c r="C78359" i="20"/>
  <c r="D78359" i="20" s="1"/>
  <c r="C78360" i="20"/>
  <c r="D78360" i="20" s="1"/>
  <c r="I78360" i="20" s="1"/>
  <c r="C78361" i="20"/>
  <c r="D78361" i="20" s="1"/>
  <c r="C78362" i="20"/>
  <c r="D78362" i="20" s="1"/>
  <c r="I78362" i="20" s="1"/>
  <c r="C78363" i="20"/>
  <c r="D78363" i="20" s="1"/>
  <c r="C78364" i="20"/>
  <c r="D78364" i="20" s="1"/>
  <c r="I78364" i="20" s="1"/>
  <c r="C78365" i="20"/>
  <c r="D78365" i="20" s="1"/>
  <c r="C78366" i="20"/>
  <c r="D78366" i="20" s="1"/>
  <c r="I78366" i="20" s="1"/>
  <c r="C78367" i="20"/>
  <c r="D78367" i="20" s="1"/>
  <c r="C78368" i="20"/>
  <c r="D78368" i="20" s="1"/>
  <c r="I78368" i="20" s="1"/>
  <c r="C78369" i="20"/>
  <c r="D78369" i="20" s="1"/>
  <c r="C78370" i="20"/>
  <c r="D78370" i="20" s="1"/>
  <c r="I78370" i="20" s="1"/>
  <c r="C78371" i="20"/>
  <c r="D78371" i="20" s="1"/>
  <c r="C78372" i="20"/>
  <c r="D78372" i="20" s="1"/>
  <c r="I78372" i="20" s="1"/>
  <c r="C78373" i="20"/>
  <c r="D78373" i="20" s="1"/>
  <c r="C78374" i="20"/>
  <c r="D78374" i="20" s="1"/>
  <c r="I78374" i="20" s="1"/>
  <c r="C78375" i="20"/>
  <c r="D78375" i="20" s="1"/>
  <c r="C78376" i="20"/>
  <c r="D78376" i="20" s="1"/>
  <c r="I78376" i="20" s="1"/>
  <c r="C78377" i="20"/>
  <c r="D78377" i="20" s="1"/>
  <c r="C78378" i="20"/>
  <c r="D78378" i="20" s="1"/>
  <c r="I78378" i="20" s="1"/>
  <c r="C78379" i="20"/>
  <c r="D78379" i="20" s="1"/>
  <c r="C78380" i="20"/>
  <c r="D78380" i="20" s="1"/>
  <c r="I78380" i="20" s="1"/>
  <c r="C78381" i="20"/>
  <c r="D78381" i="20" s="1"/>
  <c r="C78382" i="20"/>
  <c r="D78382" i="20" s="1"/>
  <c r="I78382" i="20" s="1"/>
  <c r="C78383" i="20"/>
  <c r="D78383" i="20" s="1"/>
  <c r="C78384" i="20"/>
  <c r="D78384" i="20" s="1"/>
  <c r="I78384" i="20" s="1"/>
  <c r="C78385" i="20"/>
  <c r="D78385" i="20" s="1"/>
  <c r="C78386" i="20"/>
  <c r="D78386" i="20" s="1"/>
  <c r="I78386" i="20" s="1"/>
  <c r="C78387" i="20"/>
  <c r="D78387" i="20" s="1"/>
  <c r="C78388" i="20"/>
  <c r="D78388" i="20" s="1"/>
  <c r="I78388" i="20" s="1"/>
  <c r="C78389" i="20"/>
  <c r="D78389" i="20" s="1"/>
  <c r="C78390" i="20"/>
  <c r="D78390" i="20" s="1"/>
  <c r="I78390" i="20" s="1"/>
  <c r="C78391" i="20"/>
  <c r="D78391" i="20" s="1"/>
  <c r="C78392" i="20"/>
  <c r="D78392" i="20" s="1"/>
  <c r="I78392" i="20" s="1"/>
  <c r="C78393" i="20"/>
  <c r="D78393" i="20" s="1"/>
  <c r="C78394" i="20"/>
  <c r="D78394" i="20" s="1"/>
  <c r="I78394" i="20" s="1"/>
  <c r="C78395" i="20"/>
  <c r="D78395" i="20" s="1"/>
  <c r="C78396" i="20"/>
  <c r="D78396" i="20" s="1"/>
  <c r="I78396" i="20" s="1"/>
  <c r="C78397" i="20"/>
  <c r="D78397" i="20" s="1"/>
  <c r="C78398" i="20"/>
  <c r="D78398" i="20" s="1"/>
  <c r="I78398" i="20" s="1"/>
  <c r="C78399" i="20"/>
  <c r="D78399" i="20" s="1"/>
  <c r="C78400" i="20"/>
  <c r="D78400" i="20" s="1"/>
  <c r="I78400" i="20" s="1"/>
  <c r="C78401" i="20"/>
  <c r="D78401" i="20" s="1"/>
  <c r="C78402" i="20"/>
  <c r="D78402" i="20" s="1"/>
  <c r="I78402" i="20" s="1"/>
  <c r="C78403" i="20"/>
  <c r="D78403" i="20" s="1"/>
  <c r="C78404" i="20"/>
  <c r="D78404" i="20" s="1"/>
  <c r="I78404" i="20" s="1"/>
  <c r="C78405" i="20"/>
  <c r="D78405" i="20" s="1"/>
  <c r="C78406" i="20"/>
  <c r="D78406" i="20" s="1"/>
  <c r="I78406" i="20" s="1"/>
  <c r="C78407" i="20"/>
  <c r="D78407" i="20" s="1"/>
  <c r="C78408" i="20"/>
  <c r="D78408" i="20" s="1"/>
  <c r="I78408" i="20" s="1"/>
  <c r="C78409" i="20"/>
  <c r="D78409" i="20" s="1"/>
  <c r="C78410" i="20"/>
  <c r="D78410" i="20" s="1"/>
  <c r="I78410" i="20" s="1"/>
  <c r="C78411" i="20"/>
  <c r="D78411" i="20" s="1"/>
  <c r="C78412" i="20"/>
  <c r="D78412" i="20" s="1"/>
  <c r="I78412" i="20" s="1"/>
  <c r="C78413" i="20"/>
  <c r="D78413" i="20" s="1"/>
  <c r="C78414" i="20"/>
  <c r="D78414" i="20" s="1"/>
  <c r="I78414" i="20" s="1"/>
  <c r="C78415" i="20"/>
  <c r="D78415" i="20" s="1"/>
  <c r="C78416" i="20"/>
  <c r="D78416" i="20" s="1"/>
  <c r="I78416" i="20" s="1"/>
  <c r="C78417" i="20"/>
  <c r="D78417" i="20" s="1"/>
  <c r="C78418" i="20"/>
  <c r="D78418" i="20" s="1"/>
  <c r="I78418" i="20" s="1"/>
  <c r="C78419" i="20"/>
  <c r="D78419" i="20" s="1"/>
  <c r="C78420" i="20"/>
  <c r="D78420" i="20" s="1"/>
  <c r="I78420" i="20" s="1"/>
  <c r="C78421" i="20"/>
  <c r="D78421" i="20" s="1"/>
  <c r="C78422" i="20"/>
  <c r="D78422" i="20" s="1"/>
  <c r="I78422" i="20" s="1"/>
  <c r="C78423" i="20"/>
  <c r="D78423" i="20" s="1"/>
  <c r="C78424" i="20"/>
  <c r="D78424" i="20" s="1"/>
  <c r="I78424" i="20" s="1"/>
  <c r="C78425" i="20"/>
  <c r="D78425" i="20" s="1"/>
  <c r="C78426" i="20"/>
  <c r="D78426" i="20" s="1"/>
  <c r="I78426" i="20" s="1"/>
  <c r="C78427" i="20"/>
  <c r="D78427" i="20" s="1"/>
  <c r="C78428" i="20"/>
  <c r="D78428" i="20" s="1"/>
  <c r="I78428" i="20" s="1"/>
  <c r="C78429" i="20"/>
  <c r="D78429" i="20" s="1"/>
  <c r="C78430" i="20"/>
  <c r="D78430" i="20" s="1"/>
  <c r="I78430" i="20" s="1"/>
  <c r="C78431" i="20"/>
  <c r="D78431" i="20" s="1"/>
  <c r="C78432" i="20"/>
  <c r="D78432" i="20" s="1"/>
  <c r="I78432" i="20" s="1"/>
  <c r="C78433" i="20"/>
  <c r="D78433" i="20" s="1"/>
  <c r="C78434" i="20"/>
  <c r="D78434" i="20" s="1"/>
  <c r="I78434" i="20" s="1"/>
  <c r="C78435" i="20"/>
  <c r="D78435" i="20" s="1"/>
  <c r="C78436" i="20"/>
  <c r="D78436" i="20" s="1"/>
  <c r="I78436" i="20" s="1"/>
  <c r="C78437" i="20"/>
  <c r="D78437" i="20" s="1"/>
  <c r="C78438" i="20"/>
  <c r="D78438" i="20" s="1"/>
  <c r="I78438" i="20" s="1"/>
  <c r="C78439" i="20"/>
  <c r="D78439" i="20" s="1"/>
  <c r="C78440" i="20"/>
  <c r="D78440" i="20" s="1"/>
  <c r="I78440" i="20" s="1"/>
  <c r="C78441" i="20"/>
  <c r="D78441" i="20" s="1"/>
  <c r="C78442" i="20"/>
  <c r="D78442" i="20" s="1"/>
  <c r="I78442" i="20" s="1"/>
  <c r="C78443" i="20"/>
  <c r="D78443" i="20" s="1"/>
  <c r="C78444" i="20"/>
  <c r="D78444" i="20" s="1"/>
  <c r="I78444" i="20" s="1"/>
  <c r="C78445" i="20"/>
  <c r="D78445" i="20" s="1"/>
  <c r="C78446" i="20"/>
  <c r="D78446" i="20" s="1"/>
  <c r="I78446" i="20" s="1"/>
  <c r="C78447" i="20"/>
  <c r="D78447" i="20" s="1"/>
  <c r="C78448" i="20"/>
  <c r="D78448" i="20" s="1"/>
  <c r="I78448" i="20" s="1"/>
  <c r="C78449" i="20"/>
  <c r="D78449" i="20" s="1"/>
  <c r="C78450" i="20"/>
  <c r="D78450" i="20" s="1"/>
  <c r="I78450" i="20" s="1"/>
  <c r="C78451" i="20"/>
  <c r="D78451" i="20" s="1"/>
  <c r="C78452" i="20"/>
  <c r="D78452" i="20" s="1"/>
  <c r="I78452" i="20" s="1"/>
  <c r="C78453" i="20"/>
  <c r="D78453" i="20" s="1"/>
  <c r="C78454" i="20"/>
  <c r="D78454" i="20" s="1"/>
  <c r="I78454" i="20" s="1"/>
  <c r="C78455" i="20"/>
  <c r="D78455" i="20" s="1"/>
  <c r="C78456" i="20"/>
  <c r="D78456" i="20" s="1"/>
  <c r="I78456" i="20" s="1"/>
  <c r="C78457" i="20"/>
  <c r="D78457" i="20" s="1"/>
  <c r="C78458" i="20"/>
  <c r="D78458" i="20" s="1"/>
  <c r="I78458" i="20" s="1"/>
  <c r="C78459" i="20"/>
  <c r="D78459" i="20" s="1"/>
  <c r="C78460" i="20"/>
  <c r="D78460" i="20" s="1"/>
  <c r="I78460" i="20" s="1"/>
  <c r="C78461" i="20"/>
  <c r="D78461" i="20" s="1"/>
  <c r="C78462" i="20"/>
  <c r="D78462" i="20" s="1"/>
  <c r="I78462" i="20" s="1"/>
  <c r="C78463" i="20"/>
  <c r="D78463" i="20" s="1"/>
  <c r="C78464" i="20"/>
  <c r="D78464" i="20" s="1"/>
  <c r="I78464" i="20" s="1"/>
  <c r="C78465" i="20"/>
  <c r="D78465" i="20" s="1"/>
  <c r="C78466" i="20"/>
  <c r="D78466" i="20" s="1"/>
  <c r="I78466" i="20" s="1"/>
  <c r="C78467" i="20"/>
  <c r="D78467" i="20" s="1"/>
  <c r="C78468" i="20"/>
  <c r="D78468" i="20" s="1"/>
  <c r="I78468" i="20" s="1"/>
  <c r="C78469" i="20"/>
  <c r="D78469" i="20" s="1"/>
  <c r="C78470" i="20"/>
  <c r="D78470" i="20" s="1"/>
  <c r="I78470" i="20" s="1"/>
  <c r="C78471" i="20"/>
  <c r="D78471" i="20" s="1"/>
  <c r="C78472" i="20"/>
  <c r="D78472" i="20" s="1"/>
  <c r="I78472" i="20" s="1"/>
  <c r="C78473" i="20"/>
  <c r="D78473" i="20" s="1"/>
  <c r="C78474" i="20"/>
  <c r="D78474" i="20" s="1"/>
  <c r="I78474" i="20" s="1"/>
  <c r="C78475" i="20"/>
  <c r="D78475" i="20" s="1"/>
  <c r="C78476" i="20"/>
  <c r="D78476" i="20" s="1"/>
  <c r="I78476" i="20" s="1"/>
  <c r="C78477" i="20"/>
  <c r="D78477" i="20" s="1"/>
  <c r="C78478" i="20"/>
  <c r="D78478" i="20" s="1"/>
  <c r="I78478" i="20" s="1"/>
  <c r="C78479" i="20"/>
  <c r="D78479" i="20" s="1"/>
  <c r="C78480" i="20"/>
  <c r="D78480" i="20" s="1"/>
  <c r="I78480" i="20" s="1"/>
  <c r="C78481" i="20"/>
  <c r="D78481" i="20" s="1"/>
  <c r="C78482" i="20"/>
  <c r="D78482" i="20" s="1"/>
  <c r="I78482" i="20" s="1"/>
  <c r="C78483" i="20"/>
  <c r="D78483" i="20" s="1"/>
  <c r="C78484" i="20"/>
  <c r="D78484" i="20" s="1"/>
  <c r="I78484" i="20" s="1"/>
  <c r="C78485" i="20"/>
  <c r="D78485" i="20" s="1"/>
  <c r="C78486" i="20"/>
  <c r="D78486" i="20" s="1"/>
  <c r="I78486" i="20" s="1"/>
  <c r="C78487" i="20"/>
  <c r="D78487" i="20" s="1"/>
  <c r="C78488" i="20"/>
  <c r="D78488" i="20" s="1"/>
  <c r="I78488" i="20" s="1"/>
  <c r="C78489" i="20"/>
  <c r="D78489" i="20" s="1"/>
  <c r="C78490" i="20"/>
  <c r="D78490" i="20" s="1"/>
  <c r="I78490" i="20" s="1"/>
  <c r="C78491" i="20"/>
  <c r="D78491" i="20" s="1"/>
  <c r="C78492" i="20"/>
  <c r="D78492" i="20" s="1"/>
  <c r="I78492" i="20" s="1"/>
  <c r="C78493" i="20"/>
  <c r="D78493" i="20" s="1"/>
  <c r="C78494" i="20"/>
  <c r="D78494" i="20" s="1"/>
  <c r="I78494" i="20" s="1"/>
  <c r="C78495" i="20"/>
  <c r="D78495" i="20" s="1"/>
  <c r="C78496" i="20"/>
  <c r="D78496" i="20" s="1"/>
  <c r="I78496" i="20" s="1"/>
  <c r="C78497" i="20"/>
  <c r="D78497" i="20" s="1"/>
  <c r="C78498" i="20"/>
  <c r="D78498" i="20" s="1"/>
  <c r="I78498" i="20" s="1"/>
  <c r="C78499" i="20"/>
  <c r="D78499" i="20" s="1"/>
  <c r="C78500" i="20"/>
  <c r="D78500" i="20" s="1"/>
  <c r="I78500" i="20" s="1"/>
  <c r="C78501" i="20"/>
  <c r="D78501" i="20" s="1"/>
  <c r="C78502" i="20"/>
  <c r="D78502" i="20" s="1"/>
  <c r="I78502" i="20" s="1"/>
  <c r="C78503" i="20"/>
  <c r="D78503" i="20" s="1"/>
  <c r="C78504" i="20"/>
  <c r="D78504" i="20" s="1"/>
  <c r="I78504" i="20" s="1"/>
  <c r="C78505" i="20"/>
  <c r="D78505" i="20" s="1"/>
  <c r="C78506" i="20"/>
  <c r="D78506" i="20" s="1"/>
  <c r="I78506" i="20" s="1"/>
  <c r="C78507" i="20"/>
  <c r="D78507" i="20" s="1"/>
  <c r="C78508" i="20"/>
  <c r="D78508" i="20" s="1"/>
  <c r="I78508" i="20" s="1"/>
  <c r="C78509" i="20"/>
  <c r="D78509" i="20" s="1"/>
  <c r="C78510" i="20"/>
  <c r="D78510" i="20" s="1"/>
  <c r="I78510" i="20" s="1"/>
  <c r="C78511" i="20"/>
  <c r="D78511" i="20" s="1"/>
  <c r="C78512" i="20"/>
  <c r="D78512" i="20" s="1"/>
  <c r="I78512" i="20" s="1"/>
  <c r="C78513" i="20"/>
  <c r="D78513" i="20" s="1"/>
  <c r="C78514" i="20"/>
  <c r="D78514" i="20" s="1"/>
  <c r="I78514" i="20" s="1"/>
  <c r="C78515" i="20"/>
  <c r="D78515" i="20" s="1"/>
  <c r="C78516" i="20"/>
  <c r="D78516" i="20" s="1"/>
  <c r="I78516" i="20" s="1"/>
  <c r="C78517" i="20"/>
  <c r="D78517" i="20" s="1"/>
  <c r="C78518" i="20"/>
  <c r="D78518" i="20" s="1"/>
  <c r="I78518" i="20" s="1"/>
  <c r="C78519" i="20"/>
  <c r="D78519" i="20" s="1"/>
  <c r="C78520" i="20"/>
  <c r="D78520" i="20" s="1"/>
  <c r="I78520" i="20" s="1"/>
  <c r="C78521" i="20"/>
  <c r="D78521" i="20" s="1"/>
  <c r="C78522" i="20"/>
  <c r="D78522" i="20" s="1"/>
  <c r="I78522" i="20" s="1"/>
  <c r="C78523" i="20"/>
  <c r="D78523" i="20" s="1"/>
  <c r="C78524" i="20"/>
  <c r="D78524" i="20" s="1"/>
  <c r="I78524" i="20" s="1"/>
  <c r="C78525" i="20"/>
  <c r="D78525" i="20" s="1"/>
  <c r="C78526" i="20"/>
  <c r="D78526" i="20" s="1"/>
  <c r="I78526" i="20" s="1"/>
  <c r="C78527" i="20"/>
  <c r="D78527" i="20" s="1"/>
  <c r="C78528" i="20"/>
  <c r="D78528" i="20" s="1"/>
  <c r="I78528" i="20" s="1"/>
  <c r="C78529" i="20"/>
  <c r="D78529" i="20" s="1"/>
  <c r="C78530" i="20"/>
  <c r="D78530" i="20" s="1"/>
  <c r="I78530" i="20" s="1"/>
  <c r="C78531" i="20"/>
  <c r="D78531" i="20" s="1"/>
  <c r="C78532" i="20"/>
  <c r="D78532" i="20" s="1"/>
  <c r="I78532" i="20" s="1"/>
  <c r="C78533" i="20"/>
  <c r="D78533" i="20" s="1"/>
  <c r="C78534" i="20"/>
  <c r="D78534" i="20" s="1"/>
  <c r="I78534" i="20" s="1"/>
  <c r="C78535" i="20"/>
  <c r="D78535" i="20" s="1"/>
  <c r="C78536" i="20"/>
  <c r="D78536" i="20" s="1"/>
  <c r="I78536" i="20" s="1"/>
  <c r="C78537" i="20"/>
  <c r="D78537" i="20" s="1"/>
  <c r="C78538" i="20"/>
  <c r="D78538" i="20" s="1"/>
  <c r="I78538" i="20" s="1"/>
  <c r="C78539" i="20"/>
  <c r="D78539" i="20" s="1"/>
  <c r="C78540" i="20"/>
  <c r="D78540" i="20" s="1"/>
  <c r="I78540" i="20" s="1"/>
  <c r="C78541" i="20"/>
  <c r="D78541" i="20" s="1"/>
  <c r="C78542" i="20"/>
  <c r="D78542" i="20" s="1"/>
  <c r="I78542" i="20" s="1"/>
  <c r="C78543" i="20"/>
  <c r="D78543" i="20" s="1"/>
  <c r="C78544" i="20"/>
  <c r="D78544" i="20" s="1"/>
  <c r="I78544" i="20" s="1"/>
  <c r="C78545" i="20"/>
  <c r="D78545" i="20" s="1"/>
  <c r="C78546" i="20"/>
  <c r="D78546" i="20" s="1"/>
  <c r="I78546" i="20" s="1"/>
  <c r="C78547" i="20"/>
  <c r="D78547" i="20" s="1"/>
  <c r="C78548" i="20"/>
  <c r="D78548" i="20" s="1"/>
  <c r="I78548" i="20" s="1"/>
  <c r="C78549" i="20"/>
  <c r="D78549" i="20" s="1"/>
  <c r="C78550" i="20"/>
  <c r="D78550" i="20" s="1"/>
  <c r="I78550" i="20" s="1"/>
  <c r="C78551" i="20"/>
  <c r="D78551" i="20" s="1"/>
  <c r="C78552" i="20"/>
  <c r="D78552" i="20" s="1"/>
  <c r="I78552" i="20" s="1"/>
  <c r="C78553" i="20"/>
  <c r="D78553" i="20" s="1"/>
  <c r="C78554" i="20"/>
  <c r="D78554" i="20" s="1"/>
  <c r="I78554" i="20" s="1"/>
  <c r="C78555" i="20"/>
  <c r="D78555" i="20" s="1"/>
  <c r="C78556" i="20"/>
  <c r="D78556" i="20" s="1"/>
  <c r="I78556" i="20" s="1"/>
  <c r="C78557" i="20"/>
  <c r="D78557" i="20" s="1"/>
  <c r="C78558" i="20"/>
  <c r="D78558" i="20" s="1"/>
  <c r="I78558" i="20" s="1"/>
  <c r="C78559" i="20"/>
  <c r="D78559" i="20" s="1"/>
  <c r="C78560" i="20"/>
  <c r="D78560" i="20" s="1"/>
  <c r="I78560" i="20" s="1"/>
  <c r="C78561" i="20"/>
  <c r="D78561" i="20" s="1"/>
  <c r="C78562" i="20"/>
  <c r="D78562" i="20" s="1"/>
  <c r="I78562" i="20" s="1"/>
  <c r="C78563" i="20"/>
  <c r="D78563" i="20" s="1"/>
  <c r="C78564" i="20"/>
  <c r="D78564" i="20" s="1"/>
  <c r="I78564" i="20" s="1"/>
  <c r="C78565" i="20"/>
  <c r="D78565" i="20" s="1"/>
  <c r="C78566" i="20"/>
  <c r="D78566" i="20" s="1"/>
  <c r="I78566" i="20" s="1"/>
  <c r="C78567" i="20"/>
  <c r="D78567" i="20" s="1"/>
  <c r="C78568" i="20"/>
  <c r="D78568" i="20" s="1"/>
  <c r="I78568" i="20" s="1"/>
  <c r="C78569" i="20"/>
  <c r="D78569" i="20" s="1"/>
  <c r="C78570" i="20"/>
  <c r="D78570" i="20" s="1"/>
  <c r="I78570" i="20" s="1"/>
  <c r="C78571" i="20"/>
  <c r="D78571" i="20" s="1"/>
  <c r="C78572" i="20"/>
  <c r="D78572" i="20" s="1"/>
  <c r="I78572" i="20" s="1"/>
  <c r="C78573" i="20"/>
  <c r="D78573" i="20" s="1"/>
  <c r="C78574" i="20"/>
  <c r="D78574" i="20" s="1"/>
  <c r="I78574" i="20" s="1"/>
  <c r="C78575" i="20"/>
  <c r="D78575" i="20" s="1"/>
  <c r="C78576" i="20"/>
  <c r="D78576" i="20" s="1"/>
  <c r="I78576" i="20" s="1"/>
  <c r="C78577" i="20"/>
  <c r="D78577" i="20" s="1"/>
  <c r="C78578" i="20"/>
  <c r="D78578" i="20" s="1"/>
  <c r="I78578" i="20" s="1"/>
  <c r="C78579" i="20"/>
  <c r="D78579" i="20" s="1"/>
  <c r="C78580" i="20"/>
  <c r="D78580" i="20" s="1"/>
  <c r="I78580" i="20" s="1"/>
  <c r="C78581" i="20"/>
  <c r="D78581" i="20" s="1"/>
  <c r="C78582" i="20"/>
  <c r="D78582" i="20" s="1"/>
  <c r="I78582" i="20" s="1"/>
  <c r="C78583" i="20"/>
  <c r="D78583" i="20" s="1"/>
  <c r="C78584" i="20"/>
  <c r="D78584" i="20" s="1"/>
  <c r="I78584" i="20" s="1"/>
  <c r="C78585" i="20"/>
  <c r="D78585" i="20" s="1"/>
  <c r="C78586" i="20"/>
  <c r="D78586" i="20" s="1"/>
  <c r="I78586" i="20" s="1"/>
  <c r="C78587" i="20"/>
  <c r="D78587" i="20" s="1"/>
  <c r="C78588" i="20"/>
  <c r="D78588" i="20" s="1"/>
  <c r="I78588" i="20" s="1"/>
  <c r="C78589" i="20"/>
  <c r="D78589" i="20" s="1"/>
  <c r="C78590" i="20"/>
  <c r="D78590" i="20" s="1"/>
  <c r="I78590" i="20" s="1"/>
  <c r="C78591" i="20"/>
  <c r="D78591" i="20" s="1"/>
  <c r="C78592" i="20"/>
  <c r="D78592" i="20" s="1"/>
  <c r="I78592" i="20" s="1"/>
  <c r="C78593" i="20"/>
  <c r="D78593" i="20" s="1"/>
  <c r="C78594" i="20"/>
  <c r="D78594" i="20" s="1"/>
  <c r="I78594" i="20" s="1"/>
  <c r="C78595" i="20"/>
  <c r="D78595" i="20" s="1"/>
  <c r="C78596" i="20"/>
  <c r="D78596" i="20" s="1"/>
  <c r="I78596" i="20" s="1"/>
  <c r="C78597" i="20"/>
  <c r="D78597" i="20" s="1"/>
  <c r="C78598" i="20"/>
  <c r="D78598" i="20" s="1"/>
  <c r="I78598" i="20" s="1"/>
  <c r="C78599" i="20"/>
  <c r="D78599" i="20" s="1"/>
  <c r="C78600" i="20"/>
  <c r="D78600" i="20" s="1"/>
  <c r="I78600" i="20" s="1"/>
  <c r="C78601" i="20"/>
  <c r="D78601" i="20" s="1"/>
  <c r="C78602" i="20"/>
  <c r="D78602" i="20" s="1"/>
  <c r="I78602" i="20" s="1"/>
  <c r="C78603" i="20"/>
  <c r="D78603" i="20" s="1"/>
  <c r="C78604" i="20"/>
  <c r="D78604" i="20" s="1"/>
  <c r="I78604" i="20" s="1"/>
  <c r="C78605" i="20"/>
  <c r="D78605" i="20" s="1"/>
  <c r="C78606" i="20"/>
  <c r="D78606" i="20" s="1"/>
  <c r="I78606" i="20" s="1"/>
  <c r="C78607" i="20"/>
  <c r="D78607" i="20" s="1"/>
  <c r="C78608" i="20"/>
  <c r="D78608" i="20" s="1"/>
  <c r="I78608" i="20" s="1"/>
  <c r="C78609" i="20"/>
  <c r="D78609" i="20" s="1"/>
  <c r="C78610" i="20"/>
  <c r="D78610" i="20" s="1"/>
  <c r="I78610" i="20" s="1"/>
  <c r="C78611" i="20"/>
  <c r="D78611" i="20" s="1"/>
  <c r="C78612" i="20"/>
  <c r="D78612" i="20" s="1"/>
  <c r="I78612" i="20" s="1"/>
  <c r="C78613" i="20"/>
  <c r="D78613" i="20" s="1"/>
  <c r="C78614" i="20"/>
  <c r="D78614" i="20" s="1"/>
  <c r="I78614" i="20" s="1"/>
  <c r="C78615" i="20"/>
  <c r="D78615" i="20" s="1"/>
  <c r="C78616" i="20"/>
  <c r="D78616" i="20" s="1"/>
  <c r="I78616" i="20" s="1"/>
  <c r="C78617" i="20"/>
  <c r="D78617" i="20" s="1"/>
  <c r="C78618" i="20"/>
  <c r="D78618" i="20" s="1"/>
  <c r="I78618" i="20" s="1"/>
  <c r="C78619" i="20"/>
  <c r="D78619" i="20" s="1"/>
  <c r="C78620" i="20"/>
  <c r="D78620" i="20" s="1"/>
  <c r="I78620" i="20" s="1"/>
  <c r="C78621" i="20"/>
  <c r="D78621" i="20" s="1"/>
  <c r="C78622" i="20"/>
  <c r="D78622" i="20" s="1"/>
  <c r="I78622" i="20" s="1"/>
  <c r="C78623" i="20"/>
  <c r="D78623" i="20" s="1"/>
  <c r="C78624" i="20"/>
  <c r="D78624" i="20" s="1"/>
  <c r="I78624" i="20" s="1"/>
  <c r="C78625" i="20"/>
  <c r="D78625" i="20" s="1"/>
  <c r="C78626" i="20"/>
  <c r="D78626" i="20" s="1"/>
  <c r="I78626" i="20" s="1"/>
  <c r="C78627" i="20"/>
  <c r="D78627" i="20" s="1"/>
  <c r="C78628" i="20"/>
  <c r="D78628" i="20" s="1"/>
  <c r="I78628" i="20" s="1"/>
  <c r="C78629" i="20"/>
  <c r="D78629" i="20" s="1"/>
  <c r="C78630" i="20"/>
  <c r="D78630" i="20" s="1"/>
  <c r="I78630" i="20" s="1"/>
  <c r="C78631" i="20"/>
  <c r="D78631" i="20" s="1"/>
  <c r="C78632" i="20"/>
  <c r="D78632" i="20" s="1"/>
  <c r="I78632" i="20" s="1"/>
  <c r="C78633" i="20"/>
  <c r="D78633" i="20" s="1"/>
  <c r="C78634" i="20"/>
  <c r="D78634" i="20" s="1"/>
  <c r="I78634" i="20" s="1"/>
  <c r="C78635" i="20"/>
  <c r="D78635" i="20" s="1"/>
  <c r="C78636" i="20"/>
  <c r="D78636" i="20" s="1"/>
  <c r="I78636" i="20" s="1"/>
  <c r="C78637" i="20"/>
  <c r="D78637" i="20" s="1"/>
  <c r="C78638" i="20"/>
  <c r="D78638" i="20" s="1"/>
  <c r="I78638" i="20" s="1"/>
  <c r="C78639" i="20"/>
  <c r="D78639" i="20" s="1"/>
  <c r="C78640" i="20"/>
  <c r="D78640" i="20" s="1"/>
  <c r="I78640" i="20" s="1"/>
  <c r="C78641" i="20"/>
  <c r="D78641" i="20" s="1"/>
  <c r="C78642" i="20"/>
  <c r="D78642" i="20" s="1"/>
  <c r="I78642" i="20" s="1"/>
  <c r="C78643" i="20"/>
  <c r="D78643" i="20" s="1"/>
  <c r="C78644" i="20"/>
  <c r="D78644" i="20" s="1"/>
  <c r="I78644" i="20" s="1"/>
  <c r="C78645" i="20"/>
  <c r="D78645" i="20" s="1"/>
  <c r="C78646" i="20"/>
  <c r="D78646" i="20" s="1"/>
  <c r="I78646" i="20" s="1"/>
  <c r="C78647" i="20"/>
  <c r="D78647" i="20" s="1"/>
  <c r="C78648" i="20"/>
  <c r="D78648" i="20" s="1"/>
  <c r="I78648" i="20" s="1"/>
  <c r="C78649" i="20"/>
  <c r="D78649" i="20" s="1"/>
  <c r="C78650" i="20"/>
  <c r="D78650" i="20" s="1"/>
  <c r="I78650" i="20" s="1"/>
  <c r="C78651" i="20"/>
  <c r="D78651" i="20" s="1"/>
  <c r="C78652" i="20"/>
  <c r="D78652" i="20" s="1"/>
  <c r="I78652" i="20" s="1"/>
  <c r="C78653" i="20"/>
  <c r="D78653" i="20" s="1"/>
  <c r="C78654" i="20"/>
  <c r="D78654" i="20" s="1"/>
  <c r="I78654" i="20" s="1"/>
  <c r="C78655" i="20"/>
  <c r="D78655" i="20" s="1"/>
  <c r="C78656" i="20"/>
  <c r="D78656" i="20" s="1"/>
  <c r="I78656" i="20" s="1"/>
  <c r="C78657" i="20"/>
  <c r="D78657" i="20" s="1"/>
  <c r="C78658" i="20"/>
  <c r="D78658" i="20" s="1"/>
  <c r="I78658" i="20" s="1"/>
  <c r="C78659" i="20"/>
  <c r="D78659" i="20" s="1"/>
  <c r="C78660" i="20"/>
  <c r="D78660" i="20" s="1"/>
  <c r="I78660" i="20" s="1"/>
  <c r="C78661" i="20"/>
  <c r="D78661" i="20" s="1"/>
  <c r="C78662" i="20"/>
  <c r="D78662" i="20" s="1"/>
  <c r="I78662" i="20" s="1"/>
  <c r="C78663" i="20"/>
  <c r="D78663" i="20" s="1"/>
  <c r="C78664" i="20"/>
  <c r="D78664" i="20" s="1"/>
  <c r="I78664" i="20" s="1"/>
  <c r="C78665" i="20"/>
  <c r="D78665" i="20" s="1"/>
  <c r="C78666" i="20"/>
  <c r="D78666" i="20" s="1"/>
  <c r="I78666" i="20" s="1"/>
  <c r="C78667" i="20"/>
  <c r="D78667" i="20" s="1"/>
  <c r="C78668" i="20"/>
  <c r="D78668" i="20" s="1"/>
  <c r="I78668" i="20" s="1"/>
  <c r="C78669" i="20"/>
  <c r="D78669" i="20" s="1"/>
  <c r="C78670" i="20"/>
  <c r="D78670" i="20" s="1"/>
  <c r="I78670" i="20" s="1"/>
  <c r="C78671" i="20"/>
  <c r="D78671" i="20" s="1"/>
  <c r="C78672" i="20"/>
  <c r="D78672" i="20" s="1"/>
  <c r="I78672" i="20" s="1"/>
  <c r="C78673" i="20"/>
  <c r="D78673" i="20" s="1"/>
  <c r="C78674" i="20"/>
  <c r="D78674" i="20" s="1"/>
  <c r="I78674" i="20" s="1"/>
  <c r="C78675" i="20"/>
  <c r="D78675" i="20" s="1"/>
  <c r="C78676" i="20"/>
  <c r="D78676" i="20" s="1"/>
  <c r="I78676" i="20" s="1"/>
  <c r="C78677" i="20"/>
  <c r="D78677" i="20" s="1"/>
  <c r="C78678" i="20"/>
  <c r="D78678" i="20" s="1"/>
  <c r="I78678" i="20" s="1"/>
  <c r="C78679" i="20"/>
  <c r="D78679" i="20" s="1"/>
  <c r="C78680" i="20"/>
  <c r="D78680" i="20" s="1"/>
  <c r="I78680" i="20" s="1"/>
  <c r="C78681" i="20"/>
  <c r="D78681" i="20" s="1"/>
  <c r="C78682" i="20"/>
  <c r="D78682" i="20" s="1"/>
  <c r="I78682" i="20" s="1"/>
  <c r="C78683" i="20"/>
  <c r="D78683" i="20" s="1"/>
  <c r="C78684" i="20"/>
  <c r="D78684" i="20" s="1"/>
  <c r="I78684" i="20" s="1"/>
  <c r="C78685" i="20"/>
  <c r="D78685" i="20" s="1"/>
  <c r="C78686" i="20"/>
  <c r="D78686" i="20" s="1"/>
  <c r="I78686" i="20" s="1"/>
  <c r="C78687" i="20"/>
  <c r="D78687" i="20" s="1"/>
  <c r="C78688" i="20"/>
  <c r="D78688" i="20" s="1"/>
  <c r="I78688" i="20" s="1"/>
  <c r="C78689" i="20"/>
  <c r="D78689" i="20" s="1"/>
  <c r="C78690" i="20"/>
  <c r="D78690" i="20" s="1"/>
  <c r="I78690" i="20" s="1"/>
  <c r="C78691" i="20"/>
  <c r="D78691" i="20" s="1"/>
  <c r="C78692" i="20"/>
  <c r="D78692" i="20" s="1"/>
  <c r="I78692" i="20" s="1"/>
  <c r="C78693" i="20"/>
  <c r="D78693" i="20" s="1"/>
  <c r="C78694" i="20"/>
  <c r="D78694" i="20" s="1"/>
  <c r="I78694" i="20" s="1"/>
  <c r="C78695" i="20"/>
  <c r="D78695" i="20" s="1"/>
  <c r="C78696" i="20"/>
  <c r="D78696" i="20" s="1"/>
  <c r="I78696" i="20" s="1"/>
  <c r="C78697" i="20"/>
  <c r="D78697" i="20" s="1"/>
  <c r="C78698" i="20"/>
  <c r="D78698" i="20" s="1"/>
  <c r="I78698" i="20" s="1"/>
  <c r="C78699" i="20"/>
  <c r="D78699" i="20" s="1"/>
  <c r="C78700" i="20"/>
  <c r="D78700" i="20" s="1"/>
  <c r="I78700" i="20" s="1"/>
  <c r="C78701" i="20"/>
  <c r="D78701" i="20" s="1"/>
  <c r="C78702" i="20"/>
  <c r="D78702" i="20" s="1"/>
  <c r="I78702" i="20" s="1"/>
  <c r="C78703" i="20"/>
  <c r="D78703" i="20" s="1"/>
  <c r="C78704" i="20"/>
  <c r="D78704" i="20" s="1"/>
  <c r="I78704" i="20" s="1"/>
  <c r="C78705" i="20"/>
  <c r="D78705" i="20" s="1"/>
  <c r="C78706" i="20"/>
  <c r="D78706" i="20" s="1"/>
  <c r="I78706" i="20" s="1"/>
  <c r="C78707" i="20"/>
  <c r="D78707" i="20" s="1"/>
  <c r="C78708" i="20"/>
  <c r="D78708" i="20" s="1"/>
  <c r="I78708" i="20" s="1"/>
  <c r="C78709" i="20"/>
  <c r="D78709" i="20" s="1"/>
  <c r="C78710" i="20"/>
  <c r="D78710" i="20" s="1"/>
  <c r="I78710" i="20" s="1"/>
  <c r="C78711" i="20"/>
  <c r="D78711" i="20" s="1"/>
  <c r="C78712" i="20"/>
  <c r="D78712" i="20" s="1"/>
  <c r="I78712" i="20" s="1"/>
  <c r="C78713" i="20"/>
  <c r="D78713" i="20" s="1"/>
  <c r="C78714" i="20"/>
  <c r="D78714" i="20" s="1"/>
  <c r="I78714" i="20" s="1"/>
  <c r="C78715" i="20"/>
  <c r="D78715" i="20" s="1"/>
  <c r="C78716" i="20"/>
  <c r="D78716" i="20" s="1"/>
  <c r="I78716" i="20" s="1"/>
  <c r="C78717" i="20"/>
  <c r="D78717" i="20" s="1"/>
  <c r="C78718" i="20"/>
  <c r="D78718" i="20" s="1"/>
  <c r="I78718" i="20" s="1"/>
  <c r="C78719" i="20"/>
  <c r="D78719" i="20" s="1"/>
  <c r="C78720" i="20"/>
  <c r="D78720" i="20" s="1"/>
  <c r="I78720" i="20" s="1"/>
  <c r="C78721" i="20"/>
  <c r="D78721" i="20" s="1"/>
  <c r="C78722" i="20"/>
  <c r="D78722" i="20" s="1"/>
  <c r="I78722" i="20" s="1"/>
  <c r="C78723" i="20"/>
  <c r="D78723" i="20" s="1"/>
  <c r="C78724" i="20"/>
  <c r="D78724" i="20" s="1"/>
  <c r="I78724" i="20" s="1"/>
  <c r="C78725" i="20"/>
  <c r="D78725" i="20" s="1"/>
  <c r="C78726" i="20"/>
  <c r="D78726" i="20" s="1"/>
  <c r="I78726" i="20" s="1"/>
  <c r="C78727" i="20"/>
  <c r="D78727" i="20" s="1"/>
  <c r="C78728" i="20"/>
  <c r="D78728" i="20" s="1"/>
  <c r="I78728" i="20" s="1"/>
  <c r="C78729" i="20"/>
  <c r="D78729" i="20" s="1"/>
  <c r="C78730" i="20"/>
  <c r="D78730" i="20" s="1"/>
  <c r="I78730" i="20" s="1"/>
  <c r="C78731" i="20"/>
  <c r="D78731" i="20" s="1"/>
  <c r="C78732" i="20"/>
  <c r="D78732" i="20" s="1"/>
  <c r="I78732" i="20" s="1"/>
  <c r="C78733" i="20"/>
  <c r="D78733" i="20" s="1"/>
  <c r="C78734" i="20"/>
  <c r="D78734" i="20" s="1"/>
  <c r="I78734" i="20" s="1"/>
  <c r="C78735" i="20"/>
  <c r="D78735" i="20" s="1"/>
  <c r="C78736" i="20"/>
  <c r="D78736" i="20" s="1"/>
  <c r="I78736" i="20" s="1"/>
  <c r="C78737" i="20"/>
  <c r="D78737" i="20" s="1"/>
  <c r="C78738" i="20"/>
  <c r="D78738" i="20" s="1"/>
  <c r="I78738" i="20" s="1"/>
  <c r="C78739" i="20"/>
  <c r="D78739" i="20" s="1"/>
  <c r="C78740" i="20"/>
  <c r="D78740" i="20" s="1"/>
  <c r="I78740" i="20" s="1"/>
  <c r="C78741" i="20"/>
  <c r="D78741" i="20" s="1"/>
  <c r="C78742" i="20"/>
  <c r="D78742" i="20" s="1"/>
  <c r="I78742" i="20" s="1"/>
  <c r="C78743" i="20"/>
  <c r="D78743" i="20" s="1"/>
  <c r="C78744" i="20"/>
  <c r="D78744" i="20" s="1"/>
  <c r="I78744" i="20" s="1"/>
  <c r="C78745" i="20"/>
  <c r="D78745" i="20" s="1"/>
  <c r="C78746" i="20"/>
  <c r="D78746" i="20" s="1"/>
  <c r="I78746" i="20" s="1"/>
  <c r="C78747" i="20"/>
  <c r="D78747" i="20" s="1"/>
  <c r="C78748" i="20"/>
  <c r="D78748" i="20" s="1"/>
  <c r="I78748" i="20" s="1"/>
  <c r="C78749" i="20"/>
  <c r="D78749" i="20" s="1"/>
  <c r="C78750" i="20"/>
  <c r="D78750" i="20" s="1"/>
  <c r="I78750" i="20" s="1"/>
  <c r="C78751" i="20"/>
  <c r="D78751" i="20" s="1"/>
  <c r="C78752" i="20"/>
  <c r="D78752" i="20" s="1"/>
  <c r="I78752" i="20" s="1"/>
  <c r="C78753" i="20"/>
  <c r="D78753" i="20" s="1"/>
  <c r="C78754" i="20"/>
  <c r="D78754" i="20" s="1"/>
  <c r="I78754" i="20" s="1"/>
  <c r="C78755" i="20"/>
  <c r="D78755" i="20" s="1"/>
  <c r="C78756" i="20"/>
  <c r="D78756" i="20" s="1"/>
  <c r="I78756" i="20" s="1"/>
  <c r="C78757" i="20"/>
  <c r="D78757" i="20" s="1"/>
  <c r="C78758" i="20"/>
  <c r="D78758" i="20" s="1"/>
  <c r="I78758" i="20" s="1"/>
  <c r="C78759" i="20"/>
  <c r="D78759" i="20" s="1"/>
  <c r="C78760" i="20"/>
  <c r="D78760" i="20" s="1"/>
  <c r="I78760" i="20" s="1"/>
  <c r="C78761" i="20"/>
  <c r="D78761" i="20" s="1"/>
  <c r="C78762" i="20"/>
  <c r="D78762" i="20" s="1"/>
  <c r="I78762" i="20" s="1"/>
  <c r="C78763" i="20"/>
  <c r="D78763" i="20" s="1"/>
  <c r="C78764" i="20"/>
  <c r="D78764" i="20" s="1"/>
  <c r="I78764" i="20" s="1"/>
  <c r="C78765" i="20"/>
  <c r="D78765" i="20" s="1"/>
  <c r="C78766" i="20"/>
  <c r="D78766" i="20" s="1"/>
  <c r="I78766" i="20" s="1"/>
  <c r="C78767" i="20"/>
  <c r="D78767" i="20" s="1"/>
  <c r="C78768" i="20"/>
  <c r="D78768" i="20" s="1"/>
  <c r="I78768" i="20" s="1"/>
  <c r="C78769" i="20"/>
  <c r="D78769" i="20" s="1"/>
  <c r="C78770" i="20"/>
  <c r="D78770" i="20" s="1"/>
  <c r="I78770" i="20" s="1"/>
  <c r="C78771" i="20"/>
  <c r="D78771" i="20" s="1"/>
  <c r="C78772" i="20"/>
  <c r="D78772" i="20" s="1"/>
  <c r="I78772" i="20" s="1"/>
  <c r="C78773" i="20"/>
  <c r="D78773" i="20" s="1"/>
  <c r="C78774" i="20"/>
  <c r="D78774" i="20" s="1"/>
  <c r="I78774" i="20" s="1"/>
  <c r="C78775" i="20"/>
  <c r="D78775" i="20" s="1"/>
  <c r="C78776" i="20"/>
  <c r="D78776" i="20" s="1"/>
  <c r="I78776" i="20" s="1"/>
  <c r="C78777" i="20"/>
  <c r="D78777" i="20" s="1"/>
  <c r="C78778" i="20"/>
  <c r="D78778" i="20" s="1"/>
  <c r="I78778" i="20" s="1"/>
  <c r="C78779" i="20"/>
  <c r="D78779" i="20" s="1"/>
  <c r="C78780" i="20"/>
  <c r="D78780" i="20" s="1"/>
  <c r="I78780" i="20" s="1"/>
  <c r="C78781" i="20"/>
  <c r="D78781" i="20" s="1"/>
  <c r="C78782" i="20"/>
  <c r="D78782" i="20" s="1"/>
  <c r="I78782" i="20" s="1"/>
  <c r="C78783" i="20"/>
  <c r="D78783" i="20" s="1"/>
  <c r="C78784" i="20"/>
  <c r="D78784" i="20" s="1"/>
  <c r="I78784" i="20" s="1"/>
  <c r="C78785" i="20"/>
  <c r="D78785" i="20" s="1"/>
  <c r="C78786" i="20"/>
  <c r="D78786" i="20" s="1"/>
  <c r="I78786" i="20" s="1"/>
  <c r="C78787" i="20"/>
  <c r="D78787" i="20" s="1"/>
  <c r="C78788" i="20"/>
  <c r="D78788" i="20" s="1"/>
  <c r="I78788" i="20" s="1"/>
  <c r="C78789" i="20"/>
  <c r="D78789" i="20" s="1"/>
  <c r="C78790" i="20"/>
  <c r="D78790" i="20" s="1"/>
  <c r="I78790" i="20" s="1"/>
  <c r="C78791" i="20"/>
  <c r="D78791" i="20" s="1"/>
  <c r="C78792" i="20"/>
  <c r="D78792" i="20" s="1"/>
  <c r="I78792" i="20" s="1"/>
  <c r="C78793" i="20"/>
  <c r="D78793" i="20" s="1"/>
  <c r="C78794" i="20"/>
  <c r="D78794" i="20" s="1"/>
  <c r="I78794" i="20" s="1"/>
  <c r="C78795" i="20"/>
  <c r="D78795" i="20" s="1"/>
  <c r="C78796" i="20"/>
  <c r="D78796" i="20" s="1"/>
  <c r="I78796" i="20" s="1"/>
  <c r="C78797" i="20"/>
  <c r="D78797" i="20" s="1"/>
  <c r="C78798" i="20"/>
  <c r="D78798" i="20" s="1"/>
  <c r="I78798" i="20" s="1"/>
  <c r="C78799" i="20"/>
  <c r="D78799" i="20" s="1"/>
  <c r="C78800" i="20"/>
  <c r="D78800" i="20" s="1"/>
  <c r="I78800" i="20" s="1"/>
  <c r="C78801" i="20"/>
  <c r="D78801" i="20" s="1"/>
  <c r="C78802" i="20"/>
  <c r="D78802" i="20" s="1"/>
  <c r="I78802" i="20" s="1"/>
  <c r="C78803" i="20"/>
  <c r="D78803" i="20" s="1"/>
  <c r="C78804" i="20"/>
  <c r="D78804" i="20" s="1"/>
  <c r="I78804" i="20" s="1"/>
  <c r="C78805" i="20"/>
  <c r="D78805" i="20" s="1"/>
  <c r="C78806" i="20"/>
  <c r="D78806" i="20" s="1"/>
  <c r="I78806" i="20" s="1"/>
  <c r="C78807" i="20"/>
  <c r="D78807" i="20" s="1"/>
  <c r="C78808" i="20"/>
  <c r="D78808" i="20" s="1"/>
  <c r="I78808" i="20" s="1"/>
  <c r="C78809" i="20"/>
  <c r="D78809" i="20" s="1"/>
  <c r="C78810" i="20"/>
  <c r="D78810" i="20" s="1"/>
  <c r="I78810" i="20" s="1"/>
  <c r="C78811" i="20"/>
  <c r="D78811" i="20" s="1"/>
  <c r="C78812" i="20"/>
  <c r="D78812" i="20" s="1"/>
  <c r="I78812" i="20" s="1"/>
  <c r="C78813" i="20"/>
  <c r="D78813" i="20" s="1"/>
  <c r="C78814" i="20"/>
  <c r="D78814" i="20" s="1"/>
  <c r="I78814" i="20" s="1"/>
  <c r="C78815" i="20"/>
  <c r="D78815" i="20" s="1"/>
  <c r="C78816" i="20"/>
  <c r="D78816" i="20" s="1"/>
  <c r="I78816" i="20" s="1"/>
  <c r="C78817" i="20"/>
  <c r="D78817" i="20" s="1"/>
  <c r="C78818" i="20"/>
  <c r="D78818" i="20" s="1"/>
  <c r="I78818" i="20" s="1"/>
  <c r="C78819" i="20"/>
  <c r="D78819" i="20" s="1"/>
  <c r="C78820" i="20"/>
  <c r="D78820" i="20" s="1"/>
  <c r="I78820" i="20" s="1"/>
  <c r="C78821" i="20"/>
  <c r="D78821" i="20" s="1"/>
  <c r="C78822" i="20"/>
  <c r="D78822" i="20" s="1"/>
  <c r="I78822" i="20" s="1"/>
  <c r="C78823" i="20"/>
  <c r="D78823" i="20" s="1"/>
  <c r="C78824" i="20"/>
  <c r="D78824" i="20" s="1"/>
  <c r="I78824" i="20" s="1"/>
  <c r="C78825" i="20"/>
  <c r="D78825" i="20" s="1"/>
  <c r="C78826" i="20"/>
  <c r="D78826" i="20" s="1"/>
  <c r="I78826" i="20" s="1"/>
  <c r="C78827" i="20"/>
  <c r="D78827" i="20" s="1"/>
  <c r="C78828" i="20"/>
  <c r="D78828" i="20" s="1"/>
  <c r="I78828" i="20" s="1"/>
  <c r="C78829" i="20"/>
  <c r="D78829" i="20" s="1"/>
  <c r="C78830" i="20"/>
  <c r="D78830" i="20" s="1"/>
  <c r="I78830" i="20" s="1"/>
  <c r="C78831" i="20"/>
  <c r="D78831" i="20" s="1"/>
  <c r="C78832" i="20"/>
  <c r="D78832" i="20" s="1"/>
  <c r="I78832" i="20" s="1"/>
  <c r="C78833" i="20"/>
  <c r="D78833" i="20" s="1"/>
  <c r="C78834" i="20"/>
  <c r="D78834" i="20" s="1"/>
  <c r="I78834" i="20" s="1"/>
  <c r="C78835" i="20"/>
  <c r="D78835" i="20" s="1"/>
  <c r="C78836" i="20"/>
  <c r="D78836" i="20" s="1"/>
  <c r="I78836" i="20" s="1"/>
  <c r="C78837" i="20"/>
  <c r="D78837" i="20" s="1"/>
  <c r="C78838" i="20"/>
  <c r="D78838" i="20" s="1"/>
  <c r="I78838" i="20" s="1"/>
  <c r="C78839" i="20"/>
  <c r="D78839" i="20" s="1"/>
  <c r="C78840" i="20"/>
  <c r="D78840" i="20" s="1"/>
  <c r="I78840" i="20" s="1"/>
  <c r="C78841" i="20"/>
  <c r="D78841" i="20" s="1"/>
  <c r="C78842" i="20"/>
  <c r="D78842" i="20" s="1"/>
  <c r="I78842" i="20" s="1"/>
  <c r="C78843" i="20"/>
  <c r="D78843" i="20" s="1"/>
  <c r="C78844" i="20"/>
  <c r="D78844" i="20" s="1"/>
  <c r="I78844" i="20" s="1"/>
  <c r="C78845" i="20"/>
  <c r="D78845" i="20" s="1"/>
  <c r="C78846" i="20"/>
  <c r="D78846" i="20" s="1"/>
  <c r="I78846" i="20" s="1"/>
  <c r="C78847" i="20"/>
  <c r="D78847" i="20" s="1"/>
  <c r="C78848" i="20"/>
  <c r="D78848" i="20" s="1"/>
  <c r="I78848" i="20" s="1"/>
  <c r="C78849" i="20"/>
  <c r="D78849" i="20" s="1"/>
  <c r="C78850" i="20"/>
  <c r="D78850" i="20" s="1"/>
  <c r="I78850" i="20" s="1"/>
  <c r="C78851" i="20"/>
  <c r="D78851" i="20" s="1"/>
  <c r="C78852" i="20"/>
  <c r="D78852" i="20" s="1"/>
  <c r="I78852" i="20" s="1"/>
  <c r="C78853" i="20"/>
  <c r="D78853" i="20" s="1"/>
  <c r="C78854" i="20"/>
  <c r="D78854" i="20" s="1"/>
  <c r="I78854" i="20" s="1"/>
  <c r="C78855" i="20"/>
  <c r="D78855" i="20" s="1"/>
  <c r="C78856" i="20"/>
  <c r="D78856" i="20" s="1"/>
  <c r="I78856" i="20" s="1"/>
  <c r="C78857" i="20"/>
  <c r="D78857" i="20" s="1"/>
  <c r="C78858" i="20"/>
  <c r="D78858" i="20" s="1"/>
  <c r="I78858" i="20" s="1"/>
  <c r="C78859" i="20"/>
  <c r="D78859" i="20" s="1"/>
  <c r="C78860" i="20"/>
  <c r="D78860" i="20" s="1"/>
  <c r="I78860" i="20" s="1"/>
  <c r="C78861" i="20"/>
  <c r="D78861" i="20" s="1"/>
  <c r="C78862" i="20"/>
  <c r="D78862" i="20" s="1"/>
  <c r="I78862" i="20" s="1"/>
  <c r="C78863" i="20"/>
  <c r="D78863" i="20" s="1"/>
  <c r="C78864" i="20"/>
  <c r="D78864" i="20" s="1"/>
  <c r="I78864" i="20" s="1"/>
  <c r="C78865" i="20"/>
  <c r="D78865" i="20" s="1"/>
  <c r="C78866" i="20"/>
  <c r="D78866" i="20" s="1"/>
  <c r="I78866" i="20" s="1"/>
  <c r="C78867" i="20"/>
  <c r="D78867" i="20" s="1"/>
  <c r="C78868" i="20"/>
  <c r="D78868" i="20" s="1"/>
  <c r="I78868" i="20" s="1"/>
  <c r="C78869" i="20"/>
  <c r="D78869" i="20" s="1"/>
  <c r="C78870" i="20"/>
  <c r="D78870" i="20" s="1"/>
  <c r="I78870" i="20" s="1"/>
  <c r="C78871" i="20"/>
  <c r="D78871" i="20" s="1"/>
  <c r="C78872" i="20"/>
  <c r="D78872" i="20" s="1"/>
  <c r="I78872" i="20" s="1"/>
  <c r="C78873" i="20"/>
  <c r="D78873" i="20" s="1"/>
  <c r="C78874" i="20"/>
  <c r="D78874" i="20" s="1"/>
  <c r="I78874" i="20" s="1"/>
  <c r="C78875" i="20"/>
  <c r="D78875" i="20" s="1"/>
  <c r="C78876" i="20"/>
  <c r="D78876" i="20" s="1"/>
  <c r="I78876" i="20" s="1"/>
  <c r="C78877" i="20"/>
  <c r="D78877" i="20" s="1"/>
  <c r="C78878" i="20"/>
  <c r="D78878" i="20" s="1"/>
  <c r="I78878" i="20" s="1"/>
  <c r="C78879" i="20"/>
  <c r="D78879" i="20" s="1"/>
  <c r="C78880" i="20"/>
  <c r="D78880" i="20" s="1"/>
  <c r="I78880" i="20" s="1"/>
  <c r="C78881" i="20"/>
  <c r="D78881" i="20" s="1"/>
  <c r="C78882" i="20"/>
  <c r="D78882" i="20" s="1"/>
  <c r="I78882" i="20" s="1"/>
  <c r="C78883" i="20"/>
  <c r="D78883" i="20" s="1"/>
  <c r="C78884" i="20"/>
  <c r="D78884" i="20" s="1"/>
  <c r="I78884" i="20" s="1"/>
  <c r="C78885" i="20"/>
  <c r="D78885" i="20" s="1"/>
  <c r="C78886" i="20"/>
  <c r="D78886" i="20" s="1"/>
  <c r="I78886" i="20" s="1"/>
  <c r="C78887" i="20"/>
  <c r="D78887" i="20" s="1"/>
  <c r="C78888" i="20"/>
  <c r="D78888" i="20" s="1"/>
  <c r="I78888" i="20" s="1"/>
  <c r="C78889" i="20"/>
  <c r="D78889" i="20" s="1"/>
  <c r="C78890" i="20"/>
  <c r="D78890" i="20" s="1"/>
  <c r="I78890" i="20" s="1"/>
  <c r="C78891" i="20"/>
  <c r="D78891" i="20" s="1"/>
  <c r="C78892" i="20"/>
  <c r="D78892" i="20" s="1"/>
  <c r="I78892" i="20" s="1"/>
  <c r="C78893" i="20"/>
  <c r="D78893" i="20" s="1"/>
  <c r="C78894" i="20"/>
  <c r="D78894" i="20" s="1"/>
  <c r="I78894" i="20" s="1"/>
  <c r="C78895" i="20"/>
  <c r="D78895" i="20" s="1"/>
  <c r="C78896" i="20"/>
  <c r="D78896" i="20" s="1"/>
  <c r="I78896" i="20" s="1"/>
  <c r="C78897" i="20"/>
  <c r="D78897" i="20" s="1"/>
  <c r="C78898" i="20"/>
  <c r="D78898" i="20" s="1"/>
  <c r="I78898" i="20" s="1"/>
  <c r="C78899" i="20"/>
  <c r="D78899" i="20" s="1"/>
  <c r="C78900" i="20"/>
  <c r="D78900" i="20" s="1"/>
  <c r="I78900" i="20" s="1"/>
  <c r="C78901" i="20"/>
  <c r="D78901" i="20" s="1"/>
  <c r="C78902" i="20"/>
  <c r="D78902" i="20" s="1"/>
  <c r="I78902" i="20" s="1"/>
  <c r="C78903" i="20"/>
  <c r="D78903" i="20" s="1"/>
  <c r="C78904" i="20"/>
  <c r="D78904" i="20" s="1"/>
  <c r="I78904" i="20" s="1"/>
  <c r="C78905" i="20"/>
  <c r="D78905" i="20" s="1"/>
  <c r="C78906" i="20"/>
  <c r="D78906" i="20" s="1"/>
  <c r="I78906" i="20" s="1"/>
  <c r="C78907" i="20"/>
  <c r="D78907" i="20" s="1"/>
  <c r="C78908" i="20"/>
  <c r="D78908" i="20" s="1"/>
  <c r="I78908" i="20" s="1"/>
  <c r="C78909" i="20"/>
  <c r="D78909" i="20" s="1"/>
  <c r="C78910" i="20"/>
  <c r="D78910" i="20" s="1"/>
  <c r="I78910" i="20" s="1"/>
  <c r="C78911" i="20"/>
  <c r="D78911" i="20" s="1"/>
  <c r="C78912" i="20"/>
  <c r="D78912" i="20" s="1"/>
  <c r="I78912" i="20" s="1"/>
  <c r="C78913" i="20"/>
  <c r="D78913" i="20" s="1"/>
  <c r="C78914" i="20"/>
  <c r="D78914" i="20" s="1"/>
  <c r="I78914" i="20" s="1"/>
  <c r="C78915" i="20"/>
  <c r="D78915" i="20" s="1"/>
  <c r="C78916" i="20"/>
  <c r="D78916" i="20" s="1"/>
  <c r="I78916" i="20" s="1"/>
  <c r="C78917" i="20"/>
  <c r="D78917" i="20" s="1"/>
  <c r="C78918" i="20"/>
  <c r="D78918" i="20" s="1"/>
  <c r="I78918" i="20" s="1"/>
  <c r="C78919" i="20"/>
  <c r="D78919" i="20" s="1"/>
  <c r="C78920" i="20"/>
  <c r="D78920" i="20" s="1"/>
  <c r="I78920" i="20" s="1"/>
  <c r="C78921" i="20"/>
  <c r="D78921" i="20" s="1"/>
  <c r="C78922" i="20"/>
  <c r="D78922" i="20" s="1"/>
  <c r="I78922" i="20" s="1"/>
  <c r="C78923" i="20"/>
  <c r="D78923" i="20" s="1"/>
  <c r="C78924" i="20"/>
  <c r="D78924" i="20" s="1"/>
  <c r="I78924" i="20" s="1"/>
  <c r="C78925" i="20"/>
  <c r="D78925" i="20" s="1"/>
  <c r="C78926" i="20"/>
  <c r="D78926" i="20" s="1"/>
  <c r="I78926" i="20" s="1"/>
  <c r="C78927" i="20"/>
  <c r="D78927" i="20" s="1"/>
  <c r="C78928" i="20"/>
  <c r="D78928" i="20" s="1"/>
  <c r="I78928" i="20" s="1"/>
  <c r="C78929" i="20"/>
  <c r="D78929" i="20" s="1"/>
  <c r="C78930" i="20"/>
  <c r="D78930" i="20" s="1"/>
  <c r="I78930" i="20" s="1"/>
  <c r="C78931" i="20"/>
  <c r="D78931" i="20" s="1"/>
  <c r="C78932" i="20"/>
  <c r="D78932" i="20" s="1"/>
  <c r="I78932" i="20" s="1"/>
  <c r="C78933" i="20"/>
  <c r="D78933" i="20" s="1"/>
  <c r="C78934" i="20"/>
  <c r="D78934" i="20" s="1"/>
  <c r="I78934" i="20" s="1"/>
  <c r="C78935" i="20"/>
  <c r="D78935" i="20" s="1"/>
  <c r="C78936" i="20"/>
  <c r="D78936" i="20" s="1"/>
  <c r="I78936" i="20" s="1"/>
  <c r="C78937" i="20"/>
  <c r="D78937" i="20" s="1"/>
  <c r="C78938" i="20"/>
  <c r="D78938" i="20" s="1"/>
  <c r="I78938" i="20" s="1"/>
  <c r="C78939" i="20"/>
  <c r="D78939" i="20" s="1"/>
  <c r="C78940" i="20"/>
  <c r="D78940" i="20" s="1"/>
  <c r="I78940" i="20" s="1"/>
  <c r="C78941" i="20"/>
  <c r="D78941" i="20" s="1"/>
  <c r="C78942" i="20"/>
  <c r="D78942" i="20" s="1"/>
  <c r="I78942" i="20" s="1"/>
  <c r="C78943" i="20"/>
  <c r="D78943" i="20" s="1"/>
  <c r="C78944" i="20"/>
  <c r="D78944" i="20" s="1"/>
  <c r="I78944" i="20" s="1"/>
  <c r="C78945" i="20"/>
  <c r="D78945" i="20" s="1"/>
  <c r="C78946" i="20"/>
  <c r="D78946" i="20" s="1"/>
  <c r="I78946" i="20" s="1"/>
  <c r="C78947" i="20"/>
  <c r="D78947" i="20" s="1"/>
  <c r="C78948" i="20"/>
  <c r="D78948" i="20" s="1"/>
  <c r="I78948" i="20" s="1"/>
  <c r="C78949" i="20"/>
  <c r="D78949" i="20" s="1"/>
  <c r="C78950" i="20"/>
  <c r="D78950" i="20" s="1"/>
  <c r="I78950" i="20" s="1"/>
  <c r="C78951" i="20"/>
  <c r="D78951" i="20" s="1"/>
  <c r="C78952" i="20"/>
  <c r="D78952" i="20" s="1"/>
  <c r="I78952" i="20" s="1"/>
  <c r="C78953" i="20"/>
  <c r="D78953" i="20" s="1"/>
  <c r="C78954" i="20"/>
  <c r="D78954" i="20" s="1"/>
  <c r="I78954" i="20" s="1"/>
  <c r="C78955" i="20"/>
  <c r="D78955" i="20" s="1"/>
  <c r="C78956" i="20"/>
  <c r="D78956" i="20" s="1"/>
  <c r="I78956" i="20" s="1"/>
  <c r="C78957" i="20"/>
  <c r="D78957" i="20" s="1"/>
  <c r="C78958" i="20"/>
  <c r="D78958" i="20" s="1"/>
  <c r="I78958" i="20" s="1"/>
  <c r="C78959" i="20"/>
  <c r="D78959" i="20" s="1"/>
  <c r="C78960" i="20"/>
  <c r="D78960" i="20" s="1"/>
  <c r="I78960" i="20" s="1"/>
  <c r="C78961" i="20"/>
  <c r="D78961" i="20" s="1"/>
  <c r="C78962" i="20"/>
  <c r="D78962" i="20" s="1"/>
  <c r="I78962" i="20" s="1"/>
  <c r="C78963" i="20"/>
  <c r="D78963" i="20" s="1"/>
  <c r="C78964" i="20"/>
  <c r="D78964" i="20" s="1"/>
  <c r="I78964" i="20" s="1"/>
  <c r="C78965" i="20"/>
  <c r="D78965" i="20" s="1"/>
  <c r="C78966" i="20"/>
  <c r="D78966" i="20" s="1"/>
  <c r="I78966" i="20" s="1"/>
  <c r="C78967" i="20"/>
  <c r="D78967" i="20" s="1"/>
  <c r="C78968" i="20"/>
  <c r="D78968" i="20" s="1"/>
  <c r="I78968" i="20" s="1"/>
  <c r="C78969" i="20"/>
  <c r="D78969" i="20" s="1"/>
  <c r="C78970" i="20"/>
  <c r="D78970" i="20" s="1"/>
  <c r="I78970" i="20" s="1"/>
  <c r="C78971" i="20"/>
  <c r="D78971" i="20" s="1"/>
  <c r="C78972" i="20"/>
  <c r="D78972" i="20" s="1"/>
  <c r="I78972" i="20" s="1"/>
  <c r="C78973" i="20"/>
  <c r="D78973" i="20" s="1"/>
  <c r="C78974" i="20"/>
  <c r="D78974" i="20" s="1"/>
  <c r="I78974" i="20" s="1"/>
  <c r="C78975" i="20"/>
  <c r="D78975" i="20" s="1"/>
  <c r="C78976" i="20"/>
  <c r="D78976" i="20" s="1"/>
  <c r="I78976" i="20" s="1"/>
  <c r="C78977" i="20"/>
  <c r="D78977" i="20" s="1"/>
  <c r="C78978" i="20"/>
  <c r="D78978" i="20" s="1"/>
  <c r="I78978" i="20" s="1"/>
  <c r="C78979" i="20"/>
  <c r="D78979" i="20" s="1"/>
  <c r="C78980" i="20"/>
  <c r="D78980" i="20" s="1"/>
  <c r="I78980" i="20" s="1"/>
  <c r="C78981" i="20"/>
  <c r="D78981" i="20" s="1"/>
  <c r="C78982" i="20"/>
  <c r="D78982" i="20" s="1"/>
  <c r="I78982" i="20" s="1"/>
  <c r="C78983" i="20"/>
  <c r="D78983" i="20" s="1"/>
  <c r="C78984" i="20"/>
  <c r="D78984" i="20" s="1"/>
  <c r="I78984" i="20" s="1"/>
  <c r="C78985" i="20"/>
  <c r="D78985" i="20" s="1"/>
  <c r="C78986" i="20"/>
  <c r="D78986" i="20" s="1"/>
  <c r="I78986" i="20" s="1"/>
  <c r="C78987" i="20"/>
  <c r="D78987" i="20" s="1"/>
  <c r="C78988" i="20"/>
  <c r="D78988" i="20" s="1"/>
  <c r="I78988" i="20" s="1"/>
  <c r="C78989" i="20"/>
  <c r="D78989" i="20" s="1"/>
  <c r="C78990" i="20"/>
  <c r="D78990" i="20" s="1"/>
  <c r="I78990" i="20" s="1"/>
  <c r="C78991" i="20"/>
  <c r="D78991" i="20" s="1"/>
  <c r="C78992" i="20"/>
  <c r="D78992" i="20" s="1"/>
  <c r="I78992" i="20" s="1"/>
  <c r="C78993" i="20"/>
  <c r="D78993" i="20" s="1"/>
  <c r="C78994" i="20"/>
  <c r="D78994" i="20" s="1"/>
  <c r="I78994" i="20" s="1"/>
  <c r="C78995" i="20"/>
  <c r="D78995" i="20" s="1"/>
  <c r="C78996" i="20"/>
  <c r="D78996" i="20" s="1"/>
  <c r="I78996" i="20" s="1"/>
  <c r="C78997" i="20"/>
  <c r="D78997" i="20" s="1"/>
  <c r="C78998" i="20"/>
  <c r="D78998" i="20" s="1"/>
  <c r="I78998" i="20" s="1"/>
  <c r="C78999" i="20"/>
  <c r="D78999" i="20" s="1"/>
  <c r="C79000" i="20"/>
  <c r="D79000" i="20" s="1"/>
  <c r="I79000" i="20" s="1"/>
  <c r="C79001" i="20"/>
  <c r="D79001" i="20" s="1"/>
  <c r="C79002" i="20"/>
  <c r="D79002" i="20" s="1"/>
  <c r="I79002" i="20" s="1"/>
  <c r="C79003" i="20"/>
  <c r="D79003" i="20" s="1"/>
  <c r="C79004" i="20"/>
  <c r="D79004" i="20" s="1"/>
  <c r="I79004" i="20" s="1"/>
  <c r="C79005" i="20"/>
  <c r="D79005" i="20" s="1"/>
  <c r="C79006" i="20"/>
  <c r="D79006" i="20" s="1"/>
  <c r="I79006" i="20" s="1"/>
  <c r="C79007" i="20"/>
  <c r="D79007" i="20" s="1"/>
  <c r="C79008" i="20"/>
  <c r="D79008" i="20" s="1"/>
  <c r="I79008" i="20" s="1"/>
  <c r="C79009" i="20"/>
  <c r="D79009" i="20" s="1"/>
  <c r="C79010" i="20"/>
  <c r="D79010" i="20" s="1"/>
  <c r="I79010" i="20" s="1"/>
  <c r="C79011" i="20"/>
  <c r="D79011" i="20" s="1"/>
  <c r="C79012" i="20"/>
  <c r="D79012" i="20" s="1"/>
  <c r="I79012" i="20" s="1"/>
  <c r="C79013" i="20"/>
  <c r="D79013" i="20" s="1"/>
  <c r="C79014" i="20"/>
  <c r="D79014" i="20" s="1"/>
  <c r="I79014" i="20" s="1"/>
  <c r="C79015" i="20"/>
  <c r="D79015" i="20" s="1"/>
  <c r="C79016" i="20"/>
  <c r="D79016" i="20" s="1"/>
  <c r="I79016" i="20" s="1"/>
  <c r="C79017" i="20"/>
  <c r="D79017" i="20" s="1"/>
  <c r="C79018" i="20"/>
  <c r="D79018" i="20" s="1"/>
  <c r="I79018" i="20" s="1"/>
  <c r="C79019" i="20"/>
  <c r="D79019" i="20" s="1"/>
  <c r="C79020" i="20"/>
  <c r="D79020" i="20" s="1"/>
  <c r="I79020" i="20" s="1"/>
  <c r="C79021" i="20"/>
  <c r="D79021" i="20" s="1"/>
  <c r="C79022" i="20"/>
  <c r="D79022" i="20" s="1"/>
  <c r="I79022" i="20" s="1"/>
  <c r="C79023" i="20"/>
  <c r="D79023" i="20" s="1"/>
  <c r="C79024" i="20"/>
  <c r="D79024" i="20" s="1"/>
  <c r="I79024" i="20" s="1"/>
  <c r="C79025" i="20"/>
  <c r="D79025" i="20" s="1"/>
  <c r="C79026" i="20"/>
  <c r="D79026" i="20" s="1"/>
  <c r="I79026" i="20" s="1"/>
  <c r="C79027" i="20"/>
  <c r="D79027" i="20" s="1"/>
  <c r="C79028" i="20"/>
  <c r="D79028" i="20" s="1"/>
  <c r="I79028" i="20" s="1"/>
  <c r="C79029" i="20"/>
  <c r="D79029" i="20" s="1"/>
  <c r="C79030" i="20"/>
  <c r="D79030" i="20" s="1"/>
  <c r="I79030" i="20" s="1"/>
  <c r="C79031" i="20"/>
  <c r="D79031" i="20" s="1"/>
  <c r="C79032" i="20"/>
  <c r="D79032" i="20" s="1"/>
  <c r="I79032" i="20" s="1"/>
  <c r="C79033" i="20"/>
  <c r="D79033" i="20" s="1"/>
  <c r="C79034" i="20"/>
  <c r="D79034" i="20" s="1"/>
  <c r="I79034" i="20" s="1"/>
  <c r="C79035" i="20"/>
  <c r="D79035" i="20" s="1"/>
  <c r="C79036" i="20"/>
  <c r="D79036" i="20" s="1"/>
  <c r="I79036" i="20" s="1"/>
  <c r="C79037" i="20"/>
  <c r="D79037" i="20" s="1"/>
  <c r="C79038" i="20"/>
  <c r="D79038" i="20" s="1"/>
  <c r="I79038" i="20" s="1"/>
  <c r="C79039" i="20"/>
  <c r="D79039" i="20" s="1"/>
  <c r="C79040" i="20"/>
  <c r="D79040" i="20" s="1"/>
  <c r="I79040" i="20" s="1"/>
  <c r="C79041" i="20"/>
  <c r="D79041" i="20" s="1"/>
  <c r="C79042" i="20"/>
  <c r="D79042" i="20" s="1"/>
  <c r="I79042" i="20" s="1"/>
  <c r="C79043" i="20"/>
  <c r="D79043" i="20" s="1"/>
  <c r="C79044" i="20"/>
  <c r="D79044" i="20" s="1"/>
  <c r="I79044" i="20" s="1"/>
  <c r="C79045" i="20"/>
  <c r="D79045" i="20" s="1"/>
  <c r="C79046" i="20"/>
  <c r="D79046" i="20" s="1"/>
  <c r="I79046" i="20" s="1"/>
  <c r="C79047" i="20"/>
  <c r="D79047" i="20" s="1"/>
  <c r="C79048" i="20"/>
  <c r="D79048" i="20" s="1"/>
  <c r="I79048" i="20" s="1"/>
  <c r="C79049" i="20"/>
  <c r="D79049" i="20" s="1"/>
  <c r="C79050" i="20"/>
  <c r="D79050" i="20" s="1"/>
  <c r="I79050" i="20" s="1"/>
  <c r="C79051" i="20"/>
  <c r="D79051" i="20" s="1"/>
  <c r="C79052" i="20"/>
  <c r="D79052" i="20" s="1"/>
  <c r="I79052" i="20" s="1"/>
  <c r="C79053" i="20"/>
  <c r="D79053" i="20" s="1"/>
  <c r="C79054" i="20"/>
  <c r="D79054" i="20" s="1"/>
  <c r="I79054" i="20" s="1"/>
  <c r="C79055" i="20"/>
  <c r="D79055" i="20" s="1"/>
  <c r="C79056" i="20"/>
  <c r="D79056" i="20" s="1"/>
  <c r="I79056" i="20" s="1"/>
  <c r="C79057" i="20"/>
  <c r="D79057" i="20" s="1"/>
  <c r="C79058" i="20"/>
  <c r="D79058" i="20" s="1"/>
  <c r="I79058" i="20" s="1"/>
  <c r="C79059" i="20"/>
  <c r="D79059" i="20" s="1"/>
  <c r="C79060" i="20"/>
  <c r="D79060" i="20" s="1"/>
  <c r="I79060" i="20" s="1"/>
  <c r="C79061" i="20"/>
  <c r="D79061" i="20" s="1"/>
  <c r="C79062" i="20"/>
  <c r="D79062" i="20" s="1"/>
  <c r="I79062" i="20" s="1"/>
  <c r="C79063" i="20"/>
  <c r="D79063" i="20" s="1"/>
  <c r="C79064" i="20"/>
  <c r="D79064" i="20" s="1"/>
  <c r="I79064" i="20" s="1"/>
  <c r="C79065" i="20"/>
  <c r="D79065" i="20" s="1"/>
  <c r="C79066" i="20"/>
  <c r="D79066" i="20" s="1"/>
  <c r="I79066" i="20" s="1"/>
  <c r="C79067" i="20"/>
  <c r="D79067" i="20" s="1"/>
  <c r="C79068" i="20"/>
  <c r="D79068" i="20" s="1"/>
  <c r="I79068" i="20" s="1"/>
  <c r="C79069" i="20"/>
  <c r="D79069" i="20" s="1"/>
  <c r="C79070" i="20"/>
  <c r="D79070" i="20" s="1"/>
  <c r="I79070" i="20" s="1"/>
  <c r="C79071" i="20"/>
  <c r="D79071" i="20" s="1"/>
  <c r="C79072" i="20"/>
  <c r="D79072" i="20" s="1"/>
  <c r="I79072" i="20" s="1"/>
  <c r="C79073" i="20"/>
  <c r="D79073" i="20" s="1"/>
  <c r="C79074" i="20"/>
  <c r="D79074" i="20" s="1"/>
  <c r="I79074" i="20" s="1"/>
  <c r="C79075" i="20"/>
  <c r="D79075" i="20" s="1"/>
  <c r="C79076" i="20"/>
  <c r="D79076" i="20" s="1"/>
  <c r="I79076" i="20" s="1"/>
  <c r="C79077" i="20"/>
  <c r="D79077" i="20" s="1"/>
  <c r="C79078" i="20"/>
  <c r="D79078" i="20" s="1"/>
  <c r="I79078" i="20" s="1"/>
  <c r="C79079" i="20"/>
  <c r="D79079" i="20" s="1"/>
  <c r="C79080" i="20"/>
  <c r="D79080" i="20" s="1"/>
  <c r="I79080" i="20" s="1"/>
  <c r="C79081" i="20"/>
  <c r="D79081" i="20" s="1"/>
  <c r="C79082" i="20"/>
  <c r="D79082" i="20" s="1"/>
  <c r="I79082" i="20" s="1"/>
  <c r="C79083" i="20"/>
  <c r="D79083" i="20" s="1"/>
  <c r="C79084" i="20"/>
  <c r="D79084" i="20" s="1"/>
  <c r="I79084" i="20" s="1"/>
  <c r="C79085" i="20"/>
  <c r="D79085" i="20" s="1"/>
  <c r="C79086" i="20"/>
  <c r="D79086" i="20" s="1"/>
  <c r="I79086" i="20" s="1"/>
  <c r="C79087" i="20"/>
  <c r="D79087" i="20" s="1"/>
  <c r="C79088" i="20"/>
  <c r="D79088" i="20" s="1"/>
  <c r="I79088" i="20" s="1"/>
  <c r="C79089" i="20"/>
  <c r="D79089" i="20" s="1"/>
  <c r="C79090" i="20"/>
  <c r="D79090" i="20" s="1"/>
  <c r="I79090" i="20" s="1"/>
  <c r="C79091" i="20"/>
  <c r="D79091" i="20" s="1"/>
  <c r="C79092" i="20"/>
  <c r="D79092" i="20" s="1"/>
  <c r="I79092" i="20" s="1"/>
  <c r="C79093" i="20"/>
  <c r="D79093" i="20" s="1"/>
  <c r="C79094" i="20"/>
  <c r="D79094" i="20" s="1"/>
  <c r="I79094" i="20" s="1"/>
  <c r="C79095" i="20"/>
  <c r="D79095" i="20" s="1"/>
  <c r="C79096" i="20"/>
  <c r="D79096" i="20" s="1"/>
  <c r="I79096" i="20" s="1"/>
  <c r="C79097" i="20"/>
  <c r="D79097" i="20" s="1"/>
  <c r="C79098" i="20"/>
  <c r="D79098" i="20" s="1"/>
  <c r="I79098" i="20" s="1"/>
  <c r="C79099" i="20"/>
  <c r="D79099" i="20" s="1"/>
  <c r="C79100" i="20"/>
  <c r="D79100" i="20" s="1"/>
  <c r="I79100" i="20" s="1"/>
  <c r="C79101" i="20"/>
  <c r="D79101" i="20" s="1"/>
  <c r="C79102" i="20"/>
  <c r="D79102" i="20" s="1"/>
  <c r="I79102" i="20" s="1"/>
  <c r="C79103" i="20"/>
  <c r="D79103" i="20" s="1"/>
  <c r="C79104" i="20"/>
  <c r="D79104" i="20" s="1"/>
  <c r="I79104" i="20" s="1"/>
  <c r="C79105" i="20"/>
  <c r="D79105" i="20" s="1"/>
  <c r="C79106" i="20"/>
  <c r="D79106" i="20" s="1"/>
  <c r="I79106" i="20" s="1"/>
  <c r="C79107" i="20"/>
  <c r="D79107" i="20" s="1"/>
  <c r="C79108" i="20"/>
  <c r="D79108" i="20" s="1"/>
  <c r="I79108" i="20" s="1"/>
  <c r="C79109" i="20"/>
  <c r="D79109" i="20" s="1"/>
  <c r="C79110" i="20"/>
  <c r="D79110" i="20" s="1"/>
  <c r="I79110" i="20" s="1"/>
  <c r="C79111" i="20"/>
  <c r="D79111" i="20" s="1"/>
  <c r="C79112" i="20"/>
  <c r="D79112" i="20" s="1"/>
  <c r="I79112" i="20" s="1"/>
  <c r="C79113" i="20"/>
  <c r="D79113" i="20" s="1"/>
  <c r="C79114" i="20"/>
  <c r="D79114" i="20" s="1"/>
  <c r="I79114" i="20" s="1"/>
  <c r="C79115" i="20"/>
  <c r="D79115" i="20" s="1"/>
  <c r="C79116" i="20"/>
  <c r="D79116" i="20" s="1"/>
  <c r="I79116" i="20" s="1"/>
  <c r="C79117" i="20"/>
  <c r="D79117" i="20" s="1"/>
  <c r="C79118" i="20"/>
  <c r="D79118" i="20" s="1"/>
  <c r="I79118" i="20" s="1"/>
  <c r="C79119" i="20"/>
  <c r="D79119" i="20" s="1"/>
  <c r="C79120" i="20"/>
  <c r="D79120" i="20" s="1"/>
  <c r="I79120" i="20" s="1"/>
  <c r="C79121" i="20"/>
  <c r="D79121" i="20" s="1"/>
  <c r="C79122" i="20"/>
  <c r="D79122" i="20" s="1"/>
  <c r="I79122" i="20" s="1"/>
  <c r="C79123" i="20"/>
  <c r="D79123" i="20" s="1"/>
  <c r="C79124" i="20"/>
  <c r="D79124" i="20" s="1"/>
  <c r="I79124" i="20" s="1"/>
  <c r="C79125" i="20"/>
  <c r="D79125" i="20" s="1"/>
  <c r="C79126" i="20"/>
  <c r="D79126" i="20" s="1"/>
  <c r="I79126" i="20" s="1"/>
  <c r="C79127" i="20"/>
  <c r="D79127" i="20" s="1"/>
  <c r="C79128" i="20"/>
  <c r="D79128" i="20" s="1"/>
  <c r="I79128" i="20" s="1"/>
  <c r="C79129" i="20"/>
  <c r="D79129" i="20" s="1"/>
  <c r="C79130" i="20"/>
  <c r="D79130" i="20" s="1"/>
  <c r="I79130" i="20" s="1"/>
  <c r="C79131" i="20"/>
  <c r="D79131" i="20" s="1"/>
  <c r="C79132" i="20"/>
  <c r="D79132" i="20" s="1"/>
  <c r="I79132" i="20" s="1"/>
  <c r="C79133" i="20"/>
  <c r="D79133" i="20" s="1"/>
  <c r="C79134" i="20"/>
  <c r="D79134" i="20" s="1"/>
  <c r="I79134" i="20" s="1"/>
  <c r="C79135" i="20"/>
  <c r="D79135" i="20" s="1"/>
  <c r="C79136" i="20"/>
  <c r="D79136" i="20" s="1"/>
  <c r="I79136" i="20" s="1"/>
  <c r="C79137" i="20"/>
  <c r="D79137" i="20" s="1"/>
  <c r="C79138" i="20"/>
  <c r="D79138" i="20" s="1"/>
  <c r="I79138" i="20" s="1"/>
  <c r="C79139" i="20"/>
  <c r="D79139" i="20" s="1"/>
  <c r="C79140" i="20"/>
  <c r="D79140" i="20" s="1"/>
  <c r="I79140" i="20" s="1"/>
  <c r="C79141" i="20"/>
  <c r="D79141" i="20" s="1"/>
  <c r="C79142" i="20"/>
  <c r="D79142" i="20" s="1"/>
  <c r="I79142" i="20" s="1"/>
  <c r="C79143" i="20"/>
  <c r="D79143" i="20" s="1"/>
  <c r="C79144" i="20"/>
  <c r="D79144" i="20" s="1"/>
  <c r="I79144" i="20" s="1"/>
  <c r="C79145" i="20"/>
  <c r="D79145" i="20" s="1"/>
  <c r="C79146" i="20"/>
  <c r="D79146" i="20" s="1"/>
  <c r="I79146" i="20" s="1"/>
  <c r="C79147" i="20"/>
  <c r="D79147" i="20" s="1"/>
  <c r="C79148" i="20"/>
  <c r="D79148" i="20" s="1"/>
  <c r="I79148" i="20" s="1"/>
  <c r="C79149" i="20"/>
  <c r="D79149" i="20" s="1"/>
  <c r="C79150" i="20"/>
  <c r="D79150" i="20" s="1"/>
  <c r="I79150" i="20" s="1"/>
  <c r="C79151" i="20"/>
  <c r="D79151" i="20" s="1"/>
  <c r="C79152" i="20"/>
  <c r="D79152" i="20" s="1"/>
  <c r="I79152" i="20" s="1"/>
  <c r="C79153" i="20"/>
  <c r="D79153" i="20" s="1"/>
  <c r="C79154" i="20"/>
  <c r="D79154" i="20" s="1"/>
  <c r="I79154" i="20" s="1"/>
  <c r="C79155" i="20"/>
  <c r="D79155" i="20" s="1"/>
  <c r="C79156" i="20"/>
  <c r="D79156" i="20" s="1"/>
  <c r="I79156" i="20" s="1"/>
  <c r="C79157" i="20"/>
  <c r="D79157" i="20" s="1"/>
  <c r="C79158" i="20"/>
  <c r="D79158" i="20" s="1"/>
  <c r="I79158" i="20" s="1"/>
  <c r="C79159" i="20"/>
  <c r="D79159" i="20" s="1"/>
  <c r="C79160" i="20"/>
  <c r="D79160" i="20" s="1"/>
  <c r="I79160" i="20" s="1"/>
  <c r="C79161" i="20"/>
  <c r="D79161" i="20" s="1"/>
  <c r="C79162" i="20"/>
  <c r="D79162" i="20" s="1"/>
  <c r="I79162" i="20" s="1"/>
  <c r="C79163" i="20"/>
  <c r="D79163" i="20" s="1"/>
  <c r="C79164" i="20"/>
  <c r="D79164" i="20" s="1"/>
  <c r="I79164" i="20" s="1"/>
  <c r="C79165" i="20"/>
  <c r="D79165" i="20" s="1"/>
  <c r="C79166" i="20"/>
  <c r="D79166" i="20" s="1"/>
  <c r="I79166" i="20" s="1"/>
  <c r="C79167" i="20"/>
  <c r="D79167" i="20" s="1"/>
  <c r="C79168" i="20"/>
  <c r="D79168" i="20" s="1"/>
  <c r="I79168" i="20" s="1"/>
  <c r="C79169" i="20"/>
  <c r="D79169" i="20" s="1"/>
  <c r="C79170" i="20"/>
  <c r="D79170" i="20" s="1"/>
  <c r="I79170" i="20" s="1"/>
  <c r="C79171" i="20"/>
  <c r="D79171" i="20" s="1"/>
  <c r="C79172" i="20"/>
  <c r="D79172" i="20" s="1"/>
  <c r="I79172" i="20" s="1"/>
  <c r="C79173" i="20"/>
  <c r="D79173" i="20" s="1"/>
  <c r="C79174" i="20"/>
  <c r="D79174" i="20" s="1"/>
  <c r="I79174" i="20" s="1"/>
  <c r="C79175" i="20"/>
  <c r="D79175" i="20" s="1"/>
  <c r="C79176" i="20"/>
  <c r="D79176" i="20" s="1"/>
  <c r="I79176" i="20" s="1"/>
  <c r="C79177" i="20"/>
  <c r="D79177" i="20" s="1"/>
  <c r="C79178" i="20"/>
  <c r="D79178" i="20" s="1"/>
  <c r="I79178" i="20" s="1"/>
  <c r="C79179" i="20"/>
  <c r="D79179" i="20" s="1"/>
  <c r="C79180" i="20"/>
  <c r="D79180" i="20" s="1"/>
  <c r="I79180" i="20" s="1"/>
  <c r="C79181" i="20"/>
  <c r="D79181" i="20" s="1"/>
  <c r="C79182" i="20"/>
  <c r="D79182" i="20" s="1"/>
  <c r="I79182" i="20" s="1"/>
  <c r="C79183" i="20"/>
  <c r="D79183" i="20" s="1"/>
  <c r="C79184" i="20"/>
  <c r="D79184" i="20" s="1"/>
  <c r="I79184" i="20" s="1"/>
  <c r="C79185" i="20"/>
  <c r="D79185" i="20" s="1"/>
  <c r="C79186" i="20"/>
  <c r="D79186" i="20" s="1"/>
  <c r="I79186" i="20" s="1"/>
  <c r="C79187" i="20"/>
  <c r="D79187" i="20" s="1"/>
  <c r="C79188" i="20"/>
  <c r="D79188" i="20" s="1"/>
  <c r="I79188" i="20" s="1"/>
  <c r="C79189" i="20"/>
  <c r="D79189" i="20" s="1"/>
  <c r="C79190" i="20"/>
  <c r="D79190" i="20" s="1"/>
  <c r="I79190" i="20" s="1"/>
  <c r="C79191" i="20"/>
  <c r="D79191" i="20" s="1"/>
  <c r="C79192" i="20"/>
  <c r="D79192" i="20" s="1"/>
  <c r="I79192" i="20" s="1"/>
  <c r="C79193" i="20"/>
  <c r="D79193" i="20" s="1"/>
  <c r="C79194" i="20"/>
  <c r="D79194" i="20" s="1"/>
  <c r="I79194" i="20" s="1"/>
  <c r="C79195" i="20"/>
  <c r="D79195" i="20" s="1"/>
  <c r="C79196" i="20"/>
  <c r="D79196" i="20" s="1"/>
  <c r="I79196" i="20" s="1"/>
  <c r="C79197" i="20"/>
  <c r="D79197" i="20" s="1"/>
  <c r="C79198" i="20"/>
  <c r="D79198" i="20" s="1"/>
  <c r="I79198" i="20" s="1"/>
  <c r="C79199" i="20"/>
  <c r="D79199" i="20" s="1"/>
  <c r="C79200" i="20"/>
  <c r="D79200" i="20" s="1"/>
  <c r="I79200" i="20" s="1"/>
  <c r="C79201" i="20"/>
  <c r="D79201" i="20" s="1"/>
  <c r="C79202" i="20"/>
  <c r="D79202" i="20" s="1"/>
  <c r="I79202" i="20" s="1"/>
  <c r="C79203" i="20"/>
  <c r="D79203" i="20" s="1"/>
  <c r="C79204" i="20"/>
  <c r="D79204" i="20" s="1"/>
  <c r="I79204" i="20" s="1"/>
  <c r="C79205" i="20"/>
  <c r="D79205" i="20" s="1"/>
  <c r="C79206" i="20"/>
  <c r="D79206" i="20" s="1"/>
  <c r="I79206" i="20" s="1"/>
  <c r="C79207" i="20"/>
  <c r="D79207" i="20" s="1"/>
  <c r="C79208" i="20"/>
  <c r="D79208" i="20" s="1"/>
  <c r="I79208" i="20" s="1"/>
  <c r="C79209" i="20"/>
  <c r="D79209" i="20" s="1"/>
  <c r="C79210" i="20"/>
  <c r="D79210" i="20" s="1"/>
  <c r="I79210" i="20" s="1"/>
  <c r="C79211" i="20"/>
  <c r="D79211" i="20" s="1"/>
  <c r="C79212" i="20"/>
  <c r="D79212" i="20" s="1"/>
  <c r="I79212" i="20" s="1"/>
  <c r="C79213" i="20"/>
  <c r="D79213" i="20" s="1"/>
  <c r="C79214" i="20"/>
  <c r="D79214" i="20" s="1"/>
  <c r="I79214" i="20" s="1"/>
  <c r="C79215" i="20"/>
  <c r="D79215" i="20" s="1"/>
  <c r="C79216" i="20"/>
  <c r="D79216" i="20" s="1"/>
  <c r="I79216" i="20" s="1"/>
  <c r="C79217" i="20"/>
  <c r="D79217" i="20" s="1"/>
  <c r="C79218" i="20"/>
  <c r="D79218" i="20" s="1"/>
  <c r="I79218" i="20" s="1"/>
  <c r="C79219" i="20"/>
  <c r="D79219" i="20" s="1"/>
  <c r="C79220" i="20"/>
  <c r="D79220" i="20" s="1"/>
  <c r="I79220" i="20" s="1"/>
  <c r="C79221" i="20"/>
  <c r="D79221" i="20" s="1"/>
  <c r="C79222" i="20"/>
  <c r="D79222" i="20" s="1"/>
  <c r="I79222" i="20" s="1"/>
  <c r="C79223" i="20"/>
  <c r="D79223" i="20" s="1"/>
  <c r="C79224" i="20"/>
  <c r="D79224" i="20" s="1"/>
  <c r="I79224" i="20" s="1"/>
  <c r="C79225" i="20"/>
  <c r="D79225" i="20" s="1"/>
  <c r="C79226" i="20"/>
  <c r="D79226" i="20" s="1"/>
  <c r="I79226" i="20" s="1"/>
  <c r="C79227" i="20"/>
  <c r="D79227" i="20" s="1"/>
  <c r="C79228" i="20"/>
  <c r="D79228" i="20" s="1"/>
  <c r="I79228" i="20" s="1"/>
  <c r="C79229" i="20"/>
  <c r="D79229" i="20" s="1"/>
  <c r="C79230" i="20"/>
  <c r="D79230" i="20" s="1"/>
  <c r="I79230" i="20" s="1"/>
  <c r="C79231" i="20"/>
  <c r="D79231" i="20" s="1"/>
  <c r="C79232" i="20"/>
  <c r="D79232" i="20" s="1"/>
  <c r="I79232" i="20" s="1"/>
  <c r="C79233" i="20"/>
  <c r="D79233" i="20" s="1"/>
  <c r="C79234" i="20"/>
  <c r="D79234" i="20" s="1"/>
  <c r="I79234" i="20" s="1"/>
  <c r="C79235" i="20"/>
  <c r="D79235" i="20" s="1"/>
  <c r="C79236" i="20"/>
  <c r="D79236" i="20" s="1"/>
  <c r="I79236" i="20" s="1"/>
  <c r="C79237" i="20"/>
  <c r="D79237" i="20" s="1"/>
  <c r="C79238" i="20"/>
  <c r="D79238" i="20" s="1"/>
  <c r="I79238" i="20" s="1"/>
  <c r="C79239" i="20"/>
  <c r="D79239" i="20" s="1"/>
  <c r="C79240" i="20"/>
  <c r="D79240" i="20" s="1"/>
  <c r="I79240" i="20" s="1"/>
  <c r="C79241" i="20"/>
  <c r="D79241" i="20" s="1"/>
  <c r="C79242" i="20"/>
  <c r="D79242" i="20" s="1"/>
  <c r="I79242" i="20" s="1"/>
  <c r="C79243" i="20"/>
  <c r="D79243" i="20" s="1"/>
  <c r="C79244" i="20"/>
  <c r="D79244" i="20" s="1"/>
  <c r="I79244" i="20" s="1"/>
  <c r="C79245" i="20"/>
  <c r="D79245" i="20" s="1"/>
  <c r="C79246" i="20"/>
  <c r="D79246" i="20" s="1"/>
  <c r="I79246" i="20" s="1"/>
  <c r="C79247" i="20"/>
  <c r="D79247" i="20" s="1"/>
  <c r="C79248" i="20"/>
  <c r="D79248" i="20" s="1"/>
  <c r="I79248" i="20" s="1"/>
  <c r="C79249" i="20"/>
  <c r="D79249" i="20" s="1"/>
  <c r="C79250" i="20"/>
  <c r="D79250" i="20" s="1"/>
  <c r="I79250" i="20" s="1"/>
  <c r="C79251" i="20"/>
  <c r="D79251" i="20" s="1"/>
  <c r="C79252" i="20"/>
  <c r="D79252" i="20" s="1"/>
  <c r="I79252" i="20" s="1"/>
  <c r="C79253" i="20"/>
  <c r="D79253" i="20" s="1"/>
  <c r="C79254" i="20"/>
  <c r="D79254" i="20" s="1"/>
  <c r="I79254" i="20" s="1"/>
  <c r="C79255" i="20"/>
  <c r="D79255" i="20" s="1"/>
  <c r="C79256" i="20"/>
  <c r="D79256" i="20" s="1"/>
  <c r="I79256" i="20" s="1"/>
  <c r="C79257" i="20"/>
  <c r="D79257" i="20" s="1"/>
  <c r="C79258" i="20"/>
  <c r="D79258" i="20" s="1"/>
  <c r="I79258" i="20" s="1"/>
  <c r="C79259" i="20"/>
  <c r="D79259" i="20" s="1"/>
  <c r="C79260" i="20"/>
  <c r="D79260" i="20" s="1"/>
  <c r="I79260" i="20" s="1"/>
  <c r="C79261" i="20"/>
  <c r="D79261" i="20" s="1"/>
  <c r="C79262" i="20"/>
  <c r="D79262" i="20" s="1"/>
  <c r="I79262" i="20" s="1"/>
  <c r="C79263" i="20"/>
  <c r="D79263" i="20" s="1"/>
  <c r="C79264" i="20"/>
  <c r="D79264" i="20" s="1"/>
  <c r="I79264" i="20" s="1"/>
  <c r="C79265" i="20"/>
  <c r="D79265" i="20" s="1"/>
  <c r="C79266" i="20"/>
  <c r="D79266" i="20" s="1"/>
  <c r="I79266" i="20" s="1"/>
  <c r="C79267" i="20"/>
  <c r="D79267" i="20" s="1"/>
  <c r="C79268" i="20"/>
  <c r="D79268" i="20" s="1"/>
  <c r="I79268" i="20" s="1"/>
  <c r="C79269" i="20"/>
  <c r="D79269" i="20" s="1"/>
  <c r="C79270" i="20"/>
  <c r="D79270" i="20" s="1"/>
  <c r="I79270" i="20" s="1"/>
  <c r="C79271" i="20"/>
  <c r="D79271" i="20" s="1"/>
  <c r="C79272" i="20"/>
  <c r="D79272" i="20" s="1"/>
  <c r="I79272" i="20" s="1"/>
  <c r="C79273" i="20"/>
  <c r="D79273" i="20" s="1"/>
  <c r="C79274" i="20"/>
  <c r="D79274" i="20" s="1"/>
  <c r="I79274" i="20" s="1"/>
  <c r="C79275" i="20"/>
  <c r="D79275" i="20" s="1"/>
  <c r="C79276" i="20"/>
  <c r="D79276" i="20" s="1"/>
  <c r="I79276" i="20" s="1"/>
  <c r="C79277" i="20"/>
  <c r="D79277" i="20" s="1"/>
  <c r="C79278" i="20"/>
  <c r="D79278" i="20" s="1"/>
  <c r="I79278" i="20" s="1"/>
  <c r="C79279" i="20"/>
  <c r="D79279" i="20" s="1"/>
  <c r="C79280" i="20"/>
  <c r="D79280" i="20" s="1"/>
  <c r="I79280" i="20" s="1"/>
  <c r="C79281" i="20"/>
  <c r="D79281" i="20" s="1"/>
  <c r="C79282" i="20"/>
  <c r="D79282" i="20" s="1"/>
  <c r="I79282" i="20" s="1"/>
  <c r="C79283" i="20"/>
  <c r="D79283" i="20" s="1"/>
  <c r="C79284" i="20"/>
  <c r="D79284" i="20" s="1"/>
  <c r="I79284" i="20" s="1"/>
  <c r="C79285" i="20"/>
  <c r="D79285" i="20" s="1"/>
  <c r="C79286" i="20"/>
  <c r="D79286" i="20" s="1"/>
  <c r="I79286" i="20" s="1"/>
  <c r="C79287" i="20"/>
  <c r="D79287" i="20" s="1"/>
  <c r="C79288" i="20"/>
  <c r="D79288" i="20" s="1"/>
  <c r="I79288" i="20" s="1"/>
  <c r="C79289" i="20"/>
  <c r="D79289" i="20" s="1"/>
  <c r="C79290" i="20"/>
  <c r="D79290" i="20" s="1"/>
  <c r="I79290" i="20" s="1"/>
  <c r="C79291" i="20"/>
  <c r="D79291" i="20" s="1"/>
  <c r="C79292" i="20"/>
  <c r="D79292" i="20" s="1"/>
  <c r="I79292" i="20" s="1"/>
  <c r="C79293" i="20"/>
  <c r="D79293" i="20" s="1"/>
  <c r="C79294" i="20"/>
  <c r="D79294" i="20" s="1"/>
  <c r="I79294" i="20" s="1"/>
  <c r="C79295" i="20"/>
  <c r="D79295" i="20" s="1"/>
  <c r="C79296" i="20"/>
  <c r="D79296" i="20" s="1"/>
  <c r="I79296" i="20" s="1"/>
  <c r="C79297" i="20"/>
  <c r="D79297" i="20" s="1"/>
  <c r="C79298" i="20"/>
  <c r="D79298" i="20" s="1"/>
  <c r="I79298" i="20" s="1"/>
  <c r="C79299" i="20"/>
  <c r="D79299" i="20" s="1"/>
  <c r="C79300" i="20"/>
  <c r="D79300" i="20" s="1"/>
  <c r="I79300" i="20" s="1"/>
  <c r="C79301" i="20"/>
  <c r="D79301" i="20" s="1"/>
  <c r="C79302" i="20"/>
  <c r="D79302" i="20" s="1"/>
  <c r="I79302" i="20" s="1"/>
  <c r="C79303" i="20"/>
  <c r="D79303" i="20" s="1"/>
  <c r="C79304" i="20"/>
  <c r="D79304" i="20" s="1"/>
  <c r="I79304" i="20" s="1"/>
  <c r="C79305" i="20"/>
  <c r="D79305" i="20" s="1"/>
  <c r="C79306" i="20"/>
  <c r="D79306" i="20" s="1"/>
  <c r="I79306" i="20" s="1"/>
  <c r="C79307" i="20"/>
  <c r="D79307" i="20" s="1"/>
  <c r="C79308" i="20"/>
  <c r="D79308" i="20" s="1"/>
  <c r="I79308" i="20" s="1"/>
  <c r="C79309" i="20"/>
  <c r="D79309" i="20" s="1"/>
  <c r="C79310" i="20"/>
  <c r="D79310" i="20" s="1"/>
  <c r="I79310" i="20" s="1"/>
  <c r="C79311" i="20"/>
  <c r="D79311" i="20" s="1"/>
  <c r="C79312" i="20"/>
  <c r="D79312" i="20" s="1"/>
  <c r="I79312" i="20" s="1"/>
  <c r="C79313" i="20"/>
  <c r="D79313" i="20" s="1"/>
  <c r="C79314" i="20"/>
  <c r="D79314" i="20" s="1"/>
  <c r="I79314" i="20" s="1"/>
  <c r="C79315" i="20"/>
  <c r="D79315" i="20" s="1"/>
  <c r="C79316" i="20"/>
  <c r="D79316" i="20" s="1"/>
  <c r="I79316" i="20" s="1"/>
  <c r="C79317" i="20"/>
  <c r="D79317" i="20" s="1"/>
  <c r="C79318" i="20"/>
  <c r="D79318" i="20" s="1"/>
  <c r="I79318" i="20" s="1"/>
  <c r="C79319" i="20"/>
  <c r="D79319" i="20" s="1"/>
  <c r="C79320" i="20"/>
  <c r="D79320" i="20" s="1"/>
  <c r="I79320" i="20" s="1"/>
  <c r="C79321" i="20"/>
  <c r="D79321" i="20" s="1"/>
  <c r="C79322" i="20"/>
  <c r="D79322" i="20" s="1"/>
  <c r="I79322" i="20" s="1"/>
  <c r="C79323" i="20"/>
  <c r="D79323" i="20" s="1"/>
  <c r="C79324" i="20"/>
  <c r="D79324" i="20" s="1"/>
  <c r="I79324" i="20" s="1"/>
  <c r="C79325" i="20"/>
  <c r="D79325" i="20" s="1"/>
  <c r="C79326" i="20"/>
  <c r="D79326" i="20" s="1"/>
  <c r="I79326" i="20" s="1"/>
  <c r="C79327" i="20"/>
  <c r="D79327" i="20" s="1"/>
  <c r="C79328" i="20"/>
  <c r="D79328" i="20" s="1"/>
  <c r="I79328" i="20" s="1"/>
  <c r="C79329" i="20"/>
  <c r="D79329" i="20" s="1"/>
  <c r="C79330" i="20"/>
  <c r="D79330" i="20" s="1"/>
  <c r="I79330" i="20" s="1"/>
  <c r="C79331" i="20"/>
  <c r="D79331" i="20" s="1"/>
  <c r="C79332" i="20"/>
  <c r="D79332" i="20" s="1"/>
  <c r="I79332" i="20" s="1"/>
  <c r="C79333" i="20"/>
  <c r="D79333" i="20" s="1"/>
  <c r="C79334" i="20"/>
  <c r="D79334" i="20" s="1"/>
  <c r="I79334" i="20" s="1"/>
  <c r="C79335" i="20"/>
  <c r="D79335" i="20" s="1"/>
  <c r="C79336" i="20"/>
  <c r="D79336" i="20" s="1"/>
  <c r="I79336" i="20" s="1"/>
  <c r="C79337" i="20"/>
  <c r="D79337" i="20" s="1"/>
  <c r="C79338" i="20"/>
  <c r="D79338" i="20" s="1"/>
  <c r="I79338" i="20" s="1"/>
  <c r="C79339" i="20"/>
  <c r="D79339" i="20" s="1"/>
  <c r="C79340" i="20"/>
  <c r="D79340" i="20" s="1"/>
  <c r="I79340" i="20" s="1"/>
  <c r="C79341" i="20"/>
  <c r="D79341" i="20" s="1"/>
  <c r="C79342" i="20"/>
  <c r="D79342" i="20" s="1"/>
  <c r="I79342" i="20" s="1"/>
  <c r="C79343" i="20"/>
  <c r="D79343" i="20" s="1"/>
  <c r="C79344" i="20"/>
  <c r="D79344" i="20" s="1"/>
  <c r="I79344" i="20" s="1"/>
  <c r="C79345" i="20"/>
  <c r="D79345" i="20" s="1"/>
  <c r="C79346" i="20"/>
  <c r="D79346" i="20" s="1"/>
  <c r="I79346" i="20" s="1"/>
  <c r="C79347" i="20"/>
  <c r="D79347" i="20" s="1"/>
  <c r="C79348" i="20"/>
  <c r="D79348" i="20" s="1"/>
  <c r="I79348" i="20" s="1"/>
  <c r="C79349" i="20"/>
  <c r="D79349" i="20" s="1"/>
  <c r="C79350" i="20"/>
  <c r="D79350" i="20" s="1"/>
  <c r="I79350" i="20" s="1"/>
  <c r="C79351" i="20"/>
  <c r="D79351" i="20" s="1"/>
  <c r="C79352" i="20"/>
  <c r="D79352" i="20" s="1"/>
  <c r="I79352" i="20" s="1"/>
  <c r="C79353" i="20"/>
  <c r="D79353" i="20" s="1"/>
  <c r="C79354" i="20"/>
  <c r="D79354" i="20" s="1"/>
  <c r="I79354" i="20" s="1"/>
  <c r="C79355" i="20"/>
  <c r="D79355" i="20" s="1"/>
  <c r="C79356" i="20"/>
  <c r="D79356" i="20" s="1"/>
  <c r="I79356" i="20" s="1"/>
  <c r="C79357" i="20"/>
  <c r="D79357" i="20" s="1"/>
  <c r="C79358" i="20"/>
  <c r="D79358" i="20" s="1"/>
  <c r="I79358" i="20" s="1"/>
  <c r="C79359" i="20"/>
  <c r="D79359" i="20" s="1"/>
  <c r="C79360" i="20"/>
  <c r="D79360" i="20" s="1"/>
  <c r="I79360" i="20" s="1"/>
  <c r="C79361" i="20"/>
  <c r="D79361" i="20" s="1"/>
  <c r="C79362" i="20"/>
  <c r="D79362" i="20" s="1"/>
  <c r="I79362" i="20" s="1"/>
  <c r="C79363" i="20"/>
  <c r="D79363" i="20" s="1"/>
  <c r="C79364" i="20"/>
  <c r="D79364" i="20" s="1"/>
  <c r="I79364" i="20" s="1"/>
  <c r="C79365" i="20"/>
  <c r="D79365" i="20" s="1"/>
  <c r="C79366" i="20"/>
  <c r="D79366" i="20" s="1"/>
  <c r="I79366" i="20" s="1"/>
  <c r="C79367" i="20"/>
  <c r="D79367" i="20" s="1"/>
  <c r="C79368" i="20"/>
  <c r="D79368" i="20" s="1"/>
  <c r="I79368" i="20" s="1"/>
  <c r="C79369" i="20"/>
  <c r="D79369" i="20" s="1"/>
  <c r="C79370" i="20"/>
  <c r="D79370" i="20" s="1"/>
  <c r="I79370" i="20" s="1"/>
  <c r="C79371" i="20"/>
  <c r="D79371" i="20" s="1"/>
  <c r="C79372" i="20"/>
  <c r="D79372" i="20" s="1"/>
  <c r="I79372" i="20" s="1"/>
  <c r="C79373" i="20"/>
  <c r="D79373" i="20" s="1"/>
  <c r="C79374" i="20"/>
  <c r="D79374" i="20" s="1"/>
  <c r="I79374" i="20" s="1"/>
  <c r="C79375" i="20"/>
  <c r="D79375" i="20" s="1"/>
  <c r="C79376" i="20"/>
  <c r="D79376" i="20" s="1"/>
  <c r="I79376" i="20" s="1"/>
  <c r="C79377" i="20"/>
  <c r="D79377" i="20" s="1"/>
  <c r="C79378" i="20"/>
  <c r="D79378" i="20" s="1"/>
  <c r="I79378" i="20" s="1"/>
  <c r="C79379" i="20"/>
  <c r="D79379" i="20" s="1"/>
  <c r="C79380" i="20"/>
  <c r="D79380" i="20" s="1"/>
  <c r="I79380" i="20" s="1"/>
  <c r="C79381" i="20"/>
  <c r="D79381" i="20" s="1"/>
  <c r="C79382" i="20"/>
  <c r="D79382" i="20" s="1"/>
  <c r="I79382" i="20" s="1"/>
  <c r="C79383" i="20"/>
  <c r="D79383" i="20" s="1"/>
  <c r="C79384" i="20"/>
  <c r="D79384" i="20" s="1"/>
  <c r="I79384" i="20" s="1"/>
  <c r="C79385" i="20"/>
  <c r="D79385" i="20" s="1"/>
  <c r="C79386" i="20"/>
  <c r="D79386" i="20" s="1"/>
  <c r="I79386" i="20" s="1"/>
  <c r="C79387" i="20"/>
  <c r="D79387" i="20" s="1"/>
  <c r="C79388" i="20"/>
  <c r="D79388" i="20" s="1"/>
  <c r="I79388" i="20" s="1"/>
  <c r="C79389" i="20"/>
  <c r="D79389" i="20" s="1"/>
  <c r="C79390" i="20"/>
  <c r="D79390" i="20" s="1"/>
  <c r="I79390" i="20" s="1"/>
  <c r="C79391" i="20"/>
  <c r="D79391" i="20" s="1"/>
  <c r="C79392" i="20"/>
  <c r="D79392" i="20" s="1"/>
  <c r="I79392" i="20" s="1"/>
  <c r="C79393" i="20"/>
  <c r="D79393" i="20" s="1"/>
  <c r="C79394" i="20"/>
  <c r="D79394" i="20" s="1"/>
  <c r="I79394" i="20" s="1"/>
  <c r="C79395" i="20"/>
  <c r="D79395" i="20" s="1"/>
  <c r="C79396" i="20"/>
  <c r="D79396" i="20" s="1"/>
  <c r="I79396" i="20" s="1"/>
  <c r="C79397" i="20"/>
  <c r="D79397" i="20" s="1"/>
  <c r="C79398" i="20"/>
  <c r="D79398" i="20" s="1"/>
  <c r="I79398" i="20" s="1"/>
  <c r="C79399" i="20"/>
  <c r="D79399" i="20" s="1"/>
  <c r="C79400" i="20"/>
  <c r="D79400" i="20" s="1"/>
  <c r="I79400" i="20" s="1"/>
  <c r="C79401" i="20"/>
  <c r="D79401" i="20" s="1"/>
  <c r="C79402" i="20"/>
  <c r="D79402" i="20" s="1"/>
  <c r="I79402" i="20" s="1"/>
  <c r="C79403" i="20"/>
  <c r="D79403" i="20" s="1"/>
  <c r="C79404" i="20"/>
  <c r="D79404" i="20" s="1"/>
  <c r="I79404" i="20" s="1"/>
  <c r="C79405" i="20"/>
  <c r="D79405" i="20" s="1"/>
  <c r="C79406" i="20"/>
  <c r="D79406" i="20" s="1"/>
  <c r="I79406" i="20" s="1"/>
  <c r="C79407" i="20"/>
  <c r="D79407" i="20" s="1"/>
  <c r="C79408" i="20"/>
  <c r="D79408" i="20" s="1"/>
  <c r="I79408" i="20" s="1"/>
  <c r="C79409" i="20"/>
  <c r="D79409" i="20" s="1"/>
  <c r="C79410" i="20"/>
  <c r="D79410" i="20" s="1"/>
  <c r="I79410" i="20" s="1"/>
  <c r="C79411" i="20"/>
  <c r="D79411" i="20" s="1"/>
  <c r="C79412" i="20"/>
  <c r="D79412" i="20" s="1"/>
  <c r="I79412" i="20" s="1"/>
  <c r="C79413" i="20"/>
  <c r="D79413" i="20" s="1"/>
  <c r="C79414" i="20"/>
  <c r="D79414" i="20" s="1"/>
  <c r="I79414" i="20" s="1"/>
  <c r="C79415" i="20"/>
  <c r="D79415" i="20" s="1"/>
  <c r="C79416" i="20"/>
  <c r="D79416" i="20" s="1"/>
  <c r="I79416" i="20" s="1"/>
  <c r="C79417" i="20"/>
  <c r="D79417" i="20" s="1"/>
  <c r="C79418" i="20"/>
  <c r="D79418" i="20" s="1"/>
  <c r="I79418" i="20" s="1"/>
  <c r="C79419" i="20"/>
  <c r="D79419" i="20" s="1"/>
  <c r="C79420" i="20"/>
  <c r="D79420" i="20" s="1"/>
  <c r="I79420" i="20" s="1"/>
  <c r="C79421" i="20"/>
  <c r="D79421" i="20" s="1"/>
  <c r="C79422" i="20"/>
  <c r="D79422" i="20" s="1"/>
  <c r="I79422" i="20" s="1"/>
  <c r="C79423" i="20"/>
  <c r="D79423" i="20" s="1"/>
  <c r="C79424" i="20"/>
  <c r="D79424" i="20" s="1"/>
  <c r="I79424" i="20" s="1"/>
  <c r="C79425" i="20"/>
  <c r="D79425" i="20" s="1"/>
  <c r="C79426" i="20"/>
  <c r="D79426" i="20" s="1"/>
  <c r="I79426" i="20" s="1"/>
  <c r="C79427" i="20"/>
  <c r="D79427" i="20" s="1"/>
  <c r="C79428" i="20"/>
  <c r="D79428" i="20" s="1"/>
  <c r="I79428" i="20" s="1"/>
  <c r="C79429" i="20"/>
  <c r="D79429" i="20" s="1"/>
  <c r="C79430" i="20"/>
  <c r="D79430" i="20" s="1"/>
  <c r="I79430" i="20" s="1"/>
  <c r="C79431" i="20"/>
  <c r="D79431" i="20" s="1"/>
  <c r="C79432" i="20"/>
  <c r="D79432" i="20" s="1"/>
  <c r="I79432" i="20" s="1"/>
  <c r="C79433" i="20"/>
  <c r="D79433" i="20" s="1"/>
  <c r="C79434" i="20"/>
  <c r="D79434" i="20" s="1"/>
  <c r="I79434" i="20" s="1"/>
  <c r="C79435" i="20"/>
  <c r="D79435" i="20" s="1"/>
  <c r="C79436" i="20"/>
  <c r="D79436" i="20" s="1"/>
  <c r="I79436" i="20" s="1"/>
  <c r="C79437" i="20"/>
  <c r="D79437" i="20" s="1"/>
  <c r="C79438" i="20"/>
  <c r="D79438" i="20" s="1"/>
  <c r="I79438" i="20" s="1"/>
  <c r="C79439" i="20"/>
  <c r="D79439" i="20" s="1"/>
  <c r="C79440" i="20"/>
  <c r="D79440" i="20" s="1"/>
  <c r="I79440" i="20" s="1"/>
  <c r="C79441" i="20"/>
  <c r="D79441" i="20" s="1"/>
  <c r="C79442" i="20"/>
  <c r="D79442" i="20" s="1"/>
  <c r="I79442" i="20" s="1"/>
  <c r="C79443" i="20"/>
  <c r="D79443" i="20" s="1"/>
  <c r="C79444" i="20"/>
  <c r="D79444" i="20" s="1"/>
  <c r="I79444" i="20" s="1"/>
  <c r="C79445" i="20"/>
  <c r="D79445" i="20" s="1"/>
  <c r="C79446" i="20"/>
  <c r="D79446" i="20" s="1"/>
  <c r="I79446" i="20" s="1"/>
  <c r="C79447" i="20"/>
  <c r="D79447" i="20" s="1"/>
  <c r="C79448" i="20"/>
  <c r="D79448" i="20" s="1"/>
  <c r="I79448" i="20" s="1"/>
  <c r="C79449" i="20"/>
  <c r="D79449" i="20" s="1"/>
  <c r="C79450" i="20"/>
  <c r="D79450" i="20" s="1"/>
  <c r="I79450" i="20" s="1"/>
  <c r="C79451" i="20"/>
  <c r="D79451" i="20" s="1"/>
  <c r="C79452" i="20"/>
  <c r="D79452" i="20" s="1"/>
  <c r="I79452" i="20" s="1"/>
  <c r="C79453" i="20"/>
  <c r="D79453" i="20" s="1"/>
  <c r="C79454" i="20"/>
  <c r="D79454" i="20" s="1"/>
  <c r="I79454" i="20" s="1"/>
  <c r="C79455" i="20"/>
  <c r="D79455" i="20" s="1"/>
  <c r="C79456" i="20"/>
  <c r="D79456" i="20" s="1"/>
  <c r="I79456" i="20" s="1"/>
  <c r="C79457" i="20"/>
  <c r="D79457" i="20" s="1"/>
  <c r="C79458" i="20"/>
  <c r="D79458" i="20" s="1"/>
  <c r="I79458" i="20" s="1"/>
  <c r="C79459" i="20"/>
  <c r="D79459" i="20" s="1"/>
  <c r="C79460" i="20"/>
  <c r="D79460" i="20" s="1"/>
  <c r="I79460" i="20" s="1"/>
  <c r="C79461" i="20"/>
  <c r="D79461" i="20" s="1"/>
  <c r="C79462" i="20"/>
  <c r="D79462" i="20" s="1"/>
  <c r="I79462" i="20" s="1"/>
  <c r="C79463" i="20"/>
  <c r="D79463" i="20" s="1"/>
  <c r="C79464" i="20"/>
  <c r="D79464" i="20" s="1"/>
  <c r="I79464" i="20" s="1"/>
  <c r="C79465" i="20"/>
  <c r="D79465" i="20" s="1"/>
  <c r="C79466" i="20"/>
  <c r="D79466" i="20" s="1"/>
  <c r="I79466" i="20" s="1"/>
  <c r="C79467" i="20"/>
  <c r="D79467" i="20" s="1"/>
  <c r="C79468" i="20"/>
  <c r="D79468" i="20" s="1"/>
  <c r="I79468" i="20" s="1"/>
  <c r="C79469" i="20"/>
  <c r="D79469" i="20" s="1"/>
  <c r="C79470" i="20"/>
  <c r="D79470" i="20" s="1"/>
  <c r="I79470" i="20" s="1"/>
  <c r="C79471" i="20"/>
  <c r="D79471" i="20" s="1"/>
  <c r="C79472" i="20"/>
  <c r="D79472" i="20" s="1"/>
  <c r="I79472" i="20" s="1"/>
  <c r="C79473" i="20"/>
  <c r="D79473" i="20" s="1"/>
  <c r="C79474" i="20"/>
  <c r="D79474" i="20" s="1"/>
  <c r="I79474" i="20" s="1"/>
  <c r="C79475" i="20"/>
  <c r="D79475" i="20" s="1"/>
  <c r="C79476" i="20"/>
  <c r="D79476" i="20" s="1"/>
  <c r="I79476" i="20" s="1"/>
  <c r="C79477" i="20"/>
  <c r="D79477" i="20" s="1"/>
  <c r="C79478" i="20"/>
  <c r="D79478" i="20" s="1"/>
  <c r="I79478" i="20" s="1"/>
  <c r="C79479" i="20"/>
  <c r="D79479" i="20" s="1"/>
  <c r="C79480" i="20"/>
  <c r="D79480" i="20" s="1"/>
  <c r="I79480" i="20" s="1"/>
  <c r="C79481" i="20"/>
  <c r="D79481" i="20" s="1"/>
  <c r="C79482" i="20"/>
  <c r="D79482" i="20" s="1"/>
  <c r="I79482" i="20" s="1"/>
  <c r="C79483" i="20"/>
  <c r="D79483" i="20" s="1"/>
  <c r="C79484" i="20"/>
  <c r="D79484" i="20" s="1"/>
  <c r="I79484" i="20" s="1"/>
  <c r="C79485" i="20"/>
  <c r="D79485" i="20" s="1"/>
  <c r="C79486" i="20"/>
  <c r="D79486" i="20" s="1"/>
  <c r="I79486" i="20" s="1"/>
  <c r="C79487" i="20"/>
  <c r="D79487" i="20" s="1"/>
  <c r="C79488" i="20"/>
  <c r="D79488" i="20" s="1"/>
  <c r="I79488" i="20" s="1"/>
  <c r="C79489" i="20"/>
  <c r="D79489" i="20" s="1"/>
  <c r="C79490" i="20"/>
  <c r="D79490" i="20" s="1"/>
  <c r="I79490" i="20" s="1"/>
  <c r="C79491" i="20"/>
  <c r="D79491" i="20" s="1"/>
  <c r="C79492" i="20"/>
  <c r="D79492" i="20" s="1"/>
  <c r="I79492" i="20" s="1"/>
  <c r="C79493" i="20"/>
  <c r="D79493" i="20" s="1"/>
  <c r="C79494" i="20"/>
  <c r="D79494" i="20" s="1"/>
  <c r="I79494" i="20" s="1"/>
  <c r="C79495" i="20"/>
  <c r="D79495" i="20" s="1"/>
  <c r="C79496" i="20"/>
  <c r="D79496" i="20" s="1"/>
  <c r="I79496" i="20" s="1"/>
  <c r="C79497" i="20"/>
  <c r="D79497" i="20" s="1"/>
  <c r="C79498" i="20"/>
  <c r="D79498" i="20" s="1"/>
  <c r="I79498" i="20" s="1"/>
  <c r="C79499" i="20"/>
  <c r="D79499" i="20" s="1"/>
  <c r="C79500" i="20"/>
  <c r="D79500" i="20" s="1"/>
  <c r="I79500" i="20" s="1"/>
  <c r="C79501" i="20"/>
  <c r="D79501" i="20" s="1"/>
  <c r="C79502" i="20"/>
  <c r="D79502" i="20" s="1"/>
  <c r="I79502" i="20" s="1"/>
  <c r="C79503" i="20"/>
  <c r="D79503" i="20" s="1"/>
  <c r="C79504" i="20"/>
  <c r="D79504" i="20" s="1"/>
  <c r="I79504" i="20" s="1"/>
  <c r="C79505" i="20"/>
  <c r="D79505" i="20" s="1"/>
  <c r="C79506" i="20"/>
  <c r="D79506" i="20" s="1"/>
  <c r="I79506" i="20" s="1"/>
  <c r="C79507" i="20"/>
  <c r="D79507" i="20" s="1"/>
  <c r="C79508" i="20"/>
  <c r="D79508" i="20" s="1"/>
  <c r="I79508" i="20" s="1"/>
  <c r="C79509" i="20"/>
  <c r="D79509" i="20" s="1"/>
  <c r="C79510" i="20"/>
  <c r="D79510" i="20" s="1"/>
  <c r="I79510" i="20" s="1"/>
  <c r="C79511" i="20"/>
  <c r="D79511" i="20" s="1"/>
  <c r="C79512" i="20"/>
  <c r="D79512" i="20" s="1"/>
  <c r="I79512" i="20" s="1"/>
  <c r="C79513" i="20"/>
  <c r="D79513" i="20" s="1"/>
  <c r="C79514" i="20"/>
  <c r="D79514" i="20" s="1"/>
  <c r="I79514" i="20" s="1"/>
  <c r="C79515" i="20"/>
  <c r="D79515" i="20" s="1"/>
  <c r="C79516" i="20"/>
  <c r="D79516" i="20" s="1"/>
  <c r="I79516" i="20" s="1"/>
  <c r="C79517" i="20"/>
  <c r="D79517" i="20" s="1"/>
  <c r="C79518" i="20"/>
  <c r="D79518" i="20" s="1"/>
  <c r="I79518" i="20" s="1"/>
  <c r="C79519" i="20"/>
  <c r="D79519" i="20" s="1"/>
  <c r="C79520" i="20"/>
  <c r="D79520" i="20" s="1"/>
  <c r="I79520" i="20" s="1"/>
  <c r="C79521" i="20"/>
  <c r="D79521" i="20" s="1"/>
  <c r="C79522" i="20"/>
  <c r="D79522" i="20" s="1"/>
  <c r="I79522" i="20" s="1"/>
  <c r="C79523" i="20"/>
  <c r="D79523" i="20" s="1"/>
  <c r="C79524" i="20"/>
  <c r="D79524" i="20" s="1"/>
  <c r="I79524" i="20" s="1"/>
  <c r="C79525" i="20"/>
  <c r="D79525" i="20" s="1"/>
  <c r="C79526" i="20"/>
  <c r="D79526" i="20" s="1"/>
  <c r="I79526" i="20" s="1"/>
  <c r="C79527" i="20"/>
  <c r="D79527" i="20" s="1"/>
  <c r="C79528" i="20"/>
  <c r="D79528" i="20" s="1"/>
  <c r="I79528" i="20" s="1"/>
  <c r="C79529" i="20"/>
  <c r="D79529" i="20" s="1"/>
  <c r="C79530" i="20"/>
  <c r="D79530" i="20" s="1"/>
  <c r="I79530" i="20" s="1"/>
  <c r="C79531" i="20"/>
  <c r="D79531" i="20" s="1"/>
  <c r="C79532" i="20"/>
  <c r="D79532" i="20" s="1"/>
  <c r="I79532" i="20" s="1"/>
  <c r="C79533" i="20"/>
  <c r="D79533" i="20" s="1"/>
  <c r="C79534" i="20"/>
  <c r="D79534" i="20" s="1"/>
  <c r="I79534" i="20" s="1"/>
  <c r="C79535" i="20"/>
  <c r="D79535" i="20" s="1"/>
  <c r="C79536" i="20"/>
  <c r="D79536" i="20" s="1"/>
  <c r="I79536" i="20" s="1"/>
  <c r="C79537" i="20"/>
  <c r="D79537" i="20" s="1"/>
  <c r="C79538" i="20"/>
  <c r="D79538" i="20" s="1"/>
  <c r="I79538" i="20" s="1"/>
  <c r="C79539" i="20"/>
  <c r="D79539" i="20" s="1"/>
  <c r="C79540" i="20"/>
  <c r="D79540" i="20" s="1"/>
  <c r="I79540" i="20" s="1"/>
  <c r="C79541" i="20"/>
  <c r="D79541" i="20" s="1"/>
  <c r="C79542" i="20"/>
  <c r="D79542" i="20" s="1"/>
  <c r="I79542" i="20" s="1"/>
  <c r="C79543" i="20"/>
  <c r="D79543" i="20" s="1"/>
  <c r="C79544" i="20"/>
  <c r="D79544" i="20" s="1"/>
  <c r="I79544" i="20" s="1"/>
  <c r="C79545" i="20"/>
  <c r="D79545" i="20" s="1"/>
  <c r="C79546" i="20"/>
  <c r="D79546" i="20" s="1"/>
  <c r="I79546" i="20" s="1"/>
  <c r="C79547" i="20"/>
  <c r="D79547" i="20" s="1"/>
  <c r="C79548" i="20"/>
  <c r="D79548" i="20" s="1"/>
  <c r="I79548" i="20" s="1"/>
  <c r="C79549" i="20"/>
  <c r="D79549" i="20" s="1"/>
  <c r="C79550" i="20"/>
  <c r="D79550" i="20" s="1"/>
  <c r="I79550" i="20" s="1"/>
  <c r="C79551" i="20"/>
  <c r="D79551" i="20" s="1"/>
  <c r="C79552" i="20"/>
  <c r="D79552" i="20" s="1"/>
  <c r="I79552" i="20" s="1"/>
  <c r="C79553" i="20"/>
  <c r="D79553" i="20" s="1"/>
  <c r="C79554" i="20"/>
  <c r="D79554" i="20" s="1"/>
  <c r="I79554" i="20" s="1"/>
  <c r="C79555" i="20"/>
  <c r="D79555" i="20" s="1"/>
  <c r="C79556" i="20"/>
  <c r="D79556" i="20" s="1"/>
  <c r="I79556" i="20" s="1"/>
  <c r="C79557" i="20"/>
  <c r="D79557" i="20" s="1"/>
  <c r="C79558" i="20"/>
  <c r="D79558" i="20" s="1"/>
  <c r="I79558" i="20" s="1"/>
  <c r="C79559" i="20"/>
  <c r="D79559" i="20" s="1"/>
  <c r="C79560" i="20"/>
  <c r="D79560" i="20" s="1"/>
  <c r="I79560" i="20" s="1"/>
  <c r="C79561" i="20"/>
  <c r="D79561" i="20" s="1"/>
  <c r="C79562" i="20"/>
  <c r="D79562" i="20" s="1"/>
  <c r="I79562" i="20" s="1"/>
  <c r="C79563" i="20"/>
  <c r="D79563" i="20" s="1"/>
  <c r="C79564" i="20"/>
  <c r="D79564" i="20" s="1"/>
  <c r="I79564" i="20" s="1"/>
  <c r="C79565" i="20"/>
  <c r="D79565" i="20" s="1"/>
  <c r="C79566" i="20"/>
  <c r="D79566" i="20" s="1"/>
  <c r="I79566" i="20" s="1"/>
  <c r="C79567" i="20"/>
  <c r="D79567" i="20" s="1"/>
  <c r="C79568" i="20"/>
  <c r="D79568" i="20" s="1"/>
  <c r="I79568" i="20" s="1"/>
  <c r="C79569" i="20"/>
  <c r="D79569" i="20" s="1"/>
  <c r="C79570" i="20"/>
  <c r="D79570" i="20" s="1"/>
  <c r="I79570" i="20" s="1"/>
  <c r="C79571" i="20"/>
  <c r="D79571" i="20" s="1"/>
  <c r="C79572" i="20"/>
  <c r="D79572" i="20" s="1"/>
  <c r="I79572" i="20" s="1"/>
  <c r="C79573" i="20"/>
  <c r="D79573" i="20" s="1"/>
  <c r="C79574" i="20"/>
  <c r="D79574" i="20" s="1"/>
  <c r="I79574" i="20" s="1"/>
  <c r="C79575" i="20"/>
  <c r="D79575" i="20" s="1"/>
  <c r="C79576" i="20"/>
  <c r="D79576" i="20" s="1"/>
  <c r="I79576" i="20" s="1"/>
  <c r="C79577" i="20"/>
  <c r="D79577" i="20" s="1"/>
  <c r="C79578" i="20"/>
  <c r="D79578" i="20" s="1"/>
  <c r="I79578" i="20" s="1"/>
  <c r="C79579" i="20"/>
  <c r="D79579" i="20" s="1"/>
  <c r="C79580" i="20"/>
  <c r="D79580" i="20" s="1"/>
  <c r="I79580" i="20" s="1"/>
  <c r="C79581" i="20"/>
  <c r="D79581" i="20" s="1"/>
  <c r="C79582" i="20"/>
  <c r="D79582" i="20" s="1"/>
  <c r="I79582" i="20" s="1"/>
  <c r="C79583" i="20"/>
  <c r="D79583" i="20" s="1"/>
  <c r="C79584" i="20"/>
  <c r="D79584" i="20" s="1"/>
  <c r="I79584" i="20" s="1"/>
  <c r="C79585" i="20"/>
  <c r="D79585" i="20" s="1"/>
  <c r="C79586" i="20"/>
  <c r="D79586" i="20" s="1"/>
  <c r="I79586" i="20" s="1"/>
  <c r="C79587" i="20"/>
  <c r="D79587" i="20" s="1"/>
  <c r="C79588" i="20"/>
  <c r="D79588" i="20" s="1"/>
  <c r="I79588" i="20" s="1"/>
  <c r="C79589" i="20"/>
  <c r="D79589" i="20" s="1"/>
  <c r="C79590" i="20"/>
  <c r="D79590" i="20" s="1"/>
  <c r="I79590" i="20" s="1"/>
  <c r="C79591" i="20"/>
  <c r="D79591" i="20" s="1"/>
  <c r="C79592" i="20"/>
  <c r="D79592" i="20" s="1"/>
  <c r="I79592" i="20" s="1"/>
  <c r="C79593" i="20"/>
  <c r="D79593" i="20" s="1"/>
  <c r="C79594" i="20"/>
  <c r="D79594" i="20" s="1"/>
  <c r="I79594" i="20" s="1"/>
  <c r="C79595" i="20"/>
  <c r="D79595" i="20" s="1"/>
  <c r="C79596" i="20"/>
  <c r="D79596" i="20" s="1"/>
  <c r="I79596" i="20" s="1"/>
  <c r="C79597" i="20"/>
  <c r="D79597" i="20" s="1"/>
  <c r="C79598" i="20"/>
  <c r="D79598" i="20" s="1"/>
  <c r="I79598" i="20" s="1"/>
  <c r="C79599" i="20"/>
  <c r="D79599" i="20" s="1"/>
  <c r="C79600" i="20"/>
  <c r="D79600" i="20" s="1"/>
  <c r="I79600" i="20" s="1"/>
  <c r="C79601" i="20"/>
  <c r="D79601" i="20" s="1"/>
  <c r="C79602" i="20"/>
  <c r="D79602" i="20" s="1"/>
  <c r="I79602" i="20" s="1"/>
  <c r="C79603" i="20"/>
  <c r="D79603" i="20" s="1"/>
  <c r="C79604" i="20"/>
  <c r="D79604" i="20" s="1"/>
  <c r="I79604" i="20" s="1"/>
  <c r="C79605" i="20"/>
  <c r="D79605" i="20" s="1"/>
  <c r="C79606" i="20"/>
  <c r="D79606" i="20" s="1"/>
  <c r="I79606" i="20" s="1"/>
  <c r="C79607" i="20"/>
  <c r="D79607" i="20" s="1"/>
  <c r="C79608" i="20"/>
  <c r="D79608" i="20" s="1"/>
  <c r="I79608" i="20" s="1"/>
  <c r="C79609" i="20"/>
  <c r="D79609" i="20" s="1"/>
  <c r="C79610" i="20"/>
  <c r="D79610" i="20" s="1"/>
  <c r="I79610" i="20" s="1"/>
  <c r="C79611" i="20"/>
  <c r="D79611" i="20" s="1"/>
  <c r="C79612" i="20"/>
  <c r="D79612" i="20" s="1"/>
  <c r="I79612" i="20" s="1"/>
  <c r="C79613" i="20"/>
  <c r="D79613" i="20" s="1"/>
  <c r="C79614" i="20"/>
  <c r="D79614" i="20" s="1"/>
  <c r="I79614" i="20" s="1"/>
  <c r="C79615" i="20"/>
  <c r="D79615" i="20" s="1"/>
  <c r="C79616" i="20"/>
  <c r="D79616" i="20" s="1"/>
  <c r="I79616" i="20" s="1"/>
  <c r="C79617" i="20"/>
  <c r="D79617" i="20" s="1"/>
  <c r="C79618" i="20"/>
  <c r="D79618" i="20" s="1"/>
  <c r="I79618" i="20" s="1"/>
  <c r="C79619" i="20"/>
  <c r="D79619" i="20" s="1"/>
  <c r="C79620" i="20"/>
  <c r="D79620" i="20" s="1"/>
  <c r="I79620" i="20" s="1"/>
  <c r="C79621" i="20"/>
  <c r="D79621" i="20" s="1"/>
  <c r="C79622" i="20"/>
  <c r="D79622" i="20" s="1"/>
  <c r="I79622" i="20" s="1"/>
  <c r="C79623" i="20"/>
  <c r="D79623" i="20" s="1"/>
  <c r="C79624" i="20"/>
  <c r="D79624" i="20" s="1"/>
  <c r="I79624" i="20" s="1"/>
  <c r="C79625" i="20"/>
  <c r="D79625" i="20" s="1"/>
  <c r="C79626" i="20"/>
  <c r="D79626" i="20" s="1"/>
  <c r="I79626" i="20" s="1"/>
  <c r="C79627" i="20"/>
  <c r="D79627" i="20" s="1"/>
  <c r="C79628" i="20"/>
  <c r="D79628" i="20" s="1"/>
  <c r="I79628" i="20" s="1"/>
  <c r="C79629" i="20"/>
  <c r="D79629" i="20" s="1"/>
  <c r="C79630" i="20"/>
  <c r="D79630" i="20" s="1"/>
  <c r="I79630" i="20" s="1"/>
  <c r="C79631" i="20"/>
  <c r="D79631" i="20" s="1"/>
  <c r="C79632" i="20"/>
  <c r="D79632" i="20" s="1"/>
  <c r="I79632" i="20" s="1"/>
  <c r="C79633" i="20"/>
  <c r="D79633" i="20" s="1"/>
  <c r="C79634" i="20"/>
  <c r="D79634" i="20" s="1"/>
  <c r="I79634" i="20" s="1"/>
  <c r="C79635" i="20"/>
  <c r="D79635" i="20" s="1"/>
  <c r="C79636" i="20"/>
  <c r="D79636" i="20" s="1"/>
  <c r="I79636" i="20" s="1"/>
  <c r="C79637" i="20"/>
  <c r="D79637" i="20" s="1"/>
  <c r="C79638" i="20"/>
  <c r="D79638" i="20" s="1"/>
  <c r="I79638" i="20" s="1"/>
  <c r="C79639" i="20"/>
  <c r="D79639" i="20" s="1"/>
  <c r="C79640" i="20"/>
  <c r="D79640" i="20" s="1"/>
  <c r="I79640" i="20" s="1"/>
  <c r="C79641" i="20"/>
  <c r="D79641" i="20" s="1"/>
  <c r="C79642" i="20"/>
  <c r="D79642" i="20" s="1"/>
  <c r="I79642" i="20" s="1"/>
  <c r="C79643" i="20"/>
  <c r="D79643" i="20" s="1"/>
  <c r="C79644" i="20"/>
  <c r="D79644" i="20" s="1"/>
  <c r="I79644" i="20" s="1"/>
  <c r="C79645" i="20"/>
  <c r="D79645" i="20" s="1"/>
  <c r="C79646" i="20"/>
  <c r="D79646" i="20" s="1"/>
  <c r="I79646" i="20" s="1"/>
  <c r="C79647" i="20"/>
  <c r="D79647" i="20" s="1"/>
  <c r="C79648" i="20"/>
  <c r="D79648" i="20" s="1"/>
  <c r="I79648" i="20" s="1"/>
  <c r="C79649" i="20"/>
  <c r="D79649" i="20" s="1"/>
  <c r="C79650" i="20"/>
  <c r="D79650" i="20" s="1"/>
  <c r="I79650" i="20" s="1"/>
  <c r="C79651" i="20"/>
  <c r="D79651" i="20" s="1"/>
  <c r="C79652" i="20"/>
  <c r="D79652" i="20" s="1"/>
  <c r="I79652" i="20" s="1"/>
  <c r="C79653" i="20"/>
  <c r="D79653" i="20" s="1"/>
  <c r="C79654" i="20"/>
  <c r="D79654" i="20" s="1"/>
  <c r="I79654" i="20" s="1"/>
  <c r="C79655" i="20"/>
  <c r="D79655" i="20" s="1"/>
  <c r="C79656" i="20"/>
  <c r="D79656" i="20" s="1"/>
  <c r="I79656" i="20" s="1"/>
  <c r="C79657" i="20"/>
  <c r="D79657" i="20" s="1"/>
  <c r="C79658" i="20"/>
  <c r="D79658" i="20" s="1"/>
  <c r="I79658" i="20" s="1"/>
  <c r="C79659" i="20"/>
  <c r="D79659" i="20" s="1"/>
  <c r="C79660" i="20"/>
  <c r="D79660" i="20" s="1"/>
  <c r="I79660" i="20" s="1"/>
  <c r="C79661" i="20"/>
  <c r="D79661" i="20" s="1"/>
  <c r="C79662" i="20"/>
  <c r="D79662" i="20" s="1"/>
  <c r="I79662" i="20" s="1"/>
  <c r="C79663" i="20"/>
  <c r="D79663" i="20" s="1"/>
  <c r="C79664" i="20"/>
  <c r="D79664" i="20" s="1"/>
  <c r="I79664" i="20" s="1"/>
  <c r="C79665" i="20"/>
  <c r="D79665" i="20" s="1"/>
  <c r="C79666" i="20"/>
  <c r="D79666" i="20" s="1"/>
  <c r="I79666" i="20" s="1"/>
  <c r="C79667" i="20"/>
  <c r="D79667" i="20" s="1"/>
  <c r="C79668" i="20"/>
  <c r="D79668" i="20" s="1"/>
  <c r="I79668" i="20" s="1"/>
  <c r="C79669" i="20"/>
  <c r="D79669" i="20" s="1"/>
  <c r="C79670" i="20"/>
  <c r="D79670" i="20" s="1"/>
  <c r="I79670" i="20" s="1"/>
  <c r="C79671" i="20"/>
  <c r="D79671" i="20" s="1"/>
  <c r="C79672" i="20"/>
  <c r="D79672" i="20" s="1"/>
  <c r="I79672" i="20" s="1"/>
  <c r="C79673" i="20"/>
  <c r="D79673" i="20" s="1"/>
  <c r="C79674" i="20"/>
  <c r="D79674" i="20" s="1"/>
  <c r="I79674" i="20" s="1"/>
  <c r="C79675" i="20"/>
  <c r="D79675" i="20" s="1"/>
  <c r="C79676" i="20"/>
  <c r="D79676" i="20" s="1"/>
  <c r="I79676" i="20" s="1"/>
  <c r="C79677" i="20"/>
  <c r="D79677" i="20" s="1"/>
  <c r="C79678" i="20"/>
  <c r="D79678" i="20" s="1"/>
  <c r="I79678" i="20" s="1"/>
  <c r="C79679" i="20"/>
  <c r="D79679" i="20" s="1"/>
  <c r="C79680" i="20"/>
  <c r="D79680" i="20" s="1"/>
  <c r="I79680" i="20" s="1"/>
  <c r="C79681" i="20"/>
  <c r="D79681" i="20" s="1"/>
  <c r="C79682" i="20"/>
  <c r="D79682" i="20" s="1"/>
  <c r="I79682" i="20" s="1"/>
  <c r="C79683" i="20"/>
  <c r="D79683" i="20" s="1"/>
  <c r="C79684" i="20"/>
  <c r="D79684" i="20" s="1"/>
  <c r="I79684" i="20" s="1"/>
  <c r="C79685" i="20"/>
  <c r="D79685" i="20" s="1"/>
  <c r="C79686" i="20"/>
  <c r="D79686" i="20" s="1"/>
  <c r="I79686" i="20" s="1"/>
  <c r="C79687" i="20"/>
  <c r="D79687" i="20" s="1"/>
  <c r="C79688" i="20"/>
  <c r="D79688" i="20" s="1"/>
  <c r="I79688" i="20" s="1"/>
  <c r="C79689" i="20"/>
  <c r="D79689" i="20" s="1"/>
  <c r="C79690" i="20"/>
  <c r="D79690" i="20" s="1"/>
  <c r="I79690" i="20" s="1"/>
  <c r="C79691" i="20"/>
  <c r="D79691" i="20" s="1"/>
  <c r="C79692" i="20"/>
  <c r="D79692" i="20" s="1"/>
  <c r="I79692" i="20" s="1"/>
  <c r="C79693" i="20"/>
  <c r="D79693" i="20" s="1"/>
  <c r="C79694" i="20"/>
  <c r="D79694" i="20" s="1"/>
  <c r="I79694" i="20" s="1"/>
  <c r="C79695" i="20"/>
  <c r="D79695" i="20" s="1"/>
  <c r="C79696" i="20"/>
  <c r="D79696" i="20" s="1"/>
  <c r="I79696" i="20" s="1"/>
  <c r="C79697" i="20"/>
  <c r="D79697" i="20" s="1"/>
  <c r="C79698" i="20"/>
  <c r="D79698" i="20" s="1"/>
  <c r="I79698" i="20" s="1"/>
  <c r="C79699" i="20"/>
  <c r="D79699" i="20" s="1"/>
  <c r="C79700" i="20"/>
  <c r="D79700" i="20" s="1"/>
  <c r="I79700" i="20" s="1"/>
  <c r="C79701" i="20"/>
  <c r="D79701" i="20" s="1"/>
  <c r="C79702" i="20"/>
  <c r="D79702" i="20" s="1"/>
  <c r="I79702" i="20" s="1"/>
  <c r="C79703" i="20"/>
  <c r="D79703" i="20" s="1"/>
  <c r="C79704" i="20"/>
  <c r="D79704" i="20" s="1"/>
  <c r="I79704" i="20" s="1"/>
  <c r="C79705" i="20"/>
  <c r="D79705" i="20" s="1"/>
  <c r="C79706" i="20"/>
  <c r="D79706" i="20" s="1"/>
  <c r="I79706" i="20" s="1"/>
  <c r="C79707" i="20"/>
  <c r="D79707" i="20" s="1"/>
  <c r="C79708" i="20"/>
  <c r="D79708" i="20" s="1"/>
  <c r="I79708" i="20" s="1"/>
  <c r="C79709" i="20"/>
  <c r="D79709" i="20" s="1"/>
  <c r="C79710" i="20"/>
  <c r="D79710" i="20" s="1"/>
  <c r="I79710" i="20" s="1"/>
  <c r="C79711" i="20"/>
  <c r="D79711" i="20" s="1"/>
  <c r="C79712" i="20"/>
  <c r="D79712" i="20" s="1"/>
  <c r="I79712" i="20" s="1"/>
  <c r="C79713" i="20"/>
  <c r="D79713" i="20" s="1"/>
  <c r="C79714" i="20"/>
  <c r="D79714" i="20" s="1"/>
  <c r="I79714" i="20" s="1"/>
  <c r="C79715" i="20"/>
  <c r="D79715" i="20" s="1"/>
  <c r="C79716" i="20"/>
  <c r="D79716" i="20" s="1"/>
  <c r="I79716" i="20" s="1"/>
  <c r="C79717" i="20"/>
  <c r="D79717" i="20" s="1"/>
  <c r="C79718" i="20"/>
  <c r="D79718" i="20" s="1"/>
  <c r="I79718" i="20" s="1"/>
  <c r="C79719" i="20"/>
  <c r="D79719" i="20" s="1"/>
  <c r="C79720" i="20"/>
  <c r="D79720" i="20" s="1"/>
  <c r="I79720" i="20" s="1"/>
  <c r="C79721" i="20"/>
  <c r="D79721" i="20" s="1"/>
  <c r="C79722" i="20"/>
  <c r="D79722" i="20" s="1"/>
  <c r="I79722" i="20" s="1"/>
  <c r="C79723" i="20"/>
  <c r="D79723" i="20" s="1"/>
  <c r="C79724" i="20"/>
  <c r="D79724" i="20" s="1"/>
  <c r="I79724" i="20" s="1"/>
  <c r="C79725" i="20"/>
  <c r="D79725" i="20" s="1"/>
  <c r="C79726" i="20"/>
  <c r="D79726" i="20" s="1"/>
  <c r="I79726" i="20" s="1"/>
  <c r="C79727" i="20"/>
  <c r="D79727" i="20" s="1"/>
  <c r="C79728" i="20"/>
  <c r="D79728" i="20" s="1"/>
  <c r="I79728" i="20" s="1"/>
  <c r="C79729" i="20"/>
  <c r="D79729" i="20" s="1"/>
  <c r="C79730" i="20"/>
  <c r="D79730" i="20" s="1"/>
  <c r="I79730" i="20" s="1"/>
  <c r="C79731" i="20"/>
  <c r="D79731" i="20" s="1"/>
  <c r="C79732" i="20"/>
  <c r="D79732" i="20" s="1"/>
  <c r="I79732" i="20" s="1"/>
  <c r="C79733" i="20"/>
  <c r="D79733" i="20" s="1"/>
  <c r="C79734" i="20"/>
  <c r="D79734" i="20" s="1"/>
  <c r="I79734" i="20" s="1"/>
  <c r="C79735" i="20"/>
  <c r="D79735" i="20" s="1"/>
  <c r="C79736" i="20"/>
  <c r="D79736" i="20" s="1"/>
  <c r="I79736" i="20" s="1"/>
  <c r="C79737" i="20"/>
  <c r="D79737" i="20" s="1"/>
  <c r="C79738" i="20"/>
  <c r="D79738" i="20" s="1"/>
  <c r="I79738" i="20" s="1"/>
  <c r="C79739" i="20"/>
  <c r="D79739" i="20" s="1"/>
  <c r="C79740" i="20"/>
  <c r="D79740" i="20" s="1"/>
  <c r="I79740" i="20" s="1"/>
  <c r="C79741" i="20"/>
  <c r="D79741" i="20" s="1"/>
  <c r="C79742" i="20"/>
  <c r="D79742" i="20" s="1"/>
  <c r="I79742" i="20" s="1"/>
  <c r="C79743" i="20"/>
  <c r="D79743" i="20" s="1"/>
  <c r="C79744" i="20"/>
  <c r="D79744" i="20" s="1"/>
  <c r="I79744" i="20" s="1"/>
  <c r="C79745" i="20"/>
  <c r="D79745" i="20" s="1"/>
  <c r="C79746" i="20"/>
  <c r="D79746" i="20" s="1"/>
  <c r="I79746" i="20" s="1"/>
  <c r="C79747" i="20"/>
  <c r="D79747" i="20" s="1"/>
  <c r="C79748" i="20"/>
  <c r="D79748" i="20" s="1"/>
  <c r="I79748" i="20" s="1"/>
  <c r="C79749" i="20"/>
  <c r="D79749" i="20" s="1"/>
  <c r="C79750" i="20"/>
  <c r="D79750" i="20" s="1"/>
  <c r="I79750" i="20" s="1"/>
  <c r="C79751" i="20"/>
  <c r="D79751" i="20" s="1"/>
  <c r="C79752" i="20"/>
  <c r="D79752" i="20" s="1"/>
  <c r="I79752" i="20" s="1"/>
  <c r="C79753" i="20"/>
  <c r="D79753" i="20" s="1"/>
  <c r="C79754" i="20"/>
  <c r="D79754" i="20" s="1"/>
  <c r="I79754" i="20" s="1"/>
  <c r="C79755" i="20"/>
  <c r="D79755" i="20" s="1"/>
  <c r="C79756" i="20"/>
  <c r="D79756" i="20" s="1"/>
  <c r="I79756" i="20" s="1"/>
  <c r="C79757" i="20"/>
  <c r="D79757" i="20" s="1"/>
  <c r="C79758" i="20"/>
  <c r="D79758" i="20" s="1"/>
  <c r="I79758" i="20" s="1"/>
  <c r="C79759" i="20"/>
  <c r="D79759" i="20" s="1"/>
  <c r="C79760" i="20"/>
  <c r="D79760" i="20" s="1"/>
  <c r="I79760" i="20" s="1"/>
  <c r="C79761" i="20"/>
  <c r="D79761" i="20" s="1"/>
  <c r="C79762" i="20"/>
  <c r="D79762" i="20" s="1"/>
  <c r="I79762" i="20" s="1"/>
  <c r="C79763" i="20"/>
  <c r="D79763" i="20" s="1"/>
  <c r="C79764" i="20"/>
  <c r="D79764" i="20" s="1"/>
  <c r="I79764" i="20" s="1"/>
  <c r="C79765" i="20"/>
  <c r="D79765" i="20" s="1"/>
  <c r="C79766" i="20"/>
  <c r="D79766" i="20" s="1"/>
  <c r="I79766" i="20" s="1"/>
  <c r="C79767" i="20"/>
  <c r="D79767" i="20" s="1"/>
  <c r="C79768" i="20"/>
  <c r="D79768" i="20" s="1"/>
  <c r="I79768" i="20" s="1"/>
  <c r="C79769" i="20"/>
  <c r="D79769" i="20" s="1"/>
  <c r="C79770" i="20"/>
  <c r="D79770" i="20" s="1"/>
  <c r="I79770" i="20" s="1"/>
  <c r="C79771" i="20"/>
  <c r="D79771" i="20" s="1"/>
  <c r="C79772" i="20"/>
  <c r="D79772" i="20" s="1"/>
  <c r="I79772" i="20" s="1"/>
  <c r="C79773" i="20"/>
  <c r="D79773" i="20" s="1"/>
  <c r="C79774" i="20"/>
  <c r="D79774" i="20" s="1"/>
  <c r="I79774" i="20" s="1"/>
  <c r="C79775" i="20"/>
  <c r="D79775" i="20" s="1"/>
  <c r="C79776" i="20"/>
  <c r="D79776" i="20" s="1"/>
  <c r="I79776" i="20" s="1"/>
  <c r="C79777" i="20"/>
  <c r="D79777" i="20" s="1"/>
  <c r="C79778" i="20"/>
  <c r="D79778" i="20" s="1"/>
  <c r="I79778" i="20" s="1"/>
  <c r="C79779" i="20"/>
  <c r="D79779" i="20" s="1"/>
  <c r="C79780" i="20"/>
  <c r="D79780" i="20" s="1"/>
  <c r="I79780" i="20" s="1"/>
  <c r="C79781" i="20"/>
  <c r="D79781" i="20" s="1"/>
  <c r="C79782" i="20"/>
  <c r="D79782" i="20" s="1"/>
  <c r="I79782" i="20" s="1"/>
  <c r="C79783" i="20"/>
  <c r="D79783" i="20" s="1"/>
  <c r="C79784" i="20"/>
  <c r="D79784" i="20" s="1"/>
  <c r="I79784" i="20" s="1"/>
  <c r="C79785" i="20"/>
  <c r="D79785" i="20" s="1"/>
  <c r="C79786" i="20"/>
  <c r="D79786" i="20" s="1"/>
  <c r="I79786" i="20" s="1"/>
  <c r="C79787" i="20"/>
  <c r="D79787" i="20" s="1"/>
  <c r="C79788" i="20"/>
  <c r="D79788" i="20" s="1"/>
  <c r="I79788" i="20" s="1"/>
  <c r="C79789" i="20"/>
  <c r="D79789" i="20" s="1"/>
  <c r="C79790" i="20"/>
  <c r="D79790" i="20" s="1"/>
  <c r="I79790" i="20" s="1"/>
  <c r="C79791" i="20"/>
  <c r="D79791" i="20" s="1"/>
  <c r="C79792" i="20"/>
  <c r="D79792" i="20" s="1"/>
  <c r="I79792" i="20" s="1"/>
  <c r="C79793" i="20"/>
  <c r="D79793" i="20" s="1"/>
  <c r="C79794" i="20"/>
  <c r="D79794" i="20" s="1"/>
  <c r="I79794" i="20" s="1"/>
  <c r="C79795" i="20"/>
  <c r="D79795" i="20" s="1"/>
  <c r="C79796" i="20"/>
  <c r="D79796" i="20" s="1"/>
  <c r="I79796" i="20" s="1"/>
  <c r="C79797" i="20"/>
  <c r="D79797" i="20" s="1"/>
  <c r="C79798" i="20"/>
  <c r="D79798" i="20" s="1"/>
  <c r="I79798" i="20" s="1"/>
  <c r="C79799" i="20"/>
  <c r="D79799" i="20" s="1"/>
  <c r="C79800" i="20"/>
  <c r="D79800" i="20" s="1"/>
  <c r="I79800" i="20" s="1"/>
  <c r="C79801" i="20"/>
  <c r="D79801" i="20" s="1"/>
  <c r="C79802" i="20"/>
  <c r="D79802" i="20" s="1"/>
  <c r="I79802" i="20" s="1"/>
  <c r="C79803" i="20"/>
  <c r="D79803" i="20" s="1"/>
  <c r="C79804" i="20"/>
  <c r="D79804" i="20" s="1"/>
  <c r="I79804" i="20" s="1"/>
  <c r="C79805" i="20"/>
  <c r="D79805" i="20" s="1"/>
  <c r="C79806" i="20"/>
  <c r="D79806" i="20" s="1"/>
  <c r="I79806" i="20" s="1"/>
  <c r="C79807" i="20"/>
  <c r="D79807" i="20" s="1"/>
  <c r="C79808" i="20"/>
  <c r="D79808" i="20" s="1"/>
  <c r="I79808" i="20" s="1"/>
  <c r="C79809" i="20"/>
  <c r="D79809" i="20" s="1"/>
  <c r="C79810" i="20"/>
  <c r="D79810" i="20" s="1"/>
  <c r="I79810" i="20" s="1"/>
  <c r="C79811" i="20"/>
  <c r="D79811" i="20" s="1"/>
  <c r="C79812" i="20"/>
  <c r="D79812" i="20" s="1"/>
  <c r="I79812" i="20" s="1"/>
  <c r="C79813" i="20"/>
  <c r="D79813" i="20" s="1"/>
  <c r="C79814" i="20"/>
  <c r="D79814" i="20" s="1"/>
  <c r="I79814" i="20" s="1"/>
  <c r="C79815" i="20"/>
  <c r="D79815" i="20" s="1"/>
  <c r="C79816" i="20"/>
  <c r="D79816" i="20" s="1"/>
  <c r="I79816" i="20" s="1"/>
  <c r="C79817" i="20"/>
  <c r="D79817" i="20" s="1"/>
  <c r="C79818" i="20"/>
  <c r="D79818" i="20" s="1"/>
  <c r="I79818" i="20" s="1"/>
  <c r="C79819" i="20"/>
  <c r="D79819" i="20" s="1"/>
  <c r="C79820" i="20"/>
  <c r="D79820" i="20" s="1"/>
  <c r="I79820" i="20" s="1"/>
  <c r="C79821" i="20"/>
  <c r="D79821" i="20" s="1"/>
  <c r="C79822" i="20"/>
  <c r="D79822" i="20" s="1"/>
  <c r="I79822" i="20" s="1"/>
  <c r="C79823" i="20"/>
  <c r="D79823" i="20" s="1"/>
  <c r="C79824" i="20"/>
  <c r="D79824" i="20" s="1"/>
  <c r="I79824" i="20" s="1"/>
  <c r="C79825" i="20"/>
  <c r="D79825" i="20" s="1"/>
  <c r="C79826" i="20"/>
  <c r="D79826" i="20" s="1"/>
  <c r="I79826" i="20" s="1"/>
  <c r="C79827" i="20"/>
  <c r="D79827" i="20" s="1"/>
  <c r="C79828" i="20"/>
  <c r="D79828" i="20" s="1"/>
  <c r="I79828" i="20" s="1"/>
  <c r="C79829" i="20"/>
  <c r="D79829" i="20" s="1"/>
  <c r="C79830" i="20"/>
  <c r="D79830" i="20" s="1"/>
  <c r="I79830" i="20" s="1"/>
  <c r="C79831" i="20"/>
  <c r="D79831" i="20" s="1"/>
  <c r="C79832" i="20"/>
  <c r="D79832" i="20" s="1"/>
  <c r="I79832" i="20" s="1"/>
  <c r="C79833" i="20"/>
  <c r="D79833" i="20" s="1"/>
  <c r="C79834" i="20"/>
  <c r="D79834" i="20" s="1"/>
  <c r="I79834" i="20" s="1"/>
  <c r="C79835" i="20"/>
  <c r="D79835" i="20" s="1"/>
  <c r="C79836" i="20"/>
  <c r="D79836" i="20" s="1"/>
  <c r="I79836" i="20" s="1"/>
  <c r="C79837" i="20"/>
  <c r="D79837" i="20" s="1"/>
  <c r="C79838" i="20"/>
  <c r="D79838" i="20" s="1"/>
  <c r="I79838" i="20" s="1"/>
  <c r="C79839" i="20"/>
  <c r="D79839" i="20" s="1"/>
  <c r="C79840" i="20"/>
  <c r="D79840" i="20" s="1"/>
  <c r="I79840" i="20" s="1"/>
  <c r="C79841" i="20"/>
  <c r="D79841" i="20" s="1"/>
  <c r="C79842" i="20"/>
  <c r="D79842" i="20" s="1"/>
  <c r="I79842" i="20" s="1"/>
  <c r="C79843" i="20"/>
  <c r="D79843" i="20" s="1"/>
  <c r="C79844" i="20"/>
  <c r="D79844" i="20" s="1"/>
  <c r="I79844" i="20" s="1"/>
  <c r="C79845" i="20"/>
  <c r="D79845" i="20" s="1"/>
  <c r="C79846" i="20"/>
  <c r="D79846" i="20" s="1"/>
  <c r="I79846" i="20" s="1"/>
  <c r="C79847" i="20"/>
  <c r="D79847" i="20" s="1"/>
  <c r="C79848" i="20"/>
  <c r="D79848" i="20" s="1"/>
  <c r="I79848" i="20" s="1"/>
  <c r="C79849" i="20"/>
  <c r="D79849" i="20" s="1"/>
  <c r="C79850" i="20"/>
  <c r="D79850" i="20" s="1"/>
  <c r="I79850" i="20" s="1"/>
  <c r="C79851" i="20"/>
  <c r="D79851" i="20" s="1"/>
  <c r="C79852" i="20"/>
  <c r="D79852" i="20" s="1"/>
  <c r="I79852" i="20" s="1"/>
  <c r="C79853" i="20"/>
  <c r="D79853" i="20" s="1"/>
  <c r="C79854" i="20"/>
  <c r="D79854" i="20" s="1"/>
  <c r="I79854" i="20" s="1"/>
  <c r="C79855" i="20"/>
  <c r="D79855" i="20" s="1"/>
  <c r="C79856" i="20"/>
  <c r="D79856" i="20" s="1"/>
  <c r="I79856" i="20" s="1"/>
  <c r="C79857" i="20"/>
  <c r="D79857" i="20" s="1"/>
  <c r="C79858" i="20"/>
  <c r="D79858" i="20" s="1"/>
  <c r="I79858" i="20" s="1"/>
  <c r="C79859" i="20"/>
  <c r="D79859" i="20" s="1"/>
  <c r="C79860" i="20"/>
  <c r="D79860" i="20" s="1"/>
  <c r="I79860" i="20" s="1"/>
  <c r="C79861" i="20"/>
  <c r="D79861" i="20" s="1"/>
  <c r="C79862" i="20"/>
  <c r="D79862" i="20" s="1"/>
  <c r="I79862" i="20" s="1"/>
  <c r="C79863" i="20"/>
  <c r="D79863" i="20" s="1"/>
  <c r="C79864" i="20"/>
  <c r="D79864" i="20" s="1"/>
  <c r="I79864" i="20" s="1"/>
  <c r="C79865" i="20"/>
  <c r="D79865" i="20" s="1"/>
  <c r="C79866" i="20"/>
  <c r="D79866" i="20" s="1"/>
  <c r="I79866" i="20" s="1"/>
  <c r="C79867" i="20"/>
  <c r="D79867" i="20" s="1"/>
  <c r="C79868" i="20"/>
  <c r="D79868" i="20" s="1"/>
  <c r="I79868" i="20" s="1"/>
  <c r="C79869" i="20"/>
  <c r="D79869" i="20" s="1"/>
  <c r="C79870" i="20"/>
  <c r="D79870" i="20" s="1"/>
  <c r="I79870" i="20" s="1"/>
  <c r="C79871" i="20"/>
  <c r="D79871" i="20" s="1"/>
  <c r="C79872" i="20"/>
  <c r="D79872" i="20" s="1"/>
  <c r="I79872" i="20" s="1"/>
  <c r="C79873" i="20"/>
  <c r="D79873" i="20" s="1"/>
  <c r="C79874" i="20"/>
  <c r="D79874" i="20" s="1"/>
  <c r="I79874" i="20" s="1"/>
  <c r="C79875" i="20"/>
  <c r="D79875" i="20" s="1"/>
  <c r="C79876" i="20"/>
  <c r="D79876" i="20" s="1"/>
  <c r="I79876" i="20" s="1"/>
  <c r="C79877" i="20"/>
  <c r="D79877" i="20" s="1"/>
  <c r="C79878" i="20"/>
  <c r="D79878" i="20" s="1"/>
  <c r="I79878" i="20" s="1"/>
  <c r="C79879" i="20"/>
  <c r="D79879" i="20" s="1"/>
  <c r="C79880" i="20"/>
  <c r="D79880" i="20" s="1"/>
  <c r="I79880" i="20" s="1"/>
  <c r="C79881" i="20"/>
  <c r="D79881" i="20" s="1"/>
  <c r="C79882" i="20"/>
  <c r="D79882" i="20" s="1"/>
  <c r="I79882" i="20" s="1"/>
  <c r="C79883" i="20"/>
  <c r="D79883" i="20" s="1"/>
  <c r="C79884" i="20"/>
  <c r="D79884" i="20" s="1"/>
  <c r="I79884" i="20" s="1"/>
  <c r="C79885" i="20"/>
  <c r="D79885" i="20" s="1"/>
  <c r="C79886" i="20"/>
  <c r="D79886" i="20" s="1"/>
  <c r="I79886" i="20" s="1"/>
  <c r="C79887" i="20"/>
  <c r="D79887" i="20" s="1"/>
  <c r="C79888" i="20"/>
  <c r="D79888" i="20" s="1"/>
  <c r="I79888" i="20" s="1"/>
  <c r="C79889" i="20"/>
  <c r="D79889" i="20" s="1"/>
  <c r="C79890" i="20"/>
  <c r="D79890" i="20" s="1"/>
  <c r="I79890" i="20" s="1"/>
  <c r="C79891" i="20"/>
  <c r="D79891" i="20" s="1"/>
  <c r="C79892" i="20"/>
  <c r="D79892" i="20" s="1"/>
  <c r="I79892" i="20" s="1"/>
  <c r="C79893" i="20"/>
  <c r="D79893" i="20" s="1"/>
  <c r="C79894" i="20"/>
  <c r="D79894" i="20" s="1"/>
  <c r="I79894" i="20" s="1"/>
  <c r="C79895" i="20"/>
  <c r="D79895" i="20" s="1"/>
  <c r="C79896" i="20"/>
  <c r="D79896" i="20" s="1"/>
  <c r="I79896" i="20" s="1"/>
  <c r="C79897" i="20"/>
  <c r="D79897" i="20" s="1"/>
  <c r="C79898" i="20"/>
  <c r="D79898" i="20" s="1"/>
  <c r="I79898" i="20" s="1"/>
  <c r="C79899" i="20"/>
  <c r="D79899" i="20" s="1"/>
  <c r="C79900" i="20"/>
  <c r="D79900" i="20" s="1"/>
  <c r="I79900" i="20" s="1"/>
  <c r="C79901" i="20"/>
  <c r="D79901" i="20" s="1"/>
  <c r="C79902" i="20"/>
  <c r="D79902" i="20" s="1"/>
  <c r="I79902" i="20" s="1"/>
  <c r="C79903" i="20"/>
  <c r="D79903" i="20" s="1"/>
  <c r="C79904" i="20"/>
  <c r="D79904" i="20" s="1"/>
  <c r="I79904" i="20" s="1"/>
  <c r="C79905" i="20"/>
  <c r="D79905" i="20" s="1"/>
  <c r="C79906" i="20"/>
  <c r="D79906" i="20" s="1"/>
  <c r="I79906" i="20" s="1"/>
  <c r="C79907" i="20"/>
  <c r="D79907" i="20" s="1"/>
  <c r="C79908" i="20"/>
  <c r="D79908" i="20" s="1"/>
  <c r="I79908" i="20" s="1"/>
  <c r="C79909" i="20"/>
  <c r="D79909" i="20" s="1"/>
  <c r="C79910" i="20"/>
  <c r="D79910" i="20" s="1"/>
  <c r="I79910" i="20" s="1"/>
  <c r="C79911" i="20"/>
  <c r="D79911" i="20" s="1"/>
  <c r="C79912" i="20"/>
  <c r="D79912" i="20" s="1"/>
  <c r="I79912" i="20" s="1"/>
  <c r="C79913" i="20"/>
  <c r="D79913" i="20" s="1"/>
  <c r="C79914" i="20"/>
  <c r="D79914" i="20" s="1"/>
  <c r="I79914" i="20" s="1"/>
  <c r="C79915" i="20"/>
  <c r="D79915" i="20" s="1"/>
  <c r="C79916" i="20"/>
  <c r="D79916" i="20" s="1"/>
  <c r="I79916" i="20" s="1"/>
  <c r="C79917" i="20"/>
  <c r="D79917" i="20" s="1"/>
  <c r="C79918" i="20"/>
  <c r="D79918" i="20" s="1"/>
  <c r="I79918" i="20" s="1"/>
  <c r="C79919" i="20"/>
  <c r="D79919" i="20" s="1"/>
  <c r="C79920" i="20"/>
  <c r="D79920" i="20" s="1"/>
  <c r="I79920" i="20" s="1"/>
  <c r="C79921" i="20"/>
  <c r="D79921" i="20" s="1"/>
  <c r="C79922" i="20"/>
  <c r="D79922" i="20" s="1"/>
  <c r="I79922" i="20" s="1"/>
  <c r="C79923" i="20"/>
  <c r="D79923" i="20" s="1"/>
  <c r="C79924" i="20"/>
  <c r="D79924" i="20" s="1"/>
  <c r="I79924" i="20" s="1"/>
  <c r="C79925" i="20"/>
  <c r="D79925" i="20" s="1"/>
  <c r="C79926" i="20"/>
  <c r="D79926" i="20" s="1"/>
  <c r="I79926" i="20" s="1"/>
  <c r="C79927" i="20"/>
  <c r="D79927" i="20" s="1"/>
  <c r="C79928" i="20"/>
  <c r="D79928" i="20" s="1"/>
  <c r="I79928" i="20" s="1"/>
  <c r="C79929" i="20"/>
  <c r="D79929" i="20" s="1"/>
  <c r="C79930" i="20"/>
  <c r="D79930" i="20" s="1"/>
  <c r="I79930" i="20" s="1"/>
  <c r="C79931" i="20"/>
  <c r="D79931" i="20" s="1"/>
  <c r="C79932" i="20"/>
  <c r="D79932" i="20" s="1"/>
  <c r="I79932" i="20" s="1"/>
  <c r="C79933" i="20"/>
  <c r="D79933" i="20" s="1"/>
  <c r="C79934" i="20"/>
  <c r="D79934" i="20" s="1"/>
  <c r="I79934" i="20" s="1"/>
  <c r="C79935" i="20"/>
  <c r="D79935" i="20" s="1"/>
  <c r="C79936" i="20"/>
  <c r="D79936" i="20" s="1"/>
  <c r="I79936" i="20" s="1"/>
  <c r="C79937" i="20"/>
  <c r="D79937" i="20" s="1"/>
  <c r="C79938" i="20"/>
  <c r="D79938" i="20" s="1"/>
  <c r="I79938" i="20" s="1"/>
  <c r="C79939" i="20"/>
  <c r="D79939" i="20" s="1"/>
  <c r="C79940" i="20"/>
  <c r="D79940" i="20" s="1"/>
  <c r="I79940" i="20" s="1"/>
  <c r="C79941" i="20"/>
  <c r="D79941" i="20" s="1"/>
  <c r="C79942" i="20"/>
  <c r="D79942" i="20" s="1"/>
  <c r="I79942" i="20" s="1"/>
  <c r="C79943" i="20"/>
  <c r="D79943" i="20" s="1"/>
  <c r="C79944" i="20"/>
  <c r="D79944" i="20" s="1"/>
  <c r="I79944" i="20" s="1"/>
  <c r="C79945" i="20"/>
  <c r="D79945" i="20" s="1"/>
  <c r="C79946" i="20"/>
  <c r="D79946" i="20" s="1"/>
  <c r="I79946" i="20" s="1"/>
  <c r="C79947" i="20"/>
  <c r="D79947" i="20" s="1"/>
  <c r="C79948" i="20"/>
  <c r="D79948" i="20" s="1"/>
  <c r="I79948" i="20" s="1"/>
  <c r="C79949" i="20"/>
  <c r="D79949" i="20" s="1"/>
  <c r="C79950" i="20"/>
  <c r="D79950" i="20" s="1"/>
  <c r="I79950" i="20" s="1"/>
  <c r="C79951" i="20"/>
  <c r="D79951" i="20" s="1"/>
  <c r="C79952" i="20"/>
  <c r="D79952" i="20" s="1"/>
  <c r="I79952" i="20" s="1"/>
  <c r="C79953" i="20"/>
  <c r="D79953" i="20" s="1"/>
  <c r="C79954" i="20"/>
  <c r="D79954" i="20" s="1"/>
  <c r="I79954" i="20" s="1"/>
  <c r="C79955" i="20"/>
  <c r="D79955" i="20" s="1"/>
  <c r="C79956" i="20"/>
  <c r="D79956" i="20" s="1"/>
  <c r="I79956" i="20" s="1"/>
  <c r="C79957" i="20"/>
  <c r="D79957" i="20" s="1"/>
  <c r="C79958" i="20"/>
  <c r="D79958" i="20" s="1"/>
  <c r="I79958" i="20" s="1"/>
  <c r="C79959" i="20"/>
  <c r="D79959" i="20" s="1"/>
  <c r="C79960" i="20"/>
  <c r="D79960" i="20" s="1"/>
  <c r="I79960" i="20" s="1"/>
  <c r="C79961" i="20"/>
  <c r="D79961" i="20" s="1"/>
  <c r="C79962" i="20"/>
  <c r="D79962" i="20" s="1"/>
  <c r="I79962" i="20" s="1"/>
  <c r="C79963" i="20"/>
  <c r="D79963" i="20" s="1"/>
  <c r="C79964" i="20"/>
  <c r="D79964" i="20" s="1"/>
  <c r="I79964" i="20" s="1"/>
  <c r="C79965" i="20"/>
  <c r="D79965" i="20" s="1"/>
  <c r="C79966" i="20"/>
  <c r="D79966" i="20" s="1"/>
  <c r="I79966" i="20" s="1"/>
  <c r="C79967" i="20"/>
  <c r="D79967" i="20" s="1"/>
  <c r="C79968" i="20"/>
  <c r="D79968" i="20" s="1"/>
  <c r="I79968" i="20" s="1"/>
  <c r="C79969" i="20"/>
  <c r="D79969" i="20" s="1"/>
  <c r="C79970" i="20"/>
  <c r="D79970" i="20" s="1"/>
  <c r="I79970" i="20" s="1"/>
  <c r="C79971" i="20"/>
  <c r="D79971" i="20" s="1"/>
  <c r="C79972" i="20"/>
  <c r="D79972" i="20" s="1"/>
  <c r="I79972" i="20" s="1"/>
  <c r="C79973" i="20"/>
  <c r="D79973" i="20" s="1"/>
  <c r="C79974" i="20"/>
  <c r="D79974" i="20" s="1"/>
  <c r="I79974" i="20" s="1"/>
  <c r="C79975" i="20"/>
  <c r="D79975" i="20" s="1"/>
  <c r="C79976" i="20"/>
  <c r="D79976" i="20" s="1"/>
  <c r="I79976" i="20" s="1"/>
  <c r="C79977" i="20"/>
  <c r="D79977" i="20" s="1"/>
  <c r="C79978" i="20"/>
  <c r="D79978" i="20" s="1"/>
  <c r="I79978" i="20" s="1"/>
  <c r="C79979" i="20"/>
  <c r="D79979" i="20" s="1"/>
  <c r="C79980" i="20"/>
  <c r="D79980" i="20" s="1"/>
  <c r="I79980" i="20" s="1"/>
  <c r="C79981" i="20"/>
  <c r="D79981" i="20" s="1"/>
  <c r="C79982" i="20"/>
  <c r="D79982" i="20" s="1"/>
  <c r="I79982" i="20" s="1"/>
  <c r="C79983" i="20"/>
  <c r="D79983" i="20" s="1"/>
  <c r="C79984" i="20"/>
  <c r="D79984" i="20" s="1"/>
  <c r="I79984" i="20" s="1"/>
  <c r="C79985" i="20"/>
  <c r="D79985" i="20" s="1"/>
  <c r="C79986" i="20"/>
  <c r="D79986" i="20" s="1"/>
  <c r="I79986" i="20" s="1"/>
  <c r="C79987" i="20"/>
  <c r="D79987" i="20" s="1"/>
  <c r="C79988" i="20"/>
  <c r="D79988" i="20" s="1"/>
  <c r="I79988" i="20" s="1"/>
  <c r="C79989" i="20"/>
  <c r="D79989" i="20" s="1"/>
  <c r="C79990" i="20"/>
  <c r="D79990" i="20" s="1"/>
  <c r="I79990" i="20" s="1"/>
  <c r="C79991" i="20"/>
  <c r="D79991" i="20" s="1"/>
  <c r="C79992" i="20"/>
  <c r="D79992" i="20" s="1"/>
  <c r="I79992" i="20" s="1"/>
  <c r="C79993" i="20"/>
  <c r="D79993" i="20" s="1"/>
  <c r="C79994" i="20"/>
  <c r="D79994" i="20" s="1"/>
  <c r="I79994" i="20" s="1"/>
  <c r="C79995" i="20"/>
  <c r="D79995" i="20" s="1"/>
  <c r="C79996" i="20"/>
  <c r="D79996" i="20" s="1"/>
  <c r="I79996" i="20" s="1"/>
  <c r="C79997" i="20"/>
  <c r="D79997" i="20" s="1"/>
  <c r="C79998" i="20"/>
  <c r="D79998" i="20" s="1"/>
  <c r="I79998" i="20" s="1"/>
  <c r="C79999" i="20"/>
  <c r="D79999" i="20" s="1"/>
  <c r="C80000" i="20"/>
  <c r="D80000" i="20" s="1"/>
  <c r="I80000" i="20" s="1"/>
  <c r="C80001" i="20"/>
  <c r="D80001" i="20" s="1"/>
  <c r="C80002" i="20"/>
  <c r="D80002" i="20" s="1"/>
  <c r="I80002" i="20" s="1"/>
  <c r="C80003" i="20"/>
  <c r="D80003" i="20" s="1"/>
  <c r="C80004" i="20"/>
  <c r="D80004" i="20" s="1"/>
  <c r="I80004" i="20" s="1"/>
  <c r="C80005" i="20"/>
  <c r="D80005" i="20" s="1"/>
  <c r="C80006" i="20"/>
  <c r="D80006" i="20" s="1"/>
  <c r="I80006" i="20" s="1"/>
  <c r="C80007" i="20"/>
  <c r="D80007" i="20" s="1"/>
  <c r="C80008" i="20"/>
  <c r="D80008" i="20" s="1"/>
  <c r="I80008" i="20" s="1"/>
  <c r="C80009" i="20"/>
  <c r="D80009" i="20" s="1"/>
  <c r="C80010" i="20"/>
  <c r="D80010" i="20" s="1"/>
  <c r="I80010" i="20" s="1"/>
  <c r="C80011" i="20"/>
  <c r="D80011" i="20" s="1"/>
  <c r="C80012" i="20"/>
  <c r="D80012" i="20" s="1"/>
  <c r="I80012" i="20" s="1"/>
  <c r="C80013" i="20"/>
  <c r="D80013" i="20" s="1"/>
  <c r="C80014" i="20"/>
  <c r="D80014" i="20" s="1"/>
  <c r="I80014" i="20" s="1"/>
  <c r="C80015" i="20"/>
  <c r="D80015" i="20" s="1"/>
  <c r="C80016" i="20"/>
  <c r="D80016" i="20" s="1"/>
  <c r="I80016" i="20" s="1"/>
  <c r="C80017" i="20"/>
  <c r="D80017" i="20" s="1"/>
  <c r="C80018" i="20"/>
  <c r="D80018" i="20" s="1"/>
  <c r="I80018" i="20" s="1"/>
  <c r="C80019" i="20"/>
  <c r="D80019" i="20" s="1"/>
  <c r="C80020" i="20"/>
  <c r="D80020" i="20" s="1"/>
  <c r="I80020" i="20" s="1"/>
  <c r="C80021" i="20"/>
  <c r="D80021" i="20" s="1"/>
  <c r="C80022" i="20"/>
  <c r="D80022" i="20" s="1"/>
  <c r="I80022" i="20" s="1"/>
  <c r="C80023" i="20"/>
  <c r="D80023" i="20" s="1"/>
  <c r="C80024" i="20"/>
  <c r="D80024" i="20" s="1"/>
  <c r="I80024" i="20" s="1"/>
  <c r="C80025" i="20"/>
  <c r="D80025" i="20" s="1"/>
  <c r="C80026" i="20"/>
  <c r="D80026" i="20" s="1"/>
  <c r="I80026" i="20" s="1"/>
  <c r="C80027" i="20"/>
  <c r="D80027" i="20" s="1"/>
  <c r="C80028" i="20"/>
  <c r="D80028" i="20" s="1"/>
  <c r="I80028" i="20" s="1"/>
  <c r="C80029" i="20"/>
  <c r="D80029" i="20" s="1"/>
  <c r="C80030" i="20"/>
  <c r="D80030" i="20" s="1"/>
  <c r="I80030" i="20" s="1"/>
  <c r="C80031" i="20"/>
  <c r="D80031" i="20" s="1"/>
  <c r="C80032" i="20"/>
  <c r="D80032" i="20" s="1"/>
  <c r="I80032" i="20" s="1"/>
  <c r="C80033" i="20"/>
  <c r="D80033" i="20" s="1"/>
  <c r="C80034" i="20"/>
  <c r="D80034" i="20" s="1"/>
  <c r="I80034" i="20" s="1"/>
  <c r="C80035" i="20"/>
  <c r="D80035" i="20" s="1"/>
  <c r="C80036" i="20"/>
  <c r="D80036" i="20" s="1"/>
  <c r="I80036" i="20" s="1"/>
  <c r="C80037" i="20"/>
  <c r="D80037" i="20" s="1"/>
  <c r="C80038" i="20"/>
  <c r="D80038" i="20" s="1"/>
  <c r="I80038" i="20" s="1"/>
  <c r="C80039" i="20"/>
  <c r="D80039" i="20" s="1"/>
  <c r="C80040" i="20"/>
  <c r="D80040" i="20" s="1"/>
  <c r="I80040" i="20" s="1"/>
  <c r="C80041" i="20"/>
  <c r="D80041" i="20" s="1"/>
  <c r="C80042" i="20"/>
  <c r="D80042" i="20" s="1"/>
  <c r="I80042" i="20" s="1"/>
  <c r="C80043" i="20"/>
  <c r="D80043" i="20" s="1"/>
  <c r="C80044" i="20"/>
  <c r="D80044" i="20" s="1"/>
  <c r="I80044" i="20" s="1"/>
  <c r="C80045" i="20"/>
  <c r="D80045" i="20" s="1"/>
  <c r="C80046" i="20"/>
  <c r="D80046" i="20" s="1"/>
  <c r="I80046" i="20" s="1"/>
  <c r="C80047" i="20"/>
  <c r="D80047" i="20" s="1"/>
  <c r="C80048" i="20"/>
  <c r="D80048" i="20" s="1"/>
  <c r="I80048" i="20" s="1"/>
  <c r="C80049" i="20"/>
  <c r="D80049" i="20" s="1"/>
  <c r="C80050" i="20"/>
  <c r="D80050" i="20" s="1"/>
  <c r="I80050" i="20" s="1"/>
  <c r="C80051" i="20"/>
  <c r="D80051" i="20" s="1"/>
  <c r="C80052" i="20"/>
  <c r="D80052" i="20" s="1"/>
  <c r="I80052" i="20" s="1"/>
  <c r="C80053" i="20"/>
  <c r="D80053" i="20" s="1"/>
  <c r="C80054" i="20"/>
  <c r="D80054" i="20" s="1"/>
  <c r="I80054" i="20" s="1"/>
  <c r="C80055" i="20"/>
  <c r="D80055" i="20" s="1"/>
  <c r="C80056" i="20"/>
  <c r="D80056" i="20" s="1"/>
  <c r="I80056" i="20" s="1"/>
  <c r="C80057" i="20"/>
  <c r="D80057" i="20" s="1"/>
  <c r="C80058" i="20"/>
  <c r="D80058" i="20" s="1"/>
  <c r="I80058" i="20" s="1"/>
  <c r="C80059" i="20"/>
  <c r="D80059" i="20" s="1"/>
  <c r="C80060" i="20"/>
  <c r="D80060" i="20" s="1"/>
  <c r="I80060" i="20" s="1"/>
  <c r="C80061" i="20"/>
  <c r="D80061" i="20" s="1"/>
  <c r="C80062" i="20"/>
  <c r="D80062" i="20" s="1"/>
  <c r="I80062" i="20" s="1"/>
  <c r="C80063" i="20"/>
  <c r="D80063" i="20" s="1"/>
  <c r="C80064" i="20"/>
  <c r="D80064" i="20" s="1"/>
  <c r="I80064" i="20" s="1"/>
  <c r="C80065" i="20"/>
  <c r="D80065" i="20" s="1"/>
  <c r="C80066" i="20"/>
  <c r="D80066" i="20" s="1"/>
  <c r="I80066" i="20" s="1"/>
  <c r="C80067" i="20"/>
  <c r="D80067" i="20" s="1"/>
  <c r="C80068" i="20"/>
  <c r="D80068" i="20" s="1"/>
  <c r="I80068" i="20" s="1"/>
  <c r="C80069" i="20"/>
  <c r="D80069" i="20" s="1"/>
  <c r="C80070" i="20"/>
  <c r="D80070" i="20" s="1"/>
  <c r="I80070" i="20" s="1"/>
  <c r="C80071" i="20"/>
  <c r="D80071" i="20" s="1"/>
  <c r="C80072" i="20"/>
  <c r="D80072" i="20" s="1"/>
  <c r="I80072" i="20" s="1"/>
  <c r="C80073" i="20"/>
  <c r="D80073" i="20" s="1"/>
  <c r="C80074" i="20"/>
  <c r="D80074" i="20" s="1"/>
  <c r="I80074" i="20" s="1"/>
  <c r="C80075" i="20"/>
  <c r="D80075" i="20" s="1"/>
  <c r="C80076" i="20"/>
  <c r="D80076" i="20" s="1"/>
  <c r="I80076" i="20" s="1"/>
  <c r="C80077" i="20"/>
  <c r="D80077" i="20" s="1"/>
  <c r="C80078" i="20"/>
  <c r="D80078" i="20" s="1"/>
  <c r="I80078" i="20" s="1"/>
  <c r="C80079" i="20"/>
  <c r="D80079" i="20" s="1"/>
  <c r="C80080" i="20"/>
  <c r="D80080" i="20" s="1"/>
  <c r="I80080" i="20" s="1"/>
  <c r="C80081" i="20"/>
  <c r="D80081" i="20" s="1"/>
  <c r="C80082" i="20"/>
  <c r="D80082" i="20" s="1"/>
  <c r="I80082" i="20" s="1"/>
  <c r="C80083" i="20"/>
  <c r="D80083" i="20" s="1"/>
  <c r="C80084" i="20"/>
  <c r="D80084" i="20" s="1"/>
  <c r="I80084" i="20" s="1"/>
  <c r="C80085" i="20"/>
  <c r="D80085" i="20" s="1"/>
  <c r="C80086" i="20"/>
  <c r="D80086" i="20" s="1"/>
  <c r="I80086" i="20" s="1"/>
  <c r="C80087" i="20"/>
  <c r="D80087" i="20" s="1"/>
  <c r="C80088" i="20"/>
  <c r="D80088" i="20" s="1"/>
  <c r="I80088" i="20" s="1"/>
  <c r="C80089" i="20"/>
  <c r="D80089" i="20" s="1"/>
  <c r="C80090" i="20"/>
  <c r="D80090" i="20" s="1"/>
  <c r="I80090" i="20" s="1"/>
  <c r="C80091" i="20"/>
  <c r="D80091" i="20" s="1"/>
  <c r="C80092" i="20"/>
  <c r="D80092" i="20" s="1"/>
  <c r="I80092" i="20" s="1"/>
  <c r="C80093" i="20"/>
  <c r="D80093" i="20" s="1"/>
  <c r="C80094" i="20"/>
  <c r="D80094" i="20" s="1"/>
  <c r="I80094" i="20" s="1"/>
  <c r="C80095" i="20"/>
  <c r="D80095" i="20" s="1"/>
  <c r="C80096" i="20"/>
  <c r="D80096" i="20" s="1"/>
  <c r="I80096" i="20" s="1"/>
  <c r="C80097" i="20"/>
  <c r="D80097" i="20" s="1"/>
  <c r="C80098" i="20"/>
  <c r="D80098" i="20" s="1"/>
  <c r="I80098" i="20" s="1"/>
  <c r="C80099" i="20"/>
  <c r="D80099" i="20" s="1"/>
  <c r="C80100" i="20"/>
  <c r="D80100" i="20" s="1"/>
  <c r="I80100" i="20" s="1"/>
  <c r="C80101" i="20"/>
  <c r="D80101" i="20" s="1"/>
  <c r="C80102" i="20"/>
  <c r="D80102" i="20" s="1"/>
  <c r="I80102" i="20" s="1"/>
  <c r="C80103" i="20"/>
  <c r="D80103" i="20" s="1"/>
  <c r="C80104" i="20"/>
  <c r="D80104" i="20" s="1"/>
  <c r="I80104" i="20" s="1"/>
  <c r="C80105" i="20"/>
  <c r="D80105" i="20" s="1"/>
  <c r="C80106" i="20"/>
  <c r="D80106" i="20" s="1"/>
  <c r="I80106" i="20" s="1"/>
  <c r="C80107" i="20"/>
  <c r="D80107" i="20" s="1"/>
  <c r="C80108" i="20"/>
  <c r="D80108" i="20" s="1"/>
  <c r="I80108" i="20" s="1"/>
  <c r="C80109" i="20"/>
  <c r="D80109" i="20" s="1"/>
  <c r="C80110" i="20"/>
  <c r="D80110" i="20" s="1"/>
  <c r="I80110" i="20" s="1"/>
  <c r="C80111" i="20"/>
  <c r="D80111" i="20" s="1"/>
  <c r="C80112" i="20"/>
  <c r="D80112" i="20" s="1"/>
  <c r="I80112" i="20" s="1"/>
  <c r="C80113" i="20"/>
  <c r="D80113" i="20" s="1"/>
  <c r="C80114" i="20"/>
  <c r="D80114" i="20" s="1"/>
  <c r="I80114" i="20" s="1"/>
  <c r="C80115" i="20"/>
  <c r="D80115" i="20" s="1"/>
  <c r="C80116" i="20"/>
  <c r="D80116" i="20" s="1"/>
  <c r="I80116" i="20" s="1"/>
  <c r="C80117" i="20"/>
  <c r="D80117" i="20" s="1"/>
  <c r="C80118" i="20"/>
  <c r="D80118" i="20" s="1"/>
  <c r="I80118" i="20" s="1"/>
  <c r="C80119" i="20"/>
  <c r="D80119" i="20" s="1"/>
  <c r="C80120" i="20"/>
  <c r="D80120" i="20" s="1"/>
  <c r="I80120" i="20" s="1"/>
  <c r="C80121" i="20"/>
  <c r="D80121" i="20" s="1"/>
  <c r="C80122" i="20"/>
  <c r="D80122" i="20" s="1"/>
  <c r="I80122" i="20" s="1"/>
  <c r="C80123" i="20"/>
  <c r="D80123" i="20" s="1"/>
  <c r="C80124" i="20"/>
  <c r="D80124" i="20" s="1"/>
  <c r="I80124" i="20" s="1"/>
  <c r="C80125" i="20"/>
  <c r="D80125" i="20" s="1"/>
  <c r="C80126" i="20"/>
  <c r="D80126" i="20" s="1"/>
  <c r="I80126" i="20" s="1"/>
  <c r="C80127" i="20"/>
  <c r="D80127" i="20" s="1"/>
  <c r="C80128" i="20"/>
  <c r="D80128" i="20" s="1"/>
  <c r="I80128" i="20" s="1"/>
  <c r="C80129" i="20"/>
  <c r="D80129" i="20" s="1"/>
  <c r="C80130" i="20"/>
  <c r="D80130" i="20" s="1"/>
  <c r="I80130" i="20" s="1"/>
  <c r="C80131" i="20"/>
  <c r="D80131" i="20" s="1"/>
  <c r="C80132" i="20"/>
  <c r="D80132" i="20" s="1"/>
  <c r="I80132" i="20" s="1"/>
  <c r="C80133" i="20"/>
  <c r="D80133" i="20" s="1"/>
  <c r="C80134" i="20"/>
  <c r="D80134" i="20" s="1"/>
  <c r="I80134" i="20" s="1"/>
  <c r="C80135" i="20"/>
  <c r="D80135" i="20" s="1"/>
  <c r="C80136" i="20"/>
  <c r="D80136" i="20" s="1"/>
  <c r="I80136" i="20" s="1"/>
  <c r="C80137" i="20"/>
  <c r="D80137" i="20" s="1"/>
  <c r="C80138" i="20"/>
  <c r="D80138" i="20" s="1"/>
  <c r="I80138" i="20" s="1"/>
  <c r="C80139" i="20"/>
  <c r="D80139" i="20" s="1"/>
  <c r="C80140" i="20"/>
  <c r="D80140" i="20" s="1"/>
  <c r="I80140" i="20" s="1"/>
  <c r="C80141" i="20"/>
  <c r="D80141" i="20" s="1"/>
  <c r="C80142" i="20"/>
  <c r="D80142" i="20" s="1"/>
  <c r="I80142" i="20" s="1"/>
  <c r="C80143" i="20"/>
  <c r="D80143" i="20" s="1"/>
  <c r="C80144" i="20"/>
  <c r="D80144" i="20" s="1"/>
  <c r="I80144" i="20" s="1"/>
  <c r="C80145" i="20"/>
  <c r="D80145" i="20" s="1"/>
  <c r="C80146" i="20"/>
  <c r="D80146" i="20" s="1"/>
  <c r="I80146" i="20" s="1"/>
  <c r="C80147" i="20"/>
  <c r="D80147" i="20" s="1"/>
  <c r="C80148" i="20"/>
  <c r="D80148" i="20" s="1"/>
  <c r="I80148" i="20" s="1"/>
  <c r="C80149" i="20"/>
  <c r="D80149" i="20" s="1"/>
  <c r="C80150" i="20"/>
  <c r="D80150" i="20" s="1"/>
  <c r="I80150" i="20" s="1"/>
  <c r="C80151" i="20"/>
  <c r="D80151" i="20" s="1"/>
  <c r="C80152" i="20"/>
  <c r="D80152" i="20" s="1"/>
  <c r="I80152" i="20" s="1"/>
  <c r="C80153" i="20"/>
  <c r="D80153" i="20" s="1"/>
  <c r="C80154" i="20"/>
  <c r="D80154" i="20" s="1"/>
  <c r="I80154" i="20" s="1"/>
  <c r="C80155" i="20"/>
  <c r="D80155" i="20" s="1"/>
  <c r="C80156" i="20"/>
  <c r="D80156" i="20" s="1"/>
  <c r="I80156" i="20" s="1"/>
  <c r="C80157" i="20"/>
  <c r="D80157" i="20" s="1"/>
  <c r="C80158" i="20"/>
  <c r="D80158" i="20" s="1"/>
  <c r="I80158" i="20" s="1"/>
  <c r="C80159" i="20"/>
  <c r="D80159" i="20" s="1"/>
  <c r="C80160" i="20"/>
  <c r="D80160" i="20" s="1"/>
  <c r="I80160" i="20" s="1"/>
  <c r="C80161" i="20"/>
  <c r="D80161" i="20" s="1"/>
  <c r="C80162" i="20"/>
  <c r="D80162" i="20" s="1"/>
  <c r="I80162" i="20" s="1"/>
  <c r="C80163" i="20"/>
  <c r="D80163" i="20" s="1"/>
  <c r="C80164" i="20"/>
  <c r="D80164" i="20" s="1"/>
  <c r="I80164" i="20" s="1"/>
  <c r="C80165" i="20"/>
  <c r="D80165" i="20" s="1"/>
  <c r="C80166" i="20"/>
  <c r="D80166" i="20" s="1"/>
  <c r="I80166" i="20" s="1"/>
  <c r="C80167" i="20"/>
  <c r="D80167" i="20" s="1"/>
  <c r="C80168" i="20"/>
  <c r="D80168" i="20" s="1"/>
  <c r="I80168" i="20" s="1"/>
  <c r="C80169" i="20"/>
  <c r="D80169" i="20" s="1"/>
  <c r="C80170" i="20"/>
  <c r="D80170" i="20" s="1"/>
  <c r="I80170" i="20" s="1"/>
  <c r="C80171" i="20"/>
  <c r="D80171" i="20" s="1"/>
  <c r="C80172" i="20"/>
  <c r="D80172" i="20" s="1"/>
  <c r="I80172" i="20" s="1"/>
  <c r="C80173" i="20"/>
  <c r="D80173" i="20" s="1"/>
  <c r="C80174" i="20"/>
  <c r="D80174" i="20" s="1"/>
  <c r="I80174" i="20" s="1"/>
  <c r="C80175" i="20"/>
  <c r="D80175" i="20" s="1"/>
  <c r="C80176" i="20"/>
  <c r="D80176" i="20" s="1"/>
  <c r="I80176" i="20" s="1"/>
  <c r="C80177" i="20"/>
  <c r="D80177" i="20" s="1"/>
  <c r="C80178" i="20"/>
  <c r="D80178" i="20" s="1"/>
  <c r="I80178" i="20" s="1"/>
  <c r="C80179" i="20"/>
  <c r="D80179" i="20" s="1"/>
  <c r="C80180" i="20"/>
  <c r="D80180" i="20" s="1"/>
  <c r="I80180" i="20" s="1"/>
  <c r="C80181" i="20"/>
  <c r="D80181" i="20" s="1"/>
  <c r="C80182" i="20"/>
  <c r="D80182" i="20" s="1"/>
  <c r="I80182" i="20" s="1"/>
  <c r="C80183" i="20"/>
  <c r="D80183" i="20" s="1"/>
  <c r="C80184" i="20"/>
  <c r="D80184" i="20" s="1"/>
  <c r="I80184" i="20" s="1"/>
  <c r="C80185" i="20"/>
  <c r="D80185" i="20" s="1"/>
  <c r="C80186" i="20"/>
  <c r="D80186" i="20" s="1"/>
  <c r="I80186" i="20" s="1"/>
  <c r="C80187" i="20"/>
  <c r="D80187" i="20" s="1"/>
  <c r="C80188" i="20"/>
  <c r="D80188" i="20" s="1"/>
  <c r="I80188" i="20" s="1"/>
  <c r="C80189" i="20"/>
  <c r="D80189" i="20" s="1"/>
  <c r="C80190" i="20"/>
  <c r="D80190" i="20" s="1"/>
  <c r="I80190" i="20" s="1"/>
  <c r="C80191" i="20"/>
  <c r="D80191" i="20" s="1"/>
  <c r="C80192" i="20"/>
  <c r="D80192" i="20" s="1"/>
  <c r="I80192" i="20" s="1"/>
  <c r="C80193" i="20"/>
  <c r="D80193" i="20" s="1"/>
  <c r="C80194" i="20"/>
  <c r="D80194" i="20" s="1"/>
  <c r="I80194" i="20" s="1"/>
  <c r="C80195" i="20"/>
  <c r="D80195" i="20" s="1"/>
  <c r="C80196" i="20"/>
  <c r="D80196" i="20" s="1"/>
  <c r="I80196" i="20" s="1"/>
  <c r="C80197" i="20"/>
  <c r="D80197" i="20" s="1"/>
  <c r="C80198" i="20"/>
  <c r="D80198" i="20" s="1"/>
  <c r="I80198" i="20" s="1"/>
  <c r="C80199" i="20"/>
  <c r="D80199" i="20" s="1"/>
  <c r="C80200" i="20"/>
  <c r="D80200" i="20" s="1"/>
  <c r="I80200" i="20" s="1"/>
  <c r="C80201" i="20"/>
  <c r="D80201" i="20" s="1"/>
  <c r="C80202" i="20"/>
  <c r="D80202" i="20" s="1"/>
  <c r="I80202" i="20" s="1"/>
  <c r="C80203" i="20"/>
  <c r="D80203" i="20" s="1"/>
  <c r="C80204" i="20"/>
  <c r="D80204" i="20" s="1"/>
  <c r="I80204" i="20" s="1"/>
  <c r="C80205" i="20"/>
  <c r="D80205" i="20" s="1"/>
  <c r="C80206" i="20"/>
  <c r="D80206" i="20" s="1"/>
  <c r="I80206" i="20" s="1"/>
  <c r="C80207" i="20"/>
  <c r="D80207" i="20" s="1"/>
  <c r="C80208" i="20"/>
  <c r="D80208" i="20" s="1"/>
  <c r="I80208" i="20" s="1"/>
  <c r="C80209" i="20"/>
  <c r="D80209" i="20" s="1"/>
  <c r="C80210" i="20"/>
  <c r="D80210" i="20" s="1"/>
  <c r="I80210" i="20" s="1"/>
  <c r="C80211" i="20"/>
  <c r="D80211" i="20" s="1"/>
  <c r="C80212" i="20"/>
  <c r="D80212" i="20" s="1"/>
  <c r="I80212" i="20" s="1"/>
  <c r="C80213" i="20"/>
  <c r="D80213" i="20" s="1"/>
  <c r="C80214" i="20"/>
  <c r="D80214" i="20" s="1"/>
  <c r="I80214" i="20" s="1"/>
  <c r="C80215" i="20"/>
  <c r="D80215" i="20" s="1"/>
  <c r="C80216" i="20"/>
  <c r="D80216" i="20" s="1"/>
  <c r="I80216" i="20" s="1"/>
  <c r="C80217" i="20"/>
  <c r="D80217" i="20" s="1"/>
  <c r="C80218" i="20"/>
  <c r="D80218" i="20" s="1"/>
  <c r="I80218" i="20" s="1"/>
  <c r="C80219" i="20"/>
  <c r="D80219" i="20" s="1"/>
  <c r="C80220" i="20"/>
  <c r="D80220" i="20" s="1"/>
  <c r="I80220" i="20" s="1"/>
  <c r="C80221" i="20"/>
  <c r="D80221" i="20" s="1"/>
  <c r="C80222" i="20"/>
  <c r="D80222" i="20" s="1"/>
  <c r="I80222" i="20" s="1"/>
  <c r="C80223" i="20"/>
  <c r="D80223" i="20" s="1"/>
  <c r="C80224" i="20"/>
  <c r="D80224" i="20" s="1"/>
  <c r="I80224" i="20" s="1"/>
  <c r="C80225" i="20"/>
  <c r="D80225" i="20" s="1"/>
  <c r="C80226" i="20"/>
  <c r="D80226" i="20" s="1"/>
  <c r="I80226" i="20" s="1"/>
  <c r="C80227" i="20"/>
  <c r="D80227" i="20" s="1"/>
  <c r="C80228" i="20"/>
  <c r="D80228" i="20" s="1"/>
  <c r="I80228" i="20" s="1"/>
  <c r="C80229" i="20"/>
  <c r="D80229" i="20" s="1"/>
  <c r="C80230" i="20"/>
  <c r="D80230" i="20" s="1"/>
  <c r="I80230" i="20" s="1"/>
  <c r="C80231" i="20"/>
  <c r="D80231" i="20" s="1"/>
  <c r="C80232" i="20"/>
  <c r="D80232" i="20" s="1"/>
  <c r="I80232" i="20" s="1"/>
  <c r="C80233" i="20"/>
  <c r="D80233" i="20" s="1"/>
  <c r="C80234" i="20"/>
  <c r="D80234" i="20" s="1"/>
  <c r="I80234" i="20" s="1"/>
  <c r="C80235" i="20"/>
  <c r="D80235" i="20" s="1"/>
  <c r="C80236" i="20"/>
  <c r="D80236" i="20" s="1"/>
  <c r="I80236" i="20" s="1"/>
  <c r="C80237" i="20"/>
  <c r="D80237" i="20" s="1"/>
  <c r="C80238" i="20"/>
  <c r="D80238" i="20" s="1"/>
  <c r="I80238" i="20" s="1"/>
  <c r="C80239" i="20"/>
  <c r="D80239" i="20" s="1"/>
  <c r="C80240" i="20"/>
  <c r="D80240" i="20" s="1"/>
  <c r="I80240" i="20" s="1"/>
  <c r="C80241" i="20"/>
  <c r="D80241" i="20" s="1"/>
  <c r="C80242" i="20"/>
  <c r="D80242" i="20" s="1"/>
  <c r="I80242" i="20" s="1"/>
  <c r="C80243" i="20"/>
  <c r="D80243" i="20" s="1"/>
  <c r="C80244" i="20"/>
  <c r="D80244" i="20" s="1"/>
  <c r="I80244" i="20" s="1"/>
  <c r="C80245" i="20"/>
  <c r="D80245" i="20" s="1"/>
  <c r="C80246" i="20"/>
  <c r="D80246" i="20" s="1"/>
  <c r="I80246" i="20" s="1"/>
  <c r="C80247" i="20"/>
  <c r="D80247" i="20" s="1"/>
  <c r="C80248" i="20"/>
  <c r="D80248" i="20" s="1"/>
  <c r="I80248" i="20" s="1"/>
  <c r="C80249" i="20"/>
  <c r="D80249" i="20" s="1"/>
  <c r="C80250" i="20"/>
  <c r="D80250" i="20" s="1"/>
  <c r="I80250" i="20" s="1"/>
  <c r="C80251" i="20"/>
  <c r="D80251" i="20" s="1"/>
  <c r="C80252" i="20"/>
  <c r="D80252" i="20" s="1"/>
  <c r="I80252" i="20" s="1"/>
  <c r="C80253" i="20"/>
  <c r="D80253" i="20" s="1"/>
  <c r="C80254" i="20"/>
  <c r="D80254" i="20" s="1"/>
  <c r="I80254" i="20" s="1"/>
  <c r="C80255" i="20"/>
  <c r="D80255" i="20" s="1"/>
  <c r="C80256" i="20"/>
  <c r="D80256" i="20" s="1"/>
  <c r="I80256" i="20" s="1"/>
  <c r="C80257" i="20"/>
  <c r="D80257" i="20" s="1"/>
  <c r="C80258" i="20"/>
  <c r="D80258" i="20" s="1"/>
  <c r="I80258" i="20" s="1"/>
  <c r="C80259" i="20"/>
  <c r="D80259" i="20" s="1"/>
  <c r="C80260" i="20"/>
  <c r="D80260" i="20" s="1"/>
  <c r="I80260" i="20" s="1"/>
  <c r="C80261" i="20"/>
  <c r="D80261" i="20" s="1"/>
  <c r="C80262" i="20"/>
  <c r="D80262" i="20" s="1"/>
  <c r="I80262" i="20" s="1"/>
  <c r="C80263" i="20"/>
  <c r="D80263" i="20" s="1"/>
  <c r="C80264" i="20"/>
  <c r="D80264" i="20" s="1"/>
  <c r="I80264" i="20" s="1"/>
  <c r="C80265" i="20"/>
  <c r="D80265" i="20" s="1"/>
  <c r="C80266" i="20"/>
  <c r="D80266" i="20" s="1"/>
  <c r="I80266" i="20" s="1"/>
  <c r="C80267" i="20"/>
  <c r="D80267" i="20" s="1"/>
  <c r="C80268" i="20"/>
  <c r="D80268" i="20" s="1"/>
  <c r="I80268" i="20" s="1"/>
  <c r="C80269" i="20"/>
  <c r="D80269" i="20" s="1"/>
  <c r="C80270" i="20"/>
  <c r="D80270" i="20" s="1"/>
  <c r="I80270" i="20" s="1"/>
  <c r="C80271" i="20"/>
  <c r="D80271" i="20" s="1"/>
  <c r="C80272" i="20"/>
  <c r="D80272" i="20" s="1"/>
  <c r="I80272" i="20" s="1"/>
  <c r="C80273" i="20"/>
  <c r="D80273" i="20" s="1"/>
  <c r="C80274" i="20"/>
  <c r="D80274" i="20" s="1"/>
  <c r="I80274" i="20" s="1"/>
  <c r="C80275" i="20"/>
  <c r="D80275" i="20" s="1"/>
  <c r="C80276" i="20"/>
  <c r="D80276" i="20" s="1"/>
  <c r="I80276" i="20" s="1"/>
  <c r="C80277" i="20"/>
  <c r="D80277" i="20" s="1"/>
  <c r="C80278" i="20"/>
  <c r="D80278" i="20" s="1"/>
  <c r="I80278" i="20" s="1"/>
  <c r="C80279" i="20"/>
  <c r="D80279" i="20" s="1"/>
  <c r="C80280" i="20"/>
  <c r="D80280" i="20" s="1"/>
  <c r="I80280" i="20" s="1"/>
  <c r="C80281" i="20"/>
  <c r="D80281" i="20" s="1"/>
  <c r="C80282" i="20"/>
  <c r="D80282" i="20" s="1"/>
  <c r="I80282" i="20" s="1"/>
  <c r="C80283" i="20"/>
  <c r="D80283" i="20" s="1"/>
  <c r="C80284" i="20"/>
  <c r="D80284" i="20" s="1"/>
  <c r="I80284" i="20" s="1"/>
  <c r="C80285" i="20"/>
  <c r="D80285" i="20" s="1"/>
  <c r="C80286" i="20"/>
  <c r="D80286" i="20" s="1"/>
  <c r="I80286" i="20" s="1"/>
  <c r="C80287" i="20"/>
  <c r="D80287" i="20" s="1"/>
  <c r="C80288" i="20"/>
  <c r="D80288" i="20" s="1"/>
  <c r="I80288" i="20" s="1"/>
  <c r="C80289" i="20"/>
  <c r="D80289" i="20" s="1"/>
  <c r="C80290" i="20"/>
  <c r="D80290" i="20" s="1"/>
  <c r="I80290" i="20" s="1"/>
  <c r="C80291" i="20"/>
  <c r="D80291" i="20" s="1"/>
  <c r="C80292" i="20"/>
  <c r="D80292" i="20" s="1"/>
  <c r="I80292" i="20" s="1"/>
  <c r="C80293" i="20"/>
  <c r="D80293" i="20" s="1"/>
  <c r="C80294" i="20"/>
  <c r="D80294" i="20" s="1"/>
  <c r="I80294" i="20" s="1"/>
  <c r="C80295" i="20"/>
  <c r="D80295" i="20" s="1"/>
  <c r="C80296" i="20"/>
  <c r="D80296" i="20" s="1"/>
  <c r="I80296" i="20" s="1"/>
  <c r="C80297" i="20"/>
  <c r="D80297" i="20" s="1"/>
  <c r="C80298" i="20"/>
  <c r="D80298" i="20" s="1"/>
  <c r="I80298" i="20" s="1"/>
  <c r="C80299" i="20"/>
  <c r="D80299" i="20" s="1"/>
  <c r="C80300" i="20"/>
  <c r="D80300" i="20" s="1"/>
  <c r="I80300" i="20" s="1"/>
  <c r="C80301" i="20"/>
  <c r="D80301" i="20" s="1"/>
  <c r="C80302" i="20"/>
  <c r="D80302" i="20" s="1"/>
  <c r="I80302" i="20" s="1"/>
  <c r="C80303" i="20"/>
  <c r="D80303" i="20" s="1"/>
  <c r="C80304" i="20"/>
  <c r="D80304" i="20" s="1"/>
  <c r="I80304" i="20" s="1"/>
  <c r="C80305" i="20"/>
  <c r="D80305" i="20" s="1"/>
  <c r="C80306" i="20"/>
  <c r="D80306" i="20" s="1"/>
  <c r="I80306" i="20" s="1"/>
  <c r="C80307" i="20"/>
  <c r="D80307" i="20" s="1"/>
  <c r="C80308" i="20"/>
  <c r="D80308" i="20" s="1"/>
  <c r="I80308" i="20" s="1"/>
  <c r="C80309" i="20"/>
  <c r="D80309" i="20" s="1"/>
  <c r="C80310" i="20"/>
  <c r="D80310" i="20" s="1"/>
  <c r="I80310" i="20" s="1"/>
  <c r="C80311" i="20"/>
  <c r="D80311" i="20" s="1"/>
  <c r="C80312" i="20"/>
  <c r="D80312" i="20" s="1"/>
  <c r="I80312" i="20" s="1"/>
  <c r="C80313" i="20"/>
  <c r="D80313" i="20" s="1"/>
  <c r="C80314" i="20"/>
  <c r="D80314" i="20" s="1"/>
  <c r="I80314" i="20" s="1"/>
  <c r="C80315" i="20"/>
  <c r="D80315" i="20" s="1"/>
  <c r="C80316" i="20"/>
  <c r="D80316" i="20" s="1"/>
  <c r="I80316" i="20" s="1"/>
  <c r="C80317" i="20"/>
  <c r="D80317" i="20" s="1"/>
  <c r="C80318" i="20"/>
  <c r="D80318" i="20" s="1"/>
  <c r="I80318" i="20" s="1"/>
  <c r="C80319" i="20"/>
  <c r="D80319" i="20" s="1"/>
  <c r="C80320" i="20"/>
  <c r="D80320" i="20" s="1"/>
  <c r="I80320" i="20" s="1"/>
  <c r="C80321" i="20"/>
  <c r="D80321" i="20" s="1"/>
  <c r="C80322" i="20"/>
  <c r="D80322" i="20" s="1"/>
  <c r="I80322" i="20" s="1"/>
  <c r="C80323" i="20"/>
  <c r="D80323" i="20" s="1"/>
  <c r="C80324" i="20"/>
  <c r="D80324" i="20" s="1"/>
  <c r="I80324" i="20" s="1"/>
  <c r="C80325" i="20"/>
  <c r="D80325" i="20" s="1"/>
  <c r="C80326" i="20"/>
  <c r="D80326" i="20" s="1"/>
  <c r="I80326" i="20" s="1"/>
  <c r="C80327" i="20"/>
  <c r="D80327" i="20" s="1"/>
  <c r="C80328" i="20"/>
  <c r="D80328" i="20" s="1"/>
  <c r="I80328" i="20" s="1"/>
  <c r="C80329" i="20"/>
  <c r="D80329" i="20" s="1"/>
  <c r="C80330" i="20"/>
  <c r="D80330" i="20" s="1"/>
  <c r="I80330" i="20" s="1"/>
  <c r="C80331" i="20"/>
  <c r="D80331" i="20" s="1"/>
  <c r="C80332" i="20"/>
  <c r="D80332" i="20" s="1"/>
  <c r="I80332" i="20" s="1"/>
  <c r="C80333" i="20"/>
  <c r="D80333" i="20" s="1"/>
  <c r="C80334" i="20"/>
  <c r="D80334" i="20" s="1"/>
  <c r="I80334" i="20" s="1"/>
  <c r="C80335" i="20"/>
  <c r="D80335" i="20" s="1"/>
  <c r="C80336" i="20"/>
  <c r="D80336" i="20" s="1"/>
  <c r="I80336" i="20" s="1"/>
  <c r="C80337" i="20"/>
  <c r="D80337" i="20" s="1"/>
  <c r="C80338" i="20"/>
  <c r="D80338" i="20" s="1"/>
  <c r="I80338" i="20" s="1"/>
  <c r="C80339" i="20"/>
  <c r="D80339" i="20" s="1"/>
  <c r="C80340" i="20"/>
  <c r="D80340" i="20" s="1"/>
  <c r="I80340" i="20" s="1"/>
  <c r="C80341" i="20"/>
  <c r="D80341" i="20" s="1"/>
  <c r="C80342" i="20"/>
  <c r="D80342" i="20" s="1"/>
  <c r="I80342" i="20" s="1"/>
  <c r="C80343" i="20"/>
  <c r="D80343" i="20" s="1"/>
  <c r="C80344" i="20"/>
  <c r="D80344" i="20" s="1"/>
  <c r="I80344" i="20" s="1"/>
  <c r="C80345" i="20"/>
  <c r="D80345" i="20" s="1"/>
  <c r="C80346" i="20"/>
  <c r="D80346" i="20" s="1"/>
  <c r="I80346" i="20" s="1"/>
  <c r="C80347" i="20"/>
  <c r="D80347" i="20" s="1"/>
  <c r="C80348" i="20"/>
  <c r="D80348" i="20" s="1"/>
  <c r="I80348" i="20" s="1"/>
  <c r="C80349" i="20"/>
  <c r="D80349" i="20" s="1"/>
  <c r="C80350" i="20"/>
  <c r="D80350" i="20" s="1"/>
  <c r="I80350" i="20" s="1"/>
  <c r="C80351" i="20"/>
  <c r="D80351" i="20" s="1"/>
  <c r="C80352" i="20"/>
  <c r="D80352" i="20" s="1"/>
  <c r="I80352" i="20" s="1"/>
  <c r="C80353" i="20"/>
  <c r="D80353" i="20" s="1"/>
  <c r="C80354" i="20"/>
  <c r="D80354" i="20" s="1"/>
  <c r="I80354" i="20" s="1"/>
  <c r="C80355" i="20"/>
  <c r="D80355" i="20" s="1"/>
  <c r="C80356" i="20"/>
  <c r="D80356" i="20" s="1"/>
  <c r="I80356" i="20" s="1"/>
  <c r="C80357" i="20"/>
  <c r="D80357" i="20" s="1"/>
  <c r="C80358" i="20"/>
  <c r="D80358" i="20" s="1"/>
  <c r="I80358" i="20" s="1"/>
  <c r="C80359" i="20"/>
  <c r="D80359" i="20" s="1"/>
  <c r="C80360" i="20"/>
  <c r="D80360" i="20" s="1"/>
  <c r="I80360" i="20" s="1"/>
  <c r="C80361" i="20"/>
  <c r="D80361" i="20" s="1"/>
  <c r="C80362" i="20"/>
  <c r="D80362" i="20" s="1"/>
  <c r="I80362" i="20" s="1"/>
  <c r="C80363" i="20"/>
  <c r="D80363" i="20" s="1"/>
  <c r="C80364" i="20"/>
  <c r="D80364" i="20" s="1"/>
  <c r="I80364" i="20" s="1"/>
  <c r="C80365" i="20"/>
  <c r="D80365" i="20" s="1"/>
  <c r="C80366" i="20"/>
  <c r="D80366" i="20" s="1"/>
  <c r="I80366" i="20" s="1"/>
  <c r="C80367" i="20"/>
  <c r="D80367" i="20" s="1"/>
  <c r="C80368" i="20"/>
  <c r="D80368" i="20" s="1"/>
  <c r="I80368" i="20" s="1"/>
  <c r="C80369" i="20"/>
  <c r="D80369" i="20" s="1"/>
  <c r="C80370" i="20"/>
  <c r="D80370" i="20" s="1"/>
  <c r="I80370" i="20" s="1"/>
  <c r="C80371" i="20"/>
  <c r="D80371" i="20" s="1"/>
  <c r="C80372" i="20"/>
  <c r="D80372" i="20" s="1"/>
  <c r="I80372" i="20" s="1"/>
  <c r="C80373" i="20"/>
  <c r="D80373" i="20" s="1"/>
  <c r="C80374" i="20"/>
  <c r="D80374" i="20" s="1"/>
  <c r="I80374" i="20" s="1"/>
  <c r="C80375" i="20"/>
  <c r="D80375" i="20" s="1"/>
  <c r="C80376" i="20"/>
  <c r="D80376" i="20" s="1"/>
  <c r="I80376" i="20" s="1"/>
  <c r="C80377" i="20"/>
  <c r="D80377" i="20" s="1"/>
  <c r="C80378" i="20"/>
  <c r="D80378" i="20" s="1"/>
  <c r="I80378" i="20" s="1"/>
  <c r="C80379" i="20"/>
  <c r="D80379" i="20" s="1"/>
  <c r="C80380" i="20"/>
  <c r="D80380" i="20" s="1"/>
  <c r="I80380" i="20" s="1"/>
  <c r="C80381" i="20"/>
  <c r="D80381" i="20" s="1"/>
  <c r="C80382" i="20"/>
  <c r="D80382" i="20" s="1"/>
  <c r="I80382" i="20" s="1"/>
  <c r="C80383" i="20"/>
  <c r="D80383" i="20" s="1"/>
  <c r="C80384" i="20"/>
  <c r="D80384" i="20" s="1"/>
  <c r="I80384" i="20" s="1"/>
  <c r="C80385" i="20"/>
  <c r="D80385" i="20" s="1"/>
  <c r="C80386" i="20"/>
  <c r="D80386" i="20" s="1"/>
  <c r="I80386" i="20" s="1"/>
  <c r="C80387" i="20"/>
  <c r="D80387" i="20" s="1"/>
  <c r="C80388" i="20"/>
  <c r="D80388" i="20" s="1"/>
  <c r="I80388" i="20" s="1"/>
  <c r="C80389" i="20"/>
  <c r="D80389" i="20" s="1"/>
  <c r="C80390" i="20"/>
  <c r="D80390" i="20" s="1"/>
  <c r="I80390" i="20" s="1"/>
  <c r="C80391" i="20"/>
  <c r="D80391" i="20" s="1"/>
  <c r="C80392" i="20"/>
  <c r="D80392" i="20" s="1"/>
  <c r="I80392" i="20" s="1"/>
  <c r="C80393" i="20"/>
  <c r="D80393" i="20" s="1"/>
  <c r="C80394" i="20"/>
  <c r="D80394" i="20" s="1"/>
  <c r="I80394" i="20" s="1"/>
  <c r="C80395" i="20"/>
  <c r="D80395" i="20" s="1"/>
  <c r="C80396" i="20"/>
  <c r="D80396" i="20" s="1"/>
  <c r="I80396" i="20" s="1"/>
  <c r="C80397" i="20"/>
  <c r="D80397" i="20" s="1"/>
  <c r="C80398" i="20"/>
  <c r="D80398" i="20" s="1"/>
  <c r="I80398" i="20" s="1"/>
  <c r="C80399" i="20"/>
  <c r="D80399" i="20" s="1"/>
  <c r="C80400" i="20"/>
  <c r="D80400" i="20" s="1"/>
  <c r="I80400" i="20" s="1"/>
  <c r="C80401" i="20"/>
  <c r="D80401" i="20" s="1"/>
  <c r="C80402" i="20"/>
  <c r="D80402" i="20" s="1"/>
  <c r="I80402" i="20" s="1"/>
  <c r="C80403" i="20"/>
  <c r="D80403" i="20" s="1"/>
  <c r="C80404" i="20"/>
  <c r="D80404" i="20" s="1"/>
  <c r="I80404" i="20" s="1"/>
  <c r="C80405" i="20"/>
  <c r="D80405" i="20" s="1"/>
  <c r="C80406" i="20"/>
  <c r="D80406" i="20" s="1"/>
  <c r="I80406" i="20" s="1"/>
  <c r="C80407" i="20"/>
  <c r="D80407" i="20" s="1"/>
  <c r="C80408" i="20"/>
  <c r="D80408" i="20" s="1"/>
  <c r="I80408" i="20" s="1"/>
  <c r="C80409" i="20"/>
  <c r="D80409" i="20" s="1"/>
  <c r="C80410" i="20"/>
  <c r="D80410" i="20" s="1"/>
  <c r="I80410" i="20" s="1"/>
  <c r="C80411" i="20"/>
  <c r="D80411" i="20" s="1"/>
  <c r="C80412" i="20"/>
  <c r="D80412" i="20" s="1"/>
  <c r="I80412" i="20" s="1"/>
  <c r="C80413" i="20"/>
  <c r="D80413" i="20" s="1"/>
  <c r="C80414" i="20"/>
  <c r="D80414" i="20" s="1"/>
  <c r="I80414" i="20" s="1"/>
  <c r="C80415" i="20"/>
  <c r="D80415" i="20" s="1"/>
  <c r="C80416" i="20"/>
  <c r="D80416" i="20" s="1"/>
  <c r="I80416" i="20" s="1"/>
  <c r="C80417" i="20"/>
  <c r="D80417" i="20" s="1"/>
  <c r="C80418" i="20"/>
  <c r="D80418" i="20" s="1"/>
  <c r="I80418" i="20" s="1"/>
  <c r="C80419" i="20"/>
  <c r="D80419" i="20" s="1"/>
  <c r="C80420" i="20"/>
  <c r="D80420" i="20" s="1"/>
  <c r="I80420" i="20" s="1"/>
  <c r="C80421" i="20"/>
  <c r="D80421" i="20" s="1"/>
  <c r="C80422" i="20"/>
  <c r="D80422" i="20" s="1"/>
  <c r="I80422" i="20" s="1"/>
  <c r="C80423" i="20"/>
  <c r="D80423" i="20" s="1"/>
  <c r="C80424" i="20"/>
  <c r="D80424" i="20" s="1"/>
  <c r="I80424" i="20" s="1"/>
  <c r="C80425" i="20"/>
  <c r="D80425" i="20" s="1"/>
  <c r="C80426" i="20"/>
  <c r="D80426" i="20" s="1"/>
  <c r="I80426" i="20" s="1"/>
  <c r="C80427" i="20"/>
  <c r="D80427" i="20" s="1"/>
  <c r="C80428" i="20"/>
  <c r="D80428" i="20" s="1"/>
  <c r="I80428" i="20" s="1"/>
  <c r="C80429" i="20"/>
  <c r="D80429" i="20" s="1"/>
  <c r="C80430" i="20"/>
  <c r="D80430" i="20" s="1"/>
  <c r="I80430" i="20" s="1"/>
  <c r="C80431" i="20"/>
  <c r="D80431" i="20" s="1"/>
  <c r="C80432" i="20"/>
  <c r="D80432" i="20" s="1"/>
  <c r="I80432" i="20" s="1"/>
  <c r="C80433" i="20"/>
  <c r="D80433" i="20" s="1"/>
  <c r="C80434" i="20"/>
  <c r="D80434" i="20" s="1"/>
  <c r="I80434" i="20" s="1"/>
  <c r="C80435" i="20"/>
  <c r="D80435" i="20" s="1"/>
  <c r="C80436" i="20"/>
  <c r="D80436" i="20" s="1"/>
  <c r="I80436" i="20" s="1"/>
  <c r="C80437" i="20"/>
  <c r="D80437" i="20" s="1"/>
  <c r="C80438" i="20"/>
  <c r="D80438" i="20" s="1"/>
  <c r="I80438" i="20" s="1"/>
  <c r="C80439" i="20"/>
  <c r="D80439" i="20" s="1"/>
  <c r="C80440" i="20"/>
  <c r="D80440" i="20" s="1"/>
  <c r="I80440" i="20" s="1"/>
  <c r="C80441" i="20"/>
  <c r="D80441" i="20" s="1"/>
  <c r="C80442" i="20"/>
  <c r="D80442" i="20" s="1"/>
  <c r="I80442" i="20" s="1"/>
  <c r="C80443" i="20"/>
  <c r="D80443" i="20" s="1"/>
  <c r="C80444" i="20"/>
  <c r="D80444" i="20" s="1"/>
  <c r="I80444" i="20" s="1"/>
  <c r="C80445" i="20"/>
  <c r="D80445" i="20" s="1"/>
  <c r="C80446" i="20"/>
  <c r="D80446" i="20" s="1"/>
  <c r="I80446" i="20" s="1"/>
  <c r="C80447" i="20"/>
  <c r="D80447" i="20" s="1"/>
  <c r="C80448" i="20"/>
  <c r="D80448" i="20" s="1"/>
  <c r="I80448" i="20" s="1"/>
  <c r="C80449" i="20"/>
  <c r="D80449" i="20" s="1"/>
  <c r="C80450" i="20"/>
  <c r="D80450" i="20" s="1"/>
  <c r="I80450" i="20" s="1"/>
  <c r="C80451" i="20"/>
  <c r="D80451" i="20" s="1"/>
  <c r="C80452" i="20"/>
  <c r="D80452" i="20" s="1"/>
  <c r="I80452" i="20" s="1"/>
  <c r="C80453" i="20"/>
  <c r="D80453" i="20" s="1"/>
  <c r="C80454" i="20"/>
  <c r="D80454" i="20" s="1"/>
  <c r="I80454" i="20" s="1"/>
  <c r="C80455" i="20"/>
  <c r="D80455" i="20" s="1"/>
  <c r="C80456" i="20"/>
  <c r="D80456" i="20" s="1"/>
  <c r="I80456" i="20" s="1"/>
  <c r="C80457" i="20"/>
  <c r="D80457" i="20" s="1"/>
  <c r="C80458" i="20"/>
  <c r="D80458" i="20" s="1"/>
  <c r="I80458" i="20" s="1"/>
  <c r="C80459" i="20"/>
  <c r="D80459" i="20" s="1"/>
  <c r="C80460" i="20"/>
  <c r="D80460" i="20" s="1"/>
  <c r="I80460" i="20" s="1"/>
  <c r="C80461" i="20"/>
  <c r="D80461" i="20" s="1"/>
  <c r="C80462" i="20"/>
  <c r="D80462" i="20" s="1"/>
  <c r="I80462" i="20" s="1"/>
  <c r="C80463" i="20"/>
  <c r="D80463" i="20" s="1"/>
  <c r="C80464" i="20"/>
  <c r="D80464" i="20" s="1"/>
  <c r="I80464" i="20" s="1"/>
  <c r="C80465" i="20"/>
  <c r="D80465" i="20" s="1"/>
  <c r="C80466" i="20"/>
  <c r="D80466" i="20" s="1"/>
  <c r="I80466" i="20" s="1"/>
  <c r="C80467" i="20"/>
  <c r="D80467" i="20" s="1"/>
  <c r="C80468" i="20"/>
  <c r="D80468" i="20" s="1"/>
  <c r="I80468" i="20" s="1"/>
  <c r="C80469" i="20"/>
  <c r="D80469" i="20" s="1"/>
  <c r="C80470" i="20"/>
  <c r="D80470" i="20" s="1"/>
  <c r="I80470" i="20" s="1"/>
  <c r="C80471" i="20"/>
  <c r="D80471" i="20" s="1"/>
  <c r="C80472" i="20"/>
  <c r="D80472" i="20" s="1"/>
  <c r="I80472" i="20" s="1"/>
  <c r="C80473" i="20"/>
  <c r="D80473" i="20" s="1"/>
  <c r="C80474" i="20"/>
  <c r="D80474" i="20" s="1"/>
  <c r="I80474" i="20" s="1"/>
  <c r="C80475" i="20"/>
  <c r="D80475" i="20" s="1"/>
  <c r="C80476" i="20"/>
  <c r="D80476" i="20" s="1"/>
  <c r="I80476" i="20" s="1"/>
  <c r="C80477" i="20"/>
  <c r="D80477" i="20" s="1"/>
  <c r="C80478" i="20"/>
  <c r="D80478" i="20" s="1"/>
  <c r="I80478" i="20" s="1"/>
  <c r="C80479" i="20"/>
  <c r="D80479" i="20" s="1"/>
  <c r="C80480" i="20"/>
  <c r="D80480" i="20" s="1"/>
  <c r="I80480" i="20" s="1"/>
  <c r="C80481" i="20"/>
  <c r="D80481" i="20" s="1"/>
  <c r="C80482" i="20"/>
  <c r="D80482" i="20" s="1"/>
  <c r="I80482" i="20" s="1"/>
  <c r="C80483" i="20"/>
  <c r="D80483" i="20" s="1"/>
  <c r="C80484" i="20"/>
  <c r="D80484" i="20" s="1"/>
  <c r="I80484" i="20" s="1"/>
  <c r="C80485" i="20"/>
  <c r="D80485" i="20" s="1"/>
  <c r="C80486" i="20"/>
  <c r="D80486" i="20" s="1"/>
  <c r="I80486" i="20" s="1"/>
  <c r="C80487" i="20"/>
  <c r="D80487" i="20" s="1"/>
  <c r="C80488" i="20"/>
  <c r="D80488" i="20" s="1"/>
  <c r="I80488" i="20" s="1"/>
  <c r="C80489" i="20"/>
  <c r="D80489" i="20" s="1"/>
  <c r="C80490" i="20"/>
  <c r="D80490" i="20" s="1"/>
  <c r="I80490" i="20" s="1"/>
  <c r="C80491" i="20"/>
  <c r="D80491" i="20" s="1"/>
  <c r="C80492" i="20"/>
  <c r="D80492" i="20" s="1"/>
  <c r="I80492" i="20" s="1"/>
  <c r="C80493" i="20"/>
  <c r="D80493" i="20" s="1"/>
  <c r="C80494" i="20"/>
  <c r="D80494" i="20" s="1"/>
  <c r="I80494" i="20" s="1"/>
  <c r="C80495" i="20"/>
  <c r="D80495" i="20" s="1"/>
  <c r="C80496" i="20"/>
  <c r="D80496" i="20" s="1"/>
  <c r="I80496" i="20" s="1"/>
  <c r="C80497" i="20"/>
  <c r="D80497" i="20" s="1"/>
  <c r="C80498" i="20"/>
  <c r="D80498" i="20" s="1"/>
  <c r="I80498" i="20" s="1"/>
  <c r="C80499" i="20"/>
  <c r="D80499" i="20" s="1"/>
  <c r="C80500" i="20"/>
  <c r="D80500" i="20" s="1"/>
  <c r="I80500" i="20" s="1"/>
  <c r="C80501" i="20"/>
  <c r="D80501" i="20" s="1"/>
  <c r="C80502" i="20"/>
  <c r="D80502" i="20" s="1"/>
  <c r="I80502" i="20" s="1"/>
  <c r="C80503" i="20"/>
  <c r="D80503" i="20" s="1"/>
  <c r="C80504" i="20"/>
  <c r="D80504" i="20" s="1"/>
  <c r="I80504" i="20" s="1"/>
  <c r="C80505" i="20"/>
  <c r="D80505" i="20" s="1"/>
  <c r="C80506" i="20"/>
  <c r="D80506" i="20" s="1"/>
  <c r="I80506" i="20" s="1"/>
  <c r="C80507" i="20"/>
  <c r="D80507" i="20" s="1"/>
  <c r="C80508" i="20"/>
  <c r="D80508" i="20" s="1"/>
  <c r="I80508" i="20" s="1"/>
  <c r="C80509" i="20"/>
  <c r="D80509" i="20" s="1"/>
  <c r="C80510" i="20"/>
  <c r="D80510" i="20" s="1"/>
  <c r="I80510" i="20" s="1"/>
  <c r="C80511" i="20"/>
  <c r="D80511" i="20" s="1"/>
  <c r="C80512" i="20"/>
  <c r="D80512" i="20" s="1"/>
  <c r="I80512" i="20" s="1"/>
  <c r="C80513" i="20"/>
  <c r="D80513" i="20" s="1"/>
  <c r="C80514" i="20"/>
  <c r="D80514" i="20" s="1"/>
  <c r="I80514" i="20" s="1"/>
  <c r="C80515" i="20"/>
  <c r="D80515" i="20" s="1"/>
  <c r="C80516" i="20"/>
  <c r="D80516" i="20" s="1"/>
  <c r="I80516" i="20" s="1"/>
  <c r="C80517" i="20"/>
  <c r="D80517" i="20" s="1"/>
  <c r="C80518" i="20"/>
  <c r="D80518" i="20" s="1"/>
  <c r="I80518" i="20" s="1"/>
  <c r="C80519" i="20"/>
  <c r="D80519" i="20" s="1"/>
  <c r="C80520" i="20"/>
  <c r="D80520" i="20" s="1"/>
  <c r="I80520" i="20" s="1"/>
  <c r="C80521" i="20"/>
  <c r="D80521" i="20" s="1"/>
  <c r="C80522" i="20"/>
  <c r="D80522" i="20" s="1"/>
  <c r="I80522" i="20" s="1"/>
  <c r="C80523" i="20"/>
  <c r="D80523" i="20" s="1"/>
  <c r="C80524" i="20"/>
  <c r="D80524" i="20" s="1"/>
  <c r="I80524" i="20" s="1"/>
  <c r="C80525" i="20"/>
  <c r="D80525" i="20" s="1"/>
  <c r="C80526" i="20"/>
  <c r="D80526" i="20" s="1"/>
  <c r="I80526" i="20" s="1"/>
  <c r="C80527" i="20"/>
  <c r="D80527" i="20" s="1"/>
  <c r="C80528" i="20"/>
  <c r="D80528" i="20" s="1"/>
  <c r="I80528" i="20" s="1"/>
  <c r="C80529" i="20"/>
  <c r="D80529" i="20" s="1"/>
  <c r="C80530" i="20"/>
  <c r="D80530" i="20" s="1"/>
  <c r="I80530" i="20" s="1"/>
  <c r="C80531" i="20"/>
  <c r="D80531" i="20" s="1"/>
  <c r="C80532" i="20"/>
  <c r="D80532" i="20" s="1"/>
  <c r="I80532" i="20" s="1"/>
  <c r="C80533" i="20"/>
  <c r="D80533" i="20" s="1"/>
  <c r="C80534" i="20"/>
  <c r="D80534" i="20" s="1"/>
  <c r="I80534" i="20" s="1"/>
  <c r="C80535" i="20"/>
  <c r="D80535" i="20" s="1"/>
  <c r="C80536" i="20"/>
  <c r="D80536" i="20" s="1"/>
  <c r="I80536" i="20" s="1"/>
  <c r="C80537" i="20"/>
  <c r="D80537" i="20" s="1"/>
  <c r="C80538" i="20"/>
  <c r="D80538" i="20" s="1"/>
  <c r="I80538" i="20" s="1"/>
  <c r="C80539" i="20"/>
  <c r="D80539" i="20" s="1"/>
  <c r="C80540" i="20"/>
  <c r="D80540" i="20" s="1"/>
  <c r="I80540" i="20" s="1"/>
  <c r="C80541" i="20"/>
  <c r="D80541" i="20" s="1"/>
  <c r="C80542" i="20"/>
  <c r="D80542" i="20" s="1"/>
  <c r="I80542" i="20" s="1"/>
  <c r="C80543" i="20"/>
  <c r="D80543" i="20" s="1"/>
  <c r="C80544" i="20"/>
  <c r="D80544" i="20" s="1"/>
  <c r="I80544" i="20" s="1"/>
  <c r="C80545" i="20"/>
  <c r="D80545" i="20" s="1"/>
  <c r="C80546" i="20"/>
  <c r="D80546" i="20" s="1"/>
  <c r="I80546" i="20" s="1"/>
  <c r="C80547" i="20"/>
  <c r="D80547" i="20" s="1"/>
  <c r="C80548" i="20"/>
  <c r="D80548" i="20" s="1"/>
  <c r="I80548" i="20" s="1"/>
  <c r="C80549" i="20"/>
  <c r="D80549" i="20" s="1"/>
  <c r="C80550" i="20"/>
  <c r="D80550" i="20" s="1"/>
  <c r="I80550" i="20" s="1"/>
  <c r="C80551" i="20"/>
  <c r="D80551" i="20" s="1"/>
  <c r="C80552" i="20"/>
  <c r="D80552" i="20" s="1"/>
  <c r="I80552" i="20" s="1"/>
  <c r="C80553" i="20"/>
  <c r="D80553" i="20" s="1"/>
  <c r="C80554" i="20"/>
  <c r="D80554" i="20" s="1"/>
  <c r="I80554" i="20" s="1"/>
  <c r="C80555" i="20"/>
  <c r="D80555" i="20" s="1"/>
  <c r="C80556" i="20"/>
  <c r="D80556" i="20" s="1"/>
  <c r="I80556" i="20" s="1"/>
  <c r="C80557" i="20"/>
  <c r="D80557" i="20" s="1"/>
  <c r="C80558" i="20"/>
  <c r="D80558" i="20" s="1"/>
  <c r="I80558" i="20" s="1"/>
  <c r="C80559" i="20"/>
  <c r="D80559" i="20" s="1"/>
  <c r="C80560" i="20"/>
  <c r="D80560" i="20" s="1"/>
  <c r="I80560" i="20" s="1"/>
  <c r="C80561" i="20"/>
  <c r="D80561" i="20" s="1"/>
  <c r="C80562" i="20"/>
  <c r="D80562" i="20" s="1"/>
  <c r="I80562" i="20" s="1"/>
  <c r="C80563" i="20"/>
  <c r="D80563" i="20" s="1"/>
  <c r="C80564" i="20"/>
  <c r="D80564" i="20" s="1"/>
  <c r="I80564" i="20" s="1"/>
  <c r="C80565" i="20"/>
  <c r="D80565" i="20" s="1"/>
  <c r="C80566" i="20"/>
  <c r="D80566" i="20" s="1"/>
  <c r="I80566" i="20" s="1"/>
  <c r="C80567" i="20"/>
  <c r="D80567" i="20" s="1"/>
  <c r="C80568" i="20"/>
  <c r="D80568" i="20" s="1"/>
  <c r="I80568" i="20" s="1"/>
  <c r="C80569" i="20"/>
  <c r="D80569" i="20" s="1"/>
  <c r="C80570" i="20"/>
  <c r="D80570" i="20" s="1"/>
  <c r="I80570" i="20" s="1"/>
  <c r="C80571" i="20"/>
  <c r="D80571" i="20" s="1"/>
  <c r="C80572" i="20"/>
  <c r="D80572" i="20" s="1"/>
  <c r="I80572" i="20" s="1"/>
  <c r="C80573" i="20"/>
  <c r="D80573" i="20" s="1"/>
  <c r="C80574" i="20"/>
  <c r="D80574" i="20" s="1"/>
  <c r="I80574" i="20" s="1"/>
  <c r="C80575" i="20"/>
  <c r="D80575" i="20" s="1"/>
  <c r="C80576" i="20"/>
  <c r="D80576" i="20" s="1"/>
  <c r="I80576" i="20" s="1"/>
  <c r="C80577" i="20"/>
  <c r="D80577" i="20" s="1"/>
  <c r="C80578" i="20"/>
  <c r="D80578" i="20" s="1"/>
  <c r="I80578" i="20" s="1"/>
  <c r="C80579" i="20"/>
  <c r="D80579" i="20" s="1"/>
  <c r="C80580" i="20"/>
  <c r="D80580" i="20" s="1"/>
  <c r="I80580" i="20" s="1"/>
  <c r="C80581" i="20"/>
  <c r="D80581" i="20" s="1"/>
  <c r="C80582" i="20"/>
  <c r="D80582" i="20" s="1"/>
  <c r="I80582" i="20" s="1"/>
  <c r="C80583" i="20"/>
  <c r="D80583" i="20" s="1"/>
  <c r="C80584" i="20"/>
  <c r="D80584" i="20" s="1"/>
  <c r="I80584" i="20" s="1"/>
  <c r="C80585" i="20"/>
  <c r="D80585" i="20" s="1"/>
  <c r="C80586" i="20"/>
  <c r="D80586" i="20" s="1"/>
  <c r="I80586" i="20" s="1"/>
  <c r="C80587" i="20"/>
  <c r="D80587" i="20" s="1"/>
  <c r="C80588" i="20"/>
  <c r="D80588" i="20" s="1"/>
  <c r="I80588" i="20" s="1"/>
  <c r="C80589" i="20"/>
  <c r="D80589" i="20" s="1"/>
  <c r="C80590" i="20"/>
  <c r="D80590" i="20" s="1"/>
  <c r="I80590" i="20" s="1"/>
  <c r="C80591" i="20"/>
  <c r="D80591" i="20" s="1"/>
  <c r="C80592" i="20"/>
  <c r="D80592" i="20" s="1"/>
  <c r="I80592" i="20" s="1"/>
  <c r="C80593" i="20"/>
  <c r="D80593" i="20" s="1"/>
  <c r="C80594" i="20"/>
  <c r="D80594" i="20" s="1"/>
  <c r="I80594" i="20" s="1"/>
  <c r="C80595" i="20"/>
  <c r="D80595" i="20" s="1"/>
  <c r="C80596" i="20"/>
  <c r="D80596" i="20" s="1"/>
  <c r="I80596" i="20" s="1"/>
  <c r="C80597" i="20"/>
  <c r="D80597" i="20" s="1"/>
  <c r="C80598" i="20"/>
  <c r="D80598" i="20" s="1"/>
  <c r="I80598" i="20" s="1"/>
  <c r="C80599" i="20"/>
  <c r="D80599" i="20" s="1"/>
  <c r="C80600" i="20"/>
  <c r="D80600" i="20" s="1"/>
  <c r="I80600" i="20" s="1"/>
  <c r="C80601" i="20"/>
  <c r="D80601" i="20" s="1"/>
  <c r="C80602" i="20"/>
  <c r="D80602" i="20" s="1"/>
  <c r="I80602" i="20" s="1"/>
  <c r="C80603" i="20"/>
  <c r="D80603" i="20" s="1"/>
  <c r="C80604" i="20"/>
  <c r="D80604" i="20" s="1"/>
  <c r="I80604" i="20" s="1"/>
  <c r="C80605" i="20"/>
  <c r="D80605" i="20" s="1"/>
  <c r="C80606" i="20"/>
  <c r="D80606" i="20" s="1"/>
  <c r="I80606" i="20" s="1"/>
  <c r="C80607" i="20"/>
  <c r="D80607" i="20" s="1"/>
  <c r="C80608" i="20"/>
  <c r="D80608" i="20" s="1"/>
  <c r="I80608" i="20" s="1"/>
  <c r="C80609" i="20"/>
  <c r="D80609" i="20" s="1"/>
  <c r="C80610" i="20"/>
  <c r="D80610" i="20" s="1"/>
  <c r="I80610" i="20" s="1"/>
  <c r="C80611" i="20"/>
  <c r="D80611" i="20" s="1"/>
  <c r="C80612" i="20"/>
  <c r="D80612" i="20" s="1"/>
  <c r="I80612" i="20" s="1"/>
  <c r="C80613" i="20"/>
  <c r="D80613" i="20" s="1"/>
  <c r="C80614" i="20"/>
  <c r="D80614" i="20" s="1"/>
  <c r="I80614" i="20" s="1"/>
  <c r="C80615" i="20"/>
  <c r="D80615" i="20" s="1"/>
  <c r="C80616" i="20"/>
  <c r="D80616" i="20" s="1"/>
  <c r="I80616" i="20" s="1"/>
  <c r="C80617" i="20"/>
  <c r="D80617" i="20" s="1"/>
  <c r="C80618" i="20"/>
  <c r="D80618" i="20" s="1"/>
  <c r="I80618" i="20" s="1"/>
  <c r="C80619" i="20"/>
  <c r="D80619" i="20" s="1"/>
  <c r="C80620" i="20"/>
  <c r="D80620" i="20" s="1"/>
  <c r="I80620" i="20" s="1"/>
  <c r="C80621" i="20"/>
  <c r="D80621" i="20" s="1"/>
  <c r="C80622" i="20"/>
  <c r="D80622" i="20" s="1"/>
  <c r="I80622" i="20" s="1"/>
  <c r="C80623" i="20"/>
  <c r="D80623" i="20" s="1"/>
  <c r="C80624" i="20"/>
  <c r="D80624" i="20" s="1"/>
  <c r="I80624" i="20" s="1"/>
  <c r="C80625" i="20"/>
  <c r="D80625" i="20" s="1"/>
  <c r="C80626" i="20"/>
  <c r="D80626" i="20" s="1"/>
  <c r="I80626" i="20" s="1"/>
  <c r="C80627" i="20"/>
  <c r="D80627" i="20" s="1"/>
  <c r="C80628" i="20"/>
  <c r="D80628" i="20" s="1"/>
  <c r="I80628" i="20" s="1"/>
  <c r="C80629" i="20"/>
  <c r="D80629" i="20" s="1"/>
  <c r="C80630" i="20"/>
  <c r="D80630" i="20" s="1"/>
  <c r="I80630" i="20" s="1"/>
  <c r="C80631" i="20"/>
  <c r="D80631" i="20" s="1"/>
  <c r="C80632" i="20"/>
  <c r="D80632" i="20" s="1"/>
  <c r="I80632" i="20" s="1"/>
  <c r="C80633" i="20"/>
  <c r="D80633" i="20" s="1"/>
  <c r="C80634" i="20"/>
  <c r="D80634" i="20" s="1"/>
  <c r="I80634" i="20" s="1"/>
  <c r="C80635" i="20"/>
  <c r="D80635" i="20" s="1"/>
  <c r="C80636" i="20"/>
  <c r="D80636" i="20" s="1"/>
  <c r="I80636" i="20" s="1"/>
  <c r="C80637" i="20"/>
  <c r="D80637" i="20" s="1"/>
  <c r="C80638" i="20"/>
  <c r="D80638" i="20" s="1"/>
  <c r="I80638" i="20" s="1"/>
  <c r="C80639" i="20"/>
  <c r="D80639" i="20" s="1"/>
  <c r="C80640" i="20"/>
  <c r="D80640" i="20" s="1"/>
  <c r="I80640" i="20" s="1"/>
  <c r="C80641" i="20"/>
  <c r="D80641" i="20" s="1"/>
  <c r="C80642" i="20"/>
  <c r="D80642" i="20" s="1"/>
  <c r="I80642" i="20" s="1"/>
  <c r="C80643" i="20"/>
  <c r="D80643" i="20" s="1"/>
  <c r="C80644" i="20"/>
  <c r="D80644" i="20" s="1"/>
  <c r="I80644" i="20" s="1"/>
  <c r="C80645" i="20"/>
  <c r="D80645" i="20" s="1"/>
  <c r="C80646" i="20"/>
  <c r="D80646" i="20" s="1"/>
  <c r="I80646" i="20" s="1"/>
  <c r="C80647" i="20"/>
  <c r="D80647" i="20" s="1"/>
  <c r="C80648" i="20"/>
  <c r="D80648" i="20" s="1"/>
  <c r="I80648" i="20" s="1"/>
  <c r="C80649" i="20"/>
  <c r="D80649" i="20" s="1"/>
  <c r="C80650" i="20"/>
  <c r="D80650" i="20" s="1"/>
  <c r="I80650" i="20" s="1"/>
  <c r="C80651" i="20"/>
  <c r="D80651" i="20" s="1"/>
  <c r="C80652" i="20"/>
  <c r="D80652" i="20" s="1"/>
  <c r="I80652" i="20" s="1"/>
  <c r="C80653" i="20"/>
  <c r="D80653" i="20" s="1"/>
  <c r="C80654" i="20"/>
  <c r="D80654" i="20" s="1"/>
  <c r="I80654" i="20" s="1"/>
  <c r="C80655" i="20"/>
  <c r="D80655" i="20" s="1"/>
  <c r="C80656" i="20"/>
  <c r="D80656" i="20" s="1"/>
  <c r="I80656" i="20" s="1"/>
  <c r="C80657" i="20"/>
  <c r="D80657" i="20" s="1"/>
  <c r="C80658" i="20"/>
  <c r="D80658" i="20" s="1"/>
  <c r="I80658" i="20" s="1"/>
  <c r="C80659" i="20"/>
  <c r="D80659" i="20" s="1"/>
  <c r="C80660" i="20"/>
  <c r="D80660" i="20" s="1"/>
  <c r="I80660" i="20" s="1"/>
  <c r="C80661" i="20"/>
  <c r="D80661" i="20" s="1"/>
  <c r="C80662" i="20"/>
  <c r="D80662" i="20" s="1"/>
  <c r="I80662" i="20" s="1"/>
  <c r="C80663" i="20"/>
  <c r="D80663" i="20" s="1"/>
  <c r="C80664" i="20"/>
  <c r="D80664" i="20" s="1"/>
  <c r="I80664" i="20" s="1"/>
  <c r="C80665" i="20"/>
  <c r="D80665" i="20" s="1"/>
  <c r="C80666" i="20"/>
  <c r="D80666" i="20" s="1"/>
  <c r="I80666" i="20" s="1"/>
  <c r="C80667" i="20"/>
  <c r="D80667" i="20" s="1"/>
  <c r="C80668" i="20"/>
  <c r="D80668" i="20" s="1"/>
  <c r="I80668" i="20" s="1"/>
  <c r="C80669" i="20"/>
  <c r="D80669" i="20" s="1"/>
  <c r="C80670" i="20"/>
  <c r="D80670" i="20" s="1"/>
  <c r="I80670" i="20" s="1"/>
  <c r="C80671" i="20"/>
  <c r="D80671" i="20" s="1"/>
  <c r="C80672" i="20"/>
  <c r="D80672" i="20" s="1"/>
  <c r="I80672" i="20" s="1"/>
  <c r="C80673" i="20"/>
  <c r="D80673" i="20" s="1"/>
  <c r="C80674" i="20"/>
  <c r="D80674" i="20" s="1"/>
  <c r="I80674" i="20" s="1"/>
  <c r="C80675" i="20"/>
  <c r="D80675" i="20" s="1"/>
  <c r="C80676" i="20"/>
  <c r="D80676" i="20" s="1"/>
  <c r="I80676" i="20" s="1"/>
  <c r="C80677" i="20"/>
  <c r="D80677" i="20" s="1"/>
  <c r="C80678" i="20"/>
  <c r="D80678" i="20" s="1"/>
  <c r="I80678" i="20" s="1"/>
  <c r="C80679" i="20"/>
  <c r="D80679" i="20" s="1"/>
  <c r="C80680" i="20"/>
  <c r="D80680" i="20" s="1"/>
  <c r="I80680" i="20" s="1"/>
  <c r="C80681" i="20"/>
  <c r="D80681" i="20" s="1"/>
  <c r="C80682" i="20"/>
  <c r="D80682" i="20" s="1"/>
  <c r="I80682" i="20" s="1"/>
  <c r="C80683" i="20"/>
  <c r="D80683" i="20" s="1"/>
  <c r="C80684" i="20"/>
  <c r="D80684" i="20" s="1"/>
  <c r="I80684" i="20" s="1"/>
  <c r="C80685" i="20"/>
  <c r="D80685" i="20" s="1"/>
  <c r="C80686" i="20"/>
  <c r="D80686" i="20" s="1"/>
  <c r="I80686" i="20" s="1"/>
  <c r="C80687" i="20"/>
  <c r="D80687" i="20" s="1"/>
  <c r="C80688" i="20"/>
  <c r="D80688" i="20" s="1"/>
  <c r="I80688" i="20" s="1"/>
  <c r="C80689" i="20"/>
  <c r="D80689" i="20" s="1"/>
  <c r="C80690" i="20"/>
  <c r="D80690" i="20" s="1"/>
  <c r="I80690" i="20" s="1"/>
  <c r="C80691" i="20"/>
  <c r="D80691" i="20" s="1"/>
  <c r="C80692" i="20"/>
  <c r="D80692" i="20" s="1"/>
  <c r="I80692" i="20" s="1"/>
  <c r="C80693" i="20"/>
  <c r="D80693" i="20" s="1"/>
  <c r="C80694" i="20"/>
  <c r="D80694" i="20" s="1"/>
  <c r="I80694" i="20" s="1"/>
  <c r="C80695" i="20"/>
  <c r="D80695" i="20" s="1"/>
  <c r="C80696" i="20"/>
  <c r="D80696" i="20" s="1"/>
  <c r="I80696" i="20" s="1"/>
  <c r="C80697" i="20"/>
  <c r="D80697" i="20" s="1"/>
  <c r="C80698" i="20"/>
  <c r="D80698" i="20" s="1"/>
  <c r="I80698" i="20" s="1"/>
  <c r="C80699" i="20"/>
  <c r="D80699" i="20" s="1"/>
  <c r="C80700" i="20"/>
  <c r="D80700" i="20" s="1"/>
  <c r="I80700" i="20" s="1"/>
  <c r="C80701" i="20"/>
  <c r="D80701" i="20" s="1"/>
  <c r="C80702" i="20"/>
  <c r="D80702" i="20" s="1"/>
  <c r="I80702" i="20" s="1"/>
  <c r="C80703" i="20"/>
  <c r="D80703" i="20" s="1"/>
  <c r="C80704" i="20"/>
  <c r="D80704" i="20" s="1"/>
  <c r="I80704" i="20" s="1"/>
  <c r="C80705" i="20"/>
  <c r="D80705" i="20" s="1"/>
  <c r="C80706" i="20"/>
  <c r="D80706" i="20" s="1"/>
  <c r="I80706" i="20" s="1"/>
  <c r="C80707" i="20"/>
  <c r="D80707" i="20" s="1"/>
  <c r="C80708" i="20"/>
  <c r="D80708" i="20" s="1"/>
  <c r="I80708" i="20" s="1"/>
  <c r="C80709" i="20"/>
  <c r="D80709" i="20" s="1"/>
  <c r="C80710" i="20"/>
  <c r="D80710" i="20" s="1"/>
  <c r="I80710" i="20" s="1"/>
  <c r="C80711" i="20"/>
  <c r="D80711" i="20" s="1"/>
  <c r="C80712" i="20"/>
  <c r="D80712" i="20" s="1"/>
  <c r="I80712" i="20" s="1"/>
  <c r="C80713" i="20"/>
  <c r="D80713" i="20" s="1"/>
  <c r="C80714" i="20"/>
  <c r="D80714" i="20" s="1"/>
  <c r="I80714" i="20" s="1"/>
  <c r="C80715" i="20"/>
  <c r="D80715" i="20" s="1"/>
  <c r="C80716" i="20"/>
  <c r="D80716" i="20" s="1"/>
  <c r="I80716" i="20" s="1"/>
  <c r="C80717" i="20"/>
  <c r="D80717" i="20" s="1"/>
  <c r="C80718" i="20"/>
  <c r="D80718" i="20" s="1"/>
  <c r="I80718" i="20" s="1"/>
  <c r="C80719" i="20"/>
  <c r="D80719" i="20" s="1"/>
  <c r="C80720" i="20"/>
  <c r="D80720" i="20" s="1"/>
  <c r="I80720" i="20" s="1"/>
  <c r="C80721" i="20"/>
  <c r="D80721" i="20" s="1"/>
  <c r="C80722" i="20"/>
  <c r="D80722" i="20" s="1"/>
  <c r="I80722" i="20" s="1"/>
  <c r="C80723" i="20"/>
  <c r="D80723" i="20" s="1"/>
  <c r="C80724" i="20"/>
  <c r="D80724" i="20" s="1"/>
  <c r="I80724" i="20" s="1"/>
  <c r="C80725" i="20"/>
  <c r="D80725" i="20" s="1"/>
  <c r="C80726" i="20"/>
  <c r="D80726" i="20" s="1"/>
  <c r="I80726" i="20" s="1"/>
  <c r="C80727" i="20"/>
  <c r="D80727" i="20" s="1"/>
  <c r="C80728" i="20"/>
  <c r="D80728" i="20" s="1"/>
  <c r="I80728" i="20" s="1"/>
  <c r="C80729" i="20"/>
  <c r="D80729" i="20" s="1"/>
  <c r="C80730" i="20"/>
  <c r="D80730" i="20" s="1"/>
  <c r="I80730" i="20" s="1"/>
  <c r="C80731" i="20"/>
  <c r="D80731" i="20" s="1"/>
  <c r="C80732" i="20"/>
  <c r="D80732" i="20" s="1"/>
  <c r="I80732" i="20" s="1"/>
  <c r="C80733" i="20"/>
  <c r="D80733" i="20" s="1"/>
  <c r="C80734" i="20"/>
  <c r="D80734" i="20" s="1"/>
  <c r="I80734" i="20" s="1"/>
  <c r="C80735" i="20"/>
  <c r="D80735" i="20" s="1"/>
  <c r="C80736" i="20"/>
  <c r="D80736" i="20" s="1"/>
  <c r="I80736" i="20" s="1"/>
  <c r="C80737" i="20"/>
  <c r="D80737" i="20" s="1"/>
  <c r="C80738" i="20"/>
  <c r="D80738" i="20" s="1"/>
  <c r="I80738" i="20" s="1"/>
  <c r="C80739" i="20"/>
  <c r="D80739" i="20" s="1"/>
  <c r="C80740" i="20"/>
  <c r="D80740" i="20" s="1"/>
  <c r="I80740" i="20" s="1"/>
  <c r="C80741" i="20"/>
  <c r="D80741" i="20" s="1"/>
  <c r="C80742" i="20"/>
  <c r="D80742" i="20" s="1"/>
  <c r="I80742" i="20" s="1"/>
  <c r="C80743" i="20"/>
  <c r="D80743" i="20" s="1"/>
  <c r="C80744" i="20"/>
  <c r="D80744" i="20" s="1"/>
  <c r="I80744" i="20" s="1"/>
  <c r="C80745" i="20"/>
  <c r="D80745" i="20" s="1"/>
  <c r="C80746" i="20"/>
  <c r="D80746" i="20" s="1"/>
  <c r="I80746" i="20" s="1"/>
  <c r="C80747" i="20"/>
  <c r="D80747" i="20" s="1"/>
  <c r="C80748" i="20"/>
  <c r="D80748" i="20" s="1"/>
  <c r="I80748" i="20" s="1"/>
  <c r="C80749" i="20"/>
  <c r="D80749" i="20" s="1"/>
  <c r="C80750" i="20"/>
  <c r="D80750" i="20" s="1"/>
  <c r="I80750" i="20" s="1"/>
  <c r="C80751" i="20"/>
  <c r="D80751" i="20" s="1"/>
  <c r="C80752" i="20"/>
  <c r="D80752" i="20" s="1"/>
  <c r="I80752" i="20" s="1"/>
  <c r="C80753" i="20"/>
  <c r="D80753" i="20" s="1"/>
  <c r="C80754" i="20"/>
  <c r="D80754" i="20" s="1"/>
  <c r="I80754" i="20" s="1"/>
  <c r="C80755" i="20"/>
  <c r="D80755" i="20" s="1"/>
  <c r="C80756" i="20"/>
  <c r="D80756" i="20" s="1"/>
  <c r="I80756" i="20" s="1"/>
  <c r="C80757" i="20"/>
  <c r="D80757" i="20" s="1"/>
  <c r="C80758" i="20"/>
  <c r="D80758" i="20" s="1"/>
  <c r="I80758" i="20" s="1"/>
  <c r="C80759" i="20"/>
  <c r="D80759" i="20" s="1"/>
  <c r="C80760" i="20"/>
  <c r="D80760" i="20" s="1"/>
  <c r="I80760" i="20" s="1"/>
  <c r="C80761" i="20"/>
  <c r="D80761" i="20" s="1"/>
  <c r="C80762" i="20"/>
  <c r="D80762" i="20" s="1"/>
  <c r="I80762" i="20" s="1"/>
  <c r="C80763" i="20"/>
  <c r="D80763" i="20" s="1"/>
  <c r="C80764" i="20"/>
  <c r="D80764" i="20" s="1"/>
  <c r="I80764" i="20" s="1"/>
  <c r="C80765" i="20"/>
  <c r="D80765" i="20" s="1"/>
  <c r="C80766" i="20"/>
  <c r="D80766" i="20" s="1"/>
  <c r="I80766" i="20" s="1"/>
  <c r="C80767" i="20"/>
  <c r="D80767" i="20" s="1"/>
  <c r="C80768" i="20"/>
  <c r="D80768" i="20" s="1"/>
  <c r="I80768" i="20" s="1"/>
  <c r="C80769" i="20"/>
  <c r="D80769" i="20" s="1"/>
  <c r="C80770" i="20"/>
  <c r="D80770" i="20" s="1"/>
  <c r="I80770" i="20" s="1"/>
  <c r="C80771" i="20"/>
  <c r="D80771" i="20" s="1"/>
  <c r="C80772" i="20"/>
  <c r="D80772" i="20" s="1"/>
  <c r="I80772" i="20" s="1"/>
  <c r="C80773" i="20"/>
  <c r="D80773" i="20" s="1"/>
  <c r="C80774" i="20"/>
  <c r="D80774" i="20" s="1"/>
  <c r="I80774" i="20" s="1"/>
  <c r="C80775" i="20"/>
  <c r="D80775" i="20" s="1"/>
  <c r="C80776" i="20"/>
  <c r="D80776" i="20" s="1"/>
  <c r="I80776" i="20" s="1"/>
  <c r="C80777" i="20"/>
  <c r="D80777" i="20" s="1"/>
  <c r="C80778" i="20"/>
  <c r="D80778" i="20" s="1"/>
  <c r="I80778" i="20" s="1"/>
  <c r="C80779" i="20"/>
  <c r="D80779" i="20" s="1"/>
  <c r="C80780" i="20"/>
  <c r="D80780" i="20" s="1"/>
  <c r="I80780" i="20" s="1"/>
  <c r="C80781" i="20"/>
  <c r="D80781" i="20" s="1"/>
  <c r="C80782" i="20"/>
  <c r="D80782" i="20" s="1"/>
  <c r="I80782" i="20" s="1"/>
  <c r="C80783" i="20"/>
  <c r="D80783" i="20" s="1"/>
  <c r="C80784" i="20"/>
  <c r="D80784" i="20" s="1"/>
  <c r="I80784" i="20" s="1"/>
  <c r="C80785" i="20"/>
  <c r="D80785" i="20" s="1"/>
  <c r="C80786" i="20"/>
  <c r="D80786" i="20" s="1"/>
  <c r="I80786" i="20" s="1"/>
  <c r="C80787" i="20"/>
  <c r="D80787" i="20" s="1"/>
  <c r="C80788" i="20"/>
  <c r="D80788" i="20" s="1"/>
  <c r="I80788" i="20" s="1"/>
  <c r="C80789" i="20"/>
  <c r="D80789" i="20" s="1"/>
  <c r="C80790" i="20"/>
  <c r="D80790" i="20" s="1"/>
  <c r="I80790" i="20" s="1"/>
  <c r="C80791" i="20"/>
  <c r="D80791" i="20" s="1"/>
  <c r="C80792" i="20"/>
  <c r="D80792" i="20" s="1"/>
  <c r="I80792" i="20" s="1"/>
  <c r="C80793" i="20"/>
  <c r="D80793" i="20" s="1"/>
  <c r="C80794" i="20"/>
  <c r="D80794" i="20" s="1"/>
  <c r="I80794" i="20" s="1"/>
  <c r="C80795" i="20"/>
  <c r="D80795" i="20" s="1"/>
  <c r="C80796" i="20"/>
  <c r="D80796" i="20" s="1"/>
  <c r="I80796" i="20" s="1"/>
  <c r="C80797" i="20"/>
  <c r="D80797" i="20" s="1"/>
  <c r="C80798" i="20"/>
  <c r="D80798" i="20" s="1"/>
  <c r="I80798" i="20" s="1"/>
  <c r="C80799" i="20"/>
  <c r="D80799" i="20" s="1"/>
  <c r="C80800" i="20"/>
  <c r="D80800" i="20" s="1"/>
  <c r="I80800" i="20" s="1"/>
  <c r="C80801" i="20"/>
  <c r="D80801" i="20" s="1"/>
  <c r="C80802" i="20"/>
  <c r="D80802" i="20" s="1"/>
  <c r="I80802" i="20" s="1"/>
  <c r="C80803" i="20"/>
  <c r="D80803" i="20" s="1"/>
  <c r="C80804" i="20"/>
  <c r="D80804" i="20" s="1"/>
  <c r="I80804" i="20" s="1"/>
  <c r="C80805" i="20"/>
  <c r="D80805" i="20" s="1"/>
  <c r="C80806" i="20"/>
  <c r="D80806" i="20" s="1"/>
  <c r="I80806" i="20" s="1"/>
  <c r="C80807" i="20"/>
  <c r="D80807" i="20" s="1"/>
  <c r="C80808" i="20"/>
  <c r="D80808" i="20" s="1"/>
  <c r="I80808" i="20" s="1"/>
  <c r="C80809" i="20"/>
  <c r="D80809" i="20" s="1"/>
  <c r="C80810" i="20"/>
  <c r="D80810" i="20" s="1"/>
  <c r="I80810" i="20" s="1"/>
  <c r="C80811" i="20"/>
  <c r="D80811" i="20" s="1"/>
  <c r="C80812" i="20"/>
  <c r="D80812" i="20" s="1"/>
  <c r="I80812" i="20" s="1"/>
  <c r="C80813" i="20"/>
  <c r="D80813" i="20" s="1"/>
  <c r="C80814" i="20"/>
  <c r="D80814" i="20" s="1"/>
  <c r="I80814" i="20" s="1"/>
  <c r="C80815" i="20"/>
  <c r="D80815" i="20" s="1"/>
  <c r="C80816" i="20"/>
  <c r="D80816" i="20" s="1"/>
  <c r="I80816" i="20" s="1"/>
  <c r="C80817" i="20"/>
  <c r="D80817" i="20" s="1"/>
  <c r="C80818" i="20"/>
  <c r="D80818" i="20" s="1"/>
  <c r="I80818" i="20" s="1"/>
  <c r="C80819" i="20"/>
  <c r="D80819" i="20" s="1"/>
  <c r="C80820" i="20"/>
  <c r="D80820" i="20" s="1"/>
  <c r="I80820" i="20" s="1"/>
  <c r="C80821" i="20"/>
  <c r="D80821" i="20" s="1"/>
  <c r="C80822" i="20"/>
  <c r="D80822" i="20" s="1"/>
  <c r="I80822" i="20" s="1"/>
  <c r="C80823" i="20"/>
  <c r="D80823" i="20" s="1"/>
  <c r="C80824" i="20"/>
  <c r="D80824" i="20" s="1"/>
  <c r="I80824" i="20" s="1"/>
  <c r="C80825" i="20"/>
  <c r="D80825" i="20" s="1"/>
  <c r="C80826" i="20"/>
  <c r="D80826" i="20" s="1"/>
  <c r="I80826" i="20" s="1"/>
  <c r="C80827" i="20"/>
  <c r="D80827" i="20" s="1"/>
  <c r="C80828" i="20"/>
  <c r="D80828" i="20" s="1"/>
  <c r="I80828" i="20" s="1"/>
  <c r="C80829" i="20"/>
  <c r="D80829" i="20" s="1"/>
  <c r="C80830" i="20"/>
  <c r="D80830" i="20" s="1"/>
  <c r="I80830" i="20" s="1"/>
  <c r="C80831" i="20"/>
  <c r="D80831" i="20" s="1"/>
  <c r="C80832" i="20"/>
  <c r="D80832" i="20" s="1"/>
  <c r="I80832" i="20" s="1"/>
  <c r="C80833" i="20"/>
  <c r="D80833" i="20" s="1"/>
  <c r="C80834" i="20"/>
  <c r="D80834" i="20" s="1"/>
  <c r="I80834" i="20" s="1"/>
  <c r="C80835" i="20"/>
  <c r="D80835" i="20" s="1"/>
  <c r="C80836" i="20"/>
  <c r="D80836" i="20" s="1"/>
  <c r="I80836" i="20" s="1"/>
  <c r="C80837" i="20"/>
  <c r="D80837" i="20" s="1"/>
  <c r="C80838" i="20"/>
  <c r="D80838" i="20" s="1"/>
  <c r="I80838" i="20" s="1"/>
  <c r="C80839" i="20"/>
  <c r="D80839" i="20" s="1"/>
  <c r="C80840" i="20"/>
  <c r="D80840" i="20" s="1"/>
  <c r="I80840" i="20" s="1"/>
  <c r="C80841" i="20"/>
  <c r="D80841" i="20" s="1"/>
  <c r="C80842" i="20"/>
  <c r="D80842" i="20" s="1"/>
  <c r="I80842" i="20" s="1"/>
  <c r="C80843" i="20"/>
  <c r="D80843" i="20" s="1"/>
  <c r="C80844" i="20"/>
  <c r="D80844" i="20" s="1"/>
  <c r="I80844" i="20" s="1"/>
  <c r="C80845" i="20"/>
  <c r="D80845" i="20" s="1"/>
  <c r="C80846" i="20"/>
  <c r="D80846" i="20" s="1"/>
  <c r="I80846" i="20" s="1"/>
  <c r="C80847" i="20"/>
  <c r="D80847" i="20" s="1"/>
  <c r="C80848" i="20"/>
  <c r="D80848" i="20" s="1"/>
  <c r="I80848" i="20" s="1"/>
  <c r="C80849" i="20"/>
  <c r="D80849" i="20" s="1"/>
  <c r="C80850" i="20"/>
  <c r="D80850" i="20" s="1"/>
  <c r="I80850" i="20" s="1"/>
  <c r="C80851" i="20"/>
  <c r="D80851" i="20" s="1"/>
  <c r="C80852" i="20"/>
  <c r="D80852" i="20" s="1"/>
  <c r="I80852" i="20" s="1"/>
  <c r="C80853" i="20"/>
  <c r="D80853" i="20" s="1"/>
  <c r="C80854" i="20"/>
  <c r="D80854" i="20" s="1"/>
  <c r="I80854" i="20" s="1"/>
  <c r="C80855" i="20"/>
  <c r="D80855" i="20" s="1"/>
  <c r="C80856" i="20"/>
  <c r="D80856" i="20" s="1"/>
  <c r="I80856" i="20" s="1"/>
  <c r="C80857" i="20"/>
  <c r="D80857" i="20" s="1"/>
  <c r="C80858" i="20"/>
  <c r="D80858" i="20" s="1"/>
  <c r="I80858" i="20" s="1"/>
  <c r="C80859" i="20"/>
  <c r="D80859" i="20" s="1"/>
  <c r="C80860" i="20"/>
  <c r="D80860" i="20" s="1"/>
  <c r="I80860" i="20" s="1"/>
  <c r="C80861" i="20"/>
  <c r="D80861" i="20" s="1"/>
  <c r="C80862" i="20"/>
  <c r="D80862" i="20" s="1"/>
  <c r="I80862" i="20" s="1"/>
  <c r="C80863" i="20"/>
  <c r="D80863" i="20" s="1"/>
  <c r="C80864" i="20"/>
  <c r="D80864" i="20" s="1"/>
  <c r="I80864" i="20" s="1"/>
  <c r="C80865" i="20"/>
  <c r="D80865" i="20" s="1"/>
  <c r="C80866" i="20"/>
  <c r="D80866" i="20" s="1"/>
  <c r="I80866" i="20" s="1"/>
  <c r="C80867" i="20"/>
  <c r="D80867" i="20" s="1"/>
  <c r="C80868" i="20"/>
  <c r="D80868" i="20" s="1"/>
  <c r="I80868" i="20" s="1"/>
  <c r="C80869" i="20"/>
  <c r="D80869" i="20" s="1"/>
  <c r="C80870" i="20"/>
  <c r="D80870" i="20" s="1"/>
  <c r="I80870" i="20" s="1"/>
  <c r="C80871" i="20"/>
  <c r="D80871" i="20" s="1"/>
  <c r="C80872" i="20"/>
  <c r="D80872" i="20" s="1"/>
  <c r="I80872" i="20" s="1"/>
  <c r="C80873" i="20"/>
  <c r="D80873" i="20" s="1"/>
  <c r="C80874" i="20"/>
  <c r="D80874" i="20" s="1"/>
  <c r="I80874" i="20" s="1"/>
  <c r="C80875" i="20"/>
  <c r="D80875" i="20" s="1"/>
  <c r="C80876" i="20"/>
  <c r="D80876" i="20" s="1"/>
  <c r="I80876" i="20" s="1"/>
  <c r="C80877" i="20"/>
  <c r="D80877" i="20" s="1"/>
  <c r="C80878" i="20"/>
  <c r="D80878" i="20" s="1"/>
  <c r="I80878" i="20" s="1"/>
  <c r="C80879" i="20"/>
  <c r="D80879" i="20" s="1"/>
  <c r="C80880" i="20"/>
  <c r="D80880" i="20" s="1"/>
  <c r="I80880" i="20" s="1"/>
  <c r="C80881" i="20"/>
  <c r="D80881" i="20" s="1"/>
  <c r="C80882" i="20"/>
  <c r="D80882" i="20" s="1"/>
  <c r="I80882" i="20" s="1"/>
  <c r="C80883" i="20"/>
  <c r="D80883" i="20" s="1"/>
  <c r="C80884" i="20"/>
  <c r="D80884" i="20" s="1"/>
  <c r="I80884" i="20" s="1"/>
  <c r="C80885" i="20"/>
  <c r="D80885" i="20" s="1"/>
  <c r="C80886" i="20"/>
  <c r="D80886" i="20" s="1"/>
  <c r="I80886" i="20" s="1"/>
  <c r="C80887" i="20"/>
  <c r="D80887" i="20" s="1"/>
  <c r="C80888" i="20"/>
  <c r="D80888" i="20" s="1"/>
  <c r="I80888" i="20" s="1"/>
  <c r="C80889" i="20"/>
  <c r="D80889" i="20" s="1"/>
  <c r="C80890" i="20"/>
  <c r="D80890" i="20" s="1"/>
  <c r="I80890" i="20" s="1"/>
  <c r="C80891" i="20"/>
  <c r="D80891" i="20" s="1"/>
  <c r="C80892" i="20"/>
  <c r="D80892" i="20" s="1"/>
  <c r="I80892" i="20" s="1"/>
  <c r="C80893" i="20"/>
  <c r="D80893" i="20" s="1"/>
  <c r="C80894" i="20"/>
  <c r="D80894" i="20" s="1"/>
  <c r="I80894" i="20" s="1"/>
  <c r="C80895" i="20"/>
  <c r="D80895" i="20" s="1"/>
  <c r="C80896" i="20"/>
  <c r="D80896" i="20" s="1"/>
  <c r="I80896" i="20" s="1"/>
  <c r="C80897" i="20"/>
  <c r="D80897" i="20" s="1"/>
  <c r="C80898" i="20"/>
  <c r="D80898" i="20" s="1"/>
  <c r="I80898" i="20" s="1"/>
  <c r="C80899" i="20"/>
  <c r="D80899" i="20" s="1"/>
  <c r="C80900" i="20"/>
  <c r="D80900" i="20" s="1"/>
  <c r="I80900" i="20" s="1"/>
  <c r="C80901" i="20"/>
  <c r="D80901" i="20" s="1"/>
  <c r="C80902" i="20"/>
  <c r="D80902" i="20" s="1"/>
  <c r="I80902" i="20" s="1"/>
  <c r="C80903" i="20"/>
  <c r="D80903" i="20" s="1"/>
  <c r="C80904" i="20"/>
  <c r="D80904" i="20" s="1"/>
  <c r="I80904" i="20" s="1"/>
  <c r="C80905" i="20"/>
  <c r="D80905" i="20" s="1"/>
  <c r="C80906" i="20"/>
  <c r="D80906" i="20" s="1"/>
  <c r="I80906" i="20" s="1"/>
  <c r="C80907" i="20"/>
  <c r="D80907" i="20" s="1"/>
  <c r="C80908" i="20"/>
  <c r="D80908" i="20" s="1"/>
  <c r="I80908" i="20" s="1"/>
  <c r="C80909" i="20"/>
  <c r="D80909" i="20" s="1"/>
  <c r="C80910" i="20"/>
  <c r="D80910" i="20" s="1"/>
  <c r="I80910" i="20" s="1"/>
  <c r="C80911" i="20"/>
  <c r="D80911" i="20" s="1"/>
  <c r="C80912" i="20"/>
  <c r="D80912" i="20" s="1"/>
  <c r="I80912" i="20" s="1"/>
  <c r="C80913" i="20"/>
  <c r="D80913" i="20" s="1"/>
  <c r="C80914" i="20"/>
  <c r="D80914" i="20" s="1"/>
  <c r="I80914" i="20" s="1"/>
  <c r="C80915" i="20"/>
  <c r="D80915" i="20" s="1"/>
  <c r="C80916" i="20"/>
  <c r="D80916" i="20" s="1"/>
  <c r="I80916" i="20" s="1"/>
  <c r="C80917" i="20"/>
  <c r="D80917" i="20" s="1"/>
  <c r="C80918" i="20"/>
  <c r="D80918" i="20" s="1"/>
  <c r="I80918" i="20" s="1"/>
  <c r="C80919" i="20"/>
  <c r="D80919" i="20" s="1"/>
  <c r="C80920" i="20"/>
  <c r="D80920" i="20" s="1"/>
  <c r="I80920" i="20" s="1"/>
  <c r="C80921" i="20"/>
  <c r="D80921" i="20" s="1"/>
  <c r="C80922" i="20"/>
  <c r="D80922" i="20" s="1"/>
  <c r="I80922" i="20" s="1"/>
  <c r="C80923" i="20"/>
  <c r="D80923" i="20" s="1"/>
  <c r="C80924" i="20"/>
  <c r="D80924" i="20" s="1"/>
  <c r="I80924" i="20" s="1"/>
  <c r="C80925" i="20"/>
  <c r="D80925" i="20" s="1"/>
  <c r="C80926" i="20"/>
  <c r="D80926" i="20" s="1"/>
  <c r="I80926" i="20" s="1"/>
  <c r="C80927" i="20"/>
  <c r="D80927" i="20" s="1"/>
  <c r="C80928" i="20"/>
  <c r="D80928" i="20" s="1"/>
  <c r="I80928" i="20" s="1"/>
  <c r="C80929" i="20"/>
  <c r="D80929" i="20" s="1"/>
  <c r="C80930" i="20"/>
  <c r="D80930" i="20" s="1"/>
  <c r="I80930" i="20" s="1"/>
  <c r="C80931" i="20"/>
  <c r="D80931" i="20" s="1"/>
  <c r="C80932" i="20"/>
  <c r="D80932" i="20" s="1"/>
  <c r="I80932" i="20" s="1"/>
  <c r="C80933" i="20"/>
  <c r="D80933" i="20" s="1"/>
  <c r="C80934" i="20"/>
  <c r="D80934" i="20" s="1"/>
  <c r="I80934" i="20" s="1"/>
  <c r="C80935" i="20"/>
  <c r="D80935" i="20" s="1"/>
  <c r="C80936" i="20"/>
  <c r="D80936" i="20" s="1"/>
  <c r="I80936" i="20" s="1"/>
  <c r="C80937" i="20"/>
  <c r="D80937" i="20" s="1"/>
  <c r="C80938" i="20"/>
  <c r="D80938" i="20" s="1"/>
  <c r="I80938" i="20" s="1"/>
  <c r="C80939" i="20"/>
  <c r="D80939" i="20" s="1"/>
  <c r="C80940" i="20"/>
  <c r="D80940" i="20" s="1"/>
  <c r="I80940" i="20" s="1"/>
  <c r="C80941" i="20"/>
  <c r="D80941" i="20" s="1"/>
  <c r="C80942" i="20"/>
  <c r="D80942" i="20" s="1"/>
  <c r="I80942" i="20" s="1"/>
  <c r="C80943" i="20"/>
  <c r="D80943" i="20" s="1"/>
  <c r="C80944" i="20"/>
  <c r="D80944" i="20" s="1"/>
  <c r="I80944" i="20" s="1"/>
  <c r="C80945" i="20"/>
  <c r="D80945" i="20" s="1"/>
  <c r="C80946" i="20"/>
  <c r="D80946" i="20" s="1"/>
  <c r="I80946" i="20" s="1"/>
  <c r="C80947" i="20"/>
  <c r="D80947" i="20" s="1"/>
  <c r="C80948" i="20"/>
  <c r="D80948" i="20" s="1"/>
  <c r="I80948" i="20" s="1"/>
  <c r="C80949" i="20"/>
  <c r="D80949" i="20" s="1"/>
  <c r="C80950" i="20"/>
  <c r="D80950" i="20" s="1"/>
  <c r="I80950" i="20" s="1"/>
  <c r="C80951" i="20"/>
  <c r="D80951" i="20" s="1"/>
  <c r="C80952" i="20"/>
  <c r="D80952" i="20" s="1"/>
  <c r="I80952" i="20" s="1"/>
  <c r="C80953" i="20"/>
  <c r="D80953" i="20" s="1"/>
  <c r="C80954" i="20"/>
  <c r="D80954" i="20" s="1"/>
  <c r="I80954" i="20" s="1"/>
  <c r="C80955" i="20"/>
  <c r="D80955" i="20" s="1"/>
  <c r="C80956" i="20"/>
  <c r="D80956" i="20" s="1"/>
  <c r="I80956" i="20" s="1"/>
  <c r="C80957" i="20"/>
  <c r="D80957" i="20" s="1"/>
  <c r="C80958" i="20"/>
  <c r="D80958" i="20" s="1"/>
  <c r="I80958" i="20" s="1"/>
  <c r="C80959" i="20"/>
  <c r="D80959" i="20" s="1"/>
  <c r="C80960" i="20"/>
  <c r="D80960" i="20" s="1"/>
  <c r="I80960" i="20" s="1"/>
  <c r="C80961" i="20"/>
  <c r="D80961" i="20" s="1"/>
  <c r="C80962" i="20"/>
  <c r="D80962" i="20" s="1"/>
  <c r="I80962" i="20" s="1"/>
  <c r="C80963" i="20"/>
  <c r="D80963" i="20" s="1"/>
  <c r="C80964" i="20"/>
  <c r="D80964" i="20" s="1"/>
  <c r="I80964" i="20" s="1"/>
  <c r="C80965" i="20"/>
  <c r="D80965" i="20" s="1"/>
  <c r="C80966" i="20"/>
  <c r="D80966" i="20" s="1"/>
  <c r="I80966" i="20" s="1"/>
  <c r="C80967" i="20"/>
  <c r="D80967" i="20" s="1"/>
  <c r="C80968" i="20"/>
  <c r="D80968" i="20" s="1"/>
  <c r="I80968" i="20" s="1"/>
  <c r="C80969" i="20"/>
  <c r="D80969" i="20" s="1"/>
  <c r="C80970" i="20"/>
  <c r="D80970" i="20" s="1"/>
  <c r="I80970" i="20" s="1"/>
  <c r="C80971" i="20"/>
  <c r="D80971" i="20" s="1"/>
  <c r="C80972" i="20"/>
  <c r="D80972" i="20" s="1"/>
  <c r="I80972" i="20" s="1"/>
  <c r="C80973" i="20"/>
  <c r="D80973" i="20" s="1"/>
  <c r="C80974" i="20"/>
  <c r="D80974" i="20" s="1"/>
  <c r="I80974" i="20" s="1"/>
  <c r="C80975" i="20"/>
  <c r="D80975" i="20" s="1"/>
  <c r="C80976" i="20"/>
  <c r="D80976" i="20" s="1"/>
  <c r="I80976" i="20" s="1"/>
  <c r="C80977" i="20"/>
  <c r="D80977" i="20" s="1"/>
  <c r="C80978" i="20"/>
  <c r="D80978" i="20" s="1"/>
  <c r="I80978" i="20" s="1"/>
  <c r="C80979" i="20"/>
  <c r="D80979" i="20" s="1"/>
  <c r="C80980" i="20"/>
  <c r="D80980" i="20" s="1"/>
  <c r="I80980" i="20" s="1"/>
  <c r="C80981" i="20"/>
  <c r="D80981" i="20" s="1"/>
  <c r="C80982" i="20"/>
  <c r="D80982" i="20" s="1"/>
  <c r="I80982" i="20" s="1"/>
  <c r="C80983" i="20"/>
  <c r="D80983" i="20" s="1"/>
  <c r="C80984" i="20"/>
  <c r="D80984" i="20" s="1"/>
  <c r="I80984" i="20" s="1"/>
  <c r="C80985" i="20"/>
  <c r="D80985" i="20" s="1"/>
  <c r="C80986" i="20"/>
  <c r="D80986" i="20" s="1"/>
  <c r="I80986" i="20" s="1"/>
  <c r="C80987" i="20"/>
  <c r="D80987" i="20" s="1"/>
  <c r="C80988" i="20"/>
  <c r="D80988" i="20" s="1"/>
  <c r="I80988" i="20" s="1"/>
  <c r="C80989" i="20"/>
  <c r="D80989" i="20" s="1"/>
  <c r="C80990" i="20"/>
  <c r="D80990" i="20" s="1"/>
  <c r="I80990" i="20" s="1"/>
  <c r="C80991" i="20"/>
  <c r="D80991" i="20" s="1"/>
  <c r="C80992" i="20"/>
  <c r="D80992" i="20" s="1"/>
  <c r="I80992" i="20" s="1"/>
  <c r="C80993" i="20"/>
  <c r="D80993" i="20" s="1"/>
  <c r="C80994" i="20"/>
  <c r="D80994" i="20" s="1"/>
  <c r="I80994" i="20" s="1"/>
  <c r="C80995" i="20"/>
  <c r="D80995" i="20" s="1"/>
  <c r="C80996" i="20"/>
  <c r="D80996" i="20" s="1"/>
  <c r="I80996" i="20" s="1"/>
  <c r="C80997" i="20"/>
  <c r="D80997" i="20" s="1"/>
  <c r="C80998" i="20"/>
  <c r="D80998" i="20" s="1"/>
  <c r="I80998" i="20" s="1"/>
  <c r="C80999" i="20"/>
  <c r="D80999" i="20" s="1"/>
  <c r="C81000" i="20"/>
  <c r="D81000" i="20" s="1"/>
  <c r="I81000" i="20" s="1"/>
  <c r="C81001" i="20"/>
  <c r="D81001" i="20" s="1"/>
  <c r="C81002" i="20"/>
  <c r="D81002" i="20" s="1"/>
  <c r="I81002" i="20" s="1"/>
  <c r="C81003" i="20"/>
  <c r="D81003" i="20" s="1"/>
  <c r="C81004" i="20"/>
  <c r="D81004" i="20" s="1"/>
  <c r="I81004" i="20" s="1"/>
  <c r="C81005" i="20"/>
  <c r="D81005" i="20" s="1"/>
  <c r="C81006" i="20"/>
  <c r="D81006" i="20" s="1"/>
  <c r="I81006" i="20" s="1"/>
  <c r="C81007" i="20"/>
  <c r="D81007" i="20" s="1"/>
  <c r="C81008" i="20"/>
  <c r="D81008" i="20" s="1"/>
  <c r="I81008" i="20" s="1"/>
  <c r="C81009" i="20"/>
  <c r="D81009" i="20" s="1"/>
  <c r="C81010" i="20"/>
  <c r="D81010" i="20" s="1"/>
  <c r="I81010" i="20" s="1"/>
  <c r="C81011" i="20"/>
  <c r="D81011" i="20" s="1"/>
  <c r="C81012" i="20"/>
  <c r="D81012" i="20" s="1"/>
  <c r="I81012" i="20" s="1"/>
  <c r="C81013" i="20"/>
  <c r="D81013" i="20" s="1"/>
  <c r="C81014" i="20"/>
  <c r="D81014" i="20" s="1"/>
  <c r="I81014" i="20" s="1"/>
  <c r="C81015" i="20"/>
  <c r="D81015" i="20" s="1"/>
  <c r="C81016" i="20"/>
  <c r="D81016" i="20" s="1"/>
  <c r="I81016" i="20" s="1"/>
  <c r="C81017" i="20"/>
  <c r="D81017" i="20" s="1"/>
  <c r="C81018" i="20"/>
  <c r="D81018" i="20" s="1"/>
  <c r="I81018" i="20" s="1"/>
  <c r="C81019" i="20"/>
  <c r="D81019" i="20" s="1"/>
  <c r="C81020" i="20"/>
  <c r="D81020" i="20" s="1"/>
  <c r="I81020" i="20" s="1"/>
  <c r="C81021" i="20"/>
  <c r="D81021" i="20" s="1"/>
  <c r="C81022" i="20"/>
  <c r="D81022" i="20" s="1"/>
  <c r="I81022" i="20" s="1"/>
  <c r="C81023" i="20"/>
  <c r="D81023" i="20" s="1"/>
  <c r="C81024" i="20"/>
  <c r="D81024" i="20" s="1"/>
  <c r="I81024" i="20" s="1"/>
  <c r="C81025" i="20"/>
  <c r="D81025" i="20" s="1"/>
  <c r="C81026" i="20"/>
  <c r="D81026" i="20" s="1"/>
  <c r="I81026" i="20" s="1"/>
  <c r="C81027" i="20"/>
  <c r="D81027" i="20" s="1"/>
  <c r="C81028" i="20"/>
  <c r="D81028" i="20" s="1"/>
  <c r="I81028" i="20" s="1"/>
  <c r="C81029" i="20"/>
  <c r="D81029" i="20" s="1"/>
  <c r="C81030" i="20"/>
  <c r="D81030" i="20" s="1"/>
  <c r="I81030" i="20" s="1"/>
  <c r="C81031" i="20"/>
  <c r="D81031" i="20" s="1"/>
  <c r="C81032" i="20"/>
  <c r="D81032" i="20" s="1"/>
  <c r="I81032" i="20" s="1"/>
  <c r="C81033" i="20"/>
  <c r="D81033" i="20" s="1"/>
  <c r="C81034" i="20"/>
  <c r="D81034" i="20" s="1"/>
  <c r="I81034" i="20" s="1"/>
  <c r="C81035" i="20"/>
  <c r="D81035" i="20" s="1"/>
  <c r="C81036" i="20"/>
  <c r="D81036" i="20" s="1"/>
  <c r="I81036" i="20" s="1"/>
  <c r="C81037" i="20"/>
  <c r="D81037" i="20" s="1"/>
  <c r="C81038" i="20"/>
  <c r="D81038" i="20" s="1"/>
  <c r="I81038" i="20" s="1"/>
  <c r="C81039" i="20"/>
  <c r="D81039" i="20" s="1"/>
  <c r="C81040" i="20"/>
  <c r="D81040" i="20" s="1"/>
  <c r="I81040" i="20" s="1"/>
  <c r="C81041" i="20"/>
  <c r="D81041" i="20" s="1"/>
  <c r="C81042" i="20"/>
  <c r="D81042" i="20" s="1"/>
  <c r="I81042" i="20" s="1"/>
  <c r="C81043" i="20"/>
  <c r="D81043" i="20" s="1"/>
  <c r="C81044" i="20"/>
  <c r="D81044" i="20" s="1"/>
  <c r="I81044" i="20" s="1"/>
  <c r="C81045" i="20"/>
  <c r="D81045" i="20" s="1"/>
  <c r="C81046" i="20"/>
  <c r="D81046" i="20" s="1"/>
  <c r="I81046" i="20" s="1"/>
  <c r="C81047" i="20"/>
  <c r="D81047" i="20" s="1"/>
  <c r="C81048" i="20"/>
  <c r="D81048" i="20" s="1"/>
  <c r="I81048" i="20" s="1"/>
  <c r="C81049" i="20"/>
  <c r="D81049" i="20" s="1"/>
  <c r="C81050" i="20"/>
  <c r="D81050" i="20" s="1"/>
  <c r="I81050" i="20" s="1"/>
  <c r="C81051" i="20"/>
  <c r="D81051" i="20" s="1"/>
  <c r="C81052" i="20"/>
  <c r="D81052" i="20" s="1"/>
  <c r="I81052" i="20" s="1"/>
  <c r="C81053" i="20"/>
  <c r="D81053" i="20" s="1"/>
  <c r="C81054" i="20"/>
  <c r="D81054" i="20" s="1"/>
  <c r="I81054" i="20" s="1"/>
  <c r="C81055" i="20"/>
  <c r="D81055" i="20" s="1"/>
  <c r="C81056" i="20"/>
  <c r="D81056" i="20" s="1"/>
  <c r="I81056" i="20" s="1"/>
  <c r="C81057" i="20"/>
  <c r="D81057" i="20" s="1"/>
  <c r="C81058" i="20"/>
  <c r="D81058" i="20" s="1"/>
  <c r="I81058" i="20" s="1"/>
  <c r="C81059" i="20"/>
  <c r="D81059" i="20" s="1"/>
  <c r="C81060" i="20"/>
  <c r="D81060" i="20" s="1"/>
  <c r="I81060" i="20" s="1"/>
  <c r="C81061" i="20"/>
  <c r="D81061" i="20" s="1"/>
  <c r="C81062" i="20"/>
  <c r="D81062" i="20" s="1"/>
  <c r="I81062" i="20" s="1"/>
  <c r="C81063" i="20"/>
  <c r="D81063" i="20" s="1"/>
  <c r="C81064" i="20"/>
  <c r="D81064" i="20" s="1"/>
  <c r="I81064" i="20" s="1"/>
  <c r="C81065" i="20"/>
  <c r="D81065" i="20" s="1"/>
  <c r="C81066" i="20"/>
  <c r="D81066" i="20" s="1"/>
  <c r="I81066" i="20" s="1"/>
  <c r="C81067" i="20"/>
  <c r="D81067" i="20" s="1"/>
  <c r="C81068" i="20"/>
  <c r="D81068" i="20" s="1"/>
  <c r="I81068" i="20" s="1"/>
  <c r="C81069" i="20"/>
  <c r="D81069" i="20" s="1"/>
  <c r="C81070" i="20"/>
  <c r="D81070" i="20" s="1"/>
  <c r="I81070" i="20" s="1"/>
  <c r="C81071" i="20"/>
  <c r="D81071" i="20" s="1"/>
  <c r="C81072" i="20"/>
  <c r="D81072" i="20" s="1"/>
  <c r="I81072" i="20" s="1"/>
  <c r="C81073" i="20"/>
  <c r="D81073" i="20" s="1"/>
  <c r="C81074" i="20"/>
  <c r="D81074" i="20" s="1"/>
  <c r="I81074" i="20" s="1"/>
  <c r="C81075" i="20"/>
  <c r="D81075" i="20" s="1"/>
  <c r="C81076" i="20"/>
  <c r="D81076" i="20" s="1"/>
  <c r="I81076" i="20" s="1"/>
  <c r="C81077" i="20"/>
  <c r="D81077" i="20" s="1"/>
  <c r="C81078" i="20"/>
  <c r="D81078" i="20" s="1"/>
  <c r="I81078" i="20" s="1"/>
  <c r="C81079" i="20"/>
  <c r="D81079" i="20" s="1"/>
  <c r="C81080" i="20"/>
  <c r="D81080" i="20" s="1"/>
  <c r="I81080" i="20" s="1"/>
  <c r="C81081" i="20"/>
  <c r="D81081" i="20" s="1"/>
  <c r="C81082" i="20"/>
  <c r="D81082" i="20" s="1"/>
  <c r="I81082" i="20" s="1"/>
  <c r="C81083" i="20"/>
  <c r="D81083" i="20" s="1"/>
  <c r="C81084" i="20"/>
  <c r="D81084" i="20" s="1"/>
  <c r="I81084" i="20" s="1"/>
  <c r="C81085" i="20"/>
  <c r="D81085" i="20" s="1"/>
  <c r="C81086" i="20"/>
  <c r="D81086" i="20" s="1"/>
  <c r="I81086" i="20" s="1"/>
  <c r="C81087" i="20"/>
  <c r="D81087" i="20" s="1"/>
  <c r="C81088" i="20"/>
  <c r="D81088" i="20" s="1"/>
  <c r="I81088" i="20" s="1"/>
  <c r="C81089" i="20"/>
  <c r="D81089" i="20" s="1"/>
  <c r="C81090" i="20"/>
  <c r="D81090" i="20" s="1"/>
  <c r="I81090" i="20" s="1"/>
  <c r="C81091" i="20"/>
  <c r="D81091" i="20" s="1"/>
  <c r="C81092" i="20"/>
  <c r="D81092" i="20" s="1"/>
  <c r="I81092" i="20" s="1"/>
  <c r="C81093" i="20"/>
  <c r="D81093" i="20" s="1"/>
  <c r="C81094" i="20"/>
  <c r="D81094" i="20" s="1"/>
  <c r="I81094" i="20" s="1"/>
  <c r="C81095" i="20"/>
  <c r="D81095" i="20" s="1"/>
  <c r="C81096" i="20"/>
  <c r="D81096" i="20" s="1"/>
  <c r="I81096" i="20" s="1"/>
  <c r="C81097" i="20"/>
  <c r="D81097" i="20" s="1"/>
  <c r="C81098" i="20"/>
  <c r="D81098" i="20" s="1"/>
  <c r="I81098" i="20" s="1"/>
  <c r="C81099" i="20"/>
  <c r="D81099" i="20" s="1"/>
  <c r="C81100" i="20"/>
  <c r="D81100" i="20" s="1"/>
  <c r="I81100" i="20" s="1"/>
  <c r="C81101" i="20"/>
  <c r="D81101" i="20" s="1"/>
  <c r="C81102" i="20"/>
  <c r="D81102" i="20" s="1"/>
  <c r="I81102" i="20" s="1"/>
  <c r="C81103" i="20"/>
  <c r="D81103" i="20" s="1"/>
  <c r="C81104" i="20"/>
  <c r="D81104" i="20" s="1"/>
  <c r="I81104" i="20" s="1"/>
  <c r="C81105" i="20"/>
  <c r="D81105" i="20" s="1"/>
  <c r="C81106" i="20"/>
  <c r="D81106" i="20" s="1"/>
  <c r="I81106" i="20" s="1"/>
  <c r="C81107" i="20"/>
  <c r="D81107" i="20" s="1"/>
  <c r="C81108" i="20"/>
  <c r="D81108" i="20" s="1"/>
  <c r="I81108" i="20" s="1"/>
  <c r="C81109" i="20"/>
  <c r="D81109" i="20" s="1"/>
  <c r="C81110" i="20"/>
  <c r="D81110" i="20" s="1"/>
  <c r="I81110" i="20" s="1"/>
  <c r="C81111" i="20"/>
  <c r="D81111" i="20" s="1"/>
  <c r="C81112" i="20"/>
  <c r="D81112" i="20" s="1"/>
  <c r="I81112" i="20" s="1"/>
  <c r="C81113" i="20"/>
  <c r="D81113" i="20" s="1"/>
  <c r="C81114" i="20"/>
  <c r="D81114" i="20" s="1"/>
  <c r="I81114" i="20" s="1"/>
  <c r="C81115" i="20"/>
  <c r="D81115" i="20" s="1"/>
  <c r="C81116" i="20"/>
  <c r="D81116" i="20" s="1"/>
  <c r="I81116" i="20" s="1"/>
  <c r="C81117" i="20"/>
  <c r="D81117" i="20" s="1"/>
  <c r="C81118" i="20"/>
  <c r="D81118" i="20" s="1"/>
  <c r="I81118" i="20" s="1"/>
  <c r="C81119" i="20"/>
  <c r="D81119" i="20" s="1"/>
  <c r="C81120" i="20"/>
  <c r="D81120" i="20" s="1"/>
  <c r="I81120" i="20" s="1"/>
  <c r="C81121" i="20"/>
  <c r="D81121" i="20" s="1"/>
  <c r="C81122" i="20"/>
  <c r="D81122" i="20" s="1"/>
  <c r="I81122" i="20" s="1"/>
  <c r="C81123" i="20"/>
  <c r="D81123" i="20" s="1"/>
  <c r="C81124" i="20"/>
  <c r="D81124" i="20" s="1"/>
  <c r="I81124" i="20" s="1"/>
  <c r="C81125" i="20"/>
  <c r="D81125" i="20" s="1"/>
  <c r="C81126" i="20"/>
  <c r="D81126" i="20" s="1"/>
  <c r="I81126" i="20" s="1"/>
  <c r="C81127" i="20"/>
  <c r="D81127" i="20" s="1"/>
  <c r="C81128" i="20"/>
  <c r="D81128" i="20" s="1"/>
  <c r="I81128" i="20" s="1"/>
  <c r="C81129" i="20"/>
  <c r="D81129" i="20" s="1"/>
  <c r="C81130" i="20"/>
  <c r="D81130" i="20" s="1"/>
  <c r="I81130" i="20" s="1"/>
  <c r="C81131" i="20"/>
  <c r="D81131" i="20" s="1"/>
  <c r="C81132" i="20"/>
  <c r="D81132" i="20" s="1"/>
  <c r="I81132" i="20" s="1"/>
  <c r="C81133" i="20"/>
  <c r="D81133" i="20" s="1"/>
  <c r="C81134" i="20"/>
  <c r="D81134" i="20" s="1"/>
  <c r="I81134" i="20" s="1"/>
  <c r="C81135" i="20"/>
  <c r="D81135" i="20" s="1"/>
  <c r="C81136" i="20"/>
  <c r="D81136" i="20" s="1"/>
  <c r="I81136" i="20" s="1"/>
  <c r="C81137" i="20"/>
  <c r="D81137" i="20" s="1"/>
  <c r="C81138" i="20"/>
  <c r="D81138" i="20" s="1"/>
  <c r="I81138" i="20" s="1"/>
  <c r="C81139" i="20"/>
  <c r="D81139" i="20" s="1"/>
  <c r="C81140" i="20"/>
  <c r="D81140" i="20" s="1"/>
  <c r="I81140" i="20" s="1"/>
  <c r="C81141" i="20"/>
  <c r="D81141" i="20" s="1"/>
  <c r="C81142" i="20"/>
  <c r="D81142" i="20" s="1"/>
  <c r="I81142" i="20" s="1"/>
  <c r="C81143" i="20"/>
  <c r="D81143" i="20" s="1"/>
  <c r="C81144" i="20"/>
  <c r="D81144" i="20" s="1"/>
  <c r="I81144" i="20" s="1"/>
  <c r="C81145" i="20"/>
  <c r="D81145" i="20" s="1"/>
  <c r="C81146" i="20"/>
  <c r="D81146" i="20" s="1"/>
  <c r="I81146" i="20" s="1"/>
  <c r="C81147" i="20"/>
  <c r="D81147" i="20" s="1"/>
  <c r="C81148" i="20"/>
  <c r="D81148" i="20" s="1"/>
  <c r="I81148" i="20" s="1"/>
  <c r="C81149" i="20"/>
  <c r="D81149" i="20" s="1"/>
  <c r="C81150" i="20"/>
  <c r="D81150" i="20" s="1"/>
  <c r="I81150" i="20" s="1"/>
  <c r="C81151" i="20"/>
  <c r="D81151" i="20" s="1"/>
  <c r="C81152" i="20"/>
  <c r="D81152" i="20" s="1"/>
  <c r="I81152" i="20" s="1"/>
  <c r="C81153" i="20"/>
  <c r="D81153" i="20" s="1"/>
  <c r="C81154" i="20"/>
  <c r="D81154" i="20" s="1"/>
  <c r="I81154" i="20" s="1"/>
  <c r="C81155" i="20"/>
  <c r="D81155" i="20" s="1"/>
  <c r="C81156" i="20"/>
  <c r="D81156" i="20" s="1"/>
  <c r="I81156" i="20" s="1"/>
  <c r="C81157" i="20"/>
  <c r="D81157" i="20" s="1"/>
  <c r="C81158" i="20"/>
  <c r="D81158" i="20" s="1"/>
  <c r="I81158" i="20" s="1"/>
  <c r="C81159" i="20"/>
  <c r="D81159" i="20" s="1"/>
  <c r="C81160" i="20"/>
  <c r="D81160" i="20" s="1"/>
  <c r="I81160" i="20" s="1"/>
  <c r="C81161" i="20"/>
  <c r="D81161" i="20" s="1"/>
  <c r="C81162" i="20"/>
  <c r="D81162" i="20" s="1"/>
  <c r="I81162" i="20" s="1"/>
  <c r="C81163" i="20"/>
  <c r="D81163" i="20" s="1"/>
  <c r="C81164" i="20"/>
  <c r="D81164" i="20" s="1"/>
  <c r="I81164" i="20" s="1"/>
  <c r="C81165" i="20"/>
  <c r="D81165" i="20" s="1"/>
  <c r="C81166" i="20"/>
  <c r="D81166" i="20" s="1"/>
  <c r="I81166" i="20" s="1"/>
  <c r="C81167" i="20"/>
  <c r="D81167" i="20" s="1"/>
  <c r="C81168" i="20"/>
  <c r="D81168" i="20" s="1"/>
  <c r="I81168" i="20" s="1"/>
  <c r="C81169" i="20"/>
  <c r="D81169" i="20" s="1"/>
  <c r="C81170" i="20"/>
  <c r="D81170" i="20" s="1"/>
  <c r="I81170" i="20" s="1"/>
  <c r="C81171" i="20"/>
  <c r="D81171" i="20" s="1"/>
  <c r="C81172" i="20"/>
  <c r="D81172" i="20" s="1"/>
  <c r="I81172" i="20" s="1"/>
  <c r="C81173" i="20"/>
  <c r="D81173" i="20" s="1"/>
  <c r="C81174" i="20"/>
  <c r="D81174" i="20" s="1"/>
  <c r="I81174" i="20" s="1"/>
  <c r="C81175" i="20"/>
  <c r="D81175" i="20" s="1"/>
  <c r="C81176" i="20"/>
  <c r="D81176" i="20" s="1"/>
  <c r="I81176" i="20" s="1"/>
  <c r="C81177" i="20"/>
  <c r="D81177" i="20" s="1"/>
  <c r="C81178" i="20"/>
  <c r="D81178" i="20" s="1"/>
  <c r="I81178" i="20" s="1"/>
  <c r="C81179" i="20"/>
  <c r="D81179" i="20" s="1"/>
  <c r="C81180" i="20"/>
  <c r="D81180" i="20" s="1"/>
  <c r="I81180" i="20" s="1"/>
  <c r="C81181" i="20"/>
  <c r="D81181" i="20" s="1"/>
  <c r="C81182" i="20"/>
  <c r="D81182" i="20" s="1"/>
  <c r="I81182" i="20" s="1"/>
  <c r="C81183" i="20"/>
  <c r="D81183" i="20" s="1"/>
  <c r="C81184" i="20"/>
  <c r="D81184" i="20" s="1"/>
  <c r="I81184" i="20" s="1"/>
  <c r="C81185" i="20"/>
  <c r="D81185" i="20" s="1"/>
  <c r="C81186" i="20"/>
  <c r="D81186" i="20" s="1"/>
  <c r="I81186" i="20" s="1"/>
  <c r="C81187" i="20"/>
  <c r="D81187" i="20" s="1"/>
  <c r="C81188" i="20"/>
  <c r="D81188" i="20" s="1"/>
  <c r="I81188" i="20" s="1"/>
  <c r="C81189" i="20"/>
  <c r="D81189" i="20" s="1"/>
  <c r="C81190" i="20"/>
  <c r="D81190" i="20" s="1"/>
  <c r="I81190" i="20" s="1"/>
  <c r="C81191" i="20"/>
  <c r="D81191" i="20" s="1"/>
  <c r="C81192" i="20"/>
  <c r="D81192" i="20" s="1"/>
  <c r="I81192" i="20" s="1"/>
  <c r="C81193" i="20"/>
  <c r="D81193" i="20" s="1"/>
  <c r="C81194" i="20"/>
  <c r="D81194" i="20" s="1"/>
  <c r="I81194" i="20" s="1"/>
  <c r="C81195" i="20"/>
  <c r="D81195" i="20" s="1"/>
  <c r="C81196" i="20"/>
  <c r="D81196" i="20" s="1"/>
  <c r="I81196" i="20" s="1"/>
  <c r="C81197" i="20"/>
  <c r="D81197" i="20" s="1"/>
  <c r="C81198" i="20"/>
  <c r="D81198" i="20" s="1"/>
  <c r="I81198" i="20" s="1"/>
  <c r="C81199" i="20"/>
  <c r="D81199" i="20" s="1"/>
  <c r="C81200" i="20"/>
  <c r="D81200" i="20" s="1"/>
  <c r="I81200" i="20" s="1"/>
  <c r="C81201" i="20"/>
  <c r="D81201" i="20" s="1"/>
  <c r="C81202" i="20"/>
  <c r="D81202" i="20" s="1"/>
  <c r="I81202" i="20" s="1"/>
  <c r="C81203" i="20"/>
  <c r="D81203" i="20" s="1"/>
  <c r="C81204" i="20"/>
  <c r="D81204" i="20" s="1"/>
  <c r="I81204" i="20" s="1"/>
  <c r="C81205" i="20"/>
  <c r="D81205" i="20" s="1"/>
  <c r="C81206" i="20"/>
  <c r="D81206" i="20" s="1"/>
  <c r="I81206" i="20" s="1"/>
  <c r="C81207" i="20"/>
  <c r="D81207" i="20" s="1"/>
  <c r="C81208" i="20"/>
  <c r="D81208" i="20" s="1"/>
  <c r="I81208" i="20" s="1"/>
  <c r="C81209" i="20"/>
  <c r="D81209" i="20" s="1"/>
  <c r="C81210" i="20"/>
  <c r="D81210" i="20" s="1"/>
  <c r="I81210" i="20" s="1"/>
  <c r="C81211" i="20"/>
  <c r="D81211" i="20" s="1"/>
  <c r="C81212" i="20"/>
  <c r="D81212" i="20" s="1"/>
  <c r="I81212" i="20" s="1"/>
  <c r="C81213" i="20"/>
  <c r="D81213" i="20" s="1"/>
  <c r="C81214" i="20"/>
  <c r="D81214" i="20" s="1"/>
  <c r="I81214" i="20" s="1"/>
  <c r="C81215" i="20"/>
  <c r="D81215" i="20" s="1"/>
  <c r="C81216" i="20"/>
  <c r="D81216" i="20" s="1"/>
  <c r="I81216" i="20" s="1"/>
  <c r="C81217" i="20"/>
  <c r="D81217" i="20" s="1"/>
  <c r="C81218" i="20"/>
  <c r="D81218" i="20" s="1"/>
  <c r="I81218" i="20" s="1"/>
  <c r="C81219" i="20"/>
  <c r="D81219" i="20" s="1"/>
  <c r="C81220" i="20"/>
  <c r="D81220" i="20" s="1"/>
  <c r="I81220" i="20" s="1"/>
  <c r="C81221" i="20"/>
  <c r="D81221" i="20" s="1"/>
  <c r="C81222" i="20"/>
  <c r="D81222" i="20" s="1"/>
  <c r="I81222" i="20" s="1"/>
  <c r="C81223" i="20"/>
  <c r="D81223" i="20" s="1"/>
  <c r="C81224" i="20"/>
  <c r="D81224" i="20" s="1"/>
  <c r="I81224" i="20" s="1"/>
  <c r="C81225" i="20"/>
  <c r="D81225" i="20" s="1"/>
  <c r="C81226" i="20"/>
  <c r="D81226" i="20" s="1"/>
  <c r="I81226" i="20" s="1"/>
  <c r="C81227" i="20"/>
  <c r="D81227" i="20" s="1"/>
  <c r="C81228" i="20"/>
  <c r="D81228" i="20" s="1"/>
  <c r="I81228" i="20" s="1"/>
  <c r="C81229" i="20"/>
  <c r="D81229" i="20" s="1"/>
  <c r="C81230" i="20"/>
  <c r="D81230" i="20" s="1"/>
  <c r="I81230" i="20" s="1"/>
  <c r="C81231" i="20"/>
  <c r="D81231" i="20" s="1"/>
  <c r="C81232" i="20"/>
  <c r="D81232" i="20" s="1"/>
  <c r="I81232" i="20" s="1"/>
  <c r="C81233" i="20"/>
  <c r="D81233" i="20" s="1"/>
  <c r="C81234" i="20"/>
  <c r="D81234" i="20" s="1"/>
  <c r="I81234" i="20" s="1"/>
  <c r="C81235" i="20"/>
  <c r="D81235" i="20" s="1"/>
  <c r="C81236" i="20"/>
  <c r="D81236" i="20" s="1"/>
  <c r="I81236" i="20" s="1"/>
  <c r="C81237" i="20"/>
  <c r="D81237" i="20" s="1"/>
  <c r="C81238" i="20"/>
  <c r="D81238" i="20" s="1"/>
  <c r="I81238" i="20" s="1"/>
  <c r="C81239" i="20"/>
  <c r="D81239" i="20" s="1"/>
  <c r="C81240" i="20"/>
  <c r="D81240" i="20" s="1"/>
  <c r="I81240" i="20" s="1"/>
  <c r="C81241" i="20"/>
  <c r="D81241" i="20" s="1"/>
  <c r="C81242" i="20"/>
  <c r="D81242" i="20" s="1"/>
  <c r="I81242" i="20" s="1"/>
  <c r="C81243" i="20"/>
  <c r="D81243" i="20" s="1"/>
  <c r="C81244" i="20"/>
  <c r="D81244" i="20" s="1"/>
  <c r="I81244" i="20" s="1"/>
  <c r="C81245" i="20"/>
  <c r="D81245" i="20" s="1"/>
  <c r="C81246" i="20"/>
  <c r="D81246" i="20" s="1"/>
  <c r="I81246" i="20" s="1"/>
  <c r="C81247" i="20"/>
  <c r="D81247" i="20" s="1"/>
  <c r="C81248" i="20"/>
  <c r="D81248" i="20" s="1"/>
  <c r="I81248" i="20" s="1"/>
  <c r="C81249" i="20"/>
  <c r="D81249" i="20" s="1"/>
  <c r="C81250" i="20"/>
  <c r="D81250" i="20" s="1"/>
  <c r="I81250" i="20" s="1"/>
  <c r="C81251" i="20"/>
  <c r="D81251" i="20" s="1"/>
  <c r="C81252" i="20"/>
  <c r="D81252" i="20" s="1"/>
  <c r="I81252" i="20" s="1"/>
  <c r="C81253" i="20"/>
  <c r="D81253" i="20" s="1"/>
  <c r="C81254" i="20"/>
  <c r="D81254" i="20" s="1"/>
  <c r="I81254" i="20" s="1"/>
  <c r="C81255" i="20"/>
  <c r="D81255" i="20" s="1"/>
  <c r="C81256" i="20"/>
  <c r="D81256" i="20" s="1"/>
  <c r="I81256" i="20" s="1"/>
  <c r="C81257" i="20"/>
  <c r="D81257" i="20" s="1"/>
  <c r="C81258" i="20"/>
  <c r="D81258" i="20" s="1"/>
  <c r="I81258" i="20" s="1"/>
  <c r="C81259" i="20"/>
  <c r="D81259" i="20" s="1"/>
  <c r="C81260" i="20"/>
  <c r="D81260" i="20" s="1"/>
  <c r="I81260" i="20" s="1"/>
  <c r="C81261" i="20"/>
  <c r="D81261" i="20" s="1"/>
  <c r="C81262" i="20"/>
  <c r="D81262" i="20" s="1"/>
  <c r="I81262" i="20" s="1"/>
  <c r="C81263" i="20"/>
  <c r="D81263" i="20" s="1"/>
  <c r="C81264" i="20"/>
  <c r="D81264" i="20" s="1"/>
  <c r="I81264" i="20" s="1"/>
  <c r="C81265" i="20"/>
  <c r="D81265" i="20" s="1"/>
  <c r="C81266" i="20"/>
  <c r="D81266" i="20" s="1"/>
  <c r="I81266" i="20" s="1"/>
  <c r="C81267" i="20"/>
  <c r="D81267" i="20" s="1"/>
  <c r="C81268" i="20"/>
  <c r="D81268" i="20" s="1"/>
  <c r="I81268" i="20" s="1"/>
  <c r="C81269" i="20"/>
  <c r="D81269" i="20" s="1"/>
  <c r="C81270" i="20"/>
  <c r="D81270" i="20" s="1"/>
  <c r="I81270" i="20" s="1"/>
  <c r="C81271" i="20"/>
  <c r="D81271" i="20" s="1"/>
  <c r="C81272" i="20"/>
  <c r="D81272" i="20" s="1"/>
  <c r="I81272" i="20" s="1"/>
  <c r="C81273" i="20"/>
  <c r="D81273" i="20" s="1"/>
  <c r="C81274" i="20"/>
  <c r="D81274" i="20" s="1"/>
  <c r="I81274" i="20" s="1"/>
  <c r="C81275" i="20"/>
  <c r="D81275" i="20" s="1"/>
  <c r="C81276" i="20"/>
  <c r="D81276" i="20" s="1"/>
  <c r="I81276" i="20" s="1"/>
  <c r="C81277" i="20"/>
  <c r="D81277" i="20" s="1"/>
  <c r="C81278" i="20"/>
  <c r="D81278" i="20" s="1"/>
  <c r="I81278" i="20" s="1"/>
  <c r="C81279" i="20"/>
  <c r="D81279" i="20" s="1"/>
  <c r="C81280" i="20"/>
  <c r="D81280" i="20" s="1"/>
  <c r="I81280" i="20" s="1"/>
  <c r="C81281" i="20"/>
  <c r="D81281" i="20" s="1"/>
  <c r="C81282" i="20"/>
  <c r="D81282" i="20" s="1"/>
  <c r="I81282" i="20" s="1"/>
  <c r="C81283" i="20"/>
  <c r="D81283" i="20" s="1"/>
  <c r="C81284" i="20"/>
  <c r="D81284" i="20" s="1"/>
  <c r="I81284" i="20" s="1"/>
  <c r="C81285" i="20"/>
  <c r="D81285" i="20" s="1"/>
  <c r="C81286" i="20"/>
  <c r="D81286" i="20" s="1"/>
  <c r="I81286" i="20" s="1"/>
  <c r="C81287" i="20"/>
  <c r="D81287" i="20" s="1"/>
  <c r="C81288" i="20"/>
  <c r="D81288" i="20" s="1"/>
  <c r="I81288" i="20" s="1"/>
  <c r="C81289" i="20"/>
  <c r="D81289" i="20" s="1"/>
  <c r="C81290" i="20"/>
  <c r="D81290" i="20" s="1"/>
  <c r="I81290" i="20" s="1"/>
  <c r="C81291" i="20"/>
  <c r="D81291" i="20" s="1"/>
  <c r="C81292" i="20"/>
  <c r="D81292" i="20" s="1"/>
  <c r="I81292" i="20" s="1"/>
  <c r="C81293" i="20"/>
  <c r="D81293" i="20" s="1"/>
  <c r="C81294" i="20"/>
  <c r="D81294" i="20" s="1"/>
  <c r="I81294" i="20" s="1"/>
  <c r="C81295" i="20"/>
  <c r="D81295" i="20" s="1"/>
  <c r="C81296" i="20"/>
  <c r="D81296" i="20" s="1"/>
  <c r="I81296" i="20" s="1"/>
  <c r="C81297" i="20"/>
  <c r="D81297" i="20" s="1"/>
  <c r="C81298" i="20"/>
  <c r="D81298" i="20" s="1"/>
  <c r="I81298" i="20" s="1"/>
  <c r="C81299" i="20"/>
  <c r="D81299" i="20" s="1"/>
  <c r="C81300" i="20"/>
  <c r="D81300" i="20" s="1"/>
  <c r="I81300" i="20" s="1"/>
  <c r="C81301" i="20"/>
  <c r="D81301" i="20" s="1"/>
  <c r="C81302" i="20"/>
  <c r="D81302" i="20" s="1"/>
  <c r="I81302" i="20" s="1"/>
  <c r="C81303" i="20"/>
  <c r="D81303" i="20" s="1"/>
  <c r="C81304" i="20"/>
  <c r="D81304" i="20" s="1"/>
  <c r="I81304" i="20" s="1"/>
  <c r="C81305" i="20"/>
  <c r="D81305" i="20" s="1"/>
  <c r="C81306" i="20"/>
  <c r="D81306" i="20" s="1"/>
  <c r="I81306" i="20" s="1"/>
  <c r="C81307" i="20"/>
  <c r="D81307" i="20" s="1"/>
  <c r="C81308" i="20"/>
  <c r="D81308" i="20" s="1"/>
  <c r="I81308" i="20" s="1"/>
  <c r="C81309" i="20"/>
  <c r="D81309" i="20" s="1"/>
  <c r="C81310" i="20"/>
  <c r="D81310" i="20" s="1"/>
  <c r="I81310" i="20" s="1"/>
  <c r="C81311" i="20"/>
  <c r="D81311" i="20" s="1"/>
  <c r="C81312" i="20"/>
  <c r="D81312" i="20" s="1"/>
  <c r="I81312" i="20" s="1"/>
  <c r="C81313" i="20"/>
  <c r="D81313" i="20" s="1"/>
  <c r="C81314" i="20"/>
  <c r="D81314" i="20" s="1"/>
  <c r="I81314" i="20" s="1"/>
  <c r="C81315" i="20"/>
  <c r="D81315" i="20" s="1"/>
  <c r="C81316" i="20"/>
  <c r="D81316" i="20" s="1"/>
  <c r="I81316" i="20" s="1"/>
  <c r="C81317" i="20"/>
  <c r="D81317" i="20" s="1"/>
  <c r="C81318" i="20"/>
  <c r="D81318" i="20" s="1"/>
  <c r="I81318" i="20" s="1"/>
  <c r="C81319" i="20"/>
  <c r="D81319" i="20" s="1"/>
  <c r="C81320" i="20"/>
  <c r="D81320" i="20" s="1"/>
  <c r="I81320" i="20" s="1"/>
  <c r="C81321" i="20"/>
  <c r="D81321" i="20" s="1"/>
  <c r="C81322" i="20"/>
  <c r="D81322" i="20" s="1"/>
  <c r="I81322" i="20" s="1"/>
  <c r="C81323" i="20"/>
  <c r="D81323" i="20" s="1"/>
  <c r="C81324" i="20"/>
  <c r="D81324" i="20" s="1"/>
  <c r="I81324" i="20" s="1"/>
  <c r="C81325" i="20"/>
  <c r="D81325" i="20" s="1"/>
  <c r="C81326" i="20"/>
  <c r="D81326" i="20" s="1"/>
  <c r="I81326" i="20" s="1"/>
  <c r="C81327" i="20"/>
  <c r="D81327" i="20" s="1"/>
  <c r="C81328" i="20"/>
  <c r="D81328" i="20" s="1"/>
  <c r="I81328" i="20" s="1"/>
  <c r="C81329" i="20"/>
  <c r="D81329" i="20" s="1"/>
  <c r="C81330" i="20"/>
  <c r="D81330" i="20" s="1"/>
  <c r="I81330" i="20" s="1"/>
  <c r="C81331" i="20"/>
  <c r="D81331" i="20" s="1"/>
  <c r="C81332" i="20"/>
  <c r="D81332" i="20" s="1"/>
  <c r="I81332" i="20" s="1"/>
  <c r="C81333" i="20"/>
  <c r="D81333" i="20" s="1"/>
  <c r="C81334" i="20"/>
  <c r="D81334" i="20" s="1"/>
  <c r="I81334" i="20" s="1"/>
  <c r="C81335" i="20"/>
  <c r="D81335" i="20" s="1"/>
  <c r="C81336" i="20"/>
  <c r="D81336" i="20" s="1"/>
  <c r="I81336" i="20" s="1"/>
  <c r="C81337" i="20"/>
  <c r="D81337" i="20" s="1"/>
  <c r="C81338" i="20"/>
  <c r="D81338" i="20" s="1"/>
  <c r="I81338" i="20" s="1"/>
  <c r="C81339" i="20"/>
  <c r="D81339" i="20" s="1"/>
  <c r="C81340" i="20"/>
  <c r="D81340" i="20" s="1"/>
  <c r="I81340" i="20" s="1"/>
  <c r="C81341" i="20"/>
  <c r="D81341" i="20" s="1"/>
  <c r="C81342" i="20"/>
  <c r="D81342" i="20" s="1"/>
  <c r="I81342" i="20" s="1"/>
  <c r="C81343" i="20"/>
  <c r="D81343" i="20" s="1"/>
  <c r="C81344" i="20"/>
  <c r="D81344" i="20" s="1"/>
  <c r="I81344" i="20" s="1"/>
  <c r="C81345" i="20"/>
  <c r="D81345" i="20" s="1"/>
  <c r="C81346" i="20"/>
  <c r="D81346" i="20" s="1"/>
  <c r="I81346" i="20" s="1"/>
  <c r="C81347" i="20"/>
  <c r="D81347" i="20" s="1"/>
  <c r="C81348" i="20"/>
  <c r="D81348" i="20" s="1"/>
  <c r="I81348" i="20" s="1"/>
  <c r="C81349" i="20"/>
  <c r="D81349" i="20" s="1"/>
  <c r="C81350" i="20"/>
  <c r="D81350" i="20" s="1"/>
  <c r="I81350" i="20" s="1"/>
  <c r="C81351" i="20"/>
  <c r="D81351" i="20" s="1"/>
  <c r="C81352" i="20"/>
  <c r="D81352" i="20" s="1"/>
  <c r="I81352" i="20" s="1"/>
  <c r="C81353" i="20"/>
  <c r="D81353" i="20" s="1"/>
  <c r="C81354" i="20"/>
  <c r="D81354" i="20" s="1"/>
  <c r="I81354" i="20" s="1"/>
  <c r="C81355" i="20"/>
  <c r="D81355" i="20" s="1"/>
  <c r="C81356" i="20"/>
  <c r="D81356" i="20" s="1"/>
  <c r="I81356" i="20" s="1"/>
  <c r="C81357" i="20"/>
  <c r="D81357" i="20" s="1"/>
  <c r="C81358" i="20"/>
  <c r="D81358" i="20" s="1"/>
  <c r="I81358" i="20" s="1"/>
  <c r="C81359" i="20"/>
  <c r="D81359" i="20" s="1"/>
  <c r="C81360" i="20"/>
  <c r="D81360" i="20" s="1"/>
  <c r="I81360" i="20" s="1"/>
  <c r="C81361" i="20"/>
  <c r="D81361" i="20" s="1"/>
  <c r="C81362" i="20"/>
  <c r="D81362" i="20" s="1"/>
  <c r="I81362" i="20" s="1"/>
  <c r="C81363" i="20"/>
  <c r="D81363" i="20" s="1"/>
  <c r="C81364" i="20"/>
  <c r="D81364" i="20" s="1"/>
  <c r="I81364" i="20" s="1"/>
  <c r="C81365" i="20"/>
  <c r="D81365" i="20" s="1"/>
  <c r="C81366" i="20"/>
  <c r="D81366" i="20" s="1"/>
  <c r="I81366" i="20" s="1"/>
  <c r="C81367" i="20"/>
  <c r="D81367" i="20" s="1"/>
  <c r="C81368" i="20"/>
  <c r="D81368" i="20" s="1"/>
  <c r="I81368" i="20" s="1"/>
  <c r="C81369" i="20"/>
  <c r="D81369" i="20" s="1"/>
  <c r="C81370" i="20"/>
  <c r="D81370" i="20" s="1"/>
  <c r="I81370" i="20" s="1"/>
  <c r="C81371" i="20"/>
  <c r="D81371" i="20" s="1"/>
  <c r="C81372" i="20"/>
  <c r="D81372" i="20" s="1"/>
  <c r="I81372" i="20" s="1"/>
  <c r="C81373" i="20"/>
  <c r="D81373" i="20" s="1"/>
  <c r="C81374" i="20"/>
  <c r="D81374" i="20" s="1"/>
  <c r="I81374" i="20" s="1"/>
  <c r="C81375" i="20"/>
  <c r="D81375" i="20" s="1"/>
  <c r="C81376" i="20"/>
  <c r="D81376" i="20" s="1"/>
  <c r="I81376" i="20" s="1"/>
  <c r="C81377" i="20"/>
  <c r="D81377" i="20" s="1"/>
  <c r="C81378" i="20"/>
  <c r="D81378" i="20" s="1"/>
  <c r="I81378" i="20" s="1"/>
  <c r="C81379" i="20"/>
  <c r="D81379" i="20" s="1"/>
  <c r="C81380" i="20"/>
  <c r="D81380" i="20" s="1"/>
  <c r="I81380" i="20" s="1"/>
  <c r="C81381" i="20"/>
  <c r="D81381" i="20" s="1"/>
  <c r="C81382" i="20"/>
  <c r="D81382" i="20" s="1"/>
  <c r="I81382" i="20" s="1"/>
  <c r="C81383" i="20"/>
  <c r="D81383" i="20" s="1"/>
  <c r="C81384" i="20"/>
  <c r="D81384" i="20" s="1"/>
  <c r="I81384" i="20" s="1"/>
  <c r="C81385" i="20"/>
  <c r="D81385" i="20" s="1"/>
  <c r="C81386" i="20"/>
  <c r="D81386" i="20" s="1"/>
  <c r="I81386" i="20" s="1"/>
  <c r="C81387" i="20"/>
  <c r="D81387" i="20" s="1"/>
  <c r="C81388" i="20"/>
  <c r="D81388" i="20" s="1"/>
  <c r="I81388" i="20" s="1"/>
  <c r="C81389" i="20"/>
  <c r="D81389" i="20" s="1"/>
  <c r="C81390" i="20"/>
  <c r="D81390" i="20" s="1"/>
  <c r="I81390" i="20" s="1"/>
  <c r="C81391" i="20"/>
  <c r="D81391" i="20" s="1"/>
  <c r="C81392" i="20"/>
  <c r="D81392" i="20" s="1"/>
  <c r="I81392" i="20" s="1"/>
  <c r="C81393" i="20"/>
  <c r="D81393" i="20" s="1"/>
  <c r="C81394" i="20"/>
  <c r="D81394" i="20" s="1"/>
  <c r="I81394" i="20" s="1"/>
  <c r="C81395" i="20"/>
  <c r="D81395" i="20" s="1"/>
  <c r="C81396" i="20"/>
  <c r="D81396" i="20" s="1"/>
  <c r="I81396" i="20" s="1"/>
  <c r="C81397" i="20"/>
  <c r="D81397" i="20" s="1"/>
  <c r="C81398" i="20"/>
  <c r="D81398" i="20" s="1"/>
  <c r="I81398" i="20" s="1"/>
  <c r="C81399" i="20"/>
  <c r="D81399" i="20" s="1"/>
  <c r="C81400" i="20"/>
  <c r="D81400" i="20" s="1"/>
  <c r="I81400" i="20" s="1"/>
  <c r="C81401" i="20"/>
  <c r="D81401" i="20" s="1"/>
  <c r="C81402" i="20"/>
  <c r="D81402" i="20" s="1"/>
  <c r="I81402" i="20" s="1"/>
  <c r="C81403" i="20"/>
  <c r="D81403" i="20" s="1"/>
  <c r="C81404" i="20"/>
  <c r="D81404" i="20" s="1"/>
  <c r="I81404" i="20" s="1"/>
  <c r="C81405" i="20"/>
  <c r="D81405" i="20" s="1"/>
  <c r="C81406" i="20"/>
  <c r="D81406" i="20" s="1"/>
  <c r="I81406" i="20" s="1"/>
  <c r="C81407" i="20"/>
  <c r="D81407" i="20" s="1"/>
  <c r="C81408" i="20"/>
  <c r="D81408" i="20" s="1"/>
  <c r="I81408" i="20" s="1"/>
  <c r="C81409" i="20"/>
  <c r="D81409" i="20" s="1"/>
  <c r="C81410" i="20"/>
  <c r="D81410" i="20" s="1"/>
  <c r="I81410" i="20" s="1"/>
  <c r="C81411" i="20"/>
  <c r="D81411" i="20" s="1"/>
  <c r="C81412" i="20"/>
  <c r="D81412" i="20" s="1"/>
  <c r="I81412" i="20" s="1"/>
  <c r="C81413" i="20"/>
  <c r="D81413" i="20" s="1"/>
  <c r="C81414" i="20"/>
  <c r="D81414" i="20" s="1"/>
  <c r="I81414" i="20" s="1"/>
  <c r="C81415" i="20"/>
  <c r="D81415" i="20" s="1"/>
  <c r="C81416" i="20"/>
  <c r="D81416" i="20" s="1"/>
  <c r="I81416" i="20" s="1"/>
  <c r="C81417" i="20"/>
  <c r="D81417" i="20" s="1"/>
  <c r="C81418" i="20"/>
  <c r="D81418" i="20" s="1"/>
  <c r="I81418" i="20" s="1"/>
  <c r="C81419" i="20"/>
  <c r="D81419" i="20" s="1"/>
  <c r="C81420" i="20"/>
  <c r="D81420" i="20" s="1"/>
  <c r="I81420" i="20" s="1"/>
  <c r="C81421" i="20"/>
  <c r="D81421" i="20" s="1"/>
  <c r="C81422" i="20"/>
  <c r="D81422" i="20" s="1"/>
  <c r="I81422" i="20" s="1"/>
  <c r="C81423" i="20"/>
  <c r="D81423" i="20" s="1"/>
  <c r="C81424" i="20"/>
  <c r="D81424" i="20" s="1"/>
  <c r="I81424" i="20" s="1"/>
  <c r="C81425" i="20"/>
  <c r="D81425" i="20" s="1"/>
  <c r="C81426" i="20"/>
  <c r="D81426" i="20" s="1"/>
  <c r="I81426" i="20" s="1"/>
  <c r="C81427" i="20"/>
  <c r="D81427" i="20" s="1"/>
  <c r="C81428" i="20"/>
  <c r="D81428" i="20" s="1"/>
  <c r="I81428" i="20" s="1"/>
  <c r="C81429" i="20"/>
  <c r="D81429" i="20" s="1"/>
  <c r="C81430" i="20"/>
  <c r="D81430" i="20" s="1"/>
  <c r="I81430" i="20" s="1"/>
  <c r="C81431" i="20"/>
  <c r="D81431" i="20" s="1"/>
  <c r="C81432" i="20"/>
  <c r="D81432" i="20" s="1"/>
  <c r="I81432" i="20" s="1"/>
  <c r="C81433" i="20"/>
  <c r="D81433" i="20" s="1"/>
  <c r="C81434" i="20"/>
  <c r="D81434" i="20" s="1"/>
  <c r="I81434" i="20" s="1"/>
  <c r="C81435" i="20"/>
  <c r="D81435" i="20" s="1"/>
  <c r="C81436" i="20"/>
  <c r="D81436" i="20" s="1"/>
  <c r="I81436" i="20" s="1"/>
  <c r="C81437" i="20"/>
  <c r="D81437" i="20" s="1"/>
  <c r="C81438" i="20"/>
  <c r="D81438" i="20" s="1"/>
  <c r="I81438" i="20" s="1"/>
  <c r="C81439" i="20"/>
  <c r="D81439" i="20" s="1"/>
  <c r="C81440" i="20"/>
  <c r="D81440" i="20" s="1"/>
  <c r="I81440" i="20" s="1"/>
  <c r="C81441" i="20"/>
  <c r="D81441" i="20" s="1"/>
  <c r="C81442" i="20"/>
  <c r="D81442" i="20" s="1"/>
  <c r="I81442" i="20" s="1"/>
  <c r="C81443" i="20"/>
  <c r="D81443" i="20" s="1"/>
  <c r="C81444" i="20"/>
  <c r="D81444" i="20" s="1"/>
  <c r="I81444" i="20" s="1"/>
  <c r="C81445" i="20"/>
  <c r="D81445" i="20" s="1"/>
  <c r="C81446" i="20"/>
  <c r="D81446" i="20" s="1"/>
  <c r="I81446" i="20" s="1"/>
  <c r="C81447" i="20"/>
  <c r="D81447" i="20" s="1"/>
  <c r="C81448" i="20"/>
  <c r="D81448" i="20" s="1"/>
  <c r="I81448" i="20" s="1"/>
  <c r="C81449" i="20"/>
  <c r="D81449" i="20" s="1"/>
  <c r="C81450" i="20"/>
  <c r="D81450" i="20" s="1"/>
  <c r="I81450" i="20" s="1"/>
  <c r="C81451" i="20"/>
  <c r="D81451" i="20" s="1"/>
  <c r="C81452" i="20"/>
  <c r="D81452" i="20" s="1"/>
  <c r="I81452" i="20" s="1"/>
  <c r="C81453" i="20"/>
  <c r="D81453" i="20" s="1"/>
  <c r="C81454" i="20"/>
  <c r="D81454" i="20" s="1"/>
  <c r="I81454" i="20" s="1"/>
  <c r="C81455" i="20"/>
  <c r="D81455" i="20" s="1"/>
  <c r="C81456" i="20"/>
  <c r="D81456" i="20" s="1"/>
  <c r="I81456" i="20" s="1"/>
  <c r="C81457" i="20"/>
  <c r="D81457" i="20" s="1"/>
  <c r="C81458" i="20"/>
  <c r="D81458" i="20" s="1"/>
  <c r="I81458" i="20" s="1"/>
  <c r="C81459" i="20"/>
  <c r="D81459" i="20" s="1"/>
  <c r="C81460" i="20"/>
  <c r="D81460" i="20" s="1"/>
  <c r="I81460" i="20" s="1"/>
  <c r="C81461" i="20"/>
  <c r="D81461" i="20" s="1"/>
  <c r="C81462" i="20"/>
  <c r="D81462" i="20" s="1"/>
  <c r="I81462" i="20" s="1"/>
  <c r="C81463" i="20"/>
  <c r="D81463" i="20" s="1"/>
  <c r="C81464" i="20"/>
  <c r="D81464" i="20" s="1"/>
  <c r="I81464" i="20" s="1"/>
  <c r="C81465" i="20"/>
  <c r="D81465" i="20" s="1"/>
  <c r="C81466" i="20"/>
  <c r="D81466" i="20" s="1"/>
  <c r="I81466" i="20" s="1"/>
  <c r="C81467" i="20"/>
  <c r="D81467" i="20" s="1"/>
  <c r="C81468" i="20"/>
  <c r="D81468" i="20" s="1"/>
  <c r="I81468" i="20" s="1"/>
  <c r="C81469" i="20"/>
  <c r="D81469" i="20" s="1"/>
  <c r="C81470" i="20"/>
  <c r="D81470" i="20" s="1"/>
  <c r="I81470" i="20" s="1"/>
  <c r="C81471" i="20"/>
  <c r="D81471" i="20" s="1"/>
  <c r="C81472" i="20"/>
  <c r="D81472" i="20" s="1"/>
  <c r="I81472" i="20" s="1"/>
  <c r="C81473" i="20"/>
  <c r="D81473" i="20" s="1"/>
  <c r="C81474" i="20"/>
  <c r="D81474" i="20" s="1"/>
  <c r="I81474" i="20" s="1"/>
  <c r="C81475" i="20"/>
  <c r="D81475" i="20" s="1"/>
  <c r="C81476" i="20"/>
  <c r="D81476" i="20" s="1"/>
  <c r="I81476" i="20" s="1"/>
  <c r="C81477" i="20"/>
  <c r="D81477" i="20" s="1"/>
  <c r="C81478" i="20"/>
  <c r="D81478" i="20" s="1"/>
  <c r="I81478" i="20" s="1"/>
  <c r="C81479" i="20"/>
  <c r="D81479" i="20" s="1"/>
  <c r="C81480" i="20"/>
  <c r="D81480" i="20" s="1"/>
  <c r="I81480" i="20" s="1"/>
  <c r="C81481" i="20"/>
  <c r="D81481" i="20" s="1"/>
  <c r="C81482" i="20"/>
  <c r="D81482" i="20" s="1"/>
  <c r="I81482" i="20" s="1"/>
  <c r="C81483" i="20"/>
  <c r="D81483" i="20" s="1"/>
  <c r="C81484" i="20"/>
  <c r="D81484" i="20" s="1"/>
  <c r="I81484" i="20" s="1"/>
  <c r="C81485" i="20"/>
  <c r="D81485" i="20" s="1"/>
  <c r="C81486" i="20"/>
  <c r="D81486" i="20" s="1"/>
  <c r="I81486" i="20" s="1"/>
  <c r="C81487" i="20"/>
  <c r="D81487" i="20" s="1"/>
  <c r="C81488" i="20"/>
  <c r="D81488" i="20" s="1"/>
  <c r="I81488" i="20" s="1"/>
  <c r="C81489" i="20"/>
  <c r="D81489" i="20" s="1"/>
  <c r="C81490" i="20"/>
  <c r="D81490" i="20" s="1"/>
  <c r="I81490" i="20" s="1"/>
  <c r="C81491" i="20"/>
  <c r="D81491" i="20" s="1"/>
  <c r="C81492" i="20"/>
  <c r="D81492" i="20" s="1"/>
  <c r="I81492" i="20" s="1"/>
  <c r="C81493" i="20"/>
  <c r="D81493" i="20" s="1"/>
  <c r="C81494" i="20"/>
  <c r="D81494" i="20" s="1"/>
  <c r="I81494" i="20" s="1"/>
  <c r="C81495" i="20"/>
  <c r="D81495" i="20" s="1"/>
  <c r="C81496" i="20"/>
  <c r="D81496" i="20" s="1"/>
  <c r="I81496" i="20" s="1"/>
  <c r="C81497" i="20"/>
  <c r="D81497" i="20" s="1"/>
  <c r="C81498" i="20"/>
  <c r="D81498" i="20" s="1"/>
  <c r="I81498" i="20" s="1"/>
  <c r="C81499" i="20"/>
  <c r="D81499" i="20" s="1"/>
  <c r="C81500" i="20"/>
  <c r="D81500" i="20" s="1"/>
  <c r="I81500" i="20" s="1"/>
  <c r="C81501" i="20"/>
  <c r="D81501" i="20" s="1"/>
  <c r="C81502" i="20"/>
  <c r="D81502" i="20" s="1"/>
  <c r="I81502" i="20" s="1"/>
  <c r="C81503" i="20"/>
  <c r="D81503" i="20" s="1"/>
  <c r="C81504" i="20"/>
  <c r="D81504" i="20" s="1"/>
  <c r="I81504" i="20" s="1"/>
  <c r="C81505" i="20"/>
  <c r="D81505" i="20" s="1"/>
  <c r="C81506" i="20"/>
  <c r="D81506" i="20" s="1"/>
  <c r="I81506" i="20" s="1"/>
  <c r="C81507" i="20"/>
  <c r="D81507" i="20" s="1"/>
  <c r="C81508" i="20"/>
  <c r="D81508" i="20" s="1"/>
  <c r="I81508" i="20" s="1"/>
  <c r="C81509" i="20"/>
  <c r="D81509" i="20" s="1"/>
  <c r="C81510" i="20"/>
  <c r="D81510" i="20" s="1"/>
  <c r="I81510" i="20" s="1"/>
  <c r="C81511" i="20"/>
  <c r="D81511" i="20" s="1"/>
  <c r="C81512" i="20"/>
  <c r="D81512" i="20" s="1"/>
  <c r="I81512" i="20" s="1"/>
  <c r="C81513" i="20"/>
  <c r="D81513" i="20" s="1"/>
  <c r="C81514" i="20"/>
  <c r="D81514" i="20" s="1"/>
  <c r="I81514" i="20" s="1"/>
  <c r="C81515" i="20"/>
  <c r="D81515" i="20" s="1"/>
  <c r="C81516" i="20"/>
  <c r="D81516" i="20" s="1"/>
  <c r="I81516" i="20" s="1"/>
  <c r="C81517" i="20"/>
  <c r="D81517" i="20" s="1"/>
  <c r="C81518" i="20"/>
  <c r="D81518" i="20" s="1"/>
  <c r="I81518" i="20" s="1"/>
  <c r="C81519" i="20"/>
  <c r="D81519" i="20" s="1"/>
  <c r="C81520" i="20"/>
  <c r="D81520" i="20" s="1"/>
  <c r="I81520" i="20" s="1"/>
  <c r="C81521" i="20"/>
  <c r="D81521" i="20" s="1"/>
  <c r="C81522" i="20"/>
  <c r="D81522" i="20" s="1"/>
  <c r="I81522" i="20" s="1"/>
  <c r="C81523" i="20"/>
  <c r="D81523" i="20" s="1"/>
  <c r="C81524" i="20"/>
  <c r="D81524" i="20" s="1"/>
  <c r="I81524" i="20" s="1"/>
  <c r="C81525" i="20"/>
  <c r="D81525" i="20" s="1"/>
  <c r="C81526" i="20"/>
  <c r="D81526" i="20" s="1"/>
  <c r="I81526" i="20" s="1"/>
  <c r="C81527" i="20"/>
  <c r="D81527" i="20" s="1"/>
  <c r="C81528" i="20"/>
  <c r="D81528" i="20" s="1"/>
  <c r="I81528" i="20" s="1"/>
  <c r="C81529" i="20"/>
  <c r="D81529" i="20" s="1"/>
  <c r="C81530" i="20"/>
  <c r="D81530" i="20" s="1"/>
  <c r="I81530" i="20" s="1"/>
  <c r="C81531" i="20"/>
  <c r="D81531" i="20" s="1"/>
  <c r="C81532" i="20"/>
  <c r="D81532" i="20" s="1"/>
  <c r="I81532" i="20" s="1"/>
  <c r="C81533" i="20"/>
  <c r="D81533" i="20" s="1"/>
  <c r="C81534" i="20"/>
  <c r="D81534" i="20" s="1"/>
  <c r="I81534" i="20" s="1"/>
  <c r="C81535" i="20"/>
  <c r="D81535" i="20" s="1"/>
  <c r="C81536" i="20"/>
  <c r="D81536" i="20" s="1"/>
  <c r="I81536" i="20" s="1"/>
  <c r="C81537" i="20"/>
  <c r="D81537" i="20" s="1"/>
  <c r="C81538" i="20"/>
  <c r="D81538" i="20" s="1"/>
  <c r="I81538" i="20" s="1"/>
  <c r="C81539" i="20"/>
  <c r="D81539" i="20" s="1"/>
  <c r="C81540" i="20"/>
  <c r="D81540" i="20" s="1"/>
  <c r="I81540" i="20" s="1"/>
  <c r="C81541" i="20"/>
  <c r="D81541" i="20" s="1"/>
  <c r="C81542" i="20"/>
  <c r="D81542" i="20" s="1"/>
  <c r="I81542" i="20" s="1"/>
  <c r="C81543" i="20"/>
  <c r="D81543" i="20" s="1"/>
  <c r="C81544" i="20"/>
  <c r="D81544" i="20" s="1"/>
  <c r="I81544" i="20" s="1"/>
  <c r="C81545" i="20"/>
  <c r="D81545" i="20" s="1"/>
  <c r="C81546" i="20"/>
  <c r="D81546" i="20" s="1"/>
  <c r="I81546" i="20" s="1"/>
  <c r="C81547" i="20"/>
  <c r="D81547" i="20" s="1"/>
  <c r="C81548" i="20"/>
  <c r="D81548" i="20" s="1"/>
  <c r="I81548" i="20" s="1"/>
  <c r="C81549" i="20"/>
  <c r="D81549" i="20" s="1"/>
  <c r="C81550" i="20"/>
  <c r="D81550" i="20" s="1"/>
  <c r="I81550" i="20" s="1"/>
  <c r="C81551" i="20"/>
  <c r="D81551" i="20" s="1"/>
  <c r="C81552" i="20"/>
  <c r="D81552" i="20" s="1"/>
  <c r="I81552" i="20" s="1"/>
  <c r="C81553" i="20"/>
  <c r="D81553" i="20" s="1"/>
  <c r="C81554" i="20"/>
  <c r="D81554" i="20" s="1"/>
  <c r="I81554" i="20" s="1"/>
  <c r="C81555" i="20"/>
  <c r="D81555" i="20" s="1"/>
  <c r="C81556" i="20"/>
  <c r="D81556" i="20" s="1"/>
  <c r="I81556" i="20" s="1"/>
  <c r="C81557" i="20"/>
  <c r="D81557" i="20" s="1"/>
  <c r="C81558" i="20"/>
  <c r="D81558" i="20" s="1"/>
  <c r="I81558" i="20" s="1"/>
  <c r="C81559" i="20"/>
  <c r="D81559" i="20" s="1"/>
  <c r="C81560" i="20"/>
  <c r="D81560" i="20" s="1"/>
  <c r="I81560" i="20" s="1"/>
  <c r="C81561" i="20"/>
  <c r="D81561" i="20" s="1"/>
  <c r="C81562" i="20"/>
  <c r="D81562" i="20" s="1"/>
  <c r="I81562" i="20" s="1"/>
  <c r="C81563" i="20"/>
  <c r="D81563" i="20" s="1"/>
  <c r="C81564" i="20"/>
  <c r="D81564" i="20" s="1"/>
  <c r="I81564" i="20" s="1"/>
  <c r="C81565" i="20"/>
  <c r="D81565" i="20" s="1"/>
  <c r="C81566" i="20"/>
  <c r="D81566" i="20" s="1"/>
  <c r="I81566" i="20" s="1"/>
  <c r="C81567" i="20"/>
  <c r="D81567" i="20" s="1"/>
  <c r="C81568" i="20"/>
  <c r="D81568" i="20" s="1"/>
  <c r="I81568" i="20" s="1"/>
  <c r="C81569" i="20"/>
  <c r="D81569" i="20" s="1"/>
  <c r="C81570" i="20"/>
  <c r="D81570" i="20" s="1"/>
  <c r="I81570" i="20" s="1"/>
  <c r="C81571" i="20"/>
  <c r="D81571" i="20" s="1"/>
  <c r="C81572" i="20"/>
  <c r="D81572" i="20" s="1"/>
  <c r="I81572" i="20" s="1"/>
  <c r="C81573" i="20"/>
  <c r="D81573" i="20" s="1"/>
  <c r="C81574" i="20"/>
  <c r="D81574" i="20" s="1"/>
  <c r="I81574" i="20" s="1"/>
  <c r="C81575" i="20"/>
  <c r="D81575" i="20" s="1"/>
  <c r="C81576" i="20"/>
  <c r="D81576" i="20" s="1"/>
  <c r="I81576" i="20" s="1"/>
  <c r="C81577" i="20"/>
  <c r="D81577" i="20" s="1"/>
  <c r="C81578" i="20"/>
  <c r="D81578" i="20" s="1"/>
  <c r="I81578" i="20" s="1"/>
  <c r="C81579" i="20"/>
  <c r="D81579" i="20" s="1"/>
  <c r="C81580" i="20"/>
  <c r="D81580" i="20" s="1"/>
  <c r="I81580" i="20" s="1"/>
  <c r="C81581" i="20"/>
  <c r="D81581" i="20" s="1"/>
  <c r="C81582" i="20"/>
  <c r="D81582" i="20" s="1"/>
  <c r="I81582" i="20" s="1"/>
  <c r="C81583" i="20"/>
  <c r="D81583" i="20" s="1"/>
  <c r="C81584" i="20"/>
  <c r="D81584" i="20" s="1"/>
  <c r="I81584" i="20" s="1"/>
  <c r="C81585" i="20"/>
  <c r="D81585" i="20" s="1"/>
  <c r="C81586" i="20"/>
  <c r="D81586" i="20" s="1"/>
  <c r="I81586" i="20" s="1"/>
  <c r="C81587" i="20"/>
  <c r="D81587" i="20" s="1"/>
  <c r="C81588" i="20"/>
  <c r="D81588" i="20" s="1"/>
  <c r="I81588" i="20" s="1"/>
  <c r="C81589" i="20"/>
  <c r="D81589" i="20" s="1"/>
  <c r="C81590" i="20"/>
  <c r="D81590" i="20" s="1"/>
  <c r="I81590" i="20" s="1"/>
  <c r="C81591" i="20"/>
  <c r="D81591" i="20" s="1"/>
  <c r="C81592" i="20"/>
  <c r="D81592" i="20" s="1"/>
  <c r="I81592" i="20" s="1"/>
  <c r="C81593" i="20"/>
  <c r="D81593" i="20" s="1"/>
  <c r="C81594" i="20"/>
  <c r="D81594" i="20" s="1"/>
  <c r="I81594" i="20" s="1"/>
  <c r="C81595" i="20"/>
  <c r="D81595" i="20" s="1"/>
  <c r="C81596" i="20"/>
  <c r="D81596" i="20" s="1"/>
  <c r="I81596" i="20" s="1"/>
  <c r="C81597" i="20"/>
  <c r="D81597" i="20" s="1"/>
  <c r="C81598" i="20"/>
  <c r="D81598" i="20" s="1"/>
  <c r="I81598" i="20" s="1"/>
  <c r="C81599" i="20"/>
  <c r="D81599" i="20" s="1"/>
  <c r="C81600" i="20"/>
  <c r="D81600" i="20" s="1"/>
  <c r="I81600" i="20" s="1"/>
  <c r="C81601" i="20"/>
  <c r="D81601" i="20" s="1"/>
  <c r="C81602" i="20"/>
  <c r="D81602" i="20" s="1"/>
  <c r="I81602" i="20" s="1"/>
  <c r="C81603" i="20"/>
  <c r="D81603" i="20" s="1"/>
  <c r="C81604" i="20"/>
  <c r="D81604" i="20" s="1"/>
  <c r="I81604" i="20" s="1"/>
  <c r="C81605" i="20"/>
  <c r="D81605" i="20" s="1"/>
  <c r="C81606" i="20"/>
  <c r="D81606" i="20" s="1"/>
  <c r="I81606" i="20" s="1"/>
  <c r="C81607" i="20"/>
  <c r="D81607" i="20" s="1"/>
  <c r="C81608" i="20"/>
  <c r="D81608" i="20" s="1"/>
  <c r="I81608" i="20" s="1"/>
  <c r="C81609" i="20"/>
  <c r="D81609" i="20" s="1"/>
  <c r="C81610" i="20"/>
  <c r="D81610" i="20" s="1"/>
  <c r="I81610" i="20" s="1"/>
  <c r="C81611" i="20"/>
  <c r="D81611" i="20" s="1"/>
  <c r="C81612" i="20"/>
  <c r="D81612" i="20" s="1"/>
  <c r="I81612" i="20" s="1"/>
  <c r="C81613" i="20"/>
  <c r="D81613" i="20" s="1"/>
  <c r="C81614" i="20"/>
  <c r="D81614" i="20" s="1"/>
  <c r="I81614" i="20" s="1"/>
  <c r="C81615" i="20"/>
  <c r="D81615" i="20" s="1"/>
  <c r="C81616" i="20"/>
  <c r="D81616" i="20" s="1"/>
  <c r="I81616" i="20" s="1"/>
  <c r="C81617" i="20"/>
  <c r="D81617" i="20" s="1"/>
  <c r="C81618" i="20"/>
  <c r="D81618" i="20" s="1"/>
  <c r="I81618" i="20" s="1"/>
  <c r="C81619" i="20"/>
  <c r="D81619" i="20" s="1"/>
  <c r="C81620" i="20"/>
  <c r="D81620" i="20" s="1"/>
  <c r="I81620" i="20" s="1"/>
  <c r="C81621" i="20"/>
  <c r="D81621" i="20" s="1"/>
  <c r="C81622" i="20"/>
  <c r="D81622" i="20" s="1"/>
  <c r="I81622" i="20" s="1"/>
  <c r="C81623" i="20"/>
  <c r="D81623" i="20" s="1"/>
  <c r="C81624" i="20"/>
  <c r="D81624" i="20" s="1"/>
  <c r="I81624" i="20" s="1"/>
  <c r="C81625" i="20"/>
  <c r="D81625" i="20" s="1"/>
  <c r="C81626" i="20"/>
  <c r="D81626" i="20" s="1"/>
  <c r="I81626" i="20" s="1"/>
  <c r="C81627" i="20"/>
  <c r="D81627" i="20" s="1"/>
  <c r="C81628" i="20"/>
  <c r="D81628" i="20" s="1"/>
  <c r="I81628" i="20" s="1"/>
  <c r="C81629" i="20"/>
  <c r="D81629" i="20" s="1"/>
  <c r="C81630" i="20"/>
  <c r="D81630" i="20" s="1"/>
  <c r="I81630" i="20" s="1"/>
  <c r="C81631" i="20"/>
  <c r="D81631" i="20" s="1"/>
  <c r="C81632" i="20"/>
  <c r="D81632" i="20" s="1"/>
  <c r="I81632" i="20" s="1"/>
  <c r="C81633" i="20"/>
  <c r="D81633" i="20" s="1"/>
  <c r="C81634" i="20"/>
  <c r="D81634" i="20" s="1"/>
  <c r="I81634" i="20" s="1"/>
  <c r="C81635" i="20"/>
  <c r="D81635" i="20" s="1"/>
  <c r="C81636" i="20"/>
  <c r="D81636" i="20" s="1"/>
  <c r="I81636" i="20" s="1"/>
  <c r="C81637" i="20"/>
  <c r="D81637" i="20" s="1"/>
  <c r="C81638" i="20"/>
  <c r="D81638" i="20" s="1"/>
  <c r="I81638" i="20" s="1"/>
  <c r="C81639" i="20"/>
  <c r="D81639" i="20" s="1"/>
  <c r="C81640" i="20"/>
  <c r="D81640" i="20" s="1"/>
  <c r="I81640" i="20" s="1"/>
  <c r="C81641" i="20"/>
  <c r="D81641" i="20" s="1"/>
  <c r="C81642" i="20"/>
  <c r="D81642" i="20" s="1"/>
  <c r="I81642" i="20" s="1"/>
  <c r="C81643" i="20"/>
  <c r="D81643" i="20" s="1"/>
  <c r="C81644" i="20"/>
  <c r="D81644" i="20" s="1"/>
  <c r="I81644" i="20" s="1"/>
  <c r="C81645" i="20"/>
  <c r="D81645" i="20" s="1"/>
  <c r="C81646" i="20"/>
  <c r="D81646" i="20" s="1"/>
  <c r="I81646" i="20" s="1"/>
  <c r="C81647" i="20"/>
  <c r="D81647" i="20" s="1"/>
  <c r="C81648" i="20"/>
  <c r="D81648" i="20" s="1"/>
  <c r="I81648" i="20" s="1"/>
  <c r="C81649" i="20"/>
  <c r="D81649" i="20" s="1"/>
  <c r="C81650" i="20"/>
  <c r="D81650" i="20" s="1"/>
  <c r="I81650" i="20" s="1"/>
  <c r="C81651" i="20"/>
  <c r="D81651" i="20" s="1"/>
  <c r="C81652" i="20"/>
  <c r="D81652" i="20" s="1"/>
  <c r="I81652" i="20" s="1"/>
  <c r="C81653" i="20"/>
  <c r="D81653" i="20" s="1"/>
  <c r="C81654" i="20"/>
  <c r="D81654" i="20" s="1"/>
  <c r="I81654" i="20" s="1"/>
  <c r="C81655" i="20"/>
  <c r="D81655" i="20" s="1"/>
  <c r="C81656" i="20"/>
  <c r="D81656" i="20" s="1"/>
  <c r="I81656" i="20" s="1"/>
  <c r="C81657" i="20"/>
  <c r="D81657" i="20" s="1"/>
  <c r="C81658" i="20"/>
  <c r="D81658" i="20" s="1"/>
  <c r="I81658" i="20" s="1"/>
  <c r="C81659" i="20"/>
  <c r="D81659" i="20" s="1"/>
  <c r="C81660" i="20"/>
  <c r="D81660" i="20" s="1"/>
  <c r="I81660" i="20" s="1"/>
  <c r="C81661" i="20"/>
  <c r="D81661" i="20" s="1"/>
  <c r="C81662" i="20"/>
  <c r="D81662" i="20" s="1"/>
  <c r="I81662" i="20" s="1"/>
  <c r="C81663" i="20"/>
  <c r="D81663" i="20" s="1"/>
  <c r="C81664" i="20"/>
  <c r="D81664" i="20" s="1"/>
  <c r="I81664" i="20" s="1"/>
  <c r="C81665" i="20"/>
  <c r="D81665" i="20" s="1"/>
  <c r="C81666" i="20"/>
  <c r="D81666" i="20" s="1"/>
  <c r="I81666" i="20" s="1"/>
  <c r="C81667" i="20"/>
  <c r="D81667" i="20" s="1"/>
  <c r="C81668" i="20"/>
  <c r="D81668" i="20" s="1"/>
  <c r="I81668" i="20" s="1"/>
  <c r="C81669" i="20"/>
  <c r="D81669" i="20" s="1"/>
  <c r="C81670" i="20"/>
  <c r="D81670" i="20" s="1"/>
  <c r="I81670" i="20" s="1"/>
  <c r="C81671" i="20"/>
  <c r="D81671" i="20" s="1"/>
  <c r="C81672" i="20"/>
  <c r="D81672" i="20" s="1"/>
  <c r="I81672" i="20" s="1"/>
  <c r="C81673" i="20"/>
  <c r="D81673" i="20" s="1"/>
  <c r="C81674" i="20"/>
  <c r="D81674" i="20" s="1"/>
  <c r="I81674" i="20" s="1"/>
  <c r="C81675" i="20"/>
  <c r="D81675" i="20" s="1"/>
  <c r="C81676" i="20"/>
  <c r="D81676" i="20" s="1"/>
  <c r="I81676" i="20" s="1"/>
  <c r="C81677" i="20"/>
  <c r="D81677" i="20" s="1"/>
  <c r="C81678" i="20"/>
  <c r="D81678" i="20" s="1"/>
  <c r="I81678" i="20" s="1"/>
  <c r="C81679" i="20"/>
  <c r="D81679" i="20" s="1"/>
  <c r="C81680" i="20"/>
  <c r="D81680" i="20" s="1"/>
  <c r="I81680" i="20" s="1"/>
  <c r="C81681" i="20"/>
  <c r="D81681" i="20" s="1"/>
  <c r="C81682" i="20"/>
  <c r="D81682" i="20" s="1"/>
  <c r="I81682" i="20" s="1"/>
  <c r="C81683" i="20"/>
  <c r="D81683" i="20" s="1"/>
  <c r="C81684" i="20"/>
  <c r="D81684" i="20" s="1"/>
  <c r="I81684" i="20" s="1"/>
  <c r="C81685" i="20"/>
  <c r="D81685" i="20" s="1"/>
  <c r="C81686" i="20"/>
  <c r="D81686" i="20" s="1"/>
  <c r="I81686" i="20" s="1"/>
  <c r="C81687" i="20"/>
  <c r="D81687" i="20" s="1"/>
  <c r="C81688" i="20"/>
  <c r="D81688" i="20" s="1"/>
  <c r="I81688" i="20" s="1"/>
  <c r="C81689" i="20"/>
  <c r="D81689" i="20" s="1"/>
  <c r="C81690" i="20"/>
  <c r="D81690" i="20" s="1"/>
  <c r="I81690" i="20" s="1"/>
  <c r="C81691" i="20"/>
  <c r="D81691" i="20" s="1"/>
  <c r="C81692" i="20"/>
  <c r="D81692" i="20" s="1"/>
  <c r="I81692" i="20" s="1"/>
  <c r="C81693" i="20"/>
  <c r="D81693" i="20" s="1"/>
  <c r="C81694" i="20"/>
  <c r="D81694" i="20" s="1"/>
  <c r="I81694" i="20" s="1"/>
  <c r="C81695" i="20"/>
  <c r="D81695" i="20" s="1"/>
  <c r="C81696" i="20"/>
  <c r="D81696" i="20" s="1"/>
  <c r="I81696" i="20" s="1"/>
  <c r="C81697" i="20"/>
  <c r="D81697" i="20" s="1"/>
  <c r="C81698" i="20"/>
  <c r="D81698" i="20" s="1"/>
  <c r="I81698" i="20" s="1"/>
  <c r="C81699" i="20"/>
  <c r="D81699" i="20" s="1"/>
  <c r="C81700" i="20"/>
  <c r="D81700" i="20" s="1"/>
  <c r="I81700" i="20" s="1"/>
  <c r="C81701" i="20"/>
  <c r="D81701" i="20" s="1"/>
  <c r="C81702" i="20"/>
  <c r="D81702" i="20" s="1"/>
  <c r="I81702" i="20" s="1"/>
  <c r="C81703" i="20"/>
  <c r="D81703" i="20" s="1"/>
  <c r="C81704" i="20"/>
  <c r="D81704" i="20" s="1"/>
  <c r="I81704" i="20" s="1"/>
  <c r="C81705" i="20"/>
  <c r="D81705" i="20" s="1"/>
  <c r="C81706" i="20"/>
  <c r="D81706" i="20" s="1"/>
  <c r="I81706" i="20" s="1"/>
  <c r="C81707" i="20"/>
  <c r="D81707" i="20" s="1"/>
  <c r="C81708" i="20"/>
  <c r="D81708" i="20" s="1"/>
  <c r="I81708" i="20" s="1"/>
  <c r="C81709" i="20"/>
  <c r="D81709" i="20" s="1"/>
  <c r="C81710" i="20"/>
  <c r="D81710" i="20" s="1"/>
  <c r="I81710" i="20" s="1"/>
  <c r="C81711" i="20"/>
  <c r="D81711" i="20" s="1"/>
  <c r="C81712" i="20"/>
  <c r="D81712" i="20" s="1"/>
  <c r="I81712" i="20" s="1"/>
  <c r="C81713" i="20"/>
  <c r="D81713" i="20" s="1"/>
  <c r="C81714" i="20"/>
  <c r="D81714" i="20" s="1"/>
  <c r="I81714" i="20" s="1"/>
  <c r="C81715" i="20"/>
  <c r="D81715" i="20" s="1"/>
  <c r="C81716" i="20"/>
  <c r="D81716" i="20" s="1"/>
  <c r="I81716" i="20" s="1"/>
  <c r="C81717" i="20"/>
  <c r="D81717" i="20" s="1"/>
  <c r="C81718" i="20"/>
  <c r="D81718" i="20" s="1"/>
  <c r="I81718" i="20" s="1"/>
  <c r="C81719" i="20"/>
  <c r="D81719" i="20" s="1"/>
  <c r="C81720" i="20"/>
  <c r="D81720" i="20" s="1"/>
  <c r="I81720" i="20" s="1"/>
  <c r="C81721" i="20"/>
  <c r="D81721" i="20" s="1"/>
  <c r="C81722" i="20"/>
  <c r="D81722" i="20" s="1"/>
  <c r="I81722" i="20" s="1"/>
  <c r="C81723" i="20"/>
  <c r="D81723" i="20" s="1"/>
  <c r="C81724" i="20"/>
  <c r="D81724" i="20" s="1"/>
  <c r="I81724" i="20" s="1"/>
  <c r="C81725" i="20"/>
  <c r="D81725" i="20" s="1"/>
  <c r="C81726" i="20"/>
  <c r="D81726" i="20" s="1"/>
  <c r="I81726" i="20" s="1"/>
  <c r="C81727" i="20"/>
  <c r="D81727" i="20" s="1"/>
  <c r="C81728" i="20"/>
  <c r="D81728" i="20" s="1"/>
  <c r="I81728" i="20" s="1"/>
  <c r="C81729" i="20"/>
  <c r="D81729" i="20" s="1"/>
  <c r="C81730" i="20"/>
  <c r="D81730" i="20" s="1"/>
  <c r="I81730" i="20" s="1"/>
  <c r="C81731" i="20"/>
  <c r="D81731" i="20" s="1"/>
  <c r="C81732" i="20"/>
  <c r="D81732" i="20" s="1"/>
  <c r="I81732" i="20" s="1"/>
  <c r="C81733" i="20"/>
  <c r="D81733" i="20" s="1"/>
  <c r="C81734" i="20"/>
  <c r="D81734" i="20" s="1"/>
  <c r="I81734" i="20" s="1"/>
  <c r="C81735" i="20"/>
  <c r="D81735" i="20" s="1"/>
  <c r="C81736" i="20"/>
  <c r="D81736" i="20" s="1"/>
  <c r="I81736" i="20" s="1"/>
  <c r="C81737" i="20"/>
  <c r="D81737" i="20" s="1"/>
  <c r="C81738" i="20"/>
  <c r="D81738" i="20" s="1"/>
  <c r="I81738" i="20" s="1"/>
  <c r="C81739" i="20"/>
  <c r="D81739" i="20" s="1"/>
  <c r="C81740" i="20"/>
  <c r="D81740" i="20" s="1"/>
  <c r="I81740" i="20" s="1"/>
  <c r="C81741" i="20"/>
  <c r="D81741" i="20" s="1"/>
  <c r="C81742" i="20"/>
  <c r="D81742" i="20" s="1"/>
  <c r="I81742" i="20" s="1"/>
  <c r="C81743" i="20"/>
  <c r="D81743" i="20" s="1"/>
  <c r="C81744" i="20"/>
  <c r="D81744" i="20" s="1"/>
  <c r="I81744" i="20" s="1"/>
  <c r="C81745" i="20"/>
  <c r="D81745" i="20" s="1"/>
  <c r="C81746" i="20"/>
  <c r="D81746" i="20" s="1"/>
  <c r="I81746" i="20" s="1"/>
  <c r="C81747" i="20"/>
  <c r="D81747" i="20" s="1"/>
  <c r="C81748" i="20"/>
  <c r="D81748" i="20" s="1"/>
  <c r="I81748" i="20" s="1"/>
  <c r="C81749" i="20"/>
  <c r="D81749" i="20" s="1"/>
  <c r="C81750" i="20"/>
  <c r="D81750" i="20" s="1"/>
  <c r="I81750" i="20" s="1"/>
  <c r="C81751" i="20"/>
  <c r="D81751" i="20" s="1"/>
  <c r="C81752" i="20"/>
  <c r="D81752" i="20" s="1"/>
  <c r="I81752" i="20" s="1"/>
  <c r="C81753" i="20"/>
  <c r="D81753" i="20" s="1"/>
  <c r="C81754" i="20"/>
  <c r="D81754" i="20" s="1"/>
  <c r="I81754" i="20" s="1"/>
  <c r="C81755" i="20"/>
  <c r="D81755" i="20" s="1"/>
  <c r="C81756" i="20"/>
  <c r="D81756" i="20" s="1"/>
  <c r="I81756" i="20" s="1"/>
  <c r="C81757" i="20"/>
  <c r="D81757" i="20" s="1"/>
  <c r="C81758" i="20"/>
  <c r="D81758" i="20" s="1"/>
  <c r="I81758" i="20" s="1"/>
  <c r="C81759" i="20"/>
  <c r="D81759" i="20" s="1"/>
  <c r="C81760" i="20"/>
  <c r="D81760" i="20" s="1"/>
  <c r="I81760" i="20" s="1"/>
  <c r="C81761" i="20"/>
  <c r="D81761" i="20" s="1"/>
  <c r="C81762" i="20"/>
  <c r="D81762" i="20" s="1"/>
  <c r="I81762" i="20" s="1"/>
  <c r="C81763" i="20"/>
  <c r="D81763" i="20" s="1"/>
  <c r="C81764" i="20"/>
  <c r="D81764" i="20" s="1"/>
  <c r="I81764" i="20" s="1"/>
  <c r="C81765" i="20"/>
  <c r="D81765" i="20" s="1"/>
  <c r="C81766" i="20"/>
  <c r="D81766" i="20" s="1"/>
  <c r="I81766" i="20" s="1"/>
  <c r="C81767" i="20"/>
  <c r="D81767" i="20" s="1"/>
  <c r="C81768" i="20"/>
  <c r="D81768" i="20" s="1"/>
  <c r="I81768" i="20" s="1"/>
  <c r="C81769" i="20"/>
  <c r="D81769" i="20" s="1"/>
  <c r="C81770" i="20"/>
  <c r="D81770" i="20" s="1"/>
  <c r="I81770" i="20" s="1"/>
  <c r="C81771" i="20"/>
  <c r="D81771" i="20" s="1"/>
  <c r="C81772" i="20"/>
  <c r="D81772" i="20" s="1"/>
  <c r="I81772" i="20" s="1"/>
  <c r="C81773" i="20"/>
  <c r="D81773" i="20" s="1"/>
  <c r="C81774" i="20"/>
  <c r="D81774" i="20" s="1"/>
  <c r="I81774" i="20" s="1"/>
  <c r="C81775" i="20"/>
  <c r="D81775" i="20" s="1"/>
  <c r="C81776" i="20"/>
  <c r="D81776" i="20" s="1"/>
  <c r="I81776" i="20" s="1"/>
  <c r="C81777" i="20"/>
  <c r="D81777" i="20" s="1"/>
  <c r="C81778" i="20"/>
  <c r="D81778" i="20" s="1"/>
  <c r="I81778" i="20" s="1"/>
  <c r="C81779" i="20"/>
  <c r="D81779" i="20" s="1"/>
  <c r="C81780" i="20"/>
  <c r="D81780" i="20" s="1"/>
  <c r="I81780" i="20" s="1"/>
  <c r="C81781" i="20"/>
  <c r="D81781" i="20" s="1"/>
  <c r="C81782" i="20"/>
  <c r="D81782" i="20" s="1"/>
  <c r="I81782" i="20" s="1"/>
  <c r="C81783" i="20"/>
  <c r="D81783" i="20" s="1"/>
  <c r="C81784" i="20"/>
  <c r="D81784" i="20" s="1"/>
  <c r="I81784" i="20" s="1"/>
  <c r="C81785" i="20"/>
  <c r="D81785" i="20" s="1"/>
  <c r="C81786" i="20"/>
  <c r="D81786" i="20" s="1"/>
  <c r="I81786" i="20" s="1"/>
  <c r="C81787" i="20"/>
  <c r="D81787" i="20" s="1"/>
  <c r="C81788" i="20"/>
  <c r="D81788" i="20" s="1"/>
  <c r="I81788" i="20" s="1"/>
  <c r="C81789" i="20"/>
  <c r="D81789" i="20" s="1"/>
  <c r="C81790" i="20"/>
  <c r="D81790" i="20" s="1"/>
  <c r="I81790" i="20" s="1"/>
  <c r="C81791" i="20"/>
  <c r="D81791" i="20" s="1"/>
  <c r="C81792" i="20"/>
  <c r="D81792" i="20" s="1"/>
  <c r="I81792" i="20" s="1"/>
  <c r="C81793" i="20"/>
  <c r="D81793" i="20" s="1"/>
  <c r="C81794" i="20"/>
  <c r="D81794" i="20" s="1"/>
  <c r="I81794" i="20" s="1"/>
  <c r="C81795" i="20"/>
  <c r="D81795" i="20" s="1"/>
  <c r="C81796" i="20"/>
  <c r="D81796" i="20" s="1"/>
  <c r="I81796" i="20" s="1"/>
  <c r="C81797" i="20"/>
  <c r="D81797" i="20" s="1"/>
  <c r="C81798" i="20"/>
  <c r="D81798" i="20" s="1"/>
  <c r="I81798" i="20" s="1"/>
  <c r="C81799" i="20"/>
  <c r="D81799" i="20" s="1"/>
  <c r="C81800" i="20"/>
  <c r="D81800" i="20" s="1"/>
  <c r="I81800" i="20" s="1"/>
  <c r="C81801" i="20"/>
  <c r="D81801" i="20" s="1"/>
  <c r="C81802" i="20"/>
  <c r="D81802" i="20" s="1"/>
  <c r="I81802" i="20" s="1"/>
  <c r="C81803" i="20"/>
  <c r="D81803" i="20" s="1"/>
  <c r="C81804" i="20"/>
  <c r="D81804" i="20" s="1"/>
  <c r="I81804" i="20" s="1"/>
  <c r="C81805" i="20"/>
  <c r="D81805" i="20" s="1"/>
  <c r="C81806" i="20"/>
  <c r="D81806" i="20" s="1"/>
  <c r="I81806" i="20" s="1"/>
  <c r="C81807" i="20"/>
  <c r="D81807" i="20" s="1"/>
  <c r="C81808" i="20"/>
  <c r="D81808" i="20" s="1"/>
  <c r="I81808" i="20" s="1"/>
  <c r="C81809" i="20"/>
  <c r="D81809" i="20" s="1"/>
  <c r="C81810" i="20"/>
  <c r="D81810" i="20" s="1"/>
  <c r="I81810" i="20" s="1"/>
  <c r="C81811" i="20"/>
  <c r="D81811" i="20" s="1"/>
  <c r="C81812" i="20"/>
  <c r="D81812" i="20" s="1"/>
  <c r="I81812" i="20" s="1"/>
  <c r="C81813" i="20"/>
  <c r="D81813" i="20" s="1"/>
  <c r="C81814" i="20"/>
  <c r="D81814" i="20" s="1"/>
  <c r="I81814" i="20" s="1"/>
  <c r="C81815" i="20"/>
  <c r="D81815" i="20" s="1"/>
  <c r="C81816" i="20"/>
  <c r="D81816" i="20" s="1"/>
  <c r="I81816" i="20" s="1"/>
  <c r="C81817" i="20"/>
  <c r="D81817" i="20" s="1"/>
  <c r="C81818" i="20"/>
  <c r="D81818" i="20" s="1"/>
  <c r="I81818" i="20" s="1"/>
  <c r="C81819" i="20"/>
  <c r="D81819" i="20" s="1"/>
  <c r="C81820" i="20"/>
  <c r="D81820" i="20" s="1"/>
  <c r="I81820" i="20" s="1"/>
  <c r="C81821" i="20"/>
  <c r="D81821" i="20" s="1"/>
  <c r="C81822" i="20"/>
  <c r="D81822" i="20" s="1"/>
  <c r="I81822" i="20" s="1"/>
  <c r="C81823" i="20"/>
  <c r="D81823" i="20" s="1"/>
  <c r="C81824" i="20"/>
  <c r="D81824" i="20" s="1"/>
  <c r="I81824" i="20" s="1"/>
  <c r="C81825" i="20"/>
  <c r="D81825" i="20" s="1"/>
  <c r="C81826" i="20"/>
  <c r="D81826" i="20" s="1"/>
  <c r="I81826" i="20" s="1"/>
  <c r="C81827" i="20"/>
  <c r="D81827" i="20" s="1"/>
  <c r="C81828" i="20"/>
  <c r="D81828" i="20" s="1"/>
  <c r="I81828" i="20" s="1"/>
  <c r="C81829" i="20"/>
  <c r="D81829" i="20" s="1"/>
  <c r="C81830" i="20"/>
  <c r="D81830" i="20" s="1"/>
  <c r="I81830" i="20" s="1"/>
  <c r="C81831" i="20"/>
  <c r="D81831" i="20" s="1"/>
  <c r="C81832" i="20"/>
  <c r="D81832" i="20" s="1"/>
  <c r="I81832" i="20" s="1"/>
  <c r="C81833" i="20"/>
  <c r="D81833" i="20" s="1"/>
  <c r="C81834" i="20"/>
  <c r="D81834" i="20" s="1"/>
  <c r="I81834" i="20" s="1"/>
  <c r="C81835" i="20"/>
  <c r="D81835" i="20" s="1"/>
  <c r="C81836" i="20"/>
  <c r="D81836" i="20" s="1"/>
  <c r="I81836" i="20" s="1"/>
  <c r="C81837" i="20"/>
  <c r="D81837" i="20" s="1"/>
  <c r="C81838" i="20"/>
  <c r="D81838" i="20" s="1"/>
  <c r="I81838" i="20" s="1"/>
  <c r="C81839" i="20"/>
  <c r="D81839" i="20" s="1"/>
  <c r="C81840" i="20"/>
  <c r="D81840" i="20" s="1"/>
  <c r="I81840" i="20" s="1"/>
  <c r="C81841" i="20"/>
  <c r="D81841" i="20" s="1"/>
  <c r="C81842" i="20"/>
  <c r="D81842" i="20" s="1"/>
  <c r="I81842" i="20" s="1"/>
  <c r="C81843" i="20"/>
  <c r="D81843" i="20" s="1"/>
  <c r="C81844" i="20"/>
  <c r="D81844" i="20" s="1"/>
  <c r="I81844" i="20" s="1"/>
  <c r="C81845" i="20"/>
  <c r="D81845" i="20" s="1"/>
  <c r="C81846" i="20"/>
  <c r="D81846" i="20" s="1"/>
  <c r="I81846" i="20" s="1"/>
  <c r="C81847" i="20"/>
  <c r="D81847" i="20" s="1"/>
  <c r="C81848" i="20"/>
  <c r="D81848" i="20" s="1"/>
  <c r="I81848" i="20" s="1"/>
  <c r="C81849" i="20"/>
  <c r="D81849" i="20" s="1"/>
  <c r="C81850" i="20"/>
  <c r="D81850" i="20" s="1"/>
  <c r="I81850" i="20" s="1"/>
  <c r="C81851" i="20"/>
  <c r="D81851" i="20" s="1"/>
  <c r="C81852" i="20"/>
  <c r="D81852" i="20" s="1"/>
  <c r="I81852" i="20" s="1"/>
  <c r="C81853" i="20"/>
  <c r="D81853" i="20" s="1"/>
  <c r="C81854" i="20"/>
  <c r="D81854" i="20" s="1"/>
  <c r="I81854" i="20" s="1"/>
  <c r="C81855" i="20"/>
  <c r="D81855" i="20" s="1"/>
  <c r="C81856" i="20"/>
  <c r="D81856" i="20" s="1"/>
  <c r="I81856" i="20" s="1"/>
  <c r="C81857" i="20"/>
  <c r="D81857" i="20" s="1"/>
  <c r="C81858" i="20"/>
  <c r="D81858" i="20" s="1"/>
  <c r="I81858" i="20" s="1"/>
  <c r="C81859" i="20"/>
  <c r="D81859" i="20" s="1"/>
  <c r="C81860" i="20"/>
  <c r="D81860" i="20" s="1"/>
  <c r="I81860" i="20" s="1"/>
  <c r="C81861" i="20"/>
  <c r="D81861" i="20" s="1"/>
  <c r="C81862" i="20"/>
  <c r="D81862" i="20" s="1"/>
  <c r="I81862" i="20" s="1"/>
  <c r="C81863" i="20"/>
  <c r="D81863" i="20" s="1"/>
  <c r="C81864" i="20"/>
  <c r="D81864" i="20" s="1"/>
  <c r="I81864" i="20" s="1"/>
  <c r="C81865" i="20"/>
  <c r="D81865" i="20" s="1"/>
  <c r="C81866" i="20"/>
  <c r="D81866" i="20" s="1"/>
  <c r="I81866" i="20" s="1"/>
  <c r="C81867" i="20"/>
  <c r="D81867" i="20" s="1"/>
  <c r="C81868" i="20"/>
  <c r="D81868" i="20" s="1"/>
  <c r="I81868" i="20" s="1"/>
  <c r="C81869" i="20"/>
  <c r="D81869" i="20" s="1"/>
  <c r="C81870" i="20"/>
  <c r="D81870" i="20" s="1"/>
  <c r="I81870" i="20" s="1"/>
  <c r="C81871" i="20"/>
  <c r="D81871" i="20" s="1"/>
  <c r="C81872" i="20"/>
  <c r="D81872" i="20" s="1"/>
  <c r="I81872" i="20" s="1"/>
  <c r="C81873" i="20"/>
  <c r="D81873" i="20" s="1"/>
  <c r="C81874" i="20"/>
  <c r="D81874" i="20" s="1"/>
  <c r="I81874" i="20" s="1"/>
  <c r="C81875" i="20"/>
  <c r="D81875" i="20" s="1"/>
  <c r="C81876" i="20"/>
  <c r="D81876" i="20" s="1"/>
  <c r="I81876" i="20" s="1"/>
  <c r="C81877" i="20"/>
  <c r="D81877" i="20" s="1"/>
  <c r="C81878" i="20"/>
  <c r="D81878" i="20" s="1"/>
  <c r="I81878" i="20" s="1"/>
  <c r="C81879" i="20"/>
  <c r="D81879" i="20" s="1"/>
  <c r="C81880" i="20"/>
  <c r="D81880" i="20" s="1"/>
  <c r="I81880" i="20" s="1"/>
  <c r="C81881" i="20"/>
  <c r="D81881" i="20" s="1"/>
  <c r="C81882" i="20"/>
  <c r="D81882" i="20" s="1"/>
  <c r="I81882" i="20" s="1"/>
  <c r="C81883" i="20"/>
  <c r="D81883" i="20" s="1"/>
  <c r="C81884" i="20"/>
  <c r="D81884" i="20" s="1"/>
  <c r="I81884" i="20" s="1"/>
  <c r="C81885" i="20"/>
  <c r="D81885" i="20" s="1"/>
  <c r="C81886" i="20"/>
  <c r="D81886" i="20" s="1"/>
  <c r="I81886" i="20" s="1"/>
  <c r="C81887" i="20"/>
  <c r="D81887" i="20" s="1"/>
  <c r="C81888" i="20"/>
  <c r="D81888" i="20" s="1"/>
  <c r="I81888" i="20" s="1"/>
  <c r="C81889" i="20"/>
  <c r="D81889" i="20" s="1"/>
  <c r="C81890" i="20"/>
  <c r="D81890" i="20" s="1"/>
  <c r="I81890" i="20" s="1"/>
  <c r="C81891" i="20"/>
  <c r="D81891" i="20" s="1"/>
  <c r="C81892" i="20"/>
  <c r="D81892" i="20" s="1"/>
  <c r="I81892" i="20" s="1"/>
  <c r="C81893" i="20"/>
  <c r="D81893" i="20" s="1"/>
  <c r="C81894" i="20"/>
  <c r="D81894" i="20" s="1"/>
  <c r="I81894" i="20" s="1"/>
  <c r="C81895" i="20"/>
  <c r="D81895" i="20" s="1"/>
  <c r="C81896" i="20"/>
  <c r="D81896" i="20" s="1"/>
  <c r="I81896" i="20" s="1"/>
  <c r="C81897" i="20"/>
  <c r="D81897" i="20" s="1"/>
  <c r="C81898" i="20"/>
  <c r="D81898" i="20" s="1"/>
  <c r="I81898" i="20" s="1"/>
  <c r="C81899" i="20"/>
  <c r="D81899" i="20" s="1"/>
  <c r="C81900" i="20"/>
  <c r="D81900" i="20" s="1"/>
  <c r="I81900" i="20" s="1"/>
  <c r="C81901" i="20"/>
  <c r="D81901" i="20" s="1"/>
  <c r="C81902" i="20"/>
  <c r="D81902" i="20" s="1"/>
  <c r="I81902" i="20" s="1"/>
  <c r="C81903" i="20"/>
  <c r="D81903" i="20" s="1"/>
  <c r="C81904" i="20"/>
  <c r="D81904" i="20" s="1"/>
  <c r="I81904" i="20" s="1"/>
  <c r="C81905" i="20"/>
  <c r="D81905" i="20" s="1"/>
  <c r="C81906" i="20"/>
  <c r="D81906" i="20" s="1"/>
  <c r="I81906" i="20" s="1"/>
  <c r="C81907" i="20"/>
  <c r="D81907" i="20" s="1"/>
  <c r="C81908" i="20"/>
  <c r="D81908" i="20" s="1"/>
  <c r="I81908" i="20" s="1"/>
  <c r="C81909" i="20"/>
  <c r="D81909" i="20" s="1"/>
  <c r="C81910" i="20"/>
  <c r="D81910" i="20" s="1"/>
  <c r="I81910" i="20" s="1"/>
  <c r="C81911" i="20"/>
  <c r="D81911" i="20" s="1"/>
  <c r="C81912" i="20"/>
  <c r="D81912" i="20" s="1"/>
  <c r="I81912" i="20" s="1"/>
  <c r="C81913" i="20"/>
  <c r="D81913" i="20" s="1"/>
  <c r="C81914" i="20"/>
  <c r="D81914" i="20" s="1"/>
  <c r="I81914" i="20" s="1"/>
  <c r="C81915" i="20"/>
  <c r="D81915" i="20" s="1"/>
  <c r="C81916" i="20"/>
  <c r="D81916" i="20" s="1"/>
  <c r="I81916" i="20" s="1"/>
  <c r="C81917" i="20"/>
  <c r="D81917" i="20" s="1"/>
  <c r="C81918" i="20"/>
  <c r="D81918" i="20" s="1"/>
  <c r="I81918" i="20" s="1"/>
  <c r="C81919" i="20"/>
  <c r="D81919" i="20" s="1"/>
  <c r="C81920" i="20"/>
  <c r="D81920" i="20" s="1"/>
  <c r="I81920" i="20" s="1"/>
  <c r="C81921" i="20"/>
  <c r="D81921" i="20" s="1"/>
  <c r="C81922" i="20"/>
  <c r="D81922" i="20" s="1"/>
  <c r="I81922" i="20" s="1"/>
  <c r="C81923" i="20"/>
  <c r="D81923" i="20" s="1"/>
  <c r="C81924" i="20"/>
  <c r="D81924" i="20" s="1"/>
  <c r="I81924" i="20" s="1"/>
  <c r="C81925" i="20"/>
  <c r="D81925" i="20" s="1"/>
  <c r="C81926" i="20"/>
  <c r="D81926" i="20" s="1"/>
  <c r="I81926" i="20" s="1"/>
  <c r="C81927" i="20"/>
  <c r="D81927" i="20" s="1"/>
  <c r="C81928" i="20"/>
  <c r="D81928" i="20" s="1"/>
  <c r="I81928" i="20" s="1"/>
  <c r="C81929" i="20"/>
  <c r="D81929" i="20" s="1"/>
  <c r="C81930" i="20"/>
  <c r="D81930" i="20" s="1"/>
  <c r="I81930" i="20" s="1"/>
  <c r="C81931" i="20"/>
  <c r="D81931" i="20" s="1"/>
  <c r="C81932" i="20"/>
  <c r="D81932" i="20" s="1"/>
  <c r="I81932" i="20" s="1"/>
  <c r="C81933" i="20"/>
  <c r="D81933" i="20" s="1"/>
  <c r="C81934" i="20"/>
  <c r="D81934" i="20" s="1"/>
  <c r="I81934" i="20" s="1"/>
  <c r="C81935" i="20"/>
  <c r="D81935" i="20" s="1"/>
  <c r="C81936" i="20"/>
  <c r="D81936" i="20" s="1"/>
  <c r="I81936" i="20" s="1"/>
  <c r="C81937" i="20"/>
  <c r="D81937" i="20" s="1"/>
  <c r="C81938" i="20"/>
  <c r="D81938" i="20" s="1"/>
  <c r="I81938" i="20" s="1"/>
  <c r="C81939" i="20"/>
  <c r="D81939" i="20" s="1"/>
  <c r="C81940" i="20"/>
  <c r="D81940" i="20" s="1"/>
  <c r="I81940" i="20" s="1"/>
  <c r="C81941" i="20"/>
  <c r="D81941" i="20" s="1"/>
  <c r="C81942" i="20"/>
  <c r="D81942" i="20" s="1"/>
  <c r="I81942" i="20" s="1"/>
  <c r="C81943" i="20"/>
  <c r="D81943" i="20" s="1"/>
  <c r="C81944" i="20"/>
  <c r="D81944" i="20" s="1"/>
  <c r="I81944" i="20" s="1"/>
  <c r="C81945" i="20"/>
  <c r="D81945" i="20" s="1"/>
  <c r="C81946" i="20"/>
  <c r="D81946" i="20" s="1"/>
  <c r="I81946" i="20" s="1"/>
  <c r="C81947" i="20"/>
  <c r="D81947" i="20" s="1"/>
  <c r="C81948" i="20"/>
  <c r="D81948" i="20" s="1"/>
  <c r="I81948" i="20" s="1"/>
  <c r="C81949" i="20"/>
  <c r="D81949" i="20" s="1"/>
  <c r="C81950" i="20"/>
  <c r="D81950" i="20" s="1"/>
  <c r="I81950" i="20" s="1"/>
  <c r="C81951" i="20"/>
  <c r="D81951" i="20" s="1"/>
  <c r="C81952" i="20"/>
  <c r="D81952" i="20" s="1"/>
  <c r="I81952" i="20" s="1"/>
  <c r="C81953" i="20"/>
  <c r="D81953" i="20" s="1"/>
  <c r="C81954" i="20"/>
  <c r="D81954" i="20" s="1"/>
  <c r="I81954" i="20" s="1"/>
  <c r="C81955" i="20"/>
  <c r="D81955" i="20" s="1"/>
  <c r="C81956" i="20"/>
  <c r="D81956" i="20" s="1"/>
  <c r="I81956" i="20" s="1"/>
  <c r="C81957" i="20"/>
  <c r="D81957" i="20" s="1"/>
  <c r="C81958" i="20"/>
  <c r="D81958" i="20" s="1"/>
  <c r="I81958" i="20" s="1"/>
  <c r="C81959" i="20"/>
  <c r="D81959" i="20" s="1"/>
  <c r="C81960" i="20"/>
  <c r="D81960" i="20" s="1"/>
  <c r="I81960" i="20" s="1"/>
  <c r="C81961" i="20"/>
  <c r="D81961" i="20" s="1"/>
  <c r="C81962" i="20"/>
  <c r="D81962" i="20" s="1"/>
  <c r="I81962" i="20" s="1"/>
  <c r="C81963" i="20"/>
  <c r="D81963" i="20" s="1"/>
  <c r="C81964" i="20"/>
  <c r="D81964" i="20" s="1"/>
  <c r="I81964" i="20" s="1"/>
  <c r="C81965" i="20"/>
  <c r="D81965" i="20" s="1"/>
  <c r="C81966" i="20"/>
  <c r="D81966" i="20" s="1"/>
  <c r="I81966" i="20" s="1"/>
  <c r="C81967" i="20"/>
  <c r="D81967" i="20" s="1"/>
  <c r="C81968" i="20"/>
  <c r="D81968" i="20" s="1"/>
  <c r="I81968" i="20" s="1"/>
  <c r="C81969" i="20"/>
  <c r="D81969" i="20" s="1"/>
  <c r="C81970" i="20"/>
  <c r="D81970" i="20" s="1"/>
  <c r="I81970" i="20" s="1"/>
  <c r="C81971" i="20"/>
  <c r="D81971" i="20" s="1"/>
  <c r="C81972" i="20"/>
  <c r="D81972" i="20" s="1"/>
  <c r="I81972" i="20" s="1"/>
  <c r="C81973" i="20"/>
  <c r="D81973" i="20" s="1"/>
  <c r="C81974" i="20"/>
  <c r="D81974" i="20" s="1"/>
  <c r="I81974" i="20" s="1"/>
  <c r="C81975" i="20"/>
  <c r="D81975" i="20" s="1"/>
  <c r="C81976" i="20"/>
  <c r="D81976" i="20" s="1"/>
  <c r="I81976" i="20" s="1"/>
  <c r="C81977" i="20"/>
  <c r="D81977" i="20" s="1"/>
  <c r="C81978" i="20"/>
  <c r="D81978" i="20" s="1"/>
  <c r="I81978" i="20" s="1"/>
  <c r="C81979" i="20"/>
  <c r="D81979" i="20" s="1"/>
  <c r="C81980" i="20"/>
  <c r="D81980" i="20" s="1"/>
  <c r="I81980" i="20" s="1"/>
  <c r="C81981" i="20"/>
  <c r="D81981" i="20" s="1"/>
  <c r="C81982" i="20"/>
  <c r="D81982" i="20" s="1"/>
  <c r="I81982" i="20" s="1"/>
  <c r="C81983" i="20"/>
  <c r="D81983" i="20" s="1"/>
  <c r="C81984" i="20"/>
  <c r="D81984" i="20" s="1"/>
  <c r="I81984" i="20" s="1"/>
  <c r="C81985" i="20"/>
  <c r="D81985" i="20" s="1"/>
  <c r="C81986" i="20"/>
  <c r="D81986" i="20" s="1"/>
  <c r="I81986" i="20" s="1"/>
  <c r="C81987" i="20"/>
  <c r="D81987" i="20" s="1"/>
  <c r="C81988" i="20"/>
  <c r="D81988" i="20" s="1"/>
  <c r="I81988" i="20" s="1"/>
  <c r="C81989" i="20"/>
  <c r="D81989" i="20" s="1"/>
  <c r="C81990" i="20"/>
  <c r="D81990" i="20" s="1"/>
  <c r="I81990" i="20" s="1"/>
  <c r="C81991" i="20"/>
  <c r="D81991" i="20" s="1"/>
  <c r="C81992" i="20"/>
  <c r="D81992" i="20" s="1"/>
  <c r="I81992" i="20" s="1"/>
  <c r="C81993" i="20"/>
  <c r="D81993" i="20" s="1"/>
  <c r="C81994" i="20"/>
  <c r="D81994" i="20" s="1"/>
  <c r="I81994" i="20" s="1"/>
  <c r="C81995" i="20"/>
  <c r="D81995" i="20" s="1"/>
  <c r="C81996" i="20"/>
  <c r="D81996" i="20" s="1"/>
  <c r="I81996" i="20" s="1"/>
  <c r="C81997" i="20"/>
  <c r="D81997" i="20" s="1"/>
  <c r="C81998" i="20"/>
  <c r="D81998" i="20" s="1"/>
  <c r="I81998" i="20" s="1"/>
  <c r="C81999" i="20"/>
  <c r="D81999" i="20" s="1"/>
  <c r="C82000" i="20"/>
  <c r="D82000" i="20" s="1"/>
  <c r="I82000" i="20" s="1"/>
  <c r="C82001" i="20"/>
  <c r="D82001" i="20" s="1"/>
  <c r="C82002" i="20"/>
  <c r="D82002" i="20" s="1"/>
  <c r="I82002" i="20" s="1"/>
  <c r="C82003" i="20"/>
  <c r="D82003" i="20" s="1"/>
  <c r="C82004" i="20"/>
  <c r="D82004" i="20" s="1"/>
  <c r="I82004" i="20" s="1"/>
  <c r="C82005" i="20"/>
  <c r="D82005" i="20" s="1"/>
  <c r="C82006" i="20"/>
  <c r="D82006" i="20" s="1"/>
  <c r="I82006" i="20" s="1"/>
  <c r="C82007" i="20"/>
  <c r="D82007" i="20" s="1"/>
  <c r="C82008" i="20"/>
  <c r="D82008" i="20" s="1"/>
  <c r="I82008" i="20" s="1"/>
  <c r="C82009" i="20"/>
  <c r="D82009" i="20" s="1"/>
  <c r="C82010" i="20"/>
  <c r="D82010" i="20" s="1"/>
  <c r="I82010" i="20" s="1"/>
  <c r="C82011" i="20"/>
  <c r="D82011" i="20" s="1"/>
  <c r="C82012" i="20"/>
  <c r="D82012" i="20" s="1"/>
  <c r="I82012" i="20" s="1"/>
  <c r="C82013" i="20"/>
  <c r="D82013" i="20" s="1"/>
  <c r="C82014" i="20"/>
  <c r="D82014" i="20" s="1"/>
  <c r="I82014" i="20" s="1"/>
  <c r="C82015" i="20"/>
  <c r="D82015" i="20" s="1"/>
  <c r="C82016" i="20"/>
  <c r="D82016" i="20" s="1"/>
  <c r="I82016" i="20" s="1"/>
  <c r="C82017" i="20"/>
  <c r="D82017" i="20" s="1"/>
  <c r="C82018" i="20"/>
  <c r="D82018" i="20" s="1"/>
  <c r="I82018" i="20" s="1"/>
  <c r="C82019" i="20"/>
  <c r="D82019" i="20" s="1"/>
  <c r="C82020" i="20"/>
  <c r="D82020" i="20" s="1"/>
  <c r="I82020" i="20" s="1"/>
  <c r="C82021" i="20"/>
  <c r="D82021" i="20" s="1"/>
  <c r="C82022" i="20"/>
  <c r="D82022" i="20" s="1"/>
  <c r="I82022" i="20" s="1"/>
  <c r="C82023" i="20"/>
  <c r="D82023" i="20" s="1"/>
  <c r="C82024" i="20"/>
  <c r="D82024" i="20" s="1"/>
  <c r="I82024" i="20" s="1"/>
  <c r="C82025" i="20"/>
  <c r="D82025" i="20" s="1"/>
  <c r="C82026" i="20"/>
  <c r="D82026" i="20" s="1"/>
  <c r="I82026" i="20" s="1"/>
  <c r="C82027" i="20"/>
  <c r="D82027" i="20" s="1"/>
  <c r="C82028" i="20"/>
  <c r="D82028" i="20" s="1"/>
  <c r="I82028" i="20" s="1"/>
  <c r="C82029" i="20"/>
  <c r="D82029" i="20" s="1"/>
  <c r="C82030" i="20"/>
  <c r="D82030" i="20" s="1"/>
  <c r="I82030" i="20" s="1"/>
  <c r="C82031" i="20"/>
  <c r="D82031" i="20" s="1"/>
  <c r="C82032" i="20"/>
  <c r="D82032" i="20" s="1"/>
  <c r="I82032" i="20" s="1"/>
  <c r="C82033" i="20"/>
  <c r="D82033" i="20" s="1"/>
  <c r="C82034" i="20"/>
  <c r="D82034" i="20" s="1"/>
  <c r="I82034" i="20" s="1"/>
  <c r="C82035" i="20"/>
  <c r="D82035" i="20" s="1"/>
  <c r="C82036" i="20"/>
  <c r="D82036" i="20" s="1"/>
  <c r="I82036" i="20" s="1"/>
  <c r="C82037" i="20"/>
  <c r="D82037" i="20" s="1"/>
  <c r="C82038" i="20"/>
  <c r="D82038" i="20" s="1"/>
  <c r="I82038" i="20" s="1"/>
  <c r="C82039" i="20"/>
  <c r="D82039" i="20" s="1"/>
  <c r="C82040" i="20"/>
  <c r="D82040" i="20" s="1"/>
  <c r="I82040" i="20" s="1"/>
  <c r="C82041" i="20"/>
  <c r="D82041" i="20" s="1"/>
  <c r="C82042" i="20"/>
  <c r="D82042" i="20" s="1"/>
  <c r="I82042" i="20" s="1"/>
  <c r="C82043" i="20"/>
  <c r="D82043" i="20" s="1"/>
  <c r="C82044" i="20"/>
  <c r="D82044" i="20" s="1"/>
  <c r="I82044" i="20" s="1"/>
  <c r="C82045" i="20"/>
  <c r="D82045" i="20" s="1"/>
  <c r="C82046" i="20"/>
  <c r="D82046" i="20" s="1"/>
  <c r="I82046" i="20" s="1"/>
  <c r="C82047" i="20"/>
  <c r="D82047" i="20" s="1"/>
  <c r="C82048" i="20"/>
  <c r="D82048" i="20" s="1"/>
  <c r="I82048" i="20" s="1"/>
  <c r="C82049" i="20"/>
  <c r="D82049" i="20" s="1"/>
  <c r="C82050" i="20"/>
  <c r="D82050" i="20" s="1"/>
  <c r="I82050" i="20" s="1"/>
  <c r="C82051" i="20"/>
  <c r="D82051" i="20" s="1"/>
  <c r="C82052" i="20"/>
  <c r="D82052" i="20" s="1"/>
  <c r="I82052" i="20" s="1"/>
  <c r="C82053" i="20"/>
  <c r="D82053" i="20" s="1"/>
  <c r="C82054" i="20"/>
  <c r="D82054" i="20" s="1"/>
  <c r="I82054" i="20" s="1"/>
  <c r="C82055" i="20"/>
  <c r="D82055" i="20" s="1"/>
  <c r="C82056" i="20"/>
  <c r="D82056" i="20" s="1"/>
  <c r="I82056" i="20" s="1"/>
  <c r="C82057" i="20"/>
  <c r="D82057" i="20" s="1"/>
  <c r="C82058" i="20"/>
  <c r="D82058" i="20" s="1"/>
  <c r="I82058" i="20" s="1"/>
  <c r="C82059" i="20"/>
  <c r="D82059" i="20" s="1"/>
  <c r="C82060" i="20"/>
  <c r="D82060" i="20" s="1"/>
  <c r="I82060" i="20" s="1"/>
  <c r="C82061" i="20"/>
  <c r="D82061" i="20" s="1"/>
  <c r="C82062" i="20"/>
  <c r="D82062" i="20" s="1"/>
  <c r="I82062" i="20" s="1"/>
  <c r="C82063" i="20"/>
  <c r="D82063" i="20" s="1"/>
  <c r="C82064" i="20"/>
  <c r="D82064" i="20" s="1"/>
  <c r="I82064" i="20" s="1"/>
  <c r="C82065" i="20"/>
  <c r="D82065" i="20" s="1"/>
  <c r="C82066" i="20"/>
  <c r="D82066" i="20" s="1"/>
  <c r="I82066" i="20" s="1"/>
  <c r="C82067" i="20"/>
  <c r="D82067" i="20" s="1"/>
  <c r="C82068" i="20"/>
  <c r="D82068" i="20" s="1"/>
  <c r="I82068" i="20" s="1"/>
  <c r="C82069" i="20"/>
  <c r="D82069" i="20" s="1"/>
  <c r="C82070" i="20"/>
  <c r="D82070" i="20" s="1"/>
  <c r="I82070" i="20" s="1"/>
  <c r="C82071" i="20"/>
  <c r="D82071" i="20" s="1"/>
  <c r="C82072" i="20"/>
  <c r="D82072" i="20" s="1"/>
  <c r="I82072" i="20" s="1"/>
  <c r="C82073" i="20"/>
  <c r="D82073" i="20" s="1"/>
  <c r="C82074" i="20"/>
  <c r="D82074" i="20" s="1"/>
  <c r="I82074" i="20" s="1"/>
  <c r="C82075" i="20"/>
  <c r="D82075" i="20" s="1"/>
  <c r="C82076" i="20"/>
  <c r="D82076" i="20" s="1"/>
  <c r="I82076" i="20" s="1"/>
  <c r="C82077" i="20"/>
  <c r="D82077" i="20" s="1"/>
  <c r="C82078" i="20"/>
  <c r="D82078" i="20" s="1"/>
  <c r="I82078" i="20" s="1"/>
  <c r="C82079" i="20"/>
  <c r="D82079" i="20" s="1"/>
  <c r="C82080" i="20"/>
  <c r="D82080" i="20" s="1"/>
  <c r="I82080" i="20" s="1"/>
  <c r="C82081" i="20"/>
  <c r="D82081" i="20" s="1"/>
  <c r="C82082" i="20"/>
  <c r="D82082" i="20" s="1"/>
  <c r="I82082" i="20" s="1"/>
  <c r="C82083" i="20"/>
  <c r="D82083" i="20" s="1"/>
  <c r="C82084" i="20"/>
  <c r="D82084" i="20" s="1"/>
  <c r="I82084" i="20" s="1"/>
  <c r="C82085" i="20"/>
  <c r="D82085" i="20" s="1"/>
  <c r="C82086" i="20"/>
  <c r="D82086" i="20" s="1"/>
  <c r="I82086" i="20" s="1"/>
  <c r="C82087" i="20"/>
  <c r="D82087" i="20" s="1"/>
  <c r="C82088" i="20"/>
  <c r="D82088" i="20" s="1"/>
  <c r="I82088" i="20" s="1"/>
  <c r="C82089" i="20"/>
  <c r="D82089" i="20" s="1"/>
  <c r="C82090" i="20"/>
  <c r="D82090" i="20" s="1"/>
  <c r="I82090" i="20" s="1"/>
  <c r="C82091" i="20"/>
  <c r="D82091" i="20" s="1"/>
  <c r="C82092" i="20"/>
  <c r="D82092" i="20" s="1"/>
  <c r="I82092" i="20" s="1"/>
  <c r="C82093" i="20"/>
  <c r="D82093" i="20" s="1"/>
  <c r="C82094" i="20"/>
  <c r="D82094" i="20" s="1"/>
  <c r="I82094" i="20" s="1"/>
  <c r="C82095" i="20"/>
  <c r="D82095" i="20" s="1"/>
  <c r="C82096" i="20"/>
  <c r="D82096" i="20" s="1"/>
  <c r="I82096" i="20" s="1"/>
  <c r="C82097" i="20"/>
  <c r="D82097" i="20" s="1"/>
  <c r="C82098" i="20"/>
  <c r="D82098" i="20" s="1"/>
  <c r="I82098" i="20" s="1"/>
  <c r="C82099" i="20"/>
  <c r="D82099" i="20" s="1"/>
  <c r="C82100" i="20"/>
  <c r="D82100" i="20" s="1"/>
  <c r="I82100" i="20" s="1"/>
  <c r="C82101" i="20"/>
  <c r="D82101" i="20" s="1"/>
  <c r="C82102" i="20"/>
  <c r="D82102" i="20" s="1"/>
  <c r="I82102" i="20" s="1"/>
  <c r="C82103" i="20"/>
  <c r="D82103" i="20" s="1"/>
  <c r="C82104" i="20"/>
  <c r="D82104" i="20" s="1"/>
  <c r="I82104" i="20" s="1"/>
  <c r="C82105" i="20"/>
  <c r="D82105" i="20" s="1"/>
  <c r="C82106" i="20"/>
  <c r="D82106" i="20" s="1"/>
  <c r="I82106" i="20" s="1"/>
  <c r="C82107" i="20"/>
  <c r="D82107" i="20" s="1"/>
  <c r="C82108" i="20"/>
  <c r="D82108" i="20" s="1"/>
  <c r="I82108" i="20" s="1"/>
  <c r="C82109" i="20"/>
  <c r="D82109" i="20" s="1"/>
  <c r="C82110" i="20"/>
  <c r="D82110" i="20" s="1"/>
  <c r="I82110" i="20" s="1"/>
  <c r="C82111" i="20"/>
  <c r="D82111" i="20" s="1"/>
  <c r="C82112" i="20"/>
  <c r="D82112" i="20" s="1"/>
  <c r="I82112" i="20" s="1"/>
  <c r="C82113" i="20"/>
  <c r="D82113" i="20" s="1"/>
  <c r="C82114" i="20"/>
  <c r="D82114" i="20" s="1"/>
  <c r="I82114" i="20" s="1"/>
  <c r="C82115" i="20"/>
  <c r="D82115" i="20" s="1"/>
  <c r="C82116" i="20"/>
  <c r="D82116" i="20" s="1"/>
  <c r="I82116" i="20" s="1"/>
  <c r="C82117" i="20"/>
  <c r="D82117" i="20" s="1"/>
  <c r="C82118" i="20"/>
  <c r="D82118" i="20" s="1"/>
  <c r="I82118" i="20" s="1"/>
  <c r="C82119" i="20"/>
  <c r="D82119" i="20" s="1"/>
  <c r="C82120" i="20"/>
  <c r="D82120" i="20" s="1"/>
  <c r="I82120" i="20" s="1"/>
  <c r="C82121" i="20"/>
  <c r="D82121" i="20" s="1"/>
  <c r="C82122" i="20"/>
  <c r="D82122" i="20" s="1"/>
  <c r="I82122" i="20" s="1"/>
  <c r="C82123" i="20"/>
  <c r="D82123" i="20" s="1"/>
  <c r="C82124" i="20"/>
  <c r="D82124" i="20" s="1"/>
  <c r="I82124" i="20" s="1"/>
  <c r="C82125" i="20"/>
  <c r="D82125" i="20" s="1"/>
  <c r="C82126" i="20"/>
  <c r="D82126" i="20" s="1"/>
  <c r="I82126" i="20" s="1"/>
  <c r="C82127" i="20"/>
  <c r="D82127" i="20" s="1"/>
  <c r="C82128" i="20"/>
  <c r="D82128" i="20" s="1"/>
  <c r="I82128" i="20" s="1"/>
  <c r="C82129" i="20"/>
  <c r="D82129" i="20" s="1"/>
  <c r="C82130" i="20"/>
  <c r="D82130" i="20" s="1"/>
  <c r="I82130" i="20" s="1"/>
  <c r="C82131" i="20"/>
  <c r="D82131" i="20" s="1"/>
  <c r="C82132" i="20"/>
  <c r="D82132" i="20" s="1"/>
  <c r="I82132" i="20" s="1"/>
  <c r="C82133" i="20"/>
  <c r="D82133" i="20" s="1"/>
  <c r="C82134" i="20"/>
  <c r="D82134" i="20" s="1"/>
  <c r="I82134" i="20" s="1"/>
  <c r="C82135" i="20"/>
  <c r="D82135" i="20" s="1"/>
  <c r="C82136" i="20"/>
  <c r="D82136" i="20" s="1"/>
  <c r="I82136" i="20" s="1"/>
  <c r="C82137" i="20"/>
  <c r="D82137" i="20" s="1"/>
  <c r="C82138" i="20"/>
  <c r="D82138" i="20" s="1"/>
  <c r="I82138" i="20" s="1"/>
  <c r="C82139" i="20"/>
  <c r="D82139" i="20" s="1"/>
  <c r="C82140" i="20"/>
  <c r="D82140" i="20" s="1"/>
  <c r="I82140" i="20" s="1"/>
  <c r="C82141" i="20"/>
  <c r="D82141" i="20" s="1"/>
  <c r="C82142" i="20"/>
  <c r="D82142" i="20" s="1"/>
  <c r="I82142" i="20" s="1"/>
  <c r="C82143" i="20"/>
  <c r="D82143" i="20" s="1"/>
  <c r="C82144" i="20"/>
  <c r="D82144" i="20" s="1"/>
  <c r="I82144" i="20" s="1"/>
  <c r="C82145" i="20"/>
  <c r="D82145" i="20" s="1"/>
  <c r="C82146" i="20"/>
  <c r="D82146" i="20" s="1"/>
  <c r="I82146" i="20" s="1"/>
  <c r="C82147" i="20"/>
  <c r="D82147" i="20" s="1"/>
  <c r="C82148" i="20"/>
  <c r="D82148" i="20" s="1"/>
  <c r="I82148" i="20" s="1"/>
  <c r="C82149" i="20"/>
  <c r="D82149" i="20" s="1"/>
  <c r="C82150" i="20"/>
  <c r="D82150" i="20" s="1"/>
  <c r="I82150" i="20" s="1"/>
  <c r="C82151" i="20"/>
  <c r="D82151" i="20" s="1"/>
  <c r="C82152" i="20"/>
  <c r="D82152" i="20" s="1"/>
  <c r="I82152" i="20" s="1"/>
  <c r="C82153" i="20"/>
  <c r="D82153" i="20" s="1"/>
  <c r="C82154" i="20"/>
  <c r="D82154" i="20" s="1"/>
  <c r="I82154" i="20" s="1"/>
  <c r="C82155" i="20"/>
  <c r="D82155" i="20" s="1"/>
  <c r="C82156" i="20"/>
  <c r="D82156" i="20" s="1"/>
  <c r="I82156" i="20" s="1"/>
  <c r="C82157" i="20"/>
  <c r="D82157" i="20" s="1"/>
  <c r="C82158" i="20"/>
  <c r="D82158" i="20" s="1"/>
  <c r="I82158" i="20" s="1"/>
  <c r="C82159" i="20"/>
  <c r="D82159" i="20" s="1"/>
  <c r="C82160" i="20"/>
  <c r="D82160" i="20" s="1"/>
  <c r="I82160" i="20" s="1"/>
  <c r="C82161" i="20"/>
  <c r="D82161" i="20" s="1"/>
  <c r="C82162" i="20"/>
  <c r="D82162" i="20" s="1"/>
  <c r="I82162" i="20" s="1"/>
  <c r="C82163" i="20"/>
  <c r="D82163" i="20" s="1"/>
  <c r="C82164" i="20"/>
  <c r="D82164" i="20" s="1"/>
  <c r="I82164" i="20" s="1"/>
  <c r="C82165" i="20"/>
  <c r="D82165" i="20" s="1"/>
  <c r="C82166" i="20"/>
  <c r="D82166" i="20" s="1"/>
  <c r="I82166" i="20" s="1"/>
  <c r="C82167" i="20"/>
  <c r="D82167" i="20" s="1"/>
  <c r="C82168" i="20"/>
  <c r="D82168" i="20" s="1"/>
  <c r="I82168" i="20" s="1"/>
  <c r="C82169" i="20"/>
  <c r="D82169" i="20" s="1"/>
  <c r="C82170" i="20"/>
  <c r="D82170" i="20" s="1"/>
  <c r="I82170" i="20" s="1"/>
  <c r="C82171" i="20"/>
  <c r="D82171" i="20" s="1"/>
  <c r="C82172" i="20"/>
  <c r="D82172" i="20" s="1"/>
  <c r="I82172" i="20" s="1"/>
  <c r="C82173" i="20"/>
  <c r="D82173" i="20" s="1"/>
  <c r="C82174" i="20"/>
  <c r="D82174" i="20" s="1"/>
  <c r="I82174" i="20" s="1"/>
  <c r="C82175" i="20"/>
  <c r="D82175" i="20" s="1"/>
  <c r="C82176" i="20"/>
  <c r="D82176" i="20" s="1"/>
  <c r="I82176" i="20" s="1"/>
  <c r="C82177" i="20"/>
  <c r="D82177" i="20" s="1"/>
  <c r="C82178" i="20"/>
  <c r="D82178" i="20" s="1"/>
  <c r="I82178" i="20" s="1"/>
  <c r="C82179" i="20"/>
  <c r="D82179" i="20" s="1"/>
  <c r="C82180" i="20"/>
  <c r="D82180" i="20" s="1"/>
  <c r="I82180" i="20" s="1"/>
  <c r="C82181" i="20"/>
  <c r="D82181" i="20" s="1"/>
  <c r="C82182" i="20"/>
  <c r="D82182" i="20" s="1"/>
  <c r="I82182" i="20" s="1"/>
  <c r="C82183" i="20"/>
  <c r="D82183" i="20" s="1"/>
  <c r="C82184" i="20"/>
  <c r="D82184" i="20" s="1"/>
  <c r="I82184" i="20" s="1"/>
  <c r="C82185" i="20"/>
  <c r="D82185" i="20" s="1"/>
  <c r="C82186" i="20"/>
  <c r="D82186" i="20" s="1"/>
  <c r="I82186" i="20" s="1"/>
  <c r="C82187" i="20"/>
  <c r="D82187" i="20" s="1"/>
  <c r="C82188" i="20"/>
  <c r="D82188" i="20" s="1"/>
  <c r="I82188" i="20" s="1"/>
  <c r="C82189" i="20"/>
  <c r="D82189" i="20" s="1"/>
  <c r="C82190" i="20"/>
  <c r="D82190" i="20" s="1"/>
  <c r="I82190" i="20" s="1"/>
  <c r="C82191" i="20"/>
  <c r="D82191" i="20" s="1"/>
  <c r="C82192" i="20"/>
  <c r="D82192" i="20" s="1"/>
  <c r="I82192" i="20" s="1"/>
  <c r="C82193" i="20"/>
  <c r="D82193" i="20" s="1"/>
  <c r="C82194" i="20"/>
  <c r="D82194" i="20" s="1"/>
  <c r="I82194" i="20" s="1"/>
  <c r="C82195" i="20"/>
  <c r="D82195" i="20" s="1"/>
  <c r="C82196" i="20"/>
  <c r="D82196" i="20" s="1"/>
  <c r="I82196" i="20" s="1"/>
  <c r="C82197" i="20"/>
  <c r="D82197" i="20" s="1"/>
  <c r="C82198" i="20"/>
  <c r="D82198" i="20" s="1"/>
  <c r="I82198" i="20" s="1"/>
  <c r="C82199" i="20"/>
  <c r="D82199" i="20" s="1"/>
  <c r="C82200" i="20"/>
  <c r="D82200" i="20" s="1"/>
  <c r="I82200" i="20" s="1"/>
  <c r="C82201" i="20"/>
  <c r="D82201" i="20" s="1"/>
  <c r="C82202" i="20"/>
  <c r="D82202" i="20" s="1"/>
  <c r="I82202" i="20" s="1"/>
  <c r="C82203" i="20"/>
  <c r="D82203" i="20" s="1"/>
  <c r="C82204" i="20"/>
  <c r="D82204" i="20" s="1"/>
  <c r="I82204" i="20" s="1"/>
  <c r="C82205" i="20"/>
  <c r="D82205" i="20" s="1"/>
  <c r="C82206" i="20"/>
  <c r="D82206" i="20" s="1"/>
  <c r="I82206" i="20" s="1"/>
  <c r="C82207" i="20"/>
  <c r="D82207" i="20" s="1"/>
  <c r="C82208" i="20"/>
  <c r="D82208" i="20" s="1"/>
  <c r="I82208" i="20" s="1"/>
  <c r="C82209" i="20"/>
  <c r="D82209" i="20" s="1"/>
  <c r="C82210" i="20"/>
  <c r="D82210" i="20" s="1"/>
  <c r="I82210" i="20" s="1"/>
  <c r="C82211" i="20"/>
  <c r="D82211" i="20" s="1"/>
  <c r="C82212" i="20"/>
  <c r="D82212" i="20" s="1"/>
  <c r="I82212" i="20" s="1"/>
  <c r="C82213" i="20"/>
  <c r="D82213" i="20" s="1"/>
  <c r="C82214" i="20"/>
  <c r="D82214" i="20" s="1"/>
  <c r="I82214" i="20" s="1"/>
  <c r="C82215" i="20"/>
  <c r="D82215" i="20" s="1"/>
  <c r="C82216" i="20"/>
  <c r="D82216" i="20" s="1"/>
  <c r="I82216" i="20" s="1"/>
  <c r="C82217" i="20"/>
  <c r="D82217" i="20" s="1"/>
  <c r="C82218" i="20"/>
  <c r="D82218" i="20" s="1"/>
  <c r="I82218" i="20" s="1"/>
  <c r="C82219" i="20"/>
  <c r="D82219" i="20" s="1"/>
  <c r="C82220" i="20"/>
  <c r="D82220" i="20" s="1"/>
  <c r="I82220" i="20" s="1"/>
  <c r="C82221" i="20"/>
  <c r="D82221" i="20" s="1"/>
  <c r="C82222" i="20"/>
  <c r="D82222" i="20" s="1"/>
  <c r="I82222" i="20" s="1"/>
  <c r="C82223" i="20"/>
  <c r="D82223" i="20" s="1"/>
  <c r="C82224" i="20"/>
  <c r="D82224" i="20" s="1"/>
  <c r="I82224" i="20" s="1"/>
  <c r="C82225" i="20"/>
  <c r="D82225" i="20" s="1"/>
  <c r="C82226" i="20"/>
  <c r="D82226" i="20" s="1"/>
  <c r="I82226" i="20" s="1"/>
  <c r="C82227" i="20"/>
  <c r="D82227" i="20" s="1"/>
  <c r="C82228" i="20"/>
  <c r="D82228" i="20" s="1"/>
  <c r="I82228" i="20" s="1"/>
  <c r="C82229" i="20"/>
  <c r="D82229" i="20" s="1"/>
  <c r="C82230" i="20"/>
  <c r="D82230" i="20" s="1"/>
  <c r="I82230" i="20" s="1"/>
  <c r="C82231" i="20"/>
  <c r="D82231" i="20" s="1"/>
  <c r="C82232" i="20"/>
  <c r="D82232" i="20" s="1"/>
  <c r="I82232" i="20" s="1"/>
  <c r="C82233" i="20"/>
  <c r="D82233" i="20" s="1"/>
  <c r="C82234" i="20"/>
  <c r="D82234" i="20" s="1"/>
  <c r="I82234" i="20" s="1"/>
  <c r="C82235" i="20"/>
  <c r="D82235" i="20" s="1"/>
  <c r="C82236" i="20"/>
  <c r="D82236" i="20" s="1"/>
  <c r="I82236" i="20" s="1"/>
  <c r="C82237" i="20"/>
  <c r="D82237" i="20" s="1"/>
  <c r="C82238" i="20"/>
  <c r="D82238" i="20" s="1"/>
  <c r="I82238" i="20" s="1"/>
  <c r="C82239" i="20"/>
  <c r="D82239" i="20" s="1"/>
  <c r="C82240" i="20"/>
  <c r="D82240" i="20" s="1"/>
  <c r="I82240" i="20" s="1"/>
  <c r="C82241" i="20"/>
  <c r="D82241" i="20" s="1"/>
  <c r="C82242" i="20"/>
  <c r="D82242" i="20" s="1"/>
  <c r="I82242" i="20" s="1"/>
  <c r="C82243" i="20"/>
  <c r="D82243" i="20" s="1"/>
  <c r="C82244" i="20"/>
  <c r="D82244" i="20" s="1"/>
  <c r="I82244" i="20" s="1"/>
  <c r="C82245" i="20"/>
  <c r="D82245" i="20" s="1"/>
  <c r="C82246" i="20"/>
  <c r="D82246" i="20" s="1"/>
  <c r="I82246" i="20" s="1"/>
  <c r="C82247" i="20"/>
  <c r="D82247" i="20" s="1"/>
  <c r="C82248" i="20"/>
  <c r="D82248" i="20" s="1"/>
  <c r="I82248" i="20" s="1"/>
  <c r="C82249" i="20"/>
  <c r="D82249" i="20" s="1"/>
  <c r="C82250" i="20"/>
  <c r="D82250" i="20" s="1"/>
  <c r="I82250" i="20" s="1"/>
  <c r="C82251" i="20"/>
  <c r="D82251" i="20" s="1"/>
  <c r="C82252" i="20"/>
  <c r="D82252" i="20" s="1"/>
  <c r="I82252" i="20" s="1"/>
  <c r="C82253" i="20"/>
  <c r="D82253" i="20" s="1"/>
  <c r="C82254" i="20"/>
  <c r="D82254" i="20" s="1"/>
  <c r="I82254" i="20" s="1"/>
  <c r="C82255" i="20"/>
  <c r="D82255" i="20" s="1"/>
  <c r="C82256" i="20"/>
  <c r="D82256" i="20" s="1"/>
  <c r="I82256" i="20" s="1"/>
  <c r="C82257" i="20"/>
  <c r="D82257" i="20" s="1"/>
  <c r="C82258" i="20"/>
  <c r="D82258" i="20" s="1"/>
  <c r="I82258" i="20" s="1"/>
  <c r="C82259" i="20"/>
  <c r="D82259" i="20" s="1"/>
  <c r="C82260" i="20"/>
  <c r="D82260" i="20" s="1"/>
  <c r="I82260" i="20" s="1"/>
  <c r="C82261" i="20"/>
  <c r="D82261" i="20" s="1"/>
  <c r="C82262" i="20"/>
  <c r="D82262" i="20" s="1"/>
  <c r="I82262" i="20" s="1"/>
  <c r="C82263" i="20"/>
  <c r="D82263" i="20" s="1"/>
  <c r="C82264" i="20"/>
  <c r="D82264" i="20" s="1"/>
  <c r="I82264" i="20" s="1"/>
  <c r="C82265" i="20"/>
  <c r="D82265" i="20" s="1"/>
  <c r="C82266" i="20"/>
  <c r="D82266" i="20" s="1"/>
  <c r="I82266" i="20" s="1"/>
  <c r="C82267" i="20"/>
  <c r="D82267" i="20" s="1"/>
  <c r="C82268" i="20"/>
  <c r="D82268" i="20" s="1"/>
  <c r="I82268" i="20" s="1"/>
  <c r="C82269" i="20"/>
  <c r="D82269" i="20" s="1"/>
  <c r="C82270" i="20"/>
  <c r="D82270" i="20" s="1"/>
  <c r="I82270" i="20" s="1"/>
  <c r="C82271" i="20"/>
  <c r="D82271" i="20" s="1"/>
  <c r="C82272" i="20"/>
  <c r="D82272" i="20" s="1"/>
  <c r="I82272" i="20" s="1"/>
  <c r="C82273" i="20"/>
  <c r="D82273" i="20" s="1"/>
  <c r="C82274" i="20"/>
  <c r="D82274" i="20" s="1"/>
  <c r="I82274" i="20" s="1"/>
  <c r="C82275" i="20"/>
  <c r="D82275" i="20" s="1"/>
  <c r="C82276" i="20"/>
  <c r="D82276" i="20" s="1"/>
  <c r="I82276" i="20" s="1"/>
  <c r="C82277" i="20"/>
  <c r="D82277" i="20" s="1"/>
  <c r="C82278" i="20"/>
  <c r="D82278" i="20" s="1"/>
  <c r="I82278" i="20" s="1"/>
  <c r="C82279" i="20"/>
  <c r="D82279" i="20" s="1"/>
  <c r="C82280" i="20"/>
  <c r="D82280" i="20" s="1"/>
  <c r="I82280" i="20" s="1"/>
  <c r="C82281" i="20"/>
  <c r="D82281" i="20" s="1"/>
  <c r="C82282" i="20"/>
  <c r="D82282" i="20" s="1"/>
  <c r="I82282" i="20" s="1"/>
  <c r="C82283" i="20"/>
  <c r="D82283" i="20" s="1"/>
  <c r="C82284" i="20"/>
  <c r="D82284" i="20" s="1"/>
  <c r="I82284" i="20" s="1"/>
  <c r="C82285" i="20"/>
  <c r="D82285" i="20" s="1"/>
  <c r="C82286" i="20"/>
  <c r="D82286" i="20" s="1"/>
  <c r="I82286" i="20" s="1"/>
  <c r="C82287" i="20"/>
  <c r="D82287" i="20" s="1"/>
  <c r="C82288" i="20"/>
  <c r="D82288" i="20" s="1"/>
  <c r="I82288" i="20" s="1"/>
  <c r="C82289" i="20"/>
  <c r="D82289" i="20" s="1"/>
  <c r="C82290" i="20"/>
  <c r="D82290" i="20" s="1"/>
  <c r="I82290" i="20" s="1"/>
  <c r="C82291" i="20"/>
  <c r="D82291" i="20" s="1"/>
  <c r="C82292" i="20"/>
  <c r="D82292" i="20" s="1"/>
  <c r="I82292" i="20" s="1"/>
  <c r="C82293" i="20"/>
  <c r="D82293" i="20" s="1"/>
  <c r="C82294" i="20"/>
  <c r="D82294" i="20" s="1"/>
  <c r="I82294" i="20" s="1"/>
  <c r="C82295" i="20"/>
  <c r="D82295" i="20" s="1"/>
  <c r="C82296" i="20"/>
  <c r="D82296" i="20" s="1"/>
  <c r="I82296" i="20" s="1"/>
  <c r="C82297" i="20"/>
  <c r="D82297" i="20" s="1"/>
  <c r="C82298" i="20"/>
  <c r="D82298" i="20" s="1"/>
  <c r="I82298" i="20" s="1"/>
  <c r="C82299" i="20"/>
  <c r="D82299" i="20" s="1"/>
  <c r="C82300" i="20"/>
  <c r="D82300" i="20" s="1"/>
  <c r="I82300" i="20" s="1"/>
  <c r="C82301" i="20"/>
  <c r="D82301" i="20" s="1"/>
  <c r="C82302" i="20"/>
  <c r="D82302" i="20" s="1"/>
  <c r="I82302" i="20" s="1"/>
  <c r="C82303" i="20"/>
  <c r="D82303" i="20" s="1"/>
  <c r="C82304" i="20"/>
  <c r="D82304" i="20" s="1"/>
  <c r="I82304" i="20" s="1"/>
  <c r="C82305" i="20"/>
  <c r="D82305" i="20" s="1"/>
  <c r="C82306" i="20"/>
  <c r="D82306" i="20" s="1"/>
  <c r="I82306" i="20" s="1"/>
  <c r="C82307" i="20"/>
  <c r="D82307" i="20" s="1"/>
  <c r="C82308" i="20"/>
  <c r="D82308" i="20" s="1"/>
  <c r="I82308" i="20" s="1"/>
  <c r="C82309" i="20"/>
  <c r="D82309" i="20" s="1"/>
  <c r="C82310" i="20"/>
  <c r="D82310" i="20" s="1"/>
  <c r="I82310" i="20" s="1"/>
  <c r="C82311" i="20"/>
  <c r="D82311" i="20" s="1"/>
  <c r="C82312" i="20"/>
  <c r="D82312" i="20" s="1"/>
  <c r="I82312" i="20" s="1"/>
  <c r="C82313" i="20"/>
  <c r="D82313" i="20" s="1"/>
  <c r="C82314" i="20"/>
  <c r="D82314" i="20" s="1"/>
  <c r="I82314" i="20" s="1"/>
  <c r="C82315" i="20"/>
  <c r="D82315" i="20" s="1"/>
  <c r="C82316" i="20"/>
  <c r="D82316" i="20" s="1"/>
  <c r="I82316" i="20" s="1"/>
  <c r="C82317" i="20"/>
  <c r="D82317" i="20" s="1"/>
  <c r="C82318" i="20"/>
  <c r="D82318" i="20" s="1"/>
  <c r="I82318" i="20" s="1"/>
  <c r="C82319" i="20"/>
  <c r="D82319" i="20" s="1"/>
  <c r="C82320" i="20"/>
  <c r="D82320" i="20" s="1"/>
  <c r="I82320" i="20" s="1"/>
  <c r="C82321" i="20"/>
  <c r="D82321" i="20" s="1"/>
  <c r="C82322" i="20"/>
  <c r="D82322" i="20" s="1"/>
  <c r="I82322" i="20" s="1"/>
  <c r="C82323" i="20"/>
  <c r="D82323" i="20" s="1"/>
  <c r="C82324" i="20"/>
  <c r="D82324" i="20" s="1"/>
  <c r="I82324" i="20" s="1"/>
  <c r="C82325" i="20"/>
  <c r="D82325" i="20" s="1"/>
  <c r="C82326" i="20"/>
  <c r="D82326" i="20" s="1"/>
  <c r="I82326" i="20" s="1"/>
  <c r="C82327" i="20"/>
  <c r="D82327" i="20" s="1"/>
  <c r="C82328" i="20"/>
  <c r="D82328" i="20" s="1"/>
  <c r="I82328" i="20" s="1"/>
  <c r="C82329" i="20"/>
  <c r="D82329" i="20" s="1"/>
  <c r="C82330" i="20"/>
  <c r="D82330" i="20" s="1"/>
  <c r="I82330" i="20" s="1"/>
  <c r="C82331" i="20"/>
  <c r="D82331" i="20" s="1"/>
  <c r="C82332" i="20"/>
  <c r="D82332" i="20" s="1"/>
  <c r="I82332" i="20" s="1"/>
  <c r="C82333" i="20"/>
  <c r="D82333" i="20" s="1"/>
  <c r="C82334" i="20"/>
  <c r="D82334" i="20" s="1"/>
  <c r="I82334" i="20" s="1"/>
  <c r="C82335" i="20"/>
  <c r="D82335" i="20" s="1"/>
  <c r="C82336" i="20"/>
  <c r="D82336" i="20" s="1"/>
  <c r="I82336" i="20" s="1"/>
  <c r="C82337" i="20"/>
  <c r="D82337" i="20" s="1"/>
  <c r="C82338" i="20"/>
  <c r="D82338" i="20" s="1"/>
  <c r="I82338" i="20" s="1"/>
  <c r="C82339" i="20"/>
  <c r="D82339" i="20" s="1"/>
  <c r="C82340" i="20"/>
  <c r="D82340" i="20" s="1"/>
  <c r="I82340" i="20" s="1"/>
  <c r="C82341" i="20"/>
  <c r="D82341" i="20" s="1"/>
  <c r="C82342" i="20"/>
  <c r="D82342" i="20" s="1"/>
  <c r="I82342" i="20" s="1"/>
  <c r="C82343" i="20"/>
  <c r="D82343" i="20" s="1"/>
  <c r="C82344" i="20"/>
  <c r="D82344" i="20" s="1"/>
  <c r="I82344" i="20" s="1"/>
  <c r="C82345" i="20"/>
  <c r="D82345" i="20" s="1"/>
  <c r="C82346" i="20"/>
  <c r="D82346" i="20" s="1"/>
  <c r="I82346" i="20" s="1"/>
  <c r="C82347" i="20"/>
  <c r="D82347" i="20" s="1"/>
  <c r="C82348" i="20"/>
  <c r="D82348" i="20" s="1"/>
  <c r="I82348" i="20" s="1"/>
  <c r="C82349" i="20"/>
  <c r="D82349" i="20" s="1"/>
  <c r="C82350" i="20"/>
  <c r="D82350" i="20" s="1"/>
  <c r="I82350" i="20" s="1"/>
  <c r="C82351" i="20"/>
  <c r="D82351" i="20" s="1"/>
  <c r="C82352" i="20"/>
  <c r="D82352" i="20" s="1"/>
  <c r="I82352" i="20" s="1"/>
  <c r="C82353" i="20"/>
  <c r="D82353" i="20" s="1"/>
  <c r="C82354" i="20"/>
  <c r="D82354" i="20" s="1"/>
  <c r="I82354" i="20" s="1"/>
  <c r="C82355" i="20"/>
  <c r="D82355" i="20" s="1"/>
  <c r="C82356" i="20"/>
  <c r="D82356" i="20" s="1"/>
  <c r="I82356" i="20" s="1"/>
  <c r="C82357" i="20"/>
  <c r="D82357" i="20" s="1"/>
  <c r="C82358" i="20"/>
  <c r="D82358" i="20" s="1"/>
  <c r="I82358" i="20" s="1"/>
  <c r="C82359" i="20"/>
  <c r="D82359" i="20" s="1"/>
  <c r="C82360" i="20"/>
  <c r="D82360" i="20" s="1"/>
  <c r="I82360" i="20" s="1"/>
  <c r="C82361" i="20"/>
  <c r="D82361" i="20" s="1"/>
  <c r="C82362" i="20"/>
  <c r="D82362" i="20" s="1"/>
  <c r="I82362" i="20" s="1"/>
  <c r="C82363" i="20"/>
  <c r="D82363" i="20" s="1"/>
  <c r="C82364" i="20"/>
  <c r="D82364" i="20" s="1"/>
  <c r="I82364" i="20" s="1"/>
  <c r="C82365" i="20"/>
  <c r="D82365" i="20" s="1"/>
  <c r="C82366" i="20"/>
  <c r="D82366" i="20" s="1"/>
  <c r="I82366" i="20" s="1"/>
  <c r="C82367" i="20"/>
  <c r="D82367" i="20" s="1"/>
  <c r="C82368" i="20"/>
  <c r="D82368" i="20" s="1"/>
  <c r="I82368" i="20" s="1"/>
  <c r="C82369" i="20"/>
  <c r="D82369" i="20" s="1"/>
  <c r="C82370" i="20"/>
  <c r="D82370" i="20" s="1"/>
  <c r="I82370" i="20" s="1"/>
  <c r="C82371" i="20"/>
  <c r="D82371" i="20" s="1"/>
  <c r="C82372" i="20"/>
  <c r="D82372" i="20" s="1"/>
  <c r="I82372" i="20" s="1"/>
  <c r="C82373" i="20"/>
  <c r="D82373" i="20" s="1"/>
  <c r="C82374" i="20"/>
  <c r="D82374" i="20" s="1"/>
  <c r="I82374" i="20" s="1"/>
  <c r="C82375" i="20"/>
  <c r="D82375" i="20" s="1"/>
  <c r="C82376" i="20"/>
  <c r="D82376" i="20" s="1"/>
  <c r="I82376" i="20" s="1"/>
  <c r="C82377" i="20"/>
  <c r="D82377" i="20" s="1"/>
  <c r="C82378" i="20"/>
  <c r="D82378" i="20" s="1"/>
  <c r="I82378" i="20" s="1"/>
  <c r="C82379" i="20"/>
  <c r="D82379" i="20" s="1"/>
  <c r="C82380" i="20"/>
  <c r="D82380" i="20" s="1"/>
  <c r="I82380" i="20" s="1"/>
  <c r="C82381" i="20"/>
  <c r="D82381" i="20" s="1"/>
  <c r="C82382" i="20"/>
  <c r="D82382" i="20" s="1"/>
  <c r="I82382" i="20" s="1"/>
  <c r="C82383" i="20"/>
  <c r="D82383" i="20" s="1"/>
  <c r="C82384" i="20"/>
  <c r="D82384" i="20" s="1"/>
  <c r="I82384" i="20" s="1"/>
  <c r="C82385" i="20"/>
  <c r="D82385" i="20" s="1"/>
  <c r="C82386" i="20"/>
  <c r="D82386" i="20" s="1"/>
  <c r="I82386" i="20" s="1"/>
  <c r="C82387" i="20"/>
  <c r="D82387" i="20" s="1"/>
  <c r="C82388" i="20"/>
  <c r="D82388" i="20" s="1"/>
  <c r="I82388" i="20" s="1"/>
  <c r="C82389" i="20"/>
  <c r="D82389" i="20" s="1"/>
  <c r="C82390" i="20"/>
  <c r="D82390" i="20" s="1"/>
  <c r="I82390" i="20" s="1"/>
  <c r="C82391" i="20"/>
  <c r="D82391" i="20" s="1"/>
  <c r="C82392" i="20"/>
  <c r="D82392" i="20" s="1"/>
  <c r="I82392" i="20" s="1"/>
  <c r="C82393" i="20"/>
  <c r="D82393" i="20" s="1"/>
  <c r="C82394" i="20"/>
  <c r="D82394" i="20" s="1"/>
  <c r="I82394" i="20" s="1"/>
  <c r="C82395" i="20"/>
  <c r="D82395" i="20" s="1"/>
  <c r="C82396" i="20"/>
  <c r="D82396" i="20" s="1"/>
  <c r="I82396" i="20" s="1"/>
  <c r="C82397" i="20"/>
  <c r="D82397" i="20" s="1"/>
  <c r="C82398" i="20"/>
  <c r="D82398" i="20" s="1"/>
  <c r="I82398" i="20" s="1"/>
  <c r="C82399" i="20"/>
  <c r="D82399" i="20" s="1"/>
  <c r="C82400" i="20"/>
  <c r="D82400" i="20" s="1"/>
  <c r="I82400" i="20" s="1"/>
  <c r="C82401" i="20"/>
  <c r="D82401" i="20" s="1"/>
  <c r="C82402" i="20"/>
  <c r="D82402" i="20" s="1"/>
  <c r="I82402" i="20" s="1"/>
  <c r="C82403" i="20"/>
  <c r="D82403" i="20" s="1"/>
  <c r="C82404" i="20"/>
  <c r="D82404" i="20" s="1"/>
  <c r="I82404" i="20" s="1"/>
  <c r="C82405" i="20"/>
  <c r="D82405" i="20" s="1"/>
  <c r="C82406" i="20"/>
  <c r="D82406" i="20" s="1"/>
  <c r="I82406" i="20" s="1"/>
  <c r="C82407" i="20"/>
  <c r="D82407" i="20" s="1"/>
  <c r="C82408" i="20"/>
  <c r="D82408" i="20" s="1"/>
  <c r="I82408" i="20" s="1"/>
  <c r="C82409" i="20"/>
  <c r="D82409" i="20" s="1"/>
  <c r="C82410" i="20"/>
  <c r="D82410" i="20" s="1"/>
  <c r="I82410" i="20" s="1"/>
  <c r="C82411" i="20"/>
  <c r="D82411" i="20" s="1"/>
  <c r="C82412" i="20"/>
  <c r="D82412" i="20" s="1"/>
  <c r="I82412" i="20" s="1"/>
  <c r="C82413" i="20"/>
  <c r="D82413" i="20" s="1"/>
  <c r="C82414" i="20"/>
  <c r="D82414" i="20" s="1"/>
  <c r="I82414" i="20" s="1"/>
  <c r="C82415" i="20"/>
  <c r="D82415" i="20" s="1"/>
  <c r="C82416" i="20"/>
  <c r="D82416" i="20" s="1"/>
  <c r="I82416" i="20" s="1"/>
  <c r="C82417" i="20"/>
  <c r="D82417" i="20" s="1"/>
  <c r="C82418" i="20"/>
  <c r="D82418" i="20" s="1"/>
  <c r="I82418" i="20" s="1"/>
  <c r="C82419" i="20"/>
  <c r="D82419" i="20" s="1"/>
  <c r="C82420" i="20"/>
  <c r="D82420" i="20" s="1"/>
  <c r="I82420" i="20" s="1"/>
  <c r="C82421" i="20"/>
  <c r="D82421" i="20" s="1"/>
  <c r="C82422" i="20"/>
  <c r="D82422" i="20" s="1"/>
  <c r="I82422" i="20" s="1"/>
  <c r="C82423" i="20"/>
  <c r="D82423" i="20" s="1"/>
  <c r="C82424" i="20"/>
  <c r="D82424" i="20" s="1"/>
  <c r="I82424" i="20" s="1"/>
  <c r="C82425" i="20"/>
  <c r="D82425" i="20" s="1"/>
  <c r="C82426" i="20"/>
  <c r="D82426" i="20" s="1"/>
  <c r="I82426" i="20" s="1"/>
  <c r="C82427" i="20"/>
  <c r="D82427" i="20" s="1"/>
  <c r="C82428" i="20"/>
  <c r="D82428" i="20" s="1"/>
  <c r="I82428" i="20" s="1"/>
  <c r="C82429" i="20"/>
  <c r="D82429" i="20" s="1"/>
  <c r="C82430" i="20"/>
  <c r="D82430" i="20" s="1"/>
  <c r="I82430" i="20" s="1"/>
  <c r="C82431" i="20"/>
  <c r="D82431" i="20" s="1"/>
  <c r="C82432" i="20"/>
  <c r="D82432" i="20" s="1"/>
  <c r="I82432" i="20" s="1"/>
  <c r="C82433" i="20"/>
  <c r="D82433" i="20" s="1"/>
  <c r="C82434" i="20"/>
  <c r="D82434" i="20" s="1"/>
  <c r="I82434" i="20" s="1"/>
  <c r="C82435" i="20"/>
  <c r="D82435" i="20" s="1"/>
  <c r="C82436" i="20"/>
  <c r="D82436" i="20" s="1"/>
  <c r="I82436" i="20" s="1"/>
  <c r="C82437" i="20"/>
  <c r="D82437" i="20" s="1"/>
  <c r="C82438" i="20"/>
  <c r="D82438" i="20" s="1"/>
  <c r="I82438" i="20" s="1"/>
  <c r="C82439" i="20"/>
  <c r="D82439" i="20" s="1"/>
  <c r="C82440" i="20"/>
  <c r="D82440" i="20" s="1"/>
  <c r="I82440" i="20" s="1"/>
  <c r="C82441" i="20"/>
  <c r="D82441" i="20" s="1"/>
  <c r="C82442" i="20"/>
  <c r="D82442" i="20" s="1"/>
  <c r="I82442" i="20" s="1"/>
  <c r="C82443" i="20"/>
  <c r="D82443" i="20" s="1"/>
  <c r="C82444" i="20"/>
  <c r="D82444" i="20" s="1"/>
  <c r="I82444" i="20" s="1"/>
  <c r="C82445" i="20"/>
  <c r="D82445" i="20" s="1"/>
  <c r="C82446" i="20"/>
  <c r="D82446" i="20" s="1"/>
  <c r="I82446" i="20" s="1"/>
  <c r="C82447" i="20"/>
  <c r="D82447" i="20" s="1"/>
  <c r="C82448" i="20"/>
  <c r="D82448" i="20" s="1"/>
  <c r="I82448" i="20" s="1"/>
  <c r="C82449" i="20"/>
  <c r="D82449" i="20" s="1"/>
  <c r="C82450" i="20"/>
  <c r="D82450" i="20" s="1"/>
  <c r="I82450" i="20" s="1"/>
  <c r="C82451" i="20"/>
  <c r="D82451" i="20" s="1"/>
  <c r="C82452" i="20"/>
  <c r="D82452" i="20" s="1"/>
  <c r="I82452" i="20" s="1"/>
  <c r="C82453" i="20"/>
  <c r="D82453" i="20" s="1"/>
  <c r="C82454" i="20"/>
  <c r="D82454" i="20" s="1"/>
  <c r="I82454" i="20" s="1"/>
  <c r="C82455" i="20"/>
  <c r="D82455" i="20" s="1"/>
  <c r="C82456" i="20"/>
  <c r="D82456" i="20" s="1"/>
  <c r="I82456" i="20" s="1"/>
  <c r="C82457" i="20"/>
  <c r="D82457" i="20" s="1"/>
  <c r="C82458" i="20"/>
  <c r="D82458" i="20" s="1"/>
  <c r="I82458" i="20" s="1"/>
  <c r="C82459" i="20"/>
  <c r="D82459" i="20" s="1"/>
  <c r="C82460" i="20"/>
  <c r="D82460" i="20" s="1"/>
  <c r="I82460" i="20" s="1"/>
  <c r="C82461" i="20"/>
  <c r="D82461" i="20" s="1"/>
  <c r="C82462" i="20"/>
  <c r="D82462" i="20" s="1"/>
  <c r="I82462" i="20" s="1"/>
  <c r="C82463" i="20"/>
  <c r="D82463" i="20" s="1"/>
  <c r="C82464" i="20"/>
  <c r="D82464" i="20" s="1"/>
  <c r="I82464" i="20" s="1"/>
  <c r="C82465" i="20"/>
  <c r="D82465" i="20" s="1"/>
  <c r="C82466" i="20"/>
  <c r="D82466" i="20" s="1"/>
  <c r="I82466" i="20" s="1"/>
  <c r="C82467" i="20"/>
  <c r="D82467" i="20" s="1"/>
  <c r="C82468" i="20"/>
  <c r="D82468" i="20" s="1"/>
  <c r="I82468" i="20" s="1"/>
  <c r="C82469" i="20"/>
  <c r="D82469" i="20" s="1"/>
  <c r="C82470" i="20"/>
  <c r="D82470" i="20" s="1"/>
  <c r="I82470" i="20" s="1"/>
  <c r="C82471" i="20"/>
  <c r="D82471" i="20" s="1"/>
  <c r="C82472" i="20"/>
  <c r="D82472" i="20" s="1"/>
  <c r="I82472" i="20" s="1"/>
  <c r="C82473" i="20"/>
  <c r="D82473" i="20" s="1"/>
  <c r="C82474" i="20"/>
  <c r="D82474" i="20" s="1"/>
  <c r="I82474" i="20" s="1"/>
  <c r="C82475" i="20"/>
  <c r="D82475" i="20" s="1"/>
  <c r="C82476" i="20"/>
  <c r="D82476" i="20" s="1"/>
  <c r="I82476" i="20" s="1"/>
  <c r="C82477" i="20"/>
  <c r="D82477" i="20" s="1"/>
  <c r="C82478" i="20"/>
  <c r="D82478" i="20" s="1"/>
  <c r="I82478" i="20" s="1"/>
  <c r="C82479" i="20"/>
  <c r="D82479" i="20" s="1"/>
  <c r="C82480" i="20"/>
  <c r="D82480" i="20" s="1"/>
  <c r="I82480" i="20" s="1"/>
  <c r="C82481" i="20"/>
  <c r="D82481" i="20" s="1"/>
  <c r="C82482" i="20"/>
  <c r="D82482" i="20" s="1"/>
  <c r="I82482" i="20" s="1"/>
  <c r="C82483" i="20"/>
  <c r="D82483" i="20" s="1"/>
  <c r="C82484" i="20"/>
  <c r="D82484" i="20" s="1"/>
  <c r="I82484" i="20" s="1"/>
  <c r="C82485" i="20"/>
  <c r="D82485" i="20" s="1"/>
  <c r="C82486" i="20"/>
  <c r="D82486" i="20" s="1"/>
  <c r="I82486" i="20" s="1"/>
  <c r="C82487" i="20"/>
  <c r="D82487" i="20" s="1"/>
  <c r="C82488" i="20"/>
  <c r="D82488" i="20" s="1"/>
  <c r="I82488" i="20" s="1"/>
  <c r="C82489" i="20"/>
  <c r="D82489" i="20" s="1"/>
  <c r="C82490" i="20"/>
  <c r="D82490" i="20" s="1"/>
  <c r="I82490" i="20" s="1"/>
  <c r="C82491" i="20"/>
  <c r="D82491" i="20" s="1"/>
  <c r="C82492" i="20"/>
  <c r="D82492" i="20" s="1"/>
  <c r="I82492" i="20" s="1"/>
  <c r="C82493" i="20"/>
  <c r="D82493" i="20" s="1"/>
  <c r="C82494" i="20"/>
  <c r="D82494" i="20" s="1"/>
  <c r="I82494" i="20" s="1"/>
  <c r="C82495" i="20"/>
  <c r="D82495" i="20" s="1"/>
  <c r="C82496" i="20"/>
  <c r="D82496" i="20" s="1"/>
  <c r="I82496" i="20" s="1"/>
  <c r="C82497" i="20"/>
  <c r="D82497" i="20" s="1"/>
  <c r="C82498" i="20"/>
  <c r="D82498" i="20" s="1"/>
  <c r="I82498" i="20" s="1"/>
  <c r="C82499" i="20"/>
  <c r="D82499" i="20" s="1"/>
  <c r="C82500" i="20"/>
  <c r="D82500" i="20" s="1"/>
  <c r="I82500" i="20" s="1"/>
  <c r="C82501" i="20"/>
  <c r="D82501" i="20" s="1"/>
  <c r="C82502" i="20"/>
  <c r="D82502" i="20" s="1"/>
  <c r="I82502" i="20" s="1"/>
  <c r="C82503" i="20"/>
  <c r="D82503" i="20" s="1"/>
  <c r="C82504" i="20"/>
  <c r="D82504" i="20" s="1"/>
  <c r="I82504" i="20" s="1"/>
  <c r="C82505" i="20"/>
  <c r="D82505" i="20" s="1"/>
  <c r="C82506" i="20"/>
  <c r="D82506" i="20" s="1"/>
  <c r="I82506" i="20" s="1"/>
  <c r="C82507" i="20"/>
  <c r="D82507" i="20" s="1"/>
  <c r="C82508" i="20"/>
  <c r="D82508" i="20" s="1"/>
  <c r="I82508" i="20" s="1"/>
  <c r="C82509" i="20"/>
  <c r="D82509" i="20" s="1"/>
  <c r="C82510" i="20"/>
  <c r="D82510" i="20" s="1"/>
  <c r="I82510" i="20" s="1"/>
  <c r="C82511" i="20"/>
  <c r="D82511" i="20" s="1"/>
  <c r="C82512" i="20"/>
  <c r="D82512" i="20" s="1"/>
  <c r="I82512" i="20" s="1"/>
  <c r="C82513" i="20"/>
  <c r="D82513" i="20" s="1"/>
  <c r="C82514" i="20"/>
  <c r="D82514" i="20" s="1"/>
  <c r="I82514" i="20" s="1"/>
  <c r="C82515" i="20"/>
  <c r="D82515" i="20" s="1"/>
  <c r="C82516" i="20"/>
  <c r="D82516" i="20" s="1"/>
  <c r="I82516" i="20" s="1"/>
  <c r="C82517" i="20"/>
  <c r="D82517" i="20" s="1"/>
  <c r="C82518" i="20"/>
  <c r="D82518" i="20" s="1"/>
  <c r="I82518" i="20" s="1"/>
  <c r="C82519" i="20"/>
  <c r="D82519" i="20" s="1"/>
  <c r="C82520" i="20"/>
  <c r="D82520" i="20" s="1"/>
  <c r="I82520" i="20" s="1"/>
  <c r="C82521" i="20"/>
  <c r="D82521" i="20" s="1"/>
  <c r="C82522" i="20"/>
  <c r="D82522" i="20" s="1"/>
  <c r="I82522" i="20" s="1"/>
  <c r="C82523" i="20"/>
  <c r="D82523" i="20" s="1"/>
  <c r="C82524" i="20"/>
  <c r="D82524" i="20" s="1"/>
  <c r="I82524" i="20" s="1"/>
  <c r="C82525" i="20"/>
  <c r="D82525" i="20" s="1"/>
  <c r="C82526" i="20"/>
  <c r="D82526" i="20" s="1"/>
  <c r="I82526" i="20" s="1"/>
  <c r="C82527" i="20"/>
  <c r="D82527" i="20" s="1"/>
  <c r="C82528" i="20"/>
  <c r="D82528" i="20" s="1"/>
  <c r="I82528" i="20" s="1"/>
  <c r="C82529" i="20"/>
  <c r="D82529" i="20" s="1"/>
  <c r="C82530" i="20"/>
  <c r="D82530" i="20" s="1"/>
  <c r="I82530" i="20" s="1"/>
  <c r="C82531" i="20"/>
  <c r="D82531" i="20" s="1"/>
  <c r="C82532" i="20"/>
  <c r="D82532" i="20" s="1"/>
  <c r="I82532" i="20" s="1"/>
  <c r="C82533" i="20"/>
  <c r="D82533" i="20" s="1"/>
  <c r="C82534" i="20"/>
  <c r="D82534" i="20" s="1"/>
  <c r="I82534" i="20" s="1"/>
  <c r="C82535" i="20"/>
  <c r="D82535" i="20" s="1"/>
  <c r="C82536" i="20"/>
  <c r="D82536" i="20" s="1"/>
  <c r="I82536" i="20" s="1"/>
  <c r="C82537" i="20"/>
  <c r="D82537" i="20" s="1"/>
  <c r="C82538" i="20"/>
  <c r="D82538" i="20" s="1"/>
  <c r="I82538" i="20" s="1"/>
  <c r="C82539" i="20"/>
  <c r="D82539" i="20" s="1"/>
  <c r="C82540" i="20"/>
  <c r="D82540" i="20" s="1"/>
  <c r="I82540" i="20" s="1"/>
  <c r="C82541" i="20"/>
  <c r="D82541" i="20" s="1"/>
  <c r="C82542" i="20"/>
  <c r="D82542" i="20" s="1"/>
  <c r="I82542" i="20" s="1"/>
  <c r="C82543" i="20"/>
  <c r="D82543" i="20" s="1"/>
  <c r="C82544" i="20"/>
  <c r="D82544" i="20" s="1"/>
  <c r="I82544" i="20" s="1"/>
  <c r="C82545" i="20"/>
  <c r="D82545" i="20" s="1"/>
  <c r="C82546" i="20"/>
  <c r="D82546" i="20" s="1"/>
  <c r="I82546" i="20" s="1"/>
  <c r="C82547" i="20"/>
  <c r="D82547" i="20" s="1"/>
  <c r="C82548" i="20"/>
  <c r="D82548" i="20" s="1"/>
  <c r="I82548" i="20" s="1"/>
  <c r="C82549" i="20"/>
  <c r="D82549" i="20" s="1"/>
  <c r="C82550" i="20"/>
  <c r="D82550" i="20" s="1"/>
  <c r="I82550" i="20" s="1"/>
  <c r="C82551" i="20"/>
  <c r="D82551" i="20" s="1"/>
  <c r="C82552" i="20"/>
  <c r="D82552" i="20" s="1"/>
  <c r="I82552" i="20" s="1"/>
  <c r="C82553" i="20"/>
  <c r="D82553" i="20" s="1"/>
  <c r="C82554" i="20"/>
  <c r="D82554" i="20" s="1"/>
  <c r="I82554" i="20" s="1"/>
  <c r="C82555" i="20"/>
  <c r="D82555" i="20" s="1"/>
  <c r="C82556" i="20"/>
  <c r="D82556" i="20" s="1"/>
  <c r="I82556" i="20" s="1"/>
  <c r="C82557" i="20"/>
  <c r="D82557" i="20" s="1"/>
  <c r="C82558" i="20"/>
  <c r="D82558" i="20" s="1"/>
  <c r="I82558" i="20" s="1"/>
  <c r="C82559" i="20"/>
  <c r="D82559" i="20" s="1"/>
  <c r="C82560" i="20"/>
  <c r="D82560" i="20" s="1"/>
  <c r="I82560" i="20" s="1"/>
  <c r="C82561" i="20"/>
  <c r="D82561" i="20" s="1"/>
  <c r="C82562" i="20"/>
  <c r="D82562" i="20" s="1"/>
  <c r="I82562" i="20" s="1"/>
  <c r="C82563" i="20"/>
  <c r="D82563" i="20" s="1"/>
  <c r="C82564" i="20"/>
  <c r="D82564" i="20" s="1"/>
  <c r="I82564" i="20" s="1"/>
  <c r="C82565" i="20"/>
  <c r="D82565" i="20" s="1"/>
  <c r="C82566" i="20"/>
  <c r="D82566" i="20" s="1"/>
  <c r="I82566" i="20" s="1"/>
  <c r="C82567" i="20"/>
  <c r="D82567" i="20" s="1"/>
  <c r="C82568" i="20"/>
  <c r="D82568" i="20" s="1"/>
  <c r="I82568" i="20" s="1"/>
  <c r="C82569" i="20"/>
  <c r="D82569" i="20" s="1"/>
  <c r="C82570" i="20"/>
  <c r="D82570" i="20" s="1"/>
  <c r="I82570" i="20" s="1"/>
  <c r="C82571" i="20"/>
  <c r="D82571" i="20" s="1"/>
  <c r="C82572" i="20"/>
  <c r="D82572" i="20" s="1"/>
  <c r="I82572" i="20" s="1"/>
  <c r="C82573" i="20"/>
  <c r="D82573" i="20" s="1"/>
  <c r="C82574" i="20"/>
  <c r="D82574" i="20" s="1"/>
  <c r="I82574" i="20" s="1"/>
  <c r="C82575" i="20"/>
  <c r="D82575" i="20" s="1"/>
  <c r="C82576" i="20"/>
  <c r="D82576" i="20" s="1"/>
  <c r="I82576" i="20" s="1"/>
  <c r="C82577" i="20"/>
  <c r="D82577" i="20" s="1"/>
  <c r="C82578" i="20"/>
  <c r="D82578" i="20" s="1"/>
  <c r="I82578" i="20" s="1"/>
  <c r="C82579" i="20"/>
  <c r="D82579" i="20" s="1"/>
  <c r="C82580" i="20"/>
  <c r="D82580" i="20" s="1"/>
  <c r="I82580" i="20" s="1"/>
  <c r="C82581" i="20"/>
  <c r="D82581" i="20" s="1"/>
  <c r="C82582" i="20"/>
  <c r="D82582" i="20" s="1"/>
  <c r="I82582" i="20" s="1"/>
  <c r="C82583" i="20"/>
  <c r="D82583" i="20" s="1"/>
  <c r="C82584" i="20"/>
  <c r="D82584" i="20" s="1"/>
  <c r="I82584" i="20" s="1"/>
  <c r="C82585" i="20"/>
  <c r="D82585" i="20" s="1"/>
  <c r="C82586" i="20"/>
  <c r="D82586" i="20" s="1"/>
  <c r="I82586" i="20" s="1"/>
  <c r="C82587" i="20"/>
  <c r="D82587" i="20" s="1"/>
  <c r="C82588" i="20"/>
  <c r="D82588" i="20" s="1"/>
  <c r="I82588" i="20" s="1"/>
  <c r="C82589" i="20"/>
  <c r="D82589" i="20" s="1"/>
  <c r="C82590" i="20"/>
  <c r="D82590" i="20" s="1"/>
  <c r="I82590" i="20" s="1"/>
  <c r="C82591" i="20"/>
  <c r="D82591" i="20" s="1"/>
  <c r="C82592" i="20"/>
  <c r="D82592" i="20" s="1"/>
  <c r="I82592" i="20" s="1"/>
  <c r="C82593" i="20"/>
  <c r="D82593" i="20" s="1"/>
  <c r="C82594" i="20"/>
  <c r="D82594" i="20" s="1"/>
  <c r="I82594" i="20" s="1"/>
  <c r="C82595" i="20"/>
  <c r="D82595" i="20" s="1"/>
  <c r="C82596" i="20"/>
  <c r="D82596" i="20" s="1"/>
  <c r="I82596" i="20" s="1"/>
  <c r="C82597" i="20"/>
  <c r="D82597" i="20" s="1"/>
  <c r="C82598" i="20"/>
  <c r="D82598" i="20" s="1"/>
  <c r="I82598" i="20" s="1"/>
  <c r="C82599" i="20"/>
  <c r="D82599" i="20" s="1"/>
  <c r="C82600" i="20"/>
  <c r="D82600" i="20" s="1"/>
  <c r="I82600" i="20" s="1"/>
  <c r="C82601" i="20"/>
  <c r="D82601" i="20" s="1"/>
  <c r="C82602" i="20"/>
  <c r="D82602" i="20" s="1"/>
  <c r="I82602" i="20" s="1"/>
  <c r="C82603" i="20"/>
  <c r="D82603" i="20" s="1"/>
  <c r="C82604" i="20"/>
  <c r="D82604" i="20" s="1"/>
  <c r="I82604" i="20" s="1"/>
  <c r="C82605" i="20"/>
  <c r="D82605" i="20" s="1"/>
  <c r="C82606" i="20"/>
  <c r="D82606" i="20" s="1"/>
  <c r="I82606" i="20" s="1"/>
  <c r="C82607" i="20"/>
  <c r="D82607" i="20" s="1"/>
  <c r="C82608" i="20"/>
  <c r="D82608" i="20" s="1"/>
  <c r="I82608" i="20" s="1"/>
  <c r="C82609" i="20"/>
  <c r="D82609" i="20" s="1"/>
  <c r="C82610" i="20"/>
  <c r="D82610" i="20" s="1"/>
  <c r="I82610" i="20" s="1"/>
  <c r="C82611" i="20"/>
  <c r="D82611" i="20" s="1"/>
  <c r="C82612" i="20"/>
  <c r="D82612" i="20" s="1"/>
  <c r="I82612" i="20" s="1"/>
  <c r="C82613" i="20"/>
  <c r="D82613" i="20" s="1"/>
  <c r="C82614" i="20"/>
  <c r="D82614" i="20" s="1"/>
  <c r="I82614" i="20" s="1"/>
  <c r="C82615" i="20"/>
  <c r="D82615" i="20" s="1"/>
  <c r="C82616" i="20"/>
  <c r="D82616" i="20" s="1"/>
  <c r="I82616" i="20" s="1"/>
  <c r="C82617" i="20"/>
  <c r="D82617" i="20" s="1"/>
  <c r="C82618" i="20"/>
  <c r="D82618" i="20" s="1"/>
  <c r="I82618" i="20" s="1"/>
  <c r="C82619" i="20"/>
  <c r="D82619" i="20" s="1"/>
  <c r="C82620" i="20"/>
  <c r="D82620" i="20" s="1"/>
  <c r="I82620" i="20" s="1"/>
  <c r="C82621" i="20"/>
  <c r="D82621" i="20" s="1"/>
  <c r="C82622" i="20"/>
  <c r="D82622" i="20" s="1"/>
  <c r="I82622" i="20" s="1"/>
  <c r="C82623" i="20"/>
  <c r="D82623" i="20" s="1"/>
  <c r="C82624" i="20"/>
  <c r="D82624" i="20" s="1"/>
  <c r="I82624" i="20" s="1"/>
  <c r="C82625" i="20"/>
  <c r="D82625" i="20" s="1"/>
  <c r="C82626" i="20"/>
  <c r="D82626" i="20" s="1"/>
  <c r="I82626" i="20" s="1"/>
  <c r="C82627" i="20"/>
  <c r="D82627" i="20" s="1"/>
  <c r="C82628" i="20"/>
  <c r="D82628" i="20" s="1"/>
  <c r="I82628" i="20" s="1"/>
  <c r="C82629" i="20"/>
  <c r="D82629" i="20" s="1"/>
  <c r="C82630" i="20"/>
  <c r="D82630" i="20" s="1"/>
  <c r="I82630" i="20" s="1"/>
  <c r="C82631" i="20"/>
  <c r="D82631" i="20" s="1"/>
  <c r="C82632" i="20"/>
  <c r="D82632" i="20" s="1"/>
  <c r="I82632" i="20" s="1"/>
  <c r="C82633" i="20"/>
  <c r="D82633" i="20" s="1"/>
  <c r="C82634" i="20"/>
  <c r="D82634" i="20" s="1"/>
  <c r="I82634" i="20" s="1"/>
  <c r="C82635" i="20"/>
  <c r="D82635" i="20" s="1"/>
  <c r="C82636" i="20"/>
  <c r="D82636" i="20" s="1"/>
  <c r="I82636" i="20" s="1"/>
  <c r="C82637" i="20"/>
  <c r="D82637" i="20" s="1"/>
  <c r="C82638" i="20"/>
  <c r="D82638" i="20" s="1"/>
  <c r="I82638" i="20" s="1"/>
  <c r="C82639" i="20"/>
  <c r="D82639" i="20" s="1"/>
  <c r="C82640" i="20"/>
  <c r="D82640" i="20" s="1"/>
  <c r="I82640" i="20" s="1"/>
  <c r="C82641" i="20"/>
  <c r="D82641" i="20" s="1"/>
  <c r="C82642" i="20"/>
  <c r="D82642" i="20" s="1"/>
  <c r="I82642" i="20" s="1"/>
  <c r="C82643" i="20"/>
  <c r="D82643" i="20" s="1"/>
  <c r="C82644" i="20"/>
  <c r="D82644" i="20" s="1"/>
  <c r="I82644" i="20" s="1"/>
  <c r="C82645" i="20"/>
  <c r="D82645" i="20" s="1"/>
  <c r="C82646" i="20"/>
  <c r="D82646" i="20" s="1"/>
  <c r="I82646" i="20" s="1"/>
  <c r="C82647" i="20"/>
  <c r="D82647" i="20" s="1"/>
  <c r="C82648" i="20"/>
  <c r="D82648" i="20" s="1"/>
  <c r="I82648" i="20" s="1"/>
  <c r="C82649" i="20"/>
  <c r="D82649" i="20" s="1"/>
  <c r="C82650" i="20"/>
  <c r="D82650" i="20" s="1"/>
  <c r="I82650" i="20" s="1"/>
  <c r="C82651" i="20"/>
  <c r="D82651" i="20" s="1"/>
  <c r="C82652" i="20"/>
  <c r="D82652" i="20" s="1"/>
  <c r="I82652" i="20" s="1"/>
  <c r="C82653" i="20"/>
  <c r="D82653" i="20" s="1"/>
  <c r="C82654" i="20"/>
  <c r="D82654" i="20" s="1"/>
  <c r="I82654" i="20" s="1"/>
  <c r="C82655" i="20"/>
  <c r="D82655" i="20" s="1"/>
  <c r="C82656" i="20"/>
  <c r="D82656" i="20" s="1"/>
  <c r="I82656" i="20" s="1"/>
  <c r="C82657" i="20"/>
  <c r="D82657" i="20" s="1"/>
  <c r="C82658" i="20"/>
  <c r="D82658" i="20" s="1"/>
  <c r="I82658" i="20" s="1"/>
  <c r="C82659" i="20"/>
  <c r="D82659" i="20" s="1"/>
  <c r="C82660" i="20"/>
  <c r="D82660" i="20" s="1"/>
  <c r="I82660" i="20" s="1"/>
  <c r="C82661" i="20"/>
  <c r="D82661" i="20" s="1"/>
  <c r="C82662" i="20"/>
  <c r="D82662" i="20" s="1"/>
  <c r="I82662" i="20" s="1"/>
  <c r="C82663" i="20"/>
  <c r="D82663" i="20" s="1"/>
  <c r="C82664" i="20"/>
  <c r="D82664" i="20" s="1"/>
  <c r="I82664" i="20" s="1"/>
  <c r="C82665" i="20"/>
  <c r="D82665" i="20" s="1"/>
  <c r="C82666" i="20"/>
  <c r="D82666" i="20" s="1"/>
  <c r="I82666" i="20" s="1"/>
  <c r="C82667" i="20"/>
  <c r="D82667" i="20" s="1"/>
  <c r="C82668" i="20"/>
  <c r="D82668" i="20" s="1"/>
  <c r="I82668" i="20" s="1"/>
  <c r="C82669" i="20"/>
  <c r="D82669" i="20" s="1"/>
  <c r="C82670" i="20"/>
  <c r="D82670" i="20" s="1"/>
  <c r="I82670" i="20" s="1"/>
  <c r="C82671" i="20"/>
  <c r="D82671" i="20" s="1"/>
  <c r="C82672" i="20"/>
  <c r="D82672" i="20" s="1"/>
  <c r="I82672" i="20" s="1"/>
  <c r="C82673" i="20"/>
  <c r="D82673" i="20" s="1"/>
  <c r="C82674" i="20"/>
  <c r="D82674" i="20" s="1"/>
  <c r="I82674" i="20" s="1"/>
  <c r="C82675" i="20"/>
  <c r="D82675" i="20" s="1"/>
  <c r="C82676" i="20"/>
  <c r="D82676" i="20" s="1"/>
  <c r="I82676" i="20" s="1"/>
  <c r="C82677" i="20"/>
  <c r="D82677" i="20" s="1"/>
  <c r="C82678" i="20"/>
  <c r="D82678" i="20" s="1"/>
  <c r="I82678" i="20" s="1"/>
  <c r="C82679" i="20"/>
  <c r="D82679" i="20" s="1"/>
  <c r="C82680" i="20"/>
  <c r="D82680" i="20" s="1"/>
  <c r="I82680" i="20" s="1"/>
  <c r="C82681" i="20"/>
  <c r="D82681" i="20" s="1"/>
  <c r="C82682" i="20"/>
  <c r="D82682" i="20" s="1"/>
  <c r="I82682" i="20" s="1"/>
  <c r="C82683" i="20"/>
  <c r="D82683" i="20" s="1"/>
  <c r="C82684" i="20"/>
  <c r="D82684" i="20" s="1"/>
  <c r="I82684" i="20" s="1"/>
  <c r="C82685" i="20"/>
  <c r="D82685" i="20" s="1"/>
  <c r="C82686" i="20"/>
  <c r="D82686" i="20" s="1"/>
  <c r="I82686" i="20" s="1"/>
  <c r="C82687" i="20"/>
  <c r="D82687" i="20" s="1"/>
  <c r="C82688" i="20"/>
  <c r="D82688" i="20" s="1"/>
  <c r="I82688" i="20" s="1"/>
  <c r="C82689" i="20"/>
  <c r="D82689" i="20" s="1"/>
  <c r="C82690" i="20"/>
  <c r="D82690" i="20" s="1"/>
  <c r="I82690" i="20" s="1"/>
  <c r="C82691" i="20"/>
  <c r="D82691" i="20" s="1"/>
  <c r="C82692" i="20"/>
  <c r="D82692" i="20" s="1"/>
  <c r="I82692" i="20" s="1"/>
  <c r="C82693" i="20"/>
  <c r="D82693" i="20" s="1"/>
  <c r="C82694" i="20"/>
  <c r="D82694" i="20" s="1"/>
  <c r="I82694" i="20" s="1"/>
  <c r="C82695" i="20"/>
  <c r="D82695" i="20" s="1"/>
  <c r="C82696" i="20"/>
  <c r="D82696" i="20" s="1"/>
  <c r="I82696" i="20" s="1"/>
  <c r="C82697" i="20"/>
  <c r="D82697" i="20" s="1"/>
  <c r="C82698" i="20"/>
  <c r="D82698" i="20" s="1"/>
  <c r="I82698" i="20" s="1"/>
  <c r="C82699" i="20"/>
  <c r="D82699" i="20" s="1"/>
  <c r="C82700" i="20"/>
  <c r="D82700" i="20" s="1"/>
  <c r="I82700" i="20" s="1"/>
  <c r="C82701" i="20"/>
  <c r="D82701" i="20" s="1"/>
  <c r="C82702" i="20"/>
  <c r="D82702" i="20" s="1"/>
  <c r="I82702" i="20" s="1"/>
  <c r="C82703" i="20"/>
  <c r="D82703" i="20" s="1"/>
  <c r="C82704" i="20"/>
  <c r="D82704" i="20" s="1"/>
  <c r="I82704" i="20" s="1"/>
  <c r="C82705" i="20"/>
  <c r="D82705" i="20" s="1"/>
  <c r="C82706" i="20"/>
  <c r="D82706" i="20" s="1"/>
  <c r="I82706" i="20" s="1"/>
  <c r="C82707" i="20"/>
  <c r="D82707" i="20" s="1"/>
  <c r="C82708" i="20"/>
  <c r="D82708" i="20" s="1"/>
  <c r="I82708" i="20" s="1"/>
  <c r="C82709" i="20"/>
  <c r="D82709" i="20" s="1"/>
  <c r="C82710" i="20"/>
  <c r="D82710" i="20" s="1"/>
  <c r="I82710" i="20" s="1"/>
  <c r="C82711" i="20"/>
  <c r="D82711" i="20" s="1"/>
  <c r="C82712" i="20"/>
  <c r="D82712" i="20" s="1"/>
  <c r="I82712" i="20" s="1"/>
  <c r="C82713" i="20"/>
  <c r="D82713" i="20" s="1"/>
  <c r="C82714" i="20"/>
  <c r="D82714" i="20" s="1"/>
  <c r="I82714" i="20" s="1"/>
  <c r="C82715" i="20"/>
  <c r="D82715" i="20" s="1"/>
  <c r="C82716" i="20"/>
  <c r="D82716" i="20" s="1"/>
  <c r="I82716" i="20" s="1"/>
  <c r="C82717" i="20"/>
  <c r="D82717" i="20" s="1"/>
  <c r="C82718" i="20"/>
  <c r="D82718" i="20" s="1"/>
  <c r="I82718" i="20" s="1"/>
  <c r="C82719" i="20"/>
  <c r="D82719" i="20" s="1"/>
  <c r="C82720" i="20"/>
  <c r="D82720" i="20" s="1"/>
  <c r="I82720" i="20" s="1"/>
  <c r="C82721" i="20"/>
  <c r="D82721" i="20" s="1"/>
  <c r="C82722" i="20"/>
  <c r="D82722" i="20" s="1"/>
  <c r="I82722" i="20" s="1"/>
  <c r="C82723" i="20"/>
  <c r="D82723" i="20" s="1"/>
  <c r="C82724" i="20"/>
  <c r="D82724" i="20" s="1"/>
  <c r="I82724" i="20" s="1"/>
  <c r="C82725" i="20"/>
  <c r="D82725" i="20" s="1"/>
  <c r="C82726" i="20"/>
  <c r="D82726" i="20" s="1"/>
  <c r="I82726" i="20" s="1"/>
  <c r="C82727" i="20"/>
  <c r="D82727" i="20" s="1"/>
  <c r="C82728" i="20"/>
  <c r="D82728" i="20" s="1"/>
  <c r="I82728" i="20" s="1"/>
  <c r="C82729" i="20"/>
  <c r="D82729" i="20" s="1"/>
  <c r="C82730" i="20"/>
  <c r="D82730" i="20" s="1"/>
  <c r="I82730" i="20" s="1"/>
  <c r="C82731" i="20"/>
  <c r="D82731" i="20" s="1"/>
  <c r="C82732" i="20"/>
  <c r="D82732" i="20" s="1"/>
  <c r="I82732" i="20" s="1"/>
  <c r="C82733" i="20"/>
  <c r="D82733" i="20" s="1"/>
  <c r="C82734" i="20"/>
  <c r="D82734" i="20" s="1"/>
  <c r="I82734" i="20" s="1"/>
  <c r="C82735" i="20"/>
  <c r="D82735" i="20" s="1"/>
  <c r="C82736" i="20"/>
  <c r="D82736" i="20" s="1"/>
  <c r="I82736" i="20" s="1"/>
  <c r="C82737" i="20"/>
  <c r="D82737" i="20" s="1"/>
  <c r="C82738" i="20"/>
  <c r="D82738" i="20" s="1"/>
  <c r="I82738" i="20" s="1"/>
  <c r="C82739" i="20"/>
  <c r="D82739" i="20" s="1"/>
  <c r="C82740" i="20"/>
  <c r="D82740" i="20" s="1"/>
  <c r="I82740" i="20" s="1"/>
  <c r="C82741" i="20"/>
  <c r="D82741" i="20" s="1"/>
  <c r="C82742" i="20"/>
  <c r="D82742" i="20" s="1"/>
  <c r="I82742" i="20" s="1"/>
  <c r="C82743" i="20"/>
  <c r="D82743" i="20" s="1"/>
  <c r="C82744" i="20"/>
  <c r="D82744" i="20" s="1"/>
  <c r="I82744" i="20" s="1"/>
  <c r="C82745" i="20"/>
  <c r="D82745" i="20" s="1"/>
  <c r="C82746" i="20"/>
  <c r="D82746" i="20" s="1"/>
  <c r="I82746" i="20" s="1"/>
  <c r="C82747" i="20"/>
  <c r="D82747" i="20" s="1"/>
  <c r="C82748" i="20"/>
  <c r="D82748" i="20" s="1"/>
  <c r="I82748" i="20" s="1"/>
  <c r="C82749" i="20"/>
  <c r="D82749" i="20" s="1"/>
  <c r="C82750" i="20"/>
  <c r="D82750" i="20" s="1"/>
  <c r="I82750" i="20" s="1"/>
  <c r="C82751" i="20"/>
  <c r="D82751" i="20" s="1"/>
  <c r="C82752" i="20"/>
  <c r="D82752" i="20" s="1"/>
  <c r="I82752" i="20" s="1"/>
  <c r="C82753" i="20"/>
  <c r="D82753" i="20" s="1"/>
  <c r="C82754" i="20"/>
  <c r="D82754" i="20" s="1"/>
  <c r="I82754" i="20" s="1"/>
  <c r="C82755" i="20"/>
  <c r="D82755" i="20" s="1"/>
  <c r="C82756" i="20"/>
  <c r="D82756" i="20" s="1"/>
  <c r="I82756" i="20" s="1"/>
  <c r="C82757" i="20"/>
  <c r="D82757" i="20" s="1"/>
  <c r="C82758" i="20"/>
  <c r="D82758" i="20" s="1"/>
  <c r="I82758" i="20" s="1"/>
  <c r="C82759" i="20"/>
  <c r="D82759" i="20" s="1"/>
  <c r="C82760" i="20"/>
  <c r="D82760" i="20" s="1"/>
  <c r="I82760" i="20" s="1"/>
  <c r="C82761" i="20"/>
  <c r="D82761" i="20" s="1"/>
  <c r="C82762" i="20"/>
  <c r="D82762" i="20" s="1"/>
  <c r="I82762" i="20" s="1"/>
  <c r="C82763" i="20"/>
  <c r="D82763" i="20" s="1"/>
  <c r="C82764" i="20"/>
  <c r="D82764" i="20" s="1"/>
  <c r="I82764" i="20" s="1"/>
  <c r="C82765" i="20"/>
  <c r="D82765" i="20" s="1"/>
  <c r="C82766" i="20"/>
  <c r="D82766" i="20" s="1"/>
  <c r="I82766" i="20" s="1"/>
  <c r="C82767" i="20"/>
  <c r="D82767" i="20" s="1"/>
  <c r="C82768" i="20"/>
  <c r="D82768" i="20" s="1"/>
  <c r="I82768" i="20" s="1"/>
  <c r="C82769" i="20"/>
  <c r="D82769" i="20" s="1"/>
  <c r="C82770" i="20"/>
  <c r="D82770" i="20" s="1"/>
  <c r="I82770" i="20" s="1"/>
  <c r="C82771" i="20"/>
  <c r="D82771" i="20" s="1"/>
  <c r="C82772" i="20"/>
  <c r="D82772" i="20" s="1"/>
  <c r="I82772" i="20" s="1"/>
  <c r="C82773" i="20"/>
  <c r="D82773" i="20" s="1"/>
  <c r="C82774" i="20"/>
  <c r="D82774" i="20" s="1"/>
  <c r="I82774" i="20" s="1"/>
  <c r="C82775" i="20"/>
  <c r="D82775" i="20" s="1"/>
  <c r="C82776" i="20"/>
  <c r="D82776" i="20" s="1"/>
  <c r="I82776" i="20" s="1"/>
  <c r="C82777" i="20"/>
  <c r="D82777" i="20" s="1"/>
  <c r="C82778" i="20"/>
  <c r="D82778" i="20" s="1"/>
  <c r="I82778" i="20" s="1"/>
  <c r="C82779" i="20"/>
  <c r="D82779" i="20" s="1"/>
  <c r="C82780" i="20"/>
  <c r="D82780" i="20" s="1"/>
  <c r="I82780" i="20" s="1"/>
  <c r="C82781" i="20"/>
  <c r="D82781" i="20" s="1"/>
  <c r="C82782" i="20"/>
  <c r="D82782" i="20" s="1"/>
  <c r="I82782" i="20" s="1"/>
  <c r="C82783" i="20"/>
  <c r="D82783" i="20" s="1"/>
  <c r="C82784" i="20"/>
  <c r="D82784" i="20" s="1"/>
  <c r="I82784" i="20" s="1"/>
  <c r="C82785" i="20"/>
  <c r="D82785" i="20" s="1"/>
  <c r="C82786" i="20"/>
  <c r="D82786" i="20" s="1"/>
  <c r="I82786" i="20" s="1"/>
  <c r="C82787" i="20"/>
  <c r="D82787" i="20" s="1"/>
  <c r="C82788" i="20"/>
  <c r="D82788" i="20" s="1"/>
  <c r="I82788" i="20" s="1"/>
  <c r="C82789" i="20"/>
  <c r="D82789" i="20" s="1"/>
  <c r="C82790" i="20"/>
  <c r="D82790" i="20" s="1"/>
  <c r="I82790" i="20" s="1"/>
  <c r="C82791" i="20"/>
  <c r="D82791" i="20" s="1"/>
  <c r="C82792" i="20"/>
  <c r="D82792" i="20" s="1"/>
  <c r="I82792" i="20" s="1"/>
  <c r="C82793" i="20"/>
  <c r="D82793" i="20" s="1"/>
  <c r="C82794" i="20"/>
  <c r="D82794" i="20" s="1"/>
  <c r="I82794" i="20" s="1"/>
  <c r="C82795" i="20"/>
  <c r="D82795" i="20" s="1"/>
  <c r="C82796" i="20"/>
  <c r="D82796" i="20" s="1"/>
  <c r="I82796" i="20" s="1"/>
  <c r="C82797" i="20"/>
  <c r="D82797" i="20" s="1"/>
  <c r="C82798" i="20"/>
  <c r="D82798" i="20" s="1"/>
  <c r="I82798" i="20" s="1"/>
  <c r="C82799" i="20"/>
  <c r="D82799" i="20" s="1"/>
  <c r="C82800" i="20"/>
  <c r="D82800" i="20" s="1"/>
  <c r="I82800" i="20" s="1"/>
  <c r="C82801" i="20"/>
  <c r="D82801" i="20" s="1"/>
  <c r="C82802" i="20"/>
  <c r="D82802" i="20" s="1"/>
  <c r="I82802" i="20" s="1"/>
  <c r="C82803" i="20"/>
  <c r="D82803" i="20" s="1"/>
  <c r="C82804" i="20"/>
  <c r="D82804" i="20" s="1"/>
  <c r="I82804" i="20" s="1"/>
  <c r="C82805" i="20"/>
  <c r="D82805" i="20" s="1"/>
  <c r="C82806" i="20"/>
  <c r="D82806" i="20" s="1"/>
  <c r="I82806" i="20" s="1"/>
  <c r="C82807" i="20"/>
  <c r="D82807" i="20" s="1"/>
  <c r="C82808" i="20"/>
  <c r="D82808" i="20" s="1"/>
  <c r="I82808" i="20" s="1"/>
  <c r="C82809" i="20"/>
  <c r="D82809" i="20" s="1"/>
  <c r="C82810" i="20"/>
  <c r="D82810" i="20" s="1"/>
  <c r="I82810" i="20" s="1"/>
  <c r="C82811" i="20"/>
  <c r="D82811" i="20" s="1"/>
  <c r="C82812" i="20"/>
  <c r="D82812" i="20" s="1"/>
  <c r="I82812" i="20" s="1"/>
  <c r="C82813" i="20"/>
  <c r="D82813" i="20" s="1"/>
  <c r="C82814" i="20"/>
  <c r="D82814" i="20" s="1"/>
  <c r="I82814" i="20" s="1"/>
  <c r="C82815" i="20"/>
  <c r="D82815" i="20" s="1"/>
  <c r="C82816" i="20"/>
  <c r="D82816" i="20" s="1"/>
  <c r="I82816" i="20" s="1"/>
  <c r="C82817" i="20"/>
  <c r="D82817" i="20" s="1"/>
  <c r="C82818" i="20"/>
  <c r="D82818" i="20" s="1"/>
  <c r="I82818" i="20" s="1"/>
  <c r="C82819" i="20"/>
  <c r="D82819" i="20" s="1"/>
  <c r="C82820" i="20"/>
  <c r="D82820" i="20" s="1"/>
  <c r="I82820" i="20" s="1"/>
  <c r="C82821" i="20"/>
  <c r="D82821" i="20" s="1"/>
  <c r="C82822" i="20"/>
  <c r="D82822" i="20" s="1"/>
  <c r="I82822" i="20" s="1"/>
  <c r="C82823" i="20"/>
  <c r="D82823" i="20" s="1"/>
  <c r="C82824" i="20"/>
  <c r="D82824" i="20" s="1"/>
  <c r="I82824" i="20" s="1"/>
  <c r="C82825" i="20"/>
  <c r="D82825" i="20" s="1"/>
  <c r="C82826" i="20"/>
  <c r="D82826" i="20" s="1"/>
  <c r="I82826" i="20" s="1"/>
  <c r="C82827" i="20"/>
  <c r="D82827" i="20" s="1"/>
  <c r="C82828" i="20"/>
  <c r="D82828" i="20" s="1"/>
  <c r="I82828" i="20" s="1"/>
  <c r="C82829" i="20"/>
  <c r="D82829" i="20" s="1"/>
  <c r="C82830" i="20"/>
  <c r="D82830" i="20" s="1"/>
  <c r="I82830" i="20" s="1"/>
  <c r="C82831" i="20"/>
  <c r="D82831" i="20" s="1"/>
  <c r="C82832" i="20"/>
  <c r="D82832" i="20" s="1"/>
  <c r="I82832" i="20" s="1"/>
  <c r="C82833" i="20"/>
  <c r="D82833" i="20" s="1"/>
  <c r="C82834" i="20"/>
  <c r="D82834" i="20" s="1"/>
  <c r="I82834" i="20" s="1"/>
  <c r="C82835" i="20"/>
  <c r="D82835" i="20" s="1"/>
  <c r="C82836" i="20"/>
  <c r="D82836" i="20" s="1"/>
  <c r="I82836" i="20" s="1"/>
  <c r="C82837" i="20"/>
  <c r="D82837" i="20" s="1"/>
  <c r="C82838" i="20"/>
  <c r="D82838" i="20" s="1"/>
  <c r="I82838" i="20" s="1"/>
  <c r="C82839" i="20"/>
  <c r="D82839" i="20" s="1"/>
  <c r="C82840" i="20"/>
  <c r="D82840" i="20" s="1"/>
  <c r="I82840" i="20" s="1"/>
  <c r="C82841" i="20"/>
  <c r="D82841" i="20" s="1"/>
  <c r="C82842" i="20"/>
  <c r="D82842" i="20" s="1"/>
  <c r="I82842" i="20" s="1"/>
  <c r="C82843" i="20"/>
  <c r="D82843" i="20" s="1"/>
  <c r="C82844" i="20"/>
  <c r="D82844" i="20" s="1"/>
  <c r="I82844" i="20" s="1"/>
  <c r="C82845" i="20"/>
  <c r="D82845" i="20" s="1"/>
  <c r="C82846" i="20"/>
  <c r="D82846" i="20" s="1"/>
  <c r="I82846" i="20" s="1"/>
  <c r="C82847" i="20"/>
  <c r="D82847" i="20" s="1"/>
  <c r="C82848" i="20"/>
  <c r="D82848" i="20" s="1"/>
  <c r="I82848" i="20" s="1"/>
  <c r="C82849" i="20"/>
  <c r="D82849" i="20" s="1"/>
  <c r="C82850" i="20"/>
  <c r="D82850" i="20" s="1"/>
  <c r="I82850" i="20" s="1"/>
  <c r="C82851" i="20"/>
  <c r="D82851" i="20" s="1"/>
  <c r="C82852" i="20"/>
  <c r="D82852" i="20" s="1"/>
  <c r="I82852" i="20" s="1"/>
  <c r="C82853" i="20"/>
  <c r="D82853" i="20" s="1"/>
  <c r="C82854" i="20"/>
  <c r="D82854" i="20" s="1"/>
  <c r="I82854" i="20" s="1"/>
  <c r="C82855" i="20"/>
  <c r="D82855" i="20" s="1"/>
  <c r="C82856" i="20"/>
  <c r="D82856" i="20" s="1"/>
  <c r="I82856" i="20" s="1"/>
  <c r="C82857" i="20"/>
  <c r="D82857" i="20" s="1"/>
  <c r="C82858" i="20"/>
  <c r="D82858" i="20" s="1"/>
  <c r="I82858" i="20" s="1"/>
  <c r="C82859" i="20"/>
  <c r="D82859" i="20" s="1"/>
  <c r="C82860" i="20"/>
  <c r="D82860" i="20" s="1"/>
  <c r="I82860" i="20" s="1"/>
  <c r="C82861" i="20"/>
  <c r="D82861" i="20" s="1"/>
  <c r="C82862" i="20"/>
  <c r="D82862" i="20" s="1"/>
  <c r="I82862" i="20" s="1"/>
  <c r="C82863" i="20"/>
  <c r="D82863" i="20" s="1"/>
  <c r="C82864" i="20"/>
  <c r="D82864" i="20" s="1"/>
  <c r="I82864" i="20" s="1"/>
  <c r="C82865" i="20"/>
  <c r="D82865" i="20" s="1"/>
  <c r="C82866" i="20"/>
  <c r="D82866" i="20" s="1"/>
  <c r="I82866" i="20" s="1"/>
  <c r="C82867" i="20"/>
  <c r="D82867" i="20" s="1"/>
  <c r="C82868" i="20"/>
  <c r="D82868" i="20" s="1"/>
  <c r="I82868" i="20" s="1"/>
  <c r="C82869" i="20"/>
  <c r="D82869" i="20" s="1"/>
  <c r="C82870" i="20"/>
  <c r="D82870" i="20" s="1"/>
  <c r="I82870" i="20" s="1"/>
  <c r="C82871" i="20"/>
  <c r="D82871" i="20" s="1"/>
  <c r="C82872" i="20"/>
  <c r="D82872" i="20" s="1"/>
  <c r="I82872" i="20" s="1"/>
  <c r="C82873" i="20"/>
  <c r="D82873" i="20" s="1"/>
  <c r="C82874" i="20"/>
  <c r="D82874" i="20" s="1"/>
  <c r="I82874" i="20" s="1"/>
  <c r="C82875" i="20"/>
  <c r="D82875" i="20" s="1"/>
  <c r="C82876" i="20"/>
  <c r="D82876" i="20" s="1"/>
  <c r="I82876" i="20" s="1"/>
  <c r="C82877" i="20"/>
  <c r="D82877" i="20" s="1"/>
  <c r="C82878" i="20"/>
  <c r="D82878" i="20" s="1"/>
  <c r="I82878" i="20" s="1"/>
  <c r="C82879" i="20"/>
  <c r="D82879" i="20" s="1"/>
  <c r="C82880" i="20"/>
  <c r="D82880" i="20" s="1"/>
  <c r="I82880" i="20" s="1"/>
  <c r="C82881" i="20"/>
  <c r="D82881" i="20" s="1"/>
  <c r="C82882" i="20"/>
  <c r="D82882" i="20" s="1"/>
  <c r="I82882" i="20" s="1"/>
  <c r="C82883" i="20"/>
  <c r="D82883" i="20" s="1"/>
  <c r="C82884" i="20"/>
  <c r="D82884" i="20" s="1"/>
  <c r="I82884" i="20" s="1"/>
  <c r="C82885" i="20"/>
  <c r="D82885" i="20" s="1"/>
  <c r="C82886" i="20"/>
  <c r="D82886" i="20" s="1"/>
  <c r="I82886" i="20" s="1"/>
  <c r="C82887" i="20"/>
  <c r="D82887" i="20" s="1"/>
  <c r="C82888" i="20"/>
  <c r="D82888" i="20" s="1"/>
  <c r="I82888" i="20" s="1"/>
  <c r="C82889" i="20"/>
  <c r="D82889" i="20" s="1"/>
  <c r="C82890" i="20"/>
  <c r="D82890" i="20" s="1"/>
  <c r="I82890" i="20" s="1"/>
  <c r="C82891" i="20"/>
  <c r="D82891" i="20" s="1"/>
  <c r="C82892" i="20"/>
  <c r="D82892" i="20" s="1"/>
  <c r="I82892" i="20" s="1"/>
  <c r="C82893" i="20"/>
  <c r="D82893" i="20" s="1"/>
  <c r="C82894" i="20"/>
  <c r="D82894" i="20" s="1"/>
  <c r="I82894" i="20" s="1"/>
  <c r="C82895" i="20"/>
  <c r="D82895" i="20" s="1"/>
  <c r="C82896" i="20"/>
  <c r="D82896" i="20" s="1"/>
  <c r="I82896" i="20" s="1"/>
  <c r="C82897" i="20"/>
  <c r="D82897" i="20" s="1"/>
  <c r="C82898" i="20"/>
  <c r="D82898" i="20" s="1"/>
  <c r="I82898" i="20" s="1"/>
  <c r="C82899" i="20"/>
  <c r="D82899" i="20" s="1"/>
  <c r="C82900" i="20"/>
  <c r="D82900" i="20" s="1"/>
  <c r="I82900" i="20" s="1"/>
  <c r="C82901" i="20"/>
  <c r="D82901" i="20" s="1"/>
  <c r="C82902" i="20"/>
  <c r="D82902" i="20" s="1"/>
  <c r="I82902" i="20" s="1"/>
  <c r="C82903" i="20"/>
  <c r="D82903" i="20" s="1"/>
  <c r="C82904" i="20"/>
  <c r="D82904" i="20" s="1"/>
  <c r="I82904" i="20" s="1"/>
  <c r="C82905" i="20"/>
  <c r="D82905" i="20" s="1"/>
  <c r="C82906" i="20"/>
  <c r="D82906" i="20" s="1"/>
  <c r="I82906" i="20" s="1"/>
  <c r="C82907" i="20"/>
  <c r="D82907" i="20" s="1"/>
  <c r="C82908" i="20"/>
  <c r="D82908" i="20" s="1"/>
  <c r="I82908" i="20" s="1"/>
  <c r="C82909" i="20"/>
  <c r="D82909" i="20" s="1"/>
  <c r="C82910" i="20"/>
  <c r="D82910" i="20" s="1"/>
  <c r="I82910" i="20" s="1"/>
  <c r="C82911" i="20"/>
  <c r="D82911" i="20" s="1"/>
  <c r="C82912" i="20"/>
  <c r="D82912" i="20" s="1"/>
  <c r="I82912" i="20" s="1"/>
  <c r="C82913" i="20"/>
  <c r="D82913" i="20" s="1"/>
  <c r="C82914" i="20"/>
  <c r="D82914" i="20" s="1"/>
  <c r="I82914" i="20" s="1"/>
  <c r="C82915" i="20"/>
  <c r="D82915" i="20" s="1"/>
  <c r="C82916" i="20"/>
  <c r="D82916" i="20" s="1"/>
  <c r="I82916" i="20" s="1"/>
  <c r="C82917" i="20"/>
  <c r="D82917" i="20" s="1"/>
  <c r="C82918" i="20"/>
  <c r="D82918" i="20" s="1"/>
  <c r="I82918" i="20" s="1"/>
  <c r="C82919" i="20"/>
  <c r="D82919" i="20" s="1"/>
  <c r="C82920" i="20"/>
  <c r="D82920" i="20" s="1"/>
  <c r="I82920" i="20" s="1"/>
  <c r="C82921" i="20"/>
  <c r="D82921" i="20" s="1"/>
  <c r="C82922" i="20"/>
  <c r="D82922" i="20" s="1"/>
  <c r="I82922" i="20" s="1"/>
  <c r="C82923" i="20"/>
  <c r="D82923" i="20" s="1"/>
  <c r="C82924" i="20"/>
  <c r="D82924" i="20" s="1"/>
  <c r="I82924" i="20" s="1"/>
  <c r="C82925" i="20"/>
  <c r="D82925" i="20" s="1"/>
  <c r="C82926" i="20"/>
  <c r="D82926" i="20" s="1"/>
  <c r="I82926" i="20" s="1"/>
  <c r="C82927" i="20"/>
  <c r="D82927" i="20" s="1"/>
  <c r="C82928" i="20"/>
  <c r="D82928" i="20" s="1"/>
  <c r="I82928" i="20" s="1"/>
  <c r="C82929" i="20"/>
  <c r="D82929" i="20" s="1"/>
  <c r="C82930" i="20"/>
  <c r="D82930" i="20" s="1"/>
  <c r="I82930" i="20" s="1"/>
  <c r="C82931" i="20"/>
  <c r="D82931" i="20" s="1"/>
  <c r="C82932" i="20"/>
  <c r="D82932" i="20" s="1"/>
  <c r="I82932" i="20" s="1"/>
  <c r="C82933" i="20"/>
  <c r="D82933" i="20" s="1"/>
  <c r="C82934" i="20"/>
  <c r="D82934" i="20" s="1"/>
  <c r="I82934" i="20" s="1"/>
  <c r="C82935" i="20"/>
  <c r="D82935" i="20" s="1"/>
  <c r="C82936" i="20"/>
  <c r="D82936" i="20" s="1"/>
  <c r="I82936" i="20" s="1"/>
  <c r="C82937" i="20"/>
  <c r="D82937" i="20" s="1"/>
  <c r="C82938" i="20"/>
  <c r="D82938" i="20" s="1"/>
  <c r="I82938" i="20" s="1"/>
  <c r="C82939" i="20"/>
  <c r="D82939" i="20" s="1"/>
  <c r="C82940" i="20"/>
  <c r="D82940" i="20" s="1"/>
  <c r="I82940" i="20" s="1"/>
  <c r="C82941" i="20"/>
  <c r="D82941" i="20" s="1"/>
  <c r="C82942" i="20"/>
  <c r="D82942" i="20" s="1"/>
  <c r="I82942" i="20" s="1"/>
  <c r="C82943" i="20"/>
  <c r="D82943" i="20" s="1"/>
  <c r="C82944" i="20"/>
  <c r="D82944" i="20" s="1"/>
  <c r="I82944" i="20" s="1"/>
  <c r="C82945" i="20"/>
  <c r="D82945" i="20" s="1"/>
  <c r="C82946" i="20"/>
  <c r="D82946" i="20" s="1"/>
  <c r="I82946" i="20" s="1"/>
  <c r="C82947" i="20"/>
  <c r="D82947" i="20" s="1"/>
  <c r="C82948" i="20"/>
  <c r="D82948" i="20" s="1"/>
  <c r="I82948" i="20" s="1"/>
  <c r="C82949" i="20"/>
  <c r="D82949" i="20" s="1"/>
  <c r="C82950" i="20"/>
  <c r="D82950" i="20" s="1"/>
  <c r="I82950" i="20" s="1"/>
  <c r="C82951" i="20"/>
  <c r="D82951" i="20" s="1"/>
  <c r="C82952" i="20"/>
  <c r="D82952" i="20" s="1"/>
  <c r="I82952" i="20" s="1"/>
  <c r="C82953" i="20"/>
  <c r="D82953" i="20" s="1"/>
  <c r="C82954" i="20"/>
  <c r="D82954" i="20" s="1"/>
  <c r="I82954" i="20" s="1"/>
  <c r="C82955" i="20"/>
  <c r="D82955" i="20" s="1"/>
  <c r="C82956" i="20"/>
  <c r="D82956" i="20" s="1"/>
  <c r="I82956" i="20" s="1"/>
  <c r="C82957" i="20"/>
  <c r="D82957" i="20" s="1"/>
  <c r="C82958" i="20"/>
  <c r="D82958" i="20" s="1"/>
  <c r="I82958" i="20" s="1"/>
  <c r="C82959" i="20"/>
  <c r="D82959" i="20" s="1"/>
  <c r="C82960" i="20"/>
  <c r="D82960" i="20" s="1"/>
  <c r="I82960" i="20" s="1"/>
  <c r="C82961" i="20"/>
  <c r="D82961" i="20" s="1"/>
  <c r="C82962" i="20"/>
  <c r="D82962" i="20" s="1"/>
  <c r="I82962" i="20" s="1"/>
  <c r="C82963" i="20"/>
  <c r="D82963" i="20" s="1"/>
  <c r="C82964" i="20"/>
  <c r="D82964" i="20" s="1"/>
  <c r="I82964" i="20" s="1"/>
  <c r="C82965" i="20"/>
  <c r="D82965" i="20" s="1"/>
  <c r="C82966" i="20"/>
  <c r="D82966" i="20" s="1"/>
  <c r="I82966" i="20" s="1"/>
  <c r="C82967" i="20"/>
  <c r="D82967" i="20" s="1"/>
  <c r="C82968" i="20"/>
  <c r="D82968" i="20" s="1"/>
  <c r="I82968" i="20" s="1"/>
  <c r="C82969" i="20"/>
  <c r="D82969" i="20" s="1"/>
  <c r="C82970" i="20"/>
  <c r="D82970" i="20" s="1"/>
  <c r="I82970" i="20" s="1"/>
  <c r="C82971" i="20"/>
  <c r="D82971" i="20" s="1"/>
  <c r="C82972" i="20"/>
  <c r="D82972" i="20" s="1"/>
  <c r="I82972" i="20" s="1"/>
  <c r="C82973" i="20"/>
  <c r="D82973" i="20" s="1"/>
  <c r="C82974" i="20"/>
  <c r="D82974" i="20" s="1"/>
  <c r="I82974" i="20" s="1"/>
  <c r="C82975" i="20"/>
  <c r="D82975" i="20" s="1"/>
  <c r="C82976" i="20"/>
  <c r="D82976" i="20" s="1"/>
  <c r="I82976" i="20" s="1"/>
  <c r="C82977" i="20"/>
  <c r="D82977" i="20" s="1"/>
  <c r="C82978" i="20"/>
  <c r="D82978" i="20" s="1"/>
  <c r="I82978" i="20" s="1"/>
  <c r="C82979" i="20"/>
  <c r="D82979" i="20" s="1"/>
  <c r="C82980" i="20"/>
  <c r="D82980" i="20" s="1"/>
  <c r="I82980" i="20" s="1"/>
  <c r="C82981" i="20"/>
  <c r="D82981" i="20" s="1"/>
  <c r="C82982" i="20"/>
  <c r="D82982" i="20" s="1"/>
  <c r="I82982" i="20" s="1"/>
  <c r="C82983" i="20"/>
  <c r="D82983" i="20" s="1"/>
  <c r="C82984" i="20"/>
  <c r="D82984" i="20" s="1"/>
  <c r="I82984" i="20" s="1"/>
  <c r="C82985" i="20"/>
  <c r="D82985" i="20" s="1"/>
  <c r="C82986" i="20"/>
  <c r="D82986" i="20" s="1"/>
  <c r="I82986" i="20" s="1"/>
  <c r="C82987" i="20"/>
  <c r="D82987" i="20" s="1"/>
  <c r="C82988" i="20"/>
  <c r="D82988" i="20" s="1"/>
  <c r="I82988" i="20" s="1"/>
  <c r="C82989" i="20"/>
  <c r="D82989" i="20" s="1"/>
  <c r="C82990" i="20"/>
  <c r="D82990" i="20" s="1"/>
  <c r="I82990" i="20" s="1"/>
  <c r="C82991" i="20"/>
  <c r="D82991" i="20" s="1"/>
  <c r="C82992" i="20"/>
  <c r="D82992" i="20" s="1"/>
  <c r="I82992" i="20" s="1"/>
  <c r="C82993" i="20"/>
  <c r="D82993" i="20" s="1"/>
  <c r="C82994" i="20"/>
  <c r="D82994" i="20" s="1"/>
  <c r="I82994" i="20" s="1"/>
  <c r="C82995" i="20"/>
  <c r="D82995" i="20" s="1"/>
  <c r="C82996" i="20"/>
  <c r="D82996" i="20" s="1"/>
  <c r="I82996" i="20" s="1"/>
  <c r="C82997" i="20"/>
  <c r="D82997" i="20" s="1"/>
  <c r="C82998" i="20"/>
  <c r="D82998" i="20" s="1"/>
  <c r="I82998" i="20" s="1"/>
  <c r="C82999" i="20"/>
  <c r="D82999" i="20" s="1"/>
  <c r="C83000" i="20"/>
  <c r="D83000" i="20" s="1"/>
  <c r="I83000" i="20" s="1"/>
  <c r="C83001" i="20"/>
  <c r="D83001" i="20" s="1"/>
  <c r="C83002" i="20"/>
  <c r="D83002" i="20" s="1"/>
  <c r="I83002" i="20" s="1"/>
  <c r="C83003" i="20"/>
  <c r="D83003" i="20" s="1"/>
  <c r="C83004" i="20"/>
  <c r="D83004" i="20" s="1"/>
  <c r="I83004" i="20" s="1"/>
  <c r="C83005" i="20"/>
  <c r="D83005" i="20" s="1"/>
  <c r="C83006" i="20"/>
  <c r="D83006" i="20" s="1"/>
  <c r="I83006" i="20" s="1"/>
  <c r="C83007" i="20"/>
  <c r="D83007" i="20" s="1"/>
  <c r="C83008" i="20"/>
  <c r="D83008" i="20" s="1"/>
  <c r="I83008" i="20" s="1"/>
  <c r="C83009" i="20"/>
  <c r="D83009" i="20" s="1"/>
  <c r="C83010" i="20"/>
  <c r="D83010" i="20" s="1"/>
  <c r="I83010" i="20" s="1"/>
  <c r="C83011" i="20"/>
  <c r="D83011" i="20" s="1"/>
  <c r="C83012" i="20"/>
  <c r="D83012" i="20" s="1"/>
  <c r="I83012" i="20" s="1"/>
  <c r="C83013" i="20"/>
  <c r="D83013" i="20" s="1"/>
  <c r="C83014" i="20"/>
  <c r="D83014" i="20" s="1"/>
  <c r="I83014" i="20" s="1"/>
  <c r="C83015" i="20"/>
  <c r="D83015" i="20" s="1"/>
  <c r="C83016" i="20"/>
  <c r="D83016" i="20" s="1"/>
  <c r="I83016" i="20" s="1"/>
  <c r="C83017" i="20"/>
  <c r="D83017" i="20" s="1"/>
  <c r="C83018" i="20"/>
  <c r="D83018" i="20" s="1"/>
  <c r="I83018" i="20" s="1"/>
  <c r="C83019" i="20"/>
  <c r="D83019" i="20" s="1"/>
  <c r="C83020" i="20"/>
  <c r="D83020" i="20" s="1"/>
  <c r="I83020" i="20" s="1"/>
  <c r="C83021" i="20"/>
  <c r="D83021" i="20" s="1"/>
  <c r="C83022" i="20"/>
  <c r="D83022" i="20" s="1"/>
  <c r="I83022" i="20" s="1"/>
  <c r="C83023" i="20"/>
  <c r="D83023" i="20" s="1"/>
  <c r="C83024" i="20"/>
  <c r="D83024" i="20" s="1"/>
  <c r="I83024" i="20" s="1"/>
  <c r="C83025" i="20"/>
  <c r="D83025" i="20" s="1"/>
  <c r="C83026" i="20"/>
  <c r="D83026" i="20" s="1"/>
  <c r="I83026" i="20" s="1"/>
  <c r="C83027" i="20"/>
  <c r="D83027" i="20" s="1"/>
  <c r="C83028" i="20"/>
  <c r="D83028" i="20" s="1"/>
  <c r="I83028" i="20" s="1"/>
  <c r="C83029" i="20"/>
  <c r="D83029" i="20" s="1"/>
  <c r="C83030" i="20"/>
  <c r="D83030" i="20" s="1"/>
  <c r="I83030" i="20" s="1"/>
  <c r="C83031" i="20"/>
  <c r="D83031" i="20" s="1"/>
  <c r="C83032" i="20"/>
  <c r="D83032" i="20" s="1"/>
  <c r="I83032" i="20" s="1"/>
  <c r="C83033" i="20"/>
  <c r="D83033" i="20" s="1"/>
  <c r="C83034" i="20"/>
  <c r="D83034" i="20" s="1"/>
  <c r="I83034" i="20" s="1"/>
  <c r="C83035" i="20"/>
  <c r="D83035" i="20" s="1"/>
  <c r="C83036" i="20"/>
  <c r="D83036" i="20" s="1"/>
  <c r="I83036" i="20" s="1"/>
  <c r="C83037" i="20"/>
  <c r="D83037" i="20" s="1"/>
  <c r="C83038" i="20"/>
  <c r="D83038" i="20" s="1"/>
  <c r="I83038" i="20" s="1"/>
  <c r="C83039" i="20"/>
  <c r="D83039" i="20" s="1"/>
  <c r="C83040" i="20"/>
  <c r="D83040" i="20" s="1"/>
  <c r="I83040" i="20" s="1"/>
  <c r="C83041" i="20"/>
  <c r="D83041" i="20" s="1"/>
  <c r="C83042" i="20"/>
  <c r="D83042" i="20" s="1"/>
  <c r="I83042" i="20" s="1"/>
  <c r="C83043" i="20"/>
  <c r="D83043" i="20" s="1"/>
  <c r="C83044" i="20"/>
  <c r="D83044" i="20" s="1"/>
  <c r="I83044" i="20" s="1"/>
  <c r="C83045" i="20"/>
  <c r="D83045" i="20" s="1"/>
  <c r="C83046" i="20"/>
  <c r="D83046" i="20" s="1"/>
  <c r="I83046" i="20" s="1"/>
  <c r="C83047" i="20"/>
  <c r="D83047" i="20" s="1"/>
  <c r="C83048" i="20"/>
  <c r="D83048" i="20" s="1"/>
  <c r="I83048" i="20" s="1"/>
  <c r="C83049" i="20"/>
  <c r="D83049" i="20" s="1"/>
  <c r="C83050" i="20"/>
  <c r="D83050" i="20" s="1"/>
  <c r="I83050" i="20" s="1"/>
  <c r="C83051" i="20"/>
  <c r="D83051" i="20" s="1"/>
  <c r="C83052" i="20"/>
  <c r="D83052" i="20" s="1"/>
  <c r="I83052" i="20" s="1"/>
  <c r="C83053" i="20"/>
  <c r="D83053" i="20" s="1"/>
  <c r="C83054" i="20"/>
  <c r="D83054" i="20" s="1"/>
  <c r="I83054" i="20" s="1"/>
  <c r="C83055" i="20"/>
  <c r="D83055" i="20" s="1"/>
  <c r="C83056" i="20"/>
  <c r="D83056" i="20" s="1"/>
  <c r="I83056" i="20" s="1"/>
  <c r="C83057" i="20"/>
  <c r="D83057" i="20" s="1"/>
  <c r="C83058" i="20"/>
  <c r="D83058" i="20" s="1"/>
  <c r="I83058" i="20" s="1"/>
  <c r="C83059" i="20"/>
  <c r="D83059" i="20" s="1"/>
  <c r="C83060" i="20"/>
  <c r="D83060" i="20" s="1"/>
  <c r="I83060" i="20" s="1"/>
  <c r="C83061" i="20"/>
  <c r="D83061" i="20" s="1"/>
  <c r="C83062" i="20"/>
  <c r="D83062" i="20" s="1"/>
  <c r="I83062" i="20" s="1"/>
  <c r="C83063" i="20"/>
  <c r="D83063" i="20" s="1"/>
  <c r="C83064" i="20"/>
  <c r="D83064" i="20" s="1"/>
  <c r="I83064" i="20" s="1"/>
  <c r="C83065" i="20"/>
  <c r="D83065" i="20" s="1"/>
  <c r="C83066" i="20"/>
  <c r="D83066" i="20" s="1"/>
  <c r="I83066" i="20" s="1"/>
  <c r="C83067" i="20"/>
  <c r="D83067" i="20" s="1"/>
  <c r="C83068" i="20"/>
  <c r="D83068" i="20" s="1"/>
  <c r="I83068" i="20" s="1"/>
  <c r="C83069" i="20"/>
  <c r="D83069" i="20" s="1"/>
  <c r="C83070" i="20"/>
  <c r="D83070" i="20" s="1"/>
  <c r="I83070" i="20" s="1"/>
  <c r="C83071" i="20"/>
  <c r="D83071" i="20" s="1"/>
  <c r="C83072" i="20"/>
  <c r="D83072" i="20" s="1"/>
  <c r="I83072" i="20" s="1"/>
  <c r="C83073" i="20"/>
  <c r="D83073" i="20" s="1"/>
  <c r="C83074" i="20"/>
  <c r="D83074" i="20" s="1"/>
  <c r="I83074" i="20" s="1"/>
  <c r="C83075" i="20"/>
  <c r="D83075" i="20" s="1"/>
  <c r="C83076" i="20"/>
  <c r="D83076" i="20" s="1"/>
  <c r="I83076" i="20" s="1"/>
  <c r="C83077" i="20"/>
  <c r="D83077" i="20" s="1"/>
  <c r="C83078" i="20"/>
  <c r="D83078" i="20" s="1"/>
  <c r="I83078" i="20" s="1"/>
  <c r="C83079" i="20"/>
  <c r="D83079" i="20" s="1"/>
  <c r="C83080" i="20"/>
  <c r="D83080" i="20" s="1"/>
  <c r="I83080" i="20" s="1"/>
  <c r="C83081" i="20"/>
  <c r="D83081" i="20" s="1"/>
  <c r="C83082" i="20"/>
  <c r="D83082" i="20" s="1"/>
  <c r="I83082" i="20" s="1"/>
  <c r="C83083" i="20"/>
  <c r="D83083" i="20" s="1"/>
  <c r="C83084" i="20"/>
  <c r="D83084" i="20" s="1"/>
  <c r="I83084" i="20" s="1"/>
  <c r="C83085" i="20"/>
  <c r="D83085" i="20" s="1"/>
  <c r="C83086" i="20"/>
  <c r="D83086" i="20" s="1"/>
  <c r="I83086" i="20" s="1"/>
  <c r="C83087" i="20"/>
  <c r="D83087" i="20" s="1"/>
  <c r="C83088" i="20"/>
  <c r="D83088" i="20" s="1"/>
  <c r="I83088" i="20" s="1"/>
  <c r="C83089" i="20"/>
  <c r="D83089" i="20" s="1"/>
  <c r="C83090" i="20"/>
  <c r="D83090" i="20" s="1"/>
  <c r="I83090" i="20" s="1"/>
  <c r="C83091" i="20"/>
  <c r="D83091" i="20" s="1"/>
  <c r="C83092" i="20"/>
  <c r="D83092" i="20" s="1"/>
  <c r="I83092" i="20" s="1"/>
  <c r="C83093" i="20"/>
  <c r="D83093" i="20" s="1"/>
  <c r="C83094" i="20"/>
  <c r="D83094" i="20" s="1"/>
  <c r="I83094" i="20" s="1"/>
  <c r="C83095" i="20"/>
  <c r="D83095" i="20" s="1"/>
  <c r="C83096" i="20"/>
  <c r="D83096" i="20" s="1"/>
  <c r="I83096" i="20" s="1"/>
  <c r="C83097" i="20"/>
  <c r="D83097" i="20" s="1"/>
  <c r="C83098" i="20"/>
  <c r="D83098" i="20" s="1"/>
  <c r="I83098" i="20" s="1"/>
  <c r="C83099" i="20"/>
  <c r="D83099" i="20" s="1"/>
  <c r="C83100" i="20"/>
  <c r="D83100" i="20" s="1"/>
  <c r="I83100" i="20" s="1"/>
  <c r="C83101" i="20"/>
  <c r="D83101" i="20" s="1"/>
  <c r="C83102" i="20"/>
  <c r="D83102" i="20" s="1"/>
  <c r="I83102" i="20" s="1"/>
  <c r="C83103" i="20"/>
  <c r="D83103" i="20" s="1"/>
  <c r="C83104" i="20"/>
  <c r="D83104" i="20" s="1"/>
  <c r="I83104" i="20" s="1"/>
  <c r="C83105" i="20"/>
  <c r="D83105" i="20" s="1"/>
  <c r="C83106" i="20"/>
  <c r="D83106" i="20" s="1"/>
  <c r="I83106" i="20" s="1"/>
  <c r="C83107" i="20"/>
  <c r="D83107" i="20" s="1"/>
  <c r="C83108" i="20"/>
  <c r="D83108" i="20" s="1"/>
  <c r="I83108" i="20" s="1"/>
  <c r="C83109" i="20"/>
  <c r="D83109" i="20" s="1"/>
  <c r="C83110" i="20"/>
  <c r="D83110" i="20" s="1"/>
  <c r="I83110" i="20" s="1"/>
  <c r="C83111" i="20"/>
  <c r="D83111" i="20" s="1"/>
  <c r="C83112" i="20"/>
  <c r="D83112" i="20" s="1"/>
  <c r="I83112" i="20" s="1"/>
  <c r="C83113" i="20"/>
  <c r="D83113" i="20" s="1"/>
  <c r="C83114" i="20"/>
  <c r="D83114" i="20" s="1"/>
  <c r="I83114" i="20" s="1"/>
  <c r="C83115" i="20"/>
  <c r="D83115" i="20" s="1"/>
  <c r="C83116" i="20"/>
  <c r="D83116" i="20" s="1"/>
  <c r="I83116" i="20" s="1"/>
  <c r="C83117" i="20"/>
  <c r="D83117" i="20" s="1"/>
  <c r="C83118" i="20"/>
  <c r="D83118" i="20" s="1"/>
  <c r="I83118" i="20" s="1"/>
  <c r="C83119" i="20"/>
  <c r="D83119" i="20" s="1"/>
  <c r="C83120" i="20"/>
  <c r="D83120" i="20" s="1"/>
  <c r="I83120" i="20" s="1"/>
  <c r="C83121" i="20"/>
  <c r="D83121" i="20" s="1"/>
  <c r="C83122" i="20"/>
  <c r="D83122" i="20" s="1"/>
  <c r="I83122" i="20" s="1"/>
  <c r="C83123" i="20"/>
  <c r="D83123" i="20" s="1"/>
  <c r="C83124" i="20"/>
  <c r="D83124" i="20" s="1"/>
  <c r="I83124" i="20" s="1"/>
  <c r="C83125" i="20"/>
  <c r="D83125" i="20" s="1"/>
  <c r="C83126" i="20"/>
  <c r="D83126" i="20" s="1"/>
  <c r="I83126" i="20" s="1"/>
  <c r="C83127" i="20"/>
  <c r="D83127" i="20" s="1"/>
  <c r="C83128" i="20"/>
  <c r="D83128" i="20" s="1"/>
  <c r="I83128" i="20" s="1"/>
  <c r="C83129" i="20"/>
  <c r="D83129" i="20" s="1"/>
  <c r="C83130" i="20"/>
  <c r="D83130" i="20" s="1"/>
  <c r="I83130" i="20" s="1"/>
  <c r="C83131" i="20"/>
  <c r="D83131" i="20" s="1"/>
  <c r="C83132" i="20"/>
  <c r="D83132" i="20" s="1"/>
  <c r="I83132" i="20" s="1"/>
  <c r="C83133" i="20"/>
  <c r="D83133" i="20" s="1"/>
  <c r="C83134" i="20"/>
  <c r="D83134" i="20" s="1"/>
  <c r="I83134" i="20" s="1"/>
  <c r="C83135" i="20"/>
  <c r="D83135" i="20" s="1"/>
  <c r="C83136" i="20"/>
  <c r="D83136" i="20" s="1"/>
  <c r="I83136" i="20" s="1"/>
  <c r="C83137" i="20"/>
  <c r="D83137" i="20" s="1"/>
  <c r="C83138" i="20"/>
  <c r="D83138" i="20" s="1"/>
  <c r="I83138" i="20" s="1"/>
  <c r="C83139" i="20"/>
  <c r="D83139" i="20" s="1"/>
  <c r="C83140" i="20"/>
  <c r="D83140" i="20" s="1"/>
  <c r="I83140" i="20" s="1"/>
  <c r="C83141" i="20"/>
  <c r="D83141" i="20" s="1"/>
  <c r="C83142" i="20"/>
  <c r="D83142" i="20" s="1"/>
  <c r="I83142" i="20" s="1"/>
  <c r="C83143" i="20"/>
  <c r="D83143" i="20" s="1"/>
  <c r="C83144" i="20"/>
  <c r="D83144" i="20" s="1"/>
  <c r="I83144" i="20" s="1"/>
  <c r="C83145" i="20"/>
  <c r="D83145" i="20" s="1"/>
  <c r="C83146" i="20"/>
  <c r="D83146" i="20" s="1"/>
  <c r="I83146" i="20" s="1"/>
  <c r="C83147" i="20"/>
  <c r="D83147" i="20" s="1"/>
  <c r="C83148" i="20"/>
  <c r="D83148" i="20" s="1"/>
  <c r="I83148" i="20" s="1"/>
  <c r="C83149" i="20"/>
  <c r="D83149" i="20" s="1"/>
  <c r="C83150" i="20"/>
  <c r="D83150" i="20" s="1"/>
  <c r="I83150" i="20" s="1"/>
  <c r="C83151" i="20"/>
  <c r="D83151" i="20" s="1"/>
  <c r="C83152" i="20"/>
  <c r="D83152" i="20" s="1"/>
  <c r="I83152" i="20" s="1"/>
  <c r="C83153" i="20"/>
  <c r="D83153" i="20" s="1"/>
  <c r="C83154" i="20"/>
  <c r="D83154" i="20" s="1"/>
  <c r="I83154" i="20" s="1"/>
  <c r="C83155" i="20"/>
  <c r="D83155" i="20" s="1"/>
  <c r="C83156" i="20"/>
  <c r="D83156" i="20" s="1"/>
  <c r="I83156" i="20" s="1"/>
  <c r="C83157" i="20"/>
  <c r="D83157" i="20" s="1"/>
  <c r="C83158" i="20"/>
  <c r="D83158" i="20" s="1"/>
  <c r="I83158" i="20" s="1"/>
  <c r="C83159" i="20"/>
  <c r="D83159" i="20" s="1"/>
  <c r="C83160" i="20"/>
  <c r="D83160" i="20" s="1"/>
  <c r="I83160" i="20" s="1"/>
  <c r="C83161" i="20"/>
  <c r="D83161" i="20" s="1"/>
  <c r="C83162" i="20"/>
  <c r="D83162" i="20" s="1"/>
  <c r="I83162" i="20" s="1"/>
  <c r="C83163" i="20"/>
  <c r="D83163" i="20" s="1"/>
  <c r="C83164" i="20"/>
  <c r="D83164" i="20" s="1"/>
  <c r="I83164" i="20" s="1"/>
  <c r="C83165" i="20"/>
  <c r="D83165" i="20" s="1"/>
  <c r="C83166" i="20"/>
  <c r="D83166" i="20" s="1"/>
  <c r="I83166" i="20" s="1"/>
  <c r="C83167" i="20"/>
  <c r="D83167" i="20" s="1"/>
  <c r="C83168" i="20"/>
  <c r="D83168" i="20" s="1"/>
  <c r="I83168" i="20" s="1"/>
  <c r="C83169" i="20"/>
  <c r="D83169" i="20" s="1"/>
  <c r="C83170" i="20"/>
  <c r="D83170" i="20" s="1"/>
  <c r="I83170" i="20" s="1"/>
  <c r="C83171" i="20"/>
  <c r="D83171" i="20" s="1"/>
  <c r="C83172" i="20"/>
  <c r="D83172" i="20" s="1"/>
  <c r="I83172" i="20" s="1"/>
  <c r="C83173" i="20"/>
  <c r="D83173" i="20" s="1"/>
  <c r="C83174" i="20"/>
  <c r="D83174" i="20" s="1"/>
  <c r="I83174" i="20" s="1"/>
  <c r="C83175" i="20"/>
  <c r="D83175" i="20" s="1"/>
  <c r="C83176" i="20"/>
  <c r="D83176" i="20" s="1"/>
  <c r="I83176" i="20" s="1"/>
  <c r="C83177" i="20"/>
  <c r="D83177" i="20" s="1"/>
  <c r="C83178" i="20"/>
  <c r="D83178" i="20" s="1"/>
  <c r="I83178" i="20" s="1"/>
  <c r="C83179" i="20"/>
  <c r="D83179" i="20" s="1"/>
  <c r="C83180" i="20"/>
  <c r="D83180" i="20" s="1"/>
  <c r="I83180" i="20" s="1"/>
  <c r="C83181" i="20"/>
  <c r="D83181" i="20" s="1"/>
  <c r="C83182" i="20"/>
  <c r="D83182" i="20" s="1"/>
  <c r="I83182" i="20" s="1"/>
  <c r="C83183" i="20"/>
  <c r="D83183" i="20" s="1"/>
  <c r="C83184" i="20"/>
  <c r="D83184" i="20" s="1"/>
  <c r="I83184" i="20" s="1"/>
  <c r="C83185" i="20"/>
  <c r="D83185" i="20" s="1"/>
  <c r="C83186" i="20"/>
  <c r="D83186" i="20" s="1"/>
  <c r="I83186" i="20" s="1"/>
  <c r="C83187" i="20"/>
  <c r="D83187" i="20" s="1"/>
  <c r="C83188" i="20"/>
  <c r="D83188" i="20" s="1"/>
  <c r="I83188" i="20" s="1"/>
  <c r="C83189" i="20"/>
  <c r="D83189" i="20" s="1"/>
  <c r="C83190" i="20"/>
  <c r="D83190" i="20" s="1"/>
  <c r="I83190" i="20" s="1"/>
  <c r="C83191" i="20"/>
  <c r="D83191" i="20" s="1"/>
  <c r="C83192" i="20"/>
  <c r="D83192" i="20" s="1"/>
  <c r="I83192" i="20" s="1"/>
  <c r="C83193" i="20"/>
  <c r="D83193" i="20" s="1"/>
  <c r="C83194" i="20"/>
  <c r="D83194" i="20" s="1"/>
  <c r="I83194" i="20" s="1"/>
  <c r="C83195" i="20"/>
  <c r="D83195" i="20" s="1"/>
  <c r="C83196" i="20"/>
  <c r="D83196" i="20" s="1"/>
  <c r="I83196" i="20" s="1"/>
  <c r="C83197" i="20"/>
  <c r="D83197" i="20" s="1"/>
  <c r="C83198" i="20"/>
  <c r="D83198" i="20" s="1"/>
  <c r="I83198" i="20" s="1"/>
  <c r="C83199" i="20"/>
  <c r="D83199" i="20" s="1"/>
  <c r="C83200" i="20"/>
  <c r="D83200" i="20" s="1"/>
  <c r="I83200" i="20" s="1"/>
  <c r="C83201" i="20"/>
  <c r="D83201" i="20" s="1"/>
  <c r="C83202" i="20"/>
  <c r="D83202" i="20" s="1"/>
  <c r="I83202" i="20" s="1"/>
  <c r="C83203" i="20"/>
  <c r="D83203" i="20" s="1"/>
  <c r="C83204" i="20"/>
  <c r="D83204" i="20" s="1"/>
  <c r="I83204" i="20" s="1"/>
  <c r="C83205" i="20"/>
  <c r="D83205" i="20" s="1"/>
  <c r="C83206" i="20"/>
  <c r="D83206" i="20" s="1"/>
  <c r="I83206" i="20" s="1"/>
  <c r="C83207" i="20"/>
  <c r="D83207" i="20" s="1"/>
  <c r="C83208" i="20"/>
  <c r="D83208" i="20" s="1"/>
  <c r="I83208" i="20" s="1"/>
  <c r="C83209" i="20"/>
  <c r="D83209" i="20" s="1"/>
  <c r="C83210" i="20"/>
  <c r="D83210" i="20" s="1"/>
  <c r="I83210" i="20" s="1"/>
  <c r="C83211" i="20"/>
  <c r="D83211" i="20" s="1"/>
  <c r="C83212" i="20"/>
  <c r="D83212" i="20" s="1"/>
  <c r="I83212" i="20" s="1"/>
  <c r="C83213" i="20"/>
  <c r="D83213" i="20" s="1"/>
  <c r="C83214" i="20"/>
  <c r="D83214" i="20" s="1"/>
  <c r="I83214" i="20" s="1"/>
  <c r="C83215" i="20"/>
  <c r="D83215" i="20" s="1"/>
  <c r="C83216" i="20"/>
  <c r="D83216" i="20" s="1"/>
  <c r="I83216" i="20" s="1"/>
  <c r="C83217" i="20"/>
  <c r="D83217" i="20" s="1"/>
  <c r="C83218" i="20"/>
  <c r="D83218" i="20" s="1"/>
  <c r="I83218" i="20" s="1"/>
  <c r="C83219" i="20"/>
  <c r="D83219" i="20" s="1"/>
  <c r="C83220" i="20"/>
  <c r="D83220" i="20" s="1"/>
  <c r="I83220" i="20" s="1"/>
  <c r="C83221" i="20"/>
  <c r="D83221" i="20" s="1"/>
  <c r="C83222" i="20"/>
  <c r="D83222" i="20" s="1"/>
  <c r="I83222" i="20" s="1"/>
  <c r="C83223" i="20"/>
  <c r="D83223" i="20" s="1"/>
  <c r="C83224" i="20"/>
  <c r="D83224" i="20" s="1"/>
  <c r="I83224" i="20" s="1"/>
  <c r="C83225" i="20"/>
  <c r="D83225" i="20" s="1"/>
  <c r="C83226" i="20"/>
  <c r="D83226" i="20" s="1"/>
  <c r="I83226" i="20" s="1"/>
  <c r="C83227" i="20"/>
  <c r="D83227" i="20" s="1"/>
  <c r="C83228" i="20"/>
  <c r="D83228" i="20" s="1"/>
  <c r="I83228" i="20" s="1"/>
  <c r="C83229" i="20"/>
  <c r="D83229" i="20" s="1"/>
  <c r="C83230" i="20"/>
  <c r="D83230" i="20" s="1"/>
  <c r="I83230" i="20" s="1"/>
  <c r="C83231" i="20"/>
  <c r="D83231" i="20" s="1"/>
  <c r="C83232" i="20"/>
  <c r="D83232" i="20" s="1"/>
  <c r="I83232" i="20" s="1"/>
  <c r="C83233" i="20"/>
  <c r="D83233" i="20" s="1"/>
  <c r="C83234" i="20"/>
  <c r="D83234" i="20" s="1"/>
  <c r="I83234" i="20" s="1"/>
  <c r="C83235" i="20"/>
  <c r="D83235" i="20" s="1"/>
  <c r="C83236" i="20"/>
  <c r="D83236" i="20" s="1"/>
  <c r="I83236" i="20" s="1"/>
  <c r="C83237" i="20"/>
  <c r="D83237" i="20" s="1"/>
  <c r="C83238" i="20"/>
  <c r="D83238" i="20" s="1"/>
  <c r="I83238" i="20" s="1"/>
  <c r="C83239" i="20"/>
  <c r="D83239" i="20" s="1"/>
  <c r="C83240" i="20"/>
  <c r="D83240" i="20" s="1"/>
  <c r="I83240" i="20" s="1"/>
  <c r="C83241" i="20"/>
  <c r="D83241" i="20" s="1"/>
  <c r="C83242" i="20"/>
  <c r="D83242" i="20" s="1"/>
  <c r="I83242" i="20" s="1"/>
  <c r="C83243" i="20"/>
  <c r="D83243" i="20" s="1"/>
  <c r="C83244" i="20"/>
  <c r="D83244" i="20" s="1"/>
  <c r="I83244" i="20" s="1"/>
  <c r="C83245" i="20"/>
  <c r="D83245" i="20" s="1"/>
  <c r="C83246" i="20"/>
  <c r="D83246" i="20" s="1"/>
  <c r="I83246" i="20" s="1"/>
  <c r="C83247" i="20"/>
  <c r="D83247" i="20" s="1"/>
  <c r="C83248" i="20"/>
  <c r="D83248" i="20" s="1"/>
  <c r="I83248" i="20" s="1"/>
  <c r="C83249" i="20"/>
  <c r="D83249" i="20" s="1"/>
  <c r="C83250" i="20"/>
  <c r="D83250" i="20" s="1"/>
  <c r="I83250" i="20" s="1"/>
  <c r="C83251" i="20"/>
  <c r="D83251" i="20" s="1"/>
  <c r="C83252" i="20"/>
  <c r="D83252" i="20" s="1"/>
  <c r="I83252" i="20" s="1"/>
  <c r="C83253" i="20"/>
  <c r="D83253" i="20" s="1"/>
  <c r="C83254" i="20"/>
  <c r="D83254" i="20" s="1"/>
  <c r="I83254" i="20" s="1"/>
  <c r="C83255" i="20"/>
  <c r="D83255" i="20" s="1"/>
  <c r="C83256" i="20"/>
  <c r="D83256" i="20" s="1"/>
  <c r="I83256" i="20" s="1"/>
  <c r="C83257" i="20"/>
  <c r="D83257" i="20" s="1"/>
  <c r="C83258" i="20"/>
  <c r="D83258" i="20" s="1"/>
  <c r="I83258" i="20" s="1"/>
  <c r="C83259" i="20"/>
  <c r="D83259" i="20" s="1"/>
  <c r="C83260" i="20"/>
  <c r="D83260" i="20" s="1"/>
  <c r="I83260" i="20" s="1"/>
  <c r="C83261" i="20"/>
  <c r="D83261" i="20" s="1"/>
  <c r="C83262" i="20"/>
  <c r="D83262" i="20" s="1"/>
  <c r="I83262" i="20" s="1"/>
  <c r="C83263" i="20"/>
  <c r="D83263" i="20" s="1"/>
  <c r="C83264" i="20"/>
  <c r="D83264" i="20" s="1"/>
  <c r="I83264" i="20" s="1"/>
  <c r="C83265" i="20"/>
  <c r="D83265" i="20" s="1"/>
  <c r="C83266" i="20"/>
  <c r="D83266" i="20" s="1"/>
  <c r="I83266" i="20" s="1"/>
  <c r="C83267" i="20"/>
  <c r="D83267" i="20" s="1"/>
  <c r="C83268" i="20"/>
  <c r="D83268" i="20" s="1"/>
  <c r="I83268" i="20" s="1"/>
  <c r="C83269" i="20"/>
  <c r="D83269" i="20" s="1"/>
  <c r="C83270" i="20"/>
  <c r="D83270" i="20" s="1"/>
  <c r="I83270" i="20" s="1"/>
  <c r="C83271" i="20"/>
  <c r="D83271" i="20" s="1"/>
  <c r="C83272" i="20"/>
  <c r="D83272" i="20" s="1"/>
  <c r="I83272" i="20" s="1"/>
  <c r="C83273" i="20"/>
  <c r="D83273" i="20" s="1"/>
  <c r="C83274" i="20"/>
  <c r="D83274" i="20" s="1"/>
  <c r="I83274" i="20" s="1"/>
  <c r="C83275" i="20"/>
  <c r="D83275" i="20" s="1"/>
  <c r="C83276" i="20"/>
  <c r="D83276" i="20" s="1"/>
  <c r="I83276" i="20" s="1"/>
  <c r="C83277" i="20"/>
  <c r="D83277" i="20" s="1"/>
  <c r="C83278" i="20"/>
  <c r="D83278" i="20" s="1"/>
  <c r="I83278" i="20" s="1"/>
  <c r="C83279" i="20"/>
  <c r="D83279" i="20" s="1"/>
  <c r="C83280" i="20"/>
  <c r="D83280" i="20" s="1"/>
  <c r="I83280" i="20" s="1"/>
  <c r="C83281" i="20"/>
  <c r="D83281" i="20" s="1"/>
  <c r="C83282" i="20"/>
  <c r="D83282" i="20" s="1"/>
  <c r="I83282" i="20" s="1"/>
  <c r="C83283" i="20"/>
  <c r="D83283" i="20" s="1"/>
  <c r="C83284" i="20"/>
  <c r="D83284" i="20" s="1"/>
  <c r="I83284" i="20" s="1"/>
  <c r="C83285" i="20"/>
  <c r="D83285" i="20" s="1"/>
  <c r="C83286" i="20"/>
  <c r="D83286" i="20" s="1"/>
  <c r="I83286" i="20" s="1"/>
  <c r="C83287" i="20"/>
  <c r="D83287" i="20" s="1"/>
  <c r="C83288" i="20"/>
  <c r="D83288" i="20" s="1"/>
  <c r="I83288" i="20" s="1"/>
  <c r="C83289" i="20"/>
  <c r="D83289" i="20" s="1"/>
  <c r="C83290" i="20"/>
  <c r="D83290" i="20" s="1"/>
  <c r="I83290" i="20" s="1"/>
  <c r="C83291" i="20"/>
  <c r="D83291" i="20" s="1"/>
  <c r="C83292" i="20"/>
  <c r="D83292" i="20" s="1"/>
  <c r="I83292" i="20" s="1"/>
  <c r="C83293" i="20"/>
  <c r="D83293" i="20" s="1"/>
  <c r="C83294" i="20"/>
  <c r="D83294" i="20" s="1"/>
  <c r="I83294" i="20" s="1"/>
  <c r="C83295" i="20"/>
  <c r="D83295" i="20" s="1"/>
  <c r="C83296" i="20"/>
  <c r="D83296" i="20" s="1"/>
  <c r="I83296" i="20" s="1"/>
  <c r="C83297" i="20"/>
  <c r="D83297" i="20" s="1"/>
  <c r="C83298" i="20"/>
  <c r="D83298" i="20" s="1"/>
  <c r="I83298" i="20" s="1"/>
  <c r="C83299" i="20"/>
  <c r="D83299" i="20" s="1"/>
  <c r="C83300" i="20"/>
  <c r="D83300" i="20" s="1"/>
  <c r="I83300" i="20" s="1"/>
  <c r="C83301" i="20"/>
  <c r="D83301" i="20" s="1"/>
  <c r="C83302" i="20"/>
  <c r="D83302" i="20" s="1"/>
  <c r="I83302" i="20" s="1"/>
  <c r="C83303" i="20"/>
  <c r="D83303" i="20" s="1"/>
  <c r="C83304" i="20"/>
  <c r="D83304" i="20" s="1"/>
  <c r="I83304" i="20" s="1"/>
  <c r="C83305" i="20"/>
  <c r="D83305" i="20" s="1"/>
  <c r="C83306" i="20"/>
  <c r="D83306" i="20" s="1"/>
  <c r="I83306" i="20" s="1"/>
  <c r="C83307" i="20"/>
  <c r="D83307" i="20" s="1"/>
  <c r="C83308" i="20"/>
  <c r="D83308" i="20" s="1"/>
  <c r="I83308" i="20" s="1"/>
  <c r="C83309" i="20"/>
  <c r="D83309" i="20" s="1"/>
  <c r="C83310" i="20"/>
  <c r="D83310" i="20" s="1"/>
  <c r="I83310" i="20" s="1"/>
  <c r="C83311" i="20"/>
  <c r="D83311" i="20" s="1"/>
  <c r="C83312" i="20"/>
  <c r="D83312" i="20" s="1"/>
  <c r="I83312" i="20" s="1"/>
  <c r="C83313" i="20"/>
  <c r="D83313" i="20" s="1"/>
  <c r="C83314" i="20"/>
  <c r="D83314" i="20" s="1"/>
  <c r="I83314" i="20" s="1"/>
  <c r="C83315" i="20"/>
  <c r="D83315" i="20" s="1"/>
  <c r="C83316" i="20"/>
  <c r="D83316" i="20" s="1"/>
  <c r="I83316" i="20" s="1"/>
  <c r="C83317" i="20"/>
  <c r="D83317" i="20" s="1"/>
  <c r="C83318" i="20"/>
  <c r="D83318" i="20" s="1"/>
  <c r="I83318" i="20" s="1"/>
  <c r="C83319" i="20"/>
  <c r="D83319" i="20" s="1"/>
  <c r="C83320" i="20"/>
  <c r="D83320" i="20" s="1"/>
  <c r="I83320" i="20" s="1"/>
  <c r="C83321" i="20"/>
  <c r="D83321" i="20" s="1"/>
  <c r="C83322" i="20"/>
  <c r="D83322" i="20" s="1"/>
  <c r="I83322" i="20" s="1"/>
  <c r="C83323" i="20"/>
  <c r="D83323" i="20" s="1"/>
  <c r="C83324" i="20"/>
  <c r="D83324" i="20" s="1"/>
  <c r="I83324" i="20" s="1"/>
  <c r="C83325" i="20"/>
  <c r="D83325" i="20" s="1"/>
  <c r="C83326" i="20"/>
  <c r="D83326" i="20" s="1"/>
  <c r="I83326" i="20" s="1"/>
  <c r="C83327" i="20"/>
  <c r="D83327" i="20" s="1"/>
  <c r="C83328" i="20"/>
  <c r="D83328" i="20" s="1"/>
  <c r="I83328" i="20" s="1"/>
  <c r="C83329" i="20"/>
  <c r="D83329" i="20" s="1"/>
  <c r="C83330" i="20"/>
  <c r="D83330" i="20" s="1"/>
  <c r="I83330" i="20" s="1"/>
  <c r="C83331" i="20"/>
  <c r="D83331" i="20" s="1"/>
  <c r="C83332" i="20"/>
  <c r="D83332" i="20" s="1"/>
  <c r="I83332" i="20" s="1"/>
  <c r="C83333" i="20"/>
  <c r="D83333" i="20" s="1"/>
  <c r="C83334" i="20"/>
  <c r="D83334" i="20" s="1"/>
  <c r="I83334" i="20" s="1"/>
  <c r="C83335" i="20"/>
  <c r="D83335" i="20" s="1"/>
  <c r="C83336" i="20"/>
  <c r="D83336" i="20" s="1"/>
  <c r="I83336" i="20" s="1"/>
  <c r="C83337" i="20"/>
  <c r="D83337" i="20" s="1"/>
  <c r="C83338" i="20"/>
  <c r="D83338" i="20" s="1"/>
  <c r="I83338" i="20" s="1"/>
  <c r="C83339" i="20"/>
  <c r="D83339" i="20" s="1"/>
  <c r="C83340" i="20"/>
  <c r="D83340" i="20" s="1"/>
  <c r="I83340" i="20" s="1"/>
  <c r="C83341" i="20"/>
  <c r="D83341" i="20" s="1"/>
  <c r="C83342" i="20"/>
  <c r="D83342" i="20" s="1"/>
  <c r="I83342" i="20" s="1"/>
  <c r="C83343" i="20"/>
  <c r="D83343" i="20" s="1"/>
  <c r="C83344" i="20"/>
  <c r="D83344" i="20" s="1"/>
  <c r="I83344" i="20" s="1"/>
  <c r="C83345" i="20"/>
  <c r="D83345" i="20" s="1"/>
  <c r="C83346" i="20"/>
  <c r="D83346" i="20" s="1"/>
  <c r="I83346" i="20" s="1"/>
  <c r="C83347" i="20"/>
  <c r="D83347" i="20" s="1"/>
  <c r="C83348" i="20"/>
  <c r="D83348" i="20" s="1"/>
  <c r="I83348" i="20" s="1"/>
  <c r="C83349" i="20"/>
  <c r="D83349" i="20" s="1"/>
  <c r="C83350" i="20"/>
  <c r="D83350" i="20" s="1"/>
  <c r="I83350" i="20" s="1"/>
  <c r="C83351" i="20"/>
  <c r="D83351" i="20" s="1"/>
  <c r="C83352" i="20"/>
  <c r="D83352" i="20" s="1"/>
  <c r="I83352" i="20" s="1"/>
  <c r="C83353" i="20"/>
  <c r="D83353" i="20" s="1"/>
  <c r="C83354" i="20"/>
  <c r="D83354" i="20" s="1"/>
  <c r="I83354" i="20" s="1"/>
  <c r="C83355" i="20"/>
  <c r="D83355" i="20" s="1"/>
  <c r="C83356" i="20"/>
  <c r="D83356" i="20" s="1"/>
  <c r="I83356" i="20" s="1"/>
  <c r="C83357" i="20"/>
  <c r="D83357" i="20" s="1"/>
  <c r="C83358" i="20"/>
  <c r="D83358" i="20" s="1"/>
  <c r="I83358" i="20" s="1"/>
  <c r="C83359" i="20"/>
  <c r="D83359" i="20" s="1"/>
  <c r="C83360" i="20"/>
  <c r="D83360" i="20" s="1"/>
  <c r="I83360" i="20" s="1"/>
  <c r="C83361" i="20"/>
  <c r="D83361" i="20" s="1"/>
  <c r="C83362" i="20"/>
  <c r="D83362" i="20" s="1"/>
  <c r="I83362" i="20" s="1"/>
  <c r="C83363" i="20"/>
  <c r="D83363" i="20" s="1"/>
  <c r="C83364" i="20"/>
  <c r="D83364" i="20" s="1"/>
  <c r="I83364" i="20" s="1"/>
  <c r="C83365" i="20"/>
  <c r="D83365" i="20" s="1"/>
  <c r="C83366" i="20"/>
  <c r="D83366" i="20" s="1"/>
  <c r="I83366" i="20" s="1"/>
  <c r="C83367" i="20"/>
  <c r="D83367" i="20" s="1"/>
  <c r="C83368" i="20"/>
  <c r="D83368" i="20" s="1"/>
  <c r="I83368" i="20" s="1"/>
  <c r="C83369" i="20"/>
  <c r="D83369" i="20" s="1"/>
  <c r="C83370" i="20"/>
  <c r="D83370" i="20" s="1"/>
  <c r="I83370" i="20" s="1"/>
  <c r="C83371" i="20"/>
  <c r="D83371" i="20" s="1"/>
  <c r="C83372" i="20"/>
  <c r="D83372" i="20" s="1"/>
  <c r="I83372" i="20" s="1"/>
  <c r="C83373" i="20"/>
  <c r="D83373" i="20" s="1"/>
  <c r="C83374" i="20"/>
  <c r="D83374" i="20" s="1"/>
  <c r="I83374" i="20" s="1"/>
  <c r="C83375" i="20"/>
  <c r="D83375" i="20" s="1"/>
  <c r="C83376" i="20"/>
  <c r="D83376" i="20" s="1"/>
  <c r="I83376" i="20" s="1"/>
  <c r="C83377" i="20"/>
  <c r="D83377" i="20" s="1"/>
  <c r="C83378" i="20"/>
  <c r="D83378" i="20" s="1"/>
  <c r="I83378" i="20" s="1"/>
  <c r="C83379" i="20"/>
  <c r="D83379" i="20" s="1"/>
  <c r="C83380" i="20"/>
  <c r="D83380" i="20" s="1"/>
  <c r="I83380" i="20" s="1"/>
  <c r="C83381" i="20"/>
  <c r="D83381" i="20" s="1"/>
  <c r="C83382" i="20"/>
  <c r="D83382" i="20" s="1"/>
  <c r="I83382" i="20" s="1"/>
  <c r="C83383" i="20"/>
  <c r="D83383" i="20" s="1"/>
  <c r="C83384" i="20"/>
  <c r="D83384" i="20" s="1"/>
  <c r="I83384" i="20" s="1"/>
  <c r="C83385" i="20"/>
  <c r="D83385" i="20" s="1"/>
  <c r="C83386" i="20"/>
  <c r="D83386" i="20" s="1"/>
  <c r="I83386" i="20" s="1"/>
  <c r="C83387" i="20"/>
  <c r="D83387" i="20" s="1"/>
  <c r="C83388" i="20"/>
  <c r="D83388" i="20" s="1"/>
  <c r="I83388" i="20" s="1"/>
  <c r="C83389" i="20"/>
  <c r="D83389" i="20" s="1"/>
  <c r="C83390" i="20"/>
  <c r="D83390" i="20" s="1"/>
  <c r="I83390" i="20" s="1"/>
  <c r="C83391" i="20"/>
  <c r="D83391" i="20" s="1"/>
  <c r="C83392" i="20"/>
  <c r="D83392" i="20" s="1"/>
  <c r="I83392" i="20" s="1"/>
  <c r="C83393" i="20"/>
  <c r="D83393" i="20" s="1"/>
  <c r="C83394" i="20"/>
  <c r="D83394" i="20" s="1"/>
  <c r="I83394" i="20" s="1"/>
  <c r="C83395" i="20"/>
  <c r="D83395" i="20" s="1"/>
  <c r="C83396" i="20"/>
  <c r="D83396" i="20" s="1"/>
  <c r="I83396" i="20" s="1"/>
  <c r="C83397" i="20"/>
  <c r="D83397" i="20" s="1"/>
  <c r="C83398" i="20"/>
  <c r="D83398" i="20" s="1"/>
  <c r="I83398" i="20" s="1"/>
  <c r="C83399" i="20"/>
  <c r="D83399" i="20" s="1"/>
  <c r="C83400" i="20"/>
  <c r="D83400" i="20" s="1"/>
  <c r="I83400" i="20" s="1"/>
  <c r="C83401" i="20"/>
  <c r="D83401" i="20" s="1"/>
  <c r="C83402" i="20"/>
  <c r="D83402" i="20" s="1"/>
  <c r="I83402" i="20" s="1"/>
  <c r="C83403" i="20"/>
  <c r="D83403" i="20" s="1"/>
  <c r="C83404" i="20"/>
  <c r="D83404" i="20" s="1"/>
  <c r="I83404" i="20" s="1"/>
  <c r="C83405" i="20"/>
  <c r="D83405" i="20" s="1"/>
  <c r="C83406" i="20"/>
  <c r="D83406" i="20" s="1"/>
  <c r="I83406" i="20" s="1"/>
  <c r="C83407" i="20"/>
  <c r="D83407" i="20" s="1"/>
  <c r="C83408" i="20"/>
  <c r="D83408" i="20" s="1"/>
  <c r="I83408" i="20" s="1"/>
  <c r="C83409" i="20"/>
  <c r="D83409" i="20" s="1"/>
  <c r="C83410" i="20"/>
  <c r="D83410" i="20" s="1"/>
  <c r="I83410" i="20" s="1"/>
  <c r="C83411" i="20"/>
  <c r="D83411" i="20" s="1"/>
  <c r="C83412" i="20"/>
  <c r="D83412" i="20" s="1"/>
  <c r="I83412" i="20" s="1"/>
  <c r="C83413" i="20"/>
  <c r="D83413" i="20" s="1"/>
  <c r="C83414" i="20"/>
  <c r="D83414" i="20" s="1"/>
  <c r="I83414" i="20" s="1"/>
  <c r="C83415" i="20"/>
  <c r="D83415" i="20" s="1"/>
  <c r="C83416" i="20"/>
  <c r="D83416" i="20" s="1"/>
  <c r="I83416" i="20" s="1"/>
  <c r="C83417" i="20"/>
  <c r="D83417" i="20" s="1"/>
  <c r="C83418" i="20"/>
  <c r="D83418" i="20" s="1"/>
  <c r="I83418" i="20" s="1"/>
  <c r="C83419" i="20"/>
  <c r="D83419" i="20" s="1"/>
  <c r="C83420" i="20"/>
  <c r="D83420" i="20" s="1"/>
  <c r="I83420" i="20" s="1"/>
  <c r="C83421" i="20"/>
  <c r="D83421" i="20" s="1"/>
  <c r="C83422" i="20"/>
  <c r="D83422" i="20" s="1"/>
  <c r="I83422" i="20" s="1"/>
  <c r="C83423" i="20"/>
  <c r="D83423" i="20" s="1"/>
  <c r="C83424" i="20"/>
  <c r="D83424" i="20" s="1"/>
  <c r="I83424" i="20" s="1"/>
  <c r="C83425" i="20"/>
  <c r="D83425" i="20" s="1"/>
  <c r="C83426" i="20"/>
  <c r="D83426" i="20" s="1"/>
  <c r="I83426" i="20" s="1"/>
  <c r="C83427" i="20"/>
  <c r="D83427" i="20" s="1"/>
  <c r="C83428" i="20"/>
  <c r="D83428" i="20" s="1"/>
  <c r="I83428" i="20" s="1"/>
  <c r="C83429" i="20"/>
  <c r="D83429" i="20" s="1"/>
  <c r="C83430" i="20"/>
  <c r="D83430" i="20" s="1"/>
  <c r="I83430" i="20" s="1"/>
  <c r="C83431" i="20"/>
  <c r="D83431" i="20" s="1"/>
  <c r="C83432" i="20"/>
  <c r="D83432" i="20" s="1"/>
  <c r="I83432" i="20" s="1"/>
  <c r="C83433" i="20"/>
  <c r="D83433" i="20" s="1"/>
  <c r="C83434" i="20"/>
  <c r="D83434" i="20" s="1"/>
  <c r="I83434" i="20" s="1"/>
  <c r="C83435" i="20"/>
  <c r="D83435" i="20" s="1"/>
  <c r="C83436" i="20"/>
  <c r="D83436" i="20" s="1"/>
  <c r="I83436" i="20" s="1"/>
  <c r="C83437" i="20"/>
  <c r="D83437" i="20" s="1"/>
  <c r="C83438" i="20"/>
  <c r="D83438" i="20" s="1"/>
  <c r="I83438" i="20" s="1"/>
  <c r="C83439" i="20"/>
  <c r="D83439" i="20" s="1"/>
  <c r="C83440" i="20"/>
  <c r="D83440" i="20" s="1"/>
  <c r="I83440" i="20" s="1"/>
  <c r="C83441" i="20"/>
  <c r="D83441" i="20" s="1"/>
  <c r="C83442" i="20"/>
  <c r="D83442" i="20" s="1"/>
  <c r="I83442" i="20" s="1"/>
  <c r="C83443" i="20"/>
  <c r="D83443" i="20" s="1"/>
  <c r="C83444" i="20"/>
  <c r="D83444" i="20" s="1"/>
  <c r="I83444" i="20" s="1"/>
  <c r="C83445" i="20"/>
  <c r="D83445" i="20" s="1"/>
  <c r="C83446" i="20"/>
  <c r="D83446" i="20" s="1"/>
  <c r="I83446" i="20" s="1"/>
  <c r="C83447" i="20"/>
  <c r="D83447" i="20" s="1"/>
  <c r="C83448" i="20"/>
  <c r="D83448" i="20" s="1"/>
  <c r="I83448" i="20" s="1"/>
  <c r="C83449" i="20"/>
  <c r="D83449" i="20" s="1"/>
  <c r="C83450" i="20"/>
  <c r="D83450" i="20" s="1"/>
  <c r="I83450" i="20" s="1"/>
  <c r="C83451" i="20"/>
  <c r="D83451" i="20" s="1"/>
  <c r="C83452" i="20"/>
  <c r="D83452" i="20" s="1"/>
  <c r="I83452" i="20" s="1"/>
  <c r="C83453" i="20"/>
  <c r="D83453" i="20" s="1"/>
  <c r="C83454" i="20"/>
  <c r="D83454" i="20" s="1"/>
  <c r="I83454" i="20" s="1"/>
  <c r="C83455" i="20"/>
  <c r="D83455" i="20" s="1"/>
  <c r="C83456" i="20"/>
  <c r="D83456" i="20" s="1"/>
  <c r="I83456" i="20" s="1"/>
  <c r="C83457" i="20"/>
  <c r="D83457" i="20" s="1"/>
  <c r="C83458" i="20"/>
  <c r="D83458" i="20" s="1"/>
  <c r="I83458" i="20" s="1"/>
  <c r="C83459" i="20"/>
  <c r="D83459" i="20" s="1"/>
  <c r="C83460" i="20"/>
  <c r="D83460" i="20" s="1"/>
  <c r="I83460" i="20" s="1"/>
  <c r="C83461" i="20"/>
  <c r="D83461" i="20" s="1"/>
  <c r="C83462" i="20"/>
  <c r="D83462" i="20" s="1"/>
  <c r="I83462" i="20" s="1"/>
  <c r="C83463" i="20"/>
  <c r="D83463" i="20" s="1"/>
  <c r="C83464" i="20"/>
  <c r="D83464" i="20" s="1"/>
  <c r="I83464" i="20" s="1"/>
  <c r="C83465" i="20"/>
  <c r="D83465" i="20" s="1"/>
  <c r="C83466" i="20"/>
  <c r="D83466" i="20" s="1"/>
  <c r="I83466" i="20" s="1"/>
  <c r="C83467" i="20"/>
  <c r="D83467" i="20" s="1"/>
  <c r="C83468" i="20"/>
  <c r="D83468" i="20" s="1"/>
  <c r="I83468" i="20" s="1"/>
  <c r="C83469" i="20"/>
  <c r="D83469" i="20" s="1"/>
  <c r="C83470" i="20"/>
  <c r="D83470" i="20" s="1"/>
  <c r="I83470" i="20" s="1"/>
  <c r="C83471" i="20"/>
  <c r="D83471" i="20" s="1"/>
  <c r="C83472" i="20"/>
  <c r="D83472" i="20" s="1"/>
  <c r="I83472" i="20" s="1"/>
  <c r="C83473" i="20"/>
  <c r="D83473" i="20" s="1"/>
  <c r="C83474" i="20"/>
  <c r="D83474" i="20" s="1"/>
  <c r="I83474" i="20" s="1"/>
  <c r="C83475" i="20"/>
  <c r="D83475" i="20" s="1"/>
  <c r="C83476" i="20"/>
  <c r="D83476" i="20" s="1"/>
  <c r="I83476" i="20" s="1"/>
  <c r="C83477" i="20"/>
  <c r="D83477" i="20" s="1"/>
  <c r="C83478" i="20"/>
  <c r="D83478" i="20" s="1"/>
  <c r="I83478" i="20" s="1"/>
  <c r="C83479" i="20"/>
  <c r="D83479" i="20" s="1"/>
  <c r="C83480" i="20"/>
  <c r="D83480" i="20" s="1"/>
  <c r="I83480" i="20" s="1"/>
  <c r="C83481" i="20"/>
  <c r="D83481" i="20" s="1"/>
  <c r="C83482" i="20"/>
  <c r="D83482" i="20" s="1"/>
  <c r="I83482" i="20" s="1"/>
  <c r="C83483" i="20"/>
  <c r="D83483" i="20" s="1"/>
  <c r="C83484" i="20"/>
  <c r="D83484" i="20" s="1"/>
  <c r="I83484" i="20" s="1"/>
  <c r="C83485" i="20"/>
  <c r="D83485" i="20" s="1"/>
  <c r="C83486" i="20"/>
  <c r="D83486" i="20" s="1"/>
  <c r="I83486" i="20" s="1"/>
  <c r="C83487" i="20"/>
  <c r="D83487" i="20" s="1"/>
  <c r="C83488" i="20"/>
  <c r="D83488" i="20" s="1"/>
  <c r="I83488" i="20" s="1"/>
  <c r="C83489" i="20"/>
  <c r="D83489" i="20" s="1"/>
  <c r="C83490" i="20"/>
  <c r="D83490" i="20" s="1"/>
  <c r="I83490" i="20" s="1"/>
  <c r="C83491" i="20"/>
  <c r="D83491" i="20" s="1"/>
  <c r="C83492" i="20"/>
  <c r="D83492" i="20" s="1"/>
  <c r="I83492" i="20" s="1"/>
  <c r="C83493" i="20"/>
  <c r="D83493" i="20" s="1"/>
  <c r="C83494" i="20"/>
  <c r="D83494" i="20" s="1"/>
  <c r="I83494" i="20" s="1"/>
  <c r="C83495" i="20"/>
  <c r="D83495" i="20" s="1"/>
  <c r="C83496" i="20"/>
  <c r="D83496" i="20" s="1"/>
  <c r="I83496" i="20" s="1"/>
  <c r="C83497" i="20"/>
  <c r="D83497" i="20" s="1"/>
  <c r="C83498" i="20"/>
  <c r="D83498" i="20" s="1"/>
  <c r="I83498" i="20" s="1"/>
  <c r="C83499" i="20"/>
  <c r="D83499" i="20" s="1"/>
  <c r="C83500" i="20"/>
  <c r="D83500" i="20" s="1"/>
  <c r="I83500" i="20" s="1"/>
  <c r="C83501" i="20"/>
  <c r="D83501" i="20" s="1"/>
  <c r="C83502" i="20"/>
  <c r="D83502" i="20" s="1"/>
  <c r="I83502" i="20" s="1"/>
  <c r="C83503" i="20"/>
  <c r="D83503" i="20" s="1"/>
  <c r="C83504" i="20"/>
  <c r="D83504" i="20" s="1"/>
  <c r="I83504" i="20" s="1"/>
  <c r="C83505" i="20"/>
  <c r="D83505" i="20" s="1"/>
  <c r="C83506" i="20"/>
  <c r="D83506" i="20" s="1"/>
  <c r="I83506" i="20" s="1"/>
  <c r="C83507" i="20"/>
  <c r="D83507" i="20" s="1"/>
  <c r="C83508" i="20"/>
  <c r="D83508" i="20" s="1"/>
  <c r="I83508" i="20" s="1"/>
  <c r="C83509" i="20"/>
  <c r="D83509" i="20" s="1"/>
  <c r="C83510" i="20"/>
  <c r="D83510" i="20" s="1"/>
  <c r="I83510" i="20" s="1"/>
  <c r="C83511" i="20"/>
  <c r="D83511" i="20" s="1"/>
  <c r="C83512" i="20"/>
  <c r="D83512" i="20" s="1"/>
  <c r="I83512" i="20" s="1"/>
  <c r="C83513" i="20"/>
  <c r="D83513" i="20" s="1"/>
  <c r="C83514" i="20"/>
  <c r="D83514" i="20" s="1"/>
  <c r="I83514" i="20" s="1"/>
  <c r="C83515" i="20"/>
  <c r="D83515" i="20" s="1"/>
  <c r="C83516" i="20"/>
  <c r="D83516" i="20" s="1"/>
  <c r="I83516" i="20" s="1"/>
  <c r="C83517" i="20"/>
  <c r="D83517" i="20" s="1"/>
  <c r="C83518" i="20"/>
  <c r="D83518" i="20" s="1"/>
  <c r="I83518" i="20" s="1"/>
  <c r="C83519" i="20"/>
  <c r="D83519" i="20" s="1"/>
  <c r="C83520" i="20"/>
  <c r="D83520" i="20" s="1"/>
  <c r="I83520" i="20" s="1"/>
  <c r="C83521" i="20"/>
  <c r="D83521" i="20" s="1"/>
  <c r="C83522" i="20"/>
  <c r="D83522" i="20" s="1"/>
  <c r="I83522" i="20" s="1"/>
  <c r="C83523" i="20"/>
  <c r="D83523" i="20" s="1"/>
  <c r="C83524" i="20"/>
  <c r="D83524" i="20" s="1"/>
  <c r="I83524" i="20" s="1"/>
  <c r="C83525" i="20"/>
  <c r="D83525" i="20" s="1"/>
  <c r="C83526" i="20"/>
  <c r="D83526" i="20" s="1"/>
  <c r="I83526" i="20" s="1"/>
  <c r="C83527" i="20"/>
  <c r="D83527" i="20" s="1"/>
  <c r="C83528" i="20"/>
  <c r="D83528" i="20" s="1"/>
  <c r="I83528" i="20" s="1"/>
  <c r="C83529" i="20"/>
  <c r="D83529" i="20" s="1"/>
  <c r="C83530" i="20"/>
  <c r="D83530" i="20" s="1"/>
  <c r="I83530" i="20" s="1"/>
  <c r="C83531" i="20"/>
  <c r="D83531" i="20" s="1"/>
  <c r="C83532" i="20"/>
  <c r="D83532" i="20" s="1"/>
  <c r="I83532" i="20" s="1"/>
  <c r="C83533" i="20"/>
  <c r="D83533" i="20" s="1"/>
  <c r="C83534" i="20"/>
  <c r="D83534" i="20" s="1"/>
  <c r="I83534" i="20" s="1"/>
  <c r="C83535" i="20"/>
  <c r="D83535" i="20" s="1"/>
  <c r="C83536" i="20"/>
  <c r="D83536" i="20" s="1"/>
  <c r="I83536" i="20" s="1"/>
  <c r="C83537" i="20"/>
  <c r="D83537" i="20" s="1"/>
  <c r="C83538" i="20"/>
  <c r="D83538" i="20" s="1"/>
  <c r="I83538" i="20" s="1"/>
  <c r="C83539" i="20"/>
  <c r="D83539" i="20" s="1"/>
  <c r="C83540" i="20"/>
  <c r="D83540" i="20" s="1"/>
  <c r="I83540" i="20" s="1"/>
  <c r="C83541" i="20"/>
  <c r="D83541" i="20" s="1"/>
  <c r="C83542" i="20"/>
  <c r="D83542" i="20" s="1"/>
  <c r="I83542" i="20" s="1"/>
  <c r="C83543" i="20"/>
  <c r="D83543" i="20" s="1"/>
  <c r="C83544" i="20"/>
  <c r="D83544" i="20" s="1"/>
  <c r="I83544" i="20" s="1"/>
  <c r="C83545" i="20"/>
  <c r="D83545" i="20" s="1"/>
  <c r="C83546" i="20"/>
  <c r="D83546" i="20" s="1"/>
  <c r="I83546" i="20" s="1"/>
  <c r="C83547" i="20"/>
  <c r="D83547" i="20" s="1"/>
  <c r="C83548" i="20"/>
  <c r="D83548" i="20" s="1"/>
  <c r="I83548" i="20" s="1"/>
  <c r="C83549" i="20"/>
  <c r="D83549" i="20" s="1"/>
  <c r="C83550" i="20"/>
  <c r="D83550" i="20" s="1"/>
  <c r="I83550" i="20" s="1"/>
  <c r="C83551" i="20"/>
  <c r="D83551" i="20" s="1"/>
  <c r="C83552" i="20"/>
  <c r="D83552" i="20" s="1"/>
  <c r="I83552" i="20" s="1"/>
  <c r="C83553" i="20"/>
  <c r="D83553" i="20" s="1"/>
  <c r="C83554" i="20"/>
  <c r="D83554" i="20" s="1"/>
  <c r="I83554" i="20" s="1"/>
  <c r="C83555" i="20"/>
  <c r="D83555" i="20" s="1"/>
  <c r="C83556" i="20"/>
  <c r="D83556" i="20" s="1"/>
  <c r="I83556" i="20" s="1"/>
  <c r="C83557" i="20"/>
  <c r="D83557" i="20" s="1"/>
  <c r="C83558" i="20"/>
  <c r="D83558" i="20" s="1"/>
  <c r="I83558" i="20" s="1"/>
  <c r="C83559" i="20"/>
  <c r="D83559" i="20" s="1"/>
  <c r="C83560" i="20"/>
  <c r="D83560" i="20" s="1"/>
  <c r="I83560" i="20" s="1"/>
  <c r="C83561" i="20"/>
  <c r="D83561" i="20" s="1"/>
  <c r="C83562" i="20"/>
  <c r="D83562" i="20" s="1"/>
  <c r="I83562" i="20" s="1"/>
  <c r="C83563" i="20"/>
  <c r="D83563" i="20" s="1"/>
  <c r="C83564" i="20"/>
  <c r="D83564" i="20" s="1"/>
  <c r="I83564" i="20" s="1"/>
  <c r="C83565" i="20"/>
  <c r="D83565" i="20" s="1"/>
  <c r="C83566" i="20"/>
  <c r="D83566" i="20" s="1"/>
  <c r="I83566" i="20" s="1"/>
  <c r="C83567" i="20"/>
  <c r="D83567" i="20" s="1"/>
  <c r="C83568" i="20"/>
  <c r="D83568" i="20" s="1"/>
  <c r="I83568" i="20" s="1"/>
  <c r="C83569" i="20"/>
  <c r="D83569" i="20" s="1"/>
  <c r="C83570" i="20"/>
  <c r="D83570" i="20" s="1"/>
  <c r="I83570" i="20" s="1"/>
  <c r="C83571" i="20"/>
  <c r="D83571" i="20" s="1"/>
  <c r="C83572" i="20"/>
  <c r="D83572" i="20" s="1"/>
  <c r="I83572" i="20" s="1"/>
  <c r="C83573" i="20"/>
  <c r="D83573" i="20" s="1"/>
  <c r="C83574" i="20"/>
  <c r="D83574" i="20" s="1"/>
  <c r="I83574" i="20" s="1"/>
  <c r="C83575" i="20"/>
  <c r="D83575" i="20" s="1"/>
  <c r="C83576" i="20"/>
  <c r="D83576" i="20" s="1"/>
  <c r="I83576" i="20" s="1"/>
  <c r="C83577" i="20"/>
  <c r="D83577" i="20" s="1"/>
  <c r="C83578" i="20"/>
  <c r="D83578" i="20" s="1"/>
  <c r="I83578" i="20" s="1"/>
  <c r="C83579" i="20"/>
  <c r="D83579" i="20" s="1"/>
  <c r="C83580" i="20"/>
  <c r="D83580" i="20" s="1"/>
  <c r="I83580" i="20" s="1"/>
  <c r="C83581" i="20"/>
  <c r="D83581" i="20" s="1"/>
  <c r="C83582" i="20"/>
  <c r="D83582" i="20" s="1"/>
  <c r="I83582" i="20" s="1"/>
  <c r="C83583" i="20"/>
  <c r="D83583" i="20" s="1"/>
  <c r="C83584" i="20"/>
  <c r="D83584" i="20" s="1"/>
  <c r="I83584" i="20" s="1"/>
  <c r="C83585" i="20"/>
  <c r="D83585" i="20" s="1"/>
  <c r="C83586" i="20"/>
  <c r="D83586" i="20" s="1"/>
  <c r="I83586" i="20" s="1"/>
  <c r="C83587" i="20"/>
  <c r="D83587" i="20" s="1"/>
  <c r="C83588" i="20"/>
  <c r="D83588" i="20" s="1"/>
  <c r="I83588" i="20" s="1"/>
  <c r="C83589" i="20"/>
  <c r="D83589" i="20" s="1"/>
  <c r="C83590" i="20"/>
  <c r="D83590" i="20" s="1"/>
  <c r="I83590" i="20" s="1"/>
  <c r="C83591" i="20"/>
  <c r="D83591" i="20" s="1"/>
  <c r="C83592" i="20"/>
  <c r="D83592" i="20" s="1"/>
  <c r="I83592" i="20" s="1"/>
  <c r="C83593" i="20"/>
  <c r="D83593" i="20" s="1"/>
  <c r="C83594" i="20"/>
  <c r="D83594" i="20" s="1"/>
  <c r="I83594" i="20" s="1"/>
  <c r="C83595" i="20"/>
  <c r="D83595" i="20" s="1"/>
  <c r="C83596" i="20"/>
  <c r="D83596" i="20" s="1"/>
  <c r="I83596" i="20" s="1"/>
  <c r="C83597" i="20"/>
  <c r="D83597" i="20" s="1"/>
  <c r="C83598" i="20"/>
  <c r="D83598" i="20" s="1"/>
  <c r="I83598" i="20" s="1"/>
  <c r="C83599" i="20"/>
  <c r="D83599" i="20" s="1"/>
  <c r="C83600" i="20"/>
  <c r="D83600" i="20" s="1"/>
  <c r="I83600" i="20" s="1"/>
  <c r="C83601" i="20"/>
  <c r="D83601" i="20" s="1"/>
  <c r="C83602" i="20"/>
  <c r="D83602" i="20" s="1"/>
  <c r="I83602" i="20" s="1"/>
  <c r="C83603" i="20"/>
  <c r="D83603" i="20" s="1"/>
  <c r="C83604" i="20"/>
  <c r="D83604" i="20" s="1"/>
  <c r="I83604" i="20" s="1"/>
  <c r="C83605" i="20"/>
  <c r="D83605" i="20" s="1"/>
  <c r="C83606" i="20"/>
  <c r="D83606" i="20" s="1"/>
  <c r="I83606" i="20" s="1"/>
  <c r="C83607" i="20"/>
  <c r="D83607" i="20" s="1"/>
  <c r="C83608" i="20"/>
  <c r="D83608" i="20" s="1"/>
  <c r="I83608" i="20" s="1"/>
  <c r="C83609" i="20"/>
  <c r="D83609" i="20" s="1"/>
  <c r="C83610" i="20"/>
  <c r="D83610" i="20" s="1"/>
  <c r="I83610" i="20" s="1"/>
  <c r="C83611" i="20"/>
  <c r="D83611" i="20" s="1"/>
  <c r="C83612" i="20"/>
  <c r="D83612" i="20" s="1"/>
  <c r="I83612" i="20" s="1"/>
  <c r="C83613" i="20"/>
  <c r="D83613" i="20" s="1"/>
  <c r="C83614" i="20"/>
  <c r="D83614" i="20" s="1"/>
  <c r="I83614" i="20" s="1"/>
  <c r="C83615" i="20"/>
  <c r="D83615" i="20" s="1"/>
  <c r="C83616" i="20"/>
  <c r="D83616" i="20" s="1"/>
  <c r="I83616" i="20" s="1"/>
  <c r="C83617" i="20"/>
  <c r="D83617" i="20" s="1"/>
  <c r="C83618" i="20"/>
  <c r="D83618" i="20" s="1"/>
  <c r="I83618" i="20" s="1"/>
  <c r="C83619" i="20"/>
  <c r="D83619" i="20" s="1"/>
  <c r="C83620" i="20"/>
  <c r="D83620" i="20" s="1"/>
  <c r="I83620" i="20" s="1"/>
  <c r="C83621" i="20"/>
  <c r="D83621" i="20" s="1"/>
  <c r="C83622" i="20"/>
  <c r="D83622" i="20" s="1"/>
  <c r="I83622" i="20" s="1"/>
  <c r="C83623" i="20"/>
  <c r="D83623" i="20" s="1"/>
  <c r="C83624" i="20"/>
  <c r="D83624" i="20" s="1"/>
  <c r="I83624" i="20" s="1"/>
  <c r="C83625" i="20"/>
  <c r="D83625" i="20" s="1"/>
  <c r="C83626" i="20"/>
  <c r="D83626" i="20" s="1"/>
  <c r="I83626" i="20" s="1"/>
  <c r="C83627" i="20"/>
  <c r="D83627" i="20" s="1"/>
  <c r="C83628" i="20"/>
  <c r="D83628" i="20" s="1"/>
  <c r="I83628" i="20" s="1"/>
  <c r="C83629" i="20"/>
  <c r="D83629" i="20" s="1"/>
  <c r="C83630" i="20"/>
  <c r="D83630" i="20" s="1"/>
  <c r="I83630" i="20" s="1"/>
  <c r="C83631" i="20"/>
  <c r="D83631" i="20" s="1"/>
  <c r="C83632" i="20"/>
  <c r="D83632" i="20" s="1"/>
  <c r="I83632" i="20" s="1"/>
  <c r="C83633" i="20"/>
  <c r="D83633" i="20" s="1"/>
  <c r="C83634" i="20"/>
  <c r="D83634" i="20" s="1"/>
  <c r="I83634" i="20" s="1"/>
  <c r="C83635" i="20"/>
  <c r="D83635" i="20" s="1"/>
  <c r="C83636" i="20"/>
  <c r="D83636" i="20" s="1"/>
  <c r="I83636" i="20" s="1"/>
  <c r="C83637" i="20"/>
  <c r="D83637" i="20" s="1"/>
  <c r="C83638" i="20"/>
  <c r="D83638" i="20" s="1"/>
  <c r="I83638" i="20" s="1"/>
  <c r="C83639" i="20"/>
  <c r="D83639" i="20" s="1"/>
  <c r="C83640" i="20"/>
  <c r="D83640" i="20" s="1"/>
  <c r="I83640" i="20" s="1"/>
  <c r="C83641" i="20"/>
  <c r="D83641" i="20" s="1"/>
  <c r="C83642" i="20"/>
  <c r="D83642" i="20" s="1"/>
  <c r="I83642" i="20" s="1"/>
  <c r="C83643" i="20"/>
  <c r="D83643" i="20" s="1"/>
  <c r="C83644" i="20"/>
  <c r="D83644" i="20" s="1"/>
  <c r="I83644" i="20" s="1"/>
  <c r="C83645" i="20"/>
  <c r="D83645" i="20" s="1"/>
  <c r="C83646" i="20"/>
  <c r="D83646" i="20" s="1"/>
  <c r="I83646" i="20" s="1"/>
  <c r="C83647" i="20"/>
  <c r="D83647" i="20" s="1"/>
  <c r="C83648" i="20"/>
  <c r="D83648" i="20" s="1"/>
  <c r="I83648" i="20" s="1"/>
  <c r="C83649" i="20"/>
  <c r="D83649" i="20" s="1"/>
  <c r="C83650" i="20"/>
  <c r="D83650" i="20" s="1"/>
  <c r="I83650" i="20" s="1"/>
  <c r="C83651" i="20"/>
  <c r="D83651" i="20" s="1"/>
  <c r="C83652" i="20"/>
  <c r="D83652" i="20" s="1"/>
  <c r="I83652" i="20" s="1"/>
  <c r="C83653" i="20"/>
  <c r="D83653" i="20" s="1"/>
  <c r="C83654" i="20"/>
  <c r="D83654" i="20" s="1"/>
  <c r="I83654" i="20" s="1"/>
  <c r="C83655" i="20"/>
  <c r="D83655" i="20" s="1"/>
  <c r="C83656" i="20"/>
  <c r="D83656" i="20" s="1"/>
  <c r="I83656" i="20" s="1"/>
  <c r="C83657" i="20"/>
  <c r="D83657" i="20" s="1"/>
  <c r="C83658" i="20"/>
  <c r="D83658" i="20" s="1"/>
  <c r="I83658" i="20" s="1"/>
  <c r="C83659" i="20"/>
  <c r="D83659" i="20" s="1"/>
  <c r="C83660" i="20"/>
  <c r="D83660" i="20" s="1"/>
  <c r="I83660" i="20" s="1"/>
  <c r="C83661" i="20"/>
  <c r="D83661" i="20" s="1"/>
  <c r="C83662" i="20"/>
  <c r="D83662" i="20" s="1"/>
  <c r="I83662" i="20" s="1"/>
  <c r="C83663" i="20"/>
  <c r="D83663" i="20" s="1"/>
  <c r="C83664" i="20"/>
  <c r="D83664" i="20" s="1"/>
  <c r="I83664" i="20" s="1"/>
  <c r="C83665" i="20"/>
  <c r="D83665" i="20" s="1"/>
  <c r="C83666" i="20"/>
  <c r="D83666" i="20" s="1"/>
  <c r="I83666" i="20" s="1"/>
  <c r="C83667" i="20"/>
  <c r="D83667" i="20" s="1"/>
  <c r="C83668" i="20"/>
  <c r="D83668" i="20" s="1"/>
  <c r="I83668" i="20" s="1"/>
  <c r="C83669" i="20"/>
  <c r="D83669" i="20" s="1"/>
  <c r="C83670" i="20"/>
  <c r="D83670" i="20" s="1"/>
  <c r="I83670" i="20" s="1"/>
  <c r="C83671" i="20"/>
  <c r="D83671" i="20" s="1"/>
  <c r="C83672" i="20"/>
  <c r="D83672" i="20" s="1"/>
  <c r="I83672" i="20" s="1"/>
  <c r="C83673" i="20"/>
  <c r="D83673" i="20" s="1"/>
  <c r="C83674" i="20"/>
  <c r="D83674" i="20" s="1"/>
  <c r="I83674" i="20" s="1"/>
  <c r="C83675" i="20"/>
  <c r="D83675" i="20" s="1"/>
  <c r="C83676" i="20"/>
  <c r="D83676" i="20" s="1"/>
  <c r="I83676" i="20" s="1"/>
  <c r="C83677" i="20"/>
  <c r="D83677" i="20" s="1"/>
  <c r="C83678" i="20"/>
  <c r="D83678" i="20" s="1"/>
  <c r="I83678" i="20" s="1"/>
  <c r="C83679" i="20"/>
  <c r="D83679" i="20" s="1"/>
  <c r="C83680" i="20"/>
  <c r="D83680" i="20" s="1"/>
  <c r="I83680" i="20" s="1"/>
  <c r="C83681" i="20"/>
  <c r="D83681" i="20" s="1"/>
  <c r="C83682" i="20"/>
  <c r="D83682" i="20" s="1"/>
  <c r="I83682" i="20" s="1"/>
  <c r="C83683" i="20"/>
  <c r="D83683" i="20" s="1"/>
  <c r="C83684" i="20"/>
  <c r="D83684" i="20" s="1"/>
  <c r="I83684" i="20" s="1"/>
  <c r="C83685" i="20"/>
  <c r="D83685" i="20" s="1"/>
  <c r="C83686" i="20"/>
  <c r="D83686" i="20" s="1"/>
  <c r="I83686" i="20" s="1"/>
  <c r="C83687" i="20"/>
  <c r="D83687" i="20" s="1"/>
  <c r="C83688" i="20"/>
  <c r="D83688" i="20" s="1"/>
  <c r="I83688" i="20" s="1"/>
  <c r="C83689" i="20"/>
  <c r="D83689" i="20" s="1"/>
  <c r="C83690" i="20"/>
  <c r="D83690" i="20" s="1"/>
  <c r="I83690" i="20" s="1"/>
  <c r="C83691" i="20"/>
  <c r="D83691" i="20" s="1"/>
  <c r="C83692" i="20"/>
  <c r="D83692" i="20" s="1"/>
  <c r="I83692" i="20" s="1"/>
  <c r="C83693" i="20"/>
  <c r="D83693" i="20" s="1"/>
  <c r="C83694" i="20"/>
  <c r="D83694" i="20" s="1"/>
  <c r="I83694" i="20" s="1"/>
  <c r="C83695" i="20"/>
  <c r="D83695" i="20" s="1"/>
  <c r="C83696" i="20"/>
  <c r="D83696" i="20" s="1"/>
  <c r="I83696" i="20" s="1"/>
  <c r="C83697" i="20"/>
  <c r="D83697" i="20" s="1"/>
  <c r="C83698" i="20"/>
  <c r="D83698" i="20" s="1"/>
  <c r="I83698" i="20" s="1"/>
  <c r="C83699" i="20"/>
  <c r="D83699" i="20" s="1"/>
  <c r="C83700" i="20"/>
  <c r="D83700" i="20" s="1"/>
  <c r="I83700" i="20" s="1"/>
  <c r="C83701" i="20"/>
  <c r="D83701" i="20" s="1"/>
  <c r="C83702" i="20"/>
  <c r="D83702" i="20" s="1"/>
  <c r="I83702" i="20" s="1"/>
  <c r="C83703" i="20"/>
  <c r="D83703" i="20" s="1"/>
  <c r="C83704" i="20"/>
  <c r="D83704" i="20" s="1"/>
  <c r="I83704" i="20" s="1"/>
  <c r="C83705" i="20"/>
  <c r="D83705" i="20" s="1"/>
  <c r="C83706" i="20"/>
  <c r="D83706" i="20" s="1"/>
  <c r="I83706" i="20" s="1"/>
  <c r="C83707" i="20"/>
  <c r="D83707" i="20" s="1"/>
  <c r="C83708" i="20"/>
  <c r="D83708" i="20" s="1"/>
  <c r="I83708" i="20" s="1"/>
  <c r="C83709" i="20"/>
  <c r="D83709" i="20" s="1"/>
  <c r="C83710" i="20"/>
  <c r="D83710" i="20" s="1"/>
  <c r="I83710" i="20" s="1"/>
  <c r="C83711" i="20"/>
  <c r="D83711" i="20" s="1"/>
  <c r="C83712" i="20"/>
  <c r="D83712" i="20" s="1"/>
  <c r="I83712" i="20" s="1"/>
  <c r="C83713" i="20"/>
  <c r="D83713" i="20" s="1"/>
  <c r="C83714" i="20"/>
  <c r="D83714" i="20" s="1"/>
  <c r="I83714" i="20" s="1"/>
  <c r="C83715" i="20"/>
  <c r="D83715" i="20" s="1"/>
  <c r="C83716" i="20"/>
  <c r="D83716" i="20" s="1"/>
  <c r="I83716" i="20" s="1"/>
  <c r="C83717" i="20"/>
  <c r="D83717" i="20" s="1"/>
  <c r="C83718" i="20"/>
  <c r="D83718" i="20" s="1"/>
  <c r="I83718" i="20" s="1"/>
  <c r="C83719" i="20"/>
  <c r="D83719" i="20" s="1"/>
  <c r="C83720" i="20"/>
  <c r="D83720" i="20" s="1"/>
  <c r="I83720" i="20" s="1"/>
  <c r="C83721" i="20"/>
  <c r="D83721" i="20" s="1"/>
  <c r="C83722" i="20"/>
  <c r="D83722" i="20" s="1"/>
  <c r="I83722" i="20" s="1"/>
  <c r="C83723" i="20"/>
  <c r="D83723" i="20" s="1"/>
  <c r="C83724" i="20"/>
  <c r="D83724" i="20" s="1"/>
  <c r="I83724" i="20" s="1"/>
  <c r="C83725" i="20"/>
  <c r="D83725" i="20" s="1"/>
  <c r="C83726" i="20"/>
  <c r="D83726" i="20" s="1"/>
  <c r="I83726" i="20" s="1"/>
  <c r="C83727" i="20"/>
  <c r="D83727" i="20" s="1"/>
  <c r="C83728" i="20"/>
  <c r="D83728" i="20" s="1"/>
  <c r="I83728" i="20" s="1"/>
  <c r="C83729" i="20"/>
  <c r="D83729" i="20" s="1"/>
  <c r="C83730" i="20"/>
  <c r="D83730" i="20" s="1"/>
  <c r="I83730" i="20" s="1"/>
  <c r="C83731" i="20"/>
  <c r="D83731" i="20" s="1"/>
  <c r="C83732" i="20"/>
  <c r="D83732" i="20" s="1"/>
  <c r="I83732" i="20" s="1"/>
  <c r="C83733" i="20"/>
  <c r="D83733" i="20" s="1"/>
  <c r="C83734" i="20"/>
  <c r="D83734" i="20" s="1"/>
  <c r="I83734" i="20" s="1"/>
  <c r="C83735" i="20"/>
  <c r="D83735" i="20" s="1"/>
  <c r="C83736" i="20"/>
  <c r="D83736" i="20" s="1"/>
  <c r="I83736" i="20" s="1"/>
  <c r="C83737" i="20"/>
  <c r="D83737" i="20" s="1"/>
  <c r="C83738" i="20"/>
  <c r="D83738" i="20" s="1"/>
  <c r="I83738" i="20" s="1"/>
  <c r="C83739" i="20"/>
  <c r="D83739" i="20" s="1"/>
  <c r="C83740" i="20"/>
  <c r="D83740" i="20" s="1"/>
  <c r="I83740" i="20" s="1"/>
  <c r="C83741" i="20"/>
  <c r="D83741" i="20" s="1"/>
  <c r="C83742" i="20"/>
  <c r="D83742" i="20" s="1"/>
  <c r="I83742" i="20" s="1"/>
  <c r="C83743" i="20"/>
  <c r="D83743" i="20" s="1"/>
  <c r="C83744" i="20"/>
  <c r="D83744" i="20" s="1"/>
  <c r="I83744" i="20" s="1"/>
  <c r="C83745" i="20"/>
  <c r="D83745" i="20" s="1"/>
  <c r="C83746" i="20"/>
  <c r="D83746" i="20" s="1"/>
  <c r="I83746" i="20" s="1"/>
  <c r="C83747" i="20"/>
  <c r="D83747" i="20" s="1"/>
  <c r="C83748" i="20"/>
  <c r="D83748" i="20" s="1"/>
  <c r="I83748" i="20" s="1"/>
  <c r="C83749" i="20"/>
  <c r="D83749" i="20" s="1"/>
  <c r="C83750" i="20"/>
  <c r="D83750" i="20" s="1"/>
  <c r="I83750" i="20" s="1"/>
  <c r="C83751" i="20"/>
  <c r="D83751" i="20" s="1"/>
  <c r="C83752" i="20"/>
  <c r="D83752" i="20" s="1"/>
  <c r="I83752" i="20" s="1"/>
  <c r="C83753" i="20"/>
  <c r="D83753" i="20" s="1"/>
  <c r="C83754" i="20"/>
  <c r="D83754" i="20" s="1"/>
  <c r="I83754" i="20" s="1"/>
  <c r="C83755" i="20"/>
  <c r="D83755" i="20" s="1"/>
  <c r="C83756" i="20"/>
  <c r="D83756" i="20" s="1"/>
  <c r="I83756" i="20" s="1"/>
  <c r="C83757" i="20"/>
  <c r="D83757" i="20" s="1"/>
  <c r="C83758" i="20"/>
  <c r="D83758" i="20" s="1"/>
  <c r="I83758" i="20" s="1"/>
  <c r="C83759" i="20"/>
  <c r="D83759" i="20" s="1"/>
  <c r="C83760" i="20"/>
  <c r="D83760" i="20" s="1"/>
  <c r="I83760" i="20" s="1"/>
  <c r="C83761" i="20"/>
  <c r="D83761" i="20" s="1"/>
  <c r="C83762" i="20"/>
  <c r="D83762" i="20" s="1"/>
  <c r="I83762" i="20" s="1"/>
  <c r="C83763" i="20"/>
  <c r="D83763" i="20" s="1"/>
  <c r="C83764" i="20"/>
  <c r="D83764" i="20" s="1"/>
  <c r="I83764" i="20" s="1"/>
  <c r="C83765" i="20"/>
  <c r="D83765" i="20" s="1"/>
  <c r="C83766" i="20"/>
  <c r="D83766" i="20" s="1"/>
  <c r="I83766" i="20" s="1"/>
  <c r="C83767" i="20"/>
  <c r="D83767" i="20" s="1"/>
  <c r="C83768" i="20"/>
  <c r="D83768" i="20" s="1"/>
  <c r="I83768" i="20" s="1"/>
  <c r="C83769" i="20"/>
  <c r="D83769" i="20" s="1"/>
  <c r="C83770" i="20"/>
  <c r="D83770" i="20" s="1"/>
  <c r="I83770" i="20" s="1"/>
  <c r="C83771" i="20"/>
  <c r="D83771" i="20" s="1"/>
  <c r="C83772" i="20"/>
  <c r="D83772" i="20" s="1"/>
  <c r="I83772" i="20" s="1"/>
  <c r="C83773" i="20"/>
  <c r="D83773" i="20" s="1"/>
  <c r="C83774" i="20"/>
  <c r="D83774" i="20" s="1"/>
  <c r="I83774" i="20" s="1"/>
  <c r="C83775" i="20"/>
  <c r="D83775" i="20" s="1"/>
  <c r="C83776" i="20"/>
  <c r="D83776" i="20" s="1"/>
  <c r="I83776" i="20" s="1"/>
  <c r="C83777" i="20"/>
  <c r="D83777" i="20" s="1"/>
  <c r="C83778" i="20"/>
  <c r="D83778" i="20" s="1"/>
  <c r="I83778" i="20" s="1"/>
  <c r="C83779" i="20"/>
  <c r="D83779" i="20" s="1"/>
  <c r="C83780" i="20"/>
  <c r="D83780" i="20" s="1"/>
  <c r="I83780" i="20" s="1"/>
  <c r="C83781" i="20"/>
  <c r="D83781" i="20" s="1"/>
  <c r="C83782" i="20"/>
  <c r="D83782" i="20" s="1"/>
  <c r="I83782" i="20" s="1"/>
  <c r="C83783" i="20"/>
  <c r="D83783" i="20" s="1"/>
  <c r="C83784" i="20"/>
  <c r="D83784" i="20" s="1"/>
  <c r="I83784" i="20" s="1"/>
  <c r="C83785" i="20"/>
  <c r="D83785" i="20" s="1"/>
  <c r="C83786" i="20"/>
  <c r="D83786" i="20" s="1"/>
  <c r="I83786" i="20" s="1"/>
  <c r="C83787" i="20"/>
  <c r="D83787" i="20" s="1"/>
  <c r="C83788" i="20"/>
  <c r="D83788" i="20" s="1"/>
  <c r="I83788" i="20" s="1"/>
  <c r="C83789" i="20"/>
  <c r="D83789" i="20" s="1"/>
  <c r="C83790" i="20"/>
  <c r="D83790" i="20" s="1"/>
  <c r="I83790" i="20" s="1"/>
  <c r="C83791" i="20"/>
  <c r="D83791" i="20" s="1"/>
  <c r="C83792" i="20"/>
  <c r="D83792" i="20" s="1"/>
  <c r="I83792" i="20" s="1"/>
  <c r="C83793" i="20"/>
  <c r="D83793" i="20" s="1"/>
  <c r="C83794" i="20"/>
  <c r="D83794" i="20" s="1"/>
  <c r="I83794" i="20" s="1"/>
  <c r="C83795" i="20"/>
  <c r="D83795" i="20" s="1"/>
  <c r="C83796" i="20"/>
  <c r="D83796" i="20" s="1"/>
  <c r="I83796" i="20" s="1"/>
  <c r="C83797" i="20"/>
  <c r="D83797" i="20" s="1"/>
  <c r="C83798" i="20"/>
  <c r="D83798" i="20" s="1"/>
  <c r="I83798" i="20" s="1"/>
  <c r="C83799" i="20"/>
  <c r="D83799" i="20" s="1"/>
  <c r="C83800" i="20"/>
  <c r="D83800" i="20" s="1"/>
  <c r="I83800" i="20" s="1"/>
  <c r="C83801" i="20"/>
  <c r="D83801" i="20" s="1"/>
  <c r="C83802" i="20"/>
  <c r="D83802" i="20" s="1"/>
  <c r="I83802" i="20" s="1"/>
  <c r="C83803" i="20"/>
  <c r="D83803" i="20" s="1"/>
  <c r="C83804" i="20"/>
  <c r="D83804" i="20" s="1"/>
  <c r="I83804" i="20" s="1"/>
  <c r="C83805" i="20"/>
  <c r="D83805" i="20" s="1"/>
  <c r="C83806" i="20"/>
  <c r="D83806" i="20" s="1"/>
  <c r="I83806" i="20" s="1"/>
  <c r="C83807" i="20"/>
  <c r="D83807" i="20" s="1"/>
  <c r="C83808" i="20"/>
  <c r="D83808" i="20" s="1"/>
  <c r="I83808" i="20" s="1"/>
  <c r="C83809" i="20"/>
  <c r="D83809" i="20" s="1"/>
  <c r="C83810" i="20"/>
  <c r="D83810" i="20" s="1"/>
  <c r="I83810" i="20" s="1"/>
  <c r="C83811" i="20"/>
  <c r="D83811" i="20" s="1"/>
  <c r="C83812" i="20"/>
  <c r="D83812" i="20" s="1"/>
  <c r="I83812" i="20" s="1"/>
  <c r="C83813" i="20"/>
  <c r="D83813" i="20" s="1"/>
  <c r="C83814" i="20"/>
  <c r="D83814" i="20" s="1"/>
  <c r="I83814" i="20" s="1"/>
  <c r="C83815" i="20"/>
  <c r="D83815" i="20" s="1"/>
  <c r="C83816" i="20"/>
  <c r="D83816" i="20" s="1"/>
  <c r="I83816" i="20" s="1"/>
  <c r="C83817" i="20"/>
  <c r="D83817" i="20" s="1"/>
  <c r="C83818" i="20"/>
  <c r="D83818" i="20" s="1"/>
  <c r="I83818" i="20" s="1"/>
  <c r="C83819" i="20"/>
  <c r="D83819" i="20" s="1"/>
  <c r="C83820" i="20"/>
  <c r="D83820" i="20" s="1"/>
  <c r="I83820" i="20" s="1"/>
  <c r="C83821" i="20"/>
  <c r="D83821" i="20" s="1"/>
  <c r="C83822" i="20"/>
  <c r="D83822" i="20" s="1"/>
  <c r="I83822" i="20" s="1"/>
  <c r="C83823" i="20"/>
  <c r="D83823" i="20" s="1"/>
  <c r="C83824" i="20"/>
  <c r="D83824" i="20" s="1"/>
  <c r="I83824" i="20" s="1"/>
  <c r="C83825" i="20"/>
  <c r="D83825" i="20" s="1"/>
  <c r="C83826" i="20"/>
  <c r="D83826" i="20" s="1"/>
  <c r="I83826" i="20" s="1"/>
  <c r="C83827" i="20"/>
  <c r="D83827" i="20" s="1"/>
  <c r="C83828" i="20"/>
  <c r="D83828" i="20" s="1"/>
  <c r="I83828" i="20" s="1"/>
  <c r="C83829" i="20"/>
  <c r="D83829" i="20" s="1"/>
  <c r="C83830" i="20"/>
  <c r="D83830" i="20" s="1"/>
  <c r="I83830" i="20" s="1"/>
  <c r="C83831" i="20"/>
  <c r="D83831" i="20" s="1"/>
  <c r="C83832" i="20"/>
  <c r="D83832" i="20" s="1"/>
  <c r="I83832" i="20" s="1"/>
  <c r="C83833" i="20"/>
  <c r="D83833" i="20" s="1"/>
  <c r="C83834" i="20"/>
  <c r="D83834" i="20" s="1"/>
  <c r="I83834" i="20" s="1"/>
  <c r="C83835" i="20"/>
  <c r="D83835" i="20" s="1"/>
  <c r="C83836" i="20"/>
  <c r="D83836" i="20" s="1"/>
  <c r="I83836" i="20" s="1"/>
  <c r="C83837" i="20"/>
  <c r="D83837" i="20" s="1"/>
  <c r="C83838" i="20"/>
  <c r="D83838" i="20" s="1"/>
  <c r="I83838" i="20" s="1"/>
  <c r="C83839" i="20"/>
  <c r="D83839" i="20" s="1"/>
  <c r="C83840" i="20"/>
  <c r="D83840" i="20" s="1"/>
  <c r="I83840" i="20" s="1"/>
  <c r="C83841" i="20"/>
  <c r="D83841" i="20" s="1"/>
  <c r="C83842" i="20"/>
  <c r="D83842" i="20" s="1"/>
  <c r="I83842" i="20" s="1"/>
  <c r="C83843" i="20"/>
  <c r="D83843" i="20" s="1"/>
  <c r="C83844" i="20"/>
  <c r="D83844" i="20" s="1"/>
  <c r="I83844" i="20" s="1"/>
  <c r="C83845" i="20"/>
  <c r="D83845" i="20" s="1"/>
  <c r="C83846" i="20"/>
  <c r="D83846" i="20" s="1"/>
  <c r="I83846" i="20" s="1"/>
  <c r="C83847" i="20"/>
  <c r="D83847" i="20" s="1"/>
  <c r="C83848" i="20"/>
  <c r="D83848" i="20" s="1"/>
  <c r="I83848" i="20" s="1"/>
  <c r="C83849" i="20"/>
  <c r="D83849" i="20" s="1"/>
  <c r="C83850" i="20"/>
  <c r="D83850" i="20" s="1"/>
  <c r="I83850" i="20" s="1"/>
  <c r="C83851" i="20"/>
  <c r="D83851" i="20" s="1"/>
  <c r="C83852" i="20"/>
  <c r="D83852" i="20" s="1"/>
  <c r="I83852" i="20" s="1"/>
  <c r="C83853" i="20"/>
  <c r="D83853" i="20" s="1"/>
  <c r="C83854" i="20"/>
  <c r="D83854" i="20" s="1"/>
  <c r="I83854" i="20" s="1"/>
  <c r="C83855" i="20"/>
  <c r="D83855" i="20" s="1"/>
  <c r="C83856" i="20"/>
  <c r="D83856" i="20" s="1"/>
  <c r="I83856" i="20" s="1"/>
  <c r="C83857" i="20"/>
  <c r="D83857" i="20" s="1"/>
  <c r="C83858" i="20"/>
  <c r="D83858" i="20" s="1"/>
  <c r="I83858" i="20" s="1"/>
  <c r="C83859" i="20"/>
  <c r="D83859" i="20" s="1"/>
  <c r="C83860" i="20"/>
  <c r="D83860" i="20" s="1"/>
  <c r="I83860" i="20" s="1"/>
  <c r="C83861" i="20"/>
  <c r="D83861" i="20" s="1"/>
  <c r="C83862" i="20"/>
  <c r="D83862" i="20" s="1"/>
  <c r="I83862" i="20" s="1"/>
  <c r="C83863" i="20"/>
  <c r="D83863" i="20" s="1"/>
  <c r="C83864" i="20"/>
  <c r="D83864" i="20" s="1"/>
  <c r="I83864" i="20" s="1"/>
  <c r="C83865" i="20"/>
  <c r="D83865" i="20" s="1"/>
  <c r="C83866" i="20"/>
  <c r="D83866" i="20" s="1"/>
  <c r="I83866" i="20" s="1"/>
  <c r="C83867" i="20"/>
  <c r="D83867" i="20" s="1"/>
  <c r="C83868" i="20"/>
  <c r="D83868" i="20" s="1"/>
  <c r="I83868" i="20" s="1"/>
  <c r="C83869" i="20"/>
  <c r="D83869" i="20" s="1"/>
  <c r="C83870" i="20"/>
  <c r="D83870" i="20" s="1"/>
  <c r="I83870" i="20" s="1"/>
  <c r="C83871" i="20"/>
  <c r="D83871" i="20" s="1"/>
  <c r="C83872" i="20"/>
  <c r="D83872" i="20" s="1"/>
  <c r="I83872" i="20" s="1"/>
  <c r="C83873" i="20"/>
  <c r="D83873" i="20" s="1"/>
  <c r="C83874" i="20"/>
  <c r="D83874" i="20" s="1"/>
  <c r="I83874" i="20" s="1"/>
  <c r="C83875" i="20"/>
  <c r="D83875" i="20" s="1"/>
  <c r="C83876" i="20"/>
  <c r="D83876" i="20" s="1"/>
  <c r="I83876" i="20" s="1"/>
  <c r="C83877" i="20"/>
  <c r="D83877" i="20" s="1"/>
  <c r="C83878" i="20"/>
  <c r="D83878" i="20" s="1"/>
  <c r="I83878" i="20" s="1"/>
  <c r="C83879" i="20"/>
  <c r="D83879" i="20" s="1"/>
  <c r="C83880" i="20"/>
  <c r="D83880" i="20" s="1"/>
  <c r="I83880" i="20" s="1"/>
  <c r="C83881" i="20"/>
  <c r="D83881" i="20" s="1"/>
  <c r="C83882" i="20"/>
  <c r="D83882" i="20" s="1"/>
  <c r="I83882" i="20" s="1"/>
  <c r="C83883" i="20"/>
  <c r="D83883" i="20" s="1"/>
  <c r="C83884" i="20"/>
  <c r="D83884" i="20" s="1"/>
  <c r="I83884" i="20" s="1"/>
  <c r="C83885" i="20"/>
  <c r="D83885" i="20" s="1"/>
  <c r="C83886" i="20"/>
  <c r="D83886" i="20" s="1"/>
  <c r="I83886" i="20" s="1"/>
  <c r="C83887" i="20"/>
  <c r="D83887" i="20" s="1"/>
  <c r="C83888" i="20"/>
  <c r="D83888" i="20" s="1"/>
  <c r="I83888" i="20" s="1"/>
  <c r="C83889" i="20"/>
  <c r="D83889" i="20" s="1"/>
  <c r="C83890" i="20"/>
  <c r="D83890" i="20" s="1"/>
  <c r="I83890" i="20" s="1"/>
  <c r="C83891" i="20"/>
  <c r="D83891" i="20" s="1"/>
  <c r="C83892" i="20"/>
  <c r="D83892" i="20" s="1"/>
  <c r="I83892" i="20" s="1"/>
  <c r="C83893" i="20"/>
  <c r="D83893" i="20" s="1"/>
  <c r="C83894" i="20"/>
  <c r="D83894" i="20" s="1"/>
  <c r="I83894" i="20" s="1"/>
  <c r="C83895" i="20"/>
  <c r="D83895" i="20" s="1"/>
  <c r="C83896" i="20"/>
  <c r="D83896" i="20" s="1"/>
  <c r="I83896" i="20" s="1"/>
  <c r="C83897" i="20"/>
  <c r="D83897" i="20" s="1"/>
  <c r="C83898" i="20"/>
  <c r="D83898" i="20" s="1"/>
  <c r="I83898" i="20" s="1"/>
  <c r="C83899" i="20"/>
  <c r="D83899" i="20" s="1"/>
  <c r="C83900" i="20"/>
  <c r="D83900" i="20" s="1"/>
  <c r="I83900" i="20" s="1"/>
  <c r="C83901" i="20"/>
  <c r="D83901" i="20" s="1"/>
  <c r="C83902" i="20"/>
  <c r="D83902" i="20" s="1"/>
  <c r="I83902" i="20" s="1"/>
  <c r="C83903" i="20"/>
  <c r="D83903" i="20" s="1"/>
  <c r="C83904" i="20"/>
  <c r="D83904" i="20" s="1"/>
  <c r="I83904" i="20" s="1"/>
  <c r="C83905" i="20"/>
  <c r="D83905" i="20" s="1"/>
  <c r="C83906" i="20"/>
  <c r="D83906" i="20" s="1"/>
  <c r="I83906" i="20" s="1"/>
  <c r="C83907" i="20"/>
  <c r="D83907" i="20" s="1"/>
  <c r="C83908" i="20"/>
  <c r="D83908" i="20" s="1"/>
  <c r="I83908" i="20" s="1"/>
  <c r="C83909" i="20"/>
  <c r="D83909" i="20" s="1"/>
  <c r="C83910" i="20"/>
  <c r="D83910" i="20" s="1"/>
  <c r="I83910" i="20" s="1"/>
  <c r="C83911" i="20"/>
  <c r="D83911" i="20" s="1"/>
  <c r="C83912" i="20"/>
  <c r="D83912" i="20" s="1"/>
  <c r="I83912" i="20" s="1"/>
  <c r="C83913" i="20"/>
  <c r="D83913" i="20" s="1"/>
  <c r="C83914" i="20"/>
  <c r="D83914" i="20" s="1"/>
  <c r="I83914" i="20" s="1"/>
  <c r="C83915" i="20"/>
  <c r="D83915" i="20" s="1"/>
  <c r="C83916" i="20"/>
  <c r="D83916" i="20" s="1"/>
  <c r="I83916" i="20" s="1"/>
  <c r="C83917" i="20"/>
  <c r="D83917" i="20" s="1"/>
  <c r="C83918" i="20"/>
  <c r="D83918" i="20" s="1"/>
  <c r="I83918" i="20" s="1"/>
  <c r="C83919" i="20"/>
  <c r="D83919" i="20" s="1"/>
  <c r="C83920" i="20"/>
  <c r="D83920" i="20" s="1"/>
  <c r="I83920" i="20" s="1"/>
  <c r="C83921" i="20"/>
  <c r="D83921" i="20" s="1"/>
  <c r="C83922" i="20"/>
  <c r="D83922" i="20" s="1"/>
  <c r="I83922" i="20" s="1"/>
  <c r="C83923" i="20"/>
  <c r="D83923" i="20" s="1"/>
  <c r="C83924" i="20"/>
  <c r="D83924" i="20" s="1"/>
  <c r="I83924" i="20" s="1"/>
  <c r="C83925" i="20"/>
  <c r="D83925" i="20" s="1"/>
  <c r="C83926" i="20"/>
  <c r="D83926" i="20" s="1"/>
  <c r="I83926" i="20" s="1"/>
  <c r="C83927" i="20"/>
  <c r="D83927" i="20" s="1"/>
  <c r="C83928" i="20"/>
  <c r="D83928" i="20" s="1"/>
  <c r="I83928" i="20" s="1"/>
  <c r="C83929" i="20"/>
  <c r="D83929" i="20" s="1"/>
  <c r="C83930" i="20"/>
  <c r="D83930" i="20" s="1"/>
  <c r="I83930" i="20" s="1"/>
  <c r="C83931" i="20"/>
  <c r="D83931" i="20" s="1"/>
  <c r="C83932" i="20"/>
  <c r="D83932" i="20" s="1"/>
  <c r="I83932" i="20" s="1"/>
  <c r="C83933" i="20"/>
  <c r="D83933" i="20" s="1"/>
  <c r="C83934" i="20"/>
  <c r="D83934" i="20" s="1"/>
  <c r="I83934" i="20" s="1"/>
  <c r="C83935" i="20"/>
  <c r="D83935" i="20" s="1"/>
  <c r="C83936" i="20"/>
  <c r="D83936" i="20" s="1"/>
  <c r="I83936" i="20" s="1"/>
  <c r="C83937" i="20"/>
  <c r="D83937" i="20" s="1"/>
  <c r="C83938" i="20"/>
  <c r="D83938" i="20" s="1"/>
  <c r="I83938" i="20" s="1"/>
  <c r="C83939" i="20"/>
  <c r="D83939" i="20" s="1"/>
  <c r="C83940" i="20"/>
  <c r="D83940" i="20" s="1"/>
  <c r="I83940" i="20" s="1"/>
  <c r="C83941" i="20"/>
  <c r="D83941" i="20" s="1"/>
  <c r="C83942" i="20"/>
  <c r="D83942" i="20" s="1"/>
  <c r="I83942" i="20" s="1"/>
  <c r="C83943" i="20"/>
  <c r="D83943" i="20" s="1"/>
  <c r="C83944" i="20"/>
  <c r="D83944" i="20" s="1"/>
  <c r="I83944" i="20" s="1"/>
  <c r="C83945" i="20"/>
  <c r="D83945" i="20" s="1"/>
  <c r="C83946" i="20"/>
  <c r="D83946" i="20" s="1"/>
  <c r="I83946" i="20" s="1"/>
  <c r="C83947" i="20"/>
  <c r="D83947" i="20" s="1"/>
  <c r="C83948" i="20"/>
  <c r="D83948" i="20" s="1"/>
  <c r="I83948" i="20" s="1"/>
  <c r="C83949" i="20"/>
  <c r="D83949" i="20" s="1"/>
  <c r="C83950" i="20"/>
  <c r="D83950" i="20" s="1"/>
  <c r="I83950" i="20" s="1"/>
  <c r="C83951" i="20"/>
  <c r="D83951" i="20" s="1"/>
  <c r="C83952" i="20"/>
  <c r="D83952" i="20" s="1"/>
  <c r="I83952" i="20" s="1"/>
  <c r="C83953" i="20"/>
  <c r="D83953" i="20" s="1"/>
  <c r="C83954" i="20"/>
  <c r="D83954" i="20" s="1"/>
  <c r="I83954" i="20" s="1"/>
  <c r="C83955" i="20"/>
  <c r="D83955" i="20" s="1"/>
  <c r="C83956" i="20"/>
  <c r="D83956" i="20" s="1"/>
  <c r="I83956" i="20" s="1"/>
  <c r="C83957" i="20"/>
  <c r="D83957" i="20" s="1"/>
  <c r="C83958" i="20"/>
  <c r="D83958" i="20" s="1"/>
  <c r="I83958" i="20" s="1"/>
  <c r="C83959" i="20"/>
  <c r="D83959" i="20" s="1"/>
  <c r="C83960" i="20"/>
  <c r="D83960" i="20" s="1"/>
  <c r="I83960" i="20" s="1"/>
  <c r="C83961" i="20"/>
  <c r="D83961" i="20" s="1"/>
  <c r="C83962" i="20"/>
  <c r="D83962" i="20" s="1"/>
  <c r="I83962" i="20" s="1"/>
  <c r="C83963" i="20"/>
  <c r="D83963" i="20" s="1"/>
  <c r="C83964" i="20"/>
  <c r="D83964" i="20" s="1"/>
  <c r="I83964" i="20" s="1"/>
  <c r="C83965" i="20"/>
  <c r="D83965" i="20" s="1"/>
  <c r="C83966" i="20"/>
  <c r="D83966" i="20" s="1"/>
  <c r="I83966" i="20" s="1"/>
  <c r="C83967" i="20"/>
  <c r="D83967" i="20" s="1"/>
  <c r="C83968" i="20"/>
  <c r="D83968" i="20" s="1"/>
  <c r="I83968" i="20" s="1"/>
  <c r="C83969" i="20"/>
  <c r="D83969" i="20" s="1"/>
  <c r="C83970" i="20"/>
  <c r="D83970" i="20" s="1"/>
  <c r="I83970" i="20" s="1"/>
  <c r="C83971" i="20"/>
  <c r="D83971" i="20" s="1"/>
  <c r="C83972" i="20"/>
  <c r="D83972" i="20" s="1"/>
  <c r="I83972" i="20" s="1"/>
  <c r="C83973" i="20"/>
  <c r="D83973" i="20" s="1"/>
  <c r="C83974" i="20"/>
  <c r="D83974" i="20" s="1"/>
  <c r="I83974" i="20" s="1"/>
  <c r="C83975" i="20"/>
  <c r="D83975" i="20" s="1"/>
  <c r="C83976" i="20"/>
  <c r="D83976" i="20" s="1"/>
  <c r="I83976" i="20" s="1"/>
  <c r="C83977" i="20"/>
  <c r="D83977" i="20" s="1"/>
  <c r="C83978" i="20"/>
  <c r="D83978" i="20" s="1"/>
  <c r="I83978" i="20" s="1"/>
  <c r="C83979" i="20"/>
  <c r="D83979" i="20" s="1"/>
  <c r="C83980" i="20"/>
  <c r="D83980" i="20" s="1"/>
  <c r="I83980" i="20" s="1"/>
  <c r="C83981" i="20"/>
  <c r="D83981" i="20" s="1"/>
  <c r="C83982" i="20"/>
  <c r="D83982" i="20" s="1"/>
  <c r="I83982" i="20" s="1"/>
  <c r="C83983" i="20"/>
  <c r="D83983" i="20" s="1"/>
  <c r="C83984" i="20"/>
  <c r="D83984" i="20" s="1"/>
  <c r="I83984" i="20" s="1"/>
  <c r="C83985" i="20"/>
  <c r="D83985" i="20" s="1"/>
  <c r="C83986" i="20"/>
  <c r="D83986" i="20" s="1"/>
  <c r="I83986" i="20" s="1"/>
  <c r="C83987" i="20"/>
  <c r="D83987" i="20" s="1"/>
  <c r="C83988" i="20"/>
  <c r="D83988" i="20" s="1"/>
  <c r="I83988" i="20" s="1"/>
  <c r="C83989" i="20"/>
  <c r="D83989" i="20" s="1"/>
  <c r="C83990" i="20"/>
  <c r="D83990" i="20" s="1"/>
  <c r="I83990" i="20" s="1"/>
  <c r="C83991" i="20"/>
  <c r="D83991" i="20" s="1"/>
  <c r="C83992" i="20"/>
  <c r="D83992" i="20" s="1"/>
  <c r="I83992" i="20" s="1"/>
  <c r="C83993" i="20"/>
  <c r="D83993" i="20" s="1"/>
  <c r="C83994" i="20"/>
  <c r="D83994" i="20" s="1"/>
  <c r="I83994" i="20" s="1"/>
  <c r="C83995" i="20"/>
  <c r="D83995" i="20" s="1"/>
  <c r="C83996" i="20"/>
  <c r="D83996" i="20" s="1"/>
  <c r="I83996" i="20" s="1"/>
  <c r="C83997" i="20"/>
  <c r="D83997" i="20" s="1"/>
  <c r="C83998" i="20"/>
  <c r="D83998" i="20" s="1"/>
  <c r="I83998" i="20" s="1"/>
  <c r="C83999" i="20"/>
  <c r="D83999" i="20" s="1"/>
  <c r="C84000" i="20"/>
  <c r="D84000" i="20" s="1"/>
  <c r="I84000" i="20" s="1"/>
  <c r="C84001" i="20"/>
  <c r="D84001" i="20" s="1"/>
  <c r="C84002" i="20"/>
  <c r="D84002" i="20" s="1"/>
  <c r="I84002" i="20" s="1"/>
  <c r="C84003" i="20"/>
  <c r="D84003" i="20" s="1"/>
  <c r="C84004" i="20"/>
  <c r="D84004" i="20" s="1"/>
  <c r="I84004" i="20" s="1"/>
  <c r="C84005" i="20"/>
  <c r="D84005" i="20" s="1"/>
  <c r="C84006" i="20"/>
  <c r="D84006" i="20" s="1"/>
  <c r="I84006" i="20" s="1"/>
  <c r="C84007" i="20"/>
  <c r="D84007" i="20" s="1"/>
  <c r="C84008" i="20"/>
  <c r="D84008" i="20" s="1"/>
  <c r="I84008" i="20" s="1"/>
  <c r="C84009" i="20"/>
  <c r="D84009" i="20" s="1"/>
  <c r="C84010" i="20"/>
  <c r="D84010" i="20" s="1"/>
  <c r="I84010" i="20" s="1"/>
  <c r="C84011" i="20"/>
  <c r="D84011" i="20" s="1"/>
  <c r="C84012" i="20"/>
  <c r="D84012" i="20" s="1"/>
  <c r="I84012" i="20" s="1"/>
  <c r="C84013" i="20"/>
  <c r="D84013" i="20" s="1"/>
  <c r="C84014" i="20"/>
  <c r="D84014" i="20" s="1"/>
  <c r="I84014" i="20" s="1"/>
  <c r="C84015" i="20"/>
  <c r="D84015" i="20" s="1"/>
  <c r="C84016" i="20"/>
  <c r="D84016" i="20" s="1"/>
  <c r="I84016" i="20" s="1"/>
  <c r="C84017" i="20"/>
  <c r="D84017" i="20" s="1"/>
  <c r="C84018" i="20"/>
  <c r="D84018" i="20" s="1"/>
  <c r="I84018" i="20" s="1"/>
  <c r="C84019" i="20"/>
  <c r="D84019" i="20" s="1"/>
  <c r="C84020" i="20"/>
  <c r="D84020" i="20" s="1"/>
  <c r="I84020" i="20" s="1"/>
  <c r="C84021" i="20"/>
  <c r="D84021" i="20" s="1"/>
  <c r="C84022" i="20"/>
  <c r="D84022" i="20" s="1"/>
  <c r="I84022" i="20" s="1"/>
  <c r="C84023" i="20"/>
  <c r="D84023" i="20" s="1"/>
  <c r="C84024" i="20"/>
  <c r="D84024" i="20" s="1"/>
  <c r="I84024" i="20" s="1"/>
  <c r="C84025" i="20"/>
  <c r="D84025" i="20" s="1"/>
  <c r="C84026" i="20"/>
  <c r="D84026" i="20" s="1"/>
  <c r="I84026" i="20" s="1"/>
  <c r="C84027" i="20"/>
  <c r="D84027" i="20" s="1"/>
  <c r="C84028" i="20"/>
  <c r="D84028" i="20" s="1"/>
  <c r="I84028" i="20" s="1"/>
  <c r="C84029" i="20"/>
  <c r="D84029" i="20" s="1"/>
  <c r="C84030" i="20"/>
  <c r="D84030" i="20" s="1"/>
  <c r="I84030" i="20" s="1"/>
  <c r="C84031" i="20"/>
  <c r="D84031" i="20" s="1"/>
  <c r="C84032" i="20"/>
  <c r="D84032" i="20" s="1"/>
  <c r="I84032" i="20" s="1"/>
  <c r="C84033" i="20"/>
  <c r="D84033" i="20" s="1"/>
  <c r="C84034" i="20"/>
  <c r="D84034" i="20" s="1"/>
  <c r="I84034" i="20" s="1"/>
  <c r="C84035" i="20"/>
  <c r="D84035" i="20" s="1"/>
  <c r="C84036" i="20"/>
  <c r="D84036" i="20" s="1"/>
  <c r="I84036" i="20" s="1"/>
  <c r="C84037" i="20"/>
  <c r="D84037" i="20" s="1"/>
  <c r="C84038" i="20"/>
  <c r="D84038" i="20" s="1"/>
  <c r="I84038" i="20" s="1"/>
  <c r="C84039" i="20"/>
  <c r="D84039" i="20" s="1"/>
  <c r="C84040" i="20"/>
  <c r="D84040" i="20" s="1"/>
  <c r="I84040" i="20" s="1"/>
  <c r="C84041" i="20"/>
  <c r="D84041" i="20" s="1"/>
  <c r="C84042" i="20"/>
  <c r="D84042" i="20" s="1"/>
  <c r="I84042" i="20" s="1"/>
  <c r="C84043" i="20"/>
  <c r="D84043" i="20" s="1"/>
  <c r="C84044" i="20"/>
  <c r="D84044" i="20" s="1"/>
  <c r="I84044" i="20" s="1"/>
  <c r="C84045" i="20"/>
  <c r="D84045" i="20" s="1"/>
  <c r="C84046" i="20"/>
  <c r="D84046" i="20" s="1"/>
  <c r="I84046" i="20" s="1"/>
  <c r="C84047" i="20"/>
  <c r="D84047" i="20" s="1"/>
  <c r="C84048" i="20"/>
  <c r="D84048" i="20" s="1"/>
  <c r="I84048" i="20" s="1"/>
  <c r="C84049" i="20"/>
  <c r="D84049" i="20" s="1"/>
  <c r="C84050" i="20"/>
  <c r="D84050" i="20" s="1"/>
  <c r="I84050" i="20" s="1"/>
  <c r="C84051" i="20"/>
  <c r="D84051" i="20" s="1"/>
  <c r="C84052" i="20"/>
  <c r="D84052" i="20" s="1"/>
  <c r="I84052" i="20" s="1"/>
  <c r="C84053" i="20"/>
  <c r="D84053" i="20" s="1"/>
  <c r="C84054" i="20"/>
  <c r="D84054" i="20" s="1"/>
  <c r="I84054" i="20" s="1"/>
  <c r="C84055" i="20"/>
  <c r="D84055" i="20" s="1"/>
  <c r="C84056" i="20"/>
  <c r="D84056" i="20" s="1"/>
  <c r="I84056" i="20" s="1"/>
  <c r="C84057" i="20"/>
  <c r="D84057" i="20" s="1"/>
  <c r="C84058" i="20"/>
  <c r="D84058" i="20" s="1"/>
  <c r="I84058" i="20" s="1"/>
  <c r="C84059" i="20"/>
  <c r="D84059" i="20" s="1"/>
  <c r="C84060" i="20"/>
  <c r="D84060" i="20" s="1"/>
  <c r="I84060" i="20" s="1"/>
  <c r="C84061" i="20"/>
  <c r="D84061" i="20" s="1"/>
  <c r="C84062" i="20"/>
  <c r="D84062" i="20" s="1"/>
  <c r="I84062" i="20" s="1"/>
  <c r="C84063" i="20"/>
  <c r="D84063" i="20" s="1"/>
  <c r="C84064" i="20"/>
  <c r="D84064" i="20" s="1"/>
  <c r="I84064" i="20" s="1"/>
  <c r="C84065" i="20"/>
  <c r="D84065" i="20" s="1"/>
  <c r="C84066" i="20"/>
  <c r="D84066" i="20" s="1"/>
  <c r="I84066" i="20" s="1"/>
  <c r="C84067" i="20"/>
  <c r="D84067" i="20" s="1"/>
  <c r="C84068" i="20"/>
  <c r="D84068" i="20" s="1"/>
  <c r="I84068" i="20" s="1"/>
  <c r="C84069" i="20"/>
  <c r="D84069" i="20" s="1"/>
  <c r="C84070" i="20"/>
  <c r="D84070" i="20" s="1"/>
  <c r="I84070" i="20" s="1"/>
  <c r="C84071" i="20"/>
  <c r="D84071" i="20" s="1"/>
  <c r="C84072" i="20"/>
  <c r="D84072" i="20" s="1"/>
  <c r="I84072" i="20" s="1"/>
  <c r="C84073" i="20"/>
  <c r="D84073" i="20" s="1"/>
  <c r="C84074" i="20"/>
  <c r="D84074" i="20" s="1"/>
  <c r="I84074" i="20" s="1"/>
  <c r="C84075" i="20"/>
  <c r="D84075" i="20" s="1"/>
  <c r="C84076" i="20"/>
  <c r="D84076" i="20" s="1"/>
  <c r="I84076" i="20" s="1"/>
  <c r="C84077" i="20"/>
  <c r="D84077" i="20" s="1"/>
  <c r="C84078" i="20"/>
  <c r="D84078" i="20" s="1"/>
  <c r="I84078" i="20" s="1"/>
  <c r="C84079" i="20"/>
  <c r="D84079" i="20" s="1"/>
  <c r="C84080" i="20"/>
  <c r="D84080" i="20" s="1"/>
  <c r="I84080" i="20" s="1"/>
  <c r="C84081" i="20"/>
  <c r="D84081" i="20" s="1"/>
  <c r="C84082" i="20"/>
  <c r="D84082" i="20" s="1"/>
  <c r="I84082" i="20" s="1"/>
  <c r="C84083" i="20"/>
  <c r="D84083" i="20" s="1"/>
  <c r="C84084" i="20"/>
  <c r="D84084" i="20" s="1"/>
  <c r="I84084" i="20" s="1"/>
  <c r="C84085" i="20"/>
  <c r="D84085" i="20" s="1"/>
  <c r="C84086" i="20"/>
  <c r="D84086" i="20" s="1"/>
  <c r="I84086" i="20" s="1"/>
  <c r="C84087" i="20"/>
  <c r="D84087" i="20" s="1"/>
  <c r="C84088" i="20"/>
  <c r="D84088" i="20" s="1"/>
  <c r="I84088" i="20" s="1"/>
  <c r="C84089" i="20"/>
  <c r="D84089" i="20" s="1"/>
  <c r="C84090" i="20"/>
  <c r="D84090" i="20" s="1"/>
  <c r="I84090" i="20" s="1"/>
  <c r="C84091" i="20"/>
  <c r="D84091" i="20" s="1"/>
  <c r="C84092" i="20"/>
  <c r="D84092" i="20" s="1"/>
  <c r="I84092" i="20" s="1"/>
  <c r="C84093" i="20"/>
  <c r="D84093" i="20" s="1"/>
  <c r="C84094" i="20"/>
  <c r="D84094" i="20" s="1"/>
  <c r="I84094" i="20" s="1"/>
  <c r="C84095" i="20"/>
  <c r="D84095" i="20" s="1"/>
  <c r="C84096" i="20"/>
  <c r="D84096" i="20" s="1"/>
  <c r="I84096" i="20" s="1"/>
  <c r="C84097" i="20"/>
  <c r="D84097" i="20" s="1"/>
  <c r="C84098" i="20"/>
  <c r="D84098" i="20" s="1"/>
  <c r="I84098" i="20" s="1"/>
  <c r="C84099" i="20"/>
  <c r="D84099" i="20" s="1"/>
  <c r="C84100" i="20"/>
  <c r="D84100" i="20" s="1"/>
  <c r="I84100" i="20" s="1"/>
  <c r="C84101" i="20"/>
  <c r="D84101" i="20" s="1"/>
  <c r="C84102" i="20"/>
  <c r="D84102" i="20" s="1"/>
  <c r="I84102" i="20" s="1"/>
  <c r="C84103" i="20"/>
  <c r="D84103" i="20" s="1"/>
  <c r="C84104" i="20"/>
  <c r="D84104" i="20" s="1"/>
  <c r="I84104" i="20" s="1"/>
  <c r="C84105" i="20"/>
  <c r="D84105" i="20" s="1"/>
  <c r="C84106" i="20"/>
  <c r="D84106" i="20" s="1"/>
  <c r="I84106" i="20" s="1"/>
  <c r="C84107" i="20"/>
  <c r="D84107" i="20" s="1"/>
  <c r="C84108" i="20"/>
  <c r="D84108" i="20" s="1"/>
  <c r="I84108" i="20" s="1"/>
  <c r="C84109" i="20"/>
  <c r="D84109" i="20" s="1"/>
  <c r="C84110" i="20"/>
  <c r="D84110" i="20" s="1"/>
  <c r="I84110" i="20" s="1"/>
  <c r="C84111" i="20"/>
  <c r="D84111" i="20" s="1"/>
  <c r="C84112" i="20"/>
  <c r="D84112" i="20" s="1"/>
  <c r="I84112" i="20" s="1"/>
  <c r="C84113" i="20"/>
  <c r="D84113" i="20" s="1"/>
  <c r="C84114" i="20"/>
  <c r="D84114" i="20" s="1"/>
  <c r="I84114" i="20" s="1"/>
  <c r="C84115" i="20"/>
  <c r="D84115" i="20" s="1"/>
  <c r="C84116" i="20"/>
  <c r="D84116" i="20" s="1"/>
  <c r="I84116" i="20" s="1"/>
  <c r="C84117" i="20"/>
  <c r="D84117" i="20" s="1"/>
  <c r="C84118" i="20"/>
  <c r="D84118" i="20" s="1"/>
  <c r="I84118" i="20" s="1"/>
  <c r="C84119" i="20"/>
  <c r="D84119" i="20" s="1"/>
  <c r="C84120" i="20"/>
  <c r="D84120" i="20" s="1"/>
  <c r="I84120" i="20" s="1"/>
  <c r="C84121" i="20"/>
  <c r="D84121" i="20" s="1"/>
  <c r="C84122" i="20"/>
  <c r="D84122" i="20" s="1"/>
  <c r="I84122" i="20" s="1"/>
  <c r="C84123" i="20"/>
  <c r="D84123" i="20" s="1"/>
  <c r="C84124" i="20"/>
  <c r="D84124" i="20" s="1"/>
  <c r="I84124" i="20" s="1"/>
  <c r="C84125" i="20"/>
  <c r="D84125" i="20" s="1"/>
  <c r="C84126" i="20"/>
  <c r="D84126" i="20" s="1"/>
  <c r="I84126" i="20" s="1"/>
  <c r="C84127" i="20"/>
  <c r="D84127" i="20" s="1"/>
  <c r="C84128" i="20"/>
  <c r="D84128" i="20" s="1"/>
  <c r="I84128" i="20" s="1"/>
  <c r="C84129" i="20"/>
  <c r="D84129" i="20" s="1"/>
  <c r="C84130" i="20"/>
  <c r="D84130" i="20" s="1"/>
  <c r="I84130" i="20" s="1"/>
  <c r="C84131" i="20"/>
  <c r="D84131" i="20" s="1"/>
  <c r="C84132" i="20"/>
  <c r="D84132" i="20" s="1"/>
  <c r="I84132" i="20" s="1"/>
  <c r="C84133" i="20"/>
  <c r="D84133" i="20" s="1"/>
  <c r="C84134" i="20"/>
  <c r="D84134" i="20" s="1"/>
  <c r="I84134" i="20" s="1"/>
  <c r="C84135" i="20"/>
  <c r="D84135" i="20" s="1"/>
  <c r="C84136" i="20"/>
  <c r="D84136" i="20" s="1"/>
  <c r="I84136" i="20" s="1"/>
  <c r="C84137" i="20"/>
  <c r="D84137" i="20" s="1"/>
  <c r="C84138" i="20"/>
  <c r="D84138" i="20" s="1"/>
  <c r="I84138" i="20" s="1"/>
  <c r="C84139" i="20"/>
  <c r="D84139" i="20" s="1"/>
  <c r="C84140" i="20"/>
  <c r="D84140" i="20" s="1"/>
  <c r="I84140" i="20" s="1"/>
  <c r="C84141" i="20"/>
  <c r="D84141" i="20" s="1"/>
  <c r="C84142" i="20"/>
  <c r="D84142" i="20" s="1"/>
  <c r="I84142" i="20" s="1"/>
  <c r="C84143" i="20"/>
  <c r="D84143" i="20" s="1"/>
  <c r="C84144" i="20"/>
  <c r="D84144" i="20" s="1"/>
  <c r="I84144" i="20" s="1"/>
  <c r="C84145" i="20"/>
  <c r="D84145" i="20" s="1"/>
  <c r="C84146" i="20"/>
  <c r="D84146" i="20" s="1"/>
  <c r="I84146" i="20" s="1"/>
  <c r="C84147" i="20"/>
  <c r="D84147" i="20" s="1"/>
  <c r="C84148" i="20"/>
  <c r="D84148" i="20" s="1"/>
  <c r="I84148" i="20" s="1"/>
  <c r="C84149" i="20"/>
  <c r="D84149" i="20" s="1"/>
  <c r="C84150" i="20"/>
  <c r="D84150" i="20" s="1"/>
  <c r="I84150" i="20" s="1"/>
  <c r="C84151" i="20"/>
  <c r="D84151" i="20" s="1"/>
  <c r="C84152" i="20"/>
  <c r="D84152" i="20" s="1"/>
  <c r="I84152" i="20" s="1"/>
  <c r="C84153" i="20"/>
  <c r="D84153" i="20" s="1"/>
  <c r="C84154" i="20"/>
  <c r="D84154" i="20" s="1"/>
  <c r="I84154" i="20" s="1"/>
  <c r="C84155" i="20"/>
  <c r="D84155" i="20" s="1"/>
  <c r="C84156" i="20"/>
  <c r="D84156" i="20" s="1"/>
  <c r="I84156" i="20" s="1"/>
  <c r="C84157" i="20"/>
  <c r="D84157" i="20" s="1"/>
  <c r="C84158" i="20"/>
  <c r="D84158" i="20" s="1"/>
  <c r="I84158" i="20" s="1"/>
  <c r="C84159" i="20"/>
  <c r="D84159" i="20" s="1"/>
  <c r="C84160" i="20"/>
  <c r="D84160" i="20" s="1"/>
  <c r="I84160" i="20" s="1"/>
  <c r="C84161" i="20"/>
  <c r="D84161" i="20" s="1"/>
  <c r="C84162" i="20"/>
  <c r="D84162" i="20" s="1"/>
  <c r="I84162" i="20" s="1"/>
  <c r="C84163" i="20"/>
  <c r="D84163" i="20" s="1"/>
  <c r="C84164" i="20"/>
  <c r="D84164" i="20" s="1"/>
  <c r="I84164" i="20" s="1"/>
  <c r="C84165" i="20"/>
  <c r="D84165" i="20" s="1"/>
  <c r="C84166" i="20"/>
  <c r="D84166" i="20" s="1"/>
  <c r="I84166" i="20" s="1"/>
  <c r="C84167" i="20"/>
  <c r="D84167" i="20" s="1"/>
  <c r="C84168" i="20"/>
  <c r="D84168" i="20" s="1"/>
  <c r="I84168" i="20" s="1"/>
  <c r="C84169" i="20"/>
  <c r="D84169" i="20" s="1"/>
  <c r="C84170" i="20"/>
  <c r="D84170" i="20" s="1"/>
  <c r="I84170" i="20" s="1"/>
  <c r="C84171" i="20"/>
  <c r="D84171" i="20" s="1"/>
  <c r="C84172" i="20"/>
  <c r="D84172" i="20" s="1"/>
  <c r="I84172" i="20" s="1"/>
  <c r="C84173" i="20"/>
  <c r="D84173" i="20" s="1"/>
  <c r="C84174" i="20"/>
  <c r="D84174" i="20" s="1"/>
  <c r="I84174" i="20" s="1"/>
  <c r="C84175" i="20"/>
  <c r="D84175" i="20" s="1"/>
  <c r="C84176" i="20"/>
  <c r="D84176" i="20" s="1"/>
  <c r="I84176" i="20" s="1"/>
  <c r="C84177" i="20"/>
  <c r="D84177" i="20" s="1"/>
  <c r="C84178" i="20"/>
  <c r="D84178" i="20" s="1"/>
  <c r="I84178" i="20" s="1"/>
  <c r="C84179" i="20"/>
  <c r="D84179" i="20" s="1"/>
  <c r="C84180" i="20"/>
  <c r="D84180" i="20" s="1"/>
  <c r="I84180" i="20" s="1"/>
  <c r="C84181" i="20"/>
  <c r="D84181" i="20" s="1"/>
  <c r="C84182" i="20"/>
  <c r="D84182" i="20" s="1"/>
  <c r="I84182" i="20" s="1"/>
  <c r="C84183" i="20"/>
  <c r="D84183" i="20" s="1"/>
  <c r="C84184" i="20"/>
  <c r="D84184" i="20" s="1"/>
  <c r="I84184" i="20" s="1"/>
  <c r="C84185" i="20"/>
  <c r="D84185" i="20" s="1"/>
  <c r="C84186" i="20"/>
  <c r="D84186" i="20" s="1"/>
  <c r="I84186" i="20" s="1"/>
  <c r="C84187" i="20"/>
  <c r="D84187" i="20" s="1"/>
  <c r="C84188" i="20"/>
  <c r="D84188" i="20" s="1"/>
  <c r="I84188" i="20" s="1"/>
  <c r="C84189" i="20"/>
  <c r="D84189" i="20" s="1"/>
  <c r="C84190" i="20"/>
  <c r="D84190" i="20" s="1"/>
  <c r="I84190" i="20" s="1"/>
  <c r="C84191" i="20"/>
  <c r="D84191" i="20" s="1"/>
  <c r="C84192" i="20"/>
  <c r="D84192" i="20" s="1"/>
  <c r="I84192" i="20" s="1"/>
  <c r="C84193" i="20"/>
  <c r="D84193" i="20" s="1"/>
  <c r="C84194" i="20"/>
  <c r="D84194" i="20" s="1"/>
  <c r="I84194" i="20" s="1"/>
  <c r="C84195" i="20"/>
  <c r="D84195" i="20" s="1"/>
  <c r="C84196" i="20"/>
  <c r="D84196" i="20" s="1"/>
  <c r="I84196" i="20" s="1"/>
  <c r="C84197" i="20"/>
  <c r="D84197" i="20" s="1"/>
  <c r="C84198" i="20"/>
  <c r="D84198" i="20" s="1"/>
  <c r="I84198" i="20" s="1"/>
  <c r="C84199" i="20"/>
  <c r="D84199" i="20" s="1"/>
  <c r="C84200" i="20"/>
  <c r="D84200" i="20" s="1"/>
  <c r="I84200" i="20" s="1"/>
  <c r="C84201" i="20"/>
  <c r="D84201" i="20" s="1"/>
  <c r="C84202" i="20"/>
  <c r="D84202" i="20" s="1"/>
  <c r="I84202" i="20" s="1"/>
  <c r="C84203" i="20"/>
  <c r="D84203" i="20" s="1"/>
  <c r="C84204" i="20"/>
  <c r="D84204" i="20" s="1"/>
  <c r="I84204" i="20" s="1"/>
  <c r="C84205" i="20"/>
  <c r="D84205" i="20" s="1"/>
  <c r="C84206" i="20"/>
  <c r="D84206" i="20" s="1"/>
  <c r="I84206" i="20" s="1"/>
  <c r="C84207" i="20"/>
  <c r="D84207" i="20" s="1"/>
  <c r="C84208" i="20"/>
  <c r="D84208" i="20" s="1"/>
  <c r="I84208" i="20" s="1"/>
  <c r="C84209" i="20"/>
  <c r="D84209" i="20" s="1"/>
  <c r="C84210" i="20"/>
  <c r="D84210" i="20" s="1"/>
  <c r="I84210" i="20" s="1"/>
  <c r="C84211" i="20"/>
  <c r="D84211" i="20" s="1"/>
  <c r="C84212" i="20"/>
  <c r="D84212" i="20" s="1"/>
  <c r="I84212" i="20" s="1"/>
  <c r="C84213" i="20"/>
  <c r="D84213" i="20" s="1"/>
  <c r="C84214" i="20"/>
  <c r="D84214" i="20" s="1"/>
  <c r="I84214" i="20" s="1"/>
  <c r="C84215" i="20"/>
  <c r="D84215" i="20" s="1"/>
  <c r="C84216" i="20"/>
  <c r="D84216" i="20" s="1"/>
  <c r="I84216" i="20" s="1"/>
  <c r="C84217" i="20"/>
  <c r="D84217" i="20" s="1"/>
  <c r="C84218" i="20"/>
  <c r="D84218" i="20" s="1"/>
  <c r="I84218" i="20" s="1"/>
  <c r="C84219" i="20"/>
  <c r="D84219" i="20" s="1"/>
  <c r="C84220" i="20"/>
  <c r="D84220" i="20" s="1"/>
  <c r="I84220" i="20" s="1"/>
  <c r="C84221" i="20"/>
  <c r="D84221" i="20" s="1"/>
  <c r="C84222" i="20"/>
  <c r="D84222" i="20" s="1"/>
  <c r="I84222" i="20" s="1"/>
  <c r="C84223" i="20"/>
  <c r="D84223" i="20" s="1"/>
  <c r="C84224" i="20"/>
  <c r="D84224" i="20" s="1"/>
  <c r="I84224" i="20" s="1"/>
  <c r="C84225" i="20"/>
  <c r="D84225" i="20" s="1"/>
  <c r="C84226" i="20"/>
  <c r="D84226" i="20" s="1"/>
  <c r="I84226" i="20" s="1"/>
  <c r="C84227" i="20"/>
  <c r="D84227" i="20" s="1"/>
  <c r="C84228" i="20"/>
  <c r="D84228" i="20" s="1"/>
  <c r="I84228" i="20" s="1"/>
  <c r="C84229" i="20"/>
  <c r="D84229" i="20" s="1"/>
  <c r="C84230" i="20"/>
  <c r="D84230" i="20" s="1"/>
  <c r="I84230" i="20" s="1"/>
  <c r="C84231" i="20"/>
  <c r="D84231" i="20" s="1"/>
  <c r="C84232" i="20"/>
  <c r="D84232" i="20" s="1"/>
  <c r="I84232" i="20" s="1"/>
  <c r="C84233" i="20"/>
  <c r="D84233" i="20" s="1"/>
  <c r="C84234" i="20"/>
  <c r="D84234" i="20" s="1"/>
  <c r="I84234" i="20" s="1"/>
  <c r="C84235" i="20"/>
  <c r="D84235" i="20" s="1"/>
  <c r="C84236" i="20"/>
  <c r="D84236" i="20" s="1"/>
  <c r="I84236" i="20" s="1"/>
  <c r="C84237" i="20"/>
  <c r="D84237" i="20" s="1"/>
  <c r="C84238" i="20"/>
  <c r="D84238" i="20" s="1"/>
  <c r="I84238" i="20" s="1"/>
  <c r="C84239" i="20"/>
  <c r="D84239" i="20" s="1"/>
  <c r="C84240" i="20"/>
  <c r="D84240" i="20" s="1"/>
  <c r="I84240" i="20" s="1"/>
  <c r="C84241" i="20"/>
  <c r="D84241" i="20" s="1"/>
  <c r="C84242" i="20"/>
  <c r="D84242" i="20" s="1"/>
  <c r="I84242" i="20" s="1"/>
  <c r="C84243" i="20"/>
  <c r="D84243" i="20" s="1"/>
  <c r="C84244" i="20"/>
  <c r="D84244" i="20" s="1"/>
  <c r="I84244" i="20" s="1"/>
  <c r="C84245" i="20"/>
  <c r="D84245" i="20" s="1"/>
  <c r="C84246" i="20"/>
  <c r="D84246" i="20" s="1"/>
  <c r="I84246" i="20" s="1"/>
  <c r="C84247" i="20"/>
  <c r="D84247" i="20" s="1"/>
  <c r="C84248" i="20"/>
  <c r="D84248" i="20" s="1"/>
  <c r="I84248" i="20" s="1"/>
  <c r="C84249" i="20"/>
  <c r="D84249" i="20" s="1"/>
  <c r="C84250" i="20"/>
  <c r="D84250" i="20" s="1"/>
  <c r="I84250" i="20" s="1"/>
  <c r="C84251" i="20"/>
  <c r="D84251" i="20" s="1"/>
  <c r="C84252" i="20"/>
  <c r="D84252" i="20" s="1"/>
  <c r="I84252" i="20" s="1"/>
  <c r="C84253" i="20"/>
  <c r="D84253" i="20" s="1"/>
  <c r="C84254" i="20"/>
  <c r="D84254" i="20" s="1"/>
  <c r="I84254" i="20" s="1"/>
  <c r="C84255" i="20"/>
  <c r="D84255" i="20" s="1"/>
  <c r="C84256" i="20"/>
  <c r="D84256" i="20" s="1"/>
  <c r="I84256" i="20" s="1"/>
  <c r="C84257" i="20"/>
  <c r="D84257" i="20" s="1"/>
  <c r="C84258" i="20"/>
  <c r="D84258" i="20" s="1"/>
  <c r="I84258" i="20" s="1"/>
  <c r="C84259" i="20"/>
  <c r="D84259" i="20" s="1"/>
  <c r="C84260" i="20"/>
  <c r="D84260" i="20" s="1"/>
  <c r="I84260" i="20" s="1"/>
  <c r="C84261" i="20"/>
  <c r="D84261" i="20" s="1"/>
  <c r="C84262" i="20"/>
  <c r="D84262" i="20" s="1"/>
  <c r="I84262" i="20" s="1"/>
  <c r="C84263" i="20"/>
  <c r="D84263" i="20" s="1"/>
  <c r="C84264" i="20"/>
  <c r="D84264" i="20" s="1"/>
  <c r="I84264" i="20" s="1"/>
  <c r="C84265" i="20"/>
  <c r="D84265" i="20" s="1"/>
  <c r="C84266" i="20"/>
  <c r="D84266" i="20" s="1"/>
  <c r="I84266" i="20" s="1"/>
  <c r="C84267" i="20"/>
  <c r="D84267" i="20" s="1"/>
  <c r="C84268" i="20"/>
  <c r="D84268" i="20" s="1"/>
  <c r="I84268" i="20" s="1"/>
  <c r="C84269" i="20"/>
  <c r="D84269" i="20" s="1"/>
  <c r="C84270" i="20"/>
  <c r="D84270" i="20" s="1"/>
  <c r="I84270" i="20" s="1"/>
  <c r="C84271" i="20"/>
  <c r="D84271" i="20" s="1"/>
  <c r="C84272" i="20"/>
  <c r="D84272" i="20" s="1"/>
  <c r="I84272" i="20" s="1"/>
  <c r="C84273" i="20"/>
  <c r="D84273" i="20" s="1"/>
  <c r="C84274" i="20"/>
  <c r="D84274" i="20" s="1"/>
  <c r="I84274" i="20" s="1"/>
  <c r="C84275" i="20"/>
  <c r="D84275" i="20" s="1"/>
  <c r="C84276" i="20"/>
  <c r="D84276" i="20" s="1"/>
  <c r="I84276" i="20" s="1"/>
  <c r="C84277" i="20"/>
  <c r="D84277" i="20" s="1"/>
  <c r="C84278" i="20"/>
  <c r="D84278" i="20" s="1"/>
  <c r="I84278" i="20" s="1"/>
  <c r="C84279" i="20"/>
  <c r="D84279" i="20" s="1"/>
  <c r="C84280" i="20"/>
  <c r="D84280" i="20" s="1"/>
  <c r="I84280" i="20" s="1"/>
  <c r="C84281" i="20"/>
  <c r="D84281" i="20" s="1"/>
  <c r="C84282" i="20"/>
  <c r="D84282" i="20" s="1"/>
  <c r="I84282" i="20" s="1"/>
  <c r="C84283" i="20"/>
  <c r="D84283" i="20" s="1"/>
  <c r="C84284" i="20"/>
  <c r="D84284" i="20" s="1"/>
  <c r="I84284" i="20" s="1"/>
  <c r="C84285" i="20"/>
  <c r="D84285" i="20" s="1"/>
  <c r="C84286" i="20"/>
  <c r="D84286" i="20" s="1"/>
  <c r="I84286" i="20" s="1"/>
  <c r="C84287" i="20"/>
  <c r="D84287" i="20" s="1"/>
  <c r="C84288" i="20"/>
  <c r="D84288" i="20" s="1"/>
  <c r="I84288" i="20" s="1"/>
  <c r="C84289" i="20"/>
  <c r="D84289" i="20" s="1"/>
  <c r="C84290" i="20"/>
  <c r="D84290" i="20" s="1"/>
  <c r="I84290" i="20" s="1"/>
  <c r="C84291" i="20"/>
  <c r="D84291" i="20" s="1"/>
  <c r="C84292" i="20"/>
  <c r="D84292" i="20" s="1"/>
  <c r="I84292" i="20" s="1"/>
  <c r="C84293" i="20"/>
  <c r="D84293" i="20" s="1"/>
  <c r="C84294" i="20"/>
  <c r="D84294" i="20" s="1"/>
  <c r="I84294" i="20" s="1"/>
  <c r="C84295" i="20"/>
  <c r="D84295" i="20" s="1"/>
  <c r="C84296" i="20"/>
  <c r="D84296" i="20" s="1"/>
  <c r="I84296" i="20" s="1"/>
  <c r="C84297" i="20"/>
  <c r="D84297" i="20" s="1"/>
  <c r="C84298" i="20"/>
  <c r="D84298" i="20" s="1"/>
  <c r="I84298" i="20" s="1"/>
  <c r="C84299" i="20"/>
  <c r="D84299" i="20" s="1"/>
  <c r="C84300" i="20"/>
  <c r="D84300" i="20" s="1"/>
  <c r="I84300" i="20" s="1"/>
  <c r="C84301" i="20"/>
  <c r="D84301" i="20" s="1"/>
  <c r="C84302" i="20"/>
  <c r="D84302" i="20" s="1"/>
  <c r="I84302" i="20" s="1"/>
  <c r="C84303" i="20"/>
  <c r="D84303" i="20" s="1"/>
  <c r="C84304" i="20"/>
  <c r="D84304" i="20" s="1"/>
  <c r="I84304" i="20" s="1"/>
  <c r="C84305" i="20"/>
  <c r="D84305" i="20" s="1"/>
  <c r="C84306" i="20"/>
  <c r="D84306" i="20" s="1"/>
  <c r="I84306" i="20" s="1"/>
  <c r="C84307" i="20"/>
  <c r="D84307" i="20" s="1"/>
  <c r="C84308" i="20"/>
  <c r="D84308" i="20" s="1"/>
  <c r="I84308" i="20" s="1"/>
  <c r="C84309" i="20"/>
  <c r="D84309" i="20" s="1"/>
  <c r="C84310" i="20"/>
  <c r="D84310" i="20" s="1"/>
  <c r="I84310" i="20" s="1"/>
  <c r="C84311" i="20"/>
  <c r="D84311" i="20" s="1"/>
  <c r="C84312" i="20"/>
  <c r="D84312" i="20" s="1"/>
  <c r="I84312" i="20" s="1"/>
  <c r="C84313" i="20"/>
  <c r="D84313" i="20" s="1"/>
  <c r="C84314" i="20"/>
  <c r="D84314" i="20" s="1"/>
  <c r="I84314" i="20" s="1"/>
  <c r="C84315" i="20"/>
  <c r="D84315" i="20" s="1"/>
  <c r="C84316" i="20"/>
  <c r="D84316" i="20" s="1"/>
  <c r="I84316" i="20" s="1"/>
  <c r="C84317" i="20"/>
  <c r="D84317" i="20" s="1"/>
  <c r="C84318" i="20"/>
  <c r="D84318" i="20" s="1"/>
  <c r="I84318" i="20" s="1"/>
  <c r="C84319" i="20"/>
  <c r="D84319" i="20" s="1"/>
  <c r="C84320" i="20"/>
  <c r="D84320" i="20" s="1"/>
  <c r="I84320" i="20" s="1"/>
  <c r="C84321" i="20"/>
  <c r="D84321" i="20" s="1"/>
  <c r="C84322" i="20"/>
  <c r="D84322" i="20" s="1"/>
  <c r="I84322" i="20" s="1"/>
  <c r="C84323" i="20"/>
  <c r="D84323" i="20" s="1"/>
  <c r="C84324" i="20"/>
  <c r="D84324" i="20" s="1"/>
  <c r="I84324" i="20" s="1"/>
  <c r="C84325" i="20"/>
  <c r="D84325" i="20" s="1"/>
  <c r="C84326" i="20"/>
  <c r="D84326" i="20" s="1"/>
  <c r="I84326" i="20" s="1"/>
  <c r="C84327" i="20"/>
  <c r="D84327" i="20" s="1"/>
  <c r="C84328" i="20"/>
  <c r="D84328" i="20" s="1"/>
  <c r="I84328" i="20" s="1"/>
  <c r="C84329" i="20"/>
  <c r="D84329" i="20" s="1"/>
  <c r="C84330" i="20"/>
  <c r="D84330" i="20" s="1"/>
  <c r="I84330" i="20" s="1"/>
  <c r="C84331" i="20"/>
  <c r="D84331" i="20" s="1"/>
  <c r="C84332" i="20"/>
  <c r="D84332" i="20" s="1"/>
  <c r="I84332" i="20" s="1"/>
  <c r="C84333" i="20"/>
  <c r="D84333" i="20" s="1"/>
  <c r="C84334" i="20"/>
  <c r="D84334" i="20" s="1"/>
  <c r="I84334" i="20" s="1"/>
  <c r="C84335" i="20"/>
  <c r="D84335" i="20" s="1"/>
  <c r="C84336" i="20"/>
  <c r="D84336" i="20" s="1"/>
  <c r="I84336" i="20" s="1"/>
  <c r="C84337" i="20"/>
  <c r="D84337" i="20" s="1"/>
  <c r="C84338" i="20"/>
  <c r="D84338" i="20" s="1"/>
  <c r="I84338" i="20" s="1"/>
  <c r="C84339" i="20"/>
  <c r="D84339" i="20" s="1"/>
  <c r="C84340" i="20"/>
  <c r="D84340" i="20" s="1"/>
  <c r="I84340" i="20" s="1"/>
  <c r="C84341" i="20"/>
  <c r="D84341" i="20" s="1"/>
  <c r="C84342" i="20"/>
  <c r="D84342" i="20" s="1"/>
  <c r="I84342" i="20" s="1"/>
  <c r="C84343" i="20"/>
  <c r="D84343" i="20" s="1"/>
  <c r="C84344" i="20"/>
  <c r="D84344" i="20" s="1"/>
  <c r="I84344" i="20" s="1"/>
  <c r="C84345" i="20"/>
  <c r="D84345" i="20" s="1"/>
  <c r="C84346" i="20"/>
  <c r="D84346" i="20" s="1"/>
  <c r="I84346" i="20" s="1"/>
  <c r="C84347" i="20"/>
  <c r="D84347" i="20" s="1"/>
  <c r="C84348" i="20"/>
  <c r="D84348" i="20" s="1"/>
  <c r="I84348" i="20" s="1"/>
  <c r="C84349" i="20"/>
  <c r="D84349" i="20" s="1"/>
  <c r="C84350" i="20"/>
  <c r="D84350" i="20" s="1"/>
  <c r="I84350" i="20" s="1"/>
  <c r="C84351" i="20"/>
  <c r="D84351" i="20" s="1"/>
  <c r="C84352" i="20"/>
  <c r="D84352" i="20" s="1"/>
  <c r="I84352" i="20" s="1"/>
  <c r="C84353" i="20"/>
  <c r="D84353" i="20" s="1"/>
  <c r="C84354" i="20"/>
  <c r="D84354" i="20" s="1"/>
  <c r="I84354" i="20" s="1"/>
  <c r="C84355" i="20"/>
  <c r="D84355" i="20" s="1"/>
  <c r="C84356" i="20"/>
  <c r="D84356" i="20" s="1"/>
  <c r="I84356" i="20" s="1"/>
  <c r="C84357" i="20"/>
  <c r="D84357" i="20" s="1"/>
  <c r="C84358" i="20"/>
  <c r="D84358" i="20" s="1"/>
  <c r="I84358" i="20" s="1"/>
  <c r="C84359" i="20"/>
  <c r="D84359" i="20" s="1"/>
  <c r="C84360" i="20"/>
  <c r="D84360" i="20" s="1"/>
  <c r="I84360" i="20" s="1"/>
  <c r="C84361" i="20"/>
  <c r="D84361" i="20" s="1"/>
  <c r="C84362" i="20"/>
  <c r="D84362" i="20" s="1"/>
  <c r="I84362" i="20" s="1"/>
  <c r="C84363" i="20"/>
  <c r="D84363" i="20" s="1"/>
  <c r="C84364" i="20"/>
  <c r="D84364" i="20" s="1"/>
  <c r="I84364" i="20" s="1"/>
  <c r="C84365" i="20"/>
  <c r="D84365" i="20" s="1"/>
  <c r="C84366" i="20"/>
  <c r="D84366" i="20" s="1"/>
  <c r="I84366" i="20" s="1"/>
  <c r="C84367" i="20"/>
  <c r="D84367" i="20" s="1"/>
  <c r="C84368" i="20"/>
  <c r="D84368" i="20" s="1"/>
  <c r="I84368" i="20" s="1"/>
  <c r="C84369" i="20"/>
  <c r="D84369" i="20" s="1"/>
  <c r="C84370" i="20"/>
  <c r="D84370" i="20" s="1"/>
  <c r="I84370" i="20" s="1"/>
  <c r="C84371" i="20"/>
  <c r="D84371" i="20" s="1"/>
  <c r="C84372" i="20"/>
  <c r="D84372" i="20" s="1"/>
  <c r="I84372" i="20" s="1"/>
  <c r="C84373" i="20"/>
  <c r="D84373" i="20" s="1"/>
  <c r="C84374" i="20"/>
  <c r="D84374" i="20" s="1"/>
  <c r="I84374" i="20" s="1"/>
  <c r="C84375" i="20"/>
  <c r="D84375" i="20" s="1"/>
  <c r="C84376" i="20"/>
  <c r="D84376" i="20" s="1"/>
  <c r="I84376" i="20" s="1"/>
  <c r="C84377" i="20"/>
  <c r="D84377" i="20" s="1"/>
  <c r="C84378" i="20"/>
  <c r="D84378" i="20" s="1"/>
  <c r="I84378" i="20" s="1"/>
  <c r="C84379" i="20"/>
  <c r="D84379" i="20" s="1"/>
  <c r="C84380" i="20"/>
  <c r="D84380" i="20" s="1"/>
  <c r="I84380" i="20" s="1"/>
  <c r="C84381" i="20"/>
  <c r="D84381" i="20" s="1"/>
  <c r="C84382" i="20"/>
  <c r="D84382" i="20" s="1"/>
  <c r="I84382" i="20" s="1"/>
  <c r="C84383" i="20"/>
  <c r="D84383" i="20" s="1"/>
  <c r="C84384" i="20"/>
  <c r="D84384" i="20" s="1"/>
  <c r="I84384" i="20" s="1"/>
  <c r="C84385" i="20"/>
  <c r="D84385" i="20" s="1"/>
  <c r="C84386" i="20"/>
  <c r="D84386" i="20" s="1"/>
  <c r="I84386" i="20" s="1"/>
  <c r="C84387" i="20"/>
  <c r="D84387" i="20" s="1"/>
  <c r="C84388" i="20"/>
  <c r="D84388" i="20" s="1"/>
  <c r="I84388" i="20" s="1"/>
  <c r="C84389" i="20"/>
  <c r="D84389" i="20" s="1"/>
  <c r="C84390" i="20"/>
  <c r="D84390" i="20" s="1"/>
  <c r="I84390" i="20" s="1"/>
  <c r="C84391" i="20"/>
  <c r="D84391" i="20" s="1"/>
  <c r="C84392" i="20"/>
  <c r="D84392" i="20" s="1"/>
  <c r="I84392" i="20" s="1"/>
  <c r="C84393" i="20"/>
  <c r="D84393" i="20" s="1"/>
  <c r="C84394" i="20"/>
  <c r="D84394" i="20" s="1"/>
  <c r="I84394" i="20" s="1"/>
  <c r="C84395" i="20"/>
  <c r="D84395" i="20" s="1"/>
  <c r="C84396" i="20"/>
  <c r="D84396" i="20" s="1"/>
  <c r="I84396" i="20" s="1"/>
  <c r="C84397" i="20"/>
  <c r="D84397" i="20" s="1"/>
  <c r="C84398" i="20"/>
  <c r="D84398" i="20" s="1"/>
  <c r="I84398" i="20" s="1"/>
  <c r="C84399" i="20"/>
  <c r="D84399" i="20" s="1"/>
  <c r="C84400" i="20"/>
  <c r="D84400" i="20" s="1"/>
  <c r="I84400" i="20" s="1"/>
  <c r="C84401" i="20"/>
  <c r="D84401" i="20" s="1"/>
  <c r="C84402" i="20"/>
  <c r="D84402" i="20" s="1"/>
  <c r="I84402" i="20" s="1"/>
  <c r="C84403" i="20"/>
  <c r="D84403" i="20" s="1"/>
  <c r="C84404" i="20"/>
  <c r="D84404" i="20" s="1"/>
  <c r="I84404" i="20" s="1"/>
  <c r="C84405" i="20"/>
  <c r="D84405" i="20" s="1"/>
  <c r="C84406" i="20"/>
  <c r="D84406" i="20" s="1"/>
  <c r="I84406" i="20" s="1"/>
  <c r="C84407" i="20"/>
  <c r="D84407" i="20" s="1"/>
  <c r="C84408" i="20"/>
  <c r="D84408" i="20" s="1"/>
  <c r="I84408" i="20" s="1"/>
  <c r="C84409" i="20"/>
  <c r="D84409" i="20" s="1"/>
  <c r="C84410" i="20"/>
  <c r="D84410" i="20" s="1"/>
  <c r="I84410" i="20" s="1"/>
  <c r="C84411" i="20"/>
  <c r="D84411" i="20" s="1"/>
  <c r="C84412" i="20"/>
  <c r="D84412" i="20" s="1"/>
  <c r="I84412" i="20" s="1"/>
  <c r="C84413" i="20"/>
  <c r="D84413" i="20" s="1"/>
  <c r="C84414" i="20"/>
  <c r="D84414" i="20" s="1"/>
  <c r="I84414" i="20" s="1"/>
  <c r="C84415" i="20"/>
  <c r="D84415" i="20" s="1"/>
  <c r="C84416" i="20"/>
  <c r="D84416" i="20" s="1"/>
  <c r="I84416" i="20" s="1"/>
  <c r="C84417" i="20"/>
  <c r="D84417" i="20" s="1"/>
  <c r="C84418" i="20"/>
  <c r="D84418" i="20" s="1"/>
  <c r="I84418" i="20" s="1"/>
  <c r="C84419" i="20"/>
  <c r="D84419" i="20" s="1"/>
  <c r="C84420" i="20"/>
  <c r="D84420" i="20" s="1"/>
  <c r="I84420" i="20" s="1"/>
  <c r="C84421" i="20"/>
  <c r="D84421" i="20" s="1"/>
  <c r="C84422" i="20"/>
  <c r="D84422" i="20" s="1"/>
  <c r="I84422" i="20" s="1"/>
  <c r="C84423" i="20"/>
  <c r="D84423" i="20" s="1"/>
  <c r="C84424" i="20"/>
  <c r="D84424" i="20" s="1"/>
  <c r="I84424" i="20" s="1"/>
  <c r="C84425" i="20"/>
  <c r="D84425" i="20" s="1"/>
  <c r="C84426" i="20"/>
  <c r="D84426" i="20" s="1"/>
  <c r="I84426" i="20" s="1"/>
  <c r="C84427" i="20"/>
  <c r="D84427" i="20" s="1"/>
  <c r="C84428" i="20"/>
  <c r="D84428" i="20" s="1"/>
  <c r="I84428" i="20" s="1"/>
  <c r="C84429" i="20"/>
  <c r="D84429" i="20" s="1"/>
  <c r="C84430" i="20"/>
  <c r="D84430" i="20" s="1"/>
  <c r="I84430" i="20" s="1"/>
  <c r="C84431" i="20"/>
  <c r="D84431" i="20" s="1"/>
  <c r="C84432" i="20"/>
  <c r="D84432" i="20" s="1"/>
  <c r="I84432" i="20" s="1"/>
  <c r="C84433" i="20"/>
  <c r="D84433" i="20" s="1"/>
  <c r="C84434" i="20"/>
  <c r="D84434" i="20" s="1"/>
  <c r="I84434" i="20" s="1"/>
  <c r="C84435" i="20"/>
  <c r="D84435" i="20" s="1"/>
  <c r="C84436" i="20"/>
  <c r="D84436" i="20" s="1"/>
  <c r="I84436" i="20" s="1"/>
  <c r="C84437" i="20"/>
  <c r="D84437" i="20" s="1"/>
  <c r="C84438" i="20"/>
  <c r="D84438" i="20" s="1"/>
  <c r="I84438" i="20" s="1"/>
  <c r="C84439" i="20"/>
  <c r="D84439" i="20" s="1"/>
  <c r="C84440" i="20"/>
  <c r="D84440" i="20" s="1"/>
  <c r="I84440" i="20" s="1"/>
  <c r="C84441" i="20"/>
  <c r="D84441" i="20" s="1"/>
  <c r="C84442" i="20"/>
  <c r="D84442" i="20" s="1"/>
  <c r="I84442" i="20" s="1"/>
  <c r="C84443" i="20"/>
  <c r="D84443" i="20" s="1"/>
  <c r="C84444" i="20"/>
  <c r="D84444" i="20" s="1"/>
  <c r="I84444" i="20" s="1"/>
  <c r="C84445" i="20"/>
  <c r="D84445" i="20" s="1"/>
  <c r="C84446" i="20"/>
  <c r="D84446" i="20" s="1"/>
  <c r="I84446" i="20" s="1"/>
  <c r="C84447" i="20"/>
  <c r="D84447" i="20" s="1"/>
  <c r="C84448" i="20"/>
  <c r="D84448" i="20" s="1"/>
  <c r="I84448" i="20" s="1"/>
  <c r="C84449" i="20"/>
  <c r="D84449" i="20" s="1"/>
  <c r="C84450" i="20"/>
  <c r="D84450" i="20" s="1"/>
  <c r="I84450" i="20" s="1"/>
  <c r="C84451" i="20"/>
  <c r="D84451" i="20" s="1"/>
  <c r="C84452" i="20"/>
  <c r="D84452" i="20" s="1"/>
  <c r="I84452" i="20" s="1"/>
  <c r="C84453" i="20"/>
  <c r="D84453" i="20" s="1"/>
  <c r="C84454" i="20"/>
  <c r="D84454" i="20" s="1"/>
  <c r="I84454" i="20" s="1"/>
  <c r="C84455" i="20"/>
  <c r="D84455" i="20" s="1"/>
  <c r="C84456" i="20"/>
  <c r="D84456" i="20" s="1"/>
  <c r="I84456" i="20" s="1"/>
  <c r="C84457" i="20"/>
  <c r="D84457" i="20" s="1"/>
  <c r="C84458" i="20"/>
  <c r="D84458" i="20" s="1"/>
  <c r="I84458" i="20" s="1"/>
  <c r="C84459" i="20"/>
  <c r="D84459" i="20" s="1"/>
  <c r="C84460" i="20"/>
  <c r="D84460" i="20" s="1"/>
  <c r="I84460" i="20" s="1"/>
  <c r="C84461" i="20"/>
  <c r="D84461" i="20" s="1"/>
  <c r="C84462" i="20"/>
  <c r="D84462" i="20" s="1"/>
  <c r="I84462" i="20" s="1"/>
  <c r="C84463" i="20"/>
  <c r="D84463" i="20" s="1"/>
  <c r="C84464" i="20"/>
  <c r="D84464" i="20" s="1"/>
  <c r="I84464" i="20" s="1"/>
  <c r="C84465" i="20"/>
  <c r="D84465" i="20" s="1"/>
  <c r="C84466" i="20"/>
  <c r="D84466" i="20" s="1"/>
  <c r="I84466" i="20" s="1"/>
  <c r="C84467" i="20"/>
  <c r="D84467" i="20" s="1"/>
  <c r="C84468" i="20"/>
  <c r="D84468" i="20" s="1"/>
  <c r="I84468" i="20" s="1"/>
  <c r="C84469" i="20"/>
  <c r="D84469" i="20" s="1"/>
  <c r="C84470" i="20"/>
  <c r="D84470" i="20" s="1"/>
  <c r="I84470" i="20" s="1"/>
  <c r="C84471" i="20"/>
  <c r="D84471" i="20" s="1"/>
  <c r="C84472" i="20"/>
  <c r="D84472" i="20" s="1"/>
  <c r="I84472" i="20" s="1"/>
  <c r="C84473" i="20"/>
  <c r="D84473" i="20" s="1"/>
  <c r="C84474" i="20"/>
  <c r="D84474" i="20" s="1"/>
  <c r="I84474" i="20" s="1"/>
  <c r="C84475" i="20"/>
  <c r="D84475" i="20" s="1"/>
  <c r="C84476" i="20"/>
  <c r="D84476" i="20" s="1"/>
  <c r="I84476" i="20" s="1"/>
  <c r="C84477" i="20"/>
  <c r="D84477" i="20" s="1"/>
  <c r="C84478" i="20"/>
  <c r="D84478" i="20" s="1"/>
  <c r="I84478" i="20" s="1"/>
  <c r="C84479" i="20"/>
  <c r="D84479" i="20" s="1"/>
  <c r="C84480" i="20"/>
  <c r="D84480" i="20" s="1"/>
  <c r="I84480" i="20" s="1"/>
  <c r="C84481" i="20"/>
  <c r="D84481" i="20" s="1"/>
  <c r="C84482" i="20"/>
  <c r="D84482" i="20" s="1"/>
  <c r="I84482" i="20" s="1"/>
  <c r="C84483" i="20"/>
  <c r="D84483" i="20" s="1"/>
  <c r="C84484" i="20"/>
  <c r="D84484" i="20" s="1"/>
  <c r="I84484" i="20" s="1"/>
  <c r="C84485" i="20"/>
  <c r="D84485" i="20" s="1"/>
  <c r="C84486" i="20"/>
  <c r="D84486" i="20" s="1"/>
  <c r="I84486" i="20" s="1"/>
  <c r="C84487" i="20"/>
  <c r="D84487" i="20" s="1"/>
  <c r="C84488" i="20"/>
  <c r="D84488" i="20" s="1"/>
  <c r="I84488" i="20" s="1"/>
  <c r="C84489" i="20"/>
  <c r="D84489" i="20" s="1"/>
  <c r="C84490" i="20"/>
  <c r="D84490" i="20" s="1"/>
  <c r="I84490" i="20" s="1"/>
  <c r="C84491" i="20"/>
  <c r="D84491" i="20" s="1"/>
  <c r="C84492" i="20"/>
  <c r="D84492" i="20" s="1"/>
  <c r="I84492" i="20" s="1"/>
  <c r="C84493" i="20"/>
  <c r="D84493" i="20" s="1"/>
  <c r="C84494" i="20"/>
  <c r="D84494" i="20" s="1"/>
  <c r="I84494" i="20" s="1"/>
  <c r="C84495" i="20"/>
  <c r="D84495" i="20" s="1"/>
  <c r="C84496" i="20"/>
  <c r="D84496" i="20" s="1"/>
  <c r="I84496" i="20" s="1"/>
  <c r="C84497" i="20"/>
  <c r="D84497" i="20" s="1"/>
  <c r="C84498" i="20"/>
  <c r="D84498" i="20" s="1"/>
  <c r="I84498" i="20" s="1"/>
  <c r="C84499" i="20"/>
  <c r="D84499" i="20" s="1"/>
  <c r="C84500" i="20"/>
  <c r="D84500" i="20" s="1"/>
  <c r="I84500" i="20" s="1"/>
  <c r="C84501" i="20"/>
  <c r="D84501" i="20" s="1"/>
  <c r="C84502" i="20"/>
  <c r="D84502" i="20" s="1"/>
  <c r="I84502" i="20" s="1"/>
  <c r="C84503" i="20"/>
  <c r="D84503" i="20" s="1"/>
  <c r="C84504" i="20"/>
  <c r="D84504" i="20" s="1"/>
  <c r="I84504" i="20" s="1"/>
  <c r="C84505" i="20"/>
  <c r="D84505" i="20" s="1"/>
  <c r="C84506" i="20"/>
  <c r="D84506" i="20" s="1"/>
  <c r="I84506" i="20" s="1"/>
  <c r="C84507" i="20"/>
  <c r="D84507" i="20" s="1"/>
  <c r="C84508" i="20"/>
  <c r="D84508" i="20" s="1"/>
  <c r="I84508" i="20" s="1"/>
  <c r="C84509" i="20"/>
  <c r="D84509" i="20" s="1"/>
  <c r="C84510" i="20"/>
  <c r="D84510" i="20" s="1"/>
  <c r="I84510" i="20" s="1"/>
  <c r="C84511" i="20"/>
  <c r="D84511" i="20" s="1"/>
  <c r="C84512" i="20"/>
  <c r="D84512" i="20" s="1"/>
  <c r="I84512" i="20" s="1"/>
  <c r="C84513" i="20"/>
  <c r="D84513" i="20" s="1"/>
  <c r="C84514" i="20"/>
  <c r="D84514" i="20" s="1"/>
  <c r="I84514" i="20" s="1"/>
  <c r="C84515" i="20"/>
  <c r="D84515" i="20" s="1"/>
  <c r="C84516" i="20"/>
  <c r="D84516" i="20" s="1"/>
  <c r="I84516" i="20" s="1"/>
  <c r="C84517" i="20"/>
  <c r="D84517" i="20" s="1"/>
  <c r="C84518" i="20"/>
  <c r="D84518" i="20" s="1"/>
  <c r="I84518" i="20" s="1"/>
  <c r="C84519" i="20"/>
  <c r="D84519" i="20" s="1"/>
  <c r="C84520" i="20"/>
  <c r="D84520" i="20" s="1"/>
  <c r="I84520" i="20" s="1"/>
  <c r="C84521" i="20"/>
  <c r="D84521" i="20" s="1"/>
  <c r="C84522" i="20"/>
  <c r="D84522" i="20" s="1"/>
  <c r="I84522" i="20" s="1"/>
  <c r="C84523" i="20"/>
  <c r="D84523" i="20" s="1"/>
  <c r="C84524" i="20"/>
  <c r="D84524" i="20" s="1"/>
  <c r="I84524" i="20" s="1"/>
  <c r="C84525" i="20"/>
  <c r="D84525" i="20" s="1"/>
  <c r="C84526" i="20"/>
  <c r="D84526" i="20" s="1"/>
  <c r="I84526" i="20" s="1"/>
  <c r="C84527" i="20"/>
  <c r="D84527" i="20" s="1"/>
  <c r="C84528" i="20"/>
  <c r="D84528" i="20" s="1"/>
  <c r="I84528" i="20" s="1"/>
  <c r="C84529" i="20"/>
  <c r="D84529" i="20" s="1"/>
  <c r="C84530" i="20"/>
  <c r="D84530" i="20" s="1"/>
  <c r="I84530" i="20" s="1"/>
  <c r="C84531" i="20"/>
  <c r="D84531" i="20" s="1"/>
  <c r="C84532" i="20"/>
  <c r="D84532" i="20" s="1"/>
  <c r="I84532" i="20" s="1"/>
  <c r="C84533" i="20"/>
  <c r="D84533" i="20" s="1"/>
  <c r="C84534" i="20"/>
  <c r="D84534" i="20" s="1"/>
  <c r="I84534" i="20" s="1"/>
  <c r="C84535" i="20"/>
  <c r="D84535" i="20" s="1"/>
  <c r="C84536" i="20"/>
  <c r="D84536" i="20" s="1"/>
  <c r="I84536" i="20" s="1"/>
  <c r="C84537" i="20"/>
  <c r="D84537" i="20" s="1"/>
  <c r="C84538" i="20"/>
  <c r="D84538" i="20" s="1"/>
  <c r="I84538" i="20" s="1"/>
  <c r="C84539" i="20"/>
  <c r="D84539" i="20" s="1"/>
  <c r="C84540" i="20"/>
  <c r="D84540" i="20" s="1"/>
  <c r="I84540" i="20" s="1"/>
  <c r="C84541" i="20"/>
  <c r="D84541" i="20" s="1"/>
  <c r="C84542" i="20"/>
  <c r="D84542" i="20" s="1"/>
  <c r="I84542" i="20" s="1"/>
  <c r="C84543" i="20"/>
  <c r="D84543" i="20" s="1"/>
  <c r="C84544" i="20"/>
  <c r="D84544" i="20" s="1"/>
  <c r="I84544" i="20" s="1"/>
  <c r="C84545" i="20"/>
  <c r="D84545" i="20" s="1"/>
  <c r="C84546" i="20"/>
  <c r="D84546" i="20" s="1"/>
  <c r="I84546" i="20" s="1"/>
  <c r="C84547" i="20"/>
  <c r="D84547" i="20" s="1"/>
  <c r="C84548" i="20"/>
  <c r="D84548" i="20" s="1"/>
  <c r="I84548" i="20" s="1"/>
  <c r="C84549" i="20"/>
  <c r="D84549" i="20" s="1"/>
  <c r="C84550" i="20"/>
  <c r="D84550" i="20" s="1"/>
  <c r="I84550" i="20" s="1"/>
  <c r="C84551" i="20"/>
  <c r="D84551" i="20" s="1"/>
  <c r="C84552" i="20"/>
  <c r="D84552" i="20" s="1"/>
  <c r="I84552" i="20" s="1"/>
  <c r="C84553" i="20"/>
  <c r="D84553" i="20" s="1"/>
  <c r="C84554" i="20"/>
  <c r="D84554" i="20" s="1"/>
  <c r="I84554" i="20" s="1"/>
  <c r="C84555" i="20"/>
  <c r="D84555" i="20" s="1"/>
  <c r="C84556" i="20"/>
  <c r="D84556" i="20" s="1"/>
  <c r="I84556" i="20" s="1"/>
  <c r="C84557" i="20"/>
  <c r="D84557" i="20" s="1"/>
  <c r="C84558" i="20"/>
  <c r="D84558" i="20" s="1"/>
  <c r="I84558" i="20" s="1"/>
  <c r="C84559" i="20"/>
  <c r="D84559" i="20" s="1"/>
  <c r="C84560" i="20"/>
  <c r="D84560" i="20" s="1"/>
  <c r="I84560" i="20" s="1"/>
  <c r="C84561" i="20"/>
  <c r="D84561" i="20" s="1"/>
  <c r="C84562" i="20"/>
  <c r="D84562" i="20" s="1"/>
  <c r="I84562" i="20" s="1"/>
  <c r="C84563" i="20"/>
  <c r="D84563" i="20" s="1"/>
  <c r="C84564" i="20"/>
  <c r="D84564" i="20" s="1"/>
  <c r="I84564" i="20" s="1"/>
  <c r="C84565" i="20"/>
  <c r="D84565" i="20" s="1"/>
  <c r="C84566" i="20"/>
  <c r="D84566" i="20" s="1"/>
  <c r="I84566" i="20" s="1"/>
  <c r="C84567" i="20"/>
  <c r="D84567" i="20" s="1"/>
  <c r="C84568" i="20"/>
  <c r="D84568" i="20" s="1"/>
  <c r="I84568" i="20" s="1"/>
  <c r="C84569" i="20"/>
  <c r="D84569" i="20" s="1"/>
  <c r="C84570" i="20"/>
  <c r="D84570" i="20" s="1"/>
  <c r="I84570" i="20" s="1"/>
  <c r="C84571" i="20"/>
  <c r="D84571" i="20" s="1"/>
  <c r="C84572" i="20"/>
  <c r="D84572" i="20" s="1"/>
  <c r="I84572" i="20" s="1"/>
  <c r="C84573" i="20"/>
  <c r="D84573" i="20" s="1"/>
  <c r="C84574" i="20"/>
  <c r="D84574" i="20" s="1"/>
  <c r="I84574" i="20" s="1"/>
  <c r="C84575" i="20"/>
  <c r="D84575" i="20" s="1"/>
  <c r="C84576" i="20"/>
  <c r="D84576" i="20" s="1"/>
  <c r="I84576" i="20" s="1"/>
  <c r="C84577" i="20"/>
  <c r="D84577" i="20" s="1"/>
  <c r="C84578" i="20"/>
  <c r="D84578" i="20" s="1"/>
  <c r="I84578" i="20" s="1"/>
  <c r="C84579" i="20"/>
  <c r="D84579" i="20" s="1"/>
  <c r="C84580" i="20"/>
  <c r="D84580" i="20" s="1"/>
  <c r="I84580" i="20" s="1"/>
  <c r="C84581" i="20"/>
  <c r="D84581" i="20" s="1"/>
  <c r="C84582" i="20"/>
  <c r="D84582" i="20" s="1"/>
  <c r="I84582" i="20" s="1"/>
  <c r="C84583" i="20"/>
  <c r="D84583" i="20" s="1"/>
  <c r="C84584" i="20"/>
  <c r="D84584" i="20" s="1"/>
  <c r="I84584" i="20" s="1"/>
  <c r="C84585" i="20"/>
  <c r="D84585" i="20" s="1"/>
  <c r="C84586" i="20"/>
  <c r="D84586" i="20" s="1"/>
  <c r="I84586" i="20" s="1"/>
  <c r="C84587" i="20"/>
  <c r="D84587" i="20" s="1"/>
  <c r="C84588" i="20"/>
  <c r="D84588" i="20" s="1"/>
  <c r="I84588" i="20" s="1"/>
  <c r="C84589" i="20"/>
  <c r="D84589" i="20" s="1"/>
  <c r="C84590" i="20"/>
  <c r="D84590" i="20" s="1"/>
  <c r="I84590" i="20" s="1"/>
  <c r="C84591" i="20"/>
  <c r="D84591" i="20" s="1"/>
  <c r="C84592" i="20"/>
  <c r="D84592" i="20" s="1"/>
  <c r="I84592" i="20" s="1"/>
  <c r="C84593" i="20"/>
  <c r="D84593" i="20" s="1"/>
  <c r="C84594" i="20"/>
  <c r="D84594" i="20" s="1"/>
  <c r="I84594" i="20" s="1"/>
  <c r="C84595" i="20"/>
  <c r="D84595" i="20" s="1"/>
  <c r="C84596" i="20"/>
  <c r="D84596" i="20" s="1"/>
  <c r="I84596" i="20" s="1"/>
  <c r="C84597" i="20"/>
  <c r="D84597" i="20" s="1"/>
  <c r="C84598" i="20"/>
  <c r="D84598" i="20" s="1"/>
  <c r="I84598" i="20" s="1"/>
  <c r="C84599" i="20"/>
  <c r="D84599" i="20" s="1"/>
  <c r="C84600" i="20"/>
  <c r="D84600" i="20" s="1"/>
  <c r="I84600" i="20" s="1"/>
  <c r="C84601" i="20"/>
  <c r="D84601" i="20" s="1"/>
  <c r="C84602" i="20"/>
  <c r="D84602" i="20" s="1"/>
  <c r="I84602" i="20" s="1"/>
  <c r="C84603" i="20"/>
  <c r="D84603" i="20" s="1"/>
  <c r="C84604" i="20"/>
  <c r="D84604" i="20" s="1"/>
  <c r="I84604" i="20" s="1"/>
  <c r="C84605" i="20"/>
  <c r="D84605" i="20" s="1"/>
  <c r="C84606" i="20"/>
  <c r="D84606" i="20" s="1"/>
  <c r="I84606" i="20" s="1"/>
  <c r="C84607" i="20"/>
  <c r="D84607" i="20" s="1"/>
  <c r="C84608" i="20"/>
  <c r="D84608" i="20" s="1"/>
  <c r="I84608" i="20" s="1"/>
  <c r="C84609" i="20"/>
  <c r="D84609" i="20" s="1"/>
  <c r="C84610" i="20"/>
  <c r="D84610" i="20" s="1"/>
  <c r="I84610" i="20" s="1"/>
  <c r="C84611" i="20"/>
  <c r="D84611" i="20" s="1"/>
  <c r="C84612" i="20"/>
  <c r="D84612" i="20" s="1"/>
  <c r="I84612" i="20" s="1"/>
  <c r="C84613" i="20"/>
  <c r="D84613" i="20" s="1"/>
  <c r="C84614" i="20"/>
  <c r="D84614" i="20" s="1"/>
  <c r="I84614" i="20" s="1"/>
  <c r="C84615" i="20"/>
  <c r="D84615" i="20" s="1"/>
  <c r="C84616" i="20"/>
  <c r="D84616" i="20" s="1"/>
  <c r="I84616" i="20" s="1"/>
  <c r="C84617" i="20"/>
  <c r="D84617" i="20" s="1"/>
  <c r="C84618" i="20"/>
  <c r="D84618" i="20" s="1"/>
  <c r="I84618" i="20" s="1"/>
  <c r="C84619" i="20"/>
  <c r="D84619" i="20" s="1"/>
  <c r="C84620" i="20"/>
  <c r="D84620" i="20" s="1"/>
  <c r="I84620" i="20" s="1"/>
  <c r="C84621" i="20"/>
  <c r="D84621" i="20" s="1"/>
  <c r="C84622" i="20"/>
  <c r="D84622" i="20" s="1"/>
  <c r="I84622" i="20" s="1"/>
  <c r="C84623" i="20"/>
  <c r="D84623" i="20" s="1"/>
  <c r="C84624" i="20"/>
  <c r="D84624" i="20" s="1"/>
  <c r="I84624" i="20" s="1"/>
  <c r="C84625" i="20"/>
  <c r="D84625" i="20" s="1"/>
  <c r="C84626" i="20"/>
  <c r="D84626" i="20" s="1"/>
  <c r="I84626" i="20" s="1"/>
  <c r="C84627" i="20"/>
  <c r="D84627" i="20" s="1"/>
  <c r="C84628" i="20"/>
  <c r="D84628" i="20" s="1"/>
  <c r="I84628" i="20" s="1"/>
  <c r="C84629" i="20"/>
  <c r="D84629" i="20" s="1"/>
  <c r="C84630" i="20"/>
  <c r="D84630" i="20" s="1"/>
  <c r="I84630" i="20" s="1"/>
  <c r="C84631" i="20"/>
  <c r="D84631" i="20" s="1"/>
  <c r="C84632" i="20"/>
  <c r="D84632" i="20" s="1"/>
  <c r="I84632" i="20" s="1"/>
  <c r="C84633" i="20"/>
  <c r="D84633" i="20" s="1"/>
  <c r="C84634" i="20"/>
  <c r="D84634" i="20" s="1"/>
  <c r="I84634" i="20" s="1"/>
  <c r="C84635" i="20"/>
  <c r="D84635" i="20" s="1"/>
  <c r="C84636" i="20"/>
  <c r="D84636" i="20" s="1"/>
  <c r="I84636" i="20" s="1"/>
  <c r="C84637" i="20"/>
  <c r="D84637" i="20" s="1"/>
  <c r="C84638" i="20"/>
  <c r="D84638" i="20" s="1"/>
  <c r="I84638" i="20" s="1"/>
  <c r="C84639" i="20"/>
  <c r="D84639" i="20" s="1"/>
  <c r="C84640" i="20"/>
  <c r="D84640" i="20" s="1"/>
  <c r="I84640" i="20" s="1"/>
  <c r="C84641" i="20"/>
  <c r="D84641" i="20" s="1"/>
  <c r="C84642" i="20"/>
  <c r="D84642" i="20" s="1"/>
  <c r="I84642" i="20" s="1"/>
  <c r="C84643" i="20"/>
  <c r="D84643" i="20" s="1"/>
  <c r="C84644" i="20"/>
  <c r="D84644" i="20" s="1"/>
  <c r="I84644" i="20" s="1"/>
  <c r="C84645" i="20"/>
  <c r="D84645" i="20" s="1"/>
  <c r="C84646" i="20"/>
  <c r="D84646" i="20" s="1"/>
  <c r="I84646" i="20" s="1"/>
  <c r="C84647" i="20"/>
  <c r="D84647" i="20" s="1"/>
  <c r="C84648" i="20"/>
  <c r="D84648" i="20" s="1"/>
  <c r="I84648" i="20" s="1"/>
  <c r="C84649" i="20"/>
  <c r="D84649" i="20" s="1"/>
  <c r="C84650" i="20"/>
  <c r="D84650" i="20" s="1"/>
  <c r="I84650" i="20" s="1"/>
  <c r="C84651" i="20"/>
  <c r="D84651" i="20" s="1"/>
  <c r="C84652" i="20"/>
  <c r="D84652" i="20" s="1"/>
  <c r="I84652" i="20" s="1"/>
  <c r="C84653" i="20"/>
  <c r="D84653" i="20" s="1"/>
  <c r="C84654" i="20"/>
  <c r="D84654" i="20" s="1"/>
  <c r="I84654" i="20" s="1"/>
  <c r="C84655" i="20"/>
  <c r="D84655" i="20" s="1"/>
  <c r="C84656" i="20"/>
  <c r="D84656" i="20" s="1"/>
  <c r="I84656" i="20" s="1"/>
  <c r="C84657" i="20"/>
  <c r="D84657" i="20" s="1"/>
  <c r="C84658" i="20"/>
  <c r="D84658" i="20" s="1"/>
  <c r="I84658" i="20" s="1"/>
  <c r="C84659" i="20"/>
  <c r="D84659" i="20" s="1"/>
  <c r="C84660" i="20"/>
  <c r="D84660" i="20" s="1"/>
  <c r="I84660" i="20" s="1"/>
  <c r="C84661" i="20"/>
  <c r="D84661" i="20" s="1"/>
  <c r="C84662" i="20"/>
  <c r="D84662" i="20" s="1"/>
  <c r="I84662" i="20" s="1"/>
  <c r="C84663" i="20"/>
  <c r="D84663" i="20" s="1"/>
  <c r="C84664" i="20"/>
  <c r="D84664" i="20" s="1"/>
  <c r="I84664" i="20" s="1"/>
  <c r="C84665" i="20"/>
  <c r="D84665" i="20" s="1"/>
  <c r="C84666" i="20"/>
  <c r="D84666" i="20" s="1"/>
  <c r="I84666" i="20" s="1"/>
  <c r="C84667" i="20"/>
  <c r="D84667" i="20" s="1"/>
  <c r="C84668" i="20"/>
  <c r="D84668" i="20" s="1"/>
  <c r="I84668" i="20" s="1"/>
  <c r="C84669" i="20"/>
  <c r="D84669" i="20" s="1"/>
  <c r="C84670" i="20"/>
  <c r="D84670" i="20" s="1"/>
  <c r="I84670" i="20" s="1"/>
  <c r="C84671" i="20"/>
  <c r="D84671" i="20" s="1"/>
  <c r="C84672" i="20"/>
  <c r="D84672" i="20" s="1"/>
  <c r="I84672" i="20" s="1"/>
  <c r="C84673" i="20"/>
  <c r="D84673" i="20" s="1"/>
  <c r="C84674" i="20"/>
  <c r="D84674" i="20" s="1"/>
  <c r="I84674" i="20" s="1"/>
  <c r="C84675" i="20"/>
  <c r="D84675" i="20" s="1"/>
  <c r="C84676" i="20"/>
  <c r="D84676" i="20" s="1"/>
  <c r="I84676" i="20" s="1"/>
  <c r="C84677" i="20"/>
  <c r="D84677" i="20" s="1"/>
  <c r="C84678" i="20"/>
  <c r="D84678" i="20" s="1"/>
  <c r="I84678" i="20" s="1"/>
  <c r="C84679" i="20"/>
  <c r="D84679" i="20" s="1"/>
  <c r="C84680" i="20"/>
  <c r="D84680" i="20" s="1"/>
  <c r="I84680" i="20" s="1"/>
  <c r="C84681" i="20"/>
  <c r="D84681" i="20" s="1"/>
  <c r="C84682" i="20"/>
  <c r="D84682" i="20" s="1"/>
  <c r="I84682" i="20" s="1"/>
  <c r="C84683" i="20"/>
  <c r="D84683" i="20" s="1"/>
  <c r="C84684" i="20"/>
  <c r="D84684" i="20" s="1"/>
  <c r="I84684" i="20" s="1"/>
  <c r="C84685" i="20"/>
  <c r="D84685" i="20" s="1"/>
  <c r="C84686" i="20"/>
  <c r="D84686" i="20" s="1"/>
  <c r="I84686" i="20" s="1"/>
  <c r="C84687" i="20"/>
  <c r="D84687" i="20" s="1"/>
  <c r="C84688" i="20"/>
  <c r="D84688" i="20" s="1"/>
  <c r="I84688" i="20" s="1"/>
  <c r="C84689" i="20"/>
  <c r="D84689" i="20" s="1"/>
  <c r="C84690" i="20"/>
  <c r="D84690" i="20" s="1"/>
  <c r="I84690" i="20" s="1"/>
  <c r="C84691" i="20"/>
  <c r="D84691" i="20" s="1"/>
  <c r="C84692" i="20"/>
  <c r="D84692" i="20" s="1"/>
  <c r="I84692" i="20" s="1"/>
  <c r="C84693" i="20"/>
  <c r="D84693" i="20" s="1"/>
  <c r="C84694" i="20"/>
  <c r="D84694" i="20" s="1"/>
  <c r="I84694" i="20" s="1"/>
  <c r="C84695" i="20"/>
  <c r="D84695" i="20" s="1"/>
  <c r="C84696" i="20"/>
  <c r="D84696" i="20" s="1"/>
  <c r="I84696" i="20" s="1"/>
  <c r="C84697" i="20"/>
  <c r="D84697" i="20" s="1"/>
  <c r="C84698" i="20"/>
  <c r="D84698" i="20" s="1"/>
  <c r="I84698" i="20" s="1"/>
  <c r="C84699" i="20"/>
  <c r="D84699" i="20" s="1"/>
  <c r="C84700" i="20"/>
  <c r="D84700" i="20" s="1"/>
  <c r="I84700" i="20" s="1"/>
  <c r="C84701" i="20"/>
  <c r="D84701" i="20" s="1"/>
  <c r="C84702" i="20"/>
  <c r="D84702" i="20" s="1"/>
  <c r="I84702" i="20" s="1"/>
  <c r="C84703" i="20"/>
  <c r="D84703" i="20" s="1"/>
  <c r="C84704" i="20"/>
  <c r="D84704" i="20" s="1"/>
  <c r="I84704" i="20" s="1"/>
  <c r="C84705" i="20"/>
  <c r="D84705" i="20" s="1"/>
  <c r="C84706" i="20"/>
  <c r="D84706" i="20" s="1"/>
  <c r="I84706" i="20" s="1"/>
  <c r="C84707" i="20"/>
  <c r="D84707" i="20" s="1"/>
  <c r="C84708" i="20"/>
  <c r="D84708" i="20" s="1"/>
  <c r="I84708" i="20" s="1"/>
  <c r="C84709" i="20"/>
  <c r="D84709" i="20" s="1"/>
  <c r="C84710" i="20"/>
  <c r="D84710" i="20" s="1"/>
  <c r="I84710" i="20" s="1"/>
  <c r="C84711" i="20"/>
  <c r="D84711" i="20" s="1"/>
  <c r="C84712" i="20"/>
  <c r="D84712" i="20" s="1"/>
  <c r="I84712" i="20" s="1"/>
  <c r="C84713" i="20"/>
  <c r="D84713" i="20" s="1"/>
  <c r="C84714" i="20"/>
  <c r="D84714" i="20" s="1"/>
  <c r="I84714" i="20" s="1"/>
  <c r="C84715" i="20"/>
  <c r="D84715" i="20" s="1"/>
  <c r="C84716" i="20"/>
  <c r="D84716" i="20" s="1"/>
  <c r="I84716" i="20" s="1"/>
  <c r="C84717" i="20"/>
  <c r="D84717" i="20" s="1"/>
  <c r="C84718" i="20"/>
  <c r="D84718" i="20" s="1"/>
  <c r="I84718" i="20" s="1"/>
  <c r="C84719" i="20"/>
  <c r="D84719" i="20" s="1"/>
  <c r="C84720" i="20"/>
  <c r="D84720" i="20" s="1"/>
  <c r="I84720" i="20" s="1"/>
  <c r="C84721" i="20"/>
  <c r="D84721" i="20" s="1"/>
  <c r="C84722" i="20"/>
  <c r="D84722" i="20" s="1"/>
  <c r="I84722" i="20" s="1"/>
  <c r="C84723" i="20"/>
  <c r="D84723" i="20" s="1"/>
  <c r="C84724" i="20"/>
  <c r="D84724" i="20" s="1"/>
  <c r="I84724" i="20" s="1"/>
  <c r="C84725" i="20"/>
  <c r="D84725" i="20" s="1"/>
  <c r="C84726" i="20"/>
  <c r="D84726" i="20" s="1"/>
  <c r="I84726" i="20" s="1"/>
  <c r="C84727" i="20"/>
  <c r="D84727" i="20" s="1"/>
  <c r="C84728" i="20"/>
  <c r="D84728" i="20" s="1"/>
  <c r="I84728" i="20" s="1"/>
  <c r="C84729" i="20"/>
  <c r="D84729" i="20" s="1"/>
  <c r="C84730" i="20"/>
  <c r="D84730" i="20" s="1"/>
  <c r="I84730" i="20" s="1"/>
  <c r="C84731" i="20"/>
  <c r="D84731" i="20" s="1"/>
  <c r="C84732" i="20"/>
  <c r="D84732" i="20" s="1"/>
  <c r="I84732" i="20" s="1"/>
  <c r="C84733" i="20"/>
  <c r="D84733" i="20" s="1"/>
  <c r="C84734" i="20"/>
  <c r="D84734" i="20" s="1"/>
  <c r="I84734" i="20" s="1"/>
  <c r="C84735" i="20"/>
  <c r="D84735" i="20" s="1"/>
  <c r="C84736" i="20"/>
  <c r="D84736" i="20" s="1"/>
  <c r="I84736" i="20" s="1"/>
  <c r="C84737" i="20"/>
  <c r="D84737" i="20" s="1"/>
  <c r="C84738" i="20"/>
  <c r="D84738" i="20" s="1"/>
  <c r="I84738" i="20" s="1"/>
  <c r="C84739" i="20"/>
  <c r="D84739" i="20" s="1"/>
  <c r="C84740" i="20"/>
  <c r="D84740" i="20" s="1"/>
  <c r="I84740" i="20" s="1"/>
  <c r="C84741" i="20"/>
  <c r="D84741" i="20" s="1"/>
  <c r="C84742" i="20"/>
  <c r="D84742" i="20" s="1"/>
  <c r="I84742" i="20" s="1"/>
  <c r="C84743" i="20"/>
  <c r="D84743" i="20" s="1"/>
  <c r="C84744" i="20"/>
  <c r="D84744" i="20" s="1"/>
  <c r="I84744" i="20" s="1"/>
  <c r="C84745" i="20"/>
  <c r="D84745" i="20" s="1"/>
  <c r="C84746" i="20"/>
  <c r="D84746" i="20" s="1"/>
  <c r="I84746" i="20" s="1"/>
  <c r="C84747" i="20"/>
  <c r="D84747" i="20" s="1"/>
  <c r="C84748" i="20"/>
  <c r="D84748" i="20" s="1"/>
  <c r="I84748" i="20" s="1"/>
  <c r="C84749" i="20"/>
  <c r="D84749" i="20" s="1"/>
  <c r="C84750" i="20"/>
  <c r="D84750" i="20" s="1"/>
  <c r="I84750" i="20" s="1"/>
  <c r="C84751" i="20"/>
  <c r="D84751" i="20" s="1"/>
  <c r="C84752" i="20"/>
  <c r="D84752" i="20" s="1"/>
  <c r="I84752" i="20" s="1"/>
  <c r="C84753" i="20"/>
  <c r="D84753" i="20" s="1"/>
  <c r="C84754" i="20"/>
  <c r="D84754" i="20" s="1"/>
  <c r="I84754" i="20" s="1"/>
  <c r="C84755" i="20"/>
  <c r="D84755" i="20" s="1"/>
  <c r="C84756" i="20"/>
  <c r="D84756" i="20" s="1"/>
  <c r="I84756" i="20" s="1"/>
  <c r="C84757" i="20"/>
  <c r="D84757" i="20" s="1"/>
  <c r="C84758" i="20"/>
  <c r="D84758" i="20" s="1"/>
  <c r="I84758" i="20" s="1"/>
  <c r="C84759" i="20"/>
  <c r="D84759" i="20" s="1"/>
  <c r="C84760" i="20"/>
  <c r="D84760" i="20" s="1"/>
  <c r="I84760" i="20" s="1"/>
  <c r="C84761" i="20"/>
  <c r="D84761" i="20" s="1"/>
  <c r="C84762" i="20"/>
  <c r="D84762" i="20" s="1"/>
  <c r="I84762" i="20" s="1"/>
  <c r="C84763" i="20"/>
  <c r="D84763" i="20" s="1"/>
  <c r="C84764" i="20"/>
  <c r="D84764" i="20" s="1"/>
  <c r="I84764" i="20" s="1"/>
  <c r="C84765" i="20"/>
  <c r="D84765" i="20" s="1"/>
  <c r="C84766" i="20"/>
  <c r="D84766" i="20" s="1"/>
  <c r="I84766" i="20" s="1"/>
  <c r="C84767" i="20"/>
  <c r="D84767" i="20" s="1"/>
  <c r="C84768" i="20"/>
  <c r="D84768" i="20" s="1"/>
  <c r="I84768" i="20" s="1"/>
  <c r="C84769" i="20"/>
  <c r="D84769" i="20" s="1"/>
  <c r="C84770" i="20"/>
  <c r="D84770" i="20" s="1"/>
  <c r="I84770" i="20" s="1"/>
  <c r="C84771" i="20"/>
  <c r="D84771" i="20" s="1"/>
  <c r="C84772" i="20"/>
  <c r="D84772" i="20" s="1"/>
  <c r="I84772" i="20" s="1"/>
  <c r="C84773" i="20"/>
  <c r="D84773" i="20" s="1"/>
  <c r="C84774" i="20"/>
  <c r="D84774" i="20" s="1"/>
  <c r="I84774" i="20" s="1"/>
  <c r="C84775" i="20"/>
  <c r="D84775" i="20" s="1"/>
  <c r="C84776" i="20"/>
  <c r="D84776" i="20" s="1"/>
  <c r="I84776" i="20" s="1"/>
  <c r="C84777" i="20"/>
  <c r="D84777" i="20" s="1"/>
  <c r="C84778" i="20"/>
  <c r="D84778" i="20" s="1"/>
  <c r="I84778" i="20" s="1"/>
  <c r="C84779" i="20"/>
  <c r="D84779" i="20" s="1"/>
  <c r="C84780" i="20"/>
  <c r="D84780" i="20" s="1"/>
  <c r="I84780" i="20" s="1"/>
  <c r="C84781" i="20"/>
  <c r="D84781" i="20" s="1"/>
  <c r="C84782" i="20"/>
  <c r="D84782" i="20" s="1"/>
  <c r="I84782" i="20" s="1"/>
  <c r="C84783" i="20"/>
  <c r="D84783" i="20" s="1"/>
  <c r="C84784" i="20"/>
  <c r="D84784" i="20" s="1"/>
  <c r="I84784" i="20" s="1"/>
  <c r="C84785" i="20"/>
  <c r="D84785" i="20" s="1"/>
  <c r="C84786" i="20"/>
  <c r="D84786" i="20" s="1"/>
  <c r="I84786" i="20" s="1"/>
  <c r="C84787" i="20"/>
  <c r="D84787" i="20" s="1"/>
  <c r="C84788" i="20"/>
  <c r="D84788" i="20" s="1"/>
  <c r="I84788" i="20" s="1"/>
  <c r="C84789" i="20"/>
  <c r="D84789" i="20" s="1"/>
  <c r="C84790" i="20"/>
  <c r="D84790" i="20" s="1"/>
  <c r="I84790" i="20" s="1"/>
  <c r="C84791" i="20"/>
  <c r="D84791" i="20" s="1"/>
  <c r="C84792" i="20"/>
  <c r="D84792" i="20" s="1"/>
  <c r="I84792" i="20" s="1"/>
  <c r="C84793" i="20"/>
  <c r="D84793" i="20" s="1"/>
  <c r="C84794" i="20"/>
  <c r="D84794" i="20" s="1"/>
  <c r="I84794" i="20" s="1"/>
  <c r="C84795" i="20"/>
  <c r="D84795" i="20" s="1"/>
  <c r="C84796" i="20"/>
  <c r="D84796" i="20" s="1"/>
  <c r="I84796" i="20" s="1"/>
  <c r="C84797" i="20"/>
  <c r="D84797" i="20" s="1"/>
  <c r="C84798" i="20"/>
  <c r="D84798" i="20" s="1"/>
  <c r="I84798" i="20" s="1"/>
  <c r="C84799" i="20"/>
  <c r="D84799" i="20" s="1"/>
  <c r="C84800" i="20"/>
  <c r="D84800" i="20" s="1"/>
  <c r="I84800" i="20" s="1"/>
  <c r="C84801" i="20"/>
  <c r="D84801" i="20" s="1"/>
  <c r="C84802" i="20"/>
  <c r="D84802" i="20" s="1"/>
  <c r="I84802" i="20" s="1"/>
  <c r="C84803" i="20"/>
  <c r="D84803" i="20" s="1"/>
  <c r="C84804" i="20"/>
  <c r="D84804" i="20" s="1"/>
  <c r="I84804" i="20" s="1"/>
  <c r="C84805" i="20"/>
  <c r="D84805" i="20" s="1"/>
  <c r="C84806" i="20"/>
  <c r="D84806" i="20" s="1"/>
  <c r="I84806" i="20" s="1"/>
  <c r="C84807" i="20"/>
  <c r="D84807" i="20" s="1"/>
  <c r="C84808" i="20"/>
  <c r="D84808" i="20" s="1"/>
  <c r="I84808" i="20" s="1"/>
  <c r="C84809" i="20"/>
  <c r="D84809" i="20" s="1"/>
  <c r="C84810" i="20"/>
  <c r="D84810" i="20" s="1"/>
  <c r="I84810" i="20" s="1"/>
  <c r="C84811" i="20"/>
  <c r="D84811" i="20" s="1"/>
  <c r="C84812" i="20"/>
  <c r="D84812" i="20" s="1"/>
  <c r="I84812" i="20" s="1"/>
  <c r="C84813" i="20"/>
  <c r="D84813" i="20" s="1"/>
  <c r="C84814" i="20"/>
  <c r="D84814" i="20" s="1"/>
  <c r="I84814" i="20" s="1"/>
  <c r="C84815" i="20"/>
  <c r="D84815" i="20" s="1"/>
  <c r="C84816" i="20"/>
  <c r="D84816" i="20" s="1"/>
  <c r="I84816" i="20" s="1"/>
  <c r="C84817" i="20"/>
  <c r="D84817" i="20" s="1"/>
  <c r="C84818" i="20"/>
  <c r="D84818" i="20" s="1"/>
  <c r="I84818" i="20" s="1"/>
  <c r="C84819" i="20"/>
  <c r="D84819" i="20" s="1"/>
  <c r="C84820" i="20"/>
  <c r="D84820" i="20" s="1"/>
  <c r="I84820" i="20" s="1"/>
  <c r="C84821" i="20"/>
  <c r="D84821" i="20" s="1"/>
  <c r="C84822" i="20"/>
  <c r="D84822" i="20" s="1"/>
  <c r="I84822" i="20" s="1"/>
  <c r="C84823" i="20"/>
  <c r="D84823" i="20" s="1"/>
  <c r="C84824" i="20"/>
  <c r="D84824" i="20" s="1"/>
  <c r="I84824" i="20" s="1"/>
  <c r="C84825" i="20"/>
  <c r="D84825" i="20" s="1"/>
  <c r="C84826" i="20"/>
  <c r="D84826" i="20" s="1"/>
  <c r="I84826" i="20" s="1"/>
  <c r="C84827" i="20"/>
  <c r="D84827" i="20" s="1"/>
  <c r="C84828" i="20"/>
  <c r="D84828" i="20" s="1"/>
  <c r="I84828" i="20" s="1"/>
  <c r="C84829" i="20"/>
  <c r="D84829" i="20" s="1"/>
  <c r="C84830" i="20"/>
  <c r="D84830" i="20" s="1"/>
  <c r="I84830" i="20" s="1"/>
  <c r="C84831" i="20"/>
  <c r="D84831" i="20" s="1"/>
  <c r="C84832" i="20"/>
  <c r="D84832" i="20" s="1"/>
  <c r="I84832" i="20" s="1"/>
  <c r="C84833" i="20"/>
  <c r="D84833" i="20" s="1"/>
  <c r="C84834" i="20"/>
  <c r="D84834" i="20" s="1"/>
  <c r="I84834" i="20" s="1"/>
  <c r="C84835" i="20"/>
  <c r="D84835" i="20" s="1"/>
  <c r="C84836" i="20"/>
  <c r="D84836" i="20" s="1"/>
  <c r="I84836" i="20" s="1"/>
  <c r="C84837" i="20"/>
  <c r="D84837" i="20" s="1"/>
  <c r="C84838" i="20"/>
  <c r="D84838" i="20" s="1"/>
  <c r="I84838" i="20" s="1"/>
  <c r="C84839" i="20"/>
  <c r="D84839" i="20" s="1"/>
  <c r="C84840" i="20"/>
  <c r="D84840" i="20" s="1"/>
  <c r="I84840" i="20" s="1"/>
  <c r="C84841" i="20"/>
  <c r="D84841" i="20" s="1"/>
  <c r="C84842" i="20"/>
  <c r="D84842" i="20" s="1"/>
  <c r="I84842" i="20" s="1"/>
  <c r="C84843" i="20"/>
  <c r="D84843" i="20" s="1"/>
  <c r="C84844" i="20"/>
  <c r="D84844" i="20" s="1"/>
  <c r="I84844" i="20" s="1"/>
  <c r="C84845" i="20"/>
  <c r="D84845" i="20" s="1"/>
  <c r="C84846" i="20"/>
  <c r="D84846" i="20" s="1"/>
  <c r="I84846" i="20" s="1"/>
  <c r="C84847" i="20"/>
  <c r="D84847" i="20" s="1"/>
  <c r="C84848" i="20"/>
  <c r="D84848" i="20" s="1"/>
  <c r="I84848" i="20" s="1"/>
  <c r="C84849" i="20"/>
  <c r="D84849" i="20" s="1"/>
  <c r="C84850" i="20"/>
  <c r="D84850" i="20" s="1"/>
  <c r="I84850" i="20" s="1"/>
  <c r="C84851" i="20"/>
  <c r="D84851" i="20" s="1"/>
  <c r="C84852" i="20"/>
  <c r="D84852" i="20" s="1"/>
  <c r="I84852" i="20" s="1"/>
  <c r="C84853" i="20"/>
  <c r="D84853" i="20" s="1"/>
  <c r="C84854" i="20"/>
  <c r="D84854" i="20" s="1"/>
  <c r="I84854" i="20" s="1"/>
  <c r="C84855" i="20"/>
  <c r="D84855" i="20" s="1"/>
  <c r="C84856" i="20"/>
  <c r="D84856" i="20" s="1"/>
  <c r="I84856" i="20" s="1"/>
  <c r="C84857" i="20"/>
  <c r="D84857" i="20" s="1"/>
  <c r="C84858" i="20"/>
  <c r="D84858" i="20" s="1"/>
  <c r="I84858" i="20" s="1"/>
  <c r="C84859" i="20"/>
  <c r="D84859" i="20" s="1"/>
  <c r="C84860" i="20"/>
  <c r="D84860" i="20" s="1"/>
  <c r="I84860" i="20" s="1"/>
  <c r="C84861" i="20"/>
  <c r="D84861" i="20" s="1"/>
  <c r="C84862" i="20"/>
  <c r="D84862" i="20" s="1"/>
  <c r="I84862" i="20" s="1"/>
  <c r="C84863" i="20"/>
  <c r="D84863" i="20" s="1"/>
  <c r="C84864" i="20"/>
  <c r="D84864" i="20" s="1"/>
  <c r="I84864" i="20" s="1"/>
  <c r="C84865" i="20"/>
  <c r="D84865" i="20" s="1"/>
  <c r="C84866" i="20"/>
  <c r="D84866" i="20" s="1"/>
  <c r="I84866" i="20" s="1"/>
  <c r="C84867" i="20"/>
  <c r="D84867" i="20" s="1"/>
  <c r="C84868" i="20"/>
  <c r="D84868" i="20" s="1"/>
  <c r="I84868" i="20" s="1"/>
  <c r="C84869" i="20"/>
  <c r="D84869" i="20" s="1"/>
  <c r="C84870" i="20"/>
  <c r="D84870" i="20" s="1"/>
  <c r="I84870" i="20" s="1"/>
  <c r="C84871" i="20"/>
  <c r="D84871" i="20" s="1"/>
  <c r="C84872" i="20"/>
  <c r="D84872" i="20" s="1"/>
  <c r="I84872" i="20" s="1"/>
  <c r="C84873" i="20"/>
  <c r="D84873" i="20" s="1"/>
  <c r="C84874" i="20"/>
  <c r="D84874" i="20" s="1"/>
  <c r="I84874" i="20" s="1"/>
  <c r="C84875" i="20"/>
  <c r="D84875" i="20" s="1"/>
  <c r="C84876" i="20"/>
  <c r="D84876" i="20" s="1"/>
  <c r="I84876" i="20" s="1"/>
  <c r="C84877" i="20"/>
  <c r="D84877" i="20" s="1"/>
  <c r="C84878" i="20"/>
  <c r="D84878" i="20" s="1"/>
  <c r="I84878" i="20" s="1"/>
  <c r="C84879" i="20"/>
  <c r="D84879" i="20" s="1"/>
  <c r="C84880" i="20"/>
  <c r="D84880" i="20" s="1"/>
  <c r="I84880" i="20" s="1"/>
  <c r="C84881" i="20"/>
  <c r="D84881" i="20" s="1"/>
  <c r="C84882" i="20"/>
  <c r="D84882" i="20" s="1"/>
  <c r="I84882" i="20" s="1"/>
  <c r="C84883" i="20"/>
  <c r="D84883" i="20" s="1"/>
  <c r="C84884" i="20"/>
  <c r="D84884" i="20" s="1"/>
  <c r="I84884" i="20" s="1"/>
  <c r="C84885" i="20"/>
  <c r="D84885" i="20" s="1"/>
  <c r="C84886" i="20"/>
  <c r="D84886" i="20" s="1"/>
  <c r="I84886" i="20" s="1"/>
  <c r="C84887" i="20"/>
  <c r="D84887" i="20" s="1"/>
  <c r="C84888" i="20"/>
  <c r="D84888" i="20" s="1"/>
  <c r="I84888" i="20" s="1"/>
  <c r="C84889" i="20"/>
  <c r="D84889" i="20" s="1"/>
  <c r="C84890" i="20"/>
  <c r="D84890" i="20" s="1"/>
  <c r="I84890" i="20" s="1"/>
  <c r="C84891" i="20"/>
  <c r="D84891" i="20" s="1"/>
  <c r="C84892" i="20"/>
  <c r="D84892" i="20" s="1"/>
  <c r="I84892" i="20" s="1"/>
  <c r="C84893" i="20"/>
  <c r="D84893" i="20" s="1"/>
  <c r="C84894" i="20"/>
  <c r="D84894" i="20" s="1"/>
  <c r="I84894" i="20" s="1"/>
  <c r="C84895" i="20"/>
  <c r="D84895" i="20" s="1"/>
  <c r="C84896" i="20"/>
  <c r="D84896" i="20" s="1"/>
  <c r="I84896" i="20" s="1"/>
  <c r="C84897" i="20"/>
  <c r="D84897" i="20" s="1"/>
  <c r="C84898" i="20"/>
  <c r="D84898" i="20" s="1"/>
  <c r="I84898" i="20" s="1"/>
  <c r="C84899" i="20"/>
  <c r="D84899" i="20" s="1"/>
  <c r="C84900" i="20"/>
  <c r="D84900" i="20" s="1"/>
  <c r="I84900" i="20" s="1"/>
  <c r="C84901" i="20"/>
  <c r="D84901" i="20" s="1"/>
  <c r="C84902" i="20"/>
  <c r="D84902" i="20" s="1"/>
  <c r="I84902" i="20" s="1"/>
  <c r="C84903" i="20"/>
  <c r="D84903" i="20" s="1"/>
  <c r="C84904" i="20"/>
  <c r="D84904" i="20" s="1"/>
  <c r="I84904" i="20" s="1"/>
  <c r="C84905" i="20"/>
  <c r="D84905" i="20" s="1"/>
  <c r="C84906" i="20"/>
  <c r="D84906" i="20" s="1"/>
  <c r="I84906" i="20" s="1"/>
  <c r="C84907" i="20"/>
  <c r="D84907" i="20" s="1"/>
  <c r="C84908" i="20"/>
  <c r="D84908" i="20" s="1"/>
  <c r="I84908" i="20" s="1"/>
  <c r="C84909" i="20"/>
  <c r="D84909" i="20" s="1"/>
  <c r="C84910" i="20"/>
  <c r="D84910" i="20" s="1"/>
  <c r="I84910" i="20" s="1"/>
  <c r="C84911" i="20"/>
  <c r="D84911" i="20" s="1"/>
  <c r="C84912" i="20"/>
  <c r="D84912" i="20" s="1"/>
  <c r="I84912" i="20" s="1"/>
  <c r="C84913" i="20"/>
  <c r="D84913" i="20" s="1"/>
  <c r="C84914" i="20"/>
  <c r="D84914" i="20" s="1"/>
  <c r="I84914" i="20" s="1"/>
  <c r="C84915" i="20"/>
  <c r="D84915" i="20" s="1"/>
  <c r="C84916" i="20"/>
  <c r="D84916" i="20" s="1"/>
  <c r="I84916" i="20" s="1"/>
  <c r="C84917" i="20"/>
  <c r="D84917" i="20" s="1"/>
  <c r="C84918" i="20"/>
  <c r="D84918" i="20" s="1"/>
  <c r="I84918" i="20" s="1"/>
  <c r="C84919" i="20"/>
  <c r="D84919" i="20" s="1"/>
  <c r="C84920" i="20"/>
  <c r="D84920" i="20" s="1"/>
  <c r="I84920" i="20" s="1"/>
  <c r="C84921" i="20"/>
  <c r="D84921" i="20" s="1"/>
  <c r="C84922" i="20"/>
  <c r="D84922" i="20" s="1"/>
  <c r="I84922" i="20" s="1"/>
  <c r="C84923" i="20"/>
  <c r="D84923" i="20" s="1"/>
  <c r="C84924" i="20"/>
  <c r="D84924" i="20" s="1"/>
  <c r="I84924" i="20" s="1"/>
  <c r="C84925" i="20"/>
  <c r="D84925" i="20" s="1"/>
  <c r="C84926" i="20"/>
  <c r="D84926" i="20" s="1"/>
  <c r="I84926" i="20" s="1"/>
  <c r="C84927" i="20"/>
  <c r="D84927" i="20" s="1"/>
  <c r="C84928" i="20"/>
  <c r="D84928" i="20" s="1"/>
  <c r="I84928" i="20" s="1"/>
  <c r="C84929" i="20"/>
  <c r="D84929" i="20" s="1"/>
  <c r="C84930" i="20"/>
  <c r="D84930" i="20" s="1"/>
  <c r="I84930" i="20" s="1"/>
  <c r="C84931" i="20"/>
  <c r="D84931" i="20" s="1"/>
  <c r="C84932" i="20"/>
  <c r="D84932" i="20" s="1"/>
  <c r="I84932" i="20" s="1"/>
  <c r="C84933" i="20"/>
  <c r="D84933" i="20" s="1"/>
  <c r="C84934" i="20"/>
  <c r="D84934" i="20" s="1"/>
  <c r="I84934" i="20" s="1"/>
  <c r="C84935" i="20"/>
  <c r="D84935" i="20" s="1"/>
  <c r="C84936" i="20"/>
  <c r="D84936" i="20" s="1"/>
  <c r="I84936" i="20" s="1"/>
  <c r="C84937" i="20"/>
  <c r="D84937" i="20" s="1"/>
  <c r="C84938" i="20"/>
  <c r="D84938" i="20" s="1"/>
  <c r="I84938" i="20" s="1"/>
  <c r="C84939" i="20"/>
  <c r="D84939" i="20" s="1"/>
  <c r="C84940" i="20"/>
  <c r="D84940" i="20" s="1"/>
  <c r="I84940" i="20" s="1"/>
  <c r="C84941" i="20"/>
  <c r="D84941" i="20" s="1"/>
  <c r="C84942" i="20"/>
  <c r="D84942" i="20" s="1"/>
  <c r="I84942" i="20" s="1"/>
  <c r="C84943" i="20"/>
  <c r="D84943" i="20" s="1"/>
  <c r="C84944" i="20"/>
  <c r="D84944" i="20" s="1"/>
  <c r="I84944" i="20" s="1"/>
  <c r="C84945" i="20"/>
  <c r="D84945" i="20" s="1"/>
  <c r="C84946" i="20"/>
  <c r="D84946" i="20" s="1"/>
  <c r="I84946" i="20" s="1"/>
  <c r="C84947" i="20"/>
  <c r="D84947" i="20" s="1"/>
  <c r="C84948" i="20"/>
  <c r="D84948" i="20" s="1"/>
  <c r="I84948" i="20" s="1"/>
  <c r="C84949" i="20"/>
  <c r="D84949" i="20" s="1"/>
  <c r="C84950" i="20"/>
  <c r="D84950" i="20" s="1"/>
  <c r="I84950" i="20" s="1"/>
  <c r="C84951" i="20"/>
  <c r="D84951" i="20" s="1"/>
  <c r="C84952" i="20"/>
  <c r="D84952" i="20" s="1"/>
  <c r="I84952" i="20" s="1"/>
  <c r="C84953" i="20"/>
  <c r="D84953" i="20" s="1"/>
  <c r="C84954" i="20"/>
  <c r="D84954" i="20" s="1"/>
  <c r="I84954" i="20" s="1"/>
  <c r="C84955" i="20"/>
  <c r="D84955" i="20" s="1"/>
  <c r="C84956" i="20"/>
  <c r="D84956" i="20" s="1"/>
  <c r="I84956" i="20" s="1"/>
  <c r="C84957" i="20"/>
  <c r="D84957" i="20" s="1"/>
  <c r="C84958" i="20"/>
  <c r="D84958" i="20" s="1"/>
  <c r="I84958" i="20" s="1"/>
  <c r="C84959" i="20"/>
  <c r="D84959" i="20" s="1"/>
  <c r="C84960" i="20"/>
  <c r="D84960" i="20" s="1"/>
  <c r="I84960" i="20" s="1"/>
  <c r="C84961" i="20"/>
  <c r="D84961" i="20" s="1"/>
  <c r="C84962" i="20"/>
  <c r="D84962" i="20" s="1"/>
  <c r="I84962" i="20" s="1"/>
  <c r="C84963" i="20"/>
  <c r="D84963" i="20" s="1"/>
  <c r="C84964" i="20"/>
  <c r="D84964" i="20" s="1"/>
  <c r="I84964" i="20" s="1"/>
  <c r="C84965" i="20"/>
  <c r="D84965" i="20" s="1"/>
  <c r="C84966" i="20"/>
  <c r="D84966" i="20" s="1"/>
  <c r="I84966" i="20" s="1"/>
  <c r="C84967" i="20"/>
  <c r="D84967" i="20" s="1"/>
  <c r="C84968" i="20"/>
  <c r="D84968" i="20" s="1"/>
  <c r="I84968" i="20" s="1"/>
  <c r="C84969" i="20"/>
  <c r="D84969" i="20" s="1"/>
  <c r="C84970" i="20"/>
  <c r="D84970" i="20" s="1"/>
  <c r="I84970" i="20" s="1"/>
  <c r="C84971" i="20"/>
  <c r="D84971" i="20" s="1"/>
  <c r="C84972" i="20"/>
  <c r="D84972" i="20" s="1"/>
  <c r="I84972" i="20" s="1"/>
  <c r="C84973" i="20"/>
  <c r="D84973" i="20" s="1"/>
  <c r="C84974" i="20"/>
  <c r="D84974" i="20" s="1"/>
  <c r="I84974" i="20" s="1"/>
  <c r="C84975" i="20"/>
  <c r="D84975" i="20" s="1"/>
  <c r="C84976" i="20"/>
  <c r="D84976" i="20" s="1"/>
  <c r="I84976" i="20" s="1"/>
  <c r="C84977" i="20"/>
  <c r="D84977" i="20" s="1"/>
  <c r="C84978" i="20"/>
  <c r="D84978" i="20" s="1"/>
  <c r="I84978" i="20" s="1"/>
  <c r="C84979" i="20"/>
  <c r="D84979" i="20" s="1"/>
  <c r="C84980" i="20"/>
  <c r="D84980" i="20" s="1"/>
  <c r="I84980" i="20" s="1"/>
  <c r="C84981" i="20"/>
  <c r="D84981" i="20" s="1"/>
  <c r="C84982" i="20"/>
  <c r="D84982" i="20" s="1"/>
  <c r="I84982" i="20" s="1"/>
  <c r="C84983" i="20"/>
  <c r="D84983" i="20" s="1"/>
  <c r="C84984" i="20"/>
  <c r="D84984" i="20" s="1"/>
  <c r="I84984" i="20" s="1"/>
  <c r="C84985" i="20"/>
  <c r="D84985" i="20" s="1"/>
  <c r="C84986" i="20"/>
  <c r="D84986" i="20" s="1"/>
  <c r="I84986" i="20" s="1"/>
  <c r="C84987" i="20"/>
  <c r="D84987" i="20" s="1"/>
  <c r="C84988" i="20"/>
  <c r="D84988" i="20" s="1"/>
  <c r="I84988" i="20" s="1"/>
  <c r="C84989" i="20"/>
  <c r="D84989" i="20" s="1"/>
  <c r="C84990" i="20"/>
  <c r="D84990" i="20" s="1"/>
  <c r="I84990" i="20" s="1"/>
  <c r="C84991" i="20"/>
  <c r="D84991" i="20" s="1"/>
  <c r="C84992" i="20"/>
  <c r="D84992" i="20" s="1"/>
  <c r="I84992" i="20" s="1"/>
  <c r="C84993" i="20"/>
  <c r="D84993" i="20" s="1"/>
  <c r="C84994" i="20"/>
  <c r="D84994" i="20" s="1"/>
  <c r="I84994" i="20" s="1"/>
  <c r="C84995" i="20"/>
  <c r="D84995" i="20" s="1"/>
  <c r="C84996" i="20"/>
  <c r="D84996" i="20" s="1"/>
  <c r="I84996" i="20" s="1"/>
  <c r="C84997" i="20"/>
  <c r="D84997" i="20" s="1"/>
  <c r="C84998" i="20"/>
  <c r="D84998" i="20" s="1"/>
  <c r="I84998" i="20" s="1"/>
  <c r="C84999" i="20"/>
  <c r="D84999" i="20" s="1"/>
  <c r="C85000" i="20"/>
  <c r="D85000" i="20" s="1"/>
  <c r="I85000" i="20" s="1"/>
  <c r="C85001" i="20"/>
  <c r="D85001" i="20" s="1"/>
  <c r="C85002" i="20"/>
  <c r="D85002" i="20" s="1"/>
  <c r="I85002" i="20" s="1"/>
  <c r="C85003" i="20"/>
  <c r="D85003" i="20" s="1"/>
  <c r="C85004" i="20"/>
  <c r="D85004" i="20" s="1"/>
  <c r="I85004" i="20" s="1"/>
  <c r="C85005" i="20"/>
  <c r="D85005" i="20" s="1"/>
  <c r="C85006" i="20"/>
  <c r="D85006" i="20" s="1"/>
  <c r="I85006" i="20" s="1"/>
  <c r="C85007" i="20"/>
  <c r="D85007" i="20" s="1"/>
  <c r="C85008" i="20"/>
  <c r="D85008" i="20" s="1"/>
  <c r="I85008" i="20" s="1"/>
  <c r="C85009" i="20"/>
  <c r="D85009" i="20" s="1"/>
  <c r="C85010" i="20"/>
  <c r="D85010" i="20" s="1"/>
  <c r="I85010" i="20" s="1"/>
  <c r="C85011" i="20"/>
  <c r="D85011" i="20" s="1"/>
  <c r="C85012" i="20"/>
  <c r="D85012" i="20" s="1"/>
  <c r="I85012" i="20" s="1"/>
  <c r="C85013" i="20"/>
  <c r="D85013" i="20" s="1"/>
  <c r="C85014" i="20"/>
  <c r="D85014" i="20" s="1"/>
  <c r="I85014" i="20" s="1"/>
  <c r="C85015" i="20"/>
  <c r="D85015" i="20" s="1"/>
  <c r="C85016" i="20"/>
  <c r="D85016" i="20" s="1"/>
  <c r="I85016" i="20" s="1"/>
  <c r="C85017" i="20"/>
  <c r="D85017" i="20" s="1"/>
  <c r="C85018" i="20"/>
  <c r="D85018" i="20" s="1"/>
  <c r="I85018" i="20" s="1"/>
  <c r="C85019" i="20"/>
  <c r="D85019" i="20" s="1"/>
  <c r="C85020" i="20"/>
  <c r="D85020" i="20" s="1"/>
  <c r="I85020" i="20" s="1"/>
  <c r="C85021" i="20"/>
  <c r="D85021" i="20" s="1"/>
  <c r="C85022" i="20"/>
  <c r="D85022" i="20" s="1"/>
  <c r="I85022" i="20" s="1"/>
  <c r="C85023" i="20"/>
  <c r="D85023" i="20" s="1"/>
  <c r="C85024" i="20"/>
  <c r="D85024" i="20" s="1"/>
  <c r="I85024" i="20" s="1"/>
  <c r="C85025" i="20"/>
  <c r="D85025" i="20" s="1"/>
  <c r="C85026" i="20"/>
  <c r="D85026" i="20" s="1"/>
  <c r="I85026" i="20" s="1"/>
  <c r="C85027" i="20"/>
  <c r="D85027" i="20" s="1"/>
  <c r="C85028" i="20"/>
  <c r="D85028" i="20" s="1"/>
  <c r="I85028" i="20" s="1"/>
  <c r="C85029" i="20"/>
  <c r="D85029" i="20" s="1"/>
  <c r="C85030" i="20"/>
  <c r="D85030" i="20" s="1"/>
  <c r="I85030" i="20" s="1"/>
  <c r="C85031" i="20"/>
  <c r="D85031" i="20" s="1"/>
  <c r="C85032" i="20"/>
  <c r="D85032" i="20" s="1"/>
  <c r="I85032" i="20" s="1"/>
  <c r="C85033" i="20"/>
  <c r="D85033" i="20" s="1"/>
  <c r="C85034" i="20"/>
  <c r="D85034" i="20" s="1"/>
  <c r="I85034" i="20" s="1"/>
  <c r="C85035" i="20"/>
  <c r="D85035" i="20" s="1"/>
  <c r="C85036" i="20"/>
  <c r="D85036" i="20" s="1"/>
  <c r="I85036" i="20" s="1"/>
  <c r="C85037" i="20"/>
  <c r="D85037" i="20" s="1"/>
  <c r="C85038" i="20"/>
  <c r="D85038" i="20" s="1"/>
  <c r="I85038" i="20" s="1"/>
  <c r="C85039" i="20"/>
  <c r="D85039" i="20" s="1"/>
  <c r="C85040" i="20"/>
  <c r="D85040" i="20" s="1"/>
  <c r="I85040" i="20" s="1"/>
  <c r="C85041" i="20"/>
  <c r="D85041" i="20" s="1"/>
  <c r="C85042" i="20"/>
  <c r="D85042" i="20" s="1"/>
  <c r="I85042" i="20" s="1"/>
  <c r="C85043" i="20"/>
  <c r="D85043" i="20" s="1"/>
  <c r="C85044" i="20"/>
  <c r="D85044" i="20" s="1"/>
  <c r="I85044" i="20" s="1"/>
  <c r="C85045" i="20"/>
  <c r="D85045" i="20" s="1"/>
  <c r="C85046" i="20"/>
  <c r="D85046" i="20" s="1"/>
  <c r="I85046" i="20" s="1"/>
  <c r="C85047" i="20"/>
  <c r="D85047" i="20" s="1"/>
  <c r="C85048" i="20"/>
  <c r="D85048" i="20" s="1"/>
  <c r="I85048" i="20" s="1"/>
  <c r="C85049" i="20"/>
  <c r="D85049" i="20" s="1"/>
  <c r="C85050" i="20"/>
  <c r="D85050" i="20" s="1"/>
  <c r="I85050" i="20" s="1"/>
  <c r="C85051" i="20"/>
  <c r="D85051" i="20" s="1"/>
  <c r="C85052" i="20"/>
  <c r="D85052" i="20" s="1"/>
  <c r="I85052" i="20" s="1"/>
  <c r="C85053" i="20"/>
  <c r="D85053" i="20" s="1"/>
  <c r="C85054" i="20"/>
  <c r="D85054" i="20" s="1"/>
  <c r="I85054" i="20" s="1"/>
  <c r="C85055" i="20"/>
  <c r="D85055" i="20" s="1"/>
  <c r="C85056" i="20"/>
  <c r="D85056" i="20" s="1"/>
  <c r="I85056" i="20" s="1"/>
  <c r="C85057" i="20"/>
  <c r="D85057" i="20" s="1"/>
  <c r="C85058" i="20"/>
  <c r="D85058" i="20" s="1"/>
  <c r="I85058" i="20" s="1"/>
  <c r="C85059" i="20"/>
  <c r="D85059" i="20" s="1"/>
  <c r="C85060" i="20"/>
  <c r="D85060" i="20" s="1"/>
  <c r="I85060" i="20" s="1"/>
  <c r="C85061" i="20"/>
  <c r="D85061" i="20" s="1"/>
  <c r="C85062" i="20"/>
  <c r="D85062" i="20" s="1"/>
  <c r="I85062" i="20" s="1"/>
  <c r="C85063" i="20"/>
  <c r="D85063" i="20" s="1"/>
  <c r="C85064" i="20"/>
  <c r="D85064" i="20" s="1"/>
  <c r="I85064" i="20" s="1"/>
  <c r="C85065" i="20"/>
  <c r="D85065" i="20" s="1"/>
  <c r="C85066" i="20"/>
  <c r="D85066" i="20" s="1"/>
  <c r="I85066" i="20" s="1"/>
  <c r="C85067" i="20"/>
  <c r="D85067" i="20" s="1"/>
  <c r="C85068" i="20"/>
  <c r="D85068" i="20" s="1"/>
  <c r="I85068" i="20" s="1"/>
  <c r="C85069" i="20"/>
  <c r="D85069" i="20" s="1"/>
  <c r="C85070" i="20"/>
  <c r="D85070" i="20" s="1"/>
  <c r="I85070" i="20" s="1"/>
  <c r="C85071" i="20"/>
  <c r="D85071" i="20" s="1"/>
  <c r="C85072" i="20"/>
  <c r="D85072" i="20" s="1"/>
  <c r="I85072" i="20" s="1"/>
  <c r="C85073" i="20"/>
  <c r="D85073" i="20" s="1"/>
  <c r="C85074" i="20"/>
  <c r="D85074" i="20" s="1"/>
  <c r="I85074" i="20" s="1"/>
  <c r="C85075" i="20"/>
  <c r="D85075" i="20" s="1"/>
  <c r="C85076" i="20"/>
  <c r="D85076" i="20" s="1"/>
  <c r="I85076" i="20" s="1"/>
  <c r="C85077" i="20"/>
  <c r="D85077" i="20" s="1"/>
  <c r="C85078" i="20"/>
  <c r="D85078" i="20" s="1"/>
  <c r="I85078" i="20" s="1"/>
  <c r="C85079" i="20"/>
  <c r="D85079" i="20" s="1"/>
  <c r="C85080" i="20"/>
  <c r="D85080" i="20" s="1"/>
  <c r="I85080" i="20" s="1"/>
  <c r="C85081" i="20"/>
  <c r="D85081" i="20" s="1"/>
  <c r="C85082" i="20"/>
  <c r="D85082" i="20" s="1"/>
  <c r="I85082" i="20" s="1"/>
  <c r="C85083" i="20"/>
  <c r="D85083" i="20" s="1"/>
  <c r="C85084" i="20"/>
  <c r="D85084" i="20" s="1"/>
  <c r="I85084" i="20" s="1"/>
  <c r="C85085" i="20"/>
  <c r="D85085" i="20" s="1"/>
  <c r="C85086" i="20"/>
  <c r="D85086" i="20" s="1"/>
  <c r="I85086" i="20" s="1"/>
  <c r="C85087" i="20"/>
  <c r="D85087" i="20" s="1"/>
  <c r="C85088" i="20"/>
  <c r="D85088" i="20" s="1"/>
  <c r="I85088" i="20" s="1"/>
  <c r="C85089" i="20"/>
  <c r="D85089" i="20" s="1"/>
  <c r="C85090" i="20"/>
  <c r="D85090" i="20" s="1"/>
  <c r="I85090" i="20" s="1"/>
  <c r="C85091" i="20"/>
  <c r="D85091" i="20" s="1"/>
  <c r="C85092" i="20"/>
  <c r="D85092" i="20" s="1"/>
  <c r="I85092" i="20" s="1"/>
  <c r="C85093" i="20"/>
  <c r="D85093" i="20" s="1"/>
  <c r="C85094" i="20"/>
  <c r="D85094" i="20" s="1"/>
  <c r="I85094" i="20" s="1"/>
  <c r="C85095" i="20"/>
  <c r="D85095" i="20" s="1"/>
  <c r="C85096" i="20"/>
  <c r="D85096" i="20" s="1"/>
  <c r="I85096" i="20" s="1"/>
  <c r="C85097" i="20"/>
  <c r="D85097" i="20" s="1"/>
  <c r="C85098" i="20"/>
  <c r="D85098" i="20" s="1"/>
  <c r="I85098" i="20" s="1"/>
  <c r="C85099" i="20"/>
  <c r="D85099" i="20" s="1"/>
  <c r="C85100" i="20"/>
  <c r="D85100" i="20" s="1"/>
  <c r="I85100" i="20" s="1"/>
  <c r="C85101" i="20"/>
  <c r="D85101" i="20" s="1"/>
  <c r="C85102" i="20"/>
  <c r="D85102" i="20" s="1"/>
  <c r="I85102" i="20" s="1"/>
  <c r="C85103" i="20"/>
  <c r="D85103" i="20" s="1"/>
  <c r="C85104" i="20"/>
  <c r="D85104" i="20" s="1"/>
  <c r="I85104" i="20" s="1"/>
  <c r="C85105" i="20"/>
  <c r="D85105" i="20" s="1"/>
  <c r="C85106" i="20"/>
  <c r="D85106" i="20" s="1"/>
  <c r="I85106" i="20" s="1"/>
  <c r="C85107" i="20"/>
  <c r="D85107" i="20" s="1"/>
  <c r="C85108" i="20"/>
  <c r="D85108" i="20" s="1"/>
  <c r="I85108" i="20" s="1"/>
  <c r="C85109" i="20"/>
  <c r="D85109" i="20" s="1"/>
  <c r="C85110" i="20"/>
  <c r="D85110" i="20" s="1"/>
  <c r="I85110" i="20" s="1"/>
  <c r="C85111" i="20"/>
  <c r="D85111" i="20" s="1"/>
  <c r="C85112" i="20"/>
  <c r="D85112" i="20" s="1"/>
  <c r="I85112" i="20" s="1"/>
  <c r="C85113" i="20"/>
  <c r="D85113" i="20" s="1"/>
  <c r="C85114" i="20"/>
  <c r="D85114" i="20" s="1"/>
  <c r="I85114" i="20" s="1"/>
  <c r="C85115" i="20"/>
  <c r="D85115" i="20" s="1"/>
  <c r="C85116" i="20"/>
  <c r="D85116" i="20" s="1"/>
  <c r="I85116" i="20" s="1"/>
  <c r="C85117" i="20"/>
  <c r="D85117" i="20" s="1"/>
  <c r="C85118" i="20"/>
  <c r="D85118" i="20" s="1"/>
  <c r="I85118" i="20" s="1"/>
  <c r="C85119" i="20"/>
  <c r="D85119" i="20" s="1"/>
  <c r="C85120" i="20"/>
  <c r="D85120" i="20" s="1"/>
  <c r="I85120" i="20" s="1"/>
  <c r="C85121" i="20"/>
  <c r="D85121" i="20" s="1"/>
  <c r="C85122" i="20"/>
  <c r="D85122" i="20" s="1"/>
  <c r="I85122" i="20" s="1"/>
  <c r="C85123" i="20"/>
  <c r="D85123" i="20" s="1"/>
  <c r="C85124" i="20"/>
  <c r="D85124" i="20" s="1"/>
  <c r="I85124" i="20" s="1"/>
  <c r="C85125" i="20"/>
  <c r="D85125" i="20" s="1"/>
  <c r="C85126" i="20"/>
  <c r="D85126" i="20" s="1"/>
  <c r="I85126" i="20" s="1"/>
  <c r="C85127" i="20"/>
  <c r="D85127" i="20" s="1"/>
  <c r="C85128" i="20"/>
  <c r="D85128" i="20" s="1"/>
  <c r="I85128" i="20" s="1"/>
  <c r="C85129" i="20"/>
  <c r="D85129" i="20" s="1"/>
  <c r="C85130" i="20"/>
  <c r="D85130" i="20" s="1"/>
  <c r="I85130" i="20" s="1"/>
  <c r="C85131" i="20"/>
  <c r="D85131" i="20" s="1"/>
  <c r="C85132" i="20"/>
  <c r="D85132" i="20" s="1"/>
  <c r="I85132" i="20" s="1"/>
  <c r="C85133" i="20"/>
  <c r="D85133" i="20" s="1"/>
  <c r="C85134" i="20"/>
  <c r="D85134" i="20" s="1"/>
  <c r="I85134" i="20" s="1"/>
  <c r="C85135" i="20"/>
  <c r="D85135" i="20" s="1"/>
  <c r="C85136" i="20"/>
  <c r="D85136" i="20" s="1"/>
  <c r="I85136" i="20" s="1"/>
  <c r="C85137" i="20"/>
  <c r="D85137" i="20" s="1"/>
  <c r="C85138" i="20"/>
  <c r="D85138" i="20" s="1"/>
  <c r="I85138" i="20" s="1"/>
  <c r="C85139" i="20"/>
  <c r="D85139" i="20" s="1"/>
  <c r="C85140" i="20"/>
  <c r="D85140" i="20" s="1"/>
  <c r="I85140" i="20" s="1"/>
  <c r="C85141" i="20"/>
  <c r="D85141" i="20" s="1"/>
  <c r="C85142" i="20"/>
  <c r="D85142" i="20" s="1"/>
  <c r="I85142" i="20" s="1"/>
  <c r="C85143" i="20"/>
  <c r="D85143" i="20" s="1"/>
  <c r="C85144" i="20"/>
  <c r="D85144" i="20" s="1"/>
  <c r="I85144" i="20" s="1"/>
  <c r="C85145" i="20"/>
  <c r="D85145" i="20" s="1"/>
  <c r="C85146" i="20"/>
  <c r="D85146" i="20" s="1"/>
  <c r="I85146" i="20" s="1"/>
  <c r="C85147" i="20"/>
  <c r="D85147" i="20" s="1"/>
  <c r="C85148" i="20"/>
  <c r="D85148" i="20" s="1"/>
  <c r="I85148" i="20" s="1"/>
  <c r="C85149" i="20"/>
  <c r="D85149" i="20" s="1"/>
  <c r="C85150" i="20"/>
  <c r="D85150" i="20" s="1"/>
  <c r="I85150" i="20" s="1"/>
  <c r="C85151" i="20"/>
  <c r="D85151" i="20" s="1"/>
  <c r="C85152" i="20"/>
  <c r="D85152" i="20" s="1"/>
  <c r="I85152" i="20" s="1"/>
  <c r="C85153" i="20"/>
  <c r="D85153" i="20" s="1"/>
  <c r="C85154" i="20"/>
  <c r="D85154" i="20" s="1"/>
  <c r="I85154" i="20" s="1"/>
  <c r="C85155" i="20"/>
  <c r="D85155" i="20" s="1"/>
  <c r="C85156" i="20"/>
  <c r="D85156" i="20" s="1"/>
  <c r="I85156" i="20" s="1"/>
  <c r="C85157" i="20"/>
  <c r="D85157" i="20" s="1"/>
  <c r="C85158" i="20"/>
  <c r="D85158" i="20" s="1"/>
  <c r="I85158" i="20" s="1"/>
  <c r="C85159" i="20"/>
  <c r="D85159" i="20" s="1"/>
  <c r="C85160" i="20"/>
  <c r="D85160" i="20" s="1"/>
  <c r="I85160" i="20" s="1"/>
  <c r="C85161" i="20"/>
  <c r="D85161" i="20" s="1"/>
  <c r="C85162" i="20"/>
  <c r="D85162" i="20" s="1"/>
  <c r="I85162" i="20" s="1"/>
  <c r="C85163" i="20"/>
  <c r="D85163" i="20" s="1"/>
  <c r="C85164" i="20"/>
  <c r="D85164" i="20" s="1"/>
  <c r="I85164" i="20" s="1"/>
  <c r="C85165" i="20"/>
  <c r="D85165" i="20" s="1"/>
  <c r="C85166" i="20"/>
  <c r="D85166" i="20" s="1"/>
  <c r="I85166" i="20" s="1"/>
  <c r="C85167" i="20"/>
  <c r="D85167" i="20" s="1"/>
  <c r="C85168" i="20"/>
  <c r="D85168" i="20" s="1"/>
  <c r="I85168" i="20" s="1"/>
  <c r="C85169" i="20"/>
  <c r="D85169" i="20" s="1"/>
  <c r="C85170" i="20"/>
  <c r="D85170" i="20" s="1"/>
  <c r="I85170" i="20" s="1"/>
  <c r="C85171" i="20"/>
  <c r="D85171" i="20" s="1"/>
  <c r="C85172" i="20"/>
  <c r="D85172" i="20" s="1"/>
  <c r="I85172" i="20" s="1"/>
  <c r="C85173" i="20"/>
  <c r="D85173" i="20" s="1"/>
  <c r="C85174" i="20"/>
  <c r="D85174" i="20" s="1"/>
  <c r="I85174" i="20" s="1"/>
  <c r="C85175" i="20"/>
  <c r="D85175" i="20" s="1"/>
  <c r="C85176" i="20"/>
  <c r="D85176" i="20" s="1"/>
  <c r="I85176" i="20" s="1"/>
  <c r="C85177" i="20"/>
  <c r="D85177" i="20" s="1"/>
  <c r="C85178" i="20"/>
  <c r="D85178" i="20" s="1"/>
  <c r="I85178" i="20" s="1"/>
  <c r="C85179" i="20"/>
  <c r="D85179" i="20" s="1"/>
  <c r="C85180" i="20"/>
  <c r="D85180" i="20" s="1"/>
  <c r="I85180" i="20" s="1"/>
  <c r="C85181" i="20"/>
  <c r="D85181" i="20" s="1"/>
  <c r="C85182" i="20"/>
  <c r="D85182" i="20" s="1"/>
  <c r="I85182" i="20" s="1"/>
  <c r="C85183" i="20"/>
  <c r="D85183" i="20" s="1"/>
  <c r="C85184" i="20"/>
  <c r="D85184" i="20" s="1"/>
  <c r="I85184" i="20" s="1"/>
  <c r="C85185" i="20"/>
  <c r="D85185" i="20" s="1"/>
  <c r="C85186" i="20"/>
  <c r="D85186" i="20" s="1"/>
  <c r="I85186" i="20" s="1"/>
  <c r="C85187" i="20"/>
  <c r="D85187" i="20" s="1"/>
  <c r="C85188" i="20"/>
  <c r="D85188" i="20" s="1"/>
  <c r="I85188" i="20" s="1"/>
  <c r="C85189" i="20"/>
  <c r="D85189" i="20" s="1"/>
  <c r="C85190" i="20"/>
  <c r="D85190" i="20" s="1"/>
  <c r="I85190" i="20" s="1"/>
  <c r="C85191" i="20"/>
  <c r="D85191" i="20" s="1"/>
  <c r="C85192" i="20"/>
  <c r="D85192" i="20" s="1"/>
  <c r="I85192" i="20" s="1"/>
  <c r="C85193" i="20"/>
  <c r="D85193" i="20" s="1"/>
  <c r="C85194" i="20"/>
  <c r="D85194" i="20" s="1"/>
  <c r="I85194" i="20" s="1"/>
  <c r="C85195" i="20"/>
  <c r="D85195" i="20" s="1"/>
  <c r="C85196" i="20"/>
  <c r="D85196" i="20" s="1"/>
  <c r="I85196" i="20" s="1"/>
  <c r="C85197" i="20"/>
  <c r="D85197" i="20" s="1"/>
  <c r="C85198" i="20"/>
  <c r="D85198" i="20" s="1"/>
  <c r="I85198" i="20" s="1"/>
  <c r="C85199" i="20"/>
  <c r="D85199" i="20" s="1"/>
  <c r="C85200" i="20"/>
  <c r="D85200" i="20" s="1"/>
  <c r="I85200" i="20" s="1"/>
  <c r="C85201" i="20"/>
  <c r="D85201" i="20" s="1"/>
  <c r="C85202" i="20"/>
  <c r="D85202" i="20" s="1"/>
  <c r="I85202" i="20" s="1"/>
  <c r="C85203" i="20"/>
  <c r="D85203" i="20" s="1"/>
  <c r="C85204" i="20"/>
  <c r="D85204" i="20" s="1"/>
  <c r="I85204" i="20" s="1"/>
  <c r="C85205" i="20"/>
  <c r="D85205" i="20" s="1"/>
  <c r="C85206" i="20"/>
  <c r="D85206" i="20" s="1"/>
  <c r="I85206" i="20" s="1"/>
  <c r="C85207" i="20"/>
  <c r="D85207" i="20" s="1"/>
  <c r="C85208" i="20"/>
  <c r="D85208" i="20" s="1"/>
  <c r="I85208" i="20" s="1"/>
  <c r="C85209" i="20"/>
  <c r="D85209" i="20" s="1"/>
  <c r="C85210" i="20"/>
  <c r="D85210" i="20" s="1"/>
  <c r="I85210" i="20" s="1"/>
  <c r="C85211" i="20"/>
  <c r="D85211" i="20" s="1"/>
  <c r="C85212" i="20"/>
  <c r="D85212" i="20" s="1"/>
  <c r="I85212" i="20" s="1"/>
  <c r="C85213" i="20"/>
  <c r="D85213" i="20" s="1"/>
  <c r="C85214" i="20"/>
  <c r="D85214" i="20" s="1"/>
  <c r="I85214" i="20" s="1"/>
  <c r="C85215" i="20"/>
  <c r="D85215" i="20" s="1"/>
  <c r="C85216" i="20"/>
  <c r="D85216" i="20" s="1"/>
  <c r="I85216" i="20" s="1"/>
  <c r="C85217" i="20"/>
  <c r="D85217" i="20" s="1"/>
  <c r="C85218" i="20"/>
  <c r="D85218" i="20" s="1"/>
  <c r="I85218" i="20" s="1"/>
  <c r="C85219" i="20"/>
  <c r="D85219" i="20" s="1"/>
  <c r="C85220" i="20"/>
  <c r="D85220" i="20" s="1"/>
  <c r="I85220" i="20" s="1"/>
  <c r="C85221" i="20"/>
  <c r="D85221" i="20" s="1"/>
  <c r="C85222" i="20"/>
  <c r="D85222" i="20" s="1"/>
  <c r="I85222" i="20" s="1"/>
  <c r="C85223" i="20"/>
  <c r="D85223" i="20" s="1"/>
  <c r="C85224" i="20"/>
  <c r="D85224" i="20" s="1"/>
  <c r="I85224" i="20" s="1"/>
  <c r="C85225" i="20"/>
  <c r="D85225" i="20" s="1"/>
  <c r="C85226" i="20"/>
  <c r="D85226" i="20" s="1"/>
  <c r="I85226" i="20" s="1"/>
  <c r="C85227" i="20"/>
  <c r="D85227" i="20" s="1"/>
  <c r="C85228" i="20"/>
  <c r="D85228" i="20" s="1"/>
  <c r="I85228" i="20" s="1"/>
  <c r="C85229" i="20"/>
  <c r="D85229" i="20" s="1"/>
  <c r="C85230" i="20"/>
  <c r="D85230" i="20" s="1"/>
  <c r="I85230" i="20" s="1"/>
  <c r="C85231" i="20"/>
  <c r="D85231" i="20" s="1"/>
  <c r="C85232" i="20"/>
  <c r="D85232" i="20" s="1"/>
  <c r="I85232" i="20" s="1"/>
  <c r="C85233" i="20"/>
  <c r="D85233" i="20" s="1"/>
  <c r="C85234" i="20"/>
  <c r="D85234" i="20" s="1"/>
  <c r="I85234" i="20" s="1"/>
  <c r="C85235" i="20"/>
  <c r="D85235" i="20" s="1"/>
  <c r="C85236" i="20"/>
  <c r="D85236" i="20" s="1"/>
  <c r="I85236" i="20" s="1"/>
  <c r="C85237" i="20"/>
  <c r="D85237" i="20" s="1"/>
  <c r="C85238" i="20"/>
  <c r="D85238" i="20" s="1"/>
  <c r="I85238" i="20" s="1"/>
  <c r="C85239" i="20"/>
  <c r="D85239" i="20" s="1"/>
  <c r="C85240" i="20"/>
  <c r="D85240" i="20" s="1"/>
  <c r="I85240" i="20" s="1"/>
  <c r="C85241" i="20"/>
  <c r="D85241" i="20" s="1"/>
  <c r="C85242" i="20"/>
  <c r="D85242" i="20" s="1"/>
  <c r="I85242" i="20" s="1"/>
  <c r="C85243" i="20"/>
  <c r="D85243" i="20" s="1"/>
  <c r="C85244" i="20"/>
  <c r="D85244" i="20" s="1"/>
  <c r="I85244" i="20" s="1"/>
  <c r="C85245" i="20"/>
  <c r="D85245" i="20" s="1"/>
  <c r="C85246" i="20"/>
  <c r="D85246" i="20" s="1"/>
  <c r="I85246" i="20" s="1"/>
  <c r="C85247" i="20"/>
  <c r="D85247" i="20" s="1"/>
  <c r="C85248" i="20"/>
  <c r="D85248" i="20" s="1"/>
  <c r="I85248" i="20" s="1"/>
  <c r="C85249" i="20"/>
  <c r="D85249" i="20" s="1"/>
  <c r="C85250" i="20"/>
  <c r="D85250" i="20" s="1"/>
  <c r="I85250" i="20" s="1"/>
  <c r="C85251" i="20"/>
  <c r="D85251" i="20" s="1"/>
  <c r="C85252" i="20"/>
  <c r="D85252" i="20" s="1"/>
  <c r="I85252" i="20" s="1"/>
  <c r="C85253" i="20"/>
  <c r="D85253" i="20" s="1"/>
  <c r="C85254" i="20"/>
  <c r="D85254" i="20" s="1"/>
  <c r="I85254" i="20" s="1"/>
  <c r="C85255" i="20"/>
  <c r="D85255" i="20" s="1"/>
  <c r="C85256" i="20"/>
  <c r="D85256" i="20" s="1"/>
  <c r="I85256" i="20" s="1"/>
  <c r="C85257" i="20"/>
  <c r="D85257" i="20" s="1"/>
  <c r="C85258" i="20"/>
  <c r="D85258" i="20" s="1"/>
  <c r="I85258" i="20" s="1"/>
  <c r="C85259" i="20"/>
  <c r="D85259" i="20" s="1"/>
  <c r="C85260" i="20"/>
  <c r="D85260" i="20" s="1"/>
  <c r="I85260" i="20" s="1"/>
  <c r="C85261" i="20"/>
  <c r="D85261" i="20" s="1"/>
  <c r="C85262" i="20"/>
  <c r="D85262" i="20" s="1"/>
  <c r="I85262" i="20" s="1"/>
  <c r="C85263" i="20"/>
  <c r="D85263" i="20" s="1"/>
  <c r="C85264" i="20"/>
  <c r="D85264" i="20" s="1"/>
  <c r="I85264" i="20" s="1"/>
  <c r="C85265" i="20"/>
  <c r="D85265" i="20" s="1"/>
  <c r="C85266" i="20"/>
  <c r="D85266" i="20" s="1"/>
  <c r="I85266" i="20" s="1"/>
  <c r="C85267" i="20"/>
  <c r="D85267" i="20" s="1"/>
  <c r="C85268" i="20"/>
  <c r="D85268" i="20" s="1"/>
  <c r="I85268" i="20" s="1"/>
  <c r="C85269" i="20"/>
  <c r="D85269" i="20" s="1"/>
  <c r="C85270" i="20"/>
  <c r="D85270" i="20" s="1"/>
  <c r="I85270" i="20" s="1"/>
  <c r="C85271" i="20"/>
  <c r="D85271" i="20" s="1"/>
  <c r="C85272" i="20"/>
  <c r="D85272" i="20" s="1"/>
  <c r="I85272" i="20" s="1"/>
  <c r="C85273" i="20"/>
  <c r="D85273" i="20" s="1"/>
  <c r="C85274" i="20"/>
  <c r="D85274" i="20" s="1"/>
  <c r="I85274" i="20" s="1"/>
  <c r="C85275" i="20"/>
  <c r="D85275" i="20" s="1"/>
  <c r="C85276" i="20"/>
  <c r="D85276" i="20" s="1"/>
  <c r="I85276" i="20" s="1"/>
  <c r="C85277" i="20"/>
  <c r="D85277" i="20" s="1"/>
  <c r="C85278" i="20"/>
  <c r="D85278" i="20" s="1"/>
  <c r="I85278" i="20" s="1"/>
  <c r="C85279" i="20"/>
  <c r="D85279" i="20" s="1"/>
  <c r="C85280" i="20"/>
  <c r="D85280" i="20" s="1"/>
  <c r="I85280" i="20" s="1"/>
  <c r="C85281" i="20"/>
  <c r="D85281" i="20" s="1"/>
  <c r="C85282" i="20"/>
  <c r="D85282" i="20" s="1"/>
  <c r="I85282" i="20" s="1"/>
  <c r="C85283" i="20"/>
  <c r="D85283" i="20" s="1"/>
  <c r="C85284" i="20"/>
  <c r="D85284" i="20" s="1"/>
  <c r="I85284" i="20" s="1"/>
  <c r="C85285" i="20"/>
  <c r="D85285" i="20" s="1"/>
  <c r="C85286" i="20"/>
  <c r="D85286" i="20" s="1"/>
  <c r="I85286" i="20" s="1"/>
  <c r="C85287" i="20"/>
  <c r="D85287" i="20" s="1"/>
  <c r="C85288" i="20"/>
  <c r="D85288" i="20" s="1"/>
  <c r="I85288" i="20" s="1"/>
  <c r="C85289" i="20"/>
  <c r="D85289" i="20" s="1"/>
  <c r="C85290" i="20"/>
  <c r="D85290" i="20" s="1"/>
  <c r="I85290" i="20" s="1"/>
  <c r="C85291" i="20"/>
  <c r="D85291" i="20" s="1"/>
  <c r="C85292" i="20"/>
  <c r="D85292" i="20" s="1"/>
  <c r="I85292" i="20" s="1"/>
  <c r="C85293" i="20"/>
  <c r="D85293" i="20" s="1"/>
  <c r="C85294" i="20"/>
  <c r="D85294" i="20" s="1"/>
  <c r="I85294" i="20" s="1"/>
  <c r="C85295" i="20"/>
  <c r="D85295" i="20" s="1"/>
  <c r="C85296" i="20"/>
  <c r="D85296" i="20" s="1"/>
  <c r="I85296" i="20" s="1"/>
  <c r="C85297" i="20"/>
  <c r="D85297" i="20" s="1"/>
  <c r="C85298" i="20"/>
  <c r="D85298" i="20" s="1"/>
  <c r="I85298" i="20" s="1"/>
  <c r="C85299" i="20"/>
  <c r="D85299" i="20" s="1"/>
  <c r="C85300" i="20"/>
  <c r="D85300" i="20" s="1"/>
  <c r="I85300" i="20" s="1"/>
  <c r="C85301" i="20"/>
  <c r="D85301" i="20" s="1"/>
  <c r="C85302" i="20"/>
  <c r="D85302" i="20" s="1"/>
  <c r="I85302" i="20" s="1"/>
  <c r="C85303" i="20"/>
  <c r="D85303" i="20" s="1"/>
  <c r="C85304" i="20"/>
  <c r="D85304" i="20" s="1"/>
  <c r="I85304" i="20" s="1"/>
  <c r="C85305" i="20"/>
  <c r="D85305" i="20" s="1"/>
  <c r="C85306" i="20"/>
  <c r="D85306" i="20" s="1"/>
  <c r="I85306" i="20" s="1"/>
  <c r="C85307" i="20"/>
  <c r="D85307" i="20" s="1"/>
  <c r="C85308" i="20"/>
  <c r="D85308" i="20" s="1"/>
  <c r="I85308" i="20" s="1"/>
  <c r="C85309" i="20"/>
  <c r="D85309" i="20" s="1"/>
  <c r="C85310" i="20"/>
  <c r="D85310" i="20" s="1"/>
  <c r="I85310" i="20" s="1"/>
  <c r="C85311" i="20"/>
  <c r="D85311" i="20" s="1"/>
  <c r="C85312" i="20"/>
  <c r="D85312" i="20" s="1"/>
  <c r="I85312" i="20" s="1"/>
  <c r="C85313" i="20"/>
  <c r="D85313" i="20" s="1"/>
  <c r="C85314" i="20"/>
  <c r="D85314" i="20" s="1"/>
  <c r="I85314" i="20" s="1"/>
  <c r="C85315" i="20"/>
  <c r="D85315" i="20" s="1"/>
  <c r="C85316" i="20"/>
  <c r="D85316" i="20" s="1"/>
  <c r="I85316" i="20" s="1"/>
  <c r="C85317" i="20"/>
  <c r="D85317" i="20" s="1"/>
  <c r="C85318" i="20"/>
  <c r="D85318" i="20" s="1"/>
  <c r="I85318" i="20" s="1"/>
  <c r="C85319" i="20"/>
  <c r="D85319" i="20" s="1"/>
  <c r="C85320" i="20"/>
  <c r="D85320" i="20" s="1"/>
  <c r="I85320" i="20" s="1"/>
  <c r="C85321" i="20"/>
  <c r="D85321" i="20" s="1"/>
  <c r="C85322" i="20"/>
  <c r="D85322" i="20" s="1"/>
  <c r="I85322" i="20" s="1"/>
  <c r="C85323" i="20"/>
  <c r="D85323" i="20" s="1"/>
  <c r="C85324" i="20"/>
  <c r="D85324" i="20" s="1"/>
  <c r="I85324" i="20" s="1"/>
  <c r="C85325" i="20"/>
  <c r="D85325" i="20" s="1"/>
  <c r="C85326" i="20"/>
  <c r="D85326" i="20" s="1"/>
  <c r="I85326" i="20" s="1"/>
  <c r="C85327" i="20"/>
  <c r="D85327" i="20" s="1"/>
  <c r="C85328" i="20"/>
  <c r="D85328" i="20" s="1"/>
  <c r="I85328" i="20" s="1"/>
  <c r="C85329" i="20"/>
  <c r="D85329" i="20" s="1"/>
  <c r="C85330" i="20"/>
  <c r="D85330" i="20" s="1"/>
  <c r="I85330" i="20" s="1"/>
  <c r="C85331" i="20"/>
  <c r="D85331" i="20" s="1"/>
  <c r="C85332" i="20"/>
  <c r="D85332" i="20" s="1"/>
  <c r="I85332" i="20" s="1"/>
  <c r="C85333" i="20"/>
  <c r="D85333" i="20" s="1"/>
  <c r="C85334" i="20"/>
  <c r="D85334" i="20" s="1"/>
  <c r="I85334" i="20" s="1"/>
  <c r="C85335" i="20"/>
  <c r="D85335" i="20" s="1"/>
  <c r="C85336" i="20"/>
  <c r="D85336" i="20" s="1"/>
  <c r="I85336" i="20" s="1"/>
  <c r="C85337" i="20"/>
  <c r="D85337" i="20" s="1"/>
  <c r="C85338" i="20"/>
  <c r="D85338" i="20" s="1"/>
  <c r="I85338" i="20" s="1"/>
  <c r="C85339" i="20"/>
  <c r="D85339" i="20" s="1"/>
  <c r="C85340" i="20"/>
  <c r="D85340" i="20" s="1"/>
  <c r="I85340" i="20" s="1"/>
  <c r="C85341" i="20"/>
  <c r="D85341" i="20" s="1"/>
  <c r="C85342" i="20"/>
  <c r="D85342" i="20" s="1"/>
  <c r="I85342" i="20" s="1"/>
  <c r="C85343" i="20"/>
  <c r="D85343" i="20" s="1"/>
  <c r="C85344" i="20"/>
  <c r="D85344" i="20" s="1"/>
  <c r="I85344" i="20" s="1"/>
  <c r="C85345" i="20"/>
  <c r="D85345" i="20" s="1"/>
  <c r="C85346" i="20"/>
  <c r="D85346" i="20" s="1"/>
  <c r="I85346" i="20" s="1"/>
  <c r="C85347" i="20"/>
  <c r="D85347" i="20" s="1"/>
  <c r="C85348" i="20"/>
  <c r="D85348" i="20" s="1"/>
  <c r="I85348" i="20" s="1"/>
  <c r="C85349" i="20"/>
  <c r="D85349" i="20" s="1"/>
  <c r="C85350" i="20"/>
  <c r="D85350" i="20" s="1"/>
  <c r="I85350" i="20" s="1"/>
  <c r="C85351" i="20"/>
  <c r="D85351" i="20" s="1"/>
  <c r="C85352" i="20"/>
  <c r="D85352" i="20" s="1"/>
  <c r="I85352" i="20" s="1"/>
  <c r="C85353" i="20"/>
  <c r="D85353" i="20" s="1"/>
  <c r="C85354" i="20"/>
  <c r="D85354" i="20" s="1"/>
  <c r="I85354" i="20" s="1"/>
  <c r="C85355" i="20"/>
  <c r="D85355" i="20" s="1"/>
  <c r="C85356" i="20"/>
  <c r="D85356" i="20" s="1"/>
  <c r="I85356" i="20" s="1"/>
  <c r="C85357" i="20"/>
  <c r="D85357" i="20" s="1"/>
  <c r="C85358" i="20"/>
  <c r="D85358" i="20" s="1"/>
  <c r="I85358" i="20" s="1"/>
  <c r="C85359" i="20"/>
  <c r="D85359" i="20" s="1"/>
  <c r="C85360" i="20"/>
  <c r="D85360" i="20" s="1"/>
  <c r="I85360" i="20" s="1"/>
  <c r="C85361" i="20"/>
  <c r="D85361" i="20" s="1"/>
  <c r="C85362" i="20"/>
  <c r="D85362" i="20" s="1"/>
  <c r="I85362" i="20" s="1"/>
  <c r="C85363" i="20"/>
  <c r="D85363" i="20" s="1"/>
  <c r="C85364" i="20"/>
  <c r="D85364" i="20" s="1"/>
  <c r="I85364" i="20" s="1"/>
  <c r="C85365" i="20"/>
  <c r="D85365" i="20" s="1"/>
  <c r="C85366" i="20"/>
  <c r="D85366" i="20" s="1"/>
  <c r="I85366" i="20" s="1"/>
  <c r="C85367" i="20"/>
  <c r="D85367" i="20" s="1"/>
  <c r="C85368" i="20"/>
  <c r="D85368" i="20" s="1"/>
  <c r="I85368" i="20" s="1"/>
  <c r="C85369" i="20"/>
  <c r="D85369" i="20" s="1"/>
  <c r="C85370" i="20"/>
  <c r="D85370" i="20" s="1"/>
  <c r="I85370" i="20" s="1"/>
  <c r="C85371" i="20"/>
  <c r="D85371" i="20" s="1"/>
  <c r="C85372" i="20"/>
  <c r="D85372" i="20" s="1"/>
  <c r="I85372" i="20" s="1"/>
  <c r="C85373" i="20"/>
  <c r="D85373" i="20" s="1"/>
  <c r="C85374" i="20"/>
  <c r="D85374" i="20" s="1"/>
  <c r="I85374" i="20" s="1"/>
  <c r="C85375" i="20"/>
  <c r="D85375" i="20" s="1"/>
  <c r="C85376" i="20"/>
  <c r="D85376" i="20" s="1"/>
  <c r="I85376" i="20" s="1"/>
  <c r="C85377" i="20"/>
  <c r="D85377" i="20" s="1"/>
  <c r="C85378" i="20"/>
  <c r="D85378" i="20" s="1"/>
  <c r="I85378" i="20" s="1"/>
  <c r="C85379" i="20"/>
  <c r="D85379" i="20" s="1"/>
  <c r="C85380" i="20"/>
  <c r="D85380" i="20" s="1"/>
  <c r="I85380" i="20" s="1"/>
  <c r="C85381" i="20"/>
  <c r="D85381" i="20" s="1"/>
  <c r="C85382" i="20"/>
  <c r="D85382" i="20" s="1"/>
  <c r="I85382" i="20" s="1"/>
  <c r="C85383" i="20"/>
  <c r="D85383" i="20" s="1"/>
  <c r="C85384" i="20"/>
  <c r="D85384" i="20" s="1"/>
  <c r="I85384" i="20" s="1"/>
  <c r="C85385" i="20"/>
  <c r="D85385" i="20" s="1"/>
  <c r="C85386" i="20"/>
  <c r="D85386" i="20" s="1"/>
  <c r="I85386" i="20" s="1"/>
  <c r="C85387" i="20"/>
  <c r="D85387" i="20" s="1"/>
  <c r="C85388" i="20"/>
  <c r="D85388" i="20" s="1"/>
  <c r="I85388" i="20" s="1"/>
  <c r="C85389" i="20"/>
  <c r="D85389" i="20" s="1"/>
  <c r="C85390" i="20"/>
  <c r="D85390" i="20" s="1"/>
  <c r="I85390" i="20" s="1"/>
  <c r="C85391" i="20"/>
  <c r="D85391" i="20" s="1"/>
  <c r="C85392" i="20"/>
  <c r="D85392" i="20" s="1"/>
  <c r="I85392" i="20" s="1"/>
  <c r="C85393" i="20"/>
  <c r="D85393" i="20" s="1"/>
  <c r="C85394" i="20"/>
  <c r="D85394" i="20" s="1"/>
  <c r="I85394" i="20" s="1"/>
  <c r="C85395" i="20"/>
  <c r="D85395" i="20" s="1"/>
  <c r="C85396" i="20"/>
  <c r="D85396" i="20" s="1"/>
  <c r="I85396" i="20" s="1"/>
  <c r="C85397" i="20"/>
  <c r="D85397" i="20" s="1"/>
  <c r="C85398" i="20"/>
  <c r="D85398" i="20" s="1"/>
  <c r="I85398" i="20" s="1"/>
  <c r="C85399" i="20"/>
  <c r="D85399" i="20" s="1"/>
  <c r="C85400" i="20"/>
  <c r="D85400" i="20" s="1"/>
  <c r="I85400" i="20" s="1"/>
  <c r="C85401" i="20"/>
  <c r="D85401" i="20" s="1"/>
  <c r="C85402" i="20"/>
  <c r="D85402" i="20" s="1"/>
  <c r="I85402" i="20" s="1"/>
  <c r="C85403" i="20"/>
  <c r="D85403" i="20" s="1"/>
  <c r="C85404" i="20"/>
  <c r="D85404" i="20" s="1"/>
  <c r="I85404" i="20" s="1"/>
  <c r="C85405" i="20"/>
  <c r="D85405" i="20" s="1"/>
  <c r="C85406" i="20"/>
  <c r="D85406" i="20" s="1"/>
  <c r="I85406" i="20" s="1"/>
  <c r="C85407" i="20"/>
  <c r="D85407" i="20" s="1"/>
  <c r="C85408" i="20"/>
  <c r="D85408" i="20" s="1"/>
  <c r="I85408" i="20" s="1"/>
  <c r="C85409" i="20"/>
  <c r="D85409" i="20" s="1"/>
  <c r="C85410" i="20"/>
  <c r="D85410" i="20" s="1"/>
  <c r="I85410" i="20" s="1"/>
  <c r="C85411" i="20"/>
  <c r="D85411" i="20" s="1"/>
  <c r="C85412" i="20"/>
  <c r="D85412" i="20" s="1"/>
  <c r="I85412" i="20" s="1"/>
  <c r="C85413" i="20"/>
  <c r="D85413" i="20" s="1"/>
  <c r="C85414" i="20"/>
  <c r="D85414" i="20" s="1"/>
  <c r="I85414" i="20" s="1"/>
  <c r="C85415" i="20"/>
  <c r="D85415" i="20" s="1"/>
  <c r="C85416" i="20"/>
  <c r="D85416" i="20" s="1"/>
  <c r="I85416" i="20" s="1"/>
  <c r="C85417" i="20"/>
  <c r="D85417" i="20" s="1"/>
  <c r="C85418" i="20"/>
  <c r="D85418" i="20" s="1"/>
  <c r="I85418" i="20" s="1"/>
  <c r="C85419" i="20"/>
  <c r="D85419" i="20" s="1"/>
  <c r="C85420" i="20"/>
  <c r="D85420" i="20" s="1"/>
  <c r="I85420" i="20" s="1"/>
  <c r="C85421" i="20"/>
  <c r="D85421" i="20" s="1"/>
  <c r="C85422" i="20"/>
  <c r="D85422" i="20" s="1"/>
  <c r="I85422" i="20" s="1"/>
  <c r="C85423" i="20"/>
  <c r="D85423" i="20" s="1"/>
  <c r="C85424" i="20"/>
  <c r="D85424" i="20" s="1"/>
  <c r="I85424" i="20" s="1"/>
  <c r="C85425" i="20"/>
  <c r="D85425" i="20" s="1"/>
  <c r="C85426" i="20"/>
  <c r="D85426" i="20" s="1"/>
  <c r="I85426" i="20" s="1"/>
  <c r="C85427" i="20"/>
  <c r="D85427" i="20" s="1"/>
  <c r="C85428" i="20"/>
  <c r="D85428" i="20" s="1"/>
  <c r="I85428" i="20" s="1"/>
  <c r="C85429" i="20"/>
  <c r="D85429" i="20" s="1"/>
  <c r="C85430" i="20"/>
  <c r="D85430" i="20" s="1"/>
  <c r="I85430" i="20" s="1"/>
  <c r="C85431" i="20"/>
  <c r="D85431" i="20" s="1"/>
  <c r="C85432" i="20"/>
  <c r="D85432" i="20" s="1"/>
  <c r="I85432" i="20" s="1"/>
  <c r="C85433" i="20"/>
  <c r="D85433" i="20" s="1"/>
  <c r="C85434" i="20"/>
  <c r="D85434" i="20" s="1"/>
  <c r="I85434" i="20" s="1"/>
  <c r="C85435" i="20"/>
  <c r="D85435" i="20" s="1"/>
  <c r="C85436" i="20"/>
  <c r="D85436" i="20" s="1"/>
  <c r="I85436" i="20" s="1"/>
  <c r="C85437" i="20"/>
  <c r="D85437" i="20" s="1"/>
  <c r="C85438" i="20"/>
  <c r="D85438" i="20" s="1"/>
  <c r="I85438" i="20" s="1"/>
  <c r="C85439" i="20"/>
  <c r="D85439" i="20" s="1"/>
  <c r="C85440" i="20"/>
  <c r="D85440" i="20" s="1"/>
  <c r="I85440" i="20" s="1"/>
  <c r="C85441" i="20"/>
  <c r="D85441" i="20" s="1"/>
  <c r="C85442" i="20"/>
  <c r="D85442" i="20" s="1"/>
  <c r="I85442" i="20" s="1"/>
  <c r="C85443" i="20"/>
  <c r="D85443" i="20" s="1"/>
  <c r="C85444" i="20"/>
  <c r="D85444" i="20" s="1"/>
  <c r="I85444" i="20" s="1"/>
  <c r="C85445" i="20"/>
  <c r="D85445" i="20" s="1"/>
  <c r="C85446" i="20"/>
  <c r="D85446" i="20" s="1"/>
  <c r="I85446" i="20" s="1"/>
  <c r="C85447" i="20"/>
  <c r="D85447" i="20" s="1"/>
  <c r="C85448" i="20"/>
  <c r="D85448" i="20" s="1"/>
  <c r="I85448" i="20" s="1"/>
  <c r="C85449" i="20"/>
  <c r="D85449" i="20" s="1"/>
  <c r="C85450" i="20"/>
  <c r="D85450" i="20" s="1"/>
  <c r="I85450" i="20" s="1"/>
  <c r="C85451" i="20"/>
  <c r="D85451" i="20" s="1"/>
  <c r="C85452" i="20"/>
  <c r="D85452" i="20" s="1"/>
  <c r="I85452" i="20" s="1"/>
  <c r="C85453" i="20"/>
  <c r="D85453" i="20" s="1"/>
  <c r="C85454" i="20"/>
  <c r="D85454" i="20" s="1"/>
  <c r="I85454" i="20" s="1"/>
  <c r="C85455" i="20"/>
  <c r="D85455" i="20" s="1"/>
  <c r="C85456" i="20"/>
  <c r="D85456" i="20" s="1"/>
  <c r="I85456" i="20" s="1"/>
  <c r="C85457" i="20"/>
  <c r="D85457" i="20" s="1"/>
  <c r="C85458" i="20"/>
  <c r="D85458" i="20" s="1"/>
  <c r="I85458" i="20" s="1"/>
  <c r="C85459" i="20"/>
  <c r="D85459" i="20" s="1"/>
  <c r="C85460" i="20"/>
  <c r="D85460" i="20" s="1"/>
  <c r="I85460" i="20" s="1"/>
  <c r="C85461" i="20"/>
  <c r="D85461" i="20" s="1"/>
  <c r="C85462" i="20"/>
  <c r="D85462" i="20" s="1"/>
  <c r="I85462" i="20" s="1"/>
  <c r="C85463" i="20"/>
  <c r="D85463" i="20" s="1"/>
  <c r="C85464" i="20"/>
  <c r="D85464" i="20" s="1"/>
  <c r="I85464" i="20" s="1"/>
  <c r="C85465" i="20"/>
  <c r="D85465" i="20" s="1"/>
  <c r="C85466" i="20"/>
  <c r="D85466" i="20" s="1"/>
  <c r="I85466" i="20" s="1"/>
  <c r="C85467" i="20"/>
  <c r="D85467" i="20" s="1"/>
  <c r="C85468" i="20"/>
  <c r="D85468" i="20" s="1"/>
  <c r="I85468" i="20" s="1"/>
  <c r="C85469" i="20"/>
  <c r="D85469" i="20" s="1"/>
  <c r="C85470" i="20"/>
  <c r="D85470" i="20" s="1"/>
  <c r="I85470" i="20" s="1"/>
  <c r="C85471" i="20"/>
  <c r="D85471" i="20" s="1"/>
  <c r="C85472" i="20"/>
  <c r="D85472" i="20" s="1"/>
  <c r="I85472" i="20" s="1"/>
  <c r="C85473" i="20"/>
  <c r="D85473" i="20" s="1"/>
  <c r="C85474" i="20"/>
  <c r="D85474" i="20" s="1"/>
  <c r="I85474" i="20" s="1"/>
  <c r="C85475" i="20"/>
  <c r="D85475" i="20" s="1"/>
  <c r="C85476" i="20"/>
  <c r="D85476" i="20" s="1"/>
  <c r="I85476" i="20" s="1"/>
  <c r="C85477" i="20"/>
  <c r="D85477" i="20" s="1"/>
  <c r="C85478" i="20"/>
  <c r="D85478" i="20" s="1"/>
  <c r="I85478" i="20" s="1"/>
  <c r="C85479" i="20"/>
  <c r="D85479" i="20" s="1"/>
  <c r="C85480" i="20"/>
  <c r="D85480" i="20" s="1"/>
  <c r="I85480" i="20" s="1"/>
  <c r="C85481" i="20"/>
  <c r="D85481" i="20" s="1"/>
  <c r="C85482" i="20"/>
  <c r="D85482" i="20" s="1"/>
  <c r="I85482" i="20" s="1"/>
  <c r="C85483" i="20"/>
  <c r="D85483" i="20" s="1"/>
  <c r="C85484" i="20"/>
  <c r="D85484" i="20" s="1"/>
  <c r="I85484" i="20" s="1"/>
  <c r="C85485" i="20"/>
  <c r="D85485" i="20" s="1"/>
  <c r="C85486" i="20"/>
  <c r="D85486" i="20" s="1"/>
  <c r="I85486" i="20" s="1"/>
  <c r="C85487" i="20"/>
  <c r="D85487" i="20" s="1"/>
  <c r="C85488" i="20"/>
  <c r="D85488" i="20" s="1"/>
  <c r="I85488" i="20" s="1"/>
  <c r="C85489" i="20"/>
  <c r="D85489" i="20" s="1"/>
  <c r="C85490" i="20"/>
  <c r="D85490" i="20" s="1"/>
  <c r="I85490" i="20" s="1"/>
  <c r="C85491" i="20"/>
  <c r="D85491" i="20" s="1"/>
  <c r="C85492" i="20"/>
  <c r="D85492" i="20" s="1"/>
  <c r="I85492" i="20" s="1"/>
  <c r="C85493" i="20"/>
  <c r="D85493" i="20" s="1"/>
  <c r="C85494" i="20"/>
  <c r="D85494" i="20" s="1"/>
  <c r="I85494" i="20" s="1"/>
  <c r="C85495" i="20"/>
  <c r="D85495" i="20" s="1"/>
  <c r="C85496" i="20"/>
  <c r="D85496" i="20" s="1"/>
  <c r="I85496" i="20" s="1"/>
  <c r="C85497" i="20"/>
  <c r="D85497" i="20" s="1"/>
  <c r="C85498" i="20"/>
  <c r="D85498" i="20" s="1"/>
  <c r="I85498" i="20" s="1"/>
  <c r="C85499" i="20"/>
  <c r="D85499" i="20" s="1"/>
  <c r="C85500" i="20"/>
  <c r="D85500" i="20" s="1"/>
  <c r="I85500" i="20" s="1"/>
  <c r="C85501" i="20"/>
  <c r="D85501" i="20" s="1"/>
  <c r="C85502" i="20"/>
  <c r="D85502" i="20" s="1"/>
  <c r="I85502" i="20" s="1"/>
  <c r="C85503" i="20"/>
  <c r="D85503" i="20" s="1"/>
  <c r="C85504" i="20"/>
  <c r="D85504" i="20" s="1"/>
  <c r="I85504" i="20" s="1"/>
  <c r="C85505" i="20"/>
  <c r="D85505" i="20" s="1"/>
  <c r="C85506" i="20"/>
  <c r="D85506" i="20" s="1"/>
  <c r="I85506" i="20" s="1"/>
  <c r="C85507" i="20"/>
  <c r="D85507" i="20" s="1"/>
  <c r="C85508" i="20"/>
  <c r="D85508" i="20" s="1"/>
  <c r="I85508" i="20" s="1"/>
  <c r="C85509" i="20"/>
  <c r="D85509" i="20" s="1"/>
  <c r="C85510" i="20"/>
  <c r="D85510" i="20" s="1"/>
  <c r="I85510" i="20" s="1"/>
  <c r="C85511" i="20"/>
  <c r="D85511" i="20" s="1"/>
  <c r="C85512" i="20"/>
  <c r="D85512" i="20" s="1"/>
  <c r="I85512" i="20" s="1"/>
  <c r="C85513" i="20"/>
  <c r="D85513" i="20" s="1"/>
  <c r="C85514" i="20"/>
  <c r="D85514" i="20" s="1"/>
  <c r="I85514" i="20" s="1"/>
  <c r="C85515" i="20"/>
  <c r="D85515" i="20" s="1"/>
  <c r="C85516" i="20"/>
  <c r="D85516" i="20" s="1"/>
  <c r="I85516" i="20" s="1"/>
  <c r="C85517" i="20"/>
  <c r="D85517" i="20" s="1"/>
  <c r="C85518" i="20"/>
  <c r="D85518" i="20" s="1"/>
  <c r="I85518" i="20" s="1"/>
  <c r="C85519" i="20"/>
  <c r="D85519" i="20" s="1"/>
  <c r="C85520" i="20"/>
  <c r="D85520" i="20" s="1"/>
  <c r="I85520" i="20" s="1"/>
  <c r="C85521" i="20"/>
  <c r="D85521" i="20" s="1"/>
  <c r="C85522" i="20"/>
  <c r="D85522" i="20" s="1"/>
  <c r="I85522" i="20" s="1"/>
  <c r="C85523" i="20"/>
  <c r="D85523" i="20" s="1"/>
  <c r="C85524" i="20"/>
  <c r="D85524" i="20" s="1"/>
  <c r="I85524" i="20" s="1"/>
  <c r="C85525" i="20"/>
  <c r="D85525" i="20" s="1"/>
  <c r="C85526" i="20"/>
  <c r="D85526" i="20" s="1"/>
  <c r="I85526" i="20" s="1"/>
  <c r="C85527" i="20"/>
  <c r="D85527" i="20" s="1"/>
  <c r="C85528" i="20"/>
  <c r="D85528" i="20" s="1"/>
  <c r="I85528" i="20" s="1"/>
  <c r="C85529" i="20"/>
  <c r="D85529" i="20" s="1"/>
  <c r="C85530" i="20"/>
  <c r="D85530" i="20" s="1"/>
  <c r="I85530" i="20" s="1"/>
  <c r="C85531" i="20"/>
  <c r="D85531" i="20" s="1"/>
  <c r="C85532" i="20"/>
  <c r="D85532" i="20" s="1"/>
  <c r="I85532" i="20" s="1"/>
  <c r="C85533" i="20"/>
  <c r="D85533" i="20" s="1"/>
  <c r="C85534" i="20"/>
  <c r="D85534" i="20" s="1"/>
  <c r="I85534" i="20" s="1"/>
  <c r="C85535" i="20"/>
  <c r="D85535" i="20" s="1"/>
  <c r="C85536" i="20"/>
  <c r="D85536" i="20" s="1"/>
  <c r="I85536" i="20" s="1"/>
  <c r="C85537" i="20"/>
  <c r="D85537" i="20" s="1"/>
  <c r="C85538" i="20"/>
  <c r="D85538" i="20" s="1"/>
  <c r="I85538" i="20" s="1"/>
  <c r="C85539" i="20"/>
  <c r="D85539" i="20" s="1"/>
  <c r="C85540" i="20"/>
  <c r="D85540" i="20" s="1"/>
  <c r="I85540" i="20" s="1"/>
  <c r="C85541" i="20"/>
  <c r="D85541" i="20" s="1"/>
  <c r="C85542" i="20"/>
  <c r="D85542" i="20" s="1"/>
  <c r="I85542" i="20" s="1"/>
  <c r="C85543" i="20"/>
  <c r="D85543" i="20" s="1"/>
  <c r="C85544" i="20"/>
  <c r="D85544" i="20" s="1"/>
  <c r="I85544" i="20" s="1"/>
  <c r="C85545" i="20"/>
  <c r="D85545" i="20" s="1"/>
  <c r="C85546" i="20"/>
  <c r="D85546" i="20" s="1"/>
  <c r="I85546" i="20" s="1"/>
  <c r="C85547" i="20"/>
  <c r="D85547" i="20" s="1"/>
  <c r="C85548" i="20"/>
  <c r="D85548" i="20" s="1"/>
  <c r="I85548" i="20" s="1"/>
  <c r="C85549" i="20"/>
  <c r="D85549" i="20" s="1"/>
  <c r="C85550" i="20"/>
  <c r="D85550" i="20" s="1"/>
  <c r="I85550" i="20" s="1"/>
  <c r="C85551" i="20"/>
  <c r="D85551" i="20" s="1"/>
  <c r="C85552" i="20"/>
  <c r="D85552" i="20" s="1"/>
  <c r="I85552" i="20" s="1"/>
  <c r="C85553" i="20"/>
  <c r="D85553" i="20" s="1"/>
  <c r="C85554" i="20"/>
  <c r="D85554" i="20" s="1"/>
  <c r="I85554" i="20" s="1"/>
  <c r="C85555" i="20"/>
  <c r="D85555" i="20" s="1"/>
  <c r="C85556" i="20"/>
  <c r="D85556" i="20" s="1"/>
  <c r="I85556" i="20" s="1"/>
  <c r="C85557" i="20"/>
  <c r="D85557" i="20" s="1"/>
  <c r="C85558" i="20"/>
  <c r="D85558" i="20" s="1"/>
  <c r="I85558" i="20" s="1"/>
  <c r="C85559" i="20"/>
  <c r="D85559" i="20" s="1"/>
  <c r="C85560" i="20"/>
  <c r="D85560" i="20" s="1"/>
  <c r="I85560" i="20" s="1"/>
  <c r="C85561" i="20"/>
  <c r="D85561" i="20" s="1"/>
  <c r="C85562" i="20"/>
  <c r="D85562" i="20" s="1"/>
  <c r="I85562" i="20" s="1"/>
  <c r="C85563" i="20"/>
  <c r="D85563" i="20" s="1"/>
  <c r="C85564" i="20"/>
  <c r="D85564" i="20" s="1"/>
  <c r="I85564" i="20" s="1"/>
  <c r="C85565" i="20"/>
  <c r="D85565" i="20" s="1"/>
  <c r="C85566" i="20"/>
  <c r="D85566" i="20" s="1"/>
  <c r="I85566" i="20" s="1"/>
  <c r="C85567" i="20"/>
  <c r="D85567" i="20" s="1"/>
  <c r="C85568" i="20"/>
  <c r="D85568" i="20" s="1"/>
  <c r="I85568" i="20" s="1"/>
  <c r="C85569" i="20"/>
  <c r="D85569" i="20" s="1"/>
  <c r="C85570" i="20"/>
  <c r="D85570" i="20" s="1"/>
  <c r="I85570" i="20" s="1"/>
  <c r="C85571" i="20"/>
  <c r="D85571" i="20" s="1"/>
  <c r="C85572" i="20"/>
  <c r="D85572" i="20" s="1"/>
  <c r="I85572" i="20" s="1"/>
  <c r="C85573" i="20"/>
  <c r="D85573" i="20" s="1"/>
  <c r="C85574" i="20"/>
  <c r="D85574" i="20" s="1"/>
  <c r="I85574" i="20" s="1"/>
  <c r="C85575" i="20"/>
  <c r="D85575" i="20" s="1"/>
  <c r="C85576" i="20"/>
  <c r="D85576" i="20" s="1"/>
  <c r="I85576" i="20" s="1"/>
  <c r="C85577" i="20"/>
  <c r="D85577" i="20" s="1"/>
  <c r="C85578" i="20"/>
  <c r="D85578" i="20" s="1"/>
  <c r="I85578" i="20" s="1"/>
  <c r="C85579" i="20"/>
  <c r="D85579" i="20" s="1"/>
  <c r="C85580" i="20"/>
  <c r="D85580" i="20" s="1"/>
  <c r="I85580" i="20" s="1"/>
  <c r="C85581" i="20"/>
  <c r="D85581" i="20" s="1"/>
  <c r="C85582" i="20"/>
  <c r="D85582" i="20" s="1"/>
  <c r="I85582" i="20" s="1"/>
  <c r="C85583" i="20"/>
  <c r="D85583" i="20" s="1"/>
  <c r="C85584" i="20"/>
  <c r="D85584" i="20" s="1"/>
  <c r="I85584" i="20" s="1"/>
  <c r="C85585" i="20"/>
  <c r="D85585" i="20" s="1"/>
  <c r="C85586" i="20"/>
  <c r="D85586" i="20" s="1"/>
  <c r="I85586" i="20" s="1"/>
  <c r="C85587" i="20"/>
  <c r="D85587" i="20" s="1"/>
  <c r="C85588" i="20"/>
  <c r="D85588" i="20" s="1"/>
  <c r="I85588" i="20" s="1"/>
  <c r="C85589" i="20"/>
  <c r="D85589" i="20" s="1"/>
  <c r="C85590" i="20"/>
  <c r="D85590" i="20" s="1"/>
  <c r="I85590" i="20" s="1"/>
  <c r="C85591" i="20"/>
  <c r="D85591" i="20" s="1"/>
  <c r="C85592" i="20"/>
  <c r="D85592" i="20" s="1"/>
  <c r="I85592" i="20" s="1"/>
  <c r="C85593" i="20"/>
  <c r="D85593" i="20" s="1"/>
  <c r="C85594" i="20"/>
  <c r="D85594" i="20" s="1"/>
  <c r="I85594" i="20" s="1"/>
  <c r="C85595" i="20"/>
  <c r="D85595" i="20" s="1"/>
  <c r="C85596" i="20"/>
  <c r="D85596" i="20" s="1"/>
  <c r="I85596" i="20" s="1"/>
  <c r="C85597" i="20"/>
  <c r="D85597" i="20" s="1"/>
  <c r="C85598" i="20"/>
  <c r="D85598" i="20" s="1"/>
  <c r="I85598" i="20" s="1"/>
  <c r="C85599" i="20"/>
  <c r="D85599" i="20" s="1"/>
  <c r="C85600" i="20"/>
  <c r="D85600" i="20" s="1"/>
  <c r="I85600" i="20" s="1"/>
  <c r="C85601" i="20"/>
  <c r="D85601" i="20" s="1"/>
  <c r="C85602" i="20"/>
  <c r="D85602" i="20" s="1"/>
  <c r="I85602" i="20" s="1"/>
  <c r="C85603" i="20"/>
  <c r="D85603" i="20" s="1"/>
  <c r="C85604" i="20"/>
  <c r="D85604" i="20" s="1"/>
  <c r="I85604" i="20" s="1"/>
  <c r="C85605" i="20"/>
  <c r="D85605" i="20" s="1"/>
  <c r="C85606" i="20"/>
  <c r="D85606" i="20" s="1"/>
  <c r="I85606" i="20" s="1"/>
  <c r="C85607" i="20"/>
  <c r="D85607" i="20" s="1"/>
  <c r="C85608" i="20"/>
  <c r="D85608" i="20" s="1"/>
  <c r="I85608" i="20" s="1"/>
  <c r="C85609" i="20"/>
  <c r="D85609" i="20" s="1"/>
  <c r="C85610" i="20"/>
  <c r="D85610" i="20" s="1"/>
  <c r="I85610" i="20" s="1"/>
  <c r="C85611" i="20"/>
  <c r="D85611" i="20" s="1"/>
  <c r="C85612" i="20"/>
  <c r="D85612" i="20" s="1"/>
  <c r="I85612" i="20" s="1"/>
  <c r="C85613" i="20"/>
  <c r="D85613" i="20" s="1"/>
  <c r="C85614" i="20"/>
  <c r="D85614" i="20" s="1"/>
  <c r="I85614" i="20" s="1"/>
  <c r="C85615" i="20"/>
  <c r="D85615" i="20" s="1"/>
  <c r="C85616" i="20"/>
  <c r="D85616" i="20" s="1"/>
  <c r="I85616" i="20" s="1"/>
  <c r="C85617" i="20"/>
  <c r="D85617" i="20" s="1"/>
  <c r="C85618" i="20"/>
  <c r="D85618" i="20" s="1"/>
  <c r="I85618" i="20" s="1"/>
  <c r="C85619" i="20"/>
  <c r="D85619" i="20" s="1"/>
  <c r="C85620" i="20"/>
  <c r="D85620" i="20" s="1"/>
  <c r="I85620" i="20" s="1"/>
  <c r="C85621" i="20"/>
  <c r="D85621" i="20" s="1"/>
  <c r="C85622" i="20"/>
  <c r="D85622" i="20" s="1"/>
  <c r="I85622" i="20" s="1"/>
  <c r="C85623" i="20"/>
  <c r="D85623" i="20" s="1"/>
  <c r="C85624" i="20"/>
  <c r="D85624" i="20" s="1"/>
  <c r="I85624" i="20" s="1"/>
  <c r="C85625" i="20"/>
  <c r="D85625" i="20" s="1"/>
  <c r="C85626" i="20"/>
  <c r="D85626" i="20" s="1"/>
  <c r="I85626" i="20" s="1"/>
  <c r="C85627" i="20"/>
  <c r="D85627" i="20" s="1"/>
  <c r="C85628" i="20"/>
  <c r="D85628" i="20" s="1"/>
  <c r="I85628" i="20" s="1"/>
  <c r="C85629" i="20"/>
  <c r="D85629" i="20" s="1"/>
  <c r="C85630" i="20"/>
  <c r="D85630" i="20" s="1"/>
  <c r="I85630" i="20" s="1"/>
  <c r="C85631" i="20"/>
  <c r="D85631" i="20" s="1"/>
  <c r="C85632" i="20"/>
  <c r="D85632" i="20" s="1"/>
  <c r="I85632" i="20" s="1"/>
  <c r="C85633" i="20"/>
  <c r="D85633" i="20" s="1"/>
  <c r="C85634" i="20"/>
  <c r="D85634" i="20" s="1"/>
  <c r="I85634" i="20" s="1"/>
  <c r="C85635" i="20"/>
  <c r="D85635" i="20" s="1"/>
  <c r="C85636" i="20"/>
  <c r="D85636" i="20" s="1"/>
  <c r="I85636" i="20" s="1"/>
  <c r="C85637" i="20"/>
  <c r="D85637" i="20" s="1"/>
  <c r="C85638" i="20"/>
  <c r="D85638" i="20" s="1"/>
  <c r="I85638" i="20" s="1"/>
  <c r="C85639" i="20"/>
  <c r="D85639" i="20" s="1"/>
  <c r="C85640" i="20"/>
  <c r="D85640" i="20" s="1"/>
  <c r="I85640" i="20" s="1"/>
  <c r="C85641" i="20"/>
  <c r="D85641" i="20" s="1"/>
  <c r="C85642" i="20"/>
  <c r="D85642" i="20" s="1"/>
  <c r="I85642" i="20" s="1"/>
  <c r="C85643" i="20"/>
  <c r="D85643" i="20" s="1"/>
  <c r="C85644" i="20"/>
  <c r="D85644" i="20" s="1"/>
  <c r="I85644" i="20" s="1"/>
  <c r="C85645" i="20"/>
  <c r="D85645" i="20" s="1"/>
  <c r="C85646" i="20"/>
  <c r="D85646" i="20" s="1"/>
  <c r="I85646" i="20" s="1"/>
  <c r="C85647" i="20"/>
  <c r="D85647" i="20" s="1"/>
  <c r="C85648" i="20"/>
  <c r="D85648" i="20" s="1"/>
  <c r="I85648" i="20" s="1"/>
  <c r="C85649" i="20"/>
  <c r="D85649" i="20" s="1"/>
  <c r="C85650" i="20"/>
  <c r="D85650" i="20" s="1"/>
  <c r="I85650" i="20" s="1"/>
  <c r="C85651" i="20"/>
  <c r="D85651" i="20" s="1"/>
  <c r="C85652" i="20"/>
  <c r="D85652" i="20" s="1"/>
  <c r="I85652" i="20" s="1"/>
  <c r="C85653" i="20"/>
  <c r="D85653" i="20" s="1"/>
  <c r="C85654" i="20"/>
  <c r="D85654" i="20" s="1"/>
  <c r="I85654" i="20" s="1"/>
  <c r="C85655" i="20"/>
  <c r="D85655" i="20" s="1"/>
  <c r="C85656" i="20"/>
  <c r="D85656" i="20" s="1"/>
  <c r="I85656" i="20" s="1"/>
  <c r="C85657" i="20"/>
  <c r="D85657" i="20" s="1"/>
  <c r="C85658" i="20"/>
  <c r="D85658" i="20" s="1"/>
  <c r="I85658" i="20" s="1"/>
  <c r="C85659" i="20"/>
  <c r="D85659" i="20" s="1"/>
  <c r="C85660" i="20"/>
  <c r="D85660" i="20" s="1"/>
  <c r="I85660" i="20" s="1"/>
  <c r="C85661" i="20"/>
  <c r="D85661" i="20" s="1"/>
  <c r="C85662" i="20"/>
  <c r="D85662" i="20" s="1"/>
  <c r="I85662" i="20" s="1"/>
  <c r="C85663" i="20"/>
  <c r="D85663" i="20" s="1"/>
  <c r="C85664" i="20"/>
  <c r="D85664" i="20" s="1"/>
  <c r="I85664" i="20" s="1"/>
  <c r="C85665" i="20"/>
  <c r="D85665" i="20" s="1"/>
  <c r="C85666" i="20"/>
  <c r="D85666" i="20" s="1"/>
  <c r="I85666" i="20" s="1"/>
  <c r="C85667" i="20"/>
  <c r="D85667" i="20" s="1"/>
  <c r="C85668" i="20"/>
  <c r="D85668" i="20" s="1"/>
  <c r="I85668" i="20" s="1"/>
  <c r="C85669" i="20"/>
  <c r="D85669" i="20" s="1"/>
  <c r="C85670" i="20"/>
  <c r="D85670" i="20" s="1"/>
  <c r="I85670" i="20" s="1"/>
  <c r="C85671" i="20"/>
  <c r="D85671" i="20" s="1"/>
  <c r="C85672" i="20"/>
  <c r="D85672" i="20" s="1"/>
  <c r="I85672" i="20" s="1"/>
  <c r="C85673" i="20"/>
  <c r="D85673" i="20" s="1"/>
  <c r="C85674" i="20"/>
  <c r="D85674" i="20" s="1"/>
  <c r="I85674" i="20" s="1"/>
  <c r="C85675" i="20"/>
  <c r="D85675" i="20" s="1"/>
  <c r="C85676" i="20"/>
  <c r="D85676" i="20" s="1"/>
  <c r="I85676" i="20" s="1"/>
  <c r="C85677" i="20"/>
  <c r="D85677" i="20" s="1"/>
  <c r="C85678" i="20"/>
  <c r="D85678" i="20" s="1"/>
  <c r="I85678" i="20" s="1"/>
  <c r="C85679" i="20"/>
  <c r="D85679" i="20" s="1"/>
  <c r="C85680" i="20"/>
  <c r="D85680" i="20" s="1"/>
  <c r="I85680" i="20" s="1"/>
  <c r="C85681" i="20"/>
  <c r="D85681" i="20" s="1"/>
  <c r="C85682" i="20"/>
  <c r="D85682" i="20" s="1"/>
  <c r="I85682" i="20" s="1"/>
  <c r="C85683" i="20"/>
  <c r="D85683" i="20" s="1"/>
  <c r="C85684" i="20"/>
  <c r="D85684" i="20" s="1"/>
  <c r="I85684" i="20" s="1"/>
  <c r="C85685" i="20"/>
  <c r="D85685" i="20" s="1"/>
  <c r="C85686" i="20"/>
  <c r="D85686" i="20" s="1"/>
  <c r="I85686" i="20" s="1"/>
  <c r="C85687" i="20"/>
  <c r="D85687" i="20" s="1"/>
  <c r="C85688" i="20"/>
  <c r="D85688" i="20" s="1"/>
  <c r="I85688" i="20" s="1"/>
  <c r="C85689" i="20"/>
  <c r="D85689" i="20" s="1"/>
  <c r="C85690" i="20"/>
  <c r="D85690" i="20" s="1"/>
  <c r="I85690" i="20" s="1"/>
  <c r="C85691" i="20"/>
  <c r="D85691" i="20" s="1"/>
  <c r="C85692" i="20"/>
  <c r="D85692" i="20" s="1"/>
  <c r="I85692" i="20" s="1"/>
  <c r="C85693" i="20"/>
  <c r="D85693" i="20" s="1"/>
  <c r="C85694" i="20"/>
  <c r="D85694" i="20" s="1"/>
  <c r="I85694" i="20" s="1"/>
  <c r="C85695" i="20"/>
  <c r="D85695" i="20" s="1"/>
  <c r="C85696" i="20"/>
  <c r="D85696" i="20" s="1"/>
  <c r="I85696" i="20" s="1"/>
  <c r="C85697" i="20"/>
  <c r="D85697" i="20" s="1"/>
  <c r="C85698" i="20"/>
  <c r="D85698" i="20" s="1"/>
  <c r="I85698" i="20" s="1"/>
  <c r="C85699" i="20"/>
  <c r="D85699" i="20" s="1"/>
  <c r="C85700" i="20"/>
  <c r="D85700" i="20" s="1"/>
  <c r="I85700" i="20" s="1"/>
  <c r="C85701" i="20"/>
  <c r="D85701" i="20" s="1"/>
  <c r="C85702" i="20"/>
  <c r="D85702" i="20" s="1"/>
  <c r="I85702" i="20" s="1"/>
  <c r="C85703" i="20"/>
  <c r="D85703" i="20" s="1"/>
  <c r="C85704" i="20"/>
  <c r="D85704" i="20" s="1"/>
  <c r="I85704" i="20" s="1"/>
  <c r="C85705" i="20"/>
  <c r="D85705" i="20" s="1"/>
  <c r="C85706" i="20"/>
  <c r="D85706" i="20" s="1"/>
  <c r="I85706" i="20" s="1"/>
  <c r="C85707" i="20"/>
  <c r="D85707" i="20" s="1"/>
  <c r="C85708" i="20"/>
  <c r="D85708" i="20" s="1"/>
  <c r="I85708" i="20" s="1"/>
  <c r="C85709" i="20"/>
  <c r="D85709" i="20" s="1"/>
  <c r="C85710" i="20"/>
  <c r="D85710" i="20" s="1"/>
  <c r="I85710" i="20" s="1"/>
  <c r="C85711" i="20"/>
  <c r="D85711" i="20" s="1"/>
  <c r="C85712" i="20"/>
  <c r="D85712" i="20" s="1"/>
  <c r="I85712" i="20" s="1"/>
  <c r="C85713" i="20"/>
  <c r="D85713" i="20" s="1"/>
  <c r="C85714" i="20"/>
  <c r="D85714" i="20" s="1"/>
  <c r="I85714" i="20" s="1"/>
  <c r="C85715" i="20"/>
  <c r="D85715" i="20" s="1"/>
  <c r="C85716" i="20"/>
  <c r="D85716" i="20" s="1"/>
  <c r="I85716" i="20" s="1"/>
  <c r="C85717" i="20"/>
  <c r="D85717" i="20" s="1"/>
  <c r="C85718" i="20"/>
  <c r="D85718" i="20" s="1"/>
  <c r="I85718" i="20" s="1"/>
  <c r="C85719" i="20"/>
  <c r="D85719" i="20" s="1"/>
  <c r="C85720" i="20"/>
  <c r="D85720" i="20" s="1"/>
  <c r="I85720" i="20" s="1"/>
  <c r="C85721" i="20"/>
  <c r="D85721" i="20" s="1"/>
  <c r="C85722" i="20"/>
  <c r="D85722" i="20" s="1"/>
  <c r="I85722" i="20" s="1"/>
  <c r="C85723" i="20"/>
  <c r="D85723" i="20" s="1"/>
  <c r="C85724" i="20"/>
  <c r="D85724" i="20" s="1"/>
  <c r="I85724" i="20" s="1"/>
  <c r="C85725" i="20"/>
  <c r="D85725" i="20" s="1"/>
  <c r="C85726" i="20"/>
  <c r="D85726" i="20" s="1"/>
  <c r="I85726" i="20" s="1"/>
  <c r="C85727" i="20"/>
  <c r="D85727" i="20" s="1"/>
  <c r="C85728" i="20"/>
  <c r="D85728" i="20" s="1"/>
  <c r="I85728" i="20" s="1"/>
  <c r="C85729" i="20"/>
  <c r="D85729" i="20" s="1"/>
  <c r="C85730" i="20"/>
  <c r="D85730" i="20" s="1"/>
  <c r="I85730" i="20" s="1"/>
  <c r="C85731" i="20"/>
  <c r="D85731" i="20" s="1"/>
  <c r="C85732" i="20"/>
  <c r="D85732" i="20" s="1"/>
  <c r="I85732" i="20" s="1"/>
  <c r="C85733" i="20"/>
  <c r="D85733" i="20" s="1"/>
  <c r="C85734" i="20"/>
  <c r="D85734" i="20" s="1"/>
  <c r="I85734" i="20" s="1"/>
  <c r="C85735" i="20"/>
  <c r="D85735" i="20" s="1"/>
  <c r="C85736" i="20"/>
  <c r="D85736" i="20" s="1"/>
  <c r="I85736" i="20" s="1"/>
  <c r="C85737" i="20"/>
  <c r="D85737" i="20" s="1"/>
  <c r="C85738" i="20"/>
  <c r="D85738" i="20" s="1"/>
  <c r="I85738" i="20" s="1"/>
  <c r="C85739" i="20"/>
  <c r="D85739" i="20" s="1"/>
  <c r="C85740" i="20"/>
  <c r="D85740" i="20" s="1"/>
  <c r="I85740" i="20" s="1"/>
  <c r="C85741" i="20"/>
  <c r="D85741" i="20" s="1"/>
  <c r="C85742" i="20"/>
  <c r="D85742" i="20" s="1"/>
  <c r="I85742" i="20" s="1"/>
  <c r="C85743" i="20"/>
  <c r="D85743" i="20" s="1"/>
  <c r="C85744" i="20"/>
  <c r="D85744" i="20" s="1"/>
  <c r="I85744" i="20" s="1"/>
  <c r="C85745" i="20"/>
  <c r="D85745" i="20" s="1"/>
  <c r="C85746" i="20"/>
  <c r="D85746" i="20" s="1"/>
  <c r="I85746" i="20" s="1"/>
  <c r="C85747" i="20"/>
  <c r="D85747" i="20" s="1"/>
  <c r="C85748" i="20"/>
  <c r="D85748" i="20" s="1"/>
  <c r="I85748" i="20" s="1"/>
  <c r="C85749" i="20"/>
  <c r="D85749" i="20" s="1"/>
  <c r="C85750" i="20"/>
  <c r="D85750" i="20" s="1"/>
  <c r="I85750" i="20" s="1"/>
  <c r="C85751" i="20"/>
  <c r="D85751" i="20" s="1"/>
  <c r="C85752" i="20"/>
  <c r="D85752" i="20" s="1"/>
  <c r="I85752" i="20" s="1"/>
  <c r="C85753" i="20"/>
  <c r="D85753" i="20" s="1"/>
  <c r="C85754" i="20"/>
  <c r="D85754" i="20" s="1"/>
  <c r="I85754" i="20" s="1"/>
  <c r="C85755" i="20"/>
  <c r="D85755" i="20" s="1"/>
  <c r="C85756" i="20"/>
  <c r="D85756" i="20" s="1"/>
  <c r="I85756" i="20" s="1"/>
  <c r="C85757" i="20"/>
  <c r="D85757" i="20" s="1"/>
  <c r="C85758" i="20"/>
  <c r="D85758" i="20" s="1"/>
  <c r="I85758" i="20" s="1"/>
  <c r="C85759" i="20"/>
  <c r="D85759" i="20" s="1"/>
  <c r="C85760" i="20"/>
  <c r="D85760" i="20" s="1"/>
  <c r="I85760" i="20" s="1"/>
  <c r="C85761" i="20"/>
  <c r="D85761" i="20" s="1"/>
  <c r="C85762" i="20"/>
  <c r="D85762" i="20" s="1"/>
  <c r="I85762" i="20" s="1"/>
  <c r="C85763" i="20"/>
  <c r="D85763" i="20" s="1"/>
  <c r="C85764" i="20"/>
  <c r="D85764" i="20" s="1"/>
  <c r="I85764" i="20" s="1"/>
  <c r="C85765" i="20"/>
  <c r="D85765" i="20" s="1"/>
  <c r="C85766" i="20"/>
  <c r="D85766" i="20" s="1"/>
  <c r="I85766" i="20" s="1"/>
  <c r="C85767" i="20"/>
  <c r="D85767" i="20" s="1"/>
  <c r="C85768" i="20"/>
  <c r="D85768" i="20" s="1"/>
  <c r="I85768" i="20" s="1"/>
  <c r="C85769" i="20"/>
  <c r="D85769" i="20" s="1"/>
  <c r="C85770" i="20"/>
  <c r="D85770" i="20" s="1"/>
  <c r="I85770" i="20" s="1"/>
  <c r="C85771" i="20"/>
  <c r="D85771" i="20" s="1"/>
  <c r="C85772" i="20"/>
  <c r="D85772" i="20" s="1"/>
  <c r="I85772" i="20" s="1"/>
  <c r="C85773" i="20"/>
  <c r="D85773" i="20" s="1"/>
  <c r="C85774" i="20"/>
  <c r="D85774" i="20" s="1"/>
  <c r="I85774" i="20" s="1"/>
  <c r="C85775" i="20"/>
  <c r="D85775" i="20" s="1"/>
  <c r="C85776" i="20"/>
  <c r="D85776" i="20" s="1"/>
  <c r="I85776" i="20" s="1"/>
  <c r="C85777" i="20"/>
  <c r="D85777" i="20" s="1"/>
  <c r="C85778" i="20"/>
  <c r="D85778" i="20" s="1"/>
  <c r="I85778" i="20" s="1"/>
  <c r="C85779" i="20"/>
  <c r="D85779" i="20" s="1"/>
  <c r="C85780" i="20"/>
  <c r="D85780" i="20" s="1"/>
  <c r="I85780" i="20" s="1"/>
  <c r="C85781" i="20"/>
  <c r="D85781" i="20" s="1"/>
  <c r="C85782" i="20"/>
  <c r="D85782" i="20" s="1"/>
  <c r="I85782" i="20" s="1"/>
  <c r="C85783" i="20"/>
  <c r="D85783" i="20" s="1"/>
  <c r="C85784" i="20"/>
  <c r="D85784" i="20" s="1"/>
  <c r="I85784" i="20" s="1"/>
  <c r="C85785" i="20"/>
  <c r="D85785" i="20" s="1"/>
  <c r="C85786" i="20"/>
  <c r="D85786" i="20" s="1"/>
  <c r="I85786" i="20" s="1"/>
  <c r="C85787" i="20"/>
  <c r="D85787" i="20" s="1"/>
  <c r="C85788" i="20"/>
  <c r="D85788" i="20" s="1"/>
  <c r="I85788" i="20" s="1"/>
  <c r="C85789" i="20"/>
  <c r="D85789" i="20" s="1"/>
  <c r="C85790" i="20"/>
  <c r="D85790" i="20" s="1"/>
  <c r="I85790" i="20" s="1"/>
  <c r="C85791" i="20"/>
  <c r="D85791" i="20" s="1"/>
  <c r="C85792" i="20"/>
  <c r="D85792" i="20" s="1"/>
  <c r="I85792" i="20" s="1"/>
  <c r="C85793" i="20"/>
  <c r="D85793" i="20" s="1"/>
  <c r="C85794" i="20"/>
  <c r="D85794" i="20" s="1"/>
  <c r="I85794" i="20" s="1"/>
  <c r="C85795" i="20"/>
  <c r="D85795" i="20" s="1"/>
  <c r="C85796" i="20"/>
  <c r="D85796" i="20" s="1"/>
  <c r="I85796" i="20" s="1"/>
  <c r="C85797" i="20"/>
  <c r="D85797" i="20" s="1"/>
  <c r="C85798" i="20"/>
  <c r="D85798" i="20" s="1"/>
  <c r="I85798" i="20" s="1"/>
  <c r="C85799" i="20"/>
  <c r="D85799" i="20" s="1"/>
  <c r="C85800" i="20"/>
  <c r="D85800" i="20" s="1"/>
  <c r="I85800" i="20" s="1"/>
  <c r="C85801" i="20"/>
  <c r="D85801" i="20" s="1"/>
  <c r="C85802" i="20"/>
  <c r="D85802" i="20" s="1"/>
  <c r="I85802" i="20" s="1"/>
  <c r="C85803" i="20"/>
  <c r="D85803" i="20" s="1"/>
  <c r="C85804" i="20"/>
  <c r="D85804" i="20" s="1"/>
  <c r="I85804" i="20" s="1"/>
  <c r="C85805" i="20"/>
  <c r="D85805" i="20" s="1"/>
  <c r="C85806" i="20"/>
  <c r="D85806" i="20" s="1"/>
  <c r="I85806" i="20" s="1"/>
  <c r="C85807" i="20"/>
  <c r="D85807" i="20" s="1"/>
  <c r="C85808" i="20"/>
  <c r="D85808" i="20" s="1"/>
  <c r="I85808" i="20" s="1"/>
  <c r="C85809" i="20"/>
  <c r="D85809" i="20" s="1"/>
  <c r="C85810" i="20"/>
  <c r="D85810" i="20" s="1"/>
  <c r="I85810" i="20" s="1"/>
  <c r="C85811" i="20"/>
  <c r="D85811" i="20" s="1"/>
  <c r="C85812" i="20"/>
  <c r="D85812" i="20" s="1"/>
  <c r="I85812" i="20" s="1"/>
  <c r="C85813" i="20"/>
  <c r="D85813" i="20" s="1"/>
  <c r="C85814" i="20"/>
  <c r="D85814" i="20" s="1"/>
  <c r="I85814" i="20" s="1"/>
  <c r="C85815" i="20"/>
  <c r="D85815" i="20" s="1"/>
  <c r="C85816" i="20"/>
  <c r="D85816" i="20" s="1"/>
  <c r="I85816" i="20" s="1"/>
  <c r="C85817" i="20"/>
  <c r="D85817" i="20" s="1"/>
  <c r="C85818" i="20"/>
  <c r="D85818" i="20" s="1"/>
  <c r="I85818" i="20" s="1"/>
  <c r="C85819" i="20"/>
  <c r="D85819" i="20" s="1"/>
  <c r="C85820" i="20"/>
  <c r="D85820" i="20" s="1"/>
  <c r="I85820" i="20" s="1"/>
  <c r="C85821" i="20"/>
  <c r="D85821" i="20" s="1"/>
  <c r="C85822" i="20"/>
  <c r="D85822" i="20" s="1"/>
  <c r="I85822" i="20" s="1"/>
  <c r="C85823" i="20"/>
  <c r="D85823" i="20" s="1"/>
  <c r="C85824" i="20"/>
  <c r="D85824" i="20" s="1"/>
  <c r="I85824" i="20" s="1"/>
  <c r="C85825" i="20"/>
  <c r="D85825" i="20" s="1"/>
  <c r="C85826" i="20"/>
  <c r="D85826" i="20" s="1"/>
  <c r="I85826" i="20" s="1"/>
  <c r="C85827" i="20"/>
  <c r="D85827" i="20" s="1"/>
  <c r="C85828" i="20"/>
  <c r="D85828" i="20" s="1"/>
  <c r="I85828" i="20" s="1"/>
  <c r="C85829" i="20"/>
  <c r="D85829" i="20" s="1"/>
  <c r="C85830" i="20"/>
  <c r="D85830" i="20" s="1"/>
  <c r="I85830" i="20" s="1"/>
  <c r="C85831" i="20"/>
  <c r="D85831" i="20" s="1"/>
  <c r="C85832" i="20"/>
  <c r="D85832" i="20" s="1"/>
  <c r="I85832" i="20" s="1"/>
  <c r="C85833" i="20"/>
  <c r="D85833" i="20" s="1"/>
  <c r="C85834" i="20"/>
  <c r="D85834" i="20" s="1"/>
  <c r="I85834" i="20" s="1"/>
  <c r="C85835" i="20"/>
  <c r="D85835" i="20" s="1"/>
  <c r="C85836" i="20"/>
  <c r="D85836" i="20" s="1"/>
  <c r="I85836" i="20" s="1"/>
  <c r="C85837" i="20"/>
  <c r="D85837" i="20" s="1"/>
  <c r="C85838" i="20"/>
  <c r="D85838" i="20" s="1"/>
  <c r="I85838" i="20" s="1"/>
  <c r="C85839" i="20"/>
  <c r="D85839" i="20" s="1"/>
  <c r="C85840" i="20"/>
  <c r="D85840" i="20" s="1"/>
  <c r="I85840" i="20" s="1"/>
  <c r="C85841" i="20"/>
  <c r="D85841" i="20" s="1"/>
  <c r="C85842" i="20"/>
  <c r="D85842" i="20" s="1"/>
  <c r="I85842" i="20" s="1"/>
  <c r="C85843" i="20"/>
  <c r="D85843" i="20" s="1"/>
  <c r="C85844" i="20"/>
  <c r="D85844" i="20" s="1"/>
  <c r="I85844" i="20" s="1"/>
  <c r="C85845" i="20"/>
  <c r="D85845" i="20" s="1"/>
  <c r="C85846" i="20"/>
  <c r="D85846" i="20" s="1"/>
  <c r="I85846" i="20" s="1"/>
  <c r="C85847" i="20"/>
  <c r="D85847" i="20" s="1"/>
  <c r="C85848" i="20"/>
  <c r="D85848" i="20" s="1"/>
  <c r="I85848" i="20" s="1"/>
  <c r="C85849" i="20"/>
  <c r="D85849" i="20" s="1"/>
  <c r="C85850" i="20"/>
  <c r="D85850" i="20" s="1"/>
  <c r="I85850" i="20" s="1"/>
  <c r="C85851" i="20"/>
  <c r="D85851" i="20" s="1"/>
  <c r="C85852" i="20"/>
  <c r="D85852" i="20" s="1"/>
  <c r="I85852" i="20" s="1"/>
  <c r="C85853" i="20"/>
  <c r="D85853" i="20" s="1"/>
  <c r="C85854" i="20"/>
  <c r="D85854" i="20" s="1"/>
  <c r="I85854" i="20" s="1"/>
  <c r="C85855" i="20"/>
  <c r="D85855" i="20" s="1"/>
  <c r="C85856" i="20"/>
  <c r="D85856" i="20" s="1"/>
  <c r="I85856" i="20" s="1"/>
  <c r="C85857" i="20"/>
  <c r="D85857" i="20" s="1"/>
  <c r="C85858" i="20"/>
  <c r="D85858" i="20" s="1"/>
  <c r="I85858" i="20" s="1"/>
  <c r="C85859" i="20"/>
  <c r="D85859" i="20" s="1"/>
  <c r="C85860" i="20"/>
  <c r="D85860" i="20" s="1"/>
  <c r="I85860" i="20" s="1"/>
  <c r="C85861" i="20"/>
  <c r="D85861" i="20" s="1"/>
  <c r="C85862" i="20"/>
  <c r="D85862" i="20" s="1"/>
  <c r="I85862" i="20" s="1"/>
  <c r="C85863" i="20"/>
  <c r="D85863" i="20" s="1"/>
  <c r="C85864" i="20"/>
  <c r="D85864" i="20" s="1"/>
  <c r="I85864" i="20" s="1"/>
  <c r="C85865" i="20"/>
  <c r="D85865" i="20" s="1"/>
  <c r="C85866" i="20"/>
  <c r="D85866" i="20" s="1"/>
  <c r="I85866" i="20" s="1"/>
  <c r="C85867" i="20"/>
  <c r="D85867" i="20" s="1"/>
  <c r="C85868" i="20"/>
  <c r="D85868" i="20" s="1"/>
  <c r="I85868" i="20" s="1"/>
  <c r="C85869" i="20"/>
  <c r="D85869" i="20" s="1"/>
  <c r="C85870" i="20"/>
  <c r="D85870" i="20" s="1"/>
  <c r="I85870" i="20" s="1"/>
  <c r="C85871" i="20"/>
  <c r="D85871" i="20" s="1"/>
  <c r="C85872" i="20"/>
  <c r="D85872" i="20" s="1"/>
  <c r="I85872" i="20" s="1"/>
  <c r="C85873" i="20"/>
  <c r="D85873" i="20" s="1"/>
  <c r="C85874" i="20"/>
  <c r="D85874" i="20" s="1"/>
  <c r="I85874" i="20" s="1"/>
  <c r="C85875" i="20"/>
  <c r="D85875" i="20" s="1"/>
  <c r="C85876" i="20"/>
  <c r="D85876" i="20" s="1"/>
  <c r="I85876" i="20" s="1"/>
  <c r="C85877" i="20"/>
  <c r="D85877" i="20" s="1"/>
  <c r="C85878" i="20"/>
  <c r="D85878" i="20" s="1"/>
  <c r="I85878" i="20" s="1"/>
  <c r="C85879" i="20"/>
  <c r="D85879" i="20" s="1"/>
  <c r="C85880" i="20"/>
  <c r="D85880" i="20" s="1"/>
  <c r="I85880" i="20" s="1"/>
  <c r="C85881" i="20"/>
  <c r="D85881" i="20" s="1"/>
  <c r="C85882" i="20"/>
  <c r="D85882" i="20" s="1"/>
  <c r="I85882" i="20" s="1"/>
  <c r="C85883" i="20"/>
  <c r="D85883" i="20" s="1"/>
  <c r="C85884" i="20"/>
  <c r="D85884" i="20" s="1"/>
  <c r="I85884" i="20" s="1"/>
  <c r="C85885" i="20"/>
  <c r="D85885" i="20" s="1"/>
  <c r="C85886" i="20"/>
  <c r="D85886" i="20" s="1"/>
  <c r="I85886" i="20" s="1"/>
  <c r="C85887" i="20"/>
  <c r="D85887" i="20" s="1"/>
  <c r="C85888" i="20"/>
  <c r="D85888" i="20" s="1"/>
  <c r="I85888" i="20" s="1"/>
  <c r="C85889" i="20"/>
  <c r="D85889" i="20" s="1"/>
  <c r="C85890" i="20"/>
  <c r="D85890" i="20" s="1"/>
  <c r="I85890" i="20" s="1"/>
  <c r="C85891" i="20"/>
  <c r="D85891" i="20" s="1"/>
  <c r="C85892" i="20"/>
  <c r="D85892" i="20" s="1"/>
  <c r="I85892" i="20" s="1"/>
  <c r="C85893" i="20"/>
  <c r="D85893" i="20" s="1"/>
  <c r="C85894" i="20"/>
  <c r="D85894" i="20" s="1"/>
  <c r="I85894" i="20" s="1"/>
  <c r="C85895" i="20"/>
  <c r="D85895" i="20" s="1"/>
  <c r="C85896" i="20"/>
  <c r="D85896" i="20" s="1"/>
  <c r="I85896" i="20" s="1"/>
  <c r="C85897" i="20"/>
  <c r="D85897" i="20" s="1"/>
  <c r="C85898" i="20"/>
  <c r="D85898" i="20" s="1"/>
  <c r="I85898" i="20" s="1"/>
  <c r="C85899" i="20"/>
  <c r="D85899" i="20" s="1"/>
  <c r="C85900" i="20"/>
  <c r="D85900" i="20" s="1"/>
  <c r="I85900" i="20" s="1"/>
  <c r="C85901" i="20"/>
  <c r="D85901" i="20" s="1"/>
  <c r="C85902" i="20"/>
  <c r="D85902" i="20" s="1"/>
  <c r="I85902" i="20" s="1"/>
  <c r="C85903" i="20"/>
  <c r="D85903" i="20" s="1"/>
  <c r="C85904" i="20"/>
  <c r="D85904" i="20" s="1"/>
  <c r="I85904" i="20" s="1"/>
  <c r="C85905" i="20"/>
  <c r="D85905" i="20" s="1"/>
  <c r="C85906" i="20"/>
  <c r="D85906" i="20" s="1"/>
  <c r="I85906" i="20" s="1"/>
  <c r="C85907" i="20"/>
  <c r="D85907" i="20" s="1"/>
  <c r="C85908" i="20"/>
  <c r="D85908" i="20" s="1"/>
  <c r="I85908" i="20" s="1"/>
  <c r="C85909" i="20"/>
  <c r="D85909" i="20" s="1"/>
  <c r="C85910" i="20"/>
  <c r="D85910" i="20" s="1"/>
  <c r="I85910" i="20" s="1"/>
  <c r="C85911" i="20"/>
  <c r="D85911" i="20" s="1"/>
  <c r="C85912" i="20"/>
  <c r="D85912" i="20" s="1"/>
  <c r="I85912" i="20" s="1"/>
  <c r="C85913" i="20"/>
  <c r="D85913" i="20" s="1"/>
  <c r="C85914" i="20"/>
  <c r="D85914" i="20" s="1"/>
  <c r="I85914" i="20" s="1"/>
  <c r="C85915" i="20"/>
  <c r="D85915" i="20" s="1"/>
  <c r="C85916" i="20"/>
  <c r="D85916" i="20" s="1"/>
  <c r="I85916" i="20" s="1"/>
  <c r="C85917" i="20"/>
  <c r="D85917" i="20" s="1"/>
  <c r="C85918" i="20"/>
  <c r="D85918" i="20" s="1"/>
  <c r="I85918" i="20" s="1"/>
  <c r="C85919" i="20"/>
  <c r="D85919" i="20" s="1"/>
  <c r="C85920" i="20"/>
  <c r="D85920" i="20" s="1"/>
  <c r="I85920" i="20" s="1"/>
  <c r="C85921" i="20"/>
  <c r="D85921" i="20" s="1"/>
  <c r="C85922" i="20"/>
  <c r="D85922" i="20" s="1"/>
  <c r="I85922" i="20" s="1"/>
  <c r="C85923" i="20"/>
  <c r="D85923" i="20" s="1"/>
  <c r="C85924" i="20"/>
  <c r="D85924" i="20" s="1"/>
  <c r="I85924" i="20" s="1"/>
  <c r="C85925" i="20"/>
  <c r="D85925" i="20" s="1"/>
  <c r="C85926" i="20"/>
  <c r="D85926" i="20" s="1"/>
  <c r="I85926" i="20" s="1"/>
  <c r="C85927" i="20"/>
  <c r="D85927" i="20" s="1"/>
  <c r="C85928" i="20"/>
  <c r="D85928" i="20" s="1"/>
  <c r="I85928" i="20" s="1"/>
  <c r="C85929" i="20"/>
  <c r="D85929" i="20" s="1"/>
  <c r="C85930" i="20"/>
  <c r="D85930" i="20" s="1"/>
  <c r="I85930" i="20" s="1"/>
  <c r="C85931" i="20"/>
  <c r="D85931" i="20" s="1"/>
  <c r="C85932" i="20"/>
  <c r="D85932" i="20" s="1"/>
  <c r="I85932" i="20" s="1"/>
  <c r="C85933" i="20"/>
  <c r="D85933" i="20" s="1"/>
  <c r="C85934" i="20"/>
  <c r="D85934" i="20" s="1"/>
  <c r="I85934" i="20" s="1"/>
  <c r="C85935" i="20"/>
  <c r="D85935" i="20" s="1"/>
  <c r="C85936" i="20"/>
  <c r="D85936" i="20" s="1"/>
  <c r="I85936" i="20" s="1"/>
  <c r="C85937" i="20"/>
  <c r="D85937" i="20" s="1"/>
  <c r="C85938" i="20"/>
  <c r="D85938" i="20" s="1"/>
  <c r="I85938" i="20" s="1"/>
  <c r="C85939" i="20"/>
  <c r="D85939" i="20" s="1"/>
  <c r="C85940" i="20"/>
  <c r="D85940" i="20" s="1"/>
  <c r="I85940" i="20" s="1"/>
  <c r="C85941" i="20"/>
  <c r="D85941" i="20" s="1"/>
  <c r="C85942" i="20"/>
  <c r="D85942" i="20" s="1"/>
  <c r="I85942" i="20" s="1"/>
  <c r="C85943" i="20"/>
  <c r="D85943" i="20" s="1"/>
  <c r="C85944" i="20"/>
  <c r="D85944" i="20" s="1"/>
  <c r="I85944" i="20" s="1"/>
  <c r="C85945" i="20"/>
  <c r="D85945" i="20" s="1"/>
  <c r="C85946" i="20"/>
  <c r="D85946" i="20" s="1"/>
  <c r="I85946" i="20" s="1"/>
  <c r="C85947" i="20"/>
  <c r="D85947" i="20" s="1"/>
  <c r="C85948" i="20"/>
  <c r="D85948" i="20" s="1"/>
  <c r="I85948" i="20" s="1"/>
  <c r="C85949" i="20"/>
  <c r="D85949" i="20" s="1"/>
  <c r="C85950" i="20"/>
  <c r="D85950" i="20" s="1"/>
  <c r="I85950" i="20" s="1"/>
  <c r="C85951" i="20"/>
  <c r="D85951" i="20" s="1"/>
  <c r="C85952" i="20"/>
  <c r="D85952" i="20" s="1"/>
  <c r="I85952" i="20" s="1"/>
  <c r="C85953" i="20"/>
  <c r="D85953" i="20" s="1"/>
  <c r="C85954" i="20"/>
  <c r="D85954" i="20" s="1"/>
  <c r="I85954" i="20" s="1"/>
  <c r="C85955" i="20"/>
  <c r="D85955" i="20" s="1"/>
  <c r="C85956" i="20"/>
  <c r="D85956" i="20" s="1"/>
  <c r="I85956" i="20" s="1"/>
  <c r="C85957" i="20"/>
  <c r="D85957" i="20" s="1"/>
  <c r="C85958" i="20"/>
  <c r="D85958" i="20" s="1"/>
  <c r="I85958" i="20" s="1"/>
  <c r="C85959" i="20"/>
  <c r="D85959" i="20" s="1"/>
  <c r="C85960" i="20"/>
  <c r="D85960" i="20" s="1"/>
  <c r="I85960" i="20" s="1"/>
  <c r="C85961" i="20"/>
  <c r="D85961" i="20" s="1"/>
  <c r="C85962" i="20"/>
  <c r="D85962" i="20" s="1"/>
  <c r="I85962" i="20" s="1"/>
  <c r="C85963" i="20"/>
  <c r="D85963" i="20" s="1"/>
  <c r="C85964" i="20"/>
  <c r="D85964" i="20" s="1"/>
  <c r="I85964" i="20" s="1"/>
  <c r="C85965" i="20"/>
  <c r="D85965" i="20" s="1"/>
  <c r="C85966" i="20"/>
  <c r="D85966" i="20" s="1"/>
  <c r="I85966" i="20" s="1"/>
  <c r="C85967" i="20"/>
  <c r="D85967" i="20" s="1"/>
  <c r="C85968" i="20"/>
  <c r="D85968" i="20" s="1"/>
  <c r="I85968" i="20" s="1"/>
  <c r="C85969" i="20"/>
  <c r="D85969" i="20" s="1"/>
  <c r="C85970" i="20"/>
  <c r="D85970" i="20" s="1"/>
  <c r="I85970" i="20" s="1"/>
  <c r="C85971" i="20"/>
  <c r="D85971" i="20" s="1"/>
  <c r="C85972" i="20"/>
  <c r="D85972" i="20" s="1"/>
  <c r="I85972" i="20" s="1"/>
  <c r="C85973" i="20"/>
  <c r="D85973" i="20" s="1"/>
  <c r="C85974" i="20"/>
  <c r="D85974" i="20" s="1"/>
  <c r="I85974" i="20" s="1"/>
  <c r="C85975" i="20"/>
  <c r="D85975" i="20" s="1"/>
  <c r="C85976" i="20"/>
  <c r="D85976" i="20" s="1"/>
  <c r="I85976" i="20" s="1"/>
  <c r="C85977" i="20"/>
  <c r="D85977" i="20" s="1"/>
  <c r="C85978" i="20"/>
  <c r="D85978" i="20" s="1"/>
  <c r="I85978" i="20" s="1"/>
  <c r="C85979" i="20"/>
  <c r="D85979" i="20" s="1"/>
  <c r="C85980" i="20"/>
  <c r="D85980" i="20" s="1"/>
  <c r="I85980" i="20" s="1"/>
  <c r="C85981" i="20"/>
  <c r="D85981" i="20" s="1"/>
  <c r="C85982" i="20"/>
  <c r="D85982" i="20" s="1"/>
  <c r="I85982" i="20" s="1"/>
  <c r="C85983" i="20"/>
  <c r="D85983" i="20" s="1"/>
  <c r="C85984" i="20"/>
  <c r="D85984" i="20" s="1"/>
  <c r="I85984" i="20" s="1"/>
  <c r="C85985" i="20"/>
  <c r="D85985" i="20" s="1"/>
  <c r="C85986" i="20"/>
  <c r="D85986" i="20" s="1"/>
  <c r="I85986" i="20" s="1"/>
  <c r="C85987" i="20"/>
  <c r="D85987" i="20" s="1"/>
  <c r="C85988" i="20"/>
  <c r="D85988" i="20" s="1"/>
  <c r="I85988" i="20" s="1"/>
  <c r="C85989" i="20"/>
  <c r="D85989" i="20" s="1"/>
  <c r="C85990" i="20"/>
  <c r="D85990" i="20" s="1"/>
  <c r="I85990" i="20" s="1"/>
  <c r="C85991" i="20"/>
  <c r="D85991" i="20" s="1"/>
  <c r="C85992" i="20"/>
  <c r="D85992" i="20" s="1"/>
  <c r="I85992" i="20" s="1"/>
  <c r="C85993" i="20"/>
  <c r="D85993" i="20" s="1"/>
  <c r="C85994" i="20"/>
  <c r="D85994" i="20" s="1"/>
  <c r="I85994" i="20" s="1"/>
  <c r="C85995" i="20"/>
  <c r="D85995" i="20" s="1"/>
  <c r="C85996" i="20"/>
  <c r="D85996" i="20" s="1"/>
  <c r="I85996" i="20" s="1"/>
  <c r="C85997" i="20"/>
  <c r="D85997" i="20" s="1"/>
  <c r="C85998" i="20"/>
  <c r="D85998" i="20" s="1"/>
  <c r="I85998" i="20" s="1"/>
  <c r="C85999" i="20"/>
  <c r="D85999" i="20" s="1"/>
  <c r="C86000" i="20"/>
  <c r="D86000" i="20" s="1"/>
  <c r="I86000" i="20" s="1"/>
  <c r="C86001" i="20"/>
  <c r="D86001" i="20" s="1"/>
  <c r="C86002" i="20"/>
  <c r="D86002" i="20" s="1"/>
  <c r="I86002" i="20" s="1"/>
  <c r="C86003" i="20"/>
  <c r="D86003" i="20" s="1"/>
  <c r="C86004" i="20"/>
  <c r="D86004" i="20" s="1"/>
  <c r="I86004" i="20" s="1"/>
  <c r="C86005" i="20"/>
  <c r="D86005" i="20" s="1"/>
  <c r="C86006" i="20"/>
  <c r="D86006" i="20" s="1"/>
  <c r="I86006" i="20" s="1"/>
  <c r="C86007" i="20"/>
  <c r="D86007" i="20" s="1"/>
  <c r="C86008" i="20"/>
  <c r="D86008" i="20" s="1"/>
  <c r="I86008" i="20" s="1"/>
  <c r="C86009" i="20"/>
  <c r="D86009" i="20" s="1"/>
  <c r="C86010" i="20"/>
  <c r="D86010" i="20" s="1"/>
  <c r="I86010" i="20" s="1"/>
  <c r="C86011" i="20"/>
  <c r="D86011" i="20" s="1"/>
  <c r="C86012" i="20"/>
  <c r="D86012" i="20" s="1"/>
  <c r="I86012" i="20" s="1"/>
  <c r="C86013" i="20"/>
  <c r="D86013" i="20" s="1"/>
  <c r="C86014" i="20"/>
  <c r="D86014" i="20" s="1"/>
  <c r="I86014" i="20" s="1"/>
  <c r="C86015" i="20"/>
  <c r="D86015" i="20" s="1"/>
  <c r="C86016" i="20"/>
  <c r="D86016" i="20" s="1"/>
  <c r="I86016" i="20" s="1"/>
  <c r="C86017" i="20"/>
  <c r="D86017" i="20" s="1"/>
  <c r="C86018" i="20"/>
  <c r="D86018" i="20" s="1"/>
  <c r="I86018" i="20" s="1"/>
  <c r="C86019" i="20"/>
  <c r="D86019" i="20" s="1"/>
  <c r="C86020" i="20"/>
  <c r="D86020" i="20" s="1"/>
  <c r="I86020" i="20" s="1"/>
  <c r="C86021" i="20"/>
  <c r="D86021" i="20" s="1"/>
  <c r="C86022" i="20"/>
  <c r="D86022" i="20" s="1"/>
  <c r="I86022" i="20" s="1"/>
  <c r="C86023" i="20"/>
  <c r="D86023" i="20" s="1"/>
  <c r="C86024" i="20"/>
  <c r="D86024" i="20" s="1"/>
  <c r="I86024" i="20" s="1"/>
  <c r="C86025" i="20"/>
  <c r="D86025" i="20" s="1"/>
  <c r="C86026" i="20"/>
  <c r="D86026" i="20" s="1"/>
  <c r="I86026" i="20" s="1"/>
  <c r="C86027" i="20"/>
  <c r="D86027" i="20" s="1"/>
  <c r="C86028" i="20"/>
  <c r="D86028" i="20" s="1"/>
  <c r="I86028" i="20" s="1"/>
  <c r="C86029" i="20"/>
  <c r="D86029" i="20" s="1"/>
  <c r="C86030" i="20"/>
  <c r="D86030" i="20" s="1"/>
  <c r="I86030" i="20" s="1"/>
  <c r="C86031" i="20"/>
  <c r="D86031" i="20" s="1"/>
  <c r="C86032" i="20"/>
  <c r="D86032" i="20" s="1"/>
  <c r="I86032" i="20" s="1"/>
  <c r="C86033" i="20"/>
  <c r="D86033" i="20" s="1"/>
  <c r="C86034" i="20"/>
  <c r="D86034" i="20" s="1"/>
  <c r="I86034" i="20" s="1"/>
  <c r="C86035" i="20"/>
  <c r="D86035" i="20" s="1"/>
  <c r="C86036" i="20"/>
  <c r="D86036" i="20" s="1"/>
  <c r="I86036" i="20" s="1"/>
  <c r="C86037" i="20"/>
  <c r="D86037" i="20" s="1"/>
  <c r="C86038" i="20"/>
  <c r="D86038" i="20" s="1"/>
  <c r="I86038" i="20" s="1"/>
  <c r="C86039" i="20"/>
  <c r="D86039" i="20" s="1"/>
  <c r="C86040" i="20"/>
  <c r="D86040" i="20" s="1"/>
  <c r="I86040" i="20" s="1"/>
  <c r="C86041" i="20"/>
  <c r="D86041" i="20" s="1"/>
  <c r="C86042" i="20"/>
  <c r="D86042" i="20" s="1"/>
  <c r="I86042" i="20" s="1"/>
  <c r="C86043" i="20"/>
  <c r="D86043" i="20" s="1"/>
  <c r="C86044" i="20"/>
  <c r="D86044" i="20" s="1"/>
  <c r="I86044" i="20" s="1"/>
  <c r="C86045" i="20"/>
  <c r="D86045" i="20" s="1"/>
  <c r="C86046" i="20"/>
  <c r="D86046" i="20" s="1"/>
  <c r="I86046" i="20" s="1"/>
  <c r="C86047" i="20"/>
  <c r="D86047" i="20" s="1"/>
  <c r="C86048" i="20"/>
  <c r="D86048" i="20" s="1"/>
  <c r="I86048" i="20" s="1"/>
  <c r="C86049" i="20"/>
  <c r="D86049" i="20" s="1"/>
  <c r="C86050" i="20"/>
  <c r="D86050" i="20" s="1"/>
  <c r="I86050" i="20" s="1"/>
  <c r="C86051" i="20"/>
  <c r="D86051" i="20" s="1"/>
  <c r="C86052" i="20"/>
  <c r="D86052" i="20" s="1"/>
  <c r="I86052" i="20" s="1"/>
  <c r="C86053" i="20"/>
  <c r="D86053" i="20" s="1"/>
  <c r="C86054" i="20"/>
  <c r="D86054" i="20" s="1"/>
  <c r="I86054" i="20" s="1"/>
  <c r="C86055" i="20"/>
  <c r="D86055" i="20" s="1"/>
  <c r="C86056" i="20"/>
  <c r="D86056" i="20" s="1"/>
  <c r="I86056" i="20" s="1"/>
  <c r="C86057" i="20"/>
  <c r="D86057" i="20" s="1"/>
  <c r="C86058" i="20"/>
  <c r="D86058" i="20" s="1"/>
  <c r="I86058" i="20" s="1"/>
  <c r="C86059" i="20"/>
  <c r="D86059" i="20" s="1"/>
  <c r="C86060" i="20"/>
  <c r="D86060" i="20" s="1"/>
  <c r="I86060" i="20" s="1"/>
  <c r="C86061" i="20"/>
  <c r="D86061" i="20" s="1"/>
  <c r="C86062" i="20"/>
  <c r="D86062" i="20" s="1"/>
  <c r="I86062" i="20" s="1"/>
  <c r="C86063" i="20"/>
  <c r="D86063" i="20" s="1"/>
  <c r="C86064" i="20"/>
  <c r="D86064" i="20" s="1"/>
  <c r="I86064" i="20" s="1"/>
  <c r="C86065" i="20"/>
  <c r="D86065" i="20" s="1"/>
  <c r="C86066" i="20"/>
  <c r="D86066" i="20" s="1"/>
  <c r="I86066" i="20" s="1"/>
  <c r="C86067" i="20"/>
  <c r="D86067" i="20" s="1"/>
  <c r="C86068" i="20"/>
  <c r="D86068" i="20" s="1"/>
  <c r="I86068" i="20" s="1"/>
  <c r="C86069" i="20"/>
  <c r="D86069" i="20" s="1"/>
  <c r="C86070" i="20"/>
  <c r="D86070" i="20" s="1"/>
  <c r="I86070" i="20" s="1"/>
  <c r="C86071" i="20"/>
  <c r="D86071" i="20" s="1"/>
  <c r="C86072" i="20"/>
  <c r="D86072" i="20" s="1"/>
  <c r="I86072" i="20" s="1"/>
  <c r="C86073" i="20"/>
  <c r="D86073" i="20" s="1"/>
  <c r="C86074" i="20"/>
  <c r="D86074" i="20" s="1"/>
  <c r="I86074" i="20" s="1"/>
  <c r="C86075" i="20"/>
  <c r="D86075" i="20" s="1"/>
  <c r="C86076" i="20"/>
  <c r="D86076" i="20" s="1"/>
  <c r="I86076" i="20" s="1"/>
  <c r="C86077" i="20"/>
  <c r="D86077" i="20" s="1"/>
  <c r="C86078" i="20"/>
  <c r="D86078" i="20" s="1"/>
  <c r="I86078" i="20" s="1"/>
  <c r="C86079" i="20"/>
  <c r="D86079" i="20" s="1"/>
  <c r="C86080" i="20"/>
  <c r="D86080" i="20" s="1"/>
  <c r="I86080" i="20" s="1"/>
  <c r="C86081" i="20"/>
  <c r="D86081" i="20" s="1"/>
  <c r="C86082" i="20"/>
  <c r="D86082" i="20" s="1"/>
  <c r="I86082" i="20" s="1"/>
  <c r="C86083" i="20"/>
  <c r="D86083" i="20" s="1"/>
  <c r="C86084" i="20"/>
  <c r="D86084" i="20" s="1"/>
  <c r="I86084" i="20" s="1"/>
  <c r="C86085" i="20"/>
  <c r="D86085" i="20" s="1"/>
  <c r="C86086" i="20"/>
  <c r="D86086" i="20" s="1"/>
  <c r="I86086" i="20" s="1"/>
  <c r="C86087" i="20"/>
  <c r="D86087" i="20" s="1"/>
  <c r="C86088" i="20"/>
  <c r="D86088" i="20" s="1"/>
  <c r="I86088" i="20" s="1"/>
  <c r="C86089" i="20"/>
  <c r="D86089" i="20" s="1"/>
  <c r="C86090" i="20"/>
  <c r="D86090" i="20" s="1"/>
  <c r="I86090" i="20" s="1"/>
  <c r="C86091" i="20"/>
  <c r="D86091" i="20" s="1"/>
  <c r="C86092" i="20"/>
  <c r="D86092" i="20" s="1"/>
  <c r="I86092" i="20" s="1"/>
  <c r="C86093" i="20"/>
  <c r="D86093" i="20" s="1"/>
  <c r="C86094" i="20"/>
  <c r="D86094" i="20" s="1"/>
  <c r="I86094" i="20" s="1"/>
  <c r="C86095" i="20"/>
  <c r="D86095" i="20" s="1"/>
  <c r="C86096" i="20"/>
  <c r="D86096" i="20" s="1"/>
  <c r="I86096" i="20" s="1"/>
  <c r="C86097" i="20"/>
  <c r="D86097" i="20" s="1"/>
  <c r="C86098" i="20"/>
  <c r="D86098" i="20" s="1"/>
  <c r="I86098" i="20" s="1"/>
  <c r="C86099" i="20"/>
  <c r="D86099" i="20" s="1"/>
  <c r="C86100" i="20"/>
  <c r="D86100" i="20" s="1"/>
  <c r="I86100" i="20" s="1"/>
  <c r="C86101" i="20"/>
  <c r="D86101" i="20" s="1"/>
  <c r="C86102" i="20"/>
  <c r="D86102" i="20" s="1"/>
  <c r="I86102" i="20" s="1"/>
  <c r="C86103" i="20"/>
  <c r="D86103" i="20" s="1"/>
  <c r="C86104" i="20"/>
  <c r="D86104" i="20" s="1"/>
  <c r="I86104" i="20" s="1"/>
  <c r="C86105" i="20"/>
  <c r="D86105" i="20" s="1"/>
  <c r="C86106" i="20"/>
  <c r="D86106" i="20" s="1"/>
  <c r="I86106" i="20" s="1"/>
  <c r="C86107" i="20"/>
  <c r="D86107" i="20" s="1"/>
  <c r="C86108" i="20"/>
  <c r="D86108" i="20" s="1"/>
  <c r="I86108" i="20" s="1"/>
  <c r="C86109" i="20"/>
  <c r="D86109" i="20" s="1"/>
  <c r="C86110" i="20"/>
  <c r="D86110" i="20" s="1"/>
  <c r="I86110" i="20" s="1"/>
  <c r="C86111" i="20"/>
  <c r="D86111" i="20" s="1"/>
  <c r="C86112" i="20"/>
  <c r="D86112" i="20" s="1"/>
  <c r="I86112" i="20" s="1"/>
  <c r="C86113" i="20"/>
  <c r="D86113" i="20" s="1"/>
  <c r="C86114" i="20"/>
  <c r="D86114" i="20" s="1"/>
  <c r="I86114" i="20" s="1"/>
  <c r="C86115" i="20"/>
  <c r="D86115" i="20" s="1"/>
  <c r="C86116" i="20"/>
  <c r="D86116" i="20" s="1"/>
  <c r="I86116" i="20" s="1"/>
  <c r="C86117" i="20"/>
  <c r="D86117" i="20" s="1"/>
  <c r="C86118" i="20"/>
  <c r="D86118" i="20" s="1"/>
  <c r="I86118" i="20" s="1"/>
  <c r="C86119" i="20"/>
  <c r="D86119" i="20" s="1"/>
  <c r="C86120" i="20"/>
  <c r="D86120" i="20" s="1"/>
  <c r="I86120" i="20" s="1"/>
  <c r="C86121" i="20"/>
  <c r="D86121" i="20" s="1"/>
  <c r="C86122" i="20"/>
  <c r="D86122" i="20" s="1"/>
  <c r="I86122" i="20" s="1"/>
  <c r="C86123" i="20"/>
  <c r="D86123" i="20" s="1"/>
  <c r="C86124" i="20"/>
  <c r="D86124" i="20" s="1"/>
  <c r="I86124" i="20" s="1"/>
  <c r="C86125" i="20"/>
  <c r="D86125" i="20" s="1"/>
  <c r="C86126" i="20"/>
  <c r="D86126" i="20" s="1"/>
  <c r="I86126" i="20" s="1"/>
  <c r="C86127" i="20"/>
  <c r="D86127" i="20" s="1"/>
  <c r="C86128" i="20"/>
  <c r="D86128" i="20" s="1"/>
  <c r="I86128" i="20" s="1"/>
  <c r="C86129" i="20"/>
  <c r="D86129" i="20" s="1"/>
  <c r="C86130" i="20"/>
  <c r="D86130" i="20" s="1"/>
  <c r="I86130" i="20" s="1"/>
  <c r="C86131" i="20"/>
  <c r="D86131" i="20" s="1"/>
  <c r="C86132" i="20"/>
  <c r="D86132" i="20" s="1"/>
  <c r="I86132" i="20" s="1"/>
  <c r="C86133" i="20"/>
  <c r="D86133" i="20" s="1"/>
  <c r="C86134" i="20"/>
  <c r="D86134" i="20" s="1"/>
  <c r="I86134" i="20" s="1"/>
  <c r="C86135" i="20"/>
  <c r="D86135" i="20" s="1"/>
  <c r="C86136" i="20"/>
  <c r="D86136" i="20" s="1"/>
  <c r="I86136" i="20" s="1"/>
  <c r="C86137" i="20"/>
  <c r="D86137" i="20" s="1"/>
  <c r="C86138" i="20"/>
  <c r="D86138" i="20" s="1"/>
  <c r="I86138" i="20" s="1"/>
  <c r="C86139" i="20"/>
  <c r="D86139" i="20" s="1"/>
  <c r="C86140" i="20"/>
  <c r="D86140" i="20" s="1"/>
  <c r="I86140" i="20" s="1"/>
  <c r="C86141" i="20"/>
  <c r="D86141" i="20" s="1"/>
  <c r="C86142" i="20"/>
  <c r="D86142" i="20" s="1"/>
  <c r="I86142" i="20" s="1"/>
  <c r="C86143" i="20"/>
  <c r="D86143" i="20" s="1"/>
  <c r="C86144" i="20"/>
  <c r="D86144" i="20" s="1"/>
  <c r="I86144" i="20" s="1"/>
  <c r="C86145" i="20"/>
  <c r="D86145" i="20" s="1"/>
  <c r="C86146" i="20"/>
  <c r="D86146" i="20" s="1"/>
  <c r="I86146" i="20" s="1"/>
  <c r="C86147" i="20"/>
  <c r="D86147" i="20" s="1"/>
  <c r="C86148" i="20"/>
  <c r="D86148" i="20" s="1"/>
  <c r="I86148" i="20" s="1"/>
  <c r="C86149" i="20"/>
  <c r="D86149" i="20" s="1"/>
  <c r="C86150" i="20"/>
  <c r="D86150" i="20" s="1"/>
  <c r="I86150" i="20" s="1"/>
  <c r="C86151" i="20"/>
  <c r="D86151" i="20" s="1"/>
  <c r="C86152" i="20"/>
  <c r="D86152" i="20" s="1"/>
  <c r="I86152" i="20" s="1"/>
  <c r="C86153" i="20"/>
  <c r="D86153" i="20" s="1"/>
  <c r="C86154" i="20"/>
  <c r="D86154" i="20" s="1"/>
  <c r="I86154" i="20" s="1"/>
  <c r="C86155" i="20"/>
  <c r="D86155" i="20" s="1"/>
  <c r="C86156" i="20"/>
  <c r="D86156" i="20" s="1"/>
  <c r="I86156" i="20" s="1"/>
  <c r="C86157" i="20"/>
  <c r="D86157" i="20" s="1"/>
  <c r="C86158" i="20"/>
  <c r="D86158" i="20" s="1"/>
  <c r="I86158" i="20" s="1"/>
  <c r="C86159" i="20"/>
  <c r="D86159" i="20" s="1"/>
  <c r="C86160" i="20"/>
  <c r="D86160" i="20" s="1"/>
  <c r="I86160" i="20" s="1"/>
  <c r="C86161" i="20"/>
  <c r="D86161" i="20" s="1"/>
  <c r="C86162" i="20"/>
  <c r="D86162" i="20" s="1"/>
  <c r="I86162" i="20" s="1"/>
  <c r="C86163" i="20"/>
  <c r="D86163" i="20" s="1"/>
  <c r="C86164" i="20"/>
  <c r="D86164" i="20" s="1"/>
  <c r="I86164" i="20" s="1"/>
  <c r="C86165" i="20"/>
  <c r="D86165" i="20" s="1"/>
  <c r="C86166" i="20"/>
  <c r="D86166" i="20" s="1"/>
  <c r="I86166" i="20" s="1"/>
  <c r="C86167" i="20"/>
  <c r="D86167" i="20" s="1"/>
  <c r="C86168" i="20"/>
  <c r="D86168" i="20" s="1"/>
  <c r="I86168" i="20" s="1"/>
  <c r="C86169" i="20"/>
  <c r="D86169" i="20" s="1"/>
  <c r="C86170" i="20"/>
  <c r="D86170" i="20" s="1"/>
  <c r="I86170" i="20" s="1"/>
  <c r="C86171" i="20"/>
  <c r="D86171" i="20" s="1"/>
  <c r="C86172" i="20"/>
  <c r="D86172" i="20" s="1"/>
  <c r="I86172" i="20" s="1"/>
  <c r="C86173" i="20"/>
  <c r="D86173" i="20" s="1"/>
  <c r="C86174" i="20"/>
  <c r="D86174" i="20" s="1"/>
  <c r="I86174" i="20" s="1"/>
  <c r="C86175" i="20"/>
  <c r="D86175" i="20" s="1"/>
  <c r="C86176" i="20"/>
  <c r="D86176" i="20" s="1"/>
  <c r="I86176" i="20" s="1"/>
  <c r="C86177" i="20"/>
  <c r="D86177" i="20" s="1"/>
  <c r="C86178" i="20"/>
  <c r="D86178" i="20" s="1"/>
  <c r="I86178" i="20" s="1"/>
  <c r="C86179" i="20"/>
  <c r="D86179" i="20" s="1"/>
  <c r="C86180" i="20"/>
  <c r="D86180" i="20" s="1"/>
  <c r="I86180" i="20" s="1"/>
  <c r="C86181" i="20"/>
  <c r="D86181" i="20" s="1"/>
  <c r="C86182" i="20"/>
  <c r="D86182" i="20" s="1"/>
  <c r="I86182" i="20" s="1"/>
  <c r="C86183" i="20"/>
  <c r="D86183" i="20" s="1"/>
  <c r="C86184" i="20"/>
  <c r="D86184" i="20" s="1"/>
  <c r="I86184" i="20" s="1"/>
  <c r="C86185" i="20"/>
  <c r="D86185" i="20" s="1"/>
  <c r="C86186" i="20"/>
  <c r="D86186" i="20" s="1"/>
  <c r="I86186" i="20" s="1"/>
  <c r="C86187" i="20"/>
  <c r="D86187" i="20" s="1"/>
  <c r="C86188" i="20"/>
  <c r="D86188" i="20" s="1"/>
  <c r="I86188" i="20" s="1"/>
  <c r="C86189" i="20"/>
  <c r="D86189" i="20" s="1"/>
  <c r="C86190" i="20"/>
  <c r="D86190" i="20" s="1"/>
  <c r="I86190" i="20" s="1"/>
  <c r="C86191" i="20"/>
  <c r="D86191" i="20" s="1"/>
  <c r="C86192" i="20"/>
  <c r="D86192" i="20" s="1"/>
  <c r="I86192" i="20" s="1"/>
  <c r="C86193" i="20"/>
  <c r="D86193" i="20" s="1"/>
  <c r="C86194" i="20"/>
  <c r="D86194" i="20" s="1"/>
  <c r="I86194" i="20" s="1"/>
  <c r="C86195" i="20"/>
  <c r="D86195" i="20" s="1"/>
  <c r="C86196" i="20"/>
  <c r="D86196" i="20" s="1"/>
  <c r="I86196" i="20" s="1"/>
  <c r="C86197" i="20"/>
  <c r="D86197" i="20" s="1"/>
  <c r="C86198" i="20"/>
  <c r="D86198" i="20" s="1"/>
  <c r="I86198" i="20" s="1"/>
  <c r="C86199" i="20"/>
  <c r="D86199" i="20" s="1"/>
  <c r="C86200" i="20"/>
  <c r="D86200" i="20" s="1"/>
  <c r="I86200" i="20" s="1"/>
  <c r="C86201" i="20"/>
  <c r="D86201" i="20" s="1"/>
  <c r="C86202" i="20"/>
  <c r="D86202" i="20" s="1"/>
  <c r="I86202" i="20" s="1"/>
  <c r="C86203" i="20"/>
  <c r="D86203" i="20" s="1"/>
  <c r="C86204" i="20"/>
  <c r="D86204" i="20" s="1"/>
  <c r="I86204" i="20" s="1"/>
  <c r="C86205" i="20"/>
  <c r="D86205" i="20" s="1"/>
  <c r="C86206" i="20"/>
  <c r="D86206" i="20" s="1"/>
  <c r="I86206" i="20" s="1"/>
  <c r="C86207" i="20"/>
  <c r="D86207" i="20" s="1"/>
  <c r="C86208" i="20"/>
  <c r="D86208" i="20" s="1"/>
  <c r="I86208" i="20" s="1"/>
  <c r="C86209" i="20"/>
  <c r="D86209" i="20" s="1"/>
  <c r="C86210" i="20"/>
  <c r="D86210" i="20" s="1"/>
  <c r="I86210" i="20" s="1"/>
  <c r="C86211" i="20"/>
  <c r="D86211" i="20" s="1"/>
  <c r="C86212" i="20"/>
  <c r="D86212" i="20" s="1"/>
  <c r="I86212" i="20" s="1"/>
  <c r="C86213" i="20"/>
  <c r="D86213" i="20" s="1"/>
  <c r="C86214" i="20"/>
  <c r="D86214" i="20" s="1"/>
  <c r="I86214" i="20" s="1"/>
  <c r="C86215" i="20"/>
  <c r="D86215" i="20" s="1"/>
  <c r="C86216" i="20"/>
  <c r="D86216" i="20" s="1"/>
  <c r="I86216" i="20" s="1"/>
  <c r="C86217" i="20"/>
  <c r="D86217" i="20" s="1"/>
  <c r="C86218" i="20"/>
  <c r="D86218" i="20" s="1"/>
  <c r="I86218" i="20" s="1"/>
  <c r="C86219" i="20"/>
  <c r="D86219" i="20" s="1"/>
  <c r="C86220" i="20"/>
  <c r="D86220" i="20" s="1"/>
  <c r="I86220" i="20" s="1"/>
  <c r="C86221" i="20"/>
  <c r="D86221" i="20" s="1"/>
  <c r="C86222" i="20"/>
  <c r="D86222" i="20" s="1"/>
  <c r="I86222" i="20" s="1"/>
  <c r="C86223" i="20"/>
  <c r="D86223" i="20" s="1"/>
  <c r="C86224" i="20"/>
  <c r="D86224" i="20" s="1"/>
  <c r="I86224" i="20" s="1"/>
  <c r="C86225" i="20"/>
  <c r="D86225" i="20" s="1"/>
  <c r="C86226" i="20"/>
  <c r="D86226" i="20" s="1"/>
  <c r="I86226" i="20" s="1"/>
  <c r="C86227" i="20"/>
  <c r="D86227" i="20" s="1"/>
  <c r="C86228" i="20"/>
  <c r="D86228" i="20" s="1"/>
  <c r="I86228" i="20" s="1"/>
  <c r="C86229" i="20"/>
  <c r="D86229" i="20" s="1"/>
  <c r="C86230" i="20"/>
  <c r="D86230" i="20" s="1"/>
  <c r="I86230" i="20" s="1"/>
  <c r="C86231" i="20"/>
  <c r="D86231" i="20" s="1"/>
  <c r="C86232" i="20"/>
  <c r="D86232" i="20" s="1"/>
  <c r="I86232" i="20" s="1"/>
  <c r="C86233" i="20"/>
  <c r="D86233" i="20" s="1"/>
  <c r="C86234" i="20"/>
  <c r="D86234" i="20" s="1"/>
  <c r="I86234" i="20" s="1"/>
  <c r="C86235" i="20"/>
  <c r="D86235" i="20" s="1"/>
  <c r="C86236" i="20"/>
  <c r="D86236" i="20" s="1"/>
  <c r="I86236" i="20" s="1"/>
  <c r="C86237" i="20"/>
  <c r="D86237" i="20" s="1"/>
  <c r="C86238" i="20"/>
  <c r="D86238" i="20" s="1"/>
  <c r="I86238" i="20" s="1"/>
  <c r="C86239" i="20"/>
  <c r="D86239" i="20" s="1"/>
  <c r="C86240" i="20"/>
  <c r="D86240" i="20" s="1"/>
  <c r="I86240" i="20" s="1"/>
  <c r="C86241" i="20"/>
  <c r="D86241" i="20" s="1"/>
  <c r="C86242" i="20"/>
  <c r="D86242" i="20" s="1"/>
  <c r="I86242" i="20" s="1"/>
  <c r="C86243" i="20"/>
  <c r="D86243" i="20" s="1"/>
  <c r="C86244" i="20"/>
  <c r="D86244" i="20" s="1"/>
  <c r="I86244" i="20" s="1"/>
  <c r="C86245" i="20"/>
  <c r="D86245" i="20" s="1"/>
  <c r="C86246" i="20"/>
  <c r="D86246" i="20" s="1"/>
  <c r="I86246" i="20" s="1"/>
  <c r="C86247" i="20"/>
  <c r="D86247" i="20" s="1"/>
  <c r="C86248" i="20"/>
  <c r="D86248" i="20" s="1"/>
  <c r="I86248" i="20" s="1"/>
  <c r="C86249" i="20"/>
  <c r="D86249" i="20" s="1"/>
  <c r="C86250" i="20"/>
  <c r="D86250" i="20" s="1"/>
  <c r="I86250" i="20" s="1"/>
  <c r="C86251" i="20"/>
  <c r="D86251" i="20" s="1"/>
  <c r="C86252" i="20"/>
  <c r="D86252" i="20" s="1"/>
  <c r="I86252" i="20" s="1"/>
  <c r="C86253" i="20"/>
  <c r="D86253" i="20" s="1"/>
  <c r="C86254" i="20"/>
  <c r="D86254" i="20" s="1"/>
  <c r="I86254" i="20" s="1"/>
  <c r="C86255" i="20"/>
  <c r="D86255" i="20" s="1"/>
  <c r="C86256" i="20"/>
  <c r="D86256" i="20" s="1"/>
  <c r="I86256" i="20" s="1"/>
  <c r="C86257" i="20"/>
  <c r="D86257" i="20" s="1"/>
  <c r="C86258" i="20"/>
  <c r="D86258" i="20" s="1"/>
  <c r="I86258" i="20" s="1"/>
  <c r="C86259" i="20"/>
  <c r="D86259" i="20" s="1"/>
  <c r="C86260" i="20"/>
  <c r="D86260" i="20" s="1"/>
  <c r="I86260" i="20" s="1"/>
  <c r="C86261" i="20"/>
  <c r="D86261" i="20" s="1"/>
  <c r="C86262" i="20"/>
  <c r="D86262" i="20" s="1"/>
  <c r="I86262" i="20" s="1"/>
  <c r="C86263" i="20"/>
  <c r="D86263" i="20" s="1"/>
  <c r="C86264" i="20"/>
  <c r="D86264" i="20" s="1"/>
  <c r="I86264" i="20" s="1"/>
  <c r="C86265" i="20"/>
  <c r="D86265" i="20" s="1"/>
  <c r="C86266" i="20"/>
  <c r="D86266" i="20" s="1"/>
  <c r="I86266" i="20" s="1"/>
  <c r="C86267" i="20"/>
  <c r="D86267" i="20" s="1"/>
  <c r="C86268" i="20"/>
  <c r="D86268" i="20" s="1"/>
  <c r="I86268" i="20" s="1"/>
  <c r="C86269" i="20"/>
  <c r="D86269" i="20" s="1"/>
  <c r="C86270" i="20"/>
  <c r="D86270" i="20" s="1"/>
  <c r="I86270" i="20" s="1"/>
  <c r="C86271" i="20"/>
  <c r="D86271" i="20" s="1"/>
  <c r="C86272" i="20"/>
  <c r="D86272" i="20" s="1"/>
  <c r="I86272" i="20" s="1"/>
  <c r="C86273" i="20"/>
  <c r="D86273" i="20" s="1"/>
  <c r="C86274" i="20"/>
  <c r="D86274" i="20" s="1"/>
  <c r="I86274" i="20" s="1"/>
  <c r="C86275" i="20"/>
  <c r="D86275" i="20" s="1"/>
  <c r="C86276" i="20"/>
  <c r="D86276" i="20" s="1"/>
  <c r="I86276" i="20" s="1"/>
  <c r="C86277" i="20"/>
  <c r="D86277" i="20" s="1"/>
  <c r="C86278" i="20"/>
  <c r="D86278" i="20" s="1"/>
  <c r="I86278" i="20" s="1"/>
  <c r="C86279" i="20"/>
  <c r="D86279" i="20" s="1"/>
  <c r="C86280" i="20"/>
  <c r="D86280" i="20" s="1"/>
  <c r="I86280" i="20" s="1"/>
  <c r="C86281" i="20"/>
  <c r="D86281" i="20" s="1"/>
  <c r="C86282" i="20"/>
  <c r="D86282" i="20" s="1"/>
  <c r="I86282" i="20" s="1"/>
  <c r="C86283" i="20"/>
  <c r="D86283" i="20" s="1"/>
  <c r="C86284" i="20"/>
  <c r="D86284" i="20" s="1"/>
  <c r="I86284" i="20" s="1"/>
  <c r="C86285" i="20"/>
  <c r="D86285" i="20" s="1"/>
  <c r="C86286" i="20"/>
  <c r="D86286" i="20" s="1"/>
  <c r="I86286" i="20" s="1"/>
  <c r="C86287" i="20"/>
  <c r="D86287" i="20" s="1"/>
  <c r="C86288" i="20"/>
  <c r="D86288" i="20" s="1"/>
  <c r="I86288" i="20" s="1"/>
  <c r="C86289" i="20"/>
  <c r="D86289" i="20" s="1"/>
  <c r="C86290" i="20"/>
  <c r="D86290" i="20" s="1"/>
  <c r="I86290" i="20" s="1"/>
  <c r="C86291" i="20"/>
  <c r="D86291" i="20" s="1"/>
  <c r="C86292" i="20"/>
  <c r="D86292" i="20" s="1"/>
  <c r="I86292" i="20" s="1"/>
  <c r="C86293" i="20"/>
  <c r="D86293" i="20" s="1"/>
  <c r="C86294" i="20"/>
  <c r="D86294" i="20" s="1"/>
  <c r="I86294" i="20" s="1"/>
  <c r="C86295" i="20"/>
  <c r="D86295" i="20" s="1"/>
  <c r="C86296" i="20"/>
  <c r="D86296" i="20" s="1"/>
  <c r="I86296" i="20" s="1"/>
  <c r="C86297" i="20"/>
  <c r="D86297" i="20" s="1"/>
  <c r="C86298" i="20"/>
  <c r="D86298" i="20" s="1"/>
  <c r="I86298" i="20" s="1"/>
  <c r="C86299" i="20"/>
  <c r="D86299" i="20" s="1"/>
  <c r="C86300" i="20"/>
  <c r="D86300" i="20" s="1"/>
  <c r="I86300" i="20" s="1"/>
  <c r="C86301" i="20"/>
  <c r="D86301" i="20" s="1"/>
  <c r="C86302" i="20"/>
  <c r="D86302" i="20" s="1"/>
  <c r="I86302" i="20" s="1"/>
  <c r="C86303" i="20"/>
  <c r="D86303" i="20" s="1"/>
  <c r="C86304" i="20"/>
  <c r="D86304" i="20" s="1"/>
  <c r="I86304" i="20" s="1"/>
  <c r="C86305" i="20"/>
  <c r="D86305" i="20" s="1"/>
  <c r="C86306" i="20"/>
  <c r="D86306" i="20" s="1"/>
  <c r="I86306" i="20" s="1"/>
  <c r="C86307" i="20"/>
  <c r="D86307" i="20" s="1"/>
  <c r="C86308" i="20"/>
  <c r="D86308" i="20" s="1"/>
  <c r="I86308" i="20" s="1"/>
  <c r="C86309" i="20"/>
  <c r="D86309" i="20" s="1"/>
  <c r="C86310" i="20"/>
  <c r="D86310" i="20" s="1"/>
  <c r="I86310" i="20" s="1"/>
  <c r="C86311" i="20"/>
  <c r="D86311" i="20" s="1"/>
  <c r="C86312" i="20"/>
  <c r="D86312" i="20" s="1"/>
  <c r="I86312" i="20" s="1"/>
  <c r="C86313" i="20"/>
  <c r="D86313" i="20" s="1"/>
  <c r="C86314" i="20"/>
  <c r="D86314" i="20" s="1"/>
  <c r="I86314" i="20" s="1"/>
  <c r="C86315" i="20"/>
  <c r="D86315" i="20" s="1"/>
  <c r="C86316" i="20"/>
  <c r="D86316" i="20" s="1"/>
  <c r="I86316" i="20" s="1"/>
  <c r="C86317" i="20"/>
  <c r="D86317" i="20" s="1"/>
  <c r="C86318" i="20"/>
  <c r="D86318" i="20" s="1"/>
  <c r="I86318" i="20" s="1"/>
  <c r="C86319" i="20"/>
  <c r="D86319" i="20" s="1"/>
  <c r="C86320" i="20"/>
  <c r="D86320" i="20" s="1"/>
  <c r="I86320" i="20" s="1"/>
  <c r="C86321" i="20"/>
  <c r="D86321" i="20" s="1"/>
  <c r="C86322" i="20"/>
  <c r="D86322" i="20" s="1"/>
  <c r="I86322" i="20" s="1"/>
  <c r="C86323" i="20"/>
  <c r="D86323" i="20" s="1"/>
  <c r="C86324" i="20"/>
  <c r="D86324" i="20" s="1"/>
  <c r="I86324" i="20" s="1"/>
  <c r="C86325" i="20"/>
  <c r="D86325" i="20" s="1"/>
  <c r="C86326" i="20"/>
  <c r="D86326" i="20" s="1"/>
  <c r="I86326" i="20" s="1"/>
  <c r="C86327" i="20"/>
  <c r="D86327" i="20" s="1"/>
  <c r="C86328" i="20"/>
  <c r="D86328" i="20" s="1"/>
  <c r="I86328" i="20" s="1"/>
  <c r="C86329" i="20"/>
  <c r="D86329" i="20" s="1"/>
  <c r="C86330" i="20"/>
  <c r="D86330" i="20" s="1"/>
  <c r="I86330" i="20" s="1"/>
  <c r="C86331" i="20"/>
  <c r="D86331" i="20" s="1"/>
  <c r="C86332" i="20"/>
  <c r="D86332" i="20" s="1"/>
  <c r="I86332" i="20" s="1"/>
  <c r="C86333" i="20"/>
  <c r="D86333" i="20" s="1"/>
  <c r="C86334" i="20"/>
  <c r="D86334" i="20" s="1"/>
  <c r="I86334" i="20" s="1"/>
  <c r="C86335" i="20"/>
  <c r="D86335" i="20" s="1"/>
  <c r="C86336" i="20"/>
  <c r="D86336" i="20" s="1"/>
  <c r="I86336" i="20" s="1"/>
  <c r="C86337" i="20"/>
  <c r="D86337" i="20" s="1"/>
  <c r="C86338" i="20"/>
  <c r="D86338" i="20" s="1"/>
  <c r="I86338" i="20" s="1"/>
  <c r="C86339" i="20"/>
  <c r="D86339" i="20" s="1"/>
  <c r="C86340" i="20"/>
  <c r="D86340" i="20" s="1"/>
  <c r="I86340" i="20" s="1"/>
  <c r="C86341" i="20"/>
  <c r="D86341" i="20" s="1"/>
  <c r="C86342" i="20"/>
  <c r="D86342" i="20" s="1"/>
  <c r="I86342" i="20" s="1"/>
  <c r="C86343" i="20"/>
  <c r="D86343" i="20" s="1"/>
  <c r="C86344" i="20"/>
  <c r="D86344" i="20" s="1"/>
  <c r="I86344" i="20" s="1"/>
  <c r="C86345" i="20"/>
  <c r="D86345" i="20" s="1"/>
  <c r="C86346" i="20"/>
  <c r="D86346" i="20" s="1"/>
  <c r="I86346" i="20" s="1"/>
  <c r="C86347" i="20"/>
  <c r="D86347" i="20" s="1"/>
  <c r="C86348" i="20"/>
  <c r="D86348" i="20" s="1"/>
  <c r="I86348" i="20" s="1"/>
  <c r="C86349" i="20"/>
  <c r="D86349" i="20" s="1"/>
  <c r="C86350" i="20"/>
  <c r="D86350" i="20" s="1"/>
  <c r="I86350" i="20" s="1"/>
  <c r="C86351" i="20"/>
  <c r="D86351" i="20" s="1"/>
  <c r="C86352" i="20"/>
  <c r="D86352" i="20" s="1"/>
  <c r="I86352" i="20" s="1"/>
  <c r="C86353" i="20"/>
  <c r="D86353" i="20" s="1"/>
  <c r="C86354" i="20"/>
  <c r="D86354" i="20" s="1"/>
  <c r="I86354" i="20" s="1"/>
  <c r="C86355" i="20"/>
  <c r="D86355" i="20" s="1"/>
  <c r="C86356" i="20"/>
  <c r="D86356" i="20" s="1"/>
  <c r="I86356" i="20" s="1"/>
  <c r="C86357" i="20"/>
  <c r="D86357" i="20" s="1"/>
  <c r="C86358" i="20"/>
  <c r="D86358" i="20" s="1"/>
  <c r="I86358" i="20" s="1"/>
  <c r="C86359" i="20"/>
  <c r="D86359" i="20" s="1"/>
  <c r="C86360" i="20"/>
  <c r="D86360" i="20" s="1"/>
  <c r="I86360" i="20" s="1"/>
  <c r="C86361" i="20"/>
  <c r="D86361" i="20" s="1"/>
  <c r="C86362" i="20"/>
  <c r="D86362" i="20" s="1"/>
  <c r="I86362" i="20" s="1"/>
  <c r="C86363" i="20"/>
  <c r="D86363" i="20" s="1"/>
  <c r="C86364" i="20"/>
  <c r="D86364" i="20" s="1"/>
  <c r="I86364" i="20" s="1"/>
  <c r="C86365" i="20"/>
  <c r="D86365" i="20" s="1"/>
  <c r="C86366" i="20"/>
  <c r="D86366" i="20" s="1"/>
  <c r="I86366" i="20" s="1"/>
  <c r="C86367" i="20"/>
  <c r="D86367" i="20" s="1"/>
  <c r="C86368" i="20"/>
  <c r="D86368" i="20" s="1"/>
  <c r="I86368" i="20" s="1"/>
  <c r="C86369" i="20"/>
  <c r="D86369" i="20" s="1"/>
  <c r="C86370" i="20"/>
  <c r="D86370" i="20" s="1"/>
  <c r="I86370" i="20" s="1"/>
  <c r="C86371" i="20"/>
  <c r="D86371" i="20" s="1"/>
  <c r="C86372" i="20"/>
  <c r="D86372" i="20" s="1"/>
  <c r="I86372" i="20" s="1"/>
  <c r="C86373" i="20"/>
  <c r="D86373" i="20" s="1"/>
  <c r="C86374" i="20"/>
  <c r="D86374" i="20" s="1"/>
  <c r="I86374" i="20" s="1"/>
  <c r="C86375" i="20"/>
  <c r="D86375" i="20" s="1"/>
  <c r="C86376" i="20"/>
  <c r="D86376" i="20" s="1"/>
  <c r="I86376" i="20" s="1"/>
  <c r="C86377" i="20"/>
  <c r="D86377" i="20" s="1"/>
  <c r="C86378" i="20"/>
  <c r="D86378" i="20" s="1"/>
  <c r="I86378" i="20" s="1"/>
  <c r="C86379" i="20"/>
  <c r="D86379" i="20" s="1"/>
  <c r="C86380" i="20"/>
  <c r="D86380" i="20" s="1"/>
  <c r="I86380" i="20" s="1"/>
  <c r="C86381" i="20"/>
  <c r="D86381" i="20" s="1"/>
  <c r="C86382" i="20"/>
  <c r="D86382" i="20" s="1"/>
  <c r="I86382" i="20" s="1"/>
  <c r="C86383" i="20"/>
  <c r="D86383" i="20" s="1"/>
  <c r="C86384" i="20"/>
  <c r="D86384" i="20" s="1"/>
  <c r="I86384" i="20" s="1"/>
  <c r="C86385" i="20"/>
  <c r="D86385" i="20" s="1"/>
  <c r="C86386" i="20"/>
  <c r="D86386" i="20" s="1"/>
  <c r="I86386" i="20" s="1"/>
  <c r="C86387" i="20"/>
  <c r="D86387" i="20" s="1"/>
  <c r="C86388" i="20"/>
  <c r="D86388" i="20" s="1"/>
  <c r="I86388" i="20" s="1"/>
  <c r="C86389" i="20"/>
  <c r="D86389" i="20" s="1"/>
  <c r="C86390" i="20"/>
  <c r="D86390" i="20" s="1"/>
  <c r="I86390" i="20" s="1"/>
  <c r="C86391" i="20"/>
  <c r="D86391" i="20" s="1"/>
  <c r="C86392" i="20"/>
  <c r="D86392" i="20" s="1"/>
  <c r="I86392" i="20" s="1"/>
  <c r="C86393" i="20"/>
  <c r="D86393" i="20" s="1"/>
  <c r="C86394" i="20"/>
  <c r="D86394" i="20" s="1"/>
  <c r="I86394" i="20" s="1"/>
  <c r="C86395" i="20"/>
  <c r="D86395" i="20" s="1"/>
  <c r="C86396" i="20"/>
  <c r="D86396" i="20" s="1"/>
  <c r="I86396" i="20" s="1"/>
  <c r="C86397" i="20"/>
  <c r="D86397" i="20" s="1"/>
  <c r="C86398" i="20"/>
  <c r="D86398" i="20" s="1"/>
  <c r="I86398" i="20" s="1"/>
  <c r="C86399" i="20"/>
  <c r="D86399" i="20" s="1"/>
  <c r="C86400" i="20"/>
  <c r="D86400" i="20" s="1"/>
  <c r="I86400" i="20" s="1"/>
  <c r="C86401" i="20"/>
  <c r="D86401" i="20" s="1"/>
  <c r="C86402" i="20"/>
  <c r="D86402" i="20" s="1"/>
  <c r="I86402" i="20" s="1"/>
  <c r="C86403" i="20"/>
  <c r="D86403" i="20" s="1"/>
  <c r="C86404" i="20"/>
  <c r="D86404" i="20" s="1"/>
  <c r="I86404" i="20" s="1"/>
  <c r="C86405" i="20"/>
  <c r="D86405" i="20" s="1"/>
  <c r="C86406" i="20"/>
  <c r="D86406" i="20" s="1"/>
  <c r="I86406" i="20" s="1"/>
  <c r="C86407" i="20"/>
  <c r="D86407" i="20" s="1"/>
  <c r="C86408" i="20"/>
  <c r="D86408" i="20" s="1"/>
  <c r="I86408" i="20" s="1"/>
  <c r="C86409" i="20"/>
  <c r="D86409" i="20" s="1"/>
  <c r="C86410" i="20"/>
  <c r="D86410" i="20" s="1"/>
  <c r="I86410" i="20" s="1"/>
  <c r="C86411" i="20"/>
  <c r="D86411" i="20" s="1"/>
  <c r="C86412" i="20"/>
  <c r="D86412" i="20" s="1"/>
  <c r="I86412" i="20" s="1"/>
  <c r="C86413" i="20"/>
  <c r="D86413" i="20" s="1"/>
  <c r="C86414" i="20"/>
  <c r="D86414" i="20" s="1"/>
  <c r="I86414" i="20" s="1"/>
  <c r="C86415" i="20"/>
  <c r="D86415" i="20" s="1"/>
  <c r="C86416" i="20"/>
  <c r="D86416" i="20" s="1"/>
  <c r="I86416" i="20" s="1"/>
  <c r="C86417" i="20"/>
  <c r="D86417" i="20" s="1"/>
  <c r="C86418" i="20"/>
  <c r="D86418" i="20" s="1"/>
  <c r="I86418" i="20" s="1"/>
  <c r="C86419" i="20"/>
  <c r="D86419" i="20" s="1"/>
  <c r="C86420" i="20"/>
  <c r="D86420" i="20" s="1"/>
  <c r="I86420" i="20" s="1"/>
  <c r="C86421" i="20"/>
  <c r="D86421" i="20" s="1"/>
  <c r="C86422" i="20"/>
  <c r="D86422" i="20" s="1"/>
  <c r="I86422" i="20" s="1"/>
  <c r="C86423" i="20"/>
  <c r="D86423" i="20" s="1"/>
  <c r="C86424" i="20"/>
  <c r="D86424" i="20" s="1"/>
  <c r="I86424" i="20" s="1"/>
  <c r="C86425" i="20"/>
  <c r="D86425" i="20" s="1"/>
  <c r="C86426" i="20"/>
  <c r="D86426" i="20" s="1"/>
  <c r="I86426" i="20" s="1"/>
  <c r="C86427" i="20"/>
  <c r="D86427" i="20" s="1"/>
  <c r="C86428" i="20"/>
  <c r="D86428" i="20" s="1"/>
  <c r="I86428" i="20" s="1"/>
  <c r="C86429" i="20"/>
  <c r="D86429" i="20" s="1"/>
  <c r="C86430" i="20"/>
  <c r="D86430" i="20" s="1"/>
  <c r="I86430" i="20" s="1"/>
  <c r="C86431" i="20"/>
  <c r="D86431" i="20" s="1"/>
  <c r="C86432" i="20"/>
  <c r="D86432" i="20" s="1"/>
  <c r="I86432" i="20" s="1"/>
  <c r="C86433" i="20"/>
  <c r="D86433" i="20" s="1"/>
  <c r="C86434" i="20"/>
  <c r="D86434" i="20" s="1"/>
  <c r="I86434" i="20" s="1"/>
  <c r="C86435" i="20"/>
  <c r="D86435" i="20" s="1"/>
  <c r="C86436" i="20"/>
  <c r="D86436" i="20" s="1"/>
  <c r="I86436" i="20" s="1"/>
  <c r="C86437" i="20"/>
  <c r="D86437" i="20" s="1"/>
  <c r="C86438" i="20"/>
  <c r="D86438" i="20" s="1"/>
  <c r="I86438" i="20" s="1"/>
  <c r="C86439" i="20"/>
  <c r="D86439" i="20" s="1"/>
  <c r="C86440" i="20"/>
  <c r="D86440" i="20" s="1"/>
  <c r="I86440" i="20" s="1"/>
  <c r="C86441" i="20"/>
  <c r="D86441" i="20" s="1"/>
  <c r="C86442" i="20"/>
  <c r="D86442" i="20" s="1"/>
  <c r="I86442" i="20" s="1"/>
  <c r="C86443" i="20"/>
  <c r="D86443" i="20" s="1"/>
  <c r="C86444" i="20"/>
  <c r="D86444" i="20" s="1"/>
  <c r="I86444" i="20" s="1"/>
  <c r="C86445" i="20"/>
  <c r="D86445" i="20" s="1"/>
  <c r="C86446" i="20"/>
  <c r="D86446" i="20" s="1"/>
  <c r="I86446" i="20" s="1"/>
  <c r="C86447" i="20"/>
  <c r="D86447" i="20" s="1"/>
  <c r="C86448" i="20"/>
  <c r="D86448" i="20" s="1"/>
  <c r="I86448" i="20" s="1"/>
  <c r="C86449" i="20"/>
  <c r="D86449" i="20" s="1"/>
  <c r="C86450" i="20"/>
  <c r="D86450" i="20" s="1"/>
  <c r="I86450" i="20" s="1"/>
  <c r="C86451" i="20"/>
  <c r="D86451" i="20" s="1"/>
  <c r="C86452" i="20"/>
  <c r="D86452" i="20" s="1"/>
  <c r="I86452" i="20" s="1"/>
  <c r="C86453" i="20"/>
  <c r="D86453" i="20" s="1"/>
  <c r="C86454" i="20"/>
  <c r="D86454" i="20" s="1"/>
  <c r="I86454" i="20" s="1"/>
  <c r="C86455" i="20"/>
  <c r="D86455" i="20" s="1"/>
  <c r="C86456" i="20"/>
  <c r="D86456" i="20" s="1"/>
  <c r="I86456" i="20" s="1"/>
  <c r="C86457" i="20"/>
  <c r="D86457" i="20" s="1"/>
  <c r="C86458" i="20"/>
  <c r="D86458" i="20" s="1"/>
  <c r="I86458" i="20" s="1"/>
  <c r="C86459" i="20"/>
  <c r="D86459" i="20" s="1"/>
  <c r="C86460" i="20"/>
  <c r="D86460" i="20" s="1"/>
  <c r="I86460" i="20" s="1"/>
  <c r="C86461" i="20"/>
  <c r="D86461" i="20" s="1"/>
  <c r="C86462" i="20"/>
  <c r="D86462" i="20" s="1"/>
  <c r="I86462" i="20" s="1"/>
  <c r="C86463" i="20"/>
  <c r="D86463" i="20" s="1"/>
  <c r="C86464" i="20"/>
  <c r="D86464" i="20" s="1"/>
  <c r="I86464" i="20" s="1"/>
  <c r="C86465" i="20"/>
  <c r="D86465" i="20" s="1"/>
  <c r="C86466" i="20"/>
  <c r="D86466" i="20" s="1"/>
  <c r="I86466" i="20" s="1"/>
  <c r="C86467" i="20"/>
  <c r="D86467" i="20" s="1"/>
  <c r="C86468" i="20"/>
  <c r="D86468" i="20" s="1"/>
  <c r="I86468" i="20" s="1"/>
  <c r="C86469" i="20"/>
  <c r="D86469" i="20" s="1"/>
  <c r="C86470" i="20"/>
  <c r="D86470" i="20" s="1"/>
  <c r="I86470" i="20" s="1"/>
  <c r="C86471" i="20"/>
  <c r="D86471" i="20" s="1"/>
  <c r="C86472" i="20"/>
  <c r="D86472" i="20" s="1"/>
  <c r="I86472" i="20" s="1"/>
  <c r="C86473" i="20"/>
  <c r="D86473" i="20" s="1"/>
  <c r="C86474" i="20"/>
  <c r="D86474" i="20" s="1"/>
  <c r="I86474" i="20" s="1"/>
  <c r="C86475" i="20"/>
  <c r="D86475" i="20" s="1"/>
  <c r="C86476" i="20"/>
  <c r="D86476" i="20" s="1"/>
  <c r="I86476" i="20" s="1"/>
  <c r="C86477" i="20"/>
  <c r="D86477" i="20" s="1"/>
  <c r="C86478" i="20"/>
  <c r="D86478" i="20" s="1"/>
  <c r="I86478" i="20" s="1"/>
  <c r="C86479" i="20"/>
  <c r="D86479" i="20" s="1"/>
  <c r="C86480" i="20"/>
  <c r="D86480" i="20" s="1"/>
  <c r="I86480" i="20" s="1"/>
  <c r="C86481" i="20"/>
  <c r="D86481" i="20" s="1"/>
  <c r="C86482" i="20"/>
  <c r="D86482" i="20" s="1"/>
  <c r="I86482" i="20" s="1"/>
  <c r="C86483" i="20"/>
  <c r="D86483" i="20" s="1"/>
  <c r="C86484" i="20"/>
  <c r="D86484" i="20" s="1"/>
  <c r="I86484" i="20" s="1"/>
  <c r="C86485" i="20"/>
  <c r="D86485" i="20" s="1"/>
  <c r="C86486" i="20"/>
  <c r="D86486" i="20" s="1"/>
  <c r="I86486" i="20" s="1"/>
  <c r="C86487" i="20"/>
  <c r="D86487" i="20" s="1"/>
  <c r="C86488" i="20"/>
  <c r="D86488" i="20" s="1"/>
  <c r="I86488" i="20" s="1"/>
  <c r="C86489" i="20"/>
  <c r="D86489" i="20" s="1"/>
  <c r="C86490" i="20"/>
  <c r="D86490" i="20" s="1"/>
  <c r="I86490" i="20" s="1"/>
  <c r="C86491" i="20"/>
  <c r="D86491" i="20" s="1"/>
  <c r="C86492" i="20"/>
  <c r="D86492" i="20" s="1"/>
  <c r="I86492" i="20" s="1"/>
  <c r="C86493" i="20"/>
  <c r="D86493" i="20" s="1"/>
  <c r="C86494" i="20"/>
  <c r="D86494" i="20" s="1"/>
  <c r="I86494" i="20" s="1"/>
  <c r="C86495" i="20"/>
  <c r="D86495" i="20" s="1"/>
  <c r="C86496" i="20"/>
  <c r="D86496" i="20" s="1"/>
  <c r="I86496" i="20" s="1"/>
  <c r="C86497" i="20"/>
  <c r="D86497" i="20" s="1"/>
  <c r="C86498" i="20"/>
  <c r="D86498" i="20" s="1"/>
  <c r="I86498" i="20" s="1"/>
  <c r="C86499" i="20"/>
  <c r="D86499" i="20" s="1"/>
  <c r="C86500" i="20"/>
  <c r="D86500" i="20" s="1"/>
  <c r="I86500" i="20" s="1"/>
  <c r="C86501" i="20"/>
  <c r="D86501" i="20" s="1"/>
  <c r="C86502" i="20"/>
  <c r="D86502" i="20" s="1"/>
  <c r="I86502" i="20" s="1"/>
  <c r="C86503" i="20"/>
  <c r="D86503" i="20" s="1"/>
  <c r="C86504" i="20"/>
  <c r="D86504" i="20" s="1"/>
  <c r="I86504" i="20" s="1"/>
  <c r="C86505" i="20"/>
  <c r="D86505" i="20" s="1"/>
  <c r="C86506" i="20"/>
  <c r="D86506" i="20" s="1"/>
  <c r="I86506" i="20" s="1"/>
  <c r="C86507" i="20"/>
  <c r="D86507" i="20" s="1"/>
  <c r="C86508" i="20"/>
  <c r="D86508" i="20" s="1"/>
  <c r="I86508" i="20" s="1"/>
  <c r="C86509" i="20"/>
  <c r="D86509" i="20" s="1"/>
  <c r="C86510" i="20"/>
  <c r="D86510" i="20" s="1"/>
  <c r="I86510" i="20" s="1"/>
  <c r="C86511" i="20"/>
  <c r="D86511" i="20" s="1"/>
  <c r="C86512" i="20"/>
  <c r="D86512" i="20" s="1"/>
  <c r="I86512" i="20" s="1"/>
  <c r="C86513" i="20"/>
  <c r="D86513" i="20" s="1"/>
  <c r="C86514" i="20"/>
  <c r="D86514" i="20" s="1"/>
  <c r="I86514" i="20" s="1"/>
  <c r="C86515" i="20"/>
  <c r="D86515" i="20" s="1"/>
  <c r="C86516" i="20"/>
  <c r="D86516" i="20" s="1"/>
  <c r="I86516" i="20" s="1"/>
  <c r="C86517" i="20"/>
  <c r="D86517" i="20" s="1"/>
  <c r="C86518" i="20"/>
  <c r="D86518" i="20" s="1"/>
  <c r="I86518" i="20" s="1"/>
  <c r="C86519" i="20"/>
  <c r="D86519" i="20" s="1"/>
  <c r="C86520" i="20"/>
  <c r="D86520" i="20" s="1"/>
  <c r="I86520" i="20" s="1"/>
  <c r="C86521" i="20"/>
  <c r="D86521" i="20" s="1"/>
  <c r="C86522" i="20"/>
  <c r="D86522" i="20" s="1"/>
  <c r="I86522" i="20" s="1"/>
  <c r="C86523" i="20"/>
  <c r="D86523" i="20" s="1"/>
  <c r="C86524" i="20"/>
  <c r="D86524" i="20" s="1"/>
  <c r="I86524" i="20" s="1"/>
  <c r="C86525" i="20"/>
  <c r="D86525" i="20" s="1"/>
  <c r="C86526" i="20"/>
  <c r="D86526" i="20" s="1"/>
  <c r="I86526" i="20" s="1"/>
  <c r="C86527" i="20"/>
  <c r="D86527" i="20" s="1"/>
  <c r="C86528" i="20"/>
  <c r="D86528" i="20" s="1"/>
  <c r="I86528" i="20" s="1"/>
  <c r="C86529" i="20"/>
  <c r="D86529" i="20" s="1"/>
  <c r="C86530" i="20"/>
  <c r="D86530" i="20" s="1"/>
  <c r="I86530" i="20" s="1"/>
  <c r="C86531" i="20"/>
  <c r="D86531" i="20" s="1"/>
  <c r="C86532" i="20"/>
  <c r="D86532" i="20" s="1"/>
  <c r="I86532" i="20" s="1"/>
  <c r="C86533" i="20"/>
  <c r="D86533" i="20" s="1"/>
  <c r="C86534" i="20"/>
  <c r="D86534" i="20" s="1"/>
  <c r="I86534" i="20" s="1"/>
  <c r="C86535" i="20"/>
  <c r="D86535" i="20" s="1"/>
  <c r="C86536" i="20"/>
  <c r="D86536" i="20" s="1"/>
  <c r="I86536" i="20" s="1"/>
  <c r="C86537" i="20"/>
  <c r="D86537" i="20" s="1"/>
  <c r="C86538" i="20"/>
  <c r="D86538" i="20" s="1"/>
  <c r="I86538" i="20" s="1"/>
  <c r="C86539" i="20"/>
  <c r="D86539" i="20" s="1"/>
  <c r="C86540" i="20"/>
  <c r="D86540" i="20" s="1"/>
  <c r="I86540" i="20" s="1"/>
  <c r="C86541" i="20"/>
  <c r="D86541" i="20" s="1"/>
  <c r="C86542" i="20"/>
  <c r="D86542" i="20" s="1"/>
  <c r="I86542" i="20" s="1"/>
  <c r="C86543" i="20"/>
  <c r="D86543" i="20" s="1"/>
  <c r="C86544" i="20"/>
  <c r="D86544" i="20" s="1"/>
  <c r="I86544" i="20" s="1"/>
  <c r="C86545" i="20"/>
  <c r="D86545" i="20" s="1"/>
  <c r="C86546" i="20"/>
  <c r="D86546" i="20" s="1"/>
  <c r="I86546" i="20" s="1"/>
  <c r="C86547" i="20"/>
  <c r="D86547" i="20" s="1"/>
  <c r="C86548" i="20"/>
  <c r="D86548" i="20" s="1"/>
  <c r="I86548" i="20" s="1"/>
  <c r="C86549" i="20"/>
  <c r="D86549" i="20" s="1"/>
  <c r="C86550" i="20"/>
  <c r="D86550" i="20" s="1"/>
  <c r="I86550" i="20" s="1"/>
  <c r="C86551" i="20"/>
  <c r="D86551" i="20" s="1"/>
  <c r="C86552" i="20"/>
  <c r="D86552" i="20" s="1"/>
  <c r="I86552" i="20" s="1"/>
  <c r="C86553" i="20"/>
  <c r="D86553" i="20" s="1"/>
  <c r="C86554" i="20"/>
  <c r="D86554" i="20" s="1"/>
  <c r="I86554" i="20" s="1"/>
  <c r="C86555" i="20"/>
  <c r="D86555" i="20" s="1"/>
  <c r="C86556" i="20"/>
  <c r="D86556" i="20" s="1"/>
  <c r="I86556" i="20" s="1"/>
  <c r="C86557" i="20"/>
  <c r="D86557" i="20" s="1"/>
  <c r="C86558" i="20"/>
  <c r="D86558" i="20" s="1"/>
  <c r="I86558" i="20" s="1"/>
  <c r="C86559" i="20"/>
  <c r="D86559" i="20" s="1"/>
  <c r="C86560" i="20"/>
  <c r="D86560" i="20" s="1"/>
  <c r="I86560" i="20" s="1"/>
  <c r="C86561" i="20"/>
  <c r="D86561" i="20" s="1"/>
  <c r="C86562" i="20"/>
  <c r="D86562" i="20" s="1"/>
  <c r="I86562" i="20" s="1"/>
  <c r="C86563" i="20"/>
  <c r="D86563" i="20" s="1"/>
  <c r="C86564" i="20"/>
  <c r="D86564" i="20" s="1"/>
  <c r="I86564" i="20" s="1"/>
  <c r="C86565" i="20"/>
  <c r="D86565" i="20" s="1"/>
  <c r="C86566" i="20"/>
  <c r="D86566" i="20" s="1"/>
  <c r="I86566" i="20" s="1"/>
  <c r="C86567" i="20"/>
  <c r="D86567" i="20" s="1"/>
  <c r="C86568" i="20"/>
  <c r="D86568" i="20" s="1"/>
  <c r="I86568" i="20" s="1"/>
  <c r="C86569" i="20"/>
  <c r="D86569" i="20" s="1"/>
  <c r="C86570" i="20"/>
  <c r="D86570" i="20" s="1"/>
  <c r="I86570" i="20" s="1"/>
  <c r="C86571" i="20"/>
  <c r="D86571" i="20" s="1"/>
  <c r="C86572" i="20"/>
  <c r="D86572" i="20" s="1"/>
  <c r="I86572" i="20" s="1"/>
  <c r="C86573" i="20"/>
  <c r="D86573" i="20" s="1"/>
  <c r="C86574" i="20"/>
  <c r="D86574" i="20" s="1"/>
  <c r="I86574" i="20" s="1"/>
  <c r="C86575" i="20"/>
  <c r="D86575" i="20" s="1"/>
  <c r="C86576" i="20"/>
  <c r="D86576" i="20" s="1"/>
  <c r="I86576" i="20" s="1"/>
  <c r="C86577" i="20"/>
  <c r="D86577" i="20" s="1"/>
  <c r="C86578" i="20"/>
  <c r="D86578" i="20" s="1"/>
  <c r="I86578" i="20" s="1"/>
  <c r="C86579" i="20"/>
  <c r="D86579" i="20" s="1"/>
  <c r="C86580" i="20"/>
  <c r="D86580" i="20" s="1"/>
  <c r="I86580" i="20" s="1"/>
  <c r="C86581" i="20"/>
  <c r="D86581" i="20" s="1"/>
  <c r="C86582" i="20"/>
  <c r="D86582" i="20" s="1"/>
  <c r="I86582" i="20" s="1"/>
  <c r="C86583" i="20"/>
  <c r="D86583" i="20" s="1"/>
  <c r="C86584" i="20"/>
  <c r="D86584" i="20" s="1"/>
  <c r="I86584" i="20" s="1"/>
  <c r="C86585" i="20"/>
  <c r="D86585" i="20" s="1"/>
  <c r="C86586" i="20"/>
  <c r="D86586" i="20" s="1"/>
  <c r="I86586" i="20" s="1"/>
  <c r="C86587" i="20"/>
  <c r="D86587" i="20" s="1"/>
  <c r="C86588" i="20"/>
  <c r="D86588" i="20" s="1"/>
  <c r="I86588" i="20" s="1"/>
  <c r="C86589" i="20"/>
  <c r="D86589" i="20" s="1"/>
  <c r="C86590" i="20"/>
  <c r="D86590" i="20" s="1"/>
  <c r="I86590" i="20" s="1"/>
  <c r="C86591" i="20"/>
  <c r="D86591" i="20" s="1"/>
  <c r="C86592" i="20"/>
  <c r="D86592" i="20" s="1"/>
  <c r="I86592" i="20" s="1"/>
  <c r="C86593" i="20"/>
  <c r="D86593" i="20" s="1"/>
  <c r="C86594" i="20"/>
  <c r="D86594" i="20" s="1"/>
  <c r="I86594" i="20" s="1"/>
  <c r="C86595" i="20"/>
  <c r="D86595" i="20" s="1"/>
  <c r="C86596" i="20"/>
  <c r="D86596" i="20" s="1"/>
  <c r="I86596" i="20" s="1"/>
  <c r="C86597" i="20"/>
  <c r="D86597" i="20" s="1"/>
  <c r="C86598" i="20"/>
  <c r="D86598" i="20" s="1"/>
  <c r="I86598" i="20" s="1"/>
  <c r="C86599" i="20"/>
  <c r="D86599" i="20" s="1"/>
  <c r="C86600" i="20"/>
  <c r="D86600" i="20" s="1"/>
  <c r="I86600" i="20" s="1"/>
  <c r="C86601" i="20"/>
  <c r="D86601" i="20" s="1"/>
  <c r="C86602" i="20"/>
  <c r="D86602" i="20" s="1"/>
  <c r="I86602" i="20" s="1"/>
  <c r="C86603" i="20"/>
  <c r="D86603" i="20" s="1"/>
  <c r="C86604" i="20"/>
  <c r="D86604" i="20" s="1"/>
  <c r="I86604" i="20" s="1"/>
  <c r="C86605" i="20"/>
  <c r="D86605" i="20" s="1"/>
  <c r="C86606" i="20"/>
  <c r="D86606" i="20" s="1"/>
  <c r="I86606" i="20" s="1"/>
  <c r="C86607" i="20"/>
  <c r="D86607" i="20" s="1"/>
  <c r="C86608" i="20"/>
  <c r="D86608" i="20" s="1"/>
  <c r="I86608" i="20" s="1"/>
  <c r="C86609" i="20"/>
  <c r="D86609" i="20" s="1"/>
  <c r="C86610" i="20"/>
  <c r="D86610" i="20" s="1"/>
  <c r="I86610" i="20" s="1"/>
  <c r="C86611" i="20"/>
  <c r="D86611" i="20" s="1"/>
  <c r="C86612" i="20"/>
  <c r="D86612" i="20" s="1"/>
  <c r="I86612" i="20" s="1"/>
  <c r="C86613" i="20"/>
  <c r="D86613" i="20" s="1"/>
  <c r="C86614" i="20"/>
  <c r="D86614" i="20" s="1"/>
  <c r="I86614" i="20" s="1"/>
  <c r="C86615" i="20"/>
  <c r="D86615" i="20" s="1"/>
  <c r="C86616" i="20"/>
  <c r="D86616" i="20" s="1"/>
  <c r="I86616" i="20" s="1"/>
  <c r="C86617" i="20"/>
  <c r="D86617" i="20" s="1"/>
  <c r="C86618" i="20"/>
  <c r="D86618" i="20" s="1"/>
  <c r="I86618" i="20" s="1"/>
  <c r="C86619" i="20"/>
  <c r="D86619" i="20" s="1"/>
  <c r="C86620" i="20"/>
  <c r="D86620" i="20" s="1"/>
  <c r="I86620" i="20" s="1"/>
  <c r="C86621" i="20"/>
  <c r="D86621" i="20" s="1"/>
  <c r="C86622" i="20"/>
  <c r="D86622" i="20" s="1"/>
  <c r="I86622" i="20" s="1"/>
  <c r="C86623" i="20"/>
  <c r="D86623" i="20" s="1"/>
  <c r="C86624" i="20"/>
  <c r="D86624" i="20" s="1"/>
  <c r="I86624" i="20" s="1"/>
  <c r="C86625" i="20"/>
  <c r="D86625" i="20" s="1"/>
  <c r="C86626" i="20"/>
  <c r="D86626" i="20" s="1"/>
  <c r="I86626" i="20" s="1"/>
  <c r="C86627" i="20"/>
  <c r="D86627" i="20" s="1"/>
  <c r="C86628" i="20"/>
  <c r="D86628" i="20" s="1"/>
  <c r="I86628" i="20" s="1"/>
  <c r="C86629" i="20"/>
  <c r="D86629" i="20" s="1"/>
  <c r="C86630" i="20"/>
  <c r="D86630" i="20" s="1"/>
  <c r="I86630" i="20" s="1"/>
  <c r="C86631" i="20"/>
  <c r="D86631" i="20" s="1"/>
  <c r="C86632" i="20"/>
  <c r="D86632" i="20" s="1"/>
  <c r="I86632" i="20" s="1"/>
  <c r="C86633" i="20"/>
  <c r="D86633" i="20" s="1"/>
  <c r="C86634" i="20"/>
  <c r="D86634" i="20" s="1"/>
  <c r="I86634" i="20" s="1"/>
  <c r="C86635" i="20"/>
  <c r="D86635" i="20" s="1"/>
  <c r="C86636" i="20"/>
  <c r="D86636" i="20" s="1"/>
  <c r="I86636" i="20" s="1"/>
  <c r="C86637" i="20"/>
  <c r="D86637" i="20" s="1"/>
  <c r="C86638" i="20"/>
  <c r="D86638" i="20" s="1"/>
  <c r="I86638" i="20" s="1"/>
  <c r="C86639" i="20"/>
  <c r="D86639" i="20" s="1"/>
  <c r="C86640" i="20"/>
  <c r="D86640" i="20" s="1"/>
  <c r="I86640" i="20" s="1"/>
  <c r="C86641" i="20"/>
  <c r="D86641" i="20" s="1"/>
  <c r="C86642" i="20"/>
  <c r="D86642" i="20" s="1"/>
  <c r="I86642" i="20" s="1"/>
  <c r="C86643" i="20"/>
  <c r="D86643" i="20" s="1"/>
  <c r="C86644" i="20"/>
  <c r="D86644" i="20" s="1"/>
  <c r="I86644" i="20" s="1"/>
  <c r="C86645" i="20"/>
  <c r="D86645" i="20" s="1"/>
  <c r="C86646" i="20"/>
  <c r="D86646" i="20" s="1"/>
  <c r="I86646" i="20" s="1"/>
  <c r="C86647" i="20"/>
  <c r="D86647" i="20" s="1"/>
  <c r="C86648" i="20"/>
  <c r="D86648" i="20" s="1"/>
  <c r="I86648" i="20" s="1"/>
  <c r="C86649" i="20"/>
  <c r="D86649" i="20" s="1"/>
  <c r="C86650" i="20"/>
  <c r="D86650" i="20" s="1"/>
  <c r="I86650" i="20" s="1"/>
  <c r="C86651" i="20"/>
  <c r="D86651" i="20" s="1"/>
  <c r="C86652" i="20"/>
  <c r="D86652" i="20" s="1"/>
  <c r="I86652" i="20" s="1"/>
  <c r="C86653" i="20"/>
  <c r="D86653" i="20" s="1"/>
  <c r="C86654" i="20"/>
  <c r="D86654" i="20" s="1"/>
  <c r="I86654" i="20" s="1"/>
  <c r="C86655" i="20"/>
  <c r="D86655" i="20" s="1"/>
  <c r="C86656" i="20"/>
  <c r="D86656" i="20" s="1"/>
  <c r="I86656" i="20" s="1"/>
  <c r="C86657" i="20"/>
  <c r="D86657" i="20" s="1"/>
  <c r="C86658" i="20"/>
  <c r="D86658" i="20" s="1"/>
  <c r="I86658" i="20" s="1"/>
  <c r="C86659" i="20"/>
  <c r="D86659" i="20" s="1"/>
  <c r="C86660" i="20"/>
  <c r="D86660" i="20" s="1"/>
  <c r="I86660" i="20" s="1"/>
  <c r="C86661" i="20"/>
  <c r="D86661" i="20" s="1"/>
  <c r="C86662" i="20"/>
  <c r="D86662" i="20" s="1"/>
  <c r="I86662" i="20" s="1"/>
  <c r="C86663" i="20"/>
  <c r="D86663" i="20" s="1"/>
  <c r="C86664" i="20"/>
  <c r="D86664" i="20" s="1"/>
  <c r="I86664" i="20" s="1"/>
  <c r="C86665" i="20"/>
  <c r="D86665" i="20" s="1"/>
  <c r="C86666" i="20"/>
  <c r="D86666" i="20" s="1"/>
  <c r="I86666" i="20" s="1"/>
  <c r="C86667" i="20"/>
  <c r="D86667" i="20" s="1"/>
  <c r="C86668" i="20"/>
  <c r="D86668" i="20" s="1"/>
  <c r="I86668" i="20" s="1"/>
  <c r="C86669" i="20"/>
  <c r="D86669" i="20" s="1"/>
  <c r="C86670" i="20"/>
  <c r="D86670" i="20" s="1"/>
  <c r="I86670" i="20" s="1"/>
  <c r="C86671" i="20"/>
  <c r="D86671" i="20" s="1"/>
  <c r="C86672" i="20"/>
  <c r="D86672" i="20" s="1"/>
  <c r="I86672" i="20" s="1"/>
  <c r="C86673" i="20"/>
  <c r="D86673" i="20" s="1"/>
  <c r="C86674" i="20"/>
  <c r="D86674" i="20" s="1"/>
  <c r="I86674" i="20" s="1"/>
  <c r="C86675" i="20"/>
  <c r="D86675" i="20" s="1"/>
  <c r="C86676" i="20"/>
  <c r="D86676" i="20" s="1"/>
  <c r="I86676" i="20" s="1"/>
  <c r="C86677" i="20"/>
  <c r="D86677" i="20" s="1"/>
  <c r="C86678" i="20"/>
  <c r="D86678" i="20" s="1"/>
  <c r="I86678" i="20" s="1"/>
  <c r="C86679" i="20"/>
  <c r="D86679" i="20" s="1"/>
  <c r="C86680" i="20"/>
  <c r="D86680" i="20" s="1"/>
  <c r="I86680" i="20" s="1"/>
  <c r="C86681" i="20"/>
  <c r="D86681" i="20" s="1"/>
  <c r="C86682" i="20"/>
  <c r="D86682" i="20" s="1"/>
  <c r="I86682" i="20" s="1"/>
  <c r="C86683" i="20"/>
  <c r="D86683" i="20" s="1"/>
  <c r="C86684" i="20"/>
  <c r="D86684" i="20" s="1"/>
  <c r="I86684" i="20" s="1"/>
  <c r="C86685" i="20"/>
  <c r="D86685" i="20" s="1"/>
  <c r="C86686" i="20"/>
  <c r="D86686" i="20" s="1"/>
  <c r="I86686" i="20" s="1"/>
  <c r="C86687" i="20"/>
  <c r="D86687" i="20" s="1"/>
  <c r="C86688" i="20"/>
  <c r="D86688" i="20" s="1"/>
  <c r="I86688" i="20" s="1"/>
  <c r="C86689" i="20"/>
  <c r="D86689" i="20" s="1"/>
  <c r="C86690" i="20"/>
  <c r="D86690" i="20" s="1"/>
  <c r="I86690" i="20" s="1"/>
  <c r="C86691" i="20"/>
  <c r="D86691" i="20" s="1"/>
  <c r="C86692" i="20"/>
  <c r="D86692" i="20" s="1"/>
  <c r="I86692" i="20" s="1"/>
  <c r="C86693" i="20"/>
  <c r="D86693" i="20" s="1"/>
  <c r="C86694" i="20"/>
  <c r="D86694" i="20" s="1"/>
  <c r="I86694" i="20" s="1"/>
  <c r="C86695" i="20"/>
  <c r="D86695" i="20" s="1"/>
  <c r="C86696" i="20"/>
  <c r="D86696" i="20" s="1"/>
  <c r="I86696" i="20" s="1"/>
  <c r="C86697" i="20"/>
  <c r="D86697" i="20" s="1"/>
  <c r="C86698" i="20"/>
  <c r="D86698" i="20" s="1"/>
  <c r="I86698" i="20" s="1"/>
  <c r="C86699" i="20"/>
  <c r="D86699" i="20" s="1"/>
  <c r="C86700" i="20"/>
  <c r="D86700" i="20" s="1"/>
  <c r="I86700" i="20" s="1"/>
  <c r="C86701" i="20"/>
  <c r="D86701" i="20" s="1"/>
  <c r="C86702" i="20"/>
  <c r="D86702" i="20" s="1"/>
  <c r="I86702" i="20" s="1"/>
  <c r="C86703" i="20"/>
  <c r="D86703" i="20" s="1"/>
  <c r="C86704" i="20"/>
  <c r="D86704" i="20" s="1"/>
  <c r="I86704" i="20" s="1"/>
  <c r="C86705" i="20"/>
  <c r="D86705" i="20" s="1"/>
  <c r="C86706" i="20"/>
  <c r="D86706" i="20" s="1"/>
  <c r="I86706" i="20" s="1"/>
  <c r="C86707" i="20"/>
  <c r="D86707" i="20" s="1"/>
  <c r="C86708" i="20"/>
  <c r="D86708" i="20" s="1"/>
  <c r="I86708" i="20" s="1"/>
  <c r="C86709" i="20"/>
  <c r="D86709" i="20" s="1"/>
  <c r="C86710" i="20"/>
  <c r="D86710" i="20" s="1"/>
  <c r="I86710" i="20" s="1"/>
  <c r="C86711" i="20"/>
  <c r="D86711" i="20" s="1"/>
  <c r="C86712" i="20"/>
  <c r="D86712" i="20" s="1"/>
  <c r="I86712" i="20" s="1"/>
  <c r="C86713" i="20"/>
  <c r="D86713" i="20" s="1"/>
  <c r="C86714" i="20"/>
  <c r="D86714" i="20" s="1"/>
  <c r="I86714" i="20" s="1"/>
  <c r="C86715" i="20"/>
  <c r="D86715" i="20" s="1"/>
  <c r="C86716" i="20"/>
  <c r="D86716" i="20" s="1"/>
  <c r="I86716" i="20" s="1"/>
  <c r="C86717" i="20"/>
  <c r="D86717" i="20" s="1"/>
  <c r="C86718" i="20"/>
  <c r="D86718" i="20" s="1"/>
  <c r="I86718" i="20" s="1"/>
  <c r="C86719" i="20"/>
  <c r="D86719" i="20" s="1"/>
  <c r="C86720" i="20"/>
  <c r="D86720" i="20" s="1"/>
  <c r="I86720" i="20" s="1"/>
  <c r="C86721" i="20"/>
  <c r="D86721" i="20" s="1"/>
  <c r="C86722" i="20"/>
  <c r="D86722" i="20" s="1"/>
  <c r="I86722" i="20" s="1"/>
  <c r="C86723" i="20"/>
  <c r="D86723" i="20" s="1"/>
  <c r="C86724" i="20"/>
  <c r="D86724" i="20" s="1"/>
  <c r="I86724" i="20" s="1"/>
  <c r="C86725" i="20"/>
  <c r="D86725" i="20" s="1"/>
  <c r="C86726" i="20"/>
  <c r="D86726" i="20" s="1"/>
  <c r="I86726" i="20" s="1"/>
  <c r="C86727" i="20"/>
  <c r="D86727" i="20" s="1"/>
  <c r="C86728" i="20"/>
  <c r="D86728" i="20" s="1"/>
  <c r="I86728" i="20" s="1"/>
  <c r="C86729" i="20"/>
  <c r="D86729" i="20" s="1"/>
  <c r="C86730" i="20"/>
  <c r="D86730" i="20" s="1"/>
  <c r="I86730" i="20" s="1"/>
  <c r="C86731" i="20"/>
  <c r="D86731" i="20" s="1"/>
  <c r="C86732" i="20"/>
  <c r="D86732" i="20" s="1"/>
  <c r="I86732" i="20" s="1"/>
  <c r="C86733" i="20"/>
  <c r="D86733" i="20" s="1"/>
  <c r="C86734" i="20"/>
  <c r="D86734" i="20" s="1"/>
  <c r="I86734" i="20" s="1"/>
  <c r="C86735" i="20"/>
  <c r="D86735" i="20" s="1"/>
  <c r="C86736" i="20"/>
  <c r="D86736" i="20" s="1"/>
  <c r="I86736" i="20" s="1"/>
  <c r="C86737" i="20"/>
  <c r="D86737" i="20" s="1"/>
  <c r="C86738" i="20"/>
  <c r="D86738" i="20" s="1"/>
  <c r="I86738" i="20" s="1"/>
  <c r="C86739" i="20"/>
  <c r="D86739" i="20" s="1"/>
  <c r="C86740" i="20"/>
  <c r="D86740" i="20" s="1"/>
  <c r="I86740" i="20" s="1"/>
  <c r="C86741" i="20"/>
  <c r="D86741" i="20" s="1"/>
  <c r="C86742" i="20"/>
  <c r="D86742" i="20" s="1"/>
  <c r="I86742" i="20" s="1"/>
  <c r="C86743" i="20"/>
  <c r="D86743" i="20" s="1"/>
  <c r="C86744" i="20"/>
  <c r="D86744" i="20" s="1"/>
  <c r="I86744" i="20" s="1"/>
  <c r="C86745" i="20"/>
  <c r="D86745" i="20" s="1"/>
  <c r="C86746" i="20"/>
  <c r="D86746" i="20" s="1"/>
  <c r="I86746" i="20" s="1"/>
  <c r="C86747" i="20"/>
  <c r="D86747" i="20" s="1"/>
  <c r="C86748" i="20"/>
  <c r="D86748" i="20" s="1"/>
  <c r="I86748" i="20" s="1"/>
  <c r="C86749" i="20"/>
  <c r="D86749" i="20" s="1"/>
  <c r="C86750" i="20"/>
  <c r="D86750" i="20" s="1"/>
  <c r="I86750" i="20" s="1"/>
  <c r="C86751" i="20"/>
  <c r="D86751" i="20" s="1"/>
  <c r="C86752" i="20"/>
  <c r="D86752" i="20" s="1"/>
  <c r="I86752" i="20" s="1"/>
  <c r="C86753" i="20"/>
  <c r="D86753" i="20" s="1"/>
  <c r="C86754" i="20"/>
  <c r="D86754" i="20" s="1"/>
  <c r="I86754" i="20" s="1"/>
  <c r="C86755" i="20"/>
  <c r="D86755" i="20" s="1"/>
  <c r="C86756" i="20"/>
  <c r="D86756" i="20" s="1"/>
  <c r="I86756" i="20" s="1"/>
  <c r="C86757" i="20"/>
  <c r="D86757" i="20" s="1"/>
  <c r="C86758" i="20"/>
  <c r="D86758" i="20" s="1"/>
  <c r="I86758" i="20" s="1"/>
  <c r="C86759" i="20"/>
  <c r="D86759" i="20" s="1"/>
  <c r="C86760" i="20"/>
  <c r="D86760" i="20" s="1"/>
  <c r="I86760" i="20" s="1"/>
  <c r="C86761" i="20"/>
  <c r="D86761" i="20" s="1"/>
  <c r="C86762" i="20"/>
  <c r="D86762" i="20" s="1"/>
  <c r="I86762" i="20" s="1"/>
  <c r="C86763" i="20"/>
  <c r="D86763" i="20" s="1"/>
  <c r="C86764" i="20"/>
  <c r="D86764" i="20" s="1"/>
  <c r="I86764" i="20" s="1"/>
  <c r="C86765" i="20"/>
  <c r="D86765" i="20" s="1"/>
  <c r="C86766" i="20"/>
  <c r="D86766" i="20" s="1"/>
  <c r="I86766" i="20" s="1"/>
  <c r="C86767" i="20"/>
  <c r="D86767" i="20" s="1"/>
  <c r="C86768" i="20"/>
  <c r="D86768" i="20" s="1"/>
  <c r="I86768" i="20" s="1"/>
  <c r="C86769" i="20"/>
  <c r="D86769" i="20" s="1"/>
  <c r="C86770" i="20"/>
  <c r="D86770" i="20" s="1"/>
  <c r="I86770" i="20" s="1"/>
  <c r="C86771" i="20"/>
  <c r="D86771" i="20" s="1"/>
  <c r="C86772" i="20"/>
  <c r="D86772" i="20" s="1"/>
  <c r="I86772" i="20" s="1"/>
  <c r="C86773" i="20"/>
  <c r="D86773" i="20" s="1"/>
  <c r="C86774" i="20"/>
  <c r="D86774" i="20" s="1"/>
  <c r="I86774" i="20" s="1"/>
  <c r="C86775" i="20"/>
  <c r="D86775" i="20" s="1"/>
  <c r="C86776" i="20"/>
  <c r="D86776" i="20" s="1"/>
  <c r="I86776" i="20" s="1"/>
  <c r="C86777" i="20"/>
  <c r="D86777" i="20" s="1"/>
  <c r="C86778" i="20"/>
  <c r="D86778" i="20" s="1"/>
  <c r="I86778" i="20" s="1"/>
  <c r="C86779" i="20"/>
  <c r="D86779" i="20" s="1"/>
  <c r="C86780" i="20"/>
  <c r="D86780" i="20" s="1"/>
  <c r="I86780" i="20" s="1"/>
  <c r="C86781" i="20"/>
  <c r="D86781" i="20" s="1"/>
  <c r="C86782" i="20"/>
  <c r="D86782" i="20" s="1"/>
  <c r="I86782" i="20" s="1"/>
  <c r="C86783" i="20"/>
  <c r="D86783" i="20" s="1"/>
  <c r="C86784" i="20"/>
  <c r="D86784" i="20" s="1"/>
  <c r="I86784" i="20" s="1"/>
  <c r="C86785" i="20"/>
  <c r="D86785" i="20" s="1"/>
  <c r="C86786" i="20"/>
  <c r="D86786" i="20" s="1"/>
  <c r="I86786" i="20" s="1"/>
  <c r="C86787" i="20"/>
  <c r="D86787" i="20" s="1"/>
  <c r="C86788" i="20"/>
  <c r="D86788" i="20" s="1"/>
  <c r="I86788" i="20" s="1"/>
  <c r="C86789" i="20"/>
  <c r="D86789" i="20" s="1"/>
  <c r="C86790" i="20"/>
  <c r="D86790" i="20" s="1"/>
  <c r="I86790" i="20" s="1"/>
  <c r="C86791" i="20"/>
  <c r="D86791" i="20" s="1"/>
  <c r="C86792" i="20"/>
  <c r="D86792" i="20" s="1"/>
  <c r="I86792" i="20" s="1"/>
  <c r="C86793" i="20"/>
  <c r="D86793" i="20" s="1"/>
  <c r="C86794" i="20"/>
  <c r="D86794" i="20" s="1"/>
  <c r="I86794" i="20" s="1"/>
  <c r="C86795" i="20"/>
  <c r="D86795" i="20" s="1"/>
  <c r="C86796" i="20"/>
  <c r="D86796" i="20" s="1"/>
  <c r="I86796" i="20" s="1"/>
  <c r="C86797" i="20"/>
  <c r="D86797" i="20" s="1"/>
  <c r="C86798" i="20"/>
  <c r="D86798" i="20" s="1"/>
  <c r="I86798" i="20" s="1"/>
  <c r="C86799" i="20"/>
  <c r="D86799" i="20" s="1"/>
  <c r="C86800" i="20"/>
  <c r="D86800" i="20" s="1"/>
  <c r="I86800" i="20" s="1"/>
  <c r="C86801" i="20"/>
  <c r="D86801" i="20" s="1"/>
  <c r="C86802" i="20"/>
  <c r="D86802" i="20" s="1"/>
  <c r="I86802" i="20" s="1"/>
  <c r="C86803" i="20"/>
  <c r="D86803" i="20" s="1"/>
  <c r="C86804" i="20"/>
  <c r="D86804" i="20" s="1"/>
  <c r="I86804" i="20" s="1"/>
  <c r="C86805" i="20"/>
  <c r="D86805" i="20" s="1"/>
  <c r="C86806" i="20"/>
  <c r="D86806" i="20" s="1"/>
  <c r="I86806" i="20" s="1"/>
  <c r="C86807" i="20"/>
  <c r="D86807" i="20" s="1"/>
  <c r="C86808" i="20"/>
  <c r="D86808" i="20" s="1"/>
  <c r="I86808" i="20" s="1"/>
  <c r="C86809" i="20"/>
  <c r="D86809" i="20" s="1"/>
  <c r="C86810" i="20"/>
  <c r="D86810" i="20" s="1"/>
  <c r="I86810" i="20" s="1"/>
  <c r="C86811" i="20"/>
  <c r="D86811" i="20" s="1"/>
  <c r="C86812" i="20"/>
  <c r="D86812" i="20" s="1"/>
  <c r="I86812" i="20" s="1"/>
  <c r="C86813" i="20"/>
  <c r="D86813" i="20" s="1"/>
  <c r="C86814" i="20"/>
  <c r="D86814" i="20" s="1"/>
  <c r="I86814" i="20" s="1"/>
  <c r="C86815" i="20"/>
  <c r="D86815" i="20" s="1"/>
  <c r="C86816" i="20"/>
  <c r="D86816" i="20" s="1"/>
  <c r="I86816" i="20" s="1"/>
  <c r="C86817" i="20"/>
  <c r="D86817" i="20" s="1"/>
  <c r="C86818" i="20"/>
  <c r="D86818" i="20" s="1"/>
  <c r="I86818" i="20" s="1"/>
  <c r="C86819" i="20"/>
  <c r="D86819" i="20" s="1"/>
  <c r="C86820" i="20"/>
  <c r="D86820" i="20" s="1"/>
  <c r="I86820" i="20" s="1"/>
  <c r="C86821" i="20"/>
  <c r="D86821" i="20" s="1"/>
  <c r="C86822" i="20"/>
  <c r="D86822" i="20" s="1"/>
  <c r="I86822" i="20" s="1"/>
  <c r="C86823" i="20"/>
  <c r="D86823" i="20" s="1"/>
  <c r="C86824" i="20"/>
  <c r="D86824" i="20" s="1"/>
  <c r="I86824" i="20" s="1"/>
  <c r="C86825" i="20"/>
  <c r="D86825" i="20" s="1"/>
  <c r="C86826" i="20"/>
  <c r="D86826" i="20" s="1"/>
  <c r="I86826" i="20" s="1"/>
  <c r="C86827" i="20"/>
  <c r="D86827" i="20" s="1"/>
  <c r="C86828" i="20"/>
  <c r="D86828" i="20" s="1"/>
  <c r="I86828" i="20" s="1"/>
  <c r="C86829" i="20"/>
  <c r="D86829" i="20" s="1"/>
  <c r="C86830" i="20"/>
  <c r="D86830" i="20" s="1"/>
  <c r="I86830" i="20" s="1"/>
  <c r="C86831" i="20"/>
  <c r="D86831" i="20" s="1"/>
  <c r="C86832" i="20"/>
  <c r="D86832" i="20" s="1"/>
  <c r="I86832" i="20" s="1"/>
  <c r="C86833" i="20"/>
  <c r="D86833" i="20" s="1"/>
  <c r="C86834" i="20"/>
  <c r="D86834" i="20" s="1"/>
  <c r="I86834" i="20" s="1"/>
  <c r="C86835" i="20"/>
  <c r="D86835" i="20" s="1"/>
  <c r="C86836" i="20"/>
  <c r="D86836" i="20" s="1"/>
  <c r="I86836" i="20" s="1"/>
  <c r="C86837" i="20"/>
  <c r="D86837" i="20" s="1"/>
  <c r="C86838" i="20"/>
  <c r="D86838" i="20" s="1"/>
  <c r="I86838" i="20" s="1"/>
  <c r="C86839" i="20"/>
  <c r="D86839" i="20" s="1"/>
  <c r="C86840" i="20"/>
  <c r="D86840" i="20" s="1"/>
  <c r="I86840" i="20" s="1"/>
  <c r="C86841" i="20"/>
  <c r="D86841" i="20" s="1"/>
  <c r="C86842" i="20"/>
  <c r="D86842" i="20" s="1"/>
  <c r="I86842" i="20" s="1"/>
  <c r="C86843" i="20"/>
  <c r="D86843" i="20" s="1"/>
  <c r="C86844" i="20"/>
  <c r="D86844" i="20" s="1"/>
  <c r="I86844" i="20" s="1"/>
  <c r="C86845" i="20"/>
  <c r="D86845" i="20" s="1"/>
  <c r="C86846" i="20"/>
  <c r="D86846" i="20" s="1"/>
  <c r="I86846" i="20" s="1"/>
  <c r="C86847" i="20"/>
  <c r="D86847" i="20" s="1"/>
  <c r="C86848" i="20"/>
  <c r="D86848" i="20" s="1"/>
  <c r="I86848" i="20" s="1"/>
  <c r="C86849" i="20"/>
  <c r="D86849" i="20" s="1"/>
  <c r="C86850" i="20"/>
  <c r="D86850" i="20" s="1"/>
  <c r="I86850" i="20" s="1"/>
  <c r="C86851" i="20"/>
  <c r="D86851" i="20" s="1"/>
  <c r="C86852" i="20"/>
  <c r="D86852" i="20" s="1"/>
  <c r="I86852" i="20" s="1"/>
  <c r="C86853" i="20"/>
  <c r="D86853" i="20" s="1"/>
  <c r="C86854" i="20"/>
  <c r="D86854" i="20" s="1"/>
  <c r="I86854" i="20" s="1"/>
  <c r="C86855" i="20"/>
  <c r="D86855" i="20" s="1"/>
  <c r="C86856" i="20"/>
  <c r="D86856" i="20" s="1"/>
  <c r="I86856" i="20" s="1"/>
  <c r="C86857" i="20"/>
  <c r="D86857" i="20" s="1"/>
  <c r="C86858" i="20"/>
  <c r="D86858" i="20" s="1"/>
  <c r="I86858" i="20" s="1"/>
  <c r="C86859" i="20"/>
  <c r="D86859" i="20" s="1"/>
  <c r="C86860" i="20"/>
  <c r="D86860" i="20" s="1"/>
  <c r="I86860" i="20" s="1"/>
  <c r="C86861" i="20"/>
  <c r="D86861" i="20" s="1"/>
  <c r="C86862" i="20"/>
  <c r="D86862" i="20" s="1"/>
  <c r="I86862" i="20" s="1"/>
  <c r="C86863" i="20"/>
  <c r="D86863" i="20" s="1"/>
  <c r="C86864" i="20"/>
  <c r="D86864" i="20" s="1"/>
  <c r="I86864" i="20" s="1"/>
  <c r="C86865" i="20"/>
  <c r="D86865" i="20" s="1"/>
  <c r="C86866" i="20"/>
  <c r="D86866" i="20" s="1"/>
  <c r="I86866" i="20" s="1"/>
  <c r="C86867" i="20"/>
  <c r="D86867" i="20" s="1"/>
  <c r="C86868" i="20"/>
  <c r="D86868" i="20" s="1"/>
  <c r="I86868" i="20" s="1"/>
  <c r="C86869" i="20"/>
  <c r="D86869" i="20" s="1"/>
  <c r="C86870" i="20"/>
  <c r="D86870" i="20" s="1"/>
  <c r="I86870" i="20" s="1"/>
  <c r="C86871" i="20"/>
  <c r="D86871" i="20" s="1"/>
  <c r="C86872" i="20"/>
  <c r="D86872" i="20" s="1"/>
  <c r="I86872" i="20" s="1"/>
  <c r="C86873" i="20"/>
  <c r="D86873" i="20" s="1"/>
  <c r="C86874" i="20"/>
  <c r="D86874" i="20" s="1"/>
  <c r="I86874" i="20" s="1"/>
  <c r="C86875" i="20"/>
  <c r="D86875" i="20" s="1"/>
  <c r="C86876" i="20"/>
  <c r="D86876" i="20" s="1"/>
  <c r="I86876" i="20" s="1"/>
  <c r="C86877" i="20"/>
  <c r="D86877" i="20" s="1"/>
  <c r="C86878" i="20"/>
  <c r="D86878" i="20" s="1"/>
  <c r="I86878" i="20" s="1"/>
  <c r="C86879" i="20"/>
  <c r="D86879" i="20" s="1"/>
  <c r="C86880" i="20"/>
  <c r="D86880" i="20" s="1"/>
  <c r="I86880" i="20" s="1"/>
  <c r="C86881" i="20"/>
  <c r="D86881" i="20" s="1"/>
  <c r="C86882" i="20"/>
  <c r="D86882" i="20" s="1"/>
  <c r="I86882" i="20" s="1"/>
  <c r="C86883" i="20"/>
  <c r="D86883" i="20" s="1"/>
  <c r="C86884" i="20"/>
  <c r="D86884" i="20" s="1"/>
  <c r="I86884" i="20" s="1"/>
  <c r="C86885" i="20"/>
  <c r="D86885" i="20" s="1"/>
  <c r="C86886" i="20"/>
  <c r="D86886" i="20" s="1"/>
  <c r="I86886" i="20" s="1"/>
  <c r="C86887" i="20"/>
  <c r="D86887" i="20" s="1"/>
  <c r="C86888" i="20"/>
  <c r="D86888" i="20" s="1"/>
  <c r="I86888" i="20" s="1"/>
  <c r="C86889" i="20"/>
  <c r="D86889" i="20" s="1"/>
  <c r="C86890" i="20"/>
  <c r="D86890" i="20" s="1"/>
  <c r="I86890" i="20" s="1"/>
  <c r="C86891" i="20"/>
  <c r="D86891" i="20" s="1"/>
  <c r="C86892" i="20"/>
  <c r="D86892" i="20" s="1"/>
  <c r="I86892" i="20" s="1"/>
  <c r="C86893" i="20"/>
  <c r="D86893" i="20" s="1"/>
  <c r="C86894" i="20"/>
  <c r="D86894" i="20" s="1"/>
  <c r="I86894" i="20" s="1"/>
  <c r="C86895" i="20"/>
  <c r="D86895" i="20" s="1"/>
  <c r="C86896" i="20"/>
  <c r="D86896" i="20" s="1"/>
  <c r="I86896" i="20" s="1"/>
  <c r="C86897" i="20"/>
  <c r="D86897" i="20" s="1"/>
  <c r="C86898" i="20"/>
  <c r="D86898" i="20" s="1"/>
  <c r="I86898" i="20" s="1"/>
  <c r="C86899" i="20"/>
  <c r="D86899" i="20" s="1"/>
  <c r="C86900" i="20"/>
  <c r="D86900" i="20" s="1"/>
  <c r="I86900" i="20" s="1"/>
  <c r="C86901" i="20"/>
  <c r="D86901" i="20" s="1"/>
  <c r="C86902" i="20"/>
  <c r="D86902" i="20" s="1"/>
  <c r="I86902" i="20" s="1"/>
  <c r="C86903" i="20"/>
  <c r="D86903" i="20" s="1"/>
  <c r="C86904" i="20"/>
  <c r="D86904" i="20" s="1"/>
  <c r="I86904" i="20" s="1"/>
  <c r="C86905" i="20"/>
  <c r="D86905" i="20" s="1"/>
  <c r="C86906" i="20"/>
  <c r="D86906" i="20" s="1"/>
  <c r="I86906" i="20" s="1"/>
  <c r="C86907" i="20"/>
  <c r="D86907" i="20" s="1"/>
  <c r="C86908" i="20"/>
  <c r="D86908" i="20" s="1"/>
  <c r="I86908" i="20" s="1"/>
  <c r="C86909" i="20"/>
  <c r="D86909" i="20" s="1"/>
  <c r="C86910" i="20"/>
  <c r="D86910" i="20" s="1"/>
  <c r="I86910" i="20" s="1"/>
  <c r="C86911" i="20"/>
  <c r="D86911" i="20" s="1"/>
  <c r="C86912" i="20"/>
  <c r="D86912" i="20" s="1"/>
  <c r="I86912" i="20" s="1"/>
  <c r="C86913" i="20"/>
  <c r="D86913" i="20" s="1"/>
  <c r="C86914" i="20"/>
  <c r="D86914" i="20" s="1"/>
  <c r="I86914" i="20" s="1"/>
  <c r="C86915" i="20"/>
  <c r="D86915" i="20" s="1"/>
  <c r="C86916" i="20"/>
  <c r="D86916" i="20" s="1"/>
  <c r="I86916" i="20" s="1"/>
  <c r="C86917" i="20"/>
  <c r="D86917" i="20" s="1"/>
  <c r="C86918" i="20"/>
  <c r="D86918" i="20" s="1"/>
  <c r="I86918" i="20" s="1"/>
  <c r="C86919" i="20"/>
  <c r="D86919" i="20" s="1"/>
  <c r="C86920" i="20"/>
  <c r="D86920" i="20" s="1"/>
  <c r="I86920" i="20" s="1"/>
  <c r="C86921" i="20"/>
  <c r="D86921" i="20" s="1"/>
  <c r="C86922" i="20"/>
  <c r="D86922" i="20" s="1"/>
  <c r="I86922" i="20" s="1"/>
  <c r="C86923" i="20"/>
  <c r="D86923" i="20" s="1"/>
  <c r="C86924" i="20"/>
  <c r="D86924" i="20" s="1"/>
  <c r="I86924" i="20" s="1"/>
  <c r="C86925" i="20"/>
  <c r="D86925" i="20" s="1"/>
  <c r="C86926" i="20"/>
  <c r="D86926" i="20" s="1"/>
  <c r="I86926" i="20" s="1"/>
  <c r="C86927" i="20"/>
  <c r="D86927" i="20" s="1"/>
  <c r="C86928" i="20"/>
  <c r="D86928" i="20" s="1"/>
  <c r="I86928" i="20" s="1"/>
  <c r="C86929" i="20"/>
  <c r="D86929" i="20" s="1"/>
  <c r="C86930" i="20"/>
  <c r="D86930" i="20" s="1"/>
  <c r="I86930" i="20" s="1"/>
  <c r="C86931" i="20"/>
  <c r="D86931" i="20" s="1"/>
  <c r="C86932" i="20"/>
  <c r="D86932" i="20" s="1"/>
  <c r="I86932" i="20" s="1"/>
  <c r="C86933" i="20"/>
  <c r="D86933" i="20" s="1"/>
  <c r="C86934" i="20"/>
  <c r="D86934" i="20" s="1"/>
  <c r="I86934" i="20" s="1"/>
  <c r="C86935" i="20"/>
  <c r="D86935" i="20" s="1"/>
  <c r="C86936" i="20"/>
  <c r="D86936" i="20" s="1"/>
  <c r="I86936" i="20" s="1"/>
  <c r="C86937" i="20"/>
  <c r="D86937" i="20" s="1"/>
  <c r="C86938" i="20"/>
  <c r="D86938" i="20" s="1"/>
  <c r="I86938" i="20" s="1"/>
  <c r="C86939" i="20"/>
  <c r="D86939" i="20" s="1"/>
  <c r="C86940" i="20"/>
  <c r="D86940" i="20" s="1"/>
  <c r="I86940" i="20" s="1"/>
  <c r="C86941" i="20"/>
  <c r="D86941" i="20" s="1"/>
  <c r="C86942" i="20"/>
  <c r="D86942" i="20" s="1"/>
  <c r="I86942" i="20" s="1"/>
  <c r="C86943" i="20"/>
  <c r="D86943" i="20" s="1"/>
  <c r="C86944" i="20"/>
  <c r="D86944" i="20" s="1"/>
  <c r="I86944" i="20" s="1"/>
  <c r="C86945" i="20"/>
  <c r="D86945" i="20" s="1"/>
  <c r="C86946" i="20"/>
  <c r="D86946" i="20" s="1"/>
  <c r="I86946" i="20" s="1"/>
  <c r="C86947" i="20"/>
  <c r="D86947" i="20" s="1"/>
  <c r="C86948" i="20"/>
  <c r="D86948" i="20" s="1"/>
  <c r="I86948" i="20" s="1"/>
  <c r="C86949" i="20"/>
  <c r="D86949" i="20" s="1"/>
  <c r="C86950" i="20"/>
  <c r="D86950" i="20" s="1"/>
  <c r="I86950" i="20" s="1"/>
  <c r="C86951" i="20"/>
  <c r="D86951" i="20" s="1"/>
  <c r="C86952" i="20"/>
  <c r="D86952" i="20" s="1"/>
  <c r="I86952" i="20" s="1"/>
  <c r="C86953" i="20"/>
  <c r="D86953" i="20" s="1"/>
  <c r="C86954" i="20"/>
  <c r="D86954" i="20" s="1"/>
  <c r="I86954" i="20" s="1"/>
  <c r="C86955" i="20"/>
  <c r="D86955" i="20" s="1"/>
  <c r="C86956" i="20"/>
  <c r="D86956" i="20" s="1"/>
  <c r="I86956" i="20" s="1"/>
  <c r="C86957" i="20"/>
  <c r="D86957" i="20" s="1"/>
  <c r="C86958" i="20"/>
  <c r="D86958" i="20" s="1"/>
  <c r="I86958" i="20" s="1"/>
  <c r="C86959" i="20"/>
  <c r="D86959" i="20" s="1"/>
  <c r="C86960" i="20"/>
  <c r="D86960" i="20" s="1"/>
  <c r="I86960" i="20" s="1"/>
  <c r="C86961" i="20"/>
  <c r="D86961" i="20" s="1"/>
  <c r="C86962" i="20"/>
  <c r="D86962" i="20" s="1"/>
  <c r="I86962" i="20" s="1"/>
  <c r="C86963" i="20"/>
  <c r="D86963" i="20" s="1"/>
  <c r="C86964" i="20"/>
  <c r="D86964" i="20" s="1"/>
  <c r="I86964" i="20" s="1"/>
  <c r="C86965" i="20"/>
  <c r="D86965" i="20" s="1"/>
  <c r="C86966" i="20"/>
  <c r="D86966" i="20" s="1"/>
  <c r="I86966" i="20" s="1"/>
  <c r="C86967" i="20"/>
  <c r="D86967" i="20" s="1"/>
  <c r="C86968" i="20"/>
  <c r="D86968" i="20" s="1"/>
  <c r="I86968" i="20" s="1"/>
  <c r="C86969" i="20"/>
  <c r="D86969" i="20" s="1"/>
  <c r="C86970" i="20"/>
  <c r="D86970" i="20" s="1"/>
  <c r="I86970" i="20" s="1"/>
  <c r="C86971" i="20"/>
  <c r="D86971" i="20" s="1"/>
  <c r="C86972" i="20"/>
  <c r="D86972" i="20" s="1"/>
  <c r="I86972" i="20" s="1"/>
  <c r="C86973" i="20"/>
  <c r="D86973" i="20" s="1"/>
  <c r="C86974" i="20"/>
  <c r="D86974" i="20" s="1"/>
  <c r="I86974" i="20" s="1"/>
  <c r="C86975" i="20"/>
  <c r="D86975" i="20" s="1"/>
  <c r="C86976" i="20"/>
  <c r="D86976" i="20" s="1"/>
  <c r="I86976" i="20" s="1"/>
  <c r="C86977" i="20"/>
  <c r="D86977" i="20" s="1"/>
  <c r="C86978" i="20"/>
  <c r="D86978" i="20" s="1"/>
  <c r="I86978" i="20" s="1"/>
  <c r="C86979" i="20"/>
  <c r="D86979" i="20" s="1"/>
  <c r="C86980" i="20"/>
  <c r="D86980" i="20" s="1"/>
  <c r="I86980" i="20" s="1"/>
  <c r="C86981" i="20"/>
  <c r="D86981" i="20" s="1"/>
  <c r="C86982" i="20"/>
  <c r="D86982" i="20" s="1"/>
  <c r="I86982" i="20" s="1"/>
  <c r="C86983" i="20"/>
  <c r="D86983" i="20" s="1"/>
  <c r="C86984" i="20"/>
  <c r="D86984" i="20" s="1"/>
  <c r="I86984" i="20" s="1"/>
  <c r="C86985" i="20"/>
  <c r="D86985" i="20" s="1"/>
  <c r="C86986" i="20"/>
  <c r="D86986" i="20" s="1"/>
  <c r="I86986" i="20" s="1"/>
  <c r="C86987" i="20"/>
  <c r="D86987" i="20" s="1"/>
  <c r="C86988" i="20"/>
  <c r="D86988" i="20" s="1"/>
  <c r="I86988" i="20" s="1"/>
  <c r="C86989" i="20"/>
  <c r="D86989" i="20" s="1"/>
  <c r="C86990" i="20"/>
  <c r="D86990" i="20" s="1"/>
  <c r="I86990" i="20" s="1"/>
  <c r="C86991" i="20"/>
  <c r="D86991" i="20" s="1"/>
  <c r="C86992" i="20"/>
  <c r="D86992" i="20" s="1"/>
  <c r="I86992" i="20" s="1"/>
  <c r="C86993" i="20"/>
  <c r="D86993" i="20" s="1"/>
  <c r="C86994" i="20"/>
  <c r="D86994" i="20" s="1"/>
  <c r="I86994" i="20" s="1"/>
  <c r="C86995" i="20"/>
  <c r="D86995" i="20" s="1"/>
  <c r="C86996" i="20"/>
  <c r="D86996" i="20" s="1"/>
  <c r="I86996" i="20" s="1"/>
  <c r="C86997" i="20"/>
  <c r="D86997" i="20" s="1"/>
  <c r="C86998" i="20"/>
  <c r="D86998" i="20" s="1"/>
  <c r="I86998" i="20" s="1"/>
  <c r="C86999" i="20"/>
  <c r="D86999" i="20" s="1"/>
  <c r="C87000" i="20"/>
  <c r="D87000" i="20" s="1"/>
  <c r="I87000" i="20" s="1"/>
  <c r="C87001" i="20"/>
  <c r="D87001" i="20" s="1"/>
  <c r="C87002" i="20"/>
  <c r="D87002" i="20" s="1"/>
  <c r="I87002" i="20" s="1"/>
  <c r="C87003" i="20"/>
  <c r="D87003" i="20" s="1"/>
  <c r="C87004" i="20"/>
  <c r="D87004" i="20" s="1"/>
  <c r="I87004" i="20" s="1"/>
  <c r="C87005" i="20"/>
  <c r="D87005" i="20" s="1"/>
  <c r="C87006" i="20"/>
  <c r="D87006" i="20" s="1"/>
  <c r="I87006" i="20" s="1"/>
  <c r="C87007" i="20"/>
  <c r="D87007" i="20" s="1"/>
  <c r="C87008" i="20"/>
  <c r="D87008" i="20" s="1"/>
  <c r="I87008" i="20" s="1"/>
  <c r="C87009" i="20"/>
  <c r="D87009" i="20" s="1"/>
  <c r="C87010" i="20"/>
  <c r="D87010" i="20" s="1"/>
  <c r="I87010" i="20" s="1"/>
  <c r="C87011" i="20"/>
  <c r="D87011" i="20" s="1"/>
  <c r="C87012" i="20"/>
  <c r="D87012" i="20" s="1"/>
  <c r="I87012" i="20" s="1"/>
  <c r="C87013" i="20"/>
  <c r="D87013" i="20" s="1"/>
  <c r="C87014" i="20"/>
  <c r="D87014" i="20" s="1"/>
  <c r="I87014" i="20" s="1"/>
  <c r="C87015" i="20"/>
  <c r="D87015" i="20" s="1"/>
  <c r="C87016" i="20"/>
  <c r="D87016" i="20" s="1"/>
  <c r="I87016" i="20" s="1"/>
  <c r="C87017" i="20"/>
  <c r="D87017" i="20" s="1"/>
  <c r="C87018" i="20"/>
  <c r="D87018" i="20" s="1"/>
  <c r="I87018" i="20" s="1"/>
  <c r="C87019" i="20"/>
  <c r="D87019" i="20" s="1"/>
  <c r="C87020" i="20"/>
  <c r="D87020" i="20" s="1"/>
  <c r="I87020" i="20" s="1"/>
  <c r="C87021" i="20"/>
  <c r="D87021" i="20" s="1"/>
  <c r="C87022" i="20"/>
  <c r="D87022" i="20" s="1"/>
  <c r="I87022" i="20" s="1"/>
  <c r="C87023" i="20"/>
  <c r="D87023" i="20" s="1"/>
  <c r="C87024" i="20"/>
  <c r="D87024" i="20" s="1"/>
  <c r="I87024" i="20" s="1"/>
  <c r="C87025" i="20"/>
  <c r="D87025" i="20" s="1"/>
  <c r="C87026" i="20"/>
  <c r="D87026" i="20" s="1"/>
  <c r="I87026" i="20" s="1"/>
  <c r="C87027" i="20"/>
  <c r="D87027" i="20" s="1"/>
  <c r="C87028" i="20"/>
  <c r="D87028" i="20" s="1"/>
  <c r="I87028" i="20" s="1"/>
  <c r="C87029" i="20"/>
  <c r="D87029" i="20" s="1"/>
  <c r="C87030" i="20"/>
  <c r="D87030" i="20" s="1"/>
  <c r="I87030" i="20" s="1"/>
  <c r="C87031" i="20"/>
  <c r="D87031" i="20" s="1"/>
  <c r="C87032" i="20"/>
  <c r="D87032" i="20" s="1"/>
  <c r="I87032" i="20" s="1"/>
  <c r="C87033" i="20"/>
  <c r="D87033" i="20" s="1"/>
  <c r="C87034" i="20"/>
  <c r="D87034" i="20" s="1"/>
  <c r="I87034" i="20" s="1"/>
  <c r="C87035" i="20"/>
  <c r="D87035" i="20" s="1"/>
  <c r="C87036" i="20"/>
  <c r="D87036" i="20" s="1"/>
  <c r="I87036" i="20" s="1"/>
  <c r="C87037" i="20"/>
  <c r="D87037" i="20" s="1"/>
  <c r="C87038" i="20"/>
  <c r="D87038" i="20" s="1"/>
  <c r="I87038" i="20" s="1"/>
  <c r="C87039" i="20"/>
  <c r="D87039" i="20" s="1"/>
  <c r="C87040" i="20"/>
  <c r="D87040" i="20" s="1"/>
  <c r="I87040" i="20" s="1"/>
  <c r="C87041" i="20"/>
  <c r="D87041" i="20" s="1"/>
  <c r="C87042" i="20"/>
  <c r="D87042" i="20" s="1"/>
  <c r="I87042" i="20" s="1"/>
  <c r="C87043" i="20"/>
  <c r="D87043" i="20" s="1"/>
  <c r="C87044" i="20"/>
  <c r="D87044" i="20" s="1"/>
  <c r="I87044" i="20" s="1"/>
  <c r="C87045" i="20"/>
  <c r="D87045" i="20" s="1"/>
  <c r="C87046" i="20"/>
  <c r="D87046" i="20" s="1"/>
  <c r="I87046" i="20" s="1"/>
  <c r="C87047" i="20"/>
  <c r="D87047" i="20" s="1"/>
  <c r="C87048" i="20"/>
  <c r="D87048" i="20" s="1"/>
  <c r="I87048" i="20" s="1"/>
  <c r="C87049" i="20"/>
  <c r="D87049" i="20" s="1"/>
  <c r="C87050" i="20"/>
  <c r="D87050" i="20" s="1"/>
  <c r="I87050" i="20" s="1"/>
  <c r="C87051" i="20"/>
  <c r="D87051" i="20" s="1"/>
  <c r="C87052" i="20"/>
  <c r="D87052" i="20" s="1"/>
  <c r="I87052" i="20" s="1"/>
  <c r="C87053" i="20"/>
  <c r="D87053" i="20" s="1"/>
  <c r="C87054" i="20"/>
  <c r="D87054" i="20" s="1"/>
  <c r="I87054" i="20" s="1"/>
  <c r="C87055" i="20"/>
  <c r="D87055" i="20" s="1"/>
  <c r="C87056" i="20"/>
  <c r="D87056" i="20" s="1"/>
  <c r="I87056" i="20" s="1"/>
  <c r="C87057" i="20"/>
  <c r="D87057" i="20" s="1"/>
  <c r="C87058" i="20"/>
  <c r="D87058" i="20" s="1"/>
  <c r="I87058" i="20" s="1"/>
  <c r="C87059" i="20"/>
  <c r="D87059" i="20" s="1"/>
  <c r="C87060" i="20"/>
  <c r="D87060" i="20" s="1"/>
  <c r="I87060" i="20" s="1"/>
  <c r="C87061" i="20"/>
  <c r="D87061" i="20" s="1"/>
  <c r="C87062" i="20"/>
  <c r="D87062" i="20" s="1"/>
  <c r="I87062" i="20" s="1"/>
  <c r="C87063" i="20"/>
  <c r="D87063" i="20" s="1"/>
  <c r="C87064" i="20"/>
  <c r="D87064" i="20" s="1"/>
  <c r="I87064" i="20" s="1"/>
  <c r="C87065" i="20"/>
  <c r="D87065" i="20" s="1"/>
  <c r="C87066" i="20"/>
  <c r="D87066" i="20" s="1"/>
  <c r="I87066" i="20" s="1"/>
  <c r="C87067" i="20"/>
  <c r="D87067" i="20" s="1"/>
  <c r="C87068" i="20"/>
  <c r="D87068" i="20" s="1"/>
  <c r="I87068" i="20" s="1"/>
  <c r="C87069" i="20"/>
  <c r="D87069" i="20" s="1"/>
  <c r="C87070" i="20"/>
  <c r="D87070" i="20" s="1"/>
  <c r="I87070" i="20" s="1"/>
  <c r="C87071" i="20"/>
  <c r="D87071" i="20" s="1"/>
  <c r="C87072" i="20"/>
  <c r="D87072" i="20" s="1"/>
  <c r="I87072" i="20" s="1"/>
  <c r="C87073" i="20"/>
  <c r="D87073" i="20" s="1"/>
  <c r="C87074" i="20"/>
  <c r="D87074" i="20" s="1"/>
  <c r="I87074" i="20" s="1"/>
  <c r="C87075" i="20"/>
  <c r="D87075" i="20" s="1"/>
  <c r="C87076" i="20"/>
  <c r="D87076" i="20" s="1"/>
  <c r="I87076" i="20" s="1"/>
  <c r="C87077" i="20"/>
  <c r="D87077" i="20" s="1"/>
  <c r="C87078" i="20"/>
  <c r="D87078" i="20" s="1"/>
  <c r="I87078" i="20" s="1"/>
  <c r="C87079" i="20"/>
  <c r="D87079" i="20" s="1"/>
  <c r="C87080" i="20"/>
  <c r="D87080" i="20" s="1"/>
  <c r="I87080" i="20" s="1"/>
  <c r="C87081" i="20"/>
  <c r="D87081" i="20" s="1"/>
  <c r="C87082" i="20"/>
  <c r="D87082" i="20" s="1"/>
  <c r="I87082" i="20" s="1"/>
  <c r="C87083" i="20"/>
  <c r="D87083" i="20" s="1"/>
  <c r="C87084" i="20"/>
  <c r="D87084" i="20" s="1"/>
  <c r="I87084" i="20" s="1"/>
  <c r="C87085" i="20"/>
  <c r="D87085" i="20" s="1"/>
  <c r="C87086" i="20"/>
  <c r="D87086" i="20" s="1"/>
  <c r="I87086" i="20" s="1"/>
  <c r="C87087" i="20"/>
  <c r="D87087" i="20" s="1"/>
  <c r="C87088" i="20"/>
  <c r="D87088" i="20" s="1"/>
  <c r="I87088" i="20" s="1"/>
  <c r="C87089" i="20"/>
  <c r="D87089" i="20" s="1"/>
  <c r="C87090" i="20"/>
  <c r="D87090" i="20" s="1"/>
  <c r="I87090" i="20" s="1"/>
  <c r="C87091" i="20"/>
  <c r="D87091" i="20" s="1"/>
  <c r="C87092" i="20"/>
  <c r="D87092" i="20" s="1"/>
  <c r="I87092" i="20" s="1"/>
  <c r="C87093" i="20"/>
  <c r="D87093" i="20" s="1"/>
  <c r="C87094" i="20"/>
  <c r="D87094" i="20" s="1"/>
  <c r="I87094" i="20" s="1"/>
  <c r="C87095" i="20"/>
  <c r="D87095" i="20" s="1"/>
  <c r="C87096" i="20"/>
  <c r="D87096" i="20" s="1"/>
  <c r="I87096" i="20" s="1"/>
  <c r="C87097" i="20"/>
  <c r="D87097" i="20" s="1"/>
  <c r="C87098" i="20"/>
  <c r="D87098" i="20" s="1"/>
  <c r="I87098" i="20" s="1"/>
  <c r="C87099" i="20"/>
  <c r="D87099" i="20" s="1"/>
  <c r="C87100" i="20"/>
  <c r="D87100" i="20" s="1"/>
  <c r="I87100" i="20" s="1"/>
  <c r="C87101" i="20"/>
  <c r="D87101" i="20" s="1"/>
  <c r="C87102" i="20"/>
  <c r="D87102" i="20" s="1"/>
  <c r="I87102" i="20" s="1"/>
  <c r="C87103" i="20"/>
  <c r="D87103" i="20" s="1"/>
  <c r="C87104" i="20"/>
  <c r="D87104" i="20" s="1"/>
  <c r="I87104" i="20" s="1"/>
  <c r="C87105" i="20"/>
  <c r="D87105" i="20" s="1"/>
  <c r="C87106" i="20"/>
  <c r="D87106" i="20" s="1"/>
  <c r="I87106" i="20" s="1"/>
  <c r="C87107" i="20"/>
  <c r="D87107" i="20" s="1"/>
  <c r="C87108" i="20"/>
  <c r="D87108" i="20" s="1"/>
  <c r="I87108" i="20" s="1"/>
  <c r="C87109" i="20"/>
  <c r="D87109" i="20" s="1"/>
  <c r="C87110" i="20"/>
  <c r="D87110" i="20" s="1"/>
  <c r="I87110" i="20" s="1"/>
  <c r="C87111" i="20"/>
  <c r="D87111" i="20" s="1"/>
  <c r="C87112" i="20"/>
  <c r="D87112" i="20" s="1"/>
  <c r="I87112" i="20" s="1"/>
  <c r="C87113" i="20"/>
  <c r="D87113" i="20" s="1"/>
  <c r="C87114" i="20"/>
  <c r="D87114" i="20" s="1"/>
  <c r="I87114" i="20" s="1"/>
  <c r="C87115" i="20"/>
  <c r="D87115" i="20" s="1"/>
  <c r="C87116" i="20"/>
  <c r="D87116" i="20" s="1"/>
  <c r="I87116" i="20" s="1"/>
  <c r="C87117" i="20"/>
  <c r="D87117" i="20" s="1"/>
  <c r="C87118" i="20"/>
  <c r="D87118" i="20" s="1"/>
  <c r="I87118" i="20" s="1"/>
  <c r="C87119" i="20"/>
  <c r="D87119" i="20" s="1"/>
  <c r="C87120" i="20"/>
  <c r="D87120" i="20" s="1"/>
  <c r="I87120" i="20" s="1"/>
  <c r="C87121" i="20"/>
  <c r="D87121" i="20" s="1"/>
  <c r="C87122" i="20"/>
  <c r="D87122" i="20" s="1"/>
  <c r="I87122" i="20" s="1"/>
  <c r="C87123" i="20"/>
  <c r="D87123" i="20" s="1"/>
  <c r="C87124" i="20"/>
  <c r="D87124" i="20" s="1"/>
  <c r="I87124" i="20" s="1"/>
  <c r="C87125" i="20"/>
  <c r="D87125" i="20" s="1"/>
  <c r="C87126" i="20"/>
  <c r="D87126" i="20" s="1"/>
  <c r="I87126" i="20" s="1"/>
  <c r="C87127" i="20"/>
  <c r="D87127" i="20" s="1"/>
  <c r="C87128" i="20"/>
  <c r="D87128" i="20" s="1"/>
  <c r="I87128" i="20" s="1"/>
  <c r="C87129" i="20"/>
  <c r="D87129" i="20" s="1"/>
  <c r="C87130" i="20"/>
  <c r="D87130" i="20" s="1"/>
  <c r="I87130" i="20" s="1"/>
  <c r="C87131" i="20"/>
  <c r="D87131" i="20" s="1"/>
  <c r="C87132" i="20"/>
  <c r="D87132" i="20" s="1"/>
  <c r="I87132" i="20" s="1"/>
  <c r="C87133" i="20"/>
  <c r="D87133" i="20" s="1"/>
  <c r="C87134" i="20"/>
  <c r="D87134" i="20" s="1"/>
  <c r="I87134" i="20" s="1"/>
  <c r="C87135" i="20"/>
  <c r="D87135" i="20" s="1"/>
  <c r="C87136" i="20"/>
  <c r="D87136" i="20" s="1"/>
  <c r="I87136" i="20" s="1"/>
  <c r="C87137" i="20"/>
  <c r="D87137" i="20" s="1"/>
  <c r="C87138" i="20"/>
  <c r="D87138" i="20" s="1"/>
  <c r="I87138" i="20" s="1"/>
  <c r="C87139" i="20"/>
  <c r="D87139" i="20" s="1"/>
  <c r="C87140" i="20"/>
  <c r="D87140" i="20" s="1"/>
  <c r="I87140" i="20" s="1"/>
  <c r="C87141" i="20"/>
  <c r="D87141" i="20" s="1"/>
  <c r="C87142" i="20"/>
  <c r="D87142" i="20" s="1"/>
  <c r="I87142" i="20" s="1"/>
  <c r="C87143" i="20"/>
  <c r="D87143" i="20" s="1"/>
  <c r="C87144" i="20"/>
  <c r="D87144" i="20" s="1"/>
  <c r="I87144" i="20" s="1"/>
  <c r="C87145" i="20"/>
  <c r="D87145" i="20" s="1"/>
  <c r="C87146" i="20"/>
  <c r="D87146" i="20" s="1"/>
  <c r="I87146" i="20" s="1"/>
  <c r="C87147" i="20"/>
  <c r="D87147" i="20" s="1"/>
  <c r="C87148" i="20"/>
  <c r="D87148" i="20" s="1"/>
  <c r="I87148" i="20" s="1"/>
  <c r="C87149" i="20"/>
  <c r="D87149" i="20" s="1"/>
  <c r="C87150" i="20"/>
  <c r="D87150" i="20" s="1"/>
  <c r="I87150" i="20" s="1"/>
  <c r="C87151" i="20"/>
  <c r="D87151" i="20" s="1"/>
  <c r="C87152" i="20"/>
  <c r="D87152" i="20" s="1"/>
  <c r="I87152" i="20" s="1"/>
  <c r="C87153" i="20"/>
  <c r="D87153" i="20" s="1"/>
  <c r="C87154" i="20"/>
  <c r="D87154" i="20" s="1"/>
  <c r="I87154" i="20" s="1"/>
  <c r="C87155" i="20"/>
  <c r="D87155" i="20" s="1"/>
  <c r="C87156" i="20"/>
  <c r="D87156" i="20" s="1"/>
  <c r="I87156" i="20" s="1"/>
  <c r="C87157" i="20"/>
  <c r="D87157" i="20" s="1"/>
  <c r="C87158" i="20"/>
  <c r="D87158" i="20" s="1"/>
  <c r="I87158" i="20" s="1"/>
  <c r="C87159" i="20"/>
  <c r="D87159" i="20" s="1"/>
  <c r="C87160" i="20"/>
  <c r="D87160" i="20" s="1"/>
  <c r="I87160" i="20" s="1"/>
  <c r="C87161" i="20"/>
  <c r="D87161" i="20" s="1"/>
  <c r="C87162" i="20"/>
  <c r="D87162" i="20" s="1"/>
  <c r="I87162" i="20" s="1"/>
  <c r="C87163" i="20"/>
  <c r="D87163" i="20" s="1"/>
  <c r="C87164" i="20"/>
  <c r="D87164" i="20" s="1"/>
  <c r="I87164" i="20" s="1"/>
  <c r="C87165" i="20"/>
  <c r="D87165" i="20" s="1"/>
  <c r="C87166" i="20"/>
  <c r="D87166" i="20" s="1"/>
  <c r="I87166" i="20" s="1"/>
  <c r="C87167" i="20"/>
  <c r="D87167" i="20" s="1"/>
  <c r="C87168" i="20"/>
  <c r="D87168" i="20" s="1"/>
  <c r="I87168" i="20" s="1"/>
  <c r="C87169" i="20"/>
  <c r="D87169" i="20" s="1"/>
  <c r="C87170" i="20"/>
  <c r="D87170" i="20" s="1"/>
  <c r="I87170" i="20" s="1"/>
  <c r="C87171" i="20"/>
  <c r="D87171" i="20" s="1"/>
  <c r="C87172" i="20"/>
  <c r="D87172" i="20" s="1"/>
  <c r="I87172" i="20" s="1"/>
  <c r="C87173" i="20"/>
  <c r="D87173" i="20" s="1"/>
  <c r="C87174" i="20"/>
  <c r="D87174" i="20" s="1"/>
  <c r="I87174" i="20" s="1"/>
  <c r="C87175" i="20"/>
  <c r="D87175" i="20" s="1"/>
  <c r="C87176" i="20"/>
  <c r="D87176" i="20" s="1"/>
  <c r="I87176" i="20" s="1"/>
  <c r="C87177" i="20"/>
  <c r="D87177" i="20" s="1"/>
  <c r="C87178" i="20"/>
  <c r="D87178" i="20" s="1"/>
  <c r="I87178" i="20" s="1"/>
  <c r="C87179" i="20"/>
  <c r="D87179" i="20" s="1"/>
  <c r="C87180" i="20"/>
  <c r="D87180" i="20" s="1"/>
  <c r="I87180" i="20" s="1"/>
  <c r="C87181" i="20"/>
  <c r="D87181" i="20" s="1"/>
  <c r="C87182" i="20"/>
  <c r="D87182" i="20" s="1"/>
  <c r="I87182" i="20" s="1"/>
  <c r="C87183" i="20"/>
  <c r="D87183" i="20" s="1"/>
  <c r="C87184" i="20"/>
  <c r="D87184" i="20" s="1"/>
  <c r="I87184" i="20" s="1"/>
  <c r="C87185" i="20"/>
  <c r="D87185" i="20" s="1"/>
  <c r="C87186" i="20"/>
  <c r="D87186" i="20" s="1"/>
  <c r="I87186" i="20" s="1"/>
  <c r="C87187" i="20"/>
  <c r="D87187" i="20" s="1"/>
  <c r="C87188" i="20"/>
  <c r="D87188" i="20" s="1"/>
  <c r="I87188" i="20" s="1"/>
  <c r="C87189" i="20"/>
  <c r="D87189" i="20" s="1"/>
  <c r="C87190" i="20"/>
  <c r="D87190" i="20" s="1"/>
  <c r="I87190" i="20" s="1"/>
  <c r="C87191" i="20"/>
  <c r="D87191" i="20" s="1"/>
  <c r="C87192" i="20"/>
  <c r="D87192" i="20" s="1"/>
  <c r="I87192" i="20" s="1"/>
  <c r="C87193" i="20"/>
  <c r="D87193" i="20" s="1"/>
  <c r="C87194" i="20"/>
  <c r="D87194" i="20" s="1"/>
  <c r="I87194" i="20" s="1"/>
  <c r="C87195" i="20"/>
  <c r="D87195" i="20" s="1"/>
  <c r="C87196" i="20"/>
  <c r="D87196" i="20" s="1"/>
  <c r="I87196" i="20" s="1"/>
  <c r="C87197" i="20"/>
  <c r="D87197" i="20" s="1"/>
  <c r="C87198" i="20"/>
  <c r="D87198" i="20" s="1"/>
  <c r="I87198" i="20" s="1"/>
  <c r="C87199" i="20"/>
  <c r="D87199" i="20" s="1"/>
  <c r="C87200" i="20"/>
  <c r="D87200" i="20" s="1"/>
  <c r="I87200" i="20" s="1"/>
  <c r="C87201" i="20"/>
  <c r="D87201" i="20" s="1"/>
  <c r="C87202" i="20"/>
  <c r="D87202" i="20" s="1"/>
  <c r="I87202" i="20" s="1"/>
  <c r="C87203" i="20"/>
  <c r="D87203" i="20" s="1"/>
  <c r="C87204" i="20"/>
  <c r="D87204" i="20" s="1"/>
  <c r="I87204" i="20" s="1"/>
  <c r="C87205" i="20"/>
  <c r="D87205" i="20" s="1"/>
  <c r="C87206" i="20"/>
  <c r="D87206" i="20" s="1"/>
  <c r="I87206" i="20" s="1"/>
  <c r="C87207" i="20"/>
  <c r="D87207" i="20" s="1"/>
  <c r="C87208" i="20"/>
  <c r="D87208" i="20" s="1"/>
  <c r="I87208" i="20" s="1"/>
  <c r="C87209" i="20"/>
  <c r="D87209" i="20" s="1"/>
  <c r="C87210" i="20"/>
  <c r="D87210" i="20" s="1"/>
  <c r="I87210" i="20" s="1"/>
  <c r="C87211" i="20"/>
  <c r="D87211" i="20" s="1"/>
  <c r="C87212" i="20"/>
  <c r="D87212" i="20" s="1"/>
  <c r="I87212" i="20" s="1"/>
  <c r="C87213" i="20"/>
  <c r="D87213" i="20" s="1"/>
  <c r="C87214" i="20"/>
  <c r="D87214" i="20" s="1"/>
  <c r="I87214" i="20" s="1"/>
  <c r="C87215" i="20"/>
  <c r="D87215" i="20" s="1"/>
  <c r="C87216" i="20"/>
  <c r="D87216" i="20" s="1"/>
  <c r="I87216" i="20" s="1"/>
  <c r="C87217" i="20"/>
  <c r="D87217" i="20" s="1"/>
  <c r="C87218" i="20"/>
  <c r="D87218" i="20" s="1"/>
  <c r="I87218" i="20" s="1"/>
  <c r="C87219" i="20"/>
  <c r="D87219" i="20" s="1"/>
  <c r="C87220" i="20"/>
  <c r="D87220" i="20" s="1"/>
  <c r="I87220" i="20" s="1"/>
  <c r="C87221" i="20"/>
  <c r="D87221" i="20" s="1"/>
  <c r="C87222" i="20"/>
  <c r="D87222" i="20" s="1"/>
  <c r="I87222" i="20" s="1"/>
  <c r="C87223" i="20"/>
  <c r="D87223" i="20" s="1"/>
  <c r="C87224" i="20"/>
  <c r="D87224" i="20" s="1"/>
  <c r="I87224" i="20" s="1"/>
  <c r="C87225" i="20"/>
  <c r="D87225" i="20" s="1"/>
  <c r="C87226" i="20"/>
  <c r="D87226" i="20" s="1"/>
  <c r="I87226" i="20" s="1"/>
  <c r="C87227" i="20"/>
  <c r="D87227" i="20" s="1"/>
  <c r="C87228" i="20"/>
  <c r="D87228" i="20" s="1"/>
  <c r="I87228" i="20" s="1"/>
  <c r="C87229" i="20"/>
  <c r="D87229" i="20" s="1"/>
  <c r="C87230" i="20"/>
  <c r="D87230" i="20" s="1"/>
  <c r="I87230" i="20" s="1"/>
  <c r="C87231" i="20"/>
  <c r="D87231" i="20" s="1"/>
  <c r="C87232" i="20"/>
  <c r="D87232" i="20" s="1"/>
  <c r="I87232" i="20" s="1"/>
  <c r="C87233" i="20"/>
  <c r="D87233" i="20" s="1"/>
  <c r="C87234" i="20"/>
  <c r="D87234" i="20" s="1"/>
  <c r="I87234" i="20" s="1"/>
  <c r="C87235" i="20"/>
  <c r="D87235" i="20" s="1"/>
  <c r="C87236" i="20"/>
  <c r="D87236" i="20" s="1"/>
  <c r="I87236" i="20" s="1"/>
  <c r="C87237" i="20"/>
  <c r="D87237" i="20" s="1"/>
  <c r="C87238" i="20"/>
  <c r="D87238" i="20" s="1"/>
  <c r="I87238" i="20" s="1"/>
  <c r="C87239" i="20"/>
  <c r="D87239" i="20" s="1"/>
  <c r="C87240" i="20"/>
  <c r="D87240" i="20" s="1"/>
  <c r="I87240" i="20" s="1"/>
  <c r="C87241" i="20"/>
  <c r="D87241" i="20" s="1"/>
  <c r="C87242" i="20"/>
  <c r="D87242" i="20" s="1"/>
  <c r="I87242" i="20" s="1"/>
  <c r="C87243" i="20"/>
  <c r="D87243" i="20" s="1"/>
  <c r="C87244" i="20"/>
  <c r="D87244" i="20" s="1"/>
  <c r="I87244" i="20" s="1"/>
  <c r="C87245" i="20"/>
  <c r="D87245" i="20" s="1"/>
  <c r="C87246" i="20"/>
  <c r="D87246" i="20" s="1"/>
  <c r="I87246" i="20" s="1"/>
  <c r="C87247" i="20"/>
  <c r="D87247" i="20" s="1"/>
  <c r="C87248" i="20"/>
  <c r="D87248" i="20" s="1"/>
  <c r="I87248" i="20" s="1"/>
  <c r="C87249" i="20"/>
  <c r="D87249" i="20" s="1"/>
  <c r="C87250" i="20"/>
  <c r="D87250" i="20" s="1"/>
  <c r="I87250" i="20" s="1"/>
  <c r="C87251" i="20"/>
  <c r="D87251" i="20" s="1"/>
  <c r="C87252" i="20"/>
  <c r="D87252" i="20" s="1"/>
  <c r="I87252" i="20" s="1"/>
  <c r="C87253" i="20"/>
  <c r="D87253" i="20" s="1"/>
  <c r="C87254" i="20"/>
  <c r="D87254" i="20" s="1"/>
  <c r="I87254" i="20" s="1"/>
  <c r="C87255" i="20"/>
  <c r="D87255" i="20" s="1"/>
  <c r="C87256" i="20"/>
  <c r="D87256" i="20" s="1"/>
  <c r="I87256" i="20" s="1"/>
  <c r="C87257" i="20"/>
  <c r="D87257" i="20" s="1"/>
  <c r="C87258" i="20"/>
  <c r="D87258" i="20" s="1"/>
  <c r="I87258" i="20" s="1"/>
  <c r="C87259" i="20"/>
  <c r="D87259" i="20" s="1"/>
  <c r="C87260" i="20"/>
  <c r="D87260" i="20" s="1"/>
  <c r="I87260" i="20" s="1"/>
  <c r="C87261" i="20"/>
  <c r="D87261" i="20" s="1"/>
  <c r="C87262" i="20"/>
  <c r="D87262" i="20" s="1"/>
  <c r="I87262" i="20" s="1"/>
  <c r="C87263" i="20"/>
  <c r="D87263" i="20" s="1"/>
  <c r="C87264" i="20"/>
  <c r="D87264" i="20" s="1"/>
  <c r="I87264" i="20" s="1"/>
  <c r="C87265" i="20"/>
  <c r="D87265" i="20" s="1"/>
  <c r="C87266" i="20"/>
  <c r="D87266" i="20" s="1"/>
  <c r="I87266" i="20" s="1"/>
  <c r="C87267" i="20"/>
  <c r="D87267" i="20" s="1"/>
  <c r="C87268" i="20"/>
  <c r="D87268" i="20" s="1"/>
  <c r="I87268" i="20" s="1"/>
  <c r="C87269" i="20"/>
  <c r="D87269" i="20" s="1"/>
  <c r="C87270" i="20"/>
  <c r="D87270" i="20" s="1"/>
  <c r="I87270" i="20" s="1"/>
  <c r="C87271" i="20"/>
  <c r="D87271" i="20" s="1"/>
  <c r="C87272" i="20"/>
  <c r="D87272" i="20" s="1"/>
  <c r="I87272" i="20" s="1"/>
  <c r="C87273" i="20"/>
  <c r="D87273" i="20" s="1"/>
  <c r="C87274" i="20"/>
  <c r="D87274" i="20" s="1"/>
  <c r="I87274" i="20" s="1"/>
  <c r="C87275" i="20"/>
  <c r="D87275" i="20" s="1"/>
  <c r="C87276" i="20"/>
  <c r="D87276" i="20" s="1"/>
  <c r="I87276" i="20" s="1"/>
  <c r="C87277" i="20"/>
  <c r="D87277" i="20" s="1"/>
  <c r="C87278" i="20"/>
  <c r="D87278" i="20" s="1"/>
  <c r="I87278" i="20" s="1"/>
  <c r="C87279" i="20"/>
  <c r="D87279" i="20" s="1"/>
  <c r="C87280" i="20"/>
  <c r="D87280" i="20" s="1"/>
  <c r="I87280" i="20" s="1"/>
  <c r="C87281" i="20"/>
  <c r="D87281" i="20" s="1"/>
  <c r="C87282" i="20"/>
  <c r="D87282" i="20" s="1"/>
  <c r="I87282" i="20" s="1"/>
  <c r="C87283" i="20"/>
  <c r="D87283" i="20" s="1"/>
  <c r="C87284" i="20"/>
  <c r="D87284" i="20" s="1"/>
  <c r="I87284" i="20" s="1"/>
  <c r="C87285" i="20"/>
  <c r="D87285" i="20" s="1"/>
  <c r="C87286" i="20"/>
  <c r="D87286" i="20" s="1"/>
  <c r="I87286" i="20" s="1"/>
  <c r="C87287" i="20"/>
  <c r="D87287" i="20" s="1"/>
  <c r="C87288" i="20"/>
  <c r="D87288" i="20" s="1"/>
  <c r="I87288" i="20" s="1"/>
  <c r="C87289" i="20"/>
  <c r="D87289" i="20" s="1"/>
  <c r="C87290" i="20"/>
  <c r="D87290" i="20" s="1"/>
  <c r="I87290" i="20" s="1"/>
  <c r="C87291" i="20"/>
  <c r="D87291" i="20" s="1"/>
  <c r="C87292" i="20"/>
  <c r="D87292" i="20" s="1"/>
  <c r="I87292" i="20" s="1"/>
  <c r="C87293" i="20"/>
  <c r="D87293" i="20" s="1"/>
  <c r="C87294" i="20"/>
  <c r="D87294" i="20" s="1"/>
  <c r="I87294" i="20" s="1"/>
  <c r="C87295" i="20"/>
  <c r="D87295" i="20" s="1"/>
  <c r="C87296" i="20"/>
  <c r="D87296" i="20" s="1"/>
  <c r="I87296" i="20" s="1"/>
  <c r="C87297" i="20"/>
  <c r="D87297" i="20" s="1"/>
  <c r="C87298" i="20"/>
  <c r="D87298" i="20" s="1"/>
  <c r="I87298" i="20" s="1"/>
  <c r="C87299" i="20"/>
  <c r="D87299" i="20" s="1"/>
  <c r="C87300" i="20"/>
  <c r="D87300" i="20" s="1"/>
  <c r="I87300" i="20" s="1"/>
  <c r="C87301" i="20"/>
  <c r="D87301" i="20" s="1"/>
  <c r="C87302" i="20"/>
  <c r="D87302" i="20" s="1"/>
  <c r="I87302" i="20" s="1"/>
  <c r="C87303" i="20"/>
  <c r="D87303" i="20" s="1"/>
  <c r="C87304" i="20"/>
  <c r="D87304" i="20" s="1"/>
  <c r="I87304" i="20" s="1"/>
  <c r="C87305" i="20"/>
  <c r="D87305" i="20" s="1"/>
  <c r="C87306" i="20"/>
  <c r="D87306" i="20" s="1"/>
  <c r="I87306" i="20" s="1"/>
  <c r="C87307" i="20"/>
  <c r="D87307" i="20" s="1"/>
  <c r="C87308" i="20"/>
  <c r="D87308" i="20" s="1"/>
  <c r="I87308" i="20" s="1"/>
  <c r="C87309" i="20"/>
  <c r="D87309" i="20" s="1"/>
  <c r="C87310" i="20"/>
  <c r="D87310" i="20" s="1"/>
  <c r="I87310" i="20" s="1"/>
  <c r="C87311" i="20"/>
  <c r="D87311" i="20" s="1"/>
  <c r="C87312" i="20"/>
  <c r="D87312" i="20" s="1"/>
  <c r="I87312" i="20" s="1"/>
  <c r="C87313" i="20"/>
  <c r="D87313" i="20" s="1"/>
  <c r="C87314" i="20"/>
  <c r="D87314" i="20" s="1"/>
  <c r="I87314" i="20" s="1"/>
  <c r="C87315" i="20"/>
  <c r="D87315" i="20" s="1"/>
  <c r="C87316" i="20"/>
  <c r="D87316" i="20" s="1"/>
  <c r="I87316" i="20" s="1"/>
  <c r="C87317" i="20"/>
  <c r="D87317" i="20" s="1"/>
  <c r="C87318" i="20"/>
  <c r="D87318" i="20" s="1"/>
  <c r="I87318" i="20" s="1"/>
  <c r="C87319" i="20"/>
  <c r="D87319" i="20" s="1"/>
  <c r="C87320" i="20"/>
  <c r="D87320" i="20" s="1"/>
  <c r="I87320" i="20" s="1"/>
  <c r="C87321" i="20"/>
  <c r="D87321" i="20" s="1"/>
  <c r="C87322" i="20"/>
  <c r="D87322" i="20" s="1"/>
  <c r="I87322" i="20" s="1"/>
  <c r="C87323" i="20"/>
  <c r="D87323" i="20" s="1"/>
  <c r="C87324" i="20"/>
  <c r="D87324" i="20" s="1"/>
  <c r="I87324" i="20" s="1"/>
  <c r="C87325" i="20"/>
  <c r="D87325" i="20" s="1"/>
  <c r="C87326" i="20"/>
  <c r="D87326" i="20" s="1"/>
  <c r="I87326" i="20" s="1"/>
  <c r="C87327" i="20"/>
  <c r="D87327" i="20" s="1"/>
  <c r="C87328" i="20"/>
  <c r="D87328" i="20" s="1"/>
  <c r="I87328" i="20" s="1"/>
  <c r="C87329" i="20"/>
  <c r="D87329" i="20" s="1"/>
  <c r="C87330" i="20"/>
  <c r="D87330" i="20" s="1"/>
  <c r="I87330" i="20" s="1"/>
  <c r="C87331" i="20"/>
  <c r="D87331" i="20" s="1"/>
  <c r="C87332" i="20"/>
  <c r="D87332" i="20" s="1"/>
  <c r="I87332" i="20" s="1"/>
  <c r="C87333" i="20"/>
  <c r="D87333" i="20" s="1"/>
  <c r="C87334" i="20"/>
  <c r="D87334" i="20" s="1"/>
  <c r="I87334" i="20" s="1"/>
  <c r="C87335" i="20"/>
  <c r="D87335" i="20" s="1"/>
  <c r="C87336" i="20"/>
  <c r="D87336" i="20" s="1"/>
  <c r="I87336" i="20" s="1"/>
  <c r="C87337" i="20"/>
  <c r="D87337" i="20" s="1"/>
  <c r="C87338" i="20"/>
  <c r="D87338" i="20" s="1"/>
  <c r="I87338" i="20" s="1"/>
  <c r="C87339" i="20"/>
  <c r="D87339" i="20" s="1"/>
  <c r="C87340" i="20"/>
  <c r="D87340" i="20" s="1"/>
  <c r="I87340" i="20" s="1"/>
  <c r="C87341" i="20"/>
  <c r="D87341" i="20" s="1"/>
  <c r="C87342" i="20"/>
  <c r="D87342" i="20" s="1"/>
  <c r="I87342" i="20" s="1"/>
  <c r="C87343" i="20"/>
  <c r="D87343" i="20" s="1"/>
  <c r="C87344" i="20"/>
  <c r="D87344" i="20" s="1"/>
  <c r="I87344" i="20" s="1"/>
  <c r="C87345" i="20"/>
  <c r="D87345" i="20" s="1"/>
  <c r="C87346" i="20"/>
  <c r="D87346" i="20" s="1"/>
  <c r="I87346" i="20" s="1"/>
  <c r="C87347" i="20"/>
  <c r="D87347" i="20" s="1"/>
  <c r="C87348" i="20"/>
  <c r="D87348" i="20" s="1"/>
  <c r="I87348" i="20" s="1"/>
  <c r="C87349" i="20"/>
  <c r="D87349" i="20" s="1"/>
  <c r="C87350" i="20"/>
  <c r="D87350" i="20" s="1"/>
  <c r="I87350" i="20" s="1"/>
  <c r="C87351" i="20"/>
  <c r="D87351" i="20" s="1"/>
  <c r="C87352" i="20"/>
  <c r="D87352" i="20" s="1"/>
  <c r="I87352" i="20" s="1"/>
  <c r="C87353" i="20"/>
  <c r="D87353" i="20" s="1"/>
  <c r="C87354" i="20"/>
  <c r="D87354" i="20" s="1"/>
  <c r="I87354" i="20" s="1"/>
  <c r="C87355" i="20"/>
  <c r="D87355" i="20" s="1"/>
  <c r="C87356" i="20"/>
  <c r="D87356" i="20" s="1"/>
  <c r="I87356" i="20" s="1"/>
  <c r="C87357" i="20"/>
  <c r="D87357" i="20" s="1"/>
  <c r="C87358" i="20"/>
  <c r="D87358" i="20" s="1"/>
  <c r="I87358" i="20" s="1"/>
  <c r="C87359" i="20"/>
  <c r="D87359" i="20" s="1"/>
  <c r="C87360" i="20"/>
  <c r="D87360" i="20" s="1"/>
  <c r="I87360" i="20" s="1"/>
  <c r="C87361" i="20"/>
  <c r="D87361" i="20" s="1"/>
  <c r="C87362" i="20"/>
  <c r="D87362" i="20" s="1"/>
  <c r="I87362" i="20" s="1"/>
  <c r="C87363" i="20"/>
  <c r="D87363" i="20" s="1"/>
  <c r="C87364" i="20"/>
  <c r="D87364" i="20" s="1"/>
  <c r="I87364" i="20" s="1"/>
  <c r="C87365" i="20"/>
  <c r="D87365" i="20" s="1"/>
  <c r="C87366" i="20"/>
  <c r="D87366" i="20" s="1"/>
  <c r="I87366" i="20" s="1"/>
  <c r="C87367" i="20"/>
  <c r="D87367" i="20" s="1"/>
  <c r="C87368" i="20"/>
  <c r="D87368" i="20" s="1"/>
  <c r="I87368" i="20" s="1"/>
  <c r="C87369" i="20"/>
  <c r="D87369" i="20" s="1"/>
  <c r="C87370" i="20"/>
  <c r="D87370" i="20" s="1"/>
  <c r="I87370" i="20" s="1"/>
  <c r="C87371" i="20"/>
  <c r="D87371" i="20" s="1"/>
  <c r="C87372" i="20"/>
  <c r="D87372" i="20" s="1"/>
  <c r="I87372" i="20" s="1"/>
  <c r="C87373" i="20"/>
  <c r="D87373" i="20" s="1"/>
  <c r="C87374" i="20"/>
  <c r="D87374" i="20" s="1"/>
  <c r="I87374" i="20" s="1"/>
  <c r="C87375" i="20"/>
  <c r="D87375" i="20" s="1"/>
  <c r="C87376" i="20"/>
  <c r="D87376" i="20" s="1"/>
  <c r="I87376" i="20" s="1"/>
  <c r="C87377" i="20"/>
  <c r="D87377" i="20" s="1"/>
  <c r="C87378" i="20"/>
  <c r="D87378" i="20" s="1"/>
  <c r="I87378" i="20" s="1"/>
  <c r="C87379" i="20"/>
  <c r="D87379" i="20" s="1"/>
  <c r="C87380" i="20"/>
  <c r="D87380" i="20" s="1"/>
  <c r="I87380" i="20" s="1"/>
  <c r="C87381" i="20"/>
  <c r="D87381" i="20" s="1"/>
  <c r="C87382" i="20"/>
  <c r="D87382" i="20" s="1"/>
  <c r="I87382" i="20" s="1"/>
  <c r="C87383" i="20"/>
  <c r="D87383" i="20" s="1"/>
  <c r="C87384" i="20"/>
  <c r="D87384" i="20" s="1"/>
  <c r="I87384" i="20" s="1"/>
  <c r="C87385" i="20"/>
  <c r="D87385" i="20" s="1"/>
  <c r="C87386" i="20"/>
  <c r="D87386" i="20" s="1"/>
  <c r="I87386" i="20" s="1"/>
  <c r="C87387" i="20"/>
  <c r="D87387" i="20" s="1"/>
  <c r="C87388" i="20"/>
  <c r="D87388" i="20" s="1"/>
  <c r="I87388" i="20" s="1"/>
  <c r="C87389" i="20"/>
  <c r="D87389" i="20" s="1"/>
  <c r="C87390" i="20"/>
  <c r="D87390" i="20" s="1"/>
  <c r="I87390" i="20" s="1"/>
  <c r="C87391" i="20"/>
  <c r="D87391" i="20" s="1"/>
  <c r="C87392" i="20"/>
  <c r="D87392" i="20" s="1"/>
  <c r="I87392" i="20" s="1"/>
  <c r="C87393" i="20"/>
  <c r="D87393" i="20" s="1"/>
  <c r="C87394" i="20"/>
  <c r="D87394" i="20" s="1"/>
  <c r="I87394" i="20" s="1"/>
  <c r="C87395" i="20"/>
  <c r="D87395" i="20" s="1"/>
  <c r="C87396" i="20"/>
  <c r="D87396" i="20" s="1"/>
  <c r="I87396" i="20" s="1"/>
  <c r="C87397" i="20"/>
  <c r="D87397" i="20" s="1"/>
  <c r="C87398" i="20"/>
  <c r="D87398" i="20" s="1"/>
  <c r="I87398" i="20" s="1"/>
  <c r="C87399" i="20"/>
  <c r="D87399" i="20" s="1"/>
  <c r="C87400" i="20"/>
  <c r="D87400" i="20" s="1"/>
  <c r="I87400" i="20" s="1"/>
  <c r="C87401" i="20"/>
  <c r="D87401" i="20" s="1"/>
  <c r="C87402" i="20"/>
  <c r="D87402" i="20" s="1"/>
  <c r="I87402" i="20" s="1"/>
  <c r="C87403" i="20"/>
  <c r="D87403" i="20" s="1"/>
  <c r="C87404" i="20"/>
  <c r="D87404" i="20" s="1"/>
  <c r="I87404" i="20" s="1"/>
  <c r="C87405" i="20"/>
  <c r="D87405" i="20" s="1"/>
  <c r="C87406" i="20"/>
  <c r="D87406" i="20" s="1"/>
  <c r="I87406" i="20" s="1"/>
  <c r="C87407" i="20"/>
  <c r="D87407" i="20" s="1"/>
  <c r="C87408" i="20"/>
  <c r="D87408" i="20" s="1"/>
  <c r="I87408" i="20" s="1"/>
  <c r="C87409" i="20"/>
  <c r="D87409" i="20" s="1"/>
  <c r="C87410" i="20"/>
  <c r="D87410" i="20" s="1"/>
  <c r="I87410" i="20" s="1"/>
  <c r="C87411" i="20"/>
  <c r="D87411" i="20" s="1"/>
  <c r="C87412" i="20"/>
  <c r="D87412" i="20" s="1"/>
  <c r="I87412" i="20" s="1"/>
  <c r="C87413" i="20"/>
  <c r="D87413" i="20" s="1"/>
  <c r="C87414" i="20"/>
  <c r="D87414" i="20" s="1"/>
  <c r="I87414" i="20" s="1"/>
  <c r="C87415" i="20"/>
  <c r="D87415" i="20" s="1"/>
  <c r="C87416" i="20"/>
  <c r="D87416" i="20" s="1"/>
  <c r="I87416" i="20" s="1"/>
  <c r="C87417" i="20"/>
  <c r="D87417" i="20" s="1"/>
  <c r="C87418" i="20"/>
  <c r="D87418" i="20" s="1"/>
  <c r="I87418" i="20" s="1"/>
  <c r="C87419" i="20"/>
  <c r="D87419" i="20" s="1"/>
  <c r="C87420" i="20"/>
  <c r="D87420" i="20" s="1"/>
  <c r="I87420" i="20" s="1"/>
  <c r="C87421" i="20"/>
  <c r="D87421" i="20" s="1"/>
  <c r="C87422" i="20"/>
  <c r="D87422" i="20" s="1"/>
  <c r="I87422" i="20" s="1"/>
  <c r="C87423" i="20"/>
  <c r="D87423" i="20" s="1"/>
  <c r="C87424" i="20"/>
  <c r="D87424" i="20" s="1"/>
  <c r="I87424" i="20" s="1"/>
  <c r="C87425" i="20"/>
  <c r="D87425" i="20" s="1"/>
  <c r="C87426" i="20"/>
  <c r="D87426" i="20" s="1"/>
  <c r="I87426" i="20" s="1"/>
  <c r="C87427" i="20"/>
  <c r="D87427" i="20" s="1"/>
  <c r="C87428" i="20"/>
  <c r="D87428" i="20" s="1"/>
  <c r="I87428" i="20" s="1"/>
  <c r="C87429" i="20"/>
  <c r="D87429" i="20" s="1"/>
  <c r="C87430" i="20"/>
  <c r="D87430" i="20" s="1"/>
  <c r="I87430" i="20" s="1"/>
  <c r="C87431" i="20"/>
  <c r="D87431" i="20" s="1"/>
  <c r="C87432" i="20"/>
  <c r="D87432" i="20" s="1"/>
  <c r="I87432" i="20" s="1"/>
  <c r="C87433" i="20"/>
  <c r="D87433" i="20" s="1"/>
  <c r="C87434" i="20"/>
  <c r="D87434" i="20" s="1"/>
  <c r="I87434" i="20" s="1"/>
  <c r="C87435" i="20"/>
  <c r="D87435" i="20" s="1"/>
  <c r="C87436" i="20"/>
  <c r="D87436" i="20" s="1"/>
  <c r="I87436" i="20" s="1"/>
  <c r="C87437" i="20"/>
  <c r="D87437" i="20" s="1"/>
  <c r="C87438" i="20"/>
  <c r="D87438" i="20" s="1"/>
  <c r="I87438" i="20" s="1"/>
  <c r="C87439" i="20"/>
  <c r="D87439" i="20" s="1"/>
  <c r="C87440" i="20"/>
  <c r="D87440" i="20" s="1"/>
  <c r="I87440" i="20" s="1"/>
  <c r="C87441" i="20"/>
  <c r="D87441" i="20" s="1"/>
  <c r="C87442" i="20"/>
  <c r="D87442" i="20" s="1"/>
  <c r="I87442" i="20" s="1"/>
  <c r="C87443" i="20"/>
  <c r="D87443" i="20" s="1"/>
  <c r="C87444" i="20"/>
  <c r="D87444" i="20" s="1"/>
  <c r="I87444" i="20" s="1"/>
  <c r="C87445" i="20"/>
  <c r="D87445" i="20" s="1"/>
  <c r="C87446" i="20"/>
  <c r="D87446" i="20" s="1"/>
  <c r="I87446" i="20" s="1"/>
  <c r="C87447" i="20"/>
  <c r="D87447" i="20" s="1"/>
  <c r="C87448" i="20"/>
  <c r="D87448" i="20" s="1"/>
  <c r="I87448" i="20" s="1"/>
  <c r="C87449" i="20"/>
  <c r="D87449" i="20" s="1"/>
  <c r="C87450" i="20"/>
  <c r="D87450" i="20" s="1"/>
  <c r="I87450" i="20" s="1"/>
  <c r="C87451" i="20"/>
  <c r="D87451" i="20" s="1"/>
  <c r="C87452" i="20"/>
  <c r="D87452" i="20" s="1"/>
  <c r="I87452" i="20" s="1"/>
  <c r="C87453" i="20"/>
  <c r="D87453" i="20" s="1"/>
  <c r="C87454" i="20"/>
  <c r="D87454" i="20" s="1"/>
  <c r="I87454" i="20" s="1"/>
  <c r="C87455" i="20"/>
  <c r="D87455" i="20" s="1"/>
  <c r="C87456" i="20"/>
  <c r="D87456" i="20" s="1"/>
  <c r="I87456" i="20" s="1"/>
  <c r="C87457" i="20"/>
  <c r="D87457" i="20" s="1"/>
  <c r="C87458" i="20"/>
  <c r="D87458" i="20" s="1"/>
  <c r="I87458" i="20" s="1"/>
  <c r="C87459" i="20"/>
  <c r="D87459" i="20" s="1"/>
  <c r="C87460" i="20"/>
  <c r="D87460" i="20" s="1"/>
  <c r="I87460" i="20" s="1"/>
  <c r="C87461" i="20"/>
  <c r="D87461" i="20" s="1"/>
  <c r="C87462" i="20"/>
  <c r="D87462" i="20" s="1"/>
  <c r="I87462" i="20" s="1"/>
  <c r="C87463" i="20"/>
  <c r="D87463" i="20" s="1"/>
  <c r="C87464" i="20"/>
  <c r="D87464" i="20" s="1"/>
  <c r="I87464" i="20" s="1"/>
  <c r="C87465" i="20"/>
  <c r="D87465" i="20" s="1"/>
  <c r="C87466" i="20"/>
  <c r="D87466" i="20" s="1"/>
  <c r="I87466" i="20" s="1"/>
  <c r="C87467" i="20"/>
  <c r="D87467" i="20" s="1"/>
  <c r="C87468" i="20"/>
  <c r="D87468" i="20" s="1"/>
  <c r="I87468" i="20" s="1"/>
  <c r="C87469" i="20"/>
  <c r="D87469" i="20" s="1"/>
  <c r="C87470" i="20"/>
  <c r="D87470" i="20" s="1"/>
  <c r="I87470" i="20" s="1"/>
  <c r="C87471" i="20"/>
  <c r="D87471" i="20" s="1"/>
  <c r="C87472" i="20"/>
  <c r="D87472" i="20" s="1"/>
  <c r="I87472" i="20" s="1"/>
  <c r="C87473" i="20"/>
  <c r="D87473" i="20" s="1"/>
  <c r="C87474" i="20"/>
  <c r="D87474" i="20" s="1"/>
  <c r="I87474" i="20" s="1"/>
  <c r="C87475" i="20"/>
  <c r="D87475" i="20" s="1"/>
  <c r="C87476" i="20"/>
  <c r="D87476" i="20" s="1"/>
  <c r="I87476" i="20" s="1"/>
  <c r="C87477" i="20"/>
  <c r="D87477" i="20" s="1"/>
  <c r="C87478" i="20"/>
  <c r="D87478" i="20" s="1"/>
  <c r="I87478" i="20" s="1"/>
  <c r="C87479" i="20"/>
  <c r="D87479" i="20" s="1"/>
  <c r="C87480" i="20"/>
  <c r="D87480" i="20" s="1"/>
  <c r="I87480" i="20" s="1"/>
  <c r="C87481" i="20"/>
  <c r="D87481" i="20" s="1"/>
  <c r="C87482" i="20"/>
  <c r="D87482" i="20" s="1"/>
  <c r="I87482" i="20" s="1"/>
  <c r="C87483" i="20"/>
  <c r="D87483" i="20" s="1"/>
  <c r="C87484" i="20"/>
  <c r="D87484" i="20" s="1"/>
  <c r="I87484" i="20" s="1"/>
  <c r="C87485" i="20"/>
  <c r="D87485" i="20" s="1"/>
  <c r="C87486" i="20"/>
  <c r="D87486" i="20" s="1"/>
  <c r="I87486" i="20" s="1"/>
  <c r="C87487" i="20"/>
  <c r="D87487" i="20" s="1"/>
  <c r="C87488" i="20"/>
  <c r="D87488" i="20" s="1"/>
  <c r="I87488" i="20" s="1"/>
  <c r="C87489" i="20"/>
  <c r="D87489" i="20" s="1"/>
  <c r="C87490" i="20"/>
  <c r="D87490" i="20" s="1"/>
  <c r="I87490" i="20" s="1"/>
  <c r="C87491" i="20"/>
  <c r="D87491" i="20" s="1"/>
  <c r="C87492" i="20"/>
  <c r="D87492" i="20" s="1"/>
  <c r="I87492" i="20" s="1"/>
  <c r="C87493" i="20"/>
  <c r="D87493" i="20" s="1"/>
  <c r="C87494" i="20"/>
  <c r="D87494" i="20" s="1"/>
  <c r="I87494" i="20" s="1"/>
  <c r="C87495" i="20"/>
  <c r="D87495" i="20" s="1"/>
  <c r="C87496" i="20"/>
  <c r="D87496" i="20" s="1"/>
  <c r="I87496" i="20" s="1"/>
  <c r="C87497" i="20"/>
  <c r="D87497" i="20" s="1"/>
  <c r="C87498" i="20"/>
  <c r="D87498" i="20" s="1"/>
  <c r="I87498" i="20" s="1"/>
  <c r="C87499" i="20"/>
  <c r="D87499" i="20" s="1"/>
  <c r="C87500" i="20"/>
  <c r="D87500" i="20" s="1"/>
  <c r="I87500" i="20" s="1"/>
  <c r="C87501" i="20"/>
  <c r="D87501" i="20" s="1"/>
  <c r="C87502" i="20"/>
  <c r="D87502" i="20" s="1"/>
  <c r="I87502" i="20" s="1"/>
  <c r="C87503" i="20"/>
  <c r="D87503" i="20" s="1"/>
  <c r="C87504" i="20"/>
  <c r="D87504" i="20" s="1"/>
  <c r="I87504" i="20" s="1"/>
  <c r="C87505" i="20"/>
  <c r="D87505" i="20" s="1"/>
  <c r="C87506" i="20"/>
  <c r="D87506" i="20" s="1"/>
  <c r="I87506" i="20" s="1"/>
  <c r="C87507" i="20"/>
  <c r="D87507" i="20" s="1"/>
  <c r="C87508" i="20"/>
  <c r="D87508" i="20" s="1"/>
  <c r="I87508" i="20" s="1"/>
  <c r="C87509" i="20"/>
  <c r="D87509" i="20" s="1"/>
  <c r="C87510" i="20"/>
  <c r="D87510" i="20" s="1"/>
  <c r="I87510" i="20" s="1"/>
  <c r="C87511" i="20"/>
  <c r="D87511" i="20" s="1"/>
  <c r="C87512" i="20"/>
  <c r="D87512" i="20" s="1"/>
  <c r="I87512" i="20" s="1"/>
  <c r="C87513" i="20"/>
  <c r="D87513" i="20" s="1"/>
  <c r="C87514" i="20"/>
  <c r="D87514" i="20" s="1"/>
  <c r="I87514" i="20" s="1"/>
  <c r="C87515" i="20"/>
  <c r="D87515" i="20" s="1"/>
  <c r="C87516" i="20"/>
  <c r="D87516" i="20" s="1"/>
  <c r="I87516" i="20" s="1"/>
  <c r="C87517" i="20"/>
  <c r="D87517" i="20" s="1"/>
  <c r="C87518" i="20"/>
  <c r="D87518" i="20" s="1"/>
  <c r="I87518" i="20" s="1"/>
  <c r="C87519" i="20"/>
  <c r="D87519" i="20" s="1"/>
  <c r="C87520" i="20"/>
  <c r="D87520" i="20" s="1"/>
  <c r="I87520" i="20" s="1"/>
  <c r="C87521" i="20"/>
  <c r="D87521" i="20" s="1"/>
  <c r="C87522" i="20"/>
  <c r="D87522" i="20" s="1"/>
  <c r="I87522" i="20" s="1"/>
  <c r="C87523" i="20"/>
  <c r="D87523" i="20" s="1"/>
  <c r="C87524" i="20"/>
  <c r="D87524" i="20" s="1"/>
  <c r="I87524" i="20" s="1"/>
  <c r="C87525" i="20"/>
  <c r="D87525" i="20" s="1"/>
  <c r="C87526" i="20"/>
  <c r="D87526" i="20" s="1"/>
  <c r="I87526" i="20" s="1"/>
  <c r="C87527" i="20"/>
  <c r="D87527" i="20" s="1"/>
  <c r="C87528" i="20"/>
  <c r="D87528" i="20" s="1"/>
  <c r="I87528" i="20" s="1"/>
  <c r="C87529" i="20"/>
  <c r="D87529" i="20" s="1"/>
  <c r="C87530" i="20"/>
  <c r="D87530" i="20" s="1"/>
  <c r="I87530" i="20" s="1"/>
  <c r="C87531" i="20"/>
  <c r="D87531" i="20" s="1"/>
  <c r="C87532" i="20"/>
  <c r="D87532" i="20" s="1"/>
  <c r="I87532" i="20" s="1"/>
  <c r="C87533" i="20"/>
  <c r="D87533" i="20" s="1"/>
  <c r="C87534" i="20"/>
  <c r="D87534" i="20" s="1"/>
  <c r="I87534" i="20" s="1"/>
  <c r="C87535" i="20"/>
  <c r="D87535" i="20" s="1"/>
  <c r="C87536" i="20"/>
  <c r="D87536" i="20" s="1"/>
  <c r="I87536" i="20" s="1"/>
  <c r="C87537" i="20"/>
  <c r="D87537" i="20" s="1"/>
  <c r="C87538" i="20"/>
  <c r="D87538" i="20" s="1"/>
  <c r="I87538" i="20" s="1"/>
  <c r="C87539" i="20"/>
  <c r="D87539" i="20" s="1"/>
  <c r="C87540" i="20"/>
  <c r="D87540" i="20" s="1"/>
  <c r="I87540" i="20" s="1"/>
  <c r="C87541" i="20"/>
  <c r="D87541" i="20" s="1"/>
  <c r="C87542" i="20"/>
  <c r="D87542" i="20" s="1"/>
  <c r="I87542" i="20" s="1"/>
  <c r="C87543" i="20"/>
  <c r="D87543" i="20" s="1"/>
  <c r="C87544" i="20"/>
  <c r="D87544" i="20" s="1"/>
  <c r="I87544" i="20" s="1"/>
  <c r="C87545" i="20"/>
  <c r="D87545" i="20" s="1"/>
  <c r="C87546" i="20"/>
  <c r="D87546" i="20" s="1"/>
  <c r="I87546" i="20" s="1"/>
  <c r="C87547" i="20"/>
  <c r="D87547" i="20" s="1"/>
  <c r="C87548" i="20"/>
  <c r="D87548" i="20" s="1"/>
  <c r="I87548" i="20" s="1"/>
  <c r="C87549" i="20"/>
  <c r="D87549" i="20" s="1"/>
  <c r="C87550" i="20"/>
  <c r="D87550" i="20" s="1"/>
  <c r="I87550" i="20" s="1"/>
  <c r="C87551" i="20"/>
  <c r="D87551" i="20" s="1"/>
  <c r="C87552" i="20"/>
  <c r="D87552" i="20" s="1"/>
  <c r="I87552" i="20" s="1"/>
  <c r="C87553" i="20"/>
  <c r="D87553" i="20" s="1"/>
  <c r="C87554" i="20"/>
  <c r="D87554" i="20" s="1"/>
  <c r="I87554" i="20" s="1"/>
  <c r="C87555" i="20"/>
  <c r="D87555" i="20" s="1"/>
  <c r="C87556" i="20"/>
  <c r="D87556" i="20" s="1"/>
  <c r="I87556" i="20" s="1"/>
  <c r="C87557" i="20"/>
  <c r="D87557" i="20" s="1"/>
  <c r="C87558" i="20"/>
  <c r="D87558" i="20" s="1"/>
  <c r="I87558" i="20" s="1"/>
  <c r="C87559" i="20"/>
  <c r="D87559" i="20" s="1"/>
  <c r="C87560" i="20"/>
  <c r="D87560" i="20" s="1"/>
  <c r="I87560" i="20" s="1"/>
  <c r="C87561" i="20"/>
  <c r="D87561" i="20" s="1"/>
  <c r="C87562" i="20"/>
  <c r="D87562" i="20" s="1"/>
  <c r="I87562" i="20" s="1"/>
  <c r="C87563" i="20"/>
  <c r="D87563" i="20" s="1"/>
  <c r="C87564" i="20"/>
  <c r="D87564" i="20" s="1"/>
  <c r="I87564" i="20" s="1"/>
  <c r="C87565" i="20"/>
  <c r="D87565" i="20" s="1"/>
  <c r="C87566" i="20"/>
  <c r="D87566" i="20" s="1"/>
  <c r="I87566" i="20" s="1"/>
  <c r="C87567" i="20"/>
  <c r="D87567" i="20" s="1"/>
  <c r="C87568" i="20"/>
  <c r="D87568" i="20" s="1"/>
  <c r="I87568" i="20" s="1"/>
  <c r="C87569" i="20"/>
  <c r="D87569" i="20" s="1"/>
  <c r="C87570" i="20"/>
  <c r="D87570" i="20" s="1"/>
  <c r="I87570" i="20" s="1"/>
  <c r="C87571" i="20"/>
  <c r="D87571" i="20" s="1"/>
  <c r="C87572" i="20"/>
  <c r="D87572" i="20" s="1"/>
  <c r="I87572" i="20" s="1"/>
  <c r="C87573" i="20"/>
  <c r="D87573" i="20" s="1"/>
  <c r="C87574" i="20"/>
  <c r="D87574" i="20" s="1"/>
  <c r="I87574" i="20" s="1"/>
  <c r="C87575" i="20"/>
  <c r="D87575" i="20" s="1"/>
  <c r="C87576" i="20"/>
  <c r="D87576" i="20" s="1"/>
  <c r="I87576" i="20" s="1"/>
  <c r="C87577" i="20"/>
  <c r="D87577" i="20" s="1"/>
  <c r="C87578" i="20"/>
  <c r="D87578" i="20" s="1"/>
  <c r="I87578" i="20" s="1"/>
  <c r="C87579" i="20"/>
  <c r="D87579" i="20" s="1"/>
  <c r="C87580" i="20"/>
  <c r="D87580" i="20" s="1"/>
  <c r="I87580" i="20" s="1"/>
  <c r="C87581" i="20"/>
  <c r="D87581" i="20" s="1"/>
  <c r="C87582" i="20"/>
  <c r="D87582" i="20" s="1"/>
  <c r="I87582" i="20" s="1"/>
  <c r="C87583" i="20"/>
  <c r="D87583" i="20" s="1"/>
  <c r="C87584" i="20"/>
  <c r="D87584" i="20" s="1"/>
  <c r="I87584" i="20" s="1"/>
  <c r="C87585" i="20"/>
  <c r="D87585" i="20" s="1"/>
  <c r="C87586" i="20"/>
  <c r="D87586" i="20" s="1"/>
  <c r="I87586" i="20" s="1"/>
  <c r="C87587" i="20"/>
  <c r="D87587" i="20" s="1"/>
  <c r="C87588" i="20"/>
  <c r="D87588" i="20" s="1"/>
  <c r="I87588" i="20" s="1"/>
  <c r="C87589" i="20"/>
  <c r="D87589" i="20" s="1"/>
  <c r="C87590" i="20"/>
  <c r="D87590" i="20" s="1"/>
  <c r="I87590" i="20" s="1"/>
  <c r="C87591" i="20"/>
  <c r="D87591" i="20" s="1"/>
  <c r="C87592" i="20"/>
  <c r="D87592" i="20" s="1"/>
  <c r="I87592" i="20" s="1"/>
  <c r="C87593" i="20"/>
  <c r="D87593" i="20" s="1"/>
  <c r="C87594" i="20"/>
  <c r="D87594" i="20" s="1"/>
  <c r="I87594" i="20" s="1"/>
  <c r="C87595" i="20"/>
  <c r="D87595" i="20" s="1"/>
  <c r="C87596" i="20"/>
  <c r="D87596" i="20" s="1"/>
  <c r="I87596" i="20" s="1"/>
  <c r="C87597" i="20"/>
  <c r="D87597" i="20" s="1"/>
  <c r="C87598" i="20"/>
  <c r="D87598" i="20" s="1"/>
  <c r="I87598" i="20" s="1"/>
  <c r="C87599" i="20"/>
  <c r="D87599" i="20" s="1"/>
  <c r="C87600" i="20"/>
  <c r="D87600" i="20" s="1"/>
  <c r="I87600" i="20" s="1"/>
  <c r="C87601" i="20"/>
  <c r="D87601" i="20" s="1"/>
  <c r="C87602" i="20"/>
  <c r="D87602" i="20" s="1"/>
  <c r="I87602" i="20" s="1"/>
  <c r="C87603" i="20"/>
  <c r="D87603" i="20" s="1"/>
  <c r="C87604" i="20"/>
  <c r="D87604" i="20" s="1"/>
  <c r="I87604" i="20" s="1"/>
  <c r="C87605" i="20"/>
  <c r="D87605" i="20" s="1"/>
  <c r="C87606" i="20"/>
  <c r="D87606" i="20" s="1"/>
  <c r="I87606" i="20" s="1"/>
  <c r="C87607" i="20"/>
  <c r="D87607" i="20" s="1"/>
  <c r="C87608" i="20"/>
  <c r="D87608" i="20" s="1"/>
  <c r="I87608" i="20" s="1"/>
  <c r="C87609" i="20"/>
  <c r="D87609" i="20" s="1"/>
  <c r="C87610" i="20"/>
  <c r="D87610" i="20" s="1"/>
  <c r="I87610" i="20" s="1"/>
  <c r="C87611" i="20"/>
  <c r="D87611" i="20" s="1"/>
  <c r="C87612" i="20"/>
  <c r="D87612" i="20" s="1"/>
  <c r="I87612" i="20" s="1"/>
  <c r="C87613" i="20"/>
  <c r="D87613" i="20" s="1"/>
  <c r="C87614" i="20"/>
  <c r="D87614" i="20" s="1"/>
  <c r="I87614" i="20" s="1"/>
  <c r="C87615" i="20"/>
  <c r="D87615" i="20" s="1"/>
  <c r="C87616" i="20"/>
  <c r="D87616" i="20" s="1"/>
  <c r="I87616" i="20" s="1"/>
  <c r="C87617" i="20"/>
  <c r="D87617" i="20" s="1"/>
  <c r="C87618" i="20"/>
  <c r="D87618" i="20" s="1"/>
  <c r="I87618" i="20" s="1"/>
  <c r="C87619" i="20"/>
  <c r="D87619" i="20" s="1"/>
  <c r="C87620" i="20"/>
  <c r="D87620" i="20" s="1"/>
  <c r="I87620" i="20" s="1"/>
  <c r="C87621" i="20"/>
  <c r="D87621" i="20" s="1"/>
  <c r="C87622" i="20"/>
  <c r="D87622" i="20" s="1"/>
  <c r="I87622" i="20" s="1"/>
  <c r="C87623" i="20"/>
  <c r="D87623" i="20" s="1"/>
  <c r="C87624" i="20"/>
  <c r="D87624" i="20" s="1"/>
  <c r="I87624" i="20" s="1"/>
  <c r="C87625" i="20"/>
  <c r="D87625" i="20" s="1"/>
  <c r="C87626" i="20"/>
  <c r="D87626" i="20" s="1"/>
  <c r="I87626" i="20" s="1"/>
  <c r="C87627" i="20"/>
  <c r="D87627" i="20" s="1"/>
  <c r="C87628" i="20"/>
  <c r="D87628" i="20" s="1"/>
  <c r="I87628" i="20" s="1"/>
  <c r="C87629" i="20"/>
  <c r="D87629" i="20" s="1"/>
  <c r="C87630" i="20"/>
  <c r="D87630" i="20" s="1"/>
  <c r="I87630" i="20" s="1"/>
  <c r="C87631" i="20"/>
  <c r="D87631" i="20" s="1"/>
  <c r="C87632" i="20"/>
  <c r="D87632" i="20" s="1"/>
  <c r="I87632" i="20" s="1"/>
  <c r="C87633" i="20"/>
  <c r="D87633" i="20" s="1"/>
  <c r="C87634" i="20"/>
  <c r="D87634" i="20" s="1"/>
  <c r="I87634" i="20" s="1"/>
  <c r="C87635" i="20"/>
  <c r="D87635" i="20" s="1"/>
  <c r="C87636" i="20"/>
  <c r="D87636" i="20" s="1"/>
  <c r="I87636" i="20" s="1"/>
  <c r="C87637" i="20"/>
  <c r="D87637" i="20" s="1"/>
  <c r="C87638" i="20"/>
  <c r="D87638" i="20" s="1"/>
  <c r="I87638" i="20" s="1"/>
  <c r="C87639" i="20"/>
  <c r="D87639" i="20" s="1"/>
  <c r="C87640" i="20"/>
  <c r="D87640" i="20" s="1"/>
  <c r="I87640" i="20" s="1"/>
  <c r="C87641" i="20"/>
  <c r="D87641" i="20" s="1"/>
  <c r="C87642" i="20"/>
  <c r="D87642" i="20" s="1"/>
  <c r="I87642" i="20" s="1"/>
  <c r="C87643" i="20"/>
  <c r="D87643" i="20" s="1"/>
  <c r="C87644" i="20"/>
  <c r="D87644" i="20" s="1"/>
  <c r="I87644" i="20" s="1"/>
  <c r="C87645" i="20"/>
  <c r="D87645" i="20" s="1"/>
  <c r="C87646" i="20"/>
  <c r="D87646" i="20" s="1"/>
  <c r="I87646" i="20" s="1"/>
  <c r="C87647" i="20"/>
  <c r="D87647" i="20" s="1"/>
  <c r="C87648" i="20"/>
  <c r="D87648" i="20" s="1"/>
  <c r="I87648" i="20" s="1"/>
  <c r="C87649" i="20"/>
  <c r="D87649" i="20" s="1"/>
  <c r="C87650" i="20"/>
  <c r="D87650" i="20" s="1"/>
  <c r="I87650" i="20" s="1"/>
  <c r="C87651" i="20"/>
  <c r="D87651" i="20" s="1"/>
  <c r="C87652" i="20"/>
  <c r="D87652" i="20" s="1"/>
  <c r="I87652" i="20" s="1"/>
  <c r="C87653" i="20"/>
  <c r="D87653" i="20" s="1"/>
  <c r="C87654" i="20"/>
  <c r="D87654" i="20" s="1"/>
  <c r="I87654" i="20" s="1"/>
  <c r="C87655" i="20"/>
  <c r="D87655" i="20" s="1"/>
  <c r="C87656" i="20"/>
  <c r="D87656" i="20" s="1"/>
  <c r="I87656" i="20" s="1"/>
  <c r="C87657" i="20"/>
  <c r="D87657" i="20" s="1"/>
  <c r="C87658" i="20"/>
  <c r="D87658" i="20" s="1"/>
  <c r="I87658" i="20" s="1"/>
  <c r="C87659" i="20"/>
  <c r="D87659" i="20" s="1"/>
  <c r="C87660" i="20"/>
  <c r="D87660" i="20" s="1"/>
  <c r="I87660" i="20" s="1"/>
  <c r="C87661" i="20"/>
  <c r="D87661" i="20" s="1"/>
  <c r="C87662" i="20"/>
  <c r="D87662" i="20" s="1"/>
  <c r="I87662" i="20" s="1"/>
  <c r="C87663" i="20"/>
  <c r="D87663" i="20" s="1"/>
  <c r="C87664" i="20"/>
  <c r="D87664" i="20" s="1"/>
  <c r="I87664" i="20" s="1"/>
  <c r="C87665" i="20"/>
  <c r="D87665" i="20" s="1"/>
  <c r="C87666" i="20"/>
  <c r="D87666" i="20" s="1"/>
  <c r="I87666" i="20" s="1"/>
  <c r="C87667" i="20"/>
  <c r="D87667" i="20" s="1"/>
  <c r="C87668" i="20"/>
  <c r="D87668" i="20" s="1"/>
  <c r="I87668" i="20" s="1"/>
  <c r="C87669" i="20"/>
  <c r="D87669" i="20" s="1"/>
  <c r="C87670" i="20"/>
  <c r="D87670" i="20" s="1"/>
  <c r="I87670" i="20" s="1"/>
  <c r="C87671" i="20"/>
  <c r="D87671" i="20" s="1"/>
  <c r="C87672" i="20"/>
  <c r="D87672" i="20" s="1"/>
  <c r="I87672" i="20" s="1"/>
  <c r="C87673" i="20"/>
  <c r="D87673" i="20" s="1"/>
  <c r="C87674" i="20"/>
  <c r="D87674" i="20" s="1"/>
  <c r="I87674" i="20" s="1"/>
  <c r="C87675" i="20"/>
  <c r="D87675" i="20" s="1"/>
  <c r="C87676" i="20"/>
  <c r="D87676" i="20" s="1"/>
  <c r="I87676" i="20" s="1"/>
  <c r="C87677" i="20"/>
  <c r="D87677" i="20" s="1"/>
  <c r="C87678" i="20"/>
  <c r="D87678" i="20" s="1"/>
  <c r="I87678" i="20" s="1"/>
  <c r="C87679" i="20"/>
  <c r="D87679" i="20" s="1"/>
  <c r="C87680" i="20"/>
  <c r="D87680" i="20" s="1"/>
  <c r="I87680" i="20" s="1"/>
  <c r="C87681" i="20"/>
  <c r="D87681" i="20" s="1"/>
  <c r="C87682" i="20"/>
  <c r="D87682" i="20" s="1"/>
  <c r="I87682" i="20" s="1"/>
  <c r="C87683" i="20"/>
  <c r="D87683" i="20" s="1"/>
  <c r="C87684" i="20"/>
  <c r="D87684" i="20" s="1"/>
  <c r="I87684" i="20" s="1"/>
  <c r="C87685" i="20"/>
  <c r="D87685" i="20" s="1"/>
  <c r="C87686" i="20"/>
  <c r="D87686" i="20" s="1"/>
  <c r="I87686" i="20" s="1"/>
  <c r="C87687" i="20"/>
  <c r="D87687" i="20" s="1"/>
  <c r="C87688" i="20"/>
  <c r="D87688" i="20" s="1"/>
  <c r="I87688" i="20" s="1"/>
  <c r="C87689" i="20"/>
  <c r="D87689" i="20" s="1"/>
  <c r="C87690" i="20"/>
  <c r="D87690" i="20" s="1"/>
  <c r="I87690" i="20" s="1"/>
  <c r="C87691" i="20"/>
  <c r="D87691" i="20" s="1"/>
  <c r="C87692" i="20"/>
  <c r="D87692" i="20" s="1"/>
  <c r="I87692" i="20" s="1"/>
  <c r="C87693" i="20"/>
  <c r="D87693" i="20" s="1"/>
  <c r="C87694" i="20"/>
  <c r="D87694" i="20" s="1"/>
  <c r="I87694" i="20" s="1"/>
  <c r="C87695" i="20"/>
  <c r="D87695" i="20" s="1"/>
  <c r="C87696" i="20"/>
  <c r="D87696" i="20" s="1"/>
  <c r="I87696" i="20" s="1"/>
  <c r="C87697" i="20"/>
  <c r="D87697" i="20" s="1"/>
  <c r="C87698" i="20"/>
  <c r="D87698" i="20" s="1"/>
  <c r="I87698" i="20" s="1"/>
  <c r="C87699" i="20"/>
  <c r="D87699" i="20" s="1"/>
  <c r="C87700" i="20"/>
  <c r="D87700" i="20" s="1"/>
  <c r="I87700" i="20" s="1"/>
  <c r="C87701" i="20"/>
  <c r="D87701" i="20" s="1"/>
  <c r="C87702" i="20"/>
  <c r="D87702" i="20" s="1"/>
  <c r="I87702" i="20" s="1"/>
  <c r="C87703" i="20"/>
  <c r="D87703" i="20" s="1"/>
  <c r="C87704" i="20"/>
  <c r="D87704" i="20" s="1"/>
  <c r="I87704" i="20" s="1"/>
  <c r="C87705" i="20"/>
  <c r="D87705" i="20" s="1"/>
  <c r="C87706" i="20"/>
  <c r="D87706" i="20" s="1"/>
  <c r="I87706" i="20" s="1"/>
  <c r="C87707" i="20"/>
  <c r="D87707" i="20" s="1"/>
  <c r="C87708" i="20"/>
  <c r="D87708" i="20" s="1"/>
  <c r="I87708" i="20" s="1"/>
  <c r="C87709" i="20"/>
  <c r="D87709" i="20" s="1"/>
  <c r="C87710" i="20"/>
  <c r="D87710" i="20" s="1"/>
  <c r="I87710" i="20" s="1"/>
  <c r="C87711" i="20"/>
  <c r="D87711" i="20" s="1"/>
  <c r="C87712" i="20"/>
  <c r="D87712" i="20" s="1"/>
  <c r="I87712" i="20" s="1"/>
  <c r="C87713" i="20"/>
  <c r="D87713" i="20" s="1"/>
  <c r="C87714" i="20"/>
  <c r="D87714" i="20" s="1"/>
  <c r="I87714" i="20" s="1"/>
  <c r="C87715" i="20"/>
  <c r="D87715" i="20" s="1"/>
  <c r="C87716" i="20"/>
  <c r="D87716" i="20" s="1"/>
  <c r="I87716" i="20" s="1"/>
  <c r="C87717" i="20"/>
  <c r="D87717" i="20" s="1"/>
  <c r="C87718" i="20"/>
  <c r="D87718" i="20" s="1"/>
  <c r="I87718" i="20" s="1"/>
  <c r="C87719" i="20"/>
  <c r="D87719" i="20" s="1"/>
  <c r="C87720" i="20"/>
  <c r="D87720" i="20" s="1"/>
  <c r="I87720" i="20" s="1"/>
  <c r="C87721" i="20"/>
  <c r="D87721" i="20" s="1"/>
  <c r="C87722" i="20"/>
  <c r="D87722" i="20" s="1"/>
  <c r="I87722" i="20" s="1"/>
  <c r="C87723" i="20"/>
  <c r="D87723" i="20" s="1"/>
  <c r="C87724" i="20"/>
  <c r="D87724" i="20" s="1"/>
  <c r="I87724" i="20" s="1"/>
  <c r="C87725" i="20"/>
  <c r="D87725" i="20" s="1"/>
  <c r="C87726" i="20"/>
  <c r="D87726" i="20" s="1"/>
  <c r="I87726" i="20" s="1"/>
  <c r="C87727" i="20"/>
  <c r="D87727" i="20" s="1"/>
  <c r="C87728" i="20"/>
  <c r="D87728" i="20" s="1"/>
  <c r="I87728" i="20" s="1"/>
  <c r="C87729" i="20"/>
  <c r="D87729" i="20" s="1"/>
  <c r="C87730" i="20"/>
  <c r="D87730" i="20" s="1"/>
  <c r="I87730" i="20" s="1"/>
  <c r="C87731" i="20"/>
  <c r="D87731" i="20" s="1"/>
  <c r="C87732" i="20"/>
  <c r="D87732" i="20" s="1"/>
  <c r="I87732" i="20" s="1"/>
  <c r="C87733" i="20"/>
  <c r="D87733" i="20" s="1"/>
  <c r="C87734" i="20"/>
  <c r="D87734" i="20" s="1"/>
  <c r="I87734" i="20" s="1"/>
  <c r="C87735" i="20"/>
  <c r="D87735" i="20" s="1"/>
  <c r="C87736" i="20"/>
  <c r="D87736" i="20" s="1"/>
  <c r="I87736" i="20" s="1"/>
  <c r="C87737" i="20"/>
  <c r="D87737" i="20" s="1"/>
  <c r="C87738" i="20"/>
  <c r="D87738" i="20" s="1"/>
  <c r="I87738" i="20" s="1"/>
  <c r="C87739" i="20"/>
  <c r="D87739" i="20" s="1"/>
  <c r="C87740" i="20"/>
  <c r="D87740" i="20" s="1"/>
  <c r="I87740" i="20" s="1"/>
  <c r="C87741" i="20"/>
  <c r="D87741" i="20" s="1"/>
  <c r="C87742" i="20"/>
  <c r="D87742" i="20" s="1"/>
  <c r="I87742" i="20" s="1"/>
  <c r="C87743" i="20"/>
  <c r="D87743" i="20" s="1"/>
  <c r="C87744" i="20"/>
  <c r="D87744" i="20" s="1"/>
  <c r="I87744" i="20" s="1"/>
  <c r="C87745" i="20"/>
  <c r="D87745" i="20" s="1"/>
  <c r="C87746" i="20"/>
  <c r="D87746" i="20" s="1"/>
  <c r="I87746" i="20" s="1"/>
  <c r="C87747" i="20"/>
  <c r="D87747" i="20" s="1"/>
  <c r="C87748" i="20"/>
  <c r="D87748" i="20" s="1"/>
  <c r="I87748" i="20" s="1"/>
  <c r="C87749" i="20"/>
  <c r="D87749" i="20" s="1"/>
  <c r="C87750" i="20"/>
  <c r="D87750" i="20" s="1"/>
  <c r="I87750" i="20" s="1"/>
  <c r="C87751" i="20"/>
  <c r="D87751" i="20" s="1"/>
  <c r="C87752" i="20"/>
  <c r="D87752" i="20" s="1"/>
  <c r="I87752" i="20" s="1"/>
  <c r="C87753" i="20"/>
  <c r="D87753" i="20" s="1"/>
  <c r="C87754" i="20"/>
  <c r="D87754" i="20" s="1"/>
  <c r="I87754" i="20" s="1"/>
  <c r="C87755" i="20"/>
  <c r="D87755" i="20" s="1"/>
  <c r="C87756" i="20"/>
  <c r="D87756" i="20" s="1"/>
  <c r="I87756" i="20" s="1"/>
  <c r="C87757" i="20"/>
  <c r="D87757" i="20" s="1"/>
  <c r="C87758" i="20"/>
  <c r="D87758" i="20" s="1"/>
  <c r="I87758" i="20" s="1"/>
  <c r="C87759" i="20"/>
  <c r="D87759" i="20" s="1"/>
  <c r="C87760" i="20"/>
  <c r="D87760" i="20" s="1"/>
  <c r="I87760" i="20" s="1"/>
  <c r="C87761" i="20"/>
  <c r="D87761" i="20" s="1"/>
  <c r="C87762" i="20"/>
  <c r="D87762" i="20" s="1"/>
  <c r="I87762" i="20" s="1"/>
  <c r="C87763" i="20"/>
  <c r="D87763" i="20" s="1"/>
  <c r="C87764" i="20"/>
  <c r="D87764" i="20" s="1"/>
  <c r="I87764" i="20" s="1"/>
  <c r="C87765" i="20"/>
  <c r="D87765" i="20" s="1"/>
  <c r="C87766" i="20"/>
  <c r="D87766" i="20" s="1"/>
  <c r="I87766" i="20" s="1"/>
  <c r="C87767" i="20"/>
  <c r="D87767" i="20" s="1"/>
  <c r="C87768" i="20"/>
  <c r="D87768" i="20" s="1"/>
  <c r="I87768" i="20" s="1"/>
  <c r="C87769" i="20"/>
  <c r="D87769" i="20" s="1"/>
  <c r="C87770" i="20"/>
  <c r="D87770" i="20" s="1"/>
  <c r="I87770" i="20" s="1"/>
  <c r="C87771" i="20"/>
  <c r="D87771" i="20" s="1"/>
  <c r="C87772" i="20"/>
  <c r="D87772" i="20" s="1"/>
  <c r="I87772" i="20" s="1"/>
  <c r="C87773" i="20"/>
  <c r="D87773" i="20" s="1"/>
  <c r="C87774" i="20"/>
  <c r="D87774" i="20" s="1"/>
  <c r="I87774" i="20" s="1"/>
  <c r="C87775" i="20"/>
  <c r="D87775" i="20" s="1"/>
  <c r="C87776" i="20"/>
  <c r="D87776" i="20" s="1"/>
  <c r="I87776" i="20" s="1"/>
  <c r="C87777" i="20"/>
  <c r="D87777" i="20" s="1"/>
  <c r="C87778" i="20"/>
  <c r="D87778" i="20" s="1"/>
  <c r="I87778" i="20" s="1"/>
  <c r="C87779" i="20"/>
  <c r="D87779" i="20" s="1"/>
  <c r="C87780" i="20"/>
  <c r="D87780" i="20" s="1"/>
  <c r="I87780" i="20" s="1"/>
  <c r="C87781" i="20"/>
  <c r="D87781" i="20" s="1"/>
  <c r="C87782" i="20"/>
  <c r="D87782" i="20" s="1"/>
  <c r="I87782" i="20" s="1"/>
  <c r="C87783" i="20"/>
  <c r="D87783" i="20" s="1"/>
  <c r="C87784" i="20"/>
  <c r="D87784" i="20" s="1"/>
  <c r="I87784" i="20" s="1"/>
  <c r="C87785" i="20"/>
  <c r="D87785" i="20" s="1"/>
  <c r="C87786" i="20"/>
  <c r="D87786" i="20" s="1"/>
  <c r="I87786" i="20" s="1"/>
  <c r="C87787" i="20"/>
  <c r="D87787" i="20" s="1"/>
  <c r="C87788" i="20"/>
  <c r="D87788" i="20" s="1"/>
  <c r="I87788" i="20" s="1"/>
  <c r="C87789" i="20"/>
  <c r="D87789" i="20" s="1"/>
  <c r="C87790" i="20"/>
  <c r="D87790" i="20" s="1"/>
  <c r="I87790" i="20" s="1"/>
  <c r="C87791" i="20"/>
  <c r="D87791" i="20" s="1"/>
  <c r="C87792" i="20"/>
  <c r="D87792" i="20" s="1"/>
  <c r="I87792" i="20" s="1"/>
  <c r="C87793" i="20"/>
  <c r="D87793" i="20" s="1"/>
  <c r="C87794" i="20"/>
  <c r="D87794" i="20" s="1"/>
  <c r="I87794" i="20" s="1"/>
  <c r="C87795" i="20"/>
  <c r="D87795" i="20" s="1"/>
  <c r="C87796" i="20"/>
  <c r="D87796" i="20" s="1"/>
  <c r="I87796" i="20" s="1"/>
  <c r="C87797" i="20"/>
  <c r="D87797" i="20" s="1"/>
  <c r="C87798" i="20"/>
  <c r="D87798" i="20" s="1"/>
  <c r="I87798" i="20" s="1"/>
  <c r="C87799" i="20"/>
  <c r="D87799" i="20" s="1"/>
  <c r="C87800" i="20"/>
  <c r="D87800" i="20" s="1"/>
  <c r="I87800" i="20" s="1"/>
  <c r="C87801" i="20"/>
  <c r="D87801" i="20" s="1"/>
  <c r="C87802" i="20"/>
  <c r="D87802" i="20" s="1"/>
  <c r="I87802" i="20" s="1"/>
  <c r="C87803" i="20"/>
  <c r="D87803" i="20" s="1"/>
  <c r="C87804" i="20"/>
  <c r="D87804" i="20" s="1"/>
  <c r="I87804" i="20" s="1"/>
  <c r="C87805" i="20"/>
  <c r="D87805" i="20" s="1"/>
  <c r="C87806" i="20"/>
  <c r="D87806" i="20" s="1"/>
  <c r="I87806" i="20" s="1"/>
  <c r="C87807" i="20"/>
  <c r="D87807" i="20" s="1"/>
  <c r="C87808" i="20"/>
  <c r="D87808" i="20" s="1"/>
  <c r="I87808" i="20" s="1"/>
  <c r="C87809" i="20"/>
  <c r="D87809" i="20" s="1"/>
  <c r="C87810" i="20"/>
  <c r="D87810" i="20" s="1"/>
  <c r="I87810" i="20" s="1"/>
  <c r="C87811" i="20"/>
  <c r="D87811" i="20" s="1"/>
  <c r="C87812" i="20"/>
  <c r="D87812" i="20" s="1"/>
  <c r="I87812" i="20" s="1"/>
  <c r="C87813" i="20"/>
  <c r="D87813" i="20" s="1"/>
  <c r="C87814" i="20"/>
  <c r="D87814" i="20" s="1"/>
  <c r="I87814" i="20" s="1"/>
  <c r="C87815" i="20"/>
  <c r="D87815" i="20" s="1"/>
  <c r="C87816" i="20"/>
  <c r="D87816" i="20" s="1"/>
  <c r="I87816" i="20" s="1"/>
  <c r="C87817" i="20"/>
  <c r="D87817" i="20" s="1"/>
  <c r="C87818" i="20"/>
  <c r="D87818" i="20" s="1"/>
  <c r="I87818" i="20" s="1"/>
  <c r="C87819" i="20"/>
  <c r="D87819" i="20" s="1"/>
  <c r="C87820" i="20"/>
  <c r="D87820" i="20" s="1"/>
  <c r="I87820" i="20" s="1"/>
  <c r="C87821" i="20"/>
  <c r="D87821" i="20" s="1"/>
  <c r="C87822" i="20"/>
  <c r="D87822" i="20" s="1"/>
  <c r="I87822" i="20" s="1"/>
  <c r="C87823" i="20"/>
  <c r="D87823" i="20" s="1"/>
  <c r="C87824" i="20"/>
  <c r="D87824" i="20" s="1"/>
  <c r="I87824" i="20" s="1"/>
  <c r="C87825" i="20"/>
  <c r="D87825" i="20" s="1"/>
  <c r="C87826" i="20"/>
  <c r="D87826" i="20" s="1"/>
  <c r="I87826" i="20" s="1"/>
  <c r="C87827" i="20"/>
  <c r="D87827" i="20" s="1"/>
  <c r="C87828" i="20"/>
  <c r="D87828" i="20" s="1"/>
  <c r="I87828" i="20" s="1"/>
  <c r="C87829" i="20"/>
  <c r="D87829" i="20" s="1"/>
  <c r="C87830" i="20"/>
  <c r="D87830" i="20" s="1"/>
  <c r="I87830" i="20" s="1"/>
  <c r="C87831" i="20"/>
  <c r="D87831" i="20" s="1"/>
  <c r="C87832" i="20"/>
  <c r="D87832" i="20" s="1"/>
  <c r="I87832" i="20" s="1"/>
  <c r="C87833" i="20"/>
  <c r="D87833" i="20" s="1"/>
  <c r="C87834" i="20"/>
  <c r="D87834" i="20" s="1"/>
  <c r="I87834" i="20" s="1"/>
  <c r="C87835" i="20"/>
  <c r="D87835" i="20" s="1"/>
  <c r="C87836" i="20"/>
  <c r="D87836" i="20" s="1"/>
  <c r="I87836" i="20" s="1"/>
  <c r="C87837" i="20"/>
  <c r="D87837" i="20" s="1"/>
  <c r="C87838" i="20"/>
  <c r="D87838" i="20" s="1"/>
  <c r="I87838" i="20" s="1"/>
  <c r="C87839" i="20"/>
  <c r="D87839" i="20" s="1"/>
  <c r="C87840" i="20"/>
  <c r="D87840" i="20" s="1"/>
  <c r="I87840" i="20" s="1"/>
  <c r="C87841" i="20"/>
  <c r="D87841" i="20" s="1"/>
  <c r="C87842" i="20"/>
  <c r="D87842" i="20" s="1"/>
  <c r="I87842" i="20" s="1"/>
  <c r="C87843" i="20"/>
  <c r="D87843" i="20" s="1"/>
  <c r="C87844" i="20"/>
  <c r="D87844" i="20" s="1"/>
  <c r="I87844" i="20" s="1"/>
  <c r="C87845" i="20"/>
  <c r="D87845" i="20" s="1"/>
  <c r="C87846" i="20"/>
  <c r="D87846" i="20" s="1"/>
  <c r="I87846" i="20" s="1"/>
  <c r="C87847" i="20"/>
  <c r="D87847" i="20" s="1"/>
  <c r="C87848" i="20"/>
  <c r="D87848" i="20" s="1"/>
  <c r="I87848" i="20" s="1"/>
  <c r="C87849" i="20"/>
  <c r="D87849" i="20" s="1"/>
  <c r="C87850" i="20"/>
  <c r="D87850" i="20" s="1"/>
  <c r="I87850" i="20" s="1"/>
  <c r="C87851" i="20"/>
  <c r="D87851" i="20" s="1"/>
  <c r="C87852" i="20"/>
  <c r="D87852" i="20" s="1"/>
  <c r="I87852" i="20" s="1"/>
  <c r="C87853" i="20"/>
  <c r="D87853" i="20" s="1"/>
  <c r="C87854" i="20"/>
  <c r="D87854" i="20" s="1"/>
  <c r="I87854" i="20" s="1"/>
  <c r="C87855" i="20"/>
  <c r="D87855" i="20" s="1"/>
  <c r="C87856" i="20"/>
  <c r="D87856" i="20" s="1"/>
  <c r="I87856" i="20" s="1"/>
  <c r="C87857" i="20"/>
  <c r="D87857" i="20" s="1"/>
  <c r="C87858" i="20"/>
  <c r="D87858" i="20" s="1"/>
  <c r="I87858" i="20" s="1"/>
  <c r="C87859" i="20"/>
  <c r="D87859" i="20" s="1"/>
  <c r="C87860" i="20"/>
  <c r="D87860" i="20" s="1"/>
  <c r="I87860" i="20" s="1"/>
  <c r="C87861" i="20"/>
  <c r="D87861" i="20" s="1"/>
  <c r="C87862" i="20"/>
  <c r="D87862" i="20" s="1"/>
  <c r="I87862" i="20" s="1"/>
  <c r="C87863" i="20"/>
  <c r="D87863" i="20" s="1"/>
  <c r="C87864" i="20"/>
  <c r="D87864" i="20" s="1"/>
  <c r="I87864" i="20" s="1"/>
  <c r="C87865" i="20"/>
  <c r="D87865" i="20" s="1"/>
  <c r="C87866" i="20"/>
  <c r="D87866" i="20" s="1"/>
  <c r="I87866" i="20" s="1"/>
  <c r="C87867" i="20"/>
  <c r="D87867" i="20" s="1"/>
  <c r="C87868" i="20"/>
  <c r="D87868" i="20" s="1"/>
  <c r="I87868" i="20" s="1"/>
  <c r="C87869" i="20"/>
  <c r="D87869" i="20" s="1"/>
  <c r="C87870" i="20"/>
  <c r="D87870" i="20" s="1"/>
  <c r="I87870" i="20" s="1"/>
  <c r="C87871" i="20"/>
  <c r="D87871" i="20" s="1"/>
  <c r="C87872" i="20"/>
  <c r="D87872" i="20" s="1"/>
  <c r="I87872" i="20" s="1"/>
  <c r="C87873" i="20"/>
  <c r="D87873" i="20" s="1"/>
  <c r="C87874" i="20"/>
  <c r="D87874" i="20" s="1"/>
  <c r="I87874" i="20" s="1"/>
  <c r="C87875" i="20"/>
  <c r="D87875" i="20" s="1"/>
  <c r="C87876" i="20"/>
  <c r="D87876" i="20" s="1"/>
  <c r="I87876" i="20" s="1"/>
  <c r="C87877" i="20"/>
  <c r="D87877" i="20" s="1"/>
  <c r="C87878" i="20"/>
  <c r="D87878" i="20" s="1"/>
  <c r="I87878" i="20" s="1"/>
  <c r="C87879" i="20"/>
  <c r="D87879" i="20" s="1"/>
  <c r="C87880" i="20"/>
  <c r="D87880" i="20" s="1"/>
  <c r="I87880" i="20" s="1"/>
  <c r="C87881" i="20"/>
  <c r="D87881" i="20" s="1"/>
  <c r="C87882" i="20"/>
  <c r="D87882" i="20" s="1"/>
  <c r="I87882" i="20" s="1"/>
  <c r="C87883" i="20"/>
  <c r="D87883" i="20" s="1"/>
  <c r="C87884" i="20"/>
  <c r="D87884" i="20" s="1"/>
  <c r="I87884" i="20" s="1"/>
  <c r="C87885" i="20"/>
  <c r="D87885" i="20" s="1"/>
  <c r="C87886" i="20"/>
  <c r="D87886" i="20" s="1"/>
  <c r="I87886" i="20" s="1"/>
  <c r="C87887" i="20"/>
  <c r="D87887" i="20" s="1"/>
  <c r="C87888" i="20"/>
  <c r="D87888" i="20" s="1"/>
  <c r="I87888" i="20" s="1"/>
  <c r="C87889" i="20"/>
  <c r="D87889" i="20" s="1"/>
  <c r="C87890" i="20"/>
  <c r="D87890" i="20" s="1"/>
  <c r="I87890" i="20" s="1"/>
  <c r="C87891" i="20"/>
  <c r="D87891" i="20" s="1"/>
  <c r="C87892" i="20"/>
  <c r="D87892" i="20" s="1"/>
  <c r="I87892" i="20" s="1"/>
  <c r="C87893" i="20"/>
  <c r="D87893" i="20" s="1"/>
  <c r="C87894" i="20"/>
  <c r="D87894" i="20" s="1"/>
  <c r="I87894" i="20" s="1"/>
  <c r="C87895" i="20"/>
  <c r="D87895" i="20" s="1"/>
  <c r="C87896" i="20"/>
  <c r="D87896" i="20" s="1"/>
  <c r="I87896" i="20" s="1"/>
  <c r="C87897" i="20"/>
  <c r="D87897" i="20" s="1"/>
  <c r="C87898" i="20"/>
  <c r="D87898" i="20" s="1"/>
  <c r="I87898" i="20" s="1"/>
  <c r="C87899" i="20"/>
  <c r="D87899" i="20" s="1"/>
  <c r="C87900" i="20"/>
  <c r="D87900" i="20" s="1"/>
  <c r="I87900" i="20" s="1"/>
  <c r="C87901" i="20"/>
  <c r="D87901" i="20" s="1"/>
  <c r="C87902" i="20"/>
  <c r="D87902" i="20" s="1"/>
  <c r="I87902" i="20" s="1"/>
  <c r="C87903" i="20"/>
  <c r="D87903" i="20" s="1"/>
  <c r="C87904" i="20"/>
  <c r="D87904" i="20" s="1"/>
  <c r="I87904" i="20" s="1"/>
  <c r="C87905" i="20"/>
  <c r="D87905" i="20" s="1"/>
  <c r="C87906" i="20"/>
  <c r="D87906" i="20" s="1"/>
  <c r="I87906" i="20" s="1"/>
  <c r="C87907" i="20"/>
  <c r="D87907" i="20" s="1"/>
  <c r="C87908" i="20"/>
  <c r="D87908" i="20" s="1"/>
  <c r="I87908" i="20" s="1"/>
  <c r="C87909" i="20"/>
  <c r="D87909" i="20" s="1"/>
  <c r="C87910" i="20"/>
  <c r="D87910" i="20" s="1"/>
  <c r="I87910" i="20" s="1"/>
  <c r="C87911" i="20"/>
  <c r="D87911" i="20" s="1"/>
  <c r="C87912" i="20"/>
  <c r="D87912" i="20" s="1"/>
  <c r="I87912" i="20" s="1"/>
  <c r="C87913" i="20"/>
  <c r="D87913" i="20" s="1"/>
  <c r="C87914" i="20"/>
  <c r="D87914" i="20" s="1"/>
  <c r="I87914" i="20" s="1"/>
  <c r="C87915" i="20"/>
  <c r="D87915" i="20" s="1"/>
  <c r="C87916" i="20"/>
  <c r="D87916" i="20" s="1"/>
  <c r="I87916" i="20" s="1"/>
  <c r="C87917" i="20"/>
  <c r="D87917" i="20" s="1"/>
  <c r="C87918" i="20"/>
  <c r="D87918" i="20" s="1"/>
  <c r="I87918" i="20" s="1"/>
  <c r="C87919" i="20"/>
  <c r="D87919" i="20" s="1"/>
  <c r="C87920" i="20"/>
  <c r="D87920" i="20" s="1"/>
  <c r="I87920" i="20" s="1"/>
  <c r="C87921" i="20"/>
  <c r="D87921" i="20" s="1"/>
  <c r="C87922" i="20"/>
  <c r="D87922" i="20" s="1"/>
  <c r="I87922" i="20" s="1"/>
  <c r="C87923" i="20"/>
  <c r="D87923" i="20" s="1"/>
  <c r="C87924" i="20"/>
  <c r="D87924" i="20" s="1"/>
  <c r="I87924" i="20" s="1"/>
  <c r="C87925" i="20"/>
  <c r="D87925" i="20" s="1"/>
  <c r="C87926" i="20"/>
  <c r="D87926" i="20" s="1"/>
  <c r="I87926" i="20" s="1"/>
  <c r="C87927" i="20"/>
  <c r="D87927" i="20" s="1"/>
  <c r="C87928" i="20"/>
  <c r="D87928" i="20" s="1"/>
  <c r="I87928" i="20" s="1"/>
  <c r="C87929" i="20"/>
  <c r="D87929" i="20" s="1"/>
  <c r="C87930" i="20"/>
  <c r="D87930" i="20" s="1"/>
  <c r="I87930" i="20" s="1"/>
  <c r="C87931" i="20"/>
  <c r="D87931" i="20" s="1"/>
  <c r="C87932" i="20"/>
  <c r="D87932" i="20" s="1"/>
  <c r="I87932" i="20" s="1"/>
  <c r="C87933" i="20"/>
  <c r="D87933" i="20" s="1"/>
  <c r="C87934" i="20"/>
  <c r="D87934" i="20" s="1"/>
  <c r="I87934" i="20" s="1"/>
  <c r="C87935" i="20"/>
  <c r="D87935" i="20" s="1"/>
  <c r="C87936" i="20"/>
  <c r="D87936" i="20" s="1"/>
  <c r="I87936" i="20" s="1"/>
  <c r="C87937" i="20"/>
  <c r="D87937" i="20" s="1"/>
  <c r="C87938" i="20"/>
  <c r="D87938" i="20" s="1"/>
  <c r="I87938" i="20" s="1"/>
  <c r="C87939" i="20"/>
  <c r="D87939" i="20" s="1"/>
  <c r="C87940" i="20"/>
  <c r="D87940" i="20" s="1"/>
  <c r="I87940" i="20" s="1"/>
  <c r="C87941" i="20"/>
  <c r="D87941" i="20" s="1"/>
  <c r="C87942" i="20"/>
  <c r="D87942" i="20" s="1"/>
  <c r="I87942" i="20" s="1"/>
  <c r="C87943" i="20"/>
  <c r="D87943" i="20" s="1"/>
  <c r="C87944" i="20"/>
  <c r="D87944" i="20" s="1"/>
  <c r="I87944" i="20" s="1"/>
  <c r="C87945" i="20"/>
  <c r="D87945" i="20" s="1"/>
  <c r="C87946" i="20"/>
  <c r="D87946" i="20" s="1"/>
  <c r="I87946" i="20" s="1"/>
  <c r="C87947" i="20"/>
  <c r="D87947" i="20" s="1"/>
  <c r="C87948" i="20"/>
  <c r="D87948" i="20" s="1"/>
  <c r="I87948" i="20" s="1"/>
  <c r="C87949" i="20"/>
  <c r="D87949" i="20" s="1"/>
  <c r="C87950" i="20"/>
  <c r="D87950" i="20" s="1"/>
  <c r="I87950" i="20" s="1"/>
  <c r="C87951" i="20"/>
  <c r="D87951" i="20" s="1"/>
  <c r="C87952" i="20"/>
  <c r="D87952" i="20" s="1"/>
  <c r="I87952" i="20" s="1"/>
  <c r="C87953" i="20"/>
  <c r="D87953" i="20" s="1"/>
  <c r="C87954" i="20"/>
  <c r="D87954" i="20" s="1"/>
  <c r="I87954" i="20" s="1"/>
  <c r="C87955" i="20"/>
  <c r="D87955" i="20" s="1"/>
  <c r="C87956" i="20"/>
  <c r="D87956" i="20" s="1"/>
  <c r="I87956" i="20" s="1"/>
  <c r="C87957" i="20"/>
  <c r="D87957" i="20" s="1"/>
  <c r="C87958" i="20"/>
  <c r="D87958" i="20" s="1"/>
  <c r="I87958" i="20" s="1"/>
  <c r="C87959" i="20"/>
  <c r="D87959" i="20" s="1"/>
  <c r="C87960" i="20"/>
  <c r="D87960" i="20" s="1"/>
  <c r="I87960" i="20" s="1"/>
  <c r="C87961" i="20"/>
  <c r="D87961" i="20" s="1"/>
  <c r="C87962" i="20"/>
  <c r="D87962" i="20" s="1"/>
  <c r="I87962" i="20" s="1"/>
  <c r="C87963" i="20"/>
  <c r="D87963" i="20" s="1"/>
  <c r="C87964" i="20"/>
  <c r="D87964" i="20" s="1"/>
  <c r="I87964" i="20" s="1"/>
  <c r="C87965" i="20"/>
  <c r="D87965" i="20" s="1"/>
  <c r="C87966" i="20"/>
  <c r="D87966" i="20" s="1"/>
  <c r="I87966" i="20" s="1"/>
  <c r="C87967" i="20"/>
  <c r="D87967" i="20" s="1"/>
  <c r="C87968" i="20"/>
  <c r="D87968" i="20" s="1"/>
  <c r="I87968" i="20" s="1"/>
  <c r="C87969" i="20"/>
  <c r="D87969" i="20" s="1"/>
  <c r="C87970" i="20"/>
  <c r="D87970" i="20" s="1"/>
  <c r="I87970" i="20" s="1"/>
  <c r="C87971" i="20"/>
  <c r="D87971" i="20" s="1"/>
  <c r="C87972" i="20"/>
  <c r="D87972" i="20" s="1"/>
  <c r="I87972" i="20" s="1"/>
  <c r="C87973" i="20"/>
  <c r="D87973" i="20" s="1"/>
  <c r="C87974" i="20"/>
  <c r="D87974" i="20" s="1"/>
  <c r="I87974" i="20" s="1"/>
  <c r="C87975" i="20"/>
  <c r="D87975" i="20" s="1"/>
  <c r="C87976" i="20"/>
  <c r="D87976" i="20" s="1"/>
  <c r="I87976" i="20" s="1"/>
  <c r="C87977" i="20"/>
  <c r="D87977" i="20" s="1"/>
  <c r="C87978" i="20"/>
  <c r="D87978" i="20" s="1"/>
  <c r="I87978" i="20" s="1"/>
  <c r="C87979" i="20"/>
  <c r="D87979" i="20" s="1"/>
  <c r="C87980" i="20"/>
  <c r="D87980" i="20" s="1"/>
  <c r="I87980" i="20" s="1"/>
  <c r="C87981" i="20"/>
  <c r="D87981" i="20" s="1"/>
  <c r="C87982" i="20"/>
  <c r="D87982" i="20" s="1"/>
  <c r="I87982" i="20" s="1"/>
  <c r="C87983" i="20"/>
  <c r="D87983" i="20" s="1"/>
  <c r="C87984" i="20"/>
  <c r="D87984" i="20" s="1"/>
  <c r="I87984" i="20" s="1"/>
  <c r="C87985" i="20"/>
  <c r="D87985" i="20" s="1"/>
  <c r="C87986" i="20"/>
  <c r="D87986" i="20" s="1"/>
  <c r="I87986" i="20" s="1"/>
  <c r="C87987" i="20"/>
  <c r="D87987" i="20" s="1"/>
  <c r="C87988" i="20"/>
  <c r="D87988" i="20" s="1"/>
  <c r="I87988" i="20" s="1"/>
  <c r="C87989" i="20"/>
  <c r="D87989" i="20" s="1"/>
  <c r="C87990" i="20"/>
  <c r="D87990" i="20" s="1"/>
  <c r="I87990" i="20" s="1"/>
  <c r="C87991" i="20"/>
  <c r="D87991" i="20" s="1"/>
  <c r="C87992" i="20"/>
  <c r="D87992" i="20" s="1"/>
  <c r="I87992" i="20" s="1"/>
  <c r="C87993" i="20"/>
  <c r="D87993" i="20" s="1"/>
  <c r="C87994" i="20"/>
  <c r="D87994" i="20" s="1"/>
  <c r="I87994" i="20" s="1"/>
  <c r="C87995" i="20"/>
  <c r="D87995" i="20" s="1"/>
  <c r="C87996" i="20"/>
  <c r="D87996" i="20" s="1"/>
  <c r="I87996" i="20" s="1"/>
  <c r="C87997" i="20"/>
  <c r="D87997" i="20" s="1"/>
  <c r="C87998" i="20"/>
  <c r="D87998" i="20" s="1"/>
  <c r="I87998" i="20" s="1"/>
  <c r="C87999" i="20"/>
  <c r="D87999" i="20" s="1"/>
  <c r="C88000" i="20"/>
  <c r="D88000" i="20" s="1"/>
  <c r="I88000" i="20" s="1"/>
  <c r="C88001" i="20"/>
  <c r="D88001" i="20" s="1"/>
  <c r="C88002" i="20"/>
  <c r="D88002" i="20" s="1"/>
  <c r="I88002" i="20" s="1"/>
  <c r="C88003" i="20"/>
  <c r="D88003" i="20" s="1"/>
  <c r="C88004" i="20"/>
  <c r="D88004" i="20" s="1"/>
  <c r="I88004" i="20" s="1"/>
  <c r="C88005" i="20"/>
  <c r="D88005" i="20" s="1"/>
  <c r="C88006" i="20"/>
  <c r="D88006" i="20" s="1"/>
  <c r="I88006" i="20" s="1"/>
  <c r="C88007" i="20"/>
  <c r="D88007" i="20" s="1"/>
  <c r="C88008" i="20"/>
  <c r="D88008" i="20" s="1"/>
  <c r="I88008" i="20" s="1"/>
  <c r="C88009" i="20"/>
  <c r="D88009" i="20" s="1"/>
  <c r="C88010" i="20"/>
  <c r="D88010" i="20" s="1"/>
  <c r="I88010" i="20" s="1"/>
  <c r="C88011" i="20"/>
  <c r="D88011" i="20" s="1"/>
  <c r="C88012" i="20"/>
  <c r="D88012" i="20" s="1"/>
  <c r="I88012" i="20" s="1"/>
  <c r="C88013" i="20"/>
  <c r="D88013" i="20" s="1"/>
  <c r="C88014" i="20"/>
  <c r="D88014" i="20" s="1"/>
  <c r="I88014" i="20" s="1"/>
  <c r="C88015" i="20"/>
  <c r="D88015" i="20" s="1"/>
  <c r="C88016" i="20"/>
  <c r="D88016" i="20" s="1"/>
  <c r="I88016" i="20" s="1"/>
  <c r="C88017" i="20"/>
  <c r="D88017" i="20" s="1"/>
  <c r="C88018" i="20"/>
  <c r="D88018" i="20" s="1"/>
  <c r="I88018" i="20" s="1"/>
  <c r="C88019" i="20"/>
  <c r="D88019" i="20" s="1"/>
  <c r="C88020" i="20"/>
  <c r="D88020" i="20" s="1"/>
  <c r="I88020" i="20" s="1"/>
  <c r="C88021" i="20"/>
  <c r="D88021" i="20" s="1"/>
  <c r="C88022" i="20"/>
  <c r="D88022" i="20" s="1"/>
  <c r="I88022" i="20" s="1"/>
  <c r="C88023" i="20"/>
  <c r="D88023" i="20" s="1"/>
  <c r="C88024" i="20"/>
  <c r="D88024" i="20" s="1"/>
  <c r="I88024" i="20" s="1"/>
  <c r="C88025" i="20"/>
  <c r="D88025" i="20" s="1"/>
  <c r="C88026" i="20"/>
  <c r="D88026" i="20" s="1"/>
  <c r="I88026" i="20" s="1"/>
  <c r="C88027" i="20"/>
  <c r="D88027" i="20" s="1"/>
  <c r="C88028" i="20"/>
  <c r="D88028" i="20" s="1"/>
  <c r="I88028" i="20" s="1"/>
  <c r="C88029" i="20"/>
  <c r="D88029" i="20" s="1"/>
  <c r="C88030" i="20"/>
  <c r="D88030" i="20" s="1"/>
  <c r="I88030" i="20" s="1"/>
  <c r="C88031" i="20"/>
  <c r="D88031" i="20" s="1"/>
  <c r="C88032" i="20"/>
  <c r="D88032" i="20" s="1"/>
  <c r="I88032" i="20" s="1"/>
  <c r="C88033" i="20"/>
  <c r="D88033" i="20" s="1"/>
  <c r="C88034" i="20"/>
  <c r="D88034" i="20" s="1"/>
  <c r="I88034" i="20" s="1"/>
  <c r="C88035" i="20"/>
  <c r="D88035" i="20" s="1"/>
  <c r="C88036" i="20"/>
  <c r="D88036" i="20" s="1"/>
  <c r="I88036" i="20" s="1"/>
  <c r="C88037" i="20"/>
  <c r="D88037" i="20" s="1"/>
  <c r="C88038" i="20"/>
  <c r="D88038" i="20" s="1"/>
  <c r="I88038" i="20" s="1"/>
  <c r="C88039" i="20"/>
  <c r="D88039" i="20" s="1"/>
  <c r="C88040" i="20"/>
  <c r="D88040" i="20" s="1"/>
  <c r="I88040" i="20" s="1"/>
  <c r="C88041" i="20"/>
  <c r="D88041" i="20" s="1"/>
  <c r="C88042" i="20"/>
  <c r="D88042" i="20" s="1"/>
  <c r="I88042" i="20" s="1"/>
  <c r="C88043" i="20"/>
  <c r="D88043" i="20" s="1"/>
  <c r="C88044" i="20"/>
  <c r="D88044" i="20" s="1"/>
  <c r="I88044" i="20" s="1"/>
  <c r="C88045" i="20"/>
  <c r="D88045" i="20" s="1"/>
  <c r="C88046" i="20"/>
  <c r="D88046" i="20" s="1"/>
  <c r="I88046" i="20" s="1"/>
  <c r="C88047" i="20"/>
  <c r="D88047" i="20" s="1"/>
  <c r="C88048" i="20"/>
  <c r="D88048" i="20" s="1"/>
  <c r="I88048" i="20" s="1"/>
  <c r="C88049" i="20"/>
  <c r="D88049" i="20" s="1"/>
  <c r="C88050" i="20"/>
  <c r="D88050" i="20" s="1"/>
  <c r="I88050" i="20" s="1"/>
  <c r="C88051" i="20"/>
  <c r="D88051" i="20" s="1"/>
  <c r="C88052" i="20"/>
  <c r="D88052" i="20" s="1"/>
  <c r="I88052" i="20" s="1"/>
  <c r="C88053" i="20"/>
  <c r="D88053" i="20" s="1"/>
  <c r="C88054" i="20"/>
  <c r="D88054" i="20" s="1"/>
  <c r="I88054" i="20" s="1"/>
  <c r="C88055" i="20"/>
  <c r="D88055" i="20" s="1"/>
  <c r="C88056" i="20"/>
  <c r="D88056" i="20" s="1"/>
  <c r="I88056" i="20" s="1"/>
  <c r="C88057" i="20"/>
  <c r="D88057" i="20" s="1"/>
  <c r="C88058" i="20"/>
  <c r="D88058" i="20" s="1"/>
  <c r="I88058" i="20" s="1"/>
  <c r="C88059" i="20"/>
  <c r="D88059" i="20" s="1"/>
  <c r="C88060" i="20"/>
  <c r="D88060" i="20" s="1"/>
  <c r="I88060" i="20" s="1"/>
  <c r="C88061" i="20"/>
  <c r="D88061" i="20" s="1"/>
  <c r="C88062" i="20"/>
  <c r="D88062" i="20" s="1"/>
  <c r="I88062" i="20" s="1"/>
  <c r="C88063" i="20"/>
  <c r="D88063" i="20" s="1"/>
  <c r="C88064" i="20"/>
  <c r="D88064" i="20" s="1"/>
  <c r="I88064" i="20" s="1"/>
  <c r="C88065" i="20"/>
  <c r="D88065" i="20" s="1"/>
  <c r="C88066" i="20"/>
  <c r="D88066" i="20" s="1"/>
  <c r="I88066" i="20" s="1"/>
  <c r="C88067" i="20"/>
  <c r="D88067" i="20" s="1"/>
  <c r="C88068" i="20"/>
  <c r="D88068" i="20" s="1"/>
  <c r="I88068" i="20" s="1"/>
  <c r="C88069" i="20"/>
  <c r="D88069" i="20" s="1"/>
  <c r="C88070" i="20"/>
  <c r="D88070" i="20" s="1"/>
  <c r="I88070" i="20" s="1"/>
  <c r="C88071" i="20"/>
  <c r="D88071" i="20" s="1"/>
  <c r="C88072" i="20"/>
  <c r="D88072" i="20" s="1"/>
  <c r="I88072" i="20" s="1"/>
  <c r="C88073" i="20"/>
  <c r="D88073" i="20" s="1"/>
  <c r="C88074" i="20"/>
  <c r="D88074" i="20" s="1"/>
  <c r="I88074" i="20" s="1"/>
  <c r="C88075" i="20"/>
  <c r="D88075" i="20" s="1"/>
  <c r="C88076" i="20"/>
  <c r="D88076" i="20" s="1"/>
  <c r="I88076" i="20" s="1"/>
  <c r="C88077" i="20"/>
  <c r="D88077" i="20" s="1"/>
  <c r="C88078" i="20"/>
  <c r="D88078" i="20" s="1"/>
  <c r="I88078" i="20" s="1"/>
  <c r="C88079" i="20"/>
  <c r="D88079" i="20" s="1"/>
  <c r="C88080" i="20"/>
  <c r="D88080" i="20" s="1"/>
  <c r="I88080" i="20" s="1"/>
  <c r="C88081" i="20"/>
  <c r="D88081" i="20" s="1"/>
  <c r="C88082" i="20"/>
  <c r="D88082" i="20" s="1"/>
  <c r="I88082" i="20" s="1"/>
  <c r="C88083" i="20"/>
  <c r="D88083" i="20" s="1"/>
  <c r="C88084" i="20"/>
  <c r="D88084" i="20" s="1"/>
  <c r="I88084" i="20" s="1"/>
  <c r="C88085" i="20"/>
  <c r="D88085" i="20" s="1"/>
  <c r="C88086" i="20"/>
  <c r="D88086" i="20" s="1"/>
  <c r="I88086" i="20" s="1"/>
  <c r="C88087" i="20"/>
  <c r="D88087" i="20" s="1"/>
  <c r="C88088" i="20"/>
  <c r="D88088" i="20" s="1"/>
  <c r="I88088" i="20" s="1"/>
  <c r="C88089" i="20"/>
  <c r="D88089" i="20" s="1"/>
  <c r="C88090" i="20"/>
  <c r="D88090" i="20" s="1"/>
  <c r="I88090" i="20" s="1"/>
  <c r="C88091" i="20"/>
  <c r="D88091" i="20" s="1"/>
  <c r="C88092" i="20"/>
  <c r="D88092" i="20" s="1"/>
  <c r="I88092" i="20" s="1"/>
  <c r="C88093" i="20"/>
  <c r="D88093" i="20" s="1"/>
  <c r="C88094" i="20"/>
  <c r="D88094" i="20" s="1"/>
  <c r="I88094" i="20" s="1"/>
  <c r="C88095" i="20"/>
  <c r="D88095" i="20" s="1"/>
  <c r="C88096" i="20"/>
  <c r="D88096" i="20" s="1"/>
  <c r="I88096" i="20" s="1"/>
  <c r="C88097" i="20"/>
  <c r="D88097" i="20" s="1"/>
  <c r="C88098" i="20"/>
  <c r="D88098" i="20" s="1"/>
  <c r="I88098" i="20" s="1"/>
  <c r="C88099" i="20"/>
  <c r="D88099" i="20" s="1"/>
  <c r="C88100" i="20"/>
  <c r="D88100" i="20" s="1"/>
  <c r="I88100" i="20" s="1"/>
  <c r="C88101" i="20"/>
  <c r="D88101" i="20" s="1"/>
  <c r="C88102" i="20"/>
  <c r="D88102" i="20" s="1"/>
  <c r="I88102" i="20" s="1"/>
  <c r="C88103" i="20"/>
  <c r="D88103" i="20" s="1"/>
  <c r="C88104" i="20"/>
  <c r="D88104" i="20" s="1"/>
  <c r="I88104" i="20" s="1"/>
  <c r="C88105" i="20"/>
  <c r="D88105" i="20" s="1"/>
  <c r="C88106" i="20"/>
  <c r="D88106" i="20" s="1"/>
  <c r="I88106" i="20" s="1"/>
  <c r="C88107" i="20"/>
  <c r="D88107" i="20" s="1"/>
  <c r="C88108" i="20"/>
  <c r="D88108" i="20" s="1"/>
  <c r="I88108" i="20" s="1"/>
  <c r="C88109" i="20"/>
  <c r="D88109" i="20" s="1"/>
  <c r="C88110" i="20"/>
  <c r="D88110" i="20" s="1"/>
  <c r="I88110" i="20" s="1"/>
  <c r="C88111" i="20"/>
  <c r="D88111" i="20" s="1"/>
  <c r="C88112" i="20"/>
  <c r="D88112" i="20" s="1"/>
  <c r="I88112" i="20" s="1"/>
  <c r="C88113" i="20"/>
  <c r="D88113" i="20" s="1"/>
  <c r="C88114" i="20"/>
  <c r="D88114" i="20" s="1"/>
  <c r="I88114" i="20" s="1"/>
  <c r="C88115" i="20"/>
  <c r="D88115" i="20" s="1"/>
  <c r="C88116" i="20"/>
  <c r="D88116" i="20" s="1"/>
  <c r="I88116" i="20" s="1"/>
  <c r="C88117" i="20"/>
  <c r="D88117" i="20" s="1"/>
  <c r="C88118" i="20"/>
  <c r="D88118" i="20" s="1"/>
  <c r="I88118" i="20" s="1"/>
  <c r="C88119" i="20"/>
  <c r="D88119" i="20" s="1"/>
  <c r="C88120" i="20"/>
  <c r="D88120" i="20" s="1"/>
  <c r="I88120" i="20" s="1"/>
  <c r="C88121" i="20"/>
  <c r="D88121" i="20" s="1"/>
  <c r="C88122" i="20"/>
  <c r="D88122" i="20" s="1"/>
  <c r="I88122" i="20" s="1"/>
  <c r="C88123" i="20"/>
  <c r="D88123" i="20" s="1"/>
  <c r="C88124" i="20"/>
  <c r="D88124" i="20" s="1"/>
  <c r="I88124" i="20" s="1"/>
  <c r="C88125" i="20"/>
  <c r="D88125" i="20" s="1"/>
  <c r="C88126" i="20"/>
  <c r="D88126" i="20" s="1"/>
  <c r="I88126" i="20" s="1"/>
  <c r="C88127" i="20"/>
  <c r="D88127" i="20" s="1"/>
  <c r="C88128" i="20"/>
  <c r="D88128" i="20" s="1"/>
  <c r="I88128" i="20" s="1"/>
  <c r="C88129" i="20"/>
  <c r="D88129" i="20" s="1"/>
  <c r="C88130" i="20"/>
  <c r="D88130" i="20" s="1"/>
  <c r="I88130" i="20" s="1"/>
  <c r="C88131" i="20"/>
  <c r="D88131" i="20" s="1"/>
  <c r="C88132" i="20"/>
  <c r="D88132" i="20" s="1"/>
  <c r="I88132" i="20" s="1"/>
  <c r="C88133" i="20"/>
  <c r="D88133" i="20" s="1"/>
  <c r="C88134" i="20"/>
  <c r="D88134" i="20" s="1"/>
  <c r="I88134" i="20" s="1"/>
  <c r="C88135" i="20"/>
  <c r="D88135" i="20" s="1"/>
  <c r="C88136" i="20"/>
  <c r="D88136" i="20" s="1"/>
  <c r="I88136" i="20" s="1"/>
  <c r="C88137" i="20"/>
  <c r="D88137" i="20" s="1"/>
  <c r="C88138" i="20"/>
  <c r="D88138" i="20" s="1"/>
  <c r="I88138" i="20" s="1"/>
  <c r="C88139" i="20"/>
  <c r="D88139" i="20" s="1"/>
  <c r="C88140" i="20"/>
  <c r="D88140" i="20" s="1"/>
  <c r="I88140" i="20" s="1"/>
  <c r="C88141" i="20"/>
  <c r="D88141" i="20" s="1"/>
  <c r="C88142" i="20"/>
  <c r="D88142" i="20" s="1"/>
  <c r="I88142" i="20" s="1"/>
  <c r="C88143" i="20"/>
  <c r="D88143" i="20" s="1"/>
  <c r="C88144" i="20"/>
  <c r="D88144" i="20" s="1"/>
  <c r="I88144" i="20" s="1"/>
  <c r="C88145" i="20"/>
  <c r="D88145" i="20" s="1"/>
  <c r="C88146" i="20"/>
  <c r="D88146" i="20" s="1"/>
  <c r="I88146" i="20" s="1"/>
  <c r="C88147" i="20"/>
  <c r="D88147" i="20" s="1"/>
  <c r="C88148" i="20"/>
  <c r="D88148" i="20" s="1"/>
  <c r="I88148" i="20" s="1"/>
  <c r="C88149" i="20"/>
  <c r="D88149" i="20" s="1"/>
  <c r="C88150" i="20"/>
  <c r="D88150" i="20" s="1"/>
  <c r="I88150" i="20" s="1"/>
  <c r="C88151" i="20"/>
  <c r="D88151" i="20" s="1"/>
  <c r="C88152" i="20"/>
  <c r="D88152" i="20" s="1"/>
  <c r="I88152" i="20" s="1"/>
  <c r="C88153" i="20"/>
  <c r="D88153" i="20" s="1"/>
  <c r="C88154" i="20"/>
  <c r="D88154" i="20" s="1"/>
  <c r="I88154" i="20" s="1"/>
  <c r="C88155" i="20"/>
  <c r="D88155" i="20" s="1"/>
  <c r="C88156" i="20"/>
  <c r="D88156" i="20" s="1"/>
  <c r="I88156" i="20" s="1"/>
  <c r="C88157" i="20"/>
  <c r="D88157" i="20" s="1"/>
  <c r="C88158" i="20"/>
  <c r="D88158" i="20" s="1"/>
  <c r="I88158" i="20" s="1"/>
  <c r="C88159" i="20"/>
  <c r="D88159" i="20" s="1"/>
  <c r="C88160" i="20"/>
  <c r="D88160" i="20" s="1"/>
  <c r="I88160" i="20" s="1"/>
  <c r="C88161" i="20"/>
  <c r="D88161" i="20" s="1"/>
  <c r="C88162" i="20"/>
  <c r="D88162" i="20" s="1"/>
  <c r="I88162" i="20" s="1"/>
  <c r="C88163" i="20"/>
  <c r="D88163" i="20" s="1"/>
  <c r="C88164" i="20"/>
  <c r="D88164" i="20" s="1"/>
  <c r="I88164" i="20" s="1"/>
  <c r="C88165" i="20"/>
  <c r="D88165" i="20" s="1"/>
  <c r="C88166" i="20"/>
  <c r="D88166" i="20" s="1"/>
  <c r="I88166" i="20" s="1"/>
  <c r="C88167" i="20"/>
  <c r="D88167" i="20" s="1"/>
  <c r="C88168" i="20"/>
  <c r="D88168" i="20" s="1"/>
  <c r="I88168" i="20" s="1"/>
  <c r="C88169" i="20"/>
  <c r="D88169" i="20" s="1"/>
  <c r="C88170" i="20"/>
  <c r="D88170" i="20" s="1"/>
  <c r="I88170" i="20" s="1"/>
  <c r="C88171" i="20"/>
  <c r="D88171" i="20" s="1"/>
  <c r="C88172" i="20"/>
  <c r="D88172" i="20" s="1"/>
  <c r="I88172" i="20" s="1"/>
  <c r="C88173" i="20"/>
  <c r="D88173" i="20" s="1"/>
  <c r="C88174" i="20"/>
  <c r="D88174" i="20" s="1"/>
  <c r="I88174" i="20" s="1"/>
  <c r="C88175" i="20"/>
  <c r="D88175" i="20" s="1"/>
  <c r="C88176" i="20"/>
  <c r="D88176" i="20" s="1"/>
  <c r="I88176" i="20" s="1"/>
  <c r="C88177" i="20"/>
  <c r="D88177" i="20" s="1"/>
  <c r="C88178" i="20"/>
  <c r="D88178" i="20" s="1"/>
  <c r="I88178" i="20" s="1"/>
  <c r="C88179" i="20"/>
  <c r="D88179" i="20" s="1"/>
  <c r="C88180" i="20"/>
  <c r="D88180" i="20" s="1"/>
  <c r="I88180" i="20" s="1"/>
  <c r="C88181" i="20"/>
  <c r="D88181" i="20" s="1"/>
  <c r="C88182" i="20"/>
  <c r="D88182" i="20" s="1"/>
  <c r="I88182" i="20" s="1"/>
  <c r="C88183" i="20"/>
  <c r="D88183" i="20" s="1"/>
  <c r="C88184" i="20"/>
  <c r="D88184" i="20" s="1"/>
  <c r="I88184" i="20" s="1"/>
  <c r="C88185" i="20"/>
  <c r="D88185" i="20" s="1"/>
  <c r="C88186" i="20"/>
  <c r="D88186" i="20" s="1"/>
  <c r="I88186" i="20" s="1"/>
  <c r="C88187" i="20"/>
  <c r="D88187" i="20" s="1"/>
  <c r="C88188" i="20"/>
  <c r="D88188" i="20" s="1"/>
  <c r="I88188" i="20" s="1"/>
  <c r="C88189" i="20"/>
  <c r="D88189" i="20" s="1"/>
  <c r="C88190" i="20"/>
  <c r="D88190" i="20" s="1"/>
  <c r="I88190" i="20" s="1"/>
  <c r="C88191" i="20"/>
  <c r="D88191" i="20" s="1"/>
  <c r="C88192" i="20"/>
  <c r="D88192" i="20" s="1"/>
  <c r="I88192" i="20" s="1"/>
  <c r="C88193" i="20"/>
  <c r="D88193" i="20" s="1"/>
  <c r="C88194" i="20"/>
  <c r="D88194" i="20" s="1"/>
  <c r="I88194" i="20" s="1"/>
  <c r="C88195" i="20"/>
  <c r="D88195" i="20" s="1"/>
  <c r="C88196" i="20"/>
  <c r="D88196" i="20" s="1"/>
  <c r="I88196" i="20" s="1"/>
  <c r="C88197" i="20"/>
  <c r="D88197" i="20" s="1"/>
  <c r="C88198" i="20"/>
  <c r="D88198" i="20" s="1"/>
  <c r="I88198" i="20" s="1"/>
  <c r="C88199" i="20"/>
  <c r="D88199" i="20" s="1"/>
  <c r="C88200" i="20"/>
  <c r="D88200" i="20" s="1"/>
  <c r="I88200" i="20" s="1"/>
  <c r="C88201" i="20"/>
  <c r="D88201" i="20" s="1"/>
  <c r="C88202" i="20"/>
  <c r="D88202" i="20" s="1"/>
  <c r="I88202" i="20" s="1"/>
  <c r="C88203" i="20"/>
  <c r="D88203" i="20" s="1"/>
  <c r="C88204" i="20"/>
  <c r="D88204" i="20" s="1"/>
  <c r="I88204" i="20" s="1"/>
  <c r="C88205" i="20"/>
  <c r="D88205" i="20" s="1"/>
  <c r="C88206" i="20"/>
  <c r="D88206" i="20" s="1"/>
  <c r="I88206" i="20" s="1"/>
  <c r="C88207" i="20"/>
  <c r="D88207" i="20" s="1"/>
  <c r="C88208" i="20"/>
  <c r="D88208" i="20" s="1"/>
  <c r="I88208" i="20" s="1"/>
  <c r="C88209" i="20"/>
  <c r="D88209" i="20" s="1"/>
  <c r="C88210" i="20"/>
  <c r="D88210" i="20" s="1"/>
  <c r="I88210" i="20" s="1"/>
  <c r="C88211" i="20"/>
  <c r="D88211" i="20" s="1"/>
  <c r="C88212" i="20"/>
  <c r="D88212" i="20" s="1"/>
  <c r="I88212" i="20" s="1"/>
  <c r="C88213" i="20"/>
  <c r="D88213" i="20" s="1"/>
  <c r="C88214" i="20"/>
  <c r="D88214" i="20" s="1"/>
  <c r="I88214" i="20" s="1"/>
  <c r="C88215" i="20"/>
  <c r="D88215" i="20" s="1"/>
  <c r="C88216" i="20"/>
  <c r="D88216" i="20" s="1"/>
  <c r="I88216" i="20" s="1"/>
  <c r="C88217" i="20"/>
  <c r="D88217" i="20" s="1"/>
  <c r="C88218" i="20"/>
  <c r="D88218" i="20" s="1"/>
  <c r="I88218" i="20" s="1"/>
  <c r="C88219" i="20"/>
  <c r="D88219" i="20" s="1"/>
  <c r="C88220" i="20"/>
  <c r="D88220" i="20" s="1"/>
  <c r="I88220" i="20" s="1"/>
  <c r="C88221" i="20"/>
  <c r="D88221" i="20" s="1"/>
  <c r="C88222" i="20"/>
  <c r="D88222" i="20" s="1"/>
  <c r="I88222" i="20" s="1"/>
  <c r="C88223" i="20"/>
  <c r="D88223" i="20" s="1"/>
  <c r="C88224" i="20"/>
  <c r="D88224" i="20" s="1"/>
  <c r="I88224" i="20" s="1"/>
  <c r="C88225" i="20"/>
  <c r="D88225" i="20" s="1"/>
  <c r="C88226" i="20"/>
  <c r="D88226" i="20" s="1"/>
  <c r="I88226" i="20" s="1"/>
  <c r="C88227" i="20"/>
  <c r="D88227" i="20" s="1"/>
  <c r="C88228" i="20"/>
  <c r="D88228" i="20" s="1"/>
  <c r="I88228" i="20" s="1"/>
  <c r="C88229" i="20"/>
  <c r="D88229" i="20" s="1"/>
  <c r="C88230" i="20"/>
  <c r="D88230" i="20" s="1"/>
  <c r="I88230" i="20" s="1"/>
  <c r="C88231" i="20"/>
  <c r="D88231" i="20" s="1"/>
  <c r="C88232" i="20"/>
  <c r="D88232" i="20" s="1"/>
  <c r="I88232" i="20" s="1"/>
  <c r="C88233" i="20"/>
  <c r="D88233" i="20" s="1"/>
  <c r="C88234" i="20"/>
  <c r="D88234" i="20" s="1"/>
  <c r="I88234" i="20" s="1"/>
  <c r="C88235" i="20"/>
  <c r="D88235" i="20" s="1"/>
  <c r="C88236" i="20"/>
  <c r="D88236" i="20" s="1"/>
  <c r="I88236" i="20" s="1"/>
  <c r="C88237" i="20"/>
  <c r="D88237" i="20" s="1"/>
  <c r="C88238" i="20"/>
  <c r="D88238" i="20" s="1"/>
  <c r="I88238" i="20" s="1"/>
  <c r="C88239" i="20"/>
  <c r="D88239" i="20" s="1"/>
  <c r="C88240" i="20"/>
  <c r="D88240" i="20" s="1"/>
  <c r="I88240" i="20" s="1"/>
  <c r="C88241" i="20"/>
  <c r="D88241" i="20" s="1"/>
  <c r="C88242" i="20"/>
  <c r="D88242" i="20" s="1"/>
  <c r="I88242" i="20" s="1"/>
  <c r="C88243" i="20"/>
  <c r="D88243" i="20" s="1"/>
  <c r="C88244" i="20"/>
  <c r="D88244" i="20" s="1"/>
  <c r="I88244" i="20" s="1"/>
  <c r="C88245" i="20"/>
  <c r="D88245" i="20" s="1"/>
  <c r="C88246" i="20"/>
  <c r="D88246" i="20" s="1"/>
  <c r="I88246" i="20" s="1"/>
  <c r="C88247" i="20"/>
  <c r="D88247" i="20" s="1"/>
  <c r="C88248" i="20"/>
  <c r="D88248" i="20" s="1"/>
  <c r="I88248" i="20" s="1"/>
  <c r="C88249" i="20"/>
  <c r="D88249" i="20" s="1"/>
  <c r="C88250" i="20"/>
  <c r="D88250" i="20" s="1"/>
  <c r="I88250" i="20" s="1"/>
  <c r="C88251" i="20"/>
  <c r="D88251" i="20" s="1"/>
  <c r="C88252" i="20"/>
  <c r="D88252" i="20" s="1"/>
  <c r="I88252" i="20" s="1"/>
  <c r="C88253" i="20"/>
  <c r="D88253" i="20" s="1"/>
  <c r="C88254" i="20"/>
  <c r="D88254" i="20" s="1"/>
  <c r="I88254" i="20" s="1"/>
  <c r="C88255" i="20"/>
  <c r="D88255" i="20" s="1"/>
  <c r="C88256" i="20"/>
  <c r="D88256" i="20" s="1"/>
  <c r="I88256" i="20" s="1"/>
  <c r="C88257" i="20"/>
  <c r="D88257" i="20" s="1"/>
  <c r="C88258" i="20"/>
  <c r="D88258" i="20" s="1"/>
  <c r="I88258" i="20" s="1"/>
  <c r="C88259" i="20"/>
  <c r="D88259" i="20" s="1"/>
  <c r="C88260" i="20"/>
  <c r="D88260" i="20" s="1"/>
  <c r="I88260" i="20" s="1"/>
  <c r="C88261" i="20"/>
  <c r="D88261" i="20" s="1"/>
  <c r="C88262" i="20"/>
  <c r="D88262" i="20" s="1"/>
  <c r="I88262" i="20" s="1"/>
  <c r="C88263" i="20"/>
  <c r="D88263" i="20" s="1"/>
  <c r="C88264" i="20"/>
  <c r="D88264" i="20" s="1"/>
  <c r="I88264" i="20" s="1"/>
  <c r="C88265" i="20"/>
  <c r="D88265" i="20" s="1"/>
  <c r="C88266" i="20"/>
  <c r="D88266" i="20" s="1"/>
  <c r="I88266" i="20" s="1"/>
  <c r="C88267" i="20"/>
  <c r="D88267" i="20" s="1"/>
  <c r="C88268" i="20"/>
  <c r="D88268" i="20" s="1"/>
  <c r="I88268" i="20" s="1"/>
  <c r="C88269" i="20"/>
  <c r="D88269" i="20" s="1"/>
  <c r="C88270" i="20"/>
  <c r="D88270" i="20" s="1"/>
  <c r="I88270" i="20" s="1"/>
  <c r="C88271" i="20"/>
  <c r="D88271" i="20" s="1"/>
  <c r="C88272" i="20"/>
  <c r="D88272" i="20" s="1"/>
  <c r="I88272" i="20" s="1"/>
  <c r="C88273" i="20"/>
  <c r="D88273" i="20" s="1"/>
  <c r="C88274" i="20"/>
  <c r="D88274" i="20" s="1"/>
  <c r="I88274" i="20" s="1"/>
  <c r="C88275" i="20"/>
  <c r="D88275" i="20" s="1"/>
  <c r="C88276" i="20"/>
  <c r="D88276" i="20" s="1"/>
  <c r="I88276" i="20" s="1"/>
  <c r="C88277" i="20"/>
  <c r="D88277" i="20" s="1"/>
  <c r="C88278" i="20"/>
  <c r="D88278" i="20" s="1"/>
  <c r="I88278" i="20" s="1"/>
  <c r="C88279" i="20"/>
  <c r="D88279" i="20" s="1"/>
  <c r="C88280" i="20"/>
  <c r="D88280" i="20" s="1"/>
  <c r="I88280" i="20" s="1"/>
  <c r="C88281" i="20"/>
  <c r="D88281" i="20" s="1"/>
  <c r="C88282" i="20"/>
  <c r="D88282" i="20" s="1"/>
  <c r="I88282" i="20" s="1"/>
  <c r="C88283" i="20"/>
  <c r="D88283" i="20" s="1"/>
  <c r="C88284" i="20"/>
  <c r="D88284" i="20" s="1"/>
  <c r="I88284" i="20" s="1"/>
  <c r="C88285" i="20"/>
  <c r="D88285" i="20" s="1"/>
  <c r="C88286" i="20"/>
  <c r="D88286" i="20" s="1"/>
  <c r="I88286" i="20" s="1"/>
  <c r="C88287" i="20"/>
  <c r="D88287" i="20" s="1"/>
  <c r="C88288" i="20"/>
  <c r="D88288" i="20" s="1"/>
  <c r="I88288" i="20" s="1"/>
  <c r="C88289" i="20"/>
  <c r="D88289" i="20" s="1"/>
  <c r="C88290" i="20"/>
  <c r="D88290" i="20" s="1"/>
  <c r="I88290" i="20" s="1"/>
  <c r="C88291" i="20"/>
  <c r="D88291" i="20" s="1"/>
  <c r="C88292" i="20"/>
  <c r="D88292" i="20" s="1"/>
  <c r="I88292" i="20" s="1"/>
  <c r="C88293" i="20"/>
  <c r="D88293" i="20" s="1"/>
  <c r="C88294" i="20"/>
  <c r="D88294" i="20" s="1"/>
  <c r="I88294" i="20" s="1"/>
  <c r="C88295" i="20"/>
  <c r="D88295" i="20" s="1"/>
  <c r="C88296" i="20"/>
  <c r="D88296" i="20" s="1"/>
  <c r="I88296" i="20" s="1"/>
  <c r="C88297" i="20"/>
  <c r="D88297" i="20" s="1"/>
  <c r="C88298" i="20"/>
  <c r="D88298" i="20" s="1"/>
  <c r="I88298" i="20" s="1"/>
  <c r="C88299" i="20"/>
  <c r="D88299" i="20" s="1"/>
  <c r="C88300" i="20"/>
  <c r="D88300" i="20" s="1"/>
  <c r="I88300" i="20" s="1"/>
  <c r="C88301" i="20"/>
  <c r="D88301" i="20" s="1"/>
  <c r="C88302" i="20"/>
  <c r="D88302" i="20" s="1"/>
  <c r="I88302" i="20" s="1"/>
  <c r="C88303" i="20"/>
  <c r="D88303" i="20" s="1"/>
  <c r="C88304" i="20"/>
  <c r="D88304" i="20" s="1"/>
  <c r="I88304" i="20" s="1"/>
  <c r="C88305" i="20"/>
  <c r="D88305" i="20" s="1"/>
  <c r="C88306" i="20"/>
  <c r="D88306" i="20" s="1"/>
  <c r="I88306" i="20" s="1"/>
  <c r="C88307" i="20"/>
  <c r="D88307" i="20" s="1"/>
  <c r="C88308" i="20"/>
  <c r="D88308" i="20" s="1"/>
  <c r="I88308" i="20" s="1"/>
  <c r="C88309" i="20"/>
  <c r="D88309" i="20" s="1"/>
  <c r="C88310" i="20"/>
  <c r="D88310" i="20" s="1"/>
  <c r="I88310" i="20" s="1"/>
  <c r="C88311" i="20"/>
  <c r="D88311" i="20" s="1"/>
  <c r="C88312" i="20"/>
  <c r="D88312" i="20" s="1"/>
  <c r="I88312" i="20" s="1"/>
  <c r="C88313" i="20"/>
  <c r="D88313" i="20" s="1"/>
  <c r="C88314" i="20"/>
  <c r="D88314" i="20" s="1"/>
  <c r="I88314" i="20" s="1"/>
  <c r="C88315" i="20"/>
  <c r="D88315" i="20" s="1"/>
  <c r="C88316" i="20"/>
  <c r="D88316" i="20" s="1"/>
  <c r="I88316" i="20" s="1"/>
  <c r="C88317" i="20"/>
  <c r="D88317" i="20" s="1"/>
  <c r="C88318" i="20"/>
  <c r="D88318" i="20" s="1"/>
  <c r="I88318" i="20" s="1"/>
  <c r="C88319" i="20"/>
  <c r="D88319" i="20" s="1"/>
  <c r="C88320" i="20"/>
  <c r="D88320" i="20" s="1"/>
  <c r="I88320" i="20" s="1"/>
  <c r="C88321" i="20"/>
  <c r="D88321" i="20" s="1"/>
  <c r="C88322" i="20"/>
  <c r="D88322" i="20" s="1"/>
  <c r="I88322" i="20" s="1"/>
  <c r="C88323" i="20"/>
  <c r="D88323" i="20" s="1"/>
  <c r="C88324" i="20"/>
  <c r="D88324" i="20" s="1"/>
  <c r="I88324" i="20" s="1"/>
  <c r="C88325" i="20"/>
  <c r="D88325" i="20" s="1"/>
  <c r="C88326" i="20"/>
  <c r="D88326" i="20" s="1"/>
  <c r="I88326" i="20" s="1"/>
  <c r="C88327" i="20"/>
  <c r="D88327" i="20" s="1"/>
  <c r="C88328" i="20"/>
  <c r="D88328" i="20" s="1"/>
  <c r="I88328" i="20" s="1"/>
  <c r="C88329" i="20"/>
  <c r="D88329" i="20" s="1"/>
  <c r="C88330" i="20"/>
  <c r="D88330" i="20" s="1"/>
  <c r="I88330" i="20" s="1"/>
  <c r="C88331" i="20"/>
  <c r="D88331" i="20" s="1"/>
  <c r="C88332" i="20"/>
  <c r="D88332" i="20" s="1"/>
  <c r="I88332" i="20" s="1"/>
  <c r="C88333" i="20"/>
  <c r="D88333" i="20" s="1"/>
  <c r="C88334" i="20"/>
  <c r="D88334" i="20" s="1"/>
  <c r="I88334" i="20" s="1"/>
  <c r="C88335" i="20"/>
  <c r="D88335" i="20" s="1"/>
  <c r="C88336" i="20"/>
  <c r="D88336" i="20" s="1"/>
  <c r="I88336" i="20" s="1"/>
  <c r="C88337" i="20"/>
  <c r="D88337" i="20" s="1"/>
  <c r="C88338" i="20"/>
  <c r="D88338" i="20" s="1"/>
  <c r="I88338" i="20" s="1"/>
  <c r="C88339" i="20"/>
  <c r="D88339" i="20" s="1"/>
  <c r="C88340" i="20"/>
  <c r="D88340" i="20" s="1"/>
  <c r="I88340" i="20" s="1"/>
  <c r="C88341" i="20"/>
  <c r="D88341" i="20" s="1"/>
  <c r="C88342" i="20"/>
  <c r="D88342" i="20" s="1"/>
  <c r="I88342" i="20" s="1"/>
  <c r="C88343" i="20"/>
  <c r="D88343" i="20" s="1"/>
  <c r="C88344" i="20"/>
  <c r="D88344" i="20" s="1"/>
  <c r="I88344" i="20" s="1"/>
  <c r="C88345" i="20"/>
  <c r="D88345" i="20" s="1"/>
  <c r="C88346" i="20"/>
  <c r="D88346" i="20" s="1"/>
  <c r="I88346" i="20" s="1"/>
  <c r="C88347" i="20"/>
  <c r="D88347" i="20" s="1"/>
  <c r="C88348" i="20"/>
  <c r="D88348" i="20" s="1"/>
  <c r="I88348" i="20" s="1"/>
  <c r="C88349" i="20"/>
  <c r="D88349" i="20" s="1"/>
  <c r="C88350" i="20"/>
  <c r="D88350" i="20" s="1"/>
  <c r="I88350" i="20" s="1"/>
  <c r="C88351" i="20"/>
  <c r="D88351" i="20" s="1"/>
  <c r="C88352" i="20"/>
  <c r="D88352" i="20" s="1"/>
  <c r="I88352" i="20" s="1"/>
  <c r="C88353" i="20"/>
  <c r="D88353" i="20" s="1"/>
  <c r="C88354" i="20"/>
  <c r="D88354" i="20" s="1"/>
  <c r="I88354" i="20" s="1"/>
  <c r="C88355" i="20"/>
  <c r="D88355" i="20" s="1"/>
  <c r="C88356" i="20"/>
  <c r="D88356" i="20" s="1"/>
  <c r="I88356" i="20" s="1"/>
  <c r="C88357" i="20"/>
  <c r="D88357" i="20" s="1"/>
  <c r="C88358" i="20"/>
  <c r="D88358" i="20" s="1"/>
  <c r="I88358" i="20" s="1"/>
  <c r="C88359" i="20"/>
  <c r="D88359" i="20" s="1"/>
  <c r="C88360" i="20"/>
  <c r="D88360" i="20" s="1"/>
  <c r="I88360" i="20" s="1"/>
  <c r="C88361" i="20"/>
  <c r="D88361" i="20" s="1"/>
  <c r="C88362" i="20"/>
  <c r="D88362" i="20" s="1"/>
  <c r="I88362" i="20" s="1"/>
  <c r="C88363" i="20"/>
  <c r="D88363" i="20" s="1"/>
  <c r="C88364" i="20"/>
  <c r="D88364" i="20" s="1"/>
  <c r="I88364" i="20" s="1"/>
  <c r="C88365" i="20"/>
  <c r="D88365" i="20" s="1"/>
  <c r="C88366" i="20"/>
  <c r="D88366" i="20" s="1"/>
  <c r="I88366" i="20" s="1"/>
  <c r="C88367" i="20"/>
  <c r="D88367" i="20" s="1"/>
  <c r="C88368" i="20"/>
  <c r="D88368" i="20" s="1"/>
  <c r="I88368" i="20" s="1"/>
  <c r="C88369" i="20"/>
  <c r="D88369" i="20" s="1"/>
  <c r="C88370" i="20"/>
  <c r="D88370" i="20" s="1"/>
  <c r="I88370" i="20" s="1"/>
  <c r="C88371" i="20"/>
  <c r="D88371" i="20" s="1"/>
  <c r="C88372" i="20"/>
  <c r="D88372" i="20" s="1"/>
  <c r="I88372" i="20" s="1"/>
  <c r="C88373" i="20"/>
  <c r="D88373" i="20" s="1"/>
  <c r="C88374" i="20"/>
  <c r="D88374" i="20" s="1"/>
  <c r="I88374" i="20" s="1"/>
  <c r="C88375" i="20"/>
  <c r="D88375" i="20" s="1"/>
  <c r="C88376" i="20"/>
  <c r="D88376" i="20" s="1"/>
  <c r="I88376" i="20" s="1"/>
  <c r="C88377" i="20"/>
  <c r="D88377" i="20" s="1"/>
  <c r="C88378" i="20"/>
  <c r="D88378" i="20" s="1"/>
  <c r="I88378" i="20" s="1"/>
  <c r="C88379" i="20"/>
  <c r="D88379" i="20" s="1"/>
  <c r="C88380" i="20"/>
  <c r="D88380" i="20" s="1"/>
  <c r="I88380" i="20" s="1"/>
  <c r="C88381" i="20"/>
  <c r="D88381" i="20" s="1"/>
  <c r="C88382" i="20"/>
  <c r="D88382" i="20" s="1"/>
  <c r="I88382" i="20" s="1"/>
  <c r="C88383" i="20"/>
  <c r="D88383" i="20" s="1"/>
  <c r="C88384" i="20"/>
  <c r="D88384" i="20" s="1"/>
  <c r="I88384" i="20" s="1"/>
  <c r="C88385" i="20"/>
  <c r="D88385" i="20" s="1"/>
  <c r="C88386" i="20"/>
  <c r="D88386" i="20" s="1"/>
  <c r="I88386" i="20" s="1"/>
  <c r="C88387" i="20"/>
  <c r="D88387" i="20" s="1"/>
  <c r="C88388" i="20"/>
  <c r="D88388" i="20" s="1"/>
  <c r="I88388" i="20" s="1"/>
  <c r="C88389" i="20"/>
  <c r="D88389" i="20" s="1"/>
  <c r="C88390" i="20"/>
  <c r="D88390" i="20" s="1"/>
  <c r="I88390" i="20" s="1"/>
  <c r="C88391" i="20"/>
  <c r="D88391" i="20" s="1"/>
  <c r="C88392" i="20"/>
  <c r="D88392" i="20" s="1"/>
  <c r="I88392" i="20" s="1"/>
  <c r="C88393" i="20"/>
  <c r="D88393" i="20" s="1"/>
  <c r="C88394" i="20"/>
  <c r="D88394" i="20" s="1"/>
  <c r="I88394" i="20" s="1"/>
  <c r="C88395" i="20"/>
  <c r="D88395" i="20" s="1"/>
  <c r="C88396" i="20"/>
  <c r="D88396" i="20" s="1"/>
  <c r="I88396" i="20" s="1"/>
  <c r="C88397" i="20"/>
  <c r="D88397" i="20" s="1"/>
  <c r="C88398" i="20"/>
  <c r="D88398" i="20" s="1"/>
  <c r="I88398" i="20" s="1"/>
  <c r="C88399" i="20"/>
  <c r="D88399" i="20" s="1"/>
  <c r="C88400" i="20"/>
  <c r="D88400" i="20" s="1"/>
  <c r="I88400" i="20" s="1"/>
  <c r="C88401" i="20"/>
  <c r="D88401" i="20" s="1"/>
  <c r="C88402" i="20"/>
  <c r="D88402" i="20" s="1"/>
  <c r="I88402" i="20" s="1"/>
  <c r="C88403" i="20"/>
  <c r="D88403" i="20" s="1"/>
  <c r="C88404" i="20"/>
  <c r="D88404" i="20" s="1"/>
  <c r="I88404" i="20" s="1"/>
  <c r="C88405" i="20"/>
  <c r="D88405" i="20" s="1"/>
  <c r="C88406" i="20"/>
  <c r="D88406" i="20" s="1"/>
  <c r="I88406" i="20" s="1"/>
  <c r="C88407" i="20"/>
  <c r="D88407" i="20" s="1"/>
  <c r="C88408" i="20"/>
  <c r="D88408" i="20" s="1"/>
  <c r="I88408" i="20" s="1"/>
  <c r="C88409" i="20"/>
  <c r="D88409" i="20" s="1"/>
  <c r="C88410" i="20"/>
  <c r="D88410" i="20" s="1"/>
  <c r="I88410" i="20" s="1"/>
  <c r="C88411" i="20"/>
  <c r="D88411" i="20" s="1"/>
  <c r="C88412" i="20"/>
  <c r="D88412" i="20" s="1"/>
  <c r="I88412" i="20" s="1"/>
  <c r="C88413" i="20"/>
  <c r="D88413" i="20" s="1"/>
  <c r="C88414" i="20"/>
  <c r="D88414" i="20" s="1"/>
  <c r="I88414" i="20" s="1"/>
  <c r="C88415" i="20"/>
  <c r="D88415" i="20" s="1"/>
  <c r="C88416" i="20"/>
  <c r="D88416" i="20" s="1"/>
  <c r="I88416" i="20" s="1"/>
  <c r="C88417" i="20"/>
  <c r="D88417" i="20" s="1"/>
  <c r="C88418" i="20"/>
  <c r="D88418" i="20" s="1"/>
  <c r="I88418" i="20" s="1"/>
  <c r="C88419" i="20"/>
  <c r="D88419" i="20" s="1"/>
  <c r="C88420" i="20"/>
  <c r="D88420" i="20" s="1"/>
  <c r="I88420" i="20" s="1"/>
  <c r="C88421" i="20"/>
  <c r="D88421" i="20" s="1"/>
  <c r="C88422" i="20"/>
  <c r="D88422" i="20" s="1"/>
  <c r="I88422" i="20" s="1"/>
  <c r="C88423" i="20"/>
  <c r="D88423" i="20" s="1"/>
  <c r="C88424" i="20"/>
  <c r="D88424" i="20" s="1"/>
  <c r="I88424" i="20" s="1"/>
  <c r="C88425" i="20"/>
  <c r="D88425" i="20" s="1"/>
  <c r="C88426" i="20"/>
  <c r="D88426" i="20" s="1"/>
  <c r="I88426" i="20" s="1"/>
  <c r="C88427" i="20"/>
  <c r="D88427" i="20" s="1"/>
  <c r="C88428" i="20"/>
  <c r="D88428" i="20" s="1"/>
  <c r="I88428" i="20" s="1"/>
  <c r="C88429" i="20"/>
  <c r="D88429" i="20" s="1"/>
  <c r="C88430" i="20"/>
  <c r="D88430" i="20" s="1"/>
  <c r="I88430" i="20" s="1"/>
  <c r="C88431" i="20"/>
  <c r="D88431" i="20" s="1"/>
  <c r="C88432" i="20"/>
  <c r="D88432" i="20" s="1"/>
  <c r="I88432" i="20" s="1"/>
  <c r="C88433" i="20"/>
  <c r="D88433" i="20" s="1"/>
  <c r="C88434" i="20"/>
  <c r="D88434" i="20" s="1"/>
  <c r="I88434" i="20" s="1"/>
  <c r="C88435" i="20"/>
  <c r="D88435" i="20" s="1"/>
  <c r="C88436" i="20"/>
  <c r="D88436" i="20" s="1"/>
  <c r="I88436" i="20" s="1"/>
  <c r="C88437" i="20"/>
  <c r="D88437" i="20" s="1"/>
  <c r="C88438" i="20"/>
  <c r="D88438" i="20" s="1"/>
  <c r="I88438" i="20" s="1"/>
  <c r="C88439" i="20"/>
  <c r="D88439" i="20" s="1"/>
  <c r="C88440" i="20"/>
  <c r="D88440" i="20" s="1"/>
  <c r="I88440" i="20" s="1"/>
  <c r="C88441" i="20"/>
  <c r="D88441" i="20" s="1"/>
  <c r="C88442" i="20"/>
  <c r="D88442" i="20" s="1"/>
  <c r="I88442" i="20" s="1"/>
  <c r="C88443" i="20"/>
  <c r="D88443" i="20" s="1"/>
  <c r="C88444" i="20"/>
  <c r="D88444" i="20" s="1"/>
  <c r="I88444" i="20" s="1"/>
  <c r="C88445" i="20"/>
  <c r="D88445" i="20" s="1"/>
  <c r="C88446" i="20"/>
  <c r="D88446" i="20" s="1"/>
  <c r="I88446" i="20" s="1"/>
  <c r="C88447" i="20"/>
  <c r="D88447" i="20" s="1"/>
  <c r="C88448" i="20"/>
  <c r="D88448" i="20" s="1"/>
  <c r="I88448" i="20" s="1"/>
  <c r="C88449" i="20"/>
  <c r="D88449" i="20" s="1"/>
  <c r="C88450" i="20"/>
  <c r="D88450" i="20" s="1"/>
  <c r="I88450" i="20" s="1"/>
  <c r="C88451" i="20"/>
  <c r="D88451" i="20" s="1"/>
  <c r="C88452" i="20"/>
  <c r="D88452" i="20" s="1"/>
  <c r="I88452" i="20" s="1"/>
  <c r="C88453" i="20"/>
  <c r="D88453" i="20" s="1"/>
  <c r="C88454" i="20"/>
  <c r="D88454" i="20" s="1"/>
  <c r="I88454" i="20" s="1"/>
  <c r="C88455" i="20"/>
  <c r="D88455" i="20" s="1"/>
  <c r="C88456" i="20"/>
  <c r="D88456" i="20" s="1"/>
  <c r="I88456" i="20" s="1"/>
  <c r="C88457" i="20"/>
  <c r="D88457" i="20" s="1"/>
  <c r="C88458" i="20"/>
  <c r="D88458" i="20" s="1"/>
  <c r="I88458" i="20" s="1"/>
  <c r="C88459" i="20"/>
  <c r="D88459" i="20" s="1"/>
  <c r="C88460" i="20"/>
  <c r="D88460" i="20" s="1"/>
  <c r="I88460" i="20" s="1"/>
  <c r="C88461" i="20"/>
  <c r="D88461" i="20" s="1"/>
  <c r="C88462" i="20"/>
  <c r="D88462" i="20" s="1"/>
  <c r="I88462" i="20" s="1"/>
  <c r="C88463" i="20"/>
  <c r="D88463" i="20" s="1"/>
  <c r="C88464" i="20"/>
  <c r="D88464" i="20" s="1"/>
  <c r="I88464" i="20" s="1"/>
  <c r="C88465" i="20"/>
  <c r="D88465" i="20" s="1"/>
  <c r="C88466" i="20"/>
  <c r="D88466" i="20" s="1"/>
  <c r="I88466" i="20" s="1"/>
  <c r="C88467" i="20"/>
  <c r="D88467" i="20" s="1"/>
  <c r="C88468" i="20"/>
  <c r="D88468" i="20" s="1"/>
  <c r="I88468" i="20" s="1"/>
  <c r="C88469" i="20"/>
  <c r="D88469" i="20" s="1"/>
  <c r="C88470" i="20"/>
  <c r="D88470" i="20" s="1"/>
  <c r="I88470" i="20" s="1"/>
  <c r="C88471" i="20"/>
  <c r="D88471" i="20" s="1"/>
  <c r="C88472" i="20"/>
  <c r="D88472" i="20" s="1"/>
  <c r="I88472" i="20" s="1"/>
  <c r="C88473" i="20"/>
  <c r="D88473" i="20" s="1"/>
  <c r="C88474" i="20"/>
  <c r="D88474" i="20" s="1"/>
  <c r="I88474" i="20" s="1"/>
  <c r="C88475" i="20"/>
  <c r="D88475" i="20" s="1"/>
  <c r="C88476" i="20"/>
  <c r="D88476" i="20" s="1"/>
  <c r="I88476" i="20" s="1"/>
  <c r="C88477" i="20"/>
  <c r="D88477" i="20" s="1"/>
  <c r="C88478" i="20"/>
  <c r="D88478" i="20" s="1"/>
  <c r="I88478" i="20" s="1"/>
  <c r="C88479" i="20"/>
  <c r="D88479" i="20" s="1"/>
  <c r="C88480" i="20"/>
  <c r="D88480" i="20" s="1"/>
  <c r="I88480" i="20" s="1"/>
  <c r="C88481" i="20"/>
  <c r="D88481" i="20" s="1"/>
  <c r="C88482" i="20"/>
  <c r="D88482" i="20" s="1"/>
  <c r="I88482" i="20" s="1"/>
  <c r="C88483" i="20"/>
  <c r="D88483" i="20" s="1"/>
  <c r="C88484" i="20"/>
  <c r="D88484" i="20" s="1"/>
  <c r="I88484" i="20" s="1"/>
  <c r="C88485" i="20"/>
  <c r="D88485" i="20" s="1"/>
  <c r="C88486" i="20"/>
  <c r="D88486" i="20" s="1"/>
  <c r="I88486" i="20" s="1"/>
  <c r="C88487" i="20"/>
  <c r="D88487" i="20" s="1"/>
  <c r="C88488" i="20"/>
  <c r="D88488" i="20" s="1"/>
  <c r="I88488" i="20" s="1"/>
  <c r="C88489" i="20"/>
  <c r="D88489" i="20" s="1"/>
  <c r="C88490" i="20"/>
  <c r="D88490" i="20" s="1"/>
  <c r="I88490" i="20" s="1"/>
  <c r="C88491" i="20"/>
  <c r="D88491" i="20" s="1"/>
  <c r="C88492" i="20"/>
  <c r="D88492" i="20" s="1"/>
  <c r="I88492" i="20" s="1"/>
  <c r="C88493" i="20"/>
  <c r="D88493" i="20" s="1"/>
  <c r="C88494" i="20"/>
  <c r="D88494" i="20" s="1"/>
  <c r="I88494" i="20" s="1"/>
  <c r="C88495" i="20"/>
  <c r="D88495" i="20" s="1"/>
  <c r="C88496" i="20"/>
  <c r="D88496" i="20" s="1"/>
  <c r="I88496" i="20" s="1"/>
  <c r="C88497" i="20"/>
  <c r="D88497" i="20" s="1"/>
  <c r="C88498" i="20"/>
  <c r="D88498" i="20" s="1"/>
  <c r="I88498" i="20" s="1"/>
  <c r="C88499" i="20"/>
  <c r="D88499" i="20" s="1"/>
  <c r="C88500" i="20"/>
  <c r="D88500" i="20" s="1"/>
  <c r="I88500" i="20" s="1"/>
  <c r="C88501" i="20"/>
  <c r="D88501" i="20" s="1"/>
  <c r="C88502" i="20"/>
  <c r="D88502" i="20" s="1"/>
  <c r="I88502" i="20" s="1"/>
  <c r="C88503" i="20"/>
  <c r="D88503" i="20" s="1"/>
  <c r="C88504" i="20"/>
  <c r="D88504" i="20" s="1"/>
  <c r="I88504" i="20" s="1"/>
  <c r="C88505" i="20"/>
  <c r="D88505" i="20" s="1"/>
  <c r="C88506" i="20"/>
  <c r="D88506" i="20" s="1"/>
  <c r="I88506" i="20" s="1"/>
  <c r="C88507" i="20"/>
  <c r="D88507" i="20" s="1"/>
  <c r="C88508" i="20"/>
  <c r="D88508" i="20" s="1"/>
  <c r="I88508" i="20" s="1"/>
  <c r="C88509" i="20"/>
  <c r="D88509" i="20" s="1"/>
  <c r="C88510" i="20"/>
  <c r="D88510" i="20" s="1"/>
  <c r="I88510" i="20" s="1"/>
  <c r="C88511" i="20"/>
  <c r="D88511" i="20" s="1"/>
  <c r="C88512" i="20"/>
  <c r="D88512" i="20" s="1"/>
  <c r="I88512" i="20" s="1"/>
  <c r="C88513" i="20"/>
  <c r="D88513" i="20" s="1"/>
  <c r="C88514" i="20"/>
  <c r="D88514" i="20" s="1"/>
  <c r="I88514" i="20" s="1"/>
  <c r="C88515" i="20"/>
  <c r="D88515" i="20" s="1"/>
  <c r="C88516" i="20"/>
  <c r="D88516" i="20" s="1"/>
  <c r="I88516" i="20" s="1"/>
  <c r="C88517" i="20"/>
  <c r="D88517" i="20" s="1"/>
  <c r="C88518" i="20"/>
  <c r="D88518" i="20" s="1"/>
  <c r="I88518" i="20" s="1"/>
  <c r="C88519" i="20"/>
  <c r="D88519" i="20" s="1"/>
  <c r="C88520" i="20"/>
  <c r="D88520" i="20" s="1"/>
  <c r="I88520" i="20" s="1"/>
  <c r="C88521" i="20"/>
  <c r="D88521" i="20" s="1"/>
  <c r="C88522" i="20"/>
  <c r="D88522" i="20" s="1"/>
  <c r="I88522" i="20" s="1"/>
  <c r="C88523" i="20"/>
  <c r="D88523" i="20" s="1"/>
  <c r="C88524" i="20"/>
  <c r="D88524" i="20" s="1"/>
  <c r="I88524" i="20" s="1"/>
  <c r="C88525" i="20"/>
  <c r="D88525" i="20" s="1"/>
  <c r="C88526" i="20"/>
  <c r="D88526" i="20" s="1"/>
  <c r="I88526" i="20" s="1"/>
  <c r="C88527" i="20"/>
  <c r="D88527" i="20" s="1"/>
  <c r="C88528" i="20"/>
  <c r="D88528" i="20" s="1"/>
  <c r="I88528" i="20" s="1"/>
  <c r="C88529" i="20"/>
  <c r="D88529" i="20" s="1"/>
  <c r="C88530" i="20"/>
  <c r="D88530" i="20" s="1"/>
  <c r="I88530" i="20" s="1"/>
  <c r="C88531" i="20"/>
  <c r="D88531" i="20" s="1"/>
  <c r="C88532" i="20"/>
  <c r="D88532" i="20" s="1"/>
  <c r="I88532" i="20" s="1"/>
  <c r="C88533" i="20"/>
  <c r="D88533" i="20" s="1"/>
  <c r="C88534" i="20"/>
  <c r="D88534" i="20" s="1"/>
  <c r="I88534" i="20" s="1"/>
  <c r="C88535" i="20"/>
  <c r="D88535" i="20" s="1"/>
  <c r="C88536" i="20"/>
  <c r="D88536" i="20" s="1"/>
  <c r="I88536" i="20" s="1"/>
  <c r="C88537" i="20"/>
  <c r="D88537" i="20" s="1"/>
  <c r="C88538" i="20"/>
  <c r="D88538" i="20" s="1"/>
  <c r="I88538" i="20" s="1"/>
  <c r="C88539" i="20"/>
  <c r="D88539" i="20" s="1"/>
  <c r="C88540" i="20"/>
  <c r="D88540" i="20" s="1"/>
  <c r="I88540" i="20" s="1"/>
  <c r="C88541" i="20"/>
  <c r="D88541" i="20" s="1"/>
  <c r="C88542" i="20"/>
  <c r="D88542" i="20" s="1"/>
  <c r="I88542" i="20" s="1"/>
  <c r="C88543" i="20"/>
  <c r="D88543" i="20" s="1"/>
  <c r="C88544" i="20"/>
  <c r="D88544" i="20" s="1"/>
  <c r="I88544" i="20" s="1"/>
  <c r="C88545" i="20"/>
  <c r="D88545" i="20" s="1"/>
  <c r="C88546" i="20"/>
  <c r="D88546" i="20" s="1"/>
  <c r="I88546" i="20" s="1"/>
  <c r="C88547" i="20"/>
  <c r="D88547" i="20" s="1"/>
  <c r="C88548" i="20"/>
  <c r="D88548" i="20" s="1"/>
  <c r="I88548" i="20" s="1"/>
  <c r="C88549" i="20"/>
  <c r="D88549" i="20" s="1"/>
  <c r="C88550" i="20"/>
  <c r="D88550" i="20" s="1"/>
  <c r="I88550" i="20" s="1"/>
  <c r="C88551" i="20"/>
  <c r="D88551" i="20" s="1"/>
  <c r="C88552" i="20"/>
  <c r="D88552" i="20" s="1"/>
  <c r="I88552" i="20" s="1"/>
  <c r="C88553" i="20"/>
  <c r="D88553" i="20" s="1"/>
  <c r="C88554" i="20"/>
  <c r="D88554" i="20" s="1"/>
  <c r="I88554" i="20" s="1"/>
  <c r="C88555" i="20"/>
  <c r="D88555" i="20" s="1"/>
  <c r="C88556" i="20"/>
  <c r="D88556" i="20" s="1"/>
  <c r="I88556" i="20" s="1"/>
  <c r="C88557" i="20"/>
  <c r="D88557" i="20" s="1"/>
  <c r="C88558" i="20"/>
  <c r="D88558" i="20" s="1"/>
  <c r="I88558" i="20" s="1"/>
  <c r="C88559" i="20"/>
  <c r="D88559" i="20" s="1"/>
  <c r="C88560" i="20"/>
  <c r="D88560" i="20" s="1"/>
  <c r="I88560" i="20" s="1"/>
  <c r="C88561" i="20"/>
  <c r="D88561" i="20" s="1"/>
  <c r="C88562" i="20"/>
  <c r="D88562" i="20" s="1"/>
  <c r="I88562" i="20" s="1"/>
  <c r="C88563" i="20"/>
  <c r="D88563" i="20" s="1"/>
  <c r="C88564" i="20"/>
  <c r="D88564" i="20" s="1"/>
  <c r="I88564" i="20" s="1"/>
  <c r="C88565" i="20"/>
  <c r="D88565" i="20" s="1"/>
  <c r="C88566" i="20"/>
  <c r="D88566" i="20" s="1"/>
  <c r="I88566" i="20" s="1"/>
  <c r="C88567" i="20"/>
  <c r="D88567" i="20" s="1"/>
  <c r="C88568" i="20"/>
  <c r="D88568" i="20" s="1"/>
  <c r="I88568" i="20" s="1"/>
  <c r="C88569" i="20"/>
  <c r="D88569" i="20" s="1"/>
  <c r="C88570" i="20"/>
  <c r="D88570" i="20" s="1"/>
  <c r="I88570" i="20" s="1"/>
  <c r="C88571" i="20"/>
  <c r="D88571" i="20" s="1"/>
  <c r="C88572" i="20"/>
  <c r="D88572" i="20" s="1"/>
  <c r="I88572" i="20" s="1"/>
  <c r="C88573" i="20"/>
  <c r="D88573" i="20" s="1"/>
  <c r="C88574" i="20"/>
  <c r="D88574" i="20" s="1"/>
  <c r="I88574" i="20" s="1"/>
  <c r="C88575" i="20"/>
  <c r="D88575" i="20" s="1"/>
  <c r="C88576" i="20"/>
  <c r="D88576" i="20" s="1"/>
  <c r="I88576" i="20" s="1"/>
  <c r="C88577" i="20"/>
  <c r="D88577" i="20" s="1"/>
  <c r="C88578" i="20"/>
  <c r="D88578" i="20" s="1"/>
  <c r="I88578" i="20" s="1"/>
  <c r="C88579" i="20"/>
  <c r="D88579" i="20" s="1"/>
  <c r="C88580" i="20"/>
  <c r="D88580" i="20" s="1"/>
  <c r="I88580" i="20" s="1"/>
  <c r="C88581" i="20"/>
  <c r="D88581" i="20" s="1"/>
  <c r="C88582" i="20"/>
  <c r="D88582" i="20" s="1"/>
  <c r="I88582" i="20" s="1"/>
  <c r="C88583" i="20"/>
  <c r="D88583" i="20" s="1"/>
  <c r="C88584" i="20"/>
  <c r="D88584" i="20" s="1"/>
  <c r="I88584" i="20" s="1"/>
  <c r="C88585" i="20"/>
  <c r="D88585" i="20" s="1"/>
  <c r="C88586" i="20"/>
  <c r="D88586" i="20" s="1"/>
  <c r="I88586" i="20" s="1"/>
  <c r="C88587" i="20"/>
  <c r="D88587" i="20" s="1"/>
  <c r="C88588" i="20"/>
  <c r="D88588" i="20" s="1"/>
  <c r="I88588" i="20" s="1"/>
  <c r="C88589" i="20"/>
  <c r="D88589" i="20" s="1"/>
  <c r="C88590" i="20"/>
  <c r="D88590" i="20" s="1"/>
  <c r="I88590" i="20" s="1"/>
  <c r="C88591" i="20"/>
  <c r="D88591" i="20" s="1"/>
  <c r="C88592" i="20"/>
  <c r="D88592" i="20" s="1"/>
  <c r="I88592" i="20" s="1"/>
  <c r="C88593" i="20"/>
  <c r="D88593" i="20" s="1"/>
  <c r="C88594" i="20"/>
  <c r="D88594" i="20" s="1"/>
  <c r="I88594" i="20" s="1"/>
  <c r="C88595" i="20"/>
  <c r="D88595" i="20" s="1"/>
  <c r="C88596" i="20"/>
  <c r="D88596" i="20" s="1"/>
  <c r="I88596" i="20" s="1"/>
  <c r="C88597" i="20"/>
  <c r="D88597" i="20" s="1"/>
  <c r="C88598" i="20"/>
  <c r="D88598" i="20" s="1"/>
  <c r="I88598" i="20" s="1"/>
  <c r="C88599" i="20"/>
  <c r="D88599" i="20" s="1"/>
  <c r="C88600" i="20"/>
  <c r="D88600" i="20" s="1"/>
  <c r="I88600" i="20" s="1"/>
  <c r="C88601" i="20"/>
  <c r="D88601" i="20" s="1"/>
  <c r="C88602" i="20"/>
  <c r="D88602" i="20" s="1"/>
  <c r="I88602" i="20" s="1"/>
  <c r="C88603" i="20"/>
  <c r="D88603" i="20" s="1"/>
  <c r="C88604" i="20"/>
  <c r="D88604" i="20" s="1"/>
  <c r="I88604" i="20" s="1"/>
  <c r="C88605" i="20"/>
  <c r="D88605" i="20" s="1"/>
  <c r="C88606" i="20"/>
  <c r="D88606" i="20" s="1"/>
  <c r="I88606" i="20" s="1"/>
  <c r="C88607" i="20"/>
  <c r="D88607" i="20" s="1"/>
  <c r="C88608" i="20"/>
  <c r="D88608" i="20" s="1"/>
  <c r="I88608" i="20" s="1"/>
  <c r="C88609" i="20"/>
  <c r="D88609" i="20" s="1"/>
  <c r="C88610" i="20"/>
  <c r="D88610" i="20" s="1"/>
  <c r="I88610" i="20" s="1"/>
  <c r="C88611" i="20"/>
  <c r="D88611" i="20" s="1"/>
  <c r="C88612" i="20"/>
  <c r="D88612" i="20" s="1"/>
  <c r="I88612" i="20" s="1"/>
  <c r="C88613" i="20"/>
  <c r="D88613" i="20" s="1"/>
  <c r="C88614" i="20"/>
  <c r="D88614" i="20" s="1"/>
  <c r="I88614" i="20" s="1"/>
  <c r="C88615" i="20"/>
  <c r="D88615" i="20" s="1"/>
  <c r="C88616" i="20"/>
  <c r="D88616" i="20" s="1"/>
  <c r="I88616" i="20" s="1"/>
  <c r="C88617" i="20"/>
  <c r="D88617" i="20" s="1"/>
  <c r="C88618" i="20"/>
  <c r="D88618" i="20" s="1"/>
  <c r="I88618" i="20" s="1"/>
  <c r="C88619" i="20"/>
  <c r="D88619" i="20" s="1"/>
  <c r="C88620" i="20"/>
  <c r="D88620" i="20" s="1"/>
  <c r="I88620" i="20" s="1"/>
  <c r="C88621" i="20"/>
  <c r="D88621" i="20" s="1"/>
  <c r="C88622" i="20"/>
  <c r="D88622" i="20" s="1"/>
  <c r="I88622" i="20" s="1"/>
  <c r="C88623" i="20"/>
  <c r="D88623" i="20" s="1"/>
  <c r="C88624" i="20"/>
  <c r="D88624" i="20" s="1"/>
  <c r="I88624" i="20" s="1"/>
  <c r="C88625" i="20"/>
  <c r="D88625" i="20" s="1"/>
  <c r="C88626" i="20"/>
  <c r="D88626" i="20" s="1"/>
  <c r="I88626" i="20" s="1"/>
  <c r="C88627" i="20"/>
  <c r="D88627" i="20" s="1"/>
  <c r="C88628" i="20"/>
  <c r="D88628" i="20" s="1"/>
  <c r="I88628" i="20" s="1"/>
  <c r="C88629" i="20"/>
  <c r="D88629" i="20" s="1"/>
  <c r="C88630" i="20"/>
  <c r="D88630" i="20" s="1"/>
  <c r="I88630" i="20" s="1"/>
  <c r="C88631" i="20"/>
  <c r="D88631" i="20" s="1"/>
  <c r="C88632" i="20"/>
  <c r="D88632" i="20" s="1"/>
  <c r="I88632" i="20" s="1"/>
  <c r="C88633" i="20"/>
  <c r="D88633" i="20" s="1"/>
  <c r="C88634" i="20"/>
  <c r="D88634" i="20" s="1"/>
  <c r="I88634" i="20" s="1"/>
  <c r="C88635" i="20"/>
  <c r="D88635" i="20" s="1"/>
  <c r="C88636" i="20"/>
  <c r="D88636" i="20" s="1"/>
  <c r="I88636" i="20" s="1"/>
  <c r="C88637" i="20"/>
  <c r="D88637" i="20" s="1"/>
  <c r="C88638" i="20"/>
  <c r="D88638" i="20" s="1"/>
  <c r="I88638" i="20" s="1"/>
  <c r="C88639" i="20"/>
  <c r="D88639" i="20" s="1"/>
  <c r="C88640" i="20"/>
  <c r="D88640" i="20" s="1"/>
  <c r="I88640" i="20" s="1"/>
  <c r="C88641" i="20"/>
  <c r="D88641" i="20" s="1"/>
  <c r="C88642" i="20"/>
  <c r="D88642" i="20" s="1"/>
  <c r="I88642" i="20" s="1"/>
  <c r="C88643" i="20"/>
  <c r="D88643" i="20" s="1"/>
  <c r="C88644" i="20"/>
  <c r="D88644" i="20" s="1"/>
  <c r="I88644" i="20" s="1"/>
  <c r="C88645" i="20"/>
  <c r="D88645" i="20" s="1"/>
  <c r="C88646" i="20"/>
  <c r="D88646" i="20" s="1"/>
  <c r="I88646" i="20" s="1"/>
  <c r="C88647" i="20"/>
  <c r="D88647" i="20" s="1"/>
  <c r="C88648" i="20"/>
  <c r="D88648" i="20" s="1"/>
  <c r="I88648" i="20" s="1"/>
  <c r="C88649" i="20"/>
  <c r="D88649" i="20" s="1"/>
  <c r="C88650" i="20"/>
  <c r="D88650" i="20" s="1"/>
  <c r="I88650" i="20" s="1"/>
  <c r="C88651" i="20"/>
  <c r="D88651" i="20" s="1"/>
  <c r="C88652" i="20"/>
  <c r="D88652" i="20" s="1"/>
  <c r="I88652" i="20" s="1"/>
  <c r="C88653" i="20"/>
  <c r="D88653" i="20" s="1"/>
  <c r="C88654" i="20"/>
  <c r="D88654" i="20" s="1"/>
  <c r="I88654" i="20" s="1"/>
  <c r="C88655" i="20"/>
  <c r="D88655" i="20" s="1"/>
  <c r="C88656" i="20"/>
  <c r="D88656" i="20" s="1"/>
  <c r="I88656" i="20" s="1"/>
  <c r="C88657" i="20"/>
  <c r="D88657" i="20" s="1"/>
  <c r="C88658" i="20"/>
  <c r="D88658" i="20" s="1"/>
  <c r="I88658" i="20" s="1"/>
  <c r="C88659" i="20"/>
  <c r="D88659" i="20" s="1"/>
  <c r="C88660" i="20"/>
  <c r="D88660" i="20" s="1"/>
  <c r="I88660" i="20" s="1"/>
  <c r="C88661" i="20"/>
  <c r="D88661" i="20" s="1"/>
  <c r="C88662" i="20"/>
  <c r="D88662" i="20" s="1"/>
  <c r="I88662" i="20" s="1"/>
  <c r="C88663" i="20"/>
  <c r="D88663" i="20" s="1"/>
  <c r="C88664" i="20"/>
  <c r="D88664" i="20" s="1"/>
  <c r="I88664" i="20" s="1"/>
  <c r="C88665" i="20"/>
  <c r="D88665" i="20" s="1"/>
  <c r="C88666" i="20"/>
  <c r="D88666" i="20" s="1"/>
  <c r="I88666" i="20" s="1"/>
  <c r="C88667" i="20"/>
  <c r="D88667" i="20" s="1"/>
  <c r="C88668" i="20"/>
  <c r="D88668" i="20" s="1"/>
  <c r="I88668" i="20" s="1"/>
  <c r="C88669" i="20"/>
  <c r="D88669" i="20" s="1"/>
  <c r="C88670" i="20"/>
  <c r="D88670" i="20" s="1"/>
  <c r="I88670" i="20" s="1"/>
  <c r="C88671" i="20"/>
  <c r="D88671" i="20" s="1"/>
  <c r="C88672" i="20"/>
  <c r="D88672" i="20" s="1"/>
  <c r="I88672" i="20" s="1"/>
  <c r="C88673" i="20"/>
  <c r="D88673" i="20" s="1"/>
  <c r="C88674" i="20"/>
  <c r="D88674" i="20" s="1"/>
  <c r="I88674" i="20" s="1"/>
  <c r="C88675" i="20"/>
  <c r="D88675" i="20" s="1"/>
  <c r="C88676" i="20"/>
  <c r="D88676" i="20" s="1"/>
  <c r="I88676" i="20" s="1"/>
  <c r="C88677" i="20"/>
  <c r="D88677" i="20" s="1"/>
  <c r="C88678" i="20"/>
  <c r="D88678" i="20" s="1"/>
  <c r="I88678" i="20" s="1"/>
  <c r="C88679" i="20"/>
  <c r="D88679" i="20" s="1"/>
  <c r="C88680" i="20"/>
  <c r="D88680" i="20" s="1"/>
  <c r="I88680" i="20" s="1"/>
  <c r="C88681" i="20"/>
  <c r="D88681" i="20" s="1"/>
  <c r="C88682" i="20"/>
  <c r="D88682" i="20" s="1"/>
  <c r="I88682" i="20" s="1"/>
  <c r="C88683" i="20"/>
  <c r="D88683" i="20" s="1"/>
  <c r="C88684" i="20"/>
  <c r="D88684" i="20" s="1"/>
  <c r="I88684" i="20" s="1"/>
  <c r="C88685" i="20"/>
  <c r="D88685" i="20" s="1"/>
  <c r="C88686" i="20"/>
  <c r="D88686" i="20" s="1"/>
  <c r="I88686" i="20" s="1"/>
  <c r="C88687" i="20"/>
  <c r="D88687" i="20" s="1"/>
  <c r="C88688" i="20"/>
  <c r="D88688" i="20" s="1"/>
  <c r="I88688" i="20" s="1"/>
  <c r="C88689" i="20"/>
  <c r="D88689" i="20" s="1"/>
  <c r="C88690" i="20"/>
  <c r="D88690" i="20" s="1"/>
  <c r="I88690" i="20" s="1"/>
  <c r="C88691" i="20"/>
  <c r="D88691" i="20" s="1"/>
  <c r="C88692" i="20"/>
  <c r="D88692" i="20" s="1"/>
  <c r="I88692" i="20" s="1"/>
  <c r="C88693" i="20"/>
  <c r="D88693" i="20" s="1"/>
  <c r="C88694" i="20"/>
  <c r="D88694" i="20" s="1"/>
  <c r="I88694" i="20" s="1"/>
  <c r="C88695" i="20"/>
  <c r="D88695" i="20" s="1"/>
  <c r="C88696" i="20"/>
  <c r="D88696" i="20" s="1"/>
  <c r="I88696" i="20" s="1"/>
  <c r="C88697" i="20"/>
  <c r="D88697" i="20" s="1"/>
  <c r="C88698" i="20"/>
  <c r="D88698" i="20" s="1"/>
  <c r="I88698" i="20" s="1"/>
  <c r="C88699" i="20"/>
  <c r="D88699" i="20" s="1"/>
  <c r="C88700" i="20"/>
  <c r="D88700" i="20" s="1"/>
  <c r="I88700" i="20" s="1"/>
  <c r="C88701" i="20"/>
  <c r="D88701" i="20" s="1"/>
  <c r="C88702" i="20"/>
  <c r="D88702" i="20" s="1"/>
  <c r="I88702" i="20" s="1"/>
  <c r="C88703" i="20"/>
  <c r="D88703" i="20" s="1"/>
  <c r="C88704" i="20"/>
  <c r="D88704" i="20" s="1"/>
  <c r="I88704" i="20" s="1"/>
  <c r="C88705" i="20"/>
  <c r="D88705" i="20" s="1"/>
  <c r="C88706" i="20"/>
  <c r="D88706" i="20" s="1"/>
  <c r="I88706" i="20" s="1"/>
  <c r="C88707" i="20"/>
  <c r="D88707" i="20" s="1"/>
  <c r="C88708" i="20"/>
  <c r="D88708" i="20" s="1"/>
  <c r="I88708" i="20" s="1"/>
  <c r="C88709" i="20"/>
  <c r="D88709" i="20" s="1"/>
  <c r="C88710" i="20"/>
  <c r="D88710" i="20" s="1"/>
  <c r="I88710" i="20" s="1"/>
  <c r="C88711" i="20"/>
  <c r="D88711" i="20" s="1"/>
  <c r="C88712" i="20"/>
  <c r="D88712" i="20" s="1"/>
  <c r="I88712" i="20" s="1"/>
  <c r="C88713" i="20"/>
  <c r="D88713" i="20" s="1"/>
  <c r="C88714" i="20"/>
  <c r="D88714" i="20" s="1"/>
  <c r="I88714" i="20" s="1"/>
  <c r="C88715" i="20"/>
  <c r="D88715" i="20" s="1"/>
  <c r="C88716" i="20"/>
  <c r="D88716" i="20" s="1"/>
  <c r="I88716" i="20" s="1"/>
  <c r="C88717" i="20"/>
  <c r="D88717" i="20" s="1"/>
  <c r="C88718" i="20"/>
  <c r="D88718" i="20" s="1"/>
  <c r="I88718" i="20" s="1"/>
  <c r="C88719" i="20"/>
  <c r="D88719" i="20" s="1"/>
  <c r="C88720" i="20"/>
  <c r="D88720" i="20" s="1"/>
  <c r="I88720" i="20" s="1"/>
  <c r="C88721" i="20"/>
  <c r="D88721" i="20" s="1"/>
  <c r="C88722" i="20"/>
  <c r="D88722" i="20" s="1"/>
  <c r="I88722" i="20" s="1"/>
  <c r="C88723" i="20"/>
  <c r="D88723" i="20" s="1"/>
  <c r="C88724" i="20"/>
  <c r="D88724" i="20" s="1"/>
  <c r="I88724" i="20" s="1"/>
  <c r="C88725" i="20"/>
  <c r="D88725" i="20" s="1"/>
  <c r="C88726" i="20"/>
  <c r="D88726" i="20" s="1"/>
  <c r="I88726" i="20" s="1"/>
  <c r="C88727" i="20"/>
  <c r="D88727" i="20" s="1"/>
  <c r="C88728" i="20"/>
  <c r="D88728" i="20" s="1"/>
  <c r="I88728" i="20" s="1"/>
  <c r="C88729" i="20"/>
  <c r="D88729" i="20" s="1"/>
  <c r="C88730" i="20"/>
  <c r="D88730" i="20" s="1"/>
  <c r="I88730" i="20" s="1"/>
  <c r="C88731" i="20"/>
  <c r="D88731" i="20" s="1"/>
  <c r="C88732" i="20"/>
  <c r="D88732" i="20" s="1"/>
  <c r="I88732" i="20" s="1"/>
  <c r="C88733" i="20"/>
  <c r="D88733" i="20" s="1"/>
  <c r="C88734" i="20"/>
  <c r="D88734" i="20" s="1"/>
  <c r="I88734" i="20" s="1"/>
  <c r="C88735" i="20"/>
  <c r="D88735" i="20" s="1"/>
  <c r="C88736" i="20"/>
  <c r="D88736" i="20" s="1"/>
  <c r="I88736" i="20" s="1"/>
  <c r="C88737" i="20"/>
  <c r="D88737" i="20" s="1"/>
  <c r="C88738" i="20"/>
  <c r="D88738" i="20" s="1"/>
  <c r="I88738" i="20" s="1"/>
  <c r="C88739" i="20"/>
  <c r="D88739" i="20" s="1"/>
  <c r="C88740" i="20"/>
  <c r="D88740" i="20" s="1"/>
  <c r="I88740" i="20" s="1"/>
  <c r="C88741" i="20"/>
  <c r="D88741" i="20" s="1"/>
  <c r="C88742" i="20"/>
  <c r="D88742" i="20" s="1"/>
  <c r="I88742" i="20" s="1"/>
  <c r="C88743" i="20"/>
  <c r="D88743" i="20" s="1"/>
  <c r="C88744" i="20"/>
  <c r="D88744" i="20" s="1"/>
  <c r="I88744" i="20" s="1"/>
  <c r="C88745" i="20"/>
  <c r="D88745" i="20" s="1"/>
  <c r="C88746" i="20"/>
  <c r="D88746" i="20" s="1"/>
  <c r="I88746" i="20" s="1"/>
  <c r="C88747" i="20"/>
  <c r="D88747" i="20" s="1"/>
  <c r="C88748" i="20"/>
  <c r="D88748" i="20" s="1"/>
  <c r="I88748" i="20" s="1"/>
  <c r="C88749" i="20"/>
  <c r="D88749" i="20" s="1"/>
  <c r="C88750" i="20"/>
  <c r="D88750" i="20" s="1"/>
  <c r="I88750" i="20" s="1"/>
  <c r="C88751" i="20"/>
  <c r="D88751" i="20" s="1"/>
  <c r="C88752" i="20"/>
  <c r="D88752" i="20" s="1"/>
  <c r="I88752" i="20" s="1"/>
  <c r="C88753" i="20"/>
  <c r="D88753" i="20" s="1"/>
  <c r="C88754" i="20"/>
  <c r="D88754" i="20" s="1"/>
  <c r="I88754" i="20" s="1"/>
  <c r="C88755" i="20"/>
  <c r="D88755" i="20" s="1"/>
  <c r="C88756" i="20"/>
  <c r="D88756" i="20" s="1"/>
  <c r="I88756" i="20" s="1"/>
  <c r="C88757" i="20"/>
  <c r="D88757" i="20" s="1"/>
  <c r="C88758" i="20"/>
  <c r="D88758" i="20" s="1"/>
  <c r="I88758" i="20" s="1"/>
  <c r="C88759" i="20"/>
  <c r="D88759" i="20" s="1"/>
  <c r="C88760" i="20"/>
  <c r="D88760" i="20" s="1"/>
  <c r="I88760" i="20" s="1"/>
  <c r="C88761" i="20"/>
  <c r="D88761" i="20" s="1"/>
  <c r="C88762" i="20"/>
  <c r="D88762" i="20" s="1"/>
  <c r="I88762" i="20" s="1"/>
  <c r="C88763" i="20"/>
  <c r="D88763" i="20" s="1"/>
  <c r="C88764" i="20"/>
  <c r="D88764" i="20" s="1"/>
  <c r="I88764" i="20" s="1"/>
  <c r="C88765" i="20"/>
  <c r="D88765" i="20" s="1"/>
  <c r="C88766" i="20"/>
  <c r="D88766" i="20" s="1"/>
  <c r="I88766" i="20" s="1"/>
  <c r="C88767" i="20"/>
  <c r="D88767" i="20" s="1"/>
  <c r="C88768" i="20"/>
  <c r="D88768" i="20" s="1"/>
  <c r="I88768" i="20" s="1"/>
  <c r="C88769" i="20"/>
  <c r="D88769" i="20" s="1"/>
  <c r="C88770" i="20"/>
  <c r="D88770" i="20" s="1"/>
  <c r="I88770" i="20" s="1"/>
  <c r="C88771" i="20"/>
  <c r="D88771" i="20" s="1"/>
  <c r="C88772" i="20"/>
  <c r="D88772" i="20" s="1"/>
  <c r="I88772" i="20" s="1"/>
  <c r="C88773" i="20"/>
  <c r="D88773" i="20" s="1"/>
  <c r="C88774" i="20"/>
  <c r="D88774" i="20" s="1"/>
  <c r="I88774" i="20" s="1"/>
  <c r="C88775" i="20"/>
  <c r="D88775" i="20" s="1"/>
  <c r="C88776" i="20"/>
  <c r="D88776" i="20" s="1"/>
  <c r="I88776" i="20" s="1"/>
  <c r="C88777" i="20"/>
  <c r="D88777" i="20" s="1"/>
  <c r="C88778" i="20"/>
  <c r="D88778" i="20" s="1"/>
  <c r="I88778" i="20" s="1"/>
  <c r="C88779" i="20"/>
  <c r="D88779" i="20" s="1"/>
  <c r="C88780" i="20"/>
  <c r="D88780" i="20" s="1"/>
  <c r="I88780" i="20" s="1"/>
  <c r="C88781" i="20"/>
  <c r="D88781" i="20" s="1"/>
  <c r="C88782" i="20"/>
  <c r="D88782" i="20" s="1"/>
  <c r="I88782" i="20" s="1"/>
  <c r="C88783" i="20"/>
  <c r="D88783" i="20" s="1"/>
  <c r="C88784" i="20"/>
  <c r="D88784" i="20" s="1"/>
  <c r="I88784" i="20" s="1"/>
  <c r="C88785" i="20"/>
  <c r="D88785" i="20" s="1"/>
  <c r="C88786" i="20"/>
  <c r="D88786" i="20" s="1"/>
  <c r="I88786" i="20" s="1"/>
  <c r="C88787" i="20"/>
  <c r="D88787" i="20" s="1"/>
  <c r="C88788" i="20"/>
  <c r="D88788" i="20" s="1"/>
  <c r="I88788" i="20" s="1"/>
  <c r="C88789" i="20"/>
  <c r="D88789" i="20" s="1"/>
  <c r="C88790" i="20"/>
  <c r="D88790" i="20" s="1"/>
  <c r="I88790" i="20" s="1"/>
  <c r="C88791" i="20"/>
  <c r="D88791" i="20" s="1"/>
  <c r="C88792" i="20"/>
  <c r="D88792" i="20" s="1"/>
  <c r="I88792" i="20" s="1"/>
  <c r="C88793" i="20"/>
  <c r="D88793" i="20" s="1"/>
  <c r="C88794" i="20"/>
  <c r="D88794" i="20" s="1"/>
  <c r="I88794" i="20" s="1"/>
  <c r="C88795" i="20"/>
  <c r="D88795" i="20" s="1"/>
  <c r="C88796" i="20"/>
  <c r="D88796" i="20" s="1"/>
  <c r="I88796" i="20" s="1"/>
  <c r="C88797" i="20"/>
  <c r="D88797" i="20" s="1"/>
  <c r="C88798" i="20"/>
  <c r="D88798" i="20" s="1"/>
  <c r="I88798" i="20" s="1"/>
  <c r="C88799" i="20"/>
  <c r="D88799" i="20" s="1"/>
  <c r="C88800" i="20"/>
  <c r="D88800" i="20" s="1"/>
  <c r="I88800" i="20" s="1"/>
  <c r="C88801" i="20"/>
  <c r="D88801" i="20" s="1"/>
  <c r="C88802" i="20"/>
  <c r="D88802" i="20" s="1"/>
  <c r="I88802" i="20" s="1"/>
  <c r="C88803" i="20"/>
  <c r="D88803" i="20" s="1"/>
  <c r="C88804" i="20"/>
  <c r="D88804" i="20" s="1"/>
  <c r="I88804" i="20" s="1"/>
  <c r="C88805" i="20"/>
  <c r="D88805" i="20" s="1"/>
  <c r="C88806" i="20"/>
  <c r="D88806" i="20" s="1"/>
  <c r="I88806" i="20" s="1"/>
  <c r="C88807" i="20"/>
  <c r="D88807" i="20" s="1"/>
  <c r="C88808" i="20"/>
  <c r="D88808" i="20" s="1"/>
  <c r="I88808" i="20" s="1"/>
  <c r="C88809" i="20"/>
  <c r="D88809" i="20" s="1"/>
  <c r="C88810" i="20"/>
  <c r="D88810" i="20" s="1"/>
  <c r="I88810" i="20" s="1"/>
  <c r="C88811" i="20"/>
  <c r="D88811" i="20" s="1"/>
  <c r="C88812" i="20"/>
  <c r="D88812" i="20" s="1"/>
  <c r="I88812" i="20" s="1"/>
  <c r="C88813" i="20"/>
  <c r="D88813" i="20" s="1"/>
  <c r="C88814" i="20"/>
  <c r="D88814" i="20" s="1"/>
  <c r="I88814" i="20" s="1"/>
  <c r="C88815" i="20"/>
  <c r="D88815" i="20" s="1"/>
  <c r="C88816" i="20"/>
  <c r="D88816" i="20" s="1"/>
  <c r="I88816" i="20" s="1"/>
  <c r="C88817" i="20"/>
  <c r="D88817" i="20" s="1"/>
  <c r="C88818" i="20"/>
  <c r="D88818" i="20" s="1"/>
  <c r="I88818" i="20" s="1"/>
  <c r="C88819" i="20"/>
  <c r="D88819" i="20" s="1"/>
  <c r="C88820" i="20"/>
  <c r="D88820" i="20" s="1"/>
  <c r="I88820" i="20" s="1"/>
  <c r="C88821" i="20"/>
  <c r="D88821" i="20" s="1"/>
  <c r="C88822" i="20"/>
  <c r="D88822" i="20" s="1"/>
  <c r="I88822" i="20" s="1"/>
  <c r="C88823" i="20"/>
  <c r="D88823" i="20" s="1"/>
  <c r="C88824" i="20"/>
  <c r="D88824" i="20" s="1"/>
  <c r="I88824" i="20" s="1"/>
  <c r="C88825" i="20"/>
  <c r="D88825" i="20" s="1"/>
  <c r="C88826" i="20"/>
  <c r="D88826" i="20" s="1"/>
  <c r="I88826" i="20" s="1"/>
  <c r="C88827" i="20"/>
  <c r="D88827" i="20" s="1"/>
  <c r="C88828" i="20"/>
  <c r="D88828" i="20" s="1"/>
  <c r="I88828" i="20" s="1"/>
  <c r="C88829" i="20"/>
  <c r="D88829" i="20" s="1"/>
  <c r="C88830" i="20"/>
  <c r="D88830" i="20" s="1"/>
  <c r="I88830" i="20" s="1"/>
  <c r="C88831" i="20"/>
  <c r="D88831" i="20" s="1"/>
  <c r="C88832" i="20"/>
  <c r="D88832" i="20" s="1"/>
  <c r="I88832" i="20" s="1"/>
  <c r="C88833" i="20"/>
  <c r="D88833" i="20" s="1"/>
  <c r="C88834" i="20"/>
  <c r="D88834" i="20" s="1"/>
  <c r="I88834" i="20" s="1"/>
  <c r="C88835" i="20"/>
  <c r="D88835" i="20" s="1"/>
  <c r="C88836" i="20"/>
  <c r="D88836" i="20" s="1"/>
  <c r="I88836" i="20" s="1"/>
  <c r="C88837" i="20"/>
  <c r="D88837" i="20" s="1"/>
  <c r="C88838" i="20"/>
  <c r="D88838" i="20" s="1"/>
  <c r="I88838" i="20" s="1"/>
  <c r="C88839" i="20"/>
  <c r="D88839" i="20" s="1"/>
  <c r="C88840" i="20"/>
  <c r="D88840" i="20" s="1"/>
  <c r="I88840" i="20" s="1"/>
  <c r="C88841" i="20"/>
  <c r="D88841" i="20" s="1"/>
  <c r="C88842" i="20"/>
  <c r="D88842" i="20" s="1"/>
  <c r="I88842" i="20" s="1"/>
  <c r="C88843" i="20"/>
  <c r="D88843" i="20" s="1"/>
  <c r="C88844" i="20"/>
  <c r="D88844" i="20" s="1"/>
  <c r="I88844" i="20" s="1"/>
  <c r="C88845" i="20"/>
  <c r="D88845" i="20" s="1"/>
  <c r="C88846" i="20"/>
  <c r="D88846" i="20" s="1"/>
  <c r="I88846" i="20" s="1"/>
  <c r="C88847" i="20"/>
  <c r="D88847" i="20" s="1"/>
  <c r="C88848" i="20"/>
  <c r="D88848" i="20" s="1"/>
  <c r="I88848" i="20" s="1"/>
  <c r="C88849" i="20"/>
  <c r="D88849" i="20" s="1"/>
  <c r="C88850" i="20"/>
  <c r="D88850" i="20" s="1"/>
  <c r="I88850" i="20" s="1"/>
  <c r="C88851" i="20"/>
  <c r="D88851" i="20" s="1"/>
  <c r="C88852" i="20"/>
  <c r="D88852" i="20" s="1"/>
  <c r="I88852" i="20" s="1"/>
  <c r="C88853" i="20"/>
  <c r="D88853" i="20" s="1"/>
  <c r="C88854" i="20"/>
  <c r="D88854" i="20" s="1"/>
  <c r="I88854" i="20" s="1"/>
  <c r="C88855" i="20"/>
  <c r="D88855" i="20" s="1"/>
  <c r="C88856" i="20"/>
  <c r="D88856" i="20" s="1"/>
  <c r="I88856" i="20" s="1"/>
  <c r="C88857" i="20"/>
  <c r="D88857" i="20" s="1"/>
  <c r="C88858" i="20"/>
  <c r="D88858" i="20" s="1"/>
  <c r="I88858" i="20" s="1"/>
  <c r="C88859" i="20"/>
  <c r="D88859" i="20" s="1"/>
  <c r="C88860" i="20"/>
  <c r="D88860" i="20" s="1"/>
  <c r="I88860" i="20" s="1"/>
  <c r="C88861" i="20"/>
  <c r="D88861" i="20" s="1"/>
  <c r="C88862" i="20"/>
  <c r="D88862" i="20" s="1"/>
  <c r="I88862" i="20" s="1"/>
  <c r="C88863" i="20"/>
  <c r="D88863" i="20" s="1"/>
  <c r="C88864" i="20"/>
  <c r="D88864" i="20" s="1"/>
  <c r="I88864" i="20" s="1"/>
  <c r="C88865" i="20"/>
  <c r="D88865" i="20" s="1"/>
  <c r="C88866" i="20"/>
  <c r="D88866" i="20" s="1"/>
  <c r="I88866" i="20" s="1"/>
  <c r="C88867" i="20"/>
  <c r="D88867" i="20" s="1"/>
  <c r="C88868" i="20"/>
  <c r="D88868" i="20" s="1"/>
  <c r="I88868" i="20" s="1"/>
  <c r="C88869" i="20"/>
  <c r="D88869" i="20" s="1"/>
  <c r="C88870" i="20"/>
  <c r="D88870" i="20" s="1"/>
  <c r="I88870" i="20" s="1"/>
  <c r="C88871" i="20"/>
  <c r="D88871" i="20" s="1"/>
  <c r="C88872" i="20"/>
  <c r="D88872" i="20" s="1"/>
  <c r="I88872" i="20" s="1"/>
  <c r="C88873" i="20"/>
  <c r="D88873" i="20" s="1"/>
  <c r="C88874" i="20"/>
  <c r="D88874" i="20" s="1"/>
  <c r="I88874" i="20" s="1"/>
  <c r="C88875" i="20"/>
  <c r="D88875" i="20" s="1"/>
  <c r="C88876" i="20"/>
  <c r="D88876" i="20" s="1"/>
  <c r="I88876" i="20" s="1"/>
  <c r="C88877" i="20"/>
  <c r="D88877" i="20" s="1"/>
  <c r="C88878" i="20"/>
  <c r="D88878" i="20" s="1"/>
  <c r="I88878" i="20" s="1"/>
  <c r="C88879" i="20"/>
  <c r="D88879" i="20" s="1"/>
  <c r="C88880" i="20"/>
  <c r="D88880" i="20" s="1"/>
  <c r="I88880" i="20" s="1"/>
  <c r="C88881" i="20"/>
  <c r="D88881" i="20" s="1"/>
  <c r="C88882" i="20"/>
  <c r="D88882" i="20" s="1"/>
  <c r="I88882" i="20" s="1"/>
  <c r="C88883" i="20"/>
  <c r="D88883" i="20" s="1"/>
  <c r="C88884" i="20"/>
  <c r="D88884" i="20" s="1"/>
  <c r="I88884" i="20" s="1"/>
  <c r="C88885" i="20"/>
  <c r="D88885" i="20" s="1"/>
  <c r="C88886" i="20"/>
  <c r="D88886" i="20" s="1"/>
  <c r="I88886" i="20" s="1"/>
  <c r="C88887" i="20"/>
  <c r="D88887" i="20" s="1"/>
  <c r="C88888" i="20"/>
  <c r="D88888" i="20" s="1"/>
  <c r="I88888" i="20" s="1"/>
  <c r="C88889" i="20"/>
  <c r="D88889" i="20" s="1"/>
  <c r="C88890" i="20"/>
  <c r="D88890" i="20" s="1"/>
  <c r="I88890" i="20" s="1"/>
  <c r="C88891" i="20"/>
  <c r="D88891" i="20" s="1"/>
  <c r="C88892" i="20"/>
  <c r="D88892" i="20" s="1"/>
  <c r="I88892" i="20" s="1"/>
  <c r="C88893" i="20"/>
  <c r="D88893" i="20" s="1"/>
  <c r="C88894" i="20"/>
  <c r="D88894" i="20" s="1"/>
  <c r="I88894" i="20" s="1"/>
  <c r="C88895" i="20"/>
  <c r="D88895" i="20" s="1"/>
  <c r="C88896" i="20"/>
  <c r="D88896" i="20" s="1"/>
  <c r="I88896" i="20" s="1"/>
  <c r="C88897" i="20"/>
  <c r="D88897" i="20" s="1"/>
  <c r="C88898" i="20"/>
  <c r="D88898" i="20" s="1"/>
  <c r="I88898" i="20" s="1"/>
  <c r="C88899" i="20"/>
  <c r="D88899" i="20" s="1"/>
  <c r="C88900" i="20"/>
  <c r="D88900" i="20" s="1"/>
  <c r="I88900" i="20" s="1"/>
  <c r="C88901" i="20"/>
  <c r="D88901" i="20" s="1"/>
  <c r="C88902" i="20"/>
  <c r="D88902" i="20" s="1"/>
  <c r="I88902" i="20" s="1"/>
  <c r="C88903" i="20"/>
  <c r="D88903" i="20" s="1"/>
  <c r="C88904" i="20"/>
  <c r="D88904" i="20" s="1"/>
  <c r="I88904" i="20" s="1"/>
  <c r="C88905" i="20"/>
  <c r="D88905" i="20" s="1"/>
  <c r="C88906" i="20"/>
  <c r="D88906" i="20" s="1"/>
  <c r="I88906" i="20" s="1"/>
  <c r="C88907" i="20"/>
  <c r="D88907" i="20" s="1"/>
  <c r="C88908" i="20"/>
  <c r="D88908" i="20" s="1"/>
  <c r="I88908" i="20" s="1"/>
  <c r="C88909" i="20"/>
  <c r="D88909" i="20" s="1"/>
  <c r="C88910" i="20"/>
  <c r="D88910" i="20" s="1"/>
  <c r="I88910" i="20" s="1"/>
  <c r="C88911" i="20"/>
  <c r="D88911" i="20" s="1"/>
  <c r="C88912" i="20"/>
  <c r="D88912" i="20" s="1"/>
  <c r="I88912" i="20" s="1"/>
  <c r="C88913" i="20"/>
  <c r="D88913" i="20" s="1"/>
  <c r="C88914" i="20"/>
  <c r="D88914" i="20" s="1"/>
  <c r="I88914" i="20" s="1"/>
  <c r="C88915" i="20"/>
  <c r="D88915" i="20" s="1"/>
  <c r="C88916" i="20"/>
  <c r="D88916" i="20" s="1"/>
  <c r="I88916" i="20" s="1"/>
  <c r="C88917" i="20"/>
  <c r="D88917" i="20" s="1"/>
  <c r="C88918" i="20"/>
  <c r="D88918" i="20" s="1"/>
  <c r="I88918" i="20" s="1"/>
  <c r="C88919" i="20"/>
  <c r="D88919" i="20" s="1"/>
  <c r="C88920" i="20"/>
  <c r="D88920" i="20" s="1"/>
  <c r="I88920" i="20" s="1"/>
  <c r="C88921" i="20"/>
  <c r="D88921" i="20" s="1"/>
  <c r="C88922" i="20"/>
  <c r="D88922" i="20" s="1"/>
  <c r="I88922" i="20" s="1"/>
  <c r="C88923" i="20"/>
  <c r="D88923" i="20" s="1"/>
  <c r="C88924" i="20"/>
  <c r="D88924" i="20" s="1"/>
  <c r="I88924" i="20" s="1"/>
  <c r="C88925" i="20"/>
  <c r="D88925" i="20" s="1"/>
  <c r="C88926" i="20"/>
  <c r="D88926" i="20" s="1"/>
  <c r="I88926" i="20" s="1"/>
  <c r="C88927" i="20"/>
  <c r="D88927" i="20" s="1"/>
  <c r="C88928" i="20"/>
  <c r="D88928" i="20" s="1"/>
  <c r="I88928" i="20" s="1"/>
  <c r="C88929" i="20"/>
  <c r="D88929" i="20" s="1"/>
  <c r="C88930" i="20"/>
  <c r="D88930" i="20" s="1"/>
  <c r="I88930" i="20" s="1"/>
  <c r="C88931" i="20"/>
  <c r="D88931" i="20" s="1"/>
  <c r="C88932" i="20"/>
  <c r="D88932" i="20" s="1"/>
  <c r="I88932" i="20" s="1"/>
  <c r="C88933" i="20"/>
  <c r="D88933" i="20" s="1"/>
  <c r="C88934" i="20"/>
  <c r="D88934" i="20" s="1"/>
  <c r="I88934" i="20" s="1"/>
  <c r="C88935" i="20"/>
  <c r="D88935" i="20" s="1"/>
  <c r="C88936" i="20"/>
  <c r="D88936" i="20" s="1"/>
  <c r="I88936" i="20" s="1"/>
  <c r="C88937" i="20"/>
  <c r="D88937" i="20" s="1"/>
  <c r="C88938" i="20"/>
  <c r="D88938" i="20" s="1"/>
  <c r="I88938" i="20" s="1"/>
  <c r="C88939" i="20"/>
  <c r="D88939" i="20" s="1"/>
  <c r="C88940" i="20"/>
  <c r="D88940" i="20" s="1"/>
  <c r="I88940" i="20" s="1"/>
  <c r="C88941" i="20"/>
  <c r="D88941" i="20" s="1"/>
  <c r="C88942" i="20"/>
  <c r="D88942" i="20" s="1"/>
  <c r="I88942" i="20" s="1"/>
  <c r="C88943" i="20"/>
  <c r="D88943" i="20" s="1"/>
  <c r="C88944" i="20"/>
  <c r="D88944" i="20" s="1"/>
  <c r="I88944" i="20" s="1"/>
  <c r="C88945" i="20"/>
  <c r="D88945" i="20" s="1"/>
  <c r="C88946" i="20"/>
  <c r="D88946" i="20" s="1"/>
  <c r="I88946" i="20" s="1"/>
  <c r="C88947" i="20"/>
  <c r="D88947" i="20" s="1"/>
  <c r="C88948" i="20"/>
  <c r="D88948" i="20" s="1"/>
  <c r="I88948" i="20" s="1"/>
  <c r="C88949" i="20"/>
  <c r="D88949" i="20" s="1"/>
  <c r="C88950" i="20"/>
  <c r="D88950" i="20" s="1"/>
  <c r="I88950" i="20" s="1"/>
  <c r="C88951" i="20"/>
  <c r="D88951" i="20" s="1"/>
  <c r="C88952" i="20"/>
  <c r="D88952" i="20" s="1"/>
  <c r="I88952" i="20" s="1"/>
  <c r="C88953" i="20"/>
  <c r="D88953" i="20" s="1"/>
  <c r="C88954" i="20"/>
  <c r="D88954" i="20" s="1"/>
  <c r="I88954" i="20" s="1"/>
  <c r="C88955" i="20"/>
  <c r="D88955" i="20" s="1"/>
  <c r="C88956" i="20"/>
  <c r="D88956" i="20" s="1"/>
  <c r="I88956" i="20" s="1"/>
  <c r="C88957" i="20"/>
  <c r="D88957" i="20" s="1"/>
  <c r="C88958" i="20"/>
  <c r="D88958" i="20" s="1"/>
  <c r="I88958" i="20" s="1"/>
  <c r="C88959" i="20"/>
  <c r="D88959" i="20" s="1"/>
  <c r="C88960" i="20"/>
  <c r="D88960" i="20" s="1"/>
  <c r="I88960" i="20" s="1"/>
  <c r="C88961" i="20"/>
  <c r="D88961" i="20" s="1"/>
  <c r="C88962" i="20"/>
  <c r="D88962" i="20" s="1"/>
  <c r="I88962" i="20" s="1"/>
  <c r="C88963" i="20"/>
  <c r="D88963" i="20" s="1"/>
  <c r="C88964" i="20"/>
  <c r="D88964" i="20" s="1"/>
  <c r="I88964" i="20" s="1"/>
  <c r="C88965" i="20"/>
  <c r="D88965" i="20" s="1"/>
  <c r="C88966" i="20"/>
  <c r="D88966" i="20" s="1"/>
  <c r="I88966" i="20" s="1"/>
  <c r="C88967" i="20"/>
  <c r="D88967" i="20" s="1"/>
  <c r="C88968" i="20"/>
  <c r="D88968" i="20" s="1"/>
  <c r="I88968" i="20" s="1"/>
  <c r="C88969" i="20"/>
  <c r="D88969" i="20" s="1"/>
  <c r="C88970" i="20"/>
  <c r="D88970" i="20" s="1"/>
  <c r="I88970" i="20" s="1"/>
  <c r="C88971" i="20"/>
  <c r="D88971" i="20" s="1"/>
  <c r="C88972" i="20"/>
  <c r="D88972" i="20" s="1"/>
  <c r="I88972" i="20" s="1"/>
  <c r="C88973" i="20"/>
  <c r="D88973" i="20" s="1"/>
  <c r="C88974" i="20"/>
  <c r="D88974" i="20" s="1"/>
  <c r="I88974" i="20" s="1"/>
  <c r="C88975" i="20"/>
  <c r="D88975" i="20" s="1"/>
  <c r="C88976" i="20"/>
  <c r="D88976" i="20" s="1"/>
  <c r="I88976" i="20" s="1"/>
  <c r="C88977" i="20"/>
  <c r="D88977" i="20" s="1"/>
  <c r="C88978" i="20"/>
  <c r="D88978" i="20" s="1"/>
  <c r="I88978" i="20" s="1"/>
  <c r="C88979" i="20"/>
  <c r="D88979" i="20" s="1"/>
  <c r="C88980" i="20"/>
  <c r="D88980" i="20" s="1"/>
  <c r="I88980" i="20" s="1"/>
  <c r="C88981" i="20"/>
  <c r="D88981" i="20" s="1"/>
  <c r="C88982" i="20"/>
  <c r="D88982" i="20" s="1"/>
  <c r="I88982" i="20" s="1"/>
  <c r="C88983" i="20"/>
  <c r="D88983" i="20" s="1"/>
  <c r="C88984" i="20"/>
  <c r="D88984" i="20" s="1"/>
  <c r="I88984" i="20" s="1"/>
  <c r="C88985" i="20"/>
  <c r="D88985" i="20" s="1"/>
  <c r="C88986" i="20"/>
  <c r="D88986" i="20" s="1"/>
  <c r="I88986" i="20" s="1"/>
  <c r="C88987" i="20"/>
  <c r="D88987" i="20" s="1"/>
  <c r="C88988" i="20"/>
  <c r="D88988" i="20" s="1"/>
  <c r="I88988" i="20" s="1"/>
  <c r="C88989" i="20"/>
  <c r="D88989" i="20" s="1"/>
  <c r="C88990" i="20"/>
  <c r="D88990" i="20" s="1"/>
  <c r="I88990" i="20" s="1"/>
  <c r="C88991" i="20"/>
  <c r="D88991" i="20" s="1"/>
  <c r="C88992" i="20"/>
  <c r="D88992" i="20" s="1"/>
  <c r="I88992" i="20" s="1"/>
  <c r="C88993" i="20"/>
  <c r="D88993" i="20" s="1"/>
  <c r="C88994" i="20"/>
  <c r="D88994" i="20" s="1"/>
  <c r="I88994" i="20" s="1"/>
  <c r="C88995" i="20"/>
  <c r="D88995" i="20" s="1"/>
  <c r="C88996" i="20"/>
  <c r="D88996" i="20" s="1"/>
  <c r="I88996" i="20" s="1"/>
  <c r="C88997" i="20"/>
  <c r="D88997" i="20" s="1"/>
  <c r="C88998" i="20"/>
  <c r="D88998" i="20" s="1"/>
  <c r="I88998" i="20" s="1"/>
  <c r="C88999" i="20"/>
  <c r="D88999" i="20" s="1"/>
  <c r="C89000" i="20"/>
  <c r="D89000" i="20" s="1"/>
  <c r="I89000" i="20" s="1"/>
  <c r="C89001" i="20"/>
  <c r="D89001" i="20" s="1"/>
  <c r="C89002" i="20"/>
  <c r="D89002" i="20" s="1"/>
  <c r="I89002" i="20" s="1"/>
  <c r="C89003" i="20"/>
  <c r="D89003" i="20" s="1"/>
  <c r="C89004" i="20"/>
  <c r="D89004" i="20" s="1"/>
  <c r="I89004" i="20" s="1"/>
  <c r="C89005" i="20"/>
  <c r="D89005" i="20" s="1"/>
  <c r="C89006" i="20"/>
  <c r="D89006" i="20" s="1"/>
  <c r="I89006" i="20" s="1"/>
  <c r="C89007" i="20"/>
  <c r="D89007" i="20" s="1"/>
  <c r="C89008" i="20"/>
  <c r="D89008" i="20" s="1"/>
  <c r="I89008" i="20" s="1"/>
  <c r="C89009" i="20"/>
  <c r="D89009" i="20" s="1"/>
  <c r="C89010" i="20"/>
  <c r="D89010" i="20" s="1"/>
  <c r="I89010" i="20" s="1"/>
  <c r="C89011" i="20"/>
  <c r="D89011" i="20" s="1"/>
  <c r="C89012" i="20"/>
  <c r="D89012" i="20" s="1"/>
  <c r="I89012" i="20" s="1"/>
  <c r="C89013" i="20"/>
  <c r="D89013" i="20" s="1"/>
  <c r="C89014" i="20"/>
  <c r="D89014" i="20" s="1"/>
  <c r="I89014" i="20" s="1"/>
  <c r="C89015" i="20"/>
  <c r="D89015" i="20" s="1"/>
  <c r="C89016" i="20"/>
  <c r="D89016" i="20" s="1"/>
  <c r="I89016" i="20" s="1"/>
  <c r="C89017" i="20"/>
  <c r="D89017" i="20" s="1"/>
  <c r="C89018" i="20"/>
  <c r="D89018" i="20" s="1"/>
  <c r="I89018" i="20" s="1"/>
  <c r="C89019" i="20"/>
  <c r="D89019" i="20" s="1"/>
  <c r="C89020" i="20"/>
  <c r="D89020" i="20" s="1"/>
  <c r="I89020" i="20" s="1"/>
  <c r="C89021" i="20"/>
  <c r="D89021" i="20" s="1"/>
  <c r="C89022" i="20"/>
  <c r="D89022" i="20" s="1"/>
  <c r="I89022" i="20" s="1"/>
  <c r="C89023" i="20"/>
  <c r="D89023" i="20" s="1"/>
  <c r="C89024" i="20"/>
  <c r="D89024" i="20" s="1"/>
  <c r="I89024" i="20" s="1"/>
  <c r="C89025" i="20"/>
  <c r="D89025" i="20" s="1"/>
  <c r="C89026" i="20"/>
  <c r="D89026" i="20" s="1"/>
  <c r="I89026" i="20" s="1"/>
  <c r="C89027" i="20"/>
  <c r="D89027" i="20" s="1"/>
  <c r="C89028" i="20"/>
  <c r="D89028" i="20" s="1"/>
  <c r="I89028" i="20" s="1"/>
  <c r="C89029" i="20"/>
  <c r="D89029" i="20" s="1"/>
  <c r="C89030" i="20"/>
  <c r="D89030" i="20" s="1"/>
  <c r="I89030" i="20" s="1"/>
  <c r="C89031" i="20"/>
  <c r="D89031" i="20" s="1"/>
  <c r="C89032" i="20"/>
  <c r="D89032" i="20" s="1"/>
  <c r="I89032" i="20" s="1"/>
  <c r="C89033" i="20"/>
  <c r="D89033" i="20" s="1"/>
  <c r="C89034" i="20"/>
  <c r="D89034" i="20" s="1"/>
  <c r="I89034" i="20" s="1"/>
  <c r="C89035" i="20"/>
  <c r="D89035" i="20" s="1"/>
  <c r="C89036" i="20"/>
  <c r="D89036" i="20" s="1"/>
  <c r="I89036" i="20" s="1"/>
  <c r="C89037" i="20"/>
  <c r="D89037" i="20" s="1"/>
  <c r="C89038" i="20"/>
  <c r="D89038" i="20" s="1"/>
  <c r="I89038" i="20" s="1"/>
  <c r="C89039" i="20"/>
  <c r="D89039" i="20" s="1"/>
  <c r="C89040" i="20"/>
  <c r="D89040" i="20" s="1"/>
  <c r="I89040" i="20" s="1"/>
  <c r="C89041" i="20"/>
  <c r="D89041" i="20" s="1"/>
  <c r="C89042" i="20"/>
  <c r="D89042" i="20" s="1"/>
  <c r="I89042" i="20" s="1"/>
  <c r="C89043" i="20"/>
  <c r="D89043" i="20" s="1"/>
  <c r="C89044" i="20"/>
  <c r="D89044" i="20" s="1"/>
  <c r="I89044" i="20" s="1"/>
  <c r="C89045" i="20"/>
  <c r="D89045" i="20" s="1"/>
  <c r="C89046" i="20"/>
  <c r="D89046" i="20" s="1"/>
  <c r="I89046" i="20" s="1"/>
  <c r="C89047" i="20"/>
  <c r="D89047" i="20" s="1"/>
  <c r="C89048" i="20"/>
  <c r="D89048" i="20" s="1"/>
  <c r="I89048" i="20" s="1"/>
  <c r="C89049" i="20"/>
  <c r="D89049" i="20" s="1"/>
  <c r="C89050" i="20"/>
  <c r="D89050" i="20" s="1"/>
  <c r="I89050" i="20" s="1"/>
  <c r="C89051" i="20"/>
  <c r="D89051" i="20" s="1"/>
  <c r="C89052" i="20"/>
  <c r="D89052" i="20" s="1"/>
  <c r="I89052" i="20" s="1"/>
  <c r="C89053" i="20"/>
  <c r="D89053" i="20" s="1"/>
  <c r="C89054" i="20"/>
  <c r="D89054" i="20" s="1"/>
  <c r="I89054" i="20" s="1"/>
  <c r="C89055" i="20"/>
  <c r="D89055" i="20" s="1"/>
  <c r="C89056" i="20"/>
  <c r="D89056" i="20" s="1"/>
  <c r="I89056" i="20" s="1"/>
  <c r="C89057" i="20"/>
  <c r="D89057" i="20" s="1"/>
  <c r="C89058" i="20"/>
  <c r="D89058" i="20" s="1"/>
  <c r="I89058" i="20" s="1"/>
  <c r="C89059" i="20"/>
  <c r="D89059" i="20" s="1"/>
  <c r="C89060" i="20"/>
  <c r="D89060" i="20" s="1"/>
  <c r="I89060" i="20" s="1"/>
  <c r="C89061" i="20"/>
  <c r="D89061" i="20" s="1"/>
  <c r="C89062" i="20"/>
  <c r="D89062" i="20" s="1"/>
  <c r="I89062" i="20" s="1"/>
  <c r="C89063" i="20"/>
  <c r="D89063" i="20" s="1"/>
  <c r="C89064" i="20"/>
  <c r="D89064" i="20" s="1"/>
  <c r="I89064" i="20" s="1"/>
  <c r="C89065" i="20"/>
  <c r="D89065" i="20" s="1"/>
  <c r="C89066" i="20"/>
  <c r="D89066" i="20" s="1"/>
  <c r="I89066" i="20" s="1"/>
  <c r="C89067" i="20"/>
  <c r="D89067" i="20" s="1"/>
  <c r="C89068" i="20"/>
  <c r="D89068" i="20" s="1"/>
  <c r="I89068" i="20" s="1"/>
  <c r="C89069" i="20"/>
  <c r="D89069" i="20" s="1"/>
  <c r="C89070" i="20"/>
  <c r="D89070" i="20" s="1"/>
  <c r="I89070" i="20" s="1"/>
  <c r="C89071" i="20"/>
  <c r="D89071" i="20" s="1"/>
  <c r="C89072" i="20"/>
  <c r="D89072" i="20" s="1"/>
  <c r="I89072" i="20" s="1"/>
  <c r="C89073" i="20"/>
  <c r="D89073" i="20" s="1"/>
  <c r="C89074" i="20"/>
  <c r="D89074" i="20" s="1"/>
  <c r="I89074" i="20" s="1"/>
  <c r="C89075" i="20"/>
  <c r="D89075" i="20" s="1"/>
  <c r="C89076" i="20"/>
  <c r="D89076" i="20" s="1"/>
  <c r="I89076" i="20" s="1"/>
  <c r="C89077" i="20"/>
  <c r="D89077" i="20" s="1"/>
  <c r="C89078" i="20"/>
  <c r="D89078" i="20" s="1"/>
  <c r="I89078" i="20" s="1"/>
  <c r="C89079" i="20"/>
  <c r="D89079" i="20" s="1"/>
  <c r="C89080" i="20"/>
  <c r="D89080" i="20" s="1"/>
  <c r="I89080" i="20" s="1"/>
  <c r="C89081" i="20"/>
  <c r="D89081" i="20" s="1"/>
  <c r="C89082" i="20"/>
  <c r="D89082" i="20" s="1"/>
  <c r="I89082" i="20" s="1"/>
  <c r="C89083" i="20"/>
  <c r="D89083" i="20" s="1"/>
  <c r="C89084" i="20"/>
  <c r="D89084" i="20" s="1"/>
  <c r="I89084" i="20" s="1"/>
  <c r="C89085" i="20"/>
  <c r="D89085" i="20" s="1"/>
  <c r="C89086" i="20"/>
  <c r="D89086" i="20" s="1"/>
  <c r="I89086" i="20" s="1"/>
  <c r="C89087" i="20"/>
  <c r="D89087" i="20" s="1"/>
  <c r="C89088" i="20"/>
  <c r="D89088" i="20" s="1"/>
  <c r="I89088" i="20" s="1"/>
  <c r="C89089" i="20"/>
  <c r="D89089" i="20" s="1"/>
  <c r="C89090" i="20"/>
  <c r="D89090" i="20" s="1"/>
  <c r="I89090" i="20" s="1"/>
  <c r="C89091" i="20"/>
  <c r="D89091" i="20" s="1"/>
  <c r="C89092" i="20"/>
  <c r="D89092" i="20" s="1"/>
  <c r="I89092" i="20" s="1"/>
  <c r="C89093" i="20"/>
  <c r="D89093" i="20" s="1"/>
  <c r="C89094" i="20"/>
  <c r="D89094" i="20" s="1"/>
  <c r="I89094" i="20" s="1"/>
  <c r="C89095" i="20"/>
  <c r="D89095" i="20" s="1"/>
  <c r="C89096" i="20"/>
  <c r="D89096" i="20" s="1"/>
  <c r="I89096" i="20" s="1"/>
  <c r="C89097" i="20"/>
  <c r="D89097" i="20" s="1"/>
  <c r="C89098" i="20"/>
  <c r="D89098" i="20" s="1"/>
  <c r="I89098" i="20" s="1"/>
  <c r="C89099" i="20"/>
  <c r="D89099" i="20" s="1"/>
  <c r="C89100" i="20"/>
  <c r="D89100" i="20" s="1"/>
  <c r="I89100" i="20" s="1"/>
  <c r="C89101" i="20"/>
  <c r="D89101" i="20" s="1"/>
  <c r="C89102" i="20"/>
  <c r="D89102" i="20" s="1"/>
  <c r="I89102" i="20" s="1"/>
  <c r="C89103" i="20"/>
  <c r="D89103" i="20" s="1"/>
  <c r="C89104" i="20"/>
  <c r="D89104" i="20" s="1"/>
  <c r="I89104" i="20" s="1"/>
  <c r="C89105" i="20"/>
  <c r="D89105" i="20" s="1"/>
  <c r="C89106" i="20"/>
  <c r="D89106" i="20" s="1"/>
  <c r="I89106" i="20" s="1"/>
  <c r="C89107" i="20"/>
  <c r="D89107" i="20" s="1"/>
  <c r="C89108" i="20"/>
  <c r="D89108" i="20" s="1"/>
  <c r="I89108" i="20" s="1"/>
  <c r="C89109" i="20"/>
  <c r="D89109" i="20" s="1"/>
  <c r="C89110" i="20"/>
  <c r="D89110" i="20" s="1"/>
  <c r="I89110" i="20" s="1"/>
  <c r="C89111" i="20"/>
  <c r="D89111" i="20" s="1"/>
  <c r="C89112" i="20"/>
  <c r="D89112" i="20" s="1"/>
  <c r="I89112" i="20" s="1"/>
  <c r="C89113" i="20"/>
  <c r="D89113" i="20" s="1"/>
  <c r="C89114" i="20"/>
  <c r="D89114" i="20" s="1"/>
  <c r="I89114" i="20" s="1"/>
  <c r="C89115" i="20"/>
  <c r="D89115" i="20" s="1"/>
  <c r="C89116" i="20"/>
  <c r="D89116" i="20" s="1"/>
  <c r="I89116" i="20" s="1"/>
  <c r="C89117" i="20"/>
  <c r="D89117" i="20" s="1"/>
  <c r="C89118" i="20"/>
  <c r="D89118" i="20" s="1"/>
  <c r="I89118" i="20" s="1"/>
  <c r="C89119" i="20"/>
  <c r="D89119" i="20" s="1"/>
  <c r="C89120" i="20"/>
  <c r="D89120" i="20" s="1"/>
  <c r="I89120" i="20" s="1"/>
  <c r="C89121" i="20"/>
  <c r="D89121" i="20" s="1"/>
  <c r="C89122" i="20"/>
  <c r="D89122" i="20" s="1"/>
  <c r="I89122" i="20" s="1"/>
  <c r="C89123" i="20"/>
  <c r="D89123" i="20" s="1"/>
  <c r="C89124" i="20"/>
  <c r="D89124" i="20" s="1"/>
  <c r="I89124" i="20" s="1"/>
  <c r="C89125" i="20"/>
  <c r="D89125" i="20" s="1"/>
  <c r="C89126" i="20"/>
  <c r="D89126" i="20" s="1"/>
  <c r="I89126" i="20" s="1"/>
  <c r="C89127" i="20"/>
  <c r="D89127" i="20" s="1"/>
  <c r="C89128" i="20"/>
  <c r="D89128" i="20" s="1"/>
  <c r="I89128" i="20" s="1"/>
  <c r="C89129" i="20"/>
  <c r="D89129" i="20" s="1"/>
  <c r="C89130" i="20"/>
  <c r="D89130" i="20" s="1"/>
  <c r="I89130" i="20" s="1"/>
  <c r="C89131" i="20"/>
  <c r="D89131" i="20" s="1"/>
  <c r="C89132" i="20"/>
  <c r="D89132" i="20" s="1"/>
  <c r="I89132" i="20" s="1"/>
  <c r="C89133" i="20"/>
  <c r="D89133" i="20" s="1"/>
  <c r="C89134" i="20"/>
  <c r="D89134" i="20" s="1"/>
  <c r="I89134" i="20" s="1"/>
  <c r="C89135" i="20"/>
  <c r="D89135" i="20" s="1"/>
  <c r="C89136" i="20"/>
  <c r="D89136" i="20" s="1"/>
  <c r="I89136" i="20" s="1"/>
  <c r="C89137" i="20"/>
  <c r="D89137" i="20" s="1"/>
  <c r="C89138" i="20"/>
  <c r="D89138" i="20" s="1"/>
  <c r="I89138" i="20" s="1"/>
  <c r="C89139" i="20"/>
  <c r="D89139" i="20" s="1"/>
  <c r="C89140" i="20"/>
  <c r="D89140" i="20" s="1"/>
  <c r="I89140" i="20" s="1"/>
  <c r="C89141" i="20"/>
  <c r="D89141" i="20" s="1"/>
  <c r="C89142" i="20"/>
  <c r="D89142" i="20" s="1"/>
  <c r="I89142" i="20" s="1"/>
  <c r="C89143" i="20"/>
  <c r="D89143" i="20" s="1"/>
  <c r="C89144" i="20"/>
  <c r="D89144" i="20" s="1"/>
  <c r="I89144" i="20" s="1"/>
  <c r="C89145" i="20"/>
  <c r="D89145" i="20" s="1"/>
  <c r="C89146" i="20"/>
  <c r="D89146" i="20" s="1"/>
  <c r="I89146" i="20" s="1"/>
  <c r="C89147" i="20"/>
  <c r="D89147" i="20" s="1"/>
  <c r="C89148" i="20"/>
  <c r="D89148" i="20" s="1"/>
  <c r="I89148" i="20" s="1"/>
  <c r="C89149" i="20"/>
  <c r="D89149" i="20" s="1"/>
  <c r="C89150" i="20"/>
  <c r="D89150" i="20" s="1"/>
  <c r="I89150" i="20" s="1"/>
  <c r="C89151" i="20"/>
  <c r="D89151" i="20" s="1"/>
  <c r="C89152" i="20"/>
  <c r="D89152" i="20" s="1"/>
  <c r="I89152" i="20" s="1"/>
  <c r="C89153" i="20"/>
  <c r="D89153" i="20" s="1"/>
  <c r="C89154" i="20"/>
  <c r="D89154" i="20" s="1"/>
  <c r="I89154" i="20" s="1"/>
  <c r="C89155" i="20"/>
  <c r="D89155" i="20" s="1"/>
  <c r="C89156" i="20"/>
  <c r="D89156" i="20" s="1"/>
  <c r="I89156" i="20" s="1"/>
  <c r="C89157" i="20"/>
  <c r="D89157" i="20" s="1"/>
  <c r="C89158" i="20"/>
  <c r="D89158" i="20" s="1"/>
  <c r="I89158" i="20" s="1"/>
  <c r="C89159" i="20"/>
  <c r="D89159" i="20" s="1"/>
  <c r="C89160" i="20"/>
  <c r="D89160" i="20" s="1"/>
  <c r="I89160" i="20" s="1"/>
  <c r="C89161" i="20"/>
  <c r="D89161" i="20" s="1"/>
  <c r="C89162" i="20"/>
  <c r="D89162" i="20" s="1"/>
  <c r="I89162" i="20" s="1"/>
  <c r="C89163" i="20"/>
  <c r="D89163" i="20" s="1"/>
  <c r="C89164" i="20"/>
  <c r="D89164" i="20" s="1"/>
  <c r="I89164" i="20" s="1"/>
  <c r="C89165" i="20"/>
  <c r="D89165" i="20" s="1"/>
  <c r="C89166" i="20"/>
  <c r="D89166" i="20" s="1"/>
  <c r="I89166" i="20" s="1"/>
  <c r="C89167" i="20"/>
  <c r="D89167" i="20" s="1"/>
  <c r="C89168" i="20"/>
  <c r="D89168" i="20" s="1"/>
  <c r="I89168" i="20" s="1"/>
  <c r="C89169" i="20"/>
  <c r="D89169" i="20" s="1"/>
  <c r="C89170" i="20"/>
  <c r="D89170" i="20" s="1"/>
  <c r="I89170" i="20" s="1"/>
  <c r="C89171" i="20"/>
  <c r="D89171" i="20" s="1"/>
  <c r="C89172" i="20"/>
  <c r="D89172" i="20" s="1"/>
  <c r="I89172" i="20" s="1"/>
  <c r="C89173" i="20"/>
  <c r="D89173" i="20" s="1"/>
  <c r="C89174" i="20"/>
  <c r="D89174" i="20" s="1"/>
  <c r="I89174" i="20" s="1"/>
  <c r="C89175" i="20"/>
  <c r="D89175" i="20" s="1"/>
  <c r="C89176" i="20"/>
  <c r="D89176" i="20" s="1"/>
  <c r="I89176" i="20" s="1"/>
  <c r="C89177" i="20"/>
  <c r="D89177" i="20" s="1"/>
  <c r="C89178" i="20"/>
  <c r="D89178" i="20" s="1"/>
  <c r="I89178" i="20" s="1"/>
  <c r="C89179" i="20"/>
  <c r="D89179" i="20" s="1"/>
  <c r="C89180" i="20"/>
  <c r="D89180" i="20" s="1"/>
  <c r="I89180" i="20" s="1"/>
  <c r="C89181" i="20"/>
  <c r="D89181" i="20" s="1"/>
  <c r="C89182" i="20"/>
  <c r="D89182" i="20" s="1"/>
  <c r="I89182" i="20" s="1"/>
  <c r="C89183" i="20"/>
  <c r="D89183" i="20" s="1"/>
  <c r="C89184" i="20"/>
  <c r="D89184" i="20" s="1"/>
  <c r="I89184" i="20" s="1"/>
  <c r="C89185" i="20"/>
  <c r="D89185" i="20" s="1"/>
  <c r="C89186" i="20"/>
  <c r="D89186" i="20" s="1"/>
  <c r="I89186" i="20" s="1"/>
  <c r="C89187" i="20"/>
  <c r="D89187" i="20" s="1"/>
  <c r="C89188" i="20"/>
  <c r="D89188" i="20" s="1"/>
  <c r="I89188" i="20" s="1"/>
  <c r="C89189" i="20"/>
  <c r="D89189" i="20" s="1"/>
  <c r="C89190" i="20"/>
  <c r="D89190" i="20" s="1"/>
  <c r="I89190" i="20" s="1"/>
  <c r="C89191" i="20"/>
  <c r="D89191" i="20" s="1"/>
  <c r="C89192" i="20"/>
  <c r="D89192" i="20" s="1"/>
  <c r="I89192" i="20" s="1"/>
  <c r="C89193" i="20"/>
  <c r="D89193" i="20" s="1"/>
  <c r="C89194" i="20"/>
  <c r="D89194" i="20" s="1"/>
  <c r="I89194" i="20" s="1"/>
  <c r="C89195" i="20"/>
  <c r="D89195" i="20" s="1"/>
  <c r="C89196" i="20"/>
  <c r="D89196" i="20" s="1"/>
  <c r="I89196" i="20" s="1"/>
  <c r="C89197" i="20"/>
  <c r="D89197" i="20" s="1"/>
  <c r="C89198" i="20"/>
  <c r="D89198" i="20" s="1"/>
  <c r="I89198" i="20" s="1"/>
  <c r="C89199" i="20"/>
  <c r="D89199" i="20" s="1"/>
  <c r="C89200" i="20"/>
  <c r="D89200" i="20" s="1"/>
  <c r="I89200" i="20" s="1"/>
  <c r="C89201" i="20"/>
  <c r="D89201" i="20" s="1"/>
  <c r="C89202" i="20"/>
  <c r="D89202" i="20" s="1"/>
  <c r="I89202" i="20" s="1"/>
  <c r="C89203" i="20"/>
  <c r="D89203" i="20" s="1"/>
  <c r="C89204" i="20"/>
  <c r="D89204" i="20" s="1"/>
  <c r="I89204" i="20" s="1"/>
  <c r="C89205" i="20"/>
  <c r="D89205" i="20" s="1"/>
  <c r="C89206" i="20"/>
  <c r="D89206" i="20" s="1"/>
  <c r="I89206" i="20" s="1"/>
  <c r="C89207" i="20"/>
  <c r="D89207" i="20" s="1"/>
  <c r="C89208" i="20"/>
  <c r="D89208" i="20" s="1"/>
  <c r="I89208" i="20" s="1"/>
  <c r="C89209" i="20"/>
  <c r="D89209" i="20" s="1"/>
  <c r="C89210" i="20"/>
  <c r="D89210" i="20" s="1"/>
  <c r="I89210" i="20" s="1"/>
  <c r="C89211" i="20"/>
  <c r="D89211" i="20" s="1"/>
  <c r="C89212" i="20"/>
  <c r="D89212" i="20" s="1"/>
  <c r="I89212" i="20" s="1"/>
  <c r="C89213" i="20"/>
  <c r="D89213" i="20" s="1"/>
  <c r="C89214" i="20"/>
  <c r="D89214" i="20" s="1"/>
  <c r="I89214" i="20" s="1"/>
  <c r="C89215" i="20"/>
  <c r="D89215" i="20" s="1"/>
  <c r="C89216" i="20"/>
  <c r="D89216" i="20" s="1"/>
  <c r="I89216" i="20" s="1"/>
  <c r="C89217" i="20"/>
  <c r="D89217" i="20" s="1"/>
  <c r="C89218" i="20"/>
  <c r="D89218" i="20" s="1"/>
  <c r="I89218" i="20" s="1"/>
  <c r="C89219" i="20"/>
  <c r="D89219" i="20" s="1"/>
  <c r="C89220" i="20"/>
  <c r="D89220" i="20" s="1"/>
  <c r="I89220" i="20" s="1"/>
  <c r="C89221" i="20"/>
  <c r="D89221" i="20" s="1"/>
  <c r="C89222" i="20"/>
  <c r="D89222" i="20" s="1"/>
  <c r="I89222" i="20" s="1"/>
  <c r="C89223" i="20"/>
  <c r="D89223" i="20" s="1"/>
  <c r="C89224" i="20"/>
  <c r="D89224" i="20" s="1"/>
  <c r="I89224" i="20" s="1"/>
  <c r="C89225" i="20"/>
  <c r="D89225" i="20" s="1"/>
  <c r="C89226" i="20"/>
  <c r="D89226" i="20" s="1"/>
  <c r="I89226" i="20" s="1"/>
  <c r="C89227" i="20"/>
  <c r="D89227" i="20" s="1"/>
  <c r="C89228" i="20"/>
  <c r="D89228" i="20" s="1"/>
  <c r="I89228" i="20" s="1"/>
  <c r="C89229" i="20"/>
  <c r="D89229" i="20" s="1"/>
  <c r="C89230" i="20"/>
  <c r="D89230" i="20" s="1"/>
  <c r="I89230" i="20" s="1"/>
  <c r="C89231" i="20"/>
  <c r="D89231" i="20" s="1"/>
  <c r="C89232" i="20"/>
  <c r="D89232" i="20" s="1"/>
  <c r="I89232" i="20" s="1"/>
  <c r="C89233" i="20"/>
  <c r="D89233" i="20" s="1"/>
  <c r="C89234" i="20"/>
  <c r="D89234" i="20" s="1"/>
  <c r="I89234" i="20" s="1"/>
  <c r="C89235" i="20"/>
  <c r="D89235" i="20" s="1"/>
  <c r="C89236" i="20"/>
  <c r="D89236" i="20" s="1"/>
  <c r="I89236" i="20" s="1"/>
  <c r="C89237" i="20"/>
  <c r="D89237" i="20" s="1"/>
  <c r="C89238" i="20"/>
  <c r="D89238" i="20" s="1"/>
  <c r="I89238" i="20" s="1"/>
  <c r="C89239" i="20"/>
  <c r="D89239" i="20" s="1"/>
  <c r="C89240" i="20"/>
  <c r="D89240" i="20" s="1"/>
  <c r="I89240" i="20" s="1"/>
  <c r="C89241" i="20"/>
  <c r="D89241" i="20" s="1"/>
  <c r="C89242" i="20"/>
  <c r="D89242" i="20" s="1"/>
  <c r="I89242" i="20" s="1"/>
  <c r="C89243" i="20"/>
  <c r="D89243" i="20" s="1"/>
  <c r="C89244" i="20"/>
  <c r="D89244" i="20" s="1"/>
  <c r="I89244" i="20" s="1"/>
  <c r="C89245" i="20"/>
  <c r="D89245" i="20" s="1"/>
  <c r="C89246" i="20"/>
  <c r="D89246" i="20" s="1"/>
  <c r="I89246" i="20" s="1"/>
  <c r="C89247" i="20"/>
  <c r="D89247" i="20" s="1"/>
  <c r="C89248" i="20"/>
  <c r="D89248" i="20" s="1"/>
  <c r="I89248" i="20" s="1"/>
  <c r="C89249" i="20"/>
  <c r="D89249" i="20" s="1"/>
  <c r="C89250" i="20"/>
  <c r="D89250" i="20" s="1"/>
  <c r="I89250" i="20" s="1"/>
  <c r="C89251" i="20"/>
  <c r="D89251" i="20" s="1"/>
  <c r="C89252" i="20"/>
  <c r="D89252" i="20" s="1"/>
  <c r="I89252" i="20" s="1"/>
  <c r="C89253" i="20"/>
  <c r="D89253" i="20" s="1"/>
  <c r="C89254" i="20"/>
  <c r="D89254" i="20" s="1"/>
  <c r="I89254" i="20" s="1"/>
  <c r="C89255" i="20"/>
  <c r="D89255" i="20" s="1"/>
  <c r="C89256" i="20"/>
  <c r="D89256" i="20" s="1"/>
  <c r="I89256" i="20" s="1"/>
  <c r="C89257" i="20"/>
  <c r="D89257" i="20" s="1"/>
  <c r="C89258" i="20"/>
  <c r="D89258" i="20" s="1"/>
  <c r="I89258" i="20" s="1"/>
  <c r="C89259" i="20"/>
  <c r="D89259" i="20" s="1"/>
  <c r="C89260" i="20"/>
  <c r="D89260" i="20" s="1"/>
  <c r="I89260" i="20" s="1"/>
  <c r="C89261" i="20"/>
  <c r="D89261" i="20" s="1"/>
  <c r="C89262" i="20"/>
  <c r="D89262" i="20" s="1"/>
  <c r="I89262" i="20" s="1"/>
  <c r="C89263" i="20"/>
  <c r="D89263" i="20" s="1"/>
  <c r="C89264" i="20"/>
  <c r="D89264" i="20" s="1"/>
  <c r="I89264" i="20" s="1"/>
  <c r="C89265" i="20"/>
  <c r="D89265" i="20" s="1"/>
  <c r="C89266" i="20"/>
  <c r="D89266" i="20" s="1"/>
  <c r="I89266" i="20" s="1"/>
  <c r="C89267" i="20"/>
  <c r="D89267" i="20" s="1"/>
  <c r="C89268" i="20"/>
  <c r="D89268" i="20" s="1"/>
  <c r="I89268" i="20" s="1"/>
  <c r="C89269" i="20"/>
  <c r="D89269" i="20" s="1"/>
  <c r="C89270" i="20"/>
  <c r="D89270" i="20" s="1"/>
  <c r="I89270" i="20" s="1"/>
  <c r="C89271" i="20"/>
  <c r="D89271" i="20" s="1"/>
  <c r="C89272" i="20"/>
  <c r="D89272" i="20" s="1"/>
  <c r="I89272" i="20" s="1"/>
  <c r="C89273" i="20"/>
  <c r="D89273" i="20" s="1"/>
  <c r="C89274" i="20"/>
  <c r="D89274" i="20" s="1"/>
  <c r="I89274" i="20" s="1"/>
  <c r="C89275" i="20"/>
  <c r="D89275" i="20" s="1"/>
  <c r="C89276" i="20"/>
  <c r="D89276" i="20" s="1"/>
  <c r="I89276" i="20" s="1"/>
  <c r="C89277" i="20"/>
  <c r="D89277" i="20" s="1"/>
  <c r="C89278" i="20"/>
  <c r="D89278" i="20" s="1"/>
  <c r="I89278" i="20" s="1"/>
  <c r="C89279" i="20"/>
  <c r="D89279" i="20" s="1"/>
  <c r="C89280" i="20"/>
  <c r="D89280" i="20" s="1"/>
  <c r="I89280" i="20" s="1"/>
  <c r="C89281" i="20"/>
  <c r="D89281" i="20" s="1"/>
  <c r="C89282" i="20"/>
  <c r="D89282" i="20" s="1"/>
  <c r="I89282" i="20" s="1"/>
  <c r="C89283" i="20"/>
  <c r="D89283" i="20" s="1"/>
  <c r="C89284" i="20"/>
  <c r="D89284" i="20" s="1"/>
  <c r="I89284" i="20" s="1"/>
  <c r="C89285" i="20"/>
  <c r="D89285" i="20" s="1"/>
  <c r="C89286" i="20"/>
  <c r="D89286" i="20" s="1"/>
  <c r="I89286" i="20" s="1"/>
  <c r="C89287" i="20"/>
  <c r="D89287" i="20" s="1"/>
  <c r="C89288" i="20"/>
  <c r="D89288" i="20" s="1"/>
  <c r="I89288" i="20" s="1"/>
  <c r="C89289" i="20"/>
  <c r="D89289" i="20" s="1"/>
  <c r="C89290" i="20"/>
  <c r="D89290" i="20" s="1"/>
  <c r="I89290" i="20" s="1"/>
  <c r="C89291" i="20"/>
  <c r="D89291" i="20" s="1"/>
  <c r="C89292" i="20"/>
  <c r="D89292" i="20" s="1"/>
  <c r="I89292" i="20" s="1"/>
  <c r="C89293" i="20"/>
  <c r="D89293" i="20" s="1"/>
  <c r="C89294" i="20"/>
  <c r="D89294" i="20" s="1"/>
  <c r="I89294" i="20" s="1"/>
  <c r="C89295" i="20"/>
  <c r="D89295" i="20" s="1"/>
  <c r="C89296" i="20"/>
  <c r="D89296" i="20" s="1"/>
  <c r="I89296" i="20" s="1"/>
  <c r="C89297" i="20"/>
  <c r="D89297" i="20" s="1"/>
  <c r="C89298" i="20"/>
  <c r="D89298" i="20" s="1"/>
  <c r="I89298" i="20" s="1"/>
  <c r="C89299" i="20"/>
  <c r="D89299" i="20" s="1"/>
  <c r="C89300" i="20"/>
  <c r="D89300" i="20" s="1"/>
  <c r="I89300" i="20" s="1"/>
  <c r="C89301" i="20"/>
  <c r="D89301" i="20" s="1"/>
  <c r="C89302" i="20"/>
  <c r="D89302" i="20" s="1"/>
  <c r="I89302" i="20" s="1"/>
  <c r="C89303" i="20"/>
  <c r="D89303" i="20" s="1"/>
  <c r="C89304" i="20"/>
  <c r="D89304" i="20" s="1"/>
  <c r="I89304" i="20" s="1"/>
  <c r="C89305" i="20"/>
  <c r="D89305" i="20" s="1"/>
  <c r="C89306" i="20"/>
  <c r="D89306" i="20" s="1"/>
  <c r="I89306" i="20" s="1"/>
  <c r="C89307" i="20"/>
  <c r="D89307" i="20" s="1"/>
  <c r="C89308" i="20"/>
  <c r="D89308" i="20" s="1"/>
  <c r="I89308" i="20" s="1"/>
  <c r="C89309" i="20"/>
  <c r="D89309" i="20" s="1"/>
  <c r="C89310" i="20"/>
  <c r="D89310" i="20" s="1"/>
  <c r="I89310" i="20" s="1"/>
  <c r="C89311" i="20"/>
  <c r="D89311" i="20" s="1"/>
  <c r="C89312" i="20"/>
  <c r="D89312" i="20" s="1"/>
  <c r="I89312" i="20" s="1"/>
  <c r="C89313" i="20"/>
  <c r="D89313" i="20" s="1"/>
  <c r="C89314" i="20"/>
  <c r="D89314" i="20" s="1"/>
  <c r="I89314" i="20" s="1"/>
  <c r="C89315" i="20"/>
  <c r="D89315" i="20" s="1"/>
  <c r="C89316" i="20"/>
  <c r="D89316" i="20" s="1"/>
  <c r="I89316" i="20" s="1"/>
  <c r="C89317" i="20"/>
  <c r="D89317" i="20" s="1"/>
  <c r="C89318" i="20"/>
  <c r="D89318" i="20" s="1"/>
  <c r="I89318" i="20" s="1"/>
  <c r="C89319" i="20"/>
  <c r="D89319" i="20" s="1"/>
  <c r="C89320" i="20"/>
  <c r="D89320" i="20" s="1"/>
  <c r="I89320" i="20" s="1"/>
  <c r="C89321" i="20"/>
  <c r="D89321" i="20" s="1"/>
  <c r="C89322" i="20"/>
  <c r="D89322" i="20" s="1"/>
  <c r="I89322" i="20" s="1"/>
  <c r="C89323" i="20"/>
  <c r="D89323" i="20" s="1"/>
  <c r="C89324" i="20"/>
  <c r="D89324" i="20" s="1"/>
  <c r="I89324" i="20" s="1"/>
  <c r="C89325" i="20"/>
  <c r="D89325" i="20" s="1"/>
  <c r="C89326" i="20"/>
  <c r="D89326" i="20" s="1"/>
  <c r="I89326" i="20" s="1"/>
  <c r="C89327" i="20"/>
  <c r="D89327" i="20" s="1"/>
  <c r="C89328" i="20"/>
  <c r="D89328" i="20" s="1"/>
  <c r="I89328" i="20" s="1"/>
  <c r="C89329" i="20"/>
  <c r="D89329" i="20" s="1"/>
  <c r="C89330" i="20"/>
  <c r="D89330" i="20" s="1"/>
  <c r="I89330" i="20" s="1"/>
  <c r="C89331" i="20"/>
  <c r="D89331" i="20" s="1"/>
  <c r="C89332" i="20"/>
  <c r="D89332" i="20" s="1"/>
  <c r="I89332" i="20" s="1"/>
  <c r="C89333" i="20"/>
  <c r="D89333" i="20" s="1"/>
  <c r="C89334" i="20"/>
  <c r="D89334" i="20" s="1"/>
  <c r="I89334" i="20" s="1"/>
  <c r="C89335" i="20"/>
  <c r="D89335" i="20" s="1"/>
  <c r="C89336" i="20"/>
  <c r="D89336" i="20" s="1"/>
  <c r="I89336" i="20" s="1"/>
  <c r="C89337" i="20"/>
  <c r="D89337" i="20" s="1"/>
  <c r="C89338" i="20"/>
  <c r="D89338" i="20" s="1"/>
  <c r="I89338" i="20" s="1"/>
  <c r="C89339" i="20"/>
  <c r="D89339" i="20" s="1"/>
  <c r="C89340" i="20"/>
  <c r="D89340" i="20" s="1"/>
  <c r="I89340" i="20" s="1"/>
  <c r="C89341" i="20"/>
  <c r="D89341" i="20" s="1"/>
  <c r="C89342" i="20"/>
  <c r="D89342" i="20" s="1"/>
  <c r="I89342" i="20" s="1"/>
  <c r="C89343" i="20"/>
  <c r="D89343" i="20" s="1"/>
  <c r="C89344" i="20"/>
  <c r="D89344" i="20" s="1"/>
  <c r="I89344" i="20" s="1"/>
  <c r="C89345" i="20"/>
  <c r="D89345" i="20" s="1"/>
  <c r="C89346" i="20"/>
  <c r="D89346" i="20" s="1"/>
  <c r="I89346" i="20" s="1"/>
  <c r="C89347" i="20"/>
  <c r="D89347" i="20" s="1"/>
  <c r="C89348" i="20"/>
  <c r="D89348" i="20" s="1"/>
  <c r="I89348" i="20" s="1"/>
  <c r="C89349" i="20"/>
  <c r="D89349" i="20" s="1"/>
  <c r="C89350" i="20"/>
  <c r="D89350" i="20" s="1"/>
  <c r="I89350" i="20" s="1"/>
  <c r="C89351" i="20"/>
  <c r="D89351" i="20" s="1"/>
  <c r="C89352" i="20"/>
  <c r="D89352" i="20" s="1"/>
  <c r="I89352" i="20" s="1"/>
  <c r="C89353" i="20"/>
  <c r="D89353" i="20" s="1"/>
  <c r="C89354" i="20"/>
  <c r="D89354" i="20" s="1"/>
  <c r="I89354" i="20" s="1"/>
  <c r="C89355" i="20"/>
  <c r="D89355" i="20" s="1"/>
  <c r="C89356" i="20"/>
  <c r="D89356" i="20" s="1"/>
  <c r="I89356" i="20" s="1"/>
  <c r="C89357" i="20"/>
  <c r="D89357" i="20" s="1"/>
  <c r="C89358" i="20"/>
  <c r="D89358" i="20" s="1"/>
  <c r="I89358" i="20" s="1"/>
  <c r="C89359" i="20"/>
  <c r="D89359" i="20" s="1"/>
  <c r="C89360" i="20"/>
  <c r="D89360" i="20" s="1"/>
  <c r="I89360" i="20" s="1"/>
  <c r="C89361" i="20"/>
  <c r="D89361" i="20" s="1"/>
  <c r="C89362" i="20"/>
  <c r="D89362" i="20" s="1"/>
  <c r="I89362" i="20" s="1"/>
  <c r="C89363" i="20"/>
  <c r="D89363" i="20" s="1"/>
  <c r="C89364" i="20"/>
  <c r="D89364" i="20" s="1"/>
  <c r="I89364" i="20" s="1"/>
  <c r="C89365" i="20"/>
  <c r="D89365" i="20" s="1"/>
  <c r="C89366" i="20"/>
  <c r="D89366" i="20" s="1"/>
  <c r="I89366" i="20" s="1"/>
  <c r="C89367" i="20"/>
  <c r="D89367" i="20" s="1"/>
  <c r="C89368" i="20"/>
  <c r="D89368" i="20" s="1"/>
  <c r="I89368" i="20" s="1"/>
  <c r="C89369" i="20"/>
  <c r="D89369" i="20" s="1"/>
  <c r="C89370" i="20"/>
  <c r="D89370" i="20" s="1"/>
  <c r="I89370" i="20" s="1"/>
  <c r="C89371" i="20"/>
  <c r="D89371" i="20" s="1"/>
  <c r="C89372" i="20"/>
  <c r="D89372" i="20" s="1"/>
  <c r="I89372" i="20" s="1"/>
  <c r="C89373" i="20"/>
  <c r="D89373" i="20" s="1"/>
  <c r="C89374" i="20"/>
  <c r="D89374" i="20" s="1"/>
  <c r="I89374" i="20" s="1"/>
  <c r="C89375" i="20"/>
  <c r="D89375" i="20" s="1"/>
  <c r="C89376" i="20"/>
  <c r="D89376" i="20" s="1"/>
  <c r="I89376" i="20" s="1"/>
  <c r="C89377" i="20"/>
  <c r="D89377" i="20" s="1"/>
  <c r="C89378" i="20"/>
  <c r="D89378" i="20" s="1"/>
  <c r="I89378" i="20" s="1"/>
  <c r="C89379" i="20"/>
  <c r="D89379" i="20" s="1"/>
  <c r="C89380" i="20"/>
  <c r="D89380" i="20" s="1"/>
  <c r="I89380" i="20" s="1"/>
  <c r="C89381" i="20"/>
  <c r="D89381" i="20" s="1"/>
  <c r="C89382" i="20"/>
  <c r="D89382" i="20" s="1"/>
  <c r="I89382" i="20" s="1"/>
  <c r="C89383" i="20"/>
  <c r="D89383" i="20" s="1"/>
  <c r="C89384" i="20"/>
  <c r="D89384" i="20" s="1"/>
  <c r="I89384" i="20" s="1"/>
  <c r="C89385" i="20"/>
  <c r="D89385" i="20" s="1"/>
  <c r="C89386" i="20"/>
  <c r="D89386" i="20" s="1"/>
  <c r="I89386" i="20" s="1"/>
  <c r="C89387" i="20"/>
  <c r="D89387" i="20" s="1"/>
  <c r="C89388" i="20"/>
  <c r="D89388" i="20" s="1"/>
  <c r="I89388" i="20" s="1"/>
  <c r="C89389" i="20"/>
  <c r="D89389" i="20" s="1"/>
  <c r="C89390" i="20"/>
  <c r="D89390" i="20" s="1"/>
  <c r="I89390" i="20" s="1"/>
  <c r="C89391" i="20"/>
  <c r="D89391" i="20" s="1"/>
  <c r="C89392" i="20"/>
  <c r="D89392" i="20" s="1"/>
  <c r="I89392" i="20" s="1"/>
  <c r="C89393" i="20"/>
  <c r="D89393" i="20" s="1"/>
  <c r="C89394" i="20"/>
  <c r="D89394" i="20" s="1"/>
  <c r="I89394" i="20" s="1"/>
  <c r="C89395" i="20"/>
  <c r="D89395" i="20" s="1"/>
  <c r="C89396" i="20"/>
  <c r="D89396" i="20" s="1"/>
  <c r="I89396" i="20" s="1"/>
  <c r="C89397" i="20"/>
  <c r="D89397" i="20" s="1"/>
  <c r="C89398" i="20"/>
  <c r="D89398" i="20" s="1"/>
  <c r="I89398" i="20" s="1"/>
  <c r="C89399" i="20"/>
  <c r="D89399" i="20" s="1"/>
  <c r="C89400" i="20"/>
  <c r="D89400" i="20" s="1"/>
  <c r="I89400" i="20" s="1"/>
  <c r="C89401" i="20"/>
  <c r="D89401" i="20" s="1"/>
  <c r="C89402" i="20"/>
  <c r="D89402" i="20" s="1"/>
  <c r="I89402" i="20" s="1"/>
  <c r="C89403" i="20"/>
  <c r="D89403" i="20" s="1"/>
  <c r="C89404" i="20"/>
  <c r="D89404" i="20" s="1"/>
  <c r="I89404" i="20" s="1"/>
  <c r="C89405" i="20"/>
  <c r="D89405" i="20" s="1"/>
  <c r="C89406" i="20"/>
  <c r="D89406" i="20" s="1"/>
  <c r="I89406" i="20" s="1"/>
  <c r="C89407" i="20"/>
  <c r="D89407" i="20" s="1"/>
  <c r="C89408" i="20"/>
  <c r="D89408" i="20" s="1"/>
  <c r="I89408" i="20" s="1"/>
  <c r="C89409" i="20"/>
  <c r="D89409" i="20" s="1"/>
  <c r="C89410" i="20"/>
  <c r="D89410" i="20" s="1"/>
  <c r="I89410" i="20" s="1"/>
  <c r="C89411" i="20"/>
  <c r="D89411" i="20" s="1"/>
  <c r="C89412" i="20"/>
  <c r="D89412" i="20" s="1"/>
  <c r="I89412" i="20" s="1"/>
  <c r="C89413" i="20"/>
  <c r="D89413" i="20" s="1"/>
  <c r="C89414" i="20"/>
  <c r="D89414" i="20" s="1"/>
  <c r="I89414" i="20" s="1"/>
  <c r="C89415" i="20"/>
  <c r="D89415" i="20" s="1"/>
  <c r="C89416" i="20"/>
  <c r="D89416" i="20" s="1"/>
  <c r="I89416" i="20" s="1"/>
  <c r="C89417" i="20"/>
  <c r="D89417" i="20" s="1"/>
  <c r="C89418" i="20"/>
  <c r="D89418" i="20" s="1"/>
  <c r="I89418" i="20" s="1"/>
  <c r="C89419" i="20"/>
  <c r="D89419" i="20" s="1"/>
  <c r="C89420" i="20"/>
  <c r="D89420" i="20" s="1"/>
  <c r="I89420" i="20" s="1"/>
  <c r="C89421" i="20"/>
  <c r="D89421" i="20" s="1"/>
  <c r="C89422" i="20"/>
  <c r="D89422" i="20" s="1"/>
  <c r="I89422" i="20" s="1"/>
  <c r="C89423" i="20"/>
  <c r="D89423" i="20" s="1"/>
  <c r="C89424" i="20"/>
  <c r="D89424" i="20" s="1"/>
  <c r="I89424" i="20" s="1"/>
  <c r="C89425" i="20"/>
  <c r="D89425" i="20" s="1"/>
  <c r="C89426" i="20"/>
  <c r="D89426" i="20" s="1"/>
  <c r="I89426" i="20" s="1"/>
  <c r="C89427" i="20"/>
  <c r="D89427" i="20" s="1"/>
  <c r="C89428" i="20"/>
  <c r="D89428" i="20" s="1"/>
  <c r="I89428" i="20" s="1"/>
  <c r="C89429" i="20"/>
  <c r="D89429" i="20" s="1"/>
  <c r="C89430" i="20"/>
  <c r="D89430" i="20" s="1"/>
  <c r="I89430" i="20" s="1"/>
  <c r="C89431" i="20"/>
  <c r="D89431" i="20" s="1"/>
  <c r="C89432" i="20"/>
  <c r="D89432" i="20" s="1"/>
  <c r="I89432" i="20" s="1"/>
  <c r="C89433" i="20"/>
  <c r="D89433" i="20" s="1"/>
  <c r="C89434" i="20"/>
  <c r="D89434" i="20" s="1"/>
  <c r="I89434" i="20" s="1"/>
  <c r="C89435" i="20"/>
  <c r="D89435" i="20" s="1"/>
  <c r="C89436" i="20"/>
  <c r="D89436" i="20" s="1"/>
  <c r="I89436" i="20" s="1"/>
  <c r="C89437" i="20"/>
  <c r="D89437" i="20" s="1"/>
  <c r="C89438" i="20"/>
  <c r="D89438" i="20" s="1"/>
  <c r="I89438" i="20" s="1"/>
  <c r="C89439" i="20"/>
  <c r="D89439" i="20" s="1"/>
  <c r="C89440" i="20"/>
  <c r="D89440" i="20" s="1"/>
  <c r="I89440" i="20" s="1"/>
  <c r="C89441" i="20"/>
  <c r="D89441" i="20" s="1"/>
  <c r="C89442" i="20"/>
  <c r="D89442" i="20" s="1"/>
  <c r="I89442" i="20" s="1"/>
  <c r="C89443" i="20"/>
  <c r="D89443" i="20" s="1"/>
  <c r="C89444" i="20"/>
  <c r="D89444" i="20" s="1"/>
  <c r="I89444" i="20" s="1"/>
  <c r="C89445" i="20"/>
  <c r="D89445" i="20" s="1"/>
  <c r="C89446" i="20"/>
  <c r="D89446" i="20" s="1"/>
  <c r="I89446" i="20" s="1"/>
  <c r="C89447" i="20"/>
  <c r="D89447" i="20" s="1"/>
  <c r="C89448" i="20"/>
  <c r="D89448" i="20" s="1"/>
  <c r="I89448" i="20" s="1"/>
  <c r="C89449" i="20"/>
  <c r="D89449" i="20" s="1"/>
  <c r="C89450" i="20"/>
  <c r="D89450" i="20" s="1"/>
  <c r="I89450" i="20" s="1"/>
  <c r="C89451" i="20"/>
  <c r="D89451" i="20" s="1"/>
  <c r="C89452" i="20"/>
  <c r="D89452" i="20" s="1"/>
  <c r="I89452" i="20" s="1"/>
  <c r="C89453" i="20"/>
  <c r="D89453" i="20" s="1"/>
  <c r="C89454" i="20"/>
  <c r="D89454" i="20" s="1"/>
  <c r="I89454" i="20" s="1"/>
  <c r="C89455" i="20"/>
  <c r="D89455" i="20" s="1"/>
  <c r="C89456" i="20"/>
  <c r="D89456" i="20" s="1"/>
  <c r="I89456" i="20" s="1"/>
  <c r="C89457" i="20"/>
  <c r="D89457" i="20" s="1"/>
  <c r="C89458" i="20"/>
  <c r="D89458" i="20" s="1"/>
  <c r="I89458" i="20" s="1"/>
  <c r="C89459" i="20"/>
  <c r="D89459" i="20" s="1"/>
  <c r="C89460" i="20"/>
  <c r="D89460" i="20" s="1"/>
  <c r="I89460" i="20" s="1"/>
  <c r="C89461" i="20"/>
  <c r="D89461" i="20" s="1"/>
  <c r="C89462" i="20"/>
  <c r="D89462" i="20" s="1"/>
  <c r="I89462" i="20" s="1"/>
  <c r="C89463" i="20"/>
  <c r="D89463" i="20" s="1"/>
  <c r="C89464" i="20"/>
  <c r="D89464" i="20" s="1"/>
  <c r="I89464" i="20" s="1"/>
  <c r="C89465" i="20"/>
  <c r="D89465" i="20" s="1"/>
  <c r="C89466" i="20"/>
  <c r="D89466" i="20" s="1"/>
  <c r="I89466" i="20" s="1"/>
  <c r="C89467" i="20"/>
  <c r="D89467" i="20" s="1"/>
  <c r="C89468" i="20"/>
  <c r="D89468" i="20" s="1"/>
  <c r="I89468" i="20" s="1"/>
  <c r="C89469" i="20"/>
  <c r="D89469" i="20" s="1"/>
  <c r="C89470" i="20"/>
  <c r="D89470" i="20" s="1"/>
  <c r="I89470" i="20" s="1"/>
  <c r="C89471" i="20"/>
  <c r="D89471" i="20" s="1"/>
  <c r="C89472" i="20"/>
  <c r="D89472" i="20" s="1"/>
  <c r="I89472" i="20" s="1"/>
  <c r="C89473" i="20"/>
  <c r="D89473" i="20" s="1"/>
  <c r="C89474" i="20"/>
  <c r="D89474" i="20" s="1"/>
  <c r="I89474" i="20" s="1"/>
  <c r="C89475" i="20"/>
  <c r="D89475" i="20" s="1"/>
  <c r="C89476" i="20"/>
  <c r="D89476" i="20" s="1"/>
  <c r="I89476" i="20" s="1"/>
  <c r="C89477" i="20"/>
  <c r="D89477" i="20" s="1"/>
  <c r="C89478" i="20"/>
  <c r="D89478" i="20" s="1"/>
  <c r="I89478" i="20" s="1"/>
  <c r="C89479" i="20"/>
  <c r="D89479" i="20" s="1"/>
  <c r="C89480" i="20"/>
  <c r="D89480" i="20" s="1"/>
  <c r="I89480" i="20" s="1"/>
  <c r="C89481" i="20"/>
  <c r="D89481" i="20" s="1"/>
  <c r="C89482" i="20"/>
  <c r="D89482" i="20" s="1"/>
  <c r="I89482" i="20" s="1"/>
  <c r="C89483" i="20"/>
  <c r="D89483" i="20" s="1"/>
  <c r="C89484" i="20"/>
  <c r="D89484" i="20" s="1"/>
  <c r="I89484" i="20" s="1"/>
  <c r="C89485" i="20"/>
  <c r="D89485" i="20" s="1"/>
  <c r="C89486" i="20"/>
  <c r="D89486" i="20" s="1"/>
  <c r="I89486" i="20" s="1"/>
  <c r="C89487" i="20"/>
  <c r="D89487" i="20" s="1"/>
  <c r="C89488" i="20"/>
  <c r="D89488" i="20" s="1"/>
  <c r="I89488" i="20" s="1"/>
  <c r="C89489" i="20"/>
  <c r="D89489" i="20" s="1"/>
  <c r="C89490" i="20"/>
  <c r="D89490" i="20" s="1"/>
  <c r="I89490" i="20" s="1"/>
  <c r="C89491" i="20"/>
  <c r="D89491" i="20" s="1"/>
  <c r="C89492" i="20"/>
  <c r="D89492" i="20" s="1"/>
  <c r="I89492" i="20" s="1"/>
  <c r="C89493" i="20"/>
  <c r="D89493" i="20" s="1"/>
  <c r="C89494" i="20"/>
  <c r="D89494" i="20" s="1"/>
  <c r="I89494" i="20" s="1"/>
  <c r="C89495" i="20"/>
  <c r="D89495" i="20" s="1"/>
  <c r="C89496" i="20"/>
  <c r="D89496" i="20" s="1"/>
  <c r="I89496" i="20" s="1"/>
  <c r="C89497" i="20"/>
  <c r="D89497" i="20" s="1"/>
  <c r="C89498" i="20"/>
  <c r="D89498" i="20" s="1"/>
  <c r="I89498" i="20" s="1"/>
  <c r="C89499" i="20"/>
  <c r="D89499" i="20" s="1"/>
  <c r="C89500" i="20"/>
  <c r="D89500" i="20" s="1"/>
  <c r="I89500" i="20" s="1"/>
  <c r="C89501" i="20"/>
  <c r="D89501" i="20" s="1"/>
  <c r="C89502" i="20"/>
  <c r="D89502" i="20" s="1"/>
  <c r="I89502" i="20" s="1"/>
  <c r="C89503" i="20"/>
  <c r="D89503" i="20" s="1"/>
  <c r="C89504" i="20"/>
  <c r="D89504" i="20" s="1"/>
  <c r="I89504" i="20" s="1"/>
  <c r="C89505" i="20"/>
  <c r="D89505" i="20" s="1"/>
  <c r="C89506" i="20"/>
  <c r="D89506" i="20" s="1"/>
  <c r="I89506" i="20" s="1"/>
  <c r="C89507" i="20"/>
  <c r="D89507" i="20" s="1"/>
  <c r="C89508" i="20"/>
  <c r="D89508" i="20" s="1"/>
  <c r="I89508" i="20" s="1"/>
  <c r="C89509" i="20"/>
  <c r="D89509" i="20" s="1"/>
  <c r="C89510" i="20"/>
  <c r="D89510" i="20" s="1"/>
  <c r="I89510" i="20" s="1"/>
  <c r="C89511" i="20"/>
  <c r="D89511" i="20" s="1"/>
  <c r="C89512" i="20"/>
  <c r="D89512" i="20" s="1"/>
  <c r="I89512" i="20" s="1"/>
  <c r="C89513" i="20"/>
  <c r="D89513" i="20" s="1"/>
  <c r="C89514" i="20"/>
  <c r="D89514" i="20" s="1"/>
  <c r="I89514" i="20" s="1"/>
  <c r="C89515" i="20"/>
  <c r="D89515" i="20" s="1"/>
  <c r="C89516" i="20"/>
  <c r="D89516" i="20" s="1"/>
  <c r="I89516" i="20" s="1"/>
  <c r="C89517" i="20"/>
  <c r="D89517" i="20" s="1"/>
  <c r="C89518" i="20"/>
  <c r="D89518" i="20" s="1"/>
  <c r="I89518" i="20" s="1"/>
  <c r="C89519" i="20"/>
  <c r="D89519" i="20" s="1"/>
  <c r="C89520" i="20"/>
  <c r="D89520" i="20" s="1"/>
  <c r="I89520" i="20" s="1"/>
  <c r="C89521" i="20"/>
  <c r="D89521" i="20" s="1"/>
  <c r="C89522" i="20"/>
  <c r="D89522" i="20" s="1"/>
  <c r="I89522" i="20" s="1"/>
  <c r="C89523" i="20"/>
  <c r="D89523" i="20" s="1"/>
  <c r="C89524" i="20"/>
  <c r="D89524" i="20" s="1"/>
  <c r="I89524" i="20" s="1"/>
  <c r="C89525" i="20"/>
  <c r="D89525" i="20" s="1"/>
  <c r="C89526" i="20"/>
  <c r="D89526" i="20" s="1"/>
  <c r="I89526" i="20" s="1"/>
  <c r="C89527" i="20"/>
  <c r="D89527" i="20" s="1"/>
  <c r="C89528" i="20"/>
  <c r="D89528" i="20" s="1"/>
  <c r="I89528" i="20" s="1"/>
  <c r="C89529" i="20"/>
  <c r="D89529" i="20" s="1"/>
  <c r="C89530" i="20"/>
  <c r="D89530" i="20" s="1"/>
  <c r="I89530" i="20" s="1"/>
  <c r="C89531" i="20"/>
  <c r="D89531" i="20" s="1"/>
  <c r="C89532" i="20"/>
  <c r="D89532" i="20" s="1"/>
  <c r="I89532" i="20" s="1"/>
  <c r="C89533" i="20"/>
  <c r="D89533" i="20" s="1"/>
  <c r="C89534" i="20"/>
  <c r="D89534" i="20" s="1"/>
  <c r="I89534" i="20" s="1"/>
  <c r="C89535" i="20"/>
  <c r="D89535" i="20" s="1"/>
  <c r="C89536" i="20"/>
  <c r="D89536" i="20" s="1"/>
  <c r="I89536" i="20" s="1"/>
  <c r="C89537" i="20"/>
  <c r="D89537" i="20" s="1"/>
  <c r="C89538" i="20"/>
  <c r="D89538" i="20" s="1"/>
  <c r="I89538" i="20" s="1"/>
  <c r="C89539" i="20"/>
  <c r="D89539" i="20" s="1"/>
  <c r="C89540" i="20"/>
  <c r="D89540" i="20" s="1"/>
  <c r="I89540" i="20" s="1"/>
  <c r="C89541" i="20"/>
  <c r="D89541" i="20" s="1"/>
  <c r="C89542" i="20"/>
  <c r="D89542" i="20" s="1"/>
  <c r="I89542" i="20" s="1"/>
  <c r="C89543" i="20"/>
  <c r="D89543" i="20" s="1"/>
  <c r="C89544" i="20"/>
  <c r="D89544" i="20" s="1"/>
  <c r="I89544" i="20" s="1"/>
  <c r="C89545" i="20"/>
  <c r="D89545" i="20" s="1"/>
  <c r="C89546" i="20"/>
  <c r="D89546" i="20" s="1"/>
  <c r="I89546" i="20" s="1"/>
  <c r="C89547" i="20"/>
  <c r="D89547" i="20" s="1"/>
  <c r="C89548" i="20"/>
  <c r="D89548" i="20" s="1"/>
  <c r="I89548" i="20" s="1"/>
  <c r="C89549" i="20"/>
  <c r="D89549" i="20" s="1"/>
  <c r="C89550" i="20"/>
  <c r="D89550" i="20" s="1"/>
  <c r="I89550" i="20" s="1"/>
  <c r="C89551" i="20"/>
  <c r="D89551" i="20" s="1"/>
  <c r="C89552" i="20"/>
  <c r="D89552" i="20" s="1"/>
  <c r="I89552" i="20" s="1"/>
  <c r="C89553" i="20"/>
  <c r="D89553" i="20" s="1"/>
  <c r="C89554" i="20"/>
  <c r="D89554" i="20" s="1"/>
  <c r="I89554" i="20" s="1"/>
  <c r="C89555" i="20"/>
  <c r="D89555" i="20" s="1"/>
  <c r="C89556" i="20"/>
  <c r="D89556" i="20" s="1"/>
  <c r="I89556" i="20" s="1"/>
  <c r="C89557" i="20"/>
  <c r="D89557" i="20" s="1"/>
  <c r="C89558" i="20"/>
  <c r="D89558" i="20" s="1"/>
  <c r="I89558" i="20" s="1"/>
  <c r="C89559" i="20"/>
  <c r="D89559" i="20" s="1"/>
  <c r="C89560" i="20"/>
  <c r="D89560" i="20" s="1"/>
  <c r="I89560" i="20" s="1"/>
  <c r="C89561" i="20"/>
  <c r="D89561" i="20" s="1"/>
  <c r="C89562" i="20"/>
  <c r="D89562" i="20" s="1"/>
  <c r="I89562" i="20" s="1"/>
  <c r="C89563" i="20"/>
  <c r="D89563" i="20" s="1"/>
  <c r="C89564" i="20"/>
  <c r="D89564" i="20" s="1"/>
  <c r="I89564" i="20" s="1"/>
  <c r="C89565" i="20"/>
  <c r="D89565" i="20" s="1"/>
  <c r="C89566" i="20"/>
  <c r="D89566" i="20" s="1"/>
  <c r="I89566" i="20" s="1"/>
  <c r="C89567" i="20"/>
  <c r="D89567" i="20" s="1"/>
  <c r="C89568" i="20"/>
  <c r="D89568" i="20" s="1"/>
  <c r="I89568" i="20" s="1"/>
  <c r="C89569" i="20"/>
  <c r="D89569" i="20" s="1"/>
  <c r="C89570" i="20"/>
  <c r="D89570" i="20" s="1"/>
  <c r="I89570" i="20" s="1"/>
  <c r="C89571" i="20"/>
  <c r="D89571" i="20" s="1"/>
  <c r="C89572" i="20"/>
  <c r="D89572" i="20" s="1"/>
  <c r="I89572" i="20" s="1"/>
  <c r="C89573" i="20"/>
  <c r="D89573" i="20" s="1"/>
  <c r="C89574" i="20"/>
  <c r="D89574" i="20" s="1"/>
  <c r="I89574" i="20" s="1"/>
  <c r="C89575" i="20"/>
  <c r="D89575" i="20" s="1"/>
  <c r="C89576" i="20"/>
  <c r="D89576" i="20" s="1"/>
  <c r="I89576" i="20" s="1"/>
  <c r="C89577" i="20"/>
  <c r="D89577" i="20" s="1"/>
  <c r="C89578" i="20"/>
  <c r="D89578" i="20" s="1"/>
  <c r="I89578" i="20" s="1"/>
  <c r="C89579" i="20"/>
  <c r="D89579" i="20" s="1"/>
  <c r="C89580" i="20"/>
  <c r="D89580" i="20" s="1"/>
  <c r="I89580" i="20" s="1"/>
  <c r="C89581" i="20"/>
  <c r="D89581" i="20" s="1"/>
  <c r="C89582" i="20"/>
  <c r="D89582" i="20" s="1"/>
  <c r="I89582" i="20" s="1"/>
  <c r="C89583" i="20"/>
  <c r="D89583" i="20" s="1"/>
  <c r="C89584" i="20"/>
  <c r="D89584" i="20" s="1"/>
  <c r="I89584" i="20" s="1"/>
  <c r="C89585" i="20"/>
  <c r="D89585" i="20" s="1"/>
  <c r="C89586" i="20"/>
  <c r="D89586" i="20" s="1"/>
  <c r="I89586" i="20" s="1"/>
  <c r="C89587" i="20"/>
  <c r="D89587" i="20" s="1"/>
  <c r="C89588" i="20"/>
  <c r="D89588" i="20" s="1"/>
  <c r="I89588" i="20" s="1"/>
  <c r="C89589" i="20"/>
  <c r="D89589" i="20" s="1"/>
  <c r="C89590" i="20"/>
  <c r="D89590" i="20" s="1"/>
  <c r="I89590" i="20" s="1"/>
  <c r="C89591" i="20"/>
  <c r="D89591" i="20" s="1"/>
  <c r="C89592" i="20"/>
  <c r="D89592" i="20" s="1"/>
  <c r="I89592" i="20" s="1"/>
  <c r="C89593" i="20"/>
  <c r="D89593" i="20" s="1"/>
  <c r="C89594" i="20"/>
  <c r="D89594" i="20" s="1"/>
  <c r="I89594" i="20" s="1"/>
  <c r="C89595" i="20"/>
  <c r="D89595" i="20" s="1"/>
  <c r="C89596" i="20"/>
  <c r="D89596" i="20" s="1"/>
  <c r="I89596" i="20" s="1"/>
  <c r="C89597" i="20"/>
  <c r="D89597" i="20" s="1"/>
  <c r="C89598" i="20"/>
  <c r="D89598" i="20" s="1"/>
  <c r="I89598" i="20" s="1"/>
  <c r="C89599" i="20"/>
  <c r="D89599" i="20" s="1"/>
  <c r="C89600" i="20"/>
  <c r="D89600" i="20" s="1"/>
  <c r="I89600" i="20" s="1"/>
  <c r="C89601" i="20"/>
  <c r="D89601" i="20" s="1"/>
  <c r="C89602" i="20"/>
  <c r="D89602" i="20" s="1"/>
  <c r="I89602" i="20" s="1"/>
  <c r="C89603" i="20"/>
  <c r="D89603" i="20" s="1"/>
  <c r="C89604" i="20"/>
  <c r="D89604" i="20" s="1"/>
  <c r="I89604" i="20" s="1"/>
  <c r="C89605" i="20"/>
  <c r="D89605" i="20" s="1"/>
  <c r="C89606" i="20"/>
  <c r="D89606" i="20" s="1"/>
  <c r="I89606" i="20" s="1"/>
  <c r="C89607" i="20"/>
  <c r="D89607" i="20" s="1"/>
  <c r="C89608" i="20"/>
  <c r="D89608" i="20" s="1"/>
  <c r="I89608" i="20" s="1"/>
  <c r="C89609" i="20"/>
  <c r="D89609" i="20" s="1"/>
  <c r="C89610" i="20"/>
  <c r="D89610" i="20" s="1"/>
  <c r="I89610" i="20" s="1"/>
  <c r="C89611" i="20"/>
  <c r="D89611" i="20" s="1"/>
  <c r="C89612" i="20"/>
  <c r="D89612" i="20" s="1"/>
  <c r="I89612" i="20" s="1"/>
  <c r="C89613" i="20"/>
  <c r="D89613" i="20" s="1"/>
  <c r="C89614" i="20"/>
  <c r="D89614" i="20" s="1"/>
  <c r="I89614" i="20" s="1"/>
  <c r="C89615" i="20"/>
  <c r="D89615" i="20" s="1"/>
  <c r="C89616" i="20"/>
  <c r="D89616" i="20" s="1"/>
  <c r="I89616" i="20" s="1"/>
  <c r="C89617" i="20"/>
  <c r="D89617" i="20" s="1"/>
  <c r="C89618" i="20"/>
  <c r="D89618" i="20" s="1"/>
  <c r="I89618" i="20" s="1"/>
  <c r="C89619" i="20"/>
  <c r="D89619" i="20" s="1"/>
  <c r="C89620" i="20"/>
  <c r="D89620" i="20" s="1"/>
  <c r="I89620" i="20" s="1"/>
  <c r="C89621" i="20"/>
  <c r="D89621" i="20" s="1"/>
  <c r="C89622" i="20"/>
  <c r="D89622" i="20" s="1"/>
  <c r="I89622" i="20" s="1"/>
  <c r="C89623" i="20"/>
  <c r="D89623" i="20" s="1"/>
  <c r="C89624" i="20"/>
  <c r="D89624" i="20" s="1"/>
  <c r="I89624" i="20" s="1"/>
  <c r="C89625" i="20"/>
  <c r="D89625" i="20" s="1"/>
  <c r="C89626" i="20"/>
  <c r="D89626" i="20" s="1"/>
  <c r="I89626" i="20" s="1"/>
  <c r="C89627" i="20"/>
  <c r="D89627" i="20" s="1"/>
  <c r="C89628" i="20"/>
  <c r="D89628" i="20" s="1"/>
  <c r="I89628" i="20" s="1"/>
  <c r="C89629" i="20"/>
  <c r="D89629" i="20" s="1"/>
  <c r="C89630" i="20"/>
  <c r="D89630" i="20" s="1"/>
  <c r="I89630" i="20" s="1"/>
  <c r="C89631" i="20"/>
  <c r="D89631" i="20" s="1"/>
  <c r="C89632" i="20"/>
  <c r="D89632" i="20" s="1"/>
  <c r="I89632" i="20" s="1"/>
  <c r="C89633" i="20"/>
  <c r="D89633" i="20" s="1"/>
  <c r="C89634" i="20"/>
  <c r="D89634" i="20" s="1"/>
  <c r="I89634" i="20" s="1"/>
  <c r="C89635" i="20"/>
  <c r="D89635" i="20" s="1"/>
  <c r="C89636" i="20"/>
  <c r="D89636" i="20" s="1"/>
  <c r="I89636" i="20" s="1"/>
  <c r="C89637" i="20"/>
  <c r="D89637" i="20" s="1"/>
  <c r="C89638" i="20"/>
  <c r="D89638" i="20" s="1"/>
  <c r="I89638" i="20" s="1"/>
  <c r="C89639" i="20"/>
  <c r="D89639" i="20" s="1"/>
  <c r="C89640" i="20"/>
  <c r="D89640" i="20" s="1"/>
  <c r="I89640" i="20" s="1"/>
  <c r="C89641" i="20"/>
  <c r="D89641" i="20" s="1"/>
  <c r="C89642" i="20"/>
  <c r="D89642" i="20" s="1"/>
  <c r="I89642" i="20" s="1"/>
  <c r="C89643" i="20"/>
  <c r="D89643" i="20" s="1"/>
  <c r="C89644" i="20"/>
  <c r="D89644" i="20" s="1"/>
  <c r="I89644" i="20" s="1"/>
  <c r="C89645" i="20"/>
  <c r="D89645" i="20" s="1"/>
  <c r="C89646" i="20"/>
  <c r="D89646" i="20" s="1"/>
  <c r="I89646" i="20" s="1"/>
  <c r="C89647" i="20"/>
  <c r="D89647" i="20" s="1"/>
  <c r="C89648" i="20"/>
  <c r="D89648" i="20" s="1"/>
  <c r="I89648" i="20" s="1"/>
  <c r="C89649" i="20"/>
  <c r="D89649" i="20" s="1"/>
  <c r="C89650" i="20"/>
  <c r="D89650" i="20" s="1"/>
  <c r="I89650" i="20" s="1"/>
  <c r="C89651" i="20"/>
  <c r="D89651" i="20" s="1"/>
  <c r="C89652" i="20"/>
  <c r="D89652" i="20" s="1"/>
  <c r="I89652" i="20" s="1"/>
  <c r="C89653" i="20"/>
  <c r="D89653" i="20" s="1"/>
  <c r="C89654" i="20"/>
  <c r="D89654" i="20" s="1"/>
  <c r="I89654" i="20" s="1"/>
  <c r="C89655" i="20"/>
  <c r="D89655" i="20" s="1"/>
  <c r="C89656" i="20"/>
  <c r="D89656" i="20" s="1"/>
  <c r="I89656" i="20" s="1"/>
  <c r="C89657" i="20"/>
  <c r="D89657" i="20" s="1"/>
  <c r="C89658" i="20"/>
  <c r="D89658" i="20" s="1"/>
  <c r="I89658" i="20" s="1"/>
  <c r="C89659" i="20"/>
  <c r="D89659" i="20" s="1"/>
  <c r="C89660" i="20"/>
  <c r="D89660" i="20" s="1"/>
  <c r="I89660" i="20" s="1"/>
  <c r="C89661" i="20"/>
  <c r="D89661" i="20" s="1"/>
  <c r="C89662" i="20"/>
  <c r="D89662" i="20" s="1"/>
  <c r="I89662" i="20" s="1"/>
  <c r="C89663" i="20"/>
  <c r="D89663" i="20" s="1"/>
  <c r="C89664" i="20"/>
  <c r="D89664" i="20" s="1"/>
  <c r="I89664" i="20" s="1"/>
  <c r="C89665" i="20"/>
  <c r="D89665" i="20" s="1"/>
  <c r="C89666" i="20"/>
  <c r="D89666" i="20" s="1"/>
  <c r="I89666" i="20" s="1"/>
  <c r="C89667" i="20"/>
  <c r="D89667" i="20" s="1"/>
  <c r="C89668" i="20"/>
  <c r="D89668" i="20" s="1"/>
  <c r="I89668" i="20" s="1"/>
  <c r="C89669" i="20"/>
  <c r="D89669" i="20" s="1"/>
  <c r="C89670" i="20"/>
  <c r="D89670" i="20" s="1"/>
  <c r="I89670" i="20" s="1"/>
  <c r="C89671" i="20"/>
  <c r="D89671" i="20" s="1"/>
  <c r="C89672" i="20"/>
  <c r="D89672" i="20" s="1"/>
  <c r="I89672" i="20" s="1"/>
  <c r="C89673" i="20"/>
  <c r="D89673" i="20" s="1"/>
  <c r="C89674" i="20"/>
  <c r="D89674" i="20" s="1"/>
  <c r="I89674" i="20" s="1"/>
  <c r="C89675" i="20"/>
  <c r="D89675" i="20" s="1"/>
  <c r="C89676" i="20"/>
  <c r="D89676" i="20" s="1"/>
  <c r="I89676" i="20" s="1"/>
  <c r="C89677" i="20"/>
  <c r="D89677" i="20" s="1"/>
  <c r="C89678" i="20"/>
  <c r="D89678" i="20" s="1"/>
  <c r="I89678" i="20" s="1"/>
  <c r="C89679" i="20"/>
  <c r="D89679" i="20" s="1"/>
  <c r="C89680" i="20"/>
  <c r="D89680" i="20" s="1"/>
  <c r="I89680" i="20" s="1"/>
  <c r="C89681" i="20"/>
  <c r="D89681" i="20" s="1"/>
  <c r="C89682" i="20"/>
  <c r="D89682" i="20" s="1"/>
  <c r="I89682" i="20" s="1"/>
  <c r="C89683" i="20"/>
  <c r="D89683" i="20" s="1"/>
  <c r="C89684" i="20"/>
  <c r="D89684" i="20" s="1"/>
  <c r="I89684" i="20" s="1"/>
  <c r="C89685" i="20"/>
  <c r="D89685" i="20" s="1"/>
  <c r="C89686" i="20"/>
  <c r="D89686" i="20" s="1"/>
  <c r="I89686" i="20" s="1"/>
  <c r="C89687" i="20"/>
  <c r="D89687" i="20" s="1"/>
  <c r="C89688" i="20"/>
  <c r="D89688" i="20" s="1"/>
  <c r="I89688" i="20" s="1"/>
  <c r="C89689" i="20"/>
  <c r="D89689" i="20" s="1"/>
  <c r="C89690" i="20"/>
  <c r="D89690" i="20" s="1"/>
  <c r="I89690" i="20" s="1"/>
  <c r="C89691" i="20"/>
  <c r="D89691" i="20" s="1"/>
  <c r="C89692" i="20"/>
  <c r="D89692" i="20" s="1"/>
  <c r="I89692" i="20" s="1"/>
  <c r="C89693" i="20"/>
  <c r="D89693" i="20" s="1"/>
  <c r="C89694" i="20"/>
  <c r="D89694" i="20" s="1"/>
  <c r="I89694" i="20" s="1"/>
  <c r="C89695" i="20"/>
  <c r="D89695" i="20" s="1"/>
  <c r="C89696" i="20"/>
  <c r="D89696" i="20" s="1"/>
  <c r="I89696" i="20" s="1"/>
  <c r="C89697" i="20"/>
  <c r="D89697" i="20" s="1"/>
  <c r="C89698" i="20"/>
  <c r="D89698" i="20" s="1"/>
  <c r="I89698" i="20" s="1"/>
  <c r="C89699" i="20"/>
  <c r="D89699" i="20" s="1"/>
  <c r="C89700" i="20"/>
  <c r="D89700" i="20" s="1"/>
  <c r="I89700" i="20" s="1"/>
  <c r="C89701" i="20"/>
  <c r="D89701" i="20" s="1"/>
  <c r="C89702" i="20"/>
  <c r="D89702" i="20" s="1"/>
  <c r="I89702" i="20" s="1"/>
  <c r="C89703" i="20"/>
  <c r="D89703" i="20" s="1"/>
  <c r="C89704" i="20"/>
  <c r="D89704" i="20" s="1"/>
  <c r="I89704" i="20" s="1"/>
  <c r="C89705" i="20"/>
  <c r="D89705" i="20" s="1"/>
  <c r="C89706" i="20"/>
  <c r="D89706" i="20" s="1"/>
  <c r="I89706" i="20" s="1"/>
  <c r="C89707" i="20"/>
  <c r="D89707" i="20" s="1"/>
  <c r="C89708" i="20"/>
  <c r="D89708" i="20" s="1"/>
  <c r="I89708" i="20" s="1"/>
  <c r="C89709" i="20"/>
  <c r="D89709" i="20" s="1"/>
  <c r="C89710" i="20"/>
  <c r="D89710" i="20" s="1"/>
  <c r="I89710" i="20" s="1"/>
  <c r="C89711" i="20"/>
  <c r="D89711" i="20" s="1"/>
  <c r="C89712" i="20"/>
  <c r="D89712" i="20" s="1"/>
  <c r="I89712" i="20" s="1"/>
  <c r="C89713" i="20"/>
  <c r="D89713" i="20" s="1"/>
  <c r="C89714" i="20"/>
  <c r="D89714" i="20" s="1"/>
  <c r="I89714" i="20" s="1"/>
  <c r="C89715" i="20"/>
  <c r="D89715" i="20" s="1"/>
  <c r="C89716" i="20"/>
  <c r="D89716" i="20" s="1"/>
  <c r="I89716" i="20" s="1"/>
  <c r="C89717" i="20"/>
  <c r="D89717" i="20" s="1"/>
  <c r="C89718" i="20"/>
  <c r="D89718" i="20" s="1"/>
  <c r="I89718" i="20" s="1"/>
  <c r="C89719" i="20"/>
  <c r="D89719" i="20" s="1"/>
  <c r="C89720" i="20"/>
  <c r="D89720" i="20" s="1"/>
  <c r="I89720" i="20" s="1"/>
  <c r="C89721" i="20"/>
  <c r="D89721" i="20" s="1"/>
  <c r="C89722" i="20"/>
  <c r="D89722" i="20" s="1"/>
  <c r="I89722" i="20" s="1"/>
  <c r="C89723" i="20"/>
  <c r="D89723" i="20" s="1"/>
  <c r="C89724" i="20"/>
  <c r="D89724" i="20" s="1"/>
  <c r="I89724" i="20" s="1"/>
  <c r="C89725" i="20"/>
  <c r="D89725" i="20" s="1"/>
  <c r="C89726" i="20"/>
  <c r="D89726" i="20" s="1"/>
  <c r="I89726" i="20" s="1"/>
  <c r="C89727" i="20"/>
  <c r="D89727" i="20" s="1"/>
  <c r="C89728" i="20"/>
  <c r="D89728" i="20" s="1"/>
  <c r="I89728" i="20" s="1"/>
  <c r="C89729" i="20"/>
  <c r="D89729" i="20" s="1"/>
  <c r="C89730" i="20"/>
  <c r="D89730" i="20" s="1"/>
  <c r="I89730" i="20" s="1"/>
  <c r="C89731" i="20"/>
  <c r="D89731" i="20" s="1"/>
  <c r="C89732" i="20"/>
  <c r="D89732" i="20" s="1"/>
  <c r="I89732" i="20" s="1"/>
  <c r="C89733" i="20"/>
  <c r="D89733" i="20" s="1"/>
  <c r="C89734" i="20"/>
  <c r="D89734" i="20" s="1"/>
  <c r="I89734" i="20" s="1"/>
  <c r="C89735" i="20"/>
  <c r="D89735" i="20" s="1"/>
  <c r="C89736" i="20"/>
  <c r="D89736" i="20" s="1"/>
  <c r="I89736" i="20" s="1"/>
  <c r="C89737" i="20"/>
  <c r="D89737" i="20" s="1"/>
  <c r="C89738" i="20"/>
  <c r="D89738" i="20" s="1"/>
  <c r="I89738" i="20" s="1"/>
  <c r="C89739" i="20"/>
  <c r="D89739" i="20" s="1"/>
  <c r="C89740" i="20"/>
  <c r="D89740" i="20" s="1"/>
  <c r="I89740" i="20" s="1"/>
  <c r="C89741" i="20"/>
  <c r="D89741" i="20" s="1"/>
  <c r="C89742" i="20"/>
  <c r="D89742" i="20" s="1"/>
  <c r="I89742" i="20" s="1"/>
  <c r="C89743" i="20"/>
  <c r="D89743" i="20" s="1"/>
  <c r="C89744" i="20"/>
  <c r="D89744" i="20" s="1"/>
  <c r="I89744" i="20" s="1"/>
  <c r="C89745" i="20"/>
  <c r="D89745" i="20" s="1"/>
  <c r="C89746" i="20"/>
  <c r="D89746" i="20" s="1"/>
  <c r="I89746" i="20" s="1"/>
  <c r="C89747" i="20"/>
  <c r="D89747" i="20" s="1"/>
  <c r="C89748" i="20"/>
  <c r="D89748" i="20" s="1"/>
  <c r="I89748" i="20" s="1"/>
  <c r="C89749" i="20"/>
  <c r="D89749" i="20" s="1"/>
  <c r="C89750" i="20"/>
  <c r="D89750" i="20" s="1"/>
  <c r="I89750" i="20" s="1"/>
  <c r="C89751" i="20"/>
  <c r="D89751" i="20" s="1"/>
  <c r="C89752" i="20"/>
  <c r="D89752" i="20" s="1"/>
  <c r="I89752" i="20" s="1"/>
  <c r="C89753" i="20"/>
  <c r="D89753" i="20" s="1"/>
  <c r="C89754" i="20"/>
  <c r="D89754" i="20" s="1"/>
  <c r="I89754" i="20" s="1"/>
  <c r="C89755" i="20"/>
  <c r="D89755" i="20" s="1"/>
  <c r="C89756" i="20"/>
  <c r="D89756" i="20" s="1"/>
  <c r="I89756" i="20" s="1"/>
  <c r="C89757" i="20"/>
  <c r="D89757" i="20" s="1"/>
  <c r="C89758" i="20"/>
  <c r="D89758" i="20" s="1"/>
  <c r="I89758" i="20" s="1"/>
  <c r="C89759" i="20"/>
  <c r="D89759" i="20" s="1"/>
  <c r="C89760" i="20"/>
  <c r="D89760" i="20" s="1"/>
  <c r="I89760" i="20" s="1"/>
  <c r="C89761" i="20"/>
  <c r="D89761" i="20" s="1"/>
  <c r="C89762" i="20"/>
  <c r="D89762" i="20" s="1"/>
  <c r="I89762" i="20" s="1"/>
  <c r="C89763" i="20"/>
  <c r="D89763" i="20" s="1"/>
  <c r="C89764" i="20"/>
  <c r="D89764" i="20" s="1"/>
  <c r="I89764" i="20" s="1"/>
  <c r="C89765" i="20"/>
  <c r="D89765" i="20" s="1"/>
  <c r="C89766" i="20"/>
  <c r="D89766" i="20" s="1"/>
  <c r="I89766" i="20" s="1"/>
  <c r="C89767" i="20"/>
  <c r="D89767" i="20" s="1"/>
  <c r="C89768" i="20"/>
  <c r="D89768" i="20" s="1"/>
  <c r="I89768" i="20" s="1"/>
  <c r="C89769" i="20"/>
  <c r="D89769" i="20" s="1"/>
  <c r="C89770" i="20"/>
  <c r="D89770" i="20" s="1"/>
  <c r="I89770" i="20" s="1"/>
  <c r="C89771" i="20"/>
  <c r="D89771" i="20" s="1"/>
  <c r="C89772" i="20"/>
  <c r="D89772" i="20" s="1"/>
  <c r="I89772" i="20" s="1"/>
  <c r="C89773" i="20"/>
  <c r="D89773" i="20" s="1"/>
  <c r="C89774" i="20"/>
  <c r="D89774" i="20" s="1"/>
  <c r="I89774" i="20" s="1"/>
  <c r="C89775" i="20"/>
  <c r="D89775" i="20" s="1"/>
  <c r="C89776" i="20"/>
  <c r="D89776" i="20" s="1"/>
  <c r="I89776" i="20" s="1"/>
  <c r="C89777" i="20"/>
  <c r="D89777" i="20" s="1"/>
  <c r="C89778" i="20"/>
  <c r="D89778" i="20" s="1"/>
  <c r="I89778" i="20" s="1"/>
  <c r="C89779" i="20"/>
  <c r="D89779" i="20" s="1"/>
  <c r="C89780" i="20"/>
  <c r="D89780" i="20" s="1"/>
  <c r="I89780" i="20" s="1"/>
  <c r="C89781" i="20"/>
  <c r="D89781" i="20" s="1"/>
  <c r="C89782" i="20"/>
  <c r="D89782" i="20" s="1"/>
  <c r="I89782" i="20" s="1"/>
  <c r="C89783" i="20"/>
  <c r="D89783" i="20" s="1"/>
  <c r="C89784" i="20"/>
  <c r="D89784" i="20" s="1"/>
  <c r="I89784" i="20" s="1"/>
  <c r="C89785" i="20"/>
  <c r="D89785" i="20" s="1"/>
  <c r="C89786" i="20"/>
  <c r="D89786" i="20" s="1"/>
  <c r="I89786" i="20" s="1"/>
  <c r="C89787" i="20"/>
  <c r="D89787" i="20" s="1"/>
  <c r="C89788" i="20"/>
  <c r="D89788" i="20" s="1"/>
  <c r="I89788" i="20" s="1"/>
  <c r="C89789" i="20"/>
  <c r="D89789" i="20" s="1"/>
  <c r="C89790" i="20"/>
  <c r="D89790" i="20" s="1"/>
  <c r="I89790" i="20" s="1"/>
  <c r="C89791" i="20"/>
  <c r="D89791" i="20" s="1"/>
  <c r="C89792" i="20"/>
  <c r="D89792" i="20" s="1"/>
  <c r="I89792" i="20" s="1"/>
  <c r="C89793" i="20"/>
  <c r="D89793" i="20" s="1"/>
  <c r="C89794" i="20"/>
  <c r="D89794" i="20" s="1"/>
  <c r="I89794" i="20" s="1"/>
  <c r="C89795" i="20"/>
  <c r="D89795" i="20" s="1"/>
  <c r="C89796" i="20"/>
  <c r="D89796" i="20" s="1"/>
  <c r="I89796" i="20" s="1"/>
  <c r="C89797" i="20"/>
  <c r="D89797" i="20" s="1"/>
  <c r="C89798" i="20"/>
  <c r="D89798" i="20" s="1"/>
  <c r="I89798" i="20" s="1"/>
  <c r="C89799" i="20"/>
  <c r="D89799" i="20" s="1"/>
  <c r="C89800" i="20"/>
  <c r="D89800" i="20" s="1"/>
  <c r="I89800" i="20" s="1"/>
  <c r="C89801" i="20"/>
  <c r="D89801" i="20" s="1"/>
  <c r="C89802" i="20"/>
  <c r="D89802" i="20" s="1"/>
  <c r="I89802" i="20" s="1"/>
  <c r="C89803" i="20"/>
  <c r="D89803" i="20" s="1"/>
  <c r="C89804" i="20"/>
  <c r="D89804" i="20" s="1"/>
  <c r="I89804" i="20" s="1"/>
  <c r="C89805" i="20"/>
  <c r="D89805" i="20" s="1"/>
  <c r="C89806" i="20"/>
  <c r="D89806" i="20" s="1"/>
  <c r="I89806" i="20" s="1"/>
  <c r="C89807" i="20"/>
  <c r="D89807" i="20" s="1"/>
  <c r="C89808" i="20"/>
  <c r="D89808" i="20" s="1"/>
  <c r="I89808" i="20" s="1"/>
  <c r="C89809" i="20"/>
  <c r="D89809" i="20" s="1"/>
  <c r="C89810" i="20"/>
  <c r="D89810" i="20" s="1"/>
  <c r="I89810" i="20" s="1"/>
  <c r="C89811" i="20"/>
  <c r="D89811" i="20" s="1"/>
  <c r="C89812" i="20"/>
  <c r="D89812" i="20" s="1"/>
  <c r="I89812" i="20" s="1"/>
  <c r="C89813" i="20"/>
  <c r="D89813" i="20" s="1"/>
  <c r="C89814" i="20"/>
  <c r="D89814" i="20" s="1"/>
  <c r="I89814" i="20" s="1"/>
  <c r="C89815" i="20"/>
  <c r="D89815" i="20" s="1"/>
  <c r="C89816" i="20"/>
  <c r="D89816" i="20" s="1"/>
  <c r="I89816" i="20" s="1"/>
  <c r="C89817" i="20"/>
  <c r="D89817" i="20" s="1"/>
  <c r="C89818" i="20"/>
  <c r="D89818" i="20" s="1"/>
  <c r="I89818" i="20" s="1"/>
  <c r="C89819" i="20"/>
  <c r="D89819" i="20" s="1"/>
  <c r="C89820" i="20"/>
  <c r="D89820" i="20" s="1"/>
  <c r="I89820" i="20" s="1"/>
  <c r="C89821" i="20"/>
  <c r="D89821" i="20" s="1"/>
  <c r="C89822" i="20"/>
  <c r="D89822" i="20" s="1"/>
  <c r="I89822" i="20" s="1"/>
  <c r="C89823" i="20"/>
  <c r="D89823" i="20" s="1"/>
  <c r="C89824" i="20"/>
  <c r="D89824" i="20" s="1"/>
  <c r="I89824" i="20" s="1"/>
  <c r="C89825" i="20"/>
  <c r="D89825" i="20" s="1"/>
  <c r="C89826" i="20"/>
  <c r="D89826" i="20" s="1"/>
  <c r="I89826" i="20" s="1"/>
  <c r="C89827" i="20"/>
  <c r="D89827" i="20" s="1"/>
  <c r="C89828" i="20"/>
  <c r="D89828" i="20" s="1"/>
  <c r="I89828" i="20" s="1"/>
  <c r="C89829" i="20"/>
  <c r="D89829" i="20" s="1"/>
  <c r="C89830" i="20"/>
  <c r="D89830" i="20" s="1"/>
  <c r="I89830" i="20" s="1"/>
  <c r="C89831" i="20"/>
  <c r="D89831" i="20" s="1"/>
  <c r="C89832" i="20"/>
  <c r="D89832" i="20" s="1"/>
  <c r="I89832" i="20" s="1"/>
  <c r="C89833" i="20"/>
  <c r="D89833" i="20" s="1"/>
  <c r="C89834" i="20"/>
  <c r="D89834" i="20" s="1"/>
  <c r="I89834" i="20" s="1"/>
  <c r="C89835" i="20"/>
  <c r="D89835" i="20" s="1"/>
  <c r="C89836" i="20"/>
  <c r="D89836" i="20" s="1"/>
  <c r="I89836" i="20" s="1"/>
  <c r="C89837" i="20"/>
  <c r="D89837" i="20" s="1"/>
  <c r="C89838" i="20"/>
  <c r="D89838" i="20" s="1"/>
  <c r="I89838" i="20" s="1"/>
  <c r="C89839" i="20"/>
  <c r="D89839" i="20" s="1"/>
  <c r="C89840" i="20"/>
  <c r="D89840" i="20" s="1"/>
  <c r="I89840" i="20" s="1"/>
  <c r="C89841" i="20"/>
  <c r="D89841" i="20" s="1"/>
  <c r="C89842" i="20"/>
  <c r="D89842" i="20" s="1"/>
  <c r="I89842" i="20" s="1"/>
  <c r="C89843" i="20"/>
  <c r="D89843" i="20" s="1"/>
  <c r="C89844" i="20"/>
  <c r="D89844" i="20" s="1"/>
  <c r="I89844" i="20" s="1"/>
  <c r="C89845" i="20"/>
  <c r="D89845" i="20" s="1"/>
  <c r="C89846" i="20"/>
  <c r="D89846" i="20" s="1"/>
  <c r="I89846" i="20" s="1"/>
  <c r="C89847" i="20"/>
  <c r="D89847" i="20" s="1"/>
  <c r="C89848" i="20"/>
  <c r="D89848" i="20" s="1"/>
  <c r="I89848" i="20" s="1"/>
  <c r="C89849" i="20"/>
  <c r="D89849" i="20" s="1"/>
  <c r="C89850" i="20"/>
  <c r="D89850" i="20" s="1"/>
  <c r="I89850" i="20" s="1"/>
  <c r="C89851" i="20"/>
  <c r="D89851" i="20" s="1"/>
  <c r="C89852" i="20"/>
  <c r="D89852" i="20" s="1"/>
  <c r="I89852" i="20" s="1"/>
  <c r="C89853" i="20"/>
  <c r="D89853" i="20" s="1"/>
  <c r="C89854" i="20"/>
  <c r="D89854" i="20" s="1"/>
  <c r="I89854" i="20" s="1"/>
  <c r="C89855" i="20"/>
  <c r="D89855" i="20" s="1"/>
  <c r="C89856" i="20"/>
  <c r="D89856" i="20" s="1"/>
  <c r="I89856" i="20" s="1"/>
  <c r="C89857" i="20"/>
  <c r="D89857" i="20" s="1"/>
  <c r="C89858" i="20"/>
  <c r="D89858" i="20" s="1"/>
  <c r="I89858" i="20" s="1"/>
  <c r="C89859" i="20"/>
  <c r="D89859" i="20" s="1"/>
  <c r="C89860" i="20"/>
  <c r="D89860" i="20" s="1"/>
  <c r="I89860" i="20" s="1"/>
  <c r="C89861" i="20"/>
  <c r="D89861" i="20" s="1"/>
  <c r="C89862" i="20"/>
  <c r="D89862" i="20" s="1"/>
  <c r="I89862" i="20" s="1"/>
  <c r="C89863" i="20"/>
  <c r="D89863" i="20" s="1"/>
  <c r="C89864" i="20"/>
  <c r="D89864" i="20" s="1"/>
  <c r="I89864" i="20" s="1"/>
  <c r="C89865" i="20"/>
  <c r="D89865" i="20" s="1"/>
  <c r="C89866" i="20"/>
  <c r="D89866" i="20" s="1"/>
  <c r="I89866" i="20" s="1"/>
  <c r="C89867" i="20"/>
  <c r="D89867" i="20" s="1"/>
  <c r="C89868" i="20"/>
  <c r="D89868" i="20" s="1"/>
  <c r="I89868" i="20" s="1"/>
  <c r="C89869" i="20"/>
  <c r="D89869" i="20" s="1"/>
  <c r="C89870" i="20"/>
  <c r="D89870" i="20" s="1"/>
  <c r="I89870" i="20" s="1"/>
  <c r="C89871" i="20"/>
  <c r="D89871" i="20" s="1"/>
  <c r="C89872" i="20"/>
  <c r="D89872" i="20" s="1"/>
  <c r="I89872" i="20" s="1"/>
  <c r="C89873" i="20"/>
  <c r="D89873" i="20" s="1"/>
  <c r="C89874" i="20"/>
  <c r="D89874" i="20" s="1"/>
  <c r="I89874" i="20" s="1"/>
  <c r="C89875" i="20"/>
  <c r="D89875" i="20" s="1"/>
  <c r="C89876" i="20"/>
  <c r="D89876" i="20" s="1"/>
  <c r="I89876" i="20" s="1"/>
  <c r="C89877" i="20"/>
  <c r="D89877" i="20" s="1"/>
  <c r="C89878" i="20"/>
  <c r="D89878" i="20" s="1"/>
  <c r="I89878" i="20" s="1"/>
  <c r="C89879" i="20"/>
  <c r="D89879" i="20" s="1"/>
  <c r="C89880" i="20"/>
  <c r="D89880" i="20" s="1"/>
  <c r="I89880" i="20" s="1"/>
  <c r="C89881" i="20"/>
  <c r="D89881" i="20" s="1"/>
  <c r="C89882" i="20"/>
  <c r="D89882" i="20" s="1"/>
  <c r="I89882" i="20" s="1"/>
  <c r="C89883" i="20"/>
  <c r="D89883" i="20" s="1"/>
  <c r="C89884" i="20"/>
  <c r="D89884" i="20" s="1"/>
  <c r="I89884" i="20" s="1"/>
  <c r="C89885" i="20"/>
  <c r="D89885" i="20" s="1"/>
  <c r="C89886" i="20"/>
  <c r="D89886" i="20" s="1"/>
  <c r="I89886" i="20" s="1"/>
  <c r="C89887" i="20"/>
  <c r="D89887" i="20" s="1"/>
  <c r="C89888" i="20"/>
  <c r="D89888" i="20" s="1"/>
  <c r="I89888" i="20" s="1"/>
  <c r="C89889" i="20"/>
  <c r="D89889" i="20" s="1"/>
  <c r="C89890" i="20"/>
  <c r="D89890" i="20" s="1"/>
  <c r="I89890" i="20" s="1"/>
  <c r="C89891" i="20"/>
  <c r="D89891" i="20" s="1"/>
  <c r="C89892" i="20"/>
  <c r="D89892" i="20" s="1"/>
  <c r="I89892" i="20" s="1"/>
  <c r="C89893" i="20"/>
  <c r="D89893" i="20" s="1"/>
  <c r="C89894" i="20"/>
  <c r="D89894" i="20" s="1"/>
  <c r="I89894" i="20" s="1"/>
  <c r="C89895" i="20"/>
  <c r="D89895" i="20" s="1"/>
  <c r="C89896" i="20"/>
  <c r="D89896" i="20" s="1"/>
  <c r="I89896" i="20" s="1"/>
  <c r="C89897" i="20"/>
  <c r="D89897" i="20" s="1"/>
  <c r="C89898" i="20"/>
  <c r="D89898" i="20" s="1"/>
  <c r="I89898" i="20" s="1"/>
  <c r="C89899" i="20"/>
  <c r="D89899" i="20" s="1"/>
  <c r="C89900" i="20"/>
  <c r="D89900" i="20" s="1"/>
  <c r="I89900" i="20" s="1"/>
  <c r="C89901" i="20"/>
  <c r="D89901" i="20" s="1"/>
  <c r="C89902" i="20"/>
  <c r="D89902" i="20" s="1"/>
  <c r="I89902" i="20" s="1"/>
  <c r="C89903" i="20"/>
  <c r="D89903" i="20" s="1"/>
  <c r="C89904" i="20"/>
  <c r="D89904" i="20" s="1"/>
  <c r="I89904" i="20" s="1"/>
  <c r="C89905" i="20"/>
  <c r="D89905" i="20" s="1"/>
  <c r="C89906" i="20"/>
  <c r="D89906" i="20" s="1"/>
  <c r="I89906" i="20" s="1"/>
  <c r="C89907" i="20"/>
  <c r="D89907" i="20" s="1"/>
  <c r="C89908" i="20"/>
  <c r="D89908" i="20" s="1"/>
  <c r="I89908" i="20" s="1"/>
  <c r="C89909" i="20"/>
  <c r="D89909" i="20" s="1"/>
  <c r="C89910" i="20"/>
  <c r="D89910" i="20" s="1"/>
  <c r="I89910" i="20" s="1"/>
  <c r="C89911" i="20"/>
  <c r="D89911" i="20" s="1"/>
  <c r="C89912" i="20"/>
  <c r="D89912" i="20" s="1"/>
  <c r="I89912" i="20" s="1"/>
  <c r="C89913" i="20"/>
  <c r="D89913" i="20" s="1"/>
  <c r="C89914" i="20"/>
  <c r="D89914" i="20" s="1"/>
  <c r="I89914" i="20" s="1"/>
  <c r="C89915" i="20"/>
  <c r="D89915" i="20" s="1"/>
  <c r="C89916" i="20"/>
  <c r="D89916" i="20" s="1"/>
  <c r="I89916" i="20" s="1"/>
  <c r="C89917" i="20"/>
  <c r="D89917" i="20" s="1"/>
  <c r="C89918" i="20"/>
  <c r="D89918" i="20" s="1"/>
  <c r="I89918" i="20" s="1"/>
  <c r="C89919" i="20"/>
  <c r="D89919" i="20" s="1"/>
  <c r="C89920" i="20"/>
  <c r="D89920" i="20" s="1"/>
  <c r="I89920" i="20" s="1"/>
  <c r="C89921" i="20"/>
  <c r="D89921" i="20" s="1"/>
  <c r="C89922" i="20"/>
  <c r="D89922" i="20" s="1"/>
  <c r="I89922" i="20" s="1"/>
  <c r="C89923" i="20"/>
  <c r="D89923" i="20" s="1"/>
  <c r="C89924" i="20"/>
  <c r="D89924" i="20" s="1"/>
  <c r="I89924" i="20" s="1"/>
  <c r="C89925" i="20"/>
  <c r="D89925" i="20" s="1"/>
  <c r="C89926" i="20"/>
  <c r="D89926" i="20" s="1"/>
  <c r="I89926" i="20" s="1"/>
  <c r="C89927" i="20"/>
  <c r="D89927" i="20" s="1"/>
  <c r="C89928" i="20"/>
  <c r="D89928" i="20" s="1"/>
  <c r="I89928" i="20" s="1"/>
  <c r="C89929" i="20"/>
  <c r="D89929" i="20" s="1"/>
  <c r="C89930" i="20"/>
  <c r="D89930" i="20" s="1"/>
  <c r="I89930" i="20" s="1"/>
  <c r="C89931" i="20"/>
  <c r="D89931" i="20" s="1"/>
  <c r="C89932" i="20"/>
  <c r="D89932" i="20" s="1"/>
  <c r="I89932" i="20" s="1"/>
  <c r="C89933" i="20"/>
  <c r="D89933" i="20" s="1"/>
  <c r="C89934" i="20"/>
  <c r="D89934" i="20" s="1"/>
  <c r="I89934" i="20" s="1"/>
  <c r="C89935" i="20"/>
  <c r="D89935" i="20" s="1"/>
  <c r="C89936" i="20"/>
  <c r="D89936" i="20" s="1"/>
  <c r="I89936" i="20" s="1"/>
  <c r="C89937" i="20"/>
  <c r="D89937" i="20" s="1"/>
  <c r="C89938" i="20"/>
  <c r="D89938" i="20" s="1"/>
  <c r="I89938" i="20" s="1"/>
  <c r="C89939" i="20"/>
  <c r="D89939" i="20" s="1"/>
  <c r="C89940" i="20"/>
  <c r="D89940" i="20" s="1"/>
  <c r="I89940" i="20" s="1"/>
  <c r="C89941" i="20"/>
  <c r="D89941" i="20" s="1"/>
  <c r="C89942" i="20"/>
  <c r="D89942" i="20" s="1"/>
  <c r="I89942" i="20" s="1"/>
  <c r="C89943" i="20"/>
  <c r="D89943" i="20" s="1"/>
  <c r="C89944" i="20"/>
  <c r="D89944" i="20" s="1"/>
  <c r="I89944" i="20" s="1"/>
  <c r="C89945" i="20"/>
  <c r="D89945" i="20" s="1"/>
  <c r="C89946" i="20"/>
  <c r="D89946" i="20" s="1"/>
  <c r="I89946" i="20" s="1"/>
  <c r="C89947" i="20"/>
  <c r="D89947" i="20" s="1"/>
  <c r="C89948" i="20"/>
  <c r="D89948" i="20" s="1"/>
  <c r="I89948" i="20" s="1"/>
  <c r="C89949" i="20"/>
  <c r="D89949" i="20" s="1"/>
  <c r="C89950" i="20"/>
  <c r="D89950" i="20" s="1"/>
  <c r="I89950" i="20" s="1"/>
  <c r="C89951" i="20"/>
  <c r="D89951" i="20" s="1"/>
  <c r="C89952" i="20"/>
  <c r="D89952" i="20" s="1"/>
  <c r="I89952" i="20" s="1"/>
  <c r="C89953" i="20"/>
  <c r="D89953" i="20" s="1"/>
  <c r="C89954" i="20"/>
  <c r="D89954" i="20" s="1"/>
  <c r="I89954" i="20" s="1"/>
  <c r="C89955" i="20"/>
  <c r="D89955" i="20" s="1"/>
  <c r="C89956" i="20"/>
  <c r="D89956" i="20" s="1"/>
  <c r="I89956" i="20" s="1"/>
  <c r="C89957" i="20"/>
  <c r="D89957" i="20" s="1"/>
  <c r="C89958" i="20"/>
  <c r="D89958" i="20" s="1"/>
  <c r="I89958" i="20" s="1"/>
  <c r="C89959" i="20"/>
  <c r="D89959" i="20" s="1"/>
  <c r="C89960" i="20"/>
  <c r="D89960" i="20" s="1"/>
  <c r="I89960" i="20" s="1"/>
  <c r="C89961" i="20"/>
  <c r="D89961" i="20" s="1"/>
  <c r="C89962" i="20"/>
  <c r="D89962" i="20" s="1"/>
  <c r="I89962" i="20" s="1"/>
  <c r="C89963" i="20"/>
  <c r="D89963" i="20" s="1"/>
  <c r="C89964" i="20"/>
  <c r="D89964" i="20" s="1"/>
  <c r="I89964" i="20" s="1"/>
  <c r="C89965" i="20"/>
  <c r="D89965" i="20" s="1"/>
  <c r="C89966" i="20"/>
  <c r="D89966" i="20" s="1"/>
  <c r="I89966" i="20" s="1"/>
  <c r="C89967" i="20"/>
  <c r="D89967" i="20" s="1"/>
  <c r="C89968" i="20"/>
  <c r="D89968" i="20" s="1"/>
  <c r="I89968" i="20" s="1"/>
  <c r="C89969" i="20"/>
  <c r="D89969" i="20" s="1"/>
  <c r="C89970" i="20"/>
  <c r="D89970" i="20" s="1"/>
  <c r="I89970" i="20" s="1"/>
  <c r="C89971" i="20"/>
  <c r="D89971" i="20" s="1"/>
  <c r="C89972" i="20"/>
  <c r="D89972" i="20" s="1"/>
  <c r="I89972" i="20" s="1"/>
  <c r="C89973" i="20"/>
  <c r="D89973" i="20" s="1"/>
  <c r="C89974" i="20"/>
  <c r="D89974" i="20" s="1"/>
  <c r="I89974" i="20" s="1"/>
  <c r="C89975" i="20"/>
  <c r="D89975" i="20" s="1"/>
  <c r="C89976" i="20"/>
  <c r="D89976" i="20" s="1"/>
  <c r="I89976" i="20" s="1"/>
  <c r="C89977" i="20"/>
  <c r="D89977" i="20" s="1"/>
  <c r="C89978" i="20"/>
  <c r="D89978" i="20" s="1"/>
  <c r="I89978" i="20" s="1"/>
  <c r="C89979" i="20"/>
  <c r="D89979" i="20" s="1"/>
  <c r="C89980" i="20"/>
  <c r="D89980" i="20" s="1"/>
  <c r="I89980" i="20" s="1"/>
  <c r="C89981" i="20"/>
  <c r="D89981" i="20" s="1"/>
  <c r="C89982" i="20"/>
  <c r="D89982" i="20" s="1"/>
  <c r="I89982" i="20" s="1"/>
  <c r="C89983" i="20"/>
  <c r="D89983" i="20" s="1"/>
  <c r="C89984" i="20"/>
  <c r="D89984" i="20" s="1"/>
  <c r="I89984" i="20" s="1"/>
  <c r="C89985" i="20"/>
  <c r="D89985" i="20" s="1"/>
  <c r="C89986" i="20"/>
  <c r="D89986" i="20" s="1"/>
  <c r="I89986" i="20" s="1"/>
  <c r="C89987" i="20"/>
  <c r="D89987" i="20" s="1"/>
  <c r="C89988" i="20"/>
  <c r="D89988" i="20" s="1"/>
  <c r="I89988" i="20" s="1"/>
  <c r="C89989" i="20"/>
  <c r="D89989" i="20" s="1"/>
  <c r="C89990" i="20"/>
  <c r="D89990" i="20" s="1"/>
  <c r="I89990" i="20" s="1"/>
  <c r="C89991" i="20"/>
  <c r="D89991" i="20" s="1"/>
  <c r="C89992" i="20"/>
  <c r="D89992" i="20" s="1"/>
  <c r="I89992" i="20" s="1"/>
  <c r="C89993" i="20"/>
  <c r="D89993" i="20" s="1"/>
  <c r="C89994" i="20"/>
  <c r="D89994" i="20" s="1"/>
  <c r="I89994" i="20" s="1"/>
  <c r="C89995" i="20"/>
  <c r="D89995" i="20" s="1"/>
  <c r="C89996" i="20"/>
  <c r="D89996" i="20" s="1"/>
  <c r="I89996" i="20" s="1"/>
  <c r="C89997" i="20"/>
  <c r="D89997" i="20" s="1"/>
  <c r="C89998" i="20"/>
  <c r="D89998" i="20" s="1"/>
  <c r="I89998" i="20" s="1"/>
  <c r="C89999" i="20"/>
  <c r="D89999" i="20" s="1"/>
  <c r="C90000" i="20"/>
  <c r="D90000" i="20" s="1"/>
  <c r="I90000" i="20" s="1"/>
  <c r="C90001" i="20"/>
  <c r="D90001" i="20" s="1"/>
  <c r="C90002" i="20"/>
  <c r="D90002" i="20" s="1"/>
  <c r="I90002" i="20" s="1"/>
  <c r="C90003" i="20"/>
  <c r="D90003" i="20" s="1"/>
  <c r="C90004" i="20"/>
  <c r="D90004" i="20" s="1"/>
  <c r="I90004" i="20" s="1"/>
  <c r="C90005" i="20"/>
  <c r="D90005" i="20" s="1"/>
  <c r="C90006" i="20"/>
  <c r="D90006" i="20" s="1"/>
  <c r="I90006" i="20" s="1"/>
  <c r="C90007" i="20"/>
  <c r="D90007" i="20" s="1"/>
  <c r="C90008" i="20"/>
  <c r="D90008" i="20" s="1"/>
  <c r="I90008" i="20" s="1"/>
  <c r="C90009" i="20"/>
  <c r="D90009" i="20" s="1"/>
  <c r="C90010" i="20"/>
  <c r="D90010" i="20" s="1"/>
  <c r="I90010" i="20" s="1"/>
  <c r="C90011" i="20"/>
  <c r="D90011" i="20" s="1"/>
  <c r="C90012" i="20"/>
  <c r="D90012" i="20" s="1"/>
  <c r="I90012" i="20" s="1"/>
  <c r="C90013" i="20"/>
  <c r="D90013" i="20" s="1"/>
  <c r="C90014" i="20"/>
  <c r="D90014" i="20" s="1"/>
  <c r="I90014" i="20" s="1"/>
  <c r="C90015" i="20"/>
  <c r="D90015" i="20" s="1"/>
  <c r="C90016" i="20"/>
  <c r="D90016" i="20" s="1"/>
  <c r="I90016" i="20" s="1"/>
  <c r="C90017" i="20"/>
  <c r="D90017" i="20" s="1"/>
  <c r="C90018" i="20"/>
  <c r="D90018" i="20" s="1"/>
  <c r="I90018" i="20" s="1"/>
  <c r="C90019" i="20"/>
  <c r="D90019" i="20" s="1"/>
  <c r="C90020" i="20"/>
  <c r="D90020" i="20" s="1"/>
  <c r="I90020" i="20" s="1"/>
  <c r="C90021" i="20"/>
  <c r="D90021" i="20" s="1"/>
  <c r="C90022" i="20"/>
  <c r="D90022" i="20" s="1"/>
  <c r="I90022" i="20" s="1"/>
  <c r="C90023" i="20"/>
  <c r="D90023" i="20" s="1"/>
  <c r="C90024" i="20"/>
  <c r="D90024" i="20" s="1"/>
  <c r="I90024" i="20" s="1"/>
  <c r="C90025" i="20"/>
  <c r="D90025" i="20" s="1"/>
  <c r="C90026" i="20"/>
  <c r="D90026" i="20" s="1"/>
  <c r="I90026" i="20" s="1"/>
  <c r="C90027" i="20"/>
  <c r="D90027" i="20" s="1"/>
  <c r="C90028" i="20"/>
  <c r="D90028" i="20" s="1"/>
  <c r="I90028" i="20" s="1"/>
  <c r="C90029" i="20"/>
  <c r="D90029" i="20" s="1"/>
  <c r="C90030" i="20"/>
  <c r="D90030" i="20" s="1"/>
  <c r="I90030" i="20" s="1"/>
  <c r="C90031" i="20"/>
  <c r="D90031" i="20" s="1"/>
  <c r="C90032" i="20"/>
  <c r="D90032" i="20" s="1"/>
  <c r="I90032" i="20" s="1"/>
  <c r="C90033" i="20"/>
  <c r="D90033" i="20" s="1"/>
  <c r="C90034" i="20"/>
  <c r="D90034" i="20" s="1"/>
  <c r="I90034" i="20" s="1"/>
  <c r="C90035" i="20"/>
  <c r="D90035" i="20" s="1"/>
  <c r="C90036" i="20"/>
  <c r="D90036" i="20" s="1"/>
  <c r="I90036" i="20" s="1"/>
  <c r="C90037" i="20"/>
  <c r="D90037" i="20" s="1"/>
  <c r="C90038" i="20"/>
  <c r="D90038" i="20" s="1"/>
  <c r="I90038" i="20" s="1"/>
  <c r="C90039" i="20"/>
  <c r="D90039" i="20" s="1"/>
  <c r="C90040" i="20"/>
  <c r="D90040" i="20" s="1"/>
  <c r="I90040" i="20" s="1"/>
  <c r="C90041" i="20"/>
  <c r="D90041" i="20" s="1"/>
  <c r="C90042" i="20"/>
  <c r="D90042" i="20" s="1"/>
  <c r="I90042" i="20" s="1"/>
  <c r="C90043" i="20"/>
  <c r="D90043" i="20" s="1"/>
  <c r="C90044" i="20"/>
  <c r="D90044" i="20" s="1"/>
  <c r="I90044" i="20" s="1"/>
  <c r="C90045" i="20"/>
  <c r="D90045" i="20" s="1"/>
  <c r="C90046" i="20"/>
  <c r="D90046" i="20" s="1"/>
  <c r="I90046" i="20" s="1"/>
  <c r="C90047" i="20"/>
  <c r="D90047" i="20" s="1"/>
  <c r="C90048" i="20"/>
  <c r="D90048" i="20" s="1"/>
  <c r="I90048" i="20" s="1"/>
  <c r="C90049" i="20"/>
  <c r="D90049" i="20" s="1"/>
  <c r="C90050" i="20"/>
  <c r="D90050" i="20" s="1"/>
  <c r="I90050" i="20" s="1"/>
  <c r="C90051" i="20"/>
  <c r="D90051" i="20" s="1"/>
  <c r="C90052" i="20"/>
  <c r="D90052" i="20" s="1"/>
  <c r="I90052" i="20" s="1"/>
  <c r="C90053" i="20"/>
  <c r="D90053" i="20" s="1"/>
  <c r="C90054" i="20"/>
  <c r="D90054" i="20" s="1"/>
  <c r="I90054" i="20" s="1"/>
  <c r="C90055" i="20"/>
  <c r="D90055" i="20" s="1"/>
  <c r="C90056" i="20"/>
  <c r="D90056" i="20" s="1"/>
  <c r="I90056" i="20" s="1"/>
  <c r="C90057" i="20"/>
  <c r="D90057" i="20" s="1"/>
  <c r="C90058" i="20"/>
  <c r="D90058" i="20" s="1"/>
  <c r="I90058" i="20" s="1"/>
  <c r="C90059" i="20"/>
  <c r="D90059" i="20" s="1"/>
  <c r="C90060" i="20"/>
  <c r="D90060" i="20" s="1"/>
  <c r="I90060" i="20" s="1"/>
  <c r="C90061" i="20"/>
  <c r="D90061" i="20" s="1"/>
  <c r="C90062" i="20"/>
  <c r="D90062" i="20" s="1"/>
  <c r="I90062" i="20" s="1"/>
  <c r="C90063" i="20"/>
  <c r="D90063" i="20" s="1"/>
  <c r="C90064" i="20"/>
  <c r="D90064" i="20" s="1"/>
  <c r="I90064" i="20" s="1"/>
  <c r="C90065" i="20"/>
  <c r="D90065" i="20" s="1"/>
  <c r="C90066" i="20"/>
  <c r="D90066" i="20" s="1"/>
  <c r="I90066" i="20" s="1"/>
  <c r="C90067" i="20"/>
  <c r="D90067" i="20" s="1"/>
  <c r="C90068" i="20"/>
  <c r="D90068" i="20" s="1"/>
  <c r="I90068" i="20" s="1"/>
  <c r="C90069" i="20"/>
  <c r="D90069" i="20" s="1"/>
  <c r="C90070" i="20"/>
  <c r="D90070" i="20" s="1"/>
  <c r="I90070" i="20" s="1"/>
  <c r="C90071" i="20"/>
  <c r="D90071" i="20" s="1"/>
  <c r="C90072" i="20"/>
  <c r="D90072" i="20" s="1"/>
  <c r="I90072" i="20" s="1"/>
  <c r="C90073" i="20"/>
  <c r="D90073" i="20" s="1"/>
  <c r="C90074" i="20"/>
  <c r="D90074" i="20" s="1"/>
  <c r="I90074" i="20" s="1"/>
  <c r="C90075" i="20"/>
  <c r="D90075" i="20" s="1"/>
  <c r="C90076" i="20"/>
  <c r="D90076" i="20" s="1"/>
  <c r="I90076" i="20" s="1"/>
  <c r="C90077" i="20"/>
  <c r="D90077" i="20" s="1"/>
  <c r="C90078" i="20"/>
  <c r="D90078" i="20" s="1"/>
  <c r="I90078" i="20" s="1"/>
  <c r="C90079" i="20"/>
  <c r="D90079" i="20" s="1"/>
  <c r="C90080" i="20"/>
  <c r="D90080" i="20" s="1"/>
  <c r="I90080" i="20" s="1"/>
  <c r="C90081" i="20"/>
  <c r="D90081" i="20" s="1"/>
  <c r="C90082" i="20"/>
  <c r="D90082" i="20" s="1"/>
  <c r="I90082" i="20" s="1"/>
  <c r="C90083" i="20"/>
  <c r="D90083" i="20" s="1"/>
  <c r="C90084" i="20"/>
  <c r="D90084" i="20" s="1"/>
  <c r="I90084" i="20" s="1"/>
  <c r="C90085" i="20"/>
  <c r="D90085" i="20" s="1"/>
  <c r="C90086" i="20"/>
  <c r="D90086" i="20" s="1"/>
  <c r="I90086" i="20" s="1"/>
  <c r="C90087" i="20"/>
  <c r="D90087" i="20" s="1"/>
  <c r="C90088" i="20"/>
  <c r="D90088" i="20" s="1"/>
  <c r="I90088" i="20" s="1"/>
  <c r="C90089" i="20"/>
  <c r="D90089" i="20" s="1"/>
  <c r="C90090" i="20"/>
  <c r="D90090" i="20" s="1"/>
  <c r="I90090" i="20" s="1"/>
  <c r="C90091" i="20"/>
  <c r="D90091" i="20" s="1"/>
  <c r="C90092" i="20"/>
  <c r="D90092" i="20" s="1"/>
  <c r="I90092" i="20" s="1"/>
  <c r="C90093" i="20"/>
  <c r="D90093" i="20" s="1"/>
  <c r="C90094" i="20"/>
  <c r="D90094" i="20" s="1"/>
  <c r="I90094" i="20" s="1"/>
  <c r="C90095" i="20"/>
  <c r="D90095" i="20" s="1"/>
  <c r="C90096" i="20"/>
  <c r="D90096" i="20" s="1"/>
  <c r="I90096" i="20" s="1"/>
  <c r="C90097" i="20"/>
  <c r="D90097" i="20" s="1"/>
  <c r="C90098" i="20"/>
  <c r="D90098" i="20" s="1"/>
  <c r="I90098" i="20" s="1"/>
  <c r="C90099" i="20"/>
  <c r="D90099" i="20" s="1"/>
  <c r="C90100" i="20"/>
  <c r="D90100" i="20" s="1"/>
  <c r="I90100" i="20" s="1"/>
  <c r="C90101" i="20"/>
  <c r="D90101" i="20" s="1"/>
  <c r="C90102" i="20"/>
  <c r="D90102" i="20" s="1"/>
  <c r="I90102" i="20" s="1"/>
  <c r="C90103" i="20"/>
  <c r="D90103" i="20" s="1"/>
  <c r="C90104" i="20"/>
  <c r="D90104" i="20" s="1"/>
  <c r="I90104" i="20" s="1"/>
  <c r="C90105" i="20"/>
  <c r="D90105" i="20" s="1"/>
  <c r="C90106" i="20"/>
  <c r="D90106" i="20" s="1"/>
  <c r="I90106" i="20" s="1"/>
  <c r="C90107" i="20"/>
  <c r="D90107" i="20" s="1"/>
  <c r="C90108" i="20"/>
  <c r="D90108" i="20" s="1"/>
  <c r="I90108" i="20" s="1"/>
  <c r="C90109" i="20"/>
  <c r="D90109" i="20" s="1"/>
  <c r="C90110" i="20"/>
  <c r="D90110" i="20" s="1"/>
  <c r="I90110" i="20" s="1"/>
  <c r="C90111" i="20"/>
  <c r="D90111" i="20" s="1"/>
  <c r="C90112" i="20"/>
  <c r="D90112" i="20" s="1"/>
  <c r="I90112" i="20" s="1"/>
  <c r="C90113" i="20"/>
  <c r="D90113" i="20" s="1"/>
  <c r="C90114" i="20"/>
  <c r="D90114" i="20" s="1"/>
  <c r="I90114" i="20" s="1"/>
  <c r="C90115" i="20"/>
  <c r="D90115" i="20" s="1"/>
  <c r="C90116" i="20"/>
  <c r="D90116" i="20" s="1"/>
  <c r="I90116" i="20" s="1"/>
  <c r="C90117" i="20"/>
  <c r="D90117" i="20" s="1"/>
  <c r="C90118" i="20"/>
  <c r="D90118" i="20" s="1"/>
  <c r="I90118" i="20" s="1"/>
  <c r="C90119" i="20"/>
  <c r="D90119" i="20" s="1"/>
  <c r="C90120" i="20"/>
  <c r="D90120" i="20" s="1"/>
  <c r="I90120" i="20" s="1"/>
  <c r="C90121" i="20"/>
  <c r="D90121" i="20" s="1"/>
  <c r="C90122" i="20"/>
  <c r="D90122" i="20" s="1"/>
  <c r="I90122" i="20" s="1"/>
  <c r="C90123" i="20"/>
  <c r="D90123" i="20" s="1"/>
  <c r="C90124" i="20"/>
  <c r="D90124" i="20" s="1"/>
  <c r="I90124" i="20" s="1"/>
  <c r="C90125" i="20"/>
  <c r="D90125" i="20" s="1"/>
  <c r="C90126" i="20"/>
  <c r="D90126" i="20" s="1"/>
  <c r="I90126" i="20" s="1"/>
  <c r="C90127" i="20"/>
  <c r="D90127" i="20" s="1"/>
  <c r="C90128" i="20"/>
  <c r="D90128" i="20" s="1"/>
  <c r="I90128" i="20" s="1"/>
  <c r="C90129" i="20"/>
  <c r="D90129" i="20" s="1"/>
  <c r="C90130" i="20"/>
  <c r="D90130" i="20" s="1"/>
  <c r="I90130" i="20" s="1"/>
  <c r="C90131" i="20"/>
  <c r="D90131" i="20" s="1"/>
  <c r="C90132" i="20"/>
  <c r="D90132" i="20" s="1"/>
  <c r="I90132" i="20" s="1"/>
  <c r="C90133" i="20"/>
  <c r="D90133" i="20" s="1"/>
  <c r="C90134" i="20"/>
  <c r="D90134" i="20" s="1"/>
  <c r="I90134" i="20" s="1"/>
  <c r="C90135" i="20"/>
  <c r="D90135" i="20" s="1"/>
  <c r="C90136" i="20"/>
  <c r="D90136" i="20" s="1"/>
  <c r="I90136" i="20" s="1"/>
  <c r="C90137" i="20"/>
  <c r="D90137" i="20" s="1"/>
  <c r="C90138" i="20"/>
  <c r="D90138" i="20" s="1"/>
  <c r="I90138" i="20" s="1"/>
  <c r="C90139" i="20"/>
  <c r="D90139" i="20" s="1"/>
  <c r="C90140" i="20"/>
  <c r="D90140" i="20" s="1"/>
  <c r="I90140" i="20" s="1"/>
  <c r="C90141" i="20"/>
  <c r="D90141" i="20" s="1"/>
  <c r="C90142" i="20"/>
  <c r="D90142" i="20" s="1"/>
  <c r="I90142" i="20" s="1"/>
  <c r="C90143" i="20"/>
  <c r="D90143" i="20" s="1"/>
  <c r="C90144" i="20"/>
  <c r="D90144" i="20" s="1"/>
  <c r="I90144" i="20" s="1"/>
  <c r="C90145" i="20"/>
  <c r="D90145" i="20" s="1"/>
  <c r="C90146" i="20"/>
  <c r="D90146" i="20" s="1"/>
  <c r="I90146" i="20" s="1"/>
  <c r="C90147" i="20"/>
  <c r="D90147" i="20" s="1"/>
  <c r="C90148" i="20"/>
  <c r="D90148" i="20" s="1"/>
  <c r="I90148" i="20" s="1"/>
  <c r="C90149" i="20"/>
  <c r="D90149" i="20" s="1"/>
  <c r="C90150" i="20"/>
  <c r="D90150" i="20" s="1"/>
  <c r="I90150" i="20" s="1"/>
  <c r="C90151" i="20"/>
  <c r="D90151" i="20" s="1"/>
  <c r="C90152" i="20"/>
  <c r="D90152" i="20" s="1"/>
  <c r="I90152" i="20" s="1"/>
  <c r="C90153" i="20"/>
  <c r="D90153" i="20" s="1"/>
  <c r="C90154" i="20"/>
  <c r="D90154" i="20" s="1"/>
  <c r="I90154" i="20" s="1"/>
  <c r="C90155" i="20"/>
  <c r="D90155" i="20" s="1"/>
  <c r="C90156" i="20"/>
  <c r="D90156" i="20" s="1"/>
  <c r="I90156" i="20" s="1"/>
  <c r="C90157" i="20"/>
  <c r="D90157" i="20" s="1"/>
  <c r="C90158" i="20"/>
  <c r="D90158" i="20" s="1"/>
  <c r="I90158" i="20" s="1"/>
  <c r="C90159" i="20"/>
  <c r="D90159" i="20" s="1"/>
  <c r="C90160" i="20"/>
  <c r="D90160" i="20" s="1"/>
  <c r="I90160" i="20" s="1"/>
  <c r="C90161" i="20"/>
  <c r="D90161" i="20" s="1"/>
  <c r="C90162" i="20"/>
  <c r="D90162" i="20" s="1"/>
  <c r="I90162" i="20" s="1"/>
  <c r="C90163" i="20"/>
  <c r="D90163" i="20" s="1"/>
  <c r="C90164" i="20"/>
  <c r="D90164" i="20" s="1"/>
  <c r="I90164" i="20" s="1"/>
  <c r="C90165" i="20"/>
  <c r="D90165" i="20" s="1"/>
  <c r="C90166" i="20"/>
  <c r="D90166" i="20" s="1"/>
  <c r="I90166" i="20" s="1"/>
  <c r="C90167" i="20"/>
  <c r="D90167" i="20" s="1"/>
  <c r="C90168" i="20"/>
  <c r="D90168" i="20" s="1"/>
  <c r="I90168" i="20" s="1"/>
  <c r="C90169" i="20"/>
  <c r="D90169" i="20" s="1"/>
  <c r="C90170" i="20"/>
  <c r="D90170" i="20" s="1"/>
  <c r="I90170" i="20" s="1"/>
  <c r="C90171" i="20"/>
  <c r="D90171" i="20" s="1"/>
  <c r="C90172" i="20"/>
  <c r="D90172" i="20" s="1"/>
  <c r="I90172" i="20" s="1"/>
  <c r="C90173" i="20"/>
  <c r="D90173" i="20" s="1"/>
  <c r="C90174" i="20"/>
  <c r="D90174" i="20" s="1"/>
  <c r="I90174" i="20" s="1"/>
  <c r="C90175" i="20"/>
  <c r="D90175" i="20" s="1"/>
  <c r="C90176" i="20"/>
  <c r="D90176" i="20" s="1"/>
  <c r="I90176" i="20" s="1"/>
  <c r="C90177" i="20"/>
  <c r="D90177" i="20" s="1"/>
  <c r="C90178" i="20"/>
  <c r="D90178" i="20" s="1"/>
  <c r="I90178" i="20" s="1"/>
  <c r="C90179" i="20"/>
  <c r="D90179" i="20" s="1"/>
  <c r="C90180" i="20"/>
  <c r="D90180" i="20" s="1"/>
  <c r="I90180" i="20" s="1"/>
  <c r="C90181" i="20"/>
  <c r="D90181" i="20" s="1"/>
  <c r="C90182" i="20"/>
  <c r="D90182" i="20" s="1"/>
  <c r="I90182" i="20" s="1"/>
  <c r="C90183" i="20"/>
  <c r="D90183" i="20" s="1"/>
  <c r="C90184" i="20"/>
  <c r="D90184" i="20" s="1"/>
  <c r="I90184" i="20" s="1"/>
  <c r="C90185" i="20"/>
  <c r="D90185" i="20" s="1"/>
  <c r="C90186" i="20"/>
  <c r="D90186" i="20" s="1"/>
  <c r="I90186" i="20" s="1"/>
  <c r="C90187" i="20"/>
  <c r="D90187" i="20" s="1"/>
  <c r="C90188" i="20"/>
  <c r="D90188" i="20" s="1"/>
  <c r="I90188" i="20" s="1"/>
  <c r="C90189" i="20"/>
  <c r="D90189" i="20" s="1"/>
  <c r="C90190" i="20"/>
  <c r="D90190" i="20" s="1"/>
  <c r="I90190" i="20" s="1"/>
  <c r="C90191" i="20"/>
  <c r="D90191" i="20" s="1"/>
  <c r="C90192" i="20"/>
  <c r="D90192" i="20" s="1"/>
  <c r="I90192" i="20" s="1"/>
  <c r="C90193" i="20"/>
  <c r="D90193" i="20" s="1"/>
  <c r="C90194" i="20"/>
  <c r="D90194" i="20" s="1"/>
  <c r="I90194" i="20" s="1"/>
  <c r="C90195" i="20"/>
  <c r="D90195" i="20" s="1"/>
  <c r="C90196" i="20"/>
  <c r="D90196" i="20" s="1"/>
  <c r="I90196" i="20" s="1"/>
  <c r="C90197" i="20"/>
  <c r="D90197" i="20" s="1"/>
  <c r="C90198" i="20"/>
  <c r="D90198" i="20" s="1"/>
  <c r="I90198" i="20" s="1"/>
  <c r="C90199" i="20"/>
  <c r="D90199" i="20" s="1"/>
  <c r="C90200" i="20"/>
  <c r="D90200" i="20" s="1"/>
  <c r="I90200" i="20" s="1"/>
  <c r="C90201" i="20"/>
  <c r="D90201" i="20" s="1"/>
  <c r="C90202" i="20"/>
  <c r="D90202" i="20" s="1"/>
  <c r="I90202" i="20" s="1"/>
  <c r="C90203" i="20"/>
  <c r="D90203" i="20" s="1"/>
  <c r="C90204" i="20"/>
  <c r="D90204" i="20" s="1"/>
  <c r="I90204" i="20" s="1"/>
  <c r="C90205" i="20"/>
  <c r="D90205" i="20" s="1"/>
  <c r="C90206" i="20"/>
  <c r="D90206" i="20" s="1"/>
  <c r="I90206" i="20" s="1"/>
  <c r="C90207" i="20"/>
  <c r="D90207" i="20" s="1"/>
  <c r="C90208" i="20"/>
  <c r="D90208" i="20" s="1"/>
  <c r="I90208" i="20" s="1"/>
  <c r="C90209" i="20"/>
  <c r="D90209" i="20" s="1"/>
  <c r="C90210" i="20"/>
  <c r="D90210" i="20" s="1"/>
  <c r="I90210" i="20" s="1"/>
  <c r="C90211" i="20"/>
  <c r="D90211" i="20" s="1"/>
  <c r="C90212" i="20"/>
  <c r="D90212" i="20" s="1"/>
  <c r="I90212" i="20" s="1"/>
  <c r="C90213" i="20"/>
  <c r="D90213" i="20" s="1"/>
  <c r="C90214" i="20"/>
  <c r="D90214" i="20" s="1"/>
  <c r="I90214" i="20" s="1"/>
  <c r="C90215" i="20"/>
  <c r="D90215" i="20" s="1"/>
  <c r="C90216" i="20"/>
  <c r="D90216" i="20" s="1"/>
  <c r="I90216" i="20" s="1"/>
  <c r="C90217" i="20"/>
  <c r="D90217" i="20" s="1"/>
  <c r="C90218" i="20"/>
  <c r="D90218" i="20" s="1"/>
  <c r="I90218" i="20" s="1"/>
  <c r="C90219" i="20"/>
  <c r="D90219" i="20" s="1"/>
  <c r="C90220" i="20"/>
  <c r="D90220" i="20" s="1"/>
  <c r="I90220" i="20" s="1"/>
  <c r="C90221" i="20"/>
  <c r="D90221" i="20" s="1"/>
  <c r="C90222" i="20"/>
  <c r="D90222" i="20" s="1"/>
  <c r="I90222" i="20" s="1"/>
  <c r="C90223" i="20"/>
  <c r="D90223" i="20" s="1"/>
  <c r="C90224" i="20"/>
  <c r="D90224" i="20" s="1"/>
  <c r="I90224" i="20" s="1"/>
  <c r="C90225" i="20"/>
  <c r="D90225" i="20" s="1"/>
  <c r="C90226" i="20"/>
  <c r="D90226" i="20" s="1"/>
  <c r="I90226" i="20" s="1"/>
  <c r="C90227" i="20"/>
  <c r="D90227" i="20" s="1"/>
  <c r="C90228" i="20"/>
  <c r="D90228" i="20" s="1"/>
  <c r="I90228" i="20" s="1"/>
  <c r="C90229" i="20"/>
  <c r="D90229" i="20" s="1"/>
  <c r="C90230" i="20"/>
  <c r="D90230" i="20" s="1"/>
  <c r="I90230" i="20" s="1"/>
  <c r="C90231" i="20"/>
  <c r="D90231" i="20" s="1"/>
  <c r="C90232" i="20"/>
  <c r="D90232" i="20" s="1"/>
  <c r="I90232" i="20" s="1"/>
  <c r="C90233" i="20"/>
  <c r="D90233" i="20" s="1"/>
  <c r="C90234" i="20"/>
  <c r="D90234" i="20" s="1"/>
  <c r="I90234" i="20" s="1"/>
  <c r="C90235" i="20"/>
  <c r="D90235" i="20" s="1"/>
  <c r="C90236" i="20"/>
  <c r="D90236" i="20" s="1"/>
  <c r="I90236" i="20" s="1"/>
  <c r="C90237" i="20"/>
  <c r="D90237" i="20" s="1"/>
  <c r="C90238" i="20"/>
  <c r="D90238" i="20" s="1"/>
  <c r="I90238" i="20" s="1"/>
  <c r="C90239" i="20"/>
  <c r="D90239" i="20" s="1"/>
  <c r="C90240" i="20"/>
  <c r="D90240" i="20" s="1"/>
  <c r="I90240" i="20" s="1"/>
  <c r="C90241" i="20"/>
  <c r="D90241" i="20" s="1"/>
  <c r="C90242" i="20"/>
  <c r="D90242" i="20" s="1"/>
  <c r="I90242" i="20" s="1"/>
  <c r="C90243" i="20"/>
  <c r="D90243" i="20" s="1"/>
  <c r="C90244" i="20"/>
  <c r="D90244" i="20" s="1"/>
  <c r="I90244" i="20" s="1"/>
  <c r="C90245" i="20"/>
  <c r="D90245" i="20" s="1"/>
  <c r="C90246" i="20"/>
  <c r="D90246" i="20" s="1"/>
  <c r="I90246" i="20" s="1"/>
  <c r="C90247" i="20"/>
  <c r="D90247" i="20" s="1"/>
  <c r="C90248" i="20"/>
  <c r="D90248" i="20" s="1"/>
  <c r="I90248" i="20" s="1"/>
  <c r="C90249" i="20"/>
  <c r="D90249" i="20" s="1"/>
  <c r="C90250" i="20"/>
  <c r="D90250" i="20" s="1"/>
  <c r="I90250" i="20" s="1"/>
  <c r="C90251" i="20"/>
  <c r="D90251" i="20" s="1"/>
  <c r="C90252" i="20"/>
  <c r="D90252" i="20" s="1"/>
  <c r="I90252" i="20" s="1"/>
  <c r="C90253" i="20"/>
  <c r="D90253" i="20" s="1"/>
  <c r="C90254" i="20"/>
  <c r="D90254" i="20" s="1"/>
  <c r="I90254" i="20" s="1"/>
  <c r="C90255" i="20"/>
  <c r="D90255" i="20" s="1"/>
  <c r="C90256" i="20"/>
  <c r="D90256" i="20" s="1"/>
  <c r="I90256" i="20" s="1"/>
  <c r="C90257" i="20"/>
  <c r="D90257" i="20" s="1"/>
  <c r="C90258" i="20"/>
  <c r="D90258" i="20" s="1"/>
  <c r="I90258" i="20" s="1"/>
  <c r="C90259" i="20"/>
  <c r="D90259" i="20" s="1"/>
  <c r="C90260" i="20"/>
  <c r="D90260" i="20" s="1"/>
  <c r="I90260" i="20" s="1"/>
  <c r="C90261" i="20"/>
  <c r="D90261" i="20" s="1"/>
  <c r="C90262" i="20"/>
  <c r="D90262" i="20" s="1"/>
  <c r="I90262" i="20" s="1"/>
  <c r="C90263" i="20"/>
  <c r="D90263" i="20" s="1"/>
  <c r="C90264" i="20"/>
  <c r="D90264" i="20" s="1"/>
  <c r="I90264" i="20" s="1"/>
  <c r="C90265" i="20"/>
  <c r="D90265" i="20" s="1"/>
  <c r="C90266" i="20"/>
  <c r="D90266" i="20" s="1"/>
  <c r="I90266" i="20" s="1"/>
  <c r="C90267" i="20"/>
  <c r="D90267" i="20" s="1"/>
  <c r="C90268" i="20"/>
  <c r="D90268" i="20" s="1"/>
  <c r="I90268" i="20" s="1"/>
  <c r="C90269" i="20"/>
  <c r="D90269" i="20" s="1"/>
  <c r="C90270" i="20"/>
  <c r="D90270" i="20" s="1"/>
  <c r="I90270" i="20" s="1"/>
  <c r="C90271" i="20"/>
  <c r="D90271" i="20" s="1"/>
  <c r="C90272" i="20"/>
  <c r="D90272" i="20" s="1"/>
  <c r="I90272" i="20" s="1"/>
  <c r="C90273" i="20"/>
  <c r="D90273" i="20" s="1"/>
  <c r="C90274" i="20"/>
  <c r="D90274" i="20" s="1"/>
  <c r="I90274" i="20" s="1"/>
  <c r="C90275" i="20"/>
  <c r="D90275" i="20" s="1"/>
  <c r="C90276" i="20"/>
  <c r="D90276" i="20" s="1"/>
  <c r="I90276" i="20" s="1"/>
  <c r="C90277" i="20"/>
  <c r="D90277" i="20" s="1"/>
  <c r="C90278" i="20"/>
  <c r="D90278" i="20" s="1"/>
  <c r="I90278" i="20" s="1"/>
  <c r="C90279" i="20"/>
  <c r="D90279" i="20" s="1"/>
  <c r="C90280" i="20"/>
  <c r="D90280" i="20" s="1"/>
  <c r="I90280" i="20" s="1"/>
  <c r="C90281" i="20"/>
  <c r="D90281" i="20" s="1"/>
  <c r="C90282" i="20"/>
  <c r="D90282" i="20" s="1"/>
  <c r="I90282" i="20" s="1"/>
  <c r="C90283" i="20"/>
  <c r="D90283" i="20" s="1"/>
  <c r="C90284" i="20"/>
  <c r="D90284" i="20" s="1"/>
  <c r="I90284" i="20" s="1"/>
  <c r="C90285" i="20"/>
  <c r="D90285" i="20" s="1"/>
  <c r="C90286" i="20"/>
  <c r="D90286" i="20" s="1"/>
  <c r="I90286" i="20" s="1"/>
  <c r="C90287" i="20"/>
  <c r="D90287" i="20" s="1"/>
  <c r="C90288" i="20"/>
  <c r="D90288" i="20" s="1"/>
  <c r="I90288" i="20" s="1"/>
  <c r="C90289" i="20"/>
  <c r="D90289" i="20" s="1"/>
  <c r="C90290" i="20"/>
  <c r="D90290" i="20" s="1"/>
  <c r="I90290" i="20" s="1"/>
  <c r="C90291" i="20"/>
  <c r="D90291" i="20" s="1"/>
  <c r="C90292" i="20"/>
  <c r="D90292" i="20" s="1"/>
  <c r="I90292" i="20" s="1"/>
  <c r="C90293" i="20"/>
  <c r="D90293" i="20" s="1"/>
  <c r="C90294" i="20"/>
  <c r="D90294" i="20" s="1"/>
  <c r="I90294" i="20" s="1"/>
  <c r="C90295" i="20"/>
  <c r="D90295" i="20" s="1"/>
  <c r="C90296" i="20"/>
  <c r="D90296" i="20" s="1"/>
  <c r="I90296" i="20" s="1"/>
  <c r="C90297" i="20"/>
  <c r="D90297" i="20" s="1"/>
  <c r="C90298" i="20"/>
  <c r="D90298" i="20" s="1"/>
  <c r="I90298" i="20" s="1"/>
  <c r="C90299" i="20"/>
  <c r="D90299" i="20" s="1"/>
  <c r="C90300" i="20"/>
  <c r="D90300" i="20" s="1"/>
  <c r="I90300" i="20" s="1"/>
  <c r="C90301" i="20"/>
  <c r="D90301" i="20" s="1"/>
  <c r="C90302" i="20"/>
  <c r="D90302" i="20" s="1"/>
  <c r="I90302" i="20" s="1"/>
  <c r="C90303" i="20"/>
  <c r="D90303" i="20" s="1"/>
  <c r="C90304" i="20"/>
  <c r="D90304" i="20" s="1"/>
  <c r="I90304" i="20" s="1"/>
  <c r="C90305" i="20"/>
  <c r="D90305" i="20" s="1"/>
  <c r="C90306" i="20"/>
  <c r="D90306" i="20" s="1"/>
  <c r="I90306" i="20" s="1"/>
  <c r="C90307" i="20"/>
  <c r="D90307" i="20" s="1"/>
  <c r="C90308" i="20"/>
  <c r="D90308" i="20" s="1"/>
  <c r="I90308" i="20" s="1"/>
  <c r="C90309" i="20"/>
  <c r="D90309" i="20" s="1"/>
  <c r="C90310" i="20"/>
  <c r="D90310" i="20" s="1"/>
  <c r="I90310" i="20" s="1"/>
  <c r="C90311" i="20"/>
  <c r="D90311" i="20" s="1"/>
  <c r="C90312" i="20"/>
  <c r="D90312" i="20" s="1"/>
  <c r="I90312" i="20" s="1"/>
  <c r="C90313" i="20"/>
  <c r="D90313" i="20" s="1"/>
  <c r="C90314" i="20"/>
  <c r="D90314" i="20" s="1"/>
  <c r="I90314" i="20" s="1"/>
  <c r="C90315" i="20"/>
  <c r="D90315" i="20" s="1"/>
  <c r="C90316" i="20"/>
  <c r="D90316" i="20" s="1"/>
  <c r="I90316" i="20" s="1"/>
  <c r="C90317" i="20"/>
  <c r="D90317" i="20" s="1"/>
  <c r="C90318" i="20"/>
  <c r="D90318" i="20" s="1"/>
  <c r="I90318" i="20" s="1"/>
  <c r="C90319" i="20"/>
  <c r="D90319" i="20" s="1"/>
  <c r="C90320" i="20"/>
  <c r="D90320" i="20" s="1"/>
  <c r="I90320" i="20" s="1"/>
  <c r="C90321" i="20"/>
  <c r="D90321" i="20" s="1"/>
  <c r="C90322" i="20"/>
  <c r="D90322" i="20" s="1"/>
  <c r="I90322" i="20" s="1"/>
  <c r="C90323" i="20"/>
  <c r="D90323" i="20" s="1"/>
  <c r="C90324" i="20"/>
  <c r="D90324" i="20" s="1"/>
  <c r="I90324" i="20" s="1"/>
  <c r="C90325" i="20"/>
  <c r="D90325" i="20" s="1"/>
  <c r="C90326" i="20"/>
  <c r="D90326" i="20" s="1"/>
  <c r="I90326" i="20" s="1"/>
  <c r="C90327" i="20"/>
  <c r="D90327" i="20" s="1"/>
  <c r="C90328" i="20"/>
  <c r="D90328" i="20" s="1"/>
  <c r="I90328" i="20" s="1"/>
  <c r="C90329" i="20"/>
  <c r="D90329" i="20" s="1"/>
  <c r="C90330" i="20"/>
  <c r="D90330" i="20" s="1"/>
  <c r="I90330" i="20" s="1"/>
  <c r="C90331" i="20"/>
  <c r="D90331" i="20" s="1"/>
  <c r="C90332" i="20"/>
  <c r="D90332" i="20" s="1"/>
  <c r="I90332" i="20" s="1"/>
  <c r="C90333" i="20"/>
  <c r="D90333" i="20" s="1"/>
  <c r="C90334" i="20"/>
  <c r="D90334" i="20" s="1"/>
  <c r="I90334" i="20" s="1"/>
  <c r="C90335" i="20"/>
  <c r="D90335" i="20" s="1"/>
  <c r="C90336" i="20"/>
  <c r="D90336" i="20" s="1"/>
  <c r="I90336" i="20" s="1"/>
  <c r="C90337" i="20"/>
  <c r="D90337" i="20" s="1"/>
  <c r="C90338" i="20"/>
  <c r="D90338" i="20" s="1"/>
  <c r="I90338" i="20" s="1"/>
  <c r="C90339" i="20"/>
  <c r="D90339" i="20" s="1"/>
  <c r="C90340" i="20"/>
  <c r="D90340" i="20" s="1"/>
  <c r="I90340" i="20" s="1"/>
  <c r="C90341" i="20"/>
  <c r="D90341" i="20" s="1"/>
  <c r="C90342" i="20"/>
  <c r="D90342" i="20" s="1"/>
  <c r="I90342" i="20" s="1"/>
  <c r="C90343" i="20"/>
  <c r="D90343" i="20" s="1"/>
  <c r="C90344" i="20"/>
  <c r="D90344" i="20" s="1"/>
  <c r="I90344" i="20" s="1"/>
  <c r="C90345" i="20"/>
  <c r="D90345" i="20" s="1"/>
  <c r="C90346" i="20"/>
  <c r="D90346" i="20" s="1"/>
  <c r="I90346" i="20" s="1"/>
  <c r="C90347" i="20"/>
  <c r="D90347" i="20" s="1"/>
  <c r="C90348" i="20"/>
  <c r="D90348" i="20" s="1"/>
  <c r="I90348" i="20" s="1"/>
  <c r="C90349" i="20"/>
  <c r="D90349" i="20" s="1"/>
  <c r="C90350" i="20"/>
  <c r="D90350" i="20" s="1"/>
  <c r="I90350" i="20" s="1"/>
  <c r="C90351" i="20"/>
  <c r="D90351" i="20" s="1"/>
  <c r="C90352" i="20"/>
  <c r="D90352" i="20" s="1"/>
  <c r="I90352" i="20" s="1"/>
  <c r="C90353" i="20"/>
  <c r="D90353" i="20" s="1"/>
  <c r="C90354" i="20"/>
  <c r="D90354" i="20" s="1"/>
  <c r="I90354" i="20" s="1"/>
  <c r="C90355" i="20"/>
  <c r="D90355" i="20" s="1"/>
  <c r="C90356" i="20"/>
  <c r="D90356" i="20" s="1"/>
  <c r="I90356" i="20" s="1"/>
  <c r="C90357" i="20"/>
  <c r="D90357" i="20" s="1"/>
  <c r="C90358" i="20"/>
  <c r="D90358" i="20" s="1"/>
  <c r="I90358" i="20" s="1"/>
  <c r="C90359" i="20"/>
  <c r="D90359" i="20" s="1"/>
  <c r="C90360" i="20"/>
  <c r="D90360" i="20" s="1"/>
  <c r="I90360" i="20" s="1"/>
  <c r="C90361" i="20"/>
  <c r="D90361" i="20" s="1"/>
  <c r="C90362" i="20"/>
  <c r="D90362" i="20" s="1"/>
  <c r="I90362" i="20" s="1"/>
  <c r="C90363" i="20"/>
  <c r="D90363" i="20" s="1"/>
  <c r="C90364" i="20"/>
  <c r="D90364" i="20" s="1"/>
  <c r="I90364" i="20" s="1"/>
  <c r="C90365" i="20"/>
  <c r="D90365" i="20" s="1"/>
  <c r="C90366" i="20"/>
  <c r="D90366" i="20" s="1"/>
  <c r="I90366" i="20" s="1"/>
  <c r="C90367" i="20"/>
  <c r="D90367" i="20" s="1"/>
  <c r="C90368" i="20"/>
  <c r="D90368" i="20" s="1"/>
  <c r="I90368" i="20" s="1"/>
  <c r="C90369" i="20"/>
  <c r="D90369" i="20" s="1"/>
  <c r="C90370" i="20"/>
  <c r="D90370" i="20" s="1"/>
  <c r="I90370" i="20" s="1"/>
  <c r="C90371" i="20"/>
  <c r="D90371" i="20" s="1"/>
  <c r="C90372" i="20"/>
  <c r="D90372" i="20" s="1"/>
  <c r="I90372" i="20" s="1"/>
  <c r="C90373" i="20"/>
  <c r="D90373" i="20" s="1"/>
  <c r="C90374" i="20"/>
  <c r="D90374" i="20" s="1"/>
  <c r="I90374" i="20" s="1"/>
  <c r="C90375" i="20"/>
  <c r="D90375" i="20" s="1"/>
  <c r="C90376" i="20"/>
  <c r="D90376" i="20" s="1"/>
  <c r="I90376" i="20" s="1"/>
  <c r="C90377" i="20"/>
  <c r="D90377" i="20" s="1"/>
  <c r="C90378" i="20"/>
  <c r="D90378" i="20" s="1"/>
  <c r="I90378" i="20" s="1"/>
  <c r="C90379" i="20"/>
  <c r="D90379" i="20" s="1"/>
  <c r="C90380" i="20"/>
  <c r="D90380" i="20" s="1"/>
  <c r="I90380" i="20" s="1"/>
  <c r="C90381" i="20"/>
  <c r="D90381" i="20" s="1"/>
  <c r="C90382" i="20"/>
  <c r="D90382" i="20" s="1"/>
  <c r="I90382" i="20" s="1"/>
  <c r="C90383" i="20"/>
  <c r="D90383" i="20" s="1"/>
  <c r="C90384" i="20"/>
  <c r="D90384" i="20" s="1"/>
  <c r="I90384" i="20" s="1"/>
  <c r="C90385" i="20"/>
  <c r="D90385" i="20" s="1"/>
  <c r="C90386" i="20"/>
  <c r="D90386" i="20" s="1"/>
  <c r="I90386" i="20" s="1"/>
  <c r="C90387" i="20"/>
  <c r="D90387" i="20" s="1"/>
  <c r="C90388" i="20"/>
  <c r="D90388" i="20" s="1"/>
  <c r="I90388" i="20" s="1"/>
  <c r="C90389" i="20"/>
  <c r="D90389" i="20" s="1"/>
  <c r="C90390" i="20"/>
  <c r="D90390" i="20" s="1"/>
  <c r="I90390" i="20" s="1"/>
  <c r="C90391" i="20"/>
  <c r="D90391" i="20" s="1"/>
  <c r="C90392" i="20"/>
  <c r="D90392" i="20" s="1"/>
  <c r="I90392" i="20" s="1"/>
  <c r="C90393" i="20"/>
  <c r="D90393" i="20" s="1"/>
  <c r="C90394" i="20"/>
  <c r="D90394" i="20" s="1"/>
  <c r="I90394" i="20" s="1"/>
  <c r="C90395" i="20"/>
  <c r="D90395" i="20" s="1"/>
  <c r="C90396" i="20"/>
  <c r="D90396" i="20" s="1"/>
  <c r="I90396" i="20" s="1"/>
  <c r="C90397" i="20"/>
  <c r="D90397" i="20" s="1"/>
  <c r="C90398" i="20"/>
  <c r="D90398" i="20" s="1"/>
  <c r="I90398" i="20" s="1"/>
  <c r="C90399" i="20"/>
  <c r="D90399" i="20" s="1"/>
  <c r="C90400" i="20"/>
  <c r="D90400" i="20" s="1"/>
  <c r="I90400" i="20" s="1"/>
  <c r="C90401" i="20"/>
  <c r="D90401" i="20" s="1"/>
  <c r="C90402" i="20"/>
  <c r="D90402" i="20" s="1"/>
  <c r="I90402" i="20" s="1"/>
  <c r="C90403" i="20"/>
  <c r="D90403" i="20" s="1"/>
  <c r="C90404" i="20"/>
  <c r="D90404" i="20" s="1"/>
  <c r="I90404" i="20" s="1"/>
  <c r="C90405" i="20"/>
  <c r="D90405" i="20" s="1"/>
  <c r="C90406" i="20"/>
  <c r="D90406" i="20" s="1"/>
  <c r="I90406" i="20" s="1"/>
  <c r="C90407" i="20"/>
  <c r="D90407" i="20" s="1"/>
  <c r="C90408" i="20"/>
  <c r="D90408" i="20" s="1"/>
  <c r="I90408" i="20" s="1"/>
  <c r="C90409" i="20"/>
  <c r="D90409" i="20" s="1"/>
  <c r="C90410" i="20"/>
  <c r="D90410" i="20" s="1"/>
  <c r="I90410" i="20" s="1"/>
  <c r="C90411" i="20"/>
  <c r="D90411" i="20" s="1"/>
  <c r="C90412" i="20"/>
  <c r="D90412" i="20" s="1"/>
  <c r="I90412" i="20" s="1"/>
  <c r="C90413" i="20"/>
  <c r="D90413" i="20" s="1"/>
  <c r="C90414" i="20"/>
  <c r="D90414" i="20" s="1"/>
  <c r="I90414" i="20" s="1"/>
  <c r="C90415" i="20"/>
  <c r="D90415" i="20" s="1"/>
  <c r="C90416" i="20"/>
  <c r="D90416" i="20" s="1"/>
  <c r="I90416" i="20" s="1"/>
  <c r="C90417" i="20"/>
  <c r="D90417" i="20" s="1"/>
  <c r="C90418" i="20"/>
  <c r="D90418" i="20" s="1"/>
  <c r="I90418" i="20" s="1"/>
  <c r="C90419" i="20"/>
  <c r="D90419" i="20" s="1"/>
  <c r="C90420" i="20"/>
  <c r="D90420" i="20" s="1"/>
  <c r="I90420" i="20" s="1"/>
  <c r="C90421" i="20"/>
  <c r="D90421" i="20" s="1"/>
  <c r="C90422" i="20"/>
  <c r="D90422" i="20" s="1"/>
  <c r="I90422" i="20" s="1"/>
  <c r="C90423" i="20"/>
  <c r="D90423" i="20" s="1"/>
  <c r="C90424" i="20"/>
  <c r="D90424" i="20" s="1"/>
  <c r="I90424" i="20" s="1"/>
  <c r="C90425" i="20"/>
  <c r="D90425" i="20" s="1"/>
  <c r="C90426" i="20"/>
  <c r="D90426" i="20" s="1"/>
  <c r="I90426" i="20" s="1"/>
  <c r="C90427" i="20"/>
  <c r="D90427" i="20" s="1"/>
  <c r="C90428" i="20"/>
  <c r="D90428" i="20" s="1"/>
  <c r="I90428" i="20" s="1"/>
  <c r="C90429" i="20"/>
  <c r="D90429" i="20" s="1"/>
  <c r="C90430" i="20"/>
  <c r="D90430" i="20" s="1"/>
  <c r="I90430" i="20" s="1"/>
  <c r="C90431" i="20"/>
  <c r="D90431" i="20" s="1"/>
  <c r="C90432" i="20"/>
  <c r="D90432" i="20" s="1"/>
  <c r="I90432" i="20" s="1"/>
  <c r="C90433" i="20"/>
  <c r="D90433" i="20" s="1"/>
  <c r="C90434" i="20"/>
  <c r="D90434" i="20" s="1"/>
  <c r="I90434" i="20" s="1"/>
  <c r="C90435" i="20"/>
  <c r="D90435" i="20" s="1"/>
  <c r="C90436" i="20"/>
  <c r="D90436" i="20" s="1"/>
  <c r="I90436" i="20" s="1"/>
  <c r="C90437" i="20"/>
  <c r="D90437" i="20" s="1"/>
  <c r="C90438" i="20"/>
  <c r="D90438" i="20" s="1"/>
  <c r="I90438" i="20" s="1"/>
  <c r="C90439" i="20"/>
  <c r="D90439" i="20" s="1"/>
  <c r="C90440" i="20"/>
  <c r="D90440" i="20" s="1"/>
  <c r="I90440" i="20" s="1"/>
  <c r="C90441" i="20"/>
  <c r="D90441" i="20" s="1"/>
  <c r="C90442" i="20"/>
  <c r="D90442" i="20" s="1"/>
  <c r="I90442" i="20" s="1"/>
  <c r="C90443" i="20"/>
  <c r="D90443" i="20" s="1"/>
  <c r="C90444" i="20"/>
  <c r="D90444" i="20" s="1"/>
  <c r="I90444" i="20" s="1"/>
  <c r="C90445" i="20"/>
  <c r="D90445" i="20" s="1"/>
  <c r="C90446" i="20"/>
  <c r="D90446" i="20" s="1"/>
  <c r="I90446" i="20" s="1"/>
  <c r="C90447" i="20"/>
  <c r="D90447" i="20" s="1"/>
  <c r="C90448" i="20"/>
  <c r="D90448" i="20" s="1"/>
  <c r="I90448" i="20" s="1"/>
  <c r="C90449" i="20"/>
  <c r="D90449" i="20" s="1"/>
  <c r="C90450" i="20"/>
  <c r="D90450" i="20" s="1"/>
  <c r="I90450" i="20" s="1"/>
  <c r="C90451" i="20"/>
  <c r="D90451" i="20" s="1"/>
  <c r="C90452" i="20"/>
  <c r="D90452" i="20" s="1"/>
  <c r="I90452" i="20" s="1"/>
  <c r="C90453" i="20"/>
  <c r="D90453" i="20" s="1"/>
  <c r="C90454" i="20"/>
  <c r="D90454" i="20" s="1"/>
  <c r="I90454" i="20" s="1"/>
  <c r="C90455" i="20"/>
  <c r="D90455" i="20" s="1"/>
  <c r="C90456" i="20"/>
  <c r="D90456" i="20" s="1"/>
  <c r="I90456" i="20" s="1"/>
  <c r="C90457" i="20"/>
  <c r="D90457" i="20" s="1"/>
  <c r="C90458" i="20"/>
  <c r="D90458" i="20" s="1"/>
  <c r="I90458" i="20" s="1"/>
  <c r="C90459" i="20"/>
  <c r="D90459" i="20" s="1"/>
  <c r="C90460" i="20"/>
  <c r="D90460" i="20" s="1"/>
  <c r="I90460" i="20" s="1"/>
  <c r="C90461" i="20"/>
  <c r="D90461" i="20" s="1"/>
  <c r="C90462" i="20"/>
  <c r="D90462" i="20" s="1"/>
  <c r="I90462" i="20" s="1"/>
  <c r="C90463" i="20"/>
  <c r="D90463" i="20" s="1"/>
  <c r="C90464" i="20"/>
  <c r="D90464" i="20" s="1"/>
  <c r="I90464" i="20" s="1"/>
  <c r="C90465" i="20"/>
  <c r="D90465" i="20" s="1"/>
  <c r="C90466" i="20"/>
  <c r="D90466" i="20" s="1"/>
  <c r="I90466" i="20" s="1"/>
  <c r="C90467" i="20"/>
  <c r="D90467" i="20" s="1"/>
  <c r="C90468" i="20"/>
  <c r="D90468" i="20" s="1"/>
  <c r="I90468" i="20" s="1"/>
  <c r="C90469" i="20"/>
  <c r="D90469" i="20" s="1"/>
  <c r="C90470" i="20"/>
  <c r="D90470" i="20" s="1"/>
  <c r="I90470" i="20" s="1"/>
  <c r="C90471" i="20"/>
  <c r="D90471" i="20" s="1"/>
  <c r="C90472" i="20"/>
  <c r="D90472" i="20" s="1"/>
  <c r="I90472" i="20" s="1"/>
  <c r="C90473" i="20"/>
  <c r="D90473" i="20" s="1"/>
  <c r="C90474" i="20"/>
  <c r="D90474" i="20" s="1"/>
  <c r="I90474" i="20" s="1"/>
  <c r="C90475" i="20"/>
  <c r="D90475" i="20" s="1"/>
  <c r="C90476" i="20"/>
  <c r="D90476" i="20" s="1"/>
  <c r="I90476" i="20" s="1"/>
  <c r="C90477" i="20"/>
  <c r="D90477" i="20" s="1"/>
  <c r="C90478" i="20"/>
  <c r="D90478" i="20" s="1"/>
  <c r="I90478" i="20" s="1"/>
  <c r="C90479" i="20"/>
  <c r="D90479" i="20" s="1"/>
  <c r="C90480" i="20"/>
  <c r="D90480" i="20" s="1"/>
  <c r="I90480" i="20" s="1"/>
  <c r="C90481" i="20"/>
  <c r="D90481" i="20" s="1"/>
  <c r="C90482" i="20"/>
  <c r="D90482" i="20" s="1"/>
  <c r="I90482" i="20" s="1"/>
  <c r="C90483" i="20"/>
  <c r="D90483" i="20" s="1"/>
  <c r="C90484" i="20"/>
  <c r="D90484" i="20" s="1"/>
  <c r="I90484" i="20" s="1"/>
  <c r="C90485" i="20"/>
  <c r="D90485" i="20" s="1"/>
  <c r="C90486" i="20"/>
  <c r="D90486" i="20" s="1"/>
  <c r="I90486" i="20" s="1"/>
  <c r="C90487" i="20"/>
  <c r="D90487" i="20" s="1"/>
  <c r="C90488" i="20"/>
  <c r="D90488" i="20" s="1"/>
  <c r="I90488" i="20" s="1"/>
  <c r="C90489" i="20"/>
  <c r="D90489" i="20" s="1"/>
  <c r="C90490" i="20"/>
  <c r="D90490" i="20" s="1"/>
  <c r="I90490" i="20" s="1"/>
  <c r="C90491" i="20"/>
  <c r="D90491" i="20" s="1"/>
  <c r="C90492" i="20"/>
  <c r="D90492" i="20" s="1"/>
  <c r="I90492" i="20" s="1"/>
  <c r="C90493" i="20"/>
  <c r="D90493" i="20" s="1"/>
  <c r="C90494" i="20"/>
  <c r="D90494" i="20" s="1"/>
  <c r="I90494" i="20" s="1"/>
  <c r="C90495" i="20"/>
  <c r="D90495" i="20" s="1"/>
  <c r="C90496" i="20"/>
  <c r="D90496" i="20" s="1"/>
  <c r="I90496" i="20" s="1"/>
  <c r="C90497" i="20"/>
  <c r="D90497" i="20" s="1"/>
  <c r="C90498" i="20"/>
  <c r="D90498" i="20" s="1"/>
  <c r="I90498" i="20" s="1"/>
  <c r="C90499" i="20"/>
  <c r="D90499" i="20" s="1"/>
  <c r="C90500" i="20"/>
  <c r="D90500" i="20" s="1"/>
  <c r="I90500" i="20" s="1"/>
  <c r="C90501" i="20"/>
  <c r="D90501" i="20" s="1"/>
  <c r="C90502" i="20"/>
  <c r="D90502" i="20" s="1"/>
  <c r="I90502" i="20" s="1"/>
  <c r="C90503" i="20"/>
  <c r="D90503" i="20" s="1"/>
  <c r="C90504" i="20"/>
  <c r="D90504" i="20" s="1"/>
  <c r="I90504" i="20" s="1"/>
  <c r="C90505" i="20"/>
  <c r="D90505" i="20" s="1"/>
  <c r="C90506" i="20"/>
  <c r="D90506" i="20" s="1"/>
  <c r="I90506" i="20" s="1"/>
  <c r="C90507" i="20"/>
  <c r="D90507" i="20" s="1"/>
  <c r="C90508" i="20"/>
  <c r="D90508" i="20" s="1"/>
  <c r="I90508" i="20" s="1"/>
  <c r="C90509" i="20"/>
  <c r="D90509" i="20" s="1"/>
  <c r="C90510" i="20"/>
  <c r="D90510" i="20" s="1"/>
  <c r="I90510" i="20" s="1"/>
  <c r="C90511" i="20"/>
  <c r="D90511" i="20" s="1"/>
  <c r="C90512" i="20"/>
  <c r="D90512" i="20" s="1"/>
  <c r="I90512" i="20" s="1"/>
  <c r="C90513" i="20"/>
  <c r="D90513" i="20" s="1"/>
  <c r="C90514" i="20"/>
  <c r="D90514" i="20" s="1"/>
  <c r="I90514" i="20" s="1"/>
  <c r="C90515" i="20"/>
  <c r="D90515" i="20" s="1"/>
  <c r="C90516" i="20"/>
  <c r="D90516" i="20" s="1"/>
  <c r="I90516" i="20" s="1"/>
  <c r="C90517" i="20"/>
  <c r="D90517" i="20" s="1"/>
  <c r="C90518" i="20"/>
  <c r="D90518" i="20" s="1"/>
  <c r="I90518" i="20" s="1"/>
  <c r="C90519" i="20"/>
  <c r="D90519" i="20" s="1"/>
  <c r="C90520" i="20"/>
  <c r="D90520" i="20" s="1"/>
  <c r="I90520" i="20" s="1"/>
  <c r="C90521" i="20"/>
  <c r="D90521" i="20" s="1"/>
  <c r="C90522" i="20"/>
  <c r="D90522" i="20" s="1"/>
  <c r="I90522" i="20" s="1"/>
  <c r="C90523" i="20"/>
  <c r="D90523" i="20" s="1"/>
  <c r="C90524" i="20"/>
  <c r="D90524" i="20" s="1"/>
  <c r="I90524" i="20" s="1"/>
  <c r="C90525" i="20"/>
  <c r="D90525" i="20" s="1"/>
  <c r="C90526" i="20"/>
  <c r="D90526" i="20" s="1"/>
  <c r="I90526" i="20" s="1"/>
  <c r="C90527" i="20"/>
  <c r="D90527" i="20" s="1"/>
  <c r="C90528" i="20"/>
  <c r="D90528" i="20" s="1"/>
  <c r="I90528" i="20" s="1"/>
  <c r="C90529" i="20"/>
  <c r="D90529" i="20" s="1"/>
  <c r="C90530" i="20"/>
  <c r="D90530" i="20" s="1"/>
  <c r="I90530" i="20" s="1"/>
  <c r="C90531" i="20"/>
  <c r="D90531" i="20" s="1"/>
  <c r="C90532" i="20"/>
  <c r="D90532" i="20" s="1"/>
  <c r="I90532" i="20" s="1"/>
  <c r="C90533" i="20"/>
  <c r="D90533" i="20" s="1"/>
  <c r="C90534" i="20"/>
  <c r="D90534" i="20" s="1"/>
  <c r="I90534" i="20" s="1"/>
  <c r="C90535" i="20"/>
  <c r="D90535" i="20" s="1"/>
  <c r="C90536" i="20"/>
  <c r="D90536" i="20" s="1"/>
  <c r="I90536" i="20" s="1"/>
  <c r="C90537" i="20"/>
  <c r="D90537" i="20" s="1"/>
  <c r="C90538" i="20"/>
  <c r="D90538" i="20" s="1"/>
  <c r="I90538" i="20" s="1"/>
  <c r="C90539" i="20"/>
  <c r="D90539" i="20" s="1"/>
  <c r="C90540" i="20"/>
  <c r="D90540" i="20" s="1"/>
  <c r="I90540" i="20" s="1"/>
  <c r="C90541" i="20"/>
  <c r="D90541" i="20" s="1"/>
  <c r="C90542" i="20"/>
  <c r="D90542" i="20" s="1"/>
  <c r="I90542" i="20" s="1"/>
  <c r="C90543" i="20"/>
  <c r="D90543" i="20" s="1"/>
  <c r="C90544" i="20"/>
  <c r="D90544" i="20" s="1"/>
  <c r="I90544" i="20" s="1"/>
  <c r="C90545" i="20"/>
  <c r="D90545" i="20" s="1"/>
  <c r="C90546" i="20"/>
  <c r="D90546" i="20" s="1"/>
  <c r="I90546" i="20" s="1"/>
  <c r="C90547" i="20"/>
  <c r="D90547" i="20" s="1"/>
  <c r="C90548" i="20"/>
  <c r="D90548" i="20" s="1"/>
  <c r="I90548" i="20" s="1"/>
  <c r="C90549" i="20"/>
  <c r="D90549" i="20" s="1"/>
  <c r="C90550" i="20"/>
  <c r="D90550" i="20" s="1"/>
  <c r="I90550" i="20" s="1"/>
  <c r="C90551" i="20"/>
  <c r="D90551" i="20" s="1"/>
  <c r="C90552" i="20"/>
  <c r="D90552" i="20" s="1"/>
  <c r="I90552" i="20" s="1"/>
  <c r="C90553" i="20"/>
  <c r="D90553" i="20" s="1"/>
  <c r="C90554" i="20"/>
  <c r="D90554" i="20" s="1"/>
  <c r="I90554" i="20" s="1"/>
  <c r="C90555" i="20"/>
  <c r="D90555" i="20" s="1"/>
  <c r="C90556" i="20"/>
  <c r="D90556" i="20" s="1"/>
  <c r="I90556" i="20" s="1"/>
  <c r="C90557" i="20"/>
  <c r="D90557" i="20" s="1"/>
  <c r="C90558" i="20"/>
  <c r="D90558" i="20" s="1"/>
  <c r="I90558" i="20" s="1"/>
  <c r="C90559" i="20"/>
  <c r="D90559" i="20" s="1"/>
  <c r="C90560" i="20"/>
  <c r="D90560" i="20" s="1"/>
  <c r="I90560" i="20" s="1"/>
  <c r="C90561" i="20"/>
  <c r="D90561" i="20" s="1"/>
  <c r="C90562" i="20"/>
  <c r="D90562" i="20" s="1"/>
  <c r="I90562" i="20" s="1"/>
  <c r="C90563" i="20"/>
  <c r="D90563" i="20" s="1"/>
  <c r="C90564" i="20"/>
  <c r="D90564" i="20" s="1"/>
  <c r="I90564" i="20" s="1"/>
  <c r="C90565" i="20"/>
  <c r="D90565" i="20" s="1"/>
  <c r="C90566" i="20"/>
  <c r="D90566" i="20" s="1"/>
  <c r="I90566" i="20" s="1"/>
  <c r="C90567" i="20"/>
  <c r="D90567" i="20" s="1"/>
  <c r="C90568" i="20"/>
  <c r="D90568" i="20" s="1"/>
  <c r="I90568" i="20" s="1"/>
  <c r="C90569" i="20"/>
  <c r="D90569" i="20" s="1"/>
  <c r="C90570" i="20"/>
  <c r="D90570" i="20" s="1"/>
  <c r="I90570" i="20" s="1"/>
  <c r="C90571" i="20"/>
  <c r="D90571" i="20" s="1"/>
  <c r="C90572" i="20"/>
  <c r="D90572" i="20" s="1"/>
  <c r="I90572" i="20" s="1"/>
  <c r="C90573" i="20"/>
  <c r="D90573" i="20" s="1"/>
  <c r="C90574" i="20"/>
  <c r="D90574" i="20" s="1"/>
  <c r="I90574" i="20" s="1"/>
  <c r="C90575" i="20"/>
  <c r="D90575" i="20" s="1"/>
  <c r="C90576" i="20"/>
  <c r="D90576" i="20" s="1"/>
  <c r="I90576" i="20" s="1"/>
  <c r="C90577" i="20"/>
  <c r="D90577" i="20" s="1"/>
  <c r="C90578" i="20"/>
  <c r="D90578" i="20" s="1"/>
  <c r="I90578" i="20" s="1"/>
  <c r="C90579" i="20"/>
  <c r="D90579" i="20" s="1"/>
  <c r="C90580" i="20"/>
  <c r="D90580" i="20" s="1"/>
  <c r="I90580" i="20" s="1"/>
  <c r="C90581" i="20"/>
  <c r="D90581" i="20" s="1"/>
  <c r="C90582" i="20"/>
  <c r="D90582" i="20" s="1"/>
  <c r="I90582" i="20" s="1"/>
  <c r="C90583" i="20"/>
  <c r="D90583" i="20" s="1"/>
  <c r="C90584" i="20"/>
  <c r="D90584" i="20" s="1"/>
  <c r="I90584" i="20" s="1"/>
  <c r="C90585" i="20"/>
  <c r="D90585" i="20" s="1"/>
  <c r="C90586" i="20"/>
  <c r="D90586" i="20" s="1"/>
  <c r="I90586" i="20" s="1"/>
  <c r="C90587" i="20"/>
  <c r="D90587" i="20" s="1"/>
  <c r="C90588" i="20"/>
  <c r="D90588" i="20" s="1"/>
  <c r="I90588" i="20" s="1"/>
  <c r="C90589" i="20"/>
  <c r="D90589" i="20" s="1"/>
  <c r="C90590" i="20"/>
  <c r="D90590" i="20" s="1"/>
  <c r="I90590" i="20" s="1"/>
  <c r="C90591" i="20"/>
  <c r="D90591" i="20" s="1"/>
  <c r="C90592" i="20"/>
  <c r="D90592" i="20" s="1"/>
  <c r="I90592" i="20" s="1"/>
  <c r="C90593" i="20"/>
  <c r="D90593" i="20" s="1"/>
  <c r="C90594" i="20"/>
  <c r="D90594" i="20" s="1"/>
  <c r="I90594" i="20" s="1"/>
  <c r="C90595" i="20"/>
  <c r="D90595" i="20" s="1"/>
  <c r="C90596" i="20"/>
  <c r="D90596" i="20" s="1"/>
  <c r="I90596" i="20" s="1"/>
  <c r="C90597" i="20"/>
  <c r="D90597" i="20" s="1"/>
  <c r="C90598" i="20"/>
  <c r="D90598" i="20" s="1"/>
  <c r="I90598" i="20" s="1"/>
  <c r="C90599" i="20"/>
  <c r="D90599" i="20" s="1"/>
  <c r="C90600" i="20"/>
  <c r="D90600" i="20" s="1"/>
  <c r="I90600" i="20" s="1"/>
  <c r="C90601" i="20"/>
  <c r="D90601" i="20" s="1"/>
  <c r="C90602" i="20"/>
  <c r="D90602" i="20" s="1"/>
  <c r="I90602" i="20" s="1"/>
  <c r="C90603" i="20"/>
  <c r="D90603" i="20" s="1"/>
  <c r="C90604" i="20"/>
  <c r="D90604" i="20" s="1"/>
  <c r="I90604" i="20" s="1"/>
  <c r="C90605" i="20"/>
  <c r="D90605" i="20" s="1"/>
  <c r="C90606" i="20"/>
  <c r="D90606" i="20" s="1"/>
  <c r="I90606" i="20" s="1"/>
  <c r="C90607" i="20"/>
  <c r="D90607" i="20" s="1"/>
  <c r="C90608" i="20"/>
  <c r="D90608" i="20" s="1"/>
  <c r="I90608" i="20" s="1"/>
  <c r="C90609" i="20"/>
  <c r="D90609" i="20" s="1"/>
  <c r="C90610" i="20"/>
  <c r="D90610" i="20" s="1"/>
  <c r="I90610" i="20" s="1"/>
  <c r="C90611" i="20"/>
  <c r="D90611" i="20" s="1"/>
  <c r="C90612" i="20"/>
  <c r="D90612" i="20" s="1"/>
  <c r="I90612" i="20" s="1"/>
  <c r="C90613" i="20"/>
  <c r="D90613" i="20" s="1"/>
  <c r="C90614" i="20"/>
  <c r="D90614" i="20" s="1"/>
  <c r="I90614" i="20" s="1"/>
  <c r="C90615" i="20"/>
  <c r="D90615" i="20" s="1"/>
  <c r="C90616" i="20"/>
  <c r="D90616" i="20" s="1"/>
  <c r="I90616" i="20" s="1"/>
  <c r="C90617" i="20"/>
  <c r="D90617" i="20" s="1"/>
  <c r="C90618" i="20"/>
  <c r="D90618" i="20" s="1"/>
  <c r="I90618" i="20" s="1"/>
  <c r="C90619" i="20"/>
  <c r="D90619" i="20" s="1"/>
  <c r="C90620" i="20"/>
  <c r="D90620" i="20" s="1"/>
  <c r="I90620" i="20" s="1"/>
  <c r="C90621" i="20"/>
  <c r="D90621" i="20" s="1"/>
  <c r="C90622" i="20"/>
  <c r="D90622" i="20" s="1"/>
  <c r="I90622" i="20" s="1"/>
  <c r="C90623" i="20"/>
  <c r="D90623" i="20" s="1"/>
  <c r="C90624" i="20"/>
  <c r="D90624" i="20" s="1"/>
  <c r="I90624" i="20" s="1"/>
  <c r="C90625" i="20"/>
  <c r="D90625" i="20" s="1"/>
  <c r="C90626" i="20"/>
  <c r="D90626" i="20" s="1"/>
  <c r="I90626" i="20" s="1"/>
  <c r="C90627" i="20"/>
  <c r="D90627" i="20" s="1"/>
  <c r="C90628" i="20"/>
  <c r="D90628" i="20" s="1"/>
  <c r="I90628" i="20" s="1"/>
  <c r="C90629" i="20"/>
  <c r="D90629" i="20" s="1"/>
  <c r="C90630" i="20"/>
  <c r="D90630" i="20" s="1"/>
  <c r="I90630" i="20" s="1"/>
  <c r="C90631" i="20"/>
  <c r="D90631" i="20" s="1"/>
  <c r="C90632" i="20"/>
  <c r="D90632" i="20" s="1"/>
  <c r="I90632" i="20" s="1"/>
  <c r="C90633" i="20"/>
  <c r="D90633" i="20" s="1"/>
  <c r="C90634" i="20"/>
  <c r="D90634" i="20" s="1"/>
  <c r="I90634" i="20" s="1"/>
  <c r="C90635" i="20"/>
  <c r="D90635" i="20" s="1"/>
  <c r="C90636" i="20"/>
  <c r="D90636" i="20" s="1"/>
  <c r="I90636" i="20" s="1"/>
  <c r="C90637" i="20"/>
  <c r="D90637" i="20" s="1"/>
  <c r="C90638" i="20"/>
  <c r="D90638" i="20" s="1"/>
  <c r="I90638" i="20" s="1"/>
  <c r="C90639" i="20"/>
  <c r="D90639" i="20" s="1"/>
  <c r="C90640" i="20"/>
  <c r="D90640" i="20" s="1"/>
  <c r="I90640" i="20" s="1"/>
  <c r="C90641" i="20"/>
  <c r="D90641" i="20" s="1"/>
  <c r="C90642" i="20"/>
  <c r="D90642" i="20" s="1"/>
  <c r="I90642" i="20" s="1"/>
  <c r="C90643" i="20"/>
  <c r="D90643" i="20" s="1"/>
  <c r="C90644" i="20"/>
  <c r="D90644" i="20" s="1"/>
  <c r="I90644" i="20" s="1"/>
  <c r="C90645" i="20"/>
  <c r="D90645" i="20" s="1"/>
  <c r="C90646" i="20"/>
  <c r="D90646" i="20" s="1"/>
  <c r="I90646" i="20" s="1"/>
  <c r="C90647" i="20"/>
  <c r="D90647" i="20" s="1"/>
  <c r="C90648" i="20"/>
  <c r="D90648" i="20" s="1"/>
  <c r="I90648" i="20" s="1"/>
  <c r="C90649" i="20"/>
  <c r="D90649" i="20" s="1"/>
  <c r="C90650" i="20"/>
  <c r="D90650" i="20" s="1"/>
  <c r="I90650" i="20" s="1"/>
  <c r="C90651" i="20"/>
  <c r="D90651" i="20" s="1"/>
  <c r="C90652" i="20"/>
  <c r="D90652" i="20" s="1"/>
  <c r="I90652" i="20" s="1"/>
  <c r="C90653" i="20"/>
  <c r="D90653" i="20" s="1"/>
  <c r="C90654" i="20"/>
  <c r="D90654" i="20" s="1"/>
  <c r="I90654" i="20" s="1"/>
  <c r="C90655" i="20"/>
  <c r="D90655" i="20" s="1"/>
  <c r="C90656" i="20"/>
  <c r="D90656" i="20" s="1"/>
  <c r="I90656" i="20" s="1"/>
  <c r="C90657" i="20"/>
  <c r="D90657" i="20" s="1"/>
  <c r="C90658" i="20"/>
  <c r="D90658" i="20" s="1"/>
  <c r="I90658" i="20" s="1"/>
  <c r="C90659" i="20"/>
  <c r="D90659" i="20" s="1"/>
  <c r="C90660" i="20"/>
  <c r="D90660" i="20" s="1"/>
  <c r="I90660" i="20" s="1"/>
  <c r="C90661" i="20"/>
  <c r="D90661" i="20" s="1"/>
  <c r="C90662" i="20"/>
  <c r="D90662" i="20" s="1"/>
  <c r="I90662" i="20" s="1"/>
  <c r="C90663" i="20"/>
  <c r="D90663" i="20" s="1"/>
  <c r="C90664" i="20"/>
  <c r="D90664" i="20" s="1"/>
  <c r="I90664" i="20" s="1"/>
  <c r="C90665" i="20"/>
  <c r="D90665" i="20" s="1"/>
  <c r="C90666" i="20"/>
  <c r="D90666" i="20" s="1"/>
  <c r="I90666" i="20" s="1"/>
  <c r="C90667" i="20"/>
  <c r="D90667" i="20" s="1"/>
  <c r="C90668" i="20"/>
  <c r="D90668" i="20" s="1"/>
  <c r="I90668" i="20" s="1"/>
  <c r="C90669" i="20"/>
  <c r="D90669" i="20" s="1"/>
  <c r="C90670" i="20"/>
  <c r="D90670" i="20" s="1"/>
  <c r="I90670" i="20" s="1"/>
  <c r="C90671" i="20"/>
  <c r="D90671" i="20" s="1"/>
  <c r="C90672" i="20"/>
  <c r="D90672" i="20" s="1"/>
  <c r="I90672" i="20" s="1"/>
  <c r="C90673" i="20"/>
  <c r="D90673" i="20" s="1"/>
  <c r="C90674" i="20"/>
  <c r="D90674" i="20" s="1"/>
  <c r="I90674" i="20" s="1"/>
  <c r="C90675" i="20"/>
  <c r="D90675" i="20" s="1"/>
  <c r="C90676" i="20"/>
  <c r="D90676" i="20" s="1"/>
  <c r="I90676" i="20" s="1"/>
  <c r="C90677" i="20"/>
  <c r="D90677" i="20" s="1"/>
  <c r="C90678" i="20"/>
  <c r="D90678" i="20" s="1"/>
  <c r="I90678" i="20" s="1"/>
  <c r="C90679" i="20"/>
  <c r="D90679" i="20" s="1"/>
  <c r="C90680" i="20"/>
  <c r="D90680" i="20" s="1"/>
  <c r="I90680" i="20" s="1"/>
  <c r="C90681" i="20"/>
  <c r="D90681" i="20" s="1"/>
  <c r="C90682" i="20"/>
  <c r="D90682" i="20" s="1"/>
  <c r="I90682" i="20" s="1"/>
  <c r="C90683" i="20"/>
  <c r="D90683" i="20" s="1"/>
  <c r="C90684" i="20"/>
  <c r="D90684" i="20" s="1"/>
  <c r="I90684" i="20" s="1"/>
  <c r="C90685" i="20"/>
  <c r="D90685" i="20" s="1"/>
  <c r="C90686" i="20"/>
  <c r="D90686" i="20" s="1"/>
  <c r="I90686" i="20" s="1"/>
  <c r="C90687" i="20"/>
  <c r="D90687" i="20" s="1"/>
  <c r="C90688" i="20"/>
  <c r="D90688" i="20" s="1"/>
  <c r="I90688" i="20" s="1"/>
  <c r="C90689" i="20"/>
  <c r="D90689" i="20" s="1"/>
  <c r="C90690" i="20"/>
  <c r="D90690" i="20" s="1"/>
  <c r="I90690" i="20" s="1"/>
  <c r="C90691" i="20"/>
  <c r="D90691" i="20" s="1"/>
  <c r="C90692" i="20"/>
  <c r="D90692" i="20" s="1"/>
  <c r="I90692" i="20" s="1"/>
  <c r="C90693" i="20"/>
  <c r="D90693" i="20" s="1"/>
  <c r="C90694" i="20"/>
  <c r="D90694" i="20" s="1"/>
  <c r="I90694" i="20" s="1"/>
  <c r="C90695" i="20"/>
  <c r="D90695" i="20" s="1"/>
  <c r="C90696" i="20"/>
  <c r="D90696" i="20" s="1"/>
  <c r="I90696" i="20" s="1"/>
  <c r="C90697" i="20"/>
  <c r="D90697" i="20" s="1"/>
  <c r="C90698" i="20"/>
  <c r="D90698" i="20" s="1"/>
  <c r="I90698" i="20" s="1"/>
  <c r="C90699" i="20"/>
  <c r="D90699" i="20" s="1"/>
  <c r="C90700" i="20"/>
  <c r="D90700" i="20" s="1"/>
  <c r="I90700" i="20" s="1"/>
  <c r="C90701" i="20"/>
  <c r="D90701" i="20" s="1"/>
  <c r="C90702" i="20"/>
  <c r="D90702" i="20" s="1"/>
  <c r="I90702" i="20" s="1"/>
  <c r="C90703" i="20"/>
  <c r="D90703" i="20" s="1"/>
  <c r="C90704" i="20"/>
  <c r="D90704" i="20" s="1"/>
  <c r="I90704" i="20" s="1"/>
  <c r="C90705" i="20"/>
  <c r="D90705" i="20" s="1"/>
  <c r="C90706" i="20"/>
  <c r="D90706" i="20" s="1"/>
  <c r="I90706" i="20" s="1"/>
  <c r="C90707" i="20"/>
  <c r="D90707" i="20" s="1"/>
  <c r="C90708" i="20"/>
  <c r="D90708" i="20" s="1"/>
  <c r="I90708" i="20" s="1"/>
  <c r="C90709" i="20"/>
  <c r="D90709" i="20" s="1"/>
  <c r="C90710" i="20"/>
  <c r="D90710" i="20" s="1"/>
  <c r="I90710" i="20" s="1"/>
  <c r="C90711" i="20"/>
  <c r="D90711" i="20" s="1"/>
  <c r="C90712" i="20"/>
  <c r="D90712" i="20" s="1"/>
  <c r="I90712" i="20" s="1"/>
  <c r="C90713" i="20"/>
  <c r="D90713" i="20" s="1"/>
  <c r="C90714" i="20"/>
  <c r="D90714" i="20" s="1"/>
  <c r="I90714" i="20" s="1"/>
  <c r="C90715" i="20"/>
  <c r="D90715" i="20" s="1"/>
  <c r="C90716" i="20"/>
  <c r="D90716" i="20" s="1"/>
  <c r="I90716" i="20" s="1"/>
  <c r="C90717" i="20"/>
  <c r="D90717" i="20" s="1"/>
  <c r="C90718" i="20"/>
  <c r="D90718" i="20" s="1"/>
  <c r="I90718" i="20" s="1"/>
  <c r="C90719" i="20"/>
  <c r="D90719" i="20" s="1"/>
  <c r="C90720" i="20"/>
  <c r="D90720" i="20" s="1"/>
  <c r="I90720" i="20" s="1"/>
  <c r="C90721" i="20"/>
  <c r="D90721" i="20" s="1"/>
  <c r="C90722" i="20"/>
  <c r="D90722" i="20" s="1"/>
  <c r="I90722" i="20" s="1"/>
  <c r="C90723" i="20"/>
  <c r="D90723" i="20" s="1"/>
  <c r="C90724" i="20"/>
  <c r="D90724" i="20" s="1"/>
  <c r="I90724" i="20" s="1"/>
  <c r="C90725" i="20"/>
  <c r="D90725" i="20" s="1"/>
  <c r="C90726" i="20"/>
  <c r="D90726" i="20" s="1"/>
  <c r="I90726" i="20" s="1"/>
  <c r="C90727" i="20"/>
  <c r="D90727" i="20" s="1"/>
  <c r="C90728" i="20"/>
  <c r="D90728" i="20" s="1"/>
  <c r="I90728" i="20" s="1"/>
  <c r="C90729" i="20"/>
  <c r="D90729" i="20" s="1"/>
  <c r="C90730" i="20"/>
  <c r="D90730" i="20" s="1"/>
  <c r="I90730" i="20" s="1"/>
  <c r="C90731" i="20"/>
  <c r="D90731" i="20" s="1"/>
  <c r="C90732" i="20"/>
  <c r="D90732" i="20" s="1"/>
  <c r="I90732" i="20" s="1"/>
  <c r="C90733" i="20"/>
  <c r="D90733" i="20" s="1"/>
  <c r="C90734" i="20"/>
  <c r="D90734" i="20" s="1"/>
  <c r="I90734" i="20" s="1"/>
  <c r="C90735" i="20"/>
  <c r="D90735" i="20" s="1"/>
  <c r="C90736" i="20"/>
  <c r="D90736" i="20" s="1"/>
  <c r="I90736" i="20" s="1"/>
  <c r="C90737" i="20"/>
  <c r="D90737" i="20" s="1"/>
  <c r="C90738" i="20"/>
  <c r="D90738" i="20" s="1"/>
  <c r="I90738" i="20" s="1"/>
  <c r="C90739" i="20"/>
  <c r="D90739" i="20" s="1"/>
  <c r="C90740" i="20"/>
  <c r="D90740" i="20" s="1"/>
  <c r="I90740" i="20" s="1"/>
  <c r="C90741" i="20"/>
  <c r="D90741" i="20" s="1"/>
  <c r="C90742" i="20"/>
  <c r="D90742" i="20" s="1"/>
  <c r="I90742" i="20" s="1"/>
  <c r="C90743" i="20"/>
  <c r="D90743" i="20" s="1"/>
  <c r="C90744" i="20"/>
  <c r="D90744" i="20" s="1"/>
  <c r="I90744" i="20" s="1"/>
  <c r="C90745" i="20"/>
  <c r="D90745" i="20" s="1"/>
  <c r="C90746" i="20"/>
  <c r="D90746" i="20" s="1"/>
  <c r="I90746" i="20" s="1"/>
  <c r="C90747" i="20"/>
  <c r="D90747" i="20" s="1"/>
  <c r="C90748" i="20"/>
  <c r="D90748" i="20" s="1"/>
  <c r="I90748" i="20" s="1"/>
  <c r="C90749" i="20"/>
  <c r="D90749" i="20" s="1"/>
  <c r="C90750" i="20"/>
  <c r="D90750" i="20" s="1"/>
  <c r="I90750" i="20" s="1"/>
  <c r="C90751" i="20"/>
  <c r="D90751" i="20" s="1"/>
  <c r="C90752" i="20"/>
  <c r="D90752" i="20" s="1"/>
  <c r="I90752" i="20" s="1"/>
  <c r="C90753" i="20"/>
  <c r="D90753" i="20" s="1"/>
  <c r="C90754" i="20"/>
  <c r="D90754" i="20" s="1"/>
  <c r="I90754" i="20" s="1"/>
  <c r="C90755" i="20"/>
  <c r="D90755" i="20" s="1"/>
  <c r="C90756" i="20"/>
  <c r="D90756" i="20" s="1"/>
  <c r="I90756" i="20" s="1"/>
  <c r="C90757" i="20"/>
  <c r="D90757" i="20" s="1"/>
  <c r="C90758" i="20"/>
  <c r="D90758" i="20" s="1"/>
  <c r="I90758" i="20" s="1"/>
  <c r="C90759" i="20"/>
  <c r="D90759" i="20" s="1"/>
  <c r="C90760" i="20"/>
  <c r="D90760" i="20" s="1"/>
  <c r="I90760" i="20" s="1"/>
  <c r="C90761" i="20"/>
  <c r="D90761" i="20" s="1"/>
  <c r="C90762" i="20"/>
  <c r="D90762" i="20" s="1"/>
  <c r="I90762" i="20" s="1"/>
  <c r="C90763" i="20"/>
  <c r="D90763" i="20" s="1"/>
  <c r="C90764" i="20"/>
  <c r="D90764" i="20" s="1"/>
  <c r="I90764" i="20" s="1"/>
  <c r="C90765" i="20"/>
  <c r="D90765" i="20" s="1"/>
  <c r="C90766" i="20"/>
  <c r="D90766" i="20" s="1"/>
  <c r="I90766" i="20" s="1"/>
  <c r="C90767" i="20"/>
  <c r="D90767" i="20" s="1"/>
  <c r="C90768" i="20"/>
  <c r="D90768" i="20" s="1"/>
  <c r="I90768" i="20" s="1"/>
  <c r="C90769" i="20"/>
  <c r="D90769" i="20" s="1"/>
  <c r="C90770" i="20"/>
  <c r="D90770" i="20" s="1"/>
  <c r="I90770" i="20" s="1"/>
  <c r="C90771" i="20"/>
  <c r="D90771" i="20" s="1"/>
  <c r="C90772" i="20"/>
  <c r="D90772" i="20" s="1"/>
  <c r="I90772" i="20" s="1"/>
  <c r="C90773" i="20"/>
  <c r="D90773" i="20" s="1"/>
  <c r="C90774" i="20"/>
  <c r="D90774" i="20" s="1"/>
  <c r="I90774" i="20" s="1"/>
  <c r="C90775" i="20"/>
  <c r="D90775" i="20" s="1"/>
  <c r="C90776" i="20"/>
  <c r="D90776" i="20" s="1"/>
  <c r="I90776" i="20" s="1"/>
  <c r="C90777" i="20"/>
  <c r="D90777" i="20" s="1"/>
  <c r="C90778" i="20"/>
  <c r="D90778" i="20" s="1"/>
  <c r="I90778" i="20" s="1"/>
  <c r="C90779" i="20"/>
  <c r="D90779" i="20" s="1"/>
  <c r="C90780" i="20"/>
  <c r="D90780" i="20" s="1"/>
  <c r="I90780" i="20" s="1"/>
  <c r="C90781" i="20"/>
  <c r="D90781" i="20" s="1"/>
  <c r="C90782" i="20"/>
  <c r="D90782" i="20" s="1"/>
  <c r="I90782" i="20" s="1"/>
  <c r="C90783" i="20"/>
  <c r="D90783" i="20" s="1"/>
  <c r="C90784" i="20"/>
  <c r="D90784" i="20" s="1"/>
  <c r="I90784" i="20" s="1"/>
  <c r="C90785" i="20"/>
  <c r="D90785" i="20" s="1"/>
  <c r="C90786" i="20"/>
  <c r="D90786" i="20" s="1"/>
  <c r="I90786" i="20" s="1"/>
  <c r="C90787" i="20"/>
  <c r="D90787" i="20" s="1"/>
  <c r="C90788" i="20"/>
  <c r="D90788" i="20" s="1"/>
  <c r="I90788" i="20" s="1"/>
  <c r="C90789" i="20"/>
  <c r="D90789" i="20" s="1"/>
  <c r="C90790" i="20"/>
  <c r="D90790" i="20" s="1"/>
  <c r="I90790" i="20" s="1"/>
  <c r="C90791" i="20"/>
  <c r="D90791" i="20" s="1"/>
  <c r="C90792" i="20"/>
  <c r="D90792" i="20" s="1"/>
  <c r="I90792" i="20" s="1"/>
  <c r="C90793" i="20"/>
  <c r="D90793" i="20" s="1"/>
  <c r="C90794" i="20"/>
  <c r="D90794" i="20" s="1"/>
  <c r="I90794" i="20" s="1"/>
  <c r="C90795" i="20"/>
  <c r="D90795" i="20" s="1"/>
  <c r="C90796" i="20"/>
  <c r="D90796" i="20" s="1"/>
  <c r="I90796" i="20" s="1"/>
  <c r="C90797" i="20"/>
  <c r="D90797" i="20" s="1"/>
  <c r="C90798" i="20"/>
  <c r="D90798" i="20" s="1"/>
  <c r="I90798" i="20" s="1"/>
  <c r="C90799" i="20"/>
  <c r="D90799" i="20" s="1"/>
  <c r="C90800" i="20"/>
  <c r="D90800" i="20" s="1"/>
  <c r="I90800" i="20" s="1"/>
  <c r="C90801" i="20"/>
  <c r="D90801" i="20" s="1"/>
  <c r="C90802" i="20"/>
  <c r="D90802" i="20" s="1"/>
  <c r="I90802" i="20" s="1"/>
  <c r="C90803" i="20"/>
  <c r="D90803" i="20" s="1"/>
  <c r="C90804" i="20"/>
  <c r="D90804" i="20" s="1"/>
  <c r="I90804" i="20" s="1"/>
  <c r="C90805" i="20"/>
  <c r="D90805" i="20" s="1"/>
  <c r="C90806" i="20"/>
  <c r="D90806" i="20" s="1"/>
  <c r="I90806" i="20" s="1"/>
  <c r="C90807" i="20"/>
  <c r="D90807" i="20" s="1"/>
  <c r="C90808" i="20"/>
  <c r="D90808" i="20" s="1"/>
  <c r="I90808" i="20" s="1"/>
  <c r="C90809" i="20"/>
  <c r="D90809" i="20" s="1"/>
  <c r="C90810" i="20"/>
  <c r="D90810" i="20" s="1"/>
  <c r="I90810" i="20" s="1"/>
  <c r="C90811" i="20"/>
  <c r="D90811" i="20" s="1"/>
  <c r="C90812" i="20"/>
  <c r="D90812" i="20" s="1"/>
  <c r="I90812" i="20" s="1"/>
  <c r="C90813" i="20"/>
  <c r="D90813" i="20" s="1"/>
  <c r="C90814" i="20"/>
  <c r="D90814" i="20" s="1"/>
  <c r="I90814" i="20" s="1"/>
  <c r="C90815" i="20"/>
  <c r="D90815" i="20" s="1"/>
  <c r="C90816" i="20"/>
  <c r="D90816" i="20" s="1"/>
  <c r="I90816" i="20" s="1"/>
  <c r="C90817" i="20"/>
  <c r="D90817" i="20" s="1"/>
  <c r="C90818" i="20"/>
  <c r="D90818" i="20" s="1"/>
  <c r="I90818" i="20" s="1"/>
  <c r="C90819" i="20"/>
  <c r="D90819" i="20" s="1"/>
  <c r="C90820" i="20"/>
  <c r="D90820" i="20" s="1"/>
  <c r="I90820" i="20" s="1"/>
  <c r="C90821" i="20"/>
  <c r="D90821" i="20" s="1"/>
  <c r="C90822" i="20"/>
  <c r="D90822" i="20" s="1"/>
  <c r="I90822" i="20" s="1"/>
  <c r="C90823" i="20"/>
  <c r="D90823" i="20" s="1"/>
  <c r="C90824" i="20"/>
  <c r="D90824" i="20" s="1"/>
  <c r="I90824" i="20" s="1"/>
  <c r="C90825" i="20"/>
  <c r="D90825" i="20" s="1"/>
  <c r="C90826" i="20"/>
  <c r="D90826" i="20" s="1"/>
  <c r="I90826" i="20" s="1"/>
  <c r="C90827" i="20"/>
  <c r="D90827" i="20" s="1"/>
  <c r="C90828" i="20"/>
  <c r="D90828" i="20" s="1"/>
  <c r="I90828" i="20" s="1"/>
  <c r="C90829" i="20"/>
  <c r="D90829" i="20" s="1"/>
  <c r="C90830" i="20"/>
  <c r="D90830" i="20" s="1"/>
  <c r="I90830" i="20" s="1"/>
  <c r="C90831" i="20"/>
  <c r="D90831" i="20" s="1"/>
  <c r="C90832" i="20"/>
  <c r="D90832" i="20" s="1"/>
  <c r="I90832" i="20" s="1"/>
  <c r="C90833" i="20"/>
  <c r="D90833" i="20" s="1"/>
  <c r="C90834" i="20"/>
  <c r="D90834" i="20" s="1"/>
  <c r="I90834" i="20" s="1"/>
  <c r="C90835" i="20"/>
  <c r="D90835" i="20" s="1"/>
  <c r="C90836" i="20"/>
  <c r="D90836" i="20" s="1"/>
  <c r="I90836" i="20" s="1"/>
  <c r="C90837" i="20"/>
  <c r="D90837" i="20" s="1"/>
  <c r="C90838" i="20"/>
  <c r="D90838" i="20" s="1"/>
  <c r="I90838" i="20" s="1"/>
  <c r="C90839" i="20"/>
  <c r="D90839" i="20" s="1"/>
  <c r="C90840" i="20"/>
  <c r="D90840" i="20" s="1"/>
  <c r="I90840" i="20" s="1"/>
  <c r="C90841" i="20"/>
  <c r="D90841" i="20" s="1"/>
  <c r="C90842" i="20"/>
  <c r="D90842" i="20" s="1"/>
  <c r="I90842" i="20" s="1"/>
  <c r="C90843" i="20"/>
  <c r="D90843" i="20" s="1"/>
  <c r="C90844" i="20"/>
  <c r="D90844" i="20" s="1"/>
  <c r="I90844" i="20" s="1"/>
  <c r="C90845" i="20"/>
  <c r="D90845" i="20" s="1"/>
  <c r="C90846" i="20"/>
  <c r="D90846" i="20" s="1"/>
  <c r="I90846" i="20" s="1"/>
  <c r="C90847" i="20"/>
  <c r="D90847" i="20" s="1"/>
  <c r="C90848" i="20"/>
  <c r="D90848" i="20" s="1"/>
  <c r="I90848" i="20" s="1"/>
  <c r="C90849" i="20"/>
  <c r="D90849" i="20" s="1"/>
  <c r="C90850" i="20"/>
  <c r="D90850" i="20" s="1"/>
  <c r="I90850" i="20" s="1"/>
  <c r="C90851" i="20"/>
  <c r="D90851" i="20" s="1"/>
  <c r="C90852" i="20"/>
  <c r="D90852" i="20" s="1"/>
  <c r="I90852" i="20" s="1"/>
  <c r="C90853" i="20"/>
  <c r="D90853" i="20" s="1"/>
  <c r="C90854" i="20"/>
  <c r="D90854" i="20" s="1"/>
  <c r="I90854" i="20" s="1"/>
  <c r="C90855" i="20"/>
  <c r="D90855" i="20" s="1"/>
  <c r="C90856" i="20"/>
  <c r="D90856" i="20" s="1"/>
  <c r="I90856" i="20" s="1"/>
  <c r="C90857" i="20"/>
  <c r="D90857" i="20" s="1"/>
  <c r="C90858" i="20"/>
  <c r="D90858" i="20" s="1"/>
  <c r="I90858" i="20" s="1"/>
  <c r="C90859" i="20"/>
  <c r="D90859" i="20" s="1"/>
  <c r="C90860" i="20"/>
  <c r="D90860" i="20" s="1"/>
  <c r="I90860" i="20" s="1"/>
  <c r="C90861" i="20"/>
  <c r="D90861" i="20" s="1"/>
  <c r="C90862" i="20"/>
  <c r="D90862" i="20" s="1"/>
  <c r="I90862" i="20" s="1"/>
  <c r="C90863" i="20"/>
  <c r="D90863" i="20" s="1"/>
  <c r="C90864" i="20"/>
  <c r="D90864" i="20" s="1"/>
  <c r="I90864" i="20" s="1"/>
  <c r="C90865" i="20"/>
  <c r="D90865" i="20" s="1"/>
  <c r="C90866" i="20"/>
  <c r="D90866" i="20" s="1"/>
  <c r="I90866" i="20" s="1"/>
  <c r="C90867" i="20"/>
  <c r="D90867" i="20" s="1"/>
  <c r="C90868" i="20"/>
  <c r="D90868" i="20" s="1"/>
  <c r="I90868" i="20" s="1"/>
  <c r="C90869" i="20"/>
  <c r="D90869" i="20" s="1"/>
  <c r="C90870" i="20"/>
  <c r="D90870" i="20" s="1"/>
  <c r="I90870" i="20" s="1"/>
  <c r="C90871" i="20"/>
  <c r="D90871" i="20" s="1"/>
  <c r="C90872" i="20"/>
  <c r="D90872" i="20" s="1"/>
  <c r="I90872" i="20" s="1"/>
  <c r="C90873" i="20"/>
  <c r="D90873" i="20" s="1"/>
  <c r="C90874" i="20"/>
  <c r="D90874" i="20" s="1"/>
  <c r="I90874" i="20" s="1"/>
  <c r="C90875" i="20"/>
  <c r="D90875" i="20" s="1"/>
  <c r="C90876" i="20"/>
  <c r="D90876" i="20" s="1"/>
  <c r="I90876" i="20" s="1"/>
  <c r="C90877" i="20"/>
  <c r="D90877" i="20" s="1"/>
  <c r="C90878" i="20"/>
  <c r="D90878" i="20" s="1"/>
  <c r="I90878" i="20" s="1"/>
  <c r="C90879" i="20"/>
  <c r="D90879" i="20" s="1"/>
  <c r="C90880" i="20"/>
  <c r="D90880" i="20" s="1"/>
  <c r="I90880" i="20" s="1"/>
  <c r="C90881" i="20"/>
  <c r="D90881" i="20" s="1"/>
  <c r="C90882" i="20"/>
  <c r="D90882" i="20" s="1"/>
  <c r="I90882" i="20" s="1"/>
  <c r="C90883" i="20"/>
  <c r="D90883" i="20" s="1"/>
  <c r="C90884" i="20"/>
  <c r="D90884" i="20" s="1"/>
  <c r="I90884" i="20" s="1"/>
  <c r="C90885" i="20"/>
  <c r="D90885" i="20" s="1"/>
  <c r="C90886" i="20"/>
  <c r="D90886" i="20" s="1"/>
  <c r="I90886" i="20" s="1"/>
  <c r="C90887" i="20"/>
  <c r="D90887" i="20" s="1"/>
  <c r="C90888" i="20"/>
  <c r="D90888" i="20" s="1"/>
  <c r="I90888" i="20" s="1"/>
  <c r="C90889" i="20"/>
  <c r="D90889" i="20" s="1"/>
  <c r="C90890" i="20"/>
  <c r="D90890" i="20" s="1"/>
  <c r="I90890" i="20" s="1"/>
  <c r="C90891" i="20"/>
  <c r="D90891" i="20" s="1"/>
  <c r="C90892" i="20"/>
  <c r="D90892" i="20" s="1"/>
  <c r="I90892" i="20" s="1"/>
  <c r="C90893" i="20"/>
  <c r="D90893" i="20" s="1"/>
  <c r="C90894" i="20"/>
  <c r="D90894" i="20" s="1"/>
  <c r="I90894" i="20" s="1"/>
  <c r="C90895" i="20"/>
  <c r="D90895" i="20" s="1"/>
  <c r="C90896" i="20"/>
  <c r="D90896" i="20" s="1"/>
  <c r="I90896" i="20" s="1"/>
  <c r="C90897" i="20"/>
  <c r="D90897" i="20" s="1"/>
  <c r="C90898" i="20"/>
  <c r="D90898" i="20" s="1"/>
  <c r="I90898" i="20" s="1"/>
  <c r="C90899" i="20"/>
  <c r="D90899" i="20" s="1"/>
  <c r="C90900" i="20"/>
  <c r="D90900" i="20" s="1"/>
  <c r="I90900" i="20" s="1"/>
  <c r="C90901" i="20"/>
  <c r="D90901" i="20" s="1"/>
  <c r="C90902" i="20"/>
  <c r="D90902" i="20" s="1"/>
  <c r="I90902" i="20" s="1"/>
  <c r="C90903" i="20"/>
  <c r="D90903" i="20" s="1"/>
  <c r="C90904" i="20"/>
  <c r="D90904" i="20" s="1"/>
  <c r="I90904" i="20" s="1"/>
  <c r="C90905" i="20"/>
  <c r="D90905" i="20" s="1"/>
  <c r="C90906" i="20"/>
  <c r="D90906" i="20" s="1"/>
  <c r="I90906" i="20" s="1"/>
  <c r="C90907" i="20"/>
  <c r="D90907" i="20" s="1"/>
  <c r="C90908" i="20"/>
  <c r="D90908" i="20" s="1"/>
  <c r="I90908" i="20" s="1"/>
  <c r="C90909" i="20"/>
  <c r="D90909" i="20" s="1"/>
  <c r="C90910" i="20"/>
  <c r="D90910" i="20" s="1"/>
  <c r="I90910" i="20" s="1"/>
  <c r="C90911" i="20"/>
  <c r="D90911" i="20" s="1"/>
  <c r="C90912" i="20"/>
  <c r="D90912" i="20" s="1"/>
  <c r="I90912" i="20" s="1"/>
  <c r="C90913" i="20"/>
  <c r="D90913" i="20" s="1"/>
  <c r="C90914" i="20"/>
  <c r="D90914" i="20" s="1"/>
  <c r="I90914" i="20" s="1"/>
  <c r="C90915" i="20"/>
  <c r="D90915" i="20" s="1"/>
  <c r="C90916" i="20"/>
  <c r="D90916" i="20" s="1"/>
  <c r="I90916" i="20" s="1"/>
  <c r="C90917" i="20"/>
  <c r="D90917" i="20" s="1"/>
  <c r="C90918" i="20"/>
  <c r="D90918" i="20" s="1"/>
  <c r="I90918" i="20" s="1"/>
  <c r="C90919" i="20"/>
  <c r="D90919" i="20" s="1"/>
  <c r="C90920" i="20"/>
  <c r="D90920" i="20" s="1"/>
  <c r="I90920" i="20" s="1"/>
  <c r="C90921" i="20"/>
  <c r="D90921" i="20" s="1"/>
  <c r="C90922" i="20"/>
  <c r="D90922" i="20" s="1"/>
  <c r="I90922" i="20" s="1"/>
  <c r="C90923" i="20"/>
  <c r="D90923" i="20" s="1"/>
  <c r="C90924" i="20"/>
  <c r="D90924" i="20" s="1"/>
  <c r="I90924" i="20" s="1"/>
  <c r="C90925" i="20"/>
  <c r="D90925" i="20" s="1"/>
  <c r="C90926" i="20"/>
  <c r="D90926" i="20" s="1"/>
  <c r="I90926" i="20" s="1"/>
  <c r="C90927" i="20"/>
  <c r="D90927" i="20" s="1"/>
  <c r="C90928" i="20"/>
  <c r="D90928" i="20" s="1"/>
  <c r="I90928" i="20" s="1"/>
  <c r="C90929" i="20"/>
  <c r="D90929" i="20" s="1"/>
  <c r="C90930" i="20"/>
  <c r="D90930" i="20" s="1"/>
  <c r="I90930" i="20" s="1"/>
  <c r="C90931" i="20"/>
  <c r="D90931" i="20" s="1"/>
  <c r="C90932" i="20"/>
  <c r="D90932" i="20" s="1"/>
  <c r="I90932" i="20" s="1"/>
  <c r="C90933" i="20"/>
  <c r="D90933" i="20" s="1"/>
  <c r="C90934" i="20"/>
  <c r="D90934" i="20" s="1"/>
  <c r="I90934" i="20" s="1"/>
  <c r="C90935" i="20"/>
  <c r="D90935" i="20" s="1"/>
  <c r="C90936" i="20"/>
  <c r="D90936" i="20" s="1"/>
  <c r="I90936" i="20" s="1"/>
  <c r="C90937" i="20"/>
  <c r="D90937" i="20" s="1"/>
  <c r="C90938" i="20"/>
  <c r="D90938" i="20" s="1"/>
  <c r="I90938" i="20" s="1"/>
  <c r="C90939" i="20"/>
  <c r="D90939" i="20" s="1"/>
  <c r="C90940" i="20"/>
  <c r="D90940" i="20" s="1"/>
  <c r="I90940" i="20" s="1"/>
  <c r="C90941" i="20"/>
  <c r="D90941" i="20" s="1"/>
  <c r="C90942" i="20"/>
  <c r="D90942" i="20" s="1"/>
  <c r="I90942" i="20" s="1"/>
  <c r="C90943" i="20"/>
  <c r="D90943" i="20" s="1"/>
  <c r="C90944" i="20"/>
  <c r="D90944" i="20" s="1"/>
  <c r="I90944" i="20" s="1"/>
  <c r="C90945" i="20"/>
  <c r="D90945" i="20" s="1"/>
  <c r="C90946" i="20"/>
  <c r="D90946" i="20" s="1"/>
  <c r="I90946" i="20" s="1"/>
  <c r="C90947" i="20"/>
  <c r="D90947" i="20" s="1"/>
  <c r="C90948" i="20"/>
  <c r="D90948" i="20" s="1"/>
  <c r="I90948" i="20" s="1"/>
  <c r="C90949" i="20"/>
  <c r="D90949" i="20" s="1"/>
  <c r="C90950" i="20"/>
  <c r="D90950" i="20" s="1"/>
  <c r="I90950" i="20" s="1"/>
  <c r="C90951" i="20"/>
  <c r="D90951" i="20" s="1"/>
  <c r="C90952" i="20"/>
  <c r="D90952" i="20" s="1"/>
  <c r="I90952" i="20" s="1"/>
  <c r="C90953" i="20"/>
  <c r="D90953" i="20" s="1"/>
  <c r="C90954" i="20"/>
  <c r="D90954" i="20" s="1"/>
  <c r="I90954" i="20" s="1"/>
  <c r="C90955" i="20"/>
  <c r="D90955" i="20" s="1"/>
  <c r="C90956" i="20"/>
  <c r="D90956" i="20" s="1"/>
  <c r="I90956" i="20" s="1"/>
  <c r="C90957" i="20"/>
  <c r="D90957" i="20" s="1"/>
  <c r="C90958" i="20"/>
  <c r="D90958" i="20" s="1"/>
  <c r="I90958" i="20" s="1"/>
  <c r="C90959" i="20"/>
  <c r="D90959" i="20" s="1"/>
  <c r="C90960" i="20"/>
  <c r="D90960" i="20" s="1"/>
  <c r="I90960" i="20" s="1"/>
  <c r="C90961" i="20"/>
  <c r="D90961" i="20" s="1"/>
  <c r="C90962" i="20"/>
  <c r="D90962" i="20" s="1"/>
  <c r="I90962" i="20" s="1"/>
  <c r="C90963" i="20"/>
  <c r="D90963" i="20" s="1"/>
  <c r="C90964" i="20"/>
  <c r="D90964" i="20" s="1"/>
  <c r="I90964" i="20" s="1"/>
  <c r="C90965" i="20"/>
  <c r="D90965" i="20" s="1"/>
  <c r="C90966" i="20"/>
  <c r="D90966" i="20" s="1"/>
  <c r="I90966" i="20" s="1"/>
  <c r="C90967" i="20"/>
  <c r="D90967" i="20" s="1"/>
  <c r="C90968" i="20"/>
  <c r="D90968" i="20" s="1"/>
  <c r="I90968" i="20" s="1"/>
  <c r="C90969" i="20"/>
  <c r="D90969" i="20" s="1"/>
  <c r="C90970" i="20"/>
  <c r="D90970" i="20" s="1"/>
  <c r="I90970" i="20" s="1"/>
  <c r="C90971" i="20"/>
  <c r="D90971" i="20" s="1"/>
  <c r="C90972" i="20"/>
  <c r="D90972" i="20" s="1"/>
  <c r="I90972" i="20" s="1"/>
  <c r="C90973" i="20"/>
  <c r="D90973" i="20" s="1"/>
  <c r="C90974" i="20"/>
  <c r="D90974" i="20" s="1"/>
  <c r="I90974" i="20" s="1"/>
  <c r="C90975" i="20"/>
  <c r="D90975" i="20" s="1"/>
  <c r="C90976" i="20"/>
  <c r="D90976" i="20" s="1"/>
  <c r="I90976" i="20" s="1"/>
  <c r="C90977" i="20"/>
  <c r="D90977" i="20" s="1"/>
  <c r="C90978" i="20"/>
  <c r="D90978" i="20" s="1"/>
  <c r="I90978" i="20" s="1"/>
  <c r="C90979" i="20"/>
  <c r="D90979" i="20" s="1"/>
  <c r="C90980" i="20"/>
  <c r="D90980" i="20" s="1"/>
  <c r="I90980" i="20" s="1"/>
  <c r="C90981" i="20"/>
  <c r="D90981" i="20" s="1"/>
  <c r="C90982" i="20"/>
  <c r="D90982" i="20" s="1"/>
  <c r="I90982" i="20" s="1"/>
  <c r="C90983" i="20"/>
  <c r="D90983" i="20" s="1"/>
  <c r="C90984" i="20"/>
  <c r="D90984" i="20" s="1"/>
  <c r="I90984" i="20" s="1"/>
  <c r="C90985" i="20"/>
  <c r="D90985" i="20" s="1"/>
  <c r="C90986" i="20"/>
  <c r="D90986" i="20" s="1"/>
  <c r="I90986" i="20" s="1"/>
  <c r="C90987" i="20"/>
  <c r="D90987" i="20" s="1"/>
  <c r="C90988" i="20"/>
  <c r="D90988" i="20" s="1"/>
  <c r="I90988" i="20" s="1"/>
  <c r="C90989" i="20"/>
  <c r="D90989" i="20" s="1"/>
  <c r="C90990" i="20"/>
  <c r="D90990" i="20" s="1"/>
  <c r="I90990" i="20" s="1"/>
  <c r="C90991" i="20"/>
  <c r="D90991" i="20" s="1"/>
  <c r="C90992" i="20"/>
  <c r="D90992" i="20" s="1"/>
  <c r="I90992" i="20" s="1"/>
  <c r="C90993" i="20"/>
  <c r="D90993" i="20" s="1"/>
  <c r="C90994" i="20"/>
  <c r="D90994" i="20" s="1"/>
  <c r="I90994" i="20" s="1"/>
  <c r="C90995" i="20"/>
  <c r="D90995" i="20" s="1"/>
  <c r="C90996" i="20"/>
  <c r="D90996" i="20" s="1"/>
  <c r="I90996" i="20" s="1"/>
  <c r="C90997" i="20"/>
  <c r="D90997" i="20" s="1"/>
  <c r="C90998" i="20"/>
  <c r="D90998" i="20" s="1"/>
  <c r="I90998" i="20" s="1"/>
  <c r="C90999" i="20"/>
  <c r="D90999" i="20" s="1"/>
  <c r="C91000" i="20"/>
  <c r="D91000" i="20" s="1"/>
  <c r="I91000" i="20" s="1"/>
  <c r="C91001" i="20"/>
  <c r="D91001" i="20" s="1"/>
  <c r="C91002" i="20"/>
  <c r="D91002" i="20" s="1"/>
  <c r="I91002" i="20" s="1"/>
  <c r="C91003" i="20"/>
  <c r="D91003" i="20" s="1"/>
  <c r="C91004" i="20"/>
  <c r="D91004" i="20" s="1"/>
  <c r="I91004" i="20" s="1"/>
  <c r="C91005" i="20"/>
  <c r="D91005" i="20" s="1"/>
  <c r="C91006" i="20"/>
  <c r="D91006" i="20" s="1"/>
  <c r="I91006" i="20" s="1"/>
  <c r="C91007" i="20"/>
  <c r="D91007" i="20" s="1"/>
  <c r="C91008" i="20"/>
  <c r="D91008" i="20" s="1"/>
  <c r="I91008" i="20" s="1"/>
  <c r="C91009" i="20"/>
  <c r="D91009" i="20" s="1"/>
  <c r="C91010" i="20"/>
  <c r="D91010" i="20" s="1"/>
  <c r="I91010" i="20" s="1"/>
  <c r="C91011" i="20"/>
  <c r="D91011" i="20" s="1"/>
  <c r="C91012" i="20"/>
  <c r="D91012" i="20" s="1"/>
  <c r="I91012" i="20" s="1"/>
  <c r="C91013" i="20"/>
  <c r="D91013" i="20" s="1"/>
  <c r="C91014" i="20"/>
  <c r="D91014" i="20" s="1"/>
  <c r="I91014" i="20" s="1"/>
  <c r="C91015" i="20"/>
  <c r="D91015" i="20" s="1"/>
  <c r="C91016" i="20"/>
  <c r="D91016" i="20" s="1"/>
  <c r="I91016" i="20" s="1"/>
  <c r="C91017" i="20"/>
  <c r="D91017" i="20" s="1"/>
  <c r="C91018" i="20"/>
  <c r="D91018" i="20" s="1"/>
  <c r="I91018" i="20" s="1"/>
  <c r="C91019" i="20"/>
  <c r="D91019" i="20" s="1"/>
  <c r="C91020" i="20"/>
  <c r="D91020" i="20" s="1"/>
  <c r="I91020" i="20" s="1"/>
  <c r="C91021" i="20"/>
  <c r="D91021" i="20" s="1"/>
  <c r="C91022" i="20"/>
  <c r="D91022" i="20" s="1"/>
  <c r="I91022" i="20" s="1"/>
  <c r="C91023" i="20"/>
  <c r="D91023" i="20" s="1"/>
  <c r="C91024" i="20"/>
  <c r="D91024" i="20" s="1"/>
  <c r="I91024" i="20" s="1"/>
  <c r="C91025" i="20"/>
  <c r="D91025" i="20" s="1"/>
  <c r="C91026" i="20"/>
  <c r="D91026" i="20" s="1"/>
  <c r="I91026" i="20" s="1"/>
  <c r="C91027" i="20"/>
  <c r="D91027" i="20" s="1"/>
  <c r="C91028" i="20"/>
  <c r="D91028" i="20" s="1"/>
  <c r="I91028" i="20" s="1"/>
  <c r="C91029" i="20"/>
  <c r="D91029" i="20" s="1"/>
  <c r="C91030" i="20"/>
  <c r="D91030" i="20" s="1"/>
  <c r="I91030" i="20" s="1"/>
  <c r="C91031" i="20"/>
  <c r="D91031" i="20" s="1"/>
  <c r="C91032" i="20"/>
  <c r="D91032" i="20" s="1"/>
  <c r="I91032" i="20" s="1"/>
  <c r="C91033" i="20"/>
  <c r="D91033" i="20" s="1"/>
  <c r="C91034" i="20"/>
  <c r="D91034" i="20" s="1"/>
  <c r="I91034" i="20" s="1"/>
  <c r="C91035" i="20"/>
  <c r="D91035" i="20" s="1"/>
  <c r="C91036" i="20"/>
  <c r="D91036" i="20" s="1"/>
  <c r="I91036" i="20" s="1"/>
  <c r="C91037" i="20"/>
  <c r="D91037" i="20" s="1"/>
  <c r="C91038" i="20"/>
  <c r="D91038" i="20" s="1"/>
  <c r="I91038" i="20" s="1"/>
  <c r="C91039" i="20"/>
  <c r="D91039" i="20" s="1"/>
  <c r="C91040" i="20"/>
  <c r="D91040" i="20" s="1"/>
  <c r="I91040" i="20" s="1"/>
  <c r="C91041" i="20"/>
  <c r="D91041" i="20" s="1"/>
  <c r="C91042" i="20"/>
  <c r="D91042" i="20" s="1"/>
  <c r="I91042" i="20" s="1"/>
  <c r="C91043" i="20"/>
  <c r="D91043" i="20" s="1"/>
  <c r="C91044" i="20"/>
  <c r="D91044" i="20" s="1"/>
  <c r="I91044" i="20" s="1"/>
  <c r="C91045" i="20"/>
  <c r="D91045" i="20" s="1"/>
  <c r="C91046" i="20"/>
  <c r="D91046" i="20" s="1"/>
  <c r="I91046" i="20" s="1"/>
  <c r="C91047" i="20"/>
  <c r="D91047" i="20" s="1"/>
  <c r="C91048" i="20"/>
  <c r="D91048" i="20" s="1"/>
  <c r="I91048" i="20" s="1"/>
  <c r="C91049" i="20"/>
  <c r="D91049" i="20" s="1"/>
  <c r="C91050" i="20"/>
  <c r="D91050" i="20" s="1"/>
  <c r="I91050" i="20" s="1"/>
  <c r="C91051" i="20"/>
  <c r="D91051" i="20" s="1"/>
  <c r="C91052" i="20"/>
  <c r="D91052" i="20" s="1"/>
  <c r="I91052" i="20" s="1"/>
  <c r="C91053" i="20"/>
  <c r="D91053" i="20" s="1"/>
  <c r="C91054" i="20"/>
  <c r="D91054" i="20" s="1"/>
  <c r="I91054" i="20" s="1"/>
  <c r="C91055" i="20"/>
  <c r="D91055" i="20" s="1"/>
  <c r="C91056" i="20"/>
  <c r="D91056" i="20" s="1"/>
  <c r="I91056" i="20" s="1"/>
  <c r="C91057" i="20"/>
  <c r="D91057" i="20" s="1"/>
  <c r="C91058" i="20"/>
  <c r="D91058" i="20" s="1"/>
  <c r="I91058" i="20" s="1"/>
  <c r="C91059" i="20"/>
  <c r="D91059" i="20" s="1"/>
  <c r="C91060" i="20"/>
  <c r="D91060" i="20" s="1"/>
  <c r="I91060" i="20" s="1"/>
  <c r="C91061" i="20"/>
  <c r="D91061" i="20" s="1"/>
  <c r="C91062" i="20"/>
  <c r="D91062" i="20" s="1"/>
  <c r="I91062" i="20" s="1"/>
  <c r="C91063" i="20"/>
  <c r="D91063" i="20" s="1"/>
  <c r="C91064" i="20"/>
  <c r="D91064" i="20" s="1"/>
  <c r="I91064" i="20" s="1"/>
  <c r="C91065" i="20"/>
  <c r="D91065" i="20" s="1"/>
  <c r="C91066" i="20"/>
  <c r="D91066" i="20" s="1"/>
  <c r="I91066" i="20" s="1"/>
  <c r="C91067" i="20"/>
  <c r="D91067" i="20" s="1"/>
  <c r="C91068" i="20"/>
  <c r="D91068" i="20" s="1"/>
  <c r="I91068" i="20" s="1"/>
  <c r="C91069" i="20"/>
  <c r="D91069" i="20" s="1"/>
  <c r="C91070" i="20"/>
  <c r="D91070" i="20" s="1"/>
  <c r="I91070" i="20" s="1"/>
  <c r="C91071" i="20"/>
  <c r="D91071" i="20" s="1"/>
  <c r="C91072" i="20"/>
  <c r="D91072" i="20" s="1"/>
  <c r="I91072" i="20" s="1"/>
  <c r="C91073" i="20"/>
  <c r="D91073" i="20" s="1"/>
  <c r="C91074" i="20"/>
  <c r="D91074" i="20" s="1"/>
  <c r="I91074" i="20" s="1"/>
  <c r="C91075" i="20"/>
  <c r="D91075" i="20" s="1"/>
  <c r="C91076" i="20"/>
  <c r="D91076" i="20" s="1"/>
  <c r="I91076" i="20" s="1"/>
  <c r="C91077" i="20"/>
  <c r="D91077" i="20" s="1"/>
  <c r="C91078" i="20"/>
  <c r="D91078" i="20" s="1"/>
  <c r="I91078" i="20" s="1"/>
  <c r="C91079" i="20"/>
  <c r="D91079" i="20" s="1"/>
  <c r="C91080" i="20"/>
  <c r="D91080" i="20" s="1"/>
  <c r="I91080" i="20" s="1"/>
  <c r="C91081" i="20"/>
  <c r="D91081" i="20" s="1"/>
  <c r="C91082" i="20"/>
  <c r="D91082" i="20" s="1"/>
  <c r="I91082" i="20" s="1"/>
  <c r="C91083" i="20"/>
  <c r="D91083" i="20" s="1"/>
  <c r="C91084" i="20"/>
  <c r="D91084" i="20" s="1"/>
  <c r="I91084" i="20" s="1"/>
  <c r="C91085" i="20"/>
  <c r="D91085" i="20" s="1"/>
  <c r="C91086" i="20"/>
  <c r="D91086" i="20" s="1"/>
  <c r="I91086" i="20" s="1"/>
  <c r="C91087" i="20"/>
  <c r="D91087" i="20" s="1"/>
  <c r="C91088" i="20"/>
  <c r="D91088" i="20" s="1"/>
  <c r="I91088" i="20" s="1"/>
  <c r="C91089" i="20"/>
  <c r="D91089" i="20" s="1"/>
  <c r="C91090" i="20"/>
  <c r="D91090" i="20" s="1"/>
  <c r="I91090" i="20" s="1"/>
  <c r="C91091" i="20"/>
  <c r="D91091" i="20" s="1"/>
  <c r="C91092" i="20"/>
  <c r="D91092" i="20" s="1"/>
  <c r="I91092" i="20" s="1"/>
  <c r="C91093" i="20"/>
  <c r="D91093" i="20" s="1"/>
  <c r="C91094" i="20"/>
  <c r="D91094" i="20" s="1"/>
  <c r="I91094" i="20" s="1"/>
  <c r="C91095" i="20"/>
  <c r="D91095" i="20" s="1"/>
  <c r="C91096" i="20"/>
  <c r="D91096" i="20" s="1"/>
  <c r="I91096" i="20" s="1"/>
  <c r="C91097" i="20"/>
  <c r="D91097" i="20" s="1"/>
  <c r="C91098" i="20"/>
  <c r="D91098" i="20" s="1"/>
  <c r="I91098" i="20" s="1"/>
  <c r="C91099" i="20"/>
  <c r="D91099" i="20" s="1"/>
  <c r="C91100" i="20"/>
  <c r="D91100" i="20" s="1"/>
  <c r="I91100" i="20" s="1"/>
  <c r="C91101" i="20"/>
  <c r="D91101" i="20" s="1"/>
  <c r="C91102" i="20"/>
  <c r="D91102" i="20" s="1"/>
  <c r="I91102" i="20" s="1"/>
  <c r="C91103" i="20"/>
  <c r="D91103" i="20" s="1"/>
  <c r="C91104" i="20"/>
  <c r="D91104" i="20" s="1"/>
  <c r="I91104" i="20" s="1"/>
  <c r="C91105" i="20"/>
  <c r="D91105" i="20" s="1"/>
  <c r="C91106" i="20"/>
  <c r="D91106" i="20" s="1"/>
  <c r="I91106" i="20" s="1"/>
  <c r="C91107" i="20"/>
  <c r="D91107" i="20" s="1"/>
  <c r="C91108" i="20"/>
  <c r="D91108" i="20" s="1"/>
  <c r="I91108" i="20" s="1"/>
  <c r="C91109" i="20"/>
  <c r="D91109" i="20" s="1"/>
  <c r="C91110" i="20"/>
  <c r="D91110" i="20" s="1"/>
  <c r="I91110" i="20" s="1"/>
  <c r="C91111" i="20"/>
  <c r="D91111" i="20" s="1"/>
  <c r="C91112" i="20"/>
  <c r="D91112" i="20" s="1"/>
  <c r="I91112" i="20" s="1"/>
  <c r="C91113" i="20"/>
  <c r="D91113" i="20" s="1"/>
  <c r="C91114" i="20"/>
  <c r="D91114" i="20" s="1"/>
  <c r="I91114" i="20" s="1"/>
  <c r="C91115" i="20"/>
  <c r="D91115" i="20" s="1"/>
  <c r="C91116" i="20"/>
  <c r="D91116" i="20" s="1"/>
  <c r="I91116" i="20" s="1"/>
  <c r="C91117" i="20"/>
  <c r="D91117" i="20" s="1"/>
  <c r="C91118" i="20"/>
  <c r="D91118" i="20" s="1"/>
  <c r="I91118" i="20" s="1"/>
  <c r="C91119" i="20"/>
  <c r="D91119" i="20" s="1"/>
  <c r="C91120" i="20"/>
  <c r="D91120" i="20" s="1"/>
  <c r="I91120" i="20" s="1"/>
  <c r="C91121" i="20"/>
  <c r="D91121" i="20" s="1"/>
  <c r="C91122" i="20"/>
  <c r="D91122" i="20" s="1"/>
  <c r="I91122" i="20" s="1"/>
  <c r="C91123" i="20"/>
  <c r="D91123" i="20" s="1"/>
  <c r="C91124" i="20"/>
  <c r="D91124" i="20" s="1"/>
  <c r="I91124" i="20" s="1"/>
  <c r="C91125" i="20"/>
  <c r="D91125" i="20" s="1"/>
  <c r="C91126" i="20"/>
  <c r="D91126" i="20" s="1"/>
  <c r="I91126" i="20" s="1"/>
  <c r="C91127" i="20"/>
  <c r="D91127" i="20" s="1"/>
  <c r="C91128" i="20"/>
  <c r="D91128" i="20" s="1"/>
  <c r="I91128" i="20" s="1"/>
  <c r="C91129" i="20"/>
  <c r="D91129" i="20" s="1"/>
  <c r="C91130" i="20"/>
  <c r="D91130" i="20" s="1"/>
  <c r="I91130" i="20" s="1"/>
  <c r="C91131" i="20"/>
  <c r="D91131" i="20" s="1"/>
  <c r="C91132" i="20"/>
  <c r="D91132" i="20" s="1"/>
  <c r="I91132" i="20" s="1"/>
  <c r="C91133" i="20"/>
  <c r="D91133" i="20" s="1"/>
  <c r="C91134" i="20"/>
  <c r="D91134" i="20" s="1"/>
  <c r="I91134" i="20" s="1"/>
  <c r="C91135" i="20"/>
  <c r="D91135" i="20" s="1"/>
  <c r="C91136" i="20"/>
  <c r="D91136" i="20" s="1"/>
  <c r="I91136" i="20" s="1"/>
  <c r="C91137" i="20"/>
  <c r="D91137" i="20" s="1"/>
  <c r="C91138" i="20"/>
  <c r="D91138" i="20" s="1"/>
  <c r="I91138" i="20" s="1"/>
  <c r="C91139" i="20"/>
  <c r="D91139" i="20" s="1"/>
  <c r="C91140" i="20"/>
  <c r="D91140" i="20" s="1"/>
  <c r="I91140" i="20" s="1"/>
  <c r="C91141" i="20"/>
  <c r="D91141" i="20" s="1"/>
  <c r="C91142" i="20"/>
  <c r="D91142" i="20" s="1"/>
  <c r="I91142" i="20" s="1"/>
  <c r="C91143" i="20"/>
  <c r="D91143" i="20" s="1"/>
  <c r="C91144" i="20"/>
  <c r="D91144" i="20" s="1"/>
  <c r="I91144" i="20" s="1"/>
  <c r="C91145" i="20"/>
  <c r="D91145" i="20" s="1"/>
  <c r="C91146" i="20"/>
  <c r="D91146" i="20" s="1"/>
  <c r="I91146" i="20" s="1"/>
  <c r="C91147" i="20"/>
  <c r="D91147" i="20" s="1"/>
  <c r="C91148" i="20"/>
  <c r="D91148" i="20" s="1"/>
  <c r="I91148" i="20" s="1"/>
  <c r="C91149" i="20"/>
  <c r="D91149" i="20" s="1"/>
  <c r="C91150" i="20"/>
  <c r="D91150" i="20" s="1"/>
  <c r="I91150" i="20" s="1"/>
  <c r="C91151" i="20"/>
  <c r="D91151" i="20" s="1"/>
  <c r="C91152" i="20"/>
  <c r="D91152" i="20" s="1"/>
  <c r="I91152" i="20" s="1"/>
  <c r="C91153" i="20"/>
  <c r="D91153" i="20" s="1"/>
  <c r="C91154" i="20"/>
  <c r="D91154" i="20" s="1"/>
  <c r="I91154" i="20" s="1"/>
  <c r="C91155" i="20"/>
  <c r="D91155" i="20" s="1"/>
  <c r="C91156" i="20"/>
  <c r="D91156" i="20" s="1"/>
  <c r="I91156" i="20" s="1"/>
  <c r="C91157" i="20"/>
  <c r="D91157" i="20" s="1"/>
  <c r="C91158" i="20"/>
  <c r="D91158" i="20" s="1"/>
  <c r="I91158" i="20" s="1"/>
  <c r="C91159" i="20"/>
  <c r="D91159" i="20" s="1"/>
  <c r="C91160" i="20"/>
  <c r="D91160" i="20" s="1"/>
  <c r="I91160" i="20" s="1"/>
  <c r="C91161" i="20"/>
  <c r="D91161" i="20" s="1"/>
  <c r="C91162" i="20"/>
  <c r="D91162" i="20" s="1"/>
  <c r="I91162" i="20" s="1"/>
  <c r="C91163" i="20"/>
  <c r="D91163" i="20" s="1"/>
  <c r="C91164" i="20"/>
  <c r="D91164" i="20" s="1"/>
  <c r="I91164" i="20" s="1"/>
  <c r="C91165" i="20"/>
  <c r="D91165" i="20" s="1"/>
  <c r="C91166" i="20"/>
  <c r="D91166" i="20" s="1"/>
  <c r="I91166" i="20" s="1"/>
  <c r="C91167" i="20"/>
  <c r="D91167" i="20" s="1"/>
  <c r="C91168" i="20"/>
  <c r="D91168" i="20" s="1"/>
  <c r="I91168" i="20" s="1"/>
  <c r="C91169" i="20"/>
  <c r="D91169" i="20" s="1"/>
  <c r="C91170" i="20"/>
  <c r="D91170" i="20" s="1"/>
  <c r="I91170" i="20" s="1"/>
  <c r="C91171" i="20"/>
  <c r="D91171" i="20" s="1"/>
  <c r="C91172" i="20"/>
  <c r="D91172" i="20" s="1"/>
  <c r="I91172" i="20" s="1"/>
  <c r="C91173" i="20"/>
  <c r="D91173" i="20" s="1"/>
  <c r="C91174" i="20"/>
  <c r="D91174" i="20" s="1"/>
  <c r="I91174" i="20" s="1"/>
  <c r="C91175" i="20"/>
  <c r="D91175" i="20" s="1"/>
  <c r="C91176" i="20"/>
  <c r="D91176" i="20" s="1"/>
  <c r="I91176" i="20" s="1"/>
  <c r="C91177" i="20"/>
  <c r="D91177" i="20" s="1"/>
  <c r="C91178" i="20"/>
  <c r="D91178" i="20" s="1"/>
  <c r="I91178" i="20" s="1"/>
  <c r="C91179" i="20"/>
  <c r="D91179" i="20" s="1"/>
  <c r="C91180" i="20"/>
  <c r="D91180" i="20" s="1"/>
  <c r="I91180" i="20" s="1"/>
  <c r="C91181" i="20"/>
  <c r="D91181" i="20" s="1"/>
  <c r="C91182" i="20"/>
  <c r="D91182" i="20" s="1"/>
  <c r="I91182" i="20" s="1"/>
  <c r="C91183" i="20"/>
  <c r="D91183" i="20" s="1"/>
  <c r="C91184" i="20"/>
  <c r="D91184" i="20" s="1"/>
  <c r="I91184" i="20" s="1"/>
  <c r="C91185" i="20"/>
  <c r="D91185" i="20" s="1"/>
  <c r="C91186" i="20"/>
  <c r="D91186" i="20" s="1"/>
  <c r="I91186" i="20" s="1"/>
  <c r="C91187" i="20"/>
  <c r="D91187" i="20" s="1"/>
  <c r="C91188" i="20"/>
  <c r="D91188" i="20" s="1"/>
  <c r="I91188" i="20" s="1"/>
  <c r="C91189" i="20"/>
  <c r="D91189" i="20" s="1"/>
  <c r="C91190" i="20"/>
  <c r="D91190" i="20" s="1"/>
  <c r="I91190" i="20" s="1"/>
  <c r="C91191" i="20"/>
  <c r="D91191" i="20" s="1"/>
  <c r="C91192" i="20"/>
  <c r="D91192" i="20" s="1"/>
  <c r="I91192" i="20" s="1"/>
  <c r="C91193" i="20"/>
  <c r="D91193" i="20" s="1"/>
  <c r="C91194" i="20"/>
  <c r="D91194" i="20" s="1"/>
  <c r="I91194" i="20" s="1"/>
  <c r="C91195" i="20"/>
  <c r="D91195" i="20" s="1"/>
  <c r="C91196" i="20"/>
  <c r="D91196" i="20" s="1"/>
  <c r="I91196" i="20" s="1"/>
  <c r="C91197" i="20"/>
  <c r="D91197" i="20" s="1"/>
  <c r="C91198" i="20"/>
  <c r="D91198" i="20" s="1"/>
  <c r="I91198" i="20" s="1"/>
  <c r="C91199" i="20"/>
  <c r="D91199" i="20" s="1"/>
  <c r="C91200" i="20"/>
  <c r="D91200" i="20" s="1"/>
  <c r="I91200" i="20" s="1"/>
  <c r="C91201" i="20"/>
  <c r="D91201" i="20" s="1"/>
  <c r="C91202" i="20"/>
  <c r="D91202" i="20" s="1"/>
  <c r="I91202" i="20" s="1"/>
  <c r="C91203" i="20"/>
  <c r="D91203" i="20" s="1"/>
  <c r="C91204" i="20"/>
  <c r="D91204" i="20" s="1"/>
  <c r="I91204" i="20" s="1"/>
  <c r="C91205" i="20"/>
  <c r="D91205" i="20" s="1"/>
  <c r="C91206" i="20"/>
  <c r="D91206" i="20" s="1"/>
  <c r="I91206" i="20" s="1"/>
  <c r="C91207" i="20"/>
  <c r="D91207" i="20" s="1"/>
  <c r="C91208" i="20"/>
  <c r="D91208" i="20" s="1"/>
  <c r="I91208" i="20" s="1"/>
  <c r="C91209" i="20"/>
  <c r="D91209" i="20" s="1"/>
  <c r="C91210" i="20"/>
  <c r="D91210" i="20" s="1"/>
  <c r="I91210" i="20" s="1"/>
  <c r="C91211" i="20"/>
  <c r="D91211" i="20" s="1"/>
  <c r="C91212" i="20"/>
  <c r="D91212" i="20" s="1"/>
  <c r="I91212" i="20" s="1"/>
  <c r="C91213" i="20"/>
  <c r="D91213" i="20" s="1"/>
  <c r="C91214" i="20"/>
  <c r="D91214" i="20" s="1"/>
  <c r="I91214" i="20" s="1"/>
  <c r="C91215" i="20"/>
  <c r="D91215" i="20" s="1"/>
  <c r="C91216" i="20"/>
  <c r="D91216" i="20" s="1"/>
  <c r="I91216" i="20" s="1"/>
  <c r="C91217" i="20"/>
  <c r="D91217" i="20" s="1"/>
  <c r="C91218" i="20"/>
  <c r="D91218" i="20" s="1"/>
  <c r="I91218" i="20" s="1"/>
  <c r="C91219" i="20"/>
  <c r="D91219" i="20" s="1"/>
  <c r="C91220" i="20"/>
  <c r="D91220" i="20" s="1"/>
  <c r="I91220" i="20" s="1"/>
  <c r="C91221" i="20"/>
  <c r="D91221" i="20" s="1"/>
  <c r="C91222" i="20"/>
  <c r="D91222" i="20" s="1"/>
  <c r="I91222" i="20" s="1"/>
  <c r="C91223" i="20"/>
  <c r="D91223" i="20" s="1"/>
  <c r="C91224" i="20"/>
  <c r="D91224" i="20" s="1"/>
  <c r="I91224" i="20" s="1"/>
  <c r="C91225" i="20"/>
  <c r="D91225" i="20" s="1"/>
  <c r="C91226" i="20"/>
  <c r="D91226" i="20" s="1"/>
  <c r="I91226" i="20" s="1"/>
  <c r="C91227" i="20"/>
  <c r="D91227" i="20" s="1"/>
  <c r="C91228" i="20"/>
  <c r="D91228" i="20" s="1"/>
  <c r="I91228" i="20" s="1"/>
  <c r="C91229" i="20"/>
  <c r="D91229" i="20" s="1"/>
  <c r="C91230" i="20"/>
  <c r="D91230" i="20" s="1"/>
  <c r="I91230" i="20" s="1"/>
  <c r="C91231" i="20"/>
  <c r="D91231" i="20" s="1"/>
  <c r="C91232" i="20"/>
  <c r="D91232" i="20" s="1"/>
  <c r="I91232" i="20" s="1"/>
  <c r="C91233" i="20"/>
  <c r="D91233" i="20" s="1"/>
  <c r="C91234" i="20"/>
  <c r="D91234" i="20" s="1"/>
  <c r="I91234" i="20" s="1"/>
  <c r="C91235" i="20"/>
  <c r="D91235" i="20" s="1"/>
  <c r="C91236" i="20"/>
  <c r="D91236" i="20" s="1"/>
  <c r="I91236" i="20" s="1"/>
  <c r="C91237" i="20"/>
  <c r="D91237" i="20" s="1"/>
  <c r="C91238" i="20"/>
  <c r="D91238" i="20" s="1"/>
  <c r="I91238" i="20" s="1"/>
  <c r="C91239" i="20"/>
  <c r="D91239" i="20" s="1"/>
  <c r="C91240" i="20"/>
  <c r="D91240" i="20" s="1"/>
  <c r="I91240" i="20" s="1"/>
  <c r="C91241" i="20"/>
  <c r="D91241" i="20" s="1"/>
  <c r="C91242" i="20"/>
  <c r="D91242" i="20" s="1"/>
  <c r="I91242" i="20" s="1"/>
  <c r="C91243" i="20"/>
  <c r="D91243" i="20" s="1"/>
  <c r="C91244" i="20"/>
  <c r="D91244" i="20" s="1"/>
  <c r="I91244" i="20" s="1"/>
  <c r="C91245" i="20"/>
  <c r="D91245" i="20" s="1"/>
  <c r="C91246" i="20"/>
  <c r="D91246" i="20" s="1"/>
  <c r="I91246" i="20" s="1"/>
  <c r="C91247" i="20"/>
  <c r="D91247" i="20" s="1"/>
  <c r="C91248" i="20"/>
  <c r="D91248" i="20" s="1"/>
  <c r="I91248" i="20" s="1"/>
  <c r="C91249" i="20"/>
  <c r="D91249" i="20" s="1"/>
  <c r="C91250" i="20"/>
  <c r="D91250" i="20" s="1"/>
  <c r="I91250" i="20" s="1"/>
  <c r="C91251" i="20"/>
  <c r="D91251" i="20" s="1"/>
  <c r="C91252" i="20"/>
  <c r="D91252" i="20" s="1"/>
  <c r="I91252" i="20" s="1"/>
  <c r="C91253" i="20"/>
  <c r="D91253" i="20" s="1"/>
  <c r="C91254" i="20"/>
  <c r="D91254" i="20" s="1"/>
  <c r="I91254" i="20" s="1"/>
  <c r="C91255" i="20"/>
  <c r="D91255" i="20" s="1"/>
  <c r="C91256" i="20"/>
  <c r="D91256" i="20" s="1"/>
  <c r="I91256" i="20" s="1"/>
  <c r="C91257" i="20"/>
  <c r="D91257" i="20" s="1"/>
  <c r="C91258" i="20"/>
  <c r="D91258" i="20" s="1"/>
  <c r="I91258" i="20" s="1"/>
  <c r="C91259" i="20"/>
  <c r="D91259" i="20" s="1"/>
  <c r="C91260" i="20"/>
  <c r="D91260" i="20" s="1"/>
  <c r="I91260" i="20" s="1"/>
  <c r="C91261" i="20"/>
  <c r="D91261" i="20" s="1"/>
  <c r="C91262" i="20"/>
  <c r="D91262" i="20" s="1"/>
  <c r="I91262" i="20" s="1"/>
  <c r="C91263" i="20"/>
  <c r="D91263" i="20" s="1"/>
  <c r="C91264" i="20"/>
  <c r="D91264" i="20" s="1"/>
  <c r="I91264" i="20" s="1"/>
  <c r="C91265" i="20"/>
  <c r="D91265" i="20" s="1"/>
  <c r="C91266" i="20"/>
  <c r="D91266" i="20" s="1"/>
  <c r="I91266" i="20" s="1"/>
  <c r="C91267" i="20"/>
  <c r="D91267" i="20" s="1"/>
  <c r="C91268" i="20"/>
  <c r="D91268" i="20" s="1"/>
  <c r="I91268" i="20" s="1"/>
  <c r="C91269" i="20"/>
  <c r="D91269" i="20" s="1"/>
  <c r="C91270" i="20"/>
  <c r="D91270" i="20" s="1"/>
  <c r="I91270" i="20" s="1"/>
  <c r="C91271" i="20"/>
  <c r="D91271" i="20" s="1"/>
  <c r="C91272" i="20"/>
  <c r="D91272" i="20" s="1"/>
  <c r="I91272" i="20" s="1"/>
  <c r="C91273" i="20"/>
  <c r="D91273" i="20" s="1"/>
  <c r="C91274" i="20"/>
  <c r="D91274" i="20" s="1"/>
  <c r="I91274" i="20" s="1"/>
  <c r="C91275" i="20"/>
  <c r="D91275" i="20" s="1"/>
  <c r="C91276" i="20"/>
  <c r="D91276" i="20" s="1"/>
  <c r="I91276" i="20" s="1"/>
  <c r="C91277" i="20"/>
  <c r="D91277" i="20" s="1"/>
  <c r="C91278" i="20"/>
  <c r="D91278" i="20" s="1"/>
  <c r="I91278" i="20" s="1"/>
  <c r="C91279" i="20"/>
  <c r="D91279" i="20" s="1"/>
  <c r="C91280" i="20"/>
  <c r="D91280" i="20" s="1"/>
  <c r="I91280" i="20" s="1"/>
  <c r="C91281" i="20"/>
  <c r="D91281" i="20" s="1"/>
  <c r="C91282" i="20"/>
  <c r="D91282" i="20" s="1"/>
  <c r="I91282" i="20" s="1"/>
  <c r="C91283" i="20"/>
  <c r="D91283" i="20" s="1"/>
  <c r="C91284" i="20"/>
  <c r="D91284" i="20" s="1"/>
  <c r="I91284" i="20" s="1"/>
  <c r="C91285" i="20"/>
  <c r="D91285" i="20" s="1"/>
  <c r="C91286" i="20"/>
  <c r="D91286" i="20" s="1"/>
  <c r="I91286" i="20" s="1"/>
  <c r="C91287" i="20"/>
  <c r="D91287" i="20" s="1"/>
  <c r="C91288" i="20"/>
  <c r="D91288" i="20" s="1"/>
  <c r="I91288" i="20" s="1"/>
  <c r="C91289" i="20"/>
  <c r="D91289" i="20" s="1"/>
  <c r="C91290" i="20"/>
  <c r="D91290" i="20" s="1"/>
  <c r="I91290" i="20" s="1"/>
  <c r="C91291" i="20"/>
  <c r="D91291" i="20" s="1"/>
  <c r="C91292" i="20"/>
  <c r="D91292" i="20" s="1"/>
  <c r="I91292" i="20" s="1"/>
  <c r="C91293" i="20"/>
  <c r="D91293" i="20" s="1"/>
  <c r="C91294" i="20"/>
  <c r="D91294" i="20" s="1"/>
  <c r="I91294" i="20" s="1"/>
  <c r="C91295" i="20"/>
  <c r="D91295" i="20" s="1"/>
  <c r="C91296" i="20"/>
  <c r="D91296" i="20" s="1"/>
  <c r="I91296" i="20" s="1"/>
  <c r="C91297" i="20"/>
  <c r="D91297" i="20" s="1"/>
  <c r="C91298" i="20"/>
  <c r="D91298" i="20" s="1"/>
  <c r="I91298" i="20" s="1"/>
  <c r="C91299" i="20"/>
  <c r="D91299" i="20" s="1"/>
  <c r="C91300" i="20"/>
  <c r="D91300" i="20" s="1"/>
  <c r="I91300" i="20" s="1"/>
  <c r="C91301" i="20"/>
  <c r="D91301" i="20" s="1"/>
  <c r="C91302" i="20"/>
  <c r="D91302" i="20" s="1"/>
  <c r="I91302" i="20" s="1"/>
  <c r="C91303" i="20"/>
  <c r="D91303" i="20" s="1"/>
  <c r="C91304" i="20"/>
  <c r="D91304" i="20" s="1"/>
  <c r="I91304" i="20" s="1"/>
  <c r="C91305" i="20"/>
  <c r="D91305" i="20" s="1"/>
  <c r="C91306" i="20"/>
  <c r="D91306" i="20" s="1"/>
  <c r="I91306" i="20" s="1"/>
  <c r="C91307" i="20"/>
  <c r="D91307" i="20" s="1"/>
  <c r="C91308" i="20"/>
  <c r="D91308" i="20" s="1"/>
  <c r="I91308" i="20" s="1"/>
  <c r="C91309" i="20"/>
  <c r="D91309" i="20" s="1"/>
  <c r="C91310" i="20"/>
  <c r="D91310" i="20" s="1"/>
  <c r="I91310" i="20" s="1"/>
  <c r="C91311" i="20"/>
  <c r="D91311" i="20" s="1"/>
  <c r="C91312" i="20"/>
  <c r="D91312" i="20" s="1"/>
  <c r="I91312" i="20" s="1"/>
  <c r="C91313" i="20"/>
  <c r="D91313" i="20" s="1"/>
  <c r="C91314" i="20"/>
  <c r="D91314" i="20" s="1"/>
  <c r="I91314" i="20" s="1"/>
  <c r="C91315" i="20"/>
  <c r="D91315" i="20" s="1"/>
  <c r="C91316" i="20"/>
  <c r="D91316" i="20" s="1"/>
  <c r="I91316" i="20" s="1"/>
  <c r="C91317" i="20"/>
  <c r="D91317" i="20" s="1"/>
  <c r="C91318" i="20"/>
  <c r="D91318" i="20" s="1"/>
  <c r="I91318" i="20" s="1"/>
  <c r="C91319" i="20"/>
  <c r="D91319" i="20" s="1"/>
  <c r="C91320" i="20"/>
  <c r="D91320" i="20" s="1"/>
  <c r="I91320" i="20" s="1"/>
  <c r="C91321" i="20"/>
  <c r="D91321" i="20" s="1"/>
  <c r="C91322" i="20"/>
  <c r="D91322" i="20" s="1"/>
  <c r="I91322" i="20" s="1"/>
  <c r="C91323" i="20"/>
  <c r="D91323" i="20" s="1"/>
  <c r="C91324" i="20"/>
  <c r="D91324" i="20" s="1"/>
  <c r="I91324" i="20" s="1"/>
  <c r="C91325" i="20"/>
  <c r="D91325" i="20" s="1"/>
  <c r="C91326" i="20"/>
  <c r="D91326" i="20" s="1"/>
  <c r="I91326" i="20" s="1"/>
  <c r="C91327" i="20"/>
  <c r="D91327" i="20" s="1"/>
  <c r="C91328" i="20"/>
  <c r="D91328" i="20" s="1"/>
  <c r="I91328" i="20" s="1"/>
  <c r="C91329" i="20"/>
  <c r="D91329" i="20" s="1"/>
  <c r="C91330" i="20"/>
  <c r="D91330" i="20" s="1"/>
  <c r="I91330" i="20" s="1"/>
  <c r="C91331" i="20"/>
  <c r="D91331" i="20" s="1"/>
  <c r="C91332" i="20"/>
  <c r="D91332" i="20" s="1"/>
  <c r="I91332" i="20" s="1"/>
  <c r="C91333" i="20"/>
  <c r="D91333" i="20" s="1"/>
  <c r="C91334" i="20"/>
  <c r="D91334" i="20" s="1"/>
  <c r="I91334" i="20" s="1"/>
  <c r="C91335" i="20"/>
  <c r="D91335" i="20" s="1"/>
  <c r="C91336" i="20"/>
  <c r="D91336" i="20" s="1"/>
  <c r="I91336" i="20" s="1"/>
  <c r="C91337" i="20"/>
  <c r="D91337" i="20" s="1"/>
  <c r="C91338" i="20"/>
  <c r="D91338" i="20" s="1"/>
  <c r="I91338" i="20" s="1"/>
  <c r="C91339" i="20"/>
  <c r="D91339" i="20" s="1"/>
  <c r="C91340" i="20"/>
  <c r="D91340" i="20" s="1"/>
  <c r="I91340" i="20" s="1"/>
  <c r="C91341" i="20"/>
  <c r="D91341" i="20" s="1"/>
  <c r="C91342" i="20"/>
  <c r="D91342" i="20" s="1"/>
  <c r="I91342" i="20" s="1"/>
  <c r="C91343" i="20"/>
  <c r="D91343" i="20" s="1"/>
  <c r="C91344" i="20"/>
  <c r="D91344" i="20" s="1"/>
  <c r="I91344" i="20" s="1"/>
  <c r="C91345" i="20"/>
  <c r="D91345" i="20" s="1"/>
  <c r="C91346" i="20"/>
  <c r="D91346" i="20" s="1"/>
  <c r="I91346" i="20" s="1"/>
  <c r="C91347" i="20"/>
  <c r="D91347" i="20" s="1"/>
  <c r="C91348" i="20"/>
  <c r="D91348" i="20" s="1"/>
  <c r="I91348" i="20" s="1"/>
  <c r="C91349" i="20"/>
  <c r="D91349" i="20" s="1"/>
  <c r="C91350" i="20"/>
  <c r="D91350" i="20" s="1"/>
  <c r="I91350" i="20" s="1"/>
  <c r="C91351" i="20"/>
  <c r="D91351" i="20" s="1"/>
  <c r="C91352" i="20"/>
  <c r="D91352" i="20" s="1"/>
  <c r="I91352" i="20" s="1"/>
  <c r="C91353" i="20"/>
  <c r="D91353" i="20" s="1"/>
  <c r="C91354" i="20"/>
  <c r="D91354" i="20" s="1"/>
  <c r="I91354" i="20" s="1"/>
  <c r="C91355" i="20"/>
  <c r="D91355" i="20" s="1"/>
  <c r="C91356" i="20"/>
  <c r="D91356" i="20" s="1"/>
  <c r="I91356" i="20" s="1"/>
  <c r="C91357" i="20"/>
  <c r="D91357" i="20" s="1"/>
  <c r="C91358" i="20"/>
  <c r="D91358" i="20" s="1"/>
  <c r="I91358" i="20" s="1"/>
  <c r="C91359" i="20"/>
  <c r="D91359" i="20" s="1"/>
  <c r="C91360" i="20"/>
  <c r="D91360" i="20" s="1"/>
  <c r="I91360" i="20" s="1"/>
  <c r="C91361" i="20"/>
  <c r="D91361" i="20" s="1"/>
  <c r="C91362" i="20"/>
  <c r="D91362" i="20" s="1"/>
  <c r="I91362" i="20" s="1"/>
  <c r="C91363" i="20"/>
  <c r="D91363" i="20" s="1"/>
  <c r="C91364" i="20"/>
  <c r="D91364" i="20" s="1"/>
  <c r="I91364" i="20" s="1"/>
  <c r="C91365" i="20"/>
  <c r="D91365" i="20" s="1"/>
  <c r="C91366" i="20"/>
  <c r="D91366" i="20" s="1"/>
  <c r="I91366" i="20" s="1"/>
  <c r="C91367" i="20"/>
  <c r="D91367" i="20" s="1"/>
  <c r="C91368" i="20"/>
  <c r="D91368" i="20" s="1"/>
  <c r="I91368" i="20" s="1"/>
  <c r="C91369" i="20"/>
  <c r="D91369" i="20" s="1"/>
  <c r="C91370" i="20"/>
  <c r="D91370" i="20" s="1"/>
  <c r="I91370" i="20" s="1"/>
  <c r="C91371" i="20"/>
  <c r="D91371" i="20" s="1"/>
  <c r="C91372" i="20"/>
  <c r="D91372" i="20" s="1"/>
  <c r="I91372" i="20" s="1"/>
  <c r="C91373" i="20"/>
  <c r="D91373" i="20" s="1"/>
  <c r="C91374" i="20"/>
  <c r="D91374" i="20" s="1"/>
  <c r="I91374" i="20" s="1"/>
  <c r="C91375" i="20"/>
  <c r="D91375" i="20" s="1"/>
  <c r="C91376" i="20"/>
  <c r="D91376" i="20" s="1"/>
  <c r="I91376" i="20" s="1"/>
  <c r="C91377" i="20"/>
  <c r="D91377" i="20" s="1"/>
  <c r="C91378" i="20"/>
  <c r="D91378" i="20" s="1"/>
  <c r="I91378" i="20" s="1"/>
  <c r="C91379" i="20"/>
  <c r="D91379" i="20" s="1"/>
  <c r="C91380" i="20"/>
  <c r="D91380" i="20" s="1"/>
  <c r="I91380" i="20" s="1"/>
  <c r="C91381" i="20"/>
  <c r="D91381" i="20" s="1"/>
  <c r="C91382" i="20"/>
  <c r="D91382" i="20" s="1"/>
  <c r="I91382" i="20" s="1"/>
  <c r="C91383" i="20"/>
  <c r="D91383" i="20" s="1"/>
  <c r="C91384" i="20"/>
  <c r="D91384" i="20" s="1"/>
  <c r="I91384" i="20" s="1"/>
  <c r="C91385" i="20"/>
  <c r="D91385" i="20" s="1"/>
  <c r="C91386" i="20"/>
  <c r="D91386" i="20" s="1"/>
  <c r="I91386" i="20" s="1"/>
  <c r="C91387" i="20"/>
  <c r="D91387" i="20" s="1"/>
  <c r="C91388" i="20"/>
  <c r="D91388" i="20" s="1"/>
  <c r="I91388" i="20" s="1"/>
  <c r="C91389" i="20"/>
  <c r="D91389" i="20" s="1"/>
  <c r="C91390" i="20"/>
  <c r="D91390" i="20" s="1"/>
  <c r="I91390" i="20" s="1"/>
  <c r="C91391" i="20"/>
  <c r="D91391" i="20" s="1"/>
  <c r="C91392" i="20"/>
  <c r="D91392" i="20" s="1"/>
  <c r="I91392" i="20" s="1"/>
  <c r="C91393" i="20"/>
  <c r="D91393" i="20" s="1"/>
  <c r="C91394" i="20"/>
  <c r="D91394" i="20" s="1"/>
  <c r="I91394" i="20" s="1"/>
  <c r="C91395" i="20"/>
  <c r="D91395" i="20" s="1"/>
  <c r="C91396" i="20"/>
  <c r="D91396" i="20" s="1"/>
  <c r="I91396" i="20" s="1"/>
  <c r="C91397" i="20"/>
  <c r="D91397" i="20" s="1"/>
  <c r="C91398" i="20"/>
  <c r="D91398" i="20" s="1"/>
  <c r="I91398" i="20" s="1"/>
  <c r="C91399" i="20"/>
  <c r="D91399" i="20" s="1"/>
  <c r="C91400" i="20"/>
  <c r="D91400" i="20" s="1"/>
  <c r="I91400" i="20" s="1"/>
  <c r="C91401" i="20"/>
  <c r="D91401" i="20" s="1"/>
  <c r="C91402" i="20"/>
  <c r="D91402" i="20" s="1"/>
  <c r="I91402" i="20" s="1"/>
  <c r="C91403" i="20"/>
  <c r="D91403" i="20" s="1"/>
  <c r="C91404" i="20"/>
  <c r="D91404" i="20" s="1"/>
  <c r="I91404" i="20" s="1"/>
  <c r="C91405" i="20"/>
  <c r="D91405" i="20" s="1"/>
  <c r="C91406" i="20"/>
  <c r="D91406" i="20" s="1"/>
  <c r="I91406" i="20" s="1"/>
  <c r="C91407" i="20"/>
  <c r="D91407" i="20" s="1"/>
  <c r="C91408" i="20"/>
  <c r="D91408" i="20" s="1"/>
  <c r="I91408" i="20" s="1"/>
  <c r="C91409" i="20"/>
  <c r="D91409" i="20" s="1"/>
  <c r="C91410" i="20"/>
  <c r="D91410" i="20" s="1"/>
  <c r="I91410" i="20" s="1"/>
  <c r="C91411" i="20"/>
  <c r="D91411" i="20" s="1"/>
  <c r="C91412" i="20"/>
  <c r="D91412" i="20" s="1"/>
  <c r="I91412" i="20" s="1"/>
  <c r="C91413" i="20"/>
  <c r="D91413" i="20" s="1"/>
  <c r="C91414" i="20"/>
  <c r="D91414" i="20" s="1"/>
  <c r="I91414" i="20" s="1"/>
  <c r="C91415" i="20"/>
  <c r="D91415" i="20" s="1"/>
  <c r="C91416" i="20"/>
  <c r="D91416" i="20" s="1"/>
  <c r="I91416" i="20" s="1"/>
  <c r="C91417" i="20"/>
  <c r="D91417" i="20" s="1"/>
  <c r="C91418" i="20"/>
  <c r="D91418" i="20" s="1"/>
  <c r="I91418" i="20" s="1"/>
  <c r="C91419" i="20"/>
  <c r="D91419" i="20" s="1"/>
  <c r="C91420" i="20"/>
  <c r="D91420" i="20" s="1"/>
  <c r="I91420" i="20" s="1"/>
  <c r="C91421" i="20"/>
  <c r="D91421" i="20" s="1"/>
  <c r="C91422" i="20"/>
  <c r="D91422" i="20" s="1"/>
  <c r="I91422" i="20" s="1"/>
  <c r="C91423" i="20"/>
  <c r="D91423" i="20" s="1"/>
  <c r="C91424" i="20"/>
  <c r="D91424" i="20" s="1"/>
  <c r="I91424" i="20" s="1"/>
  <c r="C91425" i="20"/>
  <c r="D91425" i="20" s="1"/>
  <c r="C91426" i="20"/>
  <c r="D91426" i="20" s="1"/>
  <c r="I91426" i="20" s="1"/>
  <c r="C91427" i="20"/>
  <c r="D91427" i="20" s="1"/>
  <c r="C91428" i="20"/>
  <c r="D91428" i="20" s="1"/>
  <c r="I91428" i="20" s="1"/>
  <c r="C91429" i="20"/>
  <c r="D91429" i="20" s="1"/>
  <c r="C91430" i="20"/>
  <c r="D91430" i="20" s="1"/>
  <c r="I91430" i="20" s="1"/>
  <c r="C91431" i="20"/>
  <c r="D91431" i="20" s="1"/>
  <c r="C91432" i="20"/>
  <c r="D91432" i="20" s="1"/>
  <c r="I91432" i="20" s="1"/>
  <c r="C91433" i="20"/>
  <c r="D91433" i="20" s="1"/>
  <c r="C91434" i="20"/>
  <c r="D91434" i="20" s="1"/>
  <c r="I91434" i="20" s="1"/>
  <c r="C91435" i="20"/>
  <c r="D91435" i="20" s="1"/>
  <c r="C91436" i="20"/>
  <c r="D91436" i="20" s="1"/>
  <c r="I91436" i="20" s="1"/>
  <c r="C91437" i="20"/>
  <c r="D91437" i="20" s="1"/>
  <c r="C91438" i="20"/>
  <c r="D91438" i="20" s="1"/>
  <c r="I91438" i="20" s="1"/>
  <c r="C91439" i="20"/>
  <c r="D91439" i="20" s="1"/>
  <c r="C91440" i="20"/>
  <c r="D91440" i="20" s="1"/>
  <c r="I91440" i="20" s="1"/>
  <c r="C91441" i="20"/>
  <c r="D91441" i="20" s="1"/>
  <c r="C91442" i="20"/>
  <c r="D91442" i="20" s="1"/>
  <c r="I91442" i="20" s="1"/>
  <c r="C91443" i="20"/>
  <c r="D91443" i="20" s="1"/>
  <c r="C91444" i="20"/>
  <c r="D91444" i="20" s="1"/>
  <c r="I91444" i="20" s="1"/>
  <c r="C91445" i="20"/>
  <c r="D91445" i="20" s="1"/>
  <c r="C91446" i="20"/>
  <c r="D91446" i="20" s="1"/>
  <c r="I91446" i="20" s="1"/>
  <c r="C91447" i="20"/>
  <c r="D91447" i="20" s="1"/>
  <c r="C91448" i="20"/>
  <c r="D91448" i="20" s="1"/>
  <c r="I91448" i="20" s="1"/>
  <c r="C91449" i="20"/>
  <c r="D91449" i="20" s="1"/>
  <c r="C91450" i="20"/>
  <c r="D91450" i="20" s="1"/>
  <c r="I91450" i="20" s="1"/>
  <c r="C91451" i="20"/>
  <c r="D91451" i="20" s="1"/>
  <c r="C91452" i="20"/>
  <c r="D91452" i="20" s="1"/>
  <c r="I91452" i="20" s="1"/>
  <c r="C91453" i="20"/>
  <c r="D91453" i="20" s="1"/>
  <c r="C91454" i="20"/>
  <c r="D91454" i="20" s="1"/>
  <c r="I91454" i="20" s="1"/>
  <c r="C91455" i="20"/>
  <c r="D91455" i="20" s="1"/>
  <c r="C91456" i="20"/>
  <c r="D91456" i="20" s="1"/>
  <c r="I91456" i="20" s="1"/>
  <c r="C91457" i="20"/>
  <c r="D91457" i="20" s="1"/>
  <c r="C91458" i="20"/>
  <c r="D91458" i="20" s="1"/>
  <c r="I91458" i="20" s="1"/>
  <c r="C91459" i="20"/>
  <c r="D91459" i="20" s="1"/>
  <c r="C91460" i="20"/>
  <c r="D91460" i="20" s="1"/>
  <c r="I91460" i="20" s="1"/>
  <c r="C91461" i="20"/>
  <c r="D91461" i="20" s="1"/>
  <c r="C91462" i="20"/>
  <c r="D91462" i="20" s="1"/>
  <c r="I91462" i="20" s="1"/>
  <c r="C91463" i="20"/>
  <c r="D91463" i="20" s="1"/>
  <c r="C91464" i="20"/>
  <c r="D91464" i="20" s="1"/>
  <c r="I91464" i="20" s="1"/>
  <c r="C91465" i="20"/>
  <c r="D91465" i="20" s="1"/>
  <c r="C91466" i="20"/>
  <c r="D91466" i="20" s="1"/>
  <c r="I91466" i="20" s="1"/>
  <c r="C91467" i="20"/>
  <c r="D91467" i="20" s="1"/>
  <c r="C91468" i="20"/>
  <c r="D91468" i="20" s="1"/>
  <c r="I91468" i="20" s="1"/>
  <c r="C91469" i="20"/>
  <c r="D91469" i="20" s="1"/>
  <c r="C91470" i="20"/>
  <c r="D91470" i="20" s="1"/>
  <c r="I91470" i="20" s="1"/>
  <c r="C91471" i="20"/>
  <c r="D91471" i="20" s="1"/>
  <c r="C91472" i="20"/>
  <c r="D91472" i="20" s="1"/>
  <c r="I91472" i="20" s="1"/>
  <c r="C91473" i="20"/>
  <c r="D91473" i="20" s="1"/>
  <c r="C91474" i="20"/>
  <c r="D91474" i="20" s="1"/>
  <c r="I91474" i="20" s="1"/>
  <c r="C91475" i="20"/>
  <c r="D91475" i="20" s="1"/>
  <c r="C91476" i="20"/>
  <c r="D91476" i="20" s="1"/>
  <c r="I91476" i="20" s="1"/>
  <c r="C91477" i="20"/>
  <c r="D91477" i="20" s="1"/>
  <c r="C91478" i="20"/>
  <c r="D91478" i="20" s="1"/>
  <c r="I91478" i="20" s="1"/>
  <c r="C91479" i="20"/>
  <c r="D91479" i="20" s="1"/>
  <c r="C91480" i="20"/>
  <c r="D91480" i="20" s="1"/>
  <c r="I91480" i="20" s="1"/>
  <c r="C91481" i="20"/>
  <c r="D91481" i="20" s="1"/>
  <c r="C91482" i="20"/>
  <c r="D91482" i="20" s="1"/>
  <c r="I91482" i="20" s="1"/>
  <c r="C91483" i="20"/>
  <c r="D91483" i="20" s="1"/>
  <c r="C91484" i="20"/>
  <c r="D91484" i="20" s="1"/>
  <c r="I91484" i="20" s="1"/>
  <c r="C91485" i="20"/>
  <c r="D91485" i="20" s="1"/>
  <c r="C91486" i="20"/>
  <c r="D91486" i="20" s="1"/>
  <c r="I91486" i="20" s="1"/>
  <c r="C91487" i="20"/>
  <c r="D91487" i="20" s="1"/>
  <c r="C91488" i="20"/>
  <c r="D91488" i="20" s="1"/>
  <c r="I91488" i="20" s="1"/>
  <c r="C91489" i="20"/>
  <c r="D91489" i="20" s="1"/>
  <c r="C91490" i="20"/>
  <c r="D91490" i="20" s="1"/>
  <c r="I91490" i="20" s="1"/>
  <c r="C91491" i="20"/>
  <c r="D91491" i="20" s="1"/>
  <c r="C91492" i="20"/>
  <c r="D91492" i="20" s="1"/>
  <c r="I91492" i="20" s="1"/>
  <c r="C91493" i="20"/>
  <c r="D91493" i="20" s="1"/>
  <c r="C91494" i="20"/>
  <c r="D91494" i="20" s="1"/>
  <c r="I91494" i="20" s="1"/>
  <c r="C91495" i="20"/>
  <c r="D91495" i="20" s="1"/>
  <c r="C91496" i="20"/>
  <c r="D91496" i="20" s="1"/>
  <c r="I91496" i="20" s="1"/>
  <c r="C91497" i="20"/>
  <c r="D91497" i="20" s="1"/>
  <c r="C91498" i="20"/>
  <c r="D91498" i="20" s="1"/>
  <c r="I91498" i="20" s="1"/>
  <c r="C91499" i="20"/>
  <c r="D91499" i="20" s="1"/>
  <c r="C91500" i="20"/>
  <c r="D91500" i="20" s="1"/>
  <c r="I91500" i="20" s="1"/>
  <c r="C91501" i="20"/>
  <c r="D91501" i="20" s="1"/>
  <c r="C91502" i="20"/>
  <c r="D91502" i="20" s="1"/>
  <c r="I91502" i="20" s="1"/>
  <c r="C91503" i="20"/>
  <c r="D91503" i="20" s="1"/>
  <c r="C91504" i="20"/>
  <c r="D91504" i="20" s="1"/>
  <c r="I91504" i="20" s="1"/>
  <c r="C91505" i="20"/>
  <c r="D91505" i="20" s="1"/>
  <c r="C91506" i="20"/>
  <c r="D91506" i="20" s="1"/>
  <c r="I91506" i="20" s="1"/>
  <c r="C91507" i="20"/>
  <c r="D91507" i="20" s="1"/>
  <c r="C91508" i="20"/>
  <c r="D91508" i="20" s="1"/>
  <c r="I91508" i="20" s="1"/>
  <c r="C91509" i="20"/>
  <c r="D91509" i="20" s="1"/>
  <c r="C91510" i="20"/>
  <c r="D91510" i="20" s="1"/>
  <c r="I91510" i="20" s="1"/>
  <c r="C91511" i="20"/>
  <c r="D91511" i="20" s="1"/>
  <c r="C91512" i="20"/>
  <c r="D91512" i="20" s="1"/>
  <c r="I91512" i="20" s="1"/>
  <c r="C91513" i="20"/>
  <c r="D91513" i="20" s="1"/>
  <c r="C91514" i="20"/>
  <c r="D91514" i="20" s="1"/>
  <c r="I91514" i="20" s="1"/>
  <c r="C91515" i="20"/>
  <c r="D91515" i="20" s="1"/>
  <c r="C91516" i="20"/>
  <c r="D91516" i="20" s="1"/>
  <c r="I91516" i="20" s="1"/>
  <c r="C91517" i="20"/>
  <c r="D91517" i="20" s="1"/>
  <c r="C91518" i="20"/>
  <c r="D91518" i="20" s="1"/>
  <c r="I91518" i="20" s="1"/>
  <c r="C91519" i="20"/>
  <c r="D91519" i="20" s="1"/>
  <c r="C91520" i="20"/>
  <c r="D91520" i="20" s="1"/>
  <c r="I91520" i="20" s="1"/>
  <c r="C91521" i="20"/>
  <c r="D91521" i="20" s="1"/>
  <c r="C91522" i="20"/>
  <c r="D91522" i="20" s="1"/>
  <c r="I91522" i="20" s="1"/>
  <c r="C91523" i="20"/>
  <c r="D91523" i="20" s="1"/>
  <c r="C91524" i="20"/>
  <c r="D91524" i="20" s="1"/>
  <c r="I91524" i="20" s="1"/>
  <c r="C91525" i="20"/>
  <c r="D91525" i="20" s="1"/>
  <c r="C91526" i="20"/>
  <c r="D91526" i="20" s="1"/>
  <c r="I91526" i="20" s="1"/>
  <c r="C91527" i="20"/>
  <c r="D91527" i="20" s="1"/>
  <c r="C91528" i="20"/>
  <c r="D91528" i="20" s="1"/>
  <c r="I91528" i="20" s="1"/>
  <c r="C91529" i="20"/>
  <c r="D91529" i="20" s="1"/>
  <c r="C91530" i="20"/>
  <c r="D91530" i="20" s="1"/>
  <c r="I91530" i="20" s="1"/>
  <c r="C91531" i="20"/>
  <c r="D91531" i="20" s="1"/>
  <c r="C91532" i="20"/>
  <c r="D91532" i="20" s="1"/>
  <c r="I91532" i="20" s="1"/>
  <c r="C91533" i="20"/>
  <c r="D91533" i="20" s="1"/>
  <c r="C91534" i="20"/>
  <c r="D91534" i="20" s="1"/>
  <c r="I91534" i="20" s="1"/>
  <c r="C91535" i="20"/>
  <c r="D91535" i="20" s="1"/>
  <c r="C91536" i="20"/>
  <c r="D91536" i="20" s="1"/>
  <c r="I91536" i="20" s="1"/>
  <c r="C91537" i="20"/>
  <c r="D91537" i="20" s="1"/>
  <c r="C91538" i="20"/>
  <c r="D91538" i="20" s="1"/>
  <c r="I91538" i="20" s="1"/>
  <c r="C91539" i="20"/>
  <c r="D91539" i="20" s="1"/>
  <c r="C91540" i="20"/>
  <c r="D91540" i="20" s="1"/>
  <c r="I91540" i="20" s="1"/>
  <c r="C91541" i="20"/>
  <c r="D91541" i="20" s="1"/>
  <c r="C91542" i="20"/>
  <c r="D91542" i="20" s="1"/>
  <c r="I91542" i="20" s="1"/>
  <c r="C91543" i="20"/>
  <c r="D91543" i="20" s="1"/>
  <c r="C91544" i="20"/>
  <c r="D91544" i="20" s="1"/>
  <c r="I91544" i="20" s="1"/>
  <c r="C91545" i="20"/>
  <c r="D91545" i="20" s="1"/>
  <c r="C91546" i="20"/>
  <c r="D91546" i="20" s="1"/>
  <c r="I91546" i="20" s="1"/>
  <c r="C91547" i="20"/>
  <c r="D91547" i="20" s="1"/>
  <c r="C91548" i="20"/>
  <c r="D91548" i="20" s="1"/>
  <c r="I91548" i="20" s="1"/>
  <c r="C91549" i="20"/>
  <c r="D91549" i="20" s="1"/>
  <c r="C91550" i="20"/>
  <c r="D91550" i="20" s="1"/>
  <c r="I91550" i="20" s="1"/>
  <c r="C91551" i="20"/>
  <c r="D91551" i="20" s="1"/>
  <c r="C91552" i="20"/>
  <c r="D91552" i="20" s="1"/>
  <c r="I91552" i="20" s="1"/>
  <c r="C91553" i="20"/>
  <c r="D91553" i="20" s="1"/>
  <c r="C91554" i="20"/>
  <c r="D91554" i="20" s="1"/>
  <c r="I91554" i="20" s="1"/>
  <c r="C91555" i="20"/>
  <c r="D91555" i="20" s="1"/>
  <c r="C91556" i="20"/>
  <c r="D91556" i="20" s="1"/>
  <c r="I91556" i="20" s="1"/>
  <c r="C91557" i="20"/>
  <c r="D91557" i="20" s="1"/>
  <c r="C91558" i="20"/>
  <c r="D91558" i="20" s="1"/>
  <c r="I91558" i="20" s="1"/>
  <c r="C91559" i="20"/>
  <c r="D91559" i="20" s="1"/>
  <c r="C91560" i="20"/>
  <c r="D91560" i="20" s="1"/>
  <c r="I91560" i="20" s="1"/>
  <c r="C91561" i="20"/>
  <c r="D91561" i="20" s="1"/>
  <c r="C91562" i="20"/>
  <c r="D91562" i="20" s="1"/>
  <c r="I91562" i="20" s="1"/>
  <c r="C91563" i="20"/>
  <c r="D91563" i="20" s="1"/>
  <c r="C91564" i="20"/>
  <c r="D91564" i="20" s="1"/>
  <c r="I91564" i="20" s="1"/>
  <c r="C91565" i="20"/>
  <c r="D91565" i="20" s="1"/>
  <c r="C91566" i="20"/>
  <c r="D91566" i="20" s="1"/>
  <c r="I91566" i="20" s="1"/>
  <c r="C91567" i="20"/>
  <c r="D91567" i="20" s="1"/>
  <c r="C91568" i="20"/>
  <c r="D91568" i="20" s="1"/>
  <c r="I91568" i="20" s="1"/>
  <c r="C91569" i="20"/>
  <c r="D91569" i="20" s="1"/>
  <c r="C91570" i="20"/>
  <c r="D91570" i="20" s="1"/>
  <c r="I91570" i="20" s="1"/>
  <c r="C91571" i="20"/>
  <c r="D91571" i="20" s="1"/>
  <c r="C91572" i="20"/>
  <c r="D91572" i="20" s="1"/>
  <c r="I91572" i="20" s="1"/>
  <c r="C91573" i="20"/>
  <c r="D91573" i="20" s="1"/>
  <c r="C91574" i="20"/>
  <c r="D91574" i="20" s="1"/>
  <c r="I91574" i="20" s="1"/>
  <c r="C91575" i="20"/>
  <c r="D91575" i="20" s="1"/>
  <c r="C91576" i="20"/>
  <c r="D91576" i="20" s="1"/>
  <c r="I91576" i="20" s="1"/>
  <c r="C91577" i="20"/>
  <c r="D91577" i="20" s="1"/>
  <c r="C91578" i="20"/>
  <c r="D91578" i="20" s="1"/>
  <c r="I91578" i="20" s="1"/>
  <c r="C91579" i="20"/>
  <c r="D91579" i="20" s="1"/>
  <c r="C91580" i="20"/>
  <c r="D91580" i="20" s="1"/>
  <c r="I91580" i="20" s="1"/>
  <c r="C91581" i="20"/>
  <c r="D91581" i="20" s="1"/>
  <c r="C91582" i="20"/>
  <c r="D91582" i="20" s="1"/>
  <c r="I91582" i="20" s="1"/>
  <c r="C91583" i="20"/>
  <c r="D91583" i="20" s="1"/>
  <c r="C91584" i="20"/>
  <c r="D91584" i="20" s="1"/>
  <c r="I91584" i="20" s="1"/>
  <c r="C91585" i="20"/>
  <c r="D91585" i="20" s="1"/>
  <c r="C91586" i="20"/>
  <c r="D91586" i="20" s="1"/>
  <c r="I91586" i="20" s="1"/>
  <c r="C91587" i="20"/>
  <c r="D91587" i="20" s="1"/>
  <c r="C91588" i="20"/>
  <c r="D91588" i="20" s="1"/>
  <c r="I91588" i="20" s="1"/>
  <c r="C91589" i="20"/>
  <c r="D91589" i="20" s="1"/>
  <c r="C91590" i="20"/>
  <c r="D91590" i="20" s="1"/>
  <c r="I91590" i="20" s="1"/>
  <c r="C91591" i="20"/>
  <c r="D91591" i="20" s="1"/>
  <c r="C91592" i="20"/>
  <c r="D91592" i="20" s="1"/>
  <c r="I91592" i="20" s="1"/>
  <c r="C91593" i="20"/>
  <c r="D91593" i="20" s="1"/>
  <c r="C91594" i="20"/>
  <c r="D91594" i="20" s="1"/>
  <c r="I91594" i="20" s="1"/>
  <c r="C91595" i="20"/>
  <c r="D91595" i="20" s="1"/>
  <c r="C91596" i="20"/>
  <c r="D91596" i="20" s="1"/>
  <c r="I91596" i="20" s="1"/>
  <c r="C91597" i="20"/>
  <c r="D91597" i="20" s="1"/>
  <c r="C91598" i="20"/>
  <c r="D91598" i="20" s="1"/>
  <c r="I91598" i="20" s="1"/>
  <c r="C91599" i="20"/>
  <c r="D91599" i="20" s="1"/>
  <c r="C91600" i="20"/>
  <c r="D91600" i="20" s="1"/>
  <c r="I91600" i="20" s="1"/>
  <c r="C91601" i="20"/>
  <c r="D91601" i="20" s="1"/>
  <c r="C91602" i="20"/>
  <c r="D91602" i="20" s="1"/>
  <c r="I91602" i="20" s="1"/>
  <c r="C91603" i="20"/>
  <c r="D91603" i="20" s="1"/>
  <c r="C91604" i="20"/>
  <c r="D91604" i="20" s="1"/>
  <c r="I91604" i="20" s="1"/>
  <c r="C91605" i="20"/>
  <c r="D91605" i="20" s="1"/>
  <c r="C91606" i="20"/>
  <c r="D91606" i="20" s="1"/>
  <c r="I91606" i="20" s="1"/>
  <c r="C91607" i="20"/>
  <c r="D91607" i="20" s="1"/>
  <c r="C91608" i="20"/>
  <c r="D91608" i="20" s="1"/>
  <c r="I91608" i="20" s="1"/>
  <c r="C91609" i="20"/>
  <c r="D91609" i="20" s="1"/>
  <c r="C91610" i="20"/>
  <c r="D91610" i="20" s="1"/>
  <c r="I91610" i="20" s="1"/>
  <c r="C91611" i="20"/>
  <c r="D91611" i="20" s="1"/>
  <c r="C91612" i="20"/>
  <c r="D91612" i="20" s="1"/>
  <c r="I91612" i="20" s="1"/>
  <c r="C91613" i="20"/>
  <c r="D91613" i="20" s="1"/>
  <c r="C91614" i="20"/>
  <c r="D91614" i="20" s="1"/>
  <c r="I91614" i="20" s="1"/>
  <c r="C91615" i="20"/>
  <c r="D91615" i="20" s="1"/>
  <c r="C91616" i="20"/>
  <c r="D91616" i="20" s="1"/>
  <c r="I91616" i="20" s="1"/>
  <c r="C91617" i="20"/>
  <c r="D91617" i="20" s="1"/>
  <c r="C91618" i="20"/>
  <c r="D91618" i="20" s="1"/>
  <c r="I91618" i="20" s="1"/>
  <c r="C91619" i="20"/>
  <c r="D91619" i="20" s="1"/>
  <c r="C91620" i="20"/>
  <c r="D91620" i="20" s="1"/>
  <c r="I91620" i="20" s="1"/>
  <c r="C91621" i="20"/>
  <c r="D91621" i="20" s="1"/>
  <c r="C91622" i="20"/>
  <c r="D91622" i="20" s="1"/>
  <c r="I91622" i="20" s="1"/>
  <c r="C91623" i="20"/>
  <c r="D91623" i="20" s="1"/>
  <c r="C91624" i="20"/>
  <c r="D91624" i="20" s="1"/>
  <c r="I91624" i="20" s="1"/>
  <c r="C91625" i="20"/>
  <c r="D91625" i="20" s="1"/>
  <c r="C91626" i="20"/>
  <c r="D91626" i="20" s="1"/>
  <c r="I91626" i="20" s="1"/>
  <c r="C91627" i="20"/>
  <c r="D91627" i="20" s="1"/>
  <c r="C91628" i="20"/>
  <c r="D91628" i="20" s="1"/>
  <c r="I91628" i="20" s="1"/>
  <c r="C91629" i="20"/>
  <c r="D91629" i="20" s="1"/>
  <c r="C91630" i="20"/>
  <c r="D91630" i="20" s="1"/>
  <c r="I91630" i="20" s="1"/>
  <c r="C91631" i="20"/>
  <c r="D91631" i="20" s="1"/>
  <c r="C91632" i="20"/>
  <c r="D91632" i="20" s="1"/>
  <c r="I91632" i="20" s="1"/>
  <c r="C91633" i="20"/>
  <c r="D91633" i="20" s="1"/>
  <c r="C91634" i="20"/>
  <c r="D91634" i="20" s="1"/>
  <c r="I91634" i="20" s="1"/>
  <c r="C91635" i="20"/>
  <c r="D91635" i="20" s="1"/>
  <c r="C91636" i="20"/>
  <c r="D91636" i="20" s="1"/>
  <c r="I91636" i="20" s="1"/>
  <c r="C91637" i="20"/>
  <c r="D91637" i="20" s="1"/>
  <c r="C91638" i="20"/>
  <c r="D91638" i="20" s="1"/>
  <c r="I91638" i="20" s="1"/>
  <c r="C91639" i="20"/>
  <c r="D91639" i="20" s="1"/>
  <c r="C91640" i="20"/>
  <c r="D91640" i="20" s="1"/>
  <c r="I91640" i="20" s="1"/>
  <c r="C91641" i="20"/>
  <c r="D91641" i="20" s="1"/>
  <c r="C91642" i="20"/>
  <c r="D91642" i="20" s="1"/>
  <c r="I91642" i="20" s="1"/>
  <c r="C91643" i="20"/>
  <c r="D91643" i="20" s="1"/>
  <c r="C91644" i="20"/>
  <c r="D91644" i="20" s="1"/>
  <c r="I91644" i="20" s="1"/>
  <c r="C91645" i="20"/>
  <c r="D91645" i="20" s="1"/>
  <c r="C91646" i="20"/>
  <c r="D91646" i="20" s="1"/>
  <c r="I91646" i="20" s="1"/>
  <c r="C91647" i="20"/>
  <c r="D91647" i="20" s="1"/>
  <c r="C91648" i="20"/>
  <c r="D91648" i="20" s="1"/>
  <c r="I91648" i="20" s="1"/>
  <c r="C91649" i="20"/>
  <c r="D91649" i="20" s="1"/>
  <c r="C91650" i="20"/>
  <c r="D91650" i="20" s="1"/>
  <c r="I91650" i="20" s="1"/>
  <c r="C91651" i="20"/>
  <c r="D91651" i="20" s="1"/>
  <c r="C91652" i="20"/>
  <c r="D91652" i="20" s="1"/>
  <c r="I91652" i="20" s="1"/>
  <c r="C91653" i="20"/>
  <c r="D91653" i="20" s="1"/>
  <c r="C91654" i="20"/>
  <c r="D91654" i="20" s="1"/>
  <c r="I91654" i="20" s="1"/>
  <c r="C91655" i="20"/>
  <c r="D91655" i="20" s="1"/>
  <c r="C91656" i="20"/>
  <c r="D91656" i="20" s="1"/>
  <c r="I91656" i="20" s="1"/>
  <c r="C91657" i="20"/>
  <c r="D91657" i="20" s="1"/>
  <c r="C91658" i="20"/>
  <c r="D91658" i="20" s="1"/>
  <c r="I91658" i="20" s="1"/>
  <c r="C91659" i="20"/>
  <c r="D91659" i="20" s="1"/>
  <c r="C91660" i="20"/>
  <c r="D91660" i="20" s="1"/>
  <c r="I91660" i="20" s="1"/>
  <c r="C91661" i="20"/>
  <c r="D91661" i="20" s="1"/>
  <c r="C91662" i="20"/>
  <c r="D91662" i="20" s="1"/>
  <c r="I91662" i="20" s="1"/>
  <c r="C91663" i="20"/>
  <c r="D91663" i="20" s="1"/>
  <c r="C91664" i="20"/>
  <c r="D91664" i="20" s="1"/>
  <c r="I91664" i="20" s="1"/>
  <c r="C91665" i="20"/>
  <c r="D91665" i="20" s="1"/>
  <c r="C91666" i="20"/>
  <c r="D91666" i="20" s="1"/>
  <c r="I91666" i="20" s="1"/>
  <c r="C91667" i="20"/>
  <c r="D91667" i="20" s="1"/>
  <c r="C91668" i="20"/>
  <c r="D91668" i="20" s="1"/>
  <c r="I91668" i="20" s="1"/>
  <c r="C91669" i="20"/>
  <c r="D91669" i="20" s="1"/>
  <c r="C91670" i="20"/>
  <c r="D91670" i="20" s="1"/>
  <c r="I91670" i="20" s="1"/>
  <c r="C91671" i="20"/>
  <c r="D91671" i="20" s="1"/>
  <c r="C91672" i="20"/>
  <c r="D91672" i="20" s="1"/>
  <c r="I91672" i="20" s="1"/>
  <c r="C91673" i="20"/>
  <c r="D91673" i="20" s="1"/>
  <c r="C91674" i="20"/>
  <c r="D91674" i="20" s="1"/>
  <c r="I91674" i="20" s="1"/>
  <c r="C91675" i="20"/>
  <c r="D91675" i="20" s="1"/>
  <c r="C91676" i="20"/>
  <c r="D91676" i="20" s="1"/>
  <c r="I91676" i="20" s="1"/>
  <c r="C91677" i="20"/>
  <c r="D91677" i="20" s="1"/>
  <c r="C91678" i="20"/>
  <c r="D91678" i="20" s="1"/>
  <c r="I91678" i="20" s="1"/>
  <c r="C91679" i="20"/>
  <c r="D91679" i="20" s="1"/>
  <c r="C91680" i="20"/>
  <c r="D91680" i="20" s="1"/>
  <c r="I91680" i="20" s="1"/>
  <c r="C91681" i="20"/>
  <c r="D91681" i="20" s="1"/>
  <c r="C91682" i="20"/>
  <c r="D91682" i="20" s="1"/>
  <c r="I91682" i="20" s="1"/>
  <c r="C91683" i="20"/>
  <c r="D91683" i="20" s="1"/>
  <c r="C91684" i="20"/>
  <c r="D91684" i="20" s="1"/>
  <c r="I91684" i="20" s="1"/>
  <c r="C91685" i="20"/>
  <c r="D91685" i="20" s="1"/>
  <c r="C91686" i="20"/>
  <c r="D91686" i="20" s="1"/>
  <c r="I91686" i="20" s="1"/>
  <c r="C91687" i="20"/>
  <c r="D91687" i="20" s="1"/>
  <c r="C91688" i="20"/>
  <c r="D91688" i="20" s="1"/>
  <c r="I91688" i="20" s="1"/>
  <c r="C91689" i="20"/>
  <c r="D91689" i="20" s="1"/>
  <c r="C91690" i="20"/>
  <c r="D91690" i="20" s="1"/>
  <c r="I91690" i="20" s="1"/>
  <c r="C91691" i="20"/>
  <c r="D91691" i="20" s="1"/>
  <c r="C91692" i="20"/>
  <c r="D91692" i="20" s="1"/>
  <c r="I91692" i="20" s="1"/>
  <c r="C91693" i="20"/>
  <c r="D91693" i="20" s="1"/>
  <c r="C91694" i="20"/>
  <c r="D91694" i="20" s="1"/>
  <c r="I91694" i="20" s="1"/>
  <c r="C91695" i="20"/>
  <c r="D91695" i="20" s="1"/>
  <c r="C91696" i="20"/>
  <c r="D91696" i="20" s="1"/>
  <c r="I91696" i="20" s="1"/>
  <c r="C91697" i="20"/>
  <c r="D91697" i="20" s="1"/>
  <c r="C91698" i="20"/>
  <c r="D91698" i="20" s="1"/>
  <c r="I91698" i="20" s="1"/>
  <c r="C91699" i="20"/>
  <c r="D91699" i="20" s="1"/>
  <c r="C91700" i="20"/>
  <c r="D91700" i="20" s="1"/>
  <c r="I91700" i="20" s="1"/>
  <c r="C91701" i="20"/>
  <c r="D91701" i="20" s="1"/>
  <c r="C91702" i="20"/>
  <c r="D91702" i="20" s="1"/>
  <c r="I91702" i="20" s="1"/>
  <c r="C91703" i="20"/>
  <c r="D91703" i="20" s="1"/>
  <c r="C91704" i="20"/>
  <c r="D91704" i="20" s="1"/>
  <c r="I91704" i="20" s="1"/>
  <c r="C91705" i="20"/>
  <c r="D91705" i="20" s="1"/>
  <c r="C91706" i="20"/>
  <c r="D91706" i="20" s="1"/>
  <c r="I91706" i="20" s="1"/>
  <c r="C91707" i="20"/>
  <c r="D91707" i="20" s="1"/>
  <c r="C91708" i="20"/>
  <c r="D91708" i="20" s="1"/>
  <c r="I91708" i="20" s="1"/>
  <c r="C91709" i="20"/>
  <c r="D91709" i="20" s="1"/>
  <c r="C91710" i="20"/>
  <c r="D91710" i="20" s="1"/>
  <c r="I91710" i="20" s="1"/>
  <c r="C91711" i="20"/>
  <c r="D91711" i="20" s="1"/>
  <c r="C91712" i="20"/>
  <c r="D91712" i="20" s="1"/>
  <c r="I91712" i="20" s="1"/>
  <c r="C91713" i="20"/>
  <c r="D91713" i="20" s="1"/>
  <c r="C91714" i="20"/>
  <c r="D91714" i="20" s="1"/>
  <c r="I91714" i="20" s="1"/>
  <c r="C91715" i="20"/>
  <c r="D91715" i="20" s="1"/>
  <c r="C91716" i="20"/>
  <c r="D91716" i="20" s="1"/>
  <c r="I91716" i="20" s="1"/>
  <c r="C91717" i="20"/>
  <c r="D91717" i="20" s="1"/>
  <c r="C91718" i="20"/>
  <c r="D91718" i="20" s="1"/>
  <c r="I91718" i="20" s="1"/>
  <c r="C91719" i="20"/>
  <c r="D91719" i="20" s="1"/>
  <c r="C91720" i="20"/>
  <c r="D91720" i="20" s="1"/>
  <c r="I91720" i="20" s="1"/>
  <c r="C91721" i="20"/>
  <c r="D91721" i="20" s="1"/>
  <c r="C91722" i="20"/>
  <c r="D91722" i="20" s="1"/>
  <c r="I91722" i="20" s="1"/>
  <c r="C91723" i="20"/>
  <c r="D91723" i="20" s="1"/>
  <c r="C91724" i="20"/>
  <c r="D91724" i="20" s="1"/>
  <c r="I91724" i="20" s="1"/>
  <c r="C91725" i="20"/>
  <c r="D91725" i="20" s="1"/>
  <c r="C91726" i="20"/>
  <c r="D91726" i="20" s="1"/>
  <c r="I91726" i="20" s="1"/>
  <c r="C91727" i="20"/>
  <c r="D91727" i="20" s="1"/>
  <c r="C91728" i="20"/>
  <c r="D91728" i="20" s="1"/>
  <c r="I91728" i="20" s="1"/>
  <c r="C91729" i="20"/>
  <c r="D91729" i="20" s="1"/>
  <c r="C91730" i="20"/>
  <c r="D91730" i="20" s="1"/>
  <c r="I91730" i="20" s="1"/>
  <c r="C91731" i="20"/>
  <c r="D91731" i="20" s="1"/>
  <c r="C91732" i="20"/>
  <c r="D91732" i="20" s="1"/>
  <c r="I91732" i="20" s="1"/>
  <c r="C91733" i="20"/>
  <c r="D91733" i="20" s="1"/>
  <c r="C91734" i="20"/>
  <c r="D91734" i="20" s="1"/>
  <c r="I91734" i="20" s="1"/>
  <c r="C91735" i="20"/>
  <c r="D91735" i="20" s="1"/>
  <c r="C91736" i="20"/>
  <c r="D91736" i="20" s="1"/>
  <c r="I91736" i="20" s="1"/>
  <c r="C91737" i="20"/>
  <c r="D91737" i="20" s="1"/>
  <c r="C91738" i="20"/>
  <c r="D91738" i="20" s="1"/>
  <c r="I91738" i="20" s="1"/>
  <c r="C91739" i="20"/>
  <c r="D91739" i="20" s="1"/>
  <c r="C91740" i="20"/>
  <c r="D91740" i="20" s="1"/>
  <c r="I91740" i="20" s="1"/>
  <c r="C91741" i="20"/>
  <c r="D91741" i="20" s="1"/>
  <c r="C91742" i="20"/>
  <c r="D91742" i="20" s="1"/>
  <c r="I91742" i="20" s="1"/>
  <c r="C91743" i="20"/>
  <c r="D91743" i="20" s="1"/>
  <c r="C91744" i="20"/>
  <c r="D91744" i="20" s="1"/>
  <c r="I91744" i="20" s="1"/>
  <c r="C91745" i="20"/>
  <c r="D91745" i="20" s="1"/>
  <c r="C91746" i="20"/>
  <c r="D91746" i="20" s="1"/>
  <c r="I91746" i="20" s="1"/>
  <c r="C91747" i="20"/>
  <c r="D91747" i="20" s="1"/>
  <c r="C91748" i="20"/>
  <c r="D91748" i="20" s="1"/>
  <c r="I91748" i="20" s="1"/>
  <c r="C91749" i="20"/>
  <c r="D91749" i="20" s="1"/>
  <c r="C91750" i="20"/>
  <c r="D91750" i="20" s="1"/>
  <c r="I91750" i="20" s="1"/>
  <c r="C91751" i="20"/>
  <c r="D91751" i="20" s="1"/>
  <c r="C91752" i="20"/>
  <c r="D91752" i="20" s="1"/>
  <c r="I91752" i="20" s="1"/>
  <c r="C91753" i="20"/>
  <c r="D91753" i="20" s="1"/>
  <c r="C91754" i="20"/>
  <c r="D91754" i="20" s="1"/>
  <c r="I91754" i="20" s="1"/>
  <c r="C91755" i="20"/>
  <c r="D91755" i="20" s="1"/>
  <c r="C91756" i="20"/>
  <c r="D91756" i="20" s="1"/>
  <c r="I91756" i="20" s="1"/>
  <c r="C91757" i="20"/>
  <c r="D91757" i="20" s="1"/>
  <c r="C91758" i="20"/>
  <c r="D91758" i="20" s="1"/>
  <c r="I91758" i="20" s="1"/>
  <c r="C91759" i="20"/>
  <c r="D91759" i="20" s="1"/>
  <c r="C91760" i="20"/>
  <c r="D91760" i="20" s="1"/>
  <c r="I91760" i="20" s="1"/>
  <c r="C91761" i="20"/>
  <c r="D91761" i="20" s="1"/>
  <c r="C91762" i="20"/>
  <c r="D91762" i="20" s="1"/>
  <c r="I91762" i="20" s="1"/>
  <c r="C91763" i="20"/>
  <c r="D91763" i="20" s="1"/>
  <c r="C91764" i="20"/>
  <c r="D91764" i="20" s="1"/>
  <c r="I91764" i="20" s="1"/>
  <c r="C91765" i="20"/>
  <c r="D91765" i="20" s="1"/>
  <c r="C91766" i="20"/>
  <c r="D91766" i="20" s="1"/>
  <c r="I91766" i="20" s="1"/>
  <c r="C91767" i="20"/>
  <c r="D91767" i="20" s="1"/>
  <c r="C91768" i="20"/>
  <c r="D91768" i="20" s="1"/>
  <c r="I91768" i="20" s="1"/>
  <c r="C91769" i="20"/>
  <c r="D91769" i="20" s="1"/>
  <c r="C91770" i="20"/>
  <c r="D91770" i="20" s="1"/>
  <c r="I91770" i="20" s="1"/>
  <c r="C91771" i="20"/>
  <c r="D91771" i="20" s="1"/>
  <c r="C91772" i="20"/>
  <c r="D91772" i="20" s="1"/>
  <c r="I91772" i="20" s="1"/>
  <c r="C91773" i="20"/>
  <c r="D91773" i="20" s="1"/>
  <c r="C91774" i="20"/>
  <c r="D91774" i="20" s="1"/>
  <c r="I91774" i="20" s="1"/>
  <c r="C91775" i="20"/>
  <c r="D91775" i="20" s="1"/>
  <c r="C91776" i="20"/>
  <c r="D91776" i="20" s="1"/>
  <c r="I91776" i="20" s="1"/>
  <c r="C91777" i="20"/>
  <c r="D91777" i="20" s="1"/>
  <c r="C91778" i="20"/>
  <c r="D91778" i="20" s="1"/>
  <c r="I91778" i="20" s="1"/>
  <c r="C91779" i="20"/>
  <c r="D91779" i="20" s="1"/>
  <c r="C91780" i="20"/>
  <c r="D91780" i="20" s="1"/>
  <c r="I91780" i="20" s="1"/>
  <c r="C91781" i="20"/>
  <c r="D91781" i="20" s="1"/>
  <c r="C91782" i="20"/>
  <c r="D91782" i="20" s="1"/>
  <c r="I91782" i="20" s="1"/>
  <c r="C91783" i="20"/>
  <c r="D91783" i="20" s="1"/>
  <c r="C91784" i="20"/>
  <c r="D91784" i="20" s="1"/>
  <c r="I91784" i="20" s="1"/>
  <c r="C91785" i="20"/>
  <c r="D91785" i="20" s="1"/>
  <c r="C91786" i="20"/>
  <c r="D91786" i="20" s="1"/>
  <c r="I91786" i="20" s="1"/>
  <c r="C91787" i="20"/>
  <c r="D91787" i="20" s="1"/>
  <c r="C91788" i="20"/>
  <c r="D91788" i="20" s="1"/>
  <c r="I91788" i="20" s="1"/>
  <c r="C91789" i="20"/>
  <c r="D91789" i="20" s="1"/>
  <c r="C91790" i="20"/>
  <c r="D91790" i="20" s="1"/>
  <c r="I91790" i="20" s="1"/>
  <c r="C91791" i="20"/>
  <c r="D91791" i="20" s="1"/>
  <c r="C91792" i="20"/>
  <c r="D91792" i="20" s="1"/>
  <c r="I91792" i="20" s="1"/>
  <c r="C91793" i="20"/>
  <c r="D91793" i="20" s="1"/>
  <c r="C91794" i="20"/>
  <c r="D91794" i="20" s="1"/>
  <c r="I91794" i="20" s="1"/>
  <c r="C91795" i="20"/>
  <c r="D91795" i="20" s="1"/>
  <c r="C91796" i="20"/>
  <c r="D91796" i="20" s="1"/>
  <c r="I91796" i="20" s="1"/>
  <c r="C91797" i="20"/>
  <c r="D91797" i="20" s="1"/>
  <c r="C91798" i="20"/>
  <c r="D91798" i="20" s="1"/>
  <c r="I91798" i="20" s="1"/>
  <c r="C91799" i="20"/>
  <c r="D91799" i="20" s="1"/>
  <c r="C91800" i="20"/>
  <c r="D91800" i="20" s="1"/>
  <c r="I91800" i="20" s="1"/>
  <c r="C91801" i="20"/>
  <c r="D91801" i="20" s="1"/>
  <c r="C91802" i="20"/>
  <c r="D91802" i="20" s="1"/>
  <c r="I91802" i="20" s="1"/>
  <c r="C91803" i="20"/>
  <c r="D91803" i="20" s="1"/>
  <c r="C91804" i="20"/>
  <c r="D91804" i="20" s="1"/>
  <c r="I91804" i="20" s="1"/>
  <c r="C91805" i="20"/>
  <c r="D91805" i="20" s="1"/>
  <c r="C91806" i="20"/>
  <c r="D91806" i="20" s="1"/>
  <c r="I91806" i="20" s="1"/>
  <c r="C91807" i="20"/>
  <c r="D91807" i="20" s="1"/>
  <c r="C91808" i="20"/>
  <c r="D91808" i="20" s="1"/>
  <c r="I91808" i="20" s="1"/>
  <c r="C91809" i="20"/>
  <c r="D91809" i="20" s="1"/>
  <c r="C91810" i="20"/>
  <c r="D91810" i="20" s="1"/>
  <c r="I91810" i="20" s="1"/>
  <c r="C91811" i="20"/>
  <c r="D91811" i="20" s="1"/>
  <c r="C91812" i="20"/>
  <c r="D91812" i="20" s="1"/>
  <c r="I91812" i="20" s="1"/>
  <c r="C91813" i="20"/>
  <c r="D91813" i="20" s="1"/>
  <c r="C91814" i="20"/>
  <c r="D91814" i="20" s="1"/>
  <c r="I91814" i="20" s="1"/>
  <c r="C91815" i="20"/>
  <c r="D91815" i="20" s="1"/>
  <c r="C91816" i="20"/>
  <c r="D91816" i="20" s="1"/>
  <c r="I91816" i="20" s="1"/>
  <c r="C91817" i="20"/>
  <c r="D91817" i="20" s="1"/>
  <c r="C91818" i="20"/>
  <c r="D91818" i="20" s="1"/>
  <c r="I91818" i="20" s="1"/>
  <c r="C91819" i="20"/>
  <c r="D91819" i="20" s="1"/>
  <c r="C91820" i="20"/>
  <c r="D91820" i="20" s="1"/>
  <c r="I91820" i="20" s="1"/>
  <c r="C91821" i="20"/>
  <c r="D91821" i="20" s="1"/>
  <c r="C91822" i="20"/>
  <c r="D91822" i="20" s="1"/>
  <c r="I91822" i="20" s="1"/>
  <c r="C91823" i="20"/>
  <c r="D91823" i="20" s="1"/>
  <c r="C91824" i="20"/>
  <c r="D91824" i="20" s="1"/>
  <c r="I91824" i="20" s="1"/>
  <c r="C91825" i="20"/>
  <c r="D91825" i="20" s="1"/>
  <c r="C91826" i="20"/>
  <c r="D91826" i="20" s="1"/>
  <c r="I91826" i="20" s="1"/>
  <c r="C91827" i="20"/>
  <c r="D91827" i="20" s="1"/>
  <c r="C91828" i="20"/>
  <c r="D91828" i="20" s="1"/>
  <c r="I91828" i="20" s="1"/>
  <c r="C91829" i="20"/>
  <c r="D91829" i="20" s="1"/>
  <c r="C91830" i="20"/>
  <c r="D91830" i="20" s="1"/>
  <c r="I91830" i="20" s="1"/>
  <c r="C91831" i="20"/>
  <c r="D91831" i="20" s="1"/>
  <c r="C91832" i="20"/>
  <c r="D91832" i="20" s="1"/>
  <c r="I91832" i="20" s="1"/>
  <c r="C91833" i="20"/>
  <c r="D91833" i="20" s="1"/>
  <c r="C91834" i="20"/>
  <c r="D91834" i="20" s="1"/>
  <c r="I91834" i="20" s="1"/>
  <c r="C91835" i="20"/>
  <c r="D91835" i="20" s="1"/>
  <c r="C91836" i="20"/>
  <c r="D91836" i="20" s="1"/>
  <c r="I91836" i="20" s="1"/>
  <c r="C91837" i="20"/>
  <c r="D91837" i="20" s="1"/>
  <c r="C91838" i="20"/>
  <c r="D91838" i="20" s="1"/>
  <c r="I91838" i="20" s="1"/>
  <c r="C91839" i="20"/>
  <c r="D91839" i="20" s="1"/>
  <c r="C91840" i="20"/>
  <c r="D91840" i="20" s="1"/>
  <c r="I91840" i="20" s="1"/>
  <c r="C91841" i="20"/>
  <c r="D91841" i="20" s="1"/>
  <c r="C91842" i="20"/>
  <c r="D91842" i="20" s="1"/>
  <c r="I91842" i="20" s="1"/>
  <c r="C91843" i="20"/>
  <c r="D91843" i="20" s="1"/>
  <c r="C91844" i="20"/>
  <c r="D91844" i="20" s="1"/>
  <c r="I91844" i="20" s="1"/>
  <c r="C91845" i="20"/>
  <c r="D91845" i="20" s="1"/>
  <c r="C91846" i="20"/>
  <c r="D91846" i="20" s="1"/>
  <c r="I91846" i="20" s="1"/>
  <c r="C91847" i="20"/>
  <c r="D91847" i="20" s="1"/>
  <c r="C91848" i="20"/>
  <c r="D91848" i="20" s="1"/>
  <c r="I91848" i="20" s="1"/>
  <c r="C91849" i="20"/>
  <c r="D91849" i="20" s="1"/>
  <c r="C91850" i="20"/>
  <c r="D91850" i="20" s="1"/>
  <c r="I91850" i="20" s="1"/>
  <c r="C91851" i="20"/>
  <c r="D91851" i="20" s="1"/>
  <c r="C91852" i="20"/>
  <c r="D91852" i="20" s="1"/>
  <c r="I91852" i="20" s="1"/>
  <c r="C91853" i="20"/>
  <c r="D91853" i="20" s="1"/>
  <c r="C91854" i="20"/>
  <c r="D91854" i="20" s="1"/>
  <c r="I91854" i="20" s="1"/>
  <c r="C91855" i="20"/>
  <c r="D91855" i="20" s="1"/>
  <c r="C91856" i="20"/>
  <c r="D91856" i="20" s="1"/>
  <c r="I91856" i="20" s="1"/>
  <c r="C91857" i="20"/>
  <c r="D91857" i="20" s="1"/>
  <c r="C91858" i="20"/>
  <c r="D91858" i="20" s="1"/>
  <c r="I91858" i="20" s="1"/>
  <c r="C91859" i="20"/>
  <c r="D91859" i="20" s="1"/>
  <c r="C91860" i="20"/>
  <c r="D91860" i="20" s="1"/>
  <c r="I91860" i="20" s="1"/>
  <c r="C91861" i="20"/>
  <c r="D91861" i="20" s="1"/>
  <c r="C91862" i="20"/>
  <c r="D91862" i="20" s="1"/>
  <c r="I91862" i="20" s="1"/>
  <c r="C91863" i="20"/>
  <c r="D91863" i="20" s="1"/>
  <c r="C91864" i="20"/>
  <c r="D91864" i="20" s="1"/>
  <c r="I91864" i="20" s="1"/>
  <c r="C91865" i="20"/>
  <c r="D91865" i="20" s="1"/>
  <c r="C91866" i="20"/>
  <c r="D91866" i="20" s="1"/>
  <c r="I91866" i="20" s="1"/>
  <c r="C91867" i="20"/>
  <c r="D91867" i="20" s="1"/>
  <c r="C91868" i="20"/>
  <c r="D91868" i="20" s="1"/>
  <c r="I91868" i="20" s="1"/>
  <c r="C91869" i="20"/>
  <c r="D91869" i="20" s="1"/>
  <c r="C91870" i="20"/>
  <c r="D91870" i="20" s="1"/>
  <c r="I91870" i="20" s="1"/>
  <c r="C91871" i="20"/>
  <c r="D91871" i="20" s="1"/>
  <c r="C91872" i="20"/>
  <c r="D91872" i="20" s="1"/>
  <c r="I91872" i="20" s="1"/>
  <c r="C91873" i="20"/>
  <c r="D91873" i="20" s="1"/>
  <c r="C91874" i="20"/>
  <c r="D91874" i="20" s="1"/>
  <c r="I91874" i="20" s="1"/>
  <c r="C91875" i="20"/>
  <c r="D91875" i="20" s="1"/>
  <c r="C91876" i="20"/>
  <c r="D91876" i="20" s="1"/>
  <c r="I91876" i="20" s="1"/>
  <c r="C91877" i="20"/>
  <c r="D91877" i="20" s="1"/>
  <c r="C91878" i="20"/>
  <c r="D91878" i="20" s="1"/>
  <c r="I91878" i="20" s="1"/>
  <c r="C91879" i="20"/>
  <c r="D91879" i="20" s="1"/>
  <c r="C91880" i="20"/>
  <c r="D91880" i="20" s="1"/>
  <c r="I91880" i="20" s="1"/>
  <c r="C91881" i="20"/>
  <c r="D91881" i="20" s="1"/>
  <c r="C91882" i="20"/>
  <c r="D91882" i="20" s="1"/>
  <c r="I91882" i="20" s="1"/>
  <c r="C91883" i="20"/>
  <c r="D91883" i="20" s="1"/>
  <c r="C91884" i="20"/>
  <c r="D91884" i="20" s="1"/>
  <c r="I91884" i="20" s="1"/>
  <c r="C91885" i="20"/>
  <c r="D91885" i="20" s="1"/>
  <c r="C91886" i="20"/>
  <c r="D91886" i="20" s="1"/>
  <c r="I91886" i="20" s="1"/>
  <c r="C91887" i="20"/>
  <c r="D91887" i="20" s="1"/>
  <c r="C91888" i="20"/>
  <c r="D91888" i="20" s="1"/>
  <c r="I91888" i="20" s="1"/>
  <c r="C91889" i="20"/>
  <c r="D91889" i="20" s="1"/>
  <c r="C91890" i="20"/>
  <c r="D91890" i="20" s="1"/>
  <c r="I91890" i="20" s="1"/>
  <c r="C91891" i="20"/>
  <c r="D91891" i="20" s="1"/>
  <c r="C91892" i="20"/>
  <c r="D91892" i="20" s="1"/>
  <c r="I91892" i="20" s="1"/>
  <c r="C91893" i="20"/>
  <c r="D91893" i="20" s="1"/>
  <c r="C91894" i="20"/>
  <c r="D91894" i="20" s="1"/>
  <c r="I91894" i="20" s="1"/>
  <c r="C91895" i="20"/>
  <c r="D91895" i="20" s="1"/>
  <c r="C91896" i="20"/>
  <c r="D91896" i="20" s="1"/>
  <c r="I91896" i="20" s="1"/>
  <c r="C91897" i="20"/>
  <c r="D91897" i="20" s="1"/>
  <c r="C91898" i="20"/>
  <c r="D91898" i="20" s="1"/>
  <c r="I91898" i="20" s="1"/>
  <c r="C91899" i="20"/>
  <c r="D91899" i="20" s="1"/>
  <c r="C91900" i="20"/>
  <c r="D91900" i="20" s="1"/>
  <c r="I91900" i="20" s="1"/>
  <c r="C91901" i="20"/>
  <c r="D91901" i="20" s="1"/>
  <c r="C91902" i="20"/>
  <c r="D91902" i="20" s="1"/>
  <c r="I91902" i="20" s="1"/>
  <c r="C91903" i="20"/>
  <c r="D91903" i="20" s="1"/>
  <c r="C91904" i="20"/>
  <c r="D91904" i="20" s="1"/>
  <c r="I91904" i="20" s="1"/>
  <c r="C91905" i="20"/>
  <c r="D91905" i="20" s="1"/>
  <c r="C91906" i="20"/>
  <c r="D91906" i="20" s="1"/>
  <c r="I91906" i="20" s="1"/>
  <c r="C91907" i="20"/>
  <c r="D91907" i="20" s="1"/>
  <c r="C91908" i="20"/>
  <c r="D91908" i="20" s="1"/>
  <c r="I91908" i="20" s="1"/>
  <c r="C91909" i="20"/>
  <c r="D91909" i="20" s="1"/>
  <c r="C91910" i="20"/>
  <c r="D91910" i="20" s="1"/>
  <c r="I91910" i="20" s="1"/>
  <c r="C91911" i="20"/>
  <c r="D91911" i="20" s="1"/>
  <c r="C91912" i="20"/>
  <c r="D91912" i="20" s="1"/>
  <c r="I91912" i="20" s="1"/>
  <c r="C91913" i="20"/>
  <c r="D91913" i="20" s="1"/>
  <c r="C91914" i="20"/>
  <c r="D91914" i="20" s="1"/>
  <c r="I91914" i="20" s="1"/>
  <c r="C91915" i="20"/>
  <c r="D91915" i="20" s="1"/>
  <c r="C91916" i="20"/>
  <c r="D91916" i="20" s="1"/>
  <c r="I91916" i="20" s="1"/>
  <c r="C91917" i="20"/>
  <c r="D91917" i="20" s="1"/>
  <c r="C91918" i="20"/>
  <c r="D91918" i="20" s="1"/>
  <c r="I91918" i="20" s="1"/>
  <c r="C91919" i="20"/>
  <c r="D91919" i="20" s="1"/>
  <c r="C91920" i="20"/>
  <c r="D91920" i="20" s="1"/>
  <c r="I91920" i="20" s="1"/>
  <c r="C91921" i="20"/>
  <c r="D91921" i="20" s="1"/>
  <c r="C91922" i="20"/>
  <c r="D91922" i="20" s="1"/>
  <c r="I91922" i="20" s="1"/>
  <c r="C91923" i="20"/>
  <c r="D91923" i="20" s="1"/>
  <c r="C91924" i="20"/>
  <c r="D91924" i="20" s="1"/>
  <c r="I91924" i="20" s="1"/>
  <c r="C91925" i="20"/>
  <c r="D91925" i="20" s="1"/>
  <c r="C91926" i="20"/>
  <c r="D91926" i="20" s="1"/>
  <c r="I91926" i="20" s="1"/>
  <c r="C91927" i="20"/>
  <c r="D91927" i="20" s="1"/>
  <c r="C91928" i="20"/>
  <c r="D91928" i="20" s="1"/>
  <c r="I91928" i="20" s="1"/>
  <c r="C91929" i="20"/>
  <c r="D91929" i="20" s="1"/>
  <c r="C91930" i="20"/>
  <c r="D91930" i="20" s="1"/>
  <c r="I91930" i="20" s="1"/>
  <c r="C91931" i="20"/>
  <c r="D91931" i="20" s="1"/>
  <c r="C91932" i="20"/>
  <c r="D91932" i="20" s="1"/>
  <c r="I91932" i="20" s="1"/>
  <c r="C91933" i="20"/>
  <c r="D91933" i="20" s="1"/>
  <c r="C91934" i="20"/>
  <c r="D91934" i="20" s="1"/>
  <c r="I91934" i="20" s="1"/>
  <c r="C91935" i="20"/>
  <c r="D91935" i="20" s="1"/>
  <c r="C91936" i="20"/>
  <c r="D91936" i="20" s="1"/>
  <c r="I91936" i="20" s="1"/>
  <c r="C91937" i="20"/>
  <c r="D91937" i="20" s="1"/>
  <c r="C91938" i="20"/>
  <c r="D91938" i="20" s="1"/>
  <c r="I91938" i="20" s="1"/>
  <c r="C91939" i="20"/>
  <c r="D91939" i="20" s="1"/>
  <c r="C91940" i="20"/>
  <c r="D91940" i="20" s="1"/>
  <c r="I91940" i="20" s="1"/>
  <c r="C91941" i="20"/>
  <c r="D91941" i="20" s="1"/>
  <c r="C91942" i="20"/>
  <c r="D91942" i="20" s="1"/>
  <c r="I91942" i="20" s="1"/>
  <c r="C91943" i="20"/>
  <c r="D91943" i="20" s="1"/>
  <c r="C91944" i="20"/>
  <c r="D91944" i="20" s="1"/>
  <c r="I91944" i="20" s="1"/>
  <c r="C91945" i="20"/>
  <c r="D91945" i="20" s="1"/>
  <c r="C91946" i="20"/>
  <c r="D91946" i="20" s="1"/>
  <c r="I91946" i="20" s="1"/>
  <c r="C91947" i="20"/>
  <c r="D91947" i="20" s="1"/>
  <c r="C91948" i="20"/>
  <c r="D91948" i="20" s="1"/>
  <c r="I91948" i="20" s="1"/>
  <c r="C91949" i="20"/>
  <c r="D91949" i="20" s="1"/>
  <c r="C91950" i="20"/>
  <c r="D91950" i="20" s="1"/>
  <c r="I91950" i="20" s="1"/>
  <c r="C91951" i="20"/>
  <c r="D91951" i="20" s="1"/>
  <c r="C91952" i="20"/>
  <c r="D91952" i="20" s="1"/>
  <c r="I91952" i="20" s="1"/>
  <c r="C91953" i="20"/>
  <c r="D91953" i="20" s="1"/>
  <c r="C91954" i="20"/>
  <c r="D91954" i="20" s="1"/>
  <c r="I91954" i="20" s="1"/>
  <c r="C91955" i="20"/>
  <c r="D91955" i="20" s="1"/>
  <c r="C91956" i="20"/>
  <c r="D91956" i="20" s="1"/>
  <c r="I91956" i="20" s="1"/>
  <c r="C91957" i="20"/>
  <c r="D91957" i="20" s="1"/>
  <c r="C91958" i="20"/>
  <c r="D91958" i="20" s="1"/>
  <c r="I91958" i="20" s="1"/>
  <c r="C91959" i="20"/>
  <c r="D91959" i="20" s="1"/>
  <c r="C91960" i="20"/>
  <c r="D91960" i="20" s="1"/>
  <c r="I91960" i="20" s="1"/>
  <c r="C91961" i="20"/>
  <c r="D91961" i="20" s="1"/>
  <c r="C91962" i="20"/>
  <c r="D91962" i="20" s="1"/>
  <c r="I91962" i="20" s="1"/>
  <c r="C91963" i="20"/>
  <c r="D91963" i="20" s="1"/>
  <c r="C91964" i="20"/>
  <c r="D91964" i="20" s="1"/>
  <c r="I91964" i="20" s="1"/>
  <c r="C91965" i="20"/>
  <c r="D91965" i="20" s="1"/>
  <c r="C91966" i="20"/>
  <c r="D91966" i="20" s="1"/>
  <c r="I91966" i="20" s="1"/>
  <c r="C91967" i="20"/>
  <c r="D91967" i="20" s="1"/>
  <c r="C91968" i="20"/>
  <c r="D91968" i="20" s="1"/>
  <c r="I91968" i="20" s="1"/>
  <c r="C91969" i="20"/>
  <c r="D91969" i="20" s="1"/>
  <c r="C91970" i="20"/>
  <c r="D91970" i="20" s="1"/>
  <c r="I91970" i="20" s="1"/>
  <c r="C91971" i="20"/>
  <c r="D91971" i="20" s="1"/>
  <c r="C91972" i="20"/>
  <c r="D91972" i="20" s="1"/>
  <c r="I91972" i="20" s="1"/>
  <c r="C91973" i="20"/>
  <c r="D91973" i="20" s="1"/>
  <c r="C91974" i="20"/>
  <c r="D91974" i="20" s="1"/>
  <c r="I91974" i="20" s="1"/>
  <c r="C91975" i="20"/>
  <c r="D91975" i="20" s="1"/>
  <c r="C91976" i="20"/>
  <c r="D91976" i="20" s="1"/>
  <c r="I91976" i="20" s="1"/>
  <c r="C91977" i="20"/>
  <c r="D91977" i="20" s="1"/>
  <c r="C91978" i="20"/>
  <c r="D91978" i="20" s="1"/>
  <c r="I91978" i="20" s="1"/>
  <c r="C91979" i="20"/>
  <c r="D91979" i="20" s="1"/>
  <c r="C91980" i="20"/>
  <c r="D91980" i="20" s="1"/>
  <c r="I91980" i="20" s="1"/>
  <c r="C91981" i="20"/>
  <c r="D91981" i="20" s="1"/>
  <c r="C91982" i="20"/>
  <c r="D91982" i="20" s="1"/>
  <c r="I91982" i="20" s="1"/>
  <c r="C91983" i="20"/>
  <c r="D91983" i="20" s="1"/>
  <c r="C91984" i="20"/>
  <c r="D91984" i="20" s="1"/>
  <c r="I91984" i="20" s="1"/>
  <c r="C91985" i="20"/>
  <c r="D91985" i="20" s="1"/>
  <c r="C91986" i="20"/>
  <c r="D91986" i="20" s="1"/>
  <c r="I91986" i="20" s="1"/>
  <c r="C91987" i="20"/>
  <c r="D91987" i="20" s="1"/>
  <c r="C91988" i="20"/>
  <c r="D91988" i="20" s="1"/>
  <c r="I91988" i="20" s="1"/>
  <c r="C91989" i="20"/>
  <c r="D91989" i="20" s="1"/>
  <c r="C91990" i="20"/>
  <c r="D91990" i="20" s="1"/>
  <c r="I91990" i="20" s="1"/>
  <c r="C91991" i="20"/>
  <c r="D91991" i="20" s="1"/>
  <c r="C91992" i="20"/>
  <c r="D91992" i="20" s="1"/>
  <c r="I91992" i="20" s="1"/>
  <c r="C91993" i="20"/>
  <c r="D91993" i="20" s="1"/>
  <c r="C91994" i="20"/>
  <c r="D91994" i="20" s="1"/>
  <c r="I91994" i="20" s="1"/>
  <c r="C91995" i="20"/>
  <c r="D91995" i="20" s="1"/>
  <c r="C91996" i="20"/>
  <c r="D91996" i="20" s="1"/>
  <c r="I91996" i="20" s="1"/>
  <c r="C91997" i="20"/>
  <c r="D91997" i="20" s="1"/>
  <c r="C91998" i="20"/>
  <c r="D91998" i="20" s="1"/>
  <c r="I91998" i="20" s="1"/>
  <c r="C91999" i="20"/>
  <c r="D91999" i="20" s="1"/>
  <c r="C92000" i="20"/>
  <c r="D92000" i="20" s="1"/>
  <c r="I92000" i="20" s="1"/>
  <c r="C92001" i="20"/>
  <c r="D92001" i="20" s="1"/>
  <c r="C92002" i="20"/>
  <c r="D92002" i="20" s="1"/>
  <c r="I92002" i="20" s="1"/>
  <c r="C92003" i="20"/>
  <c r="D92003" i="20" s="1"/>
  <c r="C92004" i="20"/>
  <c r="D92004" i="20" s="1"/>
  <c r="I92004" i="20" s="1"/>
  <c r="C92005" i="20"/>
  <c r="D92005" i="20" s="1"/>
  <c r="C92006" i="20"/>
  <c r="D92006" i="20" s="1"/>
  <c r="I92006" i="20" s="1"/>
  <c r="C92007" i="20"/>
  <c r="D92007" i="20" s="1"/>
  <c r="C92008" i="20"/>
  <c r="D92008" i="20" s="1"/>
  <c r="I92008" i="20" s="1"/>
  <c r="C92009" i="20"/>
  <c r="D92009" i="20" s="1"/>
  <c r="C92010" i="20"/>
  <c r="D92010" i="20" s="1"/>
  <c r="I92010" i="20" s="1"/>
  <c r="C92011" i="20"/>
  <c r="D92011" i="20" s="1"/>
  <c r="C92012" i="20"/>
  <c r="D92012" i="20" s="1"/>
  <c r="I92012" i="20" s="1"/>
  <c r="C92013" i="20"/>
  <c r="D92013" i="20" s="1"/>
  <c r="C92014" i="20"/>
  <c r="D92014" i="20" s="1"/>
  <c r="I92014" i="20" s="1"/>
  <c r="C92015" i="20"/>
  <c r="D92015" i="20" s="1"/>
  <c r="C92016" i="20"/>
  <c r="D92016" i="20" s="1"/>
  <c r="I92016" i="20" s="1"/>
  <c r="C92017" i="20"/>
  <c r="D92017" i="20" s="1"/>
  <c r="C92018" i="20"/>
  <c r="D92018" i="20" s="1"/>
  <c r="I92018" i="20" s="1"/>
  <c r="C92019" i="20"/>
  <c r="D92019" i="20" s="1"/>
  <c r="C92020" i="20"/>
  <c r="D92020" i="20" s="1"/>
  <c r="I92020" i="20" s="1"/>
  <c r="C92021" i="20"/>
  <c r="D92021" i="20" s="1"/>
  <c r="C92022" i="20"/>
  <c r="D92022" i="20" s="1"/>
  <c r="I92022" i="20" s="1"/>
  <c r="C92023" i="20"/>
  <c r="D92023" i="20" s="1"/>
  <c r="C92024" i="20"/>
  <c r="D92024" i="20" s="1"/>
  <c r="I92024" i="20" s="1"/>
  <c r="C92025" i="20"/>
  <c r="D92025" i="20" s="1"/>
  <c r="C92026" i="20"/>
  <c r="D92026" i="20" s="1"/>
  <c r="I92026" i="20" s="1"/>
  <c r="C92027" i="20"/>
  <c r="D92027" i="20" s="1"/>
  <c r="C92028" i="20"/>
  <c r="D92028" i="20" s="1"/>
  <c r="I92028" i="20" s="1"/>
  <c r="C92029" i="20"/>
  <c r="D92029" i="20" s="1"/>
  <c r="C92030" i="20"/>
  <c r="D92030" i="20" s="1"/>
  <c r="I92030" i="20" s="1"/>
  <c r="C92031" i="20"/>
  <c r="D92031" i="20" s="1"/>
  <c r="C92032" i="20"/>
  <c r="D92032" i="20" s="1"/>
  <c r="I92032" i="20" s="1"/>
  <c r="C92033" i="20"/>
  <c r="D92033" i="20" s="1"/>
  <c r="C92034" i="20"/>
  <c r="D92034" i="20" s="1"/>
  <c r="I92034" i="20" s="1"/>
  <c r="C92035" i="20"/>
  <c r="D92035" i="20" s="1"/>
  <c r="C92036" i="20"/>
  <c r="D92036" i="20" s="1"/>
  <c r="I92036" i="20" s="1"/>
  <c r="C92037" i="20"/>
  <c r="D92037" i="20" s="1"/>
  <c r="C92038" i="20"/>
  <c r="D92038" i="20" s="1"/>
  <c r="I92038" i="20" s="1"/>
  <c r="C92039" i="20"/>
  <c r="D92039" i="20" s="1"/>
  <c r="C92040" i="20"/>
  <c r="D92040" i="20" s="1"/>
  <c r="I92040" i="20" s="1"/>
  <c r="C92041" i="20"/>
  <c r="D92041" i="20" s="1"/>
  <c r="C92042" i="20"/>
  <c r="D92042" i="20" s="1"/>
  <c r="I92042" i="20" s="1"/>
  <c r="C92043" i="20"/>
  <c r="D92043" i="20" s="1"/>
  <c r="C92044" i="20"/>
  <c r="D92044" i="20" s="1"/>
  <c r="I92044" i="20" s="1"/>
  <c r="C92045" i="20"/>
  <c r="D92045" i="20" s="1"/>
  <c r="C92046" i="20"/>
  <c r="D92046" i="20" s="1"/>
  <c r="I92046" i="20" s="1"/>
  <c r="C92047" i="20"/>
  <c r="D92047" i="20" s="1"/>
  <c r="C92048" i="20"/>
  <c r="D92048" i="20" s="1"/>
  <c r="I92048" i="20" s="1"/>
  <c r="C92049" i="20"/>
  <c r="D92049" i="20" s="1"/>
  <c r="C92050" i="20"/>
  <c r="D92050" i="20" s="1"/>
  <c r="I92050" i="20" s="1"/>
  <c r="C92051" i="20"/>
  <c r="D92051" i="20" s="1"/>
  <c r="C92052" i="20"/>
  <c r="D92052" i="20" s="1"/>
  <c r="I92052" i="20" s="1"/>
  <c r="C92053" i="20"/>
  <c r="D92053" i="20" s="1"/>
  <c r="C92054" i="20"/>
  <c r="D92054" i="20" s="1"/>
  <c r="I92054" i="20" s="1"/>
  <c r="C92055" i="20"/>
  <c r="D92055" i="20" s="1"/>
  <c r="C92056" i="20"/>
  <c r="D92056" i="20" s="1"/>
  <c r="I92056" i="20" s="1"/>
  <c r="C92057" i="20"/>
  <c r="D92057" i="20" s="1"/>
  <c r="C92058" i="20"/>
  <c r="D92058" i="20" s="1"/>
  <c r="I92058" i="20" s="1"/>
  <c r="C92059" i="20"/>
  <c r="D92059" i="20" s="1"/>
  <c r="C92060" i="20"/>
  <c r="D92060" i="20" s="1"/>
  <c r="I92060" i="20" s="1"/>
  <c r="C92061" i="20"/>
  <c r="D92061" i="20" s="1"/>
  <c r="C92062" i="20"/>
  <c r="D92062" i="20" s="1"/>
  <c r="I92062" i="20" s="1"/>
  <c r="C92063" i="20"/>
  <c r="D92063" i="20" s="1"/>
  <c r="C92064" i="20"/>
  <c r="D92064" i="20" s="1"/>
  <c r="I92064" i="20" s="1"/>
  <c r="C92065" i="20"/>
  <c r="D92065" i="20" s="1"/>
  <c r="C92066" i="20"/>
  <c r="D92066" i="20" s="1"/>
  <c r="I92066" i="20" s="1"/>
  <c r="C92067" i="20"/>
  <c r="D92067" i="20" s="1"/>
  <c r="C92068" i="20"/>
  <c r="D92068" i="20" s="1"/>
  <c r="I92068" i="20" s="1"/>
  <c r="C92069" i="20"/>
  <c r="D92069" i="20" s="1"/>
  <c r="C92070" i="20"/>
  <c r="D92070" i="20" s="1"/>
  <c r="I92070" i="20" s="1"/>
  <c r="C92071" i="20"/>
  <c r="D92071" i="20" s="1"/>
  <c r="C92072" i="20"/>
  <c r="D92072" i="20" s="1"/>
  <c r="I92072" i="20" s="1"/>
  <c r="C92073" i="20"/>
  <c r="D92073" i="20" s="1"/>
  <c r="C92074" i="20"/>
  <c r="D92074" i="20" s="1"/>
  <c r="I92074" i="20" s="1"/>
  <c r="C92075" i="20"/>
  <c r="D92075" i="20" s="1"/>
  <c r="C92076" i="20"/>
  <c r="D92076" i="20" s="1"/>
  <c r="I92076" i="20" s="1"/>
  <c r="C92077" i="20"/>
  <c r="D92077" i="20" s="1"/>
  <c r="C92078" i="20"/>
  <c r="D92078" i="20" s="1"/>
  <c r="I92078" i="20" s="1"/>
  <c r="C92079" i="20"/>
  <c r="D92079" i="20" s="1"/>
  <c r="C92080" i="20"/>
  <c r="D92080" i="20" s="1"/>
  <c r="I92080" i="20" s="1"/>
  <c r="C92081" i="20"/>
  <c r="D92081" i="20" s="1"/>
  <c r="C92082" i="20"/>
  <c r="D92082" i="20" s="1"/>
  <c r="I92082" i="20" s="1"/>
  <c r="C92083" i="20"/>
  <c r="D92083" i="20" s="1"/>
  <c r="C92084" i="20"/>
  <c r="D92084" i="20" s="1"/>
  <c r="I92084" i="20" s="1"/>
  <c r="C92085" i="20"/>
  <c r="D92085" i="20" s="1"/>
  <c r="C92086" i="20"/>
  <c r="D92086" i="20" s="1"/>
  <c r="I92086" i="20" s="1"/>
  <c r="C92087" i="20"/>
  <c r="D92087" i="20" s="1"/>
  <c r="C92088" i="20"/>
  <c r="D92088" i="20" s="1"/>
  <c r="I92088" i="20" s="1"/>
  <c r="C92089" i="20"/>
  <c r="D92089" i="20" s="1"/>
  <c r="C92090" i="20"/>
  <c r="D92090" i="20" s="1"/>
  <c r="I92090" i="20" s="1"/>
  <c r="C92091" i="20"/>
  <c r="D92091" i="20" s="1"/>
  <c r="C92092" i="20"/>
  <c r="D92092" i="20" s="1"/>
  <c r="I92092" i="20" s="1"/>
  <c r="C92093" i="20"/>
  <c r="D92093" i="20" s="1"/>
  <c r="C92094" i="20"/>
  <c r="D92094" i="20" s="1"/>
  <c r="I92094" i="20" s="1"/>
  <c r="C92095" i="20"/>
  <c r="D92095" i="20" s="1"/>
  <c r="C92096" i="20"/>
  <c r="D92096" i="20" s="1"/>
  <c r="I92096" i="20" s="1"/>
  <c r="C92097" i="20"/>
  <c r="D92097" i="20" s="1"/>
  <c r="C92098" i="20"/>
  <c r="D92098" i="20" s="1"/>
  <c r="I92098" i="20" s="1"/>
  <c r="C92099" i="20"/>
  <c r="D92099" i="20" s="1"/>
  <c r="C92100" i="20"/>
  <c r="D92100" i="20" s="1"/>
  <c r="I92100" i="20" s="1"/>
  <c r="C92101" i="20"/>
  <c r="D92101" i="20" s="1"/>
  <c r="C92102" i="20"/>
  <c r="D92102" i="20" s="1"/>
  <c r="I92102" i="20" s="1"/>
  <c r="C92103" i="20"/>
  <c r="D92103" i="20" s="1"/>
  <c r="C92104" i="20"/>
  <c r="D92104" i="20" s="1"/>
  <c r="I92104" i="20" s="1"/>
  <c r="C92105" i="20"/>
  <c r="D92105" i="20" s="1"/>
  <c r="C92106" i="20"/>
  <c r="D92106" i="20" s="1"/>
  <c r="I92106" i="20" s="1"/>
  <c r="C92107" i="20"/>
  <c r="D92107" i="20" s="1"/>
  <c r="C92108" i="20"/>
  <c r="D92108" i="20" s="1"/>
  <c r="I92108" i="20" s="1"/>
  <c r="C92109" i="20"/>
  <c r="D92109" i="20" s="1"/>
  <c r="C92110" i="20"/>
  <c r="D92110" i="20" s="1"/>
  <c r="I92110" i="20" s="1"/>
  <c r="C92111" i="20"/>
  <c r="D92111" i="20" s="1"/>
  <c r="C92112" i="20"/>
  <c r="D92112" i="20" s="1"/>
  <c r="I92112" i="20" s="1"/>
  <c r="C92113" i="20"/>
  <c r="D92113" i="20" s="1"/>
  <c r="C92114" i="20"/>
  <c r="D92114" i="20" s="1"/>
  <c r="I92114" i="20" s="1"/>
  <c r="C92115" i="20"/>
  <c r="D92115" i="20" s="1"/>
  <c r="C92116" i="20"/>
  <c r="D92116" i="20" s="1"/>
  <c r="I92116" i="20" s="1"/>
  <c r="C92117" i="20"/>
  <c r="D92117" i="20" s="1"/>
  <c r="C92118" i="20"/>
  <c r="D92118" i="20" s="1"/>
  <c r="I92118" i="20" s="1"/>
  <c r="C92119" i="20"/>
  <c r="D92119" i="20" s="1"/>
  <c r="C92120" i="20"/>
  <c r="D92120" i="20" s="1"/>
  <c r="I92120" i="20" s="1"/>
  <c r="C92121" i="20"/>
  <c r="D92121" i="20" s="1"/>
  <c r="C92122" i="20"/>
  <c r="D92122" i="20" s="1"/>
  <c r="I92122" i="20" s="1"/>
  <c r="C92123" i="20"/>
  <c r="D92123" i="20" s="1"/>
  <c r="C92124" i="20"/>
  <c r="D92124" i="20" s="1"/>
  <c r="I92124" i="20" s="1"/>
  <c r="C92125" i="20"/>
  <c r="D92125" i="20" s="1"/>
  <c r="C92126" i="20"/>
  <c r="D92126" i="20" s="1"/>
  <c r="I92126" i="20" s="1"/>
  <c r="C92127" i="20"/>
  <c r="D92127" i="20" s="1"/>
  <c r="C92128" i="20"/>
  <c r="D92128" i="20" s="1"/>
  <c r="I92128" i="20" s="1"/>
  <c r="C92129" i="20"/>
  <c r="D92129" i="20" s="1"/>
  <c r="C92130" i="20"/>
  <c r="D92130" i="20" s="1"/>
  <c r="I92130" i="20" s="1"/>
  <c r="C92131" i="20"/>
  <c r="D92131" i="20" s="1"/>
  <c r="C92132" i="20"/>
  <c r="D92132" i="20" s="1"/>
  <c r="I92132" i="20" s="1"/>
  <c r="C92133" i="20"/>
  <c r="D92133" i="20" s="1"/>
  <c r="C92134" i="20"/>
  <c r="D92134" i="20" s="1"/>
  <c r="I92134" i="20" s="1"/>
  <c r="C92135" i="20"/>
  <c r="D92135" i="20" s="1"/>
  <c r="C92136" i="20"/>
  <c r="D92136" i="20" s="1"/>
  <c r="I92136" i="20" s="1"/>
  <c r="C92137" i="20"/>
  <c r="D92137" i="20" s="1"/>
  <c r="C92138" i="20"/>
  <c r="D92138" i="20" s="1"/>
  <c r="I92138" i="20" s="1"/>
  <c r="C92139" i="20"/>
  <c r="D92139" i="20" s="1"/>
  <c r="C92140" i="20"/>
  <c r="D92140" i="20" s="1"/>
  <c r="I92140" i="20" s="1"/>
  <c r="C92141" i="20"/>
  <c r="D92141" i="20" s="1"/>
  <c r="C92142" i="20"/>
  <c r="D92142" i="20" s="1"/>
  <c r="I92142" i="20" s="1"/>
  <c r="C92143" i="20"/>
  <c r="D92143" i="20" s="1"/>
  <c r="C92144" i="20"/>
  <c r="D92144" i="20" s="1"/>
  <c r="I92144" i="20" s="1"/>
  <c r="C92145" i="20"/>
  <c r="D92145" i="20" s="1"/>
  <c r="C92146" i="20"/>
  <c r="D92146" i="20" s="1"/>
  <c r="I92146" i="20" s="1"/>
  <c r="C92147" i="20"/>
  <c r="D92147" i="20" s="1"/>
  <c r="C92148" i="20"/>
  <c r="D92148" i="20" s="1"/>
  <c r="I92148" i="20" s="1"/>
  <c r="C92149" i="20"/>
  <c r="D92149" i="20" s="1"/>
  <c r="C92150" i="20"/>
  <c r="D92150" i="20" s="1"/>
  <c r="I92150" i="20" s="1"/>
  <c r="C92151" i="20"/>
  <c r="D92151" i="20" s="1"/>
  <c r="C92152" i="20"/>
  <c r="D92152" i="20" s="1"/>
  <c r="I92152" i="20" s="1"/>
  <c r="C92153" i="20"/>
  <c r="D92153" i="20" s="1"/>
  <c r="C92154" i="20"/>
  <c r="D92154" i="20" s="1"/>
  <c r="I92154" i="20" s="1"/>
  <c r="C92155" i="20"/>
  <c r="D92155" i="20" s="1"/>
  <c r="C92156" i="20"/>
  <c r="D92156" i="20" s="1"/>
  <c r="I92156" i="20" s="1"/>
  <c r="C92157" i="20"/>
  <c r="D92157" i="20" s="1"/>
  <c r="C92158" i="20"/>
  <c r="D92158" i="20" s="1"/>
  <c r="I92158" i="20" s="1"/>
  <c r="C92159" i="20"/>
  <c r="D92159" i="20" s="1"/>
  <c r="C92160" i="20"/>
  <c r="D92160" i="20" s="1"/>
  <c r="I92160" i="20" s="1"/>
  <c r="C92161" i="20"/>
  <c r="D92161" i="20" s="1"/>
  <c r="C92162" i="20"/>
  <c r="D92162" i="20" s="1"/>
  <c r="I92162" i="20" s="1"/>
  <c r="C92163" i="20"/>
  <c r="D92163" i="20" s="1"/>
  <c r="C92164" i="20"/>
  <c r="D92164" i="20" s="1"/>
  <c r="I92164" i="20" s="1"/>
  <c r="C92165" i="20"/>
  <c r="D92165" i="20" s="1"/>
  <c r="C92166" i="20"/>
  <c r="D92166" i="20" s="1"/>
  <c r="I92166" i="20" s="1"/>
  <c r="C92167" i="20"/>
  <c r="D92167" i="20" s="1"/>
  <c r="C92168" i="20"/>
  <c r="D92168" i="20" s="1"/>
  <c r="I92168" i="20" s="1"/>
  <c r="C92169" i="20"/>
  <c r="D92169" i="20" s="1"/>
  <c r="C92170" i="20"/>
  <c r="D92170" i="20" s="1"/>
  <c r="I92170" i="20" s="1"/>
  <c r="C92171" i="20"/>
  <c r="D92171" i="20" s="1"/>
  <c r="C92172" i="20"/>
  <c r="D92172" i="20" s="1"/>
  <c r="I92172" i="20" s="1"/>
  <c r="C92173" i="20"/>
  <c r="D92173" i="20" s="1"/>
  <c r="C92174" i="20"/>
  <c r="D92174" i="20" s="1"/>
  <c r="I92174" i="20" s="1"/>
  <c r="C92175" i="20"/>
  <c r="D92175" i="20" s="1"/>
  <c r="C92176" i="20"/>
  <c r="D92176" i="20" s="1"/>
  <c r="I92176" i="20" s="1"/>
  <c r="C92177" i="20"/>
  <c r="D92177" i="20" s="1"/>
  <c r="C92178" i="20"/>
  <c r="D92178" i="20" s="1"/>
  <c r="I92178" i="20" s="1"/>
  <c r="C92179" i="20"/>
  <c r="D92179" i="20" s="1"/>
  <c r="C92180" i="20"/>
  <c r="D92180" i="20" s="1"/>
  <c r="I92180" i="20" s="1"/>
  <c r="C92181" i="20"/>
  <c r="D92181" i="20" s="1"/>
  <c r="C92182" i="20"/>
  <c r="D92182" i="20" s="1"/>
  <c r="I92182" i="20" s="1"/>
  <c r="C92183" i="20"/>
  <c r="D92183" i="20" s="1"/>
  <c r="C92184" i="20"/>
  <c r="D92184" i="20" s="1"/>
  <c r="I92184" i="20" s="1"/>
  <c r="C92185" i="20"/>
  <c r="D92185" i="20" s="1"/>
  <c r="C92186" i="20"/>
  <c r="D92186" i="20" s="1"/>
  <c r="I92186" i="20" s="1"/>
  <c r="C92187" i="20"/>
  <c r="D92187" i="20" s="1"/>
  <c r="C92188" i="20"/>
  <c r="D92188" i="20" s="1"/>
  <c r="I92188" i="20" s="1"/>
  <c r="C92189" i="20"/>
  <c r="D92189" i="20" s="1"/>
  <c r="C92190" i="20"/>
  <c r="D92190" i="20" s="1"/>
  <c r="I92190" i="20" s="1"/>
  <c r="C92191" i="20"/>
  <c r="D92191" i="20" s="1"/>
  <c r="C92192" i="20"/>
  <c r="D92192" i="20" s="1"/>
  <c r="I92192" i="20" s="1"/>
  <c r="C92193" i="20"/>
  <c r="D92193" i="20" s="1"/>
  <c r="C92194" i="20"/>
  <c r="D92194" i="20" s="1"/>
  <c r="I92194" i="20" s="1"/>
  <c r="C92195" i="20"/>
  <c r="D92195" i="20" s="1"/>
  <c r="C92196" i="20"/>
  <c r="D92196" i="20" s="1"/>
  <c r="I92196" i="20" s="1"/>
  <c r="C92197" i="20"/>
  <c r="D92197" i="20" s="1"/>
  <c r="C92198" i="20"/>
  <c r="D92198" i="20" s="1"/>
  <c r="I92198" i="20" s="1"/>
  <c r="C92199" i="20"/>
  <c r="D92199" i="20" s="1"/>
  <c r="C92200" i="20"/>
  <c r="D92200" i="20" s="1"/>
  <c r="I92200" i="20" s="1"/>
  <c r="C92201" i="20"/>
  <c r="D92201" i="20" s="1"/>
  <c r="C92202" i="20"/>
  <c r="D92202" i="20" s="1"/>
  <c r="I92202" i="20" s="1"/>
  <c r="C92203" i="20"/>
  <c r="D92203" i="20" s="1"/>
  <c r="C92204" i="20"/>
  <c r="D92204" i="20" s="1"/>
  <c r="I92204" i="20" s="1"/>
  <c r="C92205" i="20"/>
  <c r="D92205" i="20" s="1"/>
  <c r="C92206" i="20"/>
  <c r="D92206" i="20" s="1"/>
  <c r="I92206" i="20" s="1"/>
  <c r="C92207" i="20"/>
  <c r="D92207" i="20" s="1"/>
  <c r="C92208" i="20"/>
  <c r="D92208" i="20" s="1"/>
  <c r="I92208" i="20" s="1"/>
  <c r="C92209" i="20"/>
  <c r="D92209" i="20" s="1"/>
  <c r="C92210" i="20"/>
  <c r="D92210" i="20" s="1"/>
  <c r="I92210" i="20" s="1"/>
  <c r="C92211" i="20"/>
  <c r="D92211" i="20" s="1"/>
  <c r="C92212" i="20"/>
  <c r="D92212" i="20" s="1"/>
  <c r="I92212" i="20" s="1"/>
  <c r="C92213" i="20"/>
  <c r="D92213" i="20" s="1"/>
  <c r="C92214" i="20"/>
  <c r="D92214" i="20" s="1"/>
  <c r="I92214" i="20" s="1"/>
  <c r="C92215" i="20"/>
  <c r="D92215" i="20" s="1"/>
  <c r="C92216" i="20"/>
  <c r="D92216" i="20" s="1"/>
  <c r="I92216" i="20" s="1"/>
  <c r="C92217" i="20"/>
  <c r="D92217" i="20" s="1"/>
  <c r="C92218" i="20"/>
  <c r="D92218" i="20" s="1"/>
  <c r="I92218" i="20" s="1"/>
  <c r="C92219" i="20"/>
  <c r="D92219" i="20" s="1"/>
  <c r="C92220" i="20"/>
  <c r="D92220" i="20" s="1"/>
  <c r="I92220" i="20" s="1"/>
  <c r="C92221" i="20"/>
  <c r="D92221" i="20" s="1"/>
  <c r="C92222" i="20"/>
  <c r="D92222" i="20" s="1"/>
  <c r="I92222" i="20" s="1"/>
  <c r="C92223" i="20"/>
  <c r="D92223" i="20" s="1"/>
  <c r="C92224" i="20"/>
  <c r="D92224" i="20" s="1"/>
  <c r="I92224" i="20" s="1"/>
  <c r="C92225" i="20"/>
  <c r="D92225" i="20" s="1"/>
  <c r="C92226" i="20"/>
  <c r="D92226" i="20" s="1"/>
  <c r="I92226" i="20" s="1"/>
  <c r="C92227" i="20"/>
  <c r="D92227" i="20" s="1"/>
  <c r="C92228" i="20"/>
  <c r="D92228" i="20" s="1"/>
  <c r="I92228" i="20" s="1"/>
  <c r="C92229" i="20"/>
  <c r="D92229" i="20" s="1"/>
  <c r="C92230" i="20"/>
  <c r="D92230" i="20" s="1"/>
  <c r="I92230" i="20" s="1"/>
  <c r="C92231" i="20"/>
  <c r="D92231" i="20" s="1"/>
  <c r="C92232" i="20"/>
  <c r="D92232" i="20" s="1"/>
  <c r="I92232" i="20" s="1"/>
  <c r="C92233" i="20"/>
  <c r="D92233" i="20" s="1"/>
  <c r="C92234" i="20"/>
  <c r="D92234" i="20" s="1"/>
  <c r="I92234" i="20" s="1"/>
  <c r="C92235" i="20"/>
  <c r="D92235" i="20" s="1"/>
  <c r="C92236" i="20"/>
  <c r="D92236" i="20" s="1"/>
  <c r="I92236" i="20" s="1"/>
  <c r="C92237" i="20"/>
  <c r="D92237" i="20" s="1"/>
  <c r="C92238" i="20"/>
  <c r="D92238" i="20" s="1"/>
  <c r="I92238" i="20" s="1"/>
  <c r="C92239" i="20"/>
  <c r="D92239" i="20" s="1"/>
  <c r="C92240" i="20"/>
  <c r="D92240" i="20" s="1"/>
  <c r="I92240" i="20" s="1"/>
  <c r="C92241" i="20"/>
  <c r="D92241" i="20" s="1"/>
  <c r="C92242" i="20"/>
  <c r="D92242" i="20" s="1"/>
  <c r="I92242" i="20" s="1"/>
  <c r="C92243" i="20"/>
  <c r="D92243" i="20" s="1"/>
  <c r="C92244" i="20"/>
  <c r="D92244" i="20" s="1"/>
  <c r="I92244" i="20" s="1"/>
  <c r="C92245" i="20"/>
  <c r="D92245" i="20" s="1"/>
  <c r="C92246" i="20"/>
  <c r="D92246" i="20" s="1"/>
  <c r="I92246" i="20" s="1"/>
  <c r="C92247" i="20"/>
  <c r="D92247" i="20" s="1"/>
  <c r="C92248" i="20"/>
  <c r="D92248" i="20" s="1"/>
  <c r="I92248" i="20" s="1"/>
  <c r="C92249" i="20"/>
  <c r="D92249" i="20" s="1"/>
  <c r="C92250" i="20"/>
  <c r="D92250" i="20" s="1"/>
  <c r="I92250" i="20" s="1"/>
  <c r="C92251" i="20"/>
  <c r="D92251" i="20" s="1"/>
  <c r="C92252" i="20"/>
  <c r="D92252" i="20" s="1"/>
  <c r="I92252" i="20" s="1"/>
  <c r="C92253" i="20"/>
  <c r="D92253" i="20" s="1"/>
  <c r="C92254" i="20"/>
  <c r="D92254" i="20" s="1"/>
  <c r="I92254" i="20" s="1"/>
  <c r="C92255" i="20"/>
  <c r="D92255" i="20" s="1"/>
  <c r="C92256" i="20"/>
  <c r="D92256" i="20" s="1"/>
  <c r="I92256" i="20" s="1"/>
  <c r="C92257" i="20"/>
  <c r="D92257" i="20" s="1"/>
  <c r="C92258" i="20"/>
  <c r="D92258" i="20" s="1"/>
  <c r="I92258" i="20" s="1"/>
  <c r="C92259" i="20"/>
  <c r="D92259" i="20" s="1"/>
  <c r="C92260" i="20"/>
  <c r="D92260" i="20" s="1"/>
  <c r="I92260" i="20" s="1"/>
  <c r="C92261" i="20"/>
  <c r="D92261" i="20" s="1"/>
  <c r="C92262" i="20"/>
  <c r="D92262" i="20" s="1"/>
  <c r="I92262" i="20" s="1"/>
  <c r="C92263" i="20"/>
  <c r="D92263" i="20" s="1"/>
  <c r="C92264" i="20"/>
  <c r="D92264" i="20" s="1"/>
  <c r="I92264" i="20" s="1"/>
  <c r="C92265" i="20"/>
  <c r="D92265" i="20" s="1"/>
  <c r="C92266" i="20"/>
  <c r="D92266" i="20" s="1"/>
  <c r="I92266" i="20" s="1"/>
  <c r="C92267" i="20"/>
  <c r="D92267" i="20" s="1"/>
  <c r="C92268" i="20"/>
  <c r="D92268" i="20" s="1"/>
  <c r="I92268" i="20" s="1"/>
  <c r="C92269" i="20"/>
  <c r="D92269" i="20" s="1"/>
  <c r="C92270" i="20"/>
  <c r="D92270" i="20" s="1"/>
  <c r="I92270" i="20" s="1"/>
  <c r="C92271" i="20"/>
  <c r="D92271" i="20" s="1"/>
  <c r="C92272" i="20"/>
  <c r="D92272" i="20" s="1"/>
  <c r="I92272" i="20" s="1"/>
  <c r="C92273" i="20"/>
  <c r="D92273" i="20" s="1"/>
  <c r="C92274" i="20"/>
  <c r="D92274" i="20" s="1"/>
  <c r="I92274" i="20" s="1"/>
  <c r="C92275" i="20"/>
  <c r="D92275" i="20" s="1"/>
  <c r="C92276" i="20"/>
  <c r="D92276" i="20" s="1"/>
  <c r="I92276" i="20" s="1"/>
  <c r="C92277" i="20"/>
  <c r="D92277" i="20" s="1"/>
  <c r="C92278" i="20"/>
  <c r="D92278" i="20" s="1"/>
  <c r="I92278" i="20" s="1"/>
  <c r="C92279" i="20"/>
  <c r="D92279" i="20" s="1"/>
  <c r="C92280" i="20"/>
  <c r="D92280" i="20" s="1"/>
  <c r="I92280" i="20" s="1"/>
  <c r="C92281" i="20"/>
  <c r="D92281" i="20" s="1"/>
  <c r="C92282" i="20"/>
  <c r="D92282" i="20" s="1"/>
  <c r="I92282" i="20" s="1"/>
  <c r="C92283" i="20"/>
  <c r="D92283" i="20" s="1"/>
  <c r="C92284" i="20"/>
  <c r="D92284" i="20" s="1"/>
  <c r="I92284" i="20" s="1"/>
  <c r="C92285" i="20"/>
  <c r="D92285" i="20" s="1"/>
  <c r="C92286" i="20"/>
  <c r="D92286" i="20" s="1"/>
  <c r="I92286" i="20" s="1"/>
  <c r="C92287" i="20"/>
  <c r="D92287" i="20" s="1"/>
  <c r="C92288" i="20"/>
  <c r="D92288" i="20" s="1"/>
  <c r="I92288" i="20" s="1"/>
  <c r="C92289" i="20"/>
  <c r="D92289" i="20" s="1"/>
  <c r="C92290" i="20"/>
  <c r="D92290" i="20" s="1"/>
  <c r="I92290" i="20" s="1"/>
  <c r="C92291" i="20"/>
  <c r="D92291" i="20" s="1"/>
  <c r="C92292" i="20"/>
  <c r="D92292" i="20" s="1"/>
  <c r="I92292" i="20" s="1"/>
  <c r="C92293" i="20"/>
  <c r="D92293" i="20" s="1"/>
  <c r="C92294" i="20"/>
  <c r="D92294" i="20" s="1"/>
  <c r="I92294" i="20" s="1"/>
  <c r="C92295" i="20"/>
  <c r="D92295" i="20" s="1"/>
  <c r="C92296" i="20"/>
  <c r="D92296" i="20" s="1"/>
  <c r="I92296" i="20" s="1"/>
  <c r="C92297" i="20"/>
  <c r="D92297" i="20" s="1"/>
  <c r="C92298" i="20"/>
  <c r="D92298" i="20" s="1"/>
  <c r="I92298" i="20" s="1"/>
  <c r="C92299" i="20"/>
  <c r="D92299" i="20" s="1"/>
  <c r="C92300" i="20"/>
  <c r="D92300" i="20" s="1"/>
  <c r="I92300" i="20" s="1"/>
  <c r="C92301" i="20"/>
  <c r="D92301" i="20" s="1"/>
  <c r="C92302" i="20"/>
  <c r="D92302" i="20" s="1"/>
  <c r="I92302" i="20" s="1"/>
  <c r="C92303" i="20"/>
  <c r="D92303" i="20" s="1"/>
  <c r="C92304" i="20"/>
  <c r="D92304" i="20" s="1"/>
  <c r="I92304" i="20" s="1"/>
  <c r="C92305" i="20"/>
  <c r="D92305" i="20" s="1"/>
  <c r="C92306" i="20"/>
  <c r="D92306" i="20" s="1"/>
  <c r="I92306" i="20" s="1"/>
  <c r="C92307" i="20"/>
  <c r="D92307" i="20" s="1"/>
  <c r="C92308" i="20"/>
  <c r="D92308" i="20" s="1"/>
  <c r="I92308" i="20" s="1"/>
  <c r="C92309" i="20"/>
  <c r="D92309" i="20" s="1"/>
  <c r="C92310" i="20"/>
  <c r="D92310" i="20" s="1"/>
  <c r="I92310" i="20" s="1"/>
  <c r="C92311" i="20"/>
  <c r="D92311" i="20" s="1"/>
  <c r="C92312" i="20"/>
  <c r="D92312" i="20" s="1"/>
  <c r="I92312" i="20" s="1"/>
  <c r="C92313" i="20"/>
  <c r="D92313" i="20" s="1"/>
  <c r="C92314" i="20"/>
  <c r="D92314" i="20" s="1"/>
  <c r="I92314" i="20" s="1"/>
  <c r="C92315" i="20"/>
  <c r="D92315" i="20" s="1"/>
  <c r="C92316" i="20"/>
  <c r="D92316" i="20" s="1"/>
  <c r="I92316" i="20" s="1"/>
  <c r="C92317" i="20"/>
  <c r="D92317" i="20" s="1"/>
  <c r="C92318" i="20"/>
  <c r="D92318" i="20" s="1"/>
  <c r="I92318" i="20" s="1"/>
  <c r="C92319" i="20"/>
  <c r="D92319" i="20" s="1"/>
  <c r="C92320" i="20"/>
  <c r="D92320" i="20" s="1"/>
  <c r="I92320" i="20" s="1"/>
  <c r="C92321" i="20"/>
  <c r="D92321" i="20" s="1"/>
  <c r="C92322" i="20"/>
  <c r="D92322" i="20" s="1"/>
  <c r="I92322" i="20" s="1"/>
  <c r="C92323" i="20"/>
  <c r="D92323" i="20" s="1"/>
  <c r="C92324" i="20"/>
  <c r="D92324" i="20" s="1"/>
  <c r="I92324" i="20" s="1"/>
  <c r="C92325" i="20"/>
  <c r="D92325" i="20" s="1"/>
  <c r="C92326" i="20"/>
  <c r="D92326" i="20" s="1"/>
  <c r="I92326" i="20" s="1"/>
  <c r="C92327" i="20"/>
  <c r="D92327" i="20" s="1"/>
  <c r="C92328" i="20"/>
  <c r="D92328" i="20" s="1"/>
  <c r="I92328" i="20" s="1"/>
  <c r="C92329" i="20"/>
  <c r="D92329" i="20" s="1"/>
  <c r="C92330" i="20"/>
  <c r="D92330" i="20" s="1"/>
  <c r="I92330" i="20" s="1"/>
  <c r="C92331" i="20"/>
  <c r="D92331" i="20" s="1"/>
  <c r="C92332" i="20"/>
  <c r="D92332" i="20" s="1"/>
  <c r="I92332" i="20" s="1"/>
  <c r="C92333" i="20"/>
  <c r="D92333" i="20" s="1"/>
  <c r="C92334" i="20"/>
  <c r="D92334" i="20" s="1"/>
  <c r="I92334" i="20" s="1"/>
  <c r="C92335" i="20"/>
  <c r="D92335" i="20" s="1"/>
  <c r="C92336" i="20"/>
  <c r="D92336" i="20" s="1"/>
  <c r="I92336" i="20" s="1"/>
  <c r="C92337" i="20"/>
  <c r="D92337" i="20" s="1"/>
  <c r="C92338" i="20"/>
  <c r="D92338" i="20" s="1"/>
  <c r="I92338" i="20" s="1"/>
  <c r="C92339" i="20"/>
  <c r="D92339" i="20" s="1"/>
  <c r="C92340" i="20"/>
  <c r="D92340" i="20" s="1"/>
  <c r="I92340" i="20" s="1"/>
  <c r="C92341" i="20"/>
  <c r="D92341" i="20" s="1"/>
  <c r="C92342" i="20"/>
  <c r="D92342" i="20" s="1"/>
  <c r="I92342" i="20" s="1"/>
  <c r="C92343" i="20"/>
  <c r="D92343" i="20" s="1"/>
  <c r="C92344" i="20"/>
  <c r="D92344" i="20" s="1"/>
  <c r="I92344" i="20" s="1"/>
  <c r="C92345" i="20"/>
  <c r="D92345" i="20" s="1"/>
  <c r="C92346" i="20"/>
  <c r="D92346" i="20" s="1"/>
  <c r="I92346" i="20" s="1"/>
  <c r="C92347" i="20"/>
  <c r="D92347" i="20" s="1"/>
  <c r="C92348" i="20"/>
  <c r="D92348" i="20" s="1"/>
  <c r="I92348" i="20" s="1"/>
  <c r="C92349" i="20"/>
  <c r="D92349" i="20" s="1"/>
  <c r="C92350" i="20"/>
  <c r="D92350" i="20" s="1"/>
  <c r="I92350" i="20" s="1"/>
  <c r="C92351" i="20"/>
  <c r="D92351" i="20" s="1"/>
  <c r="C92352" i="20"/>
  <c r="D92352" i="20" s="1"/>
  <c r="I92352" i="20" s="1"/>
  <c r="C92353" i="20"/>
  <c r="D92353" i="20" s="1"/>
  <c r="C92354" i="20"/>
  <c r="D92354" i="20" s="1"/>
  <c r="I92354" i="20" s="1"/>
  <c r="C92355" i="20"/>
  <c r="D92355" i="20" s="1"/>
  <c r="C92356" i="20"/>
  <c r="D92356" i="20" s="1"/>
  <c r="I92356" i="20" s="1"/>
  <c r="C92357" i="20"/>
  <c r="D92357" i="20" s="1"/>
  <c r="C92358" i="20"/>
  <c r="D92358" i="20" s="1"/>
  <c r="I92358" i="20" s="1"/>
  <c r="C92359" i="20"/>
  <c r="D92359" i="20" s="1"/>
  <c r="C92360" i="20"/>
  <c r="D92360" i="20" s="1"/>
  <c r="I92360" i="20" s="1"/>
  <c r="C92361" i="20"/>
  <c r="D92361" i="20" s="1"/>
  <c r="C92362" i="20"/>
  <c r="D92362" i="20" s="1"/>
  <c r="I92362" i="20" s="1"/>
  <c r="C92363" i="20"/>
  <c r="D92363" i="20" s="1"/>
  <c r="C92364" i="20"/>
  <c r="D92364" i="20" s="1"/>
  <c r="I92364" i="20" s="1"/>
  <c r="C92365" i="20"/>
  <c r="D92365" i="20" s="1"/>
  <c r="C92366" i="20"/>
  <c r="D92366" i="20" s="1"/>
  <c r="I92366" i="20" s="1"/>
  <c r="C92367" i="20"/>
  <c r="D92367" i="20" s="1"/>
  <c r="C92368" i="20"/>
  <c r="D92368" i="20" s="1"/>
  <c r="I92368" i="20" s="1"/>
  <c r="C92369" i="20"/>
  <c r="D92369" i="20" s="1"/>
  <c r="C92370" i="20"/>
  <c r="D92370" i="20" s="1"/>
  <c r="I92370" i="20" s="1"/>
  <c r="C92371" i="20"/>
  <c r="D92371" i="20" s="1"/>
  <c r="C92372" i="20"/>
  <c r="D92372" i="20" s="1"/>
  <c r="I92372" i="20" s="1"/>
  <c r="C92373" i="20"/>
  <c r="D92373" i="20" s="1"/>
  <c r="C92374" i="20"/>
  <c r="D92374" i="20" s="1"/>
  <c r="I92374" i="20" s="1"/>
  <c r="C92375" i="20"/>
  <c r="D92375" i="20" s="1"/>
  <c r="C92376" i="20"/>
  <c r="D92376" i="20" s="1"/>
  <c r="I92376" i="20" s="1"/>
  <c r="C92377" i="20"/>
  <c r="D92377" i="20" s="1"/>
  <c r="C92378" i="20"/>
  <c r="D92378" i="20" s="1"/>
  <c r="I92378" i="20" s="1"/>
  <c r="C92379" i="20"/>
  <c r="D92379" i="20" s="1"/>
  <c r="C92380" i="20"/>
  <c r="D92380" i="20" s="1"/>
  <c r="I92380" i="20" s="1"/>
  <c r="C92381" i="20"/>
  <c r="D92381" i="20" s="1"/>
  <c r="C92382" i="20"/>
  <c r="D92382" i="20" s="1"/>
  <c r="I92382" i="20" s="1"/>
  <c r="C92383" i="20"/>
  <c r="D92383" i="20" s="1"/>
  <c r="C92384" i="20"/>
  <c r="D92384" i="20" s="1"/>
  <c r="I92384" i="20" s="1"/>
  <c r="C92385" i="20"/>
  <c r="D92385" i="20" s="1"/>
  <c r="C92386" i="20"/>
  <c r="D92386" i="20" s="1"/>
  <c r="I92386" i="20" s="1"/>
  <c r="C92387" i="20"/>
  <c r="D92387" i="20" s="1"/>
  <c r="C92388" i="20"/>
  <c r="D92388" i="20" s="1"/>
  <c r="I92388" i="20" s="1"/>
  <c r="C92389" i="20"/>
  <c r="D92389" i="20" s="1"/>
  <c r="C92390" i="20"/>
  <c r="D92390" i="20" s="1"/>
  <c r="I92390" i="20" s="1"/>
  <c r="C92391" i="20"/>
  <c r="D92391" i="20" s="1"/>
  <c r="C92392" i="20"/>
  <c r="D92392" i="20" s="1"/>
  <c r="I92392" i="20" s="1"/>
  <c r="C92393" i="20"/>
  <c r="D92393" i="20" s="1"/>
  <c r="C92394" i="20"/>
  <c r="D92394" i="20" s="1"/>
  <c r="I92394" i="20" s="1"/>
  <c r="C92395" i="20"/>
  <c r="D92395" i="20" s="1"/>
  <c r="C92396" i="20"/>
  <c r="D92396" i="20" s="1"/>
  <c r="I92396" i="20" s="1"/>
  <c r="C92397" i="20"/>
  <c r="D92397" i="20" s="1"/>
  <c r="C92398" i="20"/>
  <c r="D92398" i="20" s="1"/>
  <c r="I92398" i="20" s="1"/>
  <c r="C92399" i="20"/>
  <c r="D92399" i="20" s="1"/>
  <c r="C92400" i="20"/>
  <c r="D92400" i="20" s="1"/>
  <c r="I92400" i="20" s="1"/>
  <c r="C92401" i="20"/>
  <c r="D92401" i="20" s="1"/>
  <c r="C92402" i="20"/>
  <c r="D92402" i="20" s="1"/>
  <c r="I92402" i="20" s="1"/>
  <c r="C92403" i="20"/>
  <c r="D92403" i="20" s="1"/>
  <c r="C92404" i="20"/>
  <c r="D92404" i="20" s="1"/>
  <c r="I92404" i="20" s="1"/>
  <c r="C92405" i="20"/>
  <c r="D92405" i="20" s="1"/>
  <c r="C92406" i="20"/>
  <c r="D92406" i="20" s="1"/>
  <c r="I92406" i="20" s="1"/>
  <c r="C92407" i="20"/>
  <c r="D92407" i="20" s="1"/>
  <c r="C92408" i="20"/>
  <c r="D92408" i="20" s="1"/>
  <c r="I92408" i="20" s="1"/>
  <c r="C92409" i="20"/>
  <c r="D92409" i="20" s="1"/>
  <c r="C92410" i="20"/>
  <c r="D92410" i="20" s="1"/>
  <c r="I92410" i="20" s="1"/>
  <c r="C92411" i="20"/>
  <c r="D92411" i="20" s="1"/>
  <c r="C92412" i="20"/>
  <c r="D92412" i="20" s="1"/>
  <c r="I92412" i="20" s="1"/>
  <c r="C92413" i="20"/>
  <c r="D92413" i="20" s="1"/>
  <c r="C92414" i="20"/>
  <c r="D92414" i="20" s="1"/>
  <c r="I92414" i="20" s="1"/>
  <c r="C92415" i="20"/>
  <c r="D92415" i="20" s="1"/>
  <c r="C92416" i="20"/>
  <c r="D92416" i="20" s="1"/>
  <c r="I92416" i="20" s="1"/>
  <c r="C92417" i="20"/>
  <c r="D92417" i="20" s="1"/>
  <c r="C92418" i="20"/>
  <c r="D92418" i="20" s="1"/>
  <c r="I92418" i="20" s="1"/>
  <c r="C92419" i="20"/>
  <c r="D92419" i="20" s="1"/>
  <c r="C92420" i="20"/>
  <c r="D92420" i="20" s="1"/>
  <c r="I92420" i="20" s="1"/>
  <c r="C92421" i="20"/>
  <c r="D92421" i="20" s="1"/>
  <c r="C92422" i="20"/>
  <c r="D92422" i="20" s="1"/>
  <c r="I92422" i="20" s="1"/>
  <c r="C92423" i="20"/>
  <c r="D92423" i="20" s="1"/>
  <c r="C92424" i="20"/>
  <c r="D92424" i="20" s="1"/>
  <c r="I92424" i="20" s="1"/>
  <c r="C92425" i="20"/>
  <c r="D92425" i="20" s="1"/>
  <c r="C92426" i="20"/>
  <c r="D92426" i="20" s="1"/>
  <c r="I92426" i="20" s="1"/>
  <c r="C92427" i="20"/>
  <c r="D92427" i="20" s="1"/>
  <c r="C92428" i="20"/>
  <c r="D92428" i="20" s="1"/>
  <c r="I92428" i="20" s="1"/>
  <c r="C92429" i="20"/>
  <c r="D92429" i="20" s="1"/>
  <c r="C92430" i="20"/>
  <c r="D92430" i="20" s="1"/>
  <c r="I92430" i="20" s="1"/>
  <c r="C92431" i="20"/>
  <c r="D92431" i="20" s="1"/>
  <c r="C92432" i="20"/>
  <c r="D92432" i="20" s="1"/>
  <c r="I92432" i="20" s="1"/>
  <c r="C92433" i="20"/>
  <c r="D92433" i="20" s="1"/>
  <c r="C92434" i="20"/>
  <c r="D92434" i="20" s="1"/>
  <c r="I92434" i="20" s="1"/>
  <c r="C92435" i="20"/>
  <c r="D92435" i="20" s="1"/>
  <c r="C92436" i="20"/>
  <c r="D92436" i="20" s="1"/>
  <c r="I92436" i="20" s="1"/>
  <c r="C92437" i="20"/>
  <c r="D92437" i="20" s="1"/>
  <c r="C92438" i="20"/>
  <c r="D92438" i="20" s="1"/>
  <c r="I92438" i="20" s="1"/>
  <c r="C92439" i="20"/>
  <c r="D92439" i="20" s="1"/>
  <c r="C92440" i="20"/>
  <c r="D92440" i="20" s="1"/>
  <c r="I92440" i="20" s="1"/>
  <c r="C92441" i="20"/>
  <c r="D92441" i="20" s="1"/>
  <c r="C92442" i="20"/>
  <c r="D92442" i="20" s="1"/>
  <c r="I92442" i="20" s="1"/>
  <c r="C92443" i="20"/>
  <c r="D92443" i="20" s="1"/>
  <c r="C92444" i="20"/>
  <c r="D92444" i="20" s="1"/>
  <c r="I92444" i="20" s="1"/>
  <c r="C92445" i="20"/>
  <c r="D92445" i="20" s="1"/>
  <c r="C92446" i="20"/>
  <c r="D92446" i="20" s="1"/>
  <c r="I92446" i="20" s="1"/>
  <c r="C92447" i="20"/>
  <c r="D92447" i="20" s="1"/>
  <c r="C92448" i="20"/>
  <c r="D92448" i="20" s="1"/>
  <c r="I92448" i="20" s="1"/>
  <c r="C92449" i="20"/>
  <c r="D92449" i="20" s="1"/>
  <c r="C92450" i="20"/>
  <c r="D92450" i="20" s="1"/>
  <c r="I92450" i="20" s="1"/>
  <c r="C92451" i="20"/>
  <c r="D92451" i="20" s="1"/>
  <c r="C92452" i="20"/>
  <c r="D92452" i="20" s="1"/>
  <c r="I92452" i="20" s="1"/>
  <c r="C92453" i="20"/>
  <c r="D92453" i="20" s="1"/>
  <c r="C92454" i="20"/>
  <c r="D92454" i="20" s="1"/>
  <c r="I92454" i="20" s="1"/>
  <c r="C92455" i="20"/>
  <c r="D92455" i="20" s="1"/>
  <c r="C92456" i="20"/>
  <c r="D92456" i="20" s="1"/>
  <c r="I92456" i="20" s="1"/>
  <c r="C92457" i="20"/>
  <c r="D92457" i="20" s="1"/>
  <c r="C92458" i="20"/>
  <c r="D92458" i="20" s="1"/>
  <c r="I92458" i="20" s="1"/>
  <c r="C92459" i="20"/>
  <c r="D92459" i="20" s="1"/>
  <c r="C92460" i="20"/>
  <c r="D92460" i="20" s="1"/>
  <c r="I92460" i="20" s="1"/>
  <c r="C92461" i="20"/>
  <c r="D92461" i="20" s="1"/>
  <c r="C92462" i="20"/>
  <c r="D92462" i="20" s="1"/>
  <c r="I92462" i="20" s="1"/>
  <c r="C92463" i="20"/>
  <c r="D92463" i="20" s="1"/>
  <c r="C92464" i="20"/>
  <c r="D92464" i="20" s="1"/>
  <c r="I92464" i="20" s="1"/>
  <c r="C92465" i="20"/>
  <c r="D92465" i="20" s="1"/>
  <c r="C92466" i="20"/>
  <c r="D92466" i="20" s="1"/>
  <c r="I92466" i="20" s="1"/>
  <c r="C92467" i="20"/>
  <c r="D92467" i="20" s="1"/>
  <c r="C92468" i="20"/>
  <c r="D92468" i="20" s="1"/>
  <c r="I92468" i="20" s="1"/>
  <c r="C92469" i="20"/>
  <c r="D92469" i="20" s="1"/>
  <c r="C92470" i="20"/>
  <c r="D92470" i="20" s="1"/>
  <c r="I92470" i="20" s="1"/>
  <c r="C92471" i="20"/>
  <c r="D92471" i="20" s="1"/>
  <c r="C92472" i="20"/>
  <c r="D92472" i="20" s="1"/>
  <c r="I92472" i="20" s="1"/>
  <c r="C92473" i="20"/>
  <c r="D92473" i="20" s="1"/>
  <c r="C92474" i="20"/>
  <c r="D92474" i="20" s="1"/>
  <c r="I92474" i="20" s="1"/>
  <c r="C92475" i="20"/>
  <c r="D92475" i="20" s="1"/>
  <c r="C92476" i="20"/>
  <c r="D92476" i="20" s="1"/>
  <c r="I92476" i="20" s="1"/>
  <c r="C92477" i="20"/>
  <c r="D92477" i="20" s="1"/>
  <c r="C92478" i="20"/>
  <c r="D92478" i="20" s="1"/>
  <c r="I92478" i="20" s="1"/>
  <c r="C92479" i="20"/>
  <c r="D92479" i="20" s="1"/>
  <c r="C92480" i="20"/>
  <c r="D92480" i="20" s="1"/>
  <c r="I92480" i="20" s="1"/>
  <c r="C92481" i="20"/>
  <c r="D92481" i="20" s="1"/>
  <c r="C92482" i="20"/>
  <c r="D92482" i="20" s="1"/>
  <c r="I92482" i="20" s="1"/>
  <c r="C92483" i="20"/>
  <c r="D92483" i="20" s="1"/>
  <c r="C92484" i="20"/>
  <c r="D92484" i="20" s="1"/>
  <c r="I92484" i="20" s="1"/>
  <c r="C92485" i="20"/>
  <c r="D92485" i="20" s="1"/>
  <c r="C92486" i="20"/>
  <c r="D92486" i="20" s="1"/>
  <c r="I92486" i="20" s="1"/>
  <c r="C92487" i="20"/>
  <c r="D92487" i="20" s="1"/>
  <c r="C92488" i="20"/>
  <c r="D92488" i="20" s="1"/>
  <c r="I92488" i="20" s="1"/>
  <c r="C92489" i="20"/>
  <c r="D92489" i="20" s="1"/>
  <c r="C92490" i="20"/>
  <c r="D92490" i="20" s="1"/>
  <c r="I92490" i="20" s="1"/>
  <c r="C92491" i="20"/>
  <c r="D92491" i="20" s="1"/>
  <c r="C92492" i="20"/>
  <c r="D92492" i="20" s="1"/>
  <c r="I92492" i="20" s="1"/>
  <c r="C92493" i="20"/>
  <c r="D92493" i="20" s="1"/>
  <c r="C92494" i="20"/>
  <c r="D92494" i="20" s="1"/>
  <c r="I92494" i="20" s="1"/>
  <c r="C92495" i="20"/>
  <c r="D92495" i="20" s="1"/>
  <c r="C92496" i="20"/>
  <c r="D92496" i="20" s="1"/>
  <c r="I92496" i="20" s="1"/>
  <c r="C92497" i="20"/>
  <c r="D92497" i="20" s="1"/>
  <c r="C92498" i="20"/>
  <c r="D92498" i="20" s="1"/>
  <c r="I92498" i="20" s="1"/>
  <c r="C92499" i="20"/>
  <c r="D92499" i="20" s="1"/>
  <c r="C92500" i="20"/>
  <c r="D92500" i="20" s="1"/>
  <c r="I92500" i="20" s="1"/>
  <c r="C92501" i="20"/>
  <c r="D92501" i="20" s="1"/>
  <c r="C92502" i="20"/>
  <c r="D92502" i="20" s="1"/>
  <c r="I92502" i="20" s="1"/>
  <c r="C92503" i="20"/>
  <c r="D92503" i="20" s="1"/>
  <c r="C92504" i="20"/>
  <c r="D92504" i="20" s="1"/>
  <c r="I92504" i="20" s="1"/>
  <c r="C92505" i="20"/>
  <c r="D92505" i="20" s="1"/>
  <c r="C92506" i="20"/>
  <c r="D92506" i="20" s="1"/>
  <c r="I92506" i="20" s="1"/>
  <c r="C92507" i="20"/>
  <c r="D92507" i="20" s="1"/>
  <c r="C92508" i="20"/>
  <c r="D92508" i="20" s="1"/>
  <c r="I92508" i="20" s="1"/>
  <c r="C92509" i="20"/>
  <c r="D92509" i="20" s="1"/>
  <c r="C92510" i="20"/>
  <c r="D92510" i="20" s="1"/>
  <c r="I92510" i="20" s="1"/>
  <c r="C92511" i="20"/>
  <c r="D92511" i="20" s="1"/>
  <c r="C92512" i="20"/>
  <c r="D92512" i="20" s="1"/>
  <c r="I92512" i="20" s="1"/>
  <c r="C92513" i="20"/>
  <c r="D92513" i="20" s="1"/>
  <c r="C92514" i="20"/>
  <c r="D92514" i="20" s="1"/>
  <c r="I92514" i="20" s="1"/>
  <c r="C92515" i="20"/>
  <c r="D92515" i="20" s="1"/>
  <c r="C92516" i="20"/>
  <c r="D92516" i="20" s="1"/>
  <c r="I92516" i="20" s="1"/>
  <c r="C92517" i="20"/>
  <c r="D92517" i="20" s="1"/>
  <c r="C92518" i="20"/>
  <c r="D92518" i="20" s="1"/>
  <c r="I92518" i="20" s="1"/>
  <c r="C92519" i="20"/>
  <c r="D92519" i="20" s="1"/>
  <c r="C92520" i="20"/>
  <c r="D92520" i="20" s="1"/>
  <c r="I92520" i="20" s="1"/>
  <c r="C92521" i="20"/>
  <c r="D92521" i="20" s="1"/>
  <c r="C92522" i="20"/>
  <c r="D92522" i="20" s="1"/>
  <c r="I92522" i="20" s="1"/>
  <c r="C92523" i="20"/>
  <c r="D92523" i="20" s="1"/>
  <c r="C92524" i="20"/>
  <c r="D92524" i="20" s="1"/>
  <c r="I92524" i="20" s="1"/>
  <c r="C92525" i="20"/>
  <c r="D92525" i="20" s="1"/>
  <c r="C92526" i="20"/>
  <c r="D92526" i="20" s="1"/>
  <c r="I92526" i="20" s="1"/>
  <c r="C92527" i="20"/>
  <c r="D92527" i="20" s="1"/>
  <c r="C92528" i="20"/>
  <c r="D92528" i="20" s="1"/>
  <c r="I92528" i="20" s="1"/>
  <c r="C92529" i="20"/>
  <c r="D92529" i="20" s="1"/>
  <c r="C92530" i="20"/>
  <c r="D92530" i="20" s="1"/>
  <c r="I92530" i="20" s="1"/>
  <c r="C92531" i="20"/>
  <c r="D92531" i="20" s="1"/>
  <c r="C92532" i="20"/>
  <c r="D92532" i="20" s="1"/>
  <c r="I92532" i="20" s="1"/>
  <c r="C92533" i="20"/>
  <c r="D92533" i="20" s="1"/>
  <c r="C92534" i="20"/>
  <c r="D92534" i="20" s="1"/>
  <c r="I92534" i="20" s="1"/>
  <c r="C92535" i="20"/>
  <c r="D92535" i="20" s="1"/>
  <c r="C92536" i="20"/>
  <c r="D92536" i="20" s="1"/>
  <c r="I92536" i="20" s="1"/>
  <c r="C92537" i="20"/>
  <c r="D92537" i="20" s="1"/>
  <c r="C92538" i="20"/>
  <c r="D92538" i="20" s="1"/>
  <c r="I92538" i="20" s="1"/>
  <c r="C92539" i="20"/>
  <c r="D92539" i="20" s="1"/>
  <c r="C92540" i="20"/>
  <c r="D92540" i="20" s="1"/>
  <c r="I92540" i="20" s="1"/>
  <c r="C92541" i="20"/>
  <c r="D92541" i="20" s="1"/>
  <c r="C92542" i="20"/>
  <c r="D92542" i="20" s="1"/>
  <c r="I92542" i="20" s="1"/>
  <c r="C92543" i="20"/>
  <c r="D92543" i="20" s="1"/>
  <c r="C92544" i="20"/>
  <c r="D92544" i="20" s="1"/>
  <c r="I92544" i="20" s="1"/>
  <c r="C92545" i="20"/>
  <c r="D92545" i="20" s="1"/>
  <c r="C92546" i="20"/>
  <c r="D92546" i="20" s="1"/>
  <c r="I92546" i="20" s="1"/>
  <c r="C92547" i="20"/>
  <c r="D92547" i="20" s="1"/>
  <c r="C92548" i="20"/>
  <c r="D92548" i="20" s="1"/>
  <c r="I92548" i="20" s="1"/>
  <c r="C92549" i="20"/>
  <c r="D92549" i="20" s="1"/>
  <c r="C92550" i="20"/>
  <c r="D92550" i="20" s="1"/>
  <c r="I92550" i="20" s="1"/>
  <c r="C92551" i="20"/>
  <c r="D92551" i="20" s="1"/>
  <c r="C92552" i="20"/>
  <c r="D92552" i="20" s="1"/>
  <c r="I92552" i="20" s="1"/>
  <c r="C92553" i="20"/>
  <c r="D92553" i="20" s="1"/>
  <c r="C92554" i="20"/>
  <c r="D92554" i="20" s="1"/>
  <c r="I92554" i="20" s="1"/>
  <c r="C92555" i="20"/>
  <c r="D92555" i="20" s="1"/>
  <c r="C92556" i="20"/>
  <c r="D92556" i="20" s="1"/>
  <c r="I92556" i="20" s="1"/>
  <c r="C92557" i="20"/>
  <c r="D92557" i="20" s="1"/>
  <c r="C92558" i="20"/>
  <c r="D92558" i="20" s="1"/>
  <c r="I92558" i="20" s="1"/>
  <c r="C92559" i="20"/>
  <c r="D92559" i="20" s="1"/>
  <c r="C92560" i="20"/>
  <c r="D92560" i="20" s="1"/>
  <c r="I92560" i="20" s="1"/>
  <c r="C92561" i="20"/>
  <c r="D92561" i="20" s="1"/>
  <c r="C92562" i="20"/>
  <c r="D92562" i="20" s="1"/>
  <c r="I92562" i="20" s="1"/>
  <c r="C92563" i="20"/>
  <c r="D92563" i="20" s="1"/>
  <c r="C92564" i="20"/>
  <c r="D92564" i="20" s="1"/>
  <c r="I92564" i="20" s="1"/>
  <c r="C92565" i="20"/>
  <c r="D92565" i="20" s="1"/>
  <c r="C92566" i="20"/>
  <c r="D92566" i="20" s="1"/>
  <c r="I92566" i="20" s="1"/>
  <c r="C92567" i="20"/>
  <c r="D92567" i="20" s="1"/>
  <c r="C92568" i="20"/>
  <c r="D92568" i="20" s="1"/>
  <c r="I92568" i="20" s="1"/>
  <c r="C92569" i="20"/>
  <c r="D92569" i="20" s="1"/>
  <c r="C92570" i="20"/>
  <c r="D92570" i="20" s="1"/>
  <c r="I92570" i="20" s="1"/>
  <c r="C92571" i="20"/>
  <c r="D92571" i="20" s="1"/>
  <c r="C92572" i="20"/>
  <c r="D92572" i="20" s="1"/>
  <c r="I92572" i="20" s="1"/>
  <c r="C92573" i="20"/>
  <c r="D92573" i="20" s="1"/>
  <c r="C92574" i="20"/>
  <c r="D92574" i="20" s="1"/>
  <c r="I92574" i="20" s="1"/>
  <c r="C92575" i="20"/>
  <c r="D92575" i="20" s="1"/>
  <c r="C92576" i="20"/>
  <c r="D92576" i="20" s="1"/>
  <c r="I92576" i="20" s="1"/>
  <c r="C92577" i="20"/>
  <c r="D92577" i="20" s="1"/>
  <c r="C92578" i="20"/>
  <c r="D92578" i="20" s="1"/>
  <c r="I92578" i="20" s="1"/>
  <c r="C92579" i="20"/>
  <c r="D92579" i="20" s="1"/>
  <c r="C92580" i="20"/>
  <c r="D92580" i="20" s="1"/>
  <c r="I92580" i="20" s="1"/>
  <c r="C92581" i="20"/>
  <c r="D92581" i="20" s="1"/>
  <c r="C92582" i="20"/>
  <c r="D92582" i="20" s="1"/>
  <c r="I92582" i="20" s="1"/>
  <c r="C92583" i="20"/>
  <c r="D92583" i="20" s="1"/>
  <c r="C92584" i="20"/>
  <c r="D92584" i="20" s="1"/>
  <c r="I92584" i="20" s="1"/>
  <c r="C92585" i="20"/>
  <c r="D92585" i="20" s="1"/>
  <c r="C92586" i="20"/>
  <c r="D92586" i="20" s="1"/>
  <c r="I92586" i="20" s="1"/>
  <c r="C92587" i="20"/>
  <c r="D92587" i="20" s="1"/>
  <c r="C92588" i="20"/>
  <c r="D92588" i="20" s="1"/>
  <c r="I92588" i="20" s="1"/>
  <c r="C92589" i="20"/>
  <c r="D92589" i="20" s="1"/>
  <c r="C92590" i="20"/>
  <c r="D92590" i="20" s="1"/>
  <c r="I92590" i="20" s="1"/>
  <c r="C92591" i="20"/>
  <c r="D92591" i="20" s="1"/>
  <c r="C92592" i="20"/>
  <c r="D92592" i="20" s="1"/>
  <c r="I92592" i="20" s="1"/>
  <c r="C92593" i="20"/>
  <c r="D92593" i="20" s="1"/>
  <c r="C92594" i="20"/>
  <c r="D92594" i="20" s="1"/>
  <c r="I92594" i="20" s="1"/>
  <c r="C92595" i="20"/>
  <c r="D92595" i="20" s="1"/>
  <c r="C92596" i="20"/>
  <c r="D92596" i="20" s="1"/>
  <c r="I92596" i="20" s="1"/>
  <c r="C92597" i="20"/>
  <c r="D92597" i="20" s="1"/>
  <c r="C92598" i="20"/>
  <c r="D92598" i="20" s="1"/>
  <c r="I92598" i="20" s="1"/>
  <c r="C92599" i="20"/>
  <c r="D92599" i="20" s="1"/>
  <c r="C92600" i="20"/>
  <c r="D92600" i="20" s="1"/>
  <c r="I92600" i="20" s="1"/>
  <c r="C92601" i="20"/>
  <c r="D92601" i="20" s="1"/>
  <c r="C92602" i="20"/>
  <c r="D92602" i="20" s="1"/>
  <c r="I92602" i="20" s="1"/>
  <c r="C92603" i="20"/>
  <c r="D92603" i="20" s="1"/>
  <c r="C92604" i="20"/>
  <c r="D92604" i="20" s="1"/>
  <c r="I92604" i="20" s="1"/>
  <c r="C92605" i="20"/>
  <c r="D92605" i="20" s="1"/>
  <c r="C92606" i="20"/>
  <c r="D92606" i="20" s="1"/>
  <c r="I92606" i="20" s="1"/>
  <c r="C92607" i="20"/>
  <c r="D92607" i="20" s="1"/>
  <c r="C92608" i="20"/>
  <c r="D92608" i="20" s="1"/>
  <c r="I92608" i="20" s="1"/>
  <c r="C92609" i="20"/>
  <c r="D92609" i="20" s="1"/>
  <c r="C92610" i="20"/>
  <c r="D92610" i="20" s="1"/>
  <c r="I92610" i="20" s="1"/>
  <c r="C92611" i="20"/>
  <c r="D92611" i="20" s="1"/>
  <c r="C92612" i="20"/>
  <c r="D92612" i="20" s="1"/>
  <c r="I92612" i="20" s="1"/>
  <c r="C92613" i="20"/>
  <c r="D92613" i="20" s="1"/>
  <c r="C92614" i="20"/>
  <c r="D92614" i="20" s="1"/>
  <c r="I92614" i="20" s="1"/>
  <c r="C92615" i="20"/>
  <c r="D92615" i="20" s="1"/>
  <c r="C92616" i="20"/>
  <c r="D92616" i="20" s="1"/>
  <c r="I92616" i="20" s="1"/>
  <c r="C92617" i="20"/>
  <c r="D92617" i="20" s="1"/>
  <c r="C92618" i="20"/>
  <c r="D92618" i="20" s="1"/>
  <c r="I92618" i="20" s="1"/>
  <c r="C92619" i="20"/>
  <c r="D92619" i="20" s="1"/>
  <c r="C92620" i="20"/>
  <c r="D92620" i="20" s="1"/>
  <c r="I92620" i="20" s="1"/>
  <c r="C92621" i="20"/>
  <c r="D92621" i="20" s="1"/>
  <c r="C92622" i="20"/>
  <c r="D92622" i="20" s="1"/>
  <c r="I92622" i="20" s="1"/>
  <c r="C92623" i="20"/>
  <c r="D92623" i="20" s="1"/>
  <c r="C92624" i="20"/>
  <c r="D92624" i="20" s="1"/>
  <c r="I92624" i="20" s="1"/>
  <c r="C92625" i="20"/>
  <c r="D92625" i="20" s="1"/>
  <c r="C92626" i="20"/>
  <c r="D92626" i="20" s="1"/>
  <c r="I92626" i="20" s="1"/>
  <c r="C92627" i="20"/>
  <c r="D92627" i="20" s="1"/>
  <c r="C92628" i="20"/>
  <c r="D92628" i="20" s="1"/>
  <c r="I92628" i="20" s="1"/>
  <c r="C92629" i="20"/>
  <c r="D92629" i="20" s="1"/>
  <c r="C92630" i="20"/>
  <c r="D92630" i="20" s="1"/>
  <c r="I92630" i="20" s="1"/>
  <c r="C92631" i="20"/>
  <c r="D92631" i="20" s="1"/>
  <c r="C92632" i="20"/>
  <c r="D92632" i="20" s="1"/>
  <c r="I92632" i="20" s="1"/>
  <c r="C92633" i="20"/>
  <c r="D92633" i="20" s="1"/>
  <c r="C92634" i="20"/>
  <c r="D92634" i="20" s="1"/>
  <c r="I92634" i="20" s="1"/>
  <c r="C92635" i="20"/>
  <c r="D92635" i="20" s="1"/>
  <c r="C92636" i="20"/>
  <c r="D92636" i="20" s="1"/>
  <c r="I92636" i="20" s="1"/>
  <c r="C92637" i="20"/>
  <c r="D92637" i="20" s="1"/>
  <c r="C92638" i="20"/>
  <c r="D92638" i="20" s="1"/>
  <c r="I92638" i="20" s="1"/>
  <c r="C92639" i="20"/>
  <c r="D92639" i="20" s="1"/>
  <c r="C92640" i="20"/>
  <c r="D92640" i="20" s="1"/>
  <c r="I92640" i="20" s="1"/>
  <c r="C92641" i="20"/>
  <c r="D92641" i="20" s="1"/>
  <c r="C92642" i="20"/>
  <c r="D92642" i="20" s="1"/>
  <c r="I92642" i="20" s="1"/>
  <c r="C92643" i="20"/>
  <c r="D92643" i="20" s="1"/>
  <c r="C92644" i="20"/>
  <c r="D92644" i="20" s="1"/>
  <c r="I92644" i="20" s="1"/>
  <c r="C92645" i="20"/>
  <c r="D92645" i="20" s="1"/>
  <c r="C92646" i="20"/>
  <c r="D92646" i="20" s="1"/>
  <c r="I92646" i="20" s="1"/>
  <c r="C92647" i="20"/>
  <c r="D92647" i="20" s="1"/>
  <c r="C92648" i="20"/>
  <c r="D92648" i="20" s="1"/>
  <c r="I92648" i="20" s="1"/>
  <c r="C92649" i="20"/>
  <c r="D92649" i="20" s="1"/>
  <c r="C92650" i="20"/>
  <c r="D92650" i="20" s="1"/>
  <c r="I92650" i="20" s="1"/>
  <c r="C92651" i="20"/>
  <c r="D92651" i="20" s="1"/>
  <c r="C92652" i="20"/>
  <c r="D92652" i="20" s="1"/>
  <c r="I92652" i="20" s="1"/>
  <c r="C92653" i="20"/>
  <c r="D92653" i="20" s="1"/>
  <c r="C92654" i="20"/>
  <c r="D92654" i="20" s="1"/>
  <c r="I92654" i="20" s="1"/>
  <c r="C92655" i="20"/>
  <c r="D92655" i="20" s="1"/>
  <c r="C92656" i="20"/>
  <c r="D92656" i="20" s="1"/>
  <c r="I92656" i="20" s="1"/>
  <c r="C92657" i="20"/>
  <c r="D92657" i="20" s="1"/>
  <c r="C92658" i="20"/>
  <c r="D92658" i="20" s="1"/>
  <c r="I92658" i="20" s="1"/>
  <c r="C92659" i="20"/>
  <c r="D92659" i="20" s="1"/>
  <c r="C92660" i="20"/>
  <c r="D92660" i="20" s="1"/>
  <c r="I92660" i="20" s="1"/>
  <c r="C92661" i="20"/>
  <c r="D92661" i="20" s="1"/>
  <c r="C92662" i="20"/>
  <c r="D92662" i="20" s="1"/>
  <c r="I92662" i="20" s="1"/>
  <c r="C92663" i="20"/>
  <c r="D92663" i="20" s="1"/>
  <c r="C92664" i="20"/>
  <c r="D92664" i="20" s="1"/>
  <c r="I92664" i="20" s="1"/>
  <c r="C92665" i="20"/>
  <c r="D92665" i="20" s="1"/>
  <c r="C92666" i="20"/>
  <c r="D92666" i="20" s="1"/>
  <c r="I92666" i="20" s="1"/>
  <c r="C92667" i="20"/>
  <c r="D92667" i="20" s="1"/>
  <c r="C92668" i="20"/>
  <c r="D92668" i="20" s="1"/>
  <c r="I92668" i="20" s="1"/>
  <c r="C92669" i="20"/>
  <c r="D92669" i="20" s="1"/>
  <c r="C92670" i="20"/>
  <c r="D92670" i="20" s="1"/>
  <c r="I92670" i="20" s="1"/>
  <c r="C92671" i="20"/>
  <c r="D92671" i="20" s="1"/>
  <c r="C92672" i="20"/>
  <c r="D92672" i="20" s="1"/>
  <c r="I92672" i="20" s="1"/>
  <c r="C92673" i="20"/>
  <c r="D92673" i="20" s="1"/>
  <c r="C92674" i="20"/>
  <c r="D92674" i="20" s="1"/>
  <c r="I92674" i="20" s="1"/>
  <c r="C92675" i="20"/>
  <c r="D92675" i="20" s="1"/>
  <c r="C92676" i="20"/>
  <c r="D92676" i="20" s="1"/>
  <c r="I92676" i="20" s="1"/>
  <c r="C92677" i="20"/>
  <c r="D92677" i="20" s="1"/>
  <c r="C92678" i="20"/>
  <c r="D92678" i="20" s="1"/>
  <c r="I92678" i="20" s="1"/>
  <c r="C92679" i="20"/>
  <c r="D92679" i="20" s="1"/>
  <c r="C92680" i="20"/>
  <c r="D92680" i="20" s="1"/>
  <c r="I92680" i="20" s="1"/>
  <c r="C92681" i="20"/>
  <c r="D92681" i="20" s="1"/>
  <c r="C92682" i="20"/>
  <c r="D92682" i="20" s="1"/>
  <c r="I92682" i="20" s="1"/>
  <c r="C92683" i="20"/>
  <c r="D92683" i="20" s="1"/>
  <c r="C92684" i="20"/>
  <c r="D92684" i="20" s="1"/>
  <c r="I92684" i="20" s="1"/>
  <c r="C92685" i="20"/>
  <c r="D92685" i="20" s="1"/>
  <c r="C92686" i="20"/>
  <c r="D92686" i="20" s="1"/>
  <c r="I92686" i="20" s="1"/>
  <c r="C92687" i="20"/>
  <c r="D92687" i="20" s="1"/>
  <c r="C92688" i="20"/>
  <c r="D92688" i="20" s="1"/>
  <c r="I92688" i="20" s="1"/>
  <c r="C92689" i="20"/>
  <c r="D92689" i="20" s="1"/>
  <c r="C92690" i="20"/>
  <c r="D92690" i="20" s="1"/>
  <c r="I92690" i="20" s="1"/>
  <c r="C92691" i="20"/>
  <c r="D92691" i="20" s="1"/>
  <c r="C92692" i="20"/>
  <c r="D92692" i="20" s="1"/>
  <c r="I92692" i="20" s="1"/>
  <c r="C92693" i="20"/>
  <c r="D92693" i="20" s="1"/>
  <c r="C92694" i="20"/>
  <c r="D92694" i="20" s="1"/>
  <c r="I92694" i="20" s="1"/>
  <c r="C92695" i="20"/>
  <c r="D92695" i="20" s="1"/>
  <c r="C92696" i="20"/>
  <c r="D92696" i="20" s="1"/>
  <c r="I92696" i="20" s="1"/>
  <c r="C92697" i="20"/>
  <c r="D92697" i="20" s="1"/>
  <c r="C92698" i="20"/>
  <c r="D92698" i="20" s="1"/>
  <c r="I92698" i="20" s="1"/>
  <c r="C92699" i="20"/>
  <c r="D92699" i="20" s="1"/>
  <c r="C92700" i="20"/>
  <c r="D92700" i="20" s="1"/>
  <c r="I92700" i="20" s="1"/>
  <c r="C92701" i="20"/>
  <c r="D92701" i="20" s="1"/>
  <c r="C92702" i="20"/>
  <c r="D92702" i="20" s="1"/>
  <c r="I92702" i="20" s="1"/>
  <c r="C92703" i="20"/>
  <c r="D92703" i="20" s="1"/>
  <c r="C92704" i="20"/>
  <c r="D92704" i="20" s="1"/>
  <c r="I92704" i="20" s="1"/>
  <c r="C92705" i="20"/>
  <c r="D92705" i="20" s="1"/>
  <c r="C92706" i="20"/>
  <c r="D92706" i="20" s="1"/>
  <c r="I92706" i="20" s="1"/>
  <c r="C92707" i="20"/>
  <c r="D92707" i="20" s="1"/>
  <c r="C92708" i="20"/>
  <c r="D92708" i="20" s="1"/>
  <c r="I92708" i="20" s="1"/>
  <c r="C92709" i="20"/>
  <c r="D92709" i="20" s="1"/>
  <c r="C92710" i="20"/>
  <c r="D92710" i="20" s="1"/>
  <c r="I92710" i="20" s="1"/>
  <c r="C92711" i="20"/>
  <c r="D92711" i="20" s="1"/>
  <c r="C92712" i="20"/>
  <c r="D92712" i="20" s="1"/>
  <c r="I92712" i="20" s="1"/>
  <c r="C92713" i="20"/>
  <c r="D92713" i="20" s="1"/>
  <c r="C92714" i="20"/>
  <c r="D92714" i="20" s="1"/>
  <c r="I92714" i="20" s="1"/>
  <c r="C92715" i="20"/>
  <c r="D92715" i="20" s="1"/>
  <c r="C92716" i="20"/>
  <c r="D92716" i="20" s="1"/>
  <c r="I92716" i="20" s="1"/>
  <c r="C92717" i="20"/>
  <c r="D92717" i="20" s="1"/>
  <c r="C92718" i="20"/>
  <c r="D92718" i="20" s="1"/>
  <c r="I92718" i="20" s="1"/>
  <c r="C92719" i="20"/>
  <c r="D92719" i="20" s="1"/>
  <c r="C92720" i="20"/>
  <c r="D92720" i="20" s="1"/>
  <c r="I92720" i="20" s="1"/>
  <c r="C92721" i="20"/>
  <c r="D92721" i="20" s="1"/>
  <c r="C92722" i="20"/>
  <c r="D92722" i="20" s="1"/>
  <c r="I92722" i="20" s="1"/>
  <c r="C92723" i="20"/>
  <c r="D92723" i="20" s="1"/>
  <c r="C92724" i="20"/>
  <c r="D92724" i="20" s="1"/>
  <c r="I92724" i="20" s="1"/>
  <c r="C92725" i="20"/>
  <c r="D92725" i="20" s="1"/>
  <c r="C92726" i="20"/>
  <c r="D92726" i="20" s="1"/>
  <c r="I92726" i="20" s="1"/>
  <c r="C92727" i="20"/>
  <c r="D92727" i="20" s="1"/>
  <c r="C92728" i="20"/>
  <c r="D92728" i="20" s="1"/>
  <c r="I92728" i="20" s="1"/>
  <c r="C92729" i="20"/>
  <c r="D92729" i="20" s="1"/>
  <c r="C92730" i="20"/>
  <c r="D92730" i="20" s="1"/>
  <c r="I92730" i="20" s="1"/>
  <c r="C92731" i="20"/>
  <c r="D92731" i="20" s="1"/>
  <c r="C92732" i="20"/>
  <c r="D92732" i="20" s="1"/>
  <c r="I92732" i="20" s="1"/>
  <c r="C92733" i="20"/>
  <c r="D92733" i="20" s="1"/>
  <c r="C92734" i="20"/>
  <c r="D92734" i="20" s="1"/>
  <c r="I92734" i="20" s="1"/>
  <c r="C92735" i="20"/>
  <c r="D92735" i="20" s="1"/>
  <c r="C92736" i="20"/>
  <c r="D92736" i="20" s="1"/>
  <c r="I92736" i="20" s="1"/>
  <c r="C92737" i="20"/>
  <c r="D92737" i="20" s="1"/>
  <c r="C92738" i="20"/>
  <c r="D92738" i="20" s="1"/>
  <c r="I92738" i="20" s="1"/>
  <c r="C92739" i="20"/>
  <c r="D92739" i="20" s="1"/>
  <c r="C92740" i="20"/>
  <c r="D92740" i="20" s="1"/>
  <c r="I92740" i="20" s="1"/>
  <c r="C92741" i="20"/>
  <c r="D92741" i="20" s="1"/>
  <c r="C92742" i="20"/>
  <c r="D92742" i="20" s="1"/>
  <c r="I92742" i="20" s="1"/>
  <c r="C92743" i="20"/>
  <c r="D92743" i="20" s="1"/>
  <c r="C92744" i="20"/>
  <c r="D92744" i="20" s="1"/>
  <c r="I92744" i="20" s="1"/>
  <c r="C92745" i="20"/>
  <c r="D92745" i="20" s="1"/>
  <c r="C92746" i="20"/>
  <c r="D92746" i="20" s="1"/>
  <c r="I92746" i="20" s="1"/>
  <c r="C92747" i="20"/>
  <c r="D92747" i="20" s="1"/>
  <c r="C92748" i="20"/>
  <c r="D92748" i="20" s="1"/>
  <c r="I92748" i="20" s="1"/>
  <c r="C92749" i="20"/>
  <c r="D92749" i="20" s="1"/>
  <c r="C92750" i="20"/>
  <c r="D92750" i="20" s="1"/>
  <c r="I92750" i="20" s="1"/>
  <c r="C92751" i="20"/>
  <c r="D92751" i="20" s="1"/>
  <c r="C92752" i="20"/>
  <c r="D92752" i="20" s="1"/>
  <c r="I92752" i="20" s="1"/>
  <c r="C92753" i="20"/>
  <c r="D92753" i="20" s="1"/>
  <c r="C92754" i="20"/>
  <c r="D92754" i="20" s="1"/>
  <c r="I92754" i="20" s="1"/>
  <c r="C92755" i="20"/>
  <c r="D92755" i="20" s="1"/>
  <c r="C92756" i="20"/>
  <c r="D92756" i="20" s="1"/>
  <c r="I92756" i="20" s="1"/>
  <c r="C92757" i="20"/>
  <c r="D92757" i="20" s="1"/>
  <c r="C92758" i="20"/>
  <c r="D92758" i="20" s="1"/>
  <c r="I92758" i="20" s="1"/>
  <c r="C92759" i="20"/>
  <c r="D92759" i="20" s="1"/>
  <c r="C92760" i="20"/>
  <c r="D92760" i="20" s="1"/>
  <c r="I92760" i="20" s="1"/>
  <c r="C92761" i="20"/>
  <c r="D92761" i="20" s="1"/>
  <c r="C92762" i="20"/>
  <c r="D92762" i="20" s="1"/>
  <c r="I92762" i="20" s="1"/>
  <c r="C92763" i="20"/>
  <c r="D92763" i="20" s="1"/>
  <c r="C92764" i="20"/>
  <c r="D92764" i="20" s="1"/>
  <c r="I92764" i="20" s="1"/>
  <c r="C92765" i="20"/>
  <c r="D92765" i="20" s="1"/>
  <c r="C92766" i="20"/>
  <c r="D92766" i="20" s="1"/>
  <c r="I92766" i="20" s="1"/>
  <c r="C92767" i="20"/>
  <c r="D92767" i="20" s="1"/>
  <c r="C92768" i="20"/>
  <c r="D92768" i="20" s="1"/>
  <c r="I92768" i="20" s="1"/>
  <c r="C92769" i="20"/>
  <c r="D92769" i="20" s="1"/>
  <c r="C92770" i="20"/>
  <c r="D92770" i="20" s="1"/>
  <c r="I92770" i="20" s="1"/>
  <c r="C92771" i="20"/>
  <c r="D92771" i="20" s="1"/>
  <c r="C92772" i="20"/>
  <c r="D92772" i="20" s="1"/>
  <c r="I92772" i="20" s="1"/>
  <c r="C92773" i="20"/>
  <c r="D92773" i="20" s="1"/>
  <c r="C92774" i="20"/>
  <c r="D92774" i="20" s="1"/>
  <c r="I92774" i="20" s="1"/>
  <c r="C92775" i="20"/>
  <c r="D92775" i="20" s="1"/>
  <c r="C92776" i="20"/>
  <c r="D92776" i="20" s="1"/>
  <c r="I92776" i="20" s="1"/>
  <c r="C92777" i="20"/>
  <c r="D92777" i="20" s="1"/>
  <c r="C92778" i="20"/>
  <c r="D92778" i="20" s="1"/>
  <c r="I92778" i="20" s="1"/>
  <c r="C92779" i="20"/>
  <c r="D92779" i="20" s="1"/>
  <c r="C92780" i="20"/>
  <c r="D92780" i="20" s="1"/>
  <c r="I92780" i="20" s="1"/>
  <c r="C92781" i="20"/>
  <c r="D92781" i="20" s="1"/>
  <c r="C92782" i="20"/>
  <c r="D92782" i="20" s="1"/>
  <c r="I92782" i="20" s="1"/>
  <c r="C92783" i="20"/>
  <c r="D92783" i="20" s="1"/>
  <c r="C92784" i="20"/>
  <c r="D92784" i="20" s="1"/>
  <c r="I92784" i="20" s="1"/>
  <c r="C92785" i="20"/>
  <c r="D92785" i="20" s="1"/>
  <c r="C92786" i="20"/>
  <c r="D92786" i="20" s="1"/>
  <c r="I92786" i="20" s="1"/>
  <c r="C92787" i="20"/>
  <c r="D92787" i="20" s="1"/>
  <c r="C92788" i="20"/>
  <c r="D92788" i="20" s="1"/>
  <c r="I92788" i="20" s="1"/>
  <c r="C92789" i="20"/>
  <c r="D92789" i="20" s="1"/>
  <c r="C92790" i="20"/>
  <c r="D92790" i="20" s="1"/>
  <c r="I92790" i="20" s="1"/>
  <c r="C92791" i="20"/>
  <c r="D92791" i="20" s="1"/>
  <c r="C92792" i="20"/>
  <c r="D92792" i="20" s="1"/>
  <c r="I92792" i="20" s="1"/>
  <c r="C92793" i="20"/>
  <c r="D92793" i="20" s="1"/>
  <c r="C92794" i="20"/>
  <c r="D92794" i="20" s="1"/>
  <c r="I92794" i="20" s="1"/>
  <c r="C92795" i="20"/>
  <c r="D92795" i="20" s="1"/>
  <c r="C92796" i="20"/>
  <c r="D92796" i="20" s="1"/>
  <c r="I92796" i="20" s="1"/>
  <c r="C92797" i="20"/>
  <c r="D92797" i="20" s="1"/>
  <c r="C92798" i="20"/>
  <c r="D92798" i="20" s="1"/>
  <c r="I92798" i="20" s="1"/>
  <c r="C92799" i="20"/>
  <c r="D92799" i="20" s="1"/>
  <c r="C92800" i="20"/>
  <c r="D92800" i="20" s="1"/>
  <c r="I92800" i="20" s="1"/>
  <c r="C92801" i="20"/>
  <c r="D92801" i="20" s="1"/>
  <c r="C92802" i="20"/>
  <c r="D92802" i="20" s="1"/>
  <c r="I92802" i="20" s="1"/>
  <c r="C92803" i="20"/>
  <c r="D92803" i="20" s="1"/>
  <c r="C92804" i="20"/>
  <c r="D92804" i="20" s="1"/>
  <c r="I92804" i="20" s="1"/>
  <c r="C92805" i="20"/>
  <c r="D92805" i="20" s="1"/>
  <c r="C92806" i="20"/>
  <c r="D92806" i="20" s="1"/>
  <c r="I92806" i="20" s="1"/>
  <c r="C92807" i="20"/>
  <c r="D92807" i="20" s="1"/>
  <c r="C92808" i="20"/>
  <c r="D92808" i="20" s="1"/>
  <c r="I92808" i="20" s="1"/>
  <c r="C92809" i="20"/>
  <c r="D92809" i="20" s="1"/>
  <c r="C92810" i="20"/>
  <c r="D92810" i="20" s="1"/>
  <c r="I92810" i="20" s="1"/>
  <c r="C92811" i="20"/>
  <c r="D92811" i="20" s="1"/>
  <c r="C92812" i="20"/>
  <c r="D92812" i="20" s="1"/>
  <c r="I92812" i="20" s="1"/>
  <c r="C92813" i="20"/>
  <c r="D92813" i="20" s="1"/>
  <c r="C92814" i="20"/>
  <c r="D92814" i="20" s="1"/>
  <c r="I92814" i="20" s="1"/>
  <c r="C92815" i="20"/>
  <c r="D92815" i="20" s="1"/>
  <c r="C92816" i="20"/>
  <c r="D92816" i="20" s="1"/>
  <c r="I92816" i="20" s="1"/>
  <c r="C92817" i="20"/>
  <c r="D92817" i="20" s="1"/>
  <c r="C92818" i="20"/>
  <c r="D92818" i="20" s="1"/>
  <c r="I92818" i="20" s="1"/>
  <c r="C92819" i="20"/>
  <c r="D92819" i="20" s="1"/>
  <c r="C92820" i="20"/>
  <c r="D92820" i="20" s="1"/>
  <c r="I92820" i="20" s="1"/>
  <c r="C92821" i="20"/>
  <c r="D92821" i="20" s="1"/>
  <c r="C92822" i="20"/>
  <c r="D92822" i="20" s="1"/>
  <c r="I92822" i="20" s="1"/>
  <c r="C92823" i="20"/>
  <c r="D92823" i="20" s="1"/>
  <c r="C92824" i="20"/>
  <c r="D92824" i="20" s="1"/>
  <c r="I92824" i="20" s="1"/>
  <c r="C92825" i="20"/>
  <c r="D92825" i="20" s="1"/>
  <c r="C92826" i="20"/>
  <c r="D92826" i="20" s="1"/>
  <c r="I92826" i="20" s="1"/>
  <c r="C92827" i="20"/>
  <c r="D92827" i="20" s="1"/>
  <c r="C92828" i="20"/>
  <c r="D92828" i="20" s="1"/>
  <c r="I92828" i="20" s="1"/>
  <c r="C92829" i="20"/>
  <c r="D92829" i="20" s="1"/>
  <c r="C92830" i="20"/>
  <c r="D92830" i="20" s="1"/>
  <c r="I92830" i="20" s="1"/>
  <c r="C92831" i="20"/>
  <c r="D92831" i="20" s="1"/>
  <c r="C92832" i="20"/>
  <c r="D92832" i="20" s="1"/>
  <c r="I92832" i="20" s="1"/>
  <c r="C92833" i="20"/>
  <c r="D92833" i="20" s="1"/>
  <c r="C92834" i="20"/>
  <c r="D92834" i="20" s="1"/>
  <c r="I92834" i="20" s="1"/>
  <c r="C92835" i="20"/>
  <c r="D92835" i="20" s="1"/>
  <c r="C92836" i="20"/>
  <c r="D92836" i="20" s="1"/>
  <c r="I92836" i="20" s="1"/>
  <c r="C92837" i="20"/>
  <c r="D92837" i="20" s="1"/>
  <c r="C92838" i="20"/>
  <c r="D92838" i="20" s="1"/>
  <c r="I92838" i="20" s="1"/>
  <c r="C92839" i="20"/>
  <c r="D92839" i="20" s="1"/>
  <c r="C92840" i="20"/>
  <c r="D92840" i="20" s="1"/>
  <c r="I92840" i="20" s="1"/>
  <c r="C92841" i="20"/>
  <c r="D92841" i="20" s="1"/>
  <c r="C92842" i="20"/>
  <c r="D92842" i="20" s="1"/>
  <c r="I92842" i="20" s="1"/>
  <c r="C92843" i="20"/>
  <c r="D92843" i="20" s="1"/>
  <c r="C92844" i="20"/>
  <c r="D92844" i="20" s="1"/>
  <c r="I92844" i="20" s="1"/>
  <c r="C92845" i="20"/>
  <c r="D92845" i="20" s="1"/>
  <c r="C92846" i="20"/>
  <c r="D92846" i="20" s="1"/>
  <c r="I92846" i="20" s="1"/>
  <c r="C92847" i="20"/>
  <c r="D92847" i="20" s="1"/>
  <c r="C92848" i="20"/>
  <c r="D92848" i="20" s="1"/>
  <c r="I92848" i="20" s="1"/>
  <c r="C92849" i="20"/>
  <c r="D92849" i="20" s="1"/>
  <c r="C92850" i="20"/>
  <c r="D92850" i="20" s="1"/>
  <c r="I92850" i="20" s="1"/>
  <c r="C92851" i="20"/>
  <c r="D92851" i="20" s="1"/>
  <c r="C92852" i="20"/>
  <c r="D92852" i="20" s="1"/>
  <c r="I92852" i="20" s="1"/>
  <c r="C92853" i="20"/>
  <c r="D92853" i="20" s="1"/>
  <c r="C92854" i="20"/>
  <c r="D92854" i="20" s="1"/>
  <c r="I92854" i="20" s="1"/>
  <c r="C92855" i="20"/>
  <c r="D92855" i="20" s="1"/>
  <c r="C92856" i="20"/>
  <c r="D92856" i="20" s="1"/>
  <c r="I92856" i="20" s="1"/>
  <c r="C92857" i="20"/>
  <c r="D92857" i="20" s="1"/>
  <c r="C92858" i="20"/>
  <c r="D92858" i="20" s="1"/>
  <c r="I92858" i="20" s="1"/>
  <c r="C92859" i="20"/>
  <c r="D92859" i="20" s="1"/>
  <c r="C92860" i="20"/>
  <c r="D92860" i="20" s="1"/>
  <c r="I92860" i="20" s="1"/>
  <c r="C92861" i="20"/>
  <c r="D92861" i="20" s="1"/>
  <c r="C92862" i="20"/>
  <c r="D92862" i="20" s="1"/>
  <c r="I92862" i="20" s="1"/>
  <c r="C92863" i="20"/>
  <c r="D92863" i="20" s="1"/>
  <c r="C92864" i="20"/>
  <c r="D92864" i="20" s="1"/>
  <c r="I92864" i="20" s="1"/>
  <c r="C92865" i="20"/>
  <c r="D92865" i="20" s="1"/>
  <c r="C92866" i="20"/>
  <c r="D92866" i="20" s="1"/>
  <c r="I92866" i="20" s="1"/>
  <c r="C92867" i="20"/>
  <c r="D92867" i="20" s="1"/>
  <c r="C92868" i="20"/>
  <c r="D92868" i="20" s="1"/>
  <c r="I92868" i="20" s="1"/>
  <c r="C92869" i="20"/>
  <c r="D92869" i="20" s="1"/>
  <c r="C92870" i="20"/>
  <c r="D92870" i="20" s="1"/>
  <c r="I92870" i="20" s="1"/>
  <c r="C92871" i="20"/>
  <c r="D92871" i="20" s="1"/>
  <c r="C92872" i="20"/>
  <c r="D92872" i="20" s="1"/>
  <c r="I92872" i="20" s="1"/>
  <c r="C92873" i="20"/>
  <c r="D92873" i="20" s="1"/>
  <c r="C92874" i="20"/>
  <c r="D92874" i="20" s="1"/>
  <c r="I92874" i="20" s="1"/>
  <c r="C92875" i="20"/>
  <c r="D92875" i="20" s="1"/>
  <c r="C92876" i="20"/>
  <c r="D92876" i="20" s="1"/>
  <c r="I92876" i="20" s="1"/>
  <c r="C92877" i="20"/>
  <c r="D92877" i="20" s="1"/>
  <c r="C92878" i="20"/>
  <c r="D92878" i="20" s="1"/>
  <c r="I92878" i="20" s="1"/>
  <c r="C92879" i="20"/>
  <c r="D92879" i="20" s="1"/>
  <c r="C92880" i="20"/>
  <c r="D92880" i="20" s="1"/>
  <c r="I92880" i="20" s="1"/>
  <c r="C92881" i="20"/>
  <c r="D92881" i="20" s="1"/>
  <c r="C92882" i="20"/>
  <c r="D92882" i="20" s="1"/>
  <c r="I92882" i="20" s="1"/>
  <c r="C92883" i="20"/>
  <c r="D92883" i="20" s="1"/>
  <c r="C92884" i="20"/>
  <c r="D92884" i="20" s="1"/>
  <c r="I92884" i="20" s="1"/>
  <c r="C92885" i="20"/>
  <c r="D92885" i="20" s="1"/>
  <c r="C92886" i="20"/>
  <c r="D92886" i="20" s="1"/>
  <c r="I92886" i="20" s="1"/>
  <c r="C92887" i="20"/>
  <c r="D92887" i="20" s="1"/>
  <c r="C92888" i="20"/>
  <c r="D92888" i="20" s="1"/>
  <c r="I92888" i="20" s="1"/>
  <c r="C92889" i="20"/>
  <c r="D92889" i="20" s="1"/>
  <c r="C92890" i="20"/>
  <c r="D92890" i="20" s="1"/>
  <c r="I92890" i="20" s="1"/>
  <c r="C92891" i="20"/>
  <c r="D92891" i="20" s="1"/>
  <c r="C92892" i="20"/>
  <c r="D92892" i="20" s="1"/>
  <c r="I92892" i="20" s="1"/>
  <c r="C92893" i="20"/>
  <c r="D92893" i="20" s="1"/>
  <c r="C92894" i="20"/>
  <c r="D92894" i="20" s="1"/>
  <c r="I92894" i="20" s="1"/>
  <c r="C92895" i="20"/>
  <c r="D92895" i="20" s="1"/>
  <c r="C92896" i="20"/>
  <c r="D92896" i="20" s="1"/>
  <c r="I92896" i="20" s="1"/>
  <c r="C92897" i="20"/>
  <c r="D92897" i="20" s="1"/>
  <c r="C92898" i="20"/>
  <c r="D92898" i="20" s="1"/>
  <c r="I92898" i="20" s="1"/>
  <c r="C92899" i="20"/>
  <c r="D92899" i="20" s="1"/>
  <c r="C92900" i="20"/>
  <c r="D92900" i="20" s="1"/>
  <c r="I92900" i="20" s="1"/>
  <c r="C92901" i="20"/>
  <c r="D92901" i="20" s="1"/>
  <c r="C92902" i="20"/>
  <c r="D92902" i="20" s="1"/>
  <c r="I92902" i="20" s="1"/>
  <c r="C92903" i="20"/>
  <c r="D92903" i="20" s="1"/>
  <c r="C92904" i="20"/>
  <c r="D92904" i="20" s="1"/>
  <c r="I92904" i="20" s="1"/>
  <c r="C92905" i="20"/>
  <c r="D92905" i="20" s="1"/>
  <c r="C92906" i="20"/>
  <c r="D92906" i="20" s="1"/>
  <c r="I92906" i="20" s="1"/>
  <c r="C92907" i="20"/>
  <c r="D92907" i="20" s="1"/>
  <c r="C92908" i="20"/>
  <c r="D92908" i="20" s="1"/>
  <c r="I92908" i="20" s="1"/>
  <c r="C92909" i="20"/>
  <c r="D92909" i="20" s="1"/>
  <c r="C92910" i="20"/>
  <c r="D92910" i="20" s="1"/>
  <c r="I92910" i="20" s="1"/>
  <c r="C92911" i="20"/>
  <c r="D92911" i="20" s="1"/>
  <c r="C92912" i="20"/>
  <c r="D92912" i="20" s="1"/>
  <c r="I92912" i="20" s="1"/>
  <c r="C92913" i="20"/>
  <c r="D92913" i="20" s="1"/>
  <c r="C92914" i="20"/>
  <c r="D92914" i="20" s="1"/>
  <c r="I92914" i="20" s="1"/>
  <c r="C92915" i="20"/>
  <c r="D92915" i="20" s="1"/>
  <c r="C92916" i="20"/>
  <c r="D92916" i="20" s="1"/>
  <c r="I92916" i="20" s="1"/>
  <c r="C92917" i="20"/>
  <c r="D92917" i="20" s="1"/>
  <c r="C92918" i="20"/>
  <c r="D92918" i="20" s="1"/>
  <c r="I92918" i="20" s="1"/>
  <c r="C92919" i="20"/>
  <c r="D92919" i="20" s="1"/>
  <c r="C92920" i="20"/>
  <c r="D92920" i="20" s="1"/>
  <c r="I92920" i="20" s="1"/>
  <c r="C92921" i="20"/>
  <c r="D92921" i="20" s="1"/>
  <c r="C92922" i="20"/>
  <c r="D92922" i="20" s="1"/>
  <c r="I92922" i="20" s="1"/>
  <c r="C92923" i="20"/>
  <c r="D92923" i="20" s="1"/>
  <c r="C92924" i="20"/>
  <c r="D92924" i="20" s="1"/>
  <c r="I92924" i="20" s="1"/>
  <c r="C92925" i="20"/>
  <c r="D92925" i="20" s="1"/>
  <c r="C92926" i="20"/>
  <c r="D92926" i="20" s="1"/>
  <c r="I92926" i="20" s="1"/>
  <c r="C92927" i="20"/>
  <c r="D92927" i="20" s="1"/>
  <c r="C92928" i="20"/>
  <c r="D92928" i="20" s="1"/>
  <c r="I92928" i="20" s="1"/>
  <c r="C92929" i="20"/>
  <c r="D92929" i="20" s="1"/>
  <c r="C92930" i="20"/>
  <c r="D92930" i="20" s="1"/>
  <c r="I92930" i="20" s="1"/>
  <c r="C92931" i="20"/>
  <c r="D92931" i="20" s="1"/>
  <c r="C92932" i="20"/>
  <c r="D92932" i="20" s="1"/>
  <c r="I92932" i="20" s="1"/>
  <c r="C92933" i="20"/>
  <c r="D92933" i="20" s="1"/>
  <c r="C92934" i="20"/>
  <c r="D92934" i="20" s="1"/>
  <c r="I92934" i="20" s="1"/>
  <c r="C92935" i="20"/>
  <c r="D92935" i="20" s="1"/>
  <c r="C92936" i="20"/>
  <c r="D92936" i="20" s="1"/>
  <c r="I92936" i="20" s="1"/>
  <c r="C92937" i="20"/>
  <c r="D92937" i="20" s="1"/>
  <c r="C92938" i="20"/>
  <c r="D92938" i="20" s="1"/>
  <c r="I92938" i="20" s="1"/>
  <c r="C92939" i="20"/>
  <c r="D92939" i="20" s="1"/>
  <c r="C92940" i="20"/>
  <c r="D92940" i="20" s="1"/>
  <c r="I92940" i="20" s="1"/>
  <c r="C92941" i="20"/>
  <c r="D92941" i="20" s="1"/>
  <c r="C92942" i="20"/>
  <c r="D92942" i="20" s="1"/>
  <c r="I92942" i="20" s="1"/>
  <c r="C92943" i="20"/>
  <c r="D92943" i="20" s="1"/>
  <c r="C92944" i="20"/>
  <c r="D92944" i="20" s="1"/>
  <c r="I92944" i="20" s="1"/>
  <c r="C92945" i="20"/>
  <c r="D92945" i="20" s="1"/>
  <c r="C92946" i="20"/>
  <c r="D92946" i="20" s="1"/>
  <c r="I92946" i="20" s="1"/>
  <c r="C92947" i="20"/>
  <c r="D92947" i="20" s="1"/>
  <c r="C92948" i="20"/>
  <c r="D92948" i="20" s="1"/>
  <c r="I92948" i="20" s="1"/>
  <c r="C92949" i="20"/>
  <c r="D92949" i="20" s="1"/>
  <c r="C92950" i="20"/>
  <c r="D92950" i="20" s="1"/>
  <c r="I92950" i="20" s="1"/>
  <c r="C92951" i="20"/>
  <c r="D92951" i="20" s="1"/>
  <c r="C92952" i="20"/>
  <c r="D92952" i="20" s="1"/>
  <c r="I92952" i="20" s="1"/>
  <c r="C92953" i="20"/>
  <c r="D92953" i="20" s="1"/>
  <c r="C92954" i="20"/>
  <c r="D92954" i="20" s="1"/>
  <c r="I92954" i="20" s="1"/>
  <c r="C92955" i="20"/>
  <c r="D92955" i="20" s="1"/>
  <c r="C92956" i="20"/>
  <c r="D92956" i="20" s="1"/>
  <c r="I92956" i="20" s="1"/>
  <c r="C92957" i="20"/>
  <c r="D92957" i="20" s="1"/>
  <c r="C92958" i="20"/>
  <c r="D92958" i="20" s="1"/>
  <c r="I92958" i="20" s="1"/>
  <c r="C92959" i="20"/>
  <c r="D92959" i="20" s="1"/>
  <c r="C92960" i="20"/>
  <c r="D92960" i="20" s="1"/>
  <c r="I92960" i="20" s="1"/>
  <c r="C92961" i="20"/>
  <c r="D92961" i="20" s="1"/>
  <c r="C92962" i="20"/>
  <c r="D92962" i="20" s="1"/>
  <c r="I92962" i="20" s="1"/>
  <c r="C92963" i="20"/>
  <c r="D92963" i="20" s="1"/>
  <c r="C92964" i="20"/>
  <c r="D92964" i="20" s="1"/>
  <c r="I92964" i="20" s="1"/>
  <c r="C92965" i="20"/>
  <c r="D92965" i="20" s="1"/>
  <c r="C92966" i="20"/>
  <c r="D92966" i="20" s="1"/>
  <c r="I92966" i="20" s="1"/>
  <c r="C92967" i="20"/>
  <c r="D92967" i="20" s="1"/>
  <c r="C92968" i="20"/>
  <c r="D92968" i="20" s="1"/>
  <c r="I92968" i="20" s="1"/>
  <c r="C92969" i="20"/>
  <c r="D92969" i="20" s="1"/>
  <c r="C92970" i="20"/>
  <c r="D92970" i="20" s="1"/>
  <c r="I92970" i="20" s="1"/>
  <c r="C92971" i="20"/>
  <c r="D92971" i="20" s="1"/>
  <c r="C92972" i="20"/>
  <c r="D92972" i="20" s="1"/>
  <c r="I92972" i="20" s="1"/>
  <c r="C92973" i="20"/>
  <c r="D92973" i="20" s="1"/>
  <c r="C92974" i="20"/>
  <c r="D92974" i="20" s="1"/>
  <c r="I92974" i="20" s="1"/>
  <c r="C92975" i="20"/>
  <c r="D92975" i="20" s="1"/>
  <c r="C92976" i="20"/>
  <c r="D92976" i="20" s="1"/>
  <c r="I92976" i="20" s="1"/>
  <c r="C92977" i="20"/>
  <c r="D92977" i="20" s="1"/>
  <c r="C92978" i="20"/>
  <c r="D92978" i="20" s="1"/>
  <c r="I92978" i="20" s="1"/>
  <c r="C92979" i="20"/>
  <c r="D92979" i="20" s="1"/>
  <c r="C92980" i="20"/>
  <c r="D92980" i="20" s="1"/>
  <c r="I92980" i="20" s="1"/>
  <c r="C92981" i="20"/>
  <c r="D92981" i="20" s="1"/>
  <c r="C92982" i="20"/>
  <c r="D92982" i="20" s="1"/>
  <c r="I92982" i="20" s="1"/>
  <c r="C92983" i="20"/>
  <c r="D92983" i="20" s="1"/>
  <c r="C92984" i="20"/>
  <c r="D92984" i="20" s="1"/>
  <c r="I92984" i="20" s="1"/>
  <c r="C92985" i="20"/>
  <c r="D92985" i="20" s="1"/>
  <c r="C92986" i="20"/>
  <c r="D92986" i="20" s="1"/>
  <c r="I92986" i="20" s="1"/>
  <c r="C92987" i="20"/>
  <c r="D92987" i="20" s="1"/>
  <c r="C92988" i="20"/>
  <c r="D92988" i="20" s="1"/>
  <c r="I92988" i="20" s="1"/>
  <c r="C92989" i="20"/>
  <c r="D92989" i="20" s="1"/>
  <c r="C92990" i="20"/>
  <c r="D92990" i="20" s="1"/>
  <c r="I92990" i="20" s="1"/>
  <c r="C92991" i="20"/>
  <c r="D92991" i="20" s="1"/>
  <c r="C92992" i="20"/>
  <c r="D92992" i="20" s="1"/>
  <c r="I92992" i="20" s="1"/>
  <c r="C92993" i="20"/>
  <c r="D92993" i="20" s="1"/>
  <c r="C92994" i="20"/>
  <c r="D92994" i="20" s="1"/>
  <c r="I92994" i="20" s="1"/>
  <c r="C92995" i="20"/>
  <c r="D92995" i="20" s="1"/>
  <c r="C92996" i="20"/>
  <c r="D92996" i="20" s="1"/>
  <c r="I92996" i="20" s="1"/>
  <c r="C92997" i="20"/>
  <c r="D92997" i="20" s="1"/>
  <c r="C92998" i="20"/>
  <c r="D92998" i="20" s="1"/>
  <c r="I92998" i="20" s="1"/>
  <c r="C92999" i="20"/>
  <c r="D92999" i="20" s="1"/>
  <c r="C93000" i="20"/>
  <c r="D93000" i="20" s="1"/>
  <c r="I93000" i="20" s="1"/>
  <c r="C93001" i="20"/>
  <c r="D93001" i="20" s="1"/>
  <c r="C93002" i="20"/>
  <c r="D93002" i="20" s="1"/>
  <c r="I93002" i="20" s="1"/>
  <c r="C93003" i="20"/>
  <c r="D93003" i="20" s="1"/>
  <c r="C93004" i="20"/>
  <c r="D93004" i="20" s="1"/>
  <c r="I93004" i="20" s="1"/>
  <c r="C93005" i="20"/>
  <c r="D93005" i="20" s="1"/>
  <c r="C93006" i="20"/>
  <c r="D93006" i="20" s="1"/>
  <c r="I93006" i="20" s="1"/>
  <c r="C93007" i="20"/>
  <c r="D93007" i="20" s="1"/>
  <c r="C93008" i="20"/>
  <c r="D93008" i="20" s="1"/>
  <c r="I93008" i="20" s="1"/>
  <c r="C93009" i="20"/>
  <c r="D93009" i="20" s="1"/>
  <c r="C93010" i="20"/>
  <c r="D93010" i="20" s="1"/>
  <c r="I93010" i="20" s="1"/>
  <c r="C93011" i="20"/>
  <c r="D93011" i="20" s="1"/>
  <c r="C93012" i="20"/>
  <c r="D93012" i="20" s="1"/>
  <c r="I93012" i="20" s="1"/>
  <c r="C93013" i="20"/>
  <c r="D93013" i="20" s="1"/>
  <c r="C93014" i="20"/>
  <c r="D93014" i="20" s="1"/>
  <c r="I93014" i="20" s="1"/>
  <c r="C93015" i="20"/>
  <c r="D93015" i="20" s="1"/>
  <c r="C93016" i="20"/>
  <c r="D93016" i="20" s="1"/>
  <c r="I93016" i="20" s="1"/>
  <c r="C93017" i="20"/>
  <c r="D93017" i="20" s="1"/>
  <c r="C93018" i="20"/>
  <c r="D93018" i="20" s="1"/>
  <c r="I93018" i="20" s="1"/>
  <c r="C93019" i="20"/>
  <c r="D93019" i="20" s="1"/>
  <c r="C93020" i="20"/>
  <c r="D93020" i="20" s="1"/>
  <c r="I93020" i="20" s="1"/>
  <c r="C93021" i="20"/>
  <c r="D93021" i="20" s="1"/>
  <c r="C93022" i="20"/>
  <c r="D93022" i="20" s="1"/>
  <c r="I93022" i="20" s="1"/>
  <c r="C93023" i="20"/>
  <c r="D93023" i="20" s="1"/>
  <c r="C93024" i="20"/>
  <c r="D93024" i="20" s="1"/>
  <c r="I93024" i="20" s="1"/>
  <c r="C93025" i="20"/>
  <c r="D93025" i="20" s="1"/>
  <c r="C93026" i="20"/>
  <c r="D93026" i="20" s="1"/>
  <c r="I93026" i="20" s="1"/>
  <c r="C93027" i="20"/>
  <c r="D93027" i="20" s="1"/>
  <c r="C93028" i="20"/>
  <c r="D93028" i="20" s="1"/>
  <c r="I93028" i="20" s="1"/>
  <c r="C93029" i="20"/>
  <c r="D93029" i="20" s="1"/>
  <c r="C93030" i="20"/>
  <c r="D93030" i="20" s="1"/>
  <c r="I93030" i="20" s="1"/>
  <c r="C93031" i="20"/>
  <c r="D93031" i="20" s="1"/>
  <c r="C93032" i="20"/>
  <c r="D93032" i="20" s="1"/>
  <c r="I93032" i="20" s="1"/>
  <c r="C93033" i="20"/>
  <c r="D93033" i="20" s="1"/>
  <c r="C93034" i="20"/>
  <c r="D93034" i="20" s="1"/>
  <c r="I93034" i="20" s="1"/>
  <c r="C93035" i="20"/>
  <c r="D93035" i="20" s="1"/>
  <c r="C93036" i="20"/>
  <c r="D93036" i="20" s="1"/>
  <c r="I93036" i="20" s="1"/>
  <c r="C93037" i="20"/>
  <c r="D93037" i="20" s="1"/>
  <c r="C93038" i="20"/>
  <c r="D93038" i="20" s="1"/>
  <c r="I93038" i="20" s="1"/>
  <c r="C93039" i="20"/>
  <c r="D93039" i="20" s="1"/>
  <c r="C93040" i="20"/>
  <c r="D93040" i="20" s="1"/>
  <c r="I93040" i="20" s="1"/>
  <c r="C93041" i="20"/>
  <c r="D93041" i="20" s="1"/>
  <c r="C93042" i="20"/>
  <c r="D93042" i="20" s="1"/>
  <c r="I93042" i="20" s="1"/>
  <c r="C93043" i="20"/>
  <c r="D93043" i="20" s="1"/>
  <c r="C93044" i="20"/>
  <c r="D93044" i="20" s="1"/>
  <c r="I93044" i="20" s="1"/>
  <c r="C93045" i="20"/>
  <c r="D93045" i="20" s="1"/>
  <c r="C93046" i="20"/>
  <c r="D93046" i="20" s="1"/>
  <c r="I93046" i="20" s="1"/>
  <c r="C93047" i="20"/>
  <c r="D93047" i="20" s="1"/>
  <c r="C93048" i="20"/>
  <c r="D93048" i="20" s="1"/>
  <c r="I93048" i="20" s="1"/>
  <c r="C93049" i="20"/>
  <c r="D93049" i="20" s="1"/>
  <c r="C93050" i="20"/>
  <c r="D93050" i="20" s="1"/>
  <c r="I93050" i="20" s="1"/>
  <c r="C93051" i="20"/>
  <c r="D93051" i="20" s="1"/>
  <c r="C93052" i="20"/>
  <c r="D93052" i="20" s="1"/>
  <c r="I93052" i="20" s="1"/>
  <c r="C93053" i="20"/>
  <c r="D93053" i="20" s="1"/>
  <c r="C93054" i="20"/>
  <c r="D93054" i="20" s="1"/>
  <c r="I93054" i="20" s="1"/>
  <c r="C93055" i="20"/>
  <c r="D93055" i="20" s="1"/>
  <c r="C93056" i="20"/>
  <c r="D93056" i="20" s="1"/>
  <c r="I93056" i="20" s="1"/>
  <c r="C93057" i="20"/>
  <c r="D93057" i="20" s="1"/>
  <c r="C93058" i="20"/>
  <c r="D93058" i="20" s="1"/>
  <c r="I93058" i="20" s="1"/>
  <c r="C93059" i="20"/>
  <c r="D93059" i="20" s="1"/>
  <c r="C93060" i="20"/>
  <c r="D93060" i="20" s="1"/>
  <c r="I93060" i="20" s="1"/>
  <c r="C93061" i="20"/>
  <c r="D93061" i="20" s="1"/>
  <c r="C93062" i="20"/>
  <c r="D93062" i="20" s="1"/>
  <c r="I93062" i="20" s="1"/>
  <c r="C93063" i="20"/>
  <c r="D93063" i="20" s="1"/>
  <c r="C93064" i="20"/>
  <c r="D93064" i="20" s="1"/>
  <c r="I93064" i="20" s="1"/>
  <c r="C93065" i="20"/>
  <c r="D93065" i="20" s="1"/>
  <c r="C93066" i="20"/>
  <c r="D93066" i="20" s="1"/>
  <c r="I93066" i="20" s="1"/>
  <c r="C93067" i="20"/>
  <c r="D93067" i="20" s="1"/>
  <c r="C93068" i="20"/>
  <c r="D93068" i="20" s="1"/>
  <c r="I93068" i="20" s="1"/>
  <c r="C93069" i="20"/>
  <c r="D93069" i="20" s="1"/>
  <c r="C93070" i="20"/>
  <c r="D93070" i="20" s="1"/>
  <c r="I93070" i="20" s="1"/>
  <c r="C93071" i="20"/>
  <c r="D93071" i="20" s="1"/>
  <c r="C93072" i="20"/>
  <c r="D93072" i="20" s="1"/>
  <c r="I93072" i="20" s="1"/>
  <c r="C93073" i="20"/>
  <c r="D93073" i="20" s="1"/>
  <c r="C93074" i="20"/>
  <c r="D93074" i="20" s="1"/>
  <c r="I93074" i="20" s="1"/>
  <c r="C93075" i="20"/>
  <c r="D93075" i="20" s="1"/>
  <c r="C93076" i="20"/>
  <c r="D93076" i="20" s="1"/>
  <c r="I93076" i="20" s="1"/>
  <c r="C93077" i="20"/>
  <c r="D93077" i="20" s="1"/>
  <c r="C93078" i="20"/>
  <c r="D93078" i="20" s="1"/>
  <c r="I93078" i="20" s="1"/>
  <c r="C93079" i="20"/>
  <c r="D93079" i="20" s="1"/>
  <c r="C93080" i="20"/>
  <c r="D93080" i="20" s="1"/>
  <c r="I93080" i="20" s="1"/>
  <c r="C93081" i="20"/>
  <c r="D93081" i="20" s="1"/>
  <c r="C93082" i="20"/>
  <c r="D93082" i="20" s="1"/>
  <c r="I93082" i="20" s="1"/>
  <c r="C93083" i="20"/>
  <c r="D93083" i="20" s="1"/>
  <c r="C93084" i="20"/>
  <c r="D93084" i="20" s="1"/>
  <c r="I93084" i="20" s="1"/>
  <c r="C93085" i="20"/>
  <c r="D93085" i="20" s="1"/>
  <c r="C93086" i="20"/>
  <c r="D93086" i="20" s="1"/>
  <c r="I93086" i="20" s="1"/>
  <c r="C93087" i="20"/>
  <c r="D93087" i="20" s="1"/>
  <c r="C93088" i="20"/>
  <c r="D93088" i="20" s="1"/>
  <c r="I93088" i="20" s="1"/>
  <c r="C93089" i="20"/>
  <c r="D93089" i="20" s="1"/>
  <c r="C93090" i="20"/>
  <c r="D93090" i="20" s="1"/>
  <c r="I93090" i="20" s="1"/>
  <c r="C93091" i="20"/>
  <c r="D93091" i="20" s="1"/>
  <c r="C93092" i="20"/>
  <c r="D93092" i="20" s="1"/>
  <c r="I93092" i="20" s="1"/>
  <c r="C93093" i="20"/>
  <c r="D93093" i="20" s="1"/>
  <c r="C93094" i="20"/>
  <c r="D93094" i="20" s="1"/>
  <c r="I93094" i="20" s="1"/>
  <c r="C93095" i="20"/>
  <c r="D93095" i="20" s="1"/>
  <c r="C93096" i="20"/>
  <c r="D93096" i="20" s="1"/>
  <c r="I93096" i="20" s="1"/>
  <c r="C93097" i="20"/>
  <c r="D93097" i="20" s="1"/>
  <c r="C93098" i="20"/>
  <c r="D93098" i="20" s="1"/>
  <c r="I93098" i="20" s="1"/>
  <c r="C93099" i="20"/>
  <c r="D93099" i="20" s="1"/>
  <c r="C93100" i="20"/>
  <c r="D93100" i="20" s="1"/>
  <c r="I93100" i="20" s="1"/>
  <c r="C93101" i="20"/>
  <c r="D93101" i="20" s="1"/>
  <c r="C93102" i="20"/>
  <c r="D93102" i="20" s="1"/>
  <c r="I93102" i="20" s="1"/>
  <c r="C93103" i="20"/>
  <c r="D93103" i="20" s="1"/>
  <c r="C93104" i="20"/>
  <c r="D93104" i="20" s="1"/>
  <c r="I93104" i="20" s="1"/>
  <c r="C93105" i="20"/>
  <c r="D93105" i="20" s="1"/>
  <c r="C93106" i="20"/>
  <c r="D93106" i="20" s="1"/>
  <c r="I93106" i="20" s="1"/>
  <c r="C93107" i="20"/>
  <c r="D93107" i="20" s="1"/>
  <c r="C93108" i="20"/>
  <c r="D93108" i="20" s="1"/>
  <c r="I93108" i="20" s="1"/>
  <c r="C93109" i="20"/>
  <c r="D93109" i="20" s="1"/>
  <c r="C93110" i="20"/>
  <c r="D93110" i="20" s="1"/>
  <c r="I93110" i="20" s="1"/>
  <c r="C93111" i="20"/>
  <c r="D93111" i="20" s="1"/>
  <c r="C93112" i="20"/>
  <c r="D93112" i="20" s="1"/>
  <c r="I93112" i="20" s="1"/>
  <c r="C93113" i="20"/>
  <c r="D93113" i="20" s="1"/>
  <c r="C93114" i="20"/>
  <c r="D93114" i="20" s="1"/>
  <c r="I93114" i="20" s="1"/>
  <c r="C93115" i="20"/>
  <c r="D93115" i="20" s="1"/>
  <c r="C93116" i="20"/>
  <c r="D93116" i="20" s="1"/>
  <c r="I93116" i="20" s="1"/>
  <c r="C93117" i="20"/>
  <c r="D93117" i="20" s="1"/>
  <c r="C93118" i="20"/>
  <c r="D93118" i="20" s="1"/>
  <c r="I93118" i="20" s="1"/>
  <c r="C93119" i="20"/>
  <c r="D93119" i="20" s="1"/>
  <c r="C93120" i="20"/>
  <c r="D93120" i="20" s="1"/>
  <c r="I93120" i="20" s="1"/>
  <c r="C93121" i="20"/>
  <c r="D93121" i="20" s="1"/>
  <c r="C93122" i="20"/>
  <c r="D93122" i="20" s="1"/>
  <c r="I93122" i="20" s="1"/>
  <c r="C93123" i="20"/>
  <c r="D93123" i="20" s="1"/>
  <c r="C93124" i="20"/>
  <c r="D93124" i="20" s="1"/>
  <c r="I93124" i="20" s="1"/>
  <c r="C93125" i="20"/>
  <c r="D93125" i="20" s="1"/>
  <c r="C93126" i="20"/>
  <c r="D93126" i="20" s="1"/>
  <c r="I93126" i="20" s="1"/>
  <c r="C93127" i="20"/>
  <c r="D93127" i="20" s="1"/>
  <c r="C93128" i="20"/>
  <c r="D93128" i="20" s="1"/>
  <c r="I93128" i="20" s="1"/>
  <c r="C93129" i="20"/>
  <c r="D93129" i="20" s="1"/>
  <c r="C93130" i="20"/>
  <c r="D93130" i="20" s="1"/>
  <c r="I93130" i="20" s="1"/>
  <c r="C93131" i="20"/>
  <c r="D93131" i="20" s="1"/>
  <c r="C93132" i="20"/>
  <c r="D93132" i="20" s="1"/>
  <c r="I93132" i="20" s="1"/>
  <c r="C93133" i="20"/>
  <c r="D93133" i="20" s="1"/>
  <c r="C93134" i="20"/>
  <c r="D93134" i="20" s="1"/>
  <c r="I93134" i="20" s="1"/>
  <c r="C93135" i="20"/>
  <c r="D93135" i="20" s="1"/>
  <c r="C93136" i="20"/>
  <c r="D93136" i="20" s="1"/>
  <c r="I93136" i="20" s="1"/>
  <c r="C93137" i="20"/>
  <c r="D93137" i="20" s="1"/>
  <c r="C93138" i="20"/>
  <c r="D93138" i="20" s="1"/>
  <c r="I93138" i="20" s="1"/>
  <c r="C93139" i="20"/>
  <c r="D93139" i="20" s="1"/>
  <c r="C93140" i="20"/>
  <c r="D93140" i="20" s="1"/>
  <c r="I93140" i="20" s="1"/>
  <c r="C93141" i="20"/>
  <c r="D93141" i="20" s="1"/>
  <c r="C93142" i="20"/>
  <c r="D93142" i="20" s="1"/>
  <c r="I93142" i="20" s="1"/>
  <c r="C93143" i="20"/>
  <c r="D93143" i="20" s="1"/>
  <c r="C93144" i="20"/>
  <c r="D93144" i="20" s="1"/>
  <c r="I93144" i="20" s="1"/>
  <c r="C93145" i="20"/>
  <c r="D93145" i="20" s="1"/>
  <c r="C93146" i="20"/>
  <c r="D93146" i="20" s="1"/>
  <c r="I93146" i="20" s="1"/>
  <c r="C93147" i="20"/>
  <c r="D93147" i="20" s="1"/>
  <c r="C93148" i="20"/>
  <c r="D93148" i="20" s="1"/>
  <c r="I93148" i="20" s="1"/>
  <c r="C93149" i="20"/>
  <c r="D93149" i="20" s="1"/>
  <c r="C93150" i="20"/>
  <c r="D93150" i="20" s="1"/>
  <c r="I93150" i="20" s="1"/>
  <c r="C93151" i="20"/>
  <c r="D93151" i="20" s="1"/>
  <c r="C93152" i="20"/>
  <c r="D93152" i="20" s="1"/>
  <c r="I93152" i="20" s="1"/>
  <c r="C93153" i="20"/>
  <c r="D93153" i="20" s="1"/>
  <c r="C93154" i="20"/>
  <c r="D93154" i="20" s="1"/>
  <c r="I93154" i="20" s="1"/>
  <c r="C93155" i="20"/>
  <c r="D93155" i="20" s="1"/>
  <c r="C93156" i="20"/>
  <c r="D93156" i="20" s="1"/>
  <c r="I93156" i="20" s="1"/>
  <c r="C93157" i="20"/>
  <c r="D93157" i="20" s="1"/>
  <c r="C93158" i="20"/>
  <c r="D93158" i="20" s="1"/>
  <c r="I93158" i="20" s="1"/>
  <c r="C93159" i="20"/>
  <c r="D93159" i="20" s="1"/>
  <c r="C93160" i="20"/>
  <c r="D93160" i="20" s="1"/>
  <c r="I93160" i="20" s="1"/>
  <c r="C93161" i="20"/>
  <c r="D93161" i="20" s="1"/>
  <c r="C93162" i="20"/>
  <c r="D93162" i="20" s="1"/>
  <c r="I93162" i="20" s="1"/>
  <c r="C93163" i="20"/>
  <c r="D93163" i="20" s="1"/>
  <c r="C93164" i="20"/>
  <c r="D93164" i="20" s="1"/>
  <c r="I93164" i="20" s="1"/>
  <c r="C93165" i="20"/>
  <c r="D93165" i="20" s="1"/>
  <c r="C93166" i="20"/>
  <c r="D93166" i="20" s="1"/>
  <c r="I93166" i="20" s="1"/>
  <c r="C93167" i="20"/>
  <c r="D93167" i="20" s="1"/>
  <c r="C93168" i="20"/>
  <c r="D93168" i="20" s="1"/>
  <c r="I93168" i="20" s="1"/>
  <c r="C93169" i="20"/>
  <c r="D93169" i="20" s="1"/>
  <c r="C93170" i="20"/>
  <c r="D93170" i="20" s="1"/>
  <c r="I93170" i="20" s="1"/>
  <c r="C93171" i="20"/>
  <c r="D93171" i="20" s="1"/>
  <c r="C93172" i="20"/>
  <c r="D93172" i="20" s="1"/>
  <c r="I93172" i="20" s="1"/>
  <c r="C93173" i="20"/>
  <c r="D93173" i="20" s="1"/>
  <c r="C93174" i="20"/>
  <c r="D93174" i="20" s="1"/>
  <c r="I93174" i="20" s="1"/>
  <c r="C93175" i="20"/>
  <c r="D93175" i="20" s="1"/>
  <c r="C93176" i="20"/>
  <c r="D93176" i="20" s="1"/>
  <c r="I93176" i="20" s="1"/>
  <c r="C93177" i="20"/>
  <c r="D93177" i="20" s="1"/>
  <c r="C93178" i="20"/>
  <c r="D93178" i="20" s="1"/>
  <c r="I93178" i="20" s="1"/>
  <c r="C93179" i="20"/>
  <c r="D93179" i="20" s="1"/>
  <c r="C93180" i="20"/>
  <c r="D93180" i="20" s="1"/>
  <c r="I93180" i="20" s="1"/>
  <c r="C93181" i="20"/>
  <c r="D93181" i="20" s="1"/>
  <c r="C93182" i="20"/>
  <c r="D93182" i="20" s="1"/>
  <c r="I93182" i="20" s="1"/>
  <c r="C93183" i="20"/>
  <c r="D93183" i="20" s="1"/>
  <c r="C93184" i="20"/>
  <c r="D93184" i="20" s="1"/>
  <c r="I93184" i="20" s="1"/>
  <c r="C93185" i="20"/>
  <c r="D93185" i="20" s="1"/>
  <c r="C93186" i="20"/>
  <c r="D93186" i="20" s="1"/>
  <c r="I93186" i="20" s="1"/>
  <c r="C93187" i="20"/>
  <c r="D93187" i="20" s="1"/>
  <c r="C93188" i="20"/>
  <c r="D93188" i="20" s="1"/>
  <c r="I93188" i="20" s="1"/>
  <c r="C93189" i="20"/>
  <c r="D93189" i="20" s="1"/>
  <c r="C93190" i="20"/>
  <c r="D93190" i="20" s="1"/>
  <c r="I93190" i="20" s="1"/>
  <c r="C93191" i="20"/>
  <c r="D93191" i="20" s="1"/>
  <c r="C93192" i="20"/>
  <c r="D93192" i="20" s="1"/>
  <c r="I93192" i="20" s="1"/>
  <c r="C93193" i="20"/>
  <c r="D93193" i="20" s="1"/>
  <c r="C93194" i="20"/>
  <c r="D93194" i="20" s="1"/>
  <c r="I93194" i="20" s="1"/>
  <c r="C93195" i="20"/>
  <c r="D93195" i="20" s="1"/>
  <c r="C93196" i="20"/>
  <c r="D93196" i="20" s="1"/>
  <c r="I93196" i="20" s="1"/>
  <c r="C93197" i="20"/>
  <c r="D93197" i="20" s="1"/>
  <c r="C93198" i="20"/>
  <c r="D93198" i="20" s="1"/>
  <c r="I93198" i="20" s="1"/>
  <c r="C93199" i="20"/>
  <c r="D93199" i="20" s="1"/>
  <c r="C93200" i="20"/>
  <c r="D93200" i="20" s="1"/>
  <c r="I93200" i="20" s="1"/>
  <c r="C93201" i="20"/>
  <c r="D93201" i="20" s="1"/>
  <c r="C93202" i="20"/>
  <c r="D93202" i="20" s="1"/>
  <c r="I93202" i="20" s="1"/>
  <c r="C93203" i="20"/>
  <c r="D93203" i="20" s="1"/>
  <c r="C93204" i="20"/>
  <c r="D93204" i="20" s="1"/>
  <c r="I93204" i="20" s="1"/>
  <c r="C93205" i="20"/>
  <c r="D93205" i="20" s="1"/>
  <c r="C93206" i="20"/>
  <c r="D93206" i="20" s="1"/>
  <c r="I93206" i="20" s="1"/>
  <c r="C93207" i="20"/>
  <c r="D93207" i="20" s="1"/>
  <c r="C93208" i="20"/>
  <c r="D93208" i="20" s="1"/>
  <c r="I93208" i="20" s="1"/>
  <c r="C93209" i="20"/>
  <c r="D93209" i="20" s="1"/>
  <c r="C93210" i="20"/>
  <c r="D93210" i="20" s="1"/>
  <c r="I93210" i="20" s="1"/>
  <c r="C93211" i="20"/>
  <c r="D93211" i="20" s="1"/>
  <c r="C93212" i="20"/>
  <c r="D93212" i="20" s="1"/>
  <c r="I93212" i="20" s="1"/>
  <c r="C93213" i="20"/>
  <c r="D93213" i="20" s="1"/>
  <c r="C93214" i="20"/>
  <c r="D93214" i="20" s="1"/>
  <c r="I93214" i="20" s="1"/>
  <c r="C93215" i="20"/>
  <c r="D93215" i="20" s="1"/>
  <c r="C93216" i="20"/>
  <c r="D93216" i="20" s="1"/>
  <c r="I93216" i="20" s="1"/>
  <c r="C93217" i="20"/>
  <c r="D93217" i="20" s="1"/>
  <c r="C93218" i="20"/>
  <c r="D93218" i="20" s="1"/>
  <c r="I93218" i="20" s="1"/>
  <c r="C93219" i="20"/>
  <c r="D93219" i="20" s="1"/>
  <c r="C93220" i="20"/>
  <c r="D93220" i="20" s="1"/>
  <c r="I93220" i="20" s="1"/>
  <c r="C93221" i="20"/>
  <c r="D93221" i="20" s="1"/>
  <c r="C93222" i="20"/>
  <c r="D93222" i="20" s="1"/>
  <c r="I93222" i="20" s="1"/>
  <c r="C93223" i="20"/>
  <c r="D93223" i="20" s="1"/>
  <c r="C93224" i="20"/>
  <c r="D93224" i="20" s="1"/>
  <c r="I93224" i="20" s="1"/>
  <c r="C93225" i="20"/>
  <c r="D93225" i="20" s="1"/>
  <c r="C93226" i="20"/>
  <c r="D93226" i="20" s="1"/>
  <c r="I93226" i="20" s="1"/>
  <c r="C93227" i="20"/>
  <c r="D93227" i="20" s="1"/>
  <c r="C93228" i="20"/>
  <c r="D93228" i="20" s="1"/>
  <c r="I93228" i="20" s="1"/>
  <c r="C93229" i="20"/>
  <c r="D93229" i="20" s="1"/>
  <c r="C93230" i="20"/>
  <c r="D93230" i="20" s="1"/>
  <c r="I93230" i="20" s="1"/>
  <c r="C93231" i="20"/>
  <c r="D93231" i="20" s="1"/>
  <c r="C93232" i="20"/>
  <c r="D93232" i="20" s="1"/>
  <c r="I93232" i="20" s="1"/>
  <c r="C93233" i="20"/>
  <c r="D93233" i="20" s="1"/>
  <c r="C93234" i="20"/>
  <c r="D93234" i="20" s="1"/>
  <c r="I93234" i="20" s="1"/>
  <c r="C93235" i="20"/>
  <c r="D93235" i="20" s="1"/>
  <c r="C93236" i="20"/>
  <c r="D93236" i="20" s="1"/>
  <c r="I93236" i="20" s="1"/>
  <c r="C93237" i="20"/>
  <c r="D93237" i="20" s="1"/>
  <c r="C93238" i="20"/>
  <c r="D93238" i="20" s="1"/>
  <c r="I93238" i="20" s="1"/>
  <c r="C93239" i="20"/>
  <c r="D93239" i="20" s="1"/>
  <c r="C93240" i="20"/>
  <c r="D93240" i="20" s="1"/>
  <c r="I93240" i="20" s="1"/>
  <c r="C93241" i="20"/>
  <c r="D93241" i="20" s="1"/>
  <c r="C93242" i="20"/>
  <c r="D93242" i="20" s="1"/>
  <c r="I93242" i="20" s="1"/>
  <c r="C93243" i="20"/>
  <c r="D93243" i="20" s="1"/>
  <c r="C93244" i="20"/>
  <c r="D93244" i="20" s="1"/>
  <c r="I93244" i="20" s="1"/>
  <c r="C93245" i="20"/>
  <c r="D93245" i="20" s="1"/>
  <c r="C93246" i="20"/>
  <c r="D93246" i="20" s="1"/>
  <c r="I93246" i="20" s="1"/>
  <c r="C93247" i="20"/>
  <c r="D93247" i="20" s="1"/>
  <c r="C93248" i="20"/>
  <c r="D93248" i="20" s="1"/>
  <c r="I93248" i="20" s="1"/>
  <c r="C93249" i="20"/>
  <c r="D93249" i="20" s="1"/>
  <c r="C93250" i="20"/>
  <c r="D93250" i="20" s="1"/>
  <c r="I93250" i="20" s="1"/>
  <c r="C93251" i="20"/>
  <c r="D93251" i="20" s="1"/>
  <c r="C93252" i="20"/>
  <c r="D93252" i="20" s="1"/>
  <c r="I93252" i="20" s="1"/>
  <c r="C93253" i="20"/>
  <c r="D93253" i="20" s="1"/>
  <c r="C93254" i="20"/>
  <c r="D93254" i="20" s="1"/>
  <c r="I93254" i="20" s="1"/>
  <c r="C93255" i="20"/>
  <c r="D93255" i="20" s="1"/>
  <c r="C93256" i="20"/>
  <c r="D93256" i="20" s="1"/>
  <c r="I93256" i="20" s="1"/>
  <c r="C93257" i="20"/>
  <c r="D93257" i="20" s="1"/>
  <c r="C93258" i="20"/>
  <c r="D93258" i="20" s="1"/>
  <c r="I93258" i="20" s="1"/>
  <c r="C93259" i="20"/>
  <c r="D93259" i="20" s="1"/>
  <c r="C93260" i="20"/>
  <c r="D93260" i="20" s="1"/>
  <c r="I93260" i="20" s="1"/>
  <c r="C93261" i="20"/>
  <c r="D93261" i="20" s="1"/>
  <c r="C93262" i="20"/>
  <c r="D93262" i="20" s="1"/>
  <c r="I93262" i="20" s="1"/>
  <c r="C93263" i="20"/>
  <c r="D93263" i="20" s="1"/>
  <c r="C93264" i="20"/>
  <c r="D93264" i="20" s="1"/>
  <c r="I93264" i="20" s="1"/>
  <c r="C93265" i="20"/>
  <c r="D93265" i="20" s="1"/>
  <c r="C93266" i="20"/>
  <c r="D93266" i="20" s="1"/>
  <c r="I93266" i="20" s="1"/>
  <c r="C93267" i="20"/>
  <c r="D93267" i="20" s="1"/>
  <c r="C93268" i="20"/>
  <c r="D93268" i="20" s="1"/>
  <c r="I93268" i="20" s="1"/>
  <c r="C93269" i="20"/>
  <c r="D93269" i="20" s="1"/>
  <c r="C93270" i="20"/>
  <c r="D93270" i="20" s="1"/>
  <c r="I93270" i="20" s="1"/>
  <c r="C93271" i="20"/>
  <c r="D93271" i="20" s="1"/>
  <c r="C93272" i="20"/>
  <c r="D93272" i="20" s="1"/>
  <c r="I93272" i="20" s="1"/>
  <c r="C93273" i="20"/>
  <c r="D93273" i="20" s="1"/>
  <c r="C93274" i="20"/>
  <c r="D93274" i="20" s="1"/>
  <c r="I93274" i="20" s="1"/>
  <c r="C93275" i="20"/>
  <c r="D93275" i="20" s="1"/>
  <c r="C93276" i="20"/>
  <c r="D93276" i="20" s="1"/>
  <c r="I93276" i="20" s="1"/>
  <c r="C93277" i="20"/>
  <c r="D93277" i="20" s="1"/>
  <c r="C93278" i="20"/>
  <c r="D93278" i="20" s="1"/>
  <c r="I93278" i="20" s="1"/>
  <c r="C93279" i="20"/>
  <c r="D93279" i="20" s="1"/>
  <c r="C93280" i="20"/>
  <c r="D93280" i="20" s="1"/>
  <c r="I93280" i="20" s="1"/>
  <c r="C93281" i="20"/>
  <c r="D93281" i="20" s="1"/>
  <c r="C93282" i="20"/>
  <c r="D93282" i="20" s="1"/>
  <c r="I93282" i="20" s="1"/>
  <c r="C93283" i="20"/>
  <c r="D93283" i="20" s="1"/>
  <c r="C93284" i="20"/>
  <c r="D93284" i="20" s="1"/>
  <c r="I93284" i="20" s="1"/>
  <c r="C93285" i="20"/>
  <c r="D93285" i="20" s="1"/>
  <c r="C93286" i="20"/>
  <c r="D93286" i="20" s="1"/>
  <c r="I93286" i="20" s="1"/>
  <c r="C93287" i="20"/>
  <c r="D93287" i="20" s="1"/>
  <c r="C93288" i="20"/>
  <c r="D93288" i="20" s="1"/>
  <c r="I93288" i="20" s="1"/>
  <c r="C93289" i="20"/>
  <c r="D93289" i="20" s="1"/>
  <c r="C93290" i="20"/>
  <c r="D93290" i="20" s="1"/>
  <c r="I93290" i="20" s="1"/>
  <c r="C93291" i="20"/>
  <c r="D93291" i="20" s="1"/>
  <c r="C93292" i="20"/>
  <c r="D93292" i="20" s="1"/>
  <c r="I93292" i="20" s="1"/>
  <c r="C93293" i="20"/>
  <c r="D93293" i="20" s="1"/>
  <c r="C93294" i="20"/>
  <c r="D93294" i="20" s="1"/>
  <c r="I93294" i="20" s="1"/>
  <c r="C93295" i="20"/>
  <c r="D93295" i="20" s="1"/>
  <c r="C93296" i="20"/>
  <c r="D93296" i="20" s="1"/>
  <c r="I93296" i="20" s="1"/>
  <c r="C93297" i="20"/>
  <c r="D93297" i="20" s="1"/>
  <c r="C93298" i="20"/>
  <c r="D93298" i="20" s="1"/>
  <c r="I93298" i="20" s="1"/>
  <c r="C93299" i="20"/>
  <c r="D93299" i="20" s="1"/>
  <c r="C93300" i="20"/>
  <c r="D93300" i="20" s="1"/>
  <c r="I93300" i="20" s="1"/>
  <c r="C93301" i="20"/>
  <c r="D93301" i="20" s="1"/>
  <c r="C93302" i="20"/>
  <c r="D93302" i="20" s="1"/>
  <c r="I93302" i="20" s="1"/>
  <c r="C93303" i="20"/>
  <c r="D93303" i="20" s="1"/>
  <c r="C93304" i="20"/>
  <c r="D93304" i="20" s="1"/>
  <c r="I93304" i="20" s="1"/>
  <c r="C93305" i="20"/>
  <c r="D93305" i="20" s="1"/>
  <c r="C93306" i="20"/>
  <c r="D93306" i="20" s="1"/>
  <c r="I93306" i="20" s="1"/>
  <c r="C93307" i="20"/>
  <c r="D93307" i="20" s="1"/>
  <c r="C93308" i="20"/>
  <c r="D93308" i="20" s="1"/>
  <c r="I93308" i="20" s="1"/>
  <c r="C93309" i="20"/>
  <c r="D93309" i="20" s="1"/>
  <c r="C93310" i="20"/>
  <c r="D93310" i="20" s="1"/>
  <c r="I93310" i="20" s="1"/>
  <c r="C93311" i="20"/>
  <c r="D93311" i="20" s="1"/>
  <c r="C93312" i="20"/>
  <c r="D93312" i="20" s="1"/>
  <c r="I93312" i="20" s="1"/>
  <c r="C93313" i="20"/>
  <c r="D93313" i="20" s="1"/>
  <c r="C93314" i="20"/>
  <c r="D93314" i="20" s="1"/>
  <c r="I93314" i="20" s="1"/>
  <c r="C93315" i="20"/>
  <c r="D93315" i="20" s="1"/>
  <c r="C93316" i="20"/>
  <c r="D93316" i="20" s="1"/>
  <c r="I93316" i="20" s="1"/>
  <c r="C93317" i="20"/>
  <c r="D93317" i="20" s="1"/>
  <c r="C93318" i="20"/>
  <c r="D93318" i="20" s="1"/>
  <c r="I93318" i="20" s="1"/>
  <c r="C93319" i="20"/>
  <c r="D93319" i="20" s="1"/>
  <c r="C93320" i="20"/>
  <c r="D93320" i="20" s="1"/>
  <c r="I93320" i="20" s="1"/>
  <c r="C93321" i="20"/>
  <c r="D93321" i="20" s="1"/>
  <c r="C93322" i="20"/>
  <c r="D93322" i="20" s="1"/>
  <c r="I93322" i="20" s="1"/>
  <c r="C93323" i="20"/>
  <c r="D93323" i="20" s="1"/>
  <c r="C93324" i="20"/>
  <c r="D93324" i="20" s="1"/>
  <c r="I93324" i="20" s="1"/>
  <c r="C93325" i="20"/>
  <c r="D93325" i="20" s="1"/>
  <c r="C93326" i="20"/>
  <c r="D93326" i="20" s="1"/>
  <c r="I93326" i="20" s="1"/>
  <c r="C93327" i="20"/>
  <c r="D93327" i="20" s="1"/>
  <c r="C93328" i="20"/>
  <c r="D93328" i="20" s="1"/>
  <c r="I93328" i="20" s="1"/>
  <c r="C93329" i="20"/>
  <c r="D93329" i="20" s="1"/>
  <c r="C93330" i="20"/>
  <c r="D93330" i="20" s="1"/>
  <c r="I93330" i="20" s="1"/>
  <c r="C93331" i="20"/>
  <c r="D93331" i="20" s="1"/>
  <c r="C93332" i="20"/>
  <c r="D93332" i="20" s="1"/>
  <c r="I93332" i="20" s="1"/>
  <c r="C93333" i="20"/>
  <c r="D93333" i="20" s="1"/>
  <c r="C93334" i="20"/>
  <c r="D93334" i="20" s="1"/>
  <c r="I93334" i="20" s="1"/>
  <c r="C93335" i="20"/>
  <c r="D93335" i="20" s="1"/>
  <c r="C93336" i="20"/>
  <c r="D93336" i="20" s="1"/>
  <c r="I93336" i="20" s="1"/>
  <c r="C93337" i="20"/>
  <c r="D93337" i="20" s="1"/>
  <c r="C93338" i="20"/>
  <c r="D93338" i="20" s="1"/>
  <c r="I93338" i="20" s="1"/>
  <c r="C93339" i="20"/>
  <c r="D93339" i="20" s="1"/>
  <c r="C93340" i="20"/>
  <c r="D93340" i="20" s="1"/>
  <c r="I93340" i="20" s="1"/>
  <c r="C93341" i="20"/>
  <c r="D93341" i="20" s="1"/>
  <c r="C93342" i="20"/>
  <c r="D93342" i="20" s="1"/>
  <c r="I93342" i="20" s="1"/>
  <c r="C93343" i="20"/>
  <c r="D93343" i="20" s="1"/>
  <c r="C93344" i="20"/>
  <c r="D93344" i="20" s="1"/>
  <c r="I93344" i="20" s="1"/>
  <c r="C93345" i="20"/>
  <c r="D93345" i="20" s="1"/>
  <c r="C93346" i="20"/>
  <c r="D93346" i="20" s="1"/>
  <c r="I93346" i="20" s="1"/>
  <c r="C93347" i="20"/>
  <c r="D93347" i="20" s="1"/>
  <c r="C93348" i="20"/>
  <c r="D93348" i="20" s="1"/>
  <c r="I93348" i="20" s="1"/>
  <c r="C93349" i="20"/>
  <c r="D93349" i="20" s="1"/>
  <c r="C93350" i="20"/>
  <c r="D93350" i="20" s="1"/>
  <c r="I93350" i="20" s="1"/>
  <c r="C93351" i="20"/>
  <c r="D93351" i="20" s="1"/>
  <c r="C93352" i="20"/>
  <c r="D93352" i="20" s="1"/>
  <c r="I93352" i="20" s="1"/>
  <c r="C93353" i="20"/>
  <c r="D93353" i="20" s="1"/>
  <c r="C93354" i="20"/>
  <c r="D93354" i="20" s="1"/>
  <c r="I93354" i="20" s="1"/>
  <c r="C93355" i="20"/>
  <c r="D93355" i="20" s="1"/>
  <c r="C93356" i="20"/>
  <c r="D93356" i="20" s="1"/>
  <c r="I93356" i="20" s="1"/>
  <c r="C93357" i="20"/>
  <c r="D93357" i="20" s="1"/>
  <c r="C93358" i="20"/>
  <c r="D93358" i="20" s="1"/>
  <c r="I93358" i="20" s="1"/>
  <c r="C93359" i="20"/>
  <c r="D93359" i="20" s="1"/>
  <c r="C93360" i="20"/>
  <c r="D93360" i="20" s="1"/>
  <c r="I93360" i="20" s="1"/>
  <c r="C93361" i="20"/>
  <c r="D93361" i="20" s="1"/>
  <c r="C93362" i="20"/>
  <c r="D93362" i="20" s="1"/>
  <c r="I93362" i="20" s="1"/>
  <c r="C93363" i="20"/>
  <c r="D93363" i="20" s="1"/>
  <c r="C93364" i="20"/>
  <c r="D93364" i="20" s="1"/>
  <c r="I93364" i="20" s="1"/>
  <c r="C93365" i="20"/>
  <c r="D93365" i="20" s="1"/>
  <c r="C93366" i="20"/>
  <c r="D93366" i="20" s="1"/>
  <c r="I93366" i="20" s="1"/>
  <c r="C93367" i="20"/>
  <c r="D93367" i="20" s="1"/>
  <c r="C93368" i="20"/>
  <c r="D93368" i="20" s="1"/>
  <c r="I93368" i="20" s="1"/>
  <c r="C93369" i="20"/>
  <c r="D93369" i="20" s="1"/>
  <c r="C93370" i="20"/>
  <c r="D93370" i="20" s="1"/>
  <c r="I93370" i="20" s="1"/>
  <c r="C93371" i="20"/>
  <c r="D93371" i="20" s="1"/>
  <c r="C93372" i="20"/>
  <c r="D93372" i="20" s="1"/>
  <c r="I93372" i="20" s="1"/>
  <c r="C93373" i="20"/>
  <c r="D93373" i="20" s="1"/>
  <c r="C93374" i="20"/>
  <c r="D93374" i="20" s="1"/>
  <c r="I93374" i="20" s="1"/>
  <c r="C93375" i="20"/>
  <c r="D93375" i="20" s="1"/>
  <c r="C93376" i="20"/>
  <c r="D93376" i="20" s="1"/>
  <c r="I93376" i="20" s="1"/>
  <c r="C93377" i="20"/>
  <c r="D93377" i="20" s="1"/>
  <c r="C93378" i="20"/>
  <c r="D93378" i="20" s="1"/>
  <c r="I93378" i="20" s="1"/>
  <c r="C93379" i="20"/>
  <c r="D93379" i="20" s="1"/>
  <c r="C93380" i="20"/>
  <c r="D93380" i="20" s="1"/>
  <c r="I93380" i="20" s="1"/>
  <c r="C93381" i="20"/>
  <c r="D93381" i="20" s="1"/>
  <c r="C93382" i="20"/>
  <c r="D93382" i="20" s="1"/>
  <c r="I93382" i="20" s="1"/>
  <c r="C93383" i="20"/>
  <c r="D93383" i="20" s="1"/>
  <c r="C93384" i="20"/>
  <c r="D93384" i="20" s="1"/>
  <c r="I93384" i="20" s="1"/>
  <c r="C93385" i="20"/>
  <c r="D93385" i="20" s="1"/>
  <c r="C93386" i="20"/>
  <c r="D93386" i="20" s="1"/>
  <c r="I93386" i="20" s="1"/>
  <c r="C93387" i="20"/>
  <c r="D93387" i="20" s="1"/>
  <c r="C93388" i="20"/>
  <c r="D93388" i="20" s="1"/>
  <c r="I93388" i="20" s="1"/>
  <c r="C93389" i="20"/>
  <c r="D93389" i="20" s="1"/>
  <c r="C93390" i="20"/>
  <c r="D93390" i="20" s="1"/>
  <c r="I93390" i="20" s="1"/>
  <c r="C93391" i="20"/>
  <c r="D93391" i="20" s="1"/>
  <c r="C93392" i="20"/>
  <c r="D93392" i="20" s="1"/>
  <c r="I93392" i="20" s="1"/>
  <c r="C93393" i="20"/>
  <c r="D93393" i="20" s="1"/>
  <c r="C93394" i="20"/>
  <c r="D93394" i="20" s="1"/>
  <c r="I93394" i="20" s="1"/>
  <c r="C93395" i="20"/>
  <c r="D93395" i="20" s="1"/>
  <c r="C93396" i="20"/>
  <c r="D93396" i="20" s="1"/>
  <c r="I93396" i="20" s="1"/>
  <c r="C93397" i="20"/>
  <c r="D93397" i="20" s="1"/>
  <c r="C93398" i="20"/>
  <c r="D93398" i="20" s="1"/>
  <c r="I93398" i="20" s="1"/>
  <c r="C93399" i="20"/>
  <c r="D93399" i="20" s="1"/>
  <c r="C93400" i="20"/>
  <c r="D93400" i="20" s="1"/>
  <c r="I93400" i="20" s="1"/>
  <c r="C93401" i="20"/>
  <c r="D93401" i="20" s="1"/>
  <c r="C93402" i="20"/>
  <c r="D93402" i="20" s="1"/>
  <c r="I93402" i="20" s="1"/>
  <c r="C93403" i="20"/>
  <c r="D93403" i="20" s="1"/>
  <c r="C93404" i="20"/>
  <c r="D93404" i="20" s="1"/>
  <c r="I93404" i="20" s="1"/>
  <c r="C93405" i="20"/>
  <c r="D93405" i="20" s="1"/>
  <c r="C93406" i="20"/>
  <c r="D93406" i="20" s="1"/>
  <c r="I93406" i="20" s="1"/>
  <c r="C93407" i="20"/>
  <c r="D93407" i="20" s="1"/>
  <c r="C93408" i="20"/>
  <c r="D93408" i="20" s="1"/>
  <c r="I93408" i="20" s="1"/>
  <c r="C93409" i="20"/>
  <c r="D93409" i="20" s="1"/>
  <c r="C93410" i="20"/>
  <c r="D93410" i="20" s="1"/>
  <c r="I93410" i="20" s="1"/>
  <c r="C93411" i="20"/>
  <c r="D93411" i="20" s="1"/>
  <c r="C93412" i="20"/>
  <c r="D93412" i="20" s="1"/>
  <c r="I93412" i="20" s="1"/>
  <c r="C93413" i="20"/>
  <c r="D93413" i="20" s="1"/>
  <c r="C93414" i="20"/>
  <c r="D93414" i="20" s="1"/>
  <c r="I93414" i="20" s="1"/>
  <c r="C93415" i="20"/>
  <c r="D93415" i="20" s="1"/>
  <c r="C93416" i="20"/>
  <c r="D93416" i="20" s="1"/>
  <c r="I93416" i="20" s="1"/>
  <c r="C93417" i="20"/>
  <c r="D93417" i="20" s="1"/>
  <c r="C93418" i="20"/>
  <c r="D93418" i="20" s="1"/>
  <c r="I93418" i="20" s="1"/>
  <c r="C93419" i="20"/>
  <c r="D93419" i="20" s="1"/>
  <c r="C93420" i="20"/>
  <c r="D93420" i="20" s="1"/>
  <c r="I93420" i="20" s="1"/>
  <c r="C93421" i="20"/>
  <c r="D93421" i="20" s="1"/>
  <c r="C93422" i="20"/>
  <c r="D93422" i="20" s="1"/>
  <c r="I93422" i="20" s="1"/>
  <c r="C93423" i="20"/>
  <c r="D93423" i="20" s="1"/>
  <c r="C93424" i="20"/>
  <c r="D93424" i="20" s="1"/>
  <c r="I93424" i="20" s="1"/>
  <c r="C93425" i="20"/>
  <c r="D93425" i="20" s="1"/>
  <c r="C93426" i="20"/>
  <c r="D93426" i="20" s="1"/>
  <c r="I93426" i="20" s="1"/>
  <c r="C93427" i="20"/>
  <c r="D93427" i="20" s="1"/>
  <c r="C93428" i="20"/>
  <c r="D93428" i="20" s="1"/>
  <c r="I93428" i="20" s="1"/>
  <c r="C93429" i="20"/>
  <c r="D93429" i="20" s="1"/>
  <c r="C93430" i="20"/>
  <c r="D93430" i="20" s="1"/>
  <c r="I93430" i="20" s="1"/>
  <c r="C93431" i="20"/>
  <c r="D93431" i="20" s="1"/>
  <c r="C93432" i="20"/>
  <c r="D93432" i="20" s="1"/>
  <c r="I93432" i="20" s="1"/>
  <c r="C93433" i="20"/>
  <c r="D93433" i="20" s="1"/>
  <c r="C93434" i="20"/>
  <c r="D93434" i="20" s="1"/>
  <c r="I93434" i="20" s="1"/>
  <c r="C93435" i="20"/>
  <c r="D93435" i="20" s="1"/>
  <c r="C93436" i="20"/>
  <c r="D93436" i="20" s="1"/>
  <c r="I93436" i="20" s="1"/>
  <c r="C93437" i="20"/>
  <c r="D93437" i="20" s="1"/>
  <c r="C93438" i="20"/>
  <c r="D93438" i="20" s="1"/>
  <c r="I93438" i="20" s="1"/>
  <c r="C93439" i="20"/>
  <c r="D93439" i="20" s="1"/>
  <c r="C93440" i="20"/>
  <c r="D93440" i="20" s="1"/>
  <c r="I93440" i="20" s="1"/>
  <c r="C93441" i="20"/>
  <c r="D93441" i="20" s="1"/>
  <c r="C93442" i="20"/>
  <c r="D93442" i="20" s="1"/>
  <c r="I93442" i="20" s="1"/>
  <c r="C93443" i="20"/>
  <c r="D93443" i="20" s="1"/>
  <c r="C93444" i="20"/>
  <c r="D93444" i="20" s="1"/>
  <c r="I93444" i="20" s="1"/>
  <c r="C93445" i="20"/>
  <c r="D93445" i="20" s="1"/>
  <c r="C93446" i="20"/>
  <c r="D93446" i="20" s="1"/>
  <c r="I93446" i="20" s="1"/>
  <c r="C93447" i="20"/>
  <c r="D93447" i="20" s="1"/>
  <c r="C93448" i="20"/>
  <c r="D93448" i="20" s="1"/>
  <c r="I93448" i="20" s="1"/>
  <c r="C93449" i="20"/>
  <c r="D93449" i="20" s="1"/>
  <c r="C93450" i="20"/>
  <c r="D93450" i="20" s="1"/>
  <c r="I93450" i="20" s="1"/>
  <c r="C93451" i="20"/>
  <c r="D93451" i="20" s="1"/>
  <c r="C93452" i="20"/>
  <c r="D93452" i="20" s="1"/>
  <c r="I93452" i="20" s="1"/>
  <c r="C93453" i="20"/>
  <c r="D93453" i="20" s="1"/>
  <c r="C93454" i="20"/>
  <c r="D93454" i="20" s="1"/>
  <c r="I93454" i="20" s="1"/>
  <c r="C93455" i="20"/>
  <c r="D93455" i="20" s="1"/>
  <c r="C93456" i="20"/>
  <c r="D93456" i="20" s="1"/>
  <c r="I93456" i="20" s="1"/>
  <c r="C93457" i="20"/>
  <c r="D93457" i="20" s="1"/>
  <c r="C93458" i="20"/>
  <c r="D93458" i="20" s="1"/>
  <c r="I93458" i="20" s="1"/>
  <c r="C93459" i="20"/>
  <c r="D93459" i="20" s="1"/>
  <c r="C93460" i="20"/>
  <c r="D93460" i="20" s="1"/>
  <c r="I93460" i="20" s="1"/>
  <c r="C93461" i="20"/>
  <c r="D93461" i="20" s="1"/>
  <c r="C93462" i="20"/>
  <c r="D93462" i="20" s="1"/>
  <c r="I93462" i="20" s="1"/>
  <c r="C93463" i="20"/>
  <c r="D93463" i="20" s="1"/>
  <c r="C93464" i="20"/>
  <c r="D93464" i="20" s="1"/>
  <c r="I93464" i="20" s="1"/>
  <c r="C93465" i="20"/>
  <c r="D93465" i="20" s="1"/>
  <c r="C93466" i="20"/>
  <c r="D93466" i="20" s="1"/>
  <c r="I93466" i="20" s="1"/>
  <c r="C93467" i="20"/>
  <c r="D93467" i="20" s="1"/>
  <c r="C93468" i="20"/>
  <c r="D93468" i="20" s="1"/>
  <c r="I93468" i="20" s="1"/>
  <c r="C93469" i="20"/>
  <c r="D93469" i="20" s="1"/>
  <c r="C93470" i="20"/>
  <c r="D93470" i="20" s="1"/>
  <c r="I93470" i="20" s="1"/>
  <c r="C93471" i="20"/>
  <c r="D93471" i="20" s="1"/>
  <c r="C93472" i="20"/>
  <c r="D93472" i="20" s="1"/>
  <c r="I93472" i="20" s="1"/>
  <c r="C93473" i="20"/>
  <c r="D93473" i="20" s="1"/>
  <c r="C93474" i="20"/>
  <c r="D93474" i="20" s="1"/>
  <c r="I93474" i="20" s="1"/>
  <c r="C93475" i="20"/>
  <c r="D93475" i="20" s="1"/>
  <c r="C93476" i="20"/>
  <c r="D93476" i="20" s="1"/>
  <c r="I93476" i="20" s="1"/>
  <c r="C93477" i="20"/>
  <c r="D93477" i="20" s="1"/>
  <c r="C93478" i="20"/>
  <c r="D93478" i="20" s="1"/>
  <c r="I93478" i="20" s="1"/>
  <c r="C93479" i="20"/>
  <c r="D93479" i="20" s="1"/>
  <c r="C93480" i="20"/>
  <c r="D93480" i="20" s="1"/>
  <c r="I93480" i="20" s="1"/>
  <c r="C93481" i="20"/>
  <c r="D93481" i="20" s="1"/>
  <c r="C93482" i="20"/>
  <c r="D93482" i="20" s="1"/>
  <c r="I93482" i="20" s="1"/>
  <c r="C93483" i="20"/>
  <c r="D93483" i="20" s="1"/>
  <c r="C93484" i="20"/>
  <c r="D93484" i="20" s="1"/>
  <c r="I93484" i="20" s="1"/>
  <c r="C93485" i="20"/>
  <c r="D93485" i="20" s="1"/>
  <c r="C93486" i="20"/>
  <c r="D93486" i="20" s="1"/>
  <c r="I93486" i="20" s="1"/>
  <c r="C93487" i="20"/>
  <c r="D93487" i="20" s="1"/>
  <c r="C93488" i="20"/>
  <c r="D93488" i="20" s="1"/>
  <c r="I93488" i="20" s="1"/>
  <c r="C93489" i="20"/>
  <c r="D93489" i="20" s="1"/>
  <c r="C93490" i="20"/>
  <c r="D93490" i="20" s="1"/>
  <c r="I93490" i="20" s="1"/>
  <c r="C93491" i="20"/>
  <c r="D93491" i="20" s="1"/>
  <c r="C93492" i="20"/>
  <c r="D93492" i="20" s="1"/>
  <c r="I93492" i="20" s="1"/>
  <c r="C93493" i="20"/>
  <c r="D93493" i="20" s="1"/>
  <c r="C93494" i="20"/>
  <c r="D93494" i="20" s="1"/>
  <c r="I93494" i="20" s="1"/>
  <c r="C93495" i="20"/>
  <c r="D93495" i="20" s="1"/>
  <c r="C93496" i="20"/>
  <c r="D93496" i="20" s="1"/>
  <c r="I93496" i="20" s="1"/>
  <c r="C93497" i="20"/>
  <c r="D93497" i="20" s="1"/>
  <c r="C93498" i="20"/>
  <c r="D93498" i="20" s="1"/>
  <c r="I93498" i="20" s="1"/>
  <c r="C93499" i="20"/>
  <c r="D93499" i="20" s="1"/>
  <c r="C93500" i="20"/>
  <c r="D93500" i="20" s="1"/>
  <c r="I93500" i="20" s="1"/>
  <c r="C93501" i="20"/>
  <c r="D93501" i="20" s="1"/>
  <c r="C93502" i="20"/>
  <c r="D93502" i="20" s="1"/>
  <c r="I93502" i="20" s="1"/>
  <c r="C93503" i="20"/>
  <c r="D93503" i="20" s="1"/>
  <c r="C93504" i="20"/>
  <c r="D93504" i="20" s="1"/>
  <c r="I93504" i="20" s="1"/>
  <c r="C93505" i="20"/>
  <c r="D93505" i="20" s="1"/>
  <c r="C93506" i="20"/>
  <c r="D93506" i="20" s="1"/>
  <c r="I93506" i="20" s="1"/>
  <c r="C93507" i="20"/>
  <c r="D93507" i="20" s="1"/>
  <c r="C93508" i="20"/>
  <c r="D93508" i="20" s="1"/>
  <c r="I93508" i="20" s="1"/>
  <c r="C93509" i="20"/>
  <c r="D93509" i="20" s="1"/>
  <c r="C93510" i="20"/>
  <c r="D93510" i="20" s="1"/>
  <c r="I93510" i="20" s="1"/>
  <c r="C93511" i="20"/>
  <c r="D93511" i="20" s="1"/>
  <c r="C93512" i="20"/>
  <c r="D93512" i="20" s="1"/>
  <c r="I93512" i="20" s="1"/>
  <c r="C93513" i="20"/>
  <c r="D93513" i="20" s="1"/>
  <c r="C93514" i="20"/>
  <c r="D93514" i="20" s="1"/>
  <c r="I93514" i="20" s="1"/>
  <c r="C93515" i="20"/>
  <c r="D93515" i="20" s="1"/>
  <c r="C93516" i="20"/>
  <c r="D93516" i="20" s="1"/>
  <c r="I93516" i="20" s="1"/>
  <c r="C93517" i="20"/>
  <c r="D93517" i="20" s="1"/>
  <c r="C93518" i="20"/>
  <c r="D93518" i="20" s="1"/>
  <c r="I93518" i="20" s="1"/>
  <c r="C93519" i="20"/>
  <c r="D93519" i="20" s="1"/>
  <c r="C93520" i="20"/>
  <c r="D93520" i="20" s="1"/>
  <c r="I93520" i="20" s="1"/>
  <c r="C93521" i="20"/>
  <c r="D93521" i="20" s="1"/>
  <c r="C93522" i="20"/>
  <c r="D93522" i="20" s="1"/>
  <c r="I93522" i="20" s="1"/>
  <c r="C93523" i="20"/>
  <c r="D93523" i="20" s="1"/>
  <c r="C93524" i="20"/>
  <c r="D93524" i="20" s="1"/>
  <c r="I93524" i="20" s="1"/>
  <c r="C93525" i="20"/>
  <c r="D93525" i="20" s="1"/>
  <c r="C93526" i="20"/>
  <c r="D93526" i="20" s="1"/>
  <c r="I93526" i="20" s="1"/>
  <c r="C93527" i="20"/>
  <c r="D93527" i="20" s="1"/>
  <c r="C93528" i="20"/>
  <c r="D93528" i="20" s="1"/>
  <c r="I93528" i="20" s="1"/>
  <c r="C93529" i="20"/>
  <c r="D93529" i="20" s="1"/>
  <c r="C93530" i="20"/>
  <c r="D93530" i="20" s="1"/>
  <c r="I93530" i="20" s="1"/>
  <c r="C93531" i="20"/>
  <c r="D93531" i="20" s="1"/>
  <c r="C93532" i="20"/>
  <c r="D93532" i="20" s="1"/>
  <c r="I93532" i="20" s="1"/>
  <c r="C93533" i="20"/>
  <c r="D93533" i="20" s="1"/>
  <c r="C93534" i="20"/>
  <c r="D93534" i="20" s="1"/>
  <c r="I93534" i="20" s="1"/>
  <c r="C93535" i="20"/>
  <c r="D93535" i="20" s="1"/>
  <c r="C93536" i="20"/>
  <c r="D93536" i="20" s="1"/>
  <c r="I93536" i="20" s="1"/>
  <c r="C93537" i="20"/>
  <c r="D93537" i="20" s="1"/>
  <c r="C93538" i="20"/>
  <c r="D93538" i="20" s="1"/>
  <c r="I93538" i="20" s="1"/>
  <c r="C93539" i="20"/>
  <c r="D93539" i="20" s="1"/>
  <c r="C93540" i="20"/>
  <c r="D93540" i="20" s="1"/>
  <c r="I93540" i="20" s="1"/>
  <c r="C93541" i="20"/>
  <c r="D93541" i="20" s="1"/>
  <c r="C93542" i="20"/>
  <c r="D93542" i="20" s="1"/>
  <c r="I93542" i="20" s="1"/>
  <c r="C93543" i="20"/>
  <c r="D93543" i="20" s="1"/>
  <c r="C93544" i="20"/>
  <c r="D93544" i="20" s="1"/>
  <c r="I93544" i="20" s="1"/>
  <c r="C93545" i="20"/>
  <c r="D93545" i="20" s="1"/>
  <c r="C93546" i="20"/>
  <c r="D93546" i="20" s="1"/>
  <c r="I93546" i="20" s="1"/>
  <c r="C93547" i="20"/>
  <c r="D93547" i="20" s="1"/>
  <c r="C93548" i="20"/>
  <c r="D93548" i="20" s="1"/>
  <c r="I93548" i="20" s="1"/>
  <c r="C93549" i="20"/>
  <c r="D93549" i="20" s="1"/>
  <c r="C93550" i="20"/>
  <c r="D93550" i="20" s="1"/>
  <c r="I93550" i="20" s="1"/>
  <c r="C93551" i="20"/>
  <c r="D93551" i="20" s="1"/>
  <c r="C93552" i="20"/>
  <c r="D93552" i="20" s="1"/>
  <c r="I93552" i="20" s="1"/>
  <c r="C93553" i="20"/>
  <c r="D93553" i="20" s="1"/>
  <c r="C93554" i="20"/>
  <c r="D93554" i="20" s="1"/>
  <c r="I93554" i="20" s="1"/>
  <c r="C93555" i="20"/>
  <c r="D93555" i="20" s="1"/>
  <c r="C93556" i="20"/>
  <c r="D93556" i="20" s="1"/>
  <c r="I93556" i="20" s="1"/>
  <c r="C93557" i="20"/>
  <c r="D93557" i="20" s="1"/>
  <c r="C93558" i="20"/>
  <c r="D93558" i="20" s="1"/>
  <c r="I93558" i="20" s="1"/>
  <c r="C93559" i="20"/>
  <c r="D93559" i="20" s="1"/>
  <c r="C93560" i="20"/>
  <c r="D93560" i="20" s="1"/>
  <c r="I93560" i="20" s="1"/>
  <c r="C93561" i="20"/>
  <c r="D93561" i="20" s="1"/>
  <c r="C93562" i="20"/>
  <c r="D93562" i="20" s="1"/>
  <c r="I93562" i="20" s="1"/>
  <c r="C93563" i="20"/>
  <c r="D93563" i="20" s="1"/>
  <c r="C93564" i="20"/>
  <c r="D93564" i="20" s="1"/>
  <c r="I93564" i="20" s="1"/>
  <c r="C93565" i="20"/>
  <c r="D93565" i="20" s="1"/>
  <c r="C93566" i="20"/>
  <c r="D93566" i="20" s="1"/>
  <c r="I93566" i="20" s="1"/>
  <c r="C93567" i="20"/>
  <c r="D93567" i="20" s="1"/>
  <c r="C93568" i="20"/>
  <c r="D93568" i="20" s="1"/>
  <c r="I93568" i="20" s="1"/>
  <c r="C93569" i="20"/>
  <c r="D93569" i="20" s="1"/>
  <c r="C93570" i="20"/>
  <c r="D93570" i="20" s="1"/>
  <c r="I93570" i="20" s="1"/>
  <c r="C93571" i="20"/>
  <c r="D93571" i="20" s="1"/>
  <c r="C93572" i="20"/>
  <c r="D93572" i="20" s="1"/>
  <c r="I93572" i="20" s="1"/>
  <c r="C93573" i="20"/>
  <c r="D93573" i="20" s="1"/>
  <c r="C93574" i="20"/>
  <c r="D93574" i="20" s="1"/>
  <c r="I93574" i="20" s="1"/>
  <c r="C93575" i="20"/>
  <c r="D93575" i="20" s="1"/>
  <c r="C93576" i="20"/>
  <c r="D93576" i="20" s="1"/>
  <c r="I93576" i="20" s="1"/>
  <c r="C93577" i="20"/>
  <c r="D93577" i="20" s="1"/>
  <c r="C93578" i="20"/>
  <c r="D93578" i="20" s="1"/>
  <c r="I93578" i="20" s="1"/>
  <c r="C93579" i="20"/>
  <c r="D93579" i="20" s="1"/>
  <c r="C93580" i="20"/>
  <c r="D93580" i="20" s="1"/>
  <c r="I93580" i="20" s="1"/>
  <c r="C93581" i="20"/>
  <c r="D93581" i="20" s="1"/>
  <c r="C93582" i="20"/>
  <c r="D93582" i="20" s="1"/>
  <c r="I93582" i="20" s="1"/>
  <c r="C93583" i="20"/>
  <c r="D93583" i="20" s="1"/>
  <c r="C93584" i="20"/>
  <c r="D93584" i="20" s="1"/>
  <c r="I93584" i="20" s="1"/>
  <c r="C93585" i="20"/>
  <c r="D93585" i="20" s="1"/>
  <c r="C93586" i="20"/>
  <c r="D93586" i="20" s="1"/>
  <c r="I93586" i="20" s="1"/>
  <c r="C93587" i="20"/>
  <c r="D93587" i="20" s="1"/>
  <c r="C93588" i="20"/>
  <c r="D93588" i="20" s="1"/>
  <c r="I93588" i="20" s="1"/>
  <c r="C93589" i="20"/>
  <c r="D93589" i="20" s="1"/>
  <c r="C93590" i="20"/>
  <c r="D93590" i="20" s="1"/>
  <c r="I93590" i="20" s="1"/>
  <c r="C93591" i="20"/>
  <c r="D93591" i="20" s="1"/>
  <c r="C93592" i="20"/>
  <c r="D93592" i="20" s="1"/>
  <c r="I93592" i="20" s="1"/>
  <c r="C93593" i="20"/>
  <c r="D93593" i="20" s="1"/>
  <c r="C93594" i="20"/>
  <c r="D93594" i="20" s="1"/>
  <c r="I93594" i="20" s="1"/>
  <c r="C93595" i="20"/>
  <c r="D93595" i="20" s="1"/>
  <c r="C93596" i="20"/>
  <c r="D93596" i="20" s="1"/>
  <c r="I93596" i="20" s="1"/>
  <c r="C93597" i="20"/>
  <c r="D93597" i="20" s="1"/>
  <c r="C93598" i="20"/>
  <c r="D93598" i="20" s="1"/>
  <c r="I93598" i="20" s="1"/>
  <c r="C93599" i="20"/>
  <c r="D93599" i="20" s="1"/>
  <c r="C93600" i="20"/>
  <c r="D93600" i="20" s="1"/>
  <c r="I93600" i="20" s="1"/>
  <c r="C93601" i="20"/>
  <c r="D93601" i="20" s="1"/>
  <c r="C93602" i="20"/>
  <c r="D93602" i="20" s="1"/>
  <c r="I93602" i="20" s="1"/>
  <c r="C93603" i="20"/>
  <c r="D93603" i="20" s="1"/>
  <c r="C93604" i="20"/>
  <c r="D93604" i="20" s="1"/>
  <c r="I93604" i="20" s="1"/>
  <c r="C93605" i="20"/>
  <c r="D93605" i="20" s="1"/>
  <c r="C93606" i="20"/>
  <c r="D93606" i="20" s="1"/>
  <c r="I93606" i="20" s="1"/>
  <c r="C93607" i="20"/>
  <c r="D93607" i="20" s="1"/>
  <c r="C93608" i="20"/>
  <c r="D93608" i="20" s="1"/>
  <c r="I93608" i="20" s="1"/>
  <c r="C93609" i="20"/>
  <c r="D93609" i="20" s="1"/>
  <c r="C93610" i="20"/>
  <c r="D93610" i="20" s="1"/>
  <c r="I93610" i="20" s="1"/>
  <c r="C93611" i="20"/>
  <c r="D93611" i="20" s="1"/>
  <c r="C93612" i="20"/>
  <c r="D93612" i="20" s="1"/>
  <c r="I93612" i="20" s="1"/>
  <c r="C93613" i="20"/>
  <c r="D93613" i="20" s="1"/>
  <c r="C93614" i="20"/>
  <c r="D93614" i="20" s="1"/>
  <c r="I93614" i="20" s="1"/>
  <c r="C93615" i="20"/>
  <c r="D93615" i="20" s="1"/>
  <c r="C93616" i="20"/>
  <c r="D93616" i="20" s="1"/>
  <c r="I93616" i="20" s="1"/>
  <c r="C93617" i="20"/>
  <c r="D93617" i="20" s="1"/>
  <c r="C93618" i="20"/>
  <c r="D93618" i="20" s="1"/>
  <c r="I93618" i="20" s="1"/>
  <c r="C93619" i="20"/>
  <c r="D93619" i="20" s="1"/>
  <c r="C93620" i="20"/>
  <c r="D93620" i="20" s="1"/>
  <c r="I93620" i="20" s="1"/>
  <c r="C93621" i="20"/>
  <c r="D93621" i="20" s="1"/>
  <c r="C93622" i="20"/>
  <c r="D93622" i="20" s="1"/>
  <c r="I93622" i="20" s="1"/>
  <c r="C93623" i="20"/>
  <c r="D93623" i="20" s="1"/>
  <c r="C93624" i="20"/>
  <c r="D93624" i="20" s="1"/>
  <c r="I93624" i="20" s="1"/>
  <c r="C93625" i="20"/>
  <c r="D93625" i="20" s="1"/>
  <c r="C93626" i="20"/>
  <c r="D93626" i="20" s="1"/>
  <c r="I93626" i="20" s="1"/>
  <c r="C93627" i="20"/>
  <c r="D93627" i="20" s="1"/>
  <c r="C93628" i="20"/>
  <c r="D93628" i="20" s="1"/>
  <c r="I93628" i="20" s="1"/>
  <c r="C93629" i="20"/>
  <c r="D93629" i="20" s="1"/>
  <c r="C93630" i="20"/>
  <c r="D93630" i="20" s="1"/>
  <c r="I93630" i="20" s="1"/>
  <c r="C93631" i="20"/>
  <c r="D93631" i="20" s="1"/>
  <c r="C93632" i="20"/>
  <c r="D93632" i="20" s="1"/>
  <c r="I93632" i="20" s="1"/>
  <c r="C93633" i="20"/>
  <c r="D93633" i="20" s="1"/>
  <c r="C93634" i="20"/>
  <c r="D93634" i="20" s="1"/>
  <c r="I93634" i="20" s="1"/>
  <c r="C93635" i="20"/>
  <c r="D93635" i="20" s="1"/>
  <c r="C93636" i="20"/>
  <c r="D93636" i="20" s="1"/>
  <c r="I93636" i="20" s="1"/>
  <c r="C93637" i="20"/>
  <c r="D93637" i="20" s="1"/>
  <c r="C93638" i="20"/>
  <c r="D93638" i="20" s="1"/>
  <c r="I93638" i="20" s="1"/>
  <c r="C93639" i="20"/>
  <c r="D93639" i="20" s="1"/>
  <c r="C93640" i="20"/>
  <c r="D93640" i="20" s="1"/>
  <c r="I93640" i="20" s="1"/>
  <c r="C93641" i="20"/>
  <c r="D93641" i="20" s="1"/>
  <c r="C93642" i="20"/>
  <c r="D93642" i="20" s="1"/>
  <c r="I93642" i="20" s="1"/>
  <c r="C93643" i="20"/>
  <c r="D93643" i="20" s="1"/>
  <c r="C93644" i="20"/>
  <c r="D93644" i="20" s="1"/>
  <c r="I93644" i="20" s="1"/>
  <c r="C93645" i="20"/>
  <c r="D93645" i="20" s="1"/>
  <c r="C93646" i="20"/>
  <c r="D93646" i="20" s="1"/>
  <c r="I93646" i="20" s="1"/>
  <c r="C93647" i="20"/>
  <c r="D93647" i="20" s="1"/>
  <c r="C93648" i="20"/>
  <c r="D93648" i="20" s="1"/>
  <c r="I93648" i="20" s="1"/>
  <c r="C93649" i="20"/>
  <c r="D93649" i="20" s="1"/>
  <c r="C93650" i="20"/>
  <c r="D93650" i="20" s="1"/>
  <c r="I93650" i="20" s="1"/>
  <c r="C93651" i="20"/>
  <c r="D93651" i="20" s="1"/>
  <c r="C93652" i="20"/>
  <c r="D93652" i="20" s="1"/>
  <c r="I93652" i="20" s="1"/>
  <c r="C93653" i="20"/>
  <c r="D93653" i="20" s="1"/>
  <c r="C93654" i="20"/>
  <c r="D93654" i="20" s="1"/>
  <c r="I93654" i="20" s="1"/>
  <c r="C93655" i="20"/>
  <c r="D93655" i="20" s="1"/>
  <c r="C93656" i="20"/>
  <c r="D93656" i="20" s="1"/>
  <c r="I93656" i="20" s="1"/>
  <c r="C93657" i="20"/>
  <c r="D93657" i="20" s="1"/>
  <c r="C93658" i="20"/>
  <c r="D93658" i="20" s="1"/>
  <c r="I93658" i="20" s="1"/>
  <c r="C93659" i="20"/>
  <c r="D93659" i="20" s="1"/>
  <c r="C93660" i="20"/>
  <c r="D93660" i="20" s="1"/>
  <c r="I93660" i="20" s="1"/>
  <c r="C93661" i="20"/>
  <c r="D93661" i="20" s="1"/>
  <c r="C93662" i="20"/>
  <c r="D93662" i="20" s="1"/>
  <c r="I93662" i="20" s="1"/>
  <c r="C93663" i="20"/>
  <c r="D93663" i="20" s="1"/>
  <c r="C93664" i="20"/>
  <c r="D93664" i="20" s="1"/>
  <c r="I93664" i="20" s="1"/>
  <c r="C93665" i="20"/>
  <c r="D93665" i="20" s="1"/>
  <c r="C93666" i="20"/>
  <c r="D93666" i="20" s="1"/>
  <c r="I93666" i="20" s="1"/>
  <c r="C93667" i="20"/>
  <c r="D93667" i="20" s="1"/>
  <c r="C93668" i="20"/>
  <c r="D93668" i="20" s="1"/>
  <c r="I93668" i="20" s="1"/>
  <c r="C93669" i="20"/>
  <c r="D93669" i="20" s="1"/>
  <c r="C93670" i="20"/>
  <c r="D93670" i="20" s="1"/>
  <c r="I93670" i="20" s="1"/>
  <c r="C93671" i="20"/>
  <c r="D93671" i="20" s="1"/>
  <c r="C93672" i="20"/>
  <c r="D93672" i="20" s="1"/>
  <c r="I93672" i="20" s="1"/>
  <c r="C93673" i="20"/>
  <c r="D93673" i="20" s="1"/>
  <c r="C93674" i="20"/>
  <c r="D93674" i="20" s="1"/>
  <c r="I93674" i="20" s="1"/>
  <c r="C93675" i="20"/>
  <c r="D93675" i="20" s="1"/>
  <c r="C93676" i="20"/>
  <c r="D93676" i="20" s="1"/>
  <c r="I93676" i="20" s="1"/>
  <c r="C93677" i="20"/>
  <c r="D93677" i="20" s="1"/>
  <c r="C93678" i="20"/>
  <c r="D93678" i="20" s="1"/>
  <c r="I93678" i="20" s="1"/>
  <c r="C93679" i="20"/>
  <c r="D93679" i="20" s="1"/>
  <c r="C93680" i="20"/>
  <c r="D93680" i="20" s="1"/>
  <c r="I93680" i="20" s="1"/>
  <c r="C93681" i="20"/>
  <c r="D93681" i="20" s="1"/>
  <c r="C93682" i="20"/>
  <c r="D93682" i="20" s="1"/>
  <c r="I93682" i="20" s="1"/>
  <c r="C93683" i="20"/>
  <c r="D93683" i="20" s="1"/>
  <c r="C93684" i="20"/>
  <c r="D93684" i="20" s="1"/>
  <c r="I93684" i="20" s="1"/>
  <c r="C93685" i="20"/>
  <c r="D93685" i="20" s="1"/>
  <c r="C93686" i="20"/>
  <c r="D93686" i="20" s="1"/>
  <c r="I93686" i="20" s="1"/>
  <c r="C93687" i="20"/>
  <c r="D93687" i="20" s="1"/>
  <c r="C93688" i="20"/>
  <c r="D93688" i="20" s="1"/>
  <c r="I93688" i="20" s="1"/>
  <c r="C93689" i="20"/>
  <c r="D93689" i="20" s="1"/>
  <c r="C93690" i="20"/>
  <c r="D93690" i="20" s="1"/>
  <c r="I93690" i="20" s="1"/>
  <c r="C93691" i="20"/>
  <c r="D93691" i="20" s="1"/>
  <c r="C93692" i="20"/>
  <c r="D93692" i="20" s="1"/>
  <c r="I93692" i="20" s="1"/>
  <c r="C93693" i="20"/>
  <c r="D93693" i="20" s="1"/>
  <c r="C93694" i="20"/>
  <c r="D93694" i="20" s="1"/>
  <c r="I93694" i="20" s="1"/>
  <c r="C93695" i="20"/>
  <c r="D93695" i="20" s="1"/>
  <c r="C93696" i="20"/>
  <c r="D93696" i="20" s="1"/>
  <c r="I93696" i="20" s="1"/>
  <c r="C93697" i="20"/>
  <c r="D93697" i="20" s="1"/>
  <c r="C93698" i="20"/>
  <c r="D93698" i="20" s="1"/>
  <c r="I93698" i="20" s="1"/>
  <c r="C93699" i="20"/>
  <c r="D93699" i="20" s="1"/>
  <c r="C93700" i="20"/>
  <c r="D93700" i="20" s="1"/>
  <c r="I93700" i="20" s="1"/>
  <c r="C93701" i="20"/>
  <c r="D93701" i="20" s="1"/>
  <c r="C93702" i="20"/>
  <c r="D93702" i="20" s="1"/>
  <c r="I93702" i="20" s="1"/>
  <c r="C93703" i="20"/>
  <c r="D93703" i="20" s="1"/>
  <c r="C93704" i="20"/>
  <c r="D93704" i="20" s="1"/>
  <c r="I93704" i="20" s="1"/>
  <c r="C93705" i="20"/>
  <c r="D93705" i="20" s="1"/>
  <c r="C93706" i="20"/>
  <c r="D93706" i="20" s="1"/>
  <c r="I93706" i="20" s="1"/>
  <c r="C93707" i="20"/>
  <c r="D93707" i="20" s="1"/>
  <c r="C93708" i="20"/>
  <c r="D93708" i="20" s="1"/>
  <c r="I93708" i="20" s="1"/>
  <c r="C93709" i="20"/>
  <c r="D93709" i="20" s="1"/>
  <c r="C93710" i="20"/>
  <c r="D93710" i="20" s="1"/>
  <c r="I93710" i="20" s="1"/>
  <c r="C93711" i="20"/>
  <c r="D93711" i="20" s="1"/>
  <c r="C93712" i="20"/>
  <c r="D93712" i="20" s="1"/>
  <c r="I93712" i="20" s="1"/>
  <c r="C93713" i="20"/>
  <c r="D93713" i="20" s="1"/>
  <c r="C93714" i="20"/>
  <c r="D93714" i="20" s="1"/>
  <c r="I93714" i="20" s="1"/>
  <c r="C93715" i="20"/>
  <c r="D93715" i="20" s="1"/>
  <c r="C93716" i="20"/>
  <c r="D93716" i="20" s="1"/>
  <c r="I93716" i="20" s="1"/>
  <c r="C93717" i="20"/>
  <c r="D93717" i="20" s="1"/>
  <c r="C93718" i="20"/>
  <c r="D93718" i="20" s="1"/>
  <c r="I93718" i="20" s="1"/>
  <c r="C93719" i="20"/>
  <c r="D93719" i="20" s="1"/>
  <c r="C93720" i="20"/>
  <c r="D93720" i="20" s="1"/>
  <c r="I93720" i="20" s="1"/>
  <c r="C93721" i="20"/>
  <c r="D93721" i="20" s="1"/>
  <c r="C93722" i="20"/>
  <c r="D93722" i="20" s="1"/>
  <c r="I93722" i="20" s="1"/>
  <c r="C93723" i="20"/>
  <c r="D93723" i="20" s="1"/>
  <c r="C93724" i="20"/>
  <c r="D93724" i="20" s="1"/>
  <c r="I93724" i="20" s="1"/>
  <c r="C93725" i="20"/>
  <c r="D93725" i="20" s="1"/>
  <c r="C93726" i="20"/>
  <c r="D93726" i="20" s="1"/>
  <c r="I93726" i="20" s="1"/>
  <c r="C93727" i="20"/>
  <c r="D93727" i="20" s="1"/>
  <c r="C93728" i="20"/>
  <c r="D93728" i="20" s="1"/>
  <c r="I93728" i="20" s="1"/>
  <c r="C93729" i="20"/>
  <c r="D93729" i="20" s="1"/>
  <c r="C93730" i="20"/>
  <c r="D93730" i="20" s="1"/>
  <c r="I93730" i="20" s="1"/>
  <c r="C93731" i="20"/>
  <c r="D93731" i="20" s="1"/>
  <c r="C93732" i="20"/>
  <c r="D93732" i="20" s="1"/>
  <c r="I93732" i="20" s="1"/>
  <c r="C93733" i="20"/>
  <c r="D93733" i="20" s="1"/>
  <c r="C93734" i="20"/>
  <c r="D93734" i="20" s="1"/>
  <c r="I93734" i="20" s="1"/>
  <c r="C93735" i="20"/>
  <c r="D93735" i="20" s="1"/>
  <c r="C93736" i="20"/>
  <c r="D93736" i="20" s="1"/>
  <c r="I93736" i="20" s="1"/>
  <c r="C93737" i="20"/>
  <c r="D93737" i="20" s="1"/>
  <c r="C93738" i="20"/>
  <c r="D93738" i="20" s="1"/>
  <c r="I93738" i="20" s="1"/>
  <c r="C93739" i="20"/>
  <c r="D93739" i="20" s="1"/>
  <c r="C93740" i="20"/>
  <c r="D93740" i="20" s="1"/>
  <c r="I93740" i="20" s="1"/>
  <c r="C93741" i="20"/>
  <c r="D93741" i="20" s="1"/>
  <c r="C93742" i="20"/>
  <c r="D93742" i="20" s="1"/>
  <c r="I93742" i="20" s="1"/>
  <c r="C93743" i="20"/>
  <c r="D93743" i="20" s="1"/>
  <c r="C93744" i="20"/>
  <c r="D93744" i="20" s="1"/>
  <c r="I93744" i="20" s="1"/>
  <c r="C93745" i="20"/>
  <c r="D93745" i="20" s="1"/>
  <c r="C93746" i="20"/>
  <c r="D93746" i="20" s="1"/>
  <c r="I93746" i="20" s="1"/>
  <c r="C93747" i="20"/>
  <c r="D93747" i="20" s="1"/>
  <c r="C93748" i="20"/>
  <c r="D93748" i="20" s="1"/>
  <c r="I93748" i="20" s="1"/>
  <c r="C93749" i="20"/>
  <c r="D93749" i="20" s="1"/>
  <c r="C93750" i="20"/>
  <c r="D93750" i="20" s="1"/>
  <c r="I93750" i="20" s="1"/>
  <c r="C93751" i="20"/>
  <c r="D93751" i="20" s="1"/>
  <c r="C93752" i="20"/>
  <c r="D93752" i="20" s="1"/>
  <c r="I93752" i="20" s="1"/>
  <c r="C93753" i="20"/>
  <c r="D93753" i="20" s="1"/>
  <c r="C93754" i="20"/>
  <c r="D93754" i="20" s="1"/>
  <c r="I93754" i="20" s="1"/>
  <c r="C93755" i="20"/>
  <c r="D93755" i="20" s="1"/>
  <c r="C93756" i="20"/>
  <c r="D93756" i="20" s="1"/>
  <c r="I93756" i="20" s="1"/>
  <c r="C93757" i="20"/>
  <c r="D93757" i="20" s="1"/>
  <c r="C93758" i="20"/>
  <c r="D93758" i="20" s="1"/>
  <c r="I93758" i="20" s="1"/>
  <c r="C93759" i="20"/>
  <c r="D93759" i="20" s="1"/>
  <c r="C93760" i="20"/>
  <c r="D93760" i="20" s="1"/>
  <c r="I93760" i="20" s="1"/>
  <c r="C93761" i="20"/>
  <c r="D93761" i="20" s="1"/>
  <c r="C93762" i="20"/>
  <c r="D93762" i="20" s="1"/>
  <c r="I93762" i="20" s="1"/>
  <c r="C93763" i="20"/>
  <c r="D93763" i="20" s="1"/>
  <c r="C93764" i="20"/>
  <c r="D93764" i="20" s="1"/>
  <c r="I93764" i="20" s="1"/>
  <c r="C93765" i="20"/>
  <c r="D93765" i="20" s="1"/>
  <c r="C93766" i="20"/>
  <c r="D93766" i="20" s="1"/>
  <c r="I93766" i="20" s="1"/>
  <c r="C93767" i="20"/>
  <c r="D93767" i="20" s="1"/>
  <c r="C93768" i="20"/>
  <c r="D93768" i="20" s="1"/>
  <c r="I93768" i="20" s="1"/>
  <c r="C93769" i="20"/>
  <c r="D93769" i="20" s="1"/>
  <c r="C93770" i="20"/>
  <c r="D93770" i="20" s="1"/>
  <c r="I93770" i="20" s="1"/>
  <c r="C93771" i="20"/>
  <c r="D93771" i="20" s="1"/>
  <c r="C93772" i="20"/>
  <c r="D93772" i="20" s="1"/>
  <c r="I93772" i="20" s="1"/>
  <c r="C93773" i="20"/>
  <c r="D93773" i="20" s="1"/>
  <c r="C93774" i="20"/>
  <c r="D93774" i="20" s="1"/>
  <c r="I93774" i="20" s="1"/>
  <c r="C93775" i="20"/>
  <c r="D93775" i="20" s="1"/>
  <c r="C93776" i="20"/>
  <c r="D93776" i="20" s="1"/>
  <c r="I93776" i="20" s="1"/>
  <c r="C93777" i="20"/>
  <c r="D93777" i="20" s="1"/>
  <c r="C93778" i="20"/>
  <c r="D93778" i="20" s="1"/>
  <c r="I93778" i="20" s="1"/>
  <c r="C93779" i="20"/>
  <c r="D93779" i="20" s="1"/>
  <c r="C93780" i="20"/>
  <c r="D93780" i="20" s="1"/>
  <c r="I93780" i="20" s="1"/>
  <c r="C93781" i="20"/>
  <c r="D93781" i="20" s="1"/>
  <c r="C93782" i="20"/>
  <c r="D93782" i="20" s="1"/>
  <c r="I93782" i="20" s="1"/>
  <c r="C93783" i="20"/>
  <c r="D93783" i="20" s="1"/>
  <c r="C93784" i="20"/>
  <c r="D93784" i="20" s="1"/>
  <c r="I93784" i="20" s="1"/>
  <c r="C93785" i="20"/>
  <c r="D93785" i="20" s="1"/>
  <c r="C93786" i="20"/>
  <c r="D93786" i="20" s="1"/>
  <c r="I93786" i="20" s="1"/>
  <c r="C93787" i="20"/>
  <c r="D93787" i="20" s="1"/>
  <c r="C93788" i="20"/>
  <c r="D93788" i="20" s="1"/>
  <c r="I93788" i="20" s="1"/>
  <c r="C93789" i="20"/>
  <c r="D93789" i="20" s="1"/>
  <c r="C93790" i="20"/>
  <c r="D93790" i="20" s="1"/>
  <c r="I93790" i="20" s="1"/>
  <c r="C93791" i="20"/>
  <c r="D93791" i="20" s="1"/>
  <c r="C93792" i="20"/>
  <c r="D93792" i="20" s="1"/>
  <c r="I93792" i="20" s="1"/>
  <c r="C93793" i="20"/>
  <c r="D93793" i="20" s="1"/>
  <c r="C93794" i="20"/>
  <c r="D93794" i="20" s="1"/>
  <c r="I93794" i="20" s="1"/>
  <c r="C93795" i="20"/>
  <c r="D93795" i="20" s="1"/>
  <c r="C93796" i="20"/>
  <c r="D93796" i="20" s="1"/>
  <c r="I93796" i="20" s="1"/>
  <c r="C93797" i="20"/>
  <c r="D93797" i="20" s="1"/>
  <c r="C93798" i="20"/>
  <c r="D93798" i="20" s="1"/>
  <c r="I93798" i="20" s="1"/>
  <c r="C93799" i="20"/>
  <c r="D93799" i="20" s="1"/>
  <c r="C93800" i="20"/>
  <c r="D93800" i="20" s="1"/>
  <c r="I93800" i="20" s="1"/>
  <c r="C93801" i="20"/>
  <c r="D93801" i="20" s="1"/>
  <c r="C93802" i="20"/>
  <c r="D93802" i="20" s="1"/>
  <c r="I93802" i="20" s="1"/>
  <c r="C93803" i="20"/>
  <c r="D93803" i="20" s="1"/>
  <c r="C93804" i="20"/>
  <c r="D93804" i="20" s="1"/>
  <c r="I93804" i="20" s="1"/>
  <c r="C93805" i="20"/>
  <c r="D93805" i="20" s="1"/>
  <c r="C93806" i="20"/>
  <c r="D93806" i="20" s="1"/>
  <c r="I93806" i="20" s="1"/>
  <c r="C93807" i="20"/>
  <c r="D93807" i="20" s="1"/>
  <c r="C93808" i="20"/>
  <c r="D93808" i="20" s="1"/>
  <c r="I93808" i="20" s="1"/>
  <c r="C93809" i="20"/>
  <c r="D93809" i="20" s="1"/>
  <c r="C93810" i="20"/>
  <c r="D93810" i="20" s="1"/>
  <c r="I93810" i="20" s="1"/>
  <c r="C93811" i="20"/>
  <c r="D93811" i="20" s="1"/>
  <c r="C93812" i="20"/>
  <c r="D93812" i="20" s="1"/>
  <c r="I93812" i="20" s="1"/>
  <c r="C93813" i="20"/>
  <c r="D93813" i="20" s="1"/>
  <c r="C93814" i="20"/>
  <c r="D93814" i="20" s="1"/>
  <c r="I93814" i="20" s="1"/>
  <c r="C93815" i="20"/>
  <c r="D93815" i="20" s="1"/>
  <c r="C93816" i="20"/>
  <c r="D93816" i="20" s="1"/>
  <c r="I93816" i="20" s="1"/>
  <c r="C93817" i="20"/>
  <c r="D93817" i="20" s="1"/>
  <c r="C93818" i="20"/>
  <c r="D93818" i="20" s="1"/>
  <c r="I93818" i="20" s="1"/>
  <c r="C93819" i="20"/>
  <c r="D93819" i="20" s="1"/>
  <c r="C93820" i="20"/>
  <c r="D93820" i="20" s="1"/>
  <c r="I93820" i="20" s="1"/>
  <c r="C93821" i="20"/>
  <c r="D93821" i="20" s="1"/>
  <c r="C93822" i="20"/>
  <c r="D93822" i="20" s="1"/>
  <c r="I93822" i="20" s="1"/>
  <c r="C93823" i="20"/>
  <c r="D93823" i="20" s="1"/>
  <c r="C93824" i="20"/>
  <c r="D93824" i="20" s="1"/>
  <c r="I93824" i="20" s="1"/>
  <c r="C93825" i="20"/>
  <c r="D93825" i="20" s="1"/>
  <c r="C93826" i="20"/>
  <c r="D93826" i="20" s="1"/>
  <c r="I93826" i="20" s="1"/>
  <c r="C93827" i="20"/>
  <c r="D93827" i="20" s="1"/>
  <c r="C93828" i="20"/>
  <c r="D93828" i="20" s="1"/>
  <c r="I93828" i="20" s="1"/>
  <c r="C93829" i="20"/>
  <c r="D93829" i="20" s="1"/>
  <c r="C93830" i="20"/>
  <c r="D93830" i="20" s="1"/>
  <c r="I93830" i="20" s="1"/>
  <c r="C93831" i="20"/>
  <c r="D93831" i="20" s="1"/>
  <c r="C93832" i="20"/>
  <c r="D93832" i="20" s="1"/>
  <c r="I93832" i="20" s="1"/>
  <c r="C93833" i="20"/>
  <c r="D93833" i="20" s="1"/>
  <c r="C93834" i="20"/>
  <c r="D93834" i="20" s="1"/>
  <c r="I93834" i="20" s="1"/>
  <c r="C93835" i="20"/>
  <c r="D93835" i="20" s="1"/>
  <c r="C93836" i="20"/>
  <c r="D93836" i="20" s="1"/>
  <c r="I93836" i="20" s="1"/>
  <c r="C93837" i="20"/>
  <c r="D93837" i="20" s="1"/>
  <c r="C93838" i="20"/>
  <c r="D93838" i="20" s="1"/>
  <c r="I93838" i="20" s="1"/>
  <c r="C93839" i="20"/>
  <c r="D93839" i="20" s="1"/>
  <c r="C93840" i="20"/>
  <c r="D93840" i="20" s="1"/>
  <c r="I93840" i="20" s="1"/>
  <c r="C93841" i="20"/>
  <c r="D93841" i="20" s="1"/>
  <c r="C93842" i="20"/>
  <c r="D93842" i="20" s="1"/>
  <c r="I93842" i="20" s="1"/>
  <c r="C93843" i="20"/>
  <c r="D93843" i="20" s="1"/>
  <c r="C93844" i="20"/>
  <c r="D93844" i="20" s="1"/>
  <c r="I93844" i="20" s="1"/>
  <c r="C93845" i="20"/>
  <c r="D93845" i="20" s="1"/>
  <c r="C93846" i="20"/>
  <c r="D93846" i="20" s="1"/>
  <c r="I93846" i="20" s="1"/>
  <c r="C93847" i="20"/>
  <c r="D93847" i="20" s="1"/>
  <c r="C93848" i="20"/>
  <c r="D93848" i="20" s="1"/>
  <c r="I93848" i="20" s="1"/>
  <c r="C93849" i="20"/>
  <c r="D93849" i="20" s="1"/>
  <c r="C93850" i="20"/>
  <c r="D93850" i="20" s="1"/>
  <c r="I93850" i="20" s="1"/>
  <c r="C93851" i="20"/>
  <c r="D93851" i="20" s="1"/>
  <c r="C93852" i="20"/>
  <c r="D93852" i="20" s="1"/>
  <c r="I93852" i="20" s="1"/>
  <c r="C93853" i="20"/>
  <c r="D93853" i="20" s="1"/>
  <c r="C93854" i="20"/>
  <c r="D93854" i="20" s="1"/>
  <c r="I93854" i="20" s="1"/>
  <c r="C93855" i="20"/>
  <c r="D93855" i="20" s="1"/>
  <c r="C93856" i="20"/>
  <c r="D93856" i="20" s="1"/>
  <c r="I93856" i="20" s="1"/>
  <c r="C93857" i="20"/>
  <c r="D93857" i="20" s="1"/>
  <c r="C93858" i="20"/>
  <c r="D93858" i="20" s="1"/>
  <c r="I93858" i="20" s="1"/>
  <c r="C93859" i="20"/>
  <c r="D93859" i="20" s="1"/>
  <c r="C93860" i="20"/>
  <c r="D93860" i="20" s="1"/>
  <c r="I93860" i="20" s="1"/>
  <c r="C93861" i="20"/>
  <c r="D93861" i="20" s="1"/>
  <c r="C93862" i="20"/>
  <c r="D93862" i="20" s="1"/>
  <c r="I93862" i="20" s="1"/>
  <c r="C93863" i="20"/>
  <c r="D93863" i="20" s="1"/>
  <c r="C93864" i="20"/>
  <c r="D93864" i="20" s="1"/>
  <c r="I93864" i="20" s="1"/>
  <c r="C93865" i="20"/>
  <c r="D93865" i="20" s="1"/>
  <c r="C93866" i="20"/>
  <c r="D93866" i="20" s="1"/>
  <c r="I93866" i="20" s="1"/>
  <c r="C93867" i="20"/>
  <c r="D93867" i="20" s="1"/>
  <c r="C93868" i="20"/>
  <c r="D93868" i="20" s="1"/>
  <c r="I93868" i="20" s="1"/>
  <c r="C93869" i="20"/>
  <c r="D93869" i="20" s="1"/>
  <c r="C93870" i="20"/>
  <c r="D93870" i="20" s="1"/>
  <c r="I93870" i="20" s="1"/>
  <c r="C93871" i="20"/>
  <c r="D93871" i="20" s="1"/>
  <c r="C93872" i="20"/>
  <c r="D93872" i="20" s="1"/>
  <c r="I93872" i="20" s="1"/>
  <c r="C93873" i="20"/>
  <c r="D93873" i="20" s="1"/>
  <c r="C93874" i="20"/>
  <c r="D93874" i="20" s="1"/>
  <c r="I93874" i="20" s="1"/>
  <c r="C93875" i="20"/>
  <c r="D93875" i="20" s="1"/>
  <c r="C93876" i="20"/>
  <c r="D93876" i="20" s="1"/>
  <c r="I93876" i="20" s="1"/>
  <c r="C93877" i="20"/>
  <c r="D93877" i="20" s="1"/>
  <c r="C93878" i="20"/>
  <c r="D93878" i="20" s="1"/>
  <c r="I93878" i="20" s="1"/>
  <c r="C93879" i="20"/>
  <c r="D93879" i="20" s="1"/>
  <c r="C93880" i="20"/>
  <c r="D93880" i="20" s="1"/>
  <c r="I93880" i="20" s="1"/>
  <c r="C93881" i="20"/>
  <c r="D93881" i="20" s="1"/>
  <c r="C93882" i="20"/>
  <c r="D93882" i="20" s="1"/>
  <c r="I93882" i="20" s="1"/>
  <c r="C93883" i="20"/>
  <c r="D93883" i="20" s="1"/>
  <c r="C93884" i="20"/>
  <c r="D93884" i="20" s="1"/>
  <c r="I93884" i="20" s="1"/>
  <c r="C93885" i="20"/>
  <c r="D93885" i="20" s="1"/>
  <c r="C93886" i="20"/>
  <c r="D93886" i="20" s="1"/>
  <c r="I93886" i="20" s="1"/>
  <c r="C93887" i="20"/>
  <c r="D93887" i="20" s="1"/>
  <c r="C93888" i="20"/>
  <c r="D93888" i="20" s="1"/>
  <c r="I93888" i="20" s="1"/>
  <c r="C93889" i="20"/>
  <c r="D93889" i="20" s="1"/>
  <c r="C93890" i="20"/>
  <c r="D93890" i="20" s="1"/>
  <c r="I93890" i="20" s="1"/>
  <c r="C93891" i="20"/>
  <c r="D93891" i="20" s="1"/>
  <c r="C93892" i="20"/>
  <c r="D93892" i="20" s="1"/>
  <c r="I93892" i="20" s="1"/>
  <c r="C93893" i="20"/>
  <c r="D93893" i="20" s="1"/>
  <c r="C93894" i="20"/>
  <c r="D93894" i="20" s="1"/>
  <c r="I93894" i="20" s="1"/>
  <c r="C93895" i="20"/>
  <c r="D93895" i="20" s="1"/>
  <c r="C93896" i="20"/>
  <c r="D93896" i="20" s="1"/>
  <c r="I93896" i="20" s="1"/>
  <c r="C93897" i="20"/>
  <c r="D93897" i="20" s="1"/>
  <c r="C93898" i="20"/>
  <c r="D93898" i="20" s="1"/>
  <c r="I93898" i="20" s="1"/>
  <c r="C93899" i="20"/>
  <c r="D93899" i="20" s="1"/>
  <c r="C93900" i="20"/>
  <c r="D93900" i="20" s="1"/>
  <c r="I93900" i="20" s="1"/>
  <c r="C93901" i="20"/>
  <c r="D93901" i="20" s="1"/>
  <c r="C93902" i="20"/>
  <c r="D93902" i="20" s="1"/>
  <c r="I93902" i="20" s="1"/>
  <c r="C93903" i="20"/>
  <c r="D93903" i="20" s="1"/>
  <c r="C93904" i="20"/>
  <c r="D93904" i="20" s="1"/>
  <c r="I93904" i="20" s="1"/>
  <c r="C93905" i="20"/>
  <c r="D93905" i="20" s="1"/>
  <c r="C93906" i="20"/>
  <c r="D93906" i="20" s="1"/>
  <c r="I93906" i="20" s="1"/>
  <c r="C93907" i="20"/>
  <c r="D93907" i="20" s="1"/>
  <c r="C93908" i="20"/>
  <c r="D93908" i="20" s="1"/>
  <c r="I93908" i="20" s="1"/>
  <c r="C93909" i="20"/>
  <c r="D93909" i="20" s="1"/>
  <c r="C93910" i="20"/>
  <c r="D93910" i="20" s="1"/>
  <c r="I93910" i="20" s="1"/>
  <c r="C93911" i="20"/>
  <c r="D93911" i="20" s="1"/>
  <c r="C93912" i="20"/>
  <c r="D93912" i="20" s="1"/>
  <c r="I93912" i="20" s="1"/>
  <c r="C93913" i="20"/>
  <c r="D93913" i="20" s="1"/>
  <c r="C93914" i="20"/>
  <c r="D93914" i="20" s="1"/>
  <c r="I93914" i="20" s="1"/>
  <c r="C93915" i="20"/>
  <c r="D93915" i="20" s="1"/>
  <c r="C93916" i="20"/>
  <c r="D93916" i="20" s="1"/>
  <c r="I93916" i="20" s="1"/>
  <c r="C93917" i="20"/>
  <c r="D93917" i="20" s="1"/>
  <c r="C93918" i="20"/>
  <c r="D93918" i="20" s="1"/>
  <c r="I93918" i="20" s="1"/>
  <c r="C93919" i="20"/>
  <c r="D93919" i="20" s="1"/>
  <c r="C93920" i="20"/>
  <c r="D93920" i="20" s="1"/>
  <c r="I93920" i="20" s="1"/>
  <c r="C93921" i="20"/>
  <c r="D93921" i="20" s="1"/>
  <c r="C93922" i="20"/>
  <c r="D93922" i="20" s="1"/>
  <c r="I93922" i="20" s="1"/>
  <c r="C93923" i="20"/>
  <c r="D93923" i="20" s="1"/>
  <c r="C93924" i="20"/>
  <c r="D93924" i="20" s="1"/>
  <c r="I93924" i="20" s="1"/>
  <c r="C93925" i="20"/>
  <c r="D93925" i="20" s="1"/>
  <c r="C93926" i="20"/>
  <c r="D93926" i="20" s="1"/>
  <c r="I93926" i="20" s="1"/>
  <c r="C93927" i="20"/>
  <c r="D93927" i="20" s="1"/>
  <c r="C93928" i="20"/>
  <c r="D93928" i="20" s="1"/>
  <c r="I93928" i="20" s="1"/>
  <c r="C93929" i="20"/>
  <c r="D93929" i="20" s="1"/>
  <c r="C93930" i="20"/>
  <c r="D93930" i="20" s="1"/>
  <c r="I93930" i="20" s="1"/>
  <c r="C93931" i="20"/>
  <c r="D93931" i="20" s="1"/>
  <c r="C93932" i="20"/>
  <c r="D93932" i="20" s="1"/>
  <c r="I93932" i="20" s="1"/>
  <c r="C93933" i="20"/>
  <c r="D93933" i="20" s="1"/>
  <c r="C93934" i="20"/>
  <c r="D93934" i="20" s="1"/>
  <c r="I93934" i="20" s="1"/>
  <c r="C93935" i="20"/>
  <c r="D93935" i="20" s="1"/>
  <c r="C93936" i="20"/>
  <c r="D93936" i="20" s="1"/>
  <c r="I93936" i="20" s="1"/>
  <c r="C93937" i="20"/>
  <c r="D93937" i="20" s="1"/>
  <c r="C93938" i="20"/>
  <c r="D93938" i="20" s="1"/>
  <c r="I93938" i="20" s="1"/>
  <c r="C93939" i="20"/>
  <c r="D93939" i="20" s="1"/>
  <c r="C93940" i="20"/>
  <c r="D93940" i="20" s="1"/>
  <c r="I93940" i="20" s="1"/>
  <c r="C93941" i="20"/>
  <c r="D93941" i="20" s="1"/>
  <c r="C93942" i="20"/>
  <c r="D93942" i="20" s="1"/>
  <c r="I93942" i="20" s="1"/>
  <c r="C93943" i="20"/>
  <c r="D93943" i="20" s="1"/>
  <c r="C93944" i="20"/>
  <c r="D93944" i="20" s="1"/>
  <c r="I93944" i="20" s="1"/>
  <c r="C93945" i="20"/>
  <c r="D93945" i="20" s="1"/>
  <c r="C93946" i="20"/>
  <c r="D93946" i="20" s="1"/>
  <c r="I93946" i="20" s="1"/>
  <c r="C93947" i="20"/>
  <c r="D93947" i="20" s="1"/>
  <c r="C93948" i="20"/>
  <c r="D93948" i="20" s="1"/>
  <c r="I93948" i="20" s="1"/>
  <c r="C93949" i="20"/>
  <c r="D93949" i="20" s="1"/>
  <c r="C93950" i="20"/>
  <c r="D93950" i="20" s="1"/>
  <c r="I93950" i="20" s="1"/>
  <c r="C93951" i="20"/>
  <c r="D93951" i="20" s="1"/>
  <c r="C93952" i="20"/>
  <c r="D93952" i="20" s="1"/>
  <c r="I93952" i="20" s="1"/>
  <c r="C93953" i="20"/>
  <c r="D93953" i="20" s="1"/>
  <c r="C93954" i="20"/>
  <c r="D93954" i="20" s="1"/>
  <c r="I93954" i="20" s="1"/>
  <c r="C93955" i="20"/>
  <c r="D93955" i="20" s="1"/>
  <c r="C93956" i="20"/>
  <c r="D93956" i="20" s="1"/>
  <c r="I93956" i="20" s="1"/>
  <c r="C93957" i="20"/>
  <c r="D93957" i="20" s="1"/>
  <c r="C93958" i="20"/>
  <c r="D93958" i="20" s="1"/>
  <c r="I93958" i="20" s="1"/>
  <c r="C93959" i="20"/>
  <c r="D93959" i="20" s="1"/>
  <c r="C93960" i="20"/>
  <c r="D93960" i="20" s="1"/>
  <c r="I93960" i="20" s="1"/>
  <c r="C93961" i="20"/>
  <c r="D93961" i="20" s="1"/>
  <c r="C93962" i="20"/>
  <c r="D93962" i="20" s="1"/>
  <c r="I93962" i="20" s="1"/>
  <c r="C93963" i="20"/>
  <c r="D93963" i="20" s="1"/>
  <c r="C93964" i="20"/>
  <c r="D93964" i="20" s="1"/>
  <c r="I93964" i="20" s="1"/>
  <c r="C93965" i="20"/>
  <c r="D93965" i="20" s="1"/>
  <c r="C93966" i="20"/>
  <c r="D93966" i="20" s="1"/>
  <c r="I93966" i="20" s="1"/>
  <c r="C93967" i="20"/>
  <c r="D93967" i="20" s="1"/>
  <c r="C93968" i="20"/>
  <c r="D93968" i="20" s="1"/>
  <c r="I93968" i="20" s="1"/>
  <c r="C93969" i="20"/>
  <c r="D93969" i="20" s="1"/>
  <c r="C93970" i="20"/>
  <c r="D93970" i="20" s="1"/>
  <c r="I93970" i="20" s="1"/>
  <c r="C93971" i="20"/>
  <c r="D93971" i="20" s="1"/>
  <c r="C93972" i="20"/>
  <c r="D93972" i="20" s="1"/>
  <c r="I93972" i="20" s="1"/>
  <c r="C93973" i="20"/>
  <c r="D93973" i="20" s="1"/>
  <c r="C93974" i="20"/>
  <c r="D93974" i="20" s="1"/>
  <c r="I93974" i="20" s="1"/>
  <c r="C93975" i="20"/>
  <c r="D93975" i="20" s="1"/>
  <c r="C93976" i="20"/>
  <c r="D93976" i="20" s="1"/>
  <c r="I93976" i="20" s="1"/>
  <c r="C93977" i="20"/>
  <c r="D93977" i="20" s="1"/>
  <c r="C93978" i="20"/>
  <c r="D93978" i="20" s="1"/>
  <c r="I93978" i="20" s="1"/>
  <c r="C93979" i="20"/>
  <c r="D93979" i="20" s="1"/>
  <c r="C93980" i="20"/>
  <c r="D93980" i="20" s="1"/>
  <c r="I93980" i="20" s="1"/>
  <c r="C93981" i="20"/>
  <c r="D93981" i="20" s="1"/>
  <c r="C93982" i="20"/>
  <c r="D93982" i="20" s="1"/>
  <c r="I93982" i="20" s="1"/>
  <c r="C93983" i="20"/>
  <c r="D93983" i="20" s="1"/>
  <c r="C93984" i="20"/>
  <c r="D93984" i="20" s="1"/>
  <c r="I93984" i="20" s="1"/>
  <c r="C93985" i="20"/>
  <c r="D93985" i="20" s="1"/>
  <c r="C93986" i="20"/>
  <c r="D93986" i="20" s="1"/>
  <c r="I93986" i="20" s="1"/>
  <c r="C93987" i="20"/>
  <c r="D93987" i="20" s="1"/>
  <c r="C93988" i="20"/>
  <c r="D93988" i="20" s="1"/>
  <c r="I93988" i="20" s="1"/>
  <c r="C93989" i="20"/>
  <c r="D93989" i="20" s="1"/>
  <c r="C93990" i="20"/>
  <c r="D93990" i="20" s="1"/>
  <c r="I93990" i="20" s="1"/>
  <c r="C93991" i="20"/>
  <c r="D93991" i="20" s="1"/>
  <c r="C93992" i="20"/>
  <c r="D93992" i="20" s="1"/>
  <c r="I93992" i="20" s="1"/>
  <c r="C93993" i="20"/>
  <c r="D93993" i="20" s="1"/>
  <c r="C93994" i="20"/>
  <c r="D93994" i="20" s="1"/>
  <c r="I93994" i="20" s="1"/>
  <c r="C93995" i="20"/>
  <c r="D93995" i="20" s="1"/>
  <c r="C93996" i="20"/>
  <c r="D93996" i="20" s="1"/>
  <c r="I93996" i="20" s="1"/>
  <c r="C93997" i="20"/>
  <c r="D93997" i="20" s="1"/>
  <c r="C93998" i="20"/>
  <c r="D93998" i="20" s="1"/>
  <c r="I93998" i="20" s="1"/>
  <c r="C93999" i="20"/>
  <c r="D93999" i="20" s="1"/>
  <c r="C94000" i="20"/>
  <c r="D94000" i="20" s="1"/>
  <c r="I94000" i="20" s="1"/>
  <c r="C94001" i="20"/>
  <c r="D94001" i="20" s="1"/>
  <c r="C94002" i="20"/>
  <c r="D94002" i="20" s="1"/>
  <c r="I94002" i="20" s="1"/>
  <c r="C94003" i="20"/>
  <c r="D94003" i="20" s="1"/>
  <c r="C94004" i="20"/>
  <c r="D94004" i="20" s="1"/>
  <c r="I94004" i="20" s="1"/>
  <c r="C94005" i="20"/>
  <c r="D94005" i="20" s="1"/>
  <c r="C94006" i="20"/>
  <c r="D94006" i="20" s="1"/>
  <c r="I94006" i="20" s="1"/>
  <c r="C94007" i="20"/>
  <c r="D94007" i="20" s="1"/>
  <c r="C94008" i="20"/>
  <c r="D94008" i="20" s="1"/>
  <c r="I94008" i="20" s="1"/>
  <c r="C94009" i="20"/>
  <c r="D94009" i="20" s="1"/>
  <c r="C94010" i="20"/>
  <c r="D94010" i="20" s="1"/>
  <c r="I94010" i="20" s="1"/>
  <c r="C94011" i="20"/>
  <c r="D94011" i="20" s="1"/>
  <c r="C94012" i="20"/>
  <c r="D94012" i="20" s="1"/>
  <c r="I94012" i="20" s="1"/>
  <c r="C94013" i="20"/>
  <c r="D94013" i="20" s="1"/>
  <c r="C94014" i="20"/>
  <c r="D94014" i="20" s="1"/>
  <c r="I94014" i="20" s="1"/>
  <c r="C94015" i="20"/>
  <c r="D94015" i="20" s="1"/>
  <c r="C94016" i="20"/>
  <c r="D94016" i="20" s="1"/>
  <c r="I94016" i="20" s="1"/>
  <c r="C94017" i="20"/>
  <c r="D94017" i="20" s="1"/>
  <c r="C94018" i="20"/>
  <c r="D94018" i="20" s="1"/>
  <c r="I94018" i="20" s="1"/>
  <c r="C94019" i="20"/>
  <c r="D94019" i="20" s="1"/>
  <c r="C94020" i="20"/>
  <c r="D94020" i="20" s="1"/>
  <c r="I94020" i="20" s="1"/>
  <c r="C94021" i="20"/>
  <c r="D94021" i="20" s="1"/>
  <c r="C94022" i="20"/>
  <c r="D94022" i="20" s="1"/>
  <c r="I94022" i="20" s="1"/>
  <c r="C94023" i="20"/>
  <c r="D94023" i="20" s="1"/>
  <c r="C94024" i="20"/>
  <c r="D94024" i="20" s="1"/>
  <c r="I94024" i="20" s="1"/>
  <c r="C94025" i="20"/>
  <c r="D94025" i="20" s="1"/>
  <c r="C94026" i="20"/>
  <c r="D94026" i="20" s="1"/>
  <c r="I94026" i="20" s="1"/>
  <c r="C94027" i="20"/>
  <c r="D94027" i="20" s="1"/>
  <c r="C94028" i="20"/>
  <c r="D94028" i="20" s="1"/>
  <c r="I94028" i="20" s="1"/>
  <c r="C94029" i="20"/>
  <c r="D94029" i="20" s="1"/>
  <c r="C94030" i="20"/>
  <c r="D94030" i="20" s="1"/>
  <c r="I94030" i="20" s="1"/>
  <c r="C94031" i="20"/>
  <c r="D94031" i="20" s="1"/>
  <c r="C94032" i="20"/>
  <c r="D94032" i="20" s="1"/>
  <c r="I94032" i="20" s="1"/>
  <c r="C94033" i="20"/>
  <c r="D94033" i="20" s="1"/>
  <c r="C94034" i="20"/>
  <c r="D94034" i="20" s="1"/>
  <c r="I94034" i="20" s="1"/>
  <c r="C94035" i="20"/>
  <c r="D94035" i="20" s="1"/>
  <c r="C94036" i="20"/>
  <c r="D94036" i="20" s="1"/>
  <c r="I94036" i="20" s="1"/>
  <c r="C94037" i="20"/>
  <c r="D94037" i="20" s="1"/>
  <c r="C94038" i="20"/>
  <c r="D94038" i="20" s="1"/>
  <c r="I94038" i="20" s="1"/>
  <c r="C94039" i="20"/>
  <c r="D94039" i="20" s="1"/>
  <c r="C94040" i="20"/>
  <c r="D94040" i="20" s="1"/>
  <c r="I94040" i="20" s="1"/>
  <c r="C94041" i="20"/>
  <c r="D94041" i="20" s="1"/>
  <c r="C94042" i="20"/>
  <c r="D94042" i="20" s="1"/>
  <c r="I94042" i="20" s="1"/>
  <c r="C94043" i="20"/>
  <c r="D94043" i="20" s="1"/>
  <c r="C94044" i="20"/>
  <c r="D94044" i="20" s="1"/>
  <c r="I94044" i="20" s="1"/>
  <c r="C94045" i="20"/>
  <c r="D94045" i="20" s="1"/>
  <c r="C94046" i="20"/>
  <c r="D94046" i="20" s="1"/>
  <c r="I94046" i="20" s="1"/>
  <c r="C94047" i="20"/>
  <c r="D94047" i="20" s="1"/>
  <c r="C94048" i="20"/>
  <c r="D94048" i="20" s="1"/>
  <c r="I94048" i="20" s="1"/>
  <c r="C94049" i="20"/>
  <c r="D94049" i="20" s="1"/>
  <c r="C94050" i="20"/>
  <c r="D94050" i="20" s="1"/>
  <c r="I94050" i="20" s="1"/>
  <c r="C94051" i="20"/>
  <c r="D94051" i="20" s="1"/>
  <c r="C94052" i="20"/>
  <c r="D94052" i="20" s="1"/>
  <c r="I94052" i="20" s="1"/>
  <c r="C94053" i="20"/>
  <c r="D94053" i="20" s="1"/>
  <c r="C94054" i="20"/>
  <c r="D94054" i="20" s="1"/>
  <c r="I94054" i="20" s="1"/>
  <c r="C94055" i="20"/>
  <c r="D94055" i="20" s="1"/>
  <c r="C94056" i="20"/>
  <c r="D94056" i="20" s="1"/>
  <c r="I94056" i="20" s="1"/>
  <c r="C94057" i="20"/>
  <c r="D94057" i="20" s="1"/>
  <c r="C94058" i="20"/>
  <c r="D94058" i="20" s="1"/>
  <c r="I94058" i="20" s="1"/>
  <c r="C94059" i="20"/>
  <c r="D94059" i="20" s="1"/>
  <c r="C94060" i="20"/>
  <c r="D94060" i="20" s="1"/>
  <c r="I94060" i="20" s="1"/>
  <c r="C94061" i="20"/>
  <c r="D94061" i="20" s="1"/>
  <c r="C94062" i="20"/>
  <c r="D94062" i="20" s="1"/>
  <c r="I94062" i="20" s="1"/>
  <c r="C94063" i="20"/>
  <c r="D94063" i="20" s="1"/>
  <c r="C94064" i="20"/>
  <c r="D94064" i="20" s="1"/>
  <c r="I94064" i="20" s="1"/>
  <c r="C94065" i="20"/>
  <c r="D94065" i="20" s="1"/>
  <c r="C94066" i="20"/>
  <c r="D94066" i="20" s="1"/>
  <c r="I94066" i="20" s="1"/>
  <c r="C94067" i="20"/>
  <c r="D94067" i="20" s="1"/>
  <c r="C94068" i="20"/>
  <c r="D94068" i="20" s="1"/>
  <c r="I94068" i="20" s="1"/>
  <c r="C94069" i="20"/>
  <c r="D94069" i="20" s="1"/>
  <c r="C94070" i="20"/>
  <c r="D94070" i="20" s="1"/>
  <c r="I94070" i="20" s="1"/>
  <c r="C94071" i="20"/>
  <c r="D94071" i="20" s="1"/>
  <c r="C94072" i="20"/>
  <c r="D94072" i="20" s="1"/>
  <c r="I94072" i="20" s="1"/>
  <c r="C94073" i="20"/>
  <c r="D94073" i="20" s="1"/>
  <c r="C94074" i="20"/>
  <c r="D94074" i="20" s="1"/>
  <c r="I94074" i="20" s="1"/>
  <c r="C94075" i="20"/>
  <c r="D94075" i="20" s="1"/>
  <c r="C94076" i="20"/>
  <c r="D94076" i="20" s="1"/>
  <c r="I94076" i="20" s="1"/>
  <c r="C94077" i="20"/>
  <c r="D94077" i="20" s="1"/>
  <c r="C94078" i="20"/>
  <c r="D94078" i="20" s="1"/>
  <c r="I94078" i="20" s="1"/>
  <c r="C94079" i="20"/>
  <c r="D94079" i="20" s="1"/>
  <c r="C94080" i="20"/>
  <c r="D94080" i="20" s="1"/>
  <c r="I94080" i="20" s="1"/>
  <c r="C94081" i="20"/>
  <c r="D94081" i="20" s="1"/>
  <c r="C94082" i="20"/>
  <c r="D94082" i="20" s="1"/>
  <c r="I94082" i="20" s="1"/>
  <c r="C94083" i="20"/>
  <c r="D94083" i="20" s="1"/>
  <c r="C94084" i="20"/>
  <c r="D94084" i="20" s="1"/>
  <c r="I94084" i="20" s="1"/>
  <c r="C94085" i="20"/>
  <c r="D94085" i="20" s="1"/>
  <c r="C94086" i="20"/>
  <c r="D94086" i="20" s="1"/>
  <c r="I94086" i="20" s="1"/>
  <c r="C94087" i="20"/>
  <c r="D94087" i="20" s="1"/>
  <c r="C94088" i="20"/>
  <c r="D94088" i="20" s="1"/>
  <c r="I94088" i="20" s="1"/>
  <c r="C94089" i="20"/>
  <c r="D94089" i="20" s="1"/>
  <c r="C94090" i="20"/>
  <c r="D94090" i="20" s="1"/>
  <c r="I94090" i="20" s="1"/>
  <c r="C94091" i="20"/>
  <c r="D94091" i="20" s="1"/>
  <c r="C94092" i="20"/>
  <c r="D94092" i="20" s="1"/>
  <c r="I94092" i="20" s="1"/>
  <c r="C94093" i="20"/>
  <c r="D94093" i="20" s="1"/>
  <c r="C94094" i="20"/>
  <c r="D94094" i="20" s="1"/>
  <c r="I94094" i="20" s="1"/>
  <c r="C94095" i="20"/>
  <c r="D94095" i="20" s="1"/>
  <c r="C94096" i="20"/>
  <c r="D94096" i="20" s="1"/>
  <c r="I94096" i="20" s="1"/>
  <c r="C94097" i="20"/>
  <c r="D94097" i="20" s="1"/>
  <c r="C94098" i="20"/>
  <c r="D94098" i="20" s="1"/>
  <c r="I94098" i="20" s="1"/>
  <c r="C94099" i="20"/>
  <c r="D94099" i="20" s="1"/>
  <c r="C94100" i="20"/>
  <c r="D94100" i="20" s="1"/>
  <c r="I94100" i="20" s="1"/>
  <c r="C94101" i="20"/>
  <c r="D94101" i="20" s="1"/>
  <c r="C94102" i="20"/>
  <c r="D94102" i="20" s="1"/>
  <c r="I94102" i="20" s="1"/>
  <c r="C94103" i="20"/>
  <c r="D94103" i="20" s="1"/>
  <c r="C94104" i="20"/>
  <c r="D94104" i="20" s="1"/>
  <c r="I94104" i="20" s="1"/>
  <c r="C94105" i="20"/>
  <c r="D94105" i="20" s="1"/>
  <c r="C94106" i="20"/>
  <c r="D94106" i="20" s="1"/>
  <c r="I94106" i="20" s="1"/>
  <c r="C94107" i="20"/>
  <c r="D94107" i="20" s="1"/>
  <c r="C94108" i="20"/>
  <c r="D94108" i="20" s="1"/>
  <c r="I94108" i="20" s="1"/>
  <c r="C94109" i="20"/>
  <c r="D94109" i="20" s="1"/>
  <c r="C94110" i="20"/>
  <c r="D94110" i="20" s="1"/>
  <c r="I94110" i="20" s="1"/>
  <c r="C94111" i="20"/>
  <c r="D94111" i="20" s="1"/>
  <c r="C94112" i="20"/>
  <c r="D94112" i="20" s="1"/>
  <c r="I94112" i="20" s="1"/>
  <c r="C94113" i="20"/>
  <c r="D94113" i="20" s="1"/>
  <c r="C94114" i="20"/>
  <c r="D94114" i="20" s="1"/>
  <c r="I94114" i="20" s="1"/>
  <c r="C94115" i="20"/>
  <c r="D94115" i="20" s="1"/>
  <c r="C94116" i="20"/>
  <c r="D94116" i="20" s="1"/>
  <c r="I94116" i="20" s="1"/>
  <c r="C94117" i="20"/>
  <c r="D94117" i="20" s="1"/>
  <c r="C94118" i="20"/>
  <c r="D94118" i="20" s="1"/>
  <c r="I94118" i="20" s="1"/>
  <c r="C94119" i="20"/>
  <c r="D94119" i="20" s="1"/>
  <c r="C94120" i="20"/>
  <c r="D94120" i="20" s="1"/>
  <c r="I94120" i="20" s="1"/>
  <c r="C94121" i="20"/>
  <c r="D94121" i="20" s="1"/>
  <c r="C94122" i="20"/>
  <c r="D94122" i="20" s="1"/>
  <c r="I94122" i="20" s="1"/>
  <c r="C94123" i="20"/>
  <c r="D94123" i="20" s="1"/>
  <c r="C94124" i="20"/>
  <c r="D94124" i="20" s="1"/>
  <c r="I94124" i="20" s="1"/>
  <c r="C94125" i="20"/>
  <c r="D94125" i="20" s="1"/>
  <c r="C94126" i="20"/>
  <c r="D94126" i="20" s="1"/>
  <c r="I94126" i="20" s="1"/>
  <c r="C94127" i="20"/>
  <c r="D94127" i="20" s="1"/>
  <c r="C94128" i="20"/>
  <c r="D94128" i="20" s="1"/>
  <c r="I94128" i="20" s="1"/>
  <c r="C94129" i="20"/>
  <c r="D94129" i="20" s="1"/>
  <c r="C94130" i="20"/>
  <c r="D94130" i="20" s="1"/>
  <c r="I94130" i="20" s="1"/>
  <c r="C94131" i="20"/>
  <c r="D94131" i="20" s="1"/>
  <c r="C94132" i="20"/>
  <c r="D94132" i="20" s="1"/>
  <c r="I94132" i="20" s="1"/>
  <c r="C94133" i="20"/>
  <c r="D94133" i="20" s="1"/>
  <c r="C94134" i="20"/>
  <c r="D94134" i="20" s="1"/>
  <c r="I94134" i="20" s="1"/>
  <c r="C94135" i="20"/>
  <c r="D94135" i="20" s="1"/>
  <c r="C94136" i="20"/>
  <c r="D94136" i="20" s="1"/>
  <c r="I94136" i="20" s="1"/>
  <c r="C94137" i="20"/>
  <c r="D94137" i="20" s="1"/>
  <c r="C94138" i="20"/>
  <c r="D94138" i="20" s="1"/>
  <c r="I94138" i="20" s="1"/>
  <c r="C94139" i="20"/>
  <c r="D94139" i="20" s="1"/>
  <c r="C94140" i="20"/>
  <c r="D94140" i="20" s="1"/>
  <c r="I94140" i="20" s="1"/>
  <c r="C94141" i="20"/>
  <c r="D94141" i="20" s="1"/>
  <c r="C94142" i="20"/>
  <c r="D94142" i="20" s="1"/>
  <c r="I94142" i="20" s="1"/>
  <c r="C94143" i="20"/>
  <c r="D94143" i="20" s="1"/>
  <c r="C94144" i="20"/>
  <c r="D94144" i="20" s="1"/>
  <c r="I94144" i="20" s="1"/>
  <c r="C94145" i="20"/>
  <c r="D94145" i="20" s="1"/>
  <c r="C94146" i="20"/>
  <c r="D94146" i="20" s="1"/>
  <c r="I94146" i="20" s="1"/>
  <c r="C94147" i="20"/>
  <c r="D94147" i="20" s="1"/>
  <c r="C94148" i="20"/>
  <c r="D94148" i="20" s="1"/>
  <c r="I94148" i="20" s="1"/>
  <c r="C94149" i="20"/>
  <c r="D94149" i="20" s="1"/>
  <c r="C94150" i="20"/>
  <c r="D94150" i="20" s="1"/>
  <c r="I94150" i="20" s="1"/>
  <c r="C94151" i="20"/>
  <c r="D94151" i="20" s="1"/>
  <c r="C94152" i="20"/>
  <c r="D94152" i="20" s="1"/>
  <c r="I94152" i="20" s="1"/>
  <c r="C94153" i="20"/>
  <c r="D94153" i="20" s="1"/>
  <c r="C94154" i="20"/>
  <c r="D94154" i="20" s="1"/>
  <c r="I94154" i="20" s="1"/>
  <c r="C94155" i="20"/>
  <c r="D94155" i="20" s="1"/>
  <c r="C94156" i="20"/>
  <c r="D94156" i="20" s="1"/>
  <c r="I94156" i="20" s="1"/>
  <c r="C94157" i="20"/>
  <c r="D94157" i="20" s="1"/>
  <c r="C94158" i="20"/>
  <c r="D94158" i="20" s="1"/>
  <c r="I94158" i="20" s="1"/>
  <c r="C94159" i="20"/>
  <c r="D94159" i="20" s="1"/>
  <c r="C94160" i="20"/>
  <c r="D94160" i="20" s="1"/>
  <c r="I94160" i="20" s="1"/>
  <c r="C94161" i="20"/>
  <c r="D94161" i="20" s="1"/>
  <c r="C94162" i="20"/>
  <c r="D94162" i="20" s="1"/>
  <c r="I94162" i="20" s="1"/>
  <c r="C94163" i="20"/>
  <c r="D94163" i="20" s="1"/>
  <c r="C94164" i="20"/>
  <c r="D94164" i="20" s="1"/>
  <c r="I94164" i="20" s="1"/>
  <c r="C94165" i="20"/>
  <c r="D94165" i="20" s="1"/>
  <c r="C94166" i="20"/>
  <c r="D94166" i="20" s="1"/>
  <c r="I94166" i="20" s="1"/>
  <c r="C94167" i="20"/>
  <c r="D94167" i="20" s="1"/>
  <c r="C94168" i="20"/>
  <c r="D94168" i="20" s="1"/>
  <c r="I94168" i="20" s="1"/>
  <c r="C94169" i="20"/>
  <c r="D94169" i="20" s="1"/>
  <c r="C94170" i="20"/>
  <c r="D94170" i="20" s="1"/>
  <c r="I94170" i="20" s="1"/>
  <c r="C94171" i="20"/>
  <c r="D94171" i="20" s="1"/>
  <c r="C94172" i="20"/>
  <c r="D94172" i="20" s="1"/>
  <c r="I94172" i="20" s="1"/>
  <c r="C94173" i="20"/>
  <c r="D94173" i="20" s="1"/>
  <c r="C94174" i="20"/>
  <c r="D94174" i="20" s="1"/>
  <c r="I94174" i="20" s="1"/>
  <c r="C94175" i="20"/>
  <c r="D94175" i="20" s="1"/>
  <c r="C94176" i="20"/>
  <c r="D94176" i="20" s="1"/>
  <c r="I94176" i="20" s="1"/>
  <c r="C94177" i="20"/>
  <c r="D94177" i="20" s="1"/>
  <c r="C94178" i="20"/>
  <c r="D94178" i="20" s="1"/>
  <c r="I94178" i="20" s="1"/>
  <c r="C94179" i="20"/>
  <c r="D94179" i="20" s="1"/>
  <c r="C94180" i="20"/>
  <c r="D94180" i="20" s="1"/>
  <c r="I94180" i="20" s="1"/>
  <c r="C94181" i="20"/>
  <c r="D94181" i="20" s="1"/>
  <c r="C94182" i="20"/>
  <c r="D94182" i="20" s="1"/>
  <c r="I94182" i="20" s="1"/>
  <c r="C94183" i="20"/>
  <c r="D94183" i="20" s="1"/>
  <c r="C94184" i="20"/>
  <c r="D94184" i="20" s="1"/>
  <c r="I94184" i="20" s="1"/>
  <c r="C94185" i="20"/>
  <c r="D94185" i="20" s="1"/>
  <c r="C94186" i="20"/>
  <c r="D94186" i="20" s="1"/>
  <c r="I94186" i="20" s="1"/>
  <c r="C94187" i="20"/>
  <c r="D94187" i="20" s="1"/>
  <c r="C94188" i="20"/>
  <c r="D94188" i="20" s="1"/>
  <c r="I94188" i="20" s="1"/>
  <c r="C94189" i="20"/>
  <c r="D94189" i="20" s="1"/>
  <c r="C94190" i="20"/>
  <c r="D94190" i="20" s="1"/>
  <c r="I94190" i="20" s="1"/>
  <c r="C94191" i="20"/>
  <c r="D94191" i="20" s="1"/>
  <c r="C94192" i="20"/>
  <c r="D94192" i="20" s="1"/>
  <c r="I94192" i="20" s="1"/>
  <c r="C94193" i="20"/>
  <c r="D94193" i="20" s="1"/>
  <c r="C94194" i="20"/>
  <c r="D94194" i="20" s="1"/>
  <c r="I94194" i="20" s="1"/>
  <c r="C94195" i="20"/>
  <c r="D94195" i="20" s="1"/>
  <c r="C94196" i="20"/>
  <c r="D94196" i="20" s="1"/>
  <c r="I94196" i="20" s="1"/>
  <c r="C94197" i="20"/>
  <c r="D94197" i="20" s="1"/>
  <c r="C94198" i="20"/>
  <c r="D94198" i="20" s="1"/>
  <c r="I94198" i="20" s="1"/>
  <c r="C94199" i="20"/>
  <c r="D94199" i="20" s="1"/>
  <c r="C94200" i="20"/>
  <c r="D94200" i="20" s="1"/>
  <c r="I94200" i="20" s="1"/>
  <c r="C94201" i="20"/>
  <c r="D94201" i="20" s="1"/>
  <c r="C94202" i="20"/>
  <c r="D94202" i="20" s="1"/>
  <c r="I94202" i="20" s="1"/>
  <c r="C94203" i="20"/>
  <c r="D94203" i="20" s="1"/>
  <c r="C94204" i="20"/>
  <c r="D94204" i="20" s="1"/>
  <c r="I94204" i="20" s="1"/>
  <c r="C94205" i="20"/>
  <c r="D94205" i="20" s="1"/>
  <c r="C94206" i="20"/>
  <c r="D94206" i="20" s="1"/>
  <c r="I94206" i="20" s="1"/>
  <c r="C94207" i="20"/>
  <c r="D94207" i="20" s="1"/>
  <c r="C94208" i="20"/>
  <c r="D94208" i="20" s="1"/>
  <c r="I94208" i="20" s="1"/>
  <c r="C94209" i="20"/>
  <c r="D94209" i="20" s="1"/>
  <c r="C94210" i="20"/>
  <c r="D94210" i="20" s="1"/>
  <c r="I94210" i="20" s="1"/>
  <c r="C94211" i="20"/>
  <c r="D94211" i="20" s="1"/>
  <c r="C94212" i="20"/>
  <c r="D94212" i="20" s="1"/>
  <c r="I94212" i="20" s="1"/>
  <c r="C94213" i="20"/>
  <c r="D94213" i="20" s="1"/>
  <c r="C94214" i="20"/>
  <c r="D94214" i="20" s="1"/>
  <c r="I94214" i="20" s="1"/>
  <c r="C94215" i="20"/>
  <c r="D94215" i="20" s="1"/>
  <c r="C94216" i="20"/>
  <c r="D94216" i="20" s="1"/>
  <c r="I94216" i="20" s="1"/>
  <c r="C94217" i="20"/>
  <c r="D94217" i="20" s="1"/>
  <c r="C94218" i="20"/>
  <c r="D94218" i="20" s="1"/>
  <c r="I94218" i="20" s="1"/>
  <c r="C94219" i="20"/>
  <c r="D94219" i="20" s="1"/>
  <c r="C94220" i="20"/>
  <c r="D94220" i="20" s="1"/>
  <c r="I94220" i="20" s="1"/>
  <c r="C94221" i="20"/>
  <c r="D94221" i="20" s="1"/>
  <c r="C94222" i="20"/>
  <c r="D94222" i="20" s="1"/>
  <c r="I94222" i="20" s="1"/>
  <c r="C94223" i="20"/>
  <c r="D94223" i="20" s="1"/>
  <c r="C94224" i="20"/>
  <c r="D94224" i="20" s="1"/>
  <c r="I94224" i="20" s="1"/>
  <c r="C94225" i="20"/>
  <c r="D94225" i="20" s="1"/>
  <c r="C94226" i="20"/>
  <c r="D94226" i="20" s="1"/>
  <c r="I94226" i="20" s="1"/>
  <c r="C94227" i="20"/>
  <c r="D94227" i="20" s="1"/>
  <c r="C94228" i="20"/>
  <c r="D94228" i="20" s="1"/>
  <c r="I94228" i="20" s="1"/>
  <c r="C94229" i="20"/>
  <c r="D94229" i="20" s="1"/>
  <c r="C94230" i="20"/>
  <c r="D94230" i="20" s="1"/>
  <c r="I94230" i="20" s="1"/>
  <c r="C94231" i="20"/>
  <c r="D94231" i="20" s="1"/>
  <c r="C94232" i="20"/>
  <c r="D94232" i="20" s="1"/>
  <c r="I94232" i="20" s="1"/>
  <c r="C94233" i="20"/>
  <c r="D94233" i="20" s="1"/>
  <c r="C94234" i="20"/>
  <c r="D94234" i="20" s="1"/>
  <c r="I94234" i="20" s="1"/>
  <c r="C94235" i="20"/>
  <c r="D94235" i="20" s="1"/>
  <c r="C94236" i="20"/>
  <c r="D94236" i="20" s="1"/>
  <c r="I94236" i="20" s="1"/>
  <c r="C94237" i="20"/>
  <c r="D94237" i="20" s="1"/>
  <c r="C94238" i="20"/>
  <c r="D94238" i="20" s="1"/>
  <c r="I94238" i="20" s="1"/>
  <c r="C94239" i="20"/>
  <c r="D94239" i="20" s="1"/>
  <c r="C94240" i="20"/>
  <c r="D94240" i="20" s="1"/>
  <c r="I94240" i="20" s="1"/>
  <c r="C94241" i="20"/>
  <c r="D94241" i="20" s="1"/>
  <c r="C94242" i="20"/>
  <c r="D94242" i="20" s="1"/>
  <c r="I94242" i="20" s="1"/>
  <c r="C94243" i="20"/>
  <c r="D94243" i="20" s="1"/>
  <c r="C94244" i="20"/>
  <c r="D94244" i="20" s="1"/>
  <c r="I94244" i="20" s="1"/>
  <c r="C94245" i="20"/>
  <c r="D94245" i="20" s="1"/>
  <c r="C94246" i="20"/>
  <c r="D94246" i="20" s="1"/>
  <c r="I94246" i="20" s="1"/>
  <c r="C94247" i="20"/>
  <c r="D94247" i="20" s="1"/>
  <c r="C94248" i="20"/>
  <c r="D94248" i="20" s="1"/>
  <c r="I94248" i="20" s="1"/>
  <c r="C94249" i="20"/>
  <c r="D94249" i="20" s="1"/>
  <c r="C94250" i="20"/>
  <c r="D94250" i="20" s="1"/>
  <c r="I94250" i="20" s="1"/>
  <c r="C94251" i="20"/>
  <c r="D94251" i="20" s="1"/>
  <c r="C94252" i="20"/>
  <c r="D94252" i="20" s="1"/>
  <c r="I94252" i="20" s="1"/>
  <c r="C94253" i="20"/>
  <c r="D94253" i="20" s="1"/>
  <c r="C94254" i="20"/>
  <c r="D94254" i="20" s="1"/>
  <c r="I94254" i="20" s="1"/>
  <c r="C94255" i="20"/>
  <c r="D94255" i="20" s="1"/>
  <c r="C94256" i="20"/>
  <c r="D94256" i="20" s="1"/>
  <c r="I94256" i="20" s="1"/>
  <c r="C94257" i="20"/>
  <c r="D94257" i="20" s="1"/>
  <c r="C94258" i="20"/>
  <c r="D94258" i="20" s="1"/>
  <c r="I94258" i="20" s="1"/>
  <c r="C94259" i="20"/>
  <c r="D94259" i="20" s="1"/>
  <c r="C94260" i="20"/>
  <c r="D94260" i="20" s="1"/>
  <c r="I94260" i="20" s="1"/>
  <c r="C94261" i="20"/>
  <c r="D94261" i="20" s="1"/>
  <c r="C94262" i="20"/>
  <c r="D94262" i="20" s="1"/>
  <c r="I94262" i="20" s="1"/>
  <c r="C94263" i="20"/>
  <c r="D94263" i="20" s="1"/>
  <c r="C94264" i="20"/>
  <c r="D94264" i="20" s="1"/>
  <c r="I94264" i="20" s="1"/>
  <c r="C94265" i="20"/>
  <c r="D94265" i="20" s="1"/>
  <c r="C94266" i="20"/>
  <c r="D94266" i="20" s="1"/>
  <c r="I94266" i="20" s="1"/>
  <c r="C94267" i="20"/>
  <c r="D94267" i="20" s="1"/>
  <c r="C94268" i="20"/>
  <c r="D94268" i="20" s="1"/>
  <c r="I94268" i="20" s="1"/>
  <c r="C94269" i="20"/>
  <c r="D94269" i="20" s="1"/>
  <c r="C94270" i="20"/>
  <c r="D94270" i="20" s="1"/>
  <c r="I94270" i="20" s="1"/>
  <c r="C94271" i="20"/>
  <c r="D94271" i="20" s="1"/>
  <c r="C94272" i="20"/>
  <c r="D94272" i="20" s="1"/>
  <c r="I94272" i="20" s="1"/>
  <c r="C94273" i="20"/>
  <c r="D94273" i="20" s="1"/>
  <c r="C94274" i="20"/>
  <c r="D94274" i="20" s="1"/>
  <c r="I94274" i="20" s="1"/>
  <c r="C94275" i="20"/>
  <c r="D94275" i="20" s="1"/>
  <c r="C94276" i="20"/>
  <c r="D94276" i="20" s="1"/>
  <c r="I94276" i="20" s="1"/>
  <c r="C94277" i="20"/>
  <c r="D94277" i="20" s="1"/>
  <c r="C94278" i="20"/>
  <c r="D94278" i="20" s="1"/>
  <c r="I94278" i="20" s="1"/>
  <c r="C94279" i="20"/>
  <c r="D94279" i="20" s="1"/>
  <c r="C94280" i="20"/>
  <c r="D94280" i="20" s="1"/>
  <c r="I94280" i="20" s="1"/>
  <c r="C94281" i="20"/>
  <c r="D94281" i="20" s="1"/>
  <c r="C94282" i="20"/>
  <c r="D94282" i="20" s="1"/>
  <c r="I94282" i="20" s="1"/>
  <c r="C94283" i="20"/>
  <c r="D94283" i="20" s="1"/>
  <c r="C94284" i="20"/>
  <c r="D94284" i="20" s="1"/>
  <c r="I94284" i="20" s="1"/>
  <c r="C94285" i="20"/>
  <c r="D94285" i="20" s="1"/>
  <c r="C94286" i="20"/>
  <c r="D94286" i="20" s="1"/>
  <c r="I94286" i="20" s="1"/>
  <c r="C94287" i="20"/>
  <c r="D94287" i="20" s="1"/>
  <c r="C94288" i="20"/>
  <c r="D94288" i="20" s="1"/>
  <c r="I94288" i="20" s="1"/>
  <c r="C94289" i="20"/>
  <c r="D94289" i="20" s="1"/>
  <c r="C94290" i="20"/>
  <c r="D94290" i="20" s="1"/>
  <c r="I94290" i="20" s="1"/>
  <c r="C94291" i="20"/>
  <c r="D94291" i="20" s="1"/>
  <c r="C94292" i="20"/>
  <c r="D94292" i="20" s="1"/>
  <c r="I94292" i="20" s="1"/>
  <c r="C94293" i="20"/>
  <c r="D94293" i="20" s="1"/>
  <c r="C94294" i="20"/>
  <c r="D94294" i="20" s="1"/>
  <c r="I94294" i="20" s="1"/>
  <c r="C94295" i="20"/>
  <c r="D94295" i="20" s="1"/>
  <c r="C94296" i="20"/>
  <c r="D94296" i="20" s="1"/>
  <c r="I94296" i="20" s="1"/>
  <c r="C94297" i="20"/>
  <c r="D94297" i="20" s="1"/>
  <c r="C94298" i="20"/>
  <c r="D94298" i="20" s="1"/>
  <c r="I94298" i="20" s="1"/>
  <c r="C94299" i="20"/>
  <c r="D94299" i="20" s="1"/>
  <c r="C94300" i="20"/>
  <c r="D94300" i="20" s="1"/>
  <c r="I94300" i="20" s="1"/>
  <c r="C94301" i="20"/>
  <c r="D94301" i="20" s="1"/>
  <c r="C94302" i="20"/>
  <c r="D94302" i="20" s="1"/>
  <c r="I94302" i="20" s="1"/>
  <c r="C94303" i="20"/>
  <c r="D94303" i="20" s="1"/>
  <c r="C94304" i="20"/>
  <c r="D94304" i="20" s="1"/>
  <c r="I94304" i="20" s="1"/>
  <c r="C94305" i="20"/>
  <c r="D94305" i="20" s="1"/>
  <c r="C94306" i="20"/>
  <c r="D94306" i="20" s="1"/>
  <c r="I94306" i="20" s="1"/>
  <c r="C94307" i="20"/>
  <c r="D94307" i="20" s="1"/>
  <c r="C94308" i="20"/>
  <c r="D94308" i="20" s="1"/>
  <c r="I94308" i="20" s="1"/>
  <c r="C94309" i="20"/>
  <c r="D94309" i="20" s="1"/>
  <c r="C94310" i="20"/>
  <c r="D94310" i="20" s="1"/>
  <c r="I94310" i="20" s="1"/>
  <c r="C94311" i="20"/>
  <c r="D94311" i="20" s="1"/>
  <c r="C94312" i="20"/>
  <c r="D94312" i="20" s="1"/>
  <c r="I94312" i="20" s="1"/>
  <c r="C94313" i="20"/>
  <c r="D94313" i="20" s="1"/>
  <c r="C94314" i="20"/>
  <c r="D94314" i="20" s="1"/>
  <c r="I94314" i="20" s="1"/>
  <c r="C94315" i="20"/>
  <c r="D94315" i="20" s="1"/>
  <c r="C94316" i="20"/>
  <c r="D94316" i="20" s="1"/>
  <c r="I94316" i="20" s="1"/>
  <c r="C94317" i="20"/>
  <c r="D94317" i="20" s="1"/>
  <c r="C94318" i="20"/>
  <c r="D94318" i="20" s="1"/>
  <c r="I94318" i="20" s="1"/>
  <c r="C94319" i="20"/>
  <c r="D94319" i="20" s="1"/>
  <c r="C94320" i="20"/>
  <c r="D94320" i="20" s="1"/>
  <c r="I94320" i="20" s="1"/>
  <c r="C94321" i="20"/>
  <c r="D94321" i="20" s="1"/>
  <c r="C94322" i="20"/>
  <c r="D94322" i="20" s="1"/>
  <c r="I94322" i="20" s="1"/>
  <c r="C94323" i="20"/>
  <c r="D94323" i="20" s="1"/>
  <c r="C94324" i="20"/>
  <c r="D94324" i="20" s="1"/>
  <c r="I94324" i="20" s="1"/>
  <c r="C94325" i="20"/>
  <c r="D94325" i="20" s="1"/>
  <c r="C94326" i="20"/>
  <c r="D94326" i="20" s="1"/>
  <c r="I94326" i="20" s="1"/>
  <c r="C94327" i="20"/>
  <c r="D94327" i="20" s="1"/>
  <c r="C94328" i="20"/>
  <c r="D94328" i="20" s="1"/>
  <c r="I94328" i="20" s="1"/>
  <c r="C94329" i="20"/>
  <c r="D94329" i="20" s="1"/>
  <c r="C94330" i="20"/>
  <c r="D94330" i="20" s="1"/>
  <c r="I94330" i="20" s="1"/>
  <c r="C94331" i="20"/>
  <c r="D94331" i="20" s="1"/>
  <c r="C94332" i="20"/>
  <c r="D94332" i="20" s="1"/>
  <c r="I94332" i="20" s="1"/>
  <c r="C94333" i="20"/>
  <c r="D94333" i="20" s="1"/>
  <c r="C94334" i="20"/>
  <c r="D94334" i="20" s="1"/>
  <c r="I94334" i="20" s="1"/>
  <c r="C94335" i="20"/>
  <c r="D94335" i="20" s="1"/>
  <c r="C94336" i="20"/>
  <c r="D94336" i="20" s="1"/>
  <c r="I94336" i="20" s="1"/>
  <c r="C94337" i="20"/>
  <c r="D94337" i="20" s="1"/>
  <c r="C94338" i="20"/>
  <c r="D94338" i="20" s="1"/>
  <c r="I94338" i="20" s="1"/>
  <c r="C94339" i="20"/>
  <c r="D94339" i="20" s="1"/>
  <c r="C94340" i="20"/>
  <c r="D94340" i="20" s="1"/>
  <c r="I94340" i="20" s="1"/>
  <c r="C94341" i="20"/>
  <c r="D94341" i="20" s="1"/>
  <c r="C94342" i="20"/>
  <c r="D94342" i="20" s="1"/>
  <c r="I94342" i="20" s="1"/>
  <c r="C94343" i="20"/>
  <c r="D94343" i="20" s="1"/>
  <c r="C94344" i="20"/>
  <c r="D94344" i="20" s="1"/>
  <c r="I94344" i="20" s="1"/>
  <c r="C94345" i="20"/>
  <c r="D94345" i="20" s="1"/>
  <c r="C94346" i="20"/>
  <c r="D94346" i="20" s="1"/>
  <c r="I94346" i="20" s="1"/>
  <c r="C94347" i="20"/>
  <c r="D94347" i="20" s="1"/>
  <c r="C94348" i="20"/>
  <c r="D94348" i="20" s="1"/>
  <c r="I94348" i="20" s="1"/>
  <c r="C94349" i="20"/>
  <c r="D94349" i="20" s="1"/>
  <c r="C94350" i="20"/>
  <c r="D94350" i="20" s="1"/>
  <c r="I94350" i="20" s="1"/>
  <c r="C94351" i="20"/>
  <c r="D94351" i="20" s="1"/>
  <c r="C94352" i="20"/>
  <c r="D94352" i="20" s="1"/>
  <c r="I94352" i="20" s="1"/>
  <c r="C94353" i="20"/>
  <c r="D94353" i="20" s="1"/>
  <c r="C94354" i="20"/>
  <c r="D94354" i="20" s="1"/>
  <c r="I94354" i="20" s="1"/>
  <c r="C94355" i="20"/>
  <c r="D94355" i="20" s="1"/>
  <c r="C94356" i="20"/>
  <c r="D94356" i="20" s="1"/>
  <c r="I94356" i="20" s="1"/>
  <c r="C94357" i="20"/>
  <c r="D94357" i="20" s="1"/>
  <c r="C94358" i="20"/>
  <c r="D94358" i="20" s="1"/>
  <c r="I94358" i="20" s="1"/>
  <c r="C94359" i="20"/>
  <c r="D94359" i="20" s="1"/>
  <c r="C94360" i="20"/>
  <c r="D94360" i="20" s="1"/>
  <c r="I94360" i="20" s="1"/>
  <c r="C94361" i="20"/>
  <c r="D94361" i="20" s="1"/>
  <c r="C94362" i="20"/>
  <c r="D94362" i="20" s="1"/>
  <c r="I94362" i="20" s="1"/>
  <c r="C94363" i="20"/>
  <c r="D94363" i="20" s="1"/>
  <c r="C94364" i="20"/>
  <c r="D94364" i="20" s="1"/>
  <c r="I94364" i="20" s="1"/>
  <c r="C94365" i="20"/>
  <c r="D94365" i="20" s="1"/>
  <c r="C94366" i="20"/>
  <c r="D94366" i="20" s="1"/>
  <c r="I94366" i="20" s="1"/>
  <c r="C94367" i="20"/>
  <c r="D94367" i="20" s="1"/>
  <c r="C94368" i="20"/>
  <c r="D94368" i="20" s="1"/>
  <c r="I94368" i="20" s="1"/>
  <c r="C94369" i="20"/>
  <c r="D94369" i="20" s="1"/>
  <c r="C94370" i="20"/>
  <c r="D94370" i="20" s="1"/>
  <c r="I94370" i="20" s="1"/>
  <c r="C94371" i="20"/>
  <c r="D94371" i="20" s="1"/>
  <c r="C94372" i="20"/>
  <c r="D94372" i="20" s="1"/>
  <c r="I94372" i="20" s="1"/>
  <c r="C94373" i="20"/>
  <c r="D94373" i="20" s="1"/>
  <c r="C94374" i="20"/>
  <c r="D94374" i="20" s="1"/>
  <c r="I94374" i="20" s="1"/>
  <c r="C94375" i="20"/>
  <c r="D94375" i="20" s="1"/>
  <c r="C94376" i="20"/>
  <c r="D94376" i="20" s="1"/>
  <c r="I94376" i="20" s="1"/>
  <c r="C94377" i="20"/>
  <c r="D94377" i="20" s="1"/>
  <c r="C94378" i="20"/>
  <c r="D94378" i="20" s="1"/>
  <c r="I94378" i="20" s="1"/>
  <c r="C94379" i="20"/>
  <c r="D94379" i="20" s="1"/>
  <c r="C94380" i="20"/>
  <c r="D94380" i="20" s="1"/>
  <c r="I94380" i="20" s="1"/>
  <c r="C94381" i="20"/>
  <c r="D94381" i="20" s="1"/>
  <c r="C94382" i="20"/>
  <c r="D94382" i="20" s="1"/>
  <c r="I94382" i="20" s="1"/>
  <c r="C94383" i="20"/>
  <c r="D94383" i="20" s="1"/>
  <c r="C94384" i="20"/>
  <c r="D94384" i="20" s="1"/>
  <c r="I94384" i="20" s="1"/>
  <c r="C94385" i="20"/>
  <c r="D94385" i="20" s="1"/>
  <c r="C94386" i="20"/>
  <c r="D94386" i="20" s="1"/>
  <c r="I94386" i="20" s="1"/>
  <c r="C94387" i="20"/>
  <c r="D94387" i="20" s="1"/>
  <c r="C94388" i="20"/>
  <c r="D94388" i="20" s="1"/>
  <c r="I94388" i="20" s="1"/>
  <c r="C94389" i="20"/>
  <c r="D94389" i="20" s="1"/>
  <c r="C94390" i="20"/>
  <c r="D94390" i="20" s="1"/>
  <c r="I94390" i="20" s="1"/>
  <c r="C94391" i="20"/>
  <c r="D94391" i="20" s="1"/>
  <c r="C94392" i="20"/>
  <c r="D94392" i="20" s="1"/>
  <c r="I94392" i="20" s="1"/>
  <c r="C94393" i="20"/>
  <c r="D94393" i="20" s="1"/>
  <c r="C94394" i="20"/>
  <c r="D94394" i="20" s="1"/>
  <c r="I94394" i="20" s="1"/>
  <c r="C94395" i="20"/>
  <c r="D94395" i="20" s="1"/>
  <c r="C94396" i="20"/>
  <c r="D94396" i="20" s="1"/>
  <c r="I94396" i="20" s="1"/>
  <c r="C94397" i="20"/>
  <c r="D94397" i="20" s="1"/>
  <c r="C94398" i="20"/>
  <c r="D94398" i="20" s="1"/>
  <c r="I94398" i="20" s="1"/>
  <c r="C94399" i="20"/>
  <c r="D94399" i="20" s="1"/>
  <c r="C94400" i="20"/>
  <c r="D94400" i="20" s="1"/>
  <c r="I94400" i="20" s="1"/>
  <c r="C94401" i="20"/>
  <c r="D94401" i="20" s="1"/>
  <c r="C94402" i="20"/>
  <c r="D94402" i="20" s="1"/>
  <c r="I94402" i="20" s="1"/>
  <c r="C94403" i="20"/>
  <c r="D94403" i="20" s="1"/>
  <c r="C94404" i="20"/>
  <c r="D94404" i="20" s="1"/>
  <c r="I94404" i="20" s="1"/>
  <c r="C94405" i="20"/>
  <c r="D94405" i="20" s="1"/>
  <c r="C94406" i="20"/>
  <c r="D94406" i="20" s="1"/>
  <c r="I94406" i="20" s="1"/>
  <c r="C94407" i="20"/>
  <c r="D94407" i="20" s="1"/>
  <c r="C94408" i="20"/>
  <c r="D94408" i="20" s="1"/>
  <c r="I94408" i="20" s="1"/>
  <c r="C94409" i="20"/>
  <c r="D94409" i="20" s="1"/>
  <c r="C94410" i="20"/>
  <c r="D94410" i="20" s="1"/>
  <c r="I94410" i="20" s="1"/>
  <c r="C94411" i="20"/>
  <c r="D94411" i="20" s="1"/>
  <c r="C94412" i="20"/>
  <c r="D94412" i="20" s="1"/>
  <c r="I94412" i="20" s="1"/>
  <c r="C94413" i="20"/>
  <c r="D94413" i="20" s="1"/>
  <c r="C94414" i="20"/>
  <c r="D94414" i="20" s="1"/>
  <c r="I94414" i="20" s="1"/>
  <c r="C94415" i="20"/>
  <c r="D94415" i="20" s="1"/>
  <c r="C94416" i="20"/>
  <c r="D94416" i="20" s="1"/>
  <c r="I94416" i="20" s="1"/>
  <c r="C94417" i="20"/>
  <c r="D94417" i="20" s="1"/>
  <c r="C94418" i="20"/>
  <c r="D94418" i="20" s="1"/>
  <c r="I94418" i="20" s="1"/>
  <c r="C94419" i="20"/>
  <c r="D94419" i="20" s="1"/>
  <c r="C94420" i="20"/>
  <c r="D94420" i="20" s="1"/>
  <c r="I94420" i="20" s="1"/>
  <c r="C94421" i="20"/>
  <c r="D94421" i="20" s="1"/>
  <c r="C94422" i="20"/>
  <c r="D94422" i="20" s="1"/>
  <c r="I94422" i="20" s="1"/>
  <c r="C94423" i="20"/>
  <c r="D94423" i="20" s="1"/>
  <c r="C94424" i="20"/>
  <c r="D94424" i="20" s="1"/>
  <c r="I94424" i="20" s="1"/>
  <c r="C94425" i="20"/>
  <c r="D94425" i="20" s="1"/>
  <c r="C94426" i="20"/>
  <c r="D94426" i="20" s="1"/>
  <c r="I94426" i="20" s="1"/>
  <c r="C94427" i="20"/>
  <c r="D94427" i="20" s="1"/>
  <c r="C94428" i="20"/>
  <c r="D94428" i="20" s="1"/>
  <c r="I94428" i="20" s="1"/>
  <c r="C94429" i="20"/>
  <c r="D94429" i="20" s="1"/>
  <c r="C94430" i="20"/>
  <c r="D94430" i="20" s="1"/>
  <c r="I94430" i="20" s="1"/>
  <c r="C94431" i="20"/>
  <c r="D94431" i="20" s="1"/>
  <c r="C94432" i="20"/>
  <c r="D94432" i="20" s="1"/>
  <c r="I94432" i="20" s="1"/>
  <c r="C94433" i="20"/>
  <c r="D94433" i="20" s="1"/>
  <c r="C94434" i="20"/>
  <c r="D94434" i="20" s="1"/>
  <c r="I94434" i="20" s="1"/>
  <c r="C94435" i="20"/>
  <c r="D94435" i="20" s="1"/>
  <c r="C94436" i="20"/>
  <c r="D94436" i="20" s="1"/>
  <c r="I94436" i="20" s="1"/>
  <c r="C94437" i="20"/>
  <c r="D94437" i="20" s="1"/>
  <c r="C94438" i="20"/>
  <c r="D94438" i="20" s="1"/>
  <c r="I94438" i="20" s="1"/>
  <c r="C94439" i="20"/>
  <c r="D94439" i="20" s="1"/>
  <c r="C94440" i="20"/>
  <c r="D94440" i="20" s="1"/>
  <c r="I94440" i="20" s="1"/>
  <c r="C94441" i="20"/>
  <c r="D94441" i="20" s="1"/>
  <c r="C94442" i="20"/>
  <c r="D94442" i="20" s="1"/>
  <c r="I94442" i="20" s="1"/>
  <c r="C94443" i="20"/>
  <c r="D94443" i="20" s="1"/>
  <c r="C94444" i="20"/>
  <c r="D94444" i="20" s="1"/>
  <c r="I94444" i="20" s="1"/>
  <c r="C94445" i="20"/>
  <c r="D94445" i="20" s="1"/>
  <c r="C94446" i="20"/>
  <c r="D94446" i="20" s="1"/>
  <c r="I94446" i="20" s="1"/>
  <c r="C94447" i="20"/>
  <c r="D94447" i="20" s="1"/>
  <c r="C94448" i="20"/>
  <c r="D94448" i="20" s="1"/>
  <c r="I94448" i="20" s="1"/>
  <c r="C94449" i="20"/>
  <c r="D94449" i="20" s="1"/>
  <c r="C94450" i="20"/>
  <c r="D94450" i="20" s="1"/>
  <c r="I94450" i="20" s="1"/>
  <c r="C94451" i="20"/>
  <c r="D94451" i="20" s="1"/>
  <c r="C94452" i="20"/>
  <c r="D94452" i="20" s="1"/>
  <c r="I94452" i="20" s="1"/>
  <c r="C94453" i="20"/>
  <c r="D94453" i="20" s="1"/>
  <c r="C94454" i="20"/>
  <c r="D94454" i="20" s="1"/>
  <c r="I94454" i="20" s="1"/>
  <c r="C94455" i="20"/>
  <c r="D94455" i="20" s="1"/>
  <c r="C94456" i="20"/>
  <c r="D94456" i="20" s="1"/>
  <c r="I94456" i="20" s="1"/>
  <c r="C94457" i="20"/>
  <c r="D94457" i="20" s="1"/>
  <c r="C94458" i="20"/>
  <c r="D94458" i="20" s="1"/>
  <c r="I94458" i="20" s="1"/>
  <c r="C94459" i="20"/>
  <c r="D94459" i="20" s="1"/>
  <c r="C94460" i="20"/>
  <c r="D94460" i="20" s="1"/>
  <c r="I94460" i="20" s="1"/>
  <c r="C94461" i="20"/>
  <c r="D94461" i="20" s="1"/>
  <c r="C94462" i="20"/>
  <c r="D94462" i="20" s="1"/>
  <c r="I94462" i="20" s="1"/>
  <c r="C94463" i="20"/>
  <c r="D94463" i="20" s="1"/>
  <c r="C94464" i="20"/>
  <c r="D94464" i="20" s="1"/>
  <c r="I94464" i="20" s="1"/>
  <c r="C94465" i="20"/>
  <c r="D94465" i="20" s="1"/>
  <c r="C94466" i="20"/>
  <c r="D94466" i="20" s="1"/>
  <c r="I94466" i="20" s="1"/>
  <c r="C94467" i="20"/>
  <c r="D94467" i="20" s="1"/>
  <c r="C94468" i="20"/>
  <c r="D94468" i="20" s="1"/>
  <c r="I94468" i="20" s="1"/>
  <c r="C94469" i="20"/>
  <c r="D94469" i="20" s="1"/>
  <c r="C94470" i="20"/>
  <c r="D94470" i="20" s="1"/>
  <c r="I94470" i="20" s="1"/>
  <c r="C94471" i="20"/>
  <c r="D94471" i="20" s="1"/>
  <c r="C94472" i="20"/>
  <c r="D94472" i="20" s="1"/>
  <c r="I94472" i="20" s="1"/>
  <c r="C94473" i="20"/>
  <c r="D94473" i="20" s="1"/>
  <c r="C94474" i="20"/>
  <c r="D94474" i="20" s="1"/>
  <c r="I94474" i="20" s="1"/>
  <c r="C94475" i="20"/>
  <c r="D94475" i="20" s="1"/>
  <c r="C94476" i="20"/>
  <c r="D94476" i="20" s="1"/>
  <c r="I94476" i="20" s="1"/>
  <c r="C94477" i="20"/>
  <c r="D94477" i="20" s="1"/>
  <c r="C94478" i="20"/>
  <c r="D94478" i="20" s="1"/>
  <c r="I94478" i="20" s="1"/>
  <c r="C94479" i="20"/>
  <c r="D94479" i="20" s="1"/>
  <c r="C94480" i="20"/>
  <c r="D94480" i="20" s="1"/>
  <c r="I94480" i="20" s="1"/>
  <c r="C94481" i="20"/>
  <c r="D94481" i="20" s="1"/>
  <c r="C94482" i="20"/>
  <c r="D94482" i="20" s="1"/>
  <c r="I94482" i="20" s="1"/>
  <c r="C94483" i="20"/>
  <c r="D94483" i="20" s="1"/>
  <c r="C94484" i="20"/>
  <c r="D94484" i="20" s="1"/>
  <c r="I94484" i="20" s="1"/>
  <c r="C94485" i="20"/>
  <c r="D94485" i="20" s="1"/>
  <c r="C94486" i="20"/>
  <c r="D94486" i="20" s="1"/>
  <c r="I94486" i="20" s="1"/>
  <c r="C94487" i="20"/>
  <c r="D94487" i="20" s="1"/>
  <c r="C94488" i="20"/>
  <c r="D94488" i="20" s="1"/>
  <c r="I94488" i="20" s="1"/>
  <c r="C94489" i="20"/>
  <c r="D94489" i="20" s="1"/>
  <c r="C94490" i="20"/>
  <c r="D94490" i="20" s="1"/>
  <c r="I94490" i="20" s="1"/>
  <c r="C94491" i="20"/>
  <c r="D94491" i="20" s="1"/>
  <c r="C94492" i="20"/>
  <c r="D94492" i="20" s="1"/>
  <c r="I94492" i="20" s="1"/>
  <c r="C94493" i="20"/>
  <c r="D94493" i="20" s="1"/>
  <c r="C94494" i="20"/>
  <c r="D94494" i="20" s="1"/>
  <c r="I94494" i="20" s="1"/>
  <c r="C94495" i="20"/>
  <c r="D94495" i="20" s="1"/>
  <c r="C94496" i="20"/>
  <c r="D94496" i="20" s="1"/>
  <c r="I94496" i="20" s="1"/>
  <c r="C94497" i="20"/>
  <c r="D94497" i="20" s="1"/>
  <c r="C94498" i="20"/>
  <c r="D94498" i="20" s="1"/>
  <c r="I94498" i="20" s="1"/>
  <c r="C94499" i="20"/>
  <c r="D94499" i="20" s="1"/>
  <c r="C94500" i="20"/>
  <c r="D94500" i="20" s="1"/>
  <c r="I94500" i="20" s="1"/>
  <c r="C94501" i="20"/>
  <c r="D94501" i="20" s="1"/>
  <c r="C94502" i="20"/>
  <c r="D94502" i="20" s="1"/>
  <c r="I94502" i="20" s="1"/>
  <c r="C94503" i="20"/>
  <c r="D94503" i="20" s="1"/>
  <c r="C94504" i="20"/>
  <c r="D94504" i="20" s="1"/>
  <c r="I94504" i="20" s="1"/>
  <c r="C94505" i="20"/>
  <c r="D94505" i="20" s="1"/>
  <c r="C94506" i="20"/>
  <c r="D94506" i="20" s="1"/>
  <c r="I94506" i="20" s="1"/>
  <c r="C94507" i="20"/>
  <c r="D94507" i="20" s="1"/>
  <c r="C94508" i="20"/>
  <c r="D94508" i="20" s="1"/>
  <c r="I94508" i="20" s="1"/>
  <c r="C94509" i="20"/>
  <c r="D94509" i="20" s="1"/>
  <c r="C94510" i="20"/>
  <c r="D94510" i="20" s="1"/>
  <c r="I94510" i="20" s="1"/>
  <c r="C94511" i="20"/>
  <c r="D94511" i="20" s="1"/>
  <c r="C94512" i="20"/>
  <c r="D94512" i="20" s="1"/>
  <c r="I94512" i="20" s="1"/>
  <c r="C94513" i="20"/>
  <c r="D94513" i="20" s="1"/>
  <c r="C94514" i="20"/>
  <c r="D94514" i="20" s="1"/>
  <c r="I94514" i="20" s="1"/>
  <c r="C94515" i="20"/>
  <c r="D94515" i="20" s="1"/>
  <c r="C94516" i="20"/>
  <c r="D94516" i="20" s="1"/>
  <c r="I94516" i="20" s="1"/>
  <c r="C94517" i="20"/>
  <c r="D94517" i="20" s="1"/>
  <c r="C94518" i="20"/>
  <c r="D94518" i="20" s="1"/>
  <c r="I94518" i="20" s="1"/>
  <c r="C94519" i="20"/>
  <c r="D94519" i="20" s="1"/>
  <c r="C94520" i="20"/>
  <c r="D94520" i="20" s="1"/>
  <c r="I94520" i="20" s="1"/>
  <c r="C94521" i="20"/>
  <c r="D94521" i="20" s="1"/>
  <c r="C94522" i="20"/>
  <c r="D94522" i="20" s="1"/>
  <c r="I94522" i="20" s="1"/>
  <c r="C94523" i="20"/>
  <c r="D94523" i="20" s="1"/>
  <c r="C94524" i="20"/>
  <c r="D94524" i="20" s="1"/>
  <c r="I94524" i="20" s="1"/>
  <c r="C94525" i="20"/>
  <c r="D94525" i="20" s="1"/>
  <c r="C94526" i="20"/>
  <c r="D94526" i="20" s="1"/>
  <c r="I94526" i="20" s="1"/>
  <c r="C94527" i="20"/>
  <c r="D94527" i="20" s="1"/>
  <c r="C94528" i="20"/>
  <c r="D94528" i="20" s="1"/>
  <c r="I94528" i="20" s="1"/>
  <c r="C94529" i="20"/>
  <c r="D94529" i="20" s="1"/>
  <c r="C94530" i="20"/>
  <c r="D94530" i="20" s="1"/>
  <c r="I94530" i="20" s="1"/>
  <c r="C94531" i="20"/>
  <c r="D94531" i="20" s="1"/>
  <c r="C94532" i="20"/>
  <c r="D94532" i="20" s="1"/>
  <c r="I94532" i="20" s="1"/>
  <c r="C94533" i="20"/>
  <c r="D94533" i="20" s="1"/>
  <c r="C94534" i="20"/>
  <c r="D94534" i="20" s="1"/>
  <c r="I94534" i="20" s="1"/>
  <c r="C94535" i="20"/>
  <c r="D94535" i="20" s="1"/>
  <c r="C94536" i="20"/>
  <c r="D94536" i="20" s="1"/>
  <c r="I94536" i="20" s="1"/>
  <c r="C94537" i="20"/>
  <c r="D94537" i="20" s="1"/>
  <c r="C94538" i="20"/>
  <c r="D94538" i="20" s="1"/>
  <c r="I94538" i="20" s="1"/>
  <c r="C94539" i="20"/>
  <c r="D94539" i="20" s="1"/>
  <c r="C94540" i="20"/>
  <c r="D94540" i="20" s="1"/>
  <c r="I94540" i="20" s="1"/>
  <c r="C94541" i="20"/>
  <c r="D94541" i="20" s="1"/>
  <c r="C94542" i="20"/>
  <c r="D94542" i="20" s="1"/>
  <c r="I94542" i="20" s="1"/>
  <c r="C94543" i="20"/>
  <c r="D94543" i="20" s="1"/>
  <c r="C94544" i="20"/>
  <c r="D94544" i="20" s="1"/>
  <c r="I94544" i="20" s="1"/>
  <c r="C94545" i="20"/>
  <c r="D94545" i="20" s="1"/>
  <c r="C94546" i="20"/>
  <c r="D94546" i="20" s="1"/>
  <c r="I94546" i="20" s="1"/>
  <c r="C94547" i="20"/>
  <c r="D94547" i="20" s="1"/>
  <c r="C94548" i="20"/>
  <c r="D94548" i="20" s="1"/>
  <c r="I94548" i="20" s="1"/>
  <c r="C94549" i="20"/>
  <c r="D94549" i="20" s="1"/>
  <c r="C94550" i="20"/>
  <c r="D94550" i="20" s="1"/>
  <c r="I94550" i="20" s="1"/>
  <c r="C94551" i="20"/>
  <c r="D94551" i="20" s="1"/>
  <c r="C94552" i="20"/>
  <c r="D94552" i="20" s="1"/>
  <c r="I94552" i="20" s="1"/>
  <c r="C94553" i="20"/>
  <c r="D94553" i="20" s="1"/>
  <c r="C94554" i="20"/>
  <c r="D94554" i="20" s="1"/>
  <c r="I94554" i="20" s="1"/>
  <c r="C94555" i="20"/>
  <c r="D94555" i="20" s="1"/>
  <c r="C94556" i="20"/>
  <c r="D94556" i="20" s="1"/>
  <c r="I94556" i="20" s="1"/>
  <c r="C94557" i="20"/>
  <c r="D94557" i="20" s="1"/>
  <c r="C94558" i="20"/>
  <c r="D94558" i="20" s="1"/>
  <c r="I94558" i="20" s="1"/>
  <c r="C94559" i="20"/>
  <c r="D94559" i="20" s="1"/>
  <c r="C94560" i="20"/>
  <c r="D94560" i="20" s="1"/>
  <c r="I94560" i="20" s="1"/>
  <c r="C94561" i="20"/>
  <c r="D94561" i="20" s="1"/>
  <c r="C94562" i="20"/>
  <c r="D94562" i="20" s="1"/>
  <c r="I94562" i="20" s="1"/>
  <c r="C94563" i="20"/>
  <c r="D94563" i="20" s="1"/>
  <c r="C94564" i="20"/>
  <c r="D94564" i="20" s="1"/>
  <c r="I94564" i="20" s="1"/>
  <c r="C94565" i="20"/>
  <c r="D94565" i="20" s="1"/>
  <c r="C94566" i="20"/>
  <c r="D94566" i="20" s="1"/>
  <c r="I94566" i="20" s="1"/>
  <c r="C94567" i="20"/>
  <c r="D94567" i="20" s="1"/>
  <c r="C94568" i="20"/>
  <c r="D94568" i="20" s="1"/>
  <c r="I94568" i="20" s="1"/>
  <c r="C94569" i="20"/>
  <c r="D94569" i="20" s="1"/>
  <c r="C94570" i="20"/>
  <c r="D94570" i="20" s="1"/>
  <c r="I94570" i="20" s="1"/>
  <c r="C94571" i="20"/>
  <c r="D94571" i="20" s="1"/>
  <c r="C94572" i="20"/>
  <c r="D94572" i="20" s="1"/>
  <c r="I94572" i="20" s="1"/>
  <c r="C94573" i="20"/>
  <c r="D94573" i="20" s="1"/>
  <c r="C94574" i="20"/>
  <c r="D94574" i="20" s="1"/>
  <c r="I94574" i="20" s="1"/>
  <c r="C94575" i="20"/>
  <c r="D94575" i="20" s="1"/>
  <c r="C94576" i="20"/>
  <c r="D94576" i="20" s="1"/>
  <c r="I94576" i="20" s="1"/>
  <c r="C94577" i="20"/>
  <c r="D94577" i="20" s="1"/>
  <c r="C94578" i="20"/>
  <c r="D94578" i="20" s="1"/>
  <c r="I94578" i="20" s="1"/>
  <c r="C94579" i="20"/>
  <c r="D94579" i="20" s="1"/>
  <c r="C94580" i="20"/>
  <c r="D94580" i="20" s="1"/>
  <c r="I94580" i="20" s="1"/>
  <c r="C94581" i="20"/>
  <c r="D94581" i="20" s="1"/>
  <c r="C94582" i="20"/>
  <c r="D94582" i="20" s="1"/>
  <c r="I94582" i="20" s="1"/>
  <c r="C94583" i="20"/>
  <c r="D94583" i="20" s="1"/>
  <c r="C94584" i="20"/>
  <c r="D94584" i="20" s="1"/>
  <c r="I94584" i="20" s="1"/>
  <c r="C94585" i="20"/>
  <c r="D94585" i="20" s="1"/>
  <c r="C94586" i="20"/>
  <c r="D94586" i="20" s="1"/>
  <c r="I94586" i="20" s="1"/>
  <c r="C94587" i="20"/>
  <c r="D94587" i="20" s="1"/>
  <c r="C94588" i="20"/>
  <c r="D94588" i="20" s="1"/>
  <c r="I94588" i="20" s="1"/>
  <c r="C94589" i="20"/>
  <c r="D94589" i="20" s="1"/>
  <c r="C94590" i="20"/>
  <c r="D94590" i="20" s="1"/>
  <c r="I94590" i="20" s="1"/>
  <c r="C94591" i="20"/>
  <c r="D94591" i="20" s="1"/>
  <c r="C94592" i="20"/>
  <c r="D94592" i="20" s="1"/>
  <c r="I94592" i="20" s="1"/>
  <c r="C94593" i="20"/>
  <c r="D94593" i="20" s="1"/>
  <c r="C94594" i="20"/>
  <c r="D94594" i="20" s="1"/>
  <c r="I94594" i="20" s="1"/>
  <c r="C94595" i="20"/>
  <c r="D94595" i="20" s="1"/>
  <c r="C94596" i="20"/>
  <c r="D94596" i="20" s="1"/>
  <c r="I94596" i="20" s="1"/>
  <c r="C94597" i="20"/>
  <c r="D94597" i="20" s="1"/>
  <c r="C94598" i="20"/>
  <c r="D94598" i="20" s="1"/>
  <c r="I94598" i="20" s="1"/>
  <c r="C94599" i="20"/>
  <c r="D94599" i="20" s="1"/>
  <c r="C94600" i="20"/>
  <c r="D94600" i="20" s="1"/>
  <c r="I94600" i="20" s="1"/>
  <c r="C94601" i="20"/>
  <c r="D94601" i="20" s="1"/>
  <c r="C94602" i="20"/>
  <c r="D94602" i="20" s="1"/>
  <c r="I94602" i="20" s="1"/>
  <c r="C94603" i="20"/>
  <c r="D94603" i="20" s="1"/>
  <c r="C94604" i="20"/>
  <c r="D94604" i="20" s="1"/>
  <c r="I94604" i="20" s="1"/>
  <c r="C94605" i="20"/>
  <c r="D94605" i="20" s="1"/>
  <c r="C94606" i="20"/>
  <c r="D94606" i="20" s="1"/>
  <c r="I94606" i="20" s="1"/>
  <c r="C94607" i="20"/>
  <c r="D94607" i="20" s="1"/>
  <c r="C94608" i="20"/>
  <c r="D94608" i="20" s="1"/>
  <c r="I94608" i="20" s="1"/>
  <c r="C94609" i="20"/>
  <c r="D94609" i="20" s="1"/>
  <c r="C94610" i="20"/>
  <c r="D94610" i="20" s="1"/>
  <c r="I94610" i="20" s="1"/>
  <c r="C94611" i="20"/>
  <c r="D94611" i="20" s="1"/>
  <c r="C94612" i="20"/>
  <c r="D94612" i="20" s="1"/>
  <c r="I94612" i="20" s="1"/>
  <c r="C94613" i="20"/>
  <c r="D94613" i="20" s="1"/>
  <c r="C94614" i="20"/>
  <c r="D94614" i="20" s="1"/>
  <c r="I94614" i="20" s="1"/>
  <c r="C94615" i="20"/>
  <c r="D94615" i="20" s="1"/>
  <c r="C94616" i="20"/>
  <c r="D94616" i="20" s="1"/>
  <c r="I94616" i="20" s="1"/>
  <c r="C94617" i="20"/>
  <c r="D94617" i="20" s="1"/>
  <c r="C94618" i="20"/>
  <c r="D94618" i="20" s="1"/>
  <c r="I94618" i="20" s="1"/>
  <c r="C94619" i="20"/>
  <c r="D94619" i="20" s="1"/>
  <c r="C94620" i="20"/>
  <c r="D94620" i="20" s="1"/>
  <c r="I94620" i="20" s="1"/>
  <c r="C94621" i="20"/>
  <c r="D94621" i="20" s="1"/>
  <c r="C94622" i="20"/>
  <c r="D94622" i="20" s="1"/>
  <c r="I94622" i="20" s="1"/>
  <c r="C94623" i="20"/>
  <c r="D94623" i="20" s="1"/>
  <c r="C94624" i="20"/>
  <c r="D94624" i="20" s="1"/>
  <c r="I94624" i="20" s="1"/>
  <c r="C94625" i="20"/>
  <c r="D94625" i="20" s="1"/>
  <c r="C94626" i="20"/>
  <c r="D94626" i="20" s="1"/>
  <c r="I94626" i="20" s="1"/>
  <c r="C94627" i="20"/>
  <c r="D94627" i="20" s="1"/>
  <c r="C94628" i="20"/>
  <c r="D94628" i="20" s="1"/>
  <c r="I94628" i="20" s="1"/>
  <c r="C94629" i="20"/>
  <c r="D94629" i="20" s="1"/>
  <c r="C94630" i="20"/>
  <c r="D94630" i="20" s="1"/>
  <c r="I94630" i="20" s="1"/>
  <c r="C94631" i="20"/>
  <c r="D94631" i="20" s="1"/>
  <c r="C94632" i="20"/>
  <c r="D94632" i="20" s="1"/>
  <c r="I94632" i="20" s="1"/>
  <c r="C94633" i="20"/>
  <c r="D94633" i="20" s="1"/>
  <c r="C94634" i="20"/>
  <c r="D94634" i="20" s="1"/>
  <c r="I94634" i="20" s="1"/>
  <c r="C94635" i="20"/>
  <c r="D94635" i="20" s="1"/>
  <c r="C94636" i="20"/>
  <c r="D94636" i="20" s="1"/>
  <c r="I94636" i="20" s="1"/>
  <c r="C94637" i="20"/>
  <c r="D94637" i="20" s="1"/>
  <c r="C94638" i="20"/>
  <c r="D94638" i="20" s="1"/>
  <c r="I94638" i="20" s="1"/>
  <c r="C94639" i="20"/>
  <c r="D94639" i="20" s="1"/>
  <c r="C94640" i="20"/>
  <c r="D94640" i="20" s="1"/>
  <c r="I94640" i="20" s="1"/>
  <c r="C94641" i="20"/>
  <c r="D94641" i="20" s="1"/>
  <c r="C94642" i="20"/>
  <c r="D94642" i="20" s="1"/>
  <c r="I94642" i="20" s="1"/>
  <c r="C94643" i="20"/>
  <c r="D94643" i="20" s="1"/>
  <c r="C94644" i="20"/>
  <c r="D94644" i="20" s="1"/>
  <c r="I94644" i="20" s="1"/>
  <c r="C94645" i="20"/>
  <c r="D94645" i="20" s="1"/>
  <c r="C94646" i="20"/>
  <c r="D94646" i="20" s="1"/>
  <c r="I94646" i="20" s="1"/>
  <c r="C94647" i="20"/>
  <c r="D94647" i="20" s="1"/>
  <c r="C94648" i="20"/>
  <c r="D94648" i="20" s="1"/>
  <c r="I94648" i="20" s="1"/>
  <c r="C94649" i="20"/>
  <c r="D94649" i="20" s="1"/>
  <c r="C94650" i="20"/>
  <c r="D94650" i="20" s="1"/>
  <c r="I94650" i="20" s="1"/>
  <c r="C94651" i="20"/>
  <c r="D94651" i="20" s="1"/>
  <c r="C94652" i="20"/>
  <c r="D94652" i="20" s="1"/>
  <c r="I94652" i="20" s="1"/>
  <c r="C94653" i="20"/>
  <c r="D94653" i="20" s="1"/>
  <c r="C94654" i="20"/>
  <c r="D94654" i="20" s="1"/>
  <c r="I94654" i="20" s="1"/>
  <c r="C94655" i="20"/>
  <c r="D94655" i="20" s="1"/>
  <c r="C94656" i="20"/>
  <c r="D94656" i="20" s="1"/>
  <c r="I94656" i="20" s="1"/>
  <c r="C94657" i="20"/>
  <c r="D94657" i="20" s="1"/>
  <c r="C94658" i="20"/>
  <c r="D94658" i="20" s="1"/>
  <c r="I94658" i="20" s="1"/>
  <c r="C94659" i="20"/>
  <c r="D94659" i="20" s="1"/>
  <c r="C94660" i="20"/>
  <c r="D94660" i="20" s="1"/>
  <c r="I94660" i="20" s="1"/>
  <c r="C94661" i="20"/>
  <c r="D94661" i="20" s="1"/>
  <c r="C94662" i="20"/>
  <c r="D94662" i="20" s="1"/>
  <c r="I94662" i="20" s="1"/>
  <c r="C94663" i="20"/>
  <c r="D94663" i="20" s="1"/>
  <c r="C94664" i="20"/>
  <c r="D94664" i="20" s="1"/>
  <c r="I94664" i="20" s="1"/>
  <c r="C94665" i="20"/>
  <c r="D94665" i="20" s="1"/>
  <c r="C94666" i="20"/>
  <c r="D94666" i="20" s="1"/>
  <c r="I94666" i="20" s="1"/>
  <c r="C94667" i="20"/>
  <c r="D94667" i="20" s="1"/>
  <c r="C94668" i="20"/>
  <c r="D94668" i="20" s="1"/>
  <c r="I94668" i="20" s="1"/>
  <c r="C94669" i="20"/>
  <c r="D94669" i="20" s="1"/>
  <c r="C94670" i="20"/>
  <c r="D94670" i="20" s="1"/>
  <c r="I94670" i="20" s="1"/>
  <c r="C94671" i="20"/>
  <c r="D94671" i="20" s="1"/>
  <c r="C94672" i="20"/>
  <c r="D94672" i="20" s="1"/>
  <c r="I94672" i="20" s="1"/>
  <c r="C94673" i="20"/>
  <c r="D94673" i="20" s="1"/>
  <c r="C94674" i="20"/>
  <c r="D94674" i="20" s="1"/>
  <c r="I94674" i="20" s="1"/>
  <c r="C94675" i="20"/>
  <c r="D94675" i="20" s="1"/>
  <c r="C94676" i="20"/>
  <c r="D94676" i="20" s="1"/>
  <c r="I94676" i="20" s="1"/>
  <c r="C94677" i="20"/>
  <c r="D94677" i="20" s="1"/>
  <c r="C94678" i="20"/>
  <c r="D94678" i="20" s="1"/>
  <c r="I94678" i="20" s="1"/>
  <c r="C94679" i="20"/>
  <c r="D94679" i="20" s="1"/>
  <c r="C94680" i="20"/>
  <c r="D94680" i="20" s="1"/>
  <c r="I94680" i="20" s="1"/>
  <c r="C94681" i="20"/>
  <c r="D94681" i="20" s="1"/>
  <c r="C94682" i="20"/>
  <c r="D94682" i="20" s="1"/>
  <c r="I94682" i="20" s="1"/>
  <c r="C94683" i="20"/>
  <c r="D94683" i="20" s="1"/>
  <c r="C94684" i="20"/>
  <c r="D94684" i="20" s="1"/>
  <c r="I94684" i="20" s="1"/>
  <c r="C94685" i="20"/>
  <c r="D94685" i="20" s="1"/>
  <c r="C94686" i="20"/>
  <c r="D94686" i="20" s="1"/>
  <c r="I94686" i="20" s="1"/>
  <c r="C94687" i="20"/>
  <c r="D94687" i="20" s="1"/>
  <c r="C94688" i="20"/>
  <c r="D94688" i="20" s="1"/>
  <c r="I94688" i="20" s="1"/>
  <c r="C94689" i="20"/>
  <c r="D94689" i="20" s="1"/>
  <c r="C94690" i="20"/>
  <c r="D94690" i="20" s="1"/>
  <c r="I94690" i="20" s="1"/>
  <c r="C94691" i="20"/>
  <c r="D94691" i="20" s="1"/>
  <c r="C94692" i="20"/>
  <c r="D94692" i="20" s="1"/>
  <c r="I94692" i="20" s="1"/>
  <c r="C94693" i="20"/>
  <c r="D94693" i="20" s="1"/>
  <c r="C94694" i="20"/>
  <c r="D94694" i="20" s="1"/>
  <c r="I94694" i="20" s="1"/>
  <c r="C94695" i="20"/>
  <c r="D94695" i="20" s="1"/>
  <c r="C94696" i="20"/>
  <c r="D94696" i="20" s="1"/>
  <c r="I94696" i="20" s="1"/>
  <c r="C94697" i="20"/>
  <c r="D94697" i="20" s="1"/>
  <c r="C94698" i="20"/>
  <c r="D94698" i="20" s="1"/>
  <c r="I94698" i="20" s="1"/>
  <c r="C94699" i="20"/>
  <c r="D94699" i="20" s="1"/>
  <c r="C94700" i="20"/>
  <c r="D94700" i="20" s="1"/>
  <c r="I94700" i="20" s="1"/>
  <c r="C94701" i="20"/>
  <c r="D94701" i="20" s="1"/>
  <c r="C94702" i="20"/>
  <c r="D94702" i="20" s="1"/>
  <c r="I94702" i="20" s="1"/>
  <c r="C94703" i="20"/>
  <c r="D94703" i="20" s="1"/>
  <c r="C94704" i="20"/>
  <c r="D94704" i="20" s="1"/>
  <c r="I94704" i="20" s="1"/>
  <c r="C94705" i="20"/>
  <c r="D94705" i="20" s="1"/>
  <c r="C94706" i="20"/>
  <c r="D94706" i="20" s="1"/>
  <c r="I94706" i="20" s="1"/>
  <c r="C94707" i="20"/>
  <c r="D94707" i="20" s="1"/>
  <c r="C94708" i="20"/>
  <c r="D94708" i="20" s="1"/>
  <c r="I94708" i="20" s="1"/>
  <c r="C94709" i="20"/>
  <c r="D94709" i="20" s="1"/>
  <c r="C94710" i="20"/>
  <c r="D94710" i="20" s="1"/>
  <c r="I94710" i="20" s="1"/>
  <c r="C94711" i="20"/>
  <c r="D94711" i="20" s="1"/>
  <c r="C94712" i="20"/>
  <c r="D94712" i="20" s="1"/>
  <c r="I94712" i="20" s="1"/>
  <c r="C94713" i="20"/>
  <c r="D94713" i="20" s="1"/>
  <c r="C94714" i="20"/>
  <c r="D94714" i="20" s="1"/>
  <c r="I94714" i="20" s="1"/>
  <c r="C94715" i="20"/>
  <c r="D94715" i="20" s="1"/>
  <c r="C94716" i="20"/>
  <c r="D94716" i="20" s="1"/>
  <c r="I94716" i="20" s="1"/>
  <c r="C94717" i="20"/>
  <c r="D94717" i="20" s="1"/>
  <c r="C94718" i="20"/>
  <c r="D94718" i="20" s="1"/>
  <c r="I94718" i="20" s="1"/>
  <c r="C94719" i="20"/>
  <c r="D94719" i="20" s="1"/>
  <c r="C94720" i="20"/>
  <c r="D94720" i="20" s="1"/>
  <c r="I94720" i="20" s="1"/>
  <c r="C94721" i="20"/>
  <c r="D94721" i="20" s="1"/>
  <c r="C94722" i="20"/>
  <c r="D94722" i="20" s="1"/>
  <c r="I94722" i="20" s="1"/>
  <c r="C94723" i="20"/>
  <c r="D94723" i="20" s="1"/>
  <c r="C94724" i="20"/>
  <c r="D94724" i="20" s="1"/>
  <c r="I94724" i="20" s="1"/>
  <c r="C94725" i="20"/>
  <c r="D94725" i="20" s="1"/>
  <c r="C94726" i="20"/>
  <c r="D94726" i="20" s="1"/>
  <c r="I94726" i="20" s="1"/>
  <c r="C94727" i="20"/>
  <c r="D94727" i="20" s="1"/>
  <c r="C94728" i="20"/>
  <c r="D94728" i="20" s="1"/>
  <c r="I94728" i="20" s="1"/>
  <c r="C94729" i="20"/>
  <c r="D94729" i="20" s="1"/>
  <c r="C94730" i="20"/>
  <c r="D94730" i="20" s="1"/>
  <c r="I94730" i="20" s="1"/>
  <c r="C94731" i="20"/>
  <c r="D94731" i="20" s="1"/>
  <c r="C94732" i="20"/>
  <c r="D94732" i="20" s="1"/>
  <c r="I94732" i="20" s="1"/>
  <c r="C94733" i="20"/>
  <c r="D94733" i="20" s="1"/>
  <c r="C94734" i="20"/>
  <c r="D94734" i="20" s="1"/>
  <c r="I94734" i="20" s="1"/>
  <c r="C94735" i="20"/>
  <c r="D94735" i="20" s="1"/>
  <c r="C94736" i="20"/>
  <c r="D94736" i="20" s="1"/>
  <c r="I94736" i="20" s="1"/>
  <c r="C94737" i="20"/>
  <c r="D94737" i="20" s="1"/>
  <c r="C94738" i="20"/>
  <c r="D94738" i="20" s="1"/>
  <c r="I94738" i="20" s="1"/>
  <c r="C94739" i="20"/>
  <c r="D94739" i="20" s="1"/>
  <c r="C94740" i="20"/>
  <c r="D94740" i="20" s="1"/>
  <c r="I94740" i="20" s="1"/>
  <c r="C94741" i="20"/>
  <c r="D94741" i="20" s="1"/>
  <c r="C94742" i="20"/>
  <c r="D94742" i="20" s="1"/>
  <c r="I94742" i="20" s="1"/>
  <c r="C94743" i="20"/>
  <c r="D94743" i="20" s="1"/>
  <c r="C94744" i="20"/>
  <c r="D94744" i="20" s="1"/>
  <c r="I94744" i="20" s="1"/>
  <c r="C94745" i="20"/>
  <c r="D94745" i="20" s="1"/>
  <c r="C94746" i="20"/>
  <c r="D94746" i="20" s="1"/>
  <c r="I94746" i="20" s="1"/>
  <c r="C94747" i="20"/>
  <c r="D94747" i="20" s="1"/>
  <c r="C94748" i="20"/>
  <c r="D94748" i="20" s="1"/>
  <c r="I94748" i="20" s="1"/>
  <c r="C94749" i="20"/>
  <c r="D94749" i="20" s="1"/>
  <c r="C94750" i="20"/>
  <c r="D94750" i="20" s="1"/>
  <c r="I94750" i="20" s="1"/>
  <c r="C94751" i="20"/>
  <c r="D94751" i="20" s="1"/>
  <c r="C94752" i="20"/>
  <c r="D94752" i="20" s="1"/>
  <c r="I94752" i="20" s="1"/>
  <c r="C94753" i="20"/>
  <c r="D94753" i="20" s="1"/>
  <c r="C94754" i="20"/>
  <c r="D94754" i="20" s="1"/>
  <c r="I94754" i="20" s="1"/>
  <c r="C94755" i="20"/>
  <c r="D94755" i="20" s="1"/>
  <c r="C94756" i="20"/>
  <c r="D94756" i="20" s="1"/>
  <c r="I94756" i="20" s="1"/>
  <c r="C94757" i="20"/>
  <c r="D94757" i="20" s="1"/>
  <c r="C94758" i="20"/>
  <c r="D94758" i="20" s="1"/>
  <c r="I94758" i="20" s="1"/>
  <c r="C94759" i="20"/>
  <c r="D94759" i="20" s="1"/>
  <c r="C94760" i="20"/>
  <c r="D94760" i="20" s="1"/>
  <c r="I94760" i="20" s="1"/>
  <c r="C94761" i="20"/>
  <c r="D94761" i="20" s="1"/>
  <c r="C94762" i="20"/>
  <c r="D94762" i="20" s="1"/>
  <c r="I94762" i="20" s="1"/>
  <c r="C94763" i="20"/>
  <c r="D94763" i="20" s="1"/>
  <c r="C94764" i="20"/>
  <c r="D94764" i="20" s="1"/>
  <c r="I94764" i="20" s="1"/>
  <c r="C94765" i="20"/>
  <c r="D94765" i="20" s="1"/>
  <c r="C94766" i="20"/>
  <c r="D94766" i="20" s="1"/>
  <c r="I94766" i="20" s="1"/>
  <c r="C94767" i="20"/>
  <c r="D94767" i="20" s="1"/>
  <c r="C94768" i="20"/>
  <c r="D94768" i="20" s="1"/>
  <c r="I94768" i="20" s="1"/>
  <c r="C94769" i="20"/>
  <c r="D94769" i="20" s="1"/>
  <c r="C94770" i="20"/>
  <c r="D94770" i="20" s="1"/>
  <c r="I94770" i="20" s="1"/>
  <c r="C94771" i="20"/>
  <c r="D94771" i="20" s="1"/>
  <c r="C94772" i="20"/>
  <c r="D94772" i="20" s="1"/>
  <c r="I94772" i="20" s="1"/>
  <c r="C94773" i="20"/>
  <c r="D94773" i="20" s="1"/>
  <c r="C94774" i="20"/>
  <c r="D94774" i="20" s="1"/>
  <c r="I94774" i="20" s="1"/>
  <c r="C94775" i="20"/>
  <c r="D94775" i="20" s="1"/>
  <c r="C94776" i="20"/>
  <c r="D94776" i="20" s="1"/>
  <c r="I94776" i="20" s="1"/>
  <c r="C94777" i="20"/>
  <c r="D94777" i="20" s="1"/>
  <c r="C94778" i="20"/>
  <c r="D94778" i="20" s="1"/>
  <c r="I94778" i="20" s="1"/>
  <c r="C94779" i="20"/>
  <c r="D94779" i="20" s="1"/>
  <c r="C94780" i="20"/>
  <c r="D94780" i="20" s="1"/>
  <c r="I94780" i="20" s="1"/>
  <c r="C94781" i="20"/>
  <c r="D94781" i="20" s="1"/>
  <c r="C94782" i="20"/>
  <c r="D94782" i="20" s="1"/>
  <c r="I94782" i="20" s="1"/>
  <c r="C94783" i="20"/>
  <c r="D94783" i="20" s="1"/>
  <c r="C94784" i="20"/>
  <c r="D94784" i="20" s="1"/>
  <c r="I94784" i="20" s="1"/>
  <c r="C94785" i="20"/>
  <c r="D94785" i="20" s="1"/>
  <c r="C94786" i="20"/>
  <c r="D94786" i="20" s="1"/>
  <c r="I94786" i="20" s="1"/>
  <c r="C94787" i="20"/>
  <c r="D94787" i="20" s="1"/>
  <c r="C94788" i="20"/>
  <c r="D94788" i="20" s="1"/>
  <c r="I94788" i="20" s="1"/>
  <c r="C94789" i="20"/>
  <c r="D94789" i="20" s="1"/>
  <c r="C94790" i="20"/>
  <c r="D94790" i="20" s="1"/>
  <c r="I94790" i="20" s="1"/>
  <c r="C94791" i="20"/>
  <c r="D94791" i="20" s="1"/>
  <c r="C94792" i="20"/>
  <c r="D94792" i="20" s="1"/>
  <c r="I94792" i="20" s="1"/>
  <c r="C94793" i="20"/>
  <c r="D94793" i="20" s="1"/>
  <c r="C94794" i="20"/>
  <c r="D94794" i="20" s="1"/>
  <c r="I94794" i="20" s="1"/>
  <c r="C94795" i="20"/>
  <c r="D94795" i="20" s="1"/>
  <c r="C94796" i="20"/>
  <c r="D94796" i="20" s="1"/>
  <c r="I94796" i="20" s="1"/>
  <c r="C94797" i="20"/>
  <c r="D94797" i="20" s="1"/>
  <c r="C94798" i="20"/>
  <c r="D94798" i="20" s="1"/>
  <c r="I94798" i="20" s="1"/>
  <c r="C94799" i="20"/>
  <c r="D94799" i="20" s="1"/>
  <c r="C94800" i="20"/>
  <c r="D94800" i="20" s="1"/>
  <c r="I94800" i="20" s="1"/>
  <c r="C94801" i="20"/>
  <c r="D94801" i="20" s="1"/>
  <c r="C94802" i="20"/>
  <c r="D94802" i="20" s="1"/>
  <c r="I94802" i="20" s="1"/>
  <c r="C94803" i="20"/>
  <c r="D94803" i="20" s="1"/>
  <c r="C94804" i="20"/>
  <c r="D94804" i="20" s="1"/>
  <c r="I94804" i="20" s="1"/>
  <c r="C94805" i="20"/>
  <c r="D94805" i="20" s="1"/>
  <c r="C94806" i="20"/>
  <c r="D94806" i="20" s="1"/>
  <c r="I94806" i="20" s="1"/>
  <c r="C94807" i="20"/>
  <c r="D94807" i="20" s="1"/>
  <c r="C94808" i="20"/>
  <c r="D94808" i="20" s="1"/>
  <c r="I94808" i="20" s="1"/>
  <c r="C94809" i="20"/>
  <c r="D94809" i="20" s="1"/>
  <c r="C94810" i="20"/>
  <c r="D94810" i="20" s="1"/>
  <c r="I94810" i="20" s="1"/>
  <c r="C94811" i="20"/>
  <c r="D94811" i="20" s="1"/>
  <c r="C94812" i="20"/>
  <c r="D94812" i="20" s="1"/>
  <c r="I94812" i="20" s="1"/>
  <c r="C94813" i="20"/>
  <c r="D94813" i="20" s="1"/>
  <c r="C94814" i="20"/>
  <c r="D94814" i="20" s="1"/>
  <c r="I94814" i="20" s="1"/>
  <c r="C94815" i="20"/>
  <c r="D94815" i="20" s="1"/>
  <c r="C94816" i="20"/>
  <c r="D94816" i="20" s="1"/>
  <c r="I94816" i="20" s="1"/>
  <c r="C94817" i="20"/>
  <c r="D94817" i="20" s="1"/>
  <c r="C94818" i="20"/>
  <c r="D94818" i="20" s="1"/>
  <c r="I94818" i="20" s="1"/>
  <c r="C94819" i="20"/>
  <c r="D94819" i="20" s="1"/>
  <c r="C94820" i="20"/>
  <c r="D94820" i="20" s="1"/>
  <c r="I94820" i="20" s="1"/>
  <c r="C94821" i="20"/>
  <c r="D94821" i="20" s="1"/>
  <c r="C94822" i="20"/>
  <c r="D94822" i="20" s="1"/>
  <c r="I94822" i="20" s="1"/>
  <c r="C94823" i="20"/>
  <c r="D94823" i="20" s="1"/>
  <c r="C94824" i="20"/>
  <c r="D94824" i="20" s="1"/>
  <c r="I94824" i="20" s="1"/>
  <c r="C94825" i="20"/>
  <c r="D94825" i="20" s="1"/>
  <c r="C94826" i="20"/>
  <c r="D94826" i="20" s="1"/>
  <c r="I94826" i="20" s="1"/>
  <c r="C94827" i="20"/>
  <c r="D94827" i="20" s="1"/>
  <c r="C94828" i="20"/>
  <c r="D94828" i="20" s="1"/>
  <c r="I94828" i="20" s="1"/>
  <c r="C94829" i="20"/>
  <c r="D94829" i="20" s="1"/>
  <c r="C94830" i="20"/>
  <c r="D94830" i="20" s="1"/>
  <c r="I94830" i="20" s="1"/>
  <c r="C94831" i="20"/>
  <c r="D94831" i="20" s="1"/>
  <c r="C94832" i="20"/>
  <c r="D94832" i="20" s="1"/>
  <c r="I94832" i="20" s="1"/>
  <c r="C94833" i="20"/>
  <c r="D94833" i="20" s="1"/>
  <c r="C94834" i="20"/>
  <c r="D94834" i="20" s="1"/>
  <c r="I94834" i="20" s="1"/>
  <c r="C94835" i="20"/>
  <c r="D94835" i="20" s="1"/>
  <c r="C94836" i="20"/>
  <c r="D94836" i="20" s="1"/>
  <c r="I94836" i="20" s="1"/>
  <c r="C94837" i="20"/>
  <c r="D94837" i="20" s="1"/>
  <c r="C94838" i="20"/>
  <c r="D94838" i="20" s="1"/>
  <c r="I94838" i="20" s="1"/>
  <c r="C94839" i="20"/>
  <c r="D94839" i="20" s="1"/>
  <c r="C94840" i="20"/>
  <c r="D94840" i="20" s="1"/>
  <c r="I94840" i="20" s="1"/>
  <c r="C94841" i="20"/>
  <c r="D94841" i="20" s="1"/>
  <c r="C94842" i="20"/>
  <c r="D94842" i="20" s="1"/>
  <c r="I94842" i="20" s="1"/>
  <c r="C94843" i="20"/>
  <c r="D94843" i="20" s="1"/>
  <c r="C94844" i="20"/>
  <c r="D94844" i="20" s="1"/>
  <c r="I94844" i="20" s="1"/>
  <c r="C94845" i="20"/>
  <c r="D94845" i="20" s="1"/>
  <c r="C94846" i="20"/>
  <c r="D94846" i="20" s="1"/>
  <c r="I94846" i="20" s="1"/>
  <c r="C94847" i="20"/>
  <c r="D94847" i="20" s="1"/>
  <c r="C94848" i="20"/>
  <c r="D94848" i="20" s="1"/>
  <c r="I94848" i="20" s="1"/>
  <c r="C94849" i="20"/>
  <c r="D94849" i="20" s="1"/>
  <c r="C94850" i="20"/>
  <c r="D94850" i="20" s="1"/>
  <c r="I94850" i="20" s="1"/>
  <c r="C94851" i="20"/>
  <c r="D94851" i="20" s="1"/>
  <c r="C94852" i="20"/>
  <c r="D94852" i="20" s="1"/>
  <c r="I94852" i="20" s="1"/>
  <c r="C94853" i="20"/>
  <c r="D94853" i="20" s="1"/>
  <c r="C94854" i="20"/>
  <c r="D94854" i="20" s="1"/>
  <c r="I94854" i="20" s="1"/>
  <c r="C94855" i="20"/>
  <c r="D94855" i="20" s="1"/>
  <c r="C94856" i="20"/>
  <c r="D94856" i="20" s="1"/>
  <c r="I94856" i="20" s="1"/>
  <c r="C94857" i="20"/>
  <c r="D94857" i="20" s="1"/>
  <c r="C94858" i="20"/>
  <c r="D94858" i="20" s="1"/>
  <c r="I94858" i="20" s="1"/>
  <c r="C94859" i="20"/>
  <c r="D94859" i="20" s="1"/>
  <c r="C94860" i="20"/>
  <c r="D94860" i="20" s="1"/>
  <c r="I94860" i="20" s="1"/>
  <c r="C94861" i="20"/>
  <c r="D94861" i="20" s="1"/>
  <c r="C94862" i="20"/>
  <c r="D94862" i="20" s="1"/>
  <c r="I94862" i="20" s="1"/>
  <c r="C94863" i="20"/>
  <c r="D94863" i="20" s="1"/>
  <c r="C94864" i="20"/>
  <c r="D94864" i="20" s="1"/>
  <c r="I94864" i="20" s="1"/>
  <c r="C94865" i="20"/>
  <c r="D94865" i="20" s="1"/>
  <c r="C94866" i="20"/>
  <c r="D94866" i="20" s="1"/>
  <c r="I94866" i="20" s="1"/>
  <c r="C94867" i="20"/>
  <c r="D94867" i="20" s="1"/>
  <c r="C94868" i="20"/>
  <c r="D94868" i="20" s="1"/>
  <c r="I94868" i="20" s="1"/>
  <c r="C94869" i="20"/>
  <c r="D94869" i="20" s="1"/>
  <c r="C94870" i="20"/>
  <c r="D94870" i="20" s="1"/>
  <c r="I94870" i="20" s="1"/>
  <c r="C94871" i="20"/>
  <c r="D94871" i="20" s="1"/>
  <c r="C94872" i="20"/>
  <c r="D94872" i="20" s="1"/>
  <c r="I94872" i="20" s="1"/>
  <c r="C94873" i="20"/>
  <c r="D94873" i="20" s="1"/>
  <c r="C94874" i="20"/>
  <c r="D94874" i="20" s="1"/>
  <c r="I94874" i="20" s="1"/>
  <c r="C94875" i="20"/>
  <c r="D94875" i="20" s="1"/>
  <c r="C94876" i="20"/>
  <c r="D94876" i="20" s="1"/>
  <c r="I94876" i="20" s="1"/>
  <c r="C94877" i="20"/>
  <c r="D94877" i="20" s="1"/>
  <c r="C94878" i="20"/>
  <c r="D94878" i="20" s="1"/>
  <c r="I94878" i="20" s="1"/>
  <c r="C94879" i="20"/>
  <c r="D94879" i="20" s="1"/>
  <c r="C94880" i="20"/>
  <c r="D94880" i="20" s="1"/>
  <c r="I94880" i="20" s="1"/>
  <c r="C94881" i="20"/>
  <c r="D94881" i="20" s="1"/>
  <c r="C94882" i="20"/>
  <c r="D94882" i="20" s="1"/>
  <c r="I94882" i="20" s="1"/>
  <c r="C94883" i="20"/>
  <c r="D94883" i="20" s="1"/>
  <c r="C94884" i="20"/>
  <c r="D94884" i="20" s="1"/>
  <c r="I94884" i="20" s="1"/>
  <c r="C94885" i="20"/>
  <c r="D94885" i="20" s="1"/>
  <c r="C94886" i="20"/>
  <c r="D94886" i="20" s="1"/>
  <c r="I94886" i="20" s="1"/>
  <c r="C94887" i="20"/>
  <c r="D94887" i="20" s="1"/>
  <c r="C94888" i="20"/>
  <c r="D94888" i="20" s="1"/>
  <c r="I94888" i="20" s="1"/>
  <c r="C94889" i="20"/>
  <c r="D94889" i="20" s="1"/>
  <c r="C94890" i="20"/>
  <c r="D94890" i="20" s="1"/>
  <c r="I94890" i="20" s="1"/>
  <c r="C94891" i="20"/>
  <c r="D94891" i="20" s="1"/>
  <c r="C94892" i="20"/>
  <c r="D94892" i="20" s="1"/>
  <c r="I94892" i="20" s="1"/>
  <c r="C94893" i="20"/>
  <c r="D94893" i="20" s="1"/>
  <c r="C94894" i="20"/>
  <c r="D94894" i="20" s="1"/>
  <c r="I94894" i="20" s="1"/>
  <c r="C94895" i="20"/>
  <c r="D94895" i="20" s="1"/>
  <c r="C94896" i="20"/>
  <c r="D94896" i="20" s="1"/>
  <c r="I94896" i="20" s="1"/>
  <c r="C94897" i="20"/>
  <c r="D94897" i="20" s="1"/>
  <c r="C94898" i="20"/>
  <c r="D94898" i="20" s="1"/>
  <c r="I94898" i="20" s="1"/>
  <c r="C94899" i="20"/>
  <c r="D94899" i="20" s="1"/>
  <c r="C94900" i="20"/>
  <c r="D94900" i="20" s="1"/>
  <c r="I94900" i="20" s="1"/>
  <c r="C94901" i="20"/>
  <c r="D94901" i="20" s="1"/>
  <c r="C94902" i="20"/>
  <c r="D94902" i="20" s="1"/>
  <c r="I94902" i="20" s="1"/>
  <c r="C94903" i="20"/>
  <c r="D94903" i="20" s="1"/>
  <c r="C94904" i="20"/>
  <c r="D94904" i="20" s="1"/>
  <c r="I94904" i="20" s="1"/>
  <c r="C94905" i="20"/>
  <c r="D94905" i="20" s="1"/>
  <c r="C94906" i="20"/>
  <c r="D94906" i="20" s="1"/>
  <c r="I94906" i="20" s="1"/>
  <c r="C94907" i="20"/>
  <c r="D94907" i="20" s="1"/>
  <c r="C94908" i="20"/>
  <c r="D94908" i="20" s="1"/>
  <c r="I94908" i="20" s="1"/>
  <c r="C94909" i="20"/>
  <c r="D94909" i="20" s="1"/>
  <c r="C94910" i="20"/>
  <c r="D94910" i="20" s="1"/>
  <c r="I94910" i="20" s="1"/>
  <c r="C94911" i="20"/>
  <c r="D94911" i="20" s="1"/>
  <c r="C94912" i="20"/>
  <c r="D94912" i="20" s="1"/>
  <c r="I94912" i="20" s="1"/>
  <c r="C94913" i="20"/>
  <c r="D94913" i="20" s="1"/>
  <c r="C94914" i="20"/>
  <c r="D94914" i="20" s="1"/>
  <c r="I94914" i="20" s="1"/>
  <c r="C94915" i="20"/>
  <c r="D94915" i="20" s="1"/>
  <c r="C94916" i="20"/>
  <c r="D94916" i="20" s="1"/>
  <c r="I94916" i="20" s="1"/>
  <c r="C94917" i="20"/>
  <c r="D94917" i="20" s="1"/>
  <c r="C94918" i="20"/>
  <c r="D94918" i="20" s="1"/>
  <c r="I94918" i="20" s="1"/>
  <c r="C94919" i="20"/>
  <c r="D94919" i="20" s="1"/>
  <c r="C94920" i="20"/>
  <c r="D94920" i="20" s="1"/>
  <c r="I94920" i="20" s="1"/>
  <c r="C94921" i="20"/>
  <c r="D94921" i="20" s="1"/>
  <c r="C94922" i="20"/>
  <c r="D94922" i="20" s="1"/>
  <c r="I94922" i="20" s="1"/>
  <c r="C94923" i="20"/>
  <c r="D94923" i="20" s="1"/>
  <c r="C94924" i="20"/>
  <c r="D94924" i="20" s="1"/>
  <c r="I94924" i="20" s="1"/>
  <c r="C94925" i="20"/>
  <c r="D94925" i="20" s="1"/>
  <c r="C94926" i="20"/>
  <c r="D94926" i="20" s="1"/>
  <c r="I94926" i="20" s="1"/>
  <c r="C94927" i="20"/>
  <c r="D94927" i="20" s="1"/>
  <c r="C94928" i="20"/>
  <c r="D94928" i="20" s="1"/>
  <c r="I94928" i="20" s="1"/>
  <c r="C94929" i="20"/>
  <c r="D94929" i="20" s="1"/>
  <c r="C94930" i="20"/>
  <c r="D94930" i="20" s="1"/>
  <c r="I94930" i="20" s="1"/>
  <c r="C94931" i="20"/>
  <c r="D94931" i="20" s="1"/>
  <c r="C94932" i="20"/>
  <c r="D94932" i="20" s="1"/>
  <c r="I94932" i="20" s="1"/>
  <c r="C94933" i="20"/>
  <c r="D94933" i="20" s="1"/>
  <c r="C94934" i="20"/>
  <c r="D94934" i="20" s="1"/>
  <c r="I94934" i="20" s="1"/>
  <c r="C94935" i="20"/>
  <c r="D94935" i="20" s="1"/>
  <c r="C94936" i="20"/>
  <c r="D94936" i="20" s="1"/>
  <c r="I94936" i="20" s="1"/>
  <c r="C94937" i="20"/>
  <c r="D94937" i="20" s="1"/>
  <c r="C94938" i="20"/>
  <c r="D94938" i="20" s="1"/>
  <c r="I94938" i="20" s="1"/>
  <c r="C94939" i="20"/>
  <c r="D94939" i="20" s="1"/>
  <c r="C94940" i="20"/>
  <c r="D94940" i="20" s="1"/>
  <c r="I94940" i="20" s="1"/>
  <c r="C94941" i="20"/>
  <c r="D94941" i="20" s="1"/>
  <c r="C94942" i="20"/>
  <c r="D94942" i="20" s="1"/>
  <c r="I94942" i="20" s="1"/>
  <c r="C94943" i="20"/>
  <c r="D94943" i="20" s="1"/>
  <c r="C94944" i="20"/>
  <c r="D94944" i="20" s="1"/>
  <c r="I94944" i="20" s="1"/>
  <c r="C94945" i="20"/>
  <c r="D94945" i="20" s="1"/>
  <c r="C94946" i="20"/>
  <c r="D94946" i="20" s="1"/>
  <c r="I94946" i="20" s="1"/>
  <c r="C94947" i="20"/>
  <c r="D94947" i="20" s="1"/>
  <c r="C94948" i="20"/>
  <c r="D94948" i="20" s="1"/>
  <c r="I94948" i="20" s="1"/>
  <c r="C94949" i="20"/>
  <c r="D94949" i="20" s="1"/>
  <c r="C94950" i="20"/>
  <c r="D94950" i="20" s="1"/>
  <c r="I94950" i="20" s="1"/>
  <c r="C94951" i="20"/>
  <c r="D94951" i="20" s="1"/>
  <c r="C94952" i="20"/>
  <c r="D94952" i="20" s="1"/>
  <c r="I94952" i="20" s="1"/>
  <c r="C94953" i="20"/>
  <c r="D94953" i="20" s="1"/>
  <c r="C94954" i="20"/>
  <c r="D94954" i="20" s="1"/>
  <c r="I94954" i="20" s="1"/>
  <c r="C94955" i="20"/>
  <c r="D94955" i="20" s="1"/>
  <c r="C94956" i="20"/>
  <c r="D94956" i="20" s="1"/>
  <c r="I94956" i="20" s="1"/>
  <c r="C94957" i="20"/>
  <c r="D94957" i="20" s="1"/>
  <c r="C94958" i="20"/>
  <c r="D94958" i="20" s="1"/>
  <c r="I94958" i="20" s="1"/>
  <c r="C94959" i="20"/>
  <c r="D94959" i="20" s="1"/>
  <c r="C94960" i="20"/>
  <c r="D94960" i="20" s="1"/>
  <c r="I94960" i="20" s="1"/>
  <c r="C94961" i="20"/>
  <c r="D94961" i="20" s="1"/>
  <c r="C94962" i="20"/>
  <c r="D94962" i="20" s="1"/>
  <c r="I94962" i="20" s="1"/>
  <c r="C94963" i="20"/>
  <c r="D94963" i="20" s="1"/>
  <c r="C94964" i="20"/>
  <c r="D94964" i="20" s="1"/>
  <c r="I94964" i="20" s="1"/>
  <c r="C94965" i="20"/>
  <c r="D94965" i="20" s="1"/>
  <c r="C94966" i="20"/>
  <c r="D94966" i="20" s="1"/>
  <c r="I94966" i="20" s="1"/>
  <c r="C94967" i="20"/>
  <c r="D94967" i="20" s="1"/>
  <c r="C94968" i="20"/>
  <c r="D94968" i="20" s="1"/>
  <c r="I94968" i="20" s="1"/>
  <c r="C94969" i="20"/>
  <c r="D94969" i="20" s="1"/>
  <c r="C94970" i="20"/>
  <c r="D94970" i="20" s="1"/>
  <c r="I94970" i="20" s="1"/>
  <c r="C94971" i="20"/>
  <c r="D94971" i="20" s="1"/>
  <c r="C94972" i="20"/>
  <c r="D94972" i="20" s="1"/>
  <c r="I94972" i="20" s="1"/>
  <c r="C94973" i="20"/>
  <c r="D94973" i="20" s="1"/>
  <c r="C94974" i="20"/>
  <c r="D94974" i="20" s="1"/>
  <c r="I94974" i="20" s="1"/>
  <c r="C94975" i="20"/>
  <c r="D94975" i="20" s="1"/>
  <c r="C94976" i="20"/>
  <c r="D94976" i="20" s="1"/>
  <c r="I94976" i="20" s="1"/>
  <c r="C94977" i="20"/>
  <c r="D94977" i="20" s="1"/>
  <c r="C94978" i="20"/>
  <c r="D94978" i="20" s="1"/>
  <c r="I94978" i="20" s="1"/>
  <c r="C94979" i="20"/>
  <c r="D94979" i="20" s="1"/>
  <c r="C94980" i="20"/>
  <c r="D94980" i="20" s="1"/>
  <c r="I94980" i="20" s="1"/>
  <c r="C94981" i="20"/>
  <c r="D94981" i="20" s="1"/>
  <c r="C94982" i="20"/>
  <c r="D94982" i="20" s="1"/>
  <c r="I94982" i="20" s="1"/>
  <c r="C94983" i="20"/>
  <c r="D94983" i="20" s="1"/>
  <c r="C94984" i="20"/>
  <c r="D94984" i="20" s="1"/>
  <c r="I94984" i="20" s="1"/>
  <c r="C94985" i="20"/>
  <c r="D94985" i="20" s="1"/>
  <c r="C94986" i="20"/>
  <c r="D94986" i="20" s="1"/>
  <c r="I94986" i="20" s="1"/>
  <c r="C94987" i="20"/>
  <c r="D94987" i="20" s="1"/>
  <c r="C94988" i="20"/>
  <c r="D94988" i="20" s="1"/>
  <c r="I94988" i="20" s="1"/>
  <c r="C94989" i="20"/>
  <c r="D94989" i="20" s="1"/>
  <c r="C94990" i="20"/>
  <c r="D94990" i="20" s="1"/>
  <c r="I94990" i="20" s="1"/>
  <c r="C94991" i="20"/>
  <c r="D94991" i="20" s="1"/>
  <c r="C94992" i="20"/>
  <c r="D94992" i="20" s="1"/>
  <c r="I94992" i="20" s="1"/>
  <c r="C94993" i="20"/>
  <c r="D94993" i="20" s="1"/>
  <c r="C94994" i="20"/>
  <c r="D94994" i="20" s="1"/>
  <c r="I94994" i="20" s="1"/>
  <c r="C94995" i="20"/>
  <c r="D94995" i="20" s="1"/>
  <c r="C94996" i="20"/>
  <c r="D94996" i="20" s="1"/>
  <c r="I94996" i="20" s="1"/>
  <c r="C94997" i="20"/>
  <c r="D94997" i="20" s="1"/>
  <c r="C94998" i="20"/>
  <c r="D94998" i="20" s="1"/>
  <c r="I94998" i="20" s="1"/>
  <c r="C94999" i="20"/>
  <c r="D94999" i="20" s="1"/>
  <c r="C95000" i="20"/>
  <c r="D95000" i="20" s="1"/>
  <c r="I95000" i="20" s="1"/>
  <c r="C95001" i="20"/>
  <c r="D95001" i="20" s="1"/>
  <c r="C95002" i="20"/>
  <c r="D95002" i="20" s="1"/>
  <c r="I95002" i="20" s="1"/>
  <c r="C95003" i="20"/>
  <c r="D95003" i="20" s="1"/>
  <c r="C95004" i="20"/>
  <c r="D95004" i="20" s="1"/>
  <c r="I95004" i="20" s="1"/>
  <c r="C95005" i="20"/>
  <c r="D95005" i="20" s="1"/>
  <c r="C95006" i="20"/>
  <c r="D95006" i="20" s="1"/>
  <c r="I95006" i="20" s="1"/>
  <c r="C95007" i="20"/>
  <c r="D95007" i="20" s="1"/>
  <c r="C95008" i="20"/>
  <c r="D95008" i="20" s="1"/>
  <c r="I95008" i="20" s="1"/>
  <c r="C95009" i="20"/>
  <c r="D95009" i="20" s="1"/>
  <c r="C95010" i="20"/>
  <c r="D95010" i="20" s="1"/>
  <c r="I95010" i="20" s="1"/>
  <c r="C95011" i="20"/>
  <c r="D95011" i="20" s="1"/>
  <c r="C95012" i="20"/>
  <c r="D95012" i="20" s="1"/>
  <c r="I95012" i="20" s="1"/>
  <c r="C95013" i="20"/>
  <c r="D95013" i="20" s="1"/>
  <c r="C95014" i="20"/>
  <c r="D95014" i="20" s="1"/>
  <c r="I95014" i="20" s="1"/>
  <c r="C95015" i="20"/>
  <c r="D95015" i="20" s="1"/>
  <c r="C95016" i="20"/>
  <c r="D95016" i="20" s="1"/>
  <c r="I95016" i="20" s="1"/>
  <c r="C95017" i="20"/>
  <c r="D95017" i="20" s="1"/>
  <c r="C95018" i="20"/>
  <c r="D95018" i="20" s="1"/>
  <c r="I95018" i="20" s="1"/>
  <c r="C95019" i="20"/>
  <c r="D95019" i="20" s="1"/>
  <c r="C95020" i="20"/>
  <c r="D95020" i="20" s="1"/>
  <c r="I95020" i="20" s="1"/>
  <c r="C95021" i="20"/>
  <c r="D95021" i="20" s="1"/>
  <c r="C95022" i="20"/>
  <c r="D95022" i="20" s="1"/>
  <c r="I95022" i="20" s="1"/>
  <c r="C95023" i="20"/>
  <c r="D95023" i="20" s="1"/>
  <c r="C95024" i="20"/>
  <c r="D95024" i="20" s="1"/>
  <c r="I95024" i="20" s="1"/>
  <c r="C95025" i="20"/>
  <c r="D95025" i="20" s="1"/>
  <c r="C95026" i="20"/>
  <c r="D95026" i="20" s="1"/>
  <c r="I95026" i="20" s="1"/>
  <c r="C95027" i="20"/>
  <c r="D95027" i="20" s="1"/>
  <c r="C95028" i="20"/>
  <c r="D95028" i="20" s="1"/>
  <c r="I95028" i="20" s="1"/>
  <c r="C95029" i="20"/>
  <c r="D95029" i="20" s="1"/>
  <c r="C95030" i="20"/>
  <c r="D95030" i="20" s="1"/>
  <c r="I95030" i="20" s="1"/>
  <c r="C95031" i="20"/>
  <c r="D95031" i="20" s="1"/>
  <c r="C95032" i="20"/>
  <c r="D95032" i="20" s="1"/>
  <c r="I95032" i="20" s="1"/>
  <c r="C95033" i="20"/>
  <c r="D95033" i="20" s="1"/>
  <c r="C95034" i="20"/>
  <c r="D95034" i="20" s="1"/>
  <c r="I95034" i="20" s="1"/>
  <c r="C95035" i="20"/>
  <c r="D95035" i="20" s="1"/>
  <c r="C95036" i="20"/>
  <c r="D95036" i="20" s="1"/>
  <c r="I95036" i="20" s="1"/>
  <c r="C95037" i="20"/>
  <c r="D95037" i="20" s="1"/>
  <c r="C95038" i="20"/>
  <c r="D95038" i="20" s="1"/>
  <c r="I95038" i="20" s="1"/>
  <c r="C95039" i="20"/>
  <c r="D95039" i="20" s="1"/>
  <c r="C95040" i="20"/>
  <c r="D95040" i="20" s="1"/>
  <c r="I95040" i="20" s="1"/>
  <c r="C95041" i="20"/>
  <c r="D95041" i="20" s="1"/>
  <c r="C95042" i="20"/>
  <c r="D95042" i="20" s="1"/>
  <c r="I95042" i="20" s="1"/>
  <c r="C95043" i="20"/>
  <c r="D95043" i="20" s="1"/>
  <c r="C95044" i="20"/>
  <c r="D95044" i="20" s="1"/>
  <c r="I95044" i="20" s="1"/>
  <c r="C95045" i="20"/>
  <c r="D95045" i="20" s="1"/>
  <c r="C95046" i="20"/>
  <c r="D95046" i="20" s="1"/>
  <c r="I95046" i="20" s="1"/>
  <c r="C95047" i="20"/>
  <c r="D95047" i="20" s="1"/>
  <c r="C95048" i="20"/>
  <c r="D95048" i="20" s="1"/>
  <c r="I95048" i="20" s="1"/>
  <c r="C95049" i="20"/>
  <c r="D95049" i="20" s="1"/>
  <c r="C95050" i="20"/>
  <c r="D95050" i="20" s="1"/>
  <c r="I95050" i="20" s="1"/>
  <c r="C95051" i="20"/>
  <c r="D95051" i="20" s="1"/>
  <c r="C95052" i="20"/>
  <c r="D95052" i="20" s="1"/>
  <c r="I95052" i="20" s="1"/>
  <c r="C95053" i="20"/>
  <c r="D95053" i="20" s="1"/>
  <c r="C95054" i="20"/>
  <c r="D95054" i="20" s="1"/>
  <c r="I95054" i="20" s="1"/>
  <c r="C95055" i="20"/>
  <c r="D95055" i="20" s="1"/>
  <c r="C95056" i="20"/>
  <c r="D95056" i="20" s="1"/>
  <c r="I95056" i="20" s="1"/>
  <c r="C95057" i="20"/>
  <c r="D95057" i="20" s="1"/>
  <c r="C95058" i="20"/>
  <c r="D95058" i="20" s="1"/>
  <c r="I95058" i="20" s="1"/>
  <c r="C95059" i="20"/>
  <c r="D95059" i="20" s="1"/>
  <c r="C95060" i="20"/>
  <c r="D95060" i="20" s="1"/>
  <c r="I95060" i="20" s="1"/>
  <c r="C95061" i="20"/>
  <c r="D95061" i="20" s="1"/>
  <c r="C95062" i="20"/>
  <c r="D95062" i="20" s="1"/>
  <c r="I95062" i="20" s="1"/>
  <c r="C95063" i="20"/>
  <c r="D95063" i="20" s="1"/>
  <c r="C95064" i="20"/>
  <c r="D95064" i="20" s="1"/>
  <c r="I95064" i="20" s="1"/>
  <c r="C95065" i="20"/>
  <c r="D95065" i="20" s="1"/>
  <c r="C95066" i="20"/>
  <c r="D95066" i="20" s="1"/>
  <c r="I95066" i="20" s="1"/>
  <c r="C95067" i="20"/>
  <c r="D95067" i="20" s="1"/>
  <c r="C95068" i="20"/>
  <c r="D95068" i="20" s="1"/>
  <c r="I95068" i="20" s="1"/>
  <c r="C95069" i="20"/>
  <c r="D95069" i="20" s="1"/>
  <c r="C95070" i="20"/>
  <c r="D95070" i="20" s="1"/>
  <c r="I95070" i="20" s="1"/>
  <c r="C95071" i="20"/>
  <c r="D95071" i="20" s="1"/>
  <c r="C95072" i="20"/>
  <c r="D95072" i="20" s="1"/>
  <c r="I95072" i="20" s="1"/>
  <c r="C95073" i="20"/>
  <c r="D95073" i="20" s="1"/>
  <c r="C95074" i="20"/>
  <c r="D95074" i="20" s="1"/>
  <c r="I95074" i="20" s="1"/>
  <c r="C95075" i="20"/>
  <c r="D95075" i="20" s="1"/>
  <c r="C95076" i="20"/>
  <c r="D95076" i="20" s="1"/>
  <c r="I95076" i="20" s="1"/>
  <c r="C95077" i="20"/>
  <c r="D95077" i="20" s="1"/>
  <c r="C95078" i="20"/>
  <c r="D95078" i="20" s="1"/>
  <c r="I95078" i="20" s="1"/>
  <c r="C95079" i="20"/>
  <c r="D95079" i="20" s="1"/>
  <c r="C95080" i="20"/>
  <c r="D95080" i="20" s="1"/>
  <c r="I95080" i="20" s="1"/>
  <c r="C95081" i="20"/>
  <c r="D95081" i="20" s="1"/>
  <c r="C95082" i="20"/>
  <c r="D95082" i="20" s="1"/>
  <c r="I95082" i="20" s="1"/>
  <c r="C95083" i="20"/>
  <c r="D95083" i="20" s="1"/>
  <c r="C95084" i="20"/>
  <c r="D95084" i="20" s="1"/>
  <c r="I95084" i="20" s="1"/>
  <c r="C95085" i="20"/>
  <c r="D95085" i="20" s="1"/>
  <c r="C95086" i="20"/>
  <c r="D95086" i="20" s="1"/>
  <c r="I95086" i="20" s="1"/>
  <c r="C95087" i="20"/>
  <c r="D95087" i="20" s="1"/>
  <c r="C95088" i="20"/>
  <c r="D95088" i="20" s="1"/>
  <c r="I95088" i="20" s="1"/>
  <c r="C95089" i="20"/>
  <c r="D95089" i="20" s="1"/>
  <c r="C95090" i="20"/>
  <c r="D95090" i="20" s="1"/>
  <c r="I95090" i="20" s="1"/>
  <c r="C95091" i="20"/>
  <c r="D95091" i="20" s="1"/>
  <c r="C95092" i="20"/>
  <c r="D95092" i="20" s="1"/>
  <c r="I95092" i="20" s="1"/>
  <c r="C95093" i="20"/>
  <c r="D95093" i="20" s="1"/>
  <c r="C95094" i="20"/>
  <c r="D95094" i="20" s="1"/>
  <c r="I95094" i="20" s="1"/>
  <c r="C95095" i="20"/>
  <c r="D95095" i="20" s="1"/>
  <c r="C95096" i="20"/>
  <c r="D95096" i="20" s="1"/>
  <c r="I95096" i="20" s="1"/>
  <c r="C95097" i="20"/>
  <c r="D95097" i="20" s="1"/>
  <c r="C95098" i="20"/>
  <c r="D95098" i="20" s="1"/>
  <c r="I95098" i="20" s="1"/>
  <c r="C95099" i="20"/>
  <c r="D95099" i="20" s="1"/>
  <c r="C95100" i="20"/>
  <c r="D95100" i="20" s="1"/>
  <c r="I95100" i="20" s="1"/>
  <c r="C95101" i="20"/>
  <c r="D95101" i="20" s="1"/>
  <c r="C95102" i="20"/>
  <c r="D95102" i="20" s="1"/>
  <c r="I95102" i="20" s="1"/>
  <c r="C95103" i="20"/>
  <c r="D95103" i="20" s="1"/>
  <c r="C95104" i="20"/>
  <c r="D95104" i="20" s="1"/>
  <c r="I95104" i="20" s="1"/>
  <c r="C95105" i="20"/>
  <c r="D95105" i="20" s="1"/>
  <c r="C95106" i="20"/>
  <c r="D95106" i="20" s="1"/>
  <c r="I95106" i="20" s="1"/>
  <c r="C95107" i="20"/>
  <c r="D95107" i="20" s="1"/>
  <c r="C95108" i="20"/>
  <c r="D95108" i="20" s="1"/>
  <c r="I95108" i="20" s="1"/>
  <c r="C95109" i="20"/>
  <c r="D95109" i="20" s="1"/>
  <c r="C95110" i="20"/>
  <c r="D95110" i="20" s="1"/>
  <c r="I95110" i="20" s="1"/>
  <c r="C95111" i="20"/>
  <c r="D95111" i="20" s="1"/>
  <c r="C95112" i="20"/>
  <c r="D95112" i="20" s="1"/>
  <c r="I95112" i="20" s="1"/>
  <c r="C95113" i="20"/>
  <c r="D95113" i="20" s="1"/>
  <c r="C95114" i="20"/>
  <c r="D95114" i="20" s="1"/>
  <c r="I95114" i="20" s="1"/>
  <c r="C95115" i="20"/>
  <c r="D95115" i="20" s="1"/>
  <c r="C95116" i="20"/>
  <c r="D95116" i="20" s="1"/>
  <c r="I95116" i="20" s="1"/>
  <c r="C95117" i="20"/>
  <c r="D95117" i="20" s="1"/>
  <c r="C95118" i="20"/>
  <c r="D95118" i="20" s="1"/>
  <c r="I95118" i="20" s="1"/>
  <c r="C95119" i="20"/>
  <c r="D95119" i="20" s="1"/>
  <c r="C95120" i="20"/>
  <c r="D95120" i="20" s="1"/>
  <c r="I95120" i="20" s="1"/>
  <c r="C95121" i="20"/>
  <c r="D95121" i="20" s="1"/>
  <c r="C95122" i="20"/>
  <c r="D95122" i="20" s="1"/>
  <c r="I95122" i="20" s="1"/>
  <c r="C95123" i="20"/>
  <c r="D95123" i="20" s="1"/>
  <c r="C95124" i="20"/>
  <c r="D95124" i="20" s="1"/>
  <c r="I95124" i="20" s="1"/>
  <c r="C95125" i="20"/>
  <c r="D95125" i="20" s="1"/>
  <c r="C95126" i="20"/>
  <c r="D95126" i="20" s="1"/>
  <c r="I95126" i="20" s="1"/>
  <c r="C95127" i="20"/>
  <c r="D95127" i="20" s="1"/>
  <c r="C95128" i="20"/>
  <c r="D95128" i="20" s="1"/>
  <c r="I95128" i="20" s="1"/>
  <c r="C95129" i="20"/>
  <c r="D95129" i="20" s="1"/>
  <c r="C95130" i="20"/>
  <c r="D95130" i="20" s="1"/>
  <c r="I95130" i="20" s="1"/>
  <c r="C95131" i="20"/>
  <c r="D95131" i="20" s="1"/>
  <c r="C95132" i="20"/>
  <c r="D95132" i="20" s="1"/>
  <c r="I95132" i="20" s="1"/>
  <c r="C95133" i="20"/>
  <c r="D95133" i="20" s="1"/>
  <c r="C95134" i="20"/>
  <c r="D95134" i="20" s="1"/>
  <c r="I95134" i="20" s="1"/>
  <c r="C95135" i="20"/>
  <c r="D95135" i="20" s="1"/>
  <c r="C95136" i="20"/>
  <c r="D95136" i="20" s="1"/>
  <c r="I95136" i="20" s="1"/>
  <c r="C95137" i="20"/>
  <c r="D95137" i="20" s="1"/>
  <c r="C95138" i="20"/>
  <c r="D95138" i="20" s="1"/>
  <c r="I95138" i="20" s="1"/>
  <c r="C95139" i="20"/>
  <c r="D95139" i="20" s="1"/>
  <c r="C95140" i="20"/>
  <c r="D95140" i="20" s="1"/>
  <c r="I95140" i="20" s="1"/>
  <c r="C95141" i="20"/>
  <c r="D95141" i="20" s="1"/>
  <c r="C95142" i="20"/>
  <c r="D95142" i="20" s="1"/>
  <c r="I95142" i="20" s="1"/>
  <c r="C95143" i="20"/>
  <c r="D95143" i="20" s="1"/>
  <c r="C95144" i="20"/>
  <c r="D95144" i="20" s="1"/>
  <c r="I95144" i="20" s="1"/>
  <c r="C95145" i="20"/>
  <c r="D95145" i="20" s="1"/>
  <c r="C95146" i="20"/>
  <c r="D95146" i="20" s="1"/>
  <c r="I95146" i="20" s="1"/>
  <c r="C95147" i="20"/>
  <c r="D95147" i="20" s="1"/>
  <c r="C95148" i="20"/>
  <c r="D95148" i="20" s="1"/>
  <c r="I95148" i="20" s="1"/>
  <c r="C95149" i="20"/>
  <c r="D95149" i="20" s="1"/>
  <c r="C95150" i="20"/>
  <c r="D95150" i="20" s="1"/>
  <c r="I95150" i="20" s="1"/>
  <c r="C95151" i="20"/>
  <c r="D95151" i="20" s="1"/>
  <c r="C95152" i="20"/>
  <c r="D95152" i="20" s="1"/>
  <c r="I95152" i="20" s="1"/>
  <c r="C95153" i="20"/>
  <c r="D95153" i="20" s="1"/>
  <c r="C95154" i="20"/>
  <c r="D95154" i="20" s="1"/>
  <c r="I95154" i="20" s="1"/>
  <c r="C95155" i="20"/>
  <c r="D95155" i="20" s="1"/>
  <c r="C95156" i="20"/>
  <c r="D95156" i="20" s="1"/>
  <c r="I95156" i="20" s="1"/>
  <c r="C95157" i="20"/>
  <c r="D95157" i="20" s="1"/>
  <c r="C95158" i="20"/>
  <c r="D95158" i="20" s="1"/>
  <c r="I95158" i="20" s="1"/>
  <c r="C95159" i="20"/>
  <c r="D95159" i="20" s="1"/>
  <c r="C95160" i="20"/>
  <c r="D95160" i="20" s="1"/>
  <c r="I95160" i="20" s="1"/>
  <c r="C95161" i="20"/>
  <c r="D95161" i="20" s="1"/>
  <c r="C95162" i="20"/>
  <c r="D95162" i="20" s="1"/>
  <c r="I95162" i="20" s="1"/>
  <c r="C95163" i="20"/>
  <c r="D95163" i="20" s="1"/>
  <c r="C95164" i="20"/>
  <c r="D95164" i="20" s="1"/>
  <c r="I95164" i="20" s="1"/>
  <c r="C95165" i="20"/>
  <c r="D95165" i="20" s="1"/>
  <c r="C95166" i="20"/>
  <c r="D95166" i="20" s="1"/>
  <c r="I95166" i="20" s="1"/>
  <c r="C95167" i="20"/>
  <c r="D95167" i="20" s="1"/>
  <c r="C95168" i="20"/>
  <c r="D95168" i="20" s="1"/>
  <c r="I95168" i="20" s="1"/>
  <c r="C95169" i="20"/>
  <c r="D95169" i="20" s="1"/>
  <c r="C95170" i="20"/>
  <c r="D95170" i="20" s="1"/>
  <c r="I95170" i="20" s="1"/>
  <c r="C95171" i="20"/>
  <c r="D95171" i="20" s="1"/>
  <c r="C95172" i="20"/>
  <c r="D95172" i="20" s="1"/>
  <c r="I95172" i="20" s="1"/>
  <c r="C95173" i="20"/>
  <c r="D95173" i="20" s="1"/>
  <c r="C95174" i="20"/>
  <c r="D95174" i="20" s="1"/>
  <c r="I95174" i="20" s="1"/>
  <c r="C95175" i="20"/>
  <c r="D95175" i="20" s="1"/>
  <c r="C95176" i="20"/>
  <c r="D95176" i="20" s="1"/>
  <c r="I95176" i="20" s="1"/>
  <c r="C95177" i="20"/>
  <c r="D95177" i="20" s="1"/>
  <c r="C95178" i="20"/>
  <c r="D95178" i="20" s="1"/>
  <c r="I95178" i="20" s="1"/>
  <c r="C95179" i="20"/>
  <c r="D95179" i="20" s="1"/>
  <c r="C95180" i="20"/>
  <c r="D95180" i="20" s="1"/>
  <c r="I95180" i="20" s="1"/>
  <c r="C95181" i="20"/>
  <c r="D95181" i="20" s="1"/>
  <c r="C95182" i="20"/>
  <c r="D95182" i="20" s="1"/>
  <c r="I95182" i="20" s="1"/>
  <c r="C95183" i="20"/>
  <c r="D95183" i="20" s="1"/>
  <c r="C95184" i="20"/>
  <c r="D95184" i="20" s="1"/>
  <c r="I95184" i="20" s="1"/>
  <c r="C95185" i="20"/>
  <c r="D95185" i="20" s="1"/>
  <c r="C95186" i="20"/>
  <c r="D95186" i="20" s="1"/>
  <c r="I95186" i="20" s="1"/>
  <c r="C95187" i="20"/>
  <c r="D95187" i="20" s="1"/>
  <c r="C95188" i="20"/>
  <c r="D95188" i="20" s="1"/>
  <c r="I95188" i="20" s="1"/>
  <c r="C95189" i="20"/>
  <c r="D95189" i="20" s="1"/>
  <c r="C95190" i="20"/>
  <c r="D95190" i="20" s="1"/>
  <c r="I95190" i="20" s="1"/>
  <c r="C95191" i="20"/>
  <c r="D95191" i="20" s="1"/>
  <c r="C95192" i="20"/>
  <c r="D95192" i="20" s="1"/>
  <c r="I95192" i="20" s="1"/>
  <c r="C95193" i="20"/>
  <c r="D95193" i="20" s="1"/>
  <c r="C95194" i="20"/>
  <c r="D95194" i="20" s="1"/>
  <c r="I95194" i="20" s="1"/>
  <c r="C95195" i="20"/>
  <c r="D95195" i="20" s="1"/>
  <c r="C95196" i="20"/>
  <c r="D95196" i="20" s="1"/>
  <c r="I95196" i="20" s="1"/>
  <c r="C95197" i="20"/>
  <c r="D95197" i="20" s="1"/>
  <c r="C95198" i="20"/>
  <c r="D95198" i="20" s="1"/>
  <c r="I95198" i="20" s="1"/>
  <c r="C95199" i="20"/>
  <c r="D95199" i="20" s="1"/>
  <c r="C95200" i="20"/>
  <c r="D95200" i="20" s="1"/>
  <c r="I95200" i="20" s="1"/>
  <c r="C95201" i="20"/>
  <c r="D95201" i="20" s="1"/>
  <c r="C95202" i="20"/>
  <c r="D95202" i="20" s="1"/>
  <c r="I95202" i="20" s="1"/>
  <c r="C95203" i="20"/>
  <c r="D95203" i="20" s="1"/>
  <c r="C95204" i="20"/>
  <c r="D95204" i="20" s="1"/>
  <c r="I95204" i="20" s="1"/>
  <c r="C95205" i="20"/>
  <c r="D95205" i="20" s="1"/>
  <c r="C95206" i="20"/>
  <c r="D95206" i="20" s="1"/>
  <c r="I95206" i="20" s="1"/>
  <c r="C95207" i="20"/>
  <c r="D95207" i="20" s="1"/>
  <c r="C95208" i="20"/>
  <c r="D95208" i="20" s="1"/>
  <c r="I95208" i="20" s="1"/>
  <c r="C95209" i="20"/>
  <c r="D95209" i="20" s="1"/>
  <c r="C95210" i="20"/>
  <c r="D95210" i="20" s="1"/>
  <c r="I95210" i="20" s="1"/>
  <c r="C95211" i="20"/>
  <c r="D95211" i="20" s="1"/>
  <c r="C95212" i="20"/>
  <c r="D95212" i="20" s="1"/>
  <c r="I95212" i="20" s="1"/>
  <c r="C95213" i="20"/>
  <c r="D95213" i="20" s="1"/>
  <c r="C95214" i="20"/>
  <c r="D95214" i="20" s="1"/>
  <c r="I95214" i="20" s="1"/>
  <c r="C95215" i="20"/>
  <c r="D95215" i="20" s="1"/>
  <c r="C95216" i="20"/>
  <c r="D95216" i="20" s="1"/>
  <c r="I95216" i="20" s="1"/>
  <c r="C95217" i="20"/>
  <c r="D95217" i="20" s="1"/>
  <c r="C95218" i="20"/>
  <c r="D95218" i="20" s="1"/>
  <c r="I95218" i="20" s="1"/>
  <c r="C95219" i="20"/>
  <c r="D95219" i="20" s="1"/>
  <c r="C95220" i="20"/>
  <c r="D95220" i="20" s="1"/>
  <c r="I95220" i="20" s="1"/>
  <c r="C95221" i="20"/>
  <c r="D95221" i="20" s="1"/>
  <c r="C95222" i="20"/>
  <c r="D95222" i="20" s="1"/>
  <c r="I95222" i="20" s="1"/>
  <c r="C95223" i="20"/>
  <c r="D95223" i="20" s="1"/>
  <c r="C95224" i="20"/>
  <c r="D95224" i="20" s="1"/>
  <c r="I95224" i="20" s="1"/>
  <c r="C95225" i="20"/>
  <c r="D95225" i="20" s="1"/>
  <c r="C95226" i="20"/>
  <c r="D95226" i="20" s="1"/>
  <c r="I95226" i="20" s="1"/>
  <c r="C95227" i="20"/>
  <c r="D95227" i="20" s="1"/>
  <c r="C95228" i="20"/>
  <c r="D95228" i="20" s="1"/>
  <c r="I95228" i="20" s="1"/>
  <c r="C95229" i="20"/>
  <c r="D95229" i="20" s="1"/>
  <c r="C95230" i="20"/>
  <c r="D95230" i="20" s="1"/>
  <c r="I95230" i="20" s="1"/>
  <c r="C95231" i="20"/>
  <c r="D95231" i="20" s="1"/>
  <c r="C95232" i="20"/>
  <c r="D95232" i="20" s="1"/>
  <c r="I95232" i="20" s="1"/>
  <c r="C95233" i="20"/>
  <c r="D95233" i="20" s="1"/>
  <c r="C95234" i="20"/>
  <c r="D95234" i="20" s="1"/>
  <c r="I95234" i="20" s="1"/>
  <c r="C95235" i="20"/>
  <c r="D95235" i="20" s="1"/>
  <c r="C95236" i="20"/>
  <c r="D95236" i="20" s="1"/>
  <c r="I95236" i="20" s="1"/>
  <c r="C95237" i="20"/>
  <c r="D95237" i="20" s="1"/>
  <c r="C95238" i="20"/>
  <c r="D95238" i="20" s="1"/>
  <c r="I95238" i="20" s="1"/>
  <c r="C95239" i="20"/>
  <c r="D95239" i="20" s="1"/>
  <c r="C95240" i="20"/>
  <c r="D95240" i="20" s="1"/>
  <c r="I95240" i="20" s="1"/>
  <c r="C95241" i="20"/>
  <c r="D95241" i="20" s="1"/>
  <c r="C95242" i="20"/>
  <c r="D95242" i="20" s="1"/>
  <c r="I95242" i="20" s="1"/>
  <c r="C95243" i="20"/>
  <c r="D95243" i="20" s="1"/>
  <c r="C95244" i="20"/>
  <c r="D95244" i="20" s="1"/>
  <c r="I95244" i="20" s="1"/>
  <c r="C95245" i="20"/>
  <c r="D95245" i="20" s="1"/>
  <c r="C95246" i="20"/>
  <c r="D95246" i="20" s="1"/>
  <c r="I95246" i="20" s="1"/>
  <c r="C95247" i="20"/>
  <c r="D95247" i="20" s="1"/>
  <c r="C95248" i="20"/>
  <c r="D95248" i="20" s="1"/>
  <c r="I95248" i="20" s="1"/>
  <c r="C95249" i="20"/>
  <c r="D95249" i="20" s="1"/>
  <c r="C95250" i="20"/>
  <c r="D95250" i="20" s="1"/>
  <c r="I95250" i="20" s="1"/>
  <c r="C95251" i="20"/>
  <c r="D95251" i="20" s="1"/>
  <c r="C95252" i="20"/>
  <c r="D95252" i="20" s="1"/>
  <c r="I95252" i="20" s="1"/>
  <c r="C95253" i="20"/>
  <c r="D95253" i="20" s="1"/>
  <c r="C95254" i="20"/>
  <c r="D95254" i="20" s="1"/>
  <c r="I95254" i="20" s="1"/>
  <c r="C95255" i="20"/>
  <c r="D95255" i="20" s="1"/>
  <c r="C95256" i="20"/>
  <c r="D95256" i="20" s="1"/>
  <c r="I95256" i="20" s="1"/>
  <c r="C95257" i="20"/>
  <c r="D95257" i="20" s="1"/>
  <c r="C95258" i="20"/>
  <c r="D95258" i="20" s="1"/>
  <c r="I95258" i="20" s="1"/>
  <c r="C95259" i="20"/>
  <c r="D95259" i="20" s="1"/>
  <c r="C95260" i="20"/>
  <c r="D95260" i="20" s="1"/>
  <c r="I95260" i="20" s="1"/>
  <c r="C95261" i="20"/>
  <c r="D95261" i="20" s="1"/>
  <c r="C95262" i="20"/>
  <c r="D95262" i="20" s="1"/>
  <c r="I95262" i="20" s="1"/>
  <c r="C95263" i="20"/>
  <c r="D95263" i="20" s="1"/>
  <c r="C95264" i="20"/>
  <c r="D95264" i="20" s="1"/>
  <c r="I95264" i="20" s="1"/>
  <c r="C95265" i="20"/>
  <c r="D95265" i="20" s="1"/>
  <c r="C95266" i="20"/>
  <c r="D95266" i="20" s="1"/>
  <c r="I95266" i="20" s="1"/>
  <c r="C95267" i="20"/>
  <c r="D95267" i="20" s="1"/>
  <c r="C95268" i="20"/>
  <c r="D95268" i="20" s="1"/>
  <c r="I95268" i="20" s="1"/>
  <c r="C95269" i="20"/>
  <c r="D95269" i="20" s="1"/>
  <c r="C95270" i="20"/>
  <c r="D95270" i="20" s="1"/>
  <c r="I95270" i="20" s="1"/>
  <c r="C95271" i="20"/>
  <c r="D95271" i="20" s="1"/>
  <c r="C95272" i="20"/>
  <c r="D95272" i="20" s="1"/>
  <c r="I95272" i="20" s="1"/>
  <c r="C95273" i="20"/>
  <c r="D95273" i="20" s="1"/>
  <c r="C95274" i="20"/>
  <c r="D95274" i="20" s="1"/>
  <c r="I95274" i="20" s="1"/>
  <c r="C95275" i="20"/>
  <c r="D95275" i="20" s="1"/>
  <c r="C95276" i="20"/>
  <c r="D95276" i="20" s="1"/>
  <c r="I95276" i="20" s="1"/>
  <c r="C95277" i="20"/>
  <c r="D95277" i="20" s="1"/>
  <c r="C95278" i="20"/>
  <c r="D95278" i="20" s="1"/>
  <c r="I95278" i="20" s="1"/>
  <c r="C95279" i="20"/>
  <c r="D95279" i="20" s="1"/>
  <c r="C95280" i="20"/>
  <c r="D95280" i="20" s="1"/>
  <c r="I95280" i="20" s="1"/>
  <c r="C95281" i="20"/>
  <c r="D95281" i="20" s="1"/>
  <c r="C95282" i="20"/>
  <c r="D95282" i="20" s="1"/>
  <c r="I95282" i="20" s="1"/>
  <c r="C95283" i="20"/>
  <c r="D95283" i="20" s="1"/>
  <c r="C95284" i="20"/>
  <c r="D95284" i="20" s="1"/>
  <c r="I95284" i="20" s="1"/>
  <c r="C95285" i="20"/>
  <c r="D95285" i="20" s="1"/>
  <c r="C95286" i="20"/>
  <c r="D95286" i="20" s="1"/>
  <c r="I95286" i="20" s="1"/>
  <c r="C95287" i="20"/>
  <c r="D95287" i="20" s="1"/>
  <c r="C95288" i="20"/>
  <c r="D95288" i="20" s="1"/>
  <c r="I95288" i="20" s="1"/>
  <c r="C95289" i="20"/>
  <c r="D95289" i="20" s="1"/>
  <c r="C95290" i="20"/>
  <c r="D95290" i="20" s="1"/>
  <c r="I95290" i="20" s="1"/>
  <c r="C95291" i="20"/>
  <c r="D95291" i="20" s="1"/>
  <c r="C95292" i="20"/>
  <c r="D95292" i="20" s="1"/>
  <c r="I95292" i="20" s="1"/>
  <c r="C95293" i="20"/>
  <c r="D95293" i="20" s="1"/>
  <c r="C95294" i="20"/>
  <c r="D95294" i="20" s="1"/>
  <c r="I95294" i="20" s="1"/>
  <c r="C95295" i="20"/>
  <c r="D95295" i="20" s="1"/>
  <c r="C95296" i="20"/>
  <c r="D95296" i="20" s="1"/>
  <c r="I95296" i="20" s="1"/>
  <c r="C95297" i="20"/>
  <c r="D95297" i="20" s="1"/>
  <c r="C95298" i="20"/>
  <c r="D95298" i="20" s="1"/>
  <c r="I95298" i="20" s="1"/>
  <c r="C95299" i="20"/>
  <c r="D95299" i="20" s="1"/>
  <c r="C95300" i="20"/>
  <c r="D95300" i="20" s="1"/>
  <c r="I95300" i="20" s="1"/>
  <c r="C95301" i="20"/>
  <c r="D95301" i="20" s="1"/>
  <c r="C95302" i="20"/>
  <c r="D95302" i="20" s="1"/>
  <c r="I95302" i="20" s="1"/>
  <c r="C95303" i="20"/>
  <c r="D95303" i="20" s="1"/>
  <c r="C95304" i="20"/>
  <c r="D95304" i="20" s="1"/>
  <c r="I95304" i="20" s="1"/>
  <c r="C95305" i="20"/>
  <c r="D95305" i="20" s="1"/>
  <c r="C95306" i="20"/>
  <c r="D95306" i="20" s="1"/>
  <c r="I95306" i="20" s="1"/>
  <c r="C95307" i="20"/>
  <c r="D95307" i="20" s="1"/>
  <c r="C95308" i="20"/>
  <c r="D95308" i="20" s="1"/>
  <c r="I95308" i="20" s="1"/>
  <c r="C95309" i="20"/>
  <c r="D95309" i="20" s="1"/>
  <c r="C95310" i="20"/>
  <c r="D95310" i="20" s="1"/>
  <c r="I95310" i="20" s="1"/>
  <c r="C95311" i="20"/>
  <c r="D95311" i="20" s="1"/>
  <c r="C95312" i="20"/>
  <c r="D95312" i="20" s="1"/>
  <c r="I95312" i="20" s="1"/>
  <c r="C95313" i="20"/>
  <c r="D95313" i="20" s="1"/>
  <c r="C95314" i="20"/>
  <c r="D95314" i="20" s="1"/>
  <c r="I95314" i="20" s="1"/>
  <c r="C95315" i="20"/>
  <c r="D95315" i="20" s="1"/>
  <c r="C95316" i="20"/>
  <c r="D95316" i="20" s="1"/>
  <c r="I95316" i="20" s="1"/>
  <c r="C95317" i="20"/>
  <c r="D95317" i="20" s="1"/>
  <c r="C95318" i="20"/>
  <c r="D95318" i="20" s="1"/>
  <c r="I95318" i="20" s="1"/>
  <c r="C95319" i="20"/>
  <c r="D95319" i="20" s="1"/>
  <c r="C95320" i="20"/>
  <c r="D95320" i="20" s="1"/>
  <c r="I95320" i="20" s="1"/>
  <c r="C95321" i="20"/>
  <c r="D95321" i="20" s="1"/>
  <c r="C95322" i="20"/>
  <c r="D95322" i="20" s="1"/>
  <c r="I95322" i="20" s="1"/>
  <c r="C95323" i="20"/>
  <c r="D95323" i="20" s="1"/>
  <c r="C95324" i="20"/>
  <c r="D95324" i="20" s="1"/>
  <c r="I95324" i="20" s="1"/>
  <c r="C95325" i="20"/>
  <c r="D95325" i="20" s="1"/>
  <c r="C95326" i="20"/>
  <c r="D95326" i="20" s="1"/>
  <c r="I95326" i="20" s="1"/>
  <c r="C95327" i="20"/>
  <c r="D95327" i="20" s="1"/>
  <c r="C95328" i="20"/>
  <c r="D95328" i="20" s="1"/>
  <c r="I95328" i="20" s="1"/>
  <c r="C95329" i="20"/>
  <c r="D95329" i="20" s="1"/>
  <c r="C95330" i="20"/>
  <c r="D95330" i="20" s="1"/>
  <c r="I95330" i="20" s="1"/>
  <c r="C95331" i="20"/>
  <c r="D95331" i="20" s="1"/>
  <c r="C95332" i="20"/>
  <c r="D95332" i="20" s="1"/>
  <c r="I95332" i="20" s="1"/>
  <c r="C95333" i="20"/>
  <c r="D95333" i="20" s="1"/>
  <c r="C95334" i="20"/>
  <c r="D95334" i="20" s="1"/>
  <c r="I95334" i="20" s="1"/>
  <c r="C95335" i="20"/>
  <c r="D95335" i="20" s="1"/>
  <c r="C95336" i="20"/>
  <c r="D95336" i="20" s="1"/>
  <c r="I95336" i="20" s="1"/>
  <c r="C95337" i="20"/>
  <c r="D95337" i="20" s="1"/>
  <c r="C95338" i="20"/>
  <c r="D95338" i="20" s="1"/>
  <c r="I95338" i="20" s="1"/>
  <c r="C95339" i="20"/>
  <c r="D95339" i="20" s="1"/>
  <c r="C95340" i="20"/>
  <c r="D95340" i="20" s="1"/>
  <c r="I95340" i="20" s="1"/>
  <c r="C95341" i="20"/>
  <c r="D95341" i="20" s="1"/>
  <c r="C95342" i="20"/>
  <c r="D95342" i="20" s="1"/>
  <c r="I95342" i="20" s="1"/>
  <c r="C95343" i="20"/>
  <c r="D95343" i="20" s="1"/>
  <c r="C95344" i="20"/>
  <c r="D95344" i="20" s="1"/>
  <c r="I95344" i="20" s="1"/>
  <c r="C95345" i="20"/>
  <c r="D95345" i="20" s="1"/>
  <c r="C95346" i="20"/>
  <c r="D95346" i="20" s="1"/>
  <c r="I95346" i="20" s="1"/>
  <c r="C95347" i="20"/>
  <c r="D95347" i="20" s="1"/>
  <c r="C95348" i="20"/>
  <c r="D95348" i="20" s="1"/>
  <c r="I95348" i="20" s="1"/>
  <c r="C95349" i="20"/>
  <c r="D95349" i="20" s="1"/>
  <c r="C95350" i="20"/>
  <c r="D95350" i="20" s="1"/>
  <c r="I95350" i="20" s="1"/>
  <c r="C95351" i="20"/>
  <c r="D95351" i="20" s="1"/>
  <c r="C95352" i="20"/>
  <c r="D95352" i="20" s="1"/>
  <c r="I95352" i="20" s="1"/>
  <c r="C95353" i="20"/>
  <c r="D95353" i="20" s="1"/>
  <c r="C95354" i="20"/>
  <c r="D95354" i="20" s="1"/>
  <c r="I95354" i="20" s="1"/>
  <c r="C95355" i="20"/>
  <c r="D95355" i="20" s="1"/>
  <c r="C95356" i="20"/>
  <c r="D95356" i="20" s="1"/>
  <c r="I95356" i="20" s="1"/>
  <c r="C95357" i="20"/>
  <c r="D95357" i="20" s="1"/>
  <c r="C95358" i="20"/>
  <c r="D95358" i="20" s="1"/>
  <c r="I95358" i="20" s="1"/>
  <c r="C95359" i="20"/>
  <c r="D95359" i="20" s="1"/>
  <c r="C95360" i="20"/>
  <c r="D95360" i="20" s="1"/>
  <c r="I95360" i="20" s="1"/>
  <c r="C95361" i="20"/>
  <c r="D95361" i="20" s="1"/>
  <c r="C95362" i="20"/>
  <c r="D95362" i="20" s="1"/>
  <c r="I95362" i="20" s="1"/>
  <c r="C95363" i="20"/>
  <c r="D95363" i="20" s="1"/>
  <c r="C95364" i="20"/>
  <c r="D95364" i="20" s="1"/>
  <c r="I95364" i="20" s="1"/>
  <c r="C95365" i="20"/>
  <c r="D95365" i="20" s="1"/>
  <c r="C95366" i="20"/>
  <c r="D95366" i="20" s="1"/>
  <c r="I95366" i="20" s="1"/>
  <c r="C95367" i="20"/>
  <c r="D95367" i="20" s="1"/>
  <c r="C95368" i="20"/>
  <c r="D95368" i="20" s="1"/>
  <c r="I95368" i="20" s="1"/>
  <c r="C95369" i="20"/>
  <c r="D95369" i="20" s="1"/>
  <c r="C95370" i="20"/>
  <c r="D95370" i="20" s="1"/>
  <c r="I95370" i="20" s="1"/>
  <c r="C95371" i="20"/>
  <c r="D95371" i="20" s="1"/>
  <c r="C95372" i="20"/>
  <c r="D95372" i="20" s="1"/>
  <c r="I95372" i="20" s="1"/>
  <c r="C95373" i="20"/>
  <c r="D95373" i="20" s="1"/>
  <c r="C95374" i="20"/>
  <c r="D95374" i="20" s="1"/>
  <c r="I95374" i="20" s="1"/>
  <c r="C95375" i="20"/>
  <c r="D95375" i="20" s="1"/>
  <c r="C95376" i="20"/>
  <c r="D95376" i="20" s="1"/>
  <c r="I95376" i="20" s="1"/>
  <c r="C95377" i="20"/>
  <c r="D95377" i="20" s="1"/>
  <c r="C95378" i="20"/>
  <c r="D95378" i="20" s="1"/>
  <c r="I95378" i="20" s="1"/>
  <c r="C95379" i="20"/>
  <c r="D95379" i="20" s="1"/>
  <c r="C95380" i="20"/>
  <c r="D95380" i="20" s="1"/>
  <c r="I95380" i="20" s="1"/>
  <c r="C95381" i="20"/>
  <c r="D95381" i="20" s="1"/>
  <c r="C95382" i="20"/>
  <c r="D95382" i="20" s="1"/>
  <c r="I95382" i="20" s="1"/>
  <c r="C95383" i="20"/>
  <c r="D95383" i="20" s="1"/>
  <c r="C95384" i="20"/>
  <c r="D95384" i="20" s="1"/>
  <c r="I95384" i="20" s="1"/>
  <c r="C95385" i="20"/>
  <c r="D95385" i="20" s="1"/>
  <c r="C95386" i="20"/>
  <c r="D95386" i="20" s="1"/>
  <c r="I95386" i="20" s="1"/>
  <c r="C95387" i="20"/>
  <c r="D95387" i="20" s="1"/>
  <c r="C95388" i="20"/>
  <c r="D95388" i="20" s="1"/>
  <c r="I95388" i="20" s="1"/>
  <c r="C95389" i="20"/>
  <c r="D95389" i="20" s="1"/>
  <c r="C95390" i="20"/>
  <c r="D95390" i="20" s="1"/>
  <c r="I95390" i="20" s="1"/>
  <c r="C95391" i="20"/>
  <c r="D95391" i="20" s="1"/>
  <c r="C95392" i="20"/>
  <c r="D95392" i="20" s="1"/>
  <c r="I95392" i="20" s="1"/>
  <c r="C95393" i="20"/>
  <c r="D95393" i="20" s="1"/>
  <c r="C95394" i="20"/>
  <c r="D95394" i="20" s="1"/>
  <c r="I95394" i="20" s="1"/>
  <c r="C95395" i="20"/>
  <c r="D95395" i="20" s="1"/>
  <c r="C95396" i="20"/>
  <c r="D95396" i="20" s="1"/>
  <c r="I95396" i="20" s="1"/>
  <c r="C95397" i="20"/>
  <c r="D95397" i="20" s="1"/>
  <c r="C95398" i="20"/>
  <c r="D95398" i="20" s="1"/>
  <c r="I95398" i="20" s="1"/>
  <c r="C95399" i="20"/>
  <c r="D95399" i="20" s="1"/>
  <c r="C95400" i="20"/>
  <c r="D95400" i="20" s="1"/>
  <c r="I95400" i="20" s="1"/>
  <c r="C95401" i="20"/>
  <c r="D95401" i="20" s="1"/>
  <c r="C95402" i="20"/>
  <c r="D95402" i="20" s="1"/>
  <c r="I95402" i="20" s="1"/>
  <c r="C95403" i="20"/>
  <c r="D95403" i="20" s="1"/>
  <c r="C95404" i="20"/>
  <c r="D95404" i="20" s="1"/>
  <c r="I95404" i="20" s="1"/>
  <c r="C95405" i="20"/>
  <c r="D95405" i="20" s="1"/>
  <c r="C95406" i="20"/>
  <c r="D95406" i="20" s="1"/>
  <c r="I95406" i="20" s="1"/>
  <c r="C95407" i="20"/>
  <c r="D95407" i="20" s="1"/>
  <c r="C95408" i="20"/>
  <c r="D95408" i="20" s="1"/>
  <c r="I95408" i="20" s="1"/>
  <c r="C95409" i="20"/>
  <c r="D95409" i="20" s="1"/>
  <c r="C95410" i="20"/>
  <c r="D95410" i="20" s="1"/>
  <c r="I95410" i="20" s="1"/>
  <c r="C95411" i="20"/>
  <c r="D95411" i="20" s="1"/>
  <c r="C95412" i="20"/>
  <c r="D95412" i="20" s="1"/>
  <c r="I95412" i="20" s="1"/>
  <c r="C95413" i="20"/>
  <c r="D95413" i="20" s="1"/>
  <c r="C95414" i="20"/>
  <c r="D95414" i="20" s="1"/>
  <c r="I95414" i="20" s="1"/>
  <c r="C95415" i="20"/>
  <c r="D95415" i="20" s="1"/>
  <c r="C95416" i="20"/>
  <c r="D95416" i="20" s="1"/>
  <c r="I95416" i="20" s="1"/>
  <c r="C95417" i="20"/>
  <c r="D95417" i="20" s="1"/>
  <c r="C95418" i="20"/>
  <c r="D95418" i="20" s="1"/>
  <c r="I95418" i="20" s="1"/>
  <c r="C95419" i="20"/>
  <c r="D95419" i="20" s="1"/>
  <c r="C95420" i="20"/>
  <c r="D95420" i="20" s="1"/>
  <c r="I95420" i="20" s="1"/>
  <c r="C95421" i="20"/>
  <c r="D95421" i="20" s="1"/>
  <c r="C95422" i="20"/>
  <c r="D95422" i="20" s="1"/>
  <c r="I95422" i="20" s="1"/>
  <c r="C95423" i="20"/>
  <c r="D95423" i="20" s="1"/>
  <c r="C95424" i="20"/>
  <c r="D95424" i="20" s="1"/>
  <c r="I95424" i="20" s="1"/>
  <c r="C95425" i="20"/>
  <c r="D95425" i="20" s="1"/>
  <c r="C95426" i="20"/>
  <c r="D95426" i="20" s="1"/>
  <c r="I95426" i="20" s="1"/>
  <c r="C95427" i="20"/>
  <c r="D95427" i="20" s="1"/>
  <c r="C95428" i="20"/>
  <c r="D95428" i="20" s="1"/>
  <c r="I95428" i="20" s="1"/>
  <c r="C95429" i="20"/>
  <c r="D95429" i="20" s="1"/>
  <c r="C95430" i="20"/>
  <c r="D95430" i="20" s="1"/>
  <c r="I95430" i="20" s="1"/>
  <c r="C95431" i="20"/>
  <c r="D95431" i="20" s="1"/>
  <c r="C95432" i="20"/>
  <c r="D95432" i="20" s="1"/>
  <c r="I95432" i="20" s="1"/>
  <c r="C95433" i="20"/>
  <c r="D95433" i="20" s="1"/>
  <c r="C95434" i="20"/>
  <c r="D95434" i="20" s="1"/>
  <c r="I95434" i="20" s="1"/>
  <c r="C95435" i="20"/>
  <c r="D95435" i="20" s="1"/>
  <c r="C95436" i="20"/>
  <c r="D95436" i="20" s="1"/>
  <c r="I95436" i="20" s="1"/>
  <c r="C95437" i="20"/>
  <c r="D95437" i="20" s="1"/>
  <c r="C95438" i="20"/>
  <c r="D95438" i="20" s="1"/>
  <c r="I95438" i="20" s="1"/>
  <c r="C95439" i="20"/>
  <c r="D95439" i="20" s="1"/>
  <c r="C95440" i="20"/>
  <c r="D95440" i="20" s="1"/>
  <c r="I95440" i="20" s="1"/>
  <c r="C95441" i="20"/>
  <c r="D95441" i="20" s="1"/>
  <c r="C95442" i="20"/>
  <c r="D95442" i="20" s="1"/>
  <c r="I95442" i="20" s="1"/>
  <c r="C95443" i="20"/>
  <c r="D95443" i="20" s="1"/>
  <c r="C95444" i="20"/>
  <c r="D95444" i="20" s="1"/>
  <c r="I95444" i="20" s="1"/>
  <c r="C95445" i="20"/>
  <c r="D95445" i="20" s="1"/>
  <c r="C95446" i="20"/>
  <c r="D95446" i="20" s="1"/>
  <c r="I95446" i="20" s="1"/>
  <c r="C95447" i="20"/>
  <c r="D95447" i="20" s="1"/>
  <c r="C95448" i="20"/>
  <c r="D95448" i="20" s="1"/>
  <c r="I95448" i="20" s="1"/>
  <c r="C95449" i="20"/>
  <c r="D95449" i="20" s="1"/>
  <c r="C95450" i="20"/>
  <c r="D95450" i="20" s="1"/>
  <c r="I95450" i="20" s="1"/>
  <c r="C95451" i="20"/>
  <c r="D95451" i="20" s="1"/>
  <c r="C95452" i="20"/>
  <c r="D95452" i="20" s="1"/>
  <c r="I95452" i="20" s="1"/>
  <c r="C95453" i="20"/>
  <c r="D95453" i="20" s="1"/>
  <c r="C95454" i="20"/>
  <c r="D95454" i="20" s="1"/>
  <c r="I95454" i="20" s="1"/>
  <c r="C95455" i="20"/>
  <c r="D95455" i="20" s="1"/>
  <c r="C95456" i="20"/>
  <c r="D95456" i="20" s="1"/>
  <c r="I95456" i="20" s="1"/>
  <c r="C95457" i="20"/>
  <c r="D95457" i="20" s="1"/>
  <c r="C95458" i="20"/>
  <c r="D95458" i="20" s="1"/>
  <c r="I95458" i="20" s="1"/>
  <c r="C95459" i="20"/>
  <c r="D95459" i="20" s="1"/>
  <c r="C95460" i="20"/>
  <c r="D95460" i="20" s="1"/>
  <c r="I95460" i="20" s="1"/>
  <c r="C95461" i="20"/>
  <c r="D95461" i="20" s="1"/>
  <c r="C95462" i="20"/>
  <c r="D95462" i="20" s="1"/>
  <c r="I95462" i="20" s="1"/>
  <c r="C95463" i="20"/>
  <c r="D95463" i="20" s="1"/>
  <c r="C95464" i="20"/>
  <c r="D95464" i="20" s="1"/>
  <c r="I95464" i="20" s="1"/>
  <c r="C95465" i="20"/>
  <c r="D95465" i="20" s="1"/>
  <c r="C95466" i="20"/>
  <c r="D95466" i="20" s="1"/>
  <c r="I95466" i="20" s="1"/>
  <c r="C95467" i="20"/>
  <c r="D95467" i="20" s="1"/>
  <c r="C95468" i="20"/>
  <c r="D95468" i="20" s="1"/>
  <c r="I95468" i="20" s="1"/>
  <c r="C95469" i="20"/>
  <c r="D95469" i="20" s="1"/>
  <c r="C95470" i="20"/>
  <c r="D95470" i="20" s="1"/>
  <c r="I95470" i="20" s="1"/>
  <c r="C95471" i="20"/>
  <c r="D95471" i="20" s="1"/>
  <c r="C95472" i="20"/>
  <c r="D95472" i="20" s="1"/>
  <c r="I95472" i="20" s="1"/>
  <c r="C95473" i="20"/>
  <c r="D95473" i="20" s="1"/>
  <c r="C95474" i="20"/>
  <c r="D95474" i="20" s="1"/>
  <c r="I95474" i="20" s="1"/>
  <c r="C95475" i="20"/>
  <c r="D95475" i="20" s="1"/>
  <c r="C95476" i="20"/>
  <c r="D95476" i="20" s="1"/>
  <c r="I95476" i="20" s="1"/>
  <c r="C95477" i="20"/>
  <c r="D95477" i="20" s="1"/>
  <c r="C95478" i="20"/>
  <c r="D95478" i="20" s="1"/>
  <c r="I95478" i="20" s="1"/>
  <c r="C95479" i="20"/>
  <c r="D95479" i="20" s="1"/>
  <c r="C95480" i="20"/>
  <c r="D95480" i="20" s="1"/>
  <c r="I95480" i="20" s="1"/>
  <c r="C95481" i="20"/>
  <c r="D95481" i="20" s="1"/>
  <c r="C95482" i="20"/>
  <c r="D95482" i="20" s="1"/>
  <c r="I95482" i="20" s="1"/>
  <c r="C95483" i="20"/>
  <c r="D95483" i="20" s="1"/>
  <c r="C95484" i="20"/>
  <c r="D95484" i="20" s="1"/>
  <c r="I95484" i="20" s="1"/>
  <c r="C95485" i="20"/>
  <c r="D95485" i="20" s="1"/>
  <c r="C95486" i="20"/>
  <c r="D95486" i="20" s="1"/>
  <c r="I95486" i="20" s="1"/>
  <c r="C95487" i="20"/>
  <c r="D95487" i="20" s="1"/>
  <c r="C95488" i="20"/>
  <c r="D95488" i="20" s="1"/>
  <c r="I95488" i="20" s="1"/>
  <c r="C95489" i="20"/>
  <c r="D95489" i="20" s="1"/>
  <c r="C95490" i="20"/>
  <c r="D95490" i="20" s="1"/>
  <c r="I95490" i="20" s="1"/>
  <c r="C95491" i="20"/>
  <c r="D95491" i="20" s="1"/>
  <c r="C95492" i="20"/>
  <c r="D95492" i="20" s="1"/>
  <c r="I95492" i="20" s="1"/>
  <c r="C95493" i="20"/>
  <c r="D95493" i="20" s="1"/>
  <c r="C95494" i="20"/>
  <c r="D95494" i="20" s="1"/>
  <c r="I95494" i="20" s="1"/>
  <c r="C95495" i="20"/>
  <c r="D95495" i="20" s="1"/>
  <c r="C95496" i="20"/>
  <c r="D95496" i="20" s="1"/>
  <c r="I95496" i="20" s="1"/>
  <c r="C95497" i="20"/>
  <c r="D95497" i="20" s="1"/>
  <c r="C95498" i="20"/>
  <c r="D95498" i="20" s="1"/>
  <c r="I95498" i="20" s="1"/>
  <c r="C95499" i="20"/>
  <c r="D95499" i="20" s="1"/>
  <c r="C95500" i="20"/>
  <c r="D95500" i="20" s="1"/>
  <c r="I95500" i="20" s="1"/>
  <c r="C95501" i="20"/>
  <c r="D95501" i="20" s="1"/>
  <c r="C95502" i="20"/>
  <c r="D95502" i="20" s="1"/>
  <c r="I95502" i="20" s="1"/>
  <c r="C95503" i="20"/>
  <c r="D95503" i="20" s="1"/>
  <c r="C95504" i="20"/>
  <c r="D95504" i="20" s="1"/>
  <c r="I95504" i="20" s="1"/>
  <c r="C95505" i="20"/>
  <c r="D95505" i="20" s="1"/>
  <c r="C95506" i="20"/>
  <c r="D95506" i="20" s="1"/>
  <c r="I95506" i="20" s="1"/>
  <c r="C95507" i="20"/>
  <c r="D95507" i="20" s="1"/>
  <c r="C95508" i="20"/>
  <c r="D95508" i="20" s="1"/>
  <c r="I95508" i="20" s="1"/>
  <c r="C95509" i="20"/>
  <c r="D95509" i="20" s="1"/>
  <c r="C95510" i="20"/>
  <c r="D95510" i="20" s="1"/>
  <c r="I95510" i="20" s="1"/>
  <c r="C95511" i="20"/>
  <c r="D95511" i="20" s="1"/>
  <c r="C95512" i="20"/>
  <c r="D95512" i="20" s="1"/>
  <c r="I95512" i="20" s="1"/>
  <c r="C95513" i="20"/>
  <c r="D95513" i="20" s="1"/>
  <c r="C95514" i="20"/>
  <c r="D95514" i="20" s="1"/>
  <c r="I95514" i="20" s="1"/>
  <c r="C95515" i="20"/>
  <c r="D95515" i="20" s="1"/>
  <c r="C95516" i="20"/>
  <c r="D95516" i="20" s="1"/>
  <c r="I95516" i="20" s="1"/>
  <c r="C95517" i="20"/>
  <c r="D95517" i="20" s="1"/>
  <c r="C95518" i="20"/>
  <c r="D95518" i="20" s="1"/>
  <c r="I95518" i="20" s="1"/>
  <c r="C95519" i="20"/>
  <c r="D95519" i="20" s="1"/>
  <c r="C95520" i="20"/>
  <c r="D95520" i="20" s="1"/>
  <c r="I95520" i="20" s="1"/>
  <c r="C95521" i="20"/>
  <c r="D95521" i="20" s="1"/>
  <c r="C95522" i="20"/>
  <c r="D95522" i="20" s="1"/>
  <c r="I95522" i="20" s="1"/>
  <c r="C95523" i="20"/>
  <c r="D95523" i="20" s="1"/>
  <c r="C95524" i="20"/>
  <c r="D95524" i="20" s="1"/>
  <c r="I95524" i="20" s="1"/>
  <c r="C95525" i="20"/>
  <c r="D95525" i="20" s="1"/>
  <c r="C95526" i="20"/>
  <c r="D95526" i="20" s="1"/>
  <c r="I95526" i="20" s="1"/>
  <c r="C95527" i="20"/>
  <c r="D95527" i="20" s="1"/>
  <c r="C95528" i="20"/>
  <c r="D95528" i="20" s="1"/>
  <c r="I95528" i="20" s="1"/>
  <c r="C95529" i="20"/>
  <c r="D95529" i="20" s="1"/>
  <c r="C95530" i="20"/>
  <c r="D95530" i="20" s="1"/>
  <c r="I95530" i="20" s="1"/>
  <c r="C95531" i="20"/>
  <c r="D95531" i="20" s="1"/>
  <c r="C95532" i="20"/>
  <c r="D95532" i="20" s="1"/>
  <c r="I95532" i="20" s="1"/>
  <c r="C95533" i="20"/>
  <c r="D95533" i="20" s="1"/>
  <c r="C95534" i="20"/>
  <c r="D95534" i="20" s="1"/>
  <c r="I95534" i="20" s="1"/>
  <c r="C95535" i="20"/>
  <c r="D95535" i="20" s="1"/>
  <c r="C95536" i="20"/>
  <c r="D95536" i="20" s="1"/>
  <c r="I95536" i="20" s="1"/>
  <c r="C95537" i="20"/>
  <c r="D95537" i="20" s="1"/>
  <c r="C95538" i="20"/>
  <c r="D95538" i="20" s="1"/>
  <c r="I95538" i="20" s="1"/>
  <c r="C95539" i="20"/>
  <c r="D95539" i="20" s="1"/>
  <c r="C95540" i="20"/>
  <c r="D95540" i="20" s="1"/>
  <c r="I95540" i="20" s="1"/>
  <c r="C95541" i="20"/>
  <c r="D95541" i="20" s="1"/>
  <c r="C95542" i="20"/>
  <c r="D95542" i="20" s="1"/>
  <c r="I95542" i="20" s="1"/>
  <c r="C95543" i="20"/>
  <c r="D95543" i="20" s="1"/>
  <c r="C95544" i="20"/>
  <c r="D95544" i="20" s="1"/>
  <c r="I95544" i="20" s="1"/>
  <c r="C95545" i="20"/>
  <c r="D95545" i="20" s="1"/>
  <c r="C95546" i="20"/>
  <c r="D95546" i="20" s="1"/>
  <c r="I95546" i="20" s="1"/>
  <c r="C95547" i="20"/>
  <c r="D95547" i="20" s="1"/>
  <c r="C95548" i="20"/>
  <c r="D95548" i="20" s="1"/>
  <c r="I95548" i="20" s="1"/>
  <c r="C95549" i="20"/>
  <c r="D95549" i="20" s="1"/>
  <c r="C95550" i="20"/>
  <c r="D95550" i="20" s="1"/>
  <c r="I95550" i="20" s="1"/>
  <c r="C95551" i="20"/>
  <c r="D95551" i="20" s="1"/>
  <c r="C95552" i="20"/>
  <c r="D95552" i="20" s="1"/>
  <c r="I95552" i="20" s="1"/>
  <c r="C95553" i="20"/>
  <c r="D95553" i="20" s="1"/>
  <c r="C95554" i="20"/>
  <c r="D95554" i="20" s="1"/>
  <c r="I95554" i="20" s="1"/>
  <c r="C95555" i="20"/>
  <c r="D95555" i="20" s="1"/>
  <c r="C95556" i="20"/>
  <c r="D95556" i="20" s="1"/>
  <c r="I95556" i="20" s="1"/>
  <c r="C95557" i="20"/>
  <c r="D95557" i="20" s="1"/>
  <c r="C95558" i="20"/>
  <c r="D95558" i="20" s="1"/>
  <c r="I95558" i="20" s="1"/>
  <c r="C95559" i="20"/>
  <c r="D95559" i="20" s="1"/>
  <c r="C95560" i="20"/>
  <c r="D95560" i="20" s="1"/>
  <c r="I95560" i="20" s="1"/>
  <c r="C95561" i="20"/>
  <c r="D95561" i="20" s="1"/>
  <c r="C95562" i="20"/>
  <c r="D95562" i="20" s="1"/>
  <c r="I95562" i="20" s="1"/>
  <c r="C95563" i="20"/>
  <c r="D95563" i="20" s="1"/>
  <c r="C95564" i="20"/>
  <c r="D95564" i="20" s="1"/>
  <c r="I95564" i="20" s="1"/>
  <c r="C95565" i="20"/>
  <c r="D95565" i="20" s="1"/>
  <c r="C95566" i="20"/>
  <c r="D95566" i="20" s="1"/>
  <c r="I95566" i="20" s="1"/>
  <c r="C95567" i="20"/>
  <c r="D95567" i="20" s="1"/>
  <c r="C95568" i="20"/>
  <c r="D95568" i="20" s="1"/>
  <c r="I95568" i="20" s="1"/>
  <c r="C95569" i="20"/>
  <c r="D95569" i="20" s="1"/>
  <c r="C95570" i="20"/>
  <c r="D95570" i="20" s="1"/>
  <c r="I95570" i="20" s="1"/>
  <c r="C95571" i="20"/>
  <c r="D95571" i="20" s="1"/>
  <c r="C95572" i="20"/>
  <c r="D95572" i="20" s="1"/>
  <c r="I95572" i="20" s="1"/>
  <c r="C95573" i="20"/>
  <c r="D95573" i="20" s="1"/>
  <c r="C95574" i="20"/>
  <c r="D95574" i="20" s="1"/>
  <c r="I95574" i="20" s="1"/>
  <c r="C95575" i="20"/>
  <c r="D95575" i="20" s="1"/>
  <c r="C95576" i="20"/>
  <c r="D95576" i="20" s="1"/>
  <c r="I95576" i="20" s="1"/>
  <c r="C95577" i="20"/>
  <c r="D95577" i="20" s="1"/>
  <c r="C95578" i="20"/>
  <c r="D95578" i="20" s="1"/>
  <c r="I95578" i="20" s="1"/>
  <c r="C95579" i="20"/>
  <c r="D95579" i="20" s="1"/>
  <c r="C95580" i="20"/>
  <c r="D95580" i="20" s="1"/>
  <c r="I95580" i="20" s="1"/>
  <c r="C95581" i="20"/>
  <c r="D95581" i="20" s="1"/>
  <c r="C95582" i="20"/>
  <c r="D95582" i="20" s="1"/>
  <c r="I95582" i="20" s="1"/>
  <c r="C95583" i="20"/>
  <c r="D95583" i="20" s="1"/>
  <c r="C95584" i="20"/>
  <c r="D95584" i="20" s="1"/>
  <c r="I95584" i="20" s="1"/>
  <c r="C95585" i="20"/>
  <c r="D95585" i="20" s="1"/>
  <c r="C95586" i="20"/>
  <c r="D95586" i="20" s="1"/>
  <c r="I95586" i="20" s="1"/>
  <c r="C95587" i="20"/>
  <c r="D95587" i="20" s="1"/>
  <c r="C95588" i="20"/>
  <c r="D95588" i="20" s="1"/>
  <c r="I95588" i="20" s="1"/>
  <c r="C95589" i="20"/>
  <c r="D95589" i="20" s="1"/>
  <c r="C95590" i="20"/>
  <c r="D95590" i="20" s="1"/>
  <c r="I95590" i="20" s="1"/>
  <c r="C95591" i="20"/>
  <c r="D95591" i="20" s="1"/>
  <c r="C95592" i="20"/>
  <c r="D95592" i="20" s="1"/>
  <c r="I95592" i="20" s="1"/>
  <c r="C95593" i="20"/>
  <c r="D95593" i="20" s="1"/>
  <c r="C95594" i="20"/>
  <c r="D95594" i="20" s="1"/>
  <c r="I95594" i="20" s="1"/>
  <c r="C95595" i="20"/>
  <c r="D95595" i="20" s="1"/>
  <c r="C95596" i="20"/>
  <c r="D95596" i="20" s="1"/>
  <c r="I95596" i="20" s="1"/>
  <c r="C95597" i="20"/>
  <c r="D95597" i="20" s="1"/>
  <c r="C95598" i="20"/>
  <c r="D95598" i="20" s="1"/>
  <c r="I95598" i="20" s="1"/>
  <c r="C95599" i="20"/>
  <c r="D95599" i="20" s="1"/>
  <c r="C95600" i="20"/>
  <c r="D95600" i="20" s="1"/>
  <c r="I95600" i="20" s="1"/>
  <c r="C95601" i="20"/>
  <c r="D95601" i="20" s="1"/>
  <c r="C95602" i="20"/>
  <c r="D95602" i="20" s="1"/>
  <c r="I95602" i="20" s="1"/>
  <c r="C95603" i="20"/>
  <c r="D95603" i="20" s="1"/>
  <c r="C95604" i="20"/>
  <c r="D95604" i="20" s="1"/>
  <c r="I95604" i="20" s="1"/>
  <c r="C95605" i="20"/>
  <c r="D95605" i="20" s="1"/>
  <c r="C95606" i="20"/>
  <c r="D95606" i="20" s="1"/>
  <c r="I95606" i="20" s="1"/>
  <c r="C95607" i="20"/>
  <c r="D95607" i="20" s="1"/>
  <c r="C95608" i="20"/>
  <c r="D95608" i="20" s="1"/>
  <c r="I95608" i="20" s="1"/>
  <c r="C95609" i="20"/>
  <c r="D95609" i="20" s="1"/>
  <c r="C95610" i="20"/>
  <c r="D95610" i="20" s="1"/>
  <c r="I95610" i="20" s="1"/>
  <c r="C95611" i="20"/>
  <c r="D95611" i="20" s="1"/>
  <c r="C95612" i="20"/>
  <c r="D95612" i="20" s="1"/>
  <c r="I95612" i="20" s="1"/>
  <c r="C95613" i="20"/>
  <c r="D95613" i="20" s="1"/>
  <c r="C95614" i="20"/>
  <c r="D95614" i="20" s="1"/>
  <c r="I95614" i="20" s="1"/>
  <c r="C95615" i="20"/>
  <c r="D95615" i="20" s="1"/>
  <c r="C95616" i="20"/>
  <c r="D95616" i="20" s="1"/>
  <c r="I95616" i="20" s="1"/>
  <c r="C95617" i="20"/>
  <c r="D95617" i="20" s="1"/>
  <c r="C95618" i="20"/>
  <c r="D95618" i="20" s="1"/>
  <c r="I95618" i="20" s="1"/>
  <c r="C95619" i="20"/>
  <c r="D95619" i="20" s="1"/>
  <c r="C95620" i="20"/>
  <c r="D95620" i="20" s="1"/>
  <c r="I95620" i="20" s="1"/>
  <c r="C95621" i="20"/>
  <c r="D95621" i="20" s="1"/>
  <c r="C95622" i="20"/>
  <c r="D95622" i="20" s="1"/>
  <c r="I95622" i="20" s="1"/>
  <c r="C95623" i="20"/>
  <c r="D95623" i="20" s="1"/>
  <c r="C95624" i="20"/>
  <c r="D95624" i="20" s="1"/>
  <c r="I95624" i="20" s="1"/>
  <c r="C95625" i="20"/>
  <c r="D95625" i="20" s="1"/>
  <c r="C95626" i="20"/>
  <c r="D95626" i="20" s="1"/>
  <c r="I95626" i="20" s="1"/>
  <c r="C95627" i="20"/>
  <c r="D95627" i="20" s="1"/>
  <c r="C95628" i="20"/>
  <c r="D95628" i="20" s="1"/>
  <c r="I95628" i="20" s="1"/>
  <c r="C95629" i="20"/>
  <c r="D95629" i="20" s="1"/>
  <c r="C95630" i="20"/>
  <c r="D95630" i="20" s="1"/>
  <c r="I95630" i="20" s="1"/>
  <c r="C95631" i="20"/>
  <c r="D95631" i="20" s="1"/>
  <c r="C95632" i="20"/>
  <c r="D95632" i="20" s="1"/>
  <c r="I95632" i="20" s="1"/>
  <c r="C95633" i="20"/>
  <c r="D95633" i="20" s="1"/>
  <c r="C95634" i="20"/>
  <c r="D95634" i="20" s="1"/>
  <c r="I95634" i="20" s="1"/>
  <c r="C95635" i="20"/>
  <c r="D95635" i="20" s="1"/>
  <c r="C95636" i="20"/>
  <c r="D95636" i="20" s="1"/>
  <c r="I95636" i="20" s="1"/>
  <c r="C95637" i="20"/>
  <c r="D95637" i="20" s="1"/>
  <c r="C95638" i="20"/>
  <c r="D95638" i="20" s="1"/>
  <c r="I95638" i="20" s="1"/>
  <c r="C95639" i="20"/>
  <c r="D95639" i="20" s="1"/>
  <c r="C95640" i="20"/>
  <c r="D95640" i="20" s="1"/>
  <c r="I95640" i="20" s="1"/>
  <c r="C95641" i="20"/>
  <c r="D95641" i="20" s="1"/>
  <c r="C95642" i="20"/>
  <c r="D95642" i="20" s="1"/>
  <c r="I95642" i="20" s="1"/>
  <c r="C95643" i="20"/>
  <c r="D95643" i="20" s="1"/>
  <c r="C95644" i="20"/>
  <c r="D95644" i="20" s="1"/>
  <c r="I95644" i="20" s="1"/>
  <c r="C95645" i="20"/>
  <c r="D95645" i="20" s="1"/>
  <c r="C95646" i="20"/>
  <c r="D95646" i="20" s="1"/>
  <c r="I95646" i="20" s="1"/>
  <c r="C95647" i="20"/>
  <c r="D95647" i="20" s="1"/>
  <c r="C95648" i="20"/>
  <c r="D95648" i="20" s="1"/>
  <c r="I95648" i="20" s="1"/>
  <c r="C95649" i="20"/>
  <c r="D95649" i="20" s="1"/>
  <c r="C95650" i="20"/>
  <c r="D95650" i="20" s="1"/>
  <c r="I95650" i="20" s="1"/>
  <c r="C95651" i="20"/>
  <c r="D95651" i="20" s="1"/>
  <c r="C95652" i="20"/>
  <c r="D95652" i="20" s="1"/>
  <c r="I95652" i="20" s="1"/>
  <c r="C95653" i="20"/>
  <c r="D95653" i="20" s="1"/>
  <c r="C95654" i="20"/>
  <c r="D95654" i="20" s="1"/>
  <c r="I95654" i="20" s="1"/>
  <c r="C95655" i="20"/>
  <c r="D95655" i="20" s="1"/>
  <c r="C95656" i="20"/>
  <c r="D95656" i="20" s="1"/>
  <c r="I95656" i="20" s="1"/>
  <c r="C95657" i="20"/>
  <c r="D95657" i="20" s="1"/>
  <c r="C95658" i="20"/>
  <c r="D95658" i="20" s="1"/>
  <c r="I95658" i="20" s="1"/>
  <c r="C95659" i="20"/>
  <c r="D95659" i="20" s="1"/>
  <c r="C95660" i="20"/>
  <c r="D95660" i="20" s="1"/>
  <c r="I95660" i="20" s="1"/>
  <c r="C95661" i="20"/>
  <c r="D95661" i="20" s="1"/>
  <c r="C95662" i="20"/>
  <c r="D95662" i="20" s="1"/>
  <c r="I95662" i="20" s="1"/>
  <c r="C95663" i="20"/>
  <c r="D95663" i="20" s="1"/>
  <c r="C95664" i="20"/>
  <c r="D95664" i="20" s="1"/>
  <c r="I95664" i="20" s="1"/>
  <c r="C95665" i="20"/>
  <c r="D95665" i="20" s="1"/>
  <c r="C95666" i="20"/>
  <c r="D95666" i="20" s="1"/>
  <c r="I95666" i="20" s="1"/>
  <c r="C95667" i="20"/>
  <c r="D95667" i="20" s="1"/>
  <c r="C95668" i="20"/>
  <c r="D95668" i="20" s="1"/>
  <c r="I95668" i="20" s="1"/>
  <c r="C95669" i="20"/>
  <c r="D95669" i="20" s="1"/>
  <c r="C95670" i="20"/>
  <c r="D95670" i="20" s="1"/>
  <c r="I95670" i="20" s="1"/>
  <c r="C95671" i="20"/>
  <c r="D95671" i="20" s="1"/>
  <c r="C95672" i="20"/>
  <c r="D95672" i="20" s="1"/>
  <c r="I95672" i="20" s="1"/>
  <c r="C95673" i="20"/>
  <c r="D95673" i="20" s="1"/>
  <c r="C95674" i="20"/>
  <c r="D95674" i="20" s="1"/>
  <c r="I95674" i="20" s="1"/>
  <c r="C95675" i="20"/>
  <c r="D95675" i="20" s="1"/>
  <c r="C95676" i="20"/>
  <c r="D95676" i="20" s="1"/>
  <c r="I95676" i="20" s="1"/>
  <c r="C95677" i="20"/>
  <c r="D95677" i="20" s="1"/>
  <c r="C95678" i="20"/>
  <c r="D95678" i="20" s="1"/>
  <c r="I95678" i="20" s="1"/>
  <c r="C95679" i="20"/>
  <c r="D95679" i="20" s="1"/>
  <c r="C95680" i="20"/>
  <c r="D95680" i="20" s="1"/>
  <c r="I95680" i="20" s="1"/>
  <c r="C95681" i="20"/>
  <c r="D95681" i="20" s="1"/>
  <c r="C95682" i="20"/>
  <c r="D95682" i="20" s="1"/>
  <c r="I95682" i="20" s="1"/>
  <c r="C95683" i="20"/>
  <c r="D95683" i="20" s="1"/>
  <c r="C95684" i="20"/>
  <c r="D95684" i="20" s="1"/>
  <c r="I95684" i="20" s="1"/>
  <c r="C95685" i="20"/>
  <c r="D95685" i="20" s="1"/>
  <c r="C95686" i="20"/>
  <c r="D95686" i="20" s="1"/>
  <c r="I95686" i="20" s="1"/>
  <c r="C95687" i="20"/>
  <c r="D95687" i="20" s="1"/>
  <c r="C95688" i="20"/>
  <c r="D95688" i="20" s="1"/>
  <c r="I95688" i="20" s="1"/>
  <c r="C95689" i="20"/>
  <c r="D95689" i="20" s="1"/>
  <c r="C95690" i="20"/>
  <c r="D95690" i="20" s="1"/>
  <c r="I95690" i="20" s="1"/>
  <c r="C95691" i="20"/>
  <c r="D95691" i="20" s="1"/>
  <c r="C95692" i="20"/>
  <c r="D95692" i="20" s="1"/>
  <c r="I95692" i="20" s="1"/>
  <c r="C95693" i="20"/>
  <c r="D95693" i="20" s="1"/>
  <c r="C95694" i="20"/>
  <c r="D95694" i="20" s="1"/>
  <c r="I95694" i="20" s="1"/>
  <c r="C95695" i="20"/>
  <c r="D95695" i="20" s="1"/>
  <c r="C95696" i="20"/>
  <c r="D95696" i="20" s="1"/>
  <c r="I95696" i="20" s="1"/>
  <c r="C95697" i="20"/>
  <c r="D95697" i="20" s="1"/>
  <c r="C95698" i="20"/>
  <c r="D95698" i="20" s="1"/>
  <c r="I95698" i="20" s="1"/>
  <c r="C95699" i="20"/>
  <c r="D95699" i="20" s="1"/>
  <c r="C95700" i="20"/>
  <c r="D95700" i="20" s="1"/>
  <c r="I95700" i="20" s="1"/>
  <c r="C95701" i="20"/>
  <c r="D95701" i="20" s="1"/>
  <c r="C95702" i="20"/>
  <c r="D95702" i="20" s="1"/>
  <c r="I95702" i="20" s="1"/>
  <c r="C95703" i="20"/>
  <c r="D95703" i="20" s="1"/>
  <c r="C95704" i="20"/>
  <c r="D95704" i="20" s="1"/>
  <c r="I95704" i="20" s="1"/>
  <c r="C95705" i="20"/>
  <c r="D95705" i="20" s="1"/>
  <c r="C95706" i="20"/>
  <c r="D95706" i="20" s="1"/>
  <c r="I95706" i="20" s="1"/>
  <c r="C95707" i="20"/>
  <c r="D95707" i="20" s="1"/>
  <c r="C95708" i="20"/>
  <c r="D95708" i="20" s="1"/>
  <c r="I95708" i="20" s="1"/>
  <c r="C95709" i="20"/>
  <c r="D95709" i="20" s="1"/>
  <c r="C95710" i="20"/>
  <c r="D95710" i="20" s="1"/>
  <c r="I95710" i="20" s="1"/>
  <c r="C95711" i="20"/>
  <c r="D95711" i="20" s="1"/>
  <c r="C95712" i="20"/>
  <c r="D95712" i="20" s="1"/>
  <c r="I95712" i="20" s="1"/>
  <c r="C95713" i="20"/>
  <c r="D95713" i="20" s="1"/>
  <c r="C95714" i="20"/>
  <c r="D95714" i="20" s="1"/>
  <c r="I95714" i="20" s="1"/>
  <c r="C95715" i="20"/>
  <c r="D95715" i="20" s="1"/>
  <c r="C95716" i="20"/>
  <c r="D95716" i="20" s="1"/>
  <c r="I95716" i="20" s="1"/>
  <c r="C95717" i="20"/>
  <c r="D95717" i="20" s="1"/>
  <c r="C95718" i="20"/>
  <c r="D95718" i="20" s="1"/>
  <c r="I95718" i="20" s="1"/>
  <c r="C95719" i="20"/>
  <c r="D95719" i="20" s="1"/>
  <c r="C95720" i="20"/>
  <c r="D95720" i="20" s="1"/>
  <c r="I95720" i="20" s="1"/>
  <c r="C95721" i="20"/>
  <c r="D95721" i="20" s="1"/>
  <c r="C95722" i="20"/>
  <c r="D95722" i="20" s="1"/>
  <c r="I95722" i="20" s="1"/>
  <c r="C95723" i="20"/>
  <c r="D95723" i="20" s="1"/>
  <c r="C95724" i="20"/>
  <c r="D95724" i="20" s="1"/>
  <c r="I95724" i="20" s="1"/>
  <c r="C95725" i="20"/>
  <c r="D95725" i="20" s="1"/>
  <c r="C95726" i="20"/>
  <c r="D95726" i="20" s="1"/>
  <c r="I95726" i="20" s="1"/>
  <c r="C95727" i="20"/>
  <c r="D95727" i="20" s="1"/>
  <c r="C95728" i="20"/>
  <c r="D95728" i="20" s="1"/>
  <c r="I95728" i="20" s="1"/>
  <c r="C95729" i="20"/>
  <c r="D95729" i="20" s="1"/>
  <c r="C95730" i="20"/>
  <c r="D95730" i="20" s="1"/>
  <c r="I95730" i="20" s="1"/>
  <c r="C95731" i="20"/>
  <c r="D95731" i="20" s="1"/>
  <c r="C95732" i="20"/>
  <c r="D95732" i="20" s="1"/>
  <c r="I95732" i="20" s="1"/>
  <c r="C95733" i="20"/>
  <c r="D95733" i="20" s="1"/>
  <c r="C95734" i="20"/>
  <c r="D95734" i="20" s="1"/>
  <c r="I95734" i="20" s="1"/>
  <c r="C95735" i="20"/>
  <c r="D95735" i="20" s="1"/>
  <c r="C95736" i="20"/>
  <c r="D95736" i="20" s="1"/>
  <c r="I95736" i="20" s="1"/>
  <c r="C95737" i="20"/>
  <c r="D95737" i="20" s="1"/>
  <c r="C95738" i="20"/>
  <c r="D95738" i="20" s="1"/>
  <c r="I95738" i="20" s="1"/>
  <c r="C95739" i="20"/>
  <c r="D95739" i="20" s="1"/>
  <c r="C95740" i="20"/>
  <c r="D95740" i="20" s="1"/>
  <c r="I95740" i="20" s="1"/>
  <c r="C95741" i="20"/>
  <c r="D95741" i="20" s="1"/>
  <c r="C95742" i="20"/>
  <c r="D95742" i="20" s="1"/>
  <c r="I95742" i="20" s="1"/>
  <c r="C95743" i="20"/>
  <c r="D95743" i="20" s="1"/>
  <c r="C95744" i="20"/>
  <c r="D95744" i="20" s="1"/>
  <c r="I95744" i="20" s="1"/>
  <c r="C95745" i="20"/>
  <c r="D95745" i="20" s="1"/>
  <c r="C95746" i="20"/>
  <c r="D95746" i="20" s="1"/>
  <c r="I95746" i="20" s="1"/>
  <c r="C95747" i="20"/>
  <c r="D95747" i="20" s="1"/>
  <c r="C95748" i="20"/>
  <c r="D95748" i="20" s="1"/>
  <c r="I95748" i="20" s="1"/>
  <c r="C95749" i="20"/>
  <c r="D95749" i="20" s="1"/>
  <c r="C95750" i="20"/>
  <c r="D95750" i="20" s="1"/>
  <c r="I95750" i="20" s="1"/>
  <c r="C95751" i="20"/>
  <c r="D95751" i="20" s="1"/>
  <c r="C95752" i="20"/>
  <c r="D95752" i="20" s="1"/>
  <c r="I95752" i="20" s="1"/>
  <c r="C95753" i="20"/>
  <c r="D95753" i="20" s="1"/>
  <c r="C95754" i="20"/>
  <c r="D95754" i="20" s="1"/>
  <c r="I95754" i="20" s="1"/>
  <c r="C95755" i="20"/>
  <c r="D95755" i="20" s="1"/>
  <c r="C95756" i="20"/>
  <c r="D95756" i="20" s="1"/>
  <c r="I95756" i="20" s="1"/>
  <c r="C95757" i="20"/>
  <c r="D95757" i="20" s="1"/>
  <c r="C95758" i="20"/>
  <c r="D95758" i="20" s="1"/>
  <c r="I95758" i="20" s="1"/>
  <c r="C95759" i="20"/>
  <c r="D95759" i="20" s="1"/>
  <c r="C95760" i="20"/>
  <c r="D95760" i="20" s="1"/>
  <c r="I95760" i="20" s="1"/>
  <c r="C95761" i="20"/>
  <c r="D95761" i="20" s="1"/>
  <c r="C95762" i="20"/>
  <c r="D95762" i="20" s="1"/>
  <c r="I95762" i="20" s="1"/>
  <c r="C95763" i="20"/>
  <c r="D95763" i="20" s="1"/>
  <c r="C95764" i="20"/>
  <c r="D95764" i="20" s="1"/>
  <c r="I95764" i="20" s="1"/>
  <c r="C95765" i="20"/>
  <c r="D95765" i="20" s="1"/>
  <c r="C95766" i="20"/>
  <c r="D95766" i="20" s="1"/>
  <c r="I95766" i="20" s="1"/>
  <c r="C95767" i="20"/>
  <c r="D95767" i="20" s="1"/>
  <c r="C95768" i="20"/>
  <c r="D95768" i="20" s="1"/>
  <c r="I95768" i="20" s="1"/>
  <c r="C95769" i="20"/>
  <c r="D95769" i="20" s="1"/>
  <c r="C95770" i="20"/>
  <c r="D95770" i="20" s="1"/>
  <c r="I95770" i="20" s="1"/>
  <c r="C95771" i="20"/>
  <c r="D95771" i="20" s="1"/>
  <c r="C95772" i="20"/>
  <c r="D95772" i="20" s="1"/>
  <c r="I95772" i="20" s="1"/>
  <c r="C95773" i="20"/>
  <c r="D95773" i="20" s="1"/>
  <c r="C95774" i="20"/>
  <c r="D95774" i="20" s="1"/>
  <c r="I95774" i="20" s="1"/>
  <c r="C95775" i="20"/>
  <c r="D95775" i="20" s="1"/>
  <c r="C95776" i="20"/>
  <c r="D95776" i="20" s="1"/>
  <c r="I95776" i="20" s="1"/>
  <c r="C95777" i="20"/>
  <c r="D95777" i="20" s="1"/>
  <c r="C95778" i="20"/>
  <c r="D95778" i="20" s="1"/>
  <c r="I95778" i="20" s="1"/>
  <c r="C95779" i="20"/>
  <c r="D95779" i="20" s="1"/>
  <c r="C95780" i="20"/>
  <c r="D95780" i="20" s="1"/>
  <c r="I95780" i="20" s="1"/>
  <c r="C95781" i="20"/>
  <c r="D95781" i="20" s="1"/>
  <c r="C95782" i="20"/>
  <c r="D95782" i="20" s="1"/>
  <c r="I95782" i="20" s="1"/>
  <c r="C95783" i="20"/>
  <c r="D95783" i="20" s="1"/>
  <c r="C95784" i="20"/>
  <c r="D95784" i="20" s="1"/>
  <c r="I95784" i="20" s="1"/>
  <c r="C95785" i="20"/>
  <c r="D95785" i="20" s="1"/>
  <c r="C95786" i="20"/>
  <c r="D95786" i="20" s="1"/>
  <c r="I95786" i="20" s="1"/>
  <c r="C95787" i="20"/>
  <c r="D95787" i="20" s="1"/>
  <c r="C95788" i="20"/>
  <c r="D95788" i="20" s="1"/>
  <c r="I95788" i="20" s="1"/>
  <c r="C95789" i="20"/>
  <c r="D95789" i="20" s="1"/>
  <c r="C95790" i="20"/>
  <c r="D95790" i="20" s="1"/>
  <c r="I95790" i="20" s="1"/>
  <c r="C95791" i="20"/>
  <c r="D95791" i="20" s="1"/>
  <c r="C95792" i="20"/>
  <c r="D95792" i="20" s="1"/>
  <c r="I95792" i="20" s="1"/>
  <c r="C95793" i="20"/>
  <c r="D95793" i="20" s="1"/>
  <c r="C95794" i="20"/>
  <c r="D95794" i="20" s="1"/>
  <c r="I95794" i="20" s="1"/>
  <c r="C95795" i="20"/>
  <c r="D95795" i="20" s="1"/>
  <c r="C95796" i="20"/>
  <c r="D95796" i="20" s="1"/>
  <c r="I95796" i="20" s="1"/>
  <c r="C95797" i="20"/>
  <c r="D95797" i="20" s="1"/>
  <c r="C95798" i="20"/>
  <c r="D95798" i="20" s="1"/>
  <c r="I95798" i="20" s="1"/>
  <c r="C95799" i="20"/>
  <c r="D95799" i="20" s="1"/>
  <c r="C95800" i="20"/>
  <c r="D95800" i="20" s="1"/>
  <c r="I95800" i="20" s="1"/>
  <c r="C95801" i="20"/>
  <c r="D95801" i="20" s="1"/>
  <c r="C95802" i="20"/>
  <c r="D95802" i="20" s="1"/>
  <c r="I95802" i="20" s="1"/>
  <c r="C95803" i="20"/>
  <c r="D95803" i="20" s="1"/>
  <c r="C95804" i="20"/>
  <c r="D95804" i="20" s="1"/>
  <c r="I95804" i="20" s="1"/>
  <c r="C95805" i="20"/>
  <c r="D95805" i="20" s="1"/>
  <c r="C95806" i="20"/>
  <c r="D95806" i="20" s="1"/>
  <c r="I95806" i="20" s="1"/>
  <c r="C95807" i="20"/>
  <c r="D95807" i="20" s="1"/>
  <c r="C95808" i="20"/>
  <c r="D95808" i="20" s="1"/>
  <c r="I95808" i="20" s="1"/>
  <c r="C95809" i="20"/>
  <c r="D95809" i="20" s="1"/>
  <c r="C95810" i="20"/>
  <c r="D95810" i="20" s="1"/>
  <c r="I95810" i="20" s="1"/>
  <c r="C95811" i="20"/>
  <c r="D95811" i="20" s="1"/>
  <c r="C95812" i="20"/>
  <c r="D95812" i="20" s="1"/>
  <c r="I95812" i="20" s="1"/>
  <c r="C95813" i="20"/>
  <c r="D95813" i="20" s="1"/>
  <c r="C95814" i="20"/>
  <c r="D95814" i="20" s="1"/>
  <c r="I95814" i="20" s="1"/>
  <c r="C95815" i="20"/>
  <c r="D95815" i="20" s="1"/>
  <c r="C95816" i="20"/>
  <c r="D95816" i="20" s="1"/>
  <c r="I95816" i="20" s="1"/>
  <c r="C95817" i="20"/>
  <c r="D95817" i="20" s="1"/>
  <c r="C95818" i="20"/>
  <c r="D95818" i="20" s="1"/>
  <c r="I95818" i="20" s="1"/>
  <c r="C95819" i="20"/>
  <c r="D95819" i="20" s="1"/>
  <c r="C95820" i="20"/>
  <c r="D95820" i="20" s="1"/>
  <c r="I95820" i="20" s="1"/>
  <c r="C95821" i="20"/>
  <c r="D95821" i="20" s="1"/>
  <c r="C95822" i="20"/>
  <c r="D95822" i="20" s="1"/>
  <c r="I95822" i="20" s="1"/>
  <c r="C95823" i="20"/>
  <c r="D95823" i="20" s="1"/>
  <c r="C95824" i="20"/>
  <c r="D95824" i="20" s="1"/>
  <c r="I95824" i="20" s="1"/>
  <c r="C95825" i="20"/>
  <c r="D95825" i="20" s="1"/>
  <c r="C95826" i="20"/>
  <c r="D95826" i="20" s="1"/>
  <c r="I95826" i="20" s="1"/>
  <c r="C95827" i="20"/>
  <c r="D95827" i="20" s="1"/>
  <c r="C95828" i="20"/>
  <c r="D95828" i="20" s="1"/>
  <c r="I95828" i="20" s="1"/>
  <c r="C95829" i="20"/>
  <c r="D95829" i="20" s="1"/>
  <c r="C95830" i="20"/>
  <c r="D95830" i="20" s="1"/>
  <c r="I95830" i="20" s="1"/>
  <c r="C95831" i="20"/>
  <c r="D95831" i="20" s="1"/>
  <c r="C95832" i="20"/>
  <c r="D95832" i="20" s="1"/>
  <c r="I95832" i="20" s="1"/>
  <c r="C95833" i="20"/>
  <c r="D95833" i="20" s="1"/>
  <c r="C95834" i="20"/>
  <c r="D95834" i="20" s="1"/>
  <c r="I95834" i="20" s="1"/>
  <c r="C95835" i="20"/>
  <c r="D95835" i="20" s="1"/>
  <c r="C95836" i="20"/>
  <c r="D95836" i="20" s="1"/>
  <c r="I95836" i="20" s="1"/>
  <c r="C95837" i="20"/>
  <c r="D95837" i="20" s="1"/>
  <c r="C95838" i="20"/>
  <c r="D95838" i="20" s="1"/>
  <c r="I95838" i="20" s="1"/>
  <c r="C95839" i="20"/>
  <c r="D95839" i="20" s="1"/>
  <c r="C95840" i="20"/>
  <c r="D95840" i="20" s="1"/>
  <c r="I95840" i="20" s="1"/>
  <c r="C95841" i="20"/>
  <c r="D95841" i="20" s="1"/>
  <c r="C95842" i="20"/>
  <c r="D95842" i="20" s="1"/>
  <c r="I95842" i="20" s="1"/>
  <c r="C95843" i="20"/>
  <c r="D95843" i="20" s="1"/>
  <c r="C95844" i="20"/>
  <c r="D95844" i="20" s="1"/>
  <c r="I95844" i="20" s="1"/>
  <c r="C95845" i="20"/>
  <c r="D95845" i="20" s="1"/>
  <c r="C95846" i="20"/>
  <c r="D95846" i="20" s="1"/>
  <c r="I95846" i="20" s="1"/>
  <c r="C95847" i="20"/>
  <c r="D95847" i="20" s="1"/>
  <c r="C95848" i="20"/>
  <c r="D95848" i="20" s="1"/>
  <c r="I95848" i="20" s="1"/>
  <c r="C95849" i="20"/>
  <c r="D95849" i="20" s="1"/>
  <c r="C95850" i="20"/>
  <c r="D95850" i="20" s="1"/>
  <c r="I95850" i="20" s="1"/>
  <c r="C95851" i="20"/>
  <c r="D95851" i="20" s="1"/>
  <c r="C95852" i="20"/>
  <c r="D95852" i="20" s="1"/>
  <c r="I95852" i="20" s="1"/>
  <c r="C95853" i="20"/>
  <c r="D95853" i="20" s="1"/>
  <c r="C95854" i="20"/>
  <c r="D95854" i="20" s="1"/>
  <c r="I95854" i="20" s="1"/>
  <c r="C95855" i="20"/>
  <c r="D95855" i="20" s="1"/>
  <c r="C95856" i="20"/>
  <c r="D95856" i="20" s="1"/>
  <c r="I95856" i="20" s="1"/>
  <c r="C95857" i="20"/>
  <c r="D95857" i="20" s="1"/>
  <c r="C95858" i="20"/>
  <c r="D95858" i="20" s="1"/>
  <c r="I95858" i="20" s="1"/>
  <c r="C95859" i="20"/>
  <c r="D95859" i="20" s="1"/>
  <c r="C95860" i="20"/>
  <c r="D95860" i="20" s="1"/>
  <c r="I95860" i="20" s="1"/>
  <c r="C95861" i="20"/>
  <c r="D95861" i="20" s="1"/>
  <c r="C95862" i="20"/>
  <c r="D95862" i="20" s="1"/>
  <c r="I95862" i="20" s="1"/>
  <c r="C95863" i="20"/>
  <c r="D95863" i="20" s="1"/>
  <c r="C95864" i="20"/>
  <c r="D95864" i="20" s="1"/>
  <c r="I95864" i="20" s="1"/>
  <c r="C95865" i="20"/>
  <c r="D95865" i="20" s="1"/>
  <c r="C95866" i="20"/>
  <c r="D95866" i="20" s="1"/>
  <c r="I95866" i="20" s="1"/>
  <c r="C95867" i="20"/>
  <c r="D95867" i="20" s="1"/>
  <c r="C95868" i="20"/>
  <c r="D95868" i="20" s="1"/>
  <c r="I95868" i="20" s="1"/>
  <c r="C95869" i="20"/>
  <c r="D95869" i="20" s="1"/>
  <c r="C95870" i="20"/>
  <c r="D95870" i="20" s="1"/>
  <c r="I95870" i="20" s="1"/>
  <c r="C95871" i="20"/>
  <c r="D95871" i="20" s="1"/>
  <c r="C95872" i="20"/>
  <c r="D95872" i="20" s="1"/>
  <c r="I95872" i="20" s="1"/>
  <c r="C95873" i="20"/>
  <c r="D95873" i="20" s="1"/>
  <c r="C95874" i="20"/>
  <c r="D95874" i="20" s="1"/>
  <c r="I95874" i="20" s="1"/>
  <c r="C95875" i="20"/>
  <c r="D95875" i="20" s="1"/>
  <c r="C95876" i="20"/>
  <c r="D95876" i="20" s="1"/>
  <c r="I95876" i="20" s="1"/>
  <c r="C95877" i="20"/>
  <c r="D95877" i="20" s="1"/>
  <c r="C95878" i="20"/>
  <c r="D95878" i="20" s="1"/>
  <c r="I95878" i="20" s="1"/>
  <c r="C95879" i="20"/>
  <c r="D95879" i="20" s="1"/>
  <c r="C95880" i="20"/>
  <c r="D95880" i="20" s="1"/>
  <c r="I95880" i="20" s="1"/>
  <c r="C95881" i="20"/>
  <c r="D95881" i="20" s="1"/>
  <c r="C95882" i="20"/>
  <c r="D95882" i="20" s="1"/>
  <c r="I95882" i="20" s="1"/>
  <c r="C95883" i="20"/>
  <c r="D95883" i="20" s="1"/>
  <c r="C95884" i="20"/>
  <c r="D95884" i="20" s="1"/>
  <c r="I95884" i="20" s="1"/>
  <c r="C95885" i="20"/>
  <c r="D95885" i="20" s="1"/>
  <c r="C95886" i="20"/>
  <c r="D95886" i="20" s="1"/>
  <c r="I95886" i="20" s="1"/>
  <c r="C95887" i="20"/>
  <c r="D95887" i="20" s="1"/>
  <c r="C95888" i="20"/>
  <c r="D95888" i="20" s="1"/>
  <c r="I95888" i="20" s="1"/>
  <c r="C95889" i="20"/>
  <c r="D95889" i="20" s="1"/>
  <c r="C95890" i="20"/>
  <c r="D95890" i="20" s="1"/>
  <c r="I95890" i="20" s="1"/>
  <c r="C95891" i="20"/>
  <c r="D95891" i="20" s="1"/>
  <c r="C95892" i="20"/>
  <c r="D95892" i="20" s="1"/>
  <c r="I95892" i="20" s="1"/>
  <c r="C95893" i="20"/>
  <c r="D95893" i="20" s="1"/>
  <c r="C95894" i="20"/>
  <c r="D95894" i="20" s="1"/>
  <c r="I95894" i="20" s="1"/>
  <c r="C95895" i="20"/>
  <c r="D95895" i="20" s="1"/>
  <c r="C95896" i="20"/>
  <c r="D95896" i="20" s="1"/>
  <c r="I95896" i="20" s="1"/>
  <c r="C95897" i="20"/>
  <c r="D95897" i="20" s="1"/>
  <c r="C95898" i="20"/>
  <c r="D95898" i="20" s="1"/>
  <c r="I95898" i="20" s="1"/>
  <c r="C95899" i="20"/>
  <c r="D95899" i="20" s="1"/>
  <c r="C95900" i="20"/>
  <c r="D95900" i="20" s="1"/>
  <c r="I95900" i="20" s="1"/>
  <c r="C95901" i="20"/>
  <c r="D95901" i="20" s="1"/>
  <c r="C95902" i="20"/>
  <c r="D95902" i="20" s="1"/>
  <c r="I95902" i="20" s="1"/>
  <c r="C95903" i="20"/>
  <c r="D95903" i="20" s="1"/>
  <c r="C95904" i="20"/>
  <c r="D95904" i="20" s="1"/>
  <c r="I95904" i="20" s="1"/>
  <c r="C95905" i="20"/>
  <c r="D95905" i="20" s="1"/>
  <c r="C95906" i="20"/>
  <c r="D95906" i="20" s="1"/>
  <c r="I95906" i="20" s="1"/>
  <c r="C95907" i="20"/>
  <c r="D95907" i="20" s="1"/>
  <c r="C95908" i="20"/>
  <c r="D95908" i="20" s="1"/>
  <c r="I95908" i="20" s="1"/>
  <c r="C95909" i="20"/>
  <c r="D95909" i="20" s="1"/>
  <c r="C95910" i="20"/>
  <c r="D95910" i="20" s="1"/>
  <c r="I95910" i="20" s="1"/>
  <c r="C95911" i="20"/>
  <c r="D95911" i="20" s="1"/>
  <c r="C95912" i="20"/>
  <c r="D95912" i="20" s="1"/>
  <c r="I95912" i="20" s="1"/>
  <c r="C95913" i="20"/>
  <c r="D95913" i="20" s="1"/>
  <c r="C95914" i="20"/>
  <c r="D95914" i="20" s="1"/>
  <c r="I95914" i="20" s="1"/>
  <c r="C95915" i="20"/>
  <c r="D95915" i="20" s="1"/>
  <c r="C95916" i="20"/>
  <c r="D95916" i="20" s="1"/>
  <c r="I95916" i="20" s="1"/>
  <c r="C95917" i="20"/>
  <c r="D95917" i="20" s="1"/>
  <c r="C95918" i="20"/>
  <c r="D95918" i="20" s="1"/>
  <c r="I95918" i="20" s="1"/>
  <c r="C95919" i="20"/>
  <c r="D95919" i="20" s="1"/>
  <c r="C95920" i="20"/>
  <c r="D95920" i="20" s="1"/>
  <c r="I95920" i="20" s="1"/>
  <c r="C95921" i="20"/>
  <c r="D95921" i="20" s="1"/>
  <c r="C95922" i="20"/>
  <c r="D95922" i="20" s="1"/>
  <c r="I95922" i="20" s="1"/>
  <c r="C95923" i="20"/>
  <c r="D95923" i="20" s="1"/>
  <c r="C95924" i="20"/>
  <c r="D95924" i="20" s="1"/>
  <c r="I95924" i="20" s="1"/>
  <c r="C95925" i="20"/>
  <c r="D95925" i="20" s="1"/>
  <c r="C95926" i="20"/>
  <c r="D95926" i="20" s="1"/>
  <c r="I95926" i="20" s="1"/>
  <c r="C95927" i="20"/>
  <c r="D95927" i="20" s="1"/>
  <c r="C95928" i="20"/>
  <c r="D95928" i="20" s="1"/>
  <c r="I95928" i="20" s="1"/>
  <c r="C95929" i="20"/>
  <c r="D95929" i="20" s="1"/>
  <c r="C95930" i="20"/>
  <c r="D95930" i="20" s="1"/>
  <c r="I95930" i="20" s="1"/>
  <c r="C95931" i="20"/>
  <c r="D95931" i="20" s="1"/>
  <c r="C95932" i="20"/>
  <c r="D95932" i="20" s="1"/>
  <c r="I95932" i="20" s="1"/>
  <c r="C95933" i="20"/>
  <c r="D95933" i="20" s="1"/>
  <c r="C95934" i="20"/>
  <c r="D95934" i="20" s="1"/>
  <c r="I95934" i="20" s="1"/>
  <c r="C95935" i="20"/>
  <c r="D95935" i="20" s="1"/>
  <c r="C95936" i="20"/>
  <c r="D95936" i="20" s="1"/>
  <c r="I95936" i="20" s="1"/>
  <c r="C95937" i="20"/>
  <c r="D95937" i="20" s="1"/>
  <c r="C95938" i="20"/>
  <c r="D95938" i="20" s="1"/>
  <c r="I95938" i="20" s="1"/>
  <c r="C95939" i="20"/>
  <c r="D95939" i="20" s="1"/>
  <c r="C95940" i="20"/>
  <c r="D95940" i="20" s="1"/>
  <c r="I95940" i="20" s="1"/>
  <c r="C95941" i="20"/>
  <c r="D95941" i="20" s="1"/>
  <c r="C95942" i="20"/>
  <c r="D95942" i="20" s="1"/>
  <c r="I95942" i="20" s="1"/>
  <c r="C95943" i="20"/>
  <c r="D95943" i="20" s="1"/>
  <c r="C95944" i="20"/>
  <c r="D95944" i="20" s="1"/>
  <c r="I95944" i="20" s="1"/>
  <c r="C95945" i="20"/>
  <c r="D95945" i="20" s="1"/>
  <c r="C95946" i="20"/>
  <c r="D95946" i="20" s="1"/>
  <c r="I95946" i="20" s="1"/>
  <c r="C95947" i="20"/>
  <c r="D95947" i="20" s="1"/>
  <c r="C95948" i="20"/>
  <c r="D95948" i="20" s="1"/>
  <c r="I95948" i="20" s="1"/>
  <c r="C95949" i="20"/>
  <c r="D95949" i="20" s="1"/>
  <c r="C95950" i="20"/>
  <c r="D95950" i="20" s="1"/>
  <c r="I95950" i="20" s="1"/>
  <c r="C95951" i="20"/>
  <c r="D95951" i="20" s="1"/>
  <c r="C95952" i="20"/>
  <c r="D95952" i="20" s="1"/>
  <c r="I95952" i="20" s="1"/>
  <c r="C95953" i="20"/>
  <c r="D95953" i="20" s="1"/>
  <c r="C95954" i="20"/>
  <c r="D95954" i="20" s="1"/>
  <c r="I95954" i="20" s="1"/>
  <c r="C95955" i="20"/>
  <c r="D95955" i="20" s="1"/>
  <c r="C95956" i="20"/>
  <c r="D95956" i="20" s="1"/>
  <c r="I95956" i="20" s="1"/>
  <c r="C95957" i="20"/>
  <c r="D95957" i="20" s="1"/>
  <c r="C95958" i="20"/>
  <c r="D95958" i="20" s="1"/>
  <c r="I95958" i="20" s="1"/>
  <c r="C95959" i="20"/>
  <c r="D95959" i="20" s="1"/>
  <c r="C95960" i="20"/>
  <c r="D95960" i="20" s="1"/>
  <c r="I95960" i="20" s="1"/>
  <c r="C95961" i="20"/>
  <c r="D95961" i="20" s="1"/>
  <c r="C95962" i="20"/>
  <c r="D95962" i="20" s="1"/>
  <c r="I95962" i="20" s="1"/>
  <c r="C95963" i="20"/>
  <c r="D95963" i="20" s="1"/>
  <c r="C95964" i="20"/>
  <c r="D95964" i="20" s="1"/>
  <c r="I95964" i="20" s="1"/>
  <c r="C95965" i="20"/>
  <c r="D95965" i="20" s="1"/>
  <c r="C95966" i="20"/>
  <c r="D95966" i="20" s="1"/>
  <c r="I95966" i="20" s="1"/>
  <c r="C95967" i="20"/>
  <c r="D95967" i="20" s="1"/>
  <c r="C95968" i="20"/>
  <c r="D95968" i="20" s="1"/>
  <c r="I95968" i="20" s="1"/>
  <c r="C95969" i="20"/>
  <c r="D95969" i="20" s="1"/>
  <c r="C95970" i="20"/>
  <c r="D95970" i="20" s="1"/>
  <c r="I95970" i="20" s="1"/>
  <c r="C95971" i="20"/>
  <c r="D95971" i="20" s="1"/>
  <c r="C95972" i="20"/>
  <c r="D95972" i="20" s="1"/>
  <c r="I95972" i="20" s="1"/>
  <c r="C95973" i="20"/>
  <c r="D95973" i="20" s="1"/>
  <c r="C95974" i="20"/>
  <c r="D95974" i="20" s="1"/>
  <c r="I95974" i="20" s="1"/>
  <c r="C95975" i="20"/>
  <c r="D95975" i="20" s="1"/>
  <c r="C95976" i="20"/>
  <c r="D95976" i="20" s="1"/>
  <c r="I95976" i="20" s="1"/>
  <c r="C95977" i="20"/>
  <c r="D95977" i="20" s="1"/>
  <c r="C95978" i="20"/>
  <c r="D95978" i="20" s="1"/>
  <c r="I95978" i="20" s="1"/>
  <c r="C95979" i="20"/>
  <c r="D95979" i="20" s="1"/>
  <c r="C95980" i="20"/>
  <c r="D95980" i="20" s="1"/>
  <c r="I95980" i="20" s="1"/>
  <c r="C95981" i="20"/>
  <c r="D95981" i="20" s="1"/>
  <c r="C95982" i="20"/>
  <c r="D95982" i="20" s="1"/>
  <c r="I95982" i="20" s="1"/>
  <c r="C95983" i="20"/>
  <c r="D95983" i="20" s="1"/>
  <c r="C95984" i="20"/>
  <c r="D95984" i="20" s="1"/>
  <c r="I95984" i="20" s="1"/>
  <c r="C95985" i="20"/>
  <c r="D95985" i="20" s="1"/>
  <c r="C95986" i="20"/>
  <c r="D95986" i="20" s="1"/>
  <c r="I95986" i="20" s="1"/>
  <c r="C95987" i="20"/>
  <c r="D95987" i="20" s="1"/>
  <c r="C95988" i="20"/>
  <c r="D95988" i="20" s="1"/>
  <c r="I95988" i="20" s="1"/>
  <c r="C95989" i="20"/>
  <c r="D95989" i="20" s="1"/>
  <c r="C95990" i="20"/>
  <c r="D95990" i="20" s="1"/>
  <c r="I95990" i="20" s="1"/>
  <c r="C95991" i="20"/>
  <c r="D95991" i="20" s="1"/>
  <c r="C95992" i="20"/>
  <c r="D95992" i="20" s="1"/>
  <c r="I95992" i="20" s="1"/>
  <c r="C95993" i="20"/>
  <c r="D95993" i="20" s="1"/>
  <c r="C95994" i="20"/>
  <c r="D95994" i="20" s="1"/>
  <c r="I95994" i="20" s="1"/>
  <c r="C95995" i="20"/>
  <c r="D95995" i="20" s="1"/>
  <c r="C95996" i="20"/>
  <c r="D95996" i="20" s="1"/>
  <c r="I95996" i="20" s="1"/>
  <c r="C95997" i="20"/>
  <c r="D95997" i="20" s="1"/>
  <c r="C95998" i="20"/>
  <c r="D95998" i="20" s="1"/>
  <c r="I95998" i="20" s="1"/>
  <c r="C95999" i="20"/>
  <c r="D95999" i="20" s="1"/>
  <c r="C96000" i="20"/>
  <c r="D96000" i="20" s="1"/>
  <c r="I96000" i="20" s="1"/>
  <c r="C96001" i="20"/>
  <c r="D96001" i="20" s="1"/>
  <c r="C96002" i="20"/>
  <c r="D96002" i="20" s="1"/>
  <c r="I96002" i="20" s="1"/>
  <c r="C96003" i="20"/>
  <c r="D96003" i="20" s="1"/>
  <c r="C96004" i="20"/>
  <c r="D96004" i="20" s="1"/>
  <c r="I96004" i="20" s="1"/>
  <c r="C96005" i="20"/>
  <c r="D96005" i="20" s="1"/>
  <c r="C96006" i="20"/>
  <c r="D96006" i="20" s="1"/>
  <c r="I96006" i="20" s="1"/>
  <c r="C96007" i="20"/>
  <c r="D96007" i="20" s="1"/>
  <c r="C96008" i="20"/>
  <c r="D96008" i="20" s="1"/>
  <c r="I96008" i="20" s="1"/>
  <c r="C96009" i="20"/>
  <c r="D96009" i="20" s="1"/>
  <c r="C96010" i="20"/>
  <c r="D96010" i="20" s="1"/>
  <c r="I96010" i="20" s="1"/>
  <c r="C96011" i="20"/>
  <c r="D96011" i="20" s="1"/>
  <c r="C96012" i="20"/>
  <c r="D96012" i="20" s="1"/>
  <c r="I96012" i="20" s="1"/>
  <c r="C96013" i="20"/>
  <c r="D96013" i="20" s="1"/>
  <c r="C96014" i="20"/>
  <c r="D96014" i="20" s="1"/>
  <c r="I96014" i="20" s="1"/>
  <c r="C96015" i="20"/>
  <c r="D96015" i="20" s="1"/>
  <c r="C96016" i="20"/>
  <c r="D96016" i="20" s="1"/>
  <c r="I96016" i="20" s="1"/>
  <c r="C96017" i="20"/>
  <c r="D96017" i="20" s="1"/>
  <c r="C96018" i="20"/>
  <c r="D96018" i="20" s="1"/>
  <c r="I96018" i="20" s="1"/>
  <c r="C96019" i="20"/>
  <c r="D96019" i="20" s="1"/>
  <c r="C96020" i="20"/>
  <c r="D96020" i="20" s="1"/>
  <c r="I96020" i="20" s="1"/>
  <c r="C96021" i="20"/>
  <c r="D96021" i="20" s="1"/>
  <c r="C96022" i="20"/>
  <c r="D96022" i="20" s="1"/>
  <c r="I96022" i="20" s="1"/>
  <c r="C96023" i="20"/>
  <c r="D96023" i="20" s="1"/>
  <c r="C96024" i="20"/>
  <c r="D96024" i="20" s="1"/>
  <c r="I96024" i="20" s="1"/>
  <c r="C96025" i="20"/>
  <c r="D96025" i="20" s="1"/>
  <c r="C96026" i="20"/>
  <c r="D96026" i="20" s="1"/>
  <c r="I96026" i="20" s="1"/>
  <c r="C96027" i="20"/>
  <c r="D96027" i="20" s="1"/>
  <c r="C96028" i="20"/>
  <c r="D96028" i="20" s="1"/>
  <c r="I96028" i="20" s="1"/>
  <c r="C96029" i="20"/>
  <c r="D96029" i="20" s="1"/>
  <c r="C96030" i="20"/>
  <c r="D96030" i="20" s="1"/>
  <c r="I96030" i="20" s="1"/>
  <c r="C96031" i="20"/>
  <c r="D96031" i="20" s="1"/>
  <c r="C96032" i="20"/>
  <c r="D96032" i="20" s="1"/>
  <c r="I96032" i="20" s="1"/>
  <c r="C96033" i="20"/>
  <c r="D96033" i="20" s="1"/>
  <c r="C96034" i="20"/>
  <c r="D96034" i="20" s="1"/>
  <c r="I96034" i="20" s="1"/>
  <c r="C96035" i="20"/>
  <c r="D96035" i="20" s="1"/>
  <c r="C96036" i="20"/>
  <c r="D96036" i="20" s="1"/>
  <c r="I96036" i="20" s="1"/>
  <c r="C96037" i="20"/>
  <c r="D96037" i="20" s="1"/>
  <c r="C96038" i="20"/>
  <c r="D96038" i="20" s="1"/>
  <c r="I96038" i="20" s="1"/>
  <c r="C96039" i="20"/>
  <c r="D96039" i="20" s="1"/>
  <c r="C96040" i="20"/>
  <c r="D96040" i="20" s="1"/>
  <c r="I96040" i="20" s="1"/>
  <c r="C96041" i="20"/>
  <c r="D96041" i="20" s="1"/>
  <c r="C96042" i="20"/>
  <c r="D96042" i="20" s="1"/>
  <c r="I96042" i="20" s="1"/>
  <c r="C96043" i="20"/>
  <c r="D96043" i="20" s="1"/>
  <c r="C96044" i="20"/>
  <c r="D96044" i="20" s="1"/>
  <c r="I96044" i="20" s="1"/>
  <c r="C96045" i="20"/>
  <c r="D96045" i="20" s="1"/>
  <c r="C96046" i="20"/>
  <c r="D96046" i="20" s="1"/>
  <c r="I96046" i="20" s="1"/>
  <c r="C96047" i="20"/>
  <c r="D96047" i="20" s="1"/>
  <c r="C96048" i="20"/>
  <c r="D96048" i="20" s="1"/>
  <c r="I96048" i="20" s="1"/>
  <c r="C96049" i="20"/>
  <c r="D96049" i="20" s="1"/>
  <c r="C96050" i="20"/>
  <c r="D96050" i="20" s="1"/>
  <c r="I96050" i="20" s="1"/>
  <c r="C96051" i="20"/>
  <c r="D96051" i="20" s="1"/>
  <c r="C96052" i="20"/>
  <c r="D96052" i="20" s="1"/>
  <c r="I96052" i="20" s="1"/>
  <c r="C96053" i="20"/>
  <c r="D96053" i="20" s="1"/>
  <c r="C96054" i="20"/>
  <c r="D96054" i="20" s="1"/>
  <c r="I96054" i="20" s="1"/>
  <c r="C96055" i="20"/>
  <c r="D96055" i="20" s="1"/>
  <c r="C96056" i="20"/>
  <c r="D96056" i="20" s="1"/>
  <c r="I96056" i="20" s="1"/>
  <c r="C96057" i="20"/>
  <c r="D96057" i="20" s="1"/>
  <c r="C96058" i="20"/>
  <c r="D96058" i="20" s="1"/>
  <c r="I96058" i="20" s="1"/>
  <c r="C96059" i="20"/>
  <c r="D96059" i="20" s="1"/>
  <c r="C96060" i="20"/>
  <c r="D96060" i="20" s="1"/>
  <c r="I96060" i="20" s="1"/>
  <c r="C96061" i="20"/>
  <c r="D96061" i="20" s="1"/>
  <c r="C96062" i="20"/>
  <c r="D96062" i="20" s="1"/>
  <c r="I96062" i="20" s="1"/>
  <c r="C96063" i="20"/>
  <c r="D96063" i="20" s="1"/>
  <c r="C96064" i="20"/>
  <c r="D96064" i="20" s="1"/>
  <c r="I96064" i="20" s="1"/>
  <c r="C96065" i="20"/>
  <c r="D96065" i="20" s="1"/>
  <c r="C96066" i="20"/>
  <c r="D96066" i="20" s="1"/>
  <c r="I96066" i="20" s="1"/>
  <c r="C96067" i="20"/>
  <c r="D96067" i="20" s="1"/>
  <c r="C96068" i="20"/>
  <c r="D96068" i="20" s="1"/>
  <c r="I96068" i="20" s="1"/>
  <c r="C96069" i="20"/>
  <c r="D96069" i="20" s="1"/>
  <c r="C96070" i="20"/>
  <c r="D96070" i="20" s="1"/>
  <c r="I96070" i="20" s="1"/>
  <c r="C96071" i="20"/>
  <c r="D96071" i="20" s="1"/>
  <c r="C96072" i="20"/>
  <c r="D96072" i="20" s="1"/>
  <c r="I96072" i="20" s="1"/>
  <c r="C96073" i="20"/>
  <c r="D96073" i="20" s="1"/>
  <c r="C96074" i="20"/>
  <c r="D96074" i="20" s="1"/>
  <c r="I96074" i="20" s="1"/>
  <c r="C96075" i="20"/>
  <c r="D96075" i="20" s="1"/>
  <c r="C96076" i="20"/>
  <c r="D96076" i="20" s="1"/>
  <c r="I96076" i="20" s="1"/>
  <c r="C96077" i="20"/>
  <c r="D96077" i="20" s="1"/>
  <c r="C96078" i="20"/>
  <c r="D96078" i="20" s="1"/>
  <c r="I96078" i="20" s="1"/>
  <c r="C96079" i="20"/>
  <c r="D96079" i="20" s="1"/>
  <c r="C96080" i="20"/>
  <c r="D96080" i="20" s="1"/>
  <c r="I96080" i="20" s="1"/>
  <c r="C96081" i="20"/>
  <c r="D96081" i="20" s="1"/>
  <c r="C96082" i="20"/>
  <c r="D96082" i="20" s="1"/>
  <c r="I96082" i="20" s="1"/>
  <c r="C96083" i="20"/>
  <c r="D96083" i="20" s="1"/>
  <c r="C96084" i="20"/>
  <c r="D96084" i="20" s="1"/>
  <c r="I96084" i="20" s="1"/>
  <c r="C96085" i="20"/>
  <c r="D96085" i="20" s="1"/>
  <c r="C96086" i="20"/>
  <c r="D96086" i="20" s="1"/>
  <c r="I96086" i="20" s="1"/>
  <c r="C96087" i="20"/>
  <c r="D96087" i="20" s="1"/>
  <c r="C96088" i="20"/>
  <c r="D96088" i="20" s="1"/>
  <c r="I96088" i="20" s="1"/>
  <c r="C96089" i="20"/>
  <c r="D96089" i="20" s="1"/>
  <c r="C96090" i="20"/>
  <c r="D96090" i="20" s="1"/>
  <c r="I96090" i="20" s="1"/>
  <c r="C96091" i="20"/>
  <c r="D96091" i="20" s="1"/>
  <c r="C96092" i="20"/>
  <c r="D96092" i="20" s="1"/>
  <c r="I96092" i="20" s="1"/>
  <c r="C96093" i="20"/>
  <c r="D96093" i="20" s="1"/>
  <c r="C96094" i="20"/>
  <c r="D96094" i="20" s="1"/>
  <c r="I96094" i="20" s="1"/>
  <c r="C96095" i="20"/>
  <c r="D96095" i="20" s="1"/>
  <c r="C96096" i="20"/>
  <c r="D96096" i="20" s="1"/>
  <c r="I96096" i="20" s="1"/>
  <c r="C96097" i="20"/>
  <c r="D96097" i="20" s="1"/>
  <c r="C96098" i="20"/>
  <c r="D96098" i="20" s="1"/>
  <c r="I96098" i="20" s="1"/>
  <c r="C96099" i="20"/>
  <c r="D96099" i="20" s="1"/>
  <c r="C96100" i="20"/>
  <c r="D96100" i="20" s="1"/>
  <c r="I96100" i="20" s="1"/>
  <c r="C96101" i="20"/>
  <c r="D96101" i="20" s="1"/>
  <c r="C96102" i="20"/>
  <c r="D96102" i="20" s="1"/>
  <c r="I96102" i="20" s="1"/>
  <c r="C96103" i="20"/>
  <c r="D96103" i="20" s="1"/>
  <c r="C96104" i="20"/>
  <c r="D96104" i="20" s="1"/>
  <c r="I96104" i="20" s="1"/>
  <c r="C96105" i="20"/>
  <c r="D96105" i="20" s="1"/>
  <c r="C96106" i="20"/>
  <c r="D96106" i="20" s="1"/>
  <c r="I96106" i="20" s="1"/>
  <c r="C96107" i="20"/>
  <c r="D96107" i="20" s="1"/>
  <c r="C96108" i="20"/>
  <c r="D96108" i="20" s="1"/>
  <c r="I96108" i="20" s="1"/>
  <c r="C96109" i="20"/>
  <c r="D96109" i="20" s="1"/>
  <c r="C96110" i="20"/>
  <c r="D96110" i="20" s="1"/>
  <c r="I96110" i="20" s="1"/>
  <c r="C96111" i="20"/>
  <c r="D96111" i="20" s="1"/>
  <c r="C96112" i="20"/>
  <c r="D96112" i="20" s="1"/>
  <c r="I96112" i="20" s="1"/>
  <c r="C96113" i="20"/>
  <c r="D96113" i="20" s="1"/>
  <c r="C96114" i="20"/>
  <c r="D96114" i="20" s="1"/>
  <c r="I96114" i="20" s="1"/>
  <c r="C96115" i="20"/>
  <c r="D96115" i="20" s="1"/>
  <c r="C96116" i="20"/>
  <c r="D96116" i="20" s="1"/>
  <c r="I96116" i="20" s="1"/>
  <c r="C96117" i="20"/>
  <c r="D96117" i="20" s="1"/>
  <c r="C96118" i="20"/>
  <c r="D96118" i="20" s="1"/>
  <c r="I96118" i="20" s="1"/>
  <c r="C96119" i="20"/>
  <c r="D96119" i="20" s="1"/>
  <c r="C96120" i="20"/>
  <c r="D96120" i="20" s="1"/>
  <c r="I96120" i="20" s="1"/>
  <c r="C96121" i="20"/>
  <c r="D96121" i="20" s="1"/>
  <c r="C96122" i="20"/>
  <c r="D96122" i="20" s="1"/>
  <c r="I96122" i="20" s="1"/>
  <c r="C96123" i="20"/>
  <c r="D96123" i="20" s="1"/>
  <c r="C96124" i="20"/>
  <c r="D96124" i="20" s="1"/>
  <c r="I96124" i="20" s="1"/>
  <c r="C96125" i="20"/>
  <c r="D96125" i="20" s="1"/>
  <c r="C96126" i="20"/>
  <c r="D96126" i="20" s="1"/>
  <c r="I96126" i="20" s="1"/>
  <c r="C96127" i="20"/>
  <c r="D96127" i="20" s="1"/>
  <c r="C96128" i="20"/>
  <c r="D96128" i="20" s="1"/>
  <c r="I96128" i="20" s="1"/>
  <c r="C96129" i="20"/>
  <c r="D96129" i="20" s="1"/>
  <c r="C96130" i="20"/>
  <c r="D96130" i="20" s="1"/>
  <c r="I96130" i="20" s="1"/>
  <c r="C96131" i="20"/>
  <c r="D96131" i="20" s="1"/>
  <c r="C96132" i="20"/>
  <c r="D96132" i="20" s="1"/>
  <c r="I96132" i="20" s="1"/>
  <c r="C96133" i="20"/>
  <c r="D96133" i="20" s="1"/>
  <c r="C96134" i="20"/>
  <c r="D96134" i="20" s="1"/>
  <c r="I96134" i="20" s="1"/>
  <c r="C96135" i="20"/>
  <c r="D96135" i="20" s="1"/>
  <c r="C96136" i="20"/>
  <c r="D96136" i="20" s="1"/>
  <c r="I96136" i="20" s="1"/>
  <c r="C96137" i="20"/>
  <c r="D96137" i="20" s="1"/>
  <c r="C96138" i="20"/>
  <c r="D96138" i="20" s="1"/>
  <c r="I96138" i="20" s="1"/>
  <c r="C96139" i="20"/>
  <c r="D96139" i="20" s="1"/>
  <c r="C96140" i="20"/>
  <c r="D96140" i="20" s="1"/>
  <c r="I96140" i="20" s="1"/>
  <c r="C96141" i="20"/>
  <c r="D96141" i="20" s="1"/>
  <c r="C96142" i="20"/>
  <c r="D96142" i="20" s="1"/>
  <c r="I96142" i="20" s="1"/>
  <c r="C96143" i="20"/>
  <c r="D96143" i="20" s="1"/>
  <c r="C96144" i="20"/>
  <c r="D96144" i="20" s="1"/>
  <c r="I96144" i="20" s="1"/>
  <c r="C96145" i="20"/>
  <c r="D96145" i="20" s="1"/>
  <c r="C96146" i="20"/>
  <c r="D96146" i="20" s="1"/>
  <c r="I96146" i="20" s="1"/>
  <c r="C96147" i="20"/>
  <c r="D96147" i="20" s="1"/>
  <c r="C96148" i="20"/>
  <c r="D96148" i="20" s="1"/>
  <c r="I96148" i="20" s="1"/>
  <c r="C96149" i="20"/>
  <c r="D96149" i="20" s="1"/>
  <c r="C96150" i="20"/>
  <c r="D96150" i="20" s="1"/>
  <c r="I96150" i="20" s="1"/>
  <c r="C96151" i="20"/>
  <c r="D96151" i="20" s="1"/>
  <c r="C96152" i="20"/>
  <c r="D96152" i="20" s="1"/>
  <c r="I96152" i="20" s="1"/>
  <c r="C96153" i="20"/>
  <c r="D96153" i="20" s="1"/>
  <c r="C96154" i="20"/>
  <c r="D96154" i="20" s="1"/>
  <c r="I96154" i="20" s="1"/>
  <c r="C96155" i="20"/>
  <c r="D96155" i="20" s="1"/>
  <c r="C96156" i="20"/>
  <c r="D96156" i="20" s="1"/>
  <c r="I96156" i="20" s="1"/>
  <c r="C96157" i="20"/>
  <c r="D96157" i="20" s="1"/>
  <c r="C96158" i="20"/>
  <c r="D96158" i="20" s="1"/>
  <c r="I96158" i="20" s="1"/>
  <c r="C96159" i="20"/>
  <c r="D96159" i="20" s="1"/>
  <c r="C96160" i="20"/>
  <c r="D96160" i="20" s="1"/>
  <c r="I96160" i="20" s="1"/>
  <c r="C96161" i="20"/>
  <c r="D96161" i="20" s="1"/>
  <c r="C96162" i="20"/>
  <c r="D96162" i="20" s="1"/>
  <c r="I96162" i="20" s="1"/>
  <c r="C96163" i="20"/>
  <c r="D96163" i="20" s="1"/>
  <c r="C96164" i="20"/>
  <c r="D96164" i="20" s="1"/>
  <c r="I96164" i="20" s="1"/>
  <c r="C96165" i="20"/>
  <c r="D96165" i="20" s="1"/>
  <c r="C96166" i="20"/>
  <c r="D96166" i="20" s="1"/>
  <c r="I96166" i="20" s="1"/>
  <c r="C96167" i="20"/>
  <c r="D96167" i="20" s="1"/>
  <c r="C96168" i="20"/>
  <c r="D96168" i="20" s="1"/>
  <c r="I96168" i="20" s="1"/>
  <c r="C96169" i="20"/>
  <c r="D96169" i="20" s="1"/>
  <c r="C96170" i="20"/>
  <c r="D96170" i="20" s="1"/>
  <c r="I96170" i="20" s="1"/>
  <c r="C96171" i="20"/>
  <c r="D96171" i="20" s="1"/>
  <c r="C96172" i="20"/>
  <c r="D96172" i="20" s="1"/>
  <c r="I96172" i="20" s="1"/>
  <c r="C96173" i="20"/>
  <c r="D96173" i="20" s="1"/>
  <c r="C96174" i="20"/>
  <c r="D96174" i="20" s="1"/>
  <c r="I96174" i="20" s="1"/>
  <c r="C96175" i="20"/>
  <c r="D96175" i="20" s="1"/>
  <c r="C96176" i="20"/>
  <c r="D96176" i="20" s="1"/>
  <c r="I96176" i="20" s="1"/>
  <c r="C96177" i="20"/>
  <c r="D96177" i="20" s="1"/>
  <c r="C96178" i="20"/>
  <c r="D96178" i="20" s="1"/>
  <c r="I96178" i="20" s="1"/>
  <c r="C96179" i="20"/>
  <c r="D96179" i="20" s="1"/>
  <c r="C96180" i="20"/>
  <c r="D96180" i="20" s="1"/>
  <c r="I96180" i="20" s="1"/>
  <c r="C96181" i="20"/>
  <c r="D96181" i="20" s="1"/>
  <c r="C96182" i="20"/>
  <c r="D96182" i="20" s="1"/>
  <c r="I96182" i="20" s="1"/>
  <c r="C96183" i="20"/>
  <c r="D96183" i="20" s="1"/>
  <c r="C96184" i="20"/>
  <c r="D96184" i="20" s="1"/>
  <c r="I96184" i="20" s="1"/>
  <c r="C96185" i="20"/>
  <c r="D96185" i="20" s="1"/>
  <c r="C96186" i="20"/>
  <c r="D96186" i="20" s="1"/>
  <c r="I96186" i="20" s="1"/>
  <c r="C96187" i="20"/>
  <c r="D96187" i="20" s="1"/>
  <c r="C96188" i="20"/>
  <c r="D96188" i="20" s="1"/>
  <c r="I96188" i="20" s="1"/>
  <c r="C96189" i="20"/>
  <c r="D96189" i="20" s="1"/>
  <c r="C96190" i="20"/>
  <c r="D96190" i="20" s="1"/>
  <c r="I96190" i="20" s="1"/>
  <c r="C96191" i="20"/>
  <c r="D96191" i="20" s="1"/>
  <c r="C96192" i="20"/>
  <c r="D96192" i="20" s="1"/>
  <c r="I96192" i="20" s="1"/>
  <c r="C96193" i="20"/>
  <c r="D96193" i="20" s="1"/>
  <c r="C96194" i="20"/>
  <c r="D96194" i="20" s="1"/>
  <c r="I96194" i="20" s="1"/>
  <c r="C96195" i="20"/>
  <c r="D96195" i="20" s="1"/>
  <c r="C96196" i="20"/>
  <c r="D96196" i="20" s="1"/>
  <c r="I96196" i="20" s="1"/>
  <c r="C96197" i="20"/>
  <c r="D96197" i="20" s="1"/>
  <c r="C96198" i="20"/>
  <c r="D96198" i="20" s="1"/>
  <c r="I96198" i="20" s="1"/>
  <c r="C96199" i="20"/>
  <c r="D96199" i="20" s="1"/>
  <c r="C96200" i="20"/>
  <c r="D96200" i="20" s="1"/>
  <c r="I96200" i="20" s="1"/>
  <c r="C96201" i="20"/>
  <c r="D96201" i="20" s="1"/>
  <c r="C96202" i="20"/>
  <c r="D96202" i="20" s="1"/>
  <c r="I96202" i="20" s="1"/>
  <c r="C96203" i="20"/>
  <c r="D96203" i="20" s="1"/>
  <c r="C96204" i="20"/>
  <c r="D96204" i="20" s="1"/>
  <c r="I96204" i="20" s="1"/>
  <c r="C96205" i="20"/>
  <c r="D96205" i="20" s="1"/>
  <c r="C96206" i="20"/>
  <c r="D96206" i="20" s="1"/>
  <c r="I96206" i="20" s="1"/>
  <c r="C96207" i="20"/>
  <c r="D96207" i="20" s="1"/>
  <c r="C96208" i="20"/>
  <c r="D96208" i="20" s="1"/>
  <c r="I96208" i="20" s="1"/>
  <c r="C96209" i="20"/>
  <c r="D96209" i="20" s="1"/>
  <c r="C96210" i="20"/>
  <c r="D96210" i="20" s="1"/>
  <c r="I96210" i="20" s="1"/>
  <c r="C96211" i="20"/>
  <c r="D96211" i="20" s="1"/>
  <c r="C96212" i="20"/>
  <c r="D96212" i="20" s="1"/>
  <c r="I96212" i="20" s="1"/>
  <c r="C96213" i="20"/>
  <c r="D96213" i="20" s="1"/>
  <c r="C96214" i="20"/>
  <c r="D96214" i="20" s="1"/>
  <c r="I96214" i="20" s="1"/>
  <c r="C96215" i="20"/>
  <c r="D96215" i="20" s="1"/>
  <c r="C96216" i="20"/>
  <c r="D96216" i="20" s="1"/>
  <c r="I96216" i="20" s="1"/>
  <c r="C96217" i="20"/>
  <c r="D96217" i="20" s="1"/>
  <c r="C96218" i="20"/>
  <c r="D96218" i="20" s="1"/>
  <c r="I96218" i="20" s="1"/>
  <c r="C96219" i="20"/>
  <c r="D96219" i="20" s="1"/>
  <c r="C96220" i="20"/>
  <c r="D96220" i="20" s="1"/>
  <c r="I96220" i="20" s="1"/>
  <c r="C96221" i="20"/>
  <c r="D96221" i="20" s="1"/>
  <c r="C96222" i="20"/>
  <c r="D96222" i="20" s="1"/>
  <c r="I96222" i="20" s="1"/>
  <c r="C96223" i="20"/>
  <c r="D96223" i="20" s="1"/>
  <c r="C96224" i="20"/>
  <c r="D96224" i="20" s="1"/>
  <c r="I96224" i="20" s="1"/>
  <c r="C96225" i="20"/>
  <c r="D96225" i="20" s="1"/>
  <c r="C96226" i="20"/>
  <c r="D96226" i="20" s="1"/>
  <c r="I96226" i="20" s="1"/>
  <c r="C96227" i="20"/>
  <c r="D96227" i="20" s="1"/>
  <c r="C96228" i="20"/>
  <c r="D96228" i="20" s="1"/>
  <c r="I96228" i="20" s="1"/>
  <c r="C96229" i="20"/>
  <c r="D96229" i="20" s="1"/>
  <c r="C96230" i="20"/>
  <c r="D96230" i="20" s="1"/>
  <c r="I96230" i="20" s="1"/>
  <c r="C96231" i="20"/>
  <c r="D96231" i="20" s="1"/>
  <c r="C96232" i="20"/>
  <c r="D96232" i="20" s="1"/>
  <c r="I96232" i="20" s="1"/>
  <c r="C96233" i="20"/>
  <c r="D96233" i="20" s="1"/>
  <c r="C96234" i="20"/>
  <c r="D96234" i="20" s="1"/>
  <c r="I96234" i="20" s="1"/>
  <c r="C96235" i="20"/>
  <c r="D96235" i="20" s="1"/>
  <c r="C96236" i="20"/>
  <c r="D96236" i="20" s="1"/>
  <c r="I96236" i="20" s="1"/>
  <c r="C96237" i="20"/>
  <c r="D96237" i="20" s="1"/>
  <c r="C96238" i="20"/>
  <c r="D96238" i="20" s="1"/>
  <c r="I96238" i="20" s="1"/>
  <c r="C96239" i="20"/>
  <c r="D96239" i="20" s="1"/>
  <c r="C96240" i="20"/>
  <c r="D96240" i="20" s="1"/>
  <c r="I96240" i="20" s="1"/>
  <c r="C96241" i="20"/>
  <c r="D96241" i="20" s="1"/>
  <c r="C96242" i="20"/>
  <c r="D96242" i="20" s="1"/>
  <c r="I96242" i="20" s="1"/>
  <c r="C96243" i="20"/>
  <c r="D96243" i="20" s="1"/>
  <c r="C96244" i="20"/>
  <c r="D96244" i="20" s="1"/>
  <c r="I96244" i="20" s="1"/>
  <c r="C96245" i="20"/>
  <c r="D96245" i="20" s="1"/>
  <c r="C96246" i="20"/>
  <c r="D96246" i="20" s="1"/>
  <c r="I96246" i="20" s="1"/>
  <c r="C96247" i="20"/>
  <c r="D96247" i="20" s="1"/>
  <c r="C96248" i="20"/>
  <c r="D96248" i="20" s="1"/>
  <c r="I96248" i="20" s="1"/>
  <c r="C96249" i="20"/>
  <c r="D96249" i="20" s="1"/>
  <c r="C96250" i="20"/>
  <c r="D96250" i="20" s="1"/>
  <c r="I96250" i="20" s="1"/>
  <c r="C96251" i="20"/>
  <c r="D96251" i="20" s="1"/>
  <c r="C96252" i="20"/>
  <c r="D96252" i="20" s="1"/>
  <c r="I96252" i="20" s="1"/>
  <c r="C96253" i="20"/>
  <c r="D96253" i="20" s="1"/>
  <c r="C96254" i="20"/>
  <c r="D96254" i="20" s="1"/>
  <c r="I96254" i="20" s="1"/>
  <c r="C96255" i="20"/>
  <c r="D96255" i="20" s="1"/>
  <c r="C96256" i="20"/>
  <c r="D96256" i="20" s="1"/>
  <c r="I96256" i="20" s="1"/>
  <c r="C96257" i="20"/>
  <c r="D96257" i="20" s="1"/>
  <c r="C96258" i="20"/>
  <c r="D96258" i="20" s="1"/>
  <c r="I96258" i="20" s="1"/>
  <c r="C96259" i="20"/>
  <c r="D96259" i="20" s="1"/>
  <c r="C96260" i="20"/>
  <c r="D96260" i="20" s="1"/>
  <c r="I96260" i="20" s="1"/>
  <c r="C96261" i="20"/>
  <c r="D96261" i="20" s="1"/>
  <c r="C96262" i="20"/>
  <c r="D96262" i="20" s="1"/>
  <c r="I96262" i="20" s="1"/>
  <c r="C96263" i="20"/>
  <c r="D96263" i="20" s="1"/>
  <c r="C96264" i="20"/>
  <c r="D96264" i="20" s="1"/>
  <c r="I96264" i="20" s="1"/>
  <c r="C96265" i="20"/>
  <c r="D96265" i="20" s="1"/>
  <c r="C96266" i="20"/>
  <c r="D96266" i="20" s="1"/>
  <c r="I96266" i="20" s="1"/>
  <c r="C96267" i="20"/>
  <c r="D96267" i="20" s="1"/>
  <c r="C96268" i="20"/>
  <c r="D96268" i="20" s="1"/>
  <c r="I96268" i="20" s="1"/>
  <c r="C96269" i="20"/>
  <c r="D96269" i="20" s="1"/>
  <c r="C96270" i="20"/>
  <c r="D96270" i="20" s="1"/>
  <c r="I96270" i="20" s="1"/>
  <c r="C96271" i="20"/>
  <c r="D96271" i="20" s="1"/>
  <c r="C96272" i="20"/>
  <c r="D96272" i="20" s="1"/>
  <c r="I96272" i="20" s="1"/>
  <c r="C96273" i="20"/>
  <c r="D96273" i="20" s="1"/>
  <c r="C96274" i="20"/>
  <c r="D96274" i="20" s="1"/>
  <c r="I96274" i="20" s="1"/>
  <c r="C96275" i="20"/>
  <c r="D96275" i="20" s="1"/>
  <c r="C96276" i="20"/>
  <c r="D96276" i="20" s="1"/>
  <c r="I96276" i="20" s="1"/>
  <c r="C96277" i="20"/>
  <c r="D96277" i="20" s="1"/>
  <c r="C96278" i="20"/>
  <c r="D96278" i="20" s="1"/>
  <c r="I96278" i="20" s="1"/>
  <c r="C96279" i="20"/>
  <c r="D96279" i="20" s="1"/>
  <c r="C96280" i="20"/>
  <c r="D96280" i="20" s="1"/>
  <c r="I96280" i="20" s="1"/>
  <c r="C96281" i="20"/>
  <c r="D96281" i="20" s="1"/>
  <c r="C96282" i="20"/>
  <c r="D96282" i="20" s="1"/>
  <c r="I96282" i="20" s="1"/>
  <c r="C96283" i="20"/>
  <c r="D96283" i="20" s="1"/>
  <c r="C96284" i="20"/>
  <c r="D96284" i="20" s="1"/>
  <c r="I96284" i="20" s="1"/>
  <c r="C96285" i="20"/>
  <c r="D96285" i="20" s="1"/>
  <c r="C96286" i="20"/>
  <c r="D96286" i="20" s="1"/>
  <c r="I96286" i="20" s="1"/>
  <c r="C96287" i="20"/>
  <c r="D96287" i="20" s="1"/>
  <c r="C96288" i="20"/>
  <c r="D96288" i="20" s="1"/>
  <c r="I96288" i="20" s="1"/>
  <c r="C96289" i="20"/>
  <c r="D96289" i="20" s="1"/>
  <c r="C96290" i="20"/>
  <c r="D96290" i="20" s="1"/>
  <c r="I96290" i="20" s="1"/>
  <c r="C96291" i="20"/>
  <c r="D96291" i="20" s="1"/>
  <c r="C96292" i="20"/>
  <c r="D96292" i="20" s="1"/>
  <c r="I96292" i="20" s="1"/>
  <c r="C96293" i="20"/>
  <c r="D96293" i="20" s="1"/>
  <c r="C96294" i="20"/>
  <c r="D96294" i="20" s="1"/>
  <c r="I96294" i="20" s="1"/>
  <c r="C96295" i="20"/>
  <c r="D96295" i="20" s="1"/>
  <c r="C96296" i="20"/>
  <c r="D96296" i="20" s="1"/>
  <c r="I96296" i="20" s="1"/>
  <c r="C96297" i="20"/>
  <c r="D96297" i="20" s="1"/>
  <c r="C96298" i="20"/>
  <c r="D96298" i="20" s="1"/>
  <c r="I96298" i="20" s="1"/>
  <c r="C96299" i="20"/>
  <c r="D96299" i="20" s="1"/>
  <c r="C96300" i="20"/>
  <c r="D96300" i="20" s="1"/>
  <c r="I96300" i="20" s="1"/>
  <c r="C96301" i="20"/>
  <c r="D96301" i="20" s="1"/>
  <c r="C96302" i="20"/>
  <c r="D96302" i="20" s="1"/>
  <c r="I96302" i="20" s="1"/>
  <c r="C96303" i="20"/>
  <c r="D96303" i="20" s="1"/>
  <c r="C96304" i="20"/>
  <c r="D96304" i="20" s="1"/>
  <c r="I96304" i="20" s="1"/>
  <c r="C96305" i="20"/>
  <c r="D96305" i="20" s="1"/>
  <c r="C96306" i="20"/>
  <c r="D96306" i="20" s="1"/>
  <c r="I96306" i="20" s="1"/>
  <c r="C96307" i="20"/>
  <c r="D96307" i="20" s="1"/>
  <c r="C96308" i="20"/>
  <c r="D96308" i="20" s="1"/>
  <c r="I96308" i="20" s="1"/>
  <c r="C96309" i="20"/>
  <c r="D96309" i="20" s="1"/>
  <c r="C96310" i="20"/>
  <c r="D96310" i="20" s="1"/>
  <c r="I96310" i="20" s="1"/>
  <c r="C96311" i="20"/>
  <c r="D96311" i="20" s="1"/>
  <c r="C96312" i="20"/>
  <c r="D96312" i="20" s="1"/>
  <c r="I96312" i="20" s="1"/>
  <c r="C96313" i="20"/>
  <c r="D96313" i="20" s="1"/>
  <c r="C96314" i="20"/>
  <c r="D96314" i="20" s="1"/>
  <c r="I96314" i="20" s="1"/>
  <c r="C96315" i="20"/>
  <c r="D96315" i="20" s="1"/>
  <c r="C96316" i="20"/>
  <c r="D96316" i="20" s="1"/>
  <c r="I96316" i="20" s="1"/>
  <c r="C96317" i="20"/>
  <c r="D96317" i="20" s="1"/>
  <c r="C96318" i="20"/>
  <c r="D96318" i="20" s="1"/>
  <c r="I96318" i="20" s="1"/>
  <c r="C96319" i="20"/>
  <c r="D96319" i="20" s="1"/>
  <c r="C96320" i="20"/>
  <c r="D96320" i="20" s="1"/>
  <c r="I96320" i="20" s="1"/>
  <c r="C96321" i="20"/>
  <c r="D96321" i="20" s="1"/>
  <c r="C96322" i="20"/>
  <c r="D96322" i="20" s="1"/>
  <c r="I96322" i="20" s="1"/>
  <c r="C96323" i="20"/>
  <c r="D96323" i="20" s="1"/>
  <c r="C96324" i="20"/>
  <c r="D96324" i="20" s="1"/>
  <c r="I96324" i="20" s="1"/>
  <c r="C96325" i="20"/>
  <c r="D96325" i="20" s="1"/>
  <c r="C96326" i="20"/>
  <c r="D96326" i="20" s="1"/>
  <c r="I96326" i="20" s="1"/>
  <c r="C96327" i="20"/>
  <c r="D96327" i="20" s="1"/>
  <c r="C96328" i="20"/>
  <c r="D96328" i="20" s="1"/>
  <c r="I96328" i="20" s="1"/>
  <c r="C96329" i="20"/>
  <c r="D96329" i="20" s="1"/>
  <c r="C96330" i="20"/>
  <c r="D96330" i="20" s="1"/>
  <c r="I96330" i="20" s="1"/>
  <c r="C96331" i="20"/>
  <c r="D96331" i="20" s="1"/>
  <c r="C96332" i="20"/>
  <c r="D96332" i="20" s="1"/>
  <c r="I96332" i="20" s="1"/>
  <c r="C96333" i="20"/>
  <c r="D96333" i="20" s="1"/>
  <c r="C96334" i="20"/>
  <c r="D96334" i="20" s="1"/>
  <c r="I96334" i="20" s="1"/>
  <c r="C96335" i="20"/>
  <c r="D96335" i="20" s="1"/>
  <c r="C96336" i="20"/>
  <c r="D96336" i="20" s="1"/>
  <c r="I96336" i="20" s="1"/>
  <c r="C96337" i="20"/>
  <c r="D96337" i="20" s="1"/>
  <c r="C96338" i="20"/>
  <c r="D96338" i="20" s="1"/>
  <c r="I96338" i="20" s="1"/>
  <c r="C96339" i="20"/>
  <c r="D96339" i="20" s="1"/>
  <c r="C96340" i="20"/>
  <c r="D96340" i="20" s="1"/>
  <c r="I96340" i="20" s="1"/>
  <c r="C96341" i="20"/>
  <c r="D96341" i="20" s="1"/>
  <c r="C96342" i="20"/>
  <c r="D96342" i="20" s="1"/>
  <c r="I96342" i="20" s="1"/>
  <c r="C96343" i="20"/>
  <c r="D96343" i="20" s="1"/>
  <c r="C96344" i="20"/>
  <c r="D96344" i="20" s="1"/>
  <c r="I96344" i="20" s="1"/>
  <c r="C96345" i="20"/>
  <c r="D96345" i="20" s="1"/>
  <c r="C96346" i="20"/>
  <c r="D96346" i="20" s="1"/>
  <c r="I96346" i="20" s="1"/>
  <c r="C96347" i="20"/>
  <c r="D96347" i="20" s="1"/>
  <c r="C96348" i="20"/>
  <c r="D96348" i="20" s="1"/>
  <c r="I96348" i="20" s="1"/>
  <c r="C96349" i="20"/>
  <c r="D96349" i="20" s="1"/>
  <c r="C96350" i="20"/>
  <c r="D96350" i="20" s="1"/>
  <c r="I96350" i="20" s="1"/>
  <c r="C96351" i="20"/>
  <c r="D96351" i="20" s="1"/>
  <c r="C96352" i="20"/>
  <c r="D96352" i="20" s="1"/>
  <c r="I96352" i="20" s="1"/>
  <c r="C96353" i="20"/>
  <c r="D96353" i="20" s="1"/>
  <c r="C96354" i="20"/>
  <c r="D96354" i="20" s="1"/>
  <c r="I96354" i="20" s="1"/>
  <c r="C96355" i="20"/>
  <c r="D96355" i="20" s="1"/>
  <c r="C96356" i="20"/>
  <c r="D96356" i="20" s="1"/>
  <c r="I96356" i="20" s="1"/>
  <c r="C96357" i="20"/>
  <c r="D96357" i="20" s="1"/>
  <c r="C96358" i="20"/>
  <c r="D96358" i="20" s="1"/>
  <c r="I96358" i="20" s="1"/>
  <c r="C96359" i="20"/>
  <c r="D96359" i="20" s="1"/>
  <c r="C96360" i="20"/>
  <c r="D96360" i="20" s="1"/>
  <c r="I96360" i="20" s="1"/>
  <c r="C96361" i="20"/>
  <c r="D96361" i="20" s="1"/>
  <c r="C96362" i="20"/>
  <c r="D96362" i="20" s="1"/>
  <c r="I96362" i="20" s="1"/>
  <c r="C96363" i="20"/>
  <c r="D96363" i="20" s="1"/>
  <c r="C96364" i="20"/>
  <c r="D96364" i="20" s="1"/>
  <c r="I96364" i="20" s="1"/>
  <c r="C96365" i="20"/>
  <c r="D96365" i="20" s="1"/>
  <c r="C96366" i="20"/>
  <c r="D96366" i="20" s="1"/>
  <c r="I96366" i="20" s="1"/>
  <c r="C96367" i="20"/>
  <c r="D96367" i="20" s="1"/>
  <c r="C96368" i="20"/>
  <c r="D96368" i="20" s="1"/>
  <c r="I96368" i="20" s="1"/>
  <c r="C96369" i="20"/>
  <c r="D96369" i="20" s="1"/>
  <c r="C96370" i="20"/>
  <c r="D96370" i="20" s="1"/>
  <c r="I96370" i="20" s="1"/>
  <c r="C96371" i="20"/>
  <c r="D96371" i="20" s="1"/>
  <c r="C96372" i="20"/>
  <c r="D96372" i="20" s="1"/>
  <c r="I96372" i="20" s="1"/>
  <c r="C96373" i="20"/>
  <c r="D96373" i="20" s="1"/>
  <c r="C96374" i="20"/>
  <c r="D96374" i="20" s="1"/>
  <c r="I96374" i="20" s="1"/>
  <c r="C96375" i="20"/>
  <c r="D96375" i="20" s="1"/>
  <c r="C96376" i="20"/>
  <c r="D96376" i="20" s="1"/>
  <c r="I96376" i="20" s="1"/>
  <c r="C96377" i="20"/>
  <c r="D96377" i="20" s="1"/>
  <c r="C96378" i="20"/>
  <c r="D96378" i="20" s="1"/>
  <c r="I96378" i="20" s="1"/>
  <c r="C96379" i="20"/>
  <c r="D96379" i="20" s="1"/>
  <c r="C96380" i="20"/>
  <c r="D96380" i="20" s="1"/>
  <c r="I96380" i="20" s="1"/>
  <c r="C96381" i="20"/>
  <c r="D96381" i="20" s="1"/>
  <c r="C96382" i="20"/>
  <c r="D96382" i="20" s="1"/>
  <c r="I96382" i="20" s="1"/>
  <c r="C96383" i="20"/>
  <c r="D96383" i="20" s="1"/>
  <c r="C96384" i="20"/>
  <c r="D96384" i="20" s="1"/>
  <c r="I96384" i="20" s="1"/>
  <c r="C96385" i="20"/>
  <c r="D96385" i="20" s="1"/>
  <c r="C96386" i="20"/>
  <c r="D96386" i="20" s="1"/>
  <c r="I96386" i="20" s="1"/>
  <c r="C96387" i="20"/>
  <c r="D96387" i="20" s="1"/>
  <c r="C96388" i="20"/>
  <c r="D96388" i="20" s="1"/>
  <c r="I96388" i="20" s="1"/>
  <c r="C96389" i="20"/>
  <c r="D96389" i="20" s="1"/>
  <c r="C96390" i="20"/>
  <c r="D96390" i="20" s="1"/>
  <c r="I96390" i="20" s="1"/>
  <c r="C96391" i="20"/>
  <c r="D96391" i="20" s="1"/>
  <c r="C96392" i="20"/>
  <c r="D96392" i="20" s="1"/>
  <c r="I96392" i="20" s="1"/>
  <c r="C96393" i="20"/>
  <c r="D96393" i="20" s="1"/>
  <c r="C96394" i="20"/>
  <c r="D96394" i="20" s="1"/>
  <c r="I96394" i="20" s="1"/>
  <c r="C96395" i="20"/>
  <c r="D96395" i="20" s="1"/>
  <c r="C96396" i="20"/>
  <c r="D96396" i="20" s="1"/>
  <c r="I96396" i="20" s="1"/>
  <c r="C96397" i="20"/>
  <c r="D96397" i="20" s="1"/>
  <c r="C96398" i="20"/>
  <c r="D96398" i="20" s="1"/>
  <c r="I96398" i="20" s="1"/>
  <c r="C96399" i="20"/>
  <c r="D96399" i="20" s="1"/>
  <c r="C96400" i="20"/>
  <c r="D96400" i="20" s="1"/>
  <c r="I96400" i="20" s="1"/>
  <c r="C96401" i="20"/>
  <c r="D96401" i="20" s="1"/>
  <c r="C96402" i="20"/>
  <c r="D96402" i="20" s="1"/>
  <c r="I96402" i="20" s="1"/>
  <c r="C96403" i="20"/>
  <c r="D96403" i="20" s="1"/>
  <c r="C96404" i="20"/>
  <c r="D96404" i="20" s="1"/>
  <c r="I96404" i="20" s="1"/>
  <c r="C96405" i="20"/>
  <c r="D96405" i="20" s="1"/>
  <c r="C96406" i="20"/>
  <c r="D96406" i="20" s="1"/>
  <c r="I96406" i="20" s="1"/>
  <c r="C96407" i="20"/>
  <c r="D96407" i="20" s="1"/>
  <c r="C96408" i="20"/>
  <c r="D96408" i="20" s="1"/>
  <c r="I96408" i="20" s="1"/>
  <c r="C96409" i="20"/>
  <c r="D96409" i="20" s="1"/>
  <c r="C96410" i="20"/>
  <c r="D96410" i="20" s="1"/>
  <c r="I96410" i="20" s="1"/>
  <c r="C96411" i="20"/>
  <c r="D96411" i="20" s="1"/>
  <c r="C96412" i="20"/>
  <c r="D96412" i="20" s="1"/>
  <c r="I96412" i="20" s="1"/>
  <c r="C96413" i="20"/>
  <c r="D96413" i="20" s="1"/>
  <c r="C96414" i="20"/>
  <c r="D96414" i="20" s="1"/>
  <c r="I96414" i="20" s="1"/>
  <c r="C96415" i="20"/>
  <c r="D96415" i="20" s="1"/>
  <c r="C96416" i="20"/>
  <c r="D96416" i="20" s="1"/>
  <c r="I96416" i="20" s="1"/>
  <c r="C96417" i="20"/>
  <c r="D96417" i="20" s="1"/>
  <c r="C96418" i="20"/>
  <c r="D96418" i="20" s="1"/>
  <c r="I96418" i="20" s="1"/>
  <c r="C96419" i="20"/>
  <c r="D96419" i="20" s="1"/>
  <c r="C96420" i="20"/>
  <c r="D96420" i="20" s="1"/>
  <c r="I96420" i="20" s="1"/>
  <c r="C96421" i="20"/>
  <c r="D96421" i="20" s="1"/>
  <c r="C96422" i="20"/>
  <c r="D96422" i="20" s="1"/>
  <c r="I96422" i="20" s="1"/>
  <c r="C96423" i="20"/>
  <c r="D96423" i="20" s="1"/>
  <c r="C96424" i="20"/>
  <c r="D96424" i="20" s="1"/>
  <c r="I96424" i="20" s="1"/>
  <c r="C96425" i="20"/>
  <c r="D96425" i="20" s="1"/>
  <c r="C96426" i="20"/>
  <c r="D96426" i="20" s="1"/>
  <c r="I96426" i="20" s="1"/>
  <c r="C96427" i="20"/>
  <c r="D96427" i="20" s="1"/>
  <c r="C96428" i="20"/>
  <c r="D96428" i="20" s="1"/>
  <c r="I96428" i="20" s="1"/>
  <c r="C96429" i="20"/>
  <c r="D96429" i="20" s="1"/>
  <c r="C96430" i="20"/>
  <c r="D96430" i="20" s="1"/>
  <c r="I96430" i="20" s="1"/>
  <c r="C96431" i="20"/>
  <c r="D96431" i="20" s="1"/>
  <c r="C96432" i="20"/>
  <c r="D96432" i="20" s="1"/>
  <c r="I96432" i="20" s="1"/>
  <c r="C96433" i="20"/>
  <c r="D96433" i="20" s="1"/>
  <c r="C96434" i="20"/>
  <c r="D96434" i="20" s="1"/>
  <c r="I96434" i="20" s="1"/>
  <c r="C96435" i="20"/>
  <c r="D96435" i="20" s="1"/>
  <c r="C96436" i="20"/>
  <c r="D96436" i="20" s="1"/>
  <c r="I96436" i="20" s="1"/>
  <c r="C96437" i="20"/>
  <c r="D96437" i="20" s="1"/>
  <c r="C96438" i="20"/>
  <c r="D96438" i="20" s="1"/>
  <c r="I96438" i="20" s="1"/>
  <c r="C96439" i="20"/>
  <c r="D96439" i="20" s="1"/>
  <c r="C96440" i="20"/>
  <c r="D96440" i="20" s="1"/>
  <c r="I96440" i="20" s="1"/>
  <c r="C96441" i="20"/>
  <c r="D96441" i="20" s="1"/>
  <c r="C96442" i="20"/>
  <c r="D96442" i="20" s="1"/>
  <c r="I96442" i="20" s="1"/>
  <c r="C96443" i="20"/>
  <c r="D96443" i="20" s="1"/>
  <c r="C96444" i="20"/>
  <c r="D96444" i="20" s="1"/>
  <c r="I96444" i="20" s="1"/>
  <c r="C96445" i="20"/>
  <c r="D96445" i="20" s="1"/>
  <c r="C96446" i="20"/>
  <c r="D96446" i="20" s="1"/>
  <c r="I96446" i="20" s="1"/>
  <c r="C96447" i="20"/>
  <c r="D96447" i="20" s="1"/>
  <c r="C96448" i="20"/>
  <c r="D96448" i="20" s="1"/>
  <c r="I96448" i="20" s="1"/>
  <c r="C96449" i="20"/>
  <c r="D96449" i="20" s="1"/>
  <c r="C96450" i="20"/>
  <c r="D96450" i="20" s="1"/>
  <c r="I96450" i="20" s="1"/>
  <c r="C96451" i="20"/>
  <c r="D96451" i="20" s="1"/>
  <c r="C96452" i="20"/>
  <c r="D96452" i="20" s="1"/>
  <c r="I96452" i="20" s="1"/>
  <c r="C96453" i="20"/>
  <c r="D96453" i="20" s="1"/>
  <c r="C96454" i="20"/>
  <c r="D96454" i="20" s="1"/>
  <c r="I96454" i="20" s="1"/>
  <c r="C96455" i="20"/>
  <c r="D96455" i="20" s="1"/>
  <c r="C96456" i="20"/>
  <c r="D96456" i="20" s="1"/>
  <c r="I96456" i="20" s="1"/>
  <c r="C96457" i="20"/>
  <c r="D96457" i="20" s="1"/>
  <c r="C96458" i="20"/>
  <c r="D96458" i="20" s="1"/>
  <c r="I96458" i="20" s="1"/>
  <c r="C96459" i="20"/>
  <c r="D96459" i="20" s="1"/>
  <c r="C96460" i="20"/>
  <c r="D96460" i="20" s="1"/>
  <c r="I96460" i="20" s="1"/>
  <c r="C96461" i="20"/>
  <c r="D96461" i="20" s="1"/>
  <c r="C96462" i="20"/>
  <c r="D96462" i="20" s="1"/>
  <c r="I96462" i="20" s="1"/>
  <c r="C96463" i="20"/>
  <c r="D96463" i="20" s="1"/>
  <c r="C96464" i="20"/>
  <c r="D96464" i="20" s="1"/>
  <c r="I96464" i="20" s="1"/>
  <c r="C96465" i="20"/>
  <c r="D96465" i="20" s="1"/>
  <c r="C96466" i="20"/>
  <c r="D96466" i="20" s="1"/>
  <c r="I96466" i="20" s="1"/>
  <c r="C96467" i="20"/>
  <c r="D96467" i="20" s="1"/>
  <c r="C96468" i="20"/>
  <c r="D96468" i="20" s="1"/>
  <c r="I96468" i="20" s="1"/>
  <c r="C96469" i="20"/>
  <c r="D96469" i="20" s="1"/>
  <c r="C96470" i="20"/>
  <c r="D96470" i="20" s="1"/>
  <c r="I96470" i="20" s="1"/>
  <c r="C96471" i="20"/>
  <c r="D96471" i="20" s="1"/>
  <c r="C96472" i="20"/>
  <c r="D96472" i="20" s="1"/>
  <c r="I96472" i="20" s="1"/>
  <c r="C96473" i="20"/>
  <c r="D96473" i="20" s="1"/>
  <c r="C96474" i="20"/>
  <c r="D96474" i="20" s="1"/>
  <c r="I96474" i="20" s="1"/>
  <c r="C96475" i="20"/>
  <c r="D96475" i="20" s="1"/>
  <c r="C96476" i="20"/>
  <c r="D96476" i="20" s="1"/>
  <c r="I96476" i="20" s="1"/>
  <c r="C96477" i="20"/>
  <c r="D96477" i="20" s="1"/>
  <c r="C96478" i="20"/>
  <c r="D96478" i="20" s="1"/>
  <c r="I96478" i="20" s="1"/>
  <c r="C96479" i="20"/>
  <c r="D96479" i="20" s="1"/>
  <c r="C96480" i="20"/>
  <c r="D96480" i="20" s="1"/>
  <c r="I96480" i="20" s="1"/>
  <c r="C96481" i="20"/>
  <c r="D96481" i="20" s="1"/>
  <c r="C96482" i="20"/>
  <c r="D96482" i="20" s="1"/>
  <c r="I96482" i="20" s="1"/>
  <c r="C96483" i="20"/>
  <c r="D96483" i="20" s="1"/>
  <c r="C96484" i="20"/>
  <c r="D96484" i="20" s="1"/>
  <c r="I96484" i="20" s="1"/>
  <c r="C96485" i="20"/>
  <c r="D96485" i="20" s="1"/>
  <c r="C96486" i="20"/>
  <c r="D96486" i="20" s="1"/>
  <c r="I96486" i="20" s="1"/>
  <c r="C96487" i="20"/>
  <c r="D96487" i="20" s="1"/>
  <c r="C96488" i="20"/>
  <c r="D96488" i="20" s="1"/>
  <c r="I96488" i="20" s="1"/>
  <c r="C96489" i="20"/>
  <c r="D96489" i="20" s="1"/>
  <c r="C96490" i="20"/>
  <c r="D96490" i="20" s="1"/>
  <c r="I96490" i="20" s="1"/>
  <c r="C96491" i="20"/>
  <c r="D96491" i="20" s="1"/>
  <c r="C96492" i="20"/>
  <c r="D96492" i="20" s="1"/>
  <c r="I96492" i="20" s="1"/>
  <c r="C96493" i="20"/>
  <c r="D96493" i="20" s="1"/>
  <c r="C96494" i="20"/>
  <c r="D96494" i="20" s="1"/>
  <c r="I96494" i="20" s="1"/>
  <c r="C96495" i="20"/>
  <c r="D96495" i="20" s="1"/>
  <c r="C96496" i="20"/>
  <c r="D96496" i="20" s="1"/>
  <c r="I96496" i="20" s="1"/>
  <c r="C96497" i="20"/>
  <c r="D96497" i="20" s="1"/>
  <c r="C96498" i="20"/>
  <c r="D96498" i="20" s="1"/>
  <c r="I96498" i="20" s="1"/>
  <c r="C96499" i="20"/>
  <c r="D96499" i="20" s="1"/>
  <c r="C96500" i="20"/>
  <c r="D96500" i="20" s="1"/>
  <c r="I96500" i="20" s="1"/>
  <c r="C96501" i="20"/>
  <c r="D96501" i="20" s="1"/>
  <c r="C96502" i="20"/>
  <c r="D96502" i="20" s="1"/>
  <c r="I96502" i="20" s="1"/>
  <c r="C96503" i="20"/>
  <c r="D96503" i="20" s="1"/>
  <c r="C96504" i="20"/>
  <c r="D96504" i="20" s="1"/>
  <c r="I96504" i="20" s="1"/>
  <c r="C96505" i="20"/>
  <c r="D96505" i="20" s="1"/>
  <c r="C96506" i="20"/>
  <c r="D96506" i="20" s="1"/>
  <c r="I96506" i="20" s="1"/>
  <c r="C96507" i="20"/>
  <c r="D96507" i="20" s="1"/>
  <c r="C96508" i="20"/>
  <c r="D96508" i="20" s="1"/>
  <c r="I96508" i="20" s="1"/>
  <c r="C96509" i="20"/>
  <c r="D96509" i="20" s="1"/>
  <c r="C96510" i="20"/>
  <c r="D96510" i="20" s="1"/>
  <c r="I96510" i="20" s="1"/>
  <c r="C96511" i="20"/>
  <c r="D96511" i="20" s="1"/>
  <c r="C96512" i="20"/>
  <c r="D96512" i="20" s="1"/>
  <c r="I96512" i="20" s="1"/>
  <c r="C96513" i="20"/>
  <c r="D96513" i="20" s="1"/>
  <c r="C96514" i="20"/>
  <c r="D96514" i="20" s="1"/>
  <c r="I96514" i="20" s="1"/>
  <c r="C96515" i="20"/>
  <c r="D96515" i="20" s="1"/>
  <c r="C96516" i="20"/>
  <c r="D96516" i="20" s="1"/>
  <c r="I96516" i="20" s="1"/>
  <c r="C96517" i="20"/>
  <c r="D96517" i="20" s="1"/>
  <c r="C96518" i="20"/>
  <c r="D96518" i="20" s="1"/>
  <c r="I96518" i="20" s="1"/>
  <c r="C96519" i="20"/>
  <c r="D96519" i="20" s="1"/>
  <c r="C96520" i="20"/>
  <c r="D96520" i="20" s="1"/>
  <c r="I96520" i="20" s="1"/>
  <c r="C96521" i="20"/>
  <c r="D96521" i="20" s="1"/>
  <c r="C96522" i="20"/>
  <c r="D96522" i="20" s="1"/>
  <c r="I96522" i="20" s="1"/>
  <c r="C96523" i="20"/>
  <c r="D96523" i="20" s="1"/>
  <c r="C96524" i="20"/>
  <c r="D96524" i="20" s="1"/>
  <c r="I96524" i="20" s="1"/>
  <c r="C96525" i="20"/>
  <c r="D96525" i="20" s="1"/>
  <c r="C96526" i="20"/>
  <c r="D96526" i="20" s="1"/>
  <c r="I96526" i="20" s="1"/>
  <c r="C96527" i="20"/>
  <c r="D96527" i="20" s="1"/>
  <c r="C96528" i="20"/>
  <c r="D96528" i="20" s="1"/>
  <c r="I96528" i="20" s="1"/>
  <c r="C96529" i="20"/>
  <c r="D96529" i="20" s="1"/>
  <c r="C96530" i="20"/>
  <c r="D96530" i="20" s="1"/>
  <c r="I96530" i="20" s="1"/>
  <c r="C96531" i="20"/>
  <c r="D96531" i="20" s="1"/>
  <c r="C96532" i="20"/>
  <c r="D96532" i="20" s="1"/>
  <c r="I96532" i="20" s="1"/>
  <c r="C96533" i="20"/>
  <c r="D96533" i="20" s="1"/>
  <c r="C96534" i="20"/>
  <c r="D96534" i="20" s="1"/>
  <c r="I96534" i="20" s="1"/>
  <c r="C96535" i="20"/>
  <c r="D96535" i="20" s="1"/>
  <c r="C96536" i="20"/>
  <c r="D96536" i="20" s="1"/>
  <c r="I96536" i="20" s="1"/>
  <c r="C96537" i="20"/>
  <c r="D96537" i="20" s="1"/>
  <c r="C96538" i="20"/>
  <c r="D96538" i="20" s="1"/>
  <c r="I96538" i="20" s="1"/>
  <c r="C96539" i="20"/>
  <c r="D96539" i="20" s="1"/>
  <c r="C96540" i="20"/>
  <c r="D96540" i="20" s="1"/>
  <c r="I96540" i="20" s="1"/>
  <c r="C96541" i="20"/>
  <c r="D96541" i="20" s="1"/>
  <c r="C96542" i="20"/>
  <c r="D96542" i="20" s="1"/>
  <c r="I96542" i="20" s="1"/>
  <c r="C96543" i="20"/>
  <c r="D96543" i="20" s="1"/>
  <c r="C96544" i="20"/>
  <c r="D96544" i="20" s="1"/>
  <c r="I96544" i="20" s="1"/>
  <c r="C96545" i="20"/>
  <c r="D96545" i="20" s="1"/>
  <c r="C96546" i="20"/>
  <c r="D96546" i="20" s="1"/>
  <c r="I96546" i="20" s="1"/>
  <c r="C96547" i="20"/>
  <c r="D96547" i="20" s="1"/>
  <c r="C96548" i="20"/>
  <c r="D96548" i="20" s="1"/>
  <c r="I96548" i="20" s="1"/>
  <c r="C96549" i="20"/>
  <c r="D96549" i="20" s="1"/>
  <c r="C96550" i="20"/>
  <c r="D96550" i="20" s="1"/>
  <c r="I96550" i="20" s="1"/>
  <c r="C96551" i="20"/>
  <c r="D96551" i="20" s="1"/>
  <c r="C96552" i="20"/>
  <c r="D96552" i="20" s="1"/>
  <c r="I96552" i="20" s="1"/>
  <c r="C96553" i="20"/>
  <c r="D96553" i="20" s="1"/>
  <c r="C96554" i="20"/>
  <c r="D96554" i="20" s="1"/>
  <c r="I96554" i="20" s="1"/>
  <c r="C96555" i="20"/>
  <c r="D96555" i="20" s="1"/>
  <c r="C96556" i="20"/>
  <c r="D96556" i="20" s="1"/>
  <c r="I96556" i="20" s="1"/>
  <c r="C96557" i="20"/>
  <c r="D96557" i="20" s="1"/>
  <c r="C96558" i="20"/>
  <c r="D96558" i="20" s="1"/>
  <c r="I96558" i="20" s="1"/>
  <c r="C96559" i="20"/>
  <c r="D96559" i="20" s="1"/>
  <c r="C96560" i="20"/>
  <c r="D96560" i="20" s="1"/>
  <c r="I96560" i="20" s="1"/>
  <c r="C96561" i="20"/>
  <c r="D96561" i="20" s="1"/>
  <c r="C96562" i="20"/>
  <c r="D96562" i="20" s="1"/>
  <c r="I96562" i="20" s="1"/>
  <c r="C96563" i="20"/>
  <c r="D96563" i="20" s="1"/>
  <c r="C96564" i="20"/>
  <c r="D96564" i="20" s="1"/>
  <c r="I96564" i="20" s="1"/>
  <c r="C96565" i="20"/>
  <c r="D96565" i="20" s="1"/>
  <c r="C96566" i="20"/>
  <c r="D96566" i="20" s="1"/>
  <c r="I96566" i="20" s="1"/>
  <c r="C96567" i="20"/>
  <c r="D96567" i="20" s="1"/>
  <c r="C96568" i="20"/>
  <c r="D96568" i="20" s="1"/>
  <c r="I96568" i="20" s="1"/>
  <c r="C96569" i="20"/>
  <c r="D96569" i="20" s="1"/>
  <c r="C96570" i="20"/>
  <c r="D96570" i="20" s="1"/>
  <c r="I96570" i="20" s="1"/>
  <c r="C96571" i="20"/>
  <c r="D96571" i="20" s="1"/>
  <c r="C96572" i="20"/>
  <c r="D96572" i="20" s="1"/>
  <c r="I96572" i="20" s="1"/>
  <c r="C96573" i="20"/>
  <c r="D96573" i="20" s="1"/>
  <c r="C96574" i="20"/>
  <c r="D96574" i="20" s="1"/>
  <c r="I96574" i="20" s="1"/>
  <c r="C96575" i="20"/>
  <c r="D96575" i="20" s="1"/>
  <c r="C96576" i="20"/>
  <c r="D96576" i="20" s="1"/>
  <c r="I96576" i="20" s="1"/>
  <c r="C96577" i="20"/>
  <c r="D96577" i="20" s="1"/>
  <c r="C96578" i="20"/>
  <c r="D96578" i="20" s="1"/>
  <c r="I96578" i="20" s="1"/>
  <c r="C96579" i="20"/>
  <c r="D96579" i="20" s="1"/>
  <c r="C96580" i="20"/>
  <c r="D96580" i="20" s="1"/>
  <c r="I96580" i="20" s="1"/>
  <c r="C96581" i="20"/>
  <c r="D96581" i="20" s="1"/>
  <c r="C96582" i="20"/>
  <c r="D96582" i="20" s="1"/>
  <c r="I96582" i="20" s="1"/>
  <c r="C96583" i="20"/>
  <c r="D96583" i="20" s="1"/>
  <c r="C96584" i="20"/>
  <c r="D96584" i="20" s="1"/>
  <c r="I96584" i="20" s="1"/>
  <c r="C96585" i="20"/>
  <c r="D96585" i="20" s="1"/>
  <c r="C96586" i="20"/>
  <c r="D96586" i="20" s="1"/>
  <c r="I96586" i="20" s="1"/>
  <c r="C96587" i="20"/>
  <c r="D96587" i="20" s="1"/>
  <c r="C96588" i="20"/>
  <c r="D96588" i="20" s="1"/>
  <c r="I96588" i="20" s="1"/>
  <c r="C96589" i="20"/>
  <c r="D96589" i="20" s="1"/>
  <c r="C96590" i="20"/>
  <c r="D96590" i="20" s="1"/>
  <c r="I96590" i="20" s="1"/>
  <c r="C96591" i="20"/>
  <c r="D96591" i="20" s="1"/>
  <c r="C96592" i="20"/>
  <c r="D96592" i="20" s="1"/>
  <c r="I96592" i="20" s="1"/>
  <c r="C96593" i="20"/>
  <c r="D96593" i="20" s="1"/>
  <c r="C96594" i="20"/>
  <c r="D96594" i="20" s="1"/>
  <c r="I96594" i="20" s="1"/>
  <c r="C96595" i="20"/>
  <c r="D96595" i="20" s="1"/>
  <c r="C96596" i="20"/>
  <c r="D96596" i="20" s="1"/>
  <c r="I96596" i="20" s="1"/>
  <c r="C96597" i="20"/>
  <c r="D96597" i="20" s="1"/>
  <c r="C96598" i="20"/>
  <c r="D96598" i="20" s="1"/>
  <c r="I96598" i="20" s="1"/>
  <c r="C96599" i="20"/>
  <c r="D96599" i="20" s="1"/>
  <c r="C96600" i="20"/>
  <c r="D96600" i="20" s="1"/>
  <c r="I96600" i="20" s="1"/>
  <c r="C96601" i="20"/>
  <c r="D96601" i="20" s="1"/>
  <c r="C96602" i="20"/>
  <c r="D96602" i="20" s="1"/>
  <c r="I96602" i="20" s="1"/>
  <c r="C96603" i="20"/>
  <c r="D96603" i="20" s="1"/>
  <c r="C96604" i="20"/>
  <c r="D96604" i="20" s="1"/>
  <c r="I96604" i="20" s="1"/>
  <c r="C96605" i="20"/>
  <c r="D96605" i="20" s="1"/>
  <c r="C96606" i="20"/>
  <c r="D96606" i="20" s="1"/>
  <c r="I96606" i="20" s="1"/>
  <c r="C96607" i="20"/>
  <c r="D96607" i="20" s="1"/>
  <c r="C96608" i="20"/>
  <c r="D96608" i="20" s="1"/>
  <c r="I96608" i="20" s="1"/>
  <c r="C96609" i="20"/>
  <c r="D96609" i="20" s="1"/>
  <c r="C96610" i="20"/>
  <c r="D96610" i="20" s="1"/>
  <c r="I96610" i="20" s="1"/>
  <c r="C96611" i="20"/>
  <c r="D96611" i="20" s="1"/>
  <c r="C96612" i="20"/>
  <c r="D96612" i="20" s="1"/>
  <c r="I96612" i="20" s="1"/>
  <c r="C96613" i="20"/>
  <c r="D96613" i="20" s="1"/>
  <c r="C96614" i="20"/>
  <c r="D96614" i="20" s="1"/>
  <c r="I96614" i="20" s="1"/>
  <c r="C96615" i="20"/>
  <c r="D96615" i="20" s="1"/>
  <c r="C96616" i="20"/>
  <c r="D96616" i="20" s="1"/>
  <c r="I96616" i="20" s="1"/>
  <c r="C96617" i="20"/>
  <c r="D96617" i="20" s="1"/>
  <c r="C96618" i="20"/>
  <c r="D96618" i="20" s="1"/>
  <c r="I96618" i="20" s="1"/>
  <c r="C96619" i="20"/>
  <c r="D96619" i="20" s="1"/>
  <c r="C96620" i="20"/>
  <c r="D96620" i="20" s="1"/>
  <c r="I96620" i="20" s="1"/>
  <c r="C96621" i="20"/>
  <c r="D96621" i="20" s="1"/>
  <c r="C96622" i="20"/>
  <c r="D96622" i="20" s="1"/>
  <c r="I96622" i="20" s="1"/>
  <c r="C96623" i="20"/>
  <c r="D96623" i="20" s="1"/>
  <c r="C96624" i="20"/>
  <c r="D96624" i="20" s="1"/>
  <c r="I96624" i="20" s="1"/>
  <c r="C96625" i="20"/>
  <c r="D96625" i="20" s="1"/>
  <c r="C96626" i="20"/>
  <c r="D96626" i="20" s="1"/>
  <c r="I96626" i="20" s="1"/>
  <c r="C96627" i="20"/>
  <c r="D96627" i="20" s="1"/>
  <c r="C96628" i="20"/>
  <c r="D96628" i="20" s="1"/>
  <c r="I96628" i="20" s="1"/>
  <c r="C96629" i="20"/>
  <c r="D96629" i="20" s="1"/>
  <c r="C96630" i="20"/>
  <c r="D96630" i="20" s="1"/>
  <c r="I96630" i="20" s="1"/>
  <c r="C96631" i="20"/>
  <c r="D96631" i="20" s="1"/>
  <c r="C96632" i="20"/>
  <c r="D96632" i="20" s="1"/>
  <c r="I96632" i="20" s="1"/>
  <c r="C96633" i="20"/>
  <c r="D96633" i="20" s="1"/>
  <c r="C96634" i="20"/>
  <c r="D96634" i="20" s="1"/>
  <c r="I96634" i="20" s="1"/>
  <c r="C96635" i="20"/>
  <c r="D96635" i="20" s="1"/>
  <c r="C96636" i="20"/>
  <c r="D96636" i="20" s="1"/>
  <c r="I96636" i="20" s="1"/>
  <c r="C96637" i="20"/>
  <c r="D96637" i="20" s="1"/>
  <c r="C96638" i="20"/>
  <c r="D96638" i="20" s="1"/>
  <c r="I96638" i="20" s="1"/>
  <c r="C96639" i="20"/>
  <c r="D96639" i="20" s="1"/>
  <c r="C96640" i="20"/>
  <c r="D96640" i="20" s="1"/>
  <c r="I96640" i="20" s="1"/>
  <c r="C96641" i="20"/>
  <c r="D96641" i="20" s="1"/>
  <c r="C96642" i="20"/>
  <c r="D96642" i="20" s="1"/>
  <c r="I96642" i="20" s="1"/>
  <c r="C96643" i="20"/>
  <c r="D96643" i="20" s="1"/>
  <c r="C96644" i="20"/>
  <c r="D96644" i="20" s="1"/>
  <c r="I96644" i="20" s="1"/>
  <c r="C96645" i="20"/>
  <c r="D96645" i="20" s="1"/>
  <c r="C96646" i="20"/>
  <c r="D96646" i="20" s="1"/>
  <c r="I96646" i="20" s="1"/>
  <c r="C96647" i="20"/>
  <c r="D96647" i="20" s="1"/>
  <c r="C96648" i="20"/>
  <c r="D96648" i="20" s="1"/>
  <c r="I96648" i="20" s="1"/>
  <c r="C96649" i="20"/>
  <c r="D96649" i="20" s="1"/>
  <c r="C96650" i="20"/>
  <c r="D96650" i="20" s="1"/>
  <c r="I96650" i="20" s="1"/>
  <c r="C96651" i="20"/>
  <c r="D96651" i="20" s="1"/>
  <c r="C96652" i="20"/>
  <c r="D96652" i="20" s="1"/>
  <c r="I96652" i="20" s="1"/>
  <c r="C96653" i="20"/>
  <c r="D96653" i="20" s="1"/>
  <c r="C96654" i="20"/>
  <c r="D96654" i="20" s="1"/>
  <c r="I96654" i="20" s="1"/>
  <c r="C96655" i="20"/>
  <c r="D96655" i="20" s="1"/>
  <c r="C96656" i="20"/>
  <c r="D96656" i="20" s="1"/>
  <c r="I96656" i="20" s="1"/>
  <c r="C96657" i="20"/>
  <c r="D96657" i="20" s="1"/>
  <c r="C96658" i="20"/>
  <c r="D96658" i="20" s="1"/>
  <c r="I96658" i="20" s="1"/>
  <c r="C96659" i="20"/>
  <c r="D96659" i="20" s="1"/>
  <c r="C96660" i="20"/>
  <c r="D96660" i="20" s="1"/>
  <c r="I96660" i="20" s="1"/>
  <c r="C96661" i="20"/>
  <c r="D96661" i="20" s="1"/>
  <c r="C96662" i="20"/>
  <c r="D96662" i="20" s="1"/>
  <c r="I96662" i="20" s="1"/>
  <c r="C96663" i="20"/>
  <c r="D96663" i="20" s="1"/>
  <c r="C96664" i="20"/>
  <c r="D96664" i="20" s="1"/>
  <c r="I96664" i="20" s="1"/>
  <c r="C96665" i="20"/>
  <c r="D96665" i="20" s="1"/>
  <c r="C96666" i="20"/>
  <c r="D96666" i="20" s="1"/>
  <c r="I96666" i="20" s="1"/>
  <c r="C96667" i="20"/>
  <c r="D96667" i="20" s="1"/>
  <c r="C96668" i="20"/>
  <c r="D96668" i="20" s="1"/>
  <c r="I96668" i="20" s="1"/>
  <c r="C96669" i="20"/>
  <c r="D96669" i="20" s="1"/>
  <c r="C96670" i="20"/>
  <c r="D96670" i="20" s="1"/>
  <c r="I96670" i="20" s="1"/>
  <c r="C96671" i="20"/>
  <c r="D96671" i="20" s="1"/>
  <c r="C96672" i="20"/>
  <c r="D96672" i="20" s="1"/>
  <c r="I96672" i="20" s="1"/>
  <c r="C96673" i="20"/>
  <c r="D96673" i="20" s="1"/>
  <c r="C96674" i="20"/>
  <c r="D96674" i="20" s="1"/>
  <c r="I96674" i="20" s="1"/>
  <c r="C96675" i="20"/>
  <c r="D96675" i="20" s="1"/>
  <c r="C96676" i="20"/>
  <c r="D96676" i="20" s="1"/>
  <c r="I96676" i="20" s="1"/>
  <c r="C96677" i="20"/>
  <c r="D96677" i="20" s="1"/>
  <c r="C96678" i="20"/>
  <c r="D96678" i="20" s="1"/>
  <c r="I96678" i="20" s="1"/>
  <c r="C96679" i="20"/>
  <c r="D96679" i="20" s="1"/>
  <c r="C96680" i="20"/>
  <c r="D96680" i="20" s="1"/>
  <c r="I96680" i="20" s="1"/>
  <c r="C96681" i="20"/>
  <c r="D96681" i="20" s="1"/>
  <c r="C96682" i="20"/>
  <c r="D96682" i="20" s="1"/>
  <c r="I96682" i="20" s="1"/>
  <c r="C96683" i="20"/>
  <c r="D96683" i="20" s="1"/>
  <c r="C96684" i="20"/>
  <c r="D96684" i="20" s="1"/>
  <c r="I96684" i="20" s="1"/>
  <c r="C96685" i="20"/>
  <c r="D96685" i="20" s="1"/>
  <c r="C96686" i="20"/>
  <c r="D96686" i="20" s="1"/>
  <c r="I96686" i="20" s="1"/>
  <c r="C96687" i="20"/>
  <c r="D96687" i="20" s="1"/>
  <c r="C96688" i="20"/>
  <c r="D96688" i="20" s="1"/>
  <c r="I96688" i="20" s="1"/>
  <c r="C96689" i="20"/>
  <c r="D96689" i="20" s="1"/>
  <c r="C96690" i="20"/>
  <c r="D96690" i="20" s="1"/>
  <c r="I96690" i="20" s="1"/>
  <c r="C96691" i="20"/>
  <c r="D96691" i="20" s="1"/>
  <c r="C96692" i="20"/>
  <c r="D96692" i="20" s="1"/>
  <c r="I96692" i="20" s="1"/>
  <c r="C96693" i="20"/>
  <c r="D96693" i="20" s="1"/>
  <c r="C96694" i="20"/>
  <c r="D96694" i="20" s="1"/>
  <c r="I96694" i="20" s="1"/>
  <c r="C96695" i="20"/>
  <c r="D96695" i="20" s="1"/>
  <c r="C96696" i="20"/>
  <c r="D96696" i="20" s="1"/>
  <c r="I96696" i="20" s="1"/>
  <c r="C96697" i="20"/>
  <c r="D96697" i="20" s="1"/>
  <c r="C96698" i="20"/>
  <c r="D96698" i="20" s="1"/>
  <c r="I96698" i="20" s="1"/>
  <c r="C96699" i="20"/>
  <c r="D96699" i="20" s="1"/>
  <c r="C96700" i="20"/>
  <c r="D96700" i="20" s="1"/>
  <c r="I96700" i="20" s="1"/>
  <c r="C96701" i="20"/>
  <c r="D96701" i="20" s="1"/>
  <c r="C96702" i="20"/>
  <c r="D96702" i="20" s="1"/>
  <c r="I96702" i="20" s="1"/>
  <c r="C96703" i="20"/>
  <c r="D96703" i="20" s="1"/>
  <c r="C96704" i="20"/>
  <c r="D96704" i="20" s="1"/>
  <c r="I96704" i="20" s="1"/>
  <c r="C96705" i="20"/>
  <c r="D96705" i="20" s="1"/>
  <c r="C96706" i="20"/>
  <c r="D96706" i="20" s="1"/>
  <c r="I96706" i="20" s="1"/>
  <c r="C96707" i="20"/>
  <c r="D96707" i="20" s="1"/>
  <c r="C96708" i="20"/>
  <c r="D96708" i="20" s="1"/>
  <c r="I96708" i="20" s="1"/>
  <c r="C96709" i="20"/>
  <c r="D96709" i="20" s="1"/>
  <c r="C96710" i="20"/>
  <c r="D96710" i="20" s="1"/>
  <c r="I96710" i="20" s="1"/>
  <c r="C96711" i="20"/>
  <c r="D96711" i="20" s="1"/>
  <c r="C96712" i="20"/>
  <c r="D96712" i="20" s="1"/>
  <c r="I96712" i="20" s="1"/>
  <c r="C96713" i="20"/>
  <c r="D96713" i="20" s="1"/>
  <c r="C96714" i="20"/>
  <c r="D96714" i="20" s="1"/>
  <c r="I96714" i="20" s="1"/>
  <c r="C96715" i="20"/>
  <c r="D96715" i="20" s="1"/>
  <c r="C96716" i="20"/>
  <c r="D96716" i="20" s="1"/>
  <c r="I96716" i="20" s="1"/>
  <c r="C96717" i="20"/>
  <c r="D96717" i="20" s="1"/>
  <c r="C96718" i="20"/>
  <c r="D96718" i="20" s="1"/>
  <c r="I96718" i="20" s="1"/>
  <c r="C96719" i="20"/>
  <c r="D96719" i="20" s="1"/>
  <c r="C96720" i="20"/>
  <c r="D96720" i="20" s="1"/>
  <c r="I96720" i="20" s="1"/>
  <c r="C96721" i="20"/>
  <c r="D96721" i="20" s="1"/>
  <c r="C96722" i="20"/>
  <c r="D96722" i="20" s="1"/>
  <c r="I96722" i="20" s="1"/>
  <c r="C96723" i="20"/>
  <c r="D96723" i="20" s="1"/>
  <c r="C96724" i="20"/>
  <c r="D96724" i="20" s="1"/>
  <c r="I96724" i="20" s="1"/>
  <c r="C96725" i="20"/>
  <c r="D96725" i="20" s="1"/>
  <c r="C96726" i="20"/>
  <c r="D96726" i="20" s="1"/>
  <c r="I96726" i="20" s="1"/>
  <c r="C96727" i="20"/>
  <c r="D96727" i="20" s="1"/>
  <c r="C96728" i="20"/>
  <c r="D96728" i="20" s="1"/>
  <c r="I96728" i="20" s="1"/>
  <c r="C96729" i="20"/>
  <c r="D96729" i="20" s="1"/>
  <c r="C96730" i="20"/>
  <c r="D96730" i="20" s="1"/>
  <c r="I96730" i="20" s="1"/>
  <c r="C96731" i="20"/>
  <c r="D96731" i="20" s="1"/>
  <c r="C96732" i="20"/>
  <c r="D96732" i="20" s="1"/>
  <c r="I96732" i="20" s="1"/>
  <c r="C96733" i="20"/>
  <c r="D96733" i="20" s="1"/>
  <c r="C96734" i="20"/>
  <c r="D96734" i="20" s="1"/>
  <c r="I96734" i="20" s="1"/>
  <c r="C96735" i="20"/>
  <c r="D96735" i="20" s="1"/>
  <c r="C96736" i="20"/>
  <c r="D96736" i="20" s="1"/>
  <c r="I96736" i="20" s="1"/>
  <c r="C96737" i="20"/>
  <c r="D96737" i="20" s="1"/>
  <c r="C96738" i="20"/>
  <c r="D96738" i="20" s="1"/>
  <c r="I96738" i="20" s="1"/>
  <c r="C96739" i="20"/>
  <c r="D96739" i="20" s="1"/>
  <c r="C96740" i="20"/>
  <c r="D96740" i="20" s="1"/>
  <c r="I96740" i="20" s="1"/>
  <c r="C96741" i="20"/>
  <c r="D96741" i="20" s="1"/>
  <c r="C96742" i="20"/>
  <c r="D96742" i="20" s="1"/>
  <c r="I96742" i="20" s="1"/>
  <c r="C96743" i="20"/>
  <c r="D96743" i="20" s="1"/>
  <c r="C96744" i="20"/>
  <c r="D96744" i="20" s="1"/>
  <c r="I96744" i="20" s="1"/>
  <c r="C96745" i="20"/>
  <c r="D96745" i="20" s="1"/>
  <c r="C96746" i="20"/>
  <c r="D96746" i="20" s="1"/>
  <c r="I96746" i="20" s="1"/>
  <c r="C96747" i="20"/>
  <c r="D96747" i="20" s="1"/>
  <c r="C96748" i="20"/>
  <c r="D96748" i="20" s="1"/>
  <c r="I96748" i="20" s="1"/>
  <c r="C96749" i="20"/>
  <c r="D96749" i="20" s="1"/>
  <c r="C96750" i="20"/>
  <c r="D96750" i="20" s="1"/>
  <c r="I96750" i="20" s="1"/>
  <c r="C96751" i="20"/>
  <c r="D96751" i="20" s="1"/>
  <c r="C96752" i="20"/>
  <c r="D96752" i="20" s="1"/>
  <c r="I96752" i="20" s="1"/>
  <c r="C96753" i="20"/>
  <c r="D96753" i="20" s="1"/>
  <c r="C96754" i="20"/>
  <c r="D96754" i="20" s="1"/>
  <c r="I96754" i="20" s="1"/>
  <c r="C96755" i="20"/>
  <c r="D96755" i="20" s="1"/>
  <c r="C96756" i="20"/>
  <c r="D96756" i="20" s="1"/>
  <c r="I96756" i="20" s="1"/>
  <c r="C96757" i="20"/>
  <c r="D96757" i="20" s="1"/>
  <c r="C96758" i="20"/>
  <c r="D96758" i="20" s="1"/>
  <c r="I96758" i="20" s="1"/>
  <c r="C96759" i="20"/>
  <c r="D96759" i="20" s="1"/>
  <c r="C96760" i="20"/>
  <c r="D96760" i="20" s="1"/>
  <c r="I96760" i="20" s="1"/>
  <c r="C96761" i="20"/>
  <c r="D96761" i="20" s="1"/>
  <c r="C96762" i="20"/>
  <c r="D96762" i="20" s="1"/>
  <c r="I96762" i="20" s="1"/>
  <c r="C96763" i="20"/>
  <c r="D96763" i="20" s="1"/>
  <c r="C96764" i="20"/>
  <c r="D96764" i="20" s="1"/>
  <c r="I96764" i="20" s="1"/>
  <c r="C96765" i="20"/>
  <c r="D96765" i="20" s="1"/>
  <c r="C96766" i="20"/>
  <c r="D96766" i="20" s="1"/>
  <c r="I96766" i="20" s="1"/>
  <c r="C96767" i="20"/>
  <c r="D96767" i="20" s="1"/>
  <c r="C96768" i="20"/>
  <c r="D96768" i="20" s="1"/>
  <c r="I96768" i="20" s="1"/>
  <c r="C96769" i="20"/>
  <c r="D96769" i="20" s="1"/>
  <c r="C96770" i="20"/>
  <c r="D96770" i="20" s="1"/>
  <c r="I96770" i="20" s="1"/>
  <c r="C96771" i="20"/>
  <c r="D96771" i="20" s="1"/>
  <c r="C96772" i="20"/>
  <c r="D96772" i="20" s="1"/>
  <c r="I96772" i="20" s="1"/>
  <c r="C96773" i="20"/>
  <c r="D96773" i="20" s="1"/>
  <c r="C96774" i="20"/>
  <c r="D96774" i="20" s="1"/>
  <c r="I96774" i="20" s="1"/>
  <c r="C96775" i="20"/>
  <c r="D96775" i="20" s="1"/>
  <c r="C96776" i="20"/>
  <c r="D96776" i="20" s="1"/>
  <c r="I96776" i="20" s="1"/>
  <c r="C96777" i="20"/>
  <c r="D96777" i="20" s="1"/>
  <c r="C96778" i="20"/>
  <c r="D96778" i="20" s="1"/>
  <c r="I96778" i="20" s="1"/>
  <c r="C96779" i="20"/>
  <c r="D96779" i="20" s="1"/>
  <c r="C96780" i="20"/>
  <c r="D96780" i="20" s="1"/>
  <c r="I96780" i="20" s="1"/>
  <c r="C96781" i="20"/>
  <c r="D96781" i="20" s="1"/>
  <c r="C96782" i="20"/>
  <c r="D96782" i="20" s="1"/>
  <c r="I96782" i="20" s="1"/>
  <c r="C96783" i="20"/>
  <c r="D96783" i="20" s="1"/>
  <c r="C96784" i="20"/>
  <c r="D96784" i="20" s="1"/>
  <c r="I96784" i="20" s="1"/>
  <c r="C96785" i="20"/>
  <c r="D96785" i="20" s="1"/>
  <c r="C96786" i="20"/>
  <c r="D96786" i="20" s="1"/>
  <c r="I96786" i="20" s="1"/>
  <c r="C96787" i="20"/>
  <c r="D96787" i="20" s="1"/>
  <c r="C96788" i="20"/>
  <c r="D96788" i="20" s="1"/>
  <c r="I96788" i="20" s="1"/>
  <c r="C96789" i="20"/>
  <c r="D96789" i="20" s="1"/>
  <c r="C96790" i="20"/>
  <c r="D96790" i="20" s="1"/>
  <c r="I96790" i="20" s="1"/>
  <c r="C96791" i="20"/>
  <c r="D96791" i="20" s="1"/>
  <c r="C96792" i="20"/>
  <c r="D96792" i="20" s="1"/>
  <c r="I96792" i="20" s="1"/>
  <c r="C96793" i="20"/>
  <c r="D96793" i="20" s="1"/>
  <c r="C96794" i="20"/>
  <c r="D96794" i="20" s="1"/>
  <c r="I96794" i="20" s="1"/>
  <c r="C96795" i="20"/>
  <c r="D96795" i="20" s="1"/>
  <c r="C96796" i="20"/>
  <c r="D96796" i="20" s="1"/>
  <c r="I96796" i="20" s="1"/>
  <c r="C96797" i="20"/>
  <c r="D96797" i="20" s="1"/>
  <c r="C96798" i="20"/>
  <c r="D96798" i="20" s="1"/>
  <c r="I96798" i="20" s="1"/>
  <c r="C96799" i="20"/>
  <c r="D96799" i="20" s="1"/>
  <c r="C96800" i="20"/>
  <c r="D96800" i="20" s="1"/>
  <c r="I96800" i="20" s="1"/>
  <c r="C96801" i="20"/>
  <c r="D96801" i="20" s="1"/>
  <c r="C96802" i="20"/>
  <c r="D96802" i="20" s="1"/>
  <c r="I96802" i="20" s="1"/>
  <c r="C96803" i="20"/>
  <c r="D96803" i="20" s="1"/>
  <c r="C96804" i="20"/>
  <c r="D96804" i="20" s="1"/>
  <c r="I96804" i="20" s="1"/>
  <c r="C96805" i="20"/>
  <c r="D96805" i="20" s="1"/>
  <c r="C96806" i="20"/>
  <c r="D96806" i="20" s="1"/>
  <c r="I96806" i="20" s="1"/>
  <c r="C96807" i="20"/>
  <c r="D96807" i="20" s="1"/>
  <c r="C96808" i="20"/>
  <c r="D96808" i="20" s="1"/>
  <c r="I96808" i="20" s="1"/>
  <c r="C96809" i="20"/>
  <c r="D96809" i="20" s="1"/>
  <c r="C96810" i="20"/>
  <c r="D96810" i="20" s="1"/>
  <c r="I96810" i="20" s="1"/>
  <c r="C96811" i="20"/>
  <c r="D96811" i="20" s="1"/>
  <c r="C96812" i="20"/>
  <c r="D96812" i="20" s="1"/>
  <c r="I96812" i="20" s="1"/>
  <c r="C96813" i="20"/>
  <c r="D96813" i="20" s="1"/>
  <c r="C96814" i="20"/>
  <c r="D96814" i="20" s="1"/>
  <c r="I96814" i="20" s="1"/>
  <c r="C96815" i="20"/>
  <c r="D96815" i="20" s="1"/>
  <c r="C96816" i="20"/>
  <c r="D96816" i="20" s="1"/>
  <c r="I96816" i="20" s="1"/>
  <c r="C96817" i="20"/>
  <c r="D96817" i="20" s="1"/>
  <c r="C96818" i="20"/>
  <c r="D96818" i="20" s="1"/>
  <c r="I96818" i="20" s="1"/>
  <c r="C96819" i="20"/>
  <c r="D96819" i="20" s="1"/>
  <c r="C96820" i="20"/>
  <c r="D96820" i="20" s="1"/>
  <c r="I96820" i="20" s="1"/>
  <c r="C96821" i="20"/>
  <c r="D96821" i="20" s="1"/>
  <c r="C96822" i="20"/>
  <c r="D96822" i="20" s="1"/>
  <c r="I96822" i="20" s="1"/>
  <c r="C96823" i="20"/>
  <c r="D96823" i="20" s="1"/>
  <c r="C96824" i="20"/>
  <c r="D96824" i="20" s="1"/>
  <c r="I96824" i="20" s="1"/>
  <c r="C96825" i="20"/>
  <c r="D96825" i="20" s="1"/>
  <c r="C96826" i="20"/>
  <c r="D96826" i="20" s="1"/>
  <c r="I96826" i="20" s="1"/>
  <c r="C96827" i="20"/>
  <c r="D96827" i="20" s="1"/>
  <c r="C96828" i="20"/>
  <c r="D96828" i="20" s="1"/>
  <c r="I96828" i="20" s="1"/>
  <c r="C96829" i="20"/>
  <c r="D96829" i="20" s="1"/>
  <c r="C96830" i="20"/>
  <c r="D96830" i="20" s="1"/>
  <c r="I96830" i="20" s="1"/>
  <c r="C96831" i="20"/>
  <c r="D96831" i="20" s="1"/>
  <c r="C96832" i="20"/>
  <c r="D96832" i="20" s="1"/>
  <c r="I96832" i="20" s="1"/>
  <c r="C96833" i="20"/>
  <c r="D96833" i="20" s="1"/>
  <c r="C96834" i="20"/>
  <c r="D96834" i="20" s="1"/>
  <c r="I96834" i="20" s="1"/>
  <c r="C96835" i="20"/>
  <c r="D96835" i="20" s="1"/>
  <c r="C96836" i="20"/>
  <c r="D96836" i="20" s="1"/>
  <c r="I96836" i="20" s="1"/>
  <c r="C96837" i="20"/>
  <c r="D96837" i="20" s="1"/>
  <c r="C96838" i="20"/>
  <c r="D96838" i="20" s="1"/>
  <c r="I96838" i="20" s="1"/>
  <c r="C96839" i="20"/>
  <c r="D96839" i="20" s="1"/>
  <c r="C96840" i="20"/>
  <c r="D96840" i="20" s="1"/>
  <c r="I96840" i="20" s="1"/>
  <c r="C96841" i="20"/>
  <c r="D96841" i="20" s="1"/>
  <c r="C96842" i="20"/>
  <c r="D96842" i="20" s="1"/>
  <c r="I96842" i="20" s="1"/>
  <c r="C96843" i="20"/>
  <c r="D96843" i="20" s="1"/>
  <c r="C96844" i="20"/>
  <c r="D96844" i="20" s="1"/>
  <c r="I96844" i="20" s="1"/>
  <c r="C96845" i="20"/>
  <c r="D96845" i="20" s="1"/>
  <c r="C96846" i="20"/>
  <c r="D96846" i="20" s="1"/>
  <c r="I96846" i="20" s="1"/>
  <c r="C96847" i="20"/>
  <c r="D96847" i="20" s="1"/>
  <c r="C96848" i="20"/>
  <c r="D96848" i="20" s="1"/>
  <c r="I96848" i="20" s="1"/>
  <c r="C96849" i="20"/>
  <c r="D96849" i="20" s="1"/>
  <c r="C96850" i="20"/>
  <c r="D96850" i="20" s="1"/>
  <c r="I96850" i="20" s="1"/>
  <c r="C96851" i="20"/>
  <c r="D96851" i="20" s="1"/>
  <c r="C96852" i="20"/>
  <c r="D96852" i="20" s="1"/>
  <c r="I96852" i="20" s="1"/>
  <c r="C96853" i="20"/>
  <c r="D96853" i="20" s="1"/>
  <c r="C96854" i="20"/>
  <c r="D96854" i="20" s="1"/>
  <c r="I96854" i="20" s="1"/>
  <c r="C96855" i="20"/>
  <c r="D96855" i="20" s="1"/>
  <c r="C96856" i="20"/>
  <c r="D96856" i="20" s="1"/>
  <c r="I96856" i="20" s="1"/>
  <c r="C96857" i="20"/>
  <c r="D96857" i="20" s="1"/>
  <c r="C96858" i="20"/>
  <c r="D96858" i="20" s="1"/>
  <c r="I96858" i="20" s="1"/>
  <c r="C96859" i="20"/>
  <c r="D96859" i="20" s="1"/>
  <c r="C96860" i="20"/>
  <c r="D96860" i="20" s="1"/>
  <c r="I96860" i="20" s="1"/>
  <c r="C96861" i="20"/>
  <c r="D96861" i="20" s="1"/>
  <c r="C96862" i="20"/>
  <c r="D96862" i="20" s="1"/>
  <c r="I96862" i="20" s="1"/>
  <c r="C96863" i="20"/>
  <c r="D96863" i="20" s="1"/>
  <c r="C96864" i="20"/>
  <c r="D96864" i="20" s="1"/>
  <c r="I96864" i="20" s="1"/>
  <c r="C96865" i="20"/>
  <c r="D96865" i="20" s="1"/>
  <c r="C96866" i="20"/>
  <c r="D96866" i="20" s="1"/>
  <c r="I96866" i="20" s="1"/>
  <c r="C96867" i="20"/>
  <c r="D96867" i="20" s="1"/>
  <c r="C96868" i="20"/>
  <c r="D96868" i="20" s="1"/>
  <c r="I96868" i="20" s="1"/>
  <c r="C96869" i="20"/>
  <c r="D96869" i="20" s="1"/>
  <c r="C96870" i="20"/>
  <c r="D96870" i="20" s="1"/>
  <c r="I96870" i="20" s="1"/>
  <c r="C96871" i="20"/>
  <c r="D96871" i="20" s="1"/>
  <c r="C96872" i="20"/>
  <c r="D96872" i="20" s="1"/>
  <c r="I96872" i="20" s="1"/>
  <c r="C96873" i="20"/>
  <c r="D96873" i="20" s="1"/>
  <c r="C96874" i="20"/>
  <c r="D96874" i="20" s="1"/>
  <c r="I96874" i="20" s="1"/>
  <c r="C96875" i="20"/>
  <c r="D96875" i="20" s="1"/>
  <c r="C96876" i="20"/>
  <c r="D96876" i="20" s="1"/>
  <c r="I96876" i="20" s="1"/>
  <c r="C96877" i="20"/>
  <c r="D96877" i="20" s="1"/>
  <c r="C96878" i="20"/>
  <c r="D96878" i="20" s="1"/>
  <c r="I96878" i="20" s="1"/>
  <c r="C96879" i="20"/>
  <c r="D96879" i="20" s="1"/>
  <c r="C96880" i="20"/>
  <c r="D96880" i="20" s="1"/>
  <c r="I96880" i="20" s="1"/>
  <c r="C96881" i="20"/>
  <c r="D96881" i="20" s="1"/>
  <c r="C96882" i="20"/>
  <c r="D96882" i="20" s="1"/>
  <c r="I96882" i="20" s="1"/>
  <c r="C96883" i="20"/>
  <c r="D96883" i="20" s="1"/>
  <c r="C96884" i="20"/>
  <c r="D96884" i="20" s="1"/>
  <c r="I96884" i="20" s="1"/>
  <c r="C96885" i="20"/>
  <c r="D96885" i="20" s="1"/>
  <c r="C96886" i="20"/>
  <c r="D96886" i="20" s="1"/>
  <c r="I96886" i="20" s="1"/>
  <c r="C96887" i="20"/>
  <c r="D96887" i="20" s="1"/>
  <c r="C96888" i="20"/>
  <c r="D96888" i="20" s="1"/>
  <c r="I96888" i="20" s="1"/>
  <c r="C96889" i="20"/>
  <c r="D96889" i="20" s="1"/>
  <c r="C96890" i="20"/>
  <c r="D96890" i="20" s="1"/>
  <c r="I96890" i="20" s="1"/>
  <c r="C96891" i="20"/>
  <c r="D96891" i="20" s="1"/>
  <c r="C96892" i="20"/>
  <c r="D96892" i="20" s="1"/>
  <c r="I96892" i="20" s="1"/>
  <c r="C96893" i="20"/>
  <c r="D96893" i="20" s="1"/>
  <c r="C96894" i="20"/>
  <c r="D96894" i="20" s="1"/>
  <c r="I96894" i="20" s="1"/>
  <c r="C96895" i="20"/>
  <c r="D96895" i="20" s="1"/>
  <c r="C96896" i="20"/>
  <c r="D96896" i="20" s="1"/>
  <c r="I96896" i="20" s="1"/>
  <c r="C96897" i="20"/>
  <c r="D96897" i="20" s="1"/>
  <c r="C96898" i="20"/>
  <c r="D96898" i="20" s="1"/>
  <c r="I96898" i="20" s="1"/>
  <c r="C96899" i="20"/>
  <c r="D96899" i="20" s="1"/>
  <c r="C96900" i="20"/>
  <c r="D96900" i="20" s="1"/>
  <c r="I96900" i="20" s="1"/>
  <c r="C96901" i="20"/>
  <c r="D96901" i="20" s="1"/>
  <c r="C96902" i="20"/>
  <c r="D96902" i="20" s="1"/>
  <c r="I96902" i="20" s="1"/>
  <c r="C96903" i="20"/>
  <c r="D96903" i="20" s="1"/>
  <c r="C96904" i="20"/>
  <c r="D96904" i="20" s="1"/>
  <c r="I96904" i="20" s="1"/>
  <c r="C96905" i="20"/>
  <c r="D96905" i="20" s="1"/>
  <c r="C96906" i="20"/>
  <c r="D96906" i="20" s="1"/>
  <c r="I96906" i="20" s="1"/>
  <c r="C96907" i="20"/>
  <c r="D96907" i="20" s="1"/>
  <c r="C96908" i="20"/>
  <c r="D96908" i="20" s="1"/>
  <c r="I96908" i="20" s="1"/>
  <c r="C96909" i="20"/>
  <c r="D96909" i="20" s="1"/>
  <c r="C96910" i="20"/>
  <c r="D96910" i="20" s="1"/>
  <c r="I96910" i="20" s="1"/>
  <c r="C96911" i="20"/>
  <c r="D96911" i="20" s="1"/>
  <c r="C96912" i="20"/>
  <c r="D96912" i="20" s="1"/>
  <c r="I96912" i="20" s="1"/>
  <c r="C96913" i="20"/>
  <c r="D96913" i="20" s="1"/>
  <c r="C96914" i="20"/>
  <c r="D96914" i="20" s="1"/>
  <c r="I96914" i="20" s="1"/>
  <c r="C96915" i="20"/>
  <c r="D96915" i="20" s="1"/>
  <c r="C96916" i="20"/>
  <c r="D96916" i="20" s="1"/>
  <c r="I96916" i="20" s="1"/>
  <c r="C96917" i="20"/>
  <c r="D96917" i="20" s="1"/>
  <c r="C96918" i="20"/>
  <c r="D96918" i="20" s="1"/>
  <c r="I96918" i="20" s="1"/>
  <c r="C96919" i="20"/>
  <c r="D96919" i="20" s="1"/>
  <c r="C96920" i="20"/>
  <c r="D96920" i="20" s="1"/>
  <c r="I96920" i="20" s="1"/>
  <c r="C96921" i="20"/>
  <c r="D96921" i="20" s="1"/>
  <c r="C96922" i="20"/>
  <c r="D96922" i="20" s="1"/>
  <c r="I96922" i="20" s="1"/>
  <c r="C96923" i="20"/>
  <c r="D96923" i="20" s="1"/>
  <c r="C96924" i="20"/>
  <c r="D96924" i="20" s="1"/>
  <c r="I96924" i="20" s="1"/>
  <c r="C96925" i="20"/>
  <c r="D96925" i="20" s="1"/>
  <c r="C96926" i="20"/>
  <c r="D96926" i="20" s="1"/>
  <c r="I96926" i="20" s="1"/>
  <c r="C96927" i="20"/>
  <c r="D96927" i="20" s="1"/>
  <c r="C96928" i="20"/>
  <c r="D96928" i="20" s="1"/>
  <c r="I96928" i="20" s="1"/>
  <c r="C96929" i="20"/>
  <c r="D96929" i="20" s="1"/>
  <c r="C96930" i="20"/>
  <c r="D96930" i="20" s="1"/>
  <c r="I96930" i="20" s="1"/>
  <c r="C96931" i="20"/>
  <c r="D96931" i="20" s="1"/>
  <c r="C96932" i="20"/>
  <c r="D96932" i="20" s="1"/>
  <c r="I96932" i="20" s="1"/>
  <c r="C96933" i="20"/>
  <c r="D96933" i="20" s="1"/>
  <c r="C96934" i="20"/>
  <c r="D96934" i="20" s="1"/>
  <c r="I96934" i="20" s="1"/>
  <c r="C96935" i="20"/>
  <c r="D96935" i="20" s="1"/>
  <c r="C96936" i="20"/>
  <c r="D96936" i="20" s="1"/>
  <c r="I96936" i="20" s="1"/>
  <c r="C96937" i="20"/>
  <c r="D96937" i="20" s="1"/>
  <c r="C96938" i="20"/>
  <c r="D96938" i="20" s="1"/>
  <c r="I96938" i="20" s="1"/>
  <c r="C96939" i="20"/>
  <c r="D96939" i="20" s="1"/>
  <c r="C96940" i="20"/>
  <c r="D96940" i="20" s="1"/>
  <c r="I96940" i="20" s="1"/>
  <c r="C96941" i="20"/>
  <c r="D96941" i="20" s="1"/>
  <c r="C96942" i="20"/>
  <c r="D96942" i="20" s="1"/>
  <c r="I96942" i="20" s="1"/>
  <c r="C96943" i="20"/>
  <c r="D96943" i="20" s="1"/>
  <c r="C96944" i="20"/>
  <c r="D96944" i="20" s="1"/>
  <c r="I96944" i="20" s="1"/>
  <c r="C96945" i="20"/>
  <c r="D96945" i="20" s="1"/>
  <c r="C96946" i="20"/>
  <c r="D96946" i="20" s="1"/>
  <c r="I96946" i="20" s="1"/>
  <c r="C96947" i="20"/>
  <c r="D96947" i="20" s="1"/>
  <c r="C96948" i="20"/>
  <c r="D96948" i="20" s="1"/>
  <c r="I96948" i="20" s="1"/>
  <c r="C96949" i="20"/>
  <c r="D96949" i="20" s="1"/>
  <c r="C96950" i="20"/>
  <c r="D96950" i="20" s="1"/>
  <c r="I96950" i="20" s="1"/>
  <c r="C96951" i="20"/>
  <c r="D96951" i="20" s="1"/>
  <c r="C96952" i="20"/>
  <c r="D96952" i="20" s="1"/>
  <c r="I96952" i="20" s="1"/>
  <c r="C96953" i="20"/>
  <c r="D96953" i="20" s="1"/>
  <c r="C96954" i="20"/>
  <c r="D96954" i="20" s="1"/>
  <c r="I96954" i="20" s="1"/>
  <c r="C96955" i="20"/>
  <c r="D96955" i="20" s="1"/>
  <c r="C96956" i="20"/>
  <c r="D96956" i="20" s="1"/>
  <c r="I96956" i="20" s="1"/>
  <c r="C96957" i="20"/>
  <c r="D96957" i="20" s="1"/>
  <c r="C96958" i="20"/>
  <c r="D96958" i="20" s="1"/>
  <c r="I96958" i="20" s="1"/>
  <c r="C96959" i="20"/>
  <c r="D96959" i="20" s="1"/>
  <c r="C96960" i="20"/>
  <c r="D96960" i="20" s="1"/>
  <c r="I96960" i="20" s="1"/>
  <c r="C96961" i="20"/>
  <c r="D96961" i="20" s="1"/>
  <c r="C96962" i="20"/>
  <c r="D96962" i="20" s="1"/>
  <c r="I96962" i="20" s="1"/>
  <c r="C96963" i="20"/>
  <c r="D96963" i="20" s="1"/>
  <c r="C96964" i="20"/>
  <c r="D96964" i="20" s="1"/>
  <c r="I96964" i="20" s="1"/>
  <c r="C96965" i="20"/>
  <c r="D96965" i="20" s="1"/>
  <c r="C96966" i="20"/>
  <c r="D96966" i="20" s="1"/>
  <c r="I96966" i="20" s="1"/>
  <c r="C96967" i="20"/>
  <c r="D96967" i="20" s="1"/>
  <c r="C96968" i="20"/>
  <c r="D96968" i="20" s="1"/>
  <c r="I96968" i="20" s="1"/>
  <c r="C96969" i="20"/>
  <c r="D96969" i="20" s="1"/>
  <c r="C96970" i="20"/>
  <c r="D96970" i="20" s="1"/>
  <c r="I96970" i="20" s="1"/>
  <c r="C96971" i="20"/>
  <c r="D96971" i="20" s="1"/>
  <c r="C96972" i="20"/>
  <c r="D96972" i="20" s="1"/>
  <c r="I96972" i="20" s="1"/>
  <c r="C96973" i="20"/>
  <c r="D96973" i="20" s="1"/>
  <c r="C96974" i="20"/>
  <c r="D96974" i="20" s="1"/>
  <c r="I96974" i="20" s="1"/>
  <c r="C96975" i="20"/>
  <c r="D96975" i="20" s="1"/>
  <c r="C96976" i="20"/>
  <c r="D96976" i="20" s="1"/>
  <c r="I96976" i="20" s="1"/>
  <c r="C96977" i="20"/>
  <c r="D96977" i="20" s="1"/>
  <c r="C96978" i="20"/>
  <c r="D96978" i="20" s="1"/>
  <c r="I96978" i="20" s="1"/>
  <c r="C96979" i="20"/>
  <c r="D96979" i="20" s="1"/>
  <c r="C96980" i="20"/>
  <c r="D96980" i="20" s="1"/>
  <c r="I96980" i="20" s="1"/>
  <c r="C96981" i="20"/>
  <c r="D96981" i="20" s="1"/>
  <c r="C96982" i="20"/>
  <c r="D96982" i="20" s="1"/>
  <c r="I96982" i="20" s="1"/>
  <c r="C96983" i="20"/>
  <c r="D96983" i="20" s="1"/>
  <c r="C96984" i="20"/>
  <c r="D96984" i="20" s="1"/>
  <c r="I96984" i="20" s="1"/>
  <c r="C96985" i="20"/>
  <c r="D96985" i="20" s="1"/>
  <c r="C96986" i="20"/>
  <c r="D96986" i="20" s="1"/>
  <c r="I96986" i="20" s="1"/>
  <c r="C96987" i="20"/>
  <c r="D96987" i="20" s="1"/>
  <c r="C96988" i="20"/>
  <c r="D96988" i="20" s="1"/>
  <c r="I96988" i="20" s="1"/>
  <c r="C96989" i="20"/>
  <c r="D96989" i="20" s="1"/>
  <c r="C96990" i="20"/>
  <c r="D96990" i="20" s="1"/>
  <c r="I96990" i="20" s="1"/>
  <c r="C96991" i="20"/>
  <c r="D96991" i="20" s="1"/>
  <c r="C96992" i="20"/>
  <c r="D96992" i="20" s="1"/>
  <c r="I96992" i="20" s="1"/>
  <c r="C96993" i="20"/>
  <c r="D96993" i="20" s="1"/>
  <c r="C96994" i="20"/>
  <c r="D96994" i="20" s="1"/>
  <c r="I96994" i="20" s="1"/>
  <c r="C96995" i="20"/>
  <c r="D96995" i="20" s="1"/>
  <c r="C96996" i="20"/>
  <c r="D96996" i="20" s="1"/>
  <c r="I96996" i="20" s="1"/>
  <c r="C96997" i="20"/>
  <c r="D96997" i="20" s="1"/>
  <c r="C96998" i="20"/>
  <c r="D96998" i="20" s="1"/>
  <c r="I96998" i="20" s="1"/>
  <c r="C96999" i="20"/>
  <c r="D96999" i="20" s="1"/>
  <c r="C97000" i="20"/>
  <c r="D97000" i="20" s="1"/>
  <c r="I97000" i="20" s="1"/>
  <c r="C97001" i="20"/>
  <c r="D97001" i="20" s="1"/>
  <c r="C97002" i="20"/>
  <c r="D97002" i="20" s="1"/>
  <c r="I97002" i="20" s="1"/>
  <c r="C97003" i="20"/>
  <c r="D97003" i="20" s="1"/>
  <c r="C97004" i="20"/>
  <c r="D97004" i="20" s="1"/>
  <c r="I97004" i="20" s="1"/>
  <c r="C97005" i="20"/>
  <c r="D97005" i="20" s="1"/>
  <c r="C97006" i="20"/>
  <c r="D97006" i="20" s="1"/>
  <c r="I97006" i="20" s="1"/>
  <c r="C97007" i="20"/>
  <c r="D97007" i="20" s="1"/>
  <c r="C97008" i="20"/>
  <c r="D97008" i="20" s="1"/>
  <c r="I97008" i="20" s="1"/>
  <c r="C97009" i="20"/>
  <c r="D97009" i="20" s="1"/>
  <c r="C97010" i="20"/>
  <c r="D97010" i="20" s="1"/>
  <c r="I97010" i="20" s="1"/>
  <c r="C97011" i="20"/>
  <c r="D97011" i="20" s="1"/>
  <c r="C97012" i="20"/>
  <c r="D97012" i="20" s="1"/>
  <c r="I97012" i="20" s="1"/>
  <c r="C97013" i="20"/>
  <c r="D97013" i="20" s="1"/>
  <c r="C97014" i="20"/>
  <c r="D97014" i="20" s="1"/>
  <c r="I97014" i="20" s="1"/>
  <c r="C97015" i="20"/>
  <c r="D97015" i="20" s="1"/>
  <c r="C97016" i="20"/>
  <c r="D97016" i="20" s="1"/>
  <c r="I97016" i="20" s="1"/>
  <c r="C97017" i="20"/>
  <c r="D97017" i="20" s="1"/>
  <c r="C97018" i="20"/>
  <c r="D97018" i="20" s="1"/>
  <c r="I97018" i="20" s="1"/>
  <c r="C97019" i="20"/>
  <c r="D97019" i="20" s="1"/>
  <c r="C97020" i="20"/>
  <c r="D97020" i="20" s="1"/>
  <c r="I97020" i="20" s="1"/>
  <c r="C97021" i="20"/>
  <c r="D97021" i="20" s="1"/>
  <c r="C97022" i="20"/>
  <c r="D97022" i="20" s="1"/>
  <c r="I97022" i="20" s="1"/>
  <c r="C97023" i="20"/>
  <c r="D97023" i="20" s="1"/>
  <c r="C97024" i="20"/>
  <c r="D97024" i="20" s="1"/>
  <c r="I97024" i="20" s="1"/>
  <c r="C97025" i="20"/>
  <c r="D97025" i="20" s="1"/>
  <c r="C97026" i="20"/>
  <c r="D97026" i="20" s="1"/>
  <c r="I97026" i="20" s="1"/>
  <c r="C97027" i="20"/>
  <c r="D97027" i="20" s="1"/>
  <c r="C97028" i="20"/>
  <c r="D97028" i="20" s="1"/>
  <c r="I97028" i="20" s="1"/>
  <c r="C97029" i="20"/>
  <c r="D97029" i="20" s="1"/>
  <c r="C97030" i="20"/>
  <c r="D97030" i="20" s="1"/>
  <c r="I97030" i="20" s="1"/>
  <c r="C97031" i="20"/>
  <c r="D97031" i="20" s="1"/>
  <c r="C97032" i="20"/>
  <c r="D97032" i="20" s="1"/>
  <c r="I97032" i="20" s="1"/>
  <c r="C97033" i="20"/>
  <c r="D97033" i="20" s="1"/>
  <c r="C97034" i="20"/>
  <c r="D97034" i="20" s="1"/>
  <c r="I97034" i="20" s="1"/>
  <c r="C97035" i="20"/>
  <c r="D97035" i="20" s="1"/>
  <c r="C97036" i="20"/>
  <c r="D97036" i="20" s="1"/>
  <c r="I97036" i="20" s="1"/>
  <c r="C97037" i="20"/>
  <c r="D97037" i="20" s="1"/>
  <c r="C97038" i="20"/>
  <c r="D97038" i="20" s="1"/>
  <c r="I97038" i="20" s="1"/>
  <c r="C97039" i="20"/>
  <c r="D97039" i="20" s="1"/>
  <c r="C97040" i="20"/>
  <c r="D97040" i="20" s="1"/>
  <c r="I97040" i="20" s="1"/>
  <c r="C97041" i="20"/>
  <c r="D97041" i="20" s="1"/>
  <c r="C97042" i="20"/>
  <c r="D97042" i="20" s="1"/>
  <c r="I97042" i="20" s="1"/>
  <c r="C97043" i="20"/>
  <c r="D97043" i="20" s="1"/>
  <c r="C97044" i="20"/>
  <c r="D97044" i="20" s="1"/>
  <c r="I97044" i="20" s="1"/>
  <c r="C97045" i="20"/>
  <c r="D97045" i="20" s="1"/>
  <c r="C97046" i="20"/>
  <c r="D97046" i="20" s="1"/>
  <c r="I97046" i="20" s="1"/>
  <c r="C97047" i="20"/>
  <c r="D97047" i="20" s="1"/>
  <c r="C97048" i="20"/>
  <c r="D97048" i="20" s="1"/>
  <c r="I97048" i="20" s="1"/>
  <c r="C97049" i="20"/>
  <c r="D97049" i="20" s="1"/>
  <c r="C97050" i="20"/>
  <c r="D97050" i="20" s="1"/>
  <c r="I97050" i="20" s="1"/>
  <c r="C97051" i="20"/>
  <c r="D97051" i="20" s="1"/>
  <c r="C97052" i="20"/>
  <c r="D97052" i="20" s="1"/>
  <c r="I97052" i="20" s="1"/>
  <c r="C97053" i="20"/>
  <c r="D97053" i="20" s="1"/>
  <c r="C97054" i="20"/>
  <c r="D97054" i="20" s="1"/>
  <c r="I97054" i="20" s="1"/>
  <c r="C97055" i="20"/>
  <c r="D97055" i="20" s="1"/>
  <c r="C97056" i="20"/>
  <c r="D97056" i="20" s="1"/>
  <c r="I97056" i="20" s="1"/>
  <c r="C97057" i="20"/>
  <c r="D97057" i="20" s="1"/>
  <c r="C97058" i="20"/>
  <c r="D97058" i="20" s="1"/>
  <c r="I97058" i="20" s="1"/>
  <c r="C97059" i="20"/>
  <c r="D97059" i="20" s="1"/>
  <c r="C97060" i="20"/>
  <c r="D97060" i="20" s="1"/>
  <c r="I97060" i="20" s="1"/>
  <c r="C97061" i="20"/>
  <c r="D97061" i="20" s="1"/>
  <c r="C97062" i="20"/>
  <c r="D97062" i="20" s="1"/>
  <c r="I97062" i="20" s="1"/>
  <c r="C97063" i="20"/>
  <c r="D97063" i="20" s="1"/>
  <c r="C97064" i="20"/>
  <c r="D97064" i="20" s="1"/>
  <c r="I97064" i="20" s="1"/>
  <c r="C97065" i="20"/>
  <c r="D97065" i="20" s="1"/>
  <c r="C97066" i="20"/>
  <c r="D97066" i="20" s="1"/>
  <c r="I97066" i="20" s="1"/>
  <c r="C97067" i="20"/>
  <c r="D97067" i="20" s="1"/>
  <c r="C97068" i="20"/>
  <c r="D97068" i="20" s="1"/>
  <c r="I97068" i="20" s="1"/>
  <c r="C97069" i="20"/>
  <c r="D97069" i="20" s="1"/>
  <c r="C97070" i="20"/>
  <c r="D97070" i="20" s="1"/>
  <c r="I97070" i="20" s="1"/>
  <c r="C97071" i="20"/>
  <c r="D97071" i="20" s="1"/>
  <c r="C97072" i="20"/>
  <c r="D97072" i="20" s="1"/>
  <c r="I97072" i="20" s="1"/>
  <c r="C97073" i="20"/>
  <c r="D97073" i="20" s="1"/>
  <c r="C97074" i="20"/>
  <c r="D97074" i="20" s="1"/>
  <c r="I97074" i="20" s="1"/>
  <c r="C97075" i="20"/>
  <c r="D97075" i="20" s="1"/>
  <c r="C97076" i="20"/>
  <c r="D97076" i="20" s="1"/>
  <c r="I97076" i="20" s="1"/>
  <c r="C97077" i="20"/>
  <c r="D97077" i="20" s="1"/>
  <c r="C97078" i="20"/>
  <c r="D97078" i="20" s="1"/>
  <c r="I97078" i="20" s="1"/>
  <c r="C97079" i="20"/>
  <c r="D97079" i="20" s="1"/>
  <c r="C97080" i="20"/>
  <c r="D97080" i="20" s="1"/>
  <c r="I97080" i="20" s="1"/>
  <c r="C97081" i="20"/>
  <c r="D97081" i="20" s="1"/>
  <c r="C97082" i="20"/>
  <c r="D97082" i="20" s="1"/>
  <c r="I97082" i="20" s="1"/>
  <c r="C97083" i="20"/>
  <c r="D97083" i="20" s="1"/>
  <c r="C97084" i="20"/>
  <c r="D97084" i="20" s="1"/>
  <c r="I97084" i="20" s="1"/>
  <c r="C97085" i="20"/>
  <c r="D97085" i="20" s="1"/>
  <c r="C97086" i="20"/>
  <c r="D97086" i="20" s="1"/>
  <c r="I97086" i="20" s="1"/>
  <c r="C97087" i="20"/>
  <c r="D97087" i="20" s="1"/>
  <c r="C97088" i="20"/>
  <c r="D97088" i="20" s="1"/>
  <c r="I97088" i="20" s="1"/>
  <c r="C97089" i="20"/>
  <c r="D97089" i="20" s="1"/>
  <c r="C97090" i="20"/>
  <c r="D97090" i="20" s="1"/>
  <c r="I97090" i="20" s="1"/>
  <c r="C97091" i="20"/>
  <c r="D97091" i="20" s="1"/>
  <c r="C97092" i="20"/>
  <c r="D97092" i="20" s="1"/>
  <c r="I97092" i="20" s="1"/>
  <c r="C97093" i="20"/>
  <c r="D97093" i="20" s="1"/>
  <c r="C97094" i="20"/>
  <c r="D97094" i="20" s="1"/>
  <c r="I97094" i="20" s="1"/>
  <c r="C97095" i="20"/>
  <c r="D97095" i="20" s="1"/>
  <c r="C97096" i="20"/>
  <c r="D97096" i="20" s="1"/>
  <c r="I97096" i="20" s="1"/>
  <c r="C97097" i="20"/>
  <c r="D97097" i="20" s="1"/>
  <c r="C97098" i="20"/>
  <c r="D97098" i="20" s="1"/>
  <c r="I97098" i="20" s="1"/>
  <c r="C97099" i="20"/>
  <c r="D97099" i="20" s="1"/>
  <c r="C97100" i="20"/>
  <c r="D97100" i="20" s="1"/>
  <c r="I97100" i="20" s="1"/>
  <c r="C97101" i="20"/>
  <c r="D97101" i="20" s="1"/>
  <c r="C97102" i="20"/>
  <c r="D97102" i="20" s="1"/>
  <c r="I97102" i="20" s="1"/>
  <c r="C97103" i="20"/>
  <c r="D97103" i="20" s="1"/>
  <c r="C97104" i="20"/>
  <c r="D97104" i="20" s="1"/>
  <c r="I97104" i="20" s="1"/>
  <c r="C97105" i="20"/>
  <c r="D97105" i="20" s="1"/>
  <c r="C97106" i="20"/>
  <c r="D97106" i="20" s="1"/>
  <c r="I97106" i="20" s="1"/>
  <c r="C97107" i="20"/>
  <c r="D97107" i="20" s="1"/>
  <c r="C97108" i="20"/>
  <c r="D97108" i="20" s="1"/>
  <c r="I97108" i="20" s="1"/>
  <c r="C97109" i="20"/>
  <c r="D97109" i="20" s="1"/>
  <c r="C97110" i="20"/>
  <c r="D97110" i="20" s="1"/>
  <c r="I97110" i="20" s="1"/>
  <c r="C97111" i="20"/>
  <c r="D97111" i="20" s="1"/>
  <c r="C97112" i="20"/>
  <c r="D97112" i="20" s="1"/>
  <c r="I97112" i="20" s="1"/>
  <c r="C97113" i="20"/>
  <c r="D97113" i="20" s="1"/>
  <c r="C97114" i="20"/>
  <c r="D97114" i="20" s="1"/>
  <c r="I97114" i="20" s="1"/>
  <c r="C97115" i="20"/>
  <c r="D97115" i="20" s="1"/>
  <c r="C97116" i="20"/>
  <c r="D97116" i="20" s="1"/>
  <c r="I97116" i="20" s="1"/>
  <c r="C97117" i="20"/>
  <c r="D97117" i="20" s="1"/>
  <c r="C97118" i="20"/>
  <c r="D97118" i="20" s="1"/>
  <c r="I97118" i="20" s="1"/>
  <c r="C97119" i="20"/>
  <c r="D97119" i="20" s="1"/>
  <c r="C97120" i="20"/>
  <c r="D97120" i="20" s="1"/>
  <c r="I97120" i="20" s="1"/>
  <c r="C97121" i="20"/>
  <c r="D97121" i="20" s="1"/>
  <c r="C97122" i="20"/>
  <c r="D97122" i="20" s="1"/>
  <c r="I97122" i="20" s="1"/>
  <c r="C97123" i="20"/>
  <c r="D97123" i="20" s="1"/>
  <c r="C97124" i="20"/>
  <c r="D97124" i="20" s="1"/>
  <c r="I97124" i="20" s="1"/>
  <c r="C97125" i="20"/>
  <c r="D97125" i="20" s="1"/>
  <c r="C97126" i="20"/>
  <c r="D97126" i="20" s="1"/>
  <c r="I97126" i="20" s="1"/>
  <c r="C97127" i="20"/>
  <c r="D97127" i="20" s="1"/>
  <c r="C97128" i="20"/>
  <c r="D97128" i="20" s="1"/>
  <c r="I97128" i="20" s="1"/>
  <c r="C97129" i="20"/>
  <c r="D97129" i="20" s="1"/>
  <c r="C97130" i="20"/>
  <c r="D97130" i="20" s="1"/>
  <c r="I97130" i="20" s="1"/>
  <c r="C97131" i="20"/>
  <c r="D97131" i="20" s="1"/>
  <c r="C97132" i="20"/>
  <c r="D97132" i="20" s="1"/>
  <c r="I97132" i="20" s="1"/>
  <c r="C97133" i="20"/>
  <c r="D97133" i="20" s="1"/>
  <c r="C97134" i="20"/>
  <c r="D97134" i="20" s="1"/>
  <c r="I97134" i="20" s="1"/>
  <c r="C97135" i="20"/>
  <c r="D97135" i="20" s="1"/>
  <c r="C97136" i="20"/>
  <c r="D97136" i="20" s="1"/>
  <c r="I97136" i="20" s="1"/>
  <c r="C97137" i="20"/>
  <c r="D97137" i="20" s="1"/>
  <c r="C97138" i="20"/>
  <c r="D97138" i="20" s="1"/>
  <c r="I97138" i="20" s="1"/>
  <c r="C97139" i="20"/>
  <c r="D97139" i="20" s="1"/>
  <c r="C97140" i="20"/>
  <c r="D97140" i="20" s="1"/>
  <c r="I97140" i="20" s="1"/>
  <c r="C97141" i="20"/>
  <c r="D97141" i="20" s="1"/>
  <c r="C97142" i="20"/>
  <c r="D97142" i="20" s="1"/>
  <c r="I97142" i="20" s="1"/>
  <c r="C97143" i="20"/>
  <c r="D97143" i="20" s="1"/>
  <c r="C97144" i="20"/>
  <c r="D97144" i="20" s="1"/>
  <c r="I97144" i="20" s="1"/>
  <c r="C97145" i="20"/>
  <c r="D97145" i="20" s="1"/>
  <c r="C97146" i="20"/>
  <c r="D97146" i="20" s="1"/>
  <c r="I97146" i="20" s="1"/>
  <c r="C97147" i="20"/>
  <c r="D97147" i="20" s="1"/>
  <c r="C97148" i="20"/>
  <c r="D97148" i="20" s="1"/>
  <c r="I97148" i="20" s="1"/>
  <c r="C97149" i="20"/>
  <c r="D97149" i="20" s="1"/>
  <c r="C97150" i="20"/>
  <c r="D97150" i="20" s="1"/>
  <c r="I97150" i="20" s="1"/>
  <c r="C97151" i="20"/>
  <c r="D97151" i="20" s="1"/>
  <c r="C97152" i="20"/>
  <c r="D97152" i="20" s="1"/>
  <c r="I97152" i="20" s="1"/>
  <c r="C97153" i="20"/>
  <c r="D97153" i="20" s="1"/>
  <c r="C97154" i="20"/>
  <c r="D97154" i="20" s="1"/>
  <c r="I97154" i="20" s="1"/>
  <c r="C97155" i="20"/>
  <c r="D97155" i="20" s="1"/>
  <c r="C97156" i="20"/>
  <c r="D97156" i="20" s="1"/>
  <c r="I97156" i="20" s="1"/>
  <c r="C97157" i="20"/>
  <c r="D97157" i="20" s="1"/>
  <c r="C97158" i="20"/>
  <c r="D97158" i="20" s="1"/>
  <c r="I97158" i="20" s="1"/>
  <c r="C97159" i="20"/>
  <c r="D97159" i="20" s="1"/>
  <c r="C97160" i="20"/>
  <c r="D97160" i="20" s="1"/>
  <c r="I97160" i="20" s="1"/>
  <c r="C97161" i="20"/>
  <c r="D97161" i="20" s="1"/>
  <c r="C97162" i="20"/>
  <c r="D97162" i="20" s="1"/>
  <c r="I97162" i="20" s="1"/>
  <c r="C97163" i="20"/>
  <c r="D97163" i="20" s="1"/>
  <c r="C97164" i="20"/>
  <c r="D97164" i="20" s="1"/>
  <c r="I97164" i="20" s="1"/>
  <c r="C97165" i="20"/>
  <c r="D97165" i="20" s="1"/>
  <c r="C97166" i="20"/>
  <c r="D97166" i="20" s="1"/>
  <c r="I97166" i="20" s="1"/>
  <c r="C97167" i="20"/>
  <c r="D97167" i="20" s="1"/>
  <c r="C97168" i="20"/>
  <c r="D97168" i="20" s="1"/>
  <c r="I97168" i="20" s="1"/>
  <c r="C97169" i="20"/>
  <c r="D97169" i="20" s="1"/>
  <c r="C97170" i="20"/>
  <c r="D97170" i="20" s="1"/>
  <c r="I97170" i="20" s="1"/>
  <c r="C97171" i="20"/>
  <c r="D97171" i="20" s="1"/>
  <c r="C97172" i="20"/>
  <c r="D97172" i="20" s="1"/>
  <c r="I97172" i="20" s="1"/>
  <c r="C97173" i="20"/>
  <c r="D97173" i="20" s="1"/>
  <c r="C97174" i="20"/>
  <c r="D97174" i="20" s="1"/>
  <c r="I97174" i="20" s="1"/>
  <c r="C97175" i="20"/>
  <c r="D97175" i="20" s="1"/>
  <c r="C97176" i="20"/>
  <c r="D97176" i="20" s="1"/>
  <c r="I97176" i="20" s="1"/>
  <c r="C97177" i="20"/>
  <c r="D97177" i="20" s="1"/>
  <c r="C97178" i="20"/>
  <c r="D97178" i="20" s="1"/>
  <c r="I97178" i="20" s="1"/>
  <c r="C97179" i="20"/>
  <c r="D97179" i="20" s="1"/>
  <c r="C97180" i="20"/>
  <c r="D97180" i="20" s="1"/>
  <c r="I97180" i="20" s="1"/>
  <c r="C97181" i="20"/>
  <c r="D97181" i="20" s="1"/>
  <c r="C97182" i="20"/>
  <c r="D97182" i="20" s="1"/>
  <c r="I97182" i="20" s="1"/>
  <c r="C97183" i="20"/>
  <c r="D97183" i="20" s="1"/>
  <c r="C97184" i="20"/>
  <c r="D97184" i="20" s="1"/>
  <c r="I97184" i="20" s="1"/>
  <c r="C97185" i="20"/>
  <c r="D97185" i="20" s="1"/>
  <c r="C97186" i="20"/>
  <c r="D97186" i="20" s="1"/>
  <c r="I97186" i="20" s="1"/>
  <c r="C97187" i="20"/>
  <c r="D97187" i="20" s="1"/>
  <c r="C97188" i="20"/>
  <c r="D97188" i="20" s="1"/>
  <c r="I97188" i="20" s="1"/>
  <c r="C97189" i="20"/>
  <c r="D97189" i="20" s="1"/>
  <c r="C97190" i="20"/>
  <c r="D97190" i="20" s="1"/>
  <c r="I97190" i="20" s="1"/>
  <c r="C97191" i="20"/>
  <c r="D97191" i="20" s="1"/>
  <c r="C97192" i="20"/>
  <c r="D97192" i="20" s="1"/>
  <c r="I97192" i="20" s="1"/>
  <c r="C97193" i="20"/>
  <c r="D97193" i="20" s="1"/>
  <c r="C97194" i="20"/>
  <c r="D97194" i="20" s="1"/>
  <c r="I97194" i="20" s="1"/>
  <c r="C97195" i="20"/>
  <c r="D97195" i="20" s="1"/>
  <c r="C97196" i="20"/>
  <c r="D97196" i="20" s="1"/>
  <c r="I97196" i="20" s="1"/>
  <c r="C97197" i="20"/>
  <c r="D97197" i="20" s="1"/>
  <c r="C97198" i="20"/>
  <c r="D97198" i="20" s="1"/>
  <c r="I97198" i="20" s="1"/>
  <c r="C97199" i="20"/>
  <c r="D97199" i="20" s="1"/>
  <c r="C97200" i="20"/>
  <c r="D97200" i="20" s="1"/>
  <c r="I97200" i="20" s="1"/>
  <c r="C97201" i="20"/>
  <c r="D97201" i="20" s="1"/>
  <c r="C97202" i="20"/>
  <c r="D97202" i="20" s="1"/>
  <c r="I97202" i="20" s="1"/>
  <c r="C97203" i="20"/>
  <c r="D97203" i="20" s="1"/>
  <c r="C97204" i="20"/>
  <c r="D97204" i="20" s="1"/>
  <c r="I97204" i="20" s="1"/>
  <c r="C97205" i="20"/>
  <c r="D97205" i="20" s="1"/>
  <c r="C97206" i="20"/>
  <c r="D97206" i="20" s="1"/>
  <c r="I97206" i="20" s="1"/>
  <c r="C97207" i="20"/>
  <c r="D97207" i="20" s="1"/>
  <c r="C97208" i="20"/>
  <c r="D97208" i="20" s="1"/>
  <c r="I97208" i="20" s="1"/>
  <c r="C97209" i="20"/>
  <c r="D97209" i="20" s="1"/>
  <c r="C97210" i="20"/>
  <c r="D97210" i="20" s="1"/>
  <c r="I97210" i="20" s="1"/>
  <c r="C97211" i="20"/>
  <c r="D97211" i="20" s="1"/>
  <c r="C97212" i="20"/>
  <c r="D97212" i="20" s="1"/>
  <c r="I97212" i="20" s="1"/>
  <c r="C97213" i="20"/>
  <c r="D97213" i="20" s="1"/>
  <c r="C97214" i="20"/>
  <c r="D97214" i="20" s="1"/>
  <c r="I97214" i="20" s="1"/>
  <c r="C97215" i="20"/>
  <c r="D97215" i="20" s="1"/>
  <c r="C97216" i="20"/>
  <c r="D97216" i="20" s="1"/>
  <c r="I97216" i="20" s="1"/>
  <c r="C97217" i="20"/>
  <c r="D97217" i="20" s="1"/>
  <c r="C97218" i="20"/>
  <c r="D97218" i="20" s="1"/>
  <c r="I97218" i="20" s="1"/>
  <c r="C97219" i="20"/>
  <c r="D97219" i="20" s="1"/>
  <c r="C97220" i="20"/>
  <c r="D97220" i="20" s="1"/>
  <c r="I97220" i="20" s="1"/>
  <c r="C97221" i="20"/>
  <c r="D97221" i="20" s="1"/>
  <c r="C97222" i="20"/>
  <c r="D97222" i="20" s="1"/>
  <c r="I97222" i="20" s="1"/>
  <c r="C97223" i="20"/>
  <c r="D97223" i="20" s="1"/>
  <c r="C97224" i="20"/>
  <c r="D97224" i="20" s="1"/>
  <c r="I97224" i="20" s="1"/>
  <c r="C97225" i="20"/>
  <c r="D97225" i="20" s="1"/>
  <c r="C97226" i="20"/>
  <c r="D97226" i="20" s="1"/>
  <c r="I97226" i="20" s="1"/>
  <c r="C97227" i="20"/>
  <c r="D97227" i="20" s="1"/>
  <c r="C97228" i="20"/>
  <c r="D97228" i="20" s="1"/>
  <c r="I97228" i="20" s="1"/>
  <c r="C97229" i="20"/>
  <c r="D97229" i="20" s="1"/>
  <c r="C97230" i="20"/>
  <c r="D97230" i="20" s="1"/>
  <c r="I97230" i="20" s="1"/>
  <c r="C97231" i="20"/>
  <c r="D97231" i="20" s="1"/>
  <c r="C97232" i="20"/>
  <c r="D97232" i="20" s="1"/>
  <c r="I97232" i="20" s="1"/>
  <c r="C97233" i="20"/>
  <c r="D97233" i="20" s="1"/>
  <c r="C97234" i="20"/>
  <c r="D97234" i="20" s="1"/>
  <c r="I97234" i="20" s="1"/>
  <c r="C97235" i="20"/>
  <c r="D97235" i="20" s="1"/>
  <c r="C97236" i="20"/>
  <c r="D97236" i="20" s="1"/>
  <c r="I97236" i="20" s="1"/>
  <c r="C97237" i="20"/>
  <c r="D97237" i="20" s="1"/>
  <c r="C97238" i="20"/>
  <c r="D97238" i="20" s="1"/>
  <c r="I97238" i="20" s="1"/>
  <c r="C97239" i="20"/>
  <c r="D97239" i="20" s="1"/>
  <c r="C97240" i="20"/>
  <c r="D97240" i="20" s="1"/>
  <c r="I97240" i="20" s="1"/>
  <c r="C97241" i="20"/>
  <c r="D97241" i="20" s="1"/>
  <c r="C97242" i="20"/>
  <c r="D97242" i="20" s="1"/>
  <c r="I97242" i="20" s="1"/>
  <c r="C97243" i="20"/>
  <c r="D97243" i="20" s="1"/>
  <c r="C97244" i="20"/>
  <c r="D97244" i="20" s="1"/>
  <c r="I97244" i="20" s="1"/>
  <c r="C97245" i="20"/>
  <c r="D97245" i="20" s="1"/>
  <c r="C97246" i="20"/>
  <c r="D97246" i="20" s="1"/>
  <c r="I97246" i="20" s="1"/>
  <c r="C97247" i="20"/>
  <c r="D97247" i="20" s="1"/>
  <c r="C97248" i="20"/>
  <c r="D97248" i="20" s="1"/>
  <c r="I97248" i="20" s="1"/>
  <c r="C97249" i="20"/>
  <c r="D97249" i="20" s="1"/>
  <c r="C97250" i="20"/>
  <c r="D97250" i="20" s="1"/>
  <c r="I97250" i="20" s="1"/>
  <c r="C97251" i="20"/>
  <c r="D97251" i="20" s="1"/>
  <c r="C97252" i="20"/>
  <c r="D97252" i="20" s="1"/>
  <c r="I97252" i="20" s="1"/>
  <c r="C97253" i="20"/>
  <c r="D97253" i="20" s="1"/>
  <c r="C97254" i="20"/>
  <c r="D97254" i="20" s="1"/>
  <c r="I97254" i="20" s="1"/>
  <c r="C97255" i="20"/>
  <c r="D97255" i="20" s="1"/>
  <c r="C97256" i="20"/>
  <c r="D97256" i="20" s="1"/>
  <c r="I97256" i="20" s="1"/>
  <c r="C97257" i="20"/>
  <c r="D97257" i="20" s="1"/>
  <c r="C97258" i="20"/>
  <c r="D97258" i="20" s="1"/>
  <c r="I97258" i="20" s="1"/>
  <c r="C97259" i="20"/>
  <c r="D97259" i="20" s="1"/>
  <c r="C97260" i="20"/>
  <c r="D97260" i="20" s="1"/>
  <c r="I97260" i="20" s="1"/>
  <c r="C97261" i="20"/>
  <c r="D97261" i="20" s="1"/>
  <c r="C97262" i="20"/>
  <c r="D97262" i="20" s="1"/>
  <c r="I97262" i="20" s="1"/>
  <c r="C97263" i="20"/>
  <c r="D97263" i="20" s="1"/>
  <c r="C97264" i="20"/>
  <c r="D97264" i="20" s="1"/>
  <c r="I97264" i="20" s="1"/>
  <c r="C97265" i="20"/>
  <c r="D97265" i="20" s="1"/>
  <c r="C97266" i="20"/>
  <c r="D97266" i="20" s="1"/>
  <c r="I97266" i="20" s="1"/>
  <c r="C97267" i="20"/>
  <c r="D97267" i="20" s="1"/>
  <c r="C97268" i="20"/>
  <c r="D97268" i="20" s="1"/>
  <c r="I97268" i="20" s="1"/>
  <c r="C97269" i="20"/>
  <c r="D97269" i="20" s="1"/>
  <c r="C97270" i="20"/>
  <c r="D97270" i="20" s="1"/>
  <c r="I97270" i="20" s="1"/>
  <c r="C97271" i="20"/>
  <c r="D97271" i="20" s="1"/>
  <c r="C97272" i="20"/>
  <c r="D97272" i="20" s="1"/>
  <c r="I97272" i="20" s="1"/>
  <c r="C97273" i="20"/>
  <c r="D97273" i="20" s="1"/>
  <c r="C97274" i="20"/>
  <c r="D97274" i="20" s="1"/>
  <c r="I97274" i="20" s="1"/>
  <c r="C97275" i="20"/>
  <c r="D97275" i="20" s="1"/>
  <c r="C97276" i="20"/>
  <c r="D97276" i="20" s="1"/>
  <c r="I97276" i="20" s="1"/>
  <c r="C97277" i="20"/>
  <c r="D97277" i="20" s="1"/>
  <c r="C97278" i="20"/>
  <c r="D97278" i="20" s="1"/>
  <c r="I97278" i="20" s="1"/>
  <c r="C97279" i="20"/>
  <c r="D97279" i="20" s="1"/>
  <c r="C97280" i="20"/>
  <c r="D97280" i="20" s="1"/>
  <c r="I97280" i="20" s="1"/>
  <c r="C97281" i="20"/>
  <c r="D97281" i="20" s="1"/>
  <c r="C97282" i="20"/>
  <c r="D97282" i="20" s="1"/>
  <c r="I97282" i="20" s="1"/>
  <c r="C97283" i="20"/>
  <c r="D97283" i="20" s="1"/>
  <c r="C97284" i="20"/>
  <c r="D97284" i="20" s="1"/>
  <c r="I97284" i="20" s="1"/>
  <c r="C97285" i="20"/>
  <c r="D97285" i="20" s="1"/>
  <c r="C97286" i="20"/>
  <c r="D97286" i="20" s="1"/>
  <c r="I97286" i="20" s="1"/>
  <c r="C97287" i="20"/>
  <c r="D97287" i="20" s="1"/>
  <c r="C97288" i="20"/>
  <c r="D97288" i="20" s="1"/>
  <c r="I97288" i="20" s="1"/>
  <c r="C97289" i="20"/>
  <c r="D97289" i="20" s="1"/>
  <c r="C97290" i="20"/>
  <c r="D97290" i="20" s="1"/>
  <c r="I97290" i="20" s="1"/>
  <c r="C97291" i="20"/>
  <c r="D97291" i="20" s="1"/>
  <c r="C97292" i="20"/>
  <c r="D97292" i="20" s="1"/>
  <c r="I97292" i="20" s="1"/>
  <c r="C97293" i="20"/>
  <c r="D97293" i="20" s="1"/>
  <c r="C97294" i="20"/>
  <c r="D97294" i="20" s="1"/>
  <c r="I97294" i="20" s="1"/>
  <c r="C97295" i="20"/>
  <c r="D97295" i="20" s="1"/>
  <c r="C97296" i="20"/>
  <c r="D97296" i="20" s="1"/>
  <c r="I97296" i="20" s="1"/>
  <c r="C97297" i="20"/>
  <c r="D97297" i="20" s="1"/>
  <c r="C97298" i="20"/>
  <c r="D97298" i="20" s="1"/>
  <c r="I97298" i="20" s="1"/>
  <c r="C97299" i="20"/>
  <c r="D97299" i="20" s="1"/>
  <c r="C97300" i="20"/>
  <c r="D97300" i="20" s="1"/>
  <c r="I97300" i="20" s="1"/>
  <c r="C97301" i="20"/>
  <c r="D97301" i="20" s="1"/>
  <c r="C97302" i="20"/>
  <c r="D97302" i="20" s="1"/>
  <c r="I97302" i="20" s="1"/>
  <c r="C97303" i="20"/>
  <c r="D97303" i="20" s="1"/>
  <c r="C97304" i="20"/>
  <c r="D97304" i="20" s="1"/>
  <c r="I97304" i="20" s="1"/>
  <c r="C97305" i="20"/>
  <c r="D97305" i="20" s="1"/>
  <c r="C97306" i="20"/>
  <c r="D97306" i="20" s="1"/>
  <c r="I97306" i="20" s="1"/>
  <c r="C97307" i="20"/>
  <c r="D97307" i="20" s="1"/>
  <c r="C97308" i="20"/>
  <c r="D97308" i="20" s="1"/>
  <c r="I97308" i="20" s="1"/>
  <c r="C97309" i="20"/>
  <c r="D97309" i="20" s="1"/>
  <c r="C97310" i="20"/>
  <c r="D97310" i="20" s="1"/>
  <c r="I97310" i="20" s="1"/>
  <c r="C97311" i="20"/>
  <c r="D97311" i="20" s="1"/>
  <c r="C97312" i="20"/>
  <c r="D97312" i="20" s="1"/>
  <c r="I97312" i="20" s="1"/>
  <c r="C97313" i="20"/>
  <c r="D97313" i="20" s="1"/>
  <c r="C97314" i="20"/>
  <c r="D97314" i="20" s="1"/>
  <c r="I97314" i="20" s="1"/>
  <c r="C97315" i="20"/>
  <c r="D97315" i="20" s="1"/>
  <c r="C97316" i="20"/>
  <c r="D97316" i="20" s="1"/>
  <c r="I97316" i="20" s="1"/>
  <c r="C97317" i="20"/>
  <c r="D97317" i="20" s="1"/>
  <c r="C97318" i="20"/>
  <c r="D97318" i="20" s="1"/>
  <c r="I97318" i="20" s="1"/>
  <c r="C97319" i="20"/>
  <c r="D97319" i="20" s="1"/>
  <c r="C97320" i="20"/>
  <c r="D97320" i="20" s="1"/>
  <c r="I97320" i="20" s="1"/>
  <c r="C97321" i="20"/>
  <c r="D97321" i="20" s="1"/>
  <c r="C97322" i="20"/>
  <c r="D97322" i="20" s="1"/>
  <c r="I97322" i="20" s="1"/>
  <c r="C97323" i="20"/>
  <c r="D97323" i="20" s="1"/>
  <c r="C97324" i="20"/>
  <c r="D97324" i="20" s="1"/>
  <c r="I97324" i="20" s="1"/>
  <c r="C97325" i="20"/>
  <c r="D97325" i="20" s="1"/>
  <c r="C97326" i="20"/>
  <c r="D97326" i="20" s="1"/>
  <c r="I97326" i="20" s="1"/>
  <c r="C97327" i="20"/>
  <c r="D97327" i="20" s="1"/>
  <c r="C97328" i="20"/>
  <c r="D97328" i="20" s="1"/>
  <c r="I97328" i="20" s="1"/>
  <c r="C97329" i="20"/>
  <c r="D97329" i="20" s="1"/>
  <c r="C97330" i="20"/>
  <c r="D97330" i="20" s="1"/>
  <c r="I97330" i="20" s="1"/>
  <c r="C97331" i="20"/>
  <c r="D97331" i="20" s="1"/>
  <c r="C97332" i="20"/>
  <c r="D97332" i="20" s="1"/>
  <c r="I97332" i="20" s="1"/>
  <c r="C97333" i="20"/>
  <c r="D97333" i="20" s="1"/>
  <c r="C97334" i="20"/>
  <c r="D97334" i="20" s="1"/>
  <c r="I97334" i="20" s="1"/>
  <c r="C97335" i="20"/>
  <c r="D97335" i="20" s="1"/>
  <c r="C97336" i="20"/>
  <c r="D97336" i="20" s="1"/>
  <c r="I97336" i="20" s="1"/>
  <c r="C97337" i="20"/>
  <c r="D97337" i="20" s="1"/>
  <c r="C97338" i="20"/>
  <c r="D97338" i="20" s="1"/>
  <c r="I97338" i="20" s="1"/>
  <c r="C97339" i="20"/>
  <c r="D97339" i="20" s="1"/>
  <c r="C97340" i="20"/>
  <c r="D97340" i="20" s="1"/>
  <c r="I97340" i="20" s="1"/>
  <c r="C97341" i="20"/>
  <c r="D97341" i="20" s="1"/>
  <c r="C97342" i="20"/>
  <c r="D97342" i="20" s="1"/>
  <c r="I97342" i="20" s="1"/>
  <c r="C97343" i="20"/>
  <c r="D97343" i="20" s="1"/>
  <c r="C97344" i="20"/>
  <c r="D97344" i="20" s="1"/>
  <c r="I97344" i="20" s="1"/>
  <c r="C97345" i="20"/>
  <c r="D97345" i="20" s="1"/>
  <c r="C97346" i="20"/>
  <c r="D97346" i="20" s="1"/>
  <c r="I97346" i="20" s="1"/>
  <c r="C97347" i="20"/>
  <c r="D97347" i="20" s="1"/>
  <c r="C97348" i="20"/>
  <c r="D97348" i="20" s="1"/>
  <c r="I97348" i="20" s="1"/>
  <c r="C97349" i="20"/>
  <c r="D97349" i="20" s="1"/>
  <c r="C97350" i="20"/>
  <c r="D97350" i="20" s="1"/>
  <c r="I97350" i="20" s="1"/>
  <c r="C97351" i="20"/>
  <c r="D97351" i="20" s="1"/>
  <c r="C97352" i="20"/>
  <c r="D97352" i="20" s="1"/>
  <c r="I97352" i="20" s="1"/>
  <c r="C97353" i="20"/>
  <c r="D97353" i="20" s="1"/>
  <c r="C97354" i="20"/>
  <c r="D97354" i="20" s="1"/>
  <c r="I97354" i="20" s="1"/>
  <c r="C97355" i="20"/>
  <c r="D97355" i="20" s="1"/>
  <c r="C97356" i="20"/>
  <c r="D97356" i="20" s="1"/>
  <c r="I97356" i="20" s="1"/>
  <c r="C97357" i="20"/>
  <c r="D97357" i="20" s="1"/>
  <c r="C97358" i="20"/>
  <c r="D97358" i="20" s="1"/>
  <c r="I97358" i="20" s="1"/>
  <c r="C97359" i="20"/>
  <c r="D97359" i="20" s="1"/>
  <c r="C97360" i="20"/>
  <c r="D97360" i="20" s="1"/>
  <c r="I97360" i="20" s="1"/>
  <c r="C97361" i="20"/>
  <c r="D97361" i="20" s="1"/>
  <c r="C97362" i="20"/>
  <c r="D97362" i="20" s="1"/>
  <c r="I97362" i="20" s="1"/>
  <c r="C97363" i="20"/>
  <c r="D97363" i="20" s="1"/>
  <c r="C97364" i="20"/>
  <c r="D97364" i="20" s="1"/>
  <c r="I97364" i="20" s="1"/>
  <c r="C97365" i="20"/>
  <c r="D97365" i="20" s="1"/>
  <c r="C97366" i="20"/>
  <c r="D97366" i="20" s="1"/>
  <c r="I97366" i="20" s="1"/>
  <c r="C97367" i="20"/>
  <c r="D97367" i="20" s="1"/>
  <c r="C97368" i="20"/>
  <c r="D97368" i="20" s="1"/>
  <c r="I97368" i="20" s="1"/>
  <c r="C97369" i="20"/>
  <c r="D97369" i="20" s="1"/>
  <c r="C97370" i="20"/>
  <c r="D97370" i="20" s="1"/>
  <c r="I97370" i="20" s="1"/>
  <c r="C97371" i="20"/>
  <c r="D97371" i="20" s="1"/>
  <c r="C97372" i="20"/>
  <c r="D97372" i="20" s="1"/>
  <c r="I97372" i="20" s="1"/>
  <c r="C97373" i="20"/>
  <c r="D97373" i="20" s="1"/>
  <c r="C97374" i="20"/>
  <c r="D97374" i="20" s="1"/>
  <c r="I97374" i="20" s="1"/>
  <c r="C97375" i="20"/>
  <c r="D97375" i="20" s="1"/>
  <c r="C97376" i="20"/>
  <c r="D97376" i="20" s="1"/>
  <c r="I97376" i="20" s="1"/>
  <c r="C97377" i="20"/>
  <c r="D97377" i="20" s="1"/>
  <c r="C97378" i="20"/>
  <c r="D97378" i="20" s="1"/>
  <c r="I97378" i="20" s="1"/>
  <c r="C97379" i="20"/>
  <c r="D97379" i="20" s="1"/>
  <c r="C97380" i="20"/>
  <c r="D97380" i="20" s="1"/>
  <c r="I97380" i="20" s="1"/>
  <c r="C97381" i="20"/>
  <c r="D97381" i="20" s="1"/>
  <c r="C97382" i="20"/>
  <c r="D97382" i="20" s="1"/>
  <c r="I97382" i="20" s="1"/>
  <c r="C97383" i="20"/>
  <c r="D97383" i="20" s="1"/>
  <c r="C97384" i="20"/>
  <c r="D97384" i="20" s="1"/>
  <c r="I97384" i="20" s="1"/>
  <c r="C97385" i="20"/>
  <c r="D97385" i="20" s="1"/>
  <c r="C97386" i="20"/>
  <c r="D97386" i="20" s="1"/>
  <c r="I97386" i="20" s="1"/>
  <c r="C97387" i="20"/>
  <c r="D97387" i="20" s="1"/>
  <c r="C97388" i="20"/>
  <c r="D97388" i="20" s="1"/>
  <c r="I97388" i="20" s="1"/>
  <c r="C97389" i="20"/>
  <c r="D97389" i="20" s="1"/>
  <c r="C97390" i="20"/>
  <c r="D97390" i="20" s="1"/>
  <c r="I97390" i="20" s="1"/>
  <c r="C97391" i="20"/>
  <c r="D97391" i="20" s="1"/>
  <c r="C97392" i="20"/>
  <c r="D97392" i="20" s="1"/>
  <c r="I97392" i="20" s="1"/>
  <c r="C97393" i="20"/>
  <c r="D97393" i="20" s="1"/>
  <c r="C97394" i="20"/>
  <c r="D97394" i="20" s="1"/>
  <c r="I97394" i="20" s="1"/>
  <c r="C97395" i="20"/>
  <c r="D97395" i="20" s="1"/>
  <c r="C97396" i="20"/>
  <c r="D97396" i="20" s="1"/>
  <c r="I97396" i="20" s="1"/>
  <c r="C97397" i="20"/>
  <c r="D97397" i="20" s="1"/>
  <c r="C97398" i="20"/>
  <c r="D97398" i="20" s="1"/>
  <c r="I97398" i="20" s="1"/>
  <c r="C97399" i="20"/>
  <c r="D97399" i="20" s="1"/>
  <c r="C97400" i="20"/>
  <c r="D97400" i="20" s="1"/>
  <c r="I97400" i="20" s="1"/>
  <c r="C97401" i="20"/>
  <c r="D97401" i="20" s="1"/>
  <c r="C97402" i="20"/>
  <c r="D97402" i="20" s="1"/>
  <c r="I97402" i="20" s="1"/>
  <c r="C97403" i="20"/>
  <c r="D97403" i="20" s="1"/>
  <c r="C97404" i="20"/>
  <c r="D97404" i="20" s="1"/>
  <c r="I97404" i="20" s="1"/>
  <c r="C97405" i="20"/>
  <c r="D97405" i="20" s="1"/>
  <c r="C97406" i="20"/>
  <c r="D97406" i="20" s="1"/>
  <c r="I97406" i="20" s="1"/>
  <c r="C97407" i="20"/>
  <c r="D97407" i="20" s="1"/>
  <c r="C97408" i="20"/>
  <c r="D97408" i="20" s="1"/>
  <c r="I97408" i="20" s="1"/>
  <c r="C97409" i="20"/>
  <c r="D97409" i="20" s="1"/>
  <c r="C97410" i="20"/>
  <c r="D97410" i="20" s="1"/>
  <c r="I97410" i="20" s="1"/>
  <c r="C97411" i="20"/>
  <c r="D97411" i="20" s="1"/>
  <c r="C97412" i="20"/>
  <c r="D97412" i="20" s="1"/>
  <c r="I97412" i="20" s="1"/>
  <c r="C97413" i="20"/>
  <c r="D97413" i="20" s="1"/>
  <c r="C97414" i="20"/>
  <c r="D97414" i="20" s="1"/>
  <c r="I97414" i="20" s="1"/>
  <c r="C97415" i="20"/>
  <c r="D97415" i="20" s="1"/>
  <c r="C97416" i="20"/>
  <c r="D97416" i="20" s="1"/>
  <c r="I97416" i="20" s="1"/>
  <c r="C97417" i="20"/>
  <c r="D97417" i="20" s="1"/>
  <c r="C97418" i="20"/>
  <c r="D97418" i="20" s="1"/>
  <c r="I97418" i="20" s="1"/>
  <c r="C97419" i="20"/>
  <c r="D97419" i="20" s="1"/>
  <c r="C97420" i="20"/>
  <c r="D97420" i="20" s="1"/>
  <c r="I97420" i="20" s="1"/>
  <c r="C97421" i="20"/>
  <c r="D97421" i="20" s="1"/>
  <c r="C97422" i="20"/>
  <c r="D97422" i="20" s="1"/>
  <c r="I97422" i="20" s="1"/>
  <c r="C97423" i="20"/>
  <c r="D97423" i="20" s="1"/>
  <c r="C97424" i="20"/>
  <c r="D97424" i="20" s="1"/>
  <c r="I97424" i="20" s="1"/>
  <c r="C97425" i="20"/>
  <c r="D97425" i="20" s="1"/>
  <c r="C97426" i="20"/>
  <c r="D97426" i="20" s="1"/>
  <c r="I97426" i="20" s="1"/>
  <c r="C97427" i="20"/>
  <c r="D97427" i="20" s="1"/>
  <c r="C97428" i="20"/>
  <c r="D97428" i="20" s="1"/>
  <c r="I97428" i="20" s="1"/>
  <c r="C97429" i="20"/>
  <c r="D97429" i="20" s="1"/>
  <c r="C97430" i="20"/>
  <c r="D97430" i="20" s="1"/>
  <c r="I97430" i="20" s="1"/>
  <c r="C97431" i="20"/>
  <c r="D97431" i="20" s="1"/>
  <c r="C97432" i="20"/>
  <c r="D97432" i="20" s="1"/>
  <c r="I97432" i="20" s="1"/>
  <c r="C97433" i="20"/>
  <c r="D97433" i="20" s="1"/>
  <c r="C97434" i="20"/>
  <c r="D97434" i="20" s="1"/>
  <c r="I97434" i="20" s="1"/>
  <c r="C97435" i="20"/>
  <c r="D97435" i="20" s="1"/>
  <c r="C97436" i="20"/>
  <c r="D97436" i="20" s="1"/>
  <c r="I97436" i="20" s="1"/>
  <c r="C97437" i="20"/>
  <c r="D97437" i="20" s="1"/>
  <c r="C97438" i="20"/>
  <c r="D97438" i="20" s="1"/>
  <c r="I97438" i="20" s="1"/>
  <c r="C97439" i="20"/>
  <c r="D97439" i="20" s="1"/>
  <c r="C97440" i="20"/>
  <c r="D97440" i="20" s="1"/>
  <c r="I97440" i="20" s="1"/>
  <c r="C97441" i="20"/>
  <c r="D97441" i="20" s="1"/>
  <c r="C97442" i="20"/>
  <c r="D97442" i="20" s="1"/>
  <c r="I97442" i="20" s="1"/>
  <c r="C97443" i="20"/>
  <c r="D97443" i="20" s="1"/>
  <c r="C97444" i="20"/>
  <c r="D97444" i="20" s="1"/>
  <c r="I97444" i="20" s="1"/>
  <c r="C97445" i="20"/>
  <c r="D97445" i="20" s="1"/>
  <c r="C97446" i="20"/>
  <c r="D97446" i="20" s="1"/>
  <c r="I97446" i="20" s="1"/>
  <c r="C97447" i="20"/>
  <c r="D97447" i="20" s="1"/>
  <c r="C97448" i="20"/>
  <c r="D97448" i="20" s="1"/>
  <c r="I97448" i="20" s="1"/>
  <c r="C97449" i="20"/>
  <c r="D97449" i="20" s="1"/>
  <c r="C97450" i="20"/>
  <c r="D97450" i="20" s="1"/>
  <c r="I97450" i="20" s="1"/>
  <c r="C97451" i="20"/>
  <c r="D97451" i="20" s="1"/>
  <c r="C97452" i="20"/>
  <c r="D97452" i="20" s="1"/>
  <c r="I97452" i="20" s="1"/>
  <c r="C97453" i="20"/>
  <c r="D97453" i="20" s="1"/>
  <c r="C97454" i="20"/>
  <c r="D97454" i="20" s="1"/>
  <c r="I97454" i="20" s="1"/>
  <c r="C97455" i="20"/>
  <c r="D97455" i="20" s="1"/>
  <c r="C97456" i="20"/>
  <c r="D97456" i="20" s="1"/>
  <c r="I97456" i="20" s="1"/>
  <c r="C97457" i="20"/>
  <c r="D97457" i="20" s="1"/>
  <c r="C97458" i="20"/>
  <c r="D97458" i="20" s="1"/>
  <c r="I97458" i="20" s="1"/>
  <c r="C97459" i="20"/>
  <c r="D97459" i="20" s="1"/>
  <c r="C97460" i="20"/>
  <c r="D97460" i="20" s="1"/>
  <c r="I97460" i="20" s="1"/>
  <c r="C97461" i="20"/>
  <c r="D97461" i="20" s="1"/>
  <c r="C97462" i="20"/>
  <c r="D97462" i="20" s="1"/>
  <c r="I97462" i="20" s="1"/>
  <c r="C97463" i="20"/>
  <c r="D97463" i="20" s="1"/>
  <c r="C97464" i="20"/>
  <c r="D97464" i="20" s="1"/>
  <c r="I97464" i="20" s="1"/>
  <c r="C97465" i="20"/>
  <c r="D97465" i="20" s="1"/>
  <c r="C97466" i="20"/>
  <c r="D97466" i="20" s="1"/>
  <c r="I97466" i="20" s="1"/>
  <c r="C97467" i="20"/>
  <c r="D97467" i="20" s="1"/>
  <c r="C97468" i="20"/>
  <c r="D97468" i="20" s="1"/>
  <c r="I97468" i="20" s="1"/>
  <c r="C97469" i="20"/>
  <c r="D97469" i="20" s="1"/>
  <c r="C97470" i="20"/>
  <c r="D97470" i="20" s="1"/>
  <c r="I97470" i="20" s="1"/>
  <c r="C97471" i="20"/>
  <c r="D97471" i="20" s="1"/>
  <c r="C97472" i="20"/>
  <c r="D97472" i="20" s="1"/>
  <c r="I97472" i="20" s="1"/>
  <c r="C97473" i="20"/>
  <c r="D97473" i="20" s="1"/>
  <c r="C97474" i="20"/>
  <c r="D97474" i="20" s="1"/>
  <c r="I97474" i="20" s="1"/>
  <c r="C97475" i="20"/>
  <c r="D97475" i="20" s="1"/>
  <c r="C97476" i="20"/>
  <c r="D97476" i="20" s="1"/>
  <c r="I97476" i="20" s="1"/>
  <c r="C97477" i="20"/>
  <c r="D97477" i="20" s="1"/>
  <c r="C97478" i="20"/>
  <c r="D97478" i="20" s="1"/>
  <c r="I97478" i="20" s="1"/>
  <c r="C97479" i="20"/>
  <c r="D97479" i="20" s="1"/>
  <c r="C97480" i="20"/>
  <c r="D97480" i="20" s="1"/>
  <c r="I97480" i="20" s="1"/>
  <c r="C97481" i="20"/>
  <c r="D97481" i="20" s="1"/>
  <c r="C97482" i="20"/>
  <c r="D97482" i="20" s="1"/>
  <c r="I97482" i="20" s="1"/>
  <c r="C97483" i="20"/>
  <c r="D97483" i="20" s="1"/>
  <c r="C97484" i="20"/>
  <c r="D97484" i="20" s="1"/>
  <c r="I97484" i="20" s="1"/>
  <c r="C97485" i="20"/>
  <c r="D97485" i="20" s="1"/>
  <c r="C97486" i="20"/>
  <c r="D97486" i="20" s="1"/>
  <c r="I97486" i="20" s="1"/>
  <c r="C97487" i="20"/>
  <c r="D97487" i="20" s="1"/>
  <c r="C97488" i="20"/>
  <c r="D97488" i="20" s="1"/>
  <c r="I97488" i="20" s="1"/>
  <c r="C97489" i="20"/>
  <c r="D97489" i="20" s="1"/>
  <c r="C97490" i="20"/>
  <c r="D97490" i="20" s="1"/>
  <c r="I97490" i="20" s="1"/>
  <c r="C97491" i="20"/>
  <c r="D97491" i="20" s="1"/>
  <c r="C97492" i="20"/>
  <c r="D97492" i="20" s="1"/>
  <c r="I97492" i="20" s="1"/>
  <c r="C97493" i="20"/>
  <c r="D97493" i="20" s="1"/>
  <c r="C97494" i="20"/>
  <c r="D97494" i="20" s="1"/>
  <c r="I97494" i="20" s="1"/>
  <c r="C97495" i="20"/>
  <c r="D97495" i="20" s="1"/>
  <c r="C97496" i="20"/>
  <c r="D97496" i="20" s="1"/>
  <c r="I97496" i="20" s="1"/>
  <c r="C97497" i="20"/>
  <c r="D97497" i="20" s="1"/>
  <c r="C97498" i="20"/>
  <c r="D97498" i="20" s="1"/>
  <c r="I97498" i="20" s="1"/>
  <c r="C97499" i="20"/>
  <c r="D97499" i="20" s="1"/>
  <c r="C97500" i="20"/>
  <c r="D97500" i="20" s="1"/>
  <c r="I97500" i="20" s="1"/>
  <c r="C97501" i="20"/>
  <c r="D97501" i="20" s="1"/>
  <c r="C97502" i="20"/>
  <c r="D97502" i="20" s="1"/>
  <c r="I97502" i="20" s="1"/>
  <c r="C97503" i="20"/>
  <c r="D97503" i="20" s="1"/>
  <c r="C97504" i="20"/>
  <c r="D97504" i="20" s="1"/>
  <c r="I97504" i="20" s="1"/>
  <c r="C97505" i="20"/>
  <c r="D97505" i="20" s="1"/>
  <c r="C97506" i="20"/>
  <c r="D97506" i="20" s="1"/>
  <c r="I97506" i="20" s="1"/>
  <c r="C97507" i="20"/>
  <c r="D97507" i="20" s="1"/>
  <c r="C97508" i="20"/>
  <c r="D97508" i="20" s="1"/>
  <c r="I97508" i="20" s="1"/>
  <c r="C97509" i="20"/>
  <c r="D97509" i="20" s="1"/>
  <c r="C97510" i="20"/>
  <c r="D97510" i="20" s="1"/>
  <c r="I97510" i="20" s="1"/>
  <c r="C97511" i="20"/>
  <c r="D97511" i="20" s="1"/>
  <c r="C97512" i="20"/>
  <c r="D97512" i="20" s="1"/>
  <c r="I97512" i="20" s="1"/>
  <c r="C97513" i="20"/>
  <c r="D97513" i="20" s="1"/>
  <c r="C97514" i="20"/>
  <c r="D97514" i="20" s="1"/>
  <c r="I97514" i="20" s="1"/>
  <c r="C97515" i="20"/>
  <c r="D97515" i="20" s="1"/>
  <c r="C97516" i="20"/>
  <c r="D97516" i="20" s="1"/>
  <c r="I97516" i="20" s="1"/>
  <c r="C97517" i="20"/>
  <c r="D97517" i="20" s="1"/>
  <c r="C97518" i="20"/>
  <c r="D97518" i="20" s="1"/>
  <c r="I97518" i="20" s="1"/>
  <c r="C97519" i="20"/>
  <c r="D97519" i="20" s="1"/>
  <c r="C97520" i="20"/>
  <c r="D97520" i="20" s="1"/>
  <c r="I97520" i="20" s="1"/>
  <c r="C97521" i="20"/>
  <c r="D97521" i="20" s="1"/>
  <c r="C97522" i="20"/>
  <c r="D97522" i="20" s="1"/>
  <c r="I97522" i="20" s="1"/>
  <c r="C97523" i="20"/>
  <c r="D97523" i="20" s="1"/>
  <c r="C97524" i="20"/>
  <c r="D97524" i="20" s="1"/>
  <c r="I97524" i="20" s="1"/>
  <c r="C97525" i="20"/>
  <c r="D97525" i="20" s="1"/>
  <c r="C97526" i="20"/>
  <c r="D97526" i="20" s="1"/>
  <c r="I97526" i="20" s="1"/>
  <c r="C97527" i="20"/>
  <c r="D97527" i="20" s="1"/>
  <c r="C97528" i="20"/>
  <c r="D97528" i="20" s="1"/>
  <c r="I97528" i="20" s="1"/>
  <c r="C97529" i="20"/>
  <c r="D97529" i="20" s="1"/>
  <c r="C97530" i="20"/>
  <c r="D97530" i="20" s="1"/>
  <c r="I97530" i="20" s="1"/>
  <c r="C97531" i="20"/>
  <c r="D97531" i="20" s="1"/>
  <c r="C97532" i="20"/>
  <c r="D97532" i="20" s="1"/>
  <c r="I97532" i="20" s="1"/>
  <c r="C97533" i="20"/>
  <c r="D97533" i="20" s="1"/>
  <c r="C97534" i="20"/>
  <c r="D97534" i="20" s="1"/>
  <c r="I97534" i="20" s="1"/>
  <c r="C97535" i="20"/>
  <c r="D97535" i="20" s="1"/>
  <c r="C97536" i="20"/>
  <c r="D97536" i="20" s="1"/>
  <c r="I97536" i="20" s="1"/>
  <c r="C97537" i="20"/>
  <c r="D97537" i="20" s="1"/>
  <c r="C97538" i="20"/>
  <c r="D97538" i="20" s="1"/>
  <c r="I97538" i="20" s="1"/>
  <c r="C97539" i="20"/>
  <c r="D97539" i="20" s="1"/>
  <c r="C97540" i="20"/>
  <c r="D97540" i="20" s="1"/>
  <c r="I97540" i="20" s="1"/>
  <c r="C97541" i="20"/>
  <c r="D97541" i="20" s="1"/>
  <c r="C97542" i="20"/>
  <c r="D97542" i="20" s="1"/>
  <c r="I97542" i="20" s="1"/>
  <c r="C97543" i="20"/>
  <c r="D97543" i="20" s="1"/>
  <c r="C97544" i="20"/>
  <c r="D97544" i="20" s="1"/>
  <c r="I97544" i="20" s="1"/>
  <c r="C97545" i="20"/>
  <c r="D97545" i="20" s="1"/>
  <c r="C97546" i="20"/>
  <c r="D97546" i="20" s="1"/>
  <c r="I97546" i="20" s="1"/>
  <c r="C97547" i="20"/>
  <c r="D97547" i="20" s="1"/>
  <c r="C97548" i="20"/>
  <c r="D97548" i="20" s="1"/>
  <c r="I97548" i="20" s="1"/>
  <c r="C97549" i="20"/>
  <c r="D97549" i="20" s="1"/>
  <c r="C97550" i="20"/>
  <c r="D97550" i="20" s="1"/>
  <c r="I97550" i="20" s="1"/>
  <c r="C97551" i="20"/>
  <c r="D97551" i="20" s="1"/>
  <c r="C97552" i="20"/>
  <c r="D97552" i="20" s="1"/>
  <c r="I97552" i="20" s="1"/>
  <c r="C97553" i="20"/>
  <c r="D97553" i="20" s="1"/>
  <c r="C97554" i="20"/>
  <c r="D97554" i="20" s="1"/>
  <c r="I97554" i="20" s="1"/>
  <c r="C97555" i="20"/>
  <c r="D97555" i="20" s="1"/>
  <c r="C97556" i="20"/>
  <c r="D97556" i="20" s="1"/>
  <c r="I97556" i="20" s="1"/>
  <c r="C97557" i="20"/>
  <c r="D97557" i="20" s="1"/>
  <c r="C97558" i="20"/>
  <c r="D97558" i="20" s="1"/>
  <c r="I97558" i="20" s="1"/>
  <c r="C97559" i="20"/>
  <c r="D97559" i="20" s="1"/>
  <c r="C97560" i="20"/>
  <c r="D97560" i="20" s="1"/>
  <c r="I97560" i="20" s="1"/>
  <c r="C97561" i="20"/>
  <c r="D97561" i="20" s="1"/>
  <c r="C97562" i="20"/>
  <c r="D97562" i="20" s="1"/>
  <c r="I97562" i="20" s="1"/>
  <c r="C97563" i="20"/>
  <c r="D97563" i="20" s="1"/>
  <c r="C97564" i="20"/>
  <c r="D97564" i="20" s="1"/>
  <c r="I97564" i="20" s="1"/>
  <c r="C97565" i="20"/>
  <c r="D97565" i="20" s="1"/>
  <c r="C97566" i="20"/>
  <c r="D97566" i="20" s="1"/>
  <c r="I97566" i="20" s="1"/>
  <c r="C97567" i="20"/>
  <c r="D97567" i="20" s="1"/>
  <c r="C97568" i="20"/>
  <c r="D97568" i="20" s="1"/>
  <c r="I97568" i="20" s="1"/>
  <c r="C97569" i="20"/>
  <c r="D97569" i="20" s="1"/>
  <c r="C97570" i="20"/>
  <c r="D97570" i="20" s="1"/>
  <c r="I97570" i="20" s="1"/>
  <c r="C97571" i="20"/>
  <c r="D97571" i="20" s="1"/>
  <c r="C97572" i="20"/>
  <c r="D97572" i="20" s="1"/>
  <c r="I97572" i="20" s="1"/>
  <c r="C97573" i="20"/>
  <c r="D97573" i="20" s="1"/>
  <c r="C97574" i="20"/>
  <c r="D97574" i="20" s="1"/>
  <c r="I97574" i="20" s="1"/>
  <c r="C97575" i="20"/>
  <c r="D97575" i="20" s="1"/>
  <c r="C97576" i="20"/>
  <c r="D97576" i="20" s="1"/>
  <c r="I97576" i="20" s="1"/>
  <c r="C97577" i="20"/>
  <c r="D97577" i="20" s="1"/>
  <c r="C97578" i="20"/>
  <c r="D97578" i="20" s="1"/>
  <c r="I97578" i="20" s="1"/>
  <c r="C97579" i="20"/>
  <c r="D97579" i="20" s="1"/>
  <c r="C97580" i="20"/>
  <c r="D97580" i="20" s="1"/>
  <c r="I97580" i="20" s="1"/>
  <c r="C97581" i="20"/>
  <c r="D97581" i="20" s="1"/>
  <c r="C97582" i="20"/>
  <c r="D97582" i="20" s="1"/>
  <c r="I97582" i="20" s="1"/>
  <c r="C97583" i="20"/>
  <c r="D97583" i="20" s="1"/>
  <c r="C97584" i="20"/>
  <c r="D97584" i="20" s="1"/>
  <c r="I97584" i="20" s="1"/>
  <c r="C97585" i="20"/>
  <c r="D97585" i="20" s="1"/>
  <c r="C97586" i="20"/>
  <c r="D97586" i="20" s="1"/>
  <c r="I97586" i="20" s="1"/>
  <c r="C97587" i="20"/>
  <c r="D97587" i="20" s="1"/>
  <c r="C97588" i="20"/>
  <c r="D97588" i="20" s="1"/>
  <c r="I97588" i="20" s="1"/>
  <c r="C97589" i="20"/>
  <c r="D97589" i="20" s="1"/>
  <c r="C97590" i="20"/>
  <c r="D97590" i="20" s="1"/>
  <c r="I97590" i="20" s="1"/>
  <c r="C97591" i="20"/>
  <c r="D97591" i="20" s="1"/>
  <c r="C97592" i="20"/>
  <c r="D97592" i="20" s="1"/>
  <c r="I97592" i="20" s="1"/>
  <c r="C97593" i="20"/>
  <c r="D97593" i="20" s="1"/>
  <c r="C97594" i="20"/>
  <c r="D97594" i="20" s="1"/>
  <c r="I97594" i="20" s="1"/>
  <c r="C97595" i="20"/>
  <c r="D97595" i="20" s="1"/>
  <c r="C97596" i="20"/>
  <c r="D97596" i="20" s="1"/>
  <c r="I97596" i="20" s="1"/>
  <c r="C97597" i="20"/>
  <c r="D97597" i="20" s="1"/>
  <c r="C97598" i="20"/>
  <c r="D97598" i="20" s="1"/>
  <c r="I97598" i="20" s="1"/>
  <c r="C97599" i="20"/>
  <c r="D97599" i="20" s="1"/>
  <c r="C97600" i="20"/>
  <c r="D97600" i="20" s="1"/>
  <c r="I97600" i="20" s="1"/>
  <c r="C97601" i="20"/>
  <c r="D97601" i="20" s="1"/>
  <c r="C97602" i="20"/>
  <c r="D97602" i="20" s="1"/>
  <c r="I97602" i="20" s="1"/>
  <c r="C97603" i="20"/>
  <c r="D97603" i="20" s="1"/>
  <c r="C97604" i="20"/>
  <c r="D97604" i="20" s="1"/>
  <c r="I97604" i="20" s="1"/>
  <c r="C97605" i="20"/>
  <c r="D97605" i="20" s="1"/>
  <c r="C97606" i="20"/>
  <c r="D97606" i="20" s="1"/>
  <c r="I97606" i="20" s="1"/>
  <c r="C97607" i="20"/>
  <c r="D97607" i="20" s="1"/>
  <c r="C97608" i="20"/>
  <c r="D97608" i="20" s="1"/>
  <c r="I97608" i="20" s="1"/>
  <c r="C97609" i="20"/>
  <c r="D97609" i="20" s="1"/>
  <c r="C97610" i="20"/>
  <c r="D97610" i="20" s="1"/>
  <c r="I97610" i="20" s="1"/>
  <c r="C97611" i="20"/>
  <c r="D97611" i="20" s="1"/>
  <c r="C97612" i="20"/>
  <c r="D97612" i="20" s="1"/>
  <c r="I97612" i="20" s="1"/>
  <c r="C97613" i="20"/>
  <c r="D97613" i="20" s="1"/>
  <c r="C97614" i="20"/>
  <c r="D97614" i="20" s="1"/>
  <c r="I97614" i="20" s="1"/>
  <c r="C97615" i="20"/>
  <c r="D97615" i="20" s="1"/>
  <c r="C97616" i="20"/>
  <c r="D97616" i="20" s="1"/>
  <c r="I97616" i="20" s="1"/>
  <c r="C97617" i="20"/>
  <c r="D97617" i="20" s="1"/>
  <c r="C97618" i="20"/>
  <c r="D97618" i="20" s="1"/>
  <c r="I97618" i="20" s="1"/>
  <c r="C97619" i="20"/>
  <c r="D97619" i="20" s="1"/>
  <c r="C97620" i="20"/>
  <c r="D97620" i="20" s="1"/>
  <c r="I97620" i="20" s="1"/>
  <c r="C97621" i="20"/>
  <c r="D97621" i="20" s="1"/>
  <c r="C97622" i="20"/>
  <c r="D97622" i="20" s="1"/>
  <c r="I97622" i="20" s="1"/>
  <c r="C97623" i="20"/>
  <c r="D97623" i="20" s="1"/>
  <c r="C97624" i="20"/>
  <c r="D97624" i="20" s="1"/>
  <c r="I97624" i="20" s="1"/>
  <c r="C97625" i="20"/>
  <c r="D97625" i="20" s="1"/>
  <c r="C97626" i="20"/>
  <c r="D97626" i="20" s="1"/>
  <c r="I97626" i="20" s="1"/>
  <c r="C97627" i="20"/>
  <c r="D97627" i="20" s="1"/>
  <c r="C97628" i="20"/>
  <c r="D97628" i="20" s="1"/>
  <c r="I97628" i="20" s="1"/>
  <c r="C97629" i="20"/>
  <c r="D97629" i="20" s="1"/>
  <c r="C97630" i="20"/>
  <c r="D97630" i="20" s="1"/>
  <c r="I97630" i="20" s="1"/>
  <c r="C97631" i="20"/>
  <c r="D97631" i="20" s="1"/>
  <c r="C97632" i="20"/>
  <c r="D97632" i="20" s="1"/>
  <c r="I97632" i="20" s="1"/>
  <c r="C97633" i="20"/>
  <c r="D97633" i="20" s="1"/>
  <c r="C97634" i="20"/>
  <c r="D97634" i="20" s="1"/>
  <c r="I97634" i="20" s="1"/>
  <c r="C97635" i="20"/>
  <c r="D97635" i="20" s="1"/>
  <c r="C97636" i="20"/>
  <c r="D97636" i="20" s="1"/>
  <c r="I97636" i="20" s="1"/>
  <c r="C97637" i="20"/>
  <c r="D97637" i="20" s="1"/>
  <c r="C97638" i="20"/>
  <c r="D97638" i="20" s="1"/>
  <c r="I97638" i="20" s="1"/>
  <c r="C97639" i="20"/>
  <c r="D97639" i="20" s="1"/>
  <c r="C97640" i="20"/>
  <c r="D97640" i="20" s="1"/>
  <c r="I97640" i="20" s="1"/>
  <c r="C97641" i="20"/>
  <c r="D97641" i="20" s="1"/>
  <c r="C97642" i="20"/>
  <c r="D97642" i="20" s="1"/>
  <c r="I97642" i="20" s="1"/>
  <c r="C97643" i="20"/>
  <c r="D97643" i="20" s="1"/>
  <c r="C97644" i="20"/>
  <c r="D97644" i="20" s="1"/>
  <c r="I97644" i="20" s="1"/>
  <c r="C97645" i="20"/>
  <c r="D97645" i="20" s="1"/>
  <c r="C97646" i="20"/>
  <c r="D97646" i="20" s="1"/>
  <c r="I97646" i="20" s="1"/>
  <c r="C97647" i="20"/>
  <c r="D97647" i="20" s="1"/>
  <c r="C97648" i="20"/>
  <c r="D97648" i="20" s="1"/>
  <c r="I97648" i="20" s="1"/>
  <c r="C97649" i="20"/>
  <c r="D97649" i="20" s="1"/>
  <c r="C97650" i="20"/>
  <c r="D97650" i="20" s="1"/>
  <c r="I97650" i="20" s="1"/>
  <c r="C97651" i="20"/>
  <c r="D97651" i="20" s="1"/>
  <c r="C97652" i="20"/>
  <c r="D97652" i="20" s="1"/>
  <c r="I97652" i="20" s="1"/>
  <c r="C97653" i="20"/>
  <c r="D97653" i="20" s="1"/>
  <c r="C97654" i="20"/>
  <c r="D97654" i="20" s="1"/>
  <c r="I97654" i="20" s="1"/>
  <c r="C97655" i="20"/>
  <c r="D97655" i="20" s="1"/>
  <c r="C97656" i="20"/>
  <c r="D97656" i="20" s="1"/>
  <c r="I97656" i="20" s="1"/>
  <c r="C97657" i="20"/>
  <c r="D97657" i="20" s="1"/>
  <c r="C97658" i="20"/>
  <c r="D97658" i="20" s="1"/>
  <c r="I97658" i="20" s="1"/>
  <c r="C97659" i="20"/>
  <c r="D97659" i="20" s="1"/>
  <c r="C97660" i="20"/>
  <c r="D97660" i="20" s="1"/>
  <c r="I97660" i="20" s="1"/>
  <c r="C97661" i="20"/>
  <c r="D97661" i="20" s="1"/>
  <c r="C97662" i="20"/>
  <c r="D97662" i="20" s="1"/>
  <c r="I97662" i="20" s="1"/>
  <c r="C97663" i="20"/>
  <c r="D97663" i="20" s="1"/>
  <c r="C97664" i="20"/>
  <c r="D97664" i="20" s="1"/>
  <c r="I97664" i="20" s="1"/>
  <c r="C97665" i="20"/>
  <c r="D97665" i="20" s="1"/>
  <c r="C97666" i="20"/>
  <c r="D97666" i="20" s="1"/>
  <c r="I97666" i="20" s="1"/>
  <c r="C97667" i="20"/>
  <c r="D97667" i="20" s="1"/>
  <c r="C97668" i="20"/>
  <c r="D97668" i="20" s="1"/>
  <c r="I97668" i="20" s="1"/>
  <c r="C97669" i="20"/>
  <c r="D97669" i="20" s="1"/>
  <c r="C97670" i="20"/>
  <c r="D97670" i="20" s="1"/>
  <c r="I97670" i="20" s="1"/>
  <c r="C97671" i="20"/>
  <c r="D97671" i="20" s="1"/>
  <c r="C97672" i="20"/>
  <c r="D97672" i="20" s="1"/>
  <c r="I97672" i="20" s="1"/>
  <c r="C97673" i="20"/>
  <c r="D97673" i="20" s="1"/>
  <c r="C97674" i="20"/>
  <c r="D97674" i="20" s="1"/>
  <c r="I97674" i="20" s="1"/>
  <c r="C97675" i="20"/>
  <c r="D97675" i="20" s="1"/>
  <c r="C97676" i="20"/>
  <c r="D97676" i="20" s="1"/>
  <c r="I97676" i="20" s="1"/>
  <c r="C97677" i="20"/>
  <c r="D97677" i="20" s="1"/>
  <c r="C97678" i="20"/>
  <c r="D97678" i="20" s="1"/>
  <c r="I97678" i="20" s="1"/>
  <c r="C97679" i="20"/>
  <c r="D97679" i="20" s="1"/>
  <c r="C97680" i="20"/>
  <c r="D97680" i="20" s="1"/>
  <c r="I97680" i="20" s="1"/>
  <c r="C97681" i="20"/>
  <c r="D97681" i="20" s="1"/>
  <c r="C97682" i="20"/>
  <c r="D97682" i="20" s="1"/>
  <c r="I97682" i="20" s="1"/>
  <c r="C97683" i="20"/>
  <c r="D97683" i="20" s="1"/>
  <c r="C97684" i="20"/>
  <c r="D97684" i="20" s="1"/>
  <c r="I97684" i="20" s="1"/>
  <c r="C97685" i="20"/>
  <c r="D97685" i="20" s="1"/>
  <c r="C97686" i="20"/>
  <c r="D97686" i="20" s="1"/>
  <c r="I97686" i="20" s="1"/>
  <c r="C97687" i="20"/>
  <c r="D97687" i="20" s="1"/>
  <c r="C97688" i="20"/>
  <c r="D97688" i="20" s="1"/>
  <c r="I97688" i="20" s="1"/>
  <c r="C97689" i="20"/>
  <c r="D97689" i="20" s="1"/>
  <c r="C97690" i="20"/>
  <c r="D97690" i="20" s="1"/>
  <c r="I97690" i="20" s="1"/>
  <c r="C97691" i="20"/>
  <c r="D97691" i="20" s="1"/>
  <c r="C97692" i="20"/>
  <c r="D97692" i="20" s="1"/>
  <c r="I97692" i="20" s="1"/>
  <c r="C97693" i="20"/>
  <c r="D97693" i="20" s="1"/>
  <c r="C97694" i="20"/>
  <c r="D97694" i="20" s="1"/>
  <c r="I97694" i="20" s="1"/>
  <c r="C97695" i="20"/>
  <c r="D97695" i="20" s="1"/>
  <c r="C97696" i="20"/>
  <c r="D97696" i="20" s="1"/>
  <c r="I97696" i="20" s="1"/>
  <c r="C97697" i="20"/>
  <c r="D97697" i="20" s="1"/>
  <c r="C97698" i="20"/>
  <c r="D97698" i="20" s="1"/>
  <c r="I97698" i="20" s="1"/>
  <c r="C97699" i="20"/>
  <c r="D97699" i="20" s="1"/>
  <c r="C97700" i="20"/>
  <c r="D97700" i="20" s="1"/>
  <c r="I97700" i="20" s="1"/>
  <c r="C97701" i="20"/>
  <c r="D97701" i="20" s="1"/>
  <c r="C97702" i="20"/>
  <c r="D97702" i="20" s="1"/>
  <c r="I97702" i="20" s="1"/>
  <c r="C97703" i="20"/>
  <c r="D97703" i="20" s="1"/>
  <c r="C97704" i="20"/>
  <c r="D97704" i="20" s="1"/>
  <c r="I97704" i="20" s="1"/>
  <c r="C97705" i="20"/>
  <c r="D97705" i="20" s="1"/>
  <c r="C97706" i="20"/>
  <c r="D97706" i="20" s="1"/>
  <c r="I97706" i="20" s="1"/>
  <c r="C97707" i="20"/>
  <c r="D97707" i="20" s="1"/>
  <c r="C97708" i="20"/>
  <c r="D97708" i="20" s="1"/>
  <c r="I97708" i="20" s="1"/>
  <c r="C97709" i="20"/>
  <c r="D97709" i="20" s="1"/>
  <c r="C97710" i="20"/>
  <c r="D97710" i="20" s="1"/>
  <c r="I97710" i="20" s="1"/>
  <c r="C97711" i="20"/>
  <c r="D97711" i="20" s="1"/>
  <c r="C97712" i="20"/>
  <c r="D97712" i="20" s="1"/>
  <c r="I97712" i="20" s="1"/>
  <c r="C97713" i="20"/>
  <c r="D97713" i="20" s="1"/>
  <c r="C97714" i="20"/>
  <c r="D97714" i="20" s="1"/>
  <c r="I97714" i="20" s="1"/>
  <c r="C97715" i="20"/>
  <c r="D97715" i="20" s="1"/>
  <c r="C97716" i="20"/>
  <c r="D97716" i="20" s="1"/>
  <c r="I97716" i="20" s="1"/>
  <c r="C97717" i="20"/>
  <c r="D97717" i="20" s="1"/>
  <c r="C97718" i="20"/>
  <c r="D97718" i="20" s="1"/>
  <c r="I97718" i="20" s="1"/>
  <c r="C97719" i="20"/>
  <c r="D97719" i="20" s="1"/>
  <c r="C97720" i="20"/>
  <c r="D97720" i="20" s="1"/>
  <c r="I97720" i="20" s="1"/>
  <c r="C97721" i="20"/>
  <c r="D97721" i="20" s="1"/>
  <c r="C97722" i="20"/>
  <c r="D97722" i="20" s="1"/>
  <c r="I97722" i="20" s="1"/>
  <c r="C97723" i="20"/>
  <c r="D97723" i="20" s="1"/>
  <c r="C97724" i="20"/>
  <c r="D97724" i="20" s="1"/>
  <c r="I97724" i="20" s="1"/>
  <c r="C97725" i="20"/>
  <c r="D97725" i="20" s="1"/>
  <c r="C97726" i="20"/>
  <c r="D97726" i="20" s="1"/>
  <c r="I97726" i="20" s="1"/>
  <c r="C97727" i="20"/>
  <c r="D97727" i="20" s="1"/>
  <c r="C97728" i="20"/>
  <c r="D97728" i="20" s="1"/>
  <c r="I97728" i="20" s="1"/>
  <c r="C97729" i="20"/>
  <c r="D97729" i="20" s="1"/>
  <c r="C97730" i="20"/>
  <c r="D97730" i="20" s="1"/>
  <c r="I97730" i="20" s="1"/>
  <c r="C97731" i="20"/>
  <c r="D97731" i="20" s="1"/>
  <c r="C97732" i="20"/>
  <c r="D97732" i="20" s="1"/>
  <c r="I97732" i="20" s="1"/>
  <c r="C97733" i="20"/>
  <c r="D97733" i="20" s="1"/>
  <c r="C97734" i="20"/>
  <c r="D97734" i="20" s="1"/>
  <c r="I97734" i="20" s="1"/>
  <c r="C97735" i="20"/>
  <c r="D97735" i="20" s="1"/>
  <c r="C97736" i="20"/>
  <c r="D97736" i="20" s="1"/>
  <c r="I97736" i="20" s="1"/>
  <c r="C97737" i="20"/>
  <c r="D97737" i="20" s="1"/>
  <c r="C97738" i="20"/>
  <c r="D97738" i="20" s="1"/>
  <c r="I97738" i="20" s="1"/>
  <c r="C97739" i="20"/>
  <c r="D97739" i="20" s="1"/>
  <c r="C97740" i="20"/>
  <c r="D97740" i="20" s="1"/>
  <c r="I97740" i="20" s="1"/>
  <c r="C97741" i="20"/>
  <c r="D97741" i="20" s="1"/>
  <c r="C97742" i="20"/>
  <c r="D97742" i="20" s="1"/>
  <c r="I97742" i="20" s="1"/>
  <c r="C97743" i="20"/>
  <c r="D97743" i="20" s="1"/>
  <c r="C97744" i="20"/>
  <c r="D97744" i="20" s="1"/>
  <c r="I97744" i="20" s="1"/>
  <c r="C97745" i="20"/>
  <c r="D97745" i="20" s="1"/>
  <c r="C97746" i="20"/>
  <c r="D97746" i="20" s="1"/>
  <c r="I97746" i="20" s="1"/>
  <c r="C97747" i="20"/>
  <c r="D97747" i="20" s="1"/>
  <c r="C97748" i="20"/>
  <c r="D97748" i="20" s="1"/>
  <c r="I97748" i="20" s="1"/>
  <c r="C97749" i="20"/>
  <c r="D97749" i="20" s="1"/>
  <c r="C97750" i="20"/>
  <c r="D97750" i="20" s="1"/>
  <c r="I97750" i="20" s="1"/>
  <c r="C97751" i="20"/>
  <c r="D97751" i="20" s="1"/>
  <c r="C97752" i="20"/>
  <c r="D97752" i="20" s="1"/>
  <c r="I97752" i="20" s="1"/>
  <c r="C97753" i="20"/>
  <c r="D97753" i="20" s="1"/>
  <c r="C97754" i="20"/>
  <c r="D97754" i="20" s="1"/>
  <c r="I97754" i="20" s="1"/>
  <c r="C97755" i="20"/>
  <c r="D97755" i="20" s="1"/>
  <c r="C97756" i="20"/>
  <c r="D97756" i="20" s="1"/>
  <c r="I97756" i="20" s="1"/>
  <c r="C97757" i="20"/>
  <c r="D97757" i="20" s="1"/>
  <c r="C97758" i="20"/>
  <c r="D97758" i="20" s="1"/>
  <c r="I97758" i="20" s="1"/>
  <c r="C97759" i="20"/>
  <c r="D97759" i="20" s="1"/>
  <c r="C97760" i="20"/>
  <c r="D97760" i="20" s="1"/>
  <c r="I97760" i="20" s="1"/>
  <c r="C97761" i="20"/>
  <c r="D97761" i="20" s="1"/>
  <c r="C97762" i="20"/>
  <c r="D97762" i="20" s="1"/>
  <c r="I97762" i="20" s="1"/>
  <c r="C97763" i="20"/>
  <c r="D97763" i="20" s="1"/>
  <c r="C97764" i="20"/>
  <c r="D97764" i="20" s="1"/>
  <c r="I97764" i="20" s="1"/>
  <c r="C97765" i="20"/>
  <c r="D97765" i="20" s="1"/>
  <c r="C97766" i="20"/>
  <c r="D97766" i="20" s="1"/>
  <c r="I97766" i="20" s="1"/>
  <c r="C97767" i="20"/>
  <c r="D97767" i="20" s="1"/>
  <c r="C97768" i="20"/>
  <c r="D97768" i="20" s="1"/>
  <c r="I97768" i="20" s="1"/>
  <c r="C97769" i="20"/>
  <c r="D97769" i="20" s="1"/>
  <c r="C97770" i="20"/>
  <c r="D97770" i="20" s="1"/>
  <c r="I97770" i="20" s="1"/>
  <c r="C97771" i="20"/>
  <c r="D97771" i="20" s="1"/>
  <c r="C97772" i="20"/>
  <c r="D97772" i="20" s="1"/>
  <c r="I97772" i="20" s="1"/>
  <c r="C97773" i="20"/>
  <c r="D97773" i="20" s="1"/>
  <c r="C97774" i="20"/>
  <c r="D97774" i="20" s="1"/>
  <c r="I97774" i="20" s="1"/>
  <c r="C97775" i="20"/>
  <c r="D97775" i="20" s="1"/>
  <c r="C97776" i="20"/>
  <c r="D97776" i="20" s="1"/>
  <c r="I97776" i="20" s="1"/>
  <c r="C97777" i="20"/>
  <c r="D97777" i="20" s="1"/>
  <c r="C97778" i="20"/>
  <c r="D97778" i="20" s="1"/>
  <c r="I97778" i="20" s="1"/>
  <c r="C97779" i="20"/>
  <c r="D97779" i="20" s="1"/>
  <c r="C97780" i="20"/>
  <c r="D97780" i="20" s="1"/>
  <c r="I97780" i="20" s="1"/>
  <c r="C97781" i="20"/>
  <c r="D97781" i="20" s="1"/>
  <c r="C97782" i="20"/>
  <c r="D97782" i="20" s="1"/>
  <c r="I97782" i="20" s="1"/>
  <c r="C97783" i="20"/>
  <c r="D97783" i="20" s="1"/>
  <c r="C97784" i="20"/>
  <c r="D97784" i="20" s="1"/>
  <c r="I97784" i="20" s="1"/>
  <c r="C97785" i="20"/>
  <c r="D97785" i="20" s="1"/>
  <c r="C97786" i="20"/>
  <c r="D97786" i="20" s="1"/>
  <c r="I97786" i="20" s="1"/>
  <c r="C97787" i="20"/>
  <c r="D97787" i="20" s="1"/>
  <c r="C97788" i="20"/>
  <c r="D97788" i="20" s="1"/>
  <c r="I97788" i="20" s="1"/>
  <c r="C97789" i="20"/>
  <c r="D97789" i="20" s="1"/>
  <c r="C97790" i="20"/>
  <c r="D97790" i="20" s="1"/>
  <c r="I97790" i="20" s="1"/>
  <c r="C97791" i="20"/>
  <c r="D97791" i="20" s="1"/>
  <c r="C97792" i="20"/>
  <c r="D97792" i="20" s="1"/>
  <c r="I97792" i="20" s="1"/>
  <c r="C97793" i="20"/>
  <c r="D97793" i="20" s="1"/>
  <c r="C97794" i="20"/>
  <c r="D97794" i="20" s="1"/>
  <c r="I97794" i="20" s="1"/>
  <c r="C97795" i="20"/>
  <c r="D97795" i="20" s="1"/>
  <c r="C97796" i="20"/>
  <c r="D97796" i="20" s="1"/>
  <c r="I97796" i="20" s="1"/>
  <c r="C97797" i="20"/>
  <c r="D97797" i="20" s="1"/>
  <c r="C97798" i="20"/>
  <c r="D97798" i="20" s="1"/>
  <c r="I97798" i="20" s="1"/>
  <c r="C97799" i="20"/>
  <c r="D97799" i="20" s="1"/>
  <c r="C97800" i="20"/>
  <c r="D97800" i="20" s="1"/>
  <c r="I97800" i="20" s="1"/>
  <c r="C97801" i="20"/>
  <c r="D97801" i="20" s="1"/>
  <c r="C97802" i="20"/>
  <c r="D97802" i="20" s="1"/>
  <c r="I97802" i="20" s="1"/>
  <c r="C97803" i="20"/>
  <c r="D97803" i="20" s="1"/>
  <c r="C97804" i="20"/>
  <c r="D97804" i="20" s="1"/>
  <c r="I97804" i="20" s="1"/>
  <c r="C97805" i="20"/>
  <c r="D97805" i="20" s="1"/>
  <c r="C97806" i="20"/>
  <c r="D97806" i="20" s="1"/>
  <c r="I97806" i="20" s="1"/>
  <c r="C97807" i="20"/>
  <c r="D97807" i="20" s="1"/>
  <c r="C97808" i="20"/>
  <c r="D97808" i="20" s="1"/>
  <c r="I97808" i="20" s="1"/>
  <c r="C97809" i="20"/>
  <c r="D97809" i="20" s="1"/>
  <c r="C97810" i="20"/>
  <c r="D97810" i="20" s="1"/>
  <c r="I97810" i="20" s="1"/>
  <c r="C97811" i="20"/>
  <c r="D97811" i="20" s="1"/>
  <c r="C97812" i="20"/>
  <c r="D97812" i="20" s="1"/>
  <c r="I97812" i="20" s="1"/>
  <c r="C97813" i="20"/>
  <c r="D97813" i="20" s="1"/>
  <c r="C97814" i="20"/>
  <c r="D97814" i="20" s="1"/>
  <c r="I97814" i="20" s="1"/>
  <c r="C97815" i="20"/>
  <c r="D97815" i="20" s="1"/>
  <c r="C97816" i="20"/>
  <c r="D97816" i="20" s="1"/>
  <c r="I97816" i="20" s="1"/>
  <c r="C97817" i="20"/>
  <c r="D97817" i="20" s="1"/>
  <c r="C97818" i="20"/>
  <c r="D97818" i="20" s="1"/>
  <c r="I97818" i="20" s="1"/>
  <c r="C97819" i="20"/>
  <c r="D97819" i="20" s="1"/>
  <c r="C97820" i="20"/>
  <c r="D97820" i="20" s="1"/>
  <c r="I97820" i="20" s="1"/>
  <c r="C97821" i="20"/>
  <c r="D97821" i="20" s="1"/>
  <c r="C97822" i="20"/>
  <c r="D97822" i="20" s="1"/>
  <c r="I97822" i="20" s="1"/>
  <c r="C97823" i="20"/>
  <c r="D97823" i="20" s="1"/>
  <c r="C97824" i="20"/>
  <c r="D97824" i="20" s="1"/>
  <c r="I97824" i="20" s="1"/>
  <c r="C97825" i="20"/>
  <c r="D97825" i="20" s="1"/>
  <c r="C97826" i="20"/>
  <c r="D97826" i="20" s="1"/>
  <c r="I97826" i="20" s="1"/>
  <c r="C97827" i="20"/>
  <c r="D97827" i="20" s="1"/>
  <c r="C97828" i="20"/>
  <c r="D97828" i="20" s="1"/>
  <c r="I97828" i="20" s="1"/>
  <c r="C97829" i="20"/>
  <c r="D97829" i="20" s="1"/>
  <c r="C97830" i="20"/>
  <c r="D97830" i="20" s="1"/>
  <c r="I97830" i="20" s="1"/>
  <c r="C97831" i="20"/>
  <c r="D97831" i="20" s="1"/>
  <c r="C97832" i="20"/>
  <c r="D97832" i="20" s="1"/>
  <c r="I97832" i="20" s="1"/>
  <c r="C97833" i="20"/>
  <c r="D97833" i="20" s="1"/>
  <c r="C97834" i="20"/>
  <c r="D97834" i="20" s="1"/>
  <c r="I97834" i="20" s="1"/>
  <c r="C97835" i="20"/>
  <c r="D97835" i="20" s="1"/>
  <c r="C97836" i="20"/>
  <c r="D97836" i="20" s="1"/>
  <c r="I97836" i="20" s="1"/>
  <c r="C97837" i="20"/>
  <c r="D97837" i="20" s="1"/>
  <c r="C97838" i="20"/>
  <c r="D97838" i="20" s="1"/>
  <c r="I97838" i="20" s="1"/>
  <c r="C97839" i="20"/>
  <c r="D97839" i="20" s="1"/>
  <c r="C97840" i="20"/>
  <c r="D97840" i="20" s="1"/>
  <c r="I97840" i="20" s="1"/>
  <c r="C97841" i="20"/>
  <c r="D97841" i="20" s="1"/>
  <c r="C97842" i="20"/>
  <c r="D97842" i="20" s="1"/>
  <c r="I97842" i="20" s="1"/>
  <c r="C97843" i="20"/>
  <c r="D97843" i="20" s="1"/>
  <c r="C97844" i="20"/>
  <c r="D97844" i="20" s="1"/>
  <c r="I97844" i="20" s="1"/>
  <c r="C97845" i="20"/>
  <c r="D97845" i="20" s="1"/>
  <c r="C97846" i="20"/>
  <c r="D97846" i="20" s="1"/>
  <c r="I97846" i="20" s="1"/>
  <c r="C97847" i="20"/>
  <c r="D97847" i="20" s="1"/>
  <c r="C97848" i="20"/>
  <c r="D97848" i="20" s="1"/>
  <c r="I97848" i="20" s="1"/>
  <c r="C97849" i="20"/>
  <c r="D97849" i="20" s="1"/>
  <c r="C97850" i="20"/>
  <c r="D97850" i="20" s="1"/>
  <c r="I97850" i="20" s="1"/>
  <c r="C97851" i="20"/>
  <c r="D97851" i="20" s="1"/>
  <c r="C97852" i="20"/>
  <c r="D97852" i="20" s="1"/>
  <c r="I97852" i="20" s="1"/>
  <c r="C97853" i="20"/>
  <c r="D97853" i="20" s="1"/>
  <c r="C97854" i="20"/>
  <c r="D97854" i="20" s="1"/>
  <c r="I97854" i="20" s="1"/>
  <c r="C97855" i="20"/>
  <c r="D97855" i="20" s="1"/>
  <c r="C97856" i="20"/>
  <c r="D97856" i="20" s="1"/>
  <c r="I97856" i="20" s="1"/>
  <c r="C97857" i="20"/>
  <c r="D97857" i="20" s="1"/>
  <c r="C97858" i="20"/>
  <c r="D97858" i="20" s="1"/>
  <c r="I97858" i="20" s="1"/>
  <c r="C97859" i="20"/>
  <c r="D97859" i="20" s="1"/>
  <c r="C97860" i="20"/>
  <c r="D97860" i="20" s="1"/>
  <c r="I97860" i="20" s="1"/>
  <c r="C97861" i="20"/>
  <c r="D97861" i="20" s="1"/>
  <c r="C97862" i="20"/>
  <c r="D97862" i="20" s="1"/>
  <c r="I97862" i="20" s="1"/>
  <c r="C97863" i="20"/>
  <c r="D97863" i="20" s="1"/>
  <c r="C97864" i="20"/>
  <c r="D97864" i="20" s="1"/>
  <c r="I97864" i="20" s="1"/>
  <c r="C97865" i="20"/>
  <c r="D97865" i="20" s="1"/>
  <c r="C97866" i="20"/>
  <c r="D97866" i="20" s="1"/>
  <c r="I97866" i="20" s="1"/>
  <c r="C97867" i="20"/>
  <c r="D97867" i="20" s="1"/>
  <c r="C97868" i="20"/>
  <c r="D97868" i="20" s="1"/>
  <c r="I97868" i="20" s="1"/>
  <c r="C97869" i="20"/>
  <c r="D97869" i="20" s="1"/>
  <c r="C97870" i="20"/>
  <c r="D97870" i="20" s="1"/>
  <c r="I97870" i="20" s="1"/>
  <c r="C97871" i="20"/>
  <c r="D97871" i="20" s="1"/>
  <c r="C97872" i="20"/>
  <c r="D97872" i="20" s="1"/>
  <c r="I97872" i="20" s="1"/>
  <c r="C97873" i="20"/>
  <c r="D97873" i="20" s="1"/>
  <c r="C97874" i="20"/>
  <c r="D97874" i="20" s="1"/>
  <c r="I97874" i="20" s="1"/>
  <c r="C97875" i="20"/>
  <c r="D97875" i="20" s="1"/>
  <c r="C97876" i="20"/>
  <c r="D97876" i="20" s="1"/>
  <c r="I97876" i="20" s="1"/>
  <c r="C97877" i="20"/>
  <c r="D97877" i="20" s="1"/>
  <c r="C97878" i="20"/>
  <c r="D97878" i="20" s="1"/>
  <c r="I97878" i="20" s="1"/>
  <c r="C97879" i="20"/>
  <c r="D97879" i="20" s="1"/>
  <c r="C97880" i="20"/>
  <c r="D97880" i="20" s="1"/>
  <c r="I97880" i="20" s="1"/>
  <c r="C97881" i="20"/>
  <c r="D97881" i="20" s="1"/>
  <c r="C97882" i="20"/>
  <c r="D97882" i="20" s="1"/>
  <c r="I97882" i="20" s="1"/>
  <c r="C97883" i="20"/>
  <c r="D97883" i="20" s="1"/>
  <c r="C97884" i="20"/>
  <c r="D97884" i="20" s="1"/>
  <c r="I97884" i="20" s="1"/>
  <c r="C97885" i="20"/>
  <c r="D97885" i="20" s="1"/>
  <c r="C97886" i="20"/>
  <c r="D97886" i="20" s="1"/>
  <c r="I97886" i="20" s="1"/>
  <c r="C97887" i="20"/>
  <c r="D97887" i="20" s="1"/>
  <c r="C97888" i="20"/>
  <c r="D97888" i="20" s="1"/>
  <c r="I97888" i="20" s="1"/>
  <c r="C97889" i="20"/>
  <c r="D97889" i="20" s="1"/>
  <c r="C97890" i="20"/>
  <c r="D97890" i="20" s="1"/>
  <c r="I97890" i="20" s="1"/>
  <c r="C97891" i="20"/>
  <c r="D97891" i="20" s="1"/>
  <c r="C97892" i="20"/>
  <c r="D97892" i="20" s="1"/>
  <c r="I97892" i="20" s="1"/>
  <c r="C97893" i="20"/>
  <c r="D97893" i="20" s="1"/>
  <c r="C97894" i="20"/>
  <c r="D97894" i="20" s="1"/>
  <c r="I97894" i="20" s="1"/>
  <c r="C97895" i="20"/>
  <c r="D97895" i="20" s="1"/>
  <c r="C97896" i="20"/>
  <c r="D97896" i="20" s="1"/>
  <c r="I97896" i="20" s="1"/>
  <c r="C97897" i="20"/>
  <c r="D97897" i="20" s="1"/>
  <c r="C97898" i="20"/>
  <c r="D97898" i="20" s="1"/>
  <c r="I97898" i="20" s="1"/>
  <c r="C97899" i="20"/>
  <c r="D97899" i="20" s="1"/>
  <c r="C97900" i="20"/>
  <c r="D97900" i="20" s="1"/>
  <c r="I97900" i="20" s="1"/>
  <c r="C97901" i="20"/>
  <c r="D97901" i="20" s="1"/>
  <c r="C97902" i="20"/>
  <c r="D97902" i="20" s="1"/>
  <c r="I97902" i="20" s="1"/>
  <c r="C97903" i="20"/>
  <c r="D97903" i="20" s="1"/>
  <c r="C97904" i="20"/>
  <c r="D97904" i="20" s="1"/>
  <c r="I97904" i="20" s="1"/>
  <c r="C97905" i="20"/>
  <c r="D97905" i="20" s="1"/>
  <c r="C97906" i="20"/>
  <c r="D97906" i="20" s="1"/>
  <c r="I97906" i="20" s="1"/>
  <c r="C97907" i="20"/>
  <c r="D97907" i="20" s="1"/>
  <c r="C97908" i="20"/>
  <c r="D97908" i="20" s="1"/>
  <c r="I97908" i="20" s="1"/>
  <c r="C97909" i="20"/>
  <c r="D97909" i="20" s="1"/>
  <c r="C97910" i="20"/>
  <c r="D97910" i="20" s="1"/>
  <c r="I97910" i="20" s="1"/>
  <c r="C97911" i="20"/>
  <c r="D97911" i="20" s="1"/>
  <c r="C97912" i="20"/>
  <c r="D97912" i="20" s="1"/>
  <c r="I97912" i="20" s="1"/>
  <c r="C97913" i="20"/>
  <c r="D97913" i="20" s="1"/>
  <c r="C97914" i="20"/>
  <c r="D97914" i="20" s="1"/>
  <c r="I97914" i="20" s="1"/>
  <c r="C97915" i="20"/>
  <c r="D97915" i="20" s="1"/>
  <c r="C97916" i="20"/>
  <c r="D97916" i="20" s="1"/>
  <c r="I97916" i="20" s="1"/>
  <c r="C97917" i="20"/>
  <c r="D97917" i="20" s="1"/>
  <c r="C97918" i="20"/>
  <c r="D97918" i="20" s="1"/>
  <c r="I97918" i="20" s="1"/>
  <c r="C97919" i="20"/>
  <c r="D97919" i="20" s="1"/>
  <c r="C97920" i="20"/>
  <c r="D97920" i="20" s="1"/>
  <c r="I97920" i="20" s="1"/>
  <c r="C97921" i="20"/>
  <c r="D97921" i="20" s="1"/>
  <c r="C97922" i="20"/>
  <c r="D97922" i="20" s="1"/>
  <c r="I97922" i="20" s="1"/>
  <c r="C97923" i="20"/>
  <c r="D97923" i="20" s="1"/>
  <c r="C97924" i="20"/>
  <c r="D97924" i="20" s="1"/>
  <c r="I97924" i="20" s="1"/>
  <c r="C97925" i="20"/>
  <c r="D97925" i="20" s="1"/>
  <c r="C97926" i="20"/>
  <c r="D97926" i="20" s="1"/>
  <c r="I97926" i="20" s="1"/>
  <c r="C97927" i="20"/>
  <c r="D97927" i="20" s="1"/>
  <c r="C97928" i="20"/>
  <c r="D97928" i="20" s="1"/>
  <c r="I97928" i="20" s="1"/>
  <c r="C97929" i="20"/>
  <c r="D97929" i="20" s="1"/>
  <c r="C97930" i="20"/>
  <c r="D97930" i="20" s="1"/>
  <c r="I97930" i="20" s="1"/>
  <c r="C97931" i="20"/>
  <c r="D97931" i="20" s="1"/>
  <c r="C97932" i="20"/>
  <c r="D97932" i="20" s="1"/>
  <c r="I97932" i="20" s="1"/>
  <c r="C97933" i="20"/>
  <c r="D97933" i="20" s="1"/>
  <c r="C97934" i="20"/>
  <c r="D97934" i="20" s="1"/>
  <c r="I97934" i="20" s="1"/>
  <c r="C97935" i="20"/>
  <c r="D97935" i="20" s="1"/>
  <c r="C97936" i="20"/>
  <c r="D97936" i="20" s="1"/>
  <c r="I97936" i="20" s="1"/>
  <c r="C97937" i="20"/>
  <c r="D97937" i="20" s="1"/>
  <c r="C97938" i="20"/>
  <c r="D97938" i="20" s="1"/>
  <c r="I97938" i="20" s="1"/>
  <c r="C97939" i="20"/>
  <c r="D97939" i="20" s="1"/>
  <c r="C97940" i="20"/>
  <c r="D97940" i="20" s="1"/>
  <c r="I97940" i="20" s="1"/>
  <c r="C97941" i="20"/>
  <c r="D97941" i="20" s="1"/>
  <c r="C97942" i="20"/>
  <c r="D97942" i="20" s="1"/>
  <c r="I97942" i="20" s="1"/>
  <c r="C97943" i="20"/>
  <c r="D97943" i="20" s="1"/>
  <c r="C97944" i="20"/>
  <c r="D97944" i="20" s="1"/>
  <c r="I97944" i="20" s="1"/>
  <c r="C97945" i="20"/>
  <c r="D97945" i="20" s="1"/>
  <c r="C97946" i="20"/>
  <c r="D97946" i="20" s="1"/>
  <c r="I97946" i="20" s="1"/>
  <c r="C97947" i="20"/>
  <c r="D97947" i="20" s="1"/>
  <c r="C97948" i="20"/>
  <c r="D97948" i="20" s="1"/>
  <c r="I97948" i="20" s="1"/>
  <c r="C97949" i="20"/>
  <c r="D97949" i="20" s="1"/>
  <c r="C97950" i="20"/>
  <c r="D97950" i="20" s="1"/>
  <c r="I97950" i="20" s="1"/>
  <c r="C97951" i="20"/>
  <c r="D97951" i="20" s="1"/>
  <c r="C97952" i="20"/>
  <c r="D97952" i="20" s="1"/>
  <c r="I97952" i="20" s="1"/>
  <c r="C97953" i="20"/>
  <c r="D97953" i="20" s="1"/>
  <c r="C97954" i="20"/>
  <c r="D97954" i="20" s="1"/>
  <c r="I97954" i="20" s="1"/>
  <c r="C97955" i="20"/>
  <c r="D97955" i="20" s="1"/>
  <c r="C97956" i="20"/>
  <c r="D97956" i="20" s="1"/>
  <c r="I97956" i="20" s="1"/>
  <c r="C97957" i="20"/>
  <c r="D97957" i="20" s="1"/>
  <c r="C97958" i="20"/>
  <c r="D97958" i="20" s="1"/>
  <c r="I97958" i="20" s="1"/>
  <c r="C97959" i="20"/>
  <c r="D97959" i="20" s="1"/>
  <c r="C97960" i="20"/>
  <c r="D97960" i="20" s="1"/>
  <c r="I97960" i="20" s="1"/>
  <c r="C97961" i="20"/>
  <c r="D97961" i="20" s="1"/>
  <c r="C97962" i="20"/>
  <c r="D97962" i="20" s="1"/>
  <c r="I97962" i="20" s="1"/>
  <c r="C97963" i="20"/>
  <c r="D97963" i="20" s="1"/>
  <c r="C97964" i="20"/>
  <c r="D97964" i="20" s="1"/>
  <c r="I97964" i="20" s="1"/>
  <c r="C97965" i="20"/>
  <c r="D97965" i="20" s="1"/>
  <c r="C97966" i="20"/>
  <c r="D97966" i="20" s="1"/>
  <c r="I97966" i="20" s="1"/>
  <c r="C97967" i="20"/>
  <c r="D97967" i="20" s="1"/>
  <c r="C97968" i="20"/>
  <c r="D97968" i="20" s="1"/>
  <c r="I97968" i="20" s="1"/>
  <c r="C97969" i="20"/>
  <c r="D97969" i="20" s="1"/>
  <c r="C97970" i="20"/>
  <c r="D97970" i="20" s="1"/>
  <c r="I97970" i="20" s="1"/>
  <c r="C97971" i="20"/>
  <c r="D97971" i="20" s="1"/>
  <c r="C97972" i="20"/>
  <c r="D97972" i="20" s="1"/>
  <c r="I97972" i="20" s="1"/>
  <c r="C97973" i="20"/>
  <c r="D97973" i="20" s="1"/>
  <c r="C97974" i="20"/>
  <c r="D97974" i="20" s="1"/>
  <c r="I97974" i="20" s="1"/>
  <c r="C97975" i="20"/>
  <c r="D97975" i="20" s="1"/>
  <c r="C97976" i="20"/>
  <c r="D97976" i="20" s="1"/>
  <c r="I97976" i="20" s="1"/>
  <c r="C97977" i="20"/>
  <c r="D97977" i="20" s="1"/>
  <c r="C97978" i="20"/>
  <c r="D97978" i="20" s="1"/>
  <c r="I97978" i="20" s="1"/>
  <c r="C97979" i="20"/>
  <c r="D97979" i="20" s="1"/>
  <c r="C97980" i="20"/>
  <c r="D97980" i="20" s="1"/>
  <c r="I97980" i="20" s="1"/>
  <c r="C97981" i="20"/>
  <c r="D97981" i="20" s="1"/>
  <c r="C97982" i="20"/>
  <c r="D97982" i="20" s="1"/>
  <c r="I97982" i="20" s="1"/>
  <c r="C97983" i="20"/>
  <c r="D97983" i="20" s="1"/>
  <c r="C97984" i="20"/>
  <c r="D97984" i="20" s="1"/>
  <c r="I97984" i="20" s="1"/>
  <c r="C97985" i="20"/>
  <c r="D97985" i="20" s="1"/>
  <c r="C97986" i="20"/>
  <c r="D97986" i="20" s="1"/>
  <c r="I97986" i="20" s="1"/>
  <c r="C97987" i="20"/>
  <c r="D97987" i="20" s="1"/>
  <c r="C97988" i="20"/>
  <c r="D97988" i="20" s="1"/>
  <c r="I97988" i="20" s="1"/>
  <c r="C97989" i="20"/>
  <c r="D97989" i="20" s="1"/>
  <c r="C97990" i="20"/>
  <c r="D97990" i="20" s="1"/>
  <c r="I97990" i="20" s="1"/>
  <c r="C97991" i="20"/>
  <c r="D97991" i="20" s="1"/>
  <c r="C97992" i="20"/>
  <c r="D97992" i="20" s="1"/>
  <c r="I97992" i="20" s="1"/>
  <c r="C97993" i="20"/>
  <c r="D97993" i="20" s="1"/>
  <c r="C97994" i="20"/>
  <c r="D97994" i="20" s="1"/>
  <c r="I97994" i="20" s="1"/>
  <c r="C97995" i="20"/>
  <c r="D97995" i="20" s="1"/>
  <c r="C97996" i="20"/>
  <c r="D97996" i="20" s="1"/>
  <c r="I97996" i="20" s="1"/>
  <c r="C97997" i="20"/>
  <c r="D97997" i="20" s="1"/>
  <c r="C97998" i="20"/>
  <c r="D97998" i="20" s="1"/>
  <c r="I97998" i="20" s="1"/>
  <c r="C97999" i="20"/>
  <c r="D97999" i="20" s="1"/>
  <c r="C98000" i="20"/>
  <c r="D98000" i="20" s="1"/>
  <c r="I98000" i="20" s="1"/>
  <c r="C98001" i="20"/>
  <c r="D98001" i="20" s="1"/>
  <c r="C98002" i="20"/>
  <c r="D98002" i="20" s="1"/>
  <c r="I98002" i="20" s="1"/>
  <c r="C98003" i="20"/>
  <c r="D98003" i="20" s="1"/>
  <c r="C98004" i="20"/>
  <c r="D98004" i="20" s="1"/>
  <c r="I98004" i="20" s="1"/>
  <c r="C98005" i="20"/>
  <c r="D98005" i="20" s="1"/>
  <c r="C98006" i="20"/>
  <c r="D98006" i="20" s="1"/>
  <c r="I98006" i="20" s="1"/>
  <c r="C98007" i="20"/>
  <c r="D98007" i="20" s="1"/>
  <c r="C98008" i="20"/>
  <c r="D98008" i="20" s="1"/>
  <c r="I98008" i="20" s="1"/>
  <c r="C98009" i="20"/>
  <c r="D98009" i="20" s="1"/>
  <c r="C98010" i="20"/>
  <c r="D98010" i="20" s="1"/>
  <c r="I98010" i="20" s="1"/>
  <c r="C98011" i="20"/>
  <c r="D98011" i="20" s="1"/>
  <c r="C98012" i="20"/>
  <c r="D98012" i="20" s="1"/>
  <c r="I98012" i="20" s="1"/>
  <c r="C98013" i="20"/>
  <c r="D98013" i="20" s="1"/>
  <c r="C98014" i="20"/>
  <c r="D98014" i="20" s="1"/>
  <c r="I98014" i="20" s="1"/>
  <c r="C98015" i="20"/>
  <c r="D98015" i="20" s="1"/>
  <c r="C98016" i="20"/>
  <c r="D98016" i="20" s="1"/>
  <c r="I98016" i="20" s="1"/>
  <c r="C98017" i="20"/>
  <c r="D98017" i="20" s="1"/>
  <c r="C98018" i="20"/>
  <c r="D98018" i="20" s="1"/>
  <c r="I98018" i="20" s="1"/>
  <c r="C98019" i="20"/>
  <c r="D98019" i="20" s="1"/>
  <c r="C98020" i="20"/>
  <c r="D98020" i="20" s="1"/>
  <c r="I98020" i="20" s="1"/>
  <c r="C98021" i="20"/>
  <c r="D98021" i="20" s="1"/>
  <c r="C98022" i="20"/>
  <c r="D98022" i="20" s="1"/>
  <c r="I98022" i="20" s="1"/>
  <c r="C98023" i="20"/>
  <c r="D98023" i="20" s="1"/>
  <c r="C98024" i="20"/>
  <c r="D98024" i="20" s="1"/>
  <c r="I98024" i="20" s="1"/>
  <c r="C98025" i="20"/>
  <c r="D98025" i="20" s="1"/>
  <c r="C98026" i="20"/>
  <c r="D98026" i="20" s="1"/>
  <c r="I98026" i="20" s="1"/>
  <c r="C98027" i="20"/>
  <c r="D98027" i="20" s="1"/>
  <c r="C98028" i="20"/>
  <c r="D98028" i="20" s="1"/>
  <c r="I98028" i="20" s="1"/>
  <c r="C98029" i="20"/>
  <c r="D98029" i="20" s="1"/>
  <c r="C98030" i="20"/>
  <c r="D98030" i="20" s="1"/>
  <c r="I98030" i="20" s="1"/>
  <c r="C98031" i="20"/>
  <c r="D98031" i="20" s="1"/>
  <c r="C98032" i="20"/>
  <c r="D98032" i="20" s="1"/>
  <c r="I98032" i="20" s="1"/>
  <c r="C98033" i="20"/>
  <c r="D98033" i="20" s="1"/>
  <c r="C98034" i="20"/>
  <c r="D98034" i="20" s="1"/>
  <c r="I98034" i="20" s="1"/>
  <c r="C98035" i="20"/>
  <c r="D98035" i="20" s="1"/>
  <c r="C98036" i="20"/>
  <c r="D98036" i="20" s="1"/>
  <c r="I98036" i="20" s="1"/>
  <c r="C98037" i="20"/>
  <c r="D98037" i="20" s="1"/>
  <c r="C98038" i="20"/>
  <c r="D98038" i="20" s="1"/>
  <c r="I98038" i="20" s="1"/>
  <c r="C98039" i="20"/>
  <c r="D98039" i="20" s="1"/>
  <c r="C98040" i="20"/>
  <c r="D98040" i="20" s="1"/>
  <c r="I98040" i="20" s="1"/>
  <c r="C98041" i="20"/>
  <c r="D98041" i="20" s="1"/>
  <c r="C98042" i="20"/>
  <c r="D98042" i="20" s="1"/>
  <c r="I98042" i="20" s="1"/>
  <c r="C98043" i="20"/>
  <c r="D98043" i="20" s="1"/>
  <c r="C98044" i="20"/>
  <c r="D98044" i="20" s="1"/>
  <c r="I98044" i="20" s="1"/>
  <c r="C98045" i="20"/>
  <c r="D98045" i="20" s="1"/>
  <c r="C98046" i="20"/>
  <c r="D98046" i="20" s="1"/>
  <c r="I98046" i="20" s="1"/>
  <c r="C98047" i="20"/>
  <c r="D98047" i="20" s="1"/>
  <c r="C98048" i="20"/>
  <c r="D98048" i="20" s="1"/>
  <c r="I98048" i="20" s="1"/>
  <c r="C98049" i="20"/>
  <c r="D98049" i="20" s="1"/>
  <c r="C98050" i="20"/>
  <c r="D98050" i="20" s="1"/>
  <c r="I98050" i="20" s="1"/>
  <c r="C98051" i="20"/>
  <c r="D98051" i="20" s="1"/>
  <c r="C98052" i="20"/>
  <c r="D98052" i="20" s="1"/>
  <c r="I98052" i="20" s="1"/>
  <c r="C98053" i="20"/>
  <c r="D98053" i="20" s="1"/>
  <c r="C98054" i="20"/>
  <c r="D98054" i="20" s="1"/>
  <c r="I98054" i="20" s="1"/>
  <c r="C98055" i="20"/>
  <c r="D98055" i="20" s="1"/>
  <c r="C98056" i="20"/>
  <c r="D98056" i="20" s="1"/>
  <c r="I98056" i="20" s="1"/>
  <c r="C98057" i="20"/>
  <c r="D98057" i="20" s="1"/>
  <c r="C98058" i="20"/>
  <c r="D98058" i="20" s="1"/>
  <c r="I98058" i="20" s="1"/>
  <c r="C98059" i="20"/>
  <c r="D98059" i="20" s="1"/>
  <c r="C98060" i="20"/>
  <c r="D98060" i="20" s="1"/>
  <c r="I98060" i="20" s="1"/>
  <c r="C98061" i="20"/>
  <c r="D98061" i="20" s="1"/>
  <c r="C98062" i="20"/>
  <c r="D98062" i="20" s="1"/>
  <c r="I98062" i="20" s="1"/>
  <c r="C98063" i="20"/>
  <c r="D98063" i="20" s="1"/>
  <c r="C98064" i="20"/>
  <c r="D98064" i="20" s="1"/>
  <c r="I98064" i="20" s="1"/>
  <c r="C98065" i="20"/>
  <c r="D98065" i="20" s="1"/>
  <c r="C98066" i="20"/>
  <c r="D98066" i="20" s="1"/>
  <c r="I98066" i="20" s="1"/>
  <c r="C98067" i="20"/>
  <c r="D98067" i="20" s="1"/>
  <c r="C98068" i="20"/>
  <c r="D98068" i="20" s="1"/>
  <c r="I98068" i="20" s="1"/>
  <c r="C98069" i="20"/>
  <c r="D98069" i="20" s="1"/>
  <c r="C98070" i="20"/>
  <c r="D98070" i="20" s="1"/>
  <c r="I98070" i="20" s="1"/>
  <c r="C98071" i="20"/>
  <c r="D98071" i="20" s="1"/>
  <c r="C98072" i="20"/>
  <c r="D98072" i="20" s="1"/>
  <c r="I98072" i="20" s="1"/>
  <c r="C98073" i="20"/>
  <c r="D98073" i="20" s="1"/>
  <c r="C98074" i="20"/>
  <c r="D98074" i="20" s="1"/>
  <c r="I98074" i="20" s="1"/>
  <c r="C98075" i="20"/>
  <c r="D98075" i="20" s="1"/>
  <c r="C98076" i="20"/>
  <c r="D98076" i="20" s="1"/>
  <c r="I98076" i="20" s="1"/>
  <c r="C98077" i="20"/>
  <c r="D98077" i="20" s="1"/>
  <c r="C98078" i="20"/>
  <c r="D98078" i="20" s="1"/>
  <c r="I98078" i="20" s="1"/>
  <c r="C98079" i="20"/>
  <c r="D98079" i="20" s="1"/>
  <c r="C98080" i="20"/>
  <c r="D98080" i="20" s="1"/>
  <c r="I98080" i="20" s="1"/>
  <c r="C98081" i="20"/>
  <c r="D98081" i="20" s="1"/>
  <c r="C98082" i="20"/>
  <c r="D98082" i="20" s="1"/>
  <c r="I98082" i="20" s="1"/>
  <c r="C98083" i="20"/>
  <c r="D98083" i="20" s="1"/>
  <c r="C98084" i="20"/>
  <c r="D98084" i="20" s="1"/>
  <c r="I98084" i="20" s="1"/>
  <c r="C98085" i="20"/>
  <c r="D98085" i="20" s="1"/>
  <c r="C98086" i="20"/>
  <c r="D98086" i="20" s="1"/>
  <c r="I98086" i="20" s="1"/>
  <c r="C98087" i="20"/>
  <c r="D98087" i="20" s="1"/>
  <c r="C98088" i="20"/>
  <c r="D98088" i="20" s="1"/>
  <c r="I98088" i="20" s="1"/>
  <c r="C98089" i="20"/>
  <c r="D98089" i="20" s="1"/>
  <c r="C98090" i="20"/>
  <c r="D98090" i="20" s="1"/>
  <c r="I98090" i="20" s="1"/>
  <c r="C98091" i="20"/>
  <c r="D98091" i="20" s="1"/>
  <c r="C98092" i="20"/>
  <c r="D98092" i="20" s="1"/>
  <c r="I98092" i="20" s="1"/>
  <c r="C98093" i="20"/>
  <c r="D98093" i="20" s="1"/>
  <c r="C98094" i="20"/>
  <c r="D98094" i="20" s="1"/>
  <c r="I98094" i="20" s="1"/>
  <c r="C98095" i="20"/>
  <c r="D98095" i="20" s="1"/>
  <c r="C98096" i="20"/>
  <c r="D98096" i="20" s="1"/>
  <c r="I98096" i="20" s="1"/>
  <c r="C98097" i="20"/>
  <c r="D98097" i="20" s="1"/>
  <c r="C98098" i="20"/>
  <c r="D98098" i="20" s="1"/>
  <c r="I98098" i="20" s="1"/>
  <c r="C98099" i="20"/>
  <c r="D98099" i="20" s="1"/>
  <c r="C98100" i="20"/>
  <c r="D98100" i="20" s="1"/>
  <c r="I98100" i="20" s="1"/>
  <c r="C98101" i="20"/>
  <c r="D98101" i="20" s="1"/>
  <c r="C98102" i="20"/>
  <c r="D98102" i="20" s="1"/>
  <c r="I98102" i="20" s="1"/>
  <c r="C98103" i="20"/>
  <c r="D98103" i="20" s="1"/>
  <c r="C98104" i="20"/>
  <c r="D98104" i="20" s="1"/>
  <c r="I98104" i="20" s="1"/>
  <c r="C98105" i="20"/>
  <c r="D98105" i="20" s="1"/>
  <c r="C98106" i="20"/>
  <c r="D98106" i="20" s="1"/>
  <c r="I98106" i="20" s="1"/>
  <c r="C98107" i="20"/>
  <c r="D98107" i="20" s="1"/>
  <c r="C98108" i="20"/>
  <c r="D98108" i="20" s="1"/>
  <c r="I98108" i="20" s="1"/>
  <c r="C98109" i="20"/>
  <c r="D98109" i="20" s="1"/>
  <c r="C98110" i="20"/>
  <c r="D98110" i="20" s="1"/>
  <c r="I98110" i="20" s="1"/>
  <c r="C98111" i="20"/>
  <c r="D98111" i="20" s="1"/>
  <c r="C98112" i="20"/>
  <c r="D98112" i="20" s="1"/>
  <c r="I98112" i="20" s="1"/>
  <c r="C98113" i="20"/>
  <c r="D98113" i="20" s="1"/>
  <c r="C98114" i="20"/>
  <c r="D98114" i="20" s="1"/>
  <c r="I98114" i="20" s="1"/>
  <c r="C98115" i="20"/>
  <c r="D98115" i="20" s="1"/>
  <c r="C98116" i="20"/>
  <c r="D98116" i="20" s="1"/>
  <c r="I98116" i="20" s="1"/>
  <c r="C98117" i="20"/>
  <c r="D98117" i="20" s="1"/>
  <c r="C98118" i="20"/>
  <c r="D98118" i="20" s="1"/>
  <c r="I98118" i="20" s="1"/>
  <c r="C98119" i="20"/>
  <c r="D98119" i="20" s="1"/>
  <c r="C98120" i="20"/>
  <c r="D98120" i="20" s="1"/>
  <c r="I98120" i="20" s="1"/>
  <c r="C98121" i="20"/>
  <c r="D98121" i="20" s="1"/>
  <c r="C98122" i="20"/>
  <c r="D98122" i="20" s="1"/>
  <c r="I98122" i="20" s="1"/>
  <c r="C98123" i="20"/>
  <c r="D98123" i="20" s="1"/>
  <c r="C98124" i="20"/>
  <c r="D98124" i="20" s="1"/>
  <c r="I98124" i="20" s="1"/>
  <c r="C98125" i="20"/>
  <c r="D98125" i="20" s="1"/>
  <c r="C98126" i="20"/>
  <c r="D98126" i="20" s="1"/>
  <c r="I98126" i="20" s="1"/>
  <c r="C98127" i="20"/>
  <c r="D98127" i="20" s="1"/>
  <c r="C98128" i="20"/>
  <c r="D98128" i="20" s="1"/>
  <c r="I98128" i="20" s="1"/>
  <c r="C98129" i="20"/>
  <c r="D98129" i="20" s="1"/>
  <c r="C98130" i="20"/>
  <c r="D98130" i="20" s="1"/>
  <c r="I98130" i="20" s="1"/>
  <c r="C98131" i="20"/>
  <c r="D98131" i="20" s="1"/>
  <c r="C98132" i="20"/>
  <c r="D98132" i="20" s="1"/>
  <c r="I98132" i="20" s="1"/>
  <c r="C98133" i="20"/>
  <c r="D98133" i="20" s="1"/>
  <c r="C98134" i="20"/>
  <c r="D98134" i="20" s="1"/>
  <c r="I98134" i="20" s="1"/>
  <c r="C98135" i="20"/>
  <c r="D98135" i="20" s="1"/>
  <c r="C98136" i="20"/>
  <c r="D98136" i="20" s="1"/>
  <c r="I98136" i="20" s="1"/>
  <c r="C98137" i="20"/>
  <c r="D98137" i="20" s="1"/>
  <c r="C98138" i="20"/>
  <c r="D98138" i="20" s="1"/>
  <c r="I98138" i="20" s="1"/>
  <c r="C98139" i="20"/>
  <c r="D98139" i="20" s="1"/>
  <c r="C98140" i="20"/>
  <c r="D98140" i="20" s="1"/>
  <c r="I98140" i="20" s="1"/>
  <c r="C98141" i="20"/>
  <c r="D98141" i="20" s="1"/>
  <c r="C98142" i="20"/>
  <c r="D98142" i="20" s="1"/>
  <c r="I98142" i="20" s="1"/>
  <c r="C98143" i="20"/>
  <c r="D98143" i="20" s="1"/>
  <c r="C98144" i="20"/>
  <c r="D98144" i="20" s="1"/>
  <c r="I98144" i="20" s="1"/>
  <c r="C98145" i="20"/>
  <c r="D98145" i="20" s="1"/>
  <c r="C98146" i="20"/>
  <c r="D98146" i="20" s="1"/>
  <c r="I98146" i="20" s="1"/>
  <c r="C98147" i="20"/>
  <c r="D98147" i="20" s="1"/>
  <c r="C98148" i="20"/>
  <c r="D98148" i="20" s="1"/>
  <c r="I98148" i="20" s="1"/>
  <c r="C98149" i="20"/>
  <c r="D98149" i="20" s="1"/>
  <c r="C98150" i="20"/>
  <c r="D98150" i="20" s="1"/>
  <c r="I98150" i="20" s="1"/>
  <c r="C98151" i="20"/>
  <c r="D98151" i="20" s="1"/>
  <c r="C98152" i="20"/>
  <c r="D98152" i="20" s="1"/>
  <c r="I98152" i="20" s="1"/>
  <c r="C98153" i="20"/>
  <c r="D98153" i="20" s="1"/>
  <c r="C98154" i="20"/>
  <c r="D98154" i="20" s="1"/>
  <c r="I98154" i="20" s="1"/>
  <c r="C98155" i="20"/>
  <c r="D98155" i="20" s="1"/>
  <c r="C98156" i="20"/>
  <c r="D98156" i="20" s="1"/>
  <c r="I98156" i="20" s="1"/>
  <c r="C98157" i="20"/>
  <c r="D98157" i="20" s="1"/>
  <c r="C98158" i="20"/>
  <c r="D98158" i="20" s="1"/>
  <c r="I98158" i="20" s="1"/>
  <c r="C98159" i="20"/>
  <c r="D98159" i="20" s="1"/>
  <c r="C98160" i="20"/>
  <c r="D98160" i="20" s="1"/>
  <c r="I98160" i="20" s="1"/>
  <c r="C98161" i="20"/>
  <c r="D98161" i="20" s="1"/>
  <c r="C98162" i="20"/>
  <c r="D98162" i="20" s="1"/>
  <c r="I98162" i="20" s="1"/>
  <c r="C98163" i="20"/>
  <c r="D98163" i="20" s="1"/>
  <c r="C98164" i="20"/>
  <c r="D98164" i="20" s="1"/>
  <c r="I98164" i="20" s="1"/>
  <c r="C98165" i="20"/>
  <c r="D98165" i="20" s="1"/>
  <c r="C98166" i="20"/>
  <c r="D98166" i="20" s="1"/>
  <c r="I98166" i="20" s="1"/>
  <c r="C98167" i="20"/>
  <c r="D98167" i="20" s="1"/>
  <c r="C98168" i="20"/>
  <c r="D98168" i="20" s="1"/>
  <c r="I98168" i="20" s="1"/>
  <c r="C98169" i="20"/>
  <c r="D98169" i="20" s="1"/>
  <c r="C98170" i="20"/>
  <c r="D98170" i="20" s="1"/>
  <c r="I98170" i="20" s="1"/>
  <c r="C98171" i="20"/>
  <c r="D98171" i="20" s="1"/>
  <c r="C98172" i="20"/>
  <c r="D98172" i="20" s="1"/>
  <c r="I98172" i="20" s="1"/>
  <c r="C98173" i="20"/>
  <c r="D98173" i="20" s="1"/>
  <c r="C98174" i="20"/>
  <c r="D98174" i="20" s="1"/>
  <c r="I98174" i="20" s="1"/>
  <c r="C98175" i="20"/>
  <c r="D98175" i="20" s="1"/>
  <c r="C98176" i="20"/>
  <c r="D98176" i="20" s="1"/>
  <c r="I98176" i="20" s="1"/>
  <c r="C98177" i="20"/>
  <c r="D98177" i="20" s="1"/>
  <c r="C98178" i="20"/>
  <c r="D98178" i="20" s="1"/>
  <c r="I98178" i="20" s="1"/>
  <c r="C98179" i="20"/>
  <c r="D98179" i="20" s="1"/>
  <c r="C98180" i="20"/>
  <c r="D98180" i="20" s="1"/>
  <c r="I98180" i="20" s="1"/>
  <c r="C98181" i="20"/>
  <c r="D98181" i="20" s="1"/>
  <c r="C98182" i="20"/>
  <c r="D98182" i="20" s="1"/>
  <c r="I98182" i="20" s="1"/>
  <c r="C98183" i="20"/>
  <c r="D98183" i="20" s="1"/>
  <c r="C98184" i="20"/>
  <c r="D98184" i="20" s="1"/>
  <c r="I98184" i="20" s="1"/>
  <c r="C98185" i="20"/>
  <c r="D98185" i="20" s="1"/>
  <c r="C98186" i="20"/>
  <c r="D98186" i="20" s="1"/>
  <c r="I98186" i="20" s="1"/>
  <c r="C98187" i="20"/>
  <c r="D98187" i="20" s="1"/>
  <c r="C98188" i="20"/>
  <c r="D98188" i="20" s="1"/>
  <c r="I98188" i="20" s="1"/>
  <c r="C98189" i="20"/>
  <c r="D98189" i="20" s="1"/>
  <c r="C98190" i="20"/>
  <c r="D98190" i="20" s="1"/>
  <c r="I98190" i="20" s="1"/>
  <c r="C98191" i="20"/>
  <c r="D98191" i="20" s="1"/>
  <c r="C98192" i="20"/>
  <c r="D98192" i="20" s="1"/>
  <c r="I98192" i="20" s="1"/>
  <c r="C98193" i="20"/>
  <c r="D98193" i="20" s="1"/>
  <c r="C98194" i="20"/>
  <c r="D98194" i="20" s="1"/>
  <c r="I98194" i="20" s="1"/>
  <c r="C98195" i="20"/>
  <c r="D98195" i="20" s="1"/>
  <c r="C98196" i="20"/>
  <c r="D98196" i="20" s="1"/>
  <c r="I98196" i="20" s="1"/>
  <c r="C98197" i="20"/>
  <c r="D98197" i="20" s="1"/>
  <c r="C98198" i="20"/>
  <c r="D98198" i="20" s="1"/>
  <c r="I98198" i="20" s="1"/>
  <c r="C98199" i="20"/>
  <c r="D98199" i="20" s="1"/>
  <c r="C98200" i="20"/>
  <c r="D98200" i="20" s="1"/>
  <c r="I98200" i="20" s="1"/>
  <c r="C98201" i="20"/>
  <c r="D98201" i="20" s="1"/>
  <c r="C98202" i="20"/>
  <c r="D98202" i="20" s="1"/>
  <c r="I98202" i="20" s="1"/>
  <c r="C98203" i="20"/>
  <c r="D98203" i="20" s="1"/>
  <c r="C98204" i="20"/>
  <c r="D98204" i="20" s="1"/>
  <c r="I98204" i="20" s="1"/>
  <c r="C98205" i="20"/>
  <c r="D98205" i="20" s="1"/>
  <c r="C98206" i="20"/>
  <c r="D98206" i="20" s="1"/>
  <c r="I98206" i="20" s="1"/>
  <c r="C98207" i="20"/>
  <c r="D98207" i="20" s="1"/>
  <c r="C98208" i="20"/>
  <c r="D98208" i="20" s="1"/>
  <c r="I98208" i="20" s="1"/>
  <c r="C98209" i="20"/>
  <c r="D98209" i="20" s="1"/>
  <c r="C98210" i="20"/>
  <c r="D98210" i="20" s="1"/>
  <c r="I98210" i="20" s="1"/>
  <c r="C98211" i="20"/>
  <c r="D98211" i="20" s="1"/>
  <c r="C98212" i="20"/>
  <c r="D98212" i="20" s="1"/>
  <c r="I98212" i="20" s="1"/>
  <c r="C98213" i="20"/>
  <c r="D98213" i="20" s="1"/>
  <c r="C98214" i="20"/>
  <c r="D98214" i="20" s="1"/>
  <c r="I98214" i="20" s="1"/>
  <c r="C98215" i="20"/>
  <c r="D98215" i="20" s="1"/>
  <c r="C98216" i="20"/>
  <c r="D98216" i="20" s="1"/>
  <c r="I98216" i="20" s="1"/>
  <c r="C98217" i="20"/>
  <c r="D98217" i="20" s="1"/>
  <c r="C98218" i="20"/>
  <c r="D98218" i="20" s="1"/>
  <c r="I98218" i="20" s="1"/>
  <c r="C98219" i="20"/>
  <c r="D98219" i="20" s="1"/>
  <c r="C98220" i="20"/>
  <c r="D98220" i="20" s="1"/>
  <c r="I98220" i="20" s="1"/>
  <c r="C98221" i="20"/>
  <c r="D98221" i="20" s="1"/>
  <c r="C98222" i="20"/>
  <c r="D98222" i="20" s="1"/>
  <c r="I98222" i="20" s="1"/>
  <c r="C98223" i="20"/>
  <c r="D98223" i="20" s="1"/>
  <c r="C98224" i="20"/>
  <c r="D98224" i="20" s="1"/>
  <c r="I98224" i="20" s="1"/>
  <c r="C98225" i="20"/>
  <c r="D98225" i="20" s="1"/>
  <c r="C98226" i="20"/>
  <c r="D98226" i="20" s="1"/>
  <c r="I98226" i="20" s="1"/>
  <c r="C98227" i="20"/>
  <c r="D98227" i="20" s="1"/>
  <c r="C98228" i="20"/>
  <c r="D98228" i="20" s="1"/>
  <c r="I98228" i="20" s="1"/>
  <c r="C98229" i="20"/>
  <c r="D98229" i="20" s="1"/>
  <c r="C98230" i="20"/>
  <c r="D98230" i="20" s="1"/>
  <c r="I98230" i="20" s="1"/>
  <c r="C98231" i="20"/>
  <c r="D98231" i="20" s="1"/>
  <c r="C98232" i="20"/>
  <c r="D98232" i="20" s="1"/>
  <c r="I98232" i="20" s="1"/>
  <c r="C98233" i="20"/>
  <c r="D98233" i="20" s="1"/>
  <c r="C98234" i="20"/>
  <c r="D98234" i="20" s="1"/>
  <c r="I98234" i="20" s="1"/>
  <c r="C98235" i="20"/>
  <c r="D98235" i="20" s="1"/>
  <c r="C98236" i="20"/>
  <c r="D98236" i="20" s="1"/>
  <c r="I98236" i="20" s="1"/>
  <c r="C98237" i="20"/>
  <c r="D98237" i="20" s="1"/>
  <c r="C98238" i="20"/>
  <c r="D98238" i="20" s="1"/>
  <c r="I98238" i="20" s="1"/>
  <c r="C98239" i="20"/>
  <c r="D98239" i="20" s="1"/>
  <c r="C98240" i="20"/>
  <c r="D98240" i="20" s="1"/>
  <c r="I98240" i="20" s="1"/>
  <c r="C98241" i="20"/>
  <c r="D98241" i="20" s="1"/>
  <c r="C98242" i="20"/>
  <c r="D98242" i="20" s="1"/>
  <c r="I98242" i="20" s="1"/>
  <c r="C98243" i="20"/>
  <c r="D98243" i="20" s="1"/>
  <c r="C98244" i="20"/>
  <c r="D98244" i="20" s="1"/>
  <c r="I98244" i="20" s="1"/>
  <c r="C98245" i="20"/>
  <c r="D98245" i="20" s="1"/>
  <c r="C98246" i="20"/>
  <c r="D98246" i="20" s="1"/>
  <c r="I98246" i="20" s="1"/>
  <c r="C98247" i="20"/>
  <c r="D98247" i="20" s="1"/>
  <c r="C98248" i="20"/>
  <c r="D98248" i="20" s="1"/>
  <c r="I98248" i="20" s="1"/>
  <c r="C98249" i="20"/>
  <c r="D98249" i="20" s="1"/>
  <c r="C98250" i="20"/>
  <c r="D98250" i="20" s="1"/>
  <c r="I98250" i="20" s="1"/>
  <c r="C98251" i="20"/>
  <c r="D98251" i="20" s="1"/>
  <c r="C98252" i="20"/>
  <c r="D98252" i="20" s="1"/>
  <c r="I98252" i="20" s="1"/>
  <c r="C98253" i="20"/>
  <c r="D98253" i="20" s="1"/>
  <c r="C98254" i="20"/>
  <c r="D98254" i="20" s="1"/>
  <c r="I98254" i="20" s="1"/>
  <c r="C98255" i="20"/>
  <c r="D98255" i="20" s="1"/>
  <c r="C98256" i="20"/>
  <c r="D98256" i="20" s="1"/>
  <c r="I98256" i="20" s="1"/>
  <c r="C98257" i="20"/>
  <c r="D98257" i="20" s="1"/>
  <c r="C98258" i="20"/>
  <c r="D98258" i="20" s="1"/>
  <c r="I98258" i="20" s="1"/>
  <c r="C98259" i="20"/>
  <c r="D98259" i="20" s="1"/>
  <c r="C98260" i="20"/>
  <c r="D98260" i="20" s="1"/>
  <c r="I98260" i="20" s="1"/>
  <c r="C98261" i="20"/>
  <c r="D98261" i="20" s="1"/>
  <c r="C98262" i="20"/>
  <c r="D98262" i="20" s="1"/>
  <c r="I98262" i="20" s="1"/>
  <c r="C98263" i="20"/>
  <c r="D98263" i="20" s="1"/>
  <c r="C98264" i="20"/>
  <c r="D98264" i="20" s="1"/>
  <c r="I98264" i="20" s="1"/>
  <c r="C98265" i="20"/>
  <c r="D98265" i="20" s="1"/>
  <c r="C98266" i="20"/>
  <c r="D98266" i="20" s="1"/>
  <c r="I98266" i="20" s="1"/>
  <c r="C98267" i="20"/>
  <c r="D98267" i="20" s="1"/>
  <c r="C98268" i="20"/>
  <c r="D98268" i="20" s="1"/>
  <c r="I98268" i="20" s="1"/>
  <c r="C98269" i="20"/>
  <c r="D98269" i="20" s="1"/>
  <c r="C98270" i="20"/>
  <c r="D98270" i="20" s="1"/>
  <c r="I98270" i="20" s="1"/>
  <c r="C98271" i="20"/>
  <c r="D98271" i="20" s="1"/>
  <c r="C98272" i="20"/>
  <c r="D98272" i="20" s="1"/>
  <c r="I98272" i="20" s="1"/>
  <c r="C98273" i="20"/>
  <c r="D98273" i="20" s="1"/>
  <c r="C98274" i="20"/>
  <c r="D98274" i="20" s="1"/>
  <c r="I98274" i="20" s="1"/>
  <c r="C98275" i="20"/>
  <c r="D98275" i="20" s="1"/>
  <c r="C98276" i="20"/>
  <c r="D98276" i="20" s="1"/>
  <c r="I98276" i="20" s="1"/>
  <c r="C98277" i="20"/>
  <c r="D98277" i="20" s="1"/>
  <c r="C98278" i="20"/>
  <c r="D98278" i="20" s="1"/>
  <c r="I98278" i="20" s="1"/>
  <c r="C98279" i="20"/>
  <c r="D98279" i="20" s="1"/>
  <c r="C98280" i="20"/>
  <c r="D98280" i="20" s="1"/>
  <c r="I98280" i="20" s="1"/>
  <c r="C98281" i="20"/>
  <c r="D98281" i="20" s="1"/>
  <c r="C98282" i="20"/>
  <c r="D98282" i="20" s="1"/>
  <c r="I98282" i="20" s="1"/>
  <c r="C98283" i="20"/>
  <c r="D98283" i="20" s="1"/>
  <c r="C98284" i="20"/>
  <c r="D98284" i="20" s="1"/>
  <c r="I98284" i="20" s="1"/>
  <c r="C98285" i="20"/>
  <c r="D98285" i="20" s="1"/>
  <c r="C98286" i="20"/>
  <c r="D98286" i="20" s="1"/>
  <c r="I98286" i="20" s="1"/>
  <c r="C98287" i="20"/>
  <c r="D98287" i="20" s="1"/>
  <c r="C98288" i="20"/>
  <c r="D98288" i="20" s="1"/>
  <c r="I98288" i="20" s="1"/>
  <c r="C98289" i="20"/>
  <c r="D98289" i="20" s="1"/>
  <c r="C98290" i="20"/>
  <c r="D98290" i="20" s="1"/>
  <c r="I98290" i="20" s="1"/>
  <c r="C98291" i="20"/>
  <c r="D98291" i="20" s="1"/>
  <c r="C98292" i="20"/>
  <c r="D98292" i="20" s="1"/>
  <c r="I98292" i="20" s="1"/>
  <c r="C98293" i="20"/>
  <c r="D98293" i="20" s="1"/>
  <c r="C98294" i="20"/>
  <c r="D98294" i="20" s="1"/>
  <c r="I98294" i="20" s="1"/>
  <c r="C98295" i="20"/>
  <c r="D98295" i="20" s="1"/>
  <c r="C98296" i="20"/>
  <c r="D98296" i="20" s="1"/>
  <c r="I98296" i="20" s="1"/>
  <c r="C98297" i="20"/>
  <c r="D98297" i="20" s="1"/>
  <c r="C98298" i="20"/>
  <c r="D98298" i="20" s="1"/>
  <c r="I98298" i="20" s="1"/>
  <c r="C98299" i="20"/>
  <c r="D98299" i="20" s="1"/>
  <c r="C98300" i="20"/>
  <c r="D98300" i="20" s="1"/>
  <c r="I98300" i="20" s="1"/>
  <c r="C98301" i="20"/>
  <c r="D98301" i="20" s="1"/>
  <c r="C98302" i="20"/>
  <c r="D98302" i="20" s="1"/>
  <c r="I98302" i="20" s="1"/>
  <c r="C98303" i="20"/>
  <c r="D98303" i="20" s="1"/>
  <c r="C98304" i="20"/>
  <c r="D98304" i="20" s="1"/>
  <c r="I98304" i="20" s="1"/>
  <c r="C98305" i="20"/>
  <c r="D98305" i="20" s="1"/>
  <c r="C98306" i="20"/>
  <c r="D98306" i="20" s="1"/>
  <c r="I98306" i="20" s="1"/>
  <c r="C98307" i="20"/>
  <c r="D98307" i="20" s="1"/>
  <c r="C98308" i="20"/>
  <c r="D98308" i="20" s="1"/>
  <c r="I98308" i="20" s="1"/>
  <c r="C98309" i="20"/>
  <c r="D98309" i="20" s="1"/>
  <c r="C98310" i="20"/>
  <c r="D98310" i="20" s="1"/>
  <c r="I98310" i="20" s="1"/>
  <c r="C98311" i="20"/>
  <c r="D98311" i="20" s="1"/>
  <c r="C98312" i="20"/>
  <c r="D98312" i="20" s="1"/>
  <c r="I98312" i="20" s="1"/>
  <c r="C98313" i="20"/>
  <c r="D98313" i="20" s="1"/>
  <c r="C98314" i="20"/>
  <c r="D98314" i="20" s="1"/>
  <c r="I98314" i="20" s="1"/>
  <c r="C98315" i="20"/>
  <c r="D98315" i="20" s="1"/>
  <c r="C98316" i="20"/>
  <c r="D98316" i="20" s="1"/>
  <c r="I98316" i="20" s="1"/>
  <c r="C98317" i="20"/>
  <c r="D98317" i="20" s="1"/>
  <c r="C98318" i="20"/>
  <c r="D98318" i="20" s="1"/>
  <c r="I98318" i="20" s="1"/>
  <c r="C98319" i="20"/>
  <c r="D98319" i="20" s="1"/>
  <c r="C98320" i="20"/>
  <c r="D98320" i="20" s="1"/>
  <c r="I98320" i="20" s="1"/>
  <c r="C98321" i="20"/>
  <c r="D98321" i="20" s="1"/>
  <c r="C98322" i="20"/>
  <c r="D98322" i="20" s="1"/>
  <c r="I98322" i="20" s="1"/>
  <c r="C98323" i="20"/>
  <c r="D98323" i="20" s="1"/>
  <c r="C98324" i="20"/>
  <c r="D98324" i="20" s="1"/>
  <c r="I98324" i="20" s="1"/>
  <c r="C98325" i="20"/>
  <c r="D98325" i="20" s="1"/>
  <c r="C98326" i="20"/>
  <c r="D98326" i="20" s="1"/>
  <c r="I98326" i="20" s="1"/>
  <c r="C98327" i="20"/>
  <c r="D98327" i="20" s="1"/>
  <c r="C98328" i="20"/>
  <c r="D98328" i="20" s="1"/>
  <c r="I98328" i="20" s="1"/>
  <c r="C98329" i="20"/>
  <c r="D98329" i="20" s="1"/>
  <c r="C98330" i="20"/>
  <c r="D98330" i="20" s="1"/>
  <c r="I98330" i="20" s="1"/>
  <c r="C98331" i="20"/>
  <c r="D98331" i="20" s="1"/>
  <c r="C98332" i="20"/>
  <c r="D98332" i="20" s="1"/>
  <c r="I98332" i="20" s="1"/>
  <c r="C98333" i="20"/>
  <c r="D98333" i="20" s="1"/>
  <c r="C98334" i="20"/>
  <c r="D98334" i="20" s="1"/>
  <c r="I98334" i="20" s="1"/>
  <c r="C98335" i="20"/>
  <c r="D98335" i="20" s="1"/>
  <c r="C98336" i="20"/>
  <c r="D98336" i="20" s="1"/>
  <c r="I98336" i="20" s="1"/>
  <c r="C98337" i="20"/>
  <c r="D98337" i="20" s="1"/>
  <c r="C98338" i="20"/>
  <c r="D98338" i="20" s="1"/>
  <c r="I98338" i="20" s="1"/>
  <c r="C98339" i="20"/>
  <c r="D98339" i="20" s="1"/>
  <c r="C98340" i="20"/>
  <c r="D98340" i="20" s="1"/>
  <c r="I98340" i="20" s="1"/>
  <c r="C98341" i="20"/>
  <c r="D98341" i="20" s="1"/>
  <c r="C98342" i="20"/>
  <c r="D98342" i="20" s="1"/>
  <c r="I98342" i="20" s="1"/>
  <c r="C98343" i="20"/>
  <c r="D98343" i="20" s="1"/>
  <c r="C98344" i="20"/>
  <c r="D98344" i="20" s="1"/>
  <c r="I98344" i="20" s="1"/>
  <c r="C98345" i="20"/>
  <c r="D98345" i="20" s="1"/>
  <c r="C98346" i="20"/>
  <c r="D98346" i="20" s="1"/>
  <c r="I98346" i="20" s="1"/>
  <c r="C98347" i="20"/>
  <c r="D98347" i="20" s="1"/>
  <c r="C98348" i="20"/>
  <c r="D98348" i="20" s="1"/>
  <c r="I98348" i="20" s="1"/>
  <c r="C98349" i="20"/>
  <c r="D98349" i="20" s="1"/>
  <c r="C98350" i="20"/>
  <c r="D98350" i="20" s="1"/>
  <c r="I98350" i="20" s="1"/>
  <c r="C98351" i="20"/>
  <c r="D98351" i="20" s="1"/>
  <c r="C98352" i="20"/>
  <c r="D98352" i="20" s="1"/>
  <c r="I98352" i="20" s="1"/>
  <c r="C98353" i="20"/>
  <c r="D98353" i="20" s="1"/>
  <c r="C98354" i="20"/>
  <c r="D98354" i="20" s="1"/>
  <c r="I98354" i="20" s="1"/>
  <c r="C98355" i="20"/>
  <c r="D98355" i="20" s="1"/>
  <c r="C98356" i="20"/>
  <c r="D98356" i="20" s="1"/>
  <c r="I98356" i="20" s="1"/>
  <c r="C98357" i="20"/>
  <c r="D98357" i="20" s="1"/>
  <c r="C98358" i="20"/>
  <c r="D98358" i="20" s="1"/>
  <c r="I98358" i="20" s="1"/>
  <c r="C98359" i="20"/>
  <c r="D98359" i="20" s="1"/>
  <c r="C98360" i="20"/>
  <c r="D98360" i="20" s="1"/>
  <c r="I98360" i="20" s="1"/>
  <c r="C98361" i="20"/>
  <c r="D98361" i="20" s="1"/>
  <c r="C98362" i="20"/>
  <c r="D98362" i="20" s="1"/>
  <c r="I98362" i="20" s="1"/>
  <c r="C98363" i="20"/>
  <c r="D98363" i="20" s="1"/>
  <c r="C98364" i="20"/>
  <c r="D98364" i="20" s="1"/>
  <c r="I98364" i="20" s="1"/>
  <c r="C98365" i="20"/>
  <c r="D98365" i="20" s="1"/>
  <c r="C98366" i="20"/>
  <c r="D98366" i="20" s="1"/>
  <c r="I98366" i="20" s="1"/>
  <c r="C98367" i="20"/>
  <c r="D98367" i="20" s="1"/>
  <c r="C98368" i="20"/>
  <c r="D98368" i="20" s="1"/>
  <c r="I98368" i="20" s="1"/>
  <c r="C98369" i="20"/>
  <c r="D98369" i="20" s="1"/>
  <c r="C98370" i="20"/>
  <c r="D98370" i="20" s="1"/>
  <c r="I98370" i="20" s="1"/>
  <c r="C98371" i="20"/>
  <c r="D98371" i="20" s="1"/>
  <c r="C98372" i="20"/>
  <c r="D98372" i="20" s="1"/>
  <c r="I98372" i="20" s="1"/>
  <c r="C98373" i="20"/>
  <c r="D98373" i="20" s="1"/>
  <c r="C98374" i="20"/>
  <c r="D98374" i="20" s="1"/>
  <c r="I98374" i="20" s="1"/>
  <c r="C98375" i="20"/>
  <c r="D98375" i="20" s="1"/>
  <c r="C98376" i="20"/>
  <c r="D98376" i="20" s="1"/>
  <c r="I98376" i="20" s="1"/>
  <c r="C98377" i="20"/>
  <c r="D98377" i="20" s="1"/>
  <c r="C98378" i="20"/>
  <c r="D98378" i="20" s="1"/>
  <c r="I98378" i="20" s="1"/>
  <c r="C98379" i="20"/>
  <c r="D98379" i="20" s="1"/>
  <c r="C98380" i="20"/>
  <c r="D98380" i="20" s="1"/>
  <c r="I98380" i="20" s="1"/>
  <c r="C98381" i="20"/>
  <c r="D98381" i="20" s="1"/>
  <c r="C98382" i="20"/>
  <c r="D98382" i="20" s="1"/>
  <c r="I98382" i="20" s="1"/>
  <c r="C98383" i="20"/>
  <c r="D98383" i="20" s="1"/>
  <c r="C98384" i="20"/>
  <c r="D98384" i="20" s="1"/>
  <c r="I98384" i="20" s="1"/>
  <c r="C98385" i="20"/>
  <c r="D98385" i="20" s="1"/>
  <c r="C98386" i="20"/>
  <c r="D98386" i="20" s="1"/>
  <c r="I98386" i="20" s="1"/>
  <c r="C98387" i="20"/>
  <c r="D98387" i="20" s="1"/>
  <c r="C98388" i="20"/>
  <c r="D98388" i="20" s="1"/>
  <c r="I98388" i="20" s="1"/>
  <c r="C98389" i="20"/>
  <c r="D98389" i="20" s="1"/>
  <c r="C98390" i="20"/>
  <c r="D98390" i="20" s="1"/>
  <c r="I98390" i="20" s="1"/>
  <c r="C98391" i="20"/>
  <c r="D98391" i="20" s="1"/>
  <c r="C98392" i="20"/>
  <c r="D98392" i="20" s="1"/>
  <c r="I98392" i="20" s="1"/>
  <c r="C98393" i="20"/>
  <c r="D98393" i="20" s="1"/>
  <c r="C98394" i="20"/>
  <c r="D98394" i="20" s="1"/>
  <c r="I98394" i="20" s="1"/>
  <c r="C98395" i="20"/>
  <c r="D98395" i="20" s="1"/>
  <c r="C98396" i="20"/>
  <c r="D98396" i="20" s="1"/>
  <c r="I98396" i="20" s="1"/>
  <c r="C98397" i="20"/>
  <c r="D98397" i="20" s="1"/>
  <c r="C98398" i="20"/>
  <c r="D98398" i="20" s="1"/>
  <c r="I98398" i="20" s="1"/>
  <c r="C98399" i="20"/>
  <c r="D98399" i="20" s="1"/>
  <c r="C98400" i="20"/>
  <c r="D98400" i="20" s="1"/>
  <c r="I98400" i="20" s="1"/>
  <c r="C98401" i="20"/>
  <c r="D98401" i="20" s="1"/>
  <c r="C98402" i="20"/>
  <c r="D98402" i="20" s="1"/>
  <c r="I98402" i="20" s="1"/>
  <c r="C98403" i="20"/>
  <c r="D98403" i="20" s="1"/>
  <c r="C98404" i="20"/>
  <c r="D98404" i="20" s="1"/>
  <c r="I98404" i="20" s="1"/>
  <c r="C98405" i="20"/>
  <c r="D98405" i="20" s="1"/>
  <c r="C98406" i="20"/>
  <c r="D98406" i="20" s="1"/>
  <c r="I98406" i="20" s="1"/>
  <c r="C98407" i="20"/>
  <c r="D98407" i="20" s="1"/>
  <c r="C98408" i="20"/>
  <c r="D98408" i="20" s="1"/>
  <c r="I98408" i="20" s="1"/>
  <c r="C98409" i="20"/>
  <c r="D98409" i="20" s="1"/>
  <c r="C98410" i="20"/>
  <c r="D98410" i="20" s="1"/>
  <c r="I98410" i="20" s="1"/>
  <c r="C98411" i="20"/>
  <c r="D98411" i="20" s="1"/>
  <c r="C98412" i="20"/>
  <c r="D98412" i="20" s="1"/>
  <c r="I98412" i="20" s="1"/>
  <c r="C98413" i="20"/>
  <c r="D98413" i="20" s="1"/>
  <c r="C98414" i="20"/>
  <c r="D98414" i="20" s="1"/>
  <c r="I98414" i="20" s="1"/>
  <c r="C98415" i="20"/>
  <c r="D98415" i="20" s="1"/>
  <c r="C98416" i="20"/>
  <c r="D98416" i="20" s="1"/>
  <c r="I98416" i="20" s="1"/>
  <c r="C98417" i="20"/>
  <c r="D98417" i="20" s="1"/>
  <c r="C98418" i="20"/>
  <c r="D98418" i="20" s="1"/>
  <c r="I98418" i="20" s="1"/>
  <c r="C98419" i="20"/>
  <c r="D98419" i="20" s="1"/>
  <c r="C98420" i="20"/>
  <c r="D98420" i="20" s="1"/>
  <c r="I98420" i="20" s="1"/>
  <c r="C98421" i="20"/>
  <c r="D98421" i="20" s="1"/>
  <c r="C98422" i="20"/>
  <c r="D98422" i="20" s="1"/>
  <c r="I98422" i="20" s="1"/>
  <c r="C98423" i="20"/>
  <c r="D98423" i="20" s="1"/>
  <c r="C98424" i="20"/>
  <c r="D98424" i="20" s="1"/>
  <c r="I98424" i="20" s="1"/>
  <c r="C98425" i="20"/>
  <c r="D98425" i="20" s="1"/>
  <c r="C98426" i="20"/>
  <c r="D98426" i="20" s="1"/>
  <c r="I98426" i="20" s="1"/>
  <c r="C98427" i="20"/>
  <c r="D98427" i="20" s="1"/>
  <c r="C98428" i="20"/>
  <c r="D98428" i="20" s="1"/>
  <c r="I98428" i="20" s="1"/>
  <c r="C98429" i="20"/>
  <c r="D98429" i="20" s="1"/>
  <c r="C98430" i="20"/>
  <c r="D98430" i="20" s="1"/>
  <c r="I98430" i="20" s="1"/>
  <c r="C98431" i="20"/>
  <c r="D98431" i="20" s="1"/>
  <c r="C98432" i="20"/>
  <c r="D98432" i="20" s="1"/>
  <c r="I98432" i="20" s="1"/>
  <c r="C98433" i="20"/>
  <c r="D98433" i="20" s="1"/>
  <c r="C98434" i="20"/>
  <c r="D98434" i="20" s="1"/>
  <c r="I98434" i="20" s="1"/>
  <c r="C98435" i="20"/>
  <c r="D98435" i="20" s="1"/>
  <c r="C98436" i="20"/>
  <c r="D98436" i="20" s="1"/>
  <c r="I98436" i="20" s="1"/>
  <c r="C98437" i="20"/>
  <c r="D98437" i="20" s="1"/>
  <c r="C98438" i="20"/>
  <c r="D98438" i="20" s="1"/>
  <c r="I98438" i="20" s="1"/>
  <c r="C98439" i="20"/>
  <c r="D98439" i="20" s="1"/>
  <c r="C98440" i="20"/>
  <c r="D98440" i="20" s="1"/>
  <c r="I98440" i="20" s="1"/>
  <c r="C98441" i="20"/>
  <c r="D98441" i="20" s="1"/>
  <c r="C98442" i="20"/>
  <c r="D98442" i="20" s="1"/>
  <c r="I98442" i="20" s="1"/>
  <c r="C98443" i="20"/>
  <c r="D98443" i="20" s="1"/>
  <c r="C98444" i="20"/>
  <c r="D98444" i="20" s="1"/>
  <c r="I98444" i="20" s="1"/>
  <c r="C98445" i="20"/>
  <c r="D98445" i="20" s="1"/>
  <c r="C98446" i="20"/>
  <c r="D98446" i="20" s="1"/>
  <c r="I98446" i="20" s="1"/>
  <c r="C98447" i="20"/>
  <c r="D98447" i="20" s="1"/>
  <c r="C98448" i="20"/>
  <c r="D98448" i="20" s="1"/>
  <c r="I98448" i="20" s="1"/>
  <c r="C98449" i="20"/>
  <c r="D98449" i="20" s="1"/>
  <c r="C98450" i="20"/>
  <c r="D98450" i="20" s="1"/>
  <c r="I98450" i="20" s="1"/>
  <c r="C98451" i="20"/>
  <c r="D98451" i="20" s="1"/>
  <c r="C98452" i="20"/>
  <c r="D98452" i="20" s="1"/>
  <c r="I98452" i="20" s="1"/>
  <c r="C98453" i="20"/>
  <c r="D98453" i="20" s="1"/>
  <c r="C98454" i="20"/>
  <c r="D98454" i="20" s="1"/>
  <c r="I98454" i="20" s="1"/>
  <c r="C98455" i="20"/>
  <c r="D98455" i="20" s="1"/>
  <c r="C98456" i="20"/>
  <c r="D98456" i="20" s="1"/>
  <c r="I98456" i="20" s="1"/>
  <c r="C98457" i="20"/>
  <c r="D98457" i="20" s="1"/>
  <c r="C98458" i="20"/>
  <c r="D98458" i="20" s="1"/>
  <c r="I98458" i="20" s="1"/>
  <c r="C98459" i="20"/>
  <c r="D98459" i="20" s="1"/>
  <c r="C98460" i="20"/>
  <c r="D98460" i="20" s="1"/>
  <c r="I98460" i="20" s="1"/>
  <c r="C98461" i="20"/>
  <c r="D98461" i="20" s="1"/>
  <c r="C98462" i="20"/>
  <c r="D98462" i="20" s="1"/>
  <c r="I98462" i="20" s="1"/>
  <c r="C98463" i="20"/>
  <c r="D98463" i="20" s="1"/>
  <c r="C98464" i="20"/>
  <c r="D98464" i="20" s="1"/>
  <c r="I98464" i="20" s="1"/>
  <c r="C98465" i="20"/>
  <c r="D98465" i="20" s="1"/>
  <c r="C98466" i="20"/>
  <c r="D98466" i="20" s="1"/>
  <c r="I98466" i="20" s="1"/>
  <c r="C98467" i="20"/>
  <c r="D98467" i="20" s="1"/>
  <c r="C98468" i="20"/>
  <c r="D98468" i="20" s="1"/>
  <c r="I98468" i="20" s="1"/>
  <c r="C98469" i="20"/>
  <c r="D98469" i="20" s="1"/>
  <c r="C98470" i="20"/>
  <c r="D98470" i="20" s="1"/>
  <c r="I98470" i="20" s="1"/>
  <c r="C98471" i="20"/>
  <c r="D98471" i="20" s="1"/>
  <c r="C98472" i="20"/>
  <c r="D98472" i="20" s="1"/>
  <c r="I98472" i="20" s="1"/>
  <c r="C98473" i="20"/>
  <c r="D98473" i="20" s="1"/>
  <c r="C98474" i="20"/>
  <c r="D98474" i="20" s="1"/>
  <c r="I98474" i="20" s="1"/>
  <c r="C98475" i="20"/>
  <c r="D98475" i="20" s="1"/>
  <c r="C98476" i="20"/>
  <c r="D98476" i="20" s="1"/>
  <c r="I98476" i="20" s="1"/>
  <c r="C98477" i="20"/>
  <c r="D98477" i="20" s="1"/>
  <c r="C98478" i="20"/>
  <c r="D98478" i="20" s="1"/>
  <c r="I98478" i="20" s="1"/>
  <c r="C98479" i="20"/>
  <c r="D98479" i="20" s="1"/>
  <c r="C98480" i="20"/>
  <c r="D98480" i="20" s="1"/>
  <c r="I98480" i="20" s="1"/>
  <c r="C98481" i="20"/>
  <c r="D98481" i="20" s="1"/>
  <c r="C98482" i="20"/>
  <c r="D98482" i="20" s="1"/>
  <c r="I98482" i="20" s="1"/>
  <c r="C98483" i="20"/>
  <c r="D98483" i="20" s="1"/>
  <c r="C98484" i="20"/>
  <c r="D98484" i="20" s="1"/>
  <c r="I98484" i="20" s="1"/>
  <c r="C98485" i="20"/>
  <c r="D98485" i="20" s="1"/>
  <c r="C98486" i="20"/>
  <c r="D98486" i="20" s="1"/>
  <c r="I98486" i="20" s="1"/>
  <c r="C98487" i="20"/>
  <c r="D98487" i="20" s="1"/>
  <c r="C98488" i="20"/>
  <c r="D98488" i="20" s="1"/>
  <c r="I98488" i="20" s="1"/>
  <c r="C98489" i="20"/>
  <c r="D98489" i="20" s="1"/>
  <c r="C98490" i="20"/>
  <c r="D98490" i="20" s="1"/>
  <c r="I98490" i="20" s="1"/>
  <c r="C98491" i="20"/>
  <c r="D98491" i="20" s="1"/>
  <c r="C98492" i="20"/>
  <c r="D98492" i="20" s="1"/>
  <c r="I98492" i="20" s="1"/>
  <c r="C98493" i="20"/>
  <c r="D98493" i="20" s="1"/>
  <c r="C98494" i="20"/>
  <c r="D98494" i="20" s="1"/>
  <c r="I98494" i="20" s="1"/>
  <c r="C98495" i="20"/>
  <c r="D98495" i="20" s="1"/>
  <c r="C98496" i="20"/>
  <c r="D98496" i="20" s="1"/>
  <c r="I98496" i="20" s="1"/>
  <c r="C98497" i="20"/>
  <c r="D98497" i="20" s="1"/>
  <c r="C98498" i="20"/>
  <c r="D98498" i="20" s="1"/>
  <c r="I98498" i="20" s="1"/>
  <c r="C98499" i="20"/>
  <c r="D98499" i="20" s="1"/>
  <c r="C98500" i="20"/>
  <c r="D98500" i="20" s="1"/>
  <c r="I98500" i="20" s="1"/>
  <c r="C98501" i="20"/>
  <c r="D98501" i="20" s="1"/>
  <c r="C98502" i="20"/>
  <c r="D98502" i="20" s="1"/>
  <c r="I98502" i="20" s="1"/>
  <c r="C98503" i="20"/>
  <c r="D98503" i="20" s="1"/>
  <c r="C98504" i="20"/>
  <c r="D98504" i="20" s="1"/>
  <c r="I98504" i="20" s="1"/>
  <c r="C98505" i="20"/>
  <c r="D98505" i="20" s="1"/>
  <c r="C98506" i="20"/>
  <c r="D98506" i="20" s="1"/>
  <c r="I98506" i="20" s="1"/>
  <c r="C98507" i="20"/>
  <c r="D98507" i="20" s="1"/>
  <c r="C98508" i="20"/>
  <c r="D98508" i="20" s="1"/>
  <c r="I98508" i="20" s="1"/>
  <c r="C98509" i="20"/>
  <c r="D98509" i="20" s="1"/>
  <c r="C98510" i="20"/>
  <c r="D98510" i="20" s="1"/>
  <c r="I98510" i="20" s="1"/>
  <c r="C98511" i="20"/>
  <c r="D98511" i="20" s="1"/>
  <c r="C98512" i="20"/>
  <c r="D98512" i="20" s="1"/>
  <c r="I98512" i="20" s="1"/>
  <c r="C98513" i="20"/>
  <c r="D98513" i="20" s="1"/>
  <c r="C98514" i="20"/>
  <c r="D98514" i="20" s="1"/>
  <c r="I98514" i="20" s="1"/>
  <c r="C98515" i="20"/>
  <c r="D98515" i="20" s="1"/>
  <c r="C98516" i="20"/>
  <c r="D98516" i="20" s="1"/>
  <c r="I98516" i="20" s="1"/>
  <c r="C98517" i="20"/>
  <c r="D98517" i="20" s="1"/>
  <c r="C98518" i="20"/>
  <c r="D98518" i="20" s="1"/>
  <c r="I98518" i="20" s="1"/>
  <c r="C98519" i="20"/>
  <c r="D98519" i="20" s="1"/>
  <c r="C98520" i="20"/>
  <c r="D98520" i="20" s="1"/>
  <c r="I98520" i="20" s="1"/>
  <c r="C98521" i="20"/>
  <c r="D98521" i="20" s="1"/>
  <c r="C98522" i="20"/>
  <c r="D98522" i="20" s="1"/>
  <c r="I98522" i="20" s="1"/>
  <c r="C98523" i="20"/>
  <c r="D98523" i="20" s="1"/>
  <c r="C98524" i="20"/>
  <c r="D98524" i="20" s="1"/>
  <c r="I98524" i="20" s="1"/>
  <c r="C98525" i="20"/>
  <c r="D98525" i="20" s="1"/>
  <c r="C98526" i="20"/>
  <c r="D98526" i="20" s="1"/>
  <c r="I98526" i="20" s="1"/>
  <c r="C98527" i="20"/>
  <c r="D98527" i="20" s="1"/>
  <c r="C98528" i="20"/>
  <c r="D98528" i="20" s="1"/>
  <c r="I98528" i="20" s="1"/>
  <c r="C98529" i="20"/>
  <c r="D98529" i="20" s="1"/>
  <c r="C98530" i="20"/>
  <c r="D98530" i="20" s="1"/>
  <c r="I98530" i="20" s="1"/>
  <c r="C98531" i="20"/>
  <c r="D98531" i="20" s="1"/>
  <c r="C98532" i="20"/>
  <c r="D98532" i="20" s="1"/>
  <c r="I98532" i="20" s="1"/>
  <c r="C98533" i="20"/>
  <c r="D98533" i="20" s="1"/>
  <c r="C98534" i="20"/>
  <c r="D98534" i="20" s="1"/>
  <c r="I98534" i="20" s="1"/>
  <c r="C98535" i="20"/>
  <c r="D98535" i="20" s="1"/>
  <c r="C98536" i="20"/>
  <c r="D98536" i="20" s="1"/>
  <c r="I98536" i="20" s="1"/>
  <c r="C98537" i="20"/>
  <c r="D98537" i="20" s="1"/>
  <c r="C98538" i="20"/>
  <c r="D98538" i="20" s="1"/>
  <c r="I98538" i="20" s="1"/>
  <c r="C98539" i="20"/>
  <c r="D98539" i="20" s="1"/>
  <c r="C98540" i="20"/>
  <c r="D98540" i="20" s="1"/>
  <c r="I98540" i="20" s="1"/>
  <c r="C98541" i="20"/>
  <c r="D98541" i="20" s="1"/>
  <c r="C98542" i="20"/>
  <c r="D98542" i="20" s="1"/>
  <c r="I98542" i="20" s="1"/>
  <c r="C98543" i="20"/>
  <c r="D98543" i="20" s="1"/>
  <c r="C98544" i="20"/>
  <c r="D98544" i="20" s="1"/>
  <c r="I98544" i="20" s="1"/>
  <c r="C98545" i="20"/>
  <c r="D98545" i="20" s="1"/>
  <c r="C98546" i="20"/>
  <c r="D98546" i="20" s="1"/>
  <c r="I98546" i="20" s="1"/>
  <c r="C98547" i="20"/>
  <c r="D98547" i="20" s="1"/>
  <c r="C98548" i="20"/>
  <c r="D98548" i="20" s="1"/>
  <c r="I98548" i="20" s="1"/>
  <c r="C98549" i="20"/>
  <c r="D98549" i="20" s="1"/>
  <c r="C98550" i="20"/>
  <c r="D98550" i="20" s="1"/>
  <c r="I98550" i="20" s="1"/>
  <c r="C98551" i="20"/>
  <c r="D98551" i="20" s="1"/>
  <c r="C98552" i="20"/>
  <c r="D98552" i="20" s="1"/>
  <c r="I98552" i="20" s="1"/>
  <c r="C98553" i="20"/>
  <c r="D98553" i="20" s="1"/>
  <c r="C98554" i="20"/>
  <c r="D98554" i="20" s="1"/>
  <c r="I98554" i="20" s="1"/>
  <c r="C98555" i="20"/>
  <c r="D98555" i="20" s="1"/>
  <c r="C98556" i="20"/>
  <c r="D98556" i="20" s="1"/>
  <c r="I98556" i="20" s="1"/>
  <c r="C98557" i="20"/>
  <c r="D98557" i="20" s="1"/>
  <c r="C98558" i="20"/>
  <c r="D98558" i="20" s="1"/>
  <c r="I98558" i="20" s="1"/>
  <c r="C98559" i="20"/>
  <c r="D98559" i="20" s="1"/>
  <c r="C98560" i="20"/>
  <c r="D98560" i="20" s="1"/>
  <c r="I98560" i="20" s="1"/>
  <c r="C98561" i="20"/>
  <c r="D98561" i="20" s="1"/>
  <c r="C98562" i="20"/>
  <c r="D98562" i="20" s="1"/>
  <c r="I98562" i="20" s="1"/>
  <c r="C98563" i="20"/>
  <c r="D98563" i="20" s="1"/>
  <c r="C98564" i="20"/>
  <c r="D98564" i="20" s="1"/>
  <c r="I98564" i="20" s="1"/>
  <c r="C98565" i="20"/>
  <c r="D98565" i="20" s="1"/>
  <c r="C98566" i="20"/>
  <c r="D98566" i="20" s="1"/>
  <c r="I98566" i="20" s="1"/>
  <c r="C98567" i="20"/>
  <c r="D98567" i="20" s="1"/>
  <c r="C98568" i="20"/>
  <c r="D98568" i="20" s="1"/>
  <c r="I98568" i="20" s="1"/>
  <c r="C98569" i="20"/>
  <c r="D98569" i="20" s="1"/>
  <c r="C98570" i="20"/>
  <c r="D98570" i="20" s="1"/>
  <c r="I98570" i="20" s="1"/>
  <c r="C98571" i="20"/>
  <c r="D98571" i="20" s="1"/>
  <c r="C98572" i="20"/>
  <c r="D98572" i="20" s="1"/>
  <c r="I98572" i="20" s="1"/>
  <c r="C98573" i="20"/>
  <c r="D98573" i="20" s="1"/>
  <c r="C98574" i="20"/>
  <c r="D98574" i="20" s="1"/>
  <c r="I98574" i="20" s="1"/>
  <c r="C98575" i="20"/>
  <c r="D98575" i="20" s="1"/>
  <c r="C98576" i="20"/>
  <c r="D98576" i="20" s="1"/>
  <c r="I98576" i="20" s="1"/>
  <c r="C98577" i="20"/>
  <c r="D98577" i="20" s="1"/>
  <c r="C98578" i="20"/>
  <c r="D98578" i="20" s="1"/>
  <c r="I98578" i="20" s="1"/>
  <c r="C98579" i="20"/>
  <c r="D98579" i="20" s="1"/>
  <c r="C98580" i="20"/>
  <c r="D98580" i="20" s="1"/>
  <c r="I98580" i="20" s="1"/>
  <c r="C98581" i="20"/>
  <c r="D98581" i="20" s="1"/>
  <c r="C98582" i="20"/>
  <c r="D98582" i="20" s="1"/>
  <c r="I98582" i="20" s="1"/>
  <c r="C98583" i="20"/>
  <c r="D98583" i="20" s="1"/>
  <c r="C98584" i="20"/>
  <c r="D98584" i="20" s="1"/>
  <c r="I98584" i="20" s="1"/>
  <c r="C98585" i="20"/>
  <c r="D98585" i="20" s="1"/>
  <c r="C98586" i="20"/>
  <c r="D98586" i="20" s="1"/>
  <c r="I98586" i="20" s="1"/>
  <c r="C98587" i="20"/>
  <c r="D98587" i="20" s="1"/>
  <c r="C98588" i="20"/>
  <c r="D98588" i="20" s="1"/>
  <c r="I98588" i="20" s="1"/>
  <c r="C98589" i="20"/>
  <c r="D98589" i="20" s="1"/>
  <c r="C98590" i="20"/>
  <c r="D98590" i="20" s="1"/>
  <c r="I98590" i="20" s="1"/>
  <c r="C98591" i="20"/>
  <c r="D98591" i="20" s="1"/>
  <c r="C98592" i="20"/>
  <c r="D98592" i="20" s="1"/>
  <c r="I98592" i="20" s="1"/>
  <c r="C98593" i="20"/>
  <c r="D98593" i="20" s="1"/>
  <c r="C98594" i="20"/>
  <c r="D98594" i="20" s="1"/>
  <c r="I98594" i="20" s="1"/>
  <c r="C98595" i="20"/>
  <c r="D98595" i="20" s="1"/>
  <c r="C98596" i="20"/>
  <c r="D98596" i="20" s="1"/>
  <c r="I98596" i="20" s="1"/>
  <c r="C98597" i="20"/>
  <c r="D98597" i="20" s="1"/>
  <c r="C98598" i="20"/>
  <c r="D98598" i="20" s="1"/>
  <c r="I98598" i="20" s="1"/>
  <c r="C98599" i="20"/>
  <c r="D98599" i="20" s="1"/>
  <c r="C98600" i="20"/>
  <c r="D98600" i="20" s="1"/>
  <c r="I98600" i="20" s="1"/>
  <c r="C98601" i="20"/>
  <c r="D98601" i="20" s="1"/>
  <c r="C98602" i="20"/>
  <c r="D98602" i="20" s="1"/>
  <c r="I98602" i="20" s="1"/>
  <c r="C98603" i="20"/>
  <c r="D98603" i="20" s="1"/>
  <c r="C98604" i="20"/>
  <c r="D98604" i="20" s="1"/>
  <c r="I98604" i="20" s="1"/>
  <c r="C98605" i="20"/>
  <c r="D98605" i="20" s="1"/>
  <c r="C98606" i="20"/>
  <c r="D98606" i="20" s="1"/>
  <c r="I98606" i="20" s="1"/>
  <c r="C98607" i="20"/>
  <c r="D98607" i="20" s="1"/>
  <c r="C98608" i="20"/>
  <c r="D98608" i="20" s="1"/>
  <c r="I98608" i="20" s="1"/>
  <c r="C98609" i="20"/>
  <c r="D98609" i="20" s="1"/>
  <c r="C98610" i="20"/>
  <c r="D98610" i="20" s="1"/>
  <c r="I98610" i="20" s="1"/>
  <c r="C98611" i="20"/>
  <c r="D98611" i="20" s="1"/>
  <c r="C98612" i="20"/>
  <c r="D98612" i="20" s="1"/>
  <c r="I98612" i="20" s="1"/>
  <c r="C98613" i="20"/>
  <c r="D98613" i="20" s="1"/>
  <c r="C98614" i="20"/>
  <c r="D98614" i="20" s="1"/>
  <c r="I98614" i="20" s="1"/>
  <c r="C98615" i="20"/>
  <c r="D98615" i="20" s="1"/>
  <c r="C98616" i="20"/>
  <c r="D98616" i="20" s="1"/>
  <c r="I98616" i="20" s="1"/>
  <c r="C98617" i="20"/>
  <c r="D98617" i="20" s="1"/>
  <c r="C98618" i="20"/>
  <c r="D98618" i="20" s="1"/>
  <c r="I98618" i="20" s="1"/>
  <c r="C98619" i="20"/>
  <c r="D98619" i="20" s="1"/>
  <c r="C98620" i="20"/>
  <c r="D98620" i="20" s="1"/>
  <c r="I98620" i="20" s="1"/>
  <c r="C98621" i="20"/>
  <c r="D98621" i="20" s="1"/>
  <c r="C98622" i="20"/>
  <c r="D98622" i="20" s="1"/>
  <c r="I98622" i="20" s="1"/>
  <c r="C98623" i="20"/>
  <c r="D98623" i="20" s="1"/>
  <c r="C98624" i="20"/>
  <c r="D98624" i="20" s="1"/>
  <c r="I98624" i="20" s="1"/>
  <c r="C98625" i="20"/>
  <c r="D98625" i="20" s="1"/>
  <c r="C98626" i="20"/>
  <c r="D98626" i="20" s="1"/>
  <c r="I98626" i="20" s="1"/>
  <c r="C98627" i="20"/>
  <c r="D98627" i="20" s="1"/>
  <c r="C98628" i="20"/>
  <c r="D98628" i="20" s="1"/>
  <c r="I98628" i="20" s="1"/>
  <c r="C98629" i="20"/>
  <c r="D98629" i="20" s="1"/>
  <c r="C98630" i="20"/>
  <c r="D98630" i="20" s="1"/>
  <c r="I98630" i="20" s="1"/>
  <c r="C98631" i="20"/>
  <c r="D98631" i="20" s="1"/>
  <c r="C98632" i="20"/>
  <c r="D98632" i="20" s="1"/>
  <c r="I98632" i="20" s="1"/>
  <c r="C98633" i="20"/>
  <c r="D98633" i="20" s="1"/>
  <c r="C98634" i="20"/>
  <c r="D98634" i="20" s="1"/>
  <c r="I98634" i="20" s="1"/>
  <c r="C98635" i="20"/>
  <c r="D98635" i="20" s="1"/>
  <c r="C98636" i="20"/>
  <c r="D98636" i="20" s="1"/>
  <c r="I98636" i="20" s="1"/>
  <c r="C98637" i="20"/>
  <c r="D98637" i="20" s="1"/>
  <c r="C98638" i="20"/>
  <c r="D98638" i="20" s="1"/>
  <c r="I98638" i="20" s="1"/>
  <c r="C98639" i="20"/>
  <c r="D98639" i="20" s="1"/>
  <c r="C98640" i="20"/>
  <c r="D98640" i="20" s="1"/>
  <c r="I98640" i="20" s="1"/>
  <c r="C98641" i="20"/>
  <c r="D98641" i="20" s="1"/>
  <c r="C98642" i="20"/>
  <c r="D98642" i="20" s="1"/>
  <c r="I98642" i="20" s="1"/>
  <c r="C98643" i="20"/>
  <c r="D98643" i="20" s="1"/>
  <c r="C98644" i="20"/>
  <c r="D98644" i="20" s="1"/>
  <c r="I98644" i="20" s="1"/>
  <c r="C98645" i="20"/>
  <c r="D98645" i="20" s="1"/>
  <c r="C98646" i="20"/>
  <c r="D98646" i="20" s="1"/>
  <c r="I98646" i="20" s="1"/>
  <c r="C98647" i="20"/>
  <c r="D98647" i="20" s="1"/>
  <c r="C98648" i="20"/>
  <c r="D98648" i="20" s="1"/>
  <c r="I98648" i="20" s="1"/>
  <c r="C98649" i="20"/>
  <c r="D98649" i="20" s="1"/>
  <c r="C98650" i="20"/>
  <c r="D98650" i="20" s="1"/>
  <c r="I98650" i="20" s="1"/>
  <c r="C98651" i="20"/>
  <c r="D98651" i="20" s="1"/>
  <c r="C98652" i="20"/>
  <c r="D98652" i="20" s="1"/>
  <c r="I98652" i="20" s="1"/>
  <c r="C98653" i="20"/>
  <c r="D98653" i="20" s="1"/>
  <c r="C98654" i="20"/>
  <c r="D98654" i="20" s="1"/>
  <c r="I98654" i="20" s="1"/>
  <c r="C98655" i="20"/>
  <c r="D98655" i="20" s="1"/>
  <c r="C98656" i="20"/>
  <c r="D98656" i="20" s="1"/>
  <c r="I98656" i="20" s="1"/>
  <c r="C98657" i="20"/>
  <c r="D98657" i="20" s="1"/>
  <c r="C98658" i="20"/>
  <c r="D98658" i="20" s="1"/>
  <c r="I98658" i="20" s="1"/>
  <c r="C98659" i="20"/>
  <c r="D98659" i="20" s="1"/>
  <c r="C98660" i="20"/>
  <c r="D98660" i="20" s="1"/>
  <c r="I98660" i="20" s="1"/>
  <c r="C98661" i="20"/>
  <c r="D98661" i="20" s="1"/>
  <c r="C98662" i="20"/>
  <c r="D98662" i="20" s="1"/>
  <c r="I98662" i="20" s="1"/>
  <c r="C98663" i="20"/>
  <c r="D98663" i="20" s="1"/>
  <c r="C98664" i="20"/>
  <c r="D98664" i="20" s="1"/>
  <c r="I98664" i="20" s="1"/>
  <c r="C98665" i="20"/>
  <c r="D98665" i="20" s="1"/>
  <c r="C98666" i="20"/>
  <c r="D98666" i="20" s="1"/>
  <c r="I98666" i="20" s="1"/>
  <c r="C98667" i="20"/>
  <c r="D98667" i="20" s="1"/>
  <c r="C98668" i="20"/>
  <c r="D98668" i="20" s="1"/>
  <c r="I98668" i="20" s="1"/>
  <c r="C98669" i="20"/>
  <c r="D98669" i="20" s="1"/>
  <c r="C98670" i="20"/>
  <c r="D98670" i="20" s="1"/>
  <c r="I98670" i="20" s="1"/>
  <c r="C98671" i="20"/>
  <c r="D98671" i="20" s="1"/>
  <c r="C98672" i="20"/>
  <c r="D98672" i="20" s="1"/>
  <c r="I98672" i="20" s="1"/>
  <c r="C98673" i="20"/>
  <c r="D98673" i="20" s="1"/>
  <c r="C98674" i="20"/>
  <c r="D98674" i="20" s="1"/>
  <c r="I98674" i="20" s="1"/>
  <c r="C98675" i="20"/>
  <c r="D98675" i="20" s="1"/>
  <c r="C98676" i="20"/>
  <c r="D98676" i="20" s="1"/>
  <c r="I98676" i="20" s="1"/>
  <c r="C98677" i="20"/>
  <c r="D98677" i="20" s="1"/>
  <c r="C98678" i="20"/>
  <c r="D98678" i="20" s="1"/>
  <c r="I98678" i="20" s="1"/>
  <c r="C98679" i="20"/>
  <c r="D98679" i="20" s="1"/>
  <c r="C98680" i="20"/>
  <c r="D98680" i="20" s="1"/>
  <c r="I98680" i="20" s="1"/>
  <c r="C98681" i="20"/>
  <c r="D98681" i="20" s="1"/>
  <c r="C98682" i="20"/>
  <c r="D98682" i="20" s="1"/>
  <c r="I98682" i="20" s="1"/>
  <c r="C98683" i="20"/>
  <c r="D98683" i="20" s="1"/>
  <c r="C98684" i="20"/>
  <c r="D98684" i="20" s="1"/>
  <c r="I98684" i="20" s="1"/>
  <c r="C98685" i="20"/>
  <c r="D98685" i="20" s="1"/>
  <c r="C98686" i="20"/>
  <c r="D98686" i="20" s="1"/>
  <c r="I98686" i="20" s="1"/>
  <c r="C98687" i="20"/>
  <c r="D98687" i="20" s="1"/>
  <c r="C98688" i="20"/>
  <c r="D98688" i="20" s="1"/>
  <c r="I98688" i="20" s="1"/>
  <c r="C98689" i="20"/>
  <c r="D98689" i="20" s="1"/>
  <c r="C98690" i="20"/>
  <c r="D98690" i="20" s="1"/>
  <c r="I98690" i="20" s="1"/>
  <c r="C98691" i="20"/>
  <c r="D98691" i="20" s="1"/>
  <c r="C98692" i="20"/>
  <c r="D98692" i="20" s="1"/>
  <c r="I98692" i="20" s="1"/>
  <c r="C98693" i="20"/>
  <c r="D98693" i="20" s="1"/>
  <c r="C98694" i="20"/>
  <c r="D98694" i="20" s="1"/>
  <c r="I98694" i="20" s="1"/>
  <c r="C98695" i="20"/>
  <c r="D98695" i="20" s="1"/>
  <c r="C98696" i="20"/>
  <c r="D98696" i="20" s="1"/>
  <c r="I98696" i="20" s="1"/>
  <c r="C98697" i="20"/>
  <c r="D98697" i="20" s="1"/>
  <c r="C98698" i="20"/>
  <c r="D98698" i="20" s="1"/>
  <c r="I98698" i="20" s="1"/>
  <c r="C98699" i="20"/>
  <c r="D98699" i="20" s="1"/>
  <c r="C98700" i="20"/>
  <c r="D98700" i="20" s="1"/>
  <c r="I98700" i="20" s="1"/>
  <c r="C98701" i="20"/>
  <c r="D98701" i="20" s="1"/>
  <c r="C98702" i="20"/>
  <c r="D98702" i="20" s="1"/>
  <c r="I98702" i="20" s="1"/>
  <c r="C98703" i="20"/>
  <c r="D98703" i="20" s="1"/>
  <c r="C98704" i="20"/>
  <c r="D98704" i="20" s="1"/>
  <c r="I98704" i="20" s="1"/>
  <c r="C98705" i="20"/>
  <c r="D98705" i="20" s="1"/>
  <c r="C98706" i="20"/>
  <c r="D98706" i="20" s="1"/>
  <c r="I98706" i="20" s="1"/>
  <c r="C98707" i="20"/>
  <c r="D98707" i="20" s="1"/>
  <c r="C98708" i="20"/>
  <c r="D98708" i="20" s="1"/>
  <c r="I98708" i="20" s="1"/>
  <c r="C98709" i="20"/>
  <c r="D98709" i="20" s="1"/>
  <c r="C98710" i="20"/>
  <c r="D98710" i="20" s="1"/>
  <c r="I98710" i="20" s="1"/>
  <c r="C98711" i="20"/>
  <c r="D98711" i="20" s="1"/>
  <c r="C98712" i="20"/>
  <c r="D98712" i="20" s="1"/>
  <c r="I98712" i="20" s="1"/>
  <c r="C98713" i="20"/>
  <c r="D98713" i="20" s="1"/>
  <c r="C98714" i="20"/>
  <c r="D98714" i="20" s="1"/>
  <c r="I98714" i="20" s="1"/>
  <c r="C98715" i="20"/>
  <c r="D98715" i="20" s="1"/>
  <c r="C98716" i="20"/>
  <c r="D98716" i="20" s="1"/>
  <c r="I98716" i="20" s="1"/>
  <c r="C98717" i="20"/>
  <c r="D98717" i="20" s="1"/>
  <c r="C98718" i="20"/>
  <c r="D98718" i="20" s="1"/>
  <c r="I98718" i="20" s="1"/>
  <c r="C98719" i="20"/>
  <c r="D98719" i="20" s="1"/>
  <c r="C98720" i="20"/>
  <c r="D98720" i="20" s="1"/>
  <c r="I98720" i="20" s="1"/>
  <c r="C98721" i="20"/>
  <c r="D98721" i="20" s="1"/>
  <c r="C98722" i="20"/>
  <c r="D98722" i="20" s="1"/>
  <c r="I98722" i="20" s="1"/>
  <c r="C98723" i="20"/>
  <c r="D98723" i="20" s="1"/>
  <c r="C98724" i="20"/>
  <c r="D98724" i="20" s="1"/>
  <c r="I98724" i="20" s="1"/>
  <c r="C98725" i="20"/>
  <c r="D98725" i="20" s="1"/>
  <c r="C98726" i="20"/>
  <c r="D98726" i="20" s="1"/>
  <c r="I98726" i="20" s="1"/>
  <c r="C98727" i="20"/>
  <c r="D98727" i="20" s="1"/>
  <c r="C98728" i="20"/>
  <c r="D98728" i="20" s="1"/>
  <c r="I98728" i="20" s="1"/>
  <c r="C98729" i="20"/>
  <c r="D98729" i="20" s="1"/>
  <c r="C98730" i="20"/>
  <c r="D98730" i="20" s="1"/>
  <c r="I98730" i="20" s="1"/>
  <c r="C98731" i="20"/>
  <c r="D98731" i="20" s="1"/>
  <c r="C98732" i="20"/>
  <c r="D98732" i="20" s="1"/>
  <c r="I98732" i="20" s="1"/>
  <c r="C98733" i="20"/>
  <c r="D98733" i="20" s="1"/>
  <c r="C98734" i="20"/>
  <c r="D98734" i="20" s="1"/>
  <c r="I98734" i="20" s="1"/>
  <c r="C98735" i="20"/>
  <c r="D98735" i="20" s="1"/>
  <c r="C98736" i="20"/>
  <c r="D98736" i="20" s="1"/>
  <c r="I98736" i="20" s="1"/>
  <c r="C98737" i="20"/>
  <c r="D98737" i="20" s="1"/>
  <c r="C98738" i="20"/>
  <c r="D98738" i="20" s="1"/>
  <c r="I98738" i="20" s="1"/>
  <c r="C98739" i="20"/>
  <c r="D98739" i="20" s="1"/>
  <c r="C98740" i="20"/>
  <c r="D98740" i="20" s="1"/>
  <c r="I98740" i="20" s="1"/>
  <c r="C98741" i="20"/>
  <c r="D98741" i="20" s="1"/>
  <c r="C98742" i="20"/>
  <c r="D98742" i="20" s="1"/>
  <c r="I98742" i="20" s="1"/>
  <c r="C98743" i="20"/>
  <c r="D98743" i="20" s="1"/>
  <c r="C98744" i="20"/>
  <c r="D98744" i="20" s="1"/>
  <c r="I98744" i="20" s="1"/>
  <c r="C98745" i="20"/>
  <c r="D98745" i="20" s="1"/>
  <c r="C98746" i="20"/>
  <c r="D98746" i="20" s="1"/>
  <c r="I98746" i="20" s="1"/>
  <c r="C98747" i="20"/>
  <c r="D98747" i="20" s="1"/>
  <c r="C98748" i="20"/>
  <c r="D98748" i="20" s="1"/>
  <c r="I98748" i="20" s="1"/>
  <c r="C98749" i="20"/>
  <c r="D98749" i="20" s="1"/>
  <c r="C98750" i="20"/>
  <c r="D98750" i="20" s="1"/>
  <c r="I98750" i="20" s="1"/>
  <c r="C98751" i="20"/>
  <c r="D98751" i="20" s="1"/>
  <c r="C98752" i="20"/>
  <c r="D98752" i="20" s="1"/>
  <c r="I98752" i="20" s="1"/>
  <c r="C98753" i="20"/>
  <c r="D98753" i="20" s="1"/>
  <c r="C98754" i="20"/>
  <c r="D98754" i="20" s="1"/>
  <c r="I98754" i="20" s="1"/>
  <c r="C98755" i="20"/>
  <c r="D98755" i="20" s="1"/>
  <c r="C98756" i="20"/>
  <c r="D98756" i="20" s="1"/>
  <c r="I98756" i="20" s="1"/>
  <c r="C98757" i="20"/>
  <c r="D98757" i="20" s="1"/>
  <c r="C98758" i="20"/>
  <c r="D98758" i="20" s="1"/>
  <c r="I98758" i="20" s="1"/>
  <c r="C98759" i="20"/>
  <c r="D98759" i="20" s="1"/>
  <c r="C98760" i="20"/>
  <c r="D98760" i="20" s="1"/>
  <c r="I98760" i="20" s="1"/>
  <c r="C98761" i="20"/>
  <c r="D98761" i="20" s="1"/>
  <c r="C98762" i="20"/>
  <c r="D98762" i="20" s="1"/>
  <c r="I98762" i="20" s="1"/>
  <c r="C98763" i="20"/>
  <c r="D98763" i="20" s="1"/>
  <c r="C98764" i="20"/>
  <c r="D98764" i="20" s="1"/>
  <c r="I98764" i="20" s="1"/>
  <c r="C98765" i="20"/>
  <c r="D98765" i="20" s="1"/>
  <c r="C98766" i="20"/>
  <c r="D98766" i="20" s="1"/>
  <c r="I98766" i="20" s="1"/>
  <c r="C98767" i="20"/>
  <c r="D98767" i="20" s="1"/>
  <c r="C98768" i="20"/>
  <c r="D98768" i="20" s="1"/>
  <c r="I98768" i="20" s="1"/>
  <c r="C98769" i="20"/>
  <c r="D98769" i="20" s="1"/>
  <c r="C98770" i="20"/>
  <c r="D98770" i="20" s="1"/>
  <c r="I98770" i="20" s="1"/>
  <c r="C98771" i="20"/>
  <c r="D98771" i="20" s="1"/>
  <c r="C98772" i="20"/>
  <c r="D98772" i="20" s="1"/>
  <c r="I98772" i="20" s="1"/>
  <c r="C98773" i="20"/>
  <c r="D98773" i="20" s="1"/>
  <c r="C98774" i="20"/>
  <c r="D98774" i="20" s="1"/>
  <c r="I98774" i="20" s="1"/>
  <c r="C98775" i="20"/>
  <c r="D98775" i="20" s="1"/>
  <c r="C98776" i="20"/>
  <c r="D98776" i="20" s="1"/>
  <c r="I98776" i="20" s="1"/>
  <c r="C98777" i="20"/>
  <c r="D98777" i="20" s="1"/>
  <c r="C98778" i="20"/>
  <c r="D98778" i="20" s="1"/>
  <c r="I98778" i="20" s="1"/>
  <c r="C98779" i="20"/>
  <c r="D98779" i="20" s="1"/>
  <c r="C98780" i="20"/>
  <c r="D98780" i="20" s="1"/>
  <c r="I98780" i="20" s="1"/>
  <c r="C98781" i="20"/>
  <c r="D98781" i="20" s="1"/>
  <c r="C98782" i="20"/>
  <c r="D98782" i="20" s="1"/>
  <c r="I98782" i="20" s="1"/>
  <c r="C98783" i="20"/>
  <c r="D98783" i="20" s="1"/>
  <c r="C98784" i="20"/>
  <c r="D98784" i="20" s="1"/>
  <c r="I98784" i="20" s="1"/>
  <c r="C98785" i="20"/>
  <c r="D98785" i="20" s="1"/>
  <c r="C98786" i="20"/>
  <c r="D98786" i="20" s="1"/>
  <c r="I98786" i="20" s="1"/>
  <c r="C98787" i="20"/>
  <c r="D98787" i="20" s="1"/>
  <c r="C98788" i="20"/>
  <c r="D98788" i="20" s="1"/>
  <c r="I98788" i="20" s="1"/>
  <c r="C98789" i="20"/>
  <c r="D98789" i="20" s="1"/>
  <c r="C98790" i="20"/>
  <c r="D98790" i="20" s="1"/>
  <c r="I98790" i="20" s="1"/>
  <c r="C98791" i="20"/>
  <c r="D98791" i="20" s="1"/>
  <c r="C98792" i="20"/>
  <c r="D98792" i="20" s="1"/>
  <c r="I98792" i="20" s="1"/>
  <c r="C98793" i="20"/>
  <c r="D98793" i="20" s="1"/>
  <c r="C98794" i="20"/>
  <c r="D98794" i="20" s="1"/>
  <c r="I98794" i="20" s="1"/>
  <c r="C98795" i="20"/>
  <c r="D98795" i="20" s="1"/>
  <c r="C98796" i="20"/>
  <c r="D98796" i="20" s="1"/>
  <c r="I98796" i="20" s="1"/>
  <c r="C98797" i="20"/>
  <c r="D98797" i="20" s="1"/>
  <c r="C98798" i="20"/>
  <c r="D98798" i="20" s="1"/>
  <c r="I98798" i="20" s="1"/>
  <c r="C98799" i="20"/>
  <c r="D98799" i="20" s="1"/>
  <c r="C98800" i="20"/>
  <c r="D98800" i="20" s="1"/>
  <c r="I98800" i="20" s="1"/>
  <c r="C98801" i="20"/>
  <c r="D98801" i="20" s="1"/>
  <c r="C98802" i="20"/>
  <c r="D98802" i="20" s="1"/>
  <c r="I98802" i="20" s="1"/>
  <c r="C98803" i="20"/>
  <c r="D98803" i="20" s="1"/>
  <c r="C98804" i="20"/>
  <c r="D98804" i="20" s="1"/>
  <c r="I98804" i="20" s="1"/>
  <c r="C98805" i="20"/>
  <c r="D98805" i="20" s="1"/>
  <c r="C98806" i="20"/>
  <c r="D98806" i="20" s="1"/>
  <c r="I98806" i="20" s="1"/>
  <c r="C98807" i="20"/>
  <c r="D98807" i="20" s="1"/>
  <c r="C98808" i="20"/>
  <c r="D98808" i="20" s="1"/>
  <c r="I98808" i="20" s="1"/>
  <c r="C98809" i="20"/>
  <c r="D98809" i="20" s="1"/>
  <c r="C98810" i="20"/>
  <c r="D98810" i="20" s="1"/>
  <c r="I98810" i="20" s="1"/>
  <c r="C98811" i="20"/>
  <c r="D98811" i="20" s="1"/>
  <c r="C98812" i="20"/>
  <c r="D98812" i="20" s="1"/>
  <c r="I98812" i="20" s="1"/>
  <c r="C98813" i="20"/>
  <c r="D98813" i="20" s="1"/>
  <c r="C98814" i="20"/>
  <c r="D98814" i="20" s="1"/>
  <c r="I98814" i="20" s="1"/>
  <c r="C98815" i="20"/>
  <c r="D98815" i="20" s="1"/>
  <c r="C98816" i="20"/>
  <c r="D98816" i="20" s="1"/>
  <c r="I98816" i="20" s="1"/>
  <c r="C98817" i="20"/>
  <c r="D98817" i="20" s="1"/>
  <c r="C98818" i="20"/>
  <c r="D98818" i="20" s="1"/>
  <c r="I98818" i="20" s="1"/>
  <c r="C98819" i="20"/>
  <c r="D98819" i="20" s="1"/>
  <c r="C98820" i="20"/>
  <c r="D98820" i="20" s="1"/>
  <c r="I98820" i="20" s="1"/>
  <c r="C98821" i="20"/>
  <c r="D98821" i="20" s="1"/>
  <c r="C98822" i="20"/>
  <c r="D98822" i="20" s="1"/>
  <c r="I98822" i="20" s="1"/>
  <c r="C98823" i="20"/>
  <c r="D98823" i="20" s="1"/>
  <c r="C98824" i="20"/>
  <c r="D98824" i="20" s="1"/>
  <c r="I98824" i="20" s="1"/>
  <c r="C98825" i="20"/>
  <c r="D98825" i="20" s="1"/>
  <c r="C98826" i="20"/>
  <c r="D98826" i="20" s="1"/>
  <c r="I98826" i="20" s="1"/>
  <c r="C98827" i="20"/>
  <c r="D98827" i="20" s="1"/>
  <c r="C98828" i="20"/>
  <c r="D98828" i="20" s="1"/>
  <c r="I98828" i="20" s="1"/>
  <c r="C98829" i="20"/>
  <c r="D98829" i="20" s="1"/>
  <c r="C98830" i="20"/>
  <c r="D98830" i="20" s="1"/>
  <c r="I98830" i="20" s="1"/>
  <c r="C98831" i="20"/>
  <c r="D98831" i="20" s="1"/>
  <c r="C98832" i="20"/>
  <c r="D98832" i="20" s="1"/>
  <c r="I98832" i="20" s="1"/>
  <c r="C98833" i="20"/>
  <c r="D98833" i="20" s="1"/>
  <c r="C98834" i="20"/>
  <c r="D98834" i="20" s="1"/>
  <c r="I98834" i="20" s="1"/>
  <c r="C98835" i="20"/>
  <c r="D98835" i="20" s="1"/>
  <c r="C98836" i="20"/>
  <c r="D98836" i="20" s="1"/>
  <c r="I98836" i="20" s="1"/>
  <c r="C98837" i="20"/>
  <c r="D98837" i="20" s="1"/>
  <c r="C98838" i="20"/>
  <c r="D98838" i="20" s="1"/>
  <c r="I98838" i="20" s="1"/>
  <c r="C98839" i="20"/>
  <c r="D98839" i="20" s="1"/>
  <c r="C98840" i="20"/>
  <c r="D98840" i="20" s="1"/>
  <c r="I98840" i="20" s="1"/>
  <c r="C98841" i="20"/>
  <c r="D98841" i="20" s="1"/>
  <c r="C98842" i="20"/>
  <c r="D98842" i="20" s="1"/>
  <c r="I98842" i="20" s="1"/>
  <c r="C98843" i="20"/>
  <c r="D98843" i="20" s="1"/>
  <c r="C98844" i="20"/>
  <c r="D98844" i="20" s="1"/>
  <c r="I98844" i="20" s="1"/>
  <c r="C98845" i="20"/>
  <c r="D98845" i="20" s="1"/>
  <c r="C98846" i="20"/>
  <c r="D98846" i="20" s="1"/>
  <c r="I98846" i="20" s="1"/>
  <c r="C98847" i="20"/>
  <c r="D98847" i="20" s="1"/>
  <c r="C98848" i="20"/>
  <c r="D98848" i="20" s="1"/>
  <c r="I98848" i="20" s="1"/>
  <c r="C98849" i="20"/>
  <c r="D98849" i="20" s="1"/>
  <c r="C98850" i="20"/>
  <c r="D98850" i="20" s="1"/>
  <c r="I98850" i="20" s="1"/>
  <c r="C98851" i="20"/>
  <c r="D98851" i="20" s="1"/>
  <c r="C98852" i="20"/>
  <c r="D98852" i="20" s="1"/>
  <c r="I98852" i="20" s="1"/>
  <c r="C98853" i="20"/>
  <c r="D98853" i="20" s="1"/>
  <c r="C98854" i="20"/>
  <c r="D98854" i="20" s="1"/>
  <c r="I98854" i="20" s="1"/>
  <c r="C98855" i="20"/>
  <c r="D98855" i="20" s="1"/>
  <c r="C98856" i="20"/>
  <c r="D98856" i="20" s="1"/>
  <c r="I98856" i="20" s="1"/>
  <c r="C98857" i="20"/>
  <c r="D98857" i="20" s="1"/>
  <c r="C98858" i="20"/>
  <c r="D98858" i="20" s="1"/>
  <c r="I98858" i="20" s="1"/>
  <c r="C98859" i="20"/>
  <c r="D98859" i="20" s="1"/>
  <c r="C98860" i="20"/>
  <c r="D98860" i="20" s="1"/>
  <c r="I98860" i="20" s="1"/>
  <c r="C98861" i="20"/>
  <c r="D98861" i="20" s="1"/>
  <c r="C98862" i="20"/>
  <c r="D98862" i="20" s="1"/>
  <c r="I98862" i="20" s="1"/>
  <c r="C98863" i="20"/>
  <c r="D98863" i="20" s="1"/>
  <c r="C98864" i="20"/>
  <c r="D98864" i="20" s="1"/>
  <c r="I98864" i="20" s="1"/>
  <c r="C98865" i="20"/>
  <c r="D98865" i="20" s="1"/>
  <c r="C98866" i="20"/>
  <c r="D98866" i="20" s="1"/>
  <c r="I98866" i="20" s="1"/>
  <c r="C98867" i="20"/>
  <c r="D98867" i="20" s="1"/>
  <c r="C98868" i="20"/>
  <c r="D98868" i="20" s="1"/>
  <c r="I98868" i="20" s="1"/>
  <c r="C98869" i="20"/>
  <c r="D98869" i="20" s="1"/>
  <c r="C98870" i="20"/>
  <c r="D98870" i="20" s="1"/>
  <c r="I98870" i="20" s="1"/>
  <c r="C98871" i="20"/>
  <c r="D98871" i="20" s="1"/>
  <c r="C98872" i="20"/>
  <c r="D98872" i="20" s="1"/>
  <c r="I98872" i="20" s="1"/>
  <c r="C98873" i="20"/>
  <c r="D98873" i="20" s="1"/>
  <c r="C98874" i="20"/>
  <c r="D98874" i="20" s="1"/>
  <c r="I98874" i="20" s="1"/>
  <c r="C98875" i="20"/>
  <c r="D98875" i="20" s="1"/>
  <c r="C98876" i="20"/>
  <c r="D98876" i="20" s="1"/>
  <c r="I98876" i="20" s="1"/>
  <c r="C98877" i="20"/>
  <c r="D98877" i="20" s="1"/>
  <c r="C98878" i="20"/>
  <c r="D98878" i="20" s="1"/>
  <c r="I98878" i="20" s="1"/>
  <c r="C98879" i="20"/>
  <c r="D98879" i="20" s="1"/>
  <c r="C98880" i="20"/>
  <c r="D98880" i="20" s="1"/>
  <c r="I98880" i="20" s="1"/>
  <c r="C98881" i="20"/>
  <c r="D98881" i="20" s="1"/>
  <c r="C98882" i="20"/>
  <c r="D98882" i="20" s="1"/>
  <c r="I98882" i="20" s="1"/>
  <c r="C98883" i="20"/>
  <c r="D98883" i="20" s="1"/>
  <c r="C98884" i="20"/>
  <c r="D98884" i="20" s="1"/>
  <c r="I98884" i="20" s="1"/>
  <c r="C98885" i="20"/>
  <c r="D98885" i="20" s="1"/>
  <c r="C98886" i="20"/>
  <c r="D98886" i="20" s="1"/>
  <c r="I98886" i="20" s="1"/>
  <c r="C98887" i="20"/>
  <c r="D98887" i="20" s="1"/>
  <c r="C98888" i="20"/>
  <c r="D98888" i="20" s="1"/>
  <c r="I98888" i="20" s="1"/>
  <c r="C98889" i="20"/>
  <c r="D98889" i="20" s="1"/>
  <c r="C98890" i="20"/>
  <c r="D98890" i="20" s="1"/>
  <c r="I98890" i="20" s="1"/>
  <c r="C98891" i="20"/>
  <c r="D98891" i="20" s="1"/>
  <c r="C98892" i="20"/>
  <c r="D98892" i="20" s="1"/>
  <c r="I98892" i="20" s="1"/>
  <c r="C98893" i="20"/>
  <c r="D98893" i="20" s="1"/>
  <c r="C98894" i="20"/>
  <c r="D98894" i="20" s="1"/>
  <c r="I98894" i="20" s="1"/>
  <c r="C98895" i="20"/>
  <c r="D98895" i="20" s="1"/>
  <c r="C98896" i="20"/>
  <c r="D98896" i="20" s="1"/>
  <c r="I98896" i="20" s="1"/>
  <c r="C98897" i="20"/>
  <c r="D98897" i="20" s="1"/>
  <c r="C98898" i="20"/>
  <c r="D98898" i="20" s="1"/>
  <c r="I98898" i="20" s="1"/>
  <c r="C98899" i="20"/>
  <c r="D98899" i="20" s="1"/>
  <c r="C98900" i="20"/>
  <c r="D98900" i="20" s="1"/>
  <c r="I98900" i="20" s="1"/>
  <c r="C98901" i="20"/>
  <c r="D98901" i="20" s="1"/>
  <c r="C98902" i="20"/>
  <c r="D98902" i="20" s="1"/>
  <c r="I98902" i="20" s="1"/>
  <c r="C98903" i="20"/>
  <c r="D98903" i="20" s="1"/>
  <c r="C98904" i="20"/>
  <c r="D98904" i="20" s="1"/>
  <c r="I98904" i="20" s="1"/>
  <c r="C98905" i="20"/>
  <c r="D98905" i="20" s="1"/>
  <c r="C98906" i="20"/>
  <c r="D98906" i="20" s="1"/>
  <c r="I98906" i="20" s="1"/>
  <c r="C98907" i="20"/>
  <c r="D98907" i="20" s="1"/>
  <c r="C98908" i="20"/>
  <c r="D98908" i="20" s="1"/>
  <c r="I98908" i="20" s="1"/>
  <c r="C98909" i="20"/>
  <c r="D98909" i="20" s="1"/>
  <c r="C98910" i="20"/>
  <c r="D98910" i="20" s="1"/>
  <c r="I98910" i="20" s="1"/>
  <c r="C98911" i="20"/>
  <c r="D98911" i="20" s="1"/>
  <c r="C98912" i="20"/>
  <c r="D98912" i="20" s="1"/>
  <c r="I98912" i="20" s="1"/>
  <c r="C98913" i="20"/>
  <c r="D98913" i="20" s="1"/>
  <c r="C98914" i="20"/>
  <c r="D98914" i="20" s="1"/>
  <c r="I98914" i="20" s="1"/>
  <c r="C98915" i="20"/>
  <c r="D98915" i="20" s="1"/>
  <c r="C98916" i="20"/>
  <c r="D98916" i="20" s="1"/>
  <c r="I98916" i="20" s="1"/>
  <c r="C98917" i="20"/>
  <c r="D98917" i="20" s="1"/>
  <c r="C98918" i="20"/>
  <c r="D98918" i="20" s="1"/>
  <c r="I98918" i="20" s="1"/>
  <c r="C98919" i="20"/>
  <c r="D98919" i="20" s="1"/>
  <c r="C98920" i="20"/>
  <c r="D98920" i="20" s="1"/>
  <c r="I98920" i="20" s="1"/>
  <c r="C98921" i="20"/>
  <c r="D98921" i="20" s="1"/>
  <c r="C98922" i="20"/>
  <c r="D98922" i="20" s="1"/>
  <c r="I98922" i="20" s="1"/>
  <c r="C98923" i="20"/>
  <c r="D98923" i="20" s="1"/>
  <c r="C98924" i="20"/>
  <c r="D98924" i="20" s="1"/>
  <c r="I98924" i="20" s="1"/>
  <c r="C98925" i="20"/>
  <c r="D98925" i="20" s="1"/>
  <c r="C98926" i="20"/>
  <c r="D98926" i="20" s="1"/>
  <c r="I98926" i="20" s="1"/>
  <c r="C98927" i="20"/>
  <c r="D98927" i="20" s="1"/>
  <c r="C98928" i="20"/>
  <c r="D98928" i="20" s="1"/>
  <c r="I98928" i="20" s="1"/>
  <c r="C98929" i="20"/>
  <c r="D98929" i="20" s="1"/>
  <c r="C98930" i="20"/>
  <c r="D98930" i="20" s="1"/>
  <c r="I98930" i="20" s="1"/>
  <c r="C98931" i="20"/>
  <c r="D98931" i="20" s="1"/>
  <c r="C98932" i="20"/>
  <c r="D98932" i="20" s="1"/>
  <c r="I98932" i="20" s="1"/>
  <c r="C98933" i="20"/>
  <c r="D98933" i="20" s="1"/>
  <c r="C98934" i="20"/>
  <c r="D98934" i="20" s="1"/>
  <c r="I98934" i="20" s="1"/>
  <c r="C98935" i="20"/>
  <c r="D98935" i="20" s="1"/>
  <c r="C98936" i="20"/>
  <c r="D98936" i="20" s="1"/>
  <c r="I98936" i="20" s="1"/>
  <c r="C98937" i="20"/>
  <c r="D98937" i="20" s="1"/>
  <c r="C98938" i="20"/>
  <c r="D98938" i="20" s="1"/>
  <c r="I98938" i="20" s="1"/>
  <c r="C98939" i="20"/>
  <c r="D98939" i="20" s="1"/>
  <c r="C98940" i="20"/>
  <c r="D98940" i="20" s="1"/>
  <c r="I98940" i="20" s="1"/>
  <c r="C98941" i="20"/>
  <c r="D98941" i="20" s="1"/>
  <c r="C98942" i="20"/>
  <c r="D98942" i="20" s="1"/>
  <c r="I98942" i="20" s="1"/>
  <c r="C98943" i="20"/>
  <c r="D98943" i="20" s="1"/>
  <c r="C98944" i="20"/>
  <c r="D98944" i="20" s="1"/>
  <c r="I98944" i="20" s="1"/>
  <c r="C98945" i="20"/>
  <c r="D98945" i="20" s="1"/>
  <c r="C98946" i="20"/>
  <c r="D98946" i="20" s="1"/>
  <c r="I98946" i="20" s="1"/>
  <c r="C98947" i="20"/>
  <c r="D98947" i="20" s="1"/>
  <c r="C98948" i="20"/>
  <c r="D98948" i="20" s="1"/>
  <c r="I98948" i="20" s="1"/>
  <c r="C98949" i="20"/>
  <c r="D98949" i="20" s="1"/>
  <c r="C98950" i="20"/>
  <c r="D98950" i="20" s="1"/>
  <c r="I98950" i="20" s="1"/>
  <c r="C98951" i="20"/>
  <c r="D98951" i="20" s="1"/>
  <c r="C98952" i="20"/>
  <c r="D98952" i="20" s="1"/>
  <c r="I98952" i="20" s="1"/>
  <c r="C98953" i="20"/>
  <c r="D98953" i="20" s="1"/>
  <c r="C98954" i="20"/>
  <c r="D98954" i="20" s="1"/>
  <c r="I98954" i="20" s="1"/>
  <c r="C98955" i="20"/>
  <c r="D98955" i="20" s="1"/>
  <c r="C98956" i="20"/>
  <c r="D98956" i="20" s="1"/>
  <c r="I98956" i="20" s="1"/>
  <c r="C98957" i="20"/>
  <c r="D98957" i="20" s="1"/>
  <c r="C98958" i="20"/>
  <c r="D98958" i="20" s="1"/>
  <c r="I98958" i="20" s="1"/>
  <c r="C98959" i="20"/>
  <c r="D98959" i="20" s="1"/>
  <c r="C98960" i="20"/>
  <c r="D98960" i="20" s="1"/>
  <c r="I98960" i="20" s="1"/>
  <c r="C98961" i="20"/>
  <c r="D98961" i="20" s="1"/>
  <c r="C98962" i="20"/>
  <c r="D98962" i="20" s="1"/>
  <c r="I98962" i="20" s="1"/>
  <c r="C98963" i="20"/>
  <c r="D98963" i="20" s="1"/>
  <c r="C98964" i="20"/>
  <c r="D98964" i="20" s="1"/>
  <c r="I98964" i="20" s="1"/>
  <c r="C98965" i="20"/>
  <c r="D98965" i="20" s="1"/>
  <c r="C98966" i="20"/>
  <c r="D98966" i="20" s="1"/>
  <c r="I98966" i="20" s="1"/>
  <c r="C98967" i="20"/>
  <c r="D98967" i="20" s="1"/>
  <c r="C98968" i="20"/>
  <c r="D98968" i="20" s="1"/>
  <c r="I98968" i="20" s="1"/>
  <c r="C98969" i="20"/>
  <c r="D98969" i="20" s="1"/>
  <c r="C98970" i="20"/>
  <c r="D98970" i="20" s="1"/>
  <c r="I98970" i="20" s="1"/>
  <c r="C98971" i="20"/>
  <c r="D98971" i="20" s="1"/>
  <c r="C98972" i="20"/>
  <c r="D98972" i="20" s="1"/>
  <c r="I98972" i="20" s="1"/>
  <c r="C98973" i="20"/>
  <c r="D98973" i="20" s="1"/>
  <c r="C98974" i="20"/>
  <c r="D98974" i="20" s="1"/>
  <c r="I98974" i="20" s="1"/>
  <c r="C98975" i="20"/>
  <c r="D98975" i="20" s="1"/>
  <c r="C98976" i="20"/>
  <c r="D98976" i="20" s="1"/>
  <c r="I98976" i="20" s="1"/>
  <c r="C98977" i="20"/>
  <c r="D98977" i="20" s="1"/>
  <c r="C98978" i="20"/>
  <c r="D98978" i="20" s="1"/>
  <c r="I98978" i="20" s="1"/>
  <c r="C98979" i="20"/>
  <c r="D98979" i="20" s="1"/>
  <c r="C98980" i="20"/>
  <c r="D98980" i="20" s="1"/>
  <c r="I98980" i="20" s="1"/>
  <c r="C98981" i="20"/>
  <c r="D98981" i="20" s="1"/>
  <c r="C98982" i="20"/>
  <c r="D98982" i="20" s="1"/>
  <c r="I98982" i="20" s="1"/>
  <c r="C98983" i="20"/>
  <c r="D98983" i="20" s="1"/>
  <c r="C98984" i="20"/>
  <c r="D98984" i="20" s="1"/>
  <c r="I98984" i="20" s="1"/>
  <c r="C98985" i="20"/>
  <c r="D98985" i="20" s="1"/>
  <c r="C98986" i="20"/>
  <c r="D98986" i="20" s="1"/>
  <c r="I98986" i="20" s="1"/>
  <c r="C98987" i="20"/>
  <c r="D98987" i="20" s="1"/>
  <c r="C98988" i="20"/>
  <c r="D98988" i="20" s="1"/>
  <c r="I98988" i="20" s="1"/>
  <c r="C98989" i="20"/>
  <c r="D98989" i="20" s="1"/>
  <c r="C98990" i="20"/>
  <c r="D98990" i="20" s="1"/>
  <c r="I98990" i="20" s="1"/>
  <c r="C98991" i="20"/>
  <c r="D98991" i="20" s="1"/>
  <c r="C98992" i="20"/>
  <c r="D98992" i="20" s="1"/>
  <c r="I98992" i="20" s="1"/>
  <c r="C98993" i="20"/>
  <c r="D98993" i="20" s="1"/>
  <c r="C98994" i="20"/>
  <c r="D98994" i="20" s="1"/>
  <c r="I98994" i="20" s="1"/>
  <c r="C98995" i="20"/>
  <c r="D98995" i="20" s="1"/>
  <c r="C98996" i="20"/>
  <c r="D98996" i="20" s="1"/>
  <c r="I98996" i="20" s="1"/>
  <c r="C98997" i="20"/>
  <c r="D98997" i="20" s="1"/>
  <c r="C98998" i="20"/>
  <c r="D98998" i="20" s="1"/>
  <c r="I98998" i="20" s="1"/>
  <c r="C98999" i="20"/>
  <c r="D98999" i="20" s="1"/>
  <c r="C99000" i="20"/>
  <c r="D99000" i="20" s="1"/>
  <c r="I99000" i="20" s="1"/>
  <c r="C99001" i="20"/>
  <c r="D99001" i="20" s="1"/>
  <c r="C99002" i="20"/>
  <c r="D99002" i="20" s="1"/>
  <c r="I99002" i="20" s="1"/>
  <c r="C99003" i="20"/>
  <c r="D99003" i="20" s="1"/>
  <c r="C99004" i="20"/>
  <c r="D99004" i="20" s="1"/>
  <c r="I99004" i="20" s="1"/>
  <c r="C99005" i="20"/>
  <c r="D99005" i="20" s="1"/>
  <c r="C99006" i="20"/>
  <c r="D99006" i="20" s="1"/>
  <c r="I99006" i="20" s="1"/>
  <c r="C99007" i="20"/>
  <c r="D99007" i="20" s="1"/>
  <c r="C99008" i="20"/>
  <c r="D99008" i="20" s="1"/>
  <c r="I99008" i="20" s="1"/>
  <c r="C99009" i="20"/>
  <c r="D99009" i="20" s="1"/>
  <c r="C99010" i="20"/>
  <c r="D99010" i="20" s="1"/>
  <c r="I99010" i="20" s="1"/>
  <c r="C99011" i="20"/>
  <c r="D99011" i="20" s="1"/>
  <c r="C99012" i="20"/>
  <c r="D99012" i="20" s="1"/>
  <c r="I99012" i="20" s="1"/>
  <c r="C99013" i="20"/>
  <c r="D99013" i="20" s="1"/>
  <c r="C99014" i="20"/>
  <c r="D99014" i="20" s="1"/>
  <c r="I99014" i="20" s="1"/>
  <c r="C99015" i="20"/>
  <c r="D99015" i="20" s="1"/>
  <c r="C99016" i="20"/>
  <c r="D99016" i="20" s="1"/>
  <c r="I99016" i="20" s="1"/>
  <c r="C99017" i="20"/>
  <c r="D99017" i="20" s="1"/>
  <c r="C99018" i="20"/>
  <c r="D99018" i="20" s="1"/>
  <c r="I99018" i="20" s="1"/>
  <c r="C99019" i="20"/>
  <c r="D99019" i="20" s="1"/>
  <c r="C99020" i="20"/>
  <c r="D99020" i="20" s="1"/>
  <c r="I99020" i="20" s="1"/>
  <c r="C99021" i="20"/>
  <c r="D99021" i="20" s="1"/>
  <c r="C99022" i="20"/>
  <c r="D99022" i="20" s="1"/>
  <c r="I99022" i="20" s="1"/>
  <c r="C99023" i="20"/>
  <c r="D99023" i="20" s="1"/>
  <c r="C99024" i="20"/>
  <c r="D99024" i="20" s="1"/>
  <c r="I99024" i="20" s="1"/>
  <c r="C99025" i="20"/>
  <c r="D99025" i="20" s="1"/>
  <c r="C99026" i="20"/>
  <c r="D99026" i="20" s="1"/>
  <c r="I99026" i="20" s="1"/>
  <c r="C99027" i="20"/>
  <c r="D99027" i="20" s="1"/>
  <c r="C99028" i="20"/>
  <c r="D99028" i="20" s="1"/>
  <c r="I99028" i="20" s="1"/>
  <c r="C99029" i="20"/>
  <c r="D99029" i="20" s="1"/>
  <c r="C99030" i="20"/>
  <c r="D99030" i="20" s="1"/>
  <c r="I99030" i="20" s="1"/>
  <c r="C99031" i="20"/>
  <c r="D99031" i="20" s="1"/>
  <c r="C99032" i="20"/>
  <c r="D99032" i="20" s="1"/>
  <c r="I99032" i="20" s="1"/>
  <c r="C99033" i="20"/>
  <c r="D99033" i="20" s="1"/>
  <c r="C99034" i="20"/>
  <c r="D99034" i="20" s="1"/>
  <c r="I99034" i="20" s="1"/>
  <c r="C99035" i="20"/>
  <c r="D99035" i="20" s="1"/>
  <c r="C99036" i="20"/>
  <c r="D99036" i="20" s="1"/>
  <c r="I99036" i="20" s="1"/>
  <c r="C99037" i="20"/>
  <c r="D99037" i="20" s="1"/>
  <c r="C99038" i="20"/>
  <c r="D99038" i="20" s="1"/>
  <c r="I99038" i="20" s="1"/>
  <c r="C99039" i="20"/>
  <c r="D99039" i="20" s="1"/>
  <c r="C99040" i="20"/>
  <c r="D99040" i="20" s="1"/>
  <c r="I99040" i="20" s="1"/>
  <c r="C99041" i="20"/>
  <c r="D99041" i="20" s="1"/>
  <c r="C99042" i="20"/>
  <c r="D99042" i="20" s="1"/>
  <c r="I99042" i="20" s="1"/>
  <c r="C99043" i="20"/>
  <c r="D99043" i="20" s="1"/>
  <c r="C99044" i="20"/>
  <c r="D99044" i="20" s="1"/>
  <c r="I99044" i="20" s="1"/>
  <c r="C99045" i="20"/>
  <c r="D99045" i="20" s="1"/>
  <c r="C99046" i="20"/>
  <c r="D99046" i="20" s="1"/>
  <c r="I99046" i="20" s="1"/>
  <c r="C99047" i="20"/>
  <c r="D99047" i="20" s="1"/>
  <c r="C99048" i="20"/>
  <c r="D99048" i="20" s="1"/>
  <c r="I99048" i="20" s="1"/>
  <c r="C99049" i="20"/>
  <c r="D99049" i="20" s="1"/>
  <c r="C99050" i="20"/>
  <c r="D99050" i="20" s="1"/>
  <c r="I99050" i="20" s="1"/>
  <c r="C99051" i="20"/>
  <c r="D99051" i="20" s="1"/>
  <c r="C99052" i="20"/>
  <c r="D99052" i="20" s="1"/>
  <c r="I99052" i="20" s="1"/>
  <c r="C99053" i="20"/>
  <c r="D99053" i="20" s="1"/>
  <c r="C99054" i="20"/>
  <c r="D99054" i="20" s="1"/>
  <c r="I99054" i="20" s="1"/>
  <c r="C99055" i="20"/>
  <c r="D99055" i="20" s="1"/>
  <c r="C99056" i="20"/>
  <c r="D99056" i="20" s="1"/>
  <c r="I99056" i="20" s="1"/>
  <c r="C99057" i="20"/>
  <c r="D99057" i="20" s="1"/>
  <c r="C99058" i="20"/>
  <c r="D99058" i="20" s="1"/>
  <c r="I99058" i="20" s="1"/>
  <c r="C99059" i="20"/>
  <c r="D99059" i="20" s="1"/>
  <c r="C99060" i="20"/>
  <c r="D99060" i="20" s="1"/>
  <c r="I99060" i="20" s="1"/>
  <c r="C99061" i="20"/>
  <c r="D99061" i="20" s="1"/>
  <c r="C99062" i="20"/>
  <c r="D99062" i="20" s="1"/>
  <c r="I99062" i="20" s="1"/>
  <c r="C99063" i="20"/>
  <c r="D99063" i="20" s="1"/>
  <c r="C99064" i="20"/>
  <c r="D99064" i="20" s="1"/>
  <c r="I99064" i="20" s="1"/>
  <c r="C99065" i="20"/>
  <c r="D99065" i="20" s="1"/>
  <c r="C99066" i="20"/>
  <c r="D99066" i="20" s="1"/>
  <c r="I99066" i="20" s="1"/>
  <c r="C99067" i="20"/>
  <c r="D99067" i="20" s="1"/>
  <c r="C99068" i="20"/>
  <c r="D99068" i="20" s="1"/>
  <c r="I99068" i="20" s="1"/>
  <c r="C99069" i="20"/>
  <c r="D99069" i="20" s="1"/>
  <c r="C99070" i="20"/>
  <c r="D99070" i="20" s="1"/>
  <c r="I99070" i="20" s="1"/>
  <c r="C99071" i="20"/>
  <c r="D99071" i="20" s="1"/>
  <c r="C99072" i="20"/>
  <c r="D99072" i="20" s="1"/>
  <c r="I99072" i="20" s="1"/>
  <c r="C99073" i="20"/>
  <c r="D99073" i="20" s="1"/>
  <c r="C99074" i="20"/>
  <c r="D99074" i="20" s="1"/>
  <c r="I99074" i="20" s="1"/>
  <c r="C99075" i="20"/>
  <c r="D99075" i="20" s="1"/>
  <c r="C99076" i="20"/>
  <c r="D99076" i="20" s="1"/>
  <c r="I99076" i="20" s="1"/>
  <c r="C99077" i="20"/>
  <c r="D99077" i="20" s="1"/>
  <c r="C99078" i="20"/>
  <c r="D99078" i="20" s="1"/>
  <c r="I99078" i="20" s="1"/>
  <c r="C99079" i="20"/>
  <c r="D99079" i="20" s="1"/>
  <c r="C99080" i="20"/>
  <c r="D99080" i="20" s="1"/>
  <c r="I99080" i="20" s="1"/>
  <c r="C99081" i="20"/>
  <c r="D99081" i="20" s="1"/>
  <c r="C99082" i="20"/>
  <c r="D99082" i="20" s="1"/>
  <c r="I99082" i="20" s="1"/>
  <c r="C99083" i="20"/>
  <c r="D99083" i="20" s="1"/>
  <c r="C99084" i="20"/>
  <c r="D99084" i="20" s="1"/>
  <c r="I99084" i="20" s="1"/>
  <c r="C99085" i="20"/>
  <c r="D99085" i="20" s="1"/>
  <c r="C99086" i="20"/>
  <c r="D99086" i="20" s="1"/>
  <c r="I99086" i="20" s="1"/>
  <c r="C99087" i="20"/>
  <c r="D99087" i="20" s="1"/>
  <c r="C99088" i="20"/>
  <c r="D99088" i="20" s="1"/>
  <c r="I99088" i="20" s="1"/>
  <c r="C99089" i="20"/>
  <c r="D99089" i="20" s="1"/>
  <c r="C99090" i="20"/>
  <c r="D99090" i="20" s="1"/>
  <c r="I99090" i="20" s="1"/>
  <c r="C99091" i="20"/>
  <c r="D99091" i="20" s="1"/>
  <c r="C99092" i="20"/>
  <c r="D99092" i="20" s="1"/>
  <c r="I99092" i="20" s="1"/>
  <c r="C99093" i="20"/>
  <c r="D99093" i="20" s="1"/>
  <c r="C99094" i="20"/>
  <c r="D99094" i="20" s="1"/>
  <c r="I99094" i="20" s="1"/>
  <c r="C99095" i="20"/>
  <c r="D99095" i="20" s="1"/>
  <c r="C99096" i="20"/>
  <c r="D99096" i="20" s="1"/>
  <c r="I99096" i="20" s="1"/>
  <c r="C99097" i="20"/>
  <c r="D99097" i="20" s="1"/>
  <c r="C99098" i="20"/>
  <c r="D99098" i="20" s="1"/>
  <c r="I99098" i="20" s="1"/>
  <c r="C99099" i="20"/>
  <c r="D99099" i="20" s="1"/>
  <c r="C99100" i="20"/>
  <c r="D99100" i="20" s="1"/>
  <c r="I99100" i="20" s="1"/>
  <c r="C99101" i="20"/>
  <c r="D99101" i="20" s="1"/>
  <c r="C99102" i="20"/>
  <c r="D99102" i="20" s="1"/>
  <c r="I99102" i="20" s="1"/>
  <c r="C99103" i="20"/>
  <c r="D99103" i="20" s="1"/>
  <c r="C99104" i="20"/>
  <c r="D99104" i="20" s="1"/>
  <c r="I99104" i="20" s="1"/>
  <c r="C99105" i="20"/>
  <c r="D99105" i="20" s="1"/>
  <c r="C99106" i="20"/>
  <c r="D99106" i="20" s="1"/>
  <c r="I99106" i="20" s="1"/>
  <c r="C99107" i="20"/>
  <c r="D99107" i="20" s="1"/>
  <c r="C99108" i="20"/>
  <c r="D99108" i="20" s="1"/>
  <c r="I99108" i="20" s="1"/>
  <c r="C99109" i="20"/>
  <c r="D99109" i="20" s="1"/>
  <c r="C99110" i="20"/>
  <c r="D99110" i="20" s="1"/>
  <c r="I99110" i="20" s="1"/>
  <c r="C99111" i="20"/>
  <c r="D99111" i="20" s="1"/>
  <c r="C99112" i="20"/>
  <c r="D99112" i="20" s="1"/>
  <c r="I99112" i="20" s="1"/>
  <c r="C99113" i="20"/>
  <c r="D99113" i="20" s="1"/>
  <c r="C99114" i="20"/>
  <c r="D99114" i="20" s="1"/>
  <c r="I99114" i="20" s="1"/>
  <c r="C99115" i="20"/>
  <c r="D99115" i="20" s="1"/>
  <c r="C99116" i="20"/>
  <c r="D99116" i="20" s="1"/>
  <c r="I99116" i="20" s="1"/>
  <c r="C99117" i="20"/>
  <c r="D99117" i="20" s="1"/>
  <c r="C99118" i="20"/>
  <c r="D99118" i="20" s="1"/>
  <c r="I99118" i="20" s="1"/>
  <c r="C99119" i="20"/>
  <c r="D99119" i="20" s="1"/>
  <c r="C99120" i="20"/>
  <c r="D99120" i="20" s="1"/>
  <c r="I99120" i="20" s="1"/>
  <c r="C99121" i="20"/>
  <c r="D99121" i="20" s="1"/>
  <c r="C99122" i="20"/>
  <c r="D99122" i="20" s="1"/>
  <c r="I99122" i="20" s="1"/>
  <c r="C99123" i="20"/>
  <c r="D99123" i="20" s="1"/>
  <c r="C99124" i="20"/>
  <c r="D99124" i="20" s="1"/>
  <c r="I99124" i="20" s="1"/>
  <c r="C99125" i="20"/>
  <c r="D99125" i="20" s="1"/>
  <c r="C99126" i="20"/>
  <c r="D99126" i="20" s="1"/>
  <c r="I99126" i="20" s="1"/>
  <c r="C99127" i="20"/>
  <c r="D99127" i="20" s="1"/>
  <c r="C99128" i="20"/>
  <c r="D99128" i="20" s="1"/>
  <c r="I99128" i="20" s="1"/>
  <c r="C99129" i="20"/>
  <c r="D99129" i="20" s="1"/>
  <c r="C99130" i="20"/>
  <c r="D99130" i="20" s="1"/>
  <c r="I99130" i="20" s="1"/>
  <c r="C99131" i="20"/>
  <c r="D99131" i="20" s="1"/>
  <c r="C99132" i="20"/>
  <c r="D99132" i="20" s="1"/>
  <c r="I99132" i="20" s="1"/>
  <c r="C99133" i="20"/>
  <c r="D99133" i="20" s="1"/>
  <c r="C99134" i="20"/>
  <c r="D99134" i="20" s="1"/>
  <c r="I99134" i="20" s="1"/>
  <c r="C99135" i="20"/>
  <c r="D99135" i="20" s="1"/>
  <c r="C99136" i="20"/>
  <c r="D99136" i="20" s="1"/>
  <c r="I99136" i="20" s="1"/>
  <c r="C99137" i="20"/>
  <c r="D99137" i="20" s="1"/>
  <c r="C99138" i="20"/>
  <c r="D99138" i="20" s="1"/>
  <c r="I99138" i="20" s="1"/>
  <c r="C99139" i="20"/>
  <c r="D99139" i="20" s="1"/>
  <c r="C99140" i="20"/>
  <c r="D99140" i="20" s="1"/>
  <c r="I99140" i="20" s="1"/>
  <c r="C99141" i="20"/>
  <c r="D99141" i="20" s="1"/>
  <c r="C99142" i="20"/>
  <c r="D99142" i="20" s="1"/>
  <c r="I99142" i="20" s="1"/>
  <c r="C99143" i="20"/>
  <c r="D99143" i="20" s="1"/>
  <c r="C99144" i="20"/>
  <c r="D99144" i="20" s="1"/>
  <c r="I99144" i="20" s="1"/>
  <c r="C99145" i="20"/>
  <c r="D99145" i="20" s="1"/>
  <c r="C99146" i="20"/>
  <c r="D99146" i="20" s="1"/>
  <c r="I99146" i="20" s="1"/>
  <c r="C99147" i="20"/>
  <c r="D99147" i="20" s="1"/>
  <c r="C99148" i="20"/>
  <c r="D99148" i="20" s="1"/>
  <c r="I99148" i="20" s="1"/>
  <c r="C99149" i="20"/>
  <c r="D99149" i="20" s="1"/>
  <c r="C99150" i="20"/>
  <c r="D99150" i="20" s="1"/>
  <c r="I99150" i="20" s="1"/>
  <c r="C99151" i="20"/>
  <c r="D99151" i="20" s="1"/>
  <c r="C99152" i="20"/>
  <c r="D99152" i="20" s="1"/>
  <c r="I99152" i="20" s="1"/>
  <c r="C99153" i="20"/>
  <c r="D99153" i="20" s="1"/>
  <c r="C99154" i="20"/>
  <c r="D99154" i="20" s="1"/>
  <c r="I99154" i="20" s="1"/>
  <c r="C99155" i="20"/>
  <c r="D99155" i="20" s="1"/>
  <c r="C99156" i="20"/>
  <c r="D99156" i="20" s="1"/>
  <c r="I99156" i="20" s="1"/>
  <c r="C99157" i="20"/>
  <c r="D99157" i="20" s="1"/>
  <c r="C99158" i="20"/>
  <c r="D99158" i="20" s="1"/>
  <c r="I99158" i="20" s="1"/>
  <c r="C99159" i="20"/>
  <c r="D99159" i="20" s="1"/>
  <c r="C99160" i="20"/>
  <c r="D99160" i="20" s="1"/>
  <c r="I99160" i="20" s="1"/>
  <c r="C99161" i="20"/>
  <c r="D99161" i="20" s="1"/>
  <c r="C99162" i="20"/>
  <c r="D99162" i="20" s="1"/>
  <c r="I99162" i="20" s="1"/>
  <c r="C99163" i="20"/>
  <c r="D99163" i="20" s="1"/>
  <c r="C99164" i="20"/>
  <c r="D99164" i="20" s="1"/>
  <c r="I99164" i="20" s="1"/>
  <c r="C99165" i="20"/>
  <c r="D99165" i="20" s="1"/>
  <c r="C99166" i="20"/>
  <c r="D99166" i="20" s="1"/>
  <c r="I99166" i="20" s="1"/>
  <c r="C99167" i="20"/>
  <c r="D99167" i="20" s="1"/>
  <c r="C99168" i="20"/>
  <c r="D99168" i="20" s="1"/>
  <c r="I99168" i="20" s="1"/>
  <c r="C99169" i="20"/>
  <c r="D99169" i="20" s="1"/>
  <c r="C99170" i="20"/>
  <c r="D99170" i="20" s="1"/>
  <c r="I99170" i="20" s="1"/>
  <c r="C99171" i="20"/>
  <c r="D99171" i="20" s="1"/>
  <c r="C99172" i="20"/>
  <c r="D99172" i="20" s="1"/>
  <c r="I99172" i="20" s="1"/>
  <c r="C99173" i="20"/>
  <c r="D99173" i="20" s="1"/>
  <c r="C99174" i="20"/>
  <c r="D99174" i="20" s="1"/>
  <c r="I99174" i="20" s="1"/>
  <c r="C99175" i="20"/>
  <c r="D99175" i="20" s="1"/>
  <c r="C99176" i="20"/>
  <c r="D99176" i="20" s="1"/>
  <c r="I99176" i="20" s="1"/>
  <c r="C99177" i="20"/>
  <c r="D99177" i="20" s="1"/>
  <c r="C99178" i="20"/>
  <c r="D99178" i="20" s="1"/>
  <c r="I99178" i="20" s="1"/>
  <c r="C99179" i="20"/>
  <c r="D99179" i="20" s="1"/>
  <c r="C99180" i="20"/>
  <c r="D99180" i="20" s="1"/>
  <c r="I99180" i="20" s="1"/>
  <c r="C99181" i="20"/>
  <c r="D99181" i="20" s="1"/>
  <c r="C99182" i="20"/>
  <c r="D99182" i="20" s="1"/>
  <c r="I99182" i="20" s="1"/>
  <c r="C99183" i="20"/>
  <c r="D99183" i="20" s="1"/>
  <c r="C99184" i="20"/>
  <c r="D99184" i="20" s="1"/>
  <c r="I99184" i="20" s="1"/>
  <c r="C99185" i="20"/>
  <c r="D99185" i="20" s="1"/>
  <c r="C99186" i="20"/>
  <c r="D99186" i="20" s="1"/>
  <c r="I99186" i="20" s="1"/>
  <c r="C99187" i="20"/>
  <c r="D99187" i="20" s="1"/>
  <c r="C99188" i="20"/>
  <c r="D99188" i="20" s="1"/>
  <c r="I99188" i="20" s="1"/>
  <c r="C99189" i="20"/>
  <c r="D99189" i="20" s="1"/>
  <c r="C99190" i="20"/>
  <c r="D99190" i="20" s="1"/>
  <c r="I99190" i="20" s="1"/>
  <c r="C99191" i="20"/>
  <c r="D99191" i="20" s="1"/>
  <c r="C99192" i="20"/>
  <c r="D99192" i="20" s="1"/>
  <c r="I99192" i="20" s="1"/>
  <c r="C99193" i="20"/>
  <c r="D99193" i="20" s="1"/>
  <c r="C99194" i="20"/>
  <c r="D99194" i="20" s="1"/>
  <c r="I99194" i="20" s="1"/>
  <c r="C99195" i="20"/>
  <c r="D99195" i="20" s="1"/>
  <c r="C99196" i="20"/>
  <c r="D99196" i="20" s="1"/>
  <c r="I99196" i="20" s="1"/>
  <c r="C99197" i="20"/>
  <c r="D99197" i="20" s="1"/>
  <c r="C99198" i="20"/>
  <c r="D99198" i="20" s="1"/>
  <c r="I99198" i="20" s="1"/>
  <c r="C99199" i="20"/>
  <c r="D99199" i="20" s="1"/>
  <c r="C99200" i="20"/>
  <c r="D99200" i="20" s="1"/>
  <c r="I99200" i="20" s="1"/>
  <c r="C99201" i="20"/>
  <c r="D99201" i="20" s="1"/>
  <c r="C99202" i="20"/>
  <c r="D99202" i="20" s="1"/>
  <c r="I99202" i="20" s="1"/>
  <c r="C99203" i="20"/>
  <c r="D99203" i="20" s="1"/>
  <c r="C99204" i="20"/>
  <c r="D99204" i="20" s="1"/>
  <c r="I99204" i="20" s="1"/>
  <c r="C99205" i="20"/>
  <c r="D99205" i="20" s="1"/>
  <c r="C99206" i="20"/>
  <c r="D99206" i="20" s="1"/>
  <c r="I99206" i="20" s="1"/>
  <c r="C99207" i="20"/>
  <c r="D99207" i="20" s="1"/>
  <c r="C99208" i="20"/>
  <c r="D99208" i="20" s="1"/>
  <c r="I99208" i="20" s="1"/>
  <c r="C99209" i="20"/>
  <c r="D99209" i="20" s="1"/>
  <c r="C99210" i="20"/>
  <c r="D99210" i="20" s="1"/>
  <c r="I99210" i="20" s="1"/>
  <c r="C99211" i="20"/>
  <c r="D99211" i="20" s="1"/>
  <c r="C99212" i="20"/>
  <c r="D99212" i="20" s="1"/>
  <c r="I99212" i="20" s="1"/>
  <c r="C99213" i="20"/>
  <c r="D99213" i="20" s="1"/>
  <c r="C99214" i="20"/>
  <c r="D99214" i="20" s="1"/>
  <c r="I99214" i="20" s="1"/>
  <c r="C99215" i="20"/>
  <c r="D99215" i="20" s="1"/>
  <c r="C99216" i="20"/>
  <c r="D99216" i="20" s="1"/>
  <c r="I99216" i="20" s="1"/>
  <c r="C99217" i="20"/>
  <c r="D99217" i="20" s="1"/>
  <c r="C99218" i="20"/>
  <c r="D99218" i="20" s="1"/>
  <c r="I99218" i="20" s="1"/>
  <c r="C99219" i="20"/>
  <c r="D99219" i="20" s="1"/>
  <c r="C99220" i="20"/>
  <c r="D99220" i="20" s="1"/>
  <c r="I99220" i="20" s="1"/>
  <c r="C99221" i="20"/>
  <c r="D99221" i="20" s="1"/>
  <c r="C99222" i="20"/>
  <c r="D99222" i="20" s="1"/>
  <c r="I99222" i="20" s="1"/>
  <c r="C99223" i="20"/>
  <c r="D99223" i="20" s="1"/>
  <c r="C99224" i="20"/>
  <c r="D99224" i="20" s="1"/>
  <c r="I99224" i="20" s="1"/>
  <c r="C99225" i="20"/>
  <c r="D99225" i="20" s="1"/>
  <c r="C99226" i="20"/>
  <c r="D99226" i="20" s="1"/>
  <c r="I99226" i="20" s="1"/>
  <c r="C99227" i="20"/>
  <c r="D99227" i="20" s="1"/>
  <c r="C99228" i="20"/>
  <c r="D99228" i="20" s="1"/>
  <c r="I99228" i="20" s="1"/>
  <c r="C99229" i="20"/>
  <c r="D99229" i="20" s="1"/>
  <c r="C99230" i="20"/>
  <c r="D99230" i="20" s="1"/>
  <c r="I99230" i="20" s="1"/>
  <c r="C99231" i="20"/>
  <c r="D99231" i="20" s="1"/>
  <c r="C99232" i="20"/>
  <c r="D99232" i="20" s="1"/>
  <c r="I99232" i="20" s="1"/>
  <c r="C99233" i="20"/>
  <c r="D99233" i="20" s="1"/>
  <c r="C99234" i="20"/>
  <c r="D99234" i="20" s="1"/>
  <c r="I99234" i="20" s="1"/>
  <c r="C99235" i="20"/>
  <c r="D99235" i="20" s="1"/>
  <c r="C99236" i="20"/>
  <c r="D99236" i="20" s="1"/>
  <c r="I99236" i="20" s="1"/>
  <c r="C99237" i="20"/>
  <c r="D99237" i="20" s="1"/>
  <c r="C99238" i="20"/>
  <c r="D99238" i="20" s="1"/>
  <c r="I99238" i="20" s="1"/>
  <c r="C99239" i="20"/>
  <c r="D99239" i="20" s="1"/>
  <c r="C99240" i="20"/>
  <c r="D99240" i="20" s="1"/>
  <c r="I99240" i="20" s="1"/>
  <c r="C99241" i="20"/>
  <c r="D99241" i="20" s="1"/>
  <c r="C99242" i="20"/>
  <c r="D99242" i="20" s="1"/>
  <c r="I99242" i="20" s="1"/>
  <c r="C99243" i="20"/>
  <c r="D99243" i="20" s="1"/>
  <c r="C99244" i="20"/>
  <c r="D99244" i="20" s="1"/>
  <c r="I99244" i="20" s="1"/>
  <c r="C99245" i="20"/>
  <c r="D99245" i="20" s="1"/>
  <c r="C99246" i="20"/>
  <c r="D99246" i="20" s="1"/>
  <c r="I99246" i="20" s="1"/>
  <c r="C99247" i="20"/>
  <c r="D99247" i="20" s="1"/>
  <c r="C99248" i="20"/>
  <c r="D99248" i="20" s="1"/>
  <c r="I99248" i="20" s="1"/>
  <c r="C99249" i="20"/>
  <c r="D99249" i="20" s="1"/>
  <c r="C99250" i="20"/>
  <c r="D99250" i="20" s="1"/>
  <c r="I99250" i="20" s="1"/>
  <c r="C99251" i="20"/>
  <c r="D99251" i="20" s="1"/>
  <c r="C99252" i="20"/>
  <c r="D99252" i="20" s="1"/>
  <c r="I99252" i="20" s="1"/>
  <c r="C99253" i="20"/>
  <c r="D99253" i="20" s="1"/>
  <c r="C99254" i="20"/>
  <c r="D99254" i="20" s="1"/>
  <c r="I99254" i="20" s="1"/>
  <c r="C99255" i="20"/>
  <c r="D99255" i="20" s="1"/>
  <c r="C99256" i="20"/>
  <c r="D99256" i="20" s="1"/>
  <c r="I99256" i="20" s="1"/>
  <c r="C99257" i="20"/>
  <c r="D99257" i="20" s="1"/>
  <c r="C99258" i="20"/>
  <c r="D99258" i="20" s="1"/>
  <c r="I99258" i="20" s="1"/>
  <c r="C99259" i="20"/>
  <c r="D99259" i="20" s="1"/>
  <c r="C99260" i="20"/>
  <c r="D99260" i="20" s="1"/>
  <c r="I99260" i="20" s="1"/>
  <c r="C99261" i="20"/>
  <c r="D99261" i="20" s="1"/>
  <c r="C99262" i="20"/>
  <c r="D99262" i="20" s="1"/>
  <c r="I99262" i="20" s="1"/>
  <c r="C99263" i="20"/>
  <c r="D99263" i="20" s="1"/>
  <c r="C99264" i="20"/>
  <c r="D99264" i="20" s="1"/>
  <c r="I99264" i="20" s="1"/>
  <c r="C99265" i="20"/>
  <c r="D99265" i="20" s="1"/>
  <c r="C99266" i="20"/>
  <c r="D99266" i="20" s="1"/>
  <c r="I99266" i="20" s="1"/>
  <c r="C99267" i="20"/>
  <c r="D99267" i="20" s="1"/>
  <c r="C99268" i="20"/>
  <c r="D99268" i="20" s="1"/>
  <c r="I99268" i="20" s="1"/>
  <c r="C99269" i="20"/>
  <c r="D99269" i="20" s="1"/>
  <c r="C99270" i="20"/>
  <c r="D99270" i="20" s="1"/>
  <c r="I99270" i="20" s="1"/>
  <c r="C99271" i="20"/>
  <c r="D99271" i="20" s="1"/>
  <c r="C99272" i="20"/>
  <c r="D99272" i="20" s="1"/>
  <c r="I99272" i="20" s="1"/>
  <c r="C99273" i="20"/>
  <c r="D99273" i="20" s="1"/>
  <c r="C99274" i="20"/>
  <c r="D99274" i="20" s="1"/>
  <c r="I99274" i="20" s="1"/>
  <c r="C99275" i="20"/>
  <c r="D99275" i="20" s="1"/>
  <c r="C99276" i="20"/>
  <c r="D99276" i="20" s="1"/>
  <c r="I99276" i="20" s="1"/>
  <c r="C99277" i="20"/>
  <c r="D99277" i="20" s="1"/>
  <c r="C99278" i="20"/>
  <c r="D99278" i="20" s="1"/>
  <c r="I99278" i="20" s="1"/>
  <c r="C99279" i="20"/>
  <c r="D99279" i="20" s="1"/>
  <c r="C99280" i="20"/>
  <c r="D99280" i="20" s="1"/>
  <c r="I99280" i="20" s="1"/>
  <c r="C99281" i="20"/>
  <c r="D99281" i="20" s="1"/>
  <c r="C99282" i="20"/>
  <c r="D99282" i="20" s="1"/>
  <c r="I99282" i="20" s="1"/>
  <c r="C99283" i="20"/>
  <c r="D99283" i="20" s="1"/>
  <c r="C99284" i="20"/>
  <c r="D99284" i="20" s="1"/>
  <c r="I99284" i="20" s="1"/>
  <c r="C99285" i="20"/>
  <c r="D99285" i="20" s="1"/>
  <c r="C99286" i="20"/>
  <c r="D99286" i="20" s="1"/>
  <c r="I99286" i="20" s="1"/>
  <c r="C99287" i="20"/>
  <c r="D99287" i="20" s="1"/>
  <c r="C99288" i="20"/>
  <c r="D99288" i="20" s="1"/>
  <c r="I99288" i="20" s="1"/>
  <c r="C99289" i="20"/>
  <c r="D99289" i="20" s="1"/>
  <c r="C99290" i="20"/>
  <c r="D99290" i="20" s="1"/>
  <c r="I99290" i="20" s="1"/>
  <c r="C99291" i="20"/>
  <c r="D99291" i="20" s="1"/>
  <c r="C99292" i="20"/>
  <c r="D99292" i="20" s="1"/>
  <c r="I99292" i="20" s="1"/>
  <c r="C99293" i="20"/>
  <c r="D99293" i="20" s="1"/>
  <c r="C99294" i="20"/>
  <c r="D99294" i="20" s="1"/>
  <c r="I99294" i="20" s="1"/>
  <c r="C99295" i="20"/>
  <c r="D99295" i="20" s="1"/>
  <c r="C99296" i="20"/>
  <c r="D99296" i="20" s="1"/>
  <c r="I99296" i="20" s="1"/>
  <c r="C99297" i="20"/>
  <c r="D99297" i="20" s="1"/>
  <c r="C99298" i="20"/>
  <c r="D99298" i="20" s="1"/>
  <c r="I99298" i="20" s="1"/>
  <c r="C99299" i="20"/>
  <c r="D99299" i="20" s="1"/>
  <c r="C99300" i="20"/>
  <c r="D99300" i="20" s="1"/>
  <c r="I99300" i="20" s="1"/>
  <c r="C99301" i="20"/>
  <c r="D99301" i="20" s="1"/>
  <c r="C99302" i="20"/>
  <c r="D99302" i="20" s="1"/>
  <c r="I99302" i="20" s="1"/>
  <c r="C99303" i="20"/>
  <c r="D99303" i="20" s="1"/>
  <c r="C99304" i="20"/>
  <c r="D99304" i="20" s="1"/>
  <c r="I99304" i="20" s="1"/>
  <c r="C99305" i="20"/>
  <c r="D99305" i="20" s="1"/>
  <c r="C99306" i="20"/>
  <c r="D99306" i="20" s="1"/>
  <c r="I99306" i="20" s="1"/>
  <c r="C99307" i="20"/>
  <c r="D99307" i="20" s="1"/>
  <c r="C99308" i="20"/>
  <c r="D99308" i="20" s="1"/>
  <c r="I99308" i="20" s="1"/>
  <c r="C99309" i="20"/>
  <c r="D99309" i="20" s="1"/>
  <c r="C99310" i="20"/>
  <c r="D99310" i="20" s="1"/>
  <c r="I99310" i="20" s="1"/>
  <c r="C99311" i="20"/>
  <c r="D99311" i="20" s="1"/>
  <c r="C99312" i="20"/>
  <c r="D99312" i="20" s="1"/>
  <c r="I99312" i="20" s="1"/>
  <c r="C99313" i="20"/>
  <c r="D99313" i="20" s="1"/>
  <c r="C99314" i="20"/>
  <c r="D99314" i="20" s="1"/>
  <c r="I99314" i="20" s="1"/>
  <c r="C99315" i="20"/>
  <c r="D99315" i="20" s="1"/>
  <c r="C99316" i="20"/>
  <c r="D99316" i="20" s="1"/>
  <c r="I99316" i="20" s="1"/>
  <c r="C99317" i="20"/>
  <c r="D99317" i="20" s="1"/>
  <c r="C99318" i="20"/>
  <c r="D99318" i="20" s="1"/>
  <c r="I99318" i="20" s="1"/>
  <c r="C99319" i="20"/>
  <c r="D99319" i="20" s="1"/>
  <c r="C99320" i="20"/>
  <c r="D99320" i="20" s="1"/>
  <c r="I99320" i="20" s="1"/>
  <c r="C99321" i="20"/>
  <c r="D99321" i="20" s="1"/>
  <c r="C99322" i="20"/>
  <c r="D99322" i="20" s="1"/>
  <c r="I99322" i="20" s="1"/>
  <c r="C99323" i="20"/>
  <c r="D99323" i="20" s="1"/>
  <c r="C99324" i="20"/>
  <c r="D99324" i="20" s="1"/>
  <c r="I99324" i="20" s="1"/>
  <c r="C99325" i="20"/>
  <c r="D99325" i="20" s="1"/>
  <c r="C99326" i="20"/>
  <c r="D99326" i="20" s="1"/>
  <c r="I99326" i="20" s="1"/>
  <c r="C99327" i="20"/>
  <c r="D99327" i="20" s="1"/>
  <c r="C99328" i="20"/>
  <c r="D99328" i="20" s="1"/>
  <c r="I99328" i="20" s="1"/>
  <c r="C99329" i="20"/>
  <c r="D99329" i="20" s="1"/>
  <c r="C99330" i="20"/>
  <c r="D99330" i="20" s="1"/>
  <c r="I99330" i="20" s="1"/>
  <c r="C99331" i="20"/>
  <c r="D99331" i="20" s="1"/>
  <c r="C99332" i="20"/>
  <c r="D99332" i="20" s="1"/>
  <c r="I99332" i="20" s="1"/>
  <c r="C99333" i="20"/>
  <c r="D99333" i="20" s="1"/>
  <c r="C99334" i="20"/>
  <c r="D99334" i="20" s="1"/>
  <c r="I99334" i="20" s="1"/>
  <c r="C99335" i="20"/>
  <c r="D99335" i="20" s="1"/>
  <c r="C99336" i="20"/>
  <c r="D99336" i="20" s="1"/>
  <c r="I99336" i="20" s="1"/>
  <c r="C99337" i="20"/>
  <c r="D99337" i="20" s="1"/>
  <c r="C99338" i="20"/>
  <c r="D99338" i="20" s="1"/>
  <c r="I99338" i="20" s="1"/>
  <c r="C99339" i="20"/>
  <c r="D99339" i="20" s="1"/>
  <c r="C99340" i="20"/>
  <c r="D99340" i="20" s="1"/>
  <c r="I99340" i="20" s="1"/>
  <c r="C99341" i="20"/>
  <c r="D99341" i="20" s="1"/>
  <c r="C99342" i="20"/>
  <c r="D99342" i="20" s="1"/>
  <c r="I99342" i="20" s="1"/>
  <c r="C99343" i="20"/>
  <c r="D99343" i="20" s="1"/>
  <c r="C99344" i="20"/>
  <c r="D99344" i="20" s="1"/>
  <c r="I99344" i="20" s="1"/>
  <c r="C99345" i="20"/>
  <c r="D99345" i="20" s="1"/>
  <c r="C99346" i="20"/>
  <c r="D99346" i="20" s="1"/>
  <c r="I99346" i="20" s="1"/>
  <c r="C99347" i="20"/>
  <c r="D99347" i="20" s="1"/>
  <c r="C99348" i="20"/>
  <c r="D99348" i="20" s="1"/>
  <c r="I99348" i="20" s="1"/>
  <c r="C99349" i="20"/>
  <c r="D99349" i="20" s="1"/>
  <c r="C99350" i="20"/>
  <c r="D99350" i="20" s="1"/>
  <c r="I99350" i="20" s="1"/>
  <c r="C99351" i="20"/>
  <c r="D99351" i="20" s="1"/>
  <c r="C99352" i="20"/>
  <c r="D99352" i="20" s="1"/>
  <c r="I99352" i="20" s="1"/>
  <c r="C99353" i="20"/>
  <c r="D99353" i="20" s="1"/>
  <c r="C99354" i="20"/>
  <c r="D99354" i="20" s="1"/>
  <c r="I99354" i="20" s="1"/>
  <c r="C99355" i="20"/>
  <c r="D99355" i="20" s="1"/>
  <c r="C99356" i="20"/>
  <c r="D99356" i="20" s="1"/>
  <c r="I99356" i="20" s="1"/>
  <c r="C99357" i="20"/>
  <c r="D99357" i="20" s="1"/>
  <c r="C99358" i="20"/>
  <c r="D99358" i="20" s="1"/>
  <c r="I99358" i="20" s="1"/>
  <c r="C99359" i="20"/>
  <c r="D99359" i="20" s="1"/>
  <c r="C99360" i="20"/>
  <c r="D99360" i="20" s="1"/>
  <c r="I99360" i="20" s="1"/>
  <c r="C99361" i="20"/>
  <c r="D99361" i="20" s="1"/>
  <c r="C99362" i="20"/>
  <c r="D99362" i="20" s="1"/>
  <c r="I99362" i="20" s="1"/>
  <c r="C99363" i="20"/>
  <c r="D99363" i="20" s="1"/>
  <c r="C99364" i="20"/>
  <c r="D99364" i="20" s="1"/>
  <c r="I99364" i="20" s="1"/>
  <c r="C99365" i="20"/>
  <c r="D99365" i="20" s="1"/>
  <c r="C99366" i="20"/>
  <c r="D99366" i="20" s="1"/>
  <c r="I99366" i="20" s="1"/>
  <c r="C99367" i="20"/>
  <c r="D99367" i="20" s="1"/>
  <c r="C99368" i="20"/>
  <c r="D99368" i="20" s="1"/>
  <c r="I99368" i="20" s="1"/>
  <c r="C99369" i="20"/>
  <c r="D99369" i="20" s="1"/>
  <c r="C99370" i="20"/>
  <c r="D99370" i="20" s="1"/>
  <c r="I99370" i="20" s="1"/>
  <c r="C99371" i="20"/>
  <c r="D99371" i="20" s="1"/>
  <c r="C99372" i="20"/>
  <c r="D99372" i="20" s="1"/>
  <c r="I99372" i="20" s="1"/>
  <c r="C99373" i="20"/>
  <c r="D99373" i="20" s="1"/>
  <c r="C99374" i="20"/>
  <c r="D99374" i="20" s="1"/>
  <c r="I99374" i="20" s="1"/>
  <c r="C99375" i="20"/>
  <c r="D99375" i="20" s="1"/>
  <c r="C99376" i="20"/>
  <c r="D99376" i="20" s="1"/>
  <c r="I99376" i="20" s="1"/>
  <c r="C99377" i="20"/>
  <c r="D99377" i="20" s="1"/>
  <c r="C99378" i="20"/>
  <c r="D99378" i="20" s="1"/>
  <c r="I99378" i="20" s="1"/>
  <c r="C99379" i="20"/>
  <c r="D99379" i="20" s="1"/>
  <c r="C99380" i="20"/>
  <c r="D99380" i="20" s="1"/>
  <c r="I99380" i="20" s="1"/>
  <c r="C99381" i="20"/>
  <c r="D99381" i="20" s="1"/>
  <c r="C99382" i="20"/>
  <c r="D99382" i="20" s="1"/>
  <c r="I99382" i="20" s="1"/>
  <c r="C99383" i="20"/>
  <c r="D99383" i="20" s="1"/>
  <c r="C99384" i="20"/>
  <c r="D99384" i="20" s="1"/>
  <c r="I99384" i="20" s="1"/>
  <c r="C99385" i="20"/>
  <c r="D99385" i="20" s="1"/>
  <c r="C99386" i="20"/>
  <c r="D99386" i="20" s="1"/>
  <c r="I99386" i="20" s="1"/>
  <c r="C99387" i="20"/>
  <c r="D99387" i="20" s="1"/>
  <c r="C99388" i="20"/>
  <c r="D99388" i="20" s="1"/>
  <c r="I99388" i="20" s="1"/>
  <c r="C99389" i="20"/>
  <c r="D99389" i="20" s="1"/>
  <c r="C99390" i="20"/>
  <c r="D99390" i="20" s="1"/>
  <c r="I99390" i="20" s="1"/>
  <c r="C99391" i="20"/>
  <c r="D99391" i="20" s="1"/>
  <c r="C99392" i="20"/>
  <c r="D99392" i="20" s="1"/>
  <c r="I99392" i="20" s="1"/>
  <c r="C99393" i="20"/>
  <c r="D99393" i="20" s="1"/>
  <c r="C99394" i="20"/>
  <c r="D99394" i="20" s="1"/>
  <c r="I99394" i="20" s="1"/>
  <c r="C99395" i="20"/>
  <c r="D99395" i="20" s="1"/>
  <c r="C99396" i="20"/>
  <c r="D99396" i="20" s="1"/>
  <c r="I99396" i="20" s="1"/>
  <c r="C99397" i="20"/>
  <c r="D99397" i="20" s="1"/>
  <c r="C99398" i="20"/>
  <c r="D99398" i="20" s="1"/>
  <c r="I99398" i="20" s="1"/>
  <c r="C99399" i="20"/>
  <c r="D99399" i="20" s="1"/>
  <c r="C99400" i="20"/>
  <c r="D99400" i="20" s="1"/>
  <c r="I99400" i="20" s="1"/>
  <c r="C99401" i="20"/>
  <c r="D99401" i="20" s="1"/>
  <c r="C99402" i="20"/>
  <c r="D99402" i="20" s="1"/>
  <c r="I99402" i="20" s="1"/>
  <c r="C99403" i="20"/>
  <c r="D99403" i="20" s="1"/>
  <c r="C99404" i="20"/>
  <c r="D99404" i="20" s="1"/>
  <c r="I99404" i="20" s="1"/>
  <c r="C99405" i="20"/>
  <c r="D99405" i="20" s="1"/>
  <c r="C99406" i="20"/>
  <c r="D99406" i="20" s="1"/>
  <c r="I99406" i="20" s="1"/>
  <c r="C99407" i="20"/>
  <c r="D99407" i="20" s="1"/>
  <c r="C99408" i="20"/>
  <c r="D99408" i="20" s="1"/>
  <c r="I99408" i="20" s="1"/>
  <c r="C99409" i="20"/>
  <c r="D99409" i="20" s="1"/>
  <c r="C99410" i="20"/>
  <c r="D99410" i="20" s="1"/>
  <c r="I99410" i="20" s="1"/>
  <c r="C99411" i="20"/>
  <c r="D99411" i="20" s="1"/>
  <c r="C99412" i="20"/>
  <c r="D99412" i="20" s="1"/>
  <c r="I99412" i="20" s="1"/>
  <c r="C99413" i="20"/>
  <c r="D99413" i="20" s="1"/>
  <c r="C99414" i="20"/>
  <c r="D99414" i="20" s="1"/>
  <c r="I99414" i="20" s="1"/>
  <c r="C99415" i="20"/>
  <c r="D99415" i="20" s="1"/>
  <c r="C99416" i="20"/>
  <c r="D99416" i="20" s="1"/>
  <c r="I99416" i="20" s="1"/>
  <c r="C99417" i="20"/>
  <c r="D99417" i="20" s="1"/>
  <c r="C99418" i="20"/>
  <c r="D99418" i="20" s="1"/>
  <c r="I99418" i="20" s="1"/>
  <c r="C99419" i="20"/>
  <c r="D99419" i="20" s="1"/>
  <c r="C99420" i="20"/>
  <c r="D99420" i="20" s="1"/>
  <c r="I99420" i="20" s="1"/>
  <c r="C99421" i="20"/>
  <c r="D99421" i="20" s="1"/>
  <c r="C99422" i="20"/>
  <c r="D99422" i="20" s="1"/>
  <c r="I99422" i="20" s="1"/>
  <c r="C99423" i="20"/>
  <c r="D99423" i="20" s="1"/>
  <c r="C99424" i="20"/>
  <c r="D99424" i="20" s="1"/>
  <c r="I99424" i="20" s="1"/>
  <c r="C99425" i="20"/>
  <c r="D99425" i="20" s="1"/>
  <c r="C99426" i="20"/>
  <c r="D99426" i="20" s="1"/>
  <c r="I99426" i="20" s="1"/>
  <c r="C99427" i="20"/>
  <c r="D99427" i="20" s="1"/>
  <c r="C99428" i="20"/>
  <c r="D99428" i="20" s="1"/>
  <c r="I99428" i="20" s="1"/>
  <c r="C99429" i="20"/>
  <c r="D99429" i="20" s="1"/>
  <c r="C99430" i="20"/>
  <c r="D99430" i="20" s="1"/>
  <c r="I99430" i="20" s="1"/>
  <c r="C99431" i="20"/>
  <c r="D99431" i="20" s="1"/>
  <c r="C99432" i="20"/>
  <c r="D99432" i="20" s="1"/>
  <c r="I99432" i="20" s="1"/>
  <c r="C99433" i="20"/>
  <c r="D99433" i="20" s="1"/>
  <c r="C99434" i="20"/>
  <c r="D99434" i="20" s="1"/>
  <c r="I99434" i="20" s="1"/>
  <c r="C99435" i="20"/>
  <c r="D99435" i="20" s="1"/>
  <c r="C99436" i="20"/>
  <c r="D99436" i="20" s="1"/>
  <c r="I99436" i="20" s="1"/>
  <c r="C99437" i="20"/>
  <c r="D99437" i="20" s="1"/>
  <c r="C99438" i="20"/>
  <c r="D99438" i="20" s="1"/>
  <c r="I99438" i="20" s="1"/>
  <c r="C99439" i="20"/>
  <c r="D99439" i="20" s="1"/>
  <c r="C99440" i="20"/>
  <c r="D99440" i="20" s="1"/>
  <c r="I99440" i="20" s="1"/>
  <c r="C99441" i="20"/>
  <c r="D99441" i="20" s="1"/>
  <c r="C99442" i="20"/>
  <c r="D99442" i="20" s="1"/>
  <c r="I99442" i="20" s="1"/>
  <c r="C99443" i="20"/>
  <c r="D99443" i="20" s="1"/>
  <c r="C99444" i="20"/>
  <c r="D99444" i="20" s="1"/>
  <c r="I99444" i="20" s="1"/>
  <c r="C99445" i="20"/>
  <c r="D99445" i="20" s="1"/>
  <c r="C99446" i="20"/>
  <c r="D99446" i="20" s="1"/>
  <c r="I99446" i="20" s="1"/>
  <c r="C99447" i="20"/>
  <c r="D99447" i="20" s="1"/>
  <c r="C99448" i="20"/>
  <c r="D99448" i="20" s="1"/>
  <c r="I99448" i="20" s="1"/>
  <c r="C99449" i="20"/>
  <c r="D99449" i="20" s="1"/>
  <c r="C99450" i="20"/>
  <c r="D99450" i="20" s="1"/>
  <c r="I99450" i="20" s="1"/>
  <c r="C99451" i="20"/>
  <c r="D99451" i="20" s="1"/>
  <c r="C99452" i="20"/>
  <c r="D99452" i="20" s="1"/>
  <c r="I99452" i="20" s="1"/>
  <c r="C99453" i="20"/>
  <c r="D99453" i="20" s="1"/>
  <c r="C99454" i="20"/>
  <c r="D99454" i="20" s="1"/>
  <c r="I99454" i="20" s="1"/>
  <c r="C99455" i="20"/>
  <c r="D99455" i="20" s="1"/>
  <c r="C99456" i="20"/>
  <c r="D99456" i="20" s="1"/>
  <c r="I99456" i="20" s="1"/>
  <c r="C99457" i="20"/>
  <c r="D99457" i="20" s="1"/>
  <c r="C99458" i="20"/>
  <c r="D99458" i="20" s="1"/>
  <c r="I99458" i="20" s="1"/>
  <c r="C99459" i="20"/>
  <c r="D99459" i="20" s="1"/>
  <c r="C99460" i="20"/>
  <c r="D99460" i="20" s="1"/>
  <c r="I99460" i="20" s="1"/>
  <c r="C99461" i="20"/>
  <c r="D99461" i="20" s="1"/>
  <c r="C99462" i="20"/>
  <c r="D99462" i="20" s="1"/>
  <c r="I99462" i="20" s="1"/>
  <c r="C99463" i="20"/>
  <c r="D99463" i="20" s="1"/>
  <c r="C99464" i="20"/>
  <c r="D99464" i="20" s="1"/>
  <c r="I99464" i="20" s="1"/>
  <c r="C99465" i="20"/>
  <c r="D99465" i="20" s="1"/>
  <c r="C99466" i="20"/>
  <c r="D99466" i="20" s="1"/>
  <c r="I99466" i="20" s="1"/>
  <c r="C99467" i="20"/>
  <c r="D99467" i="20" s="1"/>
  <c r="C99468" i="20"/>
  <c r="D99468" i="20" s="1"/>
  <c r="I99468" i="20" s="1"/>
  <c r="C99469" i="20"/>
  <c r="D99469" i="20" s="1"/>
  <c r="C99470" i="20"/>
  <c r="D99470" i="20" s="1"/>
  <c r="I99470" i="20" s="1"/>
  <c r="C99471" i="20"/>
  <c r="D99471" i="20" s="1"/>
  <c r="C99472" i="20"/>
  <c r="D99472" i="20" s="1"/>
  <c r="I99472" i="20" s="1"/>
  <c r="C99473" i="20"/>
  <c r="D99473" i="20" s="1"/>
  <c r="C99474" i="20"/>
  <c r="D99474" i="20" s="1"/>
  <c r="I99474" i="20" s="1"/>
  <c r="C99475" i="20"/>
  <c r="D99475" i="20" s="1"/>
  <c r="C99476" i="20"/>
  <c r="D99476" i="20" s="1"/>
  <c r="I99476" i="20" s="1"/>
  <c r="C99477" i="20"/>
  <c r="D99477" i="20" s="1"/>
  <c r="C99478" i="20"/>
  <c r="D99478" i="20" s="1"/>
  <c r="I99478" i="20" s="1"/>
  <c r="C99479" i="20"/>
  <c r="D99479" i="20" s="1"/>
  <c r="C99480" i="20"/>
  <c r="D99480" i="20" s="1"/>
  <c r="I99480" i="20" s="1"/>
  <c r="C99481" i="20"/>
  <c r="D99481" i="20" s="1"/>
  <c r="C99482" i="20"/>
  <c r="D99482" i="20" s="1"/>
  <c r="I99482" i="20" s="1"/>
  <c r="C99483" i="20"/>
  <c r="D99483" i="20" s="1"/>
  <c r="C99484" i="20"/>
  <c r="D99484" i="20" s="1"/>
  <c r="I99484" i="20" s="1"/>
  <c r="C99485" i="20"/>
  <c r="D99485" i="20" s="1"/>
  <c r="C99486" i="20"/>
  <c r="D99486" i="20" s="1"/>
  <c r="I99486" i="20" s="1"/>
  <c r="C99487" i="20"/>
  <c r="D99487" i="20" s="1"/>
  <c r="C99488" i="20"/>
  <c r="D99488" i="20" s="1"/>
  <c r="I99488" i="20" s="1"/>
  <c r="C99489" i="20"/>
  <c r="D99489" i="20" s="1"/>
  <c r="C99490" i="20"/>
  <c r="D99490" i="20" s="1"/>
  <c r="I99490" i="20" s="1"/>
  <c r="C99491" i="20"/>
  <c r="D99491" i="20" s="1"/>
  <c r="C99492" i="20"/>
  <c r="D99492" i="20" s="1"/>
  <c r="I99492" i="20" s="1"/>
  <c r="C99493" i="20"/>
  <c r="D99493" i="20" s="1"/>
  <c r="C99494" i="20"/>
  <c r="D99494" i="20" s="1"/>
  <c r="I99494" i="20" s="1"/>
  <c r="C99495" i="20"/>
  <c r="D99495" i="20" s="1"/>
  <c r="C99496" i="20"/>
  <c r="D99496" i="20" s="1"/>
  <c r="I99496" i="20" s="1"/>
  <c r="C99497" i="20"/>
  <c r="D99497" i="20" s="1"/>
  <c r="C99498" i="20"/>
  <c r="D99498" i="20" s="1"/>
  <c r="I99498" i="20" s="1"/>
  <c r="C99499" i="20"/>
  <c r="D99499" i="20" s="1"/>
  <c r="C99500" i="20"/>
  <c r="D99500" i="20" s="1"/>
  <c r="I99500" i="20" s="1"/>
  <c r="C99501" i="20"/>
  <c r="D99501" i="20" s="1"/>
  <c r="C99502" i="20"/>
  <c r="D99502" i="20" s="1"/>
  <c r="I99502" i="20" s="1"/>
  <c r="C99503" i="20"/>
  <c r="D99503" i="20" s="1"/>
  <c r="C99504" i="20"/>
  <c r="D99504" i="20" s="1"/>
  <c r="I99504" i="20" s="1"/>
  <c r="C99505" i="20"/>
  <c r="D99505" i="20" s="1"/>
  <c r="C99506" i="20"/>
  <c r="D99506" i="20" s="1"/>
  <c r="I99506" i="20" s="1"/>
  <c r="C99507" i="20"/>
  <c r="D99507" i="20" s="1"/>
  <c r="C99508" i="20"/>
  <c r="D99508" i="20" s="1"/>
  <c r="I99508" i="20" s="1"/>
  <c r="C99509" i="20"/>
  <c r="D99509" i="20" s="1"/>
  <c r="C99510" i="20"/>
  <c r="D99510" i="20" s="1"/>
  <c r="I99510" i="20" s="1"/>
  <c r="C99511" i="20"/>
  <c r="D99511" i="20" s="1"/>
  <c r="C99512" i="20"/>
  <c r="D99512" i="20" s="1"/>
  <c r="I99512" i="20" s="1"/>
  <c r="C99513" i="20"/>
  <c r="D99513" i="20" s="1"/>
  <c r="C99514" i="20"/>
  <c r="D99514" i="20" s="1"/>
  <c r="I99514" i="20" s="1"/>
  <c r="C99515" i="20"/>
  <c r="D99515" i="20" s="1"/>
  <c r="C99516" i="20"/>
  <c r="D99516" i="20" s="1"/>
  <c r="I99516" i="20" s="1"/>
  <c r="C99517" i="20"/>
  <c r="D99517" i="20" s="1"/>
  <c r="C99518" i="20"/>
  <c r="D99518" i="20" s="1"/>
  <c r="I99518" i="20" s="1"/>
  <c r="C99519" i="20"/>
  <c r="D99519" i="20" s="1"/>
  <c r="C99520" i="20"/>
  <c r="D99520" i="20" s="1"/>
  <c r="I99520" i="20" s="1"/>
  <c r="C99521" i="20"/>
  <c r="D99521" i="20" s="1"/>
  <c r="C99522" i="20"/>
  <c r="D99522" i="20" s="1"/>
  <c r="I99522" i="20" s="1"/>
  <c r="C99523" i="20"/>
  <c r="D99523" i="20" s="1"/>
  <c r="C99524" i="20"/>
  <c r="D99524" i="20" s="1"/>
  <c r="I99524" i="20" s="1"/>
  <c r="C99525" i="20"/>
  <c r="D99525" i="20" s="1"/>
  <c r="C99526" i="20"/>
  <c r="D99526" i="20" s="1"/>
  <c r="I99526" i="20" s="1"/>
  <c r="C99527" i="20"/>
  <c r="D99527" i="20" s="1"/>
  <c r="C99528" i="20"/>
  <c r="D99528" i="20" s="1"/>
  <c r="I99528" i="20" s="1"/>
  <c r="C99529" i="20"/>
  <c r="D99529" i="20" s="1"/>
  <c r="C99530" i="20"/>
  <c r="D99530" i="20" s="1"/>
  <c r="I99530" i="20" s="1"/>
  <c r="C99531" i="20"/>
  <c r="D99531" i="20" s="1"/>
  <c r="C99532" i="20"/>
  <c r="D99532" i="20" s="1"/>
  <c r="I99532" i="20" s="1"/>
  <c r="C99533" i="20"/>
  <c r="D99533" i="20" s="1"/>
  <c r="C99534" i="20"/>
  <c r="D99534" i="20" s="1"/>
  <c r="I99534" i="20" s="1"/>
  <c r="C99535" i="20"/>
  <c r="D99535" i="20" s="1"/>
  <c r="C99536" i="20"/>
  <c r="D99536" i="20" s="1"/>
  <c r="I99536" i="20" s="1"/>
  <c r="C99537" i="20"/>
  <c r="D99537" i="20" s="1"/>
  <c r="C99538" i="20"/>
  <c r="D99538" i="20" s="1"/>
  <c r="I99538" i="20" s="1"/>
  <c r="C99539" i="20"/>
  <c r="D99539" i="20" s="1"/>
  <c r="C99540" i="20"/>
  <c r="D99540" i="20" s="1"/>
  <c r="I99540" i="20" s="1"/>
  <c r="C99541" i="20"/>
  <c r="D99541" i="20" s="1"/>
  <c r="C99542" i="20"/>
  <c r="D99542" i="20" s="1"/>
  <c r="I99542" i="20" s="1"/>
  <c r="C99543" i="20"/>
  <c r="D99543" i="20" s="1"/>
  <c r="C99544" i="20"/>
  <c r="D99544" i="20" s="1"/>
  <c r="I99544" i="20" s="1"/>
  <c r="C99545" i="20"/>
  <c r="D99545" i="20" s="1"/>
  <c r="C99546" i="20"/>
  <c r="D99546" i="20" s="1"/>
  <c r="I99546" i="20" s="1"/>
  <c r="C99547" i="20"/>
  <c r="D99547" i="20" s="1"/>
  <c r="C99548" i="20"/>
  <c r="D99548" i="20" s="1"/>
  <c r="I99548" i="20" s="1"/>
  <c r="C99549" i="20"/>
  <c r="D99549" i="20" s="1"/>
  <c r="C99550" i="20"/>
  <c r="D99550" i="20" s="1"/>
  <c r="I99550" i="20" s="1"/>
  <c r="C99551" i="20"/>
  <c r="D99551" i="20" s="1"/>
  <c r="C99552" i="20"/>
  <c r="D99552" i="20" s="1"/>
  <c r="I99552" i="20" s="1"/>
  <c r="C99553" i="20"/>
  <c r="D99553" i="20" s="1"/>
  <c r="C99554" i="20"/>
  <c r="D99554" i="20" s="1"/>
  <c r="I99554" i="20" s="1"/>
  <c r="C99555" i="20"/>
  <c r="D99555" i="20" s="1"/>
  <c r="C99556" i="20"/>
  <c r="D99556" i="20" s="1"/>
  <c r="I99556" i="20" s="1"/>
  <c r="C99557" i="20"/>
  <c r="D99557" i="20" s="1"/>
  <c r="C99558" i="20"/>
  <c r="D99558" i="20" s="1"/>
  <c r="I99558" i="20" s="1"/>
  <c r="C99559" i="20"/>
  <c r="D99559" i="20" s="1"/>
  <c r="C99560" i="20"/>
  <c r="D99560" i="20" s="1"/>
  <c r="I99560" i="20" s="1"/>
  <c r="C99561" i="20"/>
  <c r="D99561" i="20" s="1"/>
  <c r="C99562" i="20"/>
  <c r="D99562" i="20" s="1"/>
  <c r="I99562" i="20" s="1"/>
  <c r="C99563" i="20"/>
  <c r="D99563" i="20" s="1"/>
  <c r="C99564" i="20"/>
  <c r="D99564" i="20" s="1"/>
  <c r="I99564" i="20" s="1"/>
  <c r="C99565" i="20"/>
  <c r="D99565" i="20" s="1"/>
  <c r="C99566" i="20"/>
  <c r="D99566" i="20" s="1"/>
  <c r="I99566" i="20" s="1"/>
  <c r="C99567" i="20"/>
  <c r="D99567" i="20" s="1"/>
  <c r="C99568" i="20"/>
  <c r="D99568" i="20" s="1"/>
  <c r="I99568" i="20" s="1"/>
  <c r="C99569" i="20"/>
  <c r="D99569" i="20" s="1"/>
  <c r="C99570" i="20"/>
  <c r="D99570" i="20" s="1"/>
  <c r="I99570" i="20" s="1"/>
  <c r="C99571" i="20"/>
  <c r="D99571" i="20" s="1"/>
  <c r="C99572" i="20"/>
  <c r="D99572" i="20" s="1"/>
  <c r="I99572" i="20" s="1"/>
  <c r="C99573" i="20"/>
  <c r="D99573" i="20" s="1"/>
  <c r="C99574" i="20"/>
  <c r="D99574" i="20" s="1"/>
  <c r="I99574" i="20" s="1"/>
  <c r="C99575" i="20"/>
  <c r="D99575" i="20" s="1"/>
  <c r="C99576" i="20"/>
  <c r="D99576" i="20" s="1"/>
  <c r="I99576" i="20" s="1"/>
  <c r="C99577" i="20"/>
  <c r="D99577" i="20" s="1"/>
  <c r="C99578" i="20"/>
  <c r="D99578" i="20" s="1"/>
  <c r="I99578" i="20" s="1"/>
  <c r="C99579" i="20"/>
  <c r="D99579" i="20" s="1"/>
  <c r="C99580" i="20"/>
  <c r="D99580" i="20" s="1"/>
  <c r="I99580" i="20" s="1"/>
  <c r="C99581" i="20"/>
  <c r="D99581" i="20" s="1"/>
  <c r="C99582" i="20"/>
  <c r="D99582" i="20" s="1"/>
  <c r="I99582" i="20" s="1"/>
  <c r="C99583" i="20"/>
  <c r="D99583" i="20" s="1"/>
  <c r="C99584" i="20"/>
  <c r="D99584" i="20" s="1"/>
  <c r="I99584" i="20" s="1"/>
  <c r="C99585" i="20"/>
  <c r="D99585" i="20" s="1"/>
  <c r="C99586" i="20"/>
  <c r="D99586" i="20" s="1"/>
  <c r="I99586" i="20" s="1"/>
  <c r="C99587" i="20"/>
  <c r="D99587" i="20" s="1"/>
  <c r="C99588" i="20"/>
  <c r="D99588" i="20" s="1"/>
  <c r="I99588" i="20" s="1"/>
  <c r="C99589" i="20"/>
  <c r="D99589" i="20" s="1"/>
  <c r="C99590" i="20"/>
  <c r="D99590" i="20" s="1"/>
  <c r="I99590" i="20" s="1"/>
  <c r="C99591" i="20"/>
  <c r="D99591" i="20" s="1"/>
  <c r="C99592" i="20"/>
  <c r="D99592" i="20" s="1"/>
  <c r="I99592" i="20" s="1"/>
  <c r="C99593" i="20"/>
  <c r="D99593" i="20" s="1"/>
  <c r="C99594" i="20"/>
  <c r="D99594" i="20" s="1"/>
  <c r="I99594" i="20" s="1"/>
  <c r="C99595" i="20"/>
  <c r="D99595" i="20" s="1"/>
  <c r="C99596" i="20"/>
  <c r="D99596" i="20" s="1"/>
  <c r="I99596" i="20" s="1"/>
  <c r="C99597" i="20"/>
  <c r="D99597" i="20" s="1"/>
  <c r="C99598" i="20"/>
  <c r="D99598" i="20" s="1"/>
  <c r="I99598" i="20" s="1"/>
  <c r="C99599" i="20"/>
  <c r="D99599" i="20" s="1"/>
  <c r="C99600" i="20"/>
  <c r="D99600" i="20" s="1"/>
  <c r="I99600" i="20" s="1"/>
  <c r="C99601" i="20"/>
  <c r="D99601" i="20" s="1"/>
  <c r="C99602" i="20"/>
  <c r="D99602" i="20" s="1"/>
  <c r="I99602" i="20" s="1"/>
  <c r="C99603" i="20"/>
  <c r="D99603" i="20" s="1"/>
  <c r="C99604" i="20"/>
  <c r="D99604" i="20" s="1"/>
  <c r="I99604" i="20" s="1"/>
  <c r="C99605" i="20"/>
  <c r="D99605" i="20" s="1"/>
  <c r="C99606" i="20"/>
  <c r="D99606" i="20" s="1"/>
  <c r="I99606" i="20" s="1"/>
  <c r="C99607" i="20"/>
  <c r="D99607" i="20" s="1"/>
  <c r="C99608" i="20"/>
  <c r="D99608" i="20" s="1"/>
  <c r="I99608" i="20" s="1"/>
  <c r="C99609" i="20"/>
  <c r="D99609" i="20" s="1"/>
  <c r="C99610" i="20"/>
  <c r="D99610" i="20" s="1"/>
  <c r="I99610" i="20" s="1"/>
  <c r="C99611" i="20"/>
  <c r="D99611" i="20" s="1"/>
  <c r="C99612" i="20"/>
  <c r="D99612" i="20" s="1"/>
  <c r="I99612" i="20" s="1"/>
  <c r="C99613" i="20"/>
  <c r="D99613" i="20" s="1"/>
  <c r="C99614" i="20"/>
  <c r="D99614" i="20" s="1"/>
  <c r="I99614" i="20" s="1"/>
  <c r="C99615" i="20"/>
  <c r="D99615" i="20" s="1"/>
  <c r="C99616" i="20"/>
  <c r="D99616" i="20" s="1"/>
  <c r="I99616" i="20" s="1"/>
  <c r="C99617" i="20"/>
  <c r="D99617" i="20" s="1"/>
  <c r="C99618" i="20"/>
  <c r="D99618" i="20" s="1"/>
  <c r="I99618" i="20" s="1"/>
  <c r="C99619" i="20"/>
  <c r="D99619" i="20" s="1"/>
  <c r="C99620" i="20"/>
  <c r="D99620" i="20" s="1"/>
  <c r="I99620" i="20" s="1"/>
  <c r="C99621" i="20"/>
  <c r="D99621" i="20" s="1"/>
  <c r="C99622" i="20"/>
  <c r="D99622" i="20" s="1"/>
  <c r="I99622" i="20" s="1"/>
  <c r="C99623" i="20"/>
  <c r="D99623" i="20" s="1"/>
  <c r="C99624" i="20"/>
  <c r="D99624" i="20" s="1"/>
  <c r="I99624" i="20" s="1"/>
  <c r="C99625" i="20"/>
  <c r="D99625" i="20" s="1"/>
  <c r="C99626" i="20"/>
  <c r="D99626" i="20" s="1"/>
  <c r="I99626" i="20" s="1"/>
  <c r="C99627" i="20"/>
  <c r="D99627" i="20" s="1"/>
  <c r="C99628" i="20"/>
  <c r="D99628" i="20" s="1"/>
  <c r="I99628" i="20" s="1"/>
  <c r="C99629" i="20"/>
  <c r="D99629" i="20" s="1"/>
  <c r="C99630" i="20"/>
  <c r="D99630" i="20" s="1"/>
  <c r="I99630" i="20" s="1"/>
  <c r="C99631" i="20"/>
  <c r="D99631" i="20" s="1"/>
  <c r="C99632" i="20"/>
  <c r="D99632" i="20" s="1"/>
  <c r="I99632" i="20" s="1"/>
  <c r="C99633" i="20"/>
  <c r="D99633" i="20" s="1"/>
  <c r="C99634" i="20"/>
  <c r="D99634" i="20" s="1"/>
  <c r="I99634" i="20" s="1"/>
  <c r="C99635" i="20"/>
  <c r="D99635" i="20" s="1"/>
  <c r="C99636" i="20"/>
  <c r="D99636" i="20" s="1"/>
  <c r="I99636" i="20" s="1"/>
  <c r="C99637" i="20"/>
  <c r="D99637" i="20" s="1"/>
  <c r="C99638" i="20"/>
  <c r="D99638" i="20" s="1"/>
  <c r="I99638" i="20" s="1"/>
  <c r="C99639" i="20"/>
  <c r="D99639" i="20" s="1"/>
  <c r="C99640" i="20"/>
  <c r="D99640" i="20" s="1"/>
  <c r="I99640" i="20" s="1"/>
  <c r="C99641" i="20"/>
  <c r="D99641" i="20" s="1"/>
  <c r="C99642" i="20"/>
  <c r="D99642" i="20" s="1"/>
  <c r="I99642" i="20" s="1"/>
  <c r="C99643" i="20"/>
  <c r="D99643" i="20" s="1"/>
  <c r="C99644" i="20"/>
  <c r="D99644" i="20" s="1"/>
  <c r="I99644" i="20" s="1"/>
  <c r="C99645" i="20"/>
  <c r="D99645" i="20" s="1"/>
  <c r="C99646" i="20"/>
  <c r="D99646" i="20" s="1"/>
  <c r="I99646" i="20" s="1"/>
  <c r="C99647" i="20"/>
  <c r="D99647" i="20" s="1"/>
  <c r="C99648" i="20"/>
  <c r="D99648" i="20" s="1"/>
  <c r="I99648" i="20" s="1"/>
  <c r="C99649" i="20"/>
  <c r="D99649" i="20" s="1"/>
  <c r="C99650" i="20"/>
  <c r="D99650" i="20" s="1"/>
  <c r="I99650" i="20" s="1"/>
  <c r="C99651" i="20"/>
  <c r="D99651" i="20" s="1"/>
  <c r="C99652" i="20"/>
  <c r="D99652" i="20" s="1"/>
  <c r="I99652" i="20" s="1"/>
  <c r="C99653" i="20"/>
  <c r="D99653" i="20" s="1"/>
  <c r="C99654" i="20"/>
  <c r="D99654" i="20" s="1"/>
  <c r="I99654" i="20" s="1"/>
  <c r="C99655" i="20"/>
  <c r="D99655" i="20" s="1"/>
  <c r="C99656" i="20"/>
  <c r="D99656" i="20" s="1"/>
  <c r="I99656" i="20" s="1"/>
  <c r="C99657" i="20"/>
  <c r="D99657" i="20" s="1"/>
  <c r="C99658" i="20"/>
  <c r="D99658" i="20" s="1"/>
  <c r="I99658" i="20" s="1"/>
  <c r="C99659" i="20"/>
  <c r="D99659" i="20" s="1"/>
  <c r="C99660" i="20"/>
  <c r="D99660" i="20" s="1"/>
  <c r="I99660" i="20" s="1"/>
  <c r="C99661" i="20"/>
  <c r="D99661" i="20" s="1"/>
  <c r="C99662" i="20"/>
  <c r="D99662" i="20" s="1"/>
  <c r="I99662" i="20" s="1"/>
  <c r="C99663" i="20"/>
  <c r="D99663" i="20" s="1"/>
  <c r="C99664" i="20"/>
  <c r="D99664" i="20" s="1"/>
  <c r="I99664" i="20" s="1"/>
  <c r="C99665" i="20"/>
  <c r="D99665" i="20" s="1"/>
  <c r="C99666" i="20"/>
  <c r="D99666" i="20" s="1"/>
  <c r="I99666" i="20" s="1"/>
  <c r="C99667" i="20"/>
  <c r="D99667" i="20" s="1"/>
  <c r="C99668" i="20"/>
  <c r="D99668" i="20" s="1"/>
  <c r="I99668" i="20" s="1"/>
  <c r="C99669" i="20"/>
  <c r="D99669" i="20" s="1"/>
  <c r="C99670" i="20"/>
  <c r="D99670" i="20" s="1"/>
  <c r="I99670" i="20" s="1"/>
  <c r="C99671" i="20"/>
  <c r="D99671" i="20" s="1"/>
  <c r="C99672" i="20"/>
  <c r="D99672" i="20" s="1"/>
  <c r="I99672" i="20" s="1"/>
  <c r="C99673" i="20"/>
  <c r="D99673" i="20" s="1"/>
  <c r="C99674" i="20"/>
  <c r="D99674" i="20" s="1"/>
  <c r="I99674" i="20" s="1"/>
  <c r="C99675" i="20"/>
  <c r="D99675" i="20" s="1"/>
  <c r="C99676" i="20"/>
  <c r="D99676" i="20" s="1"/>
  <c r="I99676" i="20" s="1"/>
  <c r="C99677" i="20"/>
  <c r="D99677" i="20" s="1"/>
  <c r="C99678" i="20"/>
  <c r="D99678" i="20" s="1"/>
  <c r="I99678" i="20" s="1"/>
  <c r="C99679" i="20"/>
  <c r="D99679" i="20" s="1"/>
  <c r="C99680" i="20"/>
  <c r="D99680" i="20" s="1"/>
  <c r="I99680" i="20" s="1"/>
  <c r="C99681" i="20"/>
  <c r="D99681" i="20" s="1"/>
  <c r="C99682" i="20"/>
  <c r="D99682" i="20" s="1"/>
  <c r="I99682" i="20" s="1"/>
  <c r="C99683" i="20"/>
  <c r="D99683" i="20" s="1"/>
  <c r="C99684" i="20"/>
  <c r="D99684" i="20" s="1"/>
  <c r="I99684" i="20" s="1"/>
  <c r="C99685" i="20"/>
  <c r="D99685" i="20" s="1"/>
  <c r="C99686" i="20"/>
  <c r="D99686" i="20" s="1"/>
  <c r="I99686" i="20" s="1"/>
  <c r="C99687" i="20"/>
  <c r="D99687" i="20" s="1"/>
  <c r="C99688" i="20"/>
  <c r="D99688" i="20" s="1"/>
  <c r="I99688" i="20" s="1"/>
  <c r="C99689" i="20"/>
  <c r="D99689" i="20" s="1"/>
  <c r="C99690" i="20"/>
  <c r="D99690" i="20" s="1"/>
  <c r="I99690" i="20" s="1"/>
  <c r="C99691" i="20"/>
  <c r="D99691" i="20" s="1"/>
  <c r="C99692" i="20"/>
  <c r="D99692" i="20" s="1"/>
  <c r="I99692" i="20" s="1"/>
  <c r="C99693" i="20"/>
  <c r="D99693" i="20" s="1"/>
  <c r="C99694" i="20"/>
  <c r="D99694" i="20" s="1"/>
  <c r="I99694" i="20" s="1"/>
  <c r="C99695" i="20"/>
  <c r="D99695" i="20" s="1"/>
  <c r="C99696" i="20"/>
  <c r="D99696" i="20" s="1"/>
  <c r="I99696" i="20" s="1"/>
  <c r="C99697" i="20"/>
  <c r="D99697" i="20" s="1"/>
  <c r="C99698" i="20"/>
  <c r="D99698" i="20" s="1"/>
  <c r="I99698" i="20" s="1"/>
  <c r="C99699" i="20"/>
  <c r="D99699" i="20" s="1"/>
  <c r="C99700" i="20"/>
  <c r="D99700" i="20" s="1"/>
  <c r="I99700" i="20" s="1"/>
  <c r="C99701" i="20"/>
  <c r="D99701" i="20" s="1"/>
  <c r="C99702" i="20"/>
  <c r="D99702" i="20" s="1"/>
  <c r="I99702" i="20" s="1"/>
  <c r="C99703" i="20"/>
  <c r="D99703" i="20" s="1"/>
  <c r="C99704" i="20"/>
  <c r="D99704" i="20" s="1"/>
  <c r="I99704" i="20" s="1"/>
  <c r="C99705" i="20"/>
  <c r="D99705" i="20" s="1"/>
  <c r="C99706" i="20"/>
  <c r="D99706" i="20" s="1"/>
  <c r="I99706" i="20" s="1"/>
  <c r="C99707" i="20"/>
  <c r="D99707" i="20" s="1"/>
  <c r="C99708" i="20"/>
  <c r="D99708" i="20" s="1"/>
  <c r="I99708" i="20" s="1"/>
  <c r="C99709" i="20"/>
  <c r="D99709" i="20" s="1"/>
  <c r="C99710" i="20"/>
  <c r="D99710" i="20" s="1"/>
  <c r="I99710" i="20" s="1"/>
  <c r="C99711" i="20"/>
  <c r="D99711" i="20" s="1"/>
  <c r="C99712" i="20"/>
  <c r="D99712" i="20" s="1"/>
  <c r="I99712" i="20" s="1"/>
  <c r="C99713" i="20"/>
  <c r="D99713" i="20" s="1"/>
  <c r="C99714" i="20"/>
  <c r="D99714" i="20" s="1"/>
  <c r="I99714" i="20" s="1"/>
  <c r="C99715" i="20"/>
  <c r="D99715" i="20" s="1"/>
  <c r="C99716" i="20"/>
  <c r="D99716" i="20" s="1"/>
  <c r="I99716" i="20" s="1"/>
  <c r="C99717" i="20"/>
  <c r="D99717" i="20" s="1"/>
  <c r="C99718" i="20"/>
  <c r="D99718" i="20" s="1"/>
  <c r="I99718" i="20" s="1"/>
  <c r="C99719" i="20"/>
  <c r="D99719" i="20" s="1"/>
  <c r="C99720" i="20"/>
  <c r="D99720" i="20" s="1"/>
  <c r="I99720" i="20" s="1"/>
  <c r="C99721" i="20"/>
  <c r="D99721" i="20" s="1"/>
  <c r="C99722" i="20"/>
  <c r="D99722" i="20" s="1"/>
  <c r="I99722" i="20" s="1"/>
  <c r="C99723" i="20"/>
  <c r="D99723" i="20" s="1"/>
  <c r="C99724" i="20"/>
  <c r="D99724" i="20" s="1"/>
  <c r="I99724" i="20" s="1"/>
  <c r="C99725" i="20"/>
  <c r="D99725" i="20" s="1"/>
  <c r="C99726" i="20"/>
  <c r="D99726" i="20" s="1"/>
  <c r="I99726" i="20" s="1"/>
  <c r="C99727" i="20"/>
  <c r="D99727" i="20" s="1"/>
  <c r="C99728" i="20"/>
  <c r="D99728" i="20" s="1"/>
  <c r="I99728" i="20" s="1"/>
  <c r="C99729" i="20"/>
  <c r="D99729" i="20" s="1"/>
  <c r="C99730" i="20"/>
  <c r="D99730" i="20" s="1"/>
  <c r="I99730" i="20" s="1"/>
  <c r="C99731" i="20"/>
  <c r="D99731" i="20" s="1"/>
  <c r="C99732" i="20"/>
  <c r="D99732" i="20" s="1"/>
  <c r="I99732" i="20" s="1"/>
  <c r="C99733" i="20"/>
  <c r="D99733" i="20" s="1"/>
  <c r="C99734" i="20"/>
  <c r="D99734" i="20" s="1"/>
  <c r="I99734" i="20" s="1"/>
  <c r="C99735" i="20"/>
  <c r="D99735" i="20" s="1"/>
  <c r="C99736" i="20"/>
  <c r="D99736" i="20" s="1"/>
  <c r="I99736" i="20" s="1"/>
  <c r="C99737" i="20"/>
  <c r="D99737" i="20" s="1"/>
  <c r="C99738" i="20"/>
  <c r="D99738" i="20" s="1"/>
  <c r="I99738" i="20" s="1"/>
  <c r="C99739" i="20"/>
  <c r="D99739" i="20" s="1"/>
  <c r="C99740" i="20"/>
  <c r="D99740" i="20" s="1"/>
  <c r="I99740" i="20" s="1"/>
  <c r="C99741" i="20"/>
  <c r="D99741" i="20" s="1"/>
  <c r="C99742" i="20"/>
  <c r="D99742" i="20" s="1"/>
  <c r="I99742" i="20" s="1"/>
  <c r="C99743" i="20"/>
  <c r="D99743" i="20" s="1"/>
  <c r="C99744" i="20"/>
  <c r="D99744" i="20" s="1"/>
  <c r="I99744" i="20" s="1"/>
  <c r="C99745" i="20"/>
  <c r="D99745" i="20" s="1"/>
  <c r="C99746" i="20"/>
  <c r="D99746" i="20" s="1"/>
  <c r="I99746" i="20" s="1"/>
  <c r="C99747" i="20"/>
  <c r="D99747" i="20" s="1"/>
  <c r="C99748" i="20"/>
  <c r="D99748" i="20" s="1"/>
  <c r="I99748" i="20" s="1"/>
  <c r="C99749" i="20"/>
  <c r="D99749" i="20" s="1"/>
  <c r="C99750" i="20"/>
  <c r="D99750" i="20" s="1"/>
  <c r="I99750" i="20" s="1"/>
  <c r="C99751" i="20"/>
  <c r="D99751" i="20" s="1"/>
  <c r="C99752" i="20"/>
  <c r="D99752" i="20" s="1"/>
  <c r="I99752" i="20" s="1"/>
  <c r="C99753" i="20"/>
  <c r="D99753" i="20" s="1"/>
  <c r="C99754" i="20"/>
  <c r="D99754" i="20" s="1"/>
  <c r="I99754" i="20" s="1"/>
  <c r="C99755" i="20"/>
  <c r="D99755" i="20" s="1"/>
  <c r="C99756" i="20"/>
  <c r="D99756" i="20" s="1"/>
  <c r="I99756" i="20" s="1"/>
  <c r="C99757" i="20"/>
  <c r="D99757" i="20" s="1"/>
  <c r="C99758" i="20"/>
  <c r="D99758" i="20" s="1"/>
  <c r="I99758" i="20" s="1"/>
  <c r="C99759" i="20"/>
  <c r="D99759" i="20" s="1"/>
  <c r="C99760" i="20"/>
  <c r="D99760" i="20" s="1"/>
  <c r="I99760" i="20" s="1"/>
  <c r="C99761" i="20"/>
  <c r="D99761" i="20" s="1"/>
  <c r="C99762" i="20"/>
  <c r="D99762" i="20" s="1"/>
  <c r="I99762" i="20" s="1"/>
  <c r="C99763" i="20"/>
  <c r="D99763" i="20" s="1"/>
  <c r="C99764" i="20"/>
  <c r="D99764" i="20" s="1"/>
  <c r="I99764" i="20" s="1"/>
  <c r="C99765" i="20"/>
  <c r="D99765" i="20" s="1"/>
  <c r="C99766" i="20"/>
  <c r="D99766" i="20" s="1"/>
  <c r="I99766" i="20" s="1"/>
  <c r="C99767" i="20"/>
  <c r="D99767" i="20" s="1"/>
  <c r="C99768" i="20"/>
  <c r="D99768" i="20" s="1"/>
  <c r="I99768" i="20" s="1"/>
  <c r="C99769" i="20"/>
  <c r="D99769" i="20" s="1"/>
  <c r="C99770" i="20"/>
  <c r="D99770" i="20" s="1"/>
  <c r="I99770" i="20" s="1"/>
  <c r="C99771" i="20"/>
  <c r="D99771" i="20" s="1"/>
  <c r="C99772" i="20"/>
  <c r="D99772" i="20" s="1"/>
  <c r="I99772" i="20" s="1"/>
  <c r="C99773" i="20"/>
  <c r="D99773" i="20" s="1"/>
  <c r="C99774" i="20"/>
  <c r="D99774" i="20" s="1"/>
  <c r="I99774" i="20" s="1"/>
  <c r="C99775" i="20"/>
  <c r="D99775" i="20" s="1"/>
  <c r="C99776" i="20"/>
  <c r="D99776" i="20" s="1"/>
  <c r="I99776" i="20" s="1"/>
  <c r="C99777" i="20"/>
  <c r="D99777" i="20" s="1"/>
  <c r="C99778" i="20"/>
  <c r="D99778" i="20" s="1"/>
  <c r="I99778" i="20" s="1"/>
  <c r="C99779" i="20"/>
  <c r="D99779" i="20" s="1"/>
  <c r="C99780" i="20"/>
  <c r="D99780" i="20" s="1"/>
  <c r="I99780" i="20" s="1"/>
  <c r="C99781" i="20"/>
  <c r="D99781" i="20" s="1"/>
  <c r="C99782" i="20"/>
  <c r="D99782" i="20" s="1"/>
  <c r="I99782" i="20" s="1"/>
  <c r="C99783" i="20"/>
  <c r="D99783" i="20" s="1"/>
  <c r="C99784" i="20"/>
  <c r="D99784" i="20" s="1"/>
  <c r="I99784" i="20" s="1"/>
  <c r="C99785" i="20"/>
  <c r="D99785" i="20" s="1"/>
  <c r="C99786" i="20"/>
  <c r="D99786" i="20" s="1"/>
  <c r="I99786" i="20" s="1"/>
  <c r="C99787" i="20"/>
  <c r="D99787" i="20" s="1"/>
  <c r="C99788" i="20"/>
  <c r="D99788" i="20" s="1"/>
  <c r="I99788" i="20" s="1"/>
  <c r="C99789" i="20"/>
  <c r="D99789" i="20" s="1"/>
  <c r="C99790" i="20"/>
  <c r="D99790" i="20" s="1"/>
  <c r="I99790" i="20" s="1"/>
  <c r="C99791" i="20"/>
  <c r="D99791" i="20" s="1"/>
  <c r="C99792" i="20"/>
  <c r="D99792" i="20" s="1"/>
  <c r="I99792" i="20" s="1"/>
  <c r="C99793" i="20"/>
  <c r="D99793" i="20" s="1"/>
  <c r="C99794" i="20"/>
  <c r="D99794" i="20" s="1"/>
  <c r="I99794" i="20" s="1"/>
  <c r="C99795" i="20"/>
  <c r="D99795" i="20" s="1"/>
  <c r="C99796" i="20"/>
  <c r="D99796" i="20" s="1"/>
  <c r="I99796" i="20" s="1"/>
  <c r="C99797" i="20"/>
  <c r="D99797" i="20" s="1"/>
  <c r="C99798" i="20"/>
  <c r="D99798" i="20" s="1"/>
  <c r="I99798" i="20" s="1"/>
  <c r="C99799" i="20"/>
  <c r="D99799" i="20" s="1"/>
  <c r="C99800" i="20"/>
  <c r="D99800" i="20" s="1"/>
  <c r="I99800" i="20" s="1"/>
  <c r="C99801" i="20"/>
  <c r="D99801" i="20" s="1"/>
  <c r="C99802" i="20"/>
  <c r="D99802" i="20" s="1"/>
  <c r="I99802" i="20" s="1"/>
  <c r="C99803" i="20"/>
  <c r="D99803" i="20" s="1"/>
  <c r="C99804" i="20"/>
  <c r="D99804" i="20" s="1"/>
  <c r="I99804" i="20" s="1"/>
  <c r="C99805" i="20"/>
  <c r="D99805" i="20" s="1"/>
  <c r="C99806" i="20"/>
  <c r="D99806" i="20" s="1"/>
  <c r="I99806" i="20" s="1"/>
  <c r="C99807" i="20"/>
  <c r="D99807" i="20" s="1"/>
  <c r="C99808" i="20"/>
  <c r="D99808" i="20" s="1"/>
  <c r="I99808" i="20" s="1"/>
  <c r="C99809" i="20"/>
  <c r="D99809" i="20" s="1"/>
  <c r="C99810" i="20"/>
  <c r="D99810" i="20" s="1"/>
  <c r="I99810" i="20" s="1"/>
  <c r="C99811" i="20"/>
  <c r="D99811" i="20" s="1"/>
  <c r="C99812" i="20"/>
  <c r="D99812" i="20" s="1"/>
  <c r="I99812" i="20" s="1"/>
  <c r="C99813" i="20"/>
  <c r="D99813" i="20" s="1"/>
  <c r="C99814" i="20"/>
  <c r="D99814" i="20" s="1"/>
  <c r="I99814" i="20" s="1"/>
  <c r="C99815" i="20"/>
  <c r="D99815" i="20" s="1"/>
  <c r="C99816" i="20"/>
  <c r="D99816" i="20" s="1"/>
  <c r="I99816" i="20" s="1"/>
  <c r="C99817" i="20"/>
  <c r="D99817" i="20" s="1"/>
  <c r="C99818" i="20"/>
  <c r="D99818" i="20" s="1"/>
  <c r="I99818" i="20" s="1"/>
  <c r="C99819" i="20"/>
  <c r="D99819" i="20" s="1"/>
  <c r="C99820" i="20"/>
  <c r="D99820" i="20" s="1"/>
  <c r="I99820" i="20" s="1"/>
  <c r="C99821" i="20"/>
  <c r="D99821" i="20" s="1"/>
  <c r="C99822" i="20"/>
  <c r="D99822" i="20" s="1"/>
  <c r="I99822" i="20" s="1"/>
  <c r="C99823" i="20"/>
  <c r="D99823" i="20" s="1"/>
  <c r="C99824" i="20"/>
  <c r="D99824" i="20" s="1"/>
  <c r="I99824" i="20" s="1"/>
  <c r="C99825" i="20"/>
  <c r="D99825" i="20" s="1"/>
  <c r="C99826" i="20"/>
  <c r="D99826" i="20" s="1"/>
  <c r="I99826" i="20" s="1"/>
  <c r="C99827" i="20"/>
  <c r="D99827" i="20" s="1"/>
  <c r="C99828" i="20"/>
  <c r="D99828" i="20" s="1"/>
  <c r="I99828" i="20" s="1"/>
  <c r="C99829" i="20"/>
  <c r="D99829" i="20" s="1"/>
  <c r="C99830" i="20"/>
  <c r="D99830" i="20" s="1"/>
  <c r="I99830" i="20" s="1"/>
  <c r="C99831" i="20"/>
  <c r="D99831" i="20" s="1"/>
  <c r="C99832" i="20"/>
  <c r="D99832" i="20" s="1"/>
  <c r="I99832" i="20" s="1"/>
  <c r="C99833" i="20"/>
  <c r="D99833" i="20" s="1"/>
  <c r="C99834" i="20"/>
  <c r="D99834" i="20" s="1"/>
  <c r="I99834" i="20" s="1"/>
  <c r="C99835" i="20"/>
  <c r="D99835" i="20" s="1"/>
  <c r="C99836" i="20"/>
  <c r="D99836" i="20" s="1"/>
  <c r="I99836" i="20" s="1"/>
  <c r="C99837" i="20"/>
  <c r="D99837" i="20" s="1"/>
  <c r="C99838" i="20"/>
  <c r="D99838" i="20" s="1"/>
  <c r="I99838" i="20" s="1"/>
  <c r="C99839" i="20"/>
  <c r="D99839" i="20" s="1"/>
  <c r="C99840" i="20"/>
  <c r="D99840" i="20" s="1"/>
  <c r="I99840" i="20" s="1"/>
  <c r="C99841" i="20"/>
  <c r="D99841" i="20" s="1"/>
  <c r="C99842" i="20"/>
  <c r="D99842" i="20" s="1"/>
  <c r="I99842" i="20" s="1"/>
  <c r="C99843" i="20"/>
  <c r="D99843" i="20" s="1"/>
  <c r="C99844" i="20"/>
  <c r="D99844" i="20" s="1"/>
  <c r="I99844" i="20" s="1"/>
  <c r="C99845" i="20"/>
  <c r="D99845" i="20" s="1"/>
  <c r="C99846" i="20"/>
  <c r="D99846" i="20" s="1"/>
  <c r="I99846" i="20" s="1"/>
  <c r="C99847" i="20"/>
  <c r="D99847" i="20" s="1"/>
  <c r="C99848" i="20"/>
  <c r="D99848" i="20" s="1"/>
  <c r="I99848" i="20" s="1"/>
  <c r="C99849" i="20"/>
  <c r="D99849" i="20" s="1"/>
  <c r="C99850" i="20"/>
  <c r="D99850" i="20" s="1"/>
  <c r="I99850" i="20" s="1"/>
  <c r="C99851" i="20"/>
  <c r="D99851" i="20" s="1"/>
  <c r="C99852" i="20"/>
  <c r="D99852" i="20" s="1"/>
  <c r="I99852" i="20" s="1"/>
  <c r="C99853" i="20"/>
  <c r="D99853" i="20" s="1"/>
  <c r="C99854" i="20"/>
  <c r="D99854" i="20" s="1"/>
  <c r="I99854" i="20" s="1"/>
  <c r="C99855" i="20"/>
  <c r="D99855" i="20" s="1"/>
  <c r="C99856" i="20"/>
  <c r="D99856" i="20" s="1"/>
  <c r="I99856" i="20" s="1"/>
  <c r="C99857" i="20"/>
  <c r="D99857" i="20" s="1"/>
  <c r="C99858" i="20"/>
  <c r="D99858" i="20" s="1"/>
  <c r="I99858" i="20" s="1"/>
  <c r="C99859" i="20"/>
  <c r="D99859" i="20" s="1"/>
  <c r="C99860" i="20"/>
  <c r="D99860" i="20" s="1"/>
  <c r="I99860" i="20" s="1"/>
  <c r="C99861" i="20"/>
  <c r="D99861" i="20" s="1"/>
  <c r="C99862" i="20"/>
  <c r="D99862" i="20" s="1"/>
  <c r="I99862" i="20" s="1"/>
  <c r="C99863" i="20"/>
  <c r="D99863" i="20" s="1"/>
  <c r="C99864" i="20"/>
  <c r="D99864" i="20" s="1"/>
  <c r="I99864" i="20" s="1"/>
  <c r="C99865" i="20"/>
  <c r="D99865" i="20" s="1"/>
  <c r="C99866" i="20"/>
  <c r="D99866" i="20" s="1"/>
  <c r="I99866" i="20" s="1"/>
  <c r="C99867" i="20"/>
  <c r="D99867" i="20" s="1"/>
  <c r="C99868" i="20"/>
  <c r="D99868" i="20" s="1"/>
  <c r="I99868" i="20" s="1"/>
  <c r="C99869" i="20"/>
  <c r="D99869" i="20" s="1"/>
  <c r="C99870" i="20"/>
  <c r="D99870" i="20" s="1"/>
  <c r="I99870" i="20" s="1"/>
  <c r="C99871" i="20"/>
  <c r="D99871" i="20" s="1"/>
  <c r="C99872" i="20"/>
  <c r="D99872" i="20" s="1"/>
  <c r="I99872" i="20" s="1"/>
  <c r="C99873" i="20"/>
  <c r="D99873" i="20" s="1"/>
  <c r="C99874" i="20"/>
  <c r="D99874" i="20" s="1"/>
  <c r="I99874" i="20" s="1"/>
  <c r="C99875" i="20"/>
  <c r="D99875" i="20" s="1"/>
  <c r="C99876" i="20"/>
  <c r="D99876" i="20" s="1"/>
  <c r="I99876" i="20" s="1"/>
  <c r="C99877" i="20"/>
  <c r="D99877" i="20" s="1"/>
  <c r="C99878" i="20"/>
  <c r="D99878" i="20" s="1"/>
  <c r="I99878" i="20" s="1"/>
  <c r="C99879" i="20"/>
  <c r="D99879" i="20" s="1"/>
  <c r="C99880" i="20"/>
  <c r="D99880" i="20" s="1"/>
  <c r="I99880" i="20" s="1"/>
  <c r="C99881" i="20"/>
  <c r="D99881" i="20" s="1"/>
  <c r="C99882" i="20"/>
  <c r="D99882" i="20" s="1"/>
  <c r="I99882" i="20" s="1"/>
  <c r="C99883" i="20"/>
  <c r="D99883" i="20" s="1"/>
  <c r="C99884" i="20"/>
  <c r="D99884" i="20" s="1"/>
  <c r="I99884" i="20" s="1"/>
  <c r="C99885" i="20"/>
  <c r="D99885" i="20" s="1"/>
  <c r="C99886" i="20"/>
  <c r="D99886" i="20" s="1"/>
  <c r="I99886" i="20" s="1"/>
  <c r="C99887" i="20"/>
  <c r="D99887" i="20" s="1"/>
  <c r="C99888" i="20"/>
  <c r="D99888" i="20" s="1"/>
  <c r="I99888" i="20" s="1"/>
  <c r="C99889" i="20"/>
  <c r="D99889" i="20" s="1"/>
  <c r="C99890" i="20"/>
  <c r="D99890" i="20" s="1"/>
  <c r="I99890" i="20" s="1"/>
  <c r="C99891" i="20"/>
  <c r="D99891" i="20" s="1"/>
  <c r="C99892" i="20"/>
  <c r="D99892" i="20" s="1"/>
  <c r="I99892" i="20" s="1"/>
  <c r="C99893" i="20"/>
  <c r="D99893" i="20" s="1"/>
  <c r="C99894" i="20"/>
  <c r="D99894" i="20" s="1"/>
  <c r="I99894" i="20" s="1"/>
  <c r="C99895" i="20"/>
  <c r="D99895" i="20" s="1"/>
  <c r="C99896" i="20"/>
  <c r="D99896" i="20" s="1"/>
  <c r="I99896" i="20" s="1"/>
  <c r="C99897" i="20"/>
  <c r="D99897" i="20" s="1"/>
  <c r="C99898" i="20"/>
  <c r="D99898" i="20" s="1"/>
  <c r="I99898" i="20" s="1"/>
  <c r="C99899" i="20"/>
  <c r="D99899" i="20" s="1"/>
  <c r="C99900" i="20"/>
  <c r="D99900" i="20" s="1"/>
  <c r="I99900" i="20" s="1"/>
  <c r="C99901" i="20"/>
  <c r="D99901" i="20" s="1"/>
  <c r="C99902" i="20"/>
  <c r="D99902" i="20" s="1"/>
  <c r="I99902" i="20" s="1"/>
  <c r="C99903" i="20"/>
  <c r="D99903" i="20" s="1"/>
  <c r="C99904" i="20"/>
  <c r="D99904" i="20" s="1"/>
  <c r="I99904" i="20" s="1"/>
  <c r="C99905" i="20"/>
  <c r="D99905" i="20" s="1"/>
  <c r="C99906" i="20"/>
  <c r="D99906" i="20" s="1"/>
  <c r="I99906" i="20" s="1"/>
  <c r="C99907" i="20"/>
  <c r="D99907" i="20" s="1"/>
  <c r="C99908" i="20"/>
  <c r="D99908" i="20" s="1"/>
  <c r="I99908" i="20" s="1"/>
  <c r="C99909" i="20"/>
  <c r="D99909" i="20" s="1"/>
  <c r="C99910" i="20"/>
  <c r="D99910" i="20" s="1"/>
  <c r="I99910" i="20" s="1"/>
  <c r="C99911" i="20"/>
  <c r="D99911" i="20" s="1"/>
  <c r="C99912" i="20"/>
  <c r="D99912" i="20" s="1"/>
  <c r="I99912" i="20" s="1"/>
  <c r="C99913" i="20"/>
  <c r="D99913" i="20" s="1"/>
  <c r="C99914" i="20"/>
  <c r="D99914" i="20" s="1"/>
  <c r="I99914" i="20" s="1"/>
  <c r="C99915" i="20"/>
  <c r="D99915" i="20" s="1"/>
  <c r="C99916" i="20"/>
  <c r="D99916" i="20" s="1"/>
  <c r="I99916" i="20" s="1"/>
  <c r="C99917" i="20"/>
  <c r="D99917" i="20" s="1"/>
  <c r="C99918" i="20"/>
  <c r="D99918" i="20" s="1"/>
  <c r="I99918" i="20" s="1"/>
  <c r="C99919" i="20"/>
  <c r="D99919" i="20" s="1"/>
  <c r="C99920" i="20"/>
  <c r="D99920" i="20" s="1"/>
  <c r="I99920" i="20" s="1"/>
  <c r="C99921" i="20"/>
  <c r="D99921" i="20" s="1"/>
  <c r="C99922" i="20"/>
  <c r="D99922" i="20" s="1"/>
  <c r="I99922" i="20" s="1"/>
  <c r="C99923" i="20"/>
  <c r="D99923" i="20" s="1"/>
  <c r="C99924" i="20"/>
  <c r="D99924" i="20" s="1"/>
  <c r="I99924" i="20" s="1"/>
  <c r="C99925" i="20"/>
  <c r="D99925" i="20" s="1"/>
  <c r="C99926" i="20"/>
  <c r="D99926" i="20" s="1"/>
  <c r="I99926" i="20" s="1"/>
  <c r="C99927" i="20"/>
  <c r="D99927" i="20" s="1"/>
  <c r="C99928" i="20"/>
  <c r="D99928" i="20" s="1"/>
  <c r="I99928" i="20" s="1"/>
  <c r="C99929" i="20"/>
  <c r="D99929" i="20" s="1"/>
  <c r="C99930" i="20"/>
  <c r="D99930" i="20" s="1"/>
  <c r="I99930" i="20" s="1"/>
  <c r="C99931" i="20"/>
  <c r="D99931" i="20" s="1"/>
  <c r="C99932" i="20"/>
  <c r="D99932" i="20" s="1"/>
  <c r="I99932" i="20" s="1"/>
  <c r="C99933" i="20"/>
  <c r="D99933" i="20" s="1"/>
  <c r="C99934" i="20"/>
  <c r="D99934" i="20" s="1"/>
  <c r="I99934" i="20" s="1"/>
  <c r="C99935" i="20"/>
  <c r="D99935" i="20" s="1"/>
  <c r="C99936" i="20"/>
  <c r="D99936" i="20" s="1"/>
  <c r="I99936" i="20" s="1"/>
  <c r="C99937" i="20"/>
  <c r="D99937" i="20" s="1"/>
  <c r="C99938" i="20"/>
  <c r="D99938" i="20" s="1"/>
  <c r="I99938" i="20" s="1"/>
  <c r="C99939" i="20"/>
  <c r="D99939" i="20" s="1"/>
  <c r="C99940" i="20"/>
  <c r="D99940" i="20" s="1"/>
  <c r="I99940" i="20" s="1"/>
  <c r="C99941" i="20"/>
  <c r="D99941" i="20" s="1"/>
  <c r="C99942" i="20"/>
  <c r="D99942" i="20" s="1"/>
  <c r="I99942" i="20" s="1"/>
  <c r="C99943" i="20"/>
  <c r="D99943" i="20" s="1"/>
  <c r="C99944" i="20"/>
  <c r="D99944" i="20" s="1"/>
  <c r="I99944" i="20" s="1"/>
  <c r="C99945" i="20"/>
  <c r="D99945" i="20" s="1"/>
  <c r="C99946" i="20"/>
  <c r="D99946" i="20" s="1"/>
  <c r="I99946" i="20" s="1"/>
  <c r="C99947" i="20"/>
  <c r="D99947" i="20" s="1"/>
  <c r="C99948" i="20"/>
  <c r="D99948" i="20" s="1"/>
  <c r="I99948" i="20" s="1"/>
  <c r="C99949" i="20"/>
  <c r="D99949" i="20" s="1"/>
  <c r="C99950" i="20"/>
  <c r="D99950" i="20" s="1"/>
  <c r="I99950" i="20" s="1"/>
  <c r="C99951" i="20"/>
  <c r="D99951" i="20" s="1"/>
  <c r="C99952" i="20"/>
  <c r="D99952" i="20" s="1"/>
  <c r="I99952" i="20" s="1"/>
  <c r="C99953" i="20"/>
  <c r="D99953" i="20" s="1"/>
  <c r="C99954" i="20"/>
  <c r="D99954" i="20" s="1"/>
  <c r="I99954" i="20" s="1"/>
  <c r="C99955" i="20"/>
  <c r="D99955" i="20" s="1"/>
  <c r="C99956" i="20"/>
  <c r="D99956" i="20" s="1"/>
  <c r="I99956" i="20" s="1"/>
  <c r="C99957" i="20"/>
  <c r="D99957" i="20" s="1"/>
  <c r="C99958" i="20"/>
  <c r="D99958" i="20" s="1"/>
  <c r="I99958" i="20" s="1"/>
  <c r="C99959" i="20"/>
  <c r="D99959" i="20" s="1"/>
  <c r="C99960" i="20"/>
  <c r="D99960" i="20" s="1"/>
  <c r="I99960" i="20" s="1"/>
  <c r="C99961" i="20"/>
  <c r="D99961" i="20" s="1"/>
  <c r="C99962" i="20"/>
  <c r="D99962" i="20" s="1"/>
  <c r="I99962" i="20" s="1"/>
  <c r="C99963" i="20"/>
  <c r="D99963" i="20" s="1"/>
  <c r="C99964" i="20"/>
  <c r="D99964" i="20" s="1"/>
  <c r="I99964" i="20" s="1"/>
  <c r="C99965" i="20"/>
  <c r="D99965" i="20" s="1"/>
  <c r="C99966" i="20"/>
  <c r="D99966" i="20" s="1"/>
  <c r="I99966" i="20" s="1"/>
  <c r="C99967" i="20"/>
  <c r="D99967" i="20" s="1"/>
  <c r="C99968" i="20"/>
  <c r="D99968" i="20" s="1"/>
  <c r="I99968" i="20" s="1"/>
  <c r="C99969" i="20"/>
  <c r="D99969" i="20" s="1"/>
  <c r="C99970" i="20"/>
  <c r="D99970" i="20" s="1"/>
  <c r="I99970" i="20" s="1"/>
  <c r="C99971" i="20"/>
  <c r="D99971" i="20" s="1"/>
  <c r="C99972" i="20"/>
  <c r="D99972" i="20" s="1"/>
  <c r="I99972" i="20" s="1"/>
  <c r="C99973" i="20"/>
  <c r="D99973" i="20" s="1"/>
  <c r="C99974" i="20"/>
  <c r="D99974" i="20" s="1"/>
  <c r="I99974" i="20" s="1"/>
  <c r="C99975" i="20"/>
  <c r="D99975" i="20" s="1"/>
  <c r="C99976" i="20"/>
  <c r="D99976" i="20" s="1"/>
  <c r="I99976" i="20" s="1"/>
  <c r="C99977" i="20"/>
  <c r="D99977" i="20" s="1"/>
  <c r="C99978" i="20"/>
  <c r="D99978" i="20" s="1"/>
  <c r="I99978" i="20" s="1"/>
  <c r="C99979" i="20"/>
  <c r="D99979" i="20" s="1"/>
  <c r="C99980" i="20"/>
  <c r="D99980" i="20" s="1"/>
  <c r="I99980" i="20" s="1"/>
  <c r="C99981" i="20"/>
  <c r="D99981" i="20" s="1"/>
  <c r="C99982" i="20"/>
  <c r="D99982" i="20" s="1"/>
  <c r="I99982" i="20" s="1"/>
  <c r="C99983" i="20"/>
  <c r="D99983" i="20" s="1"/>
  <c r="C99984" i="20"/>
  <c r="D99984" i="20" s="1"/>
  <c r="I99984" i="20" s="1"/>
  <c r="C99985" i="20"/>
  <c r="D99985" i="20" s="1"/>
  <c r="C99986" i="20"/>
  <c r="D99986" i="20" s="1"/>
  <c r="I99986" i="20" s="1"/>
  <c r="C99987" i="20"/>
  <c r="D99987" i="20" s="1"/>
  <c r="C99988" i="20"/>
  <c r="D99988" i="20" s="1"/>
  <c r="I99988" i="20" s="1"/>
  <c r="C99989" i="20"/>
  <c r="D99989" i="20" s="1"/>
  <c r="C99990" i="20"/>
  <c r="D99990" i="20" s="1"/>
  <c r="I99990" i="20" s="1"/>
  <c r="C99991" i="20"/>
  <c r="D99991" i="20" s="1"/>
  <c r="C99992" i="20"/>
  <c r="D99992" i="20" s="1"/>
  <c r="I99992" i="20" s="1"/>
  <c r="C99993" i="20"/>
  <c r="D99993" i="20" s="1"/>
  <c r="C99994" i="20"/>
  <c r="D99994" i="20" s="1"/>
  <c r="I99994" i="20" s="1"/>
  <c r="C99995" i="20"/>
  <c r="D99995" i="20" s="1"/>
  <c r="C99996" i="20"/>
  <c r="D99996" i="20" s="1"/>
  <c r="I99996" i="20" s="1"/>
  <c r="C99997" i="20"/>
  <c r="D99997" i="20" s="1"/>
  <c r="C99998" i="20"/>
  <c r="D99998" i="20" s="1"/>
  <c r="I99998" i="20" s="1"/>
  <c r="C99999" i="20"/>
  <c r="D99999" i="20" s="1"/>
  <c r="C100000" i="20"/>
  <c r="D100000" i="20" s="1"/>
  <c r="I100000" i="20" s="1"/>
  <c r="C100001" i="20"/>
  <c r="D100001" i="20" s="1"/>
  <c r="C100002" i="20"/>
  <c r="D100002" i="20" s="1"/>
  <c r="I100002" i="20" s="1"/>
  <c r="C100003" i="20"/>
  <c r="D100003" i="20" s="1"/>
  <c r="C100004" i="20"/>
  <c r="D100004" i="20" s="1"/>
  <c r="I100004" i="20" s="1"/>
  <c r="C100005" i="20"/>
  <c r="D100005" i="20" s="1"/>
  <c r="C100006" i="20"/>
  <c r="D100006" i="20" s="1"/>
  <c r="I100006" i="20" s="1"/>
  <c r="C100007" i="20"/>
  <c r="D100007" i="20" s="1"/>
  <c r="C100008" i="20"/>
  <c r="D100008" i="20" s="1"/>
  <c r="I100008" i="20" s="1"/>
  <c r="C100009" i="20"/>
  <c r="D100009" i="20" s="1"/>
  <c r="C100010" i="20"/>
  <c r="D100010" i="20" s="1"/>
  <c r="I100010" i="20" s="1"/>
  <c r="C100011" i="20"/>
  <c r="D100011" i="20" s="1"/>
  <c r="C100012" i="20"/>
  <c r="D100012" i="20" s="1"/>
  <c r="I100012" i="20" s="1"/>
  <c r="C100013" i="20"/>
  <c r="D100013" i="20" s="1"/>
  <c r="C100014" i="20"/>
  <c r="D100014" i="20" s="1"/>
  <c r="I100014" i="20" s="1"/>
  <c r="C100015" i="20"/>
  <c r="D100015" i="20" s="1"/>
  <c r="C100016" i="20"/>
  <c r="D100016" i="20" s="1"/>
  <c r="I100016" i="20" s="1"/>
  <c r="C100017" i="20"/>
  <c r="D100017" i="20" s="1"/>
  <c r="C100018" i="20"/>
  <c r="D100018" i="20" s="1"/>
  <c r="I100018" i="20" s="1"/>
  <c r="C100019" i="20"/>
  <c r="D100019" i="20" s="1"/>
  <c r="C100020" i="20"/>
  <c r="D100020" i="20" s="1"/>
  <c r="I100020" i="20" s="1"/>
  <c r="C100021" i="20"/>
  <c r="D100021" i="20" s="1"/>
  <c r="C100022" i="20"/>
  <c r="D100022" i="20" s="1"/>
  <c r="I100022" i="20" s="1"/>
  <c r="C100023" i="20"/>
  <c r="D100023" i="20" s="1"/>
  <c r="C100024" i="20"/>
  <c r="D100024" i="20" s="1"/>
  <c r="I100024" i="20" s="1"/>
  <c r="C100025" i="20"/>
  <c r="D100025" i="20" s="1"/>
  <c r="C100026" i="20"/>
  <c r="D100026" i="20" s="1"/>
  <c r="I100026" i="20" s="1"/>
  <c r="C100027" i="20"/>
  <c r="D100027" i="20" s="1"/>
  <c r="C100028" i="20"/>
  <c r="D100028" i="20" s="1"/>
  <c r="I100028" i="20" s="1"/>
  <c r="C100029" i="20"/>
  <c r="D100029" i="20" s="1"/>
  <c r="C100030" i="20"/>
  <c r="D100030" i="20" s="1"/>
  <c r="I100030" i="20" s="1"/>
  <c r="C100031" i="20"/>
  <c r="D100031" i="20" s="1"/>
  <c r="C100032" i="20"/>
  <c r="D100032" i="20" s="1"/>
  <c r="I100032" i="20" s="1"/>
  <c r="C100033" i="20"/>
  <c r="D100033" i="20" s="1"/>
  <c r="C100034" i="20"/>
  <c r="D100034" i="20" s="1"/>
  <c r="I100034" i="20" s="1"/>
  <c r="C100035" i="20"/>
  <c r="D100035" i="20" s="1"/>
  <c r="C100036" i="20"/>
  <c r="D100036" i="20" s="1"/>
  <c r="I100036" i="20" s="1"/>
  <c r="C100037" i="20"/>
  <c r="D100037" i="20" s="1"/>
  <c r="C100038" i="20"/>
  <c r="D100038" i="20" s="1"/>
  <c r="I100038" i="20" s="1"/>
  <c r="C100039" i="20"/>
  <c r="D100039" i="20" s="1"/>
  <c r="C100040" i="20"/>
  <c r="D100040" i="20" s="1"/>
  <c r="I100040" i="20" s="1"/>
  <c r="C100041" i="20"/>
  <c r="D100041" i="20" s="1"/>
  <c r="C100042" i="20"/>
  <c r="D100042" i="20" s="1"/>
  <c r="I100042" i="20" s="1"/>
  <c r="C100043" i="20"/>
  <c r="D100043" i="20" s="1"/>
  <c r="C100044" i="20"/>
  <c r="D100044" i="20" s="1"/>
  <c r="I100044" i="20" s="1"/>
  <c r="C100045" i="20"/>
  <c r="D100045" i="20" s="1"/>
  <c r="C100046" i="20"/>
  <c r="D100046" i="20" s="1"/>
  <c r="I100046" i="20" s="1"/>
  <c r="C100047" i="20"/>
  <c r="D100047" i="20" s="1"/>
  <c r="C100048" i="20"/>
  <c r="D100048" i="20" s="1"/>
  <c r="I100048" i="20" s="1"/>
  <c r="C100049" i="20"/>
  <c r="D100049" i="20" s="1"/>
  <c r="C100050" i="20"/>
  <c r="D100050" i="20" s="1"/>
  <c r="I100050" i="20" s="1"/>
  <c r="C100051" i="20"/>
  <c r="D100051" i="20" s="1"/>
  <c r="C100052" i="20"/>
  <c r="D100052" i="20" s="1"/>
  <c r="I100052" i="20" s="1"/>
  <c r="C100053" i="20"/>
  <c r="D100053" i="20" s="1"/>
  <c r="C100054" i="20"/>
  <c r="D100054" i="20" s="1"/>
  <c r="I100054" i="20" s="1"/>
  <c r="C100055" i="20"/>
  <c r="D100055" i="20" s="1"/>
  <c r="C100056" i="20"/>
  <c r="D100056" i="20" s="1"/>
  <c r="I100056" i="20" s="1"/>
  <c r="C100057" i="20"/>
  <c r="D100057" i="20" s="1"/>
  <c r="C100058" i="20"/>
  <c r="D100058" i="20" s="1"/>
  <c r="I100058" i="20" s="1"/>
  <c r="C100059" i="20"/>
  <c r="D100059" i="20" s="1"/>
  <c r="C100060" i="20"/>
  <c r="D100060" i="20" s="1"/>
  <c r="I100060" i="20" s="1"/>
  <c r="C100061" i="20"/>
  <c r="D100061" i="20" s="1"/>
  <c r="C100062" i="20"/>
  <c r="D100062" i="20" s="1"/>
  <c r="I100062" i="20" s="1"/>
  <c r="C100063" i="20"/>
  <c r="D100063" i="20" s="1"/>
  <c r="C100064" i="20"/>
  <c r="D100064" i="20" s="1"/>
  <c r="I100064" i="20" s="1"/>
  <c r="C100065" i="20"/>
  <c r="D100065" i="20" s="1"/>
  <c r="C100066" i="20"/>
  <c r="D100066" i="20" s="1"/>
  <c r="I100066" i="20" s="1"/>
  <c r="C100067" i="20"/>
  <c r="D100067" i="20" s="1"/>
  <c r="C100068" i="20"/>
  <c r="D100068" i="20" s="1"/>
  <c r="I100068" i="20" s="1"/>
  <c r="C100069" i="20"/>
  <c r="D100069" i="20" s="1"/>
  <c r="C100070" i="20"/>
  <c r="D100070" i="20" s="1"/>
  <c r="I100070" i="20" s="1"/>
  <c r="C100071" i="20"/>
  <c r="D100071" i="20" s="1"/>
  <c r="C100072" i="20"/>
  <c r="D100072" i="20" s="1"/>
  <c r="I100072" i="20" s="1"/>
  <c r="C100073" i="20"/>
  <c r="D100073" i="20" s="1"/>
  <c r="C100074" i="20"/>
  <c r="D100074" i="20" s="1"/>
  <c r="I100074" i="20" s="1"/>
  <c r="C100075" i="20"/>
  <c r="D100075" i="20" s="1"/>
  <c r="C100076" i="20"/>
  <c r="D100076" i="20" s="1"/>
  <c r="I100076" i="20" s="1"/>
  <c r="C100077" i="20"/>
  <c r="D100077" i="20" s="1"/>
  <c r="C100078" i="20"/>
  <c r="D100078" i="20" s="1"/>
  <c r="I100078" i="20" s="1"/>
  <c r="C100079" i="20"/>
  <c r="D100079" i="20" s="1"/>
  <c r="C100080" i="20"/>
  <c r="D100080" i="20" s="1"/>
  <c r="I100080" i="20" s="1"/>
  <c r="C100081" i="20"/>
  <c r="D100081" i="20" s="1"/>
  <c r="C100082" i="20"/>
  <c r="D100082" i="20" s="1"/>
  <c r="I100082" i="20" s="1"/>
  <c r="C100083" i="20"/>
  <c r="D100083" i="20" s="1"/>
  <c r="C100084" i="20"/>
  <c r="D100084" i="20" s="1"/>
  <c r="I100084" i="20" s="1"/>
  <c r="C100085" i="20"/>
  <c r="D100085" i="20" s="1"/>
  <c r="C100086" i="20"/>
  <c r="D100086" i="20" s="1"/>
  <c r="I100086" i="20" s="1"/>
  <c r="C100087" i="20"/>
  <c r="D100087" i="20" s="1"/>
  <c r="C100088" i="20"/>
  <c r="D100088" i="20" s="1"/>
  <c r="I100088" i="20" s="1"/>
  <c r="C100089" i="20"/>
  <c r="D100089" i="20" s="1"/>
  <c r="C100090" i="20"/>
  <c r="D100090" i="20" s="1"/>
  <c r="I100090" i="20" s="1"/>
  <c r="C100091" i="20"/>
  <c r="D100091" i="20" s="1"/>
  <c r="C100092" i="20"/>
  <c r="D100092" i="20" s="1"/>
  <c r="I100092" i="20" s="1"/>
  <c r="C100093" i="20"/>
  <c r="D100093" i="20" s="1"/>
  <c r="C100094" i="20"/>
  <c r="D100094" i="20" s="1"/>
  <c r="I100094" i="20" s="1"/>
  <c r="C100095" i="20"/>
  <c r="D100095" i="20" s="1"/>
  <c r="C100096" i="20"/>
  <c r="D100096" i="20" s="1"/>
  <c r="I100096" i="20" s="1"/>
  <c r="C100097" i="20"/>
  <c r="D100097" i="20" s="1"/>
  <c r="C100098" i="20"/>
  <c r="D100098" i="20" s="1"/>
  <c r="I100098" i="20" s="1"/>
  <c r="C100099" i="20"/>
  <c r="D100099" i="20" s="1"/>
  <c r="C100100" i="20"/>
  <c r="D100100" i="20" s="1"/>
  <c r="I100100" i="20" s="1"/>
  <c r="C100101" i="20"/>
  <c r="D100101" i="20" s="1"/>
  <c r="C100102" i="20"/>
  <c r="D100102" i="20" s="1"/>
  <c r="I100102" i="20" s="1"/>
  <c r="C100103" i="20"/>
  <c r="D100103" i="20" s="1"/>
  <c r="C100104" i="20"/>
  <c r="D100104" i="20" s="1"/>
  <c r="I100104" i="20" s="1"/>
  <c r="C100105" i="20"/>
  <c r="D100105" i="20" s="1"/>
  <c r="C100106" i="20"/>
  <c r="D100106" i="20" s="1"/>
  <c r="I100106" i="20" s="1"/>
  <c r="C100107" i="20"/>
  <c r="D100107" i="20" s="1"/>
  <c r="C100108" i="20"/>
  <c r="D100108" i="20" s="1"/>
  <c r="I100108" i="20" s="1"/>
  <c r="C100109" i="20"/>
  <c r="D100109" i="20" s="1"/>
  <c r="C100110" i="20"/>
  <c r="D100110" i="20" s="1"/>
  <c r="I100110" i="20" s="1"/>
  <c r="C100111" i="20"/>
  <c r="D100111" i="20" s="1"/>
  <c r="C100112" i="20"/>
  <c r="D100112" i="20" s="1"/>
  <c r="I100112" i="20" s="1"/>
  <c r="C100113" i="20"/>
  <c r="D100113" i="20" s="1"/>
  <c r="C100114" i="20"/>
  <c r="D100114" i="20" s="1"/>
  <c r="I100114" i="20" s="1"/>
  <c r="C100115" i="20"/>
  <c r="D100115" i="20" s="1"/>
  <c r="C100116" i="20"/>
  <c r="D100116" i="20" s="1"/>
  <c r="I100116" i="20" s="1"/>
  <c r="C100117" i="20"/>
  <c r="D100117" i="20" s="1"/>
  <c r="C100118" i="20"/>
  <c r="D100118" i="20" s="1"/>
  <c r="I100118" i="20" s="1"/>
  <c r="C100119" i="20"/>
  <c r="D100119" i="20" s="1"/>
  <c r="C100120" i="20"/>
  <c r="D100120" i="20" s="1"/>
  <c r="I100120" i="20" s="1"/>
  <c r="C100121" i="20"/>
  <c r="D100121" i="20" s="1"/>
  <c r="C100122" i="20"/>
  <c r="D100122" i="20" s="1"/>
  <c r="I100122" i="20" s="1"/>
  <c r="C100123" i="20"/>
  <c r="D100123" i="20" s="1"/>
  <c r="C100124" i="20"/>
  <c r="D100124" i="20" s="1"/>
  <c r="I100124" i="20" s="1"/>
  <c r="C100125" i="20"/>
  <c r="D100125" i="20" s="1"/>
  <c r="C100126" i="20"/>
  <c r="D100126" i="20" s="1"/>
  <c r="I100126" i="20" s="1"/>
  <c r="C100127" i="20"/>
  <c r="D100127" i="20" s="1"/>
  <c r="C100128" i="20"/>
  <c r="D100128" i="20" s="1"/>
  <c r="I100128" i="20" s="1"/>
  <c r="C100129" i="20"/>
  <c r="D100129" i="20" s="1"/>
  <c r="C100130" i="20"/>
  <c r="D100130" i="20" s="1"/>
  <c r="I100130" i="20" s="1"/>
  <c r="C100131" i="20"/>
  <c r="D100131" i="20" s="1"/>
  <c r="C100132" i="20"/>
  <c r="D100132" i="20" s="1"/>
  <c r="I100132" i="20" s="1"/>
  <c r="C100133" i="20"/>
  <c r="D100133" i="20" s="1"/>
  <c r="C100134" i="20"/>
  <c r="D100134" i="20" s="1"/>
  <c r="I100134" i="20" s="1"/>
  <c r="C100135" i="20"/>
  <c r="D100135" i="20" s="1"/>
  <c r="C100136" i="20"/>
  <c r="D100136" i="20" s="1"/>
  <c r="I100136" i="20" s="1"/>
  <c r="C100137" i="20"/>
  <c r="D100137" i="20" s="1"/>
  <c r="C100138" i="20"/>
  <c r="D100138" i="20" s="1"/>
  <c r="I100138" i="20" s="1"/>
  <c r="C100139" i="20"/>
  <c r="D100139" i="20" s="1"/>
  <c r="C100140" i="20"/>
  <c r="D100140" i="20" s="1"/>
  <c r="I100140" i="20" s="1"/>
  <c r="C100141" i="20"/>
  <c r="D100141" i="20" s="1"/>
  <c r="C100142" i="20"/>
  <c r="D100142" i="20" s="1"/>
  <c r="I100142" i="20" s="1"/>
  <c r="C100143" i="20"/>
  <c r="D100143" i="20" s="1"/>
  <c r="C100144" i="20"/>
  <c r="D100144" i="20" s="1"/>
  <c r="I100144" i="20" s="1"/>
  <c r="C100145" i="20"/>
  <c r="D100145" i="20" s="1"/>
  <c r="C100146" i="20"/>
  <c r="D100146" i="20" s="1"/>
  <c r="I100146" i="20" s="1"/>
  <c r="C100147" i="20"/>
  <c r="D100147" i="20" s="1"/>
  <c r="C100148" i="20"/>
  <c r="D100148" i="20" s="1"/>
  <c r="I100148" i="20" s="1"/>
  <c r="C100149" i="20"/>
  <c r="D100149" i="20" s="1"/>
  <c r="C100150" i="20"/>
  <c r="D100150" i="20" s="1"/>
  <c r="I100150" i="20" s="1"/>
  <c r="C100151" i="20"/>
  <c r="D100151" i="20" s="1"/>
  <c r="C100152" i="20"/>
  <c r="D100152" i="20" s="1"/>
  <c r="I100152" i="20" s="1"/>
  <c r="C100153" i="20"/>
  <c r="D100153" i="20" s="1"/>
  <c r="C100154" i="20"/>
  <c r="D100154" i="20" s="1"/>
  <c r="I100154" i="20" s="1"/>
  <c r="C100155" i="20"/>
  <c r="D100155" i="20" s="1"/>
  <c r="C100156" i="20"/>
  <c r="D100156" i="20" s="1"/>
  <c r="I100156" i="20" s="1"/>
  <c r="C100157" i="20"/>
  <c r="D100157" i="20" s="1"/>
  <c r="C100158" i="20"/>
  <c r="D100158" i="20" s="1"/>
  <c r="I100158" i="20" s="1"/>
  <c r="C100159" i="20"/>
  <c r="D100159" i="20" s="1"/>
  <c r="C100160" i="20"/>
  <c r="D100160" i="20" s="1"/>
  <c r="I100160" i="20" s="1"/>
  <c r="C100161" i="20"/>
  <c r="D100161" i="20" s="1"/>
  <c r="C100162" i="20"/>
  <c r="D100162" i="20" s="1"/>
  <c r="I100162" i="20" s="1"/>
  <c r="C100163" i="20"/>
  <c r="D100163" i="20" s="1"/>
  <c r="C100164" i="20"/>
  <c r="D100164" i="20" s="1"/>
  <c r="I100164" i="20" s="1"/>
  <c r="C100165" i="20"/>
  <c r="D100165" i="20" s="1"/>
  <c r="C100166" i="20"/>
  <c r="D100166" i="20" s="1"/>
  <c r="I100166" i="20" s="1"/>
  <c r="C100167" i="20"/>
  <c r="D100167" i="20" s="1"/>
  <c r="C100168" i="20"/>
  <c r="D100168" i="20" s="1"/>
  <c r="I100168" i="20" s="1"/>
  <c r="C100169" i="20"/>
  <c r="D100169" i="20" s="1"/>
  <c r="C100170" i="20"/>
  <c r="D100170" i="20" s="1"/>
  <c r="I100170" i="20" s="1"/>
  <c r="C100171" i="20"/>
  <c r="D100171" i="20" s="1"/>
  <c r="C100172" i="20"/>
  <c r="D100172" i="20" s="1"/>
  <c r="I100172" i="20" s="1"/>
  <c r="C100173" i="20"/>
  <c r="D100173" i="20" s="1"/>
  <c r="C100174" i="20"/>
  <c r="D100174" i="20" s="1"/>
  <c r="I100174" i="20" s="1"/>
  <c r="C100175" i="20"/>
  <c r="D100175" i="20" s="1"/>
  <c r="C100176" i="20"/>
  <c r="D100176" i="20" s="1"/>
  <c r="I100176" i="20" s="1"/>
  <c r="C100177" i="20"/>
  <c r="D100177" i="20" s="1"/>
  <c r="C100178" i="20"/>
  <c r="D100178" i="20" s="1"/>
  <c r="I100178" i="20" s="1"/>
  <c r="C100179" i="20"/>
  <c r="D100179" i="20" s="1"/>
  <c r="C100180" i="20"/>
  <c r="D100180" i="20" s="1"/>
  <c r="I100180" i="20" s="1"/>
  <c r="C100181" i="20"/>
  <c r="D100181" i="20" s="1"/>
  <c r="C100182" i="20"/>
  <c r="D100182" i="20" s="1"/>
  <c r="I100182" i="20" s="1"/>
  <c r="C100183" i="20"/>
  <c r="D100183" i="20" s="1"/>
  <c r="C100184" i="20"/>
  <c r="D100184" i="20" s="1"/>
  <c r="I100184" i="20" s="1"/>
  <c r="C100185" i="20"/>
  <c r="D100185" i="20" s="1"/>
  <c r="C100186" i="20"/>
  <c r="D100186" i="20" s="1"/>
  <c r="I100186" i="20" s="1"/>
  <c r="C100187" i="20"/>
  <c r="D100187" i="20" s="1"/>
  <c r="C100188" i="20"/>
  <c r="D100188" i="20" s="1"/>
  <c r="I100188" i="20" s="1"/>
  <c r="C100189" i="20"/>
  <c r="D100189" i="20" s="1"/>
  <c r="C100190" i="20"/>
  <c r="D100190" i="20" s="1"/>
  <c r="I100190" i="20" s="1"/>
  <c r="C100191" i="20"/>
  <c r="D100191" i="20" s="1"/>
  <c r="C100192" i="20"/>
  <c r="D100192" i="20" s="1"/>
  <c r="I100192" i="20" s="1"/>
  <c r="C100193" i="20"/>
  <c r="D100193" i="20" s="1"/>
  <c r="C100194" i="20"/>
  <c r="D100194" i="20" s="1"/>
  <c r="I100194" i="20" s="1"/>
  <c r="C100195" i="20"/>
  <c r="D100195" i="20" s="1"/>
  <c r="C100196" i="20"/>
  <c r="D100196" i="20" s="1"/>
  <c r="I100196" i="20" s="1"/>
  <c r="C100197" i="20"/>
  <c r="D100197" i="20" s="1"/>
  <c r="C100198" i="20"/>
  <c r="D100198" i="20" s="1"/>
  <c r="I100198" i="20" s="1"/>
  <c r="C100199" i="20"/>
  <c r="D100199" i="20" s="1"/>
  <c r="C100200" i="20"/>
  <c r="D100200" i="20" s="1"/>
  <c r="I100200" i="20" s="1"/>
  <c r="C100201" i="20"/>
  <c r="D100201" i="20" s="1"/>
  <c r="C100202" i="20"/>
  <c r="D100202" i="20" s="1"/>
  <c r="I100202" i="20" s="1"/>
  <c r="C100203" i="20"/>
  <c r="D100203" i="20" s="1"/>
  <c r="C100204" i="20"/>
  <c r="D100204" i="20" s="1"/>
  <c r="I100204" i="20" s="1"/>
  <c r="C100205" i="20"/>
  <c r="D100205" i="20" s="1"/>
  <c r="C100206" i="20"/>
  <c r="D100206" i="20" s="1"/>
  <c r="I100206" i="20" s="1"/>
  <c r="C100207" i="20"/>
  <c r="D100207" i="20" s="1"/>
  <c r="C100208" i="20"/>
  <c r="D100208" i="20" s="1"/>
  <c r="I100208" i="20" s="1"/>
  <c r="C100209" i="20"/>
  <c r="D100209" i="20" s="1"/>
  <c r="C100210" i="20"/>
  <c r="D100210" i="20" s="1"/>
  <c r="I100210" i="20" s="1"/>
  <c r="C100211" i="20"/>
  <c r="D100211" i="20" s="1"/>
  <c r="C100212" i="20"/>
  <c r="D100212" i="20" s="1"/>
  <c r="I100212" i="20" s="1"/>
  <c r="C100213" i="20"/>
  <c r="D100213" i="20" s="1"/>
  <c r="C100214" i="20"/>
  <c r="D100214" i="20" s="1"/>
  <c r="I100214" i="20" s="1"/>
  <c r="C100215" i="20"/>
  <c r="D100215" i="20" s="1"/>
  <c r="C100216" i="20"/>
  <c r="D100216" i="20" s="1"/>
  <c r="I100216" i="20" s="1"/>
  <c r="C100217" i="20"/>
  <c r="D100217" i="20" s="1"/>
  <c r="C100218" i="20"/>
  <c r="D100218" i="20" s="1"/>
  <c r="I100218" i="20" s="1"/>
  <c r="C100219" i="20"/>
  <c r="D100219" i="20" s="1"/>
  <c r="C100220" i="20"/>
  <c r="D100220" i="20" s="1"/>
  <c r="I100220" i="20" s="1"/>
  <c r="C100221" i="20"/>
  <c r="D100221" i="20" s="1"/>
  <c r="C100222" i="20"/>
  <c r="D100222" i="20" s="1"/>
  <c r="I100222" i="20" s="1"/>
  <c r="C100223" i="20"/>
  <c r="D100223" i="20" s="1"/>
  <c r="C100224" i="20"/>
  <c r="D100224" i="20" s="1"/>
  <c r="I100224" i="20" s="1"/>
  <c r="C100225" i="20"/>
  <c r="D100225" i="20" s="1"/>
  <c r="C100226" i="20"/>
  <c r="D100226" i="20" s="1"/>
  <c r="I100226" i="20" s="1"/>
  <c r="C100227" i="20"/>
  <c r="D100227" i="20" s="1"/>
  <c r="C100228" i="20"/>
  <c r="D100228" i="20" s="1"/>
  <c r="I100228" i="20" s="1"/>
  <c r="C100229" i="20"/>
  <c r="D100229" i="20" s="1"/>
  <c r="C100230" i="20"/>
  <c r="D100230" i="20" s="1"/>
  <c r="I100230" i="20" s="1"/>
  <c r="C100231" i="20"/>
  <c r="D100231" i="20" s="1"/>
  <c r="C100232" i="20"/>
  <c r="D100232" i="20" s="1"/>
  <c r="I100232" i="20" s="1"/>
  <c r="C100233" i="20"/>
  <c r="D100233" i="20" s="1"/>
  <c r="C100234" i="20"/>
  <c r="D100234" i="20" s="1"/>
  <c r="I100234" i="20" s="1"/>
  <c r="C100235" i="20"/>
  <c r="D100235" i="20" s="1"/>
  <c r="C100236" i="20"/>
  <c r="D100236" i="20" s="1"/>
  <c r="I100236" i="20" s="1"/>
  <c r="C100237" i="20"/>
  <c r="D100237" i="20" s="1"/>
  <c r="C100238" i="20"/>
  <c r="D100238" i="20" s="1"/>
  <c r="I100238" i="20" s="1"/>
  <c r="C100239" i="20"/>
  <c r="D100239" i="20" s="1"/>
  <c r="C100240" i="20"/>
  <c r="D100240" i="20" s="1"/>
  <c r="I100240" i="20" s="1"/>
  <c r="C100241" i="20"/>
  <c r="D100241" i="20" s="1"/>
  <c r="C100242" i="20"/>
  <c r="D100242" i="20" s="1"/>
  <c r="I100242" i="20" s="1"/>
  <c r="C100243" i="20"/>
  <c r="D100243" i="20" s="1"/>
  <c r="C100244" i="20"/>
  <c r="D100244" i="20" s="1"/>
  <c r="I100244" i="20" s="1"/>
  <c r="C100245" i="20"/>
  <c r="D100245" i="20" s="1"/>
  <c r="C100246" i="20"/>
  <c r="D100246" i="20" s="1"/>
  <c r="I100246" i="20" s="1"/>
  <c r="C100247" i="20"/>
  <c r="D100247" i="20" s="1"/>
  <c r="C100248" i="20"/>
  <c r="D100248" i="20" s="1"/>
  <c r="I100248" i="20" s="1"/>
  <c r="C100249" i="20"/>
  <c r="D100249" i="20" s="1"/>
  <c r="C100250" i="20"/>
  <c r="D100250" i="20" s="1"/>
  <c r="I100250" i="20" s="1"/>
  <c r="C100251" i="20"/>
  <c r="D100251" i="20" s="1"/>
  <c r="C100252" i="20"/>
  <c r="D100252" i="20" s="1"/>
  <c r="I100252" i="20" s="1"/>
  <c r="C100253" i="20"/>
  <c r="D100253" i="20" s="1"/>
  <c r="C100254" i="20"/>
  <c r="D100254" i="20" s="1"/>
  <c r="I100254" i="20" s="1"/>
  <c r="C100255" i="20"/>
  <c r="D100255" i="20" s="1"/>
  <c r="C100256" i="20"/>
  <c r="D100256" i="20" s="1"/>
  <c r="I100256" i="20" s="1"/>
  <c r="C100257" i="20"/>
  <c r="D100257" i="20" s="1"/>
  <c r="C100258" i="20"/>
  <c r="D100258" i="20" s="1"/>
  <c r="I100258" i="20" s="1"/>
  <c r="C100259" i="20"/>
  <c r="D100259" i="20" s="1"/>
  <c r="C100260" i="20"/>
  <c r="D100260" i="20" s="1"/>
  <c r="I100260" i="20" s="1"/>
  <c r="C100261" i="20"/>
  <c r="D100261" i="20" s="1"/>
  <c r="C100262" i="20"/>
  <c r="D100262" i="20" s="1"/>
  <c r="I100262" i="20" s="1"/>
  <c r="C100263" i="20"/>
  <c r="D100263" i="20" s="1"/>
  <c r="C100264" i="20"/>
  <c r="D100264" i="20" s="1"/>
  <c r="I100264" i="20" s="1"/>
  <c r="C100265" i="20"/>
  <c r="D100265" i="20" s="1"/>
  <c r="C100266" i="20"/>
  <c r="D100266" i="20" s="1"/>
  <c r="I100266" i="20" s="1"/>
  <c r="C100267" i="20"/>
  <c r="D100267" i="20" s="1"/>
  <c r="C100268" i="20"/>
  <c r="D100268" i="20" s="1"/>
  <c r="I100268" i="20" s="1"/>
  <c r="C100269" i="20"/>
  <c r="D100269" i="20" s="1"/>
  <c r="C100270" i="20"/>
  <c r="D100270" i="20" s="1"/>
  <c r="I100270" i="20" s="1"/>
  <c r="C100271" i="20"/>
  <c r="D100271" i="20" s="1"/>
  <c r="C100272" i="20"/>
  <c r="D100272" i="20" s="1"/>
  <c r="I100272" i="20" s="1"/>
  <c r="C100273" i="20"/>
  <c r="D100273" i="20" s="1"/>
  <c r="C100274" i="20"/>
  <c r="D100274" i="20" s="1"/>
  <c r="I100274" i="20" s="1"/>
  <c r="C100275" i="20"/>
  <c r="D100275" i="20" s="1"/>
  <c r="C100276" i="20"/>
  <c r="D100276" i="20" s="1"/>
  <c r="I100276" i="20" s="1"/>
  <c r="C100277" i="20"/>
  <c r="D100277" i="20" s="1"/>
  <c r="C100278" i="20"/>
  <c r="D100278" i="20" s="1"/>
  <c r="I100278" i="20" s="1"/>
  <c r="C100279" i="20"/>
  <c r="D100279" i="20" s="1"/>
  <c r="C100280" i="20"/>
  <c r="D100280" i="20" s="1"/>
  <c r="I100280" i="20" s="1"/>
  <c r="C100281" i="20"/>
  <c r="D100281" i="20" s="1"/>
  <c r="C100282" i="20"/>
  <c r="D100282" i="20" s="1"/>
  <c r="I100282" i="20" s="1"/>
  <c r="C100283" i="20"/>
  <c r="D100283" i="20" s="1"/>
  <c r="C100284" i="20"/>
  <c r="D100284" i="20" s="1"/>
  <c r="I100284" i="20" s="1"/>
  <c r="C100285" i="20"/>
  <c r="D100285" i="20" s="1"/>
  <c r="C100286" i="20"/>
  <c r="D100286" i="20" s="1"/>
  <c r="I100286" i="20" s="1"/>
  <c r="C100287" i="20"/>
  <c r="D100287" i="20" s="1"/>
  <c r="C100288" i="20"/>
  <c r="D100288" i="20" s="1"/>
  <c r="I100288" i="20" s="1"/>
  <c r="C100289" i="20"/>
  <c r="D100289" i="20" s="1"/>
  <c r="C100290" i="20"/>
  <c r="D100290" i="20" s="1"/>
  <c r="I100290" i="20" s="1"/>
  <c r="C100291" i="20"/>
  <c r="D100291" i="20" s="1"/>
  <c r="C100292" i="20"/>
  <c r="D100292" i="20" s="1"/>
  <c r="I100292" i="20" s="1"/>
  <c r="C100293" i="20"/>
  <c r="D100293" i="20" s="1"/>
  <c r="C100294" i="20"/>
  <c r="D100294" i="20" s="1"/>
  <c r="I100294" i="20" s="1"/>
  <c r="C100295" i="20"/>
  <c r="D100295" i="20" s="1"/>
  <c r="C100296" i="20"/>
  <c r="D100296" i="20" s="1"/>
  <c r="I100296" i="20" s="1"/>
  <c r="C100297" i="20"/>
  <c r="D100297" i="20" s="1"/>
  <c r="C100298" i="20"/>
  <c r="D100298" i="20" s="1"/>
  <c r="I100298" i="20" s="1"/>
  <c r="C100299" i="20"/>
  <c r="D100299" i="20" s="1"/>
  <c r="C100300" i="20"/>
  <c r="D100300" i="20" s="1"/>
  <c r="I100300" i="20" s="1"/>
  <c r="C100301" i="20"/>
  <c r="D100301" i="20" s="1"/>
  <c r="C100302" i="20"/>
  <c r="D100302" i="20" s="1"/>
  <c r="I100302" i="20" s="1"/>
  <c r="C100303" i="20"/>
  <c r="D100303" i="20" s="1"/>
  <c r="C100304" i="20"/>
  <c r="D100304" i="20" s="1"/>
  <c r="I100304" i="20" s="1"/>
  <c r="C100305" i="20"/>
  <c r="D100305" i="20" s="1"/>
  <c r="C100306" i="20"/>
  <c r="D100306" i="20" s="1"/>
  <c r="I100306" i="20" s="1"/>
  <c r="C100307" i="20"/>
  <c r="D100307" i="20" s="1"/>
  <c r="C100308" i="20"/>
  <c r="D100308" i="20" s="1"/>
  <c r="I100308" i="20" s="1"/>
  <c r="C100309" i="20"/>
  <c r="D100309" i="20" s="1"/>
  <c r="C100310" i="20"/>
  <c r="D100310" i="20" s="1"/>
  <c r="I100310" i="20" s="1"/>
  <c r="C100311" i="20"/>
  <c r="D100311" i="20" s="1"/>
  <c r="C100312" i="20"/>
  <c r="D100312" i="20" s="1"/>
  <c r="I100312" i="20" s="1"/>
  <c r="C100313" i="20"/>
  <c r="D100313" i="20" s="1"/>
  <c r="C100314" i="20"/>
  <c r="D100314" i="20" s="1"/>
  <c r="I100314" i="20" s="1"/>
  <c r="C100315" i="20"/>
  <c r="D100315" i="20" s="1"/>
  <c r="C100316" i="20"/>
  <c r="D100316" i="20" s="1"/>
  <c r="I100316" i="20" s="1"/>
  <c r="C100317" i="20"/>
  <c r="D100317" i="20" s="1"/>
  <c r="C100318" i="20"/>
  <c r="D100318" i="20" s="1"/>
  <c r="I100318" i="20" s="1"/>
  <c r="C100319" i="20"/>
  <c r="D100319" i="20" s="1"/>
  <c r="C100320" i="20"/>
  <c r="D100320" i="20" s="1"/>
  <c r="I100320" i="20" s="1"/>
  <c r="C100321" i="20"/>
  <c r="D100321" i="20" s="1"/>
  <c r="C100322" i="20"/>
  <c r="D100322" i="20" s="1"/>
  <c r="I100322" i="20" s="1"/>
  <c r="C100323" i="20"/>
  <c r="D100323" i="20" s="1"/>
  <c r="C100324" i="20"/>
  <c r="D100324" i="20" s="1"/>
  <c r="I100324" i="20" s="1"/>
  <c r="C100325" i="20"/>
  <c r="D100325" i="20" s="1"/>
  <c r="C100326" i="20"/>
  <c r="D100326" i="20" s="1"/>
  <c r="I100326" i="20" s="1"/>
  <c r="C100327" i="20"/>
  <c r="D100327" i="20" s="1"/>
  <c r="C100328" i="20"/>
  <c r="D100328" i="20" s="1"/>
  <c r="I100328" i="20" s="1"/>
  <c r="C100329" i="20"/>
  <c r="D100329" i="20" s="1"/>
  <c r="C100330" i="20"/>
  <c r="D100330" i="20" s="1"/>
  <c r="I100330" i="20" s="1"/>
  <c r="C100331" i="20"/>
  <c r="D100331" i="20" s="1"/>
  <c r="C100332" i="20"/>
  <c r="D100332" i="20" s="1"/>
  <c r="I100332" i="20" s="1"/>
  <c r="C100333" i="20"/>
  <c r="D100333" i="20" s="1"/>
  <c r="C100334" i="20"/>
  <c r="D100334" i="20" s="1"/>
  <c r="I100334" i="20" s="1"/>
  <c r="C100335" i="20"/>
  <c r="D100335" i="20" s="1"/>
  <c r="C100336" i="20"/>
  <c r="D100336" i="20" s="1"/>
  <c r="I100336" i="20" s="1"/>
  <c r="C100337" i="20"/>
  <c r="D100337" i="20" s="1"/>
  <c r="C100338" i="20"/>
  <c r="D100338" i="20" s="1"/>
  <c r="I100338" i="20" s="1"/>
  <c r="C100339" i="20"/>
  <c r="D100339" i="20" s="1"/>
  <c r="C100340" i="20"/>
  <c r="D100340" i="20" s="1"/>
  <c r="I100340" i="20" s="1"/>
  <c r="C100341" i="20"/>
  <c r="D100341" i="20" s="1"/>
  <c r="C100342" i="20"/>
  <c r="D100342" i="20" s="1"/>
  <c r="I100342" i="20" s="1"/>
  <c r="C100343" i="20"/>
  <c r="D100343" i="20" s="1"/>
  <c r="C100344" i="20"/>
  <c r="D100344" i="20" s="1"/>
  <c r="I100344" i="20" s="1"/>
  <c r="C100345" i="20"/>
  <c r="D100345" i="20" s="1"/>
  <c r="C100346" i="20"/>
  <c r="D100346" i="20" s="1"/>
  <c r="I100346" i="20" s="1"/>
  <c r="C100347" i="20"/>
  <c r="D100347" i="20" s="1"/>
  <c r="C100348" i="20"/>
  <c r="D100348" i="20" s="1"/>
  <c r="I100348" i="20" s="1"/>
  <c r="C100349" i="20"/>
  <c r="D100349" i="20" s="1"/>
  <c r="C100350" i="20"/>
  <c r="D100350" i="20" s="1"/>
  <c r="I100350" i="20" s="1"/>
  <c r="C100351" i="20"/>
  <c r="D100351" i="20" s="1"/>
  <c r="C100352" i="20"/>
  <c r="D100352" i="20" s="1"/>
  <c r="I100352" i="20" s="1"/>
  <c r="C100353" i="20"/>
  <c r="D100353" i="20" s="1"/>
  <c r="C100354" i="20"/>
  <c r="D100354" i="20" s="1"/>
  <c r="I100354" i="20" s="1"/>
  <c r="C100355" i="20"/>
  <c r="D100355" i="20" s="1"/>
  <c r="C100356" i="20"/>
  <c r="D100356" i="20" s="1"/>
  <c r="I100356" i="20" s="1"/>
  <c r="C100357" i="20"/>
  <c r="D100357" i="20" s="1"/>
  <c r="C100358" i="20"/>
  <c r="D100358" i="20" s="1"/>
  <c r="I100358" i="20" s="1"/>
  <c r="C100359" i="20"/>
  <c r="D100359" i="20" s="1"/>
  <c r="C100360" i="20"/>
  <c r="D100360" i="20" s="1"/>
  <c r="I100360" i="20" s="1"/>
  <c r="C100361" i="20"/>
  <c r="D100361" i="20" s="1"/>
  <c r="C100362" i="20"/>
  <c r="D100362" i="20" s="1"/>
  <c r="I100362" i="20" s="1"/>
  <c r="C100363" i="20"/>
  <c r="D100363" i="20" s="1"/>
  <c r="C100364" i="20"/>
  <c r="D100364" i="20" s="1"/>
  <c r="I100364" i="20" s="1"/>
  <c r="C100365" i="20"/>
  <c r="D100365" i="20" s="1"/>
  <c r="C100366" i="20"/>
  <c r="D100366" i="20" s="1"/>
  <c r="I100366" i="20" s="1"/>
  <c r="C100367" i="20"/>
  <c r="D100367" i="20" s="1"/>
  <c r="C100368" i="20"/>
  <c r="D100368" i="20" s="1"/>
  <c r="I100368" i="20" s="1"/>
  <c r="C100369" i="20"/>
  <c r="D100369" i="20" s="1"/>
  <c r="C100370" i="20"/>
  <c r="D100370" i="20" s="1"/>
  <c r="I100370" i="20" s="1"/>
  <c r="C100371" i="20"/>
  <c r="D100371" i="20" s="1"/>
  <c r="C100372" i="20"/>
  <c r="D100372" i="20" s="1"/>
  <c r="I100372" i="20" s="1"/>
  <c r="C100373" i="20"/>
  <c r="D100373" i="20" s="1"/>
  <c r="C100374" i="20"/>
  <c r="D100374" i="20" s="1"/>
  <c r="I100374" i="20" s="1"/>
  <c r="C100375" i="20"/>
  <c r="D100375" i="20" s="1"/>
  <c r="C100376" i="20"/>
  <c r="D100376" i="20" s="1"/>
  <c r="I100376" i="20" s="1"/>
  <c r="C100377" i="20"/>
  <c r="D100377" i="20" s="1"/>
  <c r="C100378" i="20"/>
  <c r="D100378" i="20" s="1"/>
  <c r="I100378" i="20" s="1"/>
  <c r="C100379" i="20"/>
  <c r="D100379" i="20" s="1"/>
  <c r="C100380" i="20"/>
  <c r="D100380" i="20" s="1"/>
  <c r="I100380" i="20" s="1"/>
  <c r="C100381" i="20"/>
  <c r="D100381" i="20" s="1"/>
  <c r="C100382" i="20"/>
  <c r="D100382" i="20" s="1"/>
  <c r="I100382" i="20" s="1"/>
  <c r="C100383" i="20"/>
  <c r="D100383" i="20" s="1"/>
  <c r="C100384" i="20"/>
  <c r="D100384" i="20" s="1"/>
  <c r="I100384" i="20" s="1"/>
  <c r="C100385" i="20"/>
  <c r="D100385" i="20" s="1"/>
  <c r="C100386" i="20"/>
  <c r="D100386" i="20" s="1"/>
  <c r="I100386" i="20" s="1"/>
  <c r="C100387" i="20"/>
  <c r="D100387" i="20" s="1"/>
  <c r="C100388" i="20"/>
  <c r="D100388" i="20" s="1"/>
  <c r="I100388" i="20" s="1"/>
  <c r="C100389" i="20"/>
  <c r="D100389" i="20" s="1"/>
  <c r="C100390" i="20"/>
  <c r="D100390" i="20" s="1"/>
  <c r="I100390" i="20" s="1"/>
  <c r="C100391" i="20"/>
  <c r="D100391" i="20" s="1"/>
  <c r="C100392" i="20"/>
  <c r="D100392" i="20" s="1"/>
  <c r="I100392" i="20" s="1"/>
  <c r="C100393" i="20"/>
  <c r="D100393" i="20" s="1"/>
  <c r="C100394" i="20"/>
  <c r="D100394" i="20" s="1"/>
  <c r="I100394" i="20" s="1"/>
  <c r="C100395" i="20"/>
  <c r="D100395" i="20" s="1"/>
  <c r="C100396" i="20"/>
  <c r="D100396" i="20" s="1"/>
  <c r="I100396" i="20" s="1"/>
  <c r="C100397" i="20"/>
  <c r="D100397" i="20" s="1"/>
  <c r="C100398" i="20"/>
  <c r="D100398" i="20" s="1"/>
  <c r="I100398" i="20" s="1"/>
  <c r="C100399" i="20"/>
  <c r="D100399" i="20" s="1"/>
  <c r="C100400" i="20"/>
  <c r="D100400" i="20" s="1"/>
  <c r="I100400" i="20" s="1"/>
  <c r="C100401" i="20"/>
  <c r="D100401" i="20" s="1"/>
  <c r="C100402" i="20"/>
  <c r="D100402" i="20" s="1"/>
  <c r="I100402" i="20" s="1"/>
  <c r="C100403" i="20"/>
  <c r="D100403" i="20" s="1"/>
  <c r="C100404" i="20"/>
  <c r="D100404" i="20" s="1"/>
  <c r="I100404" i="20" s="1"/>
  <c r="C100405" i="20"/>
  <c r="D100405" i="20" s="1"/>
  <c r="C100406" i="20"/>
  <c r="D100406" i="20" s="1"/>
  <c r="I100406" i="20" s="1"/>
  <c r="C100407" i="20"/>
  <c r="D100407" i="20" s="1"/>
  <c r="C100408" i="20"/>
  <c r="D100408" i="20" s="1"/>
  <c r="I100408" i="20" s="1"/>
  <c r="C100409" i="20"/>
  <c r="D100409" i="20" s="1"/>
  <c r="C100410" i="20"/>
  <c r="D100410" i="20" s="1"/>
  <c r="I100410" i="20" s="1"/>
  <c r="C100411" i="20"/>
  <c r="D100411" i="20" s="1"/>
  <c r="C100412" i="20"/>
  <c r="D100412" i="20" s="1"/>
  <c r="I100412" i="20" s="1"/>
  <c r="C100413" i="20"/>
  <c r="D100413" i="20" s="1"/>
  <c r="C100414" i="20"/>
  <c r="D100414" i="20" s="1"/>
  <c r="I100414" i="20" s="1"/>
  <c r="C100415" i="20"/>
  <c r="D100415" i="20" s="1"/>
  <c r="C100416" i="20"/>
  <c r="D100416" i="20" s="1"/>
  <c r="I100416" i="20" s="1"/>
  <c r="C100417" i="20"/>
  <c r="D100417" i="20" s="1"/>
  <c r="C100418" i="20"/>
  <c r="D100418" i="20" s="1"/>
  <c r="I100418" i="20" s="1"/>
  <c r="C100419" i="20"/>
  <c r="D100419" i="20" s="1"/>
  <c r="C100420" i="20"/>
  <c r="D100420" i="20" s="1"/>
  <c r="I100420" i="20" s="1"/>
  <c r="C100421" i="20"/>
  <c r="D100421" i="20" s="1"/>
  <c r="C100422" i="20"/>
  <c r="D100422" i="20" s="1"/>
  <c r="I100422" i="20" s="1"/>
  <c r="C100423" i="20"/>
  <c r="D100423" i="20" s="1"/>
  <c r="C100424" i="20"/>
  <c r="D100424" i="20" s="1"/>
  <c r="I100424" i="20" s="1"/>
  <c r="C100425" i="20"/>
  <c r="D100425" i="20" s="1"/>
  <c r="C100426" i="20"/>
  <c r="D100426" i="20" s="1"/>
  <c r="I100426" i="20" s="1"/>
  <c r="C100427" i="20"/>
  <c r="D100427" i="20" s="1"/>
  <c r="C100428" i="20"/>
  <c r="D100428" i="20" s="1"/>
  <c r="I100428" i="20" s="1"/>
  <c r="C100429" i="20"/>
  <c r="D100429" i="20" s="1"/>
  <c r="C100430" i="20"/>
  <c r="D100430" i="20" s="1"/>
  <c r="I100430" i="20" s="1"/>
  <c r="C100431" i="20"/>
  <c r="D100431" i="20" s="1"/>
  <c r="C100432" i="20"/>
  <c r="D100432" i="20" s="1"/>
  <c r="I100432" i="20" s="1"/>
  <c r="C100433" i="20"/>
  <c r="D100433" i="20" s="1"/>
  <c r="C100434" i="20"/>
  <c r="D100434" i="20" s="1"/>
  <c r="I100434" i="20" s="1"/>
  <c r="C100435" i="20"/>
  <c r="D100435" i="20" s="1"/>
  <c r="C100436" i="20"/>
  <c r="D100436" i="20" s="1"/>
  <c r="I100436" i="20" s="1"/>
  <c r="C100437" i="20"/>
  <c r="D100437" i="20" s="1"/>
  <c r="C100438" i="20"/>
  <c r="D100438" i="20" s="1"/>
  <c r="I100438" i="20" s="1"/>
  <c r="C100439" i="20"/>
  <c r="D100439" i="20" s="1"/>
  <c r="C100440" i="20"/>
  <c r="D100440" i="20" s="1"/>
  <c r="I100440" i="20" s="1"/>
  <c r="C100441" i="20"/>
  <c r="D100441" i="20" s="1"/>
  <c r="C100442" i="20"/>
  <c r="D100442" i="20" s="1"/>
  <c r="I100442" i="20" s="1"/>
  <c r="C100443" i="20"/>
  <c r="D100443" i="20" s="1"/>
  <c r="C100444" i="20"/>
  <c r="D100444" i="20" s="1"/>
  <c r="I100444" i="20" s="1"/>
  <c r="C100445" i="20"/>
  <c r="D100445" i="20" s="1"/>
  <c r="C100446" i="20"/>
  <c r="D100446" i="20" s="1"/>
  <c r="I100446" i="20" s="1"/>
  <c r="C100447" i="20"/>
  <c r="D100447" i="20" s="1"/>
  <c r="C100448" i="20"/>
  <c r="D100448" i="20" s="1"/>
  <c r="I100448" i="20" s="1"/>
  <c r="C100449" i="20"/>
  <c r="D100449" i="20" s="1"/>
  <c r="C100450" i="20"/>
  <c r="D100450" i="20" s="1"/>
  <c r="I100450" i="20" s="1"/>
  <c r="C100451" i="20"/>
  <c r="D100451" i="20" s="1"/>
  <c r="C100452" i="20"/>
  <c r="D100452" i="20" s="1"/>
  <c r="I100452" i="20" s="1"/>
  <c r="C100453" i="20"/>
  <c r="D100453" i="20" s="1"/>
  <c r="C100454" i="20"/>
  <c r="D100454" i="20" s="1"/>
  <c r="I100454" i="20" s="1"/>
  <c r="C100455" i="20"/>
  <c r="D100455" i="20" s="1"/>
  <c r="C100456" i="20"/>
  <c r="D100456" i="20" s="1"/>
  <c r="I100456" i="20" s="1"/>
  <c r="C100457" i="20"/>
  <c r="D100457" i="20" s="1"/>
  <c r="C100458" i="20"/>
  <c r="D100458" i="20" s="1"/>
  <c r="I100458" i="20" s="1"/>
  <c r="C100459" i="20"/>
  <c r="D100459" i="20" s="1"/>
  <c r="C100460" i="20"/>
  <c r="D100460" i="20" s="1"/>
  <c r="I100460" i="20" s="1"/>
  <c r="C100461" i="20"/>
  <c r="D100461" i="20" s="1"/>
  <c r="C100462" i="20"/>
  <c r="D100462" i="20" s="1"/>
  <c r="I100462" i="20" s="1"/>
  <c r="C100463" i="20"/>
  <c r="D100463" i="20" s="1"/>
  <c r="C100464" i="20"/>
  <c r="D100464" i="20" s="1"/>
  <c r="I100464" i="20" s="1"/>
  <c r="C100465" i="20"/>
  <c r="D100465" i="20" s="1"/>
  <c r="C100466" i="20"/>
  <c r="D100466" i="20" s="1"/>
  <c r="I100466" i="20" s="1"/>
  <c r="C100467" i="20"/>
  <c r="D100467" i="20" s="1"/>
  <c r="C100468" i="20"/>
  <c r="D100468" i="20" s="1"/>
  <c r="I100468" i="20" s="1"/>
  <c r="C100469" i="20"/>
  <c r="D100469" i="20" s="1"/>
  <c r="C100470" i="20"/>
  <c r="D100470" i="20" s="1"/>
  <c r="I100470" i="20" s="1"/>
  <c r="C100471" i="20"/>
  <c r="D100471" i="20" s="1"/>
  <c r="C100472" i="20"/>
  <c r="D100472" i="20" s="1"/>
  <c r="I100472" i="20" s="1"/>
  <c r="C100473" i="20"/>
  <c r="D100473" i="20" s="1"/>
  <c r="C100474" i="20"/>
  <c r="D100474" i="20" s="1"/>
  <c r="I100474" i="20" s="1"/>
  <c r="C100475" i="20"/>
  <c r="D100475" i="20" s="1"/>
  <c r="C100476" i="20"/>
  <c r="D100476" i="20" s="1"/>
  <c r="I100476" i="20" s="1"/>
  <c r="C100477" i="20"/>
  <c r="D100477" i="20" s="1"/>
  <c r="C100478" i="20"/>
  <c r="D100478" i="20" s="1"/>
  <c r="I100478" i="20" s="1"/>
  <c r="C100479" i="20"/>
  <c r="D100479" i="20" s="1"/>
  <c r="C100480" i="20"/>
  <c r="D100480" i="20" s="1"/>
  <c r="I100480" i="20" s="1"/>
  <c r="C100481" i="20"/>
  <c r="D100481" i="20" s="1"/>
  <c r="C100482" i="20"/>
  <c r="D100482" i="20" s="1"/>
  <c r="I100482" i="20" s="1"/>
  <c r="C100483" i="20"/>
  <c r="D100483" i="20" s="1"/>
  <c r="C100484" i="20"/>
  <c r="D100484" i="20" s="1"/>
  <c r="I100484" i="20" s="1"/>
  <c r="C100485" i="20"/>
  <c r="D100485" i="20" s="1"/>
  <c r="C100486" i="20"/>
  <c r="D100486" i="20" s="1"/>
  <c r="I100486" i="20" s="1"/>
  <c r="C100487" i="20"/>
  <c r="D100487" i="20" s="1"/>
  <c r="C100488" i="20"/>
  <c r="D100488" i="20" s="1"/>
  <c r="I100488" i="20" s="1"/>
  <c r="C100489" i="20"/>
  <c r="D100489" i="20" s="1"/>
  <c r="C100490" i="20"/>
  <c r="D100490" i="20" s="1"/>
  <c r="I100490" i="20" s="1"/>
  <c r="C100491" i="20"/>
  <c r="D100491" i="20" s="1"/>
  <c r="C100492" i="20"/>
  <c r="D100492" i="20" s="1"/>
  <c r="I100492" i="20" s="1"/>
  <c r="C100493" i="20"/>
  <c r="D100493" i="20" s="1"/>
  <c r="C100494" i="20"/>
  <c r="D100494" i="20" s="1"/>
  <c r="I100494" i="20" s="1"/>
  <c r="C100495" i="20"/>
  <c r="D100495" i="20" s="1"/>
  <c r="C100496" i="20"/>
  <c r="D100496" i="20" s="1"/>
  <c r="I100496" i="20" s="1"/>
  <c r="C100497" i="20"/>
  <c r="D100497" i="20" s="1"/>
  <c r="C100498" i="20"/>
  <c r="D100498" i="20" s="1"/>
  <c r="I100498" i="20" s="1"/>
  <c r="C100499" i="20"/>
  <c r="D100499" i="20" s="1"/>
  <c r="C100500" i="20"/>
  <c r="D100500" i="20" s="1"/>
  <c r="I100500" i="20" s="1"/>
  <c r="C100501" i="20"/>
  <c r="D100501" i="20" s="1"/>
  <c r="C100502" i="20"/>
  <c r="D100502" i="20" s="1"/>
  <c r="I100502" i="20" s="1"/>
  <c r="C100503" i="20"/>
  <c r="D100503" i="20" s="1"/>
  <c r="C100504" i="20"/>
  <c r="D100504" i="20" s="1"/>
  <c r="I100504" i="20" s="1"/>
  <c r="C100505" i="20"/>
  <c r="D100505" i="20" s="1"/>
  <c r="C100506" i="20"/>
  <c r="D100506" i="20" s="1"/>
  <c r="I100506" i="20" s="1"/>
  <c r="C100507" i="20"/>
  <c r="D100507" i="20" s="1"/>
  <c r="C100508" i="20"/>
  <c r="D100508" i="20" s="1"/>
  <c r="I100508" i="20" s="1"/>
  <c r="C100509" i="20"/>
  <c r="D100509" i="20" s="1"/>
  <c r="C100510" i="20"/>
  <c r="D100510" i="20" s="1"/>
  <c r="I100510" i="20" s="1"/>
  <c r="C100511" i="20"/>
  <c r="D100511" i="20" s="1"/>
  <c r="C100512" i="20"/>
  <c r="D100512" i="20" s="1"/>
  <c r="I100512" i="20" s="1"/>
  <c r="C100513" i="20"/>
  <c r="D100513" i="20" s="1"/>
  <c r="C100514" i="20"/>
  <c r="D100514" i="20" s="1"/>
  <c r="I100514" i="20" s="1"/>
  <c r="C100515" i="20"/>
  <c r="D100515" i="20" s="1"/>
  <c r="C100516" i="20"/>
  <c r="D100516" i="20" s="1"/>
  <c r="I100516" i="20" s="1"/>
  <c r="C100517" i="20"/>
  <c r="D100517" i="20" s="1"/>
  <c r="C100518" i="20"/>
  <c r="D100518" i="20" s="1"/>
  <c r="I100518" i="20" s="1"/>
  <c r="C100519" i="20"/>
  <c r="D100519" i="20" s="1"/>
  <c r="C100520" i="20"/>
  <c r="D100520" i="20" s="1"/>
  <c r="I100520" i="20" s="1"/>
  <c r="C100521" i="20"/>
  <c r="D100521" i="20" s="1"/>
  <c r="C100522" i="20"/>
  <c r="D100522" i="20" s="1"/>
  <c r="I100522" i="20" s="1"/>
  <c r="C100523" i="20"/>
  <c r="D100523" i="20" s="1"/>
  <c r="C100524" i="20"/>
  <c r="D100524" i="20" s="1"/>
  <c r="I100524" i="20" s="1"/>
  <c r="C100525" i="20"/>
  <c r="D100525" i="20" s="1"/>
  <c r="C100526" i="20"/>
  <c r="D100526" i="20" s="1"/>
  <c r="I100526" i="20" s="1"/>
  <c r="C100527" i="20"/>
  <c r="D100527" i="20" s="1"/>
  <c r="C100528" i="20"/>
  <c r="D100528" i="20" s="1"/>
  <c r="I100528" i="20" s="1"/>
  <c r="C100529" i="20"/>
  <c r="D100529" i="20" s="1"/>
  <c r="C100530" i="20"/>
  <c r="D100530" i="20" s="1"/>
  <c r="I100530" i="20" s="1"/>
  <c r="C100531" i="20"/>
  <c r="D100531" i="20" s="1"/>
  <c r="C100532" i="20"/>
  <c r="D100532" i="20" s="1"/>
  <c r="I100532" i="20" s="1"/>
  <c r="C100533" i="20"/>
  <c r="D100533" i="20" s="1"/>
  <c r="C100534" i="20"/>
  <c r="D100534" i="20" s="1"/>
  <c r="I100534" i="20" s="1"/>
  <c r="C100535" i="20"/>
  <c r="D100535" i="20" s="1"/>
  <c r="C100536" i="20"/>
  <c r="D100536" i="20" s="1"/>
  <c r="I100536" i="20" s="1"/>
  <c r="C100537" i="20"/>
  <c r="D100537" i="20" s="1"/>
  <c r="C100538" i="20"/>
  <c r="D100538" i="20" s="1"/>
  <c r="I100538" i="20" s="1"/>
  <c r="C100539" i="20"/>
  <c r="D100539" i="20" s="1"/>
  <c r="C100540" i="20"/>
  <c r="D100540" i="20" s="1"/>
  <c r="I100540" i="20" s="1"/>
  <c r="C100541" i="20"/>
  <c r="D100541" i="20" s="1"/>
  <c r="C100542" i="20"/>
  <c r="D100542" i="20" s="1"/>
  <c r="I100542" i="20" s="1"/>
  <c r="C100543" i="20"/>
  <c r="D100543" i="20" s="1"/>
  <c r="C100544" i="20"/>
  <c r="D100544" i="20" s="1"/>
  <c r="I100544" i="20" s="1"/>
  <c r="C100545" i="20"/>
  <c r="D100545" i="20" s="1"/>
  <c r="C100546" i="20"/>
  <c r="D100546" i="20" s="1"/>
  <c r="I100546" i="20" s="1"/>
  <c r="C100547" i="20"/>
  <c r="D100547" i="20" s="1"/>
  <c r="C100548" i="20"/>
  <c r="D100548" i="20" s="1"/>
  <c r="I100548" i="20" s="1"/>
  <c r="C100549" i="20"/>
  <c r="D100549" i="20" s="1"/>
  <c r="C100550" i="20"/>
  <c r="D100550" i="20" s="1"/>
  <c r="I100550" i="20" s="1"/>
  <c r="C100551" i="20"/>
  <c r="D100551" i="20" s="1"/>
  <c r="C100552" i="20"/>
  <c r="D100552" i="20" s="1"/>
  <c r="I100552" i="20" s="1"/>
  <c r="C100553" i="20"/>
  <c r="D100553" i="20" s="1"/>
  <c r="C100554" i="20"/>
  <c r="D100554" i="20" s="1"/>
  <c r="I100554" i="20" s="1"/>
  <c r="C100555" i="20"/>
  <c r="D100555" i="20" s="1"/>
  <c r="C100556" i="20"/>
  <c r="D100556" i="20" s="1"/>
  <c r="I100556" i="20" s="1"/>
  <c r="C100557" i="20"/>
  <c r="D100557" i="20" s="1"/>
  <c r="C100558" i="20"/>
  <c r="D100558" i="20" s="1"/>
  <c r="I100558" i="20" s="1"/>
  <c r="C100559" i="20"/>
  <c r="D100559" i="20" s="1"/>
  <c r="C100560" i="20"/>
  <c r="D100560" i="20" s="1"/>
  <c r="I100560" i="20" s="1"/>
  <c r="C100561" i="20"/>
  <c r="D100561" i="20" s="1"/>
  <c r="C100562" i="20"/>
  <c r="D100562" i="20" s="1"/>
  <c r="I100562" i="20" s="1"/>
  <c r="C100563" i="20"/>
  <c r="D100563" i="20" s="1"/>
  <c r="C100564" i="20"/>
  <c r="D100564" i="20" s="1"/>
  <c r="I100564" i="20" s="1"/>
  <c r="C100565" i="20"/>
  <c r="D100565" i="20" s="1"/>
  <c r="C100566" i="20"/>
  <c r="D100566" i="20" s="1"/>
  <c r="I100566" i="20" s="1"/>
  <c r="C100567" i="20"/>
  <c r="D100567" i="20" s="1"/>
  <c r="C100568" i="20"/>
  <c r="D100568" i="20" s="1"/>
  <c r="I100568" i="20" s="1"/>
  <c r="C100569" i="20"/>
  <c r="D100569" i="20" s="1"/>
  <c r="C100570" i="20"/>
  <c r="D100570" i="20" s="1"/>
  <c r="I100570" i="20" s="1"/>
  <c r="C100571" i="20"/>
  <c r="D100571" i="20" s="1"/>
  <c r="C100572" i="20"/>
  <c r="D100572" i="20" s="1"/>
  <c r="I100572" i="20" s="1"/>
  <c r="C100573" i="20"/>
  <c r="D100573" i="20" s="1"/>
  <c r="C100574" i="20"/>
  <c r="D100574" i="20" s="1"/>
  <c r="I100574" i="20" s="1"/>
  <c r="C100575" i="20"/>
  <c r="D100575" i="20" s="1"/>
  <c r="C100576" i="20"/>
  <c r="D100576" i="20" s="1"/>
  <c r="I100576" i="20" s="1"/>
  <c r="C100577" i="20"/>
  <c r="D100577" i="20" s="1"/>
  <c r="C100578" i="20"/>
  <c r="D100578" i="20" s="1"/>
  <c r="I100578" i="20" s="1"/>
  <c r="C100579" i="20"/>
  <c r="D100579" i="20" s="1"/>
  <c r="C100580" i="20"/>
  <c r="D100580" i="20" s="1"/>
  <c r="I100580" i="20" s="1"/>
  <c r="C100581" i="20"/>
  <c r="D100581" i="20" s="1"/>
  <c r="C100582" i="20"/>
  <c r="D100582" i="20" s="1"/>
  <c r="I100582" i="20" s="1"/>
  <c r="C100583" i="20"/>
  <c r="D100583" i="20" s="1"/>
  <c r="C100584" i="20"/>
  <c r="D100584" i="20" s="1"/>
  <c r="I100584" i="20" s="1"/>
  <c r="C100585" i="20"/>
  <c r="D100585" i="20" s="1"/>
  <c r="C100586" i="20"/>
  <c r="D100586" i="20" s="1"/>
  <c r="I100586" i="20" s="1"/>
  <c r="C100587" i="20"/>
  <c r="D100587" i="20" s="1"/>
  <c r="C100588" i="20"/>
  <c r="D100588" i="20" s="1"/>
  <c r="I100588" i="20" s="1"/>
  <c r="C100589" i="20"/>
  <c r="D100589" i="20" s="1"/>
  <c r="C100590" i="20"/>
  <c r="D100590" i="20" s="1"/>
  <c r="I100590" i="20" s="1"/>
  <c r="C100591" i="20"/>
  <c r="D100591" i="20" s="1"/>
  <c r="C100592" i="20"/>
  <c r="D100592" i="20" s="1"/>
  <c r="I100592" i="20" s="1"/>
  <c r="C100593" i="20"/>
  <c r="D100593" i="20" s="1"/>
  <c r="C100594" i="20"/>
  <c r="D100594" i="20" s="1"/>
  <c r="I100594" i="20" s="1"/>
  <c r="C100595" i="20"/>
  <c r="D100595" i="20" s="1"/>
  <c r="C100596" i="20"/>
  <c r="D100596" i="20" s="1"/>
  <c r="I100596" i="20" s="1"/>
  <c r="C100597" i="20"/>
  <c r="D100597" i="20" s="1"/>
  <c r="C100598" i="20"/>
  <c r="D100598" i="20" s="1"/>
  <c r="I100598" i="20" s="1"/>
  <c r="C100599" i="20"/>
  <c r="D100599" i="20" s="1"/>
  <c r="C100600" i="20"/>
  <c r="D100600" i="20" s="1"/>
  <c r="I100600" i="20" s="1"/>
  <c r="C100601" i="20"/>
  <c r="D100601" i="20" s="1"/>
  <c r="C100602" i="20"/>
  <c r="D100602" i="20" s="1"/>
  <c r="I100602" i="20" s="1"/>
  <c r="C100603" i="20"/>
  <c r="D100603" i="20" s="1"/>
  <c r="C100604" i="20"/>
  <c r="D100604" i="20" s="1"/>
  <c r="I100604" i="20" s="1"/>
  <c r="C100605" i="20"/>
  <c r="D100605" i="20" s="1"/>
  <c r="C100606" i="20"/>
  <c r="D100606" i="20" s="1"/>
  <c r="I100606" i="20" s="1"/>
  <c r="C100607" i="20"/>
  <c r="D100607" i="20" s="1"/>
  <c r="C100608" i="20"/>
  <c r="D100608" i="20" s="1"/>
  <c r="I100608" i="20" s="1"/>
  <c r="C100609" i="20"/>
  <c r="D100609" i="20" s="1"/>
  <c r="C100610" i="20"/>
  <c r="D100610" i="20" s="1"/>
  <c r="I100610" i="20" s="1"/>
  <c r="C100611" i="20"/>
  <c r="D100611" i="20" s="1"/>
  <c r="C100612" i="20"/>
  <c r="D100612" i="20" s="1"/>
  <c r="I100612" i="20" s="1"/>
  <c r="C100613" i="20"/>
  <c r="D100613" i="20" s="1"/>
  <c r="C100614" i="20"/>
  <c r="D100614" i="20" s="1"/>
  <c r="I100614" i="20" s="1"/>
  <c r="C100615" i="20"/>
  <c r="D100615" i="20" s="1"/>
  <c r="C100616" i="20"/>
  <c r="D100616" i="20" s="1"/>
  <c r="I100616" i="20" s="1"/>
  <c r="C100617" i="20"/>
  <c r="D100617" i="20" s="1"/>
  <c r="C100618" i="20"/>
  <c r="D100618" i="20" s="1"/>
  <c r="I100618" i="20" s="1"/>
  <c r="C100619" i="20"/>
  <c r="D100619" i="20" s="1"/>
  <c r="C100620" i="20"/>
  <c r="D100620" i="20" s="1"/>
  <c r="I100620" i="20" s="1"/>
  <c r="C100621" i="20"/>
  <c r="D100621" i="20" s="1"/>
  <c r="C100622" i="20"/>
  <c r="D100622" i="20" s="1"/>
  <c r="I100622" i="20" s="1"/>
  <c r="C100623" i="20"/>
  <c r="D100623" i="20" s="1"/>
  <c r="C100624" i="20"/>
  <c r="D100624" i="20" s="1"/>
  <c r="I100624" i="20" s="1"/>
  <c r="C100625" i="20"/>
  <c r="D100625" i="20" s="1"/>
  <c r="C100626" i="20"/>
  <c r="D100626" i="20" s="1"/>
  <c r="I100626" i="20" s="1"/>
  <c r="C100627" i="20"/>
  <c r="D100627" i="20" s="1"/>
  <c r="C100628" i="20"/>
  <c r="D100628" i="20" s="1"/>
  <c r="I100628" i="20" s="1"/>
  <c r="C100629" i="20"/>
  <c r="D100629" i="20" s="1"/>
  <c r="C100630" i="20"/>
  <c r="D100630" i="20" s="1"/>
  <c r="I100630" i="20" s="1"/>
  <c r="C100631" i="20"/>
  <c r="D100631" i="20" s="1"/>
  <c r="C100632" i="20"/>
  <c r="D100632" i="20" s="1"/>
  <c r="I100632" i="20" s="1"/>
  <c r="C100633" i="20"/>
  <c r="D100633" i="20" s="1"/>
  <c r="C100634" i="20"/>
  <c r="D100634" i="20" s="1"/>
  <c r="I100634" i="20" s="1"/>
  <c r="C100635" i="20"/>
  <c r="D100635" i="20" s="1"/>
  <c r="C100636" i="20"/>
  <c r="D100636" i="20" s="1"/>
  <c r="I100636" i="20" s="1"/>
  <c r="C100637" i="20"/>
  <c r="D100637" i="20" s="1"/>
  <c r="C100638" i="20"/>
  <c r="D100638" i="20" s="1"/>
  <c r="I100638" i="20" s="1"/>
  <c r="C100639" i="20"/>
  <c r="D100639" i="20" s="1"/>
  <c r="C100640" i="20"/>
  <c r="D100640" i="20" s="1"/>
  <c r="I100640" i="20" s="1"/>
  <c r="C100641" i="20"/>
  <c r="D100641" i="20" s="1"/>
  <c r="C100642" i="20"/>
  <c r="D100642" i="20" s="1"/>
  <c r="I100642" i="20" s="1"/>
  <c r="C100643" i="20"/>
  <c r="D100643" i="20" s="1"/>
  <c r="C100644" i="20"/>
  <c r="D100644" i="20" s="1"/>
  <c r="I100644" i="20" s="1"/>
  <c r="C100645" i="20"/>
  <c r="D100645" i="20" s="1"/>
  <c r="C100646" i="20"/>
  <c r="D100646" i="20" s="1"/>
  <c r="I100646" i="20" s="1"/>
  <c r="C100647" i="20"/>
  <c r="D100647" i="20" s="1"/>
  <c r="C100648" i="20"/>
  <c r="D100648" i="20" s="1"/>
  <c r="I100648" i="20" s="1"/>
  <c r="C100649" i="20"/>
  <c r="D100649" i="20" s="1"/>
  <c r="C100650" i="20"/>
  <c r="D100650" i="20" s="1"/>
  <c r="I100650" i="20" s="1"/>
  <c r="C100651" i="20"/>
  <c r="D100651" i="20" s="1"/>
  <c r="C100652" i="20"/>
  <c r="D100652" i="20" s="1"/>
  <c r="I100652" i="20" s="1"/>
  <c r="C100653" i="20"/>
  <c r="D100653" i="20" s="1"/>
  <c r="C100654" i="20"/>
  <c r="D100654" i="20" s="1"/>
  <c r="I100654" i="20" s="1"/>
  <c r="C100655" i="20"/>
  <c r="D100655" i="20" s="1"/>
  <c r="C100656" i="20"/>
  <c r="D100656" i="20" s="1"/>
  <c r="I100656" i="20" s="1"/>
  <c r="C100657" i="20"/>
  <c r="D100657" i="20" s="1"/>
  <c r="C100658" i="20"/>
  <c r="D100658" i="20" s="1"/>
  <c r="I100658" i="20" s="1"/>
  <c r="C100659" i="20"/>
  <c r="D100659" i="20" s="1"/>
  <c r="C100660" i="20"/>
  <c r="D100660" i="20" s="1"/>
  <c r="I100660" i="20" s="1"/>
  <c r="C100661" i="20"/>
  <c r="D100661" i="20" s="1"/>
  <c r="C100662" i="20"/>
  <c r="D100662" i="20" s="1"/>
  <c r="I100662" i="20" s="1"/>
  <c r="C100663" i="20"/>
  <c r="D100663" i="20" s="1"/>
  <c r="C100664" i="20"/>
  <c r="D100664" i="20" s="1"/>
  <c r="I100664" i="20" s="1"/>
  <c r="C100665" i="20"/>
  <c r="D100665" i="20" s="1"/>
  <c r="C100666" i="20"/>
  <c r="D100666" i="20" s="1"/>
  <c r="I100666" i="20" s="1"/>
  <c r="C100667" i="20"/>
  <c r="D100667" i="20" s="1"/>
  <c r="C100668" i="20"/>
  <c r="D100668" i="20" s="1"/>
  <c r="I100668" i="20" s="1"/>
  <c r="C100669" i="20"/>
  <c r="D100669" i="20" s="1"/>
  <c r="C100670" i="20"/>
  <c r="D100670" i="20" s="1"/>
  <c r="I100670" i="20" s="1"/>
  <c r="C100671" i="20"/>
  <c r="D100671" i="20" s="1"/>
  <c r="C100672" i="20"/>
  <c r="D100672" i="20" s="1"/>
  <c r="I100672" i="20" s="1"/>
  <c r="C100673" i="20"/>
  <c r="D100673" i="20" s="1"/>
  <c r="C100674" i="20"/>
  <c r="D100674" i="20" s="1"/>
  <c r="I100674" i="20" s="1"/>
  <c r="C100675" i="20"/>
  <c r="D100675" i="20" s="1"/>
  <c r="C100676" i="20"/>
  <c r="D100676" i="20" s="1"/>
  <c r="I100676" i="20" s="1"/>
  <c r="C100677" i="20"/>
  <c r="D100677" i="20" s="1"/>
  <c r="C100678" i="20"/>
  <c r="D100678" i="20" s="1"/>
  <c r="I100678" i="20" s="1"/>
  <c r="C100679" i="20"/>
  <c r="D100679" i="20" s="1"/>
  <c r="C100680" i="20"/>
  <c r="D100680" i="20" s="1"/>
  <c r="I100680" i="20" s="1"/>
  <c r="C100681" i="20"/>
  <c r="D100681" i="20" s="1"/>
  <c r="C100682" i="20"/>
  <c r="D100682" i="20" s="1"/>
  <c r="I100682" i="20" s="1"/>
  <c r="C100683" i="20"/>
  <c r="D100683" i="20" s="1"/>
  <c r="C100684" i="20"/>
  <c r="D100684" i="20" s="1"/>
  <c r="I100684" i="20" s="1"/>
  <c r="C100685" i="20"/>
  <c r="D100685" i="20" s="1"/>
  <c r="C100686" i="20"/>
  <c r="D100686" i="20" s="1"/>
  <c r="I100686" i="20" s="1"/>
  <c r="C100687" i="20"/>
  <c r="D100687" i="20" s="1"/>
  <c r="C100688" i="20"/>
  <c r="D100688" i="20" s="1"/>
  <c r="I100688" i="20" s="1"/>
  <c r="C100689" i="20"/>
  <c r="D100689" i="20" s="1"/>
  <c r="C100690" i="20"/>
  <c r="D100690" i="20" s="1"/>
  <c r="I100690" i="20" s="1"/>
  <c r="C100691" i="20"/>
  <c r="D100691" i="20" s="1"/>
  <c r="C100692" i="20"/>
  <c r="D100692" i="20" s="1"/>
  <c r="I100692" i="20" s="1"/>
  <c r="C100693" i="20"/>
  <c r="D100693" i="20" s="1"/>
  <c r="C100694" i="20"/>
  <c r="D100694" i="20" s="1"/>
  <c r="I100694" i="20" s="1"/>
  <c r="C100695" i="20"/>
  <c r="D100695" i="20" s="1"/>
  <c r="C100696" i="20"/>
  <c r="D100696" i="20" s="1"/>
  <c r="I100696" i="20" s="1"/>
  <c r="C100697" i="20"/>
  <c r="D100697" i="20" s="1"/>
  <c r="C100698" i="20"/>
  <c r="D100698" i="20" s="1"/>
  <c r="I100698" i="20" s="1"/>
  <c r="C100699" i="20"/>
  <c r="D100699" i="20" s="1"/>
  <c r="C100700" i="20"/>
  <c r="D100700" i="20" s="1"/>
  <c r="I100700" i="20" s="1"/>
  <c r="C100701" i="20"/>
  <c r="D100701" i="20" s="1"/>
  <c r="C100702" i="20"/>
  <c r="D100702" i="20" s="1"/>
  <c r="I100702" i="20" s="1"/>
  <c r="C100703" i="20"/>
  <c r="D100703" i="20" s="1"/>
  <c r="C100704" i="20"/>
  <c r="D100704" i="20" s="1"/>
  <c r="I100704" i="20" s="1"/>
  <c r="C100705" i="20"/>
  <c r="D100705" i="20" s="1"/>
  <c r="C100706" i="20"/>
  <c r="D100706" i="20" s="1"/>
  <c r="I100706" i="20" s="1"/>
  <c r="C100707" i="20"/>
  <c r="D100707" i="20" s="1"/>
  <c r="C100708" i="20"/>
  <c r="D100708" i="20" s="1"/>
  <c r="I100708" i="20" s="1"/>
  <c r="C100709" i="20"/>
  <c r="D100709" i="20" s="1"/>
  <c r="C100710" i="20"/>
  <c r="D100710" i="20" s="1"/>
  <c r="I100710" i="20" s="1"/>
  <c r="C100711" i="20"/>
  <c r="D100711" i="20" s="1"/>
  <c r="C100712" i="20"/>
  <c r="D100712" i="20" s="1"/>
  <c r="I100712" i="20" s="1"/>
  <c r="C100713" i="20"/>
  <c r="D100713" i="20" s="1"/>
  <c r="C100714" i="20"/>
  <c r="D100714" i="20" s="1"/>
  <c r="I100714" i="20" s="1"/>
  <c r="C100715" i="20"/>
  <c r="D100715" i="20" s="1"/>
  <c r="C100716" i="20"/>
  <c r="D100716" i="20" s="1"/>
  <c r="I100716" i="20" s="1"/>
  <c r="C100717" i="20"/>
  <c r="D100717" i="20" s="1"/>
  <c r="C100718" i="20"/>
  <c r="D100718" i="20" s="1"/>
  <c r="I100718" i="20" s="1"/>
  <c r="C100719" i="20"/>
  <c r="D100719" i="20" s="1"/>
  <c r="C100720" i="20"/>
  <c r="D100720" i="20" s="1"/>
  <c r="I100720" i="20" s="1"/>
  <c r="C100721" i="20"/>
  <c r="D100721" i="20" s="1"/>
  <c r="C100722" i="20"/>
  <c r="D100722" i="20" s="1"/>
  <c r="I100722" i="20" s="1"/>
  <c r="C100723" i="20"/>
  <c r="D100723" i="20" s="1"/>
  <c r="C100724" i="20"/>
  <c r="D100724" i="20" s="1"/>
  <c r="I100724" i="20" s="1"/>
  <c r="C100725" i="20"/>
  <c r="D100725" i="20" s="1"/>
  <c r="C100726" i="20"/>
  <c r="D100726" i="20" s="1"/>
  <c r="I100726" i="20" s="1"/>
  <c r="C100727" i="20"/>
  <c r="D100727" i="20" s="1"/>
  <c r="C100728" i="20"/>
  <c r="D100728" i="20" s="1"/>
  <c r="I100728" i="20" s="1"/>
  <c r="C100729" i="20"/>
  <c r="D100729" i="20" s="1"/>
  <c r="C100730" i="20"/>
  <c r="D100730" i="20" s="1"/>
  <c r="I100730" i="20" s="1"/>
  <c r="C100731" i="20"/>
  <c r="D100731" i="20" s="1"/>
  <c r="C100732" i="20"/>
  <c r="D100732" i="20" s="1"/>
  <c r="I100732" i="20" s="1"/>
  <c r="C100733" i="20"/>
  <c r="D100733" i="20" s="1"/>
  <c r="C100734" i="20"/>
  <c r="D100734" i="20" s="1"/>
  <c r="I100734" i="20" s="1"/>
  <c r="C100735" i="20"/>
  <c r="D100735" i="20" s="1"/>
  <c r="C100736" i="20"/>
  <c r="D100736" i="20" s="1"/>
  <c r="I100736" i="20" s="1"/>
  <c r="C100737" i="20"/>
  <c r="D100737" i="20" s="1"/>
  <c r="C100738" i="20"/>
  <c r="D100738" i="20" s="1"/>
  <c r="I100738" i="20" s="1"/>
  <c r="C100739" i="20"/>
  <c r="D100739" i="20" s="1"/>
  <c r="C100740" i="20"/>
  <c r="D100740" i="20" s="1"/>
  <c r="I100740" i="20" s="1"/>
  <c r="C100741" i="20"/>
  <c r="D100741" i="20" s="1"/>
  <c r="C100742" i="20"/>
  <c r="D100742" i="20" s="1"/>
  <c r="I100742" i="20" s="1"/>
  <c r="C100743" i="20"/>
  <c r="D100743" i="20" s="1"/>
  <c r="C100744" i="20"/>
  <c r="D100744" i="20" s="1"/>
  <c r="I100744" i="20" s="1"/>
  <c r="C100745" i="20"/>
  <c r="D100745" i="20" s="1"/>
  <c r="C100746" i="20"/>
  <c r="D100746" i="20" s="1"/>
  <c r="I100746" i="20" s="1"/>
  <c r="C100747" i="20"/>
  <c r="D100747" i="20" s="1"/>
  <c r="C100748" i="20"/>
  <c r="D100748" i="20" s="1"/>
  <c r="I100748" i="20" s="1"/>
  <c r="C100749" i="20"/>
  <c r="D100749" i="20" s="1"/>
  <c r="C100750" i="20"/>
  <c r="D100750" i="20" s="1"/>
  <c r="I100750" i="20" s="1"/>
  <c r="C100751" i="20"/>
  <c r="D100751" i="20" s="1"/>
  <c r="C100752" i="20"/>
  <c r="D100752" i="20" s="1"/>
  <c r="I100752" i="20" s="1"/>
  <c r="C100753" i="20"/>
  <c r="D100753" i="20" s="1"/>
  <c r="C100754" i="20"/>
  <c r="D100754" i="20" s="1"/>
  <c r="I100754" i="20" s="1"/>
  <c r="C100755" i="20"/>
  <c r="D100755" i="20" s="1"/>
  <c r="C100756" i="20"/>
  <c r="D100756" i="20" s="1"/>
  <c r="I100756" i="20" s="1"/>
  <c r="C100757" i="20"/>
  <c r="D100757" i="20" s="1"/>
  <c r="C100758" i="20"/>
  <c r="D100758" i="20" s="1"/>
  <c r="I100758" i="20" s="1"/>
  <c r="C100759" i="20"/>
  <c r="D100759" i="20" s="1"/>
  <c r="C100760" i="20"/>
  <c r="D100760" i="20" s="1"/>
  <c r="I100760" i="20" s="1"/>
  <c r="C100761" i="20"/>
  <c r="D100761" i="20" s="1"/>
  <c r="C100762" i="20"/>
  <c r="D100762" i="20" s="1"/>
  <c r="I100762" i="20" s="1"/>
  <c r="C100763" i="20"/>
  <c r="D100763" i="20" s="1"/>
  <c r="C100764" i="20"/>
  <c r="D100764" i="20" s="1"/>
  <c r="I100764" i="20" s="1"/>
  <c r="C100765" i="20"/>
  <c r="D100765" i="20" s="1"/>
  <c r="C100766" i="20"/>
  <c r="D100766" i="20" s="1"/>
  <c r="I100766" i="20" s="1"/>
  <c r="C100767" i="20"/>
  <c r="D100767" i="20" s="1"/>
  <c r="C100768" i="20"/>
  <c r="D100768" i="20" s="1"/>
  <c r="I100768" i="20" s="1"/>
  <c r="C100769" i="20"/>
  <c r="D100769" i="20" s="1"/>
  <c r="C100770" i="20"/>
  <c r="D100770" i="20" s="1"/>
  <c r="I100770" i="20" s="1"/>
  <c r="C100771" i="20"/>
  <c r="D100771" i="20" s="1"/>
  <c r="C100772" i="20"/>
  <c r="D100772" i="20" s="1"/>
  <c r="I100772" i="20" s="1"/>
  <c r="C100773" i="20"/>
  <c r="D100773" i="20" s="1"/>
  <c r="C100774" i="20"/>
  <c r="D100774" i="20" s="1"/>
  <c r="I100774" i="20" s="1"/>
  <c r="C100775" i="20"/>
  <c r="D100775" i="20" s="1"/>
  <c r="C100776" i="20"/>
  <c r="D100776" i="20" s="1"/>
  <c r="I100776" i="20" s="1"/>
  <c r="C100777" i="20"/>
  <c r="D100777" i="20" s="1"/>
  <c r="C100778" i="20"/>
  <c r="D100778" i="20" s="1"/>
  <c r="I100778" i="20" s="1"/>
  <c r="C100779" i="20"/>
  <c r="D100779" i="20" s="1"/>
  <c r="C100780" i="20"/>
  <c r="D100780" i="20" s="1"/>
  <c r="I100780" i="20" s="1"/>
  <c r="C100781" i="20"/>
  <c r="D100781" i="20" s="1"/>
  <c r="C100782" i="20"/>
  <c r="D100782" i="20" s="1"/>
  <c r="I100782" i="20" s="1"/>
  <c r="C100783" i="20"/>
  <c r="D100783" i="20" s="1"/>
  <c r="C100784" i="20"/>
  <c r="D100784" i="20" s="1"/>
  <c r="I100784" i="20" s="1"/>
  <c r="C100785" i="20"/>
  <c r="D100785" i="20" s="1"/>
  <c r="C100786" i="20"/>
  <c r="D100786" i="20" s="1"/>
  <c r="I100786" i="20" s="1"/>
  <c r="C100787" i="20"/>
  <c r="D100787" i="20" s="1"/>
  <c r="C100788" i="20"/>
  <c r="D100788" i="20" s="1"/>
  <c r="I100788" i="20" s="1"/>
  <c r="C100789" i="20"/>
  <c r="D100789" i="20" s="1"/>
  <c r="C100790" i="20"/>
  <c r="D100790" i="20" s="1"/>
  <c r="I100790" i="20" s="1"/>
  <c r="C100791" i="20"/>
  <c r="D100791" i="20" s="1"/>
  <c r="C100792" i="20"/>
  <c r="D100792" i="20" s="1"/>
  <c r="I100792" i="20" s="1"/>
  <c r="C100793" i="20"/>
  <c r="D100793" i="20" s="1"/>
  <c r="C100794" i="20"/>
  <c r="D100794" i="20" s="1"/>
  <c r="I100794" i="20" s="1"/>
  <c r="C100795" i="20"/>
  <c r="D100795" i="20" s="1"/>
  <c r="C100796" i="20"/>
  <c r="D100796" i="20" s="1"/>
  <c r="I100796" i="20" s="1"/>
  <c r="C100797" i="20"/>
  <c r="D100797" i="20" s="1"/>
  <c r="C100798" i="20"/>
  <c r="D100798" i="20" s="1"/>
  <c r="I100798" i="20" s="1"/>
  <c r="C100799" i="20"/>
  <c r="D100799" i="20" s="1"/>
  <c r="C100800" i="20"/>
  <c r="D100800" i="20" s="1"/>
  <c r="I100800" i="20" s="1"/>
  <c r="C100801" i="20"/>
  <c r="D100801" i="20" s="1"/>
  <c r="C100802" i="20"/>
  <c r="D100802" i="20" s="1"/>
  <c r="I100802" i="20" s="1"/>
  <c r="C100803" i="20"/>
  <c r="D100803" i="20" s="1"/>
  <c r="C100804" i="20"/>
  <c r="D100804" i="20" s="1"/>
  <c r="I100804" i="20" s="1"/>
  <c r="C100805" i="20"/>
  <c r="D100805" i="20" s="1"/>
  <c r="C100806" i="20"/>
  <c r="D100806" i="20" s="1"/>
  <c r="I100806" i="20" s="1"/>
  <c r="C100807" i="20"/>
  <c r="D100807" i="20" s="1"/>
  <c r="C100808" i="20"/>
  <c r="D100808" i="20" s="1"/>
  <c r="I100808" i="20" s="1"/>
  <c r="C100809" i="20"/>
  <c r="D100809" i="20" s="1"/>
  <c r="C100810" i="20"/>
  <c r="D100810" i="20" s="1"/>
  <c r="I100810" i="20" s="1"/>
  <c r="C100811" i="20"/>
  <c r="D100811" i="20" s="1"/>
  <c r="C100812" i="20"/>
  <c r="D100812" i="20" s="1"/>
  <c r="I100812" i="20" s="1"/>
  <c r="C100813" i="20"/>
  <c r="D100813" i="20" s="1"/>
  <c r="C100814" i="20"/>
  <c r="D100814" i="20" s="1"/>
  <c r="I100814" i="20" s="1"/>
  <c r="C100815" i="20"/>
  <c r="D100815" i="20" s="1"/>
  <c r="C100816" i="20"/>
  <c r="D100816" i="20" s="1"/>
  <c r="I100816" i="20" s="1"/>
  <c r="C100817" i="20"/>
  <c r="D100817" i="20" s="1"/>
  <c r="C100818" i="20"/>
  <c r="D100818" i="20" s="1"/>
  <c r="I100818" i="20" s="1"/>
  <c r="C100819" i="20"/>
  <c r="D100819" i="20" s="1"/>
  <c r="C100820" i="20"/>
  <c r="D100820" i="20" s="1"/>
  <c r="I100820" i="20" s="1"/>
  <c r="C100821" i="20"/>
  <c r="D100821" i="20" s="1"/>
  <c r="C100822" i="20"/>
  <c r="D100822" i="20" s="1"/>
  <c r="I100822" i="20" s="1"/>
  <c r="C100823" i="20"/>
  <c r="D100823" i="20" s="1"/>
  <c r="C100824" i="20"/>
  <c r="D100824" i="20" s="1"/>
  <c r="I100824" i="20" s="1"/>
  <c r="C100825" i="20"/>
  <c r="D100825" i="20" s="1"/>
  <c r="C100826" i="20"/>
  <c r="D100826" i="20" s="1"/>
  <c r="I100826" i="20" s="1"/>
  <c r="C100827" i="20"/>
  <c r="D100827" i="20" s="1"/>
  <c r="C100828" i="20"/>
  <c r="D100828" i="20" s="1"/>
  <c r="I100828" i="20" s="1"/>
  <c r="C100829" i="20"/>
  <c r="D100829" i="20" s="1"/>
  <c r="C100830" i="20"/>
  <c r="D100830" i="20" s="1"/>
  <c r="I100830" i="20" s="1"/>
  <c r="C100831" i="20"/>
  <c r="D100831" i="20" s="1"/>
  <c r="C100832" i="20"/>
  <c r="D100832" i="20" s="1"/>
  <c r="I100832" i="20" s="1"/>
  <c r="C100833" i="20"/>
  <c r="D100833" i="20" s="1"/>
  <c r="C100834" i="20"/>
  <c r="D100834" i="20" s="1"/>
  <c r="I100834" i="20" s="1"/>
  <c r="C100835" i="20"/>
  <c r="D100835" i="20" s="1"/>
  <c r="C100836" i="20"/>
  <c r="D100836" i="20" s="1"/>
  <c r="I100836" i="20" s="1"/>
  <c r="C100837" i="20"/>
  <c r="D100837" i="20" s="1"/>
  <c r="C100838" i="20"/>
  <c r="D100838" i="20" s="1"/>
  <c r="I100838" i="20" s="1"/>
  <c r="C100839" i="20"/>
  <c r="D100839" i="20" s="1"/>
  <c r="C100840" i="20"/>
  <c r="D100840" i="20" s="1"/>
  <c r="I100840" i="20" s="1"/>
  <c r="C100841" i="20"/>
  <c r="D100841" i="20" s="1"/>
  <c r="C100842" i="20"/>
  <c r="D100842" i="20" s="1"/>
  <c r="I100842" i="20" s="1"/>
  <c r="C100843" i="20"/>
  <c r="D100843" i="20" s="1"/>
  <c r="C100844" i="20"/>
  <c r="D100844" i="20" s="1"/>
  <c r="I100844" i="20" s="1"/>
  <c r="C100845" i="20"/>
  <c r="D100845" i="20" s="1"/>
  <c r="C100846" i="20"/>
  <c r="D100846" i="20" s="1"/>
  <c r="I100846" i="20" s="1"/>
  <c r="C100847" i="20"/>
  <c r="D100847" i="20" s="1"/>
  <c r="C100848" i="20"/>
  <c r="D100848" i="20" s="1"/>
  <c r="I100848" i="20" s="1"/>
  <c r="C100849" i="20"/>
  <c r="D100849" i="20" s="1"/>
  <c r="C100850" i="20"/>
  <c r="D100850" i="20" s="1"/>
  <c r="I100850" i="20" s="1"/>
  <c r="C100851" i="20"/>
  <c r="D100851" i="20" s="1"/>
  <c r="C100852" i="20"/>
  <c r="D100852" i="20" s="1"/>
  <c r="I100852" i="20" s="1"/>
  <c r="C100853" i="20"/>
  <c r="D100853" i="20" s="1"/>
  <c r="C100854" i="20"/>
  <c r="D100854" i="20" s="1"/>
  <c r="I100854" i="20" s="1"/>
  <c r="C100855" i="20"/>
  <c r="D100855" i="20" s="1"/>
  <c r="C100856" i="20"/>
  <c r="D100856" i="20" s="1"/>
  <c r="I100856" i="20" s="1"/>
  <c r="C100857" i="20"/>
  <c r="D100857" i="20" s="1"/>
  <c r="C100858" i="20"/>
  <c r="D100858" i="20" s="1"/>
  <c r="I100858" i="20" s="1"/>
  <c r="C100859" i="20"/>
  <c r="D100859" i="20" s="1"/>
  <c r="C100860" i="20"/>
  <c r="D100860" i="20" s="1"/>
  <c r="I100860" i="20" s="1"/>
  <c r="C100861" i="20"/>
  <c r="D100861" i="20" s="1"/>
  <c r="C100862" i="20"/>
  <c r="D100862" i="20" s="1"/>
  <c r="I100862" i="20" s="1"/>
  <c r="C100863" i="20"/>
  <c r="D100863" i="20" s="1"/>
  <c r="C100864" i="20"/>
  <c r="D100864" i="20" s="1"/>
  <c r="I100864" i="20" s="1"/>
  <c r="C100865" i="20"/>
  <c r="D100865" i="20" s="1"/>
  <c r="C100866" i="20"/>
  <c r="D100866" i="20" s="1"/>
  <c r="I100866" i="20" s="1"/>
  <c r="C100867" i="20"/>
  <c r="D100867" i="20" s="1"/>
  <c r="C100868" i="20"/>
  <c r="D100868" i="20" s="1"/>
  <c r="I100868" i="20" s="1"/>
  <c r="C100869" i="20"/>
  <c r="D100869" i="20" s="1"/>
  <c r="C100870" i="20"/>
  <c r="D100870" i="20" s="1"/>
  <c r="I100870" i="20" s="1"/>
  <c r="C100871" i="20"/>
  <c r="D100871" i="20" s="1"/>
  <c r="C100872" i="20"/>
  <c r="D100872" i="20" s="1"/>
  <c r="I100872" i="20" s="1"/>
  <c r="C100873" i="20"/>
  <c r="D100873" i="20" s="1"/>
  <c r="C100874" i="20"/>
  <c r="D100874" i="20" s="1"/>
  <c r="I100874" i="20" s="1"/>
  <c r="C100875" i="20"/>
  <c r="D100875" i="20" s="1"/>
  <c r="C100876" i="20"/>
  <c r="D100876" i="20" s="1"/>
  <c r="I100876" i="20" s="1"/>
  <c r="C100877" i="20"/>
  <c r="D100877" i="20" s="1"/>
  <c r="C100878" i="20"/>
  <c r="D100878" i="20" s="1"/>
  <c r="I100878" i="20" s="1"/>
  <c r="C100879" i="20"/>
  <c r="D100879" i="20" s="1"/>
  <c r="C100880" i="20"/>
  <c r="D100880" i="20" s="1"/>
  <c r="I100880" i="20" s="1"/>
  <c r="C100881" i="20"/>
  <c r="D100881" i="20" s="1"/>
  <c r="C100882" i="20"/>
  <c r="D100882" i="20" s="1"/>
  <c r="I100882" i="20" s="1"/>
  <c r="C100883" i="20"/>
  <c r="D100883" i="20" s="1"/>
  <c r="C100884" i="20"/>
  <c r="D100884" i="20" s="1"/>
  <c r="I100884" i="20" s="1"/>
  <c r="C100885" i="20"/>
  <c r="D100885" i="20" s="1"/>
  <c r="C100886" i="20"/>
  <c r="D100886" i="20" s="1"/>
  <c r="I100886" i="20" s="1"/>
  <c r="C100887" i="20"/>
  <c r="D100887" i="20" s="1"/>
  <c r="C100888" i="20"/>
  <c r="D100888" i="20" s="1"/>
  <c r="I100888" i="20" s="1"/>
  <c r="C100889" i="20"/>
  <c r="D100889" i="20" s="1"/>
  <c r="C100890" i="20"/>
  <c r="D100890" i="20" s="1"/>
  <c r="I100890" i="20" s="1"/>
  <c r="C100891" i="20"/>
  <c r="D100891" i="20" s="1"/>
  <c r="C100892" i="20"/>
  <c r="D100892" i="20" s="1"/>
  <c r="I100892" i="20" s="1"/>
  <c r="C100893" i="20"/>
  <c r="D100893" i="20" s="1"/>
  <c r="C100894" i="20"/>
  <c r="D100894" i="20" s="1"/>
  <c r="I100894" i="20" s="1"/>
  <c r="C100895" i="20"/>
  <c r="D100895" i="20" s="1"/>
  <c r="C100896" i="20"/>
  <c r="D100896" i="20" s="1"/>
  <c r="I100896" i="20" s="1"/>
  <c r="C100897" i="20"/>
  <c r="D100897" i="20" s="1"/>
  <c r="C100898" i="20"/>
  <c r="D100898" i="20" s="1"/>
  <c r="I100898" i="20" s="1"/>
  <c r="C100899" i="20"/>
  <c r="D100899" i="20" s="1"/>
  <c r="C100900" i="20"/>
  <c r="D100900" i="20" s="1"/>
  <c r="I100900" i="20" s="1"/>
  <c r="C100901" i="20"/>
  <c r="D100901" i="20" s="1"/>
  <c r="C100902" i="20"/>
  <c r="D100902" i="20" s="1"/>
  <c r="I100902" i="20" s="1"/>
  <c r="C100903" i="20"/>
  <c r="D100903" i="20" s="1"/>
  <c r="C100904" i="20"/>
  <c r="D100904" i="20" s="1"/>
  <c r="I100904" i="20" s="1"/>
  <c r="C100905" i="20"/>
  <c r="D100905" i="20" s="1"/>
  <c r="C100906" i="20"/>
  <c r="D100906" i="20" s="1"/>
  <c r="I100906" i="20" s="1"/>
  <c r="C100907" i="20"/>
  <c r="D100907" i="20" s="1"/>
  <c r="C100908" i="20"/>
  <c r="D100908" i="20" s="1"/>
  <c r="I100908" i="20" s="1"/>
  <c r="C100909" i="20"/>
  <c r="D100909" i="20" s="1"/>
  <c r="C100910" i="20"/>
  <c r="D100910" i="20" s="1"/>
  <c r="I100910" i="20" s="1"/>
  <c r="C100911" i="20"/>
  <c r="D100911" i="20" s="1"/>
  <c r="C100912" i="20"/>
  <c r="D100912" i="20" s="1"/>
  <c r="I100912" i="20" s="1"/>
  <c r="C100913" i="20"/>
  <c r="D100913" i="20" s="1"/>
  <c r="C100914" i="20"/>
  <c r="D100914" i="20" s="1"/>
  <c r="I100914" i="20" s="1"/>
  <c r="C100915" i="20"/>
  <c r="D100915" i="20" s="1"/>
  <c r="C100916" i="20"/>
  <c r="D100916" i="20" s="1"/>
  <c r="I100916" i="20" s="1"/>
  <c r="C100917" i="20"/>
  <c r="D100917" i="20" s="1"/>
  <c r="C100918" i="20"/>
  <c r="D100918" i="20" s="1"/>
  <c r="I100918" i="20" s="1"/>
  <c r="C100919" i="20"/>
  <c r="D100919" i="20" s="1"/>
  <c r="C100920" i="20"/>
  <c r="D100920" i="20" s="1"/>
  <c r="I100920" i="20" s="1"/>
  <c r="C100921" i="20"/>
  <c r="D100921" i="20" s="1"/>
  <c r="C100922" i="20"/>
  <c r="D100922" i="20" s="1"/>
  <c r="I100922" i="20" s="1"/>
  <c r="C100923" i="20"/>
  <c r="D100923" i="20" s="1"/>
  <c r="C100924" i="20"/>
  <c r="D100924" i="20" s="1"/>
  <c r="I100924" i="20" s="1"/>
  <c r="C100925" i="20"/>
  <c r="D100925" i="20" s="1"/>
  <c r="C100926" i="20"/>
  <c r="D100926" i="20" s="1"/>
  <c r="I100926" i="20" s="1"/>
  <c r="C100927" i="20"/>
  <c r="D100927" i="20" s="1"/>
  <c r="C100928" i="20"/>
  <c r="D100928" i="20" s="1"/>
  <c r="I100928" i="20" s="1"/>
  <c r="C100929" i="20"/>
  <c r="D100929" i="20" s="1"/>
  <c r="C100930" i="20"/>
  <c r="D100930" i="20" s="1"/>
  <c r="I100930" i="20" s="1"/>
  <c r="C100931" i="20"/>
  <c r="D100931" i="20" s="1"/>
  <c r="C100932" i="20"/>
  <c r="D100932" i="20" s="1"/>
  <c r="I100932" i="20" s="1"/>
  <c r="C100933" i="20"/>
  <c r="D100933" i="20" s="1"/>
  <c r="C100934" i="20"/>
  <c r="D100934" i="20" s="1"/>
  <c r="I100934" i="20" s="1"/>
  <c r="C100935" i="20"/>
  <c r="D100935" i="20" s="1"/>
  <c r="C100936" i="20"/>
  <c r="D100936" i="20" s="1"/>
  <c r="I100936" i="20" s="1"/>
  <c r="C100937" i="20"/>
  <c r="D100937" i="20" s="1"/>
  <c r="C100938" i="20"/>
  <c r="D100938" i="20" s="1"/>
  <c r="I100938" i="20" s="1"/>
  <c r="C100939" i="20"/>
  <c r="D100939" i="20" s="1"/>
  <c r="C100940" i="20"/>
  <c r="D100940" i="20" s="1"/>
  <c r="I100940" i="20" s="1"/>
  <c r="C100941" i="20"/>
  <c r="D100941" i="20" s="1"/>
  <c r="C100942" i="20"/>
  <c r="D100942" i="20" s="1"/>
  <c r="I100942" i="20" s="1"/>
  <c r="C100943" i="20"/>
  <c r="D100943" i="20" s="1"/>
  <c r="C100944" i="20"/>
  <c r="D100944" i="20" s="1"/>
  <c r="I100944" i="20" s="1"/>
  <c r="C100945" i="20"/>
  <c r="D100945" i="20" s="1"/>
  <c r="C100946" i="20"/>
  <c r="D100946" i="20" s="1"/>
  <c r="I100946" i="20" s="1"/>
  <c r="C100947" i="20"/>
  <c r="D100947" i="20" s="1"/>
  <c r="C100948" i="20"/>
  <c r="D100948" i="20" s="1"/>
  <c r="I100948" i="20" s="1"/>
  <c r="C100949" i="20"/>
  <c r="D100949" i="20" s="1"/>
  <c r="C100950" i="20"/>
  <c r="D100950" i="20" s="1"/>
  <c r="I100950" i="20" s="1"/>
  <c r="C100951" i="20"/>
  <c r="D100951" i="20" s="1"/>
  <c r="C100952" i="20"/>
  <c r="D100952" i="20" s="1"/>
  <c r="I100952" i="20" s="1"/>
  <c r="C100953" i="20"/>
  <c r="D100953" i="20" s="1"/>
  <c r="C100954" i="20"/>
  <c r="D100954" i="20" s="1"/>
  <c r="I100954" i="20" s="1"/>
  <c r="C100955" i="20"/>
  <c r="D100955" i="20" s="1"/>
  <c r="C100956" i="20"/>
  <c r="D100956" i="20" s="1"/>
  <c r="I100956" i="20" s="1"/>
  <c r="C100957" i="20"/>
  <c r="D100957" i="20" s="1"/>
  <c r="C100958" i="20"/>
  <c r="D100958" i="20" s="1"/>
  <c r="I100958" i="20" s="1"/>
  <c r="C100959" i="20"/>
  <c r="D100959" i="20" s="1"/>
  <c r="C100960" i="20"/>
  <c r="D100960" i="20" s="1"/>
  <c r="I100960" i="20" s="1"/>
  <c r="C100961" i="20"/>
  <c r="D100961" i="20" s="1"/>
  <c r="C100962" i="20"/>
  <c r="D100962" i="20" s="1"/>
  <c r="I100962" i="20" s="1"/>
  <c r="C100963" i="20"/>
  <c r="D100963" i="20" s="1"/>
  <c r="C100964" i="20"/>
  <c r="D100964" i="20" s="1"/>
  <c r="I100964" i="20" s="1"/>
  <c r="C100965" i="20"/>
  <c r="D100965" i="20" s="1"/>
  <c r="C100966" i="20"/>
  <c r="D100966" i="20" s="1"/>
  <c r="I100966" i="20" s="1"/>
  <c r="C100967" i="20"/>
  <c r="D100967" i="20" s="1"/>
  <c r="C100968" i="20"/>
  <c r="D100968" i="20" s="1"/>
  <c r="I100968" i="20" s="1"/>
  <c r="C100969" i="20"/>
  <c r="D100969" i="20" s="1"/>
  <c r="C100970" i="20"/>
  <c r="D100970" i="20" s="1"/>
  <c r="I100970" i="20" s="1"/>
  <c r="C100971" i="20"/>
  <c r="D100971" i="20" s="1"/>
  <c r="C100972" i="20"/>
  <c r="D100972" i="20" s="1"/>
  <c r="I100972" i="20" s="1"/>
  <c r="C100973" i="20"/>
  <c r="D100973" i="20" s="1"/>
  <c r="C100974" i="20"/>
  <c r="D100974" i="20" s="1"/>
  <c r="I100974" i="20" s="1"/>
  <c r="C100975" i="20"/>
  <c r="D100975" i="20" s="1"/>
  <c r="C100976" i="20"/>
  <c r="D100976" i="20" s="1"/>
  <c r="I100976" i="20" s="1"/>
  <c r="C100977" i="20"/>
  <c r="D100977" i="20" s="1"/>
  <c r="C100978" i="20"/>
  <c r="D100978" i="20" s="1"/>
  <c r="I100978" i="20" s="1"/>
  <c r="C100979" i="20"/>
  <c r="D100979" i="20" s="1"/>
  <c r="C100980" i="20"/>
  <c r="D100980" i="20" s="1"/>
  <c r="I100980" i="20" s="1"/>
  <c r="C100981" i="20"/>
  <c r="D100981" i="20" s="1"/>
  <c r="C100982" i="20"/>
  <c r="D100982" i="20" s="1"/>
  <c r="I100982" i="20" s="1"/>
  <c r="C100983" i="20"/>
  <c r="D100983" i="20" s="1"/>
  <c r="C100984" i="20"/>
  <c r="D100984" i="20" s="1"/>
  <c r="I100984" i="20" s="1"/>
  <c r="C100985" i="20"/>
  <c r="D100985" i="20" s="1"/>
  <c r="C100986" i="20"/>
  <c r="D100986" i="20" s="1"/>
  <c r="I100986" i="20" s="1"/>
  <c r="C100987" i="20"/>
  <c r="D100987" i="20" s="1"/>
  <c r="C100988" i="20"/>
  <c r="D100988" i="20" s="1"/>
  <c r="I100988" i="20" s="1"/>
  <c r="C100989" i="20"/>
  <c r="D100989" i="20" s="1"/>
  <c r="C100990" i="20"/>
  <c r="D100990" i="20" s="1"/>
  <c r="I100990" i="20" s="1"/>
  <c r="C100991" i="20"/>
  <c r="D100991" i="20" s="1"/>
  <c r="C100992" i="20"/>
  <c r="D100992" i="20" s="1"/>
  <c r="I100992" i="20" s="1"/>
  <c r="C100993" i="20"/>
  <c r="D100993" i="20" s="1"/>
  <c r="C100994" i="20"/>
  <c r="D100994" i="20" s="1"/>
  <c r="I100994" i="20" s="1"/>
  <c r="C100995" i="20"/>
  <c r="D100995" i="20" s="1"/>
  <c r="C100996" i="20"/>
  <c r="D100996" i="20" s="1"/>
  <c r="I100996" i="20" s="1"/>
  <c r="C100997" i="20"/>
  <c r="D100997" i="20" s="1"/>
  <c r="C100998" i="20"/>
  <c r="D100998" i="20" s="1"/>
  <c r="I100998" i="20" s="1"/>
  <c r="C100999" i="20"/>
  <c r="D100999" i="20" s="1"/>
  <c r="C101000" i="20"/>
  <c r="D101000" i="20" s="1"/>
  <c r="I101000" i="20" s="1"/>
  <c r="C101001" i="20"/>
  <c r="D101001" i="20" s="1"/>
  <c r="C101002" i="20"/>
  <c r="D101002" i="20" s="1"/>
  <c r="I101002" i="20" s="1"/>
  <c r="C101003" i="20"/>
  <c r="D101003" i="20" s="1"/>
  <c r="C101004" i="20"/>
  <c r="D101004" i="20" s="1"/>
  <c r="I101004" i="20" s="1"/>
  <c r="C101005" i="20"/>
  <c r="D101005" i="20" s="1"/>
  <c r="C101006" i="20"/>
  <c r="D101006" i="20" s="1"/>
  <c r="I101006" i="20" s="1"/>
  <c r="C101007" i="20"/>
  <c r="D101007" i="20" s="1"/>
  <c r="C101008" i="20"/>
  <c r="D101008" i="20" s="1"/>
  <c r="I101008" i="20" s="1"/>
  <c r="C101009" i="20"/>
  <c r="D101009" i="20" s="1"/>
  <c r="C101010" i="20"/>
  <c r="D101010" i="20" s="1"/>
  <c r="I101010" i="20" s="1"/>
  <c r="C101011" i="20"/>
  <c r="D101011" i="20" s="1"/>
  <c r="C101012" i="20"/>
  <c r="D101012" i="20" s="1"/>
  <c r="I101012" i="20" s="1"/>
  <c r="C101013" i="20"/>
  <c r="D101013" i="20" s="1"/>
  <c r="C101014" i="20"/>
  <c r="D101014" i="20" s="1"/>
  <c r="I101014" i="20" s="1"/>
  <c r="C101015" i="20"/>
  <c r="D101015" i="20" s="1"/>
  <c r="C101016" i="20"/>
  <c r="D101016" i="20" s="1"/>
  <c r="I101016" i="20" s="1"/>
  <c r="C101017" i="20"/>
  <c r="D101017" i="20" s="1"/>
  <c r="C101018" i="20"/>
  <c r="D101018" i="20" s="1"/>
  <c r="I101018" i="20" s="1"/>
  <c r="C101019" i="20"/>
  <c r="D101019" i="20" s="1"/>
  <c r="C101020" i="20"/>
  <c r="D101020" i="20" s="1"/>
  <c r="I101020" i="20" s="1"/>
  <c r="C101021" i="20"/>
  <c r="D101021" i="20" s="1"/>
  <c r="C101022" i="20"/>
  <c r="D101022" i="20" s="1"/>
  <c r="I101022" i="20" s="1"/>
  <c r="C101023" i="20"/>
  <c r="D101023" i="20" s="1"/>
  <c r="C101024" i="20"/>
  <c r="D101024" i="20" s="1"/>
  <c r="I101024" i="20" s="1"/>
  <c r="C101025" i="20"/>
  <c r="D101025" i="20" s="1"/>
  <c r="C101026" i="20"/>
  <c r="D101026" i="20" s="1"/>
  <c r="I101026" i="20" s="1"/>
  <c r="C101027" i="20"/>
  <c r="D101027" i="20" s="1"/>
  <c r="C101028" i="20"/>
  <c r="D101028" i="20" s="1"/>
  <c r="I101028" i="20" s="1"/>
  <c r="C101029" i="20"/>
  <c r="D101029" i="20" s="1"/>
  <c r="C101030" i="20"/>
  <c r="D101030" i="20" s="1"/>
  <c r="I101030" i="20" s="1"/>
  <c r="C101031" i="20"/>
  <c r="D101031" i="20" s="1"/>
  <c r="C101032" i="20"/>
  <c r="D101032" i="20" s="1"/>
  <c r="I101032" i="20" s="1"/>
  <c r="C101033" i="20"/>
  <c r="D101033" i="20" s="1"/>
  <c r="C101034" i="20"/>
  <c r="D101034" i="20" s="1"/>
  <c r="I101034" i="20" s="1"/>
  <c r="C101035" i="20"/>
  <c r="D101035" i="20" s="1"/>
  <c r="C101036" i="20"/>
  <c r="D101036" i="20" s="1"/>
  <c r="I101036" i="20" s="1"/>
  <c r="C101037" i="20"/>
  <c r="D101037" i="20" s="1"/>
  <c r="C101038" i="20"/>
  <c r="D101038" i="20" s="1"/>
  <c r="I101038" i="20" s="1"/>
  <c r="C101039" i="20"/>
  <c r="D101039" i="20" s="1"/>
  <c r="C101040" i="20"/>
  <c r="D101040" i="20" s="1"/>
  <c r="I101040" i="20" s="1"/>
  <c r="C101041" i="20"/>
  <c r="D101041" i="20" s="1"/>
  <c r="C101042" i="20"/>
  <c r="D101042" i="20" s="1"/>
  <c r="I101042" i="20" s="1"/>
  <c r="C101043" i="20"/>
  <c r="D101043" i="20" s="1"/>
  <c r="C101044" i="20"/>
  <c r="D101044" i="20" s="1"/>
  <c r="I101044" i="20" s="1"/>
  <c r="C101045" i="20"/>
  <c r="D101045" i="20" s="1"/>
  <c r="C101046" i="20"/>
  <c r="D101046" i="20" s="1"/>
  <c r="I101046" i="20" s="1"/>
  <c r="C101047" i="20"/>
  <c r="D101047" i="20" s="1"/>
  <c r="C101048" i="20"/>
  <c r="D101048" i="20" s="1"/>
  <c r="I101048" i="20" s="1"/>
  <c r="C101049" i="20"/>
  <c r="D101049" i="20" s="1"/>
  <c r="C101050" i="20"/>
  <c r="D101050" i="20" s="1"/>
  <c r="I101050" i="20" s="1"/>
  <c r="C101051" i="20"/>
  <c r="D101051" i="20" s="1"/>
  <c r="C101052" i="20"/>
  <c r="D101052" i="20" s="1"/>
  <c r="I101052" i="20" s="1"/>
  <c r="C101053" i="20"/>
  <c r="D101053" i="20" s="1"/>
  <c r="C101054" i="20"/>
  <c r="D101054" i="20" s="1"/>
  <c r="I101054" i="20" s="1"/>
  <c r="C101055" i="20"/>
  <c r="D101055" i="20" s="1"/>
  <c r="C101056" i="20"/>
  <c r="D101056" i="20" s="1"/>
  <c r="I101056" i="20" s="1"/>
  <c r="C101057" i="20"/>
  <c r="D101057" i="20" s="1"/>
  <c r="C101058" i="20"/>
  <c r="D101058" i="20" s="1"/>
  <c r="I101058" i="20" s="1"/>
  <c r="C101059" i="20"/>
  <c r="D101059" i="20" s="1"/>
  <c r="C101060" i="20"/>
  <c r="D101060" i="20" s="1"/>
  <c r="I101060" i="20" s="1"/>
  <c r="C101061" i="20"/>
  <c r="D101061" i="20" s="1"/>
  <c r="C101062" i="20"/>
  <c r="D101062" i="20" s="1"/>
  <c r="I101062" i="20" s="1"/>
  <c r="C101063" i="20"/>
  <c r="D101063" i="20" s="1"/>
  <c r="C101064" i="20"/>
  <c r="D101064" i="20" s="1"/>
  <c r="I101064" i="20" s="1"/>
  <c r="C101065" i="20"/>
  <c r="D101065" i="20" s="1"/>
  <c r="C101066" i="20"/>
  <c r="D101066" i="20" s="1"/>
  <c r="I101066" i="20" s="1"/>
  <c r="C101067" i="20"/>
  <c r="D101067" i="20" s="1"/>
  <c r="C101068" i="20"/>
  <c r="D101068" i="20" s="1"/>
  <c r="I101068" i="20" s="1"/>
  <c r="C101069" i="20"/>
  <c r="D101069" i="20" s="1"/>
  <c r="C101070" i="20"/>
  <c r="D101070" i="20" s="1"/>
  <c r="I101070" i="20" s="1"/>
  <c r="C101071" i="20"/>
  <c r="D101071" i="20" s="1"/>
  <c r="C101072" i="20"/>
  <c r="D101072" i="20" s="1"/>
  <c r="I101072" i="20" s="1"/>
  <c r="C101073" i="20"/>
  <c r="D101073" i="20" s="1"/>
  <c r="C101074" i="20"/>
  <c r="D101074" i="20" s="1"/>
  <c r="I101074" i="20" s="1"/>
  <c r="C101075" i="20"/>
  <c r="D101075" i="20" s="1"/>
  <c r="C101076" i="20"/>
  <c r="D101076" i="20" s="1"/>
  <c r="I101076" i="20" s="1"/>
  <c r="C101077" i="20"/>
  <c r="D101077" i="20" s="1"/>
  <c r="C101078" i="20"/>
  <c r="D101078" i="20" s="1"/>
  <c r="I101078" i="20" s="1"/>
  <c r="C101079" i="20"/>
  <c r="D101079" i="20" s="1"/>
  <c r="C101080" i="20"/>
  <c r="D101080" i="20" s="1"/>
  <c r="I101080" i="20" s="1"/>
  <c r="C101081" i="20"/>
  <c r="D101081" i="20" s="1"/>
  <c r="C101082" i="20"/>
  <c r="D101082" i="20" s="1"/>
  <c r="I101082" i="20" s="1"/>
  <c r="C101083" i="20"/>
  <c r="D101083" i="20" s="1"/>
  <c r="C101084" i="20"/>
  <c r="D101084" i="20" s="1"/>
  <c r="I101084" i="20" s="1"/>
  <c r="C101085" i="20"/>
  <c r="D101085" i="20" s="1"/>
  <c r="C101086" i="20"/>
  <c r="D101086" i="20" s="1"/>
  <c r="I101086" i="20" s="1"/>
  <c r="C101087" i="20"/>
  <c r="D101087" i="20" s="1"/>
  <c r="C101088" i="20"/>
  <c r="D101088" i="20" s="1"/>
  <c r="I101088" i="20" s="1"/>
  <c r="C101089" i="20"/>
  <c r="D101089" i="20" s="1"/>
  <c r="C101090" i="20"/>
  <c r="D101090" i="20" s="1"/>
  <c r="I101090" i="20" s="1"/>
  <c r="C101091" i="20"/>
  <c r="D101091" i="20" s="1"/>
  <c r="C101092" i="20"/>
  <c r="D101092" i="20" s="1"/>
  <c r="I101092" i="20" s="1"/>
  <c r="C101093" i="20"/>
  <c r="D101093" i="20" s="1"/>
  <c r="C101094" i="20"/>
  <c r="D101094" i="20" s="1"/>
  <c r="I101094" i="20" s="1"/>
  <c r="C101095" i="20"/>
  <c r="D101095" i="20" s="1"/>
  <c r="C101096" i="20"/>
  <c r="D101096" i="20" s="1"/>
  <c r="I101096" i="20" s="1"/>
  <c r="C101097" i="20"/>
  <c r="D101097" i="20" s="1"/>
  <c r="C101098" i="20"/>
  <c r="D101098" i="20" s="1"/>
  <c r="I101098" i="20" s="1"/>
  <c r="C101099" i="20"/>
  <c r="D101099" i="20" s="1"/>
  <c r="C101100" i="20"/>
  <c r="D101100" i="20" s="1"/>
  <c r="I101100" i="20" s="1"/>
  <c r="C101101" i="20"/>
  <c r="D101101" i="20" s="1"/>
  <c r="C101102" i="20"/>
  <c r="D101102" i="20" s="1"/>
  <c r="I101102" i="20" s="1"/>
  <c r="C101103" i="20"/>
  <c r="D101103" i="20" s="1"/>
  <c r="C101104" i="20"/>
  <c r="D101104" i="20" s="1"/>
  <c r="I101104" i="20" s="1"/>
  <c r="C101105" i="20"/>
  <c r="D101105" i="20" s="1"/>
  <c r="C101106" i="20"/>
  <c r="D101106" i="20" s="1"/>
  <c r="I101106" i="20" s="1"/>
  <c r="C101107" i="20"/>
  <c r="D101107" i="20" s="1"/>
  <c r="C101108" i="20"/>
  <c r="D101108" i="20" s="1"/>
  <c r="I101108" i="20" s="1"/>
  <c r="C101109" i="20"/>
  <c r="D101109" i="20" s="1"/>
  <c r="C101110" i="20"/>
  <c r="D101110" i="20" s="1"/>
  <c r="I101110" i="20" s="1"/>
  <c r="C101111" i="20"/>
  <c r="D101111" i="20" s="1"/>
  <c r="C101112" i="20"/>
  <c r="D101112" i="20" s="1"/>
  <c r="I101112" i="20" s="1"/>
  <c r="C101113" i="20"/>
  <c r="D101113" i="20" s="1"/>
  <c r="C101114" i="20"/>
  <c r="D101114" i="20" s="1"/>
  <c r="I101114" i="20" s="1"/>
  <c r="C101115" i="20"/>
  <c r="D101115" i="20" s="1"/>
  <c r="C101116" i="20"/>
  <c r="D101116" i="20" s="1"/>
  <c r="I101116" i="20" s="1"/>
  <c r="C101117" i="20"/>
  <c r="D101117" i="20" s="1"/>
  <c r="C101118" i="20"/>
  <c r="D101118" i="20" s="1"/>
  <c r="I101118" i="20" s="1"/>
  <c r="C101119" i="20"/>
  <c r="D101119" i="20" s="1"/>
  <c r="C101120" i="20"/>
  <c r="D101120" i="20" s="1"/>
  <c r="I101120" i="20" s="1"/>
  <c r="C101121" i="20"/>
  <c r="D101121" i="20" s="1"/>
  <c r="C101122" i="20"/>
  <c r="D101122" i="20" s="1"/>
  <c r="I101122" i="20" s="1"/>
  <c r="C101123" i="20"/>
  <c r="D101123" i="20" s="1"/>
  <c r="C101124" i="20"/>
  <c r="D101124" i="20" s="1"/>
  <c r="I101124" i="20" s="1"/>
  <c r="C101125" i="20"/>
  <c r="D101125" i="20" s="1"/>
  <c r="C101126" i="20"/>
  <c r="D101126" i="20" s="1"/>
  <c r="I101126" i="20" s="1"/>
  <c r="C101127" i="20"/>
  <c r="D101127" i="20" s="1"/>
  <c r="C101128" i="20"/>
  <c r="D101128" i="20" s="1"/>
  <c r="I101128" i="20" s="1"/>
  <c r="C101129" i="20"/>
  <c r="D101129" i="20" s="1"/>
  <c r="C101130" i="20"/>
  <c r="D101130" i="20" s="1"/>
  <c r="I101130" i="20" s="1"/>
  <c r="C101131" i="20"/>
  <c r="D101131" i="20" s="1"/>
  <c r="C101132" i="20"/>
  <c r="D101132" i="20" s="1"/>
  <c r="I101132" i="20" s="1"/>
  <c r="C101133" i="20"/>
  <c r="D101133" i="20" s="1"/>
  <c r="C101134" i="20"/>
  <c r="D101134" i="20" s="1"/>
  <c r="I101134" i="20" s="1"/>
  <c r="C101135" i="20"/>
  <c r="D101135" i="20" s="1"/>
  <c r="C101136" i="20"/>
  <c r="D101136" i="20" s="1"/>
  <c r="I101136" i="20" s="1"/>
  <c r="C101137" i="20"/>
  <c r="D101137" i="20" s="1"/>
  <c r="C101138" i="20"/>
  <c r="D101138" i="20" s="1"/>
  <c r="I101138" i="20" s="1"/>
  <c r="C101139" i="20"/>
  <c r="D101139" i="20" s="1"/>
  <c r="C101140" i="20"/>
  <c r="D101140" i="20" s="1"/>
  <c r="I101140" i="20" s="1"/>
  <c r="C101141" i="20"/>
  <c r="D101141" i="20" s="1"/>
  <c r="C101142" i="20"/>
  <c r="D101142" i="20" s="1"/>
  <c r="I101142" i="20" s="1"/>
  <c r="C101143" i="20"/>
  <c r="D101143" i="20" s="1"/>
  <c r="C101144" i="20"/>
  <c r="D101144" i="20" s="1"/>
  <c r="I101144" i="20" s="1"/>
  <c r="C101145" i="20"/>
  <c r="D101145" i="20" s="1"/>
  <c r="C101146" i="20"/>
  <c r="D101146" i="20" s="1"/>
  <c r="I101146" i="20" s="1"/>
  <c r="C101147" i="20"/>
  <c r="D101147" i="20" s="1"/>
  <c r="C101148" i="20"/>
  <c r="D101148" i="20" s="1"/>
  <c r="I101148" i="20" s="1"/>
  <c r="C101149" i="20"/>
  <c r="D101149" i="20" s="1"/>
  <c r="C101150" i="20"/>
  <c r="D101150" i="20" s="1"/>
  <c r="I101150" i="20" s="1"/>
  <c r="C101151" i="20"/>
  <c r="D101151" i="20" s="1"/>
  <c r="C101152" i="20"/>
  <c r="D101152" i="20" s="1"/>
  <c r="I101152" i="20" s="1"/>
  <c r="C101153" i="20"/>
  <c r="D101153" i="20" s="1"/>
  <c r="C101154" i="20"/>
  <c r="D101154" i="20" s="1"/>
  <c r="I101154" i="20" s="1"/>
  <c r="C101155" i="20"/>
  <c r="D101155" i="20" s="1"/>
  <c r="C101156" i="20"/>
  <c r="D101156" i="20" s="1"/>
  <c r="I101156" i="20" s="1"/>
  <c r="C101157" i="20"/>
  <c r="D101157" i="20" s="1"/>
  <c r="C101158" i="20"/>
  <c r="D101158" i="20" s="1"/>
  <c r="I101158" i="20" s="1"/>
  <c r="C101159" i="20"/>
  <c r="D101159" i="20" s="1"/>
  <c r="C101160" i="20"/>
  <c r="D101160" i="20" s="1"/>
  <c r="I101160" i="20" s="1"/>
  <c r="C101161" i="20"/>
  <c r="D101161" i="20" s="1"/>
  <c r="C101162" i="20"/>
  <c r="D101162" i="20" s="1"/>
  <c r="I101162" i="20" s="1"/>
  <c r="C101163" i="20"/>
  <c r="D101163" i="20" s="1"/>
  <c r="C101164" i="20"/>
  <c r="D101164" i="20" s="1"/>
  <c r="I101164" i="20" s="1"/>
  <c r="C101165" i="20"/>
  <c r="D101165" i="20" s="1"/>
  <c r="C101166" i="20"/>
  <c r="D101166" i="20" s="1"/>
  <c r="I101166" i="20" s="1"/>
  <c r="C101167" i="20"/>
  <c r="D101167" i="20" s="1"/>
  <c r="C101168" i="20"/>
  <c r="D101168" i="20" s="1"/>
  <c r="I101168" i="20" s="1"/>
  <c r="C101169" i="20"/>
  <c r="D101169" i="20" s="1"/>
  <c r="C101170" i="20"/>
  <c r="D101170" i="20" s="1"/>
  <c r="I101170" i="20" s="1"/>
  <c r="C101171" i="20"/>
  <c r="D101171" i="20" s="1"/>
  <c r="C101172" i="20"/>
  <c r="D101172" i="20" s="1"/>
  <c r="I101172" i="20" s="1"/>
  <c r="C101173" i="20"/>
  <c r="D101173" i="20" s="1"/>
  <c r="C101174" i="20"/>
  <c r="D101174" i="20" s="1"/>
  <c r="I101174" i="20" s="1"/>
  <c r="C101175" i="20"/>
  <c r="D101175" i="20" s="1"/>
  <c r="C101176" i="20"/>
  <c r="D101176" i="20" s="1"/>
  <c r="I101176" i="20" s="1"/>
  <c r="C101177" i="20"/>
  <c r="D101177" i="20" s="1"/>
  <c r="C101178" i="20"/>
  <c r="D101178" i="20" s="1"/>
  <c r="I101178" i="20" s="1"/>
  <c r="C101179" i="20"/>
  <c r="D101179" i="20" s="1"/>
  <c r="C101180" i="20"/>
  <c r="D101180" i="20" s="1"/>
  <c r="I101180" i="20" s="1"/>
  <c r="C101181" i="20"/>
  <c r="D101181" i="20" s="1"/>
  <c r="C101182" i="20"/>
  <c r="D101182" i="20" s="1"/>
  <c r="I101182" i="20" s="1"/>
  <c r="C101183" i="20"/>
  <c r="D101183" i="20" s="1"/>
  <c r="C101184" i="20"/>
  <c r="D101184" i="20" s="1"/>
  <c r="I101184" i="20" s="1"/>
  <c r="C101185" i="20"/>
  <c r="D101185" i="20" s="1"/>
  <c r="C101186" i="20"/>
  <c r="D101186" i="20" s="1"/>
  <c r="I101186" i="20" s="1"/>
  <c r="C101187" i="20"/>
  <c r="D101187" i="20" s="1"/>
  <c r="C101188" i="20"/>
  <c r="D101188" i="20" s="1"/>
  <c r="I101188" i="20" s="1"/>
  <c r="C101189" i="20"/>
  <c r="D101189" i="20" s="1"/>
  <c r="C101190" i="20"/>
  <c r="D101190" i="20" s="1"/>
  <c r="I101190" i="20" s="1"/>
  <c r="C101191" i="20"/>
  <c r="D101191" i="20" s="1"/>
  <c r="C101192" i="20"/>
  <c r="D101192" i="20" s="1"/>
  <c r="I101192" i="20" s="1"/>
  <c r="C101193" i="20"/>
  <c r="D101193" i="20" s="1"/>
  <c r="C101194" i="20"/>
  <c r="D101194" i="20" s="1"/>
  <c r="I101194" i="20" s="1"/>
  <c r="C101195" i="20"/>
  <c r="D101195" i="20" s="1"/>
  <c r="C101196" i="20"/>
  <c r="D101196" i="20" s="1"/>
  <c r="I101196" i="20" s="1"/>
  <c r="C101197" i="20"/>
  <c r="D101197" i="20" s="1"/>
  <c r="C101198" i="20"/>
  <c r="D101198" i="20" s="1"/>
  <c r="I101198" i="20" s="1"/>
  <c r="C101199" i="20"/>
  <c r="D101199" i="20" s="1"/>
  <c r="C101200" i="20"/>
  <c r="D101200" i="20" s="1"/>
  <c r="I101200" i="20" s="1"/>
  <c r="C101201" i="20"/>
  <c r="D101201" i="20" s="1"/>
  <c r="C101202" i="20"/>
  <c r="D101202" i="20" s="1"/>
  <c r="I101202" i="20" s="1"/>
  <c r="C101203" i="20"/>
  <c r="D101203" i="20" s="1"/>
  <c r="C101204" i="20"/>
  <c r="D101204" i="20" s="1"/>
  <c r="I101204" i="20" s="1"/>
  <c r="C101205" i="20"/>
  <c r="D101205" i="20" s="1"/>
  <c r="C101206" i="20"/>
  <c r="D101206" i="20" s="1"/>
  <c r="I101206" i="20" s="1"/>
  <c r="C101207" i="20"/>
  <c r="D101207" i="20" s="1"/>
  <c r="C101208" i="20"/>
  <c r="D101208" i="20" s="1"/>
  <c r="I101208" i="20" s="1"/>
  <c r="C101209" i="20"/>
  <c r="D101209" i="20" s="1"/>
  <c r="C101210" i="20"/>
  <c r="D101210" i="20" s="1"/>
  <c r="I101210" i="20" s="1"/>
  <c r="C101211" i="20"/>
  <c r="D101211" i="20" s="1"/>
  <c r="C101212" i="20"/>
  <c r="D101212" i="20" s="1"/>
  <c r="I101212" i="20" s="1"/>
  <c r="C101213" i="20"/>
  <c r="D101213" i="20" s="1"/>
  <c r="C101214" i="20"/>
  <c r="D101214" i="20" s="1"/>
  <c r="I101214" i="20" s="1"/>
  <c r="C101215" i="20"/>
  <c r="D101215" i="20" s="1"/>
  <c r="C101216" i="20"/>
  <c r="D101216" i="20" s="1"/>
  <c r="I101216" i="20" s="1"/>
  <c r="C101217" i="20"/>
  <c r="D101217" i="20" s="1"/>
  <c r="C101218" i="20"/>
  <c r="D101218" i="20" s="1"/>
  <c r="I101218" i="20" s="1"/>
  <c r="C101219" i="20"/>
  <c r="D101219" i="20" s="1"/>
  <c r="C101220" i="20"/>
  <c r="D101220" i="20" s="1"/>
  <c r="I101220" i="20" s="1"/>
  <c r="C101221" i="20"/>
  <c r="D101221" i="20" s="1"/>
  <c r="C101222" i="20"/>
  <c r="D101222" i="20" s="1"/>
  <c r="I101222" i="20" s="1"/>
  <c r="C101223" i="20"/>
  <c r="D101223" i="20" s="1"/>
  <c r="C101224" i="20"/>
  <c r="D101224" i="20" s="1"/>
  <c r="I101224" i="20" s="1"/>
  <c r="C101225" i="20"/>
  <c r="D101225" i="20" s="1"/>
  <c r="C101226" i="20"/>
  <c r="D101226" i="20" s="1"/>
  <c r="I101226" i="20" s="1"/>
  <c r="C101227" i="20"/>
  <c r="D101227" i="20" s="1"/>
  <c r="C101228" i="20"/>
  <c r="D101228" i="20" s="1"/>
  <c r="I101228" i="20" s="1"/>
  <c r="C101229" i="20"/>
  <c r="D101229" i="20" s="1"/>
  <c r="C101230" i="20"/>
  <c r="D101230" i="20" s="1"/>
  <c r="I101230" i="20" s="1"/>
  <c r="C101231" i="20"/>
  <c r="D101231" i="20" s="1"/>
  <c r="C101232" i="20"/>
  <c r="D101232" i="20" s="1"/>
  <c r="I101232" i="20" s="1"/>
  <c r="C101233" i="20"/>
  <c r="D101233" i="20" s="1"/>
  <c r="C101234" i="20"/>
  <c r="D101234" i="20" s="1"/>
  <c r="I101234" i="20" s="1"/>
  <c r="C101235" i="20"/>
  <c r="D101235" i="20" s="1"/>
  <c r="C101236" i="20"/>
  <c r="D101236" i="20" s="1"/>
  <c r="I101236" i="20" s="1"/>
  <c r="C101237" i="20"/>
  <c r="D101237" i="20" s="1"/>
  <c r="C101238" i="20"/>
  <c r="D101238" i="20" s="1"/>
  <c r="I101238" i="20" s="1"/>
  <c r="C101239" i="20"/>
  <c r="D101239" i="20" s="1"/>
  <c r="C101240" i="20"/>
  <c r="D101240" i="20" s="1"/>
  <c r="I101240" i="20" s="1"/>
  <c r="C101241" i="20"/>
  <c r="D101241" i="20" s="1"/>
  <c r="C101242" i="20"/>
  <c r="D101242" i="20" s="1"/>
  <c r="I101242" i="20" s="1"/>
  <c r="C101243" i="20"/>
  <c r="D101243" i="20" s="1"/>
  <c r="C101244" i="20"/>
  <c r="D101244" i="20" s="1"/>
  <c r="I101244" i="20" s="1"/>
  <c r="C101245" i="20"/>
  <c r="D101245" i="20" s="1"/>
  <c r="C101246" i="20"/>
  <c r="D101246" i="20" s="1"/>
  <c r="I101246" i="20" s="1"/>
  <c r="C101247" i="20"/>
  <c r="D101247" i="20" s="1"/>
  <c r="C101248" i="20"/>
  <c r="D101248" i="20" s="1"/>
  <c r="I101248" i="20" s="1"/>
  <c r="C101249" i="20"/>
  <c r="D101249" i="20" s="1"/>
  <c r="C101250" i="20"/>
  <c r="D101250" i="20" s="1"/>
  <c r="I101250" i="20" s="1"/>
  <c r="C101251" i="20"/>
  <c r="D101251" i="20" s="1"/>
  <c r="C101252" i="20"/>
  <c r="D101252" i="20" s="1"/>
  <c r="I101252" i="20" s="1"/>
  <c r="C101253" i="20"/>
  <c r="D101253" i="20" s="1"/>
  <c r="C101254" i="20"/>
  <c r="D101254" i="20" s="1"/>
  <c r="I101254" i="20" s="1"/>
  <c r="C101255" i="20"/>
  <c r="D101255" i="20" s="1"/>
  <c r="C101256" i="20"/>
  <c r="D101256" i="20" s="1"/>
  <c r="I101256" i="20" s="1"/>
  <c r="C101257" i="20"/>
  <c r="D101257" i="20" s="1"/>
  <c r="C101258" i="20"/>
  <c r="D101258" i="20" s="1"/>
  <c r="I101258" i="20" s="1"/>
  <c r="C101259" i="20"/>
  <c r="D101259" i="20" s="1"/>
  <c r="C101260" i="20"/>
  <c r="D101260" i="20" s="1"/>
  <c r="I101260" i="20" s="1"/>
  <c r="C101261" i="20"/>
  <c r="D101261" i="20" s="1"/>
  <c r="C101262" i="20"/>
  <c r="D101262" i="20" s="1"/>
  <c r="I101262" i="20" s="1"/>
  <c r="C101263" i="20"/>
  <c r="D101263" i="20" s="1"/>
  <c r="C101264" i="20"/>
  <c r="D101264" i="20" s="1"/>
  <c r="I101264" i="20" s="1"/>
  <c r="C101265" i="20"/>
  <c r="D101265" i="20" s="1"/>
  <c r="C101266" i="20"/>
  <c r="D101266" i="20" s="1"/>
  <c r="I101266" i="20" s="1"/>
  <c r="C101267" i="20"/>
  <c r="D101267" i="20" s="1"/>
  <c r="C101268" i="20"/>
  <c r="D101268" i="20" s="1"/>
  <c r="I101268" i="20" s="1"/>
  <c r="C101269" i="20"/>
  <c r="D101269" i="20" s="1"/>
  <c r="C101270" i="20"/>
  <c r="D101270" i="20" s="1"/>
  <c r="I101270" i="20" s="1"/>
  <c r="C101271" i="20"/>
  <c r="D101271" i="20" s="1"/>
  <c r="C101272" i="20"/>
  <c r="D101272" i="20" s="1"/>
  <c r="I101272" i="20" s="1"/>
  <c r="C101273" i="20"/>
  <c r="D101273" i="20" s="1"/>
  <c r="C101274" i="20"/>
  <c r="D101274" i="20" s="1"/>
  <c r="I101274" i="20" s="1"/>
  <c r="C101275" i="20"/>
  <c r="D101275" i="20" s="1"/>
  <c r="C101276" i="20"/>
  <c r="D101276" i="20" s="1"/>
  <c r="I101276" i="20" s="1"/>
  <c r="C101277" i="20"/>
  <c r="D101277" i="20" s="1"/>
  <c r="C101278" i="20"/>
  <c r="D101278" i="20" s="1"/>
  <c r="I101278" i="20" s="1"/>
  <c r="C101279" i="20"/>
  <c r="D101279" i="20" s="1"/>
  <c r="C101280" i="20"/>
  <c r="D101280" i="20" s="1"/>
  <c r="I101280" i="20" s="1"/>
  <c r="C101281" i="20"/>
  <c r="D101281" i="20" s="1"/>
  <c r="C101282" i="20"/>
  <c r="D101282" i="20" s="1"/>
  <c r="I101282" i="20" s="1"/>
  <c r="C101283" i="20"/>
  <c r="D101283" i="20" s="1"/>
  <c r="C101284" i="20"/>
  <c r="D101284" i="20" s="1"/>
  <c r="I101284" i="20" s="1"/>
  <c r="C101285" i="20"/>
  <c r="D101285" i="20" s="1"/>
  <c r="C101286" i="20"/>
  <c r="D101286" i="20" s="1"/>
  <c r="I101286" i="20" s="1"/>
  <c r="C101287" i="20"/>
  <c r="D101287" i="20" s="1"/>
  <c r="C101288" i="20"/>
  <c r="D101288" i="20" s="1"/>
  <c r="I101288" i="20" s="1"/>
  <c r="C101289" i="20"/>
  <c r="D101289" i="20" s="1"/>
  <c r="C101290" i="20"/>
  <c r="D101290" i="20" s="1"/>
  <c r="I101290" i="20" s="1"/>
  <c r="C101291" i="20"/>
  <c r="D101291" i="20" s="1"/>
  <c r="C101292" i="20"/>
  <c r="D101292" i="20" s="1"/>
  <c r="I101292" i="20" s="1"/>
  <c r="C101293" i="20"/>
  <c r="D101293" i="20" s="1"/>
  <c r="C101294" i="20"/>
  <c r="D101294" i="20" s="1"/>
  <c r="I101294" i="20" s="1"/>
  <c r="C101295" i="20"/>
  <c r="D101295" i="20" s="1"/>
  <c r="C101296" i="20"/>
  <c r="D101296" i="20" s="1"/>
  <c r="I101296" i="20" s="1"/>
  <c r="C101297" i="20"/>
  <c r="D101297" i="20" s="1"/>
  <c r="C101298" i="20"/>
  <c r="D101298" i="20" s="1"/>
  <c r="I101298" i="20" s="1"/>
  <c r="C101299" i="20"/>
  <c r="D101299" i="20" s="1"/>
  <c r="C101300" i="20"/>
  <c r="D101300" i="20" s="1"/>
  <c r="I101300" i="20" s="1"/>
  <c r="C101301" i="20"/>
  <c r="D101301" i="20" s="1"/>
  <c r="C101302" i="20"/>
  <c r="D101302" i="20" s="1"/>
  <c r="I101302" i="20" s="1"/>
  <c r="C101303" i="20"/>
  <c r="D101303" i="20" s="1"/>
  <c r="C101304" i="20"/>
  <c r="D101304" i="20" s="1"/>
  <c r="I101304" i="20" s="1"/>
  <c r="C101305" i="20"/>
  <c r="D101305" i="20" s="1"/>
  <c r="C101306" i="20"/>
  <c r="D101306" i="20" s="1"/>
  <c r="I101306" i="20" s="1"/>
  <c r="C101307" i="20"/>
  <c r="D101307" i="20" s="1"/>
  <c r="C101308" i="20"/>
  <c r="D101308" i="20" s="1"/>
  <c r="I101308" i="20" s="1"/>
  <c r="C101309" i="20"/>
  <c r="D101309" i="20" s="1"/>
  <c r="C101310" i="20"/>
  <c r="D101310" i="20" s="1"/>
  <c r="I101310" i="20" s="1"/>
  <c r="C101311" i="20"/>
  <c r="D101311" i="20" s="1"/>
  <c r="C101312" i="20"/>
  <c r="D101312" i="20" s="1"/>
  <c r="I101312" i="20" s="1"/>
  <c r="C101313" i="20"/>
  <c r="D101313" i="20" s="1"/>
  <c r="C101314" i="20"/>
  <c r="D101314" i="20" s="1"/>
  <c r="I101314" i="20" s="1"/>
  <c r="C101315" i="20"/>
  <c r="D101315" i="20" s="1"/>
  <c r="C101316" i="20"/>
  <c r="D101316" i="20" s="1"/>
  <c r="I101316" i="20" s="1"/>
  <c r="C101317" i="20"/>
  <c r="D101317" i="20" s="1"/>
  <c r="C101318" i="20"/>
  <c r="D101318" i="20" s="1"/>
  <c r="I101318" i="20" s="1"/>
  <c r="C101319" i="20"/>
  <c r="D101319" i="20" s="1"/>
  <c r="C101320" i="20"/>
  <c r="D101320" i="20" s="1"/>
  <c r="I101320" i="20" s="1"/>
  <c r="C101321" i="20"/>
  <c r="D101321" i="20" s="1"/>
  <c r="C101322" i="20"/>
  <c r="D101322" i="20" s="1"/>
  <c r="I101322" i="20" s="1"/>
  <c r="C101323" i="20"/>
  <c r="D101323" i="20" s="1"/>
  <c r="C101324" i="20"/>
  <c r="D101324" i="20" s="1"/>
  <c r="I101324" i="20" s="1"/>
  <c r="C101325" i="20"/>
  <c r="D101325" i="20" s="1"/>
  <c r="C101326" i="20"/>
  <c r="D101326" i="20" s="1"/>
  <c r="I101326" i="20" s="1"/>
  <c r="C101327" i="20"/>
  <c r="D101327" i="20" s="1"/>
  <c r="C101328" i="20"/>
  <c r="D101328" i="20" s="1"/>
  <c r="I101328" i="20" s="1"/>
  <c r="C101329" i="20"/>
  <c r="D101329" i="20" s="1"/>
  <c r="C101330" i="20"/>
  <c r="D101330" i="20" s="1"/>
  <c r="I101330" i="20" s="1"/>
  <c r="C101331" i="20"/>
  <c r="D101331" i="20" s="1"/>
  <c r="C101332" i="20"/>
  <c r="D101332" i="20" s="1"/>
  <c r="I101332" i="20" s="1"/>
  <c r="C101333" i="20"/>
  <c r="D101333" i="20" s="1"/>
  <c r="C101334" i="20"/>
  <c r="D101334" i="20" s="1"/>
  <c r="I101334" i="20" s="1"/>
  <c r="C101335" i="20"/>
  <c r="D101335" i="20" s="1"/>
  <c r="C101336" i="20"/>
  <c r="D101336" i="20" s="1"/>
  <c r="I101336" i="20" s="1"/>
  <c r="C101337" i="20"/>
  <c r="D101337" i="20" s="1"/>
  <c r="C101338" i="20"/>
  <c r="D101338" i="20" s="1"/>
  <c r="I101338" i="20" s="1"/>
  <c r="C101339" i="20"/>
  <c r="D101339" i="20" s="1"/>
  <c r="C101340" i="20"/>
  <c r="D101340" i="20" s="1"/>
  <c r="I101340" i="20" s="1"/>
  <c r="C101341" i="20"/>
  <c r="D101341" i="20" s="1"/>
  <c r="C101342" i="20"/>
  <c r="D101342" i="20" s="1"/>
  <c r="I101342" i="20" s="1"/>
  <c r="C101343" i="20"/>
  <c r="D101343" i="20" s="1"/>
  <c r="C101344" i="20"/>
  <c r="D101344" i="20" s="1"/>
  <c r="I101344" i="20" s="1"/>
  <c r="C101345" i="20"/>
  <c r="D101345" i="20" s="1"/>
  <c r="C101346" i="20"/>
  <c r="D101346" i="20" s="1"/>
  <c r="I101346" i="20" s="1"/>
  <c r="C101347" i="20"/>
  <c r="D101347" i="20" s="1"/>
  <c r="C101348" i="20"/>
  <c r="D101348" i="20" s="1"/>
  <c r="I101348" i="20" s="1"/>
  <c r="C101349" i="20"/>
  <c r="D101349" i="20" s="1"/>
  <c r="C101350" i="20"/>
  <c r="D101350" i="20" s="1"/>
  <c r="I101350" i="20" s="1"/>
  <c r="C101351" i="20"/>
  <c r="D101351" i="20" s="1"/>
  <c r="C101352" i="20"/>
  <c r="D101352" i="20" s="1"/>
  <c r="I101352" i="20" s="1"/>
  <c r="C101353" i="20"/>
  <c r="D101353" i="20" s="1"/>
  <c r="C101354" i="20"/>
  <c r="D101354" i="20" s="1"/>
  <c r="I101354" i="20" s="1"/>
  <c r="C101355" i="20"/>
  <c r="D101355" i="20" s="1"/>
  <c r="C101356" i="20"/>
  <c r="D101356" i="20" s="1"/>
  <c r="I101356" i="20" s="1"/>
  <c r="C101357" i="20"/>
  <c r="D101357" i="20" s="1"/>
  <c r="C101358" i="20"/>
  <c r="D101358" i="20" s="1"/>
  <c r="I101358" i="20" s="1"/>
  <c r="C101359" i="20"/>
  <c r="D101359" i="20" s="1"/>
  <c r="C101360" i="20"/>
  <c r="D101360" i="20" s="1"/>
  <c r="I101360" i="20" s="1"/>
  <c r="C101361" i="20"/>
  <c r="D101361" i="20" s="1"/>
  <c r="C101362" i="20"/>
  <c r="D101362" i="20" s="1"/>
  <c r="I101362" i="20" s="1"/>
  <c r="C101363" i="20"/>
  <c r="D101363" i="20" s="1"/>
  <c r="C101364" i="20"/>
  <c r="D101364" i="20" s="1"/>
  <c r="I101364" i="20" s="1"/>
  <c r="C101365" i="20"/>
  <c r="D101365" i="20" s="1"/>
  <c r="C101366" i="20"/>
  <c r="D101366" i="20" s="1"/>
  <c r="I101366" i="20" s="1"/>
  <c r="C101367" i="20"/>
  <c r="D101367" i="20" s="1"/>
  <c r="C101368" i="20"/>
  <c r="D101368" i="20" s="1"/>
  <c r="I101368" i="20" s="1"/>
  <c r="C101369" i="20"/>
  <c r="D101369" i="20" s="1"/>
  <c r="C101370" i="20"/>
  <c r="D101370" i="20" s="1"/>
  <c r="I101370" i="20" s="1"/>
  <c r="C101371" i="20"/>
  <c r="D101371" i="20" s="1"/>
  <c r="C101372" i="20"/>
  <c r="D101372" i="20" s="1"/>
  <c r="I101372" i="20" s="1"/>
  <c r="C101373" i="20"/>
  <c r="D101373" i="20" s="1"/>
  <c r="C101374" i="20"/>
  <c r="D101374" i="20" s="1"/>
  <c r="I101374" i="20" s="1"/>
  <c r="C101375" i="20"/>
  <c r="D101375" i="20" s="1"/>
  <c r="C101376" i="20"/>
  <c r="D101376" i="20" s="1"/>
  <c r="I101376" i="20" s="1"/>
  <c r="C101377" i="20"/>
  <c r="D101377" i="20" s="1"/>
  <c r="C101378" i="20"/>
  <c r="D101378" i="20" s="1"/>
  <c r="I101378" i="20" s="1"/>
  <c r="C101379" i="20"/>
  <c r="D101379" i="20" s="1"/>
  <c r="C101380" i="20"/>
  <c r="D101380" i="20" s="1"/>
  <c r="I101380" i="20" s="1"/>
  <c r="C101381" i="20"/>
  <c r="D101381" i="20" s="1"/>
  <c r="C101382" i="20"/>
  <c r="D101382" i="20" s="1"/>
  <c r="I101382" i="20" s="1"/>
  <c r="C101383" i="20"/>
  <c r="D101383" i="20" s="1"/>
  <c r="C101384" i="20"/>
  <c r="D101384" i="20" s="1"/>
  <c r="I101384" i="20" s="1"/>
  <c r="C101385" i="20"/>
  <c r="D101385" i="20" s="1"/>
  <c r="C101386" i="20"/>
  <c r="D101386" i="20" s="1"/>
  <c r="I101386" i="20" s="1"/>
  <c r="C101387" i="20"/>
  <c r="D101387" i="20" s="1"/>
  <c r="C101388" i="20"/>
  <c r="D101388" i="20" s="1"/>
  <c r="I101388" i="20" s="1"/>
  <c r="C101389" i="20"/>
  <c r="D101389" i="20" s="1"/>
  <c r="C101390" i="20"/>
  <c r="D101390" i="20" s="1"/>
  <c r="I101390" i="20" s="1"/>
  <c r="C101391" i="20"/>
  <c r="D101391" i="20" s="1"/>
  <c r="C101392" i="20"/>
  <c r="D101392" i="20" s="1"/>
  <c r="I101392" i="20" s="1"/>
  <c r="C101393" i="20"/>
  <c r="D101393" i="20" s="1"/>
  <c r="C101394" i="20"/>
  <c r="D101394" i="20" s="1"/>
  <c r="I101394" i="20" s="1"/>
  <c r="C101395" i="20"/>
  <c r="D101395" i="20" s="1"/>
  <c r="C101396" i="20"/>
  <c r="D101396" i="20" s="1"/>
  <c r="I101396" i="20" s="1"/>
  <c r="C101397" i="20"/>
  <c r="D101397" i="20" s="1"/>
  <c r="C101398" i="20"/>
  <c r="D101398" i="20" s="1"/>
  <c r="I101398" i="20" s="1"/>
  <c r="C101399" i="20"/>
  <c r="D101399" i="20" s="1"/>
  <c r="C101400" i="20"/>
  <c r="D101400" i="20" s="1"/>
  <c r="I101400" i="20" s="1"/>
  <c r="C101401" i="20"/>
  <c r="D101401" i="20" s="1"/>
  <c r="C101402" i="20"/>
  <c r="D101402" i="20" s="1"/>
  <c r="I101402" i="20" s="1"/>
  <c r="C101403" i="20"/>
  <c r="D101403" i="20" s="1"/>
  <c r="C101404" i="20"/>
  <c r="D101404" i="20" s="1"/>
  <c r="I101404" i="20" s="1"/>
  <c r="C101405" i="20"/>
  <c r="D101405" i="20" s="1"/>
  <c r="C101406" i="20"/>
  <c r="D101406" i="20" s="1"/>
  <c r="I101406" i="20" s="1"/>
  <c r="C101407" i="20"/>
  <c r="D101407" i="20" s="1"/>
  <c r="C101408" i="20"/>
  <c r="D101408" i="20" s="1"/>
  <c r="I101408" i="20" s="1"/>
  <c r="C101409" i="20"/>
  <c r="D101409" i="20" s="1"/>
  <c r="C101410" i="20"/>
  <c r="D101410" i="20" s="1"/>
  <c r="I101410" i="20" s="1"/>
  <c r="C101411" i="20"/>
  <c r="D101411" i="20" s="1"/>
  <c r="C101412" i="20"/>
  <c r="D101412" i="20" s="1"/>
  <c r="I101412" i="20" s="1"/>
  <c r="C101413" i="20"/>
  <c r="D101413" i="20" s="1"/>
  <c r="C101414" i="20"/>
  <c r="D101414" i="20" s="1"/>
  <c r="I101414" i="20" s="1"/>
  <c r="C101415" i="20"/>
  <c r="D101415" i="20" s="1"/>
  <c r="C101416" i="20"/>
  <c r="D101416" i="20" s="1"/>
  <c r="I101416" i="20" s="1"/>
  <c r="C101417" i="20"/>
  <c r="D101417" i="20" s="1"/>
  <c r="C101418" i="20"/>
  <c r="D101418" i="20" s="1"/>
  <c r="I101418" i="20" s="1"/>
  <c r="C101419" i="20"/>
  <c r="D101419" i="20" s="1"/>
  <c r="C101420" i="20"/>
  <c r="D101420" i="20" s="1"/>
  <c r="I101420" i="20" s="1"/>
  <c r="C101421" i="20"/>
  <c r="D101421" i="20" s="1"/>
  <c r="C101422" i="20"/>
  <c r="D101422" i="20" s="1"/>
  <c r="I101422" i="20" s="1"/>
  <c r="C101423" i="20"/>
  <c r="D101423" i="20" s="1"/>
  <c r="C101424" i="20"/>
  <c r="D101424" i="20" s="1"/>
  <c r="I101424" i="20" s="1"/>
  <c r="C101425" i="20"/>
  <c r="D101425" i="20" s="1"/>
  <c r="C101426" i="20"/>
  <c r="D101426" i="20" s="1"/>
  <c r="I101426" i="20" s="1"/>
  <c r="C101427" i="20"/>
  <c r="D101427" i="20" s="1"/>
  <c r="C101428" i="20"/>
  <c r="D101428" i="20" s="1"/>
  <c r="I101428" i="20" s="1"/>
  <c r="C101429" i="20"/>
  <c r="D101429" i="20" s="1"/>
  <c r="C101430" i="20"/>
  <c r="D101430" i="20" s="1"/>
  <c r="I101430" i="20" s="1"/>
  <c r="C101431" i="20"/>
  <c r="D101431" i="20" s="1"/>
  <c r="C101432" i="20"/>
  <c r="D101432" i="20" s="1"/>
  <c r="I101432" i="20" s="1"/>
  <c r="C101433" i="20"/>
  <c r="D101433" i="20" s="1"/>
  <c r="C101434" i="20"/>
  <c r="D101434" i="20" s="1"/>
  <c r="I101434" i="20" s="1"/>
  <c r="C101435" i="20"/>
  <c r="D101435" i="20" s="1"/>
  <c r="C101436" i="20"/>
  <c r="D101436" i="20" s="1"/>
  <c r="I101436" i="20" s="1"/>
  <c r="C101437" i="20"/>
  <c r="D101437" i="20" s="1"/>
  <c r="C101438" i="20"/>
  <c r="D101438" i="20" s="1"/>
  <c r="I101438" i="20" s="1"/>
  <c r="C101439" i="20"/>
  <c r="D101439" i="20" s="1"/>
  <c r="C101440" i="20"/>
  <c r="D101440" i="20" s="1"/>
  <c r="I101440" i="20" s="1"/>
  <c r="C101441" i="20"/>
  <c r="D101441" i="20" s="1"/>
  <c r="C101442" i="20"/>
  <c r="D101442" i="20" s="1"/>
  <c r="I101442" i="20" s="1"/>
  <c r="C101443" i="20"/>
  <c r="D101443" i="20" s="1"/>
  <c r="C101444" i="20"/>
  <c r="D101444" i="20" s="1"/>
  <c r="I101444" i="20" s="1"/>
  <c r="C101445" i="20"/>
  <c r="D101445" i="20" s="1"/>
  <c r="C101446" i="20"/>
  <c r="D101446" i="20" s="1"/>
  <c r="I101446" i="20" s="1"/>
  <c r="C101447" i="20"/>
  <c r="D101447" i="20" s="1"/>
  <c r="C101448" i="20"/>
  <c r="D101448" i="20" s="1"/>
  <c r="I101448" i="20" s="1"/>
  <c r="C101449" i="20"/>
  <c r="D101449" i="20" s="1"/>
  <c r="C101450" i="20"/>
  <c r="D101450" i="20" s="1"/>
  <c r="I101450" i="20" s="1"/>
  <c r="C101451" i="20"/>
  <c r="D101451" i="20" s="1"/>
  <c r="C101452" i="20"/>
  <c r="D101452" i="20" s="1"/>
  <c r="I101452" i="20" s="1"/>
  <c r="C101453" i="20"/>
  <c r="D101453" i="20" s="1"/>
  <c r="C101454" i="20"/>
  <c r="D101454" i="20" s="1"/>
  <c r="I101454" i="20" s="1"/>
  <c r="C101455" i="20"/>
  <c r="D101455" i="20" s="1"/>
  <c r="C101456" i="20"/>
  <c r="D101456" i="20" s="1"/>
  <c r="I101456" i="20" s="1"/>
  <c r="C101457" i="20"/>
  <c r="D101457" i="20" s="1"/>
  <c r="C101458" i="20"/>
  <c r="D101458" i="20" s="1"/>
  <c r="I101458" i="20" s="1"/>
  <c r="C101459" i="20"/>
  <c r="D101459" i="20" s="1"/>
  <c r="C101460" i="20"/>
  <c r="D101460" i="20" s="1"/>
  <c r="I101460" i="20" s="1"/>
  <c r="C101461" i="20"/>
  <c r="D101461" i="20" s="1"/>
  <c r="C101462" i="20"/>
  <c r="D101462" i="20" s="1"/>
  <c r="I101462" i="20" s="1"/>
  <c r="C101463" i="20"/>
  <c r="D101463" i="20" s="1"/>
  <c r="C101464" i="20"/>
  <c r="D101464" i="20" s="1"/>
  <c r="I101464" i="20" s="1"/>
  <c r="C101465" i="20"/>
  <c r="D101465" i="20" s="1"/>
  <c r="C101466" i="20"/>
  <c r="D101466" i="20" s="1"/>
  <c r="I101466" i="20" s="1"/>
  <c r="C101467" i="20"/>
  <c r="D101467" i="20" s="1"/>
  <c r="C101468" i="20"/>
  <c r="D101468" i="20" s="1"/>
  <c r="I101468" i="20" s="1"/>
  <c r="C101469" i="20"/>
  <c r="D101469" i="20" s="1"/>
  <c r="C101470" i="20"/>
  <c r="D101470" i="20" s="1"/>
  <c r="I101470" i="20" s="1"/>
  <c r="C101471" i="20"/>
  <c r="D101471" i="20" s="1"/>
  <c r="C101472" i="20"/>
  <c r="D101472" i="20" s="1"/>
  <c r="I101472" i="20" s="1"/>
  <c r="C101473" i="20"/>
  <c r="D101473" i="20" s="1"/>
  <c r="C101474" i="20"/>
  <c r="D101474" i="20" s="1"/>
  <c r="I101474" i="20" s="1"/>
  <c r="C101475" i="20"/>
  <c r="D101475" i="20" s="1"/>
  <c r="C101476" i="20"/>
  <c r="D101476" i="20" s="1"/>
  <c r="I101476" i="20" s="1"/>
  <c r="C101477" i="20"/>
  <c r="D101477" i="20" s="1"/>
  <c r="C101478" i="20"/>
  <c r="D101478" i="20" s="1"/>
  <c r="I101478" i="20" s="1"/>
  <c r="C101479" i="20"/>
  <c r="D101479" i="20" s="1"/>
  <c r="C101480" i="20"/>
  <c r="D101480" i="20" s="1"/>
  <c r="I101480" i="20" s="1"/>
  <c r="C101481" i="20"/>
  <c r="D101481" i="20" s="1"/>
  <c r="C101482" i="20"/>
  <c r="D101482" i="20" s="1"/>
  <c r="I101482" i="20" s="1"/>
  <c r="C101483" i="20"/>
  <c r="D101483" i="20" s="1"/>
  <c r="C101484" i="20"/>
  <c r="D101484" i="20" s="1"/>
  <c r="I101484" i="20" s="1"/>
  <c r="C101485" i="20"/>
  <c r="D101485" i="20" s="1"/>
  <c r="C101486" i="20"/>
  <c r="D101486" i="20" s="1"/>
  <c r="I101486" i="20" s="1"/>
  <c r="C101487" i="20"/>
  <c r="D101487" i="20" s="1"/>
  <c r="C101488" i="20"/>
  <c r="D101488" i="20" s="1"/>
  <c r="I101488" i="20" s="1"/>
  <c r="C101489" i="20"/>
  <c r="D101489" i="20" s="1"/>
  <c r="C101490" i="20"/>
  <c r="D101490" i="20" s="1"/>
  <c r="I101490" i="20" s="1"/>
  <c r="C101491" i="20"/>
  <c r="D101491" i="20" s="1"/>
  <c r="C101492" i="20"/>
  <c r="D101492" i="20" s="1"/>
  <c r="I101492" i="20" s="1"/>
  <c r="C101493" i="20"/>
  <c r="D101493" i="20" s="1"/>
  <c r="C101494" i="20"/>
  <c r="D101494" i="20" s="1"/>
  <c r="I101494" i="20" s="1"/>
  <c r="C101495" i="20"/>
  <c r="D101495" i="20" s="1"/>
  <c r="C101496" i="20"/>
  <c r="D101496" i="20" s="1"/>
  <c r="I101496" i="20" s="1"/>
  <c r="C101497" i="20"/>
  <c r="D101497" i="20" s="1"/>
  <c r="C101498" i="20"/>
  <c r="D101498" i="20" s="1"/>
  <c r="I101498" i="20" s="1"/>
  <c r="C101499" i="20"/>
  <c r="D101499" i="20" s="1"/>
  <c r="C101500" i="20"/>
  <c r="D101500" i="20" s="1"/>
  <c r="I101500" i="20" s="1"/>
  <c r="C101501" i="20"/>
  <c r="D101501" i="20" s="1"/>
  <c r="C101502" i="20"/>
  <c r="D101502" i="20" s="1"/>
  <c r="I101502" i="20" s="1"/>
  <c r="C101503" i="20"/>
  <c r="D101503" i="20" s="1"/>
  <c r="C101504" i="20"/>
  <c r="D101504" i="20" s="1"/>
  <c r="I101504" i="20" s="1"/>
  <c r="C101505" i="20"/>
  <c r="D101505" i="20" s="1"/>
  <c r="C101506" i="20"/>
  <c r="D101506" i="20" s="1"/>
  <c r="I101506" i="20" s="1"/>
  <c r="C101507" i="20"/>
  <c r="D101507" i="20" s="1"/>
  <c r="C101508" i="20"/>
  <c r="D101508" i="20" s="1"/>
  <c r="I101508" i="20" s="1"/>
  <c r="C101509" i="20"/>
  <c r="D101509" i="20" s="1"/>
  <c r="C101510" i="20"/>
  <c r="D101510" i="20" s="1"/>
  <c r="I101510" i="20" s="1"/>
  <c r="C101511" i="20"/>
  <c r="D101511" i="20" s="1"/>
  <c r="C101512" i="20"/>
  <c r="D101512" i="20" s="1"/>
  <c r="I101512" i="20" s="1"/>
  <c r="C101513" i="20"/>
  <c r="D101513" i="20" s="1"/>
  <c r="C101514" i="20"/>
  <c r="D101514" i="20" s="1"/>
  <c r="I101514" i="20" s="1"/>
  <c r="C101515" i="20"/>
  <c r="D101515" i="20" s="1"/>
  <c r="C101516" i="20"/>
  <c r="D101516" i="20" s="1"/>
  <c r="I101516" i="20" s="1"/>
  <c r="C101517" i="20"/>
  <c r="D101517" i="20" s="1"/>
  <c r="C101518" i="20"/>
  <c r="D101518" i="20" s="1"/>
  <c r="I101518" i="20" s="1"/>
  <c r="C101519" i="20"/>
  <c r="D101519" i="20" s="1"/>
  <c r="C101520" i="20"/>
  <c r="D101520" i="20" s="1"/>
  <c r="I101520" i="20" s="1"/>
  <c r="C101521" i="20"/>
  <c r="D101521" i="20" s="1"/>
  <c r="C101522" i="20"/>
  <c r="D101522" i="20" s="1"/>
  <c r="I101522" i="20" s="1"/>
  <c r="C101523" i="20"/>
  <c r="D101523" i="20" s="1"/>
  <c r="C101524" i="20"/>
  <c r="D101524" i="20" s="1"/>
  <c r="I101524" i="20" s="1"/>
  <c r="C101525" i="20"/>
  <c r="D101525" i="20" s="1"/>
  <c r="C101526" i="20"/>
  <c r="D101526" i="20" s="1"/>
  <c r="I101526" i="20" s="1"/>
  <c r="C101527" i="20"/>
  <c r="D101527" i="20" s="1"/>
  <c r="C101528" i="20"/>
  <c r="D101528" i="20" s="1"/>
  <c r="I101528" i="20" s="1"/>
  <c r="C101529" i="20"/>
  <c r="D101529" i="20" s="1"/>
  <c r="C101530" i="20"/>
  <c r="D101530" i="20" s="1"/>
  <c r="I101530" i="20" s="1"/>
  <c r="C101531" i="20"/>
  <c r="D101531" i="20" s="1"/>
  <c r="C101532" i="20"/>
  <c r="D101532" i="20" s="1"/>
  <c r="I101532" i="20" s="1"/>
  <c r="C101533" i="20"/>
  <c r="D101533" i="20" s="1"/>
  <c r="C101534" i="20"/>
  <c r="D101534" i="20" s="1"/>
  <c r="I101534" i="20" s="1"/>
  <c r="C101535" i="20"/>
  <c r="D101535" i="20" s="1"/>
  <c r="C101536" i="20"/>
  <c r="D101536" i="20" s="1"/>
  <c r="I101536" i="20" s="1"/>
  <c r="C101537" i="20"/>
  <c r="D101537" i="20" s="1"/>
  <c r="C101538" i="20"/>
  <c r="D101538" i="20" s="1"/>
  <c r="I101538" i="20" s="1"/>
  <c r="C101539" i="20"/>
  <c r="D101539" i="20" s="1"/>
  <c r="C101540" i="20"/>
  <c r="D101540" i="20" s="1"/>
  <c r="I101540" i="20" s="1"/>
  <c r="C101541" i="20"/>
  <c r="D101541" i="20" s="1"/>
  <c r="C101542" i="20"/>
  <c r="D101542" i="20" s="1"/>
  <c r="I101542" i="20" s="1"/>
  <c r="C101543" i="20"/>
  <c r="D101543" i="20" s="1"/>
  <c r="C101544" i="20"/>
  <c r="D101544" i="20" s="1"/>
  <c r="I101544" i="20" s="1"/>
  <c r="C101545" i="20"/>
  <c r="D101545" i="20" s="1"/>
  <c r="C101546" i="20"/>
  <c r="D101546" i="20" s="1"/>
  <c r="I101546" i="20" s="1"/>
  <c r="C101547" i="20"/>
  <c r="D101547" i="20" s="1"/>
  <c r="C101548" i="20"/>
  <c r="D101548" i="20" s="1"/>
  <c r="I101548" i="20" s="1"/>
  <c r="C101549" i="20"/>
  <c r="D101549" i="20" s="1"/>
  <c r="C101550" i="20"/>
  <c r="D101550" i="20" s="1"/>
  <c r="I101550" i="20" s="1"/>
  <c r="C101551" i="20"/>
  <c r="D101551" i="20" s="1"/>
  <c r="C101552" i="20"/>
  <c r="D101552" i="20" s="1"/>
  <c r="I101552" i="20" s="1"/>
  <c r="C101553" i="20"/>
  <c r="D101553" i="20" s="1"/>
  <c r="C101554" i="20"/>
  <c r="D101554" i="20" s="1"/>
  <c r="I101554" i="20" s="1"/>
  <c r="C101555" i="20"/>
  <c r="D101555" i="20" s="1"/>
  <c r="C101556" i="20"/>
  <c r="D101556" i="20" s="1"/>
  <c r="I101556" i="20" s="1"/>
  <c r="C101557" i="20"/>
  <c r="D101557" i="20" s="1"/>
  <c r="C101558" i="20"/>
  <c r="D101558" i="20" s="1"/>
  <c r="I101558" i="20" s="1"/>
  <c r="C101559" i="20"/>
  <c r="D101559" i="20" s="1"/>
  <c r="C101560" i="20"/>
  <c r="D101560" i="20" s="1"/>
  <c r="I101560" i="20" s="1"/>
  <c r="C101561" i="20"/>
  <c r="D101561" i="20" s="1"/>
  <c r="C101562" i="20"/>
  <c r="D101562" i="20" s="1"/>
  <c r="I101562" i="20" s="1"/>
  <c r="C101563" i="20"/>
  <c r="D101563" i="20" s="1"/>
  <c r="C101564" i="20"/>
  <c r="D101564" i="20" s="1"/>
  <c r="I101564" i="20" s="1"/>
  <c r="C101565" i="20"/>
  <c r="D101565" i="20" s="1"/>
  <c r="C101566" i="20"/>
  <c r="D101566" i="20" s="1"/>
  <c r="I101566" i="20" s="1"/>
  <c r="C101567" i="20"/>
  <c r="D101567" i="20" s="1"/>
  <c r="C101568" i="20"/>
  <c r="D101568" i="20" s="1"/>
  <c r="I101568" i="20" s="1"/>
  <c r="C101569" i="20"/>
  <c r="D101569" i="20" s="1"/>
  <c r="C101570" i="20"/>
  <c r="D101570" i="20" s="1"/>
  <c r="I101570" i="20" s="1"/>
  <c r="C101571" i="20"/>
  <c r="D101571" i="20" s="1"/>
  <c r="C101572" i="20"/>
  <c r="D101572" i="20" s="1"/>
  <c r="I101572" i="20" s="1"/>
  <c r="C101573" i="20"/>
  <c r="D101573" i="20" s="1"/>
  <c r="C101574" i="20"/>
  <c r="D101574" i="20" s="1"/>
  <c r="I101574" i="20" s="1"/>
  <c r="C101575" i="20"/>
  <c r="D101575" i="20" s="1"/>
  <c r="C101576" i="20"/>
  <c r="D101576" i="20" s="1"/>
  <c r="I101576" i="20" s="1"/>
  <c r="C101577" i="20"/>
  <c r="D101577" i="20" s="1"/>
  <c r="C101578" i="20"/>
  <c r="D101578" i="20" s="1"/>
  <c r="I101578" i="20" s="1"/>
  <c r="C101579" i="20"/>
  <c r="D101579" i="20" s="1"/>
  <c r="C101580" i="20"/>
  <c r="D101580" i="20" s="1"/>
  <c r="I101580" i="20" s="1"/>
  <c r="C101581" i="20"/>
  <c r="D101581" i="20" s="1"/>
  <c r="C101582" i="20"/>
  <c r="D101582" i="20" s="1"/>
  <c r="I101582" i="20" s="1"/>
  <c r="C101583" i="20"/>
  <c r="D101583" i="20" s="1"/>
  <c r="C101584" i="20"/>
  <c r="D101584" i="20" s="1"/>
  <c r="I101584" i="20" s="1"/>
  <c r="C101585" i="20"/>
  <c r="D101585" i="20" s="1"/>
  <c r="C101586" i="20"/>
  <c r="D101586" i="20" s="1"/>
  <c r="I101586" i="20" s="1"/>
  <c r="C101587" i="20"/>
  <c r="D101587" i="20" s="1"/>
  <c r="C101588" i="20"/>
  <c r="D101588" i="20" s="1"/>
  <c r="I101588" i="20" s="1"/>
  <c r="C101589" i="20"/>
  <c r="D101589" i="20" s="1"/>
  <c r="C101590" i="20"/>
  <c r="D101590" i="20" s="1"/>
  <c r="I101590" i="20" s="1"/>
  <c r="C101591" i="20"/>
  <c r="D101591" i="20" s="1"/>
  <c r="C101592" i="20"/>
  <c r="D101592" i="20" s="1"/>
  <c r="I101592" i="20" s="1"/>
  <c r="C101593" i="20"/>
  <c r="D101593" i="20" s="1"/>
  <c r="C101594" i="20"/>
  <c r="D101594" i="20" s="1"/>
  <c r="I101594" i="20" s="1"/>
  <c r="C101595" i="20"/>
  <c r="D101595" i="20" s="1"/>
  <c r="C101596" i="20"/>
  <c r="D101596" i="20" s="1"/>
  <c r="I101596" i="20" s="1"/>
  <c r="C101597" i="20"/>
  <c r="D101597" i="20" s="1"/>
  <c r="C101598" i="20"/>
  <c r="D101598" i="20" s="1"/>
  <c r="I101598" i="20" s="1"/>
  <c r="C101599" i="20"/>
  <c r="D101599" i="20" s="1"/>
  <c r="C101600" i="20"/>
  <c r="D101600" i="20" s="1"/>
  <c r="I101600" i="20" s="1"/>
  <c r="C101601" i="20"/>
  <c r="D101601" i="20" s="1"/>
  <c r="C101602" i="20"/>
  <c r="D101602" i="20" s="1"/>
  <c r="I101602" i="20" s="1"/>
  <c r="C101603" i="20"/>
  <c r="D101603" i="20" s="1"/>
  <c r="C101604" i="20"/>
  <c r="D101604" i="20" s="1"/>
  <c r="I101604" i="20" s="1"/>
  <c r="C101605" i="20"/>
  <c r="D101605" i="20" s="1"/>
  <c r="C101606" i="20"/>
  <c r="D101606" i="20" s="1"/>
  <c r="I101606" i="20" s="1"/>
  <c r="C101607" i="20"/>
  <c r="D101607" i="20" s="1"/>
  <c r="C101608" i="20"/>
  <c r="D101608" i="20" s="1"/>
  <c r="I101608" i="20" s="1"/>
  <c r="C101609" i="20"/>
  <c r="D101609" i="20" s="1"/>
  <c r="C101610" i="20"/>
  <c r="D101610" i="20" s="1"/>
  <c r="I101610" i="20" s="1"/>
  <c r="C101611" i="20"/>
  <c r="D101611" i="20" s="1"/>
  <c r="C101612" i="20"/>
  <c r="D101612" i="20" s="1"/>
  <c r="I101612" i="20" s="1"/>
  <c r="C101613" i="20"/>
  <c r="D101613" i="20" s="1"/>
  <c r="C101614" i="20"/>
  <c r="D101614" i="20" s="1"/>
  <c r="I101614" i="20" s="1"/>
  <c r="C101615" i="20"/>
  <c r="D101615" i="20" s="1"/>
  <c r="C101616" i="20"/>
  <c r="D101616" i="20" s="1"/>
  <c r="I101616" i="20" s="1"/>
  <c r="C101617" i="20"/>
  <c r="D101617" i="20" s="1"/>
  <c r="C101618" i="20"/>
  <c r="D101618" i="20" s="1"/>
  <c r="I101618" i="20" s="1"/>
  <c r="C101619" i="20"/>
  <c r="D101619" i="20" s="1"/>
  <c r="C101620" i="20"/>
  <c r="D101620" i="20" s="1"/>
  <c r="I101620" i="20" s="1"/>
  <c r="C101621" i="20"/>
  <c r="D101621" i="20" s="1"/>
  <c r="C101622" i="20"/>
  <c r="D101622" i="20" s="1"/>
  <c r="I101622" i="20" s="1"/>
  <c r="C101623" i="20"/>
  <c r="D101623" i="20" s="1"/>
  <c r="C101624" i="20"/>
  <c r="D101624" i="20" s="1"/>
  <c r="I101624" i="20" s="1"/>
  <c r="C101625" i="20"/>
  <c r="D101625" i="20" s="1"/>
  <c r="C101626" i="20"/>
  <c r="D101626" i="20" s="1"/>
  <c r="I101626" i="20" s="1"/>
  <c r="C101627" i="20"/>
  <c r="D101627" i="20" s="1"/>
  <c r="C101628" i="20"/>
  <c r="D101628" i="20" s="1"/>
  <c r="I101628" i="20" s="1"/>
  <c r="C101629" i="20"/>
  <c r="D101629" i="20" s="1"/>
  <c r="C101630" i="20"/>
  <c r="D101630" i="20" s="1"/>
  <c r="I101630" i="20" s="1"/>
  <c r="C101631" i="20"/>
  <c r="D101631" i="20" s="1"/>
  <c r="C101632" i="20"/>
  <c r="D101632" i="20" s="1"/>
  <c r="I101632" i="20" s="1"/>
  <c r="C101633" i="20"/>
  <c r="D101633" i="20" s="1"/>
  <c r="C101634" i="20"/>
  <c r="D101634" i="20" s="1"/>
  <c r="I101634" i="20" s="1"/>
  <c r="C101635" i="20"/>
  <c r="D101635" i="20" s="1"/>
  <c r="C101636" i="20"/>
  <c r="D101636" i="20" s="1"/>
  <c r="I101636" i="20" s="1"/>
  <c r="C101637" i="20"/>
  <c r="D101637" i="20" s="1"/>
  <c r="C101638" i="20"/>
  <c r="D101638" i="20" s="1"/>
  <c r="I101638" i="20" s="1"/>
  <c r="C101639" i="20"/>
  <c r="D101639" i="20" s="1"/>
  <c r="C101640" i="20"/>
  <c r="D101640" i="20" s="1"/>
  <c r="I101640" i="20" s="1"/>
  <c r="C101641" i="20"/>
  <c r="D101641" i="20" s="1"/>
  <c r="C101642" i="20"/>
  <c r="D101642" i="20" s="1"/>
  <c r="I101642" i="20" s="1"/>
  <c r="C101643" i="20"/>
  <c r="D101643" i="20" s="1"/>
  <c r="C101644" i="20"/>
  <c r="D101644" i="20" s="1"/>
  <c r="I101644" i="20" s="1"/>
  <c r="C101645" i="20"/>
  <c r="D101645" i="20" s="1"/>
  <c r="C101646" i="20"/>
  <c r="D101646" i="20" s="1"/>
  <c r="I101646" i="20" s="1"/>
  <c r="C101647" i="20"/>
  <c r="D101647" i="20" s="1"/>
  <c r="C101648" i="20"/>
  <c r="D101648" i="20" s="1"/>
  <c r="I101648" i="20" s="1"/>
  <c r="C101649" i="20"/>
  <c r="D101649" i="20" s="1"/>
  <c r="C101650" i="20"/>
  <c r="D101650" i="20" s="1"/>
  <c r="I101650" i="20" s="1"/>
  <c r="C101651" i="20"/>
  <c r="D101651" i="20" s="1"/>
  <c r="C101652" i="20"/>
  <c r="D101652" i="20" s="1"/>
  <c r="I101652" i="20" s="1"/>
  <c r="C101653" i="20"/>
  <c r="D101653" i="20" s="1"/>
  <c r="C101654" i="20"/>
  <c r="D101654" i="20" s="1"/>
  <c r="I101654" i="20" s="1"/>
  <c r="C101655" i="20"/>
  <c r="D101655" i="20" s="1"/>
  <c r="C101656" i="20"/>
  <c r="D101656" i="20" s="1"/>
  <c r="I101656" i="20" s="1"/>
  <c r="C101657" i="20"/>
  <c r="D101657" i="20" s="1"/>
  <c r="C101658" i="20"/>
  <c r="D101658" i="20" s="1"/>
  <c r="I101658" i="20" s="1"/>
  <c r="C101659" i="20"/>
  <c r="D101659" i="20" s="1"/>
  <c r="C101660" i="20"/>
  <c r="D101660" i="20" s="1"/>
  <c r="I101660" i="20" s="1"/>
  <c r="C101661" i="20"/>
  <c r="D101661" i="20" s="1"/>
  <c r="C101662" i="20"/>
  <c r="D101662" i="20" s="1"/>
  <c r="I101662" i="20" s="1"/>
  <c r="C101663" i="20"/>
  <c r="D101663" i="20" s="1"/>
  <c r="C101664" i="20"/>
  <c r="D101664" i="20" s="1"/>
  <c r="I101664" i="20" s="1"/>
  <c r="C101665" i="20"/>
  <c r="D101665" i="20" s="1"/>
  <c r="C101666" i="20"/>
  <c r="D101666" i="20" s="1"/>
  <c r="I101666" i="20" s="1"/>
  <c r="C101667" i="20"/>
  <c r="D101667" i="20" s="1"/>
  <c r="C101668" i="20"/>
  <c r="D101668" i="20" s="1"/>
  <c r="I101668" i="20" s="1"/>
  <c r="C101669" i="20"/>
  <c r="D101669" i="20" s="1"/>
  <c r="C101670" i="20"/>
  <c r="D101670" i="20" s="1"/>
  <c r="I101670" i="20" s="1"/>
  <c r="C101671" i="20"/>
  <c r="D101671" i="20" s="1"/>
  <c r="C101672" i="20"/>
  <c r="D101672" i="20" s="1"/>
  <c r="I101672" i="20" s="1"/>
  <c r="C101673" i="20"/>
  <c r="D101673" i="20" s="1"/>
  <c r="C101674" i="20"/>
  <c r="D101674" i="20" s="1"/>
  <c r="I101674" i="20" s="1"/>
  <c r="C101675" i="20"/>
  <c r="D101675" i="20" s="1"/>
  <c r="C101676" i="20"/>
  <c r="D101676" i="20" s="1"/>
  <c r="I101676" i="20" s="1"/>
  <c r="C101677" i="20"/>
  <c r="D101677" i="20" s="1"/>
  <c r="C101678" i="20"/>
  <c r="D101678" i="20" s="1"/>
  <c r="I101678" i="20" s="1"/>
  <c r="C101679" i="20"/>
  <c r="D101679" i="20" s="1"/>
  <c r="C101680" i="20"/>
  <c r="D101680" i="20" s="1"/>
  <c r="I101680" i="20" s="1"/>
  <c r="C101681" i="20"/>
  <c r="D101681" i="20" s="1"/>
  <c r="C101682" i="20"/>
  <c r="D101682" i="20" s="1"/>
  <c r="I101682" i="20" s="1"/>
  <c r="C101683" i="20"/>
  <c r="D101683" i="20" s="1"/>
  <c r="C101684" i="20"/>
  <c r="D101684" i="20" s="1"/>
  <c r="I101684" i="20" s="1"/>
  <c r="C101685" i="20"/>
  <c r="D101685" i="20" s="1"/>
  <c r="C101686" i="20"/>
  <c r="D101686" i="20" s="1"/>
  <c r="I101686" i="20" s="1"/>
  <c r="C101687" i="20"/>
  <c r="D101687" i="20" s="1"/>
  <c r="C101688" i="20"/>
  <c r="D101688" i="20" s="1"/>
  <c r="I101688" i="20" s="1"/>
  <c r="C101689" i="20"/>
  <c r="D101689" i="20" s="1"/>
  <c r="C101690" i="20"/>
  <c r="D101690" i="20" s="1"/>
  <c r="I101690" i="20" s="1"/>
  <c r="C101691" i="20"/>
  <c r="D101691" i="20" s="1"/>
  <c r="C101692" i="20"/>
  <c r="D101692" i="20" s="1"/>
  <c r="I101692" i="20" s="1"/>
  <c r="C101693" i="20"/>
  <c r="D101693" i="20" s="1"/>
  <c r="C101694" i="20"/>
  <c r="D101694" i="20" s="1"/>
  <c r="I101694" i="20" s="1"/>
  <c r="C101695" i="20"/>
  <c r="D101695" i="20" s="1"/>
  <c r="C101696" i="20"/>
  <c r="D101696" i="20" s="1"/>
  <c r="I101696" i="20" s="1"/>
  <c r="C101697" i="20"/>
  <c r="D101697" i="20" s="1"/>
  <c r="C101698" i="20"/>
  <c r="D101698" i="20" s="1"/>
  <c r="I101698" i="20" s="1"/>
  <c r="C101699" i="20"/>
  <c r="D101699" i="20" s="1"/>
  <c r="C101700" i="20"/>
  <c r="D101700" i="20" s="1"/>
  <c r="I101700" i="20" s="1"/>
  <c r="C101701" i="20"/>
  <c r="D101701" i="20" s="1"/>
  <c r="C101702" i="20"/>
  <c r="D101702" i="20" s="1"/>
  <c r="I101702" i="20" s="1"/>
  <c r="C101703" i="20"/>
  <c r="D101703" i="20" s="1"/>
  <c r="C101704" i="20"/>
  <c r="D101704" i="20" s="1"/>
  <c r="I101704" i="20" s="1"/>
  <c r="C101705" i="20"/>
  <c r="D101705" i="20" s="1"/>
  <c r="C101706" i="20"/>
  <c r="D101706" i="20" s="1"/>
  <c r="I101706" i="20" s="1"/>
  <c r="C101707" i="20"/>
  <c r="D101707" i="20" s="1"/>
  <c r="C101708" i="20"/>
  <c r="D101708" i="20" s="1"/>
  <c r="I101708" i="20" s="1"/>
  <c r="C101709" i="20"/>
  <c r="D101709" i="20" s="1"/>
  <c r="C101710" i="20"/>
  <c r="D101710" i="20" s="1"/>
  <c r="I101710" i="20" s="1"/>
  <c r="C101711" i="20"/>
  <c r="D101711" i="20" s="1"/>
  <c r="C101712" i="20"/>
  <c r="D101712" i="20" s="1"/>
  <c r="I101712" i="20" s="1"/>
  <c r="C101713" i="20"/>
  <c r="D101713" i="20" s="1"/>
  <c r="C101714" i="20"/>
  <c r="D101714" i="20" s="1"/>
  <c r="I101714" i="20" s="1"/>
  <c r="C101715" i="20"/>
  <c r="D101715" i="20" s="1"/>
  <c r="C101716" i="20"/>
  <c r="D101716" i="20" s="1"/>
  <c r="I101716" i="20" s="1"/>
  <c r="C101717" i="20"/>
  <c r="D101717" i="20" s="1"/>
  <c r="C101718" i="20"/>
  <c r="D101718" i="20" s="1"/>
  <c r="I101718" i="20" s="1"/>
  <c r="C101719" i="20"/>
  <c r="D101719" i="20" s="1"/>
  <c r="C101720" i="20"/>
  <c r="D101720" i="20" s="1"/>
  <c r="I101720" i="20" s="1"/>
  <c r="C101721" i="20"/>
  <c r="D101721" i="20" s="1"/>
  <c r="C101722" i="20"/>
  <c r="D101722" i="20" s="1"/>
  <c r="I101722" i="20" s="1"/>
  <c r="C101723" i="20"/>
  <c r="D101723" i="20" s="1"/>
  <c r="C101724" i="20"/>
  <c r="D101724" i="20" s="1"/>
  <c r="I101724" i="20" s="1"/>
  <c r="C101725" i="20"/>
  <c r="D101725" i="20" s="1"/>
  <c r="C101726" i="20"/>
  <c r="D101726" i="20" s="1"/>
  <c r="I101726" i="20" s="1"/>
  <c r="C101727" i="20"/>
  <c r="D101727" i="20" s="1"/>
  <c r="C101728" i="20"/>
  <c r="D101728" i="20" s="1"/>
  <c r="I101728" i="20" s="1"/>
  <c r="C101729" i="20"/>
  <c r="D101729" i="20" s="1"/>
  <c r="C101730" i="20"/>
  <c r="D101730" i="20" s="1"/>
  <c r="I101730" i="20" s="1"/>
  <c r="C101731" i="20"/>
  <c r="D101731" i="20" s="1"/>
  <c r="C101732" i="20"/>
  <c r="D101732" i="20" s="1"/>
  <c r="I101732" i="20" s="1"/>
  <c r="C101733" i="20"/>
  <c r="D101733" i="20" s="1"/>
  <c r="C101734" i="20"/>
  <c r="D101734" i="20" s="1"/>
  <c r="I101734" i="20" s="1"/>
  <c r="C101735" i="20"/>
  <c r="D101735" i="20" s="1"/>
  <c r="C101736" i="20"/>
  <c r="D101736" i="20" s="1"/>
  <c r="I101736" i="20" s="1"/>
  <c r="C101737" i="20"/>
  <c r="D101737" i="20" s="1"/>
  <c r="C101738" i="20"/>
  <c r="D101738" i="20" s="1"/>
  <c r="I101738" i="20" s="1"/>
  <c r="C101739" i="20"/>
  <c r="D101739" i="20" s="1"/>
  <c r="C101740" i="20"/>
  <c r="D101740" i="20" s="1"/>
  <c r="I101740" i="20" s="1"/>
  <c r="C101741" i="20"/>
  <c r="D101741" i="20" s="1"/>
  <c r="C101742" i="20"/>
  <c r="D101742" i="20" s="1"/>
  <c r="I101742" i="20" s="1"/>
  <c r="C101743" i="20"/>
  <c r="D101743" i="20" s="1"/>
  <c r="C101744" i="20"/>
  <c r="D101744" i="20" s="1"/>
  <c r="I101744" i="20" s="1"/>
  <c r="C101745" i="20"/>
  <c r="D101745" i="20" s="1"/>
  <c r="C101746" i="20"/>
  <c r="D101746" i="20" s="1"/>
  <c r="I101746" i="20" s="1"/>
  <c r="C101747" i="20"/>
  <c r="D101747" i="20" s="1"/>
  <c r="C101748" i="20"/>
  <c r="D101748" i="20" s="1"/>
  <c r="I101748" i="20" s="1"/>
  <c r="C101749" i="20"/>
  <c r="D101749" i="20" s="1"/>
  <c r="C101750" i="20"/>
  <c r="D101750" i="20" s="1"/>
  <c r="I101750" i="20" s="1"/>
  <c r="C101751" i="20"/>
  <c r="D101751" i="20" s="1"/>
  <c r="C101752" i="20"/>
  <c r="D101752" i="20" s="1"/>
  <c r="I101752" i="20" s="1"/>
  <c r="C101753" i="20"/>
  <c r="D101753" i="20" s="1"/>
  <c r="C101754" i="20"/>
  <c r="D101754" i="20" s="1"/>
  <c r="I101754" i="20" s="1"/>
  <c r="C101755" i="20"/>
  <c r="D101755" i="20" s="1"/>
  <c r="C101756" i="20"/>
  <c r="D101756" i="20" s="1"/>
  <c r="I101756" i="20" s="1"/>
  <c r="C101757" i="20"/>
  <c r="D101757" i="20" s="1"/>
  <c r="C101758" i="20"/>
  <c r="D101758" i="20" s="1"/>
  <c r="I101758" i="20" s="1"/>
  <c r="C101759" i="20"/>
  <c r="D101759" i="20" s="1"/>
  <c r="C101760" i="20"/>
  <c r="D101760" i="20" s="1"/>
  <c r="I101760" i="20" s="1"/>
  <c r="C101761" i="20"/>
  <c r="D101761" i="20" s="1"/>
  <c r="C101762" i="20"/>
  <c r="D101762" i="20" s="1"/>
  <c r="I101762" i="20" s="1"/>
  <c r="C101763" i="20"/>
  <c r="D101763" i="20" s="1"/>
  <c r="C101764" i="20"/>
  <c r="D101764" i="20" s="1"/>
  <c r="I101764" i="20" s="1"/>
  <c r="C101765" i="20"/>
  <c r="D101765" i="20" s="1"/>
  <c r="C101766" i="20"/>
  <c r="D101766" i="20" s="1"/>
  <c r="I101766" i="20" s="1"/>
  <c r="C101767" i="20"/>
  <c r="D101767" i="20" s="1"/>
  <c r="C101768" i="20"/>
  <c r="D101768" i="20" s="1"/>
  <c r="I101768" i="20" s="1"/>
  <c r="C101769" i="20"/>
  <c r="D101769" i="20" s="1"/>
  <c r="C101770" i="20"/>
  <c r="D101770" i="20" s="1"/>
  <c r="I101770" i="20" s="1"/>
  <c r="C101771" i="20"/>
  <c r="D101771" i="20" s="1"/>
  <c r="C101772" i="20"/>
  <c r="D101772" i="20" s="1"/>
  <c r="I101772" i="20" s="1"/>
  <c r="C101773" i="20"/>
  <c r="D101773" i="20" s="1"/>
  <c r="C101774" i="20"/>
  <c r="D101774" i="20" s="1"/>
  <c r="I101774" i="20" s="1"/>
  <c r="C101775" i="20"/>
  <c r="D101775" i="20" s="1"/>
  <c r="C101776" i="20"/>
  <c r="D101776" i="20" s="1"/>
  <c r="I101776" i="20" s="1"/>
  <c r="C101777" i="20"/>
  <c r="D101777" i="20" s="1"/>
  <c r="C101778" i="20"/>
  <c r="D101778" i="20" s="1"/>
  <c r="I101778" i="20" s="1"/>
  <c r="C101779" i="20"/>
  <c r="D101779" i="20" s="1"/>
  <c r="C101780" i="20"/>
  <c r="D101780" i="20" s="1"/>
  <c r="I101780" i="20" s="1"/>
  <c r="C101781" i="20"/>
  <c r="D101781" i="20" s="1"/>
  <c r="C101782" i="20"/>
  <c r="D101782" i="20" s="1"/>
  <c r="I101782" i="20" s="1"/>
  <c r="C101783" i="20"/>
  <c r="D101783" i="20" s="1"/>
  <c r="C101784" i="20"/>
  <c r="D101784" i="20" s="1"/>
  <c r="I101784" i="20" s="1"/>
  <c r="C101785" i="20"/>
  <c r="D101785" i="20" s="1"/>
  <c r="C101786" i="20"/>
  <c r="D101786" i="20" s="1"/>
  <c r="I101786" i="20" s="1"/>
  <c r="C101787" i="20"/>
  <c r="D101787" i="20" s="1"/>
  <c r="C101788" i="20"/>
  <c r="D101788" i="20" s="1"/>
  <c r="I101788" i="20" s="1"/>
  <c r="C101789" i="20"/>
  <c r="D101789" i="20" s="1"/>
  <c r="C101790" i="20"/>
  <c r="D101790" i="20" s="1"/>
  <c r="I101790" i="20" s="1"/>
  <c r="C101791" i="20"/>
  <c r="D101791" i="20" s="1"/>
  <c r="C101792" i="20"/>
  <c r="D101792" i="20" s="1"/>
  <c r="I101792" i="20" s="1"/>
  <c r="C101793" i="20"/>
  <c r="D101793" i="20" s="1"/>
  <c r="C101794" i="20"/>
  <c r="D101794" i="20" s="1"/>
  <c r="I101794" i="20" s="1"/>
  <c r="C101795" i="20"/>
  <c r="D101795" i="20" s="1"/>
  <c r="C101796" i="20"/>
  <c r="D101796" i="20" s="1"/>
  <c r="I101796" i="20" s="1"/>
  <c r="C101797" i="20"/>
  <c r="D101797" i="20" s="1"/>
  <c r="C101798" i="20"/>
  <c r="D101798" i="20" s="1"/>
  <c r="I101798" i="20" s="1"/>
  <c r="C101799" i="20"/>
  <c r="D101799" i="20" s="1"/>
  <c r="C101800" i="20"/>
  <c r="D101800" i="20" s="1"/>
  <c r="I101800" i="20" s="1"/>
  <c r="C101801" i="20"/>
  <c r="D101801" i="20" s="1"/>
  <c r="C101802" i="20"/>
  <c r="D101802" i="20" s="1"/>
  <c r="I101802" i="20" s="1"/>
  <c r="C101803" i="20"/>
  <c r="D101803" i="20" s="1"/>
  <c r="C101804" i="20"/>
  <c r="D101804" i="20" s="1"/>
  <c r="I101804" i="20" s="1"/>
  <c r="C101805" i="20"/>
  <c r="D101805" i="20" s="1"/>
  <c r="C101806" i="20"/>
  <c r="D101806" i="20" s="1"/>
  <c r="I101806" i="20" s="1"/>
  <c r="C101807" i="20"/>
  <c r="D101807" i="20" s="1"/>
  <c r="C101808" i="20"/>
  <c r="D101808" i="20" s="1"/>
  <c r="I101808" i="20" s="1"/>
  <c r="C101809" i="20"/>
  <c r="D101809" i="20" s="1"/>
  <c r="C101810" i="20"/>
  <c r="D101810" i="20" s="1"/>
  <c r="I101810" i="20" s="1"/>
  <c r="C101811" i="20"/>
  <c r="D101811" i="20" s="1"/>
  <c r="C101812" i="20"/>
  <c r="D101812" i="20" s="1"/>
  <c r="I101812" i="20" s="1"/>
  <c r="C101813" i="20"/>
  <c r="D101813" i="20" s="1"/>
  <c r="C101814" i="20"/>
  <c r="D101814" i="20" s="1"/>
  <c r="I101814" i="20" s="1"/>
  <c r="C101815" i="20"/>
  <c r="D101815" i="20" s="1"/>
  <c r="C101816" i="20"/>
  <c r="D101816" i="20" s="1"/>
  <c r="I101816" i="20" s="1"/>
  <c r="C101817" i="20"/>
  <c r="D101817" i="20" s="1"/>
  <c r="C101818" i="20"/>
  <c r="D101818" i="20" s="1"/>
  <c r="I101818" i="20" s="1"/>
  <c r="C101819" i="20"/>
  <c r="D101819" i="20" s="1"/>
  <c r="C101820" i="20"/>
  <c r="D101820" i="20" s="1"/>
  <c r="I101820" i="20" s="1"/>
  <c r="C101821" i="20"/>
  <c r="D101821" i="20" s="1"/>
  <c r="C101822" i="20"/>
  <c r="D101822" i="20" s="1"/>
  <c r="I101822" i="20" s="1"/>
  <c r="C101823" i="20"/>
  <c r="D101823" i="20" s="1"/>
  <c r="C101824" i="20"/>
  <c r="D101824" i="20" s="1"/>
  <c r="I101824" i="20" s="1"/>
  <c r="C101825" i="20"/>
  <c r="D101825" i="20" s="1"/>
  <c r="C101826" i="20"/>
  <c r="D101826" i="20" s="1"/>
  <c r="I101826" i="20" s="1"/>
  <c r="C101827" i="20"/>
  <c r="D101827" i="20" s="1"/>
  <c r="C101828" i="20"/>
  <c r="D101828" i="20" s="1"/>
  <c r="I101828" i="20" s="1"/>
  <c r="C101829" i="20"/>
  <c r="D101829" i="20" s="1"/>
  <c r="C101830" i="20"/>
  <c r="D101830" i="20" s="1"/>
  <c r="I101830" i="20" s="1"/>
  <c r="C101831" i="20"/>
  <c r="D101831" i="20" s="1"/>
  <c r="C101832" i="20"/>
  <c r="D101832" i="20" s="1"/>
  <c r="I101832" i="20" s="1"/>
  <c r="C101833" i="20"/>
  <c r="D101833" i="20" s="1"/>
  <c r="C101834" i="20"/>
  <c r="D101834" i="20" s="1"/>
  <c r="I101834" i="20" s="1"/>
  <c r="C101835" i="20"/>
  <c r="D101835" i="20" s="1"/>
  <c r="C101836" i="20"/>
  <c r="D101836" i="20" s="1"/>
  <c r="I101836" i="20" s="1"/>
  <c r="C101837" i="20"/>
  <c r="D101837" i="20" s="1"/>
  <c r="C101838" i="20"/>
  <c r="D101838" i="20" s="1"/>
  <c r="I101838" i="20" s="1"/>
  <c r="C101839" i="20"/>
  <c r="D101839" i="20" s="1"/>
  <c r="C101840" i="20"/>
  <c r="D101840" i="20" s="1"/>
  <c r="I101840" i="20" s="1"/>
  <c r="C101841" i="20"/>
  <c r="D101841" i="20" s="1"/>
  <c r="C101842" i="20"/>
  <c r="D101842" i="20" s="1"/>
  <c r="I101842" i="20" s="1"/>
  <c r="C101843" i="20"/>
  <c r="D101843" i="20" s="1"/>
  <c r="C101844" i="20"/>
  <c r="D101844" i="20" s="1"/>
  <c r="I101844" i="20" s="1"/>
  <c r="C101845" i="20"/>
  <c r="D101845" i="20" s="1"/>
  <c r="C101846" i="20"/>
  <c r="D101846" i="20" s="1"/>
  <c r="I101846" i="20" s="1"/>
  <c r="C101847" i="20"/>
  <c r="D101847" i="20" s="1"/>
  <c r="C101848" i="20"/>
  <c r="D101848" i="20" s="1"/>
  <c r="I101848" i="20" s="1"/>
  <c r="C101849" i="20"/>
  <c r="D101849" i="20" s="1"/>
  <c r="C101850" i="20"/>
  <c r="D101850" i="20" s="1"/>
  <c r="I101850" i="20" s="1"/>
  <c r="C101851" i="20"/>
  <c r="D101851" i="20" s="1"/>
  <c r="C101852" i="20"/>
  <c r="D101852" i="20" s="1"/>
  <c r="I101852" i="20" s="1"/>
  <c r="C101853" i="20"/>
  <c r="D101853" i="20" s="1"/>
  <c r="C101854" i="20"/>
  <c r="D101854" i="20" s="1"/>
  <c r="I101854" i="20" s="1"/>
  <c r="C101855" i="20"/>
  <c r="D101855" i="20" s="1"/>
  <c r="C101856" i="20"/>
  <c r="D101856" i="20" s="1"/>
  <c r="I101856" i="20" s="1"/>
  <c r="C101857" i="20"/>
  <c r="D101857" i="20" s="1"/>
  <c r="C101858" i="20"/>
  <c r="D101858" i="20" s="1"/>
  <c r="I101858" i="20" s="1"/>
  <c r="C101859" i="20"/>
  <c r="D101859" i="20" s="1"/>
  <c r="C101860" i="20"/>
  <c r="D101860" i="20" s="1"/>
  <c r="I101860" i="20" s="1"/>
  <c r="C101861" i="20"/>
  <c r="D101861" i="20" s="1"/>
  <c r="C101862" i="20"/>
  <c r="D101862" i="20" s="1"/>
  <c r="I101862" i="20" s="1"/>
  <c r="C101863" i="20"/>
  <c r="D101863" i="20" s="1"/>
  <c r="C101864" i="20"/>
  <c r="D101864" i="20" s="1"/>
  <c r="I101864" i="20" s="1"/>
  <c r="C101865" i="20"/>
  <c r="D101865" i="20" s="1"/>
  <c r="C101866" i="20"/>
  <c r="D101866" i="20" s="1"/>
  <c r="I101866" i="20" s="1"/>
  <c r="C101867" i="20"/>
  <c r="D101867" i="20" s="1"/>
  <c r="C101868" i="20"/>
  <c r="D101868" i="20" s="1"/>
  <c r="I101868" i="20" s="1"/>
  <c r="C101869" i="20"/>
  <c r="D101869" i="20" s="1"/>
  <c r="C101870" i="20"/>
  <c r="D101870" i="20" s="1"/>
  <c r="I101870" i="20" s="1"/>
  <c r="C101871" i="20"/>
  <c r="D101871" i="20" s="1"/>
  <c r="C101872" i="20"/>
  <c r="D101872" i="20" s="1"/>
  <c r="I101872" i="20" s="1"/>
  <c r="C101873" i="20"/>
  <c r="D101873" i="20" s="1"/>
  <c r="C101874" i="20"/>
  <c r="D101874" i="20" s="1"/>
  <c r="I101874" i="20" s="1"/>
  <c r="C101875" i="20"/>
  <c r="D101875" i="20" s="1"/>
  <c r="C101876" i="20"/>
  <c r="D101876" i="20" s="1"/>
  <c r="I101876" i="20" s="1"/>
  <c r="C101877" i="20"/>
  <c r="D101877" i="20" s="1"/>
  <c r="C101878" i="20"/>
  <c r="D101878" i="20" s="1"/>
  <c r="I101878" i="20" s="1"/>
  <c r="C101879" i="20"/>
  <c r="D101879" i="20" s="1"/>
  <c r="C101880" i="20"/>
  <c r="D101880" i="20" s="1"/>
  <c r="I101880" i="20" s="1"/>
  <c r="C101881" i="20"/>
  <c r="D101881" i="20" s="1"/>
  <c r="C101882" i="20"/>
  <c r="D101882" i="20" s="1"/>
  <c r="I101882" i="20" s="1"/>
  <c r="C101883" i="20"/>
  <c r="D101883" i="20" s="1"/>
  <c r="C101884" i="20"/>
  <c r="D101884" i="20" s="1"/>
  <c r="I101884" i="20" s="1"/>
  <c r="C101885" i="20"/>
  <c r="D101885" i="20" s="1"/>
  <c r="C101886" i="20"/>
  <c r="D101886" i="20" s="1"/>
  <c r="I101886" i="20" s="1"/>
  <c r="C101887" i="20"/>
  <c r="D101887" i="20" s="1"/>
  <c r="C101888" i="20"/>
  <c r="D101888" i="20" s="1"/>
  <c r="I101888" i="20" s="1"/>
  <c r="C101889" i="20"/>
  <c r="D101889" i="20" s="1"/>
  <c r="C101890" i="20"/>
  <c r="D101890" i="20" s="1"/>
  <c r="I101890" i="20" s="1"/>
  <c r="C101891" i="20"/>
  <c r="D101891" i="20" s="1"/>
  <c r="C101892" i="20"/>
  <c r="D101892" i="20" s="1"/>
  <c r="I101892" i="20" s="1"/>
  <c r="C101893" i="20"/>
  <c r="D101893" i="20" s="1"/>
  <c r="C101894" i="20"/>
  <c r="D101894" i="20" s="1"/>
  <c r="I101894" i="20" s="1"/>
  <c r="C101895" i="20"/>
  <c r="D101895" i="20" s="1"/>
  <c r="C101896" i="20"/>
  <c r="D101896" i="20" s="1"/>
  <c r="I101896" i="20" s="1"/>
  <c r="C101897" i="20"/>
  <c r="D101897" i="20" s="1"/>
  <c r="C101898" i="20"/>
  <c r="D101898" i="20" s="1"/>
  <c r="I101898" i="20" s="1"/>
  <c r="C101899" i="20"/>
  <c r="D101899" i="20" s="1"/>
  <c r="C101900" i="20"/>
  <c r="D101900" i="20" s="1"/>
  <c r="I101900" i="20" s="1"/>
  <c r="C101901" i="20"/>
  <c r="D101901" i="20" s="1"/>
  <c r="C101902" i="20"/>
  <c r="D101902" i="20" s="1"/>
  <c r="I101902" i="20" s="1"/>
  <c r="C101903" i="20"/>
  <c r="D101903" i="20" s="1"/>
  <c r="C101904" i="20"/>
  <c r="D101904" i="20" s="1"/>
  <c r="I101904" i="20" s="1"/>
  <c r="C101905" i="20"/>
  <c r="D101905" i="20" s="1"/>
  <c r="C101906" i="20"/>
  <c r="D101906" i="20" s="1"/>
  <c r="I101906" i="20" s="1"/>
  <c r="C101907" i="20"/>
  <c r="D101907" i="20" s="1"/>
  <c r="C101908" i="20"/>
  <c r="D101908" i="20" s="1"/>
  <c r="I101908" i="20" s="1"/>
  <c r="C101909" i="20"/>
  <c r="D101909" i="20" s="1"/>
  <c r="C101910" i="20"/>
  <c r="D101910" i="20" s="1"/>
  <c r="I101910" i="20" s="1"/>
  <c r="C101911" i="20"/>
  <c r="D101911" i="20" s="1"/>
  <c r="C101912" i="20"/>
  <c r="D101912" i="20" s="1"/>
  <c r="I101912" i="20" s="1"/>
  <c r="C101913" i="20"/>
  <c r="D101913" i="20" s="1"/>
  <c r="C101914" i="20"/>
  <c r="D101914" i="20" s="1"/>
  <c r="I101914" i="20" s="1"/>
  <c r="C101915" i="20"/>
  <c r="D101915" i="20" s="1"/>
  <c r="C101916" i="20"/>
  <c r="D101916" i="20" s="1"/>
  <c r="I101916" i="20" s="1"/>
  <c r="C101917" i="20"/>
  <c r="D101917" i="20" s="1"/>
  <c r="C101918" i="20"/>
  <c r="D101918" i="20" s="1"/>
  <c r="I101918" i="20" s="1"/>
  <c r="C101919" i="20"/>
  <c r="D101919" i="20" s="1"/>
  <c r="C101920" i="20"/>
  <c r="D101920" i="20" s="1"/>
  <c r="I101920" i="20" s="1"/>
  <c r="C101921" i="20"/>
  <c r="D101921" i="20" s="1"/>
  <c r="C101922" i="20"/>
  <c r="D101922" i="20" s="1"/>
  <c r="I101922" i="20" s="1"/>
  <c r="C101923" i="20"/>
  <c r="D101923" i="20" s="1"/>
  <c r="C101924" i="20"/>
  <c r="D101924" i="20" s="1"/>
  <c r="I101924" i="20" s="1"/>
  <c r="C101925" i="20"/>
  <c r="D101925" i="20" s="1"/>
  <c r="C101926" i="20"/>
  <c r="D101926" i="20" s="1"/>
  <c r="I101926" i="20" s="1"/>
  <c r="C101927" i="20"/>
  <c r="D101927" i="20" s="1"/>
  <c r="C101928" i="20"/>
  <c r="D101928" i="20" s="1"/>
  <c r="I101928" i="20" s="1"/>
  <c r="C101929" i="20"/>
  <c r="D101929" i="20" s="1"/>
  <c r="C101930" i="20"/>
  <c r="D101930" i="20" s="1"/>
  <c r="I101930" i="20" s="1"/>
  <c r="C101931" i="20"/>
  <c r="D101931" i="20" s="1"/>
  <c r="C101932" i="20"/>
  <c r="D101932" i="20" s="1"/>
  <c r="I101932" i="20" s="1"/>
  <c r="C101933" i="20"/>
  <c r="D101933" i="20" s="1"/>
  <c r="C101934" i="20"/>
  <c r="D101934" i="20" s="1"/>
  <c r="I101934" i="20" s="1"/>
  <c r="C101935" i="20"/>
  <c r="D101935" i="20" s="1"/>
  <c r="C101936" i="20"/>
  <c r="D101936" i="20" s="1"/>
  <c r="I101936" i="20" s="1"/>
  <c r="C101937" i="20"/>
  <c r="D101937" i="20" s="1"/>
  <c r="C101938" i="20"/>
  <c r="D101938" i="20" s="1"/>
  <c r="I101938" i="20" s="1"/>
  <c r="C101939" i="20"/>
  <c r="D101939" i="20" s="1"/>
  <c r="C101940" i="20"/>
  <c r="D101940" i="20" s="1"/>
  <c r="I101940" i="20" s="1"/>
  <c r="C101941" i="20"/>
  <c r="D101941" i="20" s="1"/>
  <c r="C101942" i="20"/>
  <c r="D101942" i="20" s="1"/>
  <c r="I101942" i="20" s="1"/>
  <c r="C101943" i="20"/>
  <c r="D101943" i="20" s="1"/>
  <c r="C101944" i="20"/>
  <c r="D101944" i="20" s="1"/>
  <c r="I101944" i="20" s="1"/>
  <c r="C101945" i="20"/>
  <c r="D101945" i="20" s="1"/>
  <c r="C101946" i="20"/>
  <c r="D101946" i="20" s="1"/>
  <c r="I101946" i="20" s="1"/>
  <c r="C101947" i="20"/>
  <c r="D101947" i="20" s="1"/>
  <c r="C101948" i="20"/>
  <c r="D101948" i="20" s="1"/>
  <c r="I101948" i="20" s="1"/>
  <c r="C101949" i="20"/>
  <c r="D101949" i="20" s="1"/>
  <c r="C101950" i="20"/>
  <c r="D101950" i="20" s="1"/>
  <c r="I101950" i="20" s="1"/>
  <c r="C101951" i="20"/>
  <c r="D101951" i="20" s="1"/>
  <c r="C101952" i="20"/>
  <c r="D101952" i="20" s="1"/>
  <c r="I101952" i="20" s="1"/>
  <c r="C101953" i="20"/>
  <c r="D101953" i="20" s="1"/>
  <c r="C101954" i="20"/>
  <c r="D101954" i="20" s="1"/>
  <c r="I101954" i="20" s="1"/>
  <c r="C101955" i="20"/>
  <c r="D101955" i="20" s="1"/>
  <c r="C101956" i="20"/>
  <c r="D101956" i="20" s="1"/>
  <c r="I101956" i="20" s="1"/>
  <c r="C101957" i="20"/>
  <c r="D101957" i="20" s="1"/>
  <c r="C101958" i="20"/>
  <c r="D101958" i="20" s="1"/>
  <c r="I101958" i="20" s="1"/>
  <c r="C101959" i="20"/>
  <c r="D101959" i="20" s="1"/>
  <c r="C101960" i="20"/>
  <c r="D101960" i="20" s="1"/>
  <c r="I101960" i="20" s="1"/>
  <c r="C101961" i="20"/>
  <c r="D101961" i="20" s="1"/>
  <c r="C101962" i="20"/>
  <c r="D101962" i="20" s="1"/>
  <c r="I101962" i="20" s="1"/>
  <c r="C101963" i="20"/>
  <c r="D101963" i="20" s="1"/>
  <c r="C101964" i="20"/>
  <c r="D101964" i="20" s="1"/>
  <c r="I101964" i="20" s="1"/>
  <c r="C101965" i="20"/>
  <c r="D101965" i="20" s="1"/>
  <c r="C101966" i="20"/>
  <c r="D101966" i="20" s="1"/>
  <c r="I101966" i="20" s="1"/>
  <c r="C101967" i="20"/>
  <c r="D101967" i="20" s="1"/>
  <c r="C101968" i="20"/>
  <c r="D101968" i="20" s="1"/>
  <c r="I101968" i="20" s="1"/>
  <c r="C101969" i="20"/>
  <c r="D101969" i="20" s="1"/>
  <c r="C101970" i="20"/>
  <c r="D101970" i="20" s="1"/>
  <c r="I101970" i="20" s="1"/>
  <c r="C101971" i="20"/>
  <c r="D101971" i="20" s="1"/>
  <c r="C101972" i="20"/>
  <c r="D101972" i="20" s="1"/>
  <c r="I101972" i="20" s="1"/>
  <c r="C101973" i="20"/>
  <c r="D101973" i="20" s="1"/>
  <c r="C101974" i="20"/>
  <c r="D101974" i="20" s="1"/>
  <c r="I101974" i="20" s="1"/>
  <c r="C101975" i="20"/>
  <c r="D101975" i="20" s="1"/>
  <c r="C101976" i="20"/>
  <c r="D101976" i="20" s="1"/>
  <c r="I101976" i="20" s="1"/>
  <c r="C101977" i="20"/>
  <c r="D101977" i="20" s="1"/>
  <c r="C101978" i="20"/>
  <c r="D101978" i="20" s="1"/>
  <c r="I101978" i="20" s="1"/>
  <c r="C101979" i="20"/>
  <c r="D101979" i="20" s="1"/>
  <c r="C101980" i="20"/>
  <c r="D101980" i="20" s="1"/>
  <c r="I101980" i="20" s="1"/>
  <c r="C101981" i="20"/>
  <c r="D101981" i="20" s="1"/>
  <c r="C101982" i="20"/>
  <c r="D101982" i="20" s="1"/>
  <c r="I101982" i="20" s="1"/>
  <c r="C101983" i="20"/>
  <c r="D101983" i="20" s="1"/>
  <c r="C101984" i="20"/>
  <c r="D101984" i="20" s="1"/>
  <c r="I101984" i="20" s="1"/>
  <c r="C101985" i="20"/>
  <c r="D101985" i="20" s="1"/>
  <c r="C101986" i="20"/>
  <c r="D101986" i="20" s="1"/>
  <c r="I101986" i="20" s="1"/>
  <c r="C101987" i="20"/>
  <c r="D101987" i="20" s="1"/>
  <c r="C101988" i="20"/>
  <c r="D101988" i="20" s="1"/>
  <c r="I101988" i="20" s="1"/>
  <c r="C101989" i="20"/>
  <c r="D101989" i="20" s="1"/>
  <c r="C101990" i="20"/>
  <c r="D101990" i="20" s="1"/>
  <c r="I101990" i="20" s="1"/>
  <c r="C101991" i="20"/>
  <c r="D101991" i="20" s="1"/>
  <c r="C101992" i="20"/>
  <c r="D101992" i="20" s="1"/>
  <c r="I101992" i="20" s="1"/>
  <c r="C101993" i="20"/>
  <c r="D101993" i="20" s="1"/>
  <c r="C101994" i="20"/>
  <c r="D101994" i="20" s="1"/>
  <c r="I101994" i="20" s="1"/>
  <c r="C101995" i="20"/>
  <c r="D101995" i="20" s="1"/>
  <c r="C101996" i="20"/>
  <c r="D101996" i="20" s="1"/>
  <c r="I101996" i="20" s="1"/>
  <c r="C101997" i="20"/>
  <c r="D101997" i="20" s="1"/>
  <c r="C101998" i="20"/>
  <c r="D101998" i="20" s="1"/>
  <c r="I101998" i="20" s="1"/>
  <c r="C101999" i="20"/>
  <c r="D101999" i="20" s="1"/>
  <c r="C102000" i="20"/>
  <c r="D102000" i="20" s="1"/>
  <c r="I102000" i="20" s="1"/>
  <c r="C102001" i="20"/>
  <c r="D102001" i="20" s="1"/>
  <c r="C102002" i="20"/>
  <c r="D102002" i="20" s="1"/>
  <c r="I102002" i="20" s="1"/>
  <c r="C102003" i="20"/>
  <c r="D102003" i="20" s="1"/>
  <c r="C102004" i="20"/>
  <c r="D102004" i="20" s="1"/>
  <c r="I102004" i="20" s="1"/>
  <c r="C102005" i="20"/>
  <c r="D102005" i="20" s="1"/>
  <c r="C102006" i="20"/>
  <c r="D102006" i="20" s="1"/>
  <c r="I102006" i="20" s="1"/>
  <c r="C102007" i="20"/>
  <c r="D102007" i="20" s="1"/>
  <c r="C102008" i="20"/>
  <c r="D102008" i="20" s="1"/>
  <c r="I102008" i="20" s="1"/>
  <c r="C102009" i="20"/>
  <c r="D102009" i="20" s="1"/>
  <c r="C102010" i="20"/>
  <c r="D102010" i="20" s="1"/>
  <c r="I102010" i="20" s="1"/>
  <c r="C102011" i="20"/>
  <c r="D102011" i="20" s="1"/>
  <c r="C102012" i="20"/>
  <c r="D102012" i="20" s="1"/>
  <c r="I102012" i="20" s="1"/>
  <c r="C102013" i="20"/>
  <c r="D102013" i="20" s="1"/>
  <c r="C102014" i="20"/>
  <c r="D102014" i="20" s="1"/>
  <c r="I102014" i="20" s="1"/>
  <c r="C102015" i="20"/>
  <c r="D102015" i="20" s="1"/>
  <c r="C102016" i="20"/>
  <c r="D102016" i="20" s="1"/>
  <c r="I102016" i="20" s="1"/>
  <c r="C102017" i="20"/>
  <c r="D102017" i="20" s="1"/>
  <c r="C102018" i="20"/>
  <c r="D102018" i="20" s="1"/>
  <c r="I102018" i="20" s="1"/>
  <c r="C102019" i="20"/>
  <c r="D102019" i="20" s="1"/>
  <c r="C102020" i="20"/>
  <c r="D102020" i="20" s="1"/>
  <c r="I102020" i="20" s="1"/>
  <c r="C102021" i="20"/>
  <c r="D102021" i="20" s="1"/>
  <c r="C102022" i="20"/>
  <c r="D102022" i="20" s="1"/>
  <c r="I102022" i="20" s="1"/>
  <c r="C102023" i="20"/>
  <c r="D102023" i="20" s="1"/>
  <c r="C102024" i="20"/>
  <c r="D102024" i="20" s="1"/>
  <c r="I102024" i="20" s="1"/>
  <c r="C102025" i="20"/>
  <c r="D102025" i="20" s="1"/>
  <c r="C102026" i="20"/>
  <c r="D102026" i="20" s="1"/>
  <c r="I102026" i="20" s="1"/>
  <c r="C102027" i="20"/>
  <c r="D102027" i="20" s="1"/>
  <c r="C102028" i="20"/>
  <c r="D102028" i="20" s="1"/>
  <c r="I102028" i="20" s="1"/>
  <c r="C102029" i="20"/>
  <c r="D102029" i="20" s="1"/>
  <c r="C102030" i="20"/>
  <c r="D102030" i="20" s="1"/>
  <c r="I102030" i="20" s="1"/>
  <c r="C102031" i="20"/>
  <c r="D102031" i="20" s="1"/>
  <c r="C102032" i="20"/>
  <c r="D102032" i="20" s="1"/>
  <c r="I102032" i="20" s="1"/>
  <c r="C102033" i="20"/>
  <c r="D102033" i="20" s="1"/>
  <c r="C102034" i="20"/>
  <c r="D102034" i="20" s="1"/>
  <c r="I102034" i="20" s="1"/>
  <c r="C102035" i="20"/>
  <c r="D102035" i="20" s="1"/>
  <c r="C102036" i="20"/>
  <c r="D102036" i="20" s="1"/>
  <c r="I102036" i="20" s="1"/>
  <c r="C102037" i="20"/>
  <c r="D102037" i="20" s="1"/>
  <c r="C102038" i="20"/>
  <c r="D102038" i="20" s="1"/>
  <c r="I102038" i="20" s="1"/>
  <c r="C102039" i="20"/>
  <c r="D102039" i="20" s="1"/>
  <c r="C102040" i="20"/>
  <c r="D102040" i="20" s="1"/>
  <c r="I102040" i="20" s="1"/>
  <c r="C102041" i="20"/>
  <c r="D102041" i="20" s="1"/>
  <c r="C102042" i="20"/>
  <c r="D102042" i="20" s="1"/>
  <c r="I102042" i="20" s="1"/>
  <c r="C102043" i="20"/>
  <c r="D102043" i="20" s="1"/>
  <c r="C102044" i="20"/>
  <c r="D102044" i="20" s="1"/>
  <c r="I102044" i="20" s="1"/>
  <c r="C102045" i="20"/>
  <c r="D102045" i="20" s="1"/>
  <c r="C102046" i="20"/>
  <c r="D102046" i="20" s="1"/>
  <c r="I102046" i="20" s="1"/>
  <c r="C102047" i="20"/>
  <c r="D102047" i="20" s="1"/>
  <c r="C102048" i="20"/>
  <c r="D102048" i="20" s="1"/>
  <c r="I102048" i="20" s="1"/>
  <c r="C102049" i="20"/>
  <c r="D102049" i="20" s="1"/>
  <c r="C102050" i="20"/>
  <c r="D102050" i="20" s="1"/>
  <c r="I102050" i="20" s="1"/>
  <c r="C102051" i="20"/>
  <c r="D102051" i="20" s="1"/>
  <c r="C102052" i="20"/>
  <c r="D102052" i="20" s="1"/>
  <c r="I102052" i="20" s="1"/>
  <c r="C102053" i="20"/>
  <c r="D102053" i="20" s="1"/>
  <c r="C102054" i="20"/>
  <c r="D102054" i="20" s="1"/>
  <c r="I102054" i="20" s="1"/>
  <c r="C102055" i="20"/>
  <c r="D102055" i="20" s="1"/>
  <c r="C102056" i="20"/>
  <c r="D102056" i="20" s="1"/>
  <c r="I102056" i="20" s="1"/>
  <c r="C102057" i="20"/>
  <c r="D102057" i="20" s="1"/>
  <c r="C102058" i="20"/>
  <c r="D102058" i="20" s="1"/>
  <c r="I102058" i="20" s="1"/>
  <c r="C102059" i="20"/>
  <c r="D102059" i="20" s="1"/>
  <c r="C102060" i="20"/>
  <c r="D102060" i="20" s="1"/>
  <c r="I102060" i="20" s="1"/>
  <c r="C102061" i="20"/>
  <c r="D102061" i="20" s="1"/>
  <c r="C102062" i="20"/>
  <c r="D102062" i="20" s="1"/>
  <c r="I102062" i="20" s="1"/>
  <c r="C102063" i="20"/>
  <c r="D102063" i="20" s="1"/>
  <c r="C102064" i="20"/>
  <c r="D102064" i="20" s="1"/>
  <c r="I102064" i="20" s="1"/>
  <c r="C102065" i="20"/>
  <c r="D102065" i="20" s="1"/>
  <c r="C102066" i="20"/>
  <c r="D102066" i="20" s="1"/>
  <c r="I102066" i="20" s="1"/>
  <c r="C102067" i="20"/>
  <c r="D102067" i="20" s="1"/>
  <c r="C102068" i="20"/>
  <c r="D102068" i="20" s="1"/>
  <c r="I102068" i="20" s="1"/>
  <c r="C102069" i="20"/>
  <c r="D102069" i="20" s="1"/>
  <c r="C102070" i="20"/>
  <c r="D102070" i="20" s="1"/>
  <c r="I102070" i="20" s="1"/>
  <c r="C102071" i="20"/>
  <c r="D102071" i="20" s="1"/>
  <c r="C102072" i="20"/>
  <c r="D102072" i="20" s="1"/>
  <c r="I102072" i="20" s="1"/>
  <c r="C102073" i="20"/>
  <c r="D102073" i="20" s="1"/>
  <c r="C102074" i="20"/>
  <c r="D102074" i="20" s="1"/>
  <c r="I102074" i="20" s="1"/>
  <c r="C102075" i="20"/>
  <c r="D102075" i="20" s="1"/>
  <c r="C102076" i="20"/>
  <c r="D102076" i="20" s="1"/>
  <c r="I102076" i="20" s="1"/>
  <c r="C102077" i="20"/>
  <c r="D102077" i="20" s="1"/>
  <c r="C102078" i="20"/>
  <c r="D102078" i="20" s="1"/>
  <c r="I102078" i="20" s="1"/>
  <c r="C102079" i="20"/>
  <c r="D102079" i="20" s="1"/>
  <c r="C102080" i="20"/>
  <c r="D102080" i="20" s="1"/>
  <c r="I102080" i="20" s="1"/>
  <c r="C102081" i="20"/>
  <c r="D102081" i="20" s="1"/>
  <c r="C102082" i="20"/>
  <c r="D102082" i="20" s="1"/>
  <c r="I102082" i="20" s="1"/>
  <c r="C102083" i="20"/>
  <c r="D102083" i="20" s="1"/>
  <c r="C102084" i="20"/>
  <c r="D102084" i="20" s="1"/>
  <c r="I102084" i="20" s="1"/>
  <c r="C102085" i="20"/>
  <c r="D102085" i="20" s="1"/>
  <c r="C102086" i="20"/>
  <c r="D102086" i="20" s="1"/>
  <c r="I102086" i="20" s="1"/>
  <c r="C102087" i="20"/>
  <c r="D102087" i="20" s="1"/>
  <c r="C102088" i="20"/>
  <c r="D102088" i="20" s="1"/>
  <c r="I102088" i="20" s="1"/>
  <c r="C102089" i="20"/>
  <c r="D102089" i="20" s="1"/>
  <c r="C102090" i="20"/>
  <c r="D102090" i="20" s="1"/>
  <c r="I102090" i="20" s="1"/>
  <c r="C102091" i="20"/>
  <c r="D102091" i="20" s="1"/>
  <c r="C102092" i="20"/>
  <c r="D102092" i="20" s="1"/>
  <c r="I102092" i="20" s="1"/>
  <c r="C102093" i="20"/>
  <c r="D102093" i="20" s="1"/>
  <c r="C102094" i="20"/>
  <c r="D102094" i="20" s="1"/>
  <c r="I102094" i="20" s="1"/>
  <c r="C102095" i="20"/>
  <c r="D102095" i="20" s="1"/>
  <c r="C102096" i="20"/>
  <c r="D102096" i="20" s="1"/>
  <c r="I102096" i="20" s="1"/>
  <c r="C102097" i="20"/>
  <c r="D102097" i="20" s="1"/>
  <c r="C102098" i="20"/>
  <c r="D102098" i="20" s="1"/>
  <c r="I102098" i="20" s="1"/>
  <c r="C102099" i="20"/>
  <c r="D102099" i="20" s="1"/>
  <c r="C102100" i="20"/>
  <c r="D102100" i="20" s="1"/>
  <c r="I102100" i="20" s="1"/>
  <c r="C102101" i="20"/>
  <c r="D102101" i="20" s="1"/>
  <c r="C102102" i="20"/>
  <c r="D102102" i="20" s="1"/>
  <c r="I102102" i="20" s="1"/>
  <c r="C102103" i="20"/>
  <c r="D102103" i="20" s="1"/>
  <c r="C102104" i="20"/>
  <c r="D102104" i="20" s="1"/>
  <c r="I102104" i="20" s="1"/>
  <c r="C102105" i="20"/>
  <c r="D102105" i="20" s="1"/>
  <c r="C102106" i="20"/>
  <c r="D102106" i="20" s="1"/>
  <c r="I102106" i="20" s="1"/>
  <c r="C102107" i="20"/>
  <c r="D102107" i="20" s="1"/>
  <c r="C102108" i="20"/>
  <c r="D102108" i="20" s="1"/>
  <c r="I102108" i="20" s="1"/>
  <c r="C102109" i="20"/>
  <c r="D102109" i="20" s="1"/>
  <c r="C102110" i="20"/>
  <c r="D102110" i="20" s="1"/>
  <c r="I102110" i="20" s="1"/>
  <c r="C102111" i="20"/>
  <c r="D102111" i="20" s="1"/>
  <c r="C102112" i="20"/>
  <c r="D102112" i="20" s="1"/>
  <c r="I102112" i="20" s="1"/>
  <c r="C102113" i="20"/>
  <c r="D102113" i="20" s="1"/>
  <c r="C102114" i="20"/>
  <c r="D102114" i="20" s="1"/>
  <c r="I102114" i="20" s="1"/>
  <c r="C102115" i="20"/>
  <c r="D102115" i="20" s="1"/>
  <c r="C102116" i="20"/>
  <c r="D102116" i="20" s="1"/>
  <c r="I102116" i="20" s="1"/>
  <c r="C102117" i="20"/>
  <c r="D102117" i="20" s="1"/>
  <c r="C102118" i="20"/>
  <c r="D102118" i="20" s="1"/>
  <c r="I102118" i="20" s="1"/>
  <c r="C102119" i="20"/>
  <c r="D102119" i="20" s="1"/>
  <c r="C102120" i="20"/>
  <c r="D102120" i="20" s="1"/>
  <c r="I102120" i="20" s="1"/>
  <c r="C102121" i="20"/>
  <c r="D102121" i="20" s="1"/>
  <c r="C102122" i="20"/>
  <c r="D102122" i="20" s="1"/>
  <c r="I102122" i="20" s="1"/>
  <c r="C102123" i="20"/>
  <c r="D102123" i="20" s="1"/>
  <c r="C102124" i="20"/>
  <c r="D102124" i="20" s="1"/>
  <c r="I102124" i="20" s="1"/>
  <c r="C102125" i="20"/>
  <c r="D102125" i="20" s="1"/>
  <c r="C102126" i="20"/>
  <c r="D102126" i="20" s="1"/>
  <c r="I102126" i="20" s="1"/>
  <c r="C102127" i="20"/>
  <c r="D102127" i="20" s="1"/>
  <c r="C102128" i="20"/>
  <c r="D102128" i="20" s="1"/>
  <c r="I102128" i="20" s="1"/>
  <c r="C102129" i="20"/>
  <c r="D102129" i="20" s="1"/>
  <c r="C102130" i="20"/>
  <c r="D102130" i="20" s="1"/>
  <c r="I102130" i="20" s="1"/>
  <c r="C102131" i="20"/>
  <c r="D102131" i="20" s="1"/>
  <c r="C102132" i="20"/>
  <c r="D102132" i="20" s="1"/>
  <c r="I102132" i="20" s="1"/>
  <c r="C102133" i="20"/>
  <c r="D102133" i="20" s="1"/>
  <c r="C102134" i="20"/>
  <c r="D102134" i="20" s="1"/>
  <c r="I102134" i="20" s="1"/>
  <c r="C102135" i="20"/>
  <c r="D102135" i="20" s="1"/>
  <c r="C102136" i="20"/>
  <c r="D102136" i="20" s="1"/>
  <c r="I102136" i="20" s="1"/>
  <c r="C102137" i="20"/>
  <c r="D102137" i="20" s="1"/>
  <c r="C102138" i="20"/>
  <c r="D102138" i="20" s="1"/>
  <c r="I102138" i="20" s="1"/>
  <c r="C102139" i="20"/>
  <c r="D102139" i="20" s="1"/>
  <c r="C102140" i="20"/>
  <c r="D102140" i="20" s="1"/>
  <c r="I102140" i="20" s="1"/>
  <c r="C102141" i="20"/>
  <c r="D102141" i="20" s="1"/>
  <c r="C102142" i="20"/>
  <c r="D102142" i="20" s="1"/>
  <c r="I102142" i="20" s="1"/>
  <c r="C102143" i="20"/>
  <c r="D102143" i="20" s="1"/>
  <c r="C102144" i="20"/>
  <c r="D102144" i="20" s="1"/>
  <c r="I102144" i="20" s="1"/>
  <c r="C102145" i="20"/>
  <c r="D102145" i="20" s="1"/>
  <c r="C102146" i="20"/>
  <c r="D102146" i="20" s="1"/>
  <c r="I102146" i="20" s="1"/>
  <c r="C102147" i="20"/>
  <c r="D102147" i="20" s="1"/>
  <c r="C102148" i="20"/>
  <c r="D102148" i="20" s="1"/>
  <c r="I102148" i="20" s="1"/>
  <c r="C102149" i="20"/>
  <c r="D102149" i="20" s="1"/>
  <c r="C102150" i="20"/>
  <c r="D102150" i="20" s="1"/>
  <c r="I102150" i="20" s="1"/>
  <c r="C102151" i="20"/>
  <c r="D102151" i="20" s="1"/>
  <c r="C102152" i="20"/>
  <c r="D102152" i="20" s="1"/>
  <c r="I102152" i="20" s="1"/>
  <c r="C102153" i="20"/>
  <c r="D102153" i="20" s="1"/>
  <c r="C102154" i="20"/>
  <c r="D102154" i="20" s="1"/>
  <c r="I102154" i="20" s="1"/>
  <c r="C102155" i="20"/>
  <c r="D102155" i="20" s="1"/>
  <c r="C102156" i="20"/>
  <c r="D102156" i="20" s="1"/>
  <c r="I102156" i="20" s="1"/>
  <c r="C102157" i="20"/>
  <c r="D102157" i="20" s="1"/>
  <c r="C102158" i="20"/>
  <c r="D102158" i="20" s="1"/>
  <c r="I102158" i="20" s="1"/>
  <c r="C102159" i="20"/>
  <c r="D102159" i="20" s="1"/>
  <c r="C102160" i="20"/>
  <c r="D102160" i="20" s="1"/>
  <c r="I102160" i="20" s="1"/>
  <c r="C102161" i="20"/>
  <c r="D102161" i="20" s="1"/>
  <c r="C102162" i="20"/>
  <c r="D102162" i="20" s="1"/>
  <c r="I102162" i="20" s="1"/>
  <c r="C102163" i="20"/>
  <c r="D102163" i="20" s="1"/>
  <c r="C102164" i="20"/>
  <c r="D102164" i="20" s="1"/>
  <c r="I102164" i="20" s="1"/>
  <c r="C102165" i="20"/>
  <c r="D102165" i="20" s="1"/>
  <c r="C102166" i="20"/>
  <c r="D102166" i="20" s="1"/>
  <c r="I102166" i="20" s="1"/>
  <c r="C102167" i="20"/>
  <c r="D102167" i="20" s="1"/>
  <c r="C102168" i="20"/>
  <c r="D102168" i="20" s="1"/>
  <c r="I102168" i="20" s="1"/>
  <c r="C102169" i="20"/>
  <c r="D102169" i="20" s="1"/>
  <c r="C102170" i="20"/>
  <c r="D102170" i="20" s="1"/>
  <c r="I102170" i="20" s="1"/>
  <c r="C102171" i="20"/>
  <c r="D102171" i="20" s="1"/>
  <c r="C102172" i="20"/>
  <c r="D102172" i="20" s="1"/>
  <c r="I102172" i="20" s="1"/>
  <c r="C102173" i="20"/>
  <c r="D102173" i="20" s="1"/>
  <c r="C102174" i="20"/>
  <c r="D102174" i="20" s="1"/>
  <c r="I102174" i="20" s="1"/>
  <c r="C102175" i="20"/>
  <c r="D102175" i="20" s="1"/>
  <c r="C102176" i="20"/>
  <c r="D102176" i="20" s="1"/>
  <c r="I102176" i="20" s="1"/>
  <c r="C102177" i="20"/>
  <c r="D102177" i="20" s="1"/>
  <c r="C102178" i="20"/>
  <c r="D102178" i="20" s="1"/>
  <c r="I102178" i="20" s="1"/>
  <c r="C102179" i="20"/>
  <c r="D102179" i="20" s="1"/>
  <c r="C102180" i="20"/>
  <c r="D102180" i="20" s="1"/>
  <c r="I102180" i="20" s="1"/>
  <c r="C102181" i="20"/>
  <c r="D102181" i="20" s="1"/>
  <c r="C102182" i="20"/>
  <c r="D102182" i="20" s="1"/>
  <c r="I102182" i="20" s="1"/>
  <c r="C102183" i="20"/>
  <c r="D102183" i="20" s="1"/>
  <c r="C102184" i="20"/>
  <c r="D102184" i="20" s="1"/>
  <c r="I102184" i="20" s="1"/>
  <c r="C102185" i="20"/>
  <c r="D102185" i="20" s="1"/>
  <c r="C102186" i="20"/>
  <c r="D102186" i="20" s="1"/>
  <c r="I102186" i="20" s="1"/>
  <c r="C102187" i="20"/>
  <c r="D102187" i="20" s="1"/>
  <c r="C102188" i="20"/>
  <c r="D102188" i="20" s="1"/>
  <c r="I102188" i="20" s="1"/>
  <c r="C102189" i="20"/>
  <c r="D102189" i="20" s="1"/>
  <c r="C102190" i="20"/>
  <c r="D102190" i="20" s="1"/>
  <c r="I102190" i="20" s="1"/>
  <c r="C102191" i="20"/>
  <c r="D102191" i="20" s="1"/>
  <c r="C102192" i="20"/>
  <c r="D102192" i="20" s="1"/>
  <c r="I102192" i="20" s="1"/>
  <c r="C102193" i="20"/>
  <c r="D102193" i="20" s="1"/>
  <c r="C102194" i="20"/>
  <c r="D102194" i="20" s="1"/>
  <c r="I102194" i="20" s="1"/>
  <c r="C102195" i="20"/>
  <c r="D102195" i="20" s="1"/>
  <c r="C102196" i="20"/>
  <c r="D102196" i="20" s="1"/>
  <c r="I102196" i="20" s="1"/>
  <c r="C102197" i="20"/>
  <c r="D102197" i="20" s="1"/>
  <c r="C102198" i="20"/>
  <c r="D102198" i="20" s="1"/>
  <c r="I102198" i="20" s="1"/>
  <c r="C102199" i="20"/>
  <c r="D102199" i="20" s="1"/>
  <c r="C102200" i="20"/>
  <c r="D102200" i="20" s="1"/>
  <c r="I102200" i="20" s="1"/>
  <c r="C102201" i="20"/>
  <c r="D102201" i="20" s="1"/>
  <c r="C102202" i="20"/>
  <c r="D102202" i="20" s="1"/>
  <c r="I102202" i="20" s="1"/>
  <c r="C102203" i="20"/>
  <c r="D102203" i="20" s="1"/>
  <c r="C102204" i="20"/>
  <c r="D102204" i="20" s="1"/>
  <c r="I102204" i="20" s="1"/>
  <c r="C102205" i="20"/>
  <c r="D102205" i="20" s="1"/>
  <c r="C102206" i="20"/>
  <c r="D102206" i="20" s="1"/>
  <c r="I102206" i="20" s="1"/>
  <c r="C102207" i="20"/>
  <c r="D102207" i="20" s="1"/>
  <c r="C102208" i="20"/>
  <c r="D102208" i="20" s="1"/>
  <c r="I102208" i="20" s="1"/>
  <c r="C102209" i="20"/>
  <c r="D102209" i="20" s="1"/>
  <c r="C102210" i="20"/>
  <c r="D102210" i="20" s="1"/>
  <c r="I102210" i="20" s="1"/>
  <c r="C102211" i="20"/>
  <c r="D102211" i="20" s="1"/>
  <c r="C102212" i="20"/>
  <c r="D102212" i="20" s="1"/>
  <c r="I102212" i="20" s="1"/>
  <c r="C102213" i="20"/>
  <c r="D102213" i="20" s="1"/>
  <c r="C102214" i="20"/>
  <c r="D102214" i="20" s="1"/>
  <c r="I102214" i="20" s="1"/>
  <c r="C102215" i="20"/>
  <c r="D102215" i="20" s="1"/>
  <c r="C102216" i="20"/>
  <c r="D102216" i="20" s="1"/>
  <c r="I102216" i="20" s="1"/>
  <c r="C102217" i="20"/>
  <c r="D102217" i="20" s="1"/>
  <c r="C102218" i="20"/>
  <c r="D102218" i="20" s="1"/>
  <c r="I102218" i="20" s="1"/>
  <c r="C102219" i="20"/>
  <c r="D102219" i="20" s="1"/>
  <c r="C102220" i="20"/>
  <c r="D102220" i="20" s="1"/>
  <c r="I102220" i="20" s="1"/>
  <c r="C102221" i="20"/>
  <c r="D102221" i="20" s="1"/>
  <c r="C102222" i="20"/>
  <c r="D102222" i="20" s="1"/>
  <c r="I102222" i="20" s="1"/>
  <c r="C102223" i="20"/>
  <c r="D102223" i="20" s="1"/>
  <c r="C102224" i="20"/>
  <c r="D102224" i="20" s="1"/>
  <c r="I102224" i="20" s="1"/>
  <c r="C102225" i="20"/>
  <c r="D102225" i="20" s="1"/>
  <c r="C102226" i="20"/>
  <c r="D102226" i="20" s="1"/>
  <c r="I102226" i="20" s="1"/>
  <c r="C102227" i="20"/>
  <c r="D102227" i="20" s="1"/>
  <c r="C102228" i="20"/>
  <c r="D102228" i="20" s="1"/>
  <c r="I102228" i="20" s="1"/>
  <c r="C102229" i="20"/>
  <c r="D102229" i="20" s="1"/>
  <c r="C102230" i="20"/>
  <c r="D102230" i="20" s="1"/>
  <c r="I102230" i="20" s="1"/>
  <c r="C102231" i="20"/>
  <c r="D102231" i="20" s="1"/>
  <c r="C102232" i="20"/>
  <c r="D102232" i="20" s="1"/>
  <c r="I102232" i="20" s="1"/>
  <c r="C102233" i="20"/>
  <c r="D102233" i="20" s="1"/>
  <c r="C102234" i="20"/>
  <c r="D102234" i="20" s="1"/>
  <c r="I102234" i="20" s="1"/>
  <c r="C102235" i="20"/>
  <c r="D102235" i="20" s="1"/>
  <c r="C102236" i="20"/>
  <c r="D102236" i="20" s="1"/>
  <c r="I102236" i="20" s="1"/>
  <c r="C102237" i="20"/>
  <c r="D102237" i="20" s="1"/>
  <c r="C102238" i="20"/>
  <c r="D102238" i="20" s="1"/>
  <c r="I102238" i="20" s="1"/>
  <c r="C102239" i="20"/>
  <c r="D102239" i="20" s="1"/>
  <c r="C102240" i="20"/>
  <c r="D102240" i="20" s="1"/>
  <c r="I102240" i="20" s="1"/>
  <c r="C102241" i="20"/>
  <c r="D102241" i="20" s="1"/>
  <c r="C102242" i="20"/>
  <c r="D102242" i="20" s="1"/>
  <c r="I102242" i="20" s="1"/>
  <c r="C102243" i="20"/>
  <c r="D102243" i="20" s="1"/>
  <c r="C102244" i="20"/>
  <c r="D102244" i="20" s="1"/>
  <c r="I102244" i="20" s="1"/>
  <c r="C102245" i="20"/>
  <c r="D102245" i="20" s="1"/>
  <c r="C102246" i="20"/>
  <c r="D102246" i="20" s="1"/>
  <c r="I102246" i="20" s="1"/>
  <c r="C102247" i="20"/>
  <c r="D102247" i="20" s="1"/>
  <c r="C102248" i="20"/>
  <c r="D102248" i="20" s="1"/>
  <c r="I102248" i="20" s="1"/>
  <c r="C102249" i="20"/>
  <c r="D102249" i="20" s="1"/>
  <c r="C102250" i="20"/>
  <c r="D102250" i="20" s="1"/>
  <c r="I102250" i="20" s="1"/>
  <c r="C102251" i="20"/>
  <c r="D102251" i="20" s="1"/>
  <c r="C102252" i="20"/>
  <c r="D102252" i="20" s="1"/>
  <c r="I102252" i="20" s="1"/>
  <c r="C102253" i="20"/>
  <c r="D102253" i="20" s="1"/>
  <c r="C102254" i="20"/>
  <c r="D102254" i="20" s="1"/>
  <c r="I102254" i="20" s="1"/>
  <c r="C102255" i="20"/>
  <c r="D102255" i="20" s="1"/>
  <c r="C102256" i="20"/>
  <c r="D102256" i="20" s="1"/>
  <c r="I102256" i="20" s="1"/>
  <c r="C102257" i="20"/>
  <c r="D102257" i="20" s="1"/>
  <c r="C102258" i="20"/>
  <c r="D102258" i="20" s="1"/>
  <c r="I102258" i="20" s="1"/>
  <c r="C102259" i="20"/>
  <c r="D102259" i="20" s="1"/>
  <c r="C102260" i="20"/>
  <c r="D102260" i="20" s="1"/>
  <c r="I102260" i="20" s="1"/>
  <c r="C102261" i="20"/>
  <c r="D102261" i="20" s="1"/>
  <c r="C102262" i="20"/>
  <c r="D102262" i="20" s="1"/>
  <c r="I102262" i="20" s="1"/>
  <c r="C102263" i="20"/>
  <c r="D102263" i="20" s="1"/>
  <c r="C102264" i="20"/>
  <c r="D102264" i="20" s="1"/>
  <c r="I102264" i="20" s="1"/>
  <c r="C102265" i="20"/>
  <c r="D102265" i="20" s="1"/>
  <c r="C102266" i="20"/>
  <c r="D102266" i="20" s="1"/>
  <c r="I102266" i="20" s="1"/>
  <c r="C102267" i="20"/>
  <c r="D102267" i="20" s="1"/>
  <c r="C102268" i="20"/>
  <c r="D102268" i="20" s="1"/>
  <c r="I102268" i="20" s="1"/>
  <c r="C102269" i="20"/>
  <c r="D102269" i="20" s="1"/>
  <c r="C102270" i="20"/>
  <c r="D102270" i="20" s="1"/>
  <c r="I102270" i="20" s="1"/>
  <c r="C102271" i="20"/>
  <c r="D102271" i="20" s="1"/>
  <c r="C102272" i="20"/>
  <c r="D102272" i="20" s="1"/>
  <c r="I102272" i="20" s="1"/>
  <c r="C102273" i="20"/>
  <c r="D102273" i="20" s="1"/>
  <c r="C102274" i="20"/>
  <c r="D102274" i="20" s="1"/>
  <c r="I102274" i="20" s="1"/>
  <c r="C102275" i="20"/>
  <c r="D102275" i="20" s="1"/>
  <c r="C102276" i="20"/>
  <c r="D102276" i="20" s="1"/>
  <c r="I102276" i="20" s="1"/>
  <c r="C102277" i="20"/>
  <c r="D102277" i="20" s="1"/>
  <c r="C102278" i="20"/>
  <c r="D102278" i="20" s="1"/>
  <c r="I102278" i="20" s="1"/>
  <c r="C102279" i="20"/>
  <c r="D102279" i="20" s="1"/>
  <c r="C102280" i="20"/>
  <c r="D102280" i="20" s="1"/>
  <c r="I102280" i="20" s="1"/>
  <c r="C102281" i="20"/>
  <c r="D102281" i="20" s="1"/>
  <c r="C102282" i="20"/>
  <c r="D102282" i="20" s="1"/>
  <c r="I102282" i="20" s="1"/>
  <c r="C102283" i="20"/>
  <c r="D102283" i="20" s="1"/>
  <c r="C102284" i="20"/>
  <c r="D102284" i="20" s="1"/>
  <c r="I102284" i="20" s="1"/>
  <c r="C102285" i="20"/>
  <c r="D102285" i="20" s="1"/>
  <c r="C102286" i="20"/>
  <c r="D102286" i="20" s="1"/>
  <c r="I102286" i="20" s="1"/>
  <c r="C102287" i="20"/>
  <c r="D102287" i="20" s="1"/>
  <c r="C102288" i="20"/>
  <c r="D102288" i="20" s="1"/>
  <c r="I102288" i="20" s="1"/>
  <c r="C102289" i="20"/>
  <c r="D102289" i="20" s="1"/>
  <c r="C102290" i="20"/>
  <c r="D102290" i="20" s="1"/>
  <c r="I102290" i="20" s="1"/>
  <c r="C102291" i="20"/>
  <c r="D102291" i="20" s="1"/>
  <c r="C102292" i="20"/>
  <c r="D102292" i="20" s="1"/>
  <c r="I102292" i="20" s="1"/>
  <c r="C102293" i="20"/>
  <c r="D102293" i="20" s="1"/>
  <c r="C102294" i="20"/>
  <c r="D102294" i="20" s="1"/>
  <c r="I102294" i="20" s="1"/>
  <c r="C102295" i="20"/>
  <c r="D102295" i="20" s="1"/>
  <c r="C102296" i="20"/>
  <c r="D102296" i="20" s="1"/>
  <c r="I102296" i="20" s="1"/>
  <c r="C102297" i="20"/>
  <c r="D102297" i="20" s="1"/>
  <c r="C102298" i="20"/>
  <c r="D102298" i="20" s="1"/>
  <c r="I102298" i="20" s="1"/>
  <c r="C102299" i="20"/>
  <c r="D102299" i="20" s="1"/>
  <c r="C102300" i="20"/>
  <c r="D102300" i="20" s="1"/>
  <c r="I102300" i="20" s="1"/>
  <c r="C102301" i="20"/>
  <c r="D102301" i="20" s="1"/>
  <c r="C102302" i="20"/>
  <c r="D102302" i="20" s="1"/>
  <c r="I102302" i="20" s="1"/>
  <c r="C102303" i="20"/>
  <c r="D102303" i="20" s="1"/>
  <c r="C102304" i="20"/>
  <c r="D102304" i="20" s="1"/>
  <c r="I102304" i="20" s="1"/>
  <c r="C102305" i="20"/>
  <c r="D102305" i="20" s="1"/>
  <c r="C102306" i="20"/>
  <c r="D102306" i="20" s="1"/>
  <c r="I102306" i="20" s="1"/>
  <c r="C102307" i="20"/>
  <c r="D102307" i="20" s="1"/>
  <c r="C102308" i="20"/>
  <c r="D102308" i="20" s="1"/>
  <c r="I102308" i="20" s="1"/>
  <c r="C102309" i="20"/>
  <c r="D102309" i="20" s="1"/>
  <c r="C102310" i="20"/>
  <c r="D102310" i="20" s="1"/>
  <c r="I102310" i="20" s="1"/>
  <c r="C102311" i="20"/>
  <c r="D102311" i="20" s="1"/>
  <c r="C102312" i="20"/>
  <c r="D102312" i="20" s="1"/>
  <c r="I102312" i="20" s="1"/>
  <c r="C102313" i="20"/>
  <c r="D102313" i="20" s="1"/>
  <c r="C102314" i="20"/>
  <c r="D102314" i="20" s="1"/>
  <c r="I102314" i="20" s="1"/>
  <c r="C102315" i="20"/>
  <c r="D102315" i="20" s="1"/>
  <c r="C102316" i="20"/>
  <c r="D102316" i="20" s="1"/>
  <c r="I102316" i="20" s="1"/>
  <c r="C102317" i="20"/>
  <c r="D102317" i="20" s="1"/>
  <c r="C102318" i="20"/>
  <c r="D102318" i="20" s="1"/>
  <c r="I102318" i="20" s="1"/>
  <c r="C102319" i="20"/>
  <c r="D102319" i="20" s="1"/>
  <c r="C102320" i="20"/>
  <c r="D102320" i="20" s="1"/>
  <c r="I102320" i="20" s="1"/>
  <c r="C102321" i="20"/>
  <c r="D102321" i="20" s="1"/>
  <c r="C102322" i="20"/>
  <c r="D102322" i="20" s="1"/>
  <c r="I102322" i="20" s="1"/>
  <c r="C102323" i="20"/>
  <c r="D102323" i="20" s="1"/>
  <c r="C102324" i="20"/>
  <c r="D102324" i="20" s="1"/>
  <c r="I102324" i="20" s="1"/>
  <c r="C102325" i="20"/>
  <c r="D102325" i="20" s="1"/>
  <c r="C102326" i="20"/>
  <c r="D102326" i="20" s="1"/>
  <c r="I102326" i="20" s="1"/>
  <c r="C102327" i="20"/>
  <c r="D102327" i="20" s="1"/>
  <c r="C102328" i="20"/>
  <c r="D102328" i="20" s="1"/>
  <c r="I102328" i="20" s="1"/>
  <c r="C102329" i="20"/>
  <c r="D102329" i="20" s="1"/>
  <c r="C102330" i="20"/>
  <c r="D102330" i="20" s="1"/>
  <c r="I102330" i="20" s="1"/>
  <c r="C102331" i="20"/>
  <c r="D102331" i="20" s="1"/>
  <c r="C102332" i="20"/>
  <c r="D102332" i="20" s="1"/>
  <c r="I102332" i="20" s="1"/>
  <c r="C102333" i="20"/>
  <c r="D102333" i="20" s="1"/>
  <c r="C102334" i="20"/>
  <c r="D102334" i="20" s="1"/>
  <c r="I102334" i="20" s="1"/>
  <c r="C102335" i="20"/>
  <c r="D102335" i="20" s="1"/>
  <c r="C102336" i="20"/>
  <c r="D102336" i="20" s="1"/>
  <c r="I102336" i="20" s="1"/>
  <c r="C102337" i="20"/>
  <c r="D102337" i="20" s="1"/>
  <c r="C102338" i="20"/>
  <c r="D102338" i="20" s="1"/>
  <c r="I102338" i="20" s="1"/>
  <c r="C102339" i="20"/>
  <c r="D102339" i="20" s="1"/>
  <c r="C102340" i="20"/>
  <c r="D102340" i="20" s="1"/>
  <c r="I102340" i="20" s="1"/>
  <c r="C102341" i="20"/>
  <c r="D102341" i="20" s="1"/>
  <c r="C102342" i="20"/>
  <c r="D102342" i="20" s="1"/>
  <c r="I102342" i="20" s="1"/>
  <c r="C102343" i="20"/>
  <c r="D102343" i="20" s="1"/>
  <c r="C102344" i="20"/>
  <c r="D102344" i="20" s="1"/>
  <c r="I102344" i="20" s="1"/>
  <c r="C102345" i="20"/>
  <c r="D102345" i="20" s="1"/>
  <c r="C102346" i="20"/>
  <c r="D102346" i="20" s="1"/>
  <c r="I102346" i="20" s="1"/>
  <c r="C102347" i="20"/>
  <c r="D102347" i="20" s="1"/>
  <c r="C102348" i="20"/>
  <c r="D102348" i="20" s="1"/>
  <c r="I102348" i="20" s="1"/>
  <c r="C102349" i="20"/>
  <c r="D102349" i="20" s="1"/>
  <c r="C102350" i="20"/>
  <c r="D102350" i="20" s="1"/>
  <c r="I102350" i="20" s="1"/>
  <c r="C102351" i="20"/>
  <c r="D102351" i="20" s="1"/>
  <c r="C102352" i="20"/>
  <c r="D102352" i="20" s="1"/>
  <c r="I102352" i="20" s="1"/>
  <c r="C102353" i="20"/>
  <c r="D102353" i="20" s="1"/>
  <c r="C102354" i="20"/>
  <c r="D102354" i="20" s="1"/>
  <c r="I102354" i="20" s="1"/>
  <c r="C102355" i="20"/>
  <c r="D102355" i="20" s="1"/>
  <c r="C102356" i="20"/>
  <c r="D102356" i="20" s="1"/>
  <c r="I102356" i="20" s="1"/>
  <c r="C102357" i="20"/>
  <c r="D102357" i="20" s="1"/>
  <c r="C102358" i="20"/>
  <c r="D102358" i="20" s="1"/>
  <c r="I102358" i="20" s="1"/>
  <c r="C102359" i="20"/>
  <c r="D102359" i="20" s="1"/>
  <c r="C102360" i="20"/>
  <c r="D102360" i="20" s="1"/>
  <c r="I102360" i="20" s="1"/>
  <c r="C102361" i="20"/>
  <c r="D102361" i="20" s="1"/>
  <c r="C102362" i="20"/>
  <c r="D102362" i="20" s="1"/>
  <c r="I102362" i="20" s="1"/>
  <c r="C102363" i="20"/>
  <c r="D102363" i="20" s="1"/>
  <c r="C102364" i="20"/>
  <c r="D102364" i="20" s="1"/>
  <c r="I102364" i="20" s="1"/>
  <c r="C102365" i="20"/>
  <c r="D102365" i="20" s="1"/>
  <c r="C102366" i="20"/>
  <c r="D102366" i="20" s="1"/>
  <c r="I102366" i="20" s="1"/>
  <c r="C102367" i="20"/>
  <c r="D102367" i="20" s="1"/>
  <c r="C102368" i="20"/>
  <c r="D102368" i="20" s="1"/>
  <c r="I102368" i="20" s="1"/>
  <c r="C102369" i="20"/>
  <c r="D102369" i="20" s="1"/>
  <c r="C102370" i="20"/>
  <c r="D102370" i="20" s="1"/>
  <c r="I102370" i="20" s="1"/>
  <c r="C102371" i="20"/>
  <c r="D102371" i="20" s="1"/>
  <c r="C102372" i="20"/>
  <c r="D102372" i="20" s="1"/>
  <c r="I102372" i="20" s="1"/>
  <c r="C102373" i="20"/>
  <c r="D102373" i="20" s="1"/>
  <c r="C102374" i="20"/>
  <c r="D102374" i="20" s="1"/>
  <c r="I102374" i="20" s="1"/>
  <c r="C102375" i="20"/>
  <c r="D102375" i="20" s="1"/>
  <c r="C102376" i="20"/>
  <c r="D102376" i="20" s="1"/>
  <c r="I102376" i="20" s="1"/>
  <c r="C102377" i="20"/>
  <c r="D102377" i="20" s="1"/>
  <c r="C102378" i="20"/>
  <c r="D102378" i="20" s="1"/>
  <c r="I102378" i="20" s="1"/>
  <c r="C102379" i="20"/>
  <c r="D102379" i="20" s="1"/>
  <c r="C102380" i="20"/>
  <c r="D102380" i="20" s="1"/>
  <c r="I102380" i="20" s="1"/>
  <c r="C102381" i="20"/>
  <c r="D102381" i="20" s="1"/>
  <c r="C102382" i="20"/>
  <c r="D102382" i="20" s="1"/>
  <c r="I102382" i="20" s="1"/>
  <c r="C102383" i="20"/>
  <c r="D102383" i="20" s="1"/>
  <c r="C102384" i="20"/>
  <c r="D102384" i="20" s="1"/>
  <c r="I102384" i="20" s="1"/>
  <c r="C102385" i="20"/>
  <c r="D102385" i="20" s="1"/>
  <c r="C102386" i="20"/>
  <c r="D102386" i="20" s="1"/>
  <c r="I102386" i="20" s="1"/>
  <c r="C102387" i="20"/>
  <c r="D102387" i="20" s="1"/>
  <c r="C102388" i="20"/>
  <c r="D102388" i="20" s="1"/>
  <c r="I102388" i="20" s="1"/>
  <c r="C102389" i="20"/>
  <c r="D102389" i="20" s="1"/>
  <c r="C102390" i="20"/>
  <c r="D102390" i="20" s="1"/>
  <c r="I102390" i="20" s="1"/>
  <c r="C102391" i="20"/>
  <c r="D102391" i="20" s="1"/>
  <c r="C102392" i="20"/>
  <c r="D102392" i="20" s="1"/>
  <c r="I102392" i="20" s="1"/>
  <c r="C102393" i="20"/>
  <c r="D102393" i="20" s="1"/>
  <c r="C102394" i="20"/>
  <c r="D102394" i="20" s="1"/>
  <c r="I102394" i="20" s="1"/>
  <c r="C102395" i="20"/>
  <c r="D102395" i="20" s="1"/>
  <c r="C102396" i="20"/>
  <c r="D102396" i="20" s="1"/>
  <c r="I102396" i="20" s="1"/>
  <c r="C102397" i="20"/>
  <c r="D102397" i="20" s="1"/>
  <c r="C102398" i="20"/>
  <c r="D102398" i="20" s="1"/>
  <c r="I102398" i="20" s="1"/>
  <c r="C102399" i="20"/>
  <c r="D102399" i="20" s="1"/>
  <c r="C102400" i="20"/>
  <c r="D102400" i="20" s="1"/>
  <c r="I102400" i="20" s="1"/>
  <c r="C102401" i="20"/>
  <c r="D102401" i="20" s="1"/>
  <c r="C102402" i="20"/>
  <c r="D102402" i="20" s="1"/>
  <c r="I102402" i="20" s="1"/>
  <c r="C102403" i="20"/>
  <c r="D102403" i="20" s="1"/>
  <c r="C102404" i="20"/>
  <c r="D102404" i="20" s="1"/>
  <c r="I102404" i="20" s="1"/>
  <c r="C102405" i="20"/>
  <c r="D102405" i="20" s="1"/>
  <c r="C102406" i="20"/>
  <c r="D102406" i="20" s="1"/>
  <c r="I102406" i="20" s="1"/>
  <c r="C102407" i="20"/>
  <c r="D102407" i="20" s="1"/>
  <c r="C102408" i="20"/>
  <c r="D102408" i="20" s="1"/>
  <c r="I102408" i="20" s="1"/>
  <c r="C102409" i="20"/>
  <c r="D102409" i="20" s="1"/>
  <c r="C102410" i="20"/>
  <c r="D102410" i="20" s="1"/>
  <c r="I102410" i="20" s="1"/>
  <c r="C102411" i="20"/>
  <c r="D102411" i="20" s="1"/>
  <c r="C102412" i="20"/>
  <c r="D102412" i="20" s="1"/>
  <c r="I102412" i="20" s="1"/>
  <c r="C102413" i="20"/>
  <c r="D102413" i="20" s="1"/>
  <c r="C102414" i="20"/>
  <c r="D102414" i="20" s="1"/>
  <c r="I102414" i="20" s="1"/>
  <c r="C102415" i="20"/>
  <c r="D102415" i="20" s="1"/>
  <c r="C102416" i="20"/>
  <c r="D102416" i="20" s="1"/>
  <c r="I102416" i="20" s="1"/>
  <c r="C102417" i="20"/>
  <c r="D102417" i="20" s="1"/>
  <c r="C102418" i="20"/>
  <c r="D102418" i="20" s="1"/>
  <c r="I102418" i="20" s="1"/>
  <c r="C102419" i="20"/>
  <c r="D102419" i="20" s="1"/>
  <c r="C102420" i="20"/>
  <c r="D102420" i="20" s="1"/>
  <c r="I102420" i="20" s="1"/>
  <c r="C102421" i="20"/>
  <c r="D102421" i="20" s="1"/>
  <c r="C102422" i="20"/>
  <c r="D102422" i="20" s="1"/>
  <c r="I102422" i="20" s="1"/>
  <c r="C102423" i="20"/>
  <c r="D102423" i="20" s="1"/>
  <c r="C102424" i="20"/>
  <c r="D102424" i="20" s="1"/>
  <c r="I102424" i="20" s="1"/>
  <c r="C102425" i="20"/>
  <c r="D102425" i="20" s="1"/>
  <c r="C102426" i="20"/>
  <c r="D102426" i="20" s="1"/>
  <c r="I102426" i="20" s="1"/>
  <c r="C102427" i="20"/>
  <c r="D102427" i="20" s="1"/>
  <c r="C102428" i="20"/>
  <c r="D102428" i="20" s="1"/>
  <c r="I102428" i="20" s="1"/>
  <c r="C102429" i="20"/>
  <c r="D102429" i="20" s="1"/>
  <c r="C102430" i="20"/>
  <c r="D102430" i="20" s="1"/>
  <c r="I102430" i="20" s="1"/>
  <c r="C102431" i="20"/>
  <c r="D102431" i="20" s="1"/>
  <c r="C102432" i="20"/>
  <c r="D102432" i="20" s="1"/>
  <c r="I102432" i="20" s="1"/>
  <c r="C102433" i="20"/>
  <c r="D102433" i="20" s="1"/>
  <c r="C102434" i="20"/>
  <c r="D102434" i="20" s="1"/>
  <c r="I102434" i="20" s="1"/>
  <c r="C102435" i="20"/>
  <c r="D102435" i="20" s="1"/>
  <c r="C102436" i="20"/>
  <c r="D102436" i="20" s="1"/>
  <c r="I102436" i="20" s="1"/>
  <c r="C102437" i="20"/>
  <c r="D102437" i="20" s="1"/>
  <c r="C102438" i="20"/>
  <c r="D102438" i="20" s="1"/>
  <c r="I102438" i="20" s="1"/>
  <c r="C102439" i="20"/>
  <c r="D102439" i="20" s="1"/>
  <c r="C102440" i="20"/>
  <c r="D102440" i="20" s="1"/>
  <c r="I102440" i="20" s="1"/>
  <c r="C102441" i="20"/>
  <c r="D102441" i="20" s="1"/>
  <c r="C102442" i="20"/>
  <c r="D102442" i="20" s="1"/>
  <c r="I102442" i="20" s="1"/>
  <c r="C102443" i="20"/>
  <c r="D102443" i="20" s="1"/>
  <c r="C102444" i="20"/>
  <c r="D102444" i="20" s="1"/>
  <c r="I102444" i="20" s="1"/>
  <c r="C102445" i="20"/>
  <c r="D102445" i="20" s="1"/>
  <c r="C102446" i="20"/>
  <c r="D102446" i="20" s="1"/>
  <c r="I102446" i="20" s="1"/>
  <c r="C102447" i="20"/>
  <c r="D102447" i="20" s="1"/>
  <c r="C102448" i="20"/>
  <c r="D102448" i="20" s="1"/>
  <c r="I102448" i="20" s="1"/>
  <c r="C102449" i="20"/>
  <c r="D102449" i="20" s="1"/>
  <c r="C102450" i="20"/>
  <c r="D102450" i="20" s="1"/>
  <c r="I102450" i="20" s="1"/>
  <c r="C102451" i="20"/>
  <c r="D102451" i="20" s="1"/>
  <c r="C102452" i="20"/>
  <c r="D102452" i="20" s="1"/>
  <c r="I102452" i="20" s="1"/>
  <c r="C102453" i="20"/>
  <c r="D102453" i="20" s="1"/>
  <c r="C102454" i="20"/>
  <c r="D102454" i="20" s="1"/>
  <c r="I102454" i="20" s="1"/>
  <c r="C102455" i="20"/>
  <c r="D102455" i="20" s="1"/>
  <c r="C102456" i="20"/>
  <c r="D102456" i="20" s="1"/>
  <c r="I102456" i="20" s="1"/>
  <c r="C102457" i="20"/>
  <c r="D102457" i="20" s="1"/>
  <c r="C102458" i="20"/>
  <c r="D102458" i="20" s="1"/>
  <c r="I102458" i="20" s="1"/>
  <c r="C102459" i="20"/>
  <c r="D102459" i="20" s="1"/>
  <c r="C102460" i="20"/>
  <c r="D102460" i="20" s="1"/>
  <c r="I102460" i="20" s="1"/>
  <c r="C102461" i="20"/>
  <c r="D102461" i="20" s="1"/>
  <c r="C102462" i="20"/>
  <c r="D102462" i="20" s="1"/>
  <c r="I102462" i="20" s="1"/>
  <c r="C102463" i="20"/>
  <c r="D102463" i="20" s="1"/>
  <c r="C102464" i="20"/>
  <c r="D102464" i="20" s="1"/>
  <c r="I102464" i="20" s="1"/>
  <c r="C102465" i="20"/>
  <c r="D102465" i="20" s="1"/>
  <c r="C102466" i="20"/>
  <c r="D102466" i="20" s="1"/>
  <c r="I102466" i="20" s="1"/>
  <c r="C102467" i="20"/>
  <c r="D102467" i="20" s="1"/>
  <c r="C102468" i="20"/>
  <c r="D102468" i="20" s="1"/>
  <c r="I102468" i="20" s="1"/>
  <c r="C102469" i="20"/>
  <c r="D102469" i="20" s="1"/>
  <c r="C102470" i="20"/>
  <c r="D102470" i="20" s="1"/>
  <c r="I102470" i="20" s="1"/>
  <c r="C102471" i="20"/>
  <c r="D102471" i="20" s="1"/>
  <c r="C102472" i="20"/>
  <c r="D102472" i="20" s="1"/>
  <c r="I102472" i="20" s="1"/>
  <c r="C102473" i="20"/>
  <c r="D102473" i="20" s="1"/>
  <c r="C102474" i="20"/>
  <c r="D102474" i="20" s="1"/>
  <c r="I102474" i="20" s="1"/>
  <c r="C102475" i="20"/>
  <c r="D102475" i="20" s="1"/>
  <c r="C102476" i="20"/>
  <c r="D102476" i="20" s="1"/>
  <c r="I102476" i="20" s="1"/>
  <c r="C102477" i="20"/>
  <c r="D102477" i="20" s="1"/>
  <c r="C102478" i="20"/>
  <c r="D102478" i="20" s="1"/>
  <c r="I102478" i="20" s="1"/>
  <c r="C102479" i="20"/>
  <c r="D102479" i="20" s="1"/>
  <c r="C102480" i="20"/>
  <c r="D102480" i="20" s="1"/>
  <c r="I102480" i="20" s="1"/>
  <c r="C102481" i="20"/>
  <c r="D102481" i="20" s="1"/>
  <c r="C102482" i="20"/>
  <c r="D102482" i="20" s="1"/>
  <c r="I102482" i="20" s="1"/>
  <c r="C102483" i="20"/>
  <c r="D102483" i="20" s="1"/>
  <c r="C102484" i="20"/>
  <c r="D102484" i="20" s="1"/>
  <c r="I102484" i="20" s="1"/>
  <c r="C102485" i="20"/>
  <c r="D102485" i="20" s="1"/>
  <c r="C102486" i="20"/>
  <c r="D102486" i="20" s="1"/>
  <c r="I102486" i="20" s="1"/>
  <c r="C102487" i="20"/>
  <c r="D102487" i="20" s="1"/>
  <c r="C102488" i="20"/>
  <c r="D102488" i="20" s="1"/>
  <c r="I102488" i="20" s="1"/>
  <c r="C102489" i="20"/>
  <c r="D102489" i="20" s="1"/>
  <c r="C102490" i="20"/>
  <c r="D102490" i="20" s="1"/>
  <c r="I102490" i="20" s="1"/>
  <c r="C102491" i="20"/>
  <c r="D102491" i="20" s="1"/>
  <c r="C102492" i="20"/>
  <c r="D102492" i="20" s="1"/>
  <c r="I102492" i="20" s="1"/>
  <c r="C102493" i="20"/>
  <c r="D102493" i="20" s="1"/>
  <c r="C102494" i="20"/>
  <c r="D102494" i="20" s="1"/>
  <c r="I102494" i="20" s="1"/>
  <c r="C102495" i="20"/>
  <c r="D102495" i="20" s="1"/>
  <c r="C102496" i="20"/>
  <c r="D102496" i="20" s="1"/>
  <c r="I102496" i="20" s="1"/>
  <c r="C102497" i="20"/>
  <c r="D102497" i="20" s="1"/>
  <c r="C102498" i="20"/>
  <c r="D102498" i="20" s="1"/>
  <c r="I102498" i="20" s="1"/>
  <c r="C102499" i="20"/>
  <c r="D102499" i="20" s="1"/>
  <c r="C102500" i="20"/>
  <c r="D102500" i="20" s="1"/>
  <c r="I102500" i="20" s="1"/>
  <c r="C102501" i="20"/>
  <c r="D102501" i="20" s="1"/>
  <c r="C102502" i="20"/>
  <c r="D102502" i="20" s="1"/>
  <c r="I102502" i="20" s="1"/>
  <c r="C102503" i="20"/>
  <c r="D102503" i="20" s="1"/>
  <c r="C102504" i="20"/>
  <c r="D102504" i="20" s="1"/>
  <c r="I102504" i="20" s="1"/>
  <c r="C102505" i="20"/>
  <c r="D102505" i="20" s="1"/>
  <c r="C102506" i="20"/>
  <c r="D102506" i="20" s="1"/>
  <c r="I102506" i="20" s="1"/>
  <c r="C102507" i="20"/>
  <c r="D102507" i="20" s="1"/>
  <c r="C102508" i="20"/>
  <c r="D102508" i="20" s="1"/>
  <c r="I102508" i="20" s="1"/>
  <c r="C102509" i="20"/>
  <c r="D102509" i="20" s="1"/>
  <c r="C102510" i="20"/>
  <c r="D102510" i="20" s="1"/>
  <c r="I102510" i="20" s="1"/>
  <c r="C102511" i="20"/>
  <c r="D102511" i="20" s="1"/>
  <c r="C102512" i="20"/>
  <c r="D102512" i="20" s="1"/>
  <c r="I102512" i="20" s="1"/>
  <c r="C102513" i="20"/>
  <c r="D102513" i="20" s="1"/>
  <c r="C102514" i="20"/>
  <c r="D102514" i="20" s="1"/>
  <c r="I102514" i="20" s="1"/>
  <c r="C102515" i="20"/>
  <c r="D102515" i="20" s="1"/>
  <c r="C102516" i="20"/>
  <c r="D102516" i="20" s="1"/>
  <c r="I102516" i="20" s="1"/>
  <c r="C102517" i="20"/>
  <c r="D102517" i="20" s="1"/>
  <c r="C102518" i="20"/>
  <c r="D102518" i="20" s="1"/>
  <c r="I102518" i="20" s="1"/>
  <c r="C102519" i="20"/>
  <c r="D102519" i="20" s="1"/>
  <c r="C102520" i="20"/>
  <c r="D102520" i="20" s="1"/>
  <c r="I102520" i="20" s="1"/>
  <c r="C102521" i="20"/>
  <c r="D102521" i="20" s="1"/>
  <c r="C102522" i="20"/>
  <c r="D102522" i="20" s="1"/>
  <c r="I102522" i="20" s="1"/>
  <c r="C102523" i="20"/>
  <c r="D102523" i="20" s="1"/>
  <c r="C102524" i="20"/>
  <c r="D102524" i="20" s="1"/>
  <c r="I102524" i="20" s="1"/>
  <c r="C102525" i="20"/>
  <c r="D102525" i="20" s="1"/>
  <c r="C102526" i="20"/>
  <c r="D102526" i="20" s="1"/>
  <c r="I102526" i="20" s="1"/>
  <c r="C102527" i="20"/>
  <c r="D102527" i="20" s="1"/>
  <c r="C102528" i="20"/>
  <c r="D102528" i="20" s="1"/>
  <c r="I102528" i="20" s="1"/>
  <c r="C102529" i="20"/>
  <c r="D102529" i="20" s="1"/>
  <c r="C102530" i="20"/>
  <c r="D102530" i="20" s="1"/>
  <c r="I102530" i="20" s="1"/>
  <c r="C102531" i="20"/>
  <c r="D102531" i="20" s="1"/>
  <c r="C102532" i="20"/>
  <c r="D102532" i="20" s="1"/>
  <c r="I102532" i="20" s="1"/>
  <c r="C102533" i="20"/>
  <c r="D102533" i="20" s="1"/>
  <c r="C102534" i="20"/>
  <c r="D102534" i="20" s="1"/>
  <c r="I102534" i="20" s="1"/>
  <c r="C102535" i="20"/>
  <c r="D102535" i="20" s="1"/>
  <c r="C102536" i="20"/>
  <c r="D102536" i="20" s="1"/>
  <c r="I102536" i="20" s="1"/>
  <c r="C102537" i="20"/>
  <c r="D102537" i="20" s="1"/>
  <c r="C102538" i="20"/>
  <c r="D102538" i="20" s="1"/>
  <c r="I102538" i="20" s="1"/>
  <c r="C102539" i="20"/>
  <c r="D102539" i="20" s="1"/>
  <c r="C102540" i="20"/>
  <c r="D102540" i="20" s="1"/>
  <c r="I102540" i="20" s="1"/>
  <c r="C102541" i="20"/>
  <c r="D102541" i="20" s="1"/>
  <c r="C102542" i="20"/>
  <c r="D102542" i="20" s="1"/>
  <c r="I102542" i="20" s="1"/>
  <c r="C102543" i="20"/>
  <c r="D102543" i="20" s="1"/>
  <c r="C102544" i="20"/>
  <c r="D102544" i="20" s="1"/>
  <c r="I102544" i="20" s="1"/>
  <c r="C102545" i="20"/>
  <c r="D102545" i="20" s="1"/>
  <c r="C102546" i="20"/>
  <c r="D102546" i="20" s="1"/>
  <c r="I102546" i="20" s="1"/>
  <c r="C102547" i="20"/>
  <c r="D102547" i="20" s="1"/>
  <c r="C102548" i="20"/>
  <c r="D102548" i="20" s="1"/>
  <c r="I102548" i="20" s="1"/>
  <c r="C102549" i="20"/>
  <c r="D102549" i="20" s="1"/>
  <c r="C102550" i="20"/>
  <c r="D102550" i="20" s="1"/>
  <c r="I102550" i="20" s="1"/>
  <c r="C102551" i="20"/>
  <c r="D102551" i="20" s="1"/>
  <c r="C102552" i="20"/>
  <c r="D102552" i="20" s="1"/>
  <c r="I102552" i="20" s="1"/>
  <c r="C102553" i="20"/>
  <c r="D102553" i="20" s="1"/>
  <c r="C102554" i="20"/>
  <c r="D102554" i="20" s="1"/>
  <c r="I102554" i="20" s="1"/>
  <c r="C102555" i="20"/>
  <c r="D102555" i="20" s="1"/>
  <c r="C102556" i="20"/>
  <c r="D102556" i="20" s="1"/>
  <c r="I102556" i="20" s="1"/>
  <c r="C102557" i="20"/>
  <c r="D102557" i="20" s="1"/>
  <c r="C102558" i="20"/>
  <c r="D102558" i="20" s="1"/>
  <c r="I102558" i="20" s="1"/>
  <c r="C102559" i="20"/>
  <c r="D102559" i="20" s="1"/>
  <c r="C102560" i="20"/>
  <c r="D102560" i="20" s="1"/>
  <c r="I102560" i="20" s="1"/>
  <c r="C102561" i="20"/>
  <c r="D102561" i="20" s="1"/>
  <c r="C102562" i="20"/>
  <c r="D102562" i="20" s="1"/>
  <c r="I102562" i="20" s="1"/>
  <c r="C102563" i="20"/>
  <c r="D102563" i="20" s="1"/>
  <c r="C102564" i="20"/>
  <c r="D102564" i="20" s="1"/>
  <c r="I102564" i="20" s="1"/>
  <c r="C102565" i="20"/>
  <c r="D102565" i="20" s="1"/>
  <c r="C102566" i="20"/>
  <c r="D102566" i="20" s="1"/>
  <c r="I102566" i="20" s="1"/>
  <c r="C102567" i="20"/>
  <c r="D102567" i="20" s="1"/>
  <c r="C102568" i="20"/>
  <c r="D102568" i="20" s="1"/>
  <c r="I102568" i="20" s="1"/>
  <c r="C102569" i="20"/>
  <c r="D102569" i="20" s="1"/>
  <c r="C102570" i="20"/>
  <c r="D102570" i="20" s="1"/>
  <c r="I102570" i="20" s="1"/>
  <c r="C102571" i="20"/>
  <c r="D102571" i="20" s="1"/>
  <c r="C102572" i="20"/>
  <c r="D102572" i="20" s="1"/>
  <c r="I102572" i="20" s="1"/>
  <c r="C102573" i="20"/>
  <c r="D102573" i="20" s="1"/>
  <c r="C102574" i="20"/>
  <c r="D102574" i="20" s="1"/>
  <c r="I102574" i="20" s="1"/>
  <c r="C102575" i="20"/>
  <c r="D102575" i="20" s="1"/>
  <c r="C102576" i="20"/>
  <c r="D102576" i="20" s="1"/>
  <c r="I102576" i="20" s="1"/>
  <c r="C102577" i="20"/>
  <c r="D102577" i="20" s="1"/>
  <c r="C102578" i="20"/>
  <c r="D102578" i="20" s="1"/>
  <c r="I102578" i="20" s="1"/>
  <c r="C102579" i="20"/>
  <c r="D102579" i="20" s="1"/>
  <c r="C102580" i="20"/>
  <c r="D102580" i="20" s="1"/>
  <c r="I102580" i="20" s="1"/>
  <c r="C102581" i="20"/>
  <c r="D102581" i="20" s="1"/>
  <c r="C102582" i="20"/>
  <c r="D102582" i="20" s="1"/>
  <c r="I102582" i="20" s="1"/>
  <c r="C102583" i="20"/>
  <c r="D102583" i="20" s="1"/>
  <c r="C102584" i="20"/>
  <c r="D102584" i="20" s="1"/>
  <c r="I102584" i="20" s="1"/>
  <c r="C102585" i="20"/>
  <c r="D102585" i="20" s="1"/>
  <c r="C102586" i="20"/>
  <c r="D102586" i="20" s="1"/>
  <c r="I102586" i="20" s="1"/>
  <c r="C102587" i="20"/>
  <c r="D102587" i="20" s="1"/>
  <c r="C102588" i="20"/>
  <c r="D102588" i="20" s="1"/>
  <c r="I102588" i="20" s="1"/>
  <c r="C102589" i="20"/>
  <c r="D102589" i="20" s="1"/>
  <c r="C102590" i="20"/>
  <c r="D102590" i="20" s="1"/>
  <c r="I102590" i="20" s="1"/>
  <c r="C102591" i="20"/>
  <c r="D102591" i="20" s="1"/>
  <c r="C102592" i="20"/>
  <c r="D102592" i="20" s="1"/>
  <c r="I102592" i="20" s="1"/>
  <c r="C102593" i="20"/>
  <c r="D102593" i="20" s="1"/>
  <c r="C102594" i="20"/>
  <c r="D102594" i="20" s="1"/>
  <c r="I102594" i="20" s="1"/>
  <c r="C102595" i="20"/>
  <c r="D102595" i="20" s="1"/>
  <c r="C102596" i="20"/>
  <c r="D102596" i="20" s="1"/>
  <c r="I102596" i="20" s="1"/>
  <c r="C102597" i="20"/>
  <c r="D102597" i="20" s="1"/>
  <c r="C102598" i="20"/>
  <c r="D102598" i="20" s="1"/>
  <c r="I102598" i="20" s="1"/>
  <c r="C102599" i="20"/>
  <c r="D102599" i="20" s="1"/>
  <c r="C102600" i="20"/>
  <c r="D102600" i="20" s="1"/>
  <c r="I102600" i="20" s="1"/>
  <c r="C102601" i="20"/>
  <c r="D102601" i="20" s="1"/>
  <c r="C102602" i="20"/>
  <c r="D102602" i="20" s="1"/>
  <c r="I102602" i="20" s="1"/>
  <c r="C102603" i="20"/>
  <c r="D102603" i="20" s="1"/>
  <c r="C102604" i="20"/>
  <c r="D102604" i="20" s="1"/>
  <c r="I102604" i="20" s="1"/>
  <c r="C102605" i="20"/>
  <c r="D102605" i="20" s="1"/>
  <c r="C102606" i="20"/>
  <c r="D102606" i="20" s="1"/>
  <c r="I102606" i="20" s="1"/>
  <c r="C102607" i="20"/>
  <c r="D102607" i="20" s="1"/>
  <c r="C102608" i="20"/>
  <c r="D102608" i="20" s="1"/>
  <c r="I102608" i="20" s="1"/>
  <c r="C102609" i="20"/>
  <c r="D102609" i="20" s="1"/>
  <c r="C102610" i="20"/>
  <c r="D102610" i="20" s="1"/>
  <c r="I102610" i="20" s="1"/>
  <c r="C102611" i="20"/>
  <c r="D102611" i="20" s="1"/>
  <c r="C102612" i="20"/>
  <c r="D102612" i="20" s="1"/>
  <c r="I102612" i="20" s="1"/>
  <c r="C102613" i="20"/>
  <c r="D102613" i="20" s="1"/>
  <c r="C102614" i="20"/>
  <c r="D102614" i="20" s="1"/>
  <c r="I102614" i="20" s="1"/>
  <c r="C102615" i="20"/>
  <c r="D102615" i="20" s="1"/>
  <c r="C102616" i="20"/>
  <c r="D102616" i="20" s="1"/>
  <c r="I102616" i="20" s="1"/>
  <c r="C102617" i="20"/>
  <c r="D102617" i="20" s="1"/>
  <c r="C102618" i="20"/>
  <c r="D102618" i="20" s="1"/>
  <c r="I102618" i="20" s="1"/>
  <c r="C102619" i="20"/>
  <c r="D102619" i="20" s="1"/>
  <c r="C102620" i="20"/>
  <c r="D102620" i="20" s="1"/>
  <c r="I102620" i="20" s="1"/>
  <c r="C102621" i="20"/>
  <c r="D102621" i="20" s="1"/>
  <c r="C102622" i="20"/>
  <c r="D102622" i="20" s="1"/>
  <c r="I102622" i="20" s="1"/>
  <c r="C102623" i="20"/>
  <c r="D102623" i="20" s="1"/>
  <c r="C102624" i="20"/>
  <c r="D102624" i="20" s="1"/>
  <c r="I102624" i="20" s="1"/>
  <c r="C102625" i="20"/>
  <c r="D102625" i="20" s="1"/>
  <c r="C102626" i="20"/>
  <c r="D102626" i="20" s="1"/>
  <c r="I102626" i="20" s="1"/>
  <c r="C102627" i="20"/>
  <c r="D102627" i="20" s="1"/>
  <c r="C102628" i="20"/>
  <c r="D102628" i="20" s="1"/>
  <c r="I102628" i="20" s="1"/>
  <c r="C102629" i="20"/>
  <c r="D102629" i="20" s="1"/>
  <c r="C102630" i="20"/>
  <c r="D102630" i="20" s="1"/>
  <c r="I102630" i="20" s="1"/>
  <c r="C102631" i="20"/>
  <c r="D102631" i="20" s="1"/>
  <c r="C102632" i="20"/>
  <c r="D102632" i="20" s="1"/>
  <c r="I102632" i="20" s="1"/>
  <c r="C102633" i="20"/>
  <c r="D102633" i="20" s="1"/>
  <c r="C102634" i="20"/>
  <c r="D102634" i="20" s="1"/>
  <c r="I102634" i="20" s="1"/>
  <c r="C102635" i="20"/>
  <c r="D102635" i="20" s="1"/>
  <c r="C102636" i="20"/>
  <c r="D102636" i="20" s="1"/>
  <c r="I102636" i="20" s="1"/>
  <c r="C102637" i="20"/>
  <c r="D102637" i="20" s="1"/>
  <c r="C102638" i="20"/>
  <c r="D102638" i="20" s="1"/>
  <c r="I102638" i="20" s="1"/>
  <c r="C102639" i="20"/>
  <c r="D102639" i="20" s="1"/>
  <c r="C102640" i="20"/>
  <c r="D102640" i="20" s="1"/>
  <c r="I102640" i="20" s="1"/>
  <c r="C102641" i="20"/>
  <c r="D102641" i="20" s="1"/>
  <c r="C102642" i="20"/>
  <c r="D102642" i="20" s="1"/>
  <c r="I102642" i="20" s="1"/>
  <c r="C102643" i="20"/>
  <c r="D102643" i="20" s="1"/>
  <c r="C102644" i="20"/>
  <c r="D102644" i="20" s="1"/>
  <c r="I102644" i="20" s="1"/>
  <c r="C102645" i="20"/>
  <c r="D102645" i="20" s="1"/>
  <c r="C102646" i="20"/>
  <c r="D102646" i="20" s="1"/>
  <c r="I102646" i="20" s="1"/>
  <c r="C102647" i="20"/>
  <c r="D102647" i="20" s="1"/>
  <c r="C102648" i="20"/>
  <c r="D102648" i="20" s="1"/>
  <c r="I102648" i="20" s="1"/>
  <c r="C102649" i="20"/>
  <c r="D102649" i="20" s="1"/>
  <c r="C102650" i="20"/>
  <c r="D102650" i="20" s="1"/>
  <c r="I102650" i="20" s="1"/>
  <c r="C102651" i="20"/>
  <c r="D102651" i="20" s="1"/>
  <c r="C102652" i="20"/>
  <c r="D102652" i="20" s="1"/>
  <c r="I102652" i="20" s="1"/>
  <c r="C102653" i="20"/>
  <c r="D102653" i="20" s="1"/>
  <c r="C102654" i="20"/>
  <c r="D102654" i="20" s="1"/>
  <c r="I102654" i="20" s="1"/>
  <c r="C102655" i="20"/>
  <c r="D102655" i="20" s="1"/>
  <c r="C102656" i="20"/>
  <c r="D102656" i="20" s="1"/>
  <c r="I102656" i="20" s="1"/>
  <c r="C102657" i="20"/>
  <c r="D102657" i="20" s="1"/>
  <c r="C102658" i="20"/>
  <c r="D102658" i="20" s="1"/>
  <c r="I102658" i="20" s="1"/>
  <c r="C102659" i="20"/>
  <c r="D102659" i="20" s="1"/>
  <c r="C102660" i="20"/>
  <c r="D102660" i="20" s="1"/>
  <c r="I102660" i="20" s="1"/>
  <c r="C102661" i="20"/>
  <c r="D102661" i="20" s="1"/>
  <c r="C102662" i="20"/>
  <c r="D102662" i="20" s="1"/>
  <c r="I102662" i="20" s="1"/>
  <c r="C102663" i="20"/>
  <c r="D102663" i="20" s="1"/>
  <c r="C102664" i="20"/>
  <c r="D102664" i="20" s="1"/>
  <c r="I102664" i="20" s="1"/>
  <c r="C102665" i="20"/>
  <c r="D102665" i="20" s="1"/>
  <c r="C102666" i="20"/>
  <c r="D102666" i="20" s="1"/>
  <c r="I102666" i="20" s="1"/>
  <c r="C102667" i="20"/>
  <c r="D102667" i="20" s="1"/>
  <c r="C102668" i="20"/>
  <c r="D102668" i="20" s="1"/>
  <c r="I102668" i="20" s="1"/>
  <c r="C102669" i="20"/>
  <c r="D102669" i="20" s="1"/>
  <c r="C102670" i="20"/>
  <c r="D102670" i="20" s="1"/>
  <c r="I102670" i="20" s="1"/>
  <c r="C102671" i="20"/>
  <c r="D102671" i="20" s="1"/>
  <c r="C102672" i="20"/>
  <c r="D102672" i="20" s="1"/>
  <c r="I102672" i="20" s="1"/>
  <c r="C102673" i="20"/>
  <c r="D102673" i="20" s="1"/>
  <c r="C102674" i="20"/>
  <c r="D102674" i="20" s="1"/>
  <c r="I102674" i="20" s="1"/>
  <c r="C102675" i="20"/>
  <c r="D102675" i="20" s="1"/>
  <c r="C102676" i="20"/>
  <c r="D102676" i="20" s="1"/>
  <c r="I102676" i="20" s="1"/>
  <c r="C102677" i="20"/>
  <c r="D102677" i="20" s="1"/>
  <c r="C102678" i="20"/>
  <c r="D102678" i="20" s="1"/>
  <c r="I102678" i="20" s="1"/>
  <c r="C102679" i="20"/>
  <c r="D102679" i="20" s="1"/>
  <c r="C102680" i="20"/>
  <c r="D102680" i="20" s="1"/>
  <c r="I102680" i="20" s="1"/>
  <c r="C102681" i="20"/>
  <c r="D102681" i="20" s="1"/>
  <c r="C102682" i="20"/>
  <c r="D102682" i="20" s="1"/>
  <c r="I102682" i="20" s="1"/>
  <c r="C102683" i="20"/>
  <c r="D102683" i="20" s="1"/>
  <c r="C102684" i="20"/>
  <c r="D102684" i="20" s="1"/>
  <c r="I102684" i="20" s="1"/>
  <c r="C102685" i="20"/>
  <c r="D102685" i="20" s="1"/>
  <c r="C102686" i="20"/>
  <c r="D102686" i="20" s="1"/>
  <c r="I102686" i="20" s="1"/>
  <c r="C102687" i="20"/>
  <c r="D102687" i="20" s="1"/>
  <c r="C102688" i="20"/>
  <c r="D102688" i="20" s="1"/>
  <c r="I102688" i="20" s="1"/>
  <c r="C102689" i="20"/>
  <c r="D102689" i="20" s="1"/>
  <c r="C102690" i="20"/>
  <c r="D102690" i="20" s="1"/>
  <c r="I102690" i="20" s="1"/>
  <c r="C102691" i="20"/>
  <c r="D102691" i="20" s="1"/>
  <c r="C102692" i="20"/>
  <c r="D102692" i="20" s="1"/>
  <c r="I102692" i="20" s="1"/>
  <c r="C102693" i="20"/>
  <c r="D102693" i="20" s="1"/>
  <c r="C102694" i="20"/>
  <c r="D102694" i="20" s="1"/>
  <c r="I102694" i="20" s="1"/>
  <c r="C102695" i="20"/>
  <c r="D102695" i="20" s="1"/>
  <c r="C102696" i="20"/>
  <c r="D102696" i="20" s="1"/>
  <c r="I102696" i="20" s="1"/>
  <c r="C102697" i="20"/>
  <c r="D102697" i="20" s="1"/>
  <c r="C102698" i="20"/>
  <c r="D102698" i="20" s="1"/>
  <c r="I102698" i="20" s="1"/>
  <c r="C102699" i="20"/>
  <c r="D102699" i="20" s="1"/>
  <c r="C102700" i="20"/>
  <c r="D102700" i="20" s="1"/>
  <c r="I102700" i="20" s="1"/>
  <c r="C102701" i="20"/>
  <c r="D102701" i="20" s="1"/>
  <c r="C102702" i="20"/>
  <c r="D102702" i="20" s="1"/>
  <c r="I102702" i="20" s="1"/>
  <c r="C102703" i="20"/>
  <c r="D102703" i="20" s="1"/>
  <c r="C102704" i="20"/>
  <c r="D102704" i="20" s="1"/>
  <c r="I102704" i="20" s="1"/>
  <c r="C102705" i="20"/>
  <c r="D102705" i="20" s="1"/>
  <c r="C102706" i="20"/>
  <c r="D102706" i="20" s="1"/>
  <c r="I102706" i="20" s="1"/>
  <c r="C102707" i="20"/>
  <c r="D102707" i="20" s="1"/>
  <c r="C102708" i="20"/>
  <c r="D102708" i="20" s="1"/>
  <c r="I102708" i="20" s="1"/>
  <c r="C102709" i="20"/>
  <c r="D102709" i="20" s="1"/>
  <c r="C102710" i="20"/>
  <c r="D102710" i="20" s="1"/>
  <c r="I102710" i="20" s="1"/>
  <c r="C102711" i="20"/>
  <c r="D102711" i="20" s="1"/>
  <c r="C102712" i="20"/>
  <c r="D102712" i="20" s="1"/>
  <c r="I102712" i="20" s="1"/>
  <c r="C102713" i="20"/>
  <c r="D102713" i="20" s="1"/>
  <c r="C102714" i="20"/>
  <c r="D102714" i="20" s="1"/>
  <c r="I102714" i="20" s="1"/>
  <c r="C102715" i="20"/>
  <c r="D102715" i="20" s="1"/>
  <c r="C102716" i="20"/>
  <c r="D102716" i="20" s="1"/>
  <c r="I102716" i="20" s="1"/>
  <c r="C102717" i="20"/>
  <c r="D102717" i="20" s="1"/>
  <c r="C102718" i="20"/>
  <c r="D102718" i="20" s="1"/>
  <c r="I102718" i="20" s="1"/>
  <c r="C102719" i="20"/>
  <c r="D102719" i="20" s="1"/>
  <c r="C102720" i="20"/>
  <c r="D102720" i="20" s="1"/>
  <c r="I102720" i="20" s="1"/>
  <c r="C102721" i="20"/>
  <c r="D102721" i="20" s="1"/>
  <c r="C102722" i="20"/>
  <c r="D102722" i="20" s="1"/>
  <c r="I102722" i="20" s="1"/>
  <c r="C102723" i="20"/>
  <c r="D102723" i="20" s="1"/>
  <c r="C102724" i="20"/>
  <c r="D102724" i="20" s="1"/>
  <c r="I102724" i="20" s="1"/>
  <c r="C102725" i="20"/>
  <c r="D102725" i="20" s="1"/>
  <c r="C102726" i="20"/>
  <c r="D102726" i="20" s="1"/>
  <c r="I102726" i="20" s="1"/>
  <c r="C102727" i="20"/>
  <c r="D102727" i="20" s="1"/>
  <c r="C102728" i="20"/>
  <c r="D102728" i="20" s="1"/>
  <c r="I102728" i="20" s="1"/>
  <c r="C102729" i="20"/>
  <c r="D102729" i="20" s="1"/>
  <c r="C102730" i="20"/>
  <c r="D102730" i="20" s="1"/>
  <c r="I102730" i="20" s="1"/>
  <c r="C102731" i="20"/>
  <c r="D102731" i="20" s="1"/>
  <c r="C102732" i="20"/>
  <c r="D102732" i="20" s="1"/>
  <c r="I102732" i="20" s="1"/>
  <c r="C102733" i="20"/>
  <c r="D102733" i="20" s="1"/>
  <c r="C102734" i="20"/>
  <c r="D102734" i="20" s="1"/>
  <c r="I102734" i="20" s="1"/>
  <c r="C102735" i="20"/>
  <c r="D102735" i="20" s="1"/>
  <c r="C102736" i="20"/>
  <c r="D102736" i="20" s="1"/>
  <c r="I102736" i="20" s="1"/>
  <c r="C102737" i="20"/>
  <c r="D102737" i="20" s="1"/>
  <c r="C102738" i="20"/>
  <c r="D102738" i="20" s="1"/>
  <c r="I102738" i="20" s="1"/>
  <c r="C102739" i="20"/>
  <c r="D102739" i="20" s="1"/>
  <c r="C102740" i="20"/>
  <c r="D102740" i="20" s="1"/>
  <c r="I102740" i="20" s="1"/>
  <c r="C102741" i="20"/>
  <c r="D102741" i="20" s="1"/>
  <c r="C102742" i="20"/>
  <c r="D102742" i="20" s="1"/>
  <c r="I102742" i="20" s="1"/>
  <c r="C102743" i="20"/>
  <c r="D102743" i="20" s="1"/>
  <c r="C102744" i="20"/>
  <c r="D102744" i="20" s="1"/>
  <c r="I102744" i="20" s="1"/>
  <c r="C102745" i="20"/>
  <c r="D102745" i="20" s="1"/>
  <c r="C102746" i="20"/>
  <c r="D102746" i="20" s="1"/>
  <c r="I102746" i="20" s="1"/>
  <c r="C102747" i="20"/>
  <c r="D102747" i="20" s="1"/>
  <c r="C102748" i="20"/>
  <c r="D102748" i="20" s="1"/>
  <c r="I102748" i="20" s="1"/>
  <c r="C102749" i="20"/>
  <c r="D102749" i="20" s="1"/>
  <c r="C102750" i="20"/>
  <c r="D102750" i="20" s="1"/>
  <c r="I102750" i="20" s="1"/>
  <c r="C102751" i="20"/>
  <c r="D102751" i="20" s="1"/>
  <c r="C102752" i="20"/>
  <c r="D102752" i="20" s="1"/>
  <c r="I102752" i="20" s="1"/>
  <c r="C102753" i="20"/>
  <c r="D102753" i="20" s="1"/>
  <c r="C102754" i="20"/>
  <c r="D102754" i="20" s="1"/>
  <c r="I102754" i="20" s="1"/>
  <c r="C102755" i="20"/>
  <c r="D102755" i="20" s="1"/>
  <c r="C102756" i="20"/>
  <c r="D102756" i="20" s="1"/>
  <c r="I102756" i="20" s="1"/>
  <c r="C102757" i="20"/>
  <c r="D102757" i="20" s="1"/>
  <c r="C102758" i="20"/>
  <c r="D102758" i="20" s="1"/>
  <c r="I102758" i="20" s="1"/>
  <c r="C102759" i="20"/>
  <c r="D102759" i="20" s="1"/>
  <c r="C102760" i="20"/>
  <c r="D102760" i="20" s="1"/>
  <c r="I102760" i="20" s="1"/>
  <c r="C102761" i="20"/>
  <c r="D102761" i="20" s="1"/>
  <c r="C102762" i="20"/>
  <c r="D102762" i="20" s="1"/>
  <c r="I102762" i="20" s="1"/>
  <c r="C102763" i="20"/>
  <c r="D102763" i="20" s="1"/>
  <c r="C102764" i="20"/>
  <c r="D102764" i="20" s="1"/>
  <c r="I102764" i="20" s="1"/>
  <c r="C102765" i="20"/>
  <c r="D102765" i="20" s="1"/>
  <c r="C102766" i="20"/>
  <c r="D102766" i="20" s="1"/>
  <c r="I102766" i="20" s="1"/>
  <c r="C102767" i="20"/>
  <c r="D102767" i="20" s="1"/>
  <c r="C102768" i="20"/>
  <c r="D102768" i="20" s="1"/>
  <c r="I102768" i="20" s="1"/>
  <c r="C102769" i="20"/>
  <c r="D102769" i="20" s="1"/>
  <c r="C102770" i="20"/>
  <c r="D102770" i="20" s="1"/>
  <c r="I102770" i="20" s="1"/>
  <c r="C102771" i="20"/>
  <c r="D102771" i="20" s="1"/>
  <c r="C102772" i="20"/>
  <c r="D102772" i="20" s="1"/>
  <c r="I102772" i="20" s="1"/>
  <c r="C102773" i="20"/>
  <c r="D102773" i="20" s="1"/>
  <c r="C102774" i="20"/>
  <c r="D102774" i="20" s="1"/>
  <c r="I102774" i="20" s="1"/>
  <c r="C102775" i="20"/>
  <c r="D102775" i="20" s="1"/>
  <c r="C102776" i="20"/>
  <c r="D102776" i="20" s="1"/>
  <c r="I102776" i="20" s="1"/>
  <c r="C102777" i="20"/>
  <c r="D102777" i="20" s="1"/>
  <c r="C102778" i="20"/>
  <c r="D102778" i="20" s="1"/>
  <c r="I102778" i="20" s="1"/>
  <c r="C102779" i="20"/>
  <c r="D102779" i="20" s="1"/>
  <c r="C102780" i="20"/>
  <c r="D102780" i="20" s="1"/>
  <c r="I102780" i="20" s="1"/>
  <c r="C102781" i="20"/>
  <c r="D102781" i="20" s="1"/>
  <c r="C102782" i="20"/>
  <c r="D102782" i="20" s="1"/>
  <c r="I102782" i="20" s="1"/>
  <c r="C102783" i="20"/>
  <c r="D102783" i="20" s="1"/>
  <c r="C102784" i="20"/>
  <c r="D102784" i="20" s="1"/>
  <c r="I102784" i="20" s="1"/>
  <c r="C102785" i="20"/>
  <c r="D102785" i="20" s="1"/>
  <c r="C102786" i="20"/>
  <c r="D102786" i="20" s="1"/>
  <c r="I102786" i="20" s="1"/>
  <c r="C102787" i="20"/>
  <c r="D102787" i="20" s="1"/>
  <c r="C102788" i="20"/>
  <c r="D102788" i="20" s="1"/>
  <c r="I102788" i="20" s="1"/>
  <c r="C102789" i="20"/>
  <c r="D102789" i="20" s="1"/>
  <c r="C102790" i="20"/>
  <c r="D102790" i="20" s="1"/>
  <c r="I102790" i="20" s="1"/>
  <c r="C102791" i="20"/>
  <c r="D102791" i="20" s="1"/>
  <c r="C102792" i="20"/>
  <c r="D102792" i="20" s="1"/>
  <c r="I102792" i="20" s="1"/>
  <c r="C102793" i="20"/>
  <c r="D102793" i="20" s="1"/>
  <c r="C102794" i="20"/>
  <c r="D102794" i="20" s="1"/>
  <c r="I102794" i="20" s="1"/>
  <c r="C102795" i="20"/>
  <c r="D102795" i="20" s="1"/>
  <c r="C102796" i="20"/>
  <c r="D102796" i="20" s="1"/>
  <c r="I102796" i="20" s="1"/>
  <c r="C102797" i="20"/>
  <c r="D102797" i="20" s="1"/>
  <c r="C102798" i="20"/>
  <c r="D102798" i="20" s="1"/>
  <c r="I102798" i="20" s="1"/>
  <c r="C102799" i="20"/>
  <c r="D102799" i="20" s="1"/>
  <c r="C102800" i="20"/>
  <c r="D102800" i="20" s="1"/>
  <c r="I102800" i="20" s="1"/>
  <c r="C102801" i="20"/>
  <c r="D102801" i="20" s="1"/>
  <c r="C102802" i="20"/>
  <c r="D102802" i="20" s="1"/>
  <c r="I102802" i="20" s="1"/>
  <c r="C102803" i="20"/>
  <c r="D102803" i="20" s="1"/>
  <c r="C102804" i="20"/>
  <c r="D102804" i="20" s="1"/>
  <c r="I102804" i="20" s="1"/>
  <c r="C102805" i="20"/>
  <c r="D102805" i="20" s="1"/>
  <c r="C102806" i="20"/>
  <c r="D102806" i="20" s="1"/>
  <c r="I102806" i="20" s="1"/>
  <c r="C102807" i="20"/>
  <c r="D102807" i="20" s="1"/>
  <c r="C102808" i="20"/>
  <c r="D102808" i="20" s="1"/>
  <c r="I102808" i="20" s="1"/>
  <c r="C102809" i="20"/>
  <c r="D102809" i="20" s="1"/>
  <c r="C102810" i="20"/>
  <c r="D102810" i="20" s="1"/>
  <c r="I102810" i="20" s="1"/>
  <c r="C102811" i="20"/>
  <c r="D102811" i="20" s="1"/>
  <c r="C102812" i="20"/>
  <c r="D102812" i="20" s="1"/>
  <c r="I102812" i="20" s="1"/>
  <c r="C102813" i="20"/>
  <c r="D102813" i="20" s="1"/>
  <c r="C102814" i="20"/>
  <c r="D102814" i="20" s="1"/>
  <c r="I102814" i="20" s="1"/>
  <c r="C102815" i="20"/>
  <c r="D102815" i="20" s="1"/>
  <c r="C102816" i="20"/>
  <c r="D102816" i="20" s="1"/>
  <c r="I102816" i="20" s="1"/>
  <c r="C102817" i="20"/>
  <c r="D102817" i="20" s="1"/>
  <c r="C102818" i="20"/>
  <c r="D102818" i="20" s="1"/>
  <c r="I102818" i="20" s="1"/>
  <c r="C102819" i="20"/>
  <c r="D102819" i="20" s="1"/>
  <c r="C102820" i="20"/>
  <c r="D102820" i="20" s="1"/>
  <c r="I102820" i="20" s="1"/>
  <c r="C102821" i="20"/>
  <c r="D102821" i="20" s="1"/>
  <c r="C102822" i="20"/>
  <c r="D102822" i="20" s="1"/>
  <c r="I102822" i="20" s="1"/>
  <c r="C102823" i="20"/>
  <c r="D102823" i="20" s="1"/>
  <c r="C102824" i="20"/>
  <c r="D102824" i="20" s="1"/>
  <c r="I102824" i="20" s="1"/>
  <c r="C102825" i="20"/>
  <c r="D102825" i="20" s="1"/>
  <c r="C102826" i="20"/>
  <c r="D102826" i="20" s="1"/>
  <c r="I102826" i="20" s="1"/>
  <c r="C102827" i="20"/>
  <c r="D102827" i="20" s="1"/>
  <c r="C102828" i="20"/>
  <c r="D102828" i="20" s="1"/>
  <c r="I102828" i="20" s="1"/>
  <c r="C102829" i="20"/>
  <c r="D102829" i="20" s="1"/>
  <c r="C102830" i="20"/>
  <c r="D102830" i="20" s="1"/>
  <c r="I102830" i="20" s="1"/>
  <c r="C102831" i="20"/>
  <c r="D102831" i="20" s="1"/>
  <c r="C102832" i="20"/>
  <c r="D102832" i="20" s="1"/>
  <c r="I102832" i="20" s="1"/>
  <c r="C102833" i="20"/>
  <c r="D102833" i="20" s="1"/>
  <c r="C102834" i="20"/>
  <c r="D102834" i="20" s="1"/>
  <c r="I102834" i="20" s="1"/>
  <c r="C102835" i="20"/>
  <c r="D102835" i="20" s="1"/>
  <c r="C102836" i="20"/>
  <c r="D102836" i="20" s="1"/>
  <c r="I102836" i="20" s="1"/>
  <c r="C102837" i="20"/>
  <c r="D102837" i="20" s="1"/>
  <c r="C102838" i="20"/>
  <c r="D102838" i="20" s="1"/>
  <c r="I102838" i="20" s="1"/>
  <c r="C102839" i="20"/>
  <c r="D102839" i="20" s="1"/>
  <c r="C102840" i="20"/>
  <c r="D102840" i="20" s="1"/>
  <c r="I102840" i="20" s="1"/>
  <c r="C102841" i="20"/>
  <c r="D102841" i="20" s="1"/>
  <c r="C102842" i="20"/>
  <c r="D102842" i="20" s="1"/>
  <c r="I102842" i="20" s="1"/>
  <c r="C102843" i="20"/>
  <c r="D102843" i="20" s="1"/>
  <c r="C102844" i="20"/>
  <c r="D102844" i="20" s="1"/>
  <c r="I102844" i="20" s="1"/>
  <c r="C102845" i="20"/>
  <c r="D102845" i="20" s="1"/>
  <c r="C102846" i="20"/>
  <c r="D102846" i="20" s="1"/>
  <c r="I102846" i="20" s="1"/>
  <c r="C102847" i="20"/>
  <c r="D102847" i="20" s="1"/>
  <c r="C102848" i="20"/>
  <c r="D102848" i="20" s="1"/>
  <c r="I102848" i="20" s="1"/>
  <c r="C102849" i="20"/>
  <c r="D102849" i="20" s="1"/>
  <c r="C102850" i="20"/>
  <c r="D102850" i="20" s="1"/>
  <c r="I102850" i="20" s="1"/>
  <c r="C102851" i="20"/>
  <c r="D102851" i="20" s="1"/>
  <c r="C102852" i="20"/>
  <c r="D102852" i="20" s="1"/>
  <c r="I102852" i="20" s="1"/>
  <c r="C102853" i="20"/>
  <c r="D102853" i="20" s="1"/>
  <c r="C102854" i="20"/>
  <c r="D102854" i="20" s="1"/>
  <c r="I102854" i="20" s="1"/>
  <c r="C102855" i="20"/>
  <c r="D102855" i="20" s="1"/>
  <c r="C102856" i="20"/>
  <c r="D102856" i="20" s="1"/>
  <c r="I102856" i="20" s="1"/>
  <c r="C102857" i="20"/>
  <c r="D102857" i="20" s="1"/>
  <c r="C102858" i="20"/>
  <c r="D102858" i="20" s="1"/>
  <c r="I102858" i="20" s="1"/>
  <c r="C102859" i="20"/>
  <c r="D102859" i="20" s="1"/>
  <c r="C102860" i="20"/>
  <c r="D102860" i="20" s="1"/>
  <c r="I102860" i="20" s="1"/>
  <c r="C102861" i="20"/>
  <c r="D102861" i="20" s="1"/>
  <c r="C102862" i="20"/>
  <c r="D102862" i="20" s="1"/>
  <c r="I102862" i="20" s="1"/>
  <c r="C102863" i="20"/>
  <c r="D102863" i="20" s="1"/>
  <c r="C102864" i="20"/>
  <c r="D102864" i="20" s="1"/>
  <c r="I102864" i="20" s="1"/>
  <c r="C102865" i="20"/>
  <c r="D102865" i="20" s="1"/>
  <c r="C102866" i="20"/>
  <c r="D102866" i="20" s="1"/>
  <c r="I102866" i="20" s="1"/>
  <c r="C102867" i="20"/>
  <c r="D102867" i="20" s="1"/>
  <c r="C102868" i="20"/>
  <c r="D102868" i="20" s="1"/>
  <c r="I102868" i="20" s="1"/>
  <c r="C102869" i="20"/>
  <c r="D102869" i="20" s="1"/>
  <c r="C102870" i="20"/>
  <c r="D102870" i="20" s="1"/>
  <c r="I102870" i="20" s="1"/>
  <c r="C102871" i="20"/>
  <c r="D102871" i="20" s="1"/>
  <c r="C102872" i="20"/>
  <c r="D102872" i="20" s="1"/>
  <c r="I102872" i="20" s="1"/>
  <c r="C102873" i="20"/>
  <c r="D102873" i="20" s="1"/>
  <c r="C102874" i="20"/>
  <c r="D102874" i="20" s="1"/>
  <c r="I102874" i="20" s="1"/>
  <c r="C102875" i="20"/>
  <c r="D102875" i="20" s="1"/>
  <c r="C102876" i="20"/>
  <c r="D102876" i="20" s="1"/>
  <c r="I102876" i="20" s="1"/>
  <c r="C102877" i="20"/>
  <c r="D102877" i="20" s="1"/>
  <c r="C102878" i="20"/>
  <c r="D102878" i="20" s="1"/>
  <c r="I102878" i="20" s="1"/>
  <c r="C102879" i="20"/>
  <c r="D102879" i="20" s="1"/>
  <c r="C102880" i="20"/>
  <c r="D102880" i="20" s="1"/>
  <c r="I102880" i="20" s="1"/>
  <c r="C102881" i="20"/>
  <c r="D102881" i="20" s="1"/>
  <c r="C102882" i="20"/>
  <c r="D102882" i="20" s="1"/>
  <c r="I102882" i="20" s="1"/>
  <c r="C102883" i="20"/>
  <c r="D102883" i="20" s="1"/>
  <c r="C102884" i="20"/>
  <c r="D102884" i="20" s="1"/>
  <c r="I102884" i="20" s="1"/>
  <c r="C102885" i="20"/>
  <c r="D102885" i="20" s="1"/>
  <c r="C102886" i="20"/>
  <c r="D102886" i="20" s="1"/>
  <c r="I102886" i="20" s="1"/>
  <c r="C102887" i="20"/>
  <c r="D102887" i="20" s="1"/>
  <c r="C102888" i="20"/>
  <c r="D102888" i="20" s="1"/>
  <c r="I102888" i="20" s="1"/>
  <c r="C102889" i="20"/>
  <c r="D102889" i="20" s="1"/>
  <c r="C102890" i="20"/>
  <c r="D102890" i="20" s="1"/>
  <c r="I102890" i="20" s="1"/>
  <c r="C102891" i="20"/>
  <c r="D102891" i="20" s="1"/>
  <c r="C102892" i="20"/>
  <c r="D102892" i="20" s="1"/>
  <c r="I102892" i="20" s="1"/>
  <c r="C102893" i="20"/>
  <c r="D102893" i="20" s="1"/>
  <c r="C102894" i="20"/>
  <c r="D102894" i="20" s="1"/>
  <c r="I102894" i="20" s="1"/>
  <c r="C102895" i="20"/>
  <c r="D102895" i="20" s="1"/>
  <c r="C102896" i="20"/>
  <c r="D102896" i="20" s="1"/>
  <c r="I102896" i="20" s="1"/>
  <c r="C102897" i="20"/>
  <c r="D102897" i="20" s="1"/>
  <c r="C102898" i="20"/>
  <c r="D102898" i="20" s="1"/>
  <c r="I102898" i="20" s="1"/>
  <c r="C102899" i="20"/>
  <c r="D102899" i="20" s="1"/>
  <c r="C102900" i="20"/>
  <c r="D102900" i="20" s="1"/>
  <c r="I102900" i="20" s="1"/>
  <c r="C102901" i="20"/>
  <c r="D102901" i="20" s="1"/>
  <c r="C102902" i="20"/>
  <c r="D102902" i="20" s="1"/>
  <c r="I102902" i="20" s="1"/>
  <c r="C102903" i="20"/>
  <c r="D102903" i="20" s="1"/>
  <c r="C102904" i="20"/>
  <c r="D102904" i="20" s="1"/>
  <c r="I102904" i="20" s="1"/>
  <c r="C102905" i="20"/>
  <c r="D102905" i="20" s="1"/>
  <c r="C102906" i="20"/>
  <c r="D102906" i="20" s="1"/>
  <c r="I102906" i="20" s="1"/>
  <c r="C102907" i="20"/>
  <c r="D102907" i="20" s="1"/>
  <c r="C102908" i="20"/>
  <c r="D102908" i="20" s="1"/>
  <c r="I102908" i="20" s="1"/>
  <c r="C102909" i="20"/>
  <c r="D102909" i="20" s="1"/>
  <c r="C102910" i="20"/>
  <c r="D102910" i="20" s="1"/>
  <c r="I102910" i="20" s="1"/>
  <c r="C102911" i="20"/>
  <c r="D102911" i="20" s="1"/>
  <c r="C102912" i="20"/>
  <c r="D102912" i="20" s="1"/>
  <c r="I102912" i="20" s="1"/>
  <c r="C102913" i="20"/>
  <c r="D102913" i="20" s="1"/>
  <c r="C102914" i="20"/>
  <c r="D102914" i="20" s="1"/>
  <c r="I102914" i="20" s="1"/>
  <c r="C102915" i="20"/>
  <c r="D102915" i="20" s="1"/>
  <c r="C102916" i="20"/>
  <c r="D102916" i="20" s="1"/>
  <c r="I102916" i="20" s="1"/>
  <c r="C102917" i="20"/>
  <c r="D102917" i="20" s="1"/>
  <c r="C102918" i="20"/>
  <c r="D102918" i="20" s="1"/>
  <c r="I102918" i="20" s="1"/>
  <c r="C102919" i="20"/>
  <c r="D102919" i="20" s="1"/>
  <c r="C102920" i="20"/>
  <c r="D102920" i="20" s="1"/>
  <c r="I102920" i="20" s="1"/>
  <c r="C102921" i="20"/>
  <c r="D102921" i="20" s="1"/>
  <c r="C102922" i="20"/>
  <c r="D102922" i="20" s="1"/>
  <c r="I102922" i="20" s="1"/>
  <c r="C102923" i="20"/>
  <c r="D102923" i="20" s="1"/>
  <c r="C102924" i="20"/>
  <c r="D102924" i="20" s="1"/>
  <c r="I102924" i="20" s="1"/>
  <c r="C102925" i="20"/>
  <c r="D102925" i="20" s="1"/>
  <c r="C102926" i="20"/>
  <c r="D102926" i="20" s="1"/>
  <c r="I102926" i="20" s="1"/>
  <c r="C102927" i="20"/>
  <c r="D102927" i="20" s="1"/>
  <c r="C102928" i="20"/>
  <c r="D102928" i="20" s="1"/>
  <c r="I102928" i="20" s="1"/>
  <c r="C102929" i="20"/>
  <c r="D102929" i="20" s="1"/>
  <c r="C102930" i="20"/>
  <c r="D102930" i="20" s="1"/>
  <c r="I102930" i="20" s="1"/>
  <c r="C102931" i="20"/>
  <c r="D102931" i="20" s="1"/>
  <c r="C102932" i="20"/>
  <c r="D102932" i="20" s="1"/>
  <c r="I102932" i="20" s="1"/>
  <c r="C102933" i="20"/>
  <c r="D102933" i="20" s="1"/>
  <c r="C102934" i="20"/>
  <c r="D102934" i="20" s="1"/>
  <c r="I102934" i="20" s="1"/>
  <c r="C102935" i="20"/>
  <c r="D102935" i="20" s="1"/>
  <c r="C102936" i="20"/>
  <c r="D102936" i="20" s="1"/>
  <c r="I102936" i="20" s="1"/>
  <c r="C102937" i="20"/>
  <c r="D102937" i="20" s="1"/>
  <c r="C102938" i="20"/>
  <c r="D102938" i="20" s="1"/>
  <c r="I102938" i="20" s="1"/>
  <c r="C102939" i="20"/>
  <c r="D102939" i="20" s="1"/>
  <c r="C102940" i="20"/>
  <c r="D102940" i="20" s="1"/>
  <c r="I102940" i="20" s="1"/>
  <c r="C102941" i="20"/>
  <c r="D102941" i="20" s="1"/>
  <c r="C102942" i="20"/>
  <c r="D102942" i="20" s="1"/>
  <c r="I102942" i="20" s="1"/>
  <c r="C102943" i="20"/>
  <c r="D102943" i="20" s="1"/>
  <c r="C102944" i="20"/>
  <c r="D102944" i="20" s="1"/>
  <c r="I102944" i="20" s="1"/>
  <c r="C102945" i="20"/>
  <c r="D102945" i="20" s="1"/>
  <c r="C102946" i="20"/>
  <c r="D102946" i="20" s="1"/>
  <c r="I102946" i="20" s="1"/>
  <c r="C102947" i="20"/>
  <c r="D102947" i="20" s="1"/>
  <c r="C102948" i="20"/>
  <c r="D102948" i="20" s="1"/>
  <c r="I102948" i="20" s="1"/>
  <c r="C102949" i="20"/>
  <c r="D102949" i="20" s="1"/>
  <c r="C102950" i="20"/>
  <c r="D102950" i="20" s="1"/>
  <c r="I102950" i="20" s="1"/>
  <c r="C102951" i="20"/>
  <c r="D102951" i="20" s="1"/>
  <c r="C102952" i="20"/>
  <c r="D102952" i="20" s="1"/>
  <c r="I102952" i="20" s="1"/>
  <c r="C102953" i="20"/>
  <c r="D102953" i="20" s="1"/>
  <c r="C102954" i="20"/>
  <c r="D102954" i="20" s="1"/>
  <c r="I102954" i="20" s="1"/>
  <c r="C102955" i="20"/>
  <c r="D102955" i="20" s="1"/>
  <c r="C102956" i="20"/>
  <c r="D102956" i="20" s="1"/>
  <c r="I102956" i="20" s="1"/>
  <c r="C102957" i="20"/>
  <c r="D102957" i="20" s="1"/>
  <c r="C102958" i="20"/>
  <c r="D102958" i="20" s="1"/>
  <c r="I102958" i="20" s="1"/>
  <c r="C102959" i="20"/>
  <c r="D102959" i="20" s="1"/>
  <c r="C102960" i="20"/>
  <c r="D102960" i="20" s="1"/>
  <c r="I102960" i="20" s="1"/>
  <c r="C102961" i="20"/>
  <c r="D102961" i="20" s="1"/>
  <c r="C102962" i="20"/>
  <c r="D102962" i="20" s="1"/>
  <c r="I102962" i="20" s="1"/>
  <c r="C102963" i="20"/>
  <c r="D102963" i="20" s="1"/>
  <c r="C102964" i="20"/>
  <c r="D102964" i="20" s="1"/>
  <c r="I102964" i="20" s="1"/>
  <c r="C102965" i="20"/>
  <c r="D102965" i="20" s="1"/>
  <c r="C102966" i="20"/>
  <c r="D102966" i="20" s="1"/>
  <c r="I102966" i="20" s="1"/>
  <c r="C102967" i="20"/>
  <c r="D102967" i="20" s="1"/>
  <c r="C102968" i="20"/>
  <c r="D102968" i="20" s="1"/>
  <c r="I102968" i="20" s="1"/>
  <c r="C102969" i="20"/>
  <c r="D102969" i="20" s="1"/>
  <c r="C102970" i="20"/>
  <c r="D102970" i="20" s="1"/>
  <c r="I102970" i="20" s="1"/>
  <c r="C102971" i="20"/>
  <c r="D102971" i="20" s="1"/>
  <c r="C102972" i="20"/>
  <c r="D102972" i="20" s="1"/>
  <c r="I102972" i="20" s="1"/>
  <c r="C102973" i="20"/>
  <c r="D102973" i="20" s="1"/>
  <c r="C102974" i="20"/>
  <c r="D102974" i="20" s="1"/>
  <c r="I102974" i="20" s="1"/>
  <c r="C102975" i="20"/>
  <c r="D102975" i="20" s="1"/>
  <c r="C102976" i="20"/>
  <c r="D102976" i="20" s="1"/>
  <c r="I102976" i="20" s="1"/>
  <c r="C102977" i="20"/>
  <c r="D102977" i="20" s="1"/>
  <c r="C102978" i="20"/>
  <c r="D102978" i="20" s="1"/>
  <c r="I102978" i="20" s="1"/>
  <c r="C102979" i="20"/>
  <c r="D102979" i="20" s="1"/>
  <c r="C102980" i="20"/>
  <c r="D102980" i="20" s="1"/>
  <c r="I102980" i="20" s="1"/>
  <c r="C102981" i="20"/>
  <c r="D102981" i="20" s="1"/>
  <c r="C102982" i="20"/>
  <c r="D102982" i="20" s="1"/>
  <c r="I102982" i="20" s="1"/>
  <c r="C102983" i="20"/>
  <c r="D102983" i="20" s="1"/>
  <c r="C102984" i="20"/>
  <c r="D102984" i="20" s="1"/>
  <c r="I102984" i="20" s="1"/>
  <c r="C102985" i="20"/>
  <c r="D102985" i="20" s="1"/>
  <c r="C102986" i="20"/>
  <c r="D102986" i="20" s="1"/>
  <c r="I102986" i="20" s="1"/>
  <c r="C102987" i="20"/>
  <c r="D102987" i="20" s="1"/>
  <c r="C102988" i="20"/>
  <c r="D102988" i="20" s="1"/>
  <c r="I102988" i="20" s="1"/>
  <c r="C102989" i="20"/>
  <c r="D102989" i="20" s="1"/>
  <c r="C102990" i="20"/>
  <c r="D102990" i="20" s="1"/>
  <c r="I102990" i="20" s="1"/>
  <c r="C102991" i="20"/>
  <c r="D102991" i="20" s="1"/>
  <c r="C102992" i="20"/>
  <c r="D102992" i="20" s="1"/>
  <c r="I102992" i="20" s="1"/>
  <c r="C102993" i="20"/>
  <c r="D102993" i="20" s="1"/>
  <c r="C102994" i="20"/>
  <c r="D102994" i="20" s="1"/>
  <c r="I102994" i="20" s="1"/>
  <c r="C102995" i="20"/>
  <c r="D102995" i="20" s="1"/>
  <c r="C102996" i="20"/>
  <c r="D102996" i="20" s="1"/>
  <c r="I102996" i="20" s="1"/>
  <c r="C102997" i="20"/>
  <c r="D102997" i="20" s="1"/>
  <c r="C102998" i="20"/>
  <c r="D102998" i="20" s="1"/>
  <c r="I102998" i="20" s="1"/>
  <c r="C102999" i="20"/>
  <c r="D102999" i="20" s="1"/>
  <c r="C103000" i="20"/>
  <c r="D103000" i="20" s="1"/>
  <c r="I103000" i="20" s="1"/>
  <c r="C103001" i="20"/>
  <c r="D103001" i="20" s="1"/>
  <c r="C103002" i="20"/>
  <c r="D103002" i="20" s="1"/>
  <c r="I103002" i="20" s="1"/>
  <c r="C103003" i="20"/>
  <c r="D103003" i="20" s="1"/>
  <c r="C103004" i="20"/>
  <c r="D103004" i="20" s="1"/>
  <c r="I103004" i="20" s="1"/>
  <c r="C103005" i="20"/>
  <c r="D103005" i="20" s="1"/>
  <c r="C103006" i="20"/>
  <c r="D103006" i="20" s="1"/>
  <c r="I103006" i="20" s="1"/>
  <c r="C103007" i="20"/>
  <c r="D103007" i="20" s="1"/>
  <c r="C103008" i="20"/>
  <c r="D103008" i="20" s="1"/>
  <c r="I103008" i="20" s="1"/>
  <c r="C103009" i="20"/>
  <c r="D103009" i="20" s="1"/>
  <c r="C103010" i="20"/>
  <c r="D103010" i="20" s="1"/>
  <c r="I103010" i="20" s="1"/>
  <c r="C103011" i="20"/>
  <c r="D103011" i="20" s="1"/>
  <c r="C103012" i="20"/>
  <c r="D103012" i="20" s="1"/>
  <c r="I103012" i="20" s="1"/>
  <c r="C103013" i="20"/>
  <c r="D103013" i="20" s="1"/>
  <c r="C103014" i="20"/>
  <c r="D103014" i="20" s="1"/>
  <c r="I103014" i="20" s="1"/>
  <c r="C103015" i="20"/>
  <c r="D103015" i="20" s="1"/>
  <c r="C103016" i="20"/>
  <c r="D103016" i="20" s="1"/>
  <c r="I103016" i="20" s="1"/>
  <c r="C103017" i="20"/>
  <c r="D103017" i="20" s="1"/>
  <c r="C103018" i="20"/>
  <c r="D103018" i="20" s="1"/>
  <c r="I103018" i="20" s="1"/>
  <c r="C103019" i="20"/>
  <c r="D103019" i="20" s="1"/>
  <c r="C103020" i="20"/>
  <c r="D103020" i="20" s="1"/>
  <c r="I103020" i="20" s="1"/>
  <c r="C103021" i="20"/>
  <c r="D103021" i="20" s="1"/>
  <c r="C103022" i="20"/>
  <c r="D103022" i="20" s="1"/>
  <c r="I103022" i="20" s="1"/>
  <c r="C103023" i="20"/>
  <c r="D103023" i="20" s="1"/>
  <c r="C103024" i="20"/>
  <c r="D103024" i="20" s="1"/>
  <c r="I103024" i="20" s="1"/>
  <c r="C103025" i="20"/>
  <c r="D103025" i="20" s="1"/>
  <c r="C103026" i="20"/>
  <c r="D103026" i="20" s="1"/>
  <c r="I103026" i="20" s="1"/>
  <c r="C103027" i="20"/>
  <c r="D103027" i="20" s="1"/>
  <c r="C103028" i="20"/>
  <c r="D103028" i="20" s="1"/>
  <c r="I103028" i="20" s="1"/>
  <c r="C103029" i="20"/>
  <c r="D103029" i="20" s="1"/>
  <c r="C103030" i="20"/>
  <c r="D103030" i="20" s="1"/>
  <c r="I103030" i="20" s="1"/>
  <c r="C103031" i="20"/>
  <c r="D103031" i="20" s="1"/>
  <c r="C103032" i="20"/>
  <c r="D103032" i="20" s="1"/>
  <c r="I103032" i="20" s="1"/>
  <c r="C103033" i="20"/>
  <c r="D103033" i="20" s="1"/>
  <c r="C103034" i="20"/>
  <c r="D103034" i="20" s="1"/>
  <c r="I103034" i="20" s="1"/>
  <c r="C103035" i="20"/>
  <c r="D103035" i="20" s="1"/>
  <c r="C103036" i="20"/>
  <c r="D103036" i="20" s="1"/>
  <c r="I103036" i="20" s="1"/>
  <c r="C103037" i="20"/>
  <c r="D103037" i="20" s="1"/>
  <c r="C103038" i="20"/>
  <c r="D103038" i="20" s="1"/>
  <c r="I103038" i="20" s="1"/>
  <c r="C103039" i="20"/>
  <c r="D103039" i="20" s="1"/>
  <c r="C103040" i="20"/>
  <c r="D103040" i="20" s="1"/>
  <c r="I103040" i="20" s="1"/>
  <c r="C103041" i="20"/>
  <c r="D103041" i="20" s="1"/>
  <c r="C103042" i="20"/>
  <c r="D103042" i="20" s="1"/>
  <c r="I103042" i="20" s="1"/>
  <c r="C103043" i="20"/>
  <c r="D103043" i="20" s="1"/>
  <c r="C103044" i="20"/>
  <c r="D103044" i="20" s="1"/>
  <c r="I103044" i="20" s="1"/>
  <c r="C103045" i="20"/>
  <c r="D103045" i="20" s="1"/>
  <c r="C103046" i="20"/>
  <c r="D103046" i="20" s="1"/>
  <c r="I103046" i="20" s="1"/>
  <c r="C103047" i="20"/>
  <c r="D103047" i="20" s="1"/>
  <c r="C103048" i="20"/>
  <c r="D103048" i="20" s="1"/>
  <c r="I103048" i="20" s="1"/>
  <c r="C103049" i="20"/>
  <c r="D103049" i="20" s="1"/>
  <c r="C103050" i="20"/>
  <c r="D103050" i="20" s="1"/>
  <c r="I103050" i="20" s="1"/>
  <c r="C103051" i="20"/>
  <c r="D103051" i="20" s="1"/>
  <c r="C103052" i="20"/>
  <c r="D103052" i="20" s="1"/>
  <c r="I103052" i="20" s="1"/>
  <c r="C103053" i="20"/>
  <c r="D103053" i="20" s="1"/>
  <c r="C103054" i="20"/>
  <c r="D103054" i="20" s="1"/>
  <c r="I103054" i="20" s="1"/>
  <c r="C103055" i="20"/>
  <c r="D103055" i="20" s="1"/>
  <c r="C103056" i="20"/>
  <c r="D103056" i="20" s="1"/>
  <c r="I103056" i="20" s="1"/>
  <c r="C103057" i="20"/>
  <c r="D103057" i="20" s="1"/>
  <c r="C103058" i="20"/>
  <c r="D103058" i="20" s="1"/>
  <c r="I103058" i="20" s="1"/>
  <c r="C103059" i="20"/>
  <c r="D103059" i="20" s="1"/>
  <c r="C103060" i="20"/>
  <c r="D103060" i="20" s="1"/>
  <c r="I103060" i="20" s="1"/>
  <c r="C103061" i="20"/>
  <c r="D103061" i="20" s="1"/>
  <c r="C103062" i="20"/>
  <c r="D103062" i="20" s="1"/>
  <c r="I103062" i="20" s="1"/>
  <c r="C103063" i="20"/>
  <c r="D103063" i="20" s="1"/>
  <c r="C103064" i="20"/>
  <c r="D103064" i="20" s="1"/>
  <c r="I103064" i="20" s="1"/>
  <c r="C103065" i="20"/>
  <c r="D103065" i="20" s="1"/>
  <c r="C103066" i="20"/>
  <c r="D103066" i="20" s="1"/>
  <c r="I103066" i="20" s="1"/>
  <c r="C103067" i="20"/>
  <c r="D103067" i="20" s="1"/>
  <c r="C103068" i="20"/>
  <c r="D103068" i="20" s="1"/>
  <c r="I103068" i="20" s="1"/>
  <c r="C103069" i="20"/>
  <c r="D103069" i="20" s="1"/>
  <c r="C103070" i="20"/>
  <c r="D103070" i="20" s="1"/>
  <c r="I103070" i="20" s="1"/>
  <c r="C103071" i="20"/>
  <c r="D103071" i="20" s="1"/>
  <c r="C103072" i="20"/>
  <c r="D103072" i="20" s="1"/>
  <c r="I103072" i="20" s="1"/>
  <c r="C103073" i="20"/>
  <c r="D103073" i="20" s="1"/>
  <c r="C103074" i="20"/>
  <c r="D103074" i="20" s="1"/>
  <c r="I103074" i="20" s="1"/>
  <c r="C103075" i="20"/>
  <c r="D103075" i="20" s="1"/>
  <c r="C103076" i="20"/>
  <c r="D103076" i="20" s="1"/>
  <c r="I103076" i="20" s="1"/>
  <c r="C103077" i="20"/>
  <c r="D103077" i="20" s="1"/>
  <c r="C103078" i="20"/>
  <c r="D103078" i="20" s="1"/>
  <c r="I103078" i="20" s="1"/>
  <c r="C103079" i="20"/>
  <c r="D103079" i="20" s="1"/>
  <c r="C103080" i="20"/>
  <c r="D103080" i="20" s="1"/>
  <c r="I103080" i="20" s="1"/>
  <c r="C103081" i="20"/>
  <c r="D103081" i="20" s="1"/>
  <c r="C103082" i="20"/>
  <c r="D103082" i="20" s="1"/>
  <c r="I103082" i="20" s="1"/>
  <c r="C103083" i="20"/>
  <c r="D103083" i="20" s="1"/>
  <c r="C103084" i="20"/>
  <c r="D103084" i="20" s="1"/>
  <c r="I103084" i="20" s="1"/>
  <c r="C103085" i="20"/>
  <c r="D103085" i="20" s="1"/>
  <c r="C103086" i="20"/>
  <c r="D103086" i="20" s="1"/>
  <c r="I103086" i="20" s="1"/>
  <c r="C103087" i="20"/>
  <c r="D103087" i="20" s="1"/>
  <c r="C103088" i="20"/>
  <c r="D103088" i="20" s="1"/>
  <c r="I103088" i="20" s="1"/>
  <c r="C103089" i="20"/>
  <c r="D103089" i="20" s="1"/>
  <c r="C103090" i="20"/>
  <c r="D103090" i="20" s="1"/>
  <c r="I103090" i="20" s="1"/>
  <c r="C103091" i="20"/>
  <c r="D103091" i="20" s="1"/>
  <c r="C103092" i="20"/>
  <c r="D103092" i="20" s="1"/>
  <c r="I103092" i="20" s="1"/>
  <c r="C103093" i="20"/>
  <c r="D103093" i="20" s="1"/>
  <c r="C103094" i="20"/>
  <c r="D103094" i="20" s="1"/>
  <c r="I103094" i="20" s="1"/>
  <c r="C103095" i="20"/>
  <c r="D103095" i="20" s="1"/>
  <c r="C103096" i="20"/>
  <c r="D103096" i="20" s="1"/>
  <c r="I103096" i="20" s="1"/>
  <c r="C103097" i="20"/>
  <c r="D103097" i="20" s="1"/>
  <c r="C103098" i="20"/>
  <c r="D103098" i="20" s="1"/>
  <c r="I103098" i="20" s="1"/>
  <c r="C103099" i="20"/>
  <c r="D103099" i="20" s="1"/>
  <c r="C103100" i="20"/>
  <c r="D103100" i="20" s="1"/>
  <c r="I103100" i="20" s="1"/>
  <c r="C103101" i="20"/>
  <c r="D103101" i="20" s="1"/>
  <c r="C103102" i="20"/>
  <c r="D103102" i="20" s="1"/>
  <c r="I103102" i="20" s="1"/>
  <c r="C103103" i="20"/>
  <c r="D103103" i="20" s="1"/>
  <c r="C103104" i="20"/>
  <c r="D103104" i="20" s="1"/>
  <c r="I103104" i="20" s="1"/>
  <c r="C103105" i="20"/>
  <c r="D103105" i="20" s="1"/>
  <c r="C103106" i="20"/>
  <c r="D103106" i="20" s="1"/>
  <c r="I103106" i="20" s="1"/>
  <c r="C103107" i="20"/>
  <c r="D103107" i="20" s="1"/>
  <c r="C103108" i="20"/>
  <c r="D103108" i="20" s="1"/>
  <c r="I103108" i="20" s="1"/>
  <c r="C103109" i="20"/>
  <c r="D103109" i="20" s="1"/>
  <c r="C103110" i="20"/>
  <c r="D103110" i="20" s="1"/>
  <c r="I103110" i="20" s="1"/>
  <c r="C103111" i="20"/>
  <c r="D103111" i="20" s="1"/>
  <c r="C103112" i="20"/>
  <c r="D103112" i="20" s="1"/>
  <c r="I103112" i="20" s="1"/>
  <c r="C103113" i="20"/>
  <c r="D103113" i="20" s="1"/>
  <c r="C103114" i="20"/>
  <c r="D103114" i="20" s="1"/>
  <c r="I103114" i="20" s="1"/>
  <c r="C103115" i="20"/>
  <c r="D103115" i="20" s="1"/>
  <c r="C103116" i="20"/>
  <c r="D103116" i="20" s="1"/>
  <c r="I103116" i="20" s="1"/>
  <c r="C103117" i="20"/>
  <c r="D103117" i="20" s="1"/>
  <c r="C103118" i="20"/>
  <c r="D103118" i="20" s="1"/>
  <c r="I103118" i="20" s="1"/>
  <c r="C103119" i="20"/>
  <c r="D103119" i="20" s="1"/>
  <c r="C103120" i="20"/>
  <c r="D103120" i="20" s="1"/>
  <c r="I103120" i="20" s="1"/>
  <c r="C103121" i="20"/>
  <c r="D103121" i="20" s="1"/>
  <c r="C103122" i="20"/>
  <c r="D103122" i="20" s="1"/>
  <c r="I103122" i="20" s="1"/>
  <c r="C103123" i="20"/>
  <c r="D103123" i="20" s="1"/>
  <c r="C103124" i="20"/>
  <c r="D103124" i="20" s="1"/>
  <c r="I103124" i="20" s="1"/>
  <c r="C103125" i="20"/>
  <c r="D103125" i="20" s="1"/>
  <c r="C103126" i="20"/>
  <c r="D103126" i="20" s="1"/>
  <c r="I103126" i="20" s="1"/>
  <c r="C103127" i="20"/>
  <c r="D103127" i="20" s="1"/>
  <c r="C103128" i="20"/>
  <c r="D103128" i="20" s="1"/>
  <c r="I103128" i="20" s="1"/>
  <c r="C103129" i="20"/>
  <c r="D103129" i="20" s="1"/>
  <c r="C103130" i="20"/>
  <c r="D103130" i="20" s="1"/>
  <c r="I103130" i="20" s="1"/>
  <c r="C103131" i="20"/>
  <c r="D103131" i="20" s="1"/>
  <c r="C103132" i="20"/>
  <c r="D103132" i="20" s="1"/>
  <c r="I103132" i="20" s="1"/>
  <c r="C103133" i="20"/>
  <c r="D103133" i="20" s="1"/>
  <c r="C103134" i="20"/>
  <c r="D103134" i="20" s="1"/>
  <c r="I103134" i="20" s="1"/>
  <c r="C103135" i="20"/>
  <c r="D103135" i="20" s="1"/>
  <c r="C103136" i="20"/>
  <c r="D103136" i="20" s="1"/>
  <c r="I103136" i="20" s="1"/>
  <c r="C103137" i="20"/>
  <c r="D103137" i="20" s="1"/>
  <c r="C103138" i="20"/>
  <c r="D103138" i="20" s="1"/>
  <c r="I103138" i="20" s="1"/>
  <c r="C103139" i="20"/>
  <c r="D103139" i="20" s="1"/>
  <c r="C103140" i="20"/>
  <c r="D103140" i="20" s="1"/>
  <c r="I103140" i="20" s="1"/>
  <c r="C103141" i="20"/>
  <c r="D103141" i="20" s="1"/>
  <c r="C103142" i="20"/>
  <c r="D103142" i="20" s="1"/>
  <c r="I103142" i="20" s="1"/>
  <c r="C103143" i="20"/>
  <c r="D103143" i="20" s="1"/>
  <c r="C103144" i="20"/>
  <c r="D103144" i="20" s="1"/>
  <c r="I103144" i="20" s="1"/>
  <c r="C103145" i="20"/>
  <c r="D103145" i="20" s="1"/>
  <c r="C103146" i="20"/>
  <c r="D103146" i="20" s="1"/>
  <c r="I103146" i="20" s="1"/>
  <c r="C103147" i="20"/>
  <c r="D103147" i="20" s="1"/>
  <c r="C103148" i="20"/>
  <c r="D103148" i="20" s="1"/>
  <c r="I103148" i="20" s="1"/>
  <c r="C103149" i="20"/>
  <c r="D103149" i="20" s="1"/>
  <c r="C103150" i="20"/>
  <c r="D103150" i="20" s="1"/>
  <c r="I103150" i="20" s="1"/>
  <c r="C103151" i="20"/>
  <c r="D103151" i="20" s="1"/>
  <c r="C103152" i="20"/>
  <c r="D103152" i="20" s="1"/>
  <c r="I103152" i="20" s="1"/>
  <c r="C103153" i="20"/>
  <c r="D103153" i="20" s="1"/>
  <c r="C103154" i="20"/>
  <c r="D103154" i="20" s="1"/>
  <c r="I103154" i="20" s="1"/>
  <c r="C103155" i="20"/>
  <c r="D103155" i="20" s="1"/>
  <c r="C103156" i="20"/>
  <c r="D103156" i="20" s="1"/>
  <c r="I103156" i="20" s="1"/>
  <c r="C103157" i="20"/>
  <c r="D103157" i="20" s="1"/>
  <c r="C103158" i="20"/>
  <c r="D103158" i="20" s="1"/>
  <c r="I103158" i="20" s="1"/>
  <c r="C103159" i="20"/>
  <c r="D103159" i="20" s="1"/>
  <c r="C103160" i="20"/>
  <c r="D103160" i="20" s="1"/>
  <c r="I103160" i="20" s="1"/>
  <c r="C103161" i="20"/>
  <c r="D103161" i="20" s="1"/>
  <c r="C103162" i="20"/>
  <c r="D103162" i="20" s="1"/>
  <c r="I103162" i="20" s="1"/>
  <c r="C103163" i="20"/>
  <c r="D103163" i="20" s="1"/>
  <c r="C103164" i="20"/>
  <c r="D103164" i="20" s="1"/>
  <c r="I103164" i="20" s="1"/>
  <c r="C103165" i="20"/>
  <c r="D103165" i="20" s="1"/>
  <c r="C103166" i="20"/>
  <c r="D103166" i="20" s="1"/>
  <c r="I103166" i="20" s="1"/>
  <c r="C103167" i="20"/>
  <c r="D103167" i="20" s="1"/>
  <c r="C103168" i="20"/>
  <c r="D103168" i="20" s="1"/>
  <c r="I103168" i="20" s="1"/>
  <c r="C103169" i="20"/>
  <c r="D103169" i="20" s="1"/>
  <c r="C103170" i="20"/>
  <c r="D103170" i="20" s="1"/>
  <c r="I103170" i="20" s="1"/>
  <c r="C103171" i="20"/>
  <c r="D103171" i="20" s="1"/>
  <c r="C103172" i="20"/>
  <c r="D103172" i="20" s="1"/>
  <c r="I103172" i="20" s="1"/>
  <c r="C103173" i="20"/>
  <c r="D103173" i="20" s="1"/>
  <c r="C103174" i="20"/>
  <c r="D103174" i="20" s="1"/>
  <c r="I103174" i="20" s="1"/>
  <c r="C103175" i="20"/>
  <c r="D103175" i="20" s="1"/>
  <c r="C103176" i="20"/>
  <c r="D103176" i="20" s="1"/>
  <c r="I103176" i="20" s="1"/>
  <c r="C103177" i="20"/>
  <c r="D103177" i="20" s="1"/>
  <c r="C103178" i="20"/>
  <c r="D103178" i="20" s="1"/>
  <c r="I103178" i="20" s="1"/>
  <c r="C103179" i="20"/>
  <c r="D103179" i="20" s="1"/>
  <c r="C103180" i="20"/>
  <c r="D103180" i="20" s="1"/>
  <c r="I103180" i="20" s="1"/>
  <c r="C103181" i="20"/>
  <c r="D103181" i="20" s="1"/>
  <c r="C103182" i="20"/>
  <c r="D103182" i="20" s="1"/>
  <c r="I103182" i="20" s="1"/>
  <c r="C103183" i="20"/>
  <c r="D103183" i="20" s="1"/>
  <c r="C103184" i="20"/>
  <c r="D103184" i="20" s="1"/>
  <c r="I103184" i="20" s="1"/>
  <c r="C103185" i="20"/>
  <c r="D103185" i="20" s="1"/>
  <c r="C103186" i="20"/>
  <c r="D103186" i="20" s="1"/>
  <c r="I103186" i="20" s="1"/>
  <c r="C103187" i="20"/>
  <c r="D103187" i="20" s="1"/>
  <c r="C103188" i="20"/>
  <c r="D103188" i="20" s="1"/>
  <c r="I103188" i="20" s="1"/>
  <c r="C103189" i="20"/>
  <c r="D103189" i="20" s="1"/>
  <c r="C103190" i="20"/>
  <c r="D103190" i="20" s="1"/>
  <c r="I103190" i="20" s="1"/>
  <c r="C103191" i="20"/>
  <c r="D103191" i="20" s="1"/>
  <c r="C103192" i="20"/>
  <c r="D103192" i="20" s="1"/>
  <c r="I103192" i="20" s="1"/>
  <c r="C103193" i="20"/>
  <c r="D103193" i="20" s="1"/>
  <c r="C103194" i="20"/>
  <c r="D103194" i="20" s="1"/>
  <c r="I103194" i="20" s="1"/>
  <c r="C103195" i="20"/>
  <c r="D103195" i="20" s="1"/>
  <c r="C103196" i="20"/>
  <c r="D103196" i="20" s="1"/>
  <c r="I103196" i="20" s="1"/>
  <c r="C103197" i="20"/>
  <c r="D103197" i="20" s="1"/>
  <c r="C103198" i="20"/>
  <c r="D103198" i="20" s="1"/>
  <c r="I103198" i="20" s="1"/>
  <c r="C103199" i="20"/>
  <c r="D103199" i="20" s="1"/>
  <c r="C103200" i="20"/>
  <c r="D103200" i="20" s="1"/>
  <c r="I103200" i="20" s="1"/>
  <c r="C103201" i="20"/>
  <c r="D103201" i="20" s="1"/>
  <c r="C103202" i="20"/>
  <c r="D103202" i="20" s="1"/>
  <c r="I103202" i="20" s="1"/>
  <c r="C103203" i="20"/>
  <c r="D103203" i="20" s="1"/>
  <c r="C103204" i="20"/>
  <c r="D103204" i="20" s="1"/>
  <c r="I103204" i="20" s="1"/>
  <c r="C103205" i="20"/>
  <c r="D103205" i="20" s="1"/>
  <c r="C103206" i="20"/>
  <c r="D103206" i="20" s="1"/>
  <c r="I103206" i="20" s="1"/>
  <c r="C103207" i="20"/>
  <c r="D103207" i="20" s="1"/>
  <c r="C103208" i="20"/>
  <c r="D103208" i="20" s="1"/>
  <c r="I103208" i="20" s="1"/>
  <c r="C103209" i="20"/>
  <c r="D103209" i="20" s="1"/>
  <c r="C103210" i="20"/>
  <c r="D103210" i="20" s="1"/>
  <c r="I103210" i="20" s="1"/>
  <c r="C103211" i="20"/>
  <c r="D103211" i="20" s="1"/>
  <c r="C103212" i="20"/>
  <c r="D103212" i="20" s="1"/>
  <c r="I103212" i="20" s="1"/>
  <c r="C103213" i="20"/>
  <c r="D103213" i="20" s="1"/>
  <c r="C103214" i="20"/>
  <c r="D103214" i="20" s="1"/>
  <c r="I103214" i="20" s="1"/>
  <c r="C103215" i="20"/>
  <c r="D103215" i="20" s="1"/>
  <c r="C103216" i="20"/>
  <c r="D103216" i="20" s="1"/>
  <c r="I103216" i="20" s="1"/>
  <c r="C103217" i="20"/>
  <c r="D103217" i="20" s="1"/>
  <c r="C103218" i="20"/>
  <c r="D103218" i="20" s="1"/>
  <c r="I103218" i="20" s="1"/>
  <c r="C103219" i="20"/>
  <c r="D103219" i="20" s="1"/>
  <c r="C103220" i="20"/>
  <c r="D103220" i="20" s="1"/>
  <c r="I103220" i="20" s="1"/>
  <c r="C103221" i="20"/>
  <c r="D103221" i="20" s="1"/>
  <c r="C103222" i="20"/>
  <c r="D103222" i="20" s="1"/>
  <c r="I103222" i="20" s="1"/>
  <c r="C103223" i="20"/>
  <c r="D103223" i="20" s="1"/>
  <c r="C103224" i="20"/>
  <c r="D103224" i="20" s="1"/>
  <c r="I103224" i="20" s="1"/>
  <c r="C103225" i="20"/>
  <c r="D103225" i="20" s="1"/>
  <c r="C103226" i="20"/>
  <c r="D103226" i="20" s="1"/>
  <c r="I103226" i="20" s="1"/>
  <c r="C103227" i="20"/>
  <c r="D103227" i="20" s="1"/>
  <c r="C103228" i="20"/>
  <c r="D103228" i="20" s="1"/>
  <c r="I103228" i="20" s="1"/>
  <c r="C103229" i="20"/>
  <c r="D103229" i="20" s="1"/>
  <c r="C103230" i="20"/>
  <c r="D103230" i="20" s="1"/>
  <c r="I103230" i="20" s="1"/>
  <c r="C103231" i="20"/>
  <c r="D103231" i="20" s="1"/>
  <c r="C103232" i="20"/>
  <c r="D103232" i="20" s="1"/>
  <c r="I103232" i="20" s="1"/>
  <c r="C103233" i="20"/>
  <c r="D103233" i="20" s="1"/>
  <c r="C103234" i="20"/>
  <c r="D103234" i="20" s="1"/>
  <c r="I103234" i="20" s="1"/>
  <c r="C103235" i="20"/>
  <c r="D103235" i="20" s="1"/>
  <c r="C103236" i="20"/>
  <c r="D103236" i="20" s="1"/>
  <c r="I103236" i="20" s="1"/>
  <c r="C103237" i="20"/>
  <c r="D103237" i="20" s="1"/>
  <c r="C103238" i="20"/>
  <c r="D103238" i="20" s="1"/>
  <c r="I103238" i="20" s="1"/>
  <c r="C103239" i="20"/>
  <c r="D103239" i="20" s="1"/>
  <c r="C103240" i="20"/>
  <c r="D103240" i="20" s="1"/>
  <c r="I103240" i="20" s="1"/>
  <c r="C103241" i="20"/>
  <c r="D103241" i="20" s="1"/>
  <c r="C103242" i="20"/>
  <c r="D103242" i="20" s="1"/>
  <c r="I103242" i="20" s="1"/>
  <c r="C103243" i="20"/>
  <c r="D103243" i="20" s="1"/>
  <c r="C103244" i="20"/>
  <c r="D103244" i="20" s="1"/>
  <c r="I103244" i="20" s="1"/>
  <c r="C103245" i="20"/>
  <c r="D103245" i="20" s="1"/>
  <c r="C103246" i="20"/>
  <c r="D103246" i="20" s="1"/>
  <c r="I103246" i="20" s="1"/>
  <c r="C103247" i="20"/>
  <c r="D103247" i="20" s="1"/>
  <c r="C103248" i="20"/>
  <c r="D103248" i="20" s="1"/>
  <c r="I103248" i="20" s="1"/>
  <c r="C103249" i="20"/>
  <c r="D103249" i="20" s="1"/>
  <c r="C103250" i="20"/>
  <c r="D103250" i="20" s="1"/>
  <c r="I103250" i="20" s="1"/>
  <c r="C103251" i="20"/>
  <c r="D103251" i="20" s="1"/>
  <c r="C103252" i="20"/>
  <c r="D103252" i="20" s="1"/>
  <c r="I103252" i="20" s="1"/>
  <c r="C103253" i="20"/>
  <c r="D103253" i="20" s="1"/>
  <c r="C103254" i="20"/>
  <c r="D103254" i="20" s="1"/>
  <c r="I103254" i="20" s="1"/>
  <c r="C103255" i="20"/>
  <c r="D103255" i="20" s="1"/>
  <c r="C103256" i="20"/>
  <c r="D103256" i="20" s="1"/>
  <c r="I103256" i="20" s="1"/>
  <c r="C103257" i="20"/>
  <c r="D103257" i="20" s="1"/>
  <c r="C103258" i="20"/>
  <c r="D103258" i="20" s="1"/>
  <c r="I103258" i="20" s="1"/>
  <c r="C103259" i="20"/>
  <c r="D103259" i="20" s="1"/>
  <c r="C103260" i="20"/>
  <c r="D103260" i="20" s="1"/>
  <c r="I103260" i="20" s="1"/>
  <c r="C103261" i="20"/>
  <c r="D103261" i="20" s="1"/>
  <c r="C103262" i="20"/>
  <c r="D103262" i="20" s="1"/>
  <c r="I103262" i="20" s="1"/>
  <c r="C103263" i="20"/>
  <c r="D103263" i="20" s="1"/>
  <c r="C103264" i="20"/>
  <c r="D103264" i="20" s="1"/>
  <c r="I103264" i="20" s="1"/>
  <c r="C103265" i="20"/>
  <c r="D103265" i="20" s="1"/>
  <c r="C103266" i="20"/>
  <c r="D103266" i="20" s="1"/>
  <c r="I103266" i="20" s="1"/>
  <c r="C103267" i="20"/>
  <c r="D103267" i="20" s="1"/>
  <c r="C103268" i="20"/>
  <c r="D103268" i="20" s="1"/>
  <c r="I103268" i="20" s="1"/>
  <c r="C103269" i="20"/>
  <c r="D103269" i="20" s="1"/>
  <c r="C103270" i="20"/>
  <c r="D103270" i="20" s="1"/>
  <c r="I103270" i="20" s="1"/>
  <c r="C103271" i="20"/>
  <c r="D103271" i="20" s="1"/>
  <c r="C103272" i="20"/>
  <c r="D103272" i="20" s="1"/>
  <c r="I103272" i="20" s="1"/>
  <c r="C103273" i="20"/>
  <c r="D103273" i="20" s="1"/>
  <c r="C103274" i="20"/>
  <c r="D103274" i="20" s="1"/>
  <c r="I103274" i="20" s="1"/>
  <c r="C103275" i="20"/>
  <c r="D103275" i="20" s="1"/>
  <c r="C103276" i="20"/>
  <c r="D103276" i="20" s="1"/>
  <c r="I103276" i="20" s="1"/>
  <c r="C103277" i="20"/>
  <c r="D103277" i="20" s="1"/>
  <c r="C103278" i="20"/>
  <c r="D103278" i="20" s="1"/>
  <c r="I103278" i="20" s="1"/>
  <c r="C103279" i="20"/>
  <c r="D103279" i="20" s="1"/>
  <c r="C103280" i="20"/>
  <c r="D103280" i="20" s="1"/>
  <c r="I103280" i="20" s="1"/>
  <c r="C103281" i="20"/>
  <c r="D103281" i="20" s="1"/>
  <c r="C103282" i="20"/>
  <c r="D103282" i="20" s="1"/>
  <c r="I103282" i="20" s="1"/>
  <c r="C103283" i="20"/>
  <c r="D103283" i="20" s="1"/>
  <c r="C103284" i="20"/>
  <c r="D103284" i="20" s="1"/>
  <c r="I103284" i="20" s="1"/>
  <c r="C103285" i="20"/>
  <c r="D103285" i="20" s="1"/>
  <c r="C103286" i="20"/>
  <c r="D103286" i="20" s="1"/>
  <c r="I103286" i="20" s="1"/>
  <c r="C103287" i="20"/>
  <c r="D103287" i="20" s="1"/>
  <c r="C103288" i="20"/>
  <c r="D103288" i="20" s="1"/>
  <c r="I103288" i="20" s="1"/>
  <c r="C103289" i="20"/>
  <c r="D103289" i="20" s="1"/>
  <c r="C103290" i="20"/>
  <c r="D103290" i="20" s="1"/>
  <c r="I103290" i="20" s="1"/>
  <c r="C103291" i="20"/>
  <c r="D103291" i="20" s="1"/>
  <c r="C103292" i="20"/>
  <c r="D103292" i="20" s="1"/>
  <c r="I103292" i="20" s="1"/>
  <c r="C103293" i="20"/>
  <c r="D103293" i="20" s="1"/>
  <c r="C103294" i="20"/>
  <c r="D103294" i="20" s="1"/>
  <c r="I103294" i="20" s="1"/>
  <c r="C103295" i="20"/>
  <c r="D103295" i="20" s="1"/>
  <c r="C103296" i="20"/>
  <c r="D103296" i="20" s="1"/>
  <c r="I103296" i="20" s="1"/>
  <c r="C103297" i="20"/>
  <c r="D103297" i="20" s="1"/>
  <c r="C103298" i="20"/>
  <c r="D103298" i="20" s="1"/>
  <c r="I103298" i="20" s="1"/>
  <c r="C103299" i="20"/>
  <c r="D103299" i="20" s="1"/>
  <c r="C103300" i="20"/>
  <c r="D103300" i="20" s="1"/>
  <c r="I103300" i="20" s="1"/>
  <c r="C103301" i="20"/>
  <c r="D103301" i="20" s="1"/>
  <c r="C103302" i="20"/>
  <c r="D103302" i="20" s="1"/>
  <c r="I103302" i="20" s="1"/>
  <c r="C103303" i="20"/>
  <c r="D103303" i="20" s="1"/>
  <c r="C103304" i="20"/>
  <c r="D103304" i="20" s="1"/>
  <c r="I103304" i="20" s="1"/>
  <c r="C103305" i="20"/>
  <c r="D103305" i="20" s="1"/>
  <c r="C103306" i="20"/>
  <c r="D103306" i="20" s="1"/>
  <c r="I103306" i="20" s="1"/>
  <c r="C103307" i="20"/>
  <c r="D103307" i="20" s="1"/>
  <c r="C103308" i="20"/>
  <c r="D103308" i="20" s="1"/>
  <c r="I103308" i="20" s="1"/>
  <c r="C103309" i="20"/>
  <c r="D103309" i="20" s="1"/>
  <c r="C103310" i="20"/>
  <c r="D103310" i="20" s="1"/>
  <c r="I103310" i="20" s="1"/>
  <c r="C103311" i="20"/>
  <c r="D103311" i="20" s="1"/>
  <c r="C103312" i="20"/>
  <c r="D103312" i="20" s="1"/>
  <c r="I103312" i="20" s="1"/>
  <c r="C103313" i="20"/>
  <c r="D103313" i="20" s="1"/>
  <c r="C103314" i="20"/>
  <c r="D103314" i="20" s="1"/>
  <c r="I103314" i="20" s="1"/>
  <c r="C103315" i="20"/>
  <c r="D103315" i="20" s="1"/>
  <c r="C103316" i="20"/>
  <c r="D103316" i="20" s="1"/>
  <c r="I103316" i="20" s="1"/>
  <c r="C103317" i="20"/>
  <c r="D103317" i="20" s="1"/>
  <c r="C103318" i="20"/>
  <c r="D103318" i="20" s="1"/>
  <c r="I103318" i="20" s="1"/>
  <c r="C103319" i="20"/>
  <c r="D103319" i="20" s="1"/>
  <c r="C103320" i="20"/>
  <c r="D103320" i="20" s="1"/>
  <c r="I103320" i="20" s="1"/>
  <c r="C103321" i="20"/>
  <c r="D103321" i="20" s="1"/>
  <c r="C103322" i="20"/>
  <c r="D103322" i="20" s="1"/>
  <c r="I103322" i="20" s="1"/>
  <c r="C103323" i="20"/>
  <c r="D103323" i="20" s="1"/>
  <c r="C103324" i="20"/>
  <c r="D103324" i="20" s="1"/>
  <c r="I103324" i="20" s="1"/>
  <c r="C103325" i="20"/>
  <c r="D103325" i="20" s="1"/>
  <c r="C103326" i="20"/>
  <c r="D103326" i="20" s="1"/>
  <c r="I103326" i="20" s="1"/>
  <c r="C103327" i="20"/>
  <c r="D103327" i="20" s="1"/>
  <c r="C103328" i="20"/>
  <c r="D103328" i="20" s="1"/>
  <c r="I103328" i="20" s="1"/>
  <c r="C103329" i="20"/>
  <c r="D103329" i="20" s="1"/>
  <c r="C103330" i="20"/>
  <c r="D103330" i="20" s="1"/>
  <c r="I103330" i="20" s="1"/>
  <c r="C103331" i="20"/>
  <c r="D103331" i="20" s="1"/>
  <c r="C103332" i="20"/>
  <c r="D103332" i="20" s="1"/>
  <c r="I103332" i="20" s="1"/>
  <c r="C103333" i="20"/>
  <c r="D103333" i="20" s="1"/>
  <c r="C103334" i="20"/>
  <c r="D103334" i="20" s="1"/>
  <c r="I103334" i="20" s="1"/>
  <c r="C103335" i="20"/>
  <c r="D103335" i="20" s="1"/>
  <c r="C103336" i="20"/>
  <c r="D103336" i="20" s="1"/>
  <c r="I103336" i="20" s="1"/>
  <c r="C103337" i="20"/>
  <c r="D103337" i="20" s="1"/>
  <c r="C103338" i="20"/>
  <c r="D103338" i="20" s="1"/>
  <c r="I103338" i="20" s="1"/>
  <c r="C103339" i="20"/>
  <c r="D103339" i="20" s="1"/>
  <c r="C103340" i="20"/>
  <c r="D103340" i="20" s="1"/>
  <c r="I103340" i="20" s="1"/>
  <c r="C103341" i="20"/>
  <c r="D103341" i="20" s="1"/>
  <c r="C103342" i="20"/>
  <c r="D103342" i="20" s="1"/>
  <c r="I103342" i="20" s="1"/>
  <c r="C103343" i="20"/>
  <c r="D103343" i="20" s="1"/>
  <c r="C103344" i="20"/>
  <c r="D103344" i="20" s="1"/>
  <c r="I103344" i="20" s="1"/>
  <c r="C103345" i="20"/>
  <c r="D103345" i="20" s="1"/>
  <c r="C103346" i="20"/>
  <c r="D103346" i="20" s="1"/>
  <c r="I103346" i="20" s="1"/>
  <c r="C103347" i="20"/>
  <c r="D103347" i="20" s="1"/>
  <c r="C103348" i="20"/>
  <c r="D103348" i="20" s="1"/>
  <c r="I103348" i="20" s="1"/>
  <c r="C103349" i="20"/>
  <c r="D103349" i="20" s="1"/>
  <c r="C103350" i="20"/>
  <c r="D103350" i="20" s="1"/>
  <c r="I103350" i="20" s="1"/>
  <c r="C103351" i="20"/>
  <c r="D103351" i="20" s="1"/>
  <c r="C103352" i="20"/>
  <c r="D103352" i="20" s="1"/>
  <c r="I103352" i="20" s="1"/>
  <c r="C103353" i="20"/>
  <c r="D103353" i="20" s="1"/>
  <c r="C103354" i="20"/>
  <c r="D103354" i="20" s="1"/>
  <c r="I103354" i="20" s="1"/>
  <c r="C103355" i="20"/>
  <c r="D103355" i="20" s="1"/>
  <c r="C103356" i="20"/>
  <c r="D103356" i="20" s="1"/>
  <c r="I103356" i="20" s="1"/>
  <c r="C103357" i="20"/>
  <c r="D103357" i="20" s="1"/>
  <c r="C103358" i="20"/>
  <c r="D103358" i="20" s="1"/>
  <c r="I103358" i="20" s="1"/>
  <c r="C103359" i="20"/>
  <c r="D103359" i="20" s="1"/>
  <c r="C103360" i="20"/>
  <c r="D103360" i="20" s="1"/>
  <c r="I103360" i="20" s="1"/>
  <c r="C103361" i="20"/>
  <c r="D103361" i="20" s="1"/>
  <c r="C103362" i="20"/>
  <c r="D103362" i="20" s="1"/>
  <c r="I103362" i="20" s="1"/>
  <c r="C103363" i="20"/>
  <c r="D103363" i="20" s="1"/>
  <c r="C103364" i="20"/>
  <c r="D103364" i="20" s="1"/>
  <c r="I103364" i="20" s="1"/>
  <c r="C103365" i="20"/>
  <c r="D103365" i="20" s="1"/>
  <c r="C103366" i="20"/>
  <c r="D103366" i="20" s="1"/>
  <c r="I103366" i="20" s="1"/>
  <c r="C103367" i="20"/>
  <c r="D103367" i="20" s="1"/>
  <c r="C103368" i="20"/>
  <c r="D103368" i="20" s="1"/>
  <c r="I103368" i="20" s="1"/>
  <c r="C103369" i="20"/>
  <c r="D103369" i="20" s="1"/>
  <c r="C103370" i="20"/>
  <c r="D103370" i="20" s="1"/>
  <c r="I103370" i="20" s="1"/>
  <c r="C103371" i="20"/>
  <c r="D103371" i="20" s="1"/>
  <c r="C103372" i="20"/>
  <c r="D103372" i="20" s="1"/>
  <c r="I103372" i="20" s="1"/>
  <c r="C103373" i="20"/>
  <c r="D103373" i="20" s="1"/>
  <c r="C103374" i="20"/>
  <c r="D103374" i="20" s="1"/>
  <c r="I103374" i="20" s="1"/>
  <c r="C103375" i="20"/>
  <c r="D103375" i="20" s="1"/>
  <c r="C103376" i="20"/>
  <c r="D103376" i="20" s="1"/>
  <c r="I103376" i="20" s="1"/>
  <c r="C103377" i="20"/>
  <c r="D103377" i="20" s="1"/>
  <c r="C103378" i="20"/>
  <c r="D103378" i="20" s="1"/>
  <c r="I103378" i="20" s="1"/>
  <c r="C103379" i="20"/>
  <c r="D103379" i="20" s="1"/>
  <c r="C103380" i="20"/>
  <c r="D103380" i="20" s="1"/>
  <c r="I103380" i="20" s="1"/>
  <c r="C103381" i="20"/>
  <c r="D103381" i="20" s="1"/>
  <c r="C103382" i="20"/>
  <c r="D103382" i="20" s="1"/>
  <c r="I103382" i="20" s="1"/>
  <c r="C103383" i="20"/>
  <c r="D103383" i="20" s="1"/>
  <c r="C103384" i="20"/>
  <c r="D103384" i="20" s="1"/>
  <c r="I103384" i="20" s="1"/>
  <c r="C103385" i="20"/>
  <c r="D103385" i="20" s="1"/>
  <c r="C103386" i="20"/>
  <c r="D103386" i="20" s="1"/>
  <c r="I103386" i="20" s="1"/>
  <c r="C103387" i="20"/>
  <c r="D103387" i="20" s="1"/>
  <c r="C103388" i="20"/>
  <c r="D103388" i="20" s="1"/>
  <c r="I103388" i="20" s="1"/>
  <c r="C103389" i="20"/>
  <c r="D103389" i="20" s="1"/>
  <c r="C103390" i="20"/>
  <c r="D103390" i="20" s="1"/>
  <c r="I103390" i="20" s="1"/>
  <c r="C103391" i="20"/>
  <c r="D103391" i="20" s="1"/>
  <c r="C103392" i="20"/>
  <c r="D103392" i="20" s="1"/>
  <c r="I103392" i="20" s="1"/>
  <c r="C103393" i="20"/>
  <c r="D103393" i="20" s="1"/>
  <c r="C103394" i="20"/>
  <c r="D103394" i="20" s="1"/>
  <c r="I103394" i="20" s="1"/>
  <c r="C103395" i="20"/>
  <c r="D103395" i="20" s="1"/>
  <c r="C103396" i="20"/>
  <c r="D103396" i="20" s="1"/>
  <c r="I103396" i="20" s="1"/>
  <c r="C103397" i="20"/>
  <c r="D103397" i="20" s="1"/>
  <c r="C103398" i="20"/>
  <c r="D103398" i="20" s="1"/>
  <c r="I103398" i="20" s="1"/>
  <c r="C103399" i="20"/>
  <c r="D103399" i="20" s="1"/>
  <c r="C103400" i="20"/>
  <c r="D103400" i="20" s="1"/>
  <c r="I103400" i="20" s="1"/>
  <c r="C103401" i="20"/>
  <c r="D103401" i="20" s="1"/>
  <c r="C103402" i="20"/>
  <c r="D103402" i="20" s="1"/>
  <c r="I103402" i="20" s="1"/>
  <c r="C103403" i="20"/>
  <c r="D103403" i="20" s="1"/>
  <c r="C103404" i="20"/>
  <c r="D103404" i="20" s="1"/>
  <c r="I103404" i="20" s="1"/>
  <c r="C103405" i="20"/>
  <c r="D103405" i="20" s="1"/>
  <c r="C103406" i="20"/>
  <c r="D103406" i="20" s="1"/>
  <c r="I103406" i="20" s="1"/>
  <c r="C103407" i="20"/>
  <c r="D103407" i="20" s="1"/>
  <c r="C103408" i="20"/>
  <c r="D103408" i="20" s="1"/>
  <c r="I103408" i="20" s="1"/>
  <c r="C103409" i="20"/>
  <c r="D103409" i="20" s="1"/>
  <c r="C103410" i="20"/>
  <c r="D103410" i="20" s="1"/>
  <c r="I103410" i="20" s="1"/>
  <c r="C103411" i="20"/>
  <c r="D103411" i="20" s="1"/>
  <c r="C103412" i="20"/>
  <c r="D103412" i="20" s="1"/>
  <c r="I103412" i="20" s="1"/>
  <c r="C103413" i="20"/>
  <c r="D103413" i="20" s="1"/>
  <c r="C103414" i="20"/>
  <c r="D103414" i="20" s="1"/>
  <c r="I103414" i="20" s="1"/>
  <c r="C103415" i="20"/>
  <c r="D103415" i="20" s="1"/>
  <c r="C103416" i="20"/>
  <c r="D103416" i="20" s="1"/>
  <c r="I103416" i="20" s="1"/>
  <c r="C103417" i="20"/>
  <c r="D103417" i="20" s="1"/>
  <c r="C103418" i="20"/>
  <c r="D103418" i="20" s="1"/>
  <c r="I103418" i="20" s="1"/>
  <c r="C103419" i="20"/>
  <c r="D103419" i="20" s="1"/>
  <c r="C103420" i="20"/>
  <c r="D103420" i="20" s="1"/>
  <c r="I103420" i="20" s="1"/>
  <c r="C103421" i="20"/>
  <c r="D103421" i="20" s="1"/>
  <c r="C103422" i="20"/>
  <c r="D103422" i="20" s="1"/>
  <c r="I103422" i="20" s="1"/>
  <c r="C103423" i="20"/>
  <c r="D103423" i="20" s="1"/>
  <c r="C103424" i="20"/>
  <c r="D103424" i="20" s="1"/>
  <c r="I103424" i="20" s="1"/>
  <c r="C103425" i="20"/>
  <c r="D103425" i="20" s="1"/>
  <c r="C103426" i="20"/>
  <c r="D103426" i="20" s="1"/>
  <c r="I103426" i="20" s="1"/>
  <c r="C103427" i="20"/>
  <c r="D103427" i="20" s="1"/>
  <c r="C103428" i="20"/>
  <c r="D103428" i="20" s="1"/>
  <c r="I103428" i="20" s="1"/>
  <c r="C103429" i="20"/>
  <c r="D103429" i="20" s="1"/>
  <c r="C103430" i="20"/>
  <c r="D103430" i="20" s="1"/>
  <c r="I103430" i="20" s="1"/>
  <c r="C103431" i="20"/>
  <c r="D103431" i="20" s="1"/>
  <c r="C103432" i="20"/>
  <c r="D103432" i="20" s="1"/>
  <c r="I103432" i="20" s="1"/>
  <c r="C103433" i="20"/>
  <c r="D103433" i="20" s="1"/>
  <c r="C103434" i="20"/>
  <c r="D103434" i="20" s="1"/>
  <c r="I103434" i="20" s="1"/>
  <c r="C103435" i="20"/>
  <c r="D103435" i="20" s="1"/>
  <c r="C103436" i="20"/>
  <c r="D103436" i="20" s="1"/>
  <c r="I103436" i="20" s="1"/>
  <c r="C103437" i="20"/>
  <c r="D103437" i="20" s="1"/>
  <c r="C103438" i="20"/>
  <c r="D103438" i="20" s="1"/>
  <c r="I103438" i="20" s="1"/>
  <c r="C103439" i="20"/>
  <c r="D103439" i="20" s="1"/>
  <c r="C103440" i="20"/>
  <c r="D103440" i="20" s="1"/>
  <c r="I103440" i="20" s="1"/>
  <c r="C103441" i="20"/>
  <c r="D103441" i="20" s="1"/>
  <c r="C103442" i="20"/>
  <c r="D103442" i="20" s="1"/>
  <c r="I103442" i="20" s="1"/>
  <c r="C103443" i="20"/>
  <c r="D103443" i="20" s="1"/>
  <c r="C103444" i="20"/>
  <c r="D103444" i="20" s="1"/>
  <c r="I103444" i="20" s="1"/>
  <c r="C103445" i="20"/>
  <c r="D103445" i="20" s="1"/>
  <c r="C103446" i="20"/>
  <c r="D103446" i="20" s="1"/>
  <c r="I103446" i="20" s="1"/>
  <c r="C103447" i="20"/>
  <c r="D103447" i="20" s="1"/>
  <c r="C103448" i="20"/>
  <c r="D103448" i="20" s="1"/>
  <c r="I103448" i="20" s="1"/>
  <c r="C103449" i="20"/>
  <c r="D103449" i="20" s="1"/>
  <c r="C103450" i="20"/>
  <c r="D103450" i="20" s="1"/>
  <c r="I103450" i="20" s="1"/>
  <c r="C103451" i="20"/>
  <c r="D103451" i="20" s="1"/>
  <c r="C103452" i="20"/>
  <c r="D103452" i="20" s="1"/>
  <c r="I103452" i="20" s="1"/>
  <c r="C103453" i="20"/>
  <c r="D103453" i="20" s="1"/>
  <c r="C103454" i="20"/>
  <c r="D103454" i="20" s="1"/>
  <c r="I103454" i="20" s="1"/>
  <c r="C103455" i="20"/>
  <c r="D103455" i="20" s="1"/>
  <c r="C103456" i="20"/>
  <c r="D103456" i="20" s="1"/>
  <c r="I103456" i="20" s="1"/>
  <c r="C103457" i="20"/>
  <c r="D103457" i="20" s="1"/>
  <c r="C103458" i="20"/>
  <c r="D103458" i="20" s="1"/>
  <c r="I103458" i="20" s="1"/>
  <c r="C103459" i="20"/>
  <c r="D103459" i="20" s="1"/>
  <c r="C103460" i="20"/>
  <c r="D103460" i="20" s="1"/>
  <c r="I103460" i="20" s="1"/>
  <c r="C103461" i="20"/>
  <c r="D103461" i="20" s="1"/>
  <c r="C103462" i="20"/>
  <c r="D103462" i="20" s="1"/>
  <c r="I103462" i="20" s="1"/>
  <c r="C103463" i="20"/>
  <c r="D103463" i="20" s="1"/>
  <c r="C103464" i="20"/>
  <c r="D103464" i="20" s="1"/>
  <c r="I103464" i="20" s="1"/>
  <c r="C103465" i="20"/>
  <c r="D103465" i="20" s="1"/>
  <c r="C103466" i="20"/>
  <c r="D103466" i="20" s="1"/>
  <c r="I103466" i="20" s="1"/>
  <c r="C103467" i="20"/>
  <c r="D103467" i="20" s="1"/>
  <c r="C103468" i="20"/>
  <c r="D103468" i="20" s="1"/>
  <c r="I103468" i="20" s="1"/>
  <c r="C103469" i="20"/>
  <c r="D103469" i="20" s="1"/>
  <c r="C103470" i="20"/>
  <c r="D103470" i="20" s="1"/>
  <c r="I103470" i="20" s="1"/>
  <c r="C103471" i="20"/>
  <c r="D103471" i="20" s="1"/>
  <c r="C103472" i="20"/>
  <c r="D103472" i="20" s="1"/>
  <c r="I103472" i="20" s="1"/>
  <c r="C103473" i="20"/>
  <c r="D103473" i="20" s="1"/>
  <c r="C103474" i="20"/>
  <c r="D103474" i="20" s="1"/>
  <c r="I103474" i="20" s="1"/>
  <c r="C103475" i="20"/>
  <c r="D103475" i="20" s="1"/>
  <c r="C103476" i="20"/>
  <c r="D103476" i="20" s="1"/>
  <c r="I103476" i="20" s="1"/>
  <c r="C103477" i="20"/>
  <c r="D103477" i="20" s="1"/>
  <c r="C103478" i="20"/>
  <c r="D103478" i="20" s="1"/>
  <c r="I103478" i="20" s="1"/>
  <c r="C103479" i="20"/>
  <c r="D103479" i="20" s="1"/>
  <c r="C103480" i="20"/>
  <c r="D103480" i="20" s="1"/>
  <c r="I103480" i="20" s="1"/>
  <c r="C103481" i="20"/>
  <c r="D103481" i="20" s="1"/>
  <c r="C103482" i="20"/>
  <c r="D103482" i="20" s="1"/>
  <c r="I103482" i="20" s="1"/>
  <c r="C103483" i="20"/>
  <c r="D103483" i="20" s="1"/>
  <c r="C103484" i="20"/>
  <c r="D103484" i="20" s="1"/>
  <c r="I103484" i="20" s="1"/>
  <c r="C103485" i="20"/>
  <c r="D103485" i="20" s="1"/>
  <c r="C103486" i="20"/>
  <c r="D103486" i="20" s="1"/>
  <c r="I103486" i="20" s="1"/>
  <c r="C103487" i="20"/>
  <c r="D103487" i="20" s="1"/>
  <c r="C103488" i="20"/>
  <c r="D103488" i="20" s="1"/>
  <c r="I103488" i="20" s="1"/>
  <c r="C103489" i="20"/>
  <c r="D103489" i="20" s="1"/>
  <c r="C103490" i="20"/>
  <c r="D103490" i="20" s="1"/>
  <c r="I103490" i="20" s="1"/>
  <c r="C103491" i="20"/>
  <c r="D103491" i="20" s="1"/>
  <c r="C103492" i="20"/>
  <c r="D103492" i="20" s="1"/>
  <c r="I103492" i="20" s="1"/>
  <c r="C103493" i="20"/>
  <c r="D103493" i="20" s="1"/>
  <c r="C103494" i="20"/>
  <c r="D103494" i="20" s="1"/>
  <c r="I103494" i="20" s="1"/>
  <c r="C103495" i="20"/>
  <c r="D103495" i="20" s="1"/>
  <c r="C103496" i="20"/>
  <c r="D103496" i="20" s="1"/>
  <c r="I103496" i="20" s="1"/>
  <c r="C103497" i="20"/>
  <c r="D103497" i="20" s="1"/>
  <c r="C103498" i="20"/>
  <c r="D103498" i="20" s="1"/>
  <c r="I103498" i="20" s="1"/>
  <c r="C103499" i="20"/>
  <c r="D103499" i="20" s="1"/>
  <c r="C103500" i="20"/>
  <c r="D103500" i="20" s="1"/>
  <c r="I103500" i="20" s="1"/>
  <c r="C103501" i="20"/>
  <c r="D103501" i="20" s="1"/>
  <c r="C103502" i="20"/>
  <c r="D103502" i="20" s="1"/>
  <c r="I103502" i="20" s="1"/>
  <c r="C103503" i="20"/>
  <c r="D103503" i="20" s="1"/>
  <c r="C103504" i="20"/>
  <c r="D103504" i="20" s="1"/>
  <c r="I103504" i="20" s="1"/>
  <c r="C103505" i="20"/>
  <c r="D103505" i="20" s="1"/>
  <c r="C103506" i="20"/>
  <c r="D103506" i="20" s="1"/>
  <c r="I103506" i="20" s="1"/>
  <c r="C103507" i="20"/>
  <c r="D103507" i="20" s="1"/>
  <c r="C103508" i="20"/>
  <c r="D103508" i="20" s="1"/>
  <c r="I103508" i="20" s="1"/>
  <c r="C103509" i="20"/>
  <c r="D103509" i="20" s="1"/>
  <c r="C103510" i="20"/>
  <c r="D103510" i="20" s="1"/>
  <c r="I103510" i="20" s="1"/>
  <c r="C103511" i="20"/>
  <c r="D103511" i="20" s="1"/>
  <c r="C103512" i="20"/>
  <c r="D103512" i="20" s="1"/>
  <c r="I103512" i="20" s="1"/>
  <c r="C103513" i="20"/>
  <c r="D103513" i="20" s="1"/>
  <c r="C103514" i="20"/>
  <c r="D103514" i="20" s="1"/>
  <c r="I103514" i="20" s="1"/>
  <c r="C103515" i="20"/>
  <c r="D103515" i="20" s="1"/>
  <c r="C103516" i="20"/>
  <c r="D103516" i="20" s="1"/>
  <c r="I103516" i="20" s="1"/>
  <c r="C103517" i="20"/>
  <c r="D103517" i="20" s="1"/>
  <c r="C103518" i="20"/>
  <c r="D103518" i="20" s="1"/>
  <c r="I103518" i="20" s="1"/>
  <c r="C103519" i="20"/>
  <c r="D103519" i="20" s="1"/>
  <c r="C103520" i="20"/>
  <c r="D103520" i="20" s="1"/>
  <c r="I103520" i="20" s="1"/>
  <c r="C103521" i="20"/>
  <c r="D103521" i="20" s="1"/>
  <c r="C103522" i="20"/>
  <c r="D103522" i="20" s="1"/>
  <c r="I103522" i="20" s="1"/>
  <c r="C103523" i="20"/>
  <c r="D103523" i="20" s="1"/>
  <c r="C103524" i="20"/>
  <c r="D103524" i="20" s="1"/>
  <c r="I103524" i="20" s="1"/>
  <c r="C103525" i="20"/>
  <c r="D103525" i="20" s="1"/>
  <c r="C103526" i="20"/>
  <c r="D103526" i="20" s="1"/>
  <c r="I103526" i="20" s="1"/>
  <c r="C103527" i="20"/>
  <c r="D103527" i="20" s="1"/>
  <c r="C103528" i="20"/>
  <c r="D103528" i="20" s="1"/>
  <c r="I103528" i="20" s="1"/>
  <c r="C103529" i="20"/>
  <c r="D103529" i="20" s="1"/>
  <c r="C103530" i="20"/>
  <c r="D103530" i="20" s="1"/>
  <c r="I103530" i="20" s="1"/>
  <c r="C103531" i="20"/>
  <c r="D103531" i="20" s="1"/>
  <c r="C103532" i="20"/>
  <c r="D103532" i="20" s="1"/>
  <c r="I103532" i="20" s="1"/>
  <c r="C103533" i="20"/>
  <c r="D103533" i="20" s="1"/>
  <c r="C103534" i="20"/>
  <c r="D103534" i="20" s="1"/>
  <c r="I103534" i="20" s="1"/>
  <c r="C103535" i="20"/>
  <c r="D103535" i="20" s="1"/>
  <c r="C103536" i="20"/>
  <c r="D103536" i="20" s="1"/>
  <c r="I103536" i="20" s="1"/>
  <c r="C103537" i="20"/>
  <c r="D103537" i="20" s="1"/>
  <c r="C103538" i="20"/>
  <c r="D103538" i="20" s="1"/>
  <c r="I103538" i="20" s="1"/>
  <c r="C103539" i="20"/>
  <c r="D103539" i="20" s="1"/>
  <c r="C103540" i="20"/>
  <c r="D103540" i="20" s="1"/>
  <c r="I103540" i="20" s="1"/>
  <c r="C103541" i="20"/>
  <c r="D103541" i="20" s="1"/>
  <c r="C103542" i="20"/>
  <c r="D103542" i="20" s="1"/>
  <c r="I103542" i="20" s="1"/>
  <c r="C103543" i="20"/>
  <c r="D103543" i="20" s="1"/>
  <c r="C103544" i="20"/>
  <c r="D103544" i="20" s="1"/>
  <c r="I103544" i="20" s="1"/>
  <c r="C103545" i="20"/>
  <c r="D103545" i="20" s="1"/>
  <c r="C103546" i="20"/>
  <c r="D103546" i="20" s="1"/>
  <c r="I103546" i="20" s="1"/>
  <c r="C103547" i="20"/>
  <c r="D103547" i="20" s="1"/>
  <c r="C103548" i="20"/>
  <c r="D103548" i="20" s="1"/>
  <c r="I103548" i="20" s="1"/>
  <c r="C103549" i="20"/>
  <c r="D103549" i="20" s="1"/>
  <c r="C103550" i="20"/>
  <c r="D103550" i="20" s="1"/>
  <c r="I103550" i="20" s="1"/>
  <c r="C103551" i="20"/>
  <c r="D103551" i="20" s="1"/>
  <c r="C103552" i="20"/>
  <c r="D103552" i="20" s="1"/>
  <c r="I103552" i="20" s="1"/>
  <c r="C103553" i="20"/>
  <c r="D103553" i="20" s="1"/>
  <c r="C103554" i="20"/>
  <c r="D103554" i="20" s="1"/>
  <c r="I103554" i="20" s="1"/>
  <c r="C103555" i="20"/>
  <c r="D103555" i="20" s="1"/>
  <c r="C103556" i="20"/>
  <c r="D103556" i="20" s="1"/>
  <c r="I103556" i="20" s="1"/>
  <c r="C103557" i="20"/>
  <c r="D103557" i="20" s="1"/>
  <c r="C103558" i="20"/>
  <c r="D103558" i="20" s="1"/>
  <c r="I103558" i="20" s="1"/>
  <c r="C103559" i="20"/>
  <c r="D103559" i="20" s="1"/>
  <c r="C103560" i="20"/>
  <c r="D103560" i="20" s="1"/>
  <c r="I103560" i="20" s="1"/>
  <c r="C103561" i="20"/>
  <c r="D103561" i="20" s="1"/>
  <c r="C103562" i="20"/>
  <c r="D103562" i="20" s="1"/>
  <c r="I103562" i="20" s="1"/>
  <c r="C103563" i="20"/>
  <c r="D103563" i="20" s="1"/>
  <c r="C103564" i="20"/>
  <c r="D103564" i="20" s="1"/>
  <c r="I103564" i="20" s="1"/>
  <c r="C103565" i="20"/>
  <c r="D103565" i="20" s="1"/>
  <c r="C103566" i="20"/>
  <c r="D103566" i="20" s="1"/>
  <c r="I103566" i="20" s="1"/>
  <c r="C103567" i="20"/>
  <c r="D103567" i="20" s="1"/>
  <c r="C103568" i="20"/>
  <c r="D103568" i="20" s="1"/>
  <c r="I103568" i="20" s="1"/>
  <c r="C103569" i="20"/>
  <c r="D103569" i="20" s="1"/>
  <c r="C103570" i="20"/>
  <c r="D103570" i="20" s="1"/>
  <c r="I103570" i="20" s="1"/>
  <c r="C103571" i="20"/>
  <c r="D103571" i="20" s="1"/>
  <c r="C103572" i="20"/>
  <c r="D103572" i="20" s="1"/>
  <c r="I103572" i="20" s="1"/>
  <c r="C103573" i="20"/>
  <c r="D103573" i="20" s="1"/>
  <c r="C103574" i="20"/>
  <c r="D103574" i="20" s="1"/>
  <c r="I103574" i="20" s="1"/>
  <c r="C103575" i="20"/>
  <c r="D103575" i="20" s="1"/>
  <c r="C103576" i="20"/>
  <c r="D103576" i="20" s="1"/>
  <c r="I103576" i="20" s="1"/>
  <c r="C103577" i="20"/>
  <c r="D103577" i="20" s="1"/>
  <c r="C103578" i="20"/>
  <c r="D103578" i="20" s="1"/>
  <c r="I103578" i="20" s="1"/>
  <c r="C103579" i="20"/>
  <c r="D103579" i="20" s="1"/>
  <c r="C103580" i="20"/>
  <c r="D103580" i="20" s="1"/>
  <c r="I103580" i="20" s="1"/>
  <c r="C103581" i="20"/>
  <c r="D103581" i="20" s="1"/>
  <c r="C103582" i="20"/>
  <c r="D103582" i="20" s="1"/>
  <c r="I103582" i="20" s="1"/>
  <c r="C103583" i="20"/>
  <c r="D103583" i="20" s="1"/>
  <c r="C103584" i="20"/>
  <c r="D103584" i="20" s="1"/>
  <c r="I103584" i="20" s="1"/>
  <c r="C103585" i="20"/>
  <c r="D103585" i="20" s="1"/>
  <c r="C103586" i="20"/>
  <c r="D103586" i="20" s="1"/>
  <c r="I103586" i="20" s="1"/>
  <c r="C103587" i="20"/>
  <c r="D103587" i="20" s="1"/>
  <c r="C103588" i="20"/>
  <c r="D103588" i="20" s="1"/>
  <c r="I103588" i="20" s="1"/>
  <c r="C103589" i="20"/>
  <c r="D103589" i="20" s="1"/>
  <c r="C103590" i="20"/>
  <c r="D103590" i="20" s="1"/>
  <c r="I103590" i="20" s="1"/>
  <c r="C103591" i="20"/>
  <c r="D103591" i="20" s="1"/>
  <c r="C103592" i="20"/>
  <c r="D103592" i="20" s="1"/>
  <c r="I103592" i="20" s="1"/>
  <c r="C103593" i="20"/>
  <c r="D103593" i="20" s="1"/>
  <c r="C103594" i="20"/>
  <c r="D103594" i="20" s="1"/>
  <c r="I103594" i="20" s="1"/>
  <c r="C103595" i="20"/>
  <c r="D103595" i="20" s="1"/>
  <c r="C103596" i="20"/>
  <c r="D103596" i="20" s="1"/>
  <c r="I103596" i="20" s="1"/>
  <c r="C103597" i="20"/>
  <c r="D103597" i="20" s="1"/>
  <c r="C103598" i="20"/>
  <c r="D103598" i="20" s="1"/>
  <c r="I103598" i="20" s="1"/>
  <c r="C103599" i="20"/>
  <c r="D103599" i="20" s="1"/>
  <c r="C103600" i="20"/>
  <c r="D103600" i="20" s="1"/>
  <c r="I103600" i="20" s="1"/>
  <c r="C103601" i="20"/>
  <c r="D103601" i="20" s="1"/>
  <c r="C103602" i="20"/>
  <c r="D103602" i="20" s="1"/>
  <c r="I103602" i="20" s="1"/>
  <c r="C103603" i="20"/>
  <c r="D103603" i="20" s="1"/>
  <c r="C103604" i="20"/>
  <c r="D103604" i="20" s="1"/>
  <c r="I103604" i="20" s="1"/>
  <c r="C103605" i="20"/>
  <c r="D103605" i="20" s="1"/>
  <c r="C103606" i="20"/>
  <c r="D103606" i="20" s="1"/>
  <c r="I103606" i="20" s="1"/>
  <c r="C103607" i="20"/>
  <c r="D103607" i="20" s="1"/>
  <c r="C103608" i="20"/>
  <c r="D103608" i="20" s="1"/>
  <c r="I103608" i="20" s="1"/>
  <c r="C103609" i="20"/>
  <c r="D103609" i="20" s="1"/>
  <c r="C103610" i="20"/>
  <c r="D103610" i="20" s="1"/>
  <c r="I103610" i="20" s="1"/>
  <c r="C103611" i="20"/>
  <c r="D103611" i="20" s="1"/>
  <c r="C103612" i="20"/>
  <c r="D103612" i="20" s="1"/>
  <c r="I103612" i="20" s="1"/>
  <c r="C103613" i="20"/>
  <c r="D103613" i="20" s="1"/>
  <c r="C103614" i="20"/>
  <c r="D103614" i="20" s="1"/>
  <c r="I103614" i="20" s="1"/>
  <c r="C103615" i="20"/>
  <c r="D103615" i="20" s="1"/>
  <c r="C103616" i="20"/>
  <c r="D103616" i="20" s="1"/>
  <c r="I103616" i="20" s="1"/>
  <c r="C103617" i="20"/>
  <c r="D103617" i="20" s="1"/>
  <c r="C103618" i="20"/>
  <c r="D103618" i="20" s="1"/>
  <c r="I103618" i="20" s="1"/>
  <c r="C103619" i="20"/>
  <c r="D103619" i="20" s="1"/>
  <c r="C103620" i="20"/>
  <c r="D103620" i="20" s="1"/>
  <c r="I103620" i="20" s="1"/>
  <c r="C103621" i="20"/>
  <c r="D103621" i="20" s="1"/>
  <c r="C103622" i="20"/>
  <c r="D103622" i="20" s="1"/>
  <c r="I103622" i="20" s="1"/>
  <c r="C103623" i="20"/>
  <c r="D103623" i="20" s="1"/>
  <c r="C103624" i="20"/>
  <c r="D103624" i="20" s="1"/>
  <c r="I103624" i="20" s="1"/>
  <c r="C103625" i="20"/>
  <c r="D103625" i="20" s="1"/>
  <c r="C103626" i="20"/>
  <c r="D103626" i="20" s="1"/>
  <c r="I103626" i="20" s="1"/>
  <c r="C103627" i="20"/>
  <c r="D103627" i="20" s="1"/>
  <c r="C103628" i="20"/>
  <c r="D103628" i="20" s="1"/>
  <c r="I103628" i="20" s="1"/>
  <c r="C103629" i="20"/>
  <c r="D103629" i="20" s="1"/>
  <c r="C103630" i="20"/>
  <c r="D103630" i="20" s="1"/>
  <c r="I103630" i="20" s="1"/>
  <c r="C103631" i="20"/>
  <c r="D103631" i="20" s="1"/>
  <c r="C103632" i="20"/>
  <c r="D103632" i="20" s="1"/>
  <c r="I103632" i="20" s="1"/>
  <c r="C103633" i="20"/>
  <c r="D103633" i="20" s="1"/>
  <c r="C103634" i="20"/>
  <c r="D103634" i="20" s="1"/>
  <c r="I103634" i="20" s="1"/>
  <c r="C103635" i="20"/>
  <c r="D103635" i="20" s="1"/>
  <c r="C103636" i="20"/>
  <c r="D103636" i="20" s="1"/>
  <c r="I103636" i="20" s="1"/>
  <c r="C103637" i="20"/>
  <c r="D103637" i="20" s="1"/>
  <c r="C103638" i="20"/>
  <c r="D103638" i="20" s="1"/>
  <c r="I103638" i="20" s="1"/>
  <c r="C103639" i="20"/>
  <c r="D103639" i="20" s="1"/>
  <c r="C103640" i="20"/>
  <c r="D103640" i="20" s="1"/>
  <c r="I103640" i="20" s="1"/>
  <c r="C103641" i="20"/>
  <c r="D103641" i="20" s="1"/>
  <c r="C103642" i="20"/>
  <c r="D103642" i="20" s="1"/>
  <c r="I103642" i="20" s="1"/>
  <c r="C103643" i="20"/>
  <c r="D103643" i="20" s="1"/>
  <c r="C103644" i="20"/>
  <c r="D103644" i="20" s="1"/>
  <c r="I103644" i="20" s="1"/>
  <c r="C103645" i="20"/>
  <c r="D103645" i="20" s="1"/>
  <c r="C103646" i="20"/>
  <c r="D103646" i="20" s="1"/>
  <c r="I103646" i="20" s="1"/>
  <c r="C103647" i="20"/>
  <c r="D103647" i="20" s="1"/>
  <c r="C103648" i="20"/>
  <c r="D103648" i="20" s="1"/>
  <c r="I103648" i="20" s="1"/>
  <c r="C103649" i="20"/>
  <c r="D103649" i="20" s="1"/>
  <c r="C103650" i="20"/>
  <c r="D103650" i="20" s="1"/>
  <c r="I103650" i="20" s="1"/>
  <c r="C103651" i="20"/>
  <c r="D103651" i="20" s="1"/>
  <c r="C103652" i="20"/>
  <c r="D103652" i="20" s="1"/>
  <c r="I103652" i="20" s="1"/>
  <c r="C103653" i="20"/>
  <c r="D103653" i="20" s="1"/>
  <c r="C103654" i="20"/>
  <c r="D103654" i="20" s="1"/>
  <c r="I103654" i="20" s="1"/>
  <c r="C103655" i="20"/>
  <c r="D103655" i="20" s="1"/>
  <c r="C103656" i="20"/>
  <c r="D103656" i="20" s="1"/>
  <c r="I103656" i="20" s="1"/>
  <c r="C103657" i="20"/>
  <c r="D103657" i="20" s="1"/>
  <c r="C103658" i="20"/>
  <c r="D103658" i="20" s="1"/>
  <c r="I103658" i="20" s="1"/>
  <c r="C103659" i="20"/>
  <c r="D103659" i="20" s="1"/>
  <c r="C103660" i="20"/>
  <c r="D103660" i="20" s="1"/>
  <c r="I103660" i="20" s="1"/>
  <c r="C103661" i="20"/>
  <c r="D103661" i="20" s="1"/>
  <c r="C103662" i="20"/>
  <c r="D103662" i="20" s="1"/>
  <c r="I103662" i="20" s="1"/>
  <c r="C103663" i="20"/>
  <c r="D103663" i="20" s="1"/>
  <c r="C103664" i="20"/>
  <c r="D103664" i="20" s="1"/>
  <c r="I103664" i="20" s="1"/>
  <c r="C103665" i="20"/>
  <c r="D103665" i="20" s="1"/>
  <c r="C103666" i="20"/>
  <c r="D103666" i="20" s="1"/>
  <c r="I103666" i="20" s="1"/>
  <c r="C103667" i="20"/>
  <c r="D103667" i="20" s="1"/>
  <c r="C103668" i="20"/>
  <c r="D103668" i="20" s="1"/>
  <c r="I103668" i="20" s="1"/>
  <c r="C103669" i="20"/>
  <c r="D103669" i="20" s="1"/>
  <c r="C103670" i="20"/>
  <c r="D103670" i="20" s="1"/>
  <c r="I103670" i="20" s="1"/>
  <c r="C103671" i="20"/>
  <c r="D103671" i="20" s="1"/>
  <c r="C103672" i="20"/>
  <c r="D103672" i="20" s="1"/>
  <c r="I103672" i="20" s="1"/>
  <c r="C103673" i="20"/>
  <c r="D103673" i="20" s="1"/>
  <c r="C103674" i="20"/>
  <c r="D103674" i="20" s="1"/>
  <c r="I103674" i="20" s="1"/>
  <c r="C103675" i="20"/>
  <c r="D103675" i="20" s="1"/>
  <c r="C103676" i="20"/>
  <c r="D103676" i="20" s="1"/>
  <c r="I103676" i="20" s="1"/>
  <c r="C103677" i="20"/>
  <c r="D103677" i="20" s="1"/>
  <c r="C103678" i="20"/>
  <c r="D103678" i="20" s="1"/>
  <c r="I103678" i="20" s="1"/>
  <c r="C103679" i="20"/>
  <c r="D103679" i="20" s="1"/>
  <c r="C103680" i="20"/>
  <c r="D103680" i="20" s="1"/>
  <c r="I103680" i="20" s="1"/>
  <c r="C103681" i="20"/>
  <c r="D103681" i="20" s="1"/>
  <c r="C103682" i="20"/>
  <c r="D103682" i="20" s="1"/>
  <c r="I103682" i="20" s="1"/>
  <c r="C103683" i="20"/>
  <c r="D103683" i="20" s="1"/>
  <c r="C103684" i="20"/>
  <c r="D103684" i="20" s="1"/>
  <c r="I103684" i="20" s="1"/>
  <c r="C103685" i="20"/>
  <c r="D103685" i="20" s="1"/>
  <c r="C103686" i="20"/>
  <c r="D103686" i="20" s="1"/>
  <c r="I103686" i="20" s="1"/>
  <c r="C103687" i="20"/>
  <c r="D103687" i="20" s="1"/>
  <c r="C103688" i="20"/>
  <c r="D103688" i="20" s="1"/>
  <c r="I103688" i="20" s="1"/>
  <c r="C103689" i="20"/>
  <c r="D103689" i="20" s="1"/>
  <c r="C103690" i="20"/>
  <c r="D103690" i="20" s="1"/>
  <c r="I103690" i="20" s="1"/>
  <c r="C103691" i="20"/>
  <c r="D103691" i="20" s="1"/>
  <c r="C103692" i="20"/>
  <c r="D103692" i="20" s="1"/>
  <c r="I103692" i="20" s="1"/>
  <c r="C103693" i="20"/>
  <c r="D103693" i="20" s="1"/>
  <c r="C103694" i="20"/>
  <c r="D103694" i="20" s="1"/>
  <c r="I103694" i="20" s="1"/>
  <c r="C103695" i="20"/>
  <c r="D103695" i="20" s="1"/>
  <c r="C103696" i="20"/>
  <c r="D103696" i="20" s="1"/>
  <c r="I103696" i="20" s="1"/>
  <c r="C103697" i="20"/>
  <c r="D103697" i="20" s="1"/>
  <c r="C103698" i="20"/>
  <c r="D103698" i="20" s="1"/>
  <c r="I103698" i="20" s="1"/>
  <c r="C103699" i="20"/>
  <c r="D103699" i="20" s="1"/>
  <c r="C103700" i="20"/>
  <c r="D103700" i="20" s="1"/>
  <c r="I103700" i="20" s="1"/>
  <c r="C103701" i="20"/>
  <c r="D103701" i="20" s="1"/>
  <c r="C103702" i="20"/>
  <c r="D103702" i="20" s="1"/>
  <c r="I103702" i="20" s="1"/>
  <c r="C103703" i="20"/>
  <c r="D103703" i="20" s="1"/>
  <c r="C103704" i="20"/>
  <c r="D103704" i="20" s="1"/>
  <c r="I103704" i="20" s="1"/>
  <c r="C103705" i="20"/>
  <c r="D103705" i="20" s="1"/>
  <c r="C103706" i="20"/>
  <c r="D103706" i="20" s="1"/>
  <c r="I103706" i="20" s="1"/>
  <c r="C103707" i="20"/>
  <c r="D103707" i="20" s="1"/>
  <c r="C103708" i="20"/>
  <c r="D103708" i="20" s="1"/>
  <c r="I103708" i="20" s="1"/>
  <c r="C103709" i="20"/>
  <c r="D103709" i="20" s="1"/>
  <c r="C103710" i="20"/>
  <c r="D103710" i="20" s="1"/>
  <c r="I103710" i="20" s="1"/>
  <c r="C103711" i="20"/>
  <c r="D103711" i="20" s="1"/>
  <c r="C103712" i="20"/>
  <c r="D103712" i="20" s="1"/>
  <c r="I103712" i="20" s="1"/>
  <c r="C103713" i="20"/>
  <c r="D103713" i="20" s="1"/>
  <c r="C103714" i="20"/>
  <c r="D103714" i="20" s="1"/>
  <c r="I103714" i="20" s="1"/>
  <c r="C103715" i="20"/>
  <c r="D103715" i="20" s="1"/>
  <c r="C103716" i="20"/>
  <c r="D103716" i="20" s="1"/>
  <c r="I103716" i="20" s="1"/>
  <c r="C103717" i="20"/>
  <c r="D103717" i="20" s="1"/>
  <c r="C103718" i="20"/>
  <c r="D103718" i="20" s="1"/>
  <c r="I103718" i="20" s="1"/>
  <c r="C103719" i="20"/>
  <c r="D103719" i="20" s="1"/>
  <c r="C103720" i="20"/>
  <c r="D103720" i="20" s="1"/>
  <c r="I103720" i="20" s="1"/>
  <c r="C103721" i="20"/>
  <c r="D103721" i="20" s="1"/>
  <c r="C103722" i="20"/>
  <c r="D103722" i="20" s="1"/>
  <c r="I103722" i="20" s="1"/>
  <c r="C103723" i="20"/>
  <c r="D103723" i="20" s="1"/>
  <c r="C103724" i="20"/>
  <c r="D103724" i="20" s="1"/>
  <c r="I103724" i="20" s="1"/>
  <c r="C103725" i="20"/>
  <c r="D103725" i="20" s="1"/>
  <c r="C103726" i="20"/>
  <c r="D103726" i="20" s="1"/>
  <c r="I103726" i="20" s="1"/>
  <c r="C103727" i="20"/>
  <c r="D103727" i="20" s="1"/>
  <c r="C103728" i="20"/>
  <c r="D103728" i="20" s="1"/>
  <c r="I103728" i="20" s="1"/>
  <c r="C103729" i="20"/>
  <c r="D103729" i="20" s="1"/>
  <c r="C103730" i="20"/>
  <c r="D103730" i="20" s="1"/>
  <c r="I103730" i="20" s="1"/>
  <c r="C103731" i="20"/>
  <c r="D103731" i="20" s="1"/>
  <c r="C103732" i="20"/>
  <c r="D103732" i="20" s="1"/>
  <c r="I103732" i="20" s="1"/>
  <c r="C103733" i="20"/>
  <c r="D103733" i="20" s="1"/>
  <c r="C103734" i="20"/>
  <c r="D103734" i="20" s="1"/>
  <c r="I103734" i="20" s="1"/>
  <c r="C103735" i="20"/>
  <c r="D103735" i="20" s="1"/>
  <c r="C103736" i="20"/>
  <c r="D103736" i="20" s="1"/>
  <c r="I103736" i="20" s="1"/>
  <c r="C103737" i="20"/>
  <c r="D103737" i="20" s="1"/>
  <c r="C103738" i="20"/>
  <c r="D103738" i="20" s="1"/>
  <c r="I103738" i="20" s="1"/>
  <c r="C103739" i="20"/>
  <c r="D103739" i="20" s="1"/>
  <c r="C103740" i="20"/>
  <c r="D103740" i="20" s="1"/>
  <c r="I103740" i="20" s="1"/>
  <c r="C103741" i="20"/>
  <c r="D103741" i="20" s="1"/>
  <c r="C103742" i="20"/>
  <c r="D103742" i="20" s="1"/>
  <c r="I103742" i="20" s="1"/>
  <c r="C103743" i="20"/>
  <c r="D103743" i="20" s="1"/>
  <c r="C103744" i="20"/>
  <c r="D103744" i="20" s="1"/>
  <c r="I103744" i="20" s="1"/>
  <c r="C103745" i="20"/>
  <c r="D103745" i="20" s="1"/>
  <c r="C103746" i="20"/>
  <c r="D103746" i="20" s="1"/>
  <c r="I103746" i="20" s="1"/>
  <c r="C103747" i="20"/>
  <c r="D103747" i="20" s="1"/>
  <c r="C103748" i="20"/>
  <c r="D103748" i="20" s="1"/>
  <c r="I103748" i="20" s="1"/>
  <c r="C103749" i="20"/>
  <c r="D103749" i="20" s="1"/>
  <c r="C103750" i="20"/>
  <c r="D103750" i="20" s="1"/>
  <c r="I103750" i="20" s="1"/>
  <c r="C103751" i="20"/>
  <c r="D103751" i="20" s="1"/>
  <c r="C103752" i="20"/>
  <c r="D103752" i="20" s="1"/>
  <c r="I103752" i="20" s="1"/>
  <c r="C103753" i="20"/>
  <c r="D103753" i="20" s="1"/>
  <c r="C103754" i="20"/>
  <c r="D103754" i="20" s="1"/>
  <c r="I103754" i="20" s="1"/>
  <c r="C103755" i="20"/>
  <c r="D103755" i="20" s="1"/>
  <c r="C103756" i="20"/>
  <c r="D103756" i="20" s="1"/>
  <c r="I103756" i="20" s="1"/>
  <c r="C103757" i="20"/>
  <c r="D103757" i="20" s="1"/>
  <c r="C103758" i="20"/>
  <c r="D103758" i="20" s="1"/>
  <c r="I103758" i="20" s="1"/>
  <c r="C103759" i="20"/>
  <c r="D103759" i="20" s="1"/>
  <c r="C103760" i="20"/>
  <c r="D103760" i="20" s="1"/>
  <c r="I103760" i="20" s="1"/>
  <c r="C103761" i="20"/>
  <c r="D103761" i="20" s="1"/>
  <c r="C103762" i="20"/>
  <c r="D103762" i="20" s="1"/>
  <c r="I103762" i="20" s="1"/>
  <c r="C103763" i="20"/>
  <c r="D103763" i="20" s="1"/>
  <c r="C103764" i="20"/>
  <c r="D103764" i="20" s="1"/>
  <c r="I103764" i="20" s="1"/>
  <c r="C103765" i="20"/>
  <c r="D103765" i="20" s="1"/>
  <c r="C103766" i="20"/>
  <c r="D103766" i="20" s="1"/>
  <c r="I103766" i="20" s="1"/>
  <c r="C103767" i="20"/>
  <c r="D103767" i="20" s="1"/>
  <c r="C103768" i="20"/>
  <c r="D103768" i="20" s="1"/>
  <c r="I103768" i="20" s="1"/>
  <c r="C103769" i="20"/>
  <c r="D103769" i="20" s="1"/>
  <c r="C103770" i="20"/>
  <c r="D103770" i="20" s="1"/>
  <c r="I103770" i="20" s="1"/>
  <c r="C103771" i="20"/>
  <c r="D103771" i="20" s="1"/>
  <c r="C103772" i="20"/>
  <c r="D103772" i="20" s="1"/>
  <c r="I103772" i="20" s="1"/>
  <c r="C103773" i="20"/>
  <c r="D103773" i="20" s="1"/>
  <c r="C103774" i="20"/>
  <c r="D103774" i="20" s="1"/>
  <c r="I103774" i="20" s="1"/>
  <c r="C103775" i="20"/>
  <c r="D103775" i="20" s="1"/>
  <c r="C103776" i="20"/>
  <c r="D103776" i="20" s="1"/>
  <c r="I103776" i="20" s="1"/>
  <c r="C103777" i="20"/>
  <c r="D103777" i="20" s="1"/>
  <c r="C103778" i="20"/>
  <c r="D103778" i="20" s="1"/>
  <c r="I103778" i="20" s="1"/>
  <c r="C103779" i="20"/>
  <c r="D103779" i="20" s="1"/>
  <c r="C103780" i="20"/>
  <c r="D103780" i="20" s="1"/>
  <c r="I103780" i="20" s="1"/>
  <c r="C103781" i="20"/>
  <c r="D103781" i="20" s="1"/>
  <c r="C103782" i="20"/>
  <c r="D103782" i="20" s="1"/>
  <c r="I103782" i="20" s="1"/>
  <c r="C103783" i="20"/>
  <c r="D103783" i="20" s="1"/>
  <c r="C103784" i="20"/>
  <c r="D103784" i="20" s="1"/>
  <c r="I103784" i="20" s="1"/>
  <c r="C103785" i="20"/>
  <c r="D103785" i="20" s="1"/>
  <c r="C103786" i="20"/>
  <c r="D103786" i="20" s="1"/>
  <c r="I103786" i="20" s="1"/>
  <c r="C103787" i="20"/>
  <c r="D103787" i="20" s="1"/>
  <c r="C103788" i="20"/>
  <c r="D103788" i="20" s="1"/>
  <c r="I103788" i="20" s="1"/>
  <c r="C103789" i="20"/>
  <c r="D103789" i="20" s="1"/>
  <c r="C103790" i="20"/>
  <c r="D103790" i="20" s="1"/>
  <c r="I103790" i="20" s="1"/>
  <c r="C103791" i="20"/>
  <c r="D103791" i="20" s="1"/>
  <c r="C103792" i="20"/>
  <c r="D103792" i="20" s="1"/>
  <c r="I103792" i="20" s="1"/>
  <c r="C103793" i="20"/>
  <c r="D103793" i="20" s="1"/>
  <c r="C103794" i="20"/>
  <c r="D103794" i="20" s="1"/>
  <c r="I103794" i="20" s="1"/>
  <c r="C103795" i="20"/>
  <c r="D103795" i="20" s="1"/>
  <c r="C103796" i="20"/>
  <c r="D103796" i="20" s="1"/>
  <c r="I103796" i="20" s="1"/>
  <c r="C103797" i="20"/>
  <c r="D103797" i="20" s="1"/>
  <c r="C103798" i="20"/>
  <c r="D103798" i="20" s="1"/>
  <c r="I103798" i="20" s="1"/>
  <c r="C103799" i="20"/>
  <c r="D103799" i="20" s="1"/>
  <c r="C103800" i="20"/>
  <c r="D103800" i="20" s="1"/>
  <c r="I103800" i="20" s="1"/>
  <c r="C103801" i="20"/>
  <c r="D103801" i="20" s="1"/>
  <c r="C103802" i="20"/>
  <c r="D103802" i="20" s="1"/>
  <c r="I103802" i="20" s="1"/>
  <c r="C103803" i="20"/>
  <c r="D103803" i="20" s="1"/>
  <c r="C103804" i="20"/>
  <c r="D103804" i="20" s="1"/>
  <c r="I103804" i="20" s="1"/>
  <c r="C103805" i="20"/>
  <c r="D103805" i="20" s="1"/>
  <c r="C103806" i="20"/>
  <c r="D103806" i="20" s="1"/>
  <c r="I103806" i="20" s="1"/>
  <c r="C103807" i="20"/>
  <c r="D103807" i="20" s="1"/>
  <c r="C103808" i="20"/>
  <c r="D103808" i="20" s="1"/>
  <c r="I103808" i="20" s="1"/>
  <c r="C103809" i="20"/>
  <c r="D103809" i="20" s="1"/>
  <c r="C103810" i="20"/>
  <c r="D103810" i="20" s="1"/>
  <c r="I103810" i="20" s="1"/>
  <c r="C103811" i="20"/>
  <c r="D103811" i="20" s="1"/>
  <c r="C103812" i="20"/>
  <c r="D103812" i="20" s="1"/>
  <c r="I103812" i="20" s="1"/>
  <c r="C103813" i="20"/>
  <c r="D103813" i="20" s="1"/>
  <c r="C103814" i="20"/>
  <c r="D103814" i="20" s="1"/>
  <c r="I103814" i="20" s="1"/>
  <c r="C103815" i="20"/>
  <c r="D103815" i="20" s="1"/>
  <c r="C103816" i="20"/>
  <c r="D103816" i="20" s="1"/>
  <c r="I103816" i="20" s="1"/>
  <c r="C103817" i="20"/>
  <c r="D103817" i="20" s="1"/>
  <c r="C103818" i="20"/>
  <c r="D103818" i="20" s="1"/>
  <c r="I103818" i="20" s="1"/>
  <c r="C103819" i="20"/>
  <c r="D103819" i="20" s="1"/>
  <c r="C103820" i="20"/>
  <c r="D103820" i="20" s="1"/>
  <c r="I103820" i="20" s="1"/>
  <c r="C103821" i="20"/>
  <c r="D103821" i="20" s="1"/>
  <c r="C103822" i="20"/>
  <c r="D103822" i="20" s="1"/>
  <c r="I103822" i="20" s="1"/>
  <c r="C103823" i="20"/>
  <c r="D103823" i="20" s="1"/>
  <c r="C103824" i="20"/>
  <c r="D103824" i="20" s="1"/>
  <c r="I103824" i="20" s="1"/>
  <c r="C103825" i="20"/>
  <c r="D103825" i="20" s="1"/>
  <c r="C103826" i="20"/>
  <c r="D103826" i="20" s="1"/>
  <c r="I103826" i="20" s="1"/>
  <c r="C103827" i="20"/>
  <c r="D103827" i="20" s="1"/>
  <c r="C103828" i="20"/>
  <c r="D103828" i="20" s="1"/>
  <c r="I103828" i="20" s="1"/>
  <c r="C103829" i="20"/>
  <c r="D103829" i="20" s="1"/>
  <c r="C103830" i="20"/>
  <c r="D103830" i="20" s="1"/>
  <c r="I103830" i="20" s="1"/>
  <c r="C103831" i="20"/>
  <c r="D103831" i="20" s="1"/>
  <c r="C103832" i="20"/>
  <c r="D103832" i="20" s="1"/>
  <c r="I103832" i="20" s="1"/>
  <c r="C103833" i="20"/>
  <c r="D103833" i="20" s="1"/>
  <c r="C103834" i="20"/>
  <c r="D103834" i="20" s="1"/>
  <c r="I103834" i="20" s="1"/>
  <c r="C103835" i="20"/>
  <c r="D103835" i="20" s="1"/>
  <c r="C103836" i="20"/>
  <c r="D103836" i="20" s="1"/>
  <c r="I103836" i="20" s="1"/>
  <c r="C103837" i="20"/>
  <c r="D103837" i="20" s="1"/>
  <c r="C103838" i="20"/>
  <c r="D103838" i="20" s="1"/>
  <c r="I103838" i="20" s="1"/>
  <c r="C103839" i="20"/>
  <c r="D103839" i="20" s="1"/>
  <c r="C103840" i="20"/>
  <c r="D103840" i="20" s="1"/>
  <c r="I103840" i="20" s="1"/>
  <c r="C103841" i="20"/>
  <c r="D103841" i="20" s="1"/>
  <c r="C103842" i="20"/>
  <c r="D103842" i="20" s="1"/>
  <c r="I103842" i="20" s="1"/>
  <c r="C103843" i="20"/>
  <c r="D103843" i="20" s="1"/>
  <c r="C103844" i="20"/>
  <c r="D103844" i="20" s="1"/>
  <c r="I103844" i="20" s="1"/>
  <c r="C103845" i="20"/>
  <c r="D103845" i="20" s="1"/>
  <c r="C103846" i="20"/>
  <c r="D103846" i="20" s="1"/>
  <c r="I103846" i="20" s="1"/>
  <c r="C103847" i="20"/>
  <c r="D103847" i="20" s="1"/>
  <c r="C103848" i="20"/>
  <c r="D103848" i="20" s="1"/>
  <c r="I103848" i="20" s="1"/>
  <c r="C103849" i="20"/>
  <c r="D103849" i="20" s="1"/>
  <c r="C103850" i="20"/>
  <c r="D103850" i="20" s="1"/>
  <c r="I103850" i="20" s="1"/>
  <c r="C103851" i="20"/>
  <c r="D103851" i="20" s="1"/>
  <c r="C103852" i="20"/>
  <c r="D103852" i="20" s="1"/>
  <c r="I103852" i="20" s="1"/>
  <c r="C103853" i="20"/>
  <c r="D103853" i="20" s="1"/>
  <c r="C103854" i="20"/>
  <c r="D103854" i="20" s="1"/>
  <c r="I103854" i="20" s="1"/>
  <c r="C103855" i="20"/>
  <c r="D103855" i="20" s="1"/>
  <c r="C103856" i="20"/>
  <c r="D103856" i="20" s="1"/>
  <c r="I103856" i="20" s="1"/>
  <c r="C103857" i="20"/>
  <c r="D103857" i="20" s="1"/>
  <c r="C103858" i="20"/>
  <c r="D103858" i="20" s="1"/>
  <c r="I103858" i="20" s="1"/>
  <c r="C103859" i="20"/>
  <c r="D103859" i="20" s="1"/>
  <c r="C103860" i="20"/>
  <c r="D103860" i="20" s="1"/>
  <c r="I103860" i="20" s="1"/>
  <c r="C103861" i="20"/>
  <c r="D103861" i="20" s="1"/>
  <c r="C103862" i="20"/>
  <c r="D103862" i="20" s="1"/>
  <c r="I103862" i="20" s="1"/>
  <c r="C103863" i="20"/>
  <c r="D103863" i="20" s="1"/>
  <c r="C103864" i="20"/>
  <c r="D103864" i="20" s="1"/>
  <c r="I103864" i="20" s="1"/>
  <c r="C103865" i="20"/>
  <c r="D103865" i="20" s="1"/>
  <c r="C103866" i="20"/>
  <c r="D103866" i="20" s="1"/>
  <c r="I103866" i="20" s="1"/>
  <c r="C103867" i="20"/>
  <c r="D103867" i="20" s="1"/>
  <c r="C103868" i="20"/>
  <c r="D103868" i="20" s="1"/>
  <c r="I103868" i="20" s="1"/>
  <c r="C103869" i="20"/>
  <c r="D103869" i="20" s="1"/>
  <c r="C103870" i="20"/>
  <c r="D103870" i="20" s="1"/>
  <c r="I103870" i="20" s="1"/>
  <c r="C103871" i="20"/>
  <c r="D103871" i="20" s="1"/>
  <c r="C103872" i="20"/>
  <c r="D103872" i="20" s="1"/>
  <c r="I103872" i="20" s="1"/>
  <c r="C103873" i="20"/>
  <c r="D103873" i="20" s="1"/>
  <c r="C103874" i="20"/>
  <c r="D103874" i="20" s="1"/>
  <c r="I103874" i="20" s="1"/>
  <c r="C103875" i="20"/>
  <c r="D103875" i="20" s="1"/>
  <c r="C103876" i="20"/>
  <c r="D103876" i="20" s="1"/>
  <c r="I103876" i="20" s="1"/>
  <c r="C103877" i="20"/>
  <c r="D103877" i="20" s="1"/>
  <c r="C103878" i="20"/>
  <c r="D103878" i="20" s="1"/>
  <c r="I103878" i="20" s="1"/>
  <c r="C103879" i="20"/>
  <c r="D103879" i="20" s="1"/>
  <c r="C103880" i="20"/>
  <c r="D103880" i="20" s="1"/>
  <c r="I103880" i="20" s="1"/>
  <c r="C103881" i="20"/>
  <c r="D103881" i="20" s="1"/>
  <c r="C103882" i="20"/>
  <c r="D103882" i="20" s="1"/>
  <c r="I103882" i="20" s="1"/>
  <c r="C103883" i="20"/>
  <c r="D103883" i="20" s="1"/>
  <c r="C103884" i="20"/>
  <c r="D103884" i="20" s="1"/>
  <c r="I103884" i="20" s="1"/>
  <c r="C103885" i="20"/>
  <c r="D103885" i="20" s="1"/>
  <c r="C103886" i="20"/>
  <c r="D103886" i="20" s="1"/>
  <c r="I103886" i="20" s="1"/>
  <c r="C103887" i="20"/>
  <c r="D103887" i="20" s="1"/>
  <c r="C103888" i="20"/>
  <c r="D103888" i="20" s="1"/>
  <c r="I103888" i="20" s="1"/>
  <c r="C103889" i="20"/>
  <c r="D103889" i="20" s="1"/>
  <c r="C103890" i="20"/>
  <c r="D103890" i="20" s="1"/>
  <c r="I103890" i="20" s="1"/>
  <c r="C103891" i="20"/>
  <c r="D103891" i="20" s="1"/>
  <c r="C103892" i="20"/>
  <c r="D103892" i="20" s="1"/>
  <c r="I103892" i="20" s="1"/>
  <c r="C103893" i="20"/>
  <c r="D103893" i="20" s="1"/>
  <c r="C103894" i="20"/>
  <c r="D103894" i="20" s="1"/>
  <c r="I103894" i="20" s="1"/>
  <c r="C103895" i="20"/>
  <c r="D103895" i="20" s="1"/>
  <c r="C103896" i="20"/>
  <c r="D103896" i="20" s="1"/>
  <c r="I103896" i="20" s="1"/>
  <c r="C103897" i="20"/>
  <c r="D103897" i="20" s="1"/>
  <c r="C103898" i="20"/>
  <c r="D103898" i="20" s="1"/>
  <c r="I103898" i="20" s="1"/>
  <c r="C103899" i="20"/>
  <c r="D103899" i="20" s="1"/>
  <c r="C103900" i="20"/>
  <c r="D103900" i="20" s="1"/>
  <c r="I103900" i="20" s="1"/>
  <c r="C103901" i="20"/>
  <c r="D103901" i="20" s="1"/>
  <c r="C103902" i="20"/>
  <c r="D103902" i="20" s="1"/>
  <c r="I103902" i="20" s="1"/>
  <c r="C103903" i="20"/>
  <c r="D103903" i="20" s="1"/>
  <c r="C103904" i="20"/>
  <c r="D103904" i="20" s="1"/>
  <c r="I103904" i="20" s="1"/>
  <c r="C103905" i="20"/>
  <c r="D103905" i="20" s="1"/>
  <c r="C103906" i="20"/>
  <c r="D103906" i="20" s="1"/>
  <c r="I103906" i="20" s="1"/>
  <c r="C103907" i="20"/>
  <c r="D103907" i="20" s="1"/>
  <c r="C103908" i="20"/>
  <c r="D103908" i="20" s="1"/>
  <c r="I103908" i="20" s="1"/>
  <c r="C103909" i="20"/>
  <c r="D103909" i="20" s="1"/>
  <c r="C103910" i="20"/>
  <c r="D103910" i="20" s="1"/>
  <c r="I103910" i="20" s="1"/>
  <c r="C103911" i="20"/>
  <c r="D103911" i="20" s="1"/>
  <c r="C103912" i="20"/>
  <c r="D103912" i="20" s="1"/>
  <c r="I103912" i="20" s="1"/>
  <c r="C103913" i="20"/>
  <c r="D103913" i="20" s="1"/>
  <c r="C103914" i="20"/>
  <c r="D103914" i="20" s="1"/>
  <c r="I103914" i="20" s="1"/>
  <c r="C103915" i="20"/>
  <c r="D103915" i="20" s="1"/>
  <c r="C103916" i="20"/>
  <c r="D103916" i="20" s="1"/>
  <c r="I103916" i="20" s="1"/>
  <c r="C103917" i="20"/>
  <c r="D103917" i="20" s="1"/>
  <c r="C103918" i="20"/>
  <c r="D103918" i="20" s="1"/>
  <c r="I103918" i="20" s="1"/>
  <c r="C103919" i="20"/>
  <c r="D103919" i="20" s="1"/>
  <c r="C103920" i="20"/>
  <c r="D103920" i="20" s="1"/>
  <c r="I103920" i="20" s="1"/>
  <c r="C103921" i="20"/>
  <c r="D103921" i="20" s="1"/>
  <c r="C103922" i="20"/>
  <c r="D103922" i="20" s="1"/>
  <c r="I103922" i="20" s="1"/>
  <c r="C103923" i="20"/>
  <c r="D103923" i="20" s="1"/>
  <c r="C103924" i="20"/>
  <c r="D103924" i="20" s="1"/>
  <c r="I103924" i="20" s="1"/>
  <c r="C103925" i="20"/>
  <c r="D103925" i="20" s="1"/>
  <c r="C103926" i="20"/>
  <c r="D103926" i="20" s="1"/>
  <c r="I103926" i="20" s="1"/>
  <c r="C103927" i="20"/>
  <c r="D103927" i="20" s="1"/>
  <c r="C103928" i="20"/>
  <c r="D103928" i="20" s="1"/>
  <c r="I103928" i="20" s="1"/>
  <c r="C103929" i="20"/>
  <c r="D103929" i="20" s="1"/>
  <c r="C103930" i="20"/>
  <c r="D103930" i="20" s="1"/>
  <c r="I103930" i="20" s="1"/>
  <c r="C103931" i="20"/>
  <c r="D103931" i="20" s="1"/>
  <c r="C103932" i="20"/>
  <c r="D103932" i="20" s="1"/>
  <c r="I103932" i="20" s="1"/>
  <c r="C103933" i="20"/>
  <c r="D103933" i="20" s="1"/>
  <c r="C103934" i="20"/>
  <c r="D103934" i="20" s="1"/>
  <c r="I103934" i="20" s="1"/>
  <c r="C103935" i="20"/>
  <c r="D103935" i="20" s="1"/>
  <c r="C103936" i="20"/>
  <c r="D103936" i="20" s="1"/>
  <c r="I103936" i="20" s="1"/>
  <c r="C103937" i="20"/>
  <c r="D103937" i="20" s="1"/>
  <c r="C103938" i="20"/>
  <c r="D103938" i="20" s="1"/>
  <c r="I103938" i="20" s="1"/>
  <c r="C103939" i="20"/>
  <c r="D103939" i="20" s="1"/>
  <c r="C103940" i="20"/>
  <c r="D103940" i="20" s="1"/>
  <c r="I103940" i="20" s="1"/>
  <c r="C103941" i="20"/>
  <c r="D103941" i="20" s="1"/>
  <c r="C103942" i="20"/>
  <c r="D103942" i="20" s="1"/>
  <c r="I103942" i="20" s="1"/>
  <c r="C103943" i="20"/>
  <c r="D103943" i="20" s="1"/>
  <c r="C103944" i="20"/>
  <c r="D103944" i="20" s="1"/>
  <c r="I103944" i="20" s="1"/>
  <c r="C103945" i="20"/>
  <c r="D103945" i="20" s="1"/>
  <c r="C103946" i="20"/>
  <c r="D103946" i="20" s="1"/>
  <c r="I103946" i="20" s="1"/>
  <c r="C103947" i="20"/>
  <c r="D103947" i="20" s="1"/>
  <c r="C103948" i="20"/>
  <c r="D103948" i="20" s="1"/>
  <c r="I103948" i="20" s="1"/>
  <c r="C103949" i="20"/>
  <c r="D103949" i="20" s="1"/>
  <c r="C103950" i="20"/>
  <c r="D103950" i="20" s="1"/>
  <c r="I103950" i="20" s="1"/>
  <c r="C103951" i="20"/>
  <c r="D103951" i="20" s="1"/>
  <c r="C103952" i="20"/>
  <c r="D103952" i="20" s="1"/>
  <c r="I103952" i="20" s="1"/>
  <c r="C103953" i="20"/>
  <c r="D103953" i="20" s="1"/>
  <c r="C103954" i="20"/>
  <c r="D103954" i="20" s="1"/>
  <c r="I103954" i="20" s="1"/>
  <c r="C103955" i="20"/>
  <c r="D103955" i="20" s="1"/>
  <c r="C103956" i="20"/>
  <c r="D103956" i="20" s="1"/>
  <c r="I103956" i="20" s="1"/>
  <c r="C103957" i="20"/>
  <c r="D103957" i="20" s="1"/>
  <c r="C103958" i="20"/>
  <c r="D103958" i="20" s="1"/>
  <c r="I103958" i="20" s="1"/>
  <c r="C103959" i="20"/>
  <c r="D103959" i="20" s="1"/>
  <c r="C103960" i="20"/>
  <c r="D103960" i="20" s="1"/>
  <c r="I103960" i="20" s="1"/>
  <c r="C103961" i="20"/>
  <c r="D103961" i="20" s="1"/>
  <c r="C103962" i="20"/>
  <c r="D103962" i="20" s="1"/>
  <c r="I103962" i="20" s="1"/>
  <c r="C103963" i="20"/>
  <c r="D103963" i="20" s="1"/>
  <c r="C103964" i="20"/>
  <c r="D103964" i="20" s="1"/>
  <c r="I103964" i="20" s="1"/>
  <c r="C103965" i="20"/>
  <c r="D103965" i="20" s="1"/>
  <c r="C103966" i="20"/>
  <c r="D103966" i="20" s="1"/>
  <c r="I103966" i="20" s="1"/>
  <c r="C103967" i="20"/>
  <c r="D103967" i="20" s="1"/>
  <c r="C103968" i="20"/>
  <c r="D103968" i="20" s="1"/>
  <c r="I103968" i="20" s="1"/>
  <c r="C103969" i="20"/>
  <c r="D103969" i="20" s="1"/>
  <c r="C103970" i="20"/>
  <c r="D103970" i="20" s="1"/>
  <c r="I103970" i="20" s="1"/>
  <c r="C103971" i="20"/>
  <c r="D103971" i="20" s="1"/>
  <c r="C103972" i="20"/>
  <c r="D103972" i="20" s="1"/>
  <c r="I103972" i="20" s="1"/>
  <c r="C103973" i="20"/>
  <c r="D103973" i="20" s="1"/>
  <c r="C103974" i="20"/>
  <c r="D103974" i="20" s="1"/>
  <c r="I103974" i="20" s="1"/>
  <c r="C103975" i="20"/>
  <c r="D103975" i="20" s="1"/>
  <c r="C103976" i="20"/>
  <c r="D103976" i="20" s="1"/>
  <c r="I103976" i="20" s="1"/>
  <c r="C103977" i="20"/>
  <c r="D103977" i="20" s="1"/>
  <c r="C103978" i="20"/>
  <c r="D103978" i="20" s="1"/>
  <c r="I103978" i="20" s="1"/>
  <c r="C103979" i="20"/>
  <c r="D103979" i="20" s="1"/>
  <c r="C103980" i="20"/>
  <c r="D103980" i="20" s="1"/>
  <c r="I103980" i="20" s="1"/>
  <c r="C103981" i="20"/>
  <c r="D103981" i="20" s="1"/>
  <c r="C103982" i="20"/>
  <c r="D103982" i="20" s="1"/>
  <c r="I103982" i="20" s="1"/>
  <c r="C103983" i="20"/>
  <c r="D103983" i="20" s="1"/>
  <c r="C103984" i="20"/>
  <c r="D103984" i="20" s="1"/>
  <c r="I103984" i="20" s="1"/>
  <c r="C103985" i="20"/>
  <c r="D103985" i="20" s="1"/>
  <c r="C103986" i="20"/>
  <c r="D103986" i="20" s="1"/>
  <c r="I103986" i="20" s="1"/>
  <c r="C103987" i="20"/>
  <c r="D103987" i="20" s="1"/>
  <c r="C103988" i="20"/>
  <c r="D103988" i="20" s="1"/>
  <c r="I103988" i="20" s="1"/>
  <c r="C103989" i="20"/>
  <c r="D103989" i="20" s="1"/>
  <c r="C103990" i="20"/>
  <c r="D103990" i="20" s="1"/>
  <c r="I103990" i="20" s="1"/>
  <c r="C103991" i="20"/>
  <c r="D103991" i="20" s="1"/>
  <c r="C103992" i="20"/>
  <c r="D103992" i="20" s="1"/>
  <c r="I103992" i="20" s="1"/>
  <c r="C103993" i="20"/>
  <c r="D103993" i="20" s="1"/>
  <c r="C103994" i="20"/>
  <c r="D103994" i="20" s="1"/>
  <c r="I103994" i="20" s="1"/>
  <c r="C103995" i="20"/>
  <c r="D103995" i="20" s="1"/>
  <c r="C103996" i="20"/>
  <c r="D103996" i="20" s="1"/>
  <c r="I103996" i="20" s="1"/>
  <c r="C103997" i="20"/>
  <c r="D103997" i="20" s="1"/>
  <c r="C103998" i="20"/>
  <c r="D103998" i="20" s="1"/>
  <c r="I103998" i="20" s="1"/>
  <c r="C103999" i="20"/>
  <c r="D103999" i="20" s="1"/>
  <c r="C104000" i="20"/>
  <c r="D104000" i="20" s="1"/>
  <c r="I104000" i="20" s="1"/>
  <c r="C104001" i="20"/>
  <c r="D104001" i="20" s="1"/>
  <c r="C104002" i="20"/>
  <c r="D104002" i="20" s="1"/>
  <c r="I104002" i="20" s="1"/>
  <c r="C104003" i="20"/>
  <c r="D104003" i="20" s="1"/>
  <c r="C104004" i="20"/>
  <c r="D104004" i="20" s="1"/>
  <c r="I104004" i="20" s="1"/>
  <c r="C104005" i="20"/>
  <c r="D104005" i="20" s="1"/>
  <c r="C104006" i="20"/>
  <c r="D104006" i="20" s="1"/>
  <c r="I104006" i="20" s="1"/>
  <c r="C104007" i="20"/>
  <c r="D104007" i="20" s="1"/>
  <c r="C104008" i="20"/>
  <c r="D104008" i="20" s="1"/>
  <c r="I104008" i="20" s="1"/>
  <c r="C104009" i="20"/>
  <c r="D104009" i="20" s="1"/>
  <c r="C104010" i="20"/>
  <c r="D104010" i="20" s="1"/>
  <c r="I104010" i="20" s="1"/>
  <c r="C104011" i="20"/>
  <c r="D104011" i="20" s="1"/>
  <c r="C104012" i="20"/>
  <c r="D104012" i="20" s="1"/>
  <c r="I104012" i="20" s="1"/>
  <c r="C104013" i="20"/>
  <c r="D104013" i="20" s="1"/>
  <c r="C104014" i="20"/>
  <c r="D104014" i="20" s="1"/>
  <c r="I104014" i="20" s="1"/>
  <c r="C104015" i="20"/>
  <c r="D104015" i="20" s="1"/>
  <c r="C104016" i="20"/>
  <c r="D104016" i="20" s="1"/>
  <c r="I104016" i="20" s="1"/>
  <c r="C104017" i="20"/>
  <c r="D104017" i="20" s="1"/>
  <c r="C104018" i="20"/>
  <c r="D104018" i="20" s="1"/>
  <c r="I104018" i="20" s="1"/>
  <c r="C104019" i="20"/>
  <c r="D104019" i="20" s="1"/>
  <c r="C104020" i="20"/>
  <c r="D104020" i="20" s="1"/>
  <c r="I104020" i="20" s="1"/>
  <c r="C104021" i="20"/>
  <c r="D104021" i="20" s="1"/>
  <c r="C104022" i="20"/>
  <c r="D104022" i="20" s="1"/>
  <c r="I104022" i="20" s="1"/>
  <c r="C104023" i="20"/>
  <c r="D104023" i="20" s="1"/>
  <c r="C104024" i="20"/>
  <c r="D104024" i="20" s="1"/>
  <c r="I104024" i="20" s="1"/>
  <c r="C104025" i="20"/>
  <c r="D104025" i="20" s="1"/>
  <c r="C104026" i="20"/>
  <c r="D104026" i="20" s="1"/>
  <c r="I104026" i="20" s="1"/>
  <c r="C104027" i="20"/>
  <c r="D104027" i="20" s="1"/>
  <c r="C104028" i="20"/>
  <c r="D104028" i="20" s="1"/>
  <c r="I104028" i="20" s="1"/>
  <c r="C104029" i="20"/>
  <c r="D104029" i="20" s="1"/>
  <c r="C104030" i="20"/>
  <c r="D104030" i="20" s="1"/>
  <c r="I104030" i="20" s="1"/>
  <c r="C104031" i="20"/>
  <c r="D104031" i="20" s="1"/>
  <c r="C104032" i="20"/>
  <c r="D104032" i="20" s="1"/>
  <c r="I104032" i="20" s="1"/>
  <c r="C104033" i="20"/>
  <c r="D104033" i="20" s="1"/>
  <c r="C104034" i="20"/>
  <c r="D104034" i="20" s="1"/>
  <c r="I104034" i="20" s="1"/>
  <c r="C104035" i="20"/>
  <c r="D104035" i="20" s="1"/>
  <c r="C104036" i="20"/>
  <c r="D104036" i="20" s="1"/>
  <c r="I104036" i="20" s="1"/>
  <c r="C104037" i="20"/>
  <c r="D104037" i="20" s="1"/>
  <c r="C104038" i="20"/>
  <c r="D104038" i="20" s="1"/>
  <c r="I104038" i="20" s="1"/>
  <c r="C104039" i="20"/>
  <c r="D104039" i="20" s="1"/>
  <c r="C104040" i="20"/>
  <c r="D104040" i="20" s="1"/>
  <c r="I104040" i="20" s="1"/>
  <c r="C104041" i="20"/>
  <c r="D104041" i="20" s="1"/>
  <c r="C104042" i="20"/>
  <c r="D104042" i="20" s="1"/>
  <c r="I104042" i="20" s="1"/>
  <c r="C104043" i="20"/>
  <c r="D104043" i="20" s="1"/>
  <c r="C104044" i="20"/>
  <c r="D104044" i="20" s="1"/>
  <c r="I104044" i="20" s="1"/>
  <c r="C104045" i="20"/>
  <c r="D104045" i="20" s="1"/>
  <c r="C104046" i="20"/>
  <c r="D104046" i="20" s="1"/>
  <c r="I104046" i="20" s="1"/>
  <c r="C104047" i="20"/>
  <c r="D104047" i="20" s="1"/>
  <c r="C104048" i="20"/>
  <c r="D104048" i="20" s="1"/>
  <c r="I104048" i="20" s="1"/>
  <c r="C104049" i="20"/>
  <c r="D104049" i="20" s="1"/>
  <c r="C104050" i="20"/>
  <c r="D104050" i="20" s="1"/>
  <c r="I104050" i="20" s="1"/>
  <c r="C104051" i="20"/>
  <c r="D104051" i="20" s="1"/>
  <c r="C104052" i="20"/>
  <c r="D104052" i="20" s="1"/>
  <c r="I104052" i="20" s="1"/>
  <c r="C104053" i="20"/>
  <c r="D104053" i="20" s="1"/>
  <c r="C104054" i="20"/>
  <c r="D104054" i="20" s="1"/>
  <c r="I104054" i="20" s="1"/>
  <c r="C104055" i="20"/>
  <c r="D104055" i="20" s="1"/>
  <c r="C104056" i="20"/>
  <c r="D104056" i="20" s="1"/>
  <c r="I104056" i="20" s="1"/>
  <c r="C104057" i="20"/>
  <c r="D104057" i="20" s="1"/>
  <c r="C104058" i="20"/>
  <c r="D104058" i="20" s="1"/>
  <c r="I104058" i="20" s="1"/>
  <c r="C104059" i="20"/>
  <c r="D104059" i="20" s="1"/>
  <c r="C104060" i="20"/>
  <c r="D104060" i="20" s="1"/>
  <c r="I104060" i="20" s="1"/>
  <c r="C104061" i="20"/>
  <c r="D104061" i="20" s="1"/>
  <c r="C104062" i="20"/>
  <c r="D104062" i="20" s="1"/>
  <c r="I104062" i="20" s="1"/>
  <c r="C104063" i="20"/>
  <c r="D104063" i="20" s="1"/>
  <c r="C104064" i="20"/>
  <c r="D104064" i="20" s="1"/>
  <c r="I104064" i="20" s="1"/>
  <c r="C104065" i="20"/>
  <c r="D104065" i="20" s="1"/>
  <c r="C104066" i="20"/>
  <c r="D104066" i="20" s="1"/>
  <c r="I104066" i="20" s="1"/>
  <c r="C104067" i="20"/>
  <c r="D104067" i="20" s="1"/>
  <c r="C104068" i="20"/>
  <c r="D104068" i="20" s="1"/>
  <c r="I104068" i="20" s="1"/>
  <c r="C104069" i="20"/>
  <c r="D104069" i="20" s="1"/>
  <c r="C104070" i="20"/>
  <c r="D104070" i="20" s="1"/>
  <c r="I104070" i="20" s="1"/>
  <c r="C104071" i="20"/>
  <c r="D104071" i="20" s="1"/>
  <c r="C104072" i="20"/>
  <c r="D104072" i="20" s="1"/>
  <c r="I104072" i="20" s="1"/>
  <c r="C104073" i="20"/>
  <c r="D104073" i="20" s="1"/>
  <c r="C104074" i="20"/>
  <c r="D104074" i="20" s="1"/>
  <c r="I104074" i="20" s="1"/>
  <c r="C104075" i="20"/>
  <c r="D104075" i="20" s="1"/>
  <c r="C104076" i="20"/>
  <c r="D104076" i="20" s="1"/>
  <c r="I104076" i="20" s="1"/>
  <c r="C104077" i="20"/>
  <c r="D104077" i="20" s="1"/>
  <c r="C104078" i="20"/>
  <c r="D104078" i="20" s="1"/>
  <c r="I104078" i="20" s="1"/>
  <c r="C104079" i="20"/>
  <c r="D104079" i="20" s="1"/>
  <c r="C104080" i="20"/>
  <c r="D104080" i="20" s="1"/>
  <c r="I104080" i="20" s="1"/>
  <c r="C104081" i="20"/>
  <c r="D104081" i="20" s="1"/>
  <c r="C104082" i="20"/>
  <c r="D104082" i="20" s="1"/>
  <c r="I104082" i="20" s="1"/>
  <c r="C104083" i="20"/>
  <c r="D104083" i="20" s="1"/>
  <c r="C104084" i="20"/>
  <c r="D104084" i="20" s="1"/>
  <c r="I104084" i="20" s="1"/>
  <c r="C104085" i="20"/>
  <c r="D104085" i="20" s="1"/>
  <c r="C104086" i="20"/>
  <c r="D104086" i="20" s="1"/>
  <c r="I104086" i="20" s="1"/>
  <c r="C104087" i="20"/>
  <c r="D104087" i="20" s="1"/>
  <c r="C104088" i="20"/>
  <c r="D104088" i="20" s="1"/>
  <c r="I104088" i="20" s="1"/>
  <c r="C104089" i="20"/>
  <c r="D104089" i="20" s="1"/>
  <c r="C104090" i="20"/>
  <c r="D104090" i="20" s="1"/>
  <c r="I104090" i="20" s="1"/>
  <c r="C104091" i="20"/>
  <c r="D104091" i="20" s="1"/>
  <c r="C104092" i="20"/>
  <c r="D104092" i="20" s="1"/>
  <c r="I104092" i="20" s="1"/>
  <c r="C104093" i="20"/>
  <c r="D104093" i="20" s="1"/>
  <c r="C104094" i="20"/>
  <c r="D104094" i="20" s="1"/>
  <c r="I104094" i="20" s="1"/>
  <c r="C104095" i="20"/>
  <c r="D104095" i="20" s="1"/>
  <c r="C104096" i="20"/>
  <c r="D104096" i="20" s="1"/>
  <c r="I104096" i="20" s="1"/>
  <c r="C104097" i="20"/>
  <c r="D104097" i="20" s="1"/>
  <c r="C104098" i="20"/>
  <c r="D104098" i="20" s="1"/>
  <c r="I104098" i="20" s="1"/>
  <c r="C104099" i="20"/>
  <c r="D104099" i="20" s="1"/>
  <c r="C104100" i="20"/>
  <c r="D104100" i="20" s="1"/>
  <c r="I104100" i="20" s="1"/>
  <c r="C104101" i="20"/>
  <c r="D104101" i="20" s="1"/>
  <c r="C104102" i="20"/>
  <c r="D104102" i="20" s="1"/>
  <c r="I104102" i="20" s="1"/>
  <c r="C104103" i="20"/>
  <c r="D104103" i="20" s="1"/>
  <c r="C104104" i="20"/>
  <c r="D104104" i="20" s="1"/>
  <c r="I104104" i="20" s="1"/>
  <c r="C104105" i="20"/>
  <c r="D104105" i="20" s="1"/>
  <c r="C104106" i="20"/>
  <c r="D104106" i="20" s="1"/>
  <c r="I104106" i="20" s="1"/>
  <c r="C104107" i="20"/>
  <c r="D104107" i="20" s="1"/>
  <c r="C104108" i="20"/>
  <c r="D104108" i="20" s="1"/>
  <c r="I104108" i="20" s="1"/>
  <c r="C104109" i="20"/>
  <c r="D104109" i="20" s="1"/>
  <c r="C104110" i="20"/>
  <c r="D104110" i="20" s="1"/>
  <c r="I104110" i="20" s="1"/>
  <c r="C104111" i="20"/>
  <c r="D104111" i="20" s="1"/>
  <c r="C104112" i="20"/>
  <c r="D104112" i="20" s="1"/>
  <c r="I104112" i="20" s="1"/>
  <c r="C104113" i="20"/>
  <c r="D104113" i="20" s="1"/>
  <c r="C104114" i="20"/>
  <c r="D104114" i="20" s="1"/>
  <c r="I104114" i="20" s="1"/>
  <c r="C104115" i="20"/>
  <c r="D104115" i="20" s="1"/>
  <c r="C104116" i="20"/>
  <c r="D104116" i="20" s="1"/>
  <c r="I104116" i="20" s="1"/>
  <c r="C104117" i="20"/>
  <c r="D104117" i="20" s="1"/>
  <c r="C104118" i="20"/>
  <c r="D104118" i="20" s="1"/>
  <c r="I104118" i="20" s="1"/>
  <c r="C104119" i="20"/>
  <c r="D104119" i="20" s="1"/>
  <c r="C104120" i="20"/>
  <c r="D104120" i="20" s="1"/>
  <c r="I104120" i="20" s="1"/>
  <c r="C104121" i="20"/>
  <c r="D104121" i="20" s="1"/>
  <c r="C104122" i="20"/>
  <c r="D104122" i="20" s="1"/>
  <c r="I104122" i="20" s="1"/>
  <c r="C104123" i="20"/>
  <c r="D104123" i="20" s="1"/>
  <c r="C104124" i="20"/>
  <c r="D104124" i="20" s="1"/>
  <c r="I104124" i="20" s="1"/>
  <c r="C104125" i="20"/>
  <c r="D104125" i="20" s="1"/>
  <c r="C104126" i="20"/>
  <c r="D104126" i="20" s="1"/>
  <c r="I104126" i="20" s="1"/>
  <c r="C104127" i="20"/>
  <c r="D104127" i="20" s="1"/>
  <c r="C104128" i="20"/>
  <c r="D104128" i="20" s="1"/>
  <c r="I104128" i="20" s="1"/>
  <c r="C104129" i="20"/>
  <c r="D104129" i="20" s="1"/>
  <c r="C104130" i="20"/>
  <c r="D104130" i="20" s="1"/>
  <c r="I104130" i="20" s="1"/>
  <c r="C104131" i="20"/>
  <c r="D104131" i="20" s="1"/>
  <c r="C104132" i="20"/>
  <c r="D104132" i="20" s="1"/>
  <c r="I104132" i="20" s="1"/>
  <c r="C104133" i="20"/>
  <c r="D104133" i="20" s="1"/>
  <c r="C104134" i="20"/>
  <c r="D104134" i="20" s="1"/>
  <c r="I104134" i="20" s="1"/>
  <c r="C104135" i="20"/>
  <c r="D104135" i="20" s="1"/>
  <c r="C104136" i="20"/>
  <c r="D104136" i="20" s="1"/>
  <c r="I104136" i="20" s="1"/>
  <c r="C104137" i="20"/>
  <c r="D104137" i="20" s="1"/>
  <c r="C104138" i="20"/>
  <c r="D104138" i="20" s="1"/>
  <c r="I104138" i="20" s="1"/>
  <c r="C104139" i="20"/>
  <c r="D104139" i="20" s="1"/>
  <c r="C104140" i="20"/>
  <c r="D104140" i="20" s="1"/>
  <c r="I104140" i="20" s="1"/>
  <c r="C104141" i="20"/>
  <c r="D104141" i="20" s="1"/>
  <c r="C104142" i="20"/>
  <c r="D104142" i="20" s="1"/>
  <c r="I104142" i="20" s="1"/>
  <c r="C104143" i="20"/>
  <c r="D104143" i="20" s="1"/>
  <c r="C104144" i="20"/>
  <c r="D104144" i="20" s="1"/>
  <c r="I104144" i="20" s="1"/>
  <c r="C104145" i="20"/>
  <c r="D104145" i="20" s="1"/>
  <c r="C104146" i="20"/>
  <c r="D104146" i="20" s="1"/>
  <c r="I104146" i="20" s="1"/>
  <c r="C104147" i="20"/>
  <c r="D104147" i="20" s="1"/>
  <c r="C104148" i="20"/>
  <c r="D104148" i="20" s="1"/>
  <c r="I104148" i="20" s="1"/>
  <c r="C104149" i="20"/>
  <c r="D104149" i="20" s="1"/>
  <c r="C104150" i="20"/>
  <c r="D104150" i="20" s="1"/>
  <c r="I104150" i="20" s="1"/>
  <c r="C104151" i="20"/>
  <c r="D104151" i="20" s="1"/>
  <c r="C104152" i="20"/>
  <c r="D104152" i="20" s="1"/>
  <c r="I104152" i="20" s="1"/>
  <c r="C104153" i="20"/>
  <c r="D104153" i="20" s="1"/>
  <c r="C104154" i="20"/>
  <c r="D104154" i="20" s="1"/>
  <c r="I104154" i="20" s="1"/>
  <c r="C104155" i="20"/>
  <c r="D104155" i="20" s="1"/>
  <c r="C104156" i="20"/>
  <c r="D104156" i="20" s="1"/>
  <c r="I104156" i="20" s="1"/>
  <c r="C104157" i="20"/>
  <c r="D104157" i="20" s="1"/>
  <c r="C104158" i="20"/>
  <c r="D104158" i="20" s="1"/>
  <c r="I104158" i="20" s="1"/>
  <c r="C104159" i="20"/>
  <c r="D104159" i="20" s="1"/>
  <c r="C104160" i="20"/>
  <c r="D104160" i="20" s="1"/>
  <c r="I104160" i="20" s="1"/>
  <c r="C104161" i="20"/>
  <c r="D104161" i="20" s="1"/>
  <c r="C104162" i="20"/>
  <c r="D104162" i="20" s="1"/>
  <c r="I104162" i="20" s="1"/>
  <c r="C104163" i="20"/>
  <c r="D104163" i="20" s="1"/>
  <c r="C104164" i="20"/>
  <c r="D104164" i="20" s="1"/>
  <c r="I104164" i="20" s="1"/>
  <c r="C104165" i="20"/>
  <c r="D104165" i="20" s="1"/>
  <c r="C104166" i="20"/>
  <c r="D104166" i="20" s="1"/>
  <c r="I104166" i="20" s="1"/>
  <c r="C104167" i="20"/>
  <c r="D104167" i="20" s="1"/>
  <c r="C104168" i="20"/>
  <c r="D104168" i="20" s="1"/>
  <c r="I104168" i="20" s="1"/>
  <c r="C104169" i="20"/>
  <c r="D104169" i="20" s="1"/>
  <c r="C104170" i="20"/>
  <c r="D104170" i="20" s="1"/>
  <c r="I104170" i="20" s="1"/>
  <c r="C104171" i="20"/>
  <c r="D104171" i="20" s="1"/>
  <c r="C104172" i="20"/>
  <c r="D104172" i="20" s="1"/>
  <c r="I104172" i="20" s="1"/>
  <c r="C104173" i="20"/>
  <c r="D104173" i="20" s="1"/>
  <c r="C104174" i="20"/>
  <c r="D104174" i="20" s="1"/>
  <c r="I104174" i="20" s="1"/>
  <c r="C104175" i="20"/>
  <c r="D104175" i="20" s="1"/>
  <c r="C104176" i="20"/>
  <c r="D104176" i="20" s="1"/>
  <c r="I104176" i="20" s="1"/>
  <c r="C104177" i="20"/>
  <c r="D104177" i="20" s="1"/>
  <c r="C104178" i="20"/>
  <c r="D104178" i="20" s="1"/>
  <c r="I104178" i="20" s="1"/>
  <c r="C104179" i="20"/>
  <c r="D104179" i="20" s="1"/>
  <c r="C104180" i="20"/>
  <c r="D104180" i="20" s="1"/>
  <c r="I104180" i="20" s="1"/>
  <c r="C104181" i="20"/>
  <c r="D104181" i="20" s="1"/>
  <c r="C104182" i="20"/>
  <c r="D104182" i="20" s="1"/>
  <c r="I104182" i="20" s="1"/>
  <c r="C104183" i="20"/>
  <c r="D104183" i="20" s="1"/>
  <c r="C104184" i="20"/>
  <c r="D104184" i="20" s="1"/>
  <c r="I104184" i="20" s="1"/>
  <c r="C104185" i="20"/>
  <c r="D104185" i="20" s="1"/>
  <c r="C104186" i="20"/>
  <c r="D104186" i="20" s="1"/>
  <c r="I104186" i="20" s="1"/>
  <c r="C104187" i="20"/>
  <c r="D104187" i="20" s="1"/>
  <c r="C104188" i="20"/>
  <c r="D104188" i="20" s="1"/>
  <c r="I104188" i="20" s="1"/>
  <c r="C104189" i="20"/>
  <c r="D104189" i="20" s="1"/>
  <c r="C104190" i="20"/>
  <c r="D104190" i="20" s="1"/>
  <c r="I104190" i="20" s="1"/>
  <c r="C104191" i="20"/>
  <c r="D104191" i="20" s="1"/>
  <c r="C104192" i="20"/>
  <c r="D104192" i="20" s="1"/>
  <c r="I104192" i="20" s="1"/>
  <c r="C104193" i="20"/>
  <c r="D104193" i="20" s="1"/>
  <c r="C104194" i="20"/>
  <c r="D104194" i="20" s="1"/>
  <c r="I104194" i="20" s="1"/>
  <c r="C104195" i="20"/>
  <c r="D104195" i="20" s="1"/>
  <c r="C104196" i="20"/>
  <c r="D104196" i="20" s="1"/>
  <c r="I104196" i="20" s="1"/>
  <c r="C104197" i="20"/>
  <c r="D104197" i="20" s="1"/>
  <c r="C104198" i="20"/>
  <c r="D104198" i="20" s="1"/>
  <c r="I104198" i="20" s="1"/>
  <c r="C104199" i="20"/>
  <c r="D104199" i="20" s="1"/>
  <c r="C104200" i="20"/>
  <c r="D104200" i="20" s="1"/>
  <c r="I104200" i="20" s="1"/>
  <c r="C104201" i="20"/>
  <c r="D104201" i="20" s="1"/>
  <c r="C104202" i="20"/>
  <c r="D104202" i="20" s="1"/>
  <c r="I104202" i="20" s="1"/>
  <c r="C104203" i="20"/>
  <c r="D104203" i="20" s="1"/>
  <c r="C104204" i="20"/>
  <c r="D104204" i="20" s="1"/>
  <c r="I104204" i="20" s="1"/>
  <c r="C104205" i="20"/>
  <c r="D104205" i="20" s="1"/>
  <c r="C104206" i="20"/>
  <c r="D104206" i="20" s="1"/>
  <c r="I104206" i="20" s="1"/>
  <c r="C104207" i="20"/>
  <c r="D104207" i="20" s="1"/>
  <c r="C104208" i="20"/>
  <c r="D104208" i="20" s="1"/>
  <c r="I104208" i="20" s="1"/>
  <c r="C104209" i="20"/>
  <c r="D104209" i="20" s="1"/>
  <c r="C104210" i="20"/>
  <c r="D104210" i="20" s="1"/>
  <c r="I104210" i="20" s="1"/>
  <c r="C104211" i="20"/>
  <c r="D104211" i="20" s="1"/>
  <c r="C104212" i="20"/>
  <c r="D104212" i="20" s="1"/>
  <c r="I104212" i="20" s="1"/>
  <c r="C104213" i="20"/>
  <c r="D104213" i="20" s="1"/>
  <c r="C104214" i="20"/>
  <c r="D104214" i="20" s="1"/>
  <c r="I104214" i="20" s="1"/>
  <c r="C104215" i="20"/>
  <c r="D104215" i="20" s="1"/>
  <c r="C104216" i="20"/>
  <c r="D104216" i="20" s="1"/>
  <c r="I104216" i="20" s="1"/>
  <c r="C104217" i="20"/>
  <c r="D104217" i="20" s="1"/>
  <c r="C104218" i="20"/>
  <c r="D104218" i="20" s="1"/>
  <c r="I104218" i="20" s="1"/>
  <c r="C104219" i="20"/>
  <c r="D104219" i="20" s="1"/>
  <c r="C104220" i="20"/>
  <c r="D104220" i="20" s="1"/>
  <c r="I104220" i="20" s="1"/>
  <c r="C104221" i="20"/>
  <c r="D104221" i="20" s="1"/>
  <c r="C104222" i="20"/>
  <c r="D104222" i="20" s="1"/>
  <c r="I104222" i="20" s="1"/>
  <c r="C104223" i="20"/>
  <c r="D104223" i="20" s="1"/>
  <c r="C104224" i="20"/>
  <c r="D104224" i="20" s="1"/>
  <c r="I104224" i="20" s="1"/>
  <c r="C104225" i="20"/>
  <c r="D104225" i="20" s="1"/>
  <c r="C104226" i="20"/>
  <c r="D104226" i="20" s="1"/>
  <c r="I104226" i="20" s="1"/>
  <c r="C104227" i="20"/>
  <c r="D104227" i="20" s="1"/>
  <c r="C104228" i="20"/>
  <c r="D104228" i="20" s="1"/>
  <c r="I104228" i="20" s="1"/>
  <c r="C104229" i="20"/>
  <c r="D104229" i="20" s="1"/>
  <c r="C104230" i="20"/>
  <c r="D104230" i="20" s="1"/>
  <c r="I104230" i="20" s="1"/>
  <c r="C104231" i="20"/>
  <c r="D104231" i="20" s="1"/>
  <c r="C104232" i="20"/>
  <c r="D104232" i="20" s="1"/>
  <c r="I104232" i="20" s="1"/>
  <c r="C104233" i="20"/>
  <c r="D104233" i="20" s="1"/>
  <c r="C104234" i="20"/>
  <c r="D104234" i="20" s="1"/>
  <c r="I104234" i="20" s="1"/>
  <c r="C104235" i="20"/>
  <c r="D104235" i="20" s="1"/>
  <c r="C104236" i="20"/>
  <c r="D104236" i="20" s="1"/>
  <c r="I104236" i="20" s="1"/>
  <c r="C104237" i="20"/>
  <c r="D104237" i="20" s="1"/>
  <c r="C104238" i="20"/>
  <c r="D104238" i="20" s="1"/>
  <c r="I104238" i="20" s="1"/>
  <c r="C104239" i="20"/>
  <c r="D104239" i="20" s="1"/>
  <c r="C104240" i="20"/>
  <c r="D104240" i="20" s="1"/>
  <c r="I104240" i="20" s="1"/>
  <c r="C104241" i="20"/>
  <c r="D104241" i="20" s="1"/>
  <c r="C104242" i="20"/>
  <c r="D104242" i="20" s="1"/>
  <c r="I104242" i="20" s="1"/>
  <c r="C104243" i="20"/>
  <c r="D104243" i="20" s="1"/>
  <c r="C104244" i="20"/>
  <c r="D104244" i="20" s="1"/>
  <c r="I104244" i="20" s="1"/>
  <c r="C104245" i="20"/>
  <c r="D104245" i="20" s="1"/>
  <c r="C104246" i="20"/>
  <c r="D104246" i="20" s="1"/>
  <c r="I104246" i="20" s="1"/>
  <c r="C104247" i="20"/>
  <c r="D104247" i="20" s="1"/>
  <c r="C104248" i="20"/>
  <c r="D104248" i="20" s="1"/>
  <c r="I104248" i="20" s="1"/>
  <c r="C104249" i="20"/>
  <c r="D104249" i="20" s="1"/>
  <c r="C104250" i="20"/>
  <c r="D104250" i="20" s="1"/>
  <c r="I104250" i="20" s="1"/>
  <c r="C104251" i="20"/>
  <c r="D104251" i="20" s="1"/>
  <c r="C104252" i="20"/>
  <c r="D104252" i="20" s="1"/>
  <c r="I104252" i="20" s="1"/>
  <c r="C104253" i="20"/>
  <c r="D104253" i="20" s="1"/>
  <c r="C104254" i="20"/>
  <c r="D104254" i="20" s="1"/>
  <c r="I104254" i="20" s="1"/>
  <c r="C104255" i="20"/>
  <c r="D104255" i="20" s="1"/>
  <c r="C104256" i="20"/>
  <c r="D104256" i="20" s="1"/>
  <c r="I104256" i="20" s="1"/>
  <c r="C104257" i="20"/>
  <c r="D104257" i="20" s="1"/>
  <c r="C104258" i="20"/>
  <c r="D104258" i="20" s="1"/>
  <c r="I104258" i="20" s="1"/>
  <c r="C104259" i="20"/>
  <c r="D104259" i="20" s="1"/>
  <c r="C104260" i="20"/>
  <c r="D104260" i="20" s="1"/>
  <c r="I104260" i="20" s="1"/>
  <c r="C104261" i="20"/>
  <c r="D104261" i="20" s="1"/>
  <c r="C104262" i="20"/>
  <c r="D104262" i="20" s="1"/>
  <c r="I104262" i="20" s="1"/>
  <c r="C104263" i="20"/>
  <c r="D104263" i="20" s="1"/>
  <c r="C104264" i="20"/>
  <c r="D104264" i="20" s="1"/>
  <c r="I104264" i="20" s="1"/>
  <c r="C104265" i="20"/>
  <c r="D104265" i="20" s="1"/>
  <c r="C104266" i="20"/>
  <c r="D104266" i="20" s="1"/>
  <c r="I104266" i="20" s="1"/>
  <c r="C104267" i="20"/>
  <c r="D104267" i="20" s="1"/>
  <c r="C104268" i="20"/>
  <c r="D104268" i="20" s="1"/>
  <c r="I104268" i="20" s="1"/>
  <c r="C104269" i="20"/>
  <c r="D104269" i="20" s="1"/>
  <c r="C104270" i="20"/>
  <c r="D104270" i="20" s="1"/>
  <c r="I104270" i="20" s="1"/>
  <c r="C104271" i="20"/>
  <c r="D104271" i="20" s="1"/>
  <c r="C104272" i="20"/>
  <c r="D104272" i="20" s="1"/>
  <c r="I104272" i="20" s="1"/>
  <c r="C104273" i="20"/>
  <c r="D104273" i="20" s="1"/>
  <c r="C104274" i="20"/>
  <c r="D104274" i="20" s="1"/>
  <c r="I104274" i="20" s="1"/>
  <c r="C104275" i="20"/>
  <c r="D104275" i="20" s="1"/>
  <c r="C104276" i="20"/>
  <c r="D104276" i="20" s="1"/>
  <c r="I104276" i="20" s="1"/>
  <c r="C104277" i="20"/>
  <c r="D104277" i="20" s="1"/>
  <c r="C104278" i="20"/>
  <c r="D104278" i="20" s="1"/>
  <c r="I104278" i="20" s="1"/>
  <c r="C104279" i="20"/>
  <c r="D104279" i="20" s="1"/>
  <c r="C104280" i="20"/>
  <c r="D104280" i="20" s="1"/>
  <c r="I104280" i="20" s="1"/>
  <c r="C104281" i="20"/>
  <c r="D104281" i="20" s="1"/>
  <c r="C104282" i="20"/>
  <c r="D104282" i="20" s="1"/>
  <c r="I104282" i="20" s="1"/>
  <c r="C104283" i="20"/>
  <c r="D104283" i="20" s="1"/>
  <c r="C104284" i="20"/>
  <c r="D104284" i="20" s="1"/>
  <c r="I104284" i="20" s="1"/>
  <c r="C104285" i="20"/>
  <c r="D104285" i="20" s="1"/>
  <c r="C104286" i="20"/>
  <c r="D104286" i="20" s="1"/>
  <c r="I104286" i="20" s="1"/>
  <c r="C104287" i="20"/>
  <c r="D104287" i="20" s="1"/>
  <c r="C104288" i="20"/>
  <c r="D104288" i="20" s="1"/>
  <c r="I104288" i="20" s="1"/>
  <c r="C104289" i="20"/>
  <c r="D104289" i="20" s="1"/>
  <c r="C104290" i="20"/>
  <c r="D104290" i="20" s="1"/>
  <c r="I104290" i="20" s="1"/>
  <c r="C104291" i="20"/>
  <c r="D104291" i="20" s="1"/>
  <c r="C104292" i="20"/>
  <c r="D104292" i="20" s="1"/>
  <c r="I104292" i="20" s="1"/>
  <c r="C104293" i="20"/>
  <c r="D104293" i="20" s="1"/>
  <c r="C104294" i="20"/>
  <c r="D104294" i="20" s="1"/>
  <c r="I104294" i="20" s="1"/>
  <c r="C104295" i="20"/>
  <c r="D104295" i="20" s="1"/>
  <c r="C104296" i="20"/>
  <c r="D104296" i="20" s="1"/>
  <c r="I104296" i="20" s="1"/>
  <c r="C104297" i="20"/>
  <c r="D104297" i="20" s="1"/>
  <c r="C104298" i="20"/>
  <c r="D104298" i="20" s="1"/>
  <c r="I104298" i="20" s="1"/>
  <c r="C104299" i="20"/>
  <c r="D104299" i="20" s="1"/>
  <c r="C104300" i="20"/>
  <c r="D104300" i="20" s="1"/>
  <c r="I104300" i="20" s="1"/>
  <c r="C104301" i="20"/>
  <c r="D104301" i="20" s="1"/>
  <c r="C104302" i="20"/>
  <c r="D104302" i="20" s="1"/>
  <c r="I104302" i="20" s="1"/>
  <c r="C104303" i="20"/>
  <c r="D104303" i="20" s="1"/>
  <c r="C104304" i="20"/>
  <c r="D104304" i="20" s="1"/>
  <c r="I104304" i="20" s="1"/>
  <c r="C104305" i="20"/>
  <c r="D104305" i="20" s="1"/>
  <c r="C104306" i="20"/>
  <c r="D104306" i="20" s="1"/>
  <c r="I104306" i="20" s="1"/>
  <c r="C104307" i="20"/>
  <c r="D104307" i="20" s="1"/>
  <c r="C104308" i="20"/>
  <c r="D104308" i="20" s="1"/>
  <c r="I104308" i="20" s="1"/>
  <c r="C104309" i="20"/>
  <c r="D104309" i="20" s="1"/>
  <c r="C104310" i="20"/>
  <c r="D104310" i="20" s="1"/>
  <c r="I104310" i="20" s="1"/>
  <c r="C104311" i="20"/>
  <c r="D104311" i="20" s="1"/>
  <c r="C104312" i="20"/>
  <c r="D104312" i="20" s="1"/>
  <c r="I104312" i="20" s="1"/>
  <c r="C104313" i="20"/>
  <c r="D104313" i="20" s="1"/>
  <c r="C104314" i="20"/>
  <c r="D104314" i="20" s="1"/>
  <c r="I104314" i="20" s="1"/>
  <c r="C104315" i="20"/>
  <c r="D104315" i="20" s="1"/>
  <c r="C104316" i="20"/>
  <c r="D104316" i="20" s="1"/>
  <c r="I104316" i="20" s="1"/>
  <c r="C104317" i="20"/>
  <c r="D104317" i="20" s="1"/>
  <c r="C104318" i="20"/>
  <c r="D104318" i="20" s="1"/>
  <c r="I104318" i="20" s="1"/>
  <c r="C104319" i="20"/>
  <c r="D104319" i="20" s="1"/>
  <c r="C104320" i="20"/>
  <c r="D104320" i="20" s="1"/>
  <c r="I104320" i="20" s="1"/>
  <c r="C104321" i="20"/>
  <c r="D104321" i="20" s="1"/>
  <c r="C104322" i="20"/>
  <c r="D104322" i="20" s="1"/>
  <c r="I104322" i="20" s="1"/>
  <c r="C104323" i="20"/>
  <c r="D104323" i="20" s="1"/>
  <c r="C104324" i="20"/>
  <c r="D104324" i="20" s="1"/>
  <c r="I104324" i="20" s="1"/>
  <c r="C104325" i="20"/>
  <c r="D104325" i="20" s="1"/>
  <c r="C104326" i="20"/>
  <c r="D104326" i="20" s="1"/>
  <c r="I104326" i="20" s="1"/>
  <c r="C104327" i="20"/>
  <c r="D104327" i="20" s="1"/>
  <c r="C104328" i="20"/>
  <c r="D104328" i="20" s="1"/>
  <c r="I104328" i="20" s="1"/>
  <c r="C104329" i="20"/>
  <c r="D104329" i="20" s="1"/>
  <c r="C104330" i="20"/>
  <c r="D104330" i="20" s="1"/>
  <c r="I104330" i="20" s="1"/>
  <c r="C104331" i="20"/>
  <c r="D104331" i="20" s="1"/>
  <c r="C104332" i="20"/>
  <c r="D104332" i="20" s="1"/>
  <c r="I104332" i="20" s="1"/>
  <c r="C104333" i="20"/>
  <c r="D104333" i="20" s="1"/>
  <c r="C104334" i="20"/>
  <c r="D104334" i="20" s="1"/>
  <c r="I104334" i="20" s="1"/>
  <c r="C104335" i="20"/>
  <c r="D104335" i="20" s="1"/>
  <c r="C104336" i="20"/>
  <c r="D104336" i="20" s="1"/>
  <c r="I104336" i="20" s="1"/>
  <c r="C104337" i="20"/>
  <c r="D104337" i="20" s="1"/>
  <c r="C104338" i="20"/>
  <c r="D104338" i="20" s="1"/>
  <c r="I104338" i="20" s="1"/>
  <c r="C104339" i="20"/>
  <c r="D104339" i="20" s="1"/>
  <c r="C104340" i="20"/>
  <c r="D104340" i="20" s="1"/>
  <c r="I104340" i="20" s="1"/>
  <c r="C104341" i="20"/>
  <c r="D104341" i="20" s="1"/>
  <c r="C104342" i="20"/>
  <c r="D104342" i="20" s="1"/>
  <c r="I104342" i="20" s="1"/>
  <c r="C104343" i="20"/>
  <c r="D104343" i="20" s="1"/>
  <c r="C104344" i="20"/>
  <c r="D104344" i="20" s="1"/>
  <c r="I104344" i="20" s="1"/>
  <c r="C104345" i="20"/>
  <c r="D104345" i="20" s="1"/>
  <c r="C104346" i="20"/>
  <c r="D104346" i="20" s="1"/>
  <c r="I104346" i="20" s="1"/>
  <c r="C104347" i="20"/>
  <c r="D104347" i="20" s="1"/>
  <c r="C104348" i="20"/>
  <c r="D104348" i="20" s="1"/>
  <c r="I104348" i="20" s="1"/>
  <c r="C104349" i="20"/>
  <c r="D104349" i="20" s="1"/>
  <c r="C104350" i="20"/>
  <c r="D104350" i="20" s="1"/>
  <c r="I104350" i="20" s="1"/>
  <c r="C104351" i="20"/>
  <c r="D104351" i="20" s="1"/>
  <c r="C104352" i="20"/>
  <c r="D104352" i="20" s="1"/>
  <c r="I104352" i="20" s="1"/>
  <c r="C104353" i="20"/>
  <c r="D104353" i="20" s="1"/>
  <c r="C104354" i="20"/>
  <c r="D104354" i="20" s="1"/>
  <c r="I104354" i="20" s="1"/>
  <c r="C104355" i="20"/>
  <c r="D104355" i="20" s="1"/>
  <c r="C104356" i="20"/>
  <c r="D104356" i="20" s="1"/>
  <c r="I104356" i="20" s="1"/>
  <c r="C104357" i="20"/>
  <c r="D104357" i="20" s="1"/>
  <c r="C104358" i="20"/>
  <c r="D104358" i="20" s="1"/>
  <c r="I104358" i="20" s="1"/>
  <c r="C104359" i="20"/>
  <c r="D104359" i="20" s="1"/>
  <c r="C104360" i="20"/>
  <c r="D104360" i="20" s="1"/>
  <c r="I104360" i="20" s="1"/>
  <c r="C104361" i="20"/>
  <c r="D104361" i="20" s="1"/>
  <c r="C104362" i="20"/>
  <c r="D104362" i="20" s="1"/>
  <c r="I104362" i="20" s="1"/>
  <c r="C104363" i="20"/>
  <c r="D104363" i="20" s="1"/>
  <c r="C104364" i="20"/>
  <c r="D104364" i="20" s="1"/>
  <c r="I104364" i="20" s="1"/>
  <c r="C104365" i="20"/>
  <c r="D104365" i="20" s="1"/>
  <c r="C104366" i="20"/>
  <c r="D104366" i="20" s="1"/>
  <c r="I104366" i="20" s="1"/>
  <c r="C104367" i="20"/>
  <c r="D104367" i="20" s="1"/>
  <c r="C104368" i="20"/>
  <c r="D104368" i="20" s="1"/>
  <c r="I104368" i="20" s="1"/>
  <c r="C104369" i="20"/>
  <c r="D104369" i="20" s="1"/>
  <c r="C104370" i="20"/>
  <c r="D104370" i="20" s="1"/>
  <c r="I104370" i="20" s="1"/>
  <c r="C104371" i="20"/>
  <c r="D104371" i="20" s="1"/>
  <c r="C104372" i="20"/>
  <c r="D104372" i="20" s="1"/>
  <c r="I104372" i="20" s="1"/>
  <c r="C104373" i="20"/>
  <c r="D104373" i="20" s="1"/>
  <c r="C104374" i="20"/>
  <c r="D104374" i="20" s="1"/>
  <c r="I104374" i="20" s="1"/>
  <c r="C104375" i="20"/>
  <c r="D104375" i="20" s="1"/>
  <c r="C104376" i="20"/>
  <c r="D104376" i="20" s="1"/>
  <c r="I104376" i="20" s="1"/>
  <c r="C104377" i="20"/>
  <c r="D104377" i="20" s="1"/>
  <c r="C104378" i="20"/>
  <c r="D104378" i="20" s="1"/>
  <c r="I104378" i="20" s="1"/>
  <c r="C104379" i="20"/>
  <c r="D104379" i="20" s="1"/>
  <c r="C104380" i="20"/>
  <c r="D104380" i="20" s="1"/>
  <c r="I104380" i="20" s="1"/>
  <c r="C104381" i="20"/>
  <c r="D104381" i="20" s="1"/>
  <c r="C104382" i="20"/>
  <c r="D104382" i="20" s="1"/>
  <c r="I104382" i="20" s="1"/>
  <c r="C104383" i="20"/>
  <c r="D104383" i="20" s="1"/>
  <c r="C104384" i="20"/>
  <c r="D104384" i="20" s="1"/>
  <c r="I104384" i="20" s="1"/>
  <c r="C104385" i="20"/>
  <c r="D104385" i="20" s="1"/>
  <c r="C104386" i="20"/>
  <c r="D104386" i="20" s="1"/>
  <c r="I104386" i="20" s="1"/>
  <c r="C104387" i="20"/>
  <c r="D104387" i="20" s="1"/>
  <c r="C104388" i="20"/>
  <c r="D104388" i="20" s="1"/>
  <c r="I104388" i="20" s="1"/>
  <c r="C104389" i="20"/>
  <c r="D104389" i="20" s="1"/>
  <c r="C104390" i="20"/>
  <c r="D104390" i="20" s="1"/>
  <c r="I104390" i="20" s="1"/>
  <c r="C104391" i="20"/>
  <c r="D104391" i="20" s="1"/>
  <c r="C104392" i="20"/>
  <c r="D104392" i="20" s="1"/>
  <c r="I104392" i="20" s="1"/>
  <c r="C104393" i="20"/>
  <c r="D104393" i="20" s="1"/>
  <c r="C104394" i="20"/>
  <c r="D104394" i="20" s="1"/>
  <c r="I104394" i="20" s="1"/>
  <c r="C104395" i="20"/>
  <c r="D104395" i="20" s="1"/>
  <c r="C104396" i="20"/>
  <c r="D104396" i="20" s="1"/>
  <c r="I104396" i="20" s="1"/>
  <c r="C104397" i="20"/>
  <c r="D104397" i="20" s="1"/>
  <c r="C104398" i="20"/>
  <c r="D104398" i="20" s="1"/>
  <c r="I104398" i="20" s="1"/>
  <c r="C104399" i="20"/>
  <c r="D104399" i="20" s="1"/>
  <c r="C104400" i="20"/>
  <c r="D104400" i="20" s="1"/>
  <c r="I104400" i="20" s="1"/>
  <c r="C104401" i="20"/>
  <c r="D104401" i="20" s="1"/>
  <c r="C104402" i="20"/>
  <c r="D104402" i="20" s="1"/>
  <c r="I104402" i="20" s="1"/>
  <c r="C104403" i="20"/>
  <c r="D104403" i="20" s="1"/>
  <c r="C104404" i="20"/>
  <c r="D104404" i="20" s="1"/>
  <c r="I104404" i="20" s="1"/>
  <c r="C104405" i="20"/>
  <c r="D104405" i="20" s="1"/>
  <c r="C104406" i="20"/>
  <c r="D104406" i="20" s="1"/>
  <c r="I104406" i="20" s="1"/>
  <c r="C104407" i="20"/>
  <c r="D104407" i="20" s="1"/>
  <c r="C104408" i="20"/>
  <c r="D104408" i="20" s="1"/>
  <c r="I104408" i="20" s="1"/>
  <c r="C104409" i="20"/>
  <c r="D104409" i="20" s="1"/>
  <c r="C104410" i="20"/>
  <c r="D104410" i="20" s="1"/>
  <c r="I104410" i="20" s="1"/>
  <c r="C104411" i="20"/>
  <c r="D104411" i="20" s="1"/>
  <c r="C104412" i="20"/>
  <c r="D104412" i="20" s="1"/>
  <c r="I104412" i="20" s="1"/>
  <c r="C104413" i="20"/>
  <c r="D104413" i="20" s="1"/>
  <c r="C104414" i="20"/>
  <c r="D104414" i="20" s="1"/>
  <c r="I104414" i="20" s="1"/>
  <c r="C104415" i="20"/>
  <c r="D104415" i="20" s="1"/>
  <c r="C104416" i="20"/>
  <c r="D104416" i="20" s="1"/>
  <c r="I104416" i="20" s="1"/>
  <c r="C104417" i="20"/>
  <c r="D104417" i="20" s="1"/>
  <c r="C104418" i="20"/>
  <c r="D104418" i="20" s="1"/>
  <c r="I104418" i="20" s="1"/>
  <c r="C104419" i="20"/>
  <c r="D104419" i="20" s="1"/>
  <c r="C104420" i="20"/>
  <c r="D104420" i="20" s="1"/>
  <c r="I104420" i="20" s="1"/>
  <c r="C104421" i="20"/>
  <c r="D104421" i="20" s="1"/>
  <c r="C104422" i="20"/>
  <c r="D104422" i="20" s="1"/>
  <c r="I104422" i="20" s="1"/>
  <c r="C104423" i="20"/>
  <c r="D104423" i="20" s="1"/>
  <c r="C104424" i="20"/>
  <c r="D104424" i="20" s="1"/>
  <c r="I104424" i="20" s="1"/>
  <c r="C104425" i="20"/>
  <c r="D104425" i="20" s="1"/>
  <c r="C104426" i="20"/>
  <c r="D104426" i="20" s="1"/>
  <c r="I104426" i="20" s="1"/>
  <c r="C104427" i="20"/>
  <c r="D104427" i="20" s="1"/>
  <c r="C104428" i="20"/>
  <c r="D104428" i="20" s="1"/>
  <c r="I104428" i="20" s="1"/>
  <c r="C104429" i="20"/>
  <c r="D104429" i="20" s="1"/>
  <c r="C104430" i="20"/>
  <c r="D104430" i="20" s="1"/>
  <c r="I104430" i="20" s="1"/>
  <c r="C104431" i="20"/>
  <c r="D104431" i="20" s="1"/>
  <c r="C104432" i="20"/>
  <c r="D104432" i="20" s="1"/>
  <c r="I104432" i="20" s="1"/>
  <c r="C104433" i="20"/>
  <c r="D104433" i="20" s="1"/>
  <c r="C104434" i="20"/>
  <c r="D104434" i="20" s="1"/>
  <c r="I104434" i="20" s="1"/>
  <c r="C104435" i="20"/>
  <c r="D104435" i="20" s="1"/>
  <c r="C104436" i="20"/>
  <c r="D104436" i="20" s="1"/>
  <c r="I104436" i="20" s="1"/>
  <c r="C104437" i="20"/>
  <c r="D104437" i="20" s="1"/>
  <c r="C104438" i="20"/>
  <c r="D104438" i="20" s="1"/>
  <c r="I104438" i="20" s="1"/>
  <c r="C104439" i="20"/>
  <c r="D104439" i="20" s="1"/>
  <c r="C104440" i="20"/>
  <c r="D104440" i="20" s="1"/>
  <c r="I104440" i="20" s="1"/>
  <c r="C104441" i="20"/>
  <c r="D104441" i="20" s="1"/>
  <c r="C104442" i="20"/>
  <c r="D104442" i="20" s="1"/>
  <c r="I104442" i="20" s="1"/>
  <c r="C104443" i="20"/>
  <c r="D104443" i="20" s="1"/>
  <c r="C104444" i="20"/>
  <c r="D104444" i="20" s="1"/>
  <c r="I104444" i="20" s="1"/>
  <c r="C104445" i="20"/>
  <c r="D104445" i="20" s="1"/>
  <c r="C104446" i="20"/>
  <c r="D104446" i="20" s="1"/>
  <c r="I104446" i="20" s="1"/>
  <c r="C104447" i="20"/>
  <c r="D104447" i="20" s="1"/>
  <c r="C104448" i="20"/>
  <c r="D104448" i="20" s="1"/>
  <c r="I104448" i="20" s="1"/>
  <c r="C104449" i="20"/>
  <c r="D104449" i="20" s="1"/>
  <c r="C104450" i="20"/>
  <c r="D104450" i="20" s="1"/>
  <c r="I104450" i="20" s="1"/>
  <c r="C104451" i="20"/>
  <c r="D104451" i="20" s="1"/>
  <c r="C104452" i="20"/>
  <c r="D104452" i="20" s="1"/>
  <c r="I104452" i="20" s="1"/>
  <c r="C104453" i="20"/>
  <c r="D104453" i="20" s="1"/>
  <c r="C104454" i="20"/>
  <c r="D104454" i="20" s="1"/>
  <c r="I104454" i="20" s="1"/>
  <c r="C104455" i="20"/>
  <c r="D104455" i="20" s="1"/>
  <c r="C104456" i="20"/>
  <c r="D104456" i="20" s="1"/>
  <c r="I104456" i="20" s="1"/>
  <c r="C104457" i="20"/>
  <c r="D104457" i="20" s="1"/>
  <c r="C104458" i="20"/>
  <c r="D104458" i="20" s="1"/>
  <c r="I104458" i="20" s="1"/>
  <c r="C104459" i="20"/>
  <c r="D104459" i="20" s="1"/>
  <c r="C104460" i="20"/>
  <c r="D104460" i="20" s="1"/>
  <c r="I104460" i="20" s="1"/>
  <c r="C104461" i="20"/>
  <c r="D104461" i="20" s="1"/>
  <c r="C104462" i="20"/>
  <c r="D104462" i="20" s="1"/>
  <c r="I104462" i="20" s="1"/>
  <c r="C104463" i="20"/>
  <c r="D104463" i="20" s="1"/>
  <c r="C104464" i="20"/>
  <c r="D104464" i="20" s="1"/>
  <c r="I104464" i="20" s="1"/>
  <c r="C104465" i="20"/>
  <c r="D104465" i="20" s="1"/>
  <c r="C104466" i="20"/>
  <c r="D104466" i="20" s="1"/>
  <c r="I104466" i="20" s="1"/>
  <c r="C104467" i="20"/>
  <c r="D104467" i="20" s="1"/>
  <c r="C104468" i="20"/>
  <c r="D104468" i="20" s="1"/>
  <c r="I104468" i="20" s="1"/>
  <c r="C104469" i="20"/>
  <c r="D104469" i="20" s="1"/>
  <c r="C104470" i="20"/>
  <c r="D104470" i="20" s="1"/>
  <c r="I104470" i="20" s="1"/>
  <c r="C104471" i="20"/>
  <c r="D104471" i="20" s="1"/>
  <c r="C104472" i="20"/>
  <c r="D104472" i="20" s="1"/>
  <c r="I104472" i="20" s="1"/>
  <c r="C104473" i="20"/>
  <c r="D104473" i="20" s="1"/>
  <c r="C104474" i="20"/>
  <c r="D104474" i="20" s="1"/>
  <c r="I104474" i="20" s="1"/>
  <c r="C104475" i="20"/>
  <c r="D104475" i="20" s="1"/>
  <c r="C104476" i="20"/>
  <c r="D104476" i="20" s="1"/>
  <c r="I104476" i="20" s="1"/>
  <c r="C104477" i="20"/>
  <c r="D104477" i="20" s="1"/>
  <c r="C104478" i="20"/>
  <c r="D104478" i="20" s="1"/>
  <c r="I104478" i="20" s="1"/>
  <c r="C104479" i="20"/>
  <c r="D104479" i="20" s="1"/>
  <c r="C104480" i="20"/>
  <c r="D104480" i="20" s="1"/>
  <c r="I104480" i="20" s="1"/>
  <c r="C104481" i="20"/>
  <c r="D104481" i="20" s="1"/>
  <c r="C104482" i="20"/>
  <c r="D104482" i="20" s="1"/>
  <c r="I104482" i="20" s="1"/>
  <c r="C104483" i="20"/>
  <c r="D104483" i="20" s="1"/>
  <c r="C104484" i="20"/>
  <c r="D104484" i="20" s="1"/>
  <c r="I104484" i="20" s="1"/>
  <c r="C104485" i="20"/>
  <c r="D104485" i="20" s="1"/>
  <c r="C104486" i="20"/>
  <c r="D104486" i="20" s="1"/>
  <c r="I104486" i="20" s="1"/>
  <c r="C104487" i="20"/>
  <c r="D104487" i="20" s="1"/>
  <c r="C104488" i="20"/>
  <c r="D104488" i="20" s="1"/>
  <c r="I104488" i="20" s="1"/>
  <c r="C104489" i="20"/>
  <c r="D104489" i="20" s="1"/>
  <c r="C104490" i="20"/>
  <c r="D104490" i="20" s="1"/>
  <c r="I104490" i="20" s="1"/>
  <c r="C104491" i="20"/>
  <c r="D104491" i="20" s="1"/>
  <c r="C104492" i="20"/>
  <c r="D104492" i="20" s="1"/>
  <c r="I104492" i="20" s="1"/>
  <c r="C104493" i="20"/>
  <c r="D104493" i="20" s="1"/>
  <c r="C104494" i="20"/>
  <c r="D104494" i="20" s="1"/>
  <c r="I104494" i="20" s="1"/>
  <c r="C104495" i="20"/>
  <c r="D104495" i="20" s="1"/>
  <c r="C104496" i="20"/>
  <c r="D104496" i="20" s="1"/>
  <c r="I104496" i="20" s="1"/>
  <c r="C104497" i="20"/>
  <c r="D104497" i="20" s="1"/>
  <c r="C104498" i="20"/>
  <c r="D104498" i="20" s="1"/>
  <c r="I104498" i="20" s="1"/>
  <c r="C104499" i="20"/>
  <c r="D104499" i="20" s="1"/>
  <c r="C104500" i="20"/>
  <c r="D104500" i="20" s="1"/>
  <c r="I104500" i="20" s="1"/>
  <c r="C104501" i="20"/>
  <c r="D104501" i="20" s="1"/>
  <c r="C104502" i="20"/>
  <c r="D104502" i="20" s="1"/>
  <c r="I104502" i="20" s="1"/>
  <c r="C104503" i="20"/>
  <c r="D104503" i="20" s="1"/>
  <c r="C104504" i="20"/>
  <c r="D104504" i="20" s="1"/>
  <c r="I104504" i="20" s="1"/>
  <c r="C104505" i="20"/>
  <c r="D104505" i="20" s="1"/>
  <c r="C104506" i="20"/>
  <c r="D104506" i="20" s="1"/>
  <c r="I104506" i="20" s="1"/>
  <c r="C104507" i="20"/>
  <c r="D104507" i="20" s="1"/>
  <c r="C104508" i="20"/>
  <c r="D104508" i="20" s="1"/>
  <c r="I104508" i="20" s="1"/>
  <c r="C104509" i="20"/>
  <c r="D104509" i="20" s="1"/>
  <c r="C104510" i="20"/>
  <c r="D104510" i="20" s="1"/>
  <c r="I104510" i="20" s="1"/>
  <c r="C104511" i="20"/>
  <c r="D104511" i="20" s="1"/>
  <c r="C104512" i="20"/>
  <c r="D104512" i="20" s="1"/>
  <c r="I104512" i="20" s="1"/>
  <c r="C104513" i="20"/>
  <c r="D104513" i="20" s="1"/>
  <c r="C104514" i="20"/>
  <c r="D104514" i="20" s="1"/>
  <c r="I104514" i="20" s="1"/>
  <c r="C104515" i="20"/>
  <c r="D104515" i="20" s="1"/>
  <c r="C104516" i="20"/>
  <c r="D104516" i="20" s="1"/>
  <c r="I104516" i="20" s="1"/>
  <c r="C104517" i="20"/>
  <c r="D104517" i="20" s="1"/>
  <c r="C104518" i="20"/>
  <c r="D104518" i="20" s="1"/>
  <c r="I104518" i="20" s="1"/>
  <c r="C104519" i="20"/>
  <c r="D104519" i="20" s="1"/>
  <c r="C104520" i="20"/>
  <c r="D104520" i="20" s="1"/>
  <c r="I104520" i="20" s="1"/>
  <c r="C104521" i="20"/>
  <c r="D104521" i="20" s="1"/>
  <c r="C104522" i="20"/>
  <c r="D104522" i="20" s="1"/>
  <c r="I104522" i="20" s="1"/>
  <c r="C104523" i="20"/>
  <c r="D104523" i="20" s="1"/>
  <c r="C104524" i="20"/>
  <c r="D104524" i="20" s="1"/>
  <c r="I104524" i="20" s="1"/>
  <c r="C104525" i="20"/>
  <c r="D104525" i="20" s="1"/>
  <c r="C104526" i="20"/>
  <c r="D104526" i="20" s="1"/>
  <c r="I104526" i="20" s="1"/>
  <c r="C104527" i="20"/>
  <c r="D104527" i="20" s="1"/>
  <c r="C104528" i="20"/>
  <c r="D104528" i="20" s="1"/>
  <c r="I104528" i="20" s="1"/>
  <c r="C104529" i="20"/>
  <c r="D104529" i="20" s="1"/>
  <c r="C104530" i="20"/>
  <c r="D104530" i="20" s="1"/>
  <c r="I104530" i="20" s="1"/>
  <c r="C104531" i="20"/>
  <c r="D104531" i="20" s="1"/>
  <c r="C104532" i="20"/>
  <c r="D104532" i="20" s="1"/>
  <c r="I104532" i="20" s="1"/>
  <c r="C104533" i="20"/>
  <c r="D104533" i="20" s="1"/>
  <c r="C104534" i="20"/>
  <c r="D104534" i="20" s="1"/>
  <c r="I104534" i="20" s="1"/>
  <c r="C104535" i="20"/>
  <c r="D104535" i="20" s="1"/>
  <c r="C104536" i="20"/>
  <c r="D104536" i="20" s="1"/>
  <c r="I104536" i="20" s="1"/>
  <c r="C104537" i="20"/>
  <c r="D104537" i="20" s="1"/>
  <c r="C104538" i="20"/>
  <c r="D104538" i="20" s="1"/>
  <c r="I104538" i="20" s="1"/>
  <c r="C104539" i="20"/>
  <c r="D104539" i="20" s="1"/>
  <c r="C104540" i="20"/>
  <c r="D104540" i="20" s="1"/>
  <c r="I104540" i="20" s="1"/>
  <c r="C104541" i="20"/>
  <c r="D104541" i="20" s="1"/>
  <c r="C104542" i="20"/>
  <c r="D104542" i="20" s="1"/>
  <c r="I104542" i="20" s="1"/>
  <c r="C104543" i="20"/>
  <c r="D104543" i="20" s="1"/>
  <c r="C104544" i="20"/>
  <c r="D104544" i="20" s="1"/>
  <c r="I104544" i="20" s="1"/>
  <c r="C104545" i="20"/>
  <c r="D104545" i="20" s="1"/>
  <c r="C104546" i="20"/>
  <c r="D104546" i="20" s="1"/>
  <c r="I104546" i="20" s="1"/>
  <c r="C104547" i="20"/>
  <c r="D104547" i="20" s="1"/>
  <c r="C104548" i="20"/>
  <c r="D104548" i="20" s="1"/>
  <c r="I104548" i="20" s="1"/>
  <c r="C104549" i="20"/>
  <c r="D104549" i="20" s="1"/>
  <c r="C104550" i="20"/>
  <c r="D104550" i="20" s="1"/>
  <c r="I104550" i="20" s="1"/>
  <c r="C104551" i="20"/>
  <c r="D104551" i="20" s="1"/>
  <c r="C104552" i="20"/>
  <c r="D104552" i="20" s="1"/>
  <c r="I104552" i="20" s="1"/>
  <c r="C104553" i="20"/>
  <c r="D104553" i="20" s="1"/>
  <c r="C104554" i="20"/>
  <c r="D104554" i="20" s="1"/>
  <c r="I104554" i="20" s="1"/>
  <c r="C104555" i="20"/>
  <c r="D104555" i="20" s="1"/>
  <c r="C104556" i="20"/>
  <c r="D104556" i="20" s="1"/>
  <c r="I104556" i="20" s="1"/>
  <c r="C104557" i="20"/>
  <c r="D104557" i="20" s="1"/>
  <c r="C104558" i="20"/>
  <c r="D104558" i="20" s="1"/>
  <c r="I104558" i="20" s="1"/>
  <c r="C104559" i="20"/>
  <c r="D104559" i="20" s="1"/>
  <c r="C104560" i="20"/>
  <c r="D104560" i="20" s="1"/>
  <c r="I104560" i="20" s="1"/>
  <c r="C104561" i="20"/>
  <c r="D104561" i="20" s="1"/>
  <c r="C104562" i="20"/>
  <c r="D104562" i="20" s="1"/>
  <c r="I104562" i="20" s="1"/>
  <c r="C104563" i="20"/>
  <c r="D104563" i="20" s="1"/>
  <c r="C104564" i="20"/>
  <c r="D104564" i="20" s="1"/>
  <c r="I104564" i="20" s="1"/>
  <c r="C104565" i="20"/>
  <c r="D104565" i="20" s="1"/>
  <c r="C104566" i="20"/>
  <c r="D104566" i="20" s="1"/>
  <c r="I104566" i="20" s="1"/>
  <c r="C104567" i="20"/>
  <c r="D104567" i="20" s="1"/>
  <c r="C104568" i="20"/>
  <c r="D104568" i="20" s="1"/>
  <c r="I104568" i="20" s="1"/>
  <c r="C104569" i="20"/>
  <c r="D104569" i="20" s="1"/>
  <c r="C104570" i="20"/>
  <c r="D104570" i="20" s="1"/>
  <c r="I104570" i="20" s="1"/>
  <c r="C104571" i="20"/>
  <c r="D104571" i="20" s="1"/>
  <c r="C104572" i="20"/>
  <c r="D104572" i="20" s="1"/>
  <c r="I104572" i="20" s="1"/>
  <c r="C104573" i="20"/>
  <c r="D104573" i="20" s="1"/>
  <c r="C104574" i="20"/>
  <c r="D104574" i="20" s="1"/>
  <c r="I104574" i="20" s="1"/>
  <c r="C104575" i="20"/>
  <c r="D104575" i="20" s="1"/>
  <c r="C104576" i="20"/>
  <c r="D104576" i="20" s="1"/>
  <c r="I104576" i="20" s="1"/>
  <c r="C104577" i="20"/>
  <c r="D104577" i="20" s="1"/>
  <c r="C104578" i="20"/>
  <c r="D104578" i="20" s="1"/>
  <c r="I104578" i="20" s="1"/>
  <c r="C104579" i="20"/>
  <c r="D104579" i="20" s="1"/>
  <c r="C104580" i="20"/>
  <c r="D104580" i="20" s="1"/>
  <c r="I104580" i="20" s="1"/>
  <c r="C104581" i="20"/>
  <c r="D104581" i="20" s="1"/>
  <c r="C104582" i="20"/>
  <c r="D104582" i="20" s="1"/>
  <c r="I104582" i="20" s="1"/>
  <c r="C104583" i="20"/>
  <c r="D104583" i="20" s="1"/>
  <c r="C104584" i="20"/>
  <c r="D104584" i="20" s="1"/>
  <c r="I104584" i="20" s="1"/>
  <c r="C104585" i="20"/>
  <c r="D104585" i="20" s="1"/>
  <c r="C104586" i="20"/>
  <c r="D104586" i="20" s="1"/>
  <c r="I104586" i="20" s="1"/>
  <c r="C104587" i="20"/>
  <c r="D104587" i="20" s="1"/>
  <c r="C104588" i="20"/>
  <c r="D104588" i="20" s="1"/>
  <c r="I104588" i="20" s="1"/>
  <c r="C104589" i="20"/>
  <c r="D104589" i="20" s="1"/>
  <c r="C104590" i="20"/>
  <c r="D104590" i="20" s="1"/>
  <c r="I104590" i="20" s="1"/>
  <c r="C104591" i="20"/>
  <c r="D104591" i="20" s="1"/>
  <c r="C104592" i="20"/>
  <c r="D104592" i="20" s="1"/>
  <c r="I104592" i="20" s="1"/>
  <c r="C104593" i="20"/>
  <c r="D104593" i="20" s="1"/>
  <c r="C104594" i="20"/>
  <c r="D104594" i="20" s="1"/>
  <c r="I104594" i="20" s="1"/>
  <c r="C104595" i="20"/>
  <c r="D104595" i="20" s="1"/>
  <c r="C104596" i="20"/>
  <c r="D104596" i="20" s="1"/>
  <c r="I104596" i="20" s="1"/>
  <c r="C104597" i="20"/>
  <c r="D104597" i="20" s="1"/>
  <c r="C104598" i="20"/>
  <c r="D104598" i="20" s="1"/>
  <c r="I104598" i="20" s="1"/>
  <c r="C104599" i="20"/>
  <c r="D104599" i="20" s="1"/>
  <c r="C104600" i="20"/>
  <c r="D104600" i="20" s="1"/>
  <c r="I104600" i="20" s="1"/>
  <c r="C104601" i="20"/>
  <c r="D104601" i="20" s="1"/>
  <c r="C104602" i="20"/>
  <c r="D104602" i="20" s="1"/>
  <c r="I104602" i="20" s="1"/>
  <c r="C104603" i="20"/>
  <c r="D104603" i="20" s="1"/>
  <c r="C104604" i="20"/>
  <c r="D104604" i="20" s="1"/>
  <c r="I104604" i="20" s="1"/>
  <c r="C104605" i="20"/>
  <c r="D104605" i="20" s="1"/>
  <c r="C104606" i="20"/>
  <c r="D104606" i="20" s="1"/>
  <c r="I104606" i="20" s="1"/>
  <c r="C104607" i="20"/>
  <c r="D104607" i="20" s="1"/>
  <c r="C104608" i="20"/>
  <c r="D104608" i="20" s="1"/>
  <c r="I104608" i="20" s="1"/>
  <c r="C104609" i="20"/>
  <c r="D104609" i="20" s="1"/>
  <c r="C104610" i="20"/>
  <c r="D104610" i="20" s="1"/>
  <c r="I104610" i="20" s="1"/>
  <c r="C104611" i="20"/>
  <c r="D104611" i="20" s="1"/>
  <c r="C104612" i="20"/>
  <c r="D104612" i="20" s="1"/>
  <c r="I104612" i="20" s="1"/>
  <c r="C104613" i="20"/>
  <c r="D104613" i="20" s="1"/>
  <c r="C104614" i="20"/>
  <c r="D104614" i="20" s="1"/>
  <c r="I104614" i="20" s="1"/>
  <c r="C104615" i="20"/>
  <c r="D104615" i="20" s="1"/>
  <c r="C104616" i="20"/>
  <c r="D104616" i="20" s="1"/>
  <c r="I104616" i="20" s="1"/>
  <c r="C104617" i="20"/>
  <c r="D104617" i="20" s="1"/>
  <c r="C104618" i="20"/>
  <c r="D104618" i="20" s="1"/>
  <c r="I104618" i="20" s="1"/>
  <c r="C104619" i="20"/>
  <c r="D104619" i="20" s="1"/>
  <c r="C104620" i="20"/>
  <c r="D104620" i="20" s="1"/>
  <c r="I104620" i="20" s="1"/>
  <c r="C104621" i="20"/>
  <c r="D104621" i="20" s="1"/>
  <c r="C104622" i="20"/>
  <c r="D104622" i="20" s="1"/>
  <c r="I104622" i="20" s="1"/>
  <c r="C104623" i="20"/>
  <c r="D104623" i="20" s="1"/>
  <c r="C104624" i="20"/>
  <c r="D104624" i="20" s="1"/>
  <c r="I104624" i="20" s="1"/>
  <c r="C104625" i="20"/>
  <c r="D104625" i="20" s="1"/>
  <c r="C104626" i="20"/>
  <c r="D104626" i="20" s="1"/>
  <c r="I104626" i="20" s="1"/>
  <c r="C104627" i="20"/>
  <c r="D104627" i="20" s="1"/>
  <c r="C104628" i="20"/>
  <c r="D104628" i="20" s="1"/>
  <c r="I104628" i="20" s="1"/>
  <c r="C104629" i="20"/>
  <c r="D104629" i="20" s="1"/>
  <c r="C104630" i="20"/>
  <c r="D104630" i="20" s="1"/>
  <c r="I104630" i="20" s="1"/>
  <c r="C104631" i="20"/>
  <c r="D104631" i="20" s="1"/>
  <c r="C104632" i="20"/>
  <c r="D104632" i="20" s="1"/>
  <c r="I104632" i="20" s="1"/>
  <c r="C104633" i="20"/>
  <c r="D104633" i="20" s="1"/>
  <c r="C104634" i="20"/>
  <c r="D104634" i="20" s="1"/>
  <c r="I104634" i="20" s="1"/>
  <c r="C104635" i="20"/>
  <c r="D104635" i="20" s="1"/>
  <c r="C104636" i="20"/>
  <c r="D104636" i="20" s="1"/>
  <c r="I104636" i="20" s="1"/>
  <c r="C104637" i="20"/>
  <c r="D104637" i="20" s="1"/>
  <c r="C104638" i="20"/>
  <c r="D104638" i="20" s="1"/>
  <c r="I104638" i="20" s="1"/>
  <c r="C104639" i="20"/>
  <c r="D104639" i="20" s="1"/>
  <c r="C104640" i="20"/>
  <c r="D104640" i="20" s="1"/>
  <c r="I104640" i="20" s="1"/>
  <c r="C104641" i="20"/>
  <c r="D104641" i="20" s="1"/>
  <c r="C104642" i="20"/>
  <c r="D104642" i="20" s="1"/>
  <c r="I104642" i="20" s="1"/>
  <c r="C104643" i="20"/>
  <c r="D104643" i="20" s="1"/>
  <c r="C104644" i="20"/>
  <c r="D104644" i="20" s="1"/>
  <c r="I104644" i="20" s="1"/>
  <c r="C104645" i="20"/>
  <c r="D104645" i="20" s="1"/>
  <c r="C104646" i="20"/>
  <c r="D104646" i="20" s="1"/>
  <c r="I104646" i="20" s="1"/>
  <c r="C104647" i="20"/>
  <c r="D104647" i="20" s="1"/>
  <c r="C104648" i="20"/>
  <c r="D104648" i="20" s="1"/>
  <c r="I104648" i="20" s="1"/>
  <c r="C104649" i="20"/>
  <c r="D104649" i="20" s="1"/>
  <c r="C104650" i="20"/>
  <c r="D104650" i="20" s="1"/>
  <c r="I104650" i="20" s="1"/>
  <c r="C104651" i="20"/>
  <c r="D104651" i="20" s="1"/>
  <c r="C104652" i="20"/>
  <c r="D104652" i="20" s="1"/>
  <c r="I104652" i="20" s="1"/>
  <c r="C104653" i="20"/>
  <c r="D104653" i="20" s="1"/>
  <c r="C104654" i="20"/>
  <c r="D104654" i="20" s="1"/>
  <c r="I104654" i="20" s="1"/>
  <c r="C104655" i="20"/>
  <c r="D104655" i="20" s="1"/>
  <c r="C104656" i="20"/>
  <c r="D104656" i="20" s="1"/>
  <c r="I104656" i="20" s="1"/>
  <c r="C104657" i="20"/>
  <c r="D104657" i="20" s="1"/>
  <c r="C104658" i="20"/>
  <c r="D104658" i="20" s="1"/>
  <c r="I104658" i="20" s="1"/>
  <c r="C104659" i="20"/>
  <c r="D104659" i="20" s="1"/>
  <c r="C104660" i="20"/>
  <c r="D104660" i="20" s="1"/>
  <c r="I104660" i="20" s="1"/>
  <c r="C104661" i="20"/>
  <c r="D104661" i="20" s="1"/>
  <c r="C104662" i="20"/>
  <c r="D104662" i="20" s="1"/>
  <c r="I104662" i="20" s="1"/>
  <c r="C104663" i="20"/>
  <c r="D104663" i="20" s="1"/>
  <c r="C104664" i="20"/>
  <c r="D104664" i="20" s="1"/>
  <c r="I104664" i="20" s="1"/>
  <c r="C104665" i="20"/>
  <c r="D104665" i="20" s="1"/>
  <c r="C104666" i="20"/>
  <c r="D104666" i="20" s="1"/>
  <c r="I104666" i="20" s="1"/>
  <c r="C104667" i="20"/>
  <c r="D104667" i="20" s="1"/>
  <c r="C104668" i="20"/>
  <c r="D104668" i="20" s="1"/>
  <c r="I104668" i="20" s="1"/>
  <c r="C104669" i="20"/>
  <c r="D104669" i="20" s="1"/>
  <c r="C104670" i="20"/>
  <c r="D104670" i="20" s="1"/>
  <c r="I104670" i="20" s="1"/>
  <c r="C104671" i="20"/>
  <c r="D104671" i="20" s="1"/>
  <c r="C104672" i="20"/>
  <c r="D104672" i="20" s="1"/>
  <c r="I104672" i="20" s="1"/>
  <c r="C104673" i="20"/>
  <c r="D104673" i="20" s="1"/>
  <c r="C104674" i="20"/>
  <c r="D104674" i="20" s="1"/>
  <c r="I104674" i="20" s="1"/>
  <c r="C104675" i="20"/>
  <c r="D104675" i="20" s="1"/>
  <c r="C104676" i="20"/>
  <c r="D104676" i="20" s="1"/>
  <c r="I104676" i="20" s="1"/>
  <c r="C104677" i="20"/>
  <c r="D104677" i="20" s="1"/>
  <c r="C104678" i="20"/>
  <c r="D104678" i="20" s="1"/>
  <c r="I104678" i="20" s="1"/>
  <c r="C104679" i="20"/>
  <c r="D104679" i="20" s="1"/>
  <c r="C104680" i="20"/>
  <c r="D104680" i="20" s="1"/>
  <c r="I104680" i="20" s="1"/>
  <c r="C104681" i="20"/>
  <c r="D104681" i="20" s="1"/>
  <c r="C104682" i="20"/>
  <c r="D104682" i="20" s="1"/>
  <c r="I104682" i="20" s="1"/>
  <c r="C104683" i="20"/>
  <c r="D104683" i="20" s="1"/>
  <c r="C104684" i="20"/>
  <c r="D104684" i="20" s="1"/>
  <c r="I104684" i="20" s="1"/>
  <c r="C104685" i="20"/>
  <c r="D104685" i="20" s="1"/>
  <c r="C104686" i="20"/>
  <c r="D104686" i="20" s="1"/>
  <c r="I104686" i="20" s="1"/>
  <c r="C104687" i="20"/>
  <c r="D104687" i="20" s="1"/>
  <c r="C104688" i="20"/>
  <c r="D104688" i="20" s="1"/>
  <c r="I104688" i="20" s="1"/>
  <c r="C104689" i="20"/>
  <c r="D104689" i="20" s="1"/>
  <c r="C104690" i="20"/>
  <c r="D104690" i="20" s="1"/>
  <c r="I104690" i="20" s="1"/>
  <c r="C104691" i="20"/>
  <c r="D104691" i="20" s="1"/>
  <c r="C104692" i="20"/>
  <c r="D104692" i="20" s="1"/>
  <c r="I104692" i="20" s="1"/>
  <c r="C104693" i="20"/>
  <c r="D104693" i="20" s="1"/>
  <c r="C104694" i="20"/>
  <c r="D104694" i="20" s="1"/>
  <c r="I104694" i="20" s="1"/>
  <c r="C104695" i="20"/>
  <c r="D104695" i="20" s="1"/>
  <c r="C104696" i="20"/>
  <c r="D104696" i="20" s="1"/>
  <c r="I104696" i="20" s="1"/>
  <c r="C104697" i="20"/>
  <c r="D104697" i="20" s="1"/>
  <c r="C104698" i="20"/>
  <c r="D104698" i="20" s="1"/>
  <c r="I104698" i="20" s="1"/>
  <c r="C104699" i="20"/>
  <c r="D104699" i="20" s="1"/>
  <c r="C104700" i="20"/>
  <c r="D104700" i="20" s="1"/>
  <c r="I104700" i="20" s="1"/>
  <c r="C104701" i="20"/>
  <c r="D104701" i="20" s="1"/>
  <c r="C104702" i="20"/>
  <c r="D104702" i="20" s="1"/>
  <c r="I104702" i="20" s="1"/>
  <c r="C104703" i="20"/>
  <c r="D104703" i="20" s="1"/>
  <c r="C104704" i="20"/>
  <c r="D104704" i="20" s="1"/>
  <c r="I104704" i="20" s="1"/>
  <c r="C104705" i="20"/>
  <c r="D104705" i="20" s="1"/>
  <c r="C104706" i="20"/>
  <c r="D104706" i="20" s="1"/>
  <c r="I104706" i="20" s="1"/>
  <c r="C104707" i="20"/>
  <c r="D104707" i="20" s="1"/>
  <c r="C104708" i="20"/>
  <c r="D104708" i="20" s="1"/>
  <c r="I104708" i="20" s="1"/>
  <c r="C104709" i="20"/>
  <c r="D104709" i="20" s="1"/>
  <c r="C104710" i="20"/>
  <c r="D104710" i="20" s="1"/>
  <c r="I104710" i="20" s="1"/>
  <c r="C104711" i="20"/>
  <c r="D104711" i="20" s="1"/>
  <c r="C104712" i="20"/>
  <c r="D104712" i="20" s="1"/>
  <c r="I104712" i="20" s="1"/>
  <c r="C104713" i="20"/>
  <c r="D104713" i="20" s="1"/>
  <c r="C104714" i="20"/>
  <c r="D104714" i="20" s="1"/>
  <c r="I104714" i="20" s="1"/>
  <c r="C104715" i="20"/>
  <c r="D104715" i="20" s="1"/>
  <c r="C104716" i="20"/>
  <c r="D104716" i="20" s="1"/>
  <c r="I104716" i="20" s="1"/>
  <c r="C104717" i="20"/>
  <c r="D104717" i="20" s="1"/>
  <c r="C104718" i="20"/>
  <c r="D104718" i="20" s="1"/>
  <c r="I104718" i="20" s="1"/>
  <c r="C104719" i="20"/>
  <c r="D104719" i="20" s="1"/>
  <c r="C104720" i="20"/>
  <c r="D104720" i="20" s="1"/>
  <c r="I104720" i="20" s="1"/>
  <c r="C104721" i="20"/>
  <c r="D104721" i="20" s="1"/>
  <c r="C104722" i="20"/>
  <c r="D104722" i="20" s="1"/>
  <c r="I104722" i="20" s="1"/>
  <c r="C104723" i="20"/>
  <c r="D104723" i="20" s="1"/>
  <c r="C104724" i="20"/>
  <c r="D104724" i="20" s="1"/>
  <c r="I104724" i="20" s="1"/>
  <c r="C104725" i="20"/>
  <c r="D104725" i="20" s="1"/>
  <c r="C104726" i="20"/>
  <c r="D104726" i="20" s="1"/>
  <c r="I104726" i="20" s="1"/>
  <c r="C104727" i="20"/>
  <c r="D104727" i="20" s="1"/>
  <c r="C104728" i="20"/>
  <c r="D104728" i="20" s="1"/>
  <c r="I104728" i="20" s="1"/>
  <c r="C104729" i="20"/>
  <c r="D104729" i="20" s="1"/>
  <c r="C104730" i="20"/>
  <c r="D104730" i="20" s="1"/>
  <c r="I104730" i="20" s="1"/>
  <c r="C104731" i="20"/>
  <c r="D104731" i="20" s="1"/>
  <c r="C104732" i="20"/>
  <c r="D104732" i="20" s="1"/>
  <c r="I104732" i="20" s="1"/>
  <c r="C104733" i="20"/>
  <c r="D104733" i="20" s="1"/>
  <c r="C104734" i="20"/>
  <c r="D104734" i="20" s="1"/>
  <c r="I104734" i="20" s="1"/>
  <c r="C104735" i="20"/>
  <c r="D104735" i="20" s="1"/>
  <c r="C104736" i="20"/>
  <c r="D104736" i="20" s="1"/>
  <c r="I104736" i="20" s="1"/>
  <c r="C104737" i="20"/>
  <c r="D104737" i="20" s="1"/>
  <c r="C104738" i="20"/>
  <c r="D104738" i="20" s="1"/>
  <c r="I104738" i="20" s="1"/>
  <c r="C104739" i="20"/>
  <c r="D104739" i="20" s="1"/>
  <c r="C104740" i="20"/>
  <c r="D104740" i="20" s="1"/>
  <c r="I104740" i="20" s="1"/>
  <c r="C104741" i="20"/>
  <c r="D104741" i="20" s="1"/>
  <c r="C104742" i="20"/>
  <c r="D104742" i="20" s="1"/>
  <c r="I104742" i="20" s="1"/>
  <c r="C104743" i="20"/>
  <c r="D104743" i="20" s="1"/>
  <c r="C104744" i="20"/>
  <c r="D104744" i="20" s="1"/>
  <c r="I104744" i="20" s="1"/>
  <c r="C104745" i="20"/>
  <c r="D104745" i="20" s="1"/>
  <c r="C104746" i="20"/>
  <c r="D104746" i="20" s="1"/>
  <c r="I104746" i="20" s="1"/>
  <c r="C104747" i="20"/>
  <c r="D104747" i="20" s="1"/>
  <c r="C104748" i="20"/>
  <c r="D104748" i="20" s="1"/>
  <c r="I104748" i="20" s="1"/>
  <c r="C104749" i="20"/>
  <c r="D104749" i="20" s="1"/>
  <c r="C104750" i="20"/>
  <c r="D104750" i="20" s="1"/>
  <c r="I104750" i="20" s="1"/>
  <c r="C104751" i="20"/>
  <c r="D104751" i="20" s="1"/>
  <c r="C104752" i="20"/>
  <c r="D104752" i="20" s="1"/>
  <c r="I104752" i="20" s="1"/>
  <c r="C104753" i="20"/>
  <c r="D104753" i="20" s="1"/>
  <c r="C104754" i="20"/>
  <c r="D104754" i="20" s="1"/>
  <c r="I104754" i="20" s="1"/>
  <c r="C104755" i="20"/>
  <c r="D104755" i="20" s="1"/>
  <c r="C104756" i="20"/>
  <c r="D104756" i="20" s="1"/>
  <c r="I104756" i="20" s="1"/>
  <c r="C104757" i="20"/>
  <c r="D104757" i="20" s="1"/>
  <c r="C104758" i="20"/>
  <c r="D104758" i="20" s="1"/>
  <c r="I104758" i="20" s="1"/>
  <c r="C104759" i="20"/>
  <c r="D104759" i="20" s="1"/>
  <c r="C104760" i="20"/>
  <c r="D104760" i="20" s="1"/>
  <c r="I104760" i="20" s="1"/>
  <c r="C104761" i="20"/>
  <c r="D104761" i="20" s="1"/>
  <c r="C104762" i="20"/>
  <c r="D104762" i="20" s="1"/>
  <c r="I104762" i="20" s="1"/>
  <c r="C104763" i="20"/>
  <c r="D104763" i="20" s="1"/>
  <c r="C104764" i="20"/>
  <c r="D104764" i="20" s="1"/>
  <c r="I104764" i="20" s="1"/>
  <c r="C104765" i="20"/>
  <c r="D104765" i="20" s="1"/>
  <c r="C104766" i="20"/>
  <c r="D104766" i="20" s="1"/>
  <c r="I104766" i="20" s="1"/>
  <c r="C104767" i="20"/>
  <c r="D104767" i="20" s="1"/>
  <c r="C104768" i="20"/>
  <c r="D104768" i="20" s="1"/>
  <c r="I104768" i="20" s="1"/>
  <c r="C104769" i="20"/>
  <c r="D104769" i="20" s="1"/>
  <c r="C104770" i="20"/>
  <c r="D104770" i="20" s="1"/>
  <c r="I104770" i="20" s="1"/>
  <c r="C104771" i="20"/>
  <c r="D104771" i="20" s="1"/>
  <c r="C104772" i="20"/>
  <c r="D104772" i="20" s="1"/>
  <c r="I104772" i="20" s="1"/>
  <c r="C104773" i="20"/>
  <c r="D104773" i="20" s="1"/>
  <c r="C104774" i="20"/>
  <c r="D104774" i="20" s="1"/>
  <c r="I104774" i="20" s="1"/>
  <c r="C104775" i="20"/>
  <c r="D104775" i="20" s="1"/>
  <c r="C104776" i="20"/>
  <c r="D104776" i="20" s="1"/>
  <c r="I104776" i="20" s="1"/>
  <c r="C104777" i="20"/>
  <c r="D104777" i="20" s="1"/>
  <c r="C104778" i="20"/>
  <c r="D104778" i="20" s="1"/>
  <c r="I104778" i="20" s="1"/>
  <c r="C104779" i="20"/>
  <c r="D104779" i="20" s="1"/>
  <c r="C104780" i="20"/>
  <c r="D104780" i="20" s="1"/>
  <c r="I104780" i="20" s="1"/>
  <c r="C104781" i="20"/>
  <c r="D104781" i="20" s="1"/>
  <c r="C104782" i="20"/>
  <c r="D104782" i="20" s="1"/>
  <c r="I104782" i="20" s="1"/>
  <c r="C104783" i="20"/>
  <c r="D104783" i="20" s="1"/>
  <c r="C104784" i="20"/>
  <c r="D104784" i="20" s="1"/>
  <c r="I104784" i="20" s="1"/>
  <c r="C104785" i="20"/>
  <c r="D104785" i="20" s="1"/>
  <c r="C104786" i="20"/>
  <c r="D104786" i="20" s="1"/>
  <c r="I104786" i="20" s="1"/>
  <c r="C104787" i="20"/>
  <c r="D104787" i="20" s="1"/>
  <c r="C104788" i="20"/>
  <c r="D104788" i="20" s="1"/>
  <c r="I104788" i="20" s="1"/>
  <c r="C104789" i="20"/>
  <c r="D104789" i="20" s="1"/>
  <c r="C104790" i="20"/>
  <c r="D104790" i="20" s="1"/>
  <c r="I104790" i="20" s="1"/>
  <c r="C104791" i="20"/>
  <c r="D104791" i="20" s="1"/>
  <c r="C104792" i="20"/>
  <c r="D104792" i="20" s="1"/>
  <c r="I104792" i="20" s="1"/>
  <c r="C104793" i="20"/>
  <c r="D104793" i="20" s="1"/>
  <c r="C104794" i="20"/>
  <c r="D104794" i="20" s="1"/>
  <c r="I104794" i="20" s="1"/>
  <c r="C104795" i="20"/>
  <c r="D104795" i="20" s="1"/>
  <c r="C104796" i="20"/>
  <c r="D104796" i="20" s="1"/>
  <c r="I104796" i="20" s="1"/>
  <c r="C104797" i="20"/>
  <c r="D104797" i="20" s="1"/>
  <c r="C104798" i="20"/>
  <c r="D104798" i="20" s="1"/>
  <c r="I104798" i="20" s="1"/>
  <c r="C104799" i="20"/>
  <c r="D104799" i="20" s="1"/>
  <c r="C104800" i="20"/>
  <c r="D104800" i="20" s="1"/>
  <c r="I104800" i="20" s="1"/>
  <c r="C104801" i="20"/>
  <c r="D104801" i="20" s="1"/>
  <c r="C104802" i="20"/>
  <c r="D104802" i="20" s="1"/>
  <c r="I104802" i="20" s="1"/>
  <c r="C104803" i="20"/>
  <c r="D104803" i="20" s="1"/>
  <c r="C104804" i="20"/>
  <c r="D104804" i="20" s="1"/>
  <c r="I104804" i="20" s="1"/>
  <c r="C104805" i="20"/>
  <c r="D104805" i="20" s="1"/>
  <c r="C104806" i="20"/>
  <c r="D104806" i="20" s="1"/>
  <c r="I104806" i="20" s="1"/>
  <c r="C104807" i="20"/>
  <c r="D104807" i="20" s="1"/>
  <c r="C104808" i="20"/>
  <c r="D104808" i="20" s="1"/>
  <c r="I104808" i="20" s="1"/>
  <c r="C104809" i="20"/>
  <c r="D104809" i="20" s="1"/>
  <c r="C104810" i="20"/>
  <c r="D104810" i="20" s="1"/>
  <c r="I104810" i="20" s="1"/>
  <c r="C104811" i="20"/>
  <c r="D104811" i="20" s="1"/>
  <c r="C104812" i="20"/>
  <c r="D104812" i="20" s="1"/>
  <c r="I104812" i="20" s="1"/>
  <c r="C104813" i="20"/>
  <c r="D104813" i="20" s="1"/>
  <c r="C104814" i="20"/>
  <c r="D104814" i="20" s="1"/>
  <c r="I104814" i="20" s="1"/>
  <c r="C104815" i="20"/>
  <c r="D104815" i="20" s="1"/>
  <c r="C104816" i="20"/>
  <c r="D104816" i="20" s="1"/>
  <c r="I104816" i="20" s="1"/>
  <c r="C104817" i="20"/>
  <c r="D104817" i="20" s="1"/>
  <c r="C104818" i="20"/>
  <c r="D104818" i="20" s="1"/>
  <c r="I104818" i="20" s="1"/>
  <c r="C104819" i="20"/>
  <c r="D104819" i="20" s="1"/>
  <c r="C104820" i="20"/>
  <c r="D104820" i="20" s="1"/>
  <c r="I104820" i="20" s="1"/>
  <c r="C104821" i="20"/>
  <c r="D104821" i="20" s="1"/>
  <c r="C104822" i="20"/>
  <c r="D104822" i="20" s="1"/>
  <c r="I104822" i="20" s="1"/>
  <c r="C104823" i="20"/>
  <c r="D104823" i="20" s="1"/>
  <c r="C104824" i="20"/>
  <c r="D104824" i="20" s="1"/>
  <c r="I104824" i="20" s="1"/>
  <c r="C104825" i="20"/>
  <c r="D104825" i="20" s="1"/>
  <c r="C104826" i="20"/>
  <c r="D104826" i="20" s="1"/>
  <c r="I104826" i="20" s="1"/>
  <c r="C104827" i="20"/>
  <c r="D104827" i="20" s="1"/>
  <c r="C104828" i="20"/>
  <c r="D104828" i="20" s="1"/>
  <c r="I104828" i="20" s="1"/>
  <c r="C104829" i="20"/>
  <c r="D104829" i="20" s="1"/>
  <c r="C104830" i="20"/>
  <c r="D104830" i="20" s="1"/>
  <c r="I104830" i="20" s="1"/>
  <c r="C104831" i="20"/>
  <c r="D104831" i="20" s="1"/>
  <c r="C104832" i="20"/>
  <c r="D104832" i="20" s="1"/>
  <c r="I104832" i="20" s="1"/>
  <c r="C104833" i="20"/>
  <c r="D104833" i="20" s="1"/>
  <c r="C104834" i="20"/>
  <c r="D104834" i="20" s="1"/>
  <c r="I104834" i="20" s="1"/>
  <c r="C104835" i="20"/>
  <c r="D104835" i="20" s="1"/>
  <c r="C104836" i="20"/>
  <c r="D104836" i="20" s="1"/>
  <c r="I104836" i="20" s="1"/>
  <c r="C104837" i="20"/>
  <c r="D104837" i="20" s="1"/>
  <c r="C104838" i="20"/>
  <c r="D104838" i="20" s="1"/>
  <c r="I104838" i="20" s="1"/>
  <c r="C104839" i="20"/>
  <c r="D104839" i="20" s="1"/>
  <c r="C104840" i="20"/>
  <c r="D104840" i="20" s="1"/>
  <c r="I104840" i="20" s="1"/>
  <c r="C104841" i="20"/>
  <c r="D104841" i="20" s="1"/>
  <c r="C104842" i="20"/>
  <c r="D104842" i="20" s="1"/>
  <c r="I104842" i="20" s="1"/>
  <c r="C104843" i="20"/>
  <c r="D104843" i="20" s="1"/>
  <c r="C104844" i="20"/>
  <c r="D104844" i="20" s="1"/>
  <c r="I104844" i="20" s="1"/>
  <c r="C104845" i="20"/>
  <c r="D104845" i="20" s="1"/>
  <c r="C104846" i="20"/>
  <c r="D104846" i="20" s="1"/>
  <c r="I104846" i="20" s="1"/>
  <c r="C104847" i="20"/>
  <c r="D104847" i="20" s="1"/>
  <c r="C104848" i="20"/>
  <c r="D104848" i="20" s="1"/>
  <c r="I104848" i="20" s="1"/>
  <c r="C104849" i="20"/>
  <c r="D104849" i="20" s="1"/>
  <c r="C104850" i="20"/>
  <c r="D104850" i="20" s="1"/>
  <c r="I104850" i="20" s="1"/>
  <c r="C104851" i="20"/>
  <c r="D104851" i="20" s="1"/>
  <c r="C104852" i="20"/>
  <c r="D104852" i="20" s="1"/>
  <c r="I104852" i="20" s="1"/>
  <c r="C104853" i="20"/>
  <c r="D104853" i="20" s="1"/>
  <c r="C104854" i="20"/>
  <c r="D104854" i="20" s="1"/>
  <c r="I104854" i="20" s="1"/>
  <c r="C104855" i="20"/>
  <c r="D104855" i="20" s="1"/>
  <c r="C104856" i="20"/>
  <c r="D104856" i="20" s="1"/>
  <c r="I104856" i="20" s="1"/>
  <c r="C104857" i="20"/>
  <c r="D104857" i="20" s="1"/>
  <c r="C104858" i="20"/>
  <c r="D104858" i="20" s="1"/>
  <c r="I104858" i="20" s="1"/>
  <c r="C104859" i="20"/>
  <c r="D104859" i="20" s="1"/>
  <c r="C104860" i="20"/>
  <c r="D104860" i="20" s="1"/>
  <c r="I104860" i="20" s="1"/>
  <c r="C104861" i="20"/>
  <c r="D104861" i="20" s="1"/>
  <c r="C104862" i="20"/>
  <c r="D104862" i="20" s="1"/>
  <c r="I104862" i="20" s="1"/>
  <c r="C104863" i="20"/>
  <c r="D104863" i="20" s="1"/>
  <c r="C104864" i="20"/>
  <c r="D104864" i="20" s="1"/>
  <c r="I104864" i="20" s="1"/>
  <c r="C104865" i="20"/>
  <c r="D104865" i="20" s="1"/>
  <c r="C104866" i="20"/>
  <c r="D104866" i="20" s="1"/>
  <c r="I104866" i="20" s="1"/>
  <c r="C104867" i="20"/>
  <c r="D104867" i="20" s="1"/>
  <c r="C104868" i="20"/>
  <c r="D104868" i="20" s="1"/>
  <c r="I104868" i="20" s="1"/>
  <c r="C104869" i="20"/>
  <c r="D104869" i="20" s="1"/>
  <c r="C104870" i="20"/>
  <c r="D104870" i="20" s="1"/>
  <c r="I104870" i="20" s="1"/>
  <c r="C104871" i="20"/>
  <c r="D104871" i="20" s="1"/>
  <c r="C104872" i="20"/>
  <c r="D104872" i="20" s="1"/>
  <c r="I104872" i="20" s="1"/>
  <c r="C104873" i="20"/>
  <c r="D104873" i="20" s="1"/>
  <c r="C104874" i="20"/>
  <c r="D104874" i="20" s="1"/>
  <c r="I104874" i="20" s="1"/>
  <c r="C104875" i="20"/>
  <c r="D104875" i="20" s="1"/>
  <c r="C104876" i="20"/>
  <c r="D104876" i="20" s="1"/>
  <c r="I104876" i="20" s="1"/>
  <c r="C104877" i="20"/>
  <c r="D104877" i="20" s="1"/>
  <c r="C104878" i="20"/>
  <c r="D104878" i="20" s="1"/>
  <c r="I104878" i="20" s="1"/>
  <c r="C104879" i="20"/>
  <c r="D104879" i="20" s="1"/>
  <c r="C104880" i="20"/>
  <c r="D104880" i="20" s="1"/>
  <c r="I104880" i="20" s="1"/>
  <c r="C104881" i="20"/>
  <c r="D104881" i="20" s="1"/>
  <c r="C104882" i="20"/>
  <c r="D104882" i="20" s="1"/>
  <c r="I104882" i="20" s="1"/>
  <c r="C104883" i="20"/>
  <c r="D104883" i="20" s="1"/>
  <c r="C104884" i="20"/>
  <c r="D104884" i="20" s="1"/>
  <c r="I104884" i="20" s="1"/>
  <c r="C104885" i="20"/>
  <c r="D104885" i="20" s="1"/>
  <c r="C104886" i="20"/>
  <c r="D104886" i="20" s="1"/>
  <c r="I104886" i="20" s="1"/>
  <c r="C104887" i="20"/>
  <c r="D104887" i="20" s="1"/>
  <c r="C104888" i="20"/>
  <c r="D104888" i="20" s="1"/>
  <c r="I104888" i="20" s="1"/>
  <c r="C104889" i="20"/>
  <c r="D104889" i="20" s="1"/>
  <c r="C104890" i="20"/>
  <c r="D104890" i="20" s="1"/>
  <c r="I104890" i="20" s="1"/>
  <c r="C104891" i="20"/>
  <c r="D104891" i="20" s="1"/>
  <c r="C104892" i="20"/>
  <c r="D104892" i="20" s="1"/>
  <c r="I104892" i="20" s="1"/>
  <c r="C104893" i="20"/>
  <c r="D104893" i="20" s="1"/>
  <c r="C104894" i="20"/>
  <c r="D104894" i="20" s="1"/>
  <c r="I104894" i="20" s="1"/>
  <c r="C104895" i="20"/>
  <c r="D104895" i="20" s="1"/>
  <c r="C104896" i="20"/>
  <c r="D104896" i="20" s="1"/>
  <c r="I104896" i="20" s="1"/>
  <c r="C104897" i="20"/>
  <c r="D104897" i="20" s="1"/>
  <c r="C104898" i="20"/>
  <c r="D104898" i="20" s="1"/>
  <c r="I104898" i="20" s="1"/>
  <c r="C104899" i="20"/>
  <c r="D104899" i="20" s="1"/>
  <c r="C104900" i="20"/>
  <c r="D104900" i="20" s="1"/>
  <c r="I104900" i="20" s="1"/>
  <c r="C104901" i="20"/>
  <c r="D104901" i="20" s="1"/>
  <c r="C104902" i="20"/>
  <c r="D104902" i="20" s="1"/>
  <c r="I104902" i="20" s="1"/>
  <c r="C104903" i="20"/>
  <c r="D104903" i="20" s="1"/>
  <c r="C104904" i="20"/>
  <c r="D104904" i="20" s="1"/>
  <c r="I104904" i="20" s="1"/>
  <c r="C104905" i="20"/>
  <c r="D104905" i="20" s="1"/>
  <c r="C104906" i="20"/>
  <c r="D104906" i="20" s="1"/>
  <c r="I104906" i="20" s="1"/>
  <c r="C104907" i="20"/>
  <c r="D104907" i="20" s="1"/>
  <c r="C104908" i="20"/>
  <c r="D104908" i="20" s="1"/>
  <c r="I104908" i="20" s="1"/>
  <c r="C104909" i="20"/>
  <c r="D104909" i="20" s="1"/>
  <c r="C104910" i="20"/>
  <c r="D104910" i="20" s="1"/>
  <c r="I104910" i="20" s="1"/>
  <c r="C104911" i="20"/>
  <c r="D104911" i="20" s="1"/>
  <c r="C104912" i="20"/>
  <c r="D104912" i="20" s="1"/>
  <c r="I104912" i="20" s="1"/>
  <c r="C104913" i="20"/>
  <c r="D104913" i="20" s="1"/>
  <c r="C104914" i="20"/>
  <c r="D104914" i="20" s="1"/>
  <c r="I104914" i="20" s="1"/>
  <c r="C104915" i="20"/>
  <c r="D104915" i="20" s="1"/>
  <c r="C104916" i="20"/>
  <c r="D104916" i="20" s="1"/>
  <c r="I104916" i="20" s="1"/>
  <c r="C104917" i="20"/>
  <c r="D104917" i="20" s="1"/>
  <c r="C104918" i="20"/>
  <c r="D104918" i="20" s="1"/>
  <c r="I104918" i="20" s="1"/>
  <c r="C104919" i="20"/>
  <c r="D104919" i="20" s="1"/>
  <c r="C104920" i="20"/>
  <c r="D104920" i="20" s="1"/>
  <c r="I104920" i="20" s="1"/>
  <c r="C104921" i="20"/>
  <c r="D104921" i="20" s="1"/>
  <c r="C104922" i="20"/>
  <c r="D104922" i="20" s="1"/>
  <c r="I104922" i="20" s="1"/>
  <c r="C104923" i="20"/>
  <c r="D104923" i="20" s="1"/>
  <c r="C104924" i="20"/>
  <c r="D104924" i="20" s="1"/>
  <c r="I104924" i="20" s="1"/>
  <c r="C104925" i="20"/>
  <c r="D104925" i="20" s="1"/>
  <c r="C104926" i="20"/>
  <c r="D104926" i="20" s="1"/>
  <c r="I104926" i="20" s="1"/>
  <c r="C104927" i="20"/>
  <c r="D104927" i="20" s="1"/>
  <c r="C104928" i="20"/>
  <c r="D104928" i="20" s="1"/>
  <c r="I104928" i="20" s="1"/>
  <c r="C104929" i="20"/>
  <c r="D104929" i="20" s="1"/>
  <c r="C104930" i="20"/>
  <c r="D104930" i="20" s="1"/>
  <c r="I104930" i="20" s="1"/>
  <c r="C104931" i="20"/>
  <c r="D104931" i="20" s="1"/>
  <c r="C104932" i="20"/>
  <c r="D104932" i="20" s="1"/>
  <c r="I104932" i="20" s="1"/>
  <c r="C104933" i="20"/>
  <c r="D104933" i="20" s="1"/>
  <c r="C104934" i="20"/>
  <c r="D104934" i="20" s="1"/>
  <c r="I104934" i="20" s="1"/>
  <c r="C104935" i="20"/>
  <c r="D104935" i="20" s="1"/>
  <c r="C104936" i="20"/>
  <c r="D104936" i="20" s="1"/>
  <c r="I104936" i="20" s="1"/>
  <c r="C104937" i="20"/>
  <c r="D104937" i="20" s="1"/>
  <c r="C104938" i="20"/>
  <c r="D104938" i="20" s="1"/>
  <c r="I104938" i="20" s="1"/>
  <c r="C104939" i="20"/>
  <c r="D104939" i="20" s="1"/>
  <c r="C104940" i="20"/>
  <c r="D104940" i="20" s="1"/>
  <c r="I104940" i="20" s="1"/>
  <c r="C104941" i="20"/>
  <c r="D104941" i="20" s="1"/>
  <c r="C104942" i="20"/>
  <c r="D104942" i="20" s="1"/>
  <c r="I104942" i="20" s="1"/>
  <c r="C104943" i="20"/>
  <c r="D104943" i="20" s="1"/>
  <c r="C104944" i="20"/>
  <c r="D104944" i="20" s="1"/>
  <c r="I104944" i="20" s="1"/>
  <c r="C104945" i="20"/>
  <c r="D104945" i="20" s="1"/>
  <c r="C104946" i="20"/>
  <c r="D104946" i="20" s="1"/>
  <c r="I104946" i="20" s="1"/>
  <c r="C104947" i="20"/>
  <c r="D104947" i="20" s="1"/>
  <c r="C104948" i="20"/>
  <c r="D104948" i="20" s="1"/>
  <c r="I104948" i="20" s="1"/>
  <c r="C104949" i="20"/>
  <c r="D104949" i="20" s="1"/>
  <c r="C104950" i="20"/>
  <c r="D104950" i="20" s="1"/>
  <c r="I104950" i="20" s="1"/>
  <c r="C104951" i="20"/>
  <c r="D104951" i="20" s="1"/>
  <c r="C104952" i="20"/>
  <c r="D104952" i="20" s="1"/>
  <c r="I104952" i="20" s="1"/>
  <c r="C104953" i="20"/>
  <c r="D104953" i="20" s="1"/>
  <c r="C104954" i="20"/>
  <c r="D104954" i="20" s="1"/>
  <c r="I104954" i="20" s="1"/>
  <c r="C104955" i="20"/>
  <c r="D104955" i="20" s="1"/>
  <c r="C104956" i="20"/>
  <c r="D104956" i="20" s="1"/>
  <c r="I104956" i="20" s="1"/>
  <c r="C104957" i="20"/>
  <c r="D104957" i="20" s="1"/>
  <c r="C104958" i="20"/>
  <c r="D104958" i="20" s="1"/>
  <c r="I104958" i="20" s="1"/>
  <c r="C104959" i="20"/>
  <c r="D104959" i="20" s="1"/>
  <c r="C104960" i="20"/>
  <c r="D104960" i="20" s="1"/>
  <c r="I104960" i="20" s="1"/>
  <c r="C104961" i="20"/>
  <c r="D104961" i="20" s="1"/>
  <c r="C104962" i="20"/>
  <c r="D104962" i="20" s="1"/>
  <c r="I104962" i="20" s="1"/>
  <c r="C104963" i="20"/>
  <c r="D104963" i="20" s="1"/>
  <c r="C104964" i="20"/>
  <c r="D104964" i="20" s="1"/>
  <c r="I104964" i="20" s="1"/>
  <c r="C104965" i="20"/>
  <c r="D104965" i="20" s="1"/>
  <c r="C104966" i="20"/>
  <c r="D104966" i="20" s="1"/>
  <c r="I104966" i="20" s="1"/>
  <c r="C104967" i="20"/>
  <c r="D104967" i="20" s="1"/>
  <c r="C104968" i="20"/>
  <c r="D104968" i="20" s="1"/>
  <c r="I104968" i="20" s="1"/>
  <c r="C104969" i="20"/>
  <c r="D104969" i="20" s="1"/>
  <c r="C104970" i="20"/>
  <c r="D104970" i="20" s="1"/>
  <c r="I104970" i="20" s="1"/>
  <c r="C104971" i="20"/>
  <c r="D104971" i="20" s="1"/>
  <c r="C104972" i="20"/>
  <c r="D104972" i="20" s="1"/>
  <c r="I104972" i="20" s="1"/>
  <c r="C104973" i="20"/>
  <c r="D104973" i="20" s="1"/>
  <c r="C104974" i="20"/>
  <c r="D104974" i="20" s="1"/>
  <c r="I104974" i="20" s="1"/>
  <c r="C104975" i="20"/>
  <c r="D104975" i="20" s="1"/>
  <c r="C104976" i="20"/>
  <c r="D104976" i="20" s="1"/>
  <c r="I104976" i="20" s="1"/>
  <c r="C104977" i="20"/>
  <c r="D104977" i="20" s="1"/>
  <c r="C104978" i="20"/>
  <c r="D104978" i="20" s="1"/>
  <c r="I104978" i="20" s="1"/>
  <c r="C104979" i="20"/>
  <c r="D104979" i="20" s="1"/>
  <c r="C104980" i="20"/>
  <c r="D104980" i="20" s="1"/>
  <c r="I104980" i="20" s="1"/>
  <c r="C104981" i="20"/>
  <c r="D104981" i="20" s="1"/>
  <c r="C104982" i="20"/>
  <c r="D104982" i="20" s="1"/>
  <c r="I104982" i="20" s="1"/>
  <c r="C104983" i="20"/>
  <c r="D104983" i="20" s="1"/>
  <c r="C104984" i="20"/>
  <c r="D104984" i="20" s="1"/>
  <c r="I104984" i="20" s="1"/>
  <c r="C104985" i="20"/>
  <c r="D104985" i="20" s="1"/>
  <c r="C104986" i="20"/>
  <c r="D104986" i="20" s="1"/>
  <c r="I104986" i="20" s="1"/>
  <c r="C104987" i="20"/>
  <c r="D104987" i="20" s="1"/>
  <c r="C104988" i="20"/>
  <c r="D104988" i="20" s="1"/>
  <c r="I104988" i="20" s="1"/>
  <c r="C104989" i="20"/>
  <c r="D104989" i="20" s="1"/>
  <c r="C104990" i="20"/>
  <c r="D104990" i="20" s="1"/>
  <c r="I104990" i="20" s="1"/>
  <c r="C104991" i="20"/>
  <c r="D104991" i="20" s="1"/>
  <c r="C104992" i="20"/>
  <c r="D104992" i="20" s="1"/>
  <c r="I104992" i="20" s="1"/>
  <c r="C104993" i="20"/>
  <c r="D104993" i="20" s="1"/>
  <c r="C104994" i="20"/>
  <c r="D104994" i="20" s="1"/>
  <c r="I104994" i="20" s="1"/>
  <c r="C104995" i="20"/>
  <c r="D104995" i="20" s="1"/>
  <c r="C104996" i="20"/>
  <c r="D104996" i="20" s="1"/>
  <c r="I104996" i="20" s="1"/>
  <c r="C104997" i="20"/>
  <c r="D104997" i="20" s="1"/>
  <c r="C104998" i="20"/>
  <c r="D104998" i="20" s="1"/>
  <c r="I104998" i="20" s="1"/>
  <c r="C104999" i="20"/>
  <c r="D104999" i="20" s="1"/>
  <c r="C105000" i="20"/>
  <c r="D105000" i="20" s="1"/>
  <c r="I105000" i="20" s="1"/>
  <c r="C105001" i="20"/>
  <c r="D105001" i="20" s="1"/>
  <c r="C105002" i="20"/>
  <c r="D105002" i="20" s="1"/>
  <c r="I105002" i="20" s="1"/>
  <c r="C105003" i="20"/>
  <c r="D105003" i="20" s="1"/>
  <c r="C105004" i="20"/>
  <c r="D105004" i="20" s="1"/>
  <c r="I105004" i="20" s="1"/>
  <c r="C105005" i="20"/>
  <c r="D105005" i="20" s="1"/>
  <c r="C105006" i="20"/>
  <c r="D105006" i="20" s="1"/>
  <c r="I105006" i="20" s="1"/>
  <c r="C105007" i="20"/>
  <c r="D105007" i="20" s="1"/>
  <c r="C105008" i="20"/>
  <c r="D105008" i="20" s="1"/>
  <c r="I105008" i="20" s="1"/>
  <c r="C105009" i="20"/>
  <c r="D105009" i="20" s="1"/>
  <c r="C105010" i="20"/>
  <c r="D105010" i="20" s="1"/>
  <c r="I105010" i="20" s="1"/>
  <c r="C105011" i="20"/>
  <c r="D105011" i="20" s="1"/>
  <c r="C105012" i="20"/>
  <c r="D105012" i="20" s="1"/>
  <c r="I105012" i="20" s="1"/>
  <c r="C105013" i="20"/>
  <c r="D105013" i="20" s="1"/>
  <c r="C105014" i="20"/>
  <c r="D105014" i="20" s="1"/>
  <c r="I105014" i="20" s="1"/>
  <c r="C105015" i="20"/>
  <c r="D105015" i="20" s="1"/>
  <c r="C105016" i="20"/>
  <c r="D105016" i="20" s="1"/>
  <c r="I105016" i="20" s="1"/>
  <c r="C105017" i="20"/>
  <c r="D105017" i="20" s="1"/>
  <c r="C105018" i="20"/>
  <c r="D105018" i="20" s="1"/>
  <c r="I105018" i="20" s="1"/>
  <c r="C105019" i="20"/>
  <c r="D105019" i="20" s="1"/>
  <c r="C105020" i="20"/>
  <c r="D105020" i="20" s="1"/>
  <c r="I105020" i="20" s="1"/>
  <c r="C105021" i="20"/>
  <c r="D105021" i="20" s="1"/>
  <c r="C105022" i="20"/>
  <c r="D105022" i="20" s="1"/>
  <c r="I105022" i="20" s="1"/>
  <c r="C105023" i="20"/>
  <c r="D105023" i="20" s="1"/>
  <c r="C105024" i="20"/>
  <c r="D105024" i="20" s="1"/>
  <c r="I105024" i="20" s="1"/>
  <c r="C105025" i="20"/>
  <c r="D105025" i="20" s="1"/>
  <c r="C105026" i="20"/>
  <c r="D105026" i="20" s="1"/>
  <c r="I105026" i="20" s="1"/>
  <c r="C105027" i="20"/>
  <c r="D105027" i="20" s="1"/>
  <c r="C105028" i="20"/>
  <c r="D105028" i="20" s="1"/>
  <c r="I105028" i="20" s="1"/>
  <c r="C105029" i="20"/>
  <c r="D105029" i="20" s="1"/>
  <c r="C105030" i="20"/>
  <c r="D105030" i="20" s="1"/>
  <c r="I105030" i="20" s="1"/>
  <c r="C105031" i="20"/>
  <c r="D105031" i="20" s="1"/>
  <c r="C105032" i="20"/>
  <c r="D105032" i="20" s="1"/>
  <c r="I105032" i="20" s="1"/>
  <c r="C105033" i="20"/>
  <c r="D105033" i="20" s="1"/>
  <c r="C105034" i="20"/>
  <c r="D105034" i="20" s="1"/>
  <c r="I105034" i="20" s="1"/>
  <c r="C105035" i="20"/>
  <c r="D105035" i="20" s="1"/>
  <c r="C105036" i="20"/>
  <c r="D105036" i="20" s="1"/>
  <c r="I105036" i="20" s="1"/>
  <c r="C105037" i="20"/>
  <c r="D105037" i="20" s="1"/>
  <c r="C105038" i="20"/>
  <c r="D105038" i="20" s="1"/>
  <c r="I105038" i="20" s="1"/>
  <c r="C105039" i="20"/>
  <c r="D105039" i="20" s="1"/>
  <c r="C105040" i="20"/>
  <c r="D105040" i="20" s="1"/>
  <c r="I105040" i="20" s="1"/>
  <c r="C105041" i="20"/>
  <c r="D105041" i="20" s="1"/>
  <c r="C105042" i="20"/>
  <c r="D105042" i="20" s="1"/>
  <c r="I105042" i="20" s="1"/>
  <c r="C105043" i="20"/>
  <c r="D105043" i="20" s="1"/>
  <c r="C105044" i="20"/>
  <c r="D105044" i="20" s="1"/>
  <c r="I105044" i="20" s="1"/>
  <c r="C105045" i="20"/>
  <c r="D105045" i="20" s="1"/>
  <c r="C105046" i="20"/>
  <c r="D105046" i="20" s="1"/>
  <c r="I105046" i="20" s="1"/>
  <c r="C105047" i="20"/>
  <c r="D105047" i="20" s="1"/>
  <c r="C105048" i="20"/>
  <c r="D105048" i="20" s="1"/>
  <c r="I105048" i="20" s="1"/>
  <c r="C105049" i="20"/>
  <c r="D105049" i="20" s="1"/>
  <c r="C105050" i="20"/>
  <c r="D105050" i="20" s="1"/>
  <c r="I105050" i="20" s="1"/>
  <c r="C105051" i="20"/>
  <c r="D105051" i="20" s="1"/>
  <c r="C105052" i="20"/>
  <c r="D105052" i="20" s="1"/>
  <c r="I105052" i="20" s="1"/>
  <c r="C105053" i="20"/>
  <c r="D105053" i="20" s="1"/>
  <c r="C105054" i="20"/>
  <c r="D105054" i="20" s="1"/>
  <c r="I105054" i="20" s="1"/>
  <c r="C105055" i="20"/>
  <c r="D105055" i="20" s="1"/>
  <c r="C105056" i="20"/>
  <c r="D105056" i="20" s="1"/>
  <c r="I105056" i="20" s="1"/>
  <c r="C105057" i="20"/>
  <c r="D105057" i="20" s="1"/>
  <c r="C105058" i="20"/>
  <c r="D105058" i="20" s="1"/>
  <c r="I105058" i="20" s="1"/>
  <c r="C105059" i="20"/>
  <c r="D105059" i="20" s="1"/>
  <c r="C105060" i="20"/>
  <c r="D105060" i="20" s="1"/>
  <c r="I105060" i="20" s="1"/>
  <c r="C105061" i="20"/>
  <c r="D105061" i="20" s="1"/>
  <c r="C105062" i="20"/>
  <c r="D105062" i="20" s="1"/>
  <c r="I105062" i="20" s="1"/>
  <c r="C105063" i="20"/>
  <c r="D105063" i="20" s="1"/>
  <c r="C105064" i="20"/>
  <c r="D105064" i="20" s="1"/>
  <c r="I105064" i="20" s="1"/>
  <c r="C105065" i="20"/>
  <c r="D105065" i="20" s="1"/>
  <c r="C105066" i="20"/>
  <c r="D105066" i="20" s="1"/>
  <c r="I105066" i="20" s="1"/>
  <c r="C105067" i="20"/>
  <c r="D105067" i="20" s="1"/>
  <c r="C105068" i="20"/>
  <c r="D105068" i="20" s="1"/>
  <c r="I105068" i="20" s="1"/>
  <c r="C105069" i="20"/>
  <c r="D105069" i="20" s="1"/>
  <c r="C105070" i="20"/>
  <c r="D105070" i="20" s="1"/>
  <c r="I105070" i="20" s="1"/>
  <c r="C105071" i="20"/>
  <c r="D105071" i="20" s="1"/>
  <c r="C105072" i="20"/>
  <c r="D105072" i="20" s="1"/>
  <c r="I105072" i="20" s="1"/>
  <c r="C105073" i="20"/>
  <c r="D105073" i="20" s="1"/>
  <c r="C105074" i="20"/>
  <c r="D105074" i="20" s="1"/>
  <c r="I105074" i="20" s="1"/>
  <c r="C105075" i="20"/>
  <c r="D105075" i="20" s="1"/>
  <c r="C105076" i="20"/>
  <c r="D105076" i="20" s="1"/>
  <c r="I105076" i="20" s="1"/>
  <c r="C105077" i="20"/>
  <c r="D105077" i="20" s="1"/>
  <c r="C105078" i="20"/>
  <c r="D105078" i="20" s="1"/>
  <c r="I105078" i="20" s="1"/>
  <c r="C105079" i="20"/>
  <c r="D105079" i="20" s="1"/>
  <c r="C105080" i="20"/>
  <c r="D105080" i="20" s="1"/>
  <c r="I105080" i="20" s="1"/>
  <c r="C105081" i="20"/>
  <c r="D105081" i="20" s="1"/>
  <c r="C105082" i="20"/>
  <c r="D105082" i="20" s="1"/>
  <c r="I105082" i="20" s="1"/>
  <c r="C105083" i="20"/>
  <c r="D105083" i="20" s="1"/>
  <c r="C105084" i="20"/>
  <c r="D105084" i="20" s="1"/>
  <c r="I105084" i="20" s="1"/>
  <c r="C105085" i="20"/>
  <c r="D105085" i="20" s="1"/>
  <c r="C105086" i="20"/>
  <c r="D105086" i="20" s="1"/>
  <c r="I105086" i="20" s="1"/>
  <c r="C105087" i="20"/>
  <c r="D105087" i="20" s="1"/>
  <c r="C105088" i="20"/>
  <c r="D105088" i="20" s="1"/>
  <c r="I105088" i="20" s="1"/>
  <c r="C105089" i="20"/>
  <c r="D105089" i="20" s="1"/>
  <c r="C105090" i="20"/>
  <c r="D105090" i="20" s="1"/>
  <c r="I105090" i="20" s="1"/>
  <c r="C105091" i="20"/>
  <c r="D105091" i="20" s="1"/>
  <c r="C105092" i="20"/>
  <c r="D105092" i="20" s="1"/>
  <c r="I105092" i="20" s="1"/>
  <c r="C105093" i="20"/>
  <c r="D105093" i="20" s="1"/>
  <c r="C105094" i="20"/>
  <c r="D105094" i="20" s="1"/>
  <c r="I105094" i="20" s="1"/>
  <c r="C105095" i="20"/>
  <c r="D105095" i="20" s="1"/>
  <c r="C105096" i="20"/>
  <c r="D105096" i="20" s="1"/>
  <c r="I105096" i="20" s="1"/>
  <c r="C105097" i="20"/>
  <c r="D105097" i="20" s="1"/>
  <c r="C105098" i="20"/>
  <c r="D105098" i="20" s="1"/>
  <c r="I105098" i="20" s="1"/>
  <c r="C105099" i="20"/>
  <c r="D105099" i="20" s="1"/>
  <c r="C105100" i="20"/>
  <c r="D105100" i="20" s="1"/>
  <c r="I105100" i="20" s="1"/>
  <c r="C105101" i="20"/>
  <c r="D105101" i="20" s="1"/>
  <c r="C105102" i="20"/>
  <c r="D105102" i="20" s="1"/>
  <c r="I105102" i="20" s="1"/>
  <c r="C105103" i="20"/>
  <c r="D105103" i="20" s="1"/>
  <c r="C105104" i="20"/>
  <c r="D105104" i="20" s="1"/>
  <c r="I105104" i="20" s="1"/>
  <c r="C105105" i="20"/>
  <c r="D105105" i="20" s="1"/>
  <c r="C105106" i="20"/>
  <c r="D105106" i="20" s="1"/>
  <c r="I105106" i="20" s="1"/>
  <c r="C105107" i="20"/>
  <c r="D105107" i="20" s="1"/>
  <c r="C105108" i="20"/>
  <c r="D105108" i="20" s="1"/>
  <c r="I105108" i="20" s="1"/>
  <c r="C105109" i="20"/>
  <c r="D105109" i="20" s="1"/>
  <c r="C105110" i="20"/>
  <c r="D105110" i="20" s="1"/>
  <c r="I105110" i="20" s="1"/>
  <c r="C105111" i="20"/>
  <c r="D105111" i="20" s="1"/>
  <c r="C105112" i="20"/>
  <c r="D105112" i="20" s="1"/>
  <c r="I105112" i="20" s="1"/>
  <c r="C105113" i="20"/>
  <c r="D105113" i="20" s="1"/>
  <c r="C105114" i="20"/>
  <c r="D105114" i="20" s="1"/>
  <c r="I105114" i="20" s="1"/>
  <c r="C105115" i="20"/>
  <c r="D105115" i="20" s="1"/>
  <c r="C105116" i="20"/>
  <c r="D105116" i="20" s="1"/>
  <c r="I105116" i="20" s="1"/>
  <c r="C105117" i="20"/>
  <c r="D105117" i="20" s="1"/>
  <c r="C105118" i="20"/>
  <c r="D105118" i="20" s="1"/>
  <c r="I105118" i="20" s="1"/>
  <c r="C105119" i="20"/>
  <c r="D105119" i="20" s="1"/>
  <c r="C105120" i="20"/>
  <c r="D105120" i="20" s="1"/>
  <c r="I105120" i="20" s="1"/>
  <c r="C105121" i="20"/>
  <c r="D105121" i="20" s="1"/>
  <c r="C105122" i="20"/>
  <c r="D105122" i="20" s="1"/>
  <c r="I105122" i="20" s="1"/>
  <c r="C105123" i="20"/>
  <c r="D105123" i="20" s="1"/>
  <c r="C105124" i="20"/>
  <c r="D105124" i="20" s="1"/>
  <c r="I105124" i="20" s="1"/>
  <c r="C105125" i="20"/>
  <c r="D105125" i="20" s="1"/>
  <c r="C105126" i="20"/>
  <c r="D105126" i="20" s="1"/>
  <c r="I105126" i="20" s="1"/>
  <c r="C105127" i="20"/>
  <c r="D105127" i="20" s="1"/>
  <c r="C105128" i="20"/>
  <c r="D105128" i="20" s="1"/>
  <c r="I105128" i="20" s="1"/>
  <c r="C105129" i="20"/>
  <c r="D105129" i="20" s="1"/>
  <c r="C105130" i="20"/>
  <c r="D105130" i="20" s="1"/>
  <c r="I105130" i="20" s="1"/>
  <c r="C105131" i="20"/>
  <c r="D105131" i="20" s="1"/>
  <c r="C105132" i="20"/>
  <c r="D105132" i="20" s="1"/>
  <c r="I105132" i="20" s="1"/>
  <c r="C105133" i="20"/>
  <c r="D105133" i="20" s="1"/>
  <c r="C105134" i="20"/>
  <c r="D105134" i="20" s="1"/>
  <c r="I105134" i="20" s="1"/>
  <c r="C105135" i="20"/>
  <c r="D105135" i="20" s="1"/>
  <c r="C105136" i="20"/>
  <c r="D105136" i="20" s="1"/>
  <c r="I105136" i="20" s="1"/>
  <c r="C105137" i="20"/>
  <c r="D105137" i="20" s="1"/>
  <c r="C105138" i="20"/>
  <c r="D105138" i="20" s="1"/>
  <c r="I105138" i="20" s="1"/>
  <c r="C105139" i="20"/>
  <c r="D105139" i="20" s="1"/>
  <c r="C105140" i="20"/>
  <c r="D105140" i="20" s="1"/>
  <c r="I105140" i="20" s="1"/>
  <c r="C105141" i="20"/>
  <c r="D105141" i="20" s="1"/>
  <c r="C105142" i="20"/>
  <c r="D105142" i="20" s="1"/>
  <c r="I105142" i="20" s="1"/>
  <c r="C105143" i="20"/>
  <c r="D105143" i="20" s="1"/>
  <c r="C105144" i="20"/>
  <c r="D105144" i="20" s="1"/>
  <c r="I105144" i="20" s="1"/>
  <c r="C105145" i="20"/>
  <c r="D105145" i="20" s="1"/>
  <c r="C105146" i="20"/>
  <c r="D105146" i="20" s="1"/>
  <c r="I105146" i="20" s="1"/>
  <c r="C105147" i="20"/>
  <c r="D105147" i="20" s="1"/>
  <c r="C105148" i="20"/>
  <c r="D105148" i="20" s="1"/>
  <c r="I105148" i="20" s="1"/>
  <c r="C105149" i="20"/>
  <c r="D105149" i="20" s="1"/>
  <c r="C105150" i="20"/>
  <c r="D105150" i="20" s="1"/>
  <c r="I105150" i="20" s="1"/>
  <c r="C105151" i="20"/>
  <c r="D105151" i="20" s="1"/>
  <c r="C105152" i="20"/>
  <c r="D105152" i="20" s="1"/>
  <c r="I105152" i="20" s="1"/>
  <c r="C105153" i="20"/>
  <c r="D105153" i="20" s="1"/>
  <c r="C105154" i="20"/>
  <c r="D105154" i="20" s="1"/>
  <c r="I105154" i="20" s="1"/>
  <c r="C105155" i="20"/>
  <c r="D105155" i="20" s="1"/>
  <c r="C105156" i="20"/>
  <c r="D105156" i="20" s="1"/>
  <c r="I105156" i="20" s="1"/>
  <c r="C105157" i="20"/>
  <c r="D105157" i="20" s="1"/>
  <c r="C105158" i="20"/>
  <c r="D105158" i="20" s="1"/>
  <c r="I105158" i="20" s="1"/>
  <c r="C105159" i="20"/>
  <c r="D105159" i="20" s="1"/>
  <c r="C105160" i="20"/>
  <c r="D105160" i="20" s="1"/>
  <c r="I105160" i="20" s="1"/>
  <c r="C105161" i="20"/>
  <c r="D105161" i="20" s="1"/>
  <c r="C105162" i="20"/>
  <c r="D105162" i="20" s="1"/>
  <c r="I105162" i="20" s="1"/>
  <c r="C105163" i="20"/>
  <c r="D105163" i="20" s="1"/>
  <c r="C105164" i="20"/>
  <c r="D105164" i="20" s="1"/>
  <c r="I105164" i="20" s="1"/>
  <c r="C105165" i="20"/>
  <c r="D105165" i="20" s="1"/>
  <c r="C105166" i="20"/>
  <c r="D105166" i="20" s="1"/>
  <c r="I105166" i="20" s="1"/>
  <c r="C105167" i="20"/>
  <c r="D105167" i="20" s="1"/>
  <c r="C105168" i="20"/>
  <c r="D105168" i="20" s="1"/>
  <c r="I105168" i="20" s="1"/>
  <c r="C105169" i="20"/>
  <c r="D105169" i="20" s="1"/>
  <c r="C105170" i="20"/>
  <c r="D105170" i="20" s="1"/>
  <c r="I105170" i="20" s="1"/>
  <c r="C105171" i="20"/>
  <c r="D105171" i="20" s="1"/>
  <c r="C105172" i="20"/>
  <c r="D105172" i="20" s="1"/>
  <c r="I105172" i="20" s="1"/>
  <c r="C105173" i="20"/>
  <c r="D105173" i="20" s="1"/>
  <c r="C105174" i="20"/>
  <c r="D105174" i="20" s="1"/>
  <c r="I105174" i="20" s="1"/>
  <c r="C105175" i="20"/>
  <c r="D105175" i="20" s="1"/>
  <c r="C105176" i="20"/>
  <c r="D105176" i="20" s="1"/>
  <c r="I105176" i="20" s="1"/>
  <c r="C105177" i="20"/>
  <c r="D105177" i="20" s="1"/>
  <c r="C105178" i="20"/>
  <c r="D105178" i="20" s="1"/>
  <c r="I105178" i="20" s="1"/>
  <c r="C105179" i="20"/>
  <c r="D105179" i="20" s="1"/>
  <c r="C105180" i="20"/>
  <c r="D105180" i="20" s="1"/>
  <c r="I105180" i="20" s="1"/>
  <c r="C105181" i="20"/>
  <c r="D105181" i="20" s="1"/>
  <c r="C105182" i="20"/>
  <c r="D105182" i="20" s="1"/>
  <c r="I105182" i="20" s="1"/>
  <c r="C105183" i="20"/>
  <c r="D105183" i="20" s="1"/>
  <c r="C105184" i="20"/>
  <c r="D105184" i="20" s="1"/>
  <c r="I105184" i="20" s="1"/>
  <c r="C105185" i="20"/>
  <c r="D105185" i="20" s="1"/>
  <c r="C105186" i="20"/>
  <c r="D105186" i="20" s="1"/>
  <c r="I105186" i="20" s="1"/>
  <c r="C105187" i="20"/>
  <c r="D105187" i="20" s="1"/>
  <c r="C105188" i="20"/>
  <c r="D105188" i="20" s="1"/>
  <c r="I105188" i="20" s="1"/>
  <c r="C105189" i="20"/>
  <c r="D105189" i="20" s="1"/>
  <c r="C105190" i="20"/>
  <c r="D105190" i="20" s="1"/>
  <c r="I105190" i="20" s="1"/>
  <c r="C105191" i="20"/>
  <c r="D105191" i="20" s="1"/>
  <c r="C105192" i="20"/>
  <c r="D105192" i="20" s="1"/>
  <c r="I105192" i="20" s="1"/>
  <c r="C105193" i="20"/>
  <c r="D105193" i="20" s="1"/>
  <c r="C105194" i="20"/>
  <c r="D105194" i="20" s="1"/>
  <c r="I105194" i="20" s="1"/>
  <c r="C105195" i="20"/>
  <c r="D105195" i="20" s="1"/>
  <c r="C105196" i="20"/>
  <c r="D105196" i="20" s="1"/>
  <c r="I105196" i="20" s="1"/>
  <c r="C105197" i="20"/>
  <c r="D105197" i="20" s="1"/>
  <c r="C105198" i="20"/>
  <c r="D105198" i="20" s="1"/>
  <c r="I105198" i="20" s="1"/>
  <c r="C105199" i="20"/>
  <c r="D105199" i="20" s="1"/>
  <c r="C105200" i="20"/>
  <c r="D105200" i="20" s="1"/>
  <c r="I105200" i="20" s="1"/>
  <c r="C105201" i="20"/>
  <c r="D105201" i="20" s="1"/>
  <c r="C105202" i="20"/>
  <c r="D105202" i="20" s="1"/>
  <c r="I105202" i="20" s="1"/>
  <c r="C105203" i="20"/>
  <c r="D105203" i="20" s="1"/>
  <c r="C105204" i="20"/>
  <c r="D105204" i="20" s="1"/>
  <c r="I105204" i="20" s="1"/>
  <c r="C105205" i="20"/>
  <c r="D105205" i="20" s="1"/>
  <c r="C105206" i="20"/>
  <c r="D105206" i="20" s="1"/>
  <c r="I105206" i="20" s="1"/>
  <c r="C105207" i="20"/>
  <c r="D105207" i="20" s="1"/>
  <c r="C105208" i="20"/>
  <c r="D105208" i="20" s="1"/>
  <c r="I105208" i="20" s="1"/>
  <c r="C105209" i="20"/>
  <c r="D105209" i="20" s="1"/>
  <c r="C105210" i="20"/>
  <c r="D105210" i="20" s="1"/>
  <c r="I105210" i="20" s="1"/>
  <c r="C105211" i="20"/>
  <c r="D105211" i="20" s="1"/>
  <c r="C105212" i="20"/>
  <c r="D105212" i="20" s="1"/>
  <c r="I105212" i="20" s="1"/>
  <c r="C105213" i="20"/>
  <c r="D105213" i="20" s="1"/>
  <c r="C105214" i="20"/>
  <c r="D105214" i="20" s="1"/>
  <c r="I105214" i="20" s="1"/>
  <c r="C105215" i="20"/>
  <c r="D105215" i="20" s="1"/>
  <c r="C105216" i="20"/>
  <c r="D105216" i="20" s="1"/>
  <c r="I105216" i="20" s="1"/>
  <c r="C105217" i="20"/>
  <c r="D105217" i="20" s="1"/>
  <c r="C105218" i="20"/>
  <c r="D105218" i="20" s="1"/>
  <c r="I105218" i="20" s="1"/>
  <c r="C105219" i="20"/>
  <c r="D105219" i="20" s="1"/>
  <c r="C105220" i="20"/>
  <c r="D105220" i="20" s="1"/>
  <c r="I105220" i="20" s="1"/>
  <c r="C105221" i="20"/>
  <c r="D105221" i="20" s="1"/>
  <c r="C105222" i="20"/>
  <c r="D105222" i="20" s="1"/>
  <c r="I105222" i="20" s="1"/>
  <c r="C105223" i="20"/>
  <c r="D105223" i="20" s="1"/>
  <c r="C105224" i="20"/>
  <c r="D105224" i="20" s="1"/>
  <c r="I105224" i="20" s="1"/>
  <c r="C105225" i="20"/>
  <c r="D105225" i="20" s="1"/>
  <c r="C105226" i="20"/>
  <c r="D105226" i="20" s="1"/>
  <c r="I105226" i="20" s="1"/>
  <c r="C105227" i="20"/>
  <c r="D105227" i="20" s="1"/>
  <c r="C105228" i="20"/>
  <c r="D105228" i="20" s="1"/>
  <c r="I105228" i="20" s="1"/>
  <c r="C105229" i="20"/>
  <c r="D105229" i="20" s="1"/>
  <c r="C105230" i="20"/>
  <c r="D105230" i="20" s="1"/>
  <c r="I105230" i="20" s="1"/>
  <c r="C105231" i="20"/>
  <c r="D105231" i="20" s="1"/>
  <c r="C105232" i="20"/>
  <c r="D105232" i="20" s="1"/>
  <c r="I105232" i="20" s="1"/>
  <c r="C105233" i="20"/>
  <c r="D105233" i="20" s="1"/>
  <c r="C105234" i="20"/>
  <c r="D105234" i="20" s="1"/>
  <c r="I105234" i="20" s="1"/>
  <c r="C105235" i="20"/>
  <c r="D105235" i="20" s="1"/>
  <c r="C105236" i="20"/>
  <c r="D105236" i="20" s="1"/>
  <c r="I105236" i="20" s="1"/>
  <c r="C105237" i="20"/>
  <c r="D105237" i="20" s="1"/>
  <c r="C105238" i="20"/>
  <c r="D105238" i="20" s="1"/>
  <c r="I105238" i="20" s="1"/>
  <c r="C105239" i="20"/>
  <c r="D105239" i="20" s="1"/>
  <c r="C105240" i="20"/>
  <c r="D105240" i="20" s="1"/>
  <c r="I105240" i="20" s="1"/>
  <c r="C105241" i="20"/>
  <c r="D105241" i="20" s="1"/>
  <c r="C105242" i="20"/>
  <c r="D105242" i="20" s="1"/>
  <c r="I105242" i="20" s="1"/>
  <c r="C105243" i="20"/>
  <c r="D105243" i="20" s="1"/>
  <c r="C105244" i="20"/>
  <c r="D105244" i="20" s="1"/>
  <c r="I105244" i="20" s="1"/>
  <c r="C105245" i="20"/>
  <c r="D105245" i="20" s="1"/>
  <c r="C105246" i="20"/>
  <c r="D105246" i="20" s="1"/>
  <c r="I105246" i="20" s="1"/>
  <c r="C105247" i="20"/>
  <c r="D105247" i="20" s="1"/>
  <c r="C105248" i="20"/>
  <c r="D105248" i="20" s="1"/>
  <c r="I105248" i="20" s="1"/>
  <c r="C105249" i="20"/>
  <c r="D105249" i="20" s="1"/>
  <c r="C105250" i="20"/>
  <c r="D105250" i="20" s="1"/>
  <c r="I105250" i="20" s="1"/>
  <c r="C105251" i="20"/>
  <c r="D105251" i="20" s="1"/>
  <c r="C105252" i="20"/>
  <c r="D105252" i="20" s="1"/>
  <c r="I105252" i="20" s="1"/>
  <c r="C105253" i="20"/>
  <c r="D105253" i="20" s="1"/>
  <c r="C105254" i="20"/>
  <c r="D105254" i="20" s="1"/>
  <c r="I105254" i="20" s="1"/>
  <c r="C105255" i="20"/>
  <c r="D105255" i="20" s="1"/>
  <c r="C105256" i="20"/>
  <c r="D105256" i="20" s="1"/>
  <c r="I105256" i="20" s="1"/>
  <c r="C105257" i="20"/>
  <c r="D105257" i="20" s="1"/>
  <c r="C105258" i="20"/>
  <c r="D105258" i="20" s="1"/>
  <c r="I105258" i="20" s="1"/>
  <c r="C105259" i="20"/>
  <c r="D105259" i="20" s="1"/>
  <c r="C105260" i="20"/>
  <c r="D105260" i="20" s="1"/>
  <c r="I105260" i="20" s="1"/>
  <c r="C105261" i="20"/>
  <c r="D105261" i="20" s="1"/>
  <c r="C105262" i="20"/>
  <c r="D105262" i="20" s="1"/>
  <c r="I105262" i="20" s="1"/>
  <c r="C105263" i="20"/>
  <c r="D105263" i="20" s="1"/>
  <c r="C105264" i="20"/>
  <c r="D105264" i="20" s="1"/>
  <c r="I105264" i="20" s="1"/>
  <c r="C105265" i="20"/>
  <c r="D105265" i="20" s="1"/>
  <c r="C105266" i="20"/>
  <c r="D105266" i="20" s="1"/>
  <c r="I105266" i="20" s="1"/>
  <c r="C105267" i="20"/>
  <c r="D105267" i="20" s="1"/>
  <c r="C105268" i="20"/>
  <c r="D105268" i="20" s="1"/>
  <c r="I105268" i="20" s="1"/>
  <c r="C105269" i="20"/>
  <c r="D105269" i="20" s="1"/>
  <c r="C105270" i="20"/>
  <c r="D105270" i="20" s="1"/>
  <c r="I105270" i="20" s="1"/>
  <c r="C105271" i="20"/>
  <c r="D105271" i="20" s="1"/>
  <c r="C105272" i="20"/>
  <c r="D105272" i="20" s="1"/>
  <c r="I105272" i="20" s="1"/>
  <c r="C105273" i="20"/>
  <c r="D105273" i="20" s="1"/>
  <c r="C105274" i="20"/>
  <c r="D105274" i="20" s="1"/>
  <c r="I105274" i="20" s="1"/>
  <c r="C105275" i="20"/>
  <c r="D105275" i="20" s="1"/>
  <c r="C105276" i="20"/>
  <c r="D105276" i="20" s="1"/>
  <c r="I105276" i="20" s="1"/>
  <c r="C105277" i="20"/>
  <c r="D105277" i="20" s="1"/>
  <c r="C105278" i="20"/>
  <c r="D105278" i="20" s="1"/>
  <c r="I105278" i="20" s="1"/>
  <c r="C105279" i="20"/>
  <c r="D105279" i="20" s="1"/>
  <c r="C105280" i="20"/>
  <c r="D105280" i="20" s="1"/>
  <c r="I105280" i="20" s="1"/>
  <c r="C105281" i="20"/>
  <c r="D105281" i="20" s="1"/>
  <c r="C105282" i="20"/>
  <c r="D105282" i="20" s="1"/>
  <c r="I105282" i="20" s="1"/>
  <c r="C105283" i="20"/>
  <c r="D105283" i="20" s="1"/>
  <c r="C105284" i="20"/>
  <c r="D105284" i="20" s="1"/>
  <c r="I105284" i="20" s="1"/>
  <c r="C105285" i="20"/>
  <c r="D105285" i="20" s="1"/>
  <c r="C105286" i="20"/>
  <c r="D105286" i="20" s="1"/>
  <c r="I105286" i="20" s="1"/>
  <c r="C105287" i="20"/>
  <c r="D105287" i="20" s="1"/>
  <c r="C105288" i="20"/>
  <c r="D105288" i="20" s="1"/>
  <c r="I105288" i="20" s="1"/>
  <c r="C105289" i="20"/>
  <c r="D105289" i="20" s="1"/>
  <c r="C105290" i="20"/>
  <c r="D105290" i="20" s="1"/>
  <c r="I105290" i="20" s="1"/>
  <c r="C105291" i="20"/>
  <c r="D105291" i="20" s="1"/>
  <c r="C105292" i="20"/>
  <c r="D105292" i="20" s="1"/>
  <c r="I105292" i="20" s="1"/>
  <c r="C105293" i="20"/>
  <c r="D105293" i="20" s="1"/>
  <c r="C105294" i="20"/>
  <c r="D105294" i="20" s="1"/>
  <c r="I105294" i="20" s="1"/>
  <c r="C105295" i="20"/>
  <c r="D105295" i="20" s="1"/>
  <c r="C105296" i="20"/>
  <c r="D105296" i="20" s="1"/>
  <c r="I105296" i="20" s="1"/>
  <c r="C105297" i="20"/>
  <c r="D105297" i="20" s="1"/>
  <c r="C105298" i="20"/>
  <c r="D105298" i="20" s="1"/>
  <c r="I105298" i="20" s="1"/>
  <c r="C105299" i="20"/>
  <c r="D105299" i="20" s="1"/>
  <c r="C105300" i="20"/>
  <c r="D105300" i="20" s="1"/>
  <c r="I105300" i="20" s="1"/>
  <c r="C105301" i="20"/>
  <c r="D105301" i="20" s="1"/>
  <c r="C105302" i="20"/>
  <c r="D105302" i="20" s="1"/>
  <c r="I105302" i="20" s="1"/>
  <c r="C105303" i="20"/>
  <c r="D105303" i="20" s="1"/>
  <c r="C105304" i="20"/>
  <c r="D105304" i="20" s="1"/>
  <c r="I105304" i="20" s="1"/>
  <c r="C105305" i="20"/>
  <c r="D105305" i="20" s="1"/>
  <c r="C105306" i="20"/>
  <c r="D105306" i="20" s="1"/>
  <c r="I105306" i="20" s="1"/>
  <c r="C105307" i="20"/>
  <c r="D105307" i="20" s="1"/>
  <c r="C105308" i="20"/>
  <c r="D105308" i="20" s="1"/>
  <c r="I105308" i="20" s="1"/>
  <c r="C105309" i="20"/>
  <c r="D105309" i="20" s="1"/>
  <c r="C105310" i="20"/>
  <c r="D105310" i="20" s="1"/>
  <c r="I105310" i="20" s="1"/>
  <c r="C105311" i="20"/>
  <c r="D105311" i="20" s="1"/>
  <c r="C105312" i="20"/>
  <c r="D105312" i="20" s="1"/>
  <c r="I105312" i="20" s="1"/>
  <c r="C105313" i="20"/>
  <c r="D105313" i="20" s="1"/>
  <c r="C105314" i="20"/>
  <c r="D105314" i="20" s="1"/>
  <c r="I105314" i="20" s="1"/>
  <c r="C105315" i="20"/>
  <c r="D105315" i="20" s="1"/>
  <c r="C105316" i="20"/>
  <c r="D105316" i="20" s="1"/>
  <c r="I105316" i="20" s="1"/>
  <c r="C105317" i="20"/>
  <c r="D105317" i="20" s="1"/>
  <c r="C105318" i="20"/>
  <c r="D105318" i="20" s="1"/>
  <c r="I105318" i="20" s="1"/>
  <c r="C105319" i="20"/>
  <c r="D105319" i="20" s="1"/>
  <c r="C105320" i="20"/>
  <c r="D105320" i="20" s="1"/>
  <c r="I105320" i="20" s="1"/>
  <c r="C105321" i="20"/>
  <c r="D105321" i="20" s="1"/>
  <c r="C105322" i="20"/>
  <c r="D105322" i="20" s="1"/>
  <c r="I105322" i="20" s="1"/>
  <c r="C105323" i="20"/>
  <c r="D105323" i="20" s="1"/>
  <c r="C105324" i="20"/>
  <c r="D105324" i="20" s="1"/>
  <c r="I105324" i="20" s="1"/>
  <c r="C105325" i="20"/>
  <c r="D105325" i="20" s="1"/>
  <c r="C105326" i="20"/>
  <c r="D105326" i="20" s="1"/>
  <c r="I105326" i="20" s="1"/>
  <c r="C105327" i="20"/>
  <c r="D105327" i="20" s="1"/>
  <c r="C105328" i="20"/>
  <c r="D105328" i="20" s="1"/>
  <c r="I105328" i="20" s="1"/>
  <c r="C105329" i="20"/>
  <c r="D105329" i="20" s="1"/>
  <c r="C105330" i="20"/>
  <c r="D105330" i="20" s="1"/>
  <c r="I105330" i="20" s="1"/>
  <c r="C105331" i="20"/>
  <c r="D105331" i="20" s="1"/>
  <c r="C105332" i="20"/>
  <c r="D105332" i="20" s="1"/>
  <c r="I105332" i="20" s="1"/>
  <c r="C105333" i="20"/>
  <c r="D105333" i="20" s="1"/>
  <c r="C105334" i="20"/>
  <c r="D105334" i="20" s="1"/>
  <c r="I105334" i="20" s="1"/>
  <c r="C105335" i="20"/>
  <c r="D105335" i="20" s="1"/>
  <c r="C105336" i="20"/>
  <c r="D105336" i="20" s="1"/>
  <c r="I105336" i="20" s="1"/>
  <c r="C105337" i="20"/>
  <c r="D105337" i="20" s="1"/>
  <c r="C105338" i="20"/>
  <c r="D105338" i="20" s="1"/>
  <c r="I105338" i="20" s="1"/>
  <c r="C105339" i="20"/>
  <c r="D105339" i="20" s="1"/>
  <c r="C105340" i="20"/>
  <c r="D105340" i="20" s="1"/>
  <c r="I105340" i="20" s="1"/>
  <c r="C105341" i="20"/>
  <c r="D105341" i="20" s="1"/>
  <c r="C105342" i="20"/>
  <c r="D105342" i="20" s="1"/>
  <c r="I105342" i="20" s="1"/>
  <c r="C105343" i="20"/>
  <c r="D105343" i="20" s="1"/>
  <c r="C105344" i="20"/>
  <c r="D105344" i="20" s="1"/>
  <c r="I105344" i="20" s="1"/>
  <c r="C105345" i="20"/>
  <c r="D105345" i="20" s="1"/>
  <c r="C105346" i="20"/>
  <c r="D105346" i="20" s="1"/>
  <c r="I105346" i="20" s="1"/>
  <c r="C105347" i="20"/>
  <c r="D105347" i="20" s="1"/>
  <c r="C105348" i="20"/>
  <c r="D105348" i="20" s="1"/>
  <c r="I105348" i="20" s="1"/>
  <c r="C105349" i="20"/>
  <c r="D105349" i="20" s="1"/>
  <c r="C105350" i="20"/>
  <c r="D105350" i="20" s="1"/>
  <c r="I105350" i="20" s="1"/>
  <c r="C105351" i="20"/>
  <c r="D105351" i="20" s="1"/>
  <c r="C105352" i="20"/>
  <c r="D105352" i="20" s="1"/>
  <c r="I105352" i="20" s="1"/>
  <c r="C105353" i="20"/>
  <c r="D105353" i="20" s="1"/>
  <c r="C105354" i="20"/>
  <c r="D105354" i="20" s="1"/>
  <c r="I105354" i="20" s="1"/>
  <c r="C105355" i="20"/>
  <c r="D105355" i="20" s="1"/>
  <c r="C105356" i="20"/>
  <c r="D105356" i="20" s="1"/>
  <c r="I105356" i="20" s="1"/>
  <c r="C105357" i="20"/>
  <c r="D105357" i="20" s="1"/>
  <c r="C105358" i="20"/>
  <c r="D105358" i="20" s="1"/>
  <c r="I105358" i="20" s="1"/>
  <c r="C105359" i="20"/>
  <c r="D105359" i="20" s="1"/>
  <c r="C105360" i="20"/>
  <c r="D105360" i="20" s="1"/>
  <c r="I105360" i="20" s="1"/>
  <c r="C105361" i="20"/>
  <c r="D105361" i="20" s="1"/>
  <c r="C105362" i="20"/>
  <c r="D105362" i="20" s="1"/>
  <c r="I105362" i="20" s="1"/>
  <c r="C105363" i="20"/>
  <c r="D105363" i="20" s="1"/>
  <c r="C105364" i="20"/>
  <c r="D105364" i="20" s="1"/>
  <c r="I105364" i="20" s="1"/>
  <c r="C105365" i="20"/>
  <c r="D105365" i="20" s="1"/>
  <c r="C105366" i="20"/>
  <c r="D105366" i="20" s="1"/>
  <c r="I105366" i="20" s="1"/>
  <c r="C105367" i="20"/>
  <c r="D105367" i="20" s="1"/>
  <c r="C105368" i="20"/>
  <c r="D105368" i="20" s="1"/>
  <c r="I105368" i="20" s="1"/>
  <c r="C105369" i="20"/>
  <c r="D105369" i="20" s="1"/>
  <c r="C105370" i="20"/>
  <c r="D105370" i="20" s="1"/>
  <c r="I105370" i="20" s="1"/>
  <c r="C105371" i="20"/>
  <c r="D105371" i="20" s="1"/>
  <c r="C105372" i="20"/>
  <c r="D105372" i="20" s="1"/>
  <c r="I105372" i="20" s="1"/>
  <c r="C105373" i="20"/>
  <c r="D105373" i="20" s="1"/>
  <c r="C105374" i="20"/>
  <c r="D105374" i="20" s="1"/>
  <c r="I105374" i="20" s="1"/>
  <c r="C105375" i="20"/>
  <c r="D105375" i="20" s="1"/>
  <c r="C105376" i="20"/>
  <c r="D105376" i="20" s="1"/>
  <c r="I105376" i="20" s="1"/>
  <c r="C105377" i="20"/>
  <c r="D105377" i="20" s="1"/>
  <c r="C105378" i="20"/>
  <c r="D105378" i="20" s="1"/>
  <c r="I105378" i="20" s="1"/>
  <c r="C105379" i="20"/>
  <c r="D105379" i="20" s="1"/>
  <c r="C105380" i="20"/>
  <c r="D105380" i="20" s="1"/>
  <c r="I105380" i="20" s="1"/>
  <c r="C105381" i="20"/>
  <c r="D105381" i="20" s="1"/>
  <c r="C105382" i="20"/>
  <c r="D105382" i="20" s="1"/>
  <c r="I105382" i="20" s="1"/>
  <c r="C105383" i="20"/>
  <c r="D105383" i="20" s="1"/>
  <c r="C105384" i="20"/>
  <c r="D105384" i="20" s="1"/>
  <c r="I105384" i="20" s="1"/>
  <c r="C105385" i="20"/>
  <c r="D105385" i="20" s="1"/>
  <c r="C105386" i="20"/>
  <c r="D105386" i="20" s="1"/>
  <c r="I105386" i="20" s="1"/>
  <c r="C105387" i="20"/>
  <c r="D105387" i="20" s="1"/>
  <c r="C105388" i="20"/>
  <c r="D105388" i="20" s="1"/>
  <c r="I105388" i="20" s="1"/>
  <c r="C105389" i="20"/>
  <c r="D105389" i="20" s="1"/>
  <c r="C105390" i="20"/>
  <c r="D105390" i="20" s="1"/>
  <c r="I105390" i="20" s="1"/>
  <c r="C105391" i="20"/>
  <c r="D105391" i="20" s="1"/>
  <c r="C105392" i="20"/>
  <c r="D105392" i="20" s="1"/>
  <c r="I105392" i="20" s="1"/>
  <c r="C105393" i="20"/>
  <c r="D105393" i="20" s="1"/>
  <c r="C105394" i="20"/>
  <c r="D105394" i="20" s="1"/>
  <c r="I105394" i="20" s="1"/>
  <c r="C105395" i="20"/>
  <c r="D105395" i="20" s="1"/>
  <c r="C105396" i="20"/>
  <c r="D105396" i="20" s="1"/>
  <c r="I105396" i="20" s="1"/>
  <c r="C105397" i="20"/>
  <c r="D105397" i="20" s="1"/>
  <c r="C105398" i="20"/>
  <c r="D105398" i="20" s="1"/>
  <c r="I105398" i="20" s="1"/>
  <c r="C105399" i="20"/>
  <c r="D105399" i="20" s="1"/>
  <c r="C105400" i="20"/>
  <c r="D105400" i="20" s="1"/>
  <c r="I105400" i="20" s="1"/>
  <c r="C105401" i="20"/>
  <c r="D105401" i="20" s="1"/>
  <c r="C105402" i="20"/>
  <c r="D105402" i="20" s="1"/>
  <c r="I105402" i="20" s="1"/>
  <c r="C105403" i="20"/>
  <c r="D105403" i="20" s="1"/>
  <c r="C105404" i="20"/>
  <c r="D105404" i="20" s="1"/>
  <c r="I105404" i="20" s="1"/>
  <c r="C105405" i="20"/>
  <c r="D105405" i="20" s="1"/>
  <c r="C105406" i="20"/>
  <c r="D105406" i="20" s="1"/>
  <c r="I105406" i="20" s="1"/>
  <c r="C105407" i="20"/>
  <c r="D105407" i="20" s="1"/>
  <c r="C105408" i="20"/>
  <c r="D105408" i="20" s="1"/>
  <c r="I105408" i="20" s="1"/>
  <c r="C105409" i="20"/>
  <c r="D105409" i="20" s="1"/>
  <c r="C105410" i="20"/>
  <c r="D105410" i="20" s="1"/>
  <c r="I105410" i="20" s="1"/>
  <c r="C105411" i="20"/>
  <c r="D105411" i="20" s="1"/>
  <c r="C105412" i="20"/>
  <c r="D105412" i="20" s="1"/>
  <c r="I105412" i="20" s="1"/>
  <c r="C105413" i="20"/>
  <c r="D105413" i="20" s="1"/>
  <c r="C105414" i="20"/>
  <c r="D105414" i="20" s="1"/>
  <c r="I105414" i="20" s="1"/>
  <c r="C105415" i="20"/>
  <c r="D105415" i="20" s="1"/>
  <c r="C105416" i="20"/>
  <c r="D105416" i="20" s="1"/>
  <c r="I105416" i="20" s="1"/>
  <c r="C105417" i="20"/>
  <c r="D105417" i="20" s="1"/>
  <c r="C105418" i="20"/>
  <c r="D105418" i="20" s="1"/>
  <c r="I105418" i="20" s="1"/>
  <c r="C105419" i="20"/>
  <c r="D105419" i="20" s="1"/>
  <c r="C105420" i="20"/>
  <c r="D105420" i="20" s="1"/>
  <c r="I105420" i="20" s="1"/>
  <c r="C105421" i="20"/>
  <c r="D105421" i="20" s="1"/>
  <c r="C105422" i="20"/>
  <c r="D105422" i="20" s="1"/>
  <c r="I105422" i="20" s="1"/>
  <c r="C105423" i="20"/>
  <c r="D105423" i="20" s="1"/>
  <c r="C105424" i="20"/>
  <c r="D105424" i="20" s="1"/>
  <c r="I105424" i="20" s="1"/>
  <c r="C105425" i="20"/>
  <c r="D105425" i="20" s="1"/>
  <c r="C105426" i="20"/>
  <c r="D105426" i="20" s="1"/>
  <c r="I105426" i="20" s="1"/>
  <c r="C105427" i="20"/>
  <c r="D105427" i="20" s="1"/>
  <c r="C105428" i="20"/>
  <c r="D105428" i="20" s="1"/>
  <c r="I105428" i="20" s="1"/>
  <c r="C105429" i="20"/>
  <c r="D105429" i="20" s="1"/>
  <c r="C105430" i="20"/>
  <c r="D105430" i="20" s="1"/>
  <c r="I105430" i="20" s="1"/>
  <c r="C105431" i="20"/>
  <c r="D105431" i="20" s="1"/>
  <c r="C105432" i="20"/>
  <c r="D105432" i="20" s="1"/>
  <c r="I105432" i="20" s="1"/>
  <c r="C105433" i="20"/>
  <c r="D105433" i="20" s="1"/>
  <c r="C105434" i="20"/>
  <c r="D105434" i="20" s="1"/>
  <c r="I105434" i="20" s="1"/>
  <c r="C105435" i="20"/>
  <c r="D105435" i="20" s="1"/>
  <c r="C105436" i="20"/>
  <c r="D105436" i="20" s="1"/>
  <c r="I105436" i="20" s="1"/>
  <c r="C105437" i="20"/>
  <c r="D105437" i="20" s="1"/>
  <c r="C105438" i="20"/>
  <c r="D105438" i="20" s="1"/>
  <c r="I105438" i="20" s="1"/>
  <c r="C105439" i="20"/>
  <c r="D105439" i="20" s="1"/>
  <c r="C105440" i="20"/>
  <c r="D105440" i="20" s="1"/>
  <c r="I105440" i="20" s="1"/>
  <c r="C105441" i="20"/>
  <c r="D105441" i="20" s="1"/>
  <c r="C105442" i="20"/>
  <c r="D105442" i="20" s="1"/>
  <c r="I105442" i="20" s="1"/>
  <c r="C105443" i="20"/>
  <c r="D105443" i="20" s="1"/>
  <c r="C105444" i="20"/>
  <c r="D105444" i="20" s="1"/>
  <c r="I105444" i="20" s="1"/>
  <c r="C105445" i="20"/>
  <c r="D105445" i="20" s="1"/>
  <c r="C105446" i="20"/>
  <c r="D105446" i="20" s="1"/>
  <c r="I105446" i="20" s="1"/>
  <c r="C105447" i="20"/>
  <c r="D105447" i="20" s="1"/>
  <c r="C105448" i="20"/>
  <c r="D105448" i="20" s="1"/>
  <c r="I105448" i="20" s="1"/>
  <c r="C105449" i="20"/>
  <c r="D105449" i="20" s="1"/>
  <c r="C105450" i="20"/>
  <c r="D105450" i="20" s="1"/>
  <c r="I105450" i="20" s="1"/>
  <c r="C105451" i="20"/>
  <c r="D105451" i="20" s="1"/>
  <c r="C105452" i="20"/>
  <c r="D105452" i="20" s="1"/>
  <c r="I105452" i="20" s="1"/>
  <c r="C105453" i="20"/>
  <c r="D105453" i="20" s="1"/>
  <c r="C105454" i="20"/>
  <c r="D105454" i="20" s="1"/>
  <c r="I105454" i="20" s="1"/>
  <c r="C105455" i="20"/>
  <c r="D105455" i="20" s="1"/>
  <c r="C105456" i="20"/>
  <c r="D105456" i="20" s="1"/>
  <c r="I105456" i="20" s="1"/>
  <c r="C105457" i="20"/>
  <c r="D105457" i="20" s="1"/>
  <c r="C105458" i="20"/>
  <c r="D105458" i="20" s="1"/>
  <c r="I105458" i="20" s="1"/>
  <c r="C105459" i="20"/>
  <c r="D105459" i="20" s="1"/>
  <c r="C105460" i="20"/>
  <c r="D105460" i="20" s="1"/>
  <c r="I105460" i="20" s="1"/>
  <c r="C105461" i="20"/>
  <c r="D105461" i="20" s="1"/>
  <c r="C105462" i="20"/>
  <c r="D105462" i="20" s="1"/>
  <c r="I105462" i="20" s="1"/>
  <c r="C105463" i="20"/>
  <c r="D105463" i="20" s="1"/>
  <c r="C105464" i="20"/>
  <c r="D105464" i="20" s="1"/>
  <c r="I105464" i="20" s="1"/>
  <c r="C105465" i="20"/>
  <c r="D105465" i="20" s="1"/>
  <c r="C105466" i="20"/>
  <c r="D105466" i="20" s="1"/>
  <c r="I105466" i="20" s="1"/>
  <c r="C105467" i="20"/>
  <c r="D105467" i="20" s="1"/>
  <c r="C105468" i="20"/>
  <c r="D105468" i="20" s="1"/>
  <c r="I105468" i="20" s="1"/>
  <c r="C105469" i="20"/>
  <c r="D105469" i="20" s="1"/>
  <c r="C105470" i="20"/>
  <c r="D105470" i="20" s="1"/>
  <c r="I105470" i="20" s="1"/>
  <c r="C105471" i="20"/>
  <c r="D105471" i="20" s="1"/>
  <c r="C105472" i="20"/>
  <c r="D105472" i="20" s="1"/>
  <c r="I105472" i="20" s="1"/>
  <c r="C105473" i="20"/>
  <c r="D105473" i="20" s="1"/>
  <c r="C105474" i="20"/>
  <c r="D105474" i="20" s="1"/>
  <c r="I105474" i="20" s="1"/>
  <c r="C105475" i="20"/>
  <c r="D105475" i="20" s="1"/>
  <c r="C105476" i="20"/>
  <c r="D105476" i="20" s="1"/>
  <c r="I105476" i="20" s="1"/>
  <c r="C105477" i="20"/>
  <c r="D105477" i="20" s="1"/>
  <c r="C105478" i="20"/>
  <c r="D105478" i="20" s="1"/>
  <c r="I105478" i="20" s="1"/>
  <c r="C105479" i="20"/>
  <c r="D105479" i="20" s="1"/>
  <c r="C105480" i="20"/>
  <c r="D105480" i="20" s="1"/>
  <c r="I105480" i="20" s="1"/>
  <c r="C105481" i="20"/>
  <c r="D105481" i="20" s="1"/>
  <c r="C105482" i="20"/>
  <c r="D105482" i="20" s="1"/>
  <c r="I105482" i="20" s="1"/>
  <c r="C105483" i="20"/>
  <c r="D105483" i="20" s="1"/>
  <c r="C105484" i="20"/>
  <c r="D105484" i="20" s="1"/>
  <c r="I105484" i="20" s="1"/>
  <c r="C105485" i="20"/>
  <c r="D105485" i="20" s="1"/>
  <c r="C105486" i="20"/>
  <c r="D105486" i="20" s="1"/>
  <c r="I105486" i="20" s="1"/>
  <c r="C105487" i="20"/>
  <c r="D105487" i="20" s="1"/>
  <c r="C105488" i="20"/>
  <c r="D105488" i="20" s="1"/>
  <c r="I105488" i="20" s="1"/>
  <c r="C105489" i="20"/>
  <c r="D105489" i="20" s="1"/>
  <c r="C105490" i="20"/>
  <c r="D105490" i="20" s="1"/>
  <c r="I105490" i="20" s="1"/>
  <c r="C105491" i="20"/>
  <c r="D105491" i="20" s="1"/>
  <c r="C105492" i="20"/>
  <c r="D105492" i="20" s="1"/>
  <c r="I105492" i="20" s="1"/>
  <c r="C105493" i="20"/>
  <c r="D105493" i="20" s="1"/>
  <c r="C105494" i="20"/>
  <c r="D105494" i="20" s="1"/>
  <c r="I105494" i="20" s="1"/>
  <c r="C105495" i="20"/>
  <c r="D105495" i="20" s="1"/>
  <c r="C105496" i="20"/>
  <c r="D105496" i="20" s="1"/>
  <c r="I105496" i="20" s="1"/>
  <c r="C105497" i="20"/>
  <c r="D105497" i="20" s="1"/>
  <c r="C105498" i="20"/>
  <c r="D105498" i="20" s="1"/>
  <c r="I105498" i="20" s="1"/>
  <c r="C105499" i="20"/>
  <c r="D105499" i="20" s="1"/>
  <c r="C105500" i="20"/>
  <c r="D105500" i="20" s="1"/>
  <c r="I105500" i="20" s="1"/>
  <c r="C105501" i="20"/>
  <c r="D105501" i="20" s="1"/>
  <c r="C105502" i="20"/>
  <c r="D105502" i="20" s="1"/>
  <c r="I105502" i="20" s="1"/>
  <c r="C105503" i="20"/>
  <c r="D105503" i="20" s="1"/>
  <c r="C105504" i="20"/>
  <c r="D105504" i="20" s="1"/>
  <c r="I105504" i="20" s="1"/>
  <c r="C105505" i="20"/>
  <c r="D105505" i="20" s="1"/>
  <c r="C105506" i="20"/>
  <c r="D105506" i="20" s="1"/>
  <c r="I105506" i="20" s="1"/>
  <c r="C105507" i="20"/>
  <c r="D105507" i="20" s="1"/>
  <c r="C105508" i="20"/>
  <c r="D105508" i="20" s="1"/>
  <c r="I105508" i="20" s="1"/>
  <c r="C105509" i="20"/>
  <c r="D105509" i="20" s="1"/>
  <c r="C105510" i="20"/>
  <c r="D105510" i="20" s="1"/>
  <c r="I105510" i="20" s="1"/>
  <c r="C105511" i="20"/>
  <c r="D105511" i="20" s="1"/>
  <c r="C105512" i="20"/>
  <c r="D105512" i="20" s="1"/>
  <c r="I105512" i="20" s="1"/>
  <c r="C105513" i="20"/>
  <c r="D105513" i="20" s="1"/>
  <c r="C105514" i="20"/>
  <c r="D105514" i="20" s="1"/>
  <c r="I105514" i="20" s="1"/>
  <c r="C105515" i="20"/>
  <c r="D105515" i="20" s="1"/>
  <c r="C105516" i="20"/>
  <c r="D105516" i="20" s="1"/>
  <c r="I105516" i="20" s="1"/>
  <c r="C105517" i="20"/>
  <c r="D105517" i="20" s="1"/>
  <c r="C105518" i="20"/>
  <c r="D105518" i="20" s="1"/>
  <c r="I105518" i="20" s="1"/>
  <c r="C105519" i="20"/>
  <c r="D105519" i="20" s="1"/>
  <c r="C105520" i="20"/>
  <c r="D105520" i="20" s="1"/>
  <c r="I105520" i="20" s="1"/>
  <c r="C105521" i="20"/>
  <c r="D105521" i="20" s="1"/>
  <c r="C105522" i="20"/>
  <c r="D105522" i="20" s="1"/>
  <c r="I105522" i="20" s="1"/>
  <c r="C105523" i="20"/>
  <c r="D105523" i="20" s="1"/>
  <c r="C105524" i="20"/>
  <c r="D105524" i="20" s="1"/>
  <c r="I105524" i="20" s="1"/>
  <c r="C105525" i="20"/>
  <c r="D105525" i="20" s="1"/>
  <c r="C105526" i="20"/>
  <c r="D105526" i="20" s="1"/>
  <c r="I105526" i="20" s="1"/>
  <c r="C105527" i="20"/>
  <c r="D105527" i="20" s="1"/>
  <c r="C105528" i="20"/>
  <c r="D105528" i="20" s="1"/>
  <c r="I105528" i="20" s="1"/>
  <c r="C105529" i="20"/>
  <c r="D105529" i="20" s="1"/>
  <c r="C105530" i="20"/>
  <c r="D105530" i="20" s="1"/>
  <c r="I105530" i="20" s="1"/>
  <c r="C105531" i="20"/>
  <c r="D105531" i="20" s="1"/>
  <c r="C105532" i="20"/>
  <c r="D105532" i="20" s="1"/>
  <c r="I105532" i="20" s="1"/>
  <c r="C105533" i="20"/>
  <c r="D105533" i="20" s="1"/>
  <c r="C105534" i="20"/>
  <c r="D105534" i="20" s="1"/>
  <c r="I105534" i="20" s="1"/>
  <c r="C105535" i="20"/>
  <c r="D105535" i="20" s="1"/>
  <c r="C105536" i="20"/>
  <c r="D105536" i="20" s="1"/>
  <c r="I105536" i="20" s="1"/>
  <c r="C105537" i="20"/>
  <c r="D105537" i="20" s="1"/>
  <c r="C105538" i="20"/>
  <c r="D105538" i="20" s="1"/>
  <c r="I105538" i="20" s="1"/>
  <c r="C105539" i="20"/>
  <c r="D105539" i="20" s="1"/>
  <c r="C105540" i="20"/>
  <c r="D105540" i="20" s="1"/>
  <c r="I105540" i="20" s="1"/>
  <c r="C105541" i="20"/>
  <c r="D105541" i="20" s="1"/>
  <c r="C105542" i="20"/>
  <c r="D105542" i="20" s="1"/>
  <c r="I105542" i="20" s="1"/>
  <c r="C105543" i="20"/>
  <c r="D105543" i="20" s="1"/>
  <c r="C105544" i="20"/>
  <c r="D105544" i="20" s="1"/>
  <c r="I105544" i="20" s="1"/>
  <c r="C105545" i="20"/>
  <c r="D105545" i="20" s="1"/>
  <c r="C105546" i="20"/>
  <c r="D105546" i="20" s="1"/>
  <c r="I105546" i="20" s="1"/>
  <c r="C105547" i="20"/>
  <c r="D105547" i="20" s="1"/>
  <c r="C105548" i="20"/>
  <c r="D105548" i="20" s="1"/>
  <c r="I105548" i="20" s="1"/>
  <c r="C105549" i="20"/>
  <c r="D105549" i="20" s="1"/>
  <c r="C105550" i="20"/>
  <c r="D105550" i="20" s="1"/>
  <c r="I105550" i="20" s="1"/>
  <c r="C105551" i="20"/>
  <c r="D105551" i="20" s="1"/>
  <c r="C105552" i="20"/>
  <c r="D105552" i="20" s="1"/>
  <c r="I105552" i="20" s="1"/>
  <c r="C105553" i="20"/>
  <c r="D105553" i="20" s="1"/>
  <c r="C105554" i="20"/>
  <c r="D105554" i="20" s="1"/>
  <c r="I105554" i="20" s="1"/>
  <c r="C105555" i="20"/>
  <c r="D105555" i="20" s="1"/>
  <c r="C105556" i="20"/>
  <c r="D105556" i="20" s="1"/>
  <c r="I105556" i="20" s="1"/>
  <c r="C105557" i="20"/>
  <c r="D105557" i="20" s="1"/>
  <c r="C105558" i="20"/>
  <c r="D105558" i="20" s="1"/>
  <c r="I105558" i="20" s="1"/>
  <c r="C105559" i="20"/>
  <c r="D105559" i="20" s="1"/>
  <c r="C105560" i="20"/>
  <c r="D105560" i="20" s="1"/>
  <c r="I105560" i="20" s="1"/>
  <c r="C105561" i="20"/>
  <c r="D105561" i="20" s="1"/>
  <c r="C105562" i="20"/>
  <c r="D105562" i="20" s="1"/>
  <c r="I105562" i="20" s="1"/>
  <c r="C105563" i="20"/>
  <c r="D105563" i="20" s="1"/>
  <c r="C105564" i="20"/>
  <c r="D105564" i="20" s="1"/>
  <c r="I105564" i="20" s="1"/>
  <c r="C105565" i="20"/>
  <c r="D105565" i="20" s="1"/>
  <c r="C105566" i="20"/>
  <c r="D105566" i="20" s="1"/>
  <c r="I105566" i="20" s="1"/>
  <c r="C105567" i="20"/>
  <c r="D105567" i="20" s="1"/>
  <c r="C105568" i="20"/>
  <c r="D105568" i="20" s="1"/>
  <c r="I105568" i="20" s="1"/>
  <c r="C105569" i="20"/>
  <c r="D105569" i="20" s="1"/>
  <c r="C105570" i="20"/>
  <c r="D105570" i="20" s="1"/>
  <c r="I105570" i="20" s="1"/>
  <c r="C105571" i="20"/>
  <c r="D105571" i="20" s="1"/>
  <c r="C105572" i="20"/>
  <c r="D105572" i="20" s="1"/>
  <c r="I105572" i="20" s="1"/>
  <c r="C105573" i="20"/>
  <c r="D105573" i="20" s="1"/>
  <c r="C105574" i="20"/>
  <c r="D105574" i="20" s="1"/>
  <c r="I105574" i="20" s="1"/>
  <c r="C105575" i="20"/>
  <c r="D105575" i="20" s="1"/>
  <c r="C105576" i="20"/>
  <c r="D105576" i="20" s="1"/>
  <c r="I105576" i="20" s="1"/>
  <c r="C105577" i="20"/>
  <c r="D105577" i="20" s="1"/>
  <c r="C105578" i="20"/>
  <c r="D105578" i="20" s="1"/>
  <c r="I105578" i="20" s="1"/>
  <c r="C105579" i="20"/>
  <c r="D105579" i="20" s="1"/>
  <c r="C105580" i="20"/>
  <c r="D105580" i="20" s="1"/>
  <c r="I105580" i="20" s="1"/>
  <c r="C105581" i="20"/>
  <c r="D105581" i="20" s="1"/>
  <c r="C105582" i="20"/>
  <c r="D105582" i="20" s="1"/>
  <c r="I105582" i="20" s="1"/>
  <c r="C105583" i="20"/>
  <c r="D105583" i="20" s="1"/>
  <c r="C105584" i="20"/>
  <c r="D105584" i="20" s="1"/>
  <c r="I105584" i="20" s="1"/>
  <c r="C105585" i="20"/>
  <c r="D105585" i="20" s="1"/>
  <c r="C105586" i="20"/>
  <c r="D105586" i="20" s="1"/>
  <c r="I105586" i="20" s="1"/>
  <c r="C105587" i="20"/>
  <c r="D105587" i="20" s="1"/>
  <c r="C105588" i="20"/>
  <c r="D105588" i="20" s="1"/>
  <c r="I105588" i="20" s="1"/>
  <c r="C105589" i="20"/>
  <c r="D105589" i="20" s="1"/>
  <c r="C105590" i="20"/>
  <c r="D105590" i="20" s="1"/>
  <c r="I105590" i="20" s="1"/>
  <c r="C105591" i="20"/>
  <c r="D105591" i="20" s="1"/>
  <c r="C105592" i="20"/>
  <c r="D105592" i="20" s="1"/>
  <c r="I105592" i="20" s="1"/>
  <c r="C105593" i="20"/>
  <c r="D105593" i="20" s="1"/>
  <c r="C105594" i="20"/>
  <c r="D105594" i="20" s="1"/>
  <c r="I105594" i="20" s="1"/>
  <c r="C105595" i="20"/>
  <c r="D105595" i="20" s="1"/>
  <c r="C105596" i="20"/>
  <c r="D105596" i="20" s="1"/>
  <c r="I105596" i="20" s="1"/>
  <c r="C105597" i="20"/>
  <c r="D105597" i="20" s="1"/>
  <c r="C105598" i="20"/>
  <c r="D105598" i="20" s="1"/>
  <c r="I105598" i="20" s="1"/>
  <c r="C105599" i="20"/>
  <c r="D105599" i="20" s="1"/>
  <c r="C105600" i="20"/>
  <c r="D105600" i="20" s="1"/>
  <c r="I105600" i="20" s="1"/>
  <c r="C105601" i="20"/>
  <c r="D105601" i="20" s="1"/>
  <c r="C105602" i="20"/>
  <c r="D105602" i="20" s="1"/>
  <c r="I105602" i="20" s="1"/>
  <c r="C105603" i="20"/>
  <c r="D105603" i="20" s="1"/>
  <c r="C105604" i="20"/>
  <c r="D105604" i="20" s="1"/>
  <c r="I105604" i="20" s="1"/>
  <c r="C105605" i="20"/>
  <c r="D105605" i="20" s="1"/>
  <c r="C105606" i="20"/>
  <c r="D105606" i="20" s="1"/>
  <c r="I105606" i="20" s="1"/>
  <c r="C105607" i="20"/>
  <c r="D105607" i="20" s="1"/>
  <c r="C105608" i="20"/>
  <c r="D105608" i="20" s="1"/>
  <c r="I105608" i="20" s="1"/>
  <c r="C105609" i="20"/>
  <c r="D105609" i="20" s="1"/>
  <c r="C105610" i="20"/>
  <c r="D105610" i="20" s="1"/>
  <c r="I105610" i="20" s="1"/>
  <c r="C105611" i="20"/>
  <c r="D105611" i="20" s="1"/>
  <c r="C105612" i="20"/>
  <c r="D105612" i="20" s="1"/>
  <c r="I105612" i="20" s="1"/>
  <c r="C105613" i="20"/>
  <c r="D105613" i="20" s="1"/>
  <c r="C105614" i="20"/>
  <c r="D105614" i="20" s="1"/>
  <c r="I105614" i="20" s="1"/>
  <c r="C105615" i="20"/>
  <c r="D105615" i="20" s="1"/>
  <c r="C105616" i="20"/>
  <c r="D105616" i="20" s="1"/>
  <c r="I105616" i="20" s="1"/>
  <c r="C105617" i="20"/>
  <c r="D105617" i="20" s="1"/>
  <c r="C105618" i="20"/>
  <c r="D105618" i="20" s="1"/>
  <c r="I105618" i="20" s="1"/>
  <c r="C105619" i="20"/>
  <c r="D105619" i="20" s="1"/>
  <c r="C105620" i="20"/>
  <c r="D105620" i="20" s="1"/>
  <c r="I105620" i="20" s="1"/>
  <c r="C105621" i="20"/>
  <c r="D105621" i="20" s="1"/>
  <c r="C105622" i="20"/>
  <c r="D105622" i="20" s="1"/>
  <c r="I105622" i="20" s="1"/>
  <c r="C105623" i="20"/>
  <c r="D105623" i="20" s="1"/>
  <c r="C105624" i="20"/>
  <c r="D105624" i="20" s="1"/>
  <c r="I105624" i="20" s="1"/>
  <c r="C105625" i="20"/>
  <c r="D105625" i="20" s="1"/>
  <c r="C105626" i="20"/>
  <c r="D105626" i="20" s="1"/>
  <c r="I105626" i="20" s="1"/>
  <c r="C105627" i="20"/>
  <c r="D105627" i="20" s="1"/>
  <c r="C105628" i="20"/>
  <c r="D105628" i="20" s="1"/>
  <c r="I105628" i="20" s="1"/>
  <c r="C105629" i="20"/>
  <c r="D105629" i="20" s="1"/>
  <c r="C105630" i="20"/>
  <c r="D105630" i="20" s="1"/>
  <c r="I105630" i="20" s="1"/>
  <c r="C105631" i="20"/>
  <c r="D105631" i="20" s="1"/>
  <c r="C105632" i="20"/>
  <c r="D105632" i="20" s="1"/>
  <c r="I105632" i="20" s="1"/>
  <c r="C105633" i="20"/>
  <c r="D105633" i="20" s="1"/>
  <c r="C105634" i="20"/>
  <c r="D105634" i="20" s="1"/>
  <c r="I105634" i="20" s="1"/>
  <c r="C105635" i="20"/>
  <c r="D105635" i="20" s="1"/>
  <c r="C105636" i="20"/>
  <c r="D105636" i="20" s="1"/>
  <c r="I105636" i="20" s="1"/>
  <c r="C105637" i="20"/>
  <c r="D105637" i="20" s="1"/>
  <c r="C105638" i="20"/>
  <c r="D105638" i="20" s="1"/>
  <c r="I105638" i="20" s="1"/>
  <c r="C105639" i="20"/>
  <c r="D105639" i="20" s="1"/>
  <c r="C105640" i="20"/>
  <c r="D105640" i="20" s="1"/>
  <c r="I105640" i="20" s="1"/>
  <c r="C105641" i="20"/>
  <c r="D105641" i="20" s="1"/>
  <c r="C105642" i="20"/>
  <c r="D105642" i="20" s="1"/>
  <c r="I105642" i="20" s="1"/>
  <c r="C105643" i="20"/>
  <c r="D105643" i="20" s="1"/>
  <c r="C105644" i="20"/>
  <c r="D105644" i="20" s="1"/>
  <c r="I105644" i="20" s="1"/>
  <c r="C105645" i="20"/>
  <c r="D105645" i="20" s="1"/>
  <c r="C105646" i="20"/>
  <c r="D105646" i="20" s="1"/>
  <c r="I105646" i="20" s="1"/>
  <c r="C105647" i="20"/>
  <c r="D105647" i="20" s="1"/>
  <c r="C105648" i="20"/>
  <c r="D105648" i="20" s="1"/>
  <c r="I105648" i="20" s="1"/>
  <c r="C105649" i="20"/>
  <c r="D105649" i="20" s="1"/>
  <c r="C105650" i="20"/>
  <c r="D105650" i="20" s="1"/>
  <c r="I105650" i="20" s="1"/>
  <c r="C105651" i="20"/>
  <c r="D105651" i="20" s="1"/>
  <c r="C105652" i="20"/>
  <c r="D105652" i="20" s="1"/>
  <c r="I105652" i="20" s="1"/>
  <c r="C105653" i="20"/>
  <c r="D105653" i="20" s="1"/>
  <c r="C105654" i="20"/>
  <c r="D105654" i="20" s="1"/>
  <c r="I105654" i="20" s="1"/>
  <c r="C105655" i="20"/>
  <c r="D105655" i="20" s="1"/>
  <c r="C105656" i="20"/>
  <c r="D105656" i="20" s="1"/>
  <c r="I105656" i="20" s="1"/>
  <c r="C105657" i="20"/>
  <c r="D105657" i="20" s="1"/>
  <c r="C105658" i="20"/>
  <c r="D105658" i="20" s="1"/>
  <c r="I105658" i="20" s="1"/>
  <c r="C105659" i="20"/>
  <c r="D105659" i="20" s="1"/>
  <c r="C105660" i="20"/>
  <c r="D105660" i="20" s="1"/>
  <c r="I105660" i="20" s="1"/>
  <c r="C105661" i="20"/>
  <c r="D105661" i="20" s="1"/>
  <c r="C105662" i="20"/>
  <c r="D105662" i="20" s="1"/>
  <c r="I105662" i="20" s="1"/>
  <c r="C105663" i="20"/>
  <c r="D105663" i="20" s="1"/>
  <c r="C105664" i="20"/>
  <c r="D105664" i="20" s="1"/>
  <c r="I105664" i="20" s="1"/>
  <c r="C105665" i="20"/>
  <c r="D105665" i="20" s="1"/>
  <c r="C105666" i="20"/>
  <c r="D105666" i="20" s="1"/>
  <c r="I105666" i="20" s="1"/>
  <c r="C105667" i="20"/>
  <c r="D105667" i="20" s="1"/>
  <c r="C105668" i="20"/>
  <c r="D105668" i="20" s="1"/>
  <c r="I105668" i="20" s="1"/>
  <c r="C105669" i="20"/>
  <c r="D105669" i="20" s="1"/>
  <c r="C105670" i="20"/>
  <c r="D105670" i="20" s="1"/>
  <c r="I105670" i="20" s="1"/>
  <c r="C105671" i="20"/>
  <c r="D105671" i="20" s="1"/>
  <c r="C105672" i="20"/>
  <c r="D105672" i="20" s="1"/>
  <c r="I105672" i="20" s="1"/>
  <c r="C105673" i="20"/>
  <c r="D105673" i="20" s="1"/>
  <c r="C105674" i="20"/>
  <c r="D105674" i="20" s="1"/>
  <c r="I105674" i="20" s="1"/>
  <c r="C105675" i="20"/>
  <c r="D105675" i="20" s="1"/>
  <c r="C105676" i="20"/>
  <c r="D105676" i="20" s="1"/>
  <c r="I105676" i="20" s="1"/>
  <c r="C105677" i="20"/>
  <c r="D105677" i="20" s="1"/>
  <c r="C105678" i="20"/>
  <c r="D105678" i="20" s="1"/>
  <c r="I105678" i="20" s="1"/>
  <c r="C105679" i="20"/>
  <c r="D105679" i="20" s="1"/>
  <c r="C105680" i="20"/>
  <c r="D105680" i="20" s="1"/>
  <c r="I105680" i="20" s="1"/>
  <c r="C105681" i="20"/>
  <c r="D105681" i="20" s="1"/>
  <c r="C105682" i="20"/>
  <c r="D105682" i="20" s="1"/>
  <c r="I105682" i="20" s="1"/>
  <c r="C105683" i="20"/>
  <c r="D105683" i="20" s="1"/>
  <c r="C105684" i="20"/>
  <c r="D105684" i="20" s="1"/>
  <c r="I105684" i="20" s="1"/>
  <c r="C105685" i="20"/>
  <c r="D105685" i="20" s="1"/>
  <c r="C105686" i="20"/>
  <c r="D105686" i="20" s="1"/>
  <c r="I105686" i="20" s="1"/>
  <c r="C105687" i="20"/>
  <c r="D105687" i="20" s="1"/>
  <c r="C105688" i="20"/>
  <c r="D105688" i="20" s="1"/>
  <c r="I105688" i="20" s="1"/>
  <c r="C105689" i="20"/>
  <c r="D105689" i="20" s="1"/>
  <c r="C105690" i="20"/>
  <c r="D105690" i="20" s="1"/>
  <c r="I105690" i="20" s="1"/>
  <c r="C105691" i="20"/>
  <c r="D105691" i="20" s="1"/>
  <c r="C105692" i="20"/>
  <c r="D105692" i="20" s="1"/>
  <c r="I105692" i="20" s="1"/>
  <c r="C105693" i="20"/>
  <c r="D105693" i="20" s="1"/>
  <c r="C105694" i="20"/>
  <c r="D105694" i="20" s="1"/>
  <c r="I105694" i="20" s="1"/>
  <c r="C105695" i="20"/>
  <c r="D105695" i="20" s="1"/>
  <c r="C105696" i="20"/>
  <c r="D105696" i="20" s="1"/>
  <c r="I105696" i="20" s="1"/>
  <c r="C105697" i="20"/>
  <c r="D105697" i="20" s="1"/>
  <c r="C105698" i="20"/>
  <c r="D105698" i="20" s="1"/>
  <c r="I105698" i="20" s="1"/>
  <c r="C105699" i="20"/>
  <c r="D105699" i="20" s="1"/>
  <c r="C105700" i="20"/>
  <c r="D105700" i="20" s="1"/>
  <c r="I105700" i="20" s="1"/>
  <c r="C105701" i="20"/>
  <c r="D105701" i="20" s="1"/>
  <c r="C105702" i="20"/>
  <c r="D105702" i="20" s="1"/>
  <c r="I105702" i="20" s="1"/>
  <c r="C105703" i="20"/>
  <c r="D105703" i="20" s="1"/>
  <c r="C105704" i="20"/>
  <c r="D105704" i="20" s="1"/>
  <c r="I105704" i="20" s="1"/>
  <c r="C105705" i="20"/>
  <c r="D105705" i="20" s="1"/>
  <c r="C105706" i="20"/>
  <c r="D105706" i="20" s="1"/>
  <c r="I105706" i="20" s="1"/>
  <c r="C105707" i="20"/>
  <c r="D105707" i="20" s="1"/>
  <c r="C105708" i="20"/>
  <c r="D105708" i="20" s="1"/>
  <c r="I105708" i="20" s="1"/>
  <c r="C105709" i="20"/>
  <c r="D105709" i="20" s="1"/>
  <c r="C105710" i="20"/>
  <c r="D105710" i="20" s="1"/>
  <c r="I105710" i="20" s="1"/>
  <c r="C105711" i="20"/>
  <c r="D105711" i="20" s="1"/>
  <c r="C105712" i="20"/>
  <c r="D105712" i="20" s="1"/>
  <c r="I105712" i="20" s="1"/>
  <c r="C105713" i="20"/>
  <c r="D105713" i="20" s="1"/>
  <c r="C105714" i="20"/>
  <c r="D105714" i="20" s="1"/>
  <c r="I105714" i="20" s="1"/>
  <c r="C105715" i="20"/>
  <c r="D105715" i="20" s="1"/>
  <c r="C105716" i="20"/>
  <c r="D105716" i="20" s="1"/>
  <c r="I105716" i="20" s="1"/>
  <c r="C105717" i="20"/>
  <c r="D105717" i="20" s="1"/>
  <c r="C105718" i="20"/>
  <c r="D105718" i="20" s="1"/>
  <c r="I105718" i="20" s="1"/>
  <c r="C105719" i="20"/>
  <c r="D105719" i="20" s="1"/>
  <c r="C105720" i="20"/>
  <c r="D105720" i="20" s="1"/>
  <c r="I105720" i="20" s="1"/>
  <c r="C105721" i="20"/>
  <c r="D105721" i="20" s="1"/>
  <c r="C105722" i="20"/>
  <c r="D105722" i="20" s="1"/>
  <c r="I105722" i="20" s="1"/>
  <c r="C105723" i="20"/>
  <c r="D105723" i="20" s="1"/>
  <c r="C105724" i="20"/>
  <c r="D105724" i="20" s="1"/>
  <c r="I105724" i="20" s="1"/>
  <c r="C105725" i="20"/>
  <c r="D105725" i="20" s="1"/>
  <c r="C105726" i="20"/>
  <c r="D105726" i="20" s="1"/>
  <c r="I105726" i="20" s="1"/>
  <c r="C105727" i="20"/>
  <c r="D105727" i="20" s="1"/>
  <c r="C105728" i="20"/>
  <c r="D105728" i="20" s="1"/>
  <c r="I105728" i="20" s="1"/>
  <c r="C105729" i="20"/>
  <c r="D105729" i="20" s="1"/>
  <c r="C105730" i="20"/>
  <c r="D105730" i="20" s="1"/>
  <c r="I105730" i="20" s="1"/>
  <c r="C105731" i="20"/>
  <c r="D105731" i="20" s="1"/>
  <c r="C105732" i="20"/>
  <c r="D105732" i="20" s="1"/>
  <c r="I105732" i="20" s="1"/>
  <c r="C105733" i="20"/>
  <c r="D105733" i="20" s="1"/>
  <c r="C105734" i="20"/>
  <c r="D105734" i="20" s="1"/>
  <c r="I105734" i="20" s="1"/>
  <c r="C105735" i="20"/>
  <c r="D105735" i="20" s="1"/>
  <c r="C105736" i="20"/>
  <c r="D105736" i="20" s="1"/>
  <c r="I105736" i="20" s="1"/>
  <c r="C105737" i="20"/>
  <c r="D105737" i="20" s="1"/>
  <c r="C105738" i="20"/>
  <c r="D105738" i="20" s="1"/>
  <c r="I105738" i="20" s="1"/>
  <c r="C105739" i="20"/>
  <c r="D105739" i="20" s="1"/>
  <c r="C105740" i="20"/>
  <c r="D105740" i="20" s="1"/>
  <c r="I105740" i="20" s="1"/>
  <c r="C105741" i="20"/>
  <c r="D105741" i="20" s="1"/>
  <c r="C105742" i="20"/>
  <c r="D105742" i="20" s="1"/>
  <c r="I105742" i="20" s="1"/>
  <c r="C105743" i="20"/>
  <c r="D105743" i="20" s="1"/>
  <c r="C105744" i="20"/>
  <c r="D105744" i="20" s="1"/>
  <c r="I105744" i="20" s="1"/>
  <c r="C105745" i="20"/>
  <c r="D105745" i="20" s="1"/>
  <c r="C105746" i="20"/>
  <c r="D105746" i="20" s="1"/>
  <c r="I105746" i="20" s="1"/>
  <c r="C105747" i="20"/>
  <c r="D105747" i="20" s="1"/>
  <c r="C105748" i="20"/>
  <c r="D105748" i="20" s="1"/>
  <c r="I105748" i="20" s="1"/>
  <c r="C105749" i="20"/>
  <c r="D105749" i="20" s="1"/>
  <c r="C105750" i="20"/>
  <c r="D105750" i="20" s="1"/>
  <c r="I105750" i="20" s="1"/>
  <c r="C105751" i="20"/>
  <c r="D105751" i="20" s="1"/>
  <c r="C105752" i="20"/>
  <c r="D105752" i="20" s="1"/>
  <c r="I105752" i="20" s="1"/>
  <c r="C105753" i="20"/>
  <c r="D105753" i="20" s="1"/>
  <c r="C105754" i="20"/>
  <c r="D105754" i="20" s="1"/>
  <c r="I105754" i="20" s="1"/>
  <c r="C105755" i="20"/>
  <c r="D105755" i="20" s="1"/>
  <c r="C105756" i="20"/>
  <c r="D105756" i="20" s="1"/>
  <c r="I105756" i="20" s="1"/>
  <c r="C105757" i="20"/>
  <c r="D105757" i="20" s="1"/>
  <c r="C105758" i="20"/>
  <c r="D105758" i="20" s="1"/>
  <c r="I105758" i="20" s="1"/>
  <c r="C105759" i="20"/>
  <c r="D105759" i="20" s="1"/>
  <c r="C105760" i="20"/>
  <c r="D105760" i="20" s="1"/>
  <c r="I105760" i="20" s="1"/>
  <c r="C105761" i="20"/>
  <c r="D105761" i="20" s="1"/>
  <c r="C105762" i="20"/>
  <c r="D105762" i="20" s="1"/>
  <c r="I105762" i="20" s="1"/>
  <c r="C105763" i="20"/>
  <c r="D105763" i="20" s="1"/>
  <c r="C105764" i="20"/>
  <c r="D105764" i="20" s="1"/>
  <c r="I105764" i="20" s="1"/>
  <c r="C105765" i="20"/>
  <c r="D105765" i="20" s="1"/>
  <c r="C105766" i="20"/>
  <c r="D105766" i="20" s="1"/>
  <c r="I105766" i="20" s="1"/>
  <c r="C105767" i="20"/>
  <c r="D105767" i="20" s="1"/>
  <c r="C105768" i="20"/>
  <c r="D105768" i="20" s="1"/>
  <c r="I105768" i="20" s="1"/>
  <c r="C105769" i="20"/>
  <c r="D105769" i="20" s="1"/>
  <c r="C105770" i="20"/>
  <c r="D105770" i="20" s="1"/>
  <c r="I105770" i="20" s="1"/>
  <c r="C105771" i="20"/>
  <c r="D105771" i="20" s="1"/>
  <c r="C105772" i="20"/>
  <c r="D105772" i="20" s="1"/>
  <c r="I105772" i="20" s="1"/>
  <c r="C105773" i="20"/>
  <c r="D105773" i="20" s="1"/>
  <c r="C105774" i="20"/>
  <c r="D105774" i="20" s="1"/>
  <c r="I105774" i="20" s="1"/>
  <c r="C105775" i="20"/>
  <c r="D105775" i="20" s="1"/>
  <c r="C105776" i="20"/>
  <c r="D105776" i="20" s="1"/>
  <c r="I105776" i="20" s="1"/>
  <c r="C105777" i="20"/>
  <c r="D105777" i="20" s="1"/>
  <c r="C105778" i="20"/>
  <c r="D105778" i="20" s="1"/>
  <c r="I105778" i="20" s="1"/>
  <c r="C105779" i="20"/>
  <c r="D105779" i="20" s="1"/>
  <c r="C105780" i="20"/>
  <c r="D105780" i="20" s="1"/>
  <c r="I105780" i="20" s="1"/>
  <c r="C105781" i="20"/>
  <c r="D105781" i="20" s="1"/>
  <c r="C105782" i="20"/>
  <c r="D105782" i="20" s="1"/>
  <c r="I105782" i="20" s="1"/>
  <c r="C105783" i="20"/>
  <c r="D105783" i="20" s="1"/>
  <c r="C105784" i="20"/>
  <c r="D105784" i="20" s="1"/>
  <c r="I105784" i="20" s="1"/>
  <c r="C105785" i="20"/>
  <c r="D105785" i="20" s="1"/>
  <c r="C105786" i="20"/>
  <c r="D105786" i="20" s="1"/>
  <c r="I105786" i="20" s="1"/>
  <c r="C105787" i="20"/>
  <c r="D105787" i="20" s="1"/>
  <c r="C105788" i="20"/>
  <c r="D105788" i="20" s="1"/>
  <c r="I105788" i="20" s="1"/>
  <c r="C105789" i="20"/>
  <c r="D105789" i="20" s="1"/>
  <c r="C105790" i="20"/>
  <c r="D105790" i="20" s="1"/>
  <c r="I105790" i="20" s="1"/>
  <c r="C105791" i="20"/>
  <c r="D105791" i="20" s="1"/>
  <c r="C105792" i="20"/>
  <c r="D105792" i="20" s="1"/>
  <c r="I105792" i="20" s="1"/>
  <c r="C105793" i="20"/>
  <c r="D105793" i="20" s="1"/>
  <c r="C105794" i="20"/>
  <c r="D105794" i="20" s="1"/>
  <c r="I105794" i="20" s="1"/>
  <c r="C105795" i="20"/>
  <c r="D105795" i="20" s="1"/>
  <c r="C105796" i="20"/>
  <c r="D105796" i="20" s="1"/>
  <c r="I105796" i="20" s="1"/>
  <c r="C105797" i="20"/>
  <c r="D105797" i="20" s="1"/>
  <c r="C105798" i="20"/>
  <c r="D105798" i="20" s="1"/>
  <c r="I105798" i="20" s="1"/>
  <c r="C105799" i="20"/>
  <c r="D105799" i="20" s="1"/>
  <c r="C105800" i="20"/>
  <c r="D105800" i="20" s="1"/>
  <c r="I105800" i="20" s="1"/>
  <c r="C105801" i="20"/>
  <c r="D105801" i="20" s="1"/>
  <c r="C105802" i="20"/>
  <c r="D105802" i="20" s="1"/>
  <c r="I105802" i="20" s="1"/>
  <c r="C105803" i="20"/>
  <c r="D105803" i="20" s="1"/>
  <c r="C105804" i="20"/>
  <c r="D105804" i="20" s="1"/>
  <c r="I105804" i="20" s="1"/>
  <c r="C105805" i="20"/>
  <c r="D105805" i="20" s="1"/>
  <c r="C105806" i="20"/>
  <c r="D105806" i="20" s="1"/>
  <c r="I105806" i="20" s="1"/>
  <c r="C105807" i="20"/>
  <c r="D105807" i="20" s="1"/>
  <c r="C105808" i="20"/>
  <c r="D105808" i="20" s="1"/>
  <c r="I105808" i="20" s="1"/>
  <c r="C105809" i="20"/>
  <c r="D105809" i="20" s="1"/>
  <c r="C105810" i="20"/>
  <c r="D105810" i="20" s="1"/>
  <c r="I105810" i="20" s="1"/>
  <c r="C105811" i="20"/>
  <c r="D105811" i="20" s="1"/>
  <c r="C105812" i="20"/>
  <c r="D105812" i="20" s="1"/>
  <c r="I105812" i="20" s="1"/>
  <c r="C105813" i="20"/>
  <c r="D105813" i="20" s="1"/>
  <c r="C105814" i="20"/>
  <c r="D105814" i="20" s="1"/>
  <c r="I105814" i="20" s="1"/>
  <c r="C105815" i="20"/>
  <c r="D105815" i="20" s="1"/>
  <c r="C105816" i="20"/>
  <c r="D105816" i="20" s="1"/>
  <c r="I105816" i="20" s="1"/>
  <c r="C105817" i="20"/>
  <c r="D105817" i="20" s="1"/>
  <c r="C105818" i="20"/>
  <c r="D105818" i="20" s="1"/>
  <c r="I105818" i="20" s="1"/>
  <c r="C105819" i="20"/>
  <c r="D105819" i="20" s="1"/>
  <c r="C105820" i="20"/>
  <c r="D105820" i="20" s="1"/>
  <c r="I105820" i="20" s="1"/>
  <c r="C105821" i="20"/>
  <c r="D105821" i="20" s="1"/>
  <c r="C105822" i="20"/>
  <c r="D105822" i="20" s="1"/>
  <c r="I105822" i="20" s="1"/>
  <c r="C105823" i="20"/>
  <c r="D105823" i="20" s="1"/>
  <c r="C105824" i="20"/>
  <c r="D105824" i="20" s="1"/>
  <c r="I105824" i="20" s="1"/>
  <c r="C105825" i="20"/>
  <c r="D105825" i="20" s="1"/>
  <c r="C105826" i="20"/>
  <c r="D105826" i="20" s="1"/>
  <c r="I105826" i="20" s="1"/>
  <c r="C105827" i="20"/>
  <c r="D105827" i="20" s="1"/>
  <c r="C105828" i="20"/>
  <c r="D105828" i="20" s="1"/>
  <c r="I105828" i="20" s="1"/>
  <c r="C105829" i="20"/>
  <c r="D105829" i="20" s="1"/>
  <c r="C105830" i="20"/>
  <c r="D105830" i="20" s="1"/>
  <c r="I105830" i="20" s="1"/>
  <c r="C105831" i="20"/>
  <c r="D105831" i="20" s="1"/>
  <c r="C105832" i="20"/>
  <c r="D105832" i="20" s="1"/>
  <c r="I105832" i="20" s="1"/>
  <c r="C105833" i="20"/>
  <c r="D105833" i="20" s="1"/>
  <c r="C105834" i="20"/>
  <c r="D105834" i="20" s="1"/>
  <c r="I105834" i="20" s="1"/>
  <c r="C105835" i="20"/>
  <c r="D105835" i="20" s="1"/>
  <c r="C105836" i="20"/>
  <c r="D105836" i="20" s="1"/>
  <c r="I105836" i="20" s="1"/>
  <c r="C105837" i="20"/>
  <c r="D105837" i="20" s="1"/>
  <c r="C105838" i="20"/>
  <c r="D105838" i="20" s="1"/>
  <c r="I105838" i="20" s="1"/>
  <c r="C105839" i="20"/>
  <c r="D105839" i="20" s="1"/>
  <c r="C105840" i="20"/>
  <c r="D105840" i="20" s="1"/>
  <c r="I105840" i="20" s="1"/>
  <c r="C105841" i="20"/>
  <c r="D105841" i="20" s="1"/>
  <c r="C105842" i="20"/>
  <c r="D105842" i="20" s="1"/>
  <c r="I105842" i="20" s="1"/>
  <c r="C105843" i="20"/>
  <c r="D105843" i="20" s="1"/>
  <c r="C105844" i="20"/>
  <c r="D105844" i="20" s="1"/>
  <c r="I105844" i="20" s="1"/>
  <c r="C105845" i="20"/>
  <c r="D105845" i="20" s="1"/>
  <c r="C105846" i="20"/>
  <c r="D105846" i="20" s="1"/>
  <c r="I105846" i="20" s="1"/>
  <c r="C105847" i="20"/>
  <c r="D105847" i="20" s="1"/>
  <c r="C105848" i="20"/>
  <c r="D105848" i="20" s="1"/>
  <c r="I105848" i="20" s="1"/>
  <c r="C105849" i="20"/>
  <c r="D105849" i="20" s="1"/>
  <c r="C105850" i="20"/>
  <c r="D105850" i="20" s="1"/>
  <c r="I105850" i="20" s="1"/>
  <c r="C105851" i="20"/>
  <c r="D105851" i="20" s="1"/>
  <c r="C105852" i="20"/>
  <c r="D105852" i="20" s="1"/>
  <c r="I105852" i="20" s="1"/>
  <c r="C105853" i="20"/>
  <c r="D105853" i="20" s="1"/>
  <c r="C105854" i="20"/>
  <c r="D105854" i="20" s="1"/>
  <c r="I105854" i="20" s="1"/>
  <c r="C105855" i="20"/>
  <c r="D105855" i="20" s="1"/>
  <c r="C105856" i="20"/>
  <c r="D105856" i="20" s="1"/>
  <c r="I105856" i="20" s="1"/>
  <c r="C105857" i="20"/>
  <c r="D105857" i="20" s="1"/>
  <c r="C105858" i="20"/>
  <c r="D105858" i="20" s="1"/>
  <c r="I105858" i="20" s="1"/>
  <c r="C105859" i="20"/>
  <c r="D105859" i="20" s="1"/>
  <c r="C105860" i="20"/>
  <c r="D105860" i="20" s="1"/>
  <c r="I105860" i="20" s="1"/>
  <c r="C105861" i="20"/>
  <c r="D105861" i="20" s="1"/>
  <c r="C105862" i="20"/>
  <c r="D105862" i="20" s="1"/>
  <c r="I105862" i="20" s="1"/>
  <c r="C105863" i="20"/>
  <c r="D105863" i="20" s="1"/>
  <c r="C105864" i="20"/>
  <c r="D105864" i="20" s="1"/>
  <c r="I105864" i="20" s="1"/>
  <c r="C105865" i="20"/>
  <c r="D105865" i="20" s="1"/>
  <c r="C105866" i="20"/>
  <c r="D105866" i="20" s="1"/>
  <c r="I105866" i="20" s="1"/>
  <c r="C105867" i="20"/>
  <c r="D105867" i="20" s="1"/>
  <c r="C105868" i="20"/>
  <c r="D105868" i="20" s="1"/>
  <c r="I105868" i="20" s="1"/>
  <c r="C105869" i="20"/>
  <c r="D105869" i="20" s="1"/>
  <c r="C105870" i="20"/>
  <c r="D105870" i="20" s="1"/>
  <c r="I105870" i="20" s="1"/>
  <c r="C105871" i="20"/>
  <c r="D105871" i="20" s="1"/>
  <c r="C105872" i="20"/>
  <c r="D105872" i="20" s="1"/>
  <c r="I105872" i="20" s="1"/>
  <c r="C105873" i="20"/>
  <c r="D105873" i="20" s="1"/>
  <c r="C105874" i="20"/>
  <c r="D105874" i="20" s="1"/>
  <c r="I105874" i="20" s="1"/>
  <c r="C105875" i="20"/>
  <c r="D105875" i="20" s="1"/>
  <c r="C105876" i="20"/>
  <c r="D105876" i="20" s="1"/>
  <c r="I105876" i="20" s="1"/>
  <c r="C105877" i="20"/>
  <c r="D105877" i="20" s="1"/>
  <c r="C105878" i="20"/>
  <c r="D105878" i="20" s="1"/>
  <c r="I105878" i="20" s="1"/>
  <c r="C105879" i="20"/>
  <c r="D105879" i="20" s="1"/>
  <c r="C105880" i="20"/>
  <c r="D105880" i="20" s="1"/>
  <c r="I105880" i="20" s="1"/>
  <c r="C105881" i="20"/>
  <c r="D105881" i="20" s="1"/>
  <c r="C105882" i="20"/>
  <c r="D105882" i="20" s="1"/>
  <c r="I105882" i="20" s="1"/>
  <c r="C105883" i="20"/>
  <c r="D105883" i="20" s="1"/>
  <c r="C105884" i="20"/>
  <c r="D105884" i="20" s="1"/>
  <c r="I105884" i="20" s="1"/>
  <c r="C105885" i="20"/>
  <c r="D105885" i="20" s="1"/>
  <c r="C105886" i="20"/>
  <c r="D105886" i="20" s="1"/>
  <c r="I105886" i="20" s="1"/>
  <c r="C105887" i="20"/>
  <c r="D105887" i="20" s="1"/>
  <c r="C105888" i="20"/>
  <c r="D105888" i="20" s="1"/>
  <c r="I105888" i="20" s="1"/>
  <c r="C105889" i="20"/>
  <c r="D105889" i="20" s="1"/>
  <c r="C105890" i="20"/>
  <c r="D105890" i="20" s="1"/>
  <c r="I105890" i="20" s="1"/>
  <c r="C105891" i="20"/>
  <c r="D105891" i="20" s="1"/>
  <c r="C105892" i="20"/>
  <c r="D105892" i="20" s="1"/>
  <c r="I105892" i="20" s="1"/>
  <c r="C105893" i="20"/>
  <c r="D105893" i="20" s="1"/>
  <c r="C105894" i="20"/>
  <c r="D105894" i="20" s="1"/>
  <c r="I105894" i="20" s="1"/>
  <c r="C105895" i="20"/>
  <c r="D105895" i="20" s="1"/>
  <c r="C105896" i="20"/>
  <c r="D105896" i="20" s="1"/>
  <c r="I105896" i="20" s="1"/>
  <c r="C105897" i="20"/>
  <c r="D105897" i="20" s="1"/>
  <c r="C105898" i="20"/>
  <c r="D105898" i="20" s="1"/>
  <c r="I105898" i="20" s="1"/>
  <c r="C105899" i="20"/>
  <c r="D105899" i="20" s="1"/>
  <c r="C105900" i="20"/>
  <c r="D105900" i="20" s="1"/>
  <c r="I105900" i="20" s="1"/>
  <c r="C105901" i="20"/>
  <c r="D105901" i="20" s="1"/>
  <c r="C105902" i="20"/>
  <c r="D105902" i="20" s="1"/>
  <c r="I105902" i="20" s="1"/>
  <c r="C105903" i="20"/>
  <c r="D105903" i="20" s="1"/>
  <c r="C105904" i="20"/>
  <c r="D105904" i="20" s="1"/>
  <c r="I105904" i="20" s="1"/>
  <c r="C105905" i="20"/>
  <c r="D105905" i="20" s="1"/>
  <c r="C105906" i="20"/>
  <c r="D105906" i="20" s="1"/>
  <c r="I105906" i="20" s="1"/>
  <c r="C105907" i="20"/>
  <c r="D105907" i="20" s="1"/>
  <c r="C105908" i="20"/>
  <c r="D105908" i="20" s="1"/>
  <c r="I105908" i="20" s="1"/>
  <c r="C105909" i="20"/>
  <c r="D105909" i="20" s="1"/>
  <c r="C105910" i="20"/>
  <c r="D105910" i="20" s="1"/>
  <c r="I105910" i="20" s="1"/>
  <c r="C105911" i="20"/>
  <c r="D105911" i="20" s="1"/>
  <c r="C105912" i="20"/>
  <c r="D105912" i="20" s="1"/>
  <c r="I105912" i="20" s="1"/>
  <c r="C105913" i="20"/>
  <c r="D105913" i="20" s="1"/>
  <c r="C105914" i="20"/>
  <c r="D105914" i="20" s="1"/>
  <c r="I105914" i="20" s="1"/>
  <c r="C105915" i="20"/>
  <c r="D105915" i="20" s="1"/>
  <c r="C105916" i="20"/>
  <c r="D105916" i="20" s="1"/>
  <c r="I105916" i="20" s="1"/>
  <c r="C105917" i="20"/>
  <c r="D105917" i="20" s="1"/>
  <c r="C105918" i="20"/>
  <c r="D105918" i="20" s="1"/>
  <c r="I105918" i="20" s="1"/>
  <c r="C105919" i="20"/>
  <c r="D105919" i="20" s="1"/>
  <c r="C105920" i="20"/>
  <c r="D105920" i="20" s="1"/>
  <c r="I105920" i="20" s="1"/>
  <c r="C105921" i="20"/>
  <c r="D105921" i="20" s="1"/>
  <c r="C105922" i="20"/>
  <c r="D105922" i="20" s="1"/>
  <c r="I105922" i="20" s="1"/>
  <c r="C105923" i="20"/>
  <c r="D105923" i="20" s="1"/>
  <c r="C105924" i="20"/>
  <c r="D105924" i="20" s="1"/>
  <c r="I105924" i="20" s="1"/>
  <c r="C105925" i="20"/>
  <c r="D105925" i="20" s="1"/>
  <c r="C105926" i="20"/>
  <c r="D105926" i="20" s="1"/>
  <c r="I105926" i="20" s="1"/>
  <c r="C105927" i="20"/>
  <c r="D105927" i="20" s="1"/>
  <c r="C105928" i="20"/>
  <c r="D105928" i="20" s="1"/>
  <c r="I105928" i="20" s="1"/>
  <c r="C105929" i="20"/>
  <c r="D105929" i="20" s="1"/>
  <c r="C105930" i="20"/>
  <c r="D105930" i="20" s="1"/>
  <c r="I105930" i="20" s="1"/>
  <c r="C105931" i="20"/>
  <c r="D105931" i="20" s="1"/>
  <c r="C105932" i="20"/>
  <c r="D105932" i="20" s="1"/>
  <c r="I105932" i="20" s="1"/>
  <c r="C105933" i="20"/>
  <c r="D105933" i="20" s="1"/>
  <c r="C105934" i="20"/>
  <c r="D105934" i="20" s="1"/>
  <c r="I105934" i="20" s="1"/>
  <c r="C105935" i="20"/>
  <c r="D105935" i="20" s="1"/>
  <c r="C105936" i="20"/>
  <c r="D105936" i="20" s="1"/>
  <c r="I105936" i="20" s="1"/>
  <c r="C105937" i="20"/>
  <c r="D105937" i="20" s="1"/>
  <c r="C105938" i="20"/>
  <c r="D105938" i="20" s="1"/>
  <c r="I105938" i="20" s="1"/>
  <c r="C105939" i="20"/>
  <c r="D105939" i="20" s="1"/>
  <c r="C105940" i="20"/>
  <c r="D105940" i="20" s="1"/>
  <c r="I105940" i="20" s="1"/>
  <c r="C105941" i="20"/>
  <c r="D105941" i="20" s="1"/>
  <c r="C105942" i="20"/>
  <c r="D105942" i="20" s="1"/>
  <c r="I105942" i="20" s="1"/>
  <c r="C105943" i="20"/>
  <c r="D105943" i="20" s="1"/>
  <c r="C105944" i="20"/>
  <c r="D105944" i="20" s="1"/>
  <c r="I105944" i="20" s="1"/>
  <c r="C105945" i="20"/>
  <c r="D105945" i="20" s="1"/>
  <c r="C105946" i="20"/>
  <c r="D105946" i="20" s="1"/>
  <c r="I105946" i="20" s="1"/>
  <c r="C105947" i="20"/>
  <c r="D105947" i="20" s="1"/>
  <c r="C105948" i="20"/>
  <c r="D105948" i="20" s="1"/>
  <c r="I105948" i="20" s="1"/>
  <c r="C105949" i="20"/>
  <c r="D105949" i="20" s="1"/>
  <c r="C105950" i="20"/>
  <c r="D105950" i="20" s="1"/>
  <c r="I105950" i="20" s="1"/>
  <c r="C105951" i="20"/>
  <c r="D105951" i="20" s="1"/>
  <c r="C105952" i="20"/>
  <c r="D105952" i="20" s="1"/>
  <c r="I105952" i="20" s="1"/>
  <c r="C105953" i="20"/>
  <c r="D105953" i="20" s="1"/>
  <c r="C105954" i="20"/>
  <c r="D105954" i="20" s="1"/>
  <c r="I105954" i="20" s="1"/>
  <c r="C105955" i="20"/>
  <c r="D105955" i="20" s="1"/>
  <c r="C105956" i="20"/>
  <c r="D105956" i="20" s="1"/>
  <c r="I105956" i="20" s="1"/>
  <c r="C105957" i="20"/>
  <c r="D105957" i="20" s="1"/>
  <c r="C105958" i="20"/>
  <c r="D105958" i="20" s="1"/>
  <c r="I105958" i="20" s="1"/>
  <c r="C105959" i="20"/>
  <c r="D105959" i="20" s="1"/>
  <c r="C105960" i="20"/>
  <c r="D105960" i="20" s="1"/>
  <c r="I105960" i="20" s="1"/>
  <c r="C105961" i="20"/>
  <c r="D105961" i="20" s="1"/>
  <c r="C105962" i="20"/>
  <c r="D105962" i="20" s="1"/>
  <c r="I105962" i="20" s="1"/>
  <c r="C105963" i="20"/>
  <c r="D105963" i="20" s="1"/>
  <c r="C105964" i="20"/>
  <c r="D105964" i="20" s="1"/>
  <c r="I105964" i="20" s="1"/>
  <c r="C105965" i="20"/>
  <c r="D105965" i="20" s="1"/>
  <c r="C105966" i="20"/>
  <c r="D105966" i="20" s="1"/>
  <c r="I105966" i="20" s="1"/>
  <c r="C105967" i="20"/>
  <c r="D105967" i="20" s="1"/>
  <c r="C105968" i="20"/>
  <c r="D105968" i="20" s="1"/>
  <c r="I105968" i="20" s="1"/>
  <c r="C105969" i="20"/>
  <c r="D105969" i="20" s="1"/>
  <c r="C105970" i="20"/>
  <c r="D105970" i="20" s="1"/>
  <c r="I105970" i="20" s="1"/>
  <c r="C105971" i="20"/>
  <c r="D105971" i="20" s="1"/>
  <c r="C105972" i="20"/>
  <c r="D105972" i="20" s="1"/>
  <c r="I105972" i="20" s="1"/>
  <c r="C105973" i="20"/>
  <c r="D105973" i="20" s="1"/>
  <c r="C105974" i="20"/>
  <c r="D105974" i="20" s="1"/>
  <c r="I105974" i="20" s="1"/>
  <c r="C105975" i="20"/>
  <c r="D105975" i="20" s="1"/>
  <c r="C105976" i="20"/>
  <c r="D105976" i="20" s="1"/>
  <c r="I105976" i="20" s="1"/>
  <c r="C105977" i="20"/>
  <c r="D105977" i="20" s="1"/>
  <c r="C105978" i="20"/>
  <c r="D105978" i="20" s="1"/>
  <c r="I105978" i="20" s="1"/>
  <c r="C105979" i="20"/>
  <c r="D105979" i="20" s="1"/>
  <c r="C105980" i="20"/>
  <c r="D105980" i="20" s="1"/>
  <c r="I105980" i="20" s="1"/>
  <c r="C105981" i="20"/>
  <c r="D105981" i="20" s="1"/>
  <c r="C105982" i="20"/>
  <c r="D105982" i="20" s="1"/>
  <c r="I105982" i="20" s="1"/>
  <c r="C105983" i="20"/>
  <c r="D105983" i="20" s="1"/>
  <c r="C105984" i="20"/>
  <c r="D105984" i="20" s="1"/>
  <c r="I105984" i="20" s="1"/>
  <c r="C105985" i="20"/>
  <c r="D105985" i="20" s="1"/>
  <c r="C105986" i="20"/>
  <c r="D105986" i="20" s="1"/>
  <c r="I105986" i="20" s="1"/>
  <c r="C105987" i="20"/>
  <c r="D105987" i="20" s="1"/>
  <c r="C105988" i="20"/>
  <c r="D105988" i="20" s="1"/>
  <c r="I105988" i="20" s="1"/>
  <c r="C105989" i="20"/>
  <c r="D105989" i="20" s="1"/>
  <c r="C105990" i="20"/>
  <c r="D105990" i="20" s="1"/>
  <c r="I105990" i="20" s="1"/>
  <c r="C105991" i="20"/>
  <c r="D105991" i="20" s="1"/>
  <c r="C105992" i="20"/>
  <c r="D105992" i="20" s="1"/>
  <c r="I105992" i="20" s="1"/>
  <c r="C105993" i="20"/>
  <c r="D105993" i="20" s="1"/>
  <c r="C105994" i="20"/>
  <c r="D105994" i="20" s="1"/>
  <c r="I105994" i="20" s="1"/>
  <c r="C105995" i="20"/>
  <c r="D105995" i="20" s="1"/>
  <c r="C105996" i="20"/>
  <c r="D105996" i="20" s="1"/>
  <c r="I105996" i="20" s="1"/>
  <c r="C105997" i="20"/>
  <c r="D105997" i="20" s="1"/>
  <c r="C105998" i="20"/>
  <c r="D105998" i="20" s="1"/>
  <c r="I105998" i="20" s="1"/>
  <c r="C105999" i="20"/>
  <c r="D105999" i="20" s="1"/>
  <c r="C106000" i="20"/>
  <c r="D106000" i="20" s="1"/>
  <c r="I106000" i="20" s="1"/>
  <c r="C106001" i="20"/>
  <c r="D106001" i="20" s="1"/>
  <c r="C106002" i="20"/>
  <c r="D106002" i="20" s="1"/>
  <c r="I106002" i="20" s="1"/>
  <c r="C106003" i="20"/>
  <c r="D106003" i="20" s="1"/>
  <c r="C106004" i="20"/>
  <c r="D106004" i="20" s="1"/>
  <c r="I106004" i="20" s="1"/>
  <c r="C106005" i="20"/>
  <c r="D106005" i="20" s="1"/>
  <c r="C106006" i="20"/>
  <c r="D106006" i="20" s="1"/>
  <c r="I106006" i="20" s="1"/>
  <c r="C106007" i="20"/>
  <c r="D106007" i="20" s="1"/>
  <c r="C106008" i="20"/>
  <c r="D106008" i="20" s="1"/>
  <c r="I106008" i="20" s="1"/>
  <c r="C106009" i="20"/>
  <c r="D106009" i="20" s="1"/>
  <c r="C106010" i="20"/>
  <c r="D106010" i="20" s="1"/>
  <c r="I106010" i="20" s="1"/>
  <c r="C106011" i="20"/>
  <c r="D106011" i="20" s="1"/>
  <c r="C106012" i="20"/>
  <c r="D106012" i="20" s="1"/>
  <c r="I106012" i="20" s="1"/>
  <c r="C106013" i="20"/>
  <c r="D106013" i="20" s="1"/>
  <c r="C106014" i="20"/>
  <c r="D106014" i="20" s="1"/>
  <c r="I106014" i="20" s="1"/>
  <c r="C106015" i="20"/>
  <c r="D106015" i="20" s="1"/>
  <c r="C106016" i="20"/>
  <c r="D106016" i="20" s="1"/>
  <c r="I106016" i="20" s="1"/>
  <c r="C106017" i="20"/>
  <c r="D106017" i="20" s="1"/>
  <c r="C106018" i="20"/>
  <c r="D106018" i="20" s="1"/>
  <c r="I106018" i="20" s="1"/>
  <c r="C106019" i="20"/>
  <c r="D106019" i="20" s="1"/>
  <c r="C106020" i="20"/>
  <c r="D106020" i="20" s="1"/>
  <c r="I106020" i="20" s="1"/>
  <c r="C106021" i="20"/>
  <c r="D106021" i="20" s="1"/>
  <c r="C106022" i="20"/>
  <c r="D106022" i="20" s="1"/>
  <c r="I106022" i="20" s="1"/>
  <c r="C106023" i="20"/>
  <c r="D106023" i="20" s="1"/>
  <c r="C106024" i="20"/>
  <c r="D106024" i="20" s="1"/>
  <c r="I106024" i="20" s="1"/>
  <c r="C106025" i="20"/>
  <c r="D106025" i="20" s="1"/>
  <c r="C106026" i="20"/>
  <c r="D106026" i="20" s="1"/>
  <c r="I106026" i="20" s="1"/>
  <c r="C106027" i="20"/>
  <c r="D106027" i="20" s="1"/>
  <c r="C106028" i="20"/>
  <c r="D106028" i="20" s="1"/>
  <c r="I106028" i="20" s="1"/>
  <c r="C106029" i="20"/>
  <c r="D106029" i="20" s="1"/>
  <c r="C106030" i="20"/>
  <c r="D106030" i="20" s="1"/>
  <c r="I106030" i="20" s="1"/>
  <c r="C106031" i="20"/>
  <c r="D106031" i="20" s="1"/>
  <c r="C106032" i="20"/>
  <c r="D106032" i="20" s="1"/>
  <c r="I106032" i="20" s="1"/>
  <c r="C106033" i="20"/>
  <c r="D106033" i="20" s="1"/>
  <c r="C106034" i="20"/>
  <c r="D106034" i="20" s="1"/>
  <c r="I106034" i="20" s="1"/>
  <c r="C106035" i="20"/>
  <c r="D106035" i="20" s="1"/>
  <c r="C106036" i="20"/>
  <c r="D106036" i="20" s="1"/>
  <c r="I106036" i="20" s="1"/>
  <c r="C106037" i="20"/>
  <c r="D106037" i="20" s="1"/>
  <c r="C106038" i="20"/>
  <c r="D106038" i="20" s="1"/>
  <c r="I106038" i="20" s="1"/>
  <c r="C106039" i="20"/>
  <c r="D106039" i="20" s="1"/>
  <c r="C106040" i="20"/>
  <c r="D106040" i="20" s="1"/>
  <c r="I106040" i="20" s="1"/>
  <c r="C106041" i="20"/>
  <c r="D106041" i="20" s="1"/>
  <c r="C106042" i="20"/>
  <c r="D106042" i="20" s="1"/>
  <c r="I106042" i="20" s="1"/>
  <c r="C106043" i="20"/>
  <c r="D106043" i="20" s="1"/>
  <c r="C106044" i="20"/>
  <c r="D106044" i="20" s="1"/>
  <c r="I106044" i="20" s="1"/>
  <c r="C106045" i="20"/>
  <c r="D106045" i="20" s="1"/>
  <c r="C106046" i="20"/>
  <c r="D106046" i="20" s="1"/>
  <c r="I106046" i="20" s="1"/>
  <c r="C106047" i="20"/>
  <c r="D106047" i="20" s="1"/>
  <c r="C106048" i="20"/>
  <c r="D106048" i="20" s="1"/>
  <c r="I106048" i="20" s="1"/>
  <c r="C106049" i="20"/>
  <c r="D106049" i="20" s="1"/>
  <c r="C106050" i="20"/>
  <c r="D106050" i="20" s="1"/>
  <c r="I106050" i="20" s="1"/>
  <c r="C106051" i="20"/>
  <c r="D106051" i="20" s="1"/>
  <c r="C106052" i="20"/>
  <c r="D106052" i="20" s="1"/>
  <c r="I106052" i="20" s="1"/>
  <c r="C106053" i="20"/>
  <c r="D106053" i="20" s="1"/>
  <c r="C106054" i="20"/>
  <c r="D106054" i="20" s="1"/>
  <c r="I106054" i="20" s="1"/>
  <c r="C106055" i="20"/>
  <c r="D106055" i="20" s="1"/>
  <c r="C106056" i="20"/>
  <c r="D106056" i="20" s="1"/>
  <c r="I106056" i="20" s="1"/>
  <c r="C106057" i="20"/>
  <c r="D106057" i="20" s="1"/>
  <c r="C106058" i="20"/>
  <c r="D106058" i="20" s="1"/>
  <c r="I106058" i="20" s="1"/>
  <c r="C106059" i="20"/>
  <c r="D106059" i="20" s="1"/>
  <c r="C106060" i="20"/>
  <c r="D106060" i="20" s="1"/>
  <c r="I106060" i="20" s="1"/>
  <c r="C106061" i="20"/>
  <c r="D106061" i="20" s="1"/>
  <c r="C106062" i="20"/>
  <c r="D106062" i="20" s="1"/>
  <c r="I106062" i="20" s="1"/>
  <c r="C106063" i="20"/>
  <c r="D106063" i="20" s="1"/>
  <c r="C106064" i="20"/>
  <c r="D106064" i="20" s="1"/>
  <c r="I106064" i="20" s="1"/>
  <c r="C106065" i="20"/>
  <c r="D106065" i="20" s="1"/>
  <c r="C106066" i="20"/>
  <c r="D106066" i="20" s="1"/>
  <c r="I106066" i="20" s="1"/>
  <c r="C106067" i="20"/>
  <c r="D106067" i="20" s="1"/>
  <c r="C106068" i="20"/>
  <c r="D106068" i="20" s="1"/>
  <c r="I106068" i="20" s="1"/>
  <c r="C106069" i="20"/>
  <c r="D106069" i="20" s="1"/>
  <c r="C106070" i="20"/>
  <c r="D106070" i="20" s="1"/>
  <c r="I106070" i="20" s="1"/>
  <c r="C106071" i="20"/>
  <c r="D106071" i="20" s="1"/>
  <c r="C106072" i="20"/>
  <c r="D106072" i="20" s="1"/>
  <c r="I106072" i="20" s="1"/>
  <c r="C106073" i="20"/>
  <c r="D106073" i="20" s="1"/>
  <c r="C106074" i="20"/>
  <c r="D106074" i="20" s="1"/>
  <c r="I106074" i="20" s="1"/>
  <c r="C106075" i="20"/>
  <c r="D106075" i="20" s="1"/>
  <c r="C106076" i="20"/>
  <c r="D106076" i="20" s="1"/>
  <c r="I106076" i="20" s="1"/>
  <c r="C106077" i="20"/>
  <c r="D106077" i="20" s="1"/>
  <c r="C106078" i="20"/>
  <c r="D106078" i="20" s="1"/>
  <c r="I106078" i="20" s="1"/>
  <c r="C106079" i="20"/>
  <c r="D106079" i="20" s="1"/>
  <c r="C106080" i="20"/>
  <c r="D106080" i="20" s="1"/>
  <c r="I106080" i="20" s="1"/>
  <c r="C106081" i="20"/>
  <c r="D106081" i="20" s="1"/>
  <c r="C106082" i="20"/>
  <c r="D106082" i="20" s="1"/>
  <c r="I106082" i="20" s="1"/>
  <c r="C106083" i="20"/>
  <c r="D106083" i="20" s="1"/>
  <c r="C106084" i="20"/>
  <c r="D106084" i="20" s="1"/>
  <c r="I106084" i="20" s="1"/>
  <c r="C106085" i="20"/>
  <c r="D106085" i="20" s="1"/>
  <c r="C106086" i="20"/>
  <c r="D106086" i="20" s="1"/>
  <c r="I106086" i="20" s="1"/>
  <c r="C106087" i="20"/>
  <c r="D106087" i="20" s="1"/>
  <c r="C106088" i="20"/>
  <c r="D106088" i="20" s="1"/>
  <c r="I106088" i="20" s="1"/>
  <c r="C106089" i="20"/>
  <c r="D106089" i="20" s="1"/>
  <c r="C106090" i="20"/>
  <c r="D106090" i="20" s="1"/>
  <c r="I106090" i="20" s="1"/>
  <c r="C106091" i="20"/>
  <c r="D106091" i="20" s="1"/>
  <c r="C106092" i="20"/>
  <c r="D106092" i="20" s="1"/>
  <c r="I106092" i="20" s="1"/>
  <c r="C106093" i="20"/>
  <c r="D106093" i="20" s="1"/>
  <c r="C106094" i="20"/>
  <c r="D106094" i="20" s="1"/>
  <c r="I106094" i="20" s="1"/>
  <c r="C106095" i="20"/>
  <c r="D106095" i="20" s="1"/>
  <c r="C106096" i="20"/>
  <c r="D106096" i="20" s="1"/>
  <c r="I106096" i="20" s="1"/>
  <c r="C106097" i="20"/>
  <c r="D106097" i="20" s="1"/>
  <c r="C106098" i="20"/>
  <c r="D106098" i="20" s="1"/>
  <c r="I106098" i="20" s="1"/>
  <c r="C106099" i="20"/>
  <c r="D106099" i="20" s="1"/>
  <c r="C106100" i="20"/>
  <c r="D106100" i="20" s="1"/>
  <c r="I106100" i="20" s="1"/>
  <c r="C106101" i="20"/>
  <c r="D106101" i="20" s="1"/>
  <c r="C106102" i="20"/>
  <c r="D106102" i="20" s="1"/>
  <c r="I106102" i="20" s="1"/>
  <c r="C106103" i="20"/>
  <c r="D106103" i="20" s="1"/>
  <c r="C106104" i="20"/>
  <c r="D106104" i="20" s="1"/>
  <c r="I106104" i="20" s="1"/>
  <c r="C106105" i="20"/>
  <c r="D106105" i="20" s="1"/>
  <c r="C106106" i="20"/>
  <c r="D106106" i="20" s="1"/>
  <c r="I106106" i="20" s="1"/>
  <c r="C106107" i="20"/>
  <c r="D106107" i="20" s="1"/>
  <c r="C106108" i="20"/>
  <c r="D106108" i="20" s="1"/>
  <c r="I106108" i="20" s="1"/>
  <c r="C106109" i="20"/>
  <c r="D106109" i="20" s="1"/>
  <c r="C106110" i="20"/>
  <c r="D106110" i="20" s="1"/>
  <c r="I106110" i="20" s="1"/>
  <c r="C106111" i="20"/>
  <c r="D106111" i="20" s="1"/>
  <c r="C106112" i="20"/>
  <c r="D106112" i="20" s="1"/>
  <c r="I106112" i="20" s="1"/>
  <c r="C106113" i="20"/>
  <c r="D106113" i="20" s="1"/>
  <c r="C106114" i="20"/>
  <c r="D106114" i="20" s="1"/>
  <c r="I106114" i="20" s="1"/>
  <c r="C106115" i="20"/>
  <c r="D106115" i="20" s="1"/>
  <c r="C106116" i="20"/>
  <c r="D106116" i="20" s="1"/>
  <c r="I106116" i="20" s="1"/>
  <c r="C106117" i="20"/>
  <c r="D106117" i="20" s="1"/>
  <c r="C106118" i="20"/>
  <c r="D106118" i="20" s="1"/>
  <c r="I106118" i="20" s="1"/>
  <c r="C106119" i="20"/>
  <c r="D106119" i="20" s="1"/>
  <c r="C106120" i="20"/>
  <c r="D106120" i="20" s="1"/>
  <c r="I106120" i="20" s="1"/>
  <c r="C106121" i="20"/>
  <c r="D106121" i="20" s="1"/>
  <c r="C106122" i="20"/>
  <c r="D106122" i="20" s="1"/>
  <c r="I106122" i="20" s="1"/>
  <c r="C106123" i="20"/>
  <c r="D106123" i="20" s="1"/>
  <c r="C106124" i="20"/>
  <c r="D106124" i="20" s="1"/>
  <c r="I106124" i="20" s="1"/>
  <c r="C106125" i="20"/>
  <c r="D106125" i="20" s="1"/>
  <c r="C106126" i="20"/>
  <c r="D106126" i="20" s="1"/>
  <c r="I106126" i="20" s="1"/>
  <c r="C106127" i="20"/>
  <c r="D106127" i="20" s="1"/>
  <c r="C106128" i="20"/>
  <c r="D106128" i="20" s="1"/>
  <c r="I106128" i="20" s="1"/>
  <c r="C106129" i="20"/>
  <c r="D106129" i="20" s="1"/>
  <c r="C106130" i="20"/>
  <c r="D106130" i="20" s="1"/>
  <c r="I106130" i="20" s="1"/>
  <c r="C106131" i="20"/>
  <c r="D106131" i="20" s="1"/>
  <c r="C106132" i="20"/>
  <c r="D106132" i="20" s="1"/>
  <c r="I106132" i="20" s="1"/>
  <c r="C106133" i="20"/>
  <c r="D106133" i="20" s="1"/>
  <c r="C106134" i="20"/>
  <c r="D106134" i="20" s="1"/>
  <c r="I106134" i="20" s="1"/>
  <c r="C106135" i="20"/>
  <c r="D106135" i="20" s="1"/>
  <c r="C106136" i="20"/>
  <c r="D106136" i="20" s="1"/>
  <c r="I106136" i="20" s="1"/>
  <c r="C106137" i="20"/>
  <c r="D106137" i="20" s="1"/>
  <c r="C106138" i="20"/>
  <c r="D106138" i="20" s="1"/>
  <c r="I106138" i="20" s="1"/>
  <c r="C106139" i="20"/>
  <c r="D106139" i="20" s="1"/>
  <c r="C106140" i="20"/>
  <c r="D106140" i="20" s="1"/>
  <c r="I106140" i="20" s="1"/>
  <c r="C106141" i="20"/>
  <c r="D106141" i="20" s="1"/>
  <c r="C106142" i="20"/>
  <c r="D106142" i="20" s="1"/>
  <c r="I106142" i="20" s="1"/>
  <c r="C106143" i="20"/>
  <c r="D106143" i="20" s="1"/>
  <c r="C106144" i="20"/>
  <c r="D106144" i="20" s="1"/>
  <c r="I106144" i="20" s="1"/>
  <c r="C106145" i="20"/>
  <c r="D106145" i="20" s="1"/>
  <c r="C106146" i="20"/>
  <c r="D106146" i="20" s="1"/>
  <c r="I106146" i="20" s="1"/>
  <c r="C106147" i="20"/>
  <c r="D106147" i="20" s="1"/>
  <c r="C106148" i="20"/>
  <c r="D106148" i="20" s="1"/>
  <c r="I106148" i="20" s="1"/>
  <c r="C106149" i="20"/>
  <c r="D106149" i="20" s="1"/>
  <c r="C106150" i="20"/>
  <c r="D106150" i="20" s="1"/>
  <c r="I106150" i="20" s="1"/>
  <c r="C106151" i="20"/>
  <c r="D106151" i="20" s="1"/>
  <c r="C106152" i="20"/>
  <c r="D106152" i="20" s="1"/>
  <c r="I106152" i="20" s="1"/>
  <c r="C106153" i="20"/>
  <c r="D106153" i="20" s="1"/>
  <c r="C106154" i="20"/>
  <c r="D106154" i="20" s="1"/>
  <c r="I106154" i="20" s="1"/>
  <c r="C106155" i="20"/>
  <c r="D106155" i="20" s="1"/>
  <c r="C106156" i="20"/>
  <c r="D106156" i="20" s="1"/>
  <c r="I106156" i="20" s="1"/>
  <c r="C106157" i="20"/>
  <c r="D106157" i="20" s="1"/>
  <c r="C106158" i="20"/>
  <c r="D106158" i="20" s="1"/>
  <c r="I106158" i="20" s="1"/>
  <c r="C106159" i="20"/>
  <c r="D106159" i="20" s="1"/>
  <c r="C106160" i="20"/>
  <c r="D106160" i="20" s="1"/>
  <c r="I106160" i="20" s="1"/>
  <c r="C106161" i="20"/>
  <c r="D106161" i="20" s="1"/>
  <c r="C106162" i="20"/>
  <c r="D106162" i="20" s="1"/>
  <c r="I106162" i="20" s="1"/>
  <c r="C106163" i="20"/>
  <c r="D106163" i="20" s="1"/>
  <c r="C106164" i="20"/>
  <c r="D106164" i="20" s="1"/>
  <c r="I106164" i="20" s="1"/>
  <c r="C106165" i="20"/>
  <c r="D106165" i="20" s="1"/>
  <c r="C106166" i="20"/>
  <c r="D106166" i="20" s="1"/>
  <c r="I106166" i="20" s="1"/>
  <c r="C106167" i="20"/>
  <c r="D106167" i="20" s="1"/>
  <c r="C106168" i="20"/>
  <c r="D106168" i="20" s="1"/>
  <c r="I106168" i="20" s="1"/>
  <c r="C106169" i="20"/>
  <c r="D106169" i="20" s="1"/>
  <c r="C106170" i="20"/>
  <c r="D106170" i="20" s="1"/>
  <c r="I106170" i="20" s="1"/>
  <c r="C106171" i="20"/>
  <c r="D106171" i="20" s="1"/>
  <c r="C106172" i="20"/>
  <c r="D106172" i="20" s="1"/>
  <c r="I106172" i="20" s="1"/>
  <c r="C106173" i="20"/>
  <c r="D106173" i="20" s="1"/>
  <c r="C106174" i="20"/>
  <c r="D106174" i="20" s="1"/>
  <c r="I106174" i="20" s="1"/>
  <c r="C106175" i="20"/>
  <c r="D106175" i="20" s="1"/>
  <c r="C106176" i="20"/>
  <c r="D106176" i="20" s="1"/>
  <c r="I106176" i="20" s="1"/>
  <c r="C106177" i="20"/>
  <c r="D106177" i="20" s="1"/>
  <c r="C106178" i="20"/>
  <c r="D106178" i="20" s="1"/>
  <c r="I106178" i="20" s="1"/>
  <c r="C106179" i="20"/>
  <c r="D106179" i="20" s="1"/>
  <c r="C106180" i="20"/>
  <c r="D106180" i="20" s="1"/>
  <c r="I106180" i="20" s="1"/>
  <c r="C106181" i="20"/>
  <c r="D106181" i="20" s="1"/>
  <c r="C106182" i="20"/>
  <c r="D106182" i="20" s="1"/>
  <c r="I106182" i="20" s="1"/>
  <c r="C106183" i="20"/>
  <c r="D106183" i="20" s="1"/>
  <c r="C106184" i="20"/>
  <c r="D106184" i="20" s="1"/>
  <c r="I106184" i="20" s="1"/>
  <c r="C106185" i="20"/>
  <c r="D106185" i="20" s="1"/>
  <c r="C106186" i="20"/>
  <c r="D106186" i="20" s="1"/>
  <c r="I106186" i="20" s="1"/>
  <c r="C106187" i="20"/>
  <c r="D106187" i="20" s="1"/>
  <c r="C106188" i="20"/>
  <c r="D106188" i="20" s="1"/>
  <c r="I106188" i="20" s="1"/>
  <c r="C106189" i="20"/>
  <c r="D106189" i="20" s="1"/>
  <c r="C106190" i="20"/>
  <c r="D106190" i="20" s="1"/>
  <c r="I106190" i="20" s="1"/>
  <c r="C106191" i="20"/>
  <c r="D106191" i="20" s="1"/>
  <c r="C106192" i="20"/>
  <c r="D106192" i="20" s="1"/>
  <c r="I106192" i="20" s="1"/>
  <c r="C106193" i="20"/>
  <c r="D106193" i="20" s="1"/>
  <c r="C106194" i="20"/>
  <c r="D106194" i="20" s="1"/>
  <c r="I106194" i="20" s="1"/>
  <c r="C106195" i="20"/>
  <c r="D106195" i="20" s="1"/>
  <c r="C106196" i="20"/>
  <c r="D106196" i="20" s="1"/>
  <c r="I106196" i="20" s="1"/>
  <c r="C106197" i="20"/>
  <c r="D106197" i="20" s="1"/>
  <c r="C106198" i="20"/>
  <c r="D106198" i="20" s="1"/>
  <c r="I106198" i="20" s="1"/>
  <c r="C106199" i="20"/>
  <c r="D106199" i="20" s="1"/>
  <c r="C106200" i="20"/>
  <c r="D106200" i="20" s="1"/>
  <c r="I106200" i="20" s="1"/>
  <c r="C106201" i="20"/>
  <c r="D106201" i="20" s="1"/>
  <c r="C106202" i="20"/>
  <c r="D106202" i="20" s="1"/>
  <c r="I106202" i="20" s="1"/>
  <c r="C106203" i="20"/>
  <c r="D106203" i="20" s="1"/>
  <c r="C106204" i="20"/>
  <c r="D106204" i="20" s="1"/>
  <c r="I106204" i="20" s="1"/>
  <c r="C106205" i="20"/>
  <c r="D106205" i="20" s="1"/>
  <c r="C106206" i="20"/>
  <c r="D106206" i="20" s="1"/>
  <c r="I106206" i="20" s="1"/>
  <c r="C106207" i="20"/>
  <c r="D106207" i="20" s="1"/>
  <c r="C106208" i="20"/>
  <c r="D106208" i="20" s="1"/>
  <c r="I106208" i="20" s="1"/>
  <c r="C106209" i="20"/>
  <c r="D106209" i="20" s="1"/>
  <c r="C106210" i="20"/>
  <c r="D106210" i="20" s="1"/>
  <c r="I106210" i="20" s="1"/>
  <c r="C106211" i="20"/>
  <c r="D106211" i="20" s="1"/>
  <c r="C106212" i="20"/>
  <c r="D106212" i="20" s="1"/>
  <c r="I106212" i="20" s="1"/>
  <c r="C106213" i="20"/>
  <c r="D106213" i="20" s="1"/>
  <c r="C106214" i="20"/>
  <c r="D106214" i="20" s="1"/>
  <c r="I106214" i="20" s="1"/>
  <c r="C106215" i="20"/>
  <c r="D106215" i="20" s="1"/>
  <c r="C106216" i="20"/>
  <c r="D106216" i="20" s="1"/>
  <c r="I106216" i="20" s="1"/>
  <c r="C106217" i="20"/>
  <c r="D106217" i="20" s="1"/>
  <c r="C106218" i="20"/>
  <c r="D106218" i="20" s="1"/>
  <c r="I106218" i="20" s="1"/>
  <c r="C106219" i="20"/>
  <c r="D106219" i="20" s="1"/>
  <c r="C106220" i="20"/>
  <c r="D106220" i="20" s="1"/>
  <c r="I106220" i="20" s="1"/>
  <c r="C106221" i="20"/>
  <c r="D106221" i="20" s="1"/>
  <c r="C106222" i="20"/>
  <c r="D106222" i="20" s="1"/>
  <c r="I106222" i="20" s="1"/>
  <c r="C106223" i="20"/>
  <c r="D106223" i="20" s="1"/>
  <c r="C106224" i="20"/>
  <c r="D106224" i="20" s="1"/>
  <c r="I106224" i="20" s="1"/>
  <c r="C106225" i="20"/>
  <c r="D106225" i="20" s="1"/>
  <c r="C106226" i="20"/>
  <c r="D106226" i="20" s="1"/>
  <c r="I106226" i="20" s="1"/>
  <c r="C106227" i="20"/>
  <c r="D106227" i="20" s="1"/>
  <c r="C106228" i="20"/>
  <c r="D106228" i="20" s="1"/>
  <c r="I106228" i="20" s="1"/>
  <c r="C106229" i="20"/>
  <c r="D106229" i="20" s="1"/>
  <c r="C106230" i="20"/>
  <c r="D106230" i="20" s="1"/>
  <c r="I106230" i="20" s="1"/>
  <c r="C106231" i="20"/>
  <c r="D106231" i="20" s="1"/>
  <c r="C106232" i="20"/>
  <c r="D106232" i="20" s="1"/>
  <c r="I106232" i="20" s="1"/>
  <c r="C106233" i="20"/>
  <c r="D106233" i="20" s="1"/>
  <c r="C106234" i="20"/>
  <c r="D106234" i="20" s="1"/>
  <c r="I106234" i="20" s="1"/>
  <c r="C106235" i="20"/>
  <c r="D106235" i="20" s="1"/>
  <c r="C106236" i="20"/>
  <c r="D106236" i="20" s="1"/>
  <c r="I106236" i="20" s="1"/>
  <c r="C106237" i="20"/>
  <c r="D106237" i="20" s="1"/>
  <c r="C106238" i="20"/>
  <c r="D106238" i="20" s="1"/>
  <c r="I106238" i="20" s="1"/>
  <c r="C106239" i="20"/>
  <c r="D106239" i="20" s="1"/>
  <c r="C106240" i="20"/>
  <c r="D106240" i="20" s="1"/>
  <c r="I106240" i="20" s="1"/>
  <c r="C106241" i="20"/>
  <c r="D106241" i="20" s="1"/>
  <c r="C106242" i="20"/>
  <c r="D106242" i="20" s="1"/>
  <c r="I106242" i="20" s="1"/>
  <c r="C106243" i="20"/>
  <c r="D106243" i="20" s="1"/>
  <c r="C106244" i="20"/>
  <c r="D106244" i="20" s="1"/>
  <c r="I106244" i="20" s="1"/>
  <c r="C106245" i="20"/>
  <c r="D106245" i="20" s="1"/>
  <c r="C106246" i="20"/>
  <c r="D106246" i="20" s="1"/>
  <c r="I106246" i="20" s="1"/>
  <c r="C106247" i="20"/>
  <c r="D106247" i="20" s="1"/>
  <c r="C106248" i="20"/>
  <c r="D106248" i="20" s="1"/>
  <c r="I106248" i="20" s="1"/>
  <c r="C106249" i="20"/>
  <c r="D106249" i="20" s="1"/>
  <c r="C106250" i="20"/>
  <c r="D106250" i="20" s="1"/>
  <c r="I106250" i="20" s="1"/>
  <c r="C106251" i="20"/>
  <c r="D106251" i="20" s="1"/>
  <c r="C106252" i="20"/>
  <c r="D106252" i="20" s="1"/>
  <c r="I106252" i="20" s="1"/>
  <c r="C106253" i="20"/>
  <c r="D106253" i="20" s="1"/>
  <c r="C106254" i="20"/>
  <c r="D106254" i="20" s="1"/>
  <c r="I106254" i="20" s="1"/>
  <c r="C106255" i="20"/>
  <c r="D106255" i="20" s="1"/>
  <c r="C106256" i="20"/>
  <c r="D106256" i="20" s="1"/>
  <c r="I106256" i="20" s="1"/>
  <c r="C106257" i="20"/>
  <c r="D106257" i="20" s="1"/>
  <c r="C106258" i="20"/>
  <c r="D106258" i="20" s="1"/>
  <c r="I106258" i="20" s="1"/>
  <c r="C106259" i="20"/>
  <c r="D106259" i="20" s="1"/>
  <c r="C106260" i="20"/>
  <c r="D106260" i="20" s="1"/>
  <c r="I106260" i="20" s="1"/>
  <c r="C106261" i="20"/>
  <c r="D106261" i="20" s="1"/>
  <c r="C106262" i="20"/>
  <c r="D106262" i="20" s="1"/>
  <c r="I106262" i="20" s="1"/>
  <c r="C106263" i="20"/>
  <c r="D106263" i="20" s="1"/>
  <c r="C106264" i="20"/>
  <c r="D106264" i="20" s="1"/>
  <c r="I106264" i="20" s="1"/>
  <c r="C106265" i="20"/>
  <c r="D106265" i="20" s="1"/>
  <c r="C106266" i="20"/>
  <c r="D106266" i="20" s="1"/>
  <c r="I106266" i="20" s="1"/>
  <c r="C106267" i="20"/>
  <c r="D106267" i="20" s="1"/>
  <c r="C106268" i="20"/>
  <c r="D106268" i="20" s="1"/>
  <c r="I106268" i="20" s="1"/>
  <c r="C106269" i="20"/>
  <c r="D106269" i="20" s="1"/>
  <c r="C106270" i="20"/>
  <c r="D106270" i="20" s="1"/>
  <c r="I106270" i="20" s="1"/>
  <c r="C106271" i="20"/>
  <c r="D106271" i="20" s="1"/>
  <c r="C106272" i="20"/>
  <c r="D106272" i="20" s="1"/>
  <c r="I106272" i="20" s="1"/>
  <c r="C106273" i="20"/>
  <c r="D106273" i="20" s="1"/>
  <c r="C106274" i="20"/>
  <c r="D106274" i="20" s="1"/>
  <c r="I106274" i="20" s="1"/>
  <c r="C106275" i="20"/>
  <c r="D106275" i="20" s="1"/>
  <c r="C106276" i="20"/>
  <c r="D106276" i="20" s="1"/>
  <c r="I106276" i="20" s="1"/>
  <c r="C106277" i="20"/>
  <c r="D106277" i="20" s="1"/>
  <c r="C106278" i="20"/>
  <c r="D106278" i="20" s="1"/>
  <c r="I106278" i="20" s="1"/>
  <c r="C106279" i="20"/>
  <c r="D106279" i="20" s="1"/>
  <c r="C106280" i="20"/>
  <c r="D106280" i="20" s="1"/>
  <c r="I106280" i="20" s="1"/>
  <c r="C106281" i="20"/>
  <c r="D106281" i="20" s="1"/>
  <c r="C106282" i="20"/>
  <c r="D106282" i="20" s="1"/>
  <c r="I106282" i="20" s="1"/>
  <c r="C106283" i="20"/>
  <c r="D106283" i="20" s="1"/>
  <c r="C106284" i="20"/>
  <c r="D106284" i="20" s="1"/>
  <c r="I106284" i="20" s="1"/>
  <c r="C106285" i="20"/>
  <c r="D106285" i="20" s="1"/>
  <c r="C106286" i="20"/>
  <c r="D106286" i="20" s="1"/>
  <c r="I106286" i="20" s="1"/>
  <c r="C106287" i="20"/>
  <c r="D106287" i="20" s="1"/>
  <c r="C106288" i="20"/>
  <c r="D106288" i="20" s="1"/>
  <c r="I106288" i="20" s="1"/>
  <c r="C106289" i="20"/>
  <c r="D106289" i="20" s="1"/>
  <c r="C106290" i="20"/>
  <c r="D106290" i="20" s="1"/>
  <c r="I106290" i="20" s="1"/>
  <c r="C106291" i="20"/>
  <c r="D106291" i="20" s="1"/>
  <c r="C106292" i="20"/>
  <c r="D106292" i="20" s="1"/>
  <c r="I106292" i="20" s="1"/>
  <c r="C106293" i="20"/>
  <c r="D106293" i="20" s="1"/>
  <c r="C106294" i="20"/>
  <c r="D106294" i="20" s="1"/>
  <c r="I106294" i="20" s="1"/>
  <c r="C106295" i="20"/>
  <c r="D106295" i="20" s="1"/>
  <c r="C106296" i="20"/>
  <c r="D106296" i="20" s="1"/>
  <c r="I106296" i="20" s="1"/>
  <c r="C106297" i="20"/>
  <c r="D106297" i="20" s="1"/>
  <c r="C106298" i="20"/>
  <c r="D106298" i="20" s="1"/>
  <c r="I106298" i="20" s="1"/>
  <c r="C106299" i="20"/>
  <c r="D106299" i="20" s="1"/>
  <c r="C106300" i="20"/>
  <c r="D106300" i="20" s="1"/>
  <c r="I106300" i="20" s="1"/>
  <c r="C106301" i="20"/>
  <c r="D106301" i="20" s="1"/>
  <c r="C106302" i="20"/>
  <c r="D106302" i="20" s="1"/>
  <c r="I106302" i="20" s="1"/>
  <c r="C106303" i="20"/>
  <c r="D106303" i="20" s="1"/>
  <c r="C106304" i="20"/>
  <c r="D106304" i="20" s="1"/>
  <c r="I106304" i="20" s="1"/>
  <c r="C106305" i="20"/>
  <c r="D106305" i="20" s="1"/>
  <c r="C106306" i="20"/>
  <c r="D106306" i="20" s="1"/>
  <c r="I106306" i="20" s="1"/>
  <c r="C106307" i="20"/>
  <c r="D106307" i="20" s="1"/>
  <c r="C106308" i="20"/>
  <c r="D106308" i="20" s="1"/>
  <c r="I106308" i="20" s="1"/>
  <c r="C106309" i="20"/>
  <c r="D106309" i="20" s="1"/>
  <c r="C106310" i="20"/>
  <c r="D106310" i="20" s="1"/>
  <c r="I106310" i="20" s="1"/>
  <c r="C106311" i="20"/>
  <c r="D106311" i="20" s="1"/>
  <c r="C106312" i="20"/>
  <c r="D106312" i="20" s="1"/>
  <c r="I106312" i="20" s="1"/>
  <c r="C106313" i="20"/>
  <c r="D106313" i="20" s="1"/>
  <c r="C106314" i="20"/>
  <c r="D106314" i="20" s="1"/>
  <c r="I106314" i="20" s="1"/>
  <c r="C106315" i="20"/>
  <c r="D106315" i="20" s="1"/>
  <c r="C106316" i="20"/>
  <c r="D106316" i="20" s="1"/>
  <c r="I106316" i="20" s="1"/>
  <c r="C106317" i="20"/>
  <c r="D106317" i="20" s="1"/>
  <c r="C106318" i="20"/>
  <c r="D106318" i="20" s="1"/>
  <c r="I106318" i="20" s="1"/>
  <c r="C106319" i="20"/>
  <c r="D106319" i="20" s="1"/>
  <c r="C106320" i="20"/>
  <c r="D106320" i="20" s="1"/>
  <c r="I106320" i="20" s="1"/>
  <c r="C106321" i="20"/>
  <c r="D106321" i="20" s="1"/>
  <c r="C106322" i="20"/>
  <c r="D106322" i="20" s="1"/>
  <c r="I106322" i="20" s="1"/>
  <c r="C106323" i="20"/>
  <c r="D106323" i="20" s="1"/>
  <c r="C106324" i="20"/>
  <c r="D106324" i="20" s="1"/>
  <c r="I106324" i="20" s="1"/>
  <c r="C106325" i="20"/>
  <c r="D106325" i="20" s="1"/>
  <c r="C106326" i="20"/>
  <c r="D106326" i="20" s="1"/>
  <c r="I106326" i="20" s="1"/>
  <c r="C106327" i="20"/>
  <c r="D106327" i="20" s="1"/>
  <c r="C106328" i="20"/>
  <c r="D106328" i="20" s="1"/>
  <c r="I106328" i="20" s="1"/>
  <c r="C106329" i="20"/>
  <c r="D106329" i="20" s="1"/>
  <c r="C106330" i="20"/>
  <c r="D106330" i="20" s="1"/>
  <c r="I106330" i="20" s="1"/>
  <c r="C106331" i="20"/>
  <c r="D106331" i="20" s="1"/>
  <c r="C106332" i="20"/>
  <c r="D106332" i="20" s="1"/>
  <c r="I106332" i="20" s="1"/>
  <c r="C106333" i="20"/>
  <c r="D106333" i="20" s="1"/>
  <c r="C106334" i="20"/>
  <c r="D106334" i="20" s="1"/>
  <c r="I106334" i="20" s="1"/>
  <c r="C106335" i="20"/>
  <c r="D106335" i="20" s="1"/>
  <c r="C106336" i="20"/>
  <c r="D106336" i="20" s="1"/>
  <c r="I106336" i="20" s="1"/>
  <c r="C106337" i="20"/>
  <c r="D106337" i="20" s="1"/>
  <c r="C106338" i="20"/>
  <c r="D106338" i="20" s="1"/>
  <c r="I106338" i="20" s="1"/>
  <c r="C106339" i="20"/>
  <c r="D106339" i="20" s="1"/>
  <c r="C106340" i="20"/>
  <c r="D106340" i="20" s="1"/>
  <c r="I106340" i="20" s="1"/>
  <c r="C106341" i="20"/>
  <c r="D106341" i="20" s="1"/>
  <c r="C106342" i="20"/>
  <c r="D106342" i="20" s="1"/>
  <c r="I106342" i="20" s="1"/>
  <c r="C106343" i="20"/>
  <c r="D106343" i="20" s="1"/>
  <c r="C106344" i="20"/>
  <c r="D106344" i="20" s="1"/>
  <c r="I106344" i="20" s="1"/>
  <c r="C106345" i="20"/>
  <c r="D106345" i="20" s="1"/>
  <c r="C106346" i="20"/>
  <c r="D106346" i="20" s="1"/>
  <c r="I106346" i="20" s="1"/>
  <c r="C106347" i="20"/>
  <c r="D106347" i="20" s="1"/>
  <c r="C106348" i="20"/>
  <c r="D106348" i="20" s="1"/>
  <c r="I106348" i="20" s="1"/>
  <c r="C106349" i="20"/>
  <c r="D106349" i="20" s="1"/>
  <c r="C106350" i="20"/>
  <c r="D106350" i="20" s="1"/>
  <c r="I106350" i="20" s="1"/>
  <c r="C106351" i="20"/>
  <c r="D106351" i="20" s="1"/>
  <c r="C106352" i="20"/>
  <c r="D106352" i="20" s="1"/>
  <c r="I106352" i="20" s="1"/>
  <c r="C106353" i="20"/>
  <c r="D106353" i="20" s="1"/>
  <c r="C106354" i="20"/>
  <c r="D106354" i="20" s="1"/>
  <c r="I106354" i="20" s="1"/>
  <c r="C106355" i="20"/>
  <c r="D106355" i="20" s="1"/>
  <c r="C106356" i="20"/>
  <c r="D106356" i="20" s="1"/>
  <c r="I106356" i="20" s="1"/>
  <c r="C106357" i="20"/>
  <c r="D106357" i="20" s="1"/>
  <c r="C106358" i="20"/>
  <c r="D106358" i="20" s="1"/>
  <c r="I106358" i="20" s="1"/>
  <c r="C106359" i="20"/>
  <c r="D106359" i="20" s="1"/>
  <c r="C106360" i="20"/>
  <c r="D106360" i="20" s="1"/>
  <c r="I106360" i="20" s="1"/>
  <c r="C106361" i="20"/>
  <c r="D106361" i="20" s="1"/>
  <c r="C106362" i="20"/>
  <c r="D106362" i="20" s="1"/>
  <c r="I106362" i="20" s="1"/>
  <c r="C106363" i="20"/>
  <c r="D106363" i="20" s="1"/>
  <c r="C106364" i="20"/>
  <c r="D106364" i="20" s="1"/>
  <c r="I106364" i="20" s="1"/>
  <c r="C106365" i="20"/>
  <c r="D106365" i="20" s="1"/>
  <c r="C106366" i="20"/>
  <c r="D106366" i="20" s="1"/>
  <c r="I106366" i="20" s="1"/>
  <c r="C106367" i="20"/>
  <c r="D106367" i="20" s="1"/>
  <c r="C106368" i="20"/>
  <c r="D106368" i="20" s="1"/>
  <c r="I106368" i="20" s="1"/>
  <c r="C106369" i="20"/>
  <c r="D106369" i="20" s="1"/>
  <c r="C106370" i="20"/>
  <c r="D106370" i="20" s="1"/>
  <c r="I106370" i="20" s="1"/>
  <c r="C106371" i="20"/>
  <c r="D106371" i="20" s="1"/>
  <c r="C106372" i="20"/>
  <c r="D106372" i="20" s="1"/>
  <c r="I106372" i="20" s="1"/>
  <c r="C106373" i="20"/>
  <c r="D106373" i="20" s="1"/>
  <c r="C106374" i="20"/>
  <c r="D106374" i="20" s="1"/>
  <c r="I106374" i="20" s="1"/>
  <c r="C106375" i="20"/>
  <c r="D106375" i="20" s="1"/>
  <c r="C106376" i="20"/>
  <c r="D106376" i="20" s="1"/>
  <c r="I106376" i="20" s="1"/>
  <c r="C106377" i="20"/>
  <c r="D106377" i="20" s="1"/>
  <c r="C106378" i="20"/>
  <c r="D106378" i="20" s="1"/>
  <c r="I106378" i="20" s="1"/>
  <c r="C106379" i="20"/>
  <c r="D106379" i="20" s="1"/>
  <c r="C106380" i="20"/>
  <c r="D106380" i="20" s="1"/>
  <c r="I106380" i="20" s="1"/>
  <c r="C106381" i="20"/>
  <c r="D106381" i="20" s="1"/>
  <c r="C106382" i="20"/>
  <c r="D106382" i="20" s="1"/>
  <c r="I106382" i="20" s="1"/>
  <c r="C106383" i="20"/>
  <c r="D106383" i="20" s="1"/>
  <c r="C106384" i="20"/>
  <c r="D106384" i="20" s="1"/>
  <c r="I106384" i="20" s="1"/>
  <c r="C106385" i="20"/>
  <c r="D106385" i="20" s="1"/>
  <c r="C106386" i="20"/>
  <c r="D106386" i="20" s="1"/>
  <c r="I106386" i="20" s="1"/>
  <c r="C106387" i="20"/>
  <c r="D106387" i="20" s="1"/>
  <c r="C106388" i="20"/>
  <c r="D106388" i="20" s="1"/>
  <c r="I106388" i="20" s="1"/>
  <c r="C106389" i="20"/>
  <c r="D106389" i="20" s="1"/>
  <c r="C106390" i="20"/>
  <c r="D106390" i="20" s="1"/>
  <c r="I106390" i="20" s="1"/>
  <c r="C106391" i="20"/>
  <c r="D106391" i="20" s="1"/>
  <c r="C106392" i="20"/>
  <c r="D106392" i="20" s="1"/>
  <c r="I106392" i="20" s="1"/>
  <c r="C106393" i="20"/>
  <c r="D106393" i="20" s="1"/>
  <c r="C106394" i="20"/>
  <c r="D106394" i="20" s="1"/>
  <c r="I106394" i="20" s="1"/>
  <c r="C106395" i="20"/>
  <c r="D106395" i="20" s="1"/>
  <c r="C106396" i="20"/>
  <c r="D106396" i="20" s="1"/>
  <c r="I106396" i="20" s="1"/>
  <c r="C106397" i="20"/>
  <c r="D106397" i="20" s="1"/>
  <c r="C106398" i="20"/>
  <c r="D106398" i="20" s="1"/>
  <c r="I106398" i="20" s="1"/>
  <c r="C106399" i="20"/>
  <c r="D106399" i="20" s="1"/>
  <c r="C106400" i="20"/>
  <c r="D106400" i="20" s="1"/>
  <c r="I106400" i="20" s="1"/>
  <c r="C106401" i="20"/>
  <c r="D106401" i="20" s="1"/>
  <c r="C106402" i="20"/>
  <c r="D106402" i="20" s="1"/>
  <c r="I106402" i="20" s="1"/>
  <c r="C106403" i="20"/>
  <c r="D106403" i="20" s="1"/>
  <c r="C106404" i="20"/>
  <c r="D106404" i="20" s="1"/>
  <c r="I106404" i="20" s="1"/>
  <c r="C106405" i="20"/>
  <c r="D106405" i="20" s="1"/>
  <c r="C106406" i="20"/>
  <c r="D106406" i="20" s="1"/>
  <c r="I106406" i="20" s="1"/>
  <c r="C106407" i="20"/>
  <c r="D106407" i="20" s="1"/>
  <c r="C106408" i="20"/>
  <c r="D106408" i="20" s="1"/>
  <c r="I106408" i="20" s="1"/>
  <c r="C106409" i="20"/>
  <c r="D106409" i="20" s="1"/>
  <c r="C106410" i="20"/>
  <c r="D106410" i="20" s="1"/>
  <c r="I106410" i="20" s="1"/>
  <c r="C106411" i="20"/>
  <c r="D106411" i="20" s="1"/>
  <c r="C106412" i="20"/>
  <c r="D106412" i="20" s="1"/>
  <c r="I106412" i="20" s="1"/>
  <c r="C106413" i="20"/>
  <c r="D106413" i="20" s="1"/>
  <c r="C106414" i="20"/>
  <c r="D106414" i="20" s="1"/>
  <c r="I106414" i="20" s="1"/>
  <c r="C106415" i="20"/>
  <c r="D106415" i="20" s="1"/>
  <c r="C106416" i="20"/>
  <c r="D106416" i="20" s="1"/>
  <c r="I106416" i="20" s="1"/>
  <c r="C106417" i="20"/>
  <c r="D106417" i="20" s="1"/>
  <c r="C106418" i="20"/>
  <c r="D106418" i="20" s="1"/>
  <c r="I106418" i="20" s="1"/>
  <c r="C106419" i="20"/>
  <c r="D106419" i="20" s="1"/>
  <c r="C106420" i="20"/>
  <c r="D106420" i="20" s="1"/>
  <c r="I106420" i="20" s="1"/>
  <c r="C106421" i="20"/>
  <c r="D106421" i="20" s="1"/>
  <c r="C106422" i="20"/>
  <c r="D106422" i="20" s="1"/>
  <c r="I106422" i="20" s="1"/>
  <c r="C106423" i="20"/>
  <c r="D106423" i="20" s="1"/>
  <c r="C106424" i="20"/>
  <c r="D106424" i="20" s="1"/>
  <c r="I106424" i="20" s="1"/>
  <c r="C106425" i="20"/>
  <c r="D106425" i="20" s="1"/>
  <c r="C106426" i="20"/>
  <c r="D106426" i="20" s="1"/>
  <c r="I106426" i="20" s="1"/>
  <c r="C106427" i="20"/>
  <c r="D106427" i="20" s="1"/>
  <c r="C106428" i="20"/>
  <c r="D106428" i="20" s="1"/>
  <c r="I106428" i="20" s="1"/>
  <c r="C106429" i="20"/>
  <c r="D106429" i="20" s="1"/>
  <c r="C106430" i="20"/>
  <c r="D106430" i="20" s="1"/>
  <c r="I106430" i="20" s="1"/>
  <c r="C106431" i="20"/>
  <c r="D106431" i="20" s="1"/>
  <c r="C106432" i="20"/>
  <c r="D106432" i="20" s="1"/>
  <c r="I106432" i="20" s="1"/>
  <c r="C106433" i="20"/>
  <c r="D106433" i="20" s="1"/>
  <c r="C106434" i="20"/>
  <c r="D106434" i="20" s="1"/>
  <c r="I106434" i="20" s="1"/>
  <c r="C106435" i="20"/>
  <c r="D106435" i="20" s="1"/>
  <c r="C106436" i="20"/>
  <c r="D106436" i="20" s="1"/>
  <c r="I106436" i="20" s="1"/>
  <c r="C106437" i="20"/>
  <c r="D106437" i="20" s="1"/>
  <c r="C106438" i="20"/>
  <c r="D106438" i="20" s="1"/>
  <c r="I106438" i="20" s="1"/>
  <c r="C106439" i="20"/>
  <c r="D106439" i="20" s="1"/>
  <c r="C106440" i="20"/>
  <c r="D106440" i="20" s="1"/>
  <c r="I106440" i="20" s="1"/>
  <c r="C106441" i="20"/>
  <c r="D106441" i="20" s="1"/>
  <c r="C106442" i="20"/>
  <c r="D106442" i="20" s="1"/>
  <c r="I106442" i="20" s="1"/>
  <c r="C106443" i="20"/>
  <c r="D106443" i="20" s="1"/>
  <c r="C106444" i="20"/>
  <c r="D106444" i="20" s="1"/>
  <c r="I106444" i="20" s="1"/>
  <c r="C106445" i="20"/>
  <c r="D106445" i="20" s="1"/>
  <c r="C106446" i="20"/>
  <c r="D106446" i="20" s="1"/>
  <c r="I106446" i="20" s="1"/>
  <c r="C106447" i="20"/>
  <c r="D106447" i="20" s="1"/>
  <c r="C106448" i="20"/>
  <c r="D106448" i="20" s="1"/>
  <c r="I106448" i="20" s="1"/>
  <c r="C106449" i="20"/>
  <c r="D106449" i="20" s="1"/>
  <c r="C106450" i="20"/>
  <c r="D106450" i="20" s="1"/>
  <c r="I106450" i="20" s="1"/>
  <c r="C106451" i="20"/>
  <c r="D106451" i="20" s="1"/>
  <c r="C106452" i="20"/>
  <c r="D106452" i="20" s="1"/>
  <c r="I106452" i="20" s="1"/>
  <c r="C106453" i="20"/>
  <c r="D106453" i="20" s="1"/>
  <c r="C106454" i="20"/>
  <c r="D106454" i="20" s="1"/>
  <c r="I106454" i="20" s="1"/>
  <c r="C106455" i="20"/>
  <c r="D106455" i="20" s="1"/>
  <c r="C106456" i="20"/>
  <c r="D106456" i="20" s="1"/>
  <c r="I106456" i="20" s="1"/>
  <c r="C106457" i="20"/>
  <c r="D106457" i="20" s="1"/>
  <c r="C106458" i="20"/>
  <c r="D106458" i="20" s="1"/>
  <c r="I106458" i="20" s="1"/>
  <c r="C106459" i="20"/>
  <c r="D106459" i="20" s="1"/>
  <c r="C106460" i="20"/>
  <c r="D106460" i="20" s="1"/>
  <c r="I106460" i="20" s="1"/>
  <c r="C106461" i="20"/>
  <c r="D106461" i="20" s="1"/>
  <c r="C106462" i="20"/>
  <c r="D106462" i="20" s="1"/>
  <c r="I106462" i="20" s="1"/>
  <c r="C106463" i="20"/>
  <c r="D106463" i="20" s="1"/>
  <c r="C106464" i="20"/>
  <c r="D106464" i="20" s="1"/>
  <c r="I106464" i="20" s="1"/>
  <c r="C106465" i="20"/>
  <c r="D106465" i="20" s="1"/>
  <c r="C106466" i="20"/>
  <c r="D106466" i="20" s="1"/>
  <c r="I106466" i="20" s="1"/>
  <c r="C106467" i="20"/>
  <c r="D106467" i="20" s="1"/>
  <c r="C106468" i="20"/>
  <c r="D106468" i="20" s="1"/>
  <c r="I106468" i="20" s="1"/>
  <c r="C106469" i="20"/>
  <c r="D106469" i="20" s="1"/>
  <c r="C106470" i="20"/>
  <c r="D106470" i="20" s="1"/>
  <c r="I106470" i="20" s="1"/>
  <c r="C106471" i="20"/>
  <c r="D106471" i="20" s="1"/>
  <c r="C106472" i="20"/>
  <c r="D106472" i="20" s="1"/>
  <c r="I106472" i="20" s="1"/>
  <c r="C106473" i="20"/>
  <c r="D106473" i="20" s="1"/>
  <c r="C106474" i="20"/>
  <c r="D106474" i="20" s="1"/>
  <c r="I106474" i="20" s="1"/>
  <c r="C106475" i="20"/>
  <c r="D106475" i="20" s="1"/>
  <c r="C106476" i="20"/>
  <c r="D106476" i="20" s="1"/>
  <c r="I106476" i="20" s="1"/>
  <c r="C106477" i="20"/>
  <c r="D106477" i="20" s="1"/>
  <c r="C106478" i="20"/>
  <c r="D106478" i="20" s="1"/>
  <c r="I106478" i="20" s="1"/>
  <c r="C106479" i="20"/>
  <c r="D106479" i="20" s="1"/>
  <c r="C106480" i="20"/>
  <c r="D106480" i="20" s="1"/>
  <c r="I106480" i="20" s="1"/>
  <c r="C106481" i="20"/>
  <c r="D106481" i="20" s="1"/>
  <c r="C106482" i="20"/>
  <c r="D106482" i="20" s="1"/>
  <c r="I106482" i="20" s="1"/>
  <c r="C106483" i="20"/>
  <c r="D106483" i="20" s="1"/>
  <c r="C106484" i="20"/>
  <c r="D106484" i="20" s="1"/>
  <c r="I106484" i="20" s="1"/>
  <c r="C106485" i="20"/>
  <c r="D106485" i="20" s="1"/>
  <c r="C106486" i="20"/>
  <c r="D106486" i="20" s="1"/>
  <c r="I106486" i="20" s="1"/>
  <c r="C106487" i="20"/>
  <c r="D106487" i="20" s="1"/>
  <c r="C106488" i="20"/>
  <c r="D106488" i="20" s="1"/>
  <c r="I106488" i="20" s="1"/>
  <c r="C106489" i="20"/>
  <c r="D106489" i="20" s="1"/>
  <c r="C106490" i="20"/>
  <c r="D106490" i="20" s="1"/>
  <c r="I106490" i="20" s="1"/>
  <c r="C106491" i="20"/>
  <c r="D106491" i="20" s="1"/>
  <c r="C106492" i="20"/>
  <c r="D106492" i="20" s="1"/>
  <c r="I106492" i="20" s="1"/>
  <c r="C106493" i="20"/>
  <c r="D106493" i="20" s="1"/>
  <c r="C106494" i="20"/>
  <c r="D106494" i="20" s="1"/>
  <c r="I106494" i="20" s="1"/>
  <c r="C106495" i="20"/>
  <c r="D106495" i="20" s="1"/>
  <c r="C106496" i="20"/>
  <c r="D106496" i="20" s="1"/>
  <c r="I106496" i="20" s="1"/>
  <c r="C106497" i="20"/>
  <c r="D106497" i="20" s="1"/>
  <c r="C106498" i="20"/>
  <c r="D106498" i="20" s="1"/>
  <c r="I106498" i="20" s="1"/>
  <c r="C106499" i="20"/>
  <c r="D106499" i="20" s="1"/>
  <c r="C106500" i="20"/>
  <c r="D106500" i="20" s="1"/>
  <c r="I106500" i="20" s="1"/>
  <c r="C106501" i="20"/>
  <c r="D106501" i="20" s="1"/>
  <c r="C106502" i="20"/>
  <c r="D106502" i="20" s="1"/>
  <c r="I106502" i="20" s="1"/>
  <c r="C106503" i="20"/>
  <c r="D106503" i="20" s="1"/>
  <c r="C106504" i="20"/>
  <c r="D106504" i="20" s="1"/>
  <c r="I106504" i="20" s="1"/>
  <c r="C106505" i="20"/>
  <c r="D106505" i="20" s="1"/>
  <c r="C106506" i="20"/>
  <c r="D106506" i="20" s="1"/>
  <c r="I106506" i="20" s="1"/>
  <c r="C106507" i="20"/>
  <c r="D106507" i="20" s="1"/>
  <c r="C106508" i="20"/>
  <c r="D106508" i="20" s="1"/>
  <c r="I106508" i="20" s="1"/>
  <c r="C106509" i="20"/>
  <c r="D106509" i="20" s="1"/>
  <c r="C106510" i="20"/>
  <c r="D106510" i="20" s="1"/>
  <c r="I106510" i="20" s="1"/>
  <c r="C106511" i="20"/>
  <c r="D106511" i="20" s="1"/>
  <c r="C106512" i="20"/>
  <c r="D106512" i="20" s="1"/>
  <c r="I106512" i="20" s="1"/>
  <c r="C106513" i="20"/>
  <c r="D106513" i="20" s="1"/>
  <c r="C106514" i="20"/>
  <c r="D106514" i="20" s="1"/>
  <c r="I106514" i="20" s="1"/>
  <c r="C106515" i="20"/>
  <c r="D106515" i="20" s="1"/>
  <c r="C106516" i="20"/>
  <c r="D106516" i="20" s="1"/>
  <c r="I106516" i="20" s="1"/>
  <c r="C106517" i="20"/>
  <c r="D106517" i="20" s="1"/>
  <c r="C106518" i="20"/>
  <c r="D106518" i="20" s="1"/>
  <c r="I106518" i="20" s="1"/>
  <c r="C106519" i="20"/>
  <c r="D106519" i="20" s="1"/>
  <c r="C106520" i="20"/>
  <c r="D106520" i="20" s="1"/>
  <c r="I106520" i="20" s="1"/>
  <c r="C106521" i="20"/>
  <c r="D106521" i="20" s="1"/>
  <c r="C106522" i="20"/>
  <c r="D106522" i="20" s="1"/>
  <c r="I106522" i="20" s="1"/>
  <c r="C106523" i="20"/>
  <c r="D106523" i="20" s="1"/>
  <c r="C106524" i="20"/>
  <c r="D106524" i="20" s="1"/>
  <c r="I106524" i="20" s="1"/>
  <c r="C106525" i="20"/>
  <c r="D106525" i="20" s="1"/>
  <c r="C106526" i="20"/>
  <c r="D106526" i="20" s="1"/>
  <c r="I106526" i="20" s="1"/>
  <c r="C106527" i="20"/>
  <c r="D106527" i="20" s="1"/>
  <c r="C106528" i="20"/>
  <c r="D106528" i="20" s="1"/>
  <c r="I106528" i="20" s="1"/>
  <c r="C106529" i="20"/>
  <c r="D106529" i="20" s="1"/>
  <c r="C106530" i="20"/>
  <c r="D106530" i="20" s="1"/>
  <c r="I106530" i="20" s="1"/>
  <c r="C106531" i="20"/>
  <c r="D106531" i="20" s="1"/>
  <c r="C106532" i="20"/>
  <c r="D106532" i="20" s="1"/>
  <c r="I106532" i="20" s="1"/>
  <c r="C106533" i="20"/>
  <c r="D106533" i="20" s="1"/>
  <c r="C106534" i="20"/>
  <c r="D106534" i="20" s="1"/>
  <c r="I106534" i="20" s="1"/>
  <c r="C106535" i="20"/>
  <c r="D106535" i="20" s="1"/>
  <c r="C106536" i="20"/>
  <c r="D106536" i="20" s="1"/>
  <c r="I106536" i="20" s="1"/>
  <c r="C106537" i="20"/>
  <c r="D106537" i="20" s="1"/>
  <c r="C106538" i="20"/>
  <c r="D106538" i="20" s="1"/>
  <c r="I106538" i="20" s="1"/>
  <c r="C106539" i="20"/>
  <c r="D106539" i="20" s="1"/>
  <c r="C106540" i="20"/>
  <c r="D106540" i="20" s="1"/>
  <c r="I106540" i="20" s="1"/>
  <c r="C106541" i="20"/>
  <c r="D106541" i="20" s="1"/>
  <c r="C106542" i="20"/>
  <c r="D106542" i="20" s="1"/>
  <c r="I106542" i="20" s="1"/>
  <c r="C106543" i="20"/>
  <c r="D106543" i="20" s="1"/>
  <c r="C106544" i="20"/>
  <c r="D106544" i="20" s="1"/>
  <c r="I106544" i="20" s="1"/>
  <c r="C106545" i="20"/>
  <c r="D106545" i="20" s="1"/>
  <c r="C106546" i="20"/>
  <c r="D106546" i="20" s="1"/>
  <c r="I106546" i="20" s="1"/>
  <c r="C106547" i="20"/>
  <c r="D106547" i="20" s="1"/>
  <c r="C106548" i="20"/>
  <c r="D106548" i="20" s="1"/>
  <c r="I106548" i="20" s="1"/>
  <c r="C106549" i="20"/>
  <c r="D106549" i="20" s="1"/>
  <c r="C106550" i="20"/>
  <c r="D106550" i="20" s="1"/>
  <c r="I106550" i="20" s="1"/>
  <c r="C106551" i="20"/>
  <c r="D106551" i="20" s="1"/>
  <c r="C106552" i="20"/>
  <c r="D106552" i="20" s="1"/>
  <c r="I106552" i="20" s="1"/>
  <c r="C106553" i="20"/>
  <c r="D106553" i="20" s="1"/>
  <c r="C106554" i="20"/>
  <c r="D106554" i="20" s="1"/>
  <c r="I106554" i="20" s="1"/>
  <c r="C106555" i="20"/>
  <c r="D106555" i="20" s="1"/>
  <c r="C106556" i="20"/>
  <c r="D106556" i="20" s="1"/>
  <c r="I106556" i="20" s="1"/>
  <c r="C106557" i="20"/>
  <c r="D106557" i="20" s="1"/>
  <c r="C106558" i="20"/>
  <c r="D106558" i="20" s="1"/>
  <c r="I106558" i="20" s="1"/>
  <c r="C106559" i="20"/>
  <c r="D106559" i="20" s="1"/>
  <c r="C106560" i="20"/>
  <c r="D106560" i="20" s="1"/>
  <c r="I106560" i="20" s="1"/>
  <c r="C106561" i="20"/>
  <c r="D106561" i="20" s="1"/>
  <c r="C106562" i="20"/>
  <c r="D106562" i="20" s="1"/>
  <c r="I106562" i="20" s="1"/>
  <c r="C106563" i="20"/>
  <c r="D106563" i="20" s="1"/>
  <c r="C106564" i="20"/>
  <c r="D106564" i="20" s="1"/>
  <c r="I106564" i="20" s="1"/>
  <c r="C106565" i="20"/>
  <c r="D106565" i="20" s="1"/>
  <c r="C106566" i="20"/>
  <c r="D106566" i="20" s="1"/>
  <c r="I106566" i="20" s="1"/>
  <c r="C106567" i="20"/>
  <c r="D106567" i="20" s="1"/>
  <c r="C106568" i="20"/>
  <c r="D106568" i="20" s="1"/>
  <c r="I106568" i="20" s="1"/>
  <c r="C106569" i="20"/>
  <c r="D106569" i="20" s="1"/>
  <c r="C106570" i="20"/>
  <c r="D106570" i="20" s="1"/>
  <c r="I106570" i="20" s="1"/>
  <c r="C106571" i="20"/>
  <c r="D106571" i="20" s="1"/>
  <c r="C106572" i="20"/>
  <c r="D106572" i="20" s="1"/>
  <c r="I106572" i="20" s="1"/>
  <c r="C106573" i="20"/>
  <c r="D106573" i="20" s="1"/>
  <c r="C106574" i="20"/>
  <c r="D106574" i="20" s="1"/>
  <c r="I106574" i="20" s="1"/>
  <c r="C106575" i="20"/>
  <c r="D106575" i="20" s="1"/>
  <c r="C106576" i="20"/>
  <c r="D106576" i="20" s="1"/>
  <c r="I106576" i="20" s="1"/>
  <c r="C106577" i="20"/>
  <c r="D106577" i="20" s="1"/>
  <c r="C106578" i="20"/>
  <c r="D106578" i="20" s="1"/>
  <c r="I106578" i="20" s="1"/>
  <c r="C106579" i="20"/>
  <c r="D106579" i="20" s="1"/>
  <c r="C106580" i="20"/>
  <c r="D106580" i="20" s="1"/>
  <c r="I106580" i="20" s="1"/>
  <c r="C106581" i="20"/>
  <c r="D106581" i="20" s="1"/>
  <c r="C106582" i="20"/>
  <c r="D106582" i="20" s="1"/>
  <c r="I106582" i="20" s="1"/>
  <c r="C106583" i="20"/>
  <c r="D106583" i="20" s="1"/>
  <c r="C106584" i="20"/>
  <c r="D106584" i="20" s="1"/>
  <c r="I106584" i="20" s="1"/>
  <c r="C106585" i="20"/>
  <c r="D106585" i="20" s="1"/>
  <c r="C106586" i="20"/>
  <c r="D106586" i="20" s="1"/>
  <c r="I106586" i="20" s="1"/>
  <c r="C106587" i="20"/>
  <c r="D106587" i="20" s="1"/>
  <c r="C106588" i="20"/>
  <c r="D106588" i="20" s="1"/>
  <c r="I106588" i="20" s="1"/>
  <c r="C106589" i="20"/>
  <c r="D106589" i="20" s="1"/>
  <c r="C106590" i="20"/>
  <c r="D106590" i="20" s="1"/>
  <c r="I106590" i="20" s="1"/>
  <c r="C106591" i="20"/>
  <c r="D106591" i="20" s="1"/>
  <c r="C106592" i="20"/>
  <c r="D106592" i="20" s="1"/>
  <c r="I106592" i="20" s="1"/>
  <c r="C106593" i="20"/>
  <c r="D106593" i="20" s="1"/>
  <c r="C106594" i="20"/>
  <c r="D106594" i="20" s="1"/>
  <c r="I106594" i="20" s="1"/>
  <c r="C106595" i="20"/>
  <c r="D106595" i="20" s="1"/>
  <c r="C106596" i="20"/>
  <c r="D106596" i="20" s="1"/>
  <c r="I106596" i="20" s="1"/>
  <c r="C106597" i="20"/>
  <c r="D106597" i="20" s="1"/>
  <c r="C106598" i="20"/>
  <c r="D106598" i="20" s="1"/>
  <c r="I106598" i="20" s="1"/>
  <c r="C106599" i="20"/>
  <c r="D106599" i="20" s="1"/>
  <c r="C106600" i="20"/>
  <c r="D106600" i="20" s="1"/>
  <c r="I106600" i="20" s="1"/>
  <c r="C106601" i="20"/>
  <c r="D106601" i="20" s="1"/>
  <c r="C106602" i="20"/>
  <c r="D106602" i="20" s="1"/>
  <c r="I106602" i="20" s="1"/>
  <c r="C106603" i="20"/>
  <c r="D106603" i="20" s="1"/>
  <c r="C106604" i="20"/>
  <c r="D106604" i="20" s="1"/>
  <c r="I106604" i="20" s="1"/>
  <c r="C106605" i="20"/>
  <c r="D106605" i="20" s="1"/>
  <c r="C106606" i="20"/>
  <c r="D106606" i="20" s="1"/>
  <c r="I106606" i="20" s="1"/>
  <c r="C106607" i="20"/>
  <c r="D106607" i="20" s="1"/>
  <c r="C106608" i="20"/>
  <c r="D106608" i="20" s="1"/>
  <c r="I106608" i="20" s="1"/>
  <c r="C106609" i="20"/>
  <c r="D106609" i="20" s="1"/>
  <c r="C106610" i="20"/>
  <c r="D106610" i="20" s="1"/>
  <c r="I106610" i="20" s="1"/>
  <c r="C106611" i="20"/>
  <c r="D106611" i="20" s="1"/>
  <c r="C106612" i="20"/>
  <c r="D106612" i="20" s="1"/>
  <c r="I106612" i="20" s="1"/>
  <c r="C106613" i="20"/>
  <c r="D106613" i="20" s="1"/>
  <c r="C106614" i="20"/>
  <c r="D106614" i="20" s="1"/>
  <c r="I106614" i="20" s="1"/>
  <c r="C106615" i="20"/>
  <c r="D106615" i="20" s="1"/>
  <c r="C106616" i="20"/>
  <c r="D106616" i="20" s="1"/>
  <c r="I106616" i="20" s="1"/>
  <c r="C106617" i="20"/>
  <c r="D106617" i="20" s="1"/>
  <c r="C106618" i="20"/>
  <c r="D106618" i="20" s="1"/>
  <c r="I106618" i="20" s="1"/>
  <c r="C106619" i="20"/>
  <c r="D106619" i="20" s="1"/>
  <c r="C106620" i="20"/>
  <c r="D106620" i="20" s="1"/>
  <c r="I106620" i="20" s="1"/>
  <c r="C106621" i="20"/>
  <c r="D106621" i="20" s="1"/>
  <c r="C106622" i="20"/>
  <c r="D106622" i="20" s="1"/>
  <c r="I106622" i="20" s="1"/>
  <c r="C106623" i="20"/>
  <c r="D106623" i="20" s="1"/>
  <c r="C106624" i="20"/>
  <c r="D106624" i="20" s="1"/>
  <c r="I106624" i="20" s="1"/>
  <c r="C106625" i="20"/>
  <c r="D106625" i="20" s="1"/>
  <c r="C106626" i="20"/>
  <c r="D106626" i="20" s="1"/>
  <c r="I106626" i="20" s="1"/>
  <c r="C106627" i="20"/>
  <c r="D106627" i="20" s="1"/>
  <c r="C106628" i="20"/>
  <c r="D106628" i="20" s="1"/>
  <c r="I106628" i="20" s="1"/>
  <c r="C106629" i="20"/>
  <c r="D106629" i="20" s="1"/>
  <c r="C106630" i="20"/>
  <c r="D106630" i="20" s="1"/>
  <c r="I106630" i="20" s="1"/>
  <c r="C106631" i="20"/>
  <c r="D106631" i="20" s="1"/>
  <c r="C106632" i="20"/>
  <c r="D106632" i="20" s="1"/>
  <c r="I106632" i="20" s="1"/>
  <c r="C106633" i="20"/>
  <c r="D106633" i="20" s="1"/>
  <c r="C106634" i="20"/>
  <c r="D106634" i="20" s="1"/>
  <c r="I106634" i="20" s="1"/>
  <c r="C106635" i="20"/>
  <c r="D106635" i="20" s="1"/>
  <c r="C106636" i="20"/>
  <c r="D106636" i="20" s="1"/>
  <c r="I106636" i="20" s="1"/>
  <c r="C106637" i="20"/>
  <c r="D106637" i="20" s="1"/>
  <c r="C106638" i="20"/>
  <c r="D106638" i="20" s="1"/>
  <c r="I106638" i="20" s="1"/>
  <c r="C106639" i="20"/>
  <c r="D106639" i="20" s="1"/>
  <c r="C106640" i="20"/>
  <c r="D106640" i="20" s="1"/>
  <c r="I106640" i="20" s="1"/>
  <c r="C106641" i="20"/>
  <c r="D106641" i="20" s="1"/>
  <c r="C106642" i="20"/>
  <c r="D106642" i="20" s="1"/>
  <c r="I106642" i="20" s="1"/>
  <c r="C106643" i="20"/>
  <c r="D106643" i="20" s="1"/>
  <c r="C106644" i="20"/>
  <c r="D106644" i="20" s="1"/>
  <c r="I106644" i="20" s="1"/>
  <c r="C106645" i="20"/>
  <c r="D106645" i="20" s="1"/>
  <c r="C106646" i="20"/>
  <c r="D106646" i="20" s="1"/>
  <c r="I106646" i="20" s="1"/>
  <c r="C106647" i="20"/>
  <c r="D106647" i="20" s="1"/>
  <c r="C106648" i="20"/>
  <c r="D106648" i="20" s="1"/>
  <c r="I106648" i="20" s="1"/>
  <c r="C106649" i="20"/>
  <c r="D106649" i="20" s="1"/>
  <c r="C106650" i="20"/>
  <c r="D106650" i="20" s="1"/>
  <c r="I106650" i="20" s="1"/>
  <c r="C106651" i="20"/>
  <c r="D106651" i="20" s="1"/>
  <c r="C106652" i="20"/>
  <c r="D106652" i="20" s="1"/>
  <c r="I106652" i="20" s="1"/>
  <c r="C106653" i="20"/>
  <c r="D106653" i="20" s="1"/>
  <c r="C106654" i="20"/>
  <c r="D106654" i="20" s="1"/>
  <c r="I106654" i="20" s="1"/>
  <c r="C106655" i="20"/>
  <c r="D106655" i="20" s="1"/>
  <c r="C106656" i="20"/>
  <c r="D106656" i="20" s="1"/>
  <c r="I106656" i="20" s="1"/>
  <c r="C106657" i="20"/>
  <c r="D106657" i="20" s="1"/>
  <c r="C106658" i="20"/>
  <c r="D106658" i="20" s="1"/>
  <c r="I106658" i="20" s="1"/>
  <c r="C106659" i="20"/>
  <c r="D106659" i="20" s="1"/>
  <c r="C106660" i="20"/>
  <c r="D106660" i="20" s="1"/>
  <c r="I106660" i="20" s="1"/>
  <c r="C106661" i="20"/>
  <c r="D106661" i="20" s="1"/>
  <c r="C106662" i="20"/>
  <c r="D106662" i="20" s="1"/>
  <c r="I106662" i="20" s="1"/>
  <c r="C106663" i="20"/>
  <c r="D106663" i="20" s="1"/>
  <c r="C106664" i="20"/>
  <c r="D106664" i="20" s="1"/>
  <c r="I106664" i="20" s="1"/>
  <c r="C106665" i="20"/>
  <c r="D106665" i="20" s="1"/>
  <c r="C106666" i="20"/>
  <c r="D106666" i="20" s="1"/>
  <c r="I106666" i="20" s="1"/>
  <c r="C106667" i="20"/>
  <c r="D106667" i="20" s="1"/>
  <c r="C106668" i="20"/>
  <c r="D106668" i="20" s="1"/>
  <c r="I106668" i="20" s="1"/>
  <c r="C106669" i="20"/>
  <c r="D106669" i="20" s="1"/>
  <c r="C106670" i="20"/>
  <c r="D106670" i="20" s="1"/>
  <c r="I106670" i="20" s="1"/>
  <c r="C106671" i="20"/>
  <c r="D106671" i="20" s="1"/>
  <c r="C106672" i="20"/>
  <c r="D106672" i="20" s="1"/>
  <c r="I106672" i="20" s="1"/>
  <c r="C106673" i="20"/>
  <c r="D106673" i="20" s="1"/>
  <c r="C106674" i="20"/>
  <c r="D106674" i="20" s="1"/>
  <c r="I106674" i="20" s="1"/>
  <c r="C106675" i="20"/>
  <c r="D106675" i="20" s="1"/>
  <c r="C106676" i="20"/>
  <c r="D106676" i="20" s="1"/>
  <c r="I106676" i="20" s="1"/>
  <c r="C106677" i="20"/>
  <c r="D106677" i="20" s="1"/>
  <c r="C106678" i="20"/>
  <c r="D106678" i="20" s="1"/>
  <c r="I106678" i="20" s="1"/>
  <c r="C106679" i="20"/>
  <c r="D106679" i="20" s="1"/>
  <c r="C106680" i="20"/>
  <c r="D106680" i="20" s="1"/>
  <c r="I106680" i="20" s="1"/>
  <c r="C106681" i="20"/>
  <c r="D106681" i="20" s="1"/>
  <c r="C106682" i="20"/>
  <c r="D106682" i="20" s="1"/>
  <c r="I106682" i="20" s="1"/>
  <c r="C106683" i="20"/>
  <c r="D106683" i="20" s="1"/>
  <c r="C106684" i="20"/>
  <c r="D106684" i="20" s="1"/>
  <c r="I106684" i="20" s="1"/>
  <c r="C106685" i="20"/>
  <c r="D106685" i="20" s="1"/>
  <c r="C106686" i="20"/>
  <c r="D106686" i="20" s="1"/>
  <c r="I106686" i="20" s="1"/>
  <c r="C106687" i="20"/>
  <c r="D106687" i="20" s="1"/>
  <c r="C106688" i="20"/>
  <c r="D106688" i="20" s="1"/>
  <c r="I106688" i="20" s="1"/>
  <c r="C106689" i="20"/>
  <c r="D106689" i="20" s="1"/>
  <c r="C106690" i="20"/>
  <c r="D106690" i="20" s="1"/>
  <c r="I106690" i="20" s="1"/>
  <c r="C106691" i="20"/>
  <c r="D106691" i="20" s="1"/>
  <c r="C106692" i="20"/>
  <c r="D106692" i="20" s="1"/>
  <c r="I106692" i="20" s="1"/>
  <c r="C106693" i="20"/>
  <c r="D106693" i="20" s="1"/>
  <c r="C106694" i="20"/>
  <c r="D106694" i="20" s="1"/>
  <c r="I106694" i="20" s="1"/>
  <c r="C106695" i="20"/>
  <c r="D106695" i="20" s="1"/>
  <c r="C106696" i="20"/>
  <c r="D106696" i="20" s="1"/>
  <c r="I106696" i="20" s="1"/>
  <c r="C106697" i="20"/>
  <c r="D106697" i="20" s="1"/>
  <c r="C106698" i="20"/>
  <c r="D106698" i="20" s="1"/>
  <c r="I106698" i="20" s="1"/>
  <c r="C106699" i="20"/>
  <c r="D106699" i="20" s="1"/>
  <c r="C106700" i="20"/>
  <c r="D106700" i="20" s="1"/>
  <c r="I106700" i="20" s="1"/>
  <c r="C106701" i="20"/>
  <c r="D106701" i="20" s="1"/>
  <c r="C106702" i="20"/>
  <c r="D106702" i="20" s="1"/>
  <c r="I106702" i="20" s="1"/>
  <c r="C106703" i="20"/>
  <c r="D106703" i="20" s="1"/>
  <c r="C106704" i="20"/>
  <c r="D106704" i="20" s="1"/>
  <c r="I106704" i="20" s="1"/>
  <c r="C106705" i="20"/>
  <c r="D106705" i="20" s="1"/>
  <c r="C106706" i="20"/>
  <c r="D106706" i="20" s="1"/>
  <c r="I106706" i="20" s="1"/>
  <c r="C106707" i="20"/>
  <c r="D106707" i="20" s="1"/>
  <c r="C106708" i="20"/>
  <c r="D106708" i="20" s="1"/>
  <c r="I106708" i="20" s="1"/>
  <c r="C106709" i="20"/>
  <c r="D106709" i="20" s="1"/>
  <c r="C106710" i="20"/>
  <c r="D106710" i="20" s="1"/>
  <c r="I106710" i="20" s="1"/>
  <c r="C106711" i="20"/>
  <c r="D106711" i="20" s="1"/>
  <c r="C106712" i="20"/>
  <c r="D106712" i="20" s="1"/>
  <c r="I106712" i="20" s="1"/>
  <c r="C106713" i="20"/>
  <c r="D106713" i="20" s="1"/>
  <c r="C106714" i="20"/>
  <c r="D106714" i="20" s="1"/>
  <c r="I106714" i="20" s="1"/>
  <c r="C106715" i="20"/>
  <c r="D106715" i="20" s="1"/>
  <c r="C106716" i="20"/>
  <c r="D106716" i="20" s="1"/>
  <c r="I106716" i="20" s="1"/>
  <c r="C106717" i="20"/>
  <c r="D106717" i="20" s="1"/>
  <c r="C106718" i="20"/>
  <c r="D106718" i="20" s="1"/>
  <c r="I106718" i="20" s="1"/>
  <c r="C106719" i="20"/>
  <c r="D106719" i="20" s="1"/>
  <c r="C106720" i="20"/>
  <c r="D106720" i="20" s="1"/>
  <c r="I106720" i="20" s="1"/>
  <c r="C106721" i="20"/>
  <c r="D106721" i="20" s="1"/>
  <c r="C106722" i="20"/>
  <c r="D106722" i="20" s="1"/>
  <c r="I106722" i="20" s="1"/>
  <c r="C106723" i="20"/>
  <c r="D106723" i="20" s="1"/>
  <c r="C106724" i="20"/>
  <c r="D106724" i="20" s="1"/>
  <c r="I106724" i="20" s="1"/>
  <c r="C106725" i="20"/>
  <c r="D106725" i="20" s="1"/>
  <c r="C106726" i="20"/>
  <c r="D106726" i="20" s="1"/>
  <c r="I106726" i="20" s="1"/>
  <c r="C106727" i="20"/>
  <c r="D106727" i="20" s="1"/>
  <c r="C106728" i="20"/>
  <c r="D106728" i="20" s="1"/>
  <c r="I106728" i="20" s="1"/>
  <c r="C106729" i="20"/>
  <c r="D106729" i="20" s="1"/>
  <c r="C106730" i="20"/>
  <c r="D106730" i="20" s="1"/>
  <c r="I106730" i="20" s="1"/>
  <c r="C106731" i="20"/>
  <c r="D106731" i="20" s="1"/>
  <c r="C106732" i="20"/>
  <c r="D106732" i="20" s="1"/>
  <c r="I106732" i="20" s="1"/>
  <c r="C106733" i="20"/>
  <c r="D106733" i="20" s="1"/>
  <c r="C106734" i="20"/>
  <c r="D106734" i="20" s="1"/>
  <c r="I106734" i="20" s="1"/>
  <c r="C106735" i="20"/>
  <c r="D106735" i="20" s="1"/>
  <c r="C106736" i="20"/>
  <c r="D106736" i="20" s="1"/>
  <c r="I106736" i="20" s="1"/>
  <c r="C106737" i="20"/>
  <c r="D106737" i="20" s="1"/>
  <c r="C106738" i="20"/>
  <c r="D106738" i="20" s="1"/>
  <c r="I106738" i="20" s="1"/>
  <c r="C106739" i="20"/>
  <c r="D106739" i="20" s="1"/>
  <c r="C106740" i="20"/>
  <c r="D106740" i="20" s="1"/>
  <c r="I106740" i="20" s="1"/>
  <c r="C106741" i="20"/>
  <c r="D106741" i="20" s="1"/>
  <c r="C106742" i="20"/>
  <c r="D106742" i="20" s="1"/>
  <c r="I106742" i="20" s="1"/>
  <c r="C106743" i="20"/>
  <c r="D106743" i="20" s="1"/>
  <c r="C106744" i="20"/>
  <c r="D106744" i="20" s="1"/>
  <c r="I106744" i="20" s="1"/>
  <c r="C106745" i="20"/>
  <c r="D106745" i="20" s="1"/>
  <c r="C106746" i="20"/>
  <c r="D106746" i="20" s="1"/>
  <c r="I106746" i="20" s="1"/>
  <c r="C106747" i="20"/>
  <c r="D106747" i="20" s="1"/>
  <c r="C106748" i="20"/>
  <c r="D106748" i="20" s="1"/>
  <c r="I106748" i="20" s="1"/>
  <c r="C106749" i="20"/>
  <c r="D106749" i="20" s="1"/>
  <c r="C106750" i="20"/>
  <c r="D106750" i="20" s="1"/>
  <c r="I106750" i="20" s="1"/>
  <c r="C106751" i="20"/>
  <c r="D106751" i="20" s="1"/>
  <c r="C106752" i="20"/>
  <c r="D106752" i="20" s="1"/>
  <c r="I106752" i="20" s="1"/>
  <c r="C106753" i="20"/>
  <c r="D106753" i="20" s="1"/>
  <c r="C106754" i="20"/>
  <c r="D106754" i="20" s="1"/>
  <c r="I106754" i="20" s="1"/>
  <c r="C106755" i="20"/>
  <c r="D106755" i="20" s="1"/>
  <c r="C106756" i="20"/>
  <c r="D106756" i="20" s="1"/>
  <c r="I106756" i="20" s="1"/>
  <c r="C106757" i="20"/>
  <c r="D106757" i="20" s="1"/>
  <c r="C106758" i="20"/>
  <c r="D106758" i="20" s="1"/>
  <c r="I106758" i="20" s="1"/>
  <c r="C106759" i="20"/>
  <c r="D106759" i="20" s="1"/>
  <c r="C106760" i="20"/>
  <c r="D106760" i="20" s="1"/>
  <c r="I106760" i="20" s="1"/>
  <c r="C106761" i="20"/>
  <c r="D106761" i="20" s="1"/>
  <c r="C106762" i="20"/>
  <c r="D106762" i="20" s="1"/>
  <c r="I106762" i="20" s="1"/>
  <c r="C106763" i="20"/>
  <c r="D106763" i="20" s="1"/>
  <c r="C106764" i="20"/>
  <c r="D106764" i="20" s="1"/>
  <c r="I106764" i="20" s="1"/>
  <c r="C106765" i="20"/>
  <c r="D106765" i="20" s="1"/>
  <c r="C106766" i="20"/>
  <c r="D106766" i="20" s="1"/>
  <c r="I106766" i="20" s="1"/>
  <c r="C106767" i="20"/>
  <c r="D106767" i="20" s="1"/>
  <c r="C106768" i="20"/>
  <c r="D106768" i="20" s="1"/>
  <c r="I106768" i="20" s="1"/>
  <c r="C106769" i="20"/>
  <c r="D106769" i="20" s="1"/>
  <c r="C106770" i="20"/>
  <c r="D106770" i="20" s="1"/>
  <c r="I106770" i="20" s="1"/>
  <c r="C106771" i="20"/>
  <c r="D106771" i="20" s="1"/>
  <c r="C106772" i="20"/>
  <c r="D106772" i="20" s="1"/>
  <c r="I106772" i="20" s="1"/>
  <c r="C106773" i="20"/>
  <c r="D106773" i="20" s="1"/>
  <c r="C106774" i="20"/>
  <c r="D106774" i="20" s="1"/>
  <c r="I106774" i="20" s="1"/>
  <c r="C106775" i="20"/>
  <c r="D106775" i="20" s="1"/>
  <c r="C106776" i="20"/>
  <c r="D106776" i="20" s="1"/>
  <c r="I106776" i="20" s="1"/>
  <c r="C106777" i="20"/>
  <c r="D106777" i="20" s="1"/>
  <c r="C106778" i="20"/>
  <c r="D106778" i="20" s="1"/>
  <c r="I106778" i="20" s="1"/>
  <c r="C106779" i="20"/>
  <c r="D106779" i="20" s="1"/>
  <c r="C106780" i="20"/>
  <c r="D106780" i="20" s="1"/>
  <c r="I106780" i="20" s="1"/>
  <c r="C106781" i="20"/>
  <c r="D106781" i="20" s="1"/>
  <c r="C106782" i="20"/>
  <c r="D106782" i="20" s="1"/>
  <c r="I106782" i="20" s="1"/>
  <c r="C106783" i="20"/>
  <c r="D106783" i="20" s="1"/>
  <c r="C106784" i="20"/>
  <c r="D106784" i="20" s="1"/>
  <c r="I106784" i="20" s="1"/>
  <c r="C106785" i="20"/>
  <c r="D106785" i="20" s="1"/>
  <c r="C106786" i="20"/>
  <c r="D106786" i="20" s="1"/>
  <c r="I106786" i="20" s="1"/>
  <c r="C106787" i="20"/>
  <c r="D106787" i="20" s="1"/>
  <c r="C106788" i="20"/>
  <c r="D106788" i="20" s="1"/>
  <c r="I106788" i="20" s="1"/>
  <c r="C106789" i="20"/>
  <c r="D106789" i="20" s="1"/>
  <c r="C106790" i="20"/>
  <c r="D106790" i="20" s="1"/>
  <c r="I106790" i="20" s="1"/>
  <c r="C106791" i="20"/>
  <c r="D106791" i="20" s="1"/>
  <c r="C106792" i="20"/>
  <c r="D106792" i="20" s="1"/>
  <c r="I106792" i="20" s="1"/>
  <c r="C106793" i="20"/>
  <c r="D106793" i="20" s="1"/>
  <c r="C106794" i="20"/>
  <c r="D106794" i="20" s="1"/>
  <c r="I106794" i="20" s="1"/>
  <c r="C106795" i="20"/>
  <c r="D106795" i="20" s="1"/>
  <c r="C106796" i="20"/>
  <c r="D106796" i="20" s="1"/>
  <c r="I106796" i="20" s="1"/>
  <c r="C106797" i="20"/>
  <c r="D106797" i="20" s="1"/>
  <c r="C106798" i="20"/>
  <c r="D106798" i="20" s="1"/>
  <c r="I106798" i="20" s="1"/>
  <c r="C106799" i="20"/>
  <c r="D106799" i="20" s="1"/>
  <c r="C106800" i="20"/>
  <c r="D106800" i="20" s="1"/>
  <c r="I106800" i="20" s="1"/>
  <c r="C106801" i="20"/>
  <c r="D106801" i="20" s="1"/>
  <c r="C106802" i="20"/>
  <c r="D106802" i="20" s="1"/>
  <c r="I106802" i="20" s="1"/>
  <c r="C106803" i="20"/>
  <c r="D106803" i="20" s="1"/>
  <c r="C106804" i="20"/>
  <c r="D106804" i="20" s="1"/>
  <c r="I106804" i="20" s="1"/>
  <c r="C106805" i="20"/>
  <c r="D106805" i="20" s="1"/>
  <c r="C106806" i="20"/>
  <c r="D106806" i="20" s="1"/>
  <c r="I106806" i="20" s="1"/>
  <c r="C106807" i="20"/>
  <c r="D106807" i="20" s="1"/>
  <c r="C106808" i="20"/>
  <c r="D106808" i="20" s="1"/>
  <c r="I106808" i="20" s="1"/>
  <c r="C106809" i="20"/>
  <c r="D106809" i="20" s="1"/>
  <c r="C106810" i="20"/>
  <c r="D106810" i="20" s="1"/>
  <c r="I106810" i="20" s="1"/>
  <c r="C106811" i="20"/>
  <c r="D106811" i="20" s="1"/>
  <c r="C106812" i="20"/>
  <c r="D106812" i="20" s="1"/>
  <c r="I106812" i="20" s="1"/>
  <c r="C106813" i="20"/>
  <c r="D106813" i="20" s="1"/>
  <c r="C106814" i="20"/>
  <c r="D106814" i="20" s="1"/>
  <c r="I106814" i="20" s="1"/>
  <c r="C106815" i="20"/>
  <c r="D106815" i="20" s="1"/>
  <c r="C106816" i="20"/>
  <c r="D106816" i="20" s="1"/>
  <c r="I106816" i="20" s="1"/>
  <c r="C106817" i="20"/>
  <c r="D106817" i="20" s="1"/>
  <c r="C106818" i="20"/>
  <c r="D106818" i="20" s="1"/>
  <c r="I106818" i="20" s="1"/>
  <c r="C106819" i="20"/>
  <c r="D106819" i="20" s="1"/>
  <c r="C106820" i="20"/>
  <c r="D106820" i="20" s="1"/>
  <c r="I106820" i="20" s="1"/>
  <c r="C106821" i="20"/>
  <c r="D106821" i="20" s="1"/>
  <c r="C106822" i="20"/>
  <c r="D106822" i="20" s="1"/>
  <c r="I106822" i="20" s="1"/>
  <c r="C106823" i="20"/>
  <c r="D106823" i="20" s="1"/>
  <c r="C106824" i="20"/>
  <c r="D106824" i="20" s="1"/>
  <c r="I106824" i="20" s="1"/>
  <c r="C106825" i="20"/>
  <c r="D106825" i="20" s="1"/>
  <c r="C106826" i="20"/>
  <c r="D106826" i="20" s="1"/>
  <c r="I106826" i="20" s="1"/>
  <c r="C106827" i="20"/>
  <c r="D106827" i="20" s="1"/>
  <c r="C106828" i="20"/>
  <c r="D106828" i="20" s="1"/>
  <c r="I106828" i="20" s="1"/>
  <c r="C106829" i="20"/>
  <c r="D106829" i="20" s="1"/>
  <c r="C106830" i="20"/>
  <c r="D106830" i="20" s="1"/>
  <c r="I106830" i="20" s="1"/>
  <c r="C106831" i="20"/>
  <c r="D106831" i="20" s="1"/>
  <c r="C106832" i="20"/>
  <c r="D106832" i="20" s="1"/>
  <c r="I106832" i="20" s="1"/>
  <c r="C106833" i="20"/>
  <c r="D106833" i="20" s="1"/>
  <c r="C106834" i="20"/>
  <c r="D106834" i="20" s="1"/>
  <c r="I106834" i="20" s="1"/>
  <c r="C106835" i="20"/>
  <c r="D106835" i="20" s="1"/>
  <c r="C106836" i="20"/>
  <c r="D106836" i="20" s="1"/>
  <c r="I106836" i="20" s="1"/>
  <c r="C106837" i="20"/>
  <c r="D106837" i="20" s="1"/>
  <c r="C106838" i="20"/>
  <c r="D106838" i="20" s="1"/>
  <c r="I106838" i="20" s="1"/>
  <c r="C106839" i="20"/>
  <c r="D106839" i="20" s="1"/>
  <c r="C106840" i="20"/>
  <c r="D106840" i="20" s="1"/>
  <c r="I106840" i="20" s="1"/>
  <c r="C106841" i="20"/>
  <c r="D106841" i="20" s="1"/>
  <c r="C106842" i="20"/>
  <c r="D106842" i="20" s="1"/>
  <c r="I106842" i="20" s="1"/>
  <c r="C106843" i="20"/>
  <c r="D106843" i="20" s="1"/>
  <c r="C106844" i="20"/>
  <c r="D106844" i="20" s="1"/>
  <c r="I106844" i="20" s="1"/>
  <c r="C106845" i="20"/>
  <c r="D106845" i="20" s="1"/>
  <c r="C106846" i="20"/>
  <c r="D106846" i="20" s="1"/>
  <c r="I106846" i="20" s="1"/>
  <c r="C106847" i="20"/>
  <c r="D106847" i="20" s="1"/>
  <c r="C106848" i="20"/>
  <c r="D106848" i="20" s="1"/>
  <c r="I106848" i="20" s="1"/>
  <c r="C106849" i="20"/>
  <c r="D106849" i="20" s="1"/>
  <c r="C106850" i="20"/>
  <c r="D106850" i="20" s="1"/>
  <c r="I106850" i="20" s="1"/>
  <c r="C106851" i="20"/>
  <c r="D106851" i="20" s="1"/>
  <c r="C106852" i="20"/>
  <c r="D106852" i="20" s="1"/>
  <c r="I106852" i="20" s="1"/>
  <c r="C106853" i="20"/>
  <c r="D106853" i="20" s="1"/>
  <c r="C106854" i="20"/>
  <c r="D106854" i="20" s="1"/>
  <c r="I106854" i="20" s="1"/>
  <c r="C106855" i="20"/>
  <c r="D106855" i="20" s="1"/>
  <c r="C106856" i="20"/>
  <c r="D106856" i="20" s="1"/>
  <c r="I106856" i="20" s="1"/>
  <c r="C106857" i="20"/>
  <c r="D106857" i="20" s="1"/>
  <c r="C106858" i="20"/>
  <c r="D106858" i="20" s="1"/>
  <c r="I106858" i="20" s="1"/>
  <c r="C106859" i="20"/>
  <c r="D106859" i="20" s="1"/>
  <c r="C106860" i="20"/>
  <c r="D106860" i="20" s="1"/>
  <c r="I106860" i="20" s="1"/>
  <c r="C106861" i="20"/>
  <c r="D106861" i="20" s="1"/>
  <c r="C106862" i="20"/>
  <c r="D106862" i="20" s="1"/>
  <c r="I106862" i="20" s="1"/>
  <c r="C106863" i="20"/>
  <c r="D106863" i="20" s="1"/>
  <c r="C106864" i="20"/>
  <c r="D106864" i="20" s="1"/>
  <c r="I106864" i="20" s="1"/>
  <c r="C106865" i="20"/>
  <c r="D106865" i="20" s="1"/>
  <c r="C106866" i="20"/>
  <c r="D106866" i="20" s="1"/>
  <c r="I106866" i="20" s="1"/>
  <c r="C106867" i="20"/>
  <c r="D106867" i="20" s="1"/>
  <c r="C106868" i="20"/>
  <c r="D106868" i="20" s="1"/>
  <c r="I106868" i="20" s="1"/>
  <c r="C106869" i="20"/>
  <c r="D106869" i="20" s="1"/>
  <c r="C106870" i="20"/>
  <c r="D106870" i="20" s="1"/>
  <c r="I106870" i="20" s="1"/>
  <c r="C106871" i="20"/>
  <c r="D106871" i="20" s="1"/>
  <c r="C106872" i="20"/>
  <c r="D106872" i="20" s="1"/>
  <c r="I106872" i="20" s="1"/>
  <c r="C106873" i="20"/>
  <c r="D106873" i="20" s="1"/>
  <c r="C106874" i="20"/>
  <c r="D106874" i="20" s="1"/>
  <c r="I106874" i="20" s="1"/>
  <c r="C106875" i="20"/>
  <c r="D106875" i="20" s="1"/>
  <c r="C106876" i="20"/>
  <c r="D106876" i="20" s="1"/>
  <c r="I106876" i="20" s="1"/>
  <c r="C106877" i="20"/>
  <c r="D106877" i="20" s="1"/>
  <c r="C106878" i="20"/>
  <c r="D106878" i="20" s="1"/>
  <c r="I106878" i="20" s="1"/>
  <c r="C106879" i="20"/>
  <c r="D106879" i="20" s="1"/>
  <c r="C106880" i="20"/>
  <c r="D106880" i="20" s="1"/>
  <c r="I106880" i="20" s="1"/>
  <c r="C106881" i="20"/>
  <c r="D106881" i="20" s="1"/>
  <c r="C106882" i="20"/>
  <c r="D106882" i="20" s="1"/>
  <c r="I106882" i="20" s="1"/>
  <c r="C106883" i="20"/>
  <c r="D106883" i="20" s="1"/>
  <c r="C106884" i="20"/>
  <c r="D106884" i="20" s="1"/>
  <c r="I106884" i="20" s="1"/>
  <c r="C106885" i="20"/>
  <c r="D106885" i="20" s="1"/>
  <c r="C106886" i="20"/>
  <c r="D106886" i="20" s="1"/>
  <c r="I106886" i="20" s="1"/>
  <c r="C106887" i="20"/>
  <c r="D106887" i="20" s="1"/>
  <c r="C106888" i="20"/>
  <c r="D106888" i="20" s="1"/>
  <c r="I106888" i="20" s="1"/>
  <c r="C106889" i="20"/>
  <c r="D106889" i="20" s="1"/>
  <c r="C106890" i="20"/>
  <c r="D106890" i="20" s="1"/>
  <c r="I106890" i="20" s="1"/>
  <c r="C106891" i="20"/>
  <c r="D106891" i="20" s="1"/>
  <c r="C106892" i="20"/>
  <c r="D106892" i="20" s="1"/>
  <c r="I106892" i="20" s="1"/>
  <c r="C106893" i="20"/>
  <c r="D106893" i="20" s="1"/>
  <c r="C106894" i="20"/>
  <c r="D106894" i="20" s="1"/>
  <c r="I106894" i="20" s="1"/>
  <c r="C106895" i="20"/>
  <c r="D106895" i="20" s="1"/>
  <c r="C106896" i="20"/>
  <c r="D106896" i="20" s="1"/>
  <c r="I106896" i="20" s="1"/>
  <c r="C106897" i="20"/>
  <c r="D106897" i="20" s="1"/>
  <c r="C106898" i="20"/>
  <c r="D106898" i="20" s="1"/>
  <c r="I106898" i="20" s="1"/>
  <c r="C106899" i="20"/>
  <c r="D106899" i="20" s="1"/>
  <c r="C106900" i="20"/>
  <c r="D106900" i="20" s="1"/>
  <c r="I106900" i="20" s="1"/>
  <c r="C106901" i="20"/>
  <c r="D106901" i="20" s="1"/>
  <c r="C106902" i="20"/>
  <c r="D106902" i="20" s="1"/>
  <c r="I106902" i="20" s="1"/>
  <c r="C106903" i="20"/>
  <c r="D106903" i="20" s="1"/>
  <c r="C106904" i="20"/>
  <c r="D106904" i="20" s="1"/>
  <c r="I106904" i="20" s="1"/>
  <c r="C106905" i="20"/>
  <c r="D106905" i="20" s="1"/>
  <c r="C106906" i="20"/>
  <c r="D106906" i="20" s="1"/>
  <c r="I106906" i="20" s="1"/>
  <c r="C106907" i="20"/>
  <c r="D106907" i="20" s="1"/>
  <c r="C106908" i="20"/>
  <c r="D106908" i="20" s="1"/>
  <c r="I106908" i="20" s="1"/>
  <c r="C106909" i="20"/>
  <c r="D106909" i="20" s="1"/>
  <c r="C106910" i="20"/>
  <c r="D106910" i="20" s="1"/>
  <c r="I106910" i="20" s="1"/>
  <c r="C106911" i="20"/>
  <c r="D106911" i="20" s="1"/>
  <c r="C106912" i="20"/>
  <c r="D106912" i="20" s="1"/>
  <c r="I106912" i="20" s="1"/>
  <c r="C106913" i="20"/>
  <c r="D106913" i="20" s="1"/>
  <c r="C106914" i="20"/>
  <c r="D106914" i="20" s="1"/>
  <c r="I106914" i="20" s="1"/>
  <c r="C106915" i="20"/>
  <c r="D106915" i="20" s="1"/>
  <c r="C106916" i="20"/>
  <c r="D106916" i="20" s="1"/>
  <c r="I106916" i="20" s="1"/>
  <c r="C106917" i="20"/>
  <c r="D106917" i="20" s="1"/>
  <c r="C106918" i="20"/>
  <c r="D106918" i="20" s="1"/>
  <c r="I106918" i="20" s="1"/>
  <c r="C106919" i="20"/>
  <c r="D106919" i="20" s="1"/>
  <c r="C106920" i="20"/>
  <c r="D106920" i="20" s="1"/>
  <c r="I106920" i="20" s="1"/>
  <c r="C106921" i="20"/>
  <c r="D106921" i="20" s="1"/>
  <c r="C106922" i="20"/>
  <c r="D106922" i="20" s="1"/>
  <c r="I106922" i="20" s="1"/>
  <c r="C106923" i="20"/>
  <c r="D106923" i="20" s="1"/>
  <c r="C106924" i="20"/>
  <c r="D106924" i="20" s="1"/>
  <c r="I106924" i="20" s="1"/>
  <c r="C106925" i="20"/>
  <c r="D106925" i="20" s="1"/>
  <c r="C106926" i="20"/>
  <c r="D106926" i="20" s="1"/>
  <c r="I106926" i="20" s="1"/>
  <c r="C106927" i="20"/>
  <c r="D106927" i="20" s="1"/>
  <c r="C106928" i="20"/>
  <c r="D106928" i="20" s="1"/>
  <c r="I106928" i="20" s="1"/>
  <c r="C106929" i="20"/>
  <c r="D106929" i="20" s="1"/>
  <c r="C106930" i="20"/>
  <c r="D106930" i="20" s="1"/>
  <c r="I106930" i="20" s="1"/>
  <c r="C106931" i="20"/>
  <c r="D106931" i="20" s="1"/>
  <c r="C106932" i="20"/>
  <c r="D106932" i="20" s="1"/>
  <c r="I106932" i="20" s="1"/>
  <c r="C106933" i="20"/>
  <c r="D106933" i="20" s="1"/>
  <c r="C106934" i="20"/>
  <c r="D106934" i="20" s="1"/>
  <c r="I106934" i="20" s="1"/>
  <c r="C106935" i="20"/>
  <c r="D106935" i="20" s="1"/>
  <c r="C106936" i="20"/>
  <c r="D106936" i="20" s="1"/>
  <c r="I106936" i="20" s="1"/>
  <c r="C106937" i="20"/>
  <c r="D106937" i="20" s="1"/>
  <c r="C106938" i="20"/>
  <c r="D106938" i="20" s="1"/>
  <c r="I106938" i="20" s="1"/>
  <c r="C106939" i="20"/>
  <c r="D106939" i="20" s="1"/>
  <c r="C106940" i="20"/>
  <c r="D106940" i="20" s="1"/>
  <c r="I106940" i="20" s="1"/>
  <c r="C106941" i="20"/>
  <c r="D106941" i="20" s="1"/>
  <c r="C106942" i="20"/>
  <c r="D106942" i="20" s="1"/>
  <c r="I106942" i="20" s="1"/>
  <c r="C106943" i="20"/>
  <c r="D106943" i="20" s="1"/>
  <c r="C106944" i="20"/>
  <c r="D106944" i="20" s="1"/>
  <c r="I106944" i="20" s="1"/>
  <c r="C106945" i="20"/>
  <c r="D106945" i="20" s="1"/>
  <c r="C106946" i="20"/>
  <c r="D106946" i="20" s="1"/>
  <c r="I106946" i="20" s="1"/>
  <c r="C106947" i="20"/>
  <c r="D106947" i="20" s="1"/>
  <c r="C106948" i="20"/>
  <c r="D106948" i="20" s="1"/>
  <c r="I106948" i="20" s="1"/>
  <c r="C106949" i="20"/>
  <c r="D106949" i="20" s="1"/>
  <c r="C106950" i="20"/>
  <c r="D106950" i="20" s="1"/>
  <c r="I106950" i="20" s="1"/>
  <c r="C106951" i="20"/>
  <c r="D106951" i="20" s="1"/>
  <c r="C106952" i="20"/>
  <c r="D106952" i="20" s="1"/>
  <c r="I106952" i="20" s="1"/>
  <c r="C106953" i="20"/>
  <c r="D106953" i="20" s="1"/>
  <c r="C106954" i="20"/>
  <c r="D106954" i="20" s="1"/>
  <c r="I106954" i="20" s="1"/>
  <c r="C106955" i="20"/>
  <c r="D106955" i="20" s="1"/>
  <c r="C106956" i="20"/>
  <c r="D106956" i="20" s="1"/>
  <c r="I106956" i="20" s="1"/>
  <c r="C106957" i="20"/>
  <c r="D106957" i="20" s="1"/>
  <c r="C106958" i="20"/>
  <c r="D106958" i="20" s="1"/>
  <c r="I106958" i="20" s="1"/>
  <c r="C106959" i="20"/>
  <c r="D106959" i="20" s="1"/>
  <c r="C106960" i="20"/>
  <c r="D106960" i="20" s="1"/>
  <c r="I106960" i="20" s="1"/>
  <c r="C106961" i="20"/>
  <c r="D106961" i="20" s="1"/>
  <c r="C106962" i="20"/>
  <c r="D106962" i="20" s="1"/>
  <c r="I106962" i="20" s="1"/>
  <c r="C106963" i="20"/>
  <c r="D106963" i="20" s="1"/>
  <c r="C106964" i="20"/>
  <c r="D106964" i="20" s="1"/>
  <c r="I106964" i="20" s="1"/>
  <c r="C106965" i="20"/>
  <c r="D106965" i="20" s="1"/>
  <c r="C106966" i="20"/>
  <c r="D106966" i="20" s="1"/>
  <c r="I106966" i="20" s="1"/>
  <c r="C106967" i="20"/>
  <c r="D106967" i="20" s="1"/>
  <c r="C106968" i="20"/>
  <c r="D106968" i="20" s="1"/>
  <c r="I106968" i="20" s="1"/>
  <c r="C106969" i="20"/>
  <c r="D106969" i="20" s="1"/>
  <c r="C106970" i="20"/>
  <c r="D106970" i="20" s="1"/>
  <c r="I106970" i="20" s="1"/>
  <c r="C106971" i="20"/>
  <c r="D106971" i="20" s="1"/>
  <c r="C106972" i="20"/>
  <c r="D106972" i="20" s="1"/>
  <c r="I106972" i="20" s="1"/>
  <c r="C106973" i="20"/>
  <c r="D106973" i="20" s="1"/>
  <c r="C106974" i="20"/>
  <c r="D106974" i="20" s="1"/>
  <c r="I106974" i="20" s="1"/>
  <c r="C106975" i="20"/>
  <c r="D106975" i="20" s="1"/>
  <c r="C106976" i="20"/>
  <c r="D106976" i="20" s="1"/>
  <c r="I106976" i="20" s="1"/>
  <c r="C106977" i="20"/>
  <c r="D106977" i="20" s="1"/>
  <c r="C106978" i="20"/>
  <c r="D106978" i="20" s="1"/>
  <c r="I106978" i="20" s="1"/>
  <c r="C106979" i="20"/>
  <c r="D106979" i="20" s="1"/>
  <c r="C106980" i="20"/>
  <c r="D106980" i="20" s="1"/>
  <c r="I106980" i="20" s="1"/>
  <c r="C106981" i="20"/>
  <c r="D106981" i="20" s="1"/>
  <c r="C106982" i="20"/>
  <c r="D106982" i="20" s="1"/>
  <c r="I106982" i="20" s="1"/>
  <c r="C106983" i="20"/>
  <c r="D106983" i="20" s="1"/>
  <c r="C106984" i="20"/>
  <c r="D106984" i="20" s="1"/>
  <c r="I106984" i="20" s="1"/>
  <c r="C106985" i="20"/>
  <c r="D106985" i="20" s="1"/>
  <c r="C106986" i="20"/>
  <c r="D106986" i="20" s="1"/>
  <c r="I106986" i="20" s="1"/>
  <c r="C106987" i="20"/>
  <c r="D106987" i="20" s="1"/>
  <c r="C106988" i="20"/>
  <c r="D106988" i="20" s="1"/>
  <c r="I106988" i="20" s="1"/>
  <c r="C106989" i="20"/>
  <c r="D106989" i="20" s="1"/>
  <c r="C106990" i="20"/>
  <c r="D106990" i="20" s="1"/>
  <c r="I106990" i="20" s="1"/>
  <c r="C106991" i="20"/>
  <c r="D106991" i="20" s="1"/>
  <c r="C106992" i="20"/>
  <c r="D106992" i="20" s="1"/>
  <c r="I106992" i="20" s="1"/>
  <c r="C106993" i="20"/>
  <c r="D106993" i="20" s="1"/>
  <c r="C106994" i="20"/>
  <c r="D106994" i="20" s="1"/>
  <c r="I106994" i="20" s="1"/>
  <c r="C106995" i="20"/>
  <c r="D106995" i="20" s="1"/>
  <c r="C106996" i="20"/>
  <c r="D106996" i="20" s="1"/>
  <c r="I106996" i="20" s="1"/>
  <c r="C106997" i="20"/>
  <c r="D106997" i="20" s="1"/>
  <c r="C106998" i="20"/>
  <c r="D106998" i="20" s="1"/>
  <c r="I106998" i="20" s="1"/>
  <c r="C106999" i="20"/>
  <c r="D106999" i="20" s="1"/>
  <c r="C107000" i="20"/>
  <c r="D107000" i="20" s="1"/>
  <c r="I107000" i="20" s="1"/>
  <c r="C107001" i="20"/>
  <c r="D107001" i="20" s="1"/>
  <c r="C107002" i="20"/>
  <c r="D107002" i="20" s="1"/>
  <c r="I107002" i="20" s="1"/>
  <c r="C107003" i="20"/>
  <c r="D107003" i="20" s="1"/>
  <c r="C107004" i="20"/>
  <c r="D107004" i="20" s="1"/>
  <c r="I107004" i="20" s="1"/>
  <c r="C107005" i="20"/>
  <c r="D107005" i="20" s="1"/>
  <c r="C107006" i="20"/>
  <c r="D107006" i="20" s="1"/>
  <c r="I107006" i="20" s="1"/>
  <c r="C107007" i="20"/>
  <c r="D107007" i="20" s="1"/>
  <c r="C107008" i="20"/>
  <c r="D107008" i="20" s="1"/>
  <c r="I107008" i="20" s="1"/>
  <c r="C107009" i="20"/>
  <c r="D107009" i="20" s="1"/>
  <c r="C107010" i="20"/>
  <c r="D107010" i="20" s="1"/>
  <c r="I107010" i="20" s="1"/>
  <c r="C107011" i="20"/>
  <c r="D107011" i="20" s="1"/>
  <c r="C107012" i="20"/>
  <c r="D107012" i="20" s="1"/>
  <c r="I107012" i="20" s="1"/>
  <c r="C107013" i="20"/>
  <c r="D107013" i="20" s="1"/>
  <c r="C107014" i="20"/>
  <c r="D107014" i="20" s="1"/>
  <c r="I107014" i="20" s="1"/>
  <c r="C107015" i="20"/>
  <c r="D107015" i="20" s="1"/>
  <c r="C107016" i="20"/>
  <c r="D107016" i="20" s="1"/>
  <c r="I107016" i="20" s="1"/>
  <c r="C107017" i="20"/>
  <c r="D107017" i="20" s="1"/>
  <c r="C107018" i="20"/>
  <c r="D107018" i="20" s="1"/>
  <c r="I107018" i="20" s="1"/>
  <c r="C107019" i="20"/>
  <c r="D107019" i="20" s="1"/>
  <c r="C107020" i="20"/>
  <c r="D107020" i="20" s="1"/>
  <c r="I107020" i="20" s="1"/>
  <c r="C107021" i="20"/>
  <c r="D107021" i="20" s="1"/>
  <c r="C107022" i="20"/>
  <c r="D107022" i="20" s="1"/>
  <c r="I107022" i="20" s="1"/>
  <c r="C107023" i="20"/>
  <c r="D107023" i="20" s="1"/>
  <c r="C107024" i="20"/>
  <c r="D107024" i="20" s="1"/>
  <c r="I107024" i="20" s="1"/>
  <c r="C107025" i="20"/>
  <c r="D107025" i="20" s="1"/>
  <c r="C107026" i="20"/>
  <c r="D107026" i="20" s="1"/>
  <c r="I107026" i="20" s="1"/>
  <c r="C107027" i="20"/>
  <c r="D107027" i="20" s="1"/>
  <c r="C107028" i="20"/>
  <c r="D107028" i="20" s="1"/>
  <c r="I107028" i="20" s="1"/>
  <c r="C107029" i="20"/>
  <c r="D107029" i="20" s="1"/>
  <c r="C107030" i="20"/>
  <c r="D107030" i="20" s="1"/>
  <c r="I107030" i="20" s="1"/>
  <c r="C107031" i="20"/>
  <c r="D107031" i="20" s="1"/>
  <c r="C107032" i="20"/>
  <c r="D107032" i="20" s="1"/>
  <c r="I107032" i="20" s="1"/>
  <c r="C107033" i="20"/>
  <c r="D107033" i="20" s="1"/>
  <c r="C107034" i="20"/>
  <c r="D107034" i="20" s="1"/>
  <c r="I107034" i="20" s="1"/>
  <c r="C107035" i="20"/>
  <c r="D107035" i="20" s="1"/>
  <c r="C107036" i="20"/>
  <c r="D107036" i="20" s="1"/>
  <c r="I107036" i="20" s="1"/>
  <c r="C107037" i="20"/>
  <c r="D107037" i="20" s="1"/>
  <c r="C107038" i="20"/>
  <c r="D107038" i="20" s="1"/>
  <c r="I107038" i="20" s="1"/>
  <c r="C107039" i="20"/>
  <c r="D107039" i="20" s="1"/>
  <c r="C107040" i="20"/>
  <c r="D107040" i="20" s="1"/>
  <c r="I107040" i="20" s="1"/>
  <c r="C107041" i="20"/>
  <c r="D107041" i="20" s="1"/>
  <c r="C107042" i="20"/>
  <c r="D107042" i="20" s="1"/>
  <c r="I107042" i="20" s="1"/>
  <c r="C107043" i="20"/>
  <c r="D107043" i="20" s="1"/>
  <c r="C107044" i="20"/>
  <c r="D107044" i="20" s="1"/>
  <c r="I107044" i="20" s="1"/>
  <c r="C107045" i="20"/>
  <c r="D107045" i="20" s="1"/>
  <c r="C107046" i="20"/>
  <c r="D107046" i="20" s="1"/>
  <c r="I107046" i="20" s="1"/>
  <c r="C107047" i="20"/>
  <c r="D107047" i="20" s="1"/>
  <c r="C107048" i="20"/>
  <c r="D107048" i="20" s="1"/>
  <c r="I107048" i="20" s="1"/>
  <c r="C107049" i="20"/>
  <c r="D107049" i="20" s="1"/>
  <c r="C107050" i="20"/>
  <c r="D107050" i="20" s="1"/>
  <c r="I107050" i="20" s="1"/>
  <c r="C107051" i="20"/>
  <c r="D107051" i="20" s="1"/>
  <c r="C107052" i="20"/>
  <c r="D107052" i="20" s="1"/>
  <c r="I107052" i="20" s="1"/>
  <c r="C107053" i="20"/>
  <c r="D107053" i="20" s="1"/>
  <c r="C107054" i="20"/>
  <c r="D107054" i="20" s="1"/>
  <c r="I107054" i="20" s="1"/>
  <c r="C107055" i="20"/>
  <c r="D107055" i="20" s="1"/>
  <c r="C107056" i="20"/>
  <c r="D107056" i="20" s="1"/>
  <c r="I107056" i="20" s="1"/>
  <c r="C107057" i="20"/>
  <c r="D107057" i="20" s="1"/>
  <c r="C107058" i="20"/>
  <c r="D107058" i="20" s="1"/>
  <c r="I107058" i="20" s="1"/>
  <c r="C107059" i="20"/>
  <c r="D107059" i="20" s="1"/>
  <c r="C107060" i="20"/>
  <c r="D107060" i="20" s="1"/>
  <c r="I107060" i="20" s="1"/>
  <c r="C107061" i="20"/>
  <c r="D107061" i="20" s="1"/>
  <c r="C107062" i="20"/>
  <c r="D107062" i="20" s="1"/>
  <c r="I107062" i="20" s="1"/>
  <c r="C107063" i="20"/>
  <c r="D107063" i="20" s="1"/>
  <c r="C107064" i="20"/>
  <c r="D107064" i="20" s="1"/>
  <c r="I107064" i="20" s="1"/>
  <c r="C107065" i="20"/>
  <c r="D107065" i="20" s="1"/>
  <c r="C107066" i="20"/>
  <c r="D107066" i="20" s="1"/>
  <c r="I107066" i="20" s="1"/>
  <c r="C107067" i="20"/>
  <c r="D107067" i="20" s="1"/>
  <c r="C107068" i="20"/>
  <c r="D107068" i="20" s="1"/>
  <c r="I107068" i="20" s="1"/>
  <c r="C107069" i="20"/>
  <c r="D107069" i="20" s="1"/>
  <c r="C107070" i="20"/>
  <c r="D107070" i="20" s="1"/>
  <c r="I107070" i="20" s="1"/>
  <c r="C107071" i="20"/>
  <c r="D107071" i="20" s="1"/>
  <c r="C107072" i="20"/>
  <c r="D107072" i="20" s="1"/>
  <c r="I107072" i="20" s="1"/>
  <c r="C107073" i="20"/>
  <c r="D107073" i="20" s="1"/>
  <c r="C107074" i="20"/>
  <c r="D107074" i="20" s="1"/>
  <c r="I107074" i="20" s="1"/>
  <c r="C107075" i="20"/>
  <c r="D107075" i="20" s="1"/>
  <c r="C107076" i="20"/>
  <c r="D107076" i="20" s="1"/>
  <c r="I107076" i="20" s="1"/>
  <c r="C107077" i="20"/>
  <c r="D107077" i="20" s="1"/>
  <c r="C107078" i="20"/>
  <c r="D107078" i="20" s="1"/>
  <c r="I107078" i="20" s="1"/>
  <c r="C107079" i="20"/>
  <c r="D107079" i="20" s="1"/>
  <c r="C107080" i="20"/>
  <c r="D107080" i="20" s="1"/>
  <c r="I107080" i="20" s="1"/>
  <c r="C107081" i="20"/>
  <c r="D107081" i="20" s="1"/>
  <c r="C107082" i="20"/>
  <c r="D107082" i="20" s="1"/>
  <c r="I107082" i="20" s="1"/>
  <c r="C107083" i="20"/>
  <c r="D107083" i="20" s="1"/>
  <c r="C107084" i="20"/>
  <c r="D107084" i="20" s="1"/>
  <c r="I107084" i="20" s="1"/>
  <c r="C107085" i="20"/>
  <c r="D107085" i="20" s="1"/>
  <c r="C107086" i="20"/>
  <c r="D107086" i="20" s="1"/>
  <c r="I107086" i="20" s="1"/>
  <c r="C107087" i="20"/>
  <c r="D107087" i="20" s="1"/>
  <c r="C107088" i="20"/>
  <c r="D107088" i="20" s="1"/>
  <c r="I107088" i="20" s="1"/>
  <c r="C107089" i="20"/>
  <c r="D107089" i="20" s="1"/>
  <c r="C107090" i="20"/>
  <c r="D107090" i="20" s="1"/>
  <c r="I107090" i="20" s="1"/>
  <c r="C107091" i="20"/>
  <c r="D107091" i="20" s="1"/>
  <c r="C107092" i="20"/>
  <c r="D107092" i="20" s="1"/>
  <c r="I107092" i="20" s="1"/>
  <c r="C107093" i="20"/>
  <c r="D107093" i="20" s="1"/>
  <c r="C107094" i="20"/>
  <c r="D107094" i="20" s="1"/>
  <c r="I107094" i="20" s="1"/>
  <c r="C107095" i="20"/>
  <c r="D107095" i="20" s="1"/>
  <c r="C107096" i="20"/>
  <c r="D107096" i="20" s="1"/>
  <c r="I107096" i="20" s="1"/>
  <c r="C107097" i="20"/>
  <c r="D107097" i="20" s="1"/>
  <c r="C107098" i="20"/>
  <c r="D107098" i="20" s="1"/>
  <c r="I107098" i="20" s="1"/>
  <c r="C107099" i="20"/>
  <c r="D107099" i="20" s="1"/>
  <c r="C107100" i="20"/>
  <c r="D107100" i="20" s="1"/>
  <c r="I107100" i="20" s="1"/>
  <c r="C107101" i="20"/>
  <c r="D107101" i="20" s="1"/>
  <c r="C107102" i="20"/>
  <c r="D107102" i="20" s="1"/>
  <c r="I107102" i="20" s="1"/>
  <c r="C107103" i="20"/>
  <c r="D107103" i="20" s="1"/>
  <c r="C107104" i="20"/>
  <c r="D107104" i="20" s="1"/>
  <c r="I107104" i="20" s="1"/>
  <c r="C107105" i="20"/>
  <c r="D107105" i="20" s="1"/>
  <c r="C107106" i="20"/>
  <c r="D107106" i="20" s="1"/>
  <c r="I107106" i="20" s="1"/>
  <c r="C107107" i="20"/>
  <c r="D107107" i="20" s="1"/>
  <c r="C107108" i="20"/>
  <c r="D107108" i="20" s="1"/>
  <c r="I107108" i="20" s="1"/>
  <c r="C107109" i="20"/>
  <c r="D107109" i="20" s="1"/>
  <c r="C107110" i="20"/>
  <c r="D107110" i="20" s="1"/>
  <c r="I107110" i="20" s="1"/>
  <c r="C107111" i="20"/>
  <c r="D107111" i="20" s="1"/>
  <c r="C107112" i="20"/>
  <c r="D107112" i="20" s="1"/>
  <c r="I107112" i="20" s="1"/>
  <c r="C107113" i="20"/>
  <c r="D107113" i="20" s="1"/>
  <c r="C107114" i="20"/>
  <c r="D107114" i="20" s="1"/>
  <c r="I107114" i="20" s="1"/>
  <c r="C107115" i="20"/>
  <c r="D107115" i="20" s="1"/>
  <c r="C107116" i="20"/>
  <c r="D107116" i="20" s="1"/>
  <c r="I107116" i="20" s="1"/>
  <c r="C107117" i="20"/>
  <c r="D107117" i="20" s="1"/>
  <c r="C107118" i="20"/>
  <c r="D107118" i="20" s="1"/>
  <c r="I107118" i="20" s="1"/>
  <c r="C107119" i="20"/>
  <c r="D107119" i="20" s="1"/>
  <c r="C107120" i="20"/>
  <c r="D107120" i="20" s="1"/>
  <c r="I107120" i="20" s="1"/>
  <c r="C107121" i="20"/>
  <c r="D107121" i="20" s="1"/>
  <c r="C107122" i="20"/>
  <c r="D107122" i="20" s="1"/>
  <c r="I107122" i="20" s="1"/>
  <c r="C107123" i="20"/>
  <c r="D107123" i="20" s="1"/>
  <c r="C107124" i="20"/>
  <c r="D107124" i="20" s="1"/>
  <c r="I107124" i="20" s="1"/>
  <c r="C107125" i="20"/>
  <c r="D107125" i="20" s="1"/>
  <c r="C107126" i="20"/>
  <c r="D107126" i="20" s="1"/>
  <c r="I107126" i="20" s="1"/>
  <c r="C107127" i="20"/>
  <c r="D107127" i="20" s="1"/>
  <c r="C107128" i="20"/>
  <c r="D107128" i="20" s="1"/>
  <c r="I107128" i="20" s="1"/>
  <c r="C107129" i="20"/>
  <c r="D107129" i="20" s="1"/>
  <c r="C107130" i="20"/>
  <c r="D107130" i="20" s="1"/>
  <c r="I107130" i="20" s="1"/>
  <c r="C107131" i="20"/>
  <c r="D107131" i="20" s="1"/>
  <c r="C107132" i="20"/>
  <c r="D107132" i="20" s="1"/>
  <c r="I107132" i="20" s="1"/>
  <c r="C107133" i="20"/>
  <c r="D107133" i="20" s="1"/>
  <c r="C107134" i="20"/>
  <c r="D107134" i="20" s="1"/>
  <c r="I107134" i="20" s="1"/>
  <c r="C107135" i="20"/>
  <c r="D107135" i="20" s="1"/>
  <c r="C107136" i="20"/>
  <c r="D107136" i="20" s="1"/>
  <c r="I107136" i="20" s="1"/>
  <c r="C107137" i="20"/>
  <c r="D107137" i="20" s="1"/>
  <c r="C107138" i="20"/>
  <c r="D107138" i="20" s="1"/>
  <c r="I107138" i="20" s="1"/>
  <c r="C107139" i="20"/>
  <c r="D107139" i="20" s="1"/>
  <c r="C107140" i="20"/>
  <c r="D107140" i="20" s="1"/>
  <c r="I107140" i="20" s="1"/>
  <c r="C107141" i="20"/>
  <c r="D107141" i="20" s="1"/>
  <c r="C107142" i="20"/>
  <c r="D107142" i="20" s="1"/>
  <c r="I107142" i="20" s="1"/>
  <c r="C107143" i="20"/>
  <c r="D107143" i="20" s="1"/>
  <c r="C107144" i="20"/>
  <c r="D107144" i="20" s="1"/>
  <c r="I107144" i="20" s="1"/>
  <c r="C107145" i="20"/>
  <c r="D107145" i="20" s="1"/>
  <c r="C107146" i="20"/>
  <c r="D107146" i="20" s="1"/>
  <c r="I107146" i="20" s="1"/>
  <c r="C107147" i="20"/>
  <c r="D107147" i="20" s="1"/>
  <c r="C107148" i="20"/>
  <c r="D107148" i="20" s="1"/>
  <c r="I107148" i="20" s="1"/>
  <c r="C107149" i="20"/>
  <c r="D107149" i="20" s="1"/>
  <c r="C107150" i="20"/>
  <c r="D107150" i="20" s="1"/>
  <c r="I107150" i="20" s="1"/>
  <c r="C107151" i="20"/>
  <c r="D107151" i="20" s="1"/>
  <c r="C107152" i="20"/>
  <c r="D107152" i="20" s="1"/>
  <c r="I107152" i="20" s="1"/>
  <c r="C107153" i="20"/>
  <c r="D107153" i="20" s="1"/>
  <c r="C107154" i="20"/>
  <c r="D107154" i="20" s="1"/>
  <c r="I107154" i="20" s="1"/>
  <c r="C107155" i="20"/>
  <c r="D107155" i="20" s="1"/>
  <c r="C107156" i="20"/>
  <c r="D107156" i="20" s="1"/>
  <c r="I107156" i="20" s="1"/>
  <c r="C107157" i="20"/>
  <c r="D107157" i="20" s="1"/>
  <c r="C107158" i="20"/>
  <c r="D107158" i="20" s="1"/>
  <c r="I107158" i="20" s="1"/>
  <c r="C107159" i="20"/>
  <c r="D107159" i="20" s="1"/>
  <c r="C107160" i="20"/>
  <c r="D107160" i="20" s="1"/>
  <c r="I107160" i="20" s="1"/>
  <c r="C107161" i="20"/>
  <c r="D107161" i="20" s="1"/>
  <c r="C107162" i="20"/>
  <c r="D107162" i="20" s="1"/>
  <c r="I107162" i="20" s="1"/>
  <c r="C107163" i="20"/>
  <c r="D107163" i="20" s="1"/>
  <c r="C107164" i="20"/>
  <c r="D107164" i="20" s="1"/>
  <c r="I107164" i="20" s="1"/>
  <c r="C107165" i="20"/>
  <c r="D107165" i="20" s="1"/>
  <c r="C107166" i="20"/>
  <c r="D107166" i="20" s="1"/>
  <c r="I107166" i="20" s="1"/>
  <c r="C107167" i="20"/>
  <c r="D107167" i="20" s="1"/>
  <c r="C107168" i="20"/>
  <c r="D107168" i="20" s="1"/>
  <c r="I107168" i="20" s="1"/>
  <c r="C107169" i="20"/>
  <c r="D107169" i="20" s="1"/>
  <c r="C107170" i="20"/>
  <c r="D107170" i="20" s="1"/>
  <c r="I107170" i="20" s="1"/>
  <c r="C107171" i="20"/>
  <c r="D107171" i="20" s="1"/>
  <c r="C107172" i="20"/>
  <c r="D107172" i="20" s="1"/>
  <c r="I107172" i="20" s="1"/>
  <c r="C107173" i="20"/>
  <c r="D107173" i="20" s="1"/>
  <c r="C107174" i="20"/>
  <c r="D107174" i="20" s="1"/>
  <c r="I107174" i="20" s="1"/>
  <c r="C107175" i="20"/>
  <c r="D107175" i="20" s="1"/>
  <c r="C107176" i="20"/>
  <c r="D107176" i="20" s="1"/>
  <c r="I107176" i="20" s="1"/>
  <c r="C107177" i="20"/>
  <c r="D107177" i="20" s="1"/>
  <c r="C107178" i="20"/>
  <c r="D107178" i="20" s="1"/>
  <c r="I107178" i="20" s="1"/>
  <c r="C107179" i="20"/>
  <c r="D107179" i="20" s="1"/>
  <c r="C107180" i="20"/>
  <c r="D107180" i="20" s="1"/>
  <c r="I107180" i="20" s="1"/>
  <c r="C107181" i="20"/>
  <c r="D107181" i="20" s="1"/>
  <c r="C107182" i="20"/>
  <c r="D107182" i="20" s="1"/>
  <c r="I107182" i="20" s="1"/>
  <c r="C107183" i="20"/>
  <c r="D107183" i="20" s="1"/>
  <c r="C107184" i="20"/>
  <c r="D107184" i="20" s="1"/>
  <c r="I107184" i="20" s="1"/>
  <c r="C107185" i="20"/>
  <c r="D107185" i="20" s="1"/>
  <c r="C107186" i="20"/>
  <c r="D107186" i="20" s="1"/>
  <c r="I107186" i="20" s="1"/>
  <c r="C107187" i="20"/>
  <c r="D107187" i="20" s="1"/>
  <c r="C107188" i="20"/>
  <c r="D107188" i="20" s="1"/>
  <c r="I107188" i="20" s="1"/>
  <c r="C107189" i="20"/>
  <c r="D107189" i="20" s="1"/>
  <c r="C107190" i="20"/>
  <c r="D107190" i="20" s="1"/>
  <c r="I107190" i="20" s="1"/>
  <c r="C107191" i="20"/>
  <c r="D107191" i="20" s="1"/>
  <c r="C107192" i="20"/>
  <c r="D107192" i="20" s="1"/>
  <c r="I107192" i="20" s="1"/>
  <c r="C107193" i="20"/>
  <c r="D107193" i="20" s="1"/>
  <c r="C107194" i="20"/>
  <c r="D107194" i="20" s="1"/>
  <c r="I107194" i="20" s="1"/>
  <c r="C107195" i="20"/>
  <c r="D107195" i="20" s="1"/>
  <c r="C107196" i="20"/>
  <c r="D107196" i="20" s="1"/>
  <c r="I107196" i="20" s="1"/>
  <c r="C107197" i="20"/>
  <c r="D107197" i="20" s="1"/>
  <c r="C107198" i="20"/>
  <c r="D107198" i="20" s="1"/>
  <c r="I107198" i="20" s="1"/>
  <c r="C107199" i="20"/>
  <c r="D107199" i="20" s="1"/>
  <c r="C107200" i="20"/>
  <c r="D107200" i="20" s="1"/>
  <c r="I107200" i="20" s="1"/>
  <c r="C107201" i="20"/>
  <c r="D107201" i="20" s="1"/>
  <c r="C107202" i="20"/>
  <c r="D107202" i="20" s="1"/>
  <c r="I107202" i="20" s="1"/>
  <c r="C107203" i="20"/>
  <c r="D107203" i="20" s="1"/>
  <c r="C107204" i="20"/>
  <c r="D107204" i="20" s="1"/>
  <c r="I107204" i="20" s="1"/>
  <c r="C107205" i="20"/>
  <c r="D107205" i="20" s="1"/>
  <c r="C107206" i="20"/>
  <c r="D107206" i="20" s="1"/>
  <c r="I107206" i="20" s="1"/>
  <c r="C107207" i="20"/>
  <c r="D107207" i="20" s="1"/>
  <c r="C107208" i="20"/>
  <c r="D107208" i="20" s="1"/>
  <c r="I107208" i="20" s="1"/>
  <c r="C107209" i="20"/>
  <c r="D107209" i="20" s="1"/>
  <c r="C107210" i="20"/>
  <c r="D107210" i="20" s="1"/>
  <c r="I107210" i="20" s="1"/>
  <c r="C107211" i="20"/>
  <c r="D107211" i="20" s="1"/>
  <c r="C107212" i="20"/>
  <c r="D107212" i="20" s="1"/>
  <c r="I107212" i="20" s="1"/>
  <c r="C107213" i="20"/>
  <c r="D107213" i="20" s="1"/>
  <c r="C107214" i="20"/>
  <c r="D107214" i="20" s="1"/>
  <c r="I107214" i="20" s="1"/>
  <c r="C107215" i="20"/>
  <c r="D107215" i="20" s="1"/>
  <c r="C107216" i="20"/>
  <c r="D107216" i="20" s="1"/>
  <c r="I107216" i="20" s="1"/>
  <c r="C107217" i="20"/>
  <c r="D107217" i="20" s="1"/>
  <c r="C107218" i="20"/>
  <c r="D107218" i="20" s="1"/>
  <c r="I107218" i="20" s="1"/>
  <c r="C107219" i="20"/>
  <c r="D107219" i="20" s="1"/>
  <c r="C107220" i="20"/>
  <c r="D107220" i="20" s="1"/>
  <c r="I107220" i="20" s="1"/>
  <c r="C107221" i="20"/>
  <c r="D107221" i="20" s="1"/>
  <c r="C107222" i="20"/>
  <c r="D107222" i="20" s="1"/>
  <c r="I107222" i="20" s="1"/>
  <c r="C107223" i="20"/>
  <c r="D107223" i="20" s="1"/>
  <c r="C107224" i="20"/>
  <c r="D107224" i="20" s="1"/>
  <c r="I107224" i="20" s="1"/>
  <c r="C107225" i="20"/>
  <c r="D107225" i="20" s="1"/>
  <c r="C107226" i="20"/>
  <c r="D107226" i="20" s="1"/>
  <c r="I107226" i="20" s="1"/>
  <c r="C107227" i="20"/>
  <c r="D107227" i="20" s="1"/>
  <c r="C107228" i="20"/>
  <c r="D107228" i="20" s="1"/>
  <c r="I107228" i="20" s="1"/>
  <c r="C107229" i="20"/>
  <c r="D107229" i="20" s="1"/>
  <c r="C107230" i="20"/>
  <c r="D107230" i="20" s="1"/>
  <c r="I107230" i="20" s="1"/>
  <c r="C107231" i="20"/>
  <c r="D107231" i="20" s="1"/>
  <c r="C107232" i="20"/>
  <c r="D107232" i="20" s="1"/>
  <c r="I107232" i="20" s="1"/>
  <c r="C107233" i="20"/>
  <c r="D107233" i="20" s="1"/>
  <c r="C107234" i="20"/>
  <c r="D107234" i="20" s="1"/>
  <c r="I107234" i="20" s="1"/>
  <c r="C107235" i="20"/>
  <c r="D107235" i="20" s="1"/>
  <c r="C107236" i="20"/>
  <c r="D107236" i="20" s="1"/>
  <c r="I107236" i="20" s="1"/>
  <c r="C107237" i="20"/>
  <c r="D107237" i="20" s="1"/>
  <c r="C107238" i="20"/>
  <c r="D107238" i="20" s="1"/>
  <c r="I107238" i="20" s="1"/>
  <c r="C107239" i="20"/>
  <c r="D107239" i="20" s="1"/>
  <c r="C107240" i="20"/>
  <c r="D107240" i="20" s="1"/>
  <c r="I107240" i="20" s="1"/>
  <c r="C107241" i="20"/>
  <c r="D107241" i="20" s="1"/>
  <c r="C107242" i="20"/>
  <c r="D107242" i="20" s="1"/>
  <c r="I107242" i="20" s="1"/>
  <c r="C107243" i="20"/>
  <c r="D107243" i="20" s="1"/>
  <c r="C107244" i="20"/>
  <c r="D107244" i="20" s="1"/>
  <c r="I107244" i="20" s="1"/>
  <c r="C107245" i="20"/>
  <c r="D107245" i="20" s="1"/>
  <c r="C107246" i="20"/>
  <c r="D107246" i="20" s="1"/>
  <c r="I107246" i="20" s="1"/>
  <c r="C107247" i="20"/>
  <c r="D107247" i="20" s="1"/>
  <c r="C107248" i="20"/>
  <c r="D107248" i="20" s="1"/>
  <c r="I107248" i="20" s="1"/>
  <c r="C107249" i="20"/>
  <c r="D107249" i="20" s="1"/>
  <c r="C107250" i="20"/>
  <c r="D107250" i="20" s="1"/>
  <c r="I107250" i="20" s="1"/>
  <c r="C107251" i="20"/>
  <c r="D107251" i="20" s="1"/>
  <c r="C107252" i="20"/>
  <c r="D107252" i="20" s="1"/>
  <c r="I107252" i="20" s="1"/>
  <c r="C107253" i="20"/>
  <c r="D107253" i="20" s="1"/>
  <c r="C107254" i="20"/>
  <c r="D107254" i="20" s="1"/>
  <c r="I107254" i="20" s="1"/>
  <c r="C107255" i="20"/>
  <c r="D107255" i="20" s="1"/>
  <c r="C107256" i="20"/>
  <c r="D107256" i="20" s="1"/>
  <c r="I107256" i="20" s="1"/>
  <c r="C107257" i="20"/>
  <c r="D107257" i="20" s="1"/>
  <c r="C107258" i="20"/>
  <c r="D107258" i="20" s="1"/>
  <c r="I107258" i="20" s="1"/>
  <c r="C107259" i="20"/>
  <c r="D107259" i="20" s="1"/>
  <c r="C107260" i="20"/>
  <c r="D107260" i="20" s="1"/>
  <c r="I107260" i="20" s="1"/>
  <c r="C107261" i="20"/>
  <c r="D107261" i="20" s="1"/>
  <c r="C107262" i="20"/>
  <c r="D107262" i="20" s="1"/>
  <c r="I107262" i="20" s="1"/>
  <c r="C107263" i="20"/>
  <c r="D107263" i="20" s="1"/>
  <c r="C107264" i="20"/>
  <c r="D107264" i="20" s="1"/>
  <c r="I107264" i="20" s="1"/>
  <c r="C107265" i="20"/>
  <c r="D107265" i="20" s="1"/>
  <c r="C107266" i="20"/>
  <c r="D107266" i="20" s="1"/>
  <c r="I107266" i="20" s="1"/>
  <c r="C107267" i="20"/>
  <c r="D107267" i="20" s="1"/>
  <c r="C107268" i="20"/>
  <c r="D107268" i="20" s="1"/>
  <c r="I107268" i="20" s="1"/>
  <c r="C107269" i="20"/>
  <c r="D107269" i="20" s="1"/>
  <c r="C107270" i="20"/>
  <c r="D107270" i="20" s="1"/>
  <c r="I107270" i="20" s="1"/>
  <c r="C107271" i="20"/>
  <c r="D107271" i="20" s="1"/>
  <c r="C107272" i="20"/>
  <c r="D107272" i="20" s="1"/>
  <c r="I107272" i="20" s="1"/>
  <c r="C107273" i="20"/>
  <c r="D107273" i="20" s="1"/>
  <c r="C107274" i="20"/>
  <c r="D107274" i="20" s="1"/>
  <c r="I107274" i="20" s="1"/>
  <c r="C107275" i="20"/>
  <c r="D107275" i="20" s="1"/>
  <c r="C107276" i="20"/>
  <c r="D107276" i="20" s="1"/>
  <c r="I107276" i="20" s="1"/>
  <c r="C107277" i="20"/>
  <c r="D107277" i="20" s="1"/>
  <c r="C107278" i="20"/>
  <c r="D107278" i="20" s="1"/>
  <c r="I107278" i="20" s="1"/>
  <c r="C107279" i="20"/>
  <c r="D107279" i="20" s="1"/>
  <c r="C107280" i="20"/>
  <c r="D107280" i="20" s="1"/>
  <c r="I107280" i="20" s="1"/>
  <c r="C107281" i="20"/>
  <c r="D107281" i="20" s="1"/>
  <c r="C107282" i="20"/>
  <c r="D107282" i="20" s="1"/>
  <c r="I107282" i="20" s="1"/>
  <c r="C107283" i="20"/>
  <c r="D107283" i="20" s="1"/>
  <c r="C107284" i="20"/>
  <c r="D107284" i="20" s="1"/>
  <c r="I107284" i="20" s="1"/>
  <c r="C107285" i="20"/>
  <c r="D107285" i="20" s="1"/>
  <c r="C107286" i="20"/>
  <c r="D107286" i="20" s="1"/>
  <c r="I107286" i="20" s="1"/>
  <c r="C107287" i="20"/>
  <c r="D107287" i="20" s="1"/>
  <c r="C107288" i="20"/>
  <c r="D107288" i="20" s="1"/>
  <c r="I107288" i="20" s="1"/>
  <c r="C107289" i="20"/>
  <c r="D107289" i="20" s="1"/>
  <c r="C107290" i="20"/>
  <c r="D107290" i="20" s="1"/>
  <c r="I107290" i="20" s="1"/>
  <c r="C107291" i="20"/>
  <c r="D107291" i="20" s="1"/>
  <c r="C107292" i="20"/>
  <c r="D107292" i="20" s="1"/>
  <c r="I107292" i="20" s="1"/>
  <c r="C107293" i="20"/>
  <c r="D107293" i="20" s="1"/>
  <c r="C107294" i="20"/>
  <c r="D107294" i="20" s="1"/>
  <c r="I107294" i="20" s="1"/>
  <c r="C107295" i="20"/>
  <c r="D107295" i="20" s="1"/>
  <c r="C107296" i="20"/>
  <c r="D107296" i="20" s="1"/>
  <c r="I107296" i="20" s="1"/>
  <c r="C107297" i="20"/>
  <c r="D107297" i="20" s="1"/>
  <c r="C107298" i="20"/>
  <c r="D107298" i="20" s="1"/>
  <c r="I107298" i="20" s="1"/>
  <c r="C107299" i="20"/>
  <c r="D107299" i="20" s="1"/>
  <c r="C107300" i="20"/>
  <c r="D107300" i="20" s="1"/>
  <c r="I107300" i="20" s="1"/>
  <c r="C107301" i="20"/>
  <c r="D107301" i="20" s="1"/>
  <c r="C107302" i="20"/>
  <c r="D107302" i="20" s="1"/>
  <c r="I107302" i="20" s="1"/>
  <c r="C107303" i="20"/>
  <c r="D107303" i="20" s="1"/>
  <c r="C107304" i="20"/>
  <c r="D107304" i="20" s="1"/>
  <c r="I107304" i="20" s="1"/>
  <c r="C107305" i="20"/>
  <c r="D107305" i="20" s="1"/>
  <c r="C107306" i="20"/>
  <c r="D107306" i="20" s="1"/>
  <c r="I107306" i="20" s="1"/>
  <c r="C107307" i="20"/>
  <c r="D107307" i="20" s="1"/>
  <c r="C107308" i="20"/>
  <c r="D107308" i="20" s="1"/>
  <c r="I107308" i="20" s="1"/>
  <c r="C107309" i="20"/>
  <c r="D107309" i="20" s="1"/>
  <c r="C107310" i="20"/>
  <c r="D107310" i="20" s="1"/>
  <c r="I107310" i="20" s="1"/>
  <c r="C107311" i="20"/>
  <c r="D107311" i="20" s="1"/>
  <c r="C107312" i="20"/>
  <c r="D107312" i="20" s="1"/>
  <c r="I107312" i="20" s="1"/>
  <c r="C107313" i="20"/>
  <c r="D107313" i="20" s="1"/>
  <c r="C107314" i="20"/>
  <c r="D107314" i="20" s="1"/>
  <c r="I107314" i="20" s="1"/>
  <c r="C107315" i="20"/>
  <c r="D107315" i="20" s="1"/>
  <c r="C107316" i="20"/>
  <c r="D107316" i="20" s="1"/>
  <c r="I107316" i="20" s="1"/>
  <c r="C107317" i="20"/>
  <c r="D107317" i="20" s="1"/>
  <c r="C107318" i="20"/>
  <c r="D107318" i="20" s="1"/>
  <c r="I107318" i="20" s="1"/>
  <c r="C107319" i="20"/>
  <c r="D107319" i="20" s="1"/>
  <c r="C107320" i="20"/>
  <c r="D107320" i="20" s="1"/>
  <c r="I107320" i="20" s="1"/>
  <c r="C107321" i="20"/>
  <c r="D107321" i="20" s="1"/>
  <c r="C107322" i="20"/>
  <c r="D107322" i="20" s="1"/>
  <c r="I107322" i="20" s="1"/>
  <c r="C107323" i="20"/>
  <c r="D107323" i="20" s="1"/>
  <c r="C107324" i="20"/>
  <c r="D107324" i="20" s="1"/>
  <c r="I107324" i="20" s="1"/>
  <c r="C107325" i="20"/>
  <c r="D107325" i="20" s="1"/>
  <c r="C107326" i="20"/>
  <c r="D107326" i="20" s="1"/>
  <c r="I107326" i="20" s="1"/>
  <c r="C107327" i="20"/>
  <c r="D107327" i="20" s="1"/>
  <c r="C107328" i="20"/>
  <c r="D107328" i="20" s="1"/>
  <c r="I107328" i="20" s="1"/>
  <c r="C107329" i="20"/>
  <c r="D107329" i="20" s="1"/>
  <c r="C107330" i="20"/>
  <c r="D107330" i="20" s="1"/>
  <c r="I107330" i="20" s="1"/>
  <c r="C107331" i="20"/>
  <c r="D107331" i="20" s="1"/>
  <c r="C107332" i="20"/>
  <c r="D107332" i="20" s="1"/>
  <c r="I107332" i="20" s="1"/>
  <c r="C107333" i="20"/>
  <c r="D107333" i="20" s="1"/>
  <c r="C107334" i="20"/>
  <c r="D107334" i="20" s="1"/>
  <c r="I107334" i="20" s="1"/>
  <c r="C107335" i="20"/>
  <c r="D107335" i="20" s="1"/>
  <c r="C107336" i="20"/>
  <c r="D107336" i="20" s="1"/>
  <c r="I107336" i="20" s="1"/>
  <c r="C107337" i="20"/>
  <c r="D107337" i="20" s="1"/>
  <c r="C107338" i="20"/>
  <c r="D107338" i="20" s="1"/>
  <c r="I107338" i="20" s="1"/>
  <c r="C107339" i="20"/>
  <c r="D107339" i="20" s="1"/>
  <c r="C107340" i="20"/>
  <c r="D107340" i="20" s="1"/>
  <c r="I107340" i="20" s="1"/>
  <c r="C107341" i="20"/>
  <c r="D107341" i="20" s="1"/>
  <c r="C107342" i="20"/>
  <c r="D107342" i="20" s="1"/>
  <c r="I107342" i="20" s="1"/>
  <c r="C107343" i="20"/>
  <c r="D107343" i="20" s="1"/>
  <c r="C107344" i="20"/>
  <c r="D107344" i="20" s="1"/>
  <c r="I107344" i="20" s="1"/>
  <c r="C107345" i="20"/>
  <c r="D107345" i="20" s="1"/>
  <c r="C107346" i="20"/>
  <c r="D107346" i="20" s="1"/>
  <c r="I107346" i="20" s="1"/>
  <c r="C107347" i="20"/>
  <c r="D107347" i="20" s="1"/>
  <c r="C107348" i="20"/>
  <c r="D107348" i="20" s="1"/>
  <c r="I107348" i="20" s="1"/>
  <c r="C107349" i="20"/>
  <c r="D107349" i="20" s="1"/>
  <c r="C107350" i="20"/>
  <c r="D107350" i="20" s="1"/>
  <c r="I107350" i="20" s="1"/>
  <c r="C107351" i="20"/>
  <c r="D107351" i="20" s="1"/>
  <c r="C107352" i="20"/>
  <c r="D107352" i="20" s="1"/>
  <c r="I107352" i="20" s="1"/>
  <c r="C107353" i="20"/>
  <c r="D107353" i="20" s="1"/>
  <c r="C107354" i="20"/>
  <c r="D107354" i="20" s="1"/>
  <c r="I107354" i="20" s="1"/>
  <c r="C107355" i="20"/>
  <c r="D107355" i="20" s="1"/>
  <c r="C107356" i="20"/>
  <c r="D107356" i="20" s="1"/>
  <c r="I107356" i="20" s="1"/>
  <c r="C107357" i="20"/>
  <c r="D107357" i="20" s="1"/>
  <c r="C107358" i="20"/>
  <c r="D107358" i="20" s="1"/>
  <c r="I107358" i="20" s="1"/>
  <c r="C107359" i="20"/>
  <c r="D107359" i="20" s="1"/>
  <c r="C107360" i="20"/>
  <c r="D107360" i="20" s="1"/>
  <c r="I107360" i="20" s="1"/>
  <c r="C107361" i="20"/>
  <c r="D107361" i="20" s="1"/>
  <c r="C107362" i="20"/>
  <c r="D107362" i="20" s="1"/>
  <c r="I107362" i="20" s="1"/>
  <c r="C107363" i="20"/>
  <c r="D107363" i="20" s="1"/>
  <c r="C107364" i="20"/>
  <c r="D107364" i="20" s="1"/>
  <c r="I107364" i="20" s="1"/>
  <c r="C107365" i="20"/>
  <c r="D107365" i="20" s="1"/>
  <c r="C107366" i="20"/>
  <c r="D107366" i="20" s="1"/>
  <c r="I107366" i="20" s="1"/>
  <c r="C107367" i="20"/>
  <c r="D107367" i="20" s="1"/>
  <c r="C107368" i="20"/>
  <c r="D107368" i="20" s="1"/>
  <c r="I107368" i="20" s="1"/>
  <c r="C107369" i="20"/>
  <c r="D107369" i="20" s="1"/>
  <c r="C107370" i="20"/>
  <c r="D107370" i="20" s="1"/>
  <c r="I107370" i="20" s="1"/>
  <c r="C107371" i="20"/>
  <c r="D107371" i="20" s="1"/>
  <c r="C107372" i="20"/>
  <c r="D107372" i="20" s="1"/>
  <c r="I107372" i="20" s="1"/>
  <c r="C107373" i="20"/>
  <c r="D107373" i="20" s="1"/>
  <c r="C107374" i="20"/>
  <c r="D107374" i="20" s="1"/>
  <c r="I107374" i="20" s="1"/>
  <c r="C107375" i="20"/>
  <c r="D107375" i="20" s="1"/>
  <c r="C107376" i="20"/>
  <c r="D107376" i="20" s="1"/>
  <c r="I107376" i="20" s="1"/>
  <c r="C107377" i="20"/>
  <c r="D107377" i="20" s="1"/>
  <c r="C107378" i="20"/>
  <c r="D107378" i="20" s="1"/>
  <c r="I107378" i="20" s="1"/>
  <c r="C107379" i="20"/>
  <c r="D107379" i="20" s="1"/>
  <c r="C107380" i="20"/>
  <c r="D107380" i="20" s="1"/>
  <c r="I107380" i="20" s="1"/>
  <c r="C107381" i="20"/>
  <c r="D107381" i="20" s="1"/>
  <c r="C107382" i="20"/>
  <c r="D107382" i="20" s="1"/>
  <c r="I107382" i="20" s="1"/>
  <c r="C107383" i="20"/>
  <c r="D107383" i="20" s="1"/>
  <c r="C107384" i="20"/>
  <c r="D107384" i="20" s="1"/>
  <c r="I107384" i="20" s="1"/>
  <c r="C107385" i="20"/>
  <c r="D107385" i="20" s="1"/>
  <c r="C107386" i="20"/>
  <c r="D107386" i="20" s="1"/>
  <c r="I107386" i="20" s="1"/>
  <c r="C107387" i="20"/>
  <c r="D107387" i="20" s="1"/>
  <c r="C107388" i="20"/>
  <c r="D107388" i="20" s="1"/>
  <c r="I107388" i="20" s="1"/>
  <c r="C107389" i="20"/>
  <c r="D107389" i="20" s="1"/>
  <c r="C107390" i="20"/>
  <c r="D107390" i="20" s="1"/>
  <c r="I107390" i="20" s="1"/>
  <c r="C107391" i="20"/>
  <c r="D107391" i="20" s="1"/>
  <c r="C107392" i="20"/>
  <c r="D107392" i="20" s="1"/>
  <c r="I107392" i="20" s="1"/>
  <c r="C107393" i="20"/>
  <c r="D107393" i="20" s="1"/>
  <c r="C107394" i="20"/>
  <c r="D107394" i="20" s="1"/>
  <c r="I107394" i="20" s="1"/>
  <c r="C107395" i="20"/>
  <c r="D107395" i="20" s="1"/>
  <c r="C107396" i="20"/>
  <c r="D107396" i="20" s="1"/>
  <c r="I107396" i="20" s="1"/>
  <c r="C107397" i="20"/>
  <c r="D107397" i="20" s="1"/>
  <c r="C107398" i="20"/>
  <c r="D107398" i="20" s="1"/>
  <c r="I107398" i="20" s="1"/>
  <c r="C107399" i="20"/>
  <c r="D107399" i="20" s="1"/>
  <c r="C107400" i="20"/>
  <c r="D107400" i="20" s="1"/>
  <c r="I107400" i="20" s="1"/>
  <c r="C107401" i="20"/>
  <c r="D107401" i="20" s="1"/>
  <c r="C107402" i="20"/>
  <c r="D107402" i="20" s="1"/>
  <c r="I107402" i="20" s="1"/>
  <c r="C107403" i="20"/>
  <c r="D107403" i="20" s="1"/>
  <c r="C107404" i="20"/>
  <c r="D107404" i="20" s="1"/>
  <c r="I107404" i="20" s="1"/>
  <c r="C107405" i="20"/>
  <c r="D107405" i="20" s="1"/>
  <c r="C107406" i="20"/>
  <c r="D107406" i="20" s="1"/>
  <c r="I107406" i="20" s="1"/>
  <c r="C107407" i="20"/>
  <c r="D107407" i="20" s="1"/>
  <c r="C107408" i="20"/>
  <c r="D107408" i="20" s="1"/>
  <c r="I107408" i="20" s="1"/>
  <c r="C107409" i="20"/>
  <c r="D107409" i="20" s="1"/>
  <c r="C107410" i="20"/>
  <c r="D107410" i="20" s="1"/>
  <c r="I107410" i="20" s="1"/>
  <c r="C107411" i="20"/>
  <c r="D107411" i="20" s="1"/>
  <c r="C107412" i="20"/>
  <c r="D107412" i="20" s="1"/>
  <c r="I107412" i="20" s="1"/>
  <c r="C107413" i="20"/>
  <c r="D107413" i="20" s="1"/>
  <c r="C107414" i="20"/>
  <c r="D107414" i="20" s="1"/>
  <c r="I107414" i="20" s="1"/>
  <c r="C107415" i="20"/>
  <c r="D107415" i="20" s="1"/>
  <c r="C107416" i="20"/>
  <c r="D107416" i="20" s="1"/>
  <c r="I107416" i="20" s="1"/>
  <c r="C107417" i="20"/>
  <c r="D107417" i="20" s="1"/>
  <c r="C107418" i="20"/>
  <c r="D107418" i="20" s="1"/>
  <c r="I107418" i="20" s="1"/>
  <c r="C107419" i="20"/>
  <c r="D107419" i="20" s="1"/>
  <c r="C107420" i="20"/>
  <c r="D107420" i="20" s="1"/>
  <c r="I107420" i="20" s="1"/>
  <c r="C107421" i="20"/>
  <c r="D107421" i="20" s="1"/>
  <c r="C107422" i="20"/>
  <c r="D107422" i="20" s="1"/>
  <c r="I107422" i="20" s="1"/>
  <c r="C107423" i="20"/>
  <c r="D107423" i="20" s="1"/>
  <c r="C107424" i="20"/>
  <c r="D107424" i="20" s="1"/>
  <c r="I107424" i="20" s="1"/>
  <c r="C107425" i="20"/>
  <c r="D107425" i="20" s="1"/>
  <c r="C107426" i="20"/>
  <c r="D107426" i="20" s="1"/>
  <c r="I107426" i="20" s="1"/>
  <c r="C107427" i="20"/>
  <c r="D107427" i="20" s="1"/>
  <c r="C107428" i="20"/>
  <c r="D107428" i="20" s="1"/>
  <c r="I107428" i="20" s="1"/>
  <c r="C107429" i="20"/>
  <c r="D107429" i="20" s="1"/>
  <c r="C107430" i="20"/>
  <c r="D107430" i="20" s="1"/>
  <c r="I107430" i="20" s="1"/>
  <c r="C107431" i="20"/>
  <c r="D107431" i="20" s="1"/>
  <c r="C107432" i="20"/>
  <c r="D107432" i="20" s="1"/>
  <c r="I107432" i="20" s="1"/>
  <c r="C107433" i="20"/>
  <c r="D107433" i="20" s="1"/>
  <c r="C107434" i="20"/>
  <c r="D107434" i="20" s="1"/>
  <c r="I107434" i="20" s="1"/>
  <c r="C107435" i="20"/>
  <c r="D107435" i="20" s="1"/>
  <c r="C107436" i="20"/>
  <c r="D107436" i="20" s="1"/>
  <c r="I107436" i="20" s="1"/>
  <c r="C107437" i="20"/>
  <c r="D107437" i="20" s="1"/>
  <c r="C107438" i="20"/>
  <c r="D107438" i="20" s="1"/>
  <c r="I107438" i="20" s="1"/>
  <c r="C107439" i="20"/>
  <c r="D107439" i="20" s="1"/>
  <c r="C107440" i="20"/>
  <c r="D107440" i="20" s="1"/>
  <c r="I107440" i="20" s="1"/>
  <c r="C107441" i="20"/>
  <c r="D107441" i="20" s="1"/>
  <c r="C107442" i="20"/>
  <c r="D107442" i="20" s="1"/>
  <c r="I107442" i="20" s="1"/>
  <c r="C107443" i="20"/>
  <c r="D107443" i="20" s="1"/>
  <c r="C107444" i="20"/>
  <c r="D107444" i="20" s="1"/>
  <c r="I107444" i="20" s="1"/>
  <c r="C107445" i="20"/>
  <c r="D107445" i="20" s="1"/>
  <c r="C107446" i="20"/>
  <c r="D107446" i="20" s="1"/>
  <c r="I107446" i="20" s="1"/>
  <c r="C107447" i="20"/>
  <c r="D107447" i="20" s="1"/>
  <c r="C107448" i="20"/>
  <c r="D107448" i="20" s="1"/>
  <c r="I107448" i="20" s="1"/>
  <c r="C107449" i="20"/>
  <c r="D107449" i="20" s="1"/>
  <c r="C107450" i="20"/>
  <c r="D107450" i="20" s="1"/>
  <c r="I107450" i="20" s="1"/>
  <c r="C107451" i="20"/>
  <c r="D107451" i="20" s="1"/>
  <c r="C107452" i="20"/>
  <c r="D107452" i="20" s="1"/>
  <c r="I107452" i="20" s="1"/>
  <c r="C107453" i="20"/>
  <c r="D107453" i="20" s="1"/>
  <c r="C107454" i="20"/>
  <c r="D107454" i="20" s="1"/>
  <c r="I107454" i="20" s="1"/>
  <c r="C107455" i="20"/>
  <c r="D107455" i="20" s="1"/>
  <c r="C107456" i="20"/>
  <c r="D107456" i="20" s="1"/>
  <c r="I107456" i="20" s="1"/>
  <c r="C107457" i="20"/>
  <c r="D107457" i="20" s="1"/>
  <c r="C107458" i="20"/>
  <c r="D107458" i="20" s="1"/>
  <c r="I107458" i="20" s="1"/>
  <c r="C107459" i="20"/>
  <c r="D107459" i="20" s="1"/>
  <c r="C107460" i="20"/>
  <c r="D107460" i="20" s="1"/>
  <c r="I107460" i="20" s="1"/>
  <c r="C107461" i="20"/>
  <c r="D107461" i="20" s="1"/>
  <c r="C107462" i="20"/>
  <c r="D107462" i="20" s="1"/>
  <c r="I107462" i="20" s="1"/>
  <c r="C107463" i="20"/>
  <c r="D107463" i="20" s="1"/>
  <c r="C107464" i="20"/>
  <c r="D107464" i="20" s="1"/>
  <c r="I107464" i="20" s="1"/>
  <c r="C107465" i="20"/>
  <c r="D107465" i="20" s="1"/>
  <c r="C107466" i="20"/>
  <c r="D107466" i="20" s="1"/>
  <c r="I107466" i="20" s="1"/>
  <c r="C107467" i="20"/>
  <c r="D107467" i="20" s="1"/>
  <c r="C107468" i="20"/>
  <c r="D107468" i="20" s="1"/>
  <c r="I107468" i="20" s="1"/>
  <c r="C107469" i="20"/>
  <c r="D107469" i="20" s="1"/>
  <c r="C107470" i="20"/>
  <c r="D107470" i="20" s="1"/>
  <c r="I107470" i="20" s="1"/>
  <c r="C107471" i="20"/>
  <c r="D107471" i="20" s="1"/>
  <c r="C107472" i="20"/>
  <c r="D107472" i="20" s="1"/>
  <c r="I107472" i="20" s="1"/>
  <c r="C107473" i="20"/>
  <c r="D107473" i="20" s="1"/>
  <c r="C107474" i="20"/>
  <c r="D107474" i="20" s="1"/>
  <c r="I107474" i="20" s="1"/>
  <c r="C107475" i="20"/>
  <c r="D107475" i="20" s="1"/>
  <c r="C107476" i="20"/>
  <c r="D107476" i="20" s="1"/>
  <c r="I107476" i="20" s="1"/>
  <c r="C107477" i="20"/>
  <c r="D107477" i="20" s="1"/>
  <c r="C107478" i="20"/>
  <c r="D107478" i="20" s="1"/>
  <c r="I107478" i="20" s="1"/>
  <c r="C107479" i="20"/>
  <c r="D107479" i="20" s="1"/>
  <c r="C107480" i="20"/>
  <c r="D107480" i="20" s="1"/>
  <c r="I107480" i="20" s="1"/>
  <c r="C107481" i="20"/>
  <c r="D107481" i="20" s="1"/>
  <c r="C107482" i="20"/>
  <c r="D107482" i="20" s="1"/>
  <c r="I107482" i="20" s="1"/>
  <c r="C107483" i="20"/>
  <c r="D107483" i="20" s="1"/>
  <c r="C107484" i="20"/>
  <c r="D107484" i="20" s="1"/>
  <c r="I107484" i="20" s="1"/>
  <c r="C107485" i="20"/>
  <c r="D107485" i="20" s="1"/>
  <c r="C107486" i="20"/>
  <c r="D107486" i="20" s="1"/>
  <c r="I107486" i="20" s="1"/>
  <c r="C107487" i="20"/>
  <c r="D107487" i="20" s="1"/>
  <c r="C107488" i="20"/>
  <c r="D107488" i="20" s="1"/>
  <c r="I107488" i="20" s="1"/>
  <c r="C107489" i="20"/>
  <c r="D107489" i="20" s="1"/>
  <c r="C107490" i="20"/>
  <c r="D107490" i="20" s="1"/>
  <c r="I107490" i="20" s="1"/>
  <c r="C107491" i="20"/>
  <c r="D107491" i="20" s="1"/>
  <c r="C107492" i="20"/>
  <c r="D107492" i="20" s="1"/>
  <c r="I107492" i="20" s="1"/>
  <c r="C107493" i="20"/>
  <c r="D107493" i="20" s="1"/>
  <c r="C107494" i="20"/>
  <c r="D107494" i="20" s="1"/>
  <c r="I107494" i="20" s="1"/>
  <c r="C107495" i="20"/>
  <c r="D107495" i="20" s="1"/>
  <c r="C107496" i="20"/>
  <c r="D107496" i="20" s="1"/>
  <c r="I107496" i="20" s="1"/>
  <c r="C107497" i="20"/>
  <c r="D107497" i="20" s="1"/>
  <c r="C107498" i="20"/>
  <c r="D107498" i="20" s="1"/>
  <c r="I107498" i="20" s="1"/>
  <c r="C107499" i="20"/>
  <c r="D107499" i="20" s="1"/>
  <c r="C107500" i="20"/>
  <c r="D107500" i="20" s="1"/>
  <c r="I107500" i="20" s="1"/>
  <c r="C107501" i="20"/>
  <c r="D107501" i="20" s="1"/>
  <c r="C107502" i="20"/>
  <c r="D107502" i="20" s="1"/>
  <c r="I107502" i="20" s="1"/>
  <c r="C107503" i="20"/>
  <c r="D107503" i="20" s="1"/>
  <c r="C107504" i="20"/>
  <c r="D107504" i="20" s="1"/>
  <c r="I107504" i="20" s="1"/>
  <c r="C107505" i="20"/>
  <c r="D107505" i="20" s="1"/>
  <c r="C107506" i="20"/>
  <c r="D107506" i="20" s="1"/>
  <c r="I107506" i="20" s="1"/>
  <c r="C107507" i="20"/>
  <c r="D107507" i="20" s="1"/>
  <c r="C107508" i="20"/>
  <c r="D107508" i="20" s="1"/>
  <c r="I107508" i="20" s="1"/>
  <c r="C107509" i="20"/>
  <c r="D107509" i="20" s="1"/>
  <c r="C107510" i="20"/>
  <c r="D107510" i="20" s="1"/>
  <c r="I107510" i="20" s="1"/>
  <c r="C107511" i="20"/>
  <c r="D107511" i="20" s="1"/>
  <c r="C107512" i="20"/>
  <c r="D107512" i="20" s="1"/>
  <c r="I107512" i="20" s="1"/>
  <c r="C107513" i="20"/>
  <c r="D107513" i="20" s="1"/>
  <c r="C107514" i="20"/>
  <c r="D107514" i="20" s="1"/>
  <c r="I107514" i="20" s="1"/>
  <c r="C107515" i="20"/>
  <c r="D107515" i="20" s="1"/>
  <c r="C107516" i="20"/>
  <c r="D107516" i="20" s="1"/>
  <c r="I107516" i="20" s="1"/>
  <c r="C107517" i="20"/>
  <c r="D107517" i="20" s="1"/>
  <c r="C107518" i="20"/>
  <c r="D107518" i="20" s="1"/>
  <c r="I107518" i="20" s="1"/>
  <c r="C107519" i="20"/>
  <c r="D107519" i="20" s="1"/>
  <c r="C107520" i="20"/>
  <c r="D107520" i="20" s="1"/>
  <c r="I107520" i="20" s="1"/>
  <c r="C107521" i="20"/>
  <c r="D107521" i="20" s="1"/>
  <c r="C107522" i="20"/>
  <c r="D107522" i="20" s="1"/>
  <c r="I107522" i="20" s="1"/>
  <c r="C107523" i="20"/>
  <c r="D107523" i="20" s="1"/>
  <c r="C107524" i="20"/>
  <c r="D107524" i="20" s="1"/>
  <c r="I107524" i="20" s="1"/>
  <c r="C107525" i="20"/>
  <c r="D107525" i="20" s="1"/>
  <c r="C107526" i="20"/>
  <c r="D107526" i="20" s="1"/>
  <c r="I107526" i="20" s="1"/>
  <c r="C107527" i="20"/>
  <c r="D107527" i="20" s="1"/>
  <c r="C107528" i="20"/>
  <c r="D107528" i="20" s="1"/>
  <c r="I107528" i="20" s="1"/>
  <c r="C107529" i="20"/>
  <c r="D107529" i="20" s="1"/>
  <c r="C107530" i="20"/>
  <c r="D107530" i="20" s="1"/>
  <c r="I107530" i="20" s="1"/>
  <c r="C107531" i="20"/>
  <c r="D107531" i="20" s="1"/>
  <c r="C107532" i="20"/>
  <c r="D107532" i="20" s="1"/>
  <c r="I107532" i="20" s="1"/>
  <c r="C107533" i="20"/>
  <c r="D107533" i="20" s="1"/>
  <c r="C107534" i="20"/>
  <c r="D107534" i="20" s="1"/>
  <c r="I107534" i="20" s="1"/>
  <c r="C107535" i="20"/>
  <c r="D107535" i="20" s="1"/>
  <c r="C107536" i="20"/>
  <c r="D107536" i="20" s="1"/>
  <c r="I107536" i="20" s="1"/>
  <c r="C107537" i="20"/>
  <c r="D107537" i="20" s="1"/>
  <c r="C107538" i="20"/>
  <c r="D107538" i="20" s="1"/>
  <c r="I107538" i="20" s="1"/>
  <c r="C107539" i="20"/>
  <c r="D107539" i="20" s="1"/>
  <c r="C107540" i="20"/>
  <c r="D107540" i="20" s="1"/>
  <c r="I107540" i="20" s="1"/>
  <c r="C107541" i="20"/>
  <c r="D107541" i="20" s="1"/>
  <c r="C107542" i="20"/>
  <c r="D107542" i="20" s="1"/>
  <c r="I107542" i="20" s="1"/>
  <c r="C107543" i="20"/>
  <c r="D107543" i="20" s="1"/>
  <c r="C107544" i="20"/>
  <c r="D107544" i="20" s="1"/>
  <c r="I107544" i="20" s="1"/>
  <c r="C107545" i="20"/>
  <c r="D107545" i="20" s="1"/>
  <c r="C107546" i="20"/>
  <c r="D107546" i="20" s="1"/>
  <c r="I107546" i="20" s="1"/>
  <c r="C107547" i="20"/>
  <c r="D107547" i="20" s="1"/>
  <c r="C107548" i="20"/>
  <c r="D107548" i="20" s="1"/>
  <c r="I107548" i="20" s="1"/>
  <c r="C107549" i="20"/>
  <c r="D107549" i="20" s="1"/>
  <c r="C107550" i="20"/>
  <c r="D107550" i="20" s="1"/>
  <c r="I107550" i="20" s="1"/>
  <c r="C107551" i="20"/>
  <c r="D107551" i="20" s="1"/>
  <c r="C107552" i="20"/>
  <c r="D107552" i="20" s="1"/>
  <c r="I107552" i="20" s="1"/>
  <c r="C107553" i="20"/>
  <c r="D107553" i="20" s="1"/>
  <c r="C107554" i="20"/>
  <c r="D107554" i="20" s="1"/>
  <c r="I107554" i="20" s="1"/>
  <c r="C107555" i="20"/>
  <c r="D107555" i="20" s="1"/>
  <c r="C107556" i="20"/>
  <c r="D107556" i="20" s="1"/>
  <c r="I107556" i="20" s="1"/>
  <c r="C107557" i="20"/>
  <c r="D107557" i="20" s="1"/>
  <c r="C107558" i="20"/>
  <c r="D107558" i="20" s="1"/>
  <c r="I107558" i="20" s="1"/>
  <c r="C107559" i="20"/>
  <c r="D107559" i="20" s="1"/>
  <c r="C107560" i="20"/>
  <c r="D107560" i="20" s="1"/>
  <c r="I107560" i="20" s="1"/>
  <c r="C107561" i="20"/>
  <c r="D107561" i="20" s="1"/>
  <c r="C107562" i="20"/>
  <c r="D107562" i="20" s="1"/>
  <c r="I107562" i="20" s="1"/>
  <c r="C107563" i="20"/>
  <c r="D107563" i="20" s="1"/>
  <c r="C107564" i="20"/>
  <c r="D107564" i="20" s="1"/>
  <c r="I107564" i="20" s="1"/>
  <c r="C107565" i="20"/>
  <c r="D107565" i="20" s="1"/>
  <c r="C107566" i="20"/>
  <c r="D107566" i="20" s="1"/>
  <c r="I107566" i="20" s="1"/>
  <c r="C107567" i="20"/>
  <c r="D107567" i="20" s="1"/>
  <c r="C107568" i="20"/>
  <c r="D107568" i="20" s="1"/>
  <c r="I107568" i="20" s="1"/>
  <c r="C107569" i="20"/>
  <c r="D107569" i="20" s="1"/>
  <c r="C107570" i="20"/>
  <c r="D107570" i="20" s="1"/>
  <c r="I107570" i="20" s="1"/>
  <c r="C107571" i="20"/>
  <c r="D107571" i="20" s="1"/>
  <c r="C107572" i="20"/>
  <c r="D107572" i="20" s="1"/>
  <c r="I107572" i="20" s="1"/>
  <c r="C107573" i="20"/>
  <c r="D107573" i="20" s="1"/>
  <c r="C107574" i="20"/>
  <c r="D107574" i="20" s="1"/>
  <c r="I107574" i="20" s="1"/>
  <c r="C107575" i="20"/>
  <c r="D107575" i="20" s="1"/>
  <c r="C107576" i="20"/>
  <c r="D107576" i="20" s="1"/>
  <c r="I107576" i="20" s="1"/>
  <c r="C107577" i="20"/>
  <c r="D107577" i="20" s="1"/>
  <c r="C107578" i="20"/>
  <c r="D107578" i="20" s="1"/>
  <c r="I107578" i="20" s="1"/>
  <c r="C107579" i="20"/>
  <c r="D107579" i="20" s="1"/>
  <c r="C107580" i="20"/>
  <c r="D107580" i="20" s="1"/>
  <c r="I107580" i="20" s="1"/>
  <c r="C107581" i="20"/>
  <c r="D107581" i="20" s="1"/>
  <c r="C107582" i="20"/>
  <c r="D107582" i="20" s="1"/>
  <c r="I107582" i="20" s="1"/>
  <c r="C107583" i="20"/>
  <c r="D107583" i="20" s="1"/>
  <c r="C107584" i="20"/>
  <c r="D107584" i="20" s="1"/>
  <c r="I107584" i="20" s="1"/>
  <c r="C107585" i="20"/>
  <c r="D107585" i="20" s="1"/>
  <c r="C107586" i="20"/>
  <c r="D107586" i="20" s="1"/>
  <c r="I107586" i="20" s="1"/>
  <c r="C107587" i="20"/>
  <c r="D107587" i="20" s="1"/>
  <c r="C107588" i="20"/>
  <c r="D107588" i="20" s="1"/>
  <c r="I107588" i="20" s="1"/>
  <c r="C107589" i="20"/>
  <c r="D107589" i="20" s="1"/>
  <c r="C107590" i="20"/>
  <c r="D107590" i="20" s="1"/>
  <c r="I107590" i="20" s="1"/>
  <c r="C107591" i="20"/>
  <c r="D107591" i="20" s="1"/>
  <c r="C107592" i="20"/>
  <c r="D107592" i="20" s="1"/>
  <c r="I107592" i="20" s="1"/>
  <c r="C107593" i="20"/>
  <c r="D107593" i="20" s="1"/>
  <c r="C107594" i="20"/>
  <c r="D107594" i="20" s="1"/>
  <c r="I107594" i="20" s="1"/>
  <c r="C107595" i="20"/>
  <c r="D107595" i="20" s="1"/>
  <c r="C107596" i="20"/>
  <c r="D107596" i="20" s="1"/>
  <c r="I107596" i="20" s="1"/>
  <c r="C107597" i="20"/>
  <c r="D107597" i="20" s="1"/>
  <c r="C107598" i="20"/>
  <c r="D107598" i="20" s="1"/>
  <c r="I107598" i="20" s="1"/>
  <c r="C107599" i="20"/>
  <c r="D107599" i="20" s="1"/>
  <c r="C107600" i="20"/>
  <c r="D107600" i="20" s="1"/>
  <c r="I107600" i="20" s="1"/>
  <c r="C107601" i="20"/>
  <c r="D107601" i="20" s="1"/>
  <c r="C107602" i="20"/>
  <c r="D107602" i="20" s="1"/>
  <c r="I107602" i="20" s="1"/>
  <c r="C107603" i="20"/>
  <c r="D107603" i="20" s="1"/>
  <c r="C107604" i="20"/>
  <c r="D107604" i="20" s="1"/>
  <c r="I107604" i="20" s="1"/>
  <c r="C107605" i="20"/>
  <c r="D107605" i="20" s="1"/>
  <c r="C107606" i="20"/>
  <c r="D107606" i="20" s="1"/>
  <c r="I107606" i="20" s="1"/>
  <c r="C107607" i="20"/>
  <c r="D107607" i="20" s="1"/>
  <c r="C107608" i="20"/>
  <c r="D107608" i="20" s="1"/>
  <c r="I107608" i="20" s="1"/>
  <c r="C107609" i="20"/>
  <c r="D107609" i="20" s="1"/>
  <c r="C107610" i="20"/>
  <c r="D107610" i="20" s="1"/>
  <c r="I107610" i="20" s="1"/>
  <c r="C107611" i="20"/>
  <c r="D107611" i="20" s="1"/>
  <c r="C107612" i="20"/>
  <c r="D107612" i="20" s="1"/>
  <c r="I107612" i="20" s="1"/>
  <c r="C107613" i="20"/>
  <c r="D107613" i="20" s="1"/>
  <c r="C107614" i="20"/>
  <c r="D107614" i="20" s="1"/>
  <c r="I107614" i="20" s="1"/>
  <c r="C107615" i="20"/>
  <c r="D107615" i="20" s="1"/>
  <c r="C107616" i="20"/>
  <c r="D107616" i="20" s="1"/>
  <c r="I107616" i="20" s="1"/>
  <c r="C107617" i="20"/>
  <c r="D107617" i="20" s="1"/>
  <c r="C107618" i="20"/>
  <c r="D107618" i="20" s="1"/>
  <c r="I107618" i="20" s="1"/>
  <c r="C107619" i="20"/>
  <c r="D107619" i="20" s="1"/>
  <c r="C107620" i="20"/>
  <c r="D107620" i="20" s="1"/>
  <c r="I107620" i="20" s="1"/>
  <c r="C107621" i="20"/>
  <c r="D107621" i="20" s="1"/>
  <c r="C107622" i="20"/>
  <c r="D107622" i="20" s="1"/>
  <c r="I107622" i="20" s="1"/>
  <c r="C107623" i="20"/>
  <c r="D107623" i="20" s="1"/>
  <c r="C107624" i="20"/>
  <c r="D107624" i="20" s="1"/>
  <c r="I107624" i="20" s="1"/>
  <c r="C107625" i="20"/>
  <c r="D107625" i="20" s="1"/>
  <c r="C107626" i="20"/>
  <c r="D107626" i="20" s="1"/>
  <c r="I107626" i="20" s="1"/>
  <c r="C107627" i="20"/>
  <c r="D107627" i="20" s="1"/>
  <c r="C107628" i="20"/>
  <c r="D107628" i="20" s="1"/>
  <c r="I107628" i="20" s="1"/>
  <c r="C107629" i="20"/>
  <c r="D107629" i="20" s="1"/>
  <c r="C107630" i="20"/>
  <c r="D107630" i="20" s="1"/>
  <c r="I107630" i="20" s="1"/>
  <c r="C107631" i="20"/>
  <c r="D107631" i="20" s="1"/>
  <c r="C107632" i="20"/>
  <c r="D107632" i="20" s="1"/>
  <c r="I107632" i="20" s="1"/>
  <c r="C107633" i="20"/>
  <c r="D107633" i="20" s="1"/>
  <c r="C107634" i="20"/>
  <c r="D107634" i="20" s="1"/>
  <c r="I107634" i="20" s="1"/>
  <c r="C107635" i="20"/>
  <c r="D107635" i="20" s="1"/>
  <c r="C107636" i="20"/>
  <c r="D107636" i="20" s="1"/>
  <c r="I107636" i="20" s="1"/>
  <c r="C107637" i="20"/>
  <c r="D107637" i="20" s="1"/>
  <c r="C107638" i="20"/>
  <c r="D107638" i="20" s="1"/>
  <c r="I107638" i="20" s="1"/>
  <c r="C107639" i="20"/>
  <c r="D107639" i="20" s="1"/>
  <c r="C107640" i="20"/>
  <c r="D107640" i="20" s="1"/>
  <c r="I107640" i="20" s="1"/>
  <c r="C107641" i="20"/>
  <c r="D107641" i="20" s="1"/>
  <c r="C107642" i="20"/>
  <c r="D107642" i="20" s="1"/>
  <c r="I107642" i="20" s="1"/>
  <c r="C107643" i="20"/>
  <c r="D107643" i="20" s="1"/>
  <c r="C107644" i="20"/>
  <c r="D107644" i="20" s="1"/>
  <c r="I107644" i="20" s="1"/>
  <c r="C107645" i="20"/>
  <c r="D107645" i="20" s="1"/>
  <c r="C107646" i="20"/>
  <c r="D107646" i="20" s="1"/>
  <c r="I107646" i="20" s="1"/>
  <c r="C107647" i="20"/>
  <c r="D107647" i="20" s="1"/>
  <c r="C107648" i="20"/>
  <c r="D107648" i="20" s="1"/>
  <c r="I107648" i="20" s="1"/>
  <c r="C107649" i="20"/>
  <c r="D107649" i="20" s="1"/>
  <c r="C107650" i="20"/>
  <c r="D107650" i="20" s="1"/>
  <c r="I107650" i="20" s="1"/>
  <c r="C107651" i="20"/>
  <c r="D107651" i="20" s="1"/>
  <c r="C107652" i="20"/>
  <c r="D107652" i="20" s="1"/>
  <c r="I107652" i="20" s="1"/>
  <c r="C107653" i="20"/>
  <c r="D107653" i="20" s="1"/>
  <c r="C107654" i="20"/>
  <c r="D107654" i="20" s="1"/>
  <c r="I107654" i="20" s="1"/>
  <c r="C107655" i="20"/>
  <c r="D107655" i="20" s="1"/>
  <c r="C107656" i="20"/>
  <c r="D107656" i="20" s="1"/>
  <c r="I107656" i="20" s="1"/>
  <c r="C107657" i="20"/>
  <c r="D107657" i="20" s="1"/>
  <c r="C107658" i="20"/>
  <c r="D107658" i="20" s="1"/>
  <c r="I107658" i="20" s="1"/>
  <c r="C107659" i="20"/>
  <c r="D107659" i="20" s="1"/>
  <c r="C107660" i="20"/>
  <c r="D107660" i="20" s="1"/>
  <c r="I107660" i="20" s="1"/>
  <c r="C107661" i="20"/>
  <c r="D107661" i="20" s="1"/>
  <c r="C107662" i="20"/>
  <c r="D107662" i="20" s="1"/>
  <c r="I107662" i="20" s="1"/>
  <c r="C107663" i="20"/>
  <c r="D107663" i="20" s="1"/>
  <c r="C107664" i="20"/>
  <c r="D107664" i="20" s="1"/>
  <c r="I107664" i="20" s="1"/>
  <c r="C107665" i="20"/>
  <c r="D107665" i="20" s="1"/>
  <c r="C107666" i="20"/>
  <c r="D107666" i="20" s="1"/>
  <c r="I107666" i="20" s="1"/>
  <c r="C107667" i="20"/>
  <c r="D107667" i="20" s="1"/>
  <c r="C107668" i="20"/>
  <c r="D107668" i="20" s="1"/>
  <c r="I107668" i="20" s="1"/>
  <c r="C107669" i="20"/>
  <c r="D107669" i="20" s="1"/>
  <c r="C107670" i="20"/>
  <c r="D107670" i="20" s="1"/>
  <c r="I107670" i="20" s="1"/>
  <c r="C107671" i="20"/>
  <c r="D107671" i="20" s="1"/>
  <c r="C107672" i="20"/>
  <c r="D107672" i="20" s="1"/>
  <c r="I107672" i="20" s="1"/>
  <c r="C107673" i="20"/>
  <c r="D107673" i="20" s="1"/>
  <c r="C107674" i="20"/>
  <c r="D107674" i="20" s="1"/>
  <c r="I107674" i="20" s="1"/>
  <c r="C107675" i="20"/>
  <c r="D107675" i="20" s="1"/>
  <c r="C107676" i="20"/>
  <c r="D107676" i="20" s="1"/>
  <c r="I107676" i="20" s="1"/>
  <c r="C107677" i="20"/>
  <c r="D107677" i="20" s="1"/>
  <c r="C107678" i="20"/>
  <c r="D107678" i="20" s="1"/>
  <c r="I107678" i="20" s="1"/>
  <c r="C107679" i="20"/>
  <c r="D107679" i="20" s="1"/>
  <c r="C107680" i="20"/>
  <c r="D107680" i="20" s="1"/>
  <c r="I107680" i="20" s="1"/>
  <c r="C107681" i="20"/>
  <c r="D107681" i="20" s="1"/>
  <c r="C107682" i="20"/>
  <c r="D107682" i="20" s="1"/>
  <c r="I107682" i="20" s="1"/>
  <c r="C107683" i="20"/>
  <c r="D107683" i="20" s="1"/>
  <c r="C107684" i="20"/>
  <c r="D107684" i="20" s="1"/>
  <c r="I107684" i="20" s="1"/>
  <c r="C107685" i="20"/>
  <c r="D107685" i="20" s="1"/>
  <c r="C107686" i="20"/>
  <c r="D107686" i="20" s="1"/>
  <c r="I107686" i="20" s="1"/>
  <c r="C107687" i="20"/>
  <c r="D107687" i="20" s="1"/>
  <c r="C107688" i="20"/>
  <c r="D107688" i="20" s="1"/>
  <c r="I107688" i="20" s="1"/>
  <c r="C107689" i="20"/>
  <c r="D107689" i="20" s="1"/>
  <c r="C107690" i="20"/>
  <c r="D107690" i="20" s="1"/>
  <c r="I107690" i="20" s="1"/>
  <c r="C107691" i="20"/>
  <c r="D107691" i="20" s="1"/>
  <c r="C107692" i="20"/>
  <c r="D107692" i="20" s="1"/>
  <c r="I107692" i="20" s="1"/>
  <c r="C107693" i="20"/>
  <c r="D107693" i="20" s="1"/>
  <c r="C107694" i="20"/>
  <c r="D107694" i="20" s="1"/>
  <c r="I107694" i="20" s="1"/>
  <c r="C107695" i="20"/>
  <c r="D107695" i="20" s="1"/>
  <c r="C107696" i="20"/>
  <c r="D107696" i="20" s="1"/>
  <c r="I107696" i="20" s="1"/>
  <c r="C107697" i="20"/>
  <c r="D107697" i="20" s="1"/>
  <c r="C107698" i="20"/>
  <c r="D107698" i="20" s="1"/>
  <c r="I107698" i="20" s="1"/>
  <c r="C107699" i="20"/>
  <c r="D107699" i="20" s="1"/>
  <c r="C107700" i="20"/>
  <c r="D107700" i="20" s="1"/>
  <c r="I107700" i="20" s="1"/>
  <c r="C107701" i="20"/>
  <c r="D107701" i="20" s="1"/>
  <c r="C107702" i="20"/>
  <c r="D107702" i="20" s="1"/>
  <c r="I107702" i="20" s="1"/>
  <c r="C107703" i="20"/>
  <c r="D107703" i="20" s="1"/>
  <c r="C107704" i="20"/>
  <c r="D107704" i="20" s="1"/>
  <c r="I107704" i="20" s="1"/>
  <c r="C107705" i="20"/>
  <c r="D107705" i="20" s="1"/>
  <c r="C107706" i="20"/>
  <c r="D107706" i="20" s="1"/>
  <c r="I107706" i="20" s="1"/>
  <c r="C107707" i="20"/>
  <c r="D107707" i="20" s="1"/>
  <c r="C107708" i="20"/>
  <c r="D107708" i="20" s="1"/>
  <c r="I107708" i="20" s="1"/>
  <c r="C107709" i="20"/>
  <c r="D107709" i="20" s="1"/>
  <c r="C107710" i="20"/>
  <c r="D107710" i="20" s="1"/>
  <c r="I107710" i="20" s="1"/>
  <c r="C107711" i="20"/>
  <c r="D107711" i="20" s="1"/>
  <c r="C107712" i="20"/>
  <c r="D107712" i="20" s="1"/>
  <c r="I107712" i="20" s="1"/>
  <c r="C107713" i="20"/>
  <c r="D107713" i="20" s="1"/>
  <c r="C107714" i="20"/>
  <c r="D107714" i="20" s="1"/>
  <c r="I107714" i="20" s="1"/>
  <c r="C107715" i="20"/>
  <c r="D107715" i="20" s="1"/>
  <c r="C107716" i="20"/>
  <c r="D107716" i="20" s="1"/>
  <c r="I107716" i="20" s="1"/>
  <c r="C107717" i="20"/>
  <c r="D107717" i="20" s="1"/>
  <c r="C107718" i="20"/>
  <c r="D107718" i="20" s="1"/>
  <c r="I107718" i="20" s="1"/>
  <c r="C107719" i="20"/>
  <c r="D107719" i="20" s="1"/>
  <c r="C107720" i="20"/>
  <c r="D107720" i="20" s="1"/>
  <c r="I107720" i="20" s="1"/>
  <c r="C107721" i="20"/>
  <c r="D107721" i="20" s="1"/>
  <c r="C107722" i="20"/>
  <c r="D107722" i="20" s="1"/>
  <c r="I107722" i="20" s="1"/>
  <c r="C107723" i="20"/>
  <c r="D107723" i="20" s="1"/>
  <c r="C107724" i="20"/>
  <c r="D107724" i="20" s="1"/>
  <c r="I107724" i="20" s="1"/>
  <c r="C107725" i="20"/>
  <c r="D107725" i="20" s="1"/>
  <c r="C107726" i="20"/>
  <c r="D107726" i="20" s="1"/>
  <c r="I107726" i="20" s="1"/>
  <c r="C107727" i="20"/>
  <c r="D107727" i="20" s="1"/>
  <c r="C107728" i="20"/>
  <c r="D107728" i="20" s="1"/>
  <c r="I107728" i="20" s="1"/>
  <c r="C107729" i="20"/>
  <c r="D107729" i="20" s="1"/>
  <c r="C107730" i="20"/>
  <c r="D107730" i="20" s="1"/>
  <c r="I107730" i="20" s="1"/>
  <c r="C107731" i="20"/>
  <c r="D107731" i="20" s="1"/>
  <c r="C107732" i="20"/>
  <c r="D107732" i="20" s="1"/>
  <c r="I107732" i="20" s="1"/>
  <c r="C107733" i="20"/>
  <c r="D107733" i="20" s="1"/>
  <c r="C107734" i="20"/>
  <c r="D107734" i="20" s="1"/>
  <c r="I107734" i="20" s="1"/>
  <c r="C107735" i="20"/>
  <c r="D107735" i="20" s="1"/>
  <c r="C107736" i="20"/>
  <c r="D107736" i="20" s="1"/>
  <c r="I107736" i="20" s="1"/>
  <c r="C107737" i="20"/>
  <c r="D107737" i="20" s="1"/>
  <c r="C107738" i="20"/>
  <c r="D107738" i="20" s="1"/>
  <c r="I107738" i="20" s="1"/>
  <c r="C107739" i="20"/>
  <c r="D107739" i="20" s="1"/>
  <c r="C107740" i="20"/>
  <c r="D107740" i="20" s="1"/>
  <c r="I107740" i="20" s="1"/>
  <c r="C107741" i="20"/>
  <c r="D107741" i="20" s="1"/>
  <c r="C107742" i="20"/>
  <c r="D107742" i="20" s="1"/>
  <c r="I107742" i="20" s="1"/>
  <c r="C107743" i="20"/>
  <c r="D107743" i="20" s="1"/>
  <c r="C107744" i="20"/>
  <c r="D107744" i="20" s="1"/>
  <c r="I107744" i="20" s="1"/>
  <c r="C107745" i="20"/>
  <c r="D107745" i="20" s="1"/>
  <c r="C107746" i="20"/>
  <c r="D107746" i="20" s="1"/>
  <c r="I107746" i="20" s="1"/>
  <c r="C107747" i="20"/>
  <c r="D107747" i="20" s="1"/>
  <c r="C107748" i="20"/>
  <c r="D107748" i="20" s="1"/>
  <c r="I107748" i="20" s="1"/>
  <c r="C107749" i="20"/>
  <c r="D107749" i="20" s="1"/>
  <c r="C107750" i="20"/>
  <c r="D107750" i="20" s="1"/>
  <c r="I107750" i="20" s="1"/>
  <c r="C107751" i="20"/>
  <c r="D107751" i="20" s="1"/>
  <c r="C107752" i="20"/>
  <c r="D107752" i="20" s="1"/>
  <c r="I107752" i="20" s="1"/>
  <c r="C107753" i="20"/>
  <c r="D107753" i="20" s="1"/>
  <c r="C107754" i="20"/>
  <c r="D107754" i="20" s="1"/>
  <c r="I107754" i="20" s="1"/>
  <c r="C107755" i="20"/>
  <c r="D107755" i="20" s="1"/>
  <c r="C107756" i="20"/>
  <c r="D107756" i="20" s="1"/>
  <c r="I107756" i="20" s="1"/>
  <c r="C107757" i="20"/>
  <c r="D107757" i="20" s="1"/>
  <c r="C107758" i="20"/>
  <c r="D107758" i="20" s="1"/>
  <c r="I107758" i="20" s="1"/>
  <c r="C107759" i="20"/>
  <c r="D107759" i="20" s="1"/>
  <c r="C107760" i="20"/>
  <c r="D107760" i="20" s="1"/>
  <c r="I107760" i="20" s="1"/>
  <c r="C107761" i="20"/>
  <c r="D107761" i="20" s="1"/>
  <c r="C107762" i="20"/>
  <c r="D107762" i="20" s="1"/>
  <c r="I107762" i="20" s="1"/>
  <c r="C107763" i="20"/>
  <c r="D107763" i="20" s="1"/>
  <c r="C107764" i="20"/>
  <c r="D107764" i="20" s="1"/>
  <c r="I107764" i="20" s="1"/>
  <c r="C107765" i="20"/>
  <c r="D107765" i="20" s="1"/>
  <c r="C107766" i="20"/>
  <c r="D107766" i="20" s="1"/>
  <c r="I107766" i="20" s="1"/>
  <c r="C107767" i="20"/>
  <c r="D107767" i="20" s="1"/>
  <c r="C107768" i="20"/>
  <c r="D107768" i="20" s="1"/>
  <c r="I107768" i="20" s="1"/>
  <c r="C107769" i="20"/>
  <c r="D107769" i="20" s="1"/>
  <c r="C107770" i="20"/>
  <c r="D107770" i="20" s="1"/>
  <c r="I107770" i="20" s="1"/>
  <c r="C107771" i="20"/>
  <c r="D107771" i="20" s="1"/>
  <c r="C107772" i="20"/>
  <c r="D107772" i="20" s="1"/>
  <c r="I107772" i="20" s="1"/>
  <c r="C107773" i="20"/>
  <c r="D107773" i="20" s="1"/>
  <c r="C107774" i="20"/>
  <c r="D107774" i="20" s="1"/>
  <c r="I107774" i="20" s="1"/>
  <c r="C107775" i="20"/>
  <c r="D107775" i="20" s="1"/>
  <c r="C107776" i="20"/>
  <c r="D107776" i="20" s="1"/>
  <c r="I107776" i="20" s="1"/>
  <c r="C107777" i="20"/>
  <c r="D107777" i="20" s="1"/>
  <c r="C107778" i="20"/>
  <c r="D107778" i="20" s="1"/>
  <c r="I107778" i="20" s="1"/>
  <c r="C107779" i="20"/>
  <c r="D107779" i="20" s="1"/>
  <c r="C107780" i="20"/>
  <c r="D107780" i="20" s="1"/>
  <c r="I107780" i="20" s="1"/>
  <c r="C107781" i="20"/>
  <c r="D107781" i="20" s="1"/>
  <c r="C107782" i="20"/>
  <c r="D107782" i="20" s="1"/>
  <c r="I107782" i="20" s="1"/>
  <c r="C107783" i="20"/>
  <c r="D107783" i="20" s="1"/>
  <c r="C107784" i="20"/>
  <c r="D107784" i="20" s="1"/>
  <c r="I107784" i="20" s="1"/>
  <c r="C107785" i="20"/>
  <c r="D107785" i="20" s="1"/>
  <c r="C107786" i="20"/>
  <c r="D107786" i="20" s="1"/>
  <c r="I107786" i="20" s="1"/>
  <c r="C107787" i="20"/>
  <c r="D107787" i="20" s="1"/>
  <c r="C107788" i="20"/>
  <c r="D107788" i="20" s="1"/>
  <c r="I107788" i="20" s="1"/>
  <c r="C107789" i="20"/>
  <c r="D107789" i="20" s="1"/>
  <c r="C107790" i="20"/>
  <c r="D107790" i="20" s="1"/>
  <c r="I107790" i="20" s="1"/>
  <c r="C107791" i="20"/>
  <c r="D107791" i="20" s="1"/>
  <c r="C107792" i="20"/>
  <c r="D107792" i="20" s="1"/>
  <c r="I107792" i="20" s="1"/>
  <c r="C107793" i="20"/>
  <c r="D107793" i="20" s="1"/>
  <c r="C107794" i="20"/>
  <c r="D107794" i="20" s="1"/>
  <c r="I107794" i="20" s="1"/>
  <c r="C107795" i="20"/>
  <c r="D107795" i="20" s="1"/>
  <c r="C107796" i="20"/>
  <c r="D107796" i="20" s="1"/>
  <c r="I107796" i="20" s="1"/>
  <c r="C107797" i="20"/>
  <c r="D107797" i="20" s="1"/>
  <c r="C107798" i="20"/>
  <c r="D107798" i="20" s="1"/>
  <c r="I107798" i="20" s="1"/>
  <c r="C107799" i="20"/>
  <c r="D107799" i="20" s="1"/>
  <c r="C107800" i="20"/>
  <c r="D107800" i="20" s="1"/>
  <c r="I107800" i="20" s="1"/>
  <c r="C107801" i="20"/>
  <c r="D107801" i="20" s="1"/>
  <c r="C107802" i="20"/>
  <c r="D107802" i="20" s="1"/>
  <c r="I107802" i="20" s="1"/>
  <c r="C107803" i="20"/>
  <c r="D107803" i="20" s="1"/>
  <c r="C107804" i="20"/>
  <c r="D107804" i="20" s="1"/>
  <c r="I107804" i="20" s="1"/>
  <c r="C107805" i="20"/>
  <c r="D107805" i="20" s="1"/>
  <c r="C107806" i="20"/>
  <c r="D107806" i="20" s="1"/>
  <c r="I107806" i="20" s="1"/>
  <c r="C107807" i="20"/>
  <c r="D107807" i="20" s="1"/>
  <c r="C107808" i="20"/>
  <c r="D107808" i="20" s="1"/>
  <c r="I107808" i="20" s="1"/>
  <c r="C107809" i="20"/>
  <c r="D107809" i="20" s="1"/>
  <c r="C107810" i="20"/>
  <c r="D107810" i="20" s="1"/>
  <c r="I107810" i="20" s="1"/>
  <c r="C107811" i="20"/>
  <c r="D107811" i="20" s="1"/>
  <c r="C107812" i="20"/>
  <c r="D107812" i="20" s="1"/>
  <c r="I107812" i="20" s="1"/>
  <c r="C107813" i="20"/>
  <c r="D107813" i="20" s="1"/>
  <c r="C107814" i="20"/>
  <c r="D107814" i="20" s="1"/>
  <c r="I107814" i="20" s="1"/>
  <c r="C107815" i="20"/>
  <c r="D107815" i="20" s="1"/>
  <c r="C107816" i="20"/>
  <c r="D107816" i="20" s="1"/>
  <c r="I107816" i="20" s="1"/>
  <c r="C107817" i="20"/>
  <c r="D107817" i="20" s="1"/>
  <c r="C107818" i="20"/>
  <c r="D107818" i="20" s="1"/>
  <c r="I107818" i="20" s="1"/>
  <c r="C107819" i="20"/>
  <c r="D107819" i="20" s="1"/>
  <c r="C107820" i="20"/>
  <c r="D107820" i="20" s="1"/>
  <c r="I107820" i="20" s="1"/>
  <c r="C107821" i="20"/>
  <c r="D107821" i="20" s="1"/>
  <c r="C107822" i="20"/>
  <c r="D107822" i="20" s="1"/>
  <c r="I107822" i="20" s="1"/>
  <c r="C107823" i="20"/>
  <c r="D107823" i="20" s="1"/>
  <c r="C107824" i="20"/>
  <c r="D107824" i="20" s="1"/>
  <c r="I107824" i="20" s="1"/>
  <c r="C107825" i="20"/>
  <c r="D107825" i="20" s="1"/>
  <c r="C107826" i="20"/>
  <c r="D107826" i="20" s="1"/>
  <c r="I107826" i="20" s="1"/>
  <c r="C107827" i="20"/>
  <c r="D107827" i="20" s="1"/>
  <c r="C107828" i="20"/>
  <c r="D107828" i="20" s="1"/>
  <c r="I107828" i="20" s="1"/>
  <c r="C107829" i="20"/>
  <c r="D107829" i="20" s="1"/>
  <c r="C107830" i="20"/>
  <c r="D107830" i="20" s="1"/>
  <c r="I107830" i="20" s="1"/>
  <c r="C107831" i="20"/>
  <c r="D107831" i="20" s="1"/>
  <c r="C107832" i="20"/>
  <c r="D107832" i="20" s="1"/>
  <c r="I107832" i="20" s="1"/>
  <c r="C107833" i="20"/>
  <c r="D107833" i="20" s="1"/>
  <c r="C107834" i="20"/>
  <c r="D107834" i="20" s="1"/>
  <c r="I107834" i="20" s="1"/>
  <c r="C107835" i="20"/>
  <c r="D107835" i="20" s="1"/>
  <c r="C107836" i="20"/>
  <c r="D107836" i="20" s="1"/>
  <c r="I107836" i="20" s="1"/>
  <c r="C107837" i="20"/>
  <c r="D107837" i="20" s="1"/>
  <c r="C107838" i="20"/>
  <c r="D107838" i="20" s="1"/>
  <c r="I107838" i="20" s="1"/>
  <c r="C107839" i="20"/>
  <c r="D107839" i="20" s="1"/>
  <c r="C107840" i="20"/>
  <c r="D107840" i="20" s="1"/>
  <c r="I107840" i="20" s="1"/>
  <c r="C107841" i="20"/>
  <c r="D107841" i="20" s="1"/>
  <c r="C107842" i="20"/>
  <c r="D107842" i="20" s="1"/>
  <c r="I107842" i="20" s="1"/>
  <c r="C107843" i="20"/>
  <c r="D107843" i="20" s="1"/>
  <c r="C107844" i="20"/>
  <c r="D107844" i="20" s="1"/>
  <c r="I107844" i="20" s="1"/>
  <c r="C107845" i="20"/>
  <c r="D107845" i="20" s="1"/>
  <c r="C107846" i="20"/>
  <c r="D107846" i="20" s="1"/>
  <c r="I107846" i="20" s="1"/>
  <c r="C107847" i="20"/>
  <c r="D107847" i="20" s="1"/>
  <c r="C107848" i="20"/>
  <c r="D107848" i="20" s="1"/>
  <c r="I107848" i="20" s="1"/>
  <c r="C107849" i="20"/>
  <c r="D107849" i="20" s="1"/>
  <c r="C107850" i="20"/>
  <c r="D107850" i="20" s="1"/>
  <c r="I107850" i="20" s="1"/>
  <c r="C107851" i="20"/>
  <c r="D107851" i="20" s="1"/>
  <c r="C107852" i="20"/>
  <c r="D107852" i="20" s="1"/>
  <c r="I107852" i="20" s="1"/>
  <c r="C107853" i="20"/>
  <c r="D107853" i="20" s="1"/>
  <c r="C107854" i="20"/>
  <c r="D107854" i="20" s="1"/>
  <c r="I107854" i="20" s="1"/>
  <c r="C107855" i="20"/>
  <c r="D107855" i="20" s="1"/>
  <c r="C107856" i="20"/>
  <c r="D107856" i="20" s="1"/>
  <c r="I107856" i="20" s="1"/>
  <c r="C107857" i="20"/>
  <c r="D107857" i="20" s="1"/>
  <c r="C107858" i="20"/>
  <c r="D107858" i="20" s="1"/>
  <c r="I107858" i="20" s="1"/>
  <c r="C107859" i="20"/>
  <c r="D107859" i="20" s="1"/>
  <c r="C107860" i="20"/>
  <c r="D107860" i="20" s="1"/>
  <c r="I107860" i="20" s="1"/>
  <c r="C107861" i="20"/>
  <c r="D107861" i="20" s="1"/>
  <c r="C107862" i="20"/>
  <c r="D107862" i="20" s="1"/>
  <c r="I107862" i="20" s="1"/>
  <c r="C107863" i="20"/>
  <c r="D107863" i="20" s="1"/>
  <c r="C107864" i="20"/>
  <c r="D107864" i="20" s="1"/>
  <c r="I107864" i="20" s="1"/>
  <c r="C107865" i="20"/>
  <c r="D107865" i="20" s="1"/>
  <c r="C107866" i="20"/>
  <c r="D107866" i="20" s="1"/>
  <c r="I107866" i="20" s="1"/>
  <c r="C107867" i="20"/>
  <c r="D107867" i="20" s="1"/>
  <c r="C107868" i="20"/>
  <c r="D107868" i="20" s="1"/>
  <c r="I107868" i="20" s="1"/>
  <c r="C107869" i="20"/>
  <c r="D107869" i="20" s="1"/>
  <c r="C107870" i="20"/>
  <c r="D107870" i="20" s="1"/>
  <c r="I107870" i="20" s="1"/>
  <c r="C107871" i="20"/>
  <c r="D107871" i="20" s="1"/>
  <c r="C107872" i="20"/>
  <c r="D107872" i="20" s="1"/>
  <c r="I107872" i="20" s="1"/>
  <c r="C107873" i="20"/>
  <c r="D107873" i="20" s="1"/>
  <c r="C107874" i="20"/>
  <c r="D107874" i="20" s="1"/>
  <c r="I107874" i="20" s="1"/>
  <c r="C107875" i="20"/>
  <c r="D107875" i="20" s="1"/>
  <c r="C107876" i="20"/>
  <c r="D107876" i="20" s="1"/>
  <c r="I107876" i="20" s="1"/>
  <c r="C107877" i="20"/>
  <c r="D107877" i="20" s="1"/>
  <c r="C107878" i="20"/>
  <c r="D107878" i="20" s="1"/>
  <c r="I107878" i="20" s="1"/>
  <c r="C107879" i="20"/>
  <c r="D107879" i="20" s="1"/>
  <c r="C107880" i="20"/>
  <c r="D107880" i="20" s="1"/>
  <c r="I107880" i="20" s="1"/>
  <c r="C107881" i="20"/>
  <c r="D107881" i="20" s="1"/>
  <c r="C107882" i="20"/>
  <c r="D107882" i="20" s="1"/>
  <c r="I107882" i="20" s="1"/>
  <c r="C107883" i="20"/>
  <c r="D107883" i="20" s="1"/>
  <c r="C107884" i="20"/>
  <c r="D107884" i="20" s="1"/>
  <c r="I107884" i="20" s="1"/>
  <c r="C107885" i="20"/>
  <c r="D107885" i="20" s="1"/>
  <c r="C107886" i="20"/>
  <c r="D107886" i="20" s="1"/>
  <c r="I107886" i="20" s="1"/>
  <c r="C107887" i="20"/>
  <c r="D107887" i="20" s="1"/>
  <c r="C107888" i="20"/>
  <c r="D107888" i="20" s="1"/>
  <c r="I107888" i="20" s="1"/>
  <c r="C107889" i="20"/>
  <c r="D107889" i="20" s="1"/>
  <c r="C107890" i="20"/>
  <c r="D107890" i="20" s="1"/>
  <c r="I107890" i="20" s="1"/>
  <c r="C107891" i="20"/>
  <c r="D107891" i="20" s="1"/>
  <c r="C107892" i="20"/>
  <c r="D107892" i="20" s="1"/>
  <c r="I107892" i="20" s="1"/>
  <c r="C107893" i="20"/>
  <c r="D107893" i="20" s="1"/>
  <c r="C107894" i="20"/>
  <c r="D107894" i="20" s="1"/>
  <c r="I107894" i="20" s="1"/>
  <c r="C107895" i="20"/>
  <c r="D107895" i="20" s="1"/>
  <c r="C107896" i="20"/>
  <c r="D107896" i="20" s="1"/>
  <c r="I107896" i="20" s="1"/>
  <c r="C107897" i="20"/>
  <c r="D107897" i="20" s="1"/>
  <c r="C107898" i="20"/>
  <c r="D107898" i="20" s="1"/>
  <c r="I107898" i="20" s="1"/>
  <c r="C107899" i="20"/>
  <c r="D107899" i="20" s="1"/>
  <c r="C107900" i="20"/>
  <c r="D107900" i="20" s="1"/>
  <c r="I107900" i="20" s="1"/>
  <c r="C107901" i="20"/>
  <c r="D107901" i="20" s="1"/>
  <c r="C107902" i="20"/>
  <c r="D107902" i="20" s="1"/>
  <c r="I107902" i="20" s="1"/>
  <c r="C107903" i="20"/>
  <c r="D107903" i="20" s="1"/>
  <c r="C107904" i="20"/>
  <c r="D107904" i="20" s="1"/>
  <c r="I107904" i="20" s="1"/>
  <c r="C107905" i="20"/>
  <c r="D107905" i="20" s="1"/>
  <c r="C107906" i="20"/>
  <c r="D107906" i="20" s="1"/>
  <c r="I107906" i="20" s="1"/>
  <c r="C107907" i="20"/>
  <c r="D107907" i="20" s="1"/>
  <c r="C107908" i="20"/>
  <c r="D107908" i="20" s="1"/>
  <c r="I107908" i="20" s="1"/>
  <c r="C107909" i="20"/>
  <c r="D107909" i="20" s="1"/>
  <c r="C107910" i="20"/>
  <c r="D107910" i="20" s="1"/>
  <c r="I107910" i="20" s="1"/>
  <c r="C107911" i="20"/>
  <c r="D107911" i="20" s="1"/>
  <c r="C107912" i="20"/>
  <c r="D107912" i="20" s="1"/>
  <c r="I107912" i="20" s="1"/>
  <c r="C107913" i="20"/>
  <c r="D107913" i="20" s="1"/>
  <c r="C107914" i="20"/>
  <c r="D107914" i="20" s="1"/>
  <c r="I107914" i="20" s="1"/>
  <c r="C107915" i="20"/>
  <c r="D107915" i="20" s="1"/>
  <c r="C107916" i="20"/>
  <c r="D107916" i="20" s="1"/>
  <c r="I107916" i="20" s="1"/>
  <c r="C107917" i="20"/>
  <c r="D107917" i="20" s="1"/>
  <c r="C107918" i="20"/>
  <c r="D107918" i="20" s="1"/>
  <c r="I107918" i="20" s="1"/>
  <c r="C107919" i="20"/>
  <c r="D107919" i="20" s="1"/>
  <c r="C107920" i="20"/>
  <c r="D107920" i="20" s="1"/>
  <c r="I107920" i="20" s="1"/>
  <c r="C107921" i="20"/>
  <c r="D107921" i="20" s="1"/>
  <c r="C107922" i="20"/>
  <c r="D107922" i="20" s="1"/>
  <c r="I107922" i="20" s="1"/>
  <c r="C107923" i="20"/>
  <c r="D107923" i="20" s="1"/>
  <c r="C107924" i="20"/>
  <c r="D107924" i="20" s="1"/>
  <c r="I107924" i="20" s="1"/>
  <c r="C107925" i="20"/>
  <c r="D107925" i="20" s="1"/>
  <c r="C107926" i="20"/>
  <c r="D107926" i="20" s="1"/>
  <c r="I107926" i="20" s="1"/>
  <c r="C107927" i="20"/>
  <c r="D107927" i="20" s="1"/>
  <c r="C107928" i="20"/>
  <c r="D107928" i="20" s="1"/>
  <c r="I107928" i="20" s="1"/>
  <c r="C107929" i="20"/>
  <c r="D107929" i="20" s="1"/>
  <c r="C107930" i="20"/>
  <c r="D107930" i="20" s="1"/>
  <c r="I107930" i="20" s="1"/>
  <c r="C107931" i="20"/>
  <c r="D107931" i="20" s="1"/>
  <c r="C107932" i="20"/>
  <c r="D107932" i="20" s="1"/>
  <c r="I107932" i="20" s="1"/>
  <c r="C107933" i="20"/>
  <c r="D107933" i="20" s="1"/>
  <c r="C107934" i="20"/>
  <c r="D107934" i="20" s="1"/>
  <c r="I107934" i="20" s="1"/>
  <c r="C107935" i="20"/>
  <c r="D107935" i="20" s="1"/>
  <c r="C107936" i="20"/>
  <c r="D107936" i="20" s="1"/>
  <c r="I107936" i="20" s="1"/>
  <c r="C107937" i="20"/>
  <c r="D107937" i="20" s="1"/>
  <c r="C107938" i="20"/>
  <c r="D107938" i="20" s="1"/>
  <c r="I107938" i="20" s="1"/>
  <c r="C107939" i="20"/>
  <c r="D107939" i="20" s="1"/>
  <c r="C107940" i="20"/>
  <c r="D107940" i="20" s="1"/>
  <c r="I107940" i="20" s="1"/>
  <c r="C107941" i="20"/>
  <c r="D107941" i="20" s="1"/>
  <c r="C107942" i="20"/>
  <c r="D107942" i="20" s="1"/>
  <c r="I107942" i="20" s="1"/>
  <c r="C107943" i="20"/>
  <c r="D107943" i="20" s="1"/>
  <c r="C107944" i="20"/>
  <c r="D107944" i="20" s="1"/>
  <c r="I107944" i="20" s="1"/>
  <c r="C107945" i="20"/>
  <c r="D107945" i="20" s="1"/>
  <c r="C107946" i="20"/>
  <c r="D107946" i="20" s="1"/>
  <c r="I107946" i="20" s="1"/>
  <c r="C107947" i="20"/>
  <c r="D107947" i="20" s="1"/>
  <c r="C107948" i="20"/>
  <c r="D107948" i="20" s="1"/>
  <c r="I107948" i="20" s="1"/>
  <c r="C107949" i="20"/>
  <c r="D107949" i="20" s="1"/>
  <c r="C107950" i="20"/>
  <c r="D107950" i="20" s="1"/>
  <c r="I107950" i="20" s="1"/>
  <c r="C107951" i="20"/>
  <c r="D107951" i="20" s="1"/>
  <c r="C107952" i="20"/>
  <c r="D107952" i="20" s="1"/>
  <c r="I107952" i="20" s="1"/>
  <c r="C107953" i="20"/>
  <c r="D107953" i="20" s="1"/>
  <c r="C107954" i="20"/>
  <c r="D107954" i="20" s="1"/>
  <c r="I107954" i="20" s="1"/>
  <c r="C107955" i="20"/>
  <c r="D107955" i="20" s="1"/>
  <c r="C107956" i="20"/>
  <c r="D107956" i="20" s="1"/>
  <c r="I107956" i="20" s="1"/>
  <c r="C107957" i="20"/>
  <c r="D107957" i="20" s="1"/>
  <c r="C107958" i="20"/>
  <c r="D107958" i="20" s="1"/>
  <c r="I107958" i="20" s="1"/>
  <c r="C107959" i="20"/>
  <c r="D107959" i="20" s="1"/>
  <c r="C107960" i="20"/>
  <c r="D107960" i="20" s="1"/>
  <c r="I107960" i="20" s="1"/>
  <c r="C107961" i="20"/>
  <c r="D107961" i="20" s="1"/>
  <c r="C107962" i="20"/>
  <c r="D107962" i="20" s="1"/>
  <c r="I107962" i="20" s="1"/>
  <c r="C107963" i="20"/>
  <c r="D107963" i="20" s="1"/>
  <c r="C107964" i="20"/>
  <c r="D107964" i="20" s="1"/>
  <c r="I107964" i="20" s="1"/>
  <c r="C107965" i="20"/>
  <c r="D107965" i="20" s="1"/>
  <c r="C107966" i="20"/>
  <c r="D107966" i="20" s="1"/>
  <c r="I107966" i="20" s="1"/>
  <c r="C107967" i="20"/>
  <c r="D107967" i="20" s="1"/>
  <c r="C107968" i="20"/>
  <c r="D107968" i="20" s="1"/>
  <c r="I107968" i="20" s="1"/>
  <c r="C107969" i="20"/>
  <c r="D107969" i="20" s="1"/>
  <c r="C107970" i="20"/>
  <c r="D107970" i="20" s="1"/>
  <c r="I107970" i="20" s="1"/>
  <c r="C107971" i="20"/>
  <c r="D107971" i="20" s="1"/>
  <c r="C107972" i="20"/>
  <c r="D107972" i="20" s="1"/>
  <c r="I107972" i="20" s="1"/>
  <c r="C107973" i="20"/>
  <c r="D107973" i="20" s="1"/>
  <c r="C107974" i="20"/>
  <c r="D107974" i="20" s="1"/>
  <c r="I107974" i="20" s="1"/>
  <c r="C107975" i="20"/>
  <c r="D107975" i="20" s="1"/>
  <c r="C107976" i="20"/>
  <c r="D107976" i="20" s="1"/>
  <c r="I107976" i="20" s="1"/>
  <c r="C107977" i="20"/>
  <c r="D107977" i="20" s="1"/>
  <c r="C107978" i="20"/>
  <c r="D107978" i="20" s="1"/>
  <c r="I107978" i="20" s="1"/>
  <c r="C107979" i="20"/>
  <c r="D107979" i="20" s="1"/>
  <c r="C107980" i="20"/>
  <c r="D107980" i="20" s="1"/>
  <c r="I107980" i="20" s="1"/>
  <c r="C107981" i="20"/>
  <c r="D107981" i="20" s="1"/>
  <c r="C107982" i="20"/>
  <c r="D107982" i="20" s="1"/>
  <c r="I107982" i="20" s="1"/>
  <c r="C107983" i="20"/>
  <c r="D107983" i="20" s="1"/>
  <c r="C107984" i="20"/>
  <c r="D107984" i="20" s="1"/>
  <c r="I107984" i="20" s="1"/>
  <c r="C107985" i="20"/>
  <c r="D107985" i="20" s="1"/>
  <c r="C107986" i="20"/>
  <c r="D107986" i="20" s="1"/>
  <c r="I107986" i="20" s="1"/>
  <c r="C107987" i="20"/>
  <c r="D107987" i="20" s="1"/>
  <c r="C107988" i="20"/>
  <c r="D107988" i="20" s="1"/>
  <c r="I107988" i="20" s="1"/>
  <c r="C107989" i="20"/>
  <c r="D107989" i="20" s="1"/>
  <c r="C107990" i="20"/>
  <c r="D107990" i="20" s="1"/>
  <c r="I107990" i="20" s="1"/>
  <c r="C107991" i="20"/>
  <c r="D107991" i="20" s="1"/>
  <c r="C107992" i="20"/>
  <c r="D107992" i="20" s="1"/>
  <c r="I107992" i="20" s="1"/>
  <c r="C107993" i="20"/>
  <c r="D107993" i="20" s="1"/>
  <c r="C107994" i="20"/>
  <c r="D107994" i="20" s="1"/>
  <c r="I107994" i="20" s="1"/>
  <c r="C107995" i="20"/>
  <c r="D107995" i="20" s="1"/>
  <c r="C107996" i="20"/>
  <c r="D107996" i="20" s="1"/>
  <c r="I107996" i="20" s="1"/>
  <c r="C107997" i="20"/>
  <c r="D107997" i="20" s="1"/>
  <c r="C107998" i="20"/>
  <c r="D107998" i="20" s="1"/>
  <c r="I107998" i="20" s="1"/>
  <c r="C107999" i="20"/>
  <c r="D107999" i="20" s="1"/>
  <c r="C108000" i="20"/>
  <c r="D108000" i="20" s="1"/>
  <c r="I108000" i="20" s="1"/>
  <c r="C108001" i="20"/>
  <c r="D108001" i="20" s="1"/>
  <c r="C108002" i="20"/>
  <c r="D108002" i="20" s="1"/>
  <c r="I108002" i="20" s="1"/>
  <c r="C108003" i="20"/>
  <c r="D108003" i="20" s="1"/>
  <c r="C108004" i="20"/>
  <c r="D108004" i="20" s="1"/>
  <c r="I108004" i="20" s="1"/>
  <c r="C108005" i="20"/>
  <c r="D108005" i="20" s="1"/>
  <c r="C108006" i="20"/>
  <c r="D108006" i="20" s="1"/>
  <c r="I108006" i="20" s="1"/>
  <c r="C108007" i="20"/>
  <c r="D108007" i="20" s="1"/>
  <c r="C108008" i="20"/>
  <c r="D108008" i="20" s="1"/>
  <c r="I108008" i="20" s="1"/>
  <c r="C108009" i="20"/>
  <c r="D108009" i="20" s="1"/>
  <c r="C108010" i="20"/>
  <c r="D108010" i="20" s="1"/>
  <c r="I108010" i="20" s="1"/>
  <c r="C108011" i="20"/>
  <c r="D108011" i="20" s="1"/>
  <c r="C108012" i="20"/>
  <c r="D108012" i="20" s="1"/>
  <c r="I108012" i="20" s="1"/>
  <c r="C108013" i="20"/>
  <c r="D108013" i="20" s="1"/>
  <c r="C108014" i="20"/>
  <c r="D108014" i="20" s="1"/>
  <c r="I108014" i="20" s="1"/>
  <c r="C108015" i="20"/>
  <c r="D108015" i="20" s="1"/>
  <c r="C108016" i="20"/>
  <c r="D108016" i="20" s="1"/>
  <c r="I108016" i="20" s="1"/>
  <c r="C108017" i="20"/>
  <c r="D108017" i="20" s="1"/>
  <c r="C108018" i="20"/>
  <c r="D108018" i="20" s="1"/>
  <c r="I108018" i="20" s="1"/>
  <c r="C108019" i="20"/>
  <c r="D108019" i="20" s="1"/>
  <c r="C108020" i="20"/>
  <c r="D108020" i="20" s="1"/>
  <c r="I108020" i="20" s="1"/>
  <c r="C108021" i="20"/>
  <c r="D108021" i="20" s="1"/>
  <c r="C108022" i="20"/>
  <c r="D108022" i="20" s="1"/>
  <c r="I108022" i="20" s="1"/>
  <c r="C108023" i="20"/>
  <c r="D108023" i="20" s="1"/>
  <c r="C108024" i="20"/>
  <c r="D108024" i="20" s="1"/>
  <c r="I108024" i="20" s="1"/>
  <c r="C108025" i="20"/>
  <c r="D108025" i="20" s="1"/>
  <c r="C108026" i="20"/>
  <c r="D108026" i="20" s="1"/>
  <c r="I108026" i="20" s="1"/>
  <c r="C108027" i="20"/>
  <c r="D108027" i="20" s="1"/>
  <c r="C108028" i="20"/>
  <c r="D108028" i="20" s="1"/>
  <c r="I108028" i="20" s="1"/>
  <c r="C108029" i="20"/>
  <c r="D108029" i="20" s="1"/>
  <c r="C108030" i="20"/>
  <c r="D108030" i="20" s="1"/>
  <c r="I108030" i="20" s="1"/>
  <c r="C108031" i="20"/>
  <c r="D108031" i="20" s="1"/>
  <c r="C108032" i="20"/>
  <c r="D108032" i="20" s="1"/>
  <c r="I108032" i="20" s="1"/>
  <c r="C108033" i="20"/>
  <c r="D108033" i="20" s="1"/>
  <c r="C108034" i="20"/>
  <c r="D108034" i="20" s="1"/>
  <c r="I108034" i="20" s="1"/>
  <c r="C108035" i="20"/>
  <c r="D108035" i="20" s="1"/>
  <c r="C108036" i="20"/>
  <c r="D108036" i="20" s="1"/>
  <c r="I108036" i="20" s="1"/>
  <c r="C108037" i="20"/>
  <c r="D108037" i="20" s="1"/>
  <c r="C108038" i="20"/>
  <c r="D108038" i="20" s="1"/>
  <c r="I108038" i="20" s="1"/>
  <c r="C108039" i="20"/>
  <c r="D108039" i="20" s="1"/>
  <c r="C108040" i="20"/>
  <c r="D108040" i="20" s="1"/>
  <c r="I108040" i="20" s="1"/>
  <c r="C108041" i="20"/>
  <c r="D108041" i="20" s="1"/>
  <c r="C108042" i="20"/>
  <c r="D108042" i="20" s="1"/>
  <c r="I108042" i="20" s="1"/>
  <c r="C108043" i="20"/>
  <c r="D108043" i="20" s="1"/>
  <c r="C108044" i="20"/>
  <c r="D108044" i="20" s="1"/>
  <c r="I108044" i="20" s="1"/>
  <c r="C108045" i="20"/>
  <c r="D108045" i="20" s="1"/>
  <c r="C108046" i="20"/>
  <c r="D108046" i="20" s="1"/>
  <c r="I108046" i="20" s="1"/>
  <c r="C108047" i="20"/>
  <c r="D108047" i="20" s="1"/>
  <c r="C108048" i="20"/>
  <c r="D108048" i="20" s="1"/>
  <c r="I108048" i="20" s="1"/>
  <c r="C108049" i="20"/>
  <c r="D108049" i="20" s="1"/>
  <c r="C108050" i="20"/>
  <c r="D108050" i="20" s="1"/>
  <c r="I108050" i="20" s="1"/>
  <c r="C108051" i="20"/>
  <c r="D108051" i="20" s="1"/>
  <c r="C108052" i="20"/>
  <c r="D108052" i="20" s="1"/>
  <c r="I108052" i="20" s="1"/>
  <c r="C108053" i="20"/>
  <c r="D108053" i="20" s="1"/>
  <c r="C108054" i="20"/>
  <c r="D108054" i="20" s="1"/>
  <c r="I108054" i="20" s="1"/>
  <c r="C108055" i="20"/>
  <c r="D108055" i="20" s="1"/>
  <c r="C108056" i="20"/>
  <c r="D108056" i="20" s="1"/>
  <c r="I108056" i="20" s="1"/>
  <c r="C108057" i="20"/>
  <c r="D108057" i="20" s="1"/>
  <c r="C108058" i="20"/>
  <c r="D108058" i="20" s="1"/>
  <c r="I108058" i="20" s="1"/>
  <c r="C108059" i="20"/>
  <c r="D108059" i="20" s="1"/>
  <c r="C108060" i="20"/>
  <c r="D108060" i="20" s="1"/>
  <c r="I108060" i="20" s="1"/>
  <c r="C108061" i="20"/>
  <c r="D108061" i="20" s="1"/>
  <c r="C108062" i="20"/>
  <c r="D108062" i="20" s="1"/>
  <c r="I108062" i="20" s="1"/>
  <c r="C108063" i="20"/>
  <c r="D108063" i="20" s="1"/>
  <c r="C108064" i="20"/>
  <c r="D108064" i="20" s="1"/>
  <c r="I108064" i="20" s="1"/>
  <c r="C108065" i="20"/>
  <c r="D108065" i="20" s="1"/>
  <c r="C108066" i="20"/>
  <c r="D108066" i="20" s="1"/>
  <c r="I108066" i="20" s="1"/>
  <c r="C108067" i="20"/>
  <c r="D108067" i="20" s="1"/>
  <c r="C108068" i="20"/>
  <c r="D108068" i="20" s="1"/>
  <c r="I108068" i="20" s="1"/>
  <c r="C108069" i="20"/>
  <c r="D108069" i="20" s="1"/>
  <c r="C108070" i="20"/>
  <c r="D108070" i="20" s="1"/>
  <c r="I108070" i="20" s="1"/>
  <c r="C108071" i="20"/>
  <c r="D108071" i="20" s="1"/>
  <c r="C108072" i="20"/>
  <c r="D108072" i="20" s="1"/>
  <c r="I108072" i="20" s="1"/>
  <c r="C108073" i="20"/>
  <c r="D108073" i="20" s="1"/>
  <c r="C108074" i="20"/>
  <c r="D108074" i="20" s="1"/>
  <c r="I108074" i="20" s="1"/>
  <c r="C108075" i="20"/>
  <c r="D108075" i="20" s="1"/>
  <c r="C108076" i="20"/>
  <c r="D108076" i="20" s="1"/>
  <c r="I108076" i="20" s="1"/>
  <c r="C108077" i="20"/>
  <c r="D108077" i="20" s="1"/>
  <c r="C108078" i="20"/>
  <c r="D108078" i="20" s="1"/>
  <c r="I108078" i="20" s="1"/>
  <c r="C108079" i="20"/>
  <c r="D108079" i="20" s="1"/>
  <c r="C108080" i="20"/>
  <c r="D108080" i="20" s="1"/>
  <c r="I108080" i="20" s="1"/>
  <c r="C108081" i="20"/>
  <c r="D108081" i="20" s="1"/>
  <c r="C108082" i="20"/>
  <c r="D108082" i="20" s="1"/>
  <c r="I108082" i="20" s="1"/>
  <c r="C108083" i="20"/>
  <c r="D108083" i="20" s="1"/>
  <c r="C108084" i="20"/>
  <c r="D108084" i="20" s="1"/>
  <c r="I108084" i="20" s="1"/>
  <c r="C108085" i="20"/>
  <c r="D108085" i="20" s="1"/>
  <c r="C108086" i="20"/>
  <c r="D108086" i="20" s="1"/>
  <c r="I108086" i="20" s="1"/>
  <c r="C108087" i="20"/>
  <c r="D108087" i="20" s="1"/>
  <c r="C108088" i="20"/>
  <c r="D108088" i="20" s="1"/>
  <c r="I108088" i="20" s="1"/>
  <c r="C108089" i="20"/>
  <c r="D108089" i="20" s="1"/>
  <c r="C108090" i="20"/>
  <c r="D108090" i="20" s="1"/>
  <c r="I108090" i="20" s="1"/>
  <c r="C108091" i="20"/>
  <c r="D108091" i="20" s="1"/>
  <c r="C108092" i="20"/>
  <c r="D108092" i="20" s="1"/>
  <c r="I108092" i="20" s="1"/>
  <c r="C108093" i="20"/>
  <c r="D108093" i="20" s="1"/>
  <c r="C108094" i="20"/>
  <c r="D108094" i="20" s="1"/>
  <c r="I108094" i="20" s="1"/>
  <c r="C108095" i="20"/>
  <c r="D108095" i="20" s="1"/>
  <c r="C108096" i="20"/>
  <c r="D108096" i="20" s="1"/>
  <c r="I108096" i="20" s="1"/>
  <c r="C108097" i="20"/>
  <c r="D108097" i="20" s="1"/>
  <c r="C108098" i="20"/>
  <c r="D108098" i="20" s="1"/>
  <c r="I108098" i="20" s="1"/>
  <c r="C108099" i="20"/>
  <c r="D108099" i="20" s="1"/>
  <c r="C108100" i="20"/>
  <c r="D108100" i="20" s="1"/>
  <c r="I108100" i="20" s="1"/>
  <c r="C108101" i="20"/>
  <c r="D108101" i="20" s="1"/>
  <c r="C108102" i="20"/>
  <c r="D108102" i="20" s="1"/>
  <c r="I108102" i="20" s="1"/>
  <c r="C108103" i="20"/>
  <c r="D108103" i="20" s="1"/>
  <c r="C108104" i="20"/>
  <c r="D108104" i="20" s="1"/>
  <c r="I108104" i="20" s="1"/>
  <c r="C108105" i="20"/>
  <c r="D108105" i="20" s="1"/>
  <c r="C108106" i="20"/>
  <c r="D108106" i="20" s="1"/>
  <c r="I108106" i="20" s="1"/>
  <c r="C108107" i="20"/>
  <c r="D108107" i="20" s="1"/>
  <c r="C108108" i="20"/>
  <c r="D108108" i="20" s="1"/>
  <c r="I108108" i="20" s="1"/>
  <c r="C108109" i="20"/>
  <c r="D108109" i="20" s="1"/>
  <c r="C108110" i="20"/>
  <c r="D108110" i="20" s="1"/>
  <c r="I108110" i="20" s="1"/>
  <c r="C108111" i="20"/>
  <c r="D108111" i="20" s="1"/>
  <c r="C108112" i="20"/>
  <c r="D108112" i="20" s="1"/>
  <c r="I108112" i="20" s="1"/>
  <c r="C108113" i="20"/>
  <c r="D108113" i="20" s="1"/>
  <c r="C108114" i="20"/>
  <c r="D108114" i="20" s="1"/>
  <c r="I108114" i="20" s="1"/>
  <c r="C108115" i="20"/>
  <c r="D108115" i="20" s="1"/>
  <c r="C108116" i="20"/>
  <c r="D108116" i="20" s="1"/>
  <c r="I108116" i="20" s="1"/>
  <c r="C108117" i="20"/>
  <c r="D108117" i="20" s="1"/>
  <c r="C108118" i="20"/>
  <c r="D108118" i="20" s="1"/>
  <c r="I108118" i="20" s="1"/>
  <c r="C108119" i="20"/>
  <c r="D108119" i="20" s="1"/>
  <c r="C108120" i="20"/>
  <c r="D108120" i="20" s="1"/>
  <c r="I108120" i="20" s="1"/>
  <c r="C108121" i="20"/>
  <c r="D108121" i="20" s="1"/>
  <c r="C108122" i="20"/>
  <c r="D108122" i="20" s="1"/>
  <c r="I108122" i="20" s="1"/>
  <c r="C108123" i="20"/>
  <c r="D108123" i="20" s="1"/>
  <c r="C108124" i="20"/>
  <c r="D108124" i="20" s="1"/>
  <c r="I108124" i="20" s="1"/>
  <c r="C108125" i="20"/>
  <c r="D108125" i="20" s="1"/>
  <c r="C108126" i="20"/>
  <c r="D108126" i="20" s="1"/>
  <c r="I108126" i="20" s="1"/>
  <c r="C108127" i="20"/>
  <c r="D108127" i="20" s="1"/>
  <c r="C108128" i="20"/>
  <c r="D108128" i="20" s="1"/>
  <c r="I108128" i="20" s="1"/>
  <c r="C108129" i="20"/>
  <c r="D108129" i="20" s="1"/>
  <c r="C108130" i="20"/>
  <c r="D108130" i="20" s="1"/>
  <c r="I108130" i="20" s="1"/>
  <c r="C108131" i="20"/>
  <c r="D108131" i="20" s="1"/>
  <c r="C108132" i="20"/>
  <c r="D108132" i="20" s="1"/>
  <c r="I108132" i="20" s="1"/>
  <c r="C108133" i="20"/>
  <c r="D108133" i="20" s="1"/>
  <c r="C108134" i="20"/>
  <c r="D108134" i="20" s="1"/>
  <c r="I108134" i="20" s="1"/>
  <c r="C108135" i="20"/>
  <c r="D108135" i="20" s="1"/>
  <c r="C108136" i="20"/>
  <c r="D108136" i="20" s="1"/>
  <c r="I108136" i="20" s="1"/>
  <c r="C108137" i="20"/>
  <c r="D108137" i="20" s="1"/>
  <c r="C108138" i="20"/>
  <c r="D108138" i="20" s="1"/>
  <c r="I108138" i="20" s="1"/>
  <c r="C108139" i="20"/>
  <c r="D108139" i="20" s="1"/>
  <c r="C108140" i="20"/>
  <c r="D108140" i="20" s="1"/>
  <c r="I108140" i="20" s="1"/>
  <c r="C108141" i="20"/>
  <c r="D108141" i="20" s="1"/>
  <c r="C108142" i="20"/>
  <c r="D108142" i="20" s="1"/>
  <c r="I108142" i="20" s="1"/>
  <c r="C108143" i="20"/>
  <c r="D108143" i="20" s="1"/>
  <c r="C108144" i="20"/>
  <c r="D108144" i="20" s="1"/>
  <c r="I108144" i="20" s="1"/>
  <c r="C108145" i="20"/>
  <c r="D108145" i="20" s="1"/>
  <c r="C108146" i="20"/>
  <c r="D108146" i="20" s="1"/>
  <c r="I108146" i="20" s="1"/>
  <c r="C108147" i="20"/>
  <c r="D108147" i="20" s="1"/>
  <c r="C108148" i="20"/>
  <c r="D108148" i="20" s="1"/>
  <c r="I108148" i="20" s="1"/>
  <c r="C108149" i="20"/>
  <c r="D108149" i="20" s="1"/>
  <c r="C108150" i="20"/>
  <c r="D108150" i="20" s="1"/>
  <c r="I108150" i="20" s="1"/>
  <c r="C108151" i="20"/>
  <c r="D108151" i="20" s="1"/>
  <c r="C108152" i="20"/>
  <c r="D108152" i="20" s="1"/>
  <c r="I108152" i="20" s="1"/>
  <c r="C108153" i="20"/>
  <c r="D108153" i="20" s="1"/>
  <c r="C108154" i="20"/>
  <c r="D108154" i="20" s="1"/>
  <c r="I108154" i="20" s="1"/>
  <c r="C108155" i="20"/>
  <c r="D108155" i="20" s="1"/>
  <c r="C108156" i="20"/>
  <c r="D108156" i="20" s="1"/>
  <c r="I108156" i="20" s="1"/>
  <c r="C108157" i="20"/>
  <c r="D108157" i="20" s="1"/>
  <c r="C108158" i="20"/>
  <c r="D108158" i="20" s="1"/>
  <c r="I108158" i="20" s="1"/>
  <c r="C108159" i="20"/>
  <c r="D108159" i="20" s="1"/>
  <c r="C108160" i="20"/>
  <c r="D108160" i="20" s="1"/>
  <c r="I108160" i="20" s="1"/>
  <c r="C108161" i="20"/>
  <c r="D108161" i="20" s="1"/>
  <c r="C108162" i="20"/>
  <c r="D108162" i="20" s="1"/>
  <c r="I108162" i="20" s="1"/>
  <c r="C108163" i="20"/>
  <c r="D108163" i="20" s="1"/>
  <c r="C108164" i="20"/>
  <c r="D108164" i="20" s="1"/>
  <c r="I108164" i="20" s="1"/>
  <c r="C108165" i="20"/>
  <c r="D108165" i="20" s="1"/>
  <c r="C108166" i="20"/>
  <c r="D108166" i="20" s="1"/>
  <c r="I108166" i="20" s="1"/>
  <c r="C108167" i="20"/>
  <c r="D108167" i="20" s="1"/>
  <c r="C108168" i="20"/>
  <c r="D108168" i="20" s="1"/>
  <c r="I108168" i="20" s="1"/>
  <c r="C108169" i="20"/>
  <c r="D108169" i="20" s="1"/>
  <c r="C108170" i="20"/>
  <c r="D108170" i="20" s="1"/>
  <c r="I108170" i="20" s="1"/>
  <c r="C108171" i="20"/>
  <c r="D108171" i="20" s="1"/>
  <c r="C108172" i="20"/>
  <c r="D108172" i="20" s="1"/>
  <c r="I108172" i="20" s="1"/>
  <c r="C108173" i="20"/>
  <c r="D108173" i="20" s="1"/>
  <c r="C108174" i="20"/>
  <c r="D108174" i="20" s="1"/>
  <c r="I108174" i="20" s="1"/>
  <c r="C108175" i="20"/>
  <c r="D108175" i="20" s="1"/>
  <c r="C108176" i="20"/>
  <c r="D108176" i="20" s="1"/>
  <c r="I108176" i="20" s="1"/>
  <c r="C108177" i="20"/>
  <c r="D108177" i="20" s="1"/>
  <c r="C108178" i="20"/>
  <c r="D108178" i="20" s="1"/>
  <c r="I108178" i="20" s="1"/>
  <c r="C108179" i="20"/>
  <c r="D108179" i="20" s="1"/>
  <c r="C108180" i="20"/>
  <c r="D108180" i="20" s="1"/>
  <c r="I108180" i="20" s="1"/>
  <c r="C108181" i="20"/>
  <c r="D108181" i="20" s="1"/>
  <c r="C108182" i="20"/>
  <c r="D108182" i="20" s="1"/>
  <c r="I108182" i="20" s="1"/>
  <c r="C108183" i="20"/>
  <c r="D108183" i="20" s="1"/>
  <c r="C108184" i="20"/>
  <c r="D108184" i="20" s="1"/>
  <c r="I108184" i="20" s="1"/>
  <c r="C108185" i="20"/>
  <c r="D108185" i="20" s="1"/>
  <c r="C108186" i="20"/>
  <c r="D108186" i="20" s="1"/>
  <c r="I108186" i="20" s="1"/>
  <c r="C108187" i="20"/>
  <c r="D108187" i="20" s="1"/>
  <c r="C108188" i="20"/>
  <c r="D108188" i="20" s="1"/>
  <c r="I108188" i="20" s="1"/>
  <c r="C108189" i="20"/>
  <c r="D108189" i="20" s="1"/>
  <c r="C108190" i="20"/>
  <c r="D108190" i="20" s="1"/>
  <c r="I108190" i="20" s="1"/>
  <c r="C108191" i="20"/>
  <c r="D108191" i="20" s="1"/>
  <c r="C108192" i="20"/>
  <c r="D108192" i="20" s="1"/>
  <c r="I108192" i="20" s="1"/>
  <c r="C108193" i="20"/>
  <c r="D108193" i="20" s="1"/>
  <c r="C108194" i="20"/>
  <c r="D108194" i="20" s="1"/>
  <c r="I108194" i="20" s="1"/>
  <c r="C108195" i="20"/>
  <c r="D108195" i="20" s="1"/>
  <c r="C108196" i="20"/>
  <c r="D108196" i="20" s="1"/>
  <c r="I108196" i="20" s="1"/>
  <c r="C108197" i="20"/>
  <c r="D108197" i="20" s="1"/>
  <c r="C108198" i="20"/>
  <c r="D108198" i="20" s="1"/>
  <c r="I108198" i="20" s="1"/>
  <c r="C108199" i="20"/>
  <c r="D108199" i="20" s="1"/>
  <c r="C108200" i="20"/>
  <c r="D108200" i="20" s="1"/>
  <c r="I108200" i="20" s="1"/>
  <c r="C108201" i="20"/>
  <c r="D108201" i="20" s="1"/>
  <c r="C108202" i="20"/>
  <c r="D108202" i="20" s="1"/>
  <c r="I108202" i="20" s="1"/>
  <c r="C108203" i="20"/>
  <c r="D108203" i="20" s="1"/>
  <c r="C108204" i="20"/>
  <c r="D108204" i="20" s="1"/>
  <c r="I108204" i="20" s="1"/>
  <c r="C108205" i="20"/>
  <c r="D108205" i="20" s="1"/>
  <c r="C108206" i="20"/>
  <c r="D108206" i="20" s="1"/>
  <c r="I108206" i="20" s="1"/>
  <c r="C108207" i="20"/>
  <c r="D108207" i="20" s="1"/>
  <c r="C108208" i="20"/>
  <c r="D108208" i="20" s="1"/>
  <c r="I108208" i="20" s="1"/>
  <c r="C108209" i="20"/>
  <c r="D108209" i="20" s="1"/>
  <c r="C108210" i="20"/>
  <c r="D108210" i="20" s="1"/>
  <c r="I108210" i="20" s="1"/>
  <c r="C108211" i="20"/>
  <c r="D108211" i="20" s="1"/>
  <c r="C108212" i="20"/>
  <c r="D108212" i="20" s="1"/>
  <c r="I108212" i="20" s="1"/>
  <c r="C108213" i="20"/>
  <c r="D108213" i="20" s="1"/>
  <c r="C108214" i="20"/>
  <c r="D108214" i="20" s="1"/>
  <c r="I108214" i="20" s="1"/>
  <c r="C108215" i="20"/>
  <c r="D108215" i="20" s="1"/>
  <c r="C108216" i="20"/>
  <c r="D108216" i="20" s="1"/>
  <c r="I108216" i="20" s="1"/>
  <c r="C108217" i="20"/>
  <c r="D108217" i="20" s="1"/>
  <c r="C108218" i="20"/>
  <c r="D108218" i="20" s="1"/>
  <c r="I108218" i="20" s="1"/>
  <c r="C108219" i="20"/>
  <c r="D108219" i="20" s="1"/>
  <c r="C108220" i="20"/>
  <c r="D108220" i="20" s="1"/>
  <c r="I108220" i="20" s="1"/>
  <c r="C108221" i="20"/>
  <c r="D108221" i="20" s="1"/>
  <c r="C108222" i="20"/>
  <c r="D108222" i="20" s="1"/>
  <c r="I108222" i="20" s="1"/>
  <c r="C108223" i="20"/>
  <c r="D108223" i="20" s="1"/>
  <c r="C108224" i="20"/>
  <c r="D108224" i="20" s="1"/>
  <c r="I108224" i="20" s="1"/>
  <c r="C108225" i="20"/>
  <c r="D108225" i="20" s="1"/>
  <c r="C108226" i="20"/>
  <c r="D108226" i="20" s="1"/>
  <c r="I108226" i="20" s="1"/>
  <c r="C108227" i="20"/>
  <c r="D108227" i="20" s="1"/>
  <c r="C108228" i="20"/>
  <c r="D108228" i="20" s="1"/>
  <c r="I108228" i="20" s="1"/>
  <c r="C108229" i="20"/>
  <c r="D108229" i="20" s="1"/>
  <c r="C108230" i="20"/>
  <c r="D108230" i="20" s="1"/>
  <c r="I108230" i="20" s="1"/>
  <c r="C108231" i="20"/>
  <c r="D108231" i="20" s="1"/>
  <c r="C108232" i="20"/>
  <c r="D108232" i="20" s="1"/>
  <c r="I108232" i="20" s="1"/>
  <c r="C108233" i="20"/>
  <c r="D108233" i="20" s="1"/>
  <c r="C108234" i="20"/>
  <c r="D108234" i="20" s="1"/>
  <c r="I108234" i="20" s="1"/>
  <c r="C108235" i="20"/>
  <c r="D108235" i="20" s="1"/>
  <c r="C108236" i="20"/>
  <c r="D108236" i="20" s="1"/>
  <c r="I108236" i="20" s="1"/>
  <c r="C108237" i="20"/>
  <c r="D108237" i="20" s="1"/>
  <c r="C108238" i="20"/>
  <c r="D108238" i="20" s="1"/>
  <c r="I108238" i="20" s="1"/>
  <c r="C108239" i="20"/>
  <c r="D108239" i="20" s="1"/>
  <c r="C108240" i="20"/>
  <c r="D108240" i="20" s="1"/>
  <c r="I108240" i="20" s="1"/>
  <c r="C108241" i="20"/>
  <c r="D108241" i="20" s="1"/>
  <c r="C108242" i="20"/>
  <c r="D108242" i="20" s="1"/>
  <c r="I108242" i="20" s="1"/>
  <c r="C108243" i="20"/>
  <c r="D108243" i="20" s="1"/>
  <c r="C108244" i="20"/>
  <c r="D108244" i="20" s="1"/>
  <c r="I108244" i="20" s="1"/>
  <c r="C108245" i="20"/>
  <c r="D108245" i="20" s="1"/>
  <c r="C108246" i="20"/>
  <c r="D108246" i="20" s="1"/>
  <c r="I108246" i="20" s="1"/>
  <c r="C108247" i="20"/>
  <c r="D108247" i="20" s="1"/>
  <c r="C108248" i="20"/>
  <c r="D108248" i="20" s="1"/>
  <c r="I108248" i="20" s="1"/>
  <c r="C108249" i="20"/>
  <c r="D108249" i="20" s="1"/>
  <c r="C108250" i="20"/>
  <c r="D108250" i="20" s="1"/>
  <c r="I108250" i="20" s="1"/>
  <c r="C108251" i="20"/>
  <c r="D108251" i="20" s="1"/>
  <c r="C108252" i="20"/>
  <c r="D108252" i="20" s="1"/>
  <c r="I108252" i="20" s="1"/>
  <c r="C108253" i="20"/>
  <c r="D108253" i="20" s="1"/>
  <c r="C108254" i="20"/>
  <c r="D108254" i="20" s="1"/>
  <c r="I108254" i="20" s="1"/>
  <c r="C108255" i="20"/>
  <c r="D108255" i="20" s="1"/>
  <c r="C108256" i="20"/>
  <c r="D108256" i="20" s="1"/>
  <c r="I108256" i="20" s="1"/>
  <c r="C108257" i="20"/>
  <c r="D108257" i="20" s="1"/>
  <c r="C108258" i="20"/>
  <c r="D108258" i="20" s="1"/>
  <c r="I108258" i="20" s="1"/>
  <c r="C108259" i="20"/>
  <c r="D108259" i="20" s="1"/>
  <c r="C108260" i="20"/>
  <c r="D108260" i="20" s="1"/>
  <c r="I108260" i="20" s="1"/>
  <c r="C108261" i="20"/>
  <c r="D108261" i="20" s="1"/>
  <c r="C108262" i="20"/>
  <c r="D108262" i="20" s="1"/>
  <c r="I108262" i="20" s="1"/>
  <c r="C108263" i="20"/>
  <c r="D108263" i="20" s="1"/>
  <c r="C108264" i="20"/>
  <c r="D108264" i="20" s="1"/>
  <c r="I108264" i="20" s="1"/>
  <c r="C108265" i="20"/>
  <c r="D108265" i="20" s="1"/>
  <c r="C108266" i="20"/>
  <c r="D108266" i="20" s="1"/>
  <c r="I108266" i="20" s="1"/>
  <c r="C108267" i="20"/>
  <c r="D108267" i="20" s="1"/>
  <c r="C108268" i="20"/>
  <c r="D108268" i="20" s="1"/>
  <c r="I108268" i="20" s="1"/>
  <c r="C108269" i="20"/>
  <c r="D108269" i="20" s="1"/>
  <c r="C108270" i="20"/>
  <c r="D108270" i="20" s="1"/>
  <c r="I108270" i="20" s="1"/>
  <c r="C108271" i="20"/>
  <c r="D108271" i="20" s="1"/>
  <c r="C108272" i="20"/>
  <c r="D108272" i="20" s="1"/>
  <c r="I108272" i="20" s="1"/>
  <c r="C108273" i="20"/>
  <c r="D108273" i="20" s="1"/>
  <c r="C108274" i="20"/>
  <c r="D108274" i="20" s="1"/>
  <c r="I108274" i="20" s="1"/>
  <c r="C108275" i="20"/>
  <c r="D108275" i="20" s="1"/>
  <c r="C108276" i="20"/>
  <c r="D108276" i="20" s="1"/>
  <c r="I108276" i="20" s="1"/>
  <c r="C108277" i="20"/>
  <c r="D108277" i="20" s="1"/>
  <c r="C108278" i="20"/>
  <c r="D108278" i="20" s="1"/>
  <c r="I108278" i="20" s="1"/>
  <c r="C108279" i="20"/>
  <c r="D108279" i="20" s="1"/>
  <c r="C108280" i="20"/>
  <c r="D108280" i="20" s="1"/>
  <c r="I108280" i="20" s="1"/>
  <c r="C108281" i="20"/>
  <c r="D108281" i="20" s="1"/>
  <c r="C108282" i="20"/>
  <c r="D108282" i="20" s="1"/>
  <c r="I108282" i="20" s="1"/>
  <c r="C108283" i="20"/>
  <c r="D108283" i="20" s="1"/>
  <c r="C108284" i="20"/>
  <c r="D108284" i="20" s="1"/>
  <c r="I108284" i="20" s="1"/>
  <c r="C108285" i="20"/>
  <c r="D108285" i="20" s="1"/>
  <c r="C108286" i="20"/>
  <c r="D108286" i="20" s="1"/>
  <c r="I108286" i="20" s="1"/>
  <c r="C108287" i="20"/>
  <c r="D108287" i="20" s="1"/>
  <c r="C108288" i="20"/>
  <c r="D108288" i="20" s="1"/>
  <c r="I108288" i="20" s="1"/>
  <c r="C108289" i="20"/>
  <c r="D108289" i="20" s="1"/>
  <c r="C108290" i="20"/>
  <c r="D108290" i="20" s="1"/>
  <c r="I108290" i="20" s="1"/>
  <c r="C108291" i="20"/>
  <c r="D108291" i="20" s="1"/>
  <c r="C108292" i="20"/>
  <c r="D108292" i="20" s="1"/>
  <c r="I108292" i="20" s="1"/>
  <c r="C108293" i="20"/>
  <c r="D108293" i="20" s="1"/>
  <c r="C108294" i="20"/>
  <c r="D108294" i="20" s="1"/>
  <c r="I108294" i="20" s="1"/>
  <c r="C108295" i="20"/>
  <c r="D108295" i="20" s="1"/>
  <c r="C108296" i="20"/>
  <c r="D108296" i="20" s="1"/>
  <c r="I108296" i="20" s="1"/>
  <c r="C108297" i="20"/>
  <c r="D108297" i="20" s="1"/>
  <c r="C108298" i="20"/>
  <c r="D108298" i="20" s="1"/>
  <c r="I108298" i="20" s="1"/>
  <c r="C108299" i="20"/>
  <c r="D108299" i="20" s="1"/>
  <c r="C108300" i="20"/>
  <c r="D108300" i="20" s="1"/>
  <c r="I108300" i="20" s="1"/>
  <c r="C108301" i="20"/>
  <c r="D108301" i="20" s="1"/>
  <c r="C108302" i="20"/>
  <c r="D108302" i="20" s="1"/>
  <c r="I108302" i="20" s="1"/>
  <c r="C108303" i="20"/>
  <c r="D108303" i="20" s="1"/>
  <c r="C108304" i="20"/>
  <c r="D108304" i="20" s="1"/>
  <c r="I108304" i="20" s="1"/>
  <c r="C108305" i="20"/>
  <c r="D108305" i="20" s="1"/>
  <c r="C108306" i="20"/>
  <c r="D108306" i="20" s="1"/>
  <c r="I108306" i="20" s="1"/>
  <c r="C108307" i="20"/>
  <c r="D108307" i="20" s="1"/>
  <c r="C108308" i="20"/>
  <c r="D108308" i="20" s="1"/>
  <c r="I108308" i="20" s="1"/>
  <c r="C108309" i="20"/>
  <c r="D108309" i="20" s="1"/>
  <c r="C108310" i="20"/>
  <c r="D108310" i="20" s="1"/>
  <c r="I108310" i="20" s="1"/>
  <c r="C108311" i="20"/>
  <c r="D108311" i="20" s="1"/>
  <c r="C108312" i="20"/>
  <c r="D108312" i="20" s="1"/>
  <c r="I108312" i="20" s="1"/>
  <c r="C108313" i="20"/>
  <c r="D108313" i="20" s="1"/>
  <c r="C108314" i="20"/>
  <c r="D108314" i="20" s="1"/>
  <c r="I108314" i="20" s="1"/>
  <c r="C108315" i="20"/>
  <c r="D108315" i="20" s="1"/>
  <c r="C108316" i="20"/>
  <c r="D108316" i="20" s="1"/>
  <c r="I108316" i="20" s="1"/>
  <c r="C108317" i="20"/>
  <c r="D108317" i="20" s="1"/>
  <c r="C108318" i="20"/>
  <c r="D108318" i="20" s="1"/>
  <c r="I108318" i="20" s="1"/>
  <c r="C108319" i="20"/>
  <c r="D108319" i="20" s="1"/>
  <c r="C108320" i="20"/>
  <c r="D108320" i="20" s="1"/>
  <c r="I108320" i="20" s="1"/>
  <c r="C108321" i="20"/>
  <c r="D108321" i="20" s="1"/>
  <c r="C108322" i="20"/>
  <c r="D108322" i="20" s="1"/>
  <c r="I108322" i="20" s="1"/>
  <c r="C108323" i="20"/>
  <c r="D108323" i="20" s="1"/>
  <c r="C108324" i="20"/>
  <c r="D108324" i="20" s="1"/>
  <c r="I108324" i="20" s="1"/>
  <c r="C108325" i="20"/>
  <c r="D108325" i="20" s="1"/>
  <c r="C108326" i="20"/>
  <c r="D108326" i="20" s="1"/>
  <c r="I108326" i="20" s="1"/>
  <c r="C108327" i="20"/>
  <c r="D108327" i="20" s="1"/>
  <c r="C108328" i="20"/>
  <c r="D108328" i="20" s="1"/>
  <c r="I108328" i="20" s="1"/>
  <c r="C108329" i="20"/>
  <c r="D108329" i="20" s="1"/>
  <c r="C108330" i="20"/>
  <c r="D108330" i="20" s="1"/>
  <c r="I108330" i="20" s="1"/>
  <c r="C108331" i="20"/>
  <c r="D108331" i="20" s="1"/>
  <c r="C108332" i="20"/>
  <c r="D108332" i="20" s="1"/>
  <c r="I108332" i="20" s="1"/>
  <c r="C108333" i="20"/>
  <c r="D108333" i="20" s="1"/>
  <c r="C108334" i="20"/>
  <c r="D108334" i="20" s="1"/>
  <c r="I108334" i="20" s="1"/>
  <c r="C108335" i="20"/>
  <c r="D108335" i="20" s="1"/>
  <c r="C108336" i="20"/>
  <c r="D108336" i="20" s="1"/>
  <c r="I108336" i="20" s="1"/>
  <c r="C108337" i="20"/>
  <c r="D108337" i="20" s="1"/>
  <c r="C108338" i="20"/>
  <c r="D108338" i="20" s="1"/>
  <c r="I108338" i="20" s="1"/>
  <c r="C108339" i="20"/>
  <c r="D108339" i="20" s="1"/>
  <c r="C108340" i="20"/>
  <c r="D108340" i="20" s="1"/>
  <c r="I108340" i="20" s="1"/>
  <c r="C108341" i="20"/>
  <c r="D108341" i="20" s="1"/>
  <c r="C108342" i="20"/>
  <c r="D108342" i="20" s="1"/>
  <c r="I108342" i="20" s="1"/>
  <c r="C108343" i="20"/>
  <c r="D108343" i="20" s="1"/>
  <c r="C108344" i="20"/>
  <c r="D108344" i="20" s="1"/>
  <c r="I108344" i="20" s="1"/>
  <c r="C108345" i="20"/>
  <c r="D108345" i="20" s="1"/>
  <c r="C108346" i="20"/>
  <c r="D108346" i="20" s="1"/>
  <c r="I108346" i="20" s="1"/>
  <c r="C108347" i="20"/>
  <c r="D108347" i="20" s="1"/>
  <c r="C108348" i="20"/>
  <c r="D108348" i="20" s="1"/>
  <c r="I108348" i="20" s="1"/>
  <c r="C108349" i="20"/>
  <c r="D108349" i="20" s="1"/>
  <c r="C108350" i="20"/>
  <c r="D108350" i="20" s="1"/>
  <c r="I108350" i="20" s="1"/>
  <c r="C108351" i="20"/>
  <c r="D108351" i="20" s="1"/>
  <c r="C108352" i="20"/>
  <c r="D108352" i="20" s="1"/>
  <c r="I108352" i="20" s="1"/>
  <c r="C108353" i="20"/>
  <c r="D108353" i="20" s="1"/>
  <c r="C108354" i="20"/>
  <c r="D108354" i="20" s="1"/>
  <c r="I108354" i="20" s="1"/>
  <c r="C108355" i="20"/>
  <c r="D108355" i="20" s="1"/>
  <c r="C108356" i="20"/>
  <c r="D108356" i="20" s="1"/>
  <c r="I108356" i="20" s="1"/>
  <c r="C108357" i="20"/>
  <c r="D108357" i="20" s="1"/>
  <c r="C108358" i="20"/>
  <c r="D108358" i="20" s="1"/>
  <c r="I108358" i="20" s="1"/>
  <c r="C108359" i="20"/>
  <c r="D108359" i="20" s="1"/>
  <c r="C108360" i="20"/>
  <c r="D108360" i="20" s="1"/>
  <c r="I108360" i="20" s="1"/>
  <c r="C108361" i="20"/>
  <c r="D108361" i="20" s="1"/>
  <c r="C108362" i="20"/>
  <c r="D108362" i="20" s="1"/>
  <c r="I108362" i="20" s="1"/>
  <c r="C108363" i="20"/>
  <c r="D108363" i="20" s="1"/>
  <c r="C108364" i="20"/>
  <c r="D108364" i="20" s="1"/>
  <c r="I108364" i="20" s="1"/>
  <c r="C108365" i="20"/>
  <c r="D108365" i="20" s="1"/>
  <c r="C108366" i="20"/>
  <c r="D108366" i="20" s="1"/>
  <c r="I108366" i="20" s="1"/>
  <c r="C108367" i="20"/>
  <c r="D108367" i="20" s="1"/>
  <c r="C108368" i="20"/>
  <c r="D108368" i="20" s="1"/>
  <c r="I108368" i="20" s="1"/>
  <c r="C108369" i="20"/>
  <c r="D108369" i="20" s="1"/>
  <c r="C108370" i="20"/>
  <c r="D108370" i="20" s="1"/>
  <c r="I108370" i="20" s="1"/>
  <c r="C108371" i="20"/>
  <c r="D108371" i="20" s="1"/>
  <c r="C108372" i="20"/>
  <c r="D108372" i="20" s="1"/>
  <c r="I108372" i="20" s="1"/>
  <c r="C108373" i="20"/>
  <c r="D108373" i="20" s="1"/>
  <c r="C108374" i="20"/>
  <c r="D108374" i="20" s="1"/>
  <c r="I108374" i="20" s="1"/>
  <c r="C108375" i="20"/>
  <c r="D108375" i="20" s="1"/>
  <c r="C108376" i="20"/>
  <c r="D108376" i="20" s="1"/>
  <c r="I108376" i="20" s="1"/>
  <c r="C108377" i="20"/>
  <c r="D108377" i="20" s="1"/>
  <c r="C108378" i="20"/>
  <c r="D108378" i="20" s="1"/>
  <c r="I108378" i="20" s="1"/>
  <c r="C108379" i="20"/>
  <c r="D108379" i="20" s="1"/>
  <c r="C108380" i="20"/>
  <c r="D108380" i="20" s="1"/>
  <c r="I108380" i="20" s="1"/>
  <c r="C108381" i="20"/>
  <c r="D108381" i="20" s="1"/>
  <c r="C108382" i="20"/>
  <c r="D108382" i="20" s="1"/>
  <c r="I108382" i="20" s="1"/>
  <c r="C108383" i="20"/>
  <c r="D108383" i="20" s="1"/>
  <c r="C108384" i="20"/>
  <c r="D108384" i="20" s="1"/>
  <c r="I108384" i="20" s="1"/>
  <c r="C108385" i="20"/>
  <c r="D108385" i="20" s="1"/>
  <c r="C108386" i="20"/>
  <c r="D108386" i="20" s="1"/>
  <c r="I108386" i="20" s="1"/>
  <c r="C108387" i="20"/>
  <c r="D108387" i="20" s="1"/>
  <c r="C108388" i="20"/>
  <c r="D108388" i="20" s="1"/>
  <c r="I108388" i="20" s="1"/>
  <c r="C108389" i="20"/>
  <c r="D108389" i="20" s="1"/>
  <c r="C108390" i="20"/>
  <c r="D108390" i="20" s="1"/>
  <c r="I108390" i="20" s="1"/>
  <c r="C108391" i="20"/>
  <c r="D108391" i="20" s="1"/>
  <c r="C108392" i="20"/>
  <c r="D108392" i="20" s="1"/>
  <c r="I108392" i="20" s="1"/>
  <c r="C108393" i="20"/>
  <c r="D108393" i="20" s="1"/>
  <c r="C108394" i="20"/>
  <c r="D108394" i="20" s="1"/>
  <c r="I108394" i="20" s="1"/>
  <c r="C108395" i="20"/>
  <c r="D108395" i="20" s="1"/>
  <c r="C108396" i="20"/>
  <c r="D108396" i="20" s="1"/>
  <c r="I108396" i="20" s="1"/>
  <c r="C108397" i="20"/>
  <c r="D108397" i="20" s="1"/>
  <c r="C108398" i="20"/>
  <c r="D108398" i="20" s="1"/>
  <c r="I108398" i="20" s="1"/>
  <c r="C108399" i="20"/>
  <c r="D108399" i="20" s="1"/>
  <c r="C108400" i="20"/>
  <c r="D108400" i="20" s="1"/>
  <c r="I108400" i="20" s="1"/>
  <c r="C108401" i="20"/>
  <c r="D108401" i="20" s="1"/>
  <c r="C108402" i="20"/>
  <c r="D108402" i="20" s="1"/>
  <c r="I108402" i="20" s="1"/>
  <c r="C108403" i="20"/>
  <c r="D108403" i="20" s="1"/>
  <c r="C108404" i="20"/>
  <c r="D108404" i="20" s="1"/>
  <c r="I108404" i="20" s="1"/>
  <c r="C108405" i="20"/>
  <c r="D108405" i="20" s="1"/>
  <c r="C108406" i="20"/>
  <c r="D108406" i="20" s="1"/>
  <c r="I108406" i="20" s="1"/>
  <c r="C108407" i="20"/>
  <c r="D108407" i="20" s="1"/>
  <c r="C108408" i="20"/>
  <c r="D108408" i="20" s="1"/>
  <c r="I108408" i="20" s="1"/>
  <c r="C108409" i="20"/>
  <c r="D108409" i="20" s="1"/>
  <c r="C108410" i="20"/>
  <c r="D108410" i="20" s="1"/>
  <c r="I108410" i="20" s="1"/>
  <c r="C108411" i="20"/>
  <c r="D108411" i="20" s="1"/>
  <c r="C108412" i="20"/>
  <c r="D108412" i="20" s="1"/>
  <c r="I108412" i="20" s="1"/>
  <c r="C108413" i="20"/>
  <c r="D108413" i="20" s="1"/>
  <c r="C108414" i="20"/>
  <c r="D108414" i="20" s="1"/>
  <c r="I108414" i="20" s="1"/>
  <c r="C108415" i="20"/>
  <c r="D108415" i="20" s="1"/>
  <c r="C108416" i="20"/>
  <c r="D108416" i="20" s="1"/>
  <c r="I108416" i="20" s="1"/>
  <c r="C108417" i="20"/>
  <c r="D108417" i="20" s="1"/>
  <c r="C108418" i="20"/>
  <c r="D108418" i="20" s="1"/>
  <c r="I108418" i="20" s="1"/>
  <c r="C108419" i="20"/>
  <c r="D108419" i="20" s="1"/>
  <c r="C108420" i="20"/>
  <c r="D108420" i="20" s="1"/>
  <c r="I108420" i="20" s="1"/>
  <c r="C108421" i="20"/>
  <c r="D108421" i="20" s="1"/>
  <c r="C108422" i="20"/>
  <c r="D108422" i="20" s="1"/>
  <c r="I108422" i="20" s="1"/>
  <c r="C108423" i="20"/>
  <c r="D108423" i="20" s="1"/>
  <c r="C108424" i="20"/>
  <c r="D108424" i="20" s="1"/>
  <c r="I108424" i="20" s="1"/>
  <c r="C108425" i="20"/>
  <c r="D108425" i="20" s="1"/>
  <c r="C108426" i="20"/>
  <c r="D108426" i="20" s="1"/>
  <c r="I108426" i="20" s="1"/>
  <c r="C108427" i="20"/>
  <c r="D108427" i="20" s="1"/>
  <c r="C108428" i="20"/>
  <c r="D108428" i="20" s="1"/>
  <c r="I108428" i="20" s="1"/>
  <c r="C108429" i="20"/>
  <c r="D108429" i="20" s="1"/>
  <c r="C108430" i="20"/>
  <c r="D108430" i="20" s="1"/>
  <c r="I108430" i="20" s="1"/>
  <c r="C108431" i="20"/>
  <c r="D108431" i="20" s="1"/>
  <c r="C108432" i="20"/>
  <c r="D108432" i="20" s="1"/>
  <c r="I108432" i="20" s="1"/>
  <c r="C108433" i="20"/>
  <c r="D108433" i="20" s="1"/>
  <c r="C108434" i="20"/>
  <c r="D108434" i="20" s="1"/>
  <c r="I108434" i="20" s="1"/>
  <c r="C108435" i="20"/>
  <c r="D108435" i="20" s="1"/>
  <c r="C108436" i="20"/>
  <c r="D108436" i="20" s="1"/>
  <c r="I108436" i="20" s="1"/>
  <c r="C108437" i="20"/>
  <c r="D108437" i="20" s="1"/>
  <c r="C108438" i="20"/>
  <c r="D108438" i="20" s="1"/>
  <c r="I108438" i="20" s="1"/>
  <c r="C108439" i="20"/>
  <c r="D108439" i="20" s="1"/>
  <c r="C108440" i="20"/>
  <c r="D108440" i="20" s="1"/>
  <c r="I108440" i="20" s="1"/>
  <c r="C108441" i="20"/>
  <c r="D108441" i="20" s="1"/>
  <c r="C108442" i="20"/>
  <c r="D108442" i="20" s="1"/>
  <c r="I108442" i="20" s="1"/>
  <c r="C108443" i="20"/>
  <c r="D108443" i="20" s="1"/>
  <c r="C108444" i="20"/>
  <c r="D108444" i="20" s="1"/>
  <c r="I108444" i="20" s="1"/>
  <c r="C108445" i="20"/>
  <c r="D108445" i="20" s="1"/>
  <c r="C108446" i="20"/>
  <c r="D108446" i="20" s="1"/>
  <c r="I108446" i="20" s="1"/>
  <c r="C108447" i="20"/>
  <c r="D108447" i="20" s="1"/>
  <c r="C108448" i="20"/>
  <c r="D108448" i="20" s="1"/>
  <c r="I108448" i="20" s="1"/>
  <c r="C108449" i="20"/>
  <c r="D108449" i="20" s="1"/>
  <c r="C108450" i="20"/>
  <c r="D108450" i="20" s="1"/>
  <c r="I108450" i="20" s="1"/>
  <c r="C108451" i="20"/>
  <c r="D108451" i="20" s="1"/>
  <c r="C108452" i="20"/>
  <c r="D108452" i="20" s="1"/>
  <c r="I108452" i="20" s="1"/>
  <c r="C108453" i="20"/>
  <c r="D108453" i="20" s="1"/>
  <c r="C108454" i="20"/>
  <c r="D108454" i="20" s="1"/>
  <c r="I108454" i="20" s="1"/>
  <c r="C108455" i="20"/>
  <c r="D108455" i="20" s="1"/>
  <c r="C108456" i="20"/>
  <c r="D108456" i="20" s="1"/>
  <c r="I108456" i="20" s="1"/>
  <c r="C108457" i="20"/>
  <c r="D108457" i="20" s="1"/>
  <c r="C108458" i="20"/>
  <c r="D108458" i="20" s="1"/>
  <c r="I108458" i="20" s="1"/>
  <c r="C108459" i="20"/>
  <c r="D108459" i="20" s="1"/>
  <c r="C108460" i="20"/>
  <c r="D108460" i="20" s="1"/>
  <c r="I108460" i="20" s="1"/>
  <c r="C108461" i="20"/>
  <c r="D108461" i="20" s="1"/>
  <c r="C108462" i="20"/>
  <c r="D108462" i="20" s="1"/>
  <c r="I108462" i="20" s="1"/>
  <c r="C108463" i="20"/>
  <c r="D108463" i="20" s="1"/>
  <c r="C108464" i="20"/>
  <c r="D108464" i="20" s="1"/>
  <c r="I108464" i="20" s="1"/>
  <c r="C108465" i="20"/>
  <c r="D108465" i="20" s="1"/>
  <c r="C108466" i="20"/>
  <c r="D108466" i="20" s="1"/>
  <c r="I108466" i="20" s="1"/>
  <c r="C108467" i="20"/>
  <c r="D108467" i="20" s="1"/>
  <c r="C108468" i="20"/>
  <c r="D108468" i="20" s="1"/>
  <c r="I108468" i="20" s="1"/>
  <c r="C108469" i="20"/>
  <c r="D108469" i="20" s="1"/>
  <c r="C108470" i="20"/>
  <c r="D108470" i="20" s="1"/>
  <c r="I108470" i="20" s="1"/>
  <c r="C108471" i="20"/>
  <c r="D108471" i="20" s="1"/>
  <c r="C108472" i="20"/>
  <c r="D108472" i="20" s="1"/>
  <c r="I108472" i="20" s="1"/>
  <c r="C108473" i="20"/>
  <c r="D108473" i="20" s="1"/>
  <c r="C108474" i="20"/>
  <c r="D108474" i="20" s="1"/>
  <c r="I108474" i="20" s="1"/>
  <c r="C108475" i="20"/>
  <c r="D108475" i="20" s="1"/>
  <c r="C108476" i="20"/>
  <c r="D108476" i="20" s="1"/>
  <c r="I108476" i="20" s="1"/>
  <c r="C108477" i="20"/>
  <c r="D108477" i="20" s="1"/>
  <c r="C108478" i="20"/>
  <c r="D108478" i="20" s="1"/>
  <c r="I108478" i="20" s="1"/>
  <c r="C108479" i="20"/>
  <c r="D108479" i="20" s="1"/>
  <c r="C108480" i="20"/>
  <c r="D108480" i="20" s="1"/>
  <c r="I108480" i="20" s="1"/>
  <c r="C108481" i="20"/>
  <c r="D108481" i="20" s="1"/>
  <c r="C108482" i="20"/>
  <c r="D108482" i="20" s="1"/>
  <c r="I108482" i="20" s="1"/>
  <c r="C108483" i="20"/>
  <c r="D108483" i="20" s="1"/>
  <c r="C108484" i="20"/>
  <c r="D108484" i="20" s="1"/>
  <c r="I108484" i="20" s="1"/>
  <c r="C108485" i="20"/>
  <c r="D108485" i="20" s="1"/>
  <c r="C108486" i="20"/>
  <c r="D108486" i="20" s="1"/>
  <c r="I108486" i="20" s="1"/>
  <c r="C108487" i="20"/>
  <c r="D108487" i="20" s="1"/>
  <c r="C108488" i="20"/>
  <c r="D108488" i="20" s="1"/>
  <c r="I108488" i="20" s="1"/>
  <c r="C108489" i="20"/>
  <c r="D108489" i="20" s="1"/>
  <c r="C108490" i="20"/>
  <c r="D108490" i="20" s="1"/>
  <c r="I108490" i="20" s="1"/>
  <c r="C108491" i="20"/>
  <c r="D108491" i="20" s="1"/>
  <c r="C108492" i="20"/>
  <c r="D108492" i="20" s="1"/>
  <c r="I108492" i="20" s="1"/>
  <c r="C108493" i="20"/>
  <c r="D108493" i="20" s="1"/>
  <c r="C108494" i="20"/>
  <c r="D108494" i="20" s="1"/>
  <c r="I108494" i="20" s="1"/>
  <c r="C108495" i="20"/>
  <c r="D108495" i="20" s="1"/>
  <c r="C108496" i="20"/>
  <c r="D108496" i="20" s="1"/>
  <c r="I108496" i="20" s="1"/>
  <c r="C108497" i="20"/>
  <c r="D108497" i="20" s="1"/>
  <c r="C108498" i="20"/>
  <c r="D108498" i="20" s="1"/>
  <c r="I108498" i="20" s="1"/>
  <c r="C108499" i="20"/>
  <c r="D108499" i="20" s="1"/>
  <c r="C108500" i="20"/>
  <c r="D108500" i="20" s="1"/>
  <c r="I108500" i="20" s="1"/>
  <c r="C108501" i="20"/>
  <c r="D108501" i="20" s="1"/>
  <c r="C108502" i="20"/>
  <c r="D108502" i="20" s="1"/>
  <c r="I108502" i="20" s="1"/>
  <c r="C108503" i="20"/>
  <c r="D108503" i="20" s="1"/>
  <c r="C108504" i="20"/>
  <c r="D108504" i="20" s="1"/>
  <c r="I108504" i="20" s="1"/>
  <c r="C108505" i="20"/>
  <c r="D108505" i="20" s="1"/>
  <c r="C108506" i="20"/>
  <c r="D108506" i="20" s="1"/>
  <c r="I108506" i="20" s="1"/>
  <c r="C108507" i="20"/>
  <c r="D108507" i="20" s="1"/>
  <c r="C108508" i="20"/>
  <c r="D108508" i="20" s="1"/>
  <c r="I108508" i="20" s="1"/>
  <c r="C108509" i="20"/>
  <c r="D108509" i="20" s="1"/>
  <c r="C108510" i="20"/>
  <c r="D108510" i="20" s="1"/>
  <c r="I108510" i="20" s="1"/>
  <c r="C108511" i="20"/>
  <c r="D108511" i="20" s="1"/>
  <c r="C108512" i="20"/>
  <c r="D108512" i="20" s="1"/>
  <c r="I108512" i="20" s="1"/>
  <c r="C108513" i="20"/>
  <c r="D108513" i="20" s="1"/>
  <c r="C108514" i="20"/>
  <c r="D108514" i="20" s="1"/>
  <c r="I108514" i="20" s="1"/>
  <c r="C108515" i="20"/>
  <c r="D108515" i="20" s="1"/>
  <c r="C108516" i="20"/>
  <c r="D108516" i="20" s="1"/>
  <c r="I108516" i="20" s="1"/>
  <c r="C108517" i="20"/>
  <c r="D108517" i="20" s="1"/>
  <c r="C108518" i="20"/>
  <c r="D108518" i="20" s="1"/>
  <c r="I108518" i="20" s="1"/>
  <c r="C108519" i="20"/>
  <c r="D108519" i="20" s="1"/>
  <c r="C108520" i="20"/>
  <c r="D108520" i="20" s="1"/>
  <c r="I108520" i="20" s="1"/>
  <c r="C108521" i="20"/>
  <c r="D108521" i="20" s="1"/>
  <c r="C108522" i="20"/>
  <c r="D108522" i="20" s="1"/>
  <c r="I108522" i="20" s="1"/>
  <c r="C108523" i="20"/>
  <c r="D108523" i="20" s="1"/>
  <c r="C108524" i="20"/>
  <c r="D108524" i="20" s="1"/>
  <c r="I108524" i="20" s="1"/>
  <c r="C108525" i="20"/>
  <c r="D108525" i="20" s="1"/>
  <c r="C108526" i="20"/>
  <c r="D108526" i="20" s="1"/>
  <c r="I108526" i="20" s="1"/>
  <c r="C108527" i="20"/>
  <c r="D108527" i="20" s="1"/>
  <c r="C108528" i="20"/>
  <c r="D108528" i="20" s="1"/>
  <c r="I108528" i="20" s="1"/>
  <c r="C108529" i="20"/>
  <c r="D108529" i="20" s="1"/>
  <c r="C108530" i="20"/>
  <c r="D108530" i="20" s="1"/>
  <c r="I108530" i="20" s="1"/>
  <c r="C108531" i="20"/>
  <c r="D108531" i="20" s="1"/>
  <c r="C108532" i="20"/>
  <c r="D108532" i="20" s="1"/>
  <c r="I108532" i="20" s="1"/>
  <c r="C108533" i="20"/>
  <c r="D108533" i="20" s="1"/>
  <c r="C108534" i="20"/>
  <c r="D108534" i="20" s="1"/>
  <c r="I108534" i="20" s="1"/>
  <c r="C108535" i="20"/>
  <c r="D108535" i="20" s="1"/>
  <c r="C108536" i="20"/>
  <c r="D108536" i="20" s="1"/>
  <c r="I108536" i="20" s="1"/>
  <c r="C108537" i="20"/>
  <c r="D108537" i="20" s="1"/>
  <c r="C108538" i="20"/>
  <c r="D108538" i="20" s="1"/>
  <c r="I108538" i="20" s="1"/>
  <c r="C108539" i="20"/>
  <c r="D108539" i="20" s="1"/>
  <c r="C108540" i="20"/>
  <c r="D108540" i="20" s="1"/>
  <c r="I108540" i="20" s="1"/>
  <c r="C108541" i="20"/>
  <c r="D108541" i="20" s="1"/>
  <c r="C108542" i="20"/>
  <c r="D108542" i="20" s="1"/>
  <c r="I108542" i="20" s="1"/>
  <c r="C108543" i="20"/>
  <c r="D108543" i="20" s="1"/>
  <c r="C108544" i="20"/>
  <c r="D108544" i="20" s="1"/>
  <c r="I108544" i="20" s="1"/>
  <c r="C108545" i="20"/>
  <c r="D108545" i="20" s="1"/>
  <c r="C108546" i="20"/>
  <c r="D108546" i="20" s="1"/>
  <c r="I108546" i="20" s="1"/>
  <c r="C108547" i="20"/>
  <c r="D108547" i="20" s="1"/>
  <c r="C108548" i="20"/>
  <c r="D108548" i="20" s="1"/>
  <c r="I108548" i="20" s="1"/>
  <c r="C108549" i="20"/>
  <c r="D108549" i="20" s="1"/>
  <c r="C108550" i="20"/>
  <c r="D108550" i="20" s="1"/>
  <c r="I108550" i="20" s="1"/>
  <c r="C108551" i="20"/>
  <c r="D108551" i="20" s="1"/>
  <c r="C108552" i="20"/>
  <c r="D108552" i="20" s="1"/>
  <c r="I108552" i="20" s="1"/>
  <c r="C108553" i="20"/>
  <c r="D108553" i="20" s="1"/>
  <c r="C108554" i="20"/>
  <c r="D108554" i="20" s="1"/>
  <c r="I108554" i="20" s="1"/>
  <c r="C108555" i="20"/>
  <c r="D108555" i="20" s="1"/>
  <c r="C108556" i="20"/>
  <c r="D108556" i="20" s="1"/>
  <c r="I108556" i="20" s="1"/>
  <c r="C108557" i="20"/>
  <c r="D108557" i="20" s="1"/>
  <c r="C108558" i="20"/>
  <c r="D108558" i="20" s="1"/>
  <c r="I108558" i="20" s="1"/>
  <c r="C108559" i="20"/>
  <c r="D108559" i="20" s="1"/>
  <c r="C108560" i="20"/>
  <c r="D108560" i="20" s="1"/>
  <c r="I108560" i="20" s="1"/>
  <c r="C108561" i="20"/>
  <c r="D108561" i="20" s="1"/>
  <c r="C108562" i="20"/>
  <c r="D108562" i="20" s="1"/>
  <c r="I108562" i="20" s="1"/>
  <c r="C108563" i="20"/>
  <c r="D108563" i="20" s="1"/>
  <c r="C108564" i="20"/>
  <c r="D108564" i="20" s="1"/>
  <c r="I108564" i="20" s="1"/>
  <c r="C108565" i="20"/>
  <c r="D108565" i="20" s="1"/>
  <c r="C108566" i="20"/>
  <c r="D108566" i="20" s="1"/>
  <c r="I108566" i="20" s="1"/>
  <c r="C108567" i="20"/>
  <c r="D108567" i="20" s="1"/>
  <c r="C108568" i="20"/>
  <c r="D108568" i="20" s="1"/>
  <c r="I108568" i="20" s="1"/>
  <c r="C108569" i="20"/>
  <c r="D108569" i="20" s="1"/>
  <c r="C108570" i="20"/>
  <c r="D108570" i="20" s="1"/>
  <c r="I108570" i="20" s="1"/>
  <c r="C108571" i="20"/>
  <c r="D108571" i="20" s="1"/>
  <c r="C108572" i="20"/>
  <c r="D108572" i="20" s="1"/>
  <c r="I108572" i="20" s="1"/>
  <c r="C108573" i="20"/>
  <c r="D108573" i="20" s="1"/>
  <c r="C108574" i="20"/>
  <c r="D108574" i="20" s="1"/>
  <c r="I108574" i="20" s="1"/>
  <c r="C108575" i="20"/>
  <c r="D108575" i="20" s="1"/>
  <c r="C108576" i="20"/>
  <c r="D108576" i="20" s="1"/>
  <c r="I108576" i="20" s="1"/>
  <c r="C108577" i="20"/>
  <c r="D108577" i="20" s="1"/>
  <c r="C108578" i="20"/>
  <c r="D108578" i="20" s="1"/>
  <c r="I108578" i="20" s="1"/>
  <c r="C108579" i="20"/>
  <c r="D108579" i="20" s="1"/>
  <c r="C108580" i="20"/>
  <c r="D108580" i="20" s="1"/>
  <c r="I108580" i="20" s="1"/>
  <c r="C108581" i="20"/>
  <c r="D108581" i="20" s="1"/>
  <c r="C108582" i="20"/>
  <c r="D108582" i="20" s="1"/>
  <c r="I108582" i="20" s="1"/>
  <c r="C108583" i="20"/>
  <c r="D108583" i="20" s="1"/>
  <c r="C108584" i="20"/>
  <c r="D108584" i="20" s="1"/>
  <c r="I108584" i="20" s="1"/>
  <c r="C108585" i="20"/>
  <c r="D108585" i="20" s="1"/>
  <c r="C108586" i="20"/>
  <c r="D108586" i="20" s="1"/>
  <c r="I108586" i="20" s="1"/>
  <c r="C108587" i="20"/>
  <c r="D108587" i="20" s="1"/>
  <c r="C108588" i="20"/>
  <c r="D108588" i="20" s="1"/>
  <c r="I108588" i="20" s="1"/>
  <c r="C108589" i="20"/>
  <c r="D108589" i="20" s="1"/>
  <c r="C108590" i="20"/>
  <c r="D108590" i="20" s="1"/>
  <c r="I108590" i="20" s="1"/>
  <c r="C108591" i="20"/>
  <c r="D108591" i="20" s="1"/>
  <c r="C108592" i="20"/>
  <c r="D108592" i="20" s="1"/>
  <c r="I108592" i="20" s="1"/>
  <c r="C108593" i="20"/>
  <c r="D108593" i="20" s="1"/>
  <c r="C108594" i="20"/>
  <c r="D108594" i="20" s="1"/>
  <c r="I108594" i="20" s="1"/>
  <c r="C108595" i="20"/>
  <c r="D108595" i="20" s="1"/>
  <c r="C108596" i="20"/>
  <c r="D108596" i="20" s="1"/>
  <c r="I108596" i="20" s="1"/>
  <c r="C108597" i="20"/>
  <c r="D108597" i="20" s="1"/>
  <c r="C108598" i="20"/>
  <c r="D108598" i="20" s="1"/>
  <c r="I108598" i="20" s="1"/>
  <c r="C108599" i="20"/>
  <c r="D108599" i="20" s="1"/>
  <c r="C108600" i="20"/>
  <c r="D108600" i="20" s="1"/>
  <c r="I108600" i="20" s="1"/>
  <c r="C108601" i="20"/>
  <c r="D108601" i="20" s="1"/>
  <c r="C108602" i="20"/>
  <c r="D108602" i="20" s="1"/>
  <c r="I108602" i="20" s="1"/>
  <c r="C108603" i="20"/>
  <c r="D108603" i="20" s="1"/>
  <c r="C108604" i="20"/>
  <c r="D108604" i="20" s="1"/>
  <c r="I108604" i="20" s="1"/>
  <c r="C108605" i="20"/>
  <c r="D108605" i="20" s="1"/>
  <c r="C108606" i="20"/>
  <c r="D108606" i="20" s="1"/>
  <c r="I108606" i="20" s="1"/>
  <c r="C108607" i="20"/>
  <c r="D108607" i="20" s="1"/>
  <c r="C108608" i="20"/>
  <c r="D108608" i="20" s="1"/>
  <c r="I108608" i="20" s="1"/>
  <c r="C108609" i="20"/>
  <c r="D108609" i="20" s="1"/>
  <c r="C108610" i="20"/>
  <c r="D108610" i="20" s="1"/>
  <c r="I108610" i="20" s="1"/>
  <c r="C108611" i="20"/>
  <c r="D108611" i="20" s="1"/>
  <c r="C108612" i="20"/>
  <c r="D108612" i="20" s="1"/>
  <c r="I108612" i="20" s="1"/>
  <c r="C108613" i="20"/>
  <c r="D108613" i="20" s="1"/>
  <c r="C108614" i="20"/>
  <c r="D108614" i="20" s="1"/>
  <c r="I108614" i="20" s="1"/>
  <c r="C108615" i="20"/>
  <c r="D108615" i="20" s="1"/>
  <c r="C108616" i="20"/>
  <c r="D108616" i="20" s="1"/>
  <c r="I108616" i="20" s="1"/>
  <c r="C108617" i="20"/>
  <c r="D108617" i="20" s="1"/>
  <c r="C108618" i="20"/>
  <c r="D108618" i="20" s="1"/>
  <c r="I108618" i="20" s="1"/>
  <c r="C108619" i="20"/>
  <c r="D108619" i="20" s="1"/>
  <c r="C108620" i="20"/>
  <c r="D108620" i="20" s="1"/>
  <c r="I108620" i="20" s="1"/>
  <c r="C108621" i="20"/>
  <c r="D108621" i="20" s="1"/>
  <c r="C108622" i="20"/>
  <c r="D108622" i="20" s="1"/>
  <c r="I108622" i="20" s="1"/>
  <c r="C108623" i="20"/>
  <c r="D108623" i="20" s="1"/>
  <c r="C108624" i="20"/>
  <c r="D108624" i="20" s="1"/>
  <c r="I108624" i="20" s="1"/>
  <c r="C108625" i="20"/>
  <c r="D108625" i="20" s="1"/>
  <c r="C108626" i="20"/>
  <c r="D108626" i="20" s="1"/>
  <c r="I108626" i="20" s="1"/>
  <c r="C108627" i="20"/>
  <c r="D108627" i="20" s="1"/>
  <c r="C108628" i="20"/>
  <c r="D108628" i="20" s="1"/>
  <c r="I108628" i="20" s="1"/>
  <c r="C108629" i="20"/>
  <c r="D108629" i="20" s="1"/>
  <c r="C108630" i="20"/>
  <c r="D108630" i="20" s="1"/>
  <c r="I108630" i="20" s="1"/>
  <c r="C108631" i="20"/>
  <c r="D108631" i="20" s="1"/>
  <c r="C108632" i="20"/>
  <c r="D108632" i="20" s="1"/>
  <c r="I108632" i="20" s="1"/>
  <c r="C108633" i="20"/>
  <c r="D108633" i="20" s="1"/>
  <c r="C108634" i="20"/>
  <c r="D108634" i="20" s="1"/>
  <c r="I108634" i="20" s="1"/>
  <c r="C108635" i="20"/>
  <c r="D108635" i="20" s="1"/>
  <c r="C108636" i="20"/>
  <c r="D108636" i="20" s="1"/>
  <c r="I108636" i="20" s="1"/>
  <c r="C108637" i="20"/>
  <c r="D108637" i="20" s="1"/>
  <c r="C108638" i="20"/>
  <c r="D108638" i="20" s="1"/>
  <c r="I108638" i="20" s="1"/>
  <c r="C108639" i="20"/>
  <c r="D108639" i="20" s="1"/>
  <c r="C108640" i="20"/>
  <c r="D108640" i="20" s="1"/>
  <c r="I108640" i="20" s="1"/>
  <c r="C108641" i="20"/>
  <c r="D108641" i="20" s="1"/>
  <c r="C108642" i="20"/>
  <c r="D108642" i="20" s="1"/>
  <c r="I108642" i="20" s="1"/>
  <c r="C108643" i="20"/>
  <c r="D108643" i="20" s="1"/>
  <c r="C108644" i="20"/>
  <c r="D108644" i="20" s="1"/>
  <c r="I108644" i="20" s="1"/>
  <c r="C108645" i="20"/>
  <c r="D108645" i="20" s="1"/>
  <c r="C108646" i="20"/>
  <c r="D108646" i="20" s="1"/>
  <c r="I108646" i="20" s="1"/>
  <c r="C108647" i="20"/>
  <c r="D108647" i="20" s="1"/>
  <c r="C108648" i="20"/>
  <c r="D108648" i="20" s="1"/>
  <c r="I108648" i="20" s="1"/>
  <c r="C108649" i="20"/>
  <c r="D108649" i="20" s="1"/>
  <c r="C108650" i="20"/>
  <c r="D108650" i="20" s="1"/>
  <c r="I108650" i="20" s="1"/>
  <c r="C108651" i="20"/>
  <c r="D108651" i="20" s="1"/>
  <c r="C108652" i="20"/>
  <c r="D108652" i="20" s="1"/>
  <c r="I108652" i="20" s="1"/>
  <c r="C108653" i="20"/>
  <c r="D108653" i="20" s="1"/>
  <c r="C108654" i="20"/>
  <c r="D108654" i="20" s="1"/>
  <c r="I108654" i="20" s="1"/>
  <c r="C108655" i="20"/>
  <c r="D108655" i="20" s="1"/>
  <c r="C108656" i="20"/>
  <c r="D108656" i="20" s="1"/>
  <c r="I108656" i="20" s="1"/>
  <c r="C108657" i="20"/>
  <c r="D108657" i="20" s="1"/>
  <c r="C108658" i="20"/>
  <c r="D108658" i="20" s="1"/>
  <c r="I108658" i="20" s="1"/>
  <c r="C108659" i="20"/>
  <c r="D108659" i="20" s="1"/>
  <c r="C108660" i="20"/>
  <c r="D108660" i="20" s="1"/>
  <c r="I108660" i="20" s="1"/>
  <c r="C108661" i="20"/>
  <c r="D108661" i="20" s="1"/>
  <c r="C108662" i="20"/>
  <c r="D108662" i="20" s="1"/>
  <c r="I108662" i="20" s="1"/>
  <c r="C108663" i="20"/>
  <c r="D108663" i="20" s="1"/>
  <c r="C108664" i="20"/>
  <c r="D108664" i="20" s="1"/>
  <c r="I108664" i="20" s="1"/>
  <c r="C108665" i="20"/>
  <c r="D108665" i="20" s="1"/>
  <c r="C108666" i="20"/>
  <c r="D108666" i="20" s="1"/>
  <c r="I108666" i="20" s="1"/>
  <c r="C108667" i="20"/>
  <c r="D108667" i="20" s="1"/>
  <c r="C108668" i="20"/>
  <c r="D108668" i="20" s="1"/>
  <c r="I108668" i="20" s="1"/>
  <c r="C108669" i="20"/>
  <c r="D108669" i="20" s="1"/>
  <c r="C108670" i="20"/>
  <c r="D108670" i="20" s="1"/>
  <c r="I108670" i="20" s="1"/>
  <c r="C108671" i="20"/>
  <c r="D108671" i="20" s="1"/>
  <c r="C108672" i="20"/>
  <c r="D108672" i="20" s="1"/>
  <c r="I108672" i="20" s="1"/>
  <c r="C108673" i="20"/>
  <c r="D108673" i="20" s="1"/>
  <c r="C108674" i="20"/>
  <c r="D108674" i="20" s="1"/>
  <c r="I108674" i="20" s="1"/>
  <c r="C108675" i="20"/>
  <c r="D108675" i="20" s="1"/>
  <c r="C108676" i="20"/>
  <c r="D108676" i="20" s="1"/>
  <c r="I108676" i="20" s="1"/>
  <c r="C108677" i="20"/>
  <c r="D108677" i="20" s="1"/>
  <c r="C108678" i="20"/>
  <c r="D108678" i="20" s="1"/>
  <c r="I108678" i="20" s="1"/>
  <c r="C108679" i="20"/>
  <c r="D108679" i="20" s="1"/>
  <c r="C108680" i="20"/>
  <c r="D108680" i="20" s="1"/>
  <c r="I108680" i="20" s="1"/>
  <c r="C108681" i="20"/>
  <c r="D108681" i="20" s="1"/>
  <c r="C108682" i="20"/>
  <c r="D108682" i="20" s="1"/>
  <c r="I108682" i="20" s="1"/>
  <c r="C108683" i="20"/>
  <c r="D108683" i="20" s="1"/>
  <c r="C108684" i="20"/>
  <c r="D108684" i="20" s="1"/>
  <c r="I108684" i="20" s="1"/>
  <c r="C108685" i="20"/>
  <c r="D108685" i="20" s="1"/>
  <c r="C108686" i="20"/>
  <c r="D108686" i="20" s="1"/>
  <c r="I108686" i="20" s="1"/>
  <c r="C108687" i="20"/>
  <c r="D108687" i="20" s="1"/>
  <c r="C108688" i="20"/>
  <c r="D108688" i="20" s="1"/>
  <c r="I108688" i="20" s="1"/>
  <c r="C108689" i="20"/>
  <c r="D108689" i="20" s="1"/>
  <c r="C108690" i="20"/>
  <c r="D108690" i="20" s="1"/>
  <c r="I108690" i="20" s="1"/>
  <c r="C108691" i="20"/>
  <c r="D108691" i="20" s="1"/>
  <c r="C108692" i="20"/>
  <c r="D108692" i="20" s="1"/>
  <c r="I108692" i="20" s="1"/>
  <c r="C108693" i="20"/>
  <c r="D108693" i="20" s="1"/>
  <c r="C108694" i="20"/>
  <c r="D108694" i="20" s="1"/>
  <c r="I108694" i="20" s="1"/>
  <c r="C108695" i="20"/>
  <c r="D108695" i="20" s="1"/>
  <c r="C108696" i="20"/>
  <c r="D108696" i="20" s="1"/>
  <c r="I108696" i="20" s="1"/>
  <c r="C108697" i="20"/>
  <c r="D108697" i="20" s="1"/>
  <c r="C108698" i="20"/>
  <c r="D108698" i="20" s="1"/>
  <c r="I108698" i="20" s="1"/>
  <c r="C108699" i="20"/>
  <c r="D108699" i="20" s="1"/>
  <c r="C108700" i="20"/>
  <c r="D108700" i="20" s="1"/>
  <c r="I108700" i="20" s="1"/>
  <c r="C108701" i="20"/>
  <c r="D108701" i="20" s="1"/>
  <c r="C108702" i="20"/>
  <c r="D108702" i="20" s="1"/>
  <c r="I108702" i="20" s="1"/>
  <c r="C108703" i="20"/>
  <c r="D108703" i="20" s="1"/>
  <c r="C108704" i="20"/>
  <c r="D108704" i="20" s="1"/>
  <c r="I108704" i="20" s="1"/>
  <c r="C108705" i="20"/>
  <c r="D108705" i="20" s="1"/>
  <c r="C108706" i="20"/>
  <c r="D108706" i="20" s="1"/>
  <c r="I108706" i="20" s="1"/>
  <c r="C108707" i="20"/>
  <c r="D108707" i="20" s="1"/>
  <c r="C108708" i="20"/>
  <c r="D108708" i="20" s="1"/>
  <c r="I108708" i="20" s="1"/>
  <c r="C108709" i="20"/>
  <c r="D108709" i="20" s="1"/>
  <c r="C108710" i="20"/>
  <c r="D108710" i="20" s="1"/>
  <c r="I108710" i="20" s="1"/>
  <c r="C108711" i="20"/>
  <c r="D108711" i="20" s="1"/>
  <c r="C108712" i="20"/>
  <c r="D108712" i="20" s="1"/>
  <c r="I108712" i="20" s="1"/>
  <c r="C108713" i="20"/>
  <c r="D108713" i="20" s="1"/>
  <c r="C108714" i="20"/>
  <c r="D108714" i="20" s="1"/>
  <c r="I108714" i="20" s="1"/>
  <c r="C108715" i="20"/>
  <c r="D108715" i="20" s="1"/>
  <c r="C108716" i="20"/>
  <c r="D108716" i="20" s="1"/>
  <c r="I108716" i="20" s="1"/>
  <c r="C108717" i="20"/>
  <c r="D108717" i="20" s="1"/>
  <c r="C108718" i="20"/>
  <c r="D108718" i="20" s="1"/>
  <c r="I108718" i="20" s="1"/>
  <c r="C108719" i="20"/>
  <c r="D108719" i="20" s="1"/>
  <c r="C108720" i="20"/>
  <c r="D108720" i="20" s="1"/>
  <c r="I108720" i="20" s="1"/>
  <c r="C108721" i="20"/>
  <c r="D108721" i="20" s="1"/>
  <c r="C108722" i="20"/>
  <c r="D108722" i="20" s="1"/>
  <c r="I108722" i="20" s="1"/>
  <c r="C108723" i="20"/>
  <c r="D108723" i="20" s="1"/>
  <c r="C108724" i="20"/>
  <c r="D108724" i="20" s="1"/>
  <c r="I108724" i="20" s="1"/>
  <c r="C108725" i="20"/>
  <c r="D108725" i="20" s="1"/>
  <c r="C108726" i="20"/>
  <c r="D108726" i="20" s="1"/>
  <c r="I108726" i="20" s="1"/>
  <c r="C108727" i="20"/>
  <c r="D108727" i="20" s="1"/>
  <c r="C108728" i="20"/>
  <c r="D108728" i="20" s="1"/>
  <c r="I108728" i="20" s="1"/>
  <c r="C108729" i="20"/>
  <c r="D108729" i="20" s="1"/>
  <c r="C108730" i="20"/>
  <c r="D108730" i="20" s="1"/>
  <c r="I108730" i="20" s="1"/>
  <c r="C108731" i="20"/>
  <c r="D108731" i="20" s="1"/>
  <c r="C108732" i="20"/>
  <c r="D108732" i="20" s="1"/>
  <c r="I108732" i="20" s="1"/>
  <c r="C108733" i="20"/>
  <c r="D108733" i="20" s="1"/>
  <c r="C108734" i="20"/>
  <c r="D108734" i="20" s="1"/>
  <c r="I108734" i="20" s="1"/>
  <c r="C108735" i="20"/>
  <c r="D108735" i="20" s="1"/>
  <c r="C108736" i="20"/>
  <c r="D108736" i="20" s="1"/>
  <c r="I108736" i="20" s="1"/>
  <c r="C108737" i="20"/>
  <c r="D108737" i="20" s="1"/>
  <c r="C108738" i="20"/>
  <c r="D108738" i="20" s="1"/>
  <c r="I108738" i="20" s="1"/>
  <c r="C108739" i="20"/>
  <c r="D108739" i="20" s="1"/>
  <c r="C108740" i="20"/>
  <c r="D108740" i="20" s="1"/>
  <c r="I108740" i="20" s="1"/>
  <c r="C108741" i="20"/>
  <c r="D108741" i="20" s="1"/>
  <c r="C108742" i="20"/>
  <c r="D108742" i="20" s="1"/>
  <c r="I108742" i="20" s="1"/>
  <c r="C108743" i="20"/>
  <c r="D108743" i="20" s="1"/>
  <c r="C108744" i="20"/>
  <c r="D108744" i="20" s="1"/>
  <c r="I108744" i="20" s="1"/>
  <c r="C108745" i="20"/>
  <c r="D108745" i="20" s="1"/>
  <c r="C108746" i="20"/>
  <c r="D108746" i="20" s="1"/>
  <c r="I108746" i="20" s="1"/>
  <c r="C108747" i="20"/>
  <c r="D108747" i="20" s="1"/>
  <c r="C108748" i="20"/>
  <c r="D108748" i="20" s="1"/>
  <c r="I108748" i="20" s="1"/>
  <c r="C108749" i="20"/>
  <c r="D108749" i="20" s="1"/>
  <c r="C108750" i="20"/>
  <c r="D108750" i="20" s="1"/>
  <c r="I108750" i="20" s="1"/>
  <c r="C108751" i="20"/>
  <c r="D108751" i="20" s="1"/>
  <c r="C108752" i="20"/>
  <c r="D108752" i="20" s="1"/>
  <c r="I108752" i="20" s="1"/>
  <c r="C108753" i="20"/>
  <c r="D108753" i="20" s="1"/>
  <c r="C108754" i="20"/>
  <c r="D108754" i="20" s="1"/>
  <c r="I108754" i="20" s="1"/>
  <c r="C108755" i="20"/>
  <c r="D108755" i="20" s="1"/>
  <c r="C108756" i="20"/>
  <c r="D108756" i="20" s="1"/>
  <c r="I108756" i="20" s="1"/>
  <c r="C108757" i="20"/>
  <c r="D108757" i="20" s="1"/>
  <c r="C108758" i="20"/>
  <c r="D108758" i="20" s="1"/>
  <c r="I108758" i="20" s="1"/>
  <c r="C108759" i="20"/>
  <c r="D108759" i="20" s="1"/>
  <c r="C108760" i="20"/>
  <c r="D108760" i="20" s="1"/>
  <c r="I108760" i="20" s="1"/>
  <c r="C108761" i="20"/>
  <c r="D108761" i="20" s="1"/>
  <c r="C108762" i="20"/>
  <c r="D108762" i="20" s="1"/>
  <c r="I108762" i="20" s="1"/>
  <c r="C108763" i="20"/>
  <c r="D108763" i="20" s="1"/>
  <c r="C108764" i="20"/>
  <c r="D108764" i="20" s="1"/>
  <c r="I108764" i="20" s="1"/>
  <c r="C108765" i="20"/>
  <c r="D108765" i="20" s="1"/>
  <c r="C108766" i="20"/>
  <c r="D108766" i="20" s="1"/>
  <c r="I108766" i="20" s="1"/>
  <c r="C108767" i="20"/>
  <c r="D108767" i="20" s="1"/>
  <c r="C108768" i="20"/>
  <c r="D108768" i="20" s="1"/>
  <c r="I108768" i="20" s="1"/>
  <c r="C108769" i="20"/>
  <c r="D108769" i="20" s="1"/>
  <c r="C108770" i="20"/>
  <c r="D108770" i="20" s="1"/>
  <c r="I108770" i="20" s="1"/>
  <c r="C108771" i="20"/>
  <c r="D108771" i="20" s="1"/>
  <c r="C108772" i="20"/>
  <c r="D108772" i="20" s="1"/>
  <c r="I108772" i="20" s="1"/>
  <c r="C108773" i="20"/>
  <c r="D108773" i="20" s="1"/>
  <c r="C108774" i="20"/>
  <c r="D108774" i="20" s="1"/>
  <c r="I108774" i="20" s="1"/>
  <c r="C108775" i="20"/>
  <c r="D108775" i="20" s="1"/>
  <c r="C108776" i="20"/>
  <c r="D108776" i="20" s="1"/>
  <c r="I108776" i="20" s="1"/>
  <c r="C108777" i="20"/>
  <c r="D108777" i="20" s="1"/>
  <c r="C108778" i="20"/>
  <c r="D108778" i="20" s="1"/>
  <c r="I108778" i="20" s="1"/>
  <c r="C108779" i="20"/>
  <c r="D108779" i="20" s="1"/>
  <c r="C108780" i="20"/>
  <c r="D108780" i="20" s="1"/>
  <c r="I108780" i="20" s="1"/>
  <c r="C108781" i="20"/>
  <c r="D108781" i="20" s="1"/>
  <c r="C108782" i="20"/>
  <c r="D108782" i="20" s="1"/>
  <c r="I108782" i="20" s="1"/>
  <c r="C108783" i="20"/>
  <c r="D108783" i="20" s="1"/>
  <c r="C108784" i="20"/>
  <c r="D108784" i="20" s="1"/>
  <c r="I108784" i="20" s="1"/>
  <c r="C108785" i="20"/>
  <c r="D108785" i="20" s="1"/>
  <c r="C108786" i="20"/>
  <c r="D108786" i="20" s="1"/>
  <c r="I108786" i="20" s="1"/>
  <c r="C108787" i="20"/>
  <c r="D108787" i="20" s="1"/>
  <c r="C108788" i="20"/>
  <c r="D108788" i="20" s="1"/>
  <c r="I108788" i="20" s="1"/>
  <c r="C108789" i="20"/>
  <c r="D108789" i="20" s="1"/>
  <c r="C108790" i="20"/>
  <c r="D108790" i="20" s="1"/>
  <c r="I108790" i="20" s="1"/>
  <c r="C108791" i="20"/>
  <c r="D108791" i="20" s="1"/>
  <c r="C108792" i="20"/>
  <c r="D108792" i="20" s="1"/>
  <c r="I108792" i="20" s="1"/>
  <c r="C108793" i="20"/>
  <c r="D108793" i="20" s="1"/>
  <c r="C108794" i="20"/>
  <c r="D108794" i="20" s="1"/>
  <c r="I108794" i="20" s="1"/>
  <c r="C108795" i="20"/>
  <c r="D108795" i="20" s="1"/>
  <c r="C108796" i="20"/>
  <c r="D108796" i="20" s="1"/>
  <c r="I108796" i="20" s="1"/>
  <c r="C108797" i="20"/>
  <c r="D108797" i="20" s="1"/>
  <c r="C108798" i="20"/>
  <c r="D108798" i="20" s="1"/>
  <c r="I108798" i="20" s="1"/>
  <c r="C108799" i="20"/>
  <c r="D108799" i="20" s="1"/>
  <c r="C108800" i="20"/>
  <c r="D108800" i="20" s="1"/>
  <c r="I108800" i="20" s="1"/>
  <c r="C108801" i="20"/>
  <c r="D108801" i="20" s="1"/>
  <c r="C108802" i="20"/>
  <c r="D108802" i="20" s="1"/>
  <c r="I108802" i="20" s="1"/>
  <c r="C108803" i="20"/>
  <c r="D108803" i="20" s="1"/>
  <c r="C108804" i="20"/>
  <c r="D108804" i="20" s="1"/>
  <c r="I108804" i="20" s="1"/>
  <c r="C108805" i="20"/>
  <c r="D108805" i="20" s="1"/>
  <c r="C108806" i="20"/>
  <c r="D108806" i="20" s="1"/>
  <c r="I108806" i="20" s="1"/>
  <c r="C108807" i="20"/>
  <c r="D108807" i="20" s="1"/>
  <c r="C108808" i="20"/>
  <c r="D108808" i="20" s="1"/>
  <c r="I108808" i="20" s="1"/>
  <c r="C108809" i="20"/>
  <c r="D108809" i="20" s="1"/>
  <c r="C108810" i="20"/>
  <c r="D108810" i="20" s="1"/>
  <c r="I108810" i="20" s="1"/>
  <c r="C108811" i="20"/>
  <c r="D108811" i="20" s="1"/>
  <c r="C108812" i="20"/>
  <c r="D108812" i="20" s="1"/>
  <c r="I108812" i="20" s="1"/>
  <c r="C108813" i="20"/>
  <c r="D108813" i="20" s="1"/>
  <c r="C108814" i="20"/>
  <c r="D108814" i="20" s="1"/>
  <c r="I108814" i="20" s="1"/>
  <c r="C108815" i="20"/>
  <c r="D108815" i="20" s="1"/>
  <c r="C108816" i="20"/>
  <c r="D108816" i="20" s="1"/>
  <c r="I108816" i="20" s="1"/>
  <c r="C108817" i="20"/>
  <c r="D108817" i="20" s="1"/>
  <c r="C108818" i="20"/>
  <c r="D108818" i="20" s="1"/>
  <c r="I108818" i="20" s="1"/>
  <c r="C108819" i="20"/>
  <c r="D108819" i="20" s="1"/>
  <c r="C108820" i="20"/>
  <c r="D108820" i="20" s="1"/>
  <c r="I108820" i="20" s="1"/>
  <c r="C108821" i="20"/>
  <c r="D108821" i="20" s="1"/>
  <c r="C108822" i="20"/>
  <c r="D108822" i="20" s="1"/>
  <c r="I108822" i="20" s="1"/>
  <c r="C108823" i="20"/>
  <c r="D108823" i="20" s="1"/>
  <c r="C108824" i="20"/>
  <c r="D108824" i="20" s="1"/>
  <c r="I108824" i="20" s="1"/>
  <c r="C108825" i="20"/>
  <c r="D108825" i="20" s="1"/>
  <c r="C108826" i="20"/>
  <c r="D108826" i="20" s="1"/>
  <c r="I108826" i="20" s="1"/>
  <c r="C108827" i="20"/>
  <c r="D108827" i="20" s="1"/>
  <c r="C108828" i="20"/>
  <c r="D108828" i="20" s="1"/>
  <c r="I108828" i="20" s="1"/>
  <c r="C108829" i="20"/>
  <c r="D108829" i="20" s="1"/>
  <c r="C108830" i="20"/>
  <c r="D108830" i="20" s="1"/>
  <c r="I108830" i="20" s="1"/>
  <c r="C108831" i="20"/>
  <c r="D108831" i="20" s="1"/>
  <c r="C108832" i="20"/>
  <c r="D108832" i="20" s="1"/>
  <c r="I108832" i="20" s="1"/>
  <c r="C108833" i="20"/>
  <c r="D108833" i="20" s="1"/>
  <c r="C108834" i="20"/>
  <c r="D108834" i="20" s="1"/>
  <c r="I108834" i="20" s="1"/>
  <c r="C108835" i="20"/>
  <c r="D108835" i="20" s="1"/>
  <c r="C108836" i="20"/>
  <c r="D108836" i="20" s="1"/>
  <c r="I108836" i="20" s="1"/>
  <c r="C108837" i="20"/>
  <c r="D108837" i="20" s="1"/>
  <c r="C108838" i="20"/>
  <c r="D108838" i="20" s="1"/>
  <c r="I108838" i="20" s="1"/>
  <c r="C108839" i="20"/>
  <c r="D108839" i="20" s="1"/>
  <c r="C108840" i="20"/>
  <c r="D108840" i="20" s="1"/>
  <c r="I108840" i="20" s="1"/>
  <c r="C108841" i="20"/>
  <c r="D108841" i="20" s="1"/>
  <c r="C108842" i="20"/>
  <c r="D108842" i="20" s="1"/>
  <c r="I108842" i="20" s="1"/>
  <c r="C108843" i="20"/>
  <c r="D108843" i="20" s="1"/>
  <c r="C108844" i="20"/>
  <c r="D108844" i="20" s="1"/>
  <c r="I108844" i="20" s="1"/>
  <c r="C108845" i="20"/>
  <c r="D108845" i="20" s="1"/>
  <c r="C108846" i="20"/>
  <c r="D108846" i="20" s="1"/>
  <c r="I108846" i="20" s="1"/>
  <c r="C108847" i="20"/>
  <c r="D108847" i="20" s="1"/>
  <c r="C108848" i="20"/>
  <c r="D108848" i="20" s="1"/>
  <c r="I108848" i="20" s="1"/>
  <c r="C108849" i="20"/>
  <c r="D108849" i="20" s="1"/>
  <c r="C108850" i="20"/>
  <c r="D108850" i="20" s="1"/>
  <c r="I108850" i="20" s="1"/>
  <c r="C108851" i="20"/>
  <c r="D108851" i="20" s="1"/>
  <c r="C108852" i="20"/>
  <c r="D108852" i="20" s="1"/>
  <c r="I108852" i="20" s="1"/>
  <c r="C108853" i="20"/>
  <c r="D108853" i="20" s="1"/>
  <c r="C108854" i="20"/>
  <c r="D108854" i="20" s="1"/>
  <c r="I108854" i="20" s="1"/>
  <c r="C108855" i="20"/>
  <c r="D108855" i="20" s="1"/>
  <c r="C108856" i="20"/>
  <c r="D108856" i="20" s="1"/>
  <c r="I108856" i="20" s="1"/>
  <c r="C108857" i="20"/>
  <c r="D108857" i="20" s="1"/>
  <c r="C108858" i="20"/>
  <c r="D108858" i="20" s="1"/>
  <c r="I108858" i="20" s="1"/>
  <c r="C108859" i="20"/>
  <c r="D108859" i="20" s="1"/>
  <c r="C108860" i="20"/>
  <c r="D108860" i="20" s="1"/>
  <c r="I108860" i="20" s="1"/>
  <c r="C108861" i="20"/>
  <c r="D108861" i="20" s="1"/>
  <c r="C108862" i="20"/>
  <c r="D108862" i="20" s="1"/>
  <c r="I108862" i="20" s="1"/>
  <c r="C108863" i="20"/>
  <c r="D108863" i="20" s="1"/>
  <c r="C108864" i="20"/>
  <c r="D108864" i="20" s="1"/>
  <c r="I108864" i="20" s="1"/>
  <c r="C108865" i="20"/>
  <c r="D108865" i="20" s="1"/>
  <c r="C108866" i="20"/>
  <c r="D108866" i="20" s="1"/>
  <c r="I108866" i="20" s="1"/>
  <c r="C108867" i="20"/>
  <c r="D108867" i="20" s="1"/>
  <c r="C108868" i="20"/>
  <c r="D108868" i="20" s="1"/>
  <c r="I108868" i="20" s="1"/>
  <c r="C108869" i="20"/>
  <c r="D108869" i="20" s="1"/>
  <c r="C108870" i="20"/>
  <c r="D108870" i="20" s="1"/>
  <c r="I108870" i="20" s="1"/>
  <c r="C108871" i="20"/>
  <c r="D108871" i="20" s="1"/>
  <c r="C108872" i="20"/>
  <c r="D108872" i="20" s="1"/>
  <c r="I108872" i="20" s="1"/>
  <c r="C108873" i="20"/>
  <c r="D108873" i="20" s="1"/>
  <c r="C108874" i="20"/>
  <c r="D108874" i="20" s="1"/>
  <c r="I108874" i="20" s="1"/>
  <c r="C108875" i="20"/>
  <c r="D108875" i="20" s="1"/>
  <c r="C108876" i="20"/>
  <c r="D108876" i="20" s="1"/>
  <c r="I108876" i="20" s="1"/>
  <c r="C108877" i="20"/>
  <c r="D108877" i="20" s="1"/>
  <c r="C108878" i="20"/>
  <c r="D108878" i="20" s="1"/>
  <c r="I108878" i="20" s="1"/>
  <c r="C108879" i="20"/>
  <c r="D108879" i="20" s="1"/>
  <c r="C108880" i="20"/>
  <c r="D108880" i="20" s="1"/>
  <c r="I108880" i="20" s="1"/>
  <c r="C108881" i="20"/>
  <c r="D108881" i="20" s="1"/>
  <c r="C108882" i="20"/>
  <c r="D108882" i="20" s="1"/>
  <c r="I108882" i="20" s="1"/>
  <c r="C108883" i="20"/>
  <c r="D108883" i="20" s="1"/>
  <c r="C108884" i="20"/>
  <c r="D108884" i="20" s="1"/>
  <c r="I108884" i="20" s="1"/>
  <c r="C108885" i="20"/>
  <c r="D108885" i="20" s="1"/>
  <c r="C108886" i="20"/>
  <c r="D108886" i="20" s="1"/>
  <c r="I108886" i="20" s="1"/>
  <c r="C108887" i="20"/>
  <c r="D108887" i="20" s="1"/>
  <c r="C108888" i="20"/>
  <c r="D108888" i="20" s="1"/>
  <c r="I108888" i="20" s="1"/>
  <c r="C108889" i="20"/>
  <c r="D108889" i="20" s="1"/>
  <c r="C108890" i="20"/>
  <c r="D108890" i="20" s="1"/>
  <c r="I108890" i="20" s="1"/>
  <c r="C108891" i="20"/>
  <c r="D108891" i="20" s="1"/>
  <c r="C108892" i="20"/>
  <c r="D108892" i="20" s="1"/>
  <c r="I108892" i="20" s="1"/>
  <c r="C108893" i="20"/>
  <c r="D108893" i="20" s="1"/>
  <c r="C108894" i="20"/>
  <c r="D108894" i="20" s="1"/>
  <c r="I108894" i="20" s="1"/>
  <c r="C108895" i="20"/>
  <c r="D108895" i="20" s="1"/>
  <c r="C108896" i="20"/>
  <c r="D108896" i="20" s="1"/>
  <c r="I108896" i="20" s="1"/>
  <c r="C108897" i="20"/>
  <c r="D108897" i="20" s="1"/>
  <c r="C108898" i="20"/>
  <c r="D108898" i="20" s="1"/>
  <c r="I108898" i="20" s="1"/>
  <c r="C108899" i="20"/>
  <c r="D108899" i="20" s="1"/>
  <c r="C108900" i="20"/>
  <c r="D108900" i="20" s="1"/>
  <c r="I108900" i="20" s="1"/>
  <c r="C108901" i="20"/>
  <c r="D108901" i="20" s="1"/>
  <c r="C108902" i="20"/>
  <c r="D108902" i="20" s="1"/>
  <c r="I108902" i="20" s="1"/>
  <c r="C108903" i="20"/>
  <c r="D108903" i="20" s="1"/>
  <c r="C108904" i="20"/>
  <c r="D108904" i="20" s="1"/>
  <c r="I108904" i="20" s="1"/>
  <c r="C108905" i="20"/>
  <c r="D108905" i="20" s="1"/>
  <c r="C108906" i="20"/>
  <c r="D108906" i="20" s="1"/>
  <c r="I108906" i="20" s="1"/>
  <c r="C108907" i="20"/>
  <c r="D108907" i="20" s="1"/>
  <c r="C108908" i="20"/>
  <c r="D108908" i="20" s="1"/>
  <c r="I108908" i="20" s="1"/>
  <c r="C108909" i="20"/>
  <c r="D108909" i="20" s="1"/>
  <c r="C108910" i="20"/>
  <c r="D108910" i="20" s="1"/>
  <c r="I108910" i="20" s="1"/>
  <c r="C108911" i="20"/>
  <c r="D108911" i="20" s="1"/>
  <c r="C108912" i="20"/>
  <c r="D108912" i="20" s="1"/>
  <c r="I108912" i="20" s="1"/>
  <c r="C108913" i="20"/>
  <c r="D108913" i="20" s="1"/>
  <c r="C108914" i="20"/>
  <c r="D108914" i="20" s="1"/>
  <c r="I108914" i="20" s="1"/>
  <c r="C108915" i="20"/>
  <c r="D108915" i="20" s="1"/>
  <c r="C108916" i="20"/>
  <c r="D108916" i="20" s="1"/>
  <c r="I108916" i="20" s="1"/>
  <c r="C108917" i="20"/>
  <c r="D108917" i="20" s="1"/>
  <c r="C108918" i="20"/>
  <c r="D108918" i="20" s="1"/>
  <c r="I108918" i="20" s="1"/>
  <c r="C108919" i="20"/>
  <c r="D108919" i="20" s="1"/>
  <c r="C108920" i="20"/>
  <c r="D108920" i="20" s="1"/>
  <c r="I108920" i="20" s="1"/>
  <c r="C108921" i="20"/>
  <c r="D108921" i="20" s="1"/>
  <c r="C108922" i="20"/>
  <c r="D108922" i="20" s="1"/>
  <c r="I108922" i="20" s="1"/>
  <c r="C108923" i="20"/>
  <c r="D108923" i="20" s="1"/>
  <c r="C108924" i="20"/>
  <c r="D108924" i="20" s="1"/>
  <c r="I108924" i="20" s="1"/>
  <c r="C108925" i="20"/>
  <c r="D108925" i="20" s="1"/>
  <c r="C108926" i="20"/>
  <c r="D108926" i="20" s="1"/>
  <c r="I108926" i="20" s="1"/>
  <c r="C108927" i="20"/>
  <c r="D108927" i="20" s="1"/>
  <c r="C108928" i="20"/>
  <c r="D108928" i="20" s="1"/>
  <c r="I108928" i="20" s="1"/>
  <c r="C108929" i="20"/>
  <c r="D108929" i="20" s="1"/>
  <c r="C108930" i="20"/>
  <c r="D108930" i="20" s="1"/>
  <c r="I108930" i="20" s="1"/>
  <c r="C108931" i="20"/>
  <c r="D108931" i="20" s="1"/>
  <c r="C108932" i="20"/>
  <c r="D108932" i="20" s="1"/>
  <c r="I108932" i="20" s="1"/>
  <c r="C108933" i="20"/>
  <c r="D108933" i="20" s="1"/>
  <c r="C108934" i="20"/>
  <c r="D108934" i="20" s="1"/>
  <c r="I108934" i="20" s="1"/>
  <c r="C108935" i="20"/>
  <c r="D108935" i="20" s="1"/>
  <c r="C108936" i="20"/>
  <c r="D108936" i="20" s="1"/>
  <c r="I108936" i="20" s="1"/>
  <c r="C108937" i="20"/>
  <c r="D108937" i="20" s="1"/>
  <c r="C108938" i="20"/>
  <c r="D108938" i="20" s="1"/>
  <c r="I108938" i="20" s="1"/>
  <c r="C108939" i="20"/>
  <c r="D108939" i="20" s="1"/>
  <c r="C108940" i="20"/>
  <c r="D108940" i="20" s="1"/>
  <c r="I108940" i="20" s="1"/>
  <c r="C108941" i="20"/>
  <c r="D108941" i="20" s="1"/>
  <c r="C108942" i="20"/>
  <c r="D108942" i="20" s="1"/>
  <c r="I108942" i="20" s="1"/>
  <c r="C108943" i="20"/>
  <c r="D108943" i="20" s="1"/>
  <c r="C108944" i="20"/>
  <c r="D108944" i="20" s="1"/>
  <c r="I108944" i="20" s="1"/>
  <c r="C108945" i="20"/>
  <c r="D108945" i="20" s="1"/>
  <c r="C108946" i="20"/>
  <c r="D108946" i="20" s="1"/>
  <c r="I108946" i="20" s="1"/>
  <c r="C108947" i="20"/>
  <c r="D108947" i="20" s="1"/>
  <c r="C108948" i="20"/>
  <c r="D108948" i="20" s="1"/>
  <c r="I108948" i="20" s="1"/>
  <c r="C108949" i="20"/>
  <c r="D108949" i="20" s="1"/>
  <c r="C108950" i="20"/>
  <c r="D108950" i="20" s="1"/>
  <c r="I108950" i="20" s="1"/>
  <c r="C108951" i="20"/>
  <c r="D108951" i="20" s="1"/>
  <c r="C108952" i="20"/>
  <c r="D108952" i="20" s="1"/>
  <c r="I108952" i="20" s="1"/>
  <c r="C108953" i="20"/>
  <c r="D108953" i="20" s="1"/>
  <c r="C108954" i="20"/>
  <c r="D108954" i="20" s="1"/>
  <c r="I108954" i="20" s="1"/>
  <c r="C108955" i="20"/>
  <c r="D108955" i="20" s="1"/>
  <c r="C108956" i="20"/>
  <c r="D108956" i="20" s="1"/>
  <c r="I108956" i="20" s="1"/>
  <c r="C108957" i="20"/>
  <c r="D108957" i="20" s="1"/>
  <c r="C108958" i="20"/>
  <c r="D108958" i="20" s="1"/>
  <c r="I108958" i="20" s="1"/>
  <c r="C108959" i="20"/>
  <c r="D108959" i="20" s="1"/>
  <c r="C108960" i="20"/>
  <c r="D108960" i="20" s="1"/>
  <c r="I108960" i="20" s="1"/>
  <c r="C108961" i="20"/>
  <c r="D108961" i="20" s="1"/>
  <c r="C108962" i="20"/>
  <c r="D108962" i="20" s="1"/>
  <c r="I108962" i="20" s="1"/>
  <c r="C108963" i="20"/>
  <c r="D108963" i="20" s="1"/>
  <c r="C108964" i="20"/>
  <c r="D108964" i="20" s="1"/>
  <c r="I108964" i="20" s="1"/>
  <c r="C108965" i="20"/>
  <c r="D108965" i="20" s="1"/>
  <c r="C108966" i="20"/>
  <c r="D108966" i="20" s="1"/>
  <c r="I108966" i="20" s="1"/>
  <c r="C108967" i="20"/>
  <c r="D108967" i="20" s="1"/>
  <c r="C108968" i="20"/>
  <c r="D108968" i="20" s="1"/>
  <c r="I108968" i="20" s="1"/>
  <c r="C108969" i="20"/>
  <c r="D108969" i="20" s="1"/>
  <c r="C108970" i="20"/>
  <c r="D108970" i="20" s="1"/>
  <c r="I108970" i="20" s="1"/>
  <c r="C108971" i="20"/>
  <c r="D108971" i="20" s="1"/>
  <c r="C108972" i="20"/>
  <c r="D108972" i="20" s="1"/>
  <c r="I108972" i="20" s="1"/>
  <c r="C108973" i="20"/>
  <c r="D108973" i="20" s="1"/>
  <c r="C108974" i="20"/>
  <c r="D108974" i="20" s="1"/>
  <c r="I108974" i="20" s="1"/>
  <c r="C108975" i="20"/>
  <c r="D108975" i="20" s="1"/>
  <c r="C108976" i="20"/>
  <c r="D108976" i="20" s="1"/>
  <c r="I108976" i="20" s="1"/>
  <c r="C108977" i="20"/>
  <c r="D108977" i="20" s="1"/>
  <c r="C108978" i="20"/>
  <c r="D108978" i="20" s="1"/>
  <c r="I108978" i="20" s="1"/>
  <c r="C108979" i="20"/>
  <c r="D108979" i="20" s="1"/>
  <c r="C108980" i="20"/>
  <c r="D108980" i="20" s="1"/>
  <c r="I108980" i="20" s="1"/>
  <c r="C108981" i="20"/>
  <c r="D108981" i="20" s="1"/>
  <c r="C108982" i="20"/>
  <c r="D108982" i="20" s="1"/>
  <c r="I108982" i="20" s="1"/>
  <c r="C108983" i="20"/>
  <c r="D108983" i="20" s="1"/>
  <c r="C108984" i="20"/>
  <c r="D108984" i="20" s="1"/>
  <c r="I108984" i="20" s="1"/>
  <c r="C108985" i="20"/>
  <c r="D108985" i="20" s="1"/>
  <c r="C108986" i="20"/>
  <c r="D108986" i="20" s="1"/>
  <c r="I108986" i="20" s="1"/>
  <c r="C108987" i="20"/>
  <c r="D108987" i="20" s="1"/>
  <c r="C108988" i="20"/>
  <c r="D108988" i="20" s="1"/>
  <c r="I108988" i="20" s="1"/>
  <c r="C108989" i="20"/>
  <c r="D108989" i="20" s="1"/>
  <c r="C108990" i="20"/>
  <c r="D108990" i="20" s="1"/>
  <c r="I108990" i="20" s="1"/>
  <c r="C108991" i="20"/>
  <c r="D108991" i="20" s="1"/>
  <c r="C108992" i="20"/>
  <c r="D108992" i="20" s="1"/>
  <c r="I108992" i="20" s="1"/>
  <c r="C108993" i="20"/>
  <c r="D108993" i="20" s="1"/>
  <c r="C108994" i="20"/>
  <c r="D108994" i="20" s="1"/>
  <c r="I108994" i="20" s="1"/>
  <c r="C108995" i="20"/>
  <c r="D108995" i="20" s="1"/>
  <c r="C108996" i="20"/>
  <c r="D108996" i="20" s="1"/>
  <c r="I108996" i="20" s="1"/>
  <c r="C108997" i="20"/>
  <c r="D108997" i="20" s="1"/>
  <c r="C108998" i="20"/>
  <c r="D108998" i="20" s="1"/>
  <c r="I108998" i="20" s="1"/>
  <c r="C108999" i="20"/>
  <c r="D108999" i="20" s="1"/>
  <c r="C109000" i="20"/>
  <c r="D109000" i="20" s="1"/>
  <c r="I109000" i="20" s="1"/>
  <c r="C109001" i="20"/>
  <c r="D109001" i="20" s="1"/>
  <c r="C109002" i="20"/>
  <c r="D109002" i="20" s="1"/>
  <c r="I109002" i="20" s="1"/>
  <c r="C109003" i="20"/>
  <c r="D109003" i="20" s="1"/>
  <c r="C109004" i="20"/>
  <c r="D109004" i="20" s="1"/>
  <c r="I109004" i="20" s="1"/>
  <c r="C109005" i="20"/>
  <c r="D109005" i="20" s="1"/>
  <c r="C109006" i="20"/>
  <c r="D109006" i="20" s="1"/>
  <c r="I109006" i="20" s="1"/>
  <c r="C109007" i="20"/>
  <c r="D109007" i="20" s="1"/>
  <c r="C109008" i="20"/>
  <c r="D109008" i="20" s="1"/>
  <c r="I109008" i="20" s="1"/>
  <c r="C109009" i="20"/>
  <c r="D109009" i="20" s="1"/>
  <c r="C109010" i="20"/>
  <c r="D109010" i="20" s="1"/>
  <c r="I109010" i="20" s="1"/>
  <c r="C109011" i="20"/>
  <c r="D109011" i="20" s="1"/>
  <c r="C109012" i="20"/>
  <c r="D109012" i="20" s="1"/>
  <c r="I109012" i="20" s="1"/>
  <c r="C109013" i="20"/>
  <c r="D109013" i="20" s="1"/>
  <c r="C109014" i="20"/>
  <c r="D109014" i="20" s="1"/>
  <c r="I109014" i="20" s="1"/>
  <c r="C109015" i="20"/>
  <c r="D109015" i="20" s="1"/>
  <c r="C109016" i="20"/>
  <c r="D109016" i="20" s="1"/>
  <c r="I109016" i="20" s="1"/>
  <c r="C109017" i="20"/>
  <c r="D109017" i="20" s="1"/>
  <c r="C109018" i="20"/>
  <c r="D109018" i="20" s="1"/>
  <c r="I109018" i="20" s="1"/>
  <c r="C109019" i="20"/>
  <c r="D109019" i="20" s="1"/>
  <c r="C109020" i="20"/>
  <c r="D109020" i="20" s="1"/>
  <c r="I109020" i="20" s="1"/>
  <c r="C109021" i="20"/>
  <c r="D109021" i="20" s="1"/>
  <c r="C109022" i="20"/>
  <c r="D109022" i="20" s="1"/>
  <c r="I109022" i="20" s="1"/>
  <c r="C109023" i="20"/>
  <c r="D109023" i="20" s="1"/>
  <c r="C109024" i="20"/>
  <c r="D109024" i="20" s="1"/>
  <c r="I109024" i="20" s="1"/>
  <c r="C109025" i="20"/>
  <c r="D109025" i="20" s="1"/>
  <c r="C109026" i="20"/>
  <c r="D109026" i="20" s="1"/>
  <c r="I109026" i="20" s="1"/>
  <c r="C109027" i="20"/>
  <c r="D109027" i="20" s="1"/>
  <c r="C109028" i="20"/>
  <c r="D109028" i="20" s="1"/>
  <c r="I109028" i="20" s="1"/>
  <c r="C109029" i="20"/>
  <c r="D109029" i="20" s="1"/>
  <c r="C109030" i="20"/>
  <c r="D109030" i="20" s="1"/>
  <c r="I109030" i="20" s="1"/>
  <c r="C109031" i="20"/>
  <c r="D109031" i="20" s="1"/>
  <c r="C109032" i="20"/>
  <c r="D109032" i="20" s="1"/>
  <c r="I109032" i="20" s="1"/>
  <c r="C109033" i="20"/>
  <c r="D109033" i="20" s="1"/>
  <c r="C109034" i="20"/>
  <c r="D109034" i="20" s="1"/>
  <c r="I109034" i="20" s="1"/>
  <c r="C109035" i="20"/>
  <c r="D109035" i="20" s="1"/>
  <c r="C109036" i="20"/>
  <c r="D109036" i="20" s="1"/>
  <c r="I109036" i="20" s="1"/>
  <c r="C109037" i="20"/>
  <c r="D109037" i="20" s="1"/>
  <c r="C109038" i="20"/>
  <c r="D109038" i="20" s="1"/>
  <c r="I109038" i="20" s="1"/>
  <c r="C109039" i="20"/>
  <c r="D109039" i="20" s="1"/>
  <c r="C109040" i="20"/>
  <c r="D109040" i="20" s="1"/>
  <c r="I109040" i="20" s="1"/>
  <c r="C109041" i="20"/>
  <c r="D109041" i="20" s="1"/>
  <c r="C109042" i="20"/>
  <c r="D109042" i="20" s="1"/>
  <c r="I109042" i="20" s="1"/>
  <c r="C109043" i="20"/>
  <c r="D109043" i="20" s="1"/>
  <c r="C109044" i="20"/>
  <c r="D109044" i="20" s="1"/>
  <c r="I109044" i="20" s="1"/>
  <c r="C109045" i="20"/>
  <c r="D109045" i="20" s="1"/>
  <c r="C109046" i="20"/>
  <c r="D109046" i="20" s="1"/>
  <c r="I109046" i="20" s="1"/>
  <c r="C109047" i="20"/>
  <c r="D109047" i="20" s="1"/>
  <c r="C109048" i="20"/>
  <c r="D109048" i="20" s="1"/>
  <c r="I109048" i="20" s="1"/>
  <c r="C109049" i="20"/>
  <c r="D109049" i="20" s="1"/>
  <c r="C109050" i="20"/>
  <c r="D109050" i="20" s="1"/>
  <c r="I109050" i="20" s="1"/>
  <c r="C109051" i="20"/>
  <c r="D109051" i="20" s="1"/>
  <c r="C109052" i="20"/>
  <c r="D109052" i="20" s="1"/>
  <c r="I109052" i="20" s="1"/>
  <c r="C109053" i="20"/>
  <c r="D109053" i="20" s="1"/>
  <c r="C109054" i="20"/>
  <c r="D109054" i="20" s="1"/>
  <c r="I109054" i="20" s="1"/>
  <c r="C109055" i="20"/>
  <c r="D109055" i="20" s="1"/>
  <c r="C109056" i="20"/>
  <c r="D109056" i="20" s="1"/>
  <c r="I109056" i="20" s="1"/>
  <c r="C109057" i="20"/>
  <c r="D109057" i="20" s="1"/>
  <c r="C109058" i="20"/>
  <c r="D109058" i="20" s="1"/>
  <c r="I109058" i="20" s="1"/>
  <c r="C109059" i="20"/>
  <c r="D109059" i="20" s="1"/>
  <c r="C109060" i="20"/>
  <c r="D109060" i="20" s="1"/>
  <c r="I109060" i="20" s="1"/>
  <c r="C109061" i="20"/>
  <c r="D109061" i="20" s="1"/>
  <c r="C109062" i="20"/>
  <c r="D109062" i="20" s="1"/>
  <c r="I109062" i="20" s="1"/>
  <c r="C109063" i="20"/>
  <c r="D109063" i="20" s="1"/>
  <c r="C109064" i="20"/>
  <c r="D109064" i="20" s="1"/>
  <c r="I109064" i="20" s="1"/>
  <c r="C109065" i="20"/>
  <c r="D109065" i="20" s="1"/>
  <c r="C109066" i="20"/>
  <c r="D109066" i="20" s="1"/>
  <c r="I109066" i="20" s="1"/>
  <c r="C109067" i="20"/>
  <c r="D109067" i="20" s="1"/>
  <c r="C109068" i="20"/>
  <c r="D109068" i="20" s="1"/>
  <c r="I109068" i="20" s="1"/>
  <c r="C109069" i="20"/>
  <c r="D109069" i="20" s="1"/>
  <c r="C109070" i="20"/>
  <c r="D109070" i="20" s="1"/>
  <c r="I109070" i="20" s="1"/>
  <c r="C109071" i="20"/>
  <c r="D109071" i="20" s="1"/>
  <c r="C109072" i="20"/>
  <c r="D109072" i="20" s="1"/>
  <c r="I109072" i="20" s="1"/>
  <c r="C109073" i="20"/>
  <c r="D109073" i="20" s="1"/>
  <c r="C109074" i="20"/>
  <c r="D109074" i="20" s="1"/>
  <c r="I109074" i="20" s="1"/>
  <c r="C109075" i="20"/>
  <c r="D109075" i="20" s="1"/>
  <c r="C109076" i="20"/>
  <c r="D109076" i="20" s="1"/>
  <c r="I109076" i="20" s="1"/>
  <c r="C109077" i="20"/>
  <c r="D109077" i="20" s="1"/>
  <c r="C109078" i="20"/>
  <c r="D109078" i="20" s="1"/>
  <c r="I109078" i="20" s="1"/>
  <c r="C109079" i="20"/>
  <c r="D109079" i="20" s="1"/>
  <c r="C109080" i="20"/>
  <c r="D109080" i="20" s="1"/>
  <c r="I109080" i="20" s="1"/>
  <c r="C109081" i="20"/>
  <c r="D109081" i="20" s="1"/>
  <c r="C109082" i="20"/>
  <c r="D109082" i="20" s="1"/>
  <c r="I109082" i="20" s="1"/>
  <c r="C109083" i="20"/>
  <c r="D109083" i="20" s="1"/>
  <c r="C109084" i="20"/>
  <c r="D109084" i="20" s="1"/>
  <c r="I109084" i="20" s="1"/>
  <c r="C109085" i="20"/>
  <c r="D109085" i="20" s="1"/>
  <c r="C109086" i="20"/>
  <c r="D109086" i="20" s="1"/>
  <c r="I109086" i="20" s="1"/>
  <c r="C109087" i="20"/>
  <c r="D109087" i="20" s="1"/>
  <c r="C109088" i="20"/>
  <c r="D109088" i="20" s="1"/>
  <c r="I109088" i="20" s="1"/>
  <c r="C109089" i="20"/>
  <c r="D109089" i="20" s="1"/>
  <c r="C109090" i="20"/>
  <c r="D109090" i="20" s="1"/>
  <c r="I109090" i="20" s="1"/>
  <c r="C109091" i="20"/>
  <c r="D109091" i="20" s="1"/>
  <c r="C109092" i="20"/>
  <c r="D109092" i="20" s="1"/>
  <c r="I109092" i="20" s="1"/>
  <c r="C109093" i="20"/>
  <c r="D109093" i="20" s="1"/>
  <c r="C109094" i="20"/>
  <c r="D109094" i="20" s="1"/>
  <c r="I109094" i="20" s="1"/>
  <c r="C109095" i="20"/>
  <c r="D109095" i="20" s="1"/>
  <c r="C109096" i="20"/>
  <c r="D109096" i="20" s="1"/>
  <c r="I109096" i="20" s="1"/>
  <c r="C109097" i="20"/>
  <c r="D109097" i="20" s="1"/>
  <c r="C109098" i="20"/>
  <c r="D109098" i="20" s="1"/>
  <c r="I109098" i="20" s="1"/>
  <c r="C109099" i="20"/>
  <c r="D109099" i="20" s="1"/>
  <c r="C109100" i="20"/>
  <c r="D109100" i="20" s="1"/>
  <c r="I109100" i="20" s="1"/>
  <c r="C109101" i="20"/>
  <c r="D109101" i="20" s="1"/>
  <c r="C109102" i="20"/>
  <c r="D109102" i="20" s="1"/>
  <c r="I109102" i="20" s="1"/>
  <c r="C109103" i="20"/>
  <c r="D109103" i="20" s="1"/>
  <c r="C109104" i="20"/>
  <c r="D109104" i="20" s="1"/>
  <c r="I109104" i="20" s="1"/>
  <c r="C109105" i="20"/>
  <c r="D109105" i="20" s="1"/>
  <c r="C109106" i="20"/>
  <c r="D109106" i="20" s="1"/>
  <c r="I109106" i="20" s="1"/>
  <c r="C109107" i="20"/>
  <c r="D109107" i="20" s="1"/>
  <c r="C109108" i="20"/>
  <c r="D109108" i="20" s="1"/>
  <c r="I109108" i="20" s="1"/>
  <c r="C109109" i="20"/>
  <c r="D109109" i="20" s="1"/>
  <c r="C109110" i="20"/>
  <c r="D109110" i="20" s="1"/>
  <c r="I109110" i="20" s="1"/>
  <c r="C109111" i="20"/>
  <c r="D109111" i="20" s="1"/>
  <c r="C109112" i="20"/>
  <c r="D109112" i="20" s="1"/>
  <c r="I109112" i="20" s="1"/>
  <c r="C109113" i="20"/>
  <c r="D109113" i="20" s="1"/>
  <c r="C109114" i="20"/>
  <c r="D109114" i="20" s="1"/>
  <c r="I109114" i="20" s="1"/>
  <c r="C109115" i="20"/>
  <c r="D109115" i="20" s="1"/>
  <c r="C109116" i="20"/>
  <c r="D109116" i="20" s="1"/>
  <c r="I109116" i="20" s="1"/>
  <c r="C109117" i="20"/>
  <c r="D109117" i="20" s="1"/>
  <c r="C109118" i="20"/>
  <c r="D109118" i="20" s="1"/>
  <c r="I109118" i="20" s="1"/>
  <c r="C109119" i="20"/>
  <c r="D109119" i="20" s="1"/>
  <c r="C109120" i="20"/>
  <c r="D109120" i="20" s="1"/>
  <c r="I109120" i="20" s="1"/>
  <c r="C109121" i="20"/>
  <c r="D109121" i="20" s="1"/>
  <c r="C109122" i="20"/>
  <c r="D109122" i="20" s="1"/>
  <c r="I109122" i="20" s="1"/>
  <c r="C109123" i="20"/>
  <c r="D109123" i="20" s="1"/>
  <c r="C109124" i="20"/>
  <c r="D109124" i="20" s="1"/>
  <c r="I109124" i="20" s="1"/>
  <c r="C109125" i="20"/>
  <c r="D109125" i="20" s="1"/>
  <c r="C109126" i="20"/>
  <c r="D109126" i="20" s="1"/>
  <c r="I109126" i="20" s="1"/>
  <c r="C109127" i="20"/>
  <c r="D109127" i="20" s="1"/>
  <c r="C109128" i="20"/>
  <c r="D109128" i="20" s="1"/>
  <c r="I109128" i="20" s="1"/>
  <c r="C109129" i="20"/>
  <c r="D109129" i="20" s="1"/>
  <c r="C109130" i="20"/>
  <c r="D109130" i="20" s="1"/>
  <c r="I109130" i="20" s="1"/>
  <c r="C109131" i="20"/>
  <c r="D109131" i="20" s="1"/>
  <c r="C109132" i="20"/>
  <c r="D109132" i="20" s="1"/>
  <c r="I109132" i="20" s="1"/>
  <c r="C109133" i="20"/>
  <c r="D109133" i="20" s="1"/>
  <c r="C109134" i="20"/>
  <c r="D109134" i="20" s="1"/>
  <c r="I109134" i="20" s="1"/>
  <c r="C109135" i="20"/>
  <c r="D109135" i="20" s="1"/>
  <c r="C109136" i="20"/>
  <c r="D109136" i="20" s="1"/>
  <c r="I109136" i="20" s="1"/>
  <c r="C109137" i="20"/>
  <c r="D109137" i="20" s="1"/>
  <c r="C109138" i="20"/>
  <c r="D109138" i="20" s="1"/>
  <c r="I109138" i="20" s="1"/>
  <c r="C109139" i="20"/>
  <c r="D109139" i="20" s="1"/>
  <c r="C109140" i="20"/>
  <c r="D109140" i="20" s="1"/>
  <c r="I109140" i="20" s="1"/>
  <c r="C109141" i="20"/>
  <c r="D109141" i="20" s="1"/>
  <c r="C109142" i="20"/>
  <c r="D109142" i="20" s="1"/>
  <c r="I109142" i="20" s="1"/>
  <c r="C109143" i="20"/>
  <c r="D109143" i="20" s="1"/>
  <c r="C109144" i="20"/>
  <c r="D109144" i="20" s="1"/>
  <c r="I109144" i="20" s="1"/>
  <c r="C109145" i="20"/>
  <c r="D109145" i="20" s="1"/>
  <c r="C109146" i="20"/>
  <c r="D109146" i="20" s="1"/>
  <c r="I109146" i="20" s="1"/>
  <c r="C109147" i="20"/>
  <c r="D109147" i="20" s="1"/>
  <c r="C109148" i="20"/>
  <c r="D109148" i="20" s="1"/>
  <c r="I109148" i="20" s="1"/>
  <c r="C109149" i="20"/>
  <c r="D109149" i="20" s="1"/>
  <c r="C109150" i="20"/>
  <c r="D109150" i="20" s="1"/>
  <c r="I109150" i="20" s="1"/>
  <c r="C109151" i="20"/>
  <c r="D109151" i="20" s="1"/>
  <c r="C109152" i="20"/>
  <c r="D109152" i="20" s="1"/>
  <c r="I109152" i="20" s="1"/>
  <c r="C109153" i="20"/>
  <c r="D109153" i="20" s="1"/>
  <c r="C109154" i="20"/>
  <c r="D109154" i="20" s="1"/>
  <c r="I109154" i="20" s="1"/>
  <c r="C109155" i="20"/>
  <c r="D109155" i="20" s="1"/>
  <c r="C109156" i="20"/>
  <c r="D109156" i="20" s="1"/>
  <c r="I109156" i="20" s="1"/>
  <c r="C109157" i="20"/>
  <c r="D109157" i="20" s="1"/>
  <c r="C109158" i="20"/>
  <c r="D109158" i="20" s="1"/>
  <c r="I109158" i="20" s="1"/>
  <c r="C109159" i="20"/>
  <c r="D109159" i="20" s="1"/>
  <c r="C109160" i="20"/>
  <c r="D109160" i="20" s="1"/>
  <c r="I109160" i="20" s="1"/>
  <c r="C109161" i="20"/>
  <c r="D109161" i="20" s="1"/>
  <c r="C109162" i="20"/>
  <c r="D109162" i="20" s="1"/>
  <c r="I109162" i="20" s="1"/>
  <c r="C109163" i="20"/>
  <c r="D109163" i="20" s="1"/>
  <c r="C109164" i="20"/>
  <c r="D109164" i="20" s="1"/>
  <c r="I109164" i="20" s="1"/>
  <c r="C109165" i="20"/>
  <c r="D109165" i="20" s="1"/>
  <c r="C109166" i="20"/>
  <c r="D109166" i="20" s="1"/>
  <c r="I109166" i="20" s="1"/>
  <c r="C109167" i="20"/>
  <c r="D109167" i="20" s="1"/>
  <c r="C109168" i="20"/>
  <c r="D109168" i="20" s="1"/>
  <c r="I109168" i="20" s="1"/>
  <c r="C109169" i="20"/>
  <c r="D109169" i="20" s="1"/>
  <c r="C109170" i="20"/>
  <c r="D109170" i="20" s="1"/>
  <c r="I109170" i="20" s="1"/>
  <c r="C109171" i="20"/>
  <c r="D109171" i="20" s="1"/>
  <c r="C109172" i="20"/>
  <c r="D109172" i="20" s="1"/>
  <c r="I109172" i="20" s="1"/>
  <c r="C109173" i="20"/>
  <c r="D109173" i="20" s="1"/>
  <c r="C109174" i="20"/>
  <c r="D109174" i="20" s="1"/>
  <c r="I109174" i="20" s="1"/>
  <c r="C109175" i="20"/>
  <c r="D109175" i="20" s="1"/>
  <c r="C109176" i="20"/>
  <c r="D109176" i="20" s="1"/>
  <c r="I109176" i="20" s="1"/>
  <c r="C109177" i="20"/>
  <c r="D109177" i="20" s="1"/>
  <c r="C109178" i="20"/>
  <c r="D109178" i="20" s="1"/>
  <c r="I109178" i="20" s="1"/>
  <c r="C109179" i="20"/>
  <c r="D109179" i="20" s="1"/>
  <c r="C109180" i="20"/>
  <c r="D109180" i="20" s="1"/>
  <c r="I109180" i="20" s="1"/>
  <c r="C109181" i="20"/>
  <c r="D109181" i="20" s="1"/>
  <c r="C109182" i="20"/>
  <c r="D109182" i="20" s="1"/>
  <c r="I109182" i="20" s="1"/>
  <c r="C109183" i="20"/>
  <c r="D109183" i="20" s="1"/>
  <c r="C109184" i="20"/>
  <c r="D109184" i="20" s="1"/>
  <c r="I109184" i="20" s="1"/>
  <c r="C109185" i="20"/>
  <c r="D109185" i="20" s="1"/>
  <c r="C109186" i="20"/>
  <c r="D109186" i="20" s="1"/>
  <c r="I109186" i="20" s="1"/>
  <c r="C109187" i="20"/>
  <c r="D109187" i="20" s="1"/>
  <c r="C109188" i="20"/>
  <c r="D109188" i="20" s="1"/>
  <c r="I109188" i="20" s="1"/>
  <c r="C109189" i="20"/>
  <c r="D109189" i="20" s="1"/>
  <c r="C109190" i="20"/>
  <c r="D109190" i="20" s="1"/>
  <c r="I109190" i="20" s="1"/>
  <c r="C109191" i="20"/>
  <c r="D109191" i="20" s="1"/>
  <c r="C109192" i="20"/>
  <c r="D109192" i="20" s="1"/>
  <c r="I109192" i="20" s="1"/>
  <c r="C109193" i="20"/>
  <c r="D109193" i="20" s="1"/>
  <c r="C109194" i="20"/>
  <c r="D109194" i="20" s="1"/>
  <c r="I109194" i="20" s="1"/>
  <c r="C109195" i="20"/>
  <c r="D109195" i="20" s="1"/>
  <c r="C109196" i="20"/>
  <c r="D109196" i="20" s="1"/>
  <c r="I109196" i="20" s="1"/>
  <c r="C109197" i="20"/>
  <c r="D109197" i="20" s="1"/>
  <c r="C109198" i="20"/>
  <c r="D109198" i="20" s="1"/>
  <c r="I109198" i="20" s="1"/>
  <c r="C109199" i="20"/>
  <c r="D109199" i="20" s="1"/>
  <c r="C109200" i="20"/>
  <c r="D109200" i="20" s="1"/>
  <c r="I109200" i="20" s="1"/>
  <c r="C109201" i="20"/>
  <c r="D109201" i="20" s="1"/>
  <c r="C109202" i="20"/>
  <c r="D109202" i="20" s="1"/>
  <c r="I109202" i="20" s="1"/>
  <c r="C109203" i="20"/>
  <c r="D109203" i="20" s="1"/>
  <c r="C109204" i="20"/>
  <c r="D109204" i="20" s="1"/>
  <c r="I109204" i="20" s="1"/>
  <c r="C109205" i="20"/>
  <c r="D109205" i="20" s="1"/>
  <c r="C109206" i="20"/>
  <c r="D109206" i="20" s="1"/>
  <c r="I109206" i="20" s="1"/>
  <c r="C109207" i="20"/>
  <c r="D109207" i="20" s="1"/>
  <c r="C109208" i="20"/>
  <c r="D109208" i="20" s="1"/>
  <c r="I109208" i="20" s="1"/>
  <c r="C109209" i="20"/>
  <c r="D109209" i="20" s="1"/>
  <c r="C109210" i="20"/>
  <c r="D109210" i="20" s="1"/>
  <c r="I109210" i="20" s="1"/>
  <c r="C109211" i="20"/>
  <c r="D109211" i="20" s="1"/>
  <c r="C109212" i="20"/>
  <c r="D109212" i="20" s="1"/>
  <c r="I109212" i="20" s="1"/>
  <c r="C109213" i="20"/>
  <c r="D109213" i="20" s="1"/>
  <c r="C109214" i="20"/>
  <c r="D109214" i="20" s="1"/>
  <c r="I109214" i="20" s="1"/>
  <c r="C109215" i="20"/>
  <c r="D109215" i="20" s="1"/>
  <c r="C109216" i="20"/>
  <c r="D109216" i="20" s="1"/>
  <c r="I109216" i="20" s="1"/>
  <c r="C109217" i="20"/>
  <c r="D109217" i="20" s="1"/>
  <c r="C109218" i="20"/>
  <c r="D109218" i="20" s="1"/>
  <c r="I109218" i="20" s="1"/>
  <c r="C109219" i="20"/>
  <c r="D109219" i="20" s="1"/>
  <c r="C109220" i="20"/>
  <c r="D109220" i="20" s="1"/>
  <c r="I109220" i="20" s="1"/>
  <c r="C109221" i="20"/>
  <c r="D109221" i="20" s="1"/>
  <c r="C109222" i="20"/>
  <c r="D109222" i="20" s="1"/>
  <c r="I109222" i="20" s="1"/>
  <c r="C109223" i="20"/>
  <c r="D109223" i="20" s="1"/>
  <c r="C109224" i="20"/>
  <c r="D109224" i="20" s="1"/>
  <c r="I109224" i="20" s="1"/>
  <c r="C109225" i="20"/>
  <c r="D109225" i="20" s="1"/>
  <c r="C109226" i="20"/>
  <c r="D109226" i="20" s="1"/>
  <c r="I109226" i="20" s="1"/>
  <c r="C109227" i="20"/>
  <c r="D109227" i="20" s="1"/>
  <c r="C109228" i="20"/>
  <c r="D109228" i="20" s="1"/>
  <c r="I109228" i="20" s="1"/>
  <c r="C109229" i="20"/>
  <c r="D109229" i="20" s="1"/>
  <c r="C109230" i="20"/>
  <c r="D109230" i="20" s="1"/>
  <c r="I109230" i="20" s="1"/>
  <c r="C109231" i="20"/>
  <c r="D109231" i="20" s="1"/>
  <c r="C109232" i="20"/>
  <c r="D109232" i="20" s="1"/>
  <c r="I109232" i="20" s="1"/>
  <c r="C109233" i="20"/>
  <c r="D109233" i="20" s="1"/>
  <c r="C109234" i="20"/>
  <c r="D109234" i="20" s="1"/>
  <c r="I109234" i="20" s="1"/>
  <c r="C109235" i="20"/>
  <c r="D109235" i="20" s="1"/>
  <c r="C109236" i="20"/>
  <c r="D109236" i="20" s="1"/>
  <c r="I109236" i="20" s="1"/>
  <c r="C109237" i="20"/>
  <c r="D109237" i="20" s="1"/>
  <c r="C109238" i="20"/>
  <c r="D109238" i="20" s="1"/>
  <c r="I109238" i="20" s="1"/>
  <c r="C109239" i="20"/>
  <c r="D109239" i="20" s="1"/>
  <c r="C109240" i="20"/>
  <c r="D109240" i="20" s="1"/>
  <c r="I109240" i="20" s="1"/>
  <c r="C109241" i="20"/>
  <c r="D109241" i="20" s="1"/>
  <c r="C109242" i="20"/>
  <c r="D109242" i="20" s="1"/>
  <c r="I109242" i="20" s="1"/>
  <c r="C109243" i="20"/>
  <c r="D109243" i="20" s="1"/>
  <c r="C109244" i="20"/>
  <c r="D109244" i="20" s="1"/>
  <c r="I109244" i="20" s="1"/>
  <c r="C109245" i="20"/>
  <c r="D109245" i="20" s="1"/>
  <c r="C109246" i="20"/>
  <c r="D109246" i="20" s="1"/>
  <c r="I109246" i="20" s="1"/>
  <c r="C109247" i="20"/>
  <c r="D109247" i="20" s="1"/>
  <c r="C109248" i="20"/>
  <c r="D109248" i="20" s="1"/>
  <c r="I109248" i="20" s="1"/>
  <c r="C109249" i="20"/>
  <c r="D109249" i="20" s="1"/>
  <c r="C109250" i="20"/>
  <c r="D109250" i="20" s="1"/>
  <c r="I109250" i="20" s="1"/>
  <c r="C109251" i="20"/>
  <c r="D109251" i="20" s="1"/>
  <c r="C109252" i="20"/>
  <c r="D109252" i="20" s="1"/>
  <c r="I109252" i="20" s="1"/>
  <c r="C109253" i="20"/>
  <c r="D109253" i="20" s="1"/>
  <c r="C109254" i="20"/>
  <c r="D109254" i="20" s="1"/>
  <c r="I109254" i="20" s="1"/>
  <c r="C109255" i="20"/>
  <c r="D109255" i="20" s="1"/>
  <c r="C109256" i="20"/>
  <c r="D109256" i="20" s="1"/>
  <c r="I109256" i="20" s="1"/>
  <c r="C109257" i="20"/>
  <c r="D109257" i="20" s="1"/>
  <c r="C109258" i="20"/>
  <c r="D109258" i="20" s="1"/>
  <c r="I109258" i="20" s="1"/>
  <c r="C109259" i="20"/>
  <c r="D109259" i="20" s="1"/>
  <c r="C109260" i="20"/>
  <c r="D109260" i="20" s="1"/>
  <c r="I109260" i="20" s="1"/>
  <c r="C109261" i="20"/>
  <c r="D109261" i="20" s="1"/>
  <c r="C109262" i="20"/>
  <c r="D109262" i="20" s="1"/>
  <c r="I109262" i="20" s="1"/>
  <c r="C109263" i="20"/>
  <c r="D109263" i="20" s="1"/>
  <c r="C109264" i="20"/>
  <c r="D109264" i="20" s="1"/>
  <c r="I109264" i="20" s="1"/>
  <c r="C109265" i="20"/>
  <c r="D109265" i="20" s="1"/>
  <c r="C109266" i="20"/>
  <c r="D109266" i="20" s="1"/>
  <c r="I109266" i="20" s="1"/>
  <c r="C109267" i="20"/>
  <c r="D109267" i="20" s="1"/>
  <c r="C109268" i="20"/>
  <c r="D109268" i="20" s="1"/>
  <c r="I109268" i="20" s="1"/>
  <c r="C109269" i="20"/>
  <c r="D109269" i="20" s="1"/>
  <c r="C109270" i="20"/>
  <c r="D109270" i="20" s="1"/>
  <c r="I109270" i="20" s="1"/>
  <c r="C109271" i="20"/>
  <c r="D109271" i="20" s="1"/>
  <c r="C109272" i="20"/>
  <c r="D109272" i="20" s="1"/>
  <c r="I109272" i="20" s="1"/>
  <c r="C109273" i="20"/>
  <c r="D109273" i="20" s="1"/>
  <c r="C109274" i="20"/>
  <c r="D109274" i="20" s="1"/>
  <c r="I109274" i="20" s="1"/>
  <c r="C109275" i="20"/>
  <c r="D109275" i="20" s="1"/>
  <c r="C109276" i="20"/>
  <c r="D109276" i="20" s="1"/>
  <c r="I109276" i="20" s="1"/>
  <c r="C109277" i="20"/>
  <c r="D109277" i="20" s="1"/>
  <c r="C109278" i="20"/>
  <c r="D109278" i="20" s="1"/>
  <c r="I109278" i="20" s="1"/>
  <c r="C109279" i="20"/>
  <c r="D109279" i="20" s="1"/>
  <c r="C109280" i="20"/>
  <c r="D109280" i="20" s="1"/>
  <c r="I109280" i="20" s="1"/>
  <c r="C109281" i="20"/>
  <c r="D109281" i="20" s="1"/>
  <c r="C109282" i="20"/>
  <c r="D109282" i="20" s="1"/>
  <c r="I109282" i="20" s="1"/>
  <c r="C109283" i="20"/>
  <c r="D109283" i="20" s="1"/>
  <c r="C109284" i="20"/>
  <c r="D109284" i="20" s="1"/>
  <c r="I109284" i="20" s="1"/>
  <c r="C109285" i="20"/>
  <c r="D109285" i="20" s="1"/>
  <c r="C109286" i="20"/>
  <c r="D109286" i="20" s="1"/>
  <c r="I109286" i="20" s="1"/>
  <c r="C109287" i="20"/>
  <c r="D109287" i="20" s="1"/>
  <c r="C109288" i="20"/>
  <c r="D109288" i="20" s="1"/>
  <c r="I109288" i="20" s="1"/>
  <c r="C109289" i="20"/>
  <c r="D109289" i="20" s="1"/>
  <c r="C109290" i="20"/>
  <c r="D109290" i="20" s="1"/>
  <c r="I109290" i="20" s="1"/>
  <c r="C109291" i="20"/>
  <c r="D109291" i="20" s="1"/>
  <c r="C109292" i="20"/>
  <c r="D109292" i="20" s="1"/>
  <c r="I109292" i="20" s="1"/>
  <c r="C109293" i="20"/>
  <c r="D109293" i="20" s="1"/>
  <c r="C109294" i="20"/>
  <c r="D109294" i="20" s="1"/>
  <c r="I109294" i="20" s="1"/>
  <c r="C109295" i="20"/>
  <c r="D109295" i="20" s="1"/>
  <c r="C109296" i="20"/>
  <c r="D109296" i="20" s="1"/>
  <c r="I109296" i="20" s="1"/>
  <c r="C109297" i="20"/>
  <c r="D109297" i="20" s="1"/>
  <c r="C109298" i="20"/>
  <c r="D109298" i="20" s="1"/>
  <c r="I109298" i="20" s="1"/>
  <c r="C109299" i="20"/>
  <c r="D109299" i="20" s="1"/>
  <c r="C109300" i="20"/>
  <c r="D109300" i="20" s="1"/>
  <c r="I109300" i="20" s="1"/>
  <c r="C109301" i="20"/>
  <c r="D109301" i="20" s="1"/>
  <c r="C109302" i="20"/>
  <c r="D109302" i="20" s="1"/>
  <c r="I109302" i="20" s="1"/>
  <c r="C109303" i="20"/>
  <c r="D109303" i="20" s="1"/>
  <c r="C109304" i="20"/>
  <c r="D109304" i="20" s="1"/>
  <c r="I109304" i="20" s="1"/>
  <c r="C109305" i="20"/>
  <c r="D109305" i="20" s="1"/>
  <c r="C109306" i="20"/>
  <c r="D109306" i="20" s="1"/>
  <c r="I109306" i="20" s="1"/>
  <c r="C109307" i="20"/>
  <c r="D109307" i="20" s="1"/>
  <c r="C109308" i="20"/>
  <c r="D109308" i="20" s="1"/>
  <c r="I109308" i="20" s="1"/>
  <c r="C109309" i="20"/>
  <c r="D109309" i="20" s="1"/>
  <c r="C109310" i="20"/>
  <c r="D109310" i="20" s="1"/>
  <c r="I109310" i="20" s="1"/>
  <c r="C109311" i="20"/>
  <c r="D109311" i="20" s="1"/>
  <c r="C109312" i="20"/>
  <c r="D109312" i="20" s="1"/>
  <c r="I109312" i="20" s="1"/>
  <c r="C109313" i="20"/>
  <c r="D109313" i="20" s="1"/>
  <c r="C109314" i="20"/>
  <c r="D109314" i="20" s="1"/>
  <c r="I109314" i="20" s="1"/>
  <c r="C109315" i="20"/>
  <c r="D109315" i="20" s="1"/>
  <c r="C109316" i="20"/>
  <c r="D109316" i="20" s="1"/>
  <c r="I109316" i="20" s="1"/>
  <c r="C109317" i="20"/>
  <c r="D109317" i="20" s="1"/>
  <c r="C109318" i="20"/>
  <c r="D109318" i="20" s="1"/>
  <c r="I109318" i="20" s="1"/>
  <c r="C109319" i="20"/>
  <c r="D109319" i="20" s="1"/>
  <c r="C109320" i="20"/>
  <c r="D109320" i="20" s="1"/>
  <c r="I109320" i="20" s="1"/>
  <c r="C109321" i="20"/>
  <c r="D109321" i="20" s="1"/>
  <c r="C109322" i="20"/>
  <c r="D109322" i="20" s="1"/>
  <c r="I109322" i="20" s="1"/>
  <c r="C109323" i="20"/>
  <c r="D109323" i="20" s="1"/>
  <c r="C109324" i="20"/>
  <c r="D109324" i="20" s="1"/>
  <c r="I109324" i="20" s="1"/>
  <c r="C109325" i="20"/>
  <c r="D109325" i="20" s="1"/>
  <c r="C109326" i="20"/>
  <c r="D109326" i="20" s="1"/>
  <c r="I109326" i="20" s="1"/>
  <c r="C109327" i="20"/>
  <c r="D109327" i="20" s="1"/>
  <c r="C109328" i="20"/>
  <c r="D109328" i="20" s="1"/>
  <c r="I109328" i="20" s="1"/>
  <c r="C109329" i="20"/>
  <c r="D109329" i="20" s="1"/>
  <c r="C109330" i="20"/>
  <c r="D109330" i="20" s="1"/>
  <c r="I109330" i="20" s="1"/>
  <c r="C109331" i="20"/>
  <c r="D109331" i="20" s="1"/>
  <c r="C109332" i="20"/>
  <c r="D109332" i="20" s="1"/>
  <c r="I109332" i="20" s="1"/>
  <c r="C109333" i="20"/>
  <c r="D109333" i="20" s="1"/>
  <c r="C109334" i="20"/>
  <c r="D109334" i="20" s="1"/>
  <c r="I109334" i="20" s="1"/>
  <c r="C109335" i="20"/>
  <c r="D109335" i="20" s="1"/>
  <c r="C109336" i="20"/>
  <c r="D109336" i="20" s="1"/>
  <c r="I109336" i="20" s="1"/>
  <c r="C109337" i="20"/>
  <c r="D109337" i="20" s="1"/>
  <c r="C109338" i="20"/>
  <c r="D109338" i="20" s="1"/>
  <c r="I109338" i="20" s="1"/>
  <c r="C109339" i="20"/>
  <c r="D109339" i="20" s="1"/>
  <c r="C109340" i="20"/>
  <c r="D109340" i="20" s="1"/>
  <c r="I109340" i="20" s="1"/>
  <c r="C109341" i="20"/>
  <c r="D109341" i="20" s="1"/>
  <c r="C109342" i="20"/>
  <c r="D109342" i="20" s="1"/>
  <c r="I109342" i="20" s="1"/>
  <c r="C109343" i="20"/>
  <c r="D109343" i="20" s="1"/>
  <c r="C109344" i="20"/>
  <c r="D109344" i="20" s="1"/>
  <c r="I109344" i="20" s="1"/>
  <c r="C109345" i="20"/>
  <c r="D109345" i="20" s="1"/>
  <c r="C109346" i="20"/>
  <c r="D109346" i="20" s="1"/>
  <c r="I109346" i="20" s="1"/>
  <c r="C109347" i="20"/>
  <c r="D109347" i="20" s="1"/>
  <c r="C109348" i="20"/>
  <c r="D109348" i="20" s="1"/>
  <c r="I109348" i="20" s="1"/>
  <c r="C109349" i="20"/>
  <c r="D109349" i="20" s="1"/>
  <c r="C109350" i="20"/>
  <c r="D109350" i="20" s="1"/>
  <c r="I109350" i="20" s="1"/>
  <c r="C109351" i="20"/>
  <c r="D109351" i="20" s="1"/>
  <c r="C109352" i="20"/>
  <c r="D109352" i="20" s="1"/>
  <c r="I109352" i="20" s="1"/>
  <c r="C109353" i="20"/>
  <c r="D109353" i="20" s="1"/>
  <c r="C109354" i="20"/>
  <c r="D109354" i="20" s="1"/>
  <c r="I109354" i="20" s="1"/>
  <c r="C109355" i="20"/>
  <c r="D109355" i="20" s="1"/>
  <c r="C109356" i="20"/>
  <c r="D109356" i="20" s="1"/>
  <c r="I109356" i="20" s="1"/>
  <c r="C109357" i="20"/>
  <c r="D109357" i="20" s="1"/>
  <c r="C109358" i="20"/>
  <c r="D109358" i="20" s="1"/>
  <c r="I109358" i="20" s="1"/>
  <c r="C109359" i="20"/>
  <c r="D109359" i="20" s="1"/>
  <c r="C109360" i="20"/>
  <c r="D109360" i="20" s="1"/>
  <c r="I109360" i="20" s="1"/>
  <c r="C109361" i="20"/>
  <c r="D109361" i="20" s="1"/>
  <c r="C109362" i="20"/>
  <c r="D109362" i="20" s="1"/>
  <c r="I109362" i="20" s="1"/>
  <c r="C109363" i="20"/>
  <c r="D109363" i="20" s="1"/>
  <c r="C109364" i="20"/>
  <c r="D109364" i="20" s="1"/>
  <c r="I109364" i="20" s="1"/>
  <c r="C109365" i="20"/>
  <c r="D109365" i="20" s="1"/>
  <c r="C109366" i="20"/>
  <c r="D109366" i="20" s="1"/>
  <c r="I109366" i="20" s="1"/>
  <c r="C109367" i="20"/>
  <c r="D109367" i="20" s="1"/>
  <c r="C109368" i="20"/>
  <c r="D109368" i="20" s="1"/>
  <c r="I109368" i="20" s="1"/>
  <c r="C109369" i="20"/>
  <c r="D109369" i="20" s="1"/>
  <c r="C109370" i="20"/>
  <c r="D109370" i="20" s="1"/>
  <c r="I109370" i="20" s="1"/>
  <c r="C109371" i="20"/>
  <c r="D109371" i="20" s="1"/>
  <c r="C109372" i="20"/>
  <c r="D109372" i="20" s="1"/>
  <c r="I109372" i="20" s="1"/>
  <c r="C109373" i="20"/>
  <c r="D109373" i="20" s="1"/>
  <c r="C109374" i="20"/>
  <c r="D109374" i="20" s="1"/>
  <c r="I109374" i="20" s="1"/>
  <c r="C109375" i="20"/>
  <c r="D109375" i="20" s="1"/>
  <c r="C109376" i="20"/>
  <c r="D109376" i="20" s="1"/>
  <c r="I109376" i="20" s="1"/>
  <c r="C109377" i="20"/>
  <c r="D109377" i="20" s="1"/>
  <c r="C109378" i="20"/>
  <c r="D109378" i="20" s="1"/>
  <c r="I109378" i="20" s="1"/>
  <c r="C109379" i="20"/>
  <c r="D109379" i="20" s="1"/>
  <c r="C109380" i="20"/>
  <c r="D109380" i="20" s="1"/>
  <c r="I109380" i="20" s="1"/>
  <c r="C109381" i="20"/>
  <c r="D109381" i="20" s="1"/>
  <c r="C109382" i="20"/>
  <c r="D109382" i="20" s="1"/>
  <c r="I109382" i="20" s="1"/>
  <c r="C109383" i="20"/>
  <c r="D109383" i="20" s="1"/>
  <c r="C109384" i="20"/>
  <c r="D109384" i="20" s="1"/>
  <c r="I109384" i="20" s="1"/>
  <c r="C109385" i="20"/>
  <c r="D109385" i="20" s="1"/>
  <c r="C109386" i="20"/>
  <c r="D109386" i="20" s="1"/>
  <c r="I109386" i="20" s="1"/>
  <c r="C109387" i="20"/>
  <c r="D109387" i="20" s="1"/>
  <c r="C109388" i="20"/>
  <c r="D109388" i="20" s="1"/>
  <c r="I109388" i="20" s="1"/>
  <c r="C109389" i="20"/>
  <c r="D109389" i="20" s="1"/>
  <c r="C109390" i="20"/>
  <c r="D109390" i="20" s="1"/>
  <c r="I109390" i="20" s="1"/>
  <c r="C109391" i="20"/>
  <c r="D109391" i="20" s="1"/>
  <c r="C109392" i="20"/>
  <c r="D109392" i="20" s="1"/>
  <c r="I109392" i="20" s="1"/>
  <c r="C109393" i="20"/>
  <c r="D109393" i="20" s="1"/>
  <c r="C109394" i="20"/>
  <c r="D109394" i="20" s="1"/>
  <c r="I109394" i="20" s="1"/>
  <c r="C109395" i="20"/>
  <c r="D109395" i="20" s="1"/>
  <c r="C109396" i="20"/>
  <c r="D109396" i="20" s="1"/>
  <c r="I109396" i="20" s="1"/>
  <c r="C109397" i="20"/>
  <c r="D109397" i="20" s="1"/>
  <c r="C109398" i="20"/>
  <c r="D109398" i="20" s="1"/>
  <c r="I109398" i="20" s="1"/>
  <c r="C109399" i="20"/>
  <c r="D109399" i="20" s="1"/>
  <c r="C109400" i="20"/>
  <c r="D109400" i="20" s="1"/>
  <c r="I109400" i="20" s="1"/>
  <c r="C109401" i="20"/>
  <c r="D109401" i="20" s="1"/>
  <c r="C109402" i="20"/>
  <c r="D109402" i="20" s="1"/>
  <c r="I109402" i="20" s="1"/>
  <c r="C109403" i="20"/>
  <c r="D109403" i="20" s="1"/>
  <c r="C109404" i="20"/>
  <c r="D109404" i="20" s="1"/>
  <c r="I109404" i="20" s="1"/>
  <c r="C109405" i="20"/>
  <c r="D109405" i="20" s="1"/>
  <c r="C109406" i="20"/>
  <c r="D109406" i="20" s="1"/>
  <c r="I109406" i="20" s="1"/>
  <c r="C109407" i="20"/>
  <c r="D109407" i="20" s="1"/>
  <c r="C109408" i="20"/>
  <c r="D109408" i="20" s="1"/>
  <c r="I109408" i="20" s="1"/>
  <c r="C109409" i="20"/>
  <c r="D109409" i="20" s="1"/>
  <c r="C109410" i="20"/>
  <c r="D109410" i="20" s="1"/>
  <c r="I109410" i="20" s="1"/>
  <c r="C109411" i="20"/>
  <c r="D109411" i="20" s="1"/>
  <c r="C109412" i="20"/>
  <c r="D109412" i="20" s="1"/>
  <c r="I109412" i="20" s="1"/>
  <c r="C109413" i="20"/>
  <c r="D109413" i="20" s="1"/>
  <c r="C109414" i="20"/>
  <c r="D109414" i="20" s="1"/>
  <c r="I109414" i="20" s="1"/>
  <c r="C109415" i="20"/>
  <c r="D109415" i="20" s="1"/>
  <c r="C109416" i="20"/>
  <c r="D109416" i="20" s="1"/>
  <c r="I109416" i="20" s="1"/>
  <c r="C109417" i="20"/>
  <c r="D109417" i="20" s="1"/>
  <c r="C109418" i="20"/>
  <c r="D109418" i="20" s="1"/>
  <c r="I109418" i="20" s="1"/>
  <c r="C109419" i="20"/>
  <c r="D109419" i="20" s="1"/>
  <c r="C109420" i="20"/>
  <c r="D109420" i="20" s="1"/>
  <c r="I109420" i="20" s="1"/>
  <c r="C109421" i="20"/>
  <c r="D109421" i="20" s="1"/>
  <c r="C109422" i="20"/>
  <c r="D109422" i="20" s="1"/>
  <c r="I109422" i="20" s="1"/>
  <c r="C109423" i="20"/>
  <c r="D109423" i="20" s="1"/>
  <c r="C109424" i="20"/>
  <c r="D109424" i="20" s="1"/>
  <c r="I109424" i="20" s="1"/>
  <c r="C109425" i="20"/>
  <c r="D109425" i="20" s="1"/>
  <c r="C109426" i="20"/>
  <c r="D109426" i="20" s="1"/>
  <c r="I109426" i="20" s="1"/>
  <c r="C109427" i="20"/>
  <c r="D109427" i="20" s="1"/>
  <c r="C109428" i="20"/>
  <c r="D109428" i="20" s="1"/>
  <c r="I109428" i="20" s="1"/>
  <c r="C109429" i="20"/>
  <c r="D109429" i="20" s="1"/>
  <c r="C109430" i="20"/>
  <c r="D109430" i="20" s="1"/>
  <c r="I109430" i="20" s="1"/>
  <c r="C109431" i="20"/>
  <c r="D109431" i="20" s="1"/>
  <c r="C109432" i="20"/>
  <c r="D109432" i="20" s="1"/>
  <c r="I109432" i="20" s="1"/>
  <c r="C109433" i="20"/>
  <c r="D109433" i="20" s="1"/>
  <c r="C109434" i="20"/>
  <c r="D109434" i="20" s="1"/>
  <c r="I109434" i="20" s="1"/>
  <c r="C109435" i="20"/>
  <c r="D109435" i="20" s="1"/>
  <c r="C109436" i="20"/>
  <c r="D109436" i="20" s="1"/>
  <c r="I109436" i="20" s="1"/>
  <c r="C109437" i="20"/>
  <c r="D109437" i="20" s="1"/>
  <c r="C109438" i="20"/>
  <c r="D109438" i="20" s="1"/>
  <c r="I109438" i="20" s="1"/>
  <c r="C109439" i="20"/>
  <c r="D109439" i="20" s="1"/>
  <c r="C109440" i="20"/>
  <c r="D109440" i="20" s="1"/>
  <c r="I109440" i="20" s="1"/>
  <c r="C109441" i="20"/>
  <c r="D109441" i="20" s="1"/>
  <c r="C109442" i="20"/>
  <c r="D109442" i="20" s="1"/>
  <c r="I109442" i="20" s="1"/>
  <c r="C109443" i="20"/>
  <c r="D109443" i="20" s="1"/>
  <c r="C109444" i="20"/>
  <c r="D109444" i="20" s="1"/>
  <c r="I109444" i="20" s="1"/>
  <c r="C109445" i="20"/>
  <c r="D109445" i="20" s="1"/>
  <c r="C109446" i="20"/>
  <c r="D109446" i="20" s="1"/>
  <c r="I109446" i="20" s="1"/>
  <c r="C109447" i="20"/>
  <c r="D109447" i="20" s="1"/>
  <c r="C109448" i="20"/>
  <c r="D109448" i="20" s="1"/>
  <c r="I109448" i="20" s="1"/>
  <c r="C109449" i="20"/>
  <c r="D109449" i="20" s="1"/>
  <c r="C109450" i="20"/>
  <c r="D109450" i="20" s="1"/>
  <c r="I109450" i="20" s="1"/>
  <c r="C109451" i="20"/>
  <c r="D109451" i="20" s="1"/>
  <c r="C109452" i="20"/>
  <c r="D109452" i="20" s="1"/>
  <c r="I109452" i="20" s="1"/>
  <c r="C109453" i="20"/>
  <c r="D109453" i="20" s="1"/>
  <c r="C109454" i="20"/>
  <c r="D109454" i="20" s="1"/>
  <c r="I109454" i="20" s="1"/>
  <c r="C109455" i="20"/>
  <c r="D109455" i="20" s="1"/>
  <c r="C109456" i="20"/>
  <c r="D109456" i="20" s="1"/>
  <c r="I109456" i="20" s="1"/>
  <c r="C109457" i="20"/>
  <c r="D109457" i="20" s="1"/>
  <c r="C109458" i="20"/>
  <c r="D109458" i="20" s="1"/>
  <c r="I109458" i="20" s="1"/>
  <c r="C109459" i="20"/>
  <c r="D109459" i="20" s="1"/>
  <c r="C109460" i="20"/>
  <c r="D109460" i="20" s="1"/>
  <c r="I109460" i="20" s="1"/>
  <c r="C109461" i="20"/>
  <c r="D109461" i="20" s="1"/>
  <c r="C109462" i="20"/>
  <c r="D109462" i="20" s="1"/>
  <c r="I109462" i="20" s="1"/>
  <c r="C109463" i="20"/>
  <c r="D109463" i="20" s="1"/>
  <c r="C109464" i="20"/>
  <c r="D109464" i="20" s="1"/>
  <c r="I109464" i="20" s="1"/>
  <c r="C109465" i="20"/>
  <c r="D109465" i="20" s="1"/>
  <c r="C109466" i="20"/>
  <c r="D109466" i="20" s="1"/>
  <c r="I109466" i="20" s="1"/>
  <c r="C109467" i="20"/>
  <c r="D109467" i="20" s="1"/>
  <c r="C109468" i="20"/>
  <c r="D109468" i="20" s="1"/>
  <c r="I109468" i="20" s="1"/>
  <c r="C109469" i="20"/>
  <c r="D109469" i="20" s="1"/>
  <c r="C109470" i="20"/>
  <c r="D109470" i="20" s="1"/>
  <c r="I109470" i="20" s="1"/>
  <c r="C109471" i="20"/>
  <c r="D109471" i="20" s="1"/>
  <c r="C109472" i="20"/>
  <c r="D109472" i="20" s="1"/>
  <c r="I109472" i="20" s="1"/>
  <c r="C109473" i="20"/>
  <c r="D109473" i="20" s="1"/>
  <c r="C109474" i="20"/>
  <c r="D109474" i="20" s="1"/>
  <c r="I109474" i="20" s="1"/>
  <c r="C109475" i="20"/>
  <c r="D109475" i="20" s="1"/>
  <c r="C109476" i="20"/>
  <c r="D109476" i="20" s="1"/>
  <c r="I109476" i="20" s="1"/>
  <c r="C109477" i="20"/>
  <c r="D109477" i="20" s="1"/>
  <c r="C109478" i="20"/>
  <c r="D109478" i="20" s="1"/>
  <c r="I109478" i="20" s="1"/>
  <c r="C109479" i="20"/>
  <c r="D109479" i="20" s="1"/>
  <c r="C109480" i="20"/>
  <c r="D109480" i="20" s="1"/>
  <c r="I109480" i="20" s="1"/>
  <c r="C109481" i="20"/>
  <c r="D109481" i="20" s="1"/>
  <c r="C109482" i="20"/>
  <c r="D109482" i="20" s="1"/>
  <c r="I109482" i="20" s="1"/>
  <c r="C109483" i="20"/>
  <c r="D109483" i="20" s="1"/>
  <c r="C109484" i="20"/>
  <c r="D109484" i="20" s="1"/>
  <c r="I109484" i="20" s="1"/>
  <c r="C109485" i="20"/>
  <c r="D109485" i="20" s="1"/>
  <c r="C109486" i="20"/>
  <c r="D109486" i="20" s="1"/>
  <c r="I109486" i="20" s="1"/>
  <c r="C109487" i="20"/>
  <c r="D109487" i="20" s="1"/>
  <c r="C109488" i="20"/>
  <c r="D109488" i="20" s="1"/>
  <c r="I109488" i="20" s="1"/>
  <c r="C109489" i="20"/>
  <c r="D109489" i="20" s="1"/>
  <c r="C109490" i="20"/>
  <c r="D109490" i="20" s="1"/>
  <c r="I109490" i="20" s="1"/>
  <c r="C109491" i="20"/>
  <c r="D109491" i="20" s="1"/>
  <c r="C109492" i="20"/>
  <c r="D109492" i="20" s="1"/>
  <c r="I109492" i="20" s="1"/>
  <c r="C109493" i="20"/>
  <c r="D109493" i="20" s="1"/>
  <c r="C109494" i="20"/>
  <c r="D109494" i="20" s="1"/>
  <c r="I109494" i="20" s="1"/>
  <c r="C109495" i="20"/>
  <c r="D109495" i="20" s="1"/>
  <c r="C109496" i="20"/>
  <c r="D109496" i="20" s="1"/>
  <c r="I109496" i="20" s="1"/>
  <c r="C109497" i="20"/>
  <c r="D109497" i="20" s="1"/>
  <c r="C109498" i="20"/>
  <c r="D109498" i="20" s="1"/>
  <c r="I109498" i="20" s="1"/>
  <c r="C109499" i="20"/>
  <c r="D109499" i="20" s="1"/>
  <c r="C109500" i="20"/>
  <c r="D109500" i="20" s="1"/>
  <c r="I109500" i="20" s="1"/>
  <c r="C109501" i="20"/>
  <c r="D109501" i="20" s="1"/>
  <c r="C109502" i="20"/>
  <c r="D109502" i="20" s="1"/>
  <c r="I109502" i="20" s="1"/>
  <c r="C109503" i="20"/>
  <c r="D109503" i="20" s="1"/>
  <c r="C109504" i="20"/>
  <c r="D109504" i="20" s="1"/>
  <c r="I109504" i="20" s="1"/>
  <c r="C109505" i="20"/>
  <c r="D109505" i="20" s="1"/>
  <c r="C109506" i="20"/>
  <c r="D109506" i="20" s="1"/>
  <c r="I109506" i="20" s="1"/>
  <c r="C109507" i="20"/>
  <c r="D109507" i="20" s="1"/>
  <c r="C109508" i="20"/>
  <c r="D109508" i="20" s="1"/>
  <c r="I109508" i="20" s="1"/>
  <c r="C109509" i="20"/>
  <c r="D109509" i="20" s="1"/>
  <c r="C109510" i="20"/>
  <c r="D109510" i="20" s="1"/>
  <c r="I109510" i="20" s="1"/>
  <c r="C109511" i="20"/>
  <c r="D109511" i="20" s="1"/>
  <c r="C109512" i="20"/>
  <c r="D109512" i="20" s="1"/>
  <c r="I109512" i="20" s="1"/>
  <c r="C109513" i="20"/>
  <c r="D109513" i="20" s="1"/>
  <c r="C109514" i="20"/>
  <c r="D109514" i="20" s="1"/>
  <c r="I109514" i="20" s="1"/>
  <c r="C109515" i="20"/>
  <c r="D109515" i="20" s="1"/>
  <c r="C109516" i="20"/>
  <c r="D109516" i="20" s="1"/>
  <c r="I109516" i="20" s="1"/>
  <c r="C109517" i="20"/>
  <c r="D109517" i="20" s="1"/>
  <c r="C109518" i="20"/>
  <c r="D109518" i="20" s="1"/>
  <c r="I109518" i="20" s="1"/>
  <c r="C109519" i="20"/>
  <c r="D109519" i="20" s="1"/>
  <c r="C109520" i="20"/>
  <c r="D109520" i="20" s="1"/>
  <c r="I109520" i="20" s="1"/>
  <c r="C109521" i="20"/>
  <c r="D109521" i="20" s="1"/>
  <c r="C109522" i="20"/>
  <c r="D109522" i="20" s="1"/>
  <c r="I109522" i="20" s="1"/>
  <c r="C109523" i="20"/>
  <c r="D109523" i="20" s="1"/>
  <c r="C109524" i="20"/>
  <c r="D109524" i="20" s="1"/>
  <c r="I109524" i="20" s="1"/>
  <c r="C109525" i="20"/>
  <c r="D109525" i="20" s="1"/>
  <c r="C109526" i="20"/>
  <c r="D109526" i="20" s="1"/>
  <c r="I109526" i="20" s="1"/>
  <c r="C109527" i="20"/>
  <c r="D109527" i="20" s="1"/>
  <c r="C109528" i="20"/>
  <c r="D109528" i="20" s="1"/>
  <c r="I109528" i="20" s="1"/>
  <c r="C109529" i="20"/>
  <c r="D109529" i="20" s="1"/>
  <c r="C109530" i="20"/>
  <c r="D109530" i="20" s="1"/>
  <c r="I109530" i="20" s="1"/>
  <c r="C109531" i="20"/>
  <c r="D109531" i="20" s="1"/>
  <c r="C109532" i="20"/>
  <c r="D109532" i="20" s="1"/>
  <c r="I109532" i="20" s="1"/>
  <c r="C109533" i="20"/>
  <c r="D109533" i="20" s="1"/>
  <c r="C109534" i="20"/>
  <c r="D109534" i="20" s="1"/>
  <c r="I109534" i="20" s="1"/>
  <c r="C109535" i="20"/>
  <c r="D109535" i="20" s="1"/>
  <c r="C109536" i="20"/>
  <c r="D109536" i="20" s="1"/>
  <c r="I109536" i="20" s="1"/>
  <c r="C109537" i="20"/>
  <c r="D109537" i="20" s="1"/>
  <c r="C109538" i="20"/>
  <c r="D109538" i="20" s="1"/>
  <c r="I109538" i="20" s="1"/>
  <c r="C109539" i="20"/>
  <c r="D109539" i="20" s="1"/>
  <c r="C109540" i="20"/>
  <c r="D109540" i="20" s="1"/>
  <c r="I109540" i="20" s="1"/>
  <c r="C109541" i="20"/>
  <c r="D109541" i="20" s="1"/>
  <c r="C109542" i="20"/>
  <c r="D109542" i="20" s="1"/>
  <c r="I109542" i="20" s="1"/>
  <c r="C109543" i="20"/>
  <c r="D109543" i="20" s="1"/>
  <c r="C109544" i="20"/>
  <c r="D109544" i="20" s="1"/>
  <c r="I109544" i="20" s="1"/>
  <c r="C109545" i="20"/>
  <c r="D109545" i="20" s="1"/>
  <c r="C109546" i="20"/>
  <c r="D109546" i="20" s="1"/>
  <c r="I109546" i="20" s="1"/>
  <c r="C109547" i="20"/>
  <c r="D109547" i="20" s="1"/>
  <c r="C109548" i="20"/>
  <c r="D109548" i="20" s="1"/>
  <c r="I109548" i="20" s="1"/>
  <c r="C109549" i="20"/>
  <c r="D109549" i="20" s="1"/>
  <c r="C109550" i="20"/>
  <c r="D109550" i="20" s="1"/>
  <c r="I109550" i="20" s="1"/>
  <c r="C109551" i="20"/>
  <c r="D109551" i="20" s="1"/>
  <c r="C109552" i="20"/>
  <c r="D109552" i="20" s="1"/>
  <c r="I109552" i="20" s="1"/>
  <c r="C109553" i="20"/>
  <c r="D109553" i="20" s="1"/>
  <c r="C109554" i="20"/>
  <c r="D109554" i="20" s="1"/>
  <c r="I109554" i="20" s="1"/>
  <c r="C109555" i="20"/>
  <c r="D109555" i="20" s="1"/>
  <c r="C109556" i="20"/>
  <c r="D109556" i="20" s="1"/>
  <c r="I109556" i="20" s="1"/>
  <c r="C109557" i="20"/>
  <c r="D109557" i="20" s="1"/>
  <c r="C109558" i="20"/>
  <c r="D109558" i="20" s="1"/>
  <c r="I109558" i="20" s="1"/>
  <c r="C109559" i="20"/>
  <c r="D109559" i="20" s="1"/>
  <c r="C109560" i="20"/>
  <c r="D109560" i="20" s="1"/>
  <c r="I109560" i="20" s="1"/>
  <c r="C109561" i="20"/>
  <c r="D109561" i="20" s="1"/>
  <c r="C109562" i="20"/>
  <c r="D109562" i="20" s="1"/>
  <c r="I109562" i="20" s="1"/>
  <c r="C109563" i="20"/>
  <c r="D109563" i="20" s="1"/>
  <c r="C109564" i="20"/>
  <c r="D109564" i="20" s="1"/>
  <c r="I109564" i="20" s="1"/>
  <c r="C109565" i="20"/>
  <c r="D109565" i="20" s="1"/>
  <c r="C109566" i="20"/>
  <c r="D109566" i="20" s="1"/>
  <c r="I109566" i="20" s="1"/>
  <c r="C109567" i="20"/>
  <c r="D109567" i="20" s="1"/>
  <c r="C109568" i="20"/>
  <c r="D109568" i="20" s="1"/>
  <c r="I109568" i="20" s="1"/>
  <c r="C109569" i="20"/>
  <c r="D109569" i="20" s="1"/>
  <c r="C109570" i="20"/>
  <c r="D109570" i="20" s="1"/>
  <c r="I109570" i="20" s="1"/>
  <c r="C109571" i="20"/>
  <c r="D109571" i="20" s="1"/>
  <c r="C109572" i="20"/>
  <c r="D109572" i="20" s="1"/>
  <c r="I109572" i="20" s="1"/>
  <c r="C109573" i="20"/>
  <c r="D109573" i="20" s="1"/>
  <c r="C109574" i="20"/>
  <c r="D109574" i="20" s="1"/>
  <c r="I109574" i="20" s="1"/>
  <c r="C109575" i="20"/>
  <c r="D109575" i="20" s="1"/>
  <c r="C109576" i="20"/>
  <c r="D109576" i="20" s="1"/>
  <c r="I109576" i="20" s="1"/>
  <c r="C109577" i="20"/>
  <c r="D109577" i="20" s="1"/>
  <c r="C109578" i="20"/>
  <c r="D109578" i="20" s="1"/>
  <c r="I109578" i="20" s="1"/>
  <c r="C109579" i="20"/>
  <c r="D109579" i="20" s="1"/>
  <c r="C109580" i="20"/>
  <c r="D109580" i="20" s="1"/>
  <c r="I109580" i="20" s="1"/>
  <c r="C109581" i="20"/>
  <c r="D109581" i="20" s="1"/>
  <c r="C109582" i="20"/>
  <c r="D109582" i="20" s="1"/>
  <c r="I109582" i="20" s="1"/>
  <c r="C109583" i="20"/>
  <c r="D109583" i="20" s="1"/>
  <c r="C109584" i="20"/>
  <c r="D109584" i="20" s="1"/>
  <c r="I109584" i="20" s="1"/>
  <c r="C109585" i="20"/>
  <c r="D109585" i="20" s="1"/>
  <c r="C109586" i="20"/>
  <c r="D109586" i="20" s="1"/>
  <c r="I109586" i="20" s="1"/>
  <c r="C109587" i="20"/>
  <c r="D109587" i="20" s="1"/>
  <c r="C109588" i="20"/>
  <c r="D109588" i="20" s="1"/>
  <c r="I109588" i="20" s="1"/>
  <c r="C109589" i="20"/>
  <c r="D109589" i="20" s="1"/>
  <c r="C109590" i="20"/>
  <c r="D109590" i="20" s="1"/>
  <c r="I109590" i="20" s="1"/>
  <c r="C109591" i="20"/>
  <c r="D109591" i="20" s="1"/>
  <c r="C109592" i="20"/>
  <c r="D109592" i="20" s="1"/>
  <c r="I109592" i="20" s="1"/>
  <c r="C109593" i="20"/>
  <c r="D109593" i="20" s="1"/>
  <c r="C109594" i="20"/>
  <c r="D109594" i="20" s="1"/>
  <c r="I109594" i="20" s="1"/>
  <c r="C109595" i="20"/>
  <c r="D109595" i="20" s="1"/>
  <c r="C109596" i="20"/>
  <c r="D109596" i="20" s="1"/>
  <c r="I109596" i="20" s="1"/>
  <c r="C109597" i="20"/>
  <c r="D109597" i="20" s="1"/>
  <c r="C109598" i="20"/>
  <c r="D109598" i="20" s="1"/>
  <c r="I109598" i="20" s="1"/>
  <c r="C109599" i="20"/>
  <c r="D109599" i="20" s="1"/>
  <c r="C109600" i="20"/>
  <c r="D109600" i="20" s="1"/>
  <c r="I109600" i="20" s="1"/>
  <c r="C109601" i="20"/>
  <c r="D109601" i="20" s="1"/>
  <c r="C109602" i="20"/>
  <c r="D109602" i="20" s="1"/>
  <c r="I109602" i="20" s="1"/>
  <c r="C109603" i="20"/>
  <c r="D109603" i="20" s="1"/>
  <c r="C109604" i="20"/>
  <c r="D109604" i="20" s="1"/>
  <c r="I109604" i="20" s="1"/>
  <c r="C109605" i="20"/>
  <c r="D109605" i="20" s="1"/>
  <c r="C109606" i="20"/>
  <c r="D109606" i="20" s="1"/>
  <c r="I109606" i="20" s="1"/>
  <c r="C109607" i="20"/>
  <c r="D109607" i="20" s="1"/>
  <c r="C109608" i="20"/>
  <c r="D109608" i="20" s="1"/>
  <c r="I109608" i="20" s="1"/>
  <c r="C109609" i="20"/>
  <c r="D109609" i="20" s="1"/>
  <c r="C109610" i="20"/>
  <c r="D109610" i="20" s="1"/>
  <c r="I109610" i="20" s="1"/>
  <c r="C109611" i="20"/>
  <c r="D109611" i="20" s="1"/>
  <c r="C109612" i="20"/>
  <c r="D109612" i="20" s="1"/>
  <c r="I109612" i="20" s="1"/>
  <c r="C109613" i="20"/>
  <c r="D109613" i="20" s="1"/>
  <c r="C109614" i="20"/>
  <c r="D109614" i="20" s="1"/>
  <c r="I109614" i="20" s="1"/>
  <c r="C109615" i="20"/>
  <c r="D109615" i="20" s="1"/>
  <c r="C109616" i="20"/>
  <c r="D109616" i="20" s="1"/>
  <c r="I109616" i="20" s="1"/>
  <c r="C109617" i="20"/>
  <c r="D109617" i="20" s="1"/>
  <c r="C109618" i="20"/>
  <c r="D109618" i="20" s="1"/>
  <c r="I109618" i="20" s="1"/>
  <c r="C109619" i="20"/>
  <c r="D109619" i="20" s="1"/>
  <c r="C109620" i="20"/>
  <c r="D109620" i="20" s="1"/>
  <c r="I109620" i="20" s="1"/>
  <c r="C109621" i="20"/>
  <c r="D109621" i="20" s="1"/>
  <c r="C109622" i="20"/>
  <c r="D109622" i="20" s="1"/>
  <c r="I109622" i="20" s="1"/>
  <c r="C109623" i="20"/>
  <c r="D109623" i="20" s="1"/>
  <c r="C109624" i="20"/>
  <c r="D109624" i="20" s="1"/>
  <c r="I109624" i="20" s="1"/>
  <c r="C109625" i="20"/>
  <c r="D109625" i="20" s="1"/>
  <c r="C109626" i="20"/>
  <c r="D109626" i="20" s="1"/>
  <c r="I109626" i="20" s="1"/>
  <c r="C109627" i="20"/>
  <c r="D109627" i="20" s="1"/>
  <c r="C109628" i="20"/>
  <c r="D109628" i="20" s="1"/>
  <c r="I109628" i="20" s="1"/>
  <c r="C109629" i="20"/>
  <c r="D109629" i="20" s="1"/>
  <c r="C109630" i="20"/>
  <c r="D109630" i="20" s="1"/>
  <c r="I109630" i="20" s="1"/>
  <c r="C109631" i="20"/>
  <c r="D109631" i="20" s="1"/>
  <c r="C109632" i="20"/>
  <c r="D109632" i="20" s="1"/>
  <c r="I109632" i="20" s="1"/>
  <c r="C109633" i="20"/>
  <c r="D109633" i="20" s="1"/>
  <c r="C109634" i="20"/>
  <c r="D109634" i="20" s="1"/>
  <c r="I109634" i="20" s="1"/>
  <c r="C109635" i="20"/>
  <c r="D109635" i="20" s="1"/>
  <c r="C109636" i="20"/>
  <c r="D109636" i="20" s="1"/>
  <c r="I109636" i="20" s="1"/>
  <c r="C109637" i="20"/>
  <c r="D109637" i="20" s="1"/>
  <c r="C109638" i="20"/>
  <c r="D109638" i="20" s="1"/>
  <c r="I109638" i="20" s="1"/>
  <c r="C109639" i="20"/>
  <c r="D109639" i="20" s="1"/>
  <c r="C109640" i="20"/>
  <c r="D109640" i="20" s="1"/>
  <c r="I109640" i="20" s="1"/>
  <c r="C109641" i="20"/>
  <c r="D109641" i="20" s="1"/>
  <c r="C109642" i="20"/>
  <c r="D109642" i="20" s="1"/>
  <c r="I109642" i="20" s="1"/>
  <c r="C109643" i="20"/>
  <c r="D109643" i="20" s="1"/>
  <c r="C109644" i="20"/>
  <c r="D109644" i="20" s="1"/>
  <c r="I109644" i="20" s="1"/>
  <c r="C109645" i="20"/>
  <c r="D109645" i="20" s="1"/>
  <c r="C109646" i="20"/>
  <c r="D109646" i="20" s="1"/>
  <c r="I109646" i="20" s="1"/>
  <c r="C109647" i="20"/>
  <c r="D109647" i="20" s="1"/>
  <c r="C109648" i="20"/>
  <c r="D109648" i="20" s="1"/>
  <c r="I109648" i="20" s="1"/>
  <c r="C109649" i="20"/>
  <c r="D109649" i="20" s="1"/>
  <c r="C109650" i="20"/>
  <c r="D109650" i="20" s="1"/>
  <c r="I109650" i="20" s="1"/>
  <c r="C109651" i="20"/>
  <c r="D109651" i="20" s="1"/>
  <c r="C109652" i="20"/>
  <c r="D109652" i="20" s="1"/>
  <c r="I109652" i="20" s="1"/>
  <c r="C109653" i="20"/>
  <c r="D109653" i="20" s="1"/>
  <c r="C109654" i="20"/>
  <c r="D109654" i="20" s="1"/>
  <c r="I109654" i="20" s="1"/>
  <c r="C109655" i="20"/>
  <c r="D109655" i="20" s="1"/>
  <c r="C109656" i="20"/>
  <c r="D109656" i="20" s="1"/>
  <c r="I109656" i="20" s="1"/>
  <c r="C109657" i="20"/>
  <c r="D109657" i="20" s="1"/>
  <c r="C109658" i="20"/>
  <c r="D109658" i="20" s="1"/>
  <c r="I109658" i="20" s="1"/>
  <c r="C109659" i="20"/>
  <c r="D109659" i="20" s="1"/>
  <c r="C109660" i="20"/>
  <c r="D109660" i="20" s="1"/>
  <c r="I109660" i="20" s="1"/>
  <c r="C109661" i="20"/>
  <c r="D109661" i="20" s="1"/>
  <c r="C109662" i="20"/>
  <c r="D109662" i="20" s="1"/>
  <c r="I109662" i="20" s="1"/>
  <c r="C109663" i="20"/>
  <c r="D109663" i="20" s="1"/>
  <c r="C109664" i="20"/>
  <c r="D109664" i="20" s="1"/>
  <c r="I109664" i="20" s="1"/>
  <c r="C109665" i="20"/>
  <c r="D109665" i="20" s="1"/>
  <c r="C109666" i="20"/>
  <c r="D109666" i="20" s="1"/>
  <c r="I109666" i="20" s="1"/>
  <c r="C109667" i="20"/>
  <c r="D109667" i="20" s="1"/>
  <c r="C109668" i="20"/>
  <c r="D109668" i="20" s="1"/>
  <c r="I109668" i="20" s="1"/>
  <c r="C109669" i="20"/>
  <c r="D109669" i="20" s="1"/>
  <c r="C109670" i="20"/>
  <c r="D109670" i="20" s="1"/>
  <c r="I109670" i="20" s="1"/>
  <c r="C109671" i="20"/>
  <c r="D109671" i="20" s="1"/>
  <c r="C109672" i="20"/>
  <c r="D109672" i="20" s="1"/>
  <c r="I109672" i="20" s="1"/>
  <c r="C109673" i="20"/>
  <c r="D109673" i="20" s="1"/>
  <c r="C109674" i="20"/>
  <c r="D109674" i="20" s="1"/>
  <c r="I109674" i="20" s="1"/>
  <c r="C109675" i="20"/>
  <c r="D109675" i="20" s="1"/>
  <c r="C109676" i="20"/>
  <c r="D109676" i="20" s="1"/>
  <c r="I109676" i="20" s="1"/>
  <c r="C109677" i="20"/>
  <c r="D109677" i="20" s="1"/>
  <c r="C109678" i="20"/>
  <c r="D109678" i="20" s="1"/>
  <c r="I109678" i="20" s="1"/>
  <c r="C109679" i="20"/>
  <c r="D109679" i="20" s="1"/>
  <c r="C109680" i="20"/>
  <c r="D109680" i="20" s="1"/>
  <c r="I109680" i="20" s="1"/>
  <c r="C109681" i="20"/>
  <c r="D109681" i="20" s="1"/>
  <c r="C109682" i="20"/>
  <c r="D109682" i="20" s="1"/>
  <c r="I109682" i="20" s="1"/>
  <c r="C109683" i="20"/>
  <c r="D109683" i="20" s="1"/>
  <c r="C109684" i="20"/>
  <c r="D109684" i="20" s="1"/>
  <c r="I109684" i="20" s="1"/>
  <c r="C109685" i="20"/>
  <c r="D109685" i="20" s="1"/>
  <c r="C109686" i="20"/>
  <c r="D109686" i="20" s="1"/>
  <c r="I109686" i="20" s="1"/>
  <c r="C109687" i="20"/>
  <c r="D109687" i="20" s="1"/>
  <c r="C109688" i="20"/>
  <c r="D109688" i="20" s="1"/>
  <c r="I109688" i="20" s="1"/>
  <c r="C109689" i="20"/>
  <c r="D109689" i="20" s="1"/>
  <c r="C109690" i="20"/>
  <c r="D109690" i="20" s="1"/>
  <c r="I109690" i="20" s="1"/>
  <c r="C109691" i="20"/>
  <c r="D109691" i="20" s="1"/>
  <c r="C109692" i="20"/>
  <c r="D109692" i="20" s="1"/>
  <c r="I109692" i="20" s="1"/>
  <c r="C109693" i="20"/>
  <c r="D109693" i="20" s="1"/>
  <c r="C109694" i="20"/>
  <c r="D109694" i="20" s="1"/>
  <c r="I109694" i="20" s="1"/>
  <c r="C109695" i="20"/>
  <c r="D109695" i="20" s="1"/>
  <c r="C109696" i="20"/>
  <c r="D109696" i="20" s="1"/>
  <c r="I109696" i="20" s="1"/>
  <c r="C109697" i="20"/>
  <c r="D109697" i="20" s="1"/>
  <c r="C109698" i="20"/>
  <c r="D109698" i="20" s="1"/>
  <c r="I109698" i="20" s="1"/>
  <c r="C109699" i="20"/>
  <c r="D109699" i="20" s="1"/>
  <c r="C109700" i="20"/>
  <c r="D109700" i="20" s="1"/>
  <c r="I109700" i="20" s="1"/>
  <c r="C109701" i="20"/>
  <c r="D109701" i="20" s="1"/>
  <c r="C109702" i="20"/>
  <c r="D109702" i="20" s="1"/>
  <c r="I109702" i="20" s="1"/>
  <c r="C109703" i="20"/>
  <c r="D109703" i="20" s="1"/>
  <c r="C109704" i="20"/>
  <c r="D109704" i="20" s="1"/>
  <c r="I109704" i="20" s="1"/>
  <c r="C109705" i="20"/>
  <c r="D109705" i="20" s="1"/>
  <c r="C109706" i="20"/>
  <c r="D109706" i="20" s="1"/>
  <c r="I109706" i="20" s="1"/>
  <c r="C109707" i="20"/>
  <c r="D109707" i="20" s="1"/>
  <c r="C109708" i="20"/>
  <c r="D109708" i="20" s="1"/>
  <c r="I109708" i="20" s="1"/>
  <c r="C109709" i="20"/>
  <c r="D109709" i="20" s="1"/>
  <c r="C109710" i="20"/>
  <c r="D109710" i="20" s="1"/>
  <c r="I109710" i="20" s="1"/>
  <c r="C109711" i="20"/>
  <c r="D109711" i="20" s="1"/>
  <c r="C109712" i="20"/>
  <c r="D109712" i="20" s="1"/>
  <c r="I109712" i="20" s="1"/>
  <c r="C109713" i="20"/>
  <c r="D109713" i="20" s="1"/>
  <c r="C109714" i="20"/>
  <c r="D109714" i="20" s="1"/>
  <c r="I109714" i="20" s="1"/>
  <c r="C109715" i="20"/>
  <c r="D109715" i="20" s="1"/>
  <c r="C109716" i="20"/>
  <c r="D109716" i="20" s="1"/>
  <c r="I109716" i="20" s="1"/>
  <c r="C109717" i="20"/>
  <c r="D109717" i="20" s="1"/>
  <c r="C109718" i="20"/>
  <c r="D109718" i="20" s="1"/>
  <c r="I109718" i="20" s="1"/>
  <c r="C109719" i="20"/>
  <c r="D109719" i="20" s="1"/>
  <c r="C109720" i="20"/>
  <c r="D109720" i="20" s="1"/>
  <c r="I109720" i="20" s="1"/>
  <c r="C109721" i="20"/>
  <c r="D109721" i="20" s="1"/>
  <c r="C109722" i="20"/>
  <c r="D109722" i="20" s="1"/>
  <c r="I109722" i="20" s="1"/>
  <c r="C109723" i="20"/>
  <c r="D109723" i="20" s="1"/>
  <c r="C109724" i="20"/>
  <c r="D109724" i="20" s="1"/>
  <c r="I109724" i="20" s="1"/>
  <c r="C109725" i="20"/>
  <c r="D109725" i="20" s="1"/>
  <c r="C109726" i="20"/>
  <c r="D109726" i="20" s="1"/>
  <c r="I109726" i="20" s="1"/>
  <c r="C109727" i="20"/>
  <c r="D109727" i="20" s="1"/>
  <c r="C109728" i="20"/>
  <c r="D109728" i="20" s="1"/>
  <c r="I109728" i="20" s="1"/>
  <c r="C109729" i="20"/>
  <c r="D109729" i="20" s="1"/>
  <c r="C109730" i="20"/>
  <c r="D109730" i="20" s="1"/>
  <c r="I109730" i="20" s="1"/>
  <c r="C109731" i="20"/>
  <c r="D109731" i="20" s="1"/>
  <c r="C109732" i="20"/>
  <c r="D109732" i="20" s="1"/>
  <c r="I109732" i="20" s="1"/>
  <c r="C109733" i="20"/>
  <c r="D109733" i="20" s="1"/>
  <c r="C109734" i="20"/>
  <c r="D109734" i="20" s="1"/>
  <c r="I109734" i="20" s="1"/>
  <c r="C109735" i="20"/>
  <c r="D109735" i="20" s="1"/>
  <c r="C109736" i="20"/>
  <c r="D109736" i="20" s="1"/>
  <c r="I109736" i="20" s="1"/>
  <c r="C109737" i="20"/>
  <c r="D109737" i="20" s="1"/>
  <c r="C109738" i="20"/>
  <c r="D109738" i="20" s="1"/>
  <c r="I109738" i="20" s="1"/>
  <c r="C109739" i="20"/>
  <c r="D109739" i="20" s="1"/>
  <c r="C109740" i="20"/>
  <c r="D109740" i="20" s="1"/>
  <c r="I109740" i="20" s="1"/>
  <c r="C109741" i="20"/>
  <c r="D109741" i="20" s="1"/>
  <c r="C109742" i="20"/>
  <c r="D109742" i="20" s="1"/>
  <c r="I109742" i="20" s="1"/>
  <c r="C109743" i="20"/>
  <c r="D109743" i="20" s="1"/>
  <c r="C109744" i="20"/>
  <c r="D109744" i="20" s="1"/>
  <c r="I109744" i="20" s="1"/>
  <c r="C109745" i="20"/>
  <c r="D109745" i="20" s="1"/>
  <c r="C109746" i="20"/>
  <c r="D109746" i="20" s="1"/>
  <c r="I109746" i="20" s="1"/>
  <c r="C109747" i="20"/>
  <c r="D109747" i="20" s="1"/>
  <c r="C109748" i="20"/>
  <c r="D109748" i="20" s="1"/>
  <c r="I109748" i="20" s="1"/>
  <c r="C109749" i="20"/>
  <c r="D109749" i="20" s="1"/>
  <c r="C109750" i="20"/>
  <c r="D109750" i="20" s="1"/>
  <c r="I109750" i="20" s="1"/>
  <c r="C109751" i="20"/>
  <c r="D109751" i="20" s="1"/>
  <c r="C109752" i="20"/>
  <c r="D109752" i="20" s="1"/>
  <c r="I109752" i="20" s="1"/>
  <c r="C109753" i="20"/>
  <c r="D109753" i="20" s="1"/>
  <c r="C109754" i="20"/>
  <c r="D109754" i="20" s="1"/>
  <c r="I109754" i="20" s="1"/>
  <c r="C109755" i="20"/>
  <c r="D109755" i="20" s="1"/>
  <c r="C109756" i="20"/>
  <c r="D109756" i="20" s="1"/>
  <c r="I109756" i="20" s="1"/>
  <c r="C109757" i="20"/>
  <c r="D109757" i="20" s="1"/>
  <c r="C109758" i="20"/>
  <c r="D109758" i="20" s="1"/>
  <c r="I109758" i="20" s="1"/>
  <c r="C109759" i="20"/>
  <c r="D109759" i="20" s="1"/>
  <c r="C109760" i="20"/>
  <c r="D109760" i="20" s="1"/>
  <c r="I109760" i="20" s="1"/>
  <c r="C109761" i="20"/>
  <c r="D109761" i="20" s="1"/>
  <c r="C109762" i="20"/>
  <c r="D109762" i="20" s="1"/>
  <c r="I109762" i="20" s="1"/>
  <c r="C109763" i="20"/>
  <c r="D109763" i="20" s="1"/>
  <c r="C109764" i="20"/>
  <c r="D109764" i="20" s="1"/>
  <c r="I109764" i="20" s="1"/>
  <c r="C109765" i="20"/>
  <c r="D109765" i="20" s="1"/>
  <c r="C109766" i="20"/>
  <c r="D109766" i="20" s="1"/>
  <c r="I109766" i="20" s="1"/>
  <c r="C109767" i="20"/>
  <c r="D109767" i="20" s="1"/>
  <c r="C109768" i="20"/>
  <c r="D109768" i="20" s="1"/>
  <c r="I109768" i="20" s="1"/>
  <c r="C109769" i="20"/>
  <c r="D109769" i="20" s="1"/>
  <c r="C109770" i="20"/>
  <c r="D109770" i="20" s="1"/>
  <c r="I109770" i="20" s="1"/>
  <c r="C109771" i="20"/>
  <c r="D109771" i="20" s="1"/>
  <c r="C109772" i="20"/>
  <c r="D109772" i="20" s="1"/>
  <c r="I109772" i="20" s="1"/>
  <c r="C109773" i="20"/>
  <c r="D109773" i="20" s="1"/>
  <c r="C109774" i="20"/>
  <c r="D109774" i="20" s="1"/>
  <c r="I109774" i="20" s="1"/>
  <c r="C109775" i="20"/>
  <c r="D109775" i="20" s="1"/>
  <c r="C109776" i="20"/>
  <c r="D109776" i="20" s="1"/>
  <c r="I109776" i="20" s="1"/>
  <c r="C109777" i="20"/>
  <c r="D109777" i="20" s="1"/>
  <c r="C109778" i="20"/>
  <c r="D109778" i="20" s="1"/>
  <c r="I109778" i="20" s="1"/>
  <c r="C109779" i="20"/>
  <c r="D109779" i="20" s="1"/>
  <c r="C109780" i="20"/>
  <c r="D109780" i="20" s="1"/>
  <c r="I109780" i="20" s="1"/>
  <c r="C109781" i="20"/>
  <c r="D109781" i="20" s="1"/>
  <c r="C109782" i="20"/>
  <c r="D109782" i="20" s="1"/>
  <c r="I109782" i="20" s="1"/>
  <c r="C109783" i="20"/>
  <c r="D109783" i="20" s="1"/>
  <c r="C109784" i="20"/>
  <c r="D109784" i="20" s="1"/>
  <c r="I109784" i="20" s="1"/>
  <c r="C109785" i="20"/>
  <c r="D109785" i="20" s="1"/>
  <c r="C109786" i="20"/>
  <c r="D109786" i="20" s="1"/>
  <c r="I109786" i="20" s="1"/>
  <c r="C109787" i="20"/>
  <c r="D109787" i="20" s="1"/>
  <c r="C109788" i="20"/>
  <c r="D109788" i="20" s="1"/>
  <c r="I109788" i="20" s="1"/>
  <c r="C109789" i="20"/>
  <c r="D109789" i="20" s="1"/>
  <c r="C109790" i="20"/>
  <c r="D109790" i="20" s="1"/>
  <c r="I109790" i="20" s="1"/>
  <c r="C109791" i="20"/>
  <c r="D109791" i="20" s="1"/>
  <c r="C109792" i="20"/>
  <c r="D109792" i="20" s="1"/>
  <c r="I109792" i="20" s="1"/>
  <c r="C109793" i="20"/>
  <c r="D109793" i="20" s="1"/>
  <c r="C109794" i="20"/>
  <c r="D109794" i="20" s="1"/>
  <c r="I109794" i="20" s="1"/>
  <c r="C109795" i="20"/>
  <c r="D109795" i="20" s="1"/>
  <c r="C109796" i="20"/>
  <c r="D109796" i="20" s="1"/>
  <c r="I109796" i="20" s="1"/>
  <c r="C109797" i="20"/>
  <c r="D109797" i="20" s="1"/>
  <c r="C109798" i="20"/>
  <c r="D109798" i="20" s="1"/>
  <c r="I109798" i="20" s="1"/>
  <c r="C109799" i="20"/>
  <c r="D109799" i="20" s="1"/>
  <c r="C109800" i="20"/>
  <c r="D109800" i="20" s="1"/>
  <c r="I109800" i="20" s="1"/>
  <c r="C109801" i="20"/>
  <c r="D109801" i="20" s="1"/>
  <c r="C109802" i="20"/>
  <c r="D109802" i="20" s="1"/>
  <c r="I109802" i="20" s="1"/>
  <c r="C109803" i="20"/>
  <c r="D109803" i="20" s="1"/>
  <c r="C109804" i="20"/>
  <c r="D109804" i="20" s="1"/>
  <c r="I109804" i="20" s="1"/>
  <c r="C109805" i="20"/>
  <c r="D109805" i="20" s="1"/>
  <c r="C109806" i="20"/>
  <c r="D109806" i="20" s="1"/>
  <c r="I109806" i="20" s="1"/>
  <c r="C109807" i="20"/>
  <c r="D109807" i="20" s="1"/>
  <c r="C109808" i="20"/>
  <c r="D109808" i="20" s="1"/>
  <c r="I109808" i="20" s="1"/>
  <c r="C109809" i="20"/>
  <c r="D109809" i="20" s="1"/>
  <c r="C109810" i="20"/>
  <c r="D109810" i="20" s="1"/>
  <c r="I109810" i="20" s="1"/>
  <c r="C109811" i="20"/>
  <c r="D109811" i="20" s="1"/>
  <c r="C109812" i="20"/>
  <c r="D109812" i="20" s="1"/>
  <c r="I109812" i="20" s="1"/>
  <c r="C109813" i="20"/>
  <c r="D109813" i="20" s="1"/>
  <c r="C109814" i="20"/>
  <c r="D109814" i="20" s="1"/>
  <c r="I109814" i="20" s="1"/>
  <c r="C109815" i="20"/>
  <c r="D109815" i="20" s="1"/>
  <c r="C109816" i="20"/>
  <c r="D109816" i="20" s="1"/>
  <c r="I109816" i="20" s="1"/>
  <c r="C109817" i="20"/>
  <c r="D109817" i="20" s="1"/>
  <c r="C109818" i="20"/>
  <c r="D109818" i="20" s="1"/>
  <c r="I109818" i="20" s="1"/>
  <c r="C109819" i="20"/>
  <c r="D109819" i="20" s="1"/>
  <c r="C109820" i="20"/>
  <c r="D109820" i="20" s="1"/>
  <c r="I109820" i="20" s="1"/>
  <c r="C109821" i="20"/>
  <c r="D109821" i="20" s="1"/>
  <c r="C109822" i="20"/>
  <c r="D109822" i="20" s="1"/>
  <c r="I109822" i="20" s="1"/>
  <c r="C109823" i="20"/>
  <c r="D109823" i="20" s="1"/>
  <c r="C109824" i="20"/>
  <c r="D109824" i="20" s="1"/>
  <c r="I109824" i="20" s="1"/>
  <c r="C109825" i="20"/>
  <c r="D109825" i="20" s="1"/>
  <c r="C109826" i="20"/>
  <c r="D109826" i="20" s="1"/>
  <c r="I109826" i="20" s="1"/>
  <c r="C109827" i="20"/>
  <c r="D109827" i="20" s="1"/>
  <c r="C109828" i="20"/>
  <c r="D109828" i="20" s="1"/>
  <c r="I109828" i="20" s="1"/>
  <c r="C109829" i="20"/>
  <c r="D109829" i="20" s="1"/>
  <c r="C109830" i="20"/>
  <c r="D109830" i="20" s="1"/>
  <c r="I109830" i="20" s="1"/>
  <c r="C109831" i="20"/>
  <c r="D109831" i="20" s="1"/>
  <c r="C109832" i="20"/>
  <c r="D109832" i="20" s="1"/>
  <c r="I109832" i="20" s="1"/>
  <c r="C109833" i="20"/>
  <c r="D109833" i="20" s="1"/>
  <c r="C109834" i="20"/>
  <c r="D109834" i="20" s="1"/>
  <c r="I109834" i="20" s="1"/>
  <c r="C109835" i="20"/>
  <c r="D109835" i="20" s="1"/>
  <c r="C109836" i="20"/>
  <c r="D109836" i="20" s="1"/>
  <c r="I109836" i="20" s="1"/>
  <c r="C109837" i="20"/>
  <c r="D109837" i="20" s="1"/>
  <c r="C109838" i="20"/>
  <c r="D109838" i="20" s="1"/>
  <c r="I109838" i="20" s="1"/>
  <c r="C109839" i="20"/>
  <c r="D109839" i="20" s="1"/>
  <c r="C109840" i="20"/>
  <c r="D109840" i="20" s="1"/>
  <c r="I109840" i="20" s="1"/>
  <c r="C109841" i="20"/>
  <c r="D109841" i="20" s="1"/>
  <c r="C109842" i="20"/>
  <c r="D109842" i="20" s="1"/>
  <c r="I109842" i="20" s="1"/>
  <c r="C109843" i="20"/>
  <c r="D109843" i="20" s="1"/>
  <c r="C109844" i="20"/>
  <c r="D109844" i="20" s="1"/>
  <c r="I109844" i="20" s="1"/>
  <c r="C109845" i="20"/>
  <c r="D109845" i="20" s="1"/>
  <c r="C109846" i="20"/>
  <c r="D109846" i="20" s="1"/>
  <c r="I109846" i="20" s="1"/>
  <c r="C109847" i="20"/>
  <c r="D109847" i="20" s="1"/>
  <c r="C109848" i="20"/>
  <c r="D109848" i="20" s="1"/>
  <c r="I109848" i="20" s="1"/>
  <c r="C109849" i="20"/>
  <c r="D109849" i="20" s="1"/>
  <c r="C109850" i="20"/>
  <c r="D109850" i="20" s="1"/>
  <c r="I109850" i="20" s="1"/>
  <c r="C109851" i="20"/>
  <c r="D109851" i="20" s="1"/>
  <c r="C109852" i="20"/>
  <c r="D109852" i="20" s="1"/>
  <c r="I109852" i="20" s="1"/>
  <c r="C109853" i="20"/>
  <c r="D109853" i="20" s="1"/>
  <c r="C109854" i="20"/>
  <c r="D109854" i="20" s="1"/>
  <c r="I109854" i="20" s="1"/>
  <c r="C109855" i="20"/>
  <c r="D109855" i="20" s="1"/>
  <c r="C109856" i="20"/>
  <c r="D109856" i="20" s="1"/>
  <c r="I109856" i="20" s="1"/>
  <c r="C109857" i="20"/>
  <c r="D109857" i="20" s="1"/>
  <c r="C109858" i="20"/>
  <c r="D109858" i="20" s="1"/>
  <c r="I109858" i="20" s="1"/>
  <c r="C109859" i="20"/>
  <c r="D109859" i="20" s="1"/>
  <c r="C109860" i="20"/>
  <c r="D109860" i="20" s="1"/>
  <c r="I109860" i="20" s="1"/>
  <c r="C109861" i="20"/>
  <c r="D109861" i="20" s="1"/>
  <c r="C109862" i="20"/>
  <c r="D109862" i="20" s="1"/>
  <c r="I109862" i="20" s="1"/>
  <c r="C109863" i="20"/>
  <c r="D109863" i="20" s="1"/>
  <c r="C109864" i="20"/>
  <c r="D109864" i="20" s="1"/>
  <c r="I109864" i="20" s="1"/>
  <c r="C109865" i="20"/>
  <c r="D109865" i="20" s="1"/>
  <c r="C109866" i="20"/>
  <c r="D109866" i="20" s="1"/>
  <c r="I109866" i="20" s="1"/>
  <c r="C109867" i="20"/>
  <c r="D109867" i="20" s="1"/>
  <c r="C109868" i="20"/>
  <c r="D109868" i="20" s="1"/>
  <c r="I109868" i="20" s="1"/>
  <c r="C109869" i="20"/>
  <c r="D109869" i="20" s="1"/>
  <c r="C109870" i="20"/>
  <c r="D109870" i="20" s="1"/>
  <c r="I109870" i="20" s="1"/>
  <c r="C109871" i="20"/>
  <c r="D109871" i="20" s="1"/>
  <c r="C109872" i="20"/>
  <c r="D109872" i="20" s="1"/>
  <c r="I109872" i="20" s="1"/>
  <c r="C109873" i="20"/>
  <c r="D109873" i="20" s="1"/>
  <c r="C109874" i="20"/>
  <c r="D109874" i="20" s="1"/>
  <c r="I109874" i="20" s="1"/>
  <c r="C109875" i="20"/>
  <c r="D109875" i="20" s="1"/>
  <c r="C109876" i="20"/>
  <c r="D109876" i="20" s="1"/>
  <c r="I109876" i="20" s="1"/>
  <c r="C109877" i="20"/>
  <c r="D109877" i="20" s="1"/>
  <c r="C109878" i="20"/>
  <c r="D109878" i="20" s="1"/>
  <c r="I109878" i="20" s="1"/>
  <c r="C109879" i="20"/>
  <c r="D109879" i="20" s="1"/>
  <c r="C109880" i="20"/>
  <c r="D109880" i="20" s="1"/>
  <c r="I109880" i="20" s="1"/>
  <c r="C109881" i="20"/>
  <c r="D109881" i="20" s="1"/>
  <c r="C109882" i="20"/>
  <c r="D109882" i="20" s="1"/>
  <c r="I109882" i="20" s="1"/>
  <c r="C109883" i="20"/>
  <c r="D109883" i="20" s="1"/>
  <c r="C109884" i="20"/>
  <c r="D109884" i="20" s="1"/>
  <c r="I109884" i="20" s="1"/>
  <c r="C109885" i="20"/>
  <c r="D109885" i="20" s="1"/>
  <c r="C109886" i="20"/>
  <c r="D109886" i="20" s="1"/>
  <c r="I109886" i="20" s="1"/>
  <c r="C109887" i="20"/>
  <c r="D109887" i="20" s="1"/>
  <c r="C109888" i="20"/>
  <c r="D109888" i="20" s="1"/>
  <c r="I109888" i="20" s="1"/>
  <c r="C109889" i="20"/>
  <c r="D109889" i="20" s="1"/>
  <c r="C109890" i="20"/>
  <c r="D109890" i="20" s="1"/>
  <c r="I109890" i="20" s="1"/>
  <c r="C109891" i="20"/>
  <c r="D109891" i="20" s="1"/>
  <c r="C109892" i="20"/>
  <c r="D109892" i="20" s="1"/>
  <c r="I109892" i="20" s="1"/>
  <c r="C109893" i="20"/>
  <c r="D109893" i="20" s="1"/>
  <c r="C109894" i="20"/>
  <c r="D109894" i="20" s="1"/>
  <c r="I109894" i="20" s="1"/>
  <c r="C109895" i="20"/>
  <c r="D109895" i="20" s="1"/>
  <c r="C109896" i="20"/>
  <c r="D109896" i="20" s="1"/>
  <c r="I109896" i="20" s="1"/>
  <c r="C109897" i="20"/>
  <c r="D109897" i="20" s="1"/>
  <c r="C109898" i="20"/>
  <c r="D109898" i="20" s="1"/>
  <c r="I109898" i="20" s="1"/>
  <c r="C109899" i="20"/>
  <c r="D109899" i="20" s="1"/>
  <c r="C109900" i="20"/>
  <c r="D109900" i="20" s="1"/>
  <c r="I109900" i="20" s="1"/>
  <c r="C109901" i="20"/>
  <c r="D109901" i="20" s="1"/>
  <c r="C109902" i="20"/>
  <c r="D109902" i="20" s="1"/>
  <c r="I109902" i="20" s="1"/>
  <c r="C109903" i="20"/>
  <c r="D109903" i="20" s="1"/>
  <c r="C109904" i="20"/>
  <c r="D109904" i="20" s="1"/>
  <c r="I109904" i="20" s="1"/>
  <c r="C109905" i="20"/>
  <c r="D109905" i="20" s="1"/>
  <c r="C109906" i="20"/>
  <c r="D109906" i="20" s="1"/>
  <c r="I109906" i="20" s="1"/>
  <c r="C109907" i="20"/>
  <c r="D109907" i="20" s="1"/>
  <c r="C109908" i="20"/>
  <c r="D109908" i="20" s="1"/>
  <c r="I109908" i="20" s="1"/>
  <c r="C109909" i="20"/>
  <c r="D109909" i="20" s="1"/>
  <c r="C109910" i="20"/>
  <c r="D109910" i="20" s="1"/>
  <c r="I109910" i="20" s="1"/>
  <c r="C109911" i="20"/>
  <c r="D109911" i="20" s="1"/>
  <c r="C109912" i="20"/>
  <c r="D109912" i="20" s="1"/>
  <c r="I109912" i="20" s="1"/>
  <c r="C109913" i="20"/>
  <c r="D109913" i="20" s="1"/>
  <c r="C109914" i="20"/>
  <c r="D109914" i="20" s="1"/>
  <c r="I109914" i="20" s="1"/>
  <c r="C109915" i="20"/>
  <c r="D109915" i="20" s="1"/>
  <c r="C109916" i="20"/>
  <c r="D109916" i="20" s="1"/>
  <c r="I109916" i="20" s="1"/>
  <c r="C109917" i="20"/>
  <c r="D109917" i="20" s="1"/>
  <c r="C109918" i="20"/>
  <c r="D109918" i="20" s="1"/>
  <c r="I109918" i="20" s="1"/>
  <c r="C109919" i="20"/>
  <c r="D109919" i="20" s="1"/>
  <c r="C109920" i="20"/>
  <c r="D109920" i="20" s="1"/>
  <c r="I109920" i="20" s="1"/>
  <c r="C109921" i="20"/>
  <c r="D109921" i="20" s="1"/>
  <c r="C109922" i="20"/>
  <c r="D109922" i="20" s="1"/>
  <c r="I109922" i="20" s="1"/>
  <c r="C109923" i="20"/>
  <c r="D109923" i="20" s="1"/>
  <c r="C109924" i="20"/>
  <c r="D109924" i="20" s="1"/>
  <c r="I109924" i="20" s="1"/>
  <c r="C109925" i="20"/>
  <c r="D109925" i="20" s="1"/>
  <c r="C109926" i="20"/>
  <c r="D109926" i="20" s="1"/>
  <c r="I109926" i="20" s="1"/>
  <c r="C109927" i="20"/>
  <c r="D109927" i="20" s="1"/>
  <c r="C109928" i="20"/>
  <c r="D109928" i="20" s="1"/>
  <c r="I109928" i="20" s="1"/>
  <c r="C109929" i="20"/>
  <c r="D109929" i="20" s="1"/>
  <c r="C109930" i="20"/>
  <c r="D109930" i="20" s="1"/>
  <c r="I109930" i="20" s="1"/>
  <c r="C109931" i="20"/>
  <c r="D109931" i="20" s="1"/>
  <c r="C109932" i="20"/>
  <c r="D109932" i="20" s="1"/>
  <c r="I109932" i="20" s="1"/>
  <c r="C109933" i="20"/>
  <c r="D109933" i="20" s="1"/>
  <c r="C109934" i="20"/>
  <c r="D109934" i="20" s="1"/>
  <c r="I109934" i="20" s="1"/>
  <c r="C109935" i="20"/>
  <c r="D109935" i="20" s="1"/>
  <c r="C109936" i="20"/>
  <c r="D109936" i="20" s="1"/>
  <c r="I109936" i="20" s="1"/>
  <c r="C109937" i="20"/>
  <c r="D109937" i="20" s="1"/>
  <c r="C109938" i="20"/>
  <c r="D109938" i="20" s="1"/>
  <c r="I109938" i="20" s="1"/>
  <c r="C109939" i="20"/>
  <c r="D109939" i="20" s="1"/>
  <c r="C109940" i="20"/>
  <c r="D109940" i="20" s="1"/>
  <c r="I109940" i="20" s="1"/>
  <c r="C109941" i="20"/>
  <c r="D109941" i="20" s="1"/>
  <c r="C109942" i="20"/>
  <c r="D109942" i="20" s="1"/>
  <c r="I109942" i="20" s="1"/>
  <c r="C109943" i="20"/>
  <c r="D109943" i="20" s="1"/>
  <c r="C109944" i="20"/>
  <c r="D109944" i="20" s="1"/>
  <c r="I109944" i="20" s="1"/>
  <c r="C109945" i="20"/>
  <c r="D109945" i="20" s="1"/>
  <c r="C109946" i="20"/>
  <c r="D109946" i="20" s="1"/>
  <c r="I109946" i="20" s="1"/>
  <c r="C109947" i="20"/>
  <c r="D109947" i="20" s="1"/>
  <c r="C109948" i="20"/>
  <c r="D109948" i="20" s="1"/>
  <c r="I109948" i="20" s="1"/>
  <c r="C109949" i="20"/>
  <c r="D109949" i="20" s="1"/>
  <c r="C109950" i="20"/>
  <c r="D109950" i="20" s="1"/>
  <c r="I109950" i="20" s="1"/>
  <c r="C109951" i="20"/>
  <c r="D109951" i="20" s="1"/>
  <c r="C109952" i="20"/>
  <c r="D109952" i="20" s="1"/>
  <c r="I109952" i="20" s="1"/>
  <c r="C109953" i="20"/>
  <c r="D109953" i="20" s="1"/>
  <c r="C109954" i="20"/>
  <c r="D109954" i="20" s="1"/>
  <c r="I109954" i="20" s="1"/>
  <c r="C109955" i="20"/>
  <c r="D109955" i="20" s="1"/>
  <c r="C109956" i="20"/>
  <c r="D109956" i="20" s="1"/>
  <c r="I109956" i="20" s="1"/>
  <c r="C109957" i="20"/>
  <c r="D109957" i="20" s="1"/>
  <c r="C109958" i="20"/>
  <c r="D109958" i="20" s="1"/>
  <c r="I109958" i="20" s="1"/>
  <c r="C109959" i="20"/>
  <c r="D109959" i="20" s="1"/>
  <c r="C109960" i="20"/>
  <c r="D109960" i="20" s="1"/>
  <c r="I109960" i="20" s="1"/>
  <c r="C109961" i="20"/>
  <c r="D109961" i="20" s="1"/>
  <c r="C109962" i="20"/>
  <c r="D109962" i="20" s="1"/>
  <c r="I109962" i="20" s="1"/>
  <c r="C109963" i="20"/>
  <c r="D109963" i="20" s="1"/>
  <c r="C109964" i="20"/>
  <c r="D109964" i="20" s="1"/>
  <c r="I109964" i="20" s="1"/>
  <c r="C109965" i="20"/>
  <c r="D109965" i="20" s="1"/>
  <c r="C109966" i="20"/>
  <c r="D109966" i="20" s="1"/>
  <c r="I109966" i="20" s="1"/>
  <c r="C109967" i="20"/>
  <c r="D109967" i="20" s="1"/>
  <c r="C109968" i="20"/>
  <c r="D109968" i="20" s="1"/>
  <c r="I109968" i="20" s="1"/>
  <c r="C109969" i="20"/>
  <c r="D109969" i="20" s="1"/>
  <c r="C109970" i="20"/>
  <c r="D109970" i="20" s="1"/>
  <c r="I109970" i="20" s="1"/>
  <c r="C109971" i="20"/>
  <c r="D109971" i="20" s="1"/>
  <c r="C109972" i="20"/>
  <c r="D109972" i="20" s="1"/>
  <c r="I109972" i="20" s="1"/>
  <c r="C109973" i="20"/>
  <c r="D109973" i="20" s="1"/>
  <c r="C109974" i="20"/>
  <c r="D109974" i="20" s="1"/>
  <c r="I109974" i="20" s="1"/>
  <c r="C109975" i="20"/>
  <c r="D109975" i="20" s="1"/>
  <c r="C109976" i="20"/>
  <c r="D109976" i="20" s="1"/>
  <c r="I109976" i="20" s="1"/>
  <c r="C109977" i="20"/>
  <c r="D109977" i="20" s="1"/>
  <c r="C109978" i="20"/>
  <c r="D109978" i="20" s="1"/>
  <c r="I109978" i="20" s="1"/>
  <c r="C109979" i="20"/>
  <c r="D109979" i="20" s="1"/>
  <c r="C109980" i="20"/>
  <c r="D109980" i="20" s="1"/>
  <c r="I109980" i="20" s="1"/>
  <c r="C109981" i="20"/>
  <c r="D109981" i="20" s="1"/>
  <c r="C109982" i="20"/>
  <c r="D109982" i="20" s="1"/>
  <c r="I109982" i="20" s="1"/>
  <c r="C109983" i="20"/>
  <c r="D109983" i="20" s="1"/>
  <c r="C109984" i="20"/>
  <c r="D109984" i="20" s="1"/>
  <c r="I109984" i="20" s="1"/>
  <c r="C109985" i="20"/>
  <c r="D109985" i="20" s="1"/>
  <c r="C109986" i="20"/>
  <c r="D109986" i="20" s="1"/>
  <c r="I109986" i="20" s="1"/>
  <c r="C109987" i="20"/>
  <c r="D109987" i="20" s="1"/>
  <c r="C109988" i="20"/>
  <c r="D109988" i="20" s="1"/>
  <c r="I109988" i="20" s="1"/>
  <c r="C109989" i="20"/>
  <c r="D109989" i="20" s="1"/>
  <c r="C109990" i="20"/>
  <c r="D109990" i="20" s="1"/>
  <c r="I109990" i="20" s="1"/>
  <c r="C109991" i="20"/>
  <c r="D109991" i="20" s="1"/>
  <c r="C109992" i="20"/>
  <c r="D109992" i="20" s="1"/>
  <c r="I109992" i="20" s="1"/>
  <c r="C109993" i="20"/>
  <c r="D109993" i="20" s="1"/>
  <c r="C109994" i="20"/>
  <c r="D109994" i="20" s="1"/>
  <c r="I109994" i="20" s="1"/>
  <c r="C109995" i="20"/>
  <c r="D109995" i="20" s="1"/>
  <c r="C109996" i="20"/>
  <c r="D109996" i="20" s="1"/>
  <c r="I109996" i="20" s="1"/>
  <c r="C109997" i="20"/>
  <c r="D109997" i="20" s="1"/>
  <c r="C109998" i="20"/>
  <c r="D109998" i="20" s="1"/>
  <c r="I109998" i="20" s="1"/>
  <c r="C109999" i="20"/>
  <c r="D109999" i="20" s="1"/>
  <c r="C110000" i="20"/>
  <c r="D110000" i="20" s="1"/>
  <c r="I110000" i="20" s="1"/>
  <c r="C110001" i="20"/>
  <c r="D110001" i="20" s="1"/>
  <c r="C110002" i="20"/>
  <c r="D110002" i="20" s="1"/>
  <c r="I110002" i="20" s="1"/>
  <c r="C110003" i="20"/>
  <c r="D110003" i="20" s="1"/>
  <c r="C110004" i="20"/>
  <c r="D110004" i="20" s="1"/>
  <c r="I110004" i="20" s="1"/>
  <c r="C110005" i="20"/>
  <c r="D110005" i="20" s="1"/>
  <c r="C110006" i="20"/>
  <c r="D110006" i="20" s="1"/>
  <c r="I110006" i="20" s="1"/>
  <c r="C110007" i="20"/>
  <c r="D110007" i="20" s="1"/>
  <c r="C110008" i="20"/>
  <c r="D110008" i="20" s="1"/>
  <c r="I110008" i="20" s="1"/>
  <c r="C110009" i="20"/>
  <c r="D110009" i="20" s="1"/>
  <c r="C110010" i="20"/>
  <c r="D110010" i="20" s="1"/>
  <c r="I110010" i="20" s="1"/>
  <c r="C110011" i="20"/>
  <c r="D110011" i="20" s="1"/>
  <c r="C110012" i="20"/>
  <c r="D110012" i="20" s="1"/>
  <c r="I110012" i="20" s="1"/>
  <c r="C110013" i="20"/>
  <c r="D110013" i="20" s="1"/>
  <c r="C110014" i="20"/>
  <c r="D110014" i="20" s="1"/>
  <c r="I110014" i="20" s="1"/>
  <c r="C110015" i="20"/>
  <c r="D110015" i="20" s="1"/>
  <c r="C110016" i="20"/>
  <c r="D110016" i="20" s="1"/>
  <c r="I110016" i="20" s="1"/>
  <c r="C110017" i="20"/>
  <c r="D110017" i="20" s="1"/>
  <c r="C110018" i="20"/>
  <c r="D110018" i="20" s="1"/>
  <c r="I110018" i="20" s="1"/>
  <c r="C110019" i="20"/>
  <c r="D110019" i="20" s="1"/>
  <c r="C110020" i="20"/>
  <c r="D110020" i="20" s="1"/>
  <c r="I110020" i="20" s="1"/>
  <c r="C110021" i="20"/>
  <c r="D110021" i="20" s="1"/>
  <c r="C110022" i="20"/>
  <c r="D110022" i="20" s="1"/>
  <c r="I110022" i="20" s="1"/>
  <c r="C110023" i="20"/>
  <c r="D110023" i="20" s="1"/>
  <c r="C110024" i="20"/>
  <c r="D110024" i="20" s="1"/>
  <c r="I110024" i="20" s="1"/>
  <c r="C110025" i="20"/>
  <c r="D110025" i="20" s="1"/>
  <c r="C110026" i="20"/>
  <c r="D110026" i="20" s="1"/>
  <c r="I110026" i="20" s="1"/>
  <c r="C110027" i="20"/>
  <c r="D110027" i="20" s="1"/>
  <c r="C110028" i="20"/>
  <c r="D110028" i="20" s="1"/>
  <c r="I110028" i="20" s="1"/>
  <c r="C110029" i="20"/>
  <c r="D110029" i="20" s="1"/>
  <c r="C110030" i="20"/>
  <c r="D110030" i="20" s="1"/>
  <c r="I110030" i="20" s="1"/>
  <c r="C110031" i="20"/>
  <c r="D110031" i="20" s="1"/>
  <c r="C110032" i="20"/>
  <c r="D110032" i="20" s="1"/>
  <c r="I110032" i="20" s="1"/>
  <c r="C110033" i="20"/>
  <c r="D110033" i="20" s="1"/>
  <c r="C110034" i="20"/>
  <c r="D110034" i="20" s="1"/>
  <c r="I110034" i="20" s="1"/>
  <c r="C110035" i="20"/>
  <c r="D110035" i="20" s="1"/>
  <c r="C110036" i="20"/>
  <c r="D110036" i="20" s="1"/>
  <c r="I110036" i="20" s="1"/>
  <c r="C110037" i="20"/>
  <c r="D110037" i="20" s="1"/>
  <c r="C110038" i="20"/>
  <c r="D110038" i="20" s="1"/>
  <c r="I110038" i="20" s="1"/>
  <c r="C110039" i="20"/>
  <c r="D110039" i="20" s="1"/>
  <c r="C110040" i="20"/>
  <c r="D110040" i="20" s="1"/>
  <c r="I110040" i="20" s="1"/>
  <c r="C110041" i="20"/>
  <c r="D110041" i="20" s="1"/>
  <c r="C110042" i="20"/>
  <c r="D110042" i="20" s="1"/>
  <c r="I110042" i="20" s="1"/>
  <c r="C110043" i="20"/>
  <c r="D110043" i="20" s="1"/>
  <c r="C110044" i="20"/>
  <c r="D110044" i="20" s="1"/>
  <c r="I110044" i="20" s="1"/>
  <c r="C110045" i="20"/>
  <c r="D110045" i="20" s="1"/>
  <c r="C110046" i="20"/>
  <c r="D110046" i="20" s="1"/>
  <c r="I110046" i="20" s="1"/>
  <c r="C110047" i="20"/>
  <c r="D110047" i="20" s="1"/>
  <c r="C110048" i="20"/>
  <c r="D110048" i="20" s="1"/>
  <c r="I110048" i="20" s="1"/>
  <c r="C110049" i="20"/>
  <c r="D110049" i="20" s="1"/>
  <c r="C110050" i="20"/>
  <c r="D110050" i="20" s="1"/>
  <c r="I110050" i="20" s="1"/>
  <c r="C110051" i="20"/>
  <c r="D110051" i="20" s="1"/>
  <c r="C110052" i="20"/>
  <c r="D110052" i="20" s="1"/>
  <c r="I110052" i="20" s="1"/>
  <c r="C110053" i="20"/>
  <c r="D110053" i="20" s="1"/>
  <c r="C110054" i="20"/>
  <c r="D110054" i="20" s="1"/>
  <c r="I110054" i="20" s="1"/>
  <c r="C110055" i="20"/>
  <c r="D110055" i="20" s="1"/>
  <c r="C110056" i="20"/>
  <c r="D110056" i="20" s="1"/>
  <c r="I110056" i="20" s="1"/>
  <c r="C110057" i="20"/>
  <c r="D110057" i="20" s="1"/>
  <c r="C110058" i="20"/>
  <c r="D110058" i="20" s="1"/>
  <c r="I110058" i="20" s="1"/>
  <c r="C110059" i="20"/>
  <c r="D110059" i="20" s="1"/>
  <c r="C110060" i="20"/>
  <c r="D110060" i="20" s="1"/>
  <c r="I110060" i="20" s="1"/>
  <c r="C110061" i="20"/>
  <c r="D110061" i="20" s="1"/>
  <c r="C110062" i="20"/>
  <c r="D110062" i="20" s="1"/>
  <c r="I110062" i="20" s="1"/>
  <c r="C110063" i="20"/>
  <c r="D110063" i="20" s="1"/>
  <c r="C110064" i="20"/>
  <c r="D110064" i="20" s="1"/>
  <c r="I110064" i="20" s="1"/>
  <c r="C110065" i="20"/>
  <c r="D110065" i="20" s="1"/>
  <c r="C110066" i="20"/>
  <c r="D110066" i="20" s="1"/>
  <c r="I110066" i="20" s="1"/>
  <c r="C110067" i="20"/>
  <c r="D110067" i="20" s="1"/>
  <c r="C110068" i="20"/>
  <c r="D110068" i="20" s="1"/>
  <c r="I110068" i="20" s="1"/>
  <c r="C110069" i="20"/>
  <c r="D110069" i="20" s="1"/>
  <c r="C110070" i="20"/>
  <c r="D110070" i="20" s="1"/>
  <c r="I110070" i="20" s="1"/>
  <c r="C110071" i="20"/>
  <c r="D110071" i="20" s="1"/>
  <c r="C110072" i="20"/>
  <c r="D110072" i="20" s="1"/>
  <c r="I110072" i="20" s="1"/>
  <c r="C110073" i="20"/>
  <c r="D110073" i="20" s="1"/>
  <c r="C110074" i="20"/>
  <c r="D110074" i="20" s="1"/>
  <c r="I110074" i="20" s="1"/>
  <c r="C110075" i="20"/>
  <c r="D110075" i="20" s="1"/>
  <c r="C110076" i="20"/>
  <c r="D110076" i="20" s="1"/>
  <c r="I110076" i="20" s="1"/>
  <c r="C110077" i="20"/>
  <c r="D110077" i="20" s="1"/>
  <c r="C110078" i="20"/>
  <c r="D110078" i="20" s="1"/>
  <c r="I110078" i="20" s="1"/>
  <c r="C110079" i="20"/>
  <c r="D110079" i="20" s="1"/>
  <c r="C110080" i="20"/>
  <c r="D110080" i="20" s="1"/>
  <c r="I110080" i="20" s="1"/>
  <c r="C110081" i="20"/>
  <c r="D110081" i="20" s="1"/>
  <c r="C110082" i="20"/>
  <c r="D110082" i="20" s="1"/>
  <c r="I110082" i="20" s="1"/>
  <c r="C110083" i="20"/>
  <c r="D110083" i="20" s="1"/>
  <c r="C110084" i="20"/>
  <c r="D110084" i="20" s="1"/>
  <c r="I110084" i="20" s="1"/>
  <c r="C110085" i="20"/>
  <c r="D110085" i="20" s="1"/>
  <c r="C110086" i="20"/>
  <c r="D110086" i="20" s="1"/>
  <c r="I110086" i="20" s="1"/>
  <c r="C110087" i="20"/>
  <c r="D110087" i="20" s="1"/>
  <c r="C110088" i="20"/>
  <c r="D110088" i="20" s="1"/>
  <c r="I110088" i="20" s="1"/>
  <c r="C110089" i="20"/>
  <c r="D110089" i="20" s="1"/>
  <c r="C110090" i="20"/>
  <c r="D110090" i="20" s="1"/>
  <c r="I110090" i="20" s="1"/>
  <c r="C110091" i="20"/>
  <c r="D110091" i="20" s="1"/>
  <c r="C110092" i="20"/>
  <c r="D110092" i="20" s="1"/>
  <c r="I110092" i="20" s="1"/>
  <c r="C110093" i="20"/>
  <c r="D110093" i="20" s="1"/>
  <c r="C110094" i="20"/>
  <c r="D110094" i="20" s="1"/>
  <c r="I110094" i="20" s="1"/>
  <c r="C110095" i="20"/>
  <c r="D110095" i="20" s="1"/>
  <c r="C110096" i="20"/>
  <c r="D110096" i="20" s="1"/>
  <c r="I110096" i="20" s="1"/>
  <c r="C110097" i="20"/>
  <c r="D110097" i="20" s="1"/>
  <c r="C110098" i="20"/>
  <c r="D110098" i="20" s="1"/>
  <c r="I110098" i="20" s="1"/>
  <c r="C110099" i="20"/>
  <c r="D110099" i="20" s="1"/>
  <c r="C110100" i="20"/>
  <c r="D110100" i="20" s="1"/>
  <c r="I110100" i="20" s="1"/>
  <c r="C110101" i="20"/>
  <c r="D110101" i="20" s="1"/>
  <c r="C110102" i="20"/>
  <c r="D110102" i="20" s="1"/>
  <c r="I110102" i="20" s="1"/>
  <c r="C110103" i="20"/>
  <c r="D110103" i="20" s="1"/>
  <c r="C110104" i="20"/>
  <c r="D110104" i="20" s="1"/>
  <c r="I110104" i="20" s="1"/>
  <c r="C110105" i="20"/>
  <c r="D110105" i="20" s="1"/>
  <c r="C110106" i="20"/>
  <c r="D110106" i="20" s="1"/>
  <c r="I110106" i="20" s="1"/>
  <c r="C110107" i="20"/>
  <c r="D110107" i="20" s="1"/>
  <c r="C110108" i="20"/>
  <c r="D110108" i="20" s="1"/>
  <c r="I110108" i="20" s="1"/>
  <c r="C110109" i="20"/>
  <c r="D110109" i="20" s="1"/>
  <c r="C110110" i="20"/>
  <c r="D110110" i="20" s="1"/>
  <c r="I110110" i="20" s="1"/>
  <c r="C110111" i="20"/>
  <c r="D110111" i="20" s="1"/>
  <c r="C110112" i="20"/>
  <c r="D110112" i="20" s="1"/>
  <c r="I110112" i="20" s="1"/>
  <c r="C110113" i="20"/>
  <c r="D110113" i="20" s="1"/>
  <c r="C110114" i="20"/>
  <c r="D110114" i="20" s="1"/>
  <c r="I110114" i="20" s="1"/>
  <c r="C110115" i="20"/>
  <c r="D110115" i="20" s="1"/>
  <c r="C110116" i="20"/>
  <c r="D110116" i="20" s="1"/>
  <c r="I110116" i="20" s="1"/>
  <c r="C110117" i="20"/>
  <c r="D110117" i="20" s="1"/>
  <c r="C110118" i="20"/>
  <c r="D110118" i="20" s="1"/>
  <c r="I110118" i="20" s="1"/>
  <c r="C110119" i="20"/>
  <c r="D110119" i="20" s="1"/>
  <c r="C110120" i="20"/>
  <c r="D110120" i="20" s="1"/>
  <c r="I110120" i="20" s="1"/>
  <c r="C110121" i="20"/>
  <c r="D110121" i="20" s="1"/>
  <c r="C110122" i="20"/>
  <c r="D110122" i="20" s="1"/>
  <c r="I110122" i="20" s="1"/>
  <c r="C110123" i="20"/>
  <c r="D110123" i="20" s="1"/>
  <c r="C110124" i="20"/>
  <c r="D110124" i="20" s="1"/>
  <c r="I110124" i="20" s="1"/>
  <c r="C110125" i="20"/>
  <c r="D110125" i="20" s="1"/>
  <c r="C110126" i="20"/>
  <c r="D110126" i="20" s="1"/>
  <c r="I110126" i="20" s="1"/>
  <c r="C110127" i="20"/>
  <c r="D110127" i="20" s="1"/>
  <c r="C110128" i="20"/>
  <c r="D110128" i="20" s="1"/>
  <c r="I110128" i="20" s="1"/>
  <c r="C110129" i="20"/>
  <c r="D110129" i="20" s="1"/>
  <c r="C110130" i="20"/>
  <c r="D110130" i="20" s="1"/>
  <c r="I110130" i="20" s="1"/>
  <c r="C110131" i="20"/>
  <c r="D110131" i="20" s="1"/>
  <c r="C110132" i="20"/>
  <c r="D110132" i="20" s="1"/>
  <c r="I110132" i="20" s="1"/>
  <c r="C110133" i="20"/>
  <c r="D110133" i="20" s="1"/>
  <c r="C110134" i="20"/>
  <c r="D110134" i="20" s="1"/>
  <c r="I110134" i="20" s="1"/>
  <c r="C110135" i="20"/>
  <c r="D110135" i="20" s="1"/>
  <c r="C110136" i="20"/>
  <c r="D110136" i="20" s="1"/>
  <c r="I110136" i="20" s="1"/>
  <c r="C110137" i="20"/>
  <c r="D110137" i="20" s="1"/>
  <c r="C110138" i="20"/>
  <c r="D110138" i="20" s="1"/>
  <c r="I110138" i="20" s="1"/>
  <c r="C110139" i="20"/>
  <c r="D110139" i="20" s="1"/>
  <c r="C110140" i="20"/>
  <c r="D110140" i="20" s="1"/>
  <c r="I110140" i="20" s="1"/>
  <c r="C110141" i="20"/>
  <c r="D110141" i="20" s="1"/>
  <c r="C110142" i="20"/>
  <c r="D110142" i="20" s="1"/>
  <c r="I110142" i="20" s="1"/>
  <c r="C110143" i="20"/>
  <c r="D110143" i="20" s="1"/>
  <c r="C110144" i="20"/>
  <c r="D110144" i="20" s="1"/>
  <c r="I110144" i="20" s="1"/>
  <c r="C110145" i="20"/>
  <c r="D110145" i="20" s="1"/>
  <c r="C110146" i="20"/>
  <c r="D110146" i="20" s="1"/>
  <c r="I110146" i="20" s="1"/>
  <c r="C110147" i="20"/>
  <c r="D110147" i="20" s="1"/>
  <c r="C110148" i="20"/>
  <c r="D110148" i="20" s="1"/>
  <c r="I110148" i="20" s="1"/>
  <c r="C110149" i="20"/>
  <c r="D110149" i="20" s="1"/>
  <c r="C110150" i="20"/>
  <c r="D110150" i="20" s="1"/>
  <c r="I110150" i="20" s="1"/>
  <c r="C110151" i="20"/>
  <c r="D110151" i="20" s="1"/>
  <c r="C110152" i="20"/>
  <c r="D110152" i="20" s="1"/>
  <c r="I110152" i="20" s="1"/>
  <c r="C110153" i="20"/>
  <c r="D110153" i="20" s="1"/>
  <c r="C110154" i="20"/>
  <c r="D110154" i="20" s="1"/>
  <c r="I110154" i="20" s="1"/>
  <c r="C110155" i="20"/>
  <c r="D110155" i="20" s="1"/>
  <c r="C110156" i="20"/>
  <c r="D110156" i="20" s="1"/>
  <c r="I110156" i="20" s="1"/>
  <c r="C110157" i="20"/>
  <c r="D110157" i="20" s="1"/>
  <c r="C110158" i="20"/>
  <c r="D110158" i="20" s="1"/>
  <c r="I110158" i="20" s="1"/>
  <c r="C110159" i="20"/>
  <c r="D110159" i="20" s="1"/>
  <c r="C110160" i="20"/>
  <c r="D110160" i="20" s="1"/>
  <c r="I110160" i="20" s="1"/>
  <c r="C110161" i="20"/>
  <c r="D110161" i="20" s="1"/>
  <c r="C110162" i="20"/>
  <c r="D110162" i="20" s="1"/>
  <c r="I110162" i="20" s="1"/>
  <c r="C110163" i="20"/>
  <c r="D110163" i="20" s="1"/>
  <c r="C110164" i="20"/>
  <c r="D110164" i="20" s="1"/>
  <c r="I110164" i="20" s="1"/>
  <c r="C110165" i="20"/>
  <c r="D110165" i="20" s="1"/>
  <c r="C110166" i="20"/>
  <c r="D110166" i="20" s="1"/>
  <c r="I110166" i="20" s="1"/>
  <c r="C110167" i="20"/>
  <c r="D110167" i="20" s="1"/>
  <c r="C110168" i="20"/>
  <c r="D110168" i="20" s="1"/>
  <c r="I110168" i="20" s="1"/>
  <c r="C110169" i="20"/>
  <c r="D110169" i="20" s="1"/>
  <c r="C110170" i="20"/>
  <c r="D110170" i="20" s="1"/>
  <c r="I110170" i="20" s="1"/>
  <c r="C110171" i="20"/>
  <c r="D110171" i="20" s="1"/>
  <c r="C110172" i="20"/>
  <c r="D110172" i="20" s="1"/>
  <c r="I110172" i="20" s="1"/>
  <c r="C110173" i="20"/>
  <c r="D110173" i="20" s="1"/>
  <c r="C110174" i="20"/>
  <c r="D110174" i="20" s="1"/>
  <c r="I110174" i="20" s="1"/>
  <c r="C110175" i="20"/>
  <c r="D110175" i="20" s="1"/>
  <c r="C110176" i="20"/>
  <c r="D110176" i="20" s="1"/>
  <c r="I110176" i="20" s="1"/>
  <c r="C110177" i="20"/>
  <c r="D110177" i="20" s="1"/>
  <c r="C110178" i="20"/>
  <c r="D110178" i="20" s="1"/>
  <c r="I110178" i="20" s="1"/>
  <c r="C110179" i="20"/>
  <c r="D110179" i="20" s="1"/>
  <c r="C110180" i="20"/>
  <c r="D110180" i="20" s="1"/>
  <c r="I110180" i="20" s="1"/>
  <c r="C110181" i="20"/>
  <c r="D110181" i="20" s="1"/>
  <c r="C110182" i="20"/>
  <c r="D110182" i="20" s="1"/>
  <c r="I110182" i="20" s="1"/>
  <c r="C110183" i="20"/>
  <c r="D110183" i="20" s="1"/>
  <c r="C110184" i="20"/>
  <c r="D110184" i="20" s="1"/>
  <c r="I110184" i="20" s="1"/>
  <c r="C110185" i="20"/>
  <c r="D110185" i="20" s="1"/>
  <c r="C110186" i="20"/>
  <c r="D110186" i="20" s="1"/>
  <c r="I110186" i="20" s="1"/>
  <c r="C110187" i="20"/>
  <c r="D110187" i="20" s="1"/>
  <c r="C110188" i="20"/>
  <c r="D110188" i="20" s="1"/>
  <c r="I110188" i="20" s="1"/>
  <c r="C110189" i="20"/>
  <c r="D110189" i="20" s="1"/>
  <c r="C110190" i="20"/>
  <c r="D110190" i="20" s="1"/>
  <c r="I110190" i="20" s="1"/>
  <c r="C110191" i="20"/>
  <c r="D110191" i="20" s="1"/>
  <c r="C110192" i="20"/>
  <c r="D110192" i="20" s="1"/>
  <c r="I110192" i="20" s="1"/>
  <c r="C110193" i="20"/>
  <c r="D110193" i="20" s="1"/>
  <c r="C110194" i="20"/>
  <c r="D110194" i="20" s="1"/>
  <c r="I110194" i="20" s="1"/>
  <c r="C110195" i="20"/>
  <c r="D110195" i="20" s="1"/>
  <c r="C110196" i="20"/>
  <c r="D110196" i="20" s="1"/>
  <c r="I110196" i="20" s="1"/>
  <c r="C110197" i="20"/>
  <c r="D110197" i="20" s="1"/>
  <c r="C110198" i="20"/>
  <c r="D110198" i="20" s="1"/>
  <c r="I110198" i="20" s="1"/>
  <c r="C110199" i="20"/>
  <c r="D110199" i="20" s="1"/>
  <c r="C110200" i="20"/>
  <c r="D110200" i="20" s="1"/>
  <c r="I110200" i="20" s="1"/>
  <c r="C110201" i="20"/>
  <c r="D110201" i="20" s="1"/>
  <c r="C110202" i="20"/>
  <c r="D110202" i="20" s="1"/>
  <c r="I110202" i="20" s="1"/>
  <c r="C110203" i="20"/>
  <c r="D110203" i="20" s="1"/>
  <c r="C110204" i="20"/>
  <c r="D110204" i="20" s="1"/>
  <c r="I110204" i="20" s="1"/>
  <c r="C110205" i="20"/>
  <c r="D110205" i="20" s="1"/>
  <c r="C110206" i="20"/>
  <c r="D110206" i="20" s="1"/>
  <c r="I110206" i="20" s="1"/>
  <c r="C110207" i="20"/>
  <c r="D110207" i="20" s="1"/>
  <c r="C110208" i="20"/>
  <c r="D110208" i="20" s="1"/>
  <c r="I110208" i="20" s="1"/>
  <c r="C110209" i="20"/>
  <c r="D110209" i="20" s="1"/>
  <c r="C110210" i="20"/>
  <c r="D110210" i="20" s="1"/>
  <c r="I110210" i="20" s="1"/>
  <c r="C110211" i="20"/>
  <c r="D110211" i="20" s="1"/>
  <c r="C110212" i="20"/>
  <c r="D110212" i="20" s="1"/>
  <c r="I110212" i="20" s="1"/>
  <c r="C110213" i="20"/>
  <c r="D110213" i="20" s="1"/>
  <c r="C110214" i="20"/>
  <c r="D110214" i="20" s="1"/>
  <c r="I110214" i="20" s="1"/>
  <c r="C110215" i="20"/>
  <c r="D110215" i="20" s="1"/>
  <c r="C110216" i="20"/>
  <c r="D110216" i="20" s="1"/>
  <c r="I110216" i="20" s="1"/>
  <c r="C110217" i="20"/>
  <c r="D110217" i="20" s="1"/>
  <c r="C110218" i="20"/>
  <c r="D110218" i="20" s="1"/>
  <c r="I110218" i="20" s="1"/>
  <c r="C110219" i="20"/>
  <c r="D110219" i="20" s="1"/>
  <c r="C110220" i="20"/>
  <c r="D110220" i="20" s="1"/>
  <c r="I110220" i="20" s="1"/>
  <c r="C110221" i="20"/>
  <c r="D110221" i="20" s="1"/>
  <c r="C110222" i="20"/>
  <c r="D110222" i="20" s="1"/>
  <c r="I110222" i="20" s="1"/>
  <c r="C110223" i="20"/>
  <c r="D110223" i="20" s="1"/>
  <c r="C110224" i="20"/>
  <c r="D110224" i="20" s="1"/>
  <c r="I110224" i="20" s="1"/>
  <c r="C110225" i="20"/>
  <c r="D110225" i="20" s="1"/>
  <c r="C110226" i="20"/>
  <c r="D110226" i="20" s="1"/>
  <c r="I110226" i="20" s="1"/>
  <c r="C110227" i="20"/>
  <c r="D110227" i="20" s="1"/>
  <c r="C110228" i="20"/>
  <c r="D110228" i="20" s="1"/>
  <c r="I110228" i="20" s="1"/>
  <c r="C110229" i="20"/>
  <c r="D110229" i="20" s="1"/>
  <c r="C110230" i="20"/>
  <c r="D110230" i="20" s="1"/>
  <c r="I110230" i="20" s="1"/>
  <c r="C110231" i="20"/>
  <c r="D110231" i="20" s="1"/>
  <c r="C110232" i="20"/>
  <c r="D110232" i="20" s="1"/>
  <c r="I110232" i="20" s="1"/>
  <c r="C110233" i="20"/>
  <c r="D110233" i="20" s="1"/>
  <c r="C110234" i="20"/>
  <c r="D110234" i="20" s="1"/>
  <c r="I110234" i="20" s="1"/>
  <c r="C110235" i="20"/>
  <c r="D110235" i="20" s="1"/>
  <c r="C110236" i="20"/>
  <c r="D110236" i="20" s="1"/>
  <c r="I110236" i="20" s="1"/>
  <c r="C110237" i="20"/>
  <c r="D110237" i="20" s="1"/>
  <c r="C110238" i="20"/>
  <c r="D110238" i="20" s="1"/>
  <c r="I110238" i="20" s="1"/>
  <c r="C110239" i="20"/>
  <c r="D110239" i="20" s="1"/>
  <c r="C110240" i="20"/>
  <c r="D110240" i="20" s="1"/>
  <c r="I110240" i="20" s="1"/>
  <c r="C110241" i="20"/>
  <c r="D110241" i="20" s="1"/>
  <c r="C110242" i="20"/>
  <c r="D110242" i="20" s="1"/>
  <c r="I110242" i="20" s="1"/>
  <c r="C110243" i="20"/>
  <c r="D110243" i="20" s="1"/>
  <c r="C110244" i="20"/>
  <c r="D110244" i="20" s="1"/>
  <c r="I110244" i="20" s="1"/>
  <c r="C110245" i="20"/>
  <c r="D110245" i="20" s="1"/>
  <c r="C110246" i="20"/>
  <c r="D110246" i="20" s="1"/>
  <c r="I110246" i="20" s="1"/>
  <c r="C110247" i="20"/>
  <c r="D110247" i="20" s="1"/>
  <c r="C110248" i="20"/>
  <c r="D110248" i="20" s="1"/>
  <c r="I110248" i="20" s="1"/>
  <c r="C110249" i="20"/>
  <c r="D110249" i="20" s="1"/>
  <c r="C110250" i="20"/>
  <c r="D110250" i="20" s="1"/>
  <c r="I110250" i="20" s="1"/>
  <c r="C110251" i="20"/>
  <c r="D110251" i="20" s="1"/>
  <c r="C110252" i="20"/>
  <c r="D110252" i="20" s="1"/>
  <c r="I110252" i="20" s="1"/>
  <c r="C110253" i="20"/>
  <c r="D110253" i="20" s="1"/>
  <c r="C110254" i="20"/>
  <c r="D110254" i="20" s="1"/>
  <c r="I110254" i="20" s="1"/>
  <c r="C110255" i="20"/>
  <c r="D110255" i="20" s="1"/>
  <c r="C110256" i="20"/>
  <c r="D110256" i="20" s="1"/>
  <c r="I110256" i="20" s="1"/>
  <c r="C110257" i="20"/>
  <c r="D110257" i="20" s="1"/>
  <c r="C110258" i="20"/>
  <c r="D110258" i="20" s="1"/>
  <c r="I110258" i="20" s="1"/>
  <c r="C110259" i="20"/>
  <c r="D110259" i="20" s="1"/>
  <c r="C110260" i="20"/>
  <c r="D110260" i="20" s="1"/>
  <c r="I110260" i="20" s="1"/>
  <c r="C110261" i="20"/>
  <c r="D110261" i="20" s="1"/>
  <c r="C110262" i="20"/>
  <c r="D110262" i="20" s="1"/>
  <c r="I110262" i="20" s="1"/>
  <c r="C110263" i="20"/>
  <c r="D110263" i="20" s="1"/>
  <c r="C110264" i="20"/>
  <c r="D110264" i="20" s="1"/>
  <c r="I110264" i="20" s="1"/>
  <c r="C110265" i="20"/>
  <c r="D110265" i="20" s="1"/>
  <c r="C110266" i="20"/>
  <c r="D110266" i="20" s="1"/>
  <c r="I110266" i="20" s="1"/>
  <c r="C110267" i="20"/>
  <c r="D110267" i="20" s="1"/>
  <c r="C110268" i="20"/>
  <c r="D110268" i="20" s="1"/>
  <c r="I110268" i="20" s="1"/>
  <c r="C110269" i="20"/>
  <c r="D110269" i="20" s="1"/>
  <c r="C110270" i="20"/>
  <c r="D110270" i="20" s="1"/>
  <c r="I110270" i="20" s="1"/>
  <c r="C110271" i="20"/>
  <c r="D110271" i="20" s="1"/>
  <c r="C110272" i="20"/>
  <c r="D110272" i="20" s="1"/>
  <c r="I110272" i="20" s="1"/>
  <c r="C110273" i="20"/>
  <c r="D110273" i="20" s="1"/>
  <c r="C110274" i="20"/>
  <c r="D110274" i="20" s="1"/>
  <c r="I110274" i="20" s="1"/>
  <c r="C110275" i="20"/>
  <c r="D110275" i="20" s="1"/>
  <c r="C110276" i="20"/>
  <c r="D110276" i="20" s="1"/>
  <c r="I110276" i="20" s="1"/>
  <c r="C110277" i="20"/>
  <c r="D110277" i="20" s="1"/>
  <c r="C110278" i="20"/>
  <c r="D110278" i="20" s="1"/>
  <c r="I110278" i="20" s="1"/>
  <c r="C110279" i="20"/>
  <c r="D110279" i="20" s="1"/>
  <c r="C110280" i="20"/>
  <c r="D110280" i="20" s="1"/>
  <c r="I110280" i="20" s="1"/>
  <c r="C110281" i="20"/>
  <c r="D110281" i="20" s="1"/>
  <c r="C110282" i="20"/>
  <c r="D110282" i="20" s="1"/>
  <c r="I110282" i="20" s="1"/>
  <c r="C110283" i="20"/>
  <c r="D110283" i="20" s="1"/>
  <c r="C110284" i="20"/>
  <c r="D110284" i="20" s="1"/>
  <c r="I110284" i="20" s="1"/>
  <c r="C110285" i="20"/>
  <c r="D110285" i="20" s="1"/>
  <c r="C110286" i="20"/>
  <c r="D110286" i="20" s="1"/>
  <c r="I110286" i="20" s="1"/>
  <c r="C110287" i="20"/>
  <c r="D110287" i="20" s="1"/>
  <c r="C110288" i="20"/>
  <c r="D110288" i="20" s="1"/>
  <c r="I110288" i="20" s="1"/>
  <c r="C110289" i="20"/>
  <c r="D110289" i="20" s="1"/>
  <c r="C110290" i="20"/>
  <c r="D110290" i="20" s="1"/>
  <c r="I110290" i="20" s="1"/>
  <c r="C110291" i="20"/>
  <c r="D110291" i="20" s="1"/>
  <c r="C110292" i="20"/>
  <c r="D110292" i="20" s="1"/>
  <c r="I110292" i="20" s="1"/>
  <c r="C110293" i="20"/>
  <c r="D110293" i="20" s="1"/>
  <c r="C110294" i="20"/>
  <c r="D110294" i="20" s="1"/>
  <c r="I110294" i="20" s="1"/>
  <c r="C110295" i="20"/>
  <c r="D110295" i="20" s="1"/>
  <c r="C110296" i="20"/>
  <c r="D110296" i="20" s="1"/>
  <c r="I110296" i="20" s="1"/>
  <c r="C110297" i="20"/>
  <c r="D110297" i="20" s="1"/>
  <c r="C110298" i="20"/>
  <c r="D110298" i="20" s="1"/>
  <c r="I110298" i="20" s="1"/>
  <c r="C110299" i="20"/>
  <c r="D110299" i="20" s="1"/>
  <c r="C110300" i="20"/>
  <c r="D110300" i="20" s="1"/>
  <c r="I110300" i="20" s="1"/>
  <c r="C110301" i="20"/>
  <c r="D110301" i="20" s="1"/>
  <c r="C110302" i="20"/>
  <c r="D110302" i="20" s="1"/>
  <c r="I110302" i="20" s="1"/>
  <c r="C110303" i="20"/>
  <c r="D110303" i="20" s="1"/>
  <c r="C110304" i="20"/>
  <c r="D110304" i="20" s="1"/>
  <c r="I110304" i="20" s="1"/>
  <c r="C110305" i="20"/>
  <c r="D110305" i="20" s="1"/>
  <c r="C110306" i="20"/>
  <c r="D110306" i="20" s="1"/>
  <c r="I110306" i="20" s="1"/>
  <c r="C110307" i="20"/>
  <c r="D110307" i="20" s="1"/>
  <c r="C110308" i="20"/>
  <c r="D110308" i="20" s="1"/>
  <c r="I110308" i="20" s="1"/>
  <c r="C110309" i="20"/>
  <c r="D110309" i="20" s="1"/>
  <c r="C110310" i="20"/>
  <c r="D110310" i="20" s="1"/>
  <c r="I110310" i="20" s="1"/>
  <c r="C110311" i="20"/>
  <c r="D110311" i="20" s="1"/>
  <c r="C110312" i="20"/>
  <c r="D110312" i="20" s="1"/>
  <c r="I110312" i="20" s="1"/>
  <c r="C110313" i="20"/>
  <c r="D110313" i="20" s="1"/>
  <c r="C110314" i="20"/>
  <c r="D110314" i="20" s="1"/>
  <c r="I110314" i="20" s="1"/>
  <c r="C110315" i="20"/>
  <c r="D110315" i="20" s="1"/>
  <c r="C110316" i="20"/>
  <c r="D110316" i="20" s="1"/>
  <c r="I110316" i="20" s="1"/>
  <c r="C110317" i="20"/>
  <c r="D110317" i="20" s="1"/>
  <c r="C110318" i="20"/>
  <c r="D110318" i="20" s="1"/>
  <c r="I110318" i="20" s="1"/>
  <c r="C110319" i="20"/>
  <c r="D110319" i="20" s="1"/>
  <c r="C110320" i="20"/>
  <c r="D110320" i="20" s="1"/>
  <c r="I110320" i="20" s="1"/>
  <c r="C110321" i="20"/>
  <c r="D110321" i="20" s="1"/>
  <c r="C110322" i="20"/>
  <c r="D110322" i="20" s="1"/>
  <c r="I110322" i="20" s="1"/>
  <c r="C110323" i="20"/>
  <c r="D110323" i="20" s="1"/>
  <c r="C110324" i="20"/>
  <c r="D110324" i="20" s="1"/>
  <c r="I110324" i="20" s="1"/>
  <c r="C110325" i="20"/>
  <c r="D110325" i="20" s="1"/>
  <c r="C110326" i="20"/>
  <c r="D110326" i="20" s="1"/>
  <c r="I110326" i="20" s="1"/>
  <c r="C110327" i="20"/>
  <c r="D110327" i="20" s="1"/>
  <c r="C110328" i="20"/>
  <c r="D110328" i="20" s="1"/>
  <c r="I110328" i="20" s="1"/>
  <c r="C110329" i="20"/>
  <c r="D110329" i="20" s="1"/>
  <c r="C110330" i="20"/>
  <c r="D110330" i="20" s="1"/>
  <c r="I110330" i="20" s="1"/>
  <c r="C110331" i="20"/>
  <c r="D110331" i="20" s="1"/>
  <c r="C110332" i="20"/>
  <c r="D110332" i="20" s="1"/>
  <c r="I110332" i="20" s="1"/>
  <c r="C110333" i="20"/>
  <c r="D110333" i="20" s="1"/>
  <c r="C110334" i="20"/>
  <c r="D110334" i="20" s="1"/>
  <c r="I110334" i="20" s="1"/>
  <c r="C110335" i="20"/>
  <c r="D110335" i="20" s="1"/>
  <c r="C110336" i="20"/>
  <c r="D110336" i="20" s="1"/>
  <c r="I110336" i="20" s="1"/>
  <c r="C110337" i="20"/>
  <c r="D110337" i="20" s="1"/>
  <c r="C110338" i="20"/>
  <c r="D110338" i="20" s="1"/>
  <c r="I110338" i="20" s="1"/>
  <c r="C110339" i="20"/>
  <c r="D110339" i="20" s="1"/>
  <c r="C110340" i="20"/>
  <c r="D110340" i="20" s="1"/>
  <c r="I110340" i="20" s="1"/>
  <c r="C110341" i="20"/>
  <c r="D110341" i="20" s="1"/>
  <c r="C110342" i="20"/>
  <c r="D110342" i="20" s="1"/>
  <c r="I110342" i="20" s="1"/>
  <c r="C110343" i="20"/>
  <c r="D110343" i="20" s="1"/>
  <c r="C110344" i="20"/>
  <c r="D110344" i="20" s="1"/>
  <c r="I110344" i="20" s="1"/>
  <c r="C110345" i="20"/>
  <c r="D110345" i="20" s="1"/>
  <c r="C110346" i="20"/>
  <c r="D110346" i="20" s="1"/>
  <c r="I110346" i="20" s="1"/>
  <c r="C110347" i="20"/>
  <c r="D110347" i="20" s="1"/>
  <c r="I110347" i="20" s="1"/>
  <c r="C110348" i="20"/>
  <c r="D110348" i="20" s="1"/>
  <c r="I110348" i="20" s="1"/>
  <c r="C110349" i="20"/>
  <c r="D110349" i="20" s="1"/>
  <c r="I110349" i="20" s="1"/>
  <c r="C110350" i="20"/>
  <c r="D110350" i="20" s="1"/>
  <c r="I110350" i="20" s="1"/>
  <c r="C110351" i="20"/>
  <c r="D110351" i="20" s="1"/>
  <c r="I110351" i="20" s="1"/>
  <c r="C110352" i="20"/>
  <c r="D110352" i="20" s="1"/>
  <c r="I110352" i="20" s="1"/>
  <c r="C110353" i="20"/>
  <c r="D110353" i="20" s="1"/>
  <c r="I110353" i="20" s="1"/>
  <c r="C110354" i="20"/>
  <c r="D110354" i="20" s="1"/>
  <c r="I110354" i="20" s="1"/>
  <c r="C110355" i="20"/>
  <c r="D110355" i="20" s="1"/>
  <c r="I110355" i="20" s="1"/>
  <c r="C110356" i="20"/>
  <c r="D110356" i="20" s="1"/>
  <c r="I110356" i="20" s="1"/>
  <c r="C110357" i="20"/>
  <c r="D110357" i="20" s="1"/>
  <c r="I110357" i="20" s="1"/>
  <c r="C110358" i="20"/>
  <c r="D110358" i="20" s="1"/>
  <c r="I110358" i="20" s="1"/>
  <c r="C110359" i="20"/>
  <c r="D110359" i="20" s="1"/>
  <c r="I110359" i="20" s="1"/>
  <c r="C110360" i="20"/>
  <c r="D110360" i="20" s="1"/>
  <c r="I110360" i="20" s="1"/>
  <c r="C110361" i="20"/>
  <c r="D110361" i="20" s="1"/>
  <c r="I110361" i="20" s="1"/>
  <c r="C110362" i="20"/>
  <c r="D110362" i="20" s="1"/>
  <c r="I110362" i="20" s="1"/>
  <c r="C110363" i="20"/>
  <c r="D110363" i="20" s="1"/>
  <c r="I110363" i="20" s="1"/>
  <c r="C110364" i="20"/>
  <c r="D110364" i="20" s="1"/>
  <c r="I110364" i="20" s="1"/>
  <c r="C110365" i="20"/>
  <c r="D110365" i="20" s="1"/>
  <c r="I110365" i="20" s="1"/>
  <c r="C110366" i="20"/>
  <c r="D110366" i="20" s="1"/>
  <c r="I110366" i="20" s="1"/>
  <c r="C110367" i="20"/>
  <c r="D110367" i="20" s="1"/>
  <c r="I110367" i="20" s="1"/>
  <c r="C110368" i="20"/>
  <c r="D110368" i="20" s="1"/>
  <c r="I110368" i="20" s="1"/>
  <c r="C110369" i="20"/>
  <c r="D110369" i="20" s="1"/>
  <c r="I110369" i="20" s="1"/>
  <c r="C110370" i="20"/>
  <c r="D110370" i="20" s="1"/>
  <c r="I110370" i="20" s="1"/>
  <c r="C110371" i="20"/>
  <c r="D110371" i="20" s="1"/>
  <c r="I110371" i="20" s="1"/>
  <c r="C110372" i="20"/>
  <c r="D110372" i="20" s="1"/>
  <c r="I110372" i="20" s="1"/>
  <c r="C110373" i="20"/>
  <c r="D110373" i="20" s="1"/>
  <c r="I110373" i="20" s="1"/>
  <c r="C110374" i="20"/>
  <c r="D110374" i="20" s="1"/>
  <c r="I110374" i="20" s="1"/>
  <c r="C110375" i="20"/>
  <c r="D110375" i="20" s="1"/>
  <c r="I110375" i="20" s="1"/>
  <c r="C110376" i="20"/>
  <c r="D110376" i="20" s="1"/>
  <c r="I110376" i="20" s="1"/>
  <c r="C110377" i="20"/>
  <c r="D110377" i="20" s="1"/>
  <c r="I110377" i="20" s="1"/>
  <c r="C110378" i="20"/>
  <c r="D110378" i="20" s="1"/>
  <c r="I110378" i="20" s="1"/>
  <c r="C110379" i="20"/>
  <c r="D110379" i="20" s="1"/>
  <c r="I110379" i="20" s="1"/>
  <c r="C110380" i="20"/>
  <c r="D110380" i="20" s="1"/>
  <c r="I110380" i="20" s="1"/>
  <c r="C110381" i="20"/>
  <c r="D110381" i="20" s="1"/>
  <c r="I110381" i="20" s="1"/>
  <c r="C110382" i="20"/>
  <c r="D110382" i="20" s="1"/>
  <c r="I110382" i="20" s="1"/>
  <c r="C110383" i="20"/>
  <c r="D110383" i="20" s="1"/>
  <c r="I110383" i="20" s="1"/>
  <c r="C110384" i="20"/>
  <c r="D110384" i="20" s="1"/>
  <c r="I110384" i="20" s="1"/>
  <c r="C110385" i="20"/>
  <c r="D110385" i="20" s="1"/>
  <c r="I110385" i="20" s="1"/>
  <c r="C110386" i="20"/>
  <c r="D110386" i="20" s="1"/>
  <c r="I110386" i="20" s="1"/>
  <c r="C110387" i="20"/>
  <c r="D110387" i="20" s="1"/>
  <c r="I110387" i="20" s="1"/>
  <c r="C110388" i="20"/>
  <c r="D110388" i="20" s="1"/>
  <c r="I110388" i="20" s="1"/>
  <c r="C110389" i="20"/>
  <c r="D110389" i="20" s="1"/>
  <c r="I110389" i="20" s="1"/>
  <c r="C110390" i="20"/>
  <c r="D110390" i="20" s="1"/>
  <c r="I110390" i="20" s="1"/>
  <c r="C110391" i="20"/>
  <c r="D110391" i="20" s="1"/>
  <c r="I110391" i="20" s="1"/>
  <c r="C110392" i="20"/>
  <c r="D110392" i="20" s="1"/>
  <c r="I110392" i="20" s="1"/>
  <c r="C110393" i="20"/>
  <c r="D110393" i="20" s="1"/>
  <c r="I110393" i="20" s="1"/>
  <c r="C110394" i="20"/>
  <c r="D110394" i="20" s="1"/>
  <c r="I110394" i="20" s="1"/>
  <c r="C110395" i="20"/>
  <c r="D110395" i="20" s="1"/>
  <c r="I110395" i="20" s="1"/>
  <c r="C110396" i="20"/>
  <c r="D110396" i="20" s="1"/>
  <c r="I110396" i="20" s="1"/>
  <c r="C110397" i="20"/>
  <c r="D110397" i="20" s="1"/>
  <c r="I110397" i="20" s="1"/>
  <c r="C110398" i="20"/>
  <c r="D110398" i="20" s="1"/>
  <c r="I110398" i="20" s="1"/>
  <c r="C110399" i="20"/>
  <c r="D110399" i="20" s="1"/>
  <c r="I110399" i="20" s="1"/>
  <c r="C110400" i="20"/>
  <c r="D110400" i="20" s="1"/>
  <c r="I110400" i="20" s="1"/>
  <c r="C110401" i="20"/>
  <c r="D110401" i="20" s="1"/>
  <c r="I110401" i="20" s="1"/>
  <c r="C110402" i="20"/>
  <c r="D110402" i="20" s="1"/>
  <c r="I110402" i="20" s="1"/>
  <c r="C110403" i="20"/>
  <c r="D110403" i="20" s="1"/>
  <c r="I110403" i="20" s="1"/>
  <c r="C110404" i="20"/>
  <c r="D110404" i="20" s="1"/>
  <c r="I110404" i="20" s="1"/>
  <c r="C110405" i="20"/>
  <c r="D110405" i="20" s="1"/>
  <c r="I110405" i="20" s="1"/>
  <c r="C110406" i="20"/>
  <c r="D110406" i="20" s="1"/>
  <c r="I110406" i="20" s="1"/>
  <c r="C110407" i="20"/>
  <c r="D110407" i="20" s="1"/>
  <c r="I110407" i="20" s="1"/>
  <c r="C110408" i="20"/>
  <c r="D110408" i="20" s="1"/>
  <c r="I110408" i="20" s="1"/>
  <c r="C110409" i="20"/>
  <c r="D110409" i="20" s="1"/>
  <c r="I110409" i="20" s="1"/>
  <c r="C110410" i="20"/>
  <c r="D110410" i="20" s="1"/>
  <c r="I110410" i="20" s="1"/>
  <c r="C110411" i="20"/>
  <c r="D110411" i="20" s="1"/>
  <c r="I110411" i="20" s="1"/>
  <c r="C110412" i="20"/>
  <c r="D110412" i="20" s="1"/>
  <c r="I110412" i="20" s="1"/>
  <c r="C110413" i="20"/>
  <c r="D110413" i="20" s="1"/>
  <c r="I110413" i="20" s="1"/>
  <c r="C110414" i="20"/>
  <c r="D110414" i="20" s="1"/>
  <c r="I110414" i="20" s="1"/>
  <c r="C110415" i="20"/>
  <c r="D110415" i="20" s="1"/>
  <c r="I110415" i="20" s="1"/>
  <c r="C110416" i="20"/>
  <c r="D110416" i="20" s="1"/>
  <c r="I110416" i="20" s="1"/>
  <c r="C110417" i="20"/>
  <c r="D110417" i="20" s="1"/>
  <c r="I110417" i="20" s="1"/>
  <c r="C110418" i="20"/>
  <c r="D110418" i="20" s="1"/>
  <c r="I110418" i="20" s="1"/>
  <c r="C110419" i="20"/>
  <c r="D110419" i="20" s="1"/>
  <c r="I110419" i="20" s="1"/>
  <c r="C110420" i="20"/>
  <c r="D110420" i="20" s="1"/>
  <c r="I110420" i="20" s="1"/>
  <c r="C110421" i="20"/>
  <c r="D110421" i="20" s="1"/>
  <c r="I110421" i="20" s="1"/>
  <c r="C110422" i="20"/>
  <c r="D110422" i="20" s="1"/>
  <c r="I110422" i="20" s="1"/>
  <c r="C110423" i="20"/>
  <c r="D110423" i="20" s="1"/>
  <c r="I110423" i="20" s="1"/>
  <c r="C110424" i="20"/>
  <c r="D110424" i="20" s="1"/>
  <c r="I110424" i="20" s="1"/>
  <c r="C110425" i="20"/>
  <c r="D110425" i="20" s="1"/>
  <c r="I110425" i="20" s="1"/>
  <c r="C110426" i="20"/>
  <c r="D110426" i="20" s="1"/>
  <c r="I110426" i="20" s="1"/>
  <c r="C110427" i="20"/>
  <c r="D110427" i="20" s="1"/>
  <c r="I110427" i="20" s="1"/>
  <c r="C110428" i="20"/>
  <c r="D110428" i="20" s="1"/>
  <c r="I110428" i="20" s="1"/>
  <c r="C110429" i="20"/>
  <c r="D110429" i="20" s="1"/>
  <c r="I110429" i="20" s="1"/>
  <c r="C110430" i="20"/>
  <c r="D110430" i="20" s="1"/>
  <c r="I110430" i="20" s="1"/>
  <c r="C110431" i="20"/>
  <c r="D110431" i="20" s="1"/>
  <c r="I110431" i="20" s="1"/>
  <c r="C110432" i="20"/>
  <c r="D110432" i="20" s="1"/>
  <c r="I110432" i="20" s="1"/>
  <c r="C110433" i="20"/>
  <c r="D110433" i="20" s="1"/>
  <c r="I110433" i="20" s="1"/>
  <c r="C110434" i="20"/>
  <c r="D110434" i="20" s="1"/>
  <c r="I110434" i="20" s="1"/>
  <c r="C110435" i="20"/>
  <c r="D110435" i="20" s="1"/>
  <c r="I110435" i="20" s="1"/>
  <c r="C110436" i="20"/>
  <c r="D110436" i="20" s="1"/>
  <c r="I110436" i="20" s="1"/>
  <c r="C110437" i="20"/>
  <c r="D110437" i="20" s="1"/>
  <c r="I110437" i="20" s="1"/>
  <c r="C110438" i="20"/>
  <c r="D110438" i="20" s="1"/>
  <c r="I110438" i="20" s="1"/>
  <c r="C110439" i="20"/>
  <c r="D110439" i="20" s="1"/>
  <c r="I110439" i="20" s="1"/>
  <c r="C110440" i="20"/>
  <c r="D110440" i="20" s="1"/>
  <c r="I110440" i="20" s="1"/>
  <c r="C110441" i="20"/>
  <c r="D110441" i="20" s="1"/>
  <c r="I110441" i="20" s="1"/>
  <c r="C110442" i="20"/>
  <c r="D110442" i="20" s="1"/>
  <c r="I110442" i="20" s="1"/>
  <c r="C110443" i="20"/>
  <c r="D110443" i="20" s="1"/>
  <c r="I110443" i="20" s="1"/>
  <c r="C110444" i="20"/>
  <c r="D110444" i="20" s="1"/>
  <c r="I110444" i="20" s="1"/>
  <c r="C110445" i="20"/>
  <c r="D110445" i="20" s="1"/>
  <c r="I110445" i="20" s="1"/>
  <c r="C110446" i="20"/>
  <c r="D110446" i="20" s="1"/>
  <c r="I110446" i="20" s="1"/>
  <c r="C110447" i="20"/>
  <c r="D110447" i="20" s="1"/>
  <c r="I110447" i="20" s="1"/>
  <c r="C110448" i="20"/>
  <c r="D110448" i="20" s="1"/>
  <c r="I110448" i="20" s="1"/>
  <c r="C110449" i="20"/>
  <c r="D110449" i="20" s="1"/>
  <c r="I110449" i="20" s="1"/>
  <c r="C110450" i="20"/>
  <c r="D110450" i="20" s="1"/>
  <c r="I110450" i="20" s="1"/>
  <c r="C110451" i="20"/>
  <c r="D110451" i="20" s="1"/>
  <c r="I110451" i="20" s="1"/>
  <c r="C110452" i="20"/>
  <c r="D110452" i="20" s="1"/>
  <c r="I110452" i="20" s="1"/>
  <c r="C110453" i="20"/>
  <c r="D110453" i="20" s="1"/>
  <c r="I110453" i="20" s="1"/>
  <c r="C110454" i="20"/>
  <c r="D110454" i="20" s="1"/>
  <c r="I110454" i="20" s="1"/>
  <c r="C110455" i="20"/>
  <c r="D110455" i="20" s="1"/>
  <c r="I110455" i="20" s="1"/>
  <c r="C110456" i="20"/>
  <c r="D110456" i="20" s="1"/>
  <c r="I110456" i="20" s="1"/>
  <c r="C110457" i="20"/>
  <c r="D110457" i="20" s="1"/>
  <c r="I110457" i="20" s="1"/>
  <c r="C110458" i="20"/>
  <c r="D110458" i="20" s="1"/>
  <c r="I110458" i="20" s="1"/>
  <c r="C110459" i="20"/>
  <c r="D110459" i="20" s="1"/>
  <c r="I110459" i="20" s="1"/>
  <c r="C110460" i="20"/>
  <c r="D110460" i="20" s="1"/>
  <c r="I110460" i="20" s="1"/>
  <c r="C110461" i="20"/>
  <c r="D110461" i="20" s="1"/>
  <c r="I110461" i="20" s="1"/>
  <c r="C110462" i="20"/>
  <c r="D110462" i="20" s="1"/>
  <c r="I110462" i="20" s="1"/>
  <c r="C110463" i="20"/>
  <c r="D110463" i="20" s="1"/>
  <c r="I110463" i="20" s="1"/>
  <c r="C110464" i="20"/>
  <c r="D110464" i="20" s="1"/>
  <c r="I110464" i="20" s="1"/>
  <c r="C110465" i="20"/>
  <c r="D110465" i="20" s="1"/>
  <c r="I110465" i="20" s="1"/>
  <c r="C110466" i="20"/>
  <c r="D110466" i="20" s="1"/>
  <c r="I110466" i="20" s="1"/>
  <c r="C110467" i="20"/>
  <c r="D110467" i="20" s="1"/>
  <c r="I110467" i="20" s="1"/>
  <c r="C110468" i="20"/>
  <c r="D110468" i="20" s="1"/>
  <c r="I110468" i="20" s="1"/>
  <c r="C110469" i="20"/>
  <c r="D110469" i="20" s="1"/>
  <c r="I110469" i="20" s="1"/>
  <c r="C110470" i="20"/>
  <c r="D110470" i="20" s="1"/>
  <c r="I110470" i="20" s="1"/>
  <c r="C110471" i="20"/>
  <c r="D110471" i="20" s="1"/>
  <c r="I110471" i="20" s="1"/>
  <c r="C110472" i="20"/>
  <c r="D110472" i="20" s="1"/>
  <c r="I110472" i="20" s="1"/>
  <c r="C110473" i="20"/>
  <c r="D110473" i="20" s="1"/>
  <c r="I110473" i="20" s="1"/>
  <c r="C110474" i="20"/>
  <c r="D110474" i="20" s="1"/>
  <c r="I110474" i="20" s="1"/>
  <c r="C110475" i="20"/>
  <c r="D110475" i="20" s="1"/>
  <c r="I110475" i="20" s="1"/>
  <c r="C110476" i="20"/>
  <c r="D110476" i="20" s="1"/>
  <c r="I110476" i="20" s="1"/>
  <c r="C110477" i="20"/>
  <c r="D110477" i="20" s="1"/>
  <c r="I110477" i="20" s="1"/>
  <c r="C110478" i="20"/>
  <c r="D110478" i="20" s="1"/>
  <c r="I110478" i="20" s="1"/>
  <c r="C110479" i="20"/>
  <c r="D110479" i="20" s="1"/>
  <c r="I110479" i="20" s="1"/>
  <c r="C110480" i="20"/>
  <c r="D110480" i="20" s="1"/>
  <c r="I110480" i="20" s="1"/>
  <c r="C110481" i="20"/>
  <c r="D110481" i="20" s="1"/>
  <c r="I110481" i="20" s="1"/>
  <c r="C110482" i="20"/>
  <c r="D110482" i="20" s="1"/>
  <c r="I110482" i="20" s="1"/>
  <c r="C110483" i="20"/>
  <c r="D110483" i="20" s="1"/>
  <c r="I110483" i="20" s="1"/>
  <c r="C110484" i="20"/>
  <c r="D110484" i="20" s="1"/>
  <c r="I110484" i="20" s="1"/>
  <c r="C110485" i="20"/>
  <c r="D110485" i="20" s="1"/>
  <c r="I110485" i="20" s="1"/>
  <c r="C110486" i="20"/>
  <c r="D110486" i="20" s="1"/>
  <c r="I110486" i="20" s="1"/>
  <c r="C110487" i="20"/>
  <c r="D110487" i="20" s="1"/>
  <c r="I110487" i="20" s="1"/>
  <c r="C110488" i="20"/>
  <c r="D110488" i="20" s="1"/>
  <c r="I110488" i="20" s="1"/>
  <c r="C110489" i="20"/>
  <c r="D110489" i="20" s="1"/>
  <c r="I110489" i="20" s="1"/>
  <c r="C110490" i="20"/>
  <c r="D110490" i="20" s="1"/>
  <c r="I110490" i="20" s="1"/>
  <c r="C110491" i="20"/>
  <c r="D110491" i="20" s="1"/>
  <c r="I110491" i="20" s="1"/>
  <c r="C110492" i="20"/>
  <c r="D110492" i="20" s="1"/>
  <c r="I110492" i="20" s="1"/>
  <c r="C110493" i="20"/>
  <c r="D110493" i="20" s="1"/>
  <c r="I110493" i="20" s="1"/>
  <c r="C110494" i="20"/>
  <c r="D110494" i="20" s="1"/>
  <c r="I110494" i="20" s="1"/>
  <c r="C110495" i="20"/>
  <c r="D110495" i="20" s="1"/>
  <c r="I110495" i="20" s="1"/>
  <c r="C110496" i="20"/>
  <c r="D110496" i="20" s="1"/>
  <c r="I110496" i="20" s="1"/>
  <c r="C110497" i="20"/>
  <c r="D110497" i="20" s="1"/>
  <c r="I110497" i="20" s="1"/>
  <c r="C110498" i="20"/>
  <c r="D110498" i="20" s="1"/>
  <c r="I110498" i="20" s="1"/>
  <c r="C110499" i="20"/>
  <c r="D110499" i="20" s="1"/>
  <c r="I110499" i="20" s="1"/>
  <c r="C110500" i="20"/>
  <c r="D110500" i="20" s="1"/>
  <c r="I110500" i="20" s="1"/>
  <c r="C110501" i="20"/>
  <c r="D110501" i="20" s="1"/>
  <c r="I110501" i="20" s="1"/>
  <c r="C110502" i="20"/>
  <c r="D110502" i="20" s="1"/>
  <c r="I110502" i="20" s="1"/>
  <c r="C110503" i="20"/>
  <c r="D110503" i="20" s="1"/>
  <c r="I110503" i="20" s="1"/>
  <c r="C110504" i="20"/>
  <c r="D110504" i="20" s="1"/>
  <c r="I110504" i="20" s="1"/>
  <c r="C110505" i="20"/>
  <c r="D110505" i="20" s="1"/>
  <c r="I110505" i="20" s="1"/>
  <c r="C110506" i="20"/>
  <c r="D110506" i="20" s="1"/>
  <c r="I110506" i="20" s="1"/>
  <c r="C110507" i="20"/>
  <c r="D110507" i="20" s="1"/>
  <c r="I110507" i="20" s="1"/>
  <c r="C110508" i="20"/>
  <c r="D110508" i="20" s="1"/>
  <c r="I110508" i="20" s="1"/>
  <c r="C110509" i="20"/>
  <c r="D110509" i="20" s="1"/>
  <c r="I110509" i="20" s="1"/>
  <c r="C110510" i="20"/>
  <c r="D110510" i="20" s="1"/>
  <c r="I110510" i="20" s="1"/>
  <c r="C110511" i="20"/>
  <c r="D110511" i="20" s="1"/>
  <c r="I110511" i="20" s="1"/>
  <c r="C110512" i="20"/>
  <c r="D110512" i="20" s="1"/>
  <c r="I110512" i="20" s="1"/>
  <c r="C110513" i="20"/>
  <c r="D110513" i="20" s="1"/>
  <c r="I110513" i="20" s="1"/>
  <c r="C110514" i="20"/>
  <c r="D110514" i="20" s="1"/>
  <c r="I110514" i="20" s="1"/>
  <c r="C110515" i="20"/>
  <c r="D110515" i="20" s="1"/>
  <c r="I110515" i="20" s="1"/>
  <c r="C110516" i="20"/>
  <c r="D110516" i="20" s="1"/>
  <c r="I110516" i="20" s="1"/>
  <c r="C110517" i="20"/>
  <c r="D110517" i="20" s="1"/>
  <c r="I110517" i="20" s="1"/>
  <c r="C110518" i="20"/>
  <c r="D110518" i="20" s="1"/>
  <c r="I110518" i="20" s="1"/>
  <c r="C110519" i="20"/>
  <c r="D110519" i="20" s="1"/>
  <c r="I110519" i="20" s="1"/>
  <c r="C110520" i="20"/>
  <c r="D110520" i="20" s="1"/>
  <c r="I110520" i="20" s="1"/>
  <c r="C110521" i="20"/>
  <c r="D110521" i="20" s="1"/>
  <c r="I110521" i="20" s="1"/>
  <c r="C110522" i="20"/>
  <c r="D110522" i="20" s="1"/>
  <c r="I110522" i="20" s="1"/>
  <c r="C110523" i="20"/>
  <c r="D110523" i="20" s="1"/>
  <c r="I110523" i="20" s="1"/>
  <c r="C110524" i="20"/>
  <c r="D110524" i="20" s="1"/>
  <c r="I110524" i="20" s="1"/>
  <c r="C110525" i="20"/>
  <c r="D110525" i="20" s="1"/>
  <c r="I110525" i="20" s="1"/>
  <c r="C110526" i="20"/>
  <c r="D110526" i="20" s="1"/>
  <c r="I110526" i="20" s="1"/>
  <c r="C110527" i="20"/>
  <c r="D110527" i="20" s="1"/>
  <c r="I110527" i="20" s="1"/>
  <c r="C110528" i="20"/>
  <c r="D110528" i="20" s="1"/>
  <c r="I110528" i="20" s="1"/>
  <c r="C110529" i="20"/>
  <c r="D110529" i="20" s="1"/>
  <c r="I110529" i="20" s="1"/>
  <c r="C110530" i="20"/>
  <c r="D110530" i="20" s="1"/>
  <c r="I110530" i="20" s="1"/>
  <c r="C110531" i="20"/>
  <c r="D110531" i="20" s="1"/>
  <c r="I110531" i="20" s="1"/>
  <c r="C110532" i="20"/>
  <c r="D110532" i="20" s="1"/>
  <c r="I110532" i="20" s="1"/>
  <c r="C110533" i="20"/>
  <c r="D110533" i="20" s="1"/>
  <c r="I110533" i="20" s="1"/>
  <c r="C110534" i="20"/>
  <c r="D110534" i="20" s="1"/>
  <c r="I110534" i="20" s="1"/>
  <c r="C110535" i="20"/>
  <c r="D110535" i="20" s="1"/>
  <c r="I110535" i="20" s="1"/>
  <c r="C110536" i="20"/>
  <c r="D110536" i="20" s="1"/>
  <c r="I110536" i="20" s="1"/>
  <c r="C110537" i="20"/>
  <c r="D110537" i="20" s="1"/>
  <c r="I110537" i="20" s="1"/>
  <c r="C110538" i="20"/>
  <c r="D110538" i="20" s="1"/>
  <c r="I110538" i="20" s="1"/>
  <c r="C110539" i="20"/>
  <c r="D110539" i="20" s="1"/>
  <c r="I110539" i="20" s="1"/>
  <c r="C110540" i="20"/>
  <c r="D110540" i="20" s="1"/>
  <c r="I110540" i="20" s="1"/>
  <c r="C110541" i="20"/>
  <c r="D110541" i="20" s="1"/>
  <c r="I110541" i="20" s="1"/>
  <c r="C110542" i="20"/>
  <c r="D110542" i="20" s="1"/>
  <c r="I110542" i="20" s="1"/>
  <c r="C110543" i="20"/>
  <c r="D110543" i="20" s="1"/>
  <c r="I110543" i="20" s="1"/>
  <c r="C110544" i="20"/>
  <c r="D110544" i="20" s="1"/>
  <c r="I110544" i="20" s="1"/>
  <c r="C110545" i="20"/>
  <c r="D110545" i="20" s="1"/>
  <c r="I110545" i="20" s="1"/>
  <c r="C110546" i="20"/>
  <c r="D110546" i="20" s="1"/>
  <c r="I110546" i="20" s="1"/>
  <c r="C110547" i="20"/>
  <c r="D110547" i="20" s="1"/>
  <c r="I110547" i="20" s="1"/>
  <c r="C110548" i="20"/>
  <c r="D110548" i="20" s="1"/>
  <c r="I110548" i="20" s="1"/>
  <c r="C110549" i="20"/>
  <c r="D110549" i="20" s="1"/>
  <c r="I110549" i="20" s="1"/>
  <c r="C110550" i="20"/>
  <c r="D110550" i="20" s="1"/>
  <c r="I110550" i="20" s="1"/>
  <c r="C110551" i="20"/>
  <c r="D110551" i="20" s="1"/>
  <c r="I110551" i="20" s="1"/>
  <c r="C110552" i="20"/>
  <c r="D110552" i="20" s="1"/>
  <c r="I110552" i="20" s="1"/>
  <c r="C110553" i="20"/>
  <c r="D110553" i="20" s="1"/>
  <c r="I110553" i="20" s="1"/>
  <c r="C110554" i="20"/>
  <c r="D110554" i="20" s="1"/>
  <c r="I110554" i="20" s="1"/>
  <c r="C110555" i="20"/>
  <c r="D110555" i="20" s="1"/>
  <c r="I110555" i="20" s="1"/>
  <c r="C110556" i="20"/>
  <c r="D110556" i="20" s="1"/>
  <c r="I110556" i="20" s="1"/>
  <c r="C110557" i="20"/>
  <c r="D110557" i="20" s="1"/>
  <c r="I110557" i="20" s="1"/>
  <c r="C110558" i="20"/>
  <c r="D110558" i="20" s="1"/>
  <c r="I110558" i="20" s="1"/>
  <c r="C110559" i="20"/>
  <c r="D110559" i="20" s="1"/>
  <c r="I110559" i="20" s="1"/>
  <c r="C110560" i="20"/>
  <c r="D110560" i="20" s="1"/>
  <c r="I110560" i="20" s="1"/>
  <c r="C110561" i="20"/>
  <c r="D110561" i="20" s="1"/>
  <c r="I110561" i="20" s="1"/>
  <c r="C110562" i="20"/>
  <c r="D110562" i="20" s="1"/>
  <c r="I110562" i="20" s="1"/>
  <c r="C110563" i="20"/>
  <c r="D110563" i="20" s="1"/>
  <c r="I110563" i="20" s="1"/>
  <c r="C110564" i="20"/>
  <c r="D110564" i="20" s="1"/>
  <c r="I110564" i="20" s="1"/>
  <c r="C110565" i="20"/>
  <c r="D110565" i="20" s="1"/>
  <c r="I110565" i="20" s="1"/>
  <c r="C110566" i="20"/>
  <c r="D110566" i="20" s="1"/>
  <c r="I110566" i="20" s="1"/>
  <c r="C110567" i="20"/>
  <c r="D110567" i="20" s="1"/>
  <c r="I110567" i="20" s="1"/>
  <c r="C110568" i="20"/>
  <c r="D110568" i="20" s="1"/>
  <c r="I110568" i="20" s="1"/>
  <c r="C110569" i="20"/>
  <c r="D110569" i="20" s="1"/>
  <c r="I110569" i="20" s="1"/>
  <c r="C110570" i="20"/>
  <c r="D110570" i="20" s="1"/>
  <c r="I110570" i="20" s="1"/>
  <c r="C110571" i="20"/>
  <c r="D110571" i="20" s="1"/>
  <c r="I110571" i="20" s="1"/>
  <c r="C110572" i="20"/>
  <c r="D110572" i="20" s="1"/>
  <c r="I110572" i="20" s="1"/>
  <c r="C110573" i="20"/>
  <c r="D110573" i="20" s="1"/>
  <c r="I110573" i="20" s="1"/>
  <c r="C110574" i="20"/>
  <c r="D110574" i="20" s="1"/>
  <c r="I110574" i="20" s="1"/>
  <c r="C110575" i="20"/>
  <c r="D110575" i="20" s="1"/>
  <c r="I110575" i="20" s="1"/>
  <c r="C110576" i="20"/>
  <c r="D110576" i="20" s="1"/>
  <c r="I110576" i="20" s="1"/>
  <c r="C110577" i="20"/>
  <c r="D110577" i="20" s="1"/>
  <c r="I110577" i="20" s="1"/>
  <c r="C110578" i="20"/>
  <c r="D110578" i="20" s="1"/>
  <c r="I110578" i="20" s="1"/>
  <c r="C110579" i="20"/>
  <c r="D110579" i="20" s="1"/>
  <c r="I110579" i="20" s="1"/>
  <c r="C110580" i="20"/>
  <c r="D110580" i="20" s="1"/>
  <c r="I110580" i="20" s="1"/>
  <c r="C110581" i="20"/>
  <c r="D110581" i="20" s="1"/>
  <c r="I110581" i="20" s="1"/>
  <c r="C110582" i="20"/>
  <c r="D110582" i="20" s="1"/>
  <c r="I110582" i="20" s="1"/>
  <c r="C110583" i="20"/>
  <c r="D110583" i="20" s="1"/>
  <c r="I110583" i="20" s="1"/>
  <c r="C110584" i="20"/>
  <c r="D110584" i="20" s="1"/>
  <c r="I110584" i="20" s="1"/>
  <c r="C110585" i="20"/>
  <c r="D110585" i="20" s="1"/>
  <c r="I110585" i="20" s="1"/>
  <c r="C110586" i="20"/>
  <c r="D110586" i="20" s="1"/>
  <c r="I110586" i="20" s="1"/>
  <c r="C110587" i="20"/>
  <c r="D110587" i="20" s="1"/>
  <c r="I110587" i="20" s="1"/>
  <c r="C110588" i="20"/>
  <c r="D110588" i="20" s="1"/>
  <c r="I110588" i="20" s="1"/>
  <c r="C110589" i="20"/>
  <c r="D110589" i="20" s="1"/>
  <c r="I110589" i="20" s="1"/>
  <c r="C110590" i="20"/>
  <c r="D110590" i="20" s="1"/>
  <c r="I110590" i="20" s="1"/>
  <c r="C110591" i="20"/>
  <c r="D110591" i="20" s="1"/>
  <c r="I110591" i="20" s="1"/>
  <c r="C110592" i="20"/>
  <c r="D110592" i="20" s="1"/>
  <c r="I110592" i="20" s="1"/>
  <c r="C110593" i="20"/>
  <c r="D110593" i="20" s="1"/>
  <c r="I110593" i="20" s="1"/>
  <c r="C110594" i="20"/>
  <c r="D110594" i="20" s="1"/>
  <c r="I110594" i="20" s="1"/>
  <c r="C110595" i="20"/>
  <c r="D110595" i="20" s="1"/>
  <c r="I110595" i="20" s="1"/>
  <c r="C110596" i="20"/>
  <c r="D110596" i="20" s="1"/>
  <c r="I110596" i="20" s="1"/>
  <c r="C110597" i="20"/>
  <c r="D110597" i="20" s="1"/>
  <c r="I110597" i="20" s="1"/>
  <c r="C110598" i="20"/>
  <c r="D110598" i="20" s="1"/>
  <c r="I110598" i="20" s="1"/>
  <c r="C110599" i="20"/>
  <c r="D110599" i="20" s="1"/>
  <c r="I110599" i="20" s="1"/>
  <c r="C110600" i="20"/>
  <c r="D110600" i="20" s="1"/>
  <c r="I110600" i="20" s="1"/>
  <c r="C110601" i="20"/>
  <c r="D110601" i="20" s="1"/>
  <c r="I110601" i="20" s="1"/>
  <c r="C110602" i="20"/>
  <c r="D110602" i="20" s="1"/>
  <c r="I110602" i="20" s="1"/>
  <c r="C110603" i="20"/>
  <c r="D110603" i="20" s="1"/>
  <c r="I110603" i="20" s="1"/>
  <c r="C110604" i="20"/>
  <c r="D110604" i="20" s="1"/>
  <c r="I110604" i="20" s="1"/>
  <c r="C110605" i="20"/>
  <c r="D110605" i="20" s="1"/>
  <c r="I110605" i="20" s="1"/>
  <c r="C110606" i="20"/>
  <c r="D110606" i="20" s="1"/>
  <c r="I110606" i="20" s="1"/>
  <c r="C110607" i="20"/>
  <c r="D110607" i="20" s="1"/>
  <c r="I110607" i="20" s="1"/>
  <c r="C110608" i="20"/>
  <c r="D110608" i="20" s="1"/>
  <c r="I110608" i="20" s="1"/>
  <c r="C110609" i="20"/>
  <c r="D110609" i="20" s="1"/>
  <c r="I110609" i="20" s="1"/>
  <c r="C110610" i="20"/>
  <c r="D110610" i="20" s="1"/>
  <c r="I110610" i="20" s="1"/>
  <c r="C110611" i="20"/>
  <c r="D110611" i="20" s="1"/>
  <c r="I110611" i="20" s="1"/>
  <c r="C110612" i="20"/>
  <c r="D110612" i="20" s="1"/>
  <c r="I110612" i="20" s="1"/>
  <c r="C110613" i="20"/>
  <c r="D110613" i="20" s="1"/>
  <c r="I110613" i="20" s="1"/>
  <c r="C110614" i="20"/>
  <c r="D110614" i="20" s="1"/>
  <c r="I110614" i="20" s="1"/>
  <c r="C110615" i="20"/>
  <c r="D110615" i="20" s="1"/>
  <c r="I110615" i="20" s="1"/>
  <c r="C110616" i="20"/>
  <c r="D110616" i="20" s="1"/>
  <c r="I110616" i="20" s="1"/>
  <c r="C110617" i="20"/>
  <c r="D110617" i="20" s="1"/>
  <c r="I110617" i="20" s="1"/>
  <c r="C110618" i="20"/>
  <c r="D110618" i="20" s="1"/>
  <c r="I110618" i="20" s="1"/>
  <c r="C110619" i="20"/>
  <c r="D110619" i="20" s="1"/>
  <c r="I110619" i="20" s="1"/>
  <c r="C110620" i="20"/>
  <c r="D110620" i="20" s="1"/>
  <c r="I110620" i="20" s="1"/>
  <c r="C110621" i="20"/>
  <c r="D110621" i="20" s="1"/>
  <c r="I110621" i="20" s="1"/>
  <c r="C110622" i="20"/>
  <c r="D110622" i="20" s="1"/>
  <c r="I110622" i="20" s="1"/>
  <c r="C110623" i="20"/>
  <c r="D110623" i="20" s="1"/>
  <c r="I110623" i="20" s="1"/>
  <c r="C110624" i="20"/>
  <c r="D110624" i="20" s="1"/>
  <c r="I110624" i="20" s="1"/>
  <c r="C110625" i="20"/>
  <c r="D110625" i="20" s="1"/>
  <c r="I110625" i="20" s="1"/>
  <c r="C110626" i="20"/>
  <c r="D110626" i="20" s="1"/>
  <c r="I110626" i="20" s="1"/>
  <c r="C110627" i="20"/>
  <c r="D110627" i="20" s="1"/>
  <c r="I110627" i="20" s="1"/>
  <c r="C110628" i="20"/>
  <c r="D110628" i="20" s="1"/>
  <c r="I110628" i="20" s="1"/>
  <c r="C110629" i="20"/>
  <c r="D110629" i="20" s="1"/>
  <c r="I110629" i="20" s="1"/>
  <c r="C110630" i="20"/>
  <c r="D110630" i="20" s="1"/>
  <c r="I110630" i="20" s="1"/>
  <c r="C110631" i="20"/>
  <c r="D110631" i="20" s="1"/>
  <c r="I110631" i="20" s="1"/>
  <c r="C110632" i="20"/>
  <c r="D110632" i="20" s="1"/>
  <c r="I110632" i="20" s="1"/>
  <c r="C110633" i="20"/>
  <c r="D110633" i="20" s="1"/>
  <c r="I110633" i="20" s="1"/>
  <c r="C110634" i="20"/>
  <c r="D110634" i="20" s="1"/>
  <c r="I110634" i="20" s="1"/>
  <c r="C110635" i="20"/>
  <c r="D110635" i="20" s="1"/>
  <c r="I110635" i="20" s="1"/>
  <c r="C110636" i="20"/>
  <c r="D110636" i="20" s="1"/>
  <c r="I110636" i="20" s="1"/>
  <c r="C110637" i="20"/>
  <c r="D110637" i="20" s="1"/>
  <c r="I110637" i="20" s="1"/>
  <c r="C110638" i="20"/>
  <c r="D110638" i="20" s="1"/>
  <c r="I110638" i="20" s="1"/>
  <c r="C110639" i="20"/>
  <c r="D110639" i="20" s="1"/>
  <c r="I110639" i="20" s="1"/>
  <c r="C110640" i="20"/>
  <c r="D110640" i="20" s="1"/>
  <c r="I110640" i="20" s="1"/>
  <c r="C110641" i="20"/>
  <c r="D110641" i="20" s="1"/>
  <c r="I110641" i="20" s="1"/>
  <c r="C110642" i="20"/>
  <c r="D110642" i="20" s="1"/>
  <c r="I110642" i="20" s="1"/>
  <c r="C110643" i="20"/>
  <c r="D110643" i="20" s="1"/>
  <c r="I110643" i="20" s="1"/>
  <c r="C110644" i="20"/>
  <c r="D110644" i="20" s="1"/>
  <c r="I110644" i="20" s="1"/>
  <c r="C110645" i="20"/>
  <c r="D110645" i="20" s="1"/>
  <c r="I110645" i="20" s="1"/>
  <c r="C110646" i="20"/>
  <c r="D110646" i="20" s="1"/>
  <c r="I110646" i="20" s="1"/>
  <c r="C110647" i="20"/>
  <c r="D110647" i="20" s="1"/>
  <c r="I110647" i="20" s="1"/>
  <c r="C110648" i="20"/>
  <c r="D110648" i="20" s="1"/>
  <c r="I110648" i="20" s="1"/>
  <c r="C110649" i="20"/>
  <c r="D110649" i="20" s="1"/>
  <c r="I110649" i="20" s="1"/>
  <c r="C110650" i="20"/>
  <c r="D110650" i="20" s="1"/>
  <c r="I110650" i="20" s="1"/>
  <c r="C110651" i="20"/>
  <c r="D110651" i="20" s="1"/>
  <c r="I110651" i="20" s="1"/>
  <c r="C110652" i="20"/>
  <c r="D110652" i="20" s="1"/>
  <c r="I110652" i="20" s="1"/>
  <c r="C110653" i="20"/>
  <c r="D110653" i="20" s="1"/>
  <c r="I110653" i="20" s="1"/>
  <c r="C110654" i="20"/>
  <c r="D110654" i="20" s="1"/>
  <c r="I110654" i="20" s="1"/>
  <c r="C110655" i="20"/>
  <c r="D110655" i="20" s="1"/>
  <c r="I110655" i="20" s="1"/>
  <c r="C110656" i="20"/>
  <c r="D110656" i="20" s="1"/>
  <c r="I110656" i="20" s="1"/>
  <c r="C110657" i="20"/>
  <c r="D110657" i="20" s="1"/>
  <c r="I110657" i="20" s="1"/>
  <c r="C110658" i="20"/>
  <c r="D110658" i="20" s="1"/>
  <c r="I110658" i="20" s="1"/>
  <c r="C110659" i="20"/>
  <c r="D110659" i="20" s="1"/>
  <c r="I110659" i="20" s="1"/>
  <c r="C110660" i="20"/>
  <c r="D110660" i="20" s="1"/>
  <c r="I110660" i="20" s="1"/>
  <c r="C110661" i="20"/>
  <c r="D110661" i="20" s="1"/>
  <c r="I110661" i="20" s="1"/>
  <c r="C110662" i="20"/>
  <c r="D110662" i="20" s="1"/>
  <c r="I110662" i="20" s="1"/>
  <c r="C110663" i="20"/>
  <c r="D110663" i="20" s="1"/>
  <c r="I110663" i="20" s="1"/>
  <c r="C110664" i="20"/>
  <c r="D110664" i="20" s="1"/>
  <c r="I110664" i="20" s="1"/>
  <c r="C110665" i="20"/>
  <c r="D110665" i="20" s="1"/>
  <c r="I110665" i="20" s="1"/>
  <c r="C110666" i="20"/>
  <c r="D110666" i="20" s="1"/>
  <c r="I110666" i="20" s="1"/>
  <c r="C110667" i="20"/>
  <c r="D110667" i="20" s="1"/>
  <c r="I110667" i="20" s="1"/>
  <c r="C110668" i="20"/>
  <c r="D110668" i="20" s="1"/>
  <c r="I110668" i="20" s="1"/>
  <c r="C110669" i="20"/>
  <c r="D110669" i="20" s="1"/>
  <c r="I110669" i="20" s="1"/>
  <c r="C110670" i="20"/>
  <c r="D110670" i="20" s="1"/>
  <c r="I110670" i="20" s="1"/>
  <c r="C110671" i="20"/>
  <c r="D110671" i="20" s="1"/>
  <c r="I110671" i="20" s="1"/>
  <c r="C110672" i="20"/>
  <c r="D110672" i="20" s="1"/>
  <c r="I110672" i="20" s="1"/>
  <c r="C110673" i="20"/>
  <c r="D110673" i="20" s="1"/>
  <c r="I110673" i="20" s="1"/>
  <c r="C110674" i="20"/>
  <c r="D110674" i="20" s="1"/>
  <c r="I110674" i="20" s="1"/>
  <c r="C110675" i="20"/>
  <c r="D110675" i="20" s="1"/>
  <c r="I110675" i="20" s="1"/>
  <c r="C110676" i="20"/>
  <c r="D110676" i="20" s="1"/>
  <c r="I110676" i="20" s="1"/>
  <c r="C110677" i="20"/>
  <c r="D110677" i="20" s="1"/>
  <c r="I110677" i="20" s="1"/>
  <c r="C110678" i="20"/>
  <c r="D110678" i="20" s="1"/>
  <c r="I110678" i="20" s="1"/>
  <c r="C110679" i="20"/>
  <c r="D110679" i="20" s="1"/>
  <c r="I110679" i="20" s="1"/>
  <c r="C110680" i="20"/>
  <c r="D110680" i="20" s="1"/>
  <c r="I110680" i="20" s="1"/>
  <c r="C110681" i="20"/>
  <c r="D110681" i="20" s="1"/>
  <c r="I110681" i="20" s="1"/>
  <c r="C110682" i="20"/>
  <c r="D110682" i="20" s="1"/>
  <c r="I110682" i="20" s="1"/>
  <c r="C110683" i="20"/>
  <c r="D110683" i="20" s="1"/>
  <c r="I110683" i="20" s="1"/>
  <c r="C110684" i="20"/>
  <c r="D110684" i="20" s="1"/>
  <c r="I110684" i="20" s="1"/>
  <c r="C110685" i="20"/>
  <c r="D110685" i="20" s="1"/>
  <c r="I110685" i="20" s="1"/>
  <c r="C110686" i="20"/>
  <c r="D110686" i="20" s="1"/>
  <c r="I110686" i="20" s="1"/>
  <c r="C110687" i="20"/>
  <c r="D110687" i="20" s="1"/>
  <c r="I110687" i="20" s="1"/>
  <c r="C110688" i="20"/>
  <c r="D110688" i="20" s="1"/>
  <c r="I110688" i="20" s="1"/>
  <c r="C110689" i="20"/>
  <c r="D110689" i="20" s="1"/>
  <c r="I110689" i="20" s="1"/>
  <c r="C110690" i="20"/>
  <c r="D110690" i="20" s="1"/>
  <c r="I110690" i="20" s="1"/>
  <c r="C110691" i="20"/>
  <c r="D110691" i="20" s="1"/>
  <c r="I110691" i="20" s="1"/>
  <c r="C110692" i="20"/>
  <c r="D110692" i="20" s="1"/>
  <c r="I110692" i="20" s="1"/>
  <c r="C110693" i="20"/>
  <c r="D110693" i="20" s="1"/>
  <c r="I110693" i="20" s="1"/>
  <c r="C110694" i="20"/>
  <c r="D110694" i="20" s="1"/>
  <c r="I110694" i="20" s="1"/>
  <c r="C110695" i="20"/>
  <c r="D110695" i="20" s="1"/>
  <c r="I110695" i="20" s="1"/>
  <c r="C110696" i="20"/>
  <c r="D110696" i="20" s="1"/>
  <c r="I110696" i="20" s="1"/>
  <c r="C110697" i="20"/>
  <c r="D110697" i="20" s="1"/>
  <c r="I110697" i="20" s="1"/>
  <c r="C110698" i="20"/>
  <c r="D110698" i="20" s="1"/>
  <c r="I110698" i="20" s="1"/>
  <c r="C110699" i="20"/>
  <c r="D110699" i="20" s="1"/>
  <c r="I110699" i="20" s="1"/>
  <c r="C110700" i="20"/>
  <c r="D110700" i="20" s="1"/>
  <c r="I110700" i="20" s="1"/>
  <c r="C110701" i="20"/>
  <c r="D110701" i="20" s="1"/>
  <c r="I110701" i="20" s="1"/>
  <c r="C110702" i="20"/>
  <c r="D110702" i="20" s="1"/>
  <c r="I110702" i="20" s="1"/>
  <c r="C110703" i="20"/>
  <c r="D110703" i="20" s="1"/>
  <c r="I110703" i="20" s="1"/>
  <c r="C110704" i="20"/>
  <c r="D110704" i="20" s="1"/>
  <c r="I110704" i="20" s="1"/>
  <c r="C110705" i="20"/>
  <c r="D110705" i="20" s="1"/>
  <c r="I110705" i="20" s="1"/>
  <c r="C110706" i="20"/>
  <c r="D110706" i="20" s="1"/>
  <c r="I110706" i="20" s="1"/>
  <c r="C110707" i="20"/>
  <c r="D110707" i="20" s="1"/>
  <c r="I110707" i="20" s="1"/>
  <c r="C110708" i="20"/>
  <c r="D110708" i="20" s="1"/>
  <c r="I110708" i="20" s="1"/>
  <c r="C110709" i="20"/>
  <c r="D110709" i="20" s="1"/>
  <c r="I110709" i="20" s="1"/>
  <c r="C110710" i="20"/>
  <c r="D110710" i="20" s="1"/>
  <c r="I110710" i="20" s="1"/>
  <c r="C110711" i="20"/>
  <c r="D110711" i="20" s="1"/>
  <c r="I110711" i="20" s="1"/>
  <c r="C110712" i="20"/>
  <c r="D110712" i="20" s="1"/>
  <c r="I110712" i="20" s="1"/>
  <c r="C110713" i="20"/>
  <c r="D110713" i="20" s="1"/>
  <c r="I110713" i="20" s="1"/>
  <c r="C110714" i="20"/>
  <c r="D110714" i="20" s="1"/>
  <c r="I110714" i="20" s="1"/>
  <c r="C110715" i="20"/>
  <c r="D110715" i="20" s="1"/>
  <c r="I110715" i="20" s="1"/>
  <c r="C110716" i="20"/>
  <c r="D110716" i="20" s="1"/>
  <c r="I110716" i="20" s="1"/>
  <c r="C110717" i="20"/>
  <c r="D110717" i="20" s="1"/>
  <c r="I110717" i="20" s="1"/>
  <c r="C110718" i="20"/>
  <c r="D110718" i="20" s="1"/>
  <c r="I110718" i="20" s="1"/>
  <c r="C110719" i="20"/>
  <c r="D110719" i="20" s="1"/>
  <c r="I110719" i="20" s="1"/>
  <c r="C110720" i="20"/>
  <c r="D110720" i="20" s="1"/>
  <c r="I110720" i="20" s="1"/>
  <c r="C110721" i="20"/>
  <c r="D110721" i="20" s="1"/>
  <c r="I110721" i="20" s="1"/>
  <c r="C110722" i="20"/>
  <c r="D110722" i="20" s="1"/>
  <c r="I110722" i="20" s="1"/>
  <c r="C110723" i="20"/>
  <c r="D110723" i="20" s="1"/>
  <c r="I110723" i="20" s="1"/>
  <c r="C110724" i="20"/>
  <c r="D110724" i="20" s="1"/>
  <c r="I110724" i="20" s="1"/>
  <c r="C110725" i="20"/>
  <c r="D110725" i="20" s="1"/>
  <c r="I110725" i="20" s="1"/>
  <c r="C110726" i="20"/>
  <c r="D110726" i="20" s="1"/>
  <c r="I110726" i="20" s="1"/>
  <c r="C110727" i="20"/>
  <c r="D110727" i="20" s="1"/>
  <c r="I110727" i="20" s="1"/>
  <c r="C110728" i="20"/>
  <c r="D110728" i="20" s="1"/>
  <c r="I110728" i="20" s="1"/>
  <c r="C110729" i="20"/>
  <c r="D110729" i="20" s="1"/>
  <c r="I110729" i="20" s="1"/>
  <c r="C110730" i="20"/>
  <c r="D110730" i="20" s="1"/>
  <c r="I110730" i="20" s="1"/>
  <c r="C110731" i="20"/>
  <c r="D110731" i="20" s="1"/>
  <c r="I110731" i="20" s="1"/>
  <c r="C110732" i="20"/>
  <c r="D110732" i="20" s="1"/>
  <c r="I110732" i="20" s="1"/>
  <c r="C110733" i="20"/>
  <c r="D110733" i="20" s="1"/>
  <c r="I110733" i="20" s="1"/>
  <c r="C110734" i="20"/>
  <c r="D110734" i="20" s="1"/>
  <c r="I110734" i="20" s="1"/>
  <c r="C110735" i="20"/>
  <c r="D110735" i="20" s="1"/>
  <c r="I110735" i="20" s="1"/>
  <c r="C110736" i="20"/>
  <c r="D110736" i="20" s="1"/>
  <c r="I110736" i="20" s="1"/>
  <c r="C110737" i="20"/>
  <c r="D110737" i="20" s="1"/>
  <c r="I110737" i="20" s="1"/>
  <c r="C110738" i="20"/>
  <c r="D110738" i="20" s="1"/>
  <c r="I110738" i="20" s="1"/>
  <c r="C110739" i="20"/>
  <c r="D110739" i="20" s="1"/>
  <c r="I110739" i="20" s="1"/>
  <c r="C110740" i="20"/>
  <c r="D110740" i="20" s="1"/>
  <c r="I110740" i="20" s="1"/>
  <c r="C110741" i="20"/>
  <c r="D110741" i="20" s="1"/>
  <c r="I110741" i="20" s="1"/>
  <c r="C110742" i="20"/>
  <c r="D110742" i="20" s="1"/>
  <c r="I110742" i="20" s="1"/>
  <c r="C110743" i="20"/>
  <c r="D110743" i="20" s="1"/>
  <c r="I110743" i="20" s="1"/>
  <c r="C110744" i="20"/>
  <c r="D110744" i="20" s="1"/>
  <c r="I110744" i="20" s="1"/>
  <c r="C110745" i="20"/>
  <c r="D110745" i="20" s="1"/>
  <c r="I110745" i="20" s="1"/>
  <c r="C110746" i="20"/>
  <c r="D110746" i="20" s="1"/>
  <c r="I110746" i="20" s="1"/>
  <c r="C110747" i="20"/>
  <c r="D110747" i="20" s="1"/>
  <c r="I110747" i="20" s="1"/>
  <c r="C110748" i="20"/>
  <c r="D110748" i="20" s="1"/>
  <c r="I110748" i="20" s="1"/>
  <c r="C110749" i="20"/>
  <c r="D110749" i="20" s="1"/>
  <c r="I110749" i="20" s="1"/>
  <c r="C110750" i="20"/>
  <c r="D110750" i="20" s="1"/>
  <c r="I110750" i="20" s="1"/>
  <c r="C110751" i="20"/>
  <c r="D110751" i="20" s="1"/>
  <c r="I110751" i="20" s="1"/>
  <c r="C110752" i="20"/>
  <c r="D110752" i="20" s="1"/>
  <c r="I110752" i="20" s="1"/>
  <c r="C110753" i="20"/>
  <c r="D110753" i="20" s="1"/>
  <c r="I110753" i="20" s="1"/>
  <c r="C110754" i="20"/>
  <c r="D110754" i="20" s="1"/>
  <c r="I110754" i="20" s="1"/>
  <c r="C110755" i="20"/>
  <c r="D110755" i="20" s="1"/>
  <c r="I110755" i="20" s="1"/>
  <c r="C110756" i="20"/>
  <c r="D110756" i="20" s="1"/>
  <c r="I110756" i="20" s="1"/>
  <c r="C110757" i="20"/>
  <c r="D110757" i="20" s="1"/>
  <c r="I110757" i="20" s="1"/>
  <c r="C110758" i="20"/>
  <c r="D110758" i="20" s="1"/>
  <c r="I110758" i="20" s="1"/>
  <c r="C110759" i="20"/>
  <c r="D110759" i="20" s="1"/>
  <c r="I110759" i="20" s="1"/>
  <c r="C110760" i="20"/>
  <c r="D110760" i="20" s="1"/>
  <c r="I110760" i="20" s="1"/>
  <c r="C110761" i="20"/>
  <c r="D110761" i="20" s="1"/>
  <c r="I110761" i="20" s="1"/>
  <c r="C110762" i="20"/>
  <c r="D110762" i="20" s="1"/>
  <c r="I110762" i="20" s="1"/>
  <c r="C110763" i="20"/>
  <c r="D110763" i="20" s="1"/>
  <c r="I110763" i="20" s="1"/>
  <c r="C110764" i="20"/>
  <c r="D110764" i="20" s="1"/>
  <c r="I110764" i="20" s="1"/>
  <c r="C110765" i="20"/>
  <c r="D110765" i="20" s="1"/>
  <c r="I110765" i="20" s="1"/>
  <c r="C110766" i="20"/>
  <c r="D110766" i="20" s="1"/>
  <c r="I110766" i="20" s="1"/>
  <c r="C110767" i="20"/>
  <c r="D110767" i="20" s="1"/>
  <c r="I110767" i="20" s="1"/>
  <c r="C110768" i="20"/>
  <c r="D110768" i="20" s="1"/>
  <c r="I110768" i="20" s="1"/>
  <c r="C110769" i="20"/>
  <c r="D110769" i="20" s="1"/>
  <c r="I110769" i="20" s="1"/>
  <c r="C110770" i="20"/>
  <c r="D110770" i="20" s="1"/>
  <c r="I110770" i="20" s="1"/>
  <c r="C110771" i="20"/>
  <c r="D110771" i="20" s="1"/>
  <c r="I110771" i="20" s="1"/>
  <c r="C110772" i="20"/>
  <c r="D110772" i="20" s="1"/>
  <c r="I110772" i="20" s="1"/>
  <c r="C110773" i="20"/>
  <c r="D110773" i="20" s="1"/>
  <c r="I110773" i="20" s="1"/>
  <c r="C110774" i="20"/>
  <c r="D110774" i="20" s="1"/>
  <c r="I110774" i="20" s="1"/>
  <c r="C110775" i="20"/>
  <c r="D110775" i="20" s="1"/>
  <c r="I110775" i="20" s="1"/>
  <c r="C110776" i="20"/>
  <c r="D110776" i="20" s="1"/>
  <c r="I110776" i="20" s="1"/>
  <c r="C110777" i="20"/>
  <c r="D110777" i="20" s="1"/>
  <c r="I110777" i="20" s="1"/>
  <c r="C110778" i="20"/>
  <c r="D110778" i="20" s="1"/>
  <c r="I110778" i="20" s="1"/>
  <c r="C110779" i="20"/>
  <c r="D110779" i="20" s="1"/>
  <c r="I110779" i="20" s="1"/>
  <c r="C110780" i="20"/>
  <c r="D110780" i="20" s="1"/>
  <c r="I110780" i="20" s="1"/>
  <c r="C110781" i="20"/>
  <c r="D110781" i="20" s="1"/>
  <c r="I110781" i="20" s="1"/>
  <c r="C110782" i="20"/>
  <c r="D110782" i="20" s="1"/>
  <c r="I110782" i="20" s="1"/>
  <c r="C110783" i="20"/>
  <c r="D110783" i="20" s="1"/>
  <c r="I110783" i="20" s="1"/>
  <c r="C110784" i="20"/>
  <c r="D110784" i="20" s="1"/>
  <c r="I110784" i="20" s="1"/>
  <c r="C110785" i="20"/>
  <c r="D110785" i="20" s="1"/>
  <c r="I110785" i="20" s="1"/>
  <c r="C110786" i="20"/>
  <c r="D110786" i="20" s="1"/>
  <c r="I110786" i="20" s="1"/>
  <c r="C110787" i="20"/>
  <c r="D110787" i="20" s="1"/>
  <c r="I110787" i="20" s="1"/>
  <c r="C110788" i="20"/>
  <c r="D110788" i="20" s="1"/>
  <c r="I110788" i="20" s="1"/>
  <c r="C110789" i="20"/>
  <c r="D110789" i="20" s="1"/>
  <c r="I110789" i="20" s="1"/>
  <c r="C110790" i="20"/>
  <c r="D110790" i="20" s="1"/>
  <c r="I110790" i="20" s="1"/>
  <c r="C110791" i="20"/>
  <c r="D110791" i="20" s="1"/>
  <c r="I110791" i="20" s="1"/>
  <c r="C110792" i="20"/>
  <c r="D110792" i="20" s="1"/>
  <c r="I110792" i="20" s="1"/>
  <c r="C110793" i="20"/>
  <c r="D110793" i="20" s="1"/>
  <c r="I110793" i="20" s="1"/>
  <c r="C110794" i="20"/>
  <c r="D110794" i="20" s="1"/>
  <c r="I110794" i="20" s="1"/>
  <c r="C110795" i="20"/>
  <c r="D110795" i="20" s="1"/>
  <c r="I110795" i="20" s="1"/>
  <c r="C110796" i="20"/>
  <c r="D110796" i="20" s="1"/>
  <c r="I110796" i="20" s="1"/>
  <c r="C110797" i="20"/>
  <c r="D110797" i="20" s="1"/>
  <c r="I110797" i="20" s="1"/>
  <c r="C110798" i="20"/>
  <c r="D110798" i="20" s="1"/>
  <c r="I110798" i="20" s="1"/>
  <c r="C110799" i="20"/>
  <c r="D110799" i="20" s="1"/>
  <c r="I110799" i="20" s="1"/>
  <c r="C110800" i="20"/>
  <c r="D110800" i="20" s="1"/>
  <c r="I110800" i="20" s="1"/>
  <c r="C110801" i="20"/>
  <c r="D110801" i="20" s="1"/>
  <c r="I110801" i="20" s="1"/>
  <c r="C110802" i="20"/>
  <c r="D110802" i="20" s="1"/>
  <c r="I110802" i="20" s="1"/>
  <c r="C110803" i="20"/>
  <c r="D110803" i="20" s="1"/>
  <c r="I110803" i="20" s="1"/>
  <c r="C110804" i="20"/>
  <c r="D110804" i="20" s="1"/>
  <c r="I110804" i="20" s="1"/>
  <c r="C110805" i="20"/>
  <c r="D110805" i="20" s="1"/>
  <c r="I110805" i="20" s="1"/>
  <c r="C110806" i="20"/>
  <c r="D110806" i="20" s="1"/>
  <c r="I110806" i="20" s="1"/>
  <c r="C110807" i="20"/>
  <c r="D110807" i="20" s="1"/>
  <c r="I110807" i="20" s="1"/>
  <c r="C110808" i="20"/>
  <c r="D110808" i="20" s="1"/>
  <c r="I110808" i="20" s="1"/>
  <c r="C110809" i="20"/>
  <c r="D110809" i="20" s="1"/>
  <c r="I110809" i="20" s="1"/>
  <c r="C110810" i="20"/>
  <c r="D110810" i="20" s="1"/>
  <c r="I110810" i="20" s="1"/>
  <c r="C110811" i="20"/>
  <c r="D110811" i="20" s="1"/>
  <c r="I110811" i="20" s="1"/>
  <c r="C110812" i="20"/>
  <c r="D110812" i="20" s="1"/>
  <c r="I110812" i="20" s="1"/>
  <c r="C110813" i="20"/>
  <c r="D110813" i="20" s="1"/>
  <c r="I110813" i="20" s="1"/>
  <c r="C110814" i="20"/>
  <c r="D110814" i="20" s="1"/>
  <c r="I110814" i="20" s="1"/>
  <c r="C110815" i="20"/>
  <c r="D110815" i="20" s="1"/>
  <c r="I110815" i="20" s="1"/>
  <c r="C110816" i="20"/>
  <c r="D110816" i="20" s="1"/>
  <c r="I110816" i="20" s="1"/>
  <c r="C110817" i="20"/>
  <c r="D110817" i="20" s="1"/>
  <c r="I110817" i="20" s="1"/>
  <c r="C110818" i="20"/>
  <c r="D110818" i="20" s="1"/>
  <c r="I110818" i="20" s="1"/>
  <c r="C110819" i="20"/>
  <c r="D110819" i="20" s="1"/>
  <c r="I110819" i="20" s="1"/>
  <c r="C110820" i="20"/>
  <c r="D110820" i="20" s="1"/>
  <c r="I110820" i="20" s="1"/>
  <c r="C110821" i="20"/>
  <c r="D110821" i="20" s="1"/>
  <c r="I110821" i="20" s="1"/>
  <c r="C110822" i="20"/>
  <c r="D110822" i="20" s="1"/>
  <c r="I110822" i="20" s="1"/>
  <c r="C110823" i="20"/>
  <c r="D110823" i="20" s="1"/>
  <c r="I110823" i="20" s="1"/>
  <c r="C110824" i="20"/>
  <c r="D110824" i="20" s="1"/>
  <c r="I110824" i="20" s="1"/>
  <c r="C110825" i="20"/>
  <c r="D110825" i="20" s="1"/>
  <c r="I110825" i="20" s="1"/>
  <c r="C110826" i="20"/>
  <c r="D110826" i="20" s="1"/>
  <c r="I110826" i="20" s="1"/>
  <c r="C110827" i="20"/>
  <c r="D110827" i="20" s="1"/>
  <c r="I110827" i="20" s="1"/>
  <c r="C110828" i="20"/>
  <c r="D110828" i="20" s="1"/>
  <c r="I110828" i="20" s="1"/>
  <c r="C110829" i="20"/>
  <c r="D110829" i="20" s="1"/>
  <c r="I110829" i="20" s="1"/>
  <c r="C110830" i="20"/>
  <c r="D110830" i="20" s="1"/>
  <c r="I110830" i="20" s="1"/>
  <c r="C110831" i="20"/>
  <c r="D110831" i="20" s="1"/>
  <c r="I110831" i="20" s="1"/>
  <c r="C110832" i="20"/>
  <c r="D110832" i="20" s="1"/>
  <c r="I110832" i="20" s="1"/>
  <c r="C110833" i="20"/>
  <c r="D110833" i="20" s="1"/>
  <c r="I110833" i="20" s="1"/>
  <c r="C110834" i="20"/>
  <c r="D110834" i="20" s="1"/>
  <c r="I110834" i="20" s="1"/>
  <c r="C110835" i="20"/>
  <c r="D110835" i="20" s="1"/>
  <c r="I110835" i="20" s="1"/>
  <c r="C110836" i="20"/>
  <c r="D110836" i="20" s="1"/>
  <c r="I110836" i="20" s="1"/>
  <c r="C110837" i="20"/>
  <c r="D110837" i="20" s="1"/>
  <c r="I110837" i="20" s="1"/>
  <c r="C110838" i="20"/>
  <c r="D110838" i="20" s="1"/>
  <c r="I110838" i="20" s="1"/>
  <c r="C110839" i="20"/>
  <c r="D110839" i="20" s="1"/>
  <c r="I110839" i="20" s="1"/>
  <c r="C110840" i="20"/>
  <c r="D110840" i="20" s="1"/>
  <c r="I110840" i="20" s="1"/>
  <c r="C110841" i="20"/>
  <c r="D110841" i="20" s="1"/>
  <c r="I110841" i="20" s="1"/>
  <c r="C110842" i="20"/>
  <c r="D110842" i="20" s="1"/>
  <c r="I110842" i="20" s="1"/>
  <c r="C110843" i="20"/>
  <c r="D110843" i="20" s="1"/>
  <c r="I110843" i="20" s="1"/>
  <c r="C110844" i="20"/>
  <c r="D110844" i="20" s="1"/>
  <c r="I110844" i="20" s="1"/>
  <c r="C110845" i="20"/>
  <c r="D110845" i="20" s="1"/>
  <c r="I110845" i="20" s="1"/>
  <c r="C110846" i="20"/>
  <c r="D110846" i="20" s="1"/>
  <c r="I110846" i="20" s="1"/>
  <c r="C110847" i="20"/>
  <c r="D110847" i="20" s="1"/>
  <c r="I110847" i="20" s="1"/>
  <c r="C110848" i="20"/>
  <c r="D110848" i="20" s="1"/>
  <c r="I110848" i="20" s="1"/>
  <c r="C110849" i="20"/>
  <c r="D110849" i="20" s="1"/>
  <c r="I110849" i="20" s="1"/>
  <c r="C110850" i="20"/>
  <c r="D110850" i="20" s="1"/>
  <c r="I110850" i="20" s="1"/>
  <c r="C110851" i="20"/>
  <c r="D110851" i="20" s="1"/>
  <c r="I110851" i="20" s="1"/>
  <c r="C110852" i="20"/>
  <c r="D110852" i="20" s="1"/>
  <c r="I110852" i="20" s="1"/>
  <c r="C110853" i="20"/>
  <c r="D110853" i="20" s="1"/>
  <c r="I110853" i="20" s="1"/>
  <c r="C110854" i="20"/>
  <c r="D110854" i="20" s="1"/>
  <c r="I110854" i="20" s="1"/>
  <c r="C110855" i="20"/>
  <c r="D110855" i="20" s="1"/>
  <c r="I110855" i="20" s="1"/>
  <c r="C110856" i="20"/>
  <c r="D110856" i="20" s="1"/>
  <c r="I110856" i="20" s="1"/>
  <c r="C110857" i="20"/>
  <c r="D110857" i="20" s="1"/>
  <c r="I110857" i="20" s="1"/>
  <c r="C110858" i="20"/>
  <c r="D110858" i="20" s="1"/>
  <c r="I110858" i="20" s="1"/>
  <c r="C110859" i="20"/>
  <c r="D110859" i="20" s="1"/>
  <c r="I110859" i="20" s="1"/>
  <c r="C110860" i="20"/>
  <c r="D110860" i="20" s="1"/>
  <c r="I110860" i="20" s="1"/>
  <c r="C110861" i="20"/>
  <c r="D110861" i="20" s="1"/>
  <c r="I110861" i="20" s="1"/>
  <c r="C110862" i="20"/>
  <c r="D110862" i="20" s="1"/>
  <c r="I110862" i="20" s="1"/>
  <c r="C110863" i="20"/>
  <c r="D110863" i="20" s="1"/>
  <c r="I110863" i="20" s="1"/>
  <c r="C110864" i="20"/>
  <c r="D110864" i="20" s="1"/>
  <c r="I110864" i="20" s="1"/>
  <c r="C110865" i="20"/>
  <c r="D110865" i="20" s="1"/>
  <c r="I110865" i="20" s="1"/>
  <c r="C110866" i="20"/>
  <c r="D110866" i="20" s="1"/>
  <c r="I110866" i="20" s="1"/>
  <c r="C110867" i="20"/>
  <c r="D110867" i="20" s="1"/>
  <c r="I110867" i="20" s="1"/>
  <c r="C110868" i="20"/>
  <c r="D110868" i="20" s="1"/>
  <c r="I110868" i="20" s="1"/>
  <c r="C110869" i="20"/>
  <c r="D110869" i="20" s="1"/>
  <c r="I110869" i="20" s="1"/>
  <c r="C110870" i="20"/>
  <c r="D110870" i="20" s="1"/>
  <c r="I110870" i="20" s="1"/>
  <c r="C110871" i="20"/>
  <c r="D110871" i="20" s="1"/>
  <c r="I110871" i="20" s="1"/>
  <c r="C110872" i="20"/>
  <c r="D110872" i="20" s="1"/>
  <c r="I110872" i="20" s="1"/>
  <c r="C110873" i="20"/>
  <c r="D110873" i="20" s="1"/>
  <c r="I110873" i="20" s="1"/>
  <c r="C110874" i="20"/>
  <c r="D110874" i="20" s="1"/>
  <c r="I110874" i="20" s="1"/>
  <c r="C110875" i="20"/>
  <c r="D110875" i="20" s="1"/>
  <c r="I110875" i="20" s="1"/>
  <c r="C110876" i="20"/>
  <c r="D110876" i="20" s="1"/>
  <c r="I110876" i="20" s="1"/>
  <c r="C110877" i="20"/>
  <c r="D110877" i="20" s="1"/>
  <c r="I110877" i="20" s="1"/>
  <c r="C110878" i="20"/>
  <c r="D110878" i="20" s="1"/>
  <c r="I110878" i="20" s="1"/>
  <c r="C110879" i="20"/>
  <c r="D110879" i="20" s="1"/>
  <c r="I110879" i="20" s="1"/>
  <c r="C110880" i="20"/>
  <c r="D110880" i="20" s="1"/>
  <c r="I110880" i="20" s="1"/>
  <c r="C110881" i="20"/>
  <c r="D110881" i="20" s="1"/>
  <c r="I110881" i="20" s="1"/>
  <c r="C110882" i="20"/>
  <c r="D110882" i="20" s="1"/>
  <c r="I110882" i="20" s="1"/>
  <c r="C110883" i="20"/>
  <c r="D110883" i="20" s="1"/>
  <c r="I110883" i="20" s="1"/>
  <c r="C110884" i="20"/>
  <c r="D110884" i="20" s="1"/>
  <c r="I110884" i="20" s="1"/>
  <c r="C110885" i="20"/>
  <c r="D110885" i="20" s="1"/>
  <c r="I110885" i="20" s="1"/>
  <c r="C110886" i="20"/>
  <c r="D110886" i="20" s="1"/>
  <c r="I110886" i="20" s="1"/>
  <c r="C110887" i="20"/>
  <c r="D110887" i="20" s="1"/>
  <c r="I110887" i="20" s="1"/>
  <c r="C110888" i="20"/>
  <c r="D110888" i="20" s="1"/>
  <c r="I110888" i="20" s="1"/>
  <c r="C110889" i="20"/>
  <c r="D110889" i="20" s="1"/>
  <c r="I110889" i="20" s="1"/>
  <c r="C110890" i="20"/>
  <c r="D110890" i="20" s="1"/>
  <c r="I110890" i="20" s="1"/>
  <c r="C110891" i="20"/>
  <c r="D110891" i="20" s="1"/>
  <c r="I110891" i="20" s="1"/>
  <c r="C110892" i="20"/>
  <c r="D110892" i="20" s="1"/>
  <c r="I110892" i="20" s="1"/>
  <c r="C110893" i="20"/>
  <c r="D110893" i="20" s="1"/>
  <c r="I110893" i="20" s="1"/>
  <c r="C110894" i="20"/>
  <c r="D110894" i="20" s="1"/>
  <c r="I110894" i="20" s="1"/>
  <c r="C110895" i="20"/>
  <c r="D110895" i="20" s="1"/>
  <c r="I110895" i="20" s="1"/>
  <c r="C110896" i="20"/>
  <c r="D110896" i="20" s="1"/>
  <c r="I110896" i="20" s="1"/>
  <c r="C110897" i="20"/>
  <c r="D110897" i="20" s="1"/>
  <c r="I110897" i="20" s="1"/>
  <c r="C110898" i="20"/>
  <c r="D110898" i="20" s="1"/>
  <c r="I110898" i="20" s="1"/>
  <c r="C110899" i="20"/>
  <c r="D110899" i="20" s="1"/>
  <c r="I110899" i="20" s="1"/>
  <c r="C110900" i="20"/>
  <c r="D110900" i="20" s="1"/>
  <c r="I110900" i="20" s="1"/>
  <c r="C110901" i="20"/>
  <c r="D110901" i="20" s="1"/>
  <c r="I110901" i="20" s="1"/>
  <c r="C110902" i="20"/>
  <c r="D110902" i="20" s="1"/>
  <c r="I110902" i="20" s="1"/>
  <c r="C110903" i="20"/>
  <c r="D110903" i="20" s="1"/>
  <c r="I110903" i="20" s="1"/>
  <c r="C110904" i="20"/>
  <c r="D110904" i="20" s="1"/>
  <c r="I110904" i="20" s="1"/>
  <c r="C110905" i="20"/>
  <c r="D110905" i="20" s="1"/>
  <c r="I110905" i="20" s="1"/>
  <c r="C110906" i="20"/>
  <c r="D110906" i="20" s="1"/>
  <c r="I110906" i="20" s="1"/>
  <c r="C110907" i="20"/>
  <c r="D110907" i="20" s="1"/>
  <c r="I110907" i="20" s="1"/>
  <c r="C110908" i="20"/>
  <c r="D110908" i="20" s="1"/>
  <c r="I110908" i="20" s="1"/>
  <c r="C110909" i="20"/>
  <c r="D110909" i="20" s="1"/>
  <c r="I110909" i="20" s="1"/>
  <c r="C110910" i="20"/>
  <c r="D110910" i="20" s="1"/>
  <c r="I110910" i="20" s="1"/>
  <c r="C110911" i="20"/>
  <c r="D110911" i="20" s="1"/>
  <c r="I110911" i="20" s="1"/>
  <c r="C110912" i="20"/>
  <c r="D110912" i="20" s="1"/>
  <c r="I110912" i="20" s="1"/>
  <c r="C110913" i="20"/>
  <c r="D110913" i="20" s="1"/>
  <c r="I110913" i="20" s="1"/>
  <c r="C110914" i="20"/>
  <c r="D110914" i="20" s="1"/>
  <c r="I110914" i="20" s="1"/>
  <c r="C110915" i="20"/>
  <c r="D110915" i="20" s="1"/>
  <c r="I110915" i="20" s="1"/>
  <c r="C110916" i="20"/>
  <c r="D110916" i="20" s="1"/>
  <c r="I110916" i="20" s="1"/>
  <c r="C110917" i="20"/>
  <c r="D110917" i="20" s="1"/>
  <c r="I110917" i="20" s="1"/>
  <c r="C110918" i="20"/>
  <c r="D110918" i="20" s="1"/>
  <c r="I110918" i="20" s="1"/>
  <c r="C110919" i="20"/>
  <c r="D110919" i="20" s="1"/>
  <c r="I110919" i="20" s="1"/>
  <c r="C110920" i="20"/>
  <c r="D110920" i="20" s="1"/>
  <c r="I110920" i="20" s="1"/>
  <c r="C110921" i="20"/>
  <c r="D110921" i="20" s="1"/>
  <c r="I110921" i="20" s="1"/>
  <c r="C110922" i="20"/>
  <c r="D110922" i="20" s="1"/>
  <c r="I110922" i="20" s="1"/>
  <c r="C110923" i="20"/>
  <c r="D110923" i="20" s="1"/>
  <c r="I110923" i="20" s="1"/>
  <c r="C110924" i="20"/>
  <c r="D110924" i="20" s="1"/>
  <c r="I110924" i="20" s="1"/>
  <c r="C110925" i="20"/>
  <c r="D110925" i="20" s="1"/>
  <c r="I110925" i="20" s="1"/>
  <c r="C110926" i="20"/>
  <c r="D110926" i="20" s="1"/>
  <c r="I110926" i="20" s="1"/>
  <c r="C110927" i="20"/>
  <c r="D110927" i="20" s="1"/>
  <c r="I110927" i="20" s="1"/>
  <c r="C110928" i="20"/>
  <c r="D110928" i="20" s="1"/>
  <c r="I110928" i="20" s="1"/>
  <c r="C110929" i="20"/>
  <c r="D110929" i="20" s="1"/>
  <c r="I110929" i="20" s="1"/>
  <c r="C110930" i="20"/>
  <c r="D110930" i="20" s="1"/>
  <c r="I110930" i="20" s="1"/>
  <c r="C110931" i="20"/>
  <c r="D110931" i="20" s="1"/>
  <c r="I110931" i="20" s="1"/>
  <c r="C110932" i="20"/>
  <c r="D110932" i="20" s="1"/>
  <c r="I110932" i="20" s="1"/>
  <c r="C110933" i="20"/>
  <c r="D110933" i="20" s="1"/>
  <c r="I110933" i="20" s="1"/>
  <c r="C110934" i="20"/>
  <c r="D110934" i="20" s="1"/>
  <c r="I110934" i="20" s="1"/>
  <c r="C110935" i="20"/>
  <c r="D110935" i="20" s="1"/>
  <c r="I110935" i="20" s="1"/>
  <c r="C110936" i="20"/>
  <c r="D110936" i="20" s="1"/>
  <c r="I110936" i="20" s="1"/>
  <c r="C110937" i="20"/>
  <c r="D110937" i="20" s="1"/>
  <c r="I110937" i="20" s="1"/>
  <c r="C110938" i="20"/>
  <c r="D110938" i="20" s="1"/>
  <c r="I110938" i="20" s="1"/>
  <c r="C110939" i="20"/>
  <c r="D110939" i="20" s="1"/>
  <c r="I110939" i="20" s="1"/>
  <c r="C110940" i="20"/>
  <c r="D110940" i="20" s="1"/>
  <c r="I110940" i="20" s="1"/>
  <c r="C110941" i="20"/>
  <c r="D110941" i="20" s="1"/>
  <c r="I110941" i="20" s="1"/>
  <c r="C110942" i="20"/>
  <c r="D110942" i="20" s="1"/>
  <c r="I110942" i="20" s="1"/>
  <c r="C110943" i="20"/>
  <c r="D110943" i="20" s="1"/>
  <c r="I110943" i="20" s="1"/>
  <c r="C110944" i="20"/>
  <c r="D110944" i="20" s="1"/>
  <c r="I110944" i="20" s="1"/>
  <c r="C110945" i="20"/>
  <c r="D110945" i="20" s="1"/>
  <c r="I110945" i="20" s="1"/>
  <c r="C110946" i="20"/>
  <c r="D110946" i="20" s="1"/>
  <c r="I110946" i="20" s="1"/>
  <c r="C110947" i="20"/>
  <c r="D110947" i="20" s="1"/>
  <c r="I110947" i="20" s="1"/>
  <c r="C110948" i="20"/>
  <c r="D110948" i="20" s="1"/>
  <c r="I110948" i="20" s="1"/>
  <c r="C110949" i="20"/>
  <c r="D110949" i="20" s="1"/>
  <c r="I110949" i="20" s="1"/>
  <c r="C110950" i="20"/>
  <c r="D110950" i="20" s="1"/>
  <c r="I110950" i="20" s="1"/>
  <c r="C110951" i="20"/>
  <c r="D110951" i="20" s="1"/>
  <c r="I110951" i="20" s="1"/>
  <c r="C110952" i="20"/>
  <c r="D110952" i="20" s="1"/>
  <c r="I110952" i="20" s="1"/>
  <c r="C110953" i="20"/>
  <c r="D110953" i="20" s="1"/>
  <c r="I110953" i="20" s="1"/>
  <c r="C110954" i="20"/>
  <c r="D110954" i="20" s="1"/>
  <c r="I110954" i="20" s="1"/>
  <c r="C110955" i="20"/>
  <c r="D110955" i="20" s="1"/>
  <c r="I110955" i="20" s="1"/>
  <c r="C110956" i="20"/>
  <c r="D110956" i="20" s="1"/>
  <c r="I110956" i="20" s="1"/>
  <c r="C110957" i="20"/>
  <c r="D110957" i="20" s="1"/>
  <c r="I110957" i="20" s="1"/>
  <c r="C110958" i="20"/>
  <c r="D110958" i="20" s="1"/>
  <c r="I110958" i="20" s="1"/>
  <c r="C110959" i="20"/>
  <c r="D110959" i="20" s="1"/>
  <c r="I110959" i="20" s="1"/>
  <c r="C110960" i="20"/>
  <c r="D110960" i="20" s="1"/>
  <c r="I110960" i="20" s="1"/>
  <c r="C110961" i="20"/>
  <c r="D110961" i="20" s="1"/>
  <c r="I110961" i="20" s="1"/>
  <c r="C110962" i="20"/>
  <c r="D110962" i="20" s="1"/>
  <c r="I110962" i="20" s="1"/>
  <c r="C110963" i="20"/>
  <c r="D110963" i="20" s="1"/>
  <c r="I110963" i="20" s="1"/>
  <c r="C110964" i="20"/>
  <c r="D110964" i="20" s="1"/>
  <c r="I110964" i="20" s="1"/>
  <c r="C110965" i="20"/>
  <c r="D110965" i="20" s="1"/>
  <c r="I110965" i="20" s="1"/>
  <c r="C110966" i="20"/>
  <c r="D110966" i="20" s="1"/>
  <c r="I110966" i="20" s="1"/>
  <c r="C110967" i="20"/>
  <c r="D110967" i="20" s="1"/>
  <c r="I110967" i="20" s="1"/>
  <c r="C110968" i="20"/>
  <c r="D110968" i="20" s="1"/>
  <c r="I110968" i="20" s="1"/>
  <c r="C110969" i="20"/>
  <c r="D110969" i="20" s="1"/>
  <c r="I110969" i="20" s="1"/>
  <c r="C110970" i="20"/>
  <c r="D110970" i="20" s="1"/>
  <c r="I110970" i="20" s="1"/>
  <c r="C110971" i="20"/>
  <c r="D110971" i="20" s="1"/>
  <c r="I110971" i="20" s="1"/>
  <c r="C110972" i="20"/>
  <c r="D110972" i="20" s="1"/>
  <c r="I110972" i="20" s="1"/>
  <c r="C110973" i="20"/>
  <c r="D110973" i="20" s="1"/>
  <c r="I110973" i="20" s="1"/>
  <c r="C110974" i="20"/>
  <c r="D110974" i="20" s="1"/>
  <c r="I110974" i="20" s="1"/>
  <c r="C110975" i="20"/>
  <c r="D110975" i="20" s="1"/>
  <c r="I110975" i="20" s="1"/>
  <c r="C110976" i="20"/>
  <c r="D110976" i="20" s="1"/>
  <c r="I110976" i="20" s="1"/>
  <c r="C110977" i="20"/>
  <c r="D110977" i="20" s="1"/>
  <c r="I110977" i="20" s="1"/>
  <c r="C110978" i="20"/>
  <c r="D110978" i="20" s="1"/>
  <c r="I110978" i="20" s="1"/>
  <c r="C110979" i="20"/>
  <c r="D110979" i="20" s="1"/>
  <c r="I110979" i="20" s="1"/>
  <c r="C110980" i="20"/>
  <c r="D110980" i="20" s="1"/>
  <c r="I110980" i="20" s="1"/>
  <c r="C110981" i="20"/>
  <c r="D110981" i="20" s="1"/>
  <c r="I110981" i="20" s="1"/>
  <c r="C110982" i="20"/>
  <c r="D110982" i="20" s="1"/>
  <c r="I110982" i="20" s="1"/>
  <c r="C110983" i="20"/>
  <c r="D110983" i="20" s="1"/>
  <c r="I110983" i="20" s="1"/>
  <c r="C110984" i="20"/>
  <c r="D110984" i="20" s="1"/>
  <c r="I110984" i="20" s="1"/>
  <c r="C110985" i="20"/>
  <c r="D110985" i="20" s="1"/>
  <c r="I110985" i="20" s="1"/>
  <c r="C110986" i="20"/>
  <c r="D110986" i="20" s="1"/>
  <c r="I110986" i="20" s="1"/>
  <c r="C110987" i="20"/>
  <c r="D110987" i="20" s="1"/>
  <c r="I110987" i="20" s="1"/>
  <c r="C110988" i="20"/>
  <c r="D110988" i="20" s="1"/>
  <c r="I110988" i="20" s="1"/>
  <c r="C110989" i="20"/>
  <c r="D110989" i="20" s="1"/>
  <c r="I110989" i="20" s="1"/>
  <c r="C110990" i="20"/>
  <c r="D110990" i="20" s="1"/>
  <c r="I110990" i="20" s="1"/>
  <c r="C110991" i="20"/>
  <c r="D110991" i="20" s="1"/>
  <c r="I110991" i="20" s="1"/>
  <c r="C110992" i="20"/>
  <c r="D110992" i="20" s="1"/>
  <c r="I110992" i="20" s="1"/>
  <c r="C110993" i="20"/>
  <c r="D110993" i="20" s="1"/>
  <c r="I110993" i="20" s="1"/>
  <c r="C110994" i="20"/>
  <c r="D110994" i="20" s="1"/>
  <c r="I110994" i="20" s="1"/>
  <c r="C110995" i="20"/>
  <c r="D110995" i="20" s="1"/>
  <c r="I110995" i="20" s="1"/>
  <c r="C110996" i="20"/>
  <c r="D110996" i="20" s="1"/>
  <c r="I110996" i="20" s="1"/>
  <c r="C110997" i="20"/>
  <c r="D110997" i="20" s="1"/>
  <c r="I110997" i="20" s="1"/>
  <c r="C110998" i="20"/>
  <c r="D110998" i="20" s="1"/>
  <c r="I110998" i="20" s="1"/>
  <c r="C110999" i="20"/>
  <c r="D110999" i="20" s="1"/>
  <c r="I110999" i="20" s="1"/>
  <c r="C111000" i="20"/>
  <c r="D111000" i="20" s="1"/>
  <c r="I111000" i="20" s="1"/>
  <c r="C111001" i="20"/>
  <c r="D111001" i="20" s="1"/>
  <c r="I111001" i="20" s="1"/>
  <c r="C111002" i="20"/>
  <c r="D111002" i="20" s="1"/>
  <c r="I111002" i="20" s="1"/>
  <c r="C111003" i="20"/>
  <c r="D111003" i="20" s="1"/>
  <c r="I111003" i="20" s="1"/>
  <c r="C111004" i="20"/>
  <c r="D111004" i="20" s="1"/>
  <c r="I111004" i="20" s="1"/>
  <c r="C111005" i="20"/>
  <c r="D111005" i="20" s="1"/>
  <c r="I111005" i="20" s="1"/>
  <c r="C111006" i="20"/>
  <c r="D111006" i="20" s="1"/>
  <c r="I111006" i="20" s="1"/>
  <c r="C111007" i="20"/>
  <c r="D111007" i="20" s="1"/>
  <c r="I111007" i="20" s="1"/>
  <c r="C111008" i="20"/>
  <c r="D111008" i="20" s="1"/>
  <c r="I111008" i="20" s="1"/>
  <c r="C111009" i="20"/>
  <c r="D111009" i="20" s="1"/>
  <c r="I111009" i="20" s="1"/>
  <c r="C111010" i="20"/>
  <c r="D111010" i="20" s="1"/>
  <c r="I111010" i="20" s="1"/>
  <c r="C111011" i="20"/>
  <c r="D111011" i="20" s="1"/>
  <c r="I111011" i="20" s="1"/>
  <c r="C111012" i="20"/>
  <c r="D111012" i="20" s="1"/>
  <c r="I111012" i="20" s="1"/>
  <c r="C111013" i="20"/>
  <c r="D111013" i="20" s="1"/>
  <c r="I111013" i="20" s="1"/>
  <c r="C111014" i="20"/>
  <c r="D111014" i="20" s="1"/>
  <c r="I111014" i="20" s="1"/>
  <c r="C111015" i="20"/>
  <c r="D111015" i="20" s="1"/>
  <c r="I111015" i="20" s="1"/>
  <c r="C111016" i="20"/>
  <c r="D111016" i="20" s="1"/>
  <c r="I111016" i="20" s="1"/>
  <c r="C111017" i="20"/>
  <c r="D111017" i="20" s="1"/>
  <c r="I111017" i="20" s="1"/>
  <c r="C111018" i="20"/>
  <c r="D111018" i="20" s="1"/>
  <c r="I111018" i="20" s="1"/>
  <c r="C111019" i="20"/>
  <c r="D111019" i="20" s="1"/>
  <c r="I111019" i="20" s="1"/>
  <c r="C111020" i="20"/>
  <c r="D111020" i="20" s="1"/>
  <c r="I111020" i="20" s="1"/>
  <c r="C111021" i="20"/>
  <c r="D111021" i="20" s="1"/>
  <c r="I111021" i="20" s="1"/>
  <c r="C111022" i="20"/>
  <c r="D111022" i="20" s="1"/>
  <c r="I111022" i="20" s="1"/>
  <c r="C111023" i="20"/>
  <c r="D111023" i="20" s="1"/>
  <c r="I111023" i="20" s="1"/>
  <c r="C111024" i="20"/>
  <c r="D111024" i="20" s="1"/>
  <c r="I111024" i="20" s="1"/>
  <c r="C111025" i="20"/>
  <c r="D111025" i="20" s="1"/>
  <c r="I111025" i="20" s="1"/>
  <c r="C111026" i="20"/>
  <c r="D111026" i="20" s="1"/>
  <c r="I111026" i="20" s="1"/>
  <c r="C111027" i="20"/>
  <c r="D111027" i="20" s="1"/>
  <c r="I111027" i="20" s="1"/>
  <c r="C111028" i="20"/>
  <c r="D111028" i="20" s="1"/>
  <c r="I111028" i="20" s="1"/>
  <c r="C111029" i="20"/>
  <c r="D111029" i="20" s="1"/>
  <c r="I111029" i="20" s="1"/>
  <c r="C111030" i="20"/>
  <c r="D111030" i="20" s="1"/>
  <c r="I111030" i="20" s="1"/>
  <c r="C111031" i="20"/>
  <c r="D111031" i="20" s="1"/>
  <c r="I111031" i="20" s="1"/>
  <c r="C111032" i="20"/>
  <c r="D111032" i="20" s="1"/>
  <c r="I111032" i="20" s="1"/>
  <c r="C111033" i="20"/>
  <c r="D111033" i="20" s="1"/>
  <c r="I111033" i="20" s="1"/>
  <c r="C111034" i="20"/>
  <c r="D111034" i="20" s="1"/>
  <c r="I111034" i="20" s="1"/>
  <c r="C111035" i="20"/>
  <c r="D111035" i="20" s="1"/>
  <c r="I111035" i="20" s="1"/>
  <c r="C111036" i="20"/>
  <c r="D111036" i="20" s="1"/>
  <c r="I111036" i="20" s="1"/>
  <c r="C111037" i="20"/>
  <c r="D111037" i="20" s="1"/>
  <c r="I111037" i="20" s="1"/>
  <c r="C111038" i="20"/>
  <c r="D111038" i="20" s="1"/>
  <c r="I111038" i="20" s="1"/>
  <c r="C111039" i="20"/>
  <c r="D111039" i="20" s="1"/>
  <c r="I111039" i="20" s="1"/>
  <c r="C111040" i="20"/>
  <c r="D111040" i="20" s="1"/>
  <c r="I111040" i="20" s="1"/>
  <c r="C111041" i="20"/>
  <c r="D111041" i="20" s="1"/>
  <c r="I111041" i="20" s="1"/>
  <c r="C111042" i="20"/>
  <c r="D111042" i="20" s="1"/>
  <c r="I111042" i="20" s="1"/>
  <c r="C111043" i="20"/>
  <c r="D111043" i="20" s="1"/>
  <c r="I111043" i="20" s="1"/>
  <c r="C111044" i="20"/>
  <c r="D111044" i="20" s="1"/>
  <c r="I111044" i="20" s="1"/>
  <c r="C111045" i="20"/>
  <c r="D111045" i="20" s="1"/>
  <c r="I111045" i="20" s="1"/>
  <c r="C111046" i="20"/>
  <c r="D111046" i="20" s="1"/>
  <c r="I111046" i="20" s="1"/>
  <c r="C111047" i="20"/>
  <c r="D111047" i="20" s="1"/>
  <c r="I111047" i="20" s="1"/>
  <c r="C111048" i="20"/>
  <c r="D111048" i="20" s="1"/>
  <c r="I111048" i="20" s="1"/>
  <c r="C111049" i="20"/>
  <c r="D111049" i="20" s="1"/>
  <c r="I111049" i="20" s="1"/>
  <c r="C111050" i="20"/>
  <c r="D111050" i="20" s="1"/>
  <c r="I111050" i="20" s="1"/>
  <c r="C111051" i="20"/>
  <c r="D111051" i="20" s="1"/>
  <c r="I111051" i="20" s="1"/>
  <c r="C111052" i="20"/>
  <c r="D111052" i="20" s="1"/>
  <c r="I111052" i="20" s="1"/>
  <c r="C111053" i="20"/>
  <c r="D111053" i="20" s="1"/>
  <c r="I111053" i="20" s="1"/>
  <c r="C111054" i="20"/>
  <c r="D111054" i="20" s="1"/>
  <c r="I111054" i="20" s="1"/>
  <c r="C111055" i="20"/>
  <c r="D111055" i="20" s="1"/>
  <c r="I111055" i="20" s="1"/>
  <c r="C111056" i="20"/>
  <c r="D111056" i="20" s="1"/>
  <c r="I111056" i="20" s="1"/>
  <c r="C111057" i="20"/>
  <c r="D111057" i="20" s="1"/>
  <c r="I111057" i="20" s="1"/>
  <c r="C111058" i="20"/>
  <c r="D111058" i="20" s="1"/>
  <c r="I111058" i="20" s="1"/>
  <c r="C111059" i="20"/>
  <c r="D111059" i="20" s="1"/>
  <c r="I111059" i="20" s="1"/>
  <c r="C111060" i="20"/>
  <c r="D111060" i="20" s="1"/>
  <c r="I111060" i="20" s="1"/>
  <c r="C111061" i="20"/>
  <c r="D111061" i="20" s="1"/>
  <c r="I111061" i="20" s="1"/>
  <c r="C111062" i="20"/>
  <c r="D111062" i="20" s="1"/>
  <c r="I111062" i="20" s="1"/>
  <c r="C111063" i="20"/>
  <c r="D111063" i="20" s="1"/>
  <c r="I111063" i="20" s="1"/>
  <c r="C111064" i="20"/>
  <c r="D111064" i="20" s="1"/>
  <c r="I111064" i="20" s="1"/>
  <c r="C111065" i="20"/>
  <c r="D111065" i="20" s="1"/>
  <c r="I111065" i="20" s="1"/>
  <c r="C111066" i="20"/>
  <c r="D111066" i="20" s="1"/>
  <c r="I111066" i="20" s="1"/>
  <c r="C111067" i="20"/>
  <c r="D111067" i="20" s="1"/>
  <c r="I111067" i="20" s="1"/>
  <c r="C111068" i="20"/>
  <c r="D111068" i="20" s="1"/>
  <c r="I111068" i="20" s="1"/>
  <c r="C111069" i="20"/>
  <c r="D111069" i="20" s="1"/>
  <c r="I111069" i="20" s="1"/>
  <c r="C111070" i="20"/>
  <c r="D111070" i="20" s="1"/>
  <c r="I111070" i="20" s="1"/>
  <c r="C111071" i="20"/>
  <c r="D111071" i="20" s="1"/>
  <c r="I111071" i="20" s="1"/>
  <c r="C111072" i="20"/>
  <c r="D111072" i="20" s="1"/>
  <c r="I111072" i="20" s="1"/>
  <c r="C111073" i="20"/>
  <c r="D111073" i="20" s="1"/>
  <c r="I111073" i="20" s="1"/>
  <c r="C111074" i="20"/>
  <c r="D111074" i="20" s="1"/>
  <c r="I111074" i="20" s="1"/>
  <c r="C111075" i="20"/>
  <c r="D111075" i="20" s="1"/>
  <c r="I111075" i="20" s="1"/>
  <c r="C111076" i="20"/>
  <c r="D111076" i="20" s="1"/>
  <c r="I111076" i="20" s="1"/>
  <c r="C111077" i="20"/>
  <c r="D111077" i="20" s="1"/>
  <c r="I111077" i="20" s="1"/>
  <c r="C111078" i="20"/>
  <c r="D111078" i="20" s="1"/>
  <c r="I111078" i="20" s="1"/>
  <c r="C111079" i="20"/>
  <c r="D111079" i="20" s="1"/>
  <c r="I111079" i="20" s="1"/>
  <c r="C111080" i="20"/>
  <c r="D111080" i="20" s="1"/>
  <c r="I111080" i="20" s="1"/>
  <c r="C111081" i="20"/>
  <c r="D111081" i="20" s="1"/>
  <c r="I111081" i="20" s="1"/>
  <c r="C111082" i="20"/>
  <c r="D111082" i="20" s="1"/>
  <c r="I111082" i="20" s="1"/>
  <c r="C111083" i="20"/>
  <c r="D111083" i="20" s="1"/>
  <c r="I111083" i="20" s="1"/>
  <c r="C111084" i="20"/>
  <c r="D111084" i="20" s="1"/>
  <c r="I111084" i="20" s="1"/>
  <c r="C111085" i="20"/>
  <c r="D111085" i="20" s="1"/>
  <c r="I111085" i="20" s="1"/>
  <c r="C111086" i="20"/>
  <c r="D111086" i="20" s="1"/>
  <c r="I111086" i="20" s="1"/>
  <c r="C111087" i="20"/>
  <c r="D111087" i="20" s="1"/>
  <c r="I111087" i="20" s="1"/>
  <c r="C111088" i="20"/>
  <c r="D111088" i="20" s="1"/>
  <c r="I111088" i="20" s="1"/>
  <c r="C111089" i="20"/>
  <c r="D111089" i="20" s="1"/>
  <c r="I111089" i="20" s="1"/>
  <c r="C111090" i="20"/>
  <c r="D111090" i="20" s="1"/>
  <c r="I111090" i="20" s="1"/>
  <c r="C111091" i="20"/>
  <c r="D111091" i="20" s="1"/>
  <c r="I111091" i="20" s="1"/>
  <c r="C111092" i="20"/>
  <c r="D111092" i="20" s="1"/>
  <c r="I111092" i="20" s="1"/>
  <c r="C111093" i="20"/>
  <c r="D111093" i="20" s="1"/>
  <c r="I111093" i="20" s="1"/>
  <c r="C111094" i="20"/>
  <c r="D111094" i="20" s="1"/>
  <c r="I111094" i="20" s="1"/>
  <c r="C111095" i="20"/>
  <c r="D111095" i="20" s="1"/>
  <c r="I111095" i="20" s="1"/>
  <c r="C111096" i="20"/>
  <c r="D111096" i="20" s="1"/>
  <c r="I111096" i="20" s="1"/>
  <c r="C111097" i="20"/>
  <c r="D111097" i="20" s="1"/>
  <c r="I111097" i="20" s="1"/>
  <c r="C111098" i="20"/>
  <c r="D111098" i="20" s="1"/>
  <c r="I111098" i="20" s="1"/>
  <c r="C111099" i="20"/>
  <c r="D111099" i="20" s="1"/>
  <c r="I111099" i="20" s="1"/>
  <c r="C111100" i="20"/>
  <c r="D111100" i="20" s="1"/>
  <c r="I111100" i="20" s="1"/>
  <c r="C111101" i="20"/>
  <c r="D111101" i="20" s="1"/>
  <c r="I111101" i="20" s="1"/>
  <c r="C111102" i="20"/>
  <c r="D111102" i="20" s="1"/>
  <c r="I111102" i="20" s="1"/>
  <c r="C111103" i="20"/>
  <c r="D111103" i="20" s="1"/>
  <c r="I111103" i="20" s="1"/>
  <c r="C111104" i="20"/>
  <c r="D111104" i="20" s="1"/>
  <c r="I111104" i="20" s="1"/>
  <c r="C111105" i="20"/>
  <c r="D111105" i="20" s="1"/>
  <c r="I111105" i="20" s="1"/>
  <c r="C111106" i="20"/>
  <c r="D111106" i="20" s="1"/>
  <c r="I111106" i="20" s="1"/>
  <c r="C111107" i="20"/>
  <c r="D111107" i="20" s="1"/>
  <c r="I111107" i="20" s="1"/>
  <c r="C111108" i="20"/>
  <c r="D111108" i="20" s="1"/>
  <c r="I111108" i="20" s="1"/>
  <c r="C111109" i="20"/>
  <c r="D111109" i="20" s="1"/>
  <c r="I111109" i="20" s="1"/>
  <c r="C111110" i="20"/>
  <c r="D111110" i="20" s="1"/>
  <c r="I111110" i="20" s="1"/>
  <c r="C111111" i="20"/>
  <c r="D111111" i="20" s="1"/>
  <c r="I111111" i="20" s="1"/>
  <c r="C111112" i="20"/>
  <c r="D111112" i="20" s="1"/>
  <c r="I111112" i="20" s="1"/>
  <c r="C111113" i="20"/>
  <c r="D111113" i="20" s="1"/>
  <c r="I111113" i="20" s="1"/>
  <c r="C111114" i="20"/>
  <c r="D111114" i="20" s="1"/>
  <c r="I111114" i="20" s="1"/>
  <c r="C111115" i="20"/>
  <c r="D111115" i="20" s="1"/>
  <c r="I111115" i="20" s="1"/>
  <c r="C111116" i="20"/>
  <c r="D111116" i="20" s="1"/>
  <c r="I111116" i="20" s="1"/>
  <c r="C111117" i="20"/>
  <c r="D111117" i="20" s="1"/>
  <c r="I111117" i="20" s="1"/>
  <c r="C111118" i="20"/>
  <c r="D111118" i="20" s="1"/>
  <c r="I111118" i="20" s="1"/>
  <c r="C111119" i="20"/>
  <c r="D111119" i="20" s="1"/>
  <c r="I111119" i="20" s="1"/>
  <c r="C111120" i="20"/>
  <c r="D111120" i="20" s="1"/>
  <c r="I111120" i="20" s="1"/>
  <c r="C111121" i="20"/>
  <c r="D111121" i="20" s="1"/>
  <c r="I111121" i="20" s="1"/>
  <c r="C111122" i="20"/>
  <c r="D111122" i="20" s="1"/>
  <c r="I111122" i="20" s="1"/>
  <c r="C111123" i="20"/>
  <c r="D111123" i="20" s="1"/>
  <c r="I111123" i="20" s="1"/>
  <c r="C111124" i="20"/>
  <c r="D111124" i="20" s="1"/>
  <c r="I111124" i="20" s="1"/>
  <c r="C111125" i="20"/>
  <c r="D111125" i="20" s="1"/>
  <c r="I111125" i="20" s="1"/>
  <c r="C111126" i="20"/>
  <c r="D111126" i="20" s="1"/>
  <c r="I111126" i="20" s="1"/>
  <c r="C111127" i="20"/>
  <c r="D111127" i="20" s="1"/>
  <c r="I111127" i="20" s="1"/>
  <c r="C111128" i="20"/>
  <c r="D111128" i="20" s="1"/>
  <c r="I111128" i="20" s="1"/>
  <c r="C111129" i="20"/>
  <c r="D111129" i="20" s="1"/>
  <c r="I111129" i="20" s="1"/>
  <c r="C111130" i="20"/>
  <c r="D111130" i="20" s="1"/>
  <c r="I111130" i="20" s="1"/>
  <c r="C111131" i="20"/>
  <c r="D111131" i="20" s="1"/>
  <c r="I111131" i="20" s="1"/>
  <c r="C111132" i="20"/>
  <c r="D111132" i="20" s="1"/>
  <c r="I111132" i="20" s="1"/>
  <c r="C111133" i="20"/>
  <c r="D111133" i="20" s="1"/>
  <c r="I111133" i="20" s="1"/>
  <c r="C111134" i="20"/>
  <c r="D111134" i="20" s="1"/>
  <c r="I111134" i="20" s="1"/>
  <c r="C111135" i="20"/>
  <c r="D111135" i="20" s="1"/>
  <c r="I111135" i="20" s="1"/>
  <c r="C111136" i="20"/>
  <c r="D111136" i="20" s="1"/>
  <c r="I111136" i="20" s="1"/>
  <c r="C111137" i="20"/>
  <c r="D111137" i="20" s="1"/>
  <c r="I111137" i="20" s="1"/>
  <c r="C111138" i="20"/>
  <c r="D111138" i="20" s="1"/>
  <c r="I111138" i="20" s="1"/>
  <c r="C111139" i="20"/>
  <c r="D111139" i="20" s="1"/>
  <c r="I111139" i="20" s="1"/>
  <c r="C111140" i="20"/>
  <c r="D111140" i="20" s="1"/>
  <c r="I111140" i="20" s="1"/>
  <c r="C111141" i="20"/>
  <c r="D111141" i="20" s="1"/>
  <c r="I111141" i="20" s="1"/>
  <c r="C111142" i="20"/>
  <c r="D111142" i="20" s="1"/>
  <c r="I111142" i="20" s="1"/>
  <c r="C111143" i="20"/>
  <c r="D111143" i="20" s="1"/>
  <c r="I111143" i="20" s="1"/>
  <c r="C111144" i="20"/>
  <c r="D111144" i="20" s="1"/>
  <c r="I111144" i="20" s="1"/>
  <c r="C111145" i="20"/>
  <c r="D111145" i="20" s="1"/>
  <c r="I111145" i="20" s="1"/>
  <c r="C111146" i="20"/>
  <c r="D111146" i="20" s="1"/>
  <c r="I111146" i="20" s="1"/>
  <c r="C111147" i="20"/>
  <c r="D111147" i="20" s="1"/>
  <c r="I111147" i="20" s="1"/>
  <c r="C111148" i="20"/>
  <c r="D111148" i="20" s="1"/>
  <c r="I111148" i="20" s="1"/>
  <c r="C111149" i="20"/>
  <c r="D111149" i="20" s="1"/>
  <c r="I111149" i="20" s="1"/>
  <c r="C111150" i="20"/>
  <c r="D111150" i="20" s="1"/>
  <c r="I111150" i="20" s="1"/>
  <c r="C111151" i="20"/>
  <c r="D111151" i="20" s="1"/>
  <c r="I111151" i="20" s="1"/>
  <c r="C111152" i="20"/>
  <c r="D111152" i="20" s="1"/>
  <c r="I111152" i="20" s="1"/>
  <c r="C111153" i="20"/>
  <c r="D111153" i="20" s="1"/>
  <c r="I111153" i="20" s="1"/>
  <c r="C111154" i="20"/>
  <c r="D111154" i="20" s="1"/>
  <c r="I111154" i="20" s="1"/>
  <c r="C111155" i="20"/>
  <c r="D111155" i="20" s="1"/>
  <c r="I111155" i="20" s="1"/>
  <c r="C111156" i="20"/>
  <c r="D111156" i="20" s="1"/>
  <c r="I111156" i="20" s="1"/>
  <c r="C111157" i="20"/>
  <c r="D111157" i="20" s="1"/>
  <c r="I111157" i="20" s="1"/>
  <c r="C111158" i="20"/>
  <c r="D111158" i="20" s="1"/>
  <c r="I111158" i="20" s="1"/>
  <c r="C111159" i="20"/>
  <c r="D111159" i="20" s="1"/>
  <c r="I111159" i="20" s="1"/>
  <c r="C111160" i="20"/>
  <c r="D111160" i="20" s="1"/>
  <c r="I111160" i="20" s="1"/>
  <c r="C111161" i="20"/>
  <c r="D111161" i="20" s="1"/>
  <c r="I111161" i="20" s="1"/>
  <c r="C111162" i="20"/>
  <c r="D111162" i="20" s="1"/>
  <c r="I111162" i="20" s="1"/>
  <c r="C111163" i="20"/>
  <c r="D111163" i="20" s="1"/>
  <c r="I111163" i="20" s="1"/>
  <c r="C111164" i="20"/>
  <c r="D111164" i="20" s="1"/>
  <c r="I111164" i="20" s="1"/>
  <c r="C111165" i="20"/>
  <c r="D111165" i="20" s="1"/>
  <c r="I111165" i="20" s="1"/>
  <c r="C111166" i="20"/>
  <c r="D111166" i="20" s="1"/>
  <c r="I111166" i="20" s="1"/>
  <c r="C111167" i="20"/>
  <c r="D111167" i="20" s="1"/>
  <c r="I111167" i="20" s="1"/>
  <c r="C111168" i="20"/>
  <c r="D111168" i="20" s="1"/>
  <c r="I111168" i="20" s="1"/>
  <c r="C111169" i="20"/>
  <c r="D111169" i="20" s="1"/>
  <c r="I111169" i="20" s="1"/>
  <c r="C111170" i="20"/>
  <c r="D111170" i="20" s="1"/>
  <c r="I111170" i="20" s="1"/>
  <c r="C111171" i="20"/>
  <c r="D111171" i="20" s="1"/>
  <c r="I111171" i="20" s="1"/>
  <c r="C111172" i="20"/>
  <c r="D111172" i="20" s="1"/>
  <c r="I111172" i="20" s="1"/>
  <c r="C111173" i="20"/>
  <c r="D111173" i="20" s="1"/>
  <c r="I111173" i="20" s="1"/>
  <c r="C111174" i="20"/>
  <c r="D111174" i="20" s="1"/>
  <c r="I111174" i="20" s="1"/>
  <c r="C111175" i="20"/>
  <c r="D111175" i="20" s="1"/>
  <c r="I111175" i="20" s="1"/>
  <c r="C111176" i="20"/>
  <c r="D111176" i="20" s="1"/>
  <c r="I111176" i="20" s="1"/>
  <c r="C111177" i="20"/>
  <c r="D111177" i="20" s="1"/>
  <c r="I111177" i="20" s="1"/>
  <c r="C111178" i="20"/>
  <c r="D111178" i="20" s="1"/>
  <c r="I111178" i="20" s="1"/>
  <c r="C111179" i="20"/>
  <c r="D111179" i="20" s="1"/>
  <c r="I111179" i="20" s="1"/>
  <c r="C111180" i="20"/>
  <c r="D111180" i="20" s="1"/>
  <c r="I111180" i="20" s="1"/>
  <c r="C111181" i="20"/>
  <c r="D111181" i="20" s="1"/>
  <c r="I111181" i="20" s="1"/>
  <c r="C111182" i="20"/>
  <c r="D111182" i="20" s="1"/>
  <c r="I111182" i="20" s="1"/>
  <c r="C111183" i="20"/>
  <c r="D111183" i="20" s="1"/>
  <c r="I111183" i="20" s="1"/>
  <c r="C111184" i="20"/>
  <c r="D111184" i="20" s="1"/>
  <c r="I111184" i="20" s="1"/>
  <c r="C111185" i="20"/>
  <c r="D111185" i="20" s="1"/>
  <c r="I111185" i="20" s="1"/>
  <c r="C111186" i="20"/>
  <c r="D111186" i="20" s="1"/>
  <c r="I111186" i="20" s="1"/>
  <c r="C111187" i="20"/>
  <c r="D111187" i="20" s="1"/>
  <c r="I111187" i="20" s="1"/>
  <c r="C111188" i="20"/>
  <c r="D111188" i="20" s="1"/>
  <c r="I111188" i="20" s="1"/>
  <c r="C111189" i="20"/>
  <c r="D111189" i="20" s="1"/>
  <c r="I111189" i="20" s="1"/>
  <c r="C111190" i="20"/>
  <c r="D111190" i="20" s="1"/>
  <c r="I111190" i="20" s="1"/>
  <c r="C111191" i="20"/>
  <c r="D111191" i="20" s="1"/>
  <c r="I111191" i="20" s="1"/>
  <c r="C111192" i="20"/>
  <c r="D111192" i="20" s="1"/>
  <c r="I111192" i="20" s="1"/>
  <c r="C111193" i="20"/>
  <c r="D111193" i="20" s="1"/>
  <c r="I111193" i="20" s="1"/>
  <c r="C111194" i="20"/>
  <c r="D111194" i="20" s="1"/>
  <c r="I111194" i="20" s="1"/>
  <c r="C111195" i="20"/>
  <c r="D111195" i="20" s="1"/>
  <c r="I111195" i="20" s="1"/>
  <c r="C111196" i="20"/>
  <c r="D111196" i="20" s="1"/>
  <c r="I111196" i="20" s="1"/>
  <c r="C111197" i="20"/>
  <c r="D111197" i="20" s="1"/>
  <c r="I111197" i="20" s="1"/>
  <c r="C111198" i="20"/>
  <c r="D111198" i="20" s="1"/>
  <c r="I111198" i="20" s="1"/>
  <c r="C111199" i="20"/>
  <c r="D111199" i="20" s="1"/>
  <c r="I111199" i="20" s="1"/>
  <c r="C111200" i="20"/>
  <c r="D111200" i="20" s="1"/>
  <c r="I111200" i="20" s="1"/>
  <c r="C111201" i="20"/>
  <c r="D111201" i="20" s="1"/>
  <c r="I111201" i="20" s="1"/>
  <c r="C111202" i="20"/>
  <c r="D111202" i="20" s="1"/>
  <c r="I111202" i="20" s="1"/>
  <c r="C111203" i="20"/>
  <c r="D111203" i="20" s="1"/>
  <c r="I111203" i="20" s="1"/>
  <c r="C111204" i="20"/>
  <c r="D111204" i="20" s="1"/>
  <c r="I111204" i="20" s="1"/>
  <c r="C111205" i="20"/>
  <c r="D111205" i="20" s="1"/>
  <c r="I111205" i="20" s="1"/>
  <c r="C111206" i="20"/>
  <c r="D111206" i="20" s="1"/>
  <c r="I111206" i="20" s="1"/>
  <c r="C111207" i="20"/>
  <c r="D111207" i="20" s="1"/>
  <c r="I111207" i="20" s="1"/>
  <c r="C111208" i="20"/>
  <c r="D111208" i="20" s="1"/>
  <c r="I111208" i="20" s="1"/>
  <c r="C111209" i="20"/>
  <c r="D111209" i="20" s="1"/>
  <c r="I111209" i="20" s="1"/>
  <c r="C111210" i="20"/>
  <c r="D111210" i="20" s="1"/>
  <c r="I111210" i="20" s="1"/>
  <c r="C111211" i="20"/>
  <c r="D111211" i="20" s="1"/>
  <c r="I111211" i="20" s="1"/>
  <c r="C111212" i="20"/>
  <c r="D111212" i="20" s="1"/>
  <c r="I111212" i="20" s="1"/>
  <c r="C111213" i="20"/>
  <c r="D111213" i="20" s="1"/>
  <c r="I111213" i="20" s="1"/>
  <c r="C111214" i="20"/>
  <c r="D111214" i="20" s="1"/>
  <c r="I111214" i="20" s="1"/>
  <c r="C111215" i="20"/>
  <c r="D111215" i="20" s="1"/>
  <c r="I111215" i="20" s="1"/>
  <c r="C111216" i="20"/>
  <c r="D111216" i="20" s="1"/>
  <c r="I111216" i="20" s="1"/>
  <c r="C111217" i="20"/>
  <c r="D111217" i="20" s="1"/>
  <c r="I111217" i="20" s="1"/>
  <c r="C111218" i="20"/>
  <c r="D111218" i="20" s="1"/>
  <c r="I111218" i="20" s="1"/>
  <c r="C111219" i="20"/>
  <c r="D111219" i="20" s="1"/>
  <c r="I111219" i="20" s="1"/>
  <c r="C111220" i="20"/>
  <c r="D111220" i="20" s="1"/>
  <c r="I111220" i="20" s="1"/>
  <c r="C111221" i="20"/>
  <c r="D111221" i="20" s="1"/>
  <c r="I111221" i="20" s="1"/>
  <c r="C111222" i="20"/>
  <c r="D111222" i="20" s="1"/>
  <c r="I111222" i="20" s="1"/>
  <c r="C111223" i="20"/>
  <c r="D111223" i="20" s="1"/>
  <c r="I111223" i="20" s="1"/>
  <c r="C111224" i="20"/>
  <c r="D111224" i="20" s="1"/>
  <c r="I111224" i="20" s="1"/>
  <c r="C111225" i="20"/>
  <c r="D111225" i="20" s="1"/>
  <c r="I111225" i="20" s="1"/>
  <c r="C111226" i="20"/>
  <c r="D111226" i="20" s="1"/>
  <c r="I111226" i="20" s="1"/>
  <c r="C111227" i="20"/>
  <c r="D111227" i="20" s="1"/>
  <c r="I111227" i="20" s="1"/>
  <c r="C111228" i="20"/>
  <c r="D111228" i="20" s="1"/>
  <c r="I111228" i="20" s="1"/>
  <c r="C111229" i="20"/>
  <c r="D111229" i="20" s="1"/>
  <c r="I111229" i="20" s="1"/>
  <c r="C111230" i="20"/>
  <c r="D111230" i="20" s="1"/>
  <c r="I111230" i="20" s="1"/>
  <c r="C111231" i="20"/>
  <c r="D111231" i="20" s="1"/>
  <c r="I111231" i="20" s="1"/>
  <c r="C111232" i="20"/>
  <c r="D111232" i="20" s="1"/>
  <c r="I111232" i="20" s="1"/>
  <c r="C111233" i="20"/>
  <c r="D111233" i="20" s="1"/>
  <c r="I111233" i="20" s="1"/>
  <c r="C111234" i="20"/>
  <c r="D111234" i="20" s="1"/>
  <c r="I111234" i="20" s="1"/>
  <c r="C111235" i="20"/>
  <c r="D111235" i="20" s="1"/>
  <c r="I111235" i="20" s="1"/>
  <c r="C111236" i="20"/>
  <c r="D111236" i="20" s="1"/>
  <c r="I111236" i="20" s="1"/>
  <c r="C111237" i="20"/>
  <c r="D111237" i="20" s="1"/>
  <c r="I111237" i="20" s="1"/>
  <c r="C111238" i="20"/>
  <c r="D111238" i="20" s="1"/>
  <c r="I111238" i="20" s="1"/>
  <c r="C111239" i="20"/>
  <c r="D111239" i="20" s="1"/>
  <c r="I111239" i="20" s="1"/>
  <c r="C111240" i="20"/>
  <c r="D111240" i="20" s="1"/>
  <c r="I111240" i="20" s="1"/>
  <c r="C111241" i="20"/>
  <c r="D111241" i="20" s="1"/>
  <c r="I111241" i="20" s="1"/>
  <c r="C111242" i="20"/>
  <c r="D111242" i="20" s="1"/>
  <c r="I111242" i="20" s="1"/>
  <c r="C111243" i="20"/>
  <c r="D111243" i="20" s="1"/>
  <c r="I111243" i="20" s="1"/>
  <c r="C111244" i="20"/>
  <c r="D111244" i="20" s="1"/>
  <c r="I111244" i="20" s="1"/>
  <c r="C111245" i="20"/>
  <c r="D111245" i="20" s="1"/>
  <c r="I111245" i="20" s="1"/>
  <c r="C111246" i="20"/>
  <c r="D111246" i="20" s="1"/>
  <c r="I111246" i="20" s="1"/>
  <c r="C111247" i="20"/>
  <c r="D111247" i="20" s="1"/>
  <c r="I111247" i="20" s="1"/>
  <c r="C111248" i="20"/>
  <c r="D111248" i="20" s="1"/>
  <c r="I111248" i="20" s="1"/>
  <c r="C111249" i="20"/>
  <c r="D111249" i="20" s="1"/>
  <c r="I111249" i="20" s="1"/>
  <c r="C111250" i="20"/>
  <c r="D111250" i="20" s="1"/>
  <c r="I111250" i="20" s="1"/>
  <c r="C111251" i="20"/>
  <c r="D111251" i="20" s="1"/>
  <c r="I111251" i="20" s="1"/>
  <c r="C111252" i="20"/>
  <c r="D111252" i="20" s="1"/>
  <c r="I111252" i="20" s="1"/>
  <c r="C111253" i="20"/>
  <c r="D111253" i="20" s="1"/>
  <c r="I111253" i="20" s="1"/>
  <c r="C111254" i="20"/>
  <c r="D111254" i="20" s="1"/>
  <c r="I111254" i="20" s="1"/>
  <c r="C111255" i="20"/>
  <c r="D111255" i="20" s="1"/>
  <c r="I111255" i="20" s="1"/>
  <c r="C111256" i="20"/>
  <c r="D111256" i="20" s="1"/>
  <c r="I111256" i="20" s="1"/>
  <c r="C111257" i="20"/>
  <c r="D111257" i="20" s="1"/>
  <c r="I111257" i="20" s="1"/>
  <c r="C111258" i="20"/>
  <c r="D111258" i="20" s="1"/>
  <c r="I111258" i="20" s="1"/>
  <c r="C111259" i="20"/>
  <c r="D111259" i="20" s="1"/>
  <c r="I111259" i="20" s="1"/>
  <c r="C111260" i="20"/>
  <c r="D111260" i="20" s="1"/>
  <c r="I111260" i="20" s="1"/>
  <c r="C111261" i="20"/>
  <c r="D111261" i="20" s="1"/>
  <c r="I111261" i="20" s="1"/>
  <c r="C111262" i="20"/>
  <c r="D111262" i="20" s="1"/>
  <c r="I111262" i="20" s="1"/>
  <c r="C111263" i="20"/>
  <c r="D111263" i="20" s="1"/>
  <c r="I111263" i="20" s="1"/>
  <c r="C111264" i="20"/>
  <c r="D111264" i="20" s="1"/>
  <c r="I111264" i="20" s="1"/>
  <c r="C111265" i="20"/>
  <c r="D111265" i="20" s="1"/>
  <c r="I111265" i="20" s="1"/>
  <c r="C111266" i="20"/>
  <c r="D111266" i="20" s="1"/>
  <c r="I111266" i="20" s="1"/>
  <c r="C111267" i="20"/>
  <c r="D111267" i="20" s="1"/>
  <c r="I111267" i="20" s="1"/>
  <c r="C111268" i="20"/>
  <c r="D111268" i="20" s="1"/>
  <c r="I111268" i="20" s="1"/>
  <c r="C111269" i="20"/>
  <c r="D111269" i="20" s="1"/>
  <c r="I111269" i="20" s="1"/>
  <c r="C111270" i="20"/>
  <c r="D111270" i="20" s="1"/>
  <c r="I111270" i="20" s="1"/>
  <c r="C111271" i="20"/>
  <c r="D111271" i="20" s="1"/>
  <c r="I111271" i="20" s="1"/>
  <c r="C111272" i="20"/>
  <c r="D111272" i="20" s="1"/>
  <c r="I111272" i="20" s="1"/>
  <c r="C111273" i="20"/>
  <c r="D111273" i="20" s="1"/>
  <c r="I111273" i="20" s="1"/>
  <c r="C111274" i="20"/>
  <c r="D111274" i="20" s="1"/>
  <c r="I111274" i="20" s="1"/>
  <c r="C111275" i="20"/>
  <c r="D111275" i="20" s="1"/>
  <c r="I111275" i="20" s="1"/>
  <c r="C111276" i="20"/>
  <c r="D111276" i="20" s="1"/>
  <c r="I111276" i="20" s="1"/>
  <c r="C111277" i="20"/>
  <c r="D111277" i="20" s="1"/>
  <c r="I111277" i="20" s="1"/>
  <c r="C111278" i="20"/>
  <c r="D111278" i="20" s="1"/>
  <c r="I111278" i="20" s="1"/>
  <c r="C111279" i="20"/>
  <c r="D111279" i="20" s="1"/>
  <c r="I111279" i="20" s="1"/>
  <c r="C111280" i="20"/>
  <c r="D111280" i="20" s="1"/>
  <c r="I111280" i="20" s="1"/>
  <c r="C111281" i="20"/>
  <c r="D111281" i="20" s="1"/>
  <c r="I111281" i="20" s="1"/>
  <c r="C111282" i="20"/>
  <c r="D111282" i="20" s="1"/>
  <c r="I111282" i="20" s="1"/>
  <c r="C111283" i="20"/>
  <c r="D111283" i="20" s="1"/>
  <c r="I111283" i="20" s="1"/>
  <c r="C111284" i="20"/>
  <c r="D111284" i="20" s="1"/>
  <c r="I111284" i="20" s="1"/>
  <c r="C111285" i="20"/>
  <c r="D111285" i="20" s="1"/>
  <c r="I111285" i="20" s="1"/>
  <c r="C111286" i="20"/>
  <c r="D111286" i="20" s="1"/>
  <c r="I111286" i="20" s="1"/>
  <c r="C111287" i="20"/>
  <c r="D111287" i="20" s="1"/>
  <c r="I111287" i="20" s="1"/>
  <c r="C111288" i="20"/>
  <c r="D111288" i="20" s="1"/>
  <c r="I111288" i="20" s="1"/>
  <c r="C111289" i="20"/>
  <c r="D111289" i="20" s="1"/>
  <c r="I111289" i="20" s="1"/>
  <c r="C111290" i="20"/>
  <c r="D111290" i="20" s="1"/>
  <c r="I111290" i="20" s="1"/>
  <c r="C111291" i="20"/>
  <c r="D111291" i="20" s="1"/>
  <c r="I111291" i="20" s="1"/>
  <c r="C111292" i="20"/>
  <c r="D111292" i="20" s="1"/>
  <c r="I111292" i="20" s="1"/>
  <c r="C111293" i="20"/>
  <c r="D111293" i="20" s="1"/>
  <c r="I111293" i="20" s="1"/>
  <c r="C111294" i="20"/>
  <c r="D111294" i="20" s="1"/>
  <c r="I111294" i="20" s="1"/>
  <c r="C111295" i="20"/>
  <c r="D111295" i="20" s="1"/>
  <c r="I111295" i="20" s="1"/>
  <c r="C111296" i="20"/>
  <c r="D111296" i="20" s="1"/>
  <c r="I111296" i="20" s="1"/>
  <c r="C111297" i="20"/>
  <c r="D111297" i="20" s="1"/>
  <c r="I111297" i="20" s="1"/>
  <c r="C111298" i="20"/>
  <c r="D111298" i="20" s="1"/>
  <c r="I111298" i="20" s="1"/>
  <c r="C111299" i="20"/>
  <c r="D111299" i="20" s="1"/>
  <c r="I111299" i="20" s="1"/>
  <c r="C111300" i="20"/>
  <c r="D111300" i="20" s="1"/>
  <c r="I111300" i="20" s="1"/>
  <c r="C111301" i="20"/>
  <c r="D111301" i="20" s="1"/>
  <c r="I111301" i="20" s="1"/>
  <c r="C111302" i="20"/>
  <c r="D111302" i="20" s="1"/>
  <c r="I111302" i="20" s="1"/>
  <c r="C111303" i="20"/>
  <c r="D111303" i="20" s="1"/>
  <c r="I111303" i="20" s="1"/>
  <c r="C111304" i="20"/>
  <c r="D111304" i="20" s="1"/>
  <c r="I111304" i="20" s="1"/>
  <c r="C111305" i="20"/>
  <c r="D111305" i="20" s="1"/>
  <c r="I111305" i="20" s="1"/>
  <c r="C111306" i="20"/>
  <c r="D111306" i="20" s="1"/>
  <c r="I111306" i="20" s="1"/>
  <c r="C111307" i="20"/>
  <c r="D111307" i="20" s="1"/>
  <c r="I111307" i="20" s="1"/>
  <c r="C111308" i="20"/>
  <c r="D111308" i="20" s="1"/>
  <c r="I111308" i="20" s="1"/>
  <c r="C111309" i="20"/>
  <c r="D111309" i="20" s="1"/>
  <c r="I111309" i="20" s="1"/>
  <c r="C111310" i="20"/>
  <c r="D111310" i="20" s="1"/>
  <c r="I111310" i="20" s="1"/>
  <c r="C111311" i="20"/>
  <c r="D111311" i="20" s="1"/>
  <c r="I111311" i="20" s="1"/>
  <c r="C111312" i="20"/>
  <c r="D111312" i="20" s="1"/>
  <c r="I111312" i="20" s="1"/>
  <c r="C111313" i="20"/>
  <c r="D111313" i="20" s="1"/>
  <c r="I111313" i="20" s="1"/>
  <c r="C111314" i="20"/>
  <c r="D111314" i="20" s="1"/>
  <c r="I111314" i="20" s="1"/>
  <c r="C111315" i="20"/>
  <c r="D111315" i="20" s="1"/>
  <c r="I111315" i="20" s="1"/>
  <c r="C111316" i="20"/>
  <c r="D111316" i="20" s="1"/>
  <c r="I111316" i="20" s="1"/>
  <c r="C111317" i="20"/>
  <c r="D111317" i="20" s="1"/>
  <c r="I111317" i="20" s="1"/>
  <c r="C111318" i="20"/>
  <c r="D111318" i="20" s="1"/>
  <c r="I111318" i="20" s="1"/>
  <c r="C111319" i="20"/>
  <c r="D111319" i="20" s="1"/>
  <c r="I111319" i="20" s="1"/>
  <c r="C111320" i="20"/>
  <c r="D111320" i="20" s="1"/>
  <c r="I111320" i="20" s="1"/>
  <c r="C111321" i="20"/>
  <c r="D111321" i="20" s="1"/>
  <c r="I111321" i="20" s="1"/>
  <c r="C111322" i="20"/>
  <c r="D111322" i="20" s="1"/>
  <c r="I111322" i="20" s="1"/>
  <c r="C111323" i="20"/>
  <c r="D111323" i="20" s="1"/>
  <c r="I111323" i="20" s="1"/>
  <c r="C111324" i="20"/>
  <c r="D111324" i="20" s="1"/>
  <c r="I111324" i="20" s="1"/>
  <c r="C111325" i="20"/>
  <c r="D111325" i="20" s="1"/>
  <c r="I111325" i="20" s="1"/>
  <c r="C111326" i="20"/>
  <c r="D111326" i="20" s="1"/>
  <c r="I111326" i="20" s="1"/>
  <c r="C111327" i="20"/>
  <c r="D111327" i="20" s="1"/>
  <c r="I111327" i="20" s="1"/>
  <c r="C111328" i="20"/>
  <c r="D111328" i="20" s="1"/>
  <c r="I111328" i="20" s="1"/>
  <c r="C111329" i="20"/>
  <c r="D111329" i="20" s="1"/>
  <c r="I111329" i="20" s="1"/>
  <c r="C111330" i="20"/>
  <c r="D111330" i="20" s="1"/>
  <c r="I111330" i="20" s="1"/>
  <c r="C111331" i="20"/>
  <c r="D111331" i="20" s="1"/>
  <c r="I111331" i="20" s="1"/>
  <c r="C111332" i="20"/>
  <c r="D111332" i="20" s="1"/>
  <c r="I111332" i="20" s="1"/>
  <c r="C111333" i="20"/>
  <c r="D111333" i="20" s="1"/>
  <c r="I111333" i="20" s="1"/>
  <c r="C111334" i="20"/>
  <c r="D111334" i="20" s="1"/>
  <c r="I111334" i="20" s="1"/>
  <c r="C111335" i="20"/>
  <c r="D111335" i="20" s="1"/>
  <c r="I111335" i="20" s="1"/>
  <c r="C111336" i="20"/>
  <c r="D111336" i="20" s="1"/>
  <c r="I111336" i="20" s="1"/>
  <c r="C111337" i="20"/>
  <c r="D111337" i="20" s="1"/>
  <c r="I111337" i="20" s="1"/>
  <c r="C111338" i="20"/>
  <c r="D111338" i="20" s="1"/>
  <c r="I111338" i="20" s="1"/>
  <c r="C111339" i="20"/>
  <c r="D111339" i="20" s="1"/>
  <c r="I111339" i="20" s="1"/>
  <c r="C111340" i="20"/>
  <c r="D111340" i="20" s="1"/>
  <c r="I111340" i="20" s="1"/>
  <c r="C111341" i="20"/>
  <c r="D111341" i="20" s="1"/>
  <c r="I111341" i="20" s="1"/>
  <c r="C111342" i="20"/>
  <c r="D111342" i="20" s="1"/>
  <c r="I111342" i="20" s="1"/>
  <c r="C111343" i="20"/>
  <c r="D111343" i="20" s="1"/>
  <c r="I111343" i="20" s="1"/>
  <c r="C111344" i="20"/>
  <c r="D111344" i="20" s="1"/>
  <c r="I111344" i="20" s="1"/>
  <c r="C111345" i="20"/>
  <c r="D111345" i="20" s="1"/>
  <c r="I111345" i="20" s="1"/>
  <c r="C111346" i="20"/>
  <c r="D111346" i="20" s="1"/>
  <c r="I111346" i="20" s="1"/>
  <c r="C111347" i="20"/>
  <c r="D111347" i="20" s="1"/>
  <c r="I111347" i="20" s="1"/>
  <c r="C111348" i="20"/>
  <c r="D111348" i="20" s="1"/>
  <c r="I111348" i="20" s="1"/>
  <c r="C111349" i="20"/>
  <c r="D111349" i="20" s="1"/>
  <c r="I111349" i="20" s="1"/>
  <c r="C111350" i="20"/>
  <c r="D111350" i="20" s="1"/>
  <c r="I111350" i="20" s="1"/>
  <c r="C111351" i="20"/>
  <c r="D111351" i="20" s="1"/>
  <c r="I111351" i="20" s="1"/>
  <c r="C111352" i="20"/>
  <c r="D111352" i="20" s="1"/>
  <c r="I111352" i="20" s="1"/>
  <c r="C111353" i="20"/>
  <c r="D111353" i="20" s="1"/>
  <c r="I111353" i="20" s="1"/>
  <c r="C111354" i="20"/>
  <c r="D111354" i="20" s="1"/>
  <c r="I111354" i="20" s="1"/>
  <c r="C111355" i="20"/>
  <c r="D111355" i="20" s="1"/>
  <c r="I111355" i="20" s="1"/>
  <c r="C111356" i="20"/>
  <c r="D111356" i="20" s="1"/>
  <c r="I111356" i="20" s="1"/>
  <c r="C111357" i="20"/>
  <c r="D111357" i="20" s="1"/>
  <c r="I111357" i="20" s="1"/>
  <c r="C111358" i="20"/>
  <c r="D111358" i="20" s="1"/>
  <c r="I111358" i="20" s="1"/>
  <c r="C111359" i="20"/>
  <c r="D111359" i="20" s="1"/>
  <c r="I111359" i="20" s="1"/>
  <c r="C111360" i="20"/>
  <c r="D111360" i="20" s="1"/>
  <c r="I111360" i="20" s="1"/>
  <c r="C111361" i="20"/>
  <c r="D111361" i="20" s="1"/>
  <c r="I111361" i="20" s="1"/>
  <c r="C111362" i="20"/>
  <c r="D111362" i="20" s="1"/>
  <c r="I111362" i="20" s="1"/>
  <c r="C111363" i="20"/>
  <c r="D111363" i="20" s="1"/>
  <c r="I111363" i="20" s="1"/>
  <c r="C111364" i="20"/>
  <c r="D111364" i="20" s="1"/>
  <c r="I111364" i="20" s="1"/>
  <c r="C111365" i="20"/>
  <c r="D111365" i="20" s="1"/>
  <c r="I111365" i="20" s="1"/>
  <c r="C111366" i="20"/>
  <c r="D111366" i="20" s="1"/>
  <c r="I111366" i="20" s="1"/>
  <c r="C111367" i="20"/>
  <c r="D111367" i="20" s="1"/>
  <c r="I111367" i="20" s="1"/>
  <c r="C111368" i="20"/>
  <c r="D111368" i="20" s="1"/>
  <c r="I111368" i="20" s="1"/>
  <c r="C111369" i="20"/>
  <c r="D111369" i="20" s="1"/>
  <c r="I111369" i="20" s="1"/>
  <c r="C111370" i="20"/>
  <c r="D111370" i="20" s="1"/>
  <c r="I111370" i="20" s="1"/>
  <c r="C111371" i="20"/>
  <c r="D111371" i="20" s="1"/>
  <c r="I111371" i="20" s="1"/>
  <c r="C111372" i="20"/>
  <c r="D111372" i="20" s="1"/>
  <c r="I111372" i="20" s="1"/>
  <c r="C111373" i="20"/>
  <c r="D111373" i="20" s="1"/>
  <c r="I111373" i="20" s="1"/>
  <c r="C111374" i="20"/>
  <c r="D111374" i="20" s="1"/>
  <c r="I111374" i="20" s="1"/>
  <c r="C111375" i="20"/>
  <c r="D111375" i="20" s="1"/>
  <c r="I111375" i="20" s="1"/>
  <c r="C111376" i="20"/>
  <c r="D111376" i="20" s="1"/>
  <c r="I111376" i="20" s="1"/>
  <c r="C111377" i="20"/>
  <c r="D111377" i="20" s="1"/>
  <c r="I111377" i="20" s="1"/>
  <c r="C111378" i="20"/>
  <c r="D111378" i="20" s="1"/>
  <c r="I111378" i="20" s="1"/>
  <c r="C111379" i="20"/>
  <c r="D111379" i="20" s="1"/>
  <c r="I111379" i="20" s="1"/>
  <c r="C111380" i="20"/>
  <c r="D111380" i="20" s="1"/>
  <c r="I111380" i="20" s="1"/>
  <c r="C111381" i="20"/>
  <c r="D111381" i="20" s="1"/>
  <c r="I111381" i="20" s="1"/>
  <c r="C111382" i="20"/>
  <c r="D111382" i="20" s="1"/>
  <c r="I111382" i="20" s="1"/>
  <c r="C111383" i="20"/>
  <c r="D111383" i="20" s="1"/>
  <c r="I111383" i="20" s="1"/>
  <c r="C111384" i="20"/>
  <c r="D111384" i="20" s="1"/>
  <c r="I111384" i="20" s="1"/>
  <c r="C111385" i="20"/>
  <c r="D111385" i="20" s="1"/>
  <c r="I111385" i="20" s="1"/>
  <c r="C111386" i="20"/>
  <c r="D111386" i="20" s="1"/>
  <c r="I111386" i="20" s="1"/>
  <c r="C111387" i="20"/>
  <c r="D111387" i="20" s="1"/>
  <c r="I111387" i="20" s="1"/>
  <c r="C111388" i="20"/>
  <c r="D111388" i="20" s="1"/>
  <c r="I111388" i="20" s="1"/>
  <c r="C111389" i="20"/>
  <c r="D111389" i="20" s="1"/>
  <c r="I111389" i="20" s="1"/>
  <c r="C111390" i="20"/>
  <c r="D111390" i="20" s="1"/>
  <c r="I111390" i="20" s="1"/>
  <c r="C111391" i="20"/>
  <c r="D111391" i="20" s="1"/>
  <c r="I111391" i="20" s="1"/>
  <c r="C111392" i="20"/>
  <c r="D111392" i="20" s="1"/>
  <c r="I111392" i="20" s="1"/>
  <c r="C111393" i="20"/>
  <c r="D111393" i="20" s="1"/>
  <c r="I111393" i="20" s="1"/>
  <c r="C111394" i="20"/>
  <c r="D111394" i="20" s="1"/>
  <c r="I111394" i="20" s="1"/>
  <c r="C111395" i="20"/>
  <c r="D111395" i="20" s="1"/>
  <c r="I111395" i="20" s="1"/>
  <c r="C111396" i="20"/>
  <c r="D111396" i="20" s="1"/>
  <c r="I111396" i="20" s="1"/>
  <c r="C111397" i="20"/>
  <c r="D111397" i="20" s="1"/>
  <c r="I111397" i="20" s="1"/>
  <c r="C111398" i="20"/>
  <c r="D111398" i="20" s="1"/>
  <c r="I111398" i="20" s="1"/>
  <c r="C111399" i="20"/>
  <c r="D111399" i="20" s="1"/>
  <c r="I111399" i="20" s="1"/>
  <c r="C111400" i="20"/>
  <c r="D111400" i="20" s="1"/>
  <c r="I111400" i="20" s="1"/>
  <c r="C111401" i="20"/>
  <c r="D111401" i="20" s="1"/>
  <c r="I111401" i="20" s="1"/>
  <c r="C111402" i="20"/>
  <c r="D111402" i="20" s="1"/>
  <c r="I111402" i="20" s="1"/>
  <c r="C111403" i="20"/>
  <c r="D111403" i="20" s="1"/>
  <c r="I111403" i="20" s="1"/>
  <c r="C111404" i="20"/>
  <c r="D111404" i="20" s="1"/>
  <c r="I111404" i="20" s="1"/>
  <c r="C111405" i="20"/>
  <c r="D111405" i="20" s="1"/>
  <c r="I111405" i="20" s="1"/>
  <c r="C111406" i="20"/>
  <c r="D111406" i="20" s="1"/>
  <c r="I111406" i="20" s="1"/>
  <c r="C111407" i="20"/>
  <c r="D111407" i="20" s="1"/>
  <c r="I111407" i="20" s="1"/>
  <c r="C111408" i="20"/>
  <c r="D111408" i="20" s="1"/>
  <c r="I111408" i="20" s="1"/>
  <c r="C111409" i="20"/>
  <c r="D111409" i="20" s="1"/>
  <c r="I111409" i="20" s="1"/>
  <c r="C111410" i="20"/>
  <c r="D111410" i="20" s="1"/>
  <c r="I111410" i="20" s="1"/>
  <c r="C111411" i="20"/>
  <c r="D111411" i="20" s="1"/>
  <c r="I111411" i="20" s="1"/>
  <c r="C111412" i="20"/>
  <c r="D111412" i="20" s="1"/>
  <c r="I111412" i="20" s="1"/>
  <c r="C111413" i="20"/>
  <c r="D111413" i="20" s="1"/>
  <c r="I111413" i="20" s="1"/>
  <c r="C111414" i="20"/>
  <c r="D111414" i="20" s="1"/>
  <c r="I111414" i="20" s="1"/>
  <c r="C111415" i="20"/>
  <c r="D111415" i="20" s="1"/>
  <c r="I111415" i="20" s="1"/>
  <c r="C111416" i="20"/>
  <c r="D111416" i="20" s="1"/>
  <c r="I111416" i="20" s="1"/>
  <c r="C111417" i="20"/>
  <c r="D111417" i="20" s="1"/>
  <c r="I111417" i="20" s="1"/>
  <c r="C111418" i="20"/>
  <c r="D111418" i="20" s="1"/>
  <c r="I111418" i="20" s="1"/>
  <c r="C111419" i="20"/>
  <c r="D111419" i="20" s="1"/>
  <c r="I111419" i="20" s="1"/>
  <c r="C111420" i="20"/>
  <c r="D111420" i="20" s="1"/>
  <c r="I111420" i="20" s="1"/>
  <c r="C111421" i="20"/>
  <c r="D111421" i="20" s="1"/>
  <c r="I111421" i="20" s="1"/>
  <c r="C111422" i="20"/>
  <c r="D111422" i="20" s="1"/>
  <c r="I111422" i="20" s="1"/>
  <c r="C111423" i="20"/>
  <c r="D111423" i="20" s="1"/>
  <c r="I111423" i="20" s="1"/>
  <c r="C111424" i="20"/>
  <c r="D111424" i="20" s="1"/>
  <c r="I111424" i="20" s="1"/>
  <c r="C111425" i="20"/>
  <c r="D111425" i="20" s="1"/>
  <c r="I111425" i="20" s="1"/>
  <c r="C111426" i="20"/>
  <c r="D111426" i="20" s="1"/>
  <c r="I111426" i="20" s="1"/>
  <c r="C111427" i="20"/>
  <c r="D111427" i="20" s="1"/>
  <c r="I111427" i="20" s="1"/>
  <c r="C111428" i="20"/>
  <c r="D111428" i="20" s="1"/>
  <c r="I111428" i="20" s="1"/>
  <c r="C111429" i="20"/>
  <c r="D111429" i="20" s="1"/>
  <c r="I111429" i="20" s="1"/>
  <c r="C111430" i="20"/>
  <c r="D111430" i="20" s="1"/>
  <c r="I111430" i="20" s="1"/>
  <c r="C111431" i="20"/>
  <c r="D111431" i="20" s="1"/>
  <c r="I111431" i="20" s="1"/>
  <c r="C111432" i="20"/>
  <c r="D111432" i="20" s="1"/>
  <c r="I111432" i="20" s="1"/>
  <c r="C111433" i="20"/>
  <c r="D111433" i="20" s="1"/>
  <c r="I111433" i="20" s="1"/>
  <c r="C111434" i="20"/>
  <c r="D111434" i="20" s="1"/>
  <c r="I111434" i="20" s="1"/>
  <c r="C111435" i="20"/>
  <c r="D111435" i="20" s="1"/>
  <c r="I111435" i="20" s="1"/>
  <c r="C111436" i="20"/>
  <c r="D111436" i="20" s="1"/>
  <c r="I111436" i="20" s="1"/>
  <c r="C111437" i="20"/>
  <c r="D111437" i="20" s="1"/>
  <c r="I111437" i="20" s="1"/>
  <c r="C111438" i="20"/>
  <c r="D111438" i="20" s="1"/>
  <c r="I111438" i="20" s="1"/>
  <c r="C111439" i="20"/>
  <c r="D111439" i="20" s="1"/>
  <c r="I111439" i="20" s="1"/>
  <c r="C111440" i="20"/>
  <c r="D111440" i="20" s="1"/>
  <c r="I111440" i="20" s="1"/>
  <c r="C111441" i="20"/>
  <c r="D111441" i="20" s="1"/>
  <c r="I111441" i="20" s="1"/>
  <c r="C111442" i="20"/>
  <c r="D111442" i="20" s="1"/>
  <c r="I111442" i="20" s="1"/>
  <c r="C111443" i="20"/>
  <c r="D111443" i="20" s="1"/>
  <c r="I111443" i="20" s="1"/>
  <c r="C111444" i="20"/>
  <c r="D111444" i="20" s="1"/>
  <c r="I111444" i="20" s="1"/>
  <c r="C111445" i="20"/>
  <c r="D111445" i="20" s="1"/>
  <c r="I111445" i="20" s="1"/>
  <c r="C111446" i="20"/>
  <c r="D111446" i="20" s="1"/>
  <c r="I111446" i="20" s="1"/>
  <c r="C111447" i="20"/>
  <c r="D111447" i="20" s="1"/>
  <c r="I111447" i="20" s="1"/>
  <c r="C111448" i="20"/>
  <c r="D111448" i="20" s="1"/>
  <c r="I111448" i="20" s="1"/>
  <c r="C111449" i="20"/>
  <c r="D111449" i="20" s="1"/>
  <c r="I111449" i="20" s="1"/>
  <c r="C111450" i="20"/>
  <c r="D111450" i="20" s="1"/>
  <c r="I111450" i="20" s="1"/>
  <c r="C111451" i="20"/>
  <c r="D111451" i="20" s="1"/>
  <c r="I111451" i="20" s="1"/>
  <c r="C111452" i="20"/>
  <c r="D111452" i="20" s="1"/>
  <c r="I111452" i="20" s="1"/>
  <c r="C111453" i="20"/>
  <c r="D111453" i="20" s="1"/>
  <c r="I111453" i="20" s="1"/>
  <c r="C111454" i="20"/>
  <c r="D111454" i="20" s="1"/>
  <c r="I111454" i="20" s="1"/>
  <c r="C111455" i="20"/>
  <c r="D111455" i="20" s="1"/>
  <c r="I111455" i="20" s="1"/>
  <c r="C111456" i="20"/>
  <c r="D111456" i="20" s="1"/>
  <c r="I111456" i="20" s="1"/>
  <c r="C111457" i="20"/>
  <c r="D111457" i="20" s="1"/>
  <c r="I111457" i="20" s="1"/>
  <c r="C111458" i="20"/>
  <c r="D111458" i="20" s="1"/>
  <c r="I111458" i="20" s="1"/>
  <c r="C111459" i="20"/>
  <c r="D111459" i="20" s="1"/>
  <c r="I111459" i="20" s="1"/>
  <c r="C111460" i="20"/>
  <c r="D111460" i="20" s="1"/>
  <c r="I111460" i="20" s="1"/>
  <c r="C111461" i="20"/>
  <c r="D111461" i="20" s="1"/>
  <c r="I111461" i="20" s="1"/>
  <c r="C111462" i="20"/>
  <c r="D111462" i="20" s="1"/>
  <c r="I111462" i="20" s="1"/>
  <c r="C111463" i="20"/>
  <c r="D111463" i="20" s="1"/>
  <c r="I111463" i="20" s="1"/>
  <c r="C111464" i="20"/>
  <c r="D111464" i="20" s="1"/>
  <c r="I111464" i="20" s="1"/>
  <c r="C111465" i="20"/>
  <c r="D111465" i="20" s="1"/>
  <c r="I111465" i="20" s="1"/>
  <c r="C111466" i="20"/>
  <c r="D111466" i="20" s="1"/>
  <c r="I111466" i="20" s="1"/>
  <c r="C111467" i="20"/>
  <c r="D111467" i="20" s="1"/>
  <c r="I111467" i="20" s="1"/>
  <c r="C111468" i="20"/>
  <c r="D111468" i="20" s="1"/>
  <c r="I111468" i="20" s="1"/>
  <c r="C111469" i="20"/>
  <c r="D111469" i="20" s="1"/>
  <c r="I111469" i="20" s="1"/>
  <c r="C111470" i="20"/>
  <c r="D111470" i="20" s="1"/>
  <c r="I111470" i="20" s="1"/>
  <c r="C111471" i="20"/>
  <c r="D111471" i="20" s="1"/>
  <c r="I111471" i="20" s="1"/>
  <c r="C111472" i="20"/>
  <c r="D111472" i="20" s="1"/>
  <c r="I111472" i="20" s="1"/>
  <c r="C111473" i="20"/>
  <c r="D111473" i="20" s="1"/>
  <c r="I111473" i="20" s="1"/>
  <c r="C111474" i="20"/>
  <c r="D111474" i="20" s="1"/>
  <c r="I111474" i="20" s="1"/>
  <c r="C111475" i="20"/>
  <c r="D111475" i="20" s="1"/>
  <c r="I111475" i="20" s="1"/>
  <c r="C111476" i="20"/>
  <c r="D111476" i="20" s="1"/>
  <c r="I111476" i="20" s="1"/>
  <c r="C111477" i="20"/>
  <c r="D111477" i="20" s="1"/>
  <c r="I111477" i="20" s="1"/>
  <c r="C111478" i="20"/>
  <c r="D111478" i="20" s="1"/>
  <c r="I111478" i="20" s="1"/>
  <c r="C111479" i="20"/>
  <c r="D111479" i="20" s="1"/>
  <c r="I111479" i="20" s="1"/>
  <c r="C111480" i="20"/>
  <c r="D111480" i="20" s="1"/>
  <c r="I111480" i="20" s="1"/>
  <c r="C111481" i="20"/>
  <c r="D111481" i="20" s="1"/>
  <c r="I111481" i="20" s="1"/>
  <c r="C111482" i="20"/>
  <c r="D111482" i="20" s="1"/>
  <c r="I111482" i="20" s="1"/>
  <c r="C111483" i="20"/>
  <c r="D111483" i="20" s="1"/>
  <c r="I111483" i="20" s="1"/>
  <c r="C111484" i="20"/>
  <c r="D111484" i="20" s="1"/>
  <c r="I111484" i="20" s="1"/>
  <c r="C111485" i="20"/>
  <c r="D111485" i="20" s="1"/>
  <c r="I111485" i="20" s="1"/>
  <c r="C111486" i="20"/>
  <c r="D111486" i="20" s="1"/>
  <c r="I111486" i="20" s="1"/>
  <c r="C111487" i="20"/>
  <c r="D111487" i="20" s="1"/>
  <c r="I111487" i="20" s="1"/>
  <c r="C111488" i="20"/>
  <c r="D111488" i="20" s="1"/>
  <c r="I111488" i="20" s="1"/>
  <c r="C111489" i="20"/>
  <c r="D111489" i="20" s="1"/>
  <c r="I111489" i="20" s="1"/>
  <c r="C111490" i="20"/>
  <c r="D111490" i="20" s="1"/>
  <c r="I111490" i="20" s="1"/>
  <c r="C111491" i="20"/>
  <c r="D111491" i="20" s="1"/>
  <c r="I111491" i="20" s="1"/>
  <c r="C111492" i="20"/>
  <c r="D111492" i="20" s="1"/>
  <c r="I111492" i="20" s="1"/>
  <c r="C111493" i="20"/>
  <c r="D111493" i="20" s="1"/>
  <c r="I111493" i="20" s="1"/>
  <c r="C111494" i="20"/>
  <c r="D111494" i="20" s="1"/>
  <c r="I111494" i="20" s="1"/>
  <c r="C111495" i="20"/>
  <c r="D111495" i="20" s="1"/>
  <c r="I111495" i="20" s="1"/>
  <c r="C111496" i="20"/>
  <c r="D111496" i="20" s="1"/>
  <c r="I111496" i="20" s="1"/>
  <c r="C111497" i="20"/>
  <c r="D111497" i="20" s="1"/>
  <c r="I111497" i="20" s="1"/>
  <c r="C111498" i="20"/>
  <c r="D111498" i="20" s="1"/>
  <c r="I111498" i="20" s="1"/>
  <c r="C111499" i="20"/>
  <c r="D111499" i="20" s="1"/>
  <c r="I111499" i="20" s="1"/>
  <c r="C111500" i="20"/>
  <c r="D111500" i="20" s="1"/>
  <c r="I111500" i="20" s="1"/>
  <c r="C111501" i="20"/>
  <c r="D111501" i="20" s="1"/>
  <c r="I111501" i="20" s="1"/>
  <c r="C111502" i="20"/>
  <c r="D111502" i="20" s="1"/>
  <c r="I111502" i="20" s="1"/>
  <c r="C111503" i="20"/>
  <c r="D111503" i="20" s="1"/>
  <c r="I111503" i="20" s="1"/>
  <c r="C111504" i="20"/>
  <c r="D111504" i="20" s="1"/>
  <c r="I111504" i="20" s="1"/>
  <c r="C111505" i="20"/>
  <c r="D111505" i="20" s="1"/>
  <c r="I111505" i="20" s="1"/>
  <c r="C111506" i="20"/>
  <c r="D111506" i="20" s="1"/>
  <c r="I111506" i="20" s="1"/>
  <c r="C111507" i="20"/>
  <c r="D111507" i="20" s="1"/>
  <c r="I111507" i="20" s="1"/>
  <c r="C111508" i="20"/>
  <c r="D111508" i="20" s="1"/>
  <c r="I111508" i="20" s="1"/>
  <c r="C111509" i="20"/>
  <c r="D111509" i="20" s="1"/>
  <c r="I111509" i="20" s="1"/>
  <c r="C111510" i="20"/>
  <c r="D111510" i="20" s="1"/>
  <c r="I111510" i="20" s="1"/>
  <c r="C111511" i="20"/>
  <c r="D111511" i="20" s="1"/>
  <c r="I111511" i="20" s="1"/>
  <c r="C111512" i="20"/>
  <c r="D111512" i="20" s="1"/>
  <c r="I111512" i="20" s="1"/>
  <c r="C111513" i="20"/>
  <c r="D111513" i="20" s="1"/>
  <c r="I111513" i="20" s="1"/>
  <c r="C111514" i="20"/>
  <c r="D111514" i="20" s="1"/>
  <c r="I111514" i="20" s="1"/>
  <c r="C111515" i="20"/>
  <c r="D111515" i="20" s="1"/>
  <c r="I111515" i="20" s="1"/>
  <c r="C111516" i="20"/>
  <c r="D111516" i="20" s="1"/>
  <c r="I111516" i="20" s="1"/>
  <c r="C111517" i="20"/>
  <c r="D111517" i="20" s="1"/>
  <c r="I111517" i="20" s="1"/>
  <c r="C111518" i="20"/>
  <c r="D111518" i="20" s="1"/>
  <c r="I111518" i="20" s="1"/>
  <c r="C111519" i="20"/>
  <c r="D111519" i="20" s="1"/>
  <c r="I111519" i="20" s="1"/>
  <c r="C111520" i="20"/>
  <c r="D111520" i="20" s="1"/>
  <c r="I111520" i="20" s="1"/>
  <c r="C111521" i="20"/>
  <c r="D111521" i="20" s="1"/>
  <c r="I111521" i="20" s="1"/>
  <c r="C111522" i="20"/>
  <c r="D111522" i="20" s="1"/>
  <c r="I111522" i="20" s="1"/>
  <c r="C111523" i="20"/>
  <c r="D111523" i="20" s="1"/>
  <c r="I111523" i="20" s="1"/>
  <c r="C111524" i="20"/>
  <c r="D111524" i="20" s="1"/>
  <c r="I111524" i="20" s="1"/>
  <c r="C111525" i="20"/>
  <c r="D111525" i="20" s="1"/>
  <c r="I111525" i="20" s="1"/>
  <c r="C111526" i="20"/>
  <c r="D111526" i="20" s="1"/>
  <c r="I111526" i="20" s="1"/>
  <c r="C111527" i="20"/>
  <c r="D111527" i="20" s="1"/>
  <c r="I111527" i="20" s="1"/>
  <c r="C111528" i="20"/>
  <c r="D111528" i="20" s="1"/>
  <c r="I111528" i="20" s="1"/>
  <c r="C111529" i="20"/>
  <c r="D111529" i="20" s="1"/>
  <c r="I111529" i="20" s="1"/>
  <c r="C111530" i="20"/>
  <c r="D111530" i="20" s="1"/>
  <c r="I111530" i="20" s="1"/>
  <c r="C111531" i="20"/>
  <c r="D111531" i="20" s="1"/>
  <c r="I111531" i="20" s="1"/>
  <c r="C111532" i="20"/>
  <c r="D111532" i="20" s="1"/>
  <c r="I111532" i="20" s="1"/>
  <c r="C111533" i="20"/>
  <c r="D111533" i="20" s="1"/>
  <c r="I111533" i="20" s="1"/>
  <c r="C111534" i="20"/>
  <c r="D111534" i="20" s="1"/>
  <c r="I111534" i="20" s="1"/>
  <c r="C111535" i="20"/>
  <c r="D111535" i="20" s="1"/>
  <c r="I111535" i="20" s="1"/>
  <c r="C111536" i="20"/>
  <c r="D111536" i="20" s="1"/>
  <c r="I111536" i="20" s="1"/>
  <c r="C111537" i="20"/>
  <c r="D111537" i="20" s="1"/>
  <c r="I111537" i="20" s="1"/>
  <c r="C111538" i="20"/>
  <c r="D111538" i="20" s="1"/>
  <c r="I111538" i="20" s="1"/>
  <c r="C111539" i="20"/>
  <c r="D111539" i="20" s="1"/>
  <c r="I111539" i="20" s="1"/>
  <c r="C111540" i="20"/>
  <c r="D111540" i="20" s="1"/>
  <c r="I111540" i="20" s="1"/>
  <c r="C111541" i="20"/>
  <c r="D111541" i="20" s="1"/>
  <c r="I111541" i="20" s="1"/>
  <c r="C111542" i="20"/>
  <c r="D111542" i="20" s="1"/>
  <c r="I111542" i="20" s="1"/>
  <c r="C111543" i="20"/>
  <c r="D111543" i="20" s="1"/>
  <c r="I111543" i="20" s="1"/>
  <c r="C111544" i="20"/>
  <c r="D111544" i="20" s="1"/>
  <c r="I111544" i="20" s="1"/>
  <c r="C111545" i="20"/>
  <c r="D111545" i="20" s="1"/>
  <c r="I111545" i="20" s="1"/>
  <c r="C111546" i="20"/>
  <c r="D111546" i="20" s="1"/>
  <c r="I111546" i="20" s="1"/>
  <c r="C111547" i="20"/>
  <c r="D111547" i="20" s="1"/>
  <c r="I111547" i="20" s="1"/>
  <c r="C111548" i="20"/>
  <c r="D111548" i="20" s="1"/>
  <c r="I111548" i="20" s="1"/>
  <c r="C111549" i="20"/>
  <c r="D111549" i="20" s="1"/>
  <c r="I111549" i="20" s="1"/>
  <c r="C111550" i="20"/>
  <c r="D111550" i="20" s="1"/>
  <c r="I111550" i="20" s="1"/>
  <c r="C111551" i="20"/>
  <c r="D111551" i="20" s="1"/>
  <c r="I111551" i="20" s="1"/>
  <c r="C111552" i="20"/>
  <c r="D111552" i="20" s="1"/>
  <c r="I111552" i="20" s="1"/>
  <c r="C111553" i="20"/>
  <c r="D111553" i="20" s="1"/>
  <c r="I111553" i="20" s="1"/>
  <c r="C111554" i="20"/>
  <c r="D111554" i="20" s="1"/>
  <c r="I111554" i="20" s="1"/>
  <c r="C111555" i="20"/>
  <c r="D111555" i="20" s="1"/>
  <c r="I111555" i="20" s="1"/>
  <c r="C111556" i="20"/>
  <c r="D111556" i="20" s="1"/>
  <c r="I111556" i="20" s="1"/>
  <c r="C111557" i="20"/>
  <c r="D111557" i="20" s="1"/>
  <c r="I111557" i="20" s="1"/>
  <c r="C111558" i="20"/>
  <c r="D111558" i="20" s="1"/>
  <c r="I111558" i="20" s="1"/>
  <c r="C111559" i="20"/>
  <c r="D111559" i="20" s="1"/>
  <c r="I111559" i="20" s="1"/>
  <c r="C111560" i="20"/>
  <c r="D111560" i="20" s="1"/>
  <c r="I111560" i="20" s="1"/>
  <c r="C111561" i="20"/>
  <c r="D111561" i="20" s="1"/>
  <c r="I111561" i="20" s="1"/>
  <c r="C111562" i="20"/>
  <c r="D111562" i="20" s="1"/>
  <c r="I111562" i="20" s="1"/>
  <c r="C111563" i="20"/>
  <c r="D111563" i="20" s="1"/>
  <c r="I111563" i="20" s="1"/>
  <c r="C111564" i="20"/>
  <c r="D111564" i="20" s="1"/>
  <c r="I111564" i="20" s="1"/>
  <c r="C111565" i="20"/>
  <c r="D111565" i="20" s="1"/>
  <c r="I111565" i="20" s="1"/>
  <c r="C111566" i="20"/>
  <c r="D111566" i="20" s="1"/>
  <c r="I111566" i="20" s="1"/>
  <c r="C111567" i="20"/>
  <c r="D111567" i="20" s="1"/>
  <c r="I111567" i="20" s="1"/>
  <c r="C111568" i="20"/>
  <c r="D111568" i="20" s="1"/>
  <c r="I111568" i="20" s="1"/>
  <c r="C111569" i="20"/>
  <c r="D111569" i="20" s="1"/>
  <c r="I111569" i="20" s="1"/>
  <c r="C111570" i="20"/>
  <c r="D111570" i="20" s="1"/>
  <c r="I111570" i="20" s="1"/>
  <c r="C111571" i="20"/>
  <c r="D111571" i="20" s="1"/>
  <c r="I111571" i="20" s="1"/>
  <c r="C111572" i="20"/>
  <c r="D111572" i="20" s="1"/>
  <c r="I111572" i="20" s="1"/>
  <c r="C111573" i="20"/>
  <c r="D111573" i="20" s="1"/>
  <c r="I111573" i="20" s="1"/>
  <c r="C111574" i="20"/>
  <c r="D111574" i="20" s="1"/>
  <c r="I111574" i="20" s="1"/>
  <c r="C111575" i="20"/>
  <c r="D111575" i="20" s="1"/>
  <c r="I111575" i="20" s="1"/>
  <c r="C111576" i="20"/>
  <c r="D111576" i="20" s="1"/>
  <c r="I111576" i="20" s="1"/>
  <c r="C111577" i="20"/>
  <c r="D111577" i="20" s="1"/>
  <c r="I111577" i="20" s="1"/>
  <c r="C111578" i="20"/>
  <c r="D111578" i="20" s="1"/>
  <c r="I111578" i="20" s="1"/>
  <c r="C111579" i="20"/>
  <c r="D111579" i="20" s="1"/>
  <c r="I111579" i="20" s="1"/>
  <c r="C111580" i="20"/>
  <c r="D111580" i="20" s="1"/>
  <c r="I111580" i="20" s="1"/>
  <c r="C111581" i="20"/>
  <c r="D111581" i="20" s="1"/>
  <c r="I111581" i="20" s="1"/>
  <c r="C111582" i="20"/>
  <c r="D111582" i="20" s="1"/>
  <c r="I111582" i="20" s="1"/>
  <c r="C111583" i="20"/>
  <c r="D111583" i="20" s="1"/>
  <c r="I111583" i="20" s="1"/>
  <c r="C111584" i="20"/>
  <c r="D111584" i="20" s="1"/>
  <c r="I111584" i="20" s="1"/>
  <c r="C111585" i="20"/>
  <c r="D111585" i="20" s="1"/>
  <c r="I111585" i="20" s="1"/>
  <c r="C111586" i="20"/>
  <c r="D111586" i="20" s="1"/>
  <c r="I111586" i="20" s="1"/>
  <c r="C111587" i="20"/>
  <c r="D111587" i="20" s="1"/>
  <c r="I111587" i="20" s="1"/>
  <c r="C111588" i="20"/>
  <c r="D111588" i="20" s="1"/>
  <c r="I111588" i="20" s="1"/>
  <c r="C111589" i="20"/>
  <c r="D111589" i="20" s="1"/>
  <c r="I111589" i="20" s="1"/>
  <c r="C111590" i="20"/>
  <c r="D111590" i="20" s="1"/>
  <c r="I111590" i="20" s="1"/>
  <c r="C111591" i="20"/>
  <c r="D111591" i="20" s="1"/>
  <c r="I111591" i="20" s="1"/>
  <c r="C111592" i="20"/>
  <c r="D111592" i="20" s="1"/>
  <c r="I111592" i="20" s="1"/>
  <c r="C111593" i="20"/>
  <c r="D111593" i="20" s="1"/>
  <c r="I111593" i="20" s="1"/>
  <c r="C111594" i="20"/>
  <c r="D111594" i="20" s="1"/>
  <c r="I111594" i="20" s="1"/>
  <c r="C111595" i="20"/>
  <c r="D111595" i="20" s="1"/>
  <c r="I111595" i="20" s="1"/>
  <c r="C111596" i="20"/>
  <c r="D111596" i="20" s="1"/>
  <c r="I111596" i="20" s="1"/>
  <c r="C111597" i="20"/>
  <c r="D111597" i="20" s="1"/>
  <c r="I111597" i="20" s="1"/>
  <c r="C111598" i="20"/>
  <c r="D111598" i="20" s="1"/>
  <c r="I111598" i="20" s="1"/>
  <c r="C111599" i="20"/>
  <c r="D111599" i="20" s="1"/>
  <c r="I111599" i="20" s="1"/>
  <c r="C111600" i="20"/>
  <c r="D111600" i="20" s="1"/>
  <c r="I111600" i="20" s="1"/>
  <c r="C111601" i="20"/>
  <c r="D111601" i="20" s="1"/>
  <c r="I111601" i="20" s="1"/>
  <c r="C111602" i="20"/>
  <c r="D111602" i="20" s="1"/>
  <c r="I111602" i="20" s="1"/>
  <c r="C111603" i="20"/>
  <c r="D111603" i="20" s="1"/>
  <c r="I111603" i="20" s="1"/>
  <c r="C111604" i="20"/>
  <c r="D111604" i="20" s="1"/>
  <c r="I111604" i="20" s="1"/>
  <c r="C111605" i="20"/>
  <c r="D111605" i="20" s="1"/>
  <c r="I111605" i="20" s="1"/>
  <c r="C111606" i="20"/>
  <c r="D111606" i="20" s="1"/>
  <c r="I111606" i="20" s="1"/>
  <c r="C111607" i="20"/>
  <c r="D111607" i="20" s="1"/>
  <c r="I111607" i="20" s="1"/>
  <c r="C111608" i="20"/>
  <c r="D111608" i="20" s="1"/>
  <c r="I111608" i="20" s="1"/>
  <c r="C111609" i="20"/>
  <c r="D111609" i="20" s="1"/>
  <c r="I111609" i="20" s="1"/>
  <c r="C111610" i="20"/>
  <c r="D111610" i="20" s="1"/>
  <c r="I111610" i="20" s="1"/>
  <c r="C111611" i="20"/>
  <c r="D111611" i="20" s="1"/>
  <c r="I111611" i="20" s="1"/>
  <c r="C111612" i="20"/>
  <c r="D111612" i="20" s="1"/>
  <c r="I111612" i="20" s="1"/>
  <c r="C111613" i="20"/>
  <c r="D111613" i="20" s="1"/>
  <c r="I111613" i="20" s="1"/>
  <c r="C111614" i="20"/>
  <c r="D111614" i="20" s="1"/>
  <c r="I111614" i="20" s="1"/>
  <c r="C111615" i="20"/>
  <c r="D111615" i="20" s="1"/>
  <c r="I111615" i="20" s="1"/>
  <c r="C111616" i="20"/>
  <c r="D111616" i="20" s="1"/>
  <c r="I111616" i="20" s="1"/>
  <c r="C111617" i="20"/>
  <c r="D111617" i="20" s="1"/>
  <c r="I111617" i="20" s="1"/>
  <c r="C111618" i="20"/>
  <c r="D111618" i="20" s="1"/>
  <c r="I111618" i="20" s="1"/>
  <c r="C111619" i="20"/>
  <c r="D111619" i="20" s="1"/>
  <c r="I111619" i="20" s="1"/>
  <c r="C111620" i="20"/>
  <c r="D111620" i="20" s="1"/>
  <c r="I111620" i="20" s="1"/>
  <c r="C111621" i="20"/>
  <c r="D111621" i="20" s="1"/>
  <c r="I111621" i="20" s="1"/>
  <c r="C111622" i="20"/>
  <c r="D111622" i="20" s="1"/>
  <c r="I111622" i="20" s="1"/>
  <c r="C111623" i="20"/>
  <c r="D111623" i="20" s="1"/>
  <c r="I111623" i="20" s="1"/>
  <c r="C111624" i="20"/>
  <c r="D111624" i="20" s="1"/>
  <c r="I111624" i="20" s="1"/>
  <c r="C111625" i="20"/>
  <c r="D111625" i="20" s="1"/>
  <c r="I111625" i="20" s="1"/>
  <c r="C111626" i="20"/>
  <c r="D111626" i="20" s="1"/>
  <c r="I111626" i="20" s="1"/>
  <c r="C111627" i="20"/>
  <c r="D111627" i="20" s="1"/>
  <c r="I111627" i="20" s="1"/>
  <c r="C111628" i="20"/>
  <c r="D111628" i="20" s="1"/>
  <c r="I111628" i="20" s="1"/>
  <c r="C111629" i="20"/>
  <c r="D111629" i="20" s="1"/>
  <c r="I111629" i="20" s="1"/>
  <c r="C111630" i="20"/>
  <c r="D111630" i="20" s="1"/>
  <c r="I111630" i="20" s="1"/>
  <c r="C111631" i="20"/>
  <c r="D111631" i="20" s="1"/>
  <c r="I111631" i="20" s="1"/>
  <c r="C111632" i="20"/>
  <c r="D111632" i="20" s="1"/>
  <c r="I111632" i="20" s="1"/>
  <c r="C111633" i="20"/>
  <c r="D111633" i="20" s="1"/>
  <c r="I111633" i="20" s="1"/>
  <c r="C111634" i="20"/>
  <c r="D111634" i="20" s="1"/>
  <c r="I111634" i="20" s="1"/>
  <c r="C111635" i="20"/>
  <c r="D111635" i="20" s="1"/>
  <c r="I111635" i="20" s="1"/>
  <c r="C111636" i="20"/>
  <c r="D111636" i="20" s="1"/>
  <c r="I111636" i="20" s="1"/>
  <c r="C111637" i="20"/>
  <c r="D111637" i="20" s="1"/>
  <c r="I111637" i="20" s="1"/>
  <c r="C111638" i="20"/>
  <c r="D111638" i="20" s="1"/>
  <c r="I111638" i="20" s="1"/>
  <c r="C111639" i="20"/>
  <c r="D111639" i="20" s="1"/>
  <c r="I111639" i="20" s="1"/>
  <c r="C111640" i="20"/>
  <c r="D111640" i="20" s="1"/>
  <c r="I111640" i="20" s="1"/>
  <c r="C111641" i="20"/>
  <c r="D111641" i="20" s="1"/>
  <c r="I111641" i="20" s="1"/>
  <c r="C111642" i="20"/>
  <c r="D111642" i="20" s="1"/>
  <c r="I111642" i="20" s="1"/>
  <c r="C111643" i="20"/>
  <c r="D111643" i="20" s="1"/>
  <c r="I111643" i="20" s="1"/>
  <c r="C111644" i="20"/>
  <c r="D111644" i="20" s="1"/>
  <c r="I111644" i="20" s="1"/>
  <c r="C111645" i="20"/>
  <c r="D111645" i="20" s="1"/>
  <c r="I111645" i="20" s="1"/>
  <c r="C111646" i="20"/>
  <c r="D111646" i="20" s="1"/>
  <c r="I111646" i="20" s="1"/>
  <c r="C111647" i="20"/>
  <c r="D111647" i="20" s="1"/>
  <c r="I111647" i="20" s="1"/>
  <c r="C111648" i="20"/>
  <c r="D111648" i="20" s="1"/>
  <c r="I111648" i="20" s="1"/>
  <c r="C111649" i="20"/>
  <c r="D111649" i="20" s="1"/>
  <c r="I111649" i="20" s="1"/>
  <c r="C111650" i="20"/>
  <c r="D111650" i="20" s="1"/>
  <c r="I111650" i="20" s="1"/>
  <c r="C111651" i="20"/>
  <c r="D111651" i="20" s="1"/>
  <c r="I111651" i="20" s="1"/>
  <c r="C111652" i="20"/>
  <c r="D111652" i="20" s="1"/>
  <c r="I111652" i="20" s="1"/>
  <c r="C111653" i="20"/>
  <c r="D111653" i="20" s="1"/>
  <c r="I111653" i="20" s="1"/>
  <c r="C111654" i="20"/>
  <c r="D111654" i="20" s="1"/>
  <c r="I111654" i="20" s="1"/>
  <c r="C111655" i="20"/>
  <c r="D111655" i="20" s="1"/>
  <c r="I111655" i="20" s="1"/>
  <c r="C111656" i="20"/>
  <c r="D111656" i="20" s="1"/>
  <c r="I111656" i="20" s="1"/>
  <c r="C111657" i="20"/>
  <c r="D111657" i="20" s="1"/>
  <c r="I111657" i="20" s="1"/>
  <c r="C111658" i="20"/>
  <c r="D111658" i="20" s="1"/>
  <c r="I111658" i="20" s="1"/>
  <c r="C111659" i="20"/>
  <c r="D111659" i="20" s="1"/>
  <c r="I111659" i="20" s="1"/>
  <c r="C111660" i="20"/>
  <c r="D111660" i="20" s="1"/>
  <c r="I111660" i="20" s="1"/>
  <c r="C111661" i="20"/>
  <c r="D111661" i="20" s="1"/>
  <c r="I111661" i="20" s="1"/>
  <c r="C111662" i="20"/>
  <c r="D111662" i="20" s="1"/>
  <c r="I111662" i="20" s="1"/>
  <c r="C111663" i="20"/>
  <c r="D111663" i="20" s="1"/>
  <c r="I111663" i="20" s="1"/>
  <c r="C111664" i="20"/>
  <c r="D111664" i="20" s="1"/>
  <c r="I111664" i="20" s="1"/>
  <c r="C111665" i="20"/>
  <c r="D111665" i="20" s="1"/>
  <c r="I111665" i="20" s="1"/>
  <c r="C111666" i="20"/>
  <c r="D111666" i="20" s="1"/>
  <c r="I111666" i="20" s="1"/>
  <c r="C111667" i="20"/>
  <c r="D111667" i="20" s="1"/>
  <c r="I111667" i="20" s="1"/>
  <c r="C111668" i="20"/>
  <c r="D111668" i="20" s="1"/>
  <c r="I111668" i="20" s="1"/>
  <c r="C111669" i="20"/>
  <c r="D111669" i="20" s="1"/>
  <c r="I111669" i="20" s="1"/>
  <c r="C111670" i="20"/>
  <c r="D111670" i="20" s="1"/>
  <c r="I111670" i="20" s="1"/>
  <c r="C111671" i="20"/>
  <c r="D111671" i="20" s="1"/>
  <c r="I111671" i="20" s="1"/>
  <c r="C111672" i="20"/>
  <c r="D111672" i="20" s="1"/>
  <c r="I111672" i="20" s="1"/>
  <c r="C111673" i="20"/>
  <c r="D111673" i="20" s="1"/>
  <c r="I111673" i="20" s="1"/>
  <c r="C111674" i="20"/>
  <c r="D111674" i="20" s="1"/>
  <c r="I111674" i="20" s="1"/>
  <c r="C111675" i="20"/>
  <c r="D111675" i="20" s="1"/>
  <c r="I111675" i="20" s="1"/>
  <c r="C111676" i="20"/>
  <c r="D111676" i="20" s="1"/>
  <c r="I111676" i="20" s="1"/>
  <c r="C111677" i="20"/>
  <c r="D111677" i="20" s="1"/>
  <c r="I111677" i="20" s="1"/>
  <c r="C111678" i="20"/>
  <c r="D111678" i="20" s="1"/>
  <c r="I111678" i="20" s="1"/>
  <c r="C111679" i="20"/>
  <c r="D111679" i="20" s="1"/>
  <c r="I111679" i="20" s="1"/>
  <c r="C111680" i="20"/>
  <c r="D111680" i="20" s="1"/>
  <c r="I111680" i="20" s="1"/>
  <c r="C111681" i="20"/>
  <c r="D111681" i="20" s="1"/>
  <c r="I111681" i="20" s="1"/>
  <c r="C111682" i="20"/>
  <c r="D111682" i="20" s="1"/>
  <c r="I111682" i="20" s="1"/>
  <c r="C111683" i="20"/>
  <c r="D111683" i="20" s="1"/>
  <c r="I111683" i="20" s="1"/>
  <c r="C111684" i="20"/>
  <c r="D111684" i="20" s="1"/>
  <c r="I111684" i="20" s="1"/>
  <c r="C111685" i="20"/>
  <c r="D111685" i="20" s="1"/>
  <c r="I111685" i="20" s="1"/>
  <c r="C111686" i="20"/>
  <c r="D111686" i="20" s="1"/>
  <c r="I111686" i="20" s="1"/>
  <c r="C111687" i="20"/>
  <c r="D111687" i="20" s="1"/>
  <c r="I111687" i="20" s="1"/>
  <c r="C111688" i="20"/>
  <c r="D111688" i="20" s="1"/>
  <c r="I111688" i="20" s="1"/>
  <c r="C111689" i="20"/>
  <c r="D111689" i="20" s="1"/>
  <c r="I111689" i="20" s="1"/>
  <c r="C111690" i="20"/>
  <c r="D111690" i="20" s="1"/>
  <c r="I111690" i="20" s="1"/>
  <c r="C111691" i="20"/>
  <c r="D111691" i="20" s="1"/>
  <c r="I111691" i="20" s="1"/>
  <c r="C111692" i="20"/>
  <c r="D111692" i="20" s="1"/>
  <c r="I111692" i="20" s="1"/>
  <c r="C111693" i="20"/>
  <c r="D111693" i="20" s="1"/>
  <c r="I111693" i="20" s="1"/>
  <c r="C111694" i="20"/>
  <c r="D111694" i="20" s="1"/>
  <c r="I111694" i="20" s="1"/>
  <c r="C111695" i="20"/>
  <c r="D111695" i="20" s="1"/>
  <c r="I111695" i="20" s="1"/>
  <c r="C111696" i="20"/>
  <c r="D111696" i="20" s="1"/>
  <c r="I111696" i="20" s="1"/>
  <c r="C111697" i="20"/>
  <c r="D111697" i="20" s="1"/>
  <c r="I111697" i="20" s="1"/>
  <c r="C111698" i="20"/>
  <c r="D111698" i="20" s="1"/>
  <c r="I111698" i="20" s="1"/>
  <c r="C111699" i="20"/>
  <c r="D111699" i="20" s="1"/>
  <c r="I111699" i="20" s="1"/>
  <c r="C111700" i="20"/>
  <c r="D111700" i="20" s="1"/>
  <c r="I111700" i="20" s="1"/>
  <c r="C111701" i="20"/>
  <c r="D111701" i="20" s="1"/>
  <c r="I111701" i="20" s="1"/>
  <c r="C111702" i="20"/>
  <c r="D111702" i="20" s="1"/>
  <c r="I111702" i="20" s="1"/>
  <c r="C111703" i="20"/>
  <c r="D111703" i="20" s="1"/>
  <c r="I111703" i="20" s="1"/>
  <c r="C111704" i="20"/>
  <c r="D111704" i="20" s="1"/>
  <c r="I111704" i="20" s="1"/>
  <c r="C111705" i="20"/>
  <c r="D111705" i="20" s="1"/>
  <c r="I111705" i="20" s="1"/>
  <c r="C111706" i="20"/>
  <c r="D111706" i="20" s="1"/>
  <c r="I111706" i="20" s="1"/>
  <c r="C111707" i="20"/>
  <c r="D111707" i="20" s="1"/>
  <c r="I111707" i="20" s="1"/>
  <c r="C111708" i="20"/>
  <c r="D111708" i="20" s="1"/>
  <c r="I111708" i="20" s="1"/>
  <c r="C111709" i="20"/>
  <c r="D111709" i="20" s="1"/>
  <c r="I111709" i="20" s="1"/>
  <c r="C111710" i="20"/>
  <c r="D111710" i="20" s="1"/>
  <c r="I111710" i="20" s="1"/>
  <c r="C111711" i="20"/>
  <c r="D111711" i="20" s="1"/>
  <c r="I111711" i="20" s="1"/>
  <c r="C111712" i="20"/>
  <c r="D111712" i="20" s="1"/>
  <c r="I111712" i="20" s="1"/>
  <c r="C111713" i="20"/>
  <c r="D111713" i="20" s="1"/>
  <c r="I111713" i="20" s="1"/>
  <c r="C111714" i="20"/>
  <c r="D111714" i="20" s="1"/>
  <c r="I111714" i="20" s="1"/>
  <c r="C111715" i="20"/>
  <c r="D111715" i="20" s="1"/>
  <c r="I111715" i="20" s="1"/>
  <c r="C111716" i="20"/>
  <c r="D111716" i="20" s="1"/>
  <c r="I111716" i="20" s="1"/>
  <c r="C111717" i="20"/>
  <c r="D111717" i="20" s="1"/>
  <c r="I111717" i="20" s="1"/>
  <c r="C111718" i="20"/>
  <c r="D111718" i="20" s="1"/>
  <c r="I111718" i="20" s="1"/>
  <c r="C111719" i="20"/>
  <c r="D111719" i="20" s="1"/>
  <c r="I111719" i="20" s="1"/>
  <c r="C111720" i="20"/>
  <c r="D111720" i="20" s="1"/>
  <c r="I111720" i="20" s="1"/>
  <c r="C111721" i="20"/>
  <c r="D111721" i="20" s="1"/>
  <c r="I111721" i="20" s="1"/>
  <c r="C111722" i="20"/>
  <c r="D111722" i="20" s="1"/>
  <c r="I111722" i="20" s="1"/>
  <c r="C111723" i="20"/>
  <c r="D111723" i="20" s="1"/>
  <c r="I111723" i="20" s="1"/>
  <c r="C111724" i="20"/>
  <c r="D111724" i="20" s="1"/>
  <c r="I111724" i="20" s="1"/>
  <c r="C111725" i="20"/>
  <c r="D111725" i="20" s="1"/>
  <c r="I111725" i="20" s="1"/>
  <c r="C111726" i="20"/>
  <c r="D111726" i="20" s="1"/>
  <c r="I111726" i="20" s="1"/>
  <c r="C111727" i="20"/>
  <c r="D111727" i="20" s="1"/>
  <c r="I111727" i="20" s="1"/>
  <c r="C111728" i="20"/>
  <c r="D111728" i="20" s="1"/>
  <c r="I111728" i="20" s="1"/>
  <c r="C111729" i="20"/>
  <c r="D111729" i="20" s="1"/>
  <c r="I111729" i="20" s="1"/>
  <c r="C111730" i="20"/>
  <c r="D111730" i="20" s="1"/>
  <c r="I111730" i="20" s="1"/>
  <c r="C111731" i="20"/>
  <c r="D111731" i="20" s="1"/>
  <c r="I111731" i="20" s="1"/>
  <c r="C111732" i="20"/>
  <c r="D111732" i="20" s="1"/>
  <c r="I111732" i="20" s="1"/>
  <c r="C111733" i="20"/>
  <c r="D111733" i="20" s="1"/>
  <c r="I111733" i="20" s="1"/>
  <c r="C111734" i="20"/>
  <c r="D111734" i="20" s="1"/>
  <c r="I111734" i="20" s="1"/>
  <c r="C111735" i="20"/>
  <c r="D111735" i="20" s="1"/>
  <c r="I111735" i="20" s="1"/>
  <c r="C111736" i="20"/>
  <c r="D111736" i="20" s="1"/>
  <c r="I111736" i="20" s="1"/>
  <c r="C111737" i="20"/>
  <c r="D111737" i="20" s="1"/>
  <c r="I111737" i="20" s="1"/>
  <c r="C111738" i="20"/>
  <c r="D111738" i="20" s="1"/>
  <c r="I111738" i="20" s="1"/>
  <c r="C111739" i="20"/>
  <c r="D111739" i="20" s="1"/>
  <c r="I111739" i="20" s="1"/>
  <c r="C111740" i="20"/>
  <c r="D111740" i="20" s="1"/>
  <c r="I111740" i="20" s="1"/>
  <c r="C111741" i="20"/>
  <c r="D111741" i="20" s="1"/>
  <c r="I111741" i="20" s="1"/>
  <c r="C111742" i="20"/>
  <c r="D111742" i="20" s="1"/>
  <c r="I111742" i="20" s="1"/>
  <c r="C111743" i="20"/>
  <c r="D111743" i="20" s="1"/>
  <c r="I111743" i="20" s="1"/>
  <c r="C111744" i="20"/>
  <c r="D111744" i="20" s="1"/>
  <c r="I111744" i="20" s="1"/>
  <c r="C111745" i="20"/>
  <c r="D111745" i="20" s="1"/>
  <c r="I111745" i="20" s="1"/>
  <c r="C111746" i="20"/>
  <c r="D111746" i="20" s="1"/>
  <c r="I111746" i="20" s="1"/>
  <c r="C111747" i="20"/>
  <c r="D111747" i="20" s="1"/>
  <c r="I111747" i="20" s="1"/>
  <c r="C111748" i="20"/>
  <c r="D111748" i="20" s="1"/>
  <c r="I111748" i="20" s="1"/>
  <c r="C111749" i="20"/>
  <c r="D111749" i="20" s="1"/>
  <c r="I111749" i="20" s="1"/>
  <c r="C111750" i="20"/>
  <c r="D111750" i="20" s="1"/>
  <c r="I111750" i="20" s="1"/>
  <c r="C111751" i="20"/>
  <c r="D111751" i="20" s="1"/>
  <c r="I111751" i="20" s="1"/>
  <c r="C111752" i="20"/>
  <c r="D111752" i="20" s="1"/>
  <c r="I111752" i="20" s="1"/>
  <c r="C111753" i="20"/>
  <c r="D111753" i="20" s="1"/>
  <c r="I111753" i="20" s="1"/>
  <c r="C111754" i="20"/>
  <c r="D111754" i="20" s="1"/>
  <c r="I111754" i="20" s="1"/>
  <c r="C111755" i="20"/>
  <c r="D111755" i="20" s="1"/>
  <c r="I111755" i="20" s="1"/>
  <c r="C111756" i="20"/>
  <c r="D111756" i="20" s="1"/>
  <c r="I111756" i="20" s="1"/>
  <c r="C111757" i="20"/>
  <c r="D111757" i="20" s="1"/>
  <c r="I111757" i="20" s="1"/>
  <c r="C111758" i="20"/>
  <c r="D111758" i="20" s="1"/>
  <c r="I111758" i="20" s="1"/>
  <c r="C111759" i="20"/>
  <c r="D111759" i="20" s="1"/>
  <c r="I111759" i="20" s="1"/>
  <c r="C111760" i="20"/>
  <c r="D111760" i="20" s="1"/>
  <c r="I111760" i="20" s="1"/>
  <c r="C111761" i="20"/>
  <c r="D111761" i="20" s="1"/>
  <c r="I111761" i="20" s="1"/>
  <c r="C111762" i="20"/>
  <c r="D111762" i="20" s="1"/>
  <c r="I111762" i="20" s="1"/>
  <c r="C111763" i="20"/>
  <c r="D111763" i="20" s="1"/>
  <c r="I111763" i="20" s="1"/>
  <c r="C111764" i="20"/>
  <c r="D111764" i="20" s="1"/>
  <c r="I111764" i="20" s="1"/>
  <c r="C111765" i="20"/>
  <c r="D111765" i="20" s="1"/>
  <c r="I111765" i="20" s="1"/>
  <c r="C111766" i="20"/>
  <c r="D111766" i="20" s="1"/>
  <c r="I111766" i="20" s="1"/>
  <c r="C111767" i="20"/>
  <c r="D111767" i="20" s="1"/>
  <c r="I111767" i="20" s="1"/>
  <c r="C111768" i="20"/>
  <c r="D111768" i="20" s="1"/>
  <c r="I111768" i="20" s="1"/>
  <c r="C111769" i="20"/>
  <c r="D111769" i="20" s="1"/>
  <c r="I111769" i="20" s="1"/>
  <c r="C111770" i="20"/>
  <c r="D111770" i="20" s="1"/>
  <c r="I111770" i="20" s="1"/>
  <c r="C111771" i="20"/>
  <c r="D111771" i="20" s="1"/>
  <c r="I111771" i="20" s="1"/>
  <c r="C111772" i="20"/>
  <c r="D111772" i="20" s="1"/>
  <c r="I111772" i="20" s="1"/>
  <c r="C111773" i="20"/>
  <c r="D111773" i="20" s="1"/>
  <c r="I111773" i="20" s="1"/>
  <c r="C111774" i="20"/>
  <c r="D111774" i="20" s="1"/>
  <c r="I111774" i="20" s="1"/>
  <c r="C111775" i="20"/>
  <c r="D111775" i="20" s="1"/>
  <c r="I111775" i="20" s="1"/>
  <c r="C111776" i="20"/>
  <c r="D111776" i="20" s="1"/>
  <c r="I111776" i="20" s="1"/>
  <c r="C111777" i="20"/>
  <c r="D111777" i="20" s="1"/>
  <c r="I111777" i="20" s="1"/>
  <c r="C111778" i="20"/>
  <c r="D111778" i="20" s="1"/>
  <c r="I111778" i="20" s="1"/>
  <c r="C111779" i="20"/>
  <c r="D111779" i="20" s="1"/>
  <c r="I111779" i="20" s="1"/>
  <c r="C111780" i="20"/>
  <c r="D111780" i="20" s="1"/>
  <c r="I111780" i="20" s="1"/>
  <c r="C111781" i="20"/>
  <c r="D111781" i="20" s="1"/>
  <c r="I111781" i="20" s="1"/>
  <c r="C111782" i="20"/>
  <c r="D111782" i="20" s="1"/>
  <c r="I111782" i="20" s="1"/>
  <c r="C111783" i="20"/>
  <c r="D111783" i="20" s="1"/>
  <c r="I111783" i="20" s="1"/>
  <c r="C111784" i="20"/>
  <c r="D111784" i="20" s="1"/>
  <c r="I111784" i="20" s="1"/>
  <c r="C111785" i="20"/>
  <c r="D111785" i="20" s="1"/>
  <c r="I111785" i="20" s="1"/>
  <c r="C111786" i="20"/>
  <c r="D111786" i="20" s="1"/>
  <c r="I111786" i="20" s="1"/>
  <c r="C111787" i="20"/>
  <c r="D111787" i="20" s="1"/>
  <c r="I111787" i="20" s="1"/>
  <c r="C111788" i="20"/>
  <c r="D111788" i="20" s="1"/>
  <c r="I111788" i="20" s="1"/>
  <c r="C111789" i="20"/>
  <c r="D111789" i="20" s="1"/>
  <c r="I111789" i="20" s="1"/>
  <c r="C111790" i="20"/>
  <c r="D111790" i="20" s="1"/>
  <c r="I111790" i="20" s="1"/>
  <c r="C111791" i="20"/>
  <c r="D111791" i="20" s="1"/>
  <c r="I111791" i="20" s="1"/>
  <c r="C111792" i="20"/>
  <c r="D111792" i="20" s="1"/>
  <c r="I111792" i="20" s="1"/>
  <c r="C111793" i="20"/>
  <c r="D111793" i="20" s="1"/>
  <c r="I111793" i="20" s="1"/>
  <c r="C111794" i="20"/>
  <c r="D111794" i="20" s="1"/>
  <c r="I111794" i="20" s="1"/>
  <c r="C111795" i="20"/>
  <c r="D111795" i="20" s="1"/>
  <c r="I111795" i="20" s="1"/>
  <c r="C111796" i="20"/>
  <c r="D111796" i="20" s="1"/>
  <c r="I111796" i="20" s="1"/>
  <c r="C111797" i="20"/>
  <c r="D111797" i="20" s="1"/>
  <c r="I111797" i="20" s="1"/>
  <c r="C111798" i="20"/>
  <c r="D111798" i="20" s="1"/>
  <c r="I111798" i="20" s="1"/>
  <c r="C111799" i="20"/>
  <c r="D111799" i="20" s="1"/>
  <c r="I111799" i="20" s="1"/>
  <c r="C111800" i="20"/>
  <c r="D111800" i="20" s="1"/>
  <c r="I111800" i="20" s="1"/>
  <c r="C111801" i="20"/>
  <c r="D111801" i="20" s="1"/>
  <c r="I111801" i="20" s="1"/>
  <c r="C111802" i="20"/>
  <c r="D111802" i="20" s="1"/>
  <c r="I111802" i="20" s="1"/>
  <c r="C111803" i="20"/>
  <c r="D111803" i="20" s="1"/>
  <c r="I111803" i="20" s="1"/>
  <c r="C111804" i="20"/>
  <c r="D111804" i="20" s="1"/>
  <c r="I111804" i="20" s="1"/>
  <c r="C111805" i="20"/>
  <c r="D111805" i="20" s="1"/>
  <c r="I111805" i="20" s="1"/>
  <c r="C111806" i="20"/>
  <c r="D111806" i="20" s="1"/>
  <c r="I111806" i="20" s="1"/>
  <c r="C111807" i="20"/>
  <c r="D111807" i="20" s="1"/>
  <c r="I111807" i="20" s="1"/>
  <c r="C111808" i="20"/>
  <c r="D111808" i="20" s="1"/>
  <c r="I111808" i="20" s="1"/>
  <c r="C111809" i="20"/>
  <c r="D111809" i="20" s="1"/>
  <c r="I111809" i="20" s="1"/>
  <c r="C111810" i="20"/>
  <c r="D111810" i="20" s="1"/>
  <c r="I111810" i="20" s="1"/>
  <c r="C111811" i="20"/>
  <c r="D111811" i="20" s="1"/>
  <c r="I111811" i="20" s="1"/>
  <c r="C111812" i="20"/>
  <c r="D111812" i="20" s="1"/>
  <c r="I111812" i="20" s="1"/>
  <c r="C111813" i="20"/>
  <c r="D111813" i="20" s="1"/>
  <c r="I111813" i="20" s="1"/>
  <c r="C111814" i="20"/>
  <c r="D111814" i="20" s="1"/>
  <c r="I111814" i="20" s="1"/>
  <c r="C111815" i="20"/>
  <c r="D111815" i="20" s="1"/>
  <c r="I111815" i="20" s="1"/>
  <c r="C111816" i="20"/>
  <c r="D111816" i="20" s="1"/>
  <c r="I111816" i="20" s="1"/>
  <c r="C111817" i="20"/>
  <c r="D111817" i="20" s="1"/>
  <c r="I111817" i="20" s="1"/>
  <c r="C111818" i="20"/>
  <c r="D111818" i="20" s="1"/>
  <c r="I111818" i="20" s="1"/>
  <c r="C111819" i="20"/>
  <c r="D111819" i="20" s="1"/>
  <c r="I111819" i="20" s="1"/>
  <c r="C111820" i="20"/>
  <c r="D111820" i="20" s="1"/>
  <c r="I111820" i="20" s="1"/>
  <c r="C111821" i="20"/>
  <c r="D111821" i="20" s="1"/>
  <c r="I111821" i="20" s="1"/>
  <c r="C111822" i="20"/>
  <c r="D111822" i="20" s="1"/>
  <c r="I111822" i="20" s="1"/>
  <c r="C111823" i="20"/>
  <c r="D111823" i="20" s="1"/>
  <c r="I111823" i="20" s="1"/>
  <c r="C111824" i="20"/>
  <c r="D111824" i="20" s="1"/>
  <c r="I111824" i="20" s="1"/>
  <c r="C111825" i="20"/>
  <c r="D111825" i="20" s="1"/>
  <c r="I111825" i="20" s="1"/>
  <c r="C111826" i="20"/>
  <c r="D111826" i="20" s="1"/>
  <c r="I111826" i="20" s="1"/>
  <c r="C111827" i="20"/>
  <c r="D111827" i="20" s="1"/>
  <c r="I111827" i="20" s="1"/>
  <c r="C111828" i="20"/>
  <c r="D111828" i="20" s="1"/>
  <c r="I111828" i="20" s="1"/>
  <c r="C111829" i="20"/>
  <c r="D111829" i="20" s="1"/>
  <c r="I111829" i="20" s="1"/>
  <c r="C111830" i="20"/>
  <c r="D111830" i="20" s="1"/>
  <c r="I111830" i="20" s="1"/>
  <c r="C111831" i="20"/>
  <c r="D111831" i="20" s="1"/>
  <c r="I111831" i="20" s="1"/>
  <c r="C111832" i="20"/>
  <c r="D111832" i="20" s="1"/>
  <c r="I111832" i="20" s="1"/>
  <c r="C111833" i="20"/>
  <c r="D111833" i="20" s="1"/>
  <c r="I111833" i="20" s="1"/>
  <c r="C111834" i="20"/>
  <c r="D111834" i="20" s="1"/>
  <c r="I111834" i="20" s="1"/>
  <c r="C111835" i="20"/>
  <c r="D111835" i="20" s="1"/>
  <c r="I111835" i="20" s="1"/>
  <c r="C111836" i="20"/>
  <c r="D111836" i="20" s="1"/>
  <c r="I111836" i="20" s="1"/>
  <c r="C111837" i="20"/>
  <c r="D111837" i="20" s="1"/>
  <c r="I111837" i="20" s="1"/>
  <c r="C111838" i="20"/>
  <c r="D111838" i="20" s="1"/>
  <c r="I111838" i="20" s="1"/>
  <c r="C111839" i="20"/>
  <c r="D111839" i="20" s="1"/>
  <c r="I111839" i="20" s="1"/>
  <c r="C111840" i="20"/>
  <c r="D111840" i="20" s="1"/>
  <c r="I111840" i="20" s="1"/>
  <c r="C111841" i="20"/>
  <c r="D111841" i="20" s="1"/>
  <c r="I111841" i="20" s="1"/>
  <c r="C111842" i="20"/>
  <c r="D111842" i="20" s="1"/>
  <c r="I111842" i="20" s="1"/>
  <c r="C111843" i="20"/>
  <c r="D111843" i="20" s="1"/>
  <c r="I111843" i="20" s="1"/>
  <c r="C111844" i="20"/>
  <c r="D111844" i="20" s="1"/>
  <c r="I111844" i="20" s="1"/>
  <c r="C111845" i="20"/>
  <c r="D111845" i="20" s="1"/>
  <c r="I111845" i="20" s="1"/>
  <c r="C111846" i="20"/>
  <c r="D111846" i="20" s="1"/>
  <c r="I111846" i="20" s="1"/>
  <c r="C111847" i="20"/>
  <c r="D111847" i="20" s="1"/>
  <c r="I111847" i="20" s="1"/>
  <c r="C111848" i="20"/>
  <c r="D111848" i="20" s="1"/>
  <c r="I111848" i="20" s="1"/>
  <c r="C111849" i="20"/>
  <c r="D111849" i="20" s="1"/>
  <c r="I111849" i="20" s="1"/>
  <c r="C111850" i="20"/>
  <c r="D111850" i="20" s="1"/>
  <c r="I111850" i="20" s="1"/>
  <c r="C111851" i="20"/>
  <c r="D111851" i="20" s="1"/>
  <c r="I111851" i="20" s="1"/>
  <c r="C111852" i="20"/>
  <c r="D111852" i="20" s="1"/>
  <c r="I111852" i="20" s="1"/>
  <c r="C111853" i="20"/>
  <c r="D111853" i="20" s="1"/>
  <c r="I111853" i="20" s="1"/>
  <c r="C111854" i="20"/>
  <c r="D111854" i="20" s="1"/>
  <c r="I111854" i="20" s="1"/>
  <c r="C111855" i="20"/>
  <c r="D111855" i="20" s="1"/>
  <c r="I111855" i="20" s="1"/>
  <c r="C111856" i="20"/>
  <c r="D111856" i="20" s="1"/>
  <c r="I111856" i="20" s="1"/>
  <c r="C111857" i="20"/>
  <c r="D111857" i="20" s="1"/>
  <c r="I111857" i="20" s="1"/>
  <c r="C111858" i="20"/>
  <c r="D111858" i="20" s="1"/>
  <c r="I111858" i="20" s="1"/>
  <c r="C111859" i="20"/>
  <c r="D111859" i="20" s="1"/>
  <c r="I111859" i="20" s="1"/>
  <c r="C111860" i="20"/>
  <c r="D111860" i="20" s="1"/>
  <c r="I111860" i="20" s="1"/>
  <c r="C111861" i="20"/>
  <c r="D111861" i="20" s="1"/>
  <c r="I111861" i="20" s="1"/>
  <c r="C111862" i="20"/>
  <c r="D111862" i="20" s="1"/>
  <c r="I111862" i="20" s="1"/>
  <c r="C111863" i="20"/>
  <c r="D111863" i="20" s="1"/>
  <c r="I111863" i="20" s="1"/>
  <c r="C111864" i="20"/>
  <c r="D111864" i="20" s="1"/>
  <c r="I111864" i="20" s="1"/>
  <c r="C111865" i="20"/>
  <c r="D111865" i="20" s="1"/>
  <c r="I111865" i="20" s="1"/>
  <c r="C111866" i="20"/>
  <c r="D111866" i="20" s="1"/>
  <c r="I111866" i="20" s="1"/>
  <c r="C111867" i="20"/>
  <c r="D111867" i="20" s="1"/>
  <c r="I111867" i="20" s="1"/>
  <c r="C111868" i="20"/>
  <c r="D111868" i="20" s="1"/>
  <c r="I111868" i="20" s="1"/>
  <c r="C111869" i="20"/>
  <c r="D111869" i="20" s="1"/>
  <c r="I111869" i="20" s="1"/>
  <c r="C111870" i="20"/>
  <c r="D111870" i="20" s="1"/>
  <c r="I111870" i="20" s="1"/>
  <c r="C111871" i="20"/>
  <c r="D111871" i="20" s="1"/>
  <c r="I111871" i="20" s="1"/>
  <c r="C111872" i="20"/>
  <c r="D111872" i="20" s="1"/>
  <c r="I111872" i="20" s="1"/>
  <c r="C111873" i="20"/>
  <c r="D111873" i="20" s="1"/>
  <c r="I111873" i="20" s="1"/>
  <c r="C111874" i="20"/>
  <c r="D111874" i="20" s="1"/>
  <c r="I111874" i="20" s="1"/>
  <c r="C111875" i="20"/>
  <c r="D111875" i="20" s="1"/>
  <c r="I111875" i="20" s="1"/>
  <c r="C111876" i="20"/>
  <c r="D111876" i="20" s="1"/>
  <c r="I111876" i="20" s="1"/>
  <c r="C111877" i="20"/>
  <c r="D111877" i="20" s="1"/>
  <c r="I111877" i="20" s="1"/>
  <c r="C111878" i="20"/>
  <c r="D111878" i="20" s="1"/>
  <c r="I111878" i="20" s="1"/>
  <c r="C111879" i="20"/>
  <c r="D111879" i="20" s="1"/>
  <c r="I111879" i="20" s="1"/>
  <c r="C111880" i="20"/>
  <c r="D111880" i="20" s="1"/>
  <c r="I111880" i="20" s="1"/>
  <c r="C111881" i="20"/>
  <c r="D111881" i="20" s="1"/>
  <c r="I111881" i="20" s="1"/>
  <c r="C111882" i="20"/>
  <c r="D111882" i="20" s="1"/>
  <c r="I111882" i="20" s="1"/>
  <c r="C111883" i="20"/>
  <c r="D111883" i="20" s="1"/>
  <c r="I111883" i="20" s="1"/>
  <c r="C111884" i="20"/>
  <c r="D111884" i="20" s="1"/>
  <c r="I111884" i="20" s="1"/>
  <c r="C111885" i="20"/>
  <c r="D111885" i="20" s="1"/>
  <c r="I111885" i="20" s="1"/>
  <c r="C111886" i="20"/>
  <c r="D111886" i="20" s="1"/>
  <c r="I111886" i="20" s="1"/>
  <c r="C111887" i="20"/>
  <c r="D111887" i="20" s="1"/>
  <c r="I111887" i="20" s="1"/>
  <c r="C111888" i="20"/>
  <c r="D111888" i="20" s="1"/>
  <c r="I111888" i="20" s="1"/>
  <c r="C111889" i="20"/>
  <c r="D111889" i="20" s="1"/>
  <c r="I111889" i="20" s="1"/>
  <c r="C111890" i="20"/>
  <c r="D111890" i="20" s="1"/>
  <c r="I111890" i="20" s="1"/>
  <c r="C111891" i="20"/>
  <c r="D111891" i="20" s="1"/>
  <c r="I111891" i="20" s="1"/>
  <c r="C111892" i="20"/>
  <c r="D111892" i="20" s="1"/>
  <c r="I111892" i="20" s="1"/>
  <c r="C111893" i="20"/>
  <c r="D111893" i="20" s="1"/>
  <c r="I111893" i="20" s="1"/>
  <c r="C111894" i="20"/>
  <c r="D111894" i="20" s="1"/>
  <c r="I111894" i="20" s="1"/>
  <c r="C111895" i="20"/>
  <c r="D111895" i="20" s="1"/>
  <c r="I111895" i="20" s="1"/>
  <c r="C111896" i="20"/>
  <c r="D111896" i="20" s="1"/>
  <c r="I111896" i="20" s="1"/>
  <c r="C111897" i="20"/>
  <c r="D111897" i="20" s="1"/>
  <c r="I111897" i="20" s="1"/>
  <c r="C111898" i="20"/>
  <c r="D111898" i="20" s="1"/>
  <c r="I111898" i="20" s="1"/>
  <c r="C111899" i="20"/>
  <c r="D111899" i="20" s="1"/>
  <c r="I111899" i="20" s="1"/>
  <c r="C111900" i="20"/>
  <c r="D111900" i="20" s="1"/>
  <c r="I111900" i="20" s="1"/>
  <c r="C111901" i="20"/>
  <c r="D111901" i="20" s="1"/>
  <c r="I111901" i="20" s="1"/>
  <c r="C111902" i="20"/>
  <c r="D111902" i="20" s="1"/>
  <c r="I111902" i="20" s="1"/>
  <c r="C111903" i="20"/>
  <c r="D111903" i="20" s="1"/>
  <c r="I111903" i="20" s="1"/>
  <c r="C111904" i="20"/>
  <c r="D111904" i="20" s="1"/>
  <c r="I111904" i="20" s="1"/>
  <c r="C111905" i="20"/>
  <c r="D111905" i="20" s="1"/>
  <c r="I111905" i="20" s="1"/>
  <c r="C111906" i="20"/>
  <c r="D111906" i="20" s="1"/>
  <c r="I111906" i="20" s="1"/>
  <c r="C111907" i="20"/>
  <c r="D111907" i="20" s="1"/>
  <c r="I111907" i="20" s="1"/>
  <c r="C111908" i="20"/>
  <c r="D111908" i="20" s="1"/>
  <c r="I111908" i="20" s="1"/>
  <c r="C111909" i="20"/>
  <c r="D111909" i="20" s="1"/>
  <c r="I111909" i="20" s="1"/>
  <c r="C111910" i="20"/>
  <c r="D111910" i="20" s="1"/>
  <c r="I111910" i="20" s="1"/>
  <c r="C111911" i="20"/>
  <c r="D111911" i="20" s="1"/>
  <c r="I111911" i="20" s="1"/>
  <c r="C111912" i="20"/>
  <c r="D111912" i="20" s="1"/>
  <c r="I111912" i="20" s="1"/>
  <c r="C111913" i="20"/>
  <c r="D111913" i="20" s="1"/>
  <c r="I111913" i="20" s="1"/>
  <c r="C111914" i="20"/>
  <c r="D111914" i="20" s="1"/>
  <c r="I111914" i="20" s="1"/>
  <c r="C111915" i="20"/>
  <c r="D111915" i="20" s="1"/>
  <c r="I111915" i="20" s="1"/>
  <c r="C111916" i="20"/>
  <c r="D111916" i="20" s="1"/>
  <c r="I111916" i="20" s="1"/>
  <c r="C111917" i="20"/>
  <c r="D111917" i="20" s="1"/>
  <c r="I111917" i="20" s="1"/>
  <c r="C111918" i="20"/>
  <c r="D111918" i="20" s="1"/>
  <c r="I111918" i="20" s="1"/>
  <c r="C111919" i="20"/>
  <c r="D111919" i="20" s="1"/>
  <c r="I111919" i="20" s="1"/>
  <c r="C111920" i="20"/>
  <c r="D111920" i="20" s="1"/>
  <c r="I111920" i="20" s="1"/>
  <c r="C111921" i="20"/>
  <c r="D111921" i="20" s="1"/>
  <c r="I111921" i="20" s="1"/>
  <c r="C111922" i="20"/>
  <c r="D111922" i="20" s="1"/>
  <c r="I111922" i="20" s="1"/>
  <c r="C111923" i="20"/>
  <c r="D111923" i="20" s="1"/>
  <c r="I111923" i="20" s="1"/>
  <c r="C111924" i="20"/>
  <c r="D111924" i="20" s="1"/>
  <c r="I111924" i="20" s="1"/>
  <c r="C111925" i="20"/>
  <c r="D111925" i="20" s="1"/>
  <c r="I111925" i="20" s="1"/>
  <c r="C111926" i="20"/>
  <c r="D111926" i="20" s="1"/>
  <c r="I111926" i="20" s="1"/>
  <c r="C111927" i="20"/>
  <c r="D111927" i="20" s="1"/>
  <c r="I111927" i="20" s="1"/>
  <c r="C111928" i="20"/>
  <c r="D111928" i="20" s="1"/>
  <c r="I111928" i="20" s="1"/>
  <c r="C111929" i="20"/>
  <c r="D111929" i="20" s="1"/>
  <c r="I111929" i="20" s="1"/>
  <c r="C111930" i="20"/>
  <c r="D111930" i="20" s="1"/>
  <c r="I111930" i="20" s="1"/>
  <c r="C111931" i="20"/>
  <c r="D111931" i="20" s="1"/>
  <c r="I111931" i="20" s="1"/>
  <c r="C111932" i="20"/>
  <c r="D111932" i="20" s="1"/>
  <c r="I111932" i="20" s="1"/>
  <c r="C111933" i="20"/>
  <c r="D111933" i="20" s="1"/>
  <c r="I111933" i="20" s="1"/>
  <c r="C111934" i="20"/>
  <c r="D111934" i="20" s="1"/>
  <c r="I111934" i="20" s="1"/>
  <c r="C111935" i="20"/>
  <c r="D111935" i="20" s="1"/>
  <c r="I111935" i="20" s="1"/>
  <c r="C111936" i="20"/>
  <c r="D111936" i="20" s="1"/>
  <c r="I111936" i="20" s="1"/>
  <c r="C111937" i="20"/>
  <c r="D111937" i="20" s="1"/>
  <c r="I111937" i="20" s="1"/>
  <c r="C111938" i="20"/>
  <c r="D111938" i="20" s="1"/>
  <c r="I111938" i="20" s="1"/>
  <c r="C111939" i="20"/>
  <c r="D111939" i="20" s="1"/>
  <c r="I111939" i="20" s="1"/>
  <c r="C111940" i="20"/>
  <c r="D111940" i="20" s="1"/>
  <c r="I111940" i="20" s="1"/>
  <c r="C111941" i="20"/>
  <c r="D111941" i="20" s="1"/>
  <c r="I111941" i="20" s="1"/>
  <c r="C111942" i="20"/>
  <c r="D111942" i="20" s="1"/>
  <c r="I111942" i="20" s="1"/>
  <c r="C111943" i="20"/>
  <c r="D111943" i="20" s="1"/>
  <c r="I111943" i="20" s="1"/>
  <c r="C111944" i="20"/>
  <c r="D111944" i="20" s="1"/>
  <c r="I111944" i="20" s="1"/>
  <c r="C111945" i="20"/>
  <c r="D111945" i="20" s="1"/>
  <c r="I111945" i="20" s="1"/>
  <c r="C111946" i="20"/>
  <c r="D111946" i="20" s="1"/>
  <c r="I111946" i="20" s="1"/>
  <c r="C111947" i="20"/>
  <c r="D111947" i="20" s="1"/>
  <c r="I111947" i="20" s="1"/>
  <c r="C111948" i="20"/>
  <c r="D111948" i="20" s="1"/>
  <c r="I111948" i="20" s="1"/>
  <c r="C111949" i="20"/>
  <c r="D111949" i="20" s="1"/>
  <c r="I111949" i="20" s="1"/>
  <c r="C111950" i="20"/>
  <c r="D111950" i="20" s="1"/>
  <c r="I111950" i="20" s="1"/>
  <c r="C111951" i="20"/>
  <c r="D111951" i="20" s="1"/>
  <c r="I111951" i="20" s="1"/>
  <c r="C111952" i="20"/>
  <c r="D111952" i="20" s="1"/>
  <c r="I111952" i="20" s="1"/>
  <c r="C111953" i="20"/>
  <c r="D111953" i="20" s="1"/>
  <c r="I111953" i="20" s="1"/>
  <c r="C111954" i="20"/>
  <c r="D111954" i="20" s="1"/>
  <c r="I111954" i="20" s="1"/>
  <c r="C111955" i="20"/>
  <c r="D111955" i="20" s="1"/>
  <c r="I111955" i="20" s="1"/>
  <c r="C111956" i="20"/>
  <c r="D111956" i="20" s="1"/>
  <c r="I111956" i="20" s="1"/>
  <c r="C111957" i="20"/>
  <c r="D111957" i="20" s="1"/>
  <c r="I111957" i="20" s="1"/>
  <c r="C111958" i="20"/>
  <c r="D111958" i="20" s="1"/>
  <c r="I111958" i="20" s="1"/>
  <c r="C111959" i="20"/>
  <c r="D111959" i="20" s="1"/>
  <c r="I111959" i="20" s="1"/>
  <c r="C111960" i="20"/>
  <c r="D111960" i="20" s="1"/>
  <c r="I111960" i="20" s="1"/>
  <c r="C111961" i="20"/>
  <c r="D111961" i="20" s="1"/>
  <c r="I111961" i="20" s="1"/>
  <c r="C111962" i="20"/>
  <c r="D111962" i="20" s="1"/>
  <c r="I111962" i="20" s="1"/>
  <c r="C111963" i="20"/>
  <c r="D111963" i="20" s="1"/>
  <c r="I111963" i="20" s="1"/>
  <c r="C111964" i="20"/>
  <c r="D111964" i="20" s="1"/>
  <c r="I111964" i="20" s="1"/>
  <c r="C111965" i="20"/>
  <c r="D111965" i="20" s="1"/>
  <c r="I111965" i="20" s="1"/>
  <c r="C111966" i="20"/>
  <c r="D111966" i="20" s="1"/>
  <c r="I111966" i="20" s="1"/>
  <c r="C111967" i="20"/>
  <c r="D111967" i="20" s="1"/>
  <c r="I111967" i="20" s="1"/>
  <c r="C111968" i="20"/>
  <c r="D111968" i="20" s="1"/>
  <c r="I111968" i="20" s="1"/>
  <c r="C111969" i="20"/>
  <c r="D111969" i="20" s="1"/>
  <c r="I111969" i="20" s="1"/>
  <c r="C111970" i="20"/>
  <c r="D111970" i="20" s="1"/>
  <c r="I111970" i="20" s="1"/>
  <c r="C111971" i="20"/>
  <c r="D111971" i="20" s="1"/>
  <c r="I111971" i="20" s="1"/>
  <c r="C111972" i="20"/>
  <c r="D111972" i="20" s="1"/>
  <c r="I111972" i="20" s="1"/>
  <c r="C111973" i="20"/>
  <c r="D111973" i="20" s="1"/>
  <c r="I111973" i="20" s="1"/>
  <c r="C111974" i="20"/>
  <c r="D111974" i="20" s="1"/>
  <c r="I111974" i="20" s="1"/>
  <c r="C111975" i="20"/>
  <c r="D111975" i="20" s="1"/>
  <c r="I111975" i="20" s="1"/>
  <c r="C111976" i="20"/>
  <c r="D111976" i="20" s="1"/>
  <c r="I111976" i="20" s="1"/>
  <c r="C111977" i="20"/>
  <c r="D111977" i="20" s="1"/>
  <c r="I111977" i="20" s="1"/>
  <c r="C111978" i="20"/>
  <c r="D111978" i="20" s="1"/>
  <c r="I111978" i="20" s="1"/>
  <c r="C111979" i="20"/>
  <c r="D111979" i="20" s="1"/>
  <c r="I111979" i="20" s="1"/>
  <c r="C111980" i="20"/>
  <c r="D111980" i="20" s="1"/>
  <c r="I111980" i="20" s="1"/>
  <c r="C111981" i="20"/>
  <c r="D111981" i="20" s="1"/>
  <c r="I111981" i="20" s="1"/>
  <c r="C111982" i="20"/>
  <c r="D111982" i="20" s="1"/>
  <c r="I111982" i="20" s="1"/>
  <c r="C111983" i="20"/>
  <c r="D111983" i="20" s="1"/>
  <c r="I111983" i="20" s="1"/>
  <c r="C111984" i="20"/>
  <c r="D111984" i="20" s="1"/>
  <c r="I111984" i="20" s="1"/>
  <c r="C111985" i="20"/>
  <c r="D111985" i="20" s="1"/>
  <c r="I111985" i="20" s="1"/>
  <c r="C111986" i="20"/>
  <c r="D111986" i="20" s="1"/>
  <c r="I111986" i="20" s="1"/>
  <c r="C111987" i="20"/>
  <c r="D111987" i="20" s="1"/>
  <c r="I111987" i="20" s="1"/>
  <c r="C111988" i="20"/>
  <c r="D111988" i="20" s="1"/>
  <c r="I111988" i="20" s="1"/>
  <c r="C111989" i="20"/>
  <c r="D111989" i="20" s="1"/>
  <c r="I111989" i="20" s="1"/>
  <c r="C111990" i="20"/>
  <c r="D111990" i="20" s="1"/>
  <c r="I111990" i="20" s="1"/>
  <c r="C111991" i="20"/>
  <c r="D111991" i="20" s="1"/>
  <c r="I111991" i="20" s="1"/>
  <c r="C111992" i="20"/>
  <c r="D111992" i="20" s="1"/>
  <c r="I111992" i="20" s="1"/>
  <c r="C111993" i="20"/>
  <c r="D111993" i="20" s="1"/>
  <c r="I111993" i="20" s="1"/>
  <c r="C111994" i="20"/>
  <c r="D111994" i="20" s="1"/>
  <c r="I111994" i="20" s="1"/>
  <c r="C111995" i="20"/>
  <c r="D111995" i="20" s="1"/>
  <c r="I111995" i="20" s="1"/>
  <c r="C111996" i="20"/>
  <c r="D111996" i="20" s="1"/>
  <c r="I111996" i="20" s="1"/>
  <c r="C111997" i="20"/>
  <c r="D111997" i="20" s="1"/>
  <c r="I111997" i="20" s="1"/>
  <c r="C111998" i="20"/>
  <c r="D111998" i="20" s="1"/>
  <c r="I111998" i="20" s="1"/>
  <c r="C111999" i="20"/>
  <c r="D111999" i="20" s="1"/>
  <c r="I111999" i="20" s="1"/>
  <c r="C112000" i="20"/>
  <c r="D112000" i="20" s="1"/>
  <c r="I112000" i="20" s="1"/>
  <c r="C112001" i="20"/>
  <c r="D112001" i="20" s="1"/>
  <c r="I112001" i="20" s="1"/>
  <c r="C112002" i="20"/>
  <c r="D112002" i="20" s="1"/>
  <c r="I112002" i="20" s="1"/>
  <c r="C112003" i="20"/>
  <c r="D112003" i="20" s="1"/>
  <c r="I112003" i="20" s="1"/>
  <c r="C112004" i="20"/>
  <c r="D112004" i="20" s="1"/>
  <c r="I112004" i="20" s="1"/>
  <c r="C112005" i="20"/>
  <c r="D112005" i="20" s="1"/>
  <c r="I112005" i="20" s="1"/>
  <c r="C112006" i="20"/>
  <c r="D112006" i="20" s="1"/>
  <c r="I112006" i="20" s="1"/>
  <c r="C112007" i="20"/>
  <c r="D112007" i="20" s="1"/>
  <c r="I112007" i="20" s="1"/>
  <c r="C112008" i="20"/>
  <c r="D112008" i="20" s="1"/>
  <c r="I112008" i="20" s="1"/>
  <c r="C112009" i="20"/>
  <c r="D112009" i="20" s="1"/>
  <c r="I112009" i="20" s="1"/>
  <c r="C112010" i="20"/>
  <c r="D112010" i="20" s="1"/>
  <c r="I112010" i="20" s="1"/>
  <c r="C112011" i="20"/>
  <c r="D112011" i="20" s="1"/>
  <c r="I112011" i="20" s="1"/>
  <c r="C112012" i="20"/>
  <c r="D112012" i="20" s="1"/>
  <c r="I112012" i="20" s="1"/>
  <c r="C112013" i="20"/>
  <c r="D112013" i="20" s="1"/>
  <c r="I112013" i="20" s="1"/>
  <c r="C112014" i="20"/>
  <c r="D112014" i="20" s="1"/>
  <c r="I112014" i="20" s="1"/>
  <c r="C112015" i="20"/>
  <c r="D112015" i="20" s="1"/>
  <c r="I112015" i="20" s="1"/>
  <c r="C112016" i="20"/>
  <c r="D112016" i="20" s="1"/>
  <c r="I112016" i="20" s="1"/>
  <c r="C112017" i="20"/>
  <c r="D112017" i="20" s="1"/>
  <c r="I112017" i="20" s="1"/>
  <c r="C112018" i="20"/>
  <c r="D112018" i="20" s="1"/>
  <c r="I112018" i="20" s="1"/>
  <c r="C112019" i="20"/>
  <c r="D112019" i="20" s="1"/>
  <c r="I112019" i="20" s="1"/>
  <c r="C112020" i="20"/>
  <c r="D112020" i="20" s="1"/>
  <c r="I112020" i="20" s="1"/>
  <c r="C112021" i="20"/>
  <c r="D112021" i="20" s="1"/>
  <c r="I112021" i="20" s="1"/>
  <c r="C112022" i="20"/>
  <c r="D112022" i="20" s="1"/>
  <c r="I112022" i="20" s="1"/>
  <c r="C112023" i="20"/>
  <c r="D112023" i="20" s="1"/>
  <c r="I112023" i="20" s="1"/>
  <c r="C112024" i="20"/>
  <c r="D112024" i="20" s="1"/>
  <c r="I112024" i="20" s="1"/>
  <c r="C112025" i="20"/>
  <c r="D112025" i="20" s="1"/>
  <c r="I112025" i="20" s="1"/>
  <c r="C112026" i="20"/>
  <c r="D112026" i="20" s="1"/>
  <c r="I112026" i="20" s="1"/>
  <c r="C112027" i="20"/>
  <c r="D112027" i="20" s="1"/>
  <c r="I112027" i="20" s="1"/>
  <c r="C112028" i="20"/>
  <c r="D112028" i="20" s="1"/>
  <c r="I112028" i="20" s="1"/>
  <c r="C112029" i="20"/>
  <c r="D112029" i="20" s="1"/>
  <c r="I112029" i="20" s="1"/>
  <c r="C112030" i="20"/>
  <c r="D112030" i="20" s="1"/>
  <c r="I112030" i="20" s="1"/>
  <c r="C112031" i="20"/>
  <c r="D112031" i="20" s="1"/>
  <c r="I112031" i="20" s="1"/>
  <c r="C112032" i="20"/>
  <c r="D112032" i="20" s="1"/>
  <c r="I112032" i="20" s="1"/>
  <c r="C112033" i="20"/>
  <c r="D112033" i="20" s="1"/>
  <c r="I112033" i="20" s="1"/>
  <c r="C112034" i="20"/>
  <c r="D112034" i="20" s="1"/>
  <c r="I112034" i="20" s="1"/>
  <c r="C112035" i="20"/>
  <c r="D112035" i="20" s="1"/>
  <c r="I112035" i="20" s="1"/>
  <c r="C112036" i="20"/>
  <c r="D112036" i="20" s="1"/>
  <c r="I112036" i="20" s="1"/>
  <c r="C112037" i="20"/>
  <c r="D112037" i="20" s="1"/>
  <c r="I112037" i="20" s="1"/>
  <c r="C112038" i="20"/>
  <c r="D112038" i="20" s="1"/>
  <c r="I112038" i="20" s="1"/>
  <c r="C112039" i="20"/>
  <c r="D112039" i="20" s="1"/>
  <c r="I112039" i="20" s="1"/>
  <c r="C112040" i="20"/>
  <c r="D112040" i="20" s="1"/>
  <c r="I112040" i="20" s="1"/>
  <c r="C112041" i="20"/>
  <c r="D112041" i="20" s="1"/>
  <c r="I112041" i="20" s="1"/>
  <c r="C112042" i="20"/>
  <c r="D112042" i="20" s="1"/>
  <c r="I112042" i="20" s="1"/>
  <c r="C112043" i="20"/>
  <c r="D112043" i="20" s="1"/>
  <c r="I112043" i="20" s="1"/>
  <c r="C112044" i="20"/>
  <c r="D112044" i="20" s="1"/>
  <c r="I112044" i="20" s="1"/>
  <c r="C112045" i="20"/>
  <c r="D112045" i="20" s="1"/>
  <c r="I112045" i="20" s="1"/>
  <c r="C112046" i="20"/>
  <c r="D112046" i="20" s="1"/>
  <c r="I112046" i="20" s="1"/>
  <c r="C112047" i="20"/>
  <c r="D112047" i="20" s="1"/>
  <c r="I112047" i="20" s="1"/>
  <c r="C112048" i="20"/>
  <c r="D112048" i="20" s="1"/>
  <c r="I112048" i="20" s="1"/>
  <c r="C112049" i="20"/>
  <c r="D112049" i="20" s="1"/>
  <c r="I112049" i="20" s="1"/>
  <c r="C112050" i="20"/>
  <c r="D112050" i="20" s="1"/>
  <c r="I112050" i="20" s="1"/>
  <c r="C112051" i="20"/>
  <c r="D112051" i="20" s="1"/>
  <c r="I112051" i="20" s="1"/>
  <c r="C112052" i="20"/>
  <c r="D112052" i="20" s="1"/>
  <c r="I112052" i="20" s="1"/>
  <c r="C112053" i="20"/>
  <c r="D112053" i="20" s="1"/>
  <c r="I112053" i="20" s="1"/>
  <c r="C112054" i="20"/>
  <c r="D112054" i="20" s="1"/>
  <c r="I112054" i="20" s="1"/>
  <c r="C112055" i="20"/>
  <c r="D112055" i="20" s="1"/>
  <c r="I112055" i="20" s="1"/>
  <c r="C112056" i="20"/>
  <c r="D112056" i="20" s="1"/>
  <c r="I112056" i="20" s="1"/>
  <c r="C112057" i="20"/>
  <c r="D112057" i="20" s="1"/>
  <c r="I112057" i="20" s="1"/>
  <c r="C112058" i="20"/>
  <c r="D112058" i="20" s="1"/>
  <c r="I112058" i="20" s="1"/>
  <c r="C112059" i="20"/>
  <c r="D112059" i="20" s="1"/>
  <c r="I112059" i="20" s="1"/>
  <c r="C112060" i="20"/>
  <c r="D112060" i="20" s="1"/>
  <c r="I112060" i="20" s="1"/>
  <c r="C112061" i="20"/>
  <c r="D112061" i="20" s="1"/>
  <c r="I112061" i="20" s="1"/>
  <c r="C112062" i="20"/>
  <c r="D112062" i="20" s="1"/>
  <c r="I112062" i="20" s="1"/>
  <c r="C112063" i="20"/>
  <c r="D112063" i="20" s="1"/>
  <c r="I112063" i="20" s="1"/>
  <c r="C112064" i="20"/>
  <c r="D112064" i="20" s="1"/>
  <c r="I112064" i="20" s="1"/>
  <c r="C112065" i="20"/>
  <c r="D112065" i="20" s="1"/>
  <c r="I112065" i="20" s="1"/>
  <c r="C112066" i="20"/>
  <c r="D112066" i="20" s="1"/>
  <c r="I112066" i="20" s="1"/>
  <c r="C112067" i="20"/>
  <c r="D112067" i="20" s="1"/>
  <c r="I112067" i="20" s="1"/>
  <c r="C112068" i="20"/>
  <c r="D112068" i="20" s="1"/>
  <c r="I112068" i="20" s="1"/>
  <c r="C112069" i="20"/>
  <c r="D112069" i="20" s="1"/>
  <c r="I112069" i="20" s="1"/>
  <c r="C112070" i="20"/>
  <c r="D112070" i="20" s="1"/>
  <c r="I112070" i="20" s="1"/>
  <c r="C112071" i="20"/>
  <c r="D112071" i="20" s="1"/>
  <c r="I112071" i="20" s="1"/>
  <c r="C112072" i="20"/>
  <c r="D112072" i="20" s="1"/>
  <c r="I112072" i="20" s="1"/>
  <c r="C112073" i="20"/>
  <c r="D112073" i="20" s="1"/>
  <c r="I112073" i="20" s="1"/>
  <c r="C112074" i="20"/>
  <c r="D112074" i="20" s="1"/>
  <c r="I112074" i="20" s="1"/>
  <c r="C112075" i="20"/>
  <c r="D112075" i="20" s="1"/>
  <c r="I112075" i="20" s="1"/>
  <c r="C112076" i="20"/>
  <c r="D112076" i="20" s="1"/>
  <c r="I112076" i="20" s="1"/>
  <c r="C112077" i="20"/>
  <c r="D112077" i="20" s="1"/>
  <c r="I112077" i="20" s="1"/>
  <c r="C112078" i="20"/>
  <c r="D112078" i="20" s="1"/>
  <c r="I112078" i="20" s="1"/>
  <c r="C112079" i="20"/>
  <c r="D112079" i="20" s="1"/>
  <c r="I112079" i="20" s="1"/>
  <c r="C112080" i="20"/>
  <c r="D112080" i="20" s="1"/>
  <c r="I112080" i="20" s="1"/>
  <c r="C112081" i="20"/>
  <c r="D112081" i="20" s="1"/>
  <c r="I112081" i="20" s="1"/>
  <c r="C112082" i="20"/>
  <c r="D112082" i="20" s="1"/>
  <c r="I112082" i="20" s="1"/>
  <c r="C112083" i="20"/>
  <c r="D112083" i="20" s="1"/>
  <c r="I112083" i="20" s="1"/>
  <c r="C112084" i="20"/>
  <c r="D112084" i="20" s="1"/>
  <c r="I112084" i="20" s="1"/>
  <c r="C112085" i="20"/>
  <c r="D112085" i="20" s="1"/>
  <c r="I112085" i="20" s="1"/>
  <c r="C112086" i="20"/>
  <c r="D112086" i="20" s="1"/>
  <c r="I112086" i="20" s="1"/>
  <c r="C112087" i="20"/>
  <c r="D112087" i="20" s="1"/>
  <c r="I112087" i="20" s="1"/>
  <c r="C112088" i="20"/>
  <c r="D112088" i="20" s="1"/>
  <c r="I112088" i="20" s="1"/>
  <c r="C112089" i="20"/>
  <c r="D112089" i="20" s="1"/>
  <c r="I112089" i="20" s="1"/>
  <c r="C112090" i="20"/>
  <c r="D112090" i="20" s="1"/>
  <c r="I112090" i="20" s="1"/>
  <c r="C112091" i="20"/>
  <c r="D112091" i="20" s="1"/>
  <c r="I112091" i="20" s="1"/>
  <c r="C112092" i="20"/>
  <c r="D112092" i="20" s="1"/>
  <c r="I112092" i="20" s="1"/>
  <c r="C112093" i="20"/>
  <c r="D112093" i="20" s="1"/>
  <c r="I112093" i="20" s="1"/>
  <c r="C112094" i="20"/>
  <c r="D112094" i="20" s="1"/>
  <c r="I112094" i="20" s="1"/>
  <c r="C112095" i="20"/>
  <c r="D112095" i="20" s="1"/>
  <c r="I112095" i="20" s="1"/>
  <c r="C112096" i="20"/>
  <c r="D112096" i="20" s="1"/>
  <c r="I112096" i="20" s="1"/>
  <c r="C112097" i="20"/>
  <c r="D112097" i="20" s="1"/>
  <c r="I112097" i="20" s="1"/>
  <c r="C112098" i="20"/>
  <c r="D112098" i="20" s="1"/>
  <c r="I112098" i="20" s="1"/>
  <c r="C112099" i="20"/>
  <c r="D112099" i="20" s="1"/>
  <c r="I112099" i="20" s="1"/>
  <c r="C112100" i="20"/>
  <c r="D112100" i="20" s="1"/>
  <c r="I112100" i="20" s="1"/>
  <c r="C112101" i="20"/>
  <c r="D112101" i="20" s="1"/>
  <c r="I112101" i="20" s="1"/>
  <c r="C112102" i="20"/>
  <c r="D112102" i="20" s="1"/>
  <c r="I112102" i="20" s="1"/>
  <c r="C112103" i="20"/>
  <c r="D112103" i="20" s="1"/>
  <c r="I112103" i="20" s="1"/>
  <c r="C112104" i="20"/>
  <c r="D112104" i="20" s="1"/>
  <c r="I112104" i="20" s="1"/>
  <c r="C112105" i="20"/>
  <c r="D112105" i="20" s="1"/>
  <c r="I112105" i="20" s="1"/>
  <c r="C112106" i="20"/>
  <c r="D112106" i="20" s="1"/>
  <c r="I112106" i="20" s="1"/>
  <c r="C112107" i="20"/>
  <c r="D112107" i="20" s="1"/>
  <c r="I112107" i="20" s="1"/>
  <c r="C112108" i="20"/>
  <c r="D112108" i="20" s="1"/>
  <c r="I112108" i="20" s="1"/>
  <c r="C112109" i="20"/>
  <c r="D112109" i="20" s="1"/>
  <c r="I112109" i="20" s="1"/>
  <c r="C112110" i="20"/>
  <c r="D112110" i="20" s="1"/>
  <c r="I112110" i="20" s="1"/>
  <c r="C112111" i="20"/>
  <c r="D112111" i="20" s="1"/>
  <c r="I112111" i="20" s="1"/>
  <c r="C112112" i="20"/>
  <c r="D112112" i="20" s="1"/>
  <c r="I112112" i="20" s="1"/>
  <c r="C112113" i="20"/>
  <c r="D112113" i="20" s="1"/>
  <c r="I112113" i="20" s="1"/>
  <c r="C112114" i="20"/>
  <c r="D112114" i="20" s="1"/>
  <c r="I112114" i="20" s="1"/>
  <c r="C112115" i="20"/>
  <c r="D112115" i="20" s="1"/>
  <c r="I112115" i="20" s="1"/>
  <c r="C112116" i="20"/>
  <c r="D112116" i="20" s="1"/>
  <c r="I112116" i="20" s="1"/>
  <c r="C112117" i="20"/>
  <c r="D112117" i="20" s="1"/>
  <c r="I112117" i="20" s="1"/>
  <c r="C112118" i="20"/>
  <c r="D112118" i="20" s="1"/>
  <c r="I112118" i="20" s="1"/>
  <c r="C112119" i="20"/>
  <c r="D112119" i="20" s="1"/>
  <c r="I112119" i="20" s="1"/>
  <c r="C112120" i="20"/>
  <c r="D112120" i="20" s="1"/>
  <c r="I112120" i="20" s="1"/>
  <c r="C112121" i="20"/>
  <c r="D112121" i="20" s="1"/>
  <c r="I112121" i="20" s="1"/>
  <c r="C112122" i="20"/>
  <c r="D112122" i="20" s="1"/>
  <c r="I112122" i="20" s="1"/>
  <c r="C112123" i="20"/>
  <c r="D112123" i="20" s="1"/>
  <c r="I112123" i="20" s="1"/>
  <c r="C112124" i="20"/>
  <c r="D112124" i="20" s="1"/>
  <c r="I112124" i="20" s="1"/>
  <c r="C112125" i="20"/>
  <c r="D112125" i="20" s="1"/>
  <c r="I112125" i="20" s="1"/>
  <c r="C112126" i="20"/>
  <c r="D112126" i="20" s="1"/>
  <c r="I112126" i="20" s="1"/>
  <c r="C112127" i="20"/>
  <c r="D112127" i="20" s="1"/>
  <c r="I112127" i="20" s="1"/>
  <c r="C112128" i="20"/>
  <c r="D112128" i="20" s="1"/>
  <c r="I112128" i="20" s="1"/>
  <c r="C112129" i="20"/>
  <c r="D112129" i="20" s="1"/>
  <c r="I112129" i="20" s="1"/>
  <c r="C112130" i="20"/>
  <c r="D112130" i="20" s="1"/>
  <c r="I112130" i="20" s="1"/>
  <c r="C112131" i="20"/>
  <c r="D112131" i="20" s="1"/>
  <c r="I112131" i="20" s="1"/>
  <c r="C112132" i="20"/>
  <c r="D112132" i="20" s="1"/>
  <c r="I112132" i="20" s="1"/>
  <c r="C112133" i="20"/>
  <c r="D112133" i="20" s="1"/>
  <c r="I112133" i="20" s="1"/>
  <c r="C112134" i="20"/>
  <c r="D112134" i="20" s="1"/>
  <c r="I112134" i="20" s="1"/>
  <c r="C112135" i="20"/>
  <c r="D112135" i="20" s="1"/>
  <c r="I112135" i="20" s="1"/>
  <c r="C112136" i="20"/>
  <c r="D112136" i="20" s="1"/>
  <c r="I112136" i="20" s="1"/>
  <c r="C112137" i="20"/>
  <c r="D112137" i="20" s="1"/>
  <c r="I112137" i="20" s="1"/>
  <c r="C112138" i="20"/>
  <c r="D112138" i="20" s="1"/>
  <c r="I112138" i="20" s="1"/>
  <c r="C112139" i="20"/>
  <c r="D112139" i="20" s="1"/>
  <c r="I112139" i="20" s="1"/>
  <c r="C112140" i="20"/>
  <c r="D112140" i="20" s="1"/>
  <c r="I112140" i="20" s="1"/>
  <c r="C112141" i="20"/>
  <c r="D112141" i="20" s="1"/>
  <c r="I112141" i="20" s="1"/>
  <c r="C112142" i="20"/>
  <c r="D112142" i="20" s="1"/>
  <c r="I112142" i="20" s="1"/>
  <c r="C112143" i="20"/>
  <c r="D112143" i="20" s="1"/>
  <c r="I112143" i="20" s="1"/>
  <c r="C112144" i="20"/>
  <c r="D112144" i="20" s="1"/>
  <c r="I112144" i="20" s="1"/>
  <c r="C112145" i="20"/>
  <c r="D112145" i="20" s="1"/>
  <c r="I112145" i="20" s="1"/>
  <c r="C112146" i="20"/>
  <c r="D112146" i="20" s="1"/>
  <c r="I112146" i="20" s="1"/>
  <c r="C112147" i="20"/>
  <c r="D112147" i="20" s="1"/>
  <c r="I112147" i="20" s="1"/>
  <c r="C112148" i="20"/>
  <c r="D112148" i="20" s="1"/>
  <c r="I112148" i="20" s="1"/>
  <c r="C112149" i="20"/>
  <c r="D112149" i="20" s="1"/>
  <c r="I112149" i="20" s="1"/>
  <c r="C112150" i="20"/>
  <c r="D112150" i="20" s="1"/>
  <c r="I112150" i="20" s="1"/>
  <c r="C112151" i="20"/>
  <c r="D112151" i="20" s="1"/>
  <c r="I112151" i="20" s="1"/>
  <c r="C112152" i="20"/>
  <c r="D112152" i="20" s="1"/>
  <c r="I112152" i="20" s="1"/>
  <c r="C112153" i="20"/>
  <c r="D112153" i="20" s="1"/>
  <c r="I112153" i="20" s="1"/>
  <c r="C112154" i="20"/>
  <c r="D112154" i="20" s="1"/>
  <c r="I112154" i="20" s="1"/>
  <c r="C112155" i="20"/>
  <c r="D112155" i="20" s="1"/>
  <c r="I112155" i="20" s="1"/>
  <c r="C112156" i="20"/>
  <c r="D112156" i="20" s="1"/>
  <c r="I112156" i="20" s="1"/>
  <c r="C112157" i="20"/>
  <c r="D112157" i="20" s="1"/>
  <c r="I112157" i="20" s="1"/>
  <c r="C112158" i="20"/>
  <c r="D112158" i="20" s="1"/>
  <c r="I112158" i="20" s="1"/>
  <c r="C112159" i="20"/>
  <c r="D112159" i="20" s="1"/>
  <c r="I112159" i="20" s="1"/>
  <c r="C112160" i="20"/>
  <c r="D112160" i="20" s="1"/>
  <c r="I112160" i="20" s="1"/>
  <c r="C112161" i="20"/>
  <c r="D112161" i="20" s="1"/>
  <c r="I112161" i="20" s="1"/>
  <c r="C112162" i="20"/>
  <c r="D112162" i="20" s="1"/>
  <c r="I112162" i="20" s="1"/>
  <c r="C112163" i="20"/>
  <c r="D112163" i="20" s="1"/>
  <c r="I112163" i="20" s="1"/>
  <c r="C112164" i="20"/>
  <c r="D112164" i="20" s="1"/>
  <c r="I112164" i="20" s="1"/>
  <c r="C112165" i="20"/>
  <c r="D112165" i="20" s="1"/>
  <c r="I112165" i="20" s="1"/>
  <c r="C112166" i="20"/>
  <c r="D112166" i="20" s="1"/>
  <c r="I112166" i="20" s="1"/>
  <c r="C112167" i="20"/>
  <c r="D112167" i="20" s="1"/>
  <c r="I112167" i="20" s="1"/>
  <c r="C112168" i="20"/>
  <c r="D112168" i="20" s="1"/>
  <c r="I112168" i="20" s="1"/>
  <c r="C112169" i="20"/>
  <c r="D112169" i="20" s="1"/>
  <c r="I112169" i="20" s="1"/>
  <c r="C112170" i="20"/>
  <c r="D112170" i="20" s="1"/>
  <c r="I112170" i="20" s="1"/>
  <c r="C112171" i="20"/>
  <c r="D112171" i="20" s="1"/>
  <c r="I112171" i="20" s="1"/>
  <c r="C112172" i="20"/>
  <c r="D112172" i="20" s="1"/>
  <c r="I112172" i="20" s="1"/>
  <c r="C112173" i="20"/>
  <c r="D112173" i="20" s="1"/>
  <c r="I112173" i="20" s="1"/>
  <c r="C112174" i="20"/>
  <c r="D112174" i="20" s="1"/>
  <c r="I112174" i="20" s="1"/>
  <c r="C112175" i="20"/>
  <c r="D112175" i="20" s="1"/>
  <c r="I112175" i="20" s="1"/>
  <c r="C112176" i="20"/>
  <c r="D112176" i="20" s="1"/>
  <c r="I112176" i="20" s="1"/>
  <c r="C112177" i="20"/>
  <c r="D112177" i="20" s="1"/>
  <c r="I112177" i="20" s="1"/>
  <c r="C112178" i="20"/>
  <c r="D112178" i="20" s="1"/>
  <c r="I112178" i="20" s="1"/>
  <c r="C112179" i="20"/>
  <c r="D112179" i="20" s="1"/>
  <c r="I112179" i="20" s="1"/>
  <c r="C112180" i="20"/>
  <c r="D112180" i="20" s="1"/>
  <c r="I112180" i="20" s="1"/>
  <c r="C112181" i="20"/>
  <c r="D112181" i="20" s="1"/>
  <c r="I112181" i="20" s="1"/>
  <c r="C112182" i="20"/>
  <c r="D112182" i="20" s="1"/>
  <c r="I112182" i="20" s="1"/>
  <c r="C112183" i="20"/>
  <c r="D112183" i="20" s="1"/>
  <c r="I112183" i="20" s="1"/>
  <c r="C112184" i="20"/>
  <c r="D112184" i="20" s="1"/>
  <c r="I112184" i="20" s="1"/>
  <c r="C112185" i="20"/>
  <c r="D112185" i="20" s="1"/>
  <c r="I112185" i="20" s="1"/>
  <c r="C112186" i="20"/>
  <c r="D112186" i="20" s="1"/>
  <c r="I112186" i="20" s="1"/>
  <c r="C112187" i="20"/>
  <c r="D112187" i="20" s="1"/>
  <c r="I112187" i="20" s="1"/>
  <c r="C112188" i="20"/>
  <c r="D112188" i="20" s="1"/>
  <c r="I112188" i="20" s="1"/>
  <c r="C112189" i="20"/>
  <c r="D112189" i="20" s="1"/>
  <c r="I112189" i="20" s="1"/>
  <c r="C112190" i="20"/>
  <c r="D112190" i="20" s="1"/>
  <c r="I112190" i="20" s="1"/>
  <c r="C112191" i="20"/>
  <c r="D112191" i="20" s="1"/>
  <c r="I112191" i="20" s="1"/>
  <c r="C112192" i="20"/>
  <c r="D112192" i="20" s="1"/>
  <c r="I112192" i="20" s="1"/>
  <c r="C112193" i="20"/>
  <c r="D112193" i="20" s="1"/>
  <c r="I112193" i="20" s="1"/>
  <c r="C112194" i="20"/>
  <c r="D112194" i="20" s="1"/>
  <c r="I112194" i="20" s="1"/>
  <c r="C112195" i="20"/>
  <c r="D112195" i="20" s="1"/>
  <c r="I112195" i="20" s="1"/>
  <c r="C112196" i="20"/>
  <c r="D112196" i="20" s="1"/>
  <c r="I112196" i="20" s="1"/>
  <c r="C112197" i="20"/>
  <c r="D112197" i="20" s="1"/>
  <c r="I112197" i="20" s="1"/>
  <c r="C112198" i="20"/>
  <c r="D112198" i="20" s="1"/>
  <c r="I112198" i="20" s="1"/>
  <c r="C112199" i="20"/>
  <c r="D112199" i="20" s="1"/>
  <c r="I112199" i="20" s="1"/>
  <c r="C112200" i="20"/>
  <c r="D112200" i="20" s="1"/>
  <c r="I112200" i="20" s="1"/>
  <c r="C112201" i="20"/>
  <c r="D112201" i="20" s="1"/>
  <c r="I112201" i="20" s="1"/>
  <c r="C112202" i="20"/>
  <c r="D112202" i="20" s="1"/>
  <c r="I112202" i="20" s="1"/>
  <c r="C112203" i="20"/>
  <c r="D112203" i="20" s="1"/>
  <c r="I112203" i="20" s="1"/>
  <c r="C112204" i="20"/>
  <c r="D112204" i="20" s="1"/>
  <c r="I112204" i="20" s="1"/>
  <c r="C112205" i="20"/>
  <c r="D112205" i="20" s="1"/>
  <c r="I112205" i="20" s="1"/>
  <c r="C112206" i="20"/>
  <c r="D112206" i="20" s="1"/>
  <c r="I112206" i="20" s="1"/>
  <c r="C112207" i="20"/>
  <c r="D112207" i="20" s="1"/>
  <c r="I112207" i="20" s="1"/>
  <c r="C112208" i="20"/>
  <c r="D112208" i="20" s="1"/>
  <c r="I112208" i="20" s="1"/>
  <c r="C112209" i="20"/>
  <c r="D112209" i="20" s="1"/>
  <c r="I112209" i="20" s="1"/>
  <c r="C112210" i="20"/>
  <c r="D112210" i="20" s="1"/>
  <c r="I112210" i="20" s="1"/>
  <c r="C112211" i="20"/>
  <c r="D112211" i="20" s="1"/>
  <c r="I112211" i="20" s="1"/>
  <c r="C112212" i="20"/>
  <c r="D112212" i="20" s="1"/>
  <c r="I112212" i="20" s="1"/>
  <c r="C112213" i="20"/>
  <c r="D112213" i="20" s="1"/>
  <c r="I112213" i="20" s="1"/>
  <c r="C112214" i="20"/>
  <c r="D112214" i="20" s="1"/>
  <c r="I112214" i="20" s="1"/>
  <c r="C112215" i="20"/>
  <c r="D112215" i="20" s="1"/>
  <c r="I112215" i="20" s="1"/>
  <c r="C112216" i="20"/>
  <c r="D112216" i="20" s="1"/>
  <c r="I112216" i="20" s="1"/>
  <c r="C112217" i="20"/>
  <c r="D112217" i="20" s="1"/>
  <c r="I112217" i="20" s="1"/>
  <c r="C112218" i="20"/>
  <c r="D112218" i="20" s="1"/>
  <c r="I112218" i="20" s="1"/>
  <c r="C112219" i="20"/>
  <c r="D112219" i="20" s="1"/>
  <c r="I112219" i="20" s="1"/>
  <c r="C112220" i="20"/>
  <c r="D112220" i="20" s="1"/>
  <c r="I112220" i="20" s="1"/>
  <c r="C112221" i="20"/>
  <c r="D112221" i="20" s="1"/>
  <c r="I112221" i="20" s="1"/>
  <c r="C112222" i="20"/>
  <c r="D112222" i="20" s="1"/>
  <c r="I112222" i="20" s="1"/>
  <c r="C112223" i="20"/>
  <c r="D112223" i="20" s="1"/>
  <c r="I112223" i="20" s="1"/>
  <c r="C112224" i="20"/>
  <c r="D112224" i="20" s="1"/>
  <c r="I112224" i="20" s="1"/>
  <c r="C112225" i="20"/>
  <c r="D112225" i="20" s="1"/>
  <c r="I112225" i="20" s="1"/>
  <c r="C112226" i="20"/>
  <c r="D112226" i="20" s="1"/>
  <c r="I112226" i="20" s="1"/>
  <c r="C112227" i="20"/>
  <c r="D112227" i="20" s="1"/>
  <c r="I112227" i="20" s="1"/>
  <c r="C112228" i="20"/>
  <c r="D112228" i="20" s="1"/>
  <c r="I112228" i="20" s="1"/>
  <c r="C112229" i="20"/>
  <c r="D112229" i="20" s="1"/>
  <c r="I112229" i="20" s="1"/>
  <c r="C112230" i="20"/>
  <c r="D112230" i="20" s="1"/>
  <c r="I112230" i="20" s="1"/>
  <c r="C112231" i="20"/>
  <c r="D112231" i="20" s="1"/>
  <c r="I112231" i="20" s="1"/>
  <c r="C112232" i="20"/>
  <c r="D112232" i="20" s="1"/>
  <c r="I112232" i="20" s="1"/>
  <c r="C112233" i="20"/>
  <c r="D112233" i="20" s="1"/>
  <c r="I112233" i="20" s="1"/>
  <c r="C112234" i="20"/>
  <c r="D112234" i="20" s="1"/>
  <c r="I112234" i="20" s="1"/>
  <c r="C112235" i="20"/>
  <c r="D112235" i="20" s="1"/>
  <c r="I112235" i="20" s="1"/>
  <c r="C112236" i="20"/>
  <c r="D112236" i="20" s="1"/>
  <c r="I112236" i="20" s="1"/>
  <c r="C112237" i="20"/>
  <c r="D112237" i="20" s="1"/>
  <c r="I112237" i="20" s="1"/>
  <c r="C112238" i="20"/>
  <c r="D112238" i="20" s="1"/>
  <c r="I112238" i="20" s="1"/>
  <c r="C112239" i="20"/>
  <c r="D112239" i="20" s="1"/>
  <c r="I112239" i="20" s="1"/>
  <c r="C112240" i="20"/>
  <c r="D112240" i="20" s="1"/>
  <c r="I112240" i="20" s="1"/>
  <c r="C112241" i="20"/>
  <c r="D112241" i="20" s="1"/>
  <c r="I112241" i="20" s="1"/>
  <c r="C112242" i="20"/>
  <c r="D112242" i="20" s="1"/>
  <c r="I112242" i="20" s="1"/>
  <c r="C112243" i="20"/>
  <c r="D112243" i="20" s="1"/>
  <c r="I112243" i="20" s="1"/>
  <c r="C112244" i="20"/>
  <c r="D112244" i="20" s="1"/>
  <c r="I112244" i="20" s="1"/>
  <c r="C112245" i="20"/>
  <c r="D112245" i="20" s="1"/>
  <c r="I112245" i="20" s="1"/>
  <c r="C112246" i="20"/>
  <c r="D112246" i="20" s="1"/>
  <c r="I112246" i="20" s="1"/>
  <c r="C112247" i="20"/>
  <c r="D112247" i="20" s="1"/>
  <c r="I112247" i="20" s="1"/>
  <c r="C112248" i="20"/>
  <c r="D112248" i="20" s="1"/>
  <c r="I112248" i="20" s="1"/>
  <c r="C112249" i="20"/>
  <c r="D112249" i="20" s="1"/>
  <c r="I112249" i="20" s="1"/>
  <c r="C112250" i="20"/>
  <c r="D112250" i="20" s="1"/>
  <c r="I112250" i="20" s="1"/>
  <c r="C112251" i="20"/>
  <c r="D112251" i="20" s="1"/>
  <c r="I112251" i="20" s="1"/>
  <c r="C112252" i="20"/>
  <c r="D112252" i="20" s="1"/>
  <c r="I112252" i="20" s="1"/>
  <c r="C112253" i="20"/>
  <c r="D112253" i="20" s="1"/>
  <c r="I112253" i="20" s="1"/>
  <c r="C112254" i="20"/>
  <c r="D112254" i="20" s="1"/>
  <c r="I112254" i="20" s="1"/>
  <c r="C112255" i="20"/>
  <c r="D112255" i="20" s="1"/>
  <c r="I112255" i="20" s="1"/>
  <c r="C112256" i="20"/>
  <c r="D112256" i="20" s="1"/>
  <c r="I112256" i="20" s="1"/>
  <c r="C112257" i="20"/>
  <c r="D112257" i="20" s="1"/>
  <c r="I112257" i="20" s="1"/>
  <c r="C112258" i="20"/>
  <c r="D112258" i="20" s="1"/>
  <c r="I112258" i="20" s="1"/>
  <c r="C112259" i="20"/>
  <c r="D112259" i="20" s="1"/>
  <c r="I112259" i="20" s="1"/>
  <c r="C112260" i="20"/>
  <c r="D112260" i="20" s="1"/>
  <c r="I112260" i="20" s="1"/>
  <c r="C112261" i="20"/>
  <c r="D112261" i="20" s="1"/>
  <c r="I112261" i="20" s="1"/>
  <c r="C112262" i="20"/>
  <c r="D112262" i="20" s="1"/>
  <c r="I112262" i="20" s="1"/>
  <c r="C112263" i="20"/>
  <c r="D112263" i="20" s="1"/>
  <c r="I112263" i="20" s="1"/>
  <c r="C112264" i="20"/>
  <c r="D112264" i="20" s="1"/>
  <c r="I112264" i="20" s="1"/>
  <c r="C112265" i="20"/>
  <c r="D112265" i="20" s="1"/>
  <c r="I112265" i="20" s="1"/>
  <c r="C112266" i="20"/>
  <c r="D112266" i="20" s="1"/>
  <c r="I112266" i="20" s="1"/>
  <c r="C112267" i="20"/>
  <c r="D112267" i="20" s="1"/>
  <c r="I112267" i="20" s="1"/>
  <c r="C112268" i="20"/>
  <c r="D112268" i="20" s="1"/>
  <c r="I112268" i="20" s="1"/>
  <c r="C112269" i="20"/>
  <c r="D112269" i="20" s="1"/>
  <c r="I112269" i="20" s="1"/>
  <c r="C112270" i="20"/>
  <c r="D112270" i="20" s="1"/>
  <c r="I112270" i="20" s="1"/>
  <c r="C112271" i="20"/>
  <c r="D112271" i="20" s="1"/>
  <c r="I112271" i="20" s="1"/>
  <c r="C112272" i="20"/>
  <c r="D112272" i="20" s="1"/>
  <c r="I112272" i="20" s="1"/>
  <c r="C112273" i="20"/>
  <c r="D112273" i="20" s="1"/>
  <c r="I112273" i="20" s="1"/>
  <c r="C112274" i="20"/>
  <c r="D112274" i="20" s="1"/>
  <c r="I112274" i="20" s="1"/>
  <c r="C112275" i="20"/>
  <c r="D112275" i="20" s="1"/>
  <c r="I112275" i="20" s="1"/>
  <c r="C112276" i="20"/>
  <c r="D112276" i="20" s="1"/>
  <c r="I112276" i="20" s="1"/>
  <c r="C112277" i="20"/>
  <c r="D112277" i="20" s="1"/>
  <c r="I112277" i="20" s="1"/>
  <c r="C112278" i="20"/>
  <c r="D112278" i="20" s="1"/>
  <c r="I112278" i="20" s="1"/>
  <c r="C112279" i="20"/>
  <c r="D112279" i="20" s="1"/>
  <c r="I112279" i="20" s="1"/>
  <c r="C112280" i="20"/>
  <c r="D112280" i="20" s="1"/>
  <c r="I112280" i="20" s="1"/>
  <c r="C112281" i="20"/>
  <c r="D112281" i="20" s="1"/>
  <c r="I112281" i="20" s="1"/>
  <c r="C112282" i="20"/>
  <c r="D112282" i="20" s="1"/>
  <c r="I112282" i="20" s="1"/>
  <c r="C112283" i="20"/>
  <c r="D112283" i="20" s="1"/>
  <c r="I112283" i="20" s="1"/>
  <c r="C112284" i="20"/>
  <c r="D112284" i="20" s="1"/>
  <c r="I112284" i="20" s="1"/>
  <c r="C112285" i="20"/>
  <c r="D112285" i="20" s="1"/>
  <c r="I112285" i="20" s="1"/>
  <c r="C112286" i="20"/>
  <c r="D112286" i="20" s="1"/>
  <c r="I112286" i="20" s="1"/>
  <c r="C112287" i="20"/>
  <c r="D112287" i="20" s="1"/>
  <c r="I112287" i="20" s="1"/>
  <c r="C112288" i="20"/>
  <c r="D112288" i="20" s="1"/>
  <c r="I112288" i="20" s="1"/>
  <c r="C112289" i="20"/>
  <c r="D112289" i="20" s="1"/>
  <c r="I112289" i="20" s="1"/>
  <c r="C112290" i="20"/>
  <c r="D112290" i="20" s="1"/>
  <c r="I112290" i="20" s="1"/>
  <c r="C112291" i="20"/>
  <c r="D112291" i="20" s="1"/>
  <c r="I112291" i="20" s="1"/>
  <c r="C112292" i="20"/>
  <c r="D112292" i="20" s="1"/>
  <c r="I112292" i="20" s="1"/>
  <c r="C112293" i="20"/>
  <c r="D112293" i="20" s="1"/>
  <c r="I112293" i="20" s="1"/>
  <c r="C112294" i="20"/>
  <c r="D112294" i="20" s="1"/>
  <c r="I112294" i="20" s="1"/>
  <c r="C112295" i="20"/>
  <c r="D112295" i="20" s="1"/>
  <c r="I112295" i="20" s="1"/>
  <c r="C112296" i="20"/>
  <c r="D112296" i="20" s="1"/>
  <c r="I112296" i="20" s="1"/>
  <c r="C112297" i="20"/>
  <c r="D112297" i="20" s="1"/>
  <c r="I112297" i="20" s="1"/>
  <c r="C112298" i="20"/>
  <c r="D112298" i="20" s="1"/>
  <c r="I112298" i="20" s="1"/>
  <c r="C112299" i="20"/>
  <c r="D112299" i="20" s="1"/>
  <c r="I112299" i="20" s="1"/>
  <c r="C112300" i="20"/>
  <c r="D112300" i="20" s="1"/>
  <c r="I112300" i="20" s="1"/>
  <c r="C112301" i="20"/>
  <c r="D112301" i="20" s="1"/>
  <c r="I112301" i="20" s="1"/>
  <c r="C112302" i="20"/>
  <c r="D112302" i="20" s="1"/>
  <c r="I112302" i="20" s="1"/>
  <c r="C112303" i="20"/>
  <c r="D112303" i="20" s="1"/>
  <c r="I112303" i="20" s="1"/>
  <c r="C112304" i="20"/>
  <c r="D112304" i="20" s="1"/>
  <c r="I112304" i="20" s="1"/>
  <c r="C112305" i="20"/>
  <c r="D112305" i="20" s="1"/>
  <c r="I112305" i="20" s="1"/>
  <c r="C112306" i="20"/>
  <c r="D112306" i="20" s="1"/>
  <c r="I112306" i="20" s="1"/>
  <c r="C112307" i="20"/>
  <c r="D112307" i="20" s="1"/>
  <c r="I112307" i="20" s="1"/>
  <c r="C112308" i="20"/>
  <c r="D112308" i="20" s="1"/>
  <c r="I112308" i="20" s="1"/>
  <c r="C112309" i="20"/>
  <c r="D112309" i="20" s="1"/>
  <c r="I112309" i="20" s="1"/>
  <c r="C112310" i="20"/>
  <c r="D112310" i="20" s="1"/>
  <c r="I112310" i="20" s="1"/>
  <c r="C112311" i="20"/>
  <c r="D112311" i="20" s="1"/>
  <c r="I112311" i="20" s="1"/>
  <c r="C112312" i="20"/>
  <c r="D112312" i="20" s="1"/>
  <c r="I112312" i="20" s="1"/>
  <c r="C112313" i="20"/>
  <c r="D112313" i="20" s="1"/>
  <c r="I112313" i="20" s="1"/>
  <c r="C112314" i="20"/>
  <c r="D112314" i="20" s="1"/>
  <c r="I112314" i="20" s="1"/>
  <c r="C112315" i="20"/>
  <c r="D112315" i="20" s="1"/>
  <c r="I112315" i="20" s="1"/>
  <c r="C112316" i="20"/>
  <c r="D112316" i="20" s="1"/>
  <c r="I112316" i="20" s="1"/>
  <c r="C112317" i="20"/>
  <c r="D112317" i="20" s="1"/>
  <c r="I112317" i="20" s="1"/>
  <c r="C112318" i="20"/>
  <c r="D112318" i="20" s="1"/>
  <c r="I112318" i="20" s="1"/>
  <c r="C112319" i="20"/>
  <c r="D112319" i="20" s="1"/>
  <c r="I112319" i="20" s="1"/>
  <c r="C112320" i="20"/>
  <c r="D112320" i="20" s="1"/>
  <c r="I112320" i="20" s="1"/>
  <c r="C112321" i="20"/>
  <c r="D112321" i="20" s="1"/>
  <c r="I112321" i="20" s="1"/>
  <c r="C112322" i="20"/>
  <c r="D112322" i="20" s="1"/>
  <c r="I112322" i="20" s="1"/>
  <c r="C112323" i="20"/>
  <c r="D112323" i="20" s="1"/>
  <c r="I112323" i="20" s="1"/>
  <c r="C112324" i="20"/>
  <c r="D112324" i="20" s="1"/>
  <c r="I112324" i="20" s="1"/>
  <c r="C112325" i="20"/>
  <c r="D112325" i="20" s="1"/>
  <c r="I112325" i="20" s="1"/>
  <c r="C112326" i="20"/>
  <c r="D112326" i="20" s="1"/>
  <c r="I112326" i="20" s="1"/>
  <c r="C112327" i="20"/>
  <c r="D112327" i="20" s="1"/>
  <c r="I112327" i="20" s="1"/>
  <c r="C112328" i="20"/>
  <c r="D112328" i="20" s="1"/>
  <c r="I112328" i="20" s="1"/>
  <c r="C112329" i="20"/>
  <c r="D112329" i="20" s="1"/>
  <c r="I112329" i="20" s="1"/>
  <c r="C112330" i="20"/>
  <c r="D112330" i="20" s="1"/>
  <c r="I112330" i="20" s="1"/>
  <c r="C112331" i="20"/>
  <c r="D112331" i="20" s="1"/>
  <c r="I112331" i="20" s="1"/>
  <c r="C112332" i="20"/>
  <c r="D112332" i="20" s="1"/>
  <c r="I112332" i="20" s="1"/>
  <c r="C112333" i="20"/>
  <c r="D112333" i="20" s="1"/>
  <c r="I112333" i="20" s="1"/>
  <c r="C112334" i="20"/>
  <c r="D112334" i="20" s="1"/>
  <c r="I112334" i="20" s="1"/>
  <c r="C112335" i="20"/>
  <c r="D112335" i="20" s="1"/>
  <c r="I112335" i="20" s="1"/>
  <c r="C112336" i="20"/>
  <c r="D112336" i="20" s="1"/>
  <c r="I112336" i="20" s="1"/>
  <c r="C112337" i="20"/>
  <c r="D112337" i="20" s="1"/>
  <c r="I112337" i="20" s="1"/>
  <c r="C112338" i="20"/>
  <c r="D112338" i="20" s="1"/>
  <c r="I112338" i="20" s="1"/>
  <c r="C112339" i="20"/>
  <c r="D112339" i="20" s="1"/>
  <c r="I112339" i="20" s="1"/>
  <c r="C112340" i="20"/>
  <c r="D112340" i="20" s="1"/>
  <c r="I112340" i="20" s="1"/>
  <c r="C112341" i="20"/>
  <c r="D112341" i="20" s="1"/>
  <c r="I112341" i="20" s="1"/>
  <c r="C112342" i="20"/>
  <c r="D112342" i="20" s="1"/>
  <c r="I112342" i="20" s="1"/>
  <c r="C112343" i="20"/>
  <c r="D112343" i="20" s="1"/>
  <c r="I112343" i="20" s="1"/>
  <c r="C112344" i="20"/>
  <c r="D112344" i="20" s="1"/>
  <c r="I112344" i="20" s="1"/>
  <c r="C112345" i="20"/>
  <c r="D112345" i="20" s="1"/>
  <c r="I112345" i="20" s="1"/>
  <c r="C112346" i="20"/>
  <c r="D112346" i="20" s="1"/>
  <c r="I112346" i="20" s="1"/>
  <c r="C112347" i="20"/>
  <c r="D112347" i="20" s="1"/>
  <c r="I112347" i="20" s="1"/>
  <c r="C112348" i="20"/>
  <c r="D112348" i="20" s="1"/>
  <c r="I112348" i="20" s="1"/>
  <c r="C112349" i="20"/>
  <c r="D112349" i="20" s="1"/>
  <c r="I112349" i="20" s="1"/>
  <c r="C112350" i="20"/>
  <c r="D112350" i="20" s="1"/>
  <c r="I112350" i="20" s="1"/>
  <c r="C112351" i="20"/>
  <c r="D112351" i="20" s="1"/>
  <c r="I112351" i="20" s="1"/>
  <c r="C112352" i="20"/>
  <c r="D112352" i="20" s="1"/>
  <c r="I112352" i="20" s="1"/>
  <c r="C112353" i="20"/>
  <c r="D112353" i="20" s="1"/>
  <c r="I112353" i="20" s="1"/>
  <c r="C112354" i="20"/>
  <c r="D112354" i="20" s="1"/>
  <c r="I112354" i="20" s="1"/>
  <c r="C112355" i="20"/>
  <c r="D112355" i="20" s="1"/>
  <c r="I112355" i="20" s="1"/>
  <c r="C112356" i="20"/>
  <c r="D112356" i="20" s="1"/>
  <c r="I112356" i="20" s="1"/>
  <c r="C112357" i="20"/>
  <c r="D112357" i="20" s="1"/>
  <c r="I112357" i="20" s="1"/>
  <c r="C112358" i="20"/>
  <c r="D112358" i="20" s="1"/>
  <c r="I112358" i="20" s="1"/>
  <c r="C112359" i="20"/>
  <c r="D112359" i="20" s="1"/>
  <c r="I112359" i="20" s="1"/>
  <c r="C112360" i="20"/>
  <c r="D112360" i="20" s="1"/>
  <c r="I112360" i="20" s="1"/>
  <c r="C112361" i="20"/>
  <c r="D112361" i="20" s="1"/>
  <c r="I112361" i="20" s="1"/>
  <c r="C112362" i="20"/>
  <c r="D112362" i="20" s="1"/>
  <c r="I112362" i="20" s="1"/>
  <c r="C112363" i="20"/>
  <c r="D112363" i="20" s="1"/>
  <c r="I112363" i="20" s="1"/>
  <c r="C112364" i="20"/>
  <c r="D112364" i="20" s="1"/>
  <c r="I112364" i="20" s="1"/>
  <c r="C112365" i="20"/>
  <c r="D112365" i="20" s="1"/>
  <c r="I112365" i="20" s="1"/>
  <c r="C112366" i="20"/>
  <c r="D112366" i="20" s="1"/>
  <c r="I112366" i="20" s="1"/>
  <c r="C112367" i="20"/>
  <c r="D112367" i="20" s="1"/>
  <c r="I112367" i="20" s="1"/>
  <c r="C112368" i="20"/>
  <c r="D112368" i="20" s="1"/>
  <c r="I112368" i="20" s="1"/>
  <c r="C112369" i="20"/>
  <c r="D112369" i="20" s="1"/>
  <c r="I112369" i="20" s="1"/>
  <c r="C112370" i="20"/>
  <c r="D112370" i="20" s="1"/>
  <c r="I112370" i="20" s="1"/>
  <c r="C112371" i="20"/>
  <c r="D112371" i="20" s="1"/>
  <c r="I112371" i="20" s="1"/>
  <c r="C112372" i="20"/>
  <c r="D112372" i="20" s="1"/>
  <c r="I112372" i="20" s="1"/>
  <c r="C112373" i="20"/>
  <c r="D112373" i="20" s="1"/>
  <c r="I112373" i="20" s="1"/>
  <c r="C112374" i="20"/>
  <c r="D112374" i="20" s="1"/>
  <c r="I112374" i="20" s="1"/>
  <c r="C112375" i="20"/>
  <c r="D112375" i="20" s="1"/>
  <c r="I112375" i="20" s="1"/>
  <c r="C112376" i="20"/>
  <c r="D112376" i="20" s="1"/>
  <c r="I112376" i="20" s="1"/>
  <c r="C112377" i="20"/>
  <c r="D112377" i="20" s="1"/>
  <c r="I112377" i="20" s="1"/>
  <c r="C112378" i="20"/>
  <c r="D112378" i="20" s="1"/>
  <c r="I112378" i="20" s="1"/>
  <c r="C112379" i="20"/>
  <c r="D112379" i="20" s="1"/>
  <c r="I112379" i="20" s="1"/>
  <c r="C112380" i="20"/>
  <c r="D112380" i="20" s="1"/>
  <c r="I112380" i="20" s="1"/>
  <c r="C112381" i="20"/>
  <c r="D112381" i="20" s="1"/>
  <c r="I112381" i="20" s="1"/>
  <c r="C112382" i="20"/>
  <c r="D112382" i="20" s="1"/>
  <c r="I112382" i="20" s="1"/>
  <c r="C112383" i="20"/>
  <c r="D112383" i="20" s="1"/>
  <c r="I112383" i="20" s="1"/>
  <c r="C112384" i="20"/>
  <c r="D112384" i="20" s="1"/>
  <c r="I112384" i="20" s="1"/>
  <c r="C112385" i="20"/>
  <c r="D112385" i="20" s="1"/>
  <c r="I112385" i="20" s="1"/>
  <c r="C112386" i="20"/>
  <c r="D112386" i="20" s="1"/>
  <c r="I112386" i="20" s="1"/>
  <c r="C112387" i="20"/>
  <c r="D112387" i="20" s="1"/>
  <c r="I112387" i="20" s="1"/>
  <c r="C112388" i="20"/>
  <c r="D112388" i="20" s="1"/>
  <c r="I112388" i="20" s="1"/>
  <c r="C112389" i="20"/>
  <c r="D112389" i="20" s="1"/>
  <c r="I112389" i="20" s="1"/>
  <c r="C112390" i="20"/>
  <c r="D112390" i="20" s="1"/>
  <c r="I112390" i="20" s="1"/>
  <c r="C112391" i="20"/>
  <c r="D112391" i="20" s="1"/>
  <c r="I112391" i="20" s="1"/>
  <c r="C112392" i="20"/>
  <c r="D112392" i="20" s="1"/>
  <c r="I112392" i="20" s="1"/>
  <c r="C112393" i="20"/>
  <c r="D112393" i="20" s="1"/>
  <c r="I112393" i="20" s="1"/>
  <c r="C112394" i="20"/>
  <c r="D112394" i="20" s="1"/>
  <c r="I112394" i="20" s="1"/>
  <c r="C112395" i="20"/>
  <c r="D112395" i="20" s="1"/>
  <c r="I112395" i="20" s="1"/>
  <c r="C112396" i="20"/>
  <c r="D112396" i="20" s="1"/>
  <c r="I112396" i="20" s="1"/>
  <c r="C112397" i="20"/>
  <c r="D112397" i="20" s="1"/>
  <c r="I112397" i="20" s="1"/>
  <c r="C112398" i="20"/>
  <c r="D112398" i="20" s="1"/>
  <c r="I112398" i="20" s="1"/>
  <c r="C112399" i="20"/>
  <c r="D112399" i="20" s="1"/>
  <c r="I112399" i="20" s="1"/>
  <c r="C112400" i="20"/>
  <c r="D112400" i="20" s="1"/>
  <c r="I112400" i="20" s="1"/>
  <c r="C112401" i="20"/>
  <c r="D112401" i="20" s="1"/>
  <c r="I112401" i="20" s="1"/>
  <c r="C112402" i="20"/>
  <c r="D112402" i="20" s="1"/>
  <c r="I112402" i="20" s="1"/>
  <c r="C112403" i="20"/>
  <c r="D112403" i="20" s="1"/>
  <c r="I112403" i="20" s="1"/>
  <c r="C112404" i="20"/>
  <c r="D112404" i="20" s="1"/>
  <c r="I112404" i="20" s="1"/>
  <c r="C112405" i="20"/>
  <c r="D112405" i="20" s="1"/>
  <c r="I112405" i="20" s="1"/>
  <c r="C112406" i="20"/>
  <c r="D112406" i="20" s="1"/>
  <c r="I112406" i="20" s="1"/>
  <c r="C112407" i="20"/>
  <c r="D112407" i="20" s="1"/>
  <c r="I112407" i="20" s="1"/>
  <c r="C112408" i="20"/>
  <c r="D112408" i="20" s="1"/>
  <c r="I112408" i="20" s="1"/>
  <c r="C112409" i="20"/>
  <c r="D112409" i="20" s="1"/>
  <c r="I112409" i="20" s="1"/>
  <c r="C112410" i="20"/>
  <c r="D112410" i="20" s="1"/>
  <c r="I112410" i="20" s="1"/>
  <c r="C112411" i="20"/>
  <c r="D112411" i="20" s="1"/>
  <c r="I112411" i="20" s="1"/>
  <c r="C112412" i="20"/>
  <c r="D112412" i="20" s="1"/>
  <c r="I112412" i="20" s="1"/>
  <c r="C112413" i="20"/>
  <c r="D112413" i="20" s="1"/>
  <c r="I112413" i="20" s="1"/>
  <c r="C112414" i="20"/>
  <c r="D112414" i="20" s="1"/>
  <c r="I112414" i="20" s="1"/>
  <c r="C112415" i="20"/>
  <c r="D112415" i="20" s="1"/>
  <c r="I112415" i="20" s="1"/>
  <c r="C112416" i="20"/>
  <c r="D112416" i="20" s="1"/>
  <c r="I112416" i="20" s="1"/>
  <c r="C112417" i="20"/>
  <c r="D112417" i="20" s="1"/>
  <c r="I112417" i="20" s="1"/>
  <c r="C112418" i="20"/>
  <c r="D112418" i="20" s="1"/>
  <c r="I112418" i="20" s="1"/>
  <c r="C112419" i="20"/>
  <c r="D112419" i="20" s="1"/>
  <c r="I112419" i="20" s="1"/>
  <c r="C112420" i="20"/>
  <c r="D112420" i="20" s="1"/>
  <c r="I112420" i="20" s="1"/>
  <c r="C112421" i="20"/>
  <c r="D112421" i="20" s="1"/>
  <c r="I112421" i="20" s="1"/>
  <c r="C112422" i="20"/>
  <c r="D112422" i="20" s="1"/>
  <c r="I112422" i="20" s="1"/>
  <c r="C112423" i="20"/>
  <c r="D112423" i="20" s="1"/>
  <c r="I112423" i="20" s="1"/>
  <c r="C112424" i="20"/>
  <c r="D112424" i="20" s="1"/>
  <c r="I112424" i="20" s="1"/>
  <c r="C112425" i="20"/>
  <c r="D112425" i="20" s="1"/>
  <c r="I112425" i="20" s="1"/>
  <c r="C112426" i="20"/>
  <c r="D112426" i="20" s="1"/>
  <c r="I112426" i="20" s="1"/>
  <c r="C112427" i="20"/>
  <c r="D112427" i="20" s="1"/>
  <c r="I112427" i="20" s="1"/>
  <c r="C112428" i="20"/>
  <c r="D112428" i="20" s="1"/>
  <c r="I112428" i="20" s="1"/>
  <c r="C112429" i="20"/>
  <c r="D112429" i="20" s="1"/>
  <c r="I112429" i="20" s="1"/>
  <c r="C112430" i="20"/>
  <c r="D112430" i="20" s="1"/>
  <c r="I112430" i="20" s="1"/>
  <c r="C112431" i="20"/>
  <c r="D112431" i="20" s="1"/>
  <c r="I112431" i="20" s="1"/>
  <c r="C112432" i="20"/>
  <c r="D112432" i="20" s="1"/>
  <c r="I112432" i="20" s="1"/>
  <c r="C112433" i="20"/>
  <c r="D112433" i="20" s="1"/>
  <c r="I112433" i="20" s="1"/>
  <c r="C112434" i="20"/>
  <c r="D112434" i="20" s="1"/>
  <c r="I112434" i="20" s="1"/>
  <c r="C112435" i="20"/>
  <c r="D112435" i="20" s="1"/>
  <c r="I112435" i="20" s="1"/>
  <c r="C112436" i="20"/>
  <c r="D112436" i="20" s="1"/>
  <c r="I112436" i="20" s="1"/>
  <c r="C112437" i="20"/>
  <c r="D112437" i="20" s="1"/>
  <c r="I112437" i="20" s="1"/>
  <c r="C112438" i="20"/>
  <c r="D112438" i="20" s="1"/>
  <c r="I112438" i="20" s="1"/>
  <c r="C112439" i="20"/>
  <c r="D112439" i="20" s="1"/>
  <c r="I112439" i="20" s="1"/>
  <c r="C112440" i="20"/>
  <c r="D112440" i="20" s="1"/>
  <c r="I112440" i="20" s="1"/>
  <c r="C112441" i="20"/>
  <c r="D112441" i="20" s="1"/>
  <c r="I112441" i="20" s="1"/>
  <c r="C112442" i="20"/>
  <c r="D112442" i="20" s="1"/>
  <c r="I112442" i="20" s="1"/>
  <c r="C112443" i="20"/>
  <c r="D112443" i="20" s="1"/>
  <c r="I112443" i="20" s="1"/>
  <c r="C112444" i="20"/>
  <c r="D112444" i="20" s="1"/>
  <c r="I112444" i="20" s="1"/>
  <c r="C112445" i="20"/>
  <c r="D112445" i="20" s="1"/>
  <c r="I112445" i="20" s="1"/>
  <c r="C112446" i="20"/>
  <c r="D112446" i="20" s="1"/>
  <c r="I112446" i="20" s="1"/>
  <c r="C112447" i="20"/>
  <c r="D112447" i="20" s="1"/>
  <c r="I112447" i="20" s="1"/>
  <c r="C112448" i="20"/>
  <c r="D112448" i="20" s="1"/>
  <c r="I112448" i="20" s="1"/>
  <c r="C112449" i="20"/>
  <c r="D112449" i="20" s="1"/>
  <c r="I112449" i="20" s="1"/>
  <c r="C112450" i="20"/>
  <c r="D112450" i="20" s="1"/>
  <c r="I112450" i="20" s="1"/>
  <c r="C112451" i="20"/>
  <c r="D112451" i="20" s="1"/>
  <c r="I112451" i="20" s="1"/>
  <c r="C112452" i="20"/>
  <c r="D112452" i="20" s="1"/>
  <c r="I112452" i="20" s="1"/>
  <c r="C112453" i="20"/>
  <c r="D112453" i="20" s="1"/>
  <c r="I112453" i="20" s="1"/>
  <c r="C112454" i="20"/>
  <c r="D112454" i="20" s="1"/>
  <c r="I112454" i="20" s="1"/>
  <c r="C112455" i="20"/>
  <c r="D112455" i="20" s="1"/>
  <c r="I112455" i="20" s="1"/>
  <c r="C112456" i="20"/>
  <c r="D112456" i="20" s="1"/>
  <c r="I112456" i="20" s="1"/>
  <c r="C112457" i="20"/>
  <c r="D112457" i="20" s="1"/>
  <c r="I112457" i="20" s="1"/>
  <c r="C112458" i="20"/>
  <c r="D112458" i="20" s="1"/>
  <c r="I112458" i="20" s="1"/>
  <c r="C112459" i="20"/>
  <c r="D112459" i="20" s="1"/>
  <c r="I112459" i="20" s="1"/>
  <c r="C112460" i="20"/>
  <c r="D112460" i="20" s="1"/>
  <c r="I112460" i="20" s="1"/>
  <c r="C112461" i="20"/>
  <c r="D112461" i="20" s="1"/>
  <c r="I112461" i="20" s="1"/>
  <c r="C112462" i="20"/>
  <c r="D112462" i="20" s="1"/>
  <c r="I112462" i="20" s="1"/>
  <c r="C112463" i="20"/>
  <c r="D112463" i="20" s="1"/>
  <c r="I112463" i="20" s="1"/>
  <c r="C112464" i="20"/>
  <c r="D112464" i="20" s="1"/>
  <c r="I112464" i="20" s="1"/>
  <c r="C112465" i="20"/>
  <c r="D112465" i="20" s="1"/>
  <c r="I112465" i="20" s="1"/>
  <c r="C112466" i="20"/>
  <c r="D112466" i="20" s="1"/>
  <c r="I112466" i="20" s="1"/>
  <c r="C112467" i="20"/>
  <c r="D112467" i="20" s="1"/>
  <c r="I112467" i="20" s="1"/>
  <c r="C112468" i="20"/>
  <c r="D112468" i="20" s="1"/>
  <c r="I112468" i="20" s="1"/>
  <c r="C112469" i="20"/>
  <c r="D112469" i="20" s="1"/>
  <c r="I112469" i="20" s="1"/>
  <c r="C112470" i="20"/>
  <c r="D112470" i="20" s="1"/>
  <c r="I112470" i="20" s="1"/>
  <c r="C112471" i="20"/>
  <c r="D112471" i="20" s="1"/>
  <c r="I112471" i="20" s="1"/>
  <c r="C112472" i="20"/>
  <c r="D112472" i="20" s="1"/>
  <c r="I112472" i="20" s="1"/>
  <c r="C112473" i="20"/>
  <c r="D112473" i="20" s="1"/>
  <c r="I112473" i="20" s="1"/>
  <c r="C112474" i="20"/>
  <c r="D112474" i="20" s="1"/>
  <c r="I112474" i="20" s="1"/>
  <c r="C112475" i="20"/>
  <c r="D112475" i="20" s="1"/>
  <c r="I112475" i="20" s="1"/>
  <c r="C112476" i="20"/>
  <c r="D112476" i="20" s="1"/>
  <c r="I112476" i="20" s="1"/>
  <c r="C112477" i="20"/>
  <c r="D112477" i="20" s="1"/>
  <c r="I112477" i="20" s="1"/>
  <c r="C112478" i="20"/>
  <c r="D112478" i="20" s="1"/>
  <c r="I112478" i="20" s="1"/>
  <c r="C112479" i="20"/>
  <c r="D112479" i="20" s="1"/>
  <c r="I112479" i="20" s="1"/>
  <c r="C112480" i="20"/>
  <c r="D112480" i="20" s="1"/>
  <c r="I112480" i="20" s="1"/>
  <c r="C112481" i="20"/>
  <c r="D112481" i="20" s="1"/>
  <c r="I112481" i="20" s="1"/>
  <c r="C112482" i="20"/>
  <c r="D112482" i="20" s="1"/>
  <c r="I112482" i="20" s="1"/>
  <c r="C112483" i="20"/>
  <c r="D112483" i="20" s="1"/>
  <c r="I112483" i="20" s="1"/>
  <c r="C112484" i="20"/>
  <c r="D112484" i="20" s="1"/>
  <c r="I112484" i="20" s="1"/>
  <c r="C112485" i="20"/>
  <c r="D112485" i="20" s="1"/>
  <c r="I112485" i="20" s="1"/>
  <c r="C112486" i="20"/>
  <c r="D112486" i="20" s="1"/>
  <c r="I112486" i="20" s="1"/>
  <c r="C112487" i="20"/>
  <c r="D112487" i="20" s="1"/>
  <c r="I112487" i="20" s="1"/>
  <c r="C112488" i="20"/>
  <c r="D112488" i="20" s="1"/>
  <c r="I112488" i="20" s="1"/>
  <c r="C112489" i="20"/>
  <c r="D112489" i="20" s="1"/>
  <c r="I112489" i="20" s="1"/>
  <c r="C112490" i="20"/>
  <c r="D112490" i="20" s="1"/>
  <c r="I112490" i="20" s="1"/>
  <c r="C112491" i="20"/>
  <c r="D112491" i="20" s="1"/>
  <c r="I112491" i="20" s="1"/>
  <c r="C112492" i="20"/>
  <c r="D112492" i="20" s="1"/>
  <c r="I112492" i="20" s="1"/>
  <c r="C112493" i="20"/>
  <c r="D112493" i="20" s="1"/>
  <c r="I112493" i="20" s="1"/>
  <c r="C112494" i="20"/>
  <c r="D112494" i="20" s="1"/>
  <c r="I112494" i="20" s="1"/>
  <c r="C112495" i="20"/>
  <c r="D112495" i="20" s="1"/>
  <c r="I112495" i="20" s="1"/>
  <c r="C112496" i="20"/>
  <c r="D112496" i="20" s="1"/>
  <c r="I112496" i="20" s="1"/>
  <c r="C112497" i="20"/>
  <c r="D112497" i="20" s="1"/>
  <c r="I112497" i="20" s="1"/>
  <c r="C112498" i="20"/>
  <c r="D112498" i="20" s="1"/>
  <c r="I112498" i="20" s="1"/>
  <c r="C112499" i="20"/>
  <c r="D112499" i="20" s="1"/>
  <c r="I112499" i="20" s="1"/>
  <c r="C112500" i="20"/>
  <c r="D112500" i="20" s="1"/>
  <c r="I112500" i="20" s="1"/>
  <c r="C112501" i="20"/>
  <c r="D112501" i="20" s="1"/>
  <c r="I112501" i="20" s="1"/>
  <c r="C112502" i="20"/>
  <c r="D112502" i="20" s="1"/>
  <c r="I112502" i="20" s="1"/>
  <c r="C112503" i="20"/>
  <c r="D112503" i="20" s="1"/>
  <c r="I112503" i="20" s="1"/>
  <c r="C112504" i="20"/>
  <c r="D112504" i="20" s="1"/>
  <c r="I112504" i="20" s="1"/>
  <c r="C112505" i="20"/>
  <c r="D112505" i="20" s="1"/>
  <c r="I112505" i="20" s="1"/>
  <c r="C112506" i="20"/>
  <c r="D112506" i="20" s="1"/>
  <c r="I112506" i="20" s="1"/>
  <c r="C112507" i="20"/>
  <c r="D112507" i="20" s="1"/>
  <c r="I112507" i="20" s="1"/>
  <c r="C112508" i="20"/>
  <c r="D112508" i="20" s="1"/>
  <c r="I112508" i="20" s="1"/>
  <c r="C112509" i="20"/>
  <c r="D112509" i="20" s="1"/>
  <c r="I112509" i="20" s="1"/>
  <c r="C112510" i="20"/>
  <c r="D112510" i="20" s="1"/>
  <c r="I112510" i="20" s="1"/>
  <c r="C112511" i="20"/>
  <c r="D112511" i="20" s="1"/>
  <c r="I112511" i="20" s="1"/>
  <c r="C112512" i="20"/>
  <c r="D112512" i="20" s="1"/>
  <c r="I112512" i="20" s="1"/>
  <c r="C112513" i="20"/>
  <c r="D112513" i="20" s="1"/>
  <c r="I112513" i="20" s="1"/>
  <c r="C112514" i="20"/>
  <c r="D112514" i="20" s="1"/>
  <c r="I112514" i="20" s="1"/>
  <c r="C112515" i="20"/>
  <c r="D112515" i="20" s="1"/>
  <c r="I112515" i="20" s="1"/>
  <c r="C112516" i="20"/>
  <c r="D112516" i="20" s="1"/>
  <c r="I112516" i="20" s="1"/>
  <c r="C112517" i="20"/>
  <c r="D112517" i="20" s="1"/>
  <c r="I112517" i="20" s="1"/>
  <c r="C112518" i="20"/>
  <c r="D112518" i="20" s="1"/>
  <c r="I112518" i="20" s="1"/>
  <c r="C112519" i="20"/>
  <c r="D112519" i="20" s="1"/>
  <c r="I112519" i="20" s="1"/>
  <c r="C112520" i="20"/>
  <c r="D112520" i="20" s="1"/>
  <c r="I112520" i="20" s="1"/>
  <c r="C112521" i="20"/>
  <c r="D112521" i="20" s="1"/>
  <c r="I112521" i="20" s="1"/>
  <c r="C112522" i="20"/>
  <c r="D112522" i="20" s="1"/>
  <c r="I112522" i="20" s="1"/>
  <c r="C112523" i="20"/>
  <c r="D112523" i="20" s="1"/>
  <c r="I112523" i="20" s="1"/>
  <c r="C112524" i="20"/>
  <c r="D112524" i="20" s="1"/>
  <c r="I112524" i="20" s="1"/>
  <c r="C112525" i="20"/>
  <c r="D112525" i="20" s="1"/>
  <c r="I112525" i="20" s="1"/>
  <c r="C112526" i="20"/>
  <c r="D112526" i="20" s="1"/>
  <c r="I112526" i="20" s="1"/>
  <c r="C112527" i="20"/>
  <c r="D112527" i="20" s="1"/>
  <c r="I112527" i="20" s="1"/>
  <c r="C112528" i="20"/>
  <c r="D112528" i="20" s="1"/>
  <c r="I112528" i="20" s="1"/>
  <c r="C112529" i="20"/>
  <c r="D112529" i="20" s="1"/>
  <c r="I112529" i="20" s="1"/>
  <c r="C112530" i="20"/>
  <c r="D112530" i="20" s="1"/>
  <c r="I112530" i="20" s="1"/>
  <c r="C112531" i="20"/>
  <c r="D112531" i="20" s="1"/>
  <c r="I112531" i="20" s="1"/>
  <c r="C112532" i="20"/>
  <c r="D112532" i="20" s="1"/>
  <c r="I112532" i="20" s="1"/>
  <c r="C112533" i="20"/>
  <c r="D112533" i="20" s="1"/>
  <c r="I112533" i="20" s="1"/>
  <c r="C112534" i="20"/>
  <c r="D112534" i="20" s="1"/>
  <c r="I112534" i="20" s="1"/>
  <c r="C112535" i="20"/>
  <c r="D112535" i="20" s="1"/>
  <c r="I112535" i="20" s="1"/>
  <c r="C112536" i="20"/>
  <c r="D112536" i="20" s="1"/>
  <c r="I112536" i="20" s="1"/>
  <c r="C112537" i="20"/>
  <c r="D112537" i="20" s="1"/>
  <c r="I112537" i="20" s="1"/>
  <c r="C112538" i="20"/>
  <c r="D112538" i="20" s="1"/>
  <c r="I112538" i="20" s="1"/>
  <c r="C112539" i="20"/>
  <c r="D112539" i="20" s="1"/>
  <c r="I112539" i="20" s="1"/>
  <c r="C112540" i="20"/>
  <c r="D112540" i="20" s="1"/>
  <c r="I112540" i="20" s="1"/>
  <c r="C112541" i="20"/>
  <c r="D112541" i="20" s="1"/>
  <c r="I112541" i="20" s="1"/>
  <c r="C112542" i="20"/>
  <c r="D112542" i="20" s="1"/>
  <c r="I112542" i="20" s="1"/>
  <c r="C112543" i="20"/>
  <c r="D112543" i="20" s="1"/>
  <c r="I112543" i="20" s="1"/>
  <c r="C112544" i="20"/>
  <c r="D112544" i="20" s="1"/>
  <c r="I112544" i="20" s="1"/>
  <c r="C112545" i="20"/>
  <c r="D112545" i="20" s="1"/>
  <c r="I112545" i="20" s="1"/>
  <c r="C112546" i="20"/>
  <c r="D112546" i="20" s="1"/>
  <c r="I112546" i="20" s="1"/>
  <c r="C112547" i="20"/>
  <c r="D112547" i="20" s="1"/>
  <c r="I112547" i="20" s="1"/>
  <c r="C112548" i="20"/>
  <c r="D112548" i="20" s="1"/>
  <c r="I112548" i="20" s="1"/>
  <c r="C112549" i="20"/>
  <c r="D112549" i="20" s="1"/>
  <c r="I112549" i="20" s="1"/>
  <c r="C112550" i="20"/>
  <c r="D112550" i="20" s="1"/>
  <c r="I112550" i="20" s="1"/>
  <c r="C112551" i="20"/>
  <c r="D112551" i="20" s="1"/>
  <c r="I112551" i="20" s="1"/>
  <c r="C112552" i="20"/>
  <c r="D112552" i="20" s="1"/>
  <c r="I112552" i="20" s="1"/>
  <c r="C112553" i="20"/>
  <c r="D112553" i="20" s="1"/>
  <c r="I112553" i="20" s="1"/>
  <c r="C112554" i="20"/>
  <c r="D112554" i="20" s="1"/>
  <c r="I112554" i="20" s="1"/>
  <c r="C112555" i="20"/>
  <c r="D112555" i="20" s="1"/>
  <c r="I112555" i="20" s="1"/>
  <c r="C112556" i="20"/>
  <c r="D112556" i="20" s="1"/>
  <c r="I112556" i="20" s="1"/>
  <c r="C112557" i="20"/>
  <c r="D112557" i="20" s="1"/>
  <c r="I112557" i="20" s="1"/>
  <c r="C112558" i="20"/>
  <c r="D112558" i="20" s="1"/>
  <c r="I112558" i="20" s="1"/>
  <c r="C112559" i="20"/>
  <c r="D112559" i="20" s="1"/>
  <c r="I112559" i="20" s="1"/>
  <c r="C112560" i="20"/>
  <c r="D112560" i="20" s="1"/>
  <c r="I112560" i="20" s="1"/>
  <c r="C112561" i="20"/>
  <c r="D112561" i="20" s="1"/>
  <c r="I112561" i="20" s="1"/>
  <c r="C112562" i="20"/>
  <c r="D112562" i="20" s="1"/>
  <c r="I112562" i="20" s="1"/>
  <c r="C112563" i="20"/>
  <c r="D112563" i="20" s="1"/>
  <c r="I112563" i="20" s="1"/>
  <c r="C112564" i="20"/>
  <c r="D112564" i="20" s="1"/>
  <c r="I112564" i="20" s="1"/>
  <c r="C112565" i="20"/>
  <c r="D112565" i="20" s="1"/>
  <c r="I112565" i="20" s="1"/>
  <c r="C112566" i="20"/>
  <c r="D112566" i="20" s="1"/>
  <c r="I112566" i="20" s="1"/>
  <c r="C112567" i="20"/>
  <c r="D112567" i="20" s="1"/>
  <c r="I112567" i="20" s="1"/>
  <c r="C112568" i="20"/>
  <c r="D112568" i="20" s="1"/>
  <c r="I112568" i="20" s="1"/>
  <c r="C112569" i="20"/>
  <c r="D112569" i="20" s="1"/>
  <c r="I112569" i="20" s="1"/>
  <c r="C112570" i="20"/>
  <c r="D112570" i="20" s="1"/>
  <c r="I112570" i="20" s="1"/>
  <c r="C112571" i="20"/>
  <c r="D112571" i="20" s="1"/>
  <c r="I112571" i="20" s="1"/>
  <c r="C112572" i="20"/>
  <c r="D112572" i="20" s="1"/>
  <c r="I112572" i="20" s="1"/>
  <c r="C112573" i="20"/>
  <c r="D112573" i="20" s="1"/>
  <c r="I112573" i="20" s="1"/>
  <c r="C112574" i="20"/>
  <c r="D112574" i="20" s="1"/>
  <c r="I112574" i="20" s="1"/>
  <c r="C112575" i="20"/>
  <c r="D112575" i="20" s="1"/>
  <c r="I112575" i="20" s="1"/>
  <c r="C112576" i="20"/>
  <c r="D112576" i="20" s="1"/>
  <c r="I112576" i="20" s="1"/>
  <c r="C112577" i="20"/>
  <c r="D112577" i="20" s="1"/>
  <c r="I112577" i="20" s="1"/>
  <c r="C112578" i="20"/>
  <c r="D112578" i="20" s="1"/>
  <c r="I112578" i="20" s="1"/>
  <c r="C112579" i="20"/>
  <c r="D112579" i="20" s="1"/>
  <c r="I112579" i="20" s="1"/>
  <c r="C112580" i="20"/>
  <c r="D112580" i="20" s="1"/>
  <c r="I112580" i="20" s="1"/>
  <c r="C112581" i="20"/>
  <c r="D112581" i="20" s="1"/>
  <c r="I112581" i="20" s="1"/>
  <c r="C112582" i="20"/>
  <c r="D112582" i="20" s="1"/>
  <c r="I112582" i="20" s="1"/>
  <c r="C112583" i="20"/>
  <c r="D112583" i="20" s="1"/>
  <c r="I112583" i="20" s="1"/>
  <c r="C112584" i="20"/>
  <c r="D112584" i="20" s="1"/>
  <c r="I112584" i="20" s="1"/>
  <c r="C112585" i="20"/>
  <c r="D112585" i="20" s="1"/>
  <c r="I112585" i="20" s="1"/>
  <c r="C112586" i="20"/>
  <c r="D112586" i="20" s="1"/>
  <c r="I112586" i="20" s="1"/>
  <c r="C112587" i="20"/>
  <c r="D112587" i="20" s="1"/>
  <c r="I112587" i="20" s="1"/>
  <c r="C112588" i="20"/>
  <c r="D112588" i="20" s="1"/>
  <c r="I112588" i="20" s="1"/>
  <c r="C112589" i="20"/>
  <c r="D112589" i="20" s="1"/>
  <c r="I112589" i="20" s="1"/>
  <c r="C112590" i="20"/>
  <c r="D112590" i="20" s="1"/>
  <c r="I112590" i="20" s="1"/>
  <c r="C112591" i="20"/>
  <c r="D112591" i="20" s="1"/>
  <c r="I112591" i="20" s="1"/>
  <c r="C112592" i="20"/>
  <c r="D112592" i="20" s="1"/>
  <c r="I112592" i="20" s="1"/>
  <c r="C112593" i="20"/>
  <c r="D112593" i="20" s="1"/>
  <c r="I112593" i="20" s="1"/>
  <c r="C112594" i="20"/>
  <c r="D112594" i="20" s="1"/>
  <c r="I112594" i="20" s="1"/>
  <c r="C112595" i="20"/>
  <c r="D112595" i="20" s="1"/>
  <c r="I112595" i="20" s="1"/>
  <c r="C112596" i="20"/>
  <c r="D112596" i="20" s="1"/>
  <c r="I112596" i="20" s="1"/>
  <c r="C112597" i="20"/>
  <c r="D112597" i="20" s="1"/>
  <c r="I112597" i="20" s="1"/>
  <c r="C112598" i="20"/>
  <c r="D112598" i="20" s="1"/>
  <c r="I112598" i="20" s="1"/>
  <c r="C112599" i="20"/>
  <c r="D112599" i="20" s="1"/>
  <c r="I112599" i="20" s="1"/>
  <c r="C112600" i="20"/>
  <c r="D112600" i="20" s="1"/>
  <c r="I112600" i="20" s="1"/>
  <c r="C112601" i="20"/>
  <c r="D112601" i="20" s="1"/>
  <c r="I112601" i="20" s="1"/>
  <c r="C112602" i="20"/>
  <c r="D112602" i="20" s="1"/>
  <c r="I112602" i="20" s="1"/>
  <c r="C112603" i="20"/>
  <c r="D112603" i="20" s="1"/>
  <c r="I112603" i="20" s="1"/>
  <c r="C112604" i="20"/>
  <c r="D112604" i="20" s="1"/>
  <c r="I112604" i="20" s="1"/>
  <c r="C112605" i="20"/>
  <c r="D112605" i="20" s="1"/>
  <c r="I112605" i="20" s="1"/>
  <c r="C112606" i="20"/>
  <c r="D112606" i="20" s="1"/>
  <c r="I112606" i="20" s="1"/>
  <c r="C112607" i="20"/>
  <c r="D112607" i="20" s="1"/>
  <c r="I112607" i="20" s="1"/>
  <c r="C112608" i="20"/>
  <c r="D112608" i="20" s="1"/>
  <c r="I112608" i="20" s="1"/>
  <c r="C112609" i="20"/>
  <c r="D112609" i="20" s="1"/>
  <c r="I112609" i="20" s="1"/>
  <c r="C112610" i="20"/>
  <c r="D112610" i="20" s="1"/>
  <c r="I112610" i="20" s="1"/>
  <c r="C112611" i="20"/>
  <c r="D112611" i="20" s="1"/>
  <c r="I112611" i="20" s="1"/>
  <c r="C112612" i="20"/>
  <c r="D112612" i="20" s="1"/>
  <c r="I112612" i="20" s="1"/>
  <c r="C112613" i="20"/>
  <c r="D112613" i="20" s="1"/>
  <c r="I112613" i="20" s="1"/>
  <c r="C112614" i="20"/>
  <c r="D112614" i="20" s="1"/>
  <c r="I112614" i="20" s="1"/>
  <c r="C112615" i="20"/>
  <c r="D112615" i="20" s="1"/>
  <c r="I112615" i="20" s="1"/>
  <c r="C112616" i="20"/>
  <c r="D112616" i="20" s="1"/>
  <c r="I112616" i="20" s="1"/>
  <c r="C112617" i="20"/>
  <c r="D112617" i="20" s="1"/>
  <c r="I112617" i="20" s="1"/>
  <c r="C112618" i="20"/>
  <c r="D112618" i="20" s="1"/>
  <c r="I112618" i="20" s="1"/>
  <c r="C112619" i="20"/>
  <c r="D112619" i="20" s="1"/>
  <c r="I112619" i="20" s="1"/>
  <c r="C112620" i="20"/>
  <c r="D112620" i="20" s="1"/>
  <c r="I112620" i="20" s="1"/>
  <c r="C112621" i="20"/>
  <c r="D112621" i="20" s="1"/>
  <c r="I112621" i="20" s="1"/>
  <c r="C112622" i="20"/>
  <c r="D112622" i="20" s="1"/>
  <c r="I112622" i="20" s="1"/>
  <c r="C112623" i="20"/>
  <c r="D112623" i="20" s="1"/>
  <c r="I112623" i="20" s="1"/>
  <c r="C112624" i="20"/>
  <c r="D112624" i="20" s="1"/>
  <c r="I112624" i="20" s="1"/>
  <c r="C112625" i="20"/>
  <c r="D112625" i="20" s="1"/>
  <c r="I112625" i="20" s="1"/>
  <c r="C112626" i="20"/>
  <c r="D112626" i="20" s="1"/>
  <c r="I112626" i="20" s="1"/>
  <c r="C112627" i="20"/>
  <c r="D112627" i="20" s="1"/>
  <c r="I112627" i="20" s="1"/>
  <c r="C112628" i="20"/>
  <c r="D112628" i="20" s="1"/>
  <c r="I112628" i="20" s="1"/>
  <c r="C112629" i="20"/>
  <c r="D112629" i="20" s="1"/>
  <c r="I112629" i="20" s="1"/>
  <c r="C112630" i="20"/>
  <c r="D112630" i="20" s="1"/>
  <c r="I112630" i="20" s="1"/>
  <c r="C112631" i="20"/>
  <c r="D112631" i="20" s="1"/>
  <c r="I112631" i="20" s="1"/>
  <c r="C112632" i="20"/>
  <c r="D112632" i="20" s="1"/>
  <c r="I112632" i="20" s="1"/>
  <c r="C112633" i="20"/>
  <c r="D112633" i="20" s="1"/>
  <c r="I112633" i="20" s="1"/>
  <c r="C112634" i="20"/>
  <c r="D112634" i="20" s="1"/>
  <c r="I112634" i="20" s="1"/>
  <c r="C112635" i="20"/>
  <c r="D112635" i="20" s="1"/>
  <c r="I112635" i="20" s="1"/>
  <c r="C112636" i="20"/>
  <c r="D112636" i="20" s="1"/>
  <c r="I112636" i="20" s="1"/>
  <c r="C112637" i="20"/>
  <c r="D112637" i="20" s="1"/>
  <c r="I112637" i="20" s="1"/>
  <c r="C112638" i="20"/>
  <c r="D112638" i="20" s="1"/>
  <c r="I112638" i="20" s="1"/>
  <c r="C112639" i="20"/>
  <c r="D112639" i="20" s="1"/>
  <c r="I112639" i="20" s="1"/>
  <c r="C112640" i="20"/>
  <c r="D112640" i="20" s="1"/>
  <c r="I112640" i="20" s="1"/>
  <c r="C112641" i="20"/>
  <c r="D112641" i="20" s="1"/>
  <c r="I112641" i="20" s="1"/>
  <c r="C112642" i="20"/>
  <c r="D112642" i="20" s="1"/>
  <c r="I112642" i="20" s="1"/>
  <c r="C112643" i="20"/>
  <c r="D112643" i="20" s="1"/>
  <c r="I112643" i="20" s="1"/>
  <c r="C112644" i="20"/>
  <c r="D112644" i="20" s="1"/>
  <c r="I112644" i="20" s="1"/>
  <c r="C112645" i="20"/>
  <c r="D112645" i="20" s="1"/>
  <c r="I112645" i="20" s="1"/>
  <c r="C112646" i="20"/>
  <c r="D112646" i="20" s="1"/>
  <c r="I112646" i="20" s="1"/>
  <c r="C112647" i="20"/>
  <c r="D112647" i="20" s="1"/>
  <c r="I112647" i="20" s="1"/>
  <c r="C112648" i="20"/>
  <c r="D112648" i="20" s="1"/>
  <c r="I112648" i="20" s="1"/>
  <c r="C112649" i="20"/>
  <c r="D112649" i="20" s="1"/>
  <c r="I112649" i="20" s="1"/>
  <c r="C112650" i="20"/>
  <c r="D112650" i="20" s="1"/>
  <c r="I112650" i="20" s="1"/>
  <c r="C112651" i="20"/>
  <c r="D112651" i="20" s="1"/>
  <c r="I112651" i="20" s="1"/>
  <c r="C112652" i="20"/>
  <c r="D112652" i="20" s="1"/>
  <c r="I112652" i="20" s="1"/>
  <c r="C112653" i="20"/>
  <c r="D112653" i="20" s="1"/>
  <c r="I112653" i="20" s="1"/>
  <c r="C112654" i="20"/>
  <c r="D112654" i="20" s="1"/>
  <c r="I112654" i="20" s="1"/>
  <c r="C112655" i="20"/>
  <c r="D112655" i="20" s="1"/>
  <c r="I112655" i="20" s="1"/>
  <c r="C112656" i="20"/>
  <c r="D112656" i="20" s="1"/>
  <c r="I112656" i="20" s="1"/>
  <c r="C112657" i="20"/>
  <c r="D112657" i="20" s="1"/>
  <c r="I112657" i="20" s="1"/>
  <c r="C112658" i="20"/>
  <c r="D112658" i="20" s="1"/>
  <c r="I112658" i="20" s="1"/>
  <c r="C112659" i="20"/>
  <c r="D112659" i="20" s="1"/>
  <c r="I112659" i="20" s="1"/>
  <c r="C112660" i="20"/>
  <c r="D112660" i="20" s="1"/>
  <c r="I112660" i="20" s="1"/>
  <c r="C112661" i="20"/>
  <c r="D112661" i="20" s="1"/>
  <c r="I112661" i="20" s="1"/>
  <c r="C112662" i="20"/>
  <c r="D112662" i="20" s="1"/>
  <c r="I112662" i="20" s="1"/>
  <c r="C112663" i="20"/>
  <c r="D112663" i="20" s="1"/>
  <c r="I112663" i="20" s="1"/>
  <c r="C112664" i="20"/>
  <c r="D112664" i="20" s="1"/>
  <c r="I112664" i="20" s="1"/>
  <c r="C112665" i="20"/>
  <c r="D112665" i="20" s="1"/>
  <c r="I112665" i="20" s="1"/>
  <c r="C112666" i="20"/>
  <c r="D112666" i="20" s="1"/>
  <c r="I112666" i="20" s="1"/>
  <c r="C112667" i="20"/>
  <c r="D112667" i="20" s="1"/>
  <c r="I112667" i="20" s="1"/>
  <c r="C112668" i="20"/>
  <c r="D112668" i="20" s="1"/>
  <c r="I112668" i="20" s="1"/>
  <c r="C112669" i="20"/>
  <c r="D112669" i="20" s="1"/>
  <c r="I112669" i="20" s="1"/>
  <c r="C112670" i="20"/>
  <c r="D112670" i="20" s="1"/>
  <c r="I112670" i="20" s="1"/>
  <c r="C112671" i="20"/>
  <c r="D112671" i="20" s="1"/>
  <c r="I112671" i="20" s="1"/>
  <c r="C112672" i="20"/>
  <c r="D112672" i="20" s="1"/>
  <c r="I112672" i="20" s="1"/>
  <c r="C112673" i="20"/>
  <c r="D112673" i="20" s="1"/>
  <c r="I112673" i="20" s="1"/>
  <c r="C112674" i="20"/>
  <c r="D112674" i="20" s="1"/>
  <c r="I112674" i="20" s="1"/>
  <c r="C112675" i="20"/>
  <c r="D112675" i="20" s="1"/>
  <c r="I112675" i="20" s="1"/>
  <c r="C112676" i="20"/>
  <c r="D112676" i="20" s="1"/>
  <c r="I112676" i="20" s="1"/>
  <c r="C112677" i="20"/>
  <c r="D112677" i="20" s="1"/>
  <c r="I112677" i="20" s="1"/>
  <c r="C112678" i="20"/>
  <c r="D112678" i="20" s="1"/>
  <c r="I112678" i="20" s="1"/>
  <c r="C112679" i="20"/>
  <c r="D112679" i="20" s="1"/>
  <c r="I112679" i="20" s="1"/>
  <c r="C112680" i="20"/>
  <c r="D112680" i="20" s="1"/>
  <c r="I112680" i="20" s="1"/>
  <c r="C112681" i="20"/>
  <c r="D112681" i="20" s="1"/>
  <c r="I112681" i="20" s="1"/>
  <c r="C112682" i="20"/>
  <c r="D112682" i="20" s="1"/>
  <c r="I112682" i="20" s="1"/>
  <c r="C112683" i="20"/>
  <c r="D112683" i="20" s="1"/>
  <c r="I112683" i="20" s="1"/>
  <c r="C112684" i="20"/>
  <c r="D112684" i="20" s="1"/>
  <c r="I112684" i="20" s="1"/>
  <c r="C112685" i="20"/>
  <c r="D112685" i="20" s="1"/>
  <c r="I112685" i="20" s="1"/>
  <c r="C112686" i="20"/>
  <c r="D112686" i="20" s="1"/>
  <c r="I112686" i="20" s="1"/>
  <c r="C112687" i="20"/>
  <c r="D112687" i="20" s="1"/>
  <c r="I112687" i="20" s="1"/>
  <c r="C112688" i="20"/>
  <c r="D112688" i="20" s="1"/>
  <c r="I112688" i="20" s="1"/>
  <c r="C112689" i="20"/>
  <c r="D112689" i="20" s="1"/>
  <c r="I112689" i="20" s="1"/>
  <c r="C112690" i="20"/>
  <c r="D112690" i="20" s="1"/>
  <c r="I112690" i="20" s="1"/>
  <c r="C112691" i="20"/>
  <c r="D112691" i="20" s="1"/>
  <c r="I112691" i="20" s="1"/>
  <c r="C112692" i="20"/>
  <c r="D112692" i="20" s="1"/>
  <c r="I112692" i="20" s="1"/>
  <c r="C112693" i="20"/>
  <c r="D112693" i="20" s="1"/>
  <c r="I112693" i="20" s="1"/>
  <c r="C112694" i="20"/>
  <c r="D112694" i="20" s="1"/>
  <c r="I112694" i="20" s="1"/>
  <c r="C112695" i="20"/>
  <c r="D112695" i="20" s="1"/>
  <c r="I112695" i="20" s="1"/>
  <c r="C112696" i="20"/>
  <c r="D112696" i="20" s="1"/>
  <c r="I112696" i="20" s="1"/>
  <c r="C112697" i="20"/>
  <c r="D112697" i="20" s="1"/>
  <c r="I112697" i="20" s="1"/>
  <c r="C112698" i="20"/>
  <c r="D112698" i="20" s="1"/>
  <c r="I112698" i="20" s="1"/>
  <c r="C112699" i="20"/>
  <c r="D112699" i="20" s="1"/>
  <c r="I112699" i="20" s="1"/>
  <c r="C112700" i="20"/>
  <c r="D112700" i="20" s="1"/>
  <c r="I112700" i="20" s="1"/>
  <c r="C112701" i="20"/>
  <c r="D112701" i="20" s="1"/>
  <c r="I112701" i="20" s="1"/>
  <c r="C112702" i="20"/>
  <c r="D112702" i="20" s="1"/>
  <c r="I112702" i="20" s="1"/>
  <c r="C112703" i="20"/>
  <c r="D112703" i="20" s="1"/>
  <c r="I112703" i="20" s="1"/>
  <c r="C112704" i="20"/>
  <c r="D112704" i="20" s="1"/>
  <c r="I112704" i="20" s="1"/>
  <c r="C112705" i="20"/>
  <c r="D112705" i="20" s="1"/>
  <c r="I112705" i="20" s="1"/>
  <c r="C112706" i="20"/>
  <c r="D112706" i="20" s="1"/>
  <c r="I112706" i="20" s="1"/>
  <c r="C112707" i="20"/>
  <c r="D112707" i="20" s="1"/>
  <c r="I112707" i="20" s="1"/>
  <c r="C112708" i="20"/>
  <c r="D112708" i="20" s="1"/>
  <c r="I112708" i="20" s="1"/>
  <c r="C112709" i="20"/>
  <c r="D112709" i="20" s="1"/>
  <c r="I112709" i="20" s="1"/>
  <c r="C112710" i="20"/>
  <c r="D112710" i="20" s="1"/>
  <c r="I112710" i="20" s="1"/>
  <c r="C112711" i="20"/>
  <c r="D112711" i="20" s="1"/>
  <c r="I112711" i="20" s="1"/>
  <c r="C112712" i="20"/>
  <c r="D112712" i="20" s="1"/>
  <c r="I112712" i="20" s="1"/>
  <c r="C112713" i="20"/>
  <c r="D112713" i="20" s="1"/>
  <c r="I112713" i="20" s="1"/>
  <c r="C112714" i="20"/>
  <c r="D112714" i="20" s="1"/>
  <c r="I112714" i="20" s="1"/>
  <c r="C112715" i="20"/>
  <c r="D112715" i="20" s="1"/>
  <c r="I112715" i="20" s="1"/>
  <c r="C112716" i="20"/>
  <c r="D112716" i="20" s="1"/>
  <c r="I112716" i="20" s="1"/>
  <c r="C112717" i="20"/>
  <c r="D112717" i="20" s="1"/>
  <c r="I112717" i="20" s="1"/>
  <c r="C112718" i="20"/>
  <c r="D112718" i="20" s="1"/>
  <c r="I112718" i="20" s="1"/>
  <c r="C112719" i="20"/>
  <c r="D112719" i="20" s="1"/>
  <c r="I112719" i="20" s="1"/>
  <c r="C112720" i="20"/>
  <c r="D112720" i="20" s="1"/>
  <c r="I112720" i="20" s="1"/>
  <c r="C112721" i="20"/>
  <c r="D112721" i="20" s="1"/>
  <c r="I112721" i="20" s="1"/>
  <c r="C112722" i="20"/>
  <c r="D112722" i="20" s="1"/>
  <c r="I112722" i="20" s="1"/>
  <c r="C112723" i="20"/>
  <c r="D112723" i="20" s="1"/>
  <c r="I112723" i="20" s="1"/>
  <c r="C112724" i="20"/>
  <c r="D112724" i="20" s="1"/>
  <c r="I112724" i="20" s="1"/>
  <c r="C112725" i="20"/>
  <c r="D112725" i="20" s="1"/>
  <c r="I112725" i="20" s="1"/>
  <c r="C112726" i="20"/>
  <c r="D112726" i="20" s="1"/>
  <c r="I112726" i="20" s="1"/>
  <c r="C112727" i="20"/>
  <c r="D112727" i="20" s="1"/>
  <c r="I112727" i="20" s="1"/>
  <c r="C112728" i="20"/>
  <c r="D112728" i="20" s="1"/>
  <c r="I112728" i="20" s="1"/>
  <c r="C112729" i="20"/>
  <c r="D112729" i="20" s="1"/>
  <c r="I112729" i="20" s="1"/>
  <c r="C112730" i="20"/>
  <c r="D112730" i="20" s="1"/>
  <c r="I112730" i="20" s="1"/>
  <c r="C112731" i="20"/>
  <c r="D112731" i="20" s="1"/>
  <c r="I112731" i="20" s="1"/>
  <c r="C112732" i="20"/>
  <c r="D112732" i="20" s="1"/>
  <c r="I112732" i="20" s="1"/>
  <c r="C112733" i="20"/>
  <c r="D112733" i="20" s="1"/>
  <c r="I112733" i="20" s="1"/>
  <c r="C112734" i="20"/>
  <c r="D112734" i="20" s="1"/>
  <c r="I112734" i="20" s="1"/>
  <c r="C112735" i="20"/>
  <c r="D112735" i="20" s="1"/>
  <c r="I112735" i="20" s="1"/>
  <c r="C112736" i="20"/>
  <c r="D112736" i="20" s="1"/>
  <c r="I112736" i="20" s="1"/>
  <c r="C112737" i="20"/>
  <c r="D112737" i="20" s="1"/>
  <c r="I112737" i="20" s="1"/>
  <c r="C112738" i="20"/>
  <c r="D112738" i="20" s="1"/>
  <c r="I112738" i="20" s="1"/>
  <c r="C112739" i="20"/>
  <c r="D112739" i="20" s="1"/>
  <c r="I112739" i="20" s="1"/>
  <c r="C112740" i="20"/>
  <c r="D112740" i="20" s="1"/>
  <c r="I112740" i="20" s="1"/>
  <c r="C112741" i="20"/>
  <c r="D112741" i="20" s="1"/>
  <c r="I112741" i="20" s="1"/>
  <c r="C112742" i="20"/>
  <c r="D112742" i="20" s="1"/>
  <c r="I112742" i="20" s="1"/>
  <c r="C112743" i="20"/>
  <c r="D112743" i="20" s="1"/>
  <c r="I112743" i="20" s="1"/>
  <c r="C112744" i="20"/>
  <c r="D112744" i="20" s="1"/>
  <c r="I112744" i="20" s="1"/>
  <c r="C112745" i="20"/>
  <c r="D112745" i="20" s="1"/>
  <c r="I112745" i="20" s="1"/>
  <c r="C112746" i="20"/>
  <c r="D112746" i="20" s="1"/>
  <c r="I112746" i="20" s="1"/>
  <c r="C112747" i="20"/>
  <c r="D112747" i="20" s="1"/>
  <c r="I112747" i="20" s="1"/>
  <c r="C112748" i="20"/>
  <c r="D112748" i="20" s="1"/>
  <c r="I112748" i="20" s="1"/>
  <c r="C112749" i="20"/>
  <c r="D112749" i="20" s="1"/>
  <c r="I112749" i="20" s="1"/>
  <c r="C112750" i="20"/>
  <c r="D112750" i="20" s="1"/>
  <c r="I112750" i="20" s="1"/>
  <c r="C112751" i="20"/>
  <c r="D112751" i="20" s="1"/>
  <c r="I112751" i="20" s="1"/>
  <c r="C112752" i="20"/>
  <c r="D112752" i="20" s="1"/>
  <c r="I112752" i="20" s="1"/>
  <c r="C112753" i="20"/>
  <c r="D112753" i="20" s="1"/>
  <c r="I112753" i="20" s="1"/>
  <c r="C112754" i="20"/>
  <c r="D112754" i="20" s="1"/>
  <c r="I112754" i="20" s="1"/>
  <c r="C112755" i="20"/>
  <c r="D112755" i="20" s="1"/>
  <c r="I112755" i="20" s="1"/>
  <c r="C112756" i="20"/>
  <c r="D112756" i="20" s="1"/>
  <c r="I112756" i="20" s="1"/>
  <c r="C112757" i="20"/>
  <c r="D112757" i="20" s="1"/>
  <c r="I112757" i="20" s="1"/>
  <c r="C112758" i="20"/>
  <c r="D112758" i="20" s="1"/>
  <c r="I112758" i="20" s="1"/>
  <c r="C112759" i="20"/>
  <c r="D112759" i="20" s="1"/>
  <c r="I112759" i="20" s="1"/>
  <c r="C112760" i="20"/>
  <c r="D112760" i="20" s="1"/>
  <c r="I112760" i="20" s="1"/>
  <c r="C112761" i="20"/>
  <c r="D112761" i="20" s="1"/>
  <c r="I112761" i="20" s="1"/>
  <c r="C112762" i="20"/>
  <c r="D112762" i="20" s="1"/>
  <c r="I112762" i="20" s="1"/>
  <c r="C112763" i="20"/>
  <c r="D112763" i="20" s="1"/>
  <c r="I112763" i="20" s="1"/>
  <c r="C112764" i="20"/>
  <c r="D112764" i="20" s="1"/>
  <c r="I112764" i="20" s="1"/>
  <c r="C112765" i="20"/>
  <c r="D112765" i="20" s="1"/>
  <c r="I112765" i="20" s="1"/>
  <c r="C112766" i="20"/>
  <c r="D112766" i="20" s="1"/>
  <c r="I112766" i="20" s="1"/>
  <c r="C112767" i="20"/>
  <c r="D112767" i="20" s="1"/>
  <c r="I112767" i="20" s="1"/>
  <c r="C112768" i="20"/>
  <c r="D112768" i="20" s="1"/>
  <c r="I112768" i="20" s="1"/>
  <c r="C112769" i="20"/>
  <c r="D112769" i="20" s="1"/>
  <c r="I112769" i="20" s="1"/>
  <c r="C112770" i="20"/>
  <c r="D112770" i="20" s="1"/>
  <c r="I112770" i="20" s="1"/>
  <c r="C112771" i="20"/>
  <c r="D112771" i="20" s="1"/>
  <c r="I112771" i="20" s="1"/>
  <c r="C112772" i="20"/>
  <c r="D112772" i="20" s="1"/>
  <c r="I112772" i="20" s="1"/>
  <c r="C112773" i="20"/>
  <c r="D112773" i="20" s="1"/>
  <c r="I112773" i="20" s="1"/>
  <c r="C112774" i="20"/>
  <c r="D112774" i="20" s="1"/>
  <c r="I112774" i="20" s="1"/>
  <c r="C112775" i="20"/>
  <c r="D112775" i="20" s="1"/>
  <c r="I112775" i="20" s="1"/>
  <c r="C112776" i="20"/>
  <c r="D112776" i="20" s="1"/>
  <c r="I112776" i="20" s="1"/>
  <c r="C112777" i="20"/>
  <c r="D112777" i="20" s="1"/>
  <c r="I112777" i="20" s="1"/>
  <c r="C112778" i="20"/>
  <c r="D112778" i="20" s="1"/>
  <c r="I112778" i="20" s="1"/>
  <c r="C112779" i="20"/>
  <c r="D112779" i="20" s="1"/>
  <c r="I112779" i="20" s="1"/>
  <c r="C112780" i="20"/>
  <c r="D112780" i="20" s="1"/>
  <c r="I112780" i="20" s="1"/>
  <c r="C112781" i="20"/>
  <c r="D112781" i="20" s="1"/>
  <c r="I112781" i="20" s="1"/>
  <c r="C112782" i="20"/>
  <c r="D112782" i="20" s="1"/>
  <c r="I112782" i="20" s="1"/>
  <c r="C112783" i="20"/>
  <c r="D112783" i="20" s="1"/>
  <c r="I112783" i="20" s="1"/>
  <c r="C112784" i="20"/>
  <c r="D112784" i="20" s="1"/>
  <c r="I112784" i="20" s="1"/>
  <c r="C112785" i="20"/>
  <c r="D112785" i="20" s="1"/>
  <c r="I112785" i="20" s="1"/>
  <c r="C112786" i="20"/>
  <c r="D112786" i="20" s="1"/>
  <c r="I112786" i="20" s="1"/>
  <c r="C112787" i="20"/>
  <c r="D112787" i="20" s="1"/>
  <c r="I112787" i="20" s="1"/>
  <c r="C112788" i="20"/>
  <c r="D112788" i="20" s="1"/>
  <c r="I112788" i="20" s="1"/>
  <c r="C112789" i="20"/>
  <c r="D112789" i="20" s="1"/>
  <c r="I112789" i="20" s="1"/>
  <c r="C112790" i="20"/>
  <c r="D112790" i="20" s="1"/>
  <c r="I112790" i="20" s="1"/>
  <c r="C112791" i="20"/>
  <c r="D112791" i="20" s="1"/>
  <c r="I112791" i="20" s="1"/>
  <c r="C112792" i="20"/>
  <c r="D112792" i="20" s="1"/>
  <c r="I112792" i="20" s="1"/>
  <c r="C112793" i="20"/>
  <c r="D112793" i="20" s="1"/>
  <c r="I112793" i="20" s="1"/>
  <c r="C112794" i="20"/>
  <c r="D112794" i="20" s="1"/>
  <c r="I112794" i="20" s="1"/>
  <c r="C112795" i="20"/>
  <c r="D112795" i="20" s="1"/>
  <c r="I112795" i="20" s="1"/>
  <c r="C112796" i="20"/>
  <c r="D112796" i="20" s="1"/>
  <c r="I112796" i="20" s="1"/>
  <c r="C112797" i="20"/>
  <c r="D112797" i="20" s="1"/>
  <c r="I112797" i="20" s="1"/>
  <c r="C112798" i="20"/>
  <c r="D112798" i="20" s="1"/>
  <c r="I112798" i="20" s="1"/>
  <c r="C112799" i="20"/>
  <c r="D112799" i="20" s="1"/>
  <c r="I112799" i="20" s="1"/>
  <c r="C112800" i="20"/>
  <c r="D112800" i="20" s="1"/>
  <c r="I112800" i="20" s="1"/>
  <c r="C112801" i="20"/>
  <c r="D112801" i="20" s="1"/>
  <c r="I112801" i="20" s="1"/>
  <c r="C112802" i="20"/>
  <c r="D112802" i="20" s="1"/>
  <c r="I112802" i="20" s="1"/>
  <c r="C112803" i="20"/>
  <c r="D112803" i="20" s="1"/>
  <c r="I112803" i="20" s="1"/>
  <c r="C112804" i="20"/>
  <c r="D112804" i="20" s="1"/>
  <c r="I112804" i="20" s="1"/>
  <c r="C112805" i="20"/>
  <c r="D112805" i="20" s="1"/>
  <c r="I112805" i="20" s="1"/>
  <c r="C112806" i="20"/>
  <c r="D112806" i="20" s="1"/>
  <c r="I112806" i="20" s="1"/>
  <c r="C112807" i="20"/>
  <c r="D112807" i="20" s="1"/>
  <c r="I112807" i="20" s="1"/>
  <c r="C112808" i="20"/>
  <c r="D112808" i="20" s="1"/>
  <c r="I112808" i="20" s="1"/>
  <c r="C112809" i="20"/>
  <c r="D112809" i="20" s="1"/>
  <c r="I112809" i="20" s="1"/>
  <c r="C112810" i="20"/>
  <c r="D112810" i="20" s="1"/>
  <c r="I112810" i="20" s="1"/>
  <c r="C112811" i="20"/>
  <c r="D112811" i="20" s="1"/>
  <c r="I112811" i="20" s="1"/>
  <c r="C112812" i="20"/>
  <c r="D112812" i="20" s="1"/>
  <c r="I112812" i="20" s="1"/>
  <c r="C112813" i="20"/>
  <c r="D112813" i="20" s="1"/>
  <c r="I112813" i="20" s="1"/>
  <c r="C112814" i="20"/>
  <c r="D112814" i="20" s="1"/>
  <c r="I112814" i="20" s="1"/>
  <c r="C112815" i="20"/>
  <c r="D112815" i="20" s="1"/>
  <c r="I112815" i="20" s="1"/>
  <c r="C112816" i="20"/>
  <c r="D112816" i="20" s="1"/>
  <c r="I112816" i="20" s="1"/>
  <c r="C112817" i="20"/>
  <c r="D112817" i="20" s="1"/>
  <c r="I112817" i="20" s="1"/>
  <c r="C112818" i="20"/>
  <c r="D112818" i="20" s="1"/>
  <c r="I112818" i="20" s="1"/>
  <c r="C112819" i="20"/>
  <c r="D112819" i="20" s="1"/>
  <c r="I112819" i="20" s="1"/>
  <c r="C112820" i="20"/>
  <c r="D112820" i="20" s="1"/>
  <c r="I112820" i="20" s="1"/>
  <c r="C112821" i="20"/>
  <c r="D112821" i="20" s="1"/>
  <c r="I112821" i="20" s="1"/>
  <c r="C112822" i="20"/>
  <c r="D112822" i="20" s="1"/>
  <c r="I112822" i="20" s="1"/>
  <c r="C112823" i="20"/>
  <c r="D112823" i="20" s="1"/>
  <c r="I112823" i="20" s="1"/>
  <c r="C112824" i="20"/>
  <c r="D112824" i="20" s="1"/>
  <c r="I112824" i="20" s="1"/>
  <c r="C112825" i="20"/>
  <c r="D112825" i="20" s="1"/>
  <c r="I112825" i="20" s="1"/>
  <c r="C112826" i="20"/>
  <c r="D112826" i="20" s="1"/>
  <c r="I112826" i="20" s="1"/>
  <c r="C112827" i="20"/>
  <c r="D112827" i="20" s="1"/>
  <c r="I112827" i="20" s="1"/>
  <c r="C112828" i="20"/>
  <c r="D112828" i="20" s="1"/>
  <c r="I112828" i="20" s="1"/>
  <c r="C112829" i="20"/>
  <c r="D112829" i="20" s="1"/>
  <c r="I112829" i="20" s="1"/>
  <c r="C112830" i="20"/>
  <c r="D112830" i="20" s="1"/>
  <c r="I112830" i="20" s="1"/>
  <c r="C112831" i="20"/>
  <c r="D112831" i="20" s="1"/>
  <c r="I112831" i="20" s="1"/>
  <c r="C112832" i="20"/>
  <c r="D112832" i="20" s="1"/>
  <c r="I112832" i="20" s="1"/>
  <c r="C112833" i="20"/>
  <c r="D112833" i="20" s="1"/>
  <c r="I112833" i="20" s="1"/>
  <c r="C112834" i="20"/>
  <c r="D112834" i="20" s="1"/>
  <c r="I112834" i="20" s="1"/>
  <c r="C112835" i="20"/>
  <c r="D112835" i="20" s="1"/>
  <c r="I112835" i="20" s="1"/>
  <c r="C112836" i="20"/>
  <c r="D112836" i="20" s="1"/>
  <c r="I112836" i="20" s="1"/>
  <c r="C112837" i="20"/>
  <c r="D112837" i="20" s="1"/>
  <c r="I112837" i="20" s="1"/>
  <c r="C112838" i="20"/>
  <c r="D112838" i="20" s="1"/>
  <c r="I112838" i="20" s="1"/>
  <c r="C112839" i="20"/>
  <c r="D112839" i="20" s="1"/>
  <c r="I112839" i="20" s="1"/>
  <c r="C112840" i="20"/>
  <c r="D112840" i="20" s="1"/>
  <c r="I112840" i="20" s="1"/>
  <c r="C112841" i="20"/>
  <c r="D112841" i="20" s="1"/>
  <c r="I112841" i="20" s="1"/>
  <c r="C112842" i="20"/>
  <c r="D112842" i="20" s="1"/>
  <c r="I112842" i="20" s="1"/>
  <c r="C112843" i="20"/>
  <c r="D112843" i="20" s="1"/>
  <c r="I112843" i="20" s="1"/>
  <c r="C112844" i="20"/>
  <c r="D112844" i="20" s="1"/>
  <c r="I112844" i="20" s="1"/>
  <c r="C112845" i="20"/>
  <c r="D112845" i="20" s="1"/>
  <c r="I112845" i="20" s="1"/>
  <c r="C112846" i="20"/>
  <c r="D112846" i="20" s="1"/>
  <c r="I112846" i="20" s="1"/>
  <c r="C112847" i="20"/>
  <c r="D112847" i="20" s="1"/>
  <c r="I112847" i="20" s="1"/>
  <c r="C112848" i="20"/>
  <c r="D112848" i="20" s="1"/>
  <c r="I112848" i="20" s="1"/>
  <c r="C112849" i="20"/>
  <c r="D112849" i="20" s="1"/>
  <c r="I112849" i="20" s="1"/>
  <c r="C112850" i="20"/>
  <c r="D112850" i="20" s="1"/>
  <c r="I112850" i="20" s="1"/>
  <c r="C112851" i="20"/>
  <c r="D112851" i="20" s="1"/>
  <c r="I112851" i="20" s="1"/>
  <c r="C112852" i="20"/>
  <c r="D112852" i="20" s="1"/>
  <c r="I112852" i="20" s="1"/>
  <c r="C112853" i="20"/>
  <c r="D112853" i="20" s="1"/>
  <c r="I112853" i="20" s="1"/>
  <c r="C112854" i="20"/>
  <c r="D112854" i="20" s="1"/>
  <c r="I112854" i="20" s="1"/>
  <c r="C112855" i="20"/>
  <c r="D112855" i="20" s="1"/>
  <c r="I112855" i="20" s="1"/>
  <c r="C112856" i="20"/>
  <c r="D112856" i="20" s="1"/>
  <c r="I112856" i="20" s="1"/>
  <c r="C112857" i="20"/>
  <c r="D112857" i="20" s="1"/>
  <c r="I112857" i="20" s="1"/>
  <c r="C112858" i="20"/>
  <c r="D112858" i="20" s="1"/>
  <c r="I112858" i="20" s="1"/>
  <c r="C112859" i="20"/>
  <c r="D112859" i="20" s="1"/>
  <c r="I112859" i="20" s="1"/>
  <c r="C112860" i="20"/>
  <c r="D112860" i="20" s="1"/>
  <c r="I112860" i="20" s="1"/>
  <c r="C112861" i="20"/>
  <c r="D112861" i="20" s="1"/>
  <c r="I112861" i="20" s="1"/>
  <c r="C112862" i="20"/>
  <c r="D112862" i="20" s="1"/>
  <c r="I112862" i="20" s="1"/>
  <c r="C112863" i="20"/>
  <c r="D112863" i="20" s="1"/>
  <c r="I112863" i="20" s="1"/>
  <c r="C112864" i="20"/>
  <c r="D112864" i="20" s="1"/>
  <c r="I112864" i="20" s="1"/>
  <c r="C112865" i="20"/>
  <c r="D112865" i="20" s="1"/>
  <c r="I112865" i="20" s="1"/>
  <c r="C112866" i="20"/>
  <c r="D112866" i="20" s="1"/>
  <c r="I112866" i="20" s="1"/>
  <c r="C112867" i="20"/>
  <c r="D112867" i="20" s="1"/>
  <c r="I112867" i="20" s="1"/>
  <c r="C112868" i="20"/>
  <c r="D112868" i="20" s="1"/>
  <c r="I112868" i="20" s="1"/>
  <c r="C112869" i="20"/>
  <c r="D112869" i="20" s="1"/>
  <c r="I112869" i="20" s="1"/>
  <c r="C112870" i="20"/>
  <c r="D112870" i="20" s="1"/>
  <c r="I112870" i="20" s="1"/>
  <c r="C112871" i="20"/>
  <c r="D112871" i="20" s="1"/>
  <c r="I112871" i="20" s="1"/>
  <c r="C112872" i="20"/>
  <c r="D112872" i="20" s="1"/>
  <c r="I112872" i="20" s="1"/>
  <c r="C112873" i="20"/>
  <c r="D112873" i="20" s="1"/>
  <c r="I112873" i="20" s="1"/>
  <c r="C112874" i="20"/>
  <c r="D112874" i="20" s="1"/>
  <c r="I112874" i="20" s="1"/>
  <c r="C112875" i="20"/>
  <c r="D112875" i="20" s="1"/>
  <c r="I112875" i="20" s="1"/>
  <c r="C112876" i="20"/>
  <c r="D112876" i="20" s="1"/>
  <c r="I112876" i="20" s="1"/>
  <c r="C112877" i="20"/>
  <c r="D112877" i="20" s="1"/>
  <c r="I112877" i="20" s="1"/>
  <c r="C112878" i="20"/>
  <c r="D112878" i="20" s="1"/>
  <c r="I112878" i="20" s="1"/>
  <c r="C112879" i="20"/>
  <c r="D112879" i="20" s="1"/>
  <c r="I112879" i="20" s="1"/>
  <c r="C112880" i="20"/>
  <c r="D112880" i="20" s="1"/>
  <c r="I112880" i="20" s="1"/>
  <c r="C112881" i="20"/>
  <c r="D112881" i="20" s="1"/>
  <c r="I112881" i="20" s="1"/>
  <c r="C112882" i="20"/>
  <c r="D112882" i="20" s="1"/>
  <c r="I112882" i="20" s="1"/>
  <c r="C112883" i="20"/>
  <c r="D112883" i="20" s="1"/>
  <c r="I112883" i="20" s="1"/>
  <c r="C112884" i="20"/>
  <c r="D112884" i="20" s="1"/>
  <c r="I112884" i="20" s="1"/>
  <c r="C112885" i="20"/>
  <c r="D112885" i="20" s="1"/>
  <c r="I112885" i="20" s="1"/>
  <c r="C112886" i="20"/>
  <c r="D112886" i="20" s="1"/>
  <c r="I112886" i="20" s="1"/>
  <c r="C112887" i="20"/>
  <c r="D112887" i="20" s="1"/>
  <c r="I112887" i="20" s="1"/>
  <c r="C112888" i="20"/>
  <c r="D112888" i="20" s="1"/>
  <c r="I112888" i="20" s="1"/>
  <c r="C112889" i="20"/>
  <c r="D112889" i="20" s="1"/>
  <c r="I112889" i="20" s="1"/>
  <c r="C112890" i="20"/>
  <c r="D112890" i="20" s="1"/>
  <c r="I112890" i="20" s="1"/>
  <c r="C112891" i="20"/>
  <c r="D112891" i="20" s="1"/>
  <c r="I112891" i="20" s="1"/>
  <c r="C112892" i="20"/>
  <c r="D112892" i="20" s="1"/>
  <c r="I112892" i="20" s="1"/>
  <c r="C112893" i="20"/>
  <c r="D112893" i="20" s="1"/>
  <c r="I112893" i="20" s="1"/>
  <c r="C112894" i="20"/>
  <c r="D112894" i="20" s="1"/>
  <c r="I112894" i="20" s="1"/>
  <c r="C112895" i="20"/>
  <c r="D112895" i="20" s="1"/>
  <c r="I112895" i="20" s="1"/>
  <c r="C112896" i="20"/>
  <c r="D112896" i="20" s="1"/>
  <c r="I112896" i="20" s="1"/>
  <c r="C112897" i="20"/>
  <c r="D112897" i="20" s="1"/>
  <c r="I112897" i="20" s="1"/>
  <c r="C112898" i="20"/>
  <c r="D112898" i="20" s="1"/>
  <c r="I112898" i="20" s="1"/>
  <c r="C112899" i="20"/>
  <c r="D112899" i="20" s="1"/>
  <c r="I112899" i="20" s="1"/>
  <c r="C112900" i="20"/>
  <c r="D112900" i="20" s="1"/>
  <c r="I112900" i="20" s="1"/>
  <c r="C112901" i="20"/>
  <c r="D112901" i="20" s="1"/>
  <c r="I112901" i="20" s="1"/>
  <c r="C112902" i="20"/>
  <c r="D112902" i="20" s="1"/>
  <c r="I112902" i="20" s="1"/>
  <c r="C112903" i="20"/>
  <c r="D112903" i="20" s="1"/>
  <c r="I112903" i="20" s="1"/>
  <c r="C112904" i="20"/>
  <c r="D112904" i="20" s="1"/>
  <c r="I112904" i="20" s="1"/>
  <c r="C112905" i="20"/>
  <c r="D112905" i="20" s="1"/>
  <c r="I112905" i="20" s="1"/>
  <c r="C112906" i="20"/>
  <c r="D112906" i="20" s="1"/>
  <c r="I112906" i="20" s="1"/>
  <c r="C112907" i="20"/>
  <c r="D112907" i="20" s="1"/>
  <c r="I112907" i="20" s="1"/>
  <c r="C112908" i="20"/>
  <c r="D112908" i="20" s="1"/>
  <c r="I112908" i="20" s="1"/>
  <c r="C112909" i="20"/>
  <c r="D112909" i="20" s="1"/>
  <c r="I112909" i="20" s="1"/>
  <c r="C112910" i="20"/>
  <c r="D112910" i="20" s="1"/>
  <c r="I112910" i="20" s="1"/>
  <c r="C112911" i="20"/>
  <c r="D112911" i="20" s="1"/>
  <c r="I112911" i="20" s="1"/>
  <c r="C112912" i="20"/>
  <c r="D112912" i="20" s="1"/>
  <c r="I112912" i="20" s="1"/>
  <c r="C112913" i="20"/>
  <c r="D112913" i="20" s="1"/>
  <c r="I112913" i="20" s="1"/>
  <c r="C112914" i="20"/>
  <c r="D112914" i="20" s="1"/>
  <c r="I112914" i="20" s="1"/>
  <c r="C112915" i="20"/>
  <c r="D112915" i="20" s="1"/>
  <c r="I112915" i="20" s="1"/>
  <c r="C112916" i="20"/>
  <c r="D112916" i="20" s="1"/>
  <c r="I112916" i="20" s="1"/>
  <c r="C112917" i="20"/>
  <c r="D112917" i="20" s="1"/>
  <c r="I112917" i="20" s="1"/>
  <c r="C112918" i="20"/>
  <c r="D112918" i="20" s="1"/>
  <c r="I112918" i="20" s="1"/>
  <c r="C112919" i="20"/>
  <c r="D112919" i="20" s="1"/>
  <c r="I112919" i="20" s="1"/>
  <c r="C112920" i="20"/>
  <c r="D112920" i="20" s="1"/>
  <c r="I112920" i="20" s="1"/>
  <c r="C112921" i="20"/>
  <c r="D112921" i="20" s="1"/>
  <c r="I112921" i="20" s="1"/>
  <c r="C112922" i="20"/>
  <c r="D112922" i="20" s="1"/>
  <c r="I112922" i="20" s="1"/>
  <c r="C112923" i="20"/>
  <c r="D112923" i="20" s="1"/>
  <c r="I112923" i="20" s="1"/>
  <c r="C112924" i="20"/>
  <c r="D112924" i="20" s="1"/>
  <c r="I112924" i="20" s="1"/>
  <c r="C112925" i="20"/>
  <c r="D112925" i="20" s="1"/>
  <c r="I112925" i="20" s="1"/>
  <c r="C112926" i="20"/>
  <c r="D112926" i="20" s="1"/>
  <c r="I112926" i="20" s="1"/>
  <c r="C112927" i="20"/>
  <c r="D112927" i="20" s="1"/>
  <c r="I112927" i="20" s="1"/>
  <c r="C112928" i="20"/>
  <c r="D112928" i="20" s="1"/>
  <c r="I112928" i="20" s="1"/>
  <c r="C112929" i="20"/>
  <c r="D112929" i="20" s="1"/>
  <c r="I112929" i="20" s="1"/>
  <c r="C112930" i="20"/>
  <c r="D112930" i="20" s="1"/>
  <c r="I112930" i="20" s="1"/>
  <c r="C112931" i="20"/>
  <c r="D112931" i="20" s="1"/>
  <c r="I112931" i="20" s="1"/>
  <c r="C112932" i="20"/>
  <c r="D112932" i="20" s="1"/>
  <c r="I112932" i="20" s="1"/>
  <c r="C112933" i="20"/>
  <c r="D112933" i="20" s="1"/>
  <c r="I112933" i="20" s="1"/>
  <c r="C112934" i="20"/>
  <c r="D112934" i="20" s="1"/>
  <c r="I112934" i="20" s="1"/>
  <c r="C112935" i="20"/>
  <c r="D112935" i="20" s="1"/>
  <c r="I112935" i="20" s="1"/>
  <c r="C112936" i="20"/>
  <c r="D112936" i="20" s="1"/>
  <c r="I112936" i="20" s="1"/>
  <c r="C112937" i="20"/>
  <c r="D112937" i="20" s="1"/>
  <c r="I112937" i="20" s="1"/>
  <c r="C112938" i="20"/>
  <c r="D112938" i="20" s="1"/>
  <c r="I112938" i="20" s="1"/>
  <c r="C112939" i="20"/>
  <c r="D112939" i="20" s="1"/>
  <c r="I112939" i="20" s="1"/>
  <c r="C112940" i="20"/>
  <c r="D112940" i="20" s="1"/>
  <c r="I112940" i="20" s="1"/>
  <c r="C112941" i="20"/>
  <c r="D112941" i="20" s="1"/>
  <c r="I112941" i="20" s="1"/>
  <c r="C112942" i="20"/>
  <c r="D112942" i="20" s="1"/>
  <c r="I112942" i="20" s="1"/>
  <c r="C112943" i="20"/>
  <c r="D112943" i="20" s="1"/>
  <c r="I112943" i="20" s="1"/>
  <c r="C112944" i="20"/>
  <c r="D112944" i="20" s="1"/>
  <c r="I112944" i="20" s="1"/>
  <c r="C112945" i="20"/>
  <c r="D112945" i="20" s="1"/>
  <c r="I112945" i="20" s="1"/>
  <c r="C112946" i="20"/>
  <c r="D112946" i="20" s="1"/>
  <c r="I112946" i="20" s="1"/>
  <c r="C112947" i="20"/>
  <c r="D112947" i="20" s="1"/>
  <c r="I112947" i="20" s="1"/>
  <c r="C112948" i="20"/>
  <c r="D112948" i="20" s="1"/>
  <c r="I112948" i="20" s="1"/>
  <c r="C112949" i="20"/>
  <c r="D112949" i="20" s="1"/>
  <c r="I112949" i="20" s="1"/>
  <c r="C112950" i="20"/>
  <c r="D112950" i="20" s="1"/>
  <c r="I112950" i="20" s="1"/>
  <c r="C112951" i="20"/>
  <c r="D112951" i="20" s="1"/>
  <c r="I112951" i="20" s="1"/>
  <c r="C112952" i="20"/>
  <c r="D112952" i="20" s="1"/>
  <c r="I112952" i="20" s="1"/>
  <c r="C112953" i="20"/>
  <c r="D112953" i="20" s="1"/>
  <c r="I112953" i="20" s="1"/>
  <c r="C112954" i="20"/>
  <c r="D112954" i="20" s="1"/>
  <c r="I112954" i="20" s="1"/>
  <c r="C112955" i="20"/>
  <c r="D112955" i="20" s="1"/>
  <c r="I112955" i="20" s="1"/>
  <c r="C112956" i="20"/>
  <c r="D112956" i="20" s="1"/>
  <c r="I112956" i="20" s="1"/>
  <c r="C112957" i="20"/>
  <c r="D112957" i="20" s="1"/>
  <c r="I112957" i="20" s="1"/>
  <c r="C112958" i="20"/>
  <c r="D112958" i="20" s="1"/>
  <c r="I112958" i="20" s="1"/>
  <c r="C112959" i="20"/>
  <c r="D112959" i="20" s="1"/>
  <c r="I112959" i="20" s="1"/>
  <c r="C112960" i="20"/>
  <c r="D112960" i="20" s="1"/>
  <c r="I112960" i="20" s="1"/>
  <c r="C112961" i="20"/>
  <c r="D112961" i="20" s="1"/>
  <c r="I112961" i="20" s="1"/>
  <c r="C112962" i="20"/>
  <c r="D112962" i="20" s="1"/>
  <c r="I112962" i="20" s="1"/>
  <c r="C112963" i="20"/>
  <c r="D112963" i="20" s="1"/>
  <c r="I112963" i="20" s="1"/>
  <c r="C112964" i="20"/>
  <c r="D112964" i="20" s="1"/>
  <c r="I112964" i="20" s="1"/>
  <c r="C112965" i="20"/>
  <c r="D112965" i="20" s="1"/>
  <c r="I112965" i="20" s="1"/>
  <c r="C112966" i="20"/>
  <c r="D112966" i="20" s="1"/>
  <c r="I112966" i="20" s="1"/>
  <c r="C112967" i="20"/>
  <c r="D112967" i="20" s="1"/>
  <c r="I112967" i="20" s="1"/>
  <c r="C112968" i="20"/>
  <c r="D112968" i="20" s="1"/>
  <c r="I112968" i="20" s="1"/>
  <c r="C112969" i="20"/>
  <c r="D112969" i="20" s="1"/>
  <c r="I112969" i="20" s="1"/>
  <c r="C112970" i="20"/>
  <c r="D112970" i="20" s="1"/>
  <c r="I112970" i="20" s="1"/>
  <c r="C112971" i="20"/>
  <c r="D112971" i="20" s="1"/>
  <c r="I112971" i="20" s="1"/>
  <c r="C112972" i="20"/>
  <c r="D112972" i="20" s="1"/>
  <c r="I112972" i="20" s="1"/>
  <c r="C112973" i="20"/>
  <c r="D112973" i="20" s="1"/>
  <c r="I112973" i="20" s="1"/>
  <c r="C112974" i="20"/>
  <c r="D112974" i="20" s="1"/>
  <c r="I112974" i="20" s="1"/>
  <c r="C112975" i="20"/>
  <c r="D112975" i="20" s="1"/>
  <c r="I112975" i="20" s="1"/>
  <c r="C112976" i="20"/>
  <c r="D112976" i="20" s="1"/>
  <c r="I112976" i="20" s="1"/>
  <c r="C112977" i="20"/>
  <c r="D112977" i="20" s="1"/>
  <c r="I112977" i="20" s="1"/>
  <c r="C112978" i="20"/>
  <c r="D112978" i="20" s="1"/>
  <c r="I112978" i="20" s="1"/>
  <c r="C112979" i="20"/>
  <c r="D112979" i="20" s="1"/>
  <c r="I112979" i="20" s="1"/>
  <c r="C112980" i="20"/>
  <c r="D112980" i="20" s="1"/>
  <c r="I112980" i="20" s="1"/>
  <c r="C112981" i="20"/>
  <c r="D112981" i="20" s="1"/>
  <c r="I112981" i="20" s="1"/>
  <c r="C112982" i="20"/>
  <c r="D112982" i="20" s="1"/>
  <c r="I112982" i="20" s="1"/>
  <c r="C112983" i="20"/>
  <c r="D112983" i="20" s="1"/>
  <c r="I112983" i="20" s="1"/>
  <c r="C112984" i="20"/>
  <c r="D112984" i="20" s="1"/>
  <c r="I112984" i="20" s="1"/>
  <c r="C112985" i="20"/>
  <c r="D112985" i="20" s="1"/>
  <c r="I112985" i="20" s="1"/>
  <c r="C112986" i="20"/>
  <c r="D112986" i="20" s="1"/>
  <c r="I112986" i="20" s="1"/>
  <c r="C112987" i="20"/>
  <c r="D112987" i="20" s="1"/>
  <c r="I112987" i="20" s="1"/>
  <c r="C112988" i="20"/>
  <c r="D112988" i="20" s="1"/>
  <c r="I112988" i="20" s="1"/>
  <c r="C112989" i="20"/>
  <c r="D112989" i="20" s="1"/>
  <c r="I112989" i="20" s="1"/>
  <c r="C112990" i="20"/>
  <c r="D112990" i="20" s="1"/>
  <c r="I112990" i="20" s="1"/>
  <c r="C112991" i="20"/>
  <c r="D112991" i="20" s="1"/>
  <c r="I112991" i="20" s="1"/>
  <c r="C112992" i="20"/>
  <c r="D112992" i="20" s="1"/>
  <c r="I112992" i="20" s="1"/>
  <c r="C112993" i="20"/>
  <c r="D112993" i="20" s="1"/>
  <c r="I112993" i="20" s="1"/>
  <c r="C112994" i="20"/>
  <c r="D112994" i="20" s="1"/>
  <c r="I112994" i="20" s="1"/>
  <c r="C112995" i="20"/>
  <c r="D112995" i="20" s="1"/>
  <c r="I112995" i="20" s="1"/>
  <c r="C112996" i="20"/>
  <c r="D112996" i="20" s="1"/>
  <c r="I112996" i="20" s="1"/>
  <c r="C112997" i="20"/>
  <c r="D112997" i="20" s="1"/>
  <c r="I112997" i="20" s="1"/>
  <c r="C112998" i="20"/>
  <c r="D112998" i="20" s="1"/>
  <c r="I112998" i="20" s="1"/>
  <c r="C112999" i="20"/>
  <c r="D112999" i="20" s="1"/>
  <c r="I112999" i="20" s="1"/>
  <c r="C113000" i="20"/>
  <c r="D113000" i="20" s="1"/>
  <c r="I113000" i="20" s="1"/>
  <c r="C113001" i="20"/>
  <c r="D113001" i="20" s="1"/>
  <c r="I113001" i="20" s="1"/>
  <c r="C113002" i="20"/>
  <c r="D113002" i="20" s="1"/>
  <c r="I113002" i="20" s="1"/>
  <c r="C113003" i="20"/>
  <c r="D113003" i="20" s="1"/>
  <c r="I113003" i="20" s="1"/>
  <c r="C113004" i="20"/>
  <c r="D113004" i="20" s="1"/>
  <c r="I113004" i="20" s="1"/>
  <c r="C113005" i="20"/>
  <c r="D113005" i="20" s="1"/>
  <c r="I113005" i="20" s="1"/>
  <c r="C113006" i="20"/>
  <c r="D113006" i="20" s="1"/>
  <c r="I113006" i="20" s="1"/>
  <c r="C113007" i="20"/>
  <c r="D113007" i="20" s="1"/>
  <c r="I113007" i="20" s="1"/>
  <c r="C113008" i="20"/>
  <c r="D113008" i="20" s="1"/>
  <c r="I113008" i="20" s="1"/>
  <c r="C113009" i="20"/>
  <c r="D113009" i="20" s="1"/>
  <c r="I113009" i="20" s="1"/>
  <c r="C113010" i="20"/>
  <c r="D113010" i="20" s="1"/>
  <c r="I113010" i="20" s="1"/>
  <c r="C113011" i="20"/>
  <c r="D113011" i="20" s="1"/>
  <c r="I113011" i="20" s="1"/>
  <c r="C113012" i="20"/>
  <c r="D113012" i="20" s="1"/>
  <c r="I113012" i="20" s="1"/>
  <c r="C113013" i="20"/>
  <c r="D113013" i="20" s="1"/>
  <c r="I113013" i="20" s="1"/>
  <c r="C113014" i="20"/>
  <c r="D113014" i="20" s="1"/>
  <c r="I113014" i="20" s="1"/>
  <c r="C113015" i="20"/>
  <c r="D113015" i="20" s="1"/>
  <c r="I113015" i="20" s="1"/>
  <c r="C113016" i="20"/>
  <c r="D113016" i="20" s="1"/>
  <c r="I113016" i="20" s="1"/>
  <c r="C113017" i="20"/>
  <c r="D113017" i="20" s="1"/>
  <c r="I113017" i="20" s="1"/>
  <c r="C113018" i="20"/>
  <c r="D113018" i="20" s="1"/>
  <c r="I113018" i="20" s="1"/>
  <c r="C113019" i="20"/>
  <c r="D113019" i="20" s="1"/>
  <c r="I113019" i="20" s="1"/>
  <c r="C113020" i="20"/>
  <c r="D113020" i="20" s="1"/>
  <c r="I113020" i="20" s="1"/>
  <c r="C113021" i="20"/>
  <c r="D113021" i="20" s="1"/>
  <c r="I113021" i="20" s="1"/>
  <c r="C113022" i="20"/>
  <c r="D113022" i="20" s="1"/>
  <c r="I113022" i="20" s="1"/>
  <c r="C113023" i="20"/>
  <c r="D113023" i="20" s="1"/>
  <c r="I113023" i="20" s="1"/>
  <c r="C113024" i="20"/>
  <c r="D113024" i="20" s="1"/>
  <c r="I113024" i="20" s="1"/>
  <c r="C113025" i="20"/>
  <c r="D113025" i="20" s="1"/>
  <c r="I113025" i="20" s="1"/>
  <c r="C113026" i="20"/>
  <c r="D113026" i="20" s="1"/>
  <c r="I113026" i="20" s="1"/>
  <c r="C113027" i="20"/>
  <c r="D113027" i="20" s="1"/>
  <c r="I113027" i="20" s="1"/>
  <c r="C113028" i="20"/>
  <c r="D113028" i="20" s="1"/>
  <c r="I113028" i="20" s="1"/>
  <c r="C113029" i="20"/>
  <c r="D113029" i="20" s="1"/>
  <c r="I113029" i="20" s="1"/>
  <c r="C113030" i="20"/>
  <c r="D113030" i="20" s="1"/>
  <c r="I113030" i="20" s="1"/>
  <c r="C113031" i="20"/>
  <c r="D113031" i="20" s="1"/>
  <c r="I113031" i="20" s="1"/>
  <c r="C113032" i="20"/>
  <c r="D113032" i="20" s="1"/>
  <c r="I113032" i="20" s="1"/>
  <c r="C113033" i="20"/>
  <c r="D113033" i="20" s="1"/>
  <c r="I113033" i="20" s="1"/>
  <c r="C113034" i="20"/>
  <c r="D113034" i="20" s="1"/>
  <c r="I113034" i="20" s="1"/>
  <c r="C113035" i="20"/>
  <c r="D113035" i="20" s="1"/>
  <c r="I113035" i="20" s="1"/>
  <c r="C113036" i="20"/>
  <c r="D113036" i="20" s="1"/>
  <c r="I113036" i="20" s="1"/>
  <c r="C113037" i="20"/>
  <c r="D113037" i="20" s="1"/>
  <c r="I113037" i="20" s="1"/>
  <c r="C113038" i="20"/>
  <c r="D113038" i="20" s="1"/>
  <c r="I113038" i="20" s="1"/>
  <c r="C113039" i="20"/>
  <c r="D113039" i="20" s="1"/>
  <c r="I113039" i="20" s="1"/>
  <c r="C113040" i="20"/>
  <c r="D113040" i="20" s="1"/>
  <c r="I113040" i="20" s="1"/>
  <c r="C113041" i="20"/>
  <c r="D113041" i="20" s="1"/>
  <c r="I113041" i="20" s="1"/>
  <c r="C113042" i="20"/>
  <c r="D113042" i="20" s="1"/>
  <c r="I113042" i="20" s="1"/>
  <c r="C113043" i="20"/>
  <c r="D113043" i="20" s="1"/>
  <c r="I113043" i="20" s="1"/>
  <c r="C113044" i="20"/>
  <c r="D113044" i="20" s="1"/>
  <c r="I113044" i="20" s="1"/>
  <c r="C113045" i="20"/>
  <c r="D113045" i="20" s="1"/>
  <c r="I113045" i="20" s="1"/>
  <c r="C113046" i="20"/>
  <c r="D113046" i="20" s="1"/>
  <c r="I113046" i="20" s="1"/>
  <c r="C113047" i="20"/>
  <c r="D113047" i="20" s="1"/>
  <c r="I113047" i="20" s="1"/>
  <c r="C113048" i="20"/>
  <c r="D113048" i="20" s="1"/>
  <c r="I113048" i="20" s="1"/>
  <c r="C113049" i="20"/>
  <c r="D113049" i="20" s="1"/>
  <c r="I113049" i="20" s="1"/>
  <c r="C113050" i="20"/>
  <c r="D113050" i="20" s="1"/>
  <c r="I113050" i="20" s="1"/>
  <c r="C113051" i="20"/>
  <c r="D113051" i="20" s="1"/>
  <c r="I113051" i="20" s="1"/>
  <c r="C113052" i="20"/>
  <c r="D113052" i="20" s="1"/>
  <c r="I113052" i="20" s="1"/>
  <c r="C113053" i="20"/>
  <c r="D113053" i="20" s="1"/>
  <c r="I113053" i="20" s="1"/>
  <c r="C113054" i="20"/>
  <c r="D113054" i="20" s="1"/>
  <c r="I113054" i="20" s="1"/>
  <c r="C113055" i="20"/>
  <c r="D113055" i="20" s="1"/>
  <c r="I113055" i="20" s="1"/>
  <c r="C113056" i="20"/>
  <c r="D113056" i="20" s="1"/>
  <c r="I113056" i="20" s="1"/>
  <c r="C113057" i="20"/>
  <c r="D113057" i="20" s="1"/>
  <c r="I113057" i="20" s="1"/>
  <c r="C113058" i="20"/>
  <c r="D113058" i="20" s="1"/>
  <c r="I113058" i="20" s="1"/>
  <c r="C113059" i="20"/>
  <c r="D113059" i="20" s="1"/>
  <c r="I113059" i="20" s="1"/>
  <c r="C113060" i="20"/>
  <c r="D113060" i="20" s="1"/>
  <c r="I113060" i="20" s="1"/>
  <c r="C113061" i="20"/>
  <c r="D113061" i="20" s="1"/>
  <c r="I113061" i="20" s="1"/>
  <c r="C113062" i="20"/>
  <c r="D113062" i="20" s="1"/>
  <c r="I113062" i="20" s="1"/>
  <c r="C113063" i="20"/>
  <c r="D113063" i="20" s="1"/>
  <c r="I113063" i="20" s="1"/>
  <c r="C113064" i="20"/>
  <c r="D113064" i="20" s="1"/>
  <c r="I113064" i="20" s="1"/>
  <c r="C113065" i="20"/>
  <c r="D113065" i="20" s="1"/>
  <c r="I113065" i="20" s="1"/>
  <c r="C113066" i="20"/>
  <c r="D113066" i="20" s="1"/>
  <c r="I113066" i="20" s="1"/>
  <c r="C113067" i="20"/>
  <c r="D113067" i="20" s="1"/>
  <c r="I113067" i="20" s="1"/>
  <c r="C113068" i="20"/>
  <c r="D113068" i="20" s="1"/>
  <c r="I113068" i="20" s="1"/>
  <c r="C113069" i="20"/>
  <c r="D113069" i="20" s="1"/>
  <c r="I113069" i="20" s="1"/>
  <c r="C113070" i="20"/>
  <c r="D113070" i="20" s="1"/>
  <c r="I113070" i="20" s="1"/>
  <c r="C113071" i="20"/>
  <c r="D113071" i="20" s="1"/>
  <c r="I113071" i="20" s="1"/>
  <c r="C113072" i="20"/>
  <c r="D113072" i="20" s="1"/>
  <c r="I113072" i="20" s="1"/>
  <c r="C113073" i="20"/>
  <c r="D113073" i="20" s="1"/>
  <c r="I113073" i="20" s="1"/>
  <c r="C113074" i="20"/>
  <c r="D113074" i="20" s="1"/>
  <c r="I113074" i="20" s="1"/>
  <c r="C113075" i="20"/>
  <c r="D113075" i="20" s="1"/>
  <c r="I113075" i="20" s="1"/>
  <c r="C113076" i="20"/>
  <c r="D113076" i="20" s="1"/>
  <c r="I113076" i="20" s="1"/>
  <c r="C113077" i="20"/>
  <c r="D113077" i="20" s="1"/>
  <c r="I113077" i="20" s="1"/>
  <c r="C113078" i="20"/>
  <c r="D113078" i="20" s="1"/>
  <c r="I113078" i="20" s="1"/>
  <c r="C113079" i="20"/>
  <c r="D113079" i="20" s="1"/>
  <c r="I113079" i="20" s="1"/>
  <c r="C113080" i="20"/>
  <c r="D113080" i="20" s="1"/>
  <c r="I113080" i="20" s="1"/>
  <c r="C113081" i="20"/>
  <c r="D113081" i="20" s="1"/>
  <c r="I113081" i="20" s="1"/>
  <c r="C113082" i="20"/>
  <c r="D113082" i="20" s="1"/>
  <c r="I113082" i="20" s="1"/>
  <c r="C113083" i="20"/>
  <c r="D113083" i="20" s="1"/>
  <c r="I113083" i="20" s="1"/>
  <c r="C113084" i="20"/>
  <c r="D113084" i="20" s="1"/>
  <c r="I113084" i="20" s="1"/>
  <c r="C113085" i="20"/>
  <c r="D113085" i="20" s="1"/>
  <c r="I113085" i="20" s="1"/>
  <c r="C113086" i="20"/>
  <c r="D113086" i="20" s="1"/>
  <c r="I113086" i="20" s="1"/>
  <c r="C113087" i="20"/>
  <c r="D113087" i="20" s="1"/>
  <c r="I113087" i="20" s="1"/>
  <c r="C113088" i="20"/>
  <c r="D113088" i="20" s="1"/>
  <c r="I113088" i="20" s="1"/>
  <c r="C113089" i="20"/>
  <c r="D113089" i="20" s="1"/>
  <c r="I113089" i="20" s="1"/>
  <c r="C113090" i="20"/>
  <c r="D113090" i="20" s="1"/>
  <c r="I113090" i="20" s="1"/>
  <c r="C113091" i="20"/>
  <c r="D113091" i="20" s="1"/>
  <c r="I113091" i="20" s="1"/>
  <c r="C113092" i="20"/>
  <c r="D113092" i="20" s="1"/>
  <c r="I113092" i="20" s="1"/>
  <c r="C113093" i="20"/>
  <c r="D113093" i="20" s="1"/>
  <c r="I113093" i="20" s="1"/>
  <c r="C113094" i="20"/>
  <c r="D113094" i="20" s="1"/>
  <c r="I113094" i="20" s="1"/>
  <c r="C113095" i="20"/>
  <c r="D113095" i="20" s="1"/>
  <c r="I113095" i="20" s="1"/>
  <c r="C113096" i="20"/>
  <c r="D113096" i="20" s="1"/>
  <c r="I113096" i="20" s="1"/>
  <c r="C113097" i="20"/>
  <c r="D113097" i="20" s="1"/>
  <c r="I113097" i="20" s="1"/>
  <c r="C113098" i="20"/>
  <c r="D113098" i="20" s="1"/>
  <c r="I113098" i="20" s="1"/>
  <c r="C113099" i="20"/>
  <c r="D113099" i="20" s="1"/>
  <c r="I113099" i="20" s="1"/>
  <c r="C113100" i="20"/>
  <c r="D113100" i="20" s="1"/>
  <c r="I113100" i="20" s="1"/>
  <c r="C113101" i="20"/>
  <c r="D113101" i="20" s="1"/>
  <c r="I113101" i="20" s="1"/>
  <c r="C113102" i="20"/>
  <c r="D113102" i="20" s="1"/>
  <c r="I113102" i="20" s="1"/>
  <c r="C113103" i="20"/>
  <c r="D113103" i="20" s="1"/>
  <c r="I113103" i="20" s="1"/>
  <c r="C113104" i="20"/>
  <c r="D113104" i="20" s="1"/>
  <c r="I113104" i="20" s="1"/>
  <c r="C113105" i="20"/>
  <c r="D113105" i="20" s="1"/>
  <c r="I113105" i="20" s="1"/>
  <c r="C113106" i="20"/>
  <c r="D113106" i="20" s="1"/>
  <c r="I113106" i="20" s="1"/>
  <c r="C113107" i="20"/>
  <c r="D113107" i="20" s="1"/>
  <c r="I113107" i="20" s="1"/>
  <c r="C113108" i="20"/>
  <c r="D113108" i="20" s="1"/>
  <c r="I113108" i="20" s="1"/>
  <c r="C113109" i="20"/>
  <c r="D113109" i="20" s="1"/>
  <c r="I113109" i="20" s="1"/>
  <c r="C113110" i="20"/>
  <c r="D113110" i="20" s="1"/>
  <c r="I113110" i="20" s="1"/>
  <c r="C113111" i="20"/>
  <c r="D113111" i="20" s="1"/>
  <c r="I113111" i="20" s="1"/>
  <c r="C113112" i="20"/>
  <c r="D113112" i="20" s="1"/>
  <c r="I113112" i="20" s="1"/>
  <c r="C113113" i="20"/>
  <c r="D113113" i="20" s="1"/>
  <c r="I113113" i="20" s="1"/>
  <c r="C113114" i="20"/>
  <c r="D113114" i="20" s="1"/>
  <c r="I113114" i="20" s="1"/>
  <c r="C113115" i="20"/>
  <c r="D113115" i="20" s="1"/>
  <c r="I113115" i="20" s="1"/>
  <c r="C113116" i="20"/>
  <c r="D113116" i="20" s="1"/>
  <c r="I113116" i="20" s="1"/>
  <c r="C113117" i="20"/>
  <c r="D113117" i="20" s="1"/>
  <c r="I113117" i="20" s="1"/>
  <c r="C113118" i="20"/>
  <c r="D113118" i="20" s="1"/>
  <c r="I113118" i="20" s="1"/>
  <c r="C113119" i="20"/>
  <c r="D113119" i="20" s="1"/>
  <c r="I113119" i="20" s="1"/>
  <c r="C113120" i="20"/>
  <c r="D113120" i="20" s="1"/>
  <c r="I113120" i="20" s="1"/>
  <c r="C113121" i="20"/>
  <c r="D113121" i="20" s="1"/>
  <c r="I113121" i="20" s="1"/>
  <c r="C113122" i="20"/>
  <c r="D113122" i="20" s="1"/>
  <c r="I113122" i="20" s="1"/>
  <c r="C113123" i="20"/>
  <c r="D113123" i="20" s="1"/>
  <c r="I113123" i="20" s="1"/>
  <c r="C113124" i="20"/>
  <c r="D113124" i="20" s="1"/>
  <c r="I113124" i="20" s="1"/>
  <c r="C113125" i="20"/>
  <c r="D113125" i="20" s="1"/>
  <c r="I113125" i="20" s="1"/>
  <c r="C113126" i="20"/>
  <c r="D113126" i="20" s="1"/>
  <c r="I113126" i="20" s="1"/>
  <c r="C113127" i="20"/>
  <c r="D113127" i="20" s="1"/>
  <c r="I113127" i="20" s="1"/>
  <c r="C113128" i="20"/>
  <c r="D113128" i="20" s="1"/>
  <c r="I113128" i="20" s="1"/>
  <c r="C113129" i="20"/>
  <c r="D113129" i="20" s="1"/>
  <c r="I113129" i="20" s="1"/>
  <c r="C113130" i="20"/>
  <c r="D113130" i="20" s="1"/>
  <c r="I113130" i="20" s="1"/>
  <c r="C113131" i="20"/>
  <c r="D113131" i="20" s="1"/>
  <c r="I113131" i="20" s="1"/>
  <c r="C113132" i="20"/>
  <c r="D113132" i="20" s="1"/>
  <c r="I113132" i="20" s="1"/>
  <c r="C113133" i="20"/>
  <c r="D113133" i="20" s="1"/>
  <c r="I113133" i="20" s="1"/>
  <c r="C113134" i="20"/>
  <c r="D113134" i="20" s="1"/>
  <c r="I113134" i="20" s="1"/>
  <c r="C113135" i="20"/>
  <c r="D113135" i="20" s="1"/>
  <c r="I113135" i="20" s="1"/>
  <c r="C113136" i="20"/>
  <c r="D113136" i="20" s="1"/>
  <c r="I113136" i="20" s="1"/>
  <c r="C113137" i="20"/>
  <c r="D113137" i="20" s="1"/>
  <c r="I113137" i="20" s="1"/>
  <c r="C113138" i="20"/>
  <c r="D113138" i="20" s="1"/>
  <c r="I113138" i="20" s="1"/>
  <c r="C113139" i="20"/>
  <c r="D113139" i="20" s="1"/>
  <c r="I113139" i="20" s="1"/>
  <c r="C113140" i="20"/>
  <c r="D113140" i="20" s="1"/>
  <c r="I113140" i="20" s="1"/>
  <c r="C113141" i="20"/>
  <c r="D113141" i="20" s="1"/>
  <c r="I113141" i="20" s="1"/>
  <c r="C113142" i="20"/>
  <c r="D113142" i="20" s="1"/>
  <c r="I113142" i="20" s="1"/>
  <c r="C113143" i="20"/>
  <c r="D113143" i="20" s="1"/>
  <c r="I113143" i="20" s="1"/>
  <c r="C113144" i="20"/>
  <c r="D113144" i="20" s="1"/>
  <c r="I113144" i="20" s="1"/>
  <c r="C113145" i="20"/>
  <c r="D113145" i="20" s="1"/>
  <c r="I113145" i="20" s="1"/>
  <c r="C113146" i="20"/>
  <c r="D113146" i="20" s="1"/>
  <c r="I113146" i="20" s="1"/>
  <c r="C113147" i="20"/>
  <c r="D113147" i="20" s="1"/>
  <c r="I113147" i="20" s="1"/>
  <c r="C113148" i="20"/>
  <c r="D113148" i="20" s="1"/>
  <c r="I113148" i="20" s="1"/>
  <c r="C113149" i="20"/>
  <c r="D113149" i="20" s="1"/>
  <c r="I113149" i="20" s="1"/>
  <c r="C113150" i="20"/>
  <c r="D113150" i="20" s="1"/>
  <c r="I113150" i="20" s="1"/>
  <c r="C113151" i="20"/>
  <c r="D113151" i="20" s="1"/>
  <c r="I113151" i="20" s="1"/>
  <c r="C113152" i="20"/>
  <c r="D113152" i="20" s="1"/>
  <c r="I113152" i="20" s="1"/>
  <c r="C113153" i="20"/>
  <c r="D113153" i="20" s="1"/>
  <c r="I113153" i="20" s="1"/>
  <c r="C113154" i="20"/>
  <c r="D113154" i="20" s="1"/>
  <c r="I113154" i="20" s="1"/>
  <c r="C113155" i="20"/>
  <c r="D113155" i="20" s="1"/>
  <c r="I113155" i="20" s="1"/>
  <c r="C113156" i="20"/>
  <c r="D113156" i="20" s="1"/>
  <c r="I113156" i="20" s="1"/>
  <c r="C113157" i="20"/>
  <c r="D113157" i="20" s="1"/>
  <c r="I113157" i="20" s="1"/>
  <c r="C113158" i="20"/>
  <c r="D113158" i="20" s="1"/>
  <c r="I113158" i="20" s="1"/>
  <c r="C113159" i="20"/>
  <c r="D113159" i="20" s="1"/>
  <c r="I113159" i="20" s="1"/>
  <c r="C113160" i="20"/>
  <c r="D113160" i="20" s="1"/>
  <c r="I113160" i="20" s="1"/>
  <c r="C113161" i="20"/>
  <c r="D113161" i="20" s="1"/>
  <c r="I113161" i="20" s="1"/>
  <c r="C113162" i="20"/>
  <c r="D113162" i="20" s="1"/>
  <c r="I113162" i="20" s="1"/>
  <c r="C113163" i="20"/>
  <c r="D113163" i="20" s="1"/>
  <c r="I113163" i="20" s="1"/>
  <c r="C113164" i="20"/>
  <c r="D113164" i="20" s="1"/>
  <c r="I113164" i="20" s="1"/>
  <c r="C113165" i="20"/>
  <c r="D113165" i="20" s="1"/>
  <c r="I113165" i="20" s="1"/>
  <c r="C113166" i="20"/>
  <c r="D113166" i="20" s="1"/>
  <c r="I113166" i="20" s="1"/>
  <c r="C113167" i="20"/>
  <c r="D113167" i="20" s="1"/>
  <c r="I113167" i="20" s="1"/>
  <c r="C113168" i="20"/>
  <c r="D113168" i="20" s="1"/>
  <c r="I113168" i="20" s="1"/>
  <c r="C113169" i="20"/>
  <c r="D113169" i="20" s="1"/>
  <c r="I113169" i="20" s="1"/>
  <c r="C113170" i="20"/>
  <c r="D113170" i="20" s="1"/>
  <c r="I113170" i="20" s="1"/>
  <c r="C113171" i="20"/>
  <c r="D113171" i="20" s="1"/>
  <c r="I113171" i="20" s="1"/>
  <c r="C113172" i="20"/>
  <c r="D113172" i="20" s="1"/>
  <c r="I113172" i="20" s="1"/>
  <c r="C113173" i="20"/>
  <c r="D113173" i="20" s="1"/>
  <c r="I113173" i="20" s="1"/>
  <c r="C113174" i="20"/>
  <c r="D113174" i="20" s="1"/>
  <c r="I113174" i="20" s="1"/>
  <c r="C113175" i="20"/>
  <c r="D113175" i="20" s="1"/>
  <c r="I113175" i="20" s="1"/>
  <c r="C113176" i="20"/>
  <c r="D113176" i="20" s="1"/>
  <c r="I113176" i="20" s="1"/>
  <c r="C113177" i="20"/>
  <c r="D113177" i="20" s="1"/>
  <c r="I113177" i="20" s="1"/>
  <c r="C113178" i="20"/>
  <c r="D113178" i="20" s="1"/>
  <c r="I113178" i="20" s="1"/>
  <c r="C113179" i="20"/>
  <c r="D113179" i="20" s="1"/>
  <c r="I113179" i="20" s="1"/>
  <c r="C113180" i="20"/>
  <c r="D113180" i="20" s="1"/>
  <c r="I113180" i="20" s="1"/>
  <c r="C113181" i="20"/>
  <c r="D113181" i="20" s="1"/>
  <c r="I113181" i="20" s="1"/>
  <c r="C113182" i="20"/>
  <c r="D113182" i="20" s="1"/>
  <c r="I113182" i="20" s="1"/>
  <c r="C113183" i="20"/>
  <c r="D113183" i="20" s="1"/>
  <c r="I113183" i="20" s="1"/>
  <c r="C113184" i="20"/>
  <c r="D113184" i="20" s="1"/>
  <c r="I113184" i="20" s="1"/>
  <c r="C113185" i="20"/>
  <c r="D113185" i="20" s="1"/>
  <c r="I113185" i="20" s="1"/>
  <c r="C113186" i="20"/>
  <c r="D113186" i="20" s="1"/>
  <c r="I113186" i="20" s="1"/>
  <c r="C113187" i="20"/>
  <c r="D113187" i="20" s="1"/>
  <c r="I113187" i="20" s="1"/>
  <c r="C113188" i="20"/>
  <c r="D113188" i="20" s="1"/>
  <c r="I113188" i="20" s="1"/>
  <c r="C113189" i="20"/>
  <c r="D113189" i="20" s="1"/>
  <c r="I113189" i="20" s="1"/>
  <c r="C113190" i="20"/>
  <c r="D113190" i="20" s="1"/>
  <c r="I113190" i="20" s="1"/>
  <c r="C113191" i="20"/>
  <c r="D113191" i="20" s="1"/>
  <c r="I113191" i="20" s="1"/>
  <c r="C113192" i="20"/>
  <c r="D113192" i="20" s="1"/>
  <c r="I113192" i="20" s="1"/>
  <c r="C113193" i="20"/>
  <c r="D113193" i="20" s="1"/>
  <c r="I113193" i="20" s="1"/>
  <c r="C113194" i="20"/>
  <c r="D113194" i="20" s="1"/>
  <c r="I113194" i="20" s="1"/>
  <c r="C113195" i="20"/>
  <c r="D113195" i="20" s="1"/>
  <c r="I113195" i="20" s="1"/>
  <c r="C113196" i="20"/>
  <c r="D113196" i="20" s="1"/>
  <c r="I113196" i="20" s="1"/>
  <c r="C113197" i="20"/>
  <c r="D113197" i="20" s="1"/>
  <c r="I113197" i="20" s="1"/>
  <c r="C113198" i="20"/>
  <c r="D113198" i="20" s="1"/>
  <c r="I113198" i="20" s="1"/>
  <c r="C113199" i="20"/>
  <c r="D113199" i="20" s="1"/>
  <c r="I113199" i="20" s="1"/>
  <c r="C113200" i="20"/>
  <c r="D113200" i="20" s="1"/>
  <c r="I113200" i="20" s="1"/>
  <c r="C113201" i="20"/>
  <c r="D113201" i="20" s="1"/>
  <c r="I113201" i="20" s="1"/>
  <c r="C113202" i="20"/>
  <c r="D113202" i="20" s="1"/>
  <c r="I113202" i="20" s="1"/>
  <c r="C113203" i="20"/>
  <c r="D113203" i="20" s="1"/>
  <c r="I113203" i="20" s="1"/>
  <c r="C113204" i="20"/>
  <c r="D113204" i="20" s="1"/>
  <c r="I113204" i="20" s="1"/>
  <c r="C113205" i="20"/>
  <c r="D113205" i="20" s="1"/>
  <c r="I113205" i="20" s="1"/>
  <c r="C113206" i="20"/>
  <c r="D113206" i="20" s="1"/>
  <c r="I113206" i="20" s="1"/>
  <c r="C113207" i="20"/>
  <c r="D113207" i="20" s="1"/>
  <c r="I113207" i="20" s="1"/>
  <c r="C113208" i="20"/>
  <c r="D113208" i="20" s="1"/>
  <c r="I113208" i="20" s="1"/>
  <c r="C113209" i="20"/>
  <c r="D113209" i="20" s="1"/>
  <c r="I113209" i="20" s="1"/>
  <c r="C113210" i="20"/>
  <c r="D113210" i="20" s="1"/>
  <c r="I113210" i="20" s="1"/>
  <c r="C113211" i="20"/>
  <c r="D113211" i="20" s="1"/>
  <c r="I113211" i="20" s="1"/>
  <c r="C113212" i="20"/>
  <c r="D113212" i="20" s="1"/>
  <c r="I113212" i="20" s="1"/>
  <c r="C113213" i="20"/>
  <c r="D113213" i="20" s="1"/>
  <c r="I113213" i="20" s="1"/>
  <c r="C113214" i="20"/>
  <c r="D113214" i="20" s="1"/>
  <c r="I113214" i="20" s="1"/>
  <c r="C113215" i="20"/>
  <c r="D113215" i="20" s="1"/>
  <c r="I113215" i="20" s="1"/>
  <c r="C113216" i="20"/>
  <c r="D113216" i="20" s="1"/>
  <c r="I113216" i="20" s="1"/>
  <c r="C113217" i="20"/>
  <c r="D113217" i="20" s="1"/>
  <c r="I113217" i="20" s="1"/>
  <c r="C113218" i="20"/>
  <c r="D113218" i="20" s="1"/>
  <c r="I113218" i="20" s="1"/>
  <c r="C113219" i="20"/>
  <c r="D113219" i="20" s="1"/>
  <c r="I113219" i="20" s="1"/>
  <c r="C113220" i="20"/>
  <c r="D113220" i="20" s="1"/>
  <c r="I113220" i="20" s="1"/>
  <c r="C113221" i="20"/>
  <c r="D113221" i="20" s="1"/>
  <c r="I113221" i="20" s="1"/>
  <c r="C113222" i="20"/>
  <c r="D113222" i="20" s="1"/>
  <c r="I113222" i="20" s="1"/>
  <c r="C113223" i="20"/>
  <c r="D113223" i="20" s="1"/>
  <c r="I113223" i="20" s="1"/>
  <c r="C113224" i="20"/>
  <c r="D113224" i="20" s="1"/>
  <c r="I113224" i="20" s="1"/>
  <c r="C113225" i="20"/>
  <c r="D113225" i="20" s="1"/>
  <c r="I113225" i="20" s="1"/>
  <c r="C113226" i="20"/>
  <c r="D113226" i="20" s="1"/>
  <c r="I113226" i="20" s="1"/>
  <c r="C113227" i="20"/>
  <c r="D113227" i="20" s="1"/>
  <c r="I113227" i="20" s="1"/>
  <c r="C113228" i="20"/>
  <c r="D113228" i="20" s="1"/>
  <c r="I113228" i="20" s="1"/>
  <c r="C113229" i="20"/>
  <c r="D113229" i="20" s="1"/>
  <c r="I113229" i="20" s="1"/>
  <c r="C113230" i="20"/>
  <c r="D113230" i="20" s="1"/>
  <c r="I113230" i="20" s="1"/>
  <c r="C113231" i="20"/>
  <c r="D113231" i="20" s="1"/>
  <c r="I113231" i="20" s="1"/>
  <c r="C113232" i="20"/>
  <c r="D113232" i="20" s="1"/>
  <c r="I113232" i="20" s="1"/>
  <c r="C113233" i="20"/>
  <c r="D113233" i="20" s="1"/>
  <c r="I113233" i="20" s="1"/>
  <c r="C113234" i="20"/>
  <c r="D113234" i="20" s="1"/>
  <c r="I113234" i="20" s="1"/>
  <c r="C113235" i="20"/>
  <c r="D113235" i="20" s="1"/>
  <c r="I113235" i="20" s="1"/>
  <c r="C113236" i="20"/>
  <c r="D113236" i="20" s="1"/>
  <c r="I113236" i="20" s="1"/>
  <c r="C113237" i="20"/>
  <c r="D113237" i="20" s="1"/>
  <c r="I113237" i="20" s="1"/>
  <c r="C113238" i="20"/>
  <c r="D113238" i="20" s="1"/>
  <c r="I113238" i="20" s="1"/>
  <c r="C113239" i="20"/>
  <c r="D113239" i="20" s="1"/>
  <c r="I113239" i="20" s="1"/>
  <c r="C113240" i="20"/>
  <c r="D113240" i="20" s="1"/>
  <c r="I113240" i="20" s="1"/>
  <c r="C113241" i="20"/>
  <c r="D113241" i="20" s="1"/>
  <c r="I113241" i="20" s="1"/>
  <c r="C113242" i="20"/>
  <c r="D113242" i="20" s="1"/>
  <c r="I113242" i="20" s="1"/>
  <c r="C113243" i="20"/>
  <c r="D113243" i="20" s="1"/>
  <c r="I113243" i="20" s="1"/>
  <c r="C113244" i="20"/>
  <c r="D113244" i="20" s="1"/>
  <c r="I113244" i="20" s="1"/>
  <c r="C113245" i="20"/>
  <c r="D113245" i="20" s="1"/>
  <c r="I113245" i="20" s="1"/>
  <c r="C113246" i="20"/>
  <c r="D113246" i="20" s="1"/>
  <c r="I113246" i="20" s="1"/>
  <c r="C113247" i="20"/>
  <c r="D113247" i="20" s="1"/>
  <c r="I113247" i="20" s="1"/>
  <c r="C113248" i="20"/>
  <c r="D113248" i="20" s="1"/>
  <c r="I113248" i="20" s="1"/>
  <c r="C113249" i="20"/>
  <c r="D113249" i="20" s="1"/>
  <c r="I113249" i="20" s="1"/>
  <c r="C113250" i="20"/>
  <c r="D113250" i="20" s="1"/>
  <c r="I113250" i="20" s="1"/>
  <c r="C113251" i="20"/>
  <c r="D113251" i="20" s="1"/>
  <c r="I113251" i="20" s="1"/>
  <c r="C113252" i="20"/>
  <c r="D113252" i="20" s="1"/>
  <c r="I113252" i="20" s="1"/>
  <c r="C113253" i="20"/>
  <c r="D113253" i="20" s="1"/>
  <c r="I113253" i="20" s="1"/>
  <c r="C113254" i="20"/>
  <c r="D113254" i="20" s="1"/>
  <c r="I113254" i="20" s="1"/>
  <c r="C113255" i="20"/>
  <c r="D113255" i="20" s="1"/>
  <c r="I113255" i="20" s="1"/>
  <c r="C113256" i="20"/>
  <c r="D113256" i="20" s="1"/>
  <c r="I113256" i="20" s="1"/>
  <c r="C113257" i="20"/>
  <c r="D113257" i="20" s="1"/>
  <c r="I113257" i="20" s="1"/>
  <c r="C113258" i="20"/>
  <c r="D113258" i="20" s="1"/>
  <c r="I113258" i="20" s="1"/>
  <c r="C113259" i="20"/>
  <c r="D113259" i="20" s="1"/>
  <c r="I113259" i="20" s="1"/>
  <c r="C113260" i="20"/>
  <c r="D113260" i="20" s="1"/>
  <c r="I113260" i="20" s="1"/>
  <c r="C113261" i="20"/>
  <c r="D113261" i="20" s="1"/>
  <c r="I113261" i="20" s="1"/>
  <c r="C113262" i="20"/>
  <c r="D113262" i="20" s="1"/>
  <c r="I113262" i="20" s="1"/>
  <c r="C113263" i="20"/>
  <c r="D113263" i="20" s="1"/>
  <c r="I113263" i="20" s="1"/>
  <c r="C113264" i="20"/>
  <c r="D113264" i="20" s="1"/>
  <c r="I113264" i="20" s="1"/>
  <c r="C113265" i="20"/>
  <c r="D113265" i="20" s="1"/>
  <c r="I113265" i="20" s="1"/>
  <c r="C113266" i="20"/>
  <c r="D113266" i="20" s="1"/>
  <c r="I113266" i="20" s="1"/>
  <c r="C113267" i="20"/>
  <c r="D113267" i="20" s="1"/>
  <c r="I113267" i="20" s="1"/>
  <c r="C113268" i="20"/>
  <c r="D113268" i="20" s="1"/>
  <c r="I113268" i="20" s="1"/>
  <c r="C113269" i="20"/>
  <c r="D113269" i="20" s="1"/>
  <c r="I113269" i="20" s="1"/>
  <c r="C113270" i="20"/>
  <c r="D113270" i="20" s="1"/>
  <c r="I113270" i="20" s="1"/>
  <c r="C113271" i="20"/>
  <c r="D113271" i="20" s="1"/>
  <c r="I113271" i="20" s="1"/>
  <c r="C113272" i="20"/>
  <c r="D113272" i="20" s="1"/>
  <c r="I113272" i="20" s="1"/>
  <c r="C113273" i="20"/>
  <c r="D113273" i="20" s="1"/>
  <c r="I113273" i="20" s="1"/>
  <c r="C113274" i="20"/>
  <c r="D113274" i="20" s="1"/>
  <c r="I113274" i="20" s="1"/>
  <c r="C113275" i="20"/>
  <c r="D113275" i="20" s="1"/>
  <c r="I113275" i="20" s="1"/>
  <c r="C113276" i="20"/>
  <c r="D113276" i="20" s="1"/>
  <c r="I113276" i="20" s="1"/>
  <c r="C113277" i="20"/>
  <c r="D113277" i="20" s="1"/>
  <c r="I113277" i="20" s="1"/>
  <c r="C113278" i="20"/>
  <c r="D113278" i="20" s="1"/>
  <c r="I113278" i="20" s="1"/>
  <c r="C113279" i="20"/>
  <c r="D113279" i="20" s="1"/>
  <c r="I113279" i="20" s="1"/>
  <c r="C113280" i="20"/>
  <c r="D113280" i="20" s="1"/>
  <c r="I113280" i="20" s="1"/>
  <c r="C113281" i="20"/>
  <c r="D113281" i="20" s="1"/>
  <c r="I113281" i="20" s="1"/>
  <c r="C113282" i="20"/>
  <c r="D113282" i="20" s="1"/>
  <c r="I113282" i="20" s="1"/>
  <c r="C113283" i="20"/>
  <c r="D113283" i="20" s="1"/>
  <c r="I113283" i="20" s="1"/>
  <c r="C113284" i="20"/>
  <c r="D113284" i="20" s="1"/>
  <c r="I113284" i="20" s="1"/>
  <c r="C113285" i="20"/>
  <c r="D113285" i="20" s="1"/>
  <c r="I113285" i="20" s="1"/>
  <c r="C113286" i="20"/>
  <c r="D113286" i="20" s="1"/>
  <c r="I113286" i="20" s="1"/>
  <c r="C113287" i="20"/>
  <c r="D113287" i="20" s="1"/>
  <c r="I113287" i="20" s="1"/>
  <c r="C113288" i="20"/>
  <c r="D113288" i="20" s="1"/>
  <c r="I113288" i="20" s="1"/>
  <c r="C113289" i="20"/>
  <c r="D113289" i="20" s="1"/>
  <c r="I113289" i="20" s="1"/>
  <c r="C113290" i="20"/>
  <c r="D113290" i="20" s="1"/>
  <c r="I113290" i="20" s="1"/>
  <c r="C113291" i="20"/>
  <c r="D113291" i="20" s="1"/>
  <c r="I113291" i="20" s="1"/>
  <c r="C113292" i="20"/>
  <c r="D113292" i="20" s="1"/>
  <c r="I113292" i="20" s="1"/>
  <c r="C113293" i="20"/>
  <c r="D113293" i="20" s="1"/>
  <c r="I113293" i="20" s="1"/>
  <c r="C113294" i="20"/>
  <c r="D113294" i="20" s="1"/>
  <c r="I113294" i="20" s="1"/>
  <c r="C113295" i="20"/>
  <c r="D113295" i="20" s="1"/>
  <c r="I113295" i="20" s="1"/>
  <c r="C113296" i="20"/>
  <c r="D113296" i="20" s="1"/>
  <c r="I113296" i="20" s="1"/>
  <c r="C113297" i="20"/>
  <c r="D113297" i="20" s="1"/>
  <c r="I113297" i="20" s="1"/>
  <c r="C113298" i="20"/>
  <c r="D113298" i="20" s="1"/>
  <c r="I113298" i="20" s="1"/>
  <c r="C113299" i="20"/>
  <c r="D113299" i="20" s="1"/>
  <c r="I113299" i="20" s="1"/>
  <c r="C113300" i="20"/>
  <c r="D113300" i="20" s="1"/>
  <c r="I113300" i="20" s="1"/>
  <c r="C113301" i="20"/>
  <c r="D113301" i="20" s="1"/>
  <c r="I113301" i="20" s="1"/>
  <c r="C113302" i="20"/>
  <c r="D113302" i="20" s="1"/>
  <c r="I113302" i="20" s="1"/>
  <c r="C113303" i="20"/>
  <c r="D113303" i="20" s="1"/>
  <c r="I113303" i="20" s="1"/>
  <c r="C113304" i="20"/>
  <c r="D113304" i="20" s="1"/>
  <c r="I113304" i="20" s="1"/>
  <c r="C113305" i="20"/>
  <c r="D113305" i="20" s="1"/>
  <c r="I113305" i="20" s="1"/>
  <c r="C113306" i="20"/>
  <c r="D113306" i="20" s="1"/>
  <c r="I113306" i="20" s="1"/>
  <c r="C113307" i="20"/>
  <c r="D113307" i="20" s="1"/>
  <c r="I113307" i="20" s="1"/>
  <c r="C113308" i="20"/>
  <c r="D113308" i="20" s="1"/>
  <c r="I113308" i="20" s="1"/>
  <c r="C113309" i="20"/>
  <c r="D113309" i="20" s="1"/>
  <c r="I113309" i="20" s="1"/>
  <c r="C113310" i="20"/>
  <c r="D113310" i="20" s="1"/>
  <c r="I113310" i="20" s="1"/>
  <c r="C113311" i="20"/>
  <c r="D113311" i="20" s="1"/>
  <c r="I113311" i="20" s="1"/>
  <c r="C113312" i="20"/>
  <c r="D113312" i="20" s="1"/>
  <c r="I113312" i="20" s="1"/>
  <c r="C113313" i="20"/>
  <c r="D113313" i="20" s="1"/>
  <c r="I113313" i="20" s="1"/>
  <c r="C113314" i="20"/>
  <c r="D113314" i="20" s="1"/>
  <c r="I113314" i="20" s="1"/>
  <c r="C113315" i="20"/>
  <c r="D113315" i="20" s="1"/>
  <c r="I113315" i="20" s="1"/>
  <c r="C113316" i="20"/>
  <c r="D113316" i="20" s="1"/>
  <c r="I113316" i="20" s="1"/>
  <c r="C113317" i="20"/>
  <c r="D113317" i="20" s="1"/>
  <c r="I113317" i="20" s="1"/>
  <c r="C113318" i="20"/>
  <c r="D113318" i="20" s="1"/>
  <c r="I113318" i="20" s="1"/>
  <c r="C113319" i="20"/>
  <c r="D113319" i="20" s="1"/>
  <c r="I113319" i="20" s="1"/>
  <c r="C113320" i="20"/>
  <c r="D113320" i="20" s="1"/>
  <c r="I113320" i="20" s="1"/>
  <c r="C113321" i="20"/>
  <c r="D113321" i="20" s="1"/>
  <c r="I113321" i="20" s="1"/>
  <c r="C113322" i="20"/>
  <c r="D113322" i="20" s="1"/>
  <c r="I113322" i="20" s="1"/>
  <c r="C113323" i="20"/>
  <c r="D113323" i="20" s="1"/>
  <c r="I113323" i="20" s="1"/>
  <c r="C113324" i="20"/>
  <c r="D113324" i="20" s="1"/>
  <c r="I113324" i="20" s="1"/>
  <c r="C113325" i="20"/>
  <c r="D113325" i="20" s="1"/>
  <c r="I113325" i="20" s="1"/>
  <c r="C113326" i="20"/>
  <c r="D113326" i="20" s="1"/>
  <c r="I113326" i="20" s="1"/>
  <c r="C113327" i="20"/>
  <c r="D113327" i="20" s="1"/>
  <c r="I113327" i="20" s="1"/>
  <c r="C113328" i="20"/>
  <c r="D113328" i="20" s="1"/>
  <c r="I113328" i="20" s="1"/>
  <c r="C113329" i="20"/>
  <c r="D113329" i="20" s="1"/>
  <c r="I113329" i="20" s="1"/>
  <c r="C113330" i="20"/>
  <c r="D113330" i="20" s="1"/>
  <c r="I113330" i="20" s="1"/>
  <c r="C113331" i="20"/>
  <c r="D113331" i="20" s="1"/>
  <c r="I113331" i="20" s="1"/>
  <c r="C113332" i="20"/>
  <c r="D113332" i="20" s="1"/>
  <c r="I113332" i="20" s="1"/>
  <c r="C113333" i="20"/>
  <c r="D113333" i="20" s="1"/>
  <c r="I113333" i="20" s="1"/>
  <c r="C113334" i="20"/>
  <c r="D113334" i="20" s="1"/>
  <c r="I113334" i="20" s="1"/>
  <c r="C113335" i="20"/>
  <c r="D113335" i="20" s="1"/>
  <c r="I113335" i="20" s="1"/>
  <c r="C113336" i="20"/>
  <c r="D113336" i="20" s="1"/>
  <c r="I113336" i="20" s="1"/>
  <c r="C113337" i="20"/>
  <c r="D113337" i="20" s="1"/>
  <c r="I113337" i="20" s="1"/>
  <c r="C113338" i="20"/>
  <c r="D113338" i="20" s="1"/>
  <c r="I113338" i="20" s="1"/>
  <c r="C113339" i="20"/>
  <c r="D113339" i="20" s="1"/>
  <c r="I113339" i="20" s="1"/>
  <c r="C113340" i="20"/>
  <c r="D113340" i="20" s="1"/>
  <c r="I113340" i="20" s="1"/>
  <c r="C113341" i="20"/>
  <c r="D113341" i="20" s="1"/>
  <c r="I113341" i="20" s="1"/>
  <c r="C113342" i="20"/>
  <c r="D113342" i="20" s="1"/>
  <c r="I113342" i="20" s="1"/>
  <c r="C113343" i="20"/>
  <c r="D113343" i="20" s="1"/>
  <c r="I113343" i="20" s="1"/>
  <c r="C113344" i="20"/>
  <c r="D113344" i="20" s="1"/>
  <c r="I113344" i="20" s="1"/>
  <c r="C113345" i="20"/>
  <c r="D113345" i="20" s="1"/>
  <c r="I113345" i="20" s="1"/>
  <c r="C113346" i="20"/>
  <c r="D113346" i="20" s="1"/>
  <c r="I113346" i="20" s="1"/>
  <c r="C113347" i="20"/>
  <c r="D113347" i="20" s="1"/>
  <c r="I113347" i="20" s="1"/>
  <c r="C113348" i="20"/>
  <c r="D113348" i="20" s="1"/>
  <c r="I113348" i="20" s="1"/>
  <c r="C113349" i="20"/>
  <c r="D113349" i="20" s="1"/>
  <c r="I113349" i="20" s="1"/>
  <c r="C113350" i="20"/>
  <c r="D113350" i="20" s="1"/>
  <c r="I113350" i="20" s="1"/>
  <c r="C113351" i="20"/>
  <c r="D113351" i="20" s="1"/>
  <c r="I113351" i="20" s="1"/>
  <c r="C113352" i="20"/>
  <c r="D113352" i="20" s="1"/>
  <c r="I113352" i="20" s="1"/>
  <c r="C113353" i="20"/>
  <c r="D113353" i="20" s="1"/>
  <c r="I113353" i="20" s="1"/>
  <c r="C113354" i="20"/>
  <c r="D113354" i="20" s="1"/>
  <c r="I113354" i="20" s="1"/>
  <c r="C113355" i="20"/>
  <c r="D113355" i="20" s="1"/>
  <c r="I113355" i="20" s="1"/>
  <c r="C113356" i="20"/>
  <c r="D113356" i="20" s="1"/>
  <c r="I113356" i="20" s="1"/>
  <c r="C113357" i="20"/>
  <c r="D113357" i="20" s="1"/>
  <c r="I113357" i="20" s="1"/>
  <c r="C113358" i="20"/>
  <c r="D113358" i="20" s="1"/>
  <c r="I113358" i="20" s="1"/>
  <c r="C113359" i="20"/>
  <c r="D113359" i="20" s="1"/>
  <c r="I113359" i="20" s="1"/>
  <c r="C113360" i="20"/>
  <c r="D113360" i="20" s="1"/>
  <c r="I113360" i="20" s="1"/>
  <c r="C113361" i="20"/>
  <c r="D113361" i="20" s="1"/>
  <c r="I113361" i="20" s="1"/>
  <c r="C113362" i="20"/>
  <c r="D113362" i="20" s="1"/>
  <c r="I113362" i="20" s="1"/>
  <c r="C113363" i="20"/>
  <c r="D113363" i="20" s="1"/>
  <c r="I113363" i="20" s="1"/>
  <c r="C113364" i="20"/>
  <c r="D113364" i="20" s="1"/>
  <c r="I113364" i="20" s="1"/>
  <c r="C113365" i="20"/>
  <c r="D113365" i="20" s="1"/>
  <c r="I113365" i="20" s="1"/>
  <c r="C113366" i="20"/>
  <c r="D113366" i="20" s="1"/>
  <c r="I113366" i="20" s="1"/>
  <c r="C113367" i="20"/>
  <c r="D113367" i="20" s="1"/>
  <c r="I113367" i="20" s="1"/>
  <c r="C113368" i="20"/>
  <c r="D113368" i="20" s="1"/>
  <c r="I113368" i="20" s="1"/>
  <c r="C113369" i="20"/>
  <c r="D113369" i="20" s="1"/>
  <c r="I113369" i="20" s="1"/>
  <c r="C113370" i="20"/>
  <c r="D113370" i="20" s="1"/>
  <c r="I113370" i="20" s="1"/>
  <c r="C113371" i="20"/>
  <c r="D113371" i="20" s="1"/>
  <c r="I113371" i="20" s="1"/>
  <c r="C113372" i="20"/>
  <c r="D113372" i="20" s="1"/>
  <c r="I113372" i="20" s="1"/>
  <c r="C113373" i="20"/>
  <c r="D113373" i="20" s="1"/>
  <c r="I113373" i="20" s="1"/>
  <c r="C113374" i="20"/>
  <c r="D113374" i="20" s="1"/>
  <c r="I113374" i="20" s="1"/>
  <c r="C113375" i="20"/>
  <c r="D113375" i="20" s="1"/>
  <c r="I113375" i="20" s="1"/>
  <c r="C113376" i="20"/>
  <c r="D113376" i="20" s="1"/>
  <c r="I113376" i="20" s="1"/>
  <c r="C113377" i="20"/>
  <c r="D113377" i="20" s="1"/>
  <c r="I113377" i="20" s="1"/>
  <c r="C113378" i="20"/>
  <c r="D113378" i="20" s="1"/>
  <c r="I113378" i="20" s="1"/>
  <c r="C113379" i="20"/>
  <c r="D113379" i="20" s="1"/>
  <c r="I113379" i="20" s="1"/>
  <c r="C113380" i="20"/>
  <c r="D113380" i="20" s="1"/>
  <c r="I113380" i="20" s="1"/>
  <c r="C113381" i="20"/>
  <c r="D113381" i="20" s="1"/>
  <c r="I113381" i="20" s="1"/>
  <c r="C113382" i="20"/>
  <c r="D113382" i="20" s="1"/>
  <c r="I113382" i="20" s="1"/>
  <c r="C113383" i="20"/>
  <c r="D113383" i="20" s="1"/>
  <c r="I113383" i="20" s="1"/>
  <c r="C113384" i="20"/>
  <c r="D113384" i="20" s="1"/>
  <c r="I113384" i="20" s="1"/>
  <c r="C113385" i="20"/>
  <c r="D113385" i="20" s="1"/>
  <c r="I113385" i="20" s="1"/>
  <c r="C113386" i="20"/>
  <c r="D113386" i="20" s="1"/>
  <c r="I113386" i="20" s="1"/>
  <c r="C113387" i="20"/>
  <c r="D113387" i="20" s="1"/>
  <c r="I113387" i="20" s="1"/>
  <c r="C113388" i="20"/>
  <c r="D113388" i="20" s="1"/>
  <c r="I113388" i="20" s="1"/>
  <c r="C113389" i="20"/>
  <c r="D113389" i="20" s="1"/>
  <c r="I113389" i="20" s="1"/>
  <c r="C113390" i="20"/>
  <c r="D113390" i="20" s="1"/>
  <c r="I113390" i="20" s="1"/>
  <c r="C113391" i="20"/>
  <c r="D113391" i="20" s="1"/>
  <c r="I113391" i="20" s="1"/>
  <c r="C113392" i="20"/>
  <c r="D113392" i="20" s="1"/>
  <c r="I113392" i="20" s="1"/>
  <c r="C113393" i="20"/>
  <c r="D113393" i="20" s="1"/>
  <c r="I113393" i="20" s="1"/>
  <c r="C113394" i="20"/>
  <c r="D113394" i="20" s="1"/>
  <c r="I113394" i="20" s="1"/>
  <c r="C113395" i="20"/>
  <c r="D113395" i="20" s="1"/>
  <c r="I113395" i="20" s="1"/>
  <c r="C113396" i="20"/>
  <c r="D113396" i="20" s="1"/>
  <c r="I113396" i="20" s="1"/>
  <c r="C113397" i="20"/>
  <c r="D113397" i="20" s="1"/>
  <c r="I113397" i="20" s="1"/>
  <c r="C113398" i="20"/>
  <c r="D113398" i="20" s="1"/>
  <c r="I113398" i="20" s="1"/>
  <c r="C113399" i="20"/>
  <c r="D113399" i="20" s="1"/>
  <c r="I113399" i="20" s="1"/>
  <c r="C113400" i="20"/>
  <c r="D113400" i="20" s="1"/>
  <c r="I113400" i="20" s="1"/>
  <c r="C113401" i="20"/>
  <c r="D113401" i="20" s="1"/>
  <c r="I113401" i="20" s="1"/>
  <c r="C113402" i="20"/>
  <c r="D113402" i="20" s="1"/>
  <c r="I113402" i="20" s="1"/>
  <c r="C113403" i="20"/>
  <c r="D113403" i="20" s="1"/>
  <c r="I113403" i="20" s="1"/>
  <c r="C113404" i="20"/>
  <c r="D113404" i="20" s="1"/>
  <c r="I113404" i="20" s="1"/>
  <c r="C113405" i="20"/>
  <c r="D113405" i="20" s="1"/>
  <c r="I113405" i="20" s="1"/>
  <c r="C113406" i="20"/>
  <c r="D113406" i="20" s="1"/>
  <c r="I113406" i="20" s="1"/>
  <c r="C113407" i="20"/>
  <c r="D113407" i="20" s="1"/>
  <c r="I113407" i="20" s="1"/>
  <c r="C113408" i="20"/>
  <c r="D113408" i="20" s="1"/>
  <c r="I113408" i="20" s="1"/>
  <c r="C113409" i="20"/>
  <c r="D113409" i="20" s="1"/>
  <c r="I113409" i="20" s="1"/>
  <c r="C113410" i="20"/>
  <c r="D113410" i="20" s="1"/>
  <c r="I113410" i="20" s="1"/>
  <c r="C113411" i="20"/>
  <c r="D113411" i="20" s="1"/>
  <c r="I113411" i="20" s="1"/>
  <c r="C113412" i="20"/>
  <c r="D113412" i="20" s="1"/>
  <c r="I113412" i="20" s="1"/>
  <c r="C113413" i="20"/>
  <c r="D113413" i="20" s="1"/>
  <c r="I113413" i="20" s="1"/>
  <c r="C113414" i="20"/>
  <c r="D113414" i="20" s="1"/>
  <c r="I113414" i="20" s="1"/>
  <c r="C113415" i="20"/>
  <c r="D113415" i="20" s="1"/>
  <c r="I113415" i="20" s="1"/>
  <c r="C113416" i="20"/>
  <c r="D113416" i="20" s="1"/>
  <c r="I113416" i="20" s="1"/>
  <c r="C113417" i="20"/>
  <c r="D113417" i="20" s="1"/>
  <c r="I113417" i="20" s="1"/>
  <c r="C113418" i="20"/>
  <c r="D113418" i="20" s="1"/>
  <c r="I113418" i="20" s="1"/>
  <c r="C113419" i="20"/>
  <c r="D113419" i="20" s="1"/>
  <c r="I113419" i="20" s="1"/>
  <c r="C113420" i="20"/>
  <c r="D113420" i="20" s="1"/>
  <c r="I113420" i="20" s="1"/>
  <c r="C113421" i="20"/>
  <c r="D113421" i="20" s="1"/>
  <c r="I113421" i="20" s="1"/>
  <c r="C113422" i="20"/>
  <c r="D113422" i="20" s="1"/>
  <c r="I113422" i="20" s="1"/>
  <c r="C113423" i="20"/>
  <c r="D113423" i="20" s="1"/>
  <c r="I113423" i="20" s="1"/>
  <c r="C113424" i="20"/>
  <c r="D113424" i="20" s="1"/>
  <c r="I113424" i="20" s="1"/>
  <c r="C113425" i="20"/>
  <c r="D113425" i="20" s="1"/>
  <c r="I113425" i="20" s="1"/>
  <c r="C113426" i="20"/>
  <c r="D113426" i="20" s="1"/>
  <c r="I113426" i="20" s="1"/>
  <c r="C113427" i="20"/>
  <c r="D113427" i="20" s="1"/>
  <c r="I113427" i="20" s="1"/>
  <c r="C113428" i="20"/>
  <c r="D113428" i="20" s="1"/>
  <c r="I113428" i="20" s="1"/>
  <c r="C113429" i="20"/>
  <c r="D113429" i="20" s="1"/>
  <c r="I113429" i="20" s="1"/>
  <c r="C113430" i="20"/>
  <c r="D113430" i="20" s="1"/>
  <c r="I113430" i="20" s="1"/>
  <c r="C113431" i="20"/>
  <c r="D113431" i="20" s="1"/>
  <c r="I113431" i="20" s="1"/>
  <c r="C113432" i="20"/>
  <c r="D113432" i="20" s="1"/>
  <c r="I113432" i="20" s="1"/>
  <c r="C113433" i="20"/>
  <c r="D113433" i="20" s="1"/>
  <c r="I113433" i="20" s="1"/>
  <c r="C113434" i="20"/>
  <c r="D113434" i="20" s="1"/>
  <c r="I113434" i="20" s="1"/>
  <c r="C113435" i="20"/>
  <c r="D113435" i="20" s="1"/>
  <c r="I113435" i="20" s="1"/>
  <c r="C113436" i="20"/>
  <c r="D113436" i="20" s="1"/>
  <c r="I113436" i="20" s="1"/>
  <c r="C113437" i="20"/>
  <c r="D113437" i="20" s="1"/>
  <c r="I113437" i="20" s="1"/>
  <c r="C113438" i="20"/>
  <c r="D113438" i="20" s="1"/>
  <c r="I113438" i="20" s="1"/>
  <c r="C113439" i="20"/>
  <c r="D113439" i="20" s="1"/>
  <c r="I113439" i="20" s="1"/>
  <c r="C113440" i="20"/>
  <c r="D113440" i="20" s="1"/>
  <c r="I113440" i="20" s="1"/>
  <c r="C113441" i="20"/>
  <c r="D113441" i="20" s="1"/>
  <c r="I113441" i="20" s="1"/>
  <c r="C113442" i="20"/>
  <c r="D113442" i="20" s="1"/>
  <c r="I113442" i="20" s="1"/>
  <c r="C113443" i="20"/>
  <c r="D113443" i="20" s="1"/>
  <c r="I113443" i="20" s="1"/>
  <c r="C113444" i="20"/>
  <c r="D113444" i="20" s="1"/>
  <c r="I113444" i="20" s="1"/>
  <c r="C113445" i="20"/>
  <c r="D113445" i="20" s="1"/>
  <c r="I113445" i="20" s="1"/>
  <c r="C113446" i="20"/>
  <c r="D113446" i="20" s="1"/>
  <c r="I113446" i="20" s="1"/>
  <c r="C113447" i="20"/>
  <c r="D113447" i="20" s="1"/>
  <c r="I113447" i="20" s="1"/>
  <c r="C113448" i="20"/>
  <c r="D113448" i="20" s="1"/>
  <c r="I113448" i="20" s="1"/>
  <c r="C113449" i="20"/>
  <c r="D113449" i="20" s="1"/>
  <c r="I113449" i="20" s="1"/>
  <c r="C113450" i="20"/>
  <c r="D113450" i="20" s="1"/>
  <c r="I113450" i="20" s="1"/>
  <c r="C113451" i="20"/>
  <c r="D113451" i="20" s="1"/>
  <c r="I113451" i="20" s="1"/>
  <c r="C113452" i="20"/>
  <c r="D113452" i="20" s="1"/>
  <c r="I113452" i="20" s="1"/>
  <c r="C113453" i="20"/>
  <c r="D113453" i="20" s="1"/>
  <c r="I113453" i="20" s="1"/>
  <c r="C113454" i="20"/>
  <c r="D113454" i="20" s="1"/>
  <c r="I113454" i="20" s="1"/>
  <c r="C113455" i="20"/>
  <c r="D113455" i="20" s="1"/>
  <c r="I113455" i="20" s="1"/>
  <c r="C113456" i="20"/>
  <c r="D113456" i="20" s="1"/>
  <c r="I113456" i="20" s="1"/>
  <c r="C113457" i="20"/>
  <c r="D113457" i="20" s="1"/>
  <c r="I113457" i="20" s="1"/>
  <c r="C113458" i="20"/>
  <c r="D113458" i="20" s="1"/>
  <c r="I113458" i="20" s="1"/>
  <c r="C113459" i="20"/>
  <c r="D113459" i="20" s="1"/>
  <c r="I113459" i="20" s="1"/>
  <c r="C113460" i="20"/>
  <c r="D113460" i="20" s="1"/>
  <c r="I113460" i="20" s="1"/>
  <c r="C113461" i="20"/>
  <c r="D113461" i="20" s="1"/>
  <c r="I113461" i="20" s="1"/>
  <c r="C113462" i="20"/>
  <c r="D113462" i="20" s="1"/>
  <c r="I113462" i="20" s="1"/>
  <c r="C113463" i="20"/>
  <c r="D113463" i="20" s="1"/>
  <c r="I113463" i="20" s="1"/>
  <c r="C113464" i="20"/>
  <c r="D113464" i="20" s="1"/>
  <c r="I113464" i="20" s="1"/>
  <c r="C113465" i="20"/>
  <c r="D113465" i="20" s="1"/>
  <c r="I113465" i="20" s="1"/>
  <c r="C113466" i="20"/>
  <c r="D113466" i="20" s="1"/>
  <c r="I113466" i="20" s="1"/>
  <c r="C113467" i="20"/>
  <c r="D113467" i="20" s="1"/>
  <c r="I113467" i="20" s="1"/>
  <c r="C113468" i="20"/>
  <c r="D113468" i="20" s="1"/>
  <c r="I113468" i="20" s="1"/>
  <c r="C113469" i="20"/>
  <c r="D113469" i="20" s="1"/>
  <c r="I113469" i="20" s="1"/>
  <c r="C113470" i="20"/>
  <c r="D113470" i="20" s="1"/>
  <c r="I113470" i="20" s="1"/>
  <c r="C113471" i="20"/>
  <c r="D113471" i="20" s="1"/>
  <c r="I113471" i="20" s="1"/>
  <c r="C113472" i="20"/>
  <c r="D113472" i="20" s="1"/>
  <c r="I113472" i="20" s="1"/>
  <c r="C113473" i="20"/>
  <c r="D113473" i="20" s="1"/>
  <c r="I113473" i="20" s="1"/>
  <c r="C113474" i="20"/>
  <c r="D113474" i="20" s="1"/>
  <c r="I113474" i="20" s="1"/>
  <c r="C113475" i="20"/>
  <c r="D113475" i="20" s="1"/>
  <c r="I113475" i="20" s="1"/>
  <c r="C113476" i="20"/>
  <c r="D113476" i="20" s="1"/>
  <c r="I113476" i="20" s="1"/>
  <c r="C113477" i="20"/>
  <c r="D113477" i="20" s="1"/>
  <c r="I113477" i="20" s="1"/>
  <c r="C113478" i="20"/>
  <c r="D113478" i="20" s="1"/>
  <c r="I113478" i="20" s="1"/>
  <c r="C113479" i="20"/>
  <c r="D113479" i="20" s="1"/>
  <c r="I113479" i="20" s="1"/>
  <c r="C113480" i="20"/>
  <c r="D113480" i="20" s="1"/>
  <c r="I113480" i="20" s="1"/>
  <c r="C113481" i="20"/>
  <c r="D113481" i="20" s="1"/>
  <c r="I113481" i="20" s="1"/>
  <c r="C113482" i="20"/>
  <c r="D113482" i="20" s="1"/>
  <c r="I113482" i="20" s="1"/>
  <c r="C113483" i="20"/>
  <c r="D113483" i="20" s="1"/>
  <c r="I113483" i="20" s="1"/>
  <c r="C113484" i="20"/>
  <c r="D113484" i="20" s="1"/>
  <c r="I113484" i="20" s="1"/>
  <c r="C113485" i="20"/>
  <c r="D113485" i="20" s="1"/>
  <c r="I113485" i="20" s="1"/>
  <c r="C113486" i="20"/>
  <c r="D113486" i="20" s="1"/>
  <c r="I113486" i="20" s="1"/>
  <c r="C113487" i="20"/>
  <c r="D113487" i="20" s="1"/>
  <c r="I113487" i="20" s="1"/>
  <c r="C113488" i="20"/>
  <c r="D113488" i="20" s="1"/>
  <c r="I113488" i="20" s="1"/>
  <c r="C113489" i="20"/>
  <c r="D113489" i="20" s="1"/>
  <c r="I113489" i="20" s="1"/>
  <c r="C113490" i="20"/>
  <c r="D113490" i="20" s="1"/>
  <c r="I113490" i="20" s="1"/>
  <c r="C113491" i="20"/>
  <c r="D113491" i="20" s="1"/>
  <c r="I113491" i="20" s="1"/>
  <c r="C113492" i="20"/>
  <c r="D113492" i="20" s="1"/>
  <c r="I113492" i="20" s="1"/>
  <c r="C113493" i="20"/>
  <c r="D113493" i="20" s="1"/>
  <c r="I113493" i="20" s="1"/>
  <c r="C113494" i="20"/>
  <c r="D113494" i="20" s="1"/>
  <c r="I113494" i="20" s="1"/>
  <c r="C113495" i="20"/>
  <c r="D113495" i="20" s="1"/>
  <c r="I113495" i="20" s="1"/>
  <c r="C113496" i="20"/>
  <c r="D113496" i="20" s="1"/>
  <c r="I113496" i="20" s="1"/>
  <c r="C113497" i="20"/>
  <c r="D113497" i="20" s="1"/>
  <c r="I113497" i="20" s="1"/>
  <c r="C113498" i="20"/>
  <c r="D113498" i="20" s="1"/>
  <c r="I113498" i="20" s="1"/>
  <c r="C113499" i="20"/>
  <c r="D113499" i="20" s="1"/>
  <c r="I113499" i="20" s="1"/>
  <c r="C113500" i="20"/>
  <c r="D113500" i="20" s="1"/>
  <c r="I113500" i="20" s="1"/>
  <c r="C113501" i="20"/>
  <c r="D113501" i="20" s="1"/>
  <c r="I113501" i="20" s="1"/>
  <c r="C113502" i="20"/>
  <c r="D113502" i="20" s="1"/>
  <c r="I113502" i="20" s="1"/>
  <c r="C113503" i="20"/>
  <c r="D113503" i="20" s="1"/>
  <c r="I113503" i="20" s="1"/>
  <c r="C113504" i="20"/>
  <c r="D113504" i="20" s="1"/>
  <c r="I113504" i="20" s="1"/>
  <c r="C113505" i="20"/>
  <c r="D113505" i="20" s="1"/>
  <c r="I113505" i="20" s="1"/>
  <c r="C113506" i="20"/>
  <c r="D113506" i="20" s="1"/>
  <c r="I113506" i="20" s="1"/>
  <c r="C113507" i="20"/>
  <c r="D113507" i="20" s="1"/>
  <c r="I113507" i="20" s="1"/>
  <c r="C113508" i="20"/>
  <c r="D113508" i="20" s="1"/>
  <c r="I113508" i="20" s="1"/>
  <c r="C113509" i="20"/>
  <c r="D113509" i="20" s="1"/>
  <c r="I113509" i="20" s="1"/>
  <c r="C113510" i="20"/>
  <c r="D113510" i="20" s="1"/>
  <c r="I113510" i="20" s="1"/>
  <c r="C113511" i="20"/>
  <c r="D113511" i="20" s="1"/>
  <c r="I113511" i="20" s="1"/>
  <c r="C113512" i="20"/>
  <c r="D113512" i="20" s="1"/>
  <c r="I113512" i="20" s="1"/>
  <c r="C113513" i="20"/>
  <c r="D113513" i="20" s="1"/>
  <c r="I113513" i="20" s="1"/>
  <c r="C113514" i="20"/>
  <c r="D113514" i="20" s="1"/>
  <c r="I113514" i="20" s="1"/>
  <c r="C113515" i="20"/>
  <c r="D113515" i="20" s="1"/>
  <c r="I113515" i="20" s="1"/>
  <c r="C113516" i="20"/>
  <c r="D113516" i="20" s="1"/>
  <c r="I113516" i="20" s="1"/>
  <c r="C113517" i="20"/>
  <c r="D113517" i="20" s="1"/>
  <c r="I113517" i="20" s="1"/>
  <c r="C113518" i="20"/>
  <c r="D113518" i="20" s="1"/>
  <c r="I113518" i="20" s="1"/>
  <c r="C113519" i="20"/>
  <c r="D113519" i="20" s="1"/>
  <c r="I113519" i="20" s="1"/>
  <c r="C113520" i="20"/>
  <c r="D113520" i="20" s="1"/>
  <c r="I113520" i="20" s="1"/>
  <c r="C113521" i="20"/>
  <c r="D113521" i="20" s="1"/>
  <c r="I113521" i="20" s="1"/>
  <c r="C113522" i="20"/>
  <c r="D113522" i="20" s="1"/>
  <c r="I113522" i="20" s="1"/>
  <c r="C113523" i="20"/>
  <c r="D113523" i="20" s="1"/>
  <c r="I113523" i="20" s="1"/>
  <c r="C113524" i="20"/>
  <c r="D113524" i="20" s="1"/>
  <c r="I113524" i="20" s="1"/>
  <c r="C113525" i="20"/>
  <c r="D113525" i="20" s="1"/>
  <c r="I113525" i="20" s="1"/>
  <c r="C113526" i="20"/>
  <c r="D113526" i="20" s="1"/>
  <c r="I113526" i="20" s="1"/>
  <c r="C113527" i="20"/>
  <c r="D113527" i="20" s="1"/>
  <c r="I113527" i="20" s="1"/>
  <c r="C113528" i="20"/>
  <c r="D113528" i="20" s="1"/>
  <c r="I113528" i="20" s="1"/>
  <c r="C113529" i="20"/>
  <c r="D113529" i="20" s="1"/>
  <c r="I113529" i="20" s="1"/>
  <c r="C113530" i="20"/>
  <c r="D113530" i="20" s="1"/>
  <c r="I113530" i="20" s="1"/>
  <c r="C113531" i="20"/>
  <c r="D113531" i="20" s="1"/>
  <c r="I113531" i="20" s="1"/>
  <c r="C113532" i="20"/>
  <c r="D113532" i="20" s="1"/>
  <c r="I113532" i="20" s="1"/>
  <c r="C113533" i="20"/>
  <c r="D113533" i="20" s="1"/>
  <c r="I113533" i="20" s="1"/>
  <c r="C113534" i="20"/>
  <c r="D113534" i="20" s="1"/>
  <c r="I113534" i="20" s="1"/>
  <c r="C113535" i="20"/>
  <c r="D113535" i="20" s="1"/>
  <c r="I113535" i="20" s="1"/>
  <c r="C113536" i="20"/>
  <c r="D113536" i="20" s="1"/>
  <c r="I113536" i="20" s="1"/>
  <c r="C113537" i="20"/>
  <c r="D113537" i="20" s="1"/>
  <c r="I113537" i="20" s="1"/>
  <c r="C113538" i="20"/>
  <c r="D113538" i="20" s="1"/>
  <c r="I113538" i="20" s="1"/>
  <c r="C113539" i="20"/>
  <c r="D113539" i="20" s="1"/>
  <c r="I113539" i="20" s="1"/>
  <c r="C113540" i="20"/>
  <c r="D113540" i="20" s="1"/>
  <c r="I113540" i="20" s="1"/>
  <c r="C113541" i="20"/>
  <c r="D113541" i="20" s="1"/>
  <c r="I113541" i="20" s="1"/>
  <c r="C113542" i="20"/>
  <c r="D113542" i="20" s="1"/>
  <c r="I113542" i="20" s="1"/>
  <c r="C113543" i="20"/>
  <c r="D113543" i="20" s="1"/>
  <c r="I113543" i="20" s="1"/>
  <c r="C113544" i="20"/>
  <c r="D113544" i="20" s="1"/>
  <c r="I113544" i="20" s="1"/>
  <c r="C113545" i="20"/>
  <c r="D113545" i="20" s="1"/>
  <c r="I113545" i="20" s="1"/>
  <c r="C113546" i="20"/>
  <c r="D113546" i="20" s="1"/>
  <c r="I113546" i="20" s="1"/>
  <c r="C113547" i="20"/>
  <c r="D113547" i="20" s="1"/>
  <c r="I113547" i="20" s="1"/>
  <c r="C113548" i="20"/>
  <c r="D113548" i="20" s="1"/>
  <c r="I113548" i="20" s="1"/>
  <c r="C113549" i="20"/>
  <c r="D113549" i="20" s="1"/>
  <c r="I113549" i="20" s="1"/>
  <c r="C113550" i="20"/>
  <c r="D113550" i="20" s="1"/>
  <c r="I113550" i="20" s="1"/>
  <c r="C113551" i="20"/>
  <c r="D113551" i="20" s="1"/>
  <c r="I113551" i="20" s="1"/>
  <c r="C113552" i="20"/>
  <c r="D113552" i="20" s="1"/>
  <c r="I113552" i="20" s="1"/>
  <c r="C113553" i="20"/>
  <c r="D113553" i="20" s="1"/>
  <c r="I113553" i="20" s="1"/>
  <c r="C113554" i="20"/>
  <c r="D113554" i="20" s="1"/>
  <c r="I113554" i="20" s="1"/>
  <c r="C113555" i="20"/>
  <c r="D113555" i="20" s="1"/>
  <c r="I113555" i="20" s="1"/>
  <c r="C113556" i="20"/>
  <c r="D113556" i="20" s="1"/>
  <c r="I113556" i="20" s="1"/>
  <c r="C113557" i="20"/>
  <c r="D113557" i="20" s="1"/>
  <c r="I113557" i="20" s="1"/>
  <c r="C113558" i="20"/>
  <c r="D113558" i="20" s="1"/>
  <c r="I113558" i="20" s="1"/>
  <c r="C113559" i="20"/>
  <c r="D113559" i="20" s="1"/>
  <c r="I113559" i="20" s="1"/>
  <c r="C113560" i="20"/>
  <c r="D113560" i="20" s="1"/>
  <c r="I113560" i="20" s="1"/>
  <c r="C113561" i="20"/>
  <c r="D113561" i="20" s="1"/>
  <c r="I113561" i="20" s="1"/>
  <c r="C113562" i="20"/>
  <c r="D113562" i="20" s="1"/>
  <c r="I113562" i="20" s="1"/>
  <c r="C113563" i="20"/>
  <c r="D113563" i="20" s="1"/>
  <c r="I113563" i="20" s="1"/>
  <c r="C113564" i="20"/>
  <c r="D113564" i="20" s="1"/>
  <c r="I113564" i="20" s="1"/>
  <c r="C113565" i="20"/>
  <c r="D113565" i="20" s="1"/>
  <c r="I113565" i="20" s="1"/>
  <c r="C113566" i="20"/>
  <c r="D113566" i="20" s="1"/>
  <c r="I113566" i="20" s="1"/>
  <c r="C113567" i="20"/>
  <c r="D113567" i="20" s="1"/>
  <c r="I113567" i="20" s="1"/>
  <c r="C113568" i="20"/>
  <c r="D113568" i="20" s="1"/>
  <c r="I113568" i="20" s="1"/>
  <c r="C113569" i="20"/>
  <c r="D113569" i="20" s="1"/>
  <c r="I113569" i="20" s="1"/>
  <c r="C113570" i="20"/>
  <c r="D113570" i="20" s="1"/>
  <c r="I113570" i="20" s="1"/>
  <c r="C113571" i="20"/>
  <c r="D113571" i="20" s="1"/>
  <c r="I113571" i="20" s="1"/>
  <c r="C113572" i="20"/>
  <c r="D113572" i="20" s="1"/>
  <c r="I113572" i="20" s="1"/>
  <c r="C113573" i="20"/>
  <c r="D113573" i="20" s="1"/>
  <c r="I113573" i="20" s="1"/>
  <c r="C113574" i="20"/>
  <c r="D113574" i="20" s="1"/>
  <c r="I113574" i="20" s="1"/>
  <c r="C113575" i="20"/>
  <c r="D113575" i="20" s="1"/>
  <c r="I113575" i="20" s="1"/>
  <c r="C113576" i="20"/>
  <c r="D113576" i="20" s="1"/>
  <c r="I113576" i="20" s="1"/>
  <c r="C113577" i="20"/>
  <c r="D113577" i="20" s="1"/>
  <c r="I113577" i="20" s="1"/>
  <c r="C113578" i="20"/>
  <c r="D113578" i="20" s="1"/>
  <c r="I113578" i="20" s="1"/>
  <c r="C113579" i="20"/>
  <c r="D113579" i="20" s="1"/>
  <c r="I113579" i="20" s="1"/>
  <c r="C113580" i="20"/>
  <c r="D113580" i="20" s="1"/>
  <c r="I113580" i="20" s="1"/>
  <c r="C113581" i="20"/>
  <c r="D113581" i="20" s="1"/>
  <c r="I113581" i="20" s="1"/>
  <c r="C113582" i="20"/>
  <c r="D113582" i="20" s="1"/>
  <c r="I113582" i="20" s="1"/>
  <c r="C113583" i="20"/>
  <c r="D113583" i="20" s="1"/>
  <c r="I113583" i="20" s="1"/>
  <c r="C113584" i="20"/>
  <c r="D113584" i="20" s="1"/>
  <c r="I113584" i="20" s="1"/>
  <c r="C113585" i="20"/>
  <c r="D113585" i="20" s="1"/>
  <c r="I113585" i="20" s="1"/>
  <c r="C113586" i="20"/>
  <c r="D113586" i="20" s="1"/>
  <c r="I113586" i="20" s="1"/>
  <c r="C113587" i="20"/>
  <c r="D113587" i="20" s="1"/>
  <c r="I113587" i="20" s="1"/>
  <c r="C113588" i="20"/>
  <c r="D113588" i="20" s="1"/>
  <c r="I113588" i="20" s="1"/>
  <c r="C113589" i="20"/>
  <c r="D113589" i="20" s="1"/>
  <c r="I113589" i="20" s="1"/>
  <c r="C113590" i="20"/>
  <c r="D113590" i="20" s="1"/>
  <c r="I113590" i="20" s="1"/>
  <c r="C113591" i="20"/>
  <c r="D113591" i="20" s="1"/>
  <c r="I113591" i="20" s="1"/>
  <c r="C113592" i="20"/>
  <c r="D113592" i="20" s="1"/>
  <c r="I113592" i="20" s="1"/>
  <c r="C113593" i="20"/>
  <c r="D113593" i="20" s="1"/>
  <c r="I113593" i="20" s="1"/>
  <c r="C113594" i="20"/>
  <c r="D113594" i="20" s="1"/>
  <c r="I113594" i="20" s="1"/>
  <c r="C113595" i="20"/>
  <c r="D113595" i="20" s="1"/>
  <c r="I113595" i="20" s="1"/>
  <c r="C113596" i="20"/>
  <c r="D113596" i="20" s="1"/>
  <c r="I113596" i="20" s="1"/>
  <c r="C113597" i="20"/>
  <c r="D113597" i="20" s="1"/>
  <c r="I113597" i="20" s="1"/>
  <c r="C113598" i="20"/>
  <c r="D113598" i="20" s="1"/>
  <c r="I113598" i="20" s="1"/>
  <c r="C113599" i="20"/>
  <c r="D113599" i="20" s="1"/>
  <c r="I113599" i="20" s="1"/>
  <c r="C113600" i="20"/>
  <c r="D113600" i="20" s="1"/>
  <c r="I113600" i="20" s="1"/>
  <c r="C113601" i="20"/>
  <c r="D113601" i="20" s="1"/>
  <c r="I113601" i="20" s="1"/>
  <c r="C113602" i="20"/>
  <c r="D113602" i="20" s="1"/>
  <c r="I113602" i="20" s="1"/>
  <c r="C113603" i="20"/>
  <c r="D113603" i="20" s="1"/>
  <c r="I113603" i="20" s="1"/>
  <c r="C113604" i="20"/>
  <c r="D113604" i="20" s="1"/>
  <c r="I113604" i="20" s="1"/>
  <c r="C113605" i="20"/>
  <c r="D113605" i="20" s="1"/>
  <c r="I113605" i="20" s="1"/>
  <c r="C113606" i="20"/>
  <c r="D113606" i="20" s="1"/>
  <c r="I113606" i="20" s="1"/>
  <c r="C113607" i="20"/>
  <c r="D113607" i="20" s="1"/>
  <c r="I113607" i="20" s="1"/>
  <c r="C113608" i="20"/>
  <c r="D113608" i="20" s="1"/>
  <c r="I113608" i="20" s="1"/>
  <c r="C113609" i="20"/>
  <c r="D113609" i="20" s="1"/>
  <c r="I113609" i="20" s="1"/>
  <c r="C113610" i="20"/>
  <c r="D113610" i="20" s="1"/>
  <c r="I113610" i="20" s="1"/>
  <c r="C113611" i="20"/>
  <c r="D113611" i="20" s="1"/>
  <c r="I113611" i="20" s="1"/>
  <c r="C113612" i="20"/>
  <c r="D113612" i="20" s="1"/>
  <c r="I113612" i="20" s="1"/>
  <c r="C113613" i="20"/>
  <c r="D113613" i="20" s="1"/>
  <c r="I113613" i="20" s="1"/>
  <c r="C113614" i="20"/>
  <c r="D113614" i="20" s="1"/>
  <c r="I113614" i="20" s="1"/>
  <c r="C113615" i="20"/>
  <c r="D113615" i="20" s="1"/>
  <c r="I113615" i="20" s="1"/>
  <c r="C113616" i="20"/>
  <c r="D113616" i="20" s="1"/>
  <c r="I113616" i="20" s="1"/>
  <c r="C113617" i="20"/>
  <c r="D113617" i="20" s="1"/>
  <c r="I113617" i="20" s="1"/>
  <c r="C113618" i="20"/>
  <c r="D113618" i="20" s="1"/>
  <c r="I113618" i="20" s="1"/>
  <c r="C113619" i="20"/>
  <c r="D113619" i="20" s="1"/>
  <c r="I113619" i="20" s="1"/>
  <c r="C113620" i="20"/>
  <c r="D113620" i="20" s="1"/>
  <c r="I113620" i="20" s="1"/>
  <c r="C113621" i="20"/>
  <c r="D113621" i="20" s="1"/>
  <c r="I113621" i="20" s="1"/>
  <c r="C113622" i="20"/>
  <c r="D113622" i="20" s="1"/>
  <c r="I113622" i="20" s="1"/>
  <c r="C113623" i="20"/>
  <c r="D113623" i="20" s="1"/>
  <c r="I113623" i="20" s="1"/>
  <c r="C113624" i="20"/>
  <c r="D113624" i="20" s="1"/>
  <c r="I113624" i="20" s="1"/>
  <c r="C113625" i="20"/>
  <c r="D113625" i="20" s="1"/>
  <c r="I113625" i="20" s="1"/>
  <c r="C113626" i="20"/>
  <c r="D113626" i="20" s="1"/>
  <c r="I113626" i="20" s="1"/>
  <c r="C113627" i="20"/>
  <c r="D113627" i="20" s="1"/>
  <c r="I113627" i="20" s="1"/>
  <c r="C113628" i="20"/>
  <c r="D113628" i="20" s="1"/>
  <c r="I113628" i="20" s="1"/>
  <c r="C113629" i="20"/>
  <c r="D113629" i="20" s="1"/>
  <c r="I113629" i="20" s="1"/>
  <c r="C113630" i="20"/>
  <c r="D113630" i="20" s="1"/>
  <c r="I113630" i="20" s="1"/>
  <c r="C113631" i="20"/>
  <c r="D113631" i="20" s="1"/>
  <c r="I113631" i="20" s="1"/>
  <c r="C113632" i="20"/>
  <c r="D113632" i="20" s="1"/>
  <c r="I113632" i="20" s="1"/>
  <c r="C113633" i="20"/>
  <c r="D113633" i="20" s="1"/>
  <c r="I113633" i="20" s="1"/>
  <c r="C113634" i="20"/>
  <c r="D113634" i="20" s="1"/>
  <c r="I113634" i="20" s="1"/>
  <c r="C113635" i="20"/>
  <c r="D113635" i="20" s="1"/>
  <c r="I113635" i="20" s="1"/>
  <c r="C113636" i="20"/>
  <c r="D113636" i="20" s="1"/>
  <c r="I113636" i="20" s="1"/>
  <c r="C113637" i="20"/>
  <c r="D113637" i="20" s="1"/>
  <c r="I113637" i="20" s="1"/>
  <c r="C113638" i="20"/>
  <c r="D113638" i="20" s="1"/>
  <c r="I113638" i="20" s="1"/>
  <c r="C113639" i="20"/>
  <c r="D113639" i="20" s="1"/>
  <c r="I113639" i="20" s="1"/>
  <c r="C113640" i="20"/>
  <c r="D113640" i="20" s="1"/>
  <c r="I113640" i="20" s="1"/>
  <c r="C113641" i="20"/>
  <c r="D113641" i="20" s="1"/>
  <c r="I113641" i="20" s="1"/>
  <c r="C113642" i="20"/>
  <c r="D113642" i="20" s="1"/>
  <c r="I113642" i="20" s="1"/>
  <c r="C113643" i="20"/>
  <c r="D113643" i="20" s="1"/>
  <c r="I113643" i="20" s="1"/>
  <c r="C113644" i="20"/>
  <c r="D113644" i="20" s="1"/>
  <c r="I113644" i="20" s="1"/>
  <c r="C113645" i="20"/>
  <c r="D113645" i="20" s="1"/>
  <c r="I113645" i="20" s="1"/>
  <c r="C113646" i="20"/>
  <c r="D113646" i="20" s="1"/>
  <c r="I113646" i="20" s="1"/>
  <c r="C113647" i="20"/>
  <c r="D113647" i="20" s="1"/>
  <c r="I113647" i="20" s="1"/>
  <c r="C113648" i="20"/>
  <c r="D113648" i="20" s="1"/>
  <c r="I113648" i="20" s="1"/>
  <c r="C113649" i="20"/>
  <c r="D113649" i="20" s="1"/>
  <c r="I113649" i="20" s="1"/>
  <c r="C113650" i="20"/>
  <c r="D113650" i="20" s="1"/>
  <c r="I113650" i="20" s="1"/>
  <c r="C113651" i="20"/>
  <c r="D113651" i="20" s="1"/>
  <c r="I113651" i="20" s="1"/>
  <c r="C113652" i="20"/>
  <c r="D113652" i="20" s="1"/>
  <c r="I113652" i="20" s="1"/>
  <c r="C113653" i="20"/>
  <c r="D113653" i="20" s="1"/>
  <c r="I113653" i="20" s="1"/>
  <c r="C113654" i="20"/>
  <c r="D113654" i="20" s="1"/>
  <c r="I113654" i="20" s="1"/>
  <c r="C113655" i="20"/>
  <c r="D113655" i="20" s="1"/>
  <c r="I113655" i="20" s="1"/>
  <c r="C113656" i="20"/>
  <c r="D113656" i="20" s="1"/>
  <c r="I113656" i="20" s="1"/>
  <c r="C113657" i="20"/>
  <c r="D113657" i="20" s="1"/>
  <c r="I113657" i="20" s="1"/>
  <c r="C113658" i="20"/>
  <c r="D113658" i="20" s="1"/>
  <c r="I113658" i="20" s="1"/>
  <c r="C113659" i="20"/>
  <c r="D113659" i="20" s="1"/>
  <c r="I113659" i="20" s="1"/>
  <c r="C113660" i="20"/>
  <c r="D113660" i="20" s="1"/>
  <c r="I113660" i="20" s="1"/>
  <c r="C113661" i="20"/>
  <c r="D113661" i="20" s="1"/>
  <c r="I113661" i="20" s="1"/>
  <c r="C113662" i="20"/>
  <c r="D113662" i="20" s="1"/>
  <c r="I113662" i="20" s="1"/>
  <c r="C113663" i="20"/>
  <c r="D113663" i="20" s="1"/>
  <c r="I113663" i="20" s="1"/>
  <c r="C113664" i="20"/>
  <c r="D113664" i="20" s="1"/>
  <c r="I113664" i="20" s="1"/>
  <c r="C113665" i="20"/>
  <c r="D113665" i="20" s="1"/>
  <c r="I113665" i="20" s="1"/>
  <c r="C113666" i="20"/>
  <c r="D113666" i="20" s="1"/>
  <c r="I113666" i="20" s="1"/>
  <c r="C113667" i="20"/>
  <c r="D113667" i="20" s="1"/>
  <c r="I113667" i="20" s="1"/>
  <c r="C113668" i="20"/>
  <c r="D113668" i="20" s="1"/>
  <c r="I113668" i="20" s="1"/>
  <c r="C113669" i="20"/>
  <c r="D113669" i="20" s="1"/>
  <c r="I113669" i="20" s="1"/>
  <c r="C113670" i="20"/>
  <c r="D113670" i="20" s="1"/>
  <c r="I113670" i="20" s="1"/>
  <c r="C113671" i="20"/>
  <c r="D113671" i="20" s="1"/>
  <c r="I113671" i="20" s="1"/>
  <c r="C113672" i="20"/>
  <c r="D113672" i="20" s="1"/>
  <c r="I113672" i="20" s="1"/>
  <c r="C113673" i="20"/>
  <c r="D113673" i="20" s="1"/>
  <c r="I113673" i="20" s="1"/>
  <c r="C113674" i="20"/>
  <c r="D113674" i="20" s="1"/>
  <c r="I113674" i="20" s="1"/>
  <c r="C113675" i="20"/>
  <c r="D113675" i="20" s="1"/>
  <c r="I113675" i="20" s="1"/>
  <c r="C113676" i="20"/>
  <c r="D113676" i="20" s="1"/>
  <c r="I113676" i="20" s="1"/>
  <c r="C113677" i="20"/>
  <c r="D113677" i="20" s="1"/>
  <c r="I113677" i="20" s="1"/>
  <c r="C113678" i="20"/>
  <c r="D113678" i="20" s="1"/>
  <c r="I113678" i="20" s="1"/>
  <c r="C113679" i="20"/>
  <c r="D113679" i="20" s="1"/>
  <c r="I113679" i="20" s="1"/>
  <c r="C113680" i="20"/>
  <c r="D113680" i="20" s="1"/>
  <c r="I113680" i="20" s="1"/>
  <c r="C113681" i="20"/>
  <c r="D113681" i="20" s="1"/>
  <c r="I113681" i="20" s="1"/>
  <c r="C113682" i="20"/>
  <c r="D113682" i="20" s="1"/>
  <c r="I113682" i="20" s="1"/>
  <c r="C113683" i="20"/>
  <c r="D113683" i="20" s="1"/>
  <c r="I113683" i="20" s="1"/>
  <c r="C113684" i="20"/>
  <c r="D113684" i="20" s="1"/>
  <c r="I113684" i="20" s="1"/>
  <c r="C113685" i="20"/>
  <c r="D113685" i="20" s="1"/>
  <c r="I113685" i="20" s="1"/>
  <c r="C113686" i="20"/>
  <c r="D113686" i="20" s="1"/>
  <c r="I113686" i="20" s="1"/>
  <c r="C113687" i="20"/>
  <c r="D113687" i="20" s="1"/>
  <c r="I113687" i="20" s="1"/>
  <c r="C113688" i="20"/>
  <c r="D113688" i="20" s="1"/>
  <c r="I113688" i="20" s="1"/>
  <c r="C113689" i="20"/>
  <c r="D113689" i="20" s="1"/>
  <c r="I113689" i="20" s="1"/>
  <c r="C113690" i="20"/>
  <c r="D113690" i="20" s="1"/>
  <c r="I113690" i="20" s="1"/>
  <c r="C113691" i="20"/>
  <c r="D113691" i="20" s="1"/>
  <c r="I113691" i="20" s="1"/>
  <c r="C113692" i="20"/>
  <c r="D113692" i="20" s="1"/>
  <c r="I113692" i="20" s="1"/>
  <c r="C113693" i="20"/>
  <c r="D113693" i="20" s="1"/>
  <c r="I113693" i="20" s="1"/>
  <c r="C113694" i="20"/>
  <c r="D113694" i="20" s="1"/>
  <c r="I113694" i="20" s="1"/>
  <c r="C113695" i="20"/>
  <c r="D113695" i="20" s="1"/>
  <c r="I113695" i="20" s="1"/>
  <c r="C113696" i="20"/>
  <c r="D113696" i="20" s="1"/>
  <c r="I113696" i="20" s="1"/>
  <c r="C113697" i="20"/>
  <c r="D113697" i="20" s="1"/>
  <c r="I113697" i="20" s="1"/>
  <c r="C113698" i="20"/>
  <c r="D113698" i="20" s="1"/>
  <c r="I113698" i="20" s="1"/>
  <c r="C113699" i="20"/>
  <c r="D113699" i="20" s="1"/>
  <c r="I113699" i="20" s="1"/>
  <c r="C113700" i="20"/>
  <c r="D113700" i="20" s="1"/>
  <c r="I113700" i="20" s="1"/>
  <c r="C113701" i="20"/>
  <c r="D113701" i="20" s="1"/>
  <c r="I113701" i="20" s="1"/>
  <c r="C113702" i="20"/>
  <c r="D113702" i="20" s="1"/>
  <c r="I113702" i="20" s="1"/>
  <c r="C113703" i="20"/>
  <c r="D113703" i="20" s="1"/>
  <c r="I113703" i="20" s="1"/>
  <c r="C113704" i="20"/>
  <c r="D113704" i="20" s="1"/>
  <c r="I113704" i="20" s="1"/>
  <c r="C113705" i="20"/>
  <c r="D113705" i="20" s="1"/>
  <c r="I113705" i="20" s="1"/>
  <c r="C113706" i="20"/>
  <c r="D113706" i="20" s="1"/>
  <c r="I113706" i="20" s="1"/>
  <c r="C113707" i="20"/>
  <c r="D113707" i="20" s="1"/>
  <c r="I113707" i="20" s="1"/>
  <c r="C113708" i="20"/>
  <c r="D113708" i="20" s="1"/>
  <c r="I113708" i="20" s="1"/>
  <c r="C113709" i="20"/>
  <c r="D113709" i="20" s="1"/>
  <c r="I113709" i="20" s="1"/>
  <c r="C113710" i="20"/>
  <c r="D113710" i="20" s="1"/>
  <c r="I113710" i="20" s="1"/>
  <c r="C113711" i="20"/>
  <c r="D113711" i="20" s="1"/>
  <c r="I113711" i="20" s="1"/>
  <c r="C113712" i="20"/>
  <c r="D113712" i="20" s="1"/>
  <c r="I113712" i="20" s="1"/>
  <c r="C113713" i="20"/>
  <c r="D113713" i="20" s="1"/>
  <c r="I113713" i="20" s="1"/>
  <c r="C113714" i="20"/>
  <c r="D113714" i="20" s="1"/>
  <c r="I113714" i="20" s="1"/>
  <c r="C113715" i="20"/>
  <c r="D113715" i="20" s="1"/>
  <c r="I113715" i="20" s="1"/>
  <c r="C113716" i="20"/>
  <c r="D113716" i="20" s="1"/>
  <c r="I113716" i="20" s="1"/>
  <c r="C113717" i="20"/>
  <c r="D113717" i="20" s="1"/>
  <c r="I113717" i="20" s="1"/>
  <c r="C113718" i="20"/>
  <c r="D113718" i="20" s="1"/>
  <c r="I113718" i="20" s="1"/>
  <c r="C113719" i="20"/>
  <c r="D113719" i="20" s="1"/>
  <c r="I113719" i="20" s="1"/>
  <c r="C113720" i="20"/>
  <c r="D113720" i="20" s="1"/>
  <c r="I113720" i="20" s="1"/>
  <c r="C113721" i="20"/>
  <c r="D113721" i="20" s="1"/>
  <c r="I113721" i="20" s="1"/>
  <c r="C113722" i="20"/>
  <c r="D113722" i="20" s="1"/>
  <c r="I113722" i="20" s="1"/>
  <c r="C113723" i="20"/>
  <c r="D113723" i="20" s="1"/>
  <c r="I113723" i="20" s="1"/>
  <c r="C113724" i="20"/>
  <c r="D113724" i="20" s="1"/>
  <c r="I113724" i="20" s="1"/>
  <c r="C113725" i="20"/>
  <c r="D113725" i="20" s="1"/>
  <c r="I113725" i="20" s="1"/>
  <c r="C113726" i="20"/>
  <c r="D113726" i="20" s="1"/>
  <c r="I113726" i="20" s="1"/>
  <c r="C113727" i="20"/>
  <c r="D113727" i="20" s="1"/>
  <c r="I113727" i="20" s="1"/>
  <c r="C113728" i="20"/>
  <c r="D113728" i="20" s="1"/>
  <c r="I113728" i="20" s="1"/>
  <c r="C113729" i="20"/>
  <c r="D113729" i="20" s="1"/>
  <c r="I113729" i="20" s="1"/>
  <c r="C113730" i="20"/>
  <c r="D113730" i="20" s="1"/>
  <c r="I113730" i="20" s="1"/>
  <c r="C113731" i="20"/>
  <c r="D113731" i="20" s="1"/>
  <c r="I113731" i="20" s="1"/>
  <c r="C113732" i="20"/>
  <c r="D113732" i="20" s="1"/>
  <c r="I113732" i="20" s="1"/>
  <c r="C113733" i="20"/>
  <c r="D113733" i="20" s="1"/>
  <c r="I113733" i="20" s="1"/>
  <c r="C113734" i="20"/>
  <c r="D113734" i="20" s="1"/>
  <c r="I113734" i="20" s="1"/>
  <c r="C113735" i="20"/>
  <c r="D113735" i="20" s="1"/>
  <c r="I113735" i="20" s="1"/>
  <c r="C113736" i="20"/>
  <c r="D113736" i="20" s="1"/>
  <c r="I113736" i="20" s="1"/>
  <c r="C113737" i="20"/>
  <c r="D113737" i="20" s="1"/>
  <c r="I113737" i="20" s="1"/>
  <c r="C113738" i="20"/>
  <c r="D113738" i="20" s="1"/>
  <c r="I113738" i="20" s="1"/>
  <c r="C113739" i="20"/>
  <c r="D113739" i="20" s="1"/>
  <c r="I113739" i="20" s="1"/>
  <c r="C113740" i="20"/>
  <c r="D113740" i="20" s="1"/>
  <c r="I113740" i="20" s="1"/>
  <c r="C113741" i="20"/>
  <c r="D113741" i="20" s="1"/>
  <c r="I113741" i="20" s="1"/>
  <c r="C113742" i="20"/>
  <c r="D113742" i="20" s="1"/>
  <c r="I113742" i="20" s="1"/>
  <c r="C113743" i="20"/>
  <c r="D113743" i="20" s="1"/>
  <c r="I113743" i="20" s="1"/>
  <c r="C113744" i="20"/>
  <c r="D113744" i="20" s="1"/>
  <c r="I113744" i="20" s="1"/>
  <c r="C113745" i="20"/>
  <c r="D113745" i="20" s="1"/>
  <c r="I113745" i="20" s="1"/>
  <c r="C113746" i="20"/>
  <c r="D113746" i="20" s="1"/>
  <c r="I113746" i="20" s="1"/>
  <c r="C113747" i="20"/>
  <c r="D113747" i="20" s="1"/>
  <c r="I113747" i="20" s="1"/>
  <c r="C113748" i="20"/>
  <c r="D113748" i="20" s="1"/>
  <c r="I113748" i="20" s="1"/>
  <c r="C113749" i="20"/>
  <c r="D113749" i="20" s="1"/>
  <c r="I113749" i="20" s="1"/>
  <c r="C113750" i="20"/>
  <c r="D113750" i="20" s="1"/>
  <c r="I113750" i="20" s="1"/>
  <c r="C113751" i="20"/>
  <c r="D113751" i="20" s="1"/>
  <c r="I113751" i="20" s="1"/>
  <c r="C113752" i="20"/>
  <c r="D113752" i="20" s="1"/>
  <c r="I113752" i="20" s="1"/>
  <c r="C113753" i="20"/>
  <c r="D113753" i="20" s="1"/>
  <c r="I113753" i="20" s="1"/>
  <c r="C113754" i="20"/>
  <c r="D113754" i="20" s="1"/>
  <c r="I113754" i="20" s="1"/>
  <c r="C113755" i="20"/>
  <c r="D113755" i="20" s="1"/>
  <c r="I113755" i="20" s="1"/>
  <c r="C113756" i="20"/>
  <c r="D113756" i="20" s="1"/>
  <c r="I113756" i="20" s="1"/>
  <c r="C113757" i="20"/>
  <c r="D113757" i="20" s="1"/>
  <c r="I113757" i="20" s="1"/>
  <c r="C113758" i="20"/>
  <c r="D113758" i="20" s="1"/>
  <c r="I113758" i="20" s="1"/>
  <c r="C113759" i="20"/>
  <c r="D113759" i="20" s="1"/>
  <c r="I113759" i="20" s="1"/>
  <c r="C113760" i="20"/>
  <c r="D113760" i="20" s="1"/>
  <c r="I113760" i="20" s="1"/>
  <c r="C113761" i="20"/>
  <c r="D113761" i="20" s="1"/>
  <c r="I113761" i="20" s="1"/>
  <c r="C113762" i="20"/>
  <c r="D113762" i="20" s="1"/>
  <c r="I113762" i="20" s="1"/>
  <c r="C113763" i="20"/>
  <c r="D113763" i="20" s="1"/>
  <c r="I113763" i="20" s="1"/>
  <c r="C113764" i="20"/>
  <c r="D113764" i="20" s="1"/>
  <c r="I113764" i="20" s="1"/>
  <c r="C113765" i="20"/>
  <c r="D113765" i="20" s="1"/>
  <c r="I113765" i="20" s="1"/>
  <c r="C113766" i="20"/>
  <c r="D113766" i="20" s="1"/>
  <c r="I113766" i="20" s="1"/>
  <c r="C113767" i="20"/>
  <c r="D113767" i="20" s="1"/>
  <c r="I113767" i="20" s="1"/>
  <c r="C113768" i="20"/>
  <c r="D113768" i="20" s="1"/>
  <c r="I113768" i="20" s="1"/>
  <c r="C113769" i="20"/>
  <c r="D113769" i="20" s="1"/>
  <c r="I113769" i="20" s="1"/>
  <c r="C113770" i="20"/>
  <c r="D113770" i="20" s="1"/>
  <c r="I113770" i="20" s="1"/>
  <c r="C113771" i="20"/>
  <c r="D113771" i="20" s="1"/>
  <c r="I113771" i="20" s="1"/>
  <c r="C113772" i="20"/>
  <c r="D113772" i="20" s="1"/>
  <c r="I113772" i="20" s="1"/>
  <c r="C113773" i="20"/>
  <c r="D113773" i="20" s="1"/>
  <c r="I113773" i="20" s="1"/>
  <c r="C113774" i="20"/>
  <c r="D113774" i="20" s="1"/>
  <c r="I113774" i="20" s="1"/>
  <c r="C113775" i="20"/>
  <c r="D113775" i="20" s="1"/>
  <c r="I113775" i="20" s="1"/>
  <c r="C113776" i="20"/>
  <c r="D113776" i="20" s="1"/>
  <c r="I113776" i="20" s="1"/>
  <c r="C113777" i="20"/>
  <c r="D113777" i="20" s="1"/>
  <c r="I113777" i="20" s="1"/>
  <c r="C113778" i="20"/>
  <c r="D113778" i="20" s="1"/>
  <c r="I113778" i="20" s="1"/>
  <c r="C113779" i="20"/>
  <c r="D113779" i="20" s="1"/>
  <c r="I113779" i="20" s="1"/>
  <c r="C113780" i="20"/>
  <c r="D113780" i="20" s="1"/>
  <c r="I113780" i="20" s="1"/>
  <c r="C113781" i="20"/>
  <c r="D113781" i="20" s="1"/>
  <c r="I113781" i="20" s="1"/>
  <c r="C113782" i="20"/>
  <c r="D113782" i="20" s="1"/>
  <c r="I113782" i="20" s="1"/>
  <c r="C113783" i="20"/>
  <c r="D113783" i="20" s="1"/>
  <c r="I113783" i="20" s="1"/>
  <c r="C113784" i="20"/>
  <c r="D113784" i="20" s="1"/>
  <c r="I113784" i="20" s="1"/>
  <c r="C113785" i="20"/>
  <c r="D113785" i="20" s="1"/>
  <c r="I113785" i="20" s="1"/>
  <c r="C113786" i="20"/>
  <c r="D113786" i="20" s="1"/>
  <c r="I113786" i="20" s="1"/>
  <c r="C113787" i="20"/>
  <c r="D113787" i="20" s="1"/>
  <c r="I113787" i="20" s="1"/>
  <c r="C113788" i="20"/>
  <c r="D113788" i="20" s="1"/>
  <c r="I113788" i="20" s="1"/>
  <c r="C113789" i="20"/>
  <c r="D113789" i="20" s="1"/>
  <c r="I113789" i="20" s="1"/>
  <c r="C113790" i="20"/>
  <c r="D113790" i="20" s="1"/>
  <c r="I113790" i="20" s="1"/>
  <c r="C113791" i="20"/>
  <c r="D113791" i="20" s="1"/>
  <c r="I113791" i="20" s="1"/>
  <c r="C113792" i="20"/>
  <c r="D113792" i="20" s="1"/>
  <c r="I113792" i="20" s="1"/>
  <c r="C113793" i="20"/>
  <c r="D113793" i="20" s="1"/>
  <c r="I113793" i="20" s="1"/>
  <c r="C113794" i="20"/>
  <c r="D113794" i="20" s="1"/>
  <c r="I113794" i="20" s="1"/>
  <c r="C113795" i="20"/>
  <c r="D113795" i="20" s="1"/>
  <c r="I113795" i="20" s="1"/>
  <c r="C113796" i="20"/>
  <c r="D113796" i="20" s="1"/>
  <c r="I113796" i="20" s="1"/>
  <c r="C113797" i="20"/>
  <c r="D113797" i="20" s="1"/>
  <c r="I113797" i="20" s="1"/>
  <c r="C113798" i="20"/>
  <c r="D113798" i="20" s="1"/>
  <c r="I113798" i="20" s="1"/>
  <c r="C113799" i="20"/>
  <c r="D113799" i="20" s="1"/>
  <c r="I113799" i="20" s="1"/>
  <c r="C113800" i="20"/>
  <c r="D113800" i="20" s="1"/>
  <c r="I113800" i="20" s="1"/>
  <c r="C113801" i="20"/>
  <c r="D113801" i="20" s="1"/>
  <c r="I113801" i="20" s="1"/>
  <c r="C113802" i="20"/>
  <c r="D113802" i="20" s="1"/>
  <c r="I113802" i="20" s="1"/>
  <c r="C113803" i="20"/>
  <c r="D113803" i="20" s="1"/>
  <c r="I113803" i="20" s="1"/>
  <c r="C113804" i="20"/>
  <c r="D113804" i="20" s="1"/>
  <c r="I113804" i="20" s="1"/>
  <c r="C113805" i="20"/>
  <c r="D113805" i="20" s="1"/>
  <c r="I113805" i="20" s="1"/>
  <c r="C113806" i="20"/>
  <c r="D113806" i="20" s="1"/>
  <c r="I113806" i="20" s="1"/>
  <c r="C113807" i="20"/>
  <c r="D113807" i="20" s="1"/>
  <c r="I113807" i="20" s="1"/>
  <c r="C113808" i="20"/>
  <c r="D113808" i="20" s="1"/>
  <c r="I113808" i="20" s="1"/>
  <c r="C113809" i="20"/>
  <c r="D113809" i="20" s="1"/>
  <c r="I113809" i="20" s="1"/>
  <c r="C113810" i="20"/>
  <c r="D113810" i="20" s="1"/>
  <c r="I113810" i="20" s="1"/>
  <c r="C113811" i="20"/>
  <c r="D113811" i="20" s="1"/>
  <c r="I113811" i="20" s="1"/>
  <c r="C113812" i="20"/>
  <c r="D113812" i="20" s="1"/>
  <c r="I113812" i="20" s="1"/>
  <c r="C113813" i="20"/>
  <c r="D113813" i="20" s="1"/>
  <c r="I113813" i="20" s="1"/>
  <c r="C113814" i="20"/>
  <c r="D113814" i="20" s="1"/>
  <c r="I113814" i="20" s="1"/>
  <c r="C113815" i="20"/>
  <c r="D113815" i="20" s="1"/>
  <c r="I113815" i="20" s="1"/>
  <c r="C113816" i="20"/>
  <c r="D113816" i="20" s="1"/>
  <c r="I113816" i="20" s="1"/>
  <c r="C113817" i="20"/>
  <c r="D113817" i="20" s="1"/>
  <c r="I113817" i="20" s="1"/>
  <c r="C113818" i="20"/>
  <c r="D113818" i="20" s="1"/>
  <c r="I113818" i="20" s="1"/>
  <c r="C113819" i="20"/>
  <c r="D113819" i="20" s="1"/>
  <c r="I113819" i="20" s="1"/>
  <c r="C113820" i="20"/>
  <c r="D113820" i="20" s="1"/>
  <c r="I113820" i="20" s="1"/>
  <c r="C113821" i="20"/>
  <c r="D113821" i="20" s="1"/>
  <c r="I113821" i="20" s="1"/>
  <c r="C113822" i="20"/>
  <c r="D113822" i="20" s="1"/>
  <c r="I113822" i="20" s="1"/>
  <c r="C113823" i="20"/>
  <c r="D113823" i="20" s="1"/>
  <c r="I113823" i="20" s="1"/>
  <c r="C113824" i="20"/>
  <c r="D113824" i="20" s="1"/>
  <c r="I113824" i="20" s="1"/>
  <c r="C113825" i="20"/>
  <c r="D113825" i="20" s="1"/>
  <c r="I113825" i="20" s="1"/>
  <c r="C113826" i="20"/>
  <c r="D113826" i="20" s="1"/>
  <c r="I113826" i="20" s="1"/>
  <c r="C113827" i="20"/>
  <c r="D113827" i="20" s="1"/>
  <c r="I113827" i="20" s="1"/>
  <c r="C113828" i="20"/>
  <c r="D113828" i="20" s="1"/>
  <c r="I113828" i="20" s="1"/>
  <c r="C113829" i="20"/>
  <c r="D113829" i="20" s="1"/>
  <c r="I113829" i="20" s="1"/>
  <c r="C113830" i="20"/>
  <c r="D113830" i="20" s="1"/>
  <c r="I113830" i="20" s="1"/>
  <c r="C113831" i="20"/>
  <c r="D113831" i="20" s="1"/>
  <c r="I113831" i="20" s="1"/>
  <c r="C113832" i="20"/>
  <c r="D113832" i="20" s="1"/>
  <c r="I113832" i="20" s="1"/>
  <c r="C113833" i="20"/>
  <c r="D113833" i="20" s="1"/>
  <c r="I113833" i="20" s="1"/>
  <c r="C113834" i="20"/>
  <c r="D113834" i="20" s="1"/>
  <c r="I113834" i="20" s="1"/>
  <c r="C113835" i="20"/>
  <c r="D113835" i="20" s="1"/>
  <c r="I113835" i="20" s="1"/>
  <c r="C113836" i="20"/>
  <c r="D113836" i="20" s="1"/>
  <c r="I113836" i="20" s="1"/>
  <c r="C113837" i="20"/>
  <c r="D113837" i="20" s="1"/>
  <c r="I113837" i="20" s="1"/>
  <c r="C113838" i="20"/>
  <c r="D113838" i="20" s="1"/>
  <c r="I113838" i="20" s="1"/>
  <c r="C113839" i="20"/>
  <c r="D113839" i="20" s="1"/>
  <c r="I113839" i="20" s="1"/>
  <c r="C113840" i="20"/>
  <c r="D113840" i="20" s="1"/>
  <c r="I113840" i="20" s="1"/>
  <c r="C113841" i="20"/>
  <c r="D113841" i="20" s="1"/>
  <c r="I113841" i="20" s="1"/>
  <c r="C113842" i="20"/>
  <c r="D113842" i="20" s="1"/>
  <c r="I113842" i="20" s="1"/>
  <c r="C113843" i="20"/>
  <c r="D113843" i="20" s="1"/>
  <c r="I113843" i="20" s="1"/>
  <c r="C113844" i="20"/>
  <c r="D113844" i="20" s="1"/>
  <c r="I113844" i="20" s="1"/>
  <c r="C113845" i="20"/>
  <c r="D113845" i="20" s="1"/>
  <c r="I113845" i="20" s="1"/>
  <c r="C113846" i="20"/>
  <c r="D113846" i="20" s="1"/>
  <c r="I113846" i="20" s="1"/>
  <c r="C113847" i="20"/>
  <c r="D113847" i="20" s="1"/>
  <c r="I113847" i="20" s="1"/>
  <c r="C113848" i="20"/>
  <c r="D113848" i="20" s="1"/>
  <c r="I113848" i="20" s="1"/>
  <c r="C113849" i="20"/>
  <c r="D113849" i="20" s="1"/>
  <c r="I113849" i="20" s="1"/>
  <c r="C113850" i="20"/>
  <c r="D113850" i="20" s="1"/>
  <c r="I113850" i="20" s="1"/>
  <c r="C113851" i="20"/>
  <c r="D113851" i="20" s="1"/>
  <c r="I113851" i="20" s="1"/>
  <c r="C113852" i="20"/>
  <c r="D113852" i="20" s="1"/>
  <c r="I113852" i="20" s="1"/>
  <c r="C113853" i="20"/>
  <c r="D113853" i="20" s="1"/>
  <c r="I113853" i="20" s="1"/>
  <c r="C113854" i="20"/>
  <c r="D113854" i="20" s="1"/>
  <c r="I113854" i="20" s="1"/>
  <c r="C113855" i="20"/>
  <c r="D113855" i="20" s="1"/>
  <c r="I113855" i="20" s="1"/>
  <c r="C113856" i="20"/>
  <c r="D113856" i="20" s="1"/>
  <c r="I113856" i="20" s="1"/>
  <c r="C113857" i="20"/>
  <c r="D113857" i="20" s="1"/>
  <c r="I113857" i="20" s="1"/>
  <c r="C113858" i="20"/>
  <c r="D113858" i="20" s="1"/>
  <c r="I113858" i="20" s="1"/>
  <c r="C113859" i="20"/>
  <c r="D113859" i="20" s="1"/>
  <c r="I113859" i="20" s="1"/>
  <c r="C113860" i="20"/>
  <c r="D113860" i="20" s="1"/>
  <c r="I113860" i="20" s="1"/>
  <c r="C113861" i="20"/>
  <c r="D113861" i="20" s="1"/>
  <c r="I113861" i="20" s="1"/>
  <c r="C113862" i="20"/>
  <c r="D113862" i="20" s="1"/>
  <c r="I113862" i="20" s="1"/>
  <c r="C113863" i="20"/>
  <c r="D113863" i="20" s="1"/>
  <c r="I113863" i="20" s="1"/>
  <c r="C113864" i="20"/>
  <c r="D113864" i="20" s="1"/>
  <c r="I113864" i="20" s="1"/>
  <c r="C113865" i="20"/>
  <c r="D113865" i="20" s="1"/>
  <c r="I113865" i="20" s="1"/>
  <c r="C113866" i="20"/>
  <c r="D113866" i="20" s="1"/>
  <c r="I113866" i="20" s="1"/>
  <c r="C113867" i="20"/>
  <c r="D113867" i="20" s="1"/>
  <c r="I113867" i="20" s="1"/>
  <c r="C113868" i="20"/>
  <c r="D113868" i="20" s="1"/>
  <c r="I113868" i="20" s="1"/>
  <c r="C113869" i="20"/>
  <c r="D113869" i="20" s="1"/>
  <c r="I113869" i="20" s="1"/>
  <c r="C113870" i="20"/>
  <c r="D113870" i="20" s="1"/>
  <c r="I113870" i="20" s="1"/>
  <c r="C113871" i="20"/>
  <c r="D113871" i="20" s="1"/>
  <c r="I113871" i="20" s="1"/>
  <c r="C113872" i="20"/>
  <c r="D113872" i="20" s="1"/>
  <c r="I113872" i="20" s="1"/>
  <c r="C113873" i="20"/>
  <c r="D113873" i="20" s="1"/>
  <c r="I113873" i="20" s="1"/>
  <c r="C113874" i="20"/>
  <c r="D113874" i="20" s="1"/>
  <c r="I113874" i="20" s="1"/>
  <c r="C113875" i="20"/>
  <c r="D113875" i="20" s="1"/>
  <c r="I113875" i="20" s="1"/>
  <c r="C113876" i="20"/>
  <c r="D113876" i="20" s="1"/>
  <c r="I113876" i="20" s="1"/>
  <c r="C113877" i="20"/>
  <c r="D113877" i="20" s="1"/>
  <c r="I113877" i="20" s="1"/>
  <c r="C113878" i="20"/>
  <c r="D113878" i="20" s="1"/>
  <c r="I113878" i="20" s="1"/>
  <c r="C113879" i="20"/>
  <c r="D113879" i="20" s="1"/>
  <c r="I113879" i="20" s="1"/>
  <c r="C113880" i="20"/>
  <c r="D113880" i="20" s="1"/>
  <c r="I113880" i="20" s="1"/>
  <c r="C113881" i="20"/>
  <c r="D113881" i="20" s="1"/>
  <c r="I113881" i="20" s="1"/>
  <c r="C113882" i="20"/>
  <c r="D113882" i="20" s="1"/>
  <c r="I113882" i="20" s="1"/>
  <c r="C113883" i="20"/>
  <c r="D113883" i="20" s="1"/>
  <c r="I113883" i="20" s="1"/>
  <c r="C113884" i="20"/>
  <c r="D113884" i="20" s="1"/>
  <c r="I113884" i="20" s="1"/>
  <c r="C113885" i="20"/>
  <c r="D113885" i="20" s="1"/>
  <c r="I113885" i="20" s="1"/>
  <c r="C113886" i="20"/>
  <c r="D113886" i="20" s="1"/>
  <c r="I113886" i="20" s="1"/>
  <c r="C113887" i="20"/>
  <c r="D113887" i="20" s="1"/>
  <c r="I113887" i="20" s="1"/>
  <c r="C113888" i="20"/>
  <c r="D113888" i="20" s="1"/>
  <c r="I113888" i="20" s="1"/>
  <c r="C113889" i="20"/>
  <c r="D113889" i="20" s="1"/>
  <c r="I113889" i="20" s="1"/>
  <c r="C113890" i="20"/>
  <c r="D113890" i="20" s="1"/>
  <c r="I113890" i="20" s="1"/>
  <c r="C113891" i="20"/>
  <c r="D113891" i="20" s="1"/>
  <c r="I113891" i="20" s="1"/>
  <c r="C113892" i="20"/>
  <c r="D113892" i="20" s="1"/>
  <c r="I113892" i="20" s="1"/>
  <c r="C113893" i="20"/>
  <c r="D113893" i="20" s="1"/>
  <c r="I113893" i="20" s="1"/>
  <c r="C113894" i="20"/>
  <c r="D113894" i="20" s="1"/>
  <c r="I113894" i="20" s="1"/>
  <c r="C113895" i="20"/>
  <c r="D113895" i="20" s="1"/>
  <c r="I113895" i="20" s="1"/>
  <c r="C113896" i="20"/>
  <c r="D113896" i="20" s="1"/>
  <c r="I113896" i="20" s="1"/>
  <c r="C113897" i="20"/>
  <c r="D113897" i="20" s="1"/>
  <c r="I113897" i="20" s="1"/>
  <c r="C113898" i="20"/>
  <c r="D113898" i="20" s="1"/>
  <c r="I113898" i="20" s="1"/>
  <c r="C113899" i="20"/>
  <c r="D113899" i="20" s="1"/>
  <c r="I113899" i="20" s="1"/>
  <c r="C113900" i="20"/>
  <c r="D113900" i="20" s="1"/>
  <c r="I113900" i="20" s="1"/>
  <c r="C113901" i="20"/>
  <c r="D113901" i="20" s="1"/>
  <c r="I113901" i="20" s="1"/>
  <c r="C113902" i="20"/>
  <c r="D113902" i="20" s="1"/>
  <c r="I113902" i="20" s="1"/>
  <c r="C113903" i="20"/>
  <c r="D113903" i="20" s="1"/>
  <c r="I113903" i="20" s="1"/>
  <c r="C113904" i="20"/>
  <c r="D113904" i="20" s="1"/>
  <c r="I113904" i="20" s="1"/>
  <c r="C113905" i="20"/>
  <c r="D113905" i="20" s="1"/>
  <c r="I113905" i="20" s="1"/>
  <c r="C113906" i="20"/>
  <c r="D113906" i="20" s="1"/>
  <c r="I113906" i="20" s="1"/>
  <c r="C113907" i="20"/>
  <c r="D113907" i="20" s="1"/>
  <c r="I113907" i="20" s="1"/>
  <c r="C113908" i="20"/>
  <c r="D113908" i="20" s="1"/>
  <c r="I113908" i="20" s="1"/>
  <c r="C113909" i="20"/>
  <c r="D113909" i="20" s="1"/>
  <c r="I113909" i="20" s="1"/>
  <c r="C113910" i="20"/>
  <c r="D113910" i="20" s="1"/>
  <c r="I113910" i="20" s="1"/>
  <c r="C113911" i="20"/>
  <c r="D113911" i="20" s="1"/>
  <c r="I113911" i="20" s="1"/>
  <c r="C113912" i="20"/>
  <c r="D113912" i="20" s="1"/>
  <c r="I113912" i="20" s="1"/>
  <c r="C113913" i="20"/>
  <c r="D113913" i="20" s="1"/>
  <c r="I113913" i="20" s="1"/>
  <c r="C113914" i="20"/>
  <c r="D113914" i="20" s="1"/>
  <c r="I113914" i="20" s="1"/>
  <c r="C113915" i="20"/>
  <c r="D113915" i="20" s="1"/>
  <c r="I113915" i="20" s="1"/>
  <c r="C113916" i="20"/>
  <c r="D113916" i="20" s="1"/>
  <c r="I113916" i="20" s="1"/>
  <c r="C113917" i="20"/>
  <c r="D113917" i="20" s="1"/>
  <c r="I113917" i="20" s="1"/>
  <c r="C113918" i="20"/>
  <c r="D113918" i="20" s="1"/>
  <c r="I113918" i="20" s="1"/>
  <c r="C113919" i="20"/>
  <c r="D113919" i="20" s="1"/>
  <c r="I113919" i="20" s="1"/>
  <c r="C113920" i="20"/>
  <c r="D113920" i="20" s="1"/>
  <c r="I113920" i="20" s="1"/>
  <c r="C113921" i="20"/>
  <c r="D113921" i="20" s="1"/>
  <c r="I113921" i="20" s="1"/>
  <c r="C113922" i="20"/>
  <c r="D113922" i="20" s="1"/>
  <c r="I113922" i="20" s="1"/>
  <c r="C113923" i="20"/>
  <c r="D113923" i="20" s="1"/>
  <c r="I113923" i="20" s="1"/>
  <c r="C113924" i="20"/>
  <c r="D113924" i="20" s="1"/>
  <c r="I113924" i="20" s="1"/>
  <c r="C113925" i="20"/>
  <c r="D113925" i="20" s="1"/>
  <c r="I113925" i="20" s="1"/>
  <c r="C113926" i="20"/>
  <c r="D113926" i="20" s="1"/>
  <c r="I113926" i="20" s="1"/>
  <c r="C113927" i="20"/>
  <c r="D113927" i="20" s="1"/>
  <c r="I113927" i="20" s="1"/>
  <c r="C113928" i="20"/>
  <c r="D113928" i="20" s="1"/>
  <c r="I113928" i="20" s="1"/>
  <c r="C113929" i="20"/>
  <c r="D113929" i="20" s="1"/>
  <c r="I113929" i="20" s="1"/>
  <c r="C113930" i="20"/>
  <c r="D113930" i="20" s="1"/>
  <c r="I113930" i="20" s="1"/>
  <c r="C113931" i="20"/>
  <c r="D113931" i="20" s="1"/>
  <c r="I113931" i="20" s="1"/>
  <c r="C113932" i="20"/>
  <c r="D113932" i="20" s="1"/>
  <c r="I113932" i="20" s="1"/>
  <c r="C113933" i="20"/>
  <c r="D113933" i="20" s="1"/>
  <c r="I113933" i="20" s="1"/>
  <c r="C113934" i="20"/>
  <c r="D113934" i="20" s="1"/>
  <c r="I113934" i="20" s="1"/>
  <c r="C113935" i="20"/>
  <c r="D113935" i="20" s="1"/>
  <c r="I113935" i="20" s="1"/>
  <c r="C113936" i="20"/>
  <c r="D113936" i="20" s="1"/>
  <c r="I113936" i="20" s="1"/>
  <c r="C113937" i="20"/>
  <c r="D113937" i="20" s="1"/>
  <c r="I113937" i="20" s="1"/>
  <c r="C113938" i="20"/>
  <c r="D113938" i="20" s="1"/>
  <c r="I113938" i="20" s="1"/>
  <c r="C113939" i="20"/>
  <c r="D113939" i="20" s="1"/>
  <c r="I113939" i="20" s="1"/>
  <c r="C113940" i="20"/>
  <c r="D113940" i="20" s="1"/>
  <c r="I113940" i="20" s="1"/>
  <c r="C113941" i="20"/>
  <c r="D113941" i="20" s="1"/>
  <c r="I113941" i="20" s="1"/>
  <c r="C113942" i="20"/>
  <c r="D113942" i="20" s="1"/>
  <c r="I113942" i="20" s="1"/>
  <c r="C113943" i="20"/>
  <c r="D113943" i="20" s="1"/>
  <c r="I113943" i="20" s="1"/>
  <c r="C113944" i="20"/>
  <c r="D113944" i="20" s="1"/>
  <c r="I113944" i="20" s="1"/>
  <c r="C113945" i="20"/>
  <c r="D113945" i="20" s="1"/>
  <c r="I113945" i="20" s="1"/>
  <c r="C113946" i="20"/>
  <c r="D113946" i="20" s="1"/>
  <c r="I113946" i="20" s="1"/>
  <c r="C113947" i="20"/>
  <c r="D113947" i="20" s="1"/>
  <c r="I113947" i="20" s="1"/>
  <c r="C113948" i="20"/>
  <c r="D113948" i="20" s="1"/>
  <c r="I113948" i="20" s="1"/>
  <c r="C113949" i="20"/>
  <c r="D113949" i="20" s="1"/>
  <c r="I113949" i="20" s="1"/>
  <c r="C113950" i="20"/>
  <c r="D113950" i="20" s="1"/>
  <c r="I113950" i="20" s="1"/>
  <c r="C113951" i="20"/>
  <c r="D113951" i="20" s="1"/>
  <c r="I113951" i="20" s="1"/>
  <c r="C113952" i="20"/>
  <c r="D113952" i="20" s="1"/>
  <c r="I113952" i="20" s="1"/>
  <c r="C113953" i="20"/>
  <c r="D113953" i="20" s="1"/>
  <c r="I113953" i="20" s="1"/>
  <c r="C113954" i="20"/>
  <c r="D113954" i="20" s="1"/>
  <c r="I113954" i="20" s="1"/>
  <c r="C113955" i="20"/>
  <c r="D113955" i="20" s="1"/>
  <c r="I113955" i="20" s="1"/>
  <c r="C113956" i="20"/>
  <c r="D113956" i="20" s="1"/>
  <c r="I113956" i="20" s="1"/>
  <c r="C113957" i="20"/>
  <c r="D113957" i="20" s="1"/>
  <c r="I113957" i="20" s="1"/>
  <c r="C113958" i="20"/>
  <c r="D113958" i="20" s="1"/>
  <c r="I113958" i="20" s="1"/>
  <c r="C113959" i="20"/>
  <c r="D113959" i="20" s="1"/>
  <c r="I113959" i="20" s="1"/>
  <c r="C113960" i="20"/>
  <c r="D113960" i="20" s="1"/>
  <c r="I113960" i="20" s="1"/>
  <c r="C113961" i="20"/>
  <c r="D113961" i="20" s="1"/>
  <c r="I113961" i="20" s="1"/>
  <c r="C113962" i="20"/>
  <c r="D113962" i="20" s="1"/>
  <c r="I113962" i="20" s="1"/>
  <c r="C113963" i="20"/>
  <c r="D113963" i="20" s="1"/>
  <c r="I113963" i="20" s="1"/>
  <c r="C113964" i="20"/>
  <c r="D113964" i="20" s="1"/>
  <c r="I113964" i="20" s="1"/>
  <c r="C113965" i="20"/>
  <c r="D113965" i="20" s="1"/>
  <c r="I113965" i="20" s="1"/>
  <c r="C113966" i="20"/>
  <c r="D113966" i="20" s="1"/>
  <c r="I113966" i="20" s="1"/>
  <c r="C113967" i="20"/>
  <c r="D113967" i="20" s="1"/>
  <c r="I113967" i="20" s="1"/>
  <c r="C113968" i="20"/>
  <c r="D113968" i="20" s="1"/>
  <c r="I113968" i="20" s="1"/>
  <c r="C113969" i="20"/>
  <c r="D113969" i="20" s="1"/>
  <c r="I113969" i="20" s="1"/>
  <c r="C113970" i="20"/>
  <c r="D113970" i="20" s="1"/>
  <c r="I113970" i="20" s="1"/>
  <c r="C113971" i="20"/>
  <c r="D113971" i="20" s="1"/>
  <c r="I113971" i="20" s="1"/>
  <c r="C113972" i="20"/>
  <c r="D113972" i="20" s="1"/>
  <c r="I113972" i="20" s="1"/>
  <c r="C113973" i="20"/>
  <c r="D113973" i="20" s="1"/>
  <c r="I113973" i="20" s="1"/>
  <c r="C113974" i="20"/>
  <c r="D113974" i="20" s="1"/>
  <c r="I113974" i="20" s="1"/>
  <c r="C113975" i="20"/>
  <c r="D113975" i="20" s="1"/>
  <c r="I113975" i="20" s="1"/>
  <c r="C113976" i="20"/>
  <c r="D113976" i="20" s="1"/>
  <c r="I113976" i="20" s="1"/>
  <c r="C113977" i="20"/>
  <c r="D113977" i="20" s="1"/>
  <c r="I113977" i="20" s="1"/>
  <c r="C113978" i="20"/>
  <c r="D113978" i="20" s="1"/>
  <c r="I113978" i="20" s="1"/>
  <c r="C113979" i="20"/>
  <c r="D113979" i="20" s="1"/>
  <c r="I113979" i="20" s="1"/>
  <c r="C113980" i="20"/>
  <c r="D113980" i="20" s="1"/>
  <c r="I113980" i="20" s="1"/>
  <c r="C113981" i="20"/>
  <c r="D113981" i="20" s="1"/>
  <c r="I113981" i="20" s="1"/>
  <c r="C113982" i="20"/>
  <c r="D113982" i="20" s="1"/>
  <c r="I113982" i="20" s="1"/>
  <c r="C113983" i="20"/>
  <c r="D113983" i="20" s="1"/>
  <c r="I113983" i="20" s="1"/>
  <c r="C113984" i="20"/>
  <c r="D113984" i="20" s="1"/>
  <c r="I113984" i="20" s="1"/>
  <c r="C113985" i="20"/>
  <c r="D113985" i="20" s="1"/>
  <c r="I113985" i="20" s="1"/>
  <c r="C113986" i="20"/>
  <c r="D113986" i="20" s="1"/>
  <c r="I113986" i="20" s="1"/>
  <c r="C113987" i="20"/>
  <c r="D113987" i="20" s="1"/>
  <c r="I113987" i="20" s="1"/>
  <c r="C113988" i="20"/>
  <c r="D113988" i="20" s="1"/>
  <c r="I113988" i="20" s="1"/>
  <c r="C113989" i="20"/>
  <c r="D113989" i="20" s="1"/>
  <c r="I113989" i="20" s="1"/>
  <c r="C113990" i="20"/>
  <c r="D113990" i="20" s="1"/>
  <c r="I113990" i="20" s="1"/>
  <c r="C113991" i="20"/>
  <c r="D113991" i="20" s="1"/>
  <c r="I113991" i="20" s="1"/>
  <c r="C113992" i="20"/>
  <c r="D113992" i="20" s="1"/>
  <c r="I113992" i="20" s="1"/>
  <c r="C113993" i="20"/>
  <c r="D113993" i="20" s="1"/>
  <c r="I113993" i="20" s="1"/>
  <c r="C113994" i="20"/>
  <c r="D113994" i="20" s="1"/>
  <c r="I113994" i="20" s="1"/>
  <c r="C113995" i="20"/>
  <c r="D113995" i="20" s="1"/>
  <c r="I113995" i="20" s="1"/>
  <c r="C113996" i="20"/>
  <c r="D113996" i="20" s="1"/>
  <c r="I113996" i="20" s="1"/>
  <c r="C113997" i="20"/>
  <c r="D113997" i="20" s="1"/>
  <c r="I113997" i="20" s="1"/>
  <c r="C113998" i="20"/>
  <c r="D113998" i="20" s="1"/>
  <c r="I113998" i="20" s="1"/>
  <c r="C113999" i="20"/>
  <c r="D113999" i="20" s="1"/>
  <c r="I113999" i="20" s="1"/>
  <c r="C114000" i="20"/>
  <c r="D114000" i="20" s="1"/>
  <c r="I114000" i="20" s="1"/>
  <c r="C114001" i="20"/>
  <c r="D114001" i="20" s="1"/>
  <c r="I114001" i="20" s="1"/>
  <c r="C114002" i="20"/>
  <c r="D114002" i="20" s="1"/>
  <c r="I114002" i="20" s="1"/>
  <c r="C114003" i="20"/>
  <c r="D114003" i="20" s="1"/>
  <c r="I114003" i="20" s="1"/>
  <c r="C114004" i="20"/>
  <c r="D114004" i="20" s="1"/>
  <c r="I114004" i="20" s="1"/>
  <c r="C114005" i="20"/>
  <c r="D114005" i="20" s="1"/>
  <c r="I114005" i="20" s="1"/>
  <c r="C114006" i="20"/>
  <c r="D114006" i="20" s="1"/>
  <c r="I114006" i="20" s="1"/>
  <c r="C114007" i="20"/>
  <c r="D114007" i="20" s="1"/>
  <c r="I114007" i="20" s="1"/>
  <c r="C114008" i="20"/>
  <c r="D114008" i="20" s="1"/>
  <c r="I114008" i="20" s="1"/>
  <c r="C114009" i="20"/>
  <c r="D114009" i="20" s="1"/>
  <c r="I114009" i="20" s="1"/>
  <c r="C114010" i="20"/>
  <c r="D114010" i="20" s="1"/>
  <c r="I114010" i="20" s="1"/>
  <c r="C114011" i="20"/>
  <c r="D114011" i="20" s="1"/>
  <c r="I114011" i="20" s="1"/>
  <c r="C114012" i="20"/>
  <c r="D114012" i="20" s="1"/>
  <c r="I114012" i="20" s="1"/>
  <c r="C114013" i="20"/>
  <c r="D114013" i="20" s="1"/>
  <c r="I114013" i="20" s="1"/>
  <c r="C114014" i="20"/>
  <c r="D114014" i="20" s="1"/>
  <c r="I114014" i="20" s="1"/>
  <c r="C114015" i="20"/>
  <c r="D114015" i="20" s="1"/>
  <c r="I114015" i="20" s="1"/>
  <c r="C114016" i="20"/>
  <c r="D114016" i="20" s="1"/>
  <c r="I114016" i="20" s="1"/>
  <c r="C114017" i="20"/>
  <c r="D114017" i="20" s="1"/>
  <c r="I114017" i="20" s="1"/>
  <c r="C114018" i="20"/>
  <c r="D114018" i="20" s="1"/>
  <c r="I114018" i="20" s="1"/>
  <c r="C114019" i="20"/>
  <c r="D114019" i="20" s="1"/>
  <c r="I114019" i="20" s="1"/>
  <c r="C114020" i="20"/>
  <c r="D114020" i="20" s="1"/>
  <c r="I114020" i="20" s="1"/>
  <c r="C114021" i="20"/>
  <c r="D114021" i="20" s="1"/>
  <c r="I114021" i="20" s="1"/>
  <c r="C114022" i="20"/>
  <c r="D114022" i="20" s="1"/>
  <c r="I114022" i="20" s="1"/>
  <c r="C114023" i="20"/>
  <c r="D114023" i="20" s="1"/>
  <c r="I114023" i="20" s="1"/>
  <c r="C114024" i="20"/>
  <c r="D114024" i="20" s="1"/>
  <c r="I114024" i="20" s="1"/>
  <c r="C114025" i="20"/>
  <c r="D114025" i="20" s="1"/>
  <c r="I114025" i="20" s="1"/>
  <c r="C114026" i="20"/>
  <c r="D114026" i="20" s="1"/>
  <c r="I114026" i="20" s="1"/>
  <c r="C114027" i="20"/>
  <c r="D114027" i="20" s="1"/>
  <c r="I114027" i="20" s="1"/>
  <c r="C114028" i="20"/>
  <c r="D114028" i="20" s="1"/>
  <c r="I114028" i="20" s="1"/>
  <c r="C114029" i="20"/>
  <c r="D114029" i="20" s="1"/>
  <c r="I114029" i="20" s="1"/>
  <c r="C114030" i="20"/>
  <c r="D114030" i="20" s="1"/>
  <c r="I114030" i="20" s="1"/>
  <c r="C114031" i="20"/>
  <c r="D114031" i="20" s="1"/>
  <c r="I114031" i="20" s="1"/>
  <c r="C114032" i="20"/>
  <c r="D114032" i="20" s="1"/>
  <c r="I114032" i="20" s="1"/>
  <c r="C114033" i="20"/>
  <c r="D114033" i="20" s="1"/>
  <c r="I114033" i="20" s="1"/>
  <c r="C114034" i="20"/>
  <c r="D114034" i="20" s="1"/>
  <c r="I114034" i="20" s="1"/>
  <c r="C114035" i="20"/>
  <c r="D114035" i="20" s="1"/>
  <c r="I114035" i="20" s="1"/>
  <c r="C114036" i="20"/>
  <c r="D114036" i="20" s="1"/>
  <c r="I114036" i="20" s="1"/>
  <c r="C114037" i="20"/>
  <c r="D114037" i="20" s="1"/>
  <c r="I114037" i="20" s="1"/>
  <c r="C114038" i="20"/>
  <c r="D114038" i="20" s="1"/>
  <c r="I114038" i="20" s="1"/>
  <c r="C114039" i="20"/>
  <c r="D114039" i="20" s="1"/>
  <c r="I114039" i="20" s="1"/>
  <c r="C114040" i="20"/>
  <c r="D114040" i="20" s="1"/>
  <c r="I114040" i="20" s="1"/>
  <c r="C114041" i="20"/>
  <c r="D114041" i="20" s="1"/>
  <c r="I114041" i="20" s="1"/>
  <c r="C114042" i="20"/>
  <c r="D114042" i="20" s="1"/>
  <c r="I114042" i="20" s="1"/>
  <c r="C114043" i="20"/>
  <c r="D114043" i="20" s="1"/>
  <c r="I114043" i="20" s="1"/>
  <c r="C114044" i="20"/>
  <c r="D114044" i="20" s="1"/>
  <c r="I114044" i="20" s="1"/>
  <c r="C114045" i="20"/>
  <c r="D114045" i="20" s="1"/>
  <c r="I114045" i="20" s="1"/>
  <c r="C114046" i="20"/>
  <c r="D114046" i="20" s="1"/>
  <c r="I114046" i="20" s="1"/>
  <c r="C114047" i="20"/>
  <c r="D114047" i="20" s="1"/>
  <c r="I114047" i="20" s="1"/>
  <c r="C114048" i="20"/>
  <c r="D114048" i="20" s="1"/>
  <c r="I114048" i="20" s="1"/>
  <c r="C114049" i="20"/>
  <c r="D114049" i="20" s="1"/>
  <c r="I114049" i="20" s="1"/>
  <c r="C114050" i="20"/>
  <c r="D114050" i="20" s="1"/>
  <c r="I114050" i="20" s="1"/>
  <c r="C114051" i="20"/>
  <c r="D114051" i="20" s="1"/>
  <c r="I114051" i="20" s="1"/>
  <c r="C114052" i="20"/>
  <c r="D114052" i="20" s="1"/>
  <c r="I114052" i="20" s="1"/>
  <c r="C114053" i="20"/>
  <c r="D114053" i="20" s="1"/>
  <c r="I114053" i="20" s="1"/>
  <c r="C114054" i="20"/>
  <c r="D114054" i="20" s="1"/>
  <c r="I114054" i="20" s="1"/>
  <c r="C114055" i="20"/>
  <c r="D114055" i="20" s="1"/>
  <c r="I114055" i="20" s="1"/>
  <c r="C114056" i="20"/>
  <c r="D114056" i="20" s="1"/>
  <c r="I114056" i="20" s="1"/>
  <c r="C114057" i="20"/>
  <c r="D114057" i="20" s="1"/>
  <c r="I114057" i="20" s="1"/>
  <c r="C114058" i="20"/>
  <c r="D114058" i="20" s="1"/>
  <c r="I114058" i="20" s="1"/>
  <c r="C114059" i="20"/>
  <c r="D114059" i="20" s="1"/>
  <c r="I114059" i="20" s="1"/>
  <c r="C114060" i="20"/>
  <c r="D114060" i="20" s="1"/>
  <c r="I114060" i="20" s="1"/>
  <c r="C114061" i="20"/>
  <c r="D114061" i="20" s="1"/>
  <c r="I114061" i="20" s="1"/>
  <c r="C114062" i="20"/>
  <c r="D114062" i="20" s="1"/>
  <c r="I114062" i="20" s="1"/>
  <c r="C114063" i="20"/>
  <c r="D114063" i="20" s="1"/>
  <c r="I114063" i="20" s="1"/>
  <c r="C114064" i="20"/>
  <c r="D114064" i="20" s="1"/>
  <c r="I114064" i="20" s="1"/>
  <c r="C114065" i="20"/>
  <c r="D114065" i="20" s="1"/>
  <c r="I114065" i="20" s="1"/>
  <c r="C114066" i="20"/>
  <c r="D114066" i="20" s="1"/>
  <c r="I114066" i="20" s="1"/>
  <c r="C114067" i="20"/>
  <c r="D114067" i="20" s="1"/>
  <c r="I114067" i="20" s="1"/>
  <c r="C114068" i="20"/>
  <c r="D114068" i="20" s="1"/>
  <c r="I114068" i="20" s="1"/>
  <c r="C114069" i="20"/>
  <c r="D114069" i="20" s="1"/>
  <c r="I114069" i="20" s="1"/>
  <c r="C114070" i="20"/>
  <c r="D114070" i="20" s="1"/>
  <c r="I114070" i="20" s="1"/>
  <c r="C114071" i="20"/>
  <c r="D114071" i="20" s="1"/>
  <c r="I114071" i="20" s="1"/>
  <c r="C114072" i="20"/>
  <c r="D114072" i="20" s="1"/>
  <c r="I114072" i="20" s="1"/>
  <c r="C114073" i="20"/>
  <c r="D114073" i="20" s="1"/>
  <c r="I114073" i="20" s="1"/>
  <c r="C114074" i="20"/>
  <c r="D114074" i="20" s="1"/>
  <c r="I114074" i="20" s="1"/>
  <c r="C114075" i="20"/>
  <c r="D114075" i="20" s="1"/>
  <c r="I114075" i="20" s="1"/>
  <c r="C114076" i="20"/>
  <c r="D114076" i="20" s="1"/>
  <c r="I114076" i="20" s="1"/>
  <c r="C114077" i="20"/>
  <c r="D114077" i="20" s="1"/>
  <c r="I114077" i="20" s="1"/>
  <c r="C114078" i="20"/>
  <c r="D114078" i="20" s="1"/>
  <c r="I114078" i="20" s="1"/>
  <c r="C114079" i="20"/>
  <c r="D114079" i="20" s="1"/>
  <c r="I114079" i="20" s="1"/>
  <c r="C114080" i="20"/>
  <c r="D114080" i="20" s="1"/>
  <c r="I114080" i="20" s="1"/>
  <c r="C114081" i="20"/>
  <c r="D114081" i="20" s="1"/>
  <c r="I114081" i="20" s="1"/>
  <c r="C114082" i="20"/>
  <c r="D114082" i="20" s="1"/>
  <c r="I114082" i="20" s="1"/>
  <c r="C114083" i="20"/>
  <c r="D114083" i="20" s="1"/>
  <c r="I114083" i="20" s="1"/>
  <c r="C114084" i="20"/>
  <c r="D114084" i="20" s="1"/>
  <c r="I114084" i="20" s="1"/>
  <c r="C114085" i="20"/>
  <c r="D114085" i="20" s="1"/>
  <c r="I114085" i="20" s="1"/>
  <c r="C114086" i="20"/>
  <c r="D114086" i="20" s="1"/>
  <c r="I114086" i="20" s="1"/>
  <c r="C114087" i="20"/>
  <c r="D114087" i="20" s="1"/>
  <c r="I114087" i="20" s="1"/>
  <c r="C114088" i="20"/>
  <c r="D114088" i="20" s="1"/>
  <c r="I114088" i="20" s="1"/>
  <c r="C114089" i="20"/>
  <c r="D114089" i="20" s="1"/>
  <c r="I114089" i="20" s="1"/>
  <c r="C114090" i="20"/>
  <c r="D114090" i="20" s="1"/>
  <c r="I114090" i="20" s="1"/>
  <c r="C114091" i="20"/>
  <c r="D114091" i="20" s="1"/>
  <c r="I114091" i="20" s="1"/>
  <c r="C114092" i="20"/>
  <c r="D114092" i="20" s="1"/>
  <c r="I114092" i="20" s="1"/>
  <c r="C114093" i="20"/>
  <c r="D114093" i="20" s="1"/>
  <c r="I114093" i="20" s="1"/>
  <c r="C114094" i="20"/>
  <c r="D114094" i="20" s="1"/>
  <c r="I114094" i="20" s="1"/>
  <c r="C114095" i="20"/>
  <c r="D114095" i="20" s="1"/>
  <c r="I114095" i="20" s="1"/>
  <c r="C114096" i="20"/>
  <c r="D114096" i="20" s="1"/>
  <c r="I114096" i="20" s="1"/>
  <c r="C114097" i="20"/>
  <c r="D114097" i="20" s="1"/>
  <c r="I114097" i="20" s="1"/>
  <c r="C114098" i="20"/>
  <c r="D114098" i="20" s="1"/>
  <c r="I114098" i="20" s="1"/>
  <c r="C114099" i="20"/>
  <c r="D114099" i="20" s="1"/>
  <c r="I114099" i="20" s="1"/>
  <c r="C114100" i="20"/>
  <c r="D114100" i="20" s="1"/>
  <c r="I114100" i="20" s="1"/>
  <c r="C114101" i="20"/>
  <c r="D114101" i="20" s="1"/>
  <c r="I114101" i="20" s="1"/>
  <c r="C114102" i="20"/>
  <c r="D114102" i="20" s="1"/>
  <c r="I114102" i="20" s="1"/>
  <c r="C114103" i="20"/>
  <c r="D114103" i="20" s="1"/>
  <c r="I114103" i="20" s="1"/>
  <c r="C114104" i="20"/>
  <c r="D114104" i="20" s="1"/>
  <c r="I114104" i="20" s="1"/>
  <c r="C114105" i="20"/>
  <c r="D114105" i="20" s="1"/>
  <c r="I114105" i="20" s="1"/>
  <c r="C114106" i="20"/>
  <c r="D114106" i="20" s="1"/>
  <c r="I114106" i="20" s="1"/>
  <c r="C114107" i="20"/>
  <c r="D114107" i="20" s="1"/>
  <c r="I114107" i="20" s="1"/>
  <c r="C114108" i="20"/>
  <c r="D114108" i="20" s="1"/>
  <c r="I114108" i="20" s="1"/>
  <c r="C114109" i="20"/>
  <c r="D114109" i="20" s="1"/>
  <c r="I114109" i="20" s="1"/>
  <c r="C114110" i="20"/>
  <c r="D114110" i="20" s="1"/>
  <c r="I114110" i="20" s="1"/>
  <c r="C114111" i="20"/>
  <c r="D114111" i="20" s="1"/>
  <c r="I114111" i="20" s="1"/>
  <c r="C114112" i="20"/>
  <c r="D114112" i="20" s="1"/>
  <c r="I114112" i="20" s="1"/>
  <c r="C114113" i="20"/>
  <c r="D114113" i="20" s="1"/>
  <c r="I114113" i="20" s="1"/>
  <c r="C114114" i="20"/>
  <c r="D114114" i="20" s="1"/>
  <c r="I114114" i="20" s="1"/>
  <c r="C114115" i="20"/>
  <c r="D114115" i="20" s="1"/>
  <c r="I114115" i="20" s="1"/>
  <c r="C114116" i="20"/>
  <c r="D114116" i="20" s="1"/>
  <c r="I114116" i="20" s="1"/>
  <c r="C114117" i="20"/>
  <c r="D114117" i="20" s="1"/>
  <c r="I114117" i="20" s="1"/>
  <c r="C114118" i="20"/>
  <c r="D114118" i="20" s="1"/>
  <c r="I114118" i="20" s="1"/>
  <c r="C114119" i="20"/>
  <c r="D114119" i="20" s="1"/>
  <c r="I114119" i="20" s="1"/>
  <c r="C114120" i="20"/>
  <c r="D114120" i="20" s="1"/>
  <c r="I114120" i="20" s="1"/>
  <c r="C114121" i="20"/>
  <c r="D114121" i="20" s="1"/>
  <c r="I114121" i="20" s="1"/>
  <c r="C114122" i="20"/>
  <c r="D114122" i="20" s="1"/>
  <c r="I114122" i="20" s="1"/>
  <c r="C114123" i="20"/>
  <c r="D114123" i="20" s="1"/>
  <c r="I114123" i="20" s="1"/>
  <c r="C114124" i="20"/>
  <c r="D114124" i="20" s="1"/>
  <c r="I114124" i="20" s="1"/>
  <c r="C114125" i="20"/>
  <c r="D114125" i="20" s="1"/>
  <c r="I114125" i="20" s="1"/>
  <c r="C114126" i="20"/>
  <c r="D114126" i="20" s="1"/>
  <c r="I114126" i="20" s="1"/>
  <c r="C114127" i="20"/>
  <c r="D114127" i="20" s="1"/>
  <c r="I114127" i="20" s="1"/>
  <c r="C114128" i="20"/>
  <c r="D114128" i="20" s="1"/>
  <c r="I114128" i="20" s="1"/>
  <c r="C114129" i="20"/>
  <c r="D114129" i="20" s="1"/>
  <c r="I114129" i="20" s="1"/>
  <c r="C114130" i="20"/>
  <c r="D114130" i="20" s="1"/>
  <c r="I114130" i="20" s="1"/>
  <c r="C114131" i="20"/>
  <c r="D114131" i="20" s="1"/>
  <c r="I114131" i="20" s="1"/>
  <c r="C114132" i="20"/>
  <c r="D114132" i="20" s="1"/>
  <c r="I114132" i="20" s="1"/>
  <c r="C114133" i="20"/>
  <c r="D114133" i="20" s="1"/>
  <c r="I114133" i="20" s="1"/>
  <c r="C114134" i="20"/>
  <c r="D114134" i="20" s="1"/>
  <c r="I114134" i="20" s="1"/>
  <c r="C114135" i="20"/>
  <c r="D114135" i="20" s="1"/>
  <c r="I114135" i="20" s="1"/>
  <c r="C114136" i="20"/>
  <c r="D114136" i="20" s="1"/>
  <c r="I114136" i="20" s="1"/>
  <c r="C114137" i="20"/>
  <c r="D114137" i="20" s="1"/>
  <c r="I114137" i="20" s="1"/>
  <c r="C114138" i="20"/>
  <c r="D114138" i="20" s="1"/>
  <c r="I114138" i="20" s="1"/>
  <c r="C114139" i="20"/>
  <c r="D114139" i="20" s="1"/>
  <c r="I114139" i="20" s="1"/>
  <c r="C114140" i="20"/>
  <c r="D114140" i="20" s="1"/>
  <c r="I114140" i="20" s="1"/>
  <c r="C114141" i="20"/>
  <c r="D114141" i="20" s="1"/>
  <c r="I114141" i="20" s="1"/>
  <c r="C114142" i="20"/>
  <c r="D114142" i="20" s="1"/>
  <c r="I114142" i="20" s="1"/>
  <c r="C114143" i="20"/>
  <c r="D114143" i="20" s="1"/>
  <c r="I114143" i="20" s="1"/>
  <c r="C114144" i="20"/>
  <c r="D114144" i="20" s="1"/>
  <c r="I114144" i="20" s="1"/>
  <c r="C114145" i="20"/>
  <c r="D114145" i="20" s="1"/>
  <c r="I114145" i="20" s="1"/>
  <c r="C114146" i="20"/>
  <c r="D114146" i="20" s="1"/>
  <c r="I114146" i="20" s="1"/>
  <c r="C114147" i="20"/>
  <c r="D114147" i="20" s="1"/>
  <c r="I114147" i="20" s="1"/>
  <c r="C114148" i="20"/>
  <c r="D114148" i="20" s="1"/>
  <c r="I114148" i="20" s="1"/>
  <c r="C114149" i="20"/>
  <c r="D114149" i="20" s="1"/>
  <c r="I114149" i="20" s="1"/>
  <c r="C114150" i="20"/>
  <c r="D114150" i="20" s="1"/>
  <c r="I114150" i="20" s="1"/>
  <c r="C114151" i="20"/>
  <c r="D114151" i="20" s="1"/>
  <c r="I114151" i="20" s="1"/>
  <c r="C114152" i="20"/>
  <c r="D114152" i="20" s="1"/>
  <c r="I114152" i="20" s="1"/>
  <c r="C114153" i="20"/>
  <c r="D114153" i="20" s="1"/>
  <c r="I114153" i="20" s="1"/>
  <c r="C114154" i="20"/>
  <c r="D114154" i="20" s="1"/>
  <c r="I114154" i="20" s="1"/>
  <c r="C114155" i="20"/>
  <c r="D114155" i="20" s="1"/>
  <c r="I114155" i="20" s="1"/>
  <c r="C114156" i="20"/>
  <c r="D114156" i="20" s="1"/>
  <c r="I114156" i="20" s="1"/>
  <c r="C114157" i="20"/>
  <c r="D114157" i="20" s="1"/>
  <c r="I114157" i="20" s="1"/>
  <c r="C114158" i="20"/>
  <c r="D114158" i="20" s="1"/>
  <c r="I114158" i="20" s="1"/>
  <c r="C114159" i="20"/>
  <c r="D114159" i="20" s="1"/>
  <c r="I114159" i="20" s="1"/>
  <c r="C114160" i="20"/>
  <c r="D114160" i="20" s="1"/>
  <c r="I114160" i="20" s="1"/>
  <c r="C114161" i="20"/>
  <c r="D114161" i="20" s="1"/>
  <c r="I114161" i="20" s="1"/>
  <c r="C114162" i="20"/>
  <c r="D114162" i="20" s="1"/>
  <c r="I114162" i="20" s="1"/>
  <c r="C114163" i="20"/>
  <c r="D114163" i="20" s="1"/>
  <c r="I114163" i="20" s="1"/>
  <c r="C114164" i="20"/>
  <c r="D114164" i="20" s="1"/>
  <c r="I114164" i="20" s="1"/>
  <c r="C114165" i="20"/>
  <c r="D114165" i="20" s="1"/>
  <c r="I114165" i="20" s="1"/>
  <c r="C114166" i="20"/>
  <c r="D114166" i="20" s="1"/>
  <c r="I114166" i="20" s="1"/>
  <c r="C114167" i="20"/>
  <c r="D114167" i="20" s="1"/>
  <c r="I114167" i="20" s="1"/>
  <c r="C114168" i="20"/>
  <c r="D114168" i="20" s="1"/>
  <c r="I114168" i="20" s="1"/>
  <c r="C114169" i="20"/>
  <c r="D114169" i="20" s="1"/>
  <c r="I114169" i="20" s="1"/>
  <c r="C114170" i="20"/>
  <c r="D114170" i="20" s="1"/>
  <c r="I114170" i="20" s="1"/>
  <c r="C114171" i="20"/>
  <c r="D114171" i="20" s="1"/>
  <c r="I114171" i="20" s="1"/>
  <c r="C114172" i="20"/>
  <c r="D114172" i="20" s="1"/>
  <c r="I114172" i="20" s="1"/>
  <c r="C114173" i="20"/>
  <c r="D114173" i="20" s="1"/>
  <c r="I114173" i="20" s="1"/>
  <c r="C114174" i="20"/>
  <c r="D114174" i="20" s="1"/>
  <c r="I114174" i="20" s="1"/>
  <c r="C114175" i="20"/>
  <c r="D114175" i="20" s="1"/>
  <c r="I114175" i="20" s="1"/>
  <c r="C114176" i="20"/>
  <c r="D114176" i="20" s="1"/>
  <c r="I114176" i="20" s="1"/>
  <c r="C114177" i="20"/>
  <c r="D114177" i="20" s="1"/>
  <c r="I114177" i="20" s="1"/>
  <c r="C114178" i="20"/>
  <c r="D114178" i="20" s="1"/>
  <c r="I114178" i="20" s="1"/>
  <c r="C114179" i="20"/>
  <c r="D114179" i="20" s="1"/>
  <c r="I114179" i="20" s="1"/>
  <c r="C114180" i="20"/>
  <c r="D114180" i="20" s="1"/>
  <c r="I114180" i="20" s="1"/>
  <c r="C114181" i="20"/>
  <c r="D114181" i="20" s="1"/>
  <c r="I114181" i="20" s="1"/>
  <c r="C114182" i="20"/>
  <c r="D114182" i="20" s="1"/>
  <c r="I114182" i="20" s="1"/>
  <c r="C114183" i="20"/>
  <c r="D114183" i="20" s="1"/>
  <c r="I114183" i="20" s="1"/>
  <c r="C114184" i="20"/>
  <c r="D114184" i="20" s="1"/>
  <c r="I114184" i="20" s="1"/>
  <c r="C114185" i="20"/>
  <c r="D114185" i="20" s="1"/>
  <c r="I114185" i="20" s="1"/>
  <c r="C114186" i="20"/>
  <c r="D114186" i="20" s="1"/>
  <c r="I114186" i="20" s="1"/>
  <c r="C114187" i="20"/>
  <c r="D114187" i="20" s="1"/>
  <c r="I114187" i="20" s="1"/>
  <c r="C114188" i="20"/>
  <c r="D114188" i="20" s="1"/>
  <c r="I114188" i="20" s="1"/>
  <c r="C114189" i="20"/>
  <c r="D114189" i="20" s="1"/>
  <c r="I114189" i="20" s="1"/>
  <c r="C114190" i="20"/>
  <c r="D114190" i="20" s="1"/>
  <c r="I114190" i="20" s="1"/>
  <c r="C114191" i="20"/>
  <c r="D114191" i="20" s="1"/>
  <c r="I114191" i="20" s="1"/>
  <c r="C114192" i="20"/>
  <c r="D114192" i="20" s="1"/>
  <c r="I114192" i="20" s="1"/>
  <c r="C114193" i="20"/>
  <c r="D114193" i="20" s="1"/>
  <c r="I114193" i="20" s="1"/>
  <c r="C114194" i="20"/>
  <c r="D114194" i="20" s="1"/>
  <c r="I114194" i="20" s="1"/>
  <c r="C114195" i="20"/>
  <c r="D114195" i="20" s="1"/>
  <c r="I114195" i="20" s="1"/>
  <c r="C114196" i="20"/>
  <c r="D114196" i="20" s="1"/>
  <c r="I114196" i="20" s="1"/>
  <c r="C114197" i="20"/>
  <c r="D114197" i="20" s="1"/>
  <c r="I114197" i="20" s="1"/>
  <c r="C114198" i="20"/>
  <c r="D114198" i="20" s="1"/>
  <c r="I114198" i="20" s="1"/>
  <c r="C114199" i="20"/>
  <c r="D114199" i="20" s="1"/>
  <c r="I114199" i="20" s="1"/>
  <c r="C114200" i="20"/>
  <c r="D114200" i="20" s="1"/>
  <c r="I114200" i="20" s="1"/>
  <c r="C114201" i="20"/>
  <c r="D114201" i="20" s="1"/>
  <c r="I114201" i="20" s="1"/>
  <c r="C114202" i="20"/>
  <c r="D114202" i="20" s="1"/>
  <c r="I114202" i="20" s="1"/>
  <c r="C114203" i="20"/>
  <c r="D114203" i="20" s="1"/>
  <c r="I114203" i="20" s="1"/>
  <c r="C114204" i="20"/>
  <c r="D114204" i="20" s="1"/>
  <c r="I114204" i="20" s="1"/>
  <c r="C114205" i="20"/>
  <c r="D114205" i="20" s="1"/>
  <c r="I114205" i="20" s="1"/>
  <c r="C114206" i="20"/>
  <c r="D114206" i="20" s="1"/>
  <c r="I114206" i="20" s="1"/>
  <c r="C114207" i="20"/>
  <c r="D114207" i="20" s="1"/>
  <c r="I114207" i="20" s="1"/>
  <c r="C114208" i="20"/>
  <c r="D114208" i="20" s="1"/>
  <c r="I114208" i="20" s="1"/>
  <c r="C114209" i="20"/>
  <c r="D114209" i="20" s="1"/>
  <c r="I114209" i="20" s="1"/>
  <c r="C114210" i="20"/>
  <c r="D114210" i="20" s="1"/>
  <c r="I114210" i="20" s="1"/>
  <c r="C114211" i="20"/>
  <c r="D114211" i="20" s="1"/>
  <c r="I114211" i="20" s="1"/>
  <c r="C114212" i="20"/>
  <c r="D114212" i="20" s="1"/>
  <c r="I114212" i="20" s="1"/>
  <c r="C114213" i="20"/>
  <c r="D114213" i="20" s="1"/>
  <c r="I114213" i="20" s="1"/>
  <c r="C114214" i="20"/>
  <c r="D114214" i="20" s="1"/>
  <c r="I114214" i="20" s="1"/>
  <c r="C114215" i="20"/>
  <c r="D114215" i="20" s="1"/>
  <c r="I114215" i="20" s="1"/>
  <c r="C114216" i="20"/>
  <c r="D114216" i="20" s="1"/>
  <c r="I114216" i="20" s="1"/>
  <c r="C114217" i="20"/>
  <c r="D114217" i="20" s="1"/>
  <c r="I114217" i="20" s="1"/>
  <c r="C114218" i="20"/>
  <c r="D114218" i="20" s="1"/>
  <c r="I114218" i="20" s="1"/>
  <c r="C114219" i="20"/>
  <c r="D114219" i="20" s="1"/>
  <c r="I114219" i="20" s="1"/>
  <c r="C114220" i="20"/>
  <c r="D114220" i="20" s="1"/>
  <c r="I114220" i="20" s="1"/>
  <c r="C114221" i="20"/>
  <c r="D114221" i="20" s="1"/>
  <c r="I114221" i="20" s="1"/>
  <c r="C114222" i="20"/>
  <c r="D114222" i="20" s="1"/>
  <c r="I114222" i="20" s="1"/>
  <c r="C114223" i="20"/>
  <c r="D114223" i="20" s="1"/>
  <c r="I114223" i="20" s="1"/>
  <c r="C114224" i="20"/>
  <c r="D114224" i="20" s="1"/>
  <c r="I114224" i="20" s="1"/>
  <c r="C114225" i="20"/>
  <c r="D114225" i="20" s="1"/>
  <c r="I114225" i="20" s="1"/>
  <c r="C114226" i="20"/>
  <c r="D114226" i="20" s="1"/>
  <c r="I114226" i="20" s="1"/>
  <c r="C114227" i="20"/>
  <c r="D114227" i="20" s="1"/>
  <c r="I114227" i="20" s="1"/>
  <c r="C114228" i="20"/>
  <c r="D114228" i="20" s="1"/>
  <c r="I114228" i="20" s="1"/>
  <c r="C114229" i="20"/>
  <c r="D114229" i="20" s="1"/>
  <c r="I114229" i="20" s="1"/>
  <c r="C114230" i="20"/>
  <c r="D114230" i="20" s="1"/>
  <c r="I114230" i="20" s="1"/>
  <c r="C114231" i="20"/>
  <c r="D114231" i="20" s="1"/>
  <c r="I114231" i="20" s="1"/>
  <c r="C114232" i="20"/>
  <c r="D114232" i="20" s="1"/>
  <c r="I114232" i="20" s="1"/>
  <c r="C114233" i="20"/>
  <c r="D114233" i="20" s="1"/>
  <c r="I114233" i="20" s="1"/>
  <c r="C114234" i="20"/>
  <c r="D114234" i="20" s="1"/>
  <c r="I114234" i="20" s="1"/>
  <c r="C114235" i="20"/>
  <c r="D114235" i="20" s="1"/>
  <c r="I114235" i="20" s="1"/>
  <c r="C114236" i="20"/>
  <c r="D114236" i="20" s="1"/>
  <c r="I114236" i="20" s="1"/>
  <c r="C114237" i="20"/>
  <c r="D114237" i="20" s="1"/>
  <c r="I114237" i="20" s="1"/>
  <c r="C114238" i="20"/>
  <c r="D114238" i="20" s="1"/>
  <c r="I114238" i="20" s="1"/>
  <c r="C114239" i="20"/>
  <c r="D114239" i="20" s="1"/>
  <c r="I114239" i="20" s="1"/>
  <c r="C114240" i="20"/>
  <c r="D114240" i="20" s="1"/>
  <c r="I114240" i="20" s="1"/>
  <c r="C114241" i="20"/>
  <c r="D114241" i="20" s="1"/>
  <c r="I114241" i="20" s="1"/>
  <c r="C114242" i="20"/>
  <c r="D114242" i="20" s="1"/>
  <c r="I114242" i="20" s="1"/>
  <c r="C114243" i="20"/>
  <c r="D114243" i="20" s="1"/>
  <c r="I114243" i="20" s="1"/>
  <c r="C114244" i="20"/>
  <c r="D114244" i="20" s="1"/>
  <c r="I114244" i="20" s="1"/>
  <c r="C114245" i="20"/>
  <c r="D114245" i="20" s="1"/>
  <c r="I114245" i="20" s="1"/>
  <c r="C114246" i="20"/>
  <c r="D114246" i="20" s="1"/>
  <c r="I114246" i="20" s="1"/>
  <c r="C114247" i="20"/>
  <c r="D114247" i="20" s="1"/>
  <c r="I114247" i="20" s="1"/>
  <c r="C114248" i="20"/>
  <c r="D114248" i="20" s="1"/>
  <c r="I114248" i="20" s="1"/>
  <c r="C114249" i="20"/>
  <c r="D114249" i="20" s="1"/>
  <c r="I114249" i="20" s="1"/>
  <c r="C114250" i="20"/>
  <c r="D114250" i="20" s="1"/>
  <c r="I114250" i="20" s="1"/>
  <c r="C114251" i="20"/>
  <c r="D114251" i="20" s="1"/>
  <c r="I114251" i="20" s="1"/>
  <c r="C114252" i="20"/>
  <c r="D114252" i="20" s="1"/>
  <c r="I114252" i="20" s="1"/>
  <c r="C114253" i="20"/>
  <c r="D114253" i="20" s="1"/>
  <c r="I114253" i="20" s="1"/>
  <c r="C114254" i="20"/>
  <c r="D114254" i="20" s="1"/>
  <c r="I114254" i="20" s="1"/>
  <c r="C114255" i="20"/>
  <c r="D114255" i="20" s="1"/>
  <c r="I114255" i="20" s="1"/>
  <c r="C114256" i="20"/>
  <c r="D114256" i="20" s="1"/>
  <c r="I114256" i="20" s="1"/>
  <c r="C114257" i="20"/>
  <c r="D114257" i="20" s="1"/>
  <c r="I114257" i="20" s="1"/>
  <c r="C114258" i="20"/>
  <c r="D114258" i="20" s="1"/>
  <c r="I114258" i="20" s="1"/>
  <c r="C114259" i="20"/>
  <c r="D114259" i="20" s="1"/>
  <c r="I114259" i="20" s="1"/>
  <c r="C114260" i="20"/>
  <c r="D114260" i="20" s="1"/>
  <c r="I114260" i="20" s="1"/>
  <c r="C114261" i="20"/>
  <c r="D114261" i="20" s="1"/>
  <c r="I114261" i="20" s="1"/>
  <c r="C114262" i="20"/>
  <c r="D114262" i="20" s="1"/>
  <c r="I114262" i="20" s="1"/>
  <c r="C114263" i="20"/>
  <c r="D114263" i="20" s="1"/>
  <c r="I114263" i="20" s="1"/>
  <c r="C114264" i="20"/>
  <c r="D114264" i="20" s="1"/>
  <c r="I114264" i="20" s="1"/>
  <c r="C114265" i="20"/>
  <c r="D114265" i="20" s="1"/>
  <c r="I114265" i="20" s="1"/>
  <c r="C114266" i="20"/>
  <c r="D114266" i="20" s="1"/>
  <c r="I114266" i="20" s="1"/>
  <c r="C114267" i="20"/>
  <c r="D114267" i="20" s="1"/>
  <c r="I114267" i="20" s="1"/>
  <c r="C114268" i="20"/>
  <c r="D114268" i="20" s="1"/>
  <c r="I114268" i="20" s="1"/>
  <c r="C114269" i="20"/>
  <c r="D114269" i="20" s="1"/>
  <c r="I114269" i="20" s="1"/>
  <c r="C114270" i="20"/>
  <c r="D114270" i="20" s="1"/>
  <c r="I114270" i="20" s="1"/>
  <c r="C114271" i="20"/>
  <c r="D114271" i="20" s="1"/>
  <c r="I114271" i="20" s="1"/>
  <c r="C114272" i="20"/>
  <c r="D114272" i="20" s="1"/>
  <c r="I114272" i="20" s="1"/>
  <c r="C114273" i="20"/>
  <c r="D114273" i="20" s="1"/>
  <c r="I114273" i="20" s="1"/>
  <c r="C114274" i="20"/>
  <c r="D114274" i="20" s="1"/>
  <c r="I114274" i="20" s="1"/>
  <c r="C114275" i="20"/>
  <c r="D114275" i="20" s="1"/>
  <c r="I114275" i="20" s="1"/>
  <c r="C114276" i="20"/>
  <c r="D114276" i="20" s="1"/>
  <c r="I114276" i="20" s="1"/>
  <c r="C114277" i="20"/>
  <c r="D114277" i="20" s="1"/>
  <c r="I114277" i="20" s="1"/>
  <c r="C114278" i="20"/>
  <c r="D114278" i="20" s="1"/>
  <c r="I114278" i="20" s="1"/>
  <c r="C114279" i="20"/>
  <c r="D114279" i="20" s="1"/>
  <c r="I114279" i="20" s="1"/>
  <c r="C114280" i="20"/>
  <c r="D114280" i="20" s="1"/>
  <c r="I114280" i="20" s="1"/>
  <c r="C114281" i="20"/>
  <c r="D114281" i="20" s="1"/>
  <c r="I114281" i="20" s="1"/>
  <c r="C114282" i="20"/>
  <c r="D114282" i="20" s="1"/>
  <c r="I114282" i="20" s="1"/>
  <c r="C114283" i="20"/>
  <c r="D114283" i="20" s="1"/>
  <c r="I114283" i="20" s="1"/>
  <c r="C114284" i="20"/>
  <c r="D114284" i="20" s="1"/>
  <c r="I114284" i="20" s="1"/>
  <c r="C114285" i="20"/>
  <c r="D114285" i="20" s="1"/>
  <c r="I114285" i="20" s="1"/>
  <c r="C114286" i="20"/>
  <c r="D114286" i="20" s="1"/>
  <c r="I114286" i="20" s="1"/>
  <c r="C114287" i="20"/>
  <c r="D114287" i="20" s="1"/>
  <c r="I114287" i="20" s="1"/>
  <c r="C114288" i="20"/>
  <c r="D114288" i="20" s="1"/>
  <c r="I114288" i="20" s="1"/>
  <c r="C114289" i="20"/>
  <c r="D114289" i="20" s="1"/>
  <c r="I114289" i="20" s="1"/>
  <c r="C114290" i="20"/>
  <c r="D114290" i="20" s="1"/>
  <c r="I114290" i="20" s="1"/>
  <c r="C114291" i="20"/>
  <c r="D114291" i="20" s="1"/>
  <c r="I114291" i="20" s="1"/>
  <c r="C114292" i="20"/>
  <c r="D114292" i="20" s="1"/>
  <c r="I114292" i="20" s="1"/>
  <c r="C114293" i="20"/>
  <c r="D114293" i="20" s="1"/>
  <c r="I114293" i="20" s="1"/>
  <c r="C114294" i="20"/>
  <c r="D114294" i="20" s="1"/>
  <c r="I114294" i="20" s="1"/>
  <c r="C114295" i="20"/>
  <c r="D114295" i="20" s="1"/>
  <c r="I114295" i="20" s="1"/>
  <c r="C114296" i="20"/>
  <c r="D114296" i="20" s="1"/>
  <c r="I114296" i="20" s="1"/>
  <c r="C114297" i="20"/>
  <c r="D114297" i="20" s="1"/>
  <c r="I114297" i="20" s="1"/>
  <c r="C114298" i="20"/>
  <c r="D114298" i="20" s="1"/>
  <c r="I114298" i="20" s="1"/>
  <c r="C114299" i="20"/>
  <c r="D114299" i="20" s="1"/>
  <c r="I114299" i="20" s="1"/>
  <c r="C114300" i="20"/>
  <c r="D114300" i="20" s="1"/>
  <c r="I114300" i="20" s="1"/>
  <c r="C114301" i="20"/>
  <c r="D114301" i="20" s="1"/>
  <c r="I114301" i="20" s="1"/>
  <c r="C114302" i="20"/>
  <c r="D114302" i="20" s="1"/>
  <c r="I114302" i="20" s="1"/>
  <c r="C114303" i="20"/>
  <c r="D114303" i="20" s="1"/>
  <c r="I114303" i="20" s="1"/>
  <c r="C114304" i="20"/>
  <c r="D114304" i="20" s="1"/>
  <c r="I114304" i="20" s="1"/>
  <c r="C114305" i="20"/>
  <c r="D114305" i="20" s="1"/>
  <c r="I114305" i="20" s="1"/>
  <c r="C114306" i="20"/>
  <c r="D114306" i="20" s="1"/>
  <c r="I114306" i="20" s="1"/>
  <c r="C114307" i="20"/>
  <c r="D114307" i="20" s="1"/>
  <c r="I114307" i="20" s="1"/>
  <c r="C114308" i="20"/>
  <c r="D114308" i="20" s="1"/>
  <c r="I114308" i="20" s="1"/>
  <c r="C114309" i="20"/>
  <c r="D114309" i="20" s="1"/>
  <c r="I114309" i="20" s="1"/>
  <c r="C114310" i="20"/>
  <c r="D114310" i="20" s="1"/>
  <c r="I114310" i="20" s="1"/>
  <c r="C114311" i="20"/>
  <c r="D114311" i="20" s="1"/>
  <c r="I114311" i="20" s="1"/>
  <c r="C114312" i="20"/>
  <c r="D114312" i="20" s="1"/>
  <c r="I114312" i="20" s="1"/>
  <c r="C114313" i="20"/>
  <c r="D114313" i="20" s="1"/>
  <c r="I114313" i="20" s="1"/>
  <c r="C114314" i="20"/>
  <c r="D114314" i="20" s="1"/>
  <c r="I114314" i="20" s="1"/>
  <c r="C114315" i="20"/>
  <c r="D114315" i="20" s="1"/>
  <c r="I114315" i="20" s="1"/>
  <c r="C114316" i="20"/>
  <c r="D114316" i="20" s="1"/>
  <c r="I114316" i="20" s="1"/>
  <c r="C114317" i="20"/>
  <c r="D114317" i="20" s="1"/>
  <c r="I114317" i="20" s="1"/>
  <c r="C114318" i="20"/>
  <c r="D114318" i="20" s="1"/>
  <c r="I114318" i="20" s="1"/>
  <c r="C114319" i="20"/>
  <c r="D114319" i="20" s="1"/>
  <c r="I114319" i="20" s="1"/>
  <c r="C114320" i="20"/>
  <c r="D114320" i="20" s="1"/>
  <c r="I114320" i="20" s="1"/>
  <c r="C114321" i="20"/>
  <c r="D114321" i="20" s="1"/>
  <c r="I114321" i="20" s="1"/>
  <c r="C114322" i="20"/>
  <c r="D114322" i="20" s="1"/>
  <c r="I114322" i="20" s="1"/>
  <c r="C114323" i="20"/>
  <c r="D114323" i="20" s="1"/>
  <c r="I114323" i="20" s="1"/>
  <c r="C114324" i="20"/>
  <c r="D114324" i="20" s="1"/>
  <c r="I114324" i="20" s="1"/>
  <c r="C114325" i="20"/>
  <c r="D114325" i="20" s="1"/>
  <c r="I114325" i="20" s="1"/>
  <c r="C114326" i="20"/>
  <c r="D114326" i="20" s="1"/>
  <c r="I114326" i="20" s="1"/>
  <c r="C114327" i="20"/>
  <c r="D114327" i="20" s="1"/>
  <c r="I114327" i="20" s="1"/>
  <c r="C114328" i="20"/>
  <c r="D114328" i="20" s="1"/>
  <c r="I114328" i="20" s="1"/>
  <c r="C114329" i="20"/>
  <c r="D114329" i="20" s="1"/>
  <c r="I114329" i="20" s="1"/>
  <c r="C114330" i="20"/>
  <c r="D114330" i="20" s="1"/>
  <c r="I114330" i="20" s="1"/>
  <c r="C114331" i="20"/>
  <c r="D114331" i="20" s="1"/>
  <c r="I114331" i="20" s="1"/>
  <c r="C114332" i="20"/>
  <c r="D114332" i="20" s="1"/>
  <c r="I114332" i="20" s="1"/>
  <c r="C114333" i="20"/>
  <c r="D114333" i="20" s="1"/>
  <c r="I114333" i="20" s="1"/>
  <c r="C114334" i="20"/>
  <c r="D114334" i="20" s="1"/>
  <c r="I114334" i="20" s="1"/>
  <c r="C114335" i="20"/>
  <c r="D114335" i="20" s="1"/>
  <c r="I114335" i="20" s="1"/>
  <c r="C114336" i="20"/>
  <c r="D114336" i="20" s="1"/>
  <c r="I114336" i="20" s="1"/>
  <c r="C114337" i="20"/>
  <c r="D114337" i="20" s="1"/>
  <c r="I114337" i="20" s="1"/>
  <c r="C114338" i="20"/>
  <c r="D114338" i="20" s="1"/>
  <c r="I114338" i="20" s="1"/>
  <c r="C114339" i="20"/>
  <c r="D114339" i="20" s="1"/>
  <c r="I114339" i="20" s="1"/>
  <c r="C114340" i="20"/>
  <c r="D114340" i="20" s="1"/>
  <c r="I114340" i="20" s="1"/>
  <c r="C114341" i="20"/>
  <c r="D114341" i="20" s="1"/>
  <c r="I114341" i="20" s="1"/>
  <c r="C114342" i="20"/>
  <c r="D114342" i="20" s="1"/>
  <c r="I114342" i="20" s="1"/>
  <c r="C114343" i="20"/>
  <c r="D114343" i="20" s="1"/>
  <c r="I114343" i="20" s="1"/>
  <c r="C114344" i="20"/>
  <c r="D114344" i="20" s="1"/>
  <c r="I114344" i="20" s="1"/>
  <c r="C114345" i="20"/>
  <c r="D114345" i="20" s="1"/>
  <c r="I114345" i="20" s="1"/>
  <c r="C114346" i="20"/>
  <c r="D114346" i="20" s="1"/>
  <c r="I114346" i="20" s="1"/>
  <c r="C114347" i="20"/>
  <c r="D114347" i="20" s="1"/>
  <c r="I114347" i="20" s="1"/>
  <c r="C114348" i="20"/>
  <c r="D114348" i="20" s="1"/>
  <c r="I114348" i="20" s="1"/>
  <c r="C114349" i="20"/>
  <c r="D114349" i="20" s="1"/>
  <c r="I114349" i="20" s="1"/>
  <c r="C114350" i="20"/>
  <c r="D114350" i="20" s="1"/>
  <c r="I114350" i="20" s="1"/>
  <c r="C114351" i="20"/>
  <c r="D114351" i="20" s="1"/>
  <c r="I114351" i="20" s="1"/>
  <c r="C114352" i="20"/>
  <c r="D114352" i="20" s="1"/>
  <c r="I114352" i="20" s="1"/>
  <c r="C114353" i="20"/>
  <c r="D114353" i="20" s="1"/>
  <c r="I114353" i="20" s="1"/>
  <c r="C114354" i="20"/>
  <c r="D114354" i="20" s="1"/>
  <c r="I114354" i="20" s="1"/>
  <c r="C114355" i="20"/>
  <c r="D114355" i="20" s="1"/>
  <c r="I114355" i="20" s="1"/>
  <c r="C114356" i="20"/>
  <c r="D114356" i="20" s="1"/>
  <c r="I114356" i="20" s="1"/>
  <c r="C114357" i="20"/>
  <c r="D114357" i="20" s="1"/>
  <c r="I114357" i="20" s="1"/>
  <c r="C114358" i="20"/>
  <c r="D114358" i="20" s="1"/>
  <c r="I114358" i="20" s="1"/>
  <c r="C114359" i="20"/>
  <c r="D114359" i="20" s="1"/>
  <c r="I114359" i="20" s="1"/>
  <c r="C114360" i="20"/>
  <c r="D114360" i="20" s="1"/>
  <c r="I114360" i="20" s="1"/>
  <c r="C114361" i="20"/>
  <c r="D114361" i="20" s="1"/>
  <c r="I114361" i="20" s="1"/>
  <c r="C114362" i="20"/>
  <c r="D114362" i="20" s="1"/>
  <c r="I114362" i="20" s="1"/>
  <c r="C114363" i="20"/>
  <c r="D114363" i="20" s="1"/>
  <c r="I114363" i="20" s="1"/>
  <c r="C114364" i="20"/>
  <c r="D114364" i="20" s="1"/>
  <c r="I114364" i="20" s="1"/>
  <c r="C114365" i="20"/>
  <c r="D114365" i="20" s="1"/>
  <c r="I114365" i="20" s="1"/>
  <c r="C114366" i="20"/>
  <c r="D114366" i="20" s="1"/>
  <c r="I114366" i="20" s="1"/>
  <c r="C114367" i="20"/>
  <c r="D114367" i="20" s="1"/>
  <c r="I114367" i="20" s="1"/>
  <c r="C114368" i="20"/>
  <c r="D114368" i="20" s="1"/>
  <c r="I114368" i="20" s="1"/>
  <c r="C114369" i="20"/>
  <c r="D114369" i="20" s="1"/>
  <c r="I114369" i="20" s="1"/>
  <c r="C114370" i="20"/>
  <c r="D114370" i="20" s="1"/>
  <c r="I114370" i="20" s="1"/>
  <c r="C114371" i="20"/>
  <c r="D114371" i="20" s="1"/>
  <c r="I114371" i="20" s="1"/>
  <c r="C114372" i="20"/>
  <c r="D114372" i="20" s="1"/>
  <c r="I114372" i="20" s="1"/>
  <c r="C114373" i="20"/>
  <c r="D114373" i="20" s="1"/>
  <c r="I114373" i="20" s="1"/>
  <c r="C114374" i="20"/>
  <c r="D114374" i="20" s="1"/>
  <c r="I114374" i="20" s="1"/>
  <c r="C114375" i="20"/>
  <c r="D114375" i="20" s="1"/>
  <c r="I114375" i="20" s="1"/>
  <c r="C114376" i="20"/>
  <c r="D114376" i="20" s="1"/>
  <c r="I114376" i="20" s="1"/>
  <c r="C114377" i="20"/>
  <c r="D114377" i="20" s="1"/>
  <c r="I114377" i="20" s="1"/>
  <c r="C114378" i="20"/>
  <c r="D114378" i="20" s="1"/>
  <c r="I114378" i="20" s="1"/>
  <c r="C114379" i="20"/>
  <c r="D114379" i="20" s="1"/>
  <c r="I114379" i="20" s="1"/>
  <c r="C114380" i="20"/>
  <c r="D114380" i="20" s="1"/>
  <c r="I114380" i="20" s="1"/>
  <c r="C114381" i="20"/>
  <c r="D114381" i="20" s="1"/>
  <c r="I114381" i="20" s="1"/>
  <c r="C114382" i="20"/>
  <c r="D114382" i="20" s="1"/>
  <c r="I114382" i="20" s="1"/>
  <c r="C114383" i="20"/>
  <c r="D114383" i="20" s="1"/>
  <c r="I114383" i="20" s="1"/>
  <c r="C114384" i="20"/>
  <c r="D114384" i="20" s="1"/>
  <c r="I114384" i="20" s="1"/>
  <c r="C114385" i="20"/>
  <c r="D114385" i="20" s="1"/>
  <c r="I114385" i="20" s="1"/>
  <c r="C114386" i="20"/>
  <c r="D114386" i="20" s="1"/>
  <c r="I114386" i="20" s="1"/>
  <c r="C114387" i="20"/>
  <c r="D114387" i="20" s="1"/>
  <c r="I114387" i="20" s="1"/>
  <c r="C114388" i="20"/>
  <c r="D114388" i="20" s="1"/>
  <c r="I114388" i="20" s="1"/>
  <c r="C114389" i="20"/>
  <c r="D114389" i="20" s="1"/>
  <c r="I114389" i="20" s="1"/>
  <c r="C114390" i="20"/>
  <c r="D114390" i="20" s="1"/>
  <c r="I114390" i="20" s="1"/>
  <c r="C114391" i="20"/>
  <c r="D114391" i="20" s="1"/>
  <c r="I114391" i="20" s="1"/>
  <c r="C114392" i="20"/>
  <c r="D114392" i="20" s="1"/>
  <c r="I114392" i="20" s="1"/>
  <c r="C114393" i="20"/>
  <c r="D114393" i="20" s="1"/>
  <c r="I114393" i="20" s="1"/>
  <c r="C114394" i="20"/>
  <c r="D114394" i="20" s="1"/>
  <c r="I114394" i="20" s="1"/>
  <c r="C114395" i="20"/>
  <c r="D114395" i="20" s="1"/>
  <c r="I114395" i="20" s="1"/>
  <c r="C114396" i="20"/>
  <c r="D114396" i="20" s="1"/>
  <c r="I114396" i="20" s="1"/>
  <c r="C114397" i="20"/>
  <c r="D114397" i="20" s="1"/>
  <c r="I114397" i="20" s="1"/>
  <c r="C114398" i="20"/>
  <c r="D114398" i="20" s="1"/>
  <c r="I114398" i="20" s="1"/>
  <c r="C114399" i="20"/>
  <c r="D114399" i="20" s="1"/>
  <c r="I114399" i="20" s="1"/>
  <c r="C114400" i="20"/>
  <c r="D114400" i="20" s="1"/>
  <c r="I114400" i="20" s="1"/>
  <c r="C114401" i="20"/>
  <c r="D114401" i="20" s="1"/>
  <c r="I114401" i="20" s="1"/>
  <c r="C114402" i="20"/>
  <c r="D114402" i="20" s="1"/>
  <c r="I114402" i="20" s="1"/>
  <c r="C114403" i="20"/>
  <c r="D114403" i="20" s="1"/>
  <c r="I114403" i="20" s="1"/>
  <c r="C114404" i="20"/>
  <c r="D114404" i="20" s="1"/>
  <c r="I114404" i="20" s="1"/>
  <c r="C114405" i="20"/>
  <c r="D114405" i="20" s="1"/>
  <c r="I114405" i="20" s="1"/>
  <c r="C114406" i="20"/>
  <c r="D114406" i="20" s="1"/>
  <c r="I114406" i="20" s="1"/>
  <c r="C114407" i="20"/>
  <c r="D114407" i="20" s="1"/>
  <c r="I114407" i="20" s="1"/>
  <c r="C114408" i="20"/>
  <c r="D114408" i="20" s="1"/>
  <c r="I114408" i="20" s="1"/>
  <c r="C114409" i="20"/>
  <c r="D114409" i="20" s="1"/>
  <c r="I114409" i="20" s="1"/>
  <c r="C114410" i="20"/>
  <c r="D114410" i="20" s="1"/>
  <c r="I114410" i="20" s="1"/>
  <c r="C114411" i="20"/>
  <c r="D114411" i="20" s="1"/>
  <c r="I114411" i="20" s="1"/>
  <c r="C114412" i="20"/>
  <c r="D114412" i="20" s="1"/>
  <c r="I114412" i="20" s="1"/>
  <c r="C114413" i="20"/>
  <c r="D114413" i="20" s="1"/>
  <c r="I114413" i="20" s="1"/>
  <c r="C114414" i="20"/>
  <c r="D114414" i="20" s="1"/>
  <c r="I114414" i="20" s="1"/>
  <c r="C114415" i="20"/>
  <c r="D114415" i="20" s="1"/>
  <c r="I114415" i="20" s="1"/>
  <c r="C114416" i="20"/>
  <c r="D114416" i="20" s="1"/>
  <c r="I114416" i="20" s="1"/>
  <c r="C114417" i="20"/>
  <c r="D114417" i="20" s="1"/>
  <c r="I114417" i="20" s="1"/>
  <c r="C114418" i="20"/>
  <c r="D114418" i="20" s="1"/>
  <c r="I114418" i="20" s="1"/>
  <c r="C114419" i="20"/>
  <c r="D114419" i="20" s="1"/>
  <c r="I114419" i="20" s="1"/>
  <c r="C114420" i="20"/>
  <c r="D114420" i="20" s="1"/>
  <c r="I114420" i="20" s="1"/>
  <c r="C114421" i="20"/>
  <c r="D114421" i="20" s="1"/>
  <c r="I114421" i="20" s="1"/>
  <c r="C114422" i="20"/>
  <c r="D114422" i="20" s="1"/>
  <c r="I114422" i="20" s="1"/>
  <c r="C114423" i="20"/>
  <c r="D114423" i="20" s="1"/>
  <c r="I114423" i="20" s="1"/>
  <c r="C114424" i="20"/>
  <c r="D114424" i="20" s="1"/>
  <c r="I114424" i="20" s="1"/>
  <c r="C114425" i="20"/>
  <c r="D114425" i="20" s="1"/>
  <c r="I114425" i="20" s="1"/>
  <c r="C114426" i="20"/>
  <c r="D114426" i="20" s="1"/>
  <c r="I114426" i="20" s="1"/>
  <c r="C114427" i="20"/>
  <c r="D114427" i="20" s="1"/>
  <c r="I114427" i="20" s="1"/>
  <c r="C114428" i="20"/>
  <c r="D114428" i="20" s="1"/>
  <c r="I114428" i="20" s="1"/>
  <c r="C114429" i="20"/>
  <c r="D114429" i="20" s="1"/>
  <c r="I114429" i="20" s="1"/>
  <c r="C114430" i="20"/>
  <c r="D114430" i="20" s="1"/>
  <c r="I114430" i="20" s="1"/>
  <c r="C114431" i="20"/>
  <c r="D114431" i="20" s="1"/>
  <c r="I114431" i="20" s="1"/>
  <c r="C114432" i="20"/>
  <c r="D114432" i="20" s="1"/>
  <c r="I114432" i="20" s="1"/>
  <c r="C114433" i="20"/>
  <c r="D114433" i="20" s="1"/>
  <c r="I114433" i="20" s="1"/>
  <c r="C114434" i="20"/>
  <c r="D114434" i="20" s="1"/>
  <c r="I114434" i="20" s="1"/>
  <c r="C114435" i="20"/>
  <c r="D114435" i="20" s="1"/>
  <c r="I114435" i="20" s="1"/>
  <c r="C114436" i="20"/>
  <c r="D114436" i="20" s="1"/>
  <c r="I114436" i="20" s="1"/>
  <c r="C114437" i="20"/>
  <c r="D114437" i="20" s="1"/>
  <c r="I114437" i="20" s="1"/>
  <c r="C114438" i="20"/>
  <c r="D114438" i="20" s="1"/>
  <c r="I114438" i="20" s="1"/>
  <c r="C114439" i="20"/>
  <c r="D114439" i="20" s="1"/>
  <c r="I114439" i="20" s="1"/>
  <c r="C114440" i="20"/>
  <c r="D114440" i="20" s="1"/>
  <c r="I114440" i="20" s="1"/>
  <c r="C114441" i="20"/>
  <c r="D114441" i="20" s="1"/>
  <c r="I114441" i="20" s="1"/>
  <c r="C114442" i="20"/>
  <c r="D114442" i="20" s="1"/>
  <c r="I114442" i="20" s="1"/>
  <c r="C114443" i="20"/>
  <c r="D114443" i="20" s="1"/>
  <c r="I114443" i="20" s="1"/>
  <c r="C114444" i="20"/>
  <c r="D114444" i="20" s="1"/>
  <c r="I114444" i="20" s="1"/>
  <c r="C114445" i="20"/>
  <c r="D114445" i="20" s="1"/>
  <c r="I114445" i="20" s="1"/>
  <c r="C114446" i="20"/>
  <c r="D114446" i="20" s="1"/>
  <c r="I114446" i="20" s="1"/>
  <c r="C114447" i="20"/>
  <c r="D114447" i="20" s="1"/>
  <c r="I114447" i="20" s="1"/>
  <c r="C114448" i="20"/>
  <c r="D114448" i="20" s="1"/>
  <c r="I114448" i="20" s="1"/>
  <c r="C114449" i="20"/>
  <c r="D114449" i="20" s="1"/>
  <c r="I114449" i="20" s="1"/>
  <c r="C114450" i="20"/>
  <c r="D114450" i="20" s="1"/>
  <c r="I114450" i="20" s="1"/>
  <c r="C114451" i="20"/>
  <c r="D114451" i="20" s="1"/>
  <c r="I114451" i="20" s="1"/>
  <c r="C114452" i="20"/>
  <c r="D114452" i="20" s="1"/>
  <c r="I114452" i="20" s="1"/>
  <c r="C114453" i="20"/>
  <c r="D114453" i="20" s="1"/>
  <c r="I114453" i="20" s="1"/>
  <c r="C114454" i="20"/>
  <c r="D114454" i="20" s="1"/>
  <c r="I114454" i="20" s="1"/>
  <c r="C114455" i="20"/>
  <c r="D114455" i="20" s="1"/>
  <c r="I114455" i="20" s="1"/>
  <c r="C114456" i="20"/>
  <c r="D114456" i="20" s="1"/>
  <c r="I114456" i="20" s="1"/>
  <c r="C114457" i="20"/>
  <c r="D114457" i="20" s="1"/>
  <c r="I114457" i="20" s="1"/>
  <c r="C114458" i="20"/>
  <c r="D114458" i="20" s="1"/>
  <c r="I114458" i="20" s="1"/>
  <c r="C114459" i="20"/>
  <c r="D114459" i="20" s="1"/>
  <c r="I114459" i="20" s="1"/>
  <c r="C114460" i="20"/>
  <c r="D114460" i="20" s="1"/>
  <c r="I114460" i="20" s="1"/>
  <c r="C114461" i="20"/>
  <c r="D114461" i="20" s="1"/>
  <c r="I114461" i="20" s="1"/>
  <c r="C114462" i="20"/>
  <c r="D114462" i="20" s="1"/>
  <c r="I114462" i="20" s="1"/>
  <c r="C114463" i="20"/>
  <c r="D114463" i="20" s="1"/>
  <c r="I114463" i="20" s="1"/>
  <c r="C114464" i="20"/>
  <c r="D114464" i="20" s="1"/>
  <c r="I114464" i="20" s="1"/>
  <c r="C114465" i="20"/>
  <c r="D114465" i="20" s="1"/>
  <c r="I114465" i="20" s="1"/>
  <c r="C114466" i="20"/>
  <c r="D114466" i="20" s="1"/>
  <c r="I114466" i="20" s="1"/>
  <c r="C114467" i="20"/>
  <c r="D114467" i="20" s="1"/>
  <c r="I114467" i="20" s="1"/>
  <c r="C114468" i="20"/>
  <c r="D114468" i="20" s="1"/>
  <c r="I114468" i="20" s="1"/>
  <c r="C114469" i="20"/>
  <c r="D114469" i="20" s="1"/>
  <c r="I114469" i="20" s="1"/>
  <c r="C114470" i="20"/>
  <c r="D114470" i="20" s="1"/>
  <c r="I114470" i="20" s="1"/>
  <c r="C114471" i="20"/>
  <c r="D114471" i="20" s="1"/>
  <c r="I114471" i="20" s="1"/>
  <c r="C114472" i="20"/>
  <c r="D114472" i="20" s="1"/>
  <c r="I114472" i="20" s="1"/>
  <c r="C114473" i="20"/>
  <c r="D114473" i="20" s="1"/>
  <c r="I114473" i="20" s="1"/>
  <c r="C114474" i="20"/>
  <c r="D114474" i="20" s="1"/>
  <c r="I114474" i="20" s="1"/>
  <c r="C114475" i="20"/>
  <c r="D114475" i="20" s="1"/>
  <c r="I114475" i="20" s="1"/>
  <c r="C114476" i="20"/>
  <c r="D114476" i="20" s="1"/>
  <c r="I114476" i="20" s="1"/>
  <c r="C114477" i="20"/>
  <c r="D114477" i="20" s="1"/>
  <c r="I114477" i="20" s="1"/>
  <c r="C114478" i="20"/>
  <c r="D114478" i="20" s="1"/>
  <c r="I114478" i="20" s="1"/>
  <c r="C114479" i="20"/>
  <c r="D114479" i="20" s="1"/>
  <c r="I114479" i="20" s="1"/>
  <c r="C114480" i="20"/>
  <c r="D114480" i="20" s="1"/>
  <c r="I114480" i="20" s="1"/>
  <c r="C114481" i="20"/>
  <c r="D114481" i="20" s="1"/>
  <c r="I114481" i="20" s="1"/>
  <c r="C114482" i="20"/>
  <c r="D114482" i="20" s="1"/>
  <c r="I114482" i="20" s="1"/>
  <c r="C114483" i="20"/>
  <c r="D114483" i="20" s="1"/>
  <c r="I114483" i="20" s="1"/>
  <c r="C114484" i="20"/>
  <c r="D114484" i="20" s="1"/>
  <c r="I114484" i="20" s="1"/>
  <c r="C114485" i="20"/>
  <c r="D114485" i="20" s="1"/>
  <c r="I114485" i="20" s="1"/>
  <c r="C114486" i="20"/>
  <c r="D114486" i="20" s="1"/>
  <c r="I114486" i="20" s="1"/>
  <c r="C114487" i="20"/>
  <c r="D114487" i="20" s="1"/>
  <c r="I114487" i="20" s="1"/>
  <c r="C114488" i="20"/>
  <c r="D114488" i="20" s="1"/>
  <c r="I114488" i="20" s="1"/>
  <c r="C114489" i="20"/>
  <c r="D114489" i="20" s="1"/>
  <c r="I114489" i="20" s="1"/>
  <c r="C114490" i="20"/>
  <c r="D114490" i="20" s="1"/>
  <c r="I114490" i="20" s="1"/>
  <c r="C114491" i="20"/>
  <c r="D114491" i="20" s="1"/>
  <c r="I114491" i="20" s="1"/>
  <c r="C114492" i="20"/>
  <c r="D114492" i="20" s="1"/>
  <c r="I114492" i="20" s="1"/>
  <c r="C114493" i="20"/>
  <c r="D114493" i="20" s="1"/>
  <c r="I114493" i="20" s="1"/>
  <c r="C114494" i="20"/>
  <c r="D114494" i="20" s="1"/>
  <c r="I114494" i="20" s="1"/>
  <c r="C114495" i="20"/>
  <c r="D114495" i="20" s="1"/>
  <c r="I114495" i="20" s="1"/>
  <c r="C114496" i="20"/>
  <c r="D114496" i="20" s="1"/>
  <c r="I114496" i="20" s="1"/>
  <c r="C114497" i="20"/>
  <c r="D114497" i="20" s="1"/>
  <c r="I114497" i="20" s="1"/>
  <c r="C114498" i="20"/>
  <c r="D114498" i="20" s="1"/>
  <c r="I114498" i="20" s="1"/>
  <c r="C114499" i="20"/>
  <c r="D114499" i="20" s="1"/>
  <c r="I114499" i="20" s="1"/>
  <c r="C114500" i="20"/>
  <c r="D114500" i="20" s="1"/>
  <c r="I114500" i="20" s="1"/>
  <c r="C114501" i="20"/>
  <c r="D114501" i="20" s="1"/>
  <c r="I114501" i="20" s="1"/>
  <c r="C114502" i="20"/>
  <c r="D114502" i="20" s="1"/>
  <c r="I114502" i="20" s="1"/>
  <c r="C114503" i="20"/>
  <c r="D114503" i="20" s="1"/>
  <c r="I114503" i="20" s="1"/>
  <c r="C114504" i="20"/>
  <c r="D114504" i="20" s="1"/>
  <c r="I114504" i="20" s="1"/>
  <c r="C114505" i="20"/>
  <c r="D114505" i="20" s="1"/>
  <c r="I114505" i="20" s="1"/>
  <c r="C114506" i="20"/>
  <c r="D114506" i="20" s="1"/>
  <c r="I114506" i="20" s="1"/>
  <c r="C114507" i="20"/>
  <c r="D114507" i="20" s="1"/>
  <c r="I114507" i="20" s="1"/>
  <c r="C114508" i="20"/>
  <c r="D114508" i="20" s="1"/>
  <c r="I114508" i="20" s="1"/>
  <c r="C114509" i="20"/>
  <c r="D114509" i="20" s="1"/>
  <c r="I114509" i="20" s="1"/>
  <c r="C114510" i="20"/>
  <c r="D114510" i="20" s="1"/>
  <c r="I114510" i="20" s="1"/>
  <c r="C114511" i="20"/>
  <c r="D114511" i="20" s="1"/>
  <c r="I114511" i="20" s="1"/>
  <c r="C114512" i="20"/>
  <c r="D114512" i="20" s="1"/>
  <c r="I114512" i="20" s="1"/>
  <c r="C114513" i="20"/>
  <c r="D114513" i="20" s="1"/>
  <c r="I114513" i="20" s="1"/>
  <c r="C114514" i="20"/>
  <c r="D114514" i="20" s="1"/>
  <c r="I114514" i="20" s="1"/>
  <c r="C114515" i="20"/>
  <c r="D114515" i="20" s="1"/>
  <c r="I114515" i="20" s="1"/>
  <c r="C114516" i="20"/>
  <c r="D114516" i="20" s="1"/>
  <c r="I114516" i="20" s="1"/>
  <c r="C114517" i="20"/>
  <c r="D114517" i="20" s="1"/>
  <c r="I114517" i="20" s="1"/>
  <c r="C114518" i="20"/>
  <c r="D114518" i="20" s="1"/>
  <c r="I114518" i="20" s="1"/>
  <c r="C114519" i="20"/>
  <c r="D114519" i="20" s="1"/>
  <c r="I114519" i="20" s="1"/>
  <c r="C114520" i="20"/>
  <c r="D114520" i="20" s="1"/>
  <c r="I114520" i="20" s="1"/>
  <c r="C114521" i="20"/>
  <c r="D114521" i="20" s="1"/>
  <c r="I114521" i="20" s="1"/>
  <c r="C114522" i="20"/>
  <c r="D114522" i="20" s="1"/>
  <c r="I114522" i="20" s="1"/>
  <c r="C114523" i="20"/>
  <c r="D114523" i="20" s="1"/>
  <c r="I114523" i="20" s="1"/>
  <c r="C114524" i="20"/>
  <c r="D114524" i="20" s="1"/>
  <c r="I114524" i="20" s="1"/>
  <c r="C114525" i="20"/>
  <c r="D114525" i="20" s="1"/>
  <c r="I114525" i="20" s="1"/>
  <c r="C114526" i="20"/>
  <c r="D114526" i="20" s="1"/>
  <c r="I114526" i="20" s="1"/>
  <c r="C114527" i="20"/>
  <c r="D114527" i="20" s="1"/>
  <c r="I114527" i="20" s="1"/>
  <c r="C114528" i="20"/>
  <c r="D114528" i="20" s="1"/>
  <c r="I114528" i="20" s="1"/>
  <c r="C114529" i="20"/>
  <c r="D114529" i="20" s="1"/>
  <c r="I114529" i="20" s="1"/>
  <c r="C114530" i="20"/>
  <c r="D114530" i="20" s="1"/>
  <c r="I114530" i="20" s="1"/>
  <c r="C114531" i="20"/>
  <c r="D114531" i="20" s="1"/>
  <c r="I114531" i="20" s="1"/>
  <c r="C114532" i="20"/>
  <c r="D114532" i="20" s="1"/>
  <c r="I114532" i="20" s="1"/>
  <c r="C114533" i="20"/>
  <c r="D114533" i="20" s="1"/>
  <c r="I114533" i="20" s="1"/>
  <c r="C114534" i="20"/>
  <c r="D114534" i="20" s="1"/>
  <c r="I114534" i="20" s="1"/>
  <c r="C114535" i="20"/>
  <c r="D114535" i="20" s="1"/>
  <c r="I114535" i="20" s="1"/>
  <c r="C114536" i="20"/>
  <c r="D114536" i="20" s="1"/>
  <c r="I114536" i="20" s="1"/>
  <c r="C114537" i="20"/>
  <c r="D114537" i="20" s="1"/>
  <c r="I114537" i="20" s="1"/>
  <c r="C114538" i="20"/>
  <c r="D114538" i="20" s="1"/>
  <c r="I114538" i="20" s="1"/>
  <c r="C114539" i="20"/>
  <c r="D114539" i="20" s="1"/>
  <c r="I114539" i="20" s="1"/>
  <c r="C114540" i="20"/>
  <c r="D114540" i="20" s="1"/>
  <c r="I114540" i="20" s="1"/>
  <c r="C114541" i="20"/>
  <c r="D114541" i="20" s="1"/>
  <c r="I114541" i="20" s="1"/>
  <c r="C114542" i="20"/>
  <c r="D114542" i="20" s="1"/>
  <c r="I114542" i="20" s="1"/>
  <c r="C114543" i="20"/>
  <c r="D114543" i="20" s="1"/>
  <c r="I114543" i="20" s="1"/>
  <c r="C114544" i="20"/>
  <c r="D114544" i="20" s="1"/>
  <c r="I114544" i="20" s="1"/>
  <c r="C114545" i="20"/>
  <c r="D114545" i="20" s="1"/>
  <c r="I114545" i="20" s="1"/>
  <c r="C114546" i="20"/>
  <c r="D114546" i="20" s="1"/>
  <c r="I114546" i="20" s="1"/>
  <c r="C114547" i="20"/>
  <c r="D114547" i="20" s="1"/>
  <c r="I114547" i="20" s="1"/>
  <c r="C114548" i="20"/>
  <c r="D114548" i="20" s="1"/>
  <c r="I114548" i="20" s="1"/>
  <c r="C114549" i="20"/>
  <c r="D114549" i="20" s="1"/>
  <c r="I114549" i="20" s="1"/>
  <c r="C114550" i="20"/>
  <c r="D114550" i="20" s="1"/>
  <c r="I114550" i="20" s="1"/>
  <c r="C114551" i="20"/>
  <c r="D114551" i="20" s="1"/>
  <c r="I114551" i="20" s="1"/>
  <c r="C114552" i="20"/>
  <c r="D114552" i="20" s="1"/>
  <c r="I114552" i="20" s="1"/>
  <c r="C114553" i="20"/>
  <c r="D114553" i="20" s="1"/>
  <c r="I114553" i="20" s="1"/>
  <c r="C114554" i="20"/>
  <c r="D114554" i="20" s="1"/>
  <c r="I114554" i="20" s="1"/>
  <c r="C114555" i="20"/>
  <c r="D114555" i="20" s="1"/>
  <c r="I114555" i="20" s="1"/>
  <c r="C114556" i="20"/>
  <c r="D114556" i="20" s="1"/>
  <c r="I114556" i="20" s="1"/>
  <c r="C114557" i="20"/>
  <c r="D114557" i="20" s="1"/>
  <c r="I114557" i="20" s="1"/>
  <c r="C114558" i="20"/>
  <c r="D114558" i="20" s="1"/>
  <c r="I114558" i="20" s="1"/>
  <c r="C114559" i="20"/>
  <c r="D114559" i="20" s="1"/>
  <c r="I114559" i="20" s="1"/>
  <c r="C114560" i="20"/>
  <c r="D114560" i="20" s="1"/>
  <c r="I114560" i="20" s="1"/>
  <c r="C114561" i="20"/>
  <c r="D114561" i="20" s="1"/>
  <c r="I114561" i="20" s="1"/>
  <c r="C114562" i="20"/>
  <c r="D114562" i="20" s="1"/>
  <c r="I114562" i="20" s="1"/>
  <c r="C114563" i="20"/>
  <c r="D114563" i="20" s="1"/>
  <c r="I114563" i="20" s="1"/>
  <c r="C114564" i="20"/>
  <c r="D114564" i="20" s="1"/>
  <c r="I114564" i="20" s="1"/>
  <c r="C114565" i="20"/>
  <c r="D114565" i="20" s="1"/>
  <c r="I114565" i="20" s="1"/>
  <c r="C114566" i="20"/>
  <c r="D114566" i="20" s="1"/>
  <c r="I114566" i="20" s="1"/>
  <c r="C114567" i="20"/>
  <c r="D114567" i="20" s="1"/>
  <c r="I114567" i="20" s="1"/>
  <c r="C114568" i="20"/>
  <c r="D114568" i="20" s="1"/>
  <c r="I114568" i="20" s="1"/>
  <c r="C114569" i="20"/>
  <c r="D114569" i="20" s="1"/>
  <c r="I114569" i="20" s="1"/>
  <c r="C114570" i="20"/>
  <c r="D114570" i="20" s="1"/>
  <c r="I114570" i="20" s="1"/>
  <c r="C114571" i="20"/>
  <c r="D114571" i="20" s="1"/>
  <c r="I114571" i="20" s="1"/>
  <c r="C114572" i="20"/>
  <c r="D114572" i="20" s="1"/>
  <c r="I114572" i="20" s="1"/>
  <c r="C114573" i="20"/>
  <c r="D114573" i="20" s="1"/>
  <c r="I114573" i="20" s="1"/>
  <c r="C114574" i="20"/>
  <c r="D114574" i="20" s="1"/>
  <c r="I114574" i="20" s="1"/>
  <c r="C114575" i="20"/>
  <c r="D114575" i="20" s="1"/>
  <c r="I114575" i="20" s="1"/>
  <c r="C114576" i="20"/>
  <c r="D114576" i="20" s="1"/>
  <c r="I114576" i="20" s="1"/>
  <c r="C114577" i="20"/>
  <c r="D114577" i="20" s="1"/>
  <c r="I114577" i="20" s="1"/>
  <c r="C114578" i="20"/>
  <c r="D114578" i="20" s="1"/>
  <c r="I114578" i="20" s="1"/>
  <c r="C114579" i="20"/>
  <c r="D114579" i="20" s="1"/>
  <c r="I114579" i="20" s="1"/>
  <c r="C114580" i="20"/>
  <c r="D114580" i="20" s="1"/>
  <c r="I114580" i="20" s="1"/>
  <c r="C114581" i="20"/>
  <c r="D114581" i="20" s="1"/>
  <c r="I114581" i="20" s="1"/>
  <c r="C114582" i="20"/>
  <c r="D114582" i="20" s="1"/>
  <c r="I114582" i="20" s="1"/>
  <c r="C114583" i="20"/>
  <c r="D114583" i="20" s="1"/>
  <c r="I114583" i="20" s="1"/>
  <c r="C114584" i="20"/>
  <c r="D114584" i="20" s="1"/>
  <c r="I114584" i="20" s="1"/>
  <c r="C114585" i="20"/>
  <c r="D114585" i="20" s="1"/>
  <c r="I114585" i="20" s="1"/>
  <c r="C114586" i="20"/>
  <c r="D114586" i="20" s="1"/>
  <c r="I114586" i="20" s="1"/>
  <c r="C114587" i="20"/>
  <c r="D114587" i="20" s="1"/>
  <c r="I114587" i="20" s="1"/>
  <c r="C114588" i="20"/>
  <c r="D114588" i="20" s="1"/>
  <c r="I114588" i="20" s="1"/>
  <c r="C114589" i="20"/>
  <c r="D114589" i="20" s="1"/>
  <c r="I114589" i="20" s="1"/>
  <c r="C114590" i="20"/>
  <c r="D114590" i="20" s="1"/>
  <c r="I114590" i="20" s="1"/>
  <c r="C114591" i="20"/>
  <c r="D114591" i="20" s="1"/>
  <c r="I114591" i="20" s="1"/>
  <c r="C114592" i="20"/>
  <c r="D114592" i="20" s="1"/>
  <c r="I114592" i="20" s="1"/>
  <c r="C114593" i="20"/>
  <c r="D114593" i="20" s="1"/>
  <c r="I114593" i="20" s="1"/>
  <c r="C114594" i="20"/>
  <c r="D114594" i="20" s="1"/>
  <c r="I114594" i="20" s="1"/>
  <c r="C114595" i="20"/>
  <c r="D114595" i="20" s="1"/>
  <c r="I114595" i="20" s="1"/>
  <c r="C114596" i="20"/>
  <c r="D114596" i="20" s="1"/>
  <c r="I114596" i="20" s="1"/>
  <c r="C114597" i="20"/>
  <c r="D114597" i="20" s="1"/>
  <c r="I114597" i="20" s="1"/>
  <c r="C114598" i="20"/>
  <c r="D114598" i="20" s="1"/>
  <c r="I114598" i="20" s="1"/>
  <c r="C114599" i="20"/>
  <c r="D114599" i="20" s="1"/>
  <c r="I114599" i="20" s="1"/>
  <c r="C114600" i="20"/>
  <c r="D114600" i="20" s="1"/>
  <c r="I114600" i="20" s="1"/>
  <c r="C114601" i="20"/>
  <c r="D114601" i="20" s="1"/>
  <c r="I114601" i="20" s="1"/>
  <c r="C114602" i="20"/>
  <c r="D114602" i="20" s="1"/>
  <c r="I114602" i="20" s="1"/>
  <c r="C114603" i="20"/>
  <c r="D114603" i="20" s="1"/>
  <c r="I114603" i="20" s="1"/>
  <c r="C114604" i="20"/>
  <c r="D114604" i="20" s="1"/>
  <c r="I114604" i="20" s="1"/>
  <c r="C114605" i="20"/>
  <c r="D114605" i="20" s="1"/>
  <c r="I114605" i="20" s="1"/>
  <c r="C114606" i="20"/>
  <c r="D114606" i="20" s="1"/>
  <c r="I114606" i="20" s="1"/>
  <c r="C114607" i="20"/>
  <c r="D114607" i="20" s="1"/>
  <c r="I114607" i="20" s="1"/>
  <c r="C114608" i="20"/>
  <c r="D114608" i="20" s="1"/>
  <c r="I114608" i="20" s="1"/>
  <c r="C114609" i="20"/>
  <c r="D114609" i="20" s="1"/>
  <c r="I114609" i="20" s="1"/>
  <c r="C114610" i="20"/>
  <c r="D114610" i="20" s="1"/>
  <c r="I114610" i="20" s="1"/>
  <c r="C114611" i="20"/>
  <c r="D114611" i="20" s="1"/>
  <c r="I114611" i="20" s="1"/>
  <c r="C114612" i="20"/>
  <c r="D114612" i="20" s="1"/>
  <c r="I114612" i="20" s="1"/>
  <c r="C114613" i="20"/>
  <c r="D114613" i="20" s="1"/>
  <c r="I114613" i="20" s="1"/>
  <c r="C114614" i="20"/>
  <c r="D114614" i="20" s="1"/>
  <c r="I114614" i="20" s="1"/>
  <c r="C114615" i="20"/>
  <c r="D114615" i="20" s="1"/>
  <c r="I114615" i="20" s="1"/>
  <c r="C114616" i="20"/>
  <c r="D114616" i="20" s="1"/>
  <c r="I114616" i="20" s="1"/>
  <c r="C114617" i="20"/>
  <c r="D114617" i="20" s="1"/>
  <c r="I114617" i="20" s="1"/>
  <c r="C114618" i="20"/>
  <c r="D114618" i="20" s="1"/>
  <c r="I114618" i="20" s="1"/>
  <c r="C114619" i="20"/>
  <c r="D114619" i="20" s="1"/>
  <c r="I114619" i="20" s="1"/>
  <c r="C114620" i="20"/>
  <c r="D114620" i="20" s="1"/>
  <c r="I114620" i="20" s="1"/>
  <c r="C114621" i="20"/>
  <c r="D114621" i="20" s="1"/>
  <c r="I114621" i="20" s="1"/>
  <c r="C114622" i="20"/>
  <c r="D114622" i="20" s="1"/>
  <c r="I114622" i="20" s="1"/>
  <c r="C114623" i="20"/>
  <c r="D114623" i="20" s="1"/>
  <c r="I114623" i="20" s="1"/>
  <c r="C114624" i="20"/>
  <c r="D114624" i="20" s="1"/>
  <c r="I114624" i="20" s="1"/>
  <c r="C114625" i="20"/>
  <c r="D114625" i="20" s="1"/>
  <c r="I114625" i="20" s="1"/>
  <c r="C114626" i="20"/>
  <c r="D114626" i="20" s="1"/>
  <c r="I114626" i="20" s="1"/>
  <c r="C114627" i="20"/>
  <c r="D114627" i="20" s="1"/>
  <c r="I114627" i="20" s="1"/>
  <c r="C114628" i="20"/>
  <c r="D114628" i="20" s="1"/>
  <c r="I114628" i="20" s="1"/>
  <c r="C114629" i="20"/>
  <c r="D114629" i="20" s="1"/>
  <c r="I114629" i="20" s="1"/>
  <c r="C114630" i="20"/>
  <c r="D114630" i="20" s="1"/>
  <c r="I114630" i="20" s="1"/>
  <c r="C114631" i="20"/>
  <c r="D114631" i="20" s="1"/>
  <c r="I114631" i="20" s="1"/>
  <c r="C114632" i="20"/>
  <c r="D114632" i="20" s="1"/>
  <c r="I114632" i="20" s="1"/>
  <c r="C114633" i="20"/>
  <c r="D114633" i="20" s="1"/>
  <c r="I114633" i="20" s="1"/>
  <c r="C114634" i="20"/>
  <c r="D114634" i="20" s="1"/>
  <c r="I114634" i="20" s="1"/>
  <c r="C114635" i="20"/>
  <c r="D114635" i="20" s="1"/>
  <c r="I114635" i="20" s="1"/>
  <c r="C114636" i="20"/>
  <c r="D114636" i="20" s="1"/>
  <c r="I114636" i="20" s="1"/>
  <c r="C114637" i="20"/>
  <c r="D114637" i="20" s="1"/>
  <c r="I114637" i="20" s="1"/>
  <c r="C114638" i="20"/>
  <c r="D114638" i="20" s="1"/>
  <c r="I114638" i="20" s="1"/>
  <c r="C114639" i="20"/>
  <c r="D114639" i="20" s="1"/>
  <c r="I114639" i="20" s="1"/>
  <c r="C114640" i="20"/>
  <c r="D114640" i="20" s="1"/>
  <c r="I114640" i="20" s="1"/>
  <c r="C114641" i="20"/>
  <c r="D114641" i="20" s="1"/>
  <c r="I114641" i="20" s="1"/>
  <c r="C114642" i="20"/>
  <c r="D114642" i="20" s="1"/>
  <c r="I114642" i="20" s="1"/>
  <c r="C114643" i="20"/>
  <c r="D114643" i="20" s="1"/>
  <c r="I114643" i="20" s="1"/>
  <c r="C114644" i="20"/>
  <c r="D114644" i="20" s="1"/>
  <c r="I114644" i="20" s="1"/>
  <c r="C114645" i="20"/>
  <c r="D114645" i="20" s="1"/>
  <c r="I114645" i="20" s="1"/>
  <c r="C114646" i="20"/>
  <c r="D114646" i="20" s="1"/>
  <c r="I114646" i="20" s="1"/>
  <c r="C114647" i="20"/>
  <c r="D114647" i="20" s="1"/>
  <c r="I114647" i="20" s="1"/>
  <c r="C114648" i="20"/>
  <c r="D114648" i="20" s="1"/>
  <c r="I114648" i="20" s="1"/>
  <c r="C114649" i="20"/>
  <c r="D114649" i="20" s="1"/>
  <c r="I114649" i="20" s="1"/>
  <c r="C114650" i="20"/>
  <c r="D114650" i="20" s="1"/>
  <c r="I114650" i="20" s="1"/>
  <c r="C114651" i="20"/>
  <c r="D114651" i="20" s="1"/>
  <c r="I114651" i="20" s="1"/>
  <c r="C114652" i="20"/>
  <c r="D114652" i="20" s="1"/>
  <c r="I114652" i="20" s="1"/>
  <c r="C114653" i="20"/>
  <c r="D114653" i="20" s="1"/>
  <c r="I114653" i="20" s="1"/>
  <c r="C114654" i="20"/>
  <c r="D114654" i="20" s="1"/>
  <c r="I114654" i="20" s="1"/>
  <c r="C114655" i="20"/>
  <c r="D114655" i="20" s="1"/>
  <c r="I114655" i="20" s="1"/>
  <c r="C114656" i="20"/>
  <c r="D114656" i="20" s="1"/>
  <c r="I114656" i="20" s="1"/>
  <c r="C114657" i="20"/>
  <c r="D114657" i="20" s="1"/>
  <c r="I114657" i="20" s="1"/>
  <c r="C114658" i="20"/>
  <c r="D114658" i="20" s="1"/>
  <c r="I114658" i="20" s="1"/>
  <c r="C114659" i="20"/>
  <c r="D114659" i="20" s="1"/>
  <c r="I114659" i="20" s="1"/>
  <c r="C114660" i="20"/>
  <c r="D114660" i="20" s="1"/>
  <c r="I114660" i="20" s="1"/>
  <c r="C114661" i="20"/>
  <c r="D114661" i="20" s="1"/>
  <c r="I114661" i="20" s="1"/>
  <c r="C114662" i="20"/>
  <c r="D114662" i="20" s="1"/>
  <c r="I114662" i="20" s="1"/>
  <c r="C114663" i="20"/>
  <c r="D114663" i="20" s="1"/>
  <c r="I114663" i="20" s="1"/>
  <c r="C114664" i="20"/>
  <c r="D114664" i="20" s="1"/>
  <c r="I114664" i="20" s="1"/>
  <c r="C114665" i="20"/>
  <c r="D114665" i="20" s="1"/>
  <c r="I114665" i="20" s="1"/>
  <c r="C114666" i="20"/>
  <c r="D114666" i="20" s="1"/>
  <c r="I114666" i="20" s="1"/>
  <c r="C114667" i="20"/>
  <c r="D114667" i="20" s="1"/>
  <c r="I114667" i="20" s="1"/>
  <c r="C114668" i="20"/>
  <c r="D114668" i="20" s="1"/>
  <c r="I114668" i="20" s="1"/>
  <c r="C114669" i="20"/>
  <c r="D114669" i="20" s="1"/>
  <c r="I114669" i="20" s="1"/>
  <c r="C114670" i="20"/>
  <c r="D114670" i="20" s="1"/>
  <c r="I114670" i="20" s="1"/>
  <c r="C114671" i="20"/>
  <c r="D114671" i="20" s="1"/>
  <c r="I114671" i="20" s="1"/>
  <c r="C114672" i="20"/>
  <c r="D114672" i="20" s="1"/>
  <c r="I114672" i="20" s="1"/>
  <c r="C114673" i="20"/>
  <c r="D114673" i="20" s="1"/>
  <c r="I114673" i="20" s="1"/>
  <c r="C114674" i="20"/>
  <c r="D114674" i="20" s="1"/>
  <c r="I114674" i="20" s="1"/>
  <c r="C114675" i="20"/>
  <c r="D114675" i="20" s="1"/>
  <c r="I114675" i="20" s="1"/>
  <c r="C114676" i="20"/>
  <c r="D114676" i="20" s="1"/>
  <c r="I114676" i="20" s="1"/>
  <c r="C114677" i="20"/>
  <c r="D114677" i="20" s="1"/>
  <c r="I114677" i="20" s="1"/>
  <c r="C114678" i="20"/>
  <c r="D114678" i="20" s="1"/>
  <c r="I114678" i="20" s="1"/>
  <c r="C114679" i="20"/>
  <c r="D114679" i="20" s="1"/>
  <c r="I114679" i="20" s="1"/>
  <c r="C114680" i="20"/>
  <c r="D114680" i="20" s="1"/>
  <c r="I114680" i="20" s="1"/>
  <c r="C114681" i="20"/>
  <c r="D114681" i="20" s="1"/>
  <c r="I114681" i="20" s="1"/>
  <c r="C114682" i="20"/>
  <c r="D114682" i="20" s="1"/>
  <c r="I114682" i="20" s="1"/>
  <c r="C114683" i="20"/>
  <c r="D114683" i="20" s="1"/>
  <c r="I114683" i="20" s="1"/>
  <c r="C114684" i="20"/>
  <c r="D114684" i="20" s="1"/>
  <c r="I114684" i="20" s="1"/>
  <c r="C114685" i="20"/>
  <c r="D114685" i="20" s="1"/>
  <c r="I114685" i="20" s="1"/>
  <c r="C114686" i="20"/>
  <c r="D114686" i="20" s="1"/>
  <c r="I114686" i="20" s="1"/>
  <c r="C114687" i="20"/>
  <c r="D114687" i="20" s="1"/>
  <c r="I114687" i="20" s="1"/>
  <c r="C114688" i="20"/>
  <c r="D114688" i="20" s="1"/>
  <c r="I114688" i="20" s="1"/>
  <c r="C114689" i="20"/>
  <c r="D114689" i="20" s="1"/>
  <c r="I114689" i="20" s="1"/>
  <c r="C114690" i="20"/>
  <c r="D114690" i="20" s="1"/>
  <c r="I114690" i="20" s="1"/>
  <c r="C114691" i="20"/>
  <c r="D114691" i="20" s="1"/>
  <c r="I114691" i="20" s="1"/>
  <c r="C114692" i="20"/>
  <c r="D114692" i="20" s="1"/>
  <c r="I114692" i="20" s="1"/>
  <c r="C114693" i="20"/>
  <c r="D114693" i="20" s="1"/>
  <c r="I114693" i="20" s="1"/>
  <c r="C114694" i="20"/>
  <c r="D114694" i="20" s="1"/>
  <c r="I114694" i="20" s="1"/>
  <c r="C114695" i="20"/>
  <c r="D114695" i="20" s="1"/>
  <c r="I114695" i="20" s="1"/>
  <c r="C114696" i="20"/>
  <c r="D114696" i="20" s="1"/>
  <c r="I114696" i="20" s="1"/>
  <c r="C114697" i="20"/>
  <c r="D114697" i="20" s="1"/>
  <c r="I114697" i="20" s="1"/>
  <c r="C114698" i="20"/>
  <c r="D114698" i="20" s="1"/>
  <c r="I114698" i="20" s="1"/>
  <c r="C114699" i="20"/>
  <c r="D114699" i="20" s="1"/>
  <c r="I114699" i="20" s="1"/>
  <c r="C114700" i="20"/>
  <c r="D114700" i="20" s="1"/>
  <c r="I114700" i="20" s="1"/>
  <c r="C114701" i="20"/>
  <c r="D114701" i="20" s="1"/>
  <c r="I114701" i="20" s="1"/>
  <c r="C114702" i="20"/>
  <c r="D114702" i="20" s="1"/>
  <c r="I114702" i="20" s="1"/>
  <c r="C114703" i="20"/>
  <c r="D114703" i="20" s="1"/>
  <c r="I114703" i="20" s="1"/>
  <c r="C114704" i="20"/>
  <c r="D114704" i="20" s="1"/>
  <c r="I114704" i="20" s="1"/>
  <c r="C114705" i="20"/>
  <c r="D114705" i="20" s="1"/>
  <c r="I114705" i="20" s="1"/>
  <c r="C114706" i="20"/>
  <c r="D114706" i="20" s="1"/>
  <c r="I114706" i="20" s="1"/>
  <c r="C114707" i="20"/>
  <c r="D114707" i="20" s="1"/>
  <c r="I114707" i="20" s="1"/>
  <c r="C114708" i="20"/>
  <c r="D114708" i="20" s="1"/>
  <c r="I114708" i="20" s="1"/>
  <c r="C114709" i="20"/>
  <c r="D114709" i="20" s="1"/>
  <c r="I114709" i="20" s="1"/>
  <c r="C114710" i="20"/>
  <c r="D114710" i="20" s="1"/>
  <c r="I114710" i="20" s="1"/>
  <c r="C114711" i="20"/>
  <c r="D114711" i="20" s="1"/>
  <c r="I114711" i="20" s="1"/>
  <c r="C114712" i="20"/>
  <c r="D114712" i="20" s="1"/>
  <c r="I114712" i="20" s="1"/>
  <c r="C114713" i="20"/>
  <c r="D114713" i="20" s="1"/>
  <c r="I114713" i="20" s="1"/>
  <c r="C114714" i="20"/>
  <c r="D114714" i="20" s="1"/>
  <c r="I114714" i="20" s="1"/>
  <c r="C114715" i="20"/>
  <c r="D114715" i="20" s="1"/>
  <c r="I114715" i="20" s="1"/>
  <c r="C114716" i="20"/>
  <c r="D114716" i="20" s="1"/>
  <c r="I114716" i="20" s="1"/>
  <c r="C114717" i="20"/>
  <c r="D114717" i="20" s="1"/>
  <c r="I114717" i="20" s="1"/>
  <c r="C114718" i="20"/>
  <c r="D114718" i="20" s="1"/>
  <c r="I114718" i="20" s="1"/>
  <c r="C114719" i="20"/>
  <c r="D114719" i="20" s="1"/>
  <c r="I114719" i="20" s="1"/>
  <c r="C114720" i="20"/>
  <c r="D114720" i="20" s="1"/>
  <c r="I114720" i="20" s="1"/>
  <c r="C114721" i="20"/>
  <c r="D114721" i="20" s="1"/>
  <c r="I114721" i="20" s="1"/>
  <c r="C114722" i="20"/>
  <c r="D114722" i="20" s="1"/>
  <c r="I114722" i="20" s="1"/>
  <c r="C114723" i="20"/>
  <c r="D114723" i="20" s="1"/>
  <c r="I114723" i="20" s="1"/>
  <c r="C114724" i="20"/>
  <c r="D114724" i="20" s="1"/>
  <c r="I114724" i="20" s="1"/>
  <c r="C114725" i="20"/>
  <c r="D114725" i="20" s="1"/>
  <c r="I114725" i="20" s="1"/>
  <c r="C114726" i="20"/>
  <c r="D114726" i="20" s="1"/>
  <c r="I114726" i="20" s="1"/>
  <c r="C114727" i="20"/>
  <c r="D114727" i="20" s="1"/>
  <c r="I114727" i="20" s="1"/>
  <c r="C114728" i="20"/>
  <c r="D114728" i="20" s="1"/>
  <c r="I114728" i="20" s="1"/>
  <c r="C114729" i="20"/>
  <c r="D114729" i="20" s="1"/>
  <c r="I114729" i="20" s="1"/>
  <c r="C114730" i="20"/>
  <c r="D114730" i="20" s="1"/>
  <c r="I114730" i="20" s="1"/>
  <c r="C114731" i="20"/>
  <c r="D114731" i="20" s="1"/>
  <c r="I114731" i="20" s="1"/>
  <c r="C114732" i="20"/>
  <c r="D114732" i="20" s="1"/>
  <c r="I114732" i="20" s="1"/>
  <c r="C114733" i="20"/>
  <c r="D114733" i="20" s="1"/>
  <c r="I114733" i="20" s="1"/>
  <c r="C114734" i="20"/>
  <c r="D114734" i="20" s="1"/>
  <c r="I114734" i="20" s="1"/>
  <c r="C114735" i="20"/>
  <c r="D114735" i="20" s="1"/>
  <c r="I114735" i="20" s="1"/>
  <c r="C114736" i="20"/>
  <c r="D114736" i="20" s="1"/>
  <c r="I114736" i="20" s="1"/>
  <c r="C114737" i="20"/>
  <c r="D114737" i="20" s="1"/>
  <c r="I114737" i="20" s="1"/>
  <c r="C114738" i="20"/>
  <c r="D114738" i="20" s="1"/>
  <c r="I114738" i="20" s="1"/>
  <c r="C114739" i="20"/>
  <c r="D114739" i="20" s="1"/>
  <c r="I114739" i="20" s="1"/>
  <c r="C114740" i="20"/>
  <c r="D114740" i="20" s="1"/>
  <c r="I114740" i="20" s="1"/>
  <c r="C114741" i="20"/>
  <c r="D114741" i="20" s="1"/>
  <c r="I114741" i="20" s="1"/>
  <c r="C114742" i="20"/>
  <c r="D114742" i="20" s="1"/>
  <c r="I114742" i="20" s="1"/>
  <c r="C114743" i="20"/>
  <c r="D114743" i="20" s="1"/>
  <c r="I114743" i="20" s="1"/>
  <c r="C114744" i="20"/>
  <c r="D114744" i="20" s="1"/>
  <c r="I114744" i="20" s="1"/>
  <c r="C114745" i="20"/>
  <c r="D114745" i="20" s="1"/>
  <c r="I114745" i="20" s="1"/>
  <c r="C114746" i="20"/>
  <c r="D114746" i="20" s="1"/>
  <c r="I114746" i="20" s="1"/>
  <c r="C114747" i="20"/>
  <c r="D114747" i="20" s="1"/>
  <c r="I114747" i="20" s="1"/>
  <c r="C114748" i="20"/>
  <c r="D114748" i="20" s="1"/>
  <c r="I114748" i="20" s="1"/>
  <c r="C114749" i="20"/>
  <c r="D114749" i="20" s="1"/>
  <c r="I114749" i="20" s="1"/>
  <c r="C114750" i="20"/>
  <c r="D114750" i="20" s="1"/>
  <c r="I114750" i="20" s="1"/>
  <c r="C114751" i="20"/>
  <c r="D114751" i="20" s="1"/>
  <c r="I114751" i="20" s="1"/>
  <c r="C114752" i="20"/>
  <c r="D114752" i="20" s="1"/>
  <c r="I114752" i="20" s="1"/>
  <c r="C114753" i="20"/>
  <c r="D114753" i="20" s="1"/>
  <c r="I114753" i="20" s="1"/>
  <c r="C114754" i="20"/>
  <c r="D114754" i="20" s="1"/>
  <c r="I114754" i="20" s="1"/>
  <c r="C114755" i="20"/>
  <c r="D114755" i="20" s="1"/>
  <c r="I114755" i="20" s="1"/>
  <c r="C114756" i="20"/>
  <c r="D114756" i="20" s="1"/>
  <c r="I114756" i="20" s="1"/>
  <c r="C114757" i="20"/>
  <c r="D114757" i="20" s="1"/>
  <c r="I114757" i="20" s="1"/>
  <c r="C114758" i="20"/>
  <c r="D114758" i="20" s="1"/>
  <c r="I114758" i="20" s="1"/>
  <c r="C114759" i="20"/>
  <c r="D114759" i="20" s="1"/>
  <c r="I114759" i="20" s="1"/>
  <c r="C114760" i="20"/>
  <c r="D114760" i="20" s="1"/>
  <c r="I114760" i="20" s="1"/>
  <c r="C114761" i="20"/>
  <c r="D114761" i="20" s="1"/>
  <c r="I114761" i="20" s="1"/>
  <c r="C114762" i="20"/>
  <c r="D114762" i="20" s="1"/>
  <c r="I114762" i="20" s="1"/>
  <c r="C114763" i="20"/>
  <c r="D114763" i="20" s="1"/>
  <c r="I114763" i="20" s="1"/>
  <c r="C114764" i="20"/>
  <c r="D114764" i="20" s="1"/>
  <c r="I114764" i="20" s="1"/>
  <c r="C114765" i="20"/>
  <c r="D114765" i="20" s="1"/>
  <c r="I114765" i="20" s="1"/>
  <c r="C114766" i="20"/>
  <c r="D114766" i="20" s="1"/>
  <c r="I114766" i="20" s="1"/>
  <c r="C114767" i="20"/>
  <c r="D114767" i="20" s="1"/>
  <c r="I114767" i="20" s="1"/>
  <c r="C114768" i="20"/>
  <c r="D114768" i="20" s="1"/>
  <c r="I114768" i="20" s="1"/>
  <c r="C114769" i="20"/>
  <c r="D114769" i="20" s="1"/>
  <c r="I114769" i="20" s="1"/>
  <c r="C114770" i="20"/>
  <c r="D114770" i="20" s="1"/>
  <c r="I114770" i="20" s="1"/>
  <c r="C114771" i="20"/>
  <c r="D114771" i="20" s="1"/>
  <c r="I114771" i="20" s="1"/>
  <c r="C114772" i="20"/>
  <c r="D114772" i="20" s="1"/>
  <c r="I114772" i="20" s="1"/>
  <c r="C114773" i="20"/>
  <c r="D114773" i="20" s="1"/>
  <c r="I114773" i="20" s="1"/>
  <c r="C114774" i="20"/>
  <c r="D114774" i="20" s="1"/>
  <c r="I114774" i="20" s="1"/>
  <c r="C114775" i="20"/>
  <c r="D114775" i="20" s="1"/>
  <c r="I114775" i="20" s="1"/>
  <c r="C114776" i="20"/>
  <c r="D114776" i="20" s="1"/>
  <c r="I114776" i="20" s="1"/>
  <c r="C114777" i="20"/>
  <c r="D114777" i="20" s="1"/>
  <c r="I114777" i="20" s="1"/>
  <c r="C114778" i="20"/>
  <c r="D114778" i="20" s="1"/>
  <c r="I114778" i="20" s="1"/>
  <c r="C114779" i="20"/>
  <c r="D114779" i="20" s="1"/>
  <c r="I114779" i="20" s="1"/>
  <c r="C114780" i="20"/>
  <c r="D114780" i="20" s="1"/>
  <c r="I114780" i="20" s="1"/>
  <c r="C114781" i="20"/>
  <c r="D114781" i="20" s="1"/>
  <c r="I114781" i="20" s="1"/>
  <c r="C114782" i="20"/>
  <c r="D114782" i="20" s="1"/>
  <c r="I114782" i="20" s="1"/>
  <c r="C114783" i="20"/>
  <c r="D114783" i="20" s="1"/>
  <c r="I114783" i="20" s="1"/>
  <c r="C114784" i="20"/>
  <c r="D114784" i="20" s="1"/>
  <c r="I114784" i="20" s="1"/>
  <c r="C114785" i="20"/>
  <c r="D114785" i="20" s="1"/>
  <c r="I114785" i="20" s="1"/>
  <c r="C114786" i="20"/>
  <c r="D114786" i="20" s="1"/>
  <c r="I114786" i="20" s="1"/>
  <c r="C114787" i="20"/>
  <c r="D114787" i="20" s="1"/>
  <c r="I114787" i="20" s="1"/>
  <c r="C114788" i="20"/>
  <c r="D114788" i="20" s="1"/>
  <c r="I114788" i="20" s="1"/>
  <c r="C114789" i="20"/>
  <c r="D114789" i="20" s="1"/>
  <c r="I114789" i="20" s="1"/>
  <c r="C114790" i="20"/>
  <c r="D114790" i="20" s="1"/>
  <c r="I114790" i="20" s="1"/>
  <c r="C114791" i="20"/>
  <c r="D114791" i="20" s="1"/>
  <c r="I114791" i="20" s="1"/>
  <c r="C114792" i="20"/>
  <c r="D114792" i="20" s="1"/>
  <c r="I114792" i="20" s="1"/>
  <c r="C114793" i="20"/>
  <c r="D114793" i="20" s="1"/>
  <c r="I114793" i="20" s="1"/>
  <c r="C114794" i="20"/>
  <c r="D114794" i="20" s="1"/>
  <c r="I114794" i="20" s="1"/>
  <c r="C114795" i="20"/>
  <c r="D114795" i="20" s="1"/>
  <c r="I114795" i="20" s="1"/>
  <c r="C114796" i="20"/>
  <c r="D114796" i="20" s="1"/>
  <c r="I114796" i="20" s="1"/>
  <c r="C114797" i="20"/>
  <c r="D114797" i="20" s="1"/>
  <c r="I114797" i="20" s="1"/>
  <c r="C114798" i="20"/>
  <c r="D114798" i="20" s="1"/>
  <c r="I114798" i="20" s="1"/>
  <c r="C114799" i="20"/>
  <c r="D114799" i="20" s="1"/>
  <c r="I114799" i="20" s="1"/>
  <c r="C114800" i="20"/>
  <c r="D114800" i="20" s="1"/>
  <c r="I114800" i="20" s="1"/>
  <c r="C114801" i="20"/>
  <c r="D114801" i="20" s="1"/>
  <c r="I114801" i="20" s="1"/>
  <c r="C114802" i="20"/>
  <c r="D114802" i="20" s="1"/>
  <c r="I114802" i="20" s="1"/>
  <c r="C114803" i="20"/>
  <c r="D114803" i="20" s="1"/>
  <c r="I114803" i="20" s="1"/>
  <c r="C114804" i="20"/>
  <c r="D114804" i="20" s="1"/>
  <c r="I114804" i="20" s="1"/>
  <c r="C114805" i="20"/>
  <c r="D114805" i="20" s="1"/>
  <c r="I114805" i="20" s="1"/>
  <c r="C114806" i="20"/>
  <c r="D114806" i="20" s="1"/>
  <c r="I114806" i="20" s="1"/>
  <c r="C114807" i="20"/>
  <c r="D114807" i="20" s="1"/>
  <c r="I114807" i="20" s="1"/>
  <c r="C114808" i="20"/>
  <c r="D114808" i="20" s="1"/>
  <c r="I114808" i="20" s="1"/>
  <c r="C114809" i="20"/>
  <c r="D114809" i="20" s="1"/>
  <c r="I114809" i="20" s="1"/>
  <c r="C114810" i="20"/>
  <c r="D114810" i="20" s="1"/>
  <c r="I114810" i="20" s="1"/>
  <c r="C114811" i="20"/>
  <c r="D114811" i="20" s="1"/>
  <c r="I114811" i="20" s="1"/>
  <c r="C114812" i="20"/>
  <c r="D114812" i="20" s="1"/>
  <c r="I114812" i="20" s="1"/>
  <c r="C114813" i="20"/>
  <c r="D114813" i="20" s="1"/>
  <c r="I114813" i="20" s="1"/>
  <c r="C114814" i="20"/>
  <c r="D114814" i="20" s="1"/>
  <c r="I114814" i="20" s="1"/>
  <c r="C114815" i="20"/>
  <c r="D114815" i="20" s="1"/>
  <c r="I114815" i="20" s="1"/>
  <c r="C114816" i="20"/>
  <c r="D114816" i="20" s="1"/>
  <c r="I114816" i="20" s="1"/>
  <c r="C114817" i="20"/>
  <c r="D114817" i="20" s="1"/>
  <c r="I114817" i="20" s="1"/>
  <c r="C114818" i="20"/>
  <c r="D114818" i="20" s="1"/>
  <c r="I114818" i="20" s="1"/>
  <c r="C114819" i="20"/>
  <c r="D114819" i="20" s="1"/>
  <c r="I114819" i="20" s="1"/>
  <c r="C114820" i="20"/>
  <c r="D114820" i="20" s="1"/>
  <c r="I114820" i="20" s="1"/>
  <c r="C114821" i="20"/>
  <c r="D114821" i="20" s="1"/>
  <c r="I114821" i="20" s="1"/>
  <c r="C114822" i="20"/>
  <c r="D114822" i="20" s="1"/>
  <c r="I114822" i="20" s="1"/>
  <c r="C114823" i="20"/>
  <c r="D114823" i="20" s="1"/>
  <c r="I114823" i="20" s="1"/>
  <c r="C114824" i="20"/>
  <c r="D114824" i="20" s="1"/>
  <c r="I114824" i="20" s="1"/>
  <c r="C114825" i="20"/>
  <c r="D114825" i="20" s="1"/>
  <c r="I114825" i="20" s="1"/>
  <c r="C114826" i="20"/>
  <c r="D114826" i="20" s="1"/>
  <c r="I114826" i="20" s="1"/>
  <c r="C114827" i="20"/>
  <c r="D114827" i="20" s="1"/>
  <c r="I114827" i="20" s="1"/>
  <c r="C114828" i="20"/>
  <c r="D114828" i="20" s="1"/>
  <c r="I114828" i="20" s="1"/>
  <c r="C114829" i="20"/>
  <c r="D114829" i="20" s="1"/>
  <c r="I114829" i="20" s="1"/>
  <c r="C114830" i="20"/>
  <c r="D114830" i="20" s="1"/>
  <c r="I114830" i="20" s="1"/>
  <c r="C114831" i="20"/>
  <c r="D114831" i="20" s="1"/>
  <c r="I114831" i="20" s="1"/>
  <c r="C114832" i="20"/>
  <c r="D114832" i="20" s="1"/>
  <c r="I114832" i="20" s="1"/>
  <c r="C114833" i="20"/>
  <c r="D114833" i="20" s="1"/>
  <c r="I114833" i="20" s="1"/>
  <c r="C114834" i="20"/>
  <c r="D114834" i="20" s="1"/>
  <c r="I114834" i="20" s="1"/>
  <c r="C114835" i="20"/>
  <c r="D114835" i="20" s="1"/>
  <c r="I114835" i="20" s="1"/>
  <c r="C114836" i="20"/>
  <c r="D114836" i="20" s="1"/>
  <c r="I114836" i="20" s="1"/>
  <c r="C114837" i="20"/>
  <c r="D114837" i="20" s="1"/>
  <c r="I114837" i="20" s="1"/>
  <c r="C114838" i="20"/>
  <c r="D114838" i="20" s="1"/>
  <c r="I114838" i="20" s="1"/>
  <c r="C114839" i="20"/>
  <c r="D114839" i="20" s="1"/>
  <c r="I114839" i="20" s="1"/>
  <c r="C114840" i="20"/>
  <c r="D114840" i="20" s="1"/>
  <c r="I114840" i="20" s="1"/>
  <c r="C114841" i="20"/>
  <c r="D114841" i="20" s="1"/>
  <c r="I114841" i="20" s="1"/>
  <c r="C114842" i="20"/>
  <c r="D114842" i="20" s="1"/>
  <c r="I114842" i="20" s="1"/>
  <c r="C114843" i="20"/>
  <c r="D114843" i="20" s="1"/>
  <c r="I114843" i="20" s="1"/>
  <c r="C114844" i="20"/>
  <c r="D114844" i="20" s="1"/>
  <c r="I114844" i="20" s="1"/>
  <c r="C114845" i="20"/>
  <c r="D114845" i="20" s="1"/>
  <c r="I114845" i="20" s="1"/>
  <c r="C114846" i="20"/>
  <c r="D114846" i="20" s="1"/>
  <c r="I114846" i="20" s="1"/>
  <c r="C114847" i="20"/>
  <c r="D114847" i="20" s="1"/>
  <c r="I114847" i="20" s="1"/>
  <c r="C114848" i="20"/>
  <c r="D114848" i="20" s="1"/>
  <c r="I114848" i="20" s="1"/>
  <c r="C114849" i="20"/>
  <c r="D114849" i="20" s="1"/>
  <c r="I114849" i="20" s="1"/>
  <c r="C114850" i="20"/>
  <c r="D114850" i="20" s="1"/>
  <c r="I114850" i="20" s="1"/>
  <c r="C114851" i="20"/>
  <c r="D114851" i="20" s="1"/>
  <c r="I114851" i="20" s="1"/>
  <c r="C114852" i="20"/>
  <c r="D114852" i="20" s="1"/>
  <c r="I114852" i="20" s="1"/>
  <c r="C114853" i="20"/>
  <c r="D114853" i="20" s="1"/>
  <c r="I114853" i="20" s="1"/>
  <c r="C114854" i="20"/>
  <c r="D114854" i="20" s="1"/>
  <c r="I114854" i="20" s="1"/>
  <c r="C114855" i="20"/>
  <c r="D114855" i="20" s="1"/>
  <c r="I114855" i="20" s="1"/>
  <c r="C114856" i="20"/>
  <c r="D114856" i="20" s="1"/>
  <c r="I114856" i="20" s="1"/>
  <c r="C114857" i="20"/>
  <c r="D114857" i="20" s="1"/>
  <c r="I114857" i="20" s="1"/>
  <c r="C114858" i="20"/>
  <c r="D114858" i="20" s="1"/>
  <c r="I114858" i="20" s="1"/>
  <c r="C114859" i="20"/>
  <c r="D114859" i="20" s="1"/>
  <c r="I114859" i="20" s="1"/>
  <c r="C114860" i="20"/>
  <c r="D114860" i="20" s="1"/>
  <c r="I114860" i="20" s="1"/>
  <c r="C114861" i="20"/>
  <c r="D114861" i="20" s="1"/>
  <c r="I114861" i="20" s="1"/>
  <c r="C114862" i="20"/>
  <c r="D114862" i="20" s="1"/>
  <c r="I114862" i="20" s="1"/>
  <c r="C114863" i="20"/>
  <c r="D114863" i="20" s="1"/>
  <c r="I114863" i="20" s="1"/>
  <c r="C114864" i="20"/>
  <c r="D114864" i="20" s="1"/>
  <c r="I114864" i="20" s="1"/>
  <c r="C114865" i="20"/>
  <c r="D114865" i="20" s="1"/>
  <c r="I114865" i="20" s="1"/>
  <c r="C114866" i="20"/>
  <c r="D114866" i="20" s="1"/>
  <c r="I114866" i="20" s="1"/>
  <c r="C114867" i="20"/>
  <c r="D114867" i="20" s="1"/>
  <c r="I114867" i="20" s="1"/>
  <c r="C114868" i="20"/>
  <c r="D114868" i="20" s="1"/>
  <c r="I114868" i="20" s="1"/>
  <c r="C114869" i="20"/>
  <c r="D114869" i="20" s="1"/>
  <c r="I114869" i="20" s="1"/>
  <c r="C114870" i="20"/>
  <c r="D114870" i="20" s="1"/>
  <c r="I114870" i="20" s="1"/>
  <c r="C114871" i="20"/>
  <c r="D114871" i="20" s="1"/>
  <c r="I114871" i="20" s="1"/>
  <c r="C114872" i="20"/>
  <c r="D114872" i="20" s="1"/>
  <c r="I114872" i="20" s="1"/>
  <c r="C114873" i="20"/>
  <c r="D114873" i="20" s="1"/>
  <c r="I114873" i="20" s="1"/>
  <c r="C114874" i="20"/>
  <c r="D114874" i="20" s="1"/>
  <c r="I114874" i="20" s="1"/>
  <c r="C114875" i="20"/>
  <c r="D114875" i="20" s="1"/>
  <c r="I114875" i="20" s="1"/>
  <c r="C114876" i="20"/>
  <c r="D114876" i="20" s="1"/>
  <c r="I114876" i="20" s="1"/>
  <c r="C114877" i="20"/>
  <c r="D114877" i="20" s="1"/>
  <c r="I114877" i="20" s="1"/>
  <c r="C114878" i="20"/>
  <c r="D114878" i="20" s="1"/>
  <c r="I114878" i="20" s="1"/>
  <c r="C114879" i="20"/>
  <c r="D114879" i="20" s="1"/>
  <c r="I114879" i="20" s="1"/>
  <c r="C114880" i="20"/>
  <c r="D114880" i="20" s="1"/>
  <c r="I114880" i="20" s="1"/>
  <c r="C114881" i="20"/>
  <c r="D114881" i="20" s="1"/>
  <c r="I114881" i="20" s="1"/>
  <c r="C114882" i="20"/>
  <c r="D114882" i="20" s="1"/>
  <c r="I114882" i="20" s="1"/>
  <c r="C114883" i="20"/>
  <c r="D114883" i="20" s="1"/>
  <c r="I114883" i="20" s="1"/>
  <c r="C114884" i="20"/>
  <c r="D114884" i="20" s="1"/>
  <c r="I114884" i="20" s="1"/>
  <c r="C114885" i="20"/>
  <c r="D114885" i="20" s="1"/>
  <c r="I114885" i="20" s="1"/>
  <c r="C114886" i="20"/>
  <c r="D114886" i="20" s="1"/>
  <c r="I114886" i="20" s="1"/>
  <c r="C114887" i="20"/>
  <c r="D114887" i="20" s="1"/>
  <c r="I114887" i="20" s="1"/>
  <c r="C114888" i="20"/>
  <c r="D114888" i="20" s="1"/>
  <c r="I114888" i="20" s="1"/>
  <c r="C114889" i="20"/>
  <c r="D114889" i="20" s="1"/>
  <c r="I114889" i="20" s="1"/>
  <c r="C114890" i="20"/>
  <c r="D114890" i="20" s="1"/>
  <c r="I114890" i="20" s="1"/>
  <c r="C114891" i="20"/>
  <c r="D114891" i="20" s="1"/>
  <c r="I114891" i="20" s="1"/>
  <c r="C114892" i="20"/>
  <c r="D114892" i="20" s="1"/>
  <c r="I114892" i="20" s="1"/>
  <c r="C114893" i="20"/>
  <c r="D114893" i="20" s="1"/>
  <c r="I114893" i="20" s="1"/>
  <c r="C114894" i="20"/>
  <c r="D114894" i="20" s="1"/>
  <c r="I114894" i="20" s="1"/>
  <c r="C114895" i="20"/>
  <c r="D114895" i="20" s="1"/>
  <c r="I114895" i="20" s="1"/>
  <c r="C114896" i="20"/>
  <c r="D114896" i="20" s="1"/>
  <c r="I114896" i="20" s="1"/>
  <c r="C114897" i="20"/>
  <c r="D114897" i="20" s="1"/>
  <c r="I114897" i="20" s="1"/>
  <c r="C114898" i="20"/>
  <c r="D114898" i="20" s="1"/>
  <c r="I114898" i="20" s="1"/>
  <c r="C114899" i="20"/>
  <c r="D114899" i="20" s="1"/>
  <c r="I114899" i="20" s="1"/>
  <c r="C114900" i="20"/>
  <c r="D114900" i="20" s="1"/>
  <c r="I114900" i="20" s="1"/>
  <c r="C114901" i="20"/>
  <c r="D114901" i="20" s="1"/>
  <c r="I114901" i="20" s="1"/>
  <c r="C114902" i="20"/>
  <c r="D114902" i="20" s="1"/>
  <c r="I114902" i="20" s="1"/>
  <c r="C114903" i="20"/>
  <c r="D114903" i="20" s="1"/>
  <c r="I114903" i="20" s="1"/>
  <c r="C114904" i="20"/>
  <c r="D114904" i="20" s="1"/>
  <c r="I114904" i="20" s="1"/>
  <c r="C114905" i="20"/>
  <c r="D114905" i="20" s="1"/>
  <c r="I114905" i="20" s="1"/>
  <c r="C114906" i="20"/>
  <c r="D114906" i="20" s="1"/>
  <c r="I114906" i="20" s="1"/>
  <c r="C114907" i="20"/>
  <c r="D114907" i="20" s="1"/>
  <c r="I114907" i="20" s="1"/>
  <c r="C114908" i="20"/>
  <c r="D114908" i="20" s="1"/>
  <c r="I114908" i="20" s="1"/>
  <c r="C114909" i="20"/>
  <c r="D114909" i="20" s="1"/>
  <c r="I114909" i="20" s="1"/>
  <c r="C114910" i="20"/>
  <c r="D114910" i="20" s="1"/>
  <c r="I114910" i="20" s="1"/>
  <c r="C114911" i="20"/>
  <c r="D114911" i="20" s="1"/>
  <c r="I114911" i="20" s="1"/>
  <c r="C114912" i="20"/>
  <c r="D114912" i="20" s="1"/>
  <c r="I114912" i="20" s="1"/>
  <c r="C114913" i="20"/>
  <c r="D114913" i="20" s="1"/>
  <c r="I114913" i="20" s="1"/>
  <c r="C114914" i="20"/>
  <c r="D114914" i="20" s="1"/>
  <c r="I114914" i="20" s="1"/>
  <c r="C114915" i="20"/>
  <c r="D114915" i="20" s="1"/>
  <c r="I114915" i="20" s="1"/>
  <c r="C114916" i="20"/>
  <c r="D114916" i="20" s="1"/>
  <c r="I114916" i="20" s="1"/>
  <c r="C114917" i="20"/>
  <c r="D114917" i="20" s="1"/>
  <c r="I114917" i="20" s="1"/>
  <c r="C114918" i="20"/>
  <c r="D114918" i="20" s="1"/>
  <c r="I114918" i="20" s="1"/>
  <c r="C114919" i="20"/>
  <c r="D114919" i="20" s="1"/>
  <c r="I114919" i="20" s="1"/>
  <c r="C114920" i="20"/>
  <c r="D114920" i="20" s="1"/>
  <c r="I114920" i="20" s="1"/>
  <c r="C114921" i="20"/>
  <c r="D114921" i="20" s="1"/>
  <c r="I114921" i="20" s="1"/>
  <c r="C114922" i="20"/>
  <c r="D114922" i="20" s="1"/>
  <c r="I114922" i="20" s="1"/>
  <c r="C114923" i="20"/>
  <c r="D114923" i="20" s="1"/>
  <c r="I114923" i="20" s="1"/>
  <c r="C114924" i="20"/>
  <c r="D114924" i="20" s="1"/>
  <c r="I114924" i="20" s="1"/>
  <c r="C114925" i="20"/>
  <c r="D114925" i="20" s="1"/>
  <c r="I114925" i="20" s="1"/>
  <c r="C114926" i="20"/>
  <c r="D114926" i="20" s="1"/>
  <c r="I114926" i="20" s="1"/>
  <c r="C114927" i="20"/>
  <c r="D114927" i="20" s="1"/>
  <c r="I114927" i="20" s="1"/>
  <c r="C114928" i="20"/>
  <c r="D114928" i="20" s="1"/>
  <c r="I114928" i="20" s="1"/>
  <c r="C114929" i="20"/>
  <c r="D114929" i="20" s="1"/>
  <c r="I114929" i="20" s="1"/>
  <c r="C114930" i="20"/>
  <c r="D114930" i="20" s="1"/>
  <c r="I114930" i="20" s="1"/>
  <c r="C114931" i="20"/>
  <c r="D114931" i="20" s="1"/>
  <c r="I114931" i="20" s="1"/>
  <c r="C114932" i="20"/>
  <c r="D114932" i="20" s="1"/>
  <c r="I114932" i="20" s="1"/>
  <c r="C114933" i="20"/>
  <c r="D114933" i="20" s="1"/>
  <c r="I114933" i="20" s="1"/>
  <c r="C114934" i="20"/>
  <c r="D114934" i="20" s="1"/>
  <c r="I114934" i="20" s="1"/>
  <c r="C114935" i="20"/>
  <c r="D114935" i="20" s="1"/>
  <c r="I114935" i="20" s="1"/>
  <c r="C114936" i="20"/>
  <c r="D114936" i="20" s="1"/>
  <c r="I114936" i="20" s="1"/>
  <c r="C114937" i="20"/>
  <c r="D114937" i="20" s="1"/>
  <c r="I114937" i="20" s="1"/>
  <c r="C114938" i="20"/>
  <c r="D114938" i="20" s="1"/>
  <c r="I114938" i="20" s="1"/>
  <c r="C114939" i="20"/>
  <c r="D114939" i="20" s="1"/>
  <c r="I114939" i="20" s="1"/>
  <c r="C114940" i="20"/>
  <c r="D114940" i="20" s="1"/>
  <c r="I114940" i="20" s="1"/>
  <c r="C114941" i="20"/>
  <c r="D114941" i="20" s="1"/>
  <c r="I114941" i="20" s="1"/>
  <c r="C114942" i="20"/>
  <c r="D114942" i="20" s="1"/>
  <c r="I114942" i="20" s="1"/>
  <c r="C114943" i="20"/>
  <c r="D114943" i="20" s="1"/>
  <c r="I114943" i="20" s="1"/>
  <c r="C114944" i="20"/>
  <c r="D114944" i="20" s="1"/>
  <c r="I114944" i="20" s="1"/>
  <c r="C114945" i="20"/>
  <c r="D114945" i="20" s="1"/>
  <c r="I114945" i="20" s="1"/>
  <c r="C114946" i="20"/>
  <c r="D114946" i="20" s="1"/>
  <c r="I114946" i="20" s="1"/>
  <c r="C114947" i="20"/>
  <c r="D114947" i="20" s="1"/>
  <c r="I114947" i="20" s="1"/>
  <c r="C114948" i="20"/>
  <c r="D114948" i="20" s="1"/>
  <c r="I114948" i="20" s="1"/>
  <c r="C114949" i="20"/>
  <c r="D114949" i="20" s="1"/>
  <c r="I114949" i="20" s="1"/>
  <c r="C114950" i="20"/>
  <c r="D114950" i="20" s="1"/>
  <c r="I114950" i="20" s="1"/>
  <c r="C114951" i="20"/>
  <c r="D114951" i="20" s="1"/>
  <c r="I114951" i="20" s="1"/>
  <c r="C114952" i="20"/>
  <c r="D114952" i="20" s="1"/>
  <c r="I114952" i="20" s="1"/>
  <c r="C114953" i="20"/>
  <c r="D114953" i="20" s="1"/>
  <c r="I114953" i="20" s="1"/>
  <c r="C114954" i="20"/>
  <c r="D114954" i="20" s="1"/>
  <c r="I114954" i="20" s="1"/>
  <c r="C114955" i="20"/>
  <c r="D114955" i="20" s="1"/>
  <c r="I114955" i="20" s="1"/>
  <c r="C114956" i="20"/>
  <c r="D114956" i="20" s="1"/>
  <c r="I114956" i="20" s="1"/>
  <c r="C114957" i="20"/>
  <c r="D114957" i="20" s="1"/>
  <c r="I114957" i="20" s="1"/>
  <c r="C114958" i="20"/>
  <c r="D114958" i="20" s="1"/>
  <c r="I114958" i="20" s="1"/>
  <c r="C114959" i="20"/>
  <c r="D114959" i="20" s="1"/>
  <c r="I114959" i="20" s="1"/>
  <c r="C114960" i="20"/>
  <c r="D114960" i="20" s="1"/>
  <c r="I114960" i="20" s="1"/>
  <c r="C114961" i="20"/>
  <c r="D114961" i="20" s="1"/>
  <c r="I114961" i="20" s="1"/>
  <c r="C114962" i="20"/>
  <c r="D114962" i="20" s="1"/>
  <c r="I114962" i="20" s="1"/>
  <c r="C114963" i="20"/>
  <c r="D114963" i="20" s="1"/>
  <c r="I114963" i="20" s="1"/>
  <c r="C114964" i="20"/>
  <c r="D114964" i="20" s="1"/>
  <c r="I114964" i="20" s="1"/>
  <c r="C114965" i="20"/>
  <c r="D114965" i="20" s="1"/>
  <c r="I114965" i="20" s="1"/>
  <c r="C114966" i="20"/>
  <c r="D114966" i="20" s="1"/>
  <c r="I114966" i="20" s="1"/>
  <c r="C114967" i="20"/>
  <c r="D114967" i="20" s="1"/>
  <c r="I114967" i="20" s="1"/>
  <c r="C114968" i="20"/>
  <c r="D114968" i="20" s="1"/>
  <c r="I114968" i="20" s="1"/>
  <c r="C114969" i="20"/>
  <c r="D114969" i="20" s="1"/>
  <c r="I114969" i="20" s="1"/>
  <c r="C114970" i="20"/>
  <c r="D114970" i="20" s="1"/>
  <c r="I114970" i="20" s="1"/>
  <c r="C114971" i="20"/>
  <c r="D114971" i="20" s="1"/>
  <c r="I114971" i="20" s="1"/>
  <c r="C114972" i="20"/>
  <c r="D114972" i="20" s="1"/>
  <c r="I114972" i="20" s="1"/>
  <c r="C114973" i="20"/>
  <c r="D114973" i="20" s="1"/>
  <c r="I114973" i="20" s="1"/>
  <c r="C114974" i="20"/>
  <c r="D114974" i="20" s="1"/>
  <c r="I114974" i="20" s="1"/>
  <c r="C114975" i="20"/>
  <c r="D114975" i="20" s="1"/>
  <c r="I114975" i="20" s="1"/>
  <c r="C114976" i="20"/>
  <c r="D114976" i="20" s="1"/>
  <c r="I114976" i="20" s="1"/>
  <c r="C114977" i="20"/>
  <c r="D114977" i="20" s="1"/>
  <c r="I114977" i="20" s="1"/>
  <c r="C114978" i="20"/>
  <c r="D114978" i="20" s="1"/>
  <c r="I114978" i="20" s="1"/>
  <c r="C114979" i="20"/>
  <c r="D114979" i="20" s="1"/>
  <c r="I114979" i="20" s="1"/>
  <c r="C114980" i="20"/>
  <c r="D114980" i="20" s="1"/>
  <c r="I114980" i="20" s="1"/>
  <c r="C114981" i="20"/>
  <c r="D114981" i="20" s="1"/>
  <c r="I114981" i="20" s="1"/>
  <c r="C114982" i="20"/>
  <c r="D114982" i="20" s="1"/>
  <c r="I114982" i="20" s="1"/>
  <c r="C114983" i="20"/>
  <c r="D114983" i="20" s="1"/>
  <c r="I114983" i="20" s="1"/>
  <c r="C114984" i="20"/>
  <c r="D114984" i="20" s="1"/>
  <c r="I114984" i="20" s="1"/>
  <c r="C114985" i="20"/>
  <c r="D114985" i="20" s="1"/>
  <c r="I114985" i="20" s="1"/>
  <c r="C114986" i="20"/>
  <c r="D114986" i="20" s="1"/>
  <c r="I114986" i="20" s="1"/>
  <c r="C114987" i="20"/>
  <c r="D114987" i="20" s="1"/>
  <c r="I114987" i="20" s="1"/>
  <c r="C114988" i="20"/>
  <c r="D114988" i="20" s="1"/>
  <c r="I114988" i="20" s="1"/>
  <c r="C114989" i="20"/>
  <c r="D114989" i="20" s="1"/>
  <c r="I114989" i="20" s="1"/>
  <c r="C114990" i="20"/>
  <c r="D114990" i="20" s="1"/>
  <c r="I114990" i="20" s="1"/>
  <c r="C114991" i="20"/>
  <c r="D114991" i="20" s="1"/>
  <c r="I114991" i="20" s="1"/>
  <c r="C114992" i="20"/>
  <c r="D114992" i="20" s="1"/>
  <c r="I114992" i="20" s="1"/>
  <c r="C114993" i="20"/>
  <c r="D114993" i="20" s="1"/>
  <c r="I114993" i="20" s="1"/>
  <c r="C114994" i="20"/>
  <c r="D114994" i="20" s="1"/>
  <c r="I114994" i="20" s="1"/>
  <c r="C114995" i="20"/>
  <c r="D114995" i="20" s="1"/>
  <c r="I114995" i="20" s="1"/>
  <c r="C114996" i="20"/>
  <c r="D114996" i="20" s="1"/>
  <c r="I114996" i="20" s="1"/>
  <c r="C114997" i="20"/>
  <c r="D114997" i="20" s="1"/>
  <c r="I114997" i="20" s="1"/>
  <c r="C114998" i="20"/>
  <c r="D114998" i="20" s="1"/>
  <c r="I114998" i="20" s="1"/>
  <c r="C114999" i="20"/>
  <c r="D114999" i="20" s="1"/>
  <c r="I114999" i="20" s="1"/>
  <c r="C115000" i="20"/>
  <c r="D115000" i="20" s="1"/>
  <c r="I115000" i="20" s="1"/>
  <c r="C115001" i="20"/>
  <c r="D115001" i="20" s="1"/>
  <c r="I115001" i="20" s="1"/>
  <c r="C115002" i="20"/>
  <c r="D115002" i="20" s="1"/>
  <c r="I115002" i="20" s="1"/>
  <c r="C115003" i="20"/>
  <c r="D115003" i="20" s="1"/>
  <c r="I115003" i="20" s="1"/>
  <c r="C115004" i="20"/>
  <c r="D115004" i="20" s="1"/>
  <c r="I115004" i="20" s="1"/>
  <c r="C115005" i="20"/>
  <c r="D115005" i="20" s="1"/>
  <c r="I115005" i="20" s="1"/>
  <c r="C115006" i="20"/>
  <c r="D115006" i="20" s="1"/>
  <c r="I115006" i="20" s="1"/>
  <c r="C115007" i="20"/>
  <c r="D115007" i="20" s="1"/>
  <c r="I115007" i="20" s="1"/>
  <c r="C115008" i="20"/>
  <c r="D115008" i="20" s="1"/>
  <c r="I115008" i="20" s="1"/>
  <c r="C115009" i="20"/>
  <c r="D115009" i="20" s="1"/>
  <c r="I115009" i="20" s="1"/>
  <c r="C115010" i="20"/>
  <c r="D115010" i="20" s="1"/>
  <c r="I115010" i="20" s="1"/>
  <c r="C115011" i="20"/>
  <c r="D115011" i="20" s="1"/>
  <c r="I115011" i="20" s="1"/>
  <c r="C115012" i="20"/>
  <c r="D115012" i="20" s="1"/>
  <c r="I115012" i="20" s="1"/>
  <c r="C115013" i="20"/>
  <c r="D115013" i="20" s="1"/>
  <c r="I115013" i="20" s="1"/>
  <c r="C115014" i="20"/>
  <c r="D115014" i="20" s="1"/>
  <c r="I115014" i="20" s="1"/>
  <c r="C115015" i="20"/>
  <c r="D115015" i="20" s="1"/>
  <c r="I115015" i="20" s="1"/>
  <c r="C115016" i="20"/>
  <c r="D115016" i="20" s="1"/>
  <c r="I115016" i="20" s="1"/>
  <c r="C115017" i="20"/>
  <c r="D115017" i="20" s="1"/>
  <c r="I115017" i="20" s="1"/>
  <c r="C115018" i="20"/>
  <c r="D115018" i="20" s="1"/>
  <c r="I115018" i="20" s="1"/>
  <c r="C115019" i="20"/>
  <c r="D115019" i="20" s="1"/>
  <c r="I115019" i="20" s="1"/>
  <c r="C115020" i="20"/>
  <c r="D115020" i="20" s="1"/>
  <c r="I115020" i="20" s="1"/>
  <c r="C115021" i="20"/>
  <c r="D115021" i="20" s="1"/>
  <c r="I115021" i="20" s="1"/>
  <c r="C115022" i="20"/>
  <c r="D115022" i="20" s="1"/>
  <c r="I115022" i="20" s="1"/>
  <c r="C115023" i="20"/>
  <c r="D115023" i="20" s="1"/>
  <c r="I115023" i="20" s="1"/>
  <c r="C115024" i="20"/>
  <c r="D115024" i="20" s="1"/>
  <c r="I115024" i="20" s="1"/>
  <c r="C115025" i="20"/>
  <c r="D115025" i="20" s="1"/>
  <c r="I115025" i="20" s="1"/>
  <c r="C115026" i="20"/>
  <c r="D115026" i="20" s="1"/>
  <c r="I115026" i="20" s="1"/>
  <c r="C115027" i="20"/>
  <c r="D115027" i="20" s="1"/>
  <c r="I115027" i="20" s="1"/>
  <c r="C115028" i="20"/>
  <c r="D115028" i="20" s="1"/>
  <c r="I115028" i="20" s="1"/>
  <c r="C115029" i="20"/>
  <c r="D115029" i="20" s="1"/>
  <c r="I115029" i="20" s="1"/>
  <c r="C115030" i="20"/>
  <c r="D115030" i="20" s="1"/>
  <c r="I115030" i="20" s="1"/>
  <c r="C115031" i="20"/>
  <c r="D115031" i="20" s="1"/>
  <c r="I115031" i="20" s="1"/>
  <c r="C115032" i="20"/>
  <c r="D115032" i="20" s="1"/>
  <c r="I115032" i="20" s="1"/>
  <c r="C115033" i="20"/>
  <c r="D115033" i="20" s="1"/>
  <c r="I115033" i="20" s="1"/>
  <c r="C115034" i="20"/>
  <c r="D115034" i="20" s="1"/>
  <c r="I115034" i="20" s="1"/>
  <c r="C115035" i="20"/>
  <c r="D115035" i="20" s="1"/>
  <c r="I115035" i="20" s="1"/>
  <c r="C115036" i="20"/>
  <c r="D115036" i="20" s="1"/>
  <c r="I115036" i="20" s="1"/>
  <c r="C115037" i="20"/>
  <c r="D115037" i="20" s="1"/>
  <c r="I115037" i="20" s="1"/>
  <c r="C115038" i="20"/>
  <c r="D115038" i="20" s="1"/>
  <c r="I115038" i="20" s="1"/>
  <c r="C115039" i="20"/>
  <c r="D115039" i="20" s="1"/>
  <c r="I115039" i="20" s="1"/>
  <c r="C115040" i="20"/>
  <c r="D115040" i="20" s="1"/>
  <c r="I115040" i="20" s="1"/>
  <c r="C115041" i="20"/>
  <c r="D115041" i="20" s="1"/>
  <c r="I115041" i="20" s="1"/>
  <c r="C115042" i="20"/>
  <c r="D115042" i="20" s="1"/>
  <c r="I115042" i="20" s="1"/>
  <c r="C115043" i="20"/>
  <c r="D115043" i="20" s="1"/>
  <c r="I115043" i="20" s="1"/>
  <c r="C115044" i="20"/>
  <c r="D115044" i="20" s="1"/>
  <c r="I115044" i="20" s="1"/>
  <c r="C115045" i="20"/>
  <c r="D115045" i="20" s="1"/>
  <c r="I115045" i="20" s="1"/>
  <c r="C115046" i="20"/>
  <c r="D115046" i="20" s="1"/>
  <c r="I115046" i="20" s="1"/>
  <c r="C115047" i="20"/>
  <c r="D115047" i="20" s="1"/>
  <c r="I115047" i="20" s="1"/>
  <c r="C115048" i="20"/>
  <c r="D115048" i="20" s="1"/>
  <c r="I115048" i="20" s="1"/>
  <c r="C115049" i="20"/>
  <c r="D115049" i="20" s="1"/>
  <c r="I115049" i="20" s="1"/>
  <c r="C115050" i="20"/>
  <c r="D115050" i="20" s="1"/>
  <c r="I115050" i="20" s="1"/>
  <c r="C115051" i="20"/>
  <c r="D115051" i="20" s="1"/>
  <c r="I115051" i="20" s="1"/>
  <c r="C115052" i="20"/>
  <c r="D115052" i="20" s="1"/>
  <c r="I115052" i="20" s="1"/>
  <c r="C115053" i="20"/>
  <c r="D115053" i="20" s="1"/>
  <c r="I115053" i="20" s="1"/>
  <c r="C115054" i="20"/>
  <c r="D115054" i="20" s="1"/>
  <c r="I115054" i="20" s="1"/>
  <c r="C115055" i="20"/>
  <c r="D115055" i="20" s="1"/>
  <c r="I115055" i="20" s="1"/>
  <c r="C115056" i="20"/>
  <c r="D115056" i="20" s="1"/>
  <c r="I115056" i="20" s="1"/>
  <c r="C115057" i="20"/>
  <c r="D115057" i="20" s="1"/>
  <c r="I115057" i="20" s="1"/>
  <c r="C115058" i="20"/>
  <c r="D115058" i="20" s="1"/>
  <c r="I115058" i="20" s="1"/>
  <c r="C115059" i="20"/>
  <c r="D115059" i="20" s="1"/>
  <c r="I115059" i="20" s="1"/>
  <c r="C115060" i="20"/>
  <c r="D115060" i="20" s="1"/>
  <c r="I115060" i="20" s="1"/>
  <c r="C115061" i="20"/>
  <c r="D115061" i="20" s="1"/>
  <c r="I115061" i="20" s="1"/>
  <c r="C115062" i="20"/>
  <c r="D115062" i="20" s="1"/>
  <c r="I115062" i="20" s="1"/>
  <c r="C115063" i="20"/>
  <c r="D115063" i="20" s="1"/>
  <c r="I115063" i="20" s="1"/>
  <c r="C115064" i="20"/>
  <c r="D115064" i="20" s="1"/>
  <c r="I115064" i="20" s="1"/>
  <c r="C115065" i="20"/>
  <c r="D115065" i="20" s="1"/>
  <c r="I115065" i="20" s="1"/>
  <c r="C115066" i="20"/>
  <c r="D115066" i="20" s="1"/>
  <c r="I115066" i="20" s="1"/>
  <c r="C115067" i="20"/>
  <c r="D115067" i="20" s="1"/>
  <c r="I115067" i="20" s="1"/>
  <c r="C115068" i="20"/>
  <c r="D115068" i="20" s="1"/>
  <c r="I115068" i="20" s="1"/>
  <c r="C115069" i="20"/>
  <c r="D115069" i="20" s="1"/>
  <c r="I115069" i="20" s="1"/>
  <c r="C115070" i="20"/>
  <c r="D115070" i="20" s="1"/>
  <c r="I115070" i="20" s="1"/>
  <c r="C115071" i="20"/>
  <c r="D115071" i="20" s="1"/>
  <c r="I115071" i="20" s="1"/>
  <c r="C115072" i="20"/>
  <c r="D115072" i="20" s="1"/>
  <c r="I115072" i="20" s="1"/>
  <c r="C115073" i="20"/>
  <c r="D115073" i="20" s="1"/>
  <c r="I115073" i="20" s="1"/>
  <c r="C115074" i="20"/>
  <c r="D115074" i="20" s="1"/>
  <c r="I115074" i="20" s="1"/>
  <c r="C115075" i="20"/>
  <c r="D115075" i="20" s="1"/>
  <c r="I115075" i="20" s="1"/>
  <c r="C115076" i="20"/>
  <c r="D115076" i="20" s="1"/>
  <c r="I115076" i="20" s="1"/>
  <c r="C115077" i="20"/>
  <c r="D115077" i="20" s="1"/>
  <c r="I115077" i="20" s="1"/>
  <c r="C115078" i="20"/>
  <c r="D115078" i="20" s="1"/>
  <c r="I115078" i="20" s="1"/>
  <c r="C115079" i="20"/>
  <c r="D115079" i="20" s="1"/>
  <c r="I115079" i="20" s="1"/>
  <c r="C115080" i="20"/>
  <c r="D115080" i="20" s="1"/>
  <c r="I115080" i="20" s="1"/>
  <c r="C115081" i="20"/>
  <c r="D115081" i="20" s="1"/>
  <c r="I115081" i="20" s="1"/>
  <c r="C115082" i="20"/>
  <c r="D115082" i="20" s="1"/>
  <c r="I115082" i="20" s="1"/>
  <c r="C115083" i="20"/>
  <c r="D115083" i="20" s="1"/>
  <c r="I115083" i="20" s="1"/>
  <c r="C115084" i="20"/>
  <c r="D115084" i="20" s="1"/>
  <c r="I115084" i="20" s="1"/>
  <c r="C115085" i="20"/>
  <c r="D115085" i="20" s="1"/>
  <c r="I115085" i="20" s="1"/>
  <c r="C115086" i="20"/>
  <c r="D115086" i="20" s="1"/>
  <c r="I115086" i="20" s="1"/>
  <c r="C115087" i="20"/>
  <c r="D115087" i="20" s="1"/>
  <c r="I115087" i="20" s="1"/>
  <c r="C115088" i="20"/>
  <c r="D115088" i="20" s="1"/>
  <c r="I115088" i="20" s="1"/>
  <c r="C115089" i="20"/>
  <c r="D115089" i="20" s="1"/>
  <c r="I115089" i="20" s="1"/>
  <c r="C115090" i="20"/>
  <c r="D115090" i="20" s="1"/>
  <c r="I115090" i="20" s="1"/>
  <c r="C115091" i="20"/>
  <c r="D115091" i="20" s="1"/>
  <c r="I115091" i="20" s="1"/>
  <c r="C115092" i="20"/>
  <c r="D115092" i="20" s="1"/>
  <c r="I115092" i="20" s="1"/>
  <c r="C115093" i="20"/>
  <c r="D115093" i="20" s="1"/>
  <c r="I115093" i="20" s="1"/>
  <c r="C115094" i="20"/>
  <c r="D115094" i="20" s="1"/>
  <c r="I115094" i="20" s="1"/>
  <c r="C115095" i="20"/>
  <c r="D115095" i="20" s="1"/>
  <c r="I115095" i="20" s="1"/>
  <c r="C115096" i="20"/>
  <c r="D115096" i="20" s="1"/>
  <c r="I115096" i="20" s="1"/>
  <c r="C115097" i="20"/>
  <c r="D115097" i="20" s="1"/>
  <c r="I115097" i="20" s="1"/>
  <c r="C115098" i="20"/>
  <c r="D115098" i="20" s="1"/>
  <c r="I115098" i="20" s="1"/>
  <c r="C115099" i="20"/>
  <c r="D115099" i="20" s="1"/>
  <c r="I115099" i="20" s="1"/>
  <c r="C115100" i="20"/>
  <c r="D115100" i="20" s="1"/>
  <c r="I115100" i="20" s="1"/>
  <c r="C115101" i="20"/>
  <c r="D115101" i="20" s="1"/>
  <c r="I115101" i="20" s="1"/>
  <c r="C115102" i="20"/>
  <c r="D115102" i="20" s="1"/>
  <c r="I115102" i="20" s="1"/>
  <c r="C115103" i="20"/>
  <c r="D115103" i="20" s="1"/>
  <c r="I115103" i="20" s="1"/>
  <c r="C115104" i="20"/>
  <c r="D115104" i="20" s="1"/>
  <c r="I115104" i="20" s="1"/>
  <c r="C115105" i="20"/>
  <c r="D115105" i="20" s="1"/>
  <c r="I115105" i="20" s="1"/>
  <c r="C115106" i="20"/>
  <c r="D115106" i="20" s="1"/>
  <c r="I115106" i="20" s="1"/>
  <c r="C115107" i="20"/>
  <c r="D115107" i="20" s="1"/>
  <c r="I115107" i="20" s="1"/>
  <c r="C115108" i="20"/>
  <c r="D115108" i="20" s="1"/>
  <c r="I115108" i="20" s="1"/>
  <c r="C115109" i="20"/>
  <c r="D115109" i="20" s="1"/>
  <c r="I115109" i="20" s="1"/>
  <c r="C115110" i="20"/>
  <c r="D115110" i="20" s="1"/>
  <c r="I115110" i="20" s="1"/>
  <c r="C115111" i="20"/>
  <c r="D115111" i="20" s="1"/>
  <c r="I115111" i="20" s="1"/>
  <c r="C115112" i="20"/>
  <c r="D115112" i="20" s="1"/>
  <c r="I115112" i="20" s="1"/>
  <c r="C115113" i="20"/>
  <c r="D115113" i="20" s="1"/>
  <c r="I115113" i="20" s="1"/>
  <c r="C115114" i="20"/>
  <c r="D115114" i="20" s="1"/>
  <c r="I115114" i="20" s="1"/>
  <c r="C115115" i="20"/>
  <c r="D115115" i="20" s="1"/>
  <c r="I115115" i="20" s="1"/>
  <c r="C115116" i="20"/>
  <c r="D115116" i="20" s="1"/>
  <c r="I115116" i="20" s="1"/>
  <c r="C115117" i="20"/>
  <c r="D115117" i="20" s="1"/>
  <c r="I115117" i="20" s="1"/>
  <c r="C115118" i="20"/>
  <c r="D115118" i="20" s="1"/>
  <c r="I115118" i="20" s="1"/>
  <c r="C115119" i="20"/>
  <c r="D115119" i="20" s="1"/>
  <c r="I115119" i="20" s="1"/>
  <c r="C115120" i="20"/>
  <c r="D115120" i="20" s="1"/>
  <c r="I115120" i="20" s="1"/>
  <c r="C115121" i="20"/>
  <c r="D115121" i="20" s="1"/>
  <c r="I115121" i="20" s="1"/>
  <c r="C115122" i="20"/>
  <c r="D115122" i="20" s="1"/>
  <c r="I115122" i="20" s="1"/>
  <c r="C115123" i="20"/>
  <c r="D115123" i="20" s="1"/>
  <c r="I115123" i="20" s="1"/>
  <c r="C115124" i="20"/>
  <c r="D115124" i="20" s="1"/>
  <c r="I115124" i="20" s="1"/>
  <c r="C115125" i="20"/>
  <c r="D115125" i="20" s="1"/>
  <c r="I115125" i="20" s="1"/>
  <c r="C115126" i="20"/>
  <c r="D115126" i="20" s="1"/>
  <c r="I115126" i="20" s="1"/>
  <c r="C115127" i="20"/>
  <c r="D115127" i="20" s="1"/>
  <c r="I115127" i="20" s="1"/>
  <c r="C115128" i="20"/>
  <c r="D115128" i="20" s="1"/>
  <c r="I115128" i="20" s="1"/>
  <c r="C115129" i="20"/>
  <c r="D115129" i="20" s="1"/>
  <c r="I115129" i="20" s="1"/>
  <c r="C115130" i="20"/>
  <c r="D115130" i="20" s="1"/>
  <c r="I115130" i="20" s="1"/>
  <c r="C115131" i="20"/>
  <c r="D115131" i="20" s="1"/>
  <c r="I115131" i="20" s="1"/>
  <c r="C115132" i="20"/>
  <c r="D115132" i="20" s="1"/>
  <c r="I115132" i="20" s="1"/>
  <c r="C115133" i="20"/>
  <c r="D115133" i="20" s="1"/>
  <c r="I115133" i="20" s="1"/>
  <c r="C115134" i="20"/>
  <c r="D115134" i="20" s="1"/>
  <c r="I115134" i="20" s="1"/>
  <c r="C115135" i="20"/>
  <c r="D115135" i="20" s="1"/>
  <c r="I115135" i="20" s="1"/>
  <c r="C115136" i="20"/>
  <c r="D115136" i="20" s="1"/>
  <c r="I115136" i="20" s="1"/>
  <c r="C115137" i="20"/>
  <c r="D115137" i="20" s="1"/>
  <c r="I115137" i="20" s="1"/>
  <c r="C115138" i="20"/>
  <c r="D115138" i="20" s="1"/>
  <c r="I115138" i="20" s="1"/>
  <c r="C115139" i="20"/>
  <c r="D115139" i="20" s="1"/>
  <c r="I115139" i="20" s="1"/>
  <c r="C115140" i="20"/>
  <c r="D115140" i="20" s="1"/>
  <c r="I115140" i="20" s="1"/>
  <c r="C115141" i="20"/>
  <c r="D115141" i="20" s="1"/>
  <c r="I115141" i="20" s="1"/>
  <c r="C115142" i="20"/>
  <c r="D115142" i="20" s="1"/>
  <c r="I115142" i="20" s="1"/>
  <c r="C115143" i="20"/>
  <c r="D115143" i="20" s="1"/>
  <c r="I115143" i="20" s="1"/>
  <c r="C115144" i="20"/>
  <c r="D115144" i="20" s="1"/>
  <c r="I115144" i="20" s="1"/>
  <c r="C115145" i="20"/>
  <c r="D115145" i="20" s="1"/>
  <c r="I115145" i="20" s="1"/>
  <c r="C115146" i="20"/>
  <c r="D115146" i="20" s="1"/>
  <c r="I115146" i="20" s="1"/>
  <c r="C115147" i="20"/>
  <c r="D115147" i="20" s="1"/>
  <c r="I115147" i="20" s="1"/>
  <c r="C115148" i="20"/>
  <c r="D115148" i="20" s="1"/>
  <c r="I115148" i="20" s="1"/>
  <c r="C115149" i="20"/>
  <c r="D115149" i="20" s="1"/>
  <c r="I115149" i="20" s="1"/>
  <c r="C115150" i="20"/>
  <c r="D115150" i="20" s="1"/>
  <c r="I115150" i="20" s="1"/>
  <c r="C115151" i="20"/>
  <c r="D115151" i="20" s="1"/>
  <c r="I115151" i="20" s="1"/>
  <c r="C115152" i="20"/>
  <c r="D115152" i="20" s="1"/>
  <c r="I115152" i="20" s="1"/>
  <c r="C115153" i="20"/>
  <c r="D115153" i="20" s="1"/>
  <c r="I115153" i="20" s="1"/>
  <c r="C115154" i="20"/>
  <c r="D115154" i="20" s="1"/>
  <c r="I115154" i="20" s="1"/>
  <c r="C115155" i="20"/>
  <c r="D115155" i="20" s="1"/>
  <c r="I115155" i="20" s="1"/>
  <c r="C115156" i="20"/>
  <c r="D115156" i="20" s="1"/>
  <c r="I115156" i="20" s="1"/>
  <c r="C115157" i="20"/>
  <c r="D115157" i="20" s="1"/>
  <c r="I115157" i="20" s="1"/>
  <c r="C115158" i="20"/>
  <c r="D115158" i="20" s="1"/>
  <c r="I115158" i="20" s="1"/>
  <c r="C115159" i="20"/>
  <c r="D115159" i="20" s="1"/>
  <c r="I115159" i="20" s="1"/>
  <c r="C115160" i="20"/>
  <c r="D115160" i="20" s="1"/>
  <c r="I115160" i="20" s="1"/>
  <c r="C115161" i="20"/>
  <c r="D115161" i="20" s="1"/>
  <c r="I115161" i="20" s="1"/>
  <c r="C115162" i="20"/>
  <c r="D115162" i="20" s="1"/>
  <c r="I115162" i="20" s="1"/>
  <c r="C115163" i="20"/>
  <c r="D115163" i="20" s="1"/>
  <c r="I115163" i="20" s="1"/>
  <c r="C115164" i="20"/>
  <c r="D115164" i="20" s="1"/>
  <c r="I115164" i="20" s="1"/>
  <c r="C115165" i="20"/>
  <c r="D115165" i="20" s="1"/>
  <c r="I115165" i="20" s="1"/>
  <c r="C115166" i="20"/>
  <c r="D115166" i="20" s="1"/>
  <c r="I115166" i="20" s="1"/>
  <c r="C115167" i="20"/>
  <c r="D115167" i="20" s="1"/>
  <c r="I115167" i="20" s="1"/>
  <c r="C115168" i="20"/>
  <c r="D115168" i="20" s="1"/>
  <c r="I115168" i="20" s="1"/>
  <c r="C115169" i="20"/>
  <c r="D115169" i="20" s="1"/>
  <c r="I115169" i="20" s="1"/>
  <c r="C115170" i="20"/>
  <c r="D115170" i="20" s="1"/>
  <c r="I115170" i="20" s="1"/>
  <c r="C115171" i="20"/>
  <c r="D115171" i="20" s="1"/>
  <c r="I115171" i="20" s="1"/>
  <c r="C115172" i="20"/>
  <c r="D115172" i="20" s="1"/>
  <c r="I115172" i="20" s="1"/>
  <c r="C115173" i="20"/>
  <c r="D115173" i="20" s="1"/>
  <c r="I115173" i="20" s="1"/>
  <c r="C115174" i="20"/>
  <c r="D115174" i="20" s="1"/>
  <c r="I115174" i="20" s="1"/>
  <c r="C115175" i="20"/>
  <c r="D115175" i="20" s="1"/>
  <c r="I115175" i="20" s="1"/>
  <c r="C115176" i="20"/>
  <c r="D115176" i="20" s="1"/>
  <c r="I115176" i="20" s="1"/>
  <c r="C115177" i="20"/>
  <c r="D115177" i="20" s="1"/>
  <c r="I115177" i="20" s="1"/>
  <c r="C115178" i="20"/>
  <c r="D115178" i="20" s="1"/>
  <c r="I115178" i="20" s="1"/>
  <c r="C115179" i="20"/>
  <c r="D115179" i="20" s="1"/>
  <c r="I115179" i="20" s="1"/>
  <c r="C115180" i="20"/>
  <c r="D115180" i="20" s="1"/>
  <c r="I115180" i="20" s="1"/>
  <c r="C115181" i="20"/>
  <c r="D115181" i="20" s="1"/>
  <c r="I115181" i="20" s="1"/>
  <c r="C115182" i="20"/>
  <c r="D115182" i="20" s="1"/>
  <c r="I115182" i="20" s="1"/>
  <c r="C115183" i="20"/>
  <c r="D115183" i="20" s="1"/>
  <c r="I115183" i="20" s="1"/>
  <c r="C115184" i="20"/>
  <c r="D115184" i="20" s="1"/>
  <c r="I115184" i="20" s="1"/>
  <c r="C115185" i="20"/>
  <c r="D115185" i="20" s="1"/>
  <c r="I115185" i="20" s="1"/>
  <c r="C115186" i="20"/>
  <c r="D115186" i="20" s="1"/>
  <c r="I115186" i="20" s="1"/>
  <c r="C115187" i="20"/>
  <c r="D115187" i="20" s="1"/>
  <c r="I115187" i="20" s="1"/>
  <c r="C115188" i="20"/>
  <c r="D115188" i="20" s="1"/>
  <c r="I115188" i="20" s="1"/>
  <c r="C115189" i="20"/>
  <c r="D115189" i="20" s="1"/>
  <c r="I115189" i="20" s="1"/>
  <c r="C115190" i="20"/>
  <c r="D115190" i="20" s="1"/>
  <c r="I115190" i="20" s="1"/>
  <c r="C115191" i="20"/>
  <c r="D115191" i="20" s="1"/>
  <c r="I115191" i="20" s="1"/>
  <c r="C115192" i="20"/>
  <c r="D115192" i="20" s="1"/>
  <c r="I115192" i="20" s="1"/>
  <c r="C115193" i="20"/>
  <c r="D115193" i="20" s="1"/>
  <c r="I115193" i="20" s="1"/>
  <c r="C115194" i="20"/>
  <c r="D115194" i="20" s="1"/>
  <c r="I115194" i="20" s="1"/>
  <c r="C115195" i="20"/>
  <c r="D115195" i="20" s="1"/>
  <c r="I115195" i="20" s="1"/>
  <c r="C115196" i="20"/>
  <c r="D115196" i="20" s="1"/>
  <c r="I115196" i="20" s="1"/>
  <c r="C115197" i="20"/>
  <c r="D115197" i="20" s="1"/>
  <c r="I115197" i="20" s="1"/>
  <c r="C115198" i="20"/>
  <c r="D115198" i="20" s="1"/>
  <c r="I115198" i="20" s="1"/>
  <c r="C115199" i="20"/>
  <c r="D115199" i="20" s="1"/>
  <c r="I115199" i="20" s="1"/>
  <c r="C115200" i="20"/>
  <c r="D115200" i="20" s="1"/>
  <c r="I115200" i="20" s="1"/>
  <c r="C115201" i="20"/>
  <c r="D115201" i="20" s="1"/>
  <c r="I115201" i="20" s="1"/>
  <c r="C115202" i="20"/>
  <c r="D115202" i="20" s="1"/>
  <c r="I115202" i="20" s="1"/>
  <c r="C115203" i="20"/>
  <c r="D115203" i="20" s="1"/>
  <c r="I115203" i="20" s="1"/>
  <c r="C115204" i="20"/>
  <c r="D115204" i="20" s="1"/>
  <c r="I115204" i="20" s="1"/>
  <c r="C115205" i="20"/>
  <c r="D115205" i="20" s="1"/>
  <c r="I115205" i="20" s="1"/>
  <c r="C115206" i="20"/>
  <c r="D115206" i="20" s="1"/>
  <c r="I115206" i="20" s="1"/>
  <c r="C115207" i="20"/>
  <c r="D115207" i="20" s="1"/>
  <c r="I115207" i="20" s="1"/>
  <c r="C115208" i="20"/>
  <c r="D115208" i="20" s="1"/>
  <c r="I115208" i="20" s="1"/>
  <c r="C115209" i="20"/>
  <c r="D115209" i="20" s="1"/>
  <c r="I115209" i="20" s="1"/>
  <c r="C115210" i="20"/>
  <c r="D115210" i="20" s="1"/>
  <c r="I115210" i="20" s="1"/>
  <c r="C115211" i="20"/>
  <c r="D115211" i="20" s="1"/>
  <c r="I115211" i="20" s="1"/>
  <c r="C115212" i="20"/>
  <c r="D115212" i="20" s="1"/>
  <c r="I115212" i="20" s="1"/>
  <c r="C115213" i="20"/>
  <c r="D115213" i="20" s="1"/>
  <c r="I115213" i="20" s="1"/>
  <c r="C115214" i="20"/>
  <c r="D115214" i="20" s="1"/>
  <c r="I115214" i="20" s="1"/>
  <c r="C115215" i="20"/>
  <c r="D115215" i="20" s="1"/>
  <c r="I115215" i="20" s="1"/>
  <c r="C115216" i="20"/>
  <c r="D115216" i="20" s="1"/>
  <c r="I115216" i="20" s="1"/>
  <c r="C115217" i="20"/>
  <c r="D115217" i="20" s="1"/>
  <c r="I115217" i="20" s="1"/>
  <c r="C115218" i="20"/>
  <c r="D115218" i="20" s="1"/>
  <c r="I115218" i="20" s="1"/>
  <c r="C115219" i="20"/>
  <c r="D115219" i="20" s="1"/>
  <c r="I115219" i="20" s="1"/>
  <c r="C115220" i="20"/>
  <c r="D115220" i="20" s="1"/>
  <c r="I115220" i="20" s="1"/>
  <c r="C115221" i="20"/>
  <c r="D115221" i="20" s="1"/>
  <c r="I115221" i="20" s="1"/>
  <c r="C115222" i="20"/>
  <c r="D115222" i="20" s="1"/>
  <c r="I115222" i="20" s="1"/>
  <c r="C115223" i="20"/>
  <c r="D115223" i="20" s="1"/>
  <c r="I115223" i="20" s="1"/>
  <c r="C115224" i="20"/>
  <c r="D115224" i="20" s="1"/>
  <c r="I115224" i="20" s="1"/>
  <c r="C115225" i="20"/>
  <c r="D115225" i="20" s="1"/>
  <c r="I115225" i="20" s="1"/>
  <c r="C115226" i="20"/>
  <c r="D115226" i="20" s="1"/>
  <c r="I115226" i="20" s="1"/>
  <c r="C115227" i="20"/>
  <c r="D115227" i="20" s="1"/>
  <c r="I115227" i="20" s="1"/>
  <c r="C115228" i="20"/>
  <c r="D115228" i="20" s="1"/>
  <c r="I115228" i="20" s="1"/>
  <c r="C115229" i="20"/>
  <c r="D115229" i="20" s="1"/>
  <c r="I115229" i="20" s="1"/>
  <c r="C115230" i="20"/>
  <c r="D115230" i="20" s="1"/>
  <c r="I115230" i="20" s="1"/>
  <c r="C115231" i="20"/>
  <c r="D115231" i="20" s="1"/>
  <c r="I115231" i="20" s="1"/>
  <c r="C115232" i="20"/>
  <c r="D115232" i="20" s="1"/>
  <c r="I115232" i="20" s="1"/>
  <c r="C115233" i="20"/>
  <c r="D115233" i="20" s="1"/>
  <c r="I115233" i="20" s="1"/>
  <c r="C115234" i="20"/>
  <c r="D115234" i="20" s="1"/>
  <c r="I115234" i="20" s="1"/>
  <c r="C115235" i="20"/>
  <c r="D115235" i="20" s="1"/>
  <c r="I115235" i="20" s="1"/>
  <c r="C115236" i="20"/>
  <c r="D115236" i="20" s="1"/>
  <c r="I115236" i="20" s="1"/>
  <c r="C115237" i="20"/>
  <c r="D115237" i="20" s="1"/>
  <c r="I115237" i="20" s="1"/>
  <c r="C115238" i="20"/>
  <c r="D115238" i="20" s="1"/>
  <c r="I115238" i="20" s="1"/>
  <c r="C115239" i="20"/>
  <c r="D115239" i="20" s="1"/>
  <c r="I115239" i="20" s="1"/>
  <c r="C115240" i="20"/>
  <c r="D115240" i="20" s="1"/>
  <c r="I115240" i="20" s="1"/>
  <c r="C115241" i="20"/>
  <c r="D115241" i="20" s="1"/>
  <c r="I115241" i="20" s="1"/>
  <c r="C115242" i="20"/>
  <c r="D115242" i="20" s="1"/>
  <c r="I115242" i="20" s="1"/>
  <c r="C115243" i="20"/>
  <c r="D115243" i="20" s="1"/>
  <c r="I115243" i="20" s="1"/>
  <c r="C115244" i="20"/>
  <c r="D115244" i="20" s="1"/>
  <c r="I115244" i="20" s="1"/>
  <c r="C115245" i="20"/>
  <c r="D115245" i="20" s="1"/>
  <c r="I115245" i="20" s="1"/>
  <c r="C115246" i="20"/>
  <c r="D115246" i="20" s="1"/>
  <c r="I115246" i="20" s="1"/>
  <c r="C115247" i="20"/>
  <c r="D115247" i="20" s="1"/>
  <c r="I115247" i="20" s="1"/>
  <c r="C115248" i="20"/>
  <c r="D115248" i="20" s="1"/>
  <c r="I115248" i="20" s="1"/>
  <c r="C115249" i="20"/>
  <c r="D115249" i="20" s="1"/>
  <c r="I115249" i="20" s="1"/>
  <c r="C115250" i="20"/>
  <c r="D115250" i="20" s="1"/>
  <c r="I115250" i="20" s="1"/>
  <c r="C115251" i="20"/>
  <c r="D115251" i="20" s="1"/>
  <c r="I115251" i="20" s="1"/>
  <c r="C115252" i="20"/>
  <c r="D115252" i="20" s="1"/>
  <c r="I115252" i="20" s="1"/>
  <c r="C115253" i="20"/>
  <c r="D115253" i="20" s="1"/>
  <c r="I115253" i="20" s="1"/>
  <c r="C115254" i="20"/>
  <c r="D115254" i="20" s="1"/>
  <c r="I115254" i="20" s="1"/>
  <c r="C115255" i="20"/>
  <c r="D115255" i="20" s="1"/>
  <c r="I115255" i="20" s="1"/>
  <c r="C115256" i="20"/>
  <c r="D115256" i="20" s="1"/>
  <c r="I115256" i="20" s="1"/>
  <c r="C115257" i="20"/>
  <c r="D115257" i="20" s="1"/>
  <c r="I115257" i="20" s="1"/>
  <c r="C115258" i="20"/>
  <c r="D115258" i="20" s="1"/>
  <c r="I115258" i="20" s="1"/>
  <c r="C115259" i="20"/>
  <c r="D115259" i="20" s="1"/>
  <c r="I115259" i="20" s="1"/>
  <c r="C115260" i="20"/>
  <c r="D115260" i="20" s="1"/>
  <c r="I115260" i="20" s="1"/>
  <c r="C115261" i="20"/>
  <c r="D115261" i="20" s="1"/>
  <c r="I115261" i="20" s="1"/>
  <c r="C115262" i="20"/>
  <c r="D115262" i="20" s="1"/>
  <c r="I115262" i="20" s="1"/>
  <c r="C115263" i="20"/>
  <c r="D115263" i="20" s="1"/>
  <c r="I115263" i="20" s="1"/>
  <c r="C115264" i="20"/>
  <c r="D115264" i="20" s="1"/>
  <c r="I115264" i="20" s="1"/>
  <c r="C115265" i="20"/>
  <c r="D115265" i="20" s="1"/>
  <c r="I115265" i="20" s="1"/>
  <c r="C115266" i="20"/>
  <c r="D115266" i="20" s="1"/>
  <c r="I115266" i="20" s="1"/>
  <c r="C115267" i="20"/>
  <c r="D115267" i="20" s="1"/>
  <c r="I115267" i="20" s="1"/>
  <c r="C115268" i="20"/>
  <c r="D115268" i="20" s="1"/>
  <c r="I115268" i="20" s="1"/>
  <c r="C115269" i="20"/>
  <c r="D115269" i="20" s="1"/>
  <c r="I115269" i="20" s="1"/>
  <c r="C115270" i="20"/>
  <c r="D115270" i="20" s="1"/>
  <c r="I115270" i="20" s="1"/>
  <c r="C115271" i="20"/>
  <c r="D115271" i="20" s="1"/>
  <c r="I115271" i="20" s="1"/>
  <c r="C115272" i="20"/>
  <c r="D115272" i="20" s="1"/>
  <c r="I115272" i="20" s="1"/>
  <c r="C115273" i="20"/>
  <c r="D115273" i="20" s="1"/>
  <c r="I115273" i="20" s="1"/>
  <c r="C115274" i="20"/>
  <c r="D115274" i="20" s="1"/>
  <c r="I115274" i="20" s="1"/>
  <c r="C115275" i="20"/>
  <c r="D115275" i="20" s="1"/>
  <c r="I115275" i="20" s="1"/>
  <c r="C115276" i="20"/>
  <c r="D115276" i="20" s="1"/>
  <c r="I115276" i="20" s="1"/>
  <c r="C115277" i="20"/>
  <c r="D115277" i="20" s="1"/>
  <c r="I115277" i="20" s="1"/>
  <c r="C115278" i="20"/>
  <c r="D115278" i="20" s="1"/>
  <c r="I115278" i="20" s="1"/>
  <c r="C115279" i="20"/>
  <c r="D115279" i="20" s="1"/>
  <c r="I115279" i="20" s="1"/>
  <c r="C115280" i="20"/>
  <c r="D115280" i="20" s="1"/>
  <c r="I115280" i="20" s="1"/>
  <c r="C115281" i="20"/>
  <c r="D115281" i="20" s="1"/>
  <c r="I115281" i="20" s="1"/>
  <c r="C115282" i="20"/>
  <c r="D115282" i="20" s="1"/>
  <c r="I115282" i="20" s="1"/>
  <c r="C115283" i="20"/>
  <c r="D115283" i="20" s="1"/>
  <c r="I115283" i="20" s="1"/>
  <c r="C115284" i="20"/>
  <c r="D115284" i="20" s="1"/>
  <c r="I115284" i="20" s="1"/>
  <c r="C115285" i="20"/>
  <c r="D115285" i="20" s="1"/>
  <c r="I115285" i="20" s="1"/>
  <c r="C115286" i="20"/>
  <c r="D115286" i="20" s="1"/>
  <c r="I115286" i="20" s="1"/>
  <c r="C115287" i="20"/>
  <c r="D115287" i="20" s="1"/>
  <c r="I115287" i="20" s="1"/>
  <c r="C115288" i="20"/>
  <c r="D115288" i="20" s="1"/>
  <c r="I115288" i="20" s="1"/>
  <c r="C115289" i="20"/>
  <c r="D115289" i="20" s="1"/>
  <c r="I115289" i="20" s="1"/>
  <c r="C115290" i="20"/>
  <c r="D115290" i="20" s="1"/>
  <c r="I115290" i="20" s="1"/>
  <c r="C115291" i="20"/>
  <c r="D115291" i="20" s="1"/>
  <c r="I115291" i="20" s="1"/>
  <c r="C115292" i="20"/>
  <c r="D115292" i="20" s="1"/>
  <c r="I115292" i="20" s="1"/>
  <c r="C115293" i="20"/>
  <c r="D115293" i="20" s="1"/>
  <c r="I115293" i="20" s="1"/>
  <c r="C115294" i="20"/>
  <c r="D115294" i="20" s="1"/>
  <c r="I115294" i="20" s="1"/>
  <c r="C115295" i="20"/>
  <c r="D115295" i="20" s="1"/>
  <c r="I115295" i="20" s="1"/>
  <c r="C115296" i="20"/>
  <c r="D115296" i="20" s="1"/>
  <c r="I115296" i="20" s="1"/>
  <c r="C115297" i="20"/>
  <c r="D115297" i="20" s="1"/>
  <c r="I115297" i="20" s="1"/>
  <c r="C115298" i="20"/>
  <c r="D115298" i="20" s="1"/>
  <c r="I115298" i="20" s="1"/>
  <c r="C115299" i="20"/>
  <c r="D115299" i="20" s="1"/>
  <c r="I115299" i="20" s="1"/>
  <c r="C115300" i="20"/>
  <c r="D115300" i="20" s="1"/>
  <c r="I115300" i="20" s="1"/>
  <c r="C115301" i="20"/>
  <c r="D115301" i="20" s="1"/>
  <c r="I115301" i="20" s="1"/>
  <c r="C115302" i="20"/>
  <c r="D115302" i="20" s="1"/>
  <c r="I115302" i="20" s="1"/>
  <c r="C115303" i="20"/>
  <c r="D115303" i="20" s="1"/>
  <c r="I115303" i="20" s="1"/>
  <c r="C115304" i="20"/>
  <c r="D115304" i="20" s="1"/>
  <c r="I115304" i="20" s="1"/>
  <c r="C115305" i="20"/>
  <c r="D115305" i="20" s="1"/>
  <c r="I115305" i="20" s="1"/>
  <c r="C115306" i="20"/>
  <c r="D115306" i="20" s="1"/>
  <c r="I115306" i="20" s="1"/>
  <c r="C115307" i="20"/>
  <c r="D115307" i="20" s="1"/>
  <c r="I115307" i="20" s="1"/>
  <c r="C115308" i="20"/>
  <c r="D115308" i="20" s="1"/>
  <c r="I115308" i="20" s="1"/>
  <c r="C115309" i="20"/>
  <c r="D115309" i="20" s="1"/>
  <c r="I115309" i="20" s="1"/>
  <c r="C115310" i="20"/>
  <c r="D115310" i="20" s="1"/>
  <c r="I115310" i="20" s="1"/>
  <c r="C115311" i="20"/>
  <c r="D115311" i="20" s="1"/>
  <c r="I115311" i="20" s="1"/>
  <c r="C115312" i="20"/>
  <c r="D115312" i="20" s="1"/>
  <c r="I115312" i="20" s="1"/>
  <c r="C115313" i="20"/>
  <c r="D115313" i="20" s="1"/>
  <c r="I115313" i="20" s="1"/>
  <c r="C115314" i="20"/>
  <c r="D115314" i="20" s="1"/>
  <c r="I115314" i="20" s="1"/>
  <c r="C115315" i="20"/>
  <c r="D115315" i="20" s="1"/>
  <c r="I115315" i="20" s="1"/>
  <c r="C115316" i="20"/>
  <c r="D115316" i="20" s="1"/>
  <c r="I115316" i="20" s="1"/>
  <c r="C115317" i="20"/>
  <c r="D115317" i="20" s="1"/>
  <c r="I115317" i="20" s="1"/>
  <c r="C115318" i="20"/>
  <c r="D115318" i="20" s="1"/>
  <c r="I115318" i="20" s="1"/>
  <c r="C115319" i="20"/>
  <c r="D115319" i="20" s="1"/>
  <c r="I115319" i="20" s="1"/>
  <c r="C115320" i="20"/>
  <c r="D115320" i="20" s="1"/>
  <c r="I115320" i="20" s="1"/>
  <c r="C115321" i="20"/>
  <c r="D115321" i="20" s="1"/>
  <c r="I115321" i="20" s="1"/>
  <c r="C115322" i="20"/>
  <c r="D115322" i="20" s="1"/>
  <c r="I115322" i="20" s="1"/>
  <c r="C115323" i="20"/>
  <c r="D115323" i="20" s="1"/>
  <c r="I115323" i="20" s="1"/>
  <c r="C115324" i="20"/>
  <c r="D115324" i="20" s="1"/>
  <c r="I115324" i="20" s="1"/>
  <c r="C115325" i="20"/>
  <c r="D115325" i="20" s="1"/>
  <c r="I115325" i="20" s="1"/>
  <c r="C115326" i="20"/>
  <c r="D115326" i="20" s="1"/>
  <c r="I115326" i="20" s="1"/>
  <c r="C115327" i="20"/>
  <c r="D115327" i="20" s="1"/>
  <c r="I115327" i="20" s="1"/>
  <c r="C115328" i="20"/>
  <c r="D115328" i="20" s="1"/>
  <c r="I115328" i="20" s="1"/>
  <c r="C115329" i="20"/>
  <c r="D115329" i="20" s="1"/>
  <c r="I115329" i="20" s="1"/>
  <c r="C115330" i="20"/>
  <c r="D115330" i="20" s="1"/>
  <c r="I115330" i="20" s="1"/>
  <c r="C115331" i="20"/>
  <c r="D115331" i="20" s="1"/>
  <c r="I115331" i="20" s="1"/>
  <c r="C115332" i="20"/>
  <c r="D115332" i="20" s="1"/>
  <c r="I115332" i="20" s="1"/>
  <c r="C115333" i="20"/>
  <c r="D115333" i="20" s="1"/>
  <c r="I115333" i="20" s="1"/>
  <c r="C115334" i="20"/>
  <c r="D115334" i="20" s="1"/>
  <c r="I115334" i="20" s="1"/>
  <c r="C115335" i="20"/>
  <c r="D115335" i="20" s="1"/>
  <c r="I115335" i="20" s="1"/>
  <c r="C115336" i="20"/>
  <c r="D115336" i="20" s="1"/>
  <c r="I115336" i="20" s="1"/>
  <c r="C115337" i="20"/>
  <c r="D115337" i="20" s="1"/>
  <c r="I115337" i="20" s="1"/>
  <c r="C115338" i="20"/>
  <c r="D115338" i="20" s="1"/>
  <c r="I115338" i="20" s="1"/>
  <c r="C115339" i="20"/>
  <c r="D115339" i="20" s="1"/>
  <c r="I115339" i="20" s="1"/>
  <c r="C115340" i="20"/>
  <c r="D115340" i="20" s="1"/>
  <c r="I115340" i="20" s="1"/>
  <c r="C115341" i="20"/>
  <c r="D115341" i="20" s="1"/>
  <c r="I115341" i="20" s="1"/>
  <c r="C115342" i="20"/>
  <c r="D115342" i="20" s="1"/>
  <c r="I115342" i="20" s="1"/>
  <c r="C115343" i="20"/>
  <c r="D115343" i="20" s="1"/>
  <c r="I115343" i="20" s="1"/>
  <c r="C115344" i="20"/>
  <c r="D115344" i="20" s="1"/>
  <c r="I115344" i="20" s="1"/>
  <c r="C115345" i="20"/>
  <c r="D115345" i="20" s="1"/>
  <c r="I115345" i="20" s="1"/>
  <c r="C115346" i="20"/>
  <c r="D115346" i="20" s="1"/>
  <c r="I115346" i="20" s="1"/>
  <c r="C115347" i="20"/>
  <c r="D115347" i="20" s="1"/>
  <c r="I115347" i="20" s="1"/>
  <c r="C115348" i="20"/>
  <c r="D115348" i="20" s="1"/>
  <c r="I115348" i="20" s="1"/>
  <c r="C115349" i="20"/>
  <c r="D115349" i="20" s="1"/>
  <c r="I115349" i="20" s="1"/>
  <c r="C115350" i="20"/>
  <c r="D115350" i="20" s="1"/>
  <c r="I115350" i="20" s="1"/>
  <c r="C115351" i="20"/>
  <c r="D115351" i="20" s="1"/>
  <c r="I115351" i="20" s="1"/>
  <c r="C115352" i="20"/>
  <c r="D115352" i="20" s="1"/>
  <c r="I115352" i="20" s="1"/>
  <c r="C115353" i="20"/>
  <c r="D115353" i="20" s="1"/>
  <c r="I115353" i="20" s="1"/>
  <c r="C115354" i="20"/>
  <c r="D115354" i="20" s="1"/>
  <c r="I115354" i="20" s="1"/>
  <c r="C115355" i="20"/>
  <c r="D115355" i="20" s="1"/>
  <c r="I115355" i="20" s="1"/>
  <c r="C115356" i="20"/>
  <c r="D115356" i="20" s="1"/>
  <c r="I115356" i="20" s="1"/>
  <c r="C115357" i="20"/>
  <c r="D115357" i="20" s="1"/>
  <c r="I115357" i="20" s="1"/>
  <c r="C115358" i="20"/>
  <c r="D115358" i="20" s="1"/>
  <c r="I115358" i="20" s="1"/>
  <c r="C115359" i="20"/>
  <c r="D115359" i="20" s="1"/>
  <c r="I115359" i="20" s="1"/>
  <c r="C115360" i="20"/>
  <c r="D115360" i="20" s="1"/>
  <c r="I115360" i="20" s="1"/>
  <c r="C115361" i="20"/>
  <c r="D115361" i="20" s="1"/>
  <c r="I115361" i="20" s="1"/>
  <c r="C115362" i="20"/>
  <c r="D115362" i="20" s="1"/>
  <c r="I115362" i="20" s="1"/>
  <c r="C115363" i="20"/>
  <c r="D115363" i="20" s="1"/>
  <c r="I115363" i="20" s="1"/>
  <c r="C115364" i="20"/>
  <c r="D115364" i="20" s="1"/>
  <c r="I115364" i="20" s="1"/>
  <c r="C115365" i="20"/>
  <c r="D115365" i="20" s="1"/>
  <c r="I115365" i="20" s="1"/>
  <c r="C115366" i="20"/>
  <c r="D115366" i="20" s="1"/>
  <c r="I115366" i="20" s="1"/>
  <c r="C115367" i="20"/>
  <c r="D115367" i="20" s="1"/>
  <c r="I115367" i="20" s="1"/>
  <c r="C115368" i="20"/>
  <c r="D115368" i="20" s="1"/>
  <c r="I115368" i="20" s="1"/>
  <c r="C115369" i="20"/>
  <c r="D115369" i="20" s="1"/>
  <c r="I115369" i="20" s="1"/>
  <c r="C115370" i="20"/>
  <c r="D115370" i="20" s="1"/>
  <c r="I115370" i="20" s="1"/>
  <c r="C115371" i="20"/>
  <c r="D115371" i="20" s="1"/>
  <c r="I115371" i="20" s="1"/>
  <c r="C115372" i="20"/>
  <c r="D115372" i="20" s="1"/>
  <c r="I115372" i="20" s="1"/>
  <c r="C115373" i="20"/>
  <c r="D115373" i="20" s="1"/>
  <c r="I115373" i="20" s="1"/>
  <c r="C115374" i="20"/>
  <c r="D115374" i="20" s="1"/>
  <c r="I115374" i="20" s="1"/>
  <c r="C115375" i="20"/>
  <c r="D115375" i="20" s="1"/>
  <c r="I115375" i="20" s="1"/>
  <c r="C115376" i="20"/>
  <c r="D115376" i="20" s="1"/>
  <c r="I115376" i="20" s="1"/>
  <c r="C115377" i="20"/>
  <c r="D115377" i="20" s="1"/>
  <c r="I115377" i="20" s="1"/>
  <c r="C115378" i="20"/>
  <c r="D115378" i="20" s="1"/>
  <c r="I115378" i="20" s="1"/>
  <c r="C115379" i="20"/>
  <c r="D115379" i="20" s="1"/>
  <c r="I115379" i="20" s="1"/>
  <c r="C115380" i="20"/>
  <c r="D115380" i="20" s="1"/>
  <c r="I115380" i="20" s="1"/>
  <c r="C115381" i="20"/>
  <c r="D115381" i="20" s="1"/>
  <c r="I115381" i="20" s="1"/>
  <c r="C115382" i="20"/>
  <c r="D115382" i="20" s="1"/>
  <c r="I115382" i="20" s="1"/>
  <c r="C115383" i="20"/>
  <c r="D115383" i="20" s="1"/>
  <c r="I115383" i="20" s="1"/>
  <c r="C115384" i="20"/>
  <c r="D115384" i="20" s="1"/>
  <c r="I115384" i="20" s="1"/>
  <c r="C115385" i="20"/>
  <c r="D115385" i="20" s="1"/>
  <c r="I115385" i="20" s="1"/>
  <c r="C115386" i="20"/>
  <c r="D115386" i="20" s="1"/>
  <c r="I115386" i="20" s="1"/>
  <c r="C115387" i="20"/>
  <c r="D115387" i="20" s="1"/>
  <c r="I115387" i="20" s="1"/>
  <c r="C115388" i="20"/>
  <c r="D115388" i="20" s="1"/>
  <c r="I115388" i="20" s="1"/>
  <c r="C115389" i="20"/>
  <c r="D115389" i="20" s="1"/>
  <c r="I115389" i="20" s="1"/>
  <c r="C115390" i="20"/>
  <c r="D115390" i="20" s="1"/>
  <c r="I115390" i="20" s="1"/>
  <c r="C115391" i="20"/>
  <c r="D115391" i="20" s="1"/>
  <c r="I115391" i="20" s="1"/>
  <c r="C115392" i="20"/>
  <c r="D115392" i="20" s="1"/>
  <c r="I115392" i="20" s="1"/>
  <c r="C115393" i="20"/>
  <c r="D115393" i="20" s="1"/>
  <c r="I115393" i="20" s="1"/>
  <c r="C115394" i="20"/>
  <c r="D115394" i="20" s="1"/>
  <c r="I115394" i="20" s="1"/>
  <c r="C115395" i="20"/>
  <c r="D115395" i="20" s="1"/>
  <c r="I115395" i="20" s="1"/>
  <c r="C115396" i="20"/>
  <c r="D115396" i="20" s="1"/>
  <c r="I115396" i="20" s="1"/>
  <c r="C115397" i="20"/>
  <c r="D115397" i="20" s="1"/>
  <c r="I115397" i="20" s="1"/>
  <c r="C115398" i="20"/>
  <c r="D115398" i="20" s="1"/>
  <c r="I115398" i="20" s="1"/>
  <c r="C115399" i="20"/>
  <c r="D115399" i="20" s="1"/>
  <c r="I115399" i="20" s="1"/>
  <c r="C115400" i="20"/>
  <c r="D115400" i="20" s="1"/>
  <c r="I115400" i="20" s="1"/>
  <c r="C115401" i="20"/>
  <c r="D115401" i="20" s="1"/>
  <c r="I115401" i="20" s="1"/>
  <c r="C115402" i="20"/>
  <c r="D115402" i="20" s="1"/>
  <c r="I115402" i="20" s="1"/>
  <c r="C115403" i="20"/>
  <c r="D115403" i="20" s="1"/>
  <c r="I115403" i="20" s="1"/>
  <c r="C115404" i="20"/>
  <c r="D115404" i="20" s="1"/>
  <c r="I115404" i="20" s="1"/>
  <c r="C115405" i="20"/>
  <c r="D115405" i="20" s="1"/>
  <c r="I115405" i="20" s="1"/>
  <c r="C115406" i="20"/>
  <c r="D115406" i="20" s="1"/>
  <c r="I115406" i="20" s="1"/>
  <c r="C115407" i="20"/>
  <c r="D115407" i="20" s="1"/>
  <c r="I115407" i="20" s="1"/>
  <c r="C115408" i="20"/>
  <c r="D115408" i="20" s="1"/>
  <c r="I115408" i="20" s="1"/>
  <c r="C115409" i="20"/>
  <c r="D115409" i="20" s="1"/>
  <c r="I115409" i="20" s="1"/>
  <c r="C115410" i="20"/>
  <c r="D115410" i="20" s="1"/>
  <c r="I115410" i="20" s="1"/>
  <c r="C115411" i="20"/>
  <c r="D115411" i="20" s="1"/>
  <c r="I115411" i="20" s="1"/>
  <c r="C115412" i="20"/>
  <c r="D115412" i="20" s="1"/>
  <c r="I115412" i="20" s="1"/>
  <c r="C115413" i="20"/>
  <c r="D115413" i="20" s="1"/>
  <c r="I115413" i="20" s="1"/>
  <c r="C115414" i="20"/>
  <c r="D115414" i="20" s="1"/>
  <c r="I115414" i="20" s="1"/>
  <c r="C115415" i="20"/>
  <c r="D115415" i="20" s="1"/>
  <c r="I115415" i="20" s="1"/>
  <c r="C115416" i="20"/>
  <c r="D115416" i="20" s="1"/>
  <c r="I115416" i="20" s="1"/>
  <c r="C115417" i="20"/>
  <c r="D115417" i="20" s="1"/>
  <c r="I115417" i="20" s="1"/>
  <c r="C115418" i="20"/>
  <c r="D115418" i="20" s="1"/>
  <c r="I115418" i="20" s="1"/>
  <c r="C115419" i="20"/>
  <c r="D115419" i="20" s="1"/>
  <c r="I115419" i="20" s="1"/>
  <c r="C115420" i="20"/>
  <c r="D115420" i="20" s="1"/>
  <c r="I115420" i="20" s="1"/>
  <c r="C115421" i="20"/>
  <c r="D115421" i="20" s="1"/>
  <c r="I115421" i="20" s="1"/>
  <c r="C115422" i="20"/>
  <c r="D115422" i="20" s="1"/>
  <c r="I115422" i="20" s="1"/>
  <c r="C115423" i="20"/>
  <c r="D115423" i="20" s="1"/>
  <c r="I115423" i="20" s="1"/>
  <c r="C115424" i="20"/>
  <c r="D115424" i="20" s="1"/>
  <c r="I115424" i="20" s="1"/>
  <c r="C115425" i="20"/>
  <c r="D115425" i="20" s="1"/>
  <c r="I115425" i="20" s="1"/>
  <c r="C115426" i="20"/>
  <c r="D115426" i="20" s="1"/>
  <c r="I115426" i="20" s="1"/>
  <c r="C115427" i="20"/>
  <c r="D115427" i="20" s="1"/>
  <c r="I115427" i="20" s="1"/>
  <c r="C115428" i="20"/>
  <c r="D115428" i="20" s="1"/>
  <c r="I115428" i="20" s="1"/>
  <c r="C115429" i="20"/>
  <c r="D115429" i="20" s="1"/>
  <c r="I115429" i="20" s="1"/>
  <c r="C115430" i="20"/>
  <c r="D115430" i="20" s="1"/>
  <c r="I115430" i="20" s="1"/>
  <c r="C115431" i="20"/>
  <c r="D115431" i="20" s="1"/>
  <c r="I115431" i="20" s="1"/>
  <c r="C115432" i="20"/>
  <c r="D115432" i="20" s="1"/>
  <c r="I115432" i="20" s="1"/>
  <c r="C115433" i="20"/>
  <c r="D115433" i="20" s="1"/>
  <c r="I115433" i="20" s="1"/>
  <c r="C115434" i="20"/>
  <c r="D115434" i="20" s="1"/>
  <c r="I115434" i="20" s="1"/>
  <c r="C115435" i="20"/>
  <c r="D115435" i="20" s="1"/>
  <c r="I115435" i="20" s="1"/>
  <c r="C115436" i="20"/>
  <c r="D115436" i="20" s="1"/>
  <c r="I115436" i="20" s="1"/>
  <c r="C115437" i="20"/>
  <c r="D115437" i="20" s="1"/>
  <c r="I115437" i="20" s="1"/>
  <c r="C115438" i="20"/>
  <c r="D115438" i="20" s="1"/>
  <c r="I115438" i="20" s="1"/>
  <c r="C115439" i="20"/>
  <c r="D115439" i="20" s="1"/>
  <c r="I115439" i="20" s="1"/>
  <c r="C115440" i="20"/>
  <c r="D115440" i="20" s="1"/>
  <c r="I115440" i="20" s="1"/>
  <c r="C115441" i="20"/>
  <c r="D115441" i="20" s="1"/>
  <c r="I115441" i="20" s="1"/>
  <c r="C115442" i="20"/>
  <c r="D115442" i="20" s="1"/>
  <c r="I115442" i="20" s="1"/>
  <c r="C115443" i="20"/>
  <c r="D115443" i="20" s="1"/>
  <c r="I115443" i="20" s="1"/>
  <c r="C115444" i="20"/>
  <c r="D115444" i="20" s="1"/>
  <c r="I115444" i="20" s="1"/>
  <c r="C115445" i="20"/>
  <c r="D115445" i="20" s="1"/>
  <c r="I115445" i="20" s="1"/>
  <c r="C115446" i="20"/>
  <c r="D115446" i="20" s="1"/>
  <c r="I115446" i="20" s="1"/>
  <c r="C115447" i="20"/>
  <c r="D115447" i="20" s="1"/>
  <c r="I115447" i="20" s="1"/>
  <c r="C115448" i="20"/>
  <c r="D115448" i="20" s="1"/>
  <c r="I115448" i="20" s="1"/>
  <c r="C115449" i="20"/>
  <c r="D115449" i="20" s="1"/>
  <c r="I115449" i="20" s="1"/>
  <c r="C115450" i="20"/>
  <c r="D115450" i="20" s="1"/>
  <c r="I115450" i="20" s="1"/>
  <c r="C115451" i="20"/>
  <c r="D115451" i="20" s="1"/>
  <c r="I115451" i="20" s="1"/>
  <c r="C115452" i="20"/>
  <c r="D115452" i="20" s="1"/>
  <c r="I115452" i="20" s="1"/>
  <c r="C115453" i="20"/>
  <c r="D115453" i="20" s="1"/>
  <c r="I115453" i="20" s="1"/>
  <c r="C115454" i="20"/>
  <c r="D115454" i="20" s="1"/>
  <c r="I115454" i="20" s="1"/>
  <c r="C115455" i="20"/>
  <c r="D115455" i="20" s="1"/>
  <c r="I115455" i="20" s="1"/>
  <c r="C115456" i="20"/>
  <c r="D115456" i="20" s="1"/>
  <c r="I115456" i="20" s="1"/>
  <c r="C115457" i="20"/>
  <c r="D115457" i="20" s="1"/>
  <c r="I115457" i="20" s="1"/>
  <c r="C115458" i="20"/>
  <c r="D115458" i="20" s="1"/>
  <c r="I115458" i="20" s="1"/>
  <c r="C115459" i="20"/>
  <c r="D115459" i="20" s="1"/>
  <c r="I115459" i="20" s="1"/>
  <c r="C115460" i="20"/>
  <c r="D115460" i="20" s="1"/>
  <c r="I115460" i="20" s="1"/>
  <c r="C115461" i="20"/>
  <c r="D115461" i="20" s="1"/>
  <c r="I115461" i="20" s="1"/>
  <c r="C115462" i="20"/>
  <c r="D115462" i="20" s="1"/>
  <c r="I115462" i="20" s="1"/>
  <c r="C115463" i="20"/>
  <c r="D115463" i="20" s="1"/>
  <c r="I115463" i="20" s="1"/>
  <c r="C115464" i="20"/>
  <c r="D115464" i="20" s="1"/>
  <c r="I115464" i="20" s="1"/>
  <c r="C115465" i="20"/>
  <c r="D115465" i="20" s="1"/>
  <c r="I115465" i="20" s="1"/>
  <c r="C115466" i="20"/>
  <c r="D115466" i="20" s="1"/>
  <c r="I115466" i="20" s="1"/>
  <c r="C115467" i="20"/>
  <c r="D115467" i="20" s="1"/>
  <c r="I115467" i="20" s="1"/>
  <c r="C115468" i="20"/>
  <c r="D115468" i="20" s="1"/>
  <c r="I115468" i="20" s="1"/>
  <c r="C115469" i="20"/>
  <c r="D115469" i="20" s="1"/>
  <c r="I115469" i="20" s="1"/>
  <c r="C115470" i="20"/>
  <c r="D115470" i="20" s="1"/>
  <c r="I115470" i="20" s="1"/>
  <c r="C115471" i="20"/>
  <c r="D115471" i="20" s="1"/>
  <c r="I115471" i="20" s="1"/>
  <c r="C115472" i="20"/>
  <c r="D115472" i="20" s="1"/>
  <c r="I115472" i="20" s="1"/>
  <c r="C115473" i="20"/>
  <c r="D115473" i="20" s="1"/>
  <c r="I115473" i="20" s="1"/>
  <c r="C115474" i="20"/>
  <c r="D115474" i="20" s="1"/>
  <c r="I115474" i="20" s="1"/>
  <c r="C115475" i="20"/>
  <c r="D115475" i="20" s="1"/>
  <c r="I115475" i="20" s="1"/>
  <c r="C115476" i="20"/>
  <c r="D115476" i="20" s="1"/>
  <c r="I115476" i="20" s="1"/>
  <c r="C115477" i="20"/>
  <c r="D115477" i="20" s="1"/>
  <c r="I115477" i="20" s="1"/>
  <c r="C115478" i="20"/>
  <c r="D115478" i="20" s="1"/>
  <c r="I115478" i="20" s="1"/>
  <c r="C115479" i="20"/>
  <c r="D115479" i="20" s="1"/>
  <c r="I115479" i="20" s="1"/>
  <c r="C115480" i="20"/>
  <c r="D115480" i="20" s="1"/>
  <c r="I115480" i="20" s="1"/>
  <c r="C115481" i="20"/>
  <c r="D115481" i="20" s="1"/>
  <c r="I115481" i="20" s="1"/>
  <c r="C115482" i="20"/>
  <c r="D115482" i="20" s="1"/>
  <c r="I115482" i="20" s="1"/>
  <c r="C115483" i="20"/>
  <c r="D115483" i="20" s="1"/>
  <c r="I115483" i="20" s="1"/>
  <c r="C115484" i="20"/>
  <c r="D115484" i="20" s="1"/>
  <c r="I115484" i="20" s="1"/>
  <c r="C115485" i="20"/>
  <c r="D115485" i="20" s="1"/>
  <c r="I115485" i="20" s="1"/>
  <c r="C115486" i="20"/>
  <c r="D115486" i="20" s="1"/>
  <c r="I115486" i="20" s="1"/>
  <c r="C115487" i="20"/>
  <c r="D115487" i="20" s="1"/>
  <c r="I115487" i="20" s="1"/>
  <c r="C115488" i="20"/>
  <c r="D115488" i="20" s="1"/>
  <c r="I115488" i="20" s="1"/>
  <c r="C115489" i="20"/>
  <c r="D115489" i="20" s="1"/>
  <c r="I115489" i="20" s="1"/>
  <c r="C115490" i="20"/>
  <c r="D115490" i="20" s="1"/>
  <c r="I115490" i="20" s="1"/>
  <c r="C115491" i="20"/>
  <c r="D115491" i="20" s="1"/>
  <c r="I115491" i="20" s="1"/>
  <c r="C115492" i="20"/>
  <c r="D115492" i="20" s="1"/>
  <c r="I115492" i="20" s="1"/>
  <c r="C115493" i="20"/>
  <c r="D115493" i="20" s="1"/>
  <c r="I115493" i="20" s="1"/>
  <c r="C115494" i="20"/>
  <c r="D115494" i="20" s="1"/>
  <c r="I115494" i="20" s="1"/>
  <c r="C115495" i="20"/>
  <c r="D115495" i="20" s="1"/>
  <c r="I115495" i="20" s="1"/>
  <c r="C115496" i="20"/>
  <c r="D115496" i="20" s="1"/>
  <c r="I115496" i="20" s="1"/>
  <c r="C115497" i="20"/>
  <c r="D115497" i="20" s="1"/>
  <c r="I115497" i="20" s="1"/>
  <c r="C115498" i="20"/>
  <c r="D115498" i="20" s="1"/>
  <c r="I115498" i="20" s="1"/>
  <c r="C115499" i="20"/>
  <c r="D115499" i="20" s="1"/>
  <c r="I115499" i="20" s="1"/>
  <c r="C115500" i="20"/>
  <c r="D115500" i="20" s="1"/>
  <c r="I115500" i="20" s="1"/>
  <c r="C115501" i="20"/>
  <c r="D115501" i="20" s="1"/>
  <c r="I115501" i="20" s="1"/>
  <c r="C115502" i="20"/>
  <c r="D115502" i="20" s="1"/>
  <c r="I115502" i="20" s="1"/>
  <c r="C115503" i="20"/>
  <c r="D115503" i="20" s="1"/>
  <c r="I115503" i="20" s="1"/>
  <c r="C115504" i="20"/>
  <c r="D115504" i="20" s="1"/>
  <c r="I115504" i="20" s="1"/>
  <c r="C115505" i="20"/>
  <c r="D115505" i="20" s="1"/>
  <c r="I115505" i="20" s="1"/>
  <c r="C115506" i="20"/>
  <c r="D115506" i="20" s="1"/>
  <c r="I115506" i="20" s="1"/>
  <c r="C115507" i="20"/>
  <c r="D115507" i="20" s="1"/>
  <c r="I115507" i="20" s="1"/>
  <c r="C115508" i="20"/>
  <c r="D115508" i="20" s="1"/>
  <c r="I115508" i="20" s="1"/>
  <c r="C115509" i="20"/>
  <c r="D115509" i="20" s="1"/>
  <c r="I115509" i="20" s="1"/>
  <c r="C115510" i="20"/>
  <c r="D115510" i="20" s="1"/>
  <c r="I115510" i="20" s="1"/>
  <c r="C115511" i="20"/>
  <c r="D115511" i="20" s="1"/>
  <c r="I115511" i="20" s="1"/>
  <c r="C115512" i="20"/>
  <c r="D115512" i="20" s="1"/>
  <c r="I115512" i="20" s="1"/>
  <c r="C115513" i="20"/>
  <c r="D115513" i="20" s="1"/>
  <c r="I115513" i="20" s="1"/>
  <c r="C115514" i="20"/>
  <c r="D115514" i="20" s="1"/>
  <c r="I115514" i="20" s="1"/>
  <c r="C115515" i="20"/>
  <c r="D115515" i="20" s="1"/>
  <c r="I115515" i="20" s="1"/>
  <c r="C115516" i="20"/>
  <c r="D115516" i="20" s="1"/>
  <c r="I115516" i="20" s="1"/>
  <c r="C115517" i="20"/>
  <c r="D115517" i="20" s="1"/>
  <c r="I115517" i="20" s="1"/>
  <c r="C115518" i="20"/>
  <c r="D115518" i="20" s="1"/>
  <c r="I115518" i="20" s="1"/>
  <c r="C115519" i="20"/>
  <c r="D115519" i="20" s="1"/>
  <c r="I115519" i="20" s="1"/>
  <c r="C115520" i="20"/>
  <c r="D115520" i="20" s="1"/>
  <c r="I115520" i="20" s="1"/>
  <c r="C115521" i="20"/>
  <c r="D115521" i="20" s="1"/>
  <c r="I115521" i="20" s="1"/>
  <c r="C115522" i="20"/>
  <c r="D115522" i="20" s="1"/>
  <c r="I115522" i="20" s="1"/>
  <c r="C115523" i="20"/>
  <c r="D115523" i="20" s="1"/>
  <c r="I115523" i="20" s="1"/>
  <c r="C115524" i="20"/>
  <c r="D115524" i="20" s="1"/>
  <c r="I115524" i="20" s="1"/>
  <c r="C115525" i="20"/>
  <c r="D115525" i="20" s="1"/>
  <c r="I115525" i="20" s="1"/>
  <c r="C115526" i="20"/>
  <c r="D115526" i="20" s="1"/>
  <c r="I115526" i="20" s="1"/>
  <c r="C115527" i="20"/>
  <c r="D115527" i="20" s="1"/>
  <c r="I115527" i="20" s="1"/>
  <c r="C115528" i="20"/>
  <c r="D115528" i="20" s="1"/>
  <c r="I115528" i="20" s="1"/>
  <c r="C115529" i="20"/>
  <c r="D115529" i="20" s="1"/>
  <c r="I115529" i="20" s="1"/>
  <c r="C115530" i="20"/>
  <c r="D115530" i="20" s="1"/>
  <c r="I115530" i="20" s="1"/>
  <c r="C115531" i="20"/>
  <c r="D115531" i="20" s="1"/>
  <c r="I115531" i="20" s="1"/>
  <c r="C115532" i="20"/>
  <c r="D115532" i="20" s="1"/>
  <c r="I115532" i="20" s="1"/>
  <c r="C115533" i="20"/>
  <c r="D115533" i="20" s="1"/>
  <c r="I115533" i="20" s="1"/>
  <c r="C115534" i="20"/>
  <c r="D115534" i="20" s="1"/>
  <c r="I115534" i="20" s="1"/>
  <c r="C115535" i="20"/>
  <c r="D115535" i="20" s="1"/>
  <c r="I115535" i="20" s="1"/>
  <c r="C115536" i="20"/>
  <c r="D115536" i="20" s="1"/>
  <c r="I115536" i="20" s="1"/>
  <c r="C115537" i="20"/>
  <c r="D115537" i="20" s="1"/>
  <c r="I115537" i="20" s="1"/>
  <c r="C115538" i="20"/>
  <c r="D115538" i="20" s="1"/>
  <c r="I115538" i="20" s="1"/>
  <c r="C115539" i="20"/>
  <c r="D115539" i="20" s="1"/>
  <c r="I115539" i="20" s="1"/>
  <c r="C115540" i="20"/>
  <c r="D115540" i="20" s="1"/>
  <c r="I115540" i="20" s="1"/>
  <c r="C115541" i="20"/>
  <c r="D115541" i="20" s="1"/>
  <c r="I115541" i="20" s="1"/>
  <c r="C115542" i="20"/>
  <c r="D115542" i="20" s="1"/>
  <c r="I115542" i="20" s="1"/>
  <c r="C115543" i="20"/>
  <c r="D115543" i="20" s="1"/>
  <c r="I115543" i="20" s="1"/>
  <c r="C115544" i="20"/>
  <c r="D115544" i="20" s="1"/>
  <c r="I115544" i="20" s="1"/>
  <c r="C115545" i="20"/>
  <c r="D115545" i="20" s="1"/>
  <c r="I115545" i="20" s="1"/>
  <c r="C115546" i="20"/>
  <c r="D115546" i="20" s="1"/>
  <c r="I115546" i="20" s="1"/>
  <c r="C115547" i="20"/>
  <c r="D115547" i="20" s="1"/>
  <c r="I115547" i="20" s="1"/>
  <c r="C115548" i="20"/>
  <c r="D115548" i="20" s="1"/>
  <c r="I115548" i="20" s="1"/>
  <c r="C115549" i="20"/>
  <c r="D115549" i="20" s="1"/>
  <c r="I115549" i="20" s="1"/>
  <c r="C115550" i="20"/>
  <c r="D115550" i="20" s="1"/>
  <c r="I115550" i="20" s="1"/>
  <c r="C115551" i="20"/>
  <c r="D115551" i="20" s="1"/>
  <c r="I115551" i="20" s="1"/>
  <c r="C115552" i="20"/>
  <c r="D115552" i="20" s="1"/>
  <c r="I115552" i="20" s="1"/>
  <c r="C115553" i="20"/>
  <c r="D115553" i="20" s="1"/>
  <c r="I115553" i="20" s="1"/>
  <c r="C115554" i="20"/>
  <c r="D115554" i="20" s="1"/>
  <c r="I115554" i="20" s="1"/>
  <c r="C115555" i="20"/>
  <c r="D115555" i="20" s="1"/>
  <c r="I115555" i="20" s="1"/>
  <c r="C115556" i="20"/>
  <c r="D115556" i="20" s="1"/>
  <c r="I115556" i="20" s="1"/>
  <c r="C115557" i="20"/>
  <c r="D115557" i="20" s="1"/>
  <c r="I115557" i="20" s="1"/>
  <c r="C115558" i="20"/>
  <c r="D115558" i="20" s="1"/>
  <c r="I115558" i="20" s="1"/>
  <c r="C115559" i="20"/>
  <c r="D115559" i="20" s="1"/>
  <c r="I115559" i="20" s="1"/>
  <c r="C115560" i="20"/>
  <c r="D115560" i="20" s="1"/>
  <c r="I115560" i="20" s="1"/>
  <c r="C115561" i="20"/>
  <c r="D115561" i="20" s="1"/>
  <c r="I115561" i="20" s="1"/>
  <c r="C115562" i="20"/>
  <c r="D115562" i="20" s="1"/>
  <c r="I115562" i="20" s="1"/>
  <c r="C115563" i="20"/>
  <c r="D115563" i="20" s="1"/>
  <c r="I115563" i="20" s="1"/>
  <c r="C115564" i="20"/>
  <c r="D115564" i="20" s="1"/>
  <c r="I115564" i="20" s="1"/>
  <c r="C115565" i="20"/>
  <c r="D115565" i="20" s="1"/>
  <c r="I115565" i="20" s="1"/>
  <c r="C115566" i="20"/>
  <c r="D115566" i="20" s="1"/>
  <c r="I115566" i="20" s="1"/>
  <c r="C115567" i="20"/>
  <c r="D115567" i="20" s="1"/>
  <c r="I115567" i="20" s="1"/>
  <c r="C115568" i="20"/>
  <c r="D115568" i="20" s="1"/>
  <c r="I115568" i="20" s="1"/>
  <c r="C115569" i="20"/>
  <c r="D115569" i="20" s="1"/>
  <c r="I115569" i="20" s="1"/>
  <c r="C115570" i="20"/>
  <c r="D115570" i="20" s="1"/>
  <c r="I115570" i="20" s="1"/>
  <c r="C115571" i="20"/>
  <c r="D115571" i="20" s="1"/>
  <c r="I115571" i="20" s="1"/>
  <c r="C115572" i="20"/>
  <c r="D115572" i="20" s="1"/>
  <c r="I115572" i="20" s="1"/>
  <c r="C115573" i="20"/>
  <c r="D115573" i="20" s="1"/>
  <c r="I115573" i="20" s="1"/>
  <c r="C115574" i="20"/>
  <c r="D115574" i="20" s="1"/>
  <c r="I115574" i="20" s="1"/>
  <c r="C115575" i="20"/>
  <c r="D115575" i="20" s="1"/>
  <c r="I115575" i="20" s="1"/>
  <c r="C115576" i="20"/>
  <c r="D115576" i="20" s="1"/>
  <c r="I115576" i="20" s="1"/>
  <c r="C115577" i="20"/>
  <c r="D115577" i="20" s="1"/>
  <c r="I115577" i="20" s="1"/>
  <c r="C115578" i="20"/>
  <c r="D115578" i="20" s="1"/>
  <c r="I115578" i="20" s="1"/>
  <c r="C115579" i="20"/>
  <c r="D115579" i="20" s="1"/>
  <c r="I115579" i="20" s="1"/>
  <c r="C115580" i="20"/>
  <c r="D115580" i="20" s="1"/>
  <c r="I115580" i="20" s="1"/>
  <c r="C115581" i="20"/>
  <c r="D115581" i="20" s="1"/>
  <c r="I115581" i="20" s="1"/>
  <c r="C115582" i="20"/>
  <c r="D115582" i="20" s="1"/>
  <c r="I115582" i="20" s="1"/>
  <c r="C115583" i="20"/>
  <c r="D115583" i="20" s="1"/>
  <c r="I115583" i="20" s="1"/>
  <c r="C115584" i="20"/>
  <c r="D115584" i="20" s="1"/>
  <c r="I115584" i="20" s="1"/>
  <c r="C115585" i="20"/>
  <c r="D115585" i="20" s="1"/>
  <c r="I115585" i="20" s="1"/>
  <c r="C115586" i="20"/>
  <c r="D115586" i="20" s="1"/>
  <c r="I115586" i="20" s="1"/>
  <c r="C115587" i="20"/>
  <c r="D115587" i="20" s="1"/>
  <c r="I115587" i="20" s="1"/>
  <c r="C115588" i="20"/>
  <c r="D115588" i="20" s="1"/>
  <c r="I115588" i="20" s="1"/>
  <c r="C115589" i="20"/>
  <c r="D115589" i="20" s="1"/>
  <c r="I115589" i="20" s="1"/>
  <c r="C115590" i="20"/>
  <c r="D115590" i="20" s="1"/>
  <c r="I115590" i="20" s="1"/>
  <c r="C115591" i="20"/>
  <c r="D115591" i="20" s="1"/>
  <c r="I115591" i="20" s="1"/>
  <c r="C115592" i="20"/>
  <c r="D115592" i="20" s="1"/>
  <c r="I115592" i="20" s="1"/>
  <c r="C115593" i="20"/>
  <c r="D115593" i="20" s="1"/>
  <c r="I115593" i="20" s="1"/>
  <c r="C115594" i="20"/>
  <c r="D115594" i="20" s="1"/>
  <c r="I115594" i="20" s="1"/>
  <c r="C115595" i="20"/>
  <c r="D115595" i="20" s="1"/>
  <c r="I115595" i="20" s="1"/>
  <c r="C115596" i="20"/>
  <c r="D115596" i="20" s="1"/>
  <c r="I115596" i="20" s="1"/>
  <c r="C115597" i="20"/>
  <c r="D115597" i="20" s="1"/>
  <c r="I115597" i="20" s="1"/>
  <c r="C115598" i="20"/>
  <c r="D115598" i="20" s="1"/>
  <c r="I115598" i="20" s="1"/>
  <c r="C115599" i="20"/>
  <c r="D115599" i="20" s="1"/>
  <c r="I115599" i="20" s="1"/>
  <c r="C115600" i="20"/>
  <c r="D115600" i="20" s="1"/>
  <c r="I115600" i="20" s="1"/>
  <c r="C115601" i="20"/>
  <c r="D115601" i="20" s="1"/>
  <c r="I115601" i="20" s="1"/>
  <c r="C115602" i="20"/>
  <c r="D115602" i="20" s="1"/>
  <c r="I115602" i="20" s="1"/>
  <c r="C115603" i="20"/>
  <c r="D115603" i="20" s="1"/>
  <c r="I115603" i="20" s="1"/>
  <c r="C115604" i="20"/>
  <c r="D115604" i="20" s="1"/>
  <c r="I115604" i="20" s="1"/>
  <c r="C115605" i="20"/>
  <c r="D115605" i="20" s="1"/>
  <c r="I115605" i="20" s="1"/>
  <c r="C115606" i="20"/>
  <c r="D115606" i="20" s="1"/>
  <c r="I115606" i="20" s="1"/>
  <c r="C115607" i="20"/>
  <c r="D115607" i="20" s="1"/>
  <c r="I115607" i="20" s="1"/>
  <c r="C115608" i="20"/>
  <c r="D115608" i="20" s="1"/>
  <c r="I115608" i="20" s="1"/>
  <c r="C115609" i="20"/>
  <c r="D115609" i="20" s="1"/>
  <c r="I115609" i="20" s="1"/>
  <c r="C115610" i="20"/>
  <c r="D115610" i="20" s="1"/>
  <c r="I115610" i="20" s="1"/>
  <c r="C115611" i="20"/>
  <c r="D115611" i="20" s="1"/>
  <c r="I115611" i="20" s="1"/>
  <c r="C115612" i="20"/>
  <c r="D115612" i="20" s="1"/>
  <c r="I115612" i="20" s="1"/>
  <c r="C115613" i="20"/>
  <c r="D115613" i="20" s="1"/>
  <c r="I115613" i="20" s="1"/>
  <c r="C115614" i="20"/>
  <c r="D115614" i="20" s="1"/>
  <c r="I115614" i="20" s="1"/>
  <c r="C115615" i="20"/>
  <c r="D115615" i="20" s="1"/>
  <c r="I115615" i="20" s="1"/>
  <c r="C115616" i="20"/>
  <c r="D115616" i="20" s="1"/>
  <c r="I115616" i="20" s="1"/>
  <c r="C115617" i="20"/>
  <c r="D115617" i="20" s="1"/>
  <c r="I115617" i="20" s="1"/>
  <c r="C115618" i="20"/>
  <c r="D115618" i="20" s="1"/>
  <c r="I115618" i="20" s="1"/>
  <c r="C115619" i="20"/>
  <c r="D115619" i="20" s="1"/>
  <c r="I115619" i="20" s="1"/>
  <c r="C115620" i="20"/>
  <c r="D115620" i="20" s="1"/>
  <c r="I115620" i="20" s="1"/>
  <c r="C115621" i="20"/>
  <c r="D115621" i="20" s="1"/>
  <c r="I115621" i="20" s="1"/>
  <c r="C115622" i="20"/>
  <c r="D115622" i="20" s="1"/>
  <c r="I115622" i="20" s="1"/>
  <c r="C115623" i="20"/>
  <c r="D115623" i="20" s="1"/>
  <c r="I115623" i="20" s="1"/>
  <c r="C115624" i="20"/>
  <c r="D115624" i="20" s="1"/>
  <c r="I115624" i="20" s="1"/>
  <c r="C115625" i="20"/>
  <c r="D115625" i="20" s="1"/>
  <c r="I115625" i="20" s="1"/>
  <c r="C115626" i="20"/>
  <c r="D115626" i="20" s="1"/>
  <c r="I115626" i="20" s="1"/>
  <c r="C115627" i="20"/>
  <c r="D115627" i="20" s="1"/>
  <c r="I115627" i="20" s="1"/>
  <c r="C115628" i="20"/>
  <c r="D115628" i="20" s="1"/>
  <c r="I115628" i="20" s="1"/>
  <c r="C115629" i="20"/>
  <c r="D115629" i="20" s="1"/>
  <c r="I115629" i="20" s="1"/>
  <c r="C115630" i="20"/>
  <c r="D115630" i="20" s="1"/>
  <c r="I115630" i="20" s="1"/>
  <c r="C115631" i="20"/>
  <c r="D115631" i="20" s="1"/>
  <c r="I115631" i="20" s="1"/>
  <c r="C115632" i="20"/>
  <c r="D115632" i="20" s="1"/>
  <c r="I115632" i="20" s="1"/>
  <c r="C115633" i="20"/>
  <c r="D115633" i="20" s="1"/>
  <c r="I115633" i="20" s="1"/>
  <c r="C115634" i="20"/>
  <c r="D115634" i="20" s="1"/>
  <c r="I115634" i="20" s="1"/>
  <c r="C115635" i="20"/>
  <c r="D115635" i="20" s="1"/>
  <c r="I115635" i="20" s="1"/>
  <c r="C115636" i="20"/>
  <c r="D115636" i="20" s="1"/>
  <c r="I115636" i="20" s="1"/>
  <c r="C115637" i="20"/>
  <c r="D115637" i="20" s="1"/>
  <c r="I115637" i="20" s="1"/>
  <c r="C115638" i="20"/>
  <c r="D115638" i="20" s="1"/>
  <c r="I115638" i="20" s="1"/>
  <c r="C115639" i="20"/>
  <c r="D115639" i="20" s="1"/>
  <c r="I115639" i="20" s="1"/>
  <c r="C115640" i="20"/>
  <c r="D115640" i="20" s="1"/>
  <c r="I115640" i="20" s="1"/>
  <c r="C115641" i="20"/>
  <c r="D115641" i="20" s="1"/>
  <c r="I115641" i="20" s="1"/>
  <c r="C115642" i="20"/>
  <c r="D115642" i="20" s="1"/>
  <c r="I115642" i="20" s="1"/>
  <c r="C115643" i="20"/>
  <c r="D115643" i="20" s="1"/>
  <c r="I115643" i="20" s="1"/>
  <c r="C115644" i="20"/>
  <c r="D115644" i="20" s="1"/>
  <c r="I115644" i="20" s="1"/>
  <c r="C115645" i="20"/>
  <c r="D115645" i="20" s="1"/>
  <c r="I115645" i="20" s="1"/>
  <c r="C115646" i="20"/>
  <c r="D115646" i="20" s="1"/>
  <c r="I115646" i="20" s="1"/>
  <c r="C115647" i="20"/>
  <c r="D115647" i="20" s="1"/>
  <c r="I115647" i="20" s="1"/>
  <c r="C115648" i="20"/>
  <c r="D115648" i="20" s="1"/>
  <c r="I115648" i="20" s="1"/>
  <c r="C115649" i="20"/>
  <c r="D115649" i="20" s="1"/>
  <c r="I115649" i="20" s="1"/>
  <c r="C115650" i="20"/>
  <c r="D115650" i="20" s="1"/>
  <c r="I115650" i="20" s="1"/>
  <c r="C115651" i="20"/>
  <c r="D115651" i="20" s="1"/>
  <c r="I115651" i="20" s="1"/>
  <c r="C115652" i="20"/>
  <c r="D115652" i="20" s="1"/>
  <c r="I115652" i="20" s="1"/>
  <c r="C115653" i="20"/>
  <c r="D115653" i="20" s="1"/>
  <c r="I115653" i="20" s="1"/>
  <c r="C115654" i="20"/>
  <c r="D115654" i="20" s="1"/>
  <c r="I115654" i="20" s="1"/>
  <c r="C115655" i="20"/>
  <c r="D115655" i="20" s="1"/>
  <c r="I115655" i="20" s="1"/>
  <c r="C115656" i="20"/>
  <c r="D115656" i="20" s="1"/>
  <c r="I115656" i="20" s="1"/>
  <c r="C115657" i="20"/>
  <c r="D115657" i="20" s="1"/>
  <c r="I115657" i="20" s="1"/>
  <c r="C115658" i="20"/>
  <c r="D115658" i="20" s="1"/>
  <c r="I115658" i="20" s="1"/>
  <c r="C115659" i="20"/>
  <c r="D115659" i="20" s="1"/>
  <c r="I115659" i="20" s="1"/>
  <c r="C115660" i="20"/>
  <c r="D115660" i="20" s="1"/>
  <c r="I115660" i="20" s="1"/>
  <c r="C115661" i="20"/>
  <c r="D115661" i="20" s="1"/>
  <c r="I115661" i="20" s="1"/>
  <c r="C115662" i="20"/>
  <c r="D115662" i="20" s="1"/>
  <c r="I115662" i="20" s="1"/>
  <c r="C115663" i="20"/>
  <c r="D115663" i="20" s="1"/>
  <c r="I115663" i="20" s="1"/>
  <c r="C115664" i="20"/>
  <c r="D115664" i="20" s="1"/>
  <c r="I115664" i="20" s="1"/>
  <c r="C115665" i="20"/>
  <c r="D115665" i="20" s="1"/>
  <c r="I115665" i="20" s="1"/>
  <c r="C115666" i="20"/>
  <c r="D115666" i="20" s="1"/>
  <c r="I115666" i="20" s="1"/>
  <c r="C115667" i="20"/>
  <c r="D115667" i="20" s="1"/>
  <c r="I115667" i="20" s="1"/>
  <c r="C115668" i="20"/>
  <c r="D115668" i="20" s="1"/>
  <c r="I115668" i="20" s="1"/>
  <c r="C115669" i="20"/>
  <c r="D115669" i="20" s="1"/>
  <c r="I115669" i="20" s="1"/>
  <c r="C115670" i="20"/>
  <c r="D115670" i="20" s="1"/>
  <c r="I115670" i="20" s="1"/>
  <c r="C115671" i="20"/>
  <c r="D115671" i="20" s="1"/>
  <c r="I115671" i="20" s="1"/>
  <c r="C115672" i="20"/>
  <c r="D115672" i="20" s="1"/>
  <c r="I115672" i="20" s="1"/>
  <c r="C115673" i="20"/>
  <c r="D115673" i="20" s="1"/>
  <c r="I115673" i="20" s="1"/>
  <c r="C115674" i="20"/>
  <c r="D115674" i="20" s="1"/>
  <c r="I115674" i="20" s="1"/>
  <c r="C115675" i="20"/>
  <c r="D115675" i="20" s="1"/>
  <c r="I115675" i="20" s="1"/>
  <c r="C115676" i="20"/>
  <c r="D115676" i="20" s="1"/>
  <c r="I115676" i="20" s="1"/>
  <c r="C115677" i="20"/>
  <c r="D115677" i="20" s="1"/>
  <c r="I115677" i="20" s="1"/>
  <c r="C115678" i="20"/>
  <c r="D115678" i="20" s="1"/>
  <c r="I115678" i="20" s="1"/>
  <c r="C115679" i="20"/>
  <c r="D115679" i="20" s="1"/>
  <c r="I115679" i="20" s="1"/>
  <c r="C115680" i="20"/>
  <c r="D115680" i="20" s="1"/>
  <c r="I115680" i="20" s="1"/>
  <c r="C115681" i="20"/>
  <c r="D115681" i="20" s="1"/>
  <c r="I115681" i="20" s="1"/>
  <c r="C115682" i="20"/>
  <c r="D115682" i="20" s="1"/>
  <c r="I115682" i="20" s="1"/>
  <c r="C115683" i="20"/>
  <c r="D115683" i="20" s="1"/>
  <c r="I115683" i="20" s="1"/>
  <c r="C115684" i="20"/>
  <c r="D115684" i="20" s="1"/>
  <c r="I115684" i="20" s="1"/>
  <c r="C115685" i="20"/>
  <c r="D115685" i="20" s="1"/>
  <c r="I115685" i="20" s="1"/>
  <c r="C115686" i="20"/>
  <c r="D115686" i="20" s="1"/>
  <c r="I115686" i="20" s="1"/>
  <c r="C115687" i="20"/>
  <c r="D115687" i="20" s="1"/>
  <c r="I115687" i="20" s="1"/>
  <c r="C115688" i="20"/>
  <c r="D115688" i="20" s="1"/>
  <c r="I115688" i="20" s="1"/>
  <c r="C115689" i="20"/>
  <c r="D115689" i="20" s="1"/>
  <c r="I115689" i="20" s="1"/>
  <c r="C115690" i="20"/>
  <c r="D115690" i="20" s="1"/>
  <c r="I115690" i="20" s="1"/>
  <c r="C115691" i="20"/>
  <c r="D115691" i="20" s="1"/>
  <c r="I115691" i="20" s="1"/>
  <c r="C115692" i="20"/>
  <c r="D115692" i="20" s="1"/>
  <c r="I115692" i="20" s="1"/>
  <c r="C115693" i="20"/>
  <c r="D115693" i="20" s="1"/>
  <c r="I115693" i="20" s="1"/>
  <c r="C115694" i="20"/>
  <c r="D115694" i="20" s="1"/>
  <c r="I115694" i="20" s="1"/>
  <c r="C115695" i="20"/>
  <c r="D115695" i="20" s="1"/>
  <c r="I115695" i="20" s="1"/>
  <c r="C115696" i="20"/>
  <c r="D115696" i="20" s="1"/>
  <c r="I115696" i="20" s="1"/>
  <c r="C115697" i="20"/>
  <c r="D115697" i="20" s="1"/>
  <c r="I115697" i="20" s="1"/>
  <c r="C115698" i="20"/>
  <c r="D115698" i="20" s="1"/>
  <c r="I115698" i="20" s="1"/>
  <c r="C115699" i="20"/>
  <c r="D115699" i="20" s="1"/>
  <c r="I115699" i="20" s="1"/>
  <c r="C115700" i="20"/>
  <c r="D115700" i="20" s="1"/>
  <c r="I115700" i="20" s="1"/>
  <c r="C115701" i="20"/>
  <c r="D115701" i="20" s="1"/>
  <c r="I115701" i="20" s="1"/>
  <c r="C115702" i="20"/>
  <c r="D115702" i="20" s="1"/>
  <c r="I115702" i="20" s="1"/>
  <c r="C115703" i="20"/>
  <c r="D115703" i="20" s="1"/>
  <c r="I115703" i="20" s="1"/>
  <c r="C115704" i="20"/>
  <c r="D115704" i="20" s="1"/>
  <c r="I115704" i="20" s="1"/>
  <c r="C115705" i="20"/>
  <c r="D115705" i="20" s="1"/>
  <c r="I115705" i="20" s="1"/>
  <c r="C115706" i="20"/>
  <c r="D115706" i="20" s="1"/>
  <c r="I115706" i="20" s="1"/>
  <c r="C115707" i="20"/>
  <c r="D115707" i="20" s="1"/>
  <c r="I115707" i="20" s="1"/>
  <c r="C115708" i="20"/>
  <c r="D115708" i="20" s="1"/>
  <c r="I115708" i="20" s="1"/>
  <c r="C115709" i="20"/>
  <c r="D115709" i="20" s="1"/>
  <c r="I115709" i="20" s="1"/>
  <c r="C115710" i="20"/>
  <c r="D115710" i="20" s="1"/>
  <c r="I115710" i="20" s="1"/>
  <c r="C115711" i="20"/>
  <c r="D115711" i="20" s="1"/>
  <c r="I115711" i="20" s="1"/>
  <c r="C115712" i="20"/>
  <c r="D115712" i="20" s="1"/>
  <c r="I115712" i="20" s="1"/>
  <c r="C115713" i="20"/>
  <c r="D115713" i="20" s="1"/>
  <c r="I115713" i="20" s="1"/>
  <c r="C115714" i="20"/>
  <c r="D115714" i="20" s="1"/>
  <c r="I115714" i="20" s="1"/>
  <c r="C115715" i="20"/>
  <c r="D115715" i="20" s="1"/>
  <c r="I115715" i="20" s="1"/>
  <c r="C115716" i="20"/>
  <c r="D115716" i="20" s="1"/>
  <c r="I115716" i="20" s="1"/>
  <c r="C115717" i="20"/>
  <c r="D115717" i="20" s="1"/>
  <c r="I115717" i="20" s="1"/>
  <c r="C115718" i="20"/>
  <c r="D115718" i="20" s="1"/>
  <c r="I115718" i="20" s="1"/>
  <c r="C115719" i="20"/>
  <c r="D115719" i="20" s="1"/>
  <c r="I115719" i="20" s="1"/>
  <c r="C115720" i="20"/>
  <c r="D115720" i="20" s="1"/>
  <c r="I115720" i="20" s="1"/>
  <c r="C115721" i="20"/>
  <c r="D115721" i="20" s="1"/>
  <c r="I115721" i="20" s="1"/>
  <c r="C115722" i="20"/>
  <c r="D115722" i="20" s="1"/>
  <c r="I115722" i="20" s="1"/>
  <c r="C115723" i="20"/>
  <c r="D115723" i="20" s="1"/>
  <c r="I115723" i="20" s="1"/>
  <c r="C115724" i="20"/>
  <c r="D115724" i="20" s="1"/>
  <c r="I115724" i="20" s="1"/>
  <c r="C115725" i="20"/>
  <c r="D115725" i="20" s="1"/>
  <c r="I115725" i="20" s="1"/>
  <c r="C115726" i="20"/>
  <c r="D115726" i="20" s="1"/>
  <c r="I115726" i="20" s="1"/>
  <c r="C115727" i="20"/>
  <c r="D115727" i="20" s="1"/>
  <c r="I115727" i="20" s="1"/>
  <c r="C115728" i="20"/>
  <c r="D115728" i="20" s="1"/>
  <c r="I115728" i="20" s="1"/>
  <c r="C115729" i="20"/>
  <c r="D115729" i="20" s="1"/>
  <c r="I115729" i="20" s="1"/>
  <c r="C115730" i="20"/>
  <c r="D115730" i="20" s="1"/>
  <c r="I115730" i="20" s="1"/>
  <c r="C115731" i="20"/>
  <c r="D115731" i="20" s="1"/>
  <c r="I115731" i="20" s="1"/>
  <c r="C115732" i="20"/>
  <c r="D115732" i="20" s="1"/>
  <c r="I115732" i="20" s="1"/>
  <c r="C115733" i="20"/>
  <c r="D115733" i="20" s="1"/>
  <c r="I115733" i="20" s="1"/>
  <c r="C115734" i="20"/>
  <c r="D115734" i="20" s="1"/>
  <c r="I115734" i="20" s="1"/>
  <c r="C115735" i="20"/>
  <c r="D115735" i="20" s="1"/>
  <c r="I115735" i="20" s="1"/>
  <c r="C115736" i="20"/>
  <c r="D115736" i="20" s="1"/>
  <c r="I115736" i="20" s="1"/>
  <c r="C115737" i="20"/>
  <c r="D115737" i="20" s="1"/>
  <c r="I115737" i="20" s="1"/>
  <c r="C115738" i="20"/>
  <c r="D115738" i="20" s="1"/>
  <c r="I115738" i="20" s="1"/>
  <c r="C115739" i="20"/>
  <c r="D115739" i="20" s="1"/>
  <c r="I115739" i="20" s="1"/>
  <c r="C115740" i="20"/>
  <c r="D115740" i="20" s="1"/>
  <c r="I115740" i="20" s="1"/>
  <c r="C115741" i="20"/>
  <c r="D115741" i="20" s="1"/>
  <c r="I115741" i="20" s="1"/>
  <c r="C115742" i="20"/>
  <c r="D115742" i="20" s="1"/>
  <c r="I115742" i="20" s="1"/>
  <c r="C115743" i="20"/>
  <c r="D115743" i="20" s="1"/>
  <c r="I115743" i="20" s="1"/>
  <c r="C115744" i="20"/>
  <c r="D115744" i="20" s="1"/>
  <c r="I115744" i="20" s="1"/>
  <c r="C115745" i="20"/>
  <c r="D115745" i="20" s="1"/>
  <c r="I115745" i="20" s="1"/>
  <c r="C115746" i="20"/>
  <c r="D115746" i="20" s="1"/>
  <c r="I115746" i="20" s="1"/>
  <c r="C115747" i="20"/>
  <c r="D115747" i="20" s="1"/>
  <c r="I115747" i="20" s="1"/>
  <c r="C115748" i="20"/>
  <c r="D115748" i="20" s="1"/>
  <c r="I115748" i="20" s="1"/>
  <c r="C115749" i="20"/>
  <c r="D115749" i="20" s="1"/>
  <c r="I115749" i="20" s="1"/>
  <c r="C115750" i="20"/>
  <c r="D115750" i="20" s="1"/>
  <c r="I115750" i="20" s="1"/>
  <c r="C115751" i="20"/>
  <c r="D115751" i="20" s="1"/>
  <c r="I115751" i="20" s="1"/>
  <c r="C115752" i="20"/>
  <c r="D115752" i="20" s="1"/>
  <c r="I115752" i="20" s="1"/>
  <c r="C115753" i="20"/>
  <c r="D115753" i="20" s="1"/>
  <c r="I115753" i="20" s="1"/>
  <c r="C115754" i="20"/>
  <c r="D115754" i="20" s="1"/>
  <c r="I115754" i="20" s="1"/>
  <c r="C115755" i="20"/>
  <c r="D115755" i="20" s="1"/>
  <c r="I115755" i="20" s="1"/>
  <c r="C115756" i="20"/>
  <c r="D115756" i="20" s="1"/>
  <c r="I115756" i="20" s="1"/>
  <c r="C115757" i="20"/>
  <c r="D115757" i="20" s="1"/>
  <c r="I115757" i="20" s="1"/>
  <c r="C115758" i="20"/>
  <c r="D115758" i="20" s="1"/>
  <c r="I115758" i="20" s="1"/>
  <c r="C115759" i="20"/>
  <c r="D115759" i="20" s="1"/>
  <c r="I115759" i="20" s="1"/>
  <c r="C115760" i="20"/>
  <c r="D115760" i="20" s="1"/>
  <c r="I115760" i="20" s="1"/>
  <c r="C115761" i="20"/>
  <c r="D115761" i="20" s="1"/>
  <c r="I115761" i="20" s="1"/>
  <c r="C115762" i="20"/>
  <c r="D115762" i="20" s="1"/>
  <c r="I115762" i="20" s="1"/>
  <c r="C115763" i="20"/>
  <c r="D115763" i="20" s="1"/>
  <c r="I115763" i="20" s="1"/>
  <c r="C115764" i="20"/>
  <c r="D115764" i="20" s="1"/>
  <c r="I115764" i="20" s="1"/>
  <c r="C115765" i="20"/>
  <c r="D115765" i="20" s="1"/>
  <c r="I115765" i="20" s="1"/>
  <c r="C115766" i="20"/>
  <c r="D115766" i="20" s="1"/>
  <c r="I115766" i="20" s="1"/>
  <c r="C115767" i="20"/>
  <c r="D115767" i="20" s="1"/>
  <c r="I115767" i="20" s="1"/>
  <c r="C115768" i="20"/>
  <c r="D115768" i="20" s="1"/>
  <c r="I115768" i="20" s="1"/>
  <c r="C115769" i="20"/>
  <c r="D115769" i="20" s="1"/>
  <c r="I115769" i="20" s="1"/>
  <c r="C115770" i="20"/>
  <c r="D115770" i="20" s="1"/>
  <c r="I115770" i="20" s="1"/>
  <c r="C115771" i="20"/>
  <c r="D115771" i="20" s="1"/>
  <c r="I115771" i="20" s="1"/>
  <c r="C115772" i="20"/>
  <c r="D115772" i="20" s="1"/>
  <c r="I115772" i="20" s="1"/>
  <c r="C115773" i="20"/>
  <c r="D115773" i="20" s="1"/>
  <c r="I115773" i="20" s="1"/>
  <c r="C115774" i="20"/>
  <c r="D115774" i="20" s="1"/>
  <c r="I115774" i="20" s="1"/>
  <c r="C115775" i="20"/>
  <c r="D115775" i="20" s="1"/>
  <c r="I115775" i="20" s="1"/>
  <c r="C115776" i="20"/>
  <c r="D115776" i="20" s="1"/>
  <c r="I115776" i="20" s="1"/>
  <c r="C115777" i="20"/>
  <c r="D115777" i="20" s="1"/>
  <c r="I115777" i="20" s="1"/>
  <c r="C115778" i="20"/>
  <c r="D115778" i="20" s="1"/>
  <c r="I115778" i="20" s="1"/>
  <c r="C115779" i="20"/>
  <c r="D115779" i="20" s="1"/>
  <c r="I115779" i="20" s="1"/>
  <c r="C115780" i="20"/>
  <c r="D115780" i="20" s="1"/>
  <c r="I115780" i="20" s="1"/>
  <c r="C115781" i="20"/>
  <c r="D115781" i="20" s="1"/>
  <c r="I115781" i="20" s="1"/>
  <c r="C115782" i="20"/>
  <c r="D115782" i="20" s="1"/>
  <c r="I115782" i="20" s="1"/>
  <c r="C115783" i="20"/>
  <c r="D115783" i="20" s="1"/>
  <c r="I115783" i="20" s="1"/>
  <c r="C115784" i="20"/>
  <c r="D115784" i="20" s="1"/>
  <c r="I115784" i="20" s="1"/>
  <c r="C115785" i="20"/>
  <c r="D115785" i="20" s="1"/>
  <c r="I115785" i="20" s="1"/>
  <c r="C115786" i="20"/>
  <c r="D115786" i="20" s="1"/>
  <c r="I115786" i="20" s="1"/>
  <c r="C115787" i="20"/>
  <c r="D115787" i="20" s="1"/>
  <c r="I115787" i="20" s="1"/>
  <c r="C115788" i="20"/>
  <c r="D115788" i="20" s="1"/>
  <c r="I115788" i="20" s="1"/>
  <c r="C115789" i="20"/>
  <c r="D115789" i="20" s="1"/>
  <c r="I115789" i="20" s="1"/>
  <c r="C115790" i="20"/>
  <c r="D115790" i="20" s="1"/>
  <c r="I115790" i="20" s="1"/>
  <c r="C115791" i="20"/>
  <c r="D115791" i="20" s="1"/>
  <c r="I115791" i="20" s="1"/>
  <c r="C115792" i="20"/>
  <c r="D115792" i="20" s="1"/>
  <c r="I115792" i="20" s="1"/>
  <c r="C115793" i="20"/>
  <c r="D115793" i="20" s="1"/>
  <c r="I115793" i="20" s="1"/>
  <c r="C115794" i="20"/>
  <c r="D115794" i="20" s="1"/>
  <c r="I115794" i="20" s="1"/>
  <c r="C115795" i="20"/>
  <c r="D115795" i="20" s="1"/>
  <c r="I115795" i="20" s="1"/>
  <c r="C115796" i="20"/>
  <c r="D115796" i="20" s="1"/>
  <c r="I115796" i="20" s="1"/>
  <c r="C115797" i="20"/>
  <c r="D115797" i="20" s="1"/>
  <c r="I115797" i="20" s="1"/>
  <c r="C115798" i="20"/>
  <c r="D115798" i="20" s="1"/>
  <c r="I115798" i="20" s="1"/>
  <c r="C115799" i="20"/>
  <c r="D115799" i="20" s="1"/>
  <c r="I115799" i="20" s="1"/>
  <c r="C115800" i="20"/>
  <c r="D115800" i="20" s="1"/>
  <c r="I115800" i="20" s="1"/>
  <c r="C115801" i="20"/>
  <c r="D115801" i="20" s="1"/>
  <c r="I115801" i="20" s="1"/>
  <c r="C115802" i="20"/>
  <c r="D115802" i="20" s="1"/>
  <c r="I115802" i="20" s="1"/>
  <c r="C115803" i="20"/>
  <c r="D115803" i="20" s="1"/>
  <c r="I115803" i="20" s="1"/>
  <c r="C115804" i="20"/>
  <c r="D115804" i="20" s="1"/>
  <c r="I115804" i="20" s="1"/>
  <c r="C115805" i="20"/>
  <c r="D115805" i="20" s="1"/>
  <c r="I115805" i="20" s="1"/>
  <c r="C115806" i="20"/>
  <c r="D115806" i="20" s="1"/>
  <c r="I115806" i="20" s="1"/>
  <c r="C115807" i="20"/>
  <c r="D115807" i="20" s="1"/>
  <c r="I115807" i="20" s="1"/>
  <c r="C115808" i="20"/>
  <c r="D115808" i="20" s="1"/>
  <c r="I115808" i="20" s="1"/>
  <c r="C115809" i="20"/>
  <c r="D115809" i="20" s="1"/>
  <c r="I115809" i="20" s="1"/>
  <c r="C115810" i="20"/>
  <c r="D115810" i="20" s="1"/>
  <c r="I115810" i="20" s="1"/>
  <c r="C115811" i="20"/>
  <c r="D115811" i="20" s="1"/>
  <c r="I115811" i="20" s="1"/>
  <c r="C115812" i="20"/>
  <c r="D115812" i="20" s="1"/>
  <c r="I115812" i="20" s="1"/>
  <c r="C115813" i="20"/>
  <c r="D115813" i="20" s="1"/>
  <c r="I115813" i="20" s="1"/>
  <c r="C115814" i="20"/>
  <c r="D115814" i="20" s="1"/>
  <c r="I115814" i="20" s="1"/>
  <c r="C115815" i="20"/>
  <c r="D115815" i="20" s="1"/>
  <c r="I115815" i="20" s="1"/>
  <c r="C115816" i="20"/>
  <c r="D115816" i="20" s="1"/>
  <c r="I115816" i="20" s="1"/>
  <c r="C115817" i="20"/>
  <c r="D115817" i="20" s="1"/>
  <c r="I115817" i="20" s="1"/>
  <c r="C115818" i="20"/>
  <c r="D115818" i="20" s="1"/>
  <c r="I115818" i="20" s="1"/>
  <c r="C115819" i="20"/>
  <c r="D115819" i="20" s="1"/>
  <c r="I115819" i="20" s="1"/>
  <c r="C115820" i="20"/>
  <c r="D115820" i="20" s="1"/>
  <c r="I115820" i="20" s="1"/>
  <c r="C115821" i="20"/>
  <c r="D115821" i="20" s="1"/>
  <c r="I115821" i="20" s="1"/>
  <c r="C115822" i="20"/>
  <c r="D115822" i="20" s="1"/>
  <c r="I115822" i="20" s="1"/>
  <c r="C115823" i="20"/>
  <c r="D115823" i="20" s="1"/>
  <c r="I115823" i="20" s="1"/>
  <c r="C115824" i="20"/>
  <c r="D115824" i="20" s="1"/>
  <c r="I115824" i="20" s="1"/>
  <c r="C115825" i="20"/>
  <c r="D115825" i="20" s="1"/>
  <c r="I115825" i="20" s="1"/>
  <c r="C115826" i="20"/>
  <c r="D115826" i="20" s="1"/>
  <c r="I115826" i="20" s="1"/>
  <c r="C115827" i="20"/>
  <c r="D115827" i="20" s="1"/>
  <c r="I115827" i="20" s="1"/>
  <c r="C115828" i="20"/>
  <c r="D115828" i="20" s="1"/>
  <c r="I115828" i="20" s="1"/>
  <c r="C115829" i="20"/>
  <c r="D115829" i="20" s="1"/>
  <c r="I115829" i="20" s="1"/>
  <c r="C115830" i="20"/>
  <c r="D115830" i="20" s="1"/>
  <c r="I115830" i="20" s="1"/>
  <c r="C115831" i="20"/>
  <c r="D115831" i="20" s="1"/>
  <c r="I115831" i="20" s="1"/>
  <c r="C115832" i="20"/>
  <c r="D115832" i="20" s="1"/>
  <c r="I115832" i="20" s="1"/>
  <c r="C115833" i="20"/>
  <c r="D115833" i="20" s="1"/>
  <c r="I115833" i="20" s="1"/>
  <c r="C115834" i="20"/>
  <c r="D115834" i="20" s="1"/>
  <c r="I115834" i="20" s="1"/>
  <c r="C115835" i="20"/>
  <c r="D115835" i="20" s="1"/>
  <c r="I115835" i="20" s="1"/>
  <c r="C115836" i="20"/>
  <c r="D115836" i="20" s="1"/>
  <c r="I115836" i="20" s="1"/>
  <c r="C115837" i="20"/>
  <c r="D115837" i="20" s="1"/>
  <c r="I115837" i="20" s="1"/>
  <c r="C115838" i="20"/>
  <c r="D115838" i="20" s="1"/>
  <c r="I115838" i="20" s="1"/>
  <c r="C115839" i="20"/>
  <c r="D115839" i="20" s="1"/>
  <c r="I115839" i="20" s="1"/>
  <c r="C115840" i="20"/>
  <c r="D115840" i="20" s="1"/>
  <c r="I115840" i="20" s="1"/>
  <c r="C115841" i="20"/>
  <c r="D115841" i="20" s="1"/>
  <c r="I115841" i="20" s="1"/>
  <c r="C115842" i="20"/>
  <c r="D115842" i="20" s="1"/>
  <c r="I115842" i="20" s="1"/>
  <c r="C115843" i="20"/>
  <c r="D115843" i="20" s="1"/>
  <c r="I115843" i="20" s="1"/>
  <c r="C115844" i="20"/>
  <c r="D115844" i="20" s="1"/>
  <c r="I115844" i="20" s="1"/>
  <c r="C115845" i="20"/>
  <c r="D115845" i="20" s="1"/>
  <c r="I115845" i="20" s="1"/>
  <c r="C115846" i="20"/>
  <c r="D115846" i="20" s="1"/>
  <c r="I115846" i="20" s="1"/>
  <c r="C115847" i="20"/>
  <c r="D115847" i="20" s="1"/>
  <c r="I115847" i="20" s="1"/>
  <c r="C115848" i="20"/>
  <c r="D115848" i="20" s="1"/>
  <c r="I115848" i="20" s="1"/>
  <c r="C115849" i="20"/>
  <c r="D115849" i="20" s="1"/>
  <c r="I115849" i="20" s="1"/>
  <c r="C115850" i="20"/>
  <c r="D115850" i="20" s="1"/>
  <c r="I115850" i="20" s="1"/>
  <c r="C115851" i="20"/>
  <c r="D115851" i="20" s="1"/>
  <c r="I115851" i="20" s="1"/>
  <c r="C115852" i="20"/>
  <c r="D115852" i="20" s="1"/>
  <c r="I115852" i="20" s="1"/>
  <c r="C115853" i="20"/>
  <c r="D115853" i="20" s="1"/>
  <c r="I115853" i="20" s="1"/>
  <c r="C115854" i="20"/>
  <c r="D115854" i="20" s="1"/>
  <c r="I115854" i="20" s="1"/>
  <c r="C115855" i="20"/>
  <c r="D115855" i="20" s="1"/>
  <c r="I115855" i="20" s="1"/>
  <c r="C115856" i="20"/>
  <c r="D115856" i="20" s="1"/>
  <c r="I115856" i="20" s="1"/>
  <c r="C115857" i="20"/>
  <c r="D115857" i="20" s="1"/>
  <c r="I115857" i="20" s="1"/>
  <c r="C115858" i="20"/>
  <c r="D115858" i="20" s="1"/>
  <c r="I115858" i="20" s="1"/>
  <c r="C115859" i="20"/>
  <c r="D115859" i="20" s="1"/>
  <c r="I115859" i="20" s="1"/>
  <c r="C115860" i="20"/>
  <c r="D115860" i="20" s="1"/>
  <c r="I115860" i="20" s="1"/>
  <c r="C115861" i="20"/>
  <c r="D115861" i="20" s="1"/>
  <c r="I115861" i="20" s="1"/>
  <c r="C115862" i="20"/>
  <c r="D115862" i="20" s="1"/>
  <c r="I115862" i="20" s="1"/>
  <c r="C115863" i="20"/>
  <c r="D115863" i="20" s="1"/>
  <c r="I115863" i="20" s="1"/>
  <c r="C115864" i="20"/>
  <c r="D115864" i="20" s="1"/>
  <c r="I115864" i="20" s="1"/>
  <c r="C115865" i="20"/>
  <c r="D115865" i="20" s="1"/>
  <c r="I115865" i="20" s="1"/>
  <c r="C115866" i="20"/>
  <c r="D115866" i="20" s="1"/>
  <c r="I115866" i="20" s="1"/>
  <c r="C115867" i="20"/>
  <c r="D115867" i="20" s="1"/>
  <c r="I115867" i="20" s="1"/>
  <c r="C115868" i="20"/>
  <c r="D115868" i="20" s="1"/>
  <c r="I115868" i="20" s="1"/>
  <c r="C115869" i="20"/>
  <c r="D115869" i="20" s="1"/>
  <c r="I115869" i="20" s="1"/>
  <c r="C115870" i="20"/>
  <c r="D115870" i="20" s="1"/>
  <c r="I115870" i="20" s="1"/>
  <c r="C115871" i="20"/>
  <c r="D115871" i="20" s="1"/>
  <c r="I115871" i="20" s="1"/>
  <c r="C115872" i="20"/>
  <c r="D115872" i="20" s="1"/>
  <c r="I115872" i="20" s="1"/>
  <c r="C115873" i="20"/>
  <c r="D115873" i="20" s="1"/>
  <c r="I115873" i="20" s="1"/>
  <c r="C115874" i="20"/>
  <c r="D115874" i="20" s="1"/>
  <c r="I115874" i="20" s="1"/>
  <c r="C115875" i="20"/>
  <c r="D115875" i="20" s="1"/>
  <c r="I115875" i="20" s="1"/>
  <c r="C115876" i="20"/>
  <c r="D115876" i="20" s="1"/>
  <c r="I115876" i="20" s="1"/>
  <c r="C115877" i="20"/>
  <c r="D115877" i="20" s="1"/>
  <c r="I115877" i="20" s="1"/>
  <c r="C115878" i="20"/>
  <c r="D115878" i="20" s="1"/>
  <c r="I115878" i="20" s="1"/>
  <c r="C115879" i="20"/>
  <c r="D115879" i="20" s="1"/>
  <c r="I115879" i="20" s="1"/>
  <c r="C115880" i="20"/>
  <c r="D115880" i="20" s="1"/>
  <c r="I115880" i="20" s="1"/>
  <c r="C115881" i="20"/>
  <c r="D115881" i="20" s="1"/>
  <c r="I115881" i="20" s="1"/>
  <c r="C115882" i="20"/>
  <c r="D115882" i="20" s="1"/>
  <c r="I115882" i="20" s="1"/>
  <c r="C115883" i="20"/>
  <c r="D115883" i="20" s="1"/>
  <c r="I115883" i="20" s="1"/>
  <c r="C115884" i="20"/>
  <c r="D115884" i="20" s="1"/>
  <c r="I115884" i="20" s="1"/>
  <c r="C115885" i="20"/>
  <c r="D115885" i="20" s="1"/>
  <c r="I115885" i="20" s="1"/>
  <c r="C115886" i="20"/>
  <c r="D115886" i="20" s="1"/>
  <c r="I115886" i="20" s="1"/>
  <c r="C115887" i="20"/>
  <c r="D115887" i="20" s="1"/>
  <c r="I115887" i="20" s="1"/>
  <c r="C115888" i="20"/>
  <c r="D115888" i="20" s="1"/>
  <c r="I115888" i="20" s="1"/>
  <c r="C115889" i="20"/>
  <c r="D115889" i="20" s="1"/>
  <c r="I115889" i="20" s="1"/>
  <c r="C115890" i="20"/>
  <c r="D115890" i="20" s="1"/>
  <c r="I115890" i="20" s="1"/>
  <c r="C115891" i="20"/>
  <c r="D115891" i="20" s="1"/>
  <c r="I115891" i="20" s="1"/>
  <c r="C115892" i="20"/>
  <c r="D115892" i="20" s="1"/>
  <c r="I115892" i="20" s="1"/>
  <c r="C115893" i="20"/>
  <c r="D115893" i="20" s="1"/>
  <c r="I115893" i="20" s="1"/>
  <c r="C115894" i="20"/>
  <c r="D115894" i="20" s="1"/>
  <c r="I115894" i="20" s="1"/>
  <c r="C115895" i="20"/>
  <c r="D115895" i="20" s="1"/>
  <c r="I115895" i="20" s="1"/>
  <c r="C115896" i="20"/>
  <c r="D115896" i="20" s="1"/>
  <c r="I115896" i="20" s="1"/>
  <c r="C115897" i="20"/>
  <c r="D115897" i="20" s="1"/>
  <c r="I115897" i="20" s="1"/>
  <c r="C115898" i="20"/>
  <c r="D115898" i="20" s="1"/>
  <c r="I115898" i="20" s="1"/>
  <c r="C115899" i="20"/>
  <c r="D115899" i="20" s="1"/>
  <c r="I115899" i="20" s="1"/>
  <c r="C115900" i="20"/>
  <c r="D115900" i="20" s="1"/>
  <c r="I115900" i="20" s="1"/>
  <c r="C115901" i="20"/>
  <c r="D115901" i="20" s="1"/>
  <c r="I115901" i="20" s="1"/>
  <c r="C115902" i="20"/>
  <c r="D115902" i="20" s="1"/>
  <c r="I115902" i="20" s="1"/>
  <c r="C115903" i="20"/>
  <c r="D115903" i="20" s="1"/>
  <c r="I115903" i="20" s="1"/>
  <c r="C115904" i="20"/>
  <c r="D115904" i="20" s="1"/>
  <c r="I115904" i="20" s="1"/>
  <c r="C115905" i="20"/>
  <c r="D115905" i="20" s="1"/>
  <c r="I115905" i="20" s="1"/>
  <c r="C115906" i="20"/>
  <c r="D115906" i="20" s="1"/>
  <c r="I115906" i="20" s="1"/>
  <c r="C115907" i="20"/>
  <c r="D115907" i="20" s="1"/>
  <c r="I115907" i="20" s="1"/>
  <c r="C115908" i="20"/>
  <c r="D115908" i="20" s="1"/>
  <c r="I115908" i="20" s="1"/>
  <c r="C115909" i="20"/>
  <c r="D115909" i="20" s="1"/>
  <c r="I115909" i="20" s="1"/>
  <c r="C115910" i="20"/>
  <c r="D115910" i="20" s="1"/>
  <c r="I115910" i="20" s="1"/>
  <c r="C115911" i="20"/>
  <c r="D115911" i="20" s="1"/>
  <c r="I115911" i="20" s="1"/>
  <c r="C115912" i="20"/>
  <c r="D115912" i="20" s="1"/>
  <c r="I115912" i="20" s="1"/>
  <c r="C115913" i="20"/>
  <c r="D115913" i="20" s="1"/>
  <c r="I115913" i="20" s="1"/>
  <c r="C115914" i="20"/>
  <c r="D115914" i="20" s="1"/>
  <c r="I115914" i="20" s="1"/>
  <c r="C115915" i="20"/>
  <c r="D115915" i="20" s="1"/>
  <c r="I115915" i="20" s="1"/>
  <c r="C115916" i="20"/>
  <c r="D115916" i="20" s="1"/>
  <c r="I115916" i="20" s="1"/>
  <c r="C115917" i="20"/>
  <c r="D115917" i="20" s="1"/>
  <c r="I115917" i="20" s="1"/>
  <c r="C115918" i="20"/>
  <c r="D115918" i="20" s="1"/>
  <c r="I115918" i="20" s="1"/>
  <c r="C115919" i="20"/>
  <c r="D115919" i="20" s="1"/>
  <c r="I115919" i="20" s="1"/>
  <c r="C115920" i="20"/>
  <c r="D115920" i="20" s="1"/>
  <c r="I115920" i="20" s="1"/>
  <c r="C115921" i="20"/>
  <c r="D115921" i="20" s="1"/>
  <c r="I115921" i="20" s="1"/>
  <c r="C115922" i="20"/>
  <c r="D115922" i="20" s="1"/>
  <c r="I115922" i="20" s="1"/>
  <c r="C115923" i="20"/>
  <c r="D115923" i="20" s="1"/>
  <c r="I115923" i="20" s="1"/>
  <c r="C115924" i="20"/>
  <c r="D115924" i="20" s="1"/>
  <c r="I115924" i="20" s="1"/>
  <c r="C115925" i="20"/>
  <c r="D115925" i="20" s="1"/>
  <c r="I115925" i="20" s="1"/>
  <c r="C115926" i="20"/>
  <c r="D115926" i="20" s="1"/>
  <c r="I115926" i="20" s="1"/>
  <c r="C115927" i="20"/>
  <c r="D115927" i="20" s="1"/>
  <c r="I115927" i="20" s="1"/>
  <c r="C115928" i="20"/>
  <c r="D115928" i="20" s="1"/>
  <c r="I115928" i="20" s="1"/>
  <c r="C115929" i="20"/>
  <c r="D115929" i="20" s="1"/>
  <c r="I115929" i="20" s="1"/>
  <c r="C115930" i="20"/>
  <c r="D115930" i="20" s="1"/>
  <c r="I115930" i="20" s="1"/>
  <c r="C115931" i="20"/>
  <c r="D115931" i="20" s="1"/>
  <c r="I115931" i="20" s="1"/>
  <c r="C115932" i="20"/>
  <c r="D115932" i="20" s="1"/>
  <c r="I115932" i="20" s="1"/>
  <c r="C115933" i="20"/>
  <c r="D115933" i="20" s="1"/>
  <c r="I115933" i="20" s="1"/>
  <c r="C115934" i="20"/>
  <c r="D115934" i="20" s="1"/>
  <c r="I115934" i="20" s="1"/>
  <c r="C115935" i="20"/>
  <c r="D115935" i="20" s="1"/>
  <c r="I115935" i="20" s="1"/>
  <c r="C115936" i="20"/>
  <c r="D115936" i="20" s="1"/>
  <c r="I115936" i="20" s="1"/>
  <c r="C115937" i="20"/>
  <c r="D115937" i="20" s="1"/>
  <c r="I115937" i="20" s="1"/>
  <c r="C115938" i="20"/>
  <c r="D115938" i="20" s="1"/>
  <c r="I115938" i="20" s="1"/>
  <c r="C115939" i="20"/>
  <c r="D115939" i="20" s="1"/>
  <c r="I115939" i="20" s="1"/>
  <c r="C115940" i="20"/>
  <c r="D115940" i="20" s="1"/>
  <c r="I115940" i="20" s="1"/>
  <c r="C115941" i="20"/>
  <c r="D115941" i="20" s="1"/>
  <c r="I115941" i="20" s="1"/>
  <c r="C115942" i="20"/>
  <c r="D115942" i="20" s="1"/>
  <c r="I115942" i="20" s="1"/>
  <c r="C115943" i="20"/>
  <c r="D115943" i="20" s="1"/>
  <c r="I115943" i="20" s="1"/>
  <c r="C115944" i="20"/>
  <c r="D115944" i="20" s="1"/>
  <c r="I115944" i="20" s="1"/>
  <c r="C115945" i="20"/>
  <c r="D115945" i="20" s="1"/>
  <c r="I115945" i="20" s="1"/>
  <c r="C115946" i="20"/>
  <c r="D115946" i="20" s="1"/>
  <c r="I115946" i="20" s="1"/>
  <c r="C115947" i="20"/>
  <c r="D115947" i="20" s="1"/>
  <c r="I115947" i="20" s="1"/>
  <c r="C115948" i="20"/>
  <c r="D115948" i="20" s="1"/>
  <c r="I115948" i="20" s="1"/>
  <c r="C115949" i="20"/>
  <c r="D115949" i="20" s="1"/>
  <c r="I115949" i="20" s="1"/>
  <c r="C115950" i="20"/>
  <c r="D115950" i="20" s="1"/>
  <c r="I115950" i="20" s="1"/>
  <c r="C115951" i="20"/>
  <c r="D115951" i="20" s="1"/>
  <c r="I115951" i="20" s="1"/>
  <c r="C115952" i="20"/>
  <c r="D115952" i="20" s="1"/>
  <c r="I115952" i="20" s="1"/>
  <c r="C115953" i="20"/>
  <c r="D115953" i="20" s="1"/>
  <c r="I115953" i="20" s="1"/>
  <c r="C115954" i="20"/>
  <c r="D115954" i="20" s="1"/>
  <c r="I115954" i="20" s="1"/>
  <c r="C115955" i="20"/>
  <c r="D115955" i="20" s="1"/>
  <c r="I115955" i="20" s="1"/>
  <c r="C115956" i="20"/>
  <c r="D115956" i="20" s="1"/>
  <c r="I115956" i="20" s="1"/>
  <c r="C115957" i="20"/>
  <c r="D115957" i="20" s="1"/>
  <c r="I115957" i="20" s="1"/>
  <c r="C115958" i="20"/>
  <c r="D115958" i="20" s="1"/>
  <c r="I115958" i="20" s="1"/>
  <c r="C115959" i="20"/>
  <c r="D115959" i="20" s="1"/>
  <c r="I115959" i="20" s="1"/>
  <c r="C115960" i="20"/>
  <c r="D115960" i="20" s="1"/>
  <c r="I115960" i="20" s="1"/>
  <c r="C115961" i="20"/>
  <c r="D115961" i="20" s="1"/>
  <c r="I115961" i="20" s="1"/>
  <c r="C115962" i="20"/>
  <c r="D115962" i="20" s="1"/>
  <c r="I115962" i="20" s="1"/>
  <c r="C115963" i="20"/>
  <c r="D115963" i="20" s="1"/>
  <c r="I115963" i="20" s="1"/>
  <c r="C115964" i="20"/>
  <c r="D115964" i="20" s="1"/>
  <c r="I115964" i="20" s="1"/>
  <c r="C115965" i="20"/>
  <c r="D115965" i="20" s="1"/>
  <c r="I115965" i="20" s="1"/>
  <c r="C115966" i="20"/>
  <c r="D115966" i="20" s="1"/>
  <c r="I115966" i="20" s="1"/>
  <c r="C115967" i="20"/>
  <c r="D115967" i="20" s="1"/>
  <c r="I115967" i="20" s="1"/>
  <c r="C115968" i="20"/>
  <c r="D115968" i="20" s="1"/>
  <c r="I115968" i="20" s="1"/>
  <c r="C115969" i="20"/>
  <c r="D115969" i="20" s="1"/>
  <c r="I115969" i="20" s="1"/>
  <c r="C115970" i="20"/>
  <c r="D115970" i="20" s="1"/>
  <c r="I115970" i="20" s="1"/>
  <c r="C115971" i="20"/>
  <c r="D115971" i="20" s="1"/>
  <c r="I115971" i="20" s="1"/>
  <c r="C115972" i="20"/>
  <c r="D115972" i="20" s="1"/>
  <c r="I115972" i="20" s="1"/>
  <c r="C115973" i="20"/>
  <c r="D115973" i="20" s="1"/>
  <c r="I115973" i="20" s="1"/>
  <c r="C115974" i="20"/>
  <c r="D115974" i="20" s="1"/>
  <c r="I115974" i="20" s="1"/>
  <c r="C115975" i="20"/>
  <c r="D115975" i="20" s="1"/>
  <c r="I115975" i="20" s="1"/>
  <c r="C115976" i="20"/>
  <c r="D115976" i="20" s="1"/>
  <c r="I115976" i="20" s="1"/>
  <c r="C115977" i="20"/>
  <c r="D115977" i="20" s="1"/>
  <c r="I115977" i="20" s="1"/>
  <c r="C115978" i="20"/>
  <c r="D115978" i="20" s="1"/>
  <c r="I115978" i="20" s="1"/>
  <c r="C115979" i="20"/>
  <c r="D115979" i="20" s="1"/>
  <c r="I115979" i="20" s="1"/>
  <c r="C115980" i="20"/>
  <c r="D115980" i="20" s="1"/>
  <c r="I115980" i="20" s="1"/>
  <c r="C115981" i="20"/>
  <c r="D115981" i="20" s="1"/>
  <c r="I115981" i="20" s="1"/>
  <c r="C115982" i="20"/>
  <c r="D115982" i="20" s="1"/>
  <c r="I115982" i="20" s="1"/>
  <c r="C115983" i="20"/>
  <c r="D115983" i="20" s="1"/>
  <c r="I115983" i="20" s="1"/>
  <c r="C115984" i="20"/>
  <c r="D115984" i="20" s="1"/>
  <c r="I115984" i="20" s="1"/>
  <c r="C115985" i="20"/>
  <c r="D115985" i="20" s="1"/>
  <c r="I115985" i="20" s="1"/>
  <c r="C115986" i="20"/>
  <c r="D115986" i="20" s="1"/>
  <c r="I115986" i="20" s="1"/>
  <c r="C115987" i="20"/>
  <c r="D115987" i="20" s="1"/>
  <c r="I115987" i="20" s="1"/>
  <c r="C115988" i="20"/>
  <c r="D115988" i="20" s="1"/>
  <c r="I115988" i="20" s="1"/>
  <c r="C115989" i="20"/>
  <c r="D115989" i="20" s="1"/>
  <c r="I115989" i="20" s="1"/>
  <c r="C115990" i="20"/>
  <c r="D115990" i="20" s="1"/>
  <c r="I115990" i="20" s="1"/>
  <c r="C115991" i="20"/>
  <c r="D115991" i="20" s="1"/>
  <c r="I115991" i="20" s="1"/>
  <c r="C115992" i="20"/>
  <c r="D115992" i="20" s="1"/>
  <c r="I115992" i="20" s="1"/>
  <c r="C115993" i="20"/>
  <c r="D115993" i="20" s="1"/>
  <c r="I115993" i="20" s="1"/>
  <c r="C115994" i="20"/>
  <c r="D115994" i="20" s="1"/>
  <c r="I115994" i="20" s="1"/>
  <c r="C115995" i="20"/>
  <c r="D115995" i="20" s="1"/>
  <c r="I115995" i="20" s="1"/>
  <c r="C115996" i="20"/>
  <c r="D115996" i="20" s="1"/>
  <c r="I115996" i="20" s="1"/>
  <c r="C115997" i="20"/>
  <c r="D115997" i="20" s="1"/>
  <c r="I115997" i="20" s="1"/>
  <c r="C115998" i="20"/>
  <c r="D115998" i="20" s="1"/>
  <c r="I115998" i="20" s="1"/>
  <c r="C115999" i="20"/>
  <c r="D115999" i="20" s="1"/>
  <c r="I115999" i="20" s="1"/>
  <c r="C116000" i="20"/>
  <c r="D116000" i="20" s="1"/>
  <c r="I116000" i="20" s="1"/>
  <c r="C116001" i="20"/>
  <c r="D116001" i="20" s="1"/>
  <c r="I116001" i="20" s="1"/>
  <c r="C116002" i="20"/>
  <c r="D116002" i="20" s="1"/>
  <c r="I116002" i="20" s="1"/>
  <c r="C116003" i="20"/>
  <c r="D116003" i="20" s="1"/>
  <c r="I116003" i="20" s="1"/>
  <c r="C116004" i="20"/>
  <c r="D116004" i="20" s="1"/>
  <c r="I116004" i="20" s="1"/>
  <c r="C116005" i="20"/>
  <c r="D116005" i="20" s="1"/>
  <c r="I116005" i="20" s="1"/>
  <c r="C116006" i="20"/>
  <c r="D116006" i="20" s="1"/>
  <c r="I116006" i="20" s="1"/>
  <c r="C116007" i="20"/>
  <c r="D116007" i="20" s="1"/>
  <c r="I116007" i="20" s="1"/>
  <c r="C116008" i="20"/>
  <c r="D116008" i="20" s="1"/>
  <c r="I116008" i="20" s="1"/>
  <c r="C116009" i="20"/>
  <c r="D116009" i="20" s="1"/>
  <c r="I116009" i="20" s="1"/>
  <c r="C116010" i="20"/>
  <c r="D116010" i="20" s="1"/>
  <c r="I116010" i="20" s="1"/>
  <c r="C116011" i="20"/>
  <c r="D116011" i="20" s="1"/>
  <c r="I116011" i="20" s="1"/>
  <c r="C116012" i="20"/>
  <c r="D116012" i="20" s="1"/>
  <c r="I116012" i="20" s="1"/>
  <c r="C116013" i="20"/>
  <c r="D116013" i="20" s="1"/>
  <c r="I116013" i="20" s="1"/>
  <c r="C116014" i="20"/>
  <c r="D116014" i="20" s="1"/>
  <c r="I116014" i="20" s="1"/>
  <c r="C116015" i="20"/>
  <c r="D116015" i="20" s="1"/>
  <c r="I116015" i="20" s="1"/>
  <c r="C116016" i="20"/>
  <c r="D116016" i="20" s="1"/>
  <c r="I116016" i="20" s="1"/>
  <c r="C116017" i="20"/>
  <c r="D116017" i="20" s="1"/>
  <c r="I116017" i="20" s="1"/>
  <c r="C116018" i="20"/>
  <c r="D116018" i="20" s="1"/>
  <c r="I116018" i="20" s="1"/>
  <c r="C116019" i="20"/>
  <c r="D116019" i="20" s="1"/>
  <c r="I116019" i="20" s="1"/>
  <c r="C116020" i="20"/>
  <c r="D116020" i="20" s="1"/>
  <c r="I116020" i="20" s="1"/>
  <c r="C116021" i="20"/>
  <c r="D116021" i="20" s="1"/>
  <c r="I116021" i="20" s="1"/>
  <c r="C116022" i="20"/>
  <c r="D116022" i="20" s="1"/>
  <c r="I116022" i="20" s="1"/>
  <c r="C116023" i="20"/>
  <c r="D116023" i="20" s="1"/>
  <c r="I116023" i="20" s="1"/>
  <c r="C116024" i="20"/>
  <c r="D116024" i="20" s="1"/>
  <c r="I116024" i="20" s="1"/>
  <c r="C116025" i="20"/>
  <c r="D116025" i="20" s="1"/>
  <c r="I116025" i="20" s="1"/>
  <c r="C116026" i="20"/>
  <c r="D116026" i="20" s="1"/>
  <c r="I116026" i="20" s="1"/>
  <c r="C116027" i="20"/>
  <c r="D116027" i="20" s="1"/>
  <c r="I116027" i="20" s="1"/>
  <c r="C116028" i="20"/>
  <c r="D116028" i="20" s="1"/>
  <c r="I116028" i="20" s="1"/>
  <c r="C116029" i="20"/>
  <c r="D116029" i="20" s="1"/>
  <c r="I116029" i="20" s="1"/>
  <c r="C116030" i="20"/>
  <c r="D116030" i="20" s="1"/>
  <c r="I116030" i="20" s="1"/>
  <c r="C116031" i="20"/>
  <c r="D116031" i="20" s="1"/>
  <c r="I116031" i="20" s="1"/>
  <c r="C116032" i="20"/>
  <c r="D116032" i="20" s="1"/>
  <c r="I116032" i="20" s="1"/>
  <c r="C116033" i="20"/>
  <c r="D116033" i="20" s="1"/>
  <c r="I116033" i="20" s="1"/>
  <c r="C116034" i="20"/>
  <c r="D116034" i="20" s="1"/>
  <c r="I116034" i="20" s="1"/>
  <c r="C116035" i="20"/>
  <c r="D116035" i="20" s="1"/>
  <c r="I116035" i="20" s="1"/>
  <c r="C116036" i="20"/>
  <c r="D116036" i="20" s="1"/>
  <c r="I116036" i="20" s="1"/>
  <c r="C116037" i="20"/>
  <c r="D116037" i="20" s="1"/>
  <c r="I116037" i="20" s="1"/>
  <c r="C116038" i="20"/>
  <c r="D116038" i="20" s="1"/>
  <c r="I116038" i="20" s="1"/>
  <c r="C116039" i="20"/>
  <c r="D116039" i="20" s="1"/>
  <c r="I116039" i="20" s="1"/>
  <c r="C116040" i="20"/>
  <c r="D116040" i="20" s="1"/>
  <c r="I116040" i="20" s="1"/>
  <c r="C116041" i="20"/>
  <c r="D116041" i="20" s="1"/>
  <c r="I116041" i="20" s="1"/>
  <c r="C116042" i="20"/>
  <c r="D116042" i="20" s="1"/>
  <c r="I116042" i="20" s="1"/>
  <c r="C116043" i="20"/>
  <c r="D116043" i="20" s="1"/>
  <c r="I116043" i="20" s="1"/>
  <c r="C116044" i="20"/>
  <c r="D116044" i="20" s="1"/>
  <c r="I116044" i="20" s="1"/>
  <c r="C116045" i="20"/>
  <c r="D116045" i="20" s="1"/>
  <c r="I116045" i="20" s="1"/>
  <c r="C116046" i="20"/>
  <c r="D116046" i="20" s="1"/>
  <c r="I116046" i="20" s="1"/>
  <c r="C116047" i="20"/>
  <c r="D116047" i="20" s="1"/>
  <c r="I116047" i="20" s="1"/>
  <c r="C116048" i="20"/>
  <c r="D116048" i="20" s="1"/>
  <c r="I116048" i="20" s="1"/>
  <c r="C116049" i="20"/>
  <c r="D116049" i="20" s="1"/>
  <c r="I116049" i="20" s="1"/>
  <c r="C116050" i="20"/>
  <c r="D116050" i="20" s="1"/>
  <c r="I116050" i="20" s="1"/>
  <c r="C116051" i="20"/>
  <c r="D116051" i="20" s="1"/>
  <c r="I116051" i="20" s="1"/>
  <c r="C116052" i="20"/>
  <c r="D116052" i="20" s="1"/>
  <c r="I116052" i="20" s="1"/>
  <c r="C116053" i="20"/>
  <c r="D116053" i="20" s="1"/>
  <c r="I116053" i="20" s="1"/>
  <c r="C116054" i="20"/>
  <c r="D116054" i="20" s="1"/>
  <c r="I116054" i="20" s="1"/>
  <c r="C116055" i="20"/>
  <c r="D116055" i="20" s="1"/>
  <c r="I116055" i="20" s="1"/>
  <c r="C116056" i="20"/>
  <c r="D116056" i="20" s="1"/>
  <c r="I116056" i="20" s="1"/>
  <c r="C116057" i="20"/>
  <c r="D116057" i="20" s="1"/>
  <c r="I116057" i="20" s="1"/>
  <c r="C116058" i="20"/>
  <c r="D116058" i="20" s="1"/>
  <c r="I116058" i="20" s="1"/>
  <c r="C116059" i="20"/>
  <c r="D116059" i="20" s="1"/>
  <c r="I116059" i="20" s="1"/>
  <c r="C116060" i="20"/>
  <c r="D116060" i="20" s="1"/>
  <c r="I116060" i="20" s="1"/>
  <c r="C116061" i="20"/>
  <c r="D116061" i="20" s="1"/>
  <c r="I116061" i="20" s="1"/>
  <c r="C116062" i="20"/>
  <c r="D116062" i="20" s="1"/>
  <c r="I116062" i="20" s="1"/>
  <c r="C116063" i="20"/>
  <c r="D116063" i="20" s="1"/>
  <c r="I116063" i="20" s="1"/>
  <c r="C116064" i="20"/>
  <c r="D116064" i="20" s="1"/>
  <c r="I116064" i="20" s="1"/>
  <c r="C116065" i="20"/>
  <c r="D116065" i="20" s="1"/>
  <c r="I116065" i="20" s="1"/>
  <c r="C116066" i="20"/>
  <c r="D116066" i="20" s="1"/>
  <c r="I116066" i="20" s="1"/>
  <c r="C116067" i="20"/>
  <c r="D116067" i="20" s="1"/>
  <c r="I116067" i="20" s="1"/>
  <c r="C116068" i="20"/>
  <c r="D116068" i="20" s="1"/>
  <c r="I116068" i="20" s="1"/>
  <c r="C116069" i="20"/>
  <c r="D116069" i="20" s="1"/>
  <c r="I116069" i="20" s="1"/>
  <c r="C116070" i="20"/>
  <c r="D116070" i="20" s="1"/>
  <c r="I116070" i="20" s="1"/>
  <c r="C116071" i="20"/>
  <c r="D116071" i="20" s="1"/>
  <c r="I116071" i="20" s="1"/>
  <c r="C116072" i="20"/>
  <c r="D116072" i="20" s="1"/>
  <c r="I116072" i="20" s="1"/>
  <c r="C116073" i="20"/>
  <c r="D116073" i="20" s="1"/>
  <c r="I116073" i="20" s="1"/>
  <c r="C116074" i="20"/>
  <c r="D116074" i="20" s="1"/>
  <c r="I116074" i="20" s="1"/>
  <c r="C116075" i="20"/>
  <c r="D116075" i="20" s="1"/>
  <c r="I116075" i="20" s="1"/>
  <c r="C116076" i="20"/>
  <c r="D116076" i="20" s="1"/>
  <c r="I116076" i="20" s="1"/>
  <c r="C116077" i="20"/>
  <c r="D116077" i="20" s="1"/>
  <c r="I116077" i="20" s="1"/>
  <c r="C116078" i="20"/>
  <c r="D116078" i="20" s="1"/>
  <c r="I116078" i="20" s="1"/>
  <c r="C116079" i="20"/>
  <c r="D116079" i="20" s="1"/>
  <c r="I116079" i="20" s="1"/>
  <c r="C116080" i="20"/>
  <c r="D116080" i="20" s="1"/>
  <c r="I116080" i="20" s="1"/>
  <c r="C116081" i="20"/>
  <c r="D116081" i="20" s="1"/>
  <c r="I116081" i="20" s="1"/>
  <c r="C116082" i="20"/>
  <c r="D116082" i="20" s="1"/>
  <c r="I116082" i="20" s="1"/>
  <c r="C116083" i="20"/>
  <c r="D116083" i="20" s="1"/>
  <c r="I116083" i="20" s="1"/>
  <c r="C116084" i="20"/>
  <c r="D116084" i="20" s="1"/>
  <c r="I116084" i="20" s="1"/>
  <c r="C116085" i="20"/>
  <c r="D116085" i="20" s="1"/>
  <c r="I116085" i="20" s="1"/>
  <c r="C116086" i="20"/>
  <c r="D116086" i="20" s="1"/>
  <c r="I116086" i="20" s="1"/>
  <c r="C116087" i="20"/>
  <c r="D116087" i="20" s="1"/>
  <c r="I116087" i="20" s="1"/>
  <c r="C116088" i="20"/>
  <c r="D116088" i="20" s="1"/>
  <c r="I116088" i="20" s="1"/>
  <c r="C116089" i="20"/>
  <c r="D116089" i="20" s="1"/>
  <c r="I116089" i="20" s="1"/>
  <c r="C116090" i="20"/>
  <c r="D116090" i="20" s="1"/>
  <c r="I116090" i="20" s="1"/>
  <c r="C116091" i="20"/>
  <c r="D116091" i="20" s="1"/>
  <c r="I116091" i="20" s="1"/>
  <c r="C116092" i="20"/>
  <c r="D116092" i="20" s="1"/>
  <c r="I116092" i="20" s="1"/>
  <c r="C116093" i="20"/>
  <c r="D116093" i="20" s="1"/>
  <c r="I116093" i="20" s="1"/>
  <c r="C116094" i="20"/>
  <c r="D116094" i="20" s="1"/>
  <c r="I116094" i="20" s="1"/>
  <c r="C116095" i="20"/>
  <c r="D116095" i="20" s="1"/>
  <c r="I116095" i="20" s="1"/>
  <c r="C116096" i="20"/>
  <c r="D116096" i="20" s="1"/>
  <c r="I116096" i="20" s="1"/>
  <c r="C116097" i="20"/>
  <c r="D116097" i="20" s="1"/>
  <c r="I116097" i="20" s="1"/>
  <c r="C116098" i="20"/>
  <c r="D116098" i="20" s="1"/>
  <c r="I116098" i="20" s="1"/>
  <c r="C116099" i="20"/>
  <c r="D116099" i="20" s="1"/>
  <c r="I116099" i="20" s="1"/>
  <c r="C116100" i="20"/>
  <c r="D116100" i="20" s="1"/>
  <c r="I116100" i="20" s="1"/>
  <c r="C116101" i="20"/>
  <c r="D116101" i="20" s="1"/>
  <c r="I116101" i="20" s="1"/>
  <c r="C116102" i="20"/>
  <c r="D116102" i="20" s="1"/>
  <c r="I116102" i="20" s="1"/>
  <c r="C116103" i="20"/>
  <c r="D116103" i="20" s="1"/>
  <c r="I116103" i="20" s="1"/>
  <c r="C116104" i="20"/>
  <c r="D116104" i="20" s="1"/>
  <c r="I116104" i="20" s="1"/>
  <c r="C116105" i="20"/>
  <c r="D116105" i="20" s="1"/>
  <c r="I116105" i="20" s="1"/>
  <c r="C116106" i="20"/>
  <c r="D116106" i="20" s="1"/>
  <c r="I116106" i="20" s="1"/>
  <c r="C116107" i="20"/>
  <c r="D116107" i="20" s="1"/>
  <c r="I116107" i="20" s="1"/>
  <c r="C116108" i="20"/>
  <c r="D116108" i="20" s="1"/>
  <c r="I116108" i="20" s="1"/>
  <c r="C116109" i="20"/>
  <c r="D116109" i="20" s="1"/>
  <c r="I116109" i="20" s="1"/>
  <c r="C116110" i="20"/>
  <c r="D116110" i="20" s="1"/>
  <c r="I116110" i="20" s="1"/>
  <c r="C116111" i="20"/>
  <c r="D116111" i="20" s="1"/>
  <c r="I116111" i="20" s="1"/>
  <c r="C116112" i="20"/>
  <c r="D116112" i="20" s="1"/>
  <c r="I116112" i="20" s="1"/>
  <c r="C116113" i="20"/>
  <c r="D116113" i="20" s="1"/>
  <c r="I116113" i="20" s="1"/>
  <c r="C116114" i="20"/>
  <c r="D116114" i="20" s="1"/>
  <c r="I116114" i="20" s="1"/>
  <c r="C116115" i="20"/>
  <c r="D116115" i="20" s="1"/>
  <c r="I116115" i="20" s="1"/>
  <c r="C116116" i="20"/>
  <c r="D116116" i="20" s="1"/>
  <c r="I116116" i="20" s="1"/>
  <c r="C116117" i="20"/>
  <c r="D116117" i="20" s="1"/>
  <c r="I116117" i="20" s="1"/>
  <c r="C116118" i="20"/>
  <c r="D116118" i="20" s="1"/>
  <c r="I116118" i="20" s="1"/>
  <c r="C116119" i="20"/>
  <c r="D116119" i="20" s="1"/>
  <c r="I116119" i="20" s="1"/>
  <c r="C116120" i="20"/>
  <c r="D116120" i="20" s="1"/>
  <c r="I116120" i="20" s="1"/>
  <c r="C116121" i="20"/>
  <c r="D116121" i="20" s="1"/>
  <c r="I116121" i="20" s="1"/>
  <c r="C116122" i="20"/>
  <c r="D116122" i="20" s="1"/>
  <c r="I116122" i="20" s="1"/>
  <c r="C116123" i="20"/>
  <c r="D116123" i="20" s="1"/>
  <c r="I116123" i="20" s="1"/>
  <c r="C116124" i="20"/>
  <c r="D116124" i="20" s="1"/>
  <c r="I116124" i="20" s="1"/>
  <c r="C116125" i="20"/>
  <c r="D116125" i="20" s="1"/>
  <c r="I116125" i="20" s="1"/>
  <c r="C116126" i="20"/>
  <c r="D116126" i="20" s="1"/>
  <c r="I116126" i="20" s="1"/>
  <c r="C116127" i="20"/>
  <c r="D116127" i="20" s="1"/>
  <c r="I116127" i="20" s="1"/>
  <c r="C116128" i="20"/>
  <c r="D116128" i="20" s="1"/>
  <c r="I116128" i="20" s="1"/>
  <c r="C116129" i="20"/>
  <c r="D116129" i="20" s="1"/>
  <c r="I116129" i="20" s="1"/>
  <c r="C116130" i="20"/>
  <c r="D116130" i="20" s="1"/>
  <c r="I116130" i="20" s="1"/>
  <c r="C116131" i="20"/>
  <c r="D116131" i="20" s="1"/>
  <c r="I116131" i="20" s="1"/>
  <c r="C116132" i="20"/>
  <c r="D116132" i="20" s="1"/>
  <c r="I116132" i="20" s="1"/>
  <c r="C116133" i="20"/>
  <c r="D116133" i="20" s="1"/>
  <c r="I116133" i="20" s="1"/>
  <c r="C116134" i="20"/>
  <c r="D116134" i="20" s="1"/>
  <c r="I116134" i="20" s="1"/>
  <c r="C116135" i="20"/>
  <c r="D116135" i="20" s="1"/>
  <c r="I116135" i="20" s="1"/>
  <c r="C116136" i="20"/>
  <c r="D116136" i="20" s="1"/>
  <c r="I116136" i="20" s="1"/>
  <c r="C116137" i="20"/>
  <c r="D116137" i="20" s="1"/>
  <c r="I116137" i="20" s="1"/>
  <c r="C116138" i="20"/>
  <c r="D116138" i="20" s="1"/>
  <c r="I116138" i="20" s="1"/>
  <c r="C116139" i="20"/>
  <c r="D116139" i="20" s="1"/>
  <c r="I116139" i="20" s="1"/>
  <c r="C116140" i="20"/>
  <c r="D116140" i="20" s="1"/>
  <c r="I116140" i="20" s="1"/>
  <c r="C116141" i="20"/>
  <c r="D116141" i="20" s="1"/>
  <c r="I116141" i="20" s="1"/>
  <c r="C116142" i="20"/>
  <c r="D116142" i="20" s="1"/>
  <c r="I116142" i="20" s="1"/>
  <c r="C116143" i="20"/>
  <c r="D116143" i="20" s="1"/>
  <c r="I116143" i="20" s="1"/>
  <c r="C116144" i="20"/>
  <c r="D116144" i="20" s="1"/>
  <c r="I116144" i="20" s="1"/>
  <c r="C116145" i="20"/>
  <c r="D116145" i="20" s="1"/>
  <c r="I116145" i="20" s="1"/>
  <c r="C116146" i="20"/>
  <c r="D116146" i="20" s="1"/>
  <c r="I116146" i="20" s="1"/>
  <c r="C116147" i="20"/>
  <c r="D116147" i="20" s="1"/>
  <c r="I116147" i="20" s="1"/>
  <c r="C116148" i="20"/>
  <c r="D116148" i="20" s="1"/>
  <c r="I116148" i="20" s="1"/>
  <c r="C116149" i="20"/>
  <c r="D116149" i="20" s="1"/>
  <c r="I116149" i="20" s="1"/>
  <c r="C116150" i="20"/>
  <c r="D116150" i="20" s="1"/>
  <c r="I116150" i="20" s="1"/>
  <c r="C116151" i="20"/>
  <c r="D116151" i="20" s="1"/>
  <c r="I116151" i="20" s="1"/>
  <c r="C116152" i="20"/>
  <c r="D116152" i="20" s="1"/>
  <c r="I116152" i="20" s="1"/>
  <c r="C116153" i="20"/>
  <c r="D116153" i="20" s="1"/>
  <c r="I116153" i="20" s="1"/>
  <c r="C116154" i="20"/>
  <c r="D116154" i="20" s="1"/>
  <c r="I116154" i="20" s="1"/>
  <c r="C116155" i="20"/>
  <c r="D116155" i="20" s="1"/>
  <c r="I116155" i="20" s="1"/>
  <c r="C116156" i="20"/>
  <c r="D116156" i="20" s="1"/>
  <c r="I116156" i="20" s="1"/>
  <c r="C116157" i="20"/>
  <c r="D116157" i="20" s="1"/>
  <c r="I116157" i="20" s="1"/>
  <c r="C116158" i="20"/>
  <c r="D116158" i="20" s="1"/>
  <c r="I116158" i="20" s="1"/>
  <c r="C116159" i="20"/>
  <c r="D116159" i="20" s="1"/>
  <c r="I116159" i="20" s="1"/>
  <c r="C116160" i="20"/>
  <c r="D116160" i="20" s="1"/>
  <c r="I116160" i="20" s="1"/>
  <c r="C116161" i="20"/>
  <c r="D116161" i="20" s="1"/>
  <c r="I116161" i="20" s="1"/>
  <c r="C116162" i="20"/>
  <c r="D116162" i="20" s="1"/>
  <c r="I116162" i="20" s="1"/>
  <c r="C116163" i="20"/>
  <c r="D116163" i="20" s="1"/>
  <c r="I116163" i="20" s="1"/>
  <c r="C116164" i="20"/>
  <c r="D116164" i="20" s="1"/>
  <c r="I116164" i="20" s="1"/>
  <c r="C116165" i="20"/>
  <c r="D116165" i="20" s="1"/>
  <c r="I116165" i="20" s="1"/>
  <c r="C116166" i="20"/>
  <c r="D116166" i="20" s="1"/>
  <c r="I116166" i="20" s="1"/>
  <c r="C116167" i="20"/>
  <c r="D116167" i="20" s="1"/>
  <c r="I116167" i="20" s="1"/>
  <c r="C116168" i="20"/>
  <c r="D116168" i="20" s="1"/>
  <c r="I116168" i="20" s="1"/>
  <c r="C116169" i="20"/>
  <c r="D116169" i="20" s="1"/>
  <c r="I116169" i="20" s="1"/>
  <c r="C116170" i="20"/>
  <c r="D116170" i="20" s="1"/>
  <c r="I116170" i="20" s="1"/>
  <c r="C116171" i="20"/>
  <c r="D116171" i="20" s="1"/>
  <c r="I116171" i="20" s="1"/>
  <c r="C116172" i="20"/>
  <c r="D116172" i="20" s="1"/>
  <c r="I116172" i="20" s="1"/>
  <c r="C116173" i="20"/>
  <c r="D116173" i="20" s="1"/>
  <c r="I116173" i="20" s="1"/>
  <c r="C116174" i="20"/>
  <c r="D116174" i="20" s="1"/>
  <c r="I116174" i="20" s="1"/>
  <c r="C116175" i="20"/>
  <c r="D116175" i="20" s="1"/>
  <c r="I116175" i="20" s="1"/>
  <c r="C116176" i="20"/>
  <c r="D116176" i="20" s="1"/>
  <c r="I116176" i="20" s="1"/>
  <c r="C116177" i="20"/>
  <c r="D116177" i="20" s="1"/>
  <c r="I116177" i="20" s="1"/>
  <c r="C116178" i="20"/>
  <c r="D116178" i="20" s="1"/>
  <c r="I116178" i="20" s="1"/>
  <c r="C116179" i="20"/>
  <c r="D116179" i="20" s="1"/>
  <c r="I116179" i="20" s="1"/>
  <c r="C116180" i="20"/>
  <c r="D116180" i="20" s="1"/>
  <c r="I116180" i="20" s="1"/>
  <c r="C116181" i="20"/>
  <c r="D116181" i="20" s="1"/>
  <c r="I116181" i="20" s="1"/>
  <c r="C116182" i="20"/>
  <c r="D116182" i="20" s="1"/>
  <c r="I116182" i="20" s="1"/>
  <c r="C116183" i="20"/>
  <c r="D116183" i="20" s="1"/>
  <c r="I116183" i="20" s="1"/>
  <c r="C116184" i="20"/>
  <c r="D116184" i="20" s="1"/>
  <c r="I116184" i="20" s="1"/>
  <c r="C116185" i="20"/>
  <c r="D116185" i="20" s="1"/>
  <c r="I116185" i="20" s="1"/>
  <c r="C116186" i="20"/>
  <c r="D116186" i="20" s="1"/>
  <c r="I116186" i="20" s="1"/>
  <c r="C116187" i="20"/>
  <c r="D116187" i="20" s="1"/>
  <c r="I116187" i="20" s="1"/>
  <c r="C116188" i="20"/>
  <c r="D116188" i="20" s="1"/>
  <c r="I116188" i="20" s="1"/>
  <c r="C116189" i="20"/>
  <c r="D116189" i="20" s="1"/>
  <c r="I116189" i="20" s="1"/>
  <c r="C116190" i="20"/>
  <c r="D116190" i="20" s="1"/>
  <c r="I116190" i="20" s="1"/>
  <c r="C116191" i="20"/>
  <c r="D116191" i="20" s="1"/>
  <c r="I116191" i="20" s="1"/>
  <c r="C116192" i="20"/>
  <c r="D116192" i="20" s="1"/>
  <c r="I116192" i="20" s="1"/>
  <c r="C116193" i="20"/>
  <c r="D116193" i="20" s="1"/>
  <c r="I116193" i="20" s="1"/>
  <c r="C116194" i="20"/>
  <c r="D116194" i="20" s="1"/>
  <c r="I116194" i="20" s="1"/>
  <c r="C116195" i="20"/>
  <c r="D116195" i="20" s="1"/>
  <c r="I116195" i="20" s="1"/>
  <c r="C116196" i="20"/>
  <c r="D116196" i="20" s="1"/>
  <c r="I116196" i="20" s="1"/>
  <c r="C116197" i="20"/>
  <c r="D116197" i="20" s="1"/>
  <c r="I116197" i="20" s="1"/>
  <c r="C116198" i="20"/>
  <c r="D116198" i="20" s="1"/>
  <c r="I116198" i="20" s="1"/>
  <c r="C116199" i="20"/>
  <c r="D116199" i="20" s="1"/>
  <c r="I116199" i="20" s="1"/>
  <c r="C116200" i="20"/>
  <c r="D116200" i="20" s="1"/>
  <c r="I116200" i="20" s="1"/>
  <c r="C116201" i="20"/>
  <c r="D116201" i="20" s="1"/>
  <c r="I116201" i="20" s="1"/>
  <c r="C116202" i="20"/>
  <c r="D116202" i="20" s="1"/>
  <c r="I116202" i="20" s="1"/>
  <c r="C116203" i="20"/>
  <c r="D116203" i="20" s="1"/>
  <c r="I116203" i="20" s="1"/>
  <c r="C116204" i="20"/>
  <c r="D116204" i="20" s="1"/>
  <c r="I116204" i="20" s="1"/>
  <c r="C116205" i="20"/>
  <c r="D116205" i="20" s="1"/>
  <c r="I116205" i="20" s="1"/>
  <c r="C116206" i="20"/>
  <c r="D116206" i="20" s="1"/>
  <c r="I116206" i="20" s="1"/>
  <c r="C116207" i="20"/>
  <c r="D116207" i="20" s="1"/>
  <c r="I116207" i="20" s="1"/>
  <c r="C116208" i="20"/>
  <c r="D116208" i="20" s="1"/>
  <c r="I116208" i="20" s="1"/>
  <c r="C116209" i="20"/>
  <c r="D116209" i="20" s="1"/>
  <c r="I116209" i="20" s="1"/>
  <c r="C116210" i="20"/>
  <c r="D116210" i="20" s="1"/>
  <c r="I116210" i="20" s="1"/>
  <c r="C116211" i="20"/>
  <c r="D116211" i="20" s="1"/>
  <c r="I116211" i="20" s="1"/>
  <c r="C116212" i="20"/>
  <c r="D116212" i="20" s="1"/>
  <c r="I116212" i="20" s="1"/>
  <c r="C116213" i="20"/>
  <c r="D116213" i="20" s="1"/>
  <c r="I116213" i="20" s="1"/>
  <c r="C116214" i="20"/>
  <c r="D116214" i="20" s="1"/>
  <c r="I116214" i="20" s="1"/>
  <c r="C116215" i="20"/>
  <c r="D116215" i="20" s="1"/>
  <c r="I116215" i="20" s="1"/>
  <c r="C116216" i="20"/>
  <c r="D116216" i="20" s="1"/>
  <c r="I116216" i="20" s="1"/>
  <c r="C116217" i="20"/>
  <c r="D116217" i="20" s="1"/>
  <c r="I116217" i="20" s="1"/>
  <c r="C116218" i="20"/>
  <c r="D116218" i="20" s="1"/>
  <c r="I116218" i="20" s="1"/>
  <c r="C116219" i="20"/>
  <c r="D116219" i="20" s="1"/>
  <c r="I116219" i="20" s="1"/>
  <c r="C116220" i="20"/>
  <c r="D116220" i="20" s="1"/>
  <c r="I116220" i="20" s="1"/>
  <c r="C116221" i="20"/>
  <c r="D116221" i="20" s="1"/>
  <c r="I116221" i="20" s="1"/>
  <c r="C116222" i="20"/>
  <c r="D116222" i="20" s="1"/>
  <c r="I116222" i="20" s="1"/>
  <c r="C116223" i="20"/>
  <c r="D116223" i="20" s="1"/>
  <c r="I116223" i="20" s="1"/>
  <c r="C116224" i="20"/>
  <c r="D116224" i="20" s="1"/>
  <c r="I116224" i="20" s="1"/>
  <c r="C116225" i="20"/>
  <c r="D116225" i="20" s="1"/>
  <c r="I116225" i="20" s="1"/>
  <c r="C116226" i="20"/>
  <c r="D116226" i="20" s="1"/>
  <c r="I116226" i="20" s="1"/>
  <c r="C116227" i="20"/>
  <c r="D116227" i="20" s="1"/>
  <c r="I116227" i="20" s="1"/>
  <c r="C116228" i="20"/>
  <c r="D116228" i="20" s="1"/>
  <c r="I116228" i="20" s="1"/>
  <c r="C116229" i="20"/>
  <c r="D116229" i="20" s="1"/>
  <c r="I116229" i="20" s="1"/>
  <c r="C116230" i="20"/>
  <c r="D116230" i="20" s="1"/>
  <c r="I116230" i="20" s="1"/>
  <c r="C116231" i="20"/>
  <c r="D116231" i="20" s="1"/>
  <c r="I116231" i="20" s="1"/>
  <c r="C116232" i="20"/>
  <c r="D116232" i="20" s="1"/>
  <c r="I116232" i="20" s="1"/>
  <c r="C116233" i="20"/>
  <c r="D116233" i="20" s="1"/>
  <c r="I116233" i="20" s="1"/>
  <c r="C116234" i="20"/>
  <c r="D116234" i="20" s="1"/>
  <c r="I116234" i="20" s="1"/>
  <c r="C116235" i="20"/>
  <c r="D116235" i="20" s="1"/>
  <c r="I116235" i="20" s="1"/>
  <c r="C116236" i="20"/>
  <c r="D116236" i="20" s="1"/>
  <c r="I116236" i="20" s="1"/>
  <c r="C116237" i="20"/>
  <c r="D116237" i="20" s="1"/>
  <c r="I116237" i="20" s="1"/>
  <c r="C116238" i="20"/>
  <c r="D116238" i="20" s="1"/>
  <c r="I116238" i="20" s="1"/>
  <c r="C116239" i="20"/>
  <c r="D116239" i="20" s="1"/>
  <c r="I116239" i="20" s="1"/>
  <c r="C116240" i="20"/>
  <c r="D116240" i="20" s="1"/>
  <c r="I116240" i="20" s="1"/>
  <c r="C116241" i="20"/>
  <c r="D116241" i="20" s="1"/>
  <c r="I116241" i="20" s="1"/>
  <c r="C116242" i="20"/>
  <c r="D116242" i="20" s="1"/>
  <c r="I116242" i="20" s="1"/>
  <c r="C116243" i="20"/>
  <c r="D116243" i="20" s="1"/>
  <c r="I116243" i="20" s="1"/>
  <c r="C116244" i="20"/>
  <c r="D116244" i="20" s="1"/>
  <c r="I116244" i="20" s="1"/>
  <c r="C116245" i="20"/>
  <c r="D116245" i="20" s="1"/>
  <c r="I116245" i="20" s="1"/>
  <c r="C116246" i="20"/>
  <c r="D116246" i="20" s="1"/>
  <c r="I116246" i="20" s="1"/>
  <c r="C116247" i="20"/>
  <c r="D116247" i="20" s="1"/>
  <c r="I116247" i="20" s="1"/>
  <c r="C116248" i="20"/>
  <c r="D116248" i="20" s="1"/>
  <c r="I116248" i="20" s="1"/>
  <c r="C116249" i="20"/>
  <c r="D116249" i="20" s="1"/>
  <c r="I116249" i="20" s="1"/>
  <c r="C116250" i="20"/>
  <c r="D116250" i="20" s="1"/>
  <c r="I116250" i="20" s="1"/>
  <c r="C116251" i="20"/>
  <c r="D116251" i="20" s="1"/>
  <c r="I116251" i="20" s="1"/>
  <c r="C116252" i="20"/>
  <c r="D116252" i="20" s="1"/>
  <c r="I116252" i="20" s="1"/>
  <c r="C116253" i="20"/>
  <c r="D116253" i="20" s="1"/>
  <c r="I116253" i="20" s="1"/>
  <c r="C116254" i="20"/>
  <c r="D116254" i="20" s="1"/>
  <c r="I116254" i="20" s="1"/>
  <c r="C116255" i="20"/>
  <c r="D116255" i="20" s="1"/>
  <c r="I116255" i="20" s="1"/>
  <c r="C116256" i="20"/>
  <c r="D116256" i="20" s="1"/>
  <c r="I116256" i="20" s="1"/>
  <c r="C116257" i="20"/>
  <c r="D116257" i="20" s="1"/>
  <c r="I116257" i="20" s="1"/>
  <c r="C116258" i="20"/>
  <c r="D116258" i="20" s="1"/>
  <c r="I116258" i="20" s="1"/>
  <c r="C116259" i="20"/>
  <c r="D116259" i="20" s="1"/>
  <c r="I116259" i="20" s="1"/>
  <c r="C116260" i="20"/>
  <c r="D116260" i="20" s="1"/>
  <c r="I116260" i="20" s="1"/>
  <c r="C116261" i="20"/>
  <c r="D116261" i="20" s="1"/>
  <c r="I116261" i="20" s="1"/>
  <c r="C116262" i="20"/>
  <c r="D116262" i="20" s="1"/>
  <c r="I116262" i="20" s="1"/>
  <c r="C116263" i="20"/>
  <c r="D116263" i="20" s="1"/>
  <c r="I116263" i="20" s="1"/>
  <c r="C116264" i="20"/>
  <c r="D116264" i="20" s="1"/>
  <c r="I116264" i="20" s="1"/>
  <c r="C116265" i="20"/>
  <c r="D116265" i="20" s="1"/>
  <c r="I116265" i="20" s="1"/>
  <c r="C116266" i="20"/>
  <c r="D116266" i="20" s="1"/>
  <c r="I116266" i="20" s="1"/>
  <c r="C116267" i="20"/>
  <c r="D116267" i="20" s="1"/>
  <c r="I116267" i="20" s="1"/>
  <c r="C116268" i="20"/>
  <c r="D116268" i="20" s="1"/>
  <c r="I116268" i="20" s="1"/>
  <c r="C116269" i="20"/>
  <c r="D116269" i="20" s="1"/>
  <c r="I116269" i="20" s="1"/>
  <c r="C116270" i="20"/>
  <c r="D116270" i="20" s="1"/>
  <c r="I116270" i="20" s="1"/>
  <c r="C116271" i="20"/>
  <c r="D116271" i="20" s="1"/>
  <c r="I116271" i="20" s="1"/>
  <c r="C116272" i="20"/>
  <c r="D116272" i="20" s="1"/>
  <c r="I116272" i="20" s="1"/>
  <c r="C116273" i="20"/>
  <c r="D116273" i="20" s="1"/>
  <c r="I116273" i="20" s="1"/>
  <c r="C116274" i="20"/>
  <c r="D116274" i="20" s="1"/>
  <c r="I116274" i="20" s="1"/>
  <c r="C116275" i="20"/>
  <c r="D116275" i="20" s="1"/>
  <c r="I116275" i="20" s="1"/>
  <c r="C116276" i="20"/>
  <c r="D116276" i="20" s="1"/>
  <c r="I116276" i="20" s="1"/>
  <c r="C116277" i="20"/>
  <c r="D116277" i="20" s="1"/>
  <c r="I116277" i="20" s="1"/>
  <c r="C116278" i="20"/>
  <c r="D116278" i="20" s="1"/>
  <c r="I116278" i="20" s="1"/>
  <c r="C116279" i="20"/>
  <c r="D116279" i="20" s="1"/>
  <c r="I116279" i="20" s="1"/>
  <c r="C116280" i="20"/>
  <c r="D116280" i="20" s="1"/>
  <c r="I116280" i="20" s="1"/>
  <c r="C116281" i="20"/>
  <c r="D116281" i="20" s="1"/>
  <c r="I116281" i="20" s="1"/>
  <c r="C116282" i="20"/>
  <c r="D116282" i="20" s="1"/>
  <c r="I116282" i="20" s="1"/>
  <c r="C116283" i="20"/>
  <c r="D116283" i="20" s="1"/>
  <c r="I116283" i="20" s="1"/>
  <c r="C116284" i="20"/>
  <c r="D116284" i="20" s="1"/>
  <c r="I116284" i="20" s="1"/>
  <c r="C116285" i="20"/>
  <c r="D116285" i="20" s="1"/>
  <c r="I116285" i="20" s="1"/>
  <c r="C116286" i="20"/>
  <c r="D116286" i="20" s="1"/>
  <c r="I116286" i="20" s="1"/>
  <c r="C116287" i="20"/>
  <c r="D116287" i="20" s="1"/>
  <c r="I116287" i="20" s="1"/>
  <c r="C116288" i="20"/>
  <c r="D116288" i="20" s="1"/>
  <c r="I116288" i="20" s="1"/>
  <c r="C116289" i="20"/>
  <c r="D116289" i="20" s="1"/>
  <c r="I116289" i="20" s="1"/>
  <c r="C116290" i="20"/>
  <c r="D116290" i="20" s="1"/>
  <c r="I116290" i="20" s="1"/>
  <c r="C116291" i="20"/>
  <c r="D116291" i="20" s="1"/>
  <c r="I116291" i="20" s="1"/>
  <c r="C116292" i="20"/>
  <c r="D116292" i="20" s="1"/>
  <c r="I116292" i="20" s="1"/>
  <c r="C116293" i="20"/>
  <c r="D116293" i="20" s="1"/>
  <c r="I116293" i="20" s="1"/>
  <c r="C116294" i="20"/>
  <c r="D116294" i="20" s="1"/>
  <c r="I116294" i="20" s="1"/>
  <c r="C116295" i="20"/>
  <c r="D116295" i="20" s="1"/>
  <c r="I116295" i="20" s="1"/>
  <c r="C116296" i="20"/>
  <c r="D116296" i="20" s="1"/>
  <c r="I116296" i="20" s="1"/>
  <c r="C116297" i="20"/>
  <c r="D116297" i="20" s="1"/>
  <c r="I116297" i="20" s="1"/>
  <c r="C116298" i="20"/>
  <c r="D116298" i="20" s="1"/>
  <c r="I116298" i="20" s="1"/>
  <c r="C116299" i="20"/>
  <c r="D116299" i="20" s="1"/>
  <c r="I116299" i="20" s="1"/>
  <c r="C116300" i="20"/>
  <c r="D116300" i="20" s="1"/>
  <c r="I116300" i="20" s="1"/>
  <c r="C116301" i="20"/>
  <c r="D116301" i="20" s="1"/>
  <c r="I116301" i="20" s="1"/>
  <c r="C116302" i="20"/>
  <c r="D116302" i="20" s="1"/>
  <c r="I116302" i="20" s="1"/>
  <c r="C116303" i="20"/>
  <c r="D116303" i="20" s="1"/>
  <c r="I116303" i="20" s="1"/>
  <c r="C116304" i="20"/>
  <c r="D116304" i="20" s="1"/>
  <c r="I116304" i="20" s="1"/>
  <c r="C116305" i="20"/>
  <c r="D116305" i="20" s="1"/>
  <c r="I116305" i="20" s="1"/>
  <c r="C116306" i="20"/>
  <c r="D116306" i="20" s="1"/>
  <c r="I116306" i="20" s="1"/>
  <c r="C116307" i="20"/>
  <c r="D116307" i="20" s="1"/>
  <c r="I116307" i="20" s="1"/>
  <c r="C116308" i="20"/>
  <c r="D116308" i="20" s="1"/>
  <c r="I116308" i="20" s="1"/>
  <c r="C116309" i="20"/>
  <c r="D116309" i="20" s="1"/>
  <c r="I116309" i="20" s="1"/>
  <c r="C116310" i="20"/>
  <c r="D116310" i="20" s="1"/>
  <c r="I116310" i="20" s="1"/>
  <c r="C116311" i="20"/>
  <c r="D116311" i="20" s="1"/>
  <c r="I116311" i="20" s="1"/>
  <c r="C116312" i="20"/>
  <c r="D116312" i="20" s="1"/>
  <c r="I116312" i="20" s="1"/>
  <c r="C116313" i="20"/>
  <c r="D116313" i="20" s="1"/>
  <c r="I116313" i="20" s="1"/>
  <c r="C116314" i="20"/>
  <c r="D116314" i="20" s="1"/>
  <c r="I116314" i="20" s="1"/>
  <c r="C116315" i="20"/>
  <c r="D116315" i="20" s="1"/>
  <c r="I116315" i="20" s="1"/>
  <c r="C116316" i="20"/>
  <c r="D116316" i="20" s="1"/>
  <c r="I116316" i="20" s="1"/>
  <c r="C116317" i="20"/>
  <c r="D116317" i="20" s="1"/>
  <c r="I116317" i="20" s="1"/>
  <c r="C116318" i="20"/>
  <c r="D116318" i="20" s="1"/>
  <c r="I116318" i="20" s="1"/>
  <c r="C116319" i="20"/>
  <c r="D116319" i="20" s="1"/>
  <c r="I116319" i="20" s="1"/>
  <c r="C116320" i="20"/>
  <c r="D116320" i="20" s="1"/>
  <c r="I116320" i="20" s="1"/>
  <c r="C116321" i="20"/>
  <c r="D116321" i="20" s="1"/>
  <c r="I116321" i="20" s="1"/>
  <c r="C116322" i="20"/>
  <c r="D116322" i="20" s="1"/>
  <c r="I116322" i="20" s="1"/>
  <c r="C116323" i="20"/>
  <c r="D116323" i="20" s="1"/>
  <c r="I116323" i="20" s="1"/>
  <c r="C116324" i="20"/>
  <c r="D116324" i="20" s="1"/>
  <c r="I116324" i="20" s="1"/>
  <c r="C116325" i="20"/>
  <c r="D116325" i="20" s="1"/>
  <c r="I116325" i="20" s="1"/>
  <c r="C116326" i="20"/>
  <c r="D116326" i="20" s="1"/>
  <c r="I116326" i="20" s="1"/>
  <c r="C116327" i="20"/>
  <c r="D116327" i="20" s="1"/>
  <c r="I116327" i="20" s="1"/>
  <c r="C116328" i="20"/>
  <c r="D116328" i="20" s="1"/>
  <c r="I116328" i="20" s="1"/>
  <c r="C116329" i="20"/>
  <c r="D116329" i="20" s="1"/>
  <c r="I116329" i="20" s="1"/>
  <c r="C116330" i="20"/>
  <c r="D116330" i="20" s="1"/>
  <c r="I116330" i="20" s="1"/>
  <c r="C116331" i="20"/>
  <c r="D116331" i="20" s="1"/>
  <c r="I116331" i="20" s="1"/>
  <c r="C116332" i="20"/>
  <c r="D116332" i="20" s="1"/>
  <c r="I116332" i="20" s="1"/>
  <c r="C116333" i="20"/>
  <c r="D116333" i="20" s="1"/>
  <c r="I116333" i="20" s="1"/>
  <c r="C116334" i="20"/>
  <c r="D116334" i="20" s="1"/>
  <c r="I116334" i="20" s="1"/>
  <c r="C116335" i="20"/>
  <c r="D116335" i="20" s="1"/>
  <c r="I116335" i="20" s="1"/>
  <c r="C116336" i="20"/>
  <c r="D116336" i="20" s="1"/>
  <c r="I116336" i="20" s="1"/>
  <c r="C116337" i="20"/>
  <c r="D116337" i="20" s="1"/>
  <c r="I116337" i="20" s="1"/>
  <c r="C116338" i="20"/>
  <c r="D116338" i="20" s="1"/>
  <c r="I116338" i="20" s="1"/>
  <c r="C116339" i="20"/>
  <c r="D116339" i="20" s="1"/>
  <c r="I116339" i="20" s="1"/>
  <c r="C116340" i="20"/>
  <c r="D116340" i="20" s="1"/>
  <c r="I116340" i="20" s="1"/>
  <c r="C116341" i="20"/>
  <c r="D116341" i="20" s="1"/>
  <c r="I116341" i="20" s="1"/>
  <c r="C116342" i="20"/>
  <c r="D116342" i="20" s="1"/>
  <c r="I116342" i="20" s="1"/>
  <c r="C116343" i="20"/>
  <c r="D116343" i="20" s="1"/>
  <c r="I116343" i="20" s="1"/>
  <c r="C116344" i="20"/>
  <c r="D116344" i="20" s="1"/>
  <c r="I116344" i="20" s="1"/>
  <c r="C116345" i="20"/>
  <c r="D116345" i="20" s="1"/>
  <c r="I116345" i="20" s="1"/>
  <c r="C116346" i="20"/>
  <c r="D116346" i="20" s="1"/>
  <c r="I116346" i="20" s="1"/>
  <c r="C116347" i="20"/>
  <c r="D116347" i="20" s="1"/>
  <c r="I116347" i="20" s="1"/>
  <c r="C116348" i="20"/>
  <c r="D116348" i="20" s="1"/>
  <c r="I116348" i="20" s="1"/>
  <c r="C116349" i="20"/>
  <c r="D116349" i="20" s="1"/>
  <c r="I116349" i="20" s="1"/>
  <c r="C116350" i="20"/>
  <c r="D116350" i="20" s="1"/>
  <c r="I116350" i="20" s="1"/>
  <c r="C116351" i="20"/>
  <c r="D116351" i="20" s="1"/>
  <c r="I116351" i="20" s="1"/>
  <c r="C116352" i="20"/>
  <c r="D116352" i="20" s="1"/>
  <c r="I116352" i="20" s="1"/>
  <c r="C116353" i="20"/>
  <c r="D116353" i="20" s="1"/>
  <c r="I116353" i="20" s="1"/>
  <c r="C116354" i="20"/>
  <c r="D116354" i="20" s="1"/>
  <c r="I116354" i="20" s="1"/>
  <c r="C116355" i="20"/>
  <c r="D116355" i="20" s="1"/>
  <c r="I116355" i="20" s="1"/>
  <c r="C116356" i="20"/>
  <c r="D116356" i="20" s="1"/>
  <c r="I116356" i="20" s="1"/>
  <c r="C116357" i="20"/>
  <c r="D116357" i="20" s="1"/>
  <c r="I116357" i="20" s="1"/>
  <c r="C116358" i="20"/>
  <c r="D116358" i="20" s="1"/>
  <c r="I116358" i="20" s="1"/>
  <c r="C116359" i="20"/>
  <c r="D116359" i="20" s="1"/>
  <c r="I116359" i="20" s="1"/>
  <c r="C116360" i="20"/>
  <c r="D116360" i="20" s="1"/>
  <c r="I116360" i="20" s="1"/>
  <c r="C116361" i="20"/>
  <c r="D116361" i="20" s="1"/>
  <c r="I116361" i="20" s="1"/>
  <c r="C116362" i="20"/>
  <c r="D116362" i="20" s="1"/>
  <c r="I116362" i="20" s="1"/>
  <c r="C116363" i="20"/>
  <c r="D116363" i="20" s="1"/>
  <c r="I116363" i="20" s="1"/>
  <c r="C116364" i="20"/>
  <c r="D116364" i="20" s="1"/>
  <c r="I116364" i="20" s="1"/>
  <c r="C116365" i="20"/>
  <c r="D116365" i="20" s="1"/>
  <c r="I116365" i="20" s="1"/>
  <c r="C116366" i="20"/>
  <c r="D116366" i="20" s="1"/>
  <c r="I116366" i="20" s="1"/>
  <c r="C116367" i="20"/>
  <c r="D116367" i="20" s="1"/>
  <c r="I116367" i="20" s="1"/>
  <c r="C116368" i="20"/>
  <c r="D116368" i="20" s="1"/>
  <c r="I116368" i="20" s="1"/>
  <c r="C116369" i="20"/>
  <c r="D116369" i="20" s="1"/>
  <c r="I116369" i="20" s="1"/>
  <c r="C116370" i="20"/>
  <c r="D116370" i="20" s="1"/>
  <c r="I116370" i="20" s="1"/>
  <c r="C116371" i="20"/>
  <c r="D116371" i="20" s="1"/>
  <c r="I116371" i="20" s="1"/>
  <c r="C116372" i="20"/>
  <c r="D116372" i="20" s="1"/>
  <c r="I116372" i="20" s="1"/>
  <c r="C116373" i="20"/>
  <c r="D116373" i="20" s="1"/>
  <c r="I116373" i="20" s="1"/>
  <c r="C116374" i="20"/>
  <c r="D116374" i="20" s="1"/>
  <c r="I116374" i="20" s="1"/>
  <c r="C116375" i="20"/>
  <c r="D116375" i="20" s="1"/>
  <c r="I116375" i="20" s="1"/>
  <c r="C116376" i="20"/>
  <c r="D116376" i="20" s="1"/>
  <c r="I116376" i="20" s="1"/>
  <c r="C116377" i="20"/>
  <c r="D116377" i="20" s="1"/>
  <c r="I116377" i="20" s="1"/>
  <c r="C116378" i="20"/>
  <c r="D116378" i="20" s="1"/>
  <c r="I116378" i="20" s="1"/>
  <c r="C116379" i="20"/>
  <c r="D116379" i="20" s="1"/>
  <c r="I116379" i="20" s="1"/>
  <c r="C116380" i="20"/>
  <c r="D116380" i="20" s="1"/>
  <c r="I116380" i="20" s="1"/>
  <c r="C116381" i="20"/>
  <c r="D116381" i="20" s="1"/>
  <c r="I116381" i="20" s="1"/>
  <c r="C116382" i="20"/>
  <c r="D116382" i="20" s="1"/>
  <c r="I116382" i="20" s="1"/>
  <c r="C116383" i="20"/>
  <c r="D116383" i="20" s="1"/>
  <c r="I116383" i="20" s="1"/>
  <c r="C116384" i="20"/>
  <c r="D116384" i="20" s="1"/>
  <c r="I116384" i="20" s="1"/>
  <c r="C116385" i="20"/>
  <c r="D116385" i="20" s="1"/>
  <c r="I116385" i="20" s="1"/>
  <c r="C116386" i="20"/>
  <c r="D116386" i="20" s="1"/>
  <c r="I116386" i="20" s="1"/>
  <c r="C116387" i="20"/>
  <c r="D116387" i="20" s="1"/>
  <c r="I116387" i="20" s="1"/>
  <c r="C116388" i="20"/>
  <c r="D116388" i="20" s="1"/>
  <c r="I116388" i="20" s="1"/>
  <c r="C116389" i="20"/>
  <c r="D116389" i="20" s="1"/>
  <c r="I116389" i="20" s="1"/>
  <c r="C116390" i="20"/>
  <c r="D116390" i="20" s="1"/>
  <c r="I116390" i="20" s="1"/>
  <c r="C116391" i="20"/>
  <c r="D116391" i="20" s="1"/>
  <c r="I116391" i="20" s="1"/>
  <c r="C116392" i="20"/>
  <c r="D116392" i="20" s="1"/>
  <c r="I116392" i="20" s="1"/>
  <c r="C116393" i="20"/>
  <c r="D116393" i="20" s="1"/>
  <c r="I116393" i="20" s="1"/>
  <c r="C116394" i="20"/>
  <c r="D116394" i="20" s="1"/>
  <c r="I116394" i="20" s="1"/>
  <c r="C116395" i="20"/>
  <c r="D116395" i="20" s="1"/>
  <c r="I116395" i="20" s="1"/>
  <c r="C116396" i="20"/>
  <c r="D116396" i="20" s="1"/>
  <c r="I116396" i="20" s="1"/>
  <c r="C116397" i="20"/>
  <c r="D116397" i="20" s="1"/>
  <c r="I116397" i="20" s="1"/>
  <c r="C116398" i="20"/>
  <c r="D116398" i="20" s="1"/>
  <c r="I116398" i="20" s="1"/>
  <c r="C116399" i="20"/>
  <c r="D116399" i="20" s="1"/>
  <c r="I116399" i="20" s="1"/>
  <c r="C116400" i="20"/>
  <c r="D116400" i="20" s="1"/>
  <c r="I116400" i="20" s="1"/>
  <c r="C116401" i="20"/>
  <c r="D116401" i="20" s="1"/>
  <c r="I116401" i="20" s="1"/>
  <c r="C116402" i="20"/>
  <c r="D116402" i="20" s="1"/>
  <c r="I116402" i="20" s="1"/>
  <c r="C116403" i="20"/>
  <c r="D116403" i="20" s="1"/>
  <c r="I116403" i="20" s="1"/>
  <c r="C116404" i="20"/>
  <c r="D116404" i="20" s="1"/>
  <c r="I116404" i="20" s="1"/>
  <c r="C116405" i="20"/>
  <c r="D116405" i="20" s="1"/>
  <c r="I116405" i="20" s="1"/>
  <c r="C116406" i="20"/>
  <c r="D116406" i="20" s="1"/>
  <c r="I116406" i="20" s="1"/>
  <c r="C116407" i="20"/>
  <c r="D116407" i="20" s="1"/>
  <c r="I116407" i="20" s="1"/>
  <c r="C116408" i="20"/>
  <c r="D116408" i="20" s="1"/>
  <c r="I116408" i="20" s="1"/>
  <c r="C116409" i="20"/>
  <c r="D116409" i="20" s="1"/>
  <c r="I116409" i="20" s="1"/>
  <c r="C116410" i="20"/>
  <c r="D116410" i="20" s="1"/>
  <c r="I116410" i="20" s="1"/>
  <c r="C116411" i="20"/>
  <c r="D116411" i="20" s="1"/>
  <c r="I116411" i="20" s="1"/>
  <c r="C116412" i="20"/>
  <c r="D116412" i="20" s="1"/>
  <c r="I116412" i="20" s="1"/>
  <c r="C116413" i="20"/>
  <c r="D116413" i="20" s="1"/>
  <c r="I116413" i="20" s="1"/>
  <c r="C116414" i="20"/>
  <c r="D116414" i="20" s="1"/>
  <c r="I116414" i="20" s="1"/>
  <c r="C116415" i="20"/>
  <c r="D116415" i="20" s="1"/>
  <c r="I116415" i="20" s="1"/>
  <c r="C116416" i="20"/>
  <c r="D116416" i="20" s="1"/>
  <c r="I116416" i="20" s="1"/>
  <c r="C116417" i="20"/>
  <c r="D116417" i="20" s="1"/>
  <c r="I116417" i="20" s="1"/>
  <c r="C116418" i="20"/>
  <c r="D116418" i="20" s="1"/>
  <c r="I116418" i="20" s="1"/>
  <c r="C116419" i="20"/>
  <c r="D116419" i="20" s="1"/>
  <c r="I116419" i="20" s="1"/>
  <c r="C116420" i="20"/>
  <c r="D116420" i="20" s="1"/>
  <c r="I116420" i="20" s="1"/>
  <c r="C116421" i="20"/>
  <c r="D116421" i="20" s="1"/>
  <c r="I116421" i="20" s="1"/>
  <c r="C116422" i="20"/>
  <c r="D116422" i="20" s="1"/>
  <c r="I116422" i="20" s="1"/>
  <c r="C116423" i="20"/>
  <c r="D116423" i="20" s="1"/>
  <c r="I116423" i="20" s="1"/>
  <c r="C116424" i="20"/>
  <c r="D116424" i="20" s="1"/>
  <c r="I116424" i="20" s="1"/>
  <c r="C116425" i="20"/>
  <c r="D116425" i="20" s="1"/>
  <c r="I116425" i="20" s="1"/>
  <c r="C116426" i="20"/>
  <c r="D116426" i="20" s="1"/>
  <c r="I116426" i="20" s="1"/>
  <c r="C116427" i="20"/>
  <c r="D116427" i="20" s="1"/>
  <c r="I116427" i="20" s="1"/>
  <c r="C116428" i="20"/>
  <c r="D116428" i="20" s="1"/>
  <c r="I116428" i="20" s="1"/>
  <c r="C116429" i="20"/>
  <c r="D116429" i="20" s="1"/>
  <c r="I116429" i="20" s="1"/>
  <c r="C116430" i="20"/>
  <c r="D116430" i="20" s="1"/>
  <c r="I116430" i="20" s="1"/>
  <c r="C116431" i="20"/>
  <c r="D116431" i="20" s="1"/>
  <c r="I116431" i="20" s="1"/>
  <c r="C116432" i="20"/>
  <c r="D116432" i="20" s="1"/>
  <c r="I116432" i="20" s="1"/>
  <c r="C116433" i="20"/>
  <c r="D116433" i="20" s="1"/>
  <c r="I116433" i="20" s="1"/>
  <c r="C116434" i="20"/>
  <c r="D116434" i="20" s="1"/>
  <c r="I116434" i="20" s="1"/>
  <c r="C116435" i="20"/>
  <c r="D116435" i="20" s="1"/>
  <c r="I116435" i="20" s="1"/>
  <c r="C116436" i="20"/>
  <c r="D116436" i="20" s="1"/>
  <c r="I116436" i="20" s="1"/>
  <c r="C116437" i="20"/>
  <c r="D116437" i="20" s="1"/>
  <c r="I116437" i="20" s="1"/>
  <c r="C116438" i="20"/>
  <c r="D116438" i="20" s="1"/>
  <c r="I116438" i="20" s="1"/>
  <c r="C116439" i="20"/>
  <c r="D116439" i="20" s="1"/>
  <c r="I116439" i="20" s="1"/>
  <c r="C116440" i="20"/>
  <c r="D116440" i="20" s="1"/>
  <c r="I116440" i="20" s="1"/>
  <c r="C116441" i="20"/>
  <c r="D116441" i="20" s="1"/>
  <c r="I116441" i="20" s="1"/>
  <c r="C116442" i="20"/>
  <c r="D116442" i="20" s="1"/>
  <c r="I116442" i="20" s="1"/>
  <c r="C116443" i="20"/>
  <c r="D116443" i="20" s="1"/>
  <c r="I116443" i="20" s="1"/>
  <c r="C116444" i="20"/>
  <c r="D116444" i="20" s="1"/>
  <c r="I116444" i="20" s="1"/>
  <c r="C116445" i="20"/>
  <c r="D116445" i="20" s="1"/>
  <c r="I116445" i="20" s="1"/>
  <c r="C116446" i="20"/>
  <c r="D116446" i="20" s="1"/>
  <c r="I116446" i="20" s="1"/>
  <c r="C116447" i="20"/>
  <c r="D116447" i="20" s="1"/>
  <c r="I116447" i="20" s="1"/>
  <c r="C116448" i="20"/>
  <c r="D116448" i="20" s="1"/>
  <c r="I116448" i="20" s="1"/>
  <c r="C116449" i="20"/>
  <c r="D116449" i="20" s="1"/>
  <c r="I116449" i="20" s="1"/>
  <c r="C116450" i="20"/>
  <c r="D116450" i="20" s="1"/>
  <c r="I116450" i="20" s="1"/>
  <c r="C116451" i="20"/>
  <c r="D116451" i="20" s="1"/>
  <c r="I116451" i="20" s="1"/>
  <c r="C116452" i="20"/>
  <c r="D116452" i="20" s="1"/>
  <c r="I116452" i="20" s="1"/>
  <c r="C116453" i="20"/>
  <c r="D116453" i="20" s="1"/>
  <c r="I116453" i="20" s="1"/>
  <c r="C116454" i="20"/>
  <c r="D116454" i="20" s="1"/>
  <c r="I116454" i="20" s="1"/>
  <c r="C116455" i="20"/>
  <c r="D116455" i="20" s="1"/>
  <c r="I116455" i="20" s="1"/>
  <c r="C116456" i="20"/>
  <c r="D116456" i="20" s="1"/>
  <c r="I116456" i="20" s="1"/>
  <c r="C116457" i="20"/>
  <c r="D116457" i="20" s="1"/>
  <c r="I116457" i="20" s="1"/>
  <c r="C116458" i="20"/>
  <c r="D116458" i="20" s="1"/>
  <c r="I116458" i="20" s="1"/>
  <c r="C116459" i="20"/>
  <c r="D116459" i="20" s="1"/>
  <c r="I116459" i="20" s="1"/>
  <c r="C116460" i="20"/>
  <c r="D116460" i="20" s="1"/>
  <c r="I116460" i="20" s="1"/>
  <c r="C116461" i="20"/>
  <c r="D116461" i="20" s="1"/>
  <c r="I116461" i="20" s="1"/>
  <c r="C116462" i="20"/>
  <c r="D116462" i="20" s="1"/>
  <c r="I116462" i="20" s="1"/>
  <c r="C116463" i="20"/>
  <c r="D116463" i="20" s="1"/>
  <c r="I116463" i="20" s="1"/>
  <c r="C116464" i="20"/>
  <c r="D116464" i="20" s="1"/>
  <c r="I116464" i="20" s="1"/>
  <c r="C116465" i="20"/>
  <c r="D116465" i="20" s="1"/>
  <c r="I116465" i="20" s="1"/>
  <c r="C116466" i="20"/>
  <c r="D116466" i="20" s="1"/>
  <c r="I116466" i="20" s="1"/>
  <c r="C116467" i="20"/>
  <c r="D116467" i="20" s="1"/>
  <c r="I116467" i="20" s="1"/>
  <c r="C116468" i="20"/>
  <c r="D116468" i="20" s="1"/>
  <c r="I116468" i="20" s="1"/>
  <c r="C116469" i="20"/>
  <c r="D116469" i="20" s="1"/>
  <c r="I116469" i="20" s="1"/>
  <c r="C116470" i="20"/>
  <c r="D116470" i="20" s="1"/>
  <c r="I116470" i="20" s="1"/>
  <c r="C116471" i="20"/>
  <c r="D116471" i="20" s="1"/>
  <c r="I116471" i="20" s="1"/>
  <c r="C116472" i="20"/>
  <c r="D116472" i="20" s="1"/>
  <c r="I116472" i="20" s="1"/>
  <c r="C116473" i="20"/>
  <c r="D116473" i="20" s="1"/>
  <c r="I116473" i="20" s="1"/>
  <c r="C116474" i="20"/>
  <c r="D116474" i="20" s="1"/>
  <c r="I116474" i="20" s="1"/>
  <c r="C116475" i="20"/>
  <c r="D116475" i="20" s="1"/>
  <c r="I116475" i="20" s="1"/>
  <c r="C116476" i="20"/>
  <c r="D116476" i="20" s="1"/>
  <c r="I116476" i="20" s="1"/>
  <c r="C116477" i="20"/>
  <c r="D116477" i="20" s="1"/>
  <c r="I116477" i="20" s="1"/>
  <c r="C116478" i="20"/>
  <c r="D116478" i="20" s="1"/>
  <c r="I116478" i="20" s="1"/>
  <c r="C116479" i="20"/>
  <c r="D116479" i="20" s="1"/>
  <c r="I116479" i="20" s="1"/>
  <c r="C116480" i="20"/>
  <c r="D116480" i="20" s="1"/>
  <c r="I116480" i="20" s="1"/>
  <c r="C116481" i="20"/>
  <c r="D116481" i="20" s="1"/>
  <c r="I116481" i="20" s="1"/>
  <c r="C116482" i="20"/>
  <c r="D116482" i="20" s="1"/>
  <c r="I116482" i="20" s="1"/>
  <c r="C116483" i="20"/>
  <c r="D116483" i="20" s="1"/>
  <c r="I116483" i="20" s="1"/>
  <c r="C116484" i="20"/>
  <c r="D116484" i="20" s="1"/>
  <c r="I116484" i="20" s="1"/>
  <c r="C116485" i="20"/>
  <c r="D116485" i="20" s="1"/>
  <c r="I116485" i="20" s="1"/>
  <c r="C116486" i="20"/>
  <c r="D116486" i="20" s="1"/>
  <c r="I116486" i="20" s="1"/>
  <c r="C116487" i="20"/>
  <c r="D116487" i="20" s="1"/>
  <c r="I116487" i="20" s="1"/>
  <c r="C116488" i="20"/>
  <c r="D116488" i="20" s="1"/>
  <c r="I116488" i="20" s="1"/>
  <c r="C116489" i="20"/>
  <c r="D116489" i="20" s="1"/>
  <c r="I116489" i="20" s="1"/>
  <c r="C116490" i="20"/>
  <c r="D116490" i="20" s="1"/>
  <c r="I116490" i="20" s="1"/>
  <c r="C116491" i="20"/>
  <c r="D116491" i="20" s="1"/>
  <c r="I116491" i="20" s="1"/>
  <c r="C116492" i="20"/>
  <c r="D116492" i="20" s="1"/>
  <c r="I116492" i="20" s="1"/>
  <c r="C116493" i="20"/>
  <c r="D116493" i="20" s="1"/>
  <c r="I116493" i="20" s="1"/>
  <c r="C116494" i="20"/>
  <c r="D116494" i="20" s="1"/>
  <c r="I116494" i="20" s="1"/>
  <c r="C116495" i="20"/>
  <c r="D116495" i="20" s="1"/>
  <c r="I116495" i="20" s="1"/>
  <c r="C116496" i="20"/>
  <c r="D116496" i="20" s="1"/>
  <c r="I116496" i="20" s="1"/>
  <c r="C116497" i="20"/>
  <c r="D116497" i="20" s="1"/>
  <c r="I116497" i="20" s="1"/>
  <c r="C116498" i="20"/>
  <c r="D116498" i="20" s="1"/>
  <c r="I116498" i="20" s="1"/>
  <c r="C116499" i="20"/>
  <c r="D116499" i="20" s="1"/>
  <c r="I116499" i="20" s="1"/>
  <c r="C116500" i="20"/>
  <c r="D116500" i="20" s="1"/>
  <c r="I116500" i="20" s="1"/>
  <c r="C116501" i="20"/>
  <c r="D116501" i="20" s="1"/>
  <c r="I116501" i="20" s="1"/>
  <c r="C116502" i="20"/>
  <c r="D116502" i="20" s="1"/>
  <c r="I116502" i="20" s="1"/>
  <c r="C116503" i="20"/>
  <c r="D116503" i="20" s="1"/>
  <c r="I116503" i="20" s="1"/>
  <c r="C116504" i="20"/>
  <c r="D116504" i="20" s="1"/>
  <c r="I116504" i="20" s="1"/>
  <c r="C116505" i="20"/>
  <c r="D116505" i="20" s="1"/>
  <c r="I116505" i="20" s="1"/>
  <c r="C116506" i="20"/>
  <c r="D116506" i="20" s="1"/>
  <c r="I116506" i="20" s="1"/>
  <c r="C116507" i="20"/>
  <c r="D116507" i="20" s="1"/>
  <c r="I116507" i="20" s="1"/>
  <c r="C116508" i="20"/>
  <c r="D116508" i="20" s="1"/>
  <c r="I116508" i="20" s="1"/>
  <c r="C116509" i="20"/>
  <c r="D116509" i="20" s="1"/>
  <c r="I116509" i="20" s="1"/>
  <c r="C116510" i="20"/>
  <c r="D116510" i="20" s="1"/>
  <c r="I116510" i="20" s="1"/>
  <c r="C116511" i="20"/>
  <c r="D116511" i="20" s="1"/>
  <c r="I116511" i="20" s="1"/>
  <c r="C116512" i="20"/>
  <c r="D116512" i="20" s="1"/>
  <c r="I116512" i="20" s="1"/>
  <c r="C116513" i="20"/>
  <c r="D116513" i="20" s="1"/>
  <c r="I116513" i="20" s="1"/>
  <c r="C116514" i="20"/>
  <c r="D116514" i="20" s="1"/>
  <c r="I116514" i="20" s="1"/>
  <c r="C116515" i="20"/>
  <c r="D116515" i="20" s="1"/>
  <c r="I116515" i="20" s="1"/>
  <c r="C116516" i="20"/>
  <c r="D116516" i="20" s="1"/>
  <c r="I116516" i="20" s="1"/>
  <c r="C116517" i="20"/>
  <c r="D116517" i="20" s="1"/>
  <c r="I116517" i="20" s="1"/>
  <c r="C116518" i="20"/>
  <c r="D116518" i="20" s="1"/>
  <c r="I116518" i="20" s="1"/>
  <c r="C116519" i="20"/>
  <c r="D116519" i="20" s="1"/>
  <c r="I116519" i="20" s="1"/>
  <c r="C116520" i="20"/>
  <c r="D116520" i="20" s="1"/>
  <c r="I116520" i="20" s="1"/>
  <c r="C116521" i="20"/>
  <c r="D116521" i="20" s="1"/>
  <c r="I116521" i="20" s="1"/>
  <c r="C116522" i="20"/>
  <c r="D116522" i="20" s="1"/>
  <c r="I116522" i="20" s="1"/>
  <c r="C116523" i="20"/>
  <c r="D116523" i="20" s="1"/>
  <c r="I116523" i="20" s="1"/>
  <c r="C116524" i="20"/>
  <c r="D116524" i="20" s="1"/>
  <c r="I116524" i="20" s="1"/>
  <c r="C116525" i="20"/>
  <c r="D116525" i="20" s="1"/>
  <c r="I116525" i="20" s="1"/>
  <c r="C116526" i="20"/>
  <c r="D116526" i="20" s="1"/>
  <c r="I116526" i="20" s="1"/>
  <c r="C116527" i="20"/>
  <c r="D116527" i="20" s="1"/>
  <c r="I116527" i="20" s="1"/>
  <c r="C116528" i="20"/>
  <c r="D116528" i="20" s="1"/>
  <c r="I116528" i="20" s="1"/>
  <c r="C116529" i="20"/>
  <c r="D116529" i="20" s="1"/>
  <c r="I116529" i="20" s="1"/>
  <c r="C116530" i="20"/>
  <c r="D116530" i="20" s="1"/>
  <c r="I116530" i="20" s="1"/>
  <c r="C116531" i="20"/>
  <c r="D116531" i="20" s="1"/>
  <c r="I116531" i="20" s="1"/>
  <c r="C116532" i="20"/>
  <c r="D116532" i="20" s="1"/>
  <c r="I116532" i="20" s="1"/>
  <c r="C116533" i="20"/>
  <c r="D116533" i="20" s="1"/>
  <c r="I116533" i="20" s="1"/>
  <c r="C116534" i="20"/>
  <c r="D116534" i="20" s="1"/>
  <c r="I116534" i="20" s="1"/>
  <c r="C116535" i="20"/>
  <c r="D116535" i="20" s="1"/>
  <c r="I116535" i="20" s="1"/>
  <c r="C116536" i="20"/>
  <c r="D116536" i="20" s="1"/>
  <c r="I116536" i="20" s="1"/>
  <c r="C116537" i="20"/>
  <c r="D116537" i="20" s="1"/>
  <c r="I116537" i="20" s="1"/>
  <c r="C116538" i="20"/>
  <c r="D116538" i="20" s="1"/>
  <c r="I116538" i="20" s="1"/>
  <c r="C116539" i="20"/>
  <c r="D116539" i="20" s="1"/>
  <c r="I116539" i="20" s="1"/>
  <c r="C116540" i="20"/>
  <c r="D116540" i="20" s="1"/>
  <c r="I116540" i="20" s="1"/>
  <c r="C116541" i="20"/>
  <c r="D116541" i="20" s="1"/>
  <c r="I116541" i="20" s="1"/>
  <c r="C116542" i="20"/>
  <c r="D116542" i="20" s="1"/>
  <c r="I116542" i="20" s="1"/>
  <c r="C116543" i="20"/>
  <c r="D116543" i="20" s="1"/>
  <c r="I116543" i="20" s="1"/>
  <c r="C116544" i="20"/>
  <c r="D116544" i="20" s="1"/>
  <c r="I116544" i="20" s="1"/>
  <c r="C116545" i="20"/>
  <c r="D116545" i="20" s="1"/>
  <c r="I116545" i="20" s="1"/>
  <c r="C116546" i="20"/>
  <c r="D116546" i="20" s="1"/>
  <c r="I116546" i="20" s="1"/>
  <c r="C116547" i="20"/>
  <c r="D116547" i="20" s="1"/>
  <c r="I116547" i="20" s="1"/>
  <c r="C116548" i="20"/>
  <c r="D116548" i="20" s="1"/>
  <c r="I116548" i="20" s="1"/>
  <c r="C116549" i="20"/>
  <c r="D116549" i="20" s="1"/>
  <c r="I116549" i="20" s="1"/>
  <c r="C116550" i="20"/>
  <c r="D116550" i="20" s="1"/>
  <c r="I116550" i="20" s="1"/>
  <c r="C116551" i="20"/>
  <c r="D116551" i="20" s="1"/>
  <c r="I116551" i="20" s="1"/>
  <c r="C116552" i="20"/>
  <c r="D116552" i="20" s="1"/>
  <c r="I116552" i="20" s="1"/>
  <c r="C116553" i="20"/>
  <c r="D116553" i="20" s="1"/>
  <c r="I116553" i="20" s="1"/>
  <c r="C116554" i="20"/>
  <c r="D116554" i="20" s="1"/>
  <c r="I116554" i="20" s="1"/>
  <c r="C116555" i="20"/>
  <c r="D116555" i="20" s="1"/>
  <c r="I116555" i="20" s="1"/>
  <c r="C116556" i="20"/>
  <c r="D116556" i="20" s="1"/>
  <c r="I116556" i="20" s="1"/>
  <c r="C116557" i="20"/>
  <c r="D116557" i="20" s="1"/>
  <c r="I116557" i="20" s="1"/>
  <c r="C116558" i="20"/>
  <c r="D116558" i="20" s="1"/>
  <c r="I116558" i="20" s="1"/>
  <c r="C116559" i="20"/>
  <c r="D116559" i="20" s="1"/>
  <c r="I116559" i="20" s="1"/>
  <c r="C116560" i="20"/>
  <c r="D116560" i="20" s="1"/>
  <c r="I116560" i="20" s="1"/>
  <c r="C116561" i="20"/>
  <c r="D116561" i="20" s="1"/>
  <c r="I116561" i="20" s="1"/>
  <c r="C116562" i="20"/>
  <c r="D116562" i="20" s="1"/>
  <c r="I116562" i="20" s="1"/>
  <c r="C116563" i="20"/>
  <c r="D116563" i="20" s="1"/>
  <c r="I116563" i="20" s="1"/>
  <c r="C116564" i="20"/>
  <c r="D116564" i="20" s="1"/>
  <c r="I116564" i="20" s="1"/>
  <c r="C116565" i="20"/>
  <c r="D116565" i="20" s="1"/>
  <c r="I116565" i="20" s="1"/>
  <c r="C116566" i="20"/>
  <c r="D116566" i="20" s="1"/>
  <c r="I116566" i="20" s="1"/>
  <c r="C116567" i="20"/>
  <c r="D116567" i="20" s="1"/>
  <c r="I116567" i="20" s="1"/>
  <c r="C116568" i="20"/>
  <c r="D116568" i="20" s="1"/>
  <c r="I116568" i="20" s="1"/>
  <c r="C116569" i="20"/>
  <c r="D116569" i="20" s="1"/>
  <c r="I116569" i="20" s="1"/>
  <c r="C116570" i="20"/>
  <c r="D116570" i="20" s="1"/>
  <c r="I116570" i="20" s="1"/>
  <c r="C116571" i="20"/>
  <c r="D116571" i="20" s="1"/>
  <c r="I116571" i="20" s="1"/>
  <c r="C116572" i="20"/>
  <c r="D116572" i="20" s="1"/>
  <c r="I116572" i="20" s="1"/>
  <c r="C116573" i="20"/>
  <c r="D116573" i="20" s="1"/>
  <c r="I116573" i="20" s="1"/>
  <c r="C116574" i="20"/>
  <c r="D116574" i="20" s="1"/>
  <c r="I116574" i="20" s="1"/>
  <c r="C116575" i="20"/>
  <c r="D116575" i="20" s="1"/>
  <c r="I116575" i="20" s="1"/>
  <c r="C116576" i="20"/>
  <c r="D116576" i="20" s="1"/>
  <c r="I116576" i="20" s="1"/>
  <c r="C116577" i="20"/>
  <c r="D116577" i="20" s="1"/>
  <c r="I116577" i="20" s="1"/>
  <c r="C116578" i="20"/>
  <c r="D116578" i="20" s="1"/>
  <c r="I116578" i="20" s="1"/>
  <c r="C116579" i="20"/>
  <c r="D116579" i="20" s="1"/>
  <c r="I116579" i="20" s="1"/>
  <c r="C116580" i="20"/>
  <c r="D116580" i="20" s="1"/>
  <c r="I116580" i="20" s="1"/>
  <c r="C116581" i="20"/>
  <c r="D116581" i="20" s="1"/>
  <c r="I116581" i="20" s="1"/>
  <c r="C116582" i="20"/>
  <c r="D116582" i="20" s="1"/>
  <c r="I116582" i="20" s="1"/>
  <c r="C116583" i="20"/>
  <c r="D116583" i="20" s="1"/>
  <c r="I116583" i="20" s="1"/>
  <c r="C116584" i="20"/>
  <c r="D116584" i="20" s="1"/>
  <c r="I116584" i="20" s="1"/>
  <c r="C116585" i="20"/>
  <c r="D116585" i="20" s="1"/>
  <c r="I116585" i="20" s="1"/>
  <c r="C116586" i="20"/>
  <c r="D116586" i="20" s="1"/>
  <c r="I116586" i="20" s="1"/>
  <c r="C116587" i="20"/>
  <c r="D116587" i="20" s="1"/>
  <c r="I116587" i="20" s="1"/>
  <c r="C116588" i="20"/>
  <c r="D116588" i="20" s="1"/>
  <c r="I116588" i="20" s="1"/>
  <c r="C116589" i="20"/>
  <c r="D116589" i="20" s="1"/>
  <c r="I116589" i="20" s="1"/>
  <c r="C116590" i="20"/>
  <c r="D116590" i="20" s="1"/>
  <c r="I116590" i="20" s="1"/>
  <c r="C116591" i="20"/>
  <c r="D116591" i="20" s="1"/>
  <c r="I116591" i="20" s="1"/>
  <c r="C116592" i="20"/>
  <c r="D116592" i="20" s="1"/>
  <c r="I116592" i="20" s="1"/>
  <c r="C116593" i="20"/>
  <c r="D116593" i="20" s="1"/>
  <c r="I116593" i="20" s="1"/>
  <c r="C116594" i="20"/>
  <c r="D116594" i="20" s="1"/>
  <c r="I116594" i="20" s="1"/>
  <c r="C116595" i="20"/>
  <c r="D116595" i="20" s="1"/>
  <c r="I116595" i="20" s="1"/>
  <c r="C116596" i="20"/>
  <c r="D116596" i="20" s="1"/>
  <c r="I116596" i="20" s="1"/>
  <c r="C116597" i="20"/>
  <c r="D116597" i="20" s="1"/>
  <c r="I116597" i="20" s="1"/>
  <c r="C116598" i="20"/>
  <c r="D116598" i="20" s="1"/>
  <c r="I116598" i="20" s="1"/>
  <c r="C116599" i="20"/>
  <c r="D116599" i="20" s="1"/>
  <c r="I116599" i="20" s="1"/>
  <c r="C116600" i="20"/>
  <c r="D116600" i="20" s="1"/>
  <c r="I116600" i="20" s="1"/>
  <c r="C116601" i="20"/>
  <c r="D116601" i="20" s="1"/>
  <c r="I116601" i="20" s="1"/>
  <c r="C116602" i="20"/>
  <c r="D116602" i="20" s="1"/>
  <c r="I116602" i="20" s="1"/>
  <c r="C116603" i="20"/>
  <c r="D116603" i="20" s="1"/>
  <c r="I116603" i="20" s="1"/>
  <c r="C116604" i="20"/>
  <c r="D116604" i="20" s="1"/>
  <c r="I116604" i="20" s="1"/>
  <c r="C116605" i="20"/>
  <c r="D116605" i="20" s="1"/>
  <c r="I116605" i="20" s="1"/>
  <c r="C116606" i="20"/>
  <c r="D116606" i="20" s="1"/>
  <c r="I116606" i="20" s="1"/>
  <c r="C116607" i="20"/>
  <c r="D116607" i="20" s="1"/>
  <c r="I116607" i="20" s="1"/>
  <c r="C116608" i="20"/>
  <c r="D116608" i="20" s="1"/>
  <c r="I116608" i="20" s="1"/>
  <c r="C116609" i="20"/>
  <c r="D116609" i="20" s="1"/>
  <c r="I116609" i="20" s="1"/>
  <c r="C116610" i="20"/>
  <c r="D116610" i="20" s="1"/>
  <c r="I116610" i="20" s="1"/>
  <c r="C116611" i="20"/>
  <c r="D116611" i="20" s="1"/>
  <c r="I116611" i="20" s="1"/>
  <c r="C116612" i="20"/>
  <c r="D116612" i="20" s="1"/>
  <c r="I116612" i="20" s="1"/>
  <c r="C116613" i="20"/>
  <c r="D116613" i="20" s="1"/>
  <c r="I116613" i="20" s="1"/>
  <c r="C116614" i="20"/>
  <c r="D116614" i="20" s="1"/>
  <c r="I116614" i="20" s="1"/>
  <c r="C116615" i="20"/>
  <c r="D116615" i="20" s="1"/>
  <c r="I116615" i="20" s="1"/>
  <c r="C116616" i="20"/>
  <c r="D116616" i="20" s="1"/>
  <c r="I116616" i="20" s="1"/>
  <c r="C116617" i="20"/>
  <c r="D116617" i="20" s="1"/>
  <c r="I116617" i="20" s="1"/>
  <c r="C116618" i="20"/>
  <c r="D116618" i="20" s="1"/>
  <c r="I116618" i="20" s="1"/>
  <c r="C116619" i="20"/>
  <c r="D116619" i="20" s="1"/>
  <c r="I116619" i="20" s="1"/>
  <c r="C116620" i="20"/>
  <c r="D116620" i="20" s="1"/>
  <c r="I116620" i="20" s="1"/>
  <c r="C116621" i="20"/>
  <c r="D116621" i="20" s="1"/>
  <c r="I116621" i="20" s="1"/>
  <c r="C116622" i="20"/>
  <c r="D116622" i="20" s="1"/>
  <c r="I116622" i="20" s="1"/>
  <c r="C116623" i="20"/>
  <c r="D116623" i="20" s="1"/>
  <c r="I116623" i="20" s="1"/>
  <c r="C116624" i="20"/>
  <c r="D116624" i="20" s="1"/>
  <c r="I116624" i="20" s="1"/>
  <c r="C116625" i="20"/>
  <c r="D116625" i="20" s="1"/>
  <c r="I116625" i="20" s="1"/>
  <c r="C116626" i="20"/>
  <c r="D116626" i="20" s="1"/>
  <c r="I116626" i="20" s="1"/>
  <c r="C116627" i="20"/>
  <c r="D116627" i="20" s="1"/>
  <c r="I116627" i="20" s="1"/>
  <c r="C116628" i="20"/>
  <c r="D116628" i="20" s="1"/>
  <c r="I116628" i="20" s="1"/>
  <c r="C116629" i="20"/>
  <c r="D116629" i="20" s="1"/>
  <c r="I116629" i="20" s="1"/>
  <c r="C116630" i="20"/>
  <c r="D116630" i="20" s="1"/>
  <c r="I116630" i="20" s="1"/>
  <c r="C116631" i="20"/>
  <c r="D116631" i="20" s="1"/>
  <c r="I116631" i="20" s="1"/>
  <c r="C116632" i="20"/>
  <c r="D116632" i="20" s="1"/>
  <c r="I116632" i="20" s="1"/>
  <c r="C116633" i="20"/>
  <c r="D116633" i="20" s="1"/>
  <c r="I116633" i="20" s="1"/>
  <c r="C116634" i="20"/>
  <c r="D116634" i="20" s="1"/>
  <c r="I116634" i="20" s="1"/>
  <c r="C116635" i="20"/>
  <c r="D116635" i="20" s="1"/>
  <c r="I116635" i="20" s="1"/>
  <c r="C116636" i="20"/>
  <c r="D116636" i="20" s="1"/>
  <c r="I116636" i="20" s="1"/>
  <c r="C116637" i="20"/>
  <c r="D116637" i="20" s="1"/>
  <c r="I116637" i="20" s="1"/>
  <c r="C116638" i="20"/>
  <c r="D116638" i="20" s="1"/>
  <c r="I116638" i="20" s="1"/>
  <c r="C116639" i="20"/>
  <c r="D116639" i="20" s="1"/>
  <c r="I116639" i="20" s="1"/>
  <c r="C116640" i="20"/>
  <c r="D116640" i="20" s="1"/>
  <c r="I116640" i="20" s="1"/>
  <c r="C116641" i="20"/>
  <c r="D116641" i="20" s="1"/>
  <c r="I116641" i="20" s="1"/>
  <c r="C116642" i="20"/>
  <c r="D116642" i="20" s="1"/>
  <c r="I116642" i="20" s="1"/>
  <c r="C116643" i="20"/>
  <c r="D116643" i="20" s="1"/>
  <c r="I116643" i="20" s="1"/>
  <c r="C116644" i="20"/>
  <c r="D116644" i="20" s="1"/>
  <c r="I116644" i="20" s="1"/>
  <c r="C116645" i="20"/>
  <c r="D116645" i="20" s="1"/>
  <c r="I116645" i="20" s="1"/>
  <c r="C116646" i="20"/>
  <c r="D116646" i="20" s="1"/>
  <c r="I116646" i="20" s="1"/>
  <c r="C116647" i="20"/>
  <c r="D116647" i="20" s="1"/>
  <c r="I116647" i="20" s="1"/>
  <c r="C116648" i="20"/>
  <c r="D116648" i="20" s="1"/>
  <c r="I116648" i="20" s="1"/>
  <c r="C116649" i="20"/>
  <c r="D116649" i="20" s="1"/>
  <c r="I116649" i="20" s="1"/>
  <c r="C116650" i="20"/>
  <c r="D116650" i="20" s="1"/>
  <c r="I116650" i="20" s="1"/>
  <c r="C116651" i="20"/>
  <c r="D116651" i="20" s="1"/>
  <c r="I116651" i="20" s="1"/>
  <c r="C116652" i="20"/>
  <c r="D116652" i="20" s="1"/>
  <c r="I116652" i="20" s="1"/>
  <c r="C116653" i="20"/>
  <c r="D116653" i="20" s="1"/>
  <c r="I116653" i="20" s="1"/>
  <c r="C116654" i="20"/>
  <c r="D116654" i="20" s="1"/>
  <c r="I116654" i="20" s="1"/>
  <c r="C116655" i="20"/>
  <c r="D116655" i="20" s="1"/>
  <c r="I116655" i="20" s="1"/>
  <c r="C116656" i="20"/>
  <c r="D116656" i="20" s="1"/>
  <c r="I116656" i="20" s="1"/>
  <c r="C116657" i="20"/>
  <c r="D116657" i="20" s="1"/>
  <c r="I116657" i="20" s="1"/>
  <c r="C116658" i="20"/>
  <c r="D116658" i="20" s="1"/>
  <c r="I116658" i="20" s="1"/>
  <c r="C116659" i="20"/>
  <c r="D116659" i="20" s="1"/>
  <c r="I116659" i="20" s="1"/>
  <c r="C116660" i="20"/>
  <c r="D116660" i="20" s="1"/>
  <c r="I116660" i="20" s="1"/>
  <c r="C116661" i="20"/>
  <c r="D116661" i="20" s="1"/>
  <c r="I116661" i="20" s="1"/>
  <c r="C116662" i="20"/>
  <c r="D116662" i="20" s="1"/>
  <c r="I116662" i="20" s="1"/>
  <c r="C116663" i="20"/>
  <c r="D116663" i="20" s="1"/>
  <c r="I116663" i="20" s="1"/>
  <c r="C116664" i="20"/>
  <c r="D116664" i="20" s="1"/>
  <c r="I116664" i="20" s="1"/>
  <c r="C116665" i="20"/>
  <c r="D116665" i="20" s="1"/>
  <c r="I116665" i="20" s="1"/>
  <c r="C116666" i="20"/>
  <c r="D116666" i="20" s="1"/>
  <c r="I116666" i="20" s="1"/>
  <c r="C116667" i="20"/>
  <c r="D116667" i="20" s="1"/>
  <c r="I116667" i="20" s="1"/>
  <c r="C116668" i="20"/>
  <c r="D116668" i="20" s="1"/>
  <c r="I116668" i="20" s="1"/>
  <c r="C116669" i="20"/>
  <c r="D116669" i="20" s="1"/>
  <c r="I116669" i="20" s="1"/>
  <c r="C116670" i="20"/>
  <c r="D116670" i="20" s="1"/>
  <c r="I116670" i="20" s="1"/>
  <c r="C116671" i="20"/>
  <c r="D116671" i="20" s="1"/>
  <c r="I116671" i="20" s="1"/>
  <c r="C116672" i="20"/>
  <c r="D116672" i="20" s="1"/>
  <c r="I116672" i="20" s="1"/>
  <c r="C116673" i="20"/>
  <c r="D116673" i="20" s="1"/>
  <c r="I116673" i="20" s="1"/>
  <c r="C116674" i="20"/>
  <c r="D116674" i="20" s="1"/>
  <c r="I116674" i="20" s="1"/>
  <c r="C116675" i="20"/>
  <c r="D116675" i="20" s="1"/>
  <c r="I116675" i="20" s="1"/>
  <c r="C116676" i="20"/>
  <c r="D116676" i="20" s="1"/>
  <c r="I116676" i="20" s="1"/>
  <c r="C116677" i="20"/>
  <c r="D116677" i="20" s="1"/>
  <c r="I116677" i="20" s="1"/>
  <c r="C116678" i="20"/>
  <c r="D116678" i="20" s="1"/>
  <c r="I116678" i="20" s="1"/>
  <c r="C116679" i="20"/>
  <c r="D116679" i="20" s="1"/>
  <c r="I116679" i="20" s="1"/>
  <c r="C116680" i="20"/>
  <c r="D116680" i="20" s="1"/>
  <c r="I116680" i="20" s="1"/>
  <c r="C116681" i="20"/>
  <c r="D116681" i="20" s="1"/>
  <c r="I116681" i="20" s="1"/>
  <c r="C116682" i="20"/>
  <c r="D116682" i="20" s="1"/>
  <c r="I116682" i="20" s="1"/>
  <c r="C116683" i="20"/>
  <c r="D116683" i="20" s="1"/>
  <c r="I116683" i="20" s="1"/>
  <c r="C116684" i="20"/>
  <c r="D116684" i="20" s="1"/>
  <c r="I116684" i="20" s="1"/>
  <c r="C116685" i="20"/>
  <c r="D116685" i="20" s="1"/>
  <c r="I116685" i="20" s="1"/>
  <c r="C116686" i="20"/>
  <c r="D116686" i="20" s="1"/>
  <c r="I116686" i="20" s="1"/>
  <c r="C116687" i="20"/>
  <c r="D116687" i="20" s="1"/>
  <c r="I116687" i="20" s="1"/>
  <c r="C116688" i="20"/>
  <c r="D116688" i="20" s="1"/>
  <c r="I116688" i="20" s="1"/>
  <c r="C116689" i="20"/>
  <c r="D116689" i="20" s="1"/>
  <c r="I116689" i="20" s="1"/>
  <c r="C116690" i="20"/>
  <c r="D116690" i="20" s="1"/>
  <c r="I116690" i="20" s="1"/>
  <c r="C116691" i="20"/>
  <c r="D116691" i="20" s="1"/>
  <c r="I116691" i="20" s="1"/>
  <c r="C116692" i="20"/>
  <c r="D116692" i="20" s="1"/>
  <c r="I116692" i="20" s="1"/>
  <c r="C116693" i="20"/>
  <c r="D116693" i="20" s="1"/>
  <c r="I116693" i="20" s="1"/>
  <c r="C116694" i="20"/>
  <c r="D116694" i="20" s="1"/>
  <c r="I116694" i="20" s="1"/>
  <c r="C116695" i="20"/>
  <c r="D116695" i="20" s="1"/>
  <c r="I116695" i="20" s="1"/>
  <c r="C116696" i="20"/>
  <c r="D116696" i="20" s="1"/>
  <c r="I116696" i="20" s="1"/>
  <c r="C116697" i="20"/>
  <c r="D116697" i="20" s="1"/>
  <c r="I116697" i="20" s="1"/>
  <c r="C116698" i="20"/>
  <c r="D116698" i="20" s="1"/>
  <c r="I116698" i="20" s="1"/>
  <c r="C116699" i="20"/>
  <c r="D116699" i="20" s="1"/>
  <c r="I116699" i="20" s="1"/>
  <c r="C116700" i="20"/>
  <c r="D116700" i="20" s="1"/>
  <c r="I116700" i="20" s="1"/>
  <c r="C116701" i="20"/>
  <c r="D116701" i="20" s="1"/>
  <c r="I116701" i="20" s="1"/>
  <c r="C116702" i="20"/>
  <c r="D116702" i="20" s="1"/>
  <c r="I116702" i="20" s="1"/>
  <c r="C116703" i="20"/>
  <c r="D116703" i="20" s="1"/>
  <c r="I116703" i="20" s="1"/>
  <c r="C116704" i="20"/>
  <c r="D116704" i="20" s="1"/>
  <c r="I116704" i="20" s="1"/>
  <c r="C116705" i="20"/>
  <c r="D116705" i="20" s="1"/>
  <c r="I116705" i="20" s="1"/>
  <c r="C116706" i="20"/>
  <c r="D116706" i="20" s="1"/>
  <c r="I116706" i="20" s="1"/>
  <c r="C116707" i="20"/>
  <c r="D116707" i="20" s="1"/>
  <c r="I116707" i="20" s="1"/>
  <c r="C116708" i="20"/>
  <c r="D116708" i="20" s="1"/>
  <c r="I116708" i="20" s="1"/>
  <c r="C116709" i="20"/>
  <c r="D116709" i="20" s="1"/>
  <c r="I116709" i="20" s="1"/>
  <c r="C116710" i="20"/>
  <c r="D116710" i="20" s="1"/>
  <c r="I116710" i="20" s="1"/>
  <c r="C116711" i="20"/>
  <c r="D116711" i="20" s="1"/>
  <c r="I116711" i="20" s="1"/>
  <c r="C116712" i="20"/>
  <c r="D116712" i="20" s="1"/>
  <c r="I116712" i="20" s="1"/>
  <c r="C116713" i="20"/>
  <c r="D116713" i="20" s="1"/>
  <c r="I116713" i="20" s="1"/>
  <c r="C116714" i="20"/>
  <c r="D116714" i="20" s="1"/>
  <c r="I116714" i="20" s="1"/>
  <c r="C116715" i="20"/>
  <c r="D116715" i="20" s="1"/>
  <c r="I116715" i="20" s="1"/>
  <c r="C116716" i="20"/>
  <c r="D116716" i="20" s="1"/>
  <c r="I116716" i="20" s="1"/>
  <c r="C116717" i="20"/>
  <c r="D116717" i="20" s="1"/>
  <c r="I116717" i="20" s="1"/>
  <c r="C116718" i="20"/>
  <c r="D116718" i="20" s="1"/>
  <c r="I116718" i="20" s="1"/>
  <c r="C116719" i="20"/>
  <c r="D116719" i="20" s="1"/>
  <c r="I116719" i="20" s="1"/>
  <c r="C116720" i="20"/>
  <c r="D116720" i="20" s="1"/>
  <c r="I116720" i="20" s="1"/>
  <c r="C116721" i="20"/>
  <c r="D116721" i="20" s="1"/>
  <c r="I116721" i="20" s="1"/>
  <c r="C116722" i="20"/>
  <c r="D116722" i="20" s="1"/>
  <c r="I116722" i="20" s="1"/>
  <c r="C116723" i="20"/>
  <c r="D116723" i="20" s="1"/>
  <c r="I116723" i="20" s="1"/>
  <c r="C116724" i="20"/>
  <c r="D116724" i="20" s="1"/>
  <c r="I116724" i="20" s="1"/>
  <c r="C116725" i="20"/>
  <c r="D116725" i="20" s="1"/>
  <c r="I116725" i="20" s="1"/>
  <c r="C116726" i="20"/>
  <c r="D116726" i="20" s="1"/>
  <c r="I116726" i="20" s="1"/>
  <c r="C116727" i="20"/>
  <c r="D116727" i="20" s="1"/>
  <c r="I116727" i="20" s="1"/>
  <c r="C116728" i="20"/>
  <c r="D116728" i="20" s="1"/>
  <c r="I116728" i="20" s="1"/>
  <c r="C116729" i="20"/>
  <c r="D116729" i="20" s="1"/>
  <c r="I116729" i="20" s="1"/>
  <c r="C116730" i="20"/>
  <c r="D116730" i="20" s="1"/>
  <c r="I116730" i="20" s="1"/>
  <c r="C116731" i="20"/>
  <c r="D116731" i="20" s="1"/>
  <c r="I116731" i="20" s="1"/>
  <c r="C116732" i="20"/>
  <c r="D116732" i="20" s="1"/>
  <c r="I116732" i="20" s="1"/>
  <c r="C116733" i="20"/>
  <c r="D116733" i="20" s="1"/>
  <c r="I116733" i="20" s="1"/>
  <c r="C116734" i="20"/>
  <c r="D116734" i="20" s="1"/>
  <c r="I116734" i="20" s="1"/>
  <c r="C116735" i="20"/>
  <c r="D116735" i="20" s="1"/>
  <c r="I116735" i="20" s="1"/>
  <c r="C116736" i="20"/>
  <c r="D116736" i="20" s="1"/>
  <c r="I116736" i="20" s="1"/>
  <c r="C116737" i="20"/>
  <c r="D116737" i="20" s="1"/>
  <c r="I116737" i="20" s="1"/>
  <c r="C116738" i="20"/>
  <c r="D116738" i="20" s="1"/>
  <c r="I116738" i="20" s="1"/>
  <c r="C116739" i="20"/>
  <c r="D116739" i="20" s="1"/>
  <c r="I116739" i="20" s="1"/>
  <c r="C116740" i="20"/>
  <c r="D116740" i="20" s="1"/>
  <c r="I116740" i="20" s="1"/>
  <c r="C116741" i="20"/>
  <c r="D116741" i="20" s="1"/>
  <c r="I116741" i="20" s="1"/>
  <c r="C116742" i="20"/>
  <c r="D116742" i="20" s="1"/>
  <c r="I116742" i="20" s="1"/>
  <c r="C116743" i="20"/>
  <c r="D116743" i="20" s="1"/>
  <c r="I116743" i="20" s="1"/>
  <c r="C116744" i="20"/>
  <c r="D116744" i="20" s="1"/>
  <c r="I116744" i="20" s="1"/>
  <c r="C116745" i="20"/>
  <c r="D116745" i="20" s="1"/>
  <c r="I116745" i="20" s="1"/>
  <c r="C116746" i="20"/>
  <c r="D116746" i="20" s="1"/>
  <c r="I116746" i="20" s="1"/>
  <c r="C116747" i="20"/>
  <c r="D116747" i="20" s="1"/>
  <c r="I116747" i="20" s="1"/>
  <c r="C116748" i="20"/>
  <c r="D116748" i="20" s="1"/>
  <c r="I116748" i="20" s="1"/>
  <c r="C116749" i="20"/>
  <c r="D116749" i="20" s="1"/>
  <c r="I116749" i="20" s="1"/>
  <c r="C116750" i="20"/>
  <c r="D116750" i="20" s="1"/>
  <c r="I116750" i="20" s="1"/>
  <c r="C116751" i="20"/>
  <c r="D116751" i="20" s="1"/>
  <c r="I116751" i="20" s="1"/>
  <c r="C116752" i="20"/>
  <c r="D116752" i="20" s="1"/>
  <c r="I116752" i="20" s="1"/>
  <c r="C116753" i="20"/>
  <c r="D116753" i="20" s="1"/>
  <c r="I116753" i="20" s="1"/>
  <c r="C116754" i="20"/>
  <c r="D116754" i="20" s="1"/>
  <c r="I116754" i="20" s="1"/>
  <c r="C116755" i="20"/>
  <c r="D116755" i="20" s="1"/>
  <c r="I116755" i="20" s="1"/>
  <c r="C116756" i="20"/>
  <c r="D116756" i="20" s="1"/>
  <c r="I116756" i="20" s="1"/>
  <c r="C116757" i="20"/>
  <c r="D116757" i="20" s="1"/>
  <c r="I116757" i="20" s="1"/>
  <c r="C116758" i="20"/>
  <c r="D116758" i="20" s="1"/>
  <c r="I116758" i="20" s="1"/>
  <c r="C116759" i="20"/>
  <c r="D116759" i="20" s="1"/>
  <c r="I116759" i="20" s="1"/>
  <c r="C116760" i="20"/>
  <c r="D116760" i="20" s="1"/>
  <c r="I116760" i="20" s="1"/>
  <c r="C116761" i="20"/>
  <c r="D116761" i="20" s="1"/>
  <c r="I116761" i="20" s="1"/>
  <c r="C116762" i="20"/>
  <c r="D116762" i="20" s="1"/>
  <c r="I116762" i="20" s="1"/>
  <c r="C116763" i="20"/>
  <c r="D116763" i="20" s="1"/>
  <c r="I116763" i="20" s="1"/>
  <c r="C116764" i="20"/>
  <c r="D116764" i="20" s="1"/>
  <c r="I116764" i="20" s="1"/>
  <c r="C116765" i="20"/>
  <c r="D116765" i="20" s="1"/>
  <c r="I116765" i="20" s="1"/>
  <c r="C116766" i="20"/>
  <c r="D116766" i="20" s="1"/>
  <c r="I116766" i="20" s="1"/>
  <c r="C116767" i="20"/>
  <c r="D116767" i="20" s="1"/>
  <c r="I116767" i="20" s="1"/>
  <c r="C116768" i="20"/>
  <c r="D116768" i="20" s="1"/>
  <c r="I116768" i="20" s="1"/>
  <c r="C116769" i="20"/>
  <c r="D116769" i="20" s="1"/>
  <c r="I116769" i="20" s="1"/>
  <c r="C116770" i="20"/>
  <c r="D116770" i="20" s="1"/>
  <c r="I116770" i="20" s="1"/>
  <c r="C116771" i="20"/>
  <c r="D116771" i="20" s="1"/>
  <c r="I116771" i="20" s="1"/>
  <c r="C116772" i="20"/>
  <c r="D116772" i="20" s="1"/>
  <c r="I116772" i="20" s="1"/>
  <c r="C116773" i="20"/>
  <c r="D116773" i="20" s="1"/>
  <c r="I116773" i="20" s="1"/>
  <c r="C116774" i="20"/>
  <c r="D116774" i="20" s="1"/>
  <c r="I116774" i="20" s="1"/>
  <c r="C116775" i="20"/>
  <c r="D116775" i="20" s="1"/>
  <c r="I116775" i="20" s="1"/>
  <c r="C116776" i="20"/>
  <c r="D116776" i="20" s="1"/>
  <c r="I116776" i="20" s="1"/>
  <c r="C116777" i="20"/>
  <c r="D116777" i="20" s="1"/>
  <c r="I116777" i="20" s="1"/>
  <c r="C116778" i="20"/>
  <c r="D116778" i="20" s="1"/>
  <c r="I116778" i="20" s="1"/>
  <c r="C116779" i="20"/>
  <c r="D116779" i="20" s="1"/>
  <c r="I116779" i="20" s="1"/>
  <c r="C116780" i="20"/>
  <c r="D116780" i="20" s="1"/>
  <c r="I116780" i="20" s="1"/>
  <c r="C116781" i="20"/>
  <c r="D116781" i="20" s="1"/>
  <c r="I116781" i="20" s="1"/>
  <c r="C116782" i="20"/>
  <c r="D116782" i="20" s="1"/>
  <c r="I116782" i="20" s="1"/>
  <c r="C116783" i="20"/>
  <c r="D116783" i="20" s="1"/>
  <c r="I116783" i="20" s="1"/>
  <c r="C116784" i="20"/>
  <c r="D116784" i="20" s="1"/>
  <c r="I116784" i="20" s="1"/>
  <c r="C116785" i="20"/>
  <c r="D116785" i="20" s="1"/>
  <c r="I116785" i="20" s="1"/>
  <c r="C116786" i="20"/>
  <c r="D116786" i="20" s="1"/>
  <c r="I116786" i="20" s="1"/>
  <c r="C116787" i="20"/>
  <c r="D116787" i="20" s="1"/>
  <c r="I116787" i="20" s="1"/>
  <c r="C116788" i="20"/>
  <c r="D116788" i="20" s="1"/>
  <c r="I116788" i="20" s="1"/>
  <c r="C116789" i="20"/>
  <c r="D116789" i="20" s="1"/>
  <c r="I116789" i="20" s="1"/>
  <c r="C116790" i="20"/>
  <c r="D116790" i="20" s="1"/>
  <c r="I116790" i="20" s="1"/>
  <c r="C116791" i="20"/>
  <c r="D116791" i="20" s="1"/>
  <c r="I116791" i="20" s="1"/>
  <c r="C116792" i="20"/>
  <c r="D116792" i="20" s="1"/>
  <c r="I116792" i="20" s="1"/>
  <c r="C116793" i="20"/>
  <c r="D116793" i="20" s="1"/>
  <c r="I116793" i="20" s="1"/>
  <c r="C116794" i="20"/>
  <c r="D116794" i="20" s="1"/>
  <c r="I116794" i="20" s="1"/>
  <c r="C116795" i="20"/>
  <c r="D116795" i="20" s="1"/>
  <c r="I116795" i="20" s="1"/>
  <c r="C116796" i="20"/>
  <c r="D116796" i="20" s="1"/>
  <c r="I116796" i="20" s="1"/>
  <c r="C116797" i="20"/>
  <c r="D116797" i="20" s="1"/>
  <c r="I116797" i="20" s="1"/>
  <c r="C116798" i="20"/>
  <c r="D116798" i="20" s="1"/>
  <c r="I116798" i="20" s="1"/>
  <c r="C116799" i="20"/>
  <c r="D116799" i="20" s="1"/>
  <c r="I116799" i="20" s="1"/>
  <c r="C116800" i="20"/>
  <c r="D116800" i="20" s="1"/>
  <c r="I116800" i="20" s="1"/>
  <c r="C116801" i="20"/>
  <c r="D116801" i="20" s="1"/>
  <c r="I116801" i="20" s="1"/>
  <c r="C116802" i="20"/>
  <c r="D116802" i="20" s="1"/>
  <c r="I116802" i="20" s="1"/>
  <c r="C116803" i="20"/>
  <c r="D116803" i="20" s="1"/>
  <c r="I116803" i="20" s="1"/>
  <c r="C116804" i="20"/>
  <c r="D116804" i="20" s="1"/>
  <c r="I116804" i="20" s="1"/>
  <c r="C116805" i="20"/>
  <c r="D116805" i="20" s="1"/>
  <c r="I116805" i="20" s="1"/>
  <c r="C116806" i="20"/>
  <c r="D116806" i="20" s="1"/>
  <c r="I116806" i="20" s="1"/>
  <c r="C116807" i="20"/>
  <c r="D116807" i="20" s="1"/>
  <c r="I116807" i="20" s="1"/>
  <c r="C116808" i="20"/>
  <c r="D116808" i="20" s="1"/>
  <c r="I116808" i="20" s="1"/>
  <c r="C116809" i="20"/>
  <c r="D116809" i="20" s="1"/>
  <c r="I116809" i="20" s="1"/>
  <c r="C116810" i="20"/>
  <c r="D116810" i="20" s="1"/>
  <c r="I116810" i="20" s="1"/>
  <c r="C116811" i="20"/>
  <c r="D116811" i="20" s="1"/>
  <c r="I116811" i="20" s="1"/>
  <c r="C116812" i="20"/>
  <c r="D116812" i="20" s="1"/>
  <c r="I116812" i="20" s="1"/>
  <c r="C116813" i="20"/>
  <c r="D116813" i="20" s="1"/>
  <c r="I116813" i="20" s="1"/>
  <c r="C116814" i="20"/>
  <c r="D116814" i="20" s="1"/>
  <c r="I116814" i="20" s="1"/>
  <c r="C116815" i="20"/>
  <c r="D116815" i="20" s="1"/>
  <c r="I116815" i="20" s="1"/>
  <c r="C116816" i="20"/>
  <c r="D116816" i="20" s="1"/>
  <c r="I116816" i="20" s="1"/>
  <c r="C116817" i="20"/>
  <c r="D116817" i="20" s="1"/>
  <c r="I116817" i="20" s="1"/>
  <c r="C116818" i="20"/>
  <c r="D116818" i="20" s="1"/>
  <c r="I116818" i="20" s="1"/>
  <c r="C116819" i="20"/>
  <c r="D116819" i="20" s="1"/>
  <c r="I116819" i="20" s="1"/>
  <c r="C116820" i="20"/>
  <c r="D116820" i="20" s="1"/>
  <c r="I116820" i="20" s="1"/>
  <c r="C116821" i="20"/>
  <c r="D116821" i="20" s="1"/>
  <c r="I116821" i="20" s="1"/>
  <c r="C116822" i="20"/>
  <c r="D116822" i="20" s="1"/>
  <c r="I116822" i="20" s="1"/>
  <c r="C116823" i="20"/>
  <c r="D116823" i="20" s="1"/>
  <c r="I116823" i="20" s="1"/>
  <c r="C116824" i="20"/>
  <c r="D116824" i="20" s="1"/>
  <c r="I116824" i="20" s="1"/>
  <c r="C116825" i="20"/>
  <c r="D116825" i="20" s="1"/>
  <c r="I116825" i="20" s="1"/>
  <c r="C116826" i="20"/>
  <c r="D116826" i="20" s="1"/>
  <c r="I116826" i="20" s="1"/>
  <c r="C116827" i="20"/>
  <c r="D116827" i="20" s="1"/>
  <c r="I116827" i="20" s="1"/>
  <c r="C116828" i="20"/>
  <c r="D116828" i="20" s="1"/>
  <c r="I116828" i="20" s="1"/>
  <c r="C116829" i="20"/>
  <c r="D116829" i="20" s="1"/>
  <c r="I116829" i="20" s="1"/>
  <c r="C116830" i="20"/>
  <c r="D116830" i="20" s="1"/>
  <c r="I116830" i="20" s="1"/>
  <c r="C116831" i="20"/>
  <c r="D116831" i="20" s="1"/>
  <c r="I116831" i="20" s="1"/>
  <c r="C116832" i="20"/>
  <c r="D116832" i="20" s="1"/>
  <c r="I116832" i="20" s="1"/>
  <c r="C116833" i="20"/>
  <c r="D116833" i="20" s="1"/>
  <c r="I116833" i="20" s="1"/>
  <c r="C116834" i="20"/>
  <c r="D116834" i="20" s="1"/>
  <c r="I116834" i="20" s="1"/>
  <c r="C116835" i="20"/>
  <c r="D116835" i="20" s="1"/>
  <c r="I116835" i="20" s="1"/>
  <c r="C116836" i="20"/>
  <c r="D116836" i="20" s="1"/>
  <c r="I116836" i="20" s="1"/>
  <c r="C116837" i="20"/>
  <c r="D116837" i="20" s="1"/>
  <c r="I116837" i="20" s="1"/>
  <c r="C116838" i="20"/>
  <c r="D116838" i="20" s="1"/>
  <c r="I116838" i="20" s="1"/>
  <c r="C116839" i="20"/>
  <c r="D116839" i="20" s="1"/>
  <c r="I116839" i="20" s="1"/>
  <c r="C116840" i="20"/>
  <c r="D116840" i="20" s="1"/>
  <c r="I116840" i="20" s="1"/>
  <c r="C116841" i="20"/>
  <c r="D116841" i="20" s="1"/>
  <c r="I116841" i="20" s="1"/>
  <c r="C116842" i="20"/>
  <c r="D116842" i="20" s="1"/>
  <c r="I116842" i="20" s="1"/>
  <c r="C116843" i="20"/>
  <c r="D116843" i="20" s="1"/>
  <c r="I116843" i="20" s="1"/>
  <c r="C116844" i="20"/>
  <c r="D116844" i="20" s="1"/>
  <c r="I116844" i="20" s="1"/>
  <c r="C116845" i="20"/>
  <c r="D116845" i="20" s="1"/>
  <c r="I116845" i="20" s="1"/>
  <c r="C116846" i="20"/>
  <c r="D116846" i="20" s="1"/>
  <c r="I116846" i="20" s="1"/>
  <c r="C116847" i="20"/>
  <c r="D116847" i="20" s="1"/>
  <c r="I116847" i="20" s="1"/>
  <c r="C116848" i="20"/>
  <c r="D116848" i="20" s="1"/>
  <c r="I116848" i="20" s="1"/>
  <c r="C116849" i="20"/>
  <c r="D116849" i="20" s="1"/>
  <c r="I116849" i="20" s="1"/>
  <c r="C116850" i="20"/>
  <c r="D116850" i="20" s="1"/>
  <c r="I116850" i="20" s="1"/>
  <c r="C116851" i="20"/>
  <c r="D116851" i="20" s="1"/>
  <c r="I116851" i="20" s="1"/>
  <c r="C116852" i="20"/>
  <c r="D116852" i="20" s="1"/>
  <c r="I116852" i="20" s="1"/>
  <c r="C116853" i="20"/>
  <c r="D116853" i="20" s="1"/>
  <c r="I116853" i="20" s="1"/>
  <c r="C116854" i="20"/>
  <c r="D116854" i="20" s="1"/>
  <c r="I116854" i="20" s="1"/>
  <c r="C116855" i="20"/>
  <c r="D116855" i="20" s="1"/>
  <c r="I116855" i="20" s="1"/>
  <c r="C116856" i="20"/>
  <c r="D116856" i="20" s="1"/>
  <c r="I116856" i="20" s="1"/>
  <c r="C116857" i="20"/>
  <c r="D116857" i="20" s="1"/>
  <c r="I116857" i="20" s="1"/>
  <c r="C116858" i="20"/>
  <c r="D116858" i="20" s="1"/>
  <c r="I116858" i="20" s="1"/>
  <c r="C116859" i="20"/>
  <c r="D116859" i="20" s="1"/>
  <c r="I116859" i="20" s="1"/>
  <c r="C116860" i="20"/>
  <c r="D116860" i="20" s="1"/>
  <c r="I116860" i="20" s="1"/>
  <c r="C116861" i="20"/>
  <c r="D116861" i="20" s="1"/>
  <c r="I116861" i="20" s="1"/>
  <c r="C116862" i="20"/>
  <c r="D116862" i="20" s="1"/>
  <c r="I116862" i="20" s="1"/>
  <c r="C116863" i="20"/>
  <c r="D116863" i="20" s="1"/>
  <c r="I116863" i="20" s="1"/>
  <c r="C116864" i="20"/>
  <c r="D116864" i="20" s="1"/>
  <c r="I116864" i="20" s="1"/>
  <c r="C116865" i="20"/>
  <c r="D116865" i="20" s="1"/>
  <c r="I116865" i="20" s="1"/>
  <c r="C116866" i="20"/>
  <c r="D116866" i="20" s="1"/>
  <c r="I116866" i="20" s="1"/>
  <c r="C116867" i="20"/>
  <c r="D116867" i="20" s="1"/>
  <c r="I116867" i="20" s="1"/>
  <c r="C116868" i="20"/>
  <c r="D116868" i="20" s="1"/>
  <c r="I116868" i="20" s="1"/>
  <c r="C116869" i="20"/>
  <c r="D116869" i="20" s="1"/>
  <c r="I116869" i="20" s="1"/>
  <c r="C116870" i="20"/>
  <c r="D116870" i="20" s="1"/>
  <c r="I116870" i="20" s="1"/>
  <c r="C116871" i="20"/>
  <c r="D116871" i="20" s="1"/>
  <c r="I116871" i="20" s="1"/>
  <c r="C116872" i="20"/>
  <c r="D116872" i="20" s="1"/>
  <c r="I116872" i="20" s="1"/>
  <c r="C116873" i="20"/>
  <c r="D116873" i="20" s="1"/>
  <c r="I116873" i="20" s="1"/>
  <c r="C116874" i="20"/>
  <c r="D116874" i="20" s="1"/>
  <c r="I116874" i="20" s="1"/>
  <c r="C116875" i="20"/>
  <c r="D116875" i="20" s="1"/>
  <c r="I116875" i="20" s="1"/>
  <c r="C116876" i="20"/>
  <c r="D116876" i="20" s="1"/>
  <c r="I116876" i="20" s="1"/>
  <c r="C116877" i="20"/>
  <c r="D116877" i="20" s="1"/>
  <c r="I116877" i="20" s="1"/>
  <c r="C116878" i="20"/>
  <c r="D116878" i="20" s="1"/>
  <c r="I116878" i="20" s="1"/>
  <c r="C116879" i="20"/>
  <c r="D116879" i="20" s="1"/>
  <c r="I116879" i="20" s="1"/>
  <c r="C116880" i="20"/>
  <c r="D116880" i="20" s="1"/>
  <c r="I116880" i="20" s="1"/>
  <c r="C116881" i="20"/>
  <c r="D116881" i="20" s="1"/>
  <c r="I116881" i="20" s="1"/>
  <c r="C116882" i="20"/>
  <c r="D116882" i="20" s="1"/>
  <c r="I116882" i="20" s="1"/>
  <c r="C116883" i="20"/>
  <c r="D116883" i="20" s="1"/>
  <c r="I116883" i="20" s="1"/>
  <c r="C116884" i="20"/>
  <c r="D116884" i="20" s="1"/>
  <c r="I116884" i="20" s="1"/>
  <c r="C116885" i="20"/>
  <c r="D116885" i="20" s="1"/>
  <c r="I116885" i="20" s="1"/>
  <c r="C116886" i="20"/>
  <c r="D116886" i="20" s="1"/>
  <c r="I116886" i="20" s="1"/>
  <c r="C116887" i="20"/>
  <c r="D116887" i="20" s="1"/>
  <c r="I116887" i="20" s="1"/>
  <c r="C116888" i="20"/>
  <c r="D116888" i="20" s="1"/>
  <c r="I116888" i="20" s="1"/>
  <c r="C116889" i="20"/>
  <c r="D116889" i="20" s="1"/>
  <c r="I116889" i="20" s="1"/>
  <c r="C116890" i="20"/>
  <c r="D116890" i="20" s="1"/>
  <c r="I116890" i="20" s="1"/>
  <c r="C116891" i="20"/>
  <c r="D116891" i="20" s="1"/>
  <c r="I116891" i="20" s="1"/>
  <c r="C116892" i="20"/>
  <c r="D116892" i="20" s="1"/>
  <c r="I116892" i="20" s="1"/>
  <c r="C116893" i="20"/>
  <c r="D116893" i="20" s="1"/>
  <c r="I116893" i="20" s="1"/>
  <c r="C116894" i="20"/>
  <c r="D116894" i="20" s="1"/>
  <c r="I116894" i="20" s="1"/>
  <c r="C116895" i="20"/>
  <c r="D116895" i="20" s="1"/>
  <c r="I116895" i="20" s="1"/>
  <c r="C116896" i="20"/>
  <c r="D116896" i="20" s="1"/>
  <c r="I116896" i="20" s="1"/>
  <c r="C116897" i="20"/>
  <c r="D116897" i="20" s="1"/>
  <c r="I116897" i="20" s="1"/>
  <c r="C116898" i="20"/>
  <c r="D116898" i="20" s="1"/>
  <c r="I116898" i="20" s="1"/>
  <c r="C116899" i="20"/>
  <c r="D116899" i="20" s="1"/>
  <c r="I116899" i="20" s="1"/>
  <c r="C116900" i="20"/>
  <c r="D116900" i="20" s="1"/>
  <c r="I116900" i="20" s="1"/>
  <c r="C116901" i="20"/>
  <c r="D116901" i="20" s="1"/>
  <c r="I116901" i="20" s="1"/>
  <c r="C116902" i="20"/>
  <c r="D116902" i="20" s="1"/>
  <c r="I116902" i="20" s="1"/>
  <c r="C116903" i="20"/>
  <c r="D116903" i="20" s="1"/>
  <c r="I116903" i="20" s="1"/>
  <c r="C116904" i="20"/>
  <c r="D116904" i="20" s="1"/>
  <c r="I116904" i="20" s="1"/>
  <c r="C116905" i="20"/>
  <c r="D116905" i="20" s="1"/>
  <c r="I116905" i="20" s="1"/>
  <c r="C116906" i="20"/>
  <c r="D116906" i="20" s="1"/>
  <c r="I116906" i="20" s="1"/>
  <c r="C116907" i="20"/>
  <c r="D116907" i="20" s="1"/>
  <c r="I116907" i="20" s="1"/>
  <c r="C116908" i="20"/>
  <c r="D116908" i="20" s="1"/>
  <c r="I116908" i="20" s="1"/>
  <c r="C116909" i="20"/>
  <c r="D116909" i="20" s="1"/>
  <c r="I116909" i="20" s="1"/>
  <c r="C116910" i="20"/>
  <c r="D116910" i="20" s="1"/>
  <c r="I116910" i="20" s="1"/>
  <c r="C116911" i="20"/>
  <c r="D116911" i="20" s="1"/>
  <c r="I116911" i="20" s="1"/>
  <c r="C116912" i="20"/>
  <c r="D116912" i="20" s="1"/>
  <c r="I116912" i="20" s="1"/>
  <c r="C116913" i="20"/>
  <c r="D116913" i="20" s="1"/>
  <c r="I116913" i="20" s="1"/>
  <c r="C116914" i="20"/>
  <c r="D116914" i="20" s="1"/>
  <c r="I116914" i="20" s="1"/>
  <c r="C116915" i="20"/>
  <c r="D116915" i="20" s="1"/>
  <c r="I116915" i="20" s="1"/>
  <c r="C116916" i="20"/>
  <c r="D116916" i="20" s="1"/>
  <c r="I116916" i="20" s="1"/>
  <c r="C116917" i="20"/>
  <c r="D116917" i="20" s="1"/>
  <c r="I116917" i="20" s="1"/>
  <c r="C116918" i="20"/>
  <c r="D116918" i="20" s="1"/>
  <c r="I116918" i="20" s="1"/>
  <c r="C116919" i="20"/>
  <c r="D116919" i="20" s="1"/>
  <c r="I116919" i="20" s="1"/>
  <c r="C116920" i="20"/>
  <c r="D116920" i="20" s="1"/>
  <c r="I116920" i="20" s="1"/>
  <c r="C116921" i="20"/>
  <c r="D116921" i="20" s="1"/>
  <c r="I116921" i="20" s="1"/>
  <c r="C116922" i="20"/>
  <c r="D116922" i="20" s="1"/>
  <c r="I116922" i="20" s="1"/>
  <c r="C116923" i="20"/>
  <c r="D116923" i="20" s="1"/>
  <c r="I116923" i="20" s="1"/>
  <c r="C116924" i="20"/>
  <c r="D116924" i="20" s="1"/>
  <c r="I116924" i="20" s="1"/>
  <c r="C116925" i="20"/>
  <c r="D116925" i="20" s="1"/>
  <c r="I116925" i="20" s="1"/>
  <c r="C116926" i="20"/>
  <c r="D116926" i="20" s="1"/>
  <c r="I116926" i="20" s="1"/>
  <c r="C116927" i="20"/>
  <c r="D116927" i="20" s="1"/>
  <c r="I116927" i="20" s="1"/>
  <c r="C116928" i="20"/>
  <c r="D116928" i="20" s="1"/>
  <c r="I116928" i="20" s="1"/>
  <c r="C116929" i="20"/>
  <c r="D116929" i="20" s="1"/>
  <c r="I116929" i="20" s="1"/>
  <c r="C116930" i="20"/>
  <c r="D116930" i="20" s="1"/>
  <c r="I116930" i="20" s="1"/>
  <c r="C116931" i="20"/>
  <c r="D116931" i="20" s="1"/>
  <c r="I116931" i="20" s="1"/>
  <c r="C116932" i="20"/>
  <c r="D116932" i="20" s="1"/>
  <c r="I116932" i="20" s="1"/>
  <c r="C116933" i="20"/>
  <c r="D116933" i="20" s="1"/>
  <c r="I116933" i="20" s="1"/>
  <c r="C116934" i="20"/>
  <c r="D116934" i="20" s="1"/>
  <c r="I116934" i="20" s="1"/>
  <c r="C116935" i="20"/>
  <c r="D116935" i="20" s="1"/>
  <c r="I116935" i="20" s="1"/>
  <c r="C116936" i="20"/>
  <c r="D116936" i="20" s="1"/>
  <c r="I116936" i="20" s="1"/>
  <c r="C116937" i="20"/>
  <c r="D116937" i="20" s="1"/>
  <c r="I116937" i="20" s="1"/>
  <c r="C116938" i="20"/>
  <c r="D116938" i="20" s="1"/>
  <c r="I116938" i="20" s="1"/>
  <c r="C116939" i="20"/>
  <c r="D116939" i="20" s="1"/>
  <c r="I116939" i="20" s="1"/>
  <c r="C116940" i="20"/>
  <c r="D116940" i="20" s="1"/>
  <c r="I116940" i="20" s="1"/>
  <c r="C116941" i="20"/>
  <c r="D116941" i="20" s="1"/>
  <c r="I116941" i="20" s="1"/>
  <c r="C116942" i="20"/>
  <c r="D116942" i="20" s="1"/>
  <c r="I116942" i="20" s="1"/>
  <c r="C116943" i="20"/>
  <c r="D116943" i="20" s="1"/>
  <c r="I116943" i="20" s="1"/>
  <c r="C116944" i="20"/>
  <c r="D116944" i="20" s="1"/>
  <c r="I116944" i="20" s="1"/>
  <c r="C116945" i="20"/>
  <c r="D116945" i="20" s="1"/>
  <c r="I116945" i="20" s="1"/>
  <c r="C116946" i="20"/>
  <c r="D116946" i="20" s="1"/>
  <c r="I116946" i="20" s="1"/>
  <c r="C116947" i="20"/>
  <c r="D116947" i="20" s="1"/>
  <c r="I116947" i="20" s="1"/>
  <c r="C116948" i="20"/>
  <c r="D116948" i="20" s="1"/>
  <c r="I116948" i="20" s="1"/>
  <c r="C116949" i="20"/>
  <c r="D116949" i="20" s="1"/>
  <c r="I116949" i="20" s="1"/>
  <c r="C116950" i="20"/>
  <c r="D116950" i="20" s="1"/>
  <c r="I116950" i="20" s="1"/>
  <c r="C116951" i="20"/>
  <c r="D116951" i="20" s="1"/>
  <c r="I116951" i="20" s="1"/>
  <c r="C116952" i="20"/>
  <c r="D116952" i="20" s="1"/>
  <c r="I116952" i="20" s="1"/>
  <c r="C116953" i="20"/>
  <c r="D116953" i="20" s="1"/>
  <c r="I116953" i="20" s="1"/>
  <c r="C116954" i="20"/>
  <c r="D116954" i="20" s="1"/>
  <c r="I116954" i="20" s="1"/>
  <c r="C116955" i="20"/>
  <c r="D116955" i="20" s="1"/>
  <c r="I116955" i="20" s="1"/>
  <c r="C116956" i="20"/>
  <c r="D116956" i="20" s="1"/>
  <c r="I116956" i="20" s="1"/>
  <c r="C116957" i="20"/>
  <c r="D116957" i="20" s="1"/>
  <c r="I116957" i="20" s="1"/>
  <c r="C116958" i="20"/>
  <c r="D116958" i="20" s="1"/>
  <c r="I116958" i="20" s="1"/>
  <c r="C116959" i="20"/>
  <c r="D116959" i="20" s="1"/>
  <c r="I116959" i="20" s="1"/>
  <c r="C116960" i="20"/>
  <c r="D116960" i="20" s="1"/>
  <c r="I116960" i="20" s="1"/>
  <c r="C116961" i="20"/>
  <c r="D116961" i="20" s="1"/>
  <c r="I116961" i="20" s="1"/>
  <c r="C116962" i="20"/>
  <c r="D116962" i="20" s="1"/>
  <c r="I116962" i="20" s="1"/>
  <c r="C116963" i="20"/>
  <c r="D116963" i="20" s="1"/>
  <c r="I116963" i="20" s="1"/>
  <c r="C116964" i="20"/>
  <c r="D116964" i="20" s="1"/>
  <c r="I116964" i="20" s="1"/>
  <c r="C116965" i="20"/>
  <c r="D116965" i="20" s="1"/>
  <c r="I116965" i="20" s="1"/>
  <c r="C116966" i="20"/>
  <c r="D116966" i="20" s="1"/>
  <c r="I116966" i="20" s="1"/>
  <c r="C116967" i="20"/>
  <c r="D116967" i="20" s="1"/>
  <c r="I116967" i="20" s="1"/>
  <c r="C116968" i="20"/>
  <c r="D116968" i="20" s="1"/>
  <c r="I116968" i="20" s="1"/>
  <c r="C116969" i="20"/>
  <c r="D116969" i="20" s="1"/>
  <c r="I116969" i="20" s="1"/>
  <c r="C116970" i="20"/>
  <c r="D116970" i="20" s="1"/>
  <c r="I116970" i="20" s="1"/>
  <c r="C116971" i="20"/>
  <c r="D116971" i="20" s="1"/>
  <c r="I116971" i="20" s="1"/>
  <c r="C116972" i="20"/>
  <c r="D116972" i="20" s="1"/>
  <c r="I116972" i="20" s="1"/>
  <c r="C116973" i="20"/>
  <c r="D116973" i="20" s="1"/>
  <c r="I116973" i="20" s="1"/>
  <c r="C116974" i="20"/>
  <c r="D116974" i="20" s="1"/>
  <c r="I116974" i="20" s="1"/>
  <c r="C116975" i="20"/>
  <c r="D116975" i="20" s="1"/>
  <c r="I116975" i="20" s="1"/>
  <c r="C116976" i="20"/>
  <c r="D116976" i="20" s="1"/>
  <c r="I116976" i="20" s="1"/>
  <c r="C116977" i="20"/>
  <c r="D116977" i="20" s="1"/>
  <c r="I116977" i="20" s="1"/>
  <c r="C116978" i="20"/>
  <c r="D116978" i="20" s="1"/>
  <c r="I116978" i="20" s="1"/>
  <c r="C116979" i="20"/>
  <c r="D116979" i="20" s="1"/>
  <c r="I116979" i="20" s="1"/>
  <c r="C116980" i="20"/>
  <c r="D116980" i="20" s="1"/>
  <c r="I116980" i="20" s="1"/>
  <c r="C116981" i="20"/>
  <c r="D116981" i="20" s="1"/>
  <c r="I116981" i="20" s="1"/>
  <c r="C116982" i="20"/>
  <c r="D116982" i="20" s="1"/>
  <c r="I116982" i="20" s="1"/>
  <c r="C116983" i="20"/>
  <c r="D116983" i="20" s="1"/>
  <c r="I116983" i="20" s="1"/>
  <c r="C116984" i="20"/>
  <c r="D116984" i="20" s="1"/>
  <c r="I116984" i="20" s="1"/>
  <c r="C116985" i="20"/>
  <c r="D116985" i="20" s="1"/>
  <c r="I116985" i="20" s="1"/>
  <c r="C116986" i="20"/>
  <c r="D116986" i="20" s="1"/>
  <c r="I116986" i="20" s="1"/>
  <c r="C116987" i="20"/>
  <c r="D116987" i="20" s="1"/>
  <c r="I116987" i="20" s="1"/>
  <c r="C116988" i="20"/>
  <c r="D116988" i="20" s="1"/>
  <c r="I116988" i="20" s="1"/>
  <c r="C116989" i="20"/>
  <c r="D116989" i="20" s="1"/>
  <c r="I116989" i="20" s="1"/>
  <c r="C116990" i="20"/>
  <c r="D116990" i="20" s="1"/>
  <c r="I116990" i="20" s="1"/>
  <c r="C116991" i="20"/>
  <c r="D116991" i="20" s="1"/>
  <c r="I116991" i="20" s="1"/>
  <c r="C116992" i="20"/>
  <c r="D116992" i="20" s="1"/>
  <c r="I116992" i="20" s="1"/>
  <c r="C116993" i="20"/>
  <c r="D116993" i="20" s="1"/>
  <c r="I116993" i="20" s="1"/>
  <c r="C116994" i="20"/>
  <c r="D116994" i="20" s="1"/>
  <c r="I116994" i="20" s="1"/>
  <c r="C116995" i="20"/>
  <c r="D116995" i="20" s="1"/>
  <c r="I116995" i="20" s="1"/>
  <c r="C116996" i="20"/>
  <c r="D116996" i="20" s="1"/>
  <c r="I116996" i="20" s="1"/>
  <c r="C116997" i="20"/>
  <c r="D116997" i="20" s="1"/>
  <c r="I116997" i="20" s="1"/>
  <c r="C116998" i="20"/>
  <c r="D116998" i="20" s="1"/>
  <c r="I116998" i="20" s="1"/>
  <c r="C116999" i="20"/>
  <c r="D116999" i="20" s="1"/>
  <c r="I116999" i="20" s="1"/>
  <c r="C117000" i="20"/>
  <c r="D117000" i="20" s="1"/>
  <c r="I117000" i="20" s="1"/>
  <c r="C117001" i="20"/>
  <c r="D117001" i="20" s="1"/>
  <c r="I117001" i="20" s="1"/>
  <c r="C117002" i="20"/>
  <c r="D117002" i="20" s="1"/>
  <c r="I117002" i="20" s="1"/>
  <c r="C117003" i="20"/>
  <c r="D117003" i="20" s="1"/>
  <c r="I117003" i="20" s="1"/>
  <c r="C117004" i="20"/>
  <c r="D117004" i="20" s="1"/>
  <c r="I117004" i="20" s="1"/>
  <c r="C117005" i="20"/>
  <c r="D117005" i="20" s="1"/>
  <c r="I117005" i="20" s="1"/>
  <c r="C117006" i="20"/>
  <c r="D117006" i="20" s="1"/>
  <c r="I117006" i="20" s="1"/>
  <c r="C117007" i="20"/>
  <c r="D117007" i="20" s="1"/>
  <c r="I117007" i="20" s="1"/>
  <c r="C117008" i="20"/>
  <c r="D117008" i="20" s="1"/>
  <c r="I117008" i="20" s="1"/>
  <c r="C117009" i="20"/>
  <c r="D117009" i="20" s="1"/>
  <c r="I117009" i="20" s="1"/>
  <c r="C117010" i="20"/>
  <c r="D117010" i="20" s="1"/>
  <c r="I117010" i="20" s="1"/>
  <c r="C117011" i="20"/>
  <c r="D117011" i="20" s="1"/>
  <c r="I117011" i="20" s="1"/>
  <c r="C117012" i="20"/>
  <c r="D117012" i="20" s="1"/>
  <c r="I117012" i="20" s="1"/>
  <c r="C117013" i="20"/>
  <c r="D117013" i="20" s="1"/>
  <c r="I117013" i="20" s="1"/>
  <c r="C117014" i="20"/>
  <c r="D117014" i="20" s="1"/>
  <c r="I117014" i="20" s="1"/>
  <c r="C117015" i="20"/>
  <c r="D117015" i="20" s="1"/>
  <c r="I117015" i="20" s="1"/>
  <c r="C117016" i="20"/>
  <c r="D117016" i="20" s="1"/>
  <c r="I117016" i="20" s="1"/>
  <c r="C117017" i="20"/>
  <c r="D117017" i="20" s="1"/>
  <c r="I117017" i="20" s="1"/>
  <c r="C117018" i="20"/>
  <c r="D117018" i="20" s="1"/>
  <c r="I117018" i="20" s="1"/>
  <c r="C117019" i="20"/>
  <c r="D117019" i="20" s="1"/>
  <c r="I117019" i="20" s="1"/>
  <c r="C117020" i="20"/>
  <c r="D117020" i="20" s="1"/>
  <c r="I117020" i="20" s="1"/>
  <c r="C117021" i="20"/>
  <c r="D117021" i="20" s="1"/>
  <c r="I117021" i="20" s="1"/>
  <c r="C117022" i="20"/>
  <c r="D117022" i="20" s="1"/>
  <c r="I117022" i="20" s="1"/>
  <c r="C117023" i="20"/>
  <c r="D117023" i="20" s="1"/>
  <c r="I117023" i="20" s="1"/>
  <c r="C117024" i="20"/>
  <c r="D117024" i="20" s="1"/>
  <c r="I117024" i="20" s="1"/>
  <c r="C117025" i="20"/>
  <c r="D117025" i="20" s="1"/>
  <c r="I117025" i="20" s="1"/>
  <c r="C117026" i="20"/>
  <c r="D117026" i="20" s="1"/>
  <c r="I117026" i="20" s="1"/>
  <c r="C117027" i="20"/>
  <c r="D117027" i="20" s="1"/>
  <c r="I117027" i="20" s="1"/>
  <c r="C117028" i="20"/>
  <c r="D117028" i="20" s="1"/>
  <c r="I117028" i="20" s="1"/>
  <c r="C117029" i="20"/>
  <c r="D117029" i="20" s="1"/>
  <c r="I117029" i="20" s="1"/>
  <c r="C117030" i="20"/>
  <c r="D117030" i="20" s="1"/>
  <c r="I117030" i="20" s="1"/>
  <c r="C117031" i="20"/>
  <c r="D117031" i="20" s="1"/>
  <c r="I117031" i="20" s="1"/>
  <c r="C117032" i="20"/>
  <c r="D117032" i="20" s="1"/>
  <c r="I117032" i="20" s="1"/>
  <c r="C117033" i="20"/>
  <c r="D117033" i="20" s="1"/>
  <c r="I117033" i="20" s="1"/>
  <c r="C117034" i="20"/>
  <c r="D117034" i="20" s="1"/>
  <c r="I117034" i="20" s="1"/>
  <c r="C117035" i="20"/>
  <c r="D117035" i="20" s="1"/>
  <c r="I117035" i="20" s="1"/>
  <c r="C117036" i="20"/>
  <c r="D117036" i="20" s="1"/>
  <c r="I117036" i="20" s="1"/>
  <c r="C117037" i="20"/>
  <c r="D117037" i="20" s="1"/>
  <c r="I117037" i="20" s="1"/>
  <c r="C117038" i="20"/>
  <c r="D117038" i="20" s="1"/>
  <c r="I117038" i="20" s="1"/>
  <c r="C117039" i="20"/>
  <c r="D117039" i="20" s="1"/>
  <c r="I117039" i="20" s="1"/>
  <c r="C117040" i="20"/>
  <c r="D117040" i="20" s="1"/>
  <c r="I117040" i="20" s="1"/>
  <c r="C117041" i="20"/>
  <c r="D117041" i="20" s="1"/>
  <c r="I117041" i="20" s="1"/>
  <c r="C117042" i="20"/>
  <c r="D117042" i="20" s="1"/>
  <c r="I117042" i="20" s="1"/>
  <c r="C117043" i="20"/>
  <c r="D117043" i="20" s="1"/>
  <c r="I117043" i="20" s="1"/>
  <c r="C117044" i="20"/>
  <c r="D117044" i="20" s="1"/>
  <c r="I117044" i="20" s="1"/>
  <c r="C117045" i="20"/>
  <c r="D117045" i="20" s="1"/>
  <c r="I117045" i="20" s="1"/>
  <c r="C117046" i="20"/>
  <c r="D117046" i="20" s="1"/>
  <c r="I117046" i="20" s="1"/>
  <c r="C117047" i="20"/>
  <c r="D117047" i="20" s="1"/>
  <c r="I117047" i="20" s="1"/>
  <c r="C117048" i="20"/>
  <c r="D117048" i="20" s="1"/>
  <c r="I117048" i="20" s="1"/>
  <c r="C117049" i="20"/>
  <c r="D117049" i="20" s="1"/>
  <c r="I117049" i="20" s="1"/>
  <c r="C117050" i="20"/>
  <c r="D117050" i="20" s="1"/>
  <c r="I117050" i="20" s="1"/>
  <c r="C117051" i="20"/>
  <c r="D117051" i="20" s="1"/>
  <c r="I117051" i="20" s="1"/>
  <c r="C117052" i="20"/>
  <c r="D117052" i="20" s="1"/>
  <c r="I117052" i="20" s="1"/>
  <c r="C117053" i="20"/>
  <c r="D117053" i="20" s="1"/>
  <c r="I117053" i="20" s="1"/>
  <c r="C117054" i="20"/>
  <c r="D117054" i="20" s="1"/>
  <c r="I117054" i="20" s="1"/>
  <c r="C117055" i="20"/>
  <c r="D117055" i="20" s="1"/>
  <c r="I117055" i="20" s="1"/>
  <c r="C117056" i="20"/>
  <c r="D117056" i="20" s="1"/>
  <c r="I117056" i="20" s="1"/>
  <c r="C117057" i="20"/>
  <c r="D117057" i="20" s="1"/>
  <c r="I117057" i="20" s="1"/>
  <c r="C117058" i="20"/>
  <c r="D117058" i="20" s="1"/>
  <c r="I117058" i="20" s="1"/>
  <c r="C117059" i="20"/>
  <c r="D117059" i="20" s="1"/>
  <c r="I117059" i="20" s="1"/>
  <c r="C117060" i="20"/>
  <c r="D117060" i="20" s="1"/>
  <c r="I117060" i="20" s="1"/>
  <c r="C117061" i="20"/>
  <c r="D117061" i="20" s="1"/>
  <c r="I117061" i="20" s="1"/>
  <c r="C117062" i="20"/>
  <c r="D117062" i="20" s="1"/>
  <c r="I117062" i="20" s="1"/>
  <c r="C117063" i="20"/>
  <c r="D117063" i="20" s="1"/>
  <c r="I117063" i="20" s="1"/>
  <c r="C117064" i="20"/>
  <c r="D117064" i="20" s="1"/>
  <c r="I117064" i="20" s="1"/>
  <c r="C117065" i="20"/>
  <c r="D117065" i="20" s="1"/>
  <c r="I117065" i="20" s="1"/>
  <c r="C117066" i="20"/>
  <c r="D117066" i="20" s="1"/>
  <c r="I117066" i="20" s="1"/>
  <c r="C117067" i="20"/>
  <c r="D117067" i="20" s="1"/>
  <c r="I117067" i="20" s="1"/>
  <c r="C117068" i="20"/>
  <c r="D117068" i="20" s="1"/>
  <c r="I117068" i="20" s="1"/>
  <c r="C117069" i="20"/>
  <c r="D117069" i="20" s="1"/>
  <c r="I117069" i="20" s="1"/>
  <c r="C117070" i="20"/>
  <c r="D117070" i="20" s="1"/>
  <c r="I117070" i="20" s="1"/>
  <c r="C117071" i="20"/>
  <c r="D117071" i="20" s="1"/>
  <c r="I117071" i="20" s="1"/>
  <c r="C117072" i="20"/>
  <c r="D117072" i="20" s="1"/>
  <c r="I117072" i="20" s="1"/>
  <c r="C117073" i="20"/>
  <c r="D117073" i="20" s="1"/>
  <c r="I117073" i="20" s="1"/>
  <c r="C117074" i="20"/>
  <c r="D117074" i="20" s="1"/>
  <c r="I117074" i="20" s="1"/>
  <c r="C117075" i="20"/>
  <c r="D117075" i="20" s="1"/>
  <c r="I117075" i="20" s="1"/>
  <c r="C117076" i="20"/>
  <c r="D117076" i="20" s="1"/>
  <c r="I117076" i="20" s="1"/>
  <c r="C117077" i="20"/>
  <c r="D117077" i="20" s="1"/>
  <c r="I117077" i="20" s="1"/>
  <c r="C117078" i="20"/>
  <c r="D117078" i="20" s="1"/>
  <c r="I117078" i="20" s="1"/>
  <c r="C117079" i="20"/>
  <c r="D117079" i="20" s="1"/>
  <c r="I117079" i="20" s="1"/>
  <c r="C117080" i="20"/>
  <c r="D117080" i="20" s="1"/>
  <c r="I117080" i="20" s="1"/>
  <c r="C117081" i="20"/>
  <c r="D117081" i="20" s="1"/>
  <c r="I117081" i="20" s="1"/>
  <c r="C117082" i="20"/>
  <c r="D117082" i="20" s="1"/>
  <c r="I117082" i="20" s="1"/>
  <c r="C117083" i="20"/>
  <c r="D117083" i="20" s="1"/>
  <c r="I117083" i="20" s="1"/>
  <c r="C117084" i="20"/>
  <c r="D117084" i="20" s="1"/>
  <c r="I117084" i="20" s="1"/>
  <c r="C117085" i="20"/>
  <c r="D117085" i="20" s="1"/>
  <c r="I117085" i="20" s="1"/>
  <c r="C117086" i="20"/>
  <c r="D117086" i="20" s="1"/>
  <c r="I117086" i="20" s="1"/>
  <c r="C117087" i="20"/>
  <c r="D117087" i="20" s="1"/>
  <c r="I117087" i="20" s="1"/>
  <c r="C117088" i="20"/>
  <c r="D117088" i="20" s="1"/>
  <c r="I117088" i="20" s="1"/>
  <c r="C117089" i="20"/>
  <c r="D117089" i="20" s="1"/>
  <c r="I117089" i="20" s="1"/>
  <c r="C117090" i="20"/>
  <c r="D117090" i="20" s="1"/>
  <c r="I117090" i="20" s="1"/>
  <c r="C117091" i="20"/>
  <c r="D117091" i="20" s="1"/>
  <c r="I117091" i="20" s="1"/>
  <c r="C117092" i="20"/>
  <c r="D117092" i="20" s="1"/>
  <c r="I117092" i="20" s="1"/>
  <c r="C117093" i="20"/>
  <c r="D117093" i="20" s="1"/>
  <c r="I117093" i="20" s="1"/>
  <c r="C117094" i="20"/>
  <c r="D117094" i="20" s="1"/>
  <c r="I117094" i="20" s="1"/>
  <c r="C117095" i="20"/>
  <c r="D117095" i="20" s="1"/>
  <c r="I117095" i="20" s="1"/>
  <c r="C117096" i="20"/>
  <c r="D117096" i="20" s="1"/>
  <c r="I117096" i="20" s="1"/>
  <c r="C117097" i="20"/>
  <c r="D117097" i="20" s="1"/>
  <c r="I117097" i="20" s="1"/>
  <c r="C117098" i="20"/>
  <c r="D117098" i="20" s="1"/>
  <c r="I117098" i="20" s="1"/>
  <c r="C117099" i="20"/>
  <c r="D117099" i="20" s="1"/>
  <c r="I117099" i="20" s="1"/>
  <c r="C117100" i="20"/>
  <c r="D117100" i="20" s="1"/>
  <c r="I117100" i="20" s="1"/>
  <c r="C117101" i="20"/>
  <c r="D117101" i="20" s="1"/>
  <c r="I117101" i="20" s="1"/>
  <c r="C117102" i="20"/>
  <c r="D117102" i="20" s="1"/>
  <c r="I117102" i="20" s="1"/>
  <c r="C117103" i="20"/>
  <c r="D117103" i="20" s="1"/>
  <c r="I117103" i="20" s="1"/>
  <c r="C117104" i="20"/>
  <c r="D117104" i="20" s="1"/>
  <c r="I117104" i="20" s="1"/>
  <c r="C117105" i="20"/>
  <c r="D117105" i="20" s="1"/>
  <c r="I117105" i="20" s="1"/>
  <c r="C117106" i="20"/>
  <c r="D117106" i="20" s="1"/>
  <c r="I117106" i="20" s="1"/>
  <c r="C117107" i="20"/>
  <c r="D117107" i="20" s="1"/>
  <c r="I117107" i="20" s="1"/>
  <c r="C117108" i="20"/>
  <c r="D117108" i="20" s="1"/>
  <c r="I117108" i="20" s="1"/>
  <c r="C117109" i="20"/>
  <c r="D117109" i="20" s="1"/>
  <c r="I117109" i="20" s="1"/>
  <c r="C117110" i="20"/>
  <c r="D117110" i="20" s="1"/>
  <c r="I117110" i="20" s="1"/>
  <c r="C117111" i="20"/>
  <c r="D117111" i="20" s="1"/>
  <c r="I117111" i="20" s="1"/>
  <c r="C117112" i="20"/>
  <c r="D117112" i="20" s="1"/>
  <c r="I117112" i="20" s="1"/>
  <c r="C117113" i="20"/>
  <c r="D117113" i="20" s="1"/>
  <c r="I117113" i="20" s="1"/>
  <c r="C117114" i="20"/>
  <c r="D117114" i="20" s="1"/>
  <c r="I117114" i="20" s="1"/>
  <c r="C117115" i="20"/>
  <c r="D117115" i="20" s="1"/>
  <c r="I117115" i="20" s="1"/>
  <c r="C117116" i="20"/>
  <c r="D117116" i="20" s="1"/>
  <c r="I117116" i="20" s="1"/>
  <c r="C117117" i="20"/>
  <c r="D117117" i="20" s="1"/>
  <c r="I117117" i="20" s="1"/>
  <c r="C117118" i="20"/>
  <c r="D117118" i="20" s="1"/>
  <c r="I117118" i="20" s="1"/>
  <c r="C117119" i="20"/>
  <c r="D117119" i="20" s="1"/>
  <c r="I117119" i="20" s="1"/>
  <c r="C117120" i="20"/>
  <c r="D117120" i="20" s="1"/>
  <c r="I117120" i="20" s="1"/>
  <c r="C117121" i="20"/>
  <c r="D117121" i="20" s="1"/>
  <c r="I117121" i="20" s="1"/>
  <c r="C117122" i="20"/>
  <c r="D117122" i="20" s="1"/>
  <c r="I117122" i="20" s="1"/>
  <c r="C117123" i="20"/>
  <c r="D117123" i="20" s="1"/>
  <c r="I117123" i="20" s="1"/>
  <c r="C117124" i="20"/>
  <c r="D117124" i="20" s="1"/>
  <c r="I117124" i="20" s="1"/>
  <c r="C117125" i="20"/>
  <c r="D117125" i="20" s="1"/>
  <c r="I117125" i="20" s="1"/>
  <c r="C117126" i="20"/>
  <c r="D117126" i="20" s="1"/>
  <c r="I117126" i="20" s="1"/>
  <c r="C117127" i="20"/>
  <c r="D117127" i="20" s="1"/>
  <c r="I117127" i="20" s="1"/>
  <c r="C117128" i="20"/>
  <c r="D117128" i="20" s="1"/>
  <c r="I117128" i="20" s="1"/>
  <c r="C117129" i="20"/>
  <c r="D117129" i="20" s="1"/>
  <c r="I117129" i="20" s="1"/>
  <c r="C117130" i="20"/>
  <c r="D117130" i="20" s="1"/>
  <c r="I117130" i="20" s="1"/>
  <c r="C117131" i="20"/>
  <c r="D117131" i="20" s="1"/>
  <c r="I117131" i="20" s="1"/>
  <c r="C117132" i="20"/>
  <c r="D117132" i="20" s="1"/>
  <c r="I117132" i="20" s="1"/>
  <c r="C117133" i="20"/>
  <c r="D117133" i="20" s="1"/>
  <c r="I117133" i="20" s="1"/>
  <c r="C117134" i="20"/>
  <c r="D117134" i="20" s="1"/>
  <c r="I117134" i="20" s="1"/>
  <c r="C117135" i="20"/>
  <c r="D117135" i="20" s="1"/>
  <c r="I117135" i="20" s="1"/>
  <c r="C117136" i="20"/>
  <c r="D117136" i="20" s="1"/>
  <c r="I117136" i="20" s="1"/>
  <c r="C117137" i="20"/>
  <c r="D117137" i="20" s="1"/>
  <c r="I117137" i="20" s="1"/>
  <c r="C117138" i="20"/>
  <c r="D117138" i="20" s="1"/>
  <c r="I117138" i="20" s="1"/>
  <c r="C117139" i="20"/>
  <c r="D117139" i="20" s="1"/>
  <c r="I117139" i="20" s="1"/>
  <c r="C117140" i="20"/>
  <c r="D117140" i="20" s="1"/>
  <c r="I117140" i="20" s="1"/>
  <c r="C117141" i="20"/>
  <c r="D117141" i="20" s="1"/>
  <c r="I117141" i="20" s="1"/>
  <c r="C117142" i="20"/>
  <c r="D117142" i="20" s="1"/>
  <c r="I117142" i="20" s="1"/>
  <c r="C117143" i="20"/>
  <c r="D117143" i="20" s="1"/>
  <c r="I117143" i="20" s="1"/>
  <c r="C117144" i="20"/>
  <c r="D117144" i="20" s="1"/>
  <c r="I117144" i="20" s="1"/>
  <c r="C117145" i="20"/>
  <c r="D117145" i="20" s="1"/>
  <c r="I117145" i="20" s="1"/>
  <c r="C117146" i="20"/>
  <c r="D117146" i="20" s="1"/>
  <c r="I117146" i="20" s="1"/>
  <c r="C117147" i="20"/>
  <c r="D117147" i="20" s="1"/>
  <c r="I117147" i="20" s="1"/>
  <c r="C117148" i="20"/>
  <c r="D117148" i="20" s="1"/>
  <c r="I117148" i="20" s="1"/>
  <c r="C117149" i="20"/>
  <c r="D117149" i="20" s="1"/>
  <c r="I117149" i="20" s="1"/>
  <c r="C117150" i="20"/>
  <c r="D117150" i="20" s="1"/>
  <c r="I117150" i="20" s="1"/>
  <c r="C117151" i="20"/>
  <c r="D117151" i="20" s="1"/>
  <c r="I117151" i="20" s="1"/>
  <c r="C117152" i="20"/>
  <c r="D117152" i="20" s="1"/>
  <c r="I117152" i="20" s="1"/>
  <c r="C117153" i="20"/>
  <c r="D117153" i="20" s="1"/>
  <c r="I117153" i="20" s="1"/>
  <c r="C117154" i="20"/>
  <c r="D117154" i="20" s="1"/>
  <c r="I117154" i="20" s="1"/>
  <c r="C117155" i="20"/>
  <c r="D117155" i="20" s="1"/>
  <c r="I117155" i="20" s="1"/>
  <c r="C117156" i="20"/>
  <c r="D117156" i="20" s="1"/>
  <c r="I117156" i="20" s="1"/>
  <c r="C117157" i="20"/>
  <c r="D117157" i="20" s="1"/>
  <c r="I117157" i="20" s="1"/>
  <c r="C117158" i="20"/>
  <c r="D117158" i="20" s="1"/>
  <c r="I117158" i="20" s="1"/>
  <c r="C117159" i="20"/>
  <c r="D117159" i="20" s="1"/>
  <c r="I117159" i="20" s="1"/>
  <c r="C117160" i="20"/>
  <c r="D117160" i="20" s="1"/>
  <c r="I117160" i="20" s="1"/>
  <c r="C117161" i="20"/>
  <c r="D117161" i="20" s="1"/>
  <c r="I117161" i="20" s="1"/>
  <c r="C117162" i="20"/>
  <c r="D117162" i="20" s="1"/>
  <c r="I117162" i="20" s="1"/>
  <c r="C117163" i="20"/>
  <c r="D117163" i="20" s="1"/>
  <c r="I117163" i="20" s="1"/>
  <c r="C117164" i="20"/>
  <c r="D117164" i="20" s="1"/>
  <c r="I117164" i="20" s="1"/>
  <c r="C117165" i="20"/>
  <c r="D117165" i="20" s="1"/>
  <c r="I117165" i="20" s="1"/>
  <c r="C117166" i="20"/>
  <c r="D117166" i="20" s="1"/>
  <c r="I117166" i="20" s="1"/>
  <c r="C117167" i="20"/>
  <c r="D117167" i="20" s="1"/>
  <c r="I117167" i="20" s="1"/>
  <c r="C117168" i="20"/>
  <c r="D117168" i="20" s="1"/>
  <c r="I117168" i="20" s="1"/>
  <c r="C117169" i="20"/>
  <c r="D117169" i="20" s="1"/>
  <c r="I117169" i="20" s="1"/>
  <c r="C117170" i="20"/>
  <c r="D117170" i="20" s="1"/>
  <c r="I117170" i="20" s="1"/>
  <c r="C117171" i="20"/>
  <c r="D117171" i="20" s="1"/>
  <c r="I117171" i="20" s="1"/>
  <c r="C117172" i="20"/>
  <c r="D117172" i="20" s="1"/>
  <c r="I117172" i="20" s="1"/>
  <c r="C117173" i="20"/>
  <c r="D117173" i="20" s="1"/>
  <c r="I117173" i="20" s="1"/>
  <c r="C117174" i="20"/>
  <c r="D117174" i="20" s="1"/>
  <c r="I117174" i="20" s="1"/>
  <c r="C117175" i="20"/>
  <c r="D117175" i="20" s="1"/>
  <c r="I117175" i="20" s="1"/>
  <c r="C117176" i="20"/>
  <c r="D117176" i="20" s="1"/>
  <c r="I117176" i="20" s="1"/>
  <c r="C117177" i="20"/>
  <c r="D117177" i="20" s="1"/>
  <c r="I117177" i="20" s="1"/>
  <c r="C117178" i="20"/>
  <c r="D117178" i="20" s="1"/>
  <c r="I117178" i="20" s="1"/>
  <c r="C117179" i="20"/>
  <c r="D117179" i="20" s="1"/>
  <c r="I117179" i="20" s="1"/>
  <c r="C117180" i="20"/>
  <c r="D117180" i="20" s="1"/>
  <c r="I117180" i="20" s="1"/>
  <c r="C117181" i="20"/>
  <c r="D117181" i="20" s="1"/>
  <c r="I117181" i="20" s="1"/>
  <c r="C117182" i="20"/>
  <c r="D117182" i="20" s="1"/>
  <c r="I117182" i="20" s="1"/>
  <c r="C117183" i="20"/>
  <c r="D117183" i="20" s="1"/>
  <c r="I117183" i="20" s="1"/>
  <c r="C117184" i="20"/>
  <c r="D117184" i="20" s="1"/>
  <c r="I117184" i="20" s="1"/>
  <c r="C117185" i="20"/>
  <c r="D117185" i="20" s="1"/>
  <c r="I117185" i="20" s="1"/>
  <c r="C117186" i="20"/>
  <c r="D117186" i="20" s="1"/>
  <c r="I117186" i="20" s="1"/>
  <c r="C117187" i="20"/>
  <c r="D117187" i="20" s="1"/>
  <c r="I117187" i="20" s="1"/>
  <c r="C117188" i="20"/>
  <c r="D117188" i="20" s="1"/>
  <c r="I117188" i="20" s="1"/>
  <c r="C117189" i="20"/>
  <c r="D117189" i="20" s="1"/>
  <c r="I117189" i="20" s="1"/>
  <c r="C117190" i="20"/>
  <c r="D117190" i="20" s="1"/>
  <c r="I117190" i="20" s="1"/>
  <c r="C117191" i="20"/>
  <c r="D117191" i="20" s="1"/>
  <c r="I117191" i="20" s="1"/>
  <c r="C117192" i="20"/>
  <c r="D117192" i="20" s="1"/>
  <c r="I117192" i="20" s="1"/>
  <c r="C117193" i="20"/>
  <c r="D117193" i="20" s="1"/>
  <c r="I117193" i="20" s="1"/>
  <c r="C117194" i="20"/>
  <c r="D117194" i="20" s="1"/>
  <c r="I117194" i="20" s="1"/>
  <c r="C117195" i="20"/>
  <c r="D117195" i="20" s="1"/>
  <c r="I117195" i="20" s="1"/>
  <c r="C117196" i="20"/>
  <c r="D117196" i="20" s="1"/>
  <c r="I117196" i="20" s="1"/>
  <c r="C117197" i="20"/>
  <c r="D117197" i="20" s="1"/>
  <c r="I117197" i="20" s="1"/>
  <c r="C117198" i="20"/>
  <c r="D117198" i="20" s="1"/>
  <c r="I117198" i="20" s="1"/>
  <c r="C117199" i="20"/>
  <c r="D117199" i="20" s="1"/>
  <c r="I117199" i="20" s="1"/>
  <c r="C117200" i="20"/>
  <c r="D117200" i="20" s="1"/>
  <c r="I117200" i="20" s="1"/>
  <c r="C117201" i="20"/>
  <c r="D117201" i="20" s="1"/>
  <c r="I117201" i="20" s="1"/>
  <c r="C117202" i="20"/>
  <c r="D117202" i="20" s="1"/>
  <c r="I117202" i="20" s="1"/>
  <c r="C117203" i="20"/>
  <c r="D117203" i="20" s="1"/>
  <c r="I117203" i="20" s="1"/>
  <c r="C117204" i="20"/>
  <c r="D117204" i="20" s="1"/>
  <c r="I117204" i="20" s="1"/>
  <c r="C117205" i="20"/>
  <c r="D117205" i="20" s="1"/>
  <c r="I117205" i="20" s="1"/>
  <c r="C117206" i="20"/>
  <c r="D117206" i="20" s="1"/>
  <c r="I117206" i="20" s="1"/>
  <c r="C117207" i="20"/>
  <c r="D117207" i="20" s="1"/>
  <c r="I117207" i="20" s="1"/>
  <c r="C117208" i="20"/>
  <c r="D117208" i="20" s="1"/>
  <c r="I117208" i="20" s="1"/>
  <c r="C117209" i="20"/>
  <c r="D117209" i="20" s="1"/>
  <c r="I117209" i="20" s="1"/>
  <c r="C117210" i="20"/>
  <c r="D117210" i="20" s="1"/>
  <c r="I117210" i="20" s="1"/>
  <c r="C117211" i="20"/>
  <c r="D117211" i="20" s="1"/>
  <c r="I117211" i="20" s="1"/>
  <c r="C117212" i="20"/>
  <c r="D117212" i="20" s="1"/>
  <c r="I117212" i="20" s="1"/>
  <c r="C117213" i="20"/>
  <c r="D117213" i="20" s="1"/>
  <c r="I117213" i="20" s="1"/>
  <c r="C117214" i="20"/>
  <c r="D117214" i="20" s="1"/>
  <c r="I117214" i="20" s="1"/>
  <c r="C117215" i="20"/>
  <c r="D117215" i="20" s="1"/>
  <c r="I117215" i="20" s="1"/>
  <c r="C117216" i="20"/>
  <c r="D117216" i="20" s="1"/>
  <c r="I117216" i="20" s="1"/>
  <c r="C117217" i="20"/>
  <c r="D117217" i="20" s="1"/>
  <c r="I117217" i="20" s="1"/>
  <c r="C117218" i="20"/>
  <c r="D117218" i="20" s="1"/>
  <c r="I117218" i="20" s="1"/>
  <c r="C117219" i="20"/>
  <c r="D117219" i="20" s="1"/>
  <c r="I117219" i="20" s="1"/>
  <c r="C117220" i="20"/>
  <c r="D117220" i="20" s="1"/>
  <c r="I117220" i="20" s="1"/>
  <c r="C117221" i="20"/>
  <c r="D117221" i="20" s="1"/>
  <c r="I117221" i="20" s="1"/>
  <c r="C117222" i="20"/>
  <c r="D117222" i="20" s="1"/>
  <c r="I117222" i="20" s="1"/>
  <c r="C117223" i="20"/>
  <c r="D117223" i="20" s="1"/>
  <c r="I117223" i="20" s="1"/>
  <c r="C117224" i="20"/>
  <c r="D117224" i="20" s="1"/>
  <c r="I117224" i="20" s="1"/>
  <c r="C117225" i="20"/>
  <c r="D117225" i="20" s="1"/>
  <c r="I117225" i="20" s="1"/>
  <c r="C117226" i="20"/>
  <c r="D117226" i="20" s="1"/>
  <c r="I117226" i="20" s="1"/>
  <c r="C117227" i="20"/>
  <c r="D117227" i="20" s="1"/>
  <c r="I117227" i="20" s="1"/>
  <c r="C117228" i="20"/>
  <c r="D117228" i="20" s="1"/>
  <c r="I117228" i="20" s="1"/>
  <c r="C117229" i="20"/>
  <c r="D117229" i="20" s="1"/>
  <c r="I117229" i="20" s="1"/>
  <c r="C117230" i="20"/>
  <c r="D117230" i="20" s="1"/>
  <c r="I117230" i="20" s="1"/>
  <c r="C117231" i="20"/>
  <c r="D117231" i="20" s="1"/>
  <c r="I117231" i="20" s="1"/>
  <c r="C117232" i="20"/>
  <c r="D117232" i="20" s="1"/>
  <c r="I117232" i="20" s="1"/>
  <c r="C117233" i="20"/>
  <c r="D117233" i="20" s="1"/>
  <c r="I117233" i="20" s="1"/>
  <c r="C117234" i="20"/>
  <c r="D117234" i="20" s="1"/>
  <c r="I117234" i="20" s="1"/>
  <c r="C117235" i="20"/>
  <c r="D117235" i="20" s="1"/>
  <c r="I117235" i="20" s="1"/>
  <c r="C117236" i="20"/>
  <c r="D117236" i="20" s="1"/>
  <c r="I117236" i="20" s="1"/>
  <c r="C117237" i="20"/>
  <c r="D117237" i="20" s="1"/>
  <c r="I117237" i="20" s="1"/>
  <c r="C117238" i="20"/>
  <c r="D117238" i="20" s="1"/>
  <c r="I117238" i="20" s="1"/>
  <c r="C117239" i="20"/>
  <c r="D117239" i="20" s="1"/>
  <c r="I117239" i="20" s="1"/>
  <c r="C117240" i="20"/>
  <c r="D117240" i="20" s="1"/>
  <c r="I117240" i="20" s="1"/>
  <c r="C117241" i="20"/>
  <c r="D117241" i="20" s="1"/>
  <c r="I117241" i="20" s="1"/>
  <c r="C117242" i="20"/>
  <c r="D117242" i="20" s="1"/>
  <c r="I117242" i="20" s="1"/>
  <c r="C117243" i="20"/>
  <c r="D117243" i="20" s="1"/>
  <c r="I117243" i="20" s="1"/>
  <c r="C117244" i="20"/>
  <c r="D117244" i="20" s="1"/>
  <c r="I117244" i="20" s="1"/>
  <c r="C117245" i="20"/>
  <c r="D117245" i="20" s="1"/>
  <c r="I117245" i="20" s="1"/>
  <c r="C117246" i="20"/>
  <c r="D117246" i="20" s="1"/>
  <c r="I117246" i="20" s="1"/>
  <c r="C117247" i="20"/>
  <c r="D117247" i="20" s="1"/>
  <c r="I117247" i="20" s="1"/>
  <c r="C117248" i="20"/>
  <c r="D117248" i="20" s="1"/>
  <c r="I117248" i="20" s="1"/>
  <c r="C117249" i="20"/>
  <c r="D117249" i="20" s="1"/>
  <c r="I117249" i="20" s="1"/>
  <c r="C117250" i="20"/>
  <c r="D117250" i="20" s="1"/>
  <c r="I117250" i="20" s="1"/>
  <c r="C117251" i="20"/>
  <c r="D117251" i="20" s="1"/>
  <c r="I117251" i="20" s="1"/>
  <c r="C117252" i="20"/>
  <c r="D117252" i="20" s="1"/>
  <c r="I117252" i="20" s="1"/>
  <c r="C117253" i="20"/>
  <c r="D117253" i="20" s="1"/>
  <c r="I117253" i="20" s="1"/>
  <c r="C117254" i="20"/>
  <c r="D117254" i="20" s="1"/>
  <c r="I117254" i="20" s="1"/>
  <c r="C117255" i="20"/>
  <c r="D117255" i="20" s="1"/>
  <c r="I117255" i="20" s="1"/>
  <c r="C117256" i="20"/>
  <c r="D117256" i="20" s="1"/>
  <c r="I117256" i="20" s="1"/>
  <c r="C117257" i="20"/>
  <c r="D117257" i="20" s="1"/>
  <c r="I117257" i="20" s="1"/>
  <c r="C117258" i="20"/>
  <c r="D117258" i="20" s="1"/>
  <c r="I117258" i="20" s="1"/>
  <c r="C117259" i="20"/>
  <c r="D117259" i="20" s="1"/>
  <c r="I117259" i="20" s="1"/>
  <c r="C117260" i="20"/>
  <c r="D117260" i="20" s="1"/>
  <c r="I117260" i="20" s="1"/>
  <c r="C117261" i="20"/>
  <c r="D117261" i="20" s="1"/>
  <c r="I117261" i="20" s="1"/>
  <c r="C117262" i="20"/>
  <c r="D117262" i="20" s="1"/>
  <c r="I117262" i="20" s="1"/>
  <c r="C117263" i="20"/>
  <c r="D117263" i="20" s="1"/>
  <c r="I117263" i="20" s="1"/>
  <c r="C117264" i="20"/>
  <c r="D117264" i="20" s="1"/>
  <c r="I117264" i="20" s="1"/>
  <c r="C117265" i="20"/>
  <c r="D117265" i="20" s="1"/>
  <c r="I117265" i="20" s="1"/>
  <c r="C117266" i="20"/>
  <c r="D117266" i="20" s="1"/>
  <c r="I117266" i="20" s="1"/>
  <c r="C117267" i="20"/>
  <c r="D117267" i="20" s="1"/>
  <c r="I117267" i="20" s="1"/>
  <c r="C117268" i="20"/>
  <c r="D117268" i="20" s="1"/>
  <c r="I117268" i="20" s="1"/>
  <c r="C117269" i="20"/>
  <c r="D117269" i="20" s="1"/>
  <c r="I117269" i="20" s="1"/>
  <c r="C117270" i="20"/>
  <c r="D117270" i="20" s="1"/>
  <c r="I117270" i="20" s="1"/>
  <c r="C117271" i="20"/>
  <c r="D117271" i="20" s="1"/>
  <c r="I117271" i="20" s="1"/>
  <c r="C117272" i="20"/>
  <c r="D117272" i="20" s="1"/>
  <c r="I117272" i="20" s="1"/>
  <c r="C117273" i="20"/>
  <c r="D117273" i="20" s="1"/>
  <c r="I117273" i="20" s="1"/>
  <c r="C117274" i="20"/>
  <c r="D117274" i="20" s="1"/>
  <c r="I117274" i="20" s="1"/>
  <c r="C117275" i="20"/>
  <c r="D117275" i="20" s="1"/>
  <c r="I117275" i="20" s="1"/>
  <c r="C117276" i="20"/>
  <c r="D117276" i="20" s="1"/>
  <c r="I117276" i="20" s="1"/>
  <c r="C117277" i="20"/>
  <c r="D117277" i="20" s="1"/>
  <c r="I117277" i="20" s="1"/>
  <c r="C117278" i="20"/>
  <c r="D117278" i="20" s="1"/>
  <c r="I117278" i="20" s="1"/>
  <c r="C117279" i="20"/>
  <c r="D117279" i="20" s="1"/>
  <c r="I117279" i="20" s="1"/>
  <c r="C117280" i="20"/>
  <c r="D117280" i="20" s="1"/>
  <c r="I117280" i="20" s="1"/>
  <c r="C117281" i="20"/>
  <c r="D117281" i="20" s="1"/>
  <c r="I117281" i="20" s="1"/>
  <c r="C117282" i="20"/>
  <c r="D117282" i="20" s="1"/>
  <c r="I117282" i="20" s="1"/>
  <c r="C117283" i="20"/>
  <c r="D117283" i="20" s="1"/>
  <c r="I117283" i="20" s="1"/>
  <c r="C117284" i="20"/>
  <c r="D117284" i="20" s="1"/>
  <c r="I117284" i="20" s="1"/>
  <c r="C117285" i="20"/>
  <c r="D117285" i="20" s="1"/>
  <c r="I117285" i="20" s="1"/>
  <c r="C117286" i="20"/>
  <c r="D117286" i="20" s="1"/>
  <c r="I117286" i="20" s="1"/>
  <c r="C117287" i="20"/>
  <c r="D117287" i="20" s="1"/>
  <c r="I117287" i="20" s="1"/>
  <c r="C117288" i="20"/>
  <c r="D117288" i="20" s="1"/>
  <c r="I117288" i="20" s="1"/>
  <c r="C117289" i="20"/>
  <c r="D117289" i="20" s="1"/>
  <c r="I117289" i="20" s="1"/>
  <c r="C117290" i="20"/>
  <c r="D117290" i="20" s="1"/>
  <c r="I117290" i="20" s="1"/>
  <c r="C117291" i="20"/>
  <c r="D117291" i="20" s="1"/>
  <c r="I117291" i="20" s="1"/>
  <c r="C117292" i="20"/>
  <c r="D117292" i="20" s="1"/>
  <c r="I117292" i="20" s="1"/>
  <c r="C117293" i="20"/>
  <c r="D117293" i="20" s="1"/>
  <c r="I117293" i="20" s="1"/>
  <c r="C117294" i="20"/>
  <c r="D117294" i="20" s="1"/>
  <c r="I117294" i="20" s="1"/>
  <c r="C117295" i="20"/>
  <c r="D117295" i="20" s="1"/>
  <c r="I117295" i="20" s="1"/>
  <c r="C117296" i="20"/>
  <c r="D117296" i="20" s="1"/>
  <c r="I117296" i="20" s="1"/>
  <c r="C117297" i="20"/>
  <c r="D117297" i="20" s="1"/>
  <c r="I117297" i="20" s="1"/>
  <c r="C117298" i="20"/>
  <c r="D117298" i="20" s="1"/>
  <c r="I117298" i="20" s="1"/>
  <c r="C117299" i="20"/>
  <c r="D117299" i="20" s="1"/>
  <c r="I117299" i="20" s="1"/>
  <c r="C117300" i="20"/>
  <c r="D117300" i="20" s="1"/>
  <c r="I117300" i="20" s="1"/>
  <c r="C117301" i="20"/>
  <c r="D117301" i="20" s="1"/>
  <c r="I117301" i="20" s="1"/>
  <c r="C117302" i="20"/>
  <c r="D117302" i="20" s="1"/>
  <c r="I117302" i="20" s="1"/>
  <c r="C117303" i="20"/>
  <c r="D117303" i="20" s="1"/>
  <c r="I117303" i="20" s="1"/>
  <c r="C117304" i="20"/>
  <c r="D117304" i="20" s="1"/>
  <c r="I117304" i="20" s="1"/>
  <c r="C117305" i="20"/>
  <c r="D117305" i="20" s="1"/>
  <c r="I117305" i="20" s="1"/>
  <c r="C117306" i="20"/>
  <c r="D117306" i="20" s="1"/>
  <c r="I117306" i="20" s="1"/>
  <c r="C117307" i="20"/>
  <c r="D117307" i="20" s="1"/>
  <c r="I117307" i="20" s="1"/>
  <c r="C117308" i="20"/>
  <c r="D117308" i="20" s="1"/>
  <c r="I117308" i="20" s="1"/>
  <c r="C117309" i="20"/>
  <c r="D117309" i="20" s="1"/>
  <c r="I117309" i="20" s="1"/>
  <c r="C117310" i="20"/>
  <c r="D117310" i="20" s="1"/>
  <c r="I117310" i="20" s="1"/>
  <c r="C117311" i="20"/>
  <c r="D117311" i="20" s="1"/>
  <c r="I117311" i="20" s="1"/>
  <c r="C117312" i="20"/>
  <c r="D117312" i="20" s="1"/>
  <c r="I117312" i="20" s="1"/>
  <c r="C117313" i="20"/>
  <c r="D117313" i="20" s="1"/>
  <c r="I117313" i="20" s="1"/>
  <c r="C117314" i="20"/>
  <c r="D117314" i="20" s="1"/>
  <c r="I117314" i="20" s="1"/>
  <c r="C117315" i="20"/>
  <c r="D117315" i="20" s="1"/>
  <c r="I117315" i="20" s="1"/>
  <c r="C117316" i="20"/>
  <c r="D117316" i="20" s="1"/>
  <c r="I117316" i="20" s="1"/>
  <c r="C117317" i="20"/>
  <c r="D117317" i="20" s="1"/>
  <c r="I117317" i="20" s="1"/>
  <c r="C117318" i="20"/>
  <c r="D117318" i="20" s="1"/>
  <c r="I117318" i="20" s="1"/>
  <c r="C117319" i="20"/>
  <c r="D117319" i="20" s="1"/>
  <c r="I117319" i="20" s="1"/>
  <c r="C117320" i="20"/>
  <c r="D117320" i="20" s="1"/>
  <c r="I117320" i="20" s="1"/>
  <c r="C117321" i="20"/>
  <c r="D117321" i="20" s="1"/>
  <c r="I117321" i="20" s="1"/>
  <c r="C117322" i="20"/>
  <c r="D117322" i="20" s="1"/>
  <c r="I117322" i="20" s="1"/>
  <c r="C117323" i="20"/>
  <c r="D117323" i="20" s="1"/>
  <c r="I117323" i="20" s="1"/>
  <c r="C117324" i="20"/>
  <c r="D117324" i="20" s="1"/>
  <c r="I117324" i="20" s="1"/>
  <c r="C117325" i="20"/>
  <c r="D117325" i="20" s="1"/>
  <c r="I117325" i="20" s="1"/>
  <c r="C117326" i="20"/>
  <c r="D117326" i="20" s="1"/>
  <c r="I117326" i="20" s="1"/>
  <c r="C117327" i="20"/>
  <c r="D117327" i="20" s="1"/>
  <c r="I117327" i="20" s="1"/>
  <c r="C117328" i="20"/>
  <c r="D117328" i="20" s="1"/>
  <c r="I117328" i="20" s="1"/>
  <c r="C117329" i="20"/>
  <c r="D117329" i="20" s="1"/>
  <c r="I117329" i="20" s="1"/>
  <c r="C117330" i="20"/>
  <c r="D117330" i="20" s="1"/>
  <c r="I117330" i="20" s="1"/>
  <c r="C117331" i="20"/>
  <c r="D117331" i="20" s="1"/>
  <c r="I117331" i="20" s="1"/>
  <c r="C117332" i="20"/>
  <c r="D117332" i="20" s="1"/>
  <c r="I117332" i="20" s="1"/>
  <c r="C117333" i="20"/>
  <c r="D117333" i="20" s="1"/>
  <c r="I117333" i="20" s="1"/>
  <c r="C117334" i="20"/>
  <c r="D117334" i="20" s="1"/>
  <c r="I117334" i="20" s="1"/>
  <c r="C117335" i="20"/>
  <c r="D117335" i="20" s="1"/>
  <c r="I117335" i="20" s="1"/>
  <c r="C117336" i="20"/>
  <c r="D117336" i="20" s="1"/>
  <c r="I117336" i="20" s="1"/>
  <c r="C117337" i="20"/>
  <c r="D117337" i="20" s="1"/>
  <c r="I117337" i="20" s="1"/>
  <c r="C117338" i="20"/>
  <c r="D117338" i="20" s="1"/>
  <c r="I117338" i="20" s="1"/>
  <c r="C117339" i="20"/>
  <c r="D117339" i="20" s="1"/>
  <c r="I117339" i="20" s="1"/>
  <c r="C117340" i="20"/>
  <c r="D117340" i="20" s="1"/>
  <c r="I117340" i="20" s="1"/>
  <c r="C117341" i="20"/>
  <c r="D117341" i="20" s="1"/>
  <c r="I117341" i="20" s="1"/>
  <c r="C117342" i="20"/>
  <c r="D117342" i="20" s="1"/>
  <c r="I117342" i="20" s="1"/>
  <c r="C117343" i="20"/>
  <c r="D117343" i="20" s="1"/>
  <c r="I117343" i="20" s="1"/>
  <c r="C117344" i="20"/>
  <c r="D117344" i="20" s="1"/>
  <c r="I117344" i="20" s="1"/>
  <c r="C117345" i="20"/>
  <c r="D117345" i="20" s="1"/>
  <c r="I117345" i="20" s="1"/>
  <c r="C117346" i="20"/>
  <c r="D117346" i="20" s="1"/>
  <c r="I117346" i="20" s="1"/>
  <c r="C117347" i="20"/>
  <c r="D117347" i="20" s="1"/>
  <c r="I117347" i="20" s="1"/>
  <c r="C117348" i="20"/>
  <c r="D117348" i="20" s="1"/>
  <c r="I117348" i="20" s="1"/>
  <c r="C117349" i="20"/>
  <c r="D117349" i="20" s="1"/>
  <c r="I117349" i="20" s="1"/>
  <c r="C117350" i="20"/>
  <c r="D117350" i="20" s="1"/>
  <c r="I117350" i="20" s="1"/>
  <c r="C117351" i="20"/>
  <c r="D117351" i="20" s="1"/>
  <c r="I117351" i="20" s="1"/>
  <c r="C117352" i="20"/>
  <c r="D117352" i="20" s="1"/>
  <c r="I117352" i="20" s="1"/>
  <c r="C117353" i="20"/>
  <c r="D117353" i="20" s="1"/>
  <c r="I117353" i="20" s="1"/>
  <c r="C117354" i="20"/>
  <c r="D117354" i="20" s="1"/>
  <c r="I117354" i="20" s="1"/>
  <c r="C117355" i="20"/>
  <c r="D117355" i="20" s="1"/>
  <c r="I117355" i="20" s="1"/>
  <c r="C117356" i="20"/>
  <c r="D117356" i="20" s="1"/>
  <c r="I117356" i="20" s="1"/>
  <c r="C117357" i="20"/>
  <c r="D117357" i="20" s="1"/>
  <c r="I117357" i="20" s="1"/>
  <c r="C117358" i="20"/>
  <c r="D117358" i="20" s="1"/>
  <c r="I117358" i="20" s="1"/>
  <c r="C117359" i="20"/>
  <c r="D117359" i="20" s="1"/>
  <c r="I117359" i="20" s="1"/>
  <c r="C117360" i="20"/>
  <c r="D117360" i="20" s="1"/>
  <c r="I117360" i="20" s="1"/>
  <c r="C117361" i="20"/>
  <c r="D117361" i="20" s="1"/>
  <c r="I117361" i="20" s="1"/>
  <c r="C117362" i="20"/>
  <c r="D117362" i="20" s="1"/>
  <c r="I117362" i="20" s="1"/>
  <c r="C117363" i="20"/>
  <c r="D117363" i="20" s="1"/>
  <c r="I117363" i="20" s="1"/>
  <c r="C117364" i="20"/>
  <c r="D117364" i="20" s="1"/>
  <c r="I117364" i="20" s="1"/>
  <c r="C117365" i="20"/>
  <c r="D117365" i="20" s="1"/>
  <c r="I117365" i="20" s="1"/>
  <c r="C117366" i="20"/>
  <c r="D117366" i="20" s="1"/>
  <c r="I117366" i="20" s="1"/>
  <c r="C117367" i="20"/>
  <c r="D117367" i="20" s="1"/>
  <c r="I117367" i="20" s="1"/>
  <c r="C117368" i="20"/>
  <c r="D117368" i="20" s="1"/>
  <c r="I117368" i="20" s="1"/>
  <c r="C117369" i="20"/>
  <c r="D117369" i="20" s="1"/>
  <c r="I117369" i="20" s="1"/>
  <c r="C117370" i="20"/>
  <c r="D117370" i="20" s="1"/>
  <c r="I117370" i="20" s="1"/>
  <c r="C117371" i="20"/>
  <c r="D117371" i="20" s="1"/>
  <c r="I117371" i="20" s="1"/>
  <c r="C117372" i="20"/>
  <c r="D117372" i="20" s="1"/>
  <c r="I117372" i="20" s="1"/>
  <c r="C117373" i="20"/>
  <c r="D117373" i="20" s="1"/>
  <c r="I117373" i="20" s="1"/>
  <c r="C117374" i="20"/>
  <c r="D117374" i="20" s="1"/>
  <c r="I117374" i="20" s="1"/>
  <c r="C117375" i="20"/>
  <c r="D117375" i="20" s="1"/>
  <c r="I117375" i="20" s="1"/>
  <c r="C117376" i="20"/>
  <c r="D117376" i="20" s="1"/>
  <c r="I117376" i="20" s="1"/>
  <c r="C117377" i="20"/>
  <c r="D117377" i="20" s="1"/>
  <c r="I117377" i="20" s="1"/>
  <c r="C117378" i="20"/>
  <c r="D117378" i="20" s="1"/>
  <c r="I117378" i="20" s="1"/>
  <c r="C117379" i="20"/>
  <c r="D117379" i="20" s="1"/>
  <c r="I117379" i="20" s="1"/>
  <c r="C117380" i="20"/>
  <c r="D117380" i="20" s="1"/>
  <c r="I117380" i="20" s="1"/>
  <c r="C117381" i="20"/>
  <c r="D117381" i="20" s="1"/>
  <c r="I117381" i="20" s="1"/>
  <c r="C117382" i="20"/>
  <c r="D117382" i="20" s="1"/>
  <c r="I117382" i="20" s="1"/>
  <c r="C117383" i="20"/>
  <c r="D117383" i="20" s="1"/>
  <c r="I117383" i="20" s="1"/>
  <c r="C117384" i="20"/>
  <c r="D117384" i="20" s="1"/>
  <c r="I117384" i="20" s="1"/>
  <c r="C117385" i="20"/>
  <c r="D117385" i="20" s="1"/>
  <c r="I117385" i="20" s="1"/>
  <c r="C117386" i="20"/>
  <c r="D117386" i="20" s="1"/>
  <c r="I117386" i="20" s="1"/>
  <c r="C117387" i="20"/>
  <c r="D117387" i="20" s="1"/>
  <c r="I117387" i="20" s="1"/>
  <c r="C117388" i="20"/>
  <c r="D117388" i="20" s="1"/>
  <c r="I117388" i="20" s="1"/>
  <c r="C117389" i="20"/>
  <c r="D117389" i="20" s="1"/>
  <c r="I117389" i="20" s="1"/>
  <c r="C117390" i="20"/>
  <c r="D117390" i="20" s="1"/>
  <c r="I117390" i="20" s="1"/>
  <c r="C117391" i="20"/>
  <c r="D117391" i="20" s="1"/>
  <c r="I117391" i="20" s="1"/>
  <c r="C117392" i="20"/>
  <c r="D117392" i="20" s="1"/>
  <c r="I117392" i="20" s="1"/>
  <c r="C117393" i="20"/>
  <c r="D117393" i="20" s="1"/>
  <c r="I117393" i="20" s="1"/>
  <c r="C117394" i="20"/>
  <c r="D117394" i="20" s="1"/>
  <c r="I117394" i="20" s="1"/>
  <c r="C117395" i="20"/>
  <c r="D117395" i="20" s="1"/>
  <c r="I117395" i="20" s="1"/>
  <c r="C117396" i="20"/>
  <c r="D117396" i="20" s="1"/>
  <c r="I117396" i="20" s="1"/>
  <c r="C117397" i="20"/>
  <c r="D117397" i="20" s="1"/>
  <c r="I117397" i="20" s="1"/>
  <c r="C117398" i="20"/>
  <c r="D117398" i="20" s="1"/>
  <c r="I117398" i="20" s="1"/>
  <c r="C117399" i="20"/>
  <c r="D117399" i="20" s="1"/>
  <c r="I117399" i="20" s="1"/>
  <c r="C117400" i="20"/>
  <c r="D117400" i="20" s="1"/>
  <c r="I117400" i="20" s="1"/>
  <c r="C117401" i="20"/>
  <c r="D117401" i="20" s="1"/>
  <c r="I117401" i="20" s="1"/>
  <c r="C117402" i="20"/>
  <c r="D117402" i="20" s="1"/>
  <c r="I117402" i="20" s="1"/>
  <c r="C117403" i="20"/>
  <c r="D117403" i="20" s="1"/>
  <c r="I117403" i="20" s="1"/>
  <c r="C117404" i="20"/>
  <c r="D117404" i="20" s="1"/>
  <c r="I117404" i="20" s="1"/>
  <c r="C117405" i="20"/>
  <c r="D117405" i="20" s="1"/>
  <c r="I117405" i="20" s="1"/>
  <c r="C117406" i="20"/>
  <c r="D117406" i="20" s="1"/>
  <c r="I117406" i="20" s="1"/>
  <c r="C117407" i="20"/>
  <c r="D117407" i="20" s="1"/>
  <c r="I117407" i="20" s="1"/>
  <c r="C117408" i="20"/>
  <c r="D117408" i="20" s="1"/>
  <c r="I117408" i="20" s="1"/>
  <c r="C117409" i="20"/>
  <c r="D117409" i="20" s="1"/>
  <c r="I117409" i="20" s="1"/>
  <c r="C117410" i="20"/>
  <c r="D117410" i="20" s="1"/>
  <c r="I117410" i="20" s="1"/>
  <c r="C117411" i="20"/>
  <c r="D117411" i="20" s="1"/>
  <c r="I117411" i="20" s="1"/>
  <c r="C117412" i="20"/>
  <c r="D117412" i="20" s="1"/>
  <c r="I117412" i="20" s="1"/>
  <c r="C117413" i="20"/>
  <c r="D117413" i="20" s="1"/>
  <c r="I117413" i="20" s="1"/>
  <c r="C117414" i="20"/>
  <c r="D117414" i="20" s="1"/>
  <c r="I117414" i="20" s="1"/>
  <c r="C117415" i="20"/>
  <c r="D117415" i="20" s="1"/>
  <c r="I117415" i="20" s="1"/>
  <c r="C117416" i="20"/>
  <c r="D117416" i="20" s="1"/>
  <c r="I117416" i="20" s="1"/>
  <c r="C117417" i="20"/>
  <c r="D117417" i="20" s="1"/>
  <c r="I117417" i="20" s="1"/>
  <c r="C117418" i="20"/>
  <c r="D117418" i="20" s="1"/>
  <c r="I117418" i="20" s="1"/>
  <c r="C117419" i="20"/>
  <c r="D117419" i="20" s="1"/>
  <c r="I117419" i="20" s="1"/>
  <c r="C117420" i="20"/>
  <c r="D117420" i="20" s="1"/>
  <c r="I117420" i="20" s="1"/>
  <c r="C117421" i="20"/>
  <c r="D117421" i="20" s="1"/>
  <c r="I117421" i="20" s="1"/>
  <c r="C117422" i="20"/>
  <c r="D117422" i="20" s="1"/>
  <c r="I117422" i="20" s="1"/>
  <c r="C117423" i="20"/>
  <c r="D117423" i="20" s="1"/>
  <c r="I117423" i="20" s="1"/>
  <c r="C117424" i="20"/>
  <c r="D117424" i="20" s="1"/>
  <c r="I117424" i="20" s="1"/>
  <c r="C117425" i="20"/>
  <c r="D117425" i="20" s="1"/>
  <c r="I117425" i="20" s="1"/>
  <c r="C117426" i="20"/>
  <c r="D117426" i="20" s="1"/>
  <c r="I117426" i="20" s="1"/>
  <c r="C117427" i="20"/>
  <c r="D117427" i="20" s="1"/>
  <c r="I117427" i="20" s="1"/>
  <c r="C117428" i="20"/>
  <c r="D117428" i="20" s="1"/>
  <c r="I117428" i="20" s="1"/>
  <c r="C117429" i="20"/>
  <c r="D117429" i="20" s="1"/>
  <c r="I117429" i="20" s="1"/>
  <c r="C117430" i="20"/>
  <c r="D117430" i="20" s="1"/>
  <c r="I117430" i="20" s="1"/>
  <c r="C117431" i="20"/>
  <c r="D117431" i="20" s="1"/>
  <c r="I117431" i="20" s="1"/>
  <c r="C117432" i="20"/>
  <c r="D117432" i="20" s="1"/>
  <c r="I117432" i="20" s="1"/>
  <c r="C117433" i="20"/>
  <c r="D117433" i="20" s="1"/>
  <c r="I117433" i="20" s="1"/>
  <c r="C117434" i="20"/>
  <c r="D117434" i="20" s="1"/>
  <c r="I117434" i="20" s="1"/>
  <c r="C117435" i="20"/>
  <c r="D117435" i="20" s="1"/>
  <c r="I117435" i="20" s="1"/>
  <c r="C117436" i="20"/>
  <c r="D117436" i="20" s="1"/>
  <c r="I117436" i="20" s="1"/>
  <c r="C117437" i="20"/>
  <c r="D117437" i="20" s="1"/>
  <c r="I117437" i="20" s="1"/>
  <c r="C117438" i="20"/>
  <c r="D117438" i="20" s="1"/>
  <c r="I117438" i="20" s="1"/>
  <c r="C117439" i="20"/>
  <c r="D117439" i="20" s="1"/>
  <c r="I117439" i="20" s="1"/>
  <c r="C117440" i="20"/>
  <c r="D117440" i="20" s="1"/>
  <c r="I117440" i="20" s="1"/>
  <c r="C117441" i="20"/>
  <c r="D117441" i="20" s="1"/>
  <c r="I117441" i="20" s="1"/>
  <c r="C117442" i="20"/>
  <c r="D117442" i="20" s="1"/>
  <c r="I117442" i="20" s="1"/>
  <c r="C117443" i="20"/>
  <c r="D117443" i="20" s="1"/>
  <c r="I117443" i="20" s="1"/>
  <c r="C117444" i="20"/>
  <c r="D117444" i="20" s="1"/>
  <c r="I117444" i="20" s="1"/>
  <c r="C117445" i="20"/>
  <c r="D117445" i="20" s="1"/>
  <c r="I117445" i="20" s="1"/>
  <c r="C117446" i="20"/>
  <c r="D117446" i="20" s="1"/>
  <c r="I117446" i="20" s="1"/>
  <c r="C117447" i="20"/>
  <c r="D117447" i="20" s="1"/>
  <c r="I117447" i="20" s="1"/>
  <c r="C117448" i="20"/>
  <c r="D117448" i="20" s="1"/>
  <c r="I117448" i="20" s="1"/>
  <c r="C117449" i="20"/>
  <c r="D117449" i="20" s="1"/>
  <c r="I117449" i="20" s="1"/>
  <c r="C117450" i="20"/>
  <c r="D117450" i="20" s="1"/>
  <c r="I117450" i="20" s="1"/>
  <c r="C117451" i="20"/>
  <c r="D117451" i="20" s="1"/>
  <c r="I117451" i="20" s="1"/>
  <c r="C117452" i="20"/>
  <c r="D117452" i="20" s="1"/>
  <c r="I117452" i="20" s="1"/>
  <c r="C117453" i="20"/>
  <c r="D117453" i="20" s="1"/>
  <c r="I117453" i="20" s="1"/>
  <c r="C117454" i="20"/>
  <c r="D117454" i="20" s="1"/>
  <c r="I117454" i="20" s="1"/>
  <c r="C117455" i="20"/>
  <c r="D117455" i="20" s="1"/>
  <c r="I117455" i="20" s="1"/>
  <c r="C117456" i="20"/>
  <c r="D117456" i="20" s="1"/>
  <c r="I117456" i="20" s="1"/>
  <c r="C117457" i="20"/>
  <c r="D117457" i="20" s="1"/>
  <c r="I117457" i="20" s="1"/>
  <c r="C117458" i="20"/>
  <c r="D117458" i="20" s="1"/>
  <c r="I117458" i="20" s="1"/>
  <c r="C117459" i="20"/>
  <c r="D117459" i="20" s="1"/>
  <c r="I117459" i="20" s="1"/>
  <c r="C117460" i="20"/>
  <c r="D117460" i="20" s="1"/>
  <c r="I117460" i="20" s="1"/>
  <c r="C117461" i="20"/>
  <c r="D117461" i="20" s="1"/>
  <c r="I117461" i="20" s="1"/>
  <c r="C117462" i="20"/>
  <c r="D117462" i="20" s="1"/>
  <c r="I117462" i="20" s="1"/>
  <c r="C117463" i="20"/>
  <c r="D117463" i="20" s="1"/>
  <c r="I117463" i="20" s="1"/>
  <c r="C117464" i="20"/>
  <c r="D117464" i="20" s="1"/>
  <c r="I117464" i="20" s="1"/>
  <c r="C117465" i="20"/>
  <c r="D117465" i="20" s="1"/>
  <c r="I117465" i="20" s="1"/>
  <c r="C117466" i="20"/>
  <c r="D117466" i="20" s="1"/>
  <c r="I117466" i="20" s="1"/>
  <c r="C117467" i="20"/>
  <c r="D117467" i="20" s="1"/>
  <c r="I117467" i="20" s="1"/>
  <c r="C117468" i="20"/>
  <c r="D117468" i="20" s="1"/>
  <c r="I117468" i="20" s="1"/>
  <c r="C117469" i="20"/>
  <c r="D117469" i="20" s="1"/>
  <c r="I117469" i="20" s="1"/>
  <c r="C117470" i="20"/>
  <c r="D117470" i="20" s="1"/>
  <c r="I117470" i="20" s="1"/>
  <c r="C117471" i="20"/>
  <c r="D117471" i="20" s="1"/>
  <c r="I117471" i="20" s="1"/>
  <c r="C117472" i="20"/>
  <c r="D117472" i="20" s="1"/>
  <c r="I117472" i="20" s="1"/>
  <c r="C117473" i="20"/>
  <c r="D117473" i="20" s="1"/>
  <c r="I117473" i="20" s="1"/>
  <c r="C117474" i="20"/>
  <c r="D117474" i="20" s="1"/>
  <c r="I117474" i="20" s="1"/>
  <c r="C117475" i="20"/>
  <c r="D117475" i="20" s="1"/>
  <c r="I117475" i="20" s="1"/>
  <c r="C117476" i="20"/>
  <c r="D117476" i="20" s="1"/>
  <c r="I117476" i="20" s="1"/>
  <c r="C117477" i="20"/>
  <c r="D117477" i="20" s="1"/>
  <c r="I117477" i="20" s="1"/>
  <c r="C117478" i="20"/>
  <c r="D117478" i="20" s="1"/>
  <c r="I117478" i="20" s="1"/>
  <c r="C117479" i="20"/>
  <c r="D117479" i="20" s="1"/>
  <c r="I117479" i="20" s="1"/>
  <c r="C117480" i="20"/>
  <c r="D117480" i="20" s="1"/>
  <c r="I117480" i="20" s="1"/>
  <c r="C117481" i="20"/>
  <c r="D117481" i="20" s="1"/>
  <c r="I117481" i="20" s="1"/>
  <c r="C117482" i="20"/>
  <c r="D117482" i="20" s="1"/>
  <c r="I117482" i="20" s="1"/>
  <c r="C117483" i="20"/>
  <c r="D117483" i="20" s="1"/>
  <c r="I117483" i="20" s="1"/>
  <c r="C117484" i="20"/>
  <c r="D117484" i="20" s="1"/>
  <c r="I117484" i="20" s="1"/>
  <c r="C117485" i="20"/>
  <c r="D117485" i="20" s="1"/>
  <c r="I117485" i="20" s="1"/>
  <c r="C117486" i="20"/>
  <c r="D117486" i="20" s="1"/>
  <c r="I117486" i="20" s="1"/>
  <c r="C117487" i="20"/>
  <c r="D117487" i="20" s="1"/>
  <c r="I117487" i="20" s="1"/>
  <c r="C117488" i="20"/>
  <c r="D117488" i="20" s="1"/>
  <c r="I117488" i="20" s="1"/>
  <c r="C117489" i="20"/>
  <c r="D117489" i="20" s="1"/>
  <c r="I117489" i="20" s="1"/>
  <c r="C117490" i="20"/>
  <c r="D117490" i="20" s="1"/>
  <c r="I117490" i="20" s="1"/>
  <c r="C117491" i="20"/>
  <c r="D117491" i="20" s="1"/>
  <c r="I117491" i="20" s="1"/>
  <c r="C117492" i="20"/>
  <c r="D117492" i="20" s="1"/>
  <c r="I117492" i="20" s="1"/>
  <c r="C117493" i="20"/>
  <c r="D117493" i="20" s="1"/>
  <c r="I117493" i="20" s="1"/>
  <c r="C117494" i="20"/>
  <c r="D117494" i="20" s="1"/>
  <c r="I117494" i="20" s="1"/>
  <c r="C117495" i="20"/>
  <c r="D117495" i="20" s="1"/>
  <c r="I117495" i="20" s="1"/>
  <c r="C117496" i="20"/>
  <c r="D117496" i="20" s="1"/>
  <c r="I117496" i="20" s="1"/>
  <c r="C117497" i="20"/>
  <c r="D117497" i="20" s="1"/>
  <c r="I117497" i="20" s="1"/>
  <c r="C117498" i="20"/>
  <c r="D117498" i="20" s="1"/>
  <c r="I117498" i="20" s="1"/>
  <c r="C117499" i="20"/>
  <c r="D117499" i="20" s="1"/>
  <c r="I117499" i="20" s="1"/>
  <c r="C117500" i="20"/>
  <c r="D117500" i="20" s="1"/>
  <c r="I117500" i="20" s="1"/>
  <c r="C117501" i="20"/>
  <c r="D117501" i="20" s="1"/>
  <c r="I117501" i="20" s="1"/>
  <c r="C117502" i="20"/>
  <c r="D117502" i="20" s="1"/>
  <c r="I117502" i="20" s="1"/>
  <c r="C117503" i="20"/>
  <c r="D117503" i="20" s="1"/>
  <c r="I117503" i="20" s="1"/>
  <c r="C117504" i="20"/>
  <c r="D117504" i="20" s="1"/>
  <c r="I117504" i="20" s="1"/>
  <c r="C117505" i="20"/>
  <c r="D117505" i="20" s="1"/>
  <c r="I117505" i="20" s="1"/>
  <c r="C117506" i="20"/>
  <c r="D117506" i="20" s="1"/>
  <c r="I117506" i="20" s="1"/>
  <c r="C117507" i="20"/>
  <c r="D117507" i="20" s="1"/>
  <c r="I117507" i="20" s="1"/>
  <c r="C117508" i="20"/>
  <c r="D117508" i="20" s="1"/>
  <c r="I117508" i="20" s="1"/>
  <c r="C117509" i="20"/>
  <c r="D117509" i="20" s="1"/>
  <c r="I117509" i="20" s="1"/>
  <c r="C117510" i="20"/>
  <c r="D117510" i="20" s="1"/>
  <c r="I117510" i="20" s="1"/>
  <c r="C117511" i="20"/>
  <c r="D117511" i="20" s="1"/>
  <c r="I117511" i="20" s="1"/>
  <c r="C117512" i="20"/>
  <c r="D117512" i="20" s="1"/>
  <c r="I117512" i="20" s="1"/>
  <c r="C117513" i="20"/>
  <c r="D117513" i="20" s="1"/>
  <c r="I117513" i="20" s="1"/>
  <c r="C117514" i="20"/>
  <c r="D117514" i="20" s="1"/>
  <c r="I117514" i="20" s="1"/>
  <c r="C117515" i="20"/>
  <c r="D117515" i="20" s="1"/>
  <c r="I117515" i="20" s="1"/>
  <c r="C117516" i="20"/>
  <c r="D117516" i="20" s="1"/>
  <c r="I117516" i="20" s="1"/>
  <c r="C117517" i="20"/>
  <c r="D117517" i="20" s="1"/>
  <c r="I117517" i="20" s="1"/>
  <c r="C117518" i="20"/>
  <c r="D117518" i="20" s="1"/>
  <c r="I117518" i="20" s="1"/>
  <c r="C117519" i="20"/>
  <c r="D117519" i="20" s="1"/>
  <c r="I117519" i="20" s="1"/>
  <c r="C117520" i="20"/>
  <c r="D117520" i="20" s="1"/>
  <c r="I117520" i="20" s="1"/>
  <c r="C117521" i="20"/>
  <c r="D117521" i="20" s="1"/>
  <c r="I117521" i="20" s="1"/>
  <c r="C117522" i="20"/>
  <c r="D117522" i="20" s="1"/>
  <c r="I117522" i="20" s="1"/>
  <c r="C117523" i="20"/>
  <c r="D117523" i="20" s="1"/>
  <c r="I117523" i="20" s="1"/>
  <c r="C117524" i="20"/>
  <c r="D117524" i="20" s="1"/>
  <c r="I117524" i="20" s="1"/>
  <c r="C117525" i="20"/>
  <c r="D117525" i="20" s="1"/>
  <c r="I117525" i="20" s="1"/>
  <c r="C117526" i="20"/>
  <c r="D117526" i="20" s="1"/>
  <c r="I117526" i="20" s="1"/>
  <c r="C117527" i="20"/>
  <c r="D117527" i="20" s="1"/>
  <c r="I117527" i="20" s="1"/>
  <c r="C117528" i="20"/>
  <c r="D117528" i="20" s="1"/>
  <c r="I117528" i="20" s="1"/>
  <c r="C117529" i="20"/>
  <c r="D117529" i="20" s="1"/>
  <c r="I117529" i="20" s="1"/>
  <c r="C117530" i="20"/>
  <c r="D117530" i="20" s="1"/>
  <c r="I117530" i="20" s="1"/>
  <c r="C117531" i="20"/>
  <c r="D117531" i="20" s="1"/>
  <c r="I117531" i="20" s="1"/>
  <c r="C117532" i="20"/>
  <c r="D117532" i="20" s="1"/>
  <c r="I117532" i="20" s="1"/>
  <c r="C117533" i="20"/>
  <c r="D117533" i="20" s="1"/>
  <c r="I117533" i="20" s="1"/>
  <c r="C117534" i="20"/>
  <c r="D117534" i="20" s="1"/>
  <c r="I117534" i="20" s="1"/>
  <c r="C117535" i="20"/>
  <c r="D117535" i="20" s="1"/>
  <c r="I117535" i="20" s="1"/>
  <c r="C117536" i="20"/>
  <c r="D117536" i="20" s="1"/>
  <c r="I117536" i="20" s="1"/>
  <c r="C117537" i="20"/>
  <c r="D117537" i="20" s="1"/>
  <c r="I117537" i="20" s="1"/>
  <c r="C117538" i="20"/>
  <c r="D117538" i="20" s="1"/>
  <c r="I117538" i="20" s="1"/>
  <c r="C117539" i="20"/>
  <c r="D117539" i="20" s="1"/>
  <c r="I117539" i="20" s="1"/>
  <c r="C117540" i="20"/>
  <c r="D117540" i="20" s="1"/>
  <c r="I117540" i="20" s="1"/>
  <c r="C117541" i="20"/>
  <c r="D117541" i="20" s="1"/>
  <c r="I117541" i="20" s="1"/>
  <c r="C117542" i="20"/>
  <c r="D117542" i="20" s="1"/>
  <c r="I117542" i="20" s="1"/>
  <c r="C117543" i="20"/>
  <c r="D117543" i="20" s="1"/>
  <c r="I117543" i="20" s="1"/>
  <c r="C117544" i="20"/>
  <c r="D117544" i="20" s="1"/>
  <c r="I117544" i="20" s="1"/>
  <c r="C117545" i="20"/>
  <c r="D117545" i="20" s="1"/>
  <c r="I117545" i="20" s="1"/>
  <c r="C117546" i="20"/>
  <c r="D117546" i="20" s="1"/>
  <c r="I117546" i="20" s="1"/>
  <c r="C117547" i="20"/>
  <c r="D117547" i="20" s="1"/>
  <c r="I117547" i="20" s="1"/>
  <c r="C117548" i="20"/>
  <c r="D117548" i="20" s="1"/>
  <c r="I117548" i="20" s="1"/>
  <c r="C117549" i="20"/>
  <c r="D117549" i="20" s="1"/>
  <c r="I117549" i="20" s="1"/>
  <c r="C117550" i="20"/>
  <c r="D117550" i="20" s="1"/>
  <c r="I117550" i="20" s="1"/>
  <c r="C117551" i="20"/>
  <c r="D117551" i="20" s="1"/>
  <c r="I117551" i="20" s="1"/>
  <c r="C117552" i="20"/>
  <c r="D117552" i="20" s="1"/>
  <c r="I117552" i="20" s="1"/>
  <c r="C117553" i="20"/>
  <c r="D117553" i="20" s="1"/>
  <c r="I117553" i="20" s="1"/>
  <c r="C117554" i="20"/>
  <c r="D117554" i="20" s="1"/>
  <c r="I117554" i="20" s="1"/>
  <c r="C117555" i="20"/>
  <c r="D117555" i="20" s="1"/>
  <c r="I117555" i="20" s="1"/>
  <c r="C117556" i="20"/>
  <c r="D117556" i="20" s="1"/>
  <c r="I117556" i="20" s="1"/>
  <c r="C117557" i="20"/>
  <c r="D117557" i="20" s="1"/>
  <c r="I117557" i="20" s="1"/>
  <c r="C117558" i="20"/>
  <c r="D117558" i="20" s="1"/>
  <c r="I117558" i="20" s="1"/>
  <c r="C117559" i="20"/>
  <c r="D117559" i="20" s="1"/>
  <c r="I117559" i="20" s="1"/>
  <c r="C117560" i="20"/>
  <c r="D117560" i="20" s="1"/>
  <c r="I117560" i="20" s="1"/>
  <c r="C117561" i="20"/>
  <c r="D117561" i="20" s="1"/>
  <c r="I117561" i="20" s="1"/>
  <c r="C117562" i="20"/>
  <c r="D117562" i="20" s="1"/>
  <c r="I117562" i="20" s="1"/>
  <c r="C117563" i="20"/>
  <c r="D117563" i="20" s="1"/>
  <c r="I117563" i="20" s="1"/>
  <c r="C117564" i="20"/>
  <c r="D117564" i="20" s="1"/>
  <c r="I117564" i="20" s="1"/>
  <c r="C117565" i="20"/>
  <c r="D117565" i="20" s="1"/>
  <c r="I117565" i="20" s="1"/>
  <c r="C117566" i="20"/>
  <c r="D117566" i="20" s="1"/>
  <c r="I117566" i="20" s="1"/>
  <c r="C117567" i="20"/>
  <c r="D117567" i="20" s="1"/>
  <c r="I117567" i="20" s="1"/>
  <c r="C117568" i="20"/>
  <c r="D117568" i="20" s="1"/>
  <c r="I117568" i="20" s="1"/>
  <c r="C117569" i="20"/>
  <c r="D117569" i="20" s="1"/>
  <c r="I117569" i="20" s="1"/>
  <c r="C117570" i="20"/>
  <c r="D117570" i="20" s="1"/>
  <c r="I117570" i="20" s="1"/>
  <c r="C117571" i="20"/>
  <c r="D117571" i="20" s="1"/>
  <c r="I117571" i="20" s="1"/>
  <c r="C117572" i="20"/>
  <c r="D117572" i="20" s="1"/>
  <c r="I117572" i="20" s="1"/>
  <c r="C117573" i="20"/>
  <c r="D117573" i="20" s="1"/>
  <c r="I117573" i="20" s="1"/>
  <c r="C117574" i="20"/>
  <c r="D117574" i="20" s="1"/>
  <c r="I117574" i="20" s="1"/>
  <c r="C117575" i="20"/>
  <c r="D117575" i="20" s="1"/>
  <c r="I117575" i="20" s="1"/>
  <c r="C117576" i="20"/>
  <c r="D117576" i="20" s="1"/>
  <c r="I117576" i="20" s="1"/>
  <c r="C117577" i="20"/>
  <c r="D117577" i="20" s="1"/>
  <c r="I117577" i="20" s="1"/>
  <c r="C117578" i="20"/>
  <c r="D117578" i="20" s="1"/>
  <c r="I117578" i="20" s="1"/>
  <c r="C117579" i="20"/>
  <c r="D117579" i="20" s="1"/>
  <c r="I117579" i="20" s="1"/>
  <c r="C117580" i="20"/>
  <c r="D117580" i="20" s="1"/>
  <c r="I117580" i="20" s="1"/>
  <c r="C117581" i="20"/>
  <c r="D117581" i="20" s="1"/>
  <c r="I117581" i="20" s="1"/>
  <c r="C117582" i="20"/>
  <c r="D117582" i="20" s="1"/>
  <c r="I117582" i="20" s="1"/>
  <c r="C117583" i="20"/>
  <c r="D117583" i="20" s="1"/>
  <c r="I117583" i="20" s="1"/>
  <c r="C117584" i="20"/>
  <c r="D117584" i="20" s="1"/>
  <c r="I117584" i="20" s="1"/>
  <c r="C117585" i="20"/>
  <c r="D117585" i="20" s="1"/>
  <c r="I117585" i="20" s="1"/>
  <c r="C117586" i="20"/>
  <c r="D117586" i="20" s="1"/>
  <c r="I117586" i="20" s="1"/>
  <c r="C117587" i="20"/>
  <c r="D117587" i="20" s="1"/>
  <c r="I117587" i="20" s="1"/>
  <c r="C117588" i="20"/>
  <c r="D117588" i="20" s="1"/>
  <c r="I117588" i="20" s="1"/>
  <c r="C117589" i="20"/>
  <c r="D117589" i="20" s="1"/>
  <c r="I117589" i="20" s="1"/>
  <c r="C117590" i="20"/>
  <c r="D117590" i="20" s="1"/>
  <c r="I117590" i="20" s="1"/>
  <c r="C117591" i="20"/>
  <c r="D117591" i="20" s="1"/>
  <c r="I117591" i="20" s="1"/>
  <c r="C117592" i="20"/>
  <c r="D117592" i="20" s="1"/>
  <c r="I117592" i="20" s="1"/>
  <c r="C117593" i="20"/>
  <c r="D117593" i="20" s="1"/>
  <c r="I117593" i="20" s="1"/>
  <c r="C117594" i="20"/>
  <c r="D117594" i="20" s="1"/>
  <c r="I117594" i="20" s="1"/>
  <c r="C117595" i="20"/>
  <c r="D117595" i="20" s="1"/>
  <c r="I117595" i="20" s="1"/>
  <c r="C117596" i="20"/>
  <c r="D117596" i="20" s="1"/>
  <c r="I117596" i="20" s="1"/>
  <c r="C117597" i="20"/>
  <c r="D117597" i="20" s="1"/>
  <c r="I117597" i="20" s="1"/>
  <c r="C117598" i="20"/>
  <c r="D117598" i="20" s="1"/>
  <c r="I117598" i="20" s="1"/>
  <c r="C117599" i="20"/>
  <c r="D117599" i="20" s="1"/>
  <c r="I117599" i="20" s="1"/>
  <c r="C117600" i="20"/>
  <c r="D117600" i="20" s="1"/>
  <c r="I117600" i="20" s="1"/>
  <c r="C117601" i="20"/>
  <c r="D117601" i="20" s="1"/>
  <c r="I117601" i="20" s="1"/>
  <c r="C117602" i="20"/>
  <c r="D117602" i="20" s="1"/>
  <c r="I117602" i="20" s="1"/>
  <c r="C117603" i="20"/>
  <c r="D117603" i="20" s="1"/>
  <c r="I117603" i="20" s="1"/>
  <c r="C117604" i="20"/>
  <c r="D117604" i="20" s="1"/>
  <c r="I117604" i="20" s="1"/>
  <c r="C117605" i="20"/>
  <c r="D117605" i="20" s="1"/>
  <c r="I117605" i="20" s="1"/>
  <c r="C117606" i="20"/>
  <c r="D117606" i="20" s="1"/>
  <c r="I117606" i="20" s="1"/>
  <c r="C117607" i="20"/>
  <c r="D117607" i="20" s="1"/>
  <c r="I117607" i="20" s="1"/>
  <c r="C117608" i="20"/>
  <c r="D117608" i="20" s="1"/>
  <c r="I117608" i="20" s="1"/>
  <c r="C117609" i="20"/>
  <c r="D117609" i="20" s="1"/>
  <c r="I117609" i="20" s="1"/>
  <c r="C117610" i="20"/>
  <c r="D117610" i="20" s="1"/>
  <c r="I117610" i="20" s="1"/>
  <c r="C117611" i="20"/>
  <c r="D117611" i="20" s="1"/>
  <c r="I117611" i="20" s="1"/>
  <c r="C117612" i="20"/>
  <c r="D117612" i="20" s="1"/>
  <c r="I117612" i="20" s="1"/>
  <c r="C117613" i="20"/>
  <c r="D117613" i="20" s="1"/>
  <c r="I117613" i="20" s="1"/>
  <c r="C117614" i="20"/>
  <c r="D117614" i="20" s="1"/>
  <c r="I117614" i="20" s="1"/>
  <c r="C117615" i="20"/>
  <c r="D117615" i="20" s="1"/>
  <c r="I117615" i="20" s="1"/>
  <c r="C117616" i="20"/>
  <c r="D117616" i="20" s="1"/>
  <c r="I117616" i="20" s="1"/>
  <c r="C117617" i="20"/>
  <c r="D117617" i="20" s="1"/>
  <c r="I117617" i="20" s="1"/>
  <c r="C117618" i="20"/>
  <c r="D117618" i="20" s="1"/>
  <c r="I117618" i="20" s="1"/>
  <c r="C117619" i="20"/>
  <c r="D117619" i="20" s="1"/>
  <c r="I117619" i="20" s="1"/>
  <c r="C117620" i="20"/>
  <c r="D117620" i="20" s="1"/>
  <c r="I117620" i="20" s="1"/>
  <c r="C117621" i="20"/>
  <c r="D117621" i="20" s="1"/>
  <c r="I117621" i="20" s="1"/>
  <c r="C117622" i="20"/>
  <c r="D117622" i="20" s="1"/>
  <c r="I117622" i="20" s="1"/>
  <c r="C117623" i="20"/>
  <c r="D117623" i="20" s="1"/>
  <c r="I117623" i="20" s="1"/>
  <c r="C117624" i="20"/>
  <c r="D117624" i="20" s="1"/>
  <c r="I117624" i="20" s="1"/>
  <c r="C117625" i="20"/>
  <c r="D117625" i="20" s="1"/>
  <c r="I117625" i="20" s="1"/>
  <c r="C117626" i="20"/>
  <c r="D117626" i="20" s="1"/>
  <c r="I117626" i="20" s="1"/>
  <c r="C117627" i="20"/>
  <c r="D117627" i="20" s="1"/>
  <c r="I117627" i="20" s="1"/>
  <c r="C117628" i="20"/>
  <c r="D117628" i="20" s="1"/>
  <c r="I117628" i="20" s="1"/>
  <c r="C117629" i="20"/>
  <c r="D117629" i="20" s="1"/>
  <c r="I117629" i="20" s="1"/>
  <c r="C117630" i="20"/>
  <c r="D117630" i="20" s="1"/>
  <c r="I117630" i="20" s="1"/>
  <c r="C117631" i="20"/>
  <c r="D117631" i="20" s="1"/>
  <c r="I117631" i="20" s="1"/>
  <c r="C117632" i="20"/>
  <c r="D117632" i="20" s="1"/>
  <c r="I117632" i="20" s="1"/>
  <c r="C117633" i="20"/>
  <c r="D117633" i="20" s="1"/>
  <c r="I117633" i="20" s="1"/>
  <c r="C117634" i="20"/>
  <c r="D117634" i="20" s="1"/>
  <c r="I117634" i="20" s="1"/>
  <c r="C117635" i="20"/>
  <c r="D117635" i="20" s="1"/>
  <c r="I117635" i="20" s="1"/>
  <c r="C117636" i="20"/>
  <c r="D117636" i="20" s="1"/>
  <c r="I117636" i="20" s="1"/>
  <c r="C117637" i="20"/>
  <c r="D117637" i="20" s="1"/>
  <c r="I117637" i="20" s="1"/>
  <c r="C117638" i="20"/>
  <c r="D117638" i="20" s="1"/>
  <c r="I117638" i="20" s="1"/>
  <c r="C117639" i="20"/>
  <c r="D117639" i="20" s="1"/>
  <c r="I117639" i="20" s="1"/>
  <c r="C117640" i="20"/>
  <c r="D117640" i="20" s="1"/>
  <c r="I117640" i="20" s="1"/>
  <c r="C117641" i="20"/>
  <c r="D117641" i="20" s="1"/>
  <c r="I117641" i="20" s="1"/>
  <c r="C117642" i="20"/>
  <c r="D117642" i="20" s="1"/>
  <c r="I117642" i="20" s="1"/>
  <c r="C117643" i="20"/>
  <c r="D117643" i="20" s="1"/>
  <c r="I117643" i="20" s="1"/>
  <c r="C117644" i="20"/>
  <c r="D117644" i="20" s="1"/>
  <c r="I117644" i="20" s="1"/>
  <c r="C117645" i="20"/>
  <c r="D117645" i="20" s="1"/>
  <c r="I117645" i="20" s="1"/>
  <c r="C117646" i="20"/>
  <c r="D117646" i="20" s="1"/>
  <c r="I117646" i="20" s="1"/>
  <c r="C117647" i="20"/>
  <c r="D117647" i="20" s="1"/>
  <c r="I117647" i="20" s="1"/>
  <c r="C117648" i="20"/>
  <c r="D117648" i="20" s="1"/>
  <c r="I117648" i="20" s="1"/>
  <c r="C117649" i="20"/>
  <c r="D117649" i="20" s="1"/>
  <c r="I117649" i="20" s="1"/>
  <c r="C117650" i="20"/>
  <c r="D117650" i="20" s="1"/>
  <c r="I117650" i="20" s="1"/>
  <c r="C117651" i="20"/>
  <c r="D117651" i="20" s="1"/>
  <c r="I117651" i="20" s="1"/>
  <c r="C117652" i="20"/>
  <c r="D117652" i="20" s="1"/>
  <c r="I117652" i="20" s="1"/>
  <c r="C117653" i="20"/>
  <c r="D117653" i="20" s="1"/>
  <c r="I117653" i="20" s="1"/>
  <c r="C117654" i="20"/>
  <c r="D117654" i="20" s="1"/>
  <c r="I117654" i="20" s="1"/>
  <c r="C117655" i="20"/>
  <c r="D117655" i="20" s="1"/>
  <c r="I117655" i="20" s="1"/>
  <c r="C117656" i="20"/>
  <c r="D117656" i="20" s="1"/>
  <c r="I117656" i="20" s="1"/>
  <c r="C117657" i="20"/>
  <c r="D117657" i="20" s="1"/>
  <c r="I117657" i="20" s="1"/>
  <c r="C117658" i="20"/>
  <c r="D117658" i="20" s="1"/>
  <c r="I117658" i="20" s="1"/>
  <c r="C117659" i="20"/>
  <c r="D117659" i="20" s="1"/>
  <c r="I117659" i="20" s="1"/>
  <c r="C117660" i="20"/>
  <c r="D117660" i="20" s="1"/>
  <c r="I117660" i="20" s="1"/>
  <c r="C117661" i="20"/>
  <c r="D117661" i="20" s="1"/>
  <c r="I117661" i="20" s="1"/>
  <c r="C117662" i="20"/>
  <c r="D117662" i="20" s="1"/>
  <c r="I117662" i="20" s="1"/>
  <c r="C117663" i="20"/>
  <c r="D117663" i="20" s="1"/>
  <c r="I117663" i="20" s="1"/>
  <c r="C117664" i="20"/>
  <c r="D117664" i="20" s="1"/>
  <c r="I117664" i="20" s="1"/>
  <c r="C117665" i="20"/>
  <c r="D117665" i="20" s="1"/>
  <c r="I117665" i="20" s="1"/>
  <c r="C117666" i="20"/>
  <c r="D117666" i="20" s="1"/>
  <c r="I117666" i="20" s="1"/>
  <c r="C117667" i="20"/>
  <c r="D117667" i="20" s="1"/>
  <c r="I117667" i="20" s="1"/>
  <c r="C117668" i="20"/>
  <c r="D117668" i="20" s="1"/>
  <c r="I117668" i="20" s="1"/>
  <c r="C117669" i="20"/>
  <c r="D117669" i="20" s="1"/>
  <c r="I117669" i="20" s="1"/>
  <c r="C117670" i="20"/>
  <c r="D117670" i="20" s="1"/>
  <c r="I117670" i="20" s="1"/>
  <c r="C117671" i="20"/>
  <c r="D117671" i="20" s="1"/>
  <c r="I117671" i="20" s="1"/>
  <c r="C117672" i="20"/>
  <c r="D117672" i="20" s="1"/>
  <c r="I117672" i="20" s="1"/>
  <c r="C117673" i="20"/>
  <c r="D117673" i="20" s="1"/>
  <c r="I117673" i="20" s="1"/>
  <c r="C117674" i="20"/>
  <c r="D117674" i="20" s="1"/>
  <c r="I117674" i="20" s="1"/>
  <c r="C117675" i="20"/>
  <c r="D117675" i="20" s="1"/>
  <c r="I117675" i="20" s="1"/>
  <c r="C117676" i="20"/>
  <c r="D117676" i="20" s="1"/>
  <c r="I117676" i="20" s="1"/>
  <c r="C117677" i="20"/>
  <c r="D117677" i="20" s="1"/>
  <c r="I117677" i="20" s="1"/>
  <c r="C117678" i="20"/>
  <c r="D117678" i="20" s="1"/>
  <c r="I117678" i="20" s="1"/>
  <c r="C117679" i="20"/>
  <c r="D117679" i="20" s="1"/>
  <c r="I117679" i="20" s="1"/>
  <c r="C117680" i="20"/>
  <c r="D117680" i="20" s="1"/>
  <c r="I117680" i="20" s="1"/>
  <c r="C117681" i="20"/>
  <c r="D117681" i="20" s="1"/>
  <c r="I117681" i="20" s="1"/>
  <c r="C117682" i="20"/>
  <c r="D117682" i="20" s="1"/>
  <c r="I117682" i="20" s="1"/>
  <c r="C117683" i="20"/>
  <c r="D117683" i="20" s="1"/>
  <c r="I117683" i="20" s="1"/>
  <c r="C117684" i="20"/>
  <c r="D117684" i="20" s="1"/>
  <c r="I117684" i="20" s="1"/>
  <c r="C117685" i="20"/>
  <c r="D117685" i="20" s="1"/>
  <c r="I117685" i="20" s="1"/>
  <c r="C117686" i="20"/>
  <c r="D117686" i="20" s="1"/>
  <c r="I117686" i="20" s="1"/>
  <c r="C117687" i="20"/>
  <c r="D117687" i="20" s="1"/>
  <c r="I117687" i="20" s="1"/>
  <c r="C117688" i="20"/>
  <c r="D117688" i="20" s="1"/>
  <c r="I117688" i="20" s="1"/>
  <c r="C117689" i="20"/>
  <c r="D117689" i="20" s="1"/>
  <c r="I117689" i="20" s="1"/>
  <c r="C117690" i="20"/>
  <c r="D117690" i="20" s="1"/>
  <c r="I117690" i="20" s="1"/>
  <c r="C117691" i="20"/>
  <c r="D117691" i="20" s="1"/>
  <c r="I117691" i="20" s="1"/>
  <c r="C117692" i="20"/>
  <c r="D117692" i="20" s="1"/>
  <c r="I117692" i="20" s="1"/>
  <c r="C117693" i="20"/>
  <c r="D117693" i="20" s="1"/>
  <c r="I117693" i="20" s="1"/>
  <c r="C117694" i="20"/>
  <c r="D117694" i="20" s="1"/>
  <c r="I117694" i="20" s="1"/>
  <c r="C117695" i="20"/>
  <c r="D117695" i="20" s="1"/>
  <c r="I117695" i="20" s="1"/>
  <c r="C117696" i="20"/>
  <c r="D117696" i="20" s="1"/>
  <c r="I117696" i="20" s="1"/>
  <c r="C117697" i="20"/>
  <c r="D117697" i="20" s="1"/>
  <c r="I117697" i="20" s="1"/>
  <c r="C117698" i="20"/>
  <c r="D117698" i="20" s="1"/>
  <c r="I117698" i="20" s="1"/>
  <c r="C117699" i="20"/>
  <c r="D117699" i="20" s="1"/>
  <c r="I117699" i="20" s="1"/>
  <c r="C117700" i="20"/>
  <c r="D117700" i="20" s="1"/>
  <c r="I117700" i="20" s="1"/>
  <c r="C117701" i="20"/>
  <c r="D117701" i="20" s="1"/>
  <c r="I117701" i="20" s="1"/>
  <c r="C117702" i="20"/>
  <c r="D117702" i="20" s="1"/>
  <c r="I117702" i="20" s="1"/>
  <c r="C117703" i="20"/>
  <c r="D117703" i="20" s="1"/>
  <c r="I117703" i="20" s="1"/>
  <c r="C117704" i="20"/>
  <c r="D117704" i="20" s="1"/>
  <c r="I117704" i="20" s="1"/>
  <c r="C117705" i="20"/>
  <c r="D117705" i="20" s="1"/>
  <c r="I117705" i="20" s="1"/>
  <c r="C117706" i="20"/>
  <c r="D117706" i="20" s="1"/>
  <c r="I117706" i="20" s="1"/>
  <c r="C117707" i="20"/>
  <c r="D117707" i="20" s="1"/>
  <c r="I117707" i="20" s="1"/>
  <c r="C117708" i="20"/>
  <c r="D117708" i="20" s="1"/>
  <c r="I117708" i="20" s="1"/>
  <c r="C117709" i="20"/>
  <c r="D117709" i="20" s="1"/>
  <c r="I117709" i="20" s="1"/>
  <c r="C117710" i="20"/>
  <c r="D117710" i="20" s="1"/>
  <c r="I117710" i="20" s="1"/>
  <c r="C117711" i="20"/>
  <c r="D117711" i="20" s="1"/>
  <c r="I117711" i="20" s="1"/>
  <c r="C117712" i="20"/>
  <c r="D117712" i="20" s="1"/>
  <c r="I117712" i="20" s="1"/>
  <c r="C117713" i="20"/>
  <c r="D117713" i="20" s="1"/>
  <c r="I117713" i="20" s="1"/>
  <c r="C117714" i="20"/>
  <c r="D117714" i="20" s="1"/>
  <c r="I117714" i="20" s="1"/>
  <c r="C117715" i="20"/>
  <c r="D117715" i="20" s="1"/>
  <c r="I117715" i="20" s="1"/>
  <c r="C117716" i="20"/>
  <c r="D117716" i="20" s="1"/>
  <c r="I117716" i="20" s="1"/>
  <c r="C117717" i="20"/>
  <c r="D117717" i="20" s="1"/>
  <c r="I117717" i="20" s="1"/>
  <c r="C117718" i="20"/>
  <c r="D117718" i="20" s="1"/>
  <c r="I117718" i="20" s="1"/>
  <c r="C117719" i="20"/>
  <c r="D117719" i="20" s="1"/>
  <c r="I117719" i="20" s="1"/>
  <c r="C117720" i="20"/>
  <c r="D117720" i="20" s="1"/>
  <c r="I117720" i="20" s="1"/>
  <c r="C117721" i="20"/>
  <c r="D117721" i="20" s="1"/>
  <c r="I117721" i="20" s="1"/>
  <c r="C117722" i="20"/>
  <c r="D117722" i="20" s="1"/>
  <c r="I117722" i="20" s="1"/>
  <c r="C117723" i="20"/>
  <c r="D117723" i="20" s="1"/>
  <c r="I117723" i="20" s="1"/>
  <c r="C117724" i="20"/>
  <c r="D117724" i="20" s="1"/>
  <c r="I117724" i="20" s="1"/>
  <c r="C117725" i="20"/>
  <c r="D117725" i="20" s="1"/>
  <c r="I117725" i="20" s="1"/>
  <c r="C117726" i="20"/>
  <c r="D117726" i="20" s="1"/>
  <c r="I117726" i="20" s="1"/>
  <c r="C117727" i="20"/>
  <c r="D117727" i="20" s="1"/>
  <c r="I117727" i="20" s="1"/>
  <c r="C117728" i="20"/>
  <c r="D117728" i="20" s="1"/>
  <c r="I117728" i="20" s="1"/>
  <c r="C117729" i="20"/>
  <c r="D117729" i="20" s="1"/>
  <c r="I117729" i="20" s="1"/>
  <c r="C117730" i="20"/>
  <c r="D117730" i="20" s="1"/>
  <c r="I117730" i="20" s="1"/>
  <c r="C117731" i="20"/>
  <c r="D117731" i="20" s="1"/>
  <c r="I117731" i="20" s="1"/>
  <c r="C117732" i="20"/>
  <c r="D117732" i="20" s="1"/>
  <c r="I117732" i="20" s="1"/>
  <c r="C117733" i="20"/>
  <c r="D117733" i="20" s="1"/>
  <c r="I117733" i="20" s="1"/>
  <c r="C117734" i="20"/>
  <c r="D117734" i="20" s="1"/>
  <c r="I117734" i="20" s="1"/>
  <c r="C117735" i="20"/>
  <c r="D117735" i="20" s="1"/>
  <c r="I117735" i="20" s="1"/>
  <c r="C117736" i="20"/>
  <c r="D117736" i="20" s="1"/>
  <c r="I117736" i="20" s="1"/>
  <c r="C117737" i="20"/>
  <c r="D117737" i="20" s="1"/>
  <c r="I117737" i="20" s="1"/>
  <c r="C117738" i="20"/>
  <c r="D117738" i="20" s="1"/>
  <c r="I117738" i="20" s="1"/>
  <c r="C117739" i="20"/>
  <c r="D117739" i="20" s="1"/>
  <c r="I117739" i="20" s="1"/>
  <c r="C117740" i="20"/>
  <c r="D117740" i="20" s="1"/>
  <c r="I117740" i="20" s="1"/>
  <c r="C117741" i="20"/>
  <c r="D117741" i="20" s="1"/>
  <c r="I117741" i="20" s="1"/>
  <c r="C117742" i="20"/>
  <c r="D117742" i="20" s="1"/>
  <c r="I117742" i="20" s="1"/>
  <c r="C117743" i="20"/>
  <c r="D117743" i="20" s="1"/>
  <c r="I117743" i="20" s="1"/>
  <c r="C117744" i="20"/>
  <c r="D117744" i="20" s="1"/>
  <c r="I117744" i="20" s="1"/>
  <c r="C117745" i="20"/>
  <c r="D117745" i="20" s="1"/>
  <c r="I117745" i="20" s="1"/>
  <c r="C117746" i="20"/>
  <c r="D117746" i="20" s="1"/>
  <c r="I117746" i="20" s="1"/>
  <c r="C117747" i="20"/>
  <c r="D117747" i="20" s="1"/>
  <c r="I117747" i="20" s="1"/>
  <c r="C117748" i="20"/>
  <c r="D117748" i="20" s="1"/>
  <c r="I117748" i="20" s="1"/>
  <c r="C117749" i="20"/>
  <c r="D117749" i="20" s="1"/>
  <c r="I117749" i="20" s="1"/>
  <c r="C117750" i="20"/>
  <c r="D117750" i="20" s="1"/>
  <c r="I117750" i="20" s="1"/>
  <c r="C117751" i="20"/>
  <c r="D117751" i="20" s="1"/>
  <c r="I117751" i="20" s="1"/>
  <c r="C117752" i="20"/>
  <c r="D117752" i="20" s="1"/>
  <c r="I117752" i="20" s="1"/>
  <c r="C117753" i="20"/>
  <c r="D117753" i="20" s="1"/>
  <c r="I117753" i="20" s="1"/>
  <c r="C117754" i="20"/>
  <c r="D117754" i="20" s="1"/>
  <c r="I117754" i="20" s="1"/>
  <c r="C117755" i="20"/>
  <c r="D117755" i="20" s="1"/>
  <c r="I117755" i="20" s="1"/>
  <c r="C117756" i="20"/>
  <c r="D117756" i="20" s="1"/>
  <c r="I117756" i="20" s="1"/>
  <c r="C117757" i="20"/>
  <c r="D117757" i="20" s="1"/>
  <c r="I117757" i="20" s="1"/>
  <c r="C117758" i="20"/>
  <c r="D117758" i="20" s="1"/>
  <c r="I117758" i="20" s="1"/>
  <c r="C117759" i="20"/>
  <c r="D117759" i="20" s="1"/>
  <c r="I117759" i="20" s="1"/>
  <c r="C117760" i="20"/>
  <c r="D117760" i="20" s="1"/>
  <c r="I117760" i="20" s="1"/>
  <c r="C117761" i="20"/>
  <c r="D117761" i="20" s="1"/>
  <c r="I117761" i="20" s="1"/>
  <c r="C117762" i="20"/>
  <c r="D117762" i="20" s="1"/>
  <c r="I117762" i="20" s="1"/>
  <c r="C117763" i="20"/>
  <c r="D117763" i="20" s="1"/>
  <c r="I117763" i="20" s="1"/>
  <c r="C117764" i="20"/>
  <c r="D117764" i="20" s="1"/>
  <c r="I117764" i="20" s="1"/>
  <c r="C117765" i="20"/>
  <c r="D117765" i="20" s="1"/>
  <c r="I117765" i="20" s="1"/>
  <c r="C117766" i="20"/>
  <c r="D117766" i="20" s="1"/>
  <c r="I117766" i="20" s="1"/>
  <c r="C117767" i="20"/>
  <c r="D117767" i="20" s="1"/>
  <c r="I117767" i="20" s="1"/>
  <c r="C117768" i="20"/>
  <c r="D117768" i="20" s="1"/>
  <c r="I117768" i="20" s="1"/>
  <c r="C117769" i="20"/>
  <c r="D117769" i="20" s="1"/>
  <c r="I117769" i="20" s="1"/>
  <c r="C117770" i="20"/>
  <c r="D117770" i="20" s="1"/>
  <c r="I117770" i="20" s="1"/>
  <c r="C117771" i="20"/>
  <c r="D117771" i="20" s="1"/>
  <c r="I117771" i="20" s="1"/>
  <c r="C117772" i="20"/>
  <c r="D117772" i="20" s="1"/>
  <c r="I117772" i="20" s="1"/>
  <c r="C117773" i="20"/>
  <c r="D117773" i="20" s="1"/>
  <c r="I117773" i="20" s="1"/>
  <c r="C117774" i="20"/>
  <c r="D117774" i="20" s="1"/>
  <c r="I117774" i="20" s="1"/>
  <c r="C117775" i="20"/>
  <c r="D117775" i="20" s="1"/>
  <c r="I117775" i="20" s="1"/>
  <c r="C117776" i="20"/>
  <c r="D117776" i="20" s="1"/>
  <c r="I117776" i="20" s="1"/>
  <c r="C117777" i="20"/>
  <c r="D117777" i="20" s="1"/>
  <c r="I117777" i="20" s="1"/>
  <c r="C117778" i="20"/>
  <c r="D117778" i="20" s="1"/>
  <c r="I117778" i="20" s="1"/>
  <c r="C117779" i="20"/>
  <c r="D117779" i="20" s="1"/>
  <c r="I117779" i="20" s="1"/>
  <c r="C117780" i="20"/>
  <c r="D117780" i="20" s="1"/>
  <c r="I117780" i="20" s="1"/>
  <c r="C117781" i="20"/>
  <c r="D117781" i="20" s="1"/>
  <c r="I117781" i="20" s="1"/>
  <c r="C117782" i="20"/>
  <c r="D117782" i="20" s="1"/>
  <c r="I117782" i="20" s="1"/>
  <c r="C117783" i="20"/>
  <c r="D117783" i="20" s="1"/>
  <c r="I117783" i="20" s="1"/>
  <c r="C117784" i="20"/>
  <c r="D117784" i="20" s="1"/>
  <c r="I117784" i="20" s="1"/>
  <c r="C117785" i="20"/>
  <c r="D117785" i="20" s="1"/>
  <c r="I117785" i="20" s="1"/>
  <c r="C117786" i="20"/>
  <c r="D117786" i="20" s="1"/>
  <c r="I117786" i="20" s="1"/>
  <c r="C117787" i="20"/>
  <c r="D117787" i="20" s="1"/>
  <c r="I117787" i="20" s="1"/>
  <c r="C117788" i="20"/>
  <c r="D117788" i="20" s="1"/>
  <c r="I117788" i="20" s="1"/>
  <c r="C117789" i="20"/>
  <c r="D117789" i="20" s="1"/>
  <c r="I117789" i="20" s="1"/>
  <c r="C117790" i="20"/>
  <c r="D117790" i="20" s="1"/>
  <c r="I117790" i="20" s="1"/>
  <c r="C117791" i="20"/>
  <c r="D117791" i="20" s="1"/>
  <c r="I117791" i="20" s="1"/>
  <c r="C117792" i="20"/>
  <c r="D117792" i="20" s="1"/>
  <c r="I117792" i="20" s="1"/>
  <c r="C117793" i="20"/>
  <c r="D117793" i="20" s="1"/>
  <c r="I117793" i="20" s="1"/>
  <c r="C117794" i="20"/>
  <c r="D117794" i="20" s="1"/>
  <c r="I117794" i="20" s="1"/>
  <c r="C117795" i="20"/>
  <c r="D117795" i="20" s="1"/>
  <c r="I117795" i="20" s="1"/>
  <c r="C117796" i="20"/>
  <c r="D117796" i="20" s="1"/>
  <c r="I117796" i="20" s="1"/>
  <c r="C117797" i="20"/>
  <c r="D117797" i="20" s="1"/>
  <c r="I117797" i="20" s="1"/>
  <c r="C117798" i="20"/>
  <c r="D117798" i="20" s="1"/>
  <c r="I117798" i="20" s="1"/>
  <c r="C117799" i="20"/>
  <c r="D117799" i="20" s="1"/>
  <c r="I117799" i="20" s="1"/>
  <c r="C117800" i="20"/>
  <c r="D117800" i="20" s="1"/>
  <c r="I117800" i="20" s="1"/>
  <c r="C117801" i="20"/>
  <c r="D117801" i="20" s="1"/>
  <c r="I117801" i="20" s="1"/>
  <c r="C117802" i="20"/>
  <c r="D117802" i="20" s="1"/>
  <c r="I117802" i="20" s="1"/>
  <c r="C117803" i="20"/>
  <c r="D117803" i="20" s="1"/>
  <c r="I117803" i="20" s="1"/>
  <c r="C117804" i="20"/>
  <c r="D117804" i="20" s="1"/>
  <c r="I117804" i="20" s="1"/>
  <c r="C117805" i="20"/>
  <c r="D117805" i="20" s="1"/>
  <c r="I117805" i="20" s="1"/>
  <c r="C117806" i="20"/>
  <c r="D117806" i="20" s="1"/>
  <c r="I117806" i="20" s="1"/>
  <c r="C117807" i="20"/>
  <c r="D117807" i="20" s="1"/>
  <c r="I117807" i="20" s="1"/>
  <c r="C117808" i="20"/>
  <c r="D117808" i="20" s="1"/>
  <c r="I117808" i="20" s="1"/>
  <c r="C117809" i="20"/>
  <c r="D117809" i="20" s="1"/>
  <c r="I117809" i="20" s="1"/>
  <c r="C117810" i="20"/>
  <c r="D117810" i="20" s="1"/>
  <c r="I117810" i="20" s="1"/>
  <c r="C117811" i="20"/>
  <c r="D117811" i="20" s="1"/>
  <c r="I117811" i="20" s="1"/>
  <c r="C117812" i="20"/>
  <c r="D117812" i="20" s="1"/>
  <c r="I117812" i="20" s="1"/>
  <c r="C117813" i="20"/>
  <c r="D117813" i="20" s="1"/>
  <c r="I117813" i="20" s="1"/>
  <c r="C117814" i="20"/>
  <c r="D117814" i="20" s="1"/>
  <c r="I117814" i="20" s="1"/>
  <c r="C117815" i="20"/>
  <c r="D117815" i="20" s="1"/>
  <c r="I117815" i="20" s="1"/>
  <c r="C117816" i="20"/>
  <c r="D117816" i="20" s="1"/>
  <c r="I117816" i="20" s="1"/>
  <c r="C117817" i="20"/>
  <c r="D117817" i="20" s="1"/>
  <c r="I117817" i="20" s="1"/>
  <c r="C117818" i="20"/>
  <c r="D117818" i="20" s="1"/>
  <c r="I117818" i="20" s="1"/>
  <c r="C117819" i="20"/>
  <c r="D117819" i="20" s="1"/>
  <c r="I117819" i="20" s="1"/>
  <c r="C117820" i="20"/>
  <c r="D117820" i="20" s="1"/>
  <c r="I117820" i="20" s="1"/>
  <c r="C117821" i="20"/>
  <c r="D117821" i="20" s="1"/>
  <c r="I117821" i="20" s="1"/>
  <c r="C117822" i="20"/>
  <c r="D117822" i="20" s="1"/>
  <c r="I117822" i="20" s="1"/>
  <c r="C117823" i="20"/>
  <c r="D117823" i="20" s="1"/>
  <c r="I117823" i="20" s="1"/>
  <c r="C117824" i="20"/>
  <c r="D117824" i="20" s="1"/>
  <c r="I117824" i="20" s="1"/>
  <c r="C117825" i="20"/>
  <c r="D117825" i="20" s="1"/>
  <c r="I117825" i="20" s="1"/>
  <c r="C117826" i="20"/>
  <c r="D117826" i="20" s="1"/>
  <c r="I117826" i="20" s="1"/>
  <c r="C117827" i="20"/>
  <c r="D117827" i="20" s="1"/>
  <c r="I117827" i="20" s="1"/>
  <c r="C117828" i="20"/>
  <c r="D117828" i="20" s="1"/>
  <c r="I117828" i="20" s="1"/>
  <c r="C117829" i="20"/>
  <c r="D117829" i="20" s="1"/>
  <c r="I117829" i="20" s="1"/>
  <c r="C117830" i="20"/>
  <c r="D117830" i="20" s="1"/>
  <c r="I117830" i="20" s="1"/>
  <c r="C117831" i="20"/>
  <c r="D117831" i="20" s="1"/>
  <c r="I117831" i="20" s="1"/>
  <c r="C117832" i="20"/>
  <c r="D117832" i="20" s="1"/>
  <c r="I117832" i="20" s="1"/>
  <c r="C117833" i="20"/>
  <c r="D117833" i="20" s="1"/>
  <c r="I117833" i="20" s="1"/>
  <c r="C117834" i="20"/>
  <c r="D117834" i="20" s="1"/>
  <c r="I117834" i="20" s="1"/>
  <c r="C117835" i="20"/>
  <c r="D117835" i="20" s="1"/>
  <c r="I117835" i="20" s="1"/>
  <c r="C117836" i="20"/>
  <c r="D117836" i="20" s="1"/>
  <c r="I117836" i="20" s="1"/>
  <c r="C117837" i="20"/>
  <c r="D117837" i="20" s="1"/>
  <c r="I117837" i="20" s="1"/>
  <c r="C117838" i="20"/>
  <c r="D117838" i="20" s="1"/>
  <c r="I117838" i="20" s="1"/>
  <c r="C117839" i="20"/>
  <c r="D117839" i="20" s="1"/>
  <c r="I117839" i="20" s="1"/>
  <c r="C117840" i="20"/>
  <c r="D117840" i="20" s="1"/>
  <c r="I117840" i="20" s="1"/>
  <c r="C117841" i="20"/>
  <c r="D117841" i="20" s="1"/>
  <c r="I117841" i="20" s="1"/>
  <c r="C117842" i="20"/>
  <c r="D117842" i="20" s="1"/>
  <c r="I117842" i="20" s="1"/>
  <c r="C117843" i="20"/>
  <c r="D117843" i="20" s="1"/>
  <c r="I117843" i="20" s="1"/>
  <c r="C117844" i="20"/>
  <c r="D117844" i="20" s="1"/>
  <c r="I117844" i="20" s="1"/>
  <c r="C117845" i="20"/>
  <c r="D117845" i="20" s="1"/>
  <c r="I117845" i="20" s="1"/>
  <c r="C117846" i="20"/>
  <c r="D117846" i="20" s="1"/>
  <c r="I117846" i="20" s="1"/>
  <c r="C117847" i="20"/>
  <c r="D117847" i="20" s="1"/>
  <c r="I117847" i="20" s="1"/>
  <c r="C117848" i="20"/>
  <c r="D117848" i="20" s="1"/>
  <c r="I117848" i="20" s="1"/>
  <c r="C117849" i="20"/>
  <c r="D117849" i="20" s="1"/>
  <c r="I117849" i="20" s="1"/>
  <c r="C117850" i="20"/>
  <c r="D117850" i="20" s="1"/>
  <c r="I117850" i="20" s="1"/>
  <c r="C117851" i="20"/>
  <c r="D117851" i="20" s="1"/>
  <c r="I117851" i="20" s="1"/>
  <c r="C117852" i="20"/>
  <c r="D117852" i="20" s="1"/>
  <c r="I117852" i="20" s="1"/>
  <c r="C117853" i="20"/>
  <c r="D117853" i="20" s="1"/>
  <c r="I117853" i="20" s="1"/>
  <c r="C117854" i="20"/>
  <c r="D117854" i="20" s="1"/>
  <c r="I117854" i="20" s="1"/>
  <c r="C117855" i="20"/>
  <c r="D117855" i="20" s="1"/>
  <c r="I117855" i="20" s="1"/>
  <c r="C117856" i="20"/>
  <c r="D117856" i="20" s="1"/>
  <c r="I117856" i="20" s="1"/>
  <c r="C117857" i="20"/>
  <c r="D117857" i="20" s="1"/>
  <c r="I117857" i="20" s="1"/>
  <c r="C117858" i="20"/>
  <c r="D117858" i="20" s="1"/>
  <c r="I117858" i="20" s="1"/>
  <c r="C117859" i="20"/>
  <c r="D117859" i="20" s="1"/>
  <c r="I117859" i="20" s="1"/>
  <c r="C117860" i="20"/>
  <c r="D117860" i="20" s="1"/>
  <c r="I117860" i="20" s="1"/>
  <c r="C117861" i="20"/>
  <c r="D117861" i="20" s="1"/>
  <c r="I117861" i="20" s="1"/>
  <c r="C117862" i="20"/>
  <c r="D117862" i="20" s="1"/>
  <c r="I117862" i="20" s="1"/>
  <c r="C117863" i="20"/>
  <c r="D117863" i="20" s="1"/>
  <c r="I117863" i="20" s="1"/>
  <c r="C117864" i="20"/>
  <c r="D117864" i="20" s="1"/>
  <c r="I117864" i="20" s="1"/>
  <c r="C117865" i="20"/>
  <c r="D117865" i="20" s="1"/>
  <c r="I117865" i="20" s="1"/>
  <c r="C117866" i="20"/>
  <c r="D117866" i="20" s="1"/>
  <c r="I117866" i="20" s="1"/>
  <c r="C117867" i="20"/>
  <c r="D117867" i="20" s="1"/>
  <c r="I117867" i="20" s="1"/>
  <c r="C117868" i="20"/>
  <c r="D117868" i="20" s="1"/>
  <c r="I117868" i="20" s="1"/>
  <c r="C117869" i="20"/>
  <c r="D117869" i="20" s="1"/>
  <c r="I117869" i="20" s="1"/>
  <c r="C117870" i="20"/>
  <c r="D117870" i="20" s="1"/>
  <c r="I117870" i="20" s="1"/>
  <c r="C117871" i="20"/>
  <c r="D117871" i="20" s="1"/>
  <c r="I117871" i="20" s="1"/>
  <c r="C117872" i="20"/>
  <c r="D117872" i="20" s="1"/>
  <c r="I117872" i="20" s="1"/>
  <c r="C117873" i="20"/>
  <c r="D117873" i="20" s="1"/>
  <c r="I117873" i="20" s="1"/>
  <c r="C117874" i="20"/>
  <c r="D117874" i="20" s="1"/>
  <c r="I117874" i="20" s="1"/>
  <c r="C117875" i="20"/>
  <c r="D117875" i="20" s="1"/>
  <c r="I117875" i="20" s="1"/>
  <c r="C117876" i="20"/>
  <c r="D117876" i="20" s="1"/>
  <c r="I117876" i="20" s="1"/>
  <c r="C117877" i="20"/>
  <c r="D117877" i="20" s="1"/>
  <c r="I117877" i="20" s="1"/>
  <c r="C117878" i="20"/>
  <c r="D117878" i="20" s="1"/>
  <c r="I117878" i="20" s="1"/>
  <c r="C117879" i="20"/>
  <c r="D117879" i="20" s="1"/>
  <c r="I117879" i="20" s="1"/>
  <c r="C117880" i="20"/>
  <c r="D117880" i="20" s="1"/>
  <c r="I117880" i="20" s="1"/>
  <c r="C117881" i="20"/>
  <c r="D117881" i="20" s="1"/>
  <c r="I117881" i="20" s="1"/>
  <c r="C117882" i="20"/>
  <c r="D117882" i="20" s="1"/>
  <c r="I117882" i="20" s="1"/>
  <c r="C117883" i="20"/>
  <c r="D117883" i="20" s="1"/>
  <c r="I117883" i="20" s="1"/>
  <c r="C117884" i="20"/>
  <c r="D117884" i="20" s="1"/>
  <c r="I117884" i="20" s="1"/>
  <c r="C117885" i="20"/>
  <c r="D117885" i="20" s="1"/>
  <c r="I117885" i="20" s="1"/>
  <c r="C117886" i="20"/>
  <c r="D117886" i="20" s="1"/>
  <c r="I117886" i="20" s="1"/>
  <c r="C117887" i="20"/>
  <c r="D117887" i="20" s="1"/>
  <c r="I117887" i="20" s="1"/>
  <c r="C117888" i="20"/>
  <c r="D117888" i="20" s="1"/>
  <c r="I117888" i="20" s="1"/>
  <c r="C117889" i="20"/>
  <c r="D117889" i="20" s="1"/>
  <c r="I117889" i="20" s="1"/>
  <c r="C117890" i="20"/>
  <c r="D117890" i="20" s="1"/>
  <c r="I117890" i="20" s="1"/>
  <c r="C117891" i="20"/>
  <c r="D117891" i="20" s="1"/>
  <c r="I117891" i="20" s="1"/>
  <c r="C117892" i="20"/>
  <c r="D117892" i="20" s="1"/>
  <c r="I117892" i="20" s="1"/>
  <c r="C117893" i="20"/>
  <c r="D117893" i="20" s="1"/>
  <c r="I117893" i="20" s="1"/>
  <c r="C117894" i="20"/>
  <c r="D117894" i="20" s="1"/>
  <c r="I117894" i="20" s="1"/>
  <c r="C117895" i="20"/>
  <c r="D117895" i="20" s="1"/>
  <c r="I117895" i="20" s="1"/>
  <c r="C117896" i="20"/>
  <c r="D117896" i="20" s="1"/>
  <c r="I117896" i="20" s="1"/>
  <c r="C117897" i="20"/>
  <c r="D117897" i="20" s="1"/>
  <c r="I117897" i="20" s="1"/>
  <c r="C117898" i="20"/>
  <c r="D117898" i="20" s="1"/>
  <c r="I117898" i="20" s="1"/>
  <c r="C117899" i="20"/>
  <c r="D117899" i="20" s="1"/>
  <c r="I117899" i="20" s="1"/>
  <c r="C117900" i="20"/>
  <c r="D117900" i="20" s="1"/>
  <c r="I117900" i="20" s="1"/>
  <c r="C117901" i="20"/>
  <c r="D117901" i="20" s="1"/>
  <c r="I117901" i="20" s="1"/>
  <c r="C117902" i="20"/>
  <c r="D117902" i="20" s="1"/>
  <c r="I117902" i="20" s="1"/>
  <c r="C117903" i="20"/>
  <c r="D117903" i="20" s="1"/>
  <c r="I117903" i="20" s="1"/>
  <c r="C117904" i="20"/>
  <c r="D117904" i="20" s="1"/>
  <c r="I117904" i="20" s="1"/>
  <c r="C117905" i="20"/>
  <c r="D117905" i="20" s="1"/>
  <c r="I117905" i="20" s="1"/>
  <c r="C117906" i="20"/>
  <c r="D117906" i="20" s="1"/>
  <c r="I117906" i="20" s="1"/>
  <c r="C117907" i="20"/>
  <c r="D117907" i="20" s="1"/>
  <c r="I117907" i="20" s="1"/>
  <c r="C117908" i="20"/>
  <c r="D117908" i="20" s="1"/>
  <c r="I117908" i="20" s="1"/>
  <c r="C117909" i="20"/>
  <c r="D117909" i="20" s="1"/>
  <c r="I117909" i="20" s="1"/>
  <c r="C117910" i="20"/>
  <c r="D117910" i="20" s="1"/>
  <c r="I117910" i="20" s="1"/>
  <c r="C117911" i="20"/>
  <c r="D117911" i="20" s="1"/>
  <c r="I117911" i="20" s="1"/>
  <c r="C117912" i="20"/>
  <c r="D117912" i="20" s="1"/>
  <c r="I117912" i="20" s="1"/>
  <c r="C117913" i="20"/>
  <c r="D117913" i="20" s="1"/>
  <c r="I117913" i="20" s="1"/>
  <c r="C117914" i="20"/>
  <c r="D117914" i="20" s="1"/>
  <c r="I117914" i="20" s="1"/>
  <c r="C117915" i="20"/>
  <c r="D117915" i="20" s="1"/>
  <c r="I117915" i="20" s="1"/>
  <c r="C117916" i="20"/>
  <c r="D117916" i="20" s="1"/>
  <c r="I117916" i="20" s="1"/>
  <c r="C117917" i="20"/>
  <c r="D117917" i="20" s="1"/>
  <c r="I117917" i="20" s="1"/>
  <c r="C117918" i="20"/>
  <c r="D117918" i="20" s="1"/>
  <c r="I117918" i="20" s="1"/>
  <c r="C117919" i="20"/>
  <c r="D117919" i="20" s="1"/>
  <c r="I117919" i="20" s="1"/>
  <c r="C117920" i="20"/>
  <c r="D117920" i="20" s="1"/>
  <c r="I117920" i="20" s="1"/>
  <c r="C117921" i="20"/>
  <c r="D117921" i="20" s="1"/>
  <c r="I117921" i="20" s="1"/>
  <c r="C117922" i="20"/>
  <c r="D117922" i="20" s="1"/>
  <c r="I117922" i="20" s="1"/>
  <c r="C117923" i="20"/>
  <c r="D117923" i="20" s="1"/>
  <c r="I117923" i="20" s="1"/>
  <c r="C117924" i="20"/>
  <c r="D117924" i="20" s="1"/>
  <c r="I117924" i="20" s="1"/>
  <c r="C117925" i="20"/>
  <c r="D117925" i="20" s="1"/>
  <c r="I117925" i="20" s="1"/>
  <c r="C117926" i="20"/>
  <c r="D117926" i="20" s="1"/>
  <c r="I117926" i="20" s="1"/>
  <c r="C117927" i="20"/>
  <c r="D117927" i="20" s="1"/>
  <c r="I117927" i="20" s="1"/>
  <c r="C117928" i="20"/>
  <c r="D117928" i="20" s="1"/>
  <c r="I117928" i="20" s="1"/>
  <c r="C117929" i="20"/>
  <c r="D117929" i="20" s="1"/>
  <c r="I117929" i="20" s="1"/>
  <c r="C117930" i="20"/>
  <c r="D117930" i="20" s="1"/>
  <c r="I117930" i="20" s="1"/>
  <c r="C117931" i="20"/>
  <c r="D117931" i="20" s="1"/>
  <c r="I117931" i="20" s="1"/>
  <c r="C117932" i="20"/>
  <c r="D117932" i="20" s="1"/>
  <c r="I117932" i="20" s="1"/>
  <c r="C117933" i="20"/>
  <c r="D117933" i="20" s="1"/>
  <c r="I117933" i="20" s="1"/>
  <c r="C117934" i="20"/>
  <c r="D117934" i="20" s="1"/>
  <c r="I117934" i="20" s="1"/>
  <c r="C117935" i="20"/>
  <c r="D117935" i="20" s="1"/>
  <c r="I117935" i="20" s="1"/>
  <c r="C117936" i="20"/>
  <c r="D117936" i="20" s="1"/>
  <c r="I117936" i="20" s="1"/>
  <c r="C117937" i="20"/>
  <c r="D117937" i="20" s="1"/>
  <c r="I117937" i="20" s="1"/>
  <c r="C117938" i="20"/>
  <c r="D117938" i="20" s="1"/>
  <c r="I117938" i="20" s="1"/>
  <c r="C117939" i="20"/>
  <c r="D117939" i="20" s="1"/>
  <c r="I117939" i="20" s="1"/>
  <c r="C117940" i="20"/>
  <c r="D117940" i="20" s="1"/>
  <c r="I117940" i="20" s="1"/>
  <c r="C117941" i="20"/>
  <c r="D117941" i="20" s="1"/>
  <c r="I117941" i="20" s="1"/>
  <c r="C117942" i="20"/>
  <c r="D117942" i="20" s="1"/>
  <c r="I117942" i="20" s="1"/>
  <c r="C117943" i="20"/>
  <c r="D117943" i="20" s="1"/>
  <c r="I117943" i="20" s="1"/>
  <c r="C117944" i="20"/>
  <c r="D117944" i="20" s="1"/>
  <c r="I117944" i="20" s="1"/>
  <c r="C117945" i="20"/>
  <c r="D117945" i="20" s="1"/>
  <c r="I117945" i="20" s="1"/>
  <c r="C117946" i="20"/>
  <c r="D117946" i="20" s="1"/>
  <c r="I117946" i="20" s="1"/>
  <c r="C117947" i="20"/>
  <c r="D117947" i="20" s="1"/>
  <c r="I117947" i="20" s="1"/>
  <c r="C117948" i="20"/>
  <c r="D117948" i="20" s="1"/>
  <c r="I117948" i="20" s="1"/>
  <c r="C117949" i="20"/>
  <c r="D117949" i="20" s="1"/>
  <c r="I117949" i="20" s="1"/>
  <c r="C117950" i="20"/>
  <c r="D117950" i="20" s="1"/>
  <c r="I117950" i="20" s="1"/>
  <c r="C117951" i="20"/>
  <c r="D117951" i="20" s="1"/>
  <c r="I117951" i="20" s="1"/>
  <c r="C117952" i="20"/>
  <c r="D117952" i="20" s="1"/>
  <c r="I117952" i="20" s="1"/>
  <c r="C117953" i="20"/>
  <c r="D117953" i="20" s="1"/>
  <c r="I117953" i="20" s="1"/>
  <c r="C117954" i="20"/>
  <c r="D117954" i="20" s="1"/>
  <c r="I117954" i="20" s="1"/>
  <c r="C117955" i="20"/>
  <c r="D117955" i="20" s="1"/>
  <c r="I117955" i="20" s="1"/>
  <c r="C117956" i="20"/>
  <c r="D117956" i="20" s="1"/>
  <c r="I117956" i="20" s="1"/>
  <c r="C117957" i="20"/>
  <c r="D117957" i="20" s="1"/>
  <c r="I117957" i="20" s="1"/>
  <c r="C117958" i="20"/>
  <c r="D117958" i="20" s="1"/>
  <c r="I117958" i="20" s="1"/>
  <c r="C117959" i="20"/>
  <c r="D117959" i="20" s="1"/>
  <c r="I117959" i="20" s="1"/>
  <c r="C117960" i="20"/>
  <c r="D117960" i="20" s="1"/>
  <c r="I117960" i="20" s="1"/>
  <c r="C117961" i="20"/>
  <c r="D117961" i="20" s="1"/>
  <c r="I117961" i="20" s="1"/>
  <c r="C117962" i="20"/>
  <c r="D117962" i="20" s="1"/>
  <c r="I117962" i="20" s="1"/>
  <c r="C117963" i="20"/>
  <c r="D117963" i="20" s="1"/>
  <c r="I117963" i="20" s="1"/>
  <c r="C117964" i="20"/>
  <c r="D117964" i="20" s="1"/>
  <c r="I117964" i="20" s="1"/>
  <c r="C117965" i="20"/>
  <c r="D117965" i="20" s="1"/>
  <c r="I117965" i="20" s="1"/>
  <c r="C117966" i="20"/>
  <c r="D117966" i="20" s="1"/>
  <c r="I117966" i="20" s="1"/>
  <c r="C117967" i="20"/>
  <c r="D117967" i="20" s="1"/>
  <c r="I117967" i="20" s="1"/>
  <c r="C117968" i="20"/>
  <c r="D117968" i="20" s="1"/>
  <c r="I117968" i="20" s="1"/>
  <c r="C117969" i="20"/>
  <c r="D117969" i="20" s="1"/>
  <c r="I117969" i="20" s="1"/>
  <c r="C117970" i="20"/>
  <c r="D117970" i="20" s="1"/>
  <c r="I117970" i="20" s="1"/>
  <c r="C117971" i="20"/>
  <c r="D117971" i="20" s="1"/>
  <c r="I117971" i="20" s="1"/>
  <c r="C117972" i="20"/>
  <c r="D117972" i="20" s="1"/>
  <c r="I117972" i="20" s="1"/>
  <c r="C117973" i="20"/>
  <c r="D117973" i="20" s="1"/>
  <c r="I117973" i="20" s="1"/>
  <c r="C117974" i="20"/>
  <c r="D117974" i="20" s="1"/>
  <c r="I117974" i="20" s="1"/>
  <c r="C117975" i="20"/>
  <c r="D117975" i="20" s="1"/>
  <c r="I117975" i="20" s="1"/>
  <c r="C117976" i="20"/>
  <c r="D117976" i="20" s="1"/>
  <c r="I117976" i="20" s="1"/>
  <c r="C117977" i="20"/>
  <c r="D117977" i="20" s="1"/>
  <c r="I117977" i="20" s="1"/>
  <c r="C117978" i="20"/>
  <c r="D117978" i="20" s="1"/>
  <c r="I117978" i="20" s="1"/>
  <c r="C117979" i="20"/>
  <c r="D117979" i="20" s="1"/>
  <c r="I117979" i="20" s="1"/>
  <c r="C117980" i="20"/>
  <c r="D117980" i="20" s="1"/>
  <c r="I117980" i="20" s="1"/>
  <c r="C117981" i="20"/>
  <c r="D117981" i="20" s="1"/>
  <c r="I117981" i="20" s="1"/>
  <c r="C117982" i="20"/>
  <c r="D117982" i="20" s="1"/>
  <c r="I117982" i="20" s="1"/>
  <c r="C117983" i="20"/>
  <c r="D117983" i="20" s="1"/>
  <c r="I117983" i="20" s="1"/>
  <c r="C117984" i="20"/>
  <c r="D117984" i="20" s="1"/>
  <c r="I117984" i="20" s="1"/>
  <c r="C117985" i="20"/>
  <c r="D117985" i="20" s="1"/>
  <c r="I117985" i="20" s="1"/>
  <c r="C117986" i="20"/>
  <c r="D117986" i="20" s="1"/>
  <c r="I117986" i="20" s="1"/>
  <c r="C117987" i="20"/>
  <c r="D117987" i="20" s="1"/>
  <c r="I117987" i="20" s="1"/>
  <c r="C117988" i="20"/>
  <c r="D117988" i="20" s="1"/>
  <c r="I117988" i="20" s="1"/>
  <c r="C117989" i="20"/>
  <c r="D117989" i="20" s="1"/>
  <c r="I117989" i="20" s="1"/>
  <c r="C117990" i="20"/>
  <c r="D117990" i="20" s="1"/>
  <c r="I117990" i="20" s="1"/>
  <c r="C117991" i="20"/>
  <c r="D117991" i="20" s="1"/>
  <c r="I117991" i="20" s="1"/>
  <c r="C117992" i="20"/>
  <c r="D117992" i="20" s="1"/>
  <c r="I117992" i="20" s="1"/>
  <c r="C117993" i="20"/>
  <c r="D117993" i="20" s="1"/>
  <c r="I117993" i="20" s="1"/>
  <c r="C117994" i="20"/>
  <c r="D117994" i="20" s="1"/>
  <c r="I117994" i="20" s="1"/>
  <c r="C117995" i="20"/>
  <c r="D117995" i="20" s="1"/>
  <c r="I117995" i="20" s="1"/>
  <c r="C117996" i="20"/>
  <c r="D117996" i="20" s="1"/>
  <c r="I117996" i="20" s="1"/>
  <c r="C117997" i="20"/>
  <c r="D117997" i="20" s="1"/>
  <c r="I117997" i="20" s="1"/>
  <c r="C117998" i="20"/>
  <c r="D117998" i="20" s="1"/>
  <c r="I117998" i="20" s="1"/>
  <c r="C117999" i="20"/>
  <c r="D117999" i="20" s="1"/>
  <c r="I117999" i="20" s="1"/>
  <c r="C118000" i="20"/>
  <c r="D118000" i="20" s="1"/>
  <c r="I118000" i="20" s="1"/>
  <c r="C118001" i="20"/>
  <c r="D118001" i="20" s="1"/>
  <c r="I118001" i="20" s="1"/>
  <c r="C118002" i="20"/>
  <c r="D118002" i="20" s="1"/>
  <c r="I118002" i="20" s="1"/>
  <c r="C118003" i="20"/>
  <c r="D118003" i="20" s="1"/>
  <c r="I118003" i="20" s="1"/>
  <c r="C118004" i="20"/>
  <c r="D118004" i="20" s="1"/>
  <c r="I118004" i="20" s="1"/>
  <c r="C118005" i="20"/>
  <c r="D118005" i="20" s="1"/>
  <c r="I118005" i="20" s="1"/>
  <c r="C118006" i="20"/>
  <c r="D118006" i="20" s="1"/>
  <c r="I118006" i="20" s="1"/>
  <c r="C118007" i="20"/>
  <c r="D118007" i="20" s="1"/>
  <c r="I118007" i="20" s="1"/>
  <c r="C118008" i="20"/>
  <c r="D118008" i="20" s="1"/>
  <c r="I118008" i="20" s="1"/>
  <c r="C118009" i="20"/>
  <c r="D118009" i="20" s="1"/>
  <c r="I118009" i="20" s="1"/>
  <c r="C118010" i="20"/>
  <c r="D118010" i="20" s="1"/>
  <c r="I118010" i="20" s="1"/>
  <c r="C118011" i="20"/>
  <c r="D118011" i="20" s="1"/>
  <c r="I118011" i="20" s="1"/>
  <c r="C118012" i="20"/>
  <c r="D118012" i="20" s="1"/>
  <c r="I118012" i="20" s="1"/>
  <c r="C118013" i="20"/>
  <c r="D118013" i="20" s="1"/>
  <c r="I118013" i="20" s="1"/>
  <c r="C118014" i="20"/>
  <c r="D118014" i="20" s="1"/>
  <c r="I118014" i="20" s="1"/>
  <c r="C118015" i="20"/>
  <c r="D118015" i="20" s="1"/>
  <c r="I118015" i="20" s="1"/>
  <c r="C118016" i="20"/>
  <c r="D118016" i="20" s="1"/>
  <c r="I118016" i="20" s="1"/>
  <c r="C118017" i="20"/>
  <c r="D118017" i="20" s="1"/>
  <c r="I118017" i="20" s="1"/>
  <c r="C118018" i="20"/>
  <c r="D118018" i="20" s="1"/>
  <c r="I118018" i="20" s="1"/>
  <c r="C118019" i="20"/>
  <c r="D118019" i="20" s="1"/>
  <c r="I118019" i="20" s="1"/>
  <c r="C118020" i="20"/>
  <c r="D118020" i="20" s="1"/>
  <c r="I118020" i="20" s="1"/>
  <c r="C118021" i="20"/>
  <c r="D118021" i="20" s="1"/>
  <c r="I118021" i="20" s="1"/>
  <c r="C118022" i="20"/>
  <c r="D118022" i="20" s="1"/>
  <c r="I118022" i="20" s="1"/>
  <c r="C118023" i="20"/>
  <c r="D118023" i="20" s="1"/>
  <c r="I118023" i="20" s="1"/>
  <c r="C118024" i="20"/>
  <c r="D118024" i="20" s="1"/>
  <c r="I118024" i="20" s="1"/>
  <c r="C118025" i="20"/>
  <c r="D118025" i="20" s="1"/>
  <c r="I118025" i="20" s="1"/>
  <c r="C118026" i="20"/>
  <c r="D118026" i="20" s="1"/>
  <c r="I118026" i="20" s="1"/>
  <c r="C118027" i="20"/>
  <c r="D118027" i="20" s="1"/>
  <c r="I118027" i="20" s="1"/>
  <c r="C118028" i="20"/>
  <c r="D118028" i="20" s="1"/>
  <c r="I118028" i="20" s="1"/>
  <c r="C118029" i="20"/>
  <c r="D118029" i="20" s="1"/>
  <c r="I118029" i="20" s="1"/>
  <c r="C118030" i="20"/>
  <c r="D118030" i="20" s="1"/>
  <c r="I118030" i="20" s="1"/>
  <c r="C118031" i="20"/>
  <c r="D118031" i="20" s="1"/>
  <c r="I118031" i="20" s="1"/>
  <c r="C118032" i="20"/>
  <c r="D118032" i="20" s="1"/>
  <c r="I118032" i="20" s="1"/>
  <c r="C118033" i="20"/>
  <c r="D118033" i="20" s="1"/>
  <c r="I118033" i="20" s="1"/>
  <c r="C118034" i="20"/>
  <c r="D118034" i="20" s="1"/>
  <c r="I118034" i="20" s="1"/>
  <c r="C118035" i="20"/>
  <c r="D118035" i="20" s="1"/>
  <c r="I118035" i="20" s="1"/>
  <c r="C118036" i="20"/>
  <c r="D118036" i="20" s="1"/>
  <c r="I118036" i="20" s="1"/>
  <c r="C118037" i="20"/>
  <c r="D118037" i="20" s="1"/>
  <c r="I118037" i="20" s="1"/>
  <c r="C118038" i="20"/>
  <c r="D118038" i="20" s="1"/>
  <c r="I118038" i="20" s="1"/>
  <c r="C118039" i="20"/>
  <c r="D118039" i="20" s="1"/>
  <c r="I118039" i="20" s="1"/>
  <c r="C118040" i="20"/>
  <c r="D118040" i="20" s="1"/>
  <c r="I118040" i="20" s="1"/>
  <c r="C118041" i="20"/>
  <c r="D118041" i="20" s="1"/>
  <c r="I118041" i="20" s="1"/>
  <c r="C118042" i="20"/>
  <c r="D118042" i="20" s="1"/>
  <c r="I118042" i="20" s="1"/>
  <c r="C118043" i="20"/>
  <c r="D118043" i="20" s="1"/>
  <c r="I118043" i="20" s="1"/>
  <c r="C118044" i="20"/>
  <c r="D118044" i="20" s="1"/>
  <c r="I118044" i="20" s="1"/>
  <c r="C118045" i="20"/>
  <c r="D118045" i="20" s="1"/>
  <c r="I118045" i="20" s="1"/>
  <c r="C118046" i="20"/>
  <c r="D118046" i="20" s="1"/>
  <c r="I118046" i="20" s="1"/>
  <c r="C118047" i="20"/>
  <c r="D118047" i="20" s="1"/>
  <c r="I118047" i="20" s="1"/>
  <c r="C118048" i="20"/>
  <c r="D118048" i="20" s="1"/>
  <c r="I118048" i="20" s="1"/>
  <c r="C118049" i="20"/>
  <c r="D118049" i="20" s="1"/>
  <c r="I118049" i="20" s="1"/>
  <c r="C118050" i="20"/>
  <c r="D118050" i="20" s="1"/>
  <c r="I118050" i="20" s="1"/>
  <c r="C118051" i="20"/>
  <c r="D118051" i="20" s="1"/>
  <c r="I118051" i="20" s="1"/>
  <c r="C118052" i="20"/>
  <c r="D118052" i="20" s="1"/>
  <c r="I118052" i="20" s="1"/>
  <c r="C118053" i="20"/>
  <c r="D118053" i="20" s="1"/>
  <c r="I118053" i="20" s="1"/>
  <c r="C118054" i="20"/>
  <c r="D118054" i="20" s="1"/>
  <c r="I118054" i="20" s="1"/>
  <c r="C118055" i="20"/>
  <c r="D118055" i="20" s="1"/>
  <c r="I118055" i="20" s="1"/>
  <c r="C118056" i="20"/>
  <c r="D118056" i="20" s="1"/>
  <c r="I118056" i="20" s="1"/>
  <c r="C118057" i="20"/>
  <c r="D118057" i="20" s="1"/>
  <c r="I118057" i="20" s="1"/>
  <c r="C118058" i="20"/>
  <c r="D118058" i="20" s="1"/>
  <c r="I118058" i="20" s="1"/>
  <c r="C118059" i="20"/>
  <c r="D118059" i="20" s="1"/>
  <c r="I118059" i="20" s="1"/>
  <c r="C118060" i="20"/>
  <c r="D118060" i="20" s="1"/>
  <c r="I118060" i="20" s="1"/>
  <c r="C118061" i="20"/>
  <c r="D118061" i="20" s="1"/>
  <c r="I118061" i="20" s="1"/>
  <c r="C118062" i="20"/>
  <c r="D118062" i="20" s="1"/>
  <c r="I118062" i="20" s="1"/>
  <c r="C118063" i="20"/>
  <c r="D118063" i="20" s="1"/>
  <c r="I118063" i="20" s="1"/>
  <c r="C118064" i="20"/>
  <c r="D118064" i="20" s="1"/>
  <c r="I118064" i="20" s="1"/>
  <c r="C118065" i="20"/>
  <c r="D118065" i="20" s="1"/>
  <c r="I118065" i="20" s="1"/>
  <c r="C118066" i="20"/>
  <c r="D118066" i="20" s="1"/>
  <c r="I118066" i="20" s="1"/>
  <c r="C118067" i="20"/>
  <c r="D118067" i="20" s="1"/>
  <c r="I118067" i="20" s="1"/>
  <c r="C118068" i="20"/>
  <c r="D118068" i="20" s="1"/>
  <c r="I118068" i="20" s="1"/>
  <c r="C118069" i="20"/>
  <c r="D118069" i="20" s="1"/>
  <c r="I118069" i="20" s="1"/>
  <c r="C118070" i="20"/>
  <c r="D118070" i="20" s="1"/>
  <c r="I118070" i="20" s="1"/>
  <c r="C118071" i="20"/>
  <c r="D118071" i="20" s="1"/>
  <c r="I118071" i="20" s="1"/>
  <c r="C118072" i="20"/>
  <c r="D118072" i="20" s="1"/>
  <c r="I118072" i="20" s="1"/>
  <c r="C118073" i="20"/>
  <c r="D118073" i="20" s="1"/>
  <c r="I118073" i="20" s="1"/>
  <c r="C118074" i="20"/>
  <c r="D118074" i="20" s="1"/>
  <c r="I118074" i="20" s="1"/>
  <c r="C118075" i="20"/>
  <c r="D118075" i="20" s="1"/>
  <c r="I118075" i="20" s="1"/>
  <c r="C118076" i="20"/>
  <c r="D118076" i="20" s="1"/>
  <c r="I118076" i="20" s="1"/>
  <c r="C118077" i="20"/>
  <c r="D118077" i="20" s="1"/>
  <c r="I118077" i="20" s="1"/>
  <c r="C118078" i="20"/>
  <c r="D118078" i="20" s="1"/>
  <c r="I118078" i="20" s="1"/>
  <c r="C118079" i="20"/>
  <c r="D118079" i="20" s="1"/>
  <c r="I118079" i="20" s="1"/>
  <c r="C118080" i="20"/>
  <c r="D118080" i="20" s="1"/>
  <c r="I118080" i="20" s="1"/>
  <c r="C118081" i="20"/>
  <c r="D118081" i="20" s="1"/>
  <c r="I118081" i="20" s="1"/>
  <c r="C118082" i="20"/>
  <c r="D118082" i="20" s="1"/>
  <c r="I118082" i="20" s="1"/>
  <c r="C118083" i="20"/>
  <c r="D118083" i="20" s="1"/>
  <c r="I118083" i="20" s="1"/>
  <c r="C118084" i="20"/>
  <c r="D118084" i="20" s="1"/>
  <c r="I118084" i="20" s="1"/>
  <c r="C118085" i="20"/>
  <c r="D118085" i="20" s="1"/>
  <c r="I118085" i="20" s="1"/>
  <c r="C118086" i="20"/>
  <c r="D118086" i="20" s="1"/>
  <c r="I118086" i="20" s="1"/>
  <c r="C118087" i="20"/>
  <c r="D118087" i="20" s="1"/>
  <c r="I118087" i="20" s="1"/>
  <c r="C118088" i="20"/>
  <c r="D118088" i="20" s="1"/>
  <c r="I118088" i="20" s="1"/>
  <c r="C118089" i="20"/>
  <c r="D118089" i="20" s="1"/>
  <c r="I118089" i="20" s="1"/>
  <c r="C118090" i="20"/>
  <c r="D118090" i="20" s="1"/>
  <c r="I118090" i="20" s="1"/>
  <c r="C118091" i="20"/>
  <c r="D118091" i="20" s="1"/>
  <c r="I118091" i="20" s="1"/>
  <c r="C118092" i="20"/>
  <c r="D118092" i="20" s="1"/>
  <c r="I118092" i="20" s="1"/>
  <c r="C118093" i="20"/>
  <c r="D118093" i="20" s="1"/>
  <c r="I118093" i="20" s="1"/>
  <c r="C118094" i="20"/>
  <c r="D118094" i="20" s="1"/>
  <c r="I118094" i="20" s="1"/>
  <c r="C118095" i="20"/>
  <c r="D118095" i="20" s="1"/>
  <c r="I118095" i="20" s="1"/>
  <c r="C118096" i="20"/>
  <c r="D118096" i="20" s="1"/>
  <c r="I118096" i="20" s="1"/>
  <c r="C118097" i="20"/>
  <c r="D118097" i="20" s="1"/>
  <c r="I118097" i="20" s="1"/>
  <c r="C118098" i="20"/>
  <c r="D118098" i="20" s="1"/>
  <c r="I118098" i="20" s="1"/>
  <c r="C118099" i="20"/>
  <c r="D118099" i="20" s="1"/>
  <c r="I118099" i="20" s="1"/>
  <c r="C118100" i="20"/>
  <c r="D118100" i="20" s="1"/>
  <c r="I118100" i="20" s="1"/>
  <c r="C118101" i="20"/>
  <c r="D118101" i="20" s="1"/>
  <c r="I118101" i="20" s="1"/>
  <c r="C118102" i="20"/>
  <c r="D118102" i="20" s="1"/>
  <c r="I118102" i="20" s="1"/>
  <c r="C118103" i="20"/>
  <c r="D118103" i="20" s="1"/>
  <c r="I118103" i="20" s="1"/>
  <c r="C118104" i="20"/>
  <c r="D118104" i="20" s="1"/>
  <c r="I118104" i="20" s="1"/>
  <c r="C118105" i="20"/>
  <c r="D118105" i="20" s="1"/>
  <c r="I118105" i="20" s="1"/>
  <c r="C118106" i="20"/>
  <c r="D118106" i="20" s="1"/>
  <c r="I118106" i="20" s="1"/>
  <c r="C118107" i="20"/>
  <c r="D118107" i="20" s="1"/>
  <c r="I118107" i="20" s="1"/>
  <c r="C118108" i="20"/>
  <c r="D118108" i="20" s="1"/>
  <c r="I118108" i="20" s="1"/>
  <c r="C118109" i="20"/>
  <c r="D118109" i="20" s="1"/>
  <c r="I118109" i="20" s="1"/>
  <c r="C118110" i="20"/>
  <c r="D118110" i="20" s="1"/>
  <c r="I118110" i="20" s="1"/>
  <c r="C118111" i="20"/>
  <c r="D118111" i="20" s="1"/>
  <c r="I118111" i="20" s="1"/>
  <c r="C118112" i="20"/>
  <c r="D118112" i="20" s="1"/>
  <c r="I118112" i="20" s="1"/>
  <c r="C118113" i="20"/>
  <c r="D118113" i="20" s="1"/>
  <c r="I118113" i="20" s="1"/>
  <c r="C118114" i="20"/>
  <c r="D118114" i="20" s="1"/>
  <c r="I118114" i="20" s="1"/>
  <c r="C118115" i="20"/>
  <c r="D118115" i="20" s="1"/>
  <c r="I118115" i="20" s="1"/>
  <c r="C118116" i="20"/>
  <c r="D118116" i="20" s="1"/>
  <c r="I118116" i="20" s="1"/>
  <c r="C118117" i="20"/>
  <c r="D118117" i="20" s="1"/>
  <c r="I118117" i="20" s="1"/>
  <c r="C118118" i="20"/>
  <c r="D118118" i="20" s="1"/>
  <c r="I118118" i="20" s="1"/>
  <c r="C118119" i="20"/>
  <c r="D118119" i="20" s="1"/>
  <c r="I118119" i="20" s="1"/>
  <c r="C118120" i="20"/>
  <c r="D118120" i="20" s="1"/>
  <c r="I118120" i="20" s="1"/>
  <c r="C118121" i="20"/>
  <c r="D118121" i="20" s="1"/>
  <c r="I118121" i="20" s="1"/>
  <c r="C118122" i="20"/>
  <c r="D118122" i="20" s="1"/>
  <c r="I118122" i="20" s="1"/>
  <c r="C118123" i="20"/>
  <c r="D118123" i="20" s="1"/>
  <c r="I118123" i="20" s="1"/>
  <c r="C118124" i="20"/>
  <c r="D118124" i="20" s="1"/>
  <c r="I118124" i="20" s="1"/>
  <c r="C118125" i="20"/>
  <c r="D118125" i="20" s="1"/>
  <c r="I118125" i="20" s="1"/>
  <c r="C118126" i="20"/>
  <c r="D118126" i="20" s="1"/>
  <c r="I118126" i="20" s="1"/>
  <c r="C118127" i="20"/>
  <c r="D118127" i="20" s="1"/>
  <c r="I118127" i="20" s="1"/>
  <c r="C118128" i="20"/>
  <c r="D118128" i="20" s="1"/>
  <c r="I118128" i="20" s="1"/>
  <c r="C118129" i="20"/>
  <c r="D118129" i="20" s="1"/>
  <c r="I118129" i="20" s="1"/>
  <c r="C118130" i="20"/>
  <c r="D118130" i="20" s="1"/>
  <c r="I118130" i="20" s="1"/>
  <c r="C118131" i="20"/>
  <c r="D118131" i="20" s="1"/>
  <c r="I118131" i="20" s="1"/>
  <c r="C118132" i="20"/>
  <c r="D118132" i="20" s="1"/>
  <c r="I118132" i="20" s="1"/>
  <c r="C118133" i="20"/>
  <c r="D118133" i="20" s="1"/>
  <c r="I118133" i="20" s="1"/>
  <c r="C118134" i="20"/>
  <c r="D118134" i="20" s="1"/>
  <c r="I118134" i="20" s="1"/>
  <c r="C118135" i="20"/>
  <c r="D118135" i="20" s="1"/>
  <c r="I118135" i="20" s="1"/>
  <c r="C118136" i="20"/>
  <c r="D118136" i="20" s="1"/>
  <c r="I118136" i="20" s="1"/>
  <c r="C118137" i="20"/>
  <c r="D118137" i="20" s="1"/>
  <c r="I118137" i="20" s="1"/>
  <c r="C118138" i="20"/>
  <c r="D118138" i="20" s="1"/>
  <c r="I118138" i="20" s="1"/>
  <c r="C118139" i="20"/>
  <c r="D118139" i="20" s="1"/>
  <c r="I118139" i="20" s="1"/>
  <c r="C118140" i="20"/>
  <c r="D118140" i="20" s="1"/>
  <c r="I118140" i="20" s="1"/>
  <c r="C118141" i="20"/>
  <c r="D118141" i="20" s="1"/>
  <c r="I118141" i="20" s="1"/>
  <c r="C118142" i="20"/>
  <c r="D118142" i="20" s="1"/>
  <c r="I118142" i="20" s="1"/>
  <c r="C118143" i="20"/>
  <c r="D118143" i="20" s="1"/>
  <c r="I118143" i="20" s="1"/>
  <c r="C118144" i="20"/>
  <c r="D118144" i="20" s="1"/>
  <c r="I118144" i="20" s="1"/>
  <c r="C118145" i="20"/>
  <c r="D118145" i="20" s="1"/>
  <c r="I118145" i="20" s="1"/>
  <c r="C118146" i="20"/>
  <c r="D118146" i="20" s="1"/>
  <c r="I118146" i="20" s="1"/>
  <c r="C118147" i="20"/>
  <c r="D118147" i="20" s="1"/>
  <c r="I118147" i="20" s="1"/>
  <c r="C118148" i="20"/>
  <c r="D118148" i="20" s="1"/>
  <c r="I118148" i="20" s="1"/>
  <c r="C118149" i="20"/>
  <c r="D118149" i="20" s="1"/>
  <c r="I118149" i="20" s="1"/>
  <c r="C118150" i="20"/>
  <c r="D118150" i="20" s="1"/>
  <c r="I118150" i="20" s="1"/>
  <c r="C118151" i="20"/>
  <c r="D118151" i="20" s="1"/>
  <c r="I118151" i="20" s="1"/>
  <c r="C118152" i="20"/>
  <c r="D118152" i="20" s="1"/>
  <c r="I118152" i="20" s="1"/>
  <c r="C118153" i="20"/>
  <c r="D118153" i="20" s="1"/>
  <c r="I118153" i="20" s="1"/>
  <c r="C118154" i="20"/>
  <c r="D118154" i="20" s="1"/>
  <c r="I118154" i="20" s="1"/>
  <c r="C118155" i="20"/>
  <c r="D118155" i="20" s="1"/>
  <c r="I118155" i="20" s="1"/>
  <c r="C118156" i="20"/>
  <c r="D118156" i="20" s="1"/>
  <c r="I118156" i="20" s="1"/>
  <c r="C118157" i="20"/>
  <c r="D118157" i="20" s="1"/>
  <c r="I118157" i="20" s="1"/>
  <c r="C118158" i="20"/>
  <c r="D118158" i="20" s="1"/>
  <c r="I118158" i="20" s="1"/>
  <c r="C118159" i="20"/>
  <c r="D118159" i="20" s="1"/>
  <c r="I118159" i="20" s="1"/>
  <c r="C118160" i="20"/>
  <c r="D118160" i="20" s="1"/>
  <c r="I118160" i="20" s="1"/>
  <c r="C118161" i="20"/>
  <c r="D118161" i="20" s="1"/>
  <c r="I118161" i="20" s="1"/>
  <c r="C118162" i="20"/>
  <c r="D118162" i="20" s="1"/>
  <c r="I118162" i="20" s="1"/>
  <c r="C118163" i="20"/>
  <c r="D118163" i="20" s="1"/>
  <c r="I118163" i="20" s="1"/>
  <c r="C118164" i="20"/>
  <c r="D118164" i="20" s="1"/>
  <c r="I118164" i="20" s="1"/>
  <c r="C118165" i="20"/>
  <c r="D118165" i="20" s="1"/>
  <c r="I118165" i="20" s="1"/>
  <c r="C118166" i="20"/>
  <c r="D118166" i="20" s="1"/>
  <c r="I118166" i="20" s="1"/>
  <c r="C118167" i="20"/>
  <c r="D118167" i="20" s="1"/>
  <c r="I118167" i="20" s="1"/>
  <c r="C118168" i="20"/>
  <c r="D118168" i="20" s="1"/>
  <c r="I118168" i="20" s="1"/>
  <c r="C118169" i="20"/>
  <c r="D118169" i="20" s="1"/>
  <c r="I118169" i="20" s="1"/>
  <c r="C118170" i="20"/>
  <c r="D118170" i="20" s="1"/>
  <c r="I118170" i="20" s="1"/>
  <c r="C118171" i="20"/>
  <c r="D118171" i="20" s="1"/>
  <c r="I118171" i="20" s="1"/>
  <c r="C118172" i="20"/>
  <c r="D118172" i="20" s="1"/>
  <c r="I118172" i="20" s="1"/>
  <c r="C118173" i="20"/>
  <c r="D118173" i="20" s="1"/>
  <c r="I118173" i="20" s="1"/>
  <c r="C118174" i="20"/>
  <c r="D118174" i="20" s="1"/>
  <c r="I118174" i="20" s="1"/>
  <c r="C118175" i="20"/>
  <c r="D118175" i="20" s="1"/>
  <c r="I118175" i="20" s="1"/>
  <c r="C118176" i="20"/>
  <c r="D118176" i="20" s="1"/>
  <c r="I118176" i="20" s="1"/>
  <c r="C118177" i="20"/>
  <c r="D118177" i="20" s="1"/>
  <c r="I118177" i="20" s="1"/>
  <c r="C118178" i="20"/>
  <c r="D118178" i="20" s="1"/>
  <c r="I118178" i="20" s="1"/>
  <c r="C118179" i="20"/>
  <c r="D118179" i="20" s="1"/>
  <c r="I118179" i="20" s="1"/>
  <c r="C118180" i="20"/>
  <c r="D118180" i="20" s="1"/>
  <c r="I118180" i="20" s="1"/>
  <c r="C118181" i="20"/>
  <c r="D118181" i="20" s="1"/>
  <c r="I118181" i="20" s="1"/>
  <c r="C118182" i="20"/>
  <c r="D118182" i="20" s="1"/>
  <c r="I118182" i="20" s="1"/>
  <c r="C118183" i="20"/>
  <c r="D118183" i="20" s="1"/>
  <c r="I118183" i="20" s="1"/>
  <c r="C118184" i="20"/>
  <c r="D118184" i="20" s="1"/>
  <c r="I118184" i="20" s="1"/>
  <c r="C118185" i="20"/>
  <c r="D118185" i="20" s="1"/>
  <c r="I118185" i="20" s="1"/>
  <c r="C118186" i="20"/>
  <c r="D118186" i="20" s="1"/>
  <c r="I118186" i="20" s="1"/>
  <c r="C118187" i="20"/>
  <c r="D118187" i="20" s="1"/>
  <c r="I118187" i="20" s="1"/>
  <c r="C118188" i="20"/>
  <c r="D118188" i="20" s="1"/>
  <c r="I118188" i="20" s="1"/>
  <c r="C118189" i="20"/>
  <c r="D118189" i="20" s="1"/>
  <c r="I118189" i="20" s="1"/>
  <c r="C118190" i="20"/>
  <c r="D118190" i="20" s="1"/>
  <c r="I118190" i="20" s="1"/>
  <c r="C118191" i="20"/>
  <c r="D118191" i="20" s="1"/>
  <c r="I118191" i="20" s="1"/>
  <c r="C118192" i="20"/>
  <c r="D118192" i="20" s="1"/>
  <c r="I118192" i="20" s="1"/>
  <c r="C118193" i="20"/>
  <c r="D118193" i="20" s="1"/>
  <c r="I118193" i="20" s="1"/>
  <c r="C118194" i="20"/>
  <c r="D118194" i="20" s="1"/>
  <c r="I118194" i="20" s="1"/>
  <c r="C118195" i="20"/>
  <c r="D118195" i="20" s="1"/>
  <c r="I118195" i="20" s="1"/>
  <c r="C118196" i="20"/>
  <c r="D118196" i="20" s="1"/>
  <c r="I118196" i="20" s="1"/>
  <c r="C118197" i="20"/>
  <c r="D118197" i="20" s="1"/>
  <c r="I118197" i="20" s="1"/>
  <c r="C118198" i="20"/>
  <c r="D118198" i="20" s="1"/>
  <c r="I118198" i="20" s="1"/>
  <c r="C118199" i="20"/>
  <c r="D118199" i="20" s="1"/>
  <c r="I118199" i="20" s="1"/>
  <c r="C118200" i="20"/>
  <c r="D118200" i="20" s="1"/>
  <c r="I118200" i="20" s="1"/>
  <c r="C118201" i="20"/>
  <c r="D118201" i="20" s="1"/>
  <c r="I118201" i="20" s="1"/>
  <c r="C118202" i="20"/>
  <c r="D118202" i="20" s="1"/>
  <c r="I118202" i="20" s="1"/>
  <c r="C118203" i="20"/>
  <c r="D118203" i="20" s="1"/>
  <c r="I118203" i="20" s="1"/>
  <c r="C118204" i="20"/>
  <c r="D118204" i="20" s="1"/>
  <c r="I118204" i="20" s="1"/>
  <c r="C118205" i="20"/>
  <c r="D118205" i="20" s="1"/>
  <c r="I118205" i="20" s="1"/>
  <c r="C118206" i="20"/>
  <c r="D118206" i="20" s="1"/>
  <c r="I118206" i="20" s="1"/>
  <c r="C118207" i="20"/>
  <c r="D118207" i="20" s="1"/>
  <c r="I118207" i="20" s="1"/>
  <c r="C118208" i="20"/>
  <c r="D118208" i="20" s="1"/>
  <c r="I118208" i="20" s="1"/>
  <c r="C118209" i="20"/>
  <c r="D118209" i="20" s="1"/>
  <c r="I118209" i="20" s="1"/>
  <c r="C118210" i="20"/>
  <c r="D118210" i="20" s="1"/>
  <c r="I118210" i="20" s="1"/>
  <c r="C118211" i="20"/>
  <c r="D118211" i="20" s="1"/>
  <c r="I118211" i="20" s="1"/>
  <c r="C118212" i="20"/>
  <c r="D118212" i="20" s="1"/>
  <c r="I118212" i="20" s="1"/>
  <c r="C118213" i="20"/>
  <c r="D118213" i="20" s="1"/>
  <c r="I118213" i="20" s="1"/>
  <c r="C118214" i="20"/>
  <c r="D118214" i="20" s="1"/>
  <c r="I118214" i="20" s="1"/>
  <c r="C118215" i="20"/>
  <c r="D118215" i="20" s="1"/>
  <c r="I118215" i="20" s="1"/>
  <c r="C118216" i="20"/>
  <c r="D118216" i="20" s="1"/>
  <c r="I118216" i="20" s="1"/>
  <c r="C118217" i="20"/>
  <c r="D118217" i="20" s="1"/>
  <c r="I118217" i="20" s="1"/>
  <c r="C118218" i="20"/>
  <c r="D118218" i="20" s="1"/>
  <c r="I118218" i="20" s="1"/>
  <c r="C118219" i="20"/>
  <c r="D118219" i="20" s="1"/>
  <c r="I118219" i="20" s="1"/>
  <c r="C118220" i="20"/>
  <c r="D118220" i="20" s="1"/>
  <c r="I118220" i="20" s="1"/>
  <c r="C118221" i="20"/>
  <c r="D118221" i="20" s="1"/>
  <c r="I118221" i="20" s="1"/>
  <c r="C118222" i="20"/>
  <c r="D118222" i="20" s="1"/>
  <c r="I118222" i="20" s="1"/>
  <c r="C118223" i="20"/>
  <c r="D118223" i="20" s="1"/>
  <c r="I118223" i="20" s="1"/>
  <c r="C118224" i="20"/>
  <c r="D118224" i="20" s="1"/>
  <c r="I118224" i="20" s="1"/>
  <c r="C118225" i="20"/>
  <c r="D118225" i="20" s="1"/>
  <c r="I118225" i="20" s="1"/>
  <c r="C118226" i="20"/>
  <c r="D118226" i="20" s="1"/>
  <c r="I118226" i="20" s="1"/>
  <c r="C118227" i="20"/>
  <c r="D118227" i="20" s="1"/>
  <c r="I118227" i="20" s="1"/>
  <c r="C118228" i="20"/>
  <c r="D118228" i="20" s="1"/>
  <c r="I118228" i="20" s="1"/>
  <c r="C118229" i="20"/>
  <c r="D118229" i="20" s="1"/>
  <c r="I118229" i="20" s="1"/>
  <c r="C118230" i="20"/>
  <c r="D118230" i="20" s="1"/>
  <c r="I118230" i="20" s="1"/>
  <c r="C118231" i="20"/>
  <c r="D118231" i="20" s="1"/>
  <c r="I118231" i="20" s="1"/>
  <c r="C118232" i="20"/>
  <c r="D118232" i="20" s="1"/>
  <c r="I118232" i="20" s="1"/>
  <c r="C118233" i="20"/>
  <c r="D118233" i="20" s="1"/>
  <c r="I118233" i="20" s="1"/>
  <c r="C118234" i="20"/>
  <c r="D118234" i="20" s="1"/>
  <c r="I118234" i="20" s="1"/>
  <c r="C118235" i="20"/>
  <c r="D118235" i="20" s="1"/>
  <c r="I118235" i="20" s="1"/>
  <c r="C118236" i="20"/>
  <c r="D118236" i="20" s="1"/>
  <c r="I118236" i="20" s="1"/>
  <c r="C118237" i="20"/>
  <c r="D118237" i="20" s="1"/>
  <c r="I118237" i="20" s="1"/>
  <c r="C118238" i="20"/>
  <c r="D118238" i="20" s="1"/>
  <c r="I118238" i="20" s="1"/>
  <c r="C118239" i="20"/>
  <c r="D118239" i="20" s="1"/>
  <c r="I118239" i="20" s="1"/>
  <c r="C118240" i="20"/>
  <c r="D118240" i="20" s="1"/>
  <c r="I118240" i="20" s="1"/>
  <c r="C118241" i="20"/>
  <c r="D118241" i="20" s="1"/>
  <c r="I118241" i="20" s="1"/>
  <c r="C118242" i="20"/>
  <c r="D118242" i="20" s="1"/>
  <c r="I118242" i="20" s="1"/>
  <c r="C118243" i="20"/>
  <c r="D118243" i="20" s="1"/>
  <c r="I118243" i="20" s="1"/>
  <c r="C118244" i="20"/>
  <c r="D118244" i="20" s="1"/>
  <c r="I118244" i="20" s="1"/>
  <c r="C118245" i="20"/>
  <c r="D118245" i="20" s="1"/>
  <c r="I118245" i="20" s="1"/>
  <c r="C118246" i="20"/>
  <c r="D118246" i="20" s="1"/>
  <c r="I118246" i="20" s="1"/>
  <c r="C118247" i="20"/>
  <c r="D118247" i="20" s="1"/>
  <c r="I118247" i="20" s="1"/>
  <c r="C118248" i="20"/>
  <c r="D118248" i="20" s="1"/>
  <c r="I118248" i="20" s="1"/>
  <c r="C118249" i="20"/>
  <c r="D118249" i="20" s="1"/>
  <c r="I118249" i="20" s="1"/>
  <c r="C118250" i="20"/>
  <c r="D118250" i="20" s="1"/>
  <c r="I118250" i="20" s="1"/>
  <c r="C118251" i="20"/>
  <c r="D118251" i="20" s="1"/>
  <c r="I118251" i="20" s="1"/>
  <c r="C118252" i="20"/>
  <c r="D118252" i="20" s="1"/>
  <c r="I118252" i="20" s="1"/>
  <c r="C118253" i="20"/>
  <c r="D118253" i="20" s="1"/>
  <c r="I118253" i="20" s="1"/>
  <c r="C118254" i="20"/>
  <c r="D118254" i="20" s="1"/>
  <c r="I118254" i="20" s="1"/>
  <c r="C118255" i="20"/>
  <c r="D118255" i="20" s="1"/>
  <c r="I118255" i="20" s="1"/>
  <c r="C118256" i="20"/>
  <c r="D118256" i="20" s="1"/>
  <c r="I118256" i="20" s="1"/>
  <c r="C118257" i="20"/>
  <c r="D118257" i="20" s="1"/>
  <c r="I118257" i="20" s="1"/>
  <c r="C118258" i="20"/>
  <c r="D118258" i="20" s="1"/>
  <c r="I118258" i="20" s="1"/>
  <c r="C118259" i="20"/>
  <c r="D118259" i="20" s="1"/>
  <c r="I118259" i="20" s="1"/>
  <c r="C118260" i="20"/>
  <c r="D118260" i="20" s="1"/>
  <c r="I118260" i="20" s="1"/>
  <c r="C118261" i="20"/>
  <c r="D118261" i="20" s="1"/>
  <c r="I118261" i="20" s="1"/>
  <c r="C118262" i="20"/>
  <c r="D118262" i="20" s="1"/>
  <c r="I118262" i="20" s="1"/>
  <c r="C118263" i="20"/>
  <c r="D118263" i="20" s="1"/>
  <c r="I118263" i="20" s="1"/>
  <c r="C118264" i="20"/>
  <c r="D118264" i="20" s="1"/>
  <c r="I118264" i="20" s="1"/>
  <c r="C118265" i="20"/>
  <c r="D118265" i="20" s="1"/>
  <c r="I118265" i="20" s="1"/>
  <c r="C118266" i="20"/>
  <c r="D118266" i="20" s="1"/>
  <c r="I118266" i="20" s="1"/>
  <c r="C118267" i="20"/>
  <c r="D118267" i="20" s="1"/>
  <c r="I118267" i="20" s="1"/>
  <c r="C118268" i="20"/>
  <c r="D118268" i="20" s="1"/>
  <c r="I118268" i="20" s="1"/>
  <c r="C118269" i="20"/>
  <c r="D118269" i="20" s="1"/>
  <c r="I118269" i="20" s="1"/>
  <c r="C118270" i="20"/>
  <c r="D118270" i="20" s="1"/>
  <c r="I118270" i="20" s="1"/>
  <c r="C118271" i="20"/>
  <c r="D118271" i="20" s="1"/>
  <c r="I118271" i="20" s="1"/>
  <c r="C118272" i="20"/>
  <c r="D118272" i="20" s="1"/>
  <c r="I118272" i="20" s="1"/>
  <c r="C118273" i="20"/>
  <c r="D118273" i="20" s="1"/>
  <c r="I118273" i="20" s="1"/>
  <c r="C118274" i="20"/>
  <c r="D118274" i="20" s="1"/>
  <c r="I118274" i="20" s="1"/>
  <c r="C118275" i="20"/>
  <c r="D118275" i="20" s="1"/>
  <c r="I118275" i="20" s="1"/>
  <c r="C118276" i="20"/>
  <c r="D118276" i="20" s="1"/>
  <c r="I118276" i="20" s="1"/>
  <c r="C118277" i="20"/>
  <c r="D118277" i="20" s="1"/>
  <c r="I118277" i="20" s="1"/>
  <c r="C118278" i="20"/>
  <c r="D118278" i="20" s="1"/>
  <c r="I118278" i="20" s="1"/>
  <c r="C118279" i="20"/>
  <c r="D118279" i="20" s="1"/>
  <c r="I118279" i="20" s="1"/>
  <c r="C118280" i="20"/>
  <c r="D118280" i="20" s="1"/>
  <c r="I118280" i="20" s="1"/>
  <c r="C118281" i="20"/>
  <c r="D118281" i="20" s="1"/>
  <c r="I118281" i="20" s="1"/>
  <c r="C118282" i="20"/>
  <c r="D118282" i="20" s="1"/>
  <c r="I118282" i="20" s="1"/>
  <c r="C118283" i="20"/>
  <c r="D118283" i="20" s="1"/>
  <c r="I118283" i="20" s="1"/>
  <c r="C118284" i="20"/>
  <c r="D118284" i="20" s="1"/>
  <c r="I118284" i="20" s="1"/>
  <c r="C118285" i="20"/>
  <c r="D118285" i="20" s="1"/>
  <c r="I118285" i="20" s="1"/>
  <c r="C118286" i="20"/>
  <c r="D118286" i="20" s="1"/>
  <c r="I118286" i="20" s="1"/>
  <c r="C118287" i="20"/>
  <c r="D118287" i="20" s="1"/>
  <c r="I118287" i="20" s="1"/>
  <c r="C118288" i="20"/>
  <c r="D118288" i="20" s="1"/>
  <c r="I118288" i="20" s="1"/>
  <c r="C118289" i="20"/>
  <c r="D118289" i="20" s="1"/>
  <c r="I118289" i="20" s="1"/>
  <c r="C118290" i="20"/>
  <c r="D118290" i="20" s="1"/>
  <c r="I118290" i="20" s="1"/>
  <c r="C118291" i="20"/>
  <c r="D118291" i="20" s="1"/>
  <c r="I118291" i="20" s="1"/>
  <c r="C118292" i="20"/>
  <c r="D118292" i="20" s="1"/>
  <c r="I118292" i="20" s="1"/>
  <c r="C118293" i="20"/>
  <c r="D118293" i="20" s="1"/>
  <c r="I118293" i="20" s="1"/>
  <c r="C118294" i="20"/>
  <c r="D118294" i="20" s="1"/>
  <c r="I118294" i="20" s="1"/>
  <c r="C118295" i="20"/>
  <c r="D118295" i="20" s="1"/>
  <c r="I118295" i="20" s="1"/>
  <c r="C118296" i="20"/>
  <c r="D118296" i="20" s="1"/>
  <c r="I118296" i="20" s="1"/>
  <c r="C118297" i="20"/>
  <c r="D118297" i="20" s="1"/>
  <c r="I118297" i="20" s="1"/>
  <c r="C118298" i="20"/>
  <c r="D118298" i="20" s="1"/>
  <c r="I118298" i="20" s="1"/>
  <c r="C118299" i="20"/>
  <c r="D118299" i="20" s="1"/>
  <c r="I118299" i="20" s="1"/>
  <c r="C118300" i="20"/>
  <c r="D118300" i="20" s="1"/>
  <c r="I118300" i="20" s="1"/>
  <c r="C118301" i="20"/>
  <c r="D118301" i="20" s="1"/>
  <c r="I118301" i="20" s="1"/>
  <c r="C118302" i="20"/>
  <c r="D118302" i="20" s="1"/>
  <c r="I118302" i="20" s="1"/>
  <c r="C118303" i="20"/>
  <c r="D118303" i="20" s="1"/>
  <c r="I118303" i="20" s="1"/>
  <c r="C118304" i="20"/>
  <c r="D118304" i="20" s="1"/>
  <c r="I118304" i="20" s="1"/>
  <c r="C118305" i="20"/>
  <c r="D118305" i="20" s="1"/>
  <c r="I118305" i="20" s="1"/>
  <c r="C118306" i="20"/>
  <c r="D118306" i="20" s="1"/>
  <c r="I118306" i="20" s="1"/>
  <c r="C118307" i="20"/>
  <c r="D118307" i="20" s="1"/>
  <c r="I118307" i="20" s="1"/>
  <c r="C118308" i="20"/>
  <c r="D118308" i="20" s="1"/>
  <c r="I118308" i="20" s="1"/>
  <c r="C118309" i="20"/>
  <c r="D118309" i="20" s="1"/>
  <c r="I118309" i="20" s="1"/>
  <c r="C118310" i="20"/>
  <c r="D118310" i="20" s="1"/>
  <c r="I118310" i="20" s="1"/>
  <c r="C118311" i="20"/>
  <c r="D118311" i="20" s="1"/>
  <c r="I118311" i="20" s="1"/>
  <c r="C118312" i="20"/>
  <c r="D118312" i="20" s="1"/>
  <c r="I118312" i="20" s="1"/>
  <c r="C118313" i="20"/>
  <c r="D118313" i="20" s="1"/>
  <c r="I118313" i="20" s="1"/>
  <c r="C118314" i="20"/>
  <c r="D118314" i="20" s="1"/>
  <c r="I118314" i="20" s="1"/>
  <c r="C118315" i="20"/>
  <c r="D118315" i="20" s="1"/>
  <c r="I118315" i="20" s="1"/>
  <c r="C118316" i="20"/>
  <c r="D118316" i="20" s="1"/>
  <c r="I118316" i="20" s="1"/>
  <c r="C118317" i="20"/>
  <c r="D118317" i="20" s="1"/>
  <c r="I118317" i="20" s="1"/>
  <c r="C118318" i="20"/>
  <c r="D118318" i="20" s="1"/>
  <c r="I118318" i="20" s="1"/>
  <c r="C118319" i="20"/>
  <c r="D118319" i="20" s="1"/>
  <c r="I118319" i="20" s="1"/>
  <c r="C118320" i="20"/>
  <c r="D118320" i="20" s="1"/>
  <c r="I118320" i="20" s="1"/>
  <c r="C118321" i="20"/>
  <c r="D118321" i="20" s="1"/>
  <c r="I118321" i="20" s="1"/>
  <c r="C118322" i="20"/>
  <c r="D118322" i="20" s="1"/>
  <c r="I118322" i="20" s="1"/>
  <c r="C118323" i="20"/>
  <c r="D118323" i="20" s="1"/>
  <c r="I118323" i="20" s="1"/>
  <c r="C118324" i="20"/>
  <c r="D118324" i="20" s="1"/>
  <c r="I118324" i="20" s="1"/>
  <c r="C118325" i="20"/>
  <c r="D118325" i="20" s="1"/>
  <c r="I118325" i="20" s="1"/>
  <c r="C118326" i="20"/>
  <c r="D118326" i="20" s="1"/>
  <c r="I118326" i="20" s="1"/>
  <c r="C118327" i="20"/>
  <c r="D118327" i="20" s="1"/>
  <c r="I118327" i="20" s="1"/>
  <c r="C118328" i="20"/>
  <c r="D118328" i="20" s="1"/>
  <c r="I118328" i="20" s="1"/>
  <c r="C118329" i="20"/>
  <c r="D118329" i="20" s="1"/>
  <c r="I118329" i="20" s="1"/>
  <c r="C118330" i="20"/>
  <c r="D118330" i="20" s="1"/>
  <c r="I118330" i="20" s="1"/>
  <c r="C118331" i="20"/>
  <c r="D118331" i="20" s="1"/>
  <c r="I118331" i="20" s="1"/>
  <c r="C118332" i="20"/>
  <c r="D118332" i="20" s="1"/>
  <c r="I118332" i="20" s="1"/>
  <c r="C118333" i="20"/>
  <c r="D118333" i="20" s="1"/>
  <c r="I118333" i="20" s="1"/>
  <c r="C118334" i="20"/>
  <c r="D118334" i="20" s="1"/>
  <c r="I118334" i="20" s="1"/>
  <c r="C118335" i="20"/>
  <c r="D118335" i="20" s="1"/>
  <c r="I118335" i="20" s="1"/>
  <c r="C118336" i="20"/>
  <c r="D118336" i="20" s="1"/>
  <c r="I118336" i="20" s="1"/>
  <c r="C118337" i="20"/>
  <c r="D118337" i="20" s="1"/>
  <c r="I118337" i="20" s="1"/>
  <c r="C118338" i="20"/>
  <c r="D118338" i="20" s="1"/>
  <c r="I118338" i="20" s="1"/>
  <c r="C118339" i="20"/>
  <c r="D118339" i="20" s="1"/>
  <c r="I118339" i="20" s="1"/>
  <c r="C118340" i="20"/>
  <c r="D118340" i="20" s="1"/>
  <c r="I118340" i="20" s="1"/>
  <c r="C118341" i="20"/>
  <c r="D118341" i="20" s="1"/>
  <c r="I118341" i="20" s="1"/>
  <c r="C118342" i="20"/>
  <c r="D118342" i="20" s="1"/>
  <c r="I118342" i="20" s="1"/>
  <c r="C118343" i="20"/>
  <c r="D118343" i="20" s="1"/>
  <c r="I118343" i="20" s="1"/>
  <c r="C118344" i="20"/>
  <c r="D118344" i="20" s="1"/>
  <c r="I118344" i="20" s="1"/>
  <c r="C118345" i="20"/>
  <c r="D118345" i="20" s="1"/>
  <c r="I118345" i="20" s="1"/>
  <c r="C118346" i="20"/>
  <c r="D118346" i="20" s="1"/>
  <c r="I118346" i="20" s="1"/>
  <c r="C118347" i="20"/>
  <c r="D118347" i="20" s="1"/>
  <c r="I118347" i="20" s="1"/>
  <c r="C118348" i="20"/>
  <c r="D118348" i="20" s="1"/>
  <c r="I118348" i="20" s="1"/>
  <c r="C118349" i="20"/>
  <c r="D118349" i="20" s="1"/>
  <c r="I118349" i="20" s="1"/>
  <c r="C118350" i="20"/>
  <c r="D118350" i="20" s="1"/>
  <c r="I118350" i="20" s="1"/>
  <c r="C118351" i="20"/>
  <c r="D118351" i="20" s="1"/>
  <c r="I118351" i="20" s="1"/>
  <c r="C118352" i="20"/>
  <c r="D118352" i="20" s="1"/>
  <c r="I118352" i="20" s="1"/>
  <c r="C118353" i="20"/>
  <c r="D118353" i="20" s="1"/>
  <c r="I118353" i="20" s="1"/>
  <c r="C118354" i="20"/>
  <c r="D118354" i="20" s="1"/>
  <c r="I118354" i="20" s="1"/>
  <c r="C118355" i="20"/>
  <c r="D118355" i="20" s="1"/>
  <c r="I118355" i="20" s="1"/>
  <c r="C118356" i="20"/>
  <c r="D118356" i="20" s="1"/>
  <c r="I118356" i="20" s="1"/>
  <c r="C118357" i="20"/>
  <c r="D118357" i="20" s="1"/>
  <c r="I118357" i="20" s="1"/>
  <c r="C118358" i="20"/>
  <c r="D118358" i="20" s="1"/>
  <c r="I118358" i="20" s="1"/>
  <c r="C118359" i="20"/>
  <c r="D118359" i="20" s="1"/>
  <c r="I118359" i="20" s="1"/>
  <c r="C118360" i="20"/>
  <c r="D118360" i="20" s="1"/>
  <c r="I118360" i="20" s="1"/>
  <c r="C118361" i="20"/>
  <c r="D118361" i="20" s="1"/>
  <c r="I118361" i="20" s="1"/>
  <c r="C118362" i="20"/>
  <c r="D118362" i="20" s="1"/>
  <c r="I118362" i="20" s="1"/>
  <c r="C118363" i="20"/>
  <c r="D118363" i="20" s="1"/>
  <c r="I118363" i="20" s="1"/>
  <c r="C118364" i="20"/>
  <c r="D118364" i="20" s="1"/>
  <c r="I118364" i="20" s="1"/>
  <c r="C118365" i="20"/>
  <c r="D118365" i="20" s="1"/>
  <c r="I118365" i="20" s="1"/>
  <c r="C118366" i="20"/>
  <c r="D118366" i="20" s="1"/>
  <c r="I118366" i="20" s="1"/>
  <c r="C118367" i="20"/>
  <c r="D118367" i="20" s="1"/>
  <c r="I118367" i="20" s="1"/>
  <c r="C118368" i="20"/>
  <c r="D118368" i="20" s="1"/>
  <c r="I118368" i="20" s="1"/>
  <c r="C118369" i="20"/>
  <c r="D118369" i="20" s="1"/>
  <c r="I118369" i="20" s="1"/>
  <c r="C118370" i="20"/>
  <c r="D118370" i="20" s="1"/>
  <c r="I118370" i="20" s="1"/>
  <c r="C118371" i="20"/>
  <c r="D118371" i="20" s="1"/>
  <c r="I118371" i="20" s="1"/>
  <c r="C118372" i="20"/>
  <c r="D118372" i="20" s="1"/>
  <c r="I118372" i="20" s="1"/>
  <c r="C118373" i="20"/>
  <c r="D118373" i="20" s="1"/>
  <c r="I118373" i="20" s="1"/>
  <c r="C118374" i="20"/>
  <c r="D118374" i="20" s="1"/>
  <c r="I118374" i="20" s="1"/>
  <c r="C118375" i="20"/>
  <c r="D118375" i="20" s="1"/>
  <c r="I118375" i="20" s="1"/>
  <c r="C118376" i="20"/>
  <c r="D118376" i="20" s="1"/>
  <c r="I118376" i="20" s="1"/>
  <c r="C118377" i="20"/>
  <c r="D118377" i="20" s="1"/>
  <c r="I118377" i="20" s="1"/>
  <c r="C118378" i="20"/>
  <c r="D118378" i="20" s="1"/>
  <c r="I118378" i="20" s="1"/>
  <c r="C118379" i="20"/>
  <c r="D118379" i="20" s="1"/>
  <c r="I118379" i="20" s="1"/>
  <c r="C118380" i="20"/>
  <c r="D118380" i="20" s="1"/>
  <c r="I118380" i="20" s="1"/>
  <c r="C118381" i="20"/>
  <c r="D118381" i="20" s="1"/>
  <c r="I118381" i="20" s="1"/>
  <c r="C118382" i="20"/>
  <c r="D118382" i="20" s="1"/>
  <c r="I118382" i="20" s="1"/>
  <c r="C118383" i="20"/>
  <c r="D118383" i="20" s="1"/>
  <c r="I118383" i="20" s="1"/>
  <c r="C118384" i="20"/>
  <c r="D118384" i="20" s="1"/>
  <c r="I118384" i="20" s="1"/>
  <c r="C118385" i="20"/>
  <c r="D118385" i="20" s="1"/>
  <c r="I118385" i="20" s="1"/>
  <c r="C118386" i="20"/>
  <c r="D118386" i="20" s="1"/>
  <c r="I118386" i="20" s="1"/>
  <c r="C118387" i="20"/>
  <c r="D118387" i="20" s="1"/>
  <c r="I118387" i="20" s="1"/>
  <c r="C118388" i="20"/>
  <c r="D118388" i="20" s="1"/>
  <c r="I118388" i="20" s="1"/>
  <c r="C118389" i="20"/>
  <c r="D118389" i="20" s="1"/>
  <c r="I118389" i="20" s="1"/>
  <c r="C118390" i="20"/>
  <c r="D118390" i="20" s="1"/>
  <c r="I118390" i="20" s="1"/>
  <c r="C118391" i="20"/>
  <c r="D118391" i="20" s="1"/>
  <c r="I118391" i="20" s="1"/>
  <c r="C118392" i="20"/>
  <c r="D118392" i="20" s="1"/>
  <c r="I118392" i="20" s="1"/>
  <c r="C118393" i="20"/>
  <c r="D118393" i="20" s="1"/>
  <c r="I118393" i="20" s="1"/>
  <c r="C118394" i="20"/>
  <c r="D118394" i="20" s="1"/>
  <c r="I118394" i="20" s="1"/>
  <c r="C118395" i="20"/>
  <c r="D118395" i="20" s="1"/>
  <c r="I118395" i="20" s="1"/>
  <c r="C118396" i="20"/>
  <c r="D118396" i="20" s="1"/>
  <c r="I118396" i="20" s="1"/>
  <c r="C118397" i="20"/>
  <c r="D118397" i="20" s="1"/>
  <c r="I118397" i="20" s="1"/>
  <c r="C118398" i="20"/>
  <c r="D118398" i="20" s="1"/>
  <c r="I118398" i="20" s="1"/>
  <c r="C118399" i="20"/>
  <c r="D118399" i="20" s="1"/>
  <c r="I118399" i="20" s="1"/>
  <c r="C118400" i="20"/>
  <c r="D118400" i="20" s="1"/>
  <c r="I118400" i="20" s="1"/>
  <c r="C118401" i="20"/>
  <c r="D118401" i="20" s="1"/>
  <c r="I118401" i="20" s="1"/>
  <c r="C118402" i="20"/>
  <c r="D118402" i="20" s="1"/>
  <c r="I118402" i="20" s="1"/>
  <c r="C118403" i="20"/>
  <c r="D118403" i="20" s="1"/>
  <c r="I118403" i="20" s="1"/>
  <c r="C118404" i="20"/>
  <c r="D118404" i="20" s="1"/>
  <c r="I118404" i="20" s="1"/>
  <c r="C118405" i="20"/>
  <c r="D118405" i="20" s="1"/>
  <c r="I118405" i="20" s="1"/>
  <c r="C118406" i="20"/>
  <c r="D118406" i="20" s="1"/>
  <c r="I118406" i="20" s="1"/>
  <c r="C118407" i="20"/>
  <c r="D118407" i="20" s="1"/>
  <c r="I118407" i="20" s="1"/>
  <c r="C118408" i="20"/>
  <c r="D118408" i="20" s="1"/>
  <c r="I118408" i="20" s="1"/>
  <c r="C118409" i="20"/>
  <c r="D118409" i="20" s="1"/>
  <c r="I118409" i="20" s="1"/>
  <c r="C118410" i="20"/>
  <c r="D118410" i="20" s="1"/>
  <c r="I118410" i="20" s="1"/>
  <c r="C118411" i="20"/>
  <c r="D118411" i="20" s="1"/>
  <c r="I118411" i="20" s="1"/>
  <c r="C118412" i="20"/>
  <c r="D118412" i="20" s="1"/>
  <c r="I118412" i="20" s="1"/>
  <c r="C118413" i="20"/>
  <c r="D118413" i="20" s="1"/>
  <c r="I118413" i="20" s="1"/>
  <c r="C118414" i="20"/>
  <c r="D118414" i="20" s="1"/>
  <c r="I118414" i="20" s="1"/>
  <c r="C118415" i="20"/>
  <c r="D118415" i="20" s="1"/>
  <c r="I118415" i="20" s="1"/>
  <c r="C118416" i="20"/>
  <c r="D118416" i="20" s="1"/>
  <c r="I118416" i="20" s="1"/>
  <c r="C118417" i="20"/>
  <c r="D118417" i="20" s="1"/>
  <c r="I118417" i="20" s="1"/>
  <c r="C118418" i="20"/>
  <c r="D118418" i="20" s="1"/>
  <c r="I118418" i="20" s="1"/>
  <c r="C118419" i="20"/>
  <c r="D118419" i="20" s="1"/>
  <c r="I118419" i="20" s="1"/>
  <c r="C118420" i="20"/>
  <c r="D118420" i="20" s="1"/>
  <c r="I118420" i="20" s="1"/>
  <c r="C118421" i="20"/>
  <c r="D118421" i="20" s="1"/>
  <c r="I118421" i="20" s="1"/>
  <c r="C118422" i="20"/>
  <c r="D118422" i="20" s="1"/>
  <c r="I118422" i="20" s="1"/>
  <c r="C118423" i="20"/>
  <c r="D118423" i="20" s="1"/>
  <c r="I118423" i="20" s="1"/>
  <c r="C118424" i="20"/>
  <c r="D118424" i="20" s="1"/>
  <c r="I118424" i="20" s="1"/>
  <c r="C118425" i="20"/>
  <c r="D118425" i="20" s="1"/>
  <c r="I118425" i="20" s="1"/>
  <c r="C118426" i="20"/>
  <c r="D118426" i="20" s="1"/>
  <c r="I118426" i="20" s="1"/>
  <c r="C118427" i="20"/>
  <c r="D118427" i="20" s="1"/>
  <c r="I118427" i="20" s="1"/>
  <c r="C118428" i="20"/>
  <c r="D118428" i="20" s="1"/>
  <c r="I118428" i="20" s="1"/>
  <c r="C118429" i="20"/>
  <c r="D118429" i="20" s="1"/>
  <c r="I118429" i="20" s="1"/>
  <c r="C118430" i="20"/>
  <c r="D118430" i="20" s="1"/>
  <c r="I118430" i="20" s="1"/>
  <c r="C118431" i="20"/>
  <c r="D118431" i="20" s="1"/>
  <c r="I118431" i="20" s="1"/>
  <c r="C118432" i="20"/>
  <c r="D118432" i="20" s="1"/>
  <c r="I118432" i="20" s="1"/>
  <c r="C118433" i="20"/>
  <c r="D118433" i="20" s="1"/>
  <c r="I118433" i="20" s="1"/>
  <c r="C118434" i="20"/>
  <c r="D118434" i="20" s="1"/>
  <c r="I118434" i="20" s="1"/>
  <c r="C118435" i="20"/>
  <c r="D118435" i="20" s="1"/>
  <c r="I118435" i="20" s="1"/>
  <c r="C118436" i="20"/>
  <c r="D118436" i="20" s="1"/>
  <c r="I118436" i="20" s="1"/>
  <c r="C118437" i="20"/>
  <c r="D118437" i="20" s="1"/>
  <c r="I118437" i="20" s="1"/>
  <c r="C118438" i="20"/>
  <c r="D118438" i="20" s="1"/>
  <c r="I118438" i="20" s="1"/>
  <c r="C118439" i="20"/>
  <c r="D118439" i="20" s="1"/>
  <c r="I118439" i="20" s="1"/>
  <c r="C118440" i="20"/>
  <c r="D118440" i="20" s="1"/>
  <c r="I118440" i="20" s="1"/>
  <c r="C118441" i="20"/>
  <c r="D118441" i="20" s="1"/>
  <c r="I118441" i="20" s="1"/>
  <c r="C118442" i="20"/>
  <c r="D118442" i="20" s="1"/>
  <c r="I118442" i="20" s="1"/>
  <c r="C118443" i="20"/>
  <c r="D118443" i="20" s="1"/>
  <c r="I118443" i="20" s="1"/>
  <c r="C118444" i="20"/>
  <c r="D118444" i="20" s="1"/>
  <c r="I118444" i="20" s="1"/>
  <c r="C118445" i="20"/>
  <c r="D118445" i="20" s="1"/>
  <c r="I118445" i="20" s="1"/>
  <c r="C118446" i="20"/>
  <c r="D118446" i="20" s="1"/>
  <c r="I118446" i="20" s="1"/>
  <c r="C118447" i="20"/>
  <c r="D118447" i="20" s="1"/>
  <c r="I118447" i="20" s="1"/>
  <c r="C118448" i="20"/>
  <c r="D118448" i="20" s="1"/>
  <c r="I118448" i="20" s="1"/>
  <c r="C118449" i="20"/>
  <c r="D118449" i="20" s="1"/>
  <c r="I118449" i="20" s="1"/>
  <c r="C118450" i="20"/>
  <c r="D118450" i="20" s="1"/>
  <c r="I118450" i="20" s="1"/>
  <c r="C118451" i="20"/>
  <c r="D118451" i="20" s="1"/>
  <c r="I118451" i="20" s="1"/>
  <c r="C118452" i="20"/>
  <c r="D118452" i="20" s="1"/>
  <c r="I118452" i="20" s="1"/>
  <c r="C118453" i="20"/>
  <c r="D118453" i="20" s="1"/>
  <c r="I118453" i="20" s="1"/>
  <c r="C118454" i="20"/>
  <c r="D118454" i="20" s="1"/>
  <c r="I118454" i="20" s="1"/>
  <c r="C118455" i="20"/>
  <c r="D118455" i="20" s="1"/>
  <c r="I118455" i="20" s="1"/>
  <c r="C118456" i="20"/>
  <c r="D118456" i="20" s="1"/>
  <c r="I118456" i="20" s="1"/>
  <c r="C118457" i="20"/>
  <c r="D118457" i="20" s="1"/>
  <c r="I118457" i="20" s="1"/>
  <c r="C118458" i="20"/>
  <c r="D118458" i="20" s="1"/>
  <c r="I118458" i="20" s="1"/>
  <c r="C118459" i="20"/>
  <c r="D118459" i="20" s="1"/>
  <c r="I118459" i="20" s="1"/>
  <c r="C118460" i="20"/>
  <c r="D118460" i="20" s="1"/>
  <c r="I118460" i="20" s="1"/>
  <c r="C118461" i="20"/>
  <c r="D118461" i="20" s="1"/>
  <c r="I118461" i="20" s="1"/>
  <c r="C118462" i="20"/>
  <c r="D118462" i="20" s="1"/>
  <c r="I118462" i="20" s="1"/>
  <c r="C118463" i="20"/>
  <c r="D118463" i="20" s="1"/>
  <c r="I118463" i="20" s="1"/>
  <c r="C118464" i="20"/>
  <c r="D118464" i="20" s="1"/>
  <c r="I118464" i="20" s="1"/>
  <c r="C118465" i="20"/>
  <c r="D118465" i="20" s="1"/>
  <c r="I118465" i="20" s="1"/>
  <c r="C118466" i="20"/>
  <c r="D118466" i="20" s="1"/>
  <c r="I118466" i="20" s="1"/>
  <c r="C118467" i="20"/>
  <c r="D118467" i="20" s="1"/>
  <c r="I118467" i="20" s="1"/>
  <c r="C118468" i="20"/>
  <c r="D118468" i="20" s="1"/>
  <c r="I118468" i="20" s="1"/>
  <c r="C118469" i="20"/>
  <c r="D118469" i="20" s="1"/>
  <c r="I118469" i="20" s="1"/>
  <c r="C118470" i="20"/>
  <c r="D118470" i="20" s="1"/>
  <c r="I118470" i="20" s="1"/>
  <c r="C118471" i="20"/>
  <c r="D118471" i="20" s="1"/>
  <c r="I118471" i="20" s="1"/>
  <c r="C118472" i="20"/>
  <c r="D118472" i="20" s="1"/>
  <c r="I118472" i="20" s="1"/>
  <c r="C118473" i="20"/>
  <c r="D118473" i="20" s="1"/>
  <c r="I118473" i="20" s="1"/>
  <c r="C118474" i="20"/>
  <c r="D118474" i="20" s="1"/>
  <c r="I118474" i="20" s="1"/>
  <c r="C118475" i="20"/>
  <c r="D118475" i="20" s="1"/>
  <c r="I118475" i="20" s="1"/>
  <c r="C118476" i="20"/>
  <c r="D118476" i="20" s="1"/>
  <c r="I118476" i="20" s="1"/>
  <c r="C118477" i="20"/>
  <c r="D118477" i="20" s="1"/>
  <c r="I118477" i="20" s="1"/>
  <c r="C118478" i="20"/>
  <c r="D118478" i="20" s="1"/>
  <c r="I118478" i="20" s="1"/>
  <c r="C118479" i="20"/>
  <c r="D118479" i="20" s="1"/>
  <c r="I118479" i="20" s="1"/>
  <c r="C118480" i="20"/>
  <c r="D118480" i="20" s="1"/>
  <c r="I118480" i="20" s="1"/>
  <c r="C118481" i="20"/>
  <c r="D118481" i="20" s="1"/>
  <c r="I118481" i="20" s="1"/>
  <c r="C118482" i="20"/>
  <c r="D118482" i="20" s="1"/>
  <c r="I118482" i="20" s="1"/>
  <c r="C118483" i="20"/>
  <c r="D118483" i="20" s="1"/>
  <c r="I118483" i="20" s="1"/>
  <c r="C118484" i="20"/>
  <c r="D118484" i="20" s="1"/>
  <c r="I118484" i="20" s="1"/>
  <c r="C118485" i="20"/>
  <c r="D118485" i="20" s="1"/>
  <c r="I118485" i="20" s="1"/>
  <c r="C118486" i="20"/>
  <c r="D118486" i="20" s="1"/>
  <c r="I118486" i="20" s="1"/>
  <c r="C118487" i="20"/>
  <c r="D118487" i="20" s="1"/>
  <c r="I118487" i="20" s="1"/>
  <c r="C118488" i="20"/>
  <c r="D118488" i="20" s="1"/>
  <c r="I118488" i="20" s="1"/>
  <c r="C118489" i="20"/>
  <c r="D118489" i="20" s="1"/>
  <c r="I118489" i="20" s="1"/>
  <c r="C118490" i="20"/>
  <c r="D118490" i="20" s="1"/>
  <c r="I118490" i="20" s="1"/>
  <c r="C118491" i="20"/>
  <c r="D118491" i="20" s="1"/>
  <c r="I118491" i="20" s="1"/>
  <c r="C118492" i="20"/>
  <c r="D118492" i="20" s="1"/>
  <c r="I118492" i="20" s="1"/>
  <c r="C118493" i="20"/>
  <c r="D118493" i="20" s="1"/>
  <c r="I118493" i="20" s="1"/>
  <c r="C118494" i="20"/>
  <c r="D118494" i="20" s="1"/>
  <c r="I118494" i="20" s="1"/>
  <c r="C118495" i="20"/>
  <c r="D118495" i="20" s="1"/>
  <c r="I118495" i="20" s="1"/>
  <c r="C118496" i="20"/>
  <c r="D118496" i="20" s="1"/>
  <c r="I118496" i="20" s="1"/>
  <c r="C118497" i="20"/>
  <c r="D118497" i="20" s="1"/>
  <c r="I118497" i="20" s="1"/>
  <c r="C118498" i="20"/>
  <c r="D118498" i="20" s="1"/>
  <c r="I118498" i="20" s="1"/>
  <c r="C118499" i="20"/>
  <c r="D118499" i="20" s="1"/>
  <c r="I118499" i="20" s="1"/>
  <c r="C118500" i="20"/>
  <c r="D118500" i="20" s="1"/>
  <c r="I118500" i="20" s="1"/>
  <c r="C118501" i="20"/>
  <c r="D118501" i="20" s="1"/>
  <c r="I118501" i="20" s="1"/>
  <c r="C118502" i="20"/>
  <c r="D118502" i="20" s="1"/>
  <c r="I118502" i="20" s="1"/>
  <c r="C118503" i="20"/>
  <c r="D118503" i="20" s="1"/>
  <c r="I118503" i="20" s="1"/>
  <c r="C118504" i="20"/>
  <c r="D118504" i="20" s="1"/>
  <c r="I118504" i="20" s="1"/>
  <c r="C118505" i="20"/>
  <c r="D118505" i="20" s="1"/>
  <c r="I118505" i="20" s="1"/>
  <c r="C118506" i="20"/>
  <c r="D118506" i="20" s="1"/>
  <c r="I118506" i="20" s="1"/>
  <c r="C118507" i="20"/>
  <c r="D118507" i="20" s="1"/>
  <c r="I118507" i="20" s="1"/>
  <c r="C118508" i="20"/>
  <c r="D118508" i="20" s="1"/>
  <c r="I118508" i="20" s="1"/>
  <c r="C118509" i="20"/>
  <c r="D118509" i="20" s="1"/>
  <c r="I118509" i="20" s="1"/>
  <c r="C118510" i="20"/>
  <c r="D118510" i="20" s="1"/>
  <c r="I118510" i="20" s="1"/>
  <c r="C118511" i="20"/>
  <c r="D118511" i="20" s="1"/>
  <c r="I118511" i="20" s="1"/>
  <c r="C118512" i="20"/>
  <c r="D118512" i="20" s="1"/>
  <c r="I118512" i="20" s="1"/>
  <c r="C118513" i="20"/>
  <c r="D118513" i="20" s="1"/>
  <c r="I118513" i="20" s="1"/>
  <c r="C118514" i="20"/>
  <c r="D118514" i="20" s="1"/>
  <c r="I118514" i="20" s="1"/>
  <c r="C118515" i="20"/>
  <c r="D118515" i="20" s="1"/>
  <c r="I118515" i="20" s="1"/>
  <c r="C118516" i="20"/>
  <c r="D118516" i="20" s="1"/>
  <c r="I118516" i="20" s="1"/>
  <c r="C118517" i="20"/>
  <c r="D118517" i="20" s="1"/>
  <c r="I118517" i="20" s="1"/>
  <c r="C118518" i="20"/>
  <c r="D118518" i="20" s="1"/>
  <c r="I118518" i="20" s="1"/>
  <c r="C118519" i="20"/>
  <c r="D118519" i="20" s="1"/>
  <c r="I118519" i="20" s="1"/>
  <c r="C118520" i="20"/>
  <c r="D118520" i="20" s="1"/>
  <c r="I118520" i="20" s="1"/>
  <c r="C118521" i="20"/>
  <c r="D118521" i="20" s="1"/>
  <c r="I118521" i="20" s="1"/>
  <c r="C118522" i="20"/>
  <c r="D118522" i="20" s="1"/>
  <c r="I118522" i="20" s="1"/>
  <c r="C118523" i="20"/>
  <c r="D118523" i="20" s="1"/>
  <c r="I118523" i="20" s="1"/>
  <c r="C118524" i="20"/>
  <c r="D118524" i="20" s="1"/>
  <c r="I118524" i="20" s="1"/>
  <c r="C118525" i="20"/>
  <c r="D118525" i="20" s="1"/>
  <c r="I118525" i="20" s="1"/>
  <c r="C118526" i="20"/>
  <c r="D118526" i="20" s="1"/>
  <c r="I118526" i="20" s="1"/>
  <c r="C118527" i="20"/>
  <c r="D118527" i="20" s="1"/>
  <c r="I118527" i="20" s="1"/>
  <c r="C118528" i="20"/>
  <c r="D118528" i="20" s="1"/>
  <c r="I118528" i="20" s="1"/>
  <c r="C118529" i="20"/>
  <c r="D118529" i="20" s="1"/>
  <c r="I118529" i="20" s="1"/>
  <c r="C118530" i="20"/>
  <c r="D118530" i="20" s="1"/>
  <c r="I118530" i="20" s="1"/>
  <c r="C118531" i="20"/>
  <c r="D118531" i="20" s="1"/>
  <c r="I118531" i="20" s="1"/>
  <c r="C118532" i="20"/>
  <c r="D118532" i="20" s="1"/>
  <c r="I118532" i="20" s="1"/>
  <c r="C118533" i="20"/>
  <c r="D118533" i="20" s="1"/>
  <c r="I118533" i="20" s="1"/>
  <c r="C118534" i="20"/>
  <c r="D118534" i="20" s="1"/>
  <c r="I118534" i="20" s="1"/>
  <c r="C118535" i="20"/>
  <c r="D118535" i="20" s="1"/>
  <c r="I118535" i="20" s="1"/>
  <c r="C118536" i="20"/>
  <c r="D118536" i="20" s="1"/>
  <c r="I118536" i="20" s="1"/>
  <c r="C118537" i="20"/>
  <c r="D118537" i="20" s="1"/>
  <c r="I118537" i="20" s="1"/>
  <c r="C118538" i="20"/>
  <c r="D118538" i="20" s="1"/>
  <c r="I118538" i="20" s="1"/>
  <c r="C118539" i="20"/>
  <c r="D118539" i="20" s="1"/>
  <c r="I118539" i="20" s="1"/>
  <c r="C118540" i="20"/>
  <c r="D118540" i="20" s="1"/>
  <c r="I118540" i="20" s="1"/>
  <c r="C118541" i="20"/>
  <c r="D118541" i="20" s="1"/>
  <c r="I118541" i="20" s="1"/>
  <c r="C118542" i="20"/>
  <c r="D118542" i="20" s="1"/>
  <c r="I118542" i="20" s="1"/>
  <c r="C118543" i="20"/>
  <c r="D118543" i="20" s="1"/>
  <c r="I118543" i="20" s="1"/>
  <c r="C118544" i="20"/>
  <c r="D118544" i="20" s="1"/>
  <c r="I118544" i="20" s="1"/>
  <c r="C118545" i="20"/>
  <c r="D118545" i="20" s="1"/>
  <c r="I118545" i="20" s="1"/>
  <c r="C118546" i="20"/>
  <c r="D118546" i="20" s="1"/>
  <c r="I118546" i="20" s="1"/>
  <c r="C118547" i="20"/>
  <c r="D118547" i="20" s="1"/>
  <c r="I118547" i="20" s="1"/>
  <c r="C118548" i="20"/>
  <c r="D118548" i="20" s="1"/>
  <c r="I118548" i="20" s="1"/>
  <c r="C118549" i="20"/>
  <c r="D118549" i="20" s="1"/>
  <c r="I118549" i="20" s="1"/>
  <c r="C118550" i="20"/>
  <c r="D118550" i="20" s="1"/>
  <c r="I118550" i="20" s="1"/>
  <c r="C118551" i="20"/>
  <c r="D118551" i="20" s="1"/>
  <c r="I118551" i="20" s="1"/>
  <c r="C118552" i="20"/>
  <c r="D118552" i="20" s="1"/>
  <c r="I118552" i="20" s="1"/>
  <c r="C118553" i="20"/>
  <c r="D118553" i="20" s="1"/>
  <c r="I118553" i="20" s="1"/>
  <c r="C118554" i="20"/>
  <c r="D118554" i="20" s="1"/>
  <c r="I118554" i="20" s="1"/>
  <c r="C118555" i="20"/>
  <c r="D118555" i="20" s="1"/>
  <c r="I118555" i="20" s="1"/>
  <c r="C118556" i="20"/>
  <c r="D118556" i="20" s="1"/>
  <c r="I118556" i="20" s="1"/>
  <c r="C118557" i="20"/>
  <c r="D118557" i="20" s="1"/>
  <c r="I118557" i="20" s="1"/>
  <c r="C118558" i="20"/>
  <c r="D118558" i="20" s="1"/>
  <c r="I118558" i="20" s="1"/>
  <c r="C118559" i="20"/>
  <c r="D118559" i="20" s="1"/>
  <c r="I118559" i="20" s="1"/>
  <c r="C118560" i="20"/>
  <c r="D118560" i="20" s="1"/>
  <c r="I118560" i="20" s="1"/>
  <c r="C118561" i="20"/>
  <c r="D118561" i="20" s="1"/>
  <c r="I118561" i="20" s="1"/>
  <c r="C118562" i="20"/>
  <c r="D118562" i="20" s="1"/>
  <c r="I118562" i="20" s="1"/>
  <c r="C118563" i="20"/>
  <c r="D118563" i="20" s="1"/>
  <c r="I118563" i="20" s="1"/>
  <c r="C118564" i="20"/>
  <c r="D118564" i="20" s="1"/>
  <c r="I118564" i="20" s="1"/>
  <c r="C118565" i="20"/>
  <c r="D118565" i="20" s="1"/>
  <c r="I118565" i="20" s="1"/>
  <c r="C118566" i="20"/>
  <c r="D118566" i="20" s="1"/>
  <c r="I118566" i="20" s="1"/>
  <c r="C118567" i="20"/>
  <c r="D118567" i="20" s="1"/>
  <c r="I118567" i="20" s="1"/>
  <c r="C118568" i="20"/>
  <c r="D118568" i="20" s="1"/>
  <c r="I118568" i="20" s="1"/>
  <c r="C118569" i="20"/>
  <c r="D118569" i="20" s="1"/>
  <c r="I118569" i="20" s="1"/>
  <c r="C118570" i="20"/>
  <c r="D118570" i="20" s="1"/>
  <c r="I118570" i="20" s="1"/>
  <c r="C118571" i="20"/>
  <c r="D118571" i="20" s="1"/>
  <c r="I118571" i="20" s="1"/>
  <c r="C118572" i="20"/>
  <c r="D118572" i="20" s="1"/>
  <c r="I118572" i="20" s="1"/>
  <c r="C118573" i="20"/>
  <c r="D118573" i="20" s="1"/>
  <c r="I118573" i="20" s="1"/>
  <c r="C118574" i="20"/>
  <c r="D118574" i="20" s="1"/>
  <c r="I118574" i="20" s="1"/>
  <c r="C118575" i="20"/>
  <c r="D118575" i="20" s="1"/>
  <c r="I118575" i="20" s="1"/>
  <c r="C118576" i="20"/>
  <c r="D118576" i="20" s="1"/>
  <c r="I118576" i="20" s="1"/>
  <c r="C118577" i="20"/>
  <c r="D118577" i="20" s="1"/>
  <c r="I118577" i="20" s="1"/>
  <c r="C118578" i="20"/>
  <c r="D118578" i="20" s="1"/>
  <c r="I118578" i="20" s="1"/>
  <c r="C118579" i="20"/>
  <c r="D118579" i="20" s="1"/>
  <c r="I118579" i="20" s="1"/>
  <c r="C118580" i="20"/>
  <c r="D118580" i="20" s="1"/>
  <c r="I118580" i="20" s="1"/>
  <c r="C118581" i="20"/>
  <c r="D118581" i="20" s="1"/>
  <c r="I118581" i="20" s="1"/>
  <c r="C118582" i="20"/>
  <c r="D118582" i="20" s="1"/>
  <c r="I118582" i="20" s="1"/>
  <c r="C118583" i="20"/>
  <c r="D118583" i="20" s="1"/>
  <c r="I118583" i="20" s="1"/>
  <c r="C118584" i="20"/>
  <c r="D118584" i="20" s="1"/>
  <c r="I118584" i="20" s="1"/>
  <c r="C118585" i="20"/>
  <c r="D118585" i="20" s="1"/>
  <c r="I118585" i="20" s="1"/>
  <c r="C118586" i="20"/>
  <c r="D118586" i="20" s="1"/>
  <c r="I118586" i="20" s="1"/>
  <c r="C118587" i="20"/>
  <c r="D118587" i="20" s="1"/>
  <c r="I118587" i="20" s="1"/>
  <c r="C118588" i="20"/>
  <c r="D118588" i="20" s="1"/>
  <c r="I118588" i="20" s="1"/>
  <c r="C118589" i="20"/>
  <c r="D118589" i="20" s="1"/>
  <c r="I118589" i="20" s="1"/>
  <c r="C118590" i="20"/>
  <c r="D118590" i="20" s="1"/>
  <c r="I118590" i="20" s="1"/>
  <c r="C118591" i="20"/>
  <c r="D118591" i="20" s="1"/>
  <c r="I118591" i="20" s="1"/>
  <c r="C118592" i="20"/>
  <c r="D118592" i="20" s="1"/>
  <c r="I118592" i="20" s="1"/>
  <c r="C118593" i="20"/>
  <c r="D118593" i="20" s="1"/>
  <c r="I118593" i="20" s="1"/>
  <c r="C118594" i="20"/>
  <c r="D118594" i="20" s="1"/>
  <c r="I118594" i="20" s="1"/>
  <c r="C118595" i="20"/>
  <c r="D118595" i="20" s="1"/>
  <c r="I118595" i="20" s="1"/>
  <c r="C118596" i="20"/>
  <c r="D118596" i="20" s="1"/>
  <c r="I118596" i="20" s="1"/>
  <c r="C118597" i="20"/>
  <c r="D118597" i="20" s="1"/>
  <c r="I118597" i="20" s="1"/>
  <c r="C118598" i="20"/>
  <c r="D118598" i="20" s="1"/>
  <c r="I118598" i="20" s="1"/>
  <c r="C118599" i="20"/>
  <c r="D118599" i="20" s="1"/>
  <c r="I118599" i="20" s="1"/>
  <c r="C118600" i="20"/>
  <c r="D118600" i="20" s="1"/>
  <c r="I118600" i="20" s="1"/>
  <c r="C118601" i="20"/>
  <c r="D118601" i="20" s="1"/>
  <c r="I118601" i="20" s="1"/>
  <c r="C118602" i="20"/>
  <c r="D118602" i="20" s="1"/>
  <c r="I118602" i="20" s="1"/>
  <c r="C118603" i="20"/>
  <c r="D118603" i="20" s="1"/>
  <c r="I118603" i="20" s="1"/>
  <c r="C118604" i="20"/>
  <c r="D118604" i="20" s="1"/>
  <c r="I118604" i="20" s="1"/>
  <c r="C118605" i="20"/>
  <c r="D118605" i="20" s="1"/>
  <c r="I118605" i="20" s="1"/>
  <c r="C118606" i="20"/>
  <c r="D118606" i="20" s="1"/>
  <c r="I118606" i="20" s="1"/>
  <c r="C118607" i="20"/>
  <c r="D118607" i="20" s="1"/>
  <c r="I118607" i="20" s="1"/>
  <c r="C118608" i="20"/>
  <c r="D118608" i="20" s="1"/>
  <c r="I118608" i="20" s="1"/>
  <c r="C118609" i="20"/>
  <c r="D118609" i="20" s="1"/>
  <c r="I118609" i="20" s="1"/>
  <c r="C118610" i="20"/>
  <c r="D118610" i="20" s="1"/>
  <c r="I118610" i="20" s="1"/>
  <c r="C118611" i="20"/>
  <c r="D118611" i="20" s="1"/>
  <c r="I118611" i="20" s="1"/>
  <c r="C118612" i="20"/>
  <c r="D118612" i="20" s="1"/>
  <c r="I118612" i="20" s="1"/>
  <c r="C118613" i="20"/>
  <c r="D118613" i="20" s="1"/>
  <c r="I118613" i="20" s="1"/>
  <c r="C118614" i="20"/>
  <c r="D118614" i="20" s="1"/>
  <c r="I118614" i="20" s="1"/>
  <c r="C118615" i="20"/>
  <c r="D118615" i="20" s="1"/>
  <c r="I118615" i="20" s="1"/>
  <c r="C118616" i="20"/>
  <c r="D118616" i="20" s="1"/>
  <c r="I118616" i="20" s="1"/>
  <c r="C118617" i="20"/>
  <c r="D118617" i="20" s="1"/>
  <c r="I118617" i="20" s="1"/>
  <c r="C118618" i="20"/>
  <c r="D118618" i="20" s="1"/>
  <c r="I118618" i="20" s="1"/>
  <c r="C118619" i="20"/>
  <c r="D118619" i="20" s="1"/>
  <c r="I118619" i="20" s="1"/>
  <c r="C118620" i="20"/>
  <c r="D118620" i="20" s="1"/>
  <c r="I118620" i="20" s="1"/>
  <c r="C118621" i="20"/>
  <c r="D118621" i="20" s="1"/>
  <c r="I118621" i="20" s="1"/>
  <c r="C118622" i="20"/>
  <c r="D118622" i="20" s="1"/>
  <c r="I118622" i="20" s="1"/>
  <c r="C118623" i="20"/>
  <c r="D118623" i="20" s="1"/>
  <c r="I118623" i="20" s="1"/>
  <c r="C118624" i="20"/>
  <c r="D118624" i="20" s="1"/>
  <c r="I118624" i="20" s="1"/>
  <c r="C118625" i="20"/>
  <c r="D118625" i="20" s="1"/>
  <c r="I118625" i="20" s="1"/>
  <c r="C118626" i="20"/>
  <c r="D118626" i="20" s="1"/>
  <c r="I118626" i="20" s="1"/>
  <c r="C118627" i="20"/>
  <c r="D118627" i="20" s="1"/>
  <c r="I118627" i="20" s="1"/>
  <c r="C118628" i="20"/>
  <c r="D118628" i="20" s="1"/>
  <c r="I118628" i="20" s="1"/>
  <c r="C118629" i="20"/>
  <c r="D118629" i="20" s="1"/>
  <c r="I118629" i="20" s="1"/>
  <c r="C118630" i="20"/>
  <c r="D118630" i="20" s="1"/>
  <c r="I118630" i="20" s="1"/>
  <c r="C118631" i="20"/>
  <c r="D118631" i="20" s="1"/>
  <c r="I118631" i="20" s="1"/>
  <c r="C118632" i="20"/>
  <c r="D118632" i="20" s="1"/>
  <c r="I118632" i="20" s="1"/>
  <c r="C118633" i="20"/>
  <c r="D118633" i="20" s="1"/>
  <c r="I118633" i="20" s="1"/>
  <c r="C118634" i="20"/>
  <c r="D118634" i="20" s="1"/>
  <c r="I118634" i="20" s="1"/>
  <c r="C118635" i="20"/>
  <c r="D118635" i="20" s="1"/>
  <c r="I118635" i="20" s="1"/>
  <c r="C118636" i="20"/>
  <c r="D118636" i="20" s="1"/>
  <c r="I118636" i="20" s="1"/>
  <c r="C118637" i="20"/>
  <c r="D118637" i="20" s="1"/>
  <c r="I118637" i="20" s="1"/>
  <c r="C118638" i="20"/>
  <c r="D118638" i="20" s="1"/>
  <c r="I118638" i="20" s="1"/>
  <c r="C118639" i="20"/>
  <c r="D118639" i="20" s="1"/>
  <c r="I118639" i="20" s="1"/>
  <c r="C118640" i="20"/>
  <c r="D118640" i="20" s="1"/>
  <c r="I118640" i="20" s="1"/>
  <c r="C118641" i="20"/>
  <c r="D118641" i="20" s="1"/>
  <c r="I118641" i="20" s="1"/>
  <c r="C118642" i="20"/>
  <c r="D118642" i="20" s="1"/>
  <c r="I118642" i="20" s="1"/>
  <c r="C118643" i="20"/>
  <c r="D118643" i="20" s="1"/>
  <c r="I118643" i="20" s="1"/>
  <c r="C118644" i="20"/>
  <c r="D118644" i="20" s="1"/>
  <c r="I118644" i="20" s="1"/>
  <c r="C118645" i="20"/>
  <c r="D118645" i="20" s="1"/>
  <c r="I118645" i="20" s="1"/>
  <c r="C118646" i="20"/>
  <c r="D118646" i="20" s="1"/>
  <c r="I118646" i="20" s="1"/>
  <c r="C118647" i="20"/>
  <c r="D118647" i="20" s="1"/>
  <c r="I118647" i="20" s="1"/>
  <c r="C118648" i="20"/>
  <c r="D118648" i="20" s="1"/>
  <c r="I118648" i="20" s="1"/>
  <c r="C118649" i="20"/>
  <c r="D118649" i="20" s="1"/>
  <c r="I118649" i="20" s="1"/>
  <c r="C118650" i="20"/>
  <c r="D118650" i="20" s="1"/>
  <c r="I118650" i="20" s="1"/>
  <c r="C118651" i="20"/>
  <c r="D118651" i="20" s="1"/>
  <c r="I118651" i="20" s="1"/>
  <c r="C118652" i="20"/>
  <c r="D118652" i="20" s="1"/>
  <c r="I118652" i="20" s="1"/>
  <c r="C118653" i="20"/>
  <c r="D118653" i="20" s="1"/>
  <c r="I118653" i="20" s="1"/>
  <c r="C118654" i="20"/>
  <c r="D118654" i="20" s="1"/>
  <c r="I118654" i="20" s="1"/>
  <c r="C118655" i="20"/>
  <c r="D118655" i="20" s="1"/>
  <c r="I118655" i="20" s="1"/>
  <c r="C118656" i="20"/>
  <c r="D118656" i="20" s="1"/>
  <c r="I118656" i="20" s="1"/>
  <c r="C118657" i="20"/>
  <c r="D118657" i="20" s="1"/>
  <c r="I118657" i="20" s="1"/>
  <c r="C118658" i="20"/>
  <c r="D118658" i="20" s="1"/>
  <c r="I118658" i="20" s="1"/>
  <c r="C118659" i="20"/>
  <c r="D118659" i="20" s="1"/>
  <c r="I118659" i="20" s="1"/>
  <c r="C118660" i="20"/>
  <c r="D118660" i="20" s="1"/>
  <c r="I118660" i="20" s="1"/>
  <c r="C118661" i="20"/>
  <c r="D118661" i="20" s="1"/>
  <c r="I118661" i="20" s="1"/>
  <c r="C118662" i="20"/>
  <c r="D118662" i="20" s="1"/>
  <c r="I118662" i="20" s="1"/>
  <c r="C118663" i="20"/>
  <c r="D118663" i="20" s="1"/>
  <c r="I118663" i="20" s="1"/>
  <c r="C118664" i="20"/>
  <c r="D118664" i="20" s="1"/>
  <c r="I118664" i="20" s="1"/>
  <c r="C118665" i="20"/>
  <c r="D118665" i="20" s="1"/>
  <c r="I118665" i="20" s="1"/>
  <c r="C118666" i="20"/>
  <c r="D118666" i="20" s="1"/>
  <c r="I118666" i="20" s="1"/>
  <c r="C118667" i="20"/>
  <c r="D118667" i="20" s="1"/>
  <c r="I118667" i="20" s="1"/>
  <c r="C118668" i="20"/>
  <c r="D118668" i="20" s="1"/>
  <c r="I118668" i="20" s="1"/>
  <c r="C118669" i="20"/>
  <c r="D118669" i="20" s="1"/>
  <c r="I118669" i="20" s="1"/>
  <c r="C118670" i="20"/>
  <c r="D118670" i="20" s="1"/>
  <c r="I118670" i="20" s="1"/>
  <c r="C118671" i="20"/>
  <c r="D118671" i="20" s="1"/>
  <c r="I118671" i="20" s="1"/>
  <c r="C118672" i="20"/>
  <c r="D118672" i="20" s="1"/>
  <c r="I118672" i="20" s="1"/>
  <c r="C118673" i="20"/>
  <c r="D118673" i="20" s="1"/>
  <c r="I118673" i="20" s="1"/>
  <c r="C118674" i="20"/>
  <c r="D118674" i="20" s="1"/>
  <c r="I118674" i="20" s="1"/>
  <c r="C118675" i="20"/>
  <c r="D118675" i="20" s="1"/>
  <c r="I118675" i="20" s="1"/>
  <c r="C118676" i="20"/>
  <c r="D118676" i="20" s="1"/>
  <c r="I118676" i="20" s="1"/>
  <c r="C118677" i="20"/>
  <c r="D118677" i="20" s="1"/>
  <c r="I118677" i="20" s="1"/>
  <c r="C118678" i="20"/>
  <c r="D118678" i="20" s="1"/>
  <c r="I118678" i="20" s="1"/>
  <c r="C118679" i="20"/>
  <c r="D118679" i="20" s="1"/>
  <c r="I118679" i="20" s="1"/>
  <c r="C118680" i="20"/>
  <c r="D118680" i="20" s="1"/>
  <c r="I118680" i="20" s="1"/>
  <c r="C118681" i="20"/>
  <c r="D118681" i="20" s="1"/>
  <c r="I118681" i="20" s="1"/>
  <c r="C118682" i="20"/>
  <c r="D118682" i="20" s="1"/>
  <c r="I118682" i="20" s="1"/>
  <c r="C118683" i="20"/>
  <c r="D118683" i="20" s="1"/>
  <c r="I118683" i="20" s="1"/>
  <c r="C118684" i="20"/>
  <c r="D118684" i="20" s="1"/>
  <c r="I118684" i="20" s="1"/>
  <c r="C118685" i="20"/>
  <c r="D118685" i="20" s="1"/>
  <c r="I118685" i="20" s="1"/>
  <c r="C118686" i="20"/>
  <c r="D118686" i="20" s="1"/>
  <c r="I118686" i="20" s="1"/>
  <c r="C118687" i="20"/>
  <c r="D118687" i="20" s="1"/>
  <c r="I118687" i="20" s="1"/>
  <c r="C118688" i="20"/>
  <c r="D118688" i="20" s="1"/>
  <c r="I118688" i="20" s="1"/>
  <c r="C118689" i="20"/>
  <c r="D118689" i="20" s="1"/>
  <c r="I118689" i="20" s="1"/>
  <c r="C118690" i="20"/>
  <c r="D118690" i="20" s="1"/>
  <c r="I118690" i="20" s="1"/>
  <c r="C118691" i="20"/>
  <c r="D118691" i="20" s="1"/>
  <c r="I118691" i="20" s="1"/>
  <c r="C118692" i="20"/>
  <c r="D118692" i="20" s="1"/>
  <c r="I118692" i="20" s="1"/>
  <c r="C118693" i="20"/>
  <c r="D118693" i="20" s="1"/>
  <c r="I118693" i="20" s="1"/>
  <c r="C118694" i="20"/>
  <c r="D118694" i="20" s="1"/>
  <c r="I118694" i="20" s="1"/>
  <c r="C118695" i="20"/>
  <c r="D118695" i="20" s="1"/>
  <c r="I118695" i="20" s="1"/>
  <c r="C118696" i="20"/>
  <c r="D118696" i="20" s="1"/>
  <c r="I118696" i="20" s="1"/>
  <c r="C118697" i="20"/>
  <c r="D118697" i="20" s="1"/>
  <c r="I118697" i="20" s="1"/>
  <c r="C118698" i="20"/>
  <c r="D118698" i="20" s="1"/>
  <c r="I118698" i="20" s="1"/>
  <c r="C118699" i="20"/>
  <c r="D118699" i="20" s="1"/>
  <c r="I118699" i="20" s="1"/>
  <c r="C118700" i="20"/>
  <c r="D118700" i="20" s="1"/>
  <c r="I118700" i="20" s="1"/>
  <c r="C118701" i="20"/>
  <c r="D118701" i="20" s="1"/>
  <c r="I118701" i="20" s="1"/>
  <c r="C118702" i="20"/>
  <c r="D118702" i="20" s="1"/>
  <c r="I118702" i="20" s="1"/>
  <c r="C118703" i="20"/>
  <c r="D118703" i="20" s="1"/>
  <c r="I118703" i="20" s="1"/>
  <c r="C118704" i="20"/>
  <c r="D118704" i="20" s="1"/>
  <c r="I118704" i="20" s="1"/>
  <c r="C118705" i="20"/>
  <c r="D118705" i="20" s="1"/>
  <c r="I118705" i="20" s="1"/>
  <c r="C118706" i="20"/>
  <c r="D118706" i="20" s="1"/>
  <c r="I118706" i="20" s="1"/>
  <c r="C118707" i="20"/>
  <c r="D118707" i="20" s="1"/>
  <c r="I118707" i="20" s="1"/>
  <c r="C118708" i="20"/>
  <c r="D118708" i="20" s="1"/>
  <c r="I118708" i="20" s="1"/>
  <c r="C118709" i="20"/>
  <c r="D118709" i="20" s="1"/>
  <c r="I118709" i="20" s="1"/>
  <c r="C118710" i="20"/>
  <c r="D118710" i="20" s="1"/>
  <c r="I118710" i="20" s="1"/>
  <c r="C118711" i="20"/>
  <c r="D118711" i="20" s="1"/>
  <c r="I118711" i="20" s="1"/>
  <c r="C118712" i="20"/>
  <c r="D118712" i="20" s="1"/>
  <c r="I118712" i="20" s="1"/>
  <c r="C118713" i="20"/>
  <c r="D118713" i="20" s="1"/>
  <c r="I118713" i="20" s="1"/>
  <c r="C118714" i="20"/>
  <c r="D118714" i="20" s="1"/>
  <c r="I118714" i="20" s="1"/>
  <c r="C118715" i="20"/>
  <c r="D118715" i="20" s="1"/>
  <c r="I118715" i="20" s="1"/>
  <c r="C118716" i="20"/>
  <c r="D118716" i="20" s="1"/>
  <c r="I118716" i="20" s="1"/>
  <c r="C118717" i="20"/>
  <c r="D118717" i="20" s="1"/>
  <c r="I118717" i="20" s="1"/>
  <c r="C118718" i="20"/>
  <c r="D118718" i="20" s="1"/>
  <c r="I118718" i="20" s="1"/>
  <c r="C118719" i="20"/>
  <c r="D118719" i="20" s="1"/>
  <c r="I118719" i="20" s="1"/>
  <c r="C118720" i="20"/>
  <c r="D118720" i="20" s="1"/>
  <c r="I118720" i="20" s="1"/>
  <c r="C118721" i="20"/>
  <c r="D118721" i="20" s="1"/>
  <c r="I118721" i="20" s="1"/>
  <c r="C118722" i="20"/>
  <c r="D118722" i="20" s="1"/>
  <c r="I118722" i="20" s="1"/>
  <c r="C118723" i="20"/>
  <c r="D118723" i="20" s="1"/>
  <c r="I118723" i="20" s="1"/>
  <c r="C118724" i="20"/>
  <c r="D118724" i="20" s="1"/>
  <c r="I118724" i="20" s="1"/>
  <c r="C118725" i="20"/>
  <c r="D118725" i="20" s="1"/>
  <c r="I118725" i="20" s="1"/>
  <c r="C118726" i="20"/>
  <c r="D118726" i="20" s="1"/>
  <c r="I118726" i="20" s="1"/>
  <c r="C118727" i="20"/>
  <c r="D118727" i="20" s="1"/>
  <c r="I118727" i="20" s="1"/>
  <c r="C118728" i="20"/>
  <c r="D118728" i="20" s="1"/>
  <c r="I118728" i="20" s="1"/>
  <c r="C118729" i="20"/>
  <c r="D118729" i="20" s="1"/>
  <c r="I118729" i="20" s="1"/>
  <c r="C118730" i="20"/>
  <c r="D118730" i="20" s="1"/>
  <c r="I118730" i="20" s="1"/>
  <c r="C118731" i="20"/>
  <c r="D118731" i="20" s="1"/>
  <c r="I118731" i="20" s="1"/>
  <c r="C118732" i="20"/>
  <c r="D118732" i="20" s="1"/>
  <c r="I118732" i="20" s="1"/>
  <c r="C118733" i="20"/>
  <c r="D118733" i="20" s="1"/>
  <c r="I118733" i="20" s="1"/>
  <c r="C118734" i="20"/>
  <c r="D118734" i="20" s="1"/>
  <c r="I118734" i="20" s="1"/>
  <c r="C118735" i="20"/>
  <c r="D118735" i="20" s="1"/>
  <c r="I118735" i="20" s="1"/>
  <c r="C118736" i="20"/>
  <c r="D118736" i="20" s="1"/>
  <c r="I118736" i="20" s="1"/>
  <c r="C118737" i="20"/>
  <c r="D118737" i="20" s="1"/>
  <c r="I118737" i="20" s="1"/>
  <c r="C118738" i="20"/>
  <c r="D118738" i="20" s="1"/>
  <c r="I118738" i="20" s="1"/>
  <c r="C118739" i="20"/>
  <c r="D118739" i="20" s="1"/>
  <c r="I118739" i="20" s="1"/>
  <c r="C118740" i="20"/>
  <c r="D118740" i="20" s="1"/>
  <c r="I118740" i="20" s="1"/>
  <c r="C118741" i="20"/>
  <c r="D118741" i="20" s="1"/>
  <c r="I118741" i="20" s="1"/>
  <c r="C118742" i="20"/>
  <c r="D118742" i="20" s="1"/>
  <c r="I118742" i="20" s="1"/>
  <c r="C118743" i="20"/>
  <c r="D118743" i="20" s="1"/>
  <c r="I118743" i="20" s="1"/>
  <c r="C118744" i="20"/>
  <c r="D118744" i="20" s="1"/>
  <c r="I118744" i="20" s="1"/>
  <c r="C118745" i="20"/>
  <c r="D118745" i="20" s="1"/>
  <c r="I118745" i="20" s="1"/>
  <c r="C118746" i="20"/>
  <c r="D118746" i="20" s="1"/>
  <c r="I118746" i="20" s="1"/>
  <c r="C118747" i="20"/>
  <c r="D118747" i="20" s="1"/>
  <c r="I118747" i="20" s="1"/>
  <c r="C118748" i="20"/>
  <c r="D118748" i="20" s="1"/>
  <c r="I118748" i="20" s="1"/>
  <c r="C118749" i="20"/>
  <c r="D118749" i="20" s="1"/>
  <c r="I118749" i="20" s="1"/>
  <c r="C118750" i="20"/>
  <c r="D118750" i="20" s="1"/>
  <c r="I118750" i="20" s="1"/>
  <c r="C118751" i="20"/>
  <c r="D118751" i="20" s="1"/>
  <c r="I118751" i="20" s="1"/>
  <c r="C118752" i="20"/>
  <c r="D118752" i="20" s="1"/>
  <c r="I118752" i="20" s="1"/>
  <c r="C118753" i="20"/>
  <c r="D118753" i="20" s="1"/>
  <c r="I118753" i="20" s="1"/>
  <c r="C118754" i="20"/>
  <c r="D118754" i="20" s="1"/>
  <c r="I118754" i="20" s="1"/>
  <c r="C118755" i="20"/>
  <c r="D118755" i="20" s="1"/>
  <c r="I118755" i="20" s="1"/>
  <c r="C118756" i="20"/>
  <c r="D118756" i="20" s="1"/>
  <c r="I118756" i="20" s="1"/>
  <c r="C118757" i="20"/>
  <c r="D118757" i="20" s="1"/>
  <c r="I118757" i="20" s="1"/>
  <c r="C118758" i="20"/>
  <c r="D118758" i="20" s="1"/>
  <c r="I118758" i="20" s="1"/>
  <c r="C118759" i="20"/>
  <c r="D118759" i="20" s="1"/>
  <c r="I118759" i="20" s="1"/>
  <c r="C118760" i="20"/>
  <c r="D118760" i="20" s="1"/>
  <c r="I118760" i="20" s="1"/>
  <c r="C118761" i="20"/>
  <c r="D118761" i="20" s="1"/>
  <c r="I118761" i="20" s="1"/>
  <c r="C118762" i="20"/>
  <c r="D118762" i="20" s="1"/>
  <c r="I118762" i="20" s="1"/>
  <c r="C118763" i="20"/>
  <c r="D118763" i="20" s="1"/>
  <c r="I118763" i="20" s="1"/>
  <c r="C118764" i="20"/>
  <c r="D118764" i="20" s="1"/>
  <c r="I118764" i="20" s="1"/>
  <c r="C118765" i="20"/>
  <c r="D118765" i="20" s="1"/>
  <c r="I118765" i="20" s="1"/>
  <c r="C118766" i="20"/>
  <c r="D118766" i="20" s="1"/>
  <c r="I118766" i="20" s="1"/>
  <c r="C118767" i="20"/>
  <c r="D118767" i="20" s="1"/>
  <c r="I118767" i="20" s="1"/>
  <c r="C118768" i="20"/>
  <c r="D118768" i="20" s="1"/>
  <c r="I118768" i="20" s="1"/>
  <c r="C118769" i="20"/>
  <c r="D118769" i="20" s="1"/>
  <c r="I118769" i="20" s="1"/>
  <c r="C118770" i="20"/>
  <c r="D118770" i="20" s="1"/>
  <c r="I118770" i="20" s="1"/>
  <c r="C118771" i="20"/>
  <c r="D118771" i="20" s="1"/>
  <c r="I118771" i="20" s="1"/>
  <c r="C118772" i="20"/>
  <c r="D118772" i="20" s="1"/>
  <c r="I118772" i="20" s="1"/>
  <c r="C118773" i="20"/>
  <c r="D118773" i="20" s="1"/>
  <c r="I118773" i="20" s="1"/>
  <c r="C118774" i="20"/>
  <c r="D118774" i="20" s="1"/>
  <c r="I118774" i="20" s="1"/>
  <c r="C118775" i="20"/>
  <c r="D118775" i="20" s="1"/>
  <c r="I118775" i="20" s="1"/>
  <c r="C118776" i="20"/>
  <c r="D118776" i="20" s="1"/>
  <c r="I118776" i="20" s="1"/>
  <c r="C118777" i="20"/>
  <c r="D118777" i="20" s="1"/>
  <c r="I118777" i="20" s="1"/>
  <c r="C118778" i="20"/>
  <c r="D118778" i="20" s="1"/>
  <c r="I118778" i="20" s="1"/>
  <c r="C118779" i="20"/>
  <c r="D118779" i="20" s="1"/>
  <c r="I118779" i="20" s="1"/>
  <c r="C118780" i="20"/>
  <c r="D118780" i="20" s="1"/>
  <c r="I118780" i="20" s="1"/>
  <c r="C118781" i="20"/>
  <c r="D118781" i="20" s="1"/>
  <c r="I118781" i="20" s="1"/>
  <c r="C118782" i="20"/>
  <c r="D118782" i="20" s="1"/>
  <c r="I118782" i="20" s="1"/>
  <c r="C118783" i="20"/>
  <c r="D118783" i="20" s="1"/>
  <c r="I118783" i="20" s="1"/>
  <c r="C118784" i="20"/>
  <c r="D118784" i="20" s="1"/>
  <c r="I118784" i="20" s="1"/>
  <c r="C118785" i="20"/>
  <c r="D118785" i="20" s="1"/>
  <c r="I118785" i="20" s="1"/>
  <c r="C118786" i="20"/>
  <c r="D118786" i="20" s="1"/>
  <c r="I118786" i="20" s="1"/>
  <c r="C118787" i="20"/>
  <c r="D118787" i="20" s="1"/>
  <c r="I118787" i="20" s="1"/>
  <c r="C118788" i="20"/>
  <c r="D118788" i="20" s="1"/>
  <c r="I118788" i="20" s="1"/>
  <c r="C118789" i="20"/>
  <c r="D118789" i="20" s="1"/>
  <c r="I118789" i="20" s="1"/>
  <c r="C118790" i="20"/>
  <c r="D118790" i="20" s="1"/>
  <c r="I118790" i="20" s="1"/>
  <c r="C118791" i="20"/>
  <c r="D118791" i="20" s="1"/>
  <c r="I118791" i="20" s="1"/>
  <c r="C118792" i="20"/>
  <c r="D118792" i="20" s="1"/>
  <c r="I118792" i="20" s="1"/>
  <c r="C118793" i="20"/>
  <c r="D118793" i="20" s="1"/>
  <c r="I118793" i="20" s="1"/>
  <c r="C118794" i="20"/>
  <c r="D118794" i="20" s="1"/>
  <c r="I118794" i="20" s="1"/>
  <c r="C118795" i="20"/>
  <c r="D118795" i="20" s="1"/>
  <c r="I118795" i="20" s="1"/>
  <c r="C118796" i="20"/>
  <c r="D118796" i="20" s="1"/>
  <c r="I118796" i="20" s="1"/>
  <c r="C118797" i="20"/>
  <c r="D118797" i="20" s="1"/>
  <c r="I118797" i="20" s="1"/>
  <c r="C118798" i="20"/>
  <c r="D118798" i="20" s="1"/>
  <c r="I118798" i="20" s="1"/>
  <c r="C118799" i="20"/>
  <c r="D118799" i="20" s="1"/>
  <c r="I118799" i="20" s="1"/>
  <c r="C118800" i="20"/>
  <c r="D118800" i="20" s="1"/>
  <c r="I118800" i="20" s="1"/>
  <c r="C118801" i="20"/>
  <c r="D118801" i="20" s="1"/>
  <c r="I118801" i="20" s="1"/>
  <c r="C118802" i="20"/>
  <c r="D118802" i="20" s="1"/>
  <c r="I118802" i="20" s="1"/>
  <c r="C118803" i="20"/>
  <c r="D118803" i="20" s="1"/>
  <c r="I118803" i="20" s="1"/>
  <c r="C118804" i="20"/>
  <c r="D118804" i="20" s="1"/>
  <c r="I118804" i="20" s="1"/>
  <c r="C118805" i="20"/>
  <c r="D118805" i="20" s="1"/>
  <c r="I118805" i="20" s="1"/>
  <c r="C118806" i="20"/>
  <c r="D118806" i="20" s="1"/>
  <c r="I118806" i="20" s="1"/>
  <c r="C118807" i="20"/>
  <c r="D118807" i="20" s="1"/>
  <c r="I118807" i="20" s="1"/>
  <c r="C118808" i="20"/>
  <c r="D118808" i="20" s="1"/>
  <c r="I118808" i="20" s="1"/>
  <c r="C118809" i="20"/>
  <c r="D118809" i="20" s="1"/>
  <c r="I118809" i="20" s="1"/>
  <c r="C118810" i="20"/>
  <c r="D118810" i="20" s="1"/>
  <c r="I118810" i="20" s="1"/>
  <c r="C118811" i="20"/>
  <c r="D118811" i="20" s="1"/>
  <c r="I118811" i="20" s="1"/>
  <c r="C118812" i="20"/>
  <c r="D118812" i="20" s="1"/>
  <c r="I118812" i="20" s="1"/>
  <c r="C118813" i="20"/>
  <c r="D118813" i="20" s="1"/>
  <c r="I118813" i="20" s="1"/>
  <c r="C118814" i="20"/>
  <c r="D118814" i="20" s="1"/>
  <c r="I118814" i="20" s="1"/>
  <c r="C118815" i="20"/>
  <c r="D118815" i="20" s="1"/>
  <c r="I118815" i="20" s="1"/>
  <c r="C118816" i="20"/>
  <c r="D118816" i="20" s="1"/>
  <c r="I118816" i="20" s="1"/>
  <c r="C118817" i="20"/>
  <c r="D118817" i="20" s="1"/>
  <c r="I118817" i="20" s="1"/>
  <c r="C118818" i="20"/>
  <c r="D118818" i="20" s="1"/>
  <c r="I118818" i="20" s="1"/>
  <c r="C118819" i="20"/>
  <c r="D118819" i="20" s="1"/>
  <c r="I118819" i="20" s="1"/>
  <c r="C118820" i="20"/>
  <c r="D118820" i="20" s="1"/>
  <c r="I118820" i="20" s="1"/>
  <c r="C118821" i="20"/>
  <c r="D118821" i="20" s="1"/>
  <c r="I118821" i="20" s="1"/>
  <c r="C118822" i="20"/>
  <c r="D118822" i="20" s="1"/>
  <c r="I118822" i="20" s="1"/>
  <c r="C118823" i="20"/>
  <c r="D118823" i="20" s="1"/>
  <c r="I118823" i="20" s="1"/>
  <c r="C118824" i="20"/>
  <c r="D118824" i="20" s="1"/>
  <c r="I118824" i="20" s="1"/>
  <c r="C118825" i="20"/>
  <c r="D118825" i="20" s="1"/>
  <c r="I118825" i="20" s="1"/>
  <c r="C118826" i="20"/>
  <c r="D118826" i="20" s="1"/>
  <c r="I118826" i="20" s="1"/>
  <c r="C118827" i="20"/>
  <c r="D118827" i="20" s="1"/>
  <c r="I118827" i="20" s="1"/>
  <c r="C118828" i="20"/>
  <c r="D118828" i="20" s="1"/>
  <c r="I118828" i="20" s="1"/>
  <c r="C118829" i="20"/>
  <c r="D118829" i="20" s="1"/>
  <c r="I118829" i="20" s="1"/>
  <c r="C118830" i="20"/>
  <c r="D118830" i="20" s="1"/>
  <c r="I118830" i="20" s="1"/>
  <c r="C118831" i="20"/>
  <c r="D118831" i="20" s="1"/>
  <c r="I118831" i="20" s="1"/>
  <c r="C118832" i="20"/>
  <c r="D118832" i="20" s="1"/>
  <c r="I118832" i="20" s="1"/>
  <c r="C118833" i="20"/>
  <c r="D118833" i="20" s="1"/>
  <c r="I118833" i="20" s="1"/>
  <c r="C118834" i="20"/>
  <c r="D118834" i="20" s="1"/>
  <c r="I118834" i="20" s="1"/>
  <c r="C118835" i="20"/>
  <c r="D118835" i="20" s="1"/>
  <c r="I118835" i="20" s="1"/>
  <c r="C118836" i="20"/>
  <c r="D118836" i="20" s="1"/>
  <c r="I118836" i="20" s="1"/>
  <c r="C118837" i="20"/>
  <c r="D118837" i="20" s="1"/>
  <c r="I118837" i="20" s="1"/>
  <c r="C118838" i="20"/>
  <c r="D118838" i="20" s="1"/>
  <c r="I118838" i="20" s="1"/>
  <c r="C118839" i="20"/>
  <c r="D118839" i="20" s="1"/>
  <c r="I118839" i="20" s="1"/>
  <c r="C118840" i="20"/>
  <c r="D118840" i="20" s="1"/>
  <c r="I118840" i="20" s="1"/>
  <c r="C118841" i="20"/>
  <c r="D118841" i="20" s="1"/>
  <c r="I118841" i="20" s="1"/>
  <c r="C118842" i="20"/>
  <c r="D118842" i="20" s="1"/>
  <c r="I118842" i="20" s="1"/>
  <c r="C118843" i="20"/>
  <c r="D118843" i="20" s="1"/>
  <c r="I118843" i="20" s="1"/>
  <c r="C118844" i="20"/>
  <c r="D118844" i="20" s="1"/>
  <c r="I118844" i="20" s="1"/>
  <c r="C118845" i="20"/>
  <c r="D118845" i="20" s="1"/>
  <c r="I118845" i="20" s="1"/>
  <c r="C118846" i="20"/>
  <c r="D118846" i="20" s="1"/>
  <c r="I118846" i="20" s="1"/>
  <c r="C118847" i="20"/>
  <c r="D118847" i="20" s="1"/>
  <c r="I118847" i="20" s="1"/>
  <c r="C118848" i="20"/>
  <c r="D118848" i="20" s="1"/>
  <c r="I118848" i="20" s="1"/>
  <c r="C118849" i="20"/>
  <c r="D118849" i="20" s="1"/>
  <c r="I118849" i="20" s="1"/>
  <c r="C118850" i="20"/>
  <c r="D118850" i="20" s="1"/>
  <c r="I118850" i="20" s="1"/>
  <c r="C118851" i="20"/>
  <c r="D118851" i="20" s="1"/>
  <c r="I118851" i="20" s="1"/>
  <c r="C118852" i="20"/>
  <c r="D118852" i="20" s="1"/>
  <c r="I118852" i="20" s="1"/>
  <c r="C118853" i="20"/>
  <c r="D118853" i="20" s="1"/>
  <c r="I118853" i="20" s="1"/>
  <c r="C118854" i="20"/>
  <c r="D118854" i="20" s="1"/>
  <c r="I118854" i="20" s="1"/>
  <c r="C118855" i="20"/>
  <c r="D118855" i="20" s="1"/>
  <c r="I118855" i="20" s="1"/>
  <c r="C118856" i="20"/>
  <c r="D118856" i="20" s="1"/>
  <c r="I118856" i="20" s="1"/>
  <c r="C118857" i="20"/>
  <c r="D118857" i="20" s="1"/>
  <c r="I118857" i="20" s="1"/>
  <c r="C118858" i="20"/>
  <c r="D118858" i="20" s="1"/>
  <c r="I118858" i="20" s="1"/>
  <c r="C118859" i="20"/>
  <c r="D118859" i="20" s="1"/>
  <c r="I118859" i="20" s="1"/>
  <c r="C118860" i="20"/>
  <c r="D118860" i="20" s="1"/>
  <c r="I118860" i="20" s="1"/>
  <c r="C118861" i="20"/>
  <c r="D118861" i="20" s="1"/>
  <c r="I118861" i="20" s="1"/>
  <c r="C118862" i="20"/>
  <c r="D118862" i="20" s="1"/>
  <c r="I118862" i="20" s="1"/>
  <c r="C118863" i="20"/>
  <c r="D118863" i="20" s="1"/>
  <c r="I118863" i="20" s="1"/>
  <c r="C118864" i="20"/>
  <c r="D118864" i="20" s="1"/>
  <c r="I118864" i="20" s="1"/>
  <c r="C118865" i="20"/>
  <c r="D118865" i="20" s="1"/>
  <c r="I118865" i="20" s="1"/>
  <c r="C118866" i="20"/>
  <c r="D118866" i="20" s="1"/>
  <c r="I118866" i="20" s="1"/>
  <c r="C118867" i="20"/>
  <c r="D118867" i="20" s="1"/>
  <c r="I118867" i="20" s="1"/>
  <c r="C118868" i="20"/>
  <c r="D118868" i="20" s="1"/>
  <c r="I118868" i="20" s="1"/>
  <c r="C118869" i="20"/>
  <c r="D118869" i="20" s="1"/>
  <c r="I118869" i="20" s="1"/>
  <c r="C118870" i="20"/>
  <c r="D118870" i="20" s="1"/>
  <c r="I118870" i="20" s="1"/>
  <c r="C118871" i="20"/>
  <c r="D118871" i="20" s="1"/>
  <c r="I118871" i="20" s="1"/>
  <c r="C118872" i="20"/>
  <c r="D118872" i="20" s="1"/>
  <c r="I118872" i="20" s="1"/>
  <c r="C118873" i="20"/>
  <c r="D118873" i="20" s="1"/>
  <c r="I118873" i="20" s="1"/>
  <c r="C118874" i="20"/>
  <c r="D118874" i="20" s="1"/>
  <c r="I118874" i="20" s="1"/>
  <c r="C118875" i="20"/>
  <c r="D118875" i="20" s="1"/>
  <c r="I118875" i="20" s="1"/>
  <c r="C118876" i="20"/>
  <c r="D118876" i="20" s="1"/>
  <c r="I118876" i="20" s="1"/>
  <c r="C118877" i="20"/>
  <c r="D118877" i="20" s="1"/>
  <c r="I118877" i="20" s="1"/>
  <c r="C118878" i="20"/>
  <c r="D118878" i="20" s="1"/>
  <c r="I118878" i="20" s="1"/>
  <c r="C118879" i="20"/>
  <c r="D118879" i="20" s="1"/>
  <c r="I118879" i="20" s="1"/>
  <c r="C118880" i="20"/>
  <c r="D118880" i="20" s="1"/>
  <c r="I118880" i="20" s="1"/>
  <c r="C118881" i="20"/>
  <c r="D118881" i="20" s="1"/>
  <c r="I118881" i="20" s="1"/>
  <c r="C118882" i="20"/>
  <c r="D118882" i="20" s="1"/>
  <c r="I118882" i="20" s="1"/>
  <c r="C118883" i="20"/>
  <c r="D118883" i="20" s="1"/>
  <c r="I118883" i="20" s="1"/>
  <c r="C118884" i="20"/>
  <c r="D118884" i="20" s="1"/>
  <c r="I118884" i="20" s="1"/>
  <c r="C118885" i="20"/>
  <c r="D118885" i="20" s="1"/>
  <c r="I118885" i="20" s="1"/>
  <c r="C118886" i="20"/>
  <c r="D118886" i="20" s="1"/>
  <c r="I118886" i="20" s="1"/>
  <c r="C118887" i="20"/>
  <c r="D118887" i="20" s="1"/>
  <c r="I118887" i="20" s="1"/>
  <c r="C118888" i="20"/>
  <c r="D118888" i="20" s="1"/>
  <c r="I118888" i="20" s="1"/>
  <c r="C118889" i="20"/>
  <c r="D118889" i="20" s="1"/>
  <c r="I118889" i="20" s="1"/>
  <c r="C118890" i="20"/>
  <c r="D118890" i="20" s="1"/>
  <c r="I118890" i="20" s="1"/>
  <c r="C118891" i="20"/>
  <c r="D118891" i="20" s="1"/>
  <c r="I118891" i="20" s="1"/>
  <c r="C118892" i="20"/>
  <c r="D118892" i="20" s="1"/>
  <c r="I118892" i="20" s="1"/>
  <c r="C118893" i="20"/>
  <c r="D118893" i="20" s="1"/>
  <c r="I118893" i="20" s="1"/>
  <c r="C118894" i="20"/>
  <c r="D118894" i="20" s="1"/>
  <c r="I118894" i="20" s="1"/>
  <c r="C118895" i="20"/>
  <c r="D118895" i="20" s="1"/>
  <c r="I118895" i="20" s="1"/>
  <c r="C118896" i="20"/>
  <c r="D118896" i="20" s="1"/>
  <c r="I118896" i="20" s="1"/>
  <c r="C118897" i="20"/>
  <c r="D118897" i="20" s="1"/>
  <c r="I118897" i="20" s="1"/>
  <c r="C118898" i="20"/>
  <c r="D118898" i="20" s="1"/>
  <c r="I118898" i="20" s="1"/>
  <c r="C118899" i="20"/>
  <c r="D118899" i="20" s="1"/>
  <c r="I118899" i="20" s="1"/>
  <c r="C118900" i="20"/>
  <c r="D118900" i="20" s="1"/>
  <c r="I118900" i="20" s="1"/>
  <c r="C118901" i="20"/>
  <c r="D118901" i="20" s="1"/>
  <c r="I118901" i="20" s="1"/>
  <c r="C118902" i="20"/>
  <c r="D118902" i="20" s="1"/>
  <c r="I118902" i="20" s="1"/>
  <c r="C118903" i="20"/>
  <c r="D118903" i="20" s="1"/>
  <c r="I118903" i="20" s="1"/>
  <c r="C118904" i="20"/>
  <c r="D118904" i="20" s="1"/>
  <c r="I118904" i="20" s="1"/>
  <c r="C118905" i="20"/>
  <c r="D118905" i="20" s="1"/>
  <c r="I118905" i="20" s="1"/>
  <c r="C118906" i="20"/>
  <c r="D118906" i="20" s="1"/>
  <c r="I118906" i="20" s="1"/>
  <c r="C118907" i="20"/>
  <c r="D118907" i="20" s="1"/>
  <c r="I118907" i="20" s="1"/>
  <c r="C118908" i="20"/>
  <c r="D118908" i="20" s="1"/>
  <c r="I118908" i="20" s="1"/>
  <c r="C118909" i="20"/>
  <c r="D118909" i="20" s="1"/>
  <c r="I118909" i="20" s="1"/>
  <c r="C118910" i="20"/>
  <c r="D118910" i="20" s="1"/>
  <c r="I118910" i="20" s="1"/>
  <c r="C118911" i="20"/>
  <c r="D118911" i="20" s="1"/>
  <c r="I118911" i="20" s="1"/>
  <c r="C118912" i="20"/>
  <c r="D118912" i="20" s="1"/>
  <c r="I118912" i="20" s="1"/>
  <c r="C118913" i="20"/>
  <c r="D118913" i="20" s="1"/>
  <c r="I118913" i="20" s="1"/>
  <c r="C118914" i="20"/>
  <c r="D118914" i="20" s="1"/>
  <c r="I118914" i="20" s="1"/>
  <c r="C118915" i="20"/>
  <c r="D118915" i="20" s="1"/>
  <c r="I118915" i="20" s="1"/>
  <c r="C118916" i="20"/>
  <c r="D118916" i="20" s="1"/>
  <c r="I118916" i="20" s="1"/>
  <c r="C118917" i="20"/>
  <c r="D118917" i="20" s="1"/>
  <c r="I118917" i="20" s="1"/>
  <c r="C118918" i="20"/>
  <c r="D118918" i="20" s="1"/>
  <c r="I118918" i="20" s="1"/>
  <c r="C118919" i="20"/>
  <c r="D118919" i="20" s="1"/>
  <c r="I118919" i="20" s="1"/>
  <c r="C118920" i="20"/>
  <c r="D118920" i="20" s="1"/>
  <c r="I118920" i="20" s="1"/>
  <c r="C118921" i="20"/>
  <c r="D118921" i="20" s="1"/>
  <c r="I118921" i="20" s="1"/>
  <c r="C118922" i="20"/>
  <c r="D118922" i="20" s="1"/>
  <c r="I118922" i="20" s="1"/>
  <c r="C118923" i="20"/>
  <c r="D118923" i="20" s="1"/>
  <c r="I118923" i="20" s="1"/>
  <c r="C118924" i="20"/>
  <c r="D118924" i="20" s="1"/>
  <c r="I118924" i="20" s="1"/>
  <c r="C118925" i="20"/>
  <c r="D118925" i="20" s="1"/>
  <c r="I118925" i="20" s="1"/>
  <c r="C118926" i="20"/>
  <c r="D118926" i="20" s="1"/>
  <c r="I118926" i="20" s="1"/>
  <c r="C118927" i="20"/>
  <c r="D118927" i="20" s="1"/>
  <c r="I118927" i="20" s="1"/>
  <c r="C118928" i="20"/>
  <c r="D118928" i="20" s="1"/>
  <c r="I118928" i="20" s="1"/>
  <c r="C118929" i="20"/>
  <c r="D118929" i="20" s="1"/>
  <c r="I118929" i="20" s="1"/>
  <c r="C118930" i="20"/>
  <c r="D118930" i="20" s="1"/>
  <c r="I118930" i="20" s="1"/>
  <c r="C118931" i="20"/>
  <c r="D118931" i="20" s="1"/>
  <c r="I118931" i="20" s="1"/>
  <c r="C118932" i="20"/>
  <c r="D118932" i="20" s="1"/>
  <c r="I118932" i="20" s="1"/>
  <c r="C118933" i="20"/>
  <c r="D118933" i="20" s="1"/>
  <c r="I118933" i="20" s="1"/>
  <c r="C118934" i="20"/>
  <c r="D118934" i="20" s="1"/>
  <c r="I118934" i="20" s="1"/>
  <c r="C118935" i="20"/>
  <c r="D118935" i="20" s="1"/>
  <c r="I118935" i="20" s="1"/>
  <c r="C118936" i="20"/>
  <c r="D118936" i="20" s="1"/>
  <c r="I118936" i="20" s="1"/>
  <c r="C118937" i="20"/>
  <c r="D118937" i="20" s="1"/>
  <c r="I118937" i="20" s="1"/>
  <c r="C118938" i="20"/>
  <c r="D118938" i="20" s="1"/>
  <c r="I118938" i="20" s="1"/>
  <c r="C118939" i="20"/>
  <c r="D118939" i="20" s="1"/>
  <c r="I118939" i="20" s="1"/>
  <c r="C118940" i="20"/>
  <c r="D118940" i="20" s="1"/>
  <c r="I118940" i="20" s="1"/>
  <c r="C118941" i="20"/>
  <c r="D118941" i="20" s="1"/>
  <c r="I118941" i="20" s="1"/>
  <c r="C118942" i="20"/>
  <c r="D118942" i="20" s="1"/>
  <c r="I118942" i="20" s="1"/>
  <c r="C118943" i="20"/>
  <c r="D118943" i="20" s="1"/>
  <c r="I118943" i="20" s="1"/>
  <c r="C118944" i="20"/>
  <c r="D118944" i="20" s="1"/>
  <c r="I118944" i="20" s="1"/>
  <c r="C118945" i="20"/>
  <c r="D118945" i="20" s="1"/>
  <c r="I118945" i="20" s="1"/>
  <c r="C118946" i="20"/>
  <c r="D118946" i="20" s="1"/>
  <c r="I118946" i="20" s="1"/>
  <c r="C118947" i="20"/>
  <c r="D118947" i="20" s="1"/>
  <c r="I118947" i="20" s="1"/>
  <c r="C118948" i="20"/>
  <c r="D118948" i="20" s="1"/>
  <c r="I118948" i="20" s="1"/>
  <c r="C118949" i="20"/>
  <c r="D118949" i="20" s="1"/>
  <c r="I118949" i="20" s="1"/>
  <c r="C118950" i="20"/>
  <c r="D118950" i="20" s="1"/>
  <c r="I118950" i="20" s="1"/>
  <c r="C118951" i="20"/>
  <c r="D118951" i="20" s="1"/>
  <c r="I118951" i="20" s="1"/>
  <c r="C118952" i="20"/>
  <c r="D118952" i="20" s="1"/>
  <c r="I118952" i="20" s="1"/>
  <c r="C118953" i="20"/>
  <c r="D118953" i="20" s="1"/>
  <c r="I118953" i="20" s="1"/>
  <c r="C118954" i="20"/>
  <c r="D118954" i="20" s="1"/>
  <c r="I118954" i="20" s="1"/>
  <c r="C118955" i="20"/>
  <c r="D118955" i="20" s="1"/>
  <c r="I118955" i="20" s="1"/>
  <c r="C118956" i="20"/>
  <c r="D118956" i="20" s="1"/>
  <c r="I118956" i="20" s="1"/>
  <c r="C118957" i="20"/>
  <c r="D118957" i="20" s="1"/>
  <c r="I118957" i="20" s="1"/>
  <c r="C118958" i="20"/>
  <c r="D118958" i="20" s="1"/>
  <c r="I118958" i="20" s="1"/>
  <c r="C118959" i="20"/>
  <c r="D118959" i="20" s="1"/>
  <c r="I118959" i="20" s="1"/>
  <c r="C118960" i="20"/>
  <c r="D118960" i="20" s="1"/>
  <c r="I118960" i="20" s="1"/>
  <c r="C118961" i="20"/>
  <c r="D118961" i="20" s="1"/>
  <c r="I118961" i="20" s="1"/>
  <c r="C118962" i="20"/>
  <c r="D118962" i="20" s="1"/>
  <c r="I118962" i="20" s="1"/>
  <c r="C118963" i="20"/>
  <c r="D118963" i="20" s="1"/>
  <c r="I118963" i="20" s="1"/>
  <c r="C118964" i="20"/>
  <c r="D118964" i="20" s="1"/>
  <c r="I118964" i="20" s="1"/>
  <c r="C118965" i="20"/>
  <c r="D118965" i="20" s="1"/>
  <c r="I118965" i="20" s="1"/>
  <c r="C118966" i="20"/>
  <c r="D118966" i="20" s="1"/>
  <c r="I118966" i="20" s="1"/>
  <c r="C118967" i="20"/>
  <c r="D118967" i="20" s="1"/>
  <c r="I118967" i="20" s="1"/>
  <c r="C118968" i="20"/>
  <c r="D118968" i="20" s="1"/>
  <c r="I118968" i="20" s="1"/>
  <c r="C118969" i="20"/>
  <c r="D118969" i="20" s="1"/>
  <c r="I118969" i="20" s="1"/>
  <c r="C118970" i="20"/>
  <c r="D118970" i="20" s="1"/>
  <c r="I118970" i="20" s="1"/>
  <c r="C118971" i="20"/>
  <c r="D118971" i="20" s="1"/>
  <c r="I118971" i="20" s="1"/>
  <c r="C118972" i="20"/>
  <c r="D118972" i="20" s="1"/>
  <c r="I118972" i="20" s="1"/>
  <c r="C118973" i="20"/>
  <c r="D118973" i="20" s="1"/>
  <c r="I118973" i="20" s="1"/>
  <c r="C118974" i="20"/>
  <c r="D118974" i="20" s="1"/>
  <c r="I118974" i="20" s="1"/>
  <c r="C118975" i="20"/>
  <c r="D118975" i="20" s="1"/>
  <c r="I118975" i="20" s="1"/>
  <c r="C118976" i="20"/>
  <c r="D118976" i="20" s="1"/>
  <c r="I118976" i="20" s="1"/>
  <c r="C118977" i="20"/>
  <c r="D118977" i="20" s="1"/>
  <c r="I118977" i="20" s="1"/>
  <c r="C118978" i="20"/>
  <c r="D118978" i="20" s="1"/>
  <c r="I118978" i="20" s="1"/>
  <c r="C118979" i="20"/>
  <c r="D118979" i="20" s="1"/>
  <c r="I118979" i="20" s="1"/>
  <c r="C118980" i="20"/>
  <c r="D118980" i="20" s="1"/>
  <c r="I118980" i="20" s="1"/>
  <c r="C118981" i="20"/>
  <c r="D118981" i="20" s="1"/>
  <c r="I118981" i="20" s="1"/>
  <c r="C118982" i="20"/>
  <c r="D118982" i="20" s="1"/>
  <c r="I118982" i="20" s="1"/>
  <c r="C118983" i="20"/>
  <c r="D118983" i="20" s="1"/>
  <c r="I118983" i="20" s="1"/>
  <c r="C118984" i="20"/>
  <c r="D118984" i="20" s="1"/>
  <c r="I118984" i="20" s="1"/>
  <c r="C118985" i="20"/>
  <c r="D118985" i="20" s="1"/>
  <c r="I118985" i="20" s="1"/>
  <c r="C118986" i="20"/>
  <c r="D118986" i="20" s="1"/>
  <c r="I118986" i="20" s="1"/>
  <c r="C118987" i="20"/>
  <c r="D118987" i="20" s="1"/>
  <c r="I118987" i="20" s="1"/>
  <c r="C118988" i="20"/>
  <c r="D118988" i="20" s="1"/>
  <c r="I118988" i="20" s="1"/>
  <c r="C118989" i="20"/>
  <c r="D118989" i="20" s="1"/>
  <c r="I118989" i="20" s="1"/>
  <c r="C118990" i="20"/>
  <c r="D118990" i="20" s="1"/>
  <c r="I118990" i="20" s="1"/>
  <c r="C118991" i="20"/>
  <c r="D118991" i="20" s="1"/>
  <c r="I118991" i="20" s="1"/>
  <c r="C118992" i="20"/>
  <c r="D118992" i="20" s="1"/>
  <c r="I118992" i="20" s="1"/>
  <c r="C118993" i="20"/>
  <c r="D118993" i="20" s="1"/>
  <c r="I118993" i="20" s="1"/>
  <c r="C118994" i="20"/>
  <c r="D118994" i="20" s="1"/>
  <c r="I118994" i="20" s="1"/>
  <c r="C118995" i="20"/>
  <c r="D118995" i="20" s="1"/>
  <c r="I118995" i="20" s="1"/>
  <c r="C118996" i="20"/>
  <c r="D118996" i="20" s="1"/>
  <c r="I118996" i="20" s="1"/>
  <c r="C118997" i="20"/>
  <c r="D118997" i="20" s="1"/>
  <c r="I118997" i="20" s="1"/>
  <c r="C118998" i="20"/>
  <c r="D118998" i="20" s="1"/>
  <c r="I118998" i="20" s="1"/>
  <c r="C118999" i="20"/>
  <c r="D118999" i="20" s="1"/>
  <c r="I118999" i="20" s="1"/>
  <c r="C119000" i="20"/>
  <c r="D119000" i="20" s="1"/>
  <c r="I119000" i="20" s="1"/>
  <c r="C119001" i="20"/>
  <c r="D119001" i="20" s="1"/>
  <c r="I119001" i="20" s="1"/>
  <c r="C119002" i="20"/>
  <c r="D119002" i="20" s="1"/>
  <c r="I119002" i="20" s="1"/>
  <c r="C119003" i="20"/>
  <c r="D119003" i="20" s="1"/>
  <c r="I119003" i="20" s="1"/>
  <c r="C119004" i="20"/>
  <c r="D119004" i="20" s="1"/>
  <c r="I119004" i="20" s="1"/>
  <c r="C119005" i="20"/>
  <c r="D119005" i="20" s="1"/>
  <c r="I119005" i="20" s="1"/>
  <c r="C119006" i="20"/>
  <c r="D119006" i="20" s="1"/>
  <c r="I119006" i="20" s="1"/>
  <c r="C119007" i="20"/>
  <c r="D119007" i="20" s="1"/>
  <c r="I119007" i="20" s="1"/>
  <c r="C119008" i="20"/>
  <c r="D119008" i="20" s="1"/>
  <c r="I119008" i="20" s="1"/>
  <c r="C119009" i="20"/>
  <c r="D119009" i="20" s="1"/>
  <c r="I119009" i="20" s="1"/>
  <c r="C119010" i="20"/>
  <c r="D119010" i="20" s="1"/>
  <c r="I119010" i="20" s="1"/>
  <c r="C119011" i="20"/>
  <c r="D119011" i="20" s="1"/>
  <c r="I119011" i="20" s="1"/>
  <c r="C119012" i="20"/>
  <c r="D119012" i="20" s="1"/>
  <c r="I119012" i="20" s="1"/>
  <c r="C119013" i="20"/>
  <c r="D119013" i="20" s="1"/>
  <c r="I119013" i="20" s="1"/>
  <c r="C119014" i="20"/>
  <c r="D119014" i="20" s="1"/>
  <c r="I119014" i="20" s="1"/>
  <c r="C119015" i="20"/>
  <c r="D119015" i="20" s="1"/>
  <c r="I119015" i="20" s="1"/>
  <c r="C119016" i="20"/>
  <c r="D119016" i="20" s="1"/>
  <c r="I119016" i="20" s="1"/>
  <c r="C119017" i="20"/>
  <c r="D119017" i="20" s="1"/>
  <c r="I119017" i="20" s="1"/>
  <c r="C119018" i="20"/>
  <c r="D119018" i="20" s="1"/>
  <c r="I119018" i="20" s="1"/>
  <c r="C119019" i="20"/>
  <c r="D119019" i="20" s="1"/>
  <c r="I119019" i="20" s="1"/>
  <c r="C119020" i="20"/>
  <c r="D119020" i="20" s="1"/>
  <c r="I119020" i="20" s="1"/>
  <c r="C119021" i="20"/>
  <c r="D119021" i="20" s="1"/>
  <c r="I119021" i="20" s="1"/>
  <c r="C119022" i="20"/>
  <c r="D119022" i="20" s="1"/>
  <c r="I119022" i="20" s="1"/>
  <c r="C119023" i="20"/>
  <c r="D119023" i="20" s="1"/>
  <c r="I119023" i="20" s="1"/>
  <c r="C119024" i="20"/>
  <c r="D119024" i="20" s="1"/>
  <c r="I119024" i="20" s="1"/>
  <c r="C119025" i="20"/>
  <c r="D119025" i="20" s="1"/>
  <c r="I119025" i="20" s="1"/>
  <c r="C119026" i="20"/>
  <c r="D119026" i="20" s="1"/>
  <c r="I119026" i="20" s="1"/>
  <c r="C119027" i="20"/>
  <c r="D119027" i="20" s="1"/>
  <c r="I119027" i="20" s="1"/>
  <c r="C119028" i="20"/>
  <c r="D119028" i="20" s="1"/>
  <c r="I119028" i="20" s="1"/>
  <c r="C119029" i="20"/>
  <c r="D119029" i="20" s="1"/>
  <c r="I119029" i="20" s="1"/>
  <c r="C119030" i="20"/>
  <c r="D119030" i="20" s="1"/>
  <c r="I119030" i="20" s="1"/>
  <c r="C119031" i="20"/>
  <c r="D119031" i="20" s="1"/>
  <c r="I119031" i="20" s="1"/>
  <c r="C119032" i="20"/>
  <c r="D119032" i="20" s="1"/>
  <c r="I119032" i="20" s="1"/>
  <c r="C119033" i="20"/>
  <c r="D119033" i="20" s="1"/>
  <c r="I119033" i="20" s="1"/>
  <c r="C119034" i="20"/>
  <c r="D119034" i="20" s="1"/>
  <c r="I119034" i="20" s="1"/>
  <c r="C119035" i="20"/>
  <c r="D119035" i="20" s="1"/>
  <c r="I119035" i="20" s="1"/>
  <c r="C119036" i="20"/>
  <c r="D119036" i="20" s="1"/>
  <c r="I119036" i="20" s="1"/>
  <c r="C119037" i="20"/>
  <c r="D119037" i="20" s="1"/>
  <c r="I119037" i="20" s="1"/>
  <c r="C119038" i="20"/>
  <c r="D119038" i="20" s="1"/>
  <c r="I119038" i="20" s="1"/>
  <c r="C119039" i="20"/>
  <c r="D119039" i="20" s="1"/>
  <c r="I119039" i="20" s="1"/>
  <c r="C119040" i="20"/>
  <c r="D119040" i="20" s="1"/>
  <c r="I119040" i="20" s="1"/>
  <c r="C119041" i="20"/>
  <c r="D119041" i="20" s="1"/>
  <c r="I119041" i="20" s="1"/>
  <c r="C119042" i="20"/>
  <c r="D119042" i="20" s="1"/>
  <c r="I119042" i="20" s="1"/>
  <c r="C119043" i="20"/>
  <c r="D119043" i="20" s="1"/>
  <c r="I119043" i="20" s="1"/>
  <c r="C119044" i="20"/>
  <c r="D119044" i="20" s="1"/>
  <c r="I119044" i="20" s="1"/>
  <c r="C119045" i="20"/>
  <c r="D119045" i="20" s="1"/>
  <c r="I119045" i="20" s="1"/>
  <c r="C119046" i="20"/>
  <c r="D119046" i="20" s="1"/>
  <c r="I119046" i="20" s="1"/>
  <c r="C119047" i="20"/>
  <c r="D119047" i="20" s="1"/>
  <c r="I119047" i="20" s="1"/>
  <c r="C119048" i="20"/>
  <c r="D119048" i="20" s="1"/>
  <c r="I119048" i="20" s="1"/>
  <c r="C119049" i="20"/>
  <c r="D119049" i="20" s="1"/>
  <c r="I119049" i="20" s="1"/>
  <c r="C119050" i="20"/>
  <c r="D119050" i="20" s="1"/>
  <c r="I119050" i="20" s="1"/>
  <c r="C119051" i="20"/>
  <c r="D119051" i="20" s="1"/>
  <c r="I119051" i="20" s="1"/>
  <c r="C119052" i="20"/>
  <c r="D119052" i="20" s="1"/>
  <c r="I119052" i="20" s="1"/>
  <c r="C119053" i="20"/>
  <c r="D119053" i="20" s="1"/>
  <c r="I119053" i="20" s="1"/>
  <c r="C119054" i="20"/>
  <c r="D119054" i="20" s="1"/>
  <c r="I119054" i="20" s="1"/>
  <c r="C119055" i="20"/>
  <c r="D119055" i="20" s="1"/>
  <c r="I119055" i="20" s="1"/>
  <c r="C119056" i="20"/>
  <c r="D119056" i="20" s="1"/>
  <c r="I119056" i="20" s="1"/>
  <c r="C119057" i="20"/>
  <c r="D119057" i="20" s="1"/>
  <c r="I119057" i="20" s="1"/>
  <c r="C119058" i="20"/>
  <c r="D119058" i="20" s="1"/>
  <c r="I119058" i="20" s="1"/>
  <c r="C119059" i="20"/>
  <c r="D119059" i="20" s="1"/>
  <c r="I119059" i="20" s="1"/>
  <c r="C119060" i="20"/>
  <c r="D119060" i="20" s="1"/>
  <c r="I119060" i="20" s="1"/>
  <c r="C119061" i="20"/>
  <c r="D119061" i="20" s="1"/>
  <c r="I119061" i="20" s="1"/>
  <c r="C119062" i="20"/>
  <c r="D119062" i="20" s="1"/>
  <c r="I119062" i="20" s="1"/>
  <c r="C119063" i="20"/>
  <c r="D119063" i="20" s="1"/>
  <c r="I119063" i="20" s="1"/>
  <c r="C119064" i="20"/>
  <c r="D119064" i="20" s="1"/>
  <c r="I119064" i="20" s="1"/>
  <c r="C119065" i="20"/>
  <c r="D119065" i="20" s="1"/>
  <c r="I119065" i="20" s="1"/>
  <c r="C119066" i="20"/>
  <c r="D119066" i="20" s="1"/>
  <c r="I119066" i="20" s="1"/>
  <c r="C119067" i="20"/>
  <c r="D119067" i="20" s="1"/>
  <c r="I119067" i="20" s="1"/>
  <c r="C119068" i="20"/>
  <c r="D119068" i="20" s="1"/>
  <c r="I119068" i="20" s="1"/>
  <c r="C119069" i="20"/>
  <c r="D119069" i="20" s="1"/>
  <c r="I119069" i="20" s="1"/>
  <c r="C119070" i="20"/>
  <c r="D119070" i="20" s="1"/>
  <c r="I119070" i="20" s="1"/>
  <c r="C119071" i="20"/>
  <c r="D119071" i="20" s="1"/>
  <c r="I119071" i="20" s="1"/>
  <c r="C119072" i="20"/>
  <c r="D119072" i="20" s="1"/>
  <c r="I119072" i="20" s="1"/>
  <c r="C119073" i="20"/>
  <c r="D119073" i="20" s="1"/>
  <c r="I119073" i="20" s="1"/>
  <c r="C119074" i="20"/>
  <c r="D119074" i="20" s="1"/>
  <c r="I119074" i="20" s="1"/>
  <c r="C119075" i="20"/>
  <c r="D119075" i="20" s="1"/>
  <c r="I119075" i="20" s="1"/>
  <c r="C119076" i="20"/>
  <c r="D119076" i="20" s="1"/>
  <c r="I119076" i="20" s="1"/>
  <c r="C119077" i="20"/>
  <c r="D119077" i="20" s="1"/>
  <c r="I119077" i="20" s="1"/>
  <c r="C119078" i="20"/>
  <c r="D119078" i="20" s="1"/>
  <c r="I119078" i="20" s="1"/>
  <c r="C119079" i="20"/>
  <c r="D119079" i="20" s="1"/>
  <c r="I119079" i="20" s="1"/>
  <c r="C119080" i="20"/>
  <c r="D119080" i="20" s="1"/>
  <c r="I119080" i="20" s="1"/>
  <c r="C119081" i="20"/>
  <c r="D119081" i="20" s="1"/>
  <c r="I119081" i="20" s="1"/>
  <c r="C119082" i="20"/>
  <c r="D119082" i="20" s="1"/>
  <c r="I119082" i="20" s="1"/>
  <c r="C119083" i="20"/>
  <c r="D119083" i="20" s="1"/>
  <c r="I119083" i="20" s="1"/>
  <c r="C119084" i="20"/>
  <c r="D119084" i="20" s="1"/>
  <c r="I119084" i="20" s="1"/>
  <c r="C119085" i="20"/>
  <c r="D119085" i="20" s="1"/>
  <c r="I119085" i="20" s="1"/>
  <c r="C119086" i="20"/>
  <c r="D119086" i="20" s="1"/>
  <c r="I119086" i="20" s="1"/>
  <c r="C119087" i="20"/>
  <c r="D119087" i="20" s="1"/>
  <c r="I119087" i="20" s="1"/>
  <c r="C119088" i="20"/>
  <c r="D119088" i="20" s="1"/>
  <c r="I119088" i="20" s="1"/>
  <c r="C119089" i="20"/>
  <c r="D119089" i="20" s="1"/>
  <c r="I119089" i="20" s="1"/>
  <c r="C119090" i="20"/>
  <c r="D119090" i="20" s="1"/>
  <c r="I119090" i="20" s="1"/>
  <c r="C119091" i="20"/>
  <c r="D119091" i="20" s="1"/>
  <c r="I119091" i="20" s="1"/>
  <c r="C119092" i="20"/>
  <c r="D119092" i="20" s="1"/>
  <c r="I119092" i="20" s="1"/>
  <c r="C119093" i="20"/>
  <c r="D119093" i="20" s="1"/>
  <c r="I119093" i="20" s="1"/>
  <c r="C119094" i="20"/>
  <c r="D119094" i="20" s="1"/>
  <c r="I119094" i="20" s="1"/>
  <c r="C119095" i="20"/>
  <c r="D119095" i="20" s="1"/>
  <c r="I119095" i="20" s="1"/>
  <c r="C119096" i="20"/>
  <c r="D119096" i="20" s="1"/>
  <c r="I119096" i="20" s="1"/>
  <c r="C119097" i="20"/>
  <c r="D119097" i="20" s="1"/>
  <c r="I119097" i="20" s="1"/>
  <c r="C119098" i="20"/>
  <c r="D119098" i="20" s="1"/>
  <c r="I119098" i="20" s="1"/>
  <c r="C119099" i="20"/>
  <c r="D119099" i="20" s="1"/>
  <c r="I119099" i="20" s="1"/>
  <c r="C119100" i="20"/>
  <c r="D119100" i="20" s="1"/>
  <c r="I119100" i="20" s="1"/>
  <c r="C119101" i="20"/>
  <c r="D119101" i="20" s="1"/>
  <c r="I119101" i="20" s="1"/>
  <c r="C119102" i="20"/>
  <c r="D119102" i="20" s="1"/>
  <c r="I119102" i="20" s="1"/>
  <c r="C119103" i="20"/>
  <c r="D119103" i="20" s="1"/>
  <c r="I119103" i="20" s="1"/>
  <c r="C119104" i="20"/>
  <c r="D119104" i="20" s="1"/>
  <c r="I119104" i="20" s="1"/>
  <c r="C119105" i="20"/>
  <c r="D119105" i="20" s="1"/>
  <c r="I119105" i="20" s="1"/>
  <c r="C119106" i="20"/>
  <c r="D119106" i="20" s="1"/>
  <c r="I119106" i="20" s="1"/>
  <c r="C119107" i="20"/>
  <c r="D119107" i="20" s="1"/>
  <c r="I119107" i="20" s="1"/>
  <c r="C119108" i="20"/>
  <c r="D119108" i="20" s="1"/>
  <c r="I119108" i="20" s="1"/>
  <c r="C119109" i="20"/>
  <c r="D119109" i="20" s="1"/>
  <c r="I119109" i="20" s="1"/>
  <c r="C119110" i="20"/>
  <c r="D119110" i="20" s="1"/>
  <c r="I119110" i="20" s="1"/>
  <c r="C119111" i="20"/>
  <c r="D119111" i="20" s="1"/>
  <c r="I119111" i="20" s="1"/>
  <c r="C119112" i="20"/>
  <c r="D119112" i="20" s="1"/>
  <c r="I119112" i="20" s="1"/>
  <c r="C119113" i="20"/>
  <c r="D119113" i="20" s="1"/>
  <c r="I119113" i="20" s="1"/>
  <c r="C119114" i="20"/>
  <c r="D119114" i="20" s="1"/>
  <c r="I119114" i="20" s="1"/>
  <c r="C119115" i="20"/>
  <c r="D119115" i="20" s="1"/>
  <c r="I119115" i="20" s="1"/>
  <c r="C119116" i="20"/>
  <c r="D119116" i="20" s="1"/>
  <c r="I119116" i="20" s="1"/>
  <c r="C119117" i="20"/>
  <c r="D119117" i="20" s="1"/>
  <c r="I119117" i="20" s="1"/>
  <c r="C119118" i="20"/>
  <c r="D119118" i="20" s="1"/>
  <c r="I119118" i="20" s="1"/>
  <c r="C119119" i="20"/>
  <c r="D119119" i="20" s="1"/>
  <c r="I119119" i="20" s="1"/>
  <c r="C119120" i="20"/>
  <c r="D119120" i="20" s="1"/>
  <c r="I119120" i="20" s="1"/>
  <c r="C119121" i="20"/>
  <c r="D119121" i="20" s="1"/>
  <c r="I119121" i="20" s="1"/>
  <c r="C119122" i="20"/>
  <c r="D119122" i="20" s="1"/>
  <c r="I119122" i="20" s="1"/>
  <c r="C119123" i="20"/>
  <c r="D119123" i="20" s="1"/>
  <c r="I119123" i="20" s="1"/>
  <c r="C119124" i="20"/>
  <c r="D119124" i="20" s="1"/>
  <c r="I119124" i="20" s="1"/>
  <c r="C119125" i="20"/>
  <c r="D119125" i="20" s="1"/>
  <c r="I119125" i="20" s="1"/>
  <c r="C119126" i="20"/>
  <c r="D119126" i="20" s="1"/>
  <c r="I119126" i="20" s="1"/>
  <c r="C119127" i="20"/>
  <c r="D119127" i="20" s="1"/>
  <c r="I119127" i="20" s="1"/>
  <c r="C119128" i="20"/>
  <c r="D119128" i="20" s="1"/>
  <c r="I119128" i="20" s="1"/>
  <c r="C119129" i="20"/>
  <c r="D119129" i="20" s="1"/>
  <c r="I119129" i="20" s="1"/>
  <c r="C119130" i="20"/>
  <c r="D119130" i="20" s="1"/>
  <c r="I119130" i="20" s="1"/>
  <c r="C119131" i="20"/>
  <c r="D119131" i="20" s="1"/>
  <c r="I119131" i="20" s="1"/>
  <c r="C119132" i="20"/>
  <c r="D119132" i="20" s="1"/>
  <c r="I119132" i="20" s="1"/>
  <c r="C119133" i="20"/>
  <c r="D119133" i="20" s="1"/>
  <c r="I119133" i="20" s="1"/>
  <c r="C119134" i="20"/>
  <c r="D119134" i="20" s="1"/>
  <c r="I119134" i="20" s="1"/>
  <c r="C119135" i="20"/>
  <c r="D119135" i="20" s="1"/>
  <c r="I119135" i="20" s="1"/>
  <c r="C119136" i="20"/>
  <c r="D119136" i="20" s="1"/>
  <c r="I119136" i="20" s="1"/>
  <c r="C119137" i="20"/>
  <c r="D119137" i="20" s="1"/>
  <c r="I119137" i="20" s="1"/>
  <c r="C119138" i="20"/>
  <c r="D119138" i="20" s="1"/>
  <c r="I119138" i="20" s="1"/>
  <c r="C119139" i="20"/>
  <c r="D119139" i="20" s="1"/>
  <c r="I119139" i="20" s="1"/>
  <c r="C119140" i="20"/>
  <c r="D119140" i="20" s="1"/>
  <c r="I119140" i="20" s="1"/>
  <c r="C119141" i="20"/>
  <c r="D119141" i="20" s="1"/>
  <c r="I119141" i="20" s="1"/>
  <c r="C119142" i="20"/>
  <c r="D119142" i="20" s="1"/>
  <c r="I119142" i="20" s="1"/>
  <c r="C119143" i="20"/>
  <c r="D119143" i="20" s="1"/>
  <c r="I119143" i="20" s="1"/>
  <c r="C119144" i="20"/>
  <c r="D119144" i="20" s="1"/>
  <c r="I119144" i="20" s="1"/>
  <c r="C119145" i="20"/>
  <c r="D119145" i="20" s="1"/>
  <c r="I119145" i="20" s="1"/>
  <c r="C119146" i="20"/>
  <c r="D119146" i="20" s="1"/>
  <c r="I119146" i="20" s="1"/>
  <c r="C119147" i="20"/>
  <c r="D119147" i="20" s="1"/>
  <c r="I119147" i="20" s="1"/>
  <c r="C119148" i="20"/>
  <c r="D119148" i="20" s="1"/>
  <c r="I119148" i="20" s="1"/>
  <c r="C119149" i="20"/>
  <c r="D119149" i="20" s="1"/>
  <c r="I119149" i="20" s="1"/>
  <c r="C119150" i="20"/>
  <c r="D119150" i="20" s="1"/>
  <c r="I119150" i="20" s="1"/>
  <c r="C119151" i="20"/>
  <c r="D119151" i="20" s="1"/>
  <c r="I119151" i="20" s="1"/>
  <c r="C119152" i="20"/>
  <c r="D119152" i="20" s="1"/>
  <c r="I119152" i="20" s="1"/>
  <c r="C119153" i="20"/>
  <c r="D119153" i="20" s="1"/>
  <c r="I119153" i="20" s="1"/>
  <c r="C119154" i="20"/>
  <c r="D119154" i="20" s="1"/>
  <c r="I119154" i="20" s="1"/>
  <c r="C119155" i="20"/>
  <c r="D119155" i="20" s="1"/>
  <c r="I119155" i="20" s="1"/>
  <c r="C119156" i="20"/>
  <c r="D119156" i="20" s="1"/>
  <c r="I119156" i="20" s="1"/>
  <c r="C119157" i="20"/>
  <c r="D119157" i="20" s="1"/>
  <c r="I119157" i="20" s="1"/>
  <c r="C119158" i="20"/>
  <c r="D119158" i="20" s="1"/>
  <c r="I119158" i="20" s="1"/>
  <c r="C119159" i="20"/>
  <c r="D119159" i="20" s="1"/>
  <c r="I119159" i="20" s="1"/>
  <c r="C119160" i="20"/>
  <c r="D119160" i="20" s="1"/>
  <c r="I119160" i="20" s="1"/>
  <c r="C119161" i="20"/>
  <c r="D119161" i="20" s="1"/>
  <c r="I119161" i="20" s="1"/>
  <c r="C119162" i="20"/>
  <c r="D119162" i="20" s="1"/>
  <c r="I119162" i="20" s="1"/>
  <c r="C119163" i="20"/>
  <c r="D119163" i="20" s="1"/>
  <c r="I119163" i="20" s="1"/>
  <c r="C119164" i="20"/>
  <c r="D119164" i="20" s="1"/>
  <c r="I119164" i="20" s="1"/>
  <c r="C119165" i="20"/>
  <c r="D119165" i="20" s="1"/>
  <c r="I119165" i="20" s="1"/>
  <c r="C119166" i="20"/>
  <c r="D119166" i="20" s="1"/>
  <c r="I119166" i="20" s="1"/>
  <c r="C119167" i="20"/>
  <c r="D119167" i="20" s="1"/>
  <c r="I119167" i="20" s="1"/>
  <c r="C119168" i="20"/>
  <c r="D119168" i="20" s="1"/>
  <c r="I119168" i="20" s="1"/>
  <c r="C119169" i="20"/>
  <c r="D119169" i="20" s="1"/>
  <c r="I119169" i="20" s="1"/>
  <c r="C119170" i="20"/>
  <c r="D119170" i="20" s="1"/>
  <c r="I119170" i="20" s="1"/>
  <c r="C119171" i="20"/>
  <c r="D119171" i="20" s="1"/>
  <c r="I119171" i="20" s="1"/>
  <c r="C119172" i="20"/>
  <c r="D119172" i="20" s="1"/>
  <c r="I119172" i="20" s="1"/>
  <c r="C119173" i="20"/>
  <c r="D119173" i="20" s="1"/>
  <c r="I119173" i="20" s="1"/>
  <c r="C119174" i="20"/>
  <c r="D119174" i="20" s="1"/>
  <c r="I119174" i="20" s="1"/>
  <c r="C119175" i="20"/>
  <c r="D119175" i="20" s="1"/>
  <c r="I119175" i="20" s="1"/>
  <c r="C119176" i="20"/>
  <c r="D119176" i="20" s="1"/>
  <c r="I119176" i="20" s="1"/>
  <c r="C119177" i="20"/>
  <c r="D119177" i="20" s="1"/>
  <c r="I119177" i="20" s="1"/>
  <c r="C119178" i="20"/>
  <c r="D119178" i="20" s="1"/>
  <c r="I119178" i="20" s="1"/>
  <c r="C119179" i="20"/>
  <c r="D119179" i="20" s="1"/>
  <c r="I119179" i="20" s="1"/>
  <c r="C119180" i="20"/>
  <c r="D119180" i="20" s="1"/>
  <c r="I119180" i="20" s="1"/>
  <c r="C119181" i="20"/>
  <c r="D119181" i="20" s="1"/>
  <c r="I119181" i="20" s="1"/>
  <c r="C119182" i="20"/>
  <c r="D119182" i="20" s="1"/>
  <c r="I119182" i="20" s="1"/>
  <c r="C119183" i="20"/>
  <c r="D119183" i="20" s="1"/>
  <c r="I119183" i="20" s="1"/>
  <c r="C119184" i="20"/>
  <c r="D119184" i="20" s="1"/>
  <c r="I119184" i="20" s="1"/>
  <c r="C119185" i="20"/>
  <c r="D119185" i="20" s="1"/>
  <c r="I119185" i="20" s="1"/>
  <c r="C119186" i="20"/>
  <c r="D119186" i="20" s="1"/>
  <c r="I119186" i="20" s="1"/>
  <c r="C119187" i="20"/>
  <c r="D119187" i="20" s="1"/>
  <c r="I119187" i="20" s="1"/>
  <c r="C119188" i="20"/>
  <c r="D119188" i="20" s="1"/>
  <c r="I119188" i="20" s="1"/>
  <c r="C119189" i="20"/>
  <c r="D119189" i="20" s="1"/>
  <c r="I119189" i="20" s="1"/>
  <c r="C119190" i="20"/>
  <c r="D119190" i="20" s="1"/>
  <c r="I119190" i="20" s="1"/>
  <c r="C119191" i="20"/>
  <c r="D119191" i="20" s="1"/>
  <c r="I119191" i="20" s="1"/>
  <c r="C119192" i="20"/>
  <c r="D119192" i="20" s="1"/>
  <c r="I119192" i="20" s="1"/>
  <c r="C119193" i="20"/>
  <c r="D119193" i="20" s="1"/>
  <c r="I119193" i="20" s="1"/>
  <c r="C119194" i="20"/>
  <c r="D119194" i="20" s="1"/>
  <c r="I119194" i="20" s="1"/>
  <c r="C119195" i="20"/>
  <c r="D119195" i="20" s="1"/>
  <c r="I119195" i="20" s="1"/>
  <c r="C119196" i="20"/>
  <c r="D119196" i="20" s="1"/>
  <c r="I119196" i="20" s="1"/>
  <c r="C119197" i="20"/>
  <c r="D119197" i="20" s="1"/>
  <c r="I119197" i="20" s="1"/>
  <c r="C119198" i="20"/>
  <c r="D119198" i="20" s="1"/>
  <c r="I119198" i="20" s="1"/>
  <c r="C119199" i="20"/>
  <c r="D119199" i="20" s="1"/>
  <c r="I119199" i="20" s="1"/>
  <c r="C119200" i="20"/>
  <c r="D119200" i="20" s="1"/>
  <c r="I119200" i="20" s="1"/>
  <c r="C119201" i="20"/>
  <c r="D119201" i="20" s="1"/>
  <c r="I119201" i="20" s="1"/>
  <c r="C119202" i="20"/>
  <c r="D119202" i="20" s="1"/>
  <c r="I119202" i="20" s="1"/>
  <c r="C119203" i="20"/>
  <c r="D119203" i="20" s="1"/>
  <c r="I119203" i="20" s="1"/>
  <c r="C119204" i="20"/>
  <c r="D119204" i="20" s="1"/>
  <c r="I119204" i="20" s="1"/>
  <c r="C119205" i="20"/>
  <c r="D119205" i="20" s="1"/>
  <c r="I119205" i="20" s="1"/>
  <c r="C119206" i="20"/>
  <c r="D119206" i="20" s="1"/>
  <c r="I119206" i="20" s="1"/>
  <c r="C119207" i="20"/>
  <c r="D119207" i="20" s="1"/>
  <c r="I119207" i="20" s="1"/>
  <c r="C119208" i="20"/>
  <c r="D119208" i="20" s="1"/>
  <c r="I119208" i="20" s="1"/>
  <c r="C119209" i="20"/>
  <c r="D119209" i="20" s="1"/>
  <c r="I119209" i="20" s="1"/>
  <c r="C119210" i="20"/>
  <c r="D119210" i="20" s="1"/>
  <c r="I119210" i="20" s="1"/>
  <c r="C119211" i="20"/>
  <c r="D119211" i="20" s="1"/>
  <c r="I119211" i="20" s="1"/>
  <c r="C119212" i="20"/>
  <c r="D119212" i="20" s="1"/>
  <c r="I119212" i="20" s="1"/>
  <c r="C119213" i="20"/>
  <c r="D119213" i="20" s="1"/>
  <c r="I119213" i="20" s="1"/>
  <c r="C119214" i="20"/>
  <c r="D119214" i="20" s="1"/>
  <c r="I119214" i="20" s="1"/>
  <c r="C119215" i="20"/>
  <c r="D119215" i="20" s="1"/>
  <c r="I119215" i="20" s="1"/>
  <c r="C119216" i="20"/>
  <c r="D119216" i="20" s="1"/>
  <c r="I119216" i="20" s="1"/>
  <c r="C119217" i="20"/>
  <c r="D119217" i="20" s="1"/>
  <c r="I119217" i="20" s="1"/>
  <c r="C119218" i="20"/>
  <c r="D119218" i="20" s="1"/>
  <c r="I119218" i="20" s="1"/>
  <c r="C119219" i="20"/>
  <c r="D119219" i="20" s="1"/>
  <c r="I119219" i="20" s="1"/>
  <c r="C119220" i="20"/>
  <c r="D119220" i="20" s="1"/>
  <c r="I119220" i="20" s="1"/>
  <c r="C119221" i="20"/>
  <c r="D119221" i="20" s="1"/>
  <c r="I119221" i="20" s="1"/>
  <c r="C119222" i="20"/>
  <c r="D119222" i="20" s="1"/>
  <c r="I119222" i="20" s="1"/>
  <c r="C119223" i="20"/>
  <c r="D119223" i="20" s="1"/>
  <c r="I119223" i="20" s="1"/>
  <c r="C119224" i="20"/>
  <c r="D119224" i="20" s="1"/>
  <c r="I119224" i="20" s="1"/>
  <c r="C119225" i="20"/>
  <c r="D119225" i="20" s="1"/>
  <c r="I119225" i="20" s="1"/>
  <c r="C119226" i="20"/>
  <c r="D119226" i="20" s="1"/>
  <c r="I119226" i="20" s="1"/>
  <c r="C119227" i="20"/>
  <c r="D119227" i="20" s="1"/>
  <c r="I119227" i="20" s="1"/>
  <c r="C119228" i="20"/>
  <c r="D119228" i="20" s="1"/>
  <c r="I119228" i="20" s="1"/>
  <c r="C119229" i="20"/>
  <c r="D119229" i="20" s="1"/>
  <c r="I119229" i="20" s="1"/>
  <c r="C119230" i="20"/>
  <c r="D119230" i="20" s="1"/>
  <c r="I119230" i="20" s="1"/>
  <c r="C119231" i="20"/>
  <c r="D119231" i="20" s="1"/>
  <c r="I119231" i="20" s="1"/>
  <c r="C119232" i="20"/>
  <c r="D119232" i="20" s="1"/>
  <c r="I119232" i="20" s="1"/>
  <c r="C119233" i="20"/>
  <c r="D119233" i="20" s="1"/>
  <c r="I119233" i="20" s="1"/>
  <c r="C119234" i="20"/>
  <c r="D119234" i="20" s="1"/>
  <c r="I119234" i="20" s="1"/>
  <c r="C119235" i="20"/>
  <c r="D119235" i="20" s="1"/>
  <c r="I119235" i="20" s="1"/>
  <c r="C119236" i="20"/>
  <c r="D119236" i="20" s="1"/>
  <c r="I119236" i="20" s="1"/>
  <c r="C119237" i="20"/>
  <c r="D119237" i="20" s="1"/>
  <c r="I119237" i="20" s="1"/>
  <c r="C119238" i="20"/>
  <c r="D119238" i="20" s="1"/>
  <c r="I119238" i="20" s="1"/>
  <c r="C119239" i="20"/>
  <c r="D119239" i="20" s="1"/>
  <c r="I119239" i="20" s="1"/>
  <c r="C119240" i="20"/>
  <c r="D119240" i="20" s="1"/>
  <c r="I119240" i="20" s="1"/>
  <c r="C119241" i="20"/>
  <c r="D119241" i="20" s="1"/>
  <c r="I119241" i="20" s="1"/>
  <c r="C119242" i="20"/>
  <c r="D119242" i="20" s="1"/>
  <c r="I119242" i="20" s="1"/>
  <c r="C119243" i="20"/>
  <c r="D119243" i="20" s="1"/>
  <c r="I119243" i="20" s="1"/>
  <c r="C119244" i="20"/>
  <c r="D119244" i="20" s="1"/>
  <c r="I119244" i="20" s="1"/>
  <c r="C119245" i="20"/>
  <c r="D119245" i="20" s="1"/>
  <c r="I119245" i="20" s="1"/>
  <c r="C119246" i="20"/>
  <c r="D119246" i="20" s="1"/>
  <c r="I119246" i="20" s="1"/>
  <c r="C119247" i="20"/>
  <c r="D119247" i="20" s="1"/>
  <c r="I119247" i="20" s="1"/>
  <c r="C119248" i="20"/>
  <c r="D119248" i="20" s="1"/>
  <c r="I119248" i="20" s="1"/>
  <c r="C119249" i="20"/>
  <c r="D119249" i="20" s="1"/>
  <c r="I119249" i="20" s="1"/>
  <c r="C119250" i="20"/>
  <c r="D119250" i="20" s="1"/>
  <c r="I119250" i="20" s="1"/>
  <c r="C119251" i="20"/>
  <c r="D119251" i="20" s="1"/>
  <c r="I119251" i="20" s="1"/>
  <c r="C119252" i="20"/>
  <c r="D119252" i="20" s="1"/>
  <c r="I119252" i="20" s="1"/>
  <c r="C119253" i="20"/>
  <c r="D119253" i="20" s="1"/>
  <c r="I119253" i="20" s="1"/>
  <c r="C119254" i="20"/>
  <c r="D119254" i="20" s="1"/>
  <c r="I119254" i="20" s="1"/>
  <c r="C119255" i="20"/>
  <c r="D119255" i="20" s="1"/>
  <c r="I119255" i="20" s="1"/>
  <c r="C119256" i="20"/>
  <c r="D119256" i="20" s="1"/>
  <c r="I119256" i="20" s="1"/>
  <c r="C119257" i="20"/>
  <c r="D119257" i="20" s="1"/>
  <c r="I119257" i="20" s="1"/>
  <c r="C119258" i="20"/>
  <c r="D119258" i="20" s="1"/>
  <c r="I119258" i="20" s="1"/>
  <c r="C119259" i="20"/>
  <c r="D119259" i="20" s="1"/>
  <c r="I119259" i="20" s="1"/>
  <c r="C119260" i="20"/>
  <c r="D119260" i="20" s="1"/>
  <c r="I119260" i="20" s="1"/>
  <c r="C119261" i="20"/>
  <c r="D119261" i="20" s="1"/>
  <c r="I119261" i="20" s="1"/>
  <c r="C119262" i="20"/>
  <c r="D119262" i="20" s="1"/>
  <c r="I119262" i="20" s="1"/>
  <c r="C119263" i="20"/>
  <c r="D119263" i="20" s="1"/>
  <c r="I119263" i="20" s="1"/>
  <c r="C119264" i="20"/>
  <c r="D119264" i="20" s="1"/>
  <c r="I119264" i="20" s="1"/>
  <c r="C119265" i="20"/>
  <c r="D119265" i="20" s="1"/>
  <c r="I119265" i="20" s="1"/>
  <c r="C119266" i="20"/>
  <c r="D119266" i="20" s="1"/>
  <c r="I119266" i="20" s="1"/>
  <c r="C119267" i="20"/>
  <c r="D119267" i="20" s="1"/>
  <c r="I119267" i="20" s="1"/>
  <c r="C119268" i="20"/>
  <c r="D119268" i="20" s="1"/>
  <c r="I119268" i="20" s="1"/>
  <c r="C119269" i="20"/>
  <c r="D119269" i="20" s="1"/>
  <c r="I119269" i="20" s="1"/>
  <c r="C119270" i="20"/>
  <c r="D119270" i="20" s="1"/>
  <c r="I119270" i="20" s="1"/>
  <c r="C119271" i="20"/>
  <c r="D119271" i="20" s="1"/>
  <c r="I119271" i="20" s="1"/>
  <c r="C119272" i="20"/>
  <c r="D119272" i="20" s="1"/>
  <c r="I119272" i="20" s="1"/>
  <c r="C119273" i="20"/>
  <c r="D119273" i="20" s="1"/>
  <c r="I119273" i="20" s="1"/>
  <c r="C119274" i="20"/>
  <c r="D119274" i="20" s="1"/>
  <c r="I119274" i="20" s="1"/>
  <c r="C119275" i="20"/>
  <c r="D119275" i="20" s="1"/>
  <c r="I119275" i="20" s="1"/>
  <c r="C119276" i="20"/>
  <c r="D119276" i="20" s="1"/>
  <c r="I119276" i="20" s="1"/>
  <c r="C119277" i="20"/>
  <c r="D119277" i="20" s="1"/>
  <c r="I119277" i="20" s="1"/>
  <c r="C119278" i="20"/>
  <c r="D119278" i="20" s="1"/>
  <c r="I119278" i="20" s="1"/>
  <c r="C119279" i="20"/>
  <c r="D119279" i="20" s="1"/>
  <c r="I119279" i="20" s="1"/>
  <c r="C119280" i="20"/>
  <c r="D119280" i="20" s="1"/>
  <c r="I119280" i="20" s="1"/>
  <c r="C119281" i="20"/>
  <c r="D119281" i="20" s="1"/>
  <c r="I119281" i="20" s="1"/>
  <c r="C119282" i="20"/>
  <c r="D119282" i="20" s="1"/>
  <c r="I119282" i="20" s="1"/>
  <c r="C119283" i="20"/>
  <c r="D119283" i="20" s="1"/>
  <c r="I119283" i="20" s="1"/>
  <c r="C119284" i="20"/>
  <c r="D119284" i="20" s="1"/>
  <c r="I119284" i="20" s="1"/>
  <c r="C119285" i="20"/>
  <c r="D119285" i="20" s="1"/>
  <c r="I119285" i="20" s="1"/>
  <c r="C119286" i="20"/>
  <c r="D119286" i="20" s="1"/>
  <c r="I119286" i="20" s="1"/>
  <c r="C119287" i="20"/>
  <c r="D119287" i="20" s="1"/>
  <c r="I119287" i="20" s="1"/>
  <c r="C119288" i="20"/>
  <c r="D119288" i="20" s="1"/>
  <c r="I119288" i="20" s="1"/>
  <c r="C119289" i="20"/>
  <c r="D119289" i="20" s="1"/>
  <c r="I119289" i="20" s="1"/>
  <c r="C119290" i="20"/>
  <c r="D119290" i="20" s="1"/>
  <c r="I119290" i="20" s="1"/>
  <c r="C119291" i="20"/>
  <c r="D119291" i="20" s="1"/>
  <c r="I119291" i="20" s="1"/>
  <c r="C119292" i="20"/>
  <c r="D119292" i="20" s="1"/>
  <c r="I119292" i="20" s="1"/>
  <c r="C119293" i="20"/>
  <c r="D119293" i="20" s="1"/>
  <c r="I119293" i="20" s="1"/>
  <c r="C119294" i="20"/>
  <c r="D119294" i="20" s="1"/>
  <c r="I119294" i="20" s="1"/>
  <c r="C119295" i="20"/>
  <c r="D119295" i="20" s="1"/>
  <c r="I119295" i="20" s="1"/>
  <c r="C119296" i="20"/>
  <c r="D119296" i="20" s="1"/>
  <c r="I119296" i="20" s="1"/>
  <c r="C119297" i="20"/>
  <c r="D119297" i="20" s="1"/>
  <c r="I119297" i="20" s="1"/>
  <c r="C119298" i="20"/>
  <c r="D119298" i="20" s="1"/>
  <c r="I119298" i="20" s="1"/>
  <c r="C119299" i="20"/>
  <c r="D119299" i="20" s="1"/>
  <c r="I119299" i="20" s="1"/>
  <c r="C119300" i="20"/>
  <c r="D119300" i="20" s="1"/>
  <c r="I119300" i="20" s="1"/>
  <c r="C119301" i="20"/>
  <c r="D119301" i="20" s="1"/>
  <c r="I119301" i="20" s="1"/>
  <c r="C119302" i="20"/>
  <c r="D119302" i="20" s="1"/>
  <c r="I119302" i="20" s="1"/>
  <c r="C119303" i="20"/>
  <c r="D119303" i="20" s="1"/>
  <c r="I119303" i="20" s="1"/>
  <c r="C119304" i="20"/>
  <c r="D119304" i="20" s="1"/>
  <c r="I119304" i="20" s="1"/>
  <c r="C119305" i="20"/>
  <c r="D119305" i="20" s="1"/>
  <c r="I119305" i="20" s="1"/>
  <c r="C119306" i="20"/>
  <c r="D119306" i="20" s="1"/>
  <c r="I119306" i="20" s="1"/>
  <c r="C119307" i="20"/>
  <c r="D119307" i="20" s="1"/>
  <c r="I119307" i="20" s="1"/>
  <c r="C119308" i="20"/>
  <c r="D119308" i="20" s="1"/>
  <c r="I119308" i="20" s="1"/>
  <c r="C119309" i="20"/>
  <c r="D119309" i="20" s="1"/>
  <c r="I119309" i="20" s="1"/>
  <c r="C119310" i="20"/>
  <c r="D119310" i="20" s="1"/>
  <c r="I119310" i="20" s="1"/>
  <c r="C119311" i="20"/>
  <c r="D119311" i="20" s="1"/>
  <c r="I119311" i="20" s="1"/>
  <c r="C119312" i="20"/>
  <c r="D119312" i="20" s="1"/>
  <c r="I119312" i="20" s="1"/>
  <c r="C119313" i="20"/>
  <c r="D119313" i="20" s="1"/>
  <c r="I119313" i="20" s="1"/>
  <c r="C119314" i="20"/>
  <c r="D119314" i="20" s="1"/>
  <c r="I119314" i="20" s="1"/>
  <c r="C119315" i="20"/>
  <c r="D119315" i="20" s="1"/>
  <c r="I119315" i="20" s="1"/>
  <c r="C119316" i="20"/>
  <c r="D119316" i="20" s="1"/>
  <c r="I119316" i="20" s="1"/>
  <c r="C119317" i="20"/>
  <c r="D119317" i="20" s="1"/>
  <c r="I119317" i="20" s="1"/>
  <c r="C119318" i="20"/>
  <c r="D119318" i="20" s="1"/>
  <c r="I119318" i="20" s="1"/>
  <c r="C119319" i="20"/>
  <c r="D119319" i="20" s="1"/>
  <c r="I119319" i="20" s="1"/>
  <c r="C119320" i="20"/>
  <c r="D119320" i="20" s="1"/>
  <c r="I119320" i="20" s="1"/>
  <c r="C119321" i="20"/>
  <c r="D119321" i="20" s="1"/>
  <c r="I119321" i="20" s="1"/>
  <c r="C119322" i="20"/>
  <c r="D119322" i="20" s="1"/>
  <c r="I119322" i="20" s="1"/>
  <c r="C119323" i="20"/>
  <c r="D119323" i="20" s="1"/>
  <c r="I119323" i="20" s="1"/>
  <c r="C119324" i="20"/>
  <c r="D119324" i="20" s="1"/>
  <c r="I119324" i="20" s="1"/>
  <c r="C119325" i="20"/>
  <c r="D119325" i="20" s="1"/>
  <c r="I119325" i="20" s="1"/>
  <c r="C119326" i="20"/>
  <c r="D119326" i="20" s="1"/>
  <c r="I119326" i="20" s="1"/>
  <c r="C119327" i="20"/>
  <c r="D119327" i="20" s="1"/>
  <c r="I119327" i="20" s="1"/>
  <c r="C119328" i="20"/>
  <c r="D119328" i="20" s="1"/>
  <c r="I119328" i="20" s="1"/>
  <c r="C119329" i="20"/>
  <c r="D119329" i="20" s="1"/>
  <c r="I119329" i="20" s="1"/>
  <c r="C119330" i="20"/>
  <c r="D119330" i="20" s="1"/>
  <c r="I119330" i="20" s="1"/>
  <c r="C119331" i="20"/>
  <c r="D119331" i="20" s="1"/>
  <c r="I119331" i="20" s="1"/>
  <c r="C119332" i="20"/>
  <c r="D119332" i="20" s="1"/>
  <c r="I119332" i="20" s="1"/>
  <c r="C119333" i="20"/>
  <c r="D119333" i="20" s="1"/>
  <c r="I119333" i="20" s="1"/>
  <c r="C119334" i="20"/>
  <c r="D119334" i="20" s="1"/>
  <c r="I119334" i="20" s="1"/>
  <c r="C119335" i="20"/>
  <c r="D119335" i="20" s="1"/>
  <c r="I119335" i="20" s="1"/>
  <c r="C119336" i="20"/>
  <c r="D119336" i="20" s="1"/>
  <c r="I119336" i="20" s="1"/>
  <c r="C119337" i="20"/>
  <c r="D119337" i="20" s="1"/>
  <c r="I119337" i="20" s="1"/>
  <c r="C119338" i="20"/>
  <c r="D119338" i="20" s="1"/>
  <c r="I119338" i="20" s="1"/>
  <c r="C119339" i="20"/>
  <c r="D119339" i="20" s="1"/>
  <c r="I119339" i="20" s="1"/>
  <c r="C119340" i="20"/>
  <c r="D119340" i="20" s="1"/>
  <c r="I119340" i="20" s="1"/>
  <c r="C119341" i="20"/>
  <c r="D119341" i="20" s="1"/>
  <c r="I119341" i="20" s="1"/>
  <c r="C119342" i="20"/>
  <c r="D119342" i="20" s="1"/>
  <c r="I119342" i="20" s="1"/>
  <c r="C119343" i="20"/>
  <c r="D119343" i="20" s="1"/>
  <c r="I119343" i="20" s="1"/>
  <c r="C119344" i="20"/>
  <c r="D119344" i="20" s="1"/>
  <c r="I119344" i="20" s="1"/>
  <c r="C119345" i="20"/>
  <c r="D119345" i="20" s="1"/>
  <c r="I119345" i="20" s="1"/>
  <c r="C119346" i="20"/>
  <c r="D119346" i="20" s="1"/>
  <c r="I119346" i="20" s="1"/>
  <c r="C119347" i="20"/>
  <c r="D119347" i="20" s="1"/>
  <c r="I119347" i="20" s="1"/>
  <c r="C119348" i="20"/>
  <c r="D119348" i="20" s="1"/>
  <c r="I119348" i="20" s="1"/>
  <c r="C119349" i="20"/>
  <c r="D119349" i="20" s="1"/>
  <c r="I119349" i="20" s="1"/>
  <c r="C119350" i="20"/>
  <c r="D119350" i="20" s="1"/>
  <c r="I119350" i="20" s="1"/>
  <c r="C119351" i="20"/>
  <c r="D119351" i="20" s="1"/>
  <c r="I119351" i="20" s="1"/>
  <c r="C119352" i="20"/>
  <c r="D119352" i="20" s="1"/>
  <c r="I119352" i="20" s="1"/>
  <c r="C119353" i="20"/>
  <c r="D119353" i="20" s="1"/>
  <c r="I119353" i="20" s="1"/>
  <c r="C119354" i="20"/>
  <c r="D119354" i="20" s="1"/>
  <c r="I119354" i="20" s="1"/>
  <c r="C119355" i="20"/>
  <c r="D119355" i="20" s="1"/>
  <c r="I119355" i="20" s="1"/>
  <c r="C119356" i="20"/>
  <c r="D119356" i="20" s="1"/>
  <c r="I119356" i="20" s="1"/>
  <c r="C119357" i="20"/>
  <c r="D119357" i="20" s="1"/>
  <c r="I119357" i="20" s="1"/>
  <c r="C119358" i="20"/>
  <c r="D119358" i="20" s="1"/>
  <c r="I119358" i="20" s="1"/>
  <c r="C119359" i="20"/>
  <c r="D119359" i="20" s="1"/>
  <c r="I119359" i="20" s="1"/>
  <c r="C119360" i="20"/>
  <c r="D119360" i="20" s="1"/>
  <c r="I119360" i="20" s="1"/>
  <c r="C119361" i="20"/>
  <c r="D119361" i="20" s="1"/>
  <c r="I119361" i="20" s="1"/>
  <c r="C119362" i="20"/>
  <c r="D119362" i="20" s="1"/>
  <c r="I119362" i="20" s="1"/>
  <c r="C119363" i="20"/>
  <c r="D119363" i="20" s="1"/>
  <c r="I119363" i="20" s="1"/>
  <c r="C119364" i="20"/>
  <c r="D119364" i="20" s="1"/>
  <c r="I119364" i="20" s="1"/>
  <c r="C119365" i="20"/>
  <c r="D119365" i="20" s="1"/>
  <c r="I119365" i="20" s="1"/>
  <c r="C119366" i="20"/>
  <c r="D119366" i="20" s="1"/>
  <c r="I119366" i="20" s="1"/>
  <c r="C119367" i="20"/>
  <c r="D119367" i="20" s="1"/>
  <c r="I119367" i="20" s="1"/>
  <c r="C119368" i="20"/>
  <c r="D119368" i="20" s="1"/>
  <c r="I119368" i="20" s="1"/>
  <c r="C119369" i="20"/>
  <c r="D119369" i="20" s="1"/>
  <c r="I119369" i="20" s="1"/>
  <c r="C119370" i="20"/>
  <c r="D119370" i="20" s="1"/>
  <c r="I119370" i="20" s="1"/>
  <c r="C119371" i="20"/>
  <c r="D119371" i="20" s="1"/>
  <c r="I119371" i="20" s="1"/>
  <c r="C119372" i="20"/>
  <c r="D119372" i="20" s="1"/>
  <c r="I119372" i="20" s="1"/>
  <c r="C119373" i="20"/>
  <c r="D119373" i="20" s="1"/>
  <c r="I119373" i="20" s="1"/>
  <c r="C119374" i="20"/>
  <c r="D119374" i="20" s="1"/>
  <c r="I119374" i="20" s="1"/>
  <c r="C119375" i="20"/>
  <c r="D119375" i="20" s="1"/>
  <c r="I119375" i="20" s="1"/>
  <c r="C119376" i="20"/>
  <c r="D119376" i="20" s="1"/>
  <c r="I119376" i="20" s="1"/>
  <c r="C119377" i="20"/>
  <c r="D119377" i="20" s="1"/>
  <c r="I119377" i="20" s="1"/>
  <c r="C119378" i="20"/>
  <c r="D119378" i="20" s="1"/>
  <c r="I119378" i="20" s="1"/>
  <c r="C119379" i="20"/>
  <c r="D119379" i="20" s="1"/>
  <c r="I119379" i="20" s="1"/>
  <c r="C119380" i="20"/>
  <c r="D119380" i="20" s="1"/>
  <c r="I119380" i="20" s="1"/>
  <c r="C119381" i="20"/>
  <c r="D119381" i="20" s="1"/>
  <c r="I119381" i="20" s="1"/>
  <c r="C119382" i="20"/>
  <c r="D119382" i="20" s="1"/>
  <c r="I119382" i="20" s="1"/>
  <c r="C119383" i="20"/>
  <c r="D119383" i="20" s="1"/>
  <c r="I119383" i="20" s="1"/>
  <c r="C119384" i="20"/>
  <c r="D119384" i="20" s="1"/>
  <c r="I119384" i="20" s="1"/>
  <c r="C119385" i="20"/>
  <c r="D119385" i="20" s="1"/>
  <c r="I119385" i="20" s="1"/>
  <c r="C119386" i="20"/>
  <c r="D119386" i="20" s="1"/>
  <c r="I119386" i="20" s="1"/>
  <c r="C119387" i="20"/>
  <c r="D119387" i="20" s="1"/>
  <c r="I119387" i="20" s="1"/>
  <c r="C119388" i="20"/>
  <c r="D119388" i="20" s="1"/>
  <c r="I119388" i="20" s="1"/>
  <c r="C119389" i="20"/>
  <c r="D119389" i="20" s="1"/>
  <c r="I119389" i="20" s="1"/>
  <c r="C119390" i="20"/>
  <c r="D119390" i="20" s="1"/>
  <c r="I119390" i="20" s="1"/>
  <c r="C119391" i="20"/>
  <c r="D119391" i="20" s="1"/>
  <c r="I119391" i="20" s="1"/>
  <c r="C119392" i="20"/>
  <c r="D119392" i="20" s="1"/>
  <c r="I119392" i="20" s="1"/>
  <c r="C119393" i="20"/>
  <c r="D119393" i="20" s="1"/>
  <c r="I119393" i="20" s="1"/>
  <c r="C119394" i="20"/>
  <c r="D119394" i="20" s="1"/>
  <c r="I119394" i="20" s="1"/>
  <c r="C119395" i="20"/>
  <c r="D119395" i="20" s="1"/>
  <c r="I119395" i="20" s="1"/>
  <c r="C119396" i="20"/>
  <c r="D119396" i="20" s="1"/>
  <c r="I119396" i="20" s="1"/>
  <c r="C119397" i="20"/>
  <c r="D119397" i="20" s="1"/>
  <c r="I119397" i="20" s="1"/>
  <c r="C119398" i="20"/>
  <c r="D119398" i="20" s="1"/>
  <c r="I119398" i="20" s="1"/>
  <c r="C119399" i="20"/>
  <c r="D119399" i="20" s="1"/>
  <c r="I119399" i="20" s="1"/>
  <c r="C119400" i="20"/>
  <c r="D119400" i="20" s="1"/>
  <c r="I119400" i="20" s="1"/>
  <c r="C119401" i="20"/>
  <c r="D119401" i="20" s="1"/>
  <c r="I119401" i="20" s="1"/>
  <c r="C119402" i="20"/>
  <c r="D119402" i="20" s="1"/>
  <c r="I119402" i="20" s="1"/>
  <c r="C119403" i="20"/>
  <c r="D119403" i="20" s="1"/>
  <c r="I119403" i="20" s="1"/>
  <c r="C119404" i="20"/>
  <c r="D119404" i="20" s="1"/>
  <c r="I119404" i="20" s="1"/>
  <c r="C119405" i="20"/>
  <c r="D119405" i="20" s="1"/>
  <c r="I119405" i="20" s="1"/>
  <c r="C119406" i="20"/>
  <c r="D119406" i="20" s="1"/>
  <c r="I119406" i="20" s="1"/>
  <c r="C119407" i="20"/>
  <c r="D119407" i="20" s="1"/>
  <c r="I119407" i="20" s="1"/>
  <c r="C119408" i="20"/>
  <c r="D119408" i="20" s="1"/>
  <c r="I119408" i="20" s="1"/>
  <c r="C119409" i="20"/>
  <c r="D119409" i="20" s="1"/>
  <c r="I119409" i="20" s="1"/>
  <c r="C119410" i="20"/>
  <c r="D119410" i="20" s="1"/>
  <c r="I119410" i="20" s="1"/>
  <c r="C119411" i="20"/>
  <c r="D119411" i="20" s="1"/>
  <c r="I119411" i="20" s="1"/>
  <c r="C119412" i="20"/>
  <c r="D119412" i="20" s="1"/>
  <c r="I119412" i="20" s="1"/>
  <c r="C119413" i="20"/>
  <c r="D119413" i="20" s="1"/>
  <c r="I119413" i="20" s="1"/>
  <c r="C119414" i="20"/>
  <c r="D119414" i="20" s="1"/>
  <c r="I119414" i="20" s="1"/>
  <c r="C119415" i="20"/>
  <c r="D119415" i="20" s="1"/>
  <c r="I119415" i="20" s="1"/>
  <c r="C119416" i="20"/>
  <c r="D119416" i="20" s="1"/>
  <c r="I119416" i="20" s="1"/>
  <c r="C119417" i="20"/>
  <c r="D119417" i="20" s="1"/>
  <c r="I119417" i="20" s="1"/>
  <c r="C119418" i="20"/>
  <c r="D119418" i="20" s="1"/>
  <c r="I119418" i="20" s="1"/>
  <c r="C119419" i="20"/>
  <c r="D119419" i="20" s="1"/>
  <c r="I119419" i="20" s="1"/>
  <c r="C119420" i="20"/>
  <c r="D119420" i="20" s="1"/>
  <c r="I119420" i="20" s="1"/>
  <c r="C119421" i="20"/>
  <c r="D119421" i="20" s="1"/>
  <c r="I119421" i="20" s="1"/>
  <c r="C119422" i="20"/>
  <c r="D119422" i="20" s="1"/>
  <c r="I119422" i="20" s="1"/>
  <c r="C119423" i="20"/>
  <c r="D119423" i="20" s="1"/>
  <c r="I119423" i="20" s="1"/>
  <c r="C119424" i="20"/>
  <c r="D119424" i="20" s="1"/>
  <c r="I119424" i="20" s="1"/>
  <c r="C119425" i="20"/>
  <c r="D119425" i="20" s="1"/>
  <c r="I119425" i="20" s="1"/>
  <c r="C119426" i="20"/>
  <c r="D119426" i="20" s="1"/>
  <c r="I119426" i="20" s="1"/>
  <c r="C119427" i="20"/>
  <c r="D119427" i="20" s="1"/>
  <c r="I119427" i="20" s="1"/>
  <c r="C119428" i="20"/>
  <c r="D119428" i="20" s="1"/>
  <c r="I119428" i="20" s="1"/>
  <c r="C119429" i="20"/>
  <c r="D119429" i="20" s="1"/>
  <c r="I119429" i="20" s="1"/>
  <c r="C119430" i="20"/>
  <c r="D119430" i="20" s="1"/>
  <c r="I119430" i="20" s="1"/>
  <c r="C119431" i="20"/>
  <c r="D119431" i="20" s="1"/>
  <c r="I119431" i="20" s="1"/>
  <c r="C119432" i="20"/>
  <c r="D119432" i="20" s="1"/>
  <c r="I119432" i="20" s="1"/>
  <c r="C119433" i="20"/>
  <c r="D119433" i="20" s="1"/>
  <c r="I119433" i="20" s="1"/>
  <c r="C119434" i="20"/>
  <c r="D119434" i="20" s="1"/>
  <c r="I119434" i="20" s="1"/>
  <c r="C119435" i="20"/>
  <c r="D119435" i="20" s="1"/>
  <c r="I119435" i="20" s="1"/>
  <c r="C119436" i="20"/>
  <c r="D119436" i="20" s="1"/>
  <c r="I119436" i="20" s="1"/>
  <c r="C119437" i="20"/>
  <c r="D119437" i="20" s="1"/>
  <c r="I119437" i="20" s="1"/>
  <c r="C119438" i="20"/>
  <c r="D119438" i="20" s="1"/>
  <c r="I119438" i="20" s="1"/>
  <c r="C119439" i="20"/>
  <c r="D119439" i="20" s="1"/>
  <c r="I119439" i="20" s="1"/>
  <c r="C119440" i="20"/>
  <c r="D119440" i="20" s="1"/>
  <c r="I119440" i="20" s="1"/>
  <c r="C119441" i="20"/>
  <c r="D119441" i="20" s="1"/>
  <c r="I119441" i="20" s="1"/>
  <c r="C119442" i="20"/>
  <c r="D119442" i="20" s="1"/>
  <c r="I119442" i="20" s="1"/>
  <c r="C119443" i="20"/>
  <c r="D119443" i="20" s="1"/>
  <c r="I119443" i="20" s="1"/>
  <c r="C119444" i="20"/>
  <c r="D119444" i="20" s="1"/>
  <c r="I119444" i="20" s="1"/>
  <c r="C119445" i="20"/>
  <c r="D119445" i="20" s="1"/>
  <c r="I119445" i="20" s="1"/>
  <c r="C119446" i="20"/>
  <c r="D119446" i="20" s="1"/>
  <c r="I119446" i="20" s="1"/>
  <c r="C119447" i="20"/>
  <c r="D119447" i="20" s="1"/>
  <c r="I119447" i="20" s="1"/>
  <c r="C119448" i="20"/>
  <c r="D119448" i="20" s="1"/>
  <c r="I119448" i="20" s="1"/>
  <c r="C119449" i="20"/>
  <c r="D119449" i="20" s="1"/>
  <c r="I119449" i="20" s="1"/>
  <c r="C119450" i="20"/>
  <c r="D119450" i="20" s="1"/>
  <c r="I119450" i="20" s="1"/>
  <c r="C119451" i="20"/>
  <c r="D119451" i="20" s="1"/>
  <c r="I119451" i="20" s="1"/>
  <c r="C119452" i="20"/>
  <c r="D119452" i="20" s="1"/>
  <c r="I119452" i="20" s="1"/>
  <c r="C119453" i="20"/>
  <c r="D119453" i="20" s="1"/>
  <c r="I119453" i="20" s="1"/>
  <c r="C119454" i="20"/>
  <c r="D119454" i="20" s="1"/>
  <c r="I119454" i="20" s="1"/>
  <c r="C119455" i="20"/>
  <c r="D119455" i="20" s="1"/>
  <c r="I119455" i="20" s="1"/>
  <c r="C119456" i="20"/>
  <c r="D119456" i="20" s="1"/>
  <c r="I119456" i="20" s="1"/>
  <c r="C119457" i="20"/>
  <c r="D119457" i="20" s="1"/>
  <c r="I119457" i="20" s="1"/>
  <c r="C119458" i="20"/>
  <c r="D119458" i="20" s="1"/>
  <c r="I119458" i="20" s="1"/>
  <c r="C119459" i="20"/>
  <c r="D119459" i="20" s="1"/>
  <c r="I119459" i="20" s="1"/>
  <c r="C119460" i="20"/>
  <c r="D119460" i="20" s="1"/>
  <c r="I119460" i="20" s="1"/>
  <c r="C119461" i="20"/>
  <c r="D119461" i="20" s="1"/>
  <c r="I119461" i="20" s="1"/>
  <c r="C119462" i="20"/>
  <c r="D119462" i="20" s="1"/>
  <c r="I119462" i="20" s="1"/>
  <c r="C119463" i="20"/>
  <c r="D119463" i="20" s="1"/>
  <c r="I119463" i="20" s="1"/>
  <c r="C119464" i="20"/>
  <c r="D119464" i="20" s="1"/>
  <c r="I119464" i="20" s="1"/>
  <c r="C119465" i="20"/>
  <c r="D119465" i="20" s="1"/>
  <c r="I119465" i="20" s="1"/>
  <c r="C119466" i="20"/>
  <c r="D119466" i="20" s="1"/>
  <c r="I119466" i="20" s="1"/>
  <c r="C119467" i="20"/>
  <c r="D119467" i="20" s="1"/>
  <c r="I119467" i="20" s="1"/>
  <c r="C119468" i="20"/>
  <c r="D119468" i="20" s="1"/>
  <c r="I119468" i="20" s="1"/>
  <c r="C119469" i="20"/>
  <c r="D119469" i="20" s="1"/>
  <c r="I119469" i="20" s="1"/>
  <c r="C119470" i="20"/>
  <c r="D119470" i="20" s="1"/>
  <c r="I119470" i="20" s="1"/>
  <c r="C119471" i="20"/>
  <c r="D119471" i="20" s="1"/>
  <c r="I119471" i="20" s="1"/>
  <c r="C119472" i="20"/>
  <c r="D119472" i="20" s="1"/>
  <c r="I119472" i="20" s="1"/>
  <c r="C119473" i="20"/>
  <c r="D119473" i="20" s="1"/>
  <c r="I119473" i="20" s="1"/>
  <c r="C119474" i="20"/>
  <c r="D119474" i="20" s="1"/>
  <c r="I119474" i="20" s="1"/>
  <c r="C119475" i="20"/>
  <c r="D119475" i="20" s="1"/>
  <c r="I119475" i="20" s="1"/>
  <c r="C119476" i="20"/>
  <c r="D119476" i="20" s="1"/>
  <c r="I119476" i="20" s="1"/>
  <c r="C119477" i="20"/>
  <c r="D119477" i="20" s="1"/>
  <c r="I119477" i="20" s="1"/>
  <c r="C119478" i="20"/>
  <c r="D119478" i="20" s="1"/>
  <c r="I119478" i="20" s="1"/>
  <c r="C119479" i="20"/>
  <c r="D119479" i="20" s="1"/>
  <c r="I119479" i="20" s="1"/>
  <c r="C119480" i="20"/>
  <c r="D119480" i="20" s="1"/>
  <c r="I119480" i="20" s="1"/>
  <c r="C119481" i="20"/>
  <c r="D119481" i="20" s="1"/>
  <c r="I119481" i="20" s="1"/>
  <c r="C119482" i="20"/>
  <c r="D119482" i="20" s="1"/>
  <c r="I119482" i="20" s="1"/>
  <c r="C119483" i="20"/>
  <c r="D119483" i="20" s="1"/>
  <c r="I119483" i="20" s="1"/>
  <c r="C119484" i="20"/>
  <c r="D119484" i="20" s="1"/>
  <c r="I119484" i="20" s="1"/>
  <c r="C119485" i="20"/>
  <c r="D119485" i="20" s="1"/>
  <c r="I119485" i="20" s="1"/>
  <c r="C119486" i="20"/>
  <c r="D119486" i="20" s="1"/>
  <c r="I119486" i="20" s="1"/>
  <c r="C119487" i="20"/>
  <c r="D119487" i="20" s="1"/>
  <c r="I119487" i="20" s="1"/>
  <c r="C119488" i="20"/>
  <c r="D119488" i="20" s="1"/>
  <c r="I119488" i="20" s="1"/>
  <c r="C119489" i="20"/>
  <c r="D119489" i="20" s="1"/>
  <c r="I119489" i="20" s="1"/>
  <c r="C119490" i="20"/>
  <c r="D119490" i="20" s="1"/>
  <c r="I119490" i="20" s="1"/>
  <c r="C119491" i="20"/>
  <c r="D119491" i="20" s="1"/>
  <c r="I119491" i="20" s="1"/>
  <c r="C119492" i="20"/>
  <c r="D119492" i="20" s="1"/>
  <c r="I119492" i="20" s="1"/>
  <c r="C119493" i="20"/>
  <c r="D119493" i="20" s="1"/>
  <c r="I119493" i="20" s="1"/>
  <c r="C119494" i="20"/>
  <c r="D119494" i="20" s="1"/>
  <c r="I119494" i="20" s="1"/>
  <c r="C119495" i="20"/>
  <c r="D119495" i="20" s="1"/>
  <c r="I119495" i="20" s="1"/>
  <c r="C119496" i="20"/>
  <c r="D119496" i="20" s="1"/>
  <c r="I119496" i="20" s="1"/>
  <c r="C119497" i="20"/>
  <c r="D119497" i="20" s="1"/>
  <c r="I119497" i="20" s="1"/>
  <c r="C119498" i="20"/>
  <c r="D119498" i="20" s="1"/>
  <c r="I119498" i="20" s="1"/>
  <c r="C119499" i="20"/>
  <c r="D119499" i="20" s="1"/>
  <c r="I119499" i="20" s="1"/>
  <c r="C119500" i="20"/>
  <c r="D119500" i="20" s="1"/>
  <c r="I119500" i="20" s="1"/>
  <c r="C119501" i="20"/>
  <c r="D119501" i="20" s="1"/>
  <c r="I119501" i="20" s="1"/>
  <c r="C119502" i="20"/>
  <c r="D119502" i="20" s="1"/>
  <c r="I119502" i="20" s="1"/>
  <c r="C119503" i="20"/>
  <c r="D119503" i="20" s="1"/>
  <c r="I119503" i="20" s="1"/>
  <c r="C119504" i="20"/>
  <c r="D119504" i="20" s="1"/>
  <c r="I119504" i="20" s="1"/>
  <c r="C119505" i="20"/>
  <c r="D119505" i="20" s="1"/>
  <c r="I119505" i="20" s="1"/>
  <c r="C119506" i="20"/>
  <c r="D119506" i="20" s="1"/>
  <c r="I119506" i="20" s="1"/>
  <c r="C119507" i="20"/>
  <c r="D119507" i="20" s="1"/>
  <c r="I119507" i="20" s="1"/>
  <c r="C119508" i="20"/>
  <c r="D119508" i="20" s="1"/>
  <c r="I119508" i="20" s="1"/>
  <c r="C119509" i="20"/>
  <c r="D119509" i="20" s="1"/>
  <c r="I119509" i="20" s="1"/>
  <c r="C119510" i="20"/>
  <c r="D119510" i="20" s="1"/>
  <c r="I119510" i="20" s="1"/>
  <c r="C119511" i="20"/>
  <c r="D119511" i="20" s="1"/>
  <c r="I119511" i="20" s="1"/>
  <c r="C119512" i="20"/>
  <c r="D119512" i="20" s="1"/>
  <c r="I119512" i="20" s="1"/>
  <c r="C119513" i="20"/>
  <c r="D119513" i="20" s="1"/>
  <c r="I119513" i="20" s="1"/>
  <c r="C119514" i="20"/>
  <c r="D119514" i="20" s="1"/>
  <c r="I119514" i="20" s="1"/>
  <c r="C119515" i="20"/>
  <c r="D119515" i="20" s="1"/>
  <c r="I119515" i="20" s="1"/>
  <c r="C119516" i="20"/>
  <c r="D119516" i="20" s="1"/>
  <c r="I119516" i="20" s="1"/>
  <c r="C119517" i="20"/>
  <c r="D119517" i="20" s="1"/>
  <c r="I119517" i="20" s="1"/>
  <c r="C119518" i="20"/>
  <c r="D119518" i="20" s="1"/>
  <c r="I119518" i="20" s="1"/>
  <c r="C119519" i="20"/>
  <c r="D119519" i="20" s="1"/>
  <c r="I119519" i="20" s="1"/>
  <c r="C119520" i="20"/>
  <c r="D119520" i="20" s="1"/>
  <c r="I119520" i="20" s="1"/>
  <c r="C119521" i="20"/>
  <c r="D119521" i="20" s="1"/>
  <c r="I119521" i="20" s="1"/>
  <c r="C119522" i="20"/>
  <c r="D119522" i="20" s="1"/>
  <c r="I119522" i="20" s="1"/>
  <c r="C119523" i="20"/>
  <c r="D119523" i="20" s="1"/>
  <c r="I119523" i="20" s="1"/>
  <c r="C119524" i="20"/>
  <c r="D119524" i="20" s="1"/>
  <c r="I119524" i="20" s="1"/>
  <c r="C119525" i="20"/>
  <c r="D119525" i="20" s="1"/>
  <c r="I119525" i="20" s="1"/>
  <c r="C119526" i="20"/>
  <c r="D119526" i="20" s="1"/>
  <c r="I119526" i="20" s="1"/>
  <c r="C119527" i="20"/>
  <c r="D119527" i="20" s="1"/>
  <c r="I119527" i="20" s="1"/>
  <c r="C119528" i="20"/>
  <c r="D119528" i="20" s="1"/>
  <c r="I119528" i="20" s="1"/>
  <c r="C119529" i="20"/>
  <c r="D119529" i="20" s="1"/>
  <c r="I119529" i="20" s="1"/>
  <c r="C119530" i="20"/>
  <c r="D119530" i="20" s="1"/>
  <c r="I119530" i="20" s="1"/>
  <c r="C119531" i="20"/>
  <c r="D119531" i="20" s="1"/>
  <c r="I119531" i="20" s="1"/>
  <c r="C119532" i="20"/>
  <c r="D119532" i="20" s="1"/>
  <c r="I119532" i="20" s="1"/>
  <c r="C119533" i="20"/>
  <c r="D119533" i="20" s="1"/>
  <c r="I119533" i="20" s="1"/>
  <c r="C119534" i="20"/>
  <c r="D119534" i="20" s="1"/>
  <c r="I119534" i="20" s="1"/>
  <c r="C119535" i="20"/>
  <c r="D119535" i="20" s="1"/>
  <c r="I119535" i="20" s="1"/>
  <c r="C119536" i="20"/>
  <c r="D119536" i="20" s="1"/>
  <c r="I119536" i="20" s="1"/>
  <c r="C119537" i="20"/>
  <c r="D119537" i="20" s="1"/>
  <c r="I119537" i="20" s="1"/>
  <c r="C119538" i="20"/>
  <c r="D119538" i="20" s="1"/>
  <c r="I119538" i="20" s="1"/>
  <c r="C119539" i="20"/>
  <c r="D119539" i="20" s="1"/>
  <c r="I119539" i="20" s="1"/>
  <c r="C119540" i="20"/>
  <c r="D119540" i="20" s="1"/>
  <c r="I119540" i="20" s="1"/>
  <c r="C119541" i="20"/>
  <c r="D119541" i="20" s="1"/>
  <c r="I119541" i="20" s="1"/>
  <c r="C119542" i="20"/>
  <c r="D119542" i="20" s="1"/>
  <c r="I119542" i="20" s="1"/>
  <c r="C119543" i="20"/>
  <c r="D119543" i="20" s="1"/>
  <c r="I119543" i="20" s="1"/>
  <c r="C119544" i="20"/>
  <c r="D119544" i="20" s="1"/>
  <c r="I119544" i="20" s="1"/>
  <c r="C119545" i="20"/>
  <c r="D119545" i="20" s="1"/>
  <c r="I119545" i="20" s="1"/>
  <c r="C119546" i="20"/>
  <c r="D119546" i="20" s="1"/>
  <c r="I119546" i="20" s="1"/>
  <c r="C119547" i="20"/>
  <c r="D119547" i="20" s="1"/>
  <c r="I119547" i="20" s="1"/>
  <c r="C119548" i="20"/>
  <c r="D119548" i="20" s="1"/>
  <c r="I119548" i="20" s="1"/>
  <c r="C119549" i="20"/>
  <c r="D119549" i="20" s="1"/>
  <c r="I119549" i="20" s="1"/>
  <c r="C119550" i="20"/>
  <c r="D119550" i="20" s="1"/>
  <c r="I119550" i="20" s="1"/>
  <c r="C119551" i="20"/>
  <c r="D119551" i="20" s="1"/>
  <c r="I119551" i="20" s="1"/>
  <c r="C119552" i="20"/>
  <c r="D119552" i="20" s="1"/>
  <c r="I119552" i="20" s="1"/>
  <c r="C119553" i="20"/>
  <c r="D119553" i="20" s="1"/>
  <c r="I119553" i="20" s="1"/>
  <c r="C119554" i="20"/>
  <c r="D119554" i="20" s="1"/>
  <c r="I119554" i="20" s="1"/>
  <c r="C119555" i="20"/>
  <c r="D119555" i="20" s="1"/>
  <c r="I119555" i="20" s="1"/>
  <c r="C119556" i="20"/>
  <c r="D119556" i="20" s="1"/>
  <c r="I119556" i="20" s="1"/>
  <c r="C119557" i="20"/>
  <c r="D119557" i="20" s="1"/>
  <c r="I119557" i="20" s="1"/>
  <c r="C119558" i="20"/>
  <c r="D119558" i="20" s="1"/>
  <c r="I119558" i="20" s="1"/>
  <c r="C119559" i="20"/>
  <c r="D119559" i="20" s="1"/>
  <c r="I119559" i="20" s="1"/>
  <c r="C119560" i="20"/>
  <c r="D119560" i="20" s="1"/>
  <c r="I119560" i="20" s="1"/>
  <c r="C119561" i="20"/>
  <c r="D119561" i="20" s="1"/>
  <c r="I119561" i="20" s="1"/>
  <c r="C119562" i="20"/>
  <c r="D119562" i="20" s="1"/>
  <c r="I119562" i="20" s="1"/>
  <c r="C119563" i="20"/>
  <c r="D119563" i="20" s="1"/>
  <c r="I119563" i="20" s="1"/>
  <c r="C119564" i="20"/>
  <c r="D119564" i="20" s="1"/>
  <c r="I119564" i="20" s="1"/>
  <c r="C119565" i="20"/>
  <c r="D119565" i="20" s="1"/>
  <c r="I119565" i="20" s="1"/>
  <c r="C119566" i="20"/>
  <c r="D119566" i="20" s="1"/>
  <c r="I119566" i="20" s="1"/>
  <c r="C119567" i="20"/>
  <c r="D119567" i="20" s="1"/>
  <c r="I119567" i="20" s="1"/>
  <c r="C119568" i="20"/>
  <c r="D119568" i="20" s="1"/>
  <c r="I119568" i="20" s="1"/>
  <c r="C119569" i="20"/>
  <c r="D119569" i="20" s="1"/>
  <c r="I119569" i="20" s="1"/>
  <c r="C119570" i="20"/>
  <c r="D119570" i="20" s="1"/>
  <c r="I119570" i="20" s="1"/>
  <c r="C119571" i="20"/>
  <c r="D119571" i="20" s="1"/>
  <c r="I119571" i="20" s="1"/>
  <c r="C119572" i="20"/>
  <c r="D119572" i="20" s="1"/>
  <c r="I119572" i="20" s="1"/>
  <c r="C119573" i="20"/>
  <c r="D119573" i="20" s="1"/>
  <c r="I119573" i="20" s="1"/>
  <c r="C119574" i="20"/>
  <c r="D119574" i="20" s="1"/>
  <c r="I119574" i="20" s="1"/>
  <c r="C119575" i="20"/>
  <c r="D119575" i="20" s="1"/>
  <c r="I119575" i="20" s="1"/>
  <c r="C119576" i="20"/>
  <c r="D119576" i="20" s="1"/>
  <c r="I119576" i="20" s="1"/>
  <c r="C119577" i="20"/>
  <c r="D119577" i="20" s="1"/>
  <c r="I119577" i="20" s="1"/>
  <c r="C119578" i="20"/>
  <c r="D119578" i="20" s="1"/>
  <c r="I119578" i="20" s="1"/>
  <c r="C119579" i="20"/>
  <c r="D119579" i="20" s="1"/>
  <c r="I119579" i="20" s="1"/>
  <c r="C119580" i="20"/>
  <c r="D119580" i="20" s="1"/>
  <c r="I119580" i="20" s="1"/>
  <c r="C119581" i="20"/>
  <c r="D119581" i="20" s="1"/>
  <c r="I119581" i="20" s="1"/>
  <c r="C119582" i="20"/>
  <c r="D119582" i="20" s="1"/>
  <c r="I119582" i="20" s="1"/>
  <c r="C119583" i="20"/>
  <c r="D119583" i="20" s="1"/>
  <c r="I119583" i="20" s="1"/>
  <c r="C119584" i="20"/>
  <c r="D119584" i="20" s="1"/>
  <c r="I119584" i="20" s="1"/>
  <c r="C119585" i="20"/>
  <c r="D119585" i="20" s="1"/>
  <c r="I119585" i="20" s="1"/>
  <c r="C119586" i="20"/>
  <c r="D119586" i="20" s="1"/>
  <c r="I119586" i="20" s="1"/>
  <c r="C119587" i="20"/>
  <c r="D119587" i="20" s="1"/>
  <c r="I119587" i="20" s="1"/>
  <c r="C119588" i="20"/>
  <c r="D119588" i="20" s="1"/>
  <c r="I119588" i="20" s="1"/>
  <c r="C119589" i="20"/>
  <c r="D119589" i="20" s="1"/>
  <c r="I119589" i="20" s="1"/>
  <c r="C119590" i="20"/>
  <c r="D119590" i="20" s="1"/>
  <c r="I119590" i="20" s="1"/>
  <c r="C119591" i="20"/>
  <c r="D119591" i="20" s="1"/>
  <c r="I119591" i="20" s="1"/>
  <c r="C119592" i="20"/>
  <c r="D119592" i="20" s="1"/>
  <c r="I119592" i="20" s="1"/>
  <c r="C119593" i="20"/>
  <c r="D119593" i="20" s="1"/>
  <c r="I119593" i="20" s="1"/>
  <c r="C119594" i="20"/>
  <c r="D119594" i="20" s="1"/>
  <c r="I119594" i="20" s="1"/>
  <c r="C119595" i="20"/>
  <c r="D119595" i="20" s="1"/>
  <c r="I119595" i="20" s="1"/>
  <c r="C119596" i="20"/>
  <c r="D119596" i="20" s="1"/>
  <c r="I119596" i="20" s="1"/>
  <c r="C119597" i="20"/>
  <c r="D119597" i="20" s="1"/>
  <c r="I119597" i="20" s="1"/>
  <c r="C119598" i="20"/>
  <c r="D119598" i="20" s="1"/>
  <c r="I119598" i="20" s="1"/>
  <c r="C119599" i="20"/>
  <c r="D119599" i="20" s="1"/>
  <c r="I119599" i="20" s="1"/>
  <c r="C119600" i="20"/>
  <c r="D119600" i="20" s="1"/>
  <c r="I119600" i="20" s="1"/>
  <c r="C119601" i="20"/>
  <c r="D119601" i="20" s="1"/>
  <c r="I119601" i="20" s="1"/>
  <c r="C119602" i="20"/>
  <c r="D119602" i="20" s="1"/>
  <c r="I119602" i="20" s="1"/>
  <c r="C119603" i="20"/>
  <c r="D119603" i="20" s="1"/>
  <c r="I119603" i="20" s="1"/>
  <c r="C119604" i="20"/>
  <c r="D119604" i="20" s="1"/>
  <c r="I119604" i="20" s="1"/>
  <c r="C119605" i="20"/>
  <c r="D119605" i="20" s="1"/>
  <c r="I119605" i="20" s="1"/>
  <c r="C119606" i="20"/>
  <c r="D119606" i="20" s="1"/>
  <c r="I119606" i="20" s="1"/>
  <c r="C119607" i="20"/>
  <c r="D119607" i="20" s="1"/>
  <c r="I119607" i="20" s="1"/>
  <c r="C119608" i="20"/>
  <c r="D119608" i="20" s="1"/>
  <c r="I119608" i="20" s="1"/>
  <c r="C119609" i="20"/>
  <c r="D119609" i="20" s="1"/>
  <c r="I119609" i="20" s="1"/>
  <c r="C119610" i="20"/>
  <c r="D119610" i="20" s="1"/>
  <c r="I119610" i="20" s="1"/>
  <c r="C119611" i="20"/>
  <c r="D119611" i="20" s="1"/>
  <c r="I119611" i="20" s="1"/>
  <c r="C119612" i="20"/>
  <c r="D119612" i="20" s="1"/>
  <c r="I119612" i="20" s="1"/>
  <c r="C119613" i="20"/>
  <c r="D119613" i="20" s="1"/>
  <c r="I119613" i="20" s="1"/>
  <c r="C119614" i="20"/>
  <c r="D119614" i="20" s="1"/>
  <c r="I119614" i="20" s="1"/>
  <c r="C119615" i="20"/>
  <c r="D119615" i="20" s="1"/>
  <c r="I119615" i="20" s="1"/>
  <c r="C119616" i="20"/>
  <c r="D119616" i="20" s="1"/>
  <c r="I119616" i="20" s="1"/>
  <c r="C119617" i="20"/>
  <c r="D119617" i="20" s="1"/>
  <c r="I119617" i="20" s="1"/>
  <c r="C119618" i="20"/>
  <c r="D119618" i="20" s="1"/>
  <c r="I119618" i="20" s="1"/>
  <c r="C119619" i="20"/>
  <c r="D119619" i="20" s="1"/>
  <c r="I119619" i="20" s="1"/>
  <c r="C119620" i="20"/>
  <c r="D119620" i="20" s="1"/>
  <c r="I119620" i="20" s="1"/>
  <c r="C119621" i="20"/>
  <c r="D119621" i="20" s="1"/>
  <c r="I119621" i="20" s="1"/>
  <c r="C119622" i="20"/>
  <c r="D119622" i="20" s="1"/>
  <c r="I119622" i="20" s="1"/>
  <c r="C119623" i="20"/>
  <c r="D119623" i="20" s="1"/>
  <c r="I119623" i="20" s="1"/>
  <c r="C119624" i="20"/>
  <c r="D119624" i="20" s="1"/>
  <c r="I119624" i="20" s="1"/>
  <c r="C119625" i="20"/>
  <c r="D119625" i="20" s="1"/>
  <c r="I119625" i="20" s="1"/>
  <c r="C119626" i="20"/>
  <c r="D119626" i="20" s="1"/>
  <c r="I119626" i="20" s="1"/>
  <c r="C119627" i="20"/>
  <c r="D119627" i="20" s="1"/>
  <c r="I119627" i="20" s="1"/>
  <c r="C119628" i="20"/>
  <c r="D119628" i="20" s="1"/>
  <c r="I119628" i="20" s="1"/>
  <c r="C119629" i="20"/>
  <c r="D119629" i="20" s="1"/>
  <c r="I119629" i="20" s="1"/>
  <c r="C119630" i="20"/>
  <c r="D119630" i="20" s="1"/>
  <c r="I119630" i="20" s="1"/>
  <c r="C119631" i="20"/>
  <c r="D119631" i="20" s="1"/>
  <c r="I119631" i="20" s="1"/>
  <c r="C119632" i="20"/>
  <c r="D119632" i="20" s="1"/>
  <c r="I119632" i="20" s="1"/>
  <c r="C119633" i="20"/>
  <c r="D119633" i="20" s="1"/>
  <c r="I119633" i="20" s="1"/>
  <c r="C119634" i="20"/>
  <c r="D119634" i="20" s="1"/>
  <c r="I119634" i="20" s="1"/>
  <c r="C119635" i="20"/>
  <c r="D119635" i="20" s="1"/>
  <c r="I119635" i="20" s="1"/>
  <c r="C119636" i="20"/>
  <c r="D119636" i="20" s="1"/>
  <c r="I119636" i="20" s="1"/>
  <c r="C119637" i="20"/>
  <c r="D119637" i="20" s="1"/>
  <c r="I119637" i="20" s="1"/>
  <c r="C119638" i="20"/>
  <c r="D119638" i="20" s="1"/>
  <c r="I119638" i="20" s="1"/>
  <c r="C119639" i="20"/>
  <c r="D119639" i="20" s="1"/>
  <c r="I119639" i="20" s="1"/>
  <c r="C119640" i="20"/>
  <c r="D119640" i="20" s="1"/>
  <c r="I119640" i="20" s="1"/>
  <c r="C119641" i="20"/>
  <c r="D119641" i="20" s="1"/>
  <c r="I119641" i="20" s="1"/>
  <c r="C119642" i="20"/>
  <c r="D119642" i="20" s="1"/>
  <c r="I119642" i="20" s="1"/>
  <c r="C119643" i="20"/>
  <c r="D119643" i="20" s="1"/>
  <c r="I119643" i="20" s="1"/>
  <c r="C119644" i="20"/>
  <c r="D119644" i="20" s="1"/>
  <c r="I119644" i="20" s="1"/>
  <c r="C119645" i="20"/>
  <c r="D119645" i="20" s="1"/>
  <c r="I119645" i="20" s="1"/>
  <c r="C119646" i="20"/>
  <c r="D119646" i="20" s="1"/>
  <c r="I119646" i="20" s="1"/>
  <c r="C119647" i="20"/>
  <c r="D119647" i="20" s="1"/>
  <c r="I119647" i="20" s="1"/>
  <c r="C119648" i="20"/>
  <c r="D119648" i="20" s="1"/>
  <c r="I119648" i="20" s="1"/>
  <c r="C119649" i="20"/>
  <c r="D119649" i="20" s="1"/>
  <c r="I119649" i="20" s="1"/>
  <c r="C119650" i="20"/>
  <c r="D119650" i="20" s="1"/>
  <c r="I119650" i="20" s="1"/>
  <c r="C119651" i="20"/>
  <c r="D119651" i="20" s="1"/>
  <c r="I119651" i="20" s="1"/>
  <c r="C119652" i="20"/>
  <c r="D119652" i="20" s="1"/>
  <c r="I119652" i="20" s="1"/>
  <c r="C119653" i="20"/>
  <c r="D119653" i="20" s="1"/>
  <c r="I119653" i="20" s="1"/>
  <c r="C119654" i="20"/>
  <c r="D119654" i="20" s="1"/>
  <c r="I119654" i="20" s="1"/>
  <c r="C119655" i="20"/>
  <c r="D119655" i="20" s="1"/>
  <c r="I119655" i="20" s="1"/>
  <c r="C119656" i="20"/>
  <c r="D119656" i="20" s="1"/>
  <c r="I119656" i="20" s="1"/>
  <c r="C119657" i="20"/>
  <c r="D119657" i="20" s="1"/>
  <c r="I119657" i="20" s="1"/>
  <c r="C119658" i="20"/>
  <c r="D119658" i="20" s="1"/>
  <c r="I119658" i="20" s="1"/>
  <c r="C119659" i="20"/>
  <c r="D119659" i="20" s="1"/>
  <c r="I119659" i="20" s="1"/>
  <c r="C119660" i="20"/>
  <c r="D119660" i="20" s="1"/>
  <c r="I119660" i="20" s="1"/>
  <c r="C119661" i="20"/>
  <c r="D119661" i="20" s="1"/>
  <c r="I119661" i="20" s="1"/>
  <c r="C119662" i="20"/>
  <c r="D119662" i="20" s="1"/>
  <c r="I119662" i="20" s="1"/>
  <c r="C119663" i="20"/>
  <c r="D119663" i="20" s="1"/>
  <c r="I119663" i="20" s="1"/>
  <c r="C119664" i="20"/>
  <c r="D119664" i="20" s="1"/>
  <c r="I119664" i="20" s="1"/>
  <c r="C119665" i="20"/>
  <c r="D119665" i="20" s="1"/>
  <c r="I119665" i="20" s="1"/>
  <c r="C119666" i="20"/>
  <c r="D119666" i="20" s="1"/>
  <c r="I119666" i="20" s="1"/>
  <c r="C119667" i="20"/>
  <c r="D119667" i="20" s="1"/>
  <c r="I119667" i="20" s="1"/>
  <c r="C119668" i="20"/>
  <c r="D119668" i="20" s="1"/>
  <c r="I119668" i="20" s="1"/>
  <c r="C119669" i="20"/>
  <c r="D119669" i="20" s="1"/>
  <c r="I119669" i="20" s="1"/>
  <c r="C119670" i="20"/>
  <c r="D119670" i="20" s="1"/>
  <c r="I119670" i="20" s="1"/>
  <c r="C119671" i="20"/>
  <c r="D119671" i="20" s="1"/>
  <c r="I119671" i="20" s="1"/>
  <c r="C119672" i="20"/>
  <c r="D119672" i="20" s="1"/>
  <c r="I119672" i="20" s="1"/>
  <c r="C119673" i="20"/>
  <c r="D119673" i="20" s="1"/>
  <c r="I119673" i="20" s="1"/>
  <c r="C119674" i="20"/>
  <c r="D119674" i="20" s="1"/>
  <c r="I119674" i="20" s="1"/>
  <c r="C119675" i="20"/>
  <c r="D119675" i="20" s="1"/>
  <c r="I119675" i="20" s="1"/>
  <c r="C119676" i="20"/>
  <c r="D119676" i="20" s="1"/>
  <c r="I119676" i="20" s="1"/>
  <c r="C119677" i="20"/>
  <c r="D119677" i="20" s="1"/>
  <c r="I119677" i="20" s="1"/>
  <c r="C119678" i="20"/>
  <c r="D119678" i="20" s="1"/>
  <c r="I119678" i="20" s="1"/>
  <c r="C119679" i="20"/>
  <c r="D119679" i="20" s="1"/>
  <c r="I119679" i="20" s="1"/>
  <c r="C119680" i="20"/>
  <c r="D119680" i="20" s="1"/>
  <c r="I119680" i="20" s="1"/>
  <c r="C119681" i="20"/>
  <c r="D119681" i="20" s="1"/>
  <c r="I119681" i="20" s="1"/>
  <c r="C119682" i="20"/>
  <c r="D119682" i="20" s="1"/>
  <c r="I119682" i="20" s="1"/>
  <c r="C119683" i="20"/>
  <c r="D119683" i="20" s="1"/>
  <c r="I119683" i="20" s="1"/>
  <c r="C119684" i="20"/>
  <c r="D119684" i="20" s="1"/>
  <c r="I119684" i="20" s="1"/>
  <c r="C119685" i="20"/>
  <c r="D119685" i="20" s="1"/>
  <c r="I119685" i="20" s="1"/>
  <c r="C119686" i="20"/>
  <c r="D119686" i="20" s="1"/>
  <c r="I119686" i="20" s="1"/>
  <c r="C119687" i="20"/>
  <c r="D119687" i="20" s="1"/>
  <c r="I119687" i="20" s="1"/>
  <c r="C119688" i="20"/>
  <c r="D119688" i="20" s="1"/>
  <c r="I119688" i="20" s="1"/>
  <c r="C119689" i="20"/>
  <c r="D119689" i="20" s="1"/>
  <c r="I119689" i="20" s="1"/>
  <c r="C119690" i="20"/>
  <c r="D119690" i="20" s="1"/>
  <c r="I119690" i="20" s="1"/>
  <c r="C119691" i="20"/>
  <c r="D119691" i="20" s="1"/>
  <c r="I119691" i="20" s="1"/>
  <c r="C119692" i="20"/>
  <c r="D119692" i="20" s="1"/>
  <c r="I119692" i="20" s="1"/>
  <c r="C119693" i="20"/>
  <c r="D119693" i="20" s="1"/>
  <c r="I119693" i="20" s="1"/>
  <c r="C119694" i="20"/>
  <c r="D119694" i="20" s="1"/>
  <c r="I119694" i="20" s="1"/>
  <c r="C119695" i="20"/>
  <c r="D119695" i="20" s="1"/>
  <c r="I119695" i="20" s="1"/>
  <c r="C119696" i="20"/>
  <c r="D119696" i="20" s="1"/>
  <c r="I119696" i="20" s="1"/>
  <c r="C119697" i="20"/>
  <c r="D119697" i="20" s="1"/>
  <c r="I119697" i="20" s="1"/>
  <c r="C119698" i="20"/>
  <c r="D119698" i="20" s="1"/>
  <c r="I119698" i="20" s="1"/>
  <c r="C119699" i="20"/>
  <c r="D119699" i="20" s="1"/>
  <c r="I119699" i="20" s="1"/>
  <c r="C119700" i="20"/>
  <c r="D119700" i="20" s="1"/>
  <c r="I119700" i="20" s="1"/>
  <c r="C119701" i="20"/>
  <c r="D119701" i="20" s="1"/>
  <c r="I119701" i="20" s="1"/>
  <c r="C119702" i="20"/>
  <c r="D119702" i="20" s="1"/>
  <c r="I119702" i="20" s="1"/>
  <c r="C119703" i="20"/>
  <c r="D119703" i="20" s="1"/>
  <c r="I119703" i="20" s="1"/>
  <c r="C119704" i="20"/>
  <c r="D119704" i="20" s="1"/>
  <c r="I119704" i="20" s="1"/>
  <c r="C119705" i="20"/>
  <c r="D119705" i="20" s="1"/>
  <c r="I119705" i="20" s="1"/>
  <c r="C119706" i="20"/>
  <c r="D119706" i="20" s="1"/>
  <c r="I119706" i="20" s="1"/>
  <c r="C119707" i="20"/>
  <c r="D119707" i="20" s="1"/>
  <c r="I119707" i="20" s="1"/>
  <c r="C119708" i="20"/>
  <c r="D119708" i="20" s="1"/>
  <c r="I119708" i="20" s="1"/>
  <c r="C119709" i="20"/>
  <c r="D119709" i="20" s="1"/>
  <c r="I119709" i="20" s="1"/>
  <c r="C119710" i="20"/>
  <c r="D119710" i="20" s="1"/>
  <c r="I119710" i="20" s="1"/>
  <c r="C119711" i="20"/>
  <c r="D119711" i="20" s="1"/>
  <c r="I119711" i="20" s="1"/>
  <c r="C119712" i="20"/>
  <c r="D119712" i="20" s="1"/>
  <c r="I119712" i="20" s="1"/>
  <c r="C119713" i="20"/>
  <c r="D119713" i="20" s="1"/>
  <c r="I119713" i="20" s="1"/>
  <c r="C119714" i="20"/>
  <c r="D119714" i="20" s="1"/>
  <c r="I119714" i="20" s="1"/>
  <c r="C119715" i="20"/>
  <c r="D119715" i="20" s="1"/>
  <c r="I119715" i="20" s="1"/>
  <c r="C119716" i="20"/>
  <c r="D119716" i="20" s="1"/>
  <c r="I119716" i="20" s="1"/>
  <c r="C119717" i="20"/>
  <c r="D119717" i="20" s="1"/>
  <c r="I119717" i="20" s="1"/>
  <c r="C119718" i="20"/>
  <c r="D119718" i="20" s="1"/>
  <c r="I119718" i="20" s="1"/>
  <c r="C119719" i="20"/>
  <c r="D119719" i="20" s="1"/>
  <c r="I119719" i="20" s="1"/>
  <c r="C119720" i="20"/>
  <c r="D119720" i="20" s="1"/>
  <c r="I119720" i="20" s="1"/>
  <c r="C119721" i="20"/>
  <c r="D119721" i="20" s="1"/>
  <c r="I119721" i="20" s="1"/>
  <c r="C119722" i="20"/>
  <c r="D119722" i="20" s="1"/>
  <c r="I119722" i="20" s="1"/>
  <c r="C119723" i="20"/>
  <c r="D119723" i="20" s="1"/>
  <c r="I119723" i="20" s="1"/>
  <c r="C119724" i="20"/>
  <c r="D119724" i="20" s="1"/>
  <c r="I119724" i="20" s="1"/>
  <c r="C119725" i="20"/>
  <c r="D119725" i="20" s="1"/>
  <c r="I119725" i="20" s="1"/>
  <c r="C119726" i="20"/>
  <c r="D119726" i="20" s="1"/>
  <c r="I119726" i="20" s="1"/>
  <c r="C119727" i="20"/>
  <c r="D119727" i="20" s="1"/>
  <c r="I119727" i="20" s="1"/>
  <c r="C119728" i="20"/>
  <c r="D119728" i="20" s="1"/>
  <c r="I119728" i="20" s="1"/>
  <c r="C119729" i="20"/>
  <c r="D119729" i="20" s="1"/>
  <c r="I119729" i="20" s="1"/>
  <c r="C119730" i="20"/>
  <c r="D119730" i="20" s="1"/>
  <c r="I119730" i="20" s="1"/>
  <c r="C119731" i="20"/>
  <c r="D119731" i="20" s="1"/>
  <c r="I119731" i="20" s="1"/>
  <c r="C119732" i="20"/>
  <c r="D119732" i="20" s="1"/>
  <c r="I119732" i="20" s="1"/>
  <c r="C119733" i="20"/>
  <c r="D119733" i="20" s="1"/>
  <c r="I119733" i="20" s="1"/>
  <c r="C119734" i="20"/>
  <c r="D119734" i="20" s="1"/>
  <c r="I119734" i="20" s="1"/>
  <c r="C119735" i="20"/>
  <c r="D119735" i="20" s="1"/>
  <c r="I119735" i="20" s="1"/>
  <c r="C119736" i="20"/>
  <c r="D119736" i="20" s="1"/>
  <c r="I119736" i="20" s="1"/>
  <c r="C119737" i="20"/>
  <c r="D119737" i="20" s="1"/>
  <c r="I119737" i="20" s="1"/>
  <c r="C119738" i="20"/>
  <c r="D119738" i="20" s="1"/>
  <c r="I119738" i="20" s="1"/>
  <c r="C119739" i="20"/>
  <c r="D119739" i="20" s="1"/>
  <c r="I119739" i="20" s="1"/>
  <c r="C119740" i="20"/>
  <c r="D119740" i="20" s="1"/>
  <c r="I119740" i="20" s="1"/>
  <c r="C119741" i="20"/>
  <c r="D119741" i="20" s="1"/>
  <c r="I119741" i="20" s="1"/>
  <c r="C119742" i="20"/>
  <c r="D119742" i="20" s="1"/>
  <c r="I119742" i="20" s="1"/>
  <c r="C119743" i="20"/>
  <c r="D119743" i="20" s="1"/>
  <c r="I119743" i="20" s="1"/>
  <c r="C119744" i="20"/>
  <c r="D119744" i="20" s="1"/>
  <c r="I119744" i="20" s="1"/>
  <c r="C119745" i="20"/>
  <c r="D119745" i="20" s="1"/>
  <c r="I119745" i="20" s="1"/>
  <c r="C119746" i="20"/>
  <c r="D119746" i="20" s="1"/>
  <c r="I119746" i="20" s="1"/>
  <c r="C119747" i="20"/>
  <c r="D119747" i="20" s="1"/>
  <c r="I119747" i="20" s="1"/>
  <c r="C119748" i="20"/>
  <c r="D119748" i="20" s="1"/>
  <c r="I119748" i="20" s="1"/>
  <c r="C119749" i="20"/>
  <c r="D119749" i="20" s="1"/>
  <c r="I119749" i="20" s="1"/>
  <c r="C119750" i="20"/>
  <c r="D119750" i="20" s="1"/>
  <c r="I119750" i="20" s="1"/>
  <c r="C119751" i="20"/>
  <c r="D119751" i="20" s="1"/>
  <c r="I119751" i="20" s="1"/>
  <c r="C119752" i="20"/>
  <c r="D119752" i="20" s="1"/>
  <c r="I119752" i="20" s="1"/>
  <c r="C119753" i="20"/>
  <c r="D119753" i="20" s="1"/>
  <c r="I119753" i="20" s="1"/>
  <c r="C119754" i="20"/>
  <c r="D119754" i="20" s="1"/>
  <c r="I119754" i="20" s="1"/>
  <c r="C119755" i="20"/>
  <c r="D119755" i="20" s="1"/>
  <c r="I119755" i="20" s="1"/>
  <c r="C119756" i="20"/>
  <c r="D119756" i="20" s="1"/>
  <c r="I119756" i="20" s="1"/>
  <c r="C119757" i="20"/>
  <c r="D119757" i="20" s="1"/>
  <c r="I119757" i="20" s="1"/>
  <c r="C119758" i="20"/>
  <c r="D119758" i="20" s="1"/>
  <c r="I119758" i="20" s="1"/>
  <c r="C119759" i="20"/>
  <c r="D119759" i="20" s="1"/>
  <c r="I119759" i="20" s="1"/>
  <c r="C119760" i="20"/>
  <c r="D119760" i="20" s="1"/>
  <c r="I119760" i="20" s="1"/>
  <c r="C119761" i="20"/>
  <c r="D119761" i="20" s="1"/>
  <c r="I119761" i="20" s="1"/>
  <c r="C119762" i="20"/>
  <c r="D119762" i="20" s="1"/>
  <c r="I119762" i="20" s="1"/>
  <c r="C119763" i="20"/>
  <c r="D119763" i="20" s="1"/>
  <c r="I119763" i="20" s="1"/>
  <c r="C119764" i="20"/>
  <c r="D119764" i="20" s="1"/>
  <c r="I119764" i="20" s="1"/>
  <c r="C119765" i="20"/>
  <c r="D119765" i="20" s="1"/>
  <c r="I119765" i="20" s="1"/>
  <c r="C119766" i="20"/>
  <c r="D119766" i="20" s="1"/>
  <c r="I119766" i="20" s="1"/>
  <c r="C119767" i="20"/>
  <c r="D119767" i="20" s="1"/>
  <c r="I119767" i="20" s="1"/>
  <c r="C119768" i="20"/>
  <c r="D119768" i="20" s="1"/>
  <c r="I119768" i="20" s="1"/>
  <c r="C119769" i="20"/>
  <c r="D119769" i="20" s="1"/>
  <c r="I119769" i="20" s="1"/>
  <c r="C119770" i="20"/>
  <c r="D119770" i="20" s="1"/>
  <c r="I119770" i="20" s="1"/>
  <c r="C119771" i="20"/>
  <c r="D119771" i="20" s="1"/>
  <c r="I119771" i="20" s="1"/>
  <c r="C119772" i="20"/>
  <c r="D119772" i="20" s="1"/>
  <c r="I119772" i="20" s="1"/>
  <c r="C119773" i="20"/>
  <c r="D119773" i="20" s="1"/>
  <c r="I119773" i="20" s="1"/>
  <c r="C119774" i="20"/>
  <c r="D119774" i="20" s="1"/>
  <c r="I119774" i="20" s="1"/>
  <c r="C119775" i="20"/>
  <c r="D119775" i="20" s="1"/>
  <c r="I119775" i="20" s="1"/>
  <c r="C119776" i="20"/>
  <c r="D119776" i="20" s="1"/>
  <c r="I119776" i="20" s="1"/>
  <c r="C119777" i="20"/>
  <c r="D119777" i="20" s="1"/>
  <c r="I119777" i="20" s="1"/>
  <c r="C119778" i="20"/>
  <c r="D119778" i="20" s="1"/>
  <c r="I119778" i="20" s="1"/>
  <c r="C119779" i="20"/>
  <c r="D119779" i="20" s="1"/>
  <c r="I119779" i="20" s="1"/>
  <c r="C119780" i="20"/>
  <c r="D119780" i="20" s="1"/>
  <c r="I119780" i="20" s="1"/>
  <c r="C119781" i="20"/>
  <c r="D119781" i="20" s="1"/>
  <c r="I119781" i="20" s="1"/>
  <c r="C119782" i="20"/>
  <c r="D119782" i="20" s="1"/>
  <c r="I119782" i="20" s="1"/>
  <c r="C119783" i="20"/>
  <c r="D119783" i="20" s="1"/>
  <c r="I119783" i="20" s="1"/>
  <c r="C119784" i="20"/>
  <c r="D119784" i="20" s="1"/>
  <c r="I119784" i="20" s="1"/>
  <c r="C119785" i="20"/>
  <c r="D119785" i="20" s="1"/>
  <c r="I119785" i="20" s="1"/>
  <c r="C119786" i="20"/>
  <c r="D119786" i="20" s="1"/>
  <c r="I119786" i="20" s="1"/>
  <c r="C119787" i="20"/>
  <c r="D119787" i="20" s="1"/>
  <c r="I119787" i="20" s="1"/>
  <c r="C119788" i="20"/>
  <c r="D119788" i="20" s="1"/>
  <c r="I119788" i="20" s="1"/>
  <c r="C119789" i="20"/>
  <c r="D119789" i="20" s="1"/>
  <c r="I119789" i="20" s="1"/>
  <c r="C119790" i="20"/>
  <c r="D119790" i="20" s="1"/>
  <c r="I119790" i="20" s="1"/>
  <c r="C119791" i="20"/>
  <c r="D119791" i="20" s="1"/>
  <c r="I119791" i="20" s="1"/>
  <c r="C119792" i="20"/>
  <c r="D119792" i="20" s="1"/>
  <c r="I119792" i="20" s="1"/>
  <c r="C119793" i="20"/>
  <c r="D119793" i="20" s="1"/>
  <c r="I119793" i="20" s="1"/>
  <c r="C119794" i="20"/>
  <c r="D119794" i="20" s="1"/>
  <c r="I119794" i="20" s="1"/>
  <c r="C119795" i="20"/>
  <c r="D119795" i="20" s="1"/>
  <c r="I119795" i="20" s="1"/>
  <c r="C119796" i="20"/>
  <c r="D119796" i="20" s="1"/>
  <c r="I119796" i="20" s="1"/>
  <c r="C119797" i="20"/>
  <c r="D119797" i="20" s="1"/>
  <c r="I119797" i="20" s="1"/>
  <c r="C119798" i="20"/>
  <c r="D119798" i="20" s="1"/>
  <c r="I119798" i="20" s="1"/>
  <c r="C119799" i="20"/>
  <c r="D119799" i="20" s="1"/>
  <c r="I119799" i="20" s="1"/>
  <c r="C119800" i="20"/>
  <c r="D119800" i="20" s="1"/>
  <c r="I119800" i="20" s="1"/>
  <c r="C119801" i="20"/>
  <c r="D119801" i="20" s="1"/>
  <c r="I119801" i="20" s="1"/>
  <c r="C119802" i="20"/>
  <c r="D119802" i="20" s="1"/>
  <c r="I119802" i="20" s="1"/>
  <c r="C119803" i="20"/>
  <c r="D119803" i="20" s="1"/>
  <c r="I119803" i="20" s="1"/>
  <c r="C119804" i="20"/>
  <c r="D119804" i="20" s="1"/>
  <c r="I119804" i="20" s="1"/>
  <c r="C119805" i="20"/>
  <c r="D119805" i="20" s="1"/>
  <c r="I119805" i="20" s="1"/>
  <c r="C119806" i="20"/>
  <c r="D119806" i="20" s="1"/>
  <c r="I119806" i="20" s="1"/>
  <c r="C119807" i="20"/>
  <c r="D119807" i="20" s="1"/>
  <c r="I119807" i="20" s="1"/>
  <c r="C119808" i="20"/>
  <c r="D119808" i="20" s="1"/>
  <c r="I119808" i="20" s="1"/>
  <c r="C119809" i="20"/>
  <c r="D119809" i="20" s="1"/>
  <c r="I119809" i="20" s="1"/>
  <c r="C119810" i="20"/>
  <c r="D119810" i="20" s="1"/>
  <c r="I119810" i="20" s="1"/>
  <c r="C119811" i="20"/>
  <c r="D119811" i="20" s="1"/>
  <c r="I119811" i="20" s="1"/>
  <c r="C119812" i="20"/>
  <c r="D119812" i="20" s="1"/>
  <c r="I119812" i="20" s="1"/>
  <c r="C119813" i="20"/>
  <c r="D119813" i="20" s="1"/>
  <c r="I119813" i="20" s="1"/>
  <c r="C119814" i="20"/>
  <c r="D119814" i="20" s="1"/>
  <c r="I119814" i="20" s="1"/>
  <c r="C119815" i="20"/>
  <c r="D119815" i="20" s="1"/>
  <c r="I119815" i="20" s="1"/>
  <c r="C119816" i="20"/>
  <c r="D119816" i="20" s="1"/>
  <c r="I119816" i="20" s="1"/>
  <c r="C119817" i="20"/>
  <c r="D119817" i="20" s="1"/>
  <c r="I119817" i="20" s="1"/>
  <c r="C119818" i="20"/>
  <c r="D119818" i="20" s="1"/>
  <c r="I119818" i="20" s="1"/>
  <c r="C119819" i="20"/>
  <c r="D119819" i="20" s="1"/>
  <c r="I119819" i="20" s="1"/>
  <c r="C119820" i="20"/>
  <c r="D119820" i="20" s="1"/>
  <c r="I119820" i="20" s="1"/>
  <c r="C119821" i="20"/>
  <c r="D119821" i="20" s="1"/>
  <c r="I119821" i="20" s="1"/>
  <c r="C119822" i="20"/>
  <c r="D119822" i="20" s="1"/>
  <c r="I119822" i="20" s="1"/>
  <c r="C119823" i="20"/>
  <c r="D119823" i="20" s="1"/>
  <c r="I119823" i="20" s="1"/>
  <c r="C119824" i="20"/>
  <c r="D119824" i="20" s="1"/>
  <c r="I119824" i="20" s="1"/>
  <c r="C119825" i="20"/>
  <c r="D119825" i="20" s="1"/>
  <c r="I119825" i="20" s="1"/>
  <c r="C119826" i="20"/>
  <c r="D119826" i="20" s="1"/>
  <c r="I119826" i="20" s="1"/>
  <c r="C119827" i="20"/>
  <c r="D119827" i="20" s="1"/>
  <c r="I119827" i="20" s="1"/>
  <c r="C119828" i="20"/>
  <c r="D119828" i="20" s="1"/>
  <c r="I119828" i="20" s="1"/>
  <c r="C119829" i="20"/>
  <c r="D119829" i="20" s="1"/>
  <c r="I119829" i="20" s="1"/>
  <c r="C119830" i="20"/>
  <c r="D119830" i="20" s="1"/>
  <c r="I119830" i="20" s="1"/>
  <c r="C119831" i="20"/>
  <c r="D119831" i="20" s="1"/>
  <c r="I119831" i="20" s="1"/>
  <c r="C119832" i="20"/>
  <c r="D119832" i="20" s="1"/>
  <c r="I119832" i="20" s="1"/>
  <c r="C119833" i="20"/>
  <c r="D119833" i="20" s="1"/>
  <c r="I119833" i="20" s="1"/>
  <c r="C119834" i="20"/>
  <c r="D119834" i="20" s="1"/>
  <c r="I119834" i="20" s="1"/>
  <c r="C119835" i="20"/>
  <c r="D119835" i="20" s="1"/>
  <c r="I119835" i="20" s="1"/>
  <c r="C119836" i="20"/>
  <c r="D119836" i="20" s="1"/>
  <c r="I119836" i="20" s="1"/>
  <c r="C119837" i="20"/>
  <c r="D119837" i="20" s="1"/>
  <c r="I119837" i="20" s="1"/>
  <c r="C119838" i="20"/>
  <c r="D119838" i="20" s="1"/>
  <c r="I119838" i="20" s="1"/>
  <c r="C119839" i="20"/>
  <c r="D119839" i="20" s="1"/>
  <c r="I119839" i="20" s="1"/>
  <c r="C119840" i="20"/>
  <c r="D119840" i="20" s="1"/>
  <c r="I119840" i="20" s="1"/>
  <c r="C119841" i="20"/>
  <c r="D119841" i="20" s="1"/>
  <c r="I119841" i="20" s="1"/>
  <c r="C119842" i="20"/>
  <c r="D119842" i="20" s="1"/>
  <c r="I119842" i="20" s="1"/>
  <c r="C119843" i="20"/>
  <c r="D119843" i="20" s="1"/>
  <c r="I119843" i="20" s="1"/>
  <c r="C119844" i="20"/>
  <c r="D119844" i="20" s="1"/>
  <c r="I119844" i="20" s="1"/>
  <c r="C119845" i="20"/>
  <c r="D119845" i="20" s="1"/>
  <c r="I119845" i="20" s="1"/>
  <c r="C119846" i="20"/>
  <c r="D119846" i="20" s="1"/>
  <c r="I119846" i="20" s="1"/>
  <c r="C119847" i="20"/>
  <c r="D119847" i="20" s="1"/>
  <c r="I119847" i="20" s="1"/>
  <c r="C119848" i="20"/>
  <c r="D119848" i="20" s="1"/>
  <c r="I119848" i="20" s="1"/>
  <c r="C119849" i="20"/>
  <c r="D119849" i="20" s="1"/>
  <c r="I119849" i="20" s="1"/>
  <c r="C119850" i="20"/>
  <c r="D119850" i="20" s="1"/>
  <c r="I119850" i="20" s="1"/>
  <c r="C119851" i="20"/>
  <c r="D119851" i="20" s="1"/>
  <c r="I119851" i="20" s="1"/>
  <c r="C119852" i="20"/>
  <c r="D119852" i="20" s="1"/>
  <c r="I119852" i="20" s="1"/>
  <c r="C119853" i="20"/>
  <c r="D119853" i="20" s="1"/>
  <c r="I119853" i="20" s="1"/>
  <c r="C119854" i="20"/>
  <c r="D119854" i="20" s="1"/>
  <c r="I119854" i="20" s="1"/>
  <c r="C119855" i="20"/>
  <c r="D119855" i="20" s="1"/>
  <c r="I119855" i="20" s="1"/>
  <c r="C119856" i="20"/>
  <c r="D119856" i="20" s="1"/>
  <c r="I119856" i="20" s="1"/>
  <c r="C119857" i="20"/>
  <c r="D119857" i="20" s="1"/>
  <c r="I119857" i="20" s="1"/>
  <c r="C119858" i="20"/>
  <c r="D119858" i="20" s="1"/>
  <c r="I119858" i="20" s="1"/>
  <c r="C119859" i="20"/>
  <c r="D119859" i="20" s="1"/>
  <c r="I119859" i="20" s="1"/>
  <c r="C119860" i="20"/>
  <c r="D119860" i="20" s="1"/>
  <c r="I119860" i="20" s="1"/>
  <c r="C119861" i="20"/>
  <c r="D119861" i="20" s="1"/>
  <c r="I119861" i="20" s="1"/>
  <c r="C119862" i="20"/>
  <c r="D119862" i="20" s="1"/>
  <c r="I119862" i="20" s="1"/>
  <c r="C119863" i="20"/>
  <c r="D119863" i="20" s="1"/>
  <c r="I119863" i="20" s="1"/>
  <c r="C119864" i="20"/>
  <c r="D119864" i="20" s="1"/>
  <c r="I119864" i="20" s="1"/>
  <c r="C119865" i="20"/>
  <c r="D119865" i="20" s="1"/>
  <c r="I119865" i="20" s="1"/>
  <c r="C119866" i="20"/>
  <c r="D119866" i="20" s="1"/>
  <c r="I119866" i="20" s="1"/>
  <c r="C119867" i="20"/>
  <c r="D119867" i="20" s="1"/>
  <c r="I119867" i="20" s="1"/>
  <c r="C119868" i="20"/>
  <c r="D119868" i="20" s="1"/>
  <c r="I119868" i="20" s="1"/>
  <c r="C119869" i="20"/>
  <c r="D119869" i="20" s="1"/>
  <c r="I119869" i="20" s="1"/>
  <c r="C119870" i="20"/>
  <c r="D119870" i="20" s="1"/>
  <c r="I119870" i="20" s="1"/>
  <c r="C119871" i="20"/>
  <c r="D119871" i="20" s="1"/>
  <c r="I119871" i="20" s="1"/>
  <c r="C119872" i="20"/>
  <c r="D119872" i="20" s="1"/>
  <c r="I119872" i="20" s="1"/>
  <c r="C119873" i="20"/>
  <c r="D119873" i="20" s="1"/>
  <c r="I119873" i="20" s="1"/>
  <c r="C119874" i="20"/>
  <c r="D119874" i="20" s="1"/>
  <c r="I119874" i="20" s="1"/>
  <c r="C119875" i="20"/>
  <c r="D119875" i="20" s="1"/>
  <c r="I119875" i="20" s="1"/>
  <c r="C119876" i="20"/>
  <c r="D119876" i="20" s="1"/>
  <c r="I119876" i="20" s="1"/>
  <c r="C119877" i="20"/>
  <c r="D119877" i="20" s="1"/>
  <c r="I119877" i="20" s="1"/>
  <c r="C119878" i="20"/>
  <c r="D119878" i="20" s="1"/>
  <c r="I119878" i="20" s="1"/>
  <c r="C119879" i="20"/>
  <c r="D119879" i="20" s="1"/>
  <c r="I119879" i="20" s="1"/>
  <c r="C119880" i="20"/>
  <c r="D119880" i="20" s="1"/>
  <c r="I119880" i="20" s="1"/>
  <c r="C119881" i="20"/>
  <c r="D119881" i="20" s="1"/>
  <c r="I119881" i="20" s="1"/>
  <c r="C119882" i="20"/>
  <c r="D119882" i="20" s="1"/>
  <c r="I119882" i="20" s="1"/>
  <c r="C119883" i="20"/>
  <c r="D119883" i="20" s="1"/>
  <c r="I119883" i="20" s="1"/>
  <c r="C119884" i="20"/>
  <c r="D119884" i="20" s="1"/>
  <c r="I119884" i="20" s="1"/>
  <c r="C119885" i="20"/>
  <c r="D119885" i="20" s="1"/>
  <c r="I119885" i="20" s="1"/>
  <c r="C119886" i="20"/>
  <c r="D119886" i="20" s="1"/>
  <c r="I119886" i="20" s="1"/>
  <c r="C119887" i="20"/>
  <c r="D119887" i="20" s="1"/>
  <c r="I119887" i="20" s="1"/>
  <c r="C119888" i="20"/>
  <c r="D119888" i="20" s="1"/>
  <c r="I119888" i="20" s="1"/>
  <c r="C119889" i="20"/>
  <c r="D119889" i="20" s="1"/>
  <c r="I119889" i="20" s="1"/>
  <c r="C119890" i="20"/>
  <c r="D119890" i="20" s="1"/>
  <c r="I119890" i="20" s="1"/>
  <c r="C119891" i="20"/>
  <c r="D119891" i="20" s="1"/>
  <c r="I119891" i="20" s="1"/>
  <c r="C119892" i="20"/>
  <c r="D119892" i="20" s="1"/>
  <c r="I119892" i="20" s="1"/>
  <c r="C119893" i="20"/>
  <c r="D119893" i="20" s="1"/>
  <c r="I119893" i="20" s="1"/>
  <c r="C119894" i="20"/>
  <c r="D119894" i="20" s="1"/>
  <c r="I119894" i="20" s="1"/>
  <c r="C119895" i="20"/>
  <c r="D119895" i="20" s="1"/>
  <c r="I119895" i="20" s="1"/>
  <c r="C119896" i="20"/>
  <c r="D119896" i="20" s="1"/>
  <c r="I119896" i="20" s="1"/>
  <c r="C119897" i="20"/>
  <c r="D119897" i="20" s="1"/>
  <c r="I119897" i="20" s="1"/>
  <c r="C119898" i="20"/>
  <c r="D119898" i="20" s="1"/>
  <c r="I119898" i="20" s="1"/>
  <c r="C119899" i="20"/>
  <c r="D119899" i="20" s="1"/>
  <c r="I119899" i="20" s="1"/>
  <c r="C119900" i="20"/>
  <c r="D119900" i="20" s="1"/>
  <c r="I119900" i="20" s="1"/>
  <c r="C119901" i="20"/>
  <c r="D119901" i="20" s="1"/>
  <c r="I119901" i="20" s="1"/>
  <c r="C119902" i="20"/>
  <c r="D119902" i="20" s="1"/>
  <c r="I119902" i="20" s="1"/>
  <c r="C119903" i="20"/>
  <c r="D119903" i="20" s="1"/>
  <c r="I119903" i="20" s="1"/>
  <c r="C119904" i="20"/>
  <c r="D119904" i="20" s="1"/>
  <c r="I119904" i="20" s="1"/>
  <c r="C119905" i="20"/>
  <c r="D119905" i="20" s="1"/>
  <c r="I119905" i="20" s="1"/>
  <c r="C119906" i="20"/>
  <c r="D119906" i="20" s="1"/>
  <c r="I119906" i="20" s="1"/>
  <c r="C119907" i="20"/>
  <c r="D119907" i="20" s="1"/>
  <c r="I119907" i="20" s="1"/>
  <c r="C119908" i="20"/>
  <c r="D119908" i="20" s="1"/>
  <c r="I119908" i="20" s="1"/>
  <c r="C119909" i="20"/>
  <c r="D119909" i="20" s="1"/>
  <c r="I119909" i="20" s="1"/>
  <c r="C119910" i="20"/>
  <c r="D119910" i="20" s="1"/>
  <c r="I119910" i="20" s="1"/>
  <c r="C119911" i="20"/>
  <c r="D119911" i="20" s="1"/>
  <c r="I119911" i="20" s="1"/>
  <c r="C119912" i="20"/>
  <c r="D119912" i="20" s="1"/>
  <c r="I119912" i="20" s="1"/>
  <c r="C119913" i="20"/>
  <c r="D119913" i="20" s="1"/>
  <c r="I119913" i="20" s="1"/>
  <c r="C119914" i="20"/>
  <c r="D119914" i="20" s="1"/>
  <c r="I119914" i="20" s="1"/>
  <c r="C119915" i="20"/>
  <c r="D119915" i="20" s="1"/>
  <c r="I119915" i="20" s="1"/>
  <c r="C119916" i="20"/>
  <c r="D119916" i="20" s="1"/>
  <c r="I119916" i="20" s="1"/>
  <c r="C119917" i="20"/>
  <c r="D119917" i="20" s="1"/>
  <c r="I119917" i="20" s="1"/>
  <c r="C119918" i="20"/>
  <c r="D119918" i="20" s="1"/>
  <c r="I119918" i="20" s="1"/>
  <c r="C119919" i="20"/>
  <c r="D119919" i="20" s="1"/>
  <c r="I119919" i="20" s="1"/>
  <c r="C119920" i="20"/>
  <c r="D119920" i="20" s="1"/>
  <c r="I119920" i="20" s="1"/>
  <c r="C119921" i="20"/>
  <c r="D119921" i="20" s="1"/>
  <c r="I119921" i="20" s="1"/>
  <c r="C119922" i="20"/>
  <c r="D119922" i="20" s="1"/>
  <c r="I119922" i="20" s="1"/>
  <c r="C119923" i="20"/>
  <c r="D119923" i="20" s="1"/>
  <c r="I119923" i="20" s="1"/>
  <c r="C119924" i="20"/>
  <c r="D119924" i="20" s="1"/>
  <c r="I119924" i="20" s="1"/>
  <c r="C119925" i="20"/>
  <c r="D119925" i="20" s="1"/>
  <c r="I119925" i="20" s="1"/>
  <c r="C119926" i="20"/>
  <c r="D119926" i="20" s="1"/>
  <c r="I119926" i="20" s="1"/>
  <c r="C119927" i="20"/>
  <c r="D119927" i="20" s="1"/>
  <c r="I119927" i="20" s="1"/>
  <c r="C119928" i="20"/>
  <c r="D119928" i="20" s="1"/>
  <c r="I119928" i="20" s="1"/>
  <c r="C119929" i="20"/>
  <c r="D119929" i="20" s="1"/>
  <c r="I119929" i="20" s="1"/>
  <c r="C119930" i="20"/>
  <c r="D119930" i="20" s="1"/>
  <c r="I119930" i="20" s="1"/>
  <c r="C119931" i="20"/>
  <c r="D119931" i="20" s="1"/>
  <c r="I119931" i="20" s="1"/>
  <c r="C119932" i="20"/>
  <c r="D119932" i="20" s="1"/>
  <c r="I119932" i="20" s="1"/>
  <c r="C119933" i="20"/>
  <c r="D119933" i="20" s="1"/>
  <c r="I119933" i="20" s="1"/>
  <c r="C119934" i="20"/>
  <c r="D119934" i="20" s="1"/>
  <c r="I119934" i="20" s="1"/>
  <c r="C119935" i="20"/>
  <c r="D119935" i="20" s="1"/>
  <c r="I119935" i="20" s="1"/>
  <c r="C119936" i="20"/>
  <c r="D119936" i="20" s="1"/>
  <c r="I119936" i="20" s="1"/>
  <c r="C119937" i="20"/>
  <c r="D119937" i="20" s="1"/>
  <c r="I119937" i="20" s="1"/>
  <c r="C119938" i="20"/>
  <c r="D119938" i="20" s="1"/>
  <c r="I119938" i="20" s="1"/>
  <c r="C119939" i="20"/>
  <c r="D119939" i="20" s="1"/>
  <c r="I119939" i="20" s="1"/>
  <c r="C119940" i="20"/>
  <c r="D119940" i="20" s="1"/>
  <c r="I119940" i="20" s="1"/>
  <c r="C119941" i="20"/>
  <c r="D119941" i="20" s="1"/>
  <c r="I119941" i="20" s="1"/>
  <c r="C119942" i="20"/>
  <c r="D119942" i="20" s="1"/>
  <c r="I119942" i="20" s="1"/>
  <c r="C119943" i="20"/>
  <c r="D119943" i="20" s="1"/>
  <c r="I119943" i="20" s="1"/>
  <c r="C119944" i="20"/>
  <c r="D119944" i="20" s="1"/>
  <c r="I119944" i="20" s="1"/>
  <c r="C119945" i="20"/>
  <c r="D119945" i="20" s="1"/>
  <c r="I119945" i="20" s="1"/>
  <c r="C119946" i="20"/>
  <c r="D119946" i="20" s="1"/>
  <c r="I119946" i="20" s="1"/>
  <c r="C119947" i="20"/>
  <c r="D119947" i="20" s="1"/>
  <c r="I119947" i="20" s="1"/>
  <c r="C119948" i="20"/>
  <c r="D119948" i="20" s="1"/>
  <c r="I119948" i="20" s="1"/>
  <c r="C119949" i="20"/>
  <c r="D119949" i="20" s="1"/>
  <c r="I119949" i="20" s="1"/>
  <c r="C119950" i="20"/>
  <c r="D119950" i="20" s="1"/>
  <c r="I119950" i="20" s="1"/>
  <c r="C119951" i="20"/>
  <c r="D119951" i="20" s="1"/>
  <c r="I119951" i="20" s="1"/>
  <c r="C119952" i="20"/>
  <c r="D119952" i="20" s="1"/>
  <c r="I119952" i="20" s="1"/>
  <c r="C119953" i="20"/>
  <c r="D119953" i="20" s="1"/>
  <c r="I119953" i="20" s="1"/>
  <c r="C119954" i="20"/>
  <c r="D119954" i="20" s="1"/>
  <c r="I119954" i="20" s="1"/>
  <c r="C119955" i="20"/>
  <c r="D119955" i="20" s="1"/>
  <c r="I119955" i="20" s="1"/>
  <c r="C119956" i="20"/>
  <c r="D119956" i="20" s="1"/>
  <c r="I119956" i="20" s="1"/>
  <c r="C119957" i="20"/>
  <c r="D119957" i="20" s="1"/>
  <c r="I119957" i="20" s="1"/>
  <c r="C119958" i="20"/>
  <c r="D119958" i="20" s="1"/>
  <c r="I119958" i="20" s="1"/>
  <c r="C119959" i="20"/>
  <c r="D119959" i="20" s="1"/>
  <c r="I119959" i="20" s="1"/>
  <c r="C119960" i="20"/>
  <c r="D119960" i="20" s="1"/>
  <c r="I119960" i="20" s="1"/>
  <c r="C119961" i="20"/>
  <c r="D119961" i="20" s="1"/>
  <c r="I119961" i="20" s="1"/>
  <c r="C119962" i="20"/>
  <c r="D119962" i="20" s="1"/>
  <c r="I119962" i="20" s="1"/>
  <c r="C119963" i="20"/>
  <c r="D119963" i="20" s="1"/>
  <c r="I119963" i="20" s="1"/>
  <c r="C119964" i="20"/>
  <c r="D119964" i="20" s="1"/>
  <c r="I119964" i="20" s="1"/>
  <c r="C119965" i="20"/>
  <c r="D119965" i="20" s="1"/>
  <c r="I119965" i="20" s="1"/>
  <c r="C119966" i="20"/>
  <c r="D119966" i="20" s="1"/>
  <c r="I119966" i="20" s="1"/>
  <c r="C119967" i="20"/>
  <c r="D119967" i="20" s="1"/>
  <c r="I119967" i="20" s="1"/>
  <c r="C119968" i="20"/>
  <c r="D119968" i="20" s="1"/>
  <c r="I119968" i="20" s="1"/>
  <c r="C119969" i="20"/>
  <c r="D119969" i="20" s="1"/>
  <c r="I119969" i="20" s="1"/>
  <c r="C119970" i="20"/>
  <c r="D119970" i="20" s="1"/>
  <c r="I119970" i="20" s="1"/>
  <c r="C119971" i="20"/>
  <c r="D119971" i="20" s="1"/>
  <c r="I119971" i="20" s="1"/>
  <c r="C119972" i="20"/>
  <c r="D119972" i="20" s="1"/>
  <c r="I119972" i="20" s="1"/>
  <c r="C119973" i="20"/>
  <c r="D119973" i="20" s="1"/>
  <c r="I119973" i="20" s="1"/>
  <c r="C119974" i="20"/>
  <c r="D119974" i="20" s="1"/>
  <c r="I119974" i="20" s="1"/>
  <c r="C119975" i="20"/>
  <c r="D119975" i="20" s="1"/>
  <c r="I119975" i="20" s="1"/>
  <c r="C119976" i="20"/>
  <c r="D119976" i="20" s="1"/>
  <c r="I119976" i="20" s="1"/>
  <c r="C119977" i="20"/>
  <c r="D119977" i="20" s="1"/>
  <c r="I119977" i="20" s="1"/>
  <c r="C119978" i="20"/>
  <c r="D119978" i="20" s="1"/>
  <c r="I119978" i="20" s="1"/>
  <c r="C119979" i="20"/>
  <c r="D119979" i="20" s="1"/>
  <c r="I119979" i="20" s="1"/>
  <c r="C119980" i="20"/>
  <c r="D119980" i="20" s="1"/>
  <c r="I119980" i="20" s="1"/>
  <c r="C119981" i="20"/>
  <c r="D119981" i="20" s="1"/>
  <c r="I119981" i="20" s="1"/>
  <c r="C119982" i="20"/>
  <c r="D119982" i="20" s="1"/>
  <c r="I119982" i="20" s="1"/>
  <c r="C119983" i="20"/>
  <c r="D119983" i="20" s="1"/>
  <c r="I119983" i="20" s="1"/>
  <c r="C119984" i="20"/>
  <c r="D119984" i="20" s="1"/>
  <c r="I119984" i="20" s="1"/>
  <c r="C119985" i="20"/>
  <c r="D119985" i="20" s="1"/>
  <c r="I119985" i="20" s="1"/>
  <c r="C119986" i="20"/>
  <c r="D119986" i="20" s="1"/>
  <c r="I119986" i="20" s="1"/>
  <c r="C119987" i="20"/>
  <c r="D119987" i="20" s="1"/>
  <c r="I119987" i="20" s="1"/>
  <c r="C119988" i="20"/>
  <c r="D119988" i="20" s="1"/>
  <c r="I119988" i="20" s="1"/>
  <c r="C119989" i="20"/>
  <c r="D119989" i="20" s="1"/>
  <c r="I119989" i="20" s="1"/>
  <c r="C119990" i="20"/>
  <c r="D119990" i="20" s="1"/>
  <c r="I119990" i="20" s="1"/>
  <c r="C119991" i="20"/>
  <c r="D119991" i="20" s="1"/>
  <c r="I119991" i="20" s="1"/>
  <c r="C119992" i="20"/>
  <c r="D119992" i="20" s="1"/>
  <c r="I119992" i="20" s="1"/>
  <c r="C119993" i="20"/>
  <c r="D119993" i="20" s="1"/>
  <c r="I119993" i="20" s="1"/>
  <c r="C119994" i="20"/>
  <c r="D119994" i="20" s="1"/>
  <c r="I119994" i="20" s="1"/>
  <c r="C119995" i="20"/>
  <c r="D119995" i="20" s="1"/>
  <c r="I119995" i="20" s="1"/>
  <c r="C119996" i="20"/>
  <c r="D119996" i="20" s="1"/>
  <c r="I119996" i="20" s="1"/>
  <c r="C119997" i="20"/>
  <c r="D119997" i="20" s="1"/>
  <c r="I119997" i="20" s="1"/>
  <c r="C119998" i="20"/>
  <c r="D119998" i="20" s="1"/>
  <c r="I119998" i="20" s="1"/>
  <c r="C119999" i="20"/>
  <c r="D119999" i="20" s="1"/>
  <c r="I119999" i="20" s="1"/>
  <c r="C120000" i="20"/>
  <c r="D120000" i="20" s="1"/>
  <c r="I120000" i="20" s="1"/>
  <c r="C120001" i="20"/>
  <c r="D120001" i="20" s="1"/>
  <c r="I120001" i="20" s="1"/>
  <c r="C120002" i="20"/>
  <c r="D120002" i="20" s="1"/>
  <c r="I120002" i="20" s="1"/>
  <c r="C120003" i="20"/>
  <c r="D120003" i="20" s="1"/>
  <c r="I120003" i="20" s="1"/>
  <c r="C120004" i="20"/>
  <c r="D120004" i="20" s="1"/>
  <c r="I120004" i="20" s="1"/>
  <c r="C120005" i="20"/>
  <c r="D120005" i="20" s="1"/>
  <c r="I120005" i="20" s="1"/>
  <c r="C120006" i="20"/>
  <c r="D120006" i="20" s="1"/>
  <c r="I120006" i="20" s="1"/>
  <c r="C120007" i="20"/>
  <c r="D120007" i="20" s="1"/>
  <c r="I120007" i="20" s="1"/>
  <c r="C120008" i="20"/>
  <c r="D120008" i="20" s="1"/>
  <c r="I120008" i="20" s="1"/>
  <c r="C120009" i="20"/>
  <c r="D120009" i="20" s="1"/>
  <c r="I120009" i="20" s="1"/>
  <c r="C120010" i="20"/>
  <c r="D120010" i="20" s="1"/>
  <c r="I120010" i="20" s="1"/>
  <c r="C120011" i="20"/>
  <c r="D120011" i="20" s="1"/>
  <c r="I120011" i="20" s="1"/>
  <c r="C120012" i="20"/>
  <c r="D120012" i="20" s="1"/>
  <c r="I120012" i="20" s="1"/>
  <c r="C120013" i="20"/>
  <c r="D120013" i="20" s="1"/>
  <c r="I120013" i="20" s="1"/>
  <c r="C120014" i="20"/>
  <c r="D120014" i="20" s="1"/>
  <c r="I120014" i="20" s="1"/>
  <c r="C120015" i="20"/>
  <c r="D120015" i="20" s="1"/>
  <c r="I120015" i="20" s="1"/>
  <c r="C120016" i="20"/>
  <c r="D120016" i="20" s="1"/>
  <c r="I120016" i="20" s="1"/>
  <c r="C120017" i="20"/>
  <c r="D120017" i="20" s="1"/>
  <c r="I120017" i="20" s="1"/>
  <c r="C120018" i="20"/>
  <c r="D120018" i="20" s="1"/>
  <c r="I120018" i="20" s="1"/>
  <c r="C120019" i="20"/>
  <c r="D120019" i="20" s="1"/>
  <c r="I120019" i="20" s="1"/>
  <c r="C120020" i="20"/>
  <c r="D120020" i="20" s="1"/>
  <c r="I120020" i="20" s="1"/>
  <c r="C120021" i="20"/>
  <c r="D120021" i="20" s="1"/>
  <c r="I120021" i="20" s="1"/>
  <c r="C120022" i="20"/>
  <c r="D120022" i="20" s="1"/>
  <c r="I120022" i="20" s="1"/>
  <c r="C120023" i="20"/>
  <c r="D120023" i="20" s="1"/>
  <c r="I120023" i="20" s="1"/>
  <c r="C120024" i="20"/>
  <c r="D120024" i="20" s="1"/>
  <c r="I120024" i="20" s="1"/>
  <c r="C120025" i="20"/>
  <c r="D120025" i="20" s="1"/>
  <c r="I120025" i="20" s="1"/>
  <c r="C120026" i="20"/>
  <c r="D120026" i="20" s="1"/>
  <c r="I120026" i="20" s="1"/>
  <c r="C120027" i="20"/>
  <c r="D120027" i="20" s="1"/>
  <c r="I120027" i="20" s="1"/>
  <c r="C120028" i="20"/>
  <c r="D120028" i="20" s="1"/>
  <c r="I120028" i="20" s="1"/>
  <c r="C120029" i="20"/>
  <c r="D120029" i="20" s="1"/>
  <c r="I120029" i="20" s="1"/>
  <c r="C120030" i="20"/>
  <c r="D120030" i="20" s="1"/>
  <c r="I120030" i="20" s="1"/>
  <c r="C120031" i="20"/>
  <c r="D120031" i="20" s="1"/>
  <c r="I120031" i="20" s="1"/>
  <c r="C120032" i="20"/>
  <c r="D120032" i="20" s="1"/>
  <c r="I120032" i="20" s="1"/>
  <c r="C120033" i="20"/>
  <c r="D120033" i="20" s="1"/>
  <c r="I120033" i="20" s="1"/>
  <c r="C120034" i="20"/>
  <c r="D120034" i="20" s="1"/>
  <c r="I120034" i="20" s="1"/>
  <c r="C120035" i="20"/>
  <c r="D120035" i="20" s="1"/>
  <c r="I120035" i="20" s="1"/>
  <c r="C120036" i="20"/>
  <c r="D120036" i="20" s="1"/>
  <c r="I120036" i="20" s="1"/>
  <c r="C120037" i="20"/>
  <c r="D120037" i="20" s="1"/>
  <c r="I120037" i="20" s="1"/>
  <c r="C120038" i="20"/>
  <c r="D120038" i="20" s="1"/>
  <c r="I120038" i="20" s="1"/>
  <c r="C120039" i="20"/>
  <c r="D120039" i="20" s="1"/>
  <c r="I120039" i="20" s="1"/>
  <c r="C120040" i="20"/>
  <c r="D120040" i="20" s="1"/>
  <c r="I120040" i="20" s="1"/>
  <c r="C120041" i="20"/>
  <c r="D120041" i="20" s="1"/>
  <c r="I120041" i="20" s="1"/>
  <c r="C120042" i="20"/>
  <c r="D120042" i="20" s="1"/>
  <c r="I120042" i="20" s="1"/>
  <c r="C120043" i="20"/>
  <c r="D120043" i="20" s="1"/>
  <c r="I120043" i="20" s="1"/>
  <c r="C120044" i="20"/>
  <c r="D120044" i="20" s="1"/>
  <c r="I120044" i="20" s="1"/>
  <c r="C120045" i="20"/>
  <c r="D120045" i="20" s="1"/>
  <c r="I120045" i="20" s="1"/>
  <c r="C120046" i="20"/>
  <c r="D120046" i="20" s="1"/>
  <c r="I120046" i="20" s="1"/>
  <c r="C120047" i="20"/>
  <c r="D120047" i="20" s="1"/>
  <c r="I120047" i="20" s="1"/>
  <c r="C120048" i="20"/>
  <c r="D120048" i="20" s="1"/>
  <c r="I120048" i="20" s="1"/>
  <c r="C120049" i="20"/>
  <c r="D120049" i="20" s="1"/>
  <c r="I120049" i="20" s="1"/>
  <c r="C120050" i="20"/>
  <c r="D120050" i="20" s="1"/>
  <c r="I120050" i="20" s="1"/>
  <c r="C120051" i="20"/>
  <c r="D120051" i="20" s="1"/>
  <c r="I120051" i="20" s="1"/>
  <c r="C120052" i="20"/>
  <c r="D120052" i="20" s="1"/>
  <c r="I120052" i="20" s="1"/>
  <c r="C120053" i="20"/>
  <c r="D120053" i="20" s="1"/>
  <c r="I120053" i="20" s="1"/>
  <c r="C120054" i="20"/>
  <c r="D120054" i="20" s="1"/>
  <c r="I120054" i="20" s="1"/>
  <c r="C120055" i="20"/>
  <c r="D120055" i="20" s="1"/>
  <c r="I120055" i="20" s="1"/>
  <c r="C120056" i="20"/>
  <c r="D120056" i="20" s="1"/>
  <c r="I120056" i="20" s="1"/>
  <c r="C120057" i="20"/>
  <c r="D120057" i="20" s="1"/>
  <c r="I120057" i="20" s="1"/>
  <c r="C120058" i="20"/>
  <c r="D120058" i="20" s="1"/>
  <c r="I120058" i="20" s="1"/>
  <c r="C120059" i="20"/>
  <c r="D120059" i="20" s="1"/>
  <c r="I120059" i="20" s="1"/>
  <c r="C120060" i="20"/>
  <c r="D120060" i="20" s="1"/>
  <c r="I120060" i="20" s="1"/>
  <c r="C120061" i="20"/>
  <c r="D120061" i="20" s="1"/>
  <c r="I120061" i="20" s="1"/>
  <c r="C120062" i="20"/>
  <c r="D120062" i="20" s="1"/>
  <c r="I120062" i="20" s="1"/>
  <c r="C120063" i="20"/>
  <c r="D120063" i="20" s="1"/>
  <c r="I120063" i="20" s="1"/>
  <c r="C120064" i="20"/>
  <c r="D120064" i="20" s="1"/>
  <c r="I120064" i="20" s="1"/>
  <c r="C120065" i="20"/>
  <c r="D120065" i="20" s="1"/>
  <c r="I120065" i="20" s="1"/>
  <c r="C120066" i="20"/>
  <c r="D120066" i="20" s="1"/>
  <c r="I120066" i="20" s="1"/>
  <c r="C120067" i="20"/>
  <c r="D120067" i="20" s="1"/>
  <c r="I120067" i="20" s="1"/>
  <c r="C120068" i="20"/>
  <c r="D120068" i="20" s="1"/>
  <c r="I120068" i="20" s="1"/>
  <c r="C120069" i="20"/>
  <c r="D120069" i="20" s="1"/>
  <c r="I120069" i="20" s="1"/>
  <c r="C120070" i="20"/>
  <c r="D120070" i="20" s="1"/>
  <c r="I120070" i="20" s="1"/>
  <c r="C120071" i="20"/>
  <c r="D120071" i="20" s="1"/>
  <c r="I120071" i="20" s="1"/>
  <c r="C120072" i="20"/>
  <c r="D120072" i="20" s="1"/>
  <c r="I120072" i="20" s="1"/>
  <c r="C120073" i="20"/>
  <c r="D120073" i="20" s="1"/>
  <c r="I120073" i="20" s="1"/>
  <c r="C120074" i="20"/>
  <c r="D120074" i="20" s="1"/>
  <c r="I120074" i="20" s="1"/>
  <c r="C120075" i="20"/>
  <c r="D120075" i="20" s="1"/>
  <c r="I120075" i="20" s="1"/>
  <c r="C120076" i="20"/>
  <c r="D120076" i="20" s="1"/>
  <c r="I120076" i="20" s="1"/>
  <c r="C120077" i="20"/>
  <c r="D120077" i="20" s="1"/>
  <c r="I120077" i="20" s="1"/>
  <c r="C120078" i="20"/>
  <c r="D120078" i="20" s="1"/>
  <c r="I120078" i="20" s="1"/>
  <c r="C120079" i="20"/>
  <c r="D120079" i="20" s="1"/>
  <c r="I120079" i="20" s="1"/>
  <c r="C120080" i="20"/>
  <c r="D120080" i="20" s="1"/>
  <c r="I120080" i="20" s="1"/>
  <c r="C120081" i="20"/>
  <c r="D120081" i="20" s="1"/>
  <c r="I120081" i="20" s="1"/>
  <c r="C120082" i="20"/>
  <c r="D120082" i="20" s="1"/>
  <c r="I120082" i="20" s="1"/>
  <c r="C120083" i="20"/>
  <c r="D120083" i="20" s="1"/>
  <c r="I120083" i="20" s="1"/>
  <c r="C120084" i="20"/>
  <c r="D120084" i="20" s="1"/>
  <c r="I120084" i="20" s="1"/>
  <c r="C120085" i="20"/>
  <c r="D120085" i="20" s="1"/>
  <c r="I120085" i="20" s="1"/>
  <c r="C120086" i="20"/>
  <c r="D120086" i="20" s="1"/>
  <c r="I120086" i="20" s="1"/>
  <c r="C120087" i="20"/>
  <c r="D120087" i="20" s="1"/>
  <c r="I120087" i="20" s="1"/>
  <c r="C120088" i="20"/>
  <c r="D120088" i="20" s="1"/>
  <c r="I120088" i="20" s="1"/>
  <c r="C120089" i="20"/>
  <c r="D120089" i="20" s="1"/>
  <c r="I120089" i="20" s="1"/>
  <c r="C120090" i="20"/>
  <c r="D120090" i="20" s="1"/>
  <c r="I120090" i="20" s="1"/>
  <c r="C120091" i="20"/>
  <c r="D120091" i="20" s="1"/>
  <c r="I120091" i="20" s="1"/>
  <c r="C120092" i="20"/>
  <c r="D120092" i="20" s="1"/>
  <c r="I120092" i="20" s="1"/>
  <c r="C120093" i="20"/>
  <c r="D120093" i="20" s="1"/>
  <c r="I120093" i="20" s="1"/>
  <c r="C120094" i="20"/>
  <c r="D120094" i="20" s="1"/>
  <c r="I120094" i="20" s="1"/>
  <c r="C120095" i="20"/>
  <c r="D120095" i="20" s="1"/>
  <c r="I120095" i="20" s="1"/>
  <c r="C120096" i="20"/>
  <c r="D120096" i="20" s="1"/>
  <c r="I120096" i="20" s="1"/>
  <c r="C120097" i="20"/>
  <c r="D120097" i="20" s="1"/>
  <c r="I120097" i="20" s="1"/>
  <c r="C120098" i="20"/>
  <c r="D120098" i="20" s="1"/>
  <c r="I120098" i="20" s="1"/>
  <c r="C120099" i="20"/>
  <c r="D120099" i="20" s="1"/>
  <c r="I120099" i="20" s="1"/>
  <c r="C120100" i="20"/>
  <c r="D120100" i="20" s="1"/>
  <c r="I120100" i="20" s="1"/>
  <c r="C120101" i="20"/>
  <c r="D120101" i="20" s="1"/>
  <c r="I120101" i="20" s="1"/>
  <c r="C120102" i="20"/>
  <c r="D120102" i="20" s="1"/>
  <c r="I120102" i="20" s="1"/>
  <c r="C120103" i="20"/>
  <c r="D120103" i="20" s="1"/>
  <c r="I120103" i="20" s="1"/>
  <c r="C120104" i="20"/>
  <c r="D120104" i="20" s="1"/>
  <c r="I120104" i="20" s="1"/>
  <c r="C120105" i="20"/>
  <c r="D120105" i="20" s="1"/>
  <c r="I120105" i="20" s="1"/>
  <c r="C120106" i="20"/>
  <c r="D120106" i="20" s="1"/>
  <c r="I120106" i="20" s="1"/>
  <c r="C120107" i="20"/>
  <c r="D120107" i="20" s="1"/>
  <c r="I120107" i="20" s="1"/>
  <c r="C120108" i="20"/>
  <c r="D120108" i="20" s="1"/>
  <c r="I120108" i="20" s="1"/>
  <c r="C120109" i="20"/>
  <c r="D120109" i="20" s="1"/>
  <c r="I120109" i="20" s="1"/>
  <c r="C120110" i="20"/>
  <c r="D120110" i="20" s="1"/>
  <c r="I120110" i="20" s="1"/>
  <c r="C120111" i="20"/>
  <c r="D120111" i="20" s="1"/>
  <c r="I120111" i="20" s="1"/>
  <c r="C120112" i="20"/>
  <c r="D120112" i="20" s="1"/>
  <c r="I120112" i="20" s="1"/>
  <c r="C120113" i="20"/>
  <c r="D120113" i="20" s="1"/>
  <c r="I120113" i="20" s="1"/>
  <c r="C120114" i="20"/>
  <c r="D120114" i="20" s="1"/>
  <c r="I120114" i="20" s="1"/>
  <c r="C120115" i="20"/>
  <c r="D120115" i="20" s="1"/>
  <c r="I120115" i="20" s="1"/>
  <c r="C120116" i="20"/>
  <c r="D120116" i="20" s="1"/>
  <c r="I120116" i="20" s="1"/>
  <c r="C120117" i="20"/>
  <c r="D120117" i="20" s="1"/>
  <c r="I120117" i="20" s="1"/>
  <c r="C120118" i="20"/>
  <c r="D120118" i="20" s="1"/>
  <c r="I120118" i="20" s="1"/>
  <c r="C120119" i="20"/>
  <c r="D120119" i="20" s="1"/>
  <c r="I120119" i="20" s="1"/>
  <c r="C120120" i="20"/>
  <c r="D120120" i="20" s="1"/>
  <c r="I120120" i="20" s="1"/>
  <c r="C120121" i="20"/>
  <c r="D120121" i="20" s="1"/>
  <c r="I120121" i="20" s="1"/>
  <c r="C120122" i="20"/>
  <c r="D120122" i="20" s="1"/>
  <c r="I120122" i="20" s="1"/>
  <c r="C120123" i="20"/>
  <c r="D120123" i="20" s="1"/>
  <c r="I120123" i="20" s="1"/>
  <c r="C120124" i="20"/>
  <c r="D120124" i="20" s="1"/>
  <c r="I120124" i="20" s="1"/>
  <c r="C120125" i="20"/>
  <c r="D120125" i="20" s="1"/>
  <c r="I120125" i="20" s="1"/>
  <c r="C120126" i="20"/>
  <c r="D120126" i="20" s="1"/>
  <c r="I120126" i="20" s="1"/>
  <c r="C120127" i="20"/>
  <c r="D120127" i="20" s="1"/>
  <c r="I120127" i="20" s="1"/>
  <c r="C120128" i="20"/>
  <c r="D120128" i="20" s="1"/>
  <c r="I120128" i="20" s="1"/>
  <c r="C120129" i="20"/>
  <c r="D120129" i="20" s="1"/>
  <c r="I120129" i="20" s="1"/>
  <c r="C120130" i="20"/>
  <c r="D120130" i="20" s="1"/>
  <c r="I120130" i="20" s="1"/>
  <c r="C120131" i="20"/>
  <c r="D120131" i="20" s="1"/>
  <c r="I120131" i="20" s="1"/>
  <c r="C120132" i="20"/>
  <c r="D120132" i="20" s="1"/>
  <c r="I120132" i="20" s="1"/>
  <c r="C120133" i="20"/>
  <c r="D120133" i="20" s="1"/>
  <c r="I120133" i="20" s="1"/>
  <c r="C120134" i="20"/>
  <c r="D120134" i="20" s="1"/>
  <c r="I120134" i="20" s="1"/>
  <c r="C120135" i="20"/>
  <c r="D120135" i="20" s="1"/>
  <c r="I120135" i="20" s="1"/>
  <c r="C120136" i="20"/>
  <c r="D120136" i="20" s="1"/>
  <c r="I120136" i="20" s="1"/>
  <c r="C120137" i="20"/>
  <c r="D120137" i="20" s="1"/>
  <c r="I120137" i="20" s="1"/>
  <c r="C120138" i="20"/>
  <c r="D120138" i="20" s="1"/>
  <c r="I120138" i="20" s="1"/>
  <c r="C120139" i="20"/>
  <c r="D120139" i="20" s="1"/>
  <c r="I120139" i="20" s="1"/>
  <c r="C120140" i="20"/>
  <c r="D120140" i="20" s="1"/>
  <c r="I120140" i="20" s="1"/>
  <c r="C120141" i="20"/>
  <c r="D120141" i="20" s="1"/>
  <c r="I120141" i="20" s="1"/>
  <c r="C120142" i="20"/>
  <c r="D120142" i="20" s="1"/>
  <c r="I120142" i="20" s="1"/>
  <c r="C120143" i="20"/>
  <c r="D120143" i="20" s="1"/>
  <c r="I120143" i="20" s="1"/>
  <c r="C120144" i="20"/>
  <c r="D120144" i="20" s="1"/>
  <c r="I120144" i="20" s="1"/>
  <c r="C120145" i="20"/>
  <c r="D120145" i="20" s="1"/>
  <c r="I120145" i="20" s="1"/>
  <c r="C120146" i="20"/>
  <c r="D120146" i="20" s="1"/>
  <c r="I120146" i="20" s="1"/>
  <c r="C120147" i="20"/>
  <c r="D120147" i="20" s="1"/>
  <c r="I120147" i="20" s="1"/>
  <c r="C120148" i="20"/>
  <c r="D120148" i="20" s="1"/>
  <c r="I120148" i="20" s="1"/>
  <c r="C120149" i="20"/>
  <c r="D120149" i="20" s="1"/>
  <c r="I120149" i="20" s="1"/>
  <c r="C120150" i="20"/>
  <c r="D120150" i="20" s="1"/>
  <c r="I120150" i="20" s="1"/>
  <c r="C120151" i="20"/>
  <c r="D120151" i="20" s="1"/>
  <c r="I120151" i="20" s="1"/>
  <c r="C120152" i="20"/>
  <c r="D120152" i="20" s="1"/>
  <c r="I120152" i="20" s="1"/>
  <c r="C120153" i="20"/>
  <c r="D120153" i="20" s="1"/>
  <c r="I120153" i="20" s="1"/>
  <c r="C120154" i="20"/>
  <c r="D120154" i="20" s="1"/>
  <c r="I120154" i="20" s="1"/>
  <c r="C120155" i="20"/>
  <c r="D120155" i="20" s="1"/>
  <c r="I120155" i="20" s="1"/>
  <c r="C120156" i="20"/>
  <c r="D120156" i="20" s="1"/>
  <c r="I120156" i="20" s="1"/>
  <c r="C120157" i="20"/>
  <c r="D120157" i="20" s="1"/>
  <c r="I120157" i="20" s="1"/>
  <c r="C120158" i="20"/>
  <c r="D120158" i="20" s="1"/>
  <c r="I120158" i="20" s="1"/>
  <c r="C120159" i="20"/>
  <c r="D120159" i="20" s="1"/>
  <c r="I120159" i="20" s="1"/>
  <c r="C120160" i="20"/>
  <c r="D120160" i="20" s="1"/>
  <c r="I120160" i="20" s="1"/>
  <c r="C120161" i="20"/>
  <c r="D120161" i="20" s="1"/>
  <c r="I120161" i="20" s="1"/>
  <c r="C120162" i="20"/>
  <c r="D120162" i="20" s="1"/>
  <c r="I120162" i="20" s="1"/>
  <c r="C120163" i="20"/>
  <c r="D120163" i="20" s="1"/>
  <c r="I120163" i="20" s="1"/>
  <c r="C120164" i="20"/>
  <c r="D120164" i="20" s="1"/>
  <c r="I120164" i="20" s="1"/>
  <c r="C120165" i="20"/>
  <c r="D120165" i="20" s="1"/>
  <c r="I120165" i="20" s="1"/>
  <c r="C120166" i="20"/>
  <c r="D120166" i="20" s="1"/>
  <c r="I120166" i="20" s="1"/>
  <c r="C120167" i="20"/>
  <c r="D120167" i="20" s="1"/>
  <c r="I120167" i="20" s="1"/>
  <c r="C120168" i="20"/>
  <c r="D120168" i="20" s="1"/>
  <c r="I120168" i="20" s="1"/>
  <c r="C120169" i="20"/>
  <c r="D120169" i="20" s="1"/>
  <c r="I120169" i="20" s="1"/>
  <c r="C120170" i="20"/>
  <c r="D120170" i="20" s="1"/>
  <c r="I120170" i="20" s="1"/>
  <c r="C120171" i="20"/>
  <c r="D120171" i="20" s="1"/>
  <c r="I120171" i="20" s="1"/>
  <c r="C120172" i="20"/>
  <c r="D120172" i="20" s="1"/>
  <c r="I120172" i="20" s="1"/>
  <c r="C120173" i="20"/>
  <c r="D120173" i="20" s="1"/>
  <c r="I120173" i="20" s="1"/>
  <c r="C120174" i="20"/>
  <c r="D120174" i="20" s="1"/>
  <c r="I120174" i="20" s="1"/>
  <c r="C120175" i="20"/>
  <c r="D120175" i="20" s="1"/>
  <c r="I120175" i="20" s="1"/>
  <c r="C120176" i="20"/>
  <c r="D120176" i="20" s="1"/>
  <c r="I120176" i="20" s="1"/>
  <c r="C120177" i="20"/>
  <c r="D120177" i="20" s="1"/>
  <c r="I120177" i="20" s="1"/>
  <c r="C120178" i="20"/>
  <c r="D120178" i="20" s="1"/>
  <c r="I120178" i="20" s="1"/>
  <c r="C120179" i="20"/>
  <c r="D120179" i="20" s="1"/>
  <c r="I120179" i="20" s="1"/>
  <c r="C120180" i="20"/>
  <c r="D120180" i="20" s="1"/>
  <c r="I120180" i="20" s="1"/>
  <c r="C120181" i="20"/>
  <c r="D120181" i="20" s="1"/>
  <c r="I120181" i="20" s="1"/>
  <c r="C120182" i="20"/>
  <c r="D120182" i="20" s="1"/>
  <c r="I120182" i="20" s="1"/>
  <c r="C120183" i="20"/>
  <c r="D120183" i="20" s="1"/>
  <c r="I120183" i="20" s="1"/>
  <c r="C120184" i="20"/>
  <c r="D120184" i="20" s="1"/>
  <c r="I120184" i="20" s="1"/>
  <c r="C120185" i="20"/>
  <c r="D120185" i="20" s="1"/>
  <c r="I120185" i="20" s="1"/>
  <c r="C120186" i="20"/>
  <c r="D120186" i="20" s="1"/>
  <c r="I120186" i="20" s="1"/>
  <c r="C120187" i="20"/>
  <c r="D120187" i="20" s="1"/>
  <c r="I120187" i="20" s="1"/>
  <c r="C120188" i="20"/>
  <c r="D120188" i="20" s="1"/>
  <c r="I120188" i="20" s="1"/>
  <c r="C120189" i="20"/>
  <c r="D120189" i="20" s="1"/>
  <c r="I120189" i="20" s="1"/>
  <c r="C120190" i="20"/>
  <c r="D120190" i="20" s="1"/>
  <c r="I120190" i="20" s="1"/>
  <c r="C120191" i="20"/>
  <c r="D120191" i="20" s="1"/>
  <c r="I120191" i="20" s="1"/>
  <c r="C120192" i="20"/>
  <c r="D120192" i="20" s="1"/>
  <c r="I120192" i="20" s="1"/>
  <c r="C120193" i="20"/>
  <c r="D120193" i="20" s="1"/>
  <c r="I120193" i="20" s="1"/>
  <c r="C120194" i="20"/>
  <c r="D120194" i="20" s="1"/>
  <c r="I120194" i="20" s="1"/>
  <c r="C120195" i="20"/>
  <c r="D120195" i="20" s="1"/>
  <c r="I120195" i="20" s="1"/>
  <c r="C120196" i="20"/>
  <c r="D120196" i="20" s="1"/>
  <c r="I120196" i="20" s="1"/>
  <c r="C120197" i="20"/>
  <c r="D120197" i="20" s="1"/>
  <c r="I120197" i="20" s="1"/>
  <c r="C120198" i="20"/>
  <c r="D120198" i="20" s="1"/>
  <c r="I120198" i="20" s="1"/>
  <c r="C120199" i="20"/>
  <c r="D120199" i="20" s="1"/>
  <c r="I120199" i="20" s="1"/>
  <c r="C120200" i="20"/>
  <c r="D120200" i="20" s="1"/>
  <c r="I120200" i="20" s="1"/>
  <c r="C120201" i="20"/>
  <c r="D120201" i="20" s="1"/>
  <c r="I120201" i="20" s="1"/>
  <c r="C120202" i="20"/>
  <c r="D120202" i="20" s="1"/>
  <c r="I120202" i="20" s="1"/>
  <c r="C120203" i="20"/>
  <c r="D120203" i="20" s="1"/>
  <c r="I120203" i="20" s="1"/>
  <c r="C120204" i="20"/>
  <c r="D120204" i="20" s="1"/>
  <c r="I120204" i="20" s="1"/>
  <c r="C120205" i="20"/>
  <c r="D120205" i="20" s="1"/>
  <c r="I120205" i="20" s="1"/>
  <c r="C120206" i="20"/>
  <c r="D120206" i="20" s="1"/>
  <c r="I120206" i="20" s="1"/>
  <c r="C120207" i="20"/>
  <c r="D120207" i="20" s="1"/>
  <c r="I120207" i="20" s="1"/>
  <c r="C120208" i="20"/>
  <c r="D120208" i="20" s="1"/>
  <c r="I120208" i="20" s="1"/>
  <c r="C120209" i="20"/>
  <c r="D120209" i="20" s="1"/>
  <c r="I120209" i="20" s="1"/>
  <c r="C120210" i="20"/>
  <c r="D120210" i="20" s="1"/>
  <c r="I120210" i="20" s="1"/>
  <c r="C120211" i="20"/>
  <c r="D120211" i="20" s="1"/>
  <c r="I120211" i="20" s="1"/>
  <c r="C120212" i="20"/>
  <c r="D120212" i="20" s="1"/>
  <c r="I120212" i="20" s="1"/>
  <c r="C120213" i="20"/>
  <c r="D120213" i="20" s="1"/>
  <c r="I120213" i="20" s="1"/>
  <c r="C120214" i="20"/>
  <c r="D120214" i="20" s="1"/>
  <c r="I120214" i="20" s="1"/>
  <c r="C120215" i="20"/>
  <c r="D120215" i="20" s="1"/>
  <c r="I120215" i="20" s="1"/>
  <c r="C120216" i="20"/>
  <c r="D120216" i="20" s="1"/>
  <c r="I120216" i="20" s="1"/>
  <c r="C120217" i="20"/>
  <c r="D120217" i="20" s="1"/>
  <c r="I120217" i="20" s="1"/>
  <c r="C120218" i="20"/>
  <c r="D120218" i="20" s="1"/>
  <c r="I120218" i="20" s="1"/>
  <c r="C120219" i="20"/>
  <c r="D120219" i="20" s="1"/>
  <c r="I120219" i="20" s="1"/>
  <c r="C120220" i="20"/>
  <c r="D120220" i="20" s="1"/>
  <c r="I120220" i="20" s="1"/>
  <c r="C120221" i="20"/>
  <c r="D120221" i="20" s="1"/>
  <c r="I120221" i="20" s="1"/>
  <c r="C120222" i="20"/>
  <c r="D120222" i="20" s="1"/>
  <c r="I120222" i="20" s="1"/>
  <c r="C120223" i="20"/>
  <c r="D120223" i="20" s="1"/>
  <c r="I120223" i="20" s="1"/>
  <c r="C120224" i="20"/>
  <c r="D120224" i="20" s="1"/>
  <c r="I120224" i="20" s="1"/>
  <c r="C120225" i="20"/>
  <c r="D120225" i="20" s="1"/>
  <c r="I120225" i="20" s="1"/>
  <c r="C120226" i="20"/>
  <c r="D120226" i="20" s="1"/>
  <c r="I120226" i="20" s="1"/>
  <c r="C120227" i="20"/>
  <c r="D120227" i="20" s="1"/>
  <c r="I120227" i="20" s="1"/>
  <c r="C120228" i="20"/>
  <c r="D120228" i="20" s="1"/>
  <c r="I120228" i="20" s="1"/>
  <c r="C120229" i="20"/>
  <c r="D120229" i="20" s="1"/>
  <c r="I120229" i="20" s="1"/>
  <c r="C120230" i="20"/>
  <c r="D120230" i="20" s="1"/>
  <c r="I120230" i="20" s="1"/>
  <c r="C120231" i="20"/>
  <c r="D120231" i="20" s="1"/>
  <c r="I120231" i="20" s="1"/>
  <c r="C120232" i="20"/>
  <c r="D120232" i="20" s="1"/>
  <c r="I120232" i="20" s="1"/>
  <c r="C120233" i="20"/>
  <c r="D120233" i="20" s="1"/>
  <c r="I120233" i="20" s="1"/>
  <c r="C120234" i="20"/>
  <c r="D120234" i="20" s="1"/>
  <c r="I120234" i="20" s="1"/>
  <c r="C120235" i="20"/>
  <c r="D120235" i="20" s="1"/>
  <c r="I120235" i="20" s="1"/>
  <c r="C120236" i="20"/>
  <c r="D120236" i="20" s="1"/>
  <c r="I120236" i="20" s="1"/>
  <c r="C120237" i="20"/>
  <c r="D120237" i="20" s="1"/>
  <c r="I120237" i="20" s="1"/>
  <c r="C120238" i="20"/>
  <c r="D120238" i="20" s="1"/>
  <c r="I120238" i="20" s="1"/>
  <c r="C120239" i="20"/>
  <c r="D120239" i="20" s="1"/>
  <c r="I120239" i="20" s="1"/>
  <c r="C120240" i="20"/>
  <c r="D120240" i="20" s="1"/>
  <c r="I120240" i="20" s="1"/>
  <c r="C120241" i="20"/>
  <c r="D120241" i="20" s="1"/>
  <c r="I120241" i="20" s="1"/>
  <c r="C120242" i="20"/>
  <c r="D120242" i="20" s="1"/>
  <c r="I120242" i="20" s="1"/>
  <c r="C120243" i="20"/>
  <c r="D120243" i="20" s="1"/>
  <c r="I120243" i="20" s="1"/>
  <c r="C120244" i="20"/>
  <c r="D120244" i="20" s="1"/>
  <c r="I120244" i="20" s="1"/>
  <c r="C120245" i="20"/>
  <c r="D120245" i="20" s="1"/>
  <c r="I120245" i="20" s="1"/>
  <c r="C120246" i="20"/>
  <c r="D120246" i="20" s="1"/>
  <c r="I120246" i="20" s="1"/>
  <c r="C120247" i="20"/>
  <c r="D120247" i="20" s="1"/>
  <c r="I120247" i="20" s="1"/>
  <c r="C120248" i="20"/>
  <c r="D120248" i="20" s="1"/>
  <c r="I120248" i="20" s="1"/>
  <c r="C120249" i="20"/>
  <c r="D120249" i="20" s="1"/>
  <c r="I120249" i="20" s="1"/>
  <c r="C120250" i="20"/>
  <c r="D120250" i="20" s="1"/>
  <c r="I120250" i="20" s="1"/>
  <c r="C120251" i="20"/>
  <c r="D120251" i="20" s="1"/>
  <c r="I120251" i="20" s="1"/>
  <c r="C120252" i="20"/>
  <c r="D120252" i="20" s="1"/>
  <c r="I120252" i="20" s="1"/>
  <c r="C120253" i="20"/>
  <c r="D120253" i="20" s="1"/>
  <c r="I120253" i="20" s="1"/>
  <c r="C120254" i="20"/>
  <c r="D120254" i="20" s="1"/>
  <c r="I120254" i="20" s="1"/>
  <c r="C120255" i="20"/>
  <c r="D120255" i="20" s="1"/>
  <c r="I120255" i="20" s="1"/>
  <c r="C120256" i="20"/>
  <c r="D120256" i="20" s="1"/>
  <c r="I120256" i="20" s="1"/>
  <c r="C120257" i="20"/>
  <c r="D120257" i="20" s="1"/>
  <c r="I120257" i="20" s="1"/>
  <c r="C120258" i="20"/>
  <c r="D120258" i="20" s="1"/>
  <c r="I120258" i="20" s="1"/>
  <c r="C120259" i="20"/>
  <c r="D120259" i="20" s="1"/>
  <c r="I120259" i="20" s="1"/>
  <c r="C120260" i="20"/>
  <c r="D120260" i="20" s="1"/>
  <c r="I120260" i="20" s="1"/>
  <c r="C120261" i="20"/>
  <c r="D120261" i="20" s="1"/>
  <c r="I120261" i="20" s="1"/>
  <c r="C120262" i="20"/>
  <c r="D120262" i="20" s="1"/>
  <c r="I120262" i="20" s="1"/>
  <c r="C120263" i="20"/>
  <c r="D120263" i="20" s="1"/>
  <c r="I120263" i="20" s="1"/>
  <c r="C120264" i="20"/>
  <c r="D120264" i="20" s="1"/>
  <c r="I120264" i="20" s="1"/>
  <c r="C120265" i="20"/>
  <c r="D120265" i="20" s="1"/>
  <c r="I120265" i="20" s="1"/>
  <c r="C120266" i="20"/>
  <c r="D120266" i="20" s="1"/>
  <c r="I120266" i="20" s="1"/>
  <c r="C120267" i="20"/>
  <c r="D120267" i="20" s="1"/>
  <c r="I120267" i="20" s="1"/>
  <c r="C120268" i="20"/>
  <c r="D120268" i="20" s="1"/>
  <c r="I120268" i="20" s="1"/>
  <c r="C120269" i="20"/>
  <c r="D120269" i="20" s="1"/>
  <c r="I120269" i="20" s="1"/>
  <c r="C120270" i="20"/>
  <c r="D120270" i="20" s="1"/>
  <c r="I120270" i="20" s="1"/>
  <c r="C120271" i="20"/>
  <c r="D120271" i="20" s="1"/>
  <c r="I120271" i="20" s="1"/>
  <c r="C120272" i="20"/>
  <c r="D120272" i="20" s="1"/>
  <c r="I120272" i="20" s="1"/>
  <c r="C120273" i="20"/>
  <c r="D120273" i="20" s="1"/>
  <c r="I120273" i="20" s="1"/>
  <c r="C120274" i="20"/>
  <c r="D120274" i="20" s="1"/>
  <c r="I120274" i="20" s="1"/>
  <c r="C120275" i="20"/>
  <c r="D120275" i="20" s="1"/>
  <c r="I120275" i="20" s="1"/>
  <c r="C120276" i="20"/>
  <c r="D120276" i="20" s="1"/>
  <c r="I120276" i="20" s="1"/>
  <c r="C120277" i="20"/>
  <c r="D120277" i="20" s="1"/>
  <c r="I120277" i="20" s="1"/>
  <c r="C120278" i="20"/>
  <c r="D120278" i="20" s="1"/>
  <c r="I120278" i="20" s="1"/>
  <c r="C120279" i="20"/>
  <c r="D120279" i="20" s="1"/>
  <c r="I120279" i="20" s="1"/>
  <c r="C120280" i="20"/>
  <c r="D120280" i="20" s="1"/>
  <c r="I120280" i="20" s="1"/>
  <c r="C120281" i="20"/>
  <c r="D120281" i="20" s="1"/>
  <c r="I120281" i="20" s="1"/>
  <c r="C120282" i="20"/>
  <c r="D120282" i="20" s="1"/>
  <c r="I120282" i="20" s="1"/>
  <c r="C120283" i="20"/>
  <c r="D120283" i="20" s="1"/>
  <c r="I120283" i="20" s="1"/>
  <c r="C120284" i="20"/>
  <c r="D120284" i="20" s="1"/>
  <c r="I120284" i="20" s="1"/>
  <c r="C120285" i="20"/>
  <c r="D120285" i="20" s="1"/>
  <c r="I120285" i="20" s="1"/>
  <c r="C120286" i="20"/>
  <c r="D120286" i="20" s="1"/>
  <c r="I120286" i="20" s="1"/>
  <c r="C120287" i="20"/>
  <c r="D120287" i="20" s="1"/>
  <c r="I120287" i="20" s="1"/>
  <c r="C120288" i="20"/>
  <c r="D120288" i="20" s="1"/>
  <c r="I120288" i="20" s="1"/>
  <c r="C120289" i="20"/>
  <c r="D120289" i="20" s="1"/>
  <c r="I120289" i="20" s="1"/>
  <c r="C120290" i="20"/>
  <c r="D120290" i="20" s="1"/>
  <c r="I120290" i="20" s="1"/>
  <c r="C120291" i="20"/>
  <c r="D120291" i="20" s="1"/>
  <c r="I120291" i="20" s="1"/>
  <c r="C120292" i="20"/>
  <c r="D120292" i="20" s="1"/>
  <c r="I120292" i="20" s="1"/>
  <c r="C120293" i="20"/>
  <c r="D120293" i="20" s="1"/>
  <c r="I120293" i="20" s="1"/>
  <c r="C120294" i="20"/>
  <c r="D120294" i="20" s="1"/>
  <c r="I120294" i="20" s="1"/>
  <c r="C120295" i="20"/>
  <c r="D120295" i="20" s="1"/>
  <c r="I120295" i="20" s="1"/>
  <c r="C120296" i="20"/>
  <c r="D120296" i="20" s="1"/>
  <c r="I120296" i="20" s="1"/>
  <c r="C120297" i="20"/>
  <c r="D120297" i="20" s="1"/>
  <c r="I120297" i="20" s="1"/>
  <c r="C120298" i="20"/>
  <c r="D120298" i="20" s="1"/>
  <c r="I120298" i="20" s="1"/>
  <c r="C120299" i="20"/>
  <c r="D120299" i="20" s="1"/>
  <c r="I120299" i="20" s="1"/>
  <c r="C120300" i="20"/>
  <c r="D120300" i="20" s="1"/>
  <c r="I120300" i="20" s="1"/>
  <c r="C120301" i="20"/>
  <c r="D120301" i="20" s="1"/>
  <c r="I120301" i="20" s="1"/>
  <c r="C120302" i="20"/>
  <c r="D120302" i="20" s="1"/>
  <c r="I120302" i="20" s="1"/>
  <c r="C120303" i="20"/>
  <c r="D120303" i="20" s="1"/>
  <c r="I120303" i="20" s="1"/>
  <c r="C120304" i="20"/>
  <c r="D120304" i="20" s="1"/>
  <c r="I120304" i="20" s="1"/>
  <c r="C120305" i="20"/>
  <c r="D120305" i="20" s="1"/>
  <c r="I120305" i="20" s="1"/>
  <c r="C120306" i="20"/>
  <c r="D120306" i="20" s="1"/>
  <c r="I120306" i="20" s="1"/>
  <c r="C120307" i="20"/>
  <c r="D120307" i="20" s="1"/>
  <c r="I120307" i="20" s="1"/>
  <c r="C120308" i="20"/>
  <c r="D120308" i="20" s="1"/>
  <c r="I120308" i="20" s="1"/>
  <c r="C120309" i="20"/>
  <c r="D120309" i="20" s="1"/>
  <c r="I120309" i="20" s="1"/>
  <c r="C120310" i="20"/>
  <c r="D120310" i="20" s="1"/>
  <c r="I120310" i="20" s="1"/>
  <c r="C120311" i="20"/>
  <c r="D120311" i="20" s="1"/>
  <c r="I120311" i="20" s="1"/>
  <c r="C120312" i="20"/>
  <c r="D120312" i="20" s="1"/>
  <c r="I120312" i="20" s="1"/>
  <c r="C120313" i="20"/>
  <c r="D120313" i="20" s="1"/>
  <c r="I120313" i="20" s="1"/>
  <c r="C120314" i="20"/>
  <c r="D120314" i="20" s="1"/>
  <c r="I120314" i="20" s="1"/>
  <c r="C120315" i="20"/>
  <c r="D120315" i="20" s="1"/>
  <c r="I120315" i="20" s="1"/>
  <c r="C120316" i="20"/>
  <c r="D120316" i="20" s="1"/>
  <c r="I120316" i="20" s="1"/>
  <c r="C120317" i="20"/>
  <c r="D120317" i="20" s="1"/>
  <c r="I120317" i="20" s="1"/>
  <c r="C120318" i="20"/>
  <c r="D120318" i="20" s="1"/>
  <c r="I120318" i="20" s="1"/>
  <c r="C120319" i="20"/>
  <c r="D120319" i="20" s="1"/>
  <c r="I120319" i="20" s="1"/>
  <c r="C120320" i="20"/>
  <c r="D120320" i="20" s="1"/>
  <c r="I120320" i="20" s="1"/>
  <c r="C120321" i="20"/>
  <c r="D120321" i="20" s="1"/>
  <c r="I120321" i="20" s="1"/>
  <c r="C120322" i="20"/>
  <c r="D120322" i="20" s="1"/>
  <c r="I120322" i="20" s="1"/>
  <c r="C120323" i="20"/>
  <c r="D120323" i="20" s="1"/>
  <c r="I120323" i="20" s="1"/>
  <c r="C120324" i="20"/>
  <c r="D120324" i="20" s="1"/>
  <c r="I120324" i="20" s="1"/>
  <c r="C120325" i="20"/>
  <c r="D120325" i="20" s="1"/>
  <c r="I120325" i="20" s="1"/>
  <c r="C120326" i="20"/>
  <c r="D120326" i="20" s="1"/>
  <c r="I120326" i="20" s="1"/>
  <c r="C120327" i="20"/>
  <c r="D120327" i="20" s="1"/>
  <c r="I120327" i="20" s="1"/>
  <c r="C120328" i="20"/>
  <c r="D120328" i="20" s="1"/>
  <c r="I120328" i="20" s="1"/>
  <c r="C120329" i="20"/>
  <c r="D120329" i="20" s="1"/>
  <c r="I120329" i="20" s="1"/>
  <c r="C120330" i="20"/>
  <c r="D120330" i="20" s="1"/>
  <c r="I120330" i="20" s="1"/>
  <c r="C120331" i="20"/>
  <c r="D120331" i="20" s="1"/>
  <c r="I120331" i="20" s="1"/>
  <c r="C120332" i="20"/>
  <c r="D120332" i="20" s="1"/>
  <c r="I120332" i="20" s="1"/>
  <c r="C120333" i="20"/>
  <c r="D120333" i="20" s="1"/>
  <c r="I120333" i="20" s="1"/>
  <c r="C120334" i="20"/>
  <c r="D120334" i="20" s="1"/>
  <c r="I120334" i="20" s="1"/>
  <c r="C120335" i="20"/>
  <c r="D120335" i="20" s="1"/>
  <c r="I120335" i="20" s="1"/>
  <c r="C120336" i="20"/>
  <c r="D120336" i="20" s="1"/>
  <c r="I120336" i="20" s="1"/>
  <c r="C120337" i="20"/>
  <c r="D120337" i="20" s="1"/>
  <c r="I120337" i="20" s="1"/>
  <c r="C120338" i="20"/>
  <c r="D120338" i="20" s="1"/>
  <c r="I120338" i="20" s="1"/>
  <c r="C120339" i="20"/>
  <c r="D120339" i="20" s="1"/>
  <c r="I120339" i="20" s="1"/>
  <c r="C120340" i="20"/>
  <c r="D120340" i="20" s="1"/>
  <c r="I120340" i="20" s="1"/>
  <c r="C120341" i="20"/>
  <c r="D120341" i="20" s="1"/>
  <c r="I120341" i="20" s="1"/>
  <c r="C120342" i="20"/>
  <c r="D120342" i="20" s="1"/>
  <c r="I120342" i="20" s="1"/>
  <c r="C120343" i="20"/>
  <c r="D120343" i="20" s="1"/>
  <c r="I120343" i="20" s="1"/>
  <c r="C120344" i="20"/>
  <c r="D120344" i="20" s="1"/>
  <c r="I120344" i="20" s="1"/>
  <c r="C120345" i="20"/>
  <c r="D120345" i="20" s="1"/>
  <c r="I120345" i="20" s="1"/>
  <c r="C120346" i="20"/>
  <c r="D120346" i="20" s="1"/>
  <c r="I120346" i="20" s="1"/>
  <c r="C120347" i="20"/>
  <c r="D120347" i="20" s="1"/>
  <c r="I120347" i="20" s="1"/>
  <c r="C120348" i="20"/>
  <c r="D120348" i="20" s="1"/>
  <c r="I120348" i="20" s="1"/>
  <c r="C120349" i="20"/>
  <c r="D120349" i="20" s="1"/>
  <c r="I120349" i="20" s="1"/>
  <c r="C120350" i="20"/>
  <c r="D120350" i="20" s="1"/>
  <c r="I120350" i="20" s="1"/>
  <c r="C120351" i="20"/>
  <c r="D120351" i="20" s="1"/>
  <c r="I120351" i="20" s="1"/>
  <c r="C120352" i="20"/>
  <c r="D120352" i="20" s="1"/>
  <c r="I120352" i="20" s="1"/>
  <c r="C120353" i="20"/>
  <c r="D120353" i="20" s="1"/>
  <c r="I120353" i="20" s="1"/>
  <c r="C120354" i="20"/>
  <c r="D120354" i="20" s="1"/>
  <c r="I120354" i="20" s="1"/>
  <c r="C120355" i="20"/>
  <c r="D120355" i="20" s="1"/>
  <c r="I120355" i="20" s="1"/>
  <c r="C120356" i="20"/>
  <c r="D120356" i="20" s="1"/>
  <c r="I120356" i="20" s="1"/>
  <c r="C120357" i="20"/>
  <c r="D120357" i="20" s="1"/>
  <c r="I120357" i="20" s="1"/>
  <c r="C120358" i="20"/>
  <c r="D120358" i="20" s="1"/>
  <c r="I120358" i="20" s="1"/>
  <c r="C120359" i="20"/>
  <c r="D120359" i="20" s="1"/>
  <c r="I120359" i="20" s="1"/>
  <c r="C120360" i="20"/>
  <c r="D120360" i="20" s="1"/>
  <c r="I120360" i="20" s="1"/>
  <c r="C120361" i="20"/>
  <c r="D120361" i="20" s="1"/>
  <c r="I120361" i="20" s="1"/>
  <c r="C120362" i="20"/>
  <c r="D120362" i="20" s="1"/>
  <c r="I120362" i="20" s="1"/>
  <c r="C120363" i="20"/>
  <c r="D120363" i="20" s="1"/>
  <c r="I120363" i="20" s="1"/>
  <c r="C120364" i="20"/>
  <c r="D120364" i="20" s="1"/>
  <c r="I120364" i="20" s="1"/>
  <c r="C120365" i="20"/>
  <c r="D120365" i="20" s="1"/>
  <c r="I120365" i="20" s="1"/>
  <c r="C120366" i="20"/>
  <c r="D120366" i="20" s="1"/>
  <c r="I120366" i="20" s="1"/>
  <c r="C120367" i="20"/>
  <c r="D120367" i="20" s="1"/>
  <c r="I120367" i="20" s="1"/>
  <c r="C120368" i="20"/>
  <c r="D120368" i="20" s="1"/>
  <c r="I120368" i="20" s="1"/>
  <c r="C120369" i="20"/>
  <c r="D120369" i="20" s="1"/>
  <c r="I120369" i="20" s="1"/>
  <c r="C120370" i="20"/>
  <c r="D120370" i="20" s="1"/>
  <c r="I120370" i="20" s="1"/>
  <c r="C120371" i="20"/>
  <c r="D120371" i="20" s="1"/>
  <c r="I120371" i="20" s="1"/>
  <c r="C120372" i="20"/>
  <c r="D120372" i="20" s="1"/>
  <c r="I120372" i="20" s="1"/>
  <c r="C120373" i="20"/>
  <c r="D120373" i="20" s="1"/>
  <c r="I120373" i="20" s="1"/>
  <c r="C120374" i="20"/>
  <c r="D120374" i="20" s="1"/>
  <c r="I120374" i="20" s="1"/>
  <c r="C120375" i="20"/>
  <c r="D120375" i="20" s="1"/>
  <c r="I120375" i="20" s="1"/>
  <c r="C120376" i="20"/>
  <c r="D120376" i="20" s="1"/>
  <c r="I120376" i="20" s="1"/>
  <c r="C120377" i="20"/>
  <c r="D120377" i="20" s="1"/>
  <c r="I120377" i="20" s="1"/>
  <c r="C120378" i="20"/>
  <c r="D120378" i="20" s="1"/>
  <c r="I120378" i="20" s="1"/>
  <c r="C120379" i="20"/>
  <c r="D120379" i="20" s="1"/>
  <c r="I120379" i="20" s="1"/>
  <c r="C120380" i="20"/>
  <c r="D120380" i="20" s="1"/>
  <c r="I120380" i="20" s="1"/>
  <c r="C120381" i="20"/>
  <c r="D120381" i="20" s="1"/>
  <c r="I120381" i="20" s="1"/>
  <c r="C120382" i="20"/>
  <c r="D120382" i="20" s="1"/>
  <c r="I120382" i="20" s="1"/>
  <c r="C120383" i="20"/>
  <c r="D120383" i="20" s="1"/>
  <c r="I120383" i="20" s="1"/>
  <c r="C120384" i="20"/>
  <c r="D120384" i="20" s="1"/>
  <c r="I120384" i="20" s="1"/>
  <c r="C120385" i="20"/>
  <c r="D120385" i="20" s="1"/>
  <c r="I120385" i="20" s="1"/>
  <c r="C120386" i="20"/>
  <c r="D120386" i="20" s="1"/>
  <c r="I120386" i="20" s="1"/>
  <c r="C120387" i="20"/>
  <c r="D120387" i="20" s="1"/>
  <c r="I120387" i="20" s="1"/>
  <c r="C120388" i="20"/>
  <c r="D120388" i="20" s="1"/>
  <c r="I120388" i="20" s="1"/>
  <c r="C120389" i="20"/>
  <c r="D120389" i="20" s="1"/>
  <c r="I120389" i="20" s="1"/>
  <c r="C120390" i="20"/>
  <c r="D120390" i="20" s="1"/>
  <c r="I120390" i="20" s="1"/>
  <c r="C120391" i="20"/>
  <c r="D120391" i="20" s="1"/>
  <c r="I120391" i="20" s="1"/>
  <c r="C120392" i="20"/>
  <c r="D120392" i="20" s="1"/>
  <c r="I120392" i="20" s="1"/>
  <c r="C120393" i="20"/>
  <c r="D120393" i="20" s="1"/>
  <c r="I120393" i="20" s="1"/>
  <c r="C120394" i="20"/>
  <c r="D120394" i="20" s="1"/>
  <c r="I120394" i="20" s="1"/>
  <c r="C120395" i="20"/>
  <c r="D120395" i="20" s="1"/>
  <c r="I120395" i="20" s="1"/>
  <c r="C120396" i="20"/>
  <c r="D120396" i="20" s="1"/>
  <c r="I120396" i="20" s="1"/>
  <c r="C120397" i="20"/>
  <c r="D120397" i="20" s="1"/>
  <c r="I120397" i="20" s="1"/>
  <c r="C120398" i="20"/>
  <c r="D120398" i="20" s="1"/>
  <c r="I120398" i="20" s="1"/>
  <c r="C120399" i="20"/>
  <c r="D120399" i="20" s="1"/>
  <c r="I120399" i="20" s="1"/>
  <c r="C120400" i="20"/>
  <c r="D120400" i="20" s="1"/>
  <c r="I120400" i="20" s="1"/>
  <c r="C120401" i="20"/>
  <c r="D120401" i="20" s="1"/>
  <c r="I120401" i="20" s="1"/>
  <c r="C120402" i="20"/>
  <c r="D120402" i="20" s="1"/>
  <c r="I120402" i="20" s="1"/>
  <c r="C120403" i="20"/>
  <c r="D120403" i="20" s="1"/>
  <c r="I120403" i="20" s="1"/>
  <c r="C120404" i="20"/>
  <c r="D120404" i="20" s="1"/>
  <c r="I120404" i="20" s="1"/>
  <c r="C120405" i="20"/>
  <c r="D120405" i="20" s="1"/>
  <c r="I120405" i="20" s="1"/>
  <c r="C120406" i="20"/>
  <c r="D120406" i="20" s="1"/>
  <c r="I120406" i="20" s="1"/>
  <c r="C120407" i="20"/>
  <c r="D120407" i="20" s="1"/>
  <c r="I120407" i="20" s="1"/>
  <c r="C120408" i="20"/>
  <c r="D120408" i="20" s="1"/>
  <c r="I120408" i="20" s="1"/>
  <c r="C120409" i="20"/>
  <c r="D120409" i="20" s="1"/>
  <c r="I120409" i="20" s="1"/>
  <c r="C120410" i="20"/>
  <c r="D120410" i="20" s="1"/>
  <c r="I120410" i="20" s="1"/>
  <c r="C120411" i="20"/>
  <c r="D120411" i="20" s="1"/>
  <c r="I120411" i="20" s="1"/>
  <c r="C120412" i="20"/>
  <c r="D120412" i="20" s="1"/>
  <c r="I120412" i="20" s="1"/>
  <c r="C120413" i="20"/>
  <c r="D120413" i="20" s="1"/>
  <c r="I120413" i="20" s="1"/>
  <c r="C120414" i="20"/>
  <c r="D120414" i="20" s="1"/>
  <c r="I120414" i="20" s="1"/>
  <c r="C120415" i="20"/>
  <c r="D120415" i="20" s="1"/>
  <c r="I120415" i="20" s="1"/>
  <c r="C120416" i="20"/>
  <c r="D120416" i="20" s="1"/>
  <c r="I120416" i="20" s="1"/>
  <c r="C120417" i="20"/>
  <c r="D120417" i="20" s="1"/>
  <c r="I120417" i="20" s="1"/>
  <c r="C120418" i="20"/>
  <c r="D120418" i="20" s="1"/>
  <c r="I120418" i="20" s="1"/>
  <c r="C120419" i="20"/>
  <c r="D120419" i="20" s="1"/>
  <c r="I120419" i="20" s="1"/>
  <c r="C120420" i="20"/>
  <c r="D120420" i="20" s="1"/>
  <c r="I120420" i="20" s="1"/>
  <c r="C120421" i="20"/>
  <c r="D120421" i="20" s="1"/>
  <c r="I120421" i="20" s="1"/>
  <c r="C120422" i="20"/>
  <c r="D120422" i="20" s="1"/>
  <c r="I120422" i="20" s="1"/>
  <c r="C120423" i="20"/>
  <c r="D120423" i="20" s="1"/>
  <c r="I120423" i="20" s="1"/>
  <c r="C120424" i="20"/>
  <c r="D120424" i="20" s="1"/>
  <c r="I120424" i="20" s="1"/>
  <c r="C120425" i="20"/>
  <c r="D120425" i="20" s="1"/>
  <c r="I120425" i="20" s="1"/>
  <c r="C120426" i="20"/>
  <c r="D120426" i="20" s="1"/>
  <c r="I120426" i="20" s="1"/>
  <c r="C120427" i="20"/>
  <c r="D120427" i="20" s="1"/>
  <c r="I120427" i="20" s="1"/>
  <c r="C120428" i="20"/>
  <c r="D120428" i="20" s="1"/>
  <c r="I120428" i="20" s="1"/>
  <c r="C120429" i="20"/>
  <c r="D120429" i="20" s="1"/>
  <c r="I120429" i="20" s="1"/>
  <c r="C120430" i="20"/>
  <c r="D120430" i="20" s="1"/>
  <c r="I120430" i="20" s="1"/>
  <c r="C120431" i="20"/>
  <c r="D120431" i="20" s="1"/>
  <c r="I120431" i="20" s="1"/>
  <c r="C120432" i="20"/>
  <c r="D120432" i="20" s="1"/>
  <c r="I120432" i="20" s="1"/>
  <c r="C120433" i="20"/>
  <c r="D120433" i="20" s="1"/>
  <c r="I120433" i="20" s="1"/>
  <c r="C120434" i="20"/>
  <c r="D120434" i="20" s="1"/>
  <c r="I120434" i="20" s="1"/>
  <c r="C120435" i="20"/>
  <c r="D120435" i="20" s="1"/>
  <c r="I120435" i="20" s="1"/>
  <c r="C120436" i="20"/>
  <c r="D120436" i="20" s="1"/>
  <c r="I120436" i="20" s="1"/>
  <c r="C120437" i="20"/>
  <c r="D120437" i="20" s="1"/>
  <c r="I120437" i="20" s="1"/>
  <c r="C120438" i="20"/>
  <c r="D120438" i="20" s="1"/>
  <c r="I120438" i="20" s="1"/>
  <c r="C120439" i="20"/>
  <c r="D120439" i="20" s="1"/>
  <c r="I120439" i="20" s="1"/>
  <c r="C120440" i="20"/>
  <c r="D120440" i="20" s="1"/>
  <c r="I120440" i="20" s="1"/>
  <c r="C120441" i="20"/>
  <c r="D120441" i="20" s="1"/>
  <c r="I120441" i="20" s="1"/>
  <c r="C120442" i="20"/>
  <c r="D120442" i="20" s="1"/>
  <c r="I120442" i="20" s="1"/>
  <c r="C120443" i="20"/>
  <c r="D120443" i="20" s="1"/>
  <c r="I120443" i="20" s="1"/>
  <c r="C120444" i="20"/>
  <c r="D120444" i="20" s="1"/>
  <c r="I120444" i="20" s="1"/>
  <c r="C120445" i="20"/>
  <c r="D120445" i="20" s="1"/>
  <c r="I120445" i="20" s="1"/>
  <c r="C120446" i="20"/>
  <c r="D120446" i="20" s="1"/>
  <c r="I120446" i="20" s="1"/>
  <c r="C120447" i="20"/>
  <c r="D120447" i="20" s="1"/>
  <c r="I120447" i="20" s="1"/>
  <c r="C120448" i="20"/>
  <c r="D120448" i="20" s="1"/>
  <c r="I120448" i="20" s="1"/>
  <c r="C120449" i="20"/>
  <c r="D120449" i="20" s="1"/>
  <c r="I120449" i="20" s="1"/>
  <c r="C120450" i="20"/>
  <c r="D120450" i="20" s="1"/>
  <c r="I120450" i="20" s="1"/>
  <c r="C120451" i="20"/>
  <c r="D120451" i="20" s="1"/>
  <c r="I120451" i="20" s="1"/>
  <c r="C120452" i="20"/>
  <c r="D120452" i="20" s="1"/>
  <c r="I120452" i="20" s="1"/>
  <c r="C120453" i="20"/>
  <c r="D120453" i="20" s="1"/>
  <c r="I120453" i="20" s="1"/>
  <c r="C120454" i="20"/>
  <c r="D120454" i="20" s="1"/>
  <c r="I120454" i="20" s="1"/>
  <c r="C120455" i="20"/>
  <c r="D120455" i="20" s="1"/>
  <c r="I120455" i="20" s="1"/>
  <c r="C120456" i="20"/>
  <c r="D120456" i="20" s="1"/>
  <c r="I120456" i="20" s="1"/>
  <c r="C120457" i="20"/>
  <c r="D120457" i="20" s="1"/>
  <c r="I120457" i="20" s="1"/>
  <c r="C120458" i="20"/>
  <c r="D120458" i="20" s="1"/>
  <c r="I120458" i="20" s="1"/>
  <c r="C120459" i="20"/>
  <c r="D120459" i="20" s="1"/>
  <c r="I120459" i="20" s="1"/>
  <c r="C120460" i="20"/>
  <c r="D120460" i="20" s="1"/>
  <c r="I120460" i="20" s="1"/>
  <c r="C120461" i="20"/>
  <c r="D120461" i="20" s="1"/>
  <c r="I120461" i="20" s="1"/>
  <c r="C120462" i="20"/>
  <c r="D120462" i="20" s="1"/>
  <c r="I120462" i="20" s="1"/>
  <c r="C120463" i="20"/>
  <c r="D120463" i="20" s="1"/>
  <c r="I120463" i="20" s="1"/>
  <c r="C120464" i="20"/>
  <c r="D120464" i="20" s="1"/>
  <c r="I120464" i="20" s="1"/>
  <c r="C120465" i="20"/>
  <c r="D120465" i="20" s="1"/>
  <c r="I120465" i="20" s="1"/>
  <c r="C120466" i="20"/>
  <c r="D120466" i="20" s="1"/>
  <c r="I120466" i="20" s="1"/>
  <c r="C120467" i="20"/>
  <c r="D120467" i="20" s="1"/>
  <c r="I120467" i="20" s="1"/>
  <c r="C120468" i="20"/>
  <c r="D120468" i="20" s="1"/>
  <c r="I120468" i="20" s="1"/>
  <c r="C120469" i="20"/>
  <c r="D120469" i="20" s="1"/>
  <c r="I120469" i="20" s="1"/>
  <c r="C120470" i="20"/>
  <c r="D120470" i="20" s="1"/>
  <c r="I120470" i="20" s="1"/>
  <c r="C120471" i="20"/>
  <c r="D120471" i="20" s="1"/>
  <c r="I120471" i="20" s="1"/>
  <c r="C120472" i="20"/>
  <c r="D120472" i="20" s="1"/>
  <c r="I120472" i="20" s="1"/>
  <c r="C120473" i="20"/>
  <c r="D120473" i="20" s="1"/>
  <c r="I120473" i="20" s="1"/>
  <c r="C120474" i="20"/>
  <c r="D120474" i="20" s="1"/>
  <c r="I120474" i="20" s="1"/>
  <c r="C120475" i="20"/>
  <c r="D120475" i="20" s="1"/>
  <c r="I120475" i="20" s="1"/>
  <c r="C120476" i="20"/>
  <c r="D120476" i="20" s="1"/>
  <c r="I120476" i="20" s="1"/>
  <c r="C120477" i="20"/>
  <c r="D120477" i="20" s="1"/>
  <c r="I120477" i="20" s="1"/>
  <c r="C120478" i="20"/>
  <c r="D120478" i="20" s="1"/>
  <c r="I120478" i="20" s="1"/>
  <c r="C120479" i="20"/>
  <c r="D120479" i="20" s="1"/>
  <c r="I120479" i="20" s="1"/>
  <c r="C120480" i="20"/>
  <c r="D120480" i="20" s="1"/>
  <c r="I120480" i="20" s="1"/>
  <c r="C120481" i="20"/>
  <c r="D120481" i="20" s="1"/>
  <c r="I120481" i="20" s="1"/>
  <c r="C120482" i="20"/>
  <c r="D120482" i="20" s="1"/>
  <c r="I120482" i="20" s="1"/>
  <c r="C120483" i="20"/>
  <c r="D120483" i="20" s="1"/>
  <c r="I120483" i="20" s="1"/>
  <c r="C120484" i="20"/>
  <c r="D120484" i="20" s="1"/>
  <c r="I120484" i="20" s="1"/>
  <c r="C120485" i="20"/>
  <c r="D120485" i="20" s="1"/>
  <c r="I120485" i="20" s="1"/>
  <c r="C120486" i="20"/>
  <c r="D120486" i="20" s="1"/>
  <c r="I120486" i="20" s="1"/>
  <c r="C120487" i="20"/>
  <c r="D120487" i="20" s="1"/>
  <c r="I120487" i="20" s="1"/>
  <c r="C120488" i="20"/>
  <c r="D120488" i="20" s="1"/>
  <c r="I120488" i="20" s="1"/>
  <c r="C120489" i="20"/>
  <c r="D120489" i="20" s="1"/>
  <c r="I120489" i="20" s="1"/>
  <c r="C120490" i="20"/>
  <c r="D120490" i="20" s="1"/>
  <c r="I120490" i="20" s="1"/>
  <c r="C120491" i="20"/>
  <c r="D120491" i="20" s="1"/>
  <c r="I120491" i="20" s="1"/>
  <c r="C120492" i="20"/>
  <c r="D120492" i="20" s="1"/>
  <c r="I120492" i="20" s="1"/>
  <c r="C120493" i="20"/>
  <c r="D120493" i="20" s="1"/>
  <c r="I120493" i="20" s="1"/>
  <c r="C120494" i="20"/>
  <c r="D120494" i="20" s="1"/>
  <c r="I120494" i="20" s="1"/>
  <c r="C120495" i="20"/>
  <c r="D120495" i="20" s="1"/>
  <c r="I120495" i="20" s="1"/>
  <c r="C120496" i="20"/>
  <c r="D120496" i="20" s="1"/>
  <c r="I120496" i="20" s="1"/>
  <c r="C120497" i="20"/>
  <c r="D120497" i="20" s="1"/>
  <c r="I120497" i="20" s="1"/>
  <c r="C120498" i="20"/>
  <c r="D120498" i="20" s="1"/>
  <c r="I120498" i="20" s="1"/>
  <c r="C120499" i="20"/>
  <c r="D120499" i="20" s="1"/>
  <c r="I120499" i="20" s="1"/>
  <c r="C120500" i="20"/>
  <c r="D120500" i="20" s="1"/>
  <c r="I120500" i="20" s="1"/>
  <c r="C120501" i="20"/>
  <c r="D120501" i="20" s="1"/>
  <c r="I120501" i="20" s="1"/>
  <c r="C120502" i="20"/>
  <c r="D120502" i="20" s="1"/>
  <c r="I120502" i="20" s="1"/>
  <c r="C120503" i="20"/>
  <c r="D120503" i="20" s="1"/>
  <c r="I120503" i="20" s="1"/>
  <c r="C120504" i="20"/>
  <c r="D120504" i="20" s="1"/>
  <c r="I120504" i="20" s="1"/>
  <c r="C120505" i="20"/>
  <c r="D120505" i="20" s="1"/>
  <c r="I120505" i="20" s="1"/>
  <c r="C120506" i="20"/>
  <c r="D120506" i="20" s="1"/>
  <c r="I120506" i="20" s="1"/>
  <c r="C120507" i="20"/>
  <c r="D120507" i="20" s="1"/>
  <c r="I120507" i="20" s="1"/>
  <c r="C120508" i="20"/>
  <c r="D120508" i="20" s="1"/>
  <c r="I120508" i="20" s="1"/>
  <c r="C120509" i="20"/>
  <c r="D120509" i="20" s="1"/>
  <c r="I120509" i="20" s="1"/>
  <c r="C120510" i="20"/>
  <c r="D120510" i="20" s="1"/>
  <c r="I120510" i="20" s="1"/>
  <c r="C120511" i="20"/>
  <c r="D120511" i="20" s="1"/>
  <c r="I120511" i="20" s="1"/>
  <c r="C120512" i="20"/>
  <c r="D120512" i="20" s="1"/>
  <c r="I120512" i="20" s="1"/>
  <c r="C120513" i="20"/>
  <c r="D120513" i="20" s="1"/>
  <c r="I120513" i="20" s="1"/>
  <c r="C120514" i="20"/>
  <c r="D120514" i="20" s="1"/>
  <c r="I120514" i="20" s="1"/>
  <c r="C120515" i="20"/>
  <c r="D120515" i="20" s="1"/>
  <c r="I120515" i="20" s="1"/>
  <c r="C120516" i="20"/>
  <c r="D120516" i="20" s="1"/>
  <c r="I120516" i="20" s="1"/>
  <c r="C120517" i="20"/>
  <c r="D120517" i="20" s="1"/>
  <c r="I120517" i="20" s="1"/>
  <c r="C120518" i="20"/>
  <c r="D120518" i="20" s="1"/>
  <c r="I120518" i="20" s="1"/>
  <c r="C120519" i="20"/>
  <c r="D120519" i="20" s="1"/>
  <c r="I120519" i="20" s="1"/>
  <c r="C120520" i="20"/>
  <c r="D120520" i="20" s="1"/>
  <c r="I120520" i="20" s="1"/>
  <c r="C120521" i="20"/>
  <c r="D120521" i="20" s="1"/>
  <c r="I120521" i="20" s="1"/>
  <c r="C120522" i="20"/>
  <c r="D120522" i="20" s="1"/>
  <c r="I120522" i="20" s="1"/>
  <c r="C120523" i="20"/>
  <c r="D120523" i="20" s="1"/>
  <c r="I120523" i="20" s="1"/>
  <c r="C120524" i="20"/>
  <c r="D120524" i="20" s="1"/>
  <c r="I120524" i="20" s="1"/>
  <c r="C120525" i="20"/>
  <c r="D120525" i="20" s="1"/>
  <c r="I120525" i="20" s="1"/>
  <c r="C120526" i="20"/>
  <c r="D120526" i="20" s="1"/>
  <c r="I120526" i="20" s="1"/>
  <c r="C120527" i="20"/>
  <c r="D120527" i="20" s="1"/>
  <c r="I120527" i="20" s="1"/>
  <c r="C120528" i="20"/>
  <c r="D120528" i="20" s="1"/>
  <c r="I120528" i="20" s="1"/>
  <c r="C120529" i="20"/>
  <c r="D120529" i="20" s="1"/>
  <c r="I120529" i="20" s="1"/>
  <c r="C120530" i="20"/>
  <c r="D120530" i="20" s="1"/>
  <c r="I120530" i="20" s="1"/>
  <c r="C120531" i="20"/>
  <c r="D120531" i="20" s="1"/>
  <c r="I120531" i="20" s="1"/>
  <c r="C120532" i="20"/>
  <c r="D120532" i="20" s="1"/>
  <c r="I120532" i="20" s="1"/>
  <c r="C120533" i="20"/>
  <c r="D120533" i="20" s="1"/>
  <c r="I120533" i="20" s="1"/>
  <c r="C120534" i="20"/>
  <c r="D120534" i="20" s="1"/>
  <c r="I120534" i="20" s="1"/>
  <c r="C120535" i="20"/>
  <c r="D120535" i="20" s="1"/>
  <c r="I120535" i="20" s="1"/>
  <c r="C120536" i="20"/>
  <c r="D120536" i="20" s="1"/>
  <c r="I120536" i="20" s="1"/>
  <c r="C120537" i="20"/>
  <c r="D120537" i="20" s="1"/>
  <c r="I120537" i="20" s="1"/>
  <c r="C120538" i="20"/>
  <c r="D120538" i="20" s="1"/>
  <c r="I120538" i="20" s="1"/>
  <c r="C120539" i="20"/>
  <c r="D120539" i="20" s="1"/>
  <c r="I120539" i="20" s="1"/>
  <c r="C120540" i="20"/>
  <c r="D120540" i="20" s="1"/>
  <c r="I120540" i="20" s="1"/>
  <c r="C120541" i="20"/>
  <c r="D120541" i="20" s="1"/>
  <c r="I120541" i="20" s="1"/>
  <c r="C120542" i="20"/>
  <c r="D120542" i="20" s="1"/>
  <c r="I120542" i="20" s="1"/>
  <c r="C120543" i="20"/>
  <c r="D120543" i="20" s="1"/>
  <c r="I120543" i="20" s="1"/>
  <c r="C120544" i="20"/>
  <c r="D120544" i="20" s="1"/>
  <c r="I120544" i="20" s="1"/>
  <c r="C120545" i="20"/>
  <c r="D120545" i="20" s="1"/>
  <c r="I120545" i="20" s="1"/>
  <c r="C120546" i="20"/>
  <c r="D120546" i="20" s="1"/>
  <c r="I120546" i="20" s="1"/>
  <c r="C120547" i="20"/>
  <c r="D120547" i="20" s="1"/>
  <c r="I120547" i="20" s="1"/>
  <c r="C120548" i="20"/>
  <c r="D120548" i="20" s="1"/>
  <c r="I120548" i="20" s="1"/>
  <c r="C120549" i="20"/>
  <c r="D120549" i="20" s="1"/>
  <c r="I120549" i="20" s="1"/>
  <c r="C120550" i="20"/>
  <c r="D120550" i="20" s="1"/>
  <c r="I120550" i="20" s="1"/>
  <c r="C120551" i="20"/>
  <c r="D120551" i="20" s="1"/>
  <c r="I120551" i="20" s="1"/>
  <c r="C120552" i="20"/>
  <c r="D120552" i="20" s="1"/>
  <c r="I120552" i="20" s="1"/>
  <c r="C120553" i="20"/>
  <c r="D120553" i="20" s="1"/>
  <c r="I120553" i="20" s="1"/>
  <c r="C120554" i="20"/>
  <c r="D120554" i="20" s="1"/>
  <c r="I120554" i="20" s="1"/>
  <c r="C120555" i="20"/>
  <c r="D120555" i="20" s="1"/>
  <c r="I120555" i="20" s="1"/>
  <c r="C120556" i="20"/>
  <c r="D120556" i="20" s="1"/>
  <c r="I120556" i="20" s="1"/>
  <c r="C120557" i="20"/>
  <c r="D120557" i="20" s="1"/>
  <c r="I120557" i="20" s="1"/>
  <c r="C120558" i="20"/>
  <c r="D120558" i="20" s="1"/>
  <c r="I120558" i="20" s="1"/>
  <c r="C120559" i="20"/>
  <c r="D120559" i="20" s="1"/>
  <c r="I120559" i="20" s="1"/>
  <c r="C120560" i="20"/>
  <c r="D120560" i="20" s="1"/>
  <c r="I120560" i="20" s="1"/>
  <c r="C120561" i="20"/>
  <c r="D120561" i="20" s="1"/>
  <c r="I120561" i="20" s="1"/>
  <c r="C120562" i="20"/>
  <c r="D120562" i="20" s="1"/>
  <c r="I120562" i="20" s="1"/>
  <c r="C120563" i="20"/>
  <c r="D120563" i="20" s="1"/>
  <c r="I120563" i="20" s="1"/>
  <c r="C120564" i="20"/>
  <c r="D120564" i="20" s="1"/>
  <c r="I120564" i="20" s="1"/>
  <c r="C120565" i="20"/>
  <c r="D120565" i="20" s="1"/>
  <c r="I120565" i="20" s="1"/>
  <c r="C120566" i="20"/>
  <c r="D120566" i="20" s="1"/>
  <c r="I120566" i="20" s="1"/>
  <c r="C120567" i="20"/>
  <c r="D120567" i="20" s="1"/>
  <c r="I120567" i="20" s="1"/>
  <c r="C120568" i="20"/>
  <c r="D120568" i="20" s="1"/>
  <c r="I120568" i="20" s="1"/>
  <c r="C120569" i="20"/>
  <c r="D120569" i="20" s="1"/>
  <c r="I120569" i="20" s="1"/>
  <c r="C120570" i="20"/>
  <c r="D120570" i="20" s="1"/>
  <c r="I120570" i="20" s="1"/>
  <c r="C120571" i="20"/>
  <c r="D120571" i="20" s="1"/>
  <c r="I120571" i="20" s="1"/>
  <c r="C120572" i="20"/>
  <c r="D120572" i="20" s="1"/>
  <c r="I120572" i="20" s="1"/>
  <c r="C120573" i="20"/>
  <c r="D120573" i="20" s="1"/>
  <c r="I120573" i="20" s="1"/>
  <c r="C120574" i="20"/>
  <c r="D120574" i="20" s="1"/>
  <c r="I120574" i="20" s="1"/>
  <c r="C120575" i="20"/>
  <c r="D120575" i="20" s="1"/>
  <c r="I120575" i="20" s="1"/>
  <c r="C120576" i="20"/>
  <c r="D120576" i="20" s="1"/>
  <c r="I120576" i="20" s="1"/>
  <c r="C120577" i="20"/>
  <c r="D120577" i="20" s="1"/>
  <c r="I120577" i="20" s="1"/>
  <c r="C120578" i="20"/>
  <c r="D120578" i="20" s="1"/>
  <c r="I120578" i="20" s="1"/>
  <c r="C120579" i="20"/>
  <c r="D120579" i="20" s="1"/>
  <c r="I120579" i="20" s="1"/>
  <c r="C120580" i="20"/>
  <c r="D120580" i="20" s="1"/>
  <c r="I120580" i="20" s="1"/>
  <c r="C120581" i="20"/>
  <c r="D120581" i="20" s="1"/>
  <c r="I120581" i="20" s="1"/>
  <c r="C120582" i="20"/>
  <c r="D120582" i="20" s="1"/>
  <c r="I120582" i="20" s="1"/>
  <c r="C120583" i="20"/>
  <c r="D120583" i="20" s="1"/>
  <c r="I120583" i="20" s="1"/>
  <c r="C120584" i="20"/>
  <c r="D120584" i="20" s="1"/>
  <c r="I120584" i="20" s="1"/>
  <c r="C120585" i="20"/>
  <c r="D120585" i="20" s="1"/>
  <c r="I120585" i="20" s="1"/>
  <c r="C120586" i="20"/>
  <c r="D120586" i="20" s="1"/>
  <c r="I120586" i="20" s="1"/>
  <c r="C120587" i="20"/>
  <c r="D120587" i="20" s="1"/>
  <c r="I120587" i="20" s="1"/>
  <c r="C120588" i="20"/>
  <c r="D120588" i="20" s="1"/>
  <c r="I120588" i="20" s="1"/>
  <c r="C120589" i="20"/>
  <c r="D120589" i="20" s="1"/>
  <c r="I120589" i="20" s="1"/>
  <c r="C120590" i="20"/>
  <c r="D120590" i="20" s="1"/>
  <c r="I120590" i="20" s="1"/>
  <c r="C120591" i="20"/>
  <c r="D120591" i="20" s="1"/>
  <c r="I120591" i="20" s="1"/>
  <c r="C120592" i="20"/>
  <c r="D120592" i="20" s="1"/>
  <c r="I120592" i="20" s="1"/>
  <c r="C120593" i="20"/>
  <c r="D120593" i="20" s="1"/>
  <c r="I120593" i="20" s="1"/>
  <c r="C120594" i="20"/>
  <c r="D120594" i="20" s="1"/>
  <c r="I120594" i="20" s="1"/>
  <c r="C120595" i="20"/>
  <c r="D120595" i="20" s="1"/>
  <c r="I120595" i="20" s="1"/>
  <c r="C120596" i="20"/>
  <c r="D120596" i="20" s="1"/>
  <c r="I120596" i="20" s="1"/>
  <c r="C120597" i="20"/>
  <c r="D120597" i="20" s="1"/>
  <c r="I120597" i="20" s="1"/>
  <c r="C120598" i="20"/>
  <c r="D120598" i="20" s="1"/>
  <c r="I120598" i="20" s="1"/>
  <c r="C120599" i="20"/>
  <c r="D120599" i="20" s="1"/>
  <c r="I120599" i="20" s="1"/>
  <c r="C120600" i="20"/>
  <c r="D120600" i="20" s="1"/>
  <c r="I120600" i="20" s="1"/>
  <c r="C120601" i="20"/>
  <c r="D120601" i="20" s="1"/>
  <c r="I120601" i="20" s="1"/>
  <c r="C120602" i="20"/>
  <c r="D120602" i="20" s="1"/>
  <c r="I120602" i="20" s="1"/>
  <c r="C120603" i="20"/>
  <c r="D120603" i="20" s="1"/>
  <c r="I120603" i="20" s="1"/>
  <c r="C120604" i="20"/>
  <c r="D120604" i="20" s="1"/>
  <c r="I120604" i="20" s="1"/>
  <c r="C120605" i="20"/>
  <c r="D120605" i="20" s="1"/>
  <c r="I120605" i="20" s="1"/>
  <c r="C120606" i="20"/>
  <c r="D120606" i="20" s="1"/>
  <c r="I120606" i="20" s="1"/>
  <c r="C120607" i="20"/>
  <c r="D120607" i="20" s="1"/>
  <c r="I120607" i="20" s="1"/>
  <c r="C120608" i="20"/>
  <c r="D120608" i="20" s="1"/>
  <c r="I120608" i="20" s="1"/>
  <c r="C120609" i="20"/>
  <c r="D120609" i="20" s="1"/>
  <c r="I120609" i="20" s="1"/>
  <c r="C120610" i="20"/>
  <c r="D120610" i="20" s="1"/>
  <c r="I120610" i="20" s="1"/>
  <c r="C120611" i="20"/>
  <c r="D120611" i="20" s="1"/>
  <c r="I120611" i="20" s="1"/>
  <c r="C120612" i="20"/>
  <c r="D120612" i="20" s="1"/>
  <c r="I120612" i="20" s="1"/>
  <c r="C120613" i="20"/>
  <c r="D120613" i="20" s="1"/>
  <c r="I120613" i="20" s="1"/>
  <c r="C120614" i="20"/>
  <c r="D120614" i="20" s="1"/>
  <c r="I120614" i="20" s="1"/>
  <c r="C120615" i="20"/>
  <c r="D120615" i="20" s="1"/>
  <c r="I120615" i="20" s="1"/>
  <c r="C120616" i="20"/>
  <c r="D120616" i="20" s="1"/>
  <c r="I120616" i="20" s="1"/>
  <c r="C120617" i="20"/>
  <c r="D120617" i="20" s="1"/>
  <c r="I120617" i="20" s="1"/>
  <c r="C120618" i="20"/>
  <c r="D120618" i="20" s="1"/>
  <c r="I120618" i="20" s="1"/>
  <c r="C120619" i="20"/>
  <c r="D120619" i="20" s="1"/>
  <c r="I120619" i="20" s="1"/>
  <c r="C120620" i="20"/>
  <c r="D120620" i="20" s="1"/>
  <c r="I120620" i="20" s="1"/>
  <c r="C120621" i="20"/>
  <c r="D120621" i="20" s="1"/>
  <c r="I120621" i="20" s="1"/>
  <c r="C120622" i="20"/>
  <c r="D120622" i="20" s="1"/>
  <c r="I120622" i="20" s="1"/>
  <c r="C120623" i="20"/>
  <c r="D120623" i="20" s="1"/>
  <c r="I120623" i="20" s="1"/>
  <c r="C120624" i="20"/>
  <c r="D120624" i="20" s="1"/>
  <c r="I120624" i="20" s="1"/>
  <c r="C120625" i="20"/>
  <c r="D120625" i="20" s="1"/>
  <c r="I120625" i="20" s="1"/>
  <c r="C120626" i="20"/>
  <c r="D120626" i="20" s="1"/>
  <c r="I120626" i="20" s="1"/>
  <c r="C120627" i="20"/>
  <c r="D120627" i="20" s="1"/>
  <c r="I120627" i="20" s="1"/>
  <c r="C120628" i="20"/>
  <c r="D120628" i="20" s="1"/>
  <c r="I120628" i="20" s="1"/>
  <c r="C120629" i="20"/>
  <c r="D120629" i="20" s="1"/>
  <c r="I120629" i="20" s="1"/>
  <c r="C120630" i="20"/>
  <c r="D120630" i="20" s="1"/>
  <c r="I120630" i="20" s="1"/>
  <c r="C120631" i="20"/>
  <c r="D120631" i="20" s="1"/>
  <c r="I120631" i="20" s="1"/>
  <c r="C120632" i="20"/>
  <c r="D120632" i="20" s="1"/>
  <c r="I120632" i="20" s="1"/>
  <c r="C120633" i="20"/>
  <c r="D120633" i="20" s="1"/>
  <c r="I120633" i="20" s="1"/>
  <c r="C120634" i="20"/>
  <c r="D120634" i="20" s="1"/>
  <c r="I120634" i="20" s="1"/>
  <c r="C120635" i="20"/>
  <c r="D120635" i="20" s="1"/>
  <c r="I120635" i="20" s="1"/>
  <c r="C120636" i="20"/>
  <c r="D120636" i="20" s="1"/>
  <c r="I120636" i="20" s="1"/>
  <c r="C120637" i="20"/>
  <c r="D120637" i="20" s="1"/>
  <c r="I120637" i="20" s="1"/>
  <c r="C120638" i="20"/>
  <c r="D120638" i="20" s="1"/>
  <c r="I120638" i="20" s="1"/>
  <c r="C120639" i="20"/>
  <c r="D120639" i="20" s="1"/>
  <c r="I120639" i="20" s="1"/>
  <c r="C120640" i="20"/>
  <c r="D120640" i="20" s="1"/>
  <c r="I120640" i="20" s="1"/>
  <c r="C120641" i="20"/>
  <c r="D120641" i="20" s="1"/>
  <c r="I120641" i="20" s="1"/>
  <c r="C120642" i="20"/>
  <c r="D120642" i="20" s="1"/>
  <c r="I120642" i="20" s="1"/>
  <c r="C120643" i="20"/>
  <c r="D120643" i="20" s="1"/>
  <c r="I120643" i="20" s="1"/>
  <c r="C120644" i="20"/>
  <c r="D120644" i="20" s="1"/>
  <c r="I120644" i="20" s="1"/>
  <c r="C120645" i="20"/>
  <c r="D120645" i="20" s="1"/>
  <c r="I120645" i="20" s="1"/>
  <c r="C120646" i="20"/>
  <c r="D120646" i="20" s="1"/>
  <c r="I120646" i="20" s="1"/>
  <c r="C120647" i="20"/>
  <c r="D120647" i="20" s="1"/>
  <c r="I120647" i="20" s="1"/>
  <c r="C120648" i="20"/>
  <c r="D120648" i="20" s="1"/>
  <c r="I120648" i="20" s="1"/>
  <c r="C120649" i="20"/>
  <c r="D120649" i="20" s="1"/>
  <c r="I120649" i="20" s="1"/>
  <c r="C120650" i="20"/>
  <c r="D120650" i="20" s="1"/>
  <c r="I120650" i="20" s="1"/>
  <c r="C120651" i="20"/>
  <c r="D120651" i="20" s="1"/>
  <c r="I120651" i="20" s="1"/>
  <c r="C120652" i="20"/>
  <c r="D120652" i="20" s="1"/>
  <c r="I120652" i="20" s="1"/>
  <c r="C120653" i="20"/>
  <c r="D120653" i="20" s="1"/>
  <c r="I120653" i="20" s="1"/>
  <c r="C120654" i="20"/>
  <c r="D120654" i="20" s="1"/>
  <c r="I120654" i="20" s="1"/>
  <c r="C120655" i="20"/>
  <c r="D120655" i="20" s="1"/>
  <c r="I120655" i="20" s="1"/>
  <c r="C120656" i="20"/>
  <c r="D120656" i="20" s="1"/>
  <c r="I120656" i="20" s="1"/>
  <c r="C120657" i="20"/>
  <c r="D120657" i="20" s="1"/>
  <c r="I120657" i="20" s="1"/>
  <c r="C120658" i="20"/>
  <c r="D120658" i="20" s="1"/>
  <c r="I120658" i="20" s="1"/>
  <c r="C120659" i="20"/>
  <c r="D120659" i="20" s="1"/>
  <c r="I120659" i="20" s="1"/>
  <c r="C120660" i="20"/>
  <c r="D120660" i="20" s="1"/>
  <c r="I120660" i="20" s="1"/>
  <c r="C120661" i="20"/>
  <c r="D120661" i="20" s="1"/>
  <c r="I120661" i="20" s="1"/>
  <c r="C120662" i="20"/>
  <c r="D120662" i="20" s="1"/>
  <c r="I120662" i="20" s="1"/>
  <c r="C120663" i="20"/>
  <c r="D120663" i="20" s="1"/>
  <c r="I120663" i="20" s="1"/>
  <c r="C120664" i="20"/>
  <c r="D120664" i="20" s="1"/>
  <c r="I120664" i="20" s="1"/>
  <c r="C120665" i="20"/>
  <c r="D120665" i="20" s="1"/>
  <c r="I120665" i="20" s="1"/>
  <c r="C120666" i="20"/>
  <c r="D120666" i="20" s="1"/>
  <c r="I120666" i="20" s="1"/>
  <c r="C120667" i="20"/>
  <c r="D120667" i="20" s="1"/>
  <c r="I120667" i="20" s="1"/>
  <c r="C120668" i="20"/>
  <c r="D120668" i="20" s="1"/>
  <c r="I120668" i="20" s="1"/>
  <c r="C120669" i="20"/>
  <c r="D120669" i="20" s="1"/>
  <c r="I120669" i="20" s="1"/>
  <c r="C120670" i="20"/>
  <c r="D120670" i="20" s="1"/>
  <c r="I120670" i="20" s="1"/>
  <c r="C120671" i="20"/>
  <c r="D120671" i="20" s="1"/>
  <c r="I120671" i="20" s="1"/>
  <c r="C120672" i="20"/>
  <c r="D120672" i="20" s="1"/>
  <c r="I120672" i="20" s="1"/>
  <c r="C120673" i="20"/>
  <c r="D120673" i="20" s="1"/>
  <c r="I120673" i="20" s="1"/>
  <c r="C120674" i="20"/>
  <c r="D120674" i="20" s="1"/>
  <c r="I120674" i="20" s="1"/>
  <c r="C120675" i="20"/>
  <c r="D120675" i="20" s="1"/>
  <c r="I120675" i="20" s="1"/>
  <c r="C120676" i="20"/>
  <c r="D120676" i="20" s="1"/>
  <c r="I120676" i="20" s="1"/>
  <c r="C120677" i="20"/>
  <c r="D120677" i="20" s="1"/>
  <c r="I120677" i="20" s="1"/>
  <c r="C120678" i="20"/>
  <c r="D120678" i="20" s="1"/>
  <c r="I120678" i="20" s="1"/>
  <c r="C120679" i="20"/>
  <c r="D120679" i="20" s="1"/>
  <c r="I120679" i="20" s="1"/>
  <c r="C120680" i="20"/>
  <c r="D120680" i="20" s="1"/>
  <c r="I120680" i="20" s="1"/>
  <c r="C120681" i="20"/>
  <c r="D120681" i="20" s="1"/>
  <c r="I120681" i="20" s="1"/>
  <c r="C120682" i="20"/>
  <c r="D120682" i="20" s="1"/>
  <c r="I120682" i="20" s="1"/>
  <c r="C120683" i="20"/>
  <c r="D120683" i="20" s="1"/>
  <c r="I120683" i="20" s="1"/>
  <c r="C120684" i="20"/>
  <c r="D120684" i="20" s="1"/>
  <c r="I120684" i="20" s="1"/>
  <c r="C120685" i="20"/>
  <c r="D120685" i="20" s="1"/>
  <c r="I120685" i="20" s="1"/>
  <c r="C120686" i="20"/>
  <c r="D120686" i="20" s="1"/>
  <c r="I120686" i="20" s="1"/>
  <c r="C120687" i="20"/>
  <c r="D120687" i="20" s="1"/>
  <c r="I120687" i="20" s="1"/>
  <c r="C120688" i="20"/>
  <c r="D120688" i="20" s="1"/>
  <c r="I120688" i="20" s="1"/>
  <c r="C120689" i="20"/>
  <c r="D120689" i="20" s="1"/>
  <c r="I120689" i="20" s="1"/>
  <c r="C120690" i="20"/>
  <c r="D120690" i="20" s="1"/>
  <c r="I120690" i="20" s="1"/>
  <c r="C120691" i="20"/>
  <c r="D120691" i="20" s="1"/>
  <c r="I120691" i="20" s="1"/>
  <c r="C120692" i="20"/>
  <c r="D120692" i="20" s="1"/>
  <c r="I120692" i="20" s="1"/>
  <c r="C120693" i="20"/>
  <c r="D120693" i="20" s="1"/>
  <c r="I120693" i="20" s="1"/>
  <c r="C120694" i="20"/>
  <c r="D120694" i="20" s="1"/>
  <c r="I120694" i="20" s="1"/>
  <c r="C120695" i="20"/>
  <c r="D120695" i="20" s="1"/>
  <c r="I120695" i="20" s="1"/>
  <c r="C120696" i="20"/>
  <c r="D120696" i="20" s="1"/>
  <c r="I120696" i="20" s="1"/>
  <c r="C120697" i="20"/>
  <c r="D120697" i="20" s="1"/>
  <c r="I120697" i="20" s="1"/>
  <c r="C120698" i="20"/>
  <c r="D120698" i="20" s="1"/>
  <c r="I120698" i="20" s="1"/>
  <c r="C120699" i="20"/>
  <c r="D120699" i="20" s="1"/>
  <c r="I120699" i="20" s="1"/>
  <c r="C120700" i="20"/>
  <c r="D120700" i="20" s="1"/>
  <c r="I120700" i="20" s="1"/>
  <c r="C120701" i="20"/>
  <c r="D120701" i="20" s="1"/>
  <c r="I120701" i="20" s="1"/>
  <c r="C120702" i="20"/>
  <c r="D120702" i="20" s="1"/>
  <c r="I120702" i="20" s="1"/>
  <c r="C120703" i="20"/>
  <c r="D120703" i="20" s="1"/>
  <c r="I120703" i="20" s="1"/>
  <c r="C120704" i="20"/>
  <c r="D120704" i="20" s="1"/>
  <c r="I120704" i="20" s="1"/>
  <c r="C120705" i="20"/>
  <c r="D120705" i="20" s="1"/>
  <c r="I120705" i="20" s="1"/>
  <c r="C120706" i="20"/>
  <c r="D120706" i="20" s="1"/>
  <c r="I120706" i="20" s="1"/>
  <c r="C120707" i="20"/>
  <c r="D120707" i="20" s="1"/>
  <c r="I120707" i="20" s="1"/>
  <c r="C120708" i="20"/>
  <c r="D120708" i="20" s="1"/>
  <c r="I120708" i="20" s="1"/>
  <c r="C120709" i="20"/>
  <c r="D120709" i="20" s="1"/>
  <c r="I120709" i="20" s="1"/>
  <c r="C120710" i="20"/>
  <c r="D120710" i="20" s="1"/>
  <c r="I120710" i="20" s="1"/>
  <c r="C120711" i="20"/>
  <c r="D120711" i="20" s="1"/>
  <c r="I120711" i="20" s="1"/>
  <c r="C120712" i="20"/>
  <c r="D120712" i="20" s="1"/>
  <c r="I120712" i="20" s="1"/>
  <c r="C120713" i="20"/>
  <c r="D120713" i="20" s="1"/>
  <c r="I120713" i="20" s="1"/>
  <c r="C120714" i="20"/>
  <c r="D120714" i="20" s="1"/>
  <c r="I120714" i="20" s="1"/>
  <c r="C120715" i="20"/>
  <c r="D120715" i="20" s="1"/>
  <c r="I120715" i="20" s="1"/>
  <c r="C120716" i="20"/>
  <c r="D120716" i="20" s="1"/>
  <c r="I120716" i="20" s="1"/>
  <c r="C120717" i="20"/>
  <c r="D120717" i="20" s="1"/>
  <c r="I120717" i="20" s="1"/>
  <c r="C120718" i="20"/>
  <c r="D120718" i="20" s="1"/>
  <c r="I120718" i="20" s="1"/>
  <c r="C120719" i="20"/>
  <c r="D120719" i="20" s="1"/>
  <c r="I120719" i="20" s="1"/>
  <c r="C120720" i="20"/>
  <c r="D120720" i="20" s="1"/>
  <c r="I120720" i="20" s="1"/>
  <c r="C120721" i="20"/>
  <c r="D120721" i="20" s="1"/>
  <c r="I120721" i="20" s="1"/>
  <c r="C120722" i="20"/>
  <c r="D120722" i="20" s="1"/>
  <c r="I120722" i="20" s="1"/>
  <c r="C120723" i="20"/>
  <c r="D120723" i="20" s="1"/>
  <c r="I120723" i="20" s="1"/>
  <c r="C120724" i="20"/>
  <c r="D120724" i="20" s="1"/>
  <c r="I120724" i="20" s="1"/>
  <c r="C120725" i="20"/>
  <c r="D120725" i="20" s="1"/>
  <c r="I120725" i="20" s="1"/>
  <c r="C120726" i="20"/>
  <c r="D120726" i="20" s="1"/>
  <c r="I120726" i="20" s="1"/>
  <c r="C120727" i="20"/>
  <c r="D120727" i="20" s="1"/>
  <c r="I120727" i="20" s="1"/>
  <c r="C120728" i="20"/>
  <c r="D120728" i="20" s="1"/>
  <c r="I120728" i="20" s="1"/>
  <c r="C120729" i="20"/>
  <c r="D120729" i="20" s="1"/>
  <c r="I120729" i="20" s="1"/>
  <c r="C120730" i="20"/>
  <c r="D120730" i="20" s="1"/>
  <c r="I120730" i="20" s="1"/>
  <c r="C120731" i="20"/>
  <c r="D120731" i="20" s="1"/>
  <c r="I120731" i="20" s="1"/>
  <c r="C120732" i="20"/>
  <c r="D120732" i="20" s="1"/>
  <c r="I120732" i="20" s="1"/>
  <c r="C120733" i="20"/>
  <c r="D120733" i="20" s="1"/>
  <c r="I120733" i="20" s="1"/>
  <c r="C120734" i="20"/>
  <c r="D120734" i="20" s="1"/>
  <c r="I120734" i="20" s="1"/>
  <c r="C120735" i="20"/>
  <c r="D120735" i="20" s="1"/>
  <c r="I120735" i="20" s="1"/>
  <c r="C120736" i="20"/>
  <c r="D120736" i="20" s="1"/>
  <c r="I120736" i="20" s="1"/>
  <c r="C120737" i="20"/>
  <c r="D120737" i="20" s="1"/>
  <c r="I120737" i="20" s="1"/>
  <c r="C120738" i="20"/>
  <c r="D120738" i="20" s="1"/>
  <c r="I120738" i="20" s="1"/>
  <c r="C120739" i="20"/>
  <c r="D120739" i="20" s="1"/>
  <c r="I120739" i="20" s="1"/>
  <c r="C120740" i="20"/>
  <c r="D120740" i="20" s="1"/>
  <c r="I120740" i="20" s="1"/>
  <c r="C120741" i="20"/>
  <c r="D120741" i="20" s="1"/>
  <c r="I120741" i="20" s="1"/>
  <c r="C120742" i="20"/>
  <c r="D120742" i="20" s="1"/>
  <c r="I120742" i="20" s="1"/>
  <c r="C120743" i="20"/>
  <c r="D120743" i="20" s="1"/>
  <c r="I120743" i="20" s="1"/>
  <c r="C120744" i="20"/>
  <c r="D120744" i="20" s="1"/>
  <c r="I120744" i="20" s="1"/>
  <c r="C120745" i="20"/>
  <c r="D120745" i="20" s="1"/>
  <c r="I120745" i="20" s="1"/>
  <c r="C120746" i="20"/>
  <c r="D120746" i="20" s="1"/>
  <c r="I120746" i="20" s="1"/>
  <c r="C120747" i="20"/>
  <c r="D120747" i="20" s="1"/>
  <c r="I120747" i="20" s="1"/>
  <c r="C120748" i="20"/>
  <c r="D120748" i="20" s="1"/>
  <c r="I120748" i="20" s="1"/>
  <c r="C120749" i="20"/>
  <c r="D120749" i="20" s="1"/>
  <c r="I120749" i="20" s="1"/>
  <c r="C120750" i="20"/>
  <c r="D120750" i="20" s="1"/>
  <c r="I120750" i="20" s="1"/>
  <c r="C120751" i="20"/>
  <c r="D120751" i="20" s="1"/>
  <c r="I120751" i="20" s="1"/>
  <c r="C120752" i="20"/>
  <c r="D120752" i="20" s="1"/>
  <c r="I120752" i="20" s="1"/>
  <c r="C120753" i="20"/>
  <c r="D120753" i="20" s="1"/>
  <c r="I120753" i="20" s="1"/>
  <c r="C120754" i="20"/>
  <c r="D120754" i="20" s="1"/>
  <c r="I120754" i="20" s="1"/>
  <c r="C120755" i="20"/>
  <c r="D120755" i="20" s="1"/>
  <c r="I120755" i="20" s="1"/>
  <c r="C120756" i="20"/>
  <c r="D120756" i="20" s="1"/>
  <c r="I120756" i="20" s="1"/>
  <c r="C120757" i="20"/>
  <c r="D120757" i="20" s="1"/>
  <c r="I120757" i="20" s="1"/>
  <c r="C120758" i="20"/>
  <c r="D120758" i="20" s="1"/>
  <c r="I120758" i="20" s="1"/>
  <c r="C120759" i="20"/>
  <c r="D120759" i="20" s="1"/>
  <c r="I120759" i="20" s="1"/>
  <c r="C120760" i="20"/>
  <c r="D120760" i="20" s="1"/>
  <c r="I120760" i="20" s="1"/>
  <c r="C120761" i="20"/>
  <c r="D120761" i="20" s="1"/>
  <c r="I120761" i="20" s="1"/>
  <c r="C120762" i="20"/>
  <c r="D120762" i="20" s="1"/>
  <c r="I120762" i="20" s="1"/>
  <c r="C120763" i="20"/>
  <c r="D120763" i="20" s="1"/>
  <c r="I120763" i="20" s="1"/>
  <c r="C120764" i="20"/>
  <c r="D120764" i="20" s="1"/>
  <c r="I120764" i="20" s="1"/>
  <c r="C120765" i="20"/>
  <c r="D120765" i="20" s="1"/>
  <c r="I120765" i="20" s="1"/>
  <c r="C120766" i="20"/>
  <c r="D120766" i="20" s="1"/>
  <c r="I120766" i="20" s="1"/>
  <c r="C120767" i="20"/>
  <c r="D120767" i="20" s="1"/>
  <c r="I120767" i="20" s="1"/>
  <c r="C120768" i="20"/>
  <c r="D120768" i="20" s="1"/>
  <c r="I120768" i="20" s="1"/>
  <c r="C120769" i="20"/>
  <c r="D120769" i="20" s="1"/>
  <c r="I120769" i="20" s="1"/>
  <c r="C120770" i="20"/>
  <c r="D120770" i="20" s="1"/>
  <c r="I120770" i="20" s="1"/>
  <c r="C120771" i="20"/>
  <c r="D120771" i="20" s="1"/>
  <c r="I120771" i="20" s="1"/>
  <c r="C120772" i="20"/>
  <c r="D120772" i="20" s="1"/>
  <c r="I120772" i="20" s="1"/>
  <c r="C120773" i="20"/>
  <c r="D120773" i="20" s="1"/>
  <c r="I120773" i="20" s="1"/>
  <c r="C120774" i="20"/>
  <c r="D120774" i="20" s="1"/>
  <c r="I120774" i="20" s="1"/>
  <c r="C120775" i="20"/>
  <c r="D120775" i="20" s="1"/>
  <c r="I120775" i="20" s="1"/>
  <c r="C120776" i="20"/>
  <c r="D120776" i="20" s="1"/>
  <c r="I120776" i="20" s="1"/>
  <c r="C120777" i="20"/>
  <c r="D120777" i="20" s="1"/>
  <c r="I120777" i="20" s="1"/>
  <c r="C120778" i="20"/>
  <c r="D120778" i="20" s="1"/>
  <c r="I120778" i="20" s="1"/>
  <c r="C120779" i="20"/>
  <c r="D120779" i="20" s="1"/>
  <c r="I120779" i="20" s="1"/>
  <c r="C120780" i="20"/>
  <c r="D120780" i="20" s="1"/>
  <c r="I120780" i="20" s="1"/>
  <c r="C120781" i="20"/>
  <c r="D120781" i="20" s="1"/>
  <c r="I120781" i="20" s="1"/>
  <c r="C120782" i="20"/>
  <c r="D120782" i="20" s="1"/>
  <c r="I120782" i="20" s="1"/>
  <c r="C120783" i="20"/>
  <c r="D120783" i="20" s="1"/>
  <c r="I120783" i="20" s="1"/>
  <c r="C120784" i="20"/>
  <c r="D120784" i="20" s="1"/>
  <c r="I120784" i="20" s="1"/>
  <c r="C120785" i="20"/>
  <c r="D120785" i="20" s="1"/>
  <c r="I120785" i="20" s="1"/>
  <c r="C120786" i="20"/>
  <c r="D120786" i="20" s="1"/>
  <c r="I120786" i="20" s="1"/>
  <c r="C120787" i="20"/>
  <c r="D120787" i="20" s="1"/>
  <c r="I120787" i="20" s="1"/>
  <c r="C120788" i="20"/>
  <c r="D120788" i="20" s="1"/>
  <c r="I120788" i="20" s="1"/>
  <c r="C120789" i="20"/>
  <c r="D120789" i="20" s="1"/>
  <c r="I120789" i="20" s="1"/>
  <c r="C120790" i="20"/>
  <c r="D120790" i="20" s="1"/>
  <c r="I120790" i="20" s="1"/>
  <c r="C120791" i="20"/>
  <c r="D120791" i="20" s="1"/>
  <c r="I120791" i="20" s="1"/>
  <c r="C120792" i="20"/>
  <c r="D120792" i="20" s="1"/>
  <c r="I120792" i="20" s="1"/>
  <c r="C120793" i="20"/>
  <c r="D120793" i="20" s="1"/>
  <c r="I120793" i="20" s="1"/>
  <c r="C120794" i="20"/>
  <c r="D120794" i="20" s="1"/>
  <c r="I120794" i="20" s="1"/>
  <c r="C120795" i="20"/>
  <c r="D120795" i="20" s="1"/>
  <c r="I120795" i="20" s="1"/>
  <c r="C120796" i="20"/>
  <c r="D120796" i="20" s="1"/>
  <c r="I120796" i="20" s="1"/>
  <c r="C120797" i="20"/>
  <c r="D120797" i="20" s="1"/>
  <c r="I120797" i="20" s="1"/>
  <c r="C120798" i="20"/>
  <c r="D120798" i="20" s="1"/>
  <c r="I120798" i="20" s="1"/>
  <c r="C120799" i="20"/>
  <c r="D120799" i="20" s="1"/>
  <c r="I120799" i="20" s="1"/>
  <c r="C120800" i="20"/>
  <c r="D120800" i="20" s="1"/>
  <c r="I120800" i="20" s="1"/>
  <c r="C120801" i="20"/>
  <c r="D120801" i="20" s="1"/>
  <c r="I120801" i="20" s="1"/>
  <c r="C120802" i="20"/>
  <c r="D120802" i="20" s="1"/>
  <c r="I120802" i="20" s="1"/>
  <c r="C120803" i="20"/>
  <c r="D120803" i="20" s="1"/>
  <c r="I120803" i="20" s="1"/>
  <c r="C120804" i="20"/>
  <c r="D120804" i="20" s="1"/>
  <c r="I120804" i="20" s="1"/>
  <c r="C120805" i="20"/>
  <c r="D120805" i="20" s="1"/>
  <c r="I120805" i="20" s="1"/>
  <c r="C120806" i="20"/>
  <c r="D120806" i="20" s="1"/>
  <c r="I120806" i="20" s="1"/>
  <c r="C120807" i="20"/>
  <c r="D120807" i="20" s="1"/>
  <c r="I120807" i="20" s="1"/>
  <c r="C120808" i="20"/>
  <c r="D120808" i="20" s="1"/>
  <c r="I120808" i="20" s="1"/>
  <c r="C120809" i="20"/>
  <c r="D120809" i="20" s="1"/>
  <c r="I120809" i="20" s="1"/>
  <c r="C120810" i="20"/>
  <c r="D120810" i="20" s="1"/>
  <c r="I120810" i="20" s="1"/>
  <c r="C120811" i="20"/>
  <c r="D120811" i="20" s="1"/>
  <c r="I120811" i="20" s="1"/>
  <c r="C120812" i="20"/>
  <c r="D120812" i="20" s="1"/>
  <c r="I120812" i="20" s="1"/>
  <c r="C120813" i="20"/>
  <c r="D120813" i="20" s="1"/>
  <c r="I120813" i="20" s="1"/>
  <c r="C120814" i="20"/>
  <c r="D120814" i="20" s="1"/>
  <c r="I120814" i="20" s="1"/>
  <c r="C120815" i="20"/>
  <c r="D120815" i="20" s="1"/>
  <c r="I120815" i="20" s="1"/>
  <c r="C120816" i="20"/>
  <c r="D120816" i="20" s="1"/>
  <c r="I120816" i="20" s="1"/>
  <c r="C120817" i="20"/>
  <c r="D120817" i="20" s="1"/>
  <c r="I120817" i="20" s="1"/>
  <c r="C120818" i="20"/>
  <c r="D120818" i="20" s="1"/>
  <c r="I120818" i="20" s="1"/>
  <c r="C120819" i="20"/>
  <c r="D120819" i="20" s="1"/>
  <c r="I120819" i="20" s="1"/>
  <c r="C120820" i="20"/>
  <c r="D120820" i="20" s="1"/>
  <c r="I120820" i="20" s="1"/>
  <c r="C120821" i="20"/>
  <c r="D120821" i="20" s="1"/>
  <c r="I120821" i="20" s="1"/>
  <c r="C120822" i="20"/>
  <c r="D120822" i="20" s="1"/>
  <c r="I120822" i="20" s="1"/>
  <c r="C120823" i="20"/>
  <c r="D120823" i="20" s="1"/>
  <c r="I120823" i="20" s="1"/>
  <c r="C120824" i="20"/>
  <c r="D120824" i="20" s="1"/>
  <c r="I120824" i="20" s="1"/>
  <c r="C120825" i="20"/>
  <c r="D120825" i="20" s="1"/>
  <c r="I120825" i="20" s="1"/>
  <c r="C120826" i="20"/>
  <c r="D120826" i="20" s="1"/>
  <c r="I120826" i="20" s="1"/>
  <c r="C120827" i="20"/>
  <c r="D120827" i="20" s="1"/>
  <c r="I120827" i="20" s="1"/>
  <c r="C120828" i="20"/>
  <c r="D120828" i="20" s="1"/>
  <c r="I120828" i="20" s="1"/>
  <c r="C120829" i="20"/>
  <c r="D120829" i="20" s="1"/>
  <c r="I120829" i="20" s="1"/>
  <c r="C120830" i="20"/>
  <c r="D120830" i="20" s="1"/>
  <c r="I120830" i="20" s="1"/>
  <c r="C120831" i="20"/>
  <c r="D120831" i="20" s="1"/>
  <c r="I120831" i="20" s="1"/>
  <c r="C120832" i="20"/>
  <c r="D120832" i="20" s="1"/>
  <c r="I120832" i="20" s="1"/>
  <c r="C120833" i="20"/>
  <c r="D120833" i="20" s="1"/>
  <c r="I120833" i="20" s="1"/>
  <c r="C120834" i="20"/>
  <c r="D120834" i="20" s="1"/>
  <c r="I120834" i="20" s="1"/>
  <c r="C120835" i="20"/>
  <c r="D120835" i="20" s="1"/>
  <c r="I120835" i="20" s="1"/>
  <c r="C120836" i="20"/>
  <c r="D120836" i="20" s="1"/>
  <c r="I120836" i="20" s="1"/>
  <c r="C120837" i="20"/>
  <c r="D120837" i="20" s="1"/>
  <c r="I120837" i="20" s="1"/>
  <c r="C120838" i="20"/>
  <c r="D120838" i="20" s="1"/>
  <c r="I120838" i="20" s="1"/>
  <c r="C120839" i="20"/>
  <c r="D120839" i="20" s="1"/>
  <c r="I120839" i="20" s="1"/>
  <c r="C120840" i="20"/>
  <c r="D120840" i="20" s="1"/>
  <c r="I120840" i="20" s="1"/>
  <c r="C120841" i="20"/>
  <c r="D120841" i="20" s="1"/>
  <c r="I120841" i="20" s="1"/>
  <c r="C120842" i="20"/>
  <c r="D120842" i="20" s="1"/>
  <c r="I120842" i="20" s="1"/>
  <c r="C120843" i="20"/>
  <c r="D120843" i="20" s="1"/>
  <c r="I120843" i="20" s="1"/>
  <c r="C120844" i="20"/>
  <c r="D120844" i="20" s="1"/>
  <c r="I120844" i="20" s="1"/>
  <c r="C120845" i="20"/>
  <c r="D120845" i="20" s="1"/>
  <c r="I120845" i="20" s="1"/>
  <c r="C120846" i="20"/>
  <c r="D120846" i="20" s="1"/>
  <c r="I120846" i="20" s="1"/>
  <c r="C120847" i="20"/>
  <c r="D120847" i="20" s="1"/>
  <c r="I120847" i="20" s="1"/>
  <c r="C120848" i="20"/>
  <c r="D120848" i="20" s="1"/>
  <c r="I120848" i="20" s="1"/>
  <c r="C120849" i="20"/>
  <c r="D120849" i="20" s="1"/>
  <c r="I120849" i="20" s="1"/>
  <c r="C120850" i="20"/>
  <c r="D120850" i="20" s="1"/>
  <c r="I120850" i="20" s="1"/>
  <c r="C120851" i="20"/>
  <c r="D120851" i="20" s="1"/>
  <c r="I120851" i="20" s="1"/>
  <c r="C120852" i="20"/>
  <c r="D120852" i="20" s="1"/>
  <c r="I120852" i="20" s="1"/>
  <c r="C120853" i="20"/>
  <c r="D120853" i="20" s="1"/>
  <c r="I120853" i="20" s="1"/>
  <c r="C120854" i="20"/>
  <c r="D120854" i="20" s="1"/>
  <c r="I120854" i="20" s="1"/>
  <c r="C120855" i="20"/>
  <c r="D120855" i="20" s="1"/>
  <c r="I120855" i="20" s="1"/>
  <c r="C120856" i="20"/>
  <c r="D120856" i="20" s="1"/>
  <c r="I120856" i="20" s="1"/>
  <c r="C120857" i="20"/>
  <c r="D120857" i="20" s="1"/>
  <c r="I120857" i="20" s="1"/>
  <c r="C120858" i="20"/>
  <c r="D120858" i="20" s="1"/>
  <c r="I120858" i="20" s="1"/>
  <c r="C120859" i="20"/>
  <c r="D120859" i="20" s="1"/>
  <c r="I120859" i="20" s="1"/>
  <c r="C120860" i="20"/>
  <c r="D120860" i="20" s="1"/>
  <c r="I120860" i="20" s="1"/>
  <c r="C120861" i="20"/>
  <c r="D120861" i="20" s="1"/>
  <c r="I120861" i="20" s="1"/>
  <c r="C120862" i="20"/>
  <c r="D120862" i="20" s="1"/>
  <c r="I120862" i="20" s="1"/>
  <c r="C120863" i="20"/>
  <c r="D120863" i="20" s="1"/>
  <c r="I120863" i="20" s="1"/>
  <c r="C120864" i="20"/>
  <c r="D120864" i="20" s="1"/>
  <c r="I120864" i="20" s="1"/>
  <c r="C120865" i="20"/>
  <c r="D120865" i="20" s="1"/>
  <c r="I120865" i="20" s="1"/>
  <c r="C120866" i="20"/>
  <c r="D120866" i="20" s="1"/>
  <c r="I120866" i="20" s="1"/>
  <c r="C120867" i="20"/>
  <c r="D120867" i="20" s="1"/>
  <c r="I120867" i="20" s="1"/>
  <c r="C120868" i="20"/>
  <c r="D120868" i="20" s="1"/>
  <c r="I120868" i="20" s="1"/>
  <c r="C120869" i="20"/>
  <c r="D120869" i="20" s="1"/>
  <c r="I120869" i="20" s="1"/>
  <c r="C120870" i="20"/>
  <c r="D120870" i="20" s="1"/>
  <c r="I120870" i="20" s="1"/>
  <c r="C120871" i="20"/>
  <c r="D120871" i="20" s="1"/>
  <c r="I120871" i="20" s="1"/>
  <c r="C120872" i="20"/>
  <c r="D120872" i="20" s="1"/>
  <c r="I120872" i="20" s="1"/>
  <c r="C120873" i="20"/>
  <c r="D120873" i="20" s="1"/>
  <c r="I120873" i="20" s="1"/>
  <c r="C120874" i="20"/>
  <c r="D120874" i="20" s="1"/>
  <c r="I120874" i="20" s="1"/>
  <c r="C120875" i="20"/>
  <c r="D120875" i="20" s="1"/>
  <c r="I120875" i="20" s="1"/>
  <c r="C120876" i="20"/>
  <c r="D120876" i="20" s="1"/>
  <c r="I120876" i="20" s="1"/>
  <c r="C120877" i="20"/>
  <c r="D120877" i="20" s="1"/>
  <c r="I120877" i="20" s="1"/>
  <c r="C120878" i="20"/>
  <c r="D120878" i="20" s="1"/>
  <c r="I120878" i="20" s="1"/>
  <c r="C120879" i="20"/>
  <c r="D120879" i="20" s="1"/>
  <c r="I120879" i="20" s="1"/>
  <c r="C120880" i="20"/>
  <c r="D120880" i="20" s="1"/>
  <c r="I120880" i="20" s="1"/>
  <c r="C120881" i="20"/>
  <c r="D120881" i="20" s="1"/>
  <c r="I120881" i="20" s="1"/>
  <c r="C120882" i="20"/>
  <c r="D120882" i="20" s="1"/>
  <c r="I120882" i="20" s="1"/>
  <c r="C120883" i="20"/>
  <c r="D120883" i="20" s="1"/>
  <c r="I120883" i="20" s="1"/>
  <c r="C120884" i="20"/>
  <c r="D120884" i="20" s="1"/>
  <c r="I120884" i="20" s="1"/>
  <c r="C120885" i="20"/>
  <c r="D120885" i="20" s="1"/>
  <c r="I120885" i="20" s="1"/>
  <c r="C120886" i="20"/>
  <c r="D120886" i="20" s="1"/>
  <c r="I120886" i="20" s="1"/>
  <c r="C120887" i="20"/>
  <c r="D120887" i="20" s="1"/>
  <c r="I120887" i="20" s="1"/>
  <c r="C120888" i="20"/>
  <c r="D120888" i="20" s="1"/>
  <c r="I120888" i="20" s="1"/>
  <c r="C120889" i="20"/>
  <c r="D120889" i="20" s="1"/>
  <c r="I120889" i="20" s="1"/>
  <c r="C120890" i="20"/>
  <c r="D120890" i="20" s="1"/>
  <c r="I120890" i="20" s="1"/>
  <c r="C120891" i="20"/>
  <c r="D120891" i="20" s="1"/>
  <c r="I120891" i="20" s="1"/>
  <c r="C120892" i="20"/>
  <c r="D120892" i="20" s="1"/>
  <c r="I120892" i="20" s="1"/>
  <c r="C120893" i="20"/>
  <c r="D120893" i="20" s="1"/>
  <c r="I120893" i="20" s="1"/>
  <c r="C120894" i="20"/>
  <c r="D120894" i="20" s="1"/>
  <c r="I120894" i="20" s="1"/>
  <c r="C120895" i="20"/>
  <c r="D120895" i="20" s="1"/>
  <c r="I120895" i="20" s="1"/>
  <c r="C120896" i="20"/>
  <c r="D120896" i="20" s="1"/>
  <c r="I120896" i="20" s="1"/>
  <c r="C120897" i="20"/>
  <c r="D120897" i="20" s="1"/>
  <c r="I120897" i="20" s="1"/>
  <c r="C120898" i="20"/>
  <c r="D120898" i="20" s="1"/>
  <c r="I120898" i="20" s="1"/>
  <c r="C120899" i="20"/>
  <c r="D120899" i="20" s="1"/>
  <c r="I120899" i="20" s="1"/>
  <c r="C120900" i="20"/>
  <c r="D120900" i="20" s="1"/>
  <c r="I120900" i="20" s="1"/>
  <c r="C120901" i="20"/>
  <c r="D120901" i="20" s="1"/>
  <c r="I120901" i="20" s="1"/>
  <c r="C120902" i="20"/>
  <c r="D120902" i="20" s="1"/>
  <c r="I120902" i="20" s="1"/>
  <c r="C120903" i="20"/>
  <c r="D120903" i="20" s="1"/>
  <c r="I120903" i="20" s="1"/>
  <c r="C120904" i="20"/>
  <c r="D120904" i="20" s="1"/>
  <c r="I120904" i="20" s="1"/>
  <c r="C120905" i="20"/>
  <c r="D120905" i="20" s="1"/>
  <c r="I120905" i="20" s="1"/>
  <c r="C120906" i="20"/>
  <c r="D120906" i="20" s="1"/>
  <c r="I120906" i="20" s="1"/>
  <c r="C120907" i="20"/>
  <c r="D120907" i="20" s="1"/>
  <c r="I120907" i="20" s="1"/>
  <c r="C120908" i="20"/>
  <c r="D120908" i="20" s="1"/>
  <c r="I120908" i="20" s="1"/>
  <c r="C120909" i="20"/>
  <c r="D120909" i="20" s="1"/>
  <c r="I120909" i="20" s="1"/>
  <c r="C120910" i="20"/>
  <c r="D120910" i="20" s="1"/>
  <c r="I120910" i="20" s="1"/>
  <c r="C120911" i="20"/>
  <c r="D120911" i="20" s="1"/>
  <c r="I120911" i="20" s="1"/>
  <c r="C120912" i="20"/>
  <c r="D120912" i="20" s="1"/>
  <c r="I120912" i="20" s="1"/>
  <c r="C120913" i="20"/>
  <c r="D120913" i="20" s="1"/>
  <c r="I120913" i="20" s="1"/>
  <c r="C120914" i="20"/>
  <c r="D120914" i="20" s="1"/>
  <c r="I120914" i="20" s="1"/>
  <c r="C120915" i="20"/>
  <c r="D120915" i="20" s="1"/>
  <c r="I120915" i="20" s="1"/>
  <c r="C120916" i="20"/>
  <c r="D120916" i="20" s="1"/>
  <c r="I120916" i="20" s="1"/>
  <c r="C120917" i="20"/>
  <c r="D120917" i="20" s="1"/>
  <c r="I120917" i="20" s="1"/>
  <c r="C120918" i="20"/>
  <c r="D120918" i="20" s="1"/>
  <c r="I120918" i="20" s="1"/>
  <c r="C120919" i="20"/>
  <c r="D120919" i="20" s="1"/>
  <c r="I120919" i="20" s="1"/>
  <c r="C120920" i="20"/>
  <c r="D120920" i="20" s="1"/>
  <c r="I120920" i="20" s="1"/>
  <c r="C120921" i="20"/>
  <c r="D120921" i="20" s="1"/>
  <c r="I120921" i="20" s="1"/>
  <c r="C120922" i="20"/>
  <c r="D120922" i="20" s="1"/>
  <c r="I120922" i="20" s="1"/>
  <c r="C120923" i="20"/>
  <c r="D120923" i="20" s="1"/>
  <c r="I120923" i="20" s="1"/>
  <c r="C120924" i="20"/>
  <c r="D120924" i="20" s="1"/>
  <c r="I120924" i="20" s="1"/>
  <c r="C120925" i="20"/>
  <c r="D120925" i="20" s="1"/>
  <c r="I120925" i="20" s="1"/>
  <c r="C120926" i="20"/>
  <c r="D120926" i="20" s="1"/>
  <c r="I120926" i="20" s="1"/>
  <c r="C120927" i="20"/>
  <c r="D120927" i="20" s="1"/>
  <c r="I120927" i="20" s="1"/>
  <c r="C120928" i="20"/>
  <c r="D120928" i="20" s="1"/>
  <c r="I120928" i="20" s="1"/>
  <c r="C120929" i="20"/>
  <c r="D120929" i="20" s="1"/>
  <c r="I120929" i="20" s="1"/>
  <c r="C120930" i="20"/>
  <c r="D120930" i="20" s="1"/>
  <c r="I120930" i="20" s="1"/>
  <c r="C120931" i="20"/>
  <c r="D120931" i="20" s="1"/>
  <c r="I120931" i="20" s="1"/>
  <c r="C120932" i="20"/>
  <c r="D120932" i="20" s="1"/>
  <c r="I120932" i="20" s="1"/>
  <c r="C120933" i="20"/>
  <c r="D120933" i="20" s="1"/>
  <c r="I120933" i="20" s="1"/>
  <c r="C120934" i="20"/>
  <c r="D120934" i="20" s="1"/>
  <c r="I120934" i="20" s="1"/>
  <c r="C120935" i="20"/>
  <c r="D120935" i="20" s="1"/>
  <c r="I120935" i="20" s="1"/>
  <c r="C120936" i="20"/>
  <c r="D120936" i="20" s="1"/>
  <c r="I120936" i="20" s="1"/>
  <c r="C120937" i="20"/>
  <c r="D120937" i="20" s="1"/>
  <c r="I120937" i="20" s="1"/>
  <c r="C120938" i="20"/>
  <c r="D120938" i="20" s="1"/>
  <c r="I120938" i="20" s="1"/>
  <c r="C120939" i="20"/>
  <c r="D120939" i="20" s="1"/>
  <c r="I120939" i="20" s="1"/>
  <c r="C120940" i="20"/>
  <c r="D120940" i="20" s="1"/>
  <c r="I120940" i="20" s="1"/>
  <c r="C120941" i="20"/>
  <c r="D120941" i="20" s="1"/>
  <c r="I120941" i="20" s="1"/>
  <c r="C120942" i="20"/>
  <c r="D120942" i="20" s="1"/>
  <c r="I120942" i="20" s="1"/>
  <c r="C120943" i="20"/>
  <c r="D120943" i="20" s="1"/>
  <c r="I120943" i="20" s="1"/>
  <c r="C120944" i="20"/>
  <c r="D120944" i="20" s="1"/>
  <c r="I120944" i="20" s="1"/>
  <c r="C120945" i="20"/>
  <c r="D120945" i="20" s="1"/>
  <c r="I120945" i="20" s="1"/>
  <c r="C120946" i="20"/>
  <c r="D120946" i="20" s="1"/>
  <c r="I120946" i="20" s="1"/>
  <c r="C120947" i="20"/>
  <c r="D120947" i="20" s="1"/>
  <c r="I120947" i="20" s="1"/>
  <c r="C120948" i="20"/>
  <c r="D120948" i="20" s="1"/>
  <c r="I120948" i="20" s="1"/>
  <c r="C120949" i="20"/>
  <c r="D120949" i="20" s="1"/>
  <c r="I120949" i="20" s="1"/>
  <c r="C120950" i="20"/>
  <c r="D120950" i="20" s="1"/>
  <c r="I120950" i="20" s="1"/>
  <c r="C120951" i="20"/>
  <c r="D120951" i="20" s="1"/>
  <c r="I120951" i="20" s="1"/>
  <c r="C120952" i="20"/>
  <c r="D120952" i="20" s="1"/>
  <c r="I120952" i="20" s="1"/>
  <c r="C120953" i="20"/>
  <c r="D120953" i="20" s="1"/>
  <c r="I120953" i="20" s="1"/>
  <c r="C120954" i="20"/>
  <c r="D120954" i="20" s="1"/>
  <c r="I120954" i="20" s="1"/>
  <c r="C120955" i="20"/>
  <c r="D120955" i="20" s="1"/>
  <c r="I120955" i="20" s="1"/>
  <c r="C120956" i="20"/>
  <c r="D120956" i="20" s="1"/>
  <c r="I120956" i="20" s="1"/>
  <c r="C120957" i="20"/>
  <c r="D120957" i="20" s="1"/>
  <c r="I120957" i="20" s="1"/>
  <c r="C120958" i="20"/>
  <c r="D120958" i="20" s="1"/>
  <c r="I120958" i="20" s="1"/>
  <c r="C120959" i="20"/>
  <c r="D120959" i="20" s="1"/>
  <c r="I120959" i="20" s="1"/>
  <c r="C120960" i="20"/>
  <c r="D120960" i="20" s="1"/>
  <c r="I120960" i="20" s="1"/>
  <c r="C120961" i="20"/>
  <c r="D120961" i="20" s="1"/>
  <c r="I120961" i="20" s="1"/>
  <c r="C120962" i="20"/>
  <c r="D120962" i="20" s="1"/>
  <c r="I120962" i="20" s="1"/>
  <c r="C120963" i="20"/>
  <c r="D120963" i="20" s="1"/>
  <c r="I120963" i="20" s="1"/>
  <c r="C120964" i="20"/>
  <c r="D120964" i="20" s="1"/>
  <c r="I120964" i="20" s="1"/>
  <c r="C120965" i="20"/>
  <c r="D120965" i="20" s="1"/>
  <c r="I120965" i="20" s="1"/>
  <c r="C120966" i="20"/>
  <c r="D120966" i="20" s="1"/>
  <c r="I120966" i="20" s="1"/>
  <c r="C120967" i="20"/>
  <c r="D120967" i="20" s="1"/>
  <c r="I120967" i="20" s="1"/>
  <c r="C120968" i="20"/>
  <c r="D120968" i="20" s="1"/>
  <c r="I120968" i="20" s="1"/>
  <c r="C120969" i="20"/>
  <c r="D120969" i="20" s="1"/>
  <c r="I120969" i="20" s="1"/>
  <c r="C120970" i="20"/>
  <c r="D120970" i="20" s="1"/>
  <c r="I120970" i="20" s="1"/>
  <c r="C120971" i="20"/>
  <c r="D120971" i="20" s="1"/>
  <c r="I120971" i="20" s="1"/>
  <c r="C120972" i="20"/>
  <c r="D120972" i="20" s="1"/>
  <c r="I120972" i="20" s="1"/>
  <c r="C120973" i="20"/>
  <c r="D120973" i="20" s="1"/>
  <c r="I120973" i="20" s="1"/>
  <c r="C120974" i="20"/>
  <c r="D120974" i="20" s="1"/>
  <c r="I120974" i="20" s="1"/>
  <c r="C120975" i="20"/>
  <c r="D120975" i="20" s="1"/>
  <c r="I120975" i="20" s="1"/>
  <c r="C120976" i="20"/>
  <c r="D120976" i="20" s="1"/>
  <c r="I120976" i="20" s="1"/>
  <c r="C120977" i="20"/>
  <c r="D120977" i="20" s="1"/>
  <c r="I120977" i="20" s="1"/>
  <c r="C120978" i="20"/>
  <c r="D120978" i="20" s="1"/>
  <c r="I120978" i="20" s="1"/>
  <c r="C120979" i="20"/>
  <c r="D120979" i="20" s="1"/>
  <c r="I120979" i="20" s="1"/>
  <c r="C120980" i="20"/>
  <c r="D120980" i="20" s="1"/>
  <c r="I120980" i="20" s="1"/>
  <c r="C120981" i="20"/>
  <c r="D120981" i="20" s="1"/>
  <c r="I120981" i="20" s="1"/>
  <c r="C120982" i="20"/>
  <c r="D120982" i="20" s="1"/>
  <c r="I120982" i="20" s="1"/>
  <c r="C120983" i="20"/>
  <c r="D120983" i="20" s="1"/>
  <c r="I120983" i="20" s="1"/>
  <c r="C120984" i="20"/>
  <c r="D120984" i="20" s="1"/>
  <c r="I120984" i="20" s="1"/>
  <c r="C120985" i="20"/>
  <c r="D120985" i="20" s="1"/>
  <c r="I120985" i="20" s="1"/>
  <c r="C120986" i="20"/>
  <c r="D120986" i="20" s="1"/>
  <c r="I120986" i="20" s="1"/>
  <c r="C120987" i="20"/>
  <c r="D120987" i="20" s="1"/>
  <c r="I120987" i="20" s="1"/>
  <c r="C120988" i="20"/>
  <c r="D120988" i="20" s="1"/>
  <c r="I120988" i="20" s="1"/>
  <c r="C120989" i="20"/>
  <c r="D120989" i="20" s="1"/>
  <c r="I120989" i="20" s="1"/>
  <c r="C120990" i="20"/>
  <c r="D120990" i="20" s="1"/>
  <c r="I120990" i="20" s="1"/>
  <c r="C120991" i="20"/>
  <c r="D120991" i="20" s="1"/>
  <c r="I120991" i="20" s="1"/>
  <c r="C120992" i="20"/>
  <c r="D120992" i="20" s="1"/>
  <c r="I120992" i="20" s="1"/>
  <c r="C120993" i="20"/>
  <c r="D120993" i="20" s="1"/>
  <c r="I120993" i="20" s="1"/>
  <c r="C120994" i="20"/>
  <c r="D120994" i="20" s="1"/>
  <c r="I120994" i="20" s="1"/>
  <c r="C120995" i="20"/>
  <c r="D120995" i="20" s="1"/>
  <c r="I120995" i="20" s="1"/>
  <c r="C120996" i="20"/>
  <c r="D120996" i="20" s="1"/>
  <c r="I120996" i="20" s="1"/>
  <c r="C120997" i="20"/>
  <c r="D120997" i="20" s="1"/>
  <c r="I120997" i="20" s="1"/>
  <c r="C120998" i="20"/>
  <c r="D120998" i="20" s="1"/>
  <c r="I120998" i="20" s="1"/>
  <c r="C120999" i="20"/>
  <c r="D120999" i="20" s="1"/>
  <c r="I120999" i="20" s="1"/>
  <c r="C121000" i="20"/>
  <c r="D121000" i="20" s="1"/>
  <c r="I121000" i="20" s="1"/>
  <c r="C121001" i="20"/>
  <c r="D121001" i="20" s="1"/>
  <c r="I121001" i="20" s="1"/>
  <c r="C121002" i="20"/>
  <c r="D121002" i="20" s="1"/>
  <c r="I121002" i="20" s="1"/>
  <c r="C121003" i="20"/>
  <c r="D121003" i="20" s="1"/>
  <c r="I121003" i="20" s="1"/>
  <c r="C121004" i="20"/>
  <c r="D121004" i="20" s="1"/>
  <c r="I121004" i="20" s="1"/>
  <c r="C121005" i="20"/>
  <c r="D121005" i="20" s="1"/>
  <c r="I121005" i="20" s="1"/>
  <c r="C121006" i="20"/>
  <c r="D121006" i="20" s="1"/>
  <c r="I121006" i="20" s="1"/>
  <c r="C121007" i="20"/>
  <c r="D121007" i="20" s="1"/>
  <c r="I121007" i="20" s="1"/>
  <c r="C121008" i="20"/>
  <c r="D121008" i="20" s="1"/>
  <c r="I121008" i="20" s="1"/>
  <c r="C121009" i="20"/>
  <c r="D121009" i="20" s="1"/>
  <c r="I121009" i="20" s="1"/>
  <c r="C121010" i="20"/>
  <c r="D121010" i="20" s="1"/>
  <c r="I121010" i="20" s="1"/>
  <c r="C121011" i="20"/>
  <c r="D121011" i="20" s="1"/>
  <c r="I121011" i="20" s="1"/>
  <c r="C121012" i="20"/>
  <c r="D121012" i="20" s="1"/>
  <c r="I121012" i="20" s="1"/>
  <c r="C121013" i="20"/>
  <c r="D121013" i="20" s="1"/>
  <c r="I121013" i="20" s="1"/>
  <c r="C121014" i="20"/>
  <c r="D121014" i="20" s="1"/>
  <c r="I121014" i="20" s="1"/>
  <c r="C121015" i="20"/>
  <c r="D121015" i="20" s="1"/>
  <c r="I121015" i="20" s="1"/>
  <c r="C121016" i="20"/>
  <c r="D121016" i="20" s="1"/>
  <c r="I121016" i="20" s="1"/>
  <c r="C121017" i="20"/>
  <c r="D121017" i="20" s="1"/>
  <c r="I121017" i="20" s="1"/>
  <c r="C121018" i="20"/>
  <c r="D121018" i="20" s="1"/>
  <c r="I121018" i="20" s="1"/>
  <c r="C121019" i="20"/>
  <c r="D121019" i="20" s="1"/>
  <c r="I121019" i="20" s="1"/>
  <c r="C121020" i="20"/>
  <c r="D121020" i="20" s="1"/>
  <c r="I121020" i="20" s="1"/>
  <c r="C121021" i="20"/>
  <c r="D121021" i="20" s="1"/>
  <c r="I121021" i="20" s="1"/>
  <c r="C121022" i="20"/>
  <c r="D121022" i="20" s="1"/>
  <c r="I121022" i="20" s="1"/>
  <c r="C121023" i="20"/>
  <c r="D121023" i="20" s="1"/>
  <c r="I121023" i="20" s="1"/>
  <c r="C121024" i="20"/>
  <c r="D121024" i="20" s="1"/>
  <c r="I121024" i="20" s="1"/>
  <c r="C121025" i="20"/>
  <c r="D121025" i="20" s="1"/>
  <c r="I121025" i="20" s="1"/>
  <c r="C121026" i="20"/>
  <c r="D121026" i="20" s="1"/>
  <c r="I121026" i="20" s="1"/>
  <c r="C121027" i="20"/>
  <c r="D121027" i="20" s="1"/>
  <c r="I121027" i="20" s="1"/>
  <c r="C121028" i="20"/>
  <c r="D121028" i="20" s="1"/>
  <c r="I121028" i="20" s="1"/>
  <c r="C121029" i="20"/>
  <c r="D121029" i="20" s="1"/>
  <c r="I121029" i="20" s="1"/>
  <c r="C121030" i="20"/>
  <c r="D121030" i="20" s="1"/>
  <c r="I121030" i="20" s="1"/>
  <c r="C121031" i="20"/>
  <c r="D121031" i="20" s="1"/>
  <c r="I121031" i="20" s="1"/>
  <c r="C121032" i="20"/>
  <c r="D121032" i="20" s="1"/>
  <c r="I121032" i="20" s="1"/>
  <c r="C121033" i="20"/>
  <c r="D121033" i="20" s="1"/>
  <c r="I121033" i="20" s="1"/>
  <c r="C121034" i="20"/>
  <c r="D121034" i="20" s="1"/>
  <c r="I121034" i="20" s="1"/>
  <c r="C121035" i="20"/>
  <c r="D121035" i="20" s="1"/>
  <c r="I121035" i="20" s="1"/>
  <c r="C121036" i="20"/>
  <c r="D121036" i="20" s="1"/>
  <c r="I121036" i="20" s="1"/>
  <c r="C121037" i="20"/>
  <c r="D121037" i="20" s="1"/>
  <c r="I121037" i="20" s="1"/>
  <c r="C121038" i="20"/>
  <c r="D121038" i="20" s="1"/>
  <c r="I121038" i="20" s="1"/>
  <c r="C121039" i="20"/>
  <c r="D121039" i="20" s="1"/>
  <c r="I121039" i="20" s="1"/>
  <c r="C121040" i="20"/>
  <c r="D121040" i="20" s="1"/>
  <c r="I121040" i="20" s="1"/>
  <c r="C121041" i="20"/>
  <c r="D121041" i="20" s="1"/>
  <c r="I121041" i="20" s="1"/>
  <c r="C121042" i="20"/>
  <c r="D121042" i="20" s="1"/>
  <c r="I121042" i="20" s="1"/>
  <c r="C121043" i="20"/>
  <c r="D121043" i="20" s="1"/>
  <c r="I121043" i="20" s="1"/>
  <c r="C121044" i="20"/>
  <c r="D121044" i="20" s="1"/>
  <c r="I121044" i="20" s="1"/>
  <c r="C121045" i="20"/>
  <c r="D121045" i="20" s="1"/>
  <c r="I121045" i="20" s="1"/>
  <c r="C121046" i="20"/>
  <c r="D121046" i="20" s="1"/>
  <c r="I121046" i="20" s="1"/>
  <c r="C121047" i="20"/>
  <c r="D121047" i="20" s="1"/>
  <c r="I121047" i="20" s="1"/>
  <c r="C121048" i="20"/>
  <c r="D121048" i="20" s="1"/>
  <c r="I121048" i="20" s="1"/>
  <c r="C121049" i="20"/>
  <c r="D121049" i="20" s="1"/>
  <c r="I121049" i="20" s="1"/>
  <c r="C121050" i="20"/>
  <c r="D121050" i="20" s="1"/>
  <c r="I121050" i="20" s="1"/>
  <c r="C121051" i="20"/>
  <c r="D121051" i="20" s="1"/>
  <c r="I121051" i="20" s="1"/>
  <c r="C121052" i="20"/>
  <c r="D121052" i="20" s="1"/>
  <c r="I121052" i="20" s="1"/>
  <c r="C121053" i="20"/>
  <c r="D121053" i="20" s="1"/>
  <c r="I121053" i="20" s="1"/>
  <c r="C121054" i="20"/>
  <c r="D121054" i="20" s="1"/>
  <c r="I121054" i="20" s="1"/>
  <c r="C121055" i="20"/>
  <c r="D121055" i="20" s="1"/>
  <c r="I121055" i="20" s="1"/>
  <c r="C121056" i="20"/>
  <c r="D121056" i="20" s="1"/>
  <c r="I121056" i="20" s="1"/>
  <c r="C121057" i="20"/>
  <c r="D121057" i="20" s="1"/>
  <c r="I121057" i="20" s="1"/>
  <c r="C121058" i="20"/>
  <c r="D121058" i="20" s="1"/>
  <c r="I121058" i="20" s="1"/>
  <c r="C121059" i="20"/>
  <c r="D121059" i="20" s="1"/>
  <c r="I121059" i="20" s="1"/>
  <c r="C121060" i="20"/>
  <c r="D121060" i="20" s="1"/>
  <c r="I121060" i="20" s="1"/>
  <c r="C121061" i="20"/>
  <c r="D121061" i="20" s="1"/>
  <c r="I121061" i="20" s="1"/>
  <c r="C121062" i="20"/>
  <c r="D121062" i="20" s="1"/>
  <c r="I121062" i="20" s="1"/>
  <c r="C121063" i="20"/>
  <c r="D121063" i="20" s="1"/>
  <c r="I121063" i="20" s="1"/>
  <c r="C121064" i="20"/>
  <c r="D121064" i="20" s="1"/>
  <c r="I121064" i="20" s="1"/>
  <c r="C121065" i="20"/>
  <c r="D121065" i="20" s="1"/>
  <c r="I121065" i="20" s="1"/>
  <c r="C121066" i="20"/>
  <c r="D121066" i="20" s="1"/>
  <c r="I121066" i="20" s="1"/>
  <c r="C121067" i="20"/>
  <c r="D121067" i="20" s="1"/>
  <c r="I121067" i="20" s="1"/>
  <c r="C121068" i="20"/>
  <c r="D121068" i="20" s="1"/>
  <c r="I121068" i="20" s="1"/>
  <c r="C121069" i="20"/>
  <c r="D121069" i="20" s="1"/>
  <c r="I121069" i="20" s="1"/>
  <c r="C121070" i="20"/>
  <c r="D121070" i="20" s="1"/>
  <c r="I121070" i="20" s="1"/>
  <c r="C121071" i="20"/>
  <c r="D121071" i="20" s="1"/>
  <c r="I121071" i="20" s="1"/>
  <c r="C121072" i="20"/>
  <c r="D121072" i="20" s="1"/>
  <c r="I121072" i="20" s="1"/>
  <c r="C121073" i="20"/>
  <c r="D121073" i="20" s="1"/>
  <c r="I121073" i="20" s="1"/>
  <c r="C121074" i="20"/>
  <c r="D121074" i="20" s="1"/>
  <c r="I121074" i="20" s="1"/>
  <c r="C121075" i="20"/>
  <c r="D121075" i="20" s="1"/>
  <c r="I121075" i="20" s="1"/>
  <c r="C121076" i="20"/>
  <c r="D121076" i="20" s="1"/>
  <c r="I121076" i="20" s="1"/>
  <c r="C121077" i="20"/>
  <c r="D121077" i="20" s="1"/>
  <c r="I121077" i="20" s="1"/>
  <c r="C121078" i="20"/>
  <c r="D121078" i="20" s="1"/>
  <c r="I121078" i="20" s="1"/>
  <c r="C121079" i="20"/>
  <c r="D121079" i="20" s="1"/>
  <c r="I121079" i="20" s="1"/>
  <c r="C121080" i="20"/>
  <c r="D121080" i="20" s="1"/>
  <c r="I121080" i="20" s="1"/>
  <c r="C121081" i="20"/>
  <c r="D121081" i="20" s="1"/>
  <c r="I121081" i="20" s="1"/>
  <c r="C121082" i="20"/>
  <c r="D121082" i="20" s="1"/>
  <c r="I121082" i="20" s="1"/>
  <c r="C121083" i="20"/>
  <c r="D121083" i="20" s="1"/>
  <c r="I121083" i="20" s="1"/>
  <c r="C121084" i="20"/>
  <c r="D121084" i="20" s="1"/>
  <c r="I121084" i="20" s="1"/>
  <c r="C121085" i="20"/>
  <c r="D121085" i="20" s="1"/>
  <c r="I121085" i="20" s="1"/>
  <c r="C121086" i="20"/>
  <c r="D121086" i="20" s="1"/>
  <c r="I121086" i="20" s="1"/>
  <c r="C121087" i="20"/>
  <c r="D121087" i="20" s="1"/>
  <c r="I121087" i="20" s="1"/>
  <c r="C121088" i="20"/>
  <c r="D121088" i="20" s="1"/>
  <c r="I121088" i="20" s="1"/>
  <c r="C121089" i="20"/>
  <c r="D121089" i="20" s="1"/>
  <c r="I121089" i="20" s="1"/>
  <c r="C121090" i="20"/>
  <c r="D121090" i="20" s="1"/>
  <c r="I121090" i="20" s="1"/>
  <c r="C121091" i="20"/>
  <c r="D121091" i="20" s="1"/>
  <c r="I121091" i="20" s="1"/>
  <c r="C121092" i="20"/>
  <c r="D121092" i="20" s="1"/>
  <c r="I121092" i="20" s="1"/>
  <c r="C121093" i="20"/>
  <c r="D121093" i="20" s="1"/>
  <c r="I121093" i="20" s="1"/>
  <c r="C121094" i="20"/>
  <c r="D121094" i="20" s="1"/>
  <c r="I121094" i="20" s="1"/>
  <c r="C121095" i="20"/>
  <c r="D121095" i="20" s="1"/>
  <c r="I121095" i="20" s="1"/>
  <c r="C121096" i="20"/>
  <c r="D121096" i="20" s="1"/>
  <c r="I121096" i="20" s="1"/>
  <c r="C121097" i="20"/>
  <c r="D121097" i="20" s="1"/>
  <c r="I121097" i="20" s="1"/>
  <c r="C121098" i="20"/>
  <c r="D121098" i="20" s="1"/>
  <c r="I121098" i="20" s="1"/>
  <c r="C121099" i="20"/>
  <c r="D121099" i="20" s="1"/>
  <c r="I121099" i="20" s="1"/>
  <c r="C121100" i="20"/>
  <c r="D121100" i="20" s="1"/>
  <c r="I121100" i="20" s="1"/>
  <c r="C121101" i="20"/>
  <c r="D121101" i="20" s="1"/>
  <c r="I121101" i="20" s="1"/>
  <c r="C121102" i="20"/>
  <c r="D121102" i="20" s="1"/>
  <c r="I121102" i="20" s="1"/>
  <c r="C121103" i="20"/>
  <c r="D121103" i="20" s="1"/>
  <c r="I121103" i="20" s="1"/>
  <c r="C121104" i="20"/>
  <c r="D121104" i="20" s="1"/>
  <c r="I121104" i="20" s="1"/>
  <c r="C121105" i="20"/>
  <c r="D121105" i="20" s="1"/>
  <c r="I121105" i="20" s="1"/>
  <c r="C121106" i="20"/>
  <c r="D121106" i="20" s="1"/>
  <c r="I121106" i="20" s="1"/>
  <c r="C121107" i="20"/>
  <c r="D121107" i="20" s="1"/>
  <c r="I121107" i="20" s="1"/>
  <c r="C121108" i="20"/>
  <c r="D121108" i="20" s="1"/>
  <c r="I121108" i="20" s="1"/>
  <c r="C121109" i="20"/>
  <c r="D121109" i="20" s="1"/>
  <c r="I121109" i="20" s="1"/>
  <c r="C121110" i="20"/>
  <c r="D121110" i="20" s="1"/>
  <c r="I121110" i="20" s="1"/>
  <c r="C121111" i="20"/>
  <c r="D121111" i="20" s="1"/>
  <c r="I121111" i="20" s="1"/>
  <c r="C121112" i="20"/>
  <c r="D121112" i="20" s="1"/>
  <c r="I121112" i="20" s="1"/>
  <c r="C121113" i="20"/>
  <c r="D121113" i="20" s="1"/>
  <c r="I121113" i="20" s="1"/>
  <c r="C121114" i="20"/>
  <c r="D121114" i="20" s="1"/>
  <c r="I121114" i="20" s="1"/>
  <c r="C121115" i="20"/>
  <c r="D121115" i="20" s="1"/>
  <c r="I121115" i="20" s="1"/>
  <c r="C121116" i="20"/>
  <c r="D121116" i="20" s="1"/>
  <c r="I121116" i="20" s="1"/>
  <c r="C121117" i="20"/>
  <c r="D121117" i="20" s="1"/>
  <c r="I121117" i="20" s="1"/>
  <c r="C121118" i="20"/>
  <c r="D121118" i="20" s="1"/>
  <c r="I121118" i="20" s="1"/>
  <c r="C121119" i="20"/>
  <c r="D121119" i="20" s="1"/>
  <c r="I121119" i="20" s="1"/>
  <c r="C121120" i="20"/>
  <c r="D121120" i="20" s="1"/>
  <c r="I121120" i="20" s="1"/>
  <c r="C121121" i="20"/>
  <c r="D121121" i="20" s="1"/>
  <c r="I121121" i="20" s="1"/>
  <c r="C121122" i="20"/>
  <c r="D121122" i="20" s="1"/>
  <c r="I121122" i="20" s="1"/>
  <c r="C121123" i="20"/>
  <c r="D121123" i="20" s="1"/>
  <c r="I121123" i="20" s="1"/>
  <c r="C121124" i="20"/>
  <c r="D121124" i="20" s="1"/>
  <c r="I121124" i="20" s="1"/>
  <c r="C121125" i="20"/>
  <c r="D121125" i="20" s="1"/>
  <c r="I121125" i="20" s="1"/>
  <c r="C121126" i="20"/>
  <c r="D121126" i="20" s="1"/>
  <c r="I121126" i="20" s="1"/>
  <c r="C121127" i="20"/>
  <c r="D121127" i="20" s="1"/>
  <c r="I121127" i="20" s="1"/>
  <c r="C121128" i="20"/>
  <c r="D121128" i="20" s="1"/>
  <c r="I121128" i="20" s="1"/>
  <c r="C121129" i="20"/>
  <c r="D121129" i="20" s="1"/>
  <c r="I121129" i="20" s="1"/>
  <c r="C121130" i="20"/>
  <c r="D121130" i="20" s="1"/>
  <c r="I121130" i="20" s="1"/>
  <c r="C121131" i="20"/>
  <c r="D121131" i="20" s="1"/>
  <c r="I121131" i="20" s="1"/>
  <c r="C121132" i="20"/>
  <c r="D121132" i="20" s="1"/>
  <c r="I121132" i="20" s="1"/>
  <c r="C121133" i="20"/>
  <c r="D121133" i="20" s="1"/>
  <c r="I121133" i="20" s="1"/>
  <c r="C121134" i="20"/>
  <c r="D121134" i="20" s="1"/>
  <c r="I121134" i="20" s="1"/>
  <c r="C121135" i="20"/>
  <c r="D121135" i="20" s="1"/>
  <c r="I121135" i="20" s="1"/>
  <c r="C121136" i="20"/>
  <c r="D121136" i="20" s="1"/>
  <c r="I121136" i="20" s="1"/>
  <c r="C121137" i="20"/>
  <c r="D121137" i="20" s="1"/>
  <c r="I121137" i="20" s="1"/>
  <c r="C121138" i="20"/>
  <c r="D121138" i="20" s="1"/>
  <c r="I121138" i="20" s="1"/>
  <c r="C121139" i="20"/>
  <c r="D121139" i="20" s="1"/>
  <c r="I121139" i="20" s="1"/>
  <c r="C121140" i="20"/>
  <c r="D121140" i="20" s="1"/>
  <c r="I121140" i="20" s="1"/>
  <c r="C121141" i="20"/>
  <c r="D121141" i="20" s="1"/>
  <c r="I121141" i="20" s="1"/>
  <c r="C121142" i="20"/>
  <c r="D121142" i="20" s="1"/>
  <c r="I121142" i="20" s="1"/>
  <c r="C121143" i="20"/>
  <c r="D121143" i="20" s="1"/>
  <c r="I121143" i="20" s="1"/>
  <c r="C121144" i="20"/>
  <c r="D121144" i="20" s="1"/>
  <c r="I121144" i="20" s="1"/>
  <c r="C121145" i="20"/>
  <c r="D121145" i="20" s="1"/>
  <c r="I121145" i="20" s="1"/>
  <c r="C121146" i="20"/>
  <c r="D121146" i="20" s="1"/>
  <c r="I121146" i="20" s="1"/>
  <c r="C121147" i="20"/>
  <c r="D121147" i="20" s="1"/>
  <c r="I121147" i="20" s="1"/>
  <c r="C121148" i="20"/>
  <c r="D121148" i="20" s="1"/>
  <c r="I121148" i="20" s="1"/>
  <c r="C121149" i="20"/>
  <c r="D121149" i="20" s="1"/>
  <c r="I121149" i="20" s="1"/>
  <c r="C121150" i="20"/>
  <c r="D121150" i="20" s="1"/>
  <c r="I121150" i="20" s="1"/>
  <c r="C121151" i="20"/>
  <c r="D121151" i="20" s="1"/>
  <c r="I121151" i="20" s="1"/>
  <c r="C121152" i="20"/>
  <c r="D121152" i="20" s="1"/>
  <c r="I121152" i="20" s="1"/>
  <c r="C121153" i="20"/>
  <c r="D121153" i="20" s="1"/>
  <c r="I121153" i="20" s="1"/>
  <c r="C121154" i="20"/>
  <c r="D121154" i="20" s="1"/>
  <c r="I121154" i="20" s="1"/>
  <c r="C121155" i="20"/>
  <c r="D121155" i="20" s="1"/>
  <c r="I121155" i="20" s="1"/>
  <c r="C121156" i="20"/>
  <c r="D121156" i="20" s="1"/>
  <c r="I121156" i="20" s="1"/>
  <c r="C121157" i="20"/>
  <c r="D121157" i="20" s="1"/>
  <c r="I121157" i="20" s="1"/>
  <c r="C121158" i="20"/>
  <c r="D121158" i="20" s="1"/>
  <c r="I121158" i="20" s="1"/>
  <c r="C121159" i="20"/>
  <c r="D121159" i="20" s="1"/>
  <c r="I121159" i="20" s="1"/>
  <c r="C121160" i="20"/>
  <c r="D121160" i="20" s="1"/>
  <c r="I121160" i="20" s="1"/>
  <c r="C121161" i="20"/>
  <c r="D121161" i="20" s="1"/>
  <c r="I121161" i="20" s="1"/>
  <c r="C121162" i="20"/>
  <c r="D121162" i="20" s="1"/>
  <c r="I121162" i="20" s="1"/>
  <c r="C121163" i="20"/>
  <c r="D121163" i="20" s="1"/>
  <c r="I121163" i="20" s="1"/>
  <c r="C121164" i="20"/>
  <c r="D121164" i="20" s="1"/>
  <c r="I121164" i="20" s="1"/>
  <c r="C121165" i="20"/>
  <c r="D121165" i="20" s="1"/>
  <c r="I121165" i="20" s="1"/>
  <c r="C121166" i="20"/>
  <c r="D121166" i="20" s="1"/>
  <c r="I121166" i="20" s="1"/>
  <c r="C121167" i="20"/>
  <c r="D121167" i="20" s="1"/>
  <c r="I121167" i="20" s="1"/>
  <c r="C121168" i="20"/>
  <c r="D121168" i="20" s="1"/>
  <c r="I121168" i="20" s="1"/>
  <c r="C121169" i="20"/>
  <c r="D121169" i="20" s="1"/>
  <c r="I121169" i="20" s="1"/>
  <c r="C121170" i="20"/>
  <c r="D121170" i="20" s="1"/>
  <c r="I121170" i="20" s="1"/>
  <c r="C121171" i="20"/>
  <c r="D121171" i="20" s="1"/>
  <c r="I121171" i="20" s="1"/>
  <c r="C121172" i="20"/>
  <c r="D121172" i="20" s="1"/>
  <c r="I121172" i="20" s="1"/>
  <c r="C121173" i="20"/>
  <c r="D121173" i="20" s="1"/>
  <c r="I121173" i="20" s="1"/>
  <c r="C121174" i="20"/>
  <c r="D121174" i="20" s="1"/>
  <c r="I121174" i="20" s="1"/>
  <c r="C121175" i="20"/>
  <c r="D121175" i="20" s="1"/>
  <c r="I121175" i="20" s="1"/>
  <c r="C121176" i="20"/>
  <c r="D121176" i="20" s="1"/>
  <c r="I121176" i="20" s="1"/>
  <c r="C121177" i="20"/>
  <c r="D121177" i="20" s="1"/>
  <c r="I121177" i="20" s="1"/>
  <c r="C121178" i="20"/>
  <c r="D121178" i="20" s="1"/>
  <c r="I121178" i="20" s="1"/>
  <c r="C121179" i="20"/>
  <c r="D121179" i="20" s="1"/>
  <c r="I121179" i="20" s="1"/>
  <c r="C121180" i="20"/>
  <c r="D121180" i="20" s="1"/>
  <c r="I121180" i="20" s="1"/>
  <c r="C121181" i="20"/>
  <c r="D121181" i="20" s="1"/>
  <c r="I121181" i="20" s="1"/>
  <c r="C121182" i="20"/>
  <c r="D121182" i="20" s="1"/>
  <c r="I121182" i="20" s="1"/>
  <c r="C121183" i="20"/>
  <c r="D121183" i="20" s="1"/>
  <c r="I121183" i="20" s="1"/>
  <c r="C121184" i="20"/>
  <c r="D121184" i="20" s="1"/>
  <c r="I121184" i="20" s="1"/>
  <c r="C121185" i="20"/>
  <c r="D121185" i="20" s="1"/>
  <c r="I121185" i="20" s="1"/>
  <c r="C121186" i="20"/>
  <c r="D121186" i="20" s="1"/>
  <c r="I121186" i="20" s="1"/>
  <c r="C121187" i="20"/>
  <c r="D121187" i="20" s="1"/>
  <c r="I121187" i="20" s="1"/>
  <c r="C121188" i="20"/>
  <c r="D121188" i="20" s="1"/>
  <c r="I121188" i="20" s="1"/>
  <c r="C121189" i="20"/>
  <c r="D121189" i="20" s="1"/>
  <c r="I121189" i="20" s="1"/>
  <c r="C121190" i="20"/>
  <c r="D121190" i="20" s="1"/>
  <c r="I121190" i="20" s="1"/>
  <c r="C121191" i="20"/>
  <c r="D121191" i="20" s="1"/>
  <c r="I121191" i="20" s="1"/>
  <c r="C121192" i="20"/>
  <c r="D121192" i="20" s="1"/>
  <c r="I121192" i="20" s="1"/>
  <c r="C121193" i="20"/>
  <c r="D121193" i="20" s="1"/>
  <c r="I121193" i="20" s="1"/>
  <c r="C121194" i="20"/>
  <c r="D121194" i="20" s="1"/>
  <c r="I121194" i="20" s="1"/>
  <c r="C121195" i="20"/>
  <c r="D121195" i="20" s="1"/>
  <c r="I121195" i="20" s="1"/>
  <c r="C121196" i="20"/>
  <c r="D121196" i="20" s="1"/>
  <c r="I121196" i="20" s="1"/>
  <c r="C121197" i="20"/>
  <c r="D121197" i="20" s="1"/>
  <c r="I121197" i="20" s="1"/>
  <c r="C121198" i="20"/>
  <c r="D121198" i="20" s="1"/>
  <c r="I121198" i="20" s="1"/>
  <c r="C121199" i="20"/>
  <c r="D121199" i="20" s="1"/>
  <c r="I121199" i="20" s="1"/>
  <c r="C121200" i="20"/>
  <c r="D121200" i="20" s="1"/>
  <c r="I121200" i="20" s="1"/>
  <c r="C121201" i="20"/>
  <c r="D121201" i="20" s="1"/>
  <c r="I121201" i="20" s="1"/>
  <c r="C121202" i="20"/>
  <c r="D121202" i="20" s="1"/>
  <c r="I121202" i="20" s="1"/>
  <c r="C121203" i="20"/>
  <c r="D121203" i="20" s="1"/>
  <c r="I121203" i="20" s="1"/>
  <c r="C121204" i="20"/>
  <c r="D121204" i="20" s="1"/>
  <c r="I121204" i="20" s="1"/>
  <c r="C121205" i="20"/>
  <c r="D121205" i="20" s="1"/>
  <c r="I121205" i="20" s="1"/>
  <c r="C121206" i="20"/>
  <c r="D121206" i="20" s="1"/>
  <c r="I121206" i="20" s="1"/>
  <c r="C121207" i="20"/>
  <c r="D121207" i="20" s="1"/>
  <c r="I121207" i="20" s="1"/>
  <c r="C121208" i="20"/>
  <c r="D121208" i="20" s="1"/>
  <c r="I121208" i="20" s="1"/>
  <c r="C121209" i="20"/>
  <c r="D121209" i="20" s="1"/>
  <c r="I121209" i="20" s="1"/>
  <c r="C121210" i="20"/>
  <c r="D121210" i="20" s="1"/>
  <c r="I121210" i="20" s="1"/>
  <c r="C121211" i="20"/>
  <c r="D121211" i="20" s="1"/>
  <c r="I121211" i="20" s="1"/>
  <c r="C121212" i="20"/>
  <c r="D121212" i="20" s="1"/>
  <c r="I121212" i="20" s="1"/>
  <c r="C121213" i="20"/>
  <c r="D121213" i="20" s="1"/>
  <c r="I121213" i="20" s="1"/>
  <c r="C121214" i="20"/>
  <c r="D121214" i="20" s="1"/>
  <c r="I121214" i="20" s="1"/>
  <c r="C121215" i="20"/>
  <c r="D121215" i="20" s="1"/>
  <c r="I121215" i="20" s="1"/>
  <c r="C121216" i="20"/>
  <c r="D121216" i="20" s="1"/>
  <c r="I121216" i="20" s="1"/>
  <c r="C121217" i="20"/>
  <c r="D121217" i="20" s="1"/>
  <c r="I121217" i="20" s="1"/>
  <c r="C121218" i="20"/>
  <c r="D121218" i="20" s="1"/>
  <c r="I121218" i="20" s="1"/>
  <c r="C121219" i="20"/>
  <c r="D121219" i="20" s="1"/>
  <c r="I121219" i="20" s="1"/>
  <c r="C121220" i="20"/>
  <c r="D121220" i="20" s="1"/>
  <c r="I121220" i="20" s="1"/>
  <c r="C121221" i="20"/>
  <c r="D121221" i="20" s="1"/>
  <c r="I121221" i="20" s="1"/>
  <c r="C121222" i="20"/>
  <c r="D121222" i="20" s="1"/>
  <c r="I121222" i="20" s="1"/>
  <c r="C121223" i="20"/>
  <c r="D121223" i="20" s="1"/>
  <c r="I121223" i="20" s="1"/>
  <c r="C121224" i="20"/>
  <c r="D121224" i="20" s="1"/>
  <c r="I121224" i="20" s="1"/>
  <c r="C121225" i="20"/>
  <c r="D121225" i="20" s="1"/>
  <c r="I121225" i="20" s="1"/>
  <c r="C121226" i="20"/>
  <c r="D121226" i="20" s="1"/>
  <c r="I121226" i="20" s="1"/>
  <c r="C121227" i="20"/>
  <c r="D121227" i="20" s="1"/>
  <c r="I121227" i="20" s="1"/>
  <c r="C121228" i="20"/>
  <c r="D121228" i="20" s="1"/>
  <c r="I121228" i="20" s="1"/>
  <c r="C121229" i="20"/>
  <c r="D121229" i="20" s="1"/>
  <c r="I121229" i="20" s="1"/>
  <c r="C121230" i="20"/>
  <c r="D121230" i="20" s="1"/>
  <c r="I121230" i="20" s="1"/>
  <c r="C121231" i="20"/>
  <c r="D121231" i="20" s="1"/>
  <c r="I121231" i="20" s="1"/>
  <c r="C121232" i="20"/>
  <c r="D121232" i="20" s="1"/>
  <c r="I121232" i="20" s="1"/>
  <c r="C121233" i="20"/>
  <c r="D121233" i="20" s="1"/>
  <c r="I121233" i="20" s="1"/>
  <c r="C121234" i="20"/>
  <c r="D121234" i="20" s="1"/>
  <c r="I121234" i="20" s="1"/>
  <c r="C121235" i="20"/>
  <c r="D121235" i="20" s="1"/>
  <c r="I121235" i="20" s="1"/>
  <c r="C121236" i="20"/>
  <c r="D121236" i="20" s="1"/>
  <c r="I121236" i="20" s="1"/>
  <c r="C121237" i="20"/>
  <c r="D121237" i="20" s="1"/>
  <c r="I121237" i="20" s="1"/>
  <c r="C121238" i="20"/>
  <c r="D121238" i="20" s="1"/>
  <c r="I121238" i="20" s="1"/>
  <c r="C121239" i="20"/>
  <c r="D121239" i="20" s="1"/>
  <c r="I121239" i="20" s="1"/>
  <c r="C121240" i="20"/>
  <c r="D121240" i="20" s="1"/>
  <c r="I121240" i="20" s="1"/>
  <c r="C121241" i="20"/>
  <c r="D121241" i="20" s="1"/>
  <c r="I121241" i="20" s="1"/>
  <c r="C121242" i="20"/>
  <c r="D121242" i="20" s="1"/>
  <c r="I121242" i="20" s="1"/>
  <c r="C121243" i="20"/>
  <c r="D121243" i="20" s="1"/>
  <c r="I121243" i="20" s="1"/>
  <c r="C121244" i="20"/>
  <c r="D121244" i="20" s="1"/>
  <c r="I121244" i="20" s="1"/>
  <c r="C121245" i="20"/>
  <c r="D121245" i="20" s="1"/>
  <c r="I121245" i="20" s="1"/>
  <c r="C121246" i="20"/>
  <c r="D121246" i="20" s="1"/>
  <c r="I121246" i="20" s="1"/>
  <c r="C121247" i="20"/>
  <c r="D121247" i="20" s="1"/>
  <c r="I121247" i="20" s="1"/>
  <c r="C121248" i="20"/>
  <c r="D121248" i="20" s="1"/>
  <c r="I121248" i="20" s="1"/>
  <c r="C121249" i="20"/>
  <c r="D121249" i="20" s="1"/>
  <c r="I121249" i="20" s="1"/>
  <c r="C121250" i="20"/>
  <c r="D121250" i="20" s="1"/>
  <c r="I121250" i="20" s="1"/>
  <c r="C121251" i="20"/>
  <c r="D121251" i="20" s="1"/>
  <c r="I121251" i="20" s="1"/>
  <c r="C121252" i="20"/>
  <c r="D121252" i="20" s="1"/>
  <c r="I121252" i="20" s="1"/>
  <c r="C121253" i="20"/>
  <c r="D121253" i="20" s="1"/>
  <c r="I121253" i="20" s="1"/>
  <c r="C121254" i="20"/>
  <c r="D121254" i="20" s="1"/>
  <c r="I121254" i="20" s="1"/>
  <c r="C121255" i="20"/>
  <c r="D121255" i="20" s="1"/>
  <c r="I121255" i="20" s="1"/>
  <c r="C121256" i="20"/>
  <c r="D121256" i="20" s="1"/>
  <c r="I121256" i="20" s="1"/>
  <c r="C121257" i="20"/>
  <c r="D121257" i="20" s="1"/>
  <c r="I121257" i="20" s="1"/>
  <c r="C121258" i="20"/>
  <c r="D121258" i="20" s="1"/>
  <c r="I121258" i="20" s="1"/>
  <c r="C121259" i="20"/>
  <c r="D121259" i="20" s="1"/>
  <c r="I121259" i="20" s="1"/>
  <c r="C121260" i="20"/>
  <c r="D121260" i="20" s="1"/>
  <c r="I121260" i="20" s="1"/>
  <c r="C121261" i="20"/>
  <c r="D121261" i="20" s="1"/>
  <c r="I121261" i="20" s="1"/>
  <c r="C121262" i="20"/>
  <c r="D121262" i="20" s="1"/>
  <c r="I121262" i="20" s="1"/>
  <c r="C121263" i="20"/>
  <c r="D121263" i="20" s="1"/>
  <c r="I121263" i="20" s="1"/>
  <c r="C121264" i="20"/>
  <c r="D121264" i="20" s="1"/>
  <c r="I121264" i="20" s="1"/>
  <c r="C121265" i="20"/>
  <c r="D121265" i="20" s="1"/>
  <c r="I121265" i="20" s="1"/>
  <c r="C121266" i="20"/>
  <c r="D121266" i="20" s="1"/>
  <c r="I121266" i="20" s="1"/>
  <c r="C121267" i="20"/>
  <c r="D121267" i="20" s="1"/>
  <c r="I121267" i="20" s="1"/>
  <c r="C121268" i="20"/>
  <c r="D121268" i="20" s="1"/>
  <c r="I121268" i="20" s="1"/>
  <c r="C121269" i="20"/>
  <c r="D121269" i="20" s="1"/>
  <c r="I121269" i="20" s="1"/>
  <c r="C121270" i="20"/>
  <c r="D121270" i="20" s="1"/>
  <c r="I121270" i="20" s="1"/>
  <c r="C121271" i="20"/>
  <c r="D121271" i="20" s="1"/>
  <c r="I121271" i="20" s="1"/>
  <c r="C121272" i="20"/>
  <c r="D121272" i="20" s="1"/>
  <c r="I121272" i="20" s="1"/>
  <c r="C121273" i="20"/>
  <c r="D121273" i="20" s="1"/>
  <c r="I121273" i="20" s="1"/>
  <c r="C121274" i="20"/>
  <c r="D121274" i="20" s="1"/>
  <c r="I121274" i="20" s="1"/>
  <c r="C121275" i="20"/>
  <c r="D121275" i="20" s="1"/>
  <c r="I121275" i="20" s="1"/>
  <c r="C121276" i="20"/>
  <c r="D121276" i="20" s="1"/>
  <c r="I121276" i="20" s="1"/>
  <c r="C121277" i="20"/>
  <c r="D121277" i="20" s="1"/>
  <c r="I121277" i="20" s="1"/>
  <c r="C121278" i="20"/>
  <c r="D121278" i="20" s="1"/>
  <c r="I121278" i="20" s="1"/>
  <c r="C121279" i="20"/>
  <c r="D121279" i="20" s="1"/>
  <c r="I121279" i="20" s="1"/>
  <c r="C121280" i="20"/>
  <c r="D121280" i="20" s="1"/>
  <c r="I121280" i="20" s="1"/>
  <c r="C121281" i="20"/>
  <c r="D121281" i="20" s="1"/>
  <c r="I121281" i="20" s="1"/>
  <c r="C121282" i="20"/>
  <c r="D121282" i="20" s="1"/>
  <c r="I121282" i="20" s="1"/>
  <c r="C121283" i="20"/>
  <c r="D121283" i="20" s="1"/>
  <c r="I121283" i="20" s="1"/>
  <c r="C121284" i="20"/>
  <c r="D121284" i="20" s="1"/>
  <c r="I121284" i="20" s="1"/>
  <c r="C121285" i="20"/>
  <c r="D121285" i="20" s="1"/>
  <c r="I121285" i="20" s="1"/>
  <c r="C121286" i="20"/>
  <c r="D121286" i="20" s="1"/>
  <c r="I121286" i="20" s="1"/>
  <c r="C121287" i="20"/>
  <c r="D121287" i="20" s="1"/>
  <c r="I121287" i="20" s="1"/>
  <c r="C121288" i="20"/>
  <c r="D121288" i="20" s="1"/>
  <c r="I121288" i="20" s="1"/>
  <c r="C121289" i="20"/>
  <c r="D121289" i="20" s="1"/>
  <c r="I121289" i="20" s="1"/>
  <c r="C121290" i="20"/>
  <c r="D121290" i="20" s="1"/>
  <c r="I121290" i="20" s="1"/>
  <c r="C121291" i="20"/>
  <c r="D121291" i="20" s="1"/>
  <c r="I121291" i="20" s="1"/>
  <c r="C121292" i="20"/>
  <c r="D121292" i="20" s="1"/>
  <c r="I121292" i="20" s="1"/>
  <c r="C121293" i="20"/>
  <c r="D121293" i="20" s="1"/>
  <c r="I121293" i="20" s="1"/>
  <c r="C121294" i="20"/>
  <c r="D121294" i="20" s="1"/>
  <c r="I121294" i="20" s="1"/>
  <c r="C121295" i="20"/>
  <c r="D121295" i="20" s="1"/>
  <c r="I121295" i="20" s="1"/>
  <c r="C121296" i="20"/>
  <c r="D121296" i="20" s="1"/>
  <c r="I121296" i="20" s="1"/>
  <c r="C121297" i="20"/>
  <c r="D121297" i="20" s="1"/>
  <c r="I121297" i="20" s="1"/>
  <c r="C121298" i="20"/>
  <c r="D121298" i="20" s="1"/>
  <c r="I121298" i="20" s="1"/>
  <c r="C121299" i="20"/>
  <c r="D121299" i="20" s="1"/>
  <c r="I121299" i="20" s="1"/>
  <c r="C121300" i="20"/>
  <c r="D121300" i="20" s="1"/>
  <c r="I121300" i="20" s="1"/>
  <c r="C121301" i="20"/>
  <c r="D121301" i="20" s="1"/>
  <c r="I121301" i="20" s="1"/>
  <c r="C121302" i="20"/>
  <c r="D121302" i="20" s="1"/>
  <c r="I121302" i="20" s="1"/>
  <c r="C121303" i="20"/>
  <c r="D121303" i="20" s="1"/>
  <c r="I121303" i="20" s="1"/>
  <c r="C121304" i="20"/>
  <c r="D121304" i="20" s="1"/>
  <c r="I121304" i="20" s="1"/>
  <c r="C121305" i="20"/>
  <c r="D121305" i="20" s="1"/>
  <c r="I121305" i="20" s="1"/>
  <c r="C121306" i="20"/>
  <c r="D121306" i="20" s="1"/>
  <c r="I121306" i="20" s="1"/>
  <c r="C121307" i="20"/>
  <c r="D121307" i="20" s="1"/>
  <c r="I121307" i="20" s="1"/>
  <c r="C121308" i="20"/>
  <c r="D121308" i="20" s="1"/>
  <c r="I121308" i="20" s="1"/>
  <c r="C121309" i="20"/>
  <c r="D121309" i="20" s="1"/>
  <c r="I121309" i="20" s="1"/>
  <c r="C121310" i="20"/>
  <c r="D121310" i="20" s="1"/>
  <c r="I121310" i="20" s="1"/>
  <c r="C121311" i="20"/>
  <c r="D121311" i="20" s="1"/>
  <c r="I121311" i="20" s="1"/>
  <c r="C121312" i="20"/>
  <c r="D121312" i="20" s="1"/>
  <c r="I121312" i="20" s="1"/>
  <c r="C121313" i="20"/>
  <c r="D121313" i="20" s="1"/>
  <c r="I121313" i="20" s="1"/>
  <c r="C121314" i="20"/>
  <c r="D121314" i="20" s="1"/>
  <c r="I121314" i="20" s="1"/>
  <c r="C121315" i="20"/>
  <c r="D121315" i="20" s="1"/>
  <c r="I121315" i="20" s="1"/>
  <c r="C121316" i="20"/>
  <c r="D121316" i="20" s="1"/>
  <c r="I121316" i="20" s="1"/>
  <c r="C121317" i="20"/>
  <c r="D121317" i="20" s="1"/>
  <c r="I121317" i="20" s="1"/>
  <c r="C121318" i="20"/>
  <c r="D121318" i="20" s="1"/>
  <c r="I121318" i="20" s="1"/>
  <c r="C121319" i="20"/>
  <c r="D121319" i="20" s="1"/>
  <c r="I121319" i="20" s="1"/>
  <c r="C121320" i="20"/>
  <c r="D121320" i="20" s="1"/>
  <c r="I121320" i="20" s="1"/>
  <c r="C121321" i="20"/>
  <c r="D121321" i="20" s="1"/>
  <c r="I121321" i="20" s="1"/>
  <c r="C121322" i="20"/>
  <c r="D121322" i="20" s="1"/>
  <c r="I121322" i="20" s="1"/>
  <c r="C121323" i="20"/>
  <c r="D121323" i="20" s="1"/>
  <c r="I121323" i="20" s="1"/>
  <c r="C121324" i="20"/>
  <c r="D121324" i="20" s="1"/>
  <c r="I121324" i="20" s="1"/>
  <c r="C121325" i="20"/>
  <c r="D121325" i="20" s="1"/>
  <c r="I121325" i="20" s="1"/>
  <c r="C121326" i="20"/>
  <c r="D121326" i="20" s="1"/>
  <c r="I121326" i="20" s="1"/>
  <c r="C121327" i="20"/>
  <c r="D121327" i="20" s="1"/>
  <c r="I121327" i="20" s="1"/>
  <c r="C121328" i="20"/>
  <c r="D121328" i="20" s="1"/>
  <c r="I121328" i="20" s="1"/>
  <c r="C121329" i="20"/>
  <c r="D121329" i="20" s="1"/>
  <c r="I121329" i="20" s="1"/>
  <c r="C121330" i="20"/>
  <c r="D121330" i="20" s="1"/>
  <c r="I121330" i="20" s="1"/>
  <c r="C121331" i="20"/>
  <c r="D121331" i="20" s="1"/>
  <c r="I121331" i="20" s="1"/>
  <c r="C121332" i="20"/>
  <c r="D121332" i="20" s="1"/>
  <c r="I121332" i="20" s="1"/>
  <c r="C121333" i="20"/>
  <c r="D121333" i="20" s="1"/>
  <c r="I121333" i="20" s="1"/>
  <c r="C121334" i="20"/>
  <c r="D121334" i="20" s="1"/>
  <c r="I121334" i="20" s="1"/>
  <c r="C121335" i="20"/>
  <c r="D121335" i="20" s="1"/>
  <c r="I121335" i="20" s="1"/>
  <c r="C121336" i="20"/>
  <c r="D121336" i="20" s="1"/>
  <c r="I121336" i="20" s="1"/>
  <c r="C121337" i="20"/>
  <c r="D121337" i="20" s="1"/>
  <c r="I121337" i="20" s="1"/>
  <c r="C121338" i="20"/>
  <c r="D121338" i="20" s="1"/>
  <c r="I121338" i="20" s="1"/>
  <c r="C121339" i="20"/>
  <c r="D121339" i="20" s="1"/>
  <c r="I121339" i="20" s="1"/>
  <c r="C121340" i="20"/>
  <c r="D121340" i="20" s="1"/>
  <c r="I121340" i="20" s="1"/>
  <c r="C121341" i="20"/>
  <c r="D121341" i="20" s="1"/>
  <c r="I121341" i="20" s="1"/>
  <c r="C121342" i="20"/>
  <c r="D121342" i="20" s="1"/>
  <c r="I121342" i="20" s="1"/>
  <c r="C121343" i="20"/>
  <c r="D121343" i="20" s="1"/>
  <c r="I121343" i="20" s="1"/>
  <c r="C121344" i="20"/>
  <c r="D121344" i="20" s="1"/>
  <c r="I121344" i="20" s="1"/>
  <c r="C121345" i="20"/>
  <c r="D121345" i="20" s="1"/>
  <c r="I121345" i="20" s="1"/>
  <c r="C121346" i="20"/>
  <c r="D121346" i="20" s="1"/>
  <c r="I121346" i="20" s="1"/>
  <c r="C121347" i="20"/>
  <c r="D121347" i="20" s="1"/>
  <c r="I121347" i="20" s="1"/>
  <c r="C121348" i="20"/>
  <c r="D121348" i="20" s="1"/>
  <c r="I121348" i="20" s="1"/>
  <c r="C121349" i="20"/>
  <c r="D121349" i="20" s="1"/>
  <c r="I121349" i="20" s="1"/>
  <c r="C121350" i="20"/>
  <c r="D121350" i="20" s="1"/>
  <c r="I121350" i="20" s="1"/>
  <c r="C121351" i="20"/>
  <c r="D121351" i="20" s="1"/>
  <c r="I121351" i="20" s="1"/>
  <c r="C121352" i="20"/>
  <c r="D121352" i="20" s="1"/>
  <c r="I121352" i="20" s="1"/>
  <c r="C121353" i="20"/>
  <c r="D121353" i="20" s="1"/>
  <c r="I121353" i="20" s="1"/>
  <c r="C121354" i="20"/>
  <c r="D121354" i="20" s="1"/>
  <c r="I121354" i="20" s="1"/>
  <c r="C121355" i="20"/>
  <c r="D121355" i="20" s="1"/>
  <c r="I121355" i="20" s="1"/>
  <c r="C121356" i="20"/>
  <c r="D121356" i="20" s="1"/>
  <c r="I121356" i="20" s="1"/>
  <c r="C121357" i="20"/>
  <c r="D121357" i="20" s="1"/>
  <c r="I121357" i="20" s="1"/>
  <c r="C121358" i="20"/>
  <c r="D121358" i="20" s="1"/>
  <c r="I121358" i="20" s="1"/>
  <c r="C121359" i="20"/>
  <c r="D121359" i="20" s="1"/>
  <c r="I121359" i="20" s="1"/>
  <c r="C121360" i="20"/>
  <c r="D121360" i="20" s="1"/>
  <c r="I121360" i="20" s="1"/>
  <c r="C121361" i="20"/>
  <c r="D121361" i="20" s="1"/>
  <c r="I121361" i="20" s="1"/>
  <c r="C121362" i="20"/>
  <c r="D121362" i="20" s="1"/>
  <c r="I121362" i="20" s="1"/>
  <c r="C121363" i="20"/>
  <c r="D121363" i="20" s="1"/>
  <c r="I121363" i="20" s="1"/>
  <c r="C121364" i="20"/>
  <c r="D121364" i="20" s="1"/>
  <c r="I121364" i="20" s="1"/>
  <c r="C121365" i="20"/>
  <c r="D121365" i="20" s="1"/>
  <c r="I121365" i="20" s="1"/>
  <c r="C121366" i="20"/>
  <c r="D121366" i="20" s="1"/>
  <c r="I121366" i="20" s="1"/>
  <c r="C121367" i="20"/>
  <c r="D121367" i="20" s="1"/>
  <c r="I121367" i="20" s="1"/>
  <c r="C121368" i="20"/>
  <c r="D121368" i="20" s="1"/>
  <c r="I121368" i="20" s="1"/>
  <c r="C121369" i="20"/>
  <c r="D121369" i="20" s="1"/>
  <c r="I121369" i="20" s="1"/>
  <c r="C121370" i="20"/>
  <c r="D121370" i="20" s="1"/>
  <c r="I121370" i="20" s="1"/>
  <c r="C121371" i="20"/>
  <c r="D121371" i="20" s="1"/>
  <c r="I121371" i="20" s="1"/>
  <c r="C121372" i="20"/>
  <c r="D121372" i="20" s="1"/>
  <c r="I121372" i="20" s="1"/>
  <c r="C121373" i="20"/>
  <c r="D121373" i="20" s="1"/>
  <c r="I121373" i="20" s="1"/>
  <c r="C121374" i="20"/>
  <c r="D121374" i="20" s="1"/>
  <c r="I121374" i="20" s="1"/>
  <c r="C121375" i="20"/>
  <c r="D121375" i="20" s="1"/>
  <c r="I121375" i="20" s="1"/>
  <c r="C121376" i="20"/>
  <c r="D121376" i="20" s="1"/>
  <c r="I121376" i="20" s="1"/>
  <c r="C121377" i="20"/>
  <c r="D121377" i="20" s="1"/>
  <c r="I121377" i="20" s="1"/>
  <c r="C121378" i="20"/>
  <c r="D121378" i="20" s="1"/>
  <c r="I121378" i="20" s="1"/>
  <c r="C121379" i="20"/>
  <c r="D121379" i="20" s="1"/>
  <c r="I121379" i="20" s="1"/>
  <c r="C121380" i="20"/>
  <c r="D121380" i="20" s="1"/>
  <c r="I121380" i="20" s="1"/>
  <c r="C121381" i="20"/>
  <c r="D121381" i="20" s="1"/>
  <c r="I121381" i="20" s="1"/>
  <c r="C121382" i="20"/>
  <c r="D121382" i="20" s="1"/>
  <c r="I121382" i="20" s="1"/>
  <c r="C121383" i="20"/>
  <c r="D121383" i="20" s="1"/>
  <c r="I121383" i="20" s="1"/>
  <c r="C121384" i="20"/>
  <c r="D121384" i="20" s="1"/>
  <c r="I121384" i="20" s="1"/>
  <c r="C121385" i="20"/>
  <c r="D121385" i="20" s="1"/>
  <c r="I121385" i="20" s="1"/>
  <c r="C121386" i="20"/>
  <c r="D121386" i="20" s="1"/>
  <c r="I121386" i="20" s="1"/>
  <c r="C121387" i="20"/>
  <c r="D121387" i="20" s="1"/>
  <c r="I121387" i="20" s="1"/>
  <c r="C121388" i="20"/>
  <c r="D121388" i="20" s="1"/>
  <c r="I121388" i="20" s="1"/>
  <c r="C121389" i="20"/>
  <c r="D121389" i="20" s="1"/>
  <c r="I121389" i="20" s="1"/>
  <c r="C121390" i="20"/>
  <c r="D121390" i="20" s="1"/>
  <c r="I121390" i="20" s="1"/>
  <c r="C121391" i="20"/>
  <c r="D121391" i="20" s="1"/>
  <c r="I121391" i="20" s="1"/>
  <c r="C121392" i="20"/>
  <c r="D121392" i="20" s="1"/>
  <c r="I121392" i="20" s="1"/>
  <c r="C121393" i="20"/>
  <c r="D121393" i="20" s="1"/>
  <c r="I121393" i="20" s="1"/>
  <c r="C121394" i="20"/>
  <c r="D121394" i="20" s="1"/>
  <c r="I121394" i="20" s="1"/>
  <c r="C121395" i="20"/>
  <c r="D121395" i="20" s="1"/>
  <c r="I121395" i="20" s="1"/>
  <c r="C121396" i="20"/>
  <c r="D121396" i="20" s="1"/>
  <c r="I121396" i="20" s="1"/>
  <c r="C121397" i="20"/>
  <c r="D121397" i="20" s="1"/>
  <c r="I121397" i="20" s="1"/>
  <c r="C121398" i="20"/>
  <c r="D121398" i="20" s="1"/>
  <c r="I121398" i="20" s="1"/>
  <c r="C121399" i="20"/>
  <c r="D121399" i="20" s="1"/>
  <c r="I121399" i="20" s="1"/>
  <c r="C121400" i="20"/>
  <c r="D121400" i="20" s="1"/>
  <c r="I121400" i="20" s="1"/>
  <c r="C121401" i="20"/>
  <c r="D121401" i="20" s="1"/>
  <c r="I121401" i="20" s="1"/>
  <c r="C121402" i="20"/>
  <c r="D121402" i="20" s="1"/>
  <c r="I121402" i="20" s="1"/>
  <c r="C121403" i="20"/>
  <c r="D121403" i="20" s="1"/>
  <c r="I121403" i="20" s="1"/>
  <c r="C121404" i="20"/>
  <c r="D121404" i="20" s="1"/>
  <c r="I121404" i="20" s="1"/>
  <c r="C121405" i="20"/>
  <c r="D121405" i="20" s="1"/>
  <c r="I121405" i="20" s="1"/>
  <c r="C121406" i="20"/>
  <c r="D121406" i="20" s="1"/>
  <c r="I121406" i="20" s="1"/>
  <c r="C121407" i="20"/>
  <c r="D121407" i="20" s="1"/>
  <c r="I121407" i="20" s="1"/>
  <c r="C121408" i="20"/>
  <c r="D121408" i="20" s="1"/>
  <c r="I121408" i="20" s="1"/>
  <c r="C121409" i="20"/>
  <c r="D121409" i="20" s="1"/>
  <c r="I121409" i="20" s="1"/>
  <c r="C121410" i="20"/>
  <c r="D121410" i="20" s="1"/>
  <c r="I121410" i="20" s="1"/>
  <c r="C121411" i="20"/>
  <c r="D121411" i="20" s="1"/>
  <c r="I121411" i="20" s="1"/>
  <c r="C121412" i="20"/>
  <c r="D121412" i="20" s="1"/>
  <c r="I121412" i="20" s="1"/>
  <c r="C121413" i="20"/>
  <c r="D121413" i="20" s="1"/>
  <c r="I121413" i="20" s="1"/>
  <c r="C121414" i="20"/>
  <c r="D121414" i="20" s="1"/>
  <c r="I121414" i="20" s="1"/>
  <c r="C121415" i="20"/>
  <c r="D121415" i="20" s="1"/>
  <c r="I121415" i="20" s="1"/>
  <c r="C121416" i="20"/>
  <c r="D121416" i="20" s="1"/>
  <c r="I121416" i="20" s="1"/>
  <c r="C121417" i="20"/>
  <c r="D121417" i="20" s="1"/>
  <c r="I121417" i="20" s="1"/>
  <c r="C121418" i="20"/>
  <c r="D121418" i="20" s="1"/>
  <c r="I121418" i="20" s="1"/>
  <c r="C121419" i="20"/>
  <c r="D121419" i="20" s="1"/>
  <c r="I121419" i="20" s="1"/>
  <c r="C121420" i="20"/>
  <c r="D121420" i="20" s="1"/>
  <c r="I121420" i="20" s="1"/>
  <c r="C121421" i="20"/>
  <c r="D121421" i="20" s="1"/>
  <c r="I121421" i="20" s="1"/>
  <c r="C121422" i="20"/>
  <c r="D121422" i="20" s="1"/>
  <c r="I121422" i="20" s="1"/>
  <c r="C121423" i="20"/>
  <c r="D121423" i="20" s="1"/>
  <c r="I121423" i="20" s="1"/>
  <c r="C121424" i="20"/>
  <c r="D121424" i="20" s="1"/>
  <c r="I121424" i="20" s="1"/>
  <c r="C121425" i="20"/>
  <c r="D121425" i="20" s="1"/>
  <c r="I121425" i="20" s="1"/>
  <c r="C121426" i="20"/>
  <c r="D121426" i="20" s="1"/>
  <c r="I121426" i="20" s="1"/>
  <c r="C121427" i="20"/>
  <c r="D121427" i="20" s="1"/>
  <c r="I121427" i="20" s="1"/>
  <c r="C121428" i="20"/>
  <c r="D121428" i="20" s="1"/>
  <c r="I121428" i="20" s="1"/>
  <c r="C121429" i="20"/>
  <c r="D121429" i="20" s="1"/>
  <c r="I121429" i="20" s="1"/>
  <c r="C121430" i="20"/>
  <c r="D121430" i="20" s="1"/>
  <c r="I121430" i="20" s="1"/>
  <c r="C121431" i="20"/>
  <c r="D121431" i="20" s="1"/>
  <c r="I121431" i="20" s="1"/>
  <c r="C121432" i="20"/>
  <c r="D121432" i="20" s="1"/>
  <c r="I121432" i="20" s="1"/>
  <c r="C121433" i="20"/>
  <c r="D121433" i="20" s="1"/>
  <c r="I121433" i="20" s="1"/>
  <c r="C121434" i="20"/>
  <c r="D121434" i="20" s="1"/>
  <c r="I121434" i="20" s="1"/>
  <c r="C121435" i="20"/>
  <c r="D121435" i="20" s="1"/>
  <c r="I121435" i="20" s="1"/>
  <c r="C121436" i="20"/>
  <c r="D121436" i="20" s="1"/>
  <c r="I121436" i="20" s="1"/>
  <c r="C121437" i="20"/>
  <c r="D121437" i="20" s="1"/>
  <c r="I121437" i="20" s="1"/>
  <c r="C121438" i="20"/>
  <c r="D121438" i="20" s="1"/>
  <c r="I121438" i="20" s="1"/>
  <c r="C121439" i="20"/>
  <c r="D121439" i="20" s="1"/>
  <c r="I121439" i="20" s="1"/>
  <c r="C121440" i="20"/>
  <c r="D121440" i="20" s="1"/>
  <c r="I121440" i="20" s="1"/>
  <c r="C121441" i="20"/>
  <c r="D121441" i="20" s="1"/>
  <c r="I121441" i="20" s="1"/>
  <c r="C121442" i="20"/>
  <c r="D121442" i="20" s="1"/>
  <c r="I121442" i="20" s="1"/>
  <c r="C121443" i="20"/>
  <c r="D121443" i="20" s="1"/>
  <c r="I121443" i="20" s="1"/>
  <c r="C121444" i="20"/>
  <c r="D121444" i="20" s="1"/>
  <c r="I121444" i="20" s="1"/>
  <c r="C121445" i="20"/>
  <c r="D121445" i="20" s="1"/>
  <c r="I121445" i="20" s="1"/>
  <c r="C121446" i="20"/>
  <c r="D121446" i="20" s="1"/>
  <c r="I121446" i="20" s="1"/>
  <c r="C121447" i="20"/>
  <c r="D121447" i="20" s="1"/>
  <c r="I121447" i="20" s="1"/>
  <c r="C121448" i="20"/>
  <c r="D121448" i="20" s="1"/>
  <c r="I121448" i="20" s="1"/>
  <c r="C121449" i="20"/>
  <c r="D121449" i="20" s="1"/>
  <c r="I121449" i="20" s="1"/>
  <c r="C121450" i="20"/>
  <c r="D121450" i="20" s="1"/>
  <c r="I121450" i="20" s="1"/>
  <c r="C121451" i="20"/>
  <c r="D121451" i="20" s="1"/>
  <c r="I121451" i="20" s="1"/>
  <c r="C121452" i="20"/>
  <c r="D121452" i="20" s="1"/>
  <c r="I121452" i="20" s="1"/>
  <c r="C121453" i="20"/>
  <c r="D121453" i="20" s="1"/>
  <c r="I121453" i="20" s="1"/>
  <c r="C121454" i="20"/>
  <c r="D121454" i="20" s="1"/>
  <c r="I121454" i="20" s="1"/>
  <c r="C121455" i="20"/>
  <c r="D121455" i="20" s="1"/>
  <c r="I121455" i="20" s="1"/>
  <c r="C121456" i="20"/>
  <c r="D121456" i="20" s="1"/>
  <c r="I121456" i="20" s="1"/>
  <c r="C121457" i="20"/>
  <c r="D121457" i="20" s="1"/>
  <c r="I121457" i="20" s="1"/>
  <c r="C121458" i="20"/>
  <c r="D121458" i="20" s="1"/>
  <c r="I121458" i="20" s="1"/>
  <c r="C121459" i="20"/>
  <c r="D121459" i="20" s="1"/>
  <c r="I121459" i="20" s="1"/>
  <c r="C121460" i="20"/>
  <c r="D121460" i="20" s="1"/>
  <c r="I121460" i="20" s="1"/>
  <c r="C121461" i="20"/>
  <c r="D121461" i="20" s="1"/>
  <c r="I121461" i="20" s="1"/>
  <c r="C121462" i="20"/>
  <c r="D121462" i="20" s="1"/>
  <c r="I121462" i="20" s="1"/>
  <c r="C121463" i="20"/>
  <c r="D121463" i="20" s="1"/>
  <c r="I121463" i="20" s="1"/>
  <c r="C121464" i="20"/>
  <c r="D121464" i="20" s="1"/>
  <c r="I121464" i="20" s="1"/>
  <c r="C121465" i="20"/>
  <c r="D121465" i="20" s="1"/>
  <c r="I121465" i="20" s="1"/>
  <c r="C121466" i="20"/>
  <c r="D121466" i="20" s="1"/>
  <c r="I121466" i="20" s="1"/>
  <c r="C121467" i="20"/>
  <c r="D121467" i="20" s="1"/>
  <c r="I121467" i="20" s="1"/>
  <c r="C121468" i="20"/>
  <c r="D121468" i="20" s="1"/>
  <c r="I121468" i="20" s="1"/>
  <c r="C121469" i="20"/>
  <c r="D121469" i="20" s="1"/>
  <c r="I121469" i="20" s="1"/>
  <c r="C121470" i="20"/>
  <c r="D121470" i="20" s="1"/>
  <c r="I121470" i="20" s="1"/>
  <c r="C121471" i="20"/>
  <c r="D121471" i="20" s="1"/>
  <c r="I121471" i="20" s="1"/>
  <c r="C121472" i="20"/>
  <c r="D121472" i="20" s="1"/>
  <c r="I121472" i="20" s="1"/>
  <c r="C121473" i="20"/>
  <c r="D121473" i="20" s="1"/>
  <c r="I121473" i="20" s="1"/>
  <c r="C121474" i="20"/>
  <c r="D121474" i="20" s="1"/>
  <c r="I121474" i="20" s="1"/>
  <c r="C121475" i="20"/>
  <c r="D121475" i="20" s="1"/>
  <c r="I121475" i="20" s="1"/>
  <c r="C121476" i="20"/>
  <c r="D121476" i="20" s="1"/>
  <c r="I121476" i="20" s="1"/>
  <c r="C121477" i="20"/>
  <c r="D121477" i="20" s="1"/>
  <c r="I121477" i="20" s="1"/>
  <c r="C121478" i="20"/>
  <c r="D121478" i="20" s="1"/>
  <c r="I121478" i="20" s="1"/>
  <c r="C121479" i="20"/>
  <c r="D121479" i="20" s="1"/>
  <c r="I121479" i="20" s="1"/>
  <c r="C121480" i="20"/>
  <c r="D121480" i="20" s="1"/>
  <c r="I121480" i="20" s="1"/>
  <c r="C121481" i="20"/>
  <c r="D121481" i="20" s="1"/>
  <c r="I121481" i="20" s="1"/>
  <c r="C121482" i="20"/>
  <c r="D121482" i="20" s="1"/>
  <c r="I121482" i="20" s="1"/>
  <c r="C121483" i="20"/>
  <c r="D121483" i="20" s="1"/>
  <c r="I121483" i="20" s="1"/>
  <c r="C121484" i="20"/>
  <c r="D121484" i="20" s="1"/>
  <c r="I121484" i="20" s="1"/>
  <c r="C121485" i="20"/>
  <c r="D121485" i="20" s="1"/>
  <c r="I121485" i="20" s="1"/>
  <c r="C121486" i="20"/>
  <c r="D121486" i="20" s="1"/>
  <c r="I121486" i="20" s="1"/>
  <c r="C121487" i="20"/>
  <c r="D121487" i="20" s="1"/>
  <c r="I121487" i="20" s="1"/>
  <c r="C121488" i="20"/>
  <c r="D121488" i="20" s="1"/>
  <c r="I121488" i="20" s="1"/>
  <c r="C121489" i="20"/>
  <c r="D121489" i="20" s="1"/>
  <c r="I121489" i="20" s="1"/>
  <c r="C121490" i="20"/>
  <c r="D121490" i="20" s="1"/>
  <c r="I121490" i="20" s="1"/>
  <c r="C121491" i="20"/>
  <c r="D121491" i="20" s="1"/>
  <c r="I121491" i="20" s="1"/>
  <c r="C121492" i="20"/>
  <c r="D121492" i="20" s="1"/>
  <c r="I121492" i="20" s="1"/>
  <c r="C121493" i="20"/>
  <c r="D121493" i="20" s="1"/>
  <c r="I121493" i="20" s="1"/>
  <c r="C121494" i="20"/>
  <c r="D121494" i="20" s="1"/>
  <c r="I121494" i="20" s="1"/>
  <c r="C121495" i="20"/>
  <c r="D121495" i="20" s="1"/>
  <c r="I121495" i="20" s="1"/>
  <c r="C121496" i="20"/>
  <c r="D121496" i="20" s="1"/>
  <c r="I121496" i="20" s="1"/>
  <c r="C121497" i="20"/>
  <c r="D121497" i="20" s="1"/>
  <c r="I121497" i="20" s="1"/>
  <c r="C121498" i="20"/>
  <c r="D121498" i="20" s="1"/>
  <c r="I121498" i="20" s="1"/>
  <c r="C121499" i="20"/>
  <c r="D121499" i="20" s="1"/>
  <c r="I121499" i="20" s="1"/>
  <c r="C121500" i="20"/>
  <c r="D121500" i="20" s="1"/>
  <c r="I121500" i="20" s="1"/>
  <c r="C121501" i="20"/>
  <c r="D121501" i="20" s="1"/>
  <c r="I121501" i="20" s="1"/>
  <c r="C121502" i="20"/>
  <c r="D121502" i="20" s="1"/>
  <c r="I121502" i="20" s="1"/>
  <c r="C121503" i="20"/>
  <c r="D121503" i="20" s="1"/>
  <c r="I121503" i="20" s="1"/>
  <c r="C121504" i="20"/>
  <c r="D121504" i="20" s="1"/>
  <c r="I121504" i="20" s="1"/>
  <c r="C121505" i="20"/>
  <c r="D121505" i="20" s="1"/>
  <c r="I121505" i="20" s="1"/>
  <c r="C121506" i="20"/>
  <c r="D121506" i="20" s="1"/>
  <c r="I121506" i="20" s="1"/>
  <c r="C121507" i="20"/>
  <c r="D121507" i="20" s="1"/>
  <c r="I121507" i="20" s="1"/>
  <c r="C121508" i="20"/>
  <c r="D121508" i="20" s="1"/>
  <c r="I121508" i="20" s="1"/>
  <c r="C121509" i="20"/>
  <c r="D121509" i="20" s="1"/>
  <c r="I121509" i="20" s="1"/>
  <c r="C121510" i="20"/>
  <c r="D121510" i="20" s="1"/>
  <c r="I121510" i="20" s="1"/>
  <c r="C121511" i="20"/>
  <c r="D121511" i="20" s="1"/>
  <c r="I121511" i="20" s="1"/>
  <c r="C121512" i="20"/>
  <c r="D121512" i="20" s="1"/>
  <c r="I121512" i="20" s="1"/>
  <c r="C121513" i="20"/>
  <c r="D121513" i="20" s="1"/>
  <c r="I121513" i="20" s="1"/>
  <c r="C121514" i="20"/>
  <c r="D121514" i="20" s="1"/>
  <c r="I121514" i="20" s="1"/>
  <c r="C121515" i="20"/>
  <c r="D121515" i="20" s="1"/>
  <c r="I121515" i="20" s="1"/>
  <c r="C121516" i="20"/>
  <c r="D121516" i="20" s="1"/>
  <c r="I121516" i="20" s="1"/>
  <c r="C121517" i="20"/>
  <c r="D121517" i="20" s="1"/>
  <c r="I121517" i="20" s="1"/>
  <c r="C121518" i="20"/>
  <c r="D121518" i="20" s="1"/>
  <c r="I121518" i="20" s="1"/>
  <c r="C121519" i="20"/>
  <c r="D121519" i="20" s="1"/>
  <c r="I121519" i="20" s="1"/>
  <c r="C121520" i="20"/>
  <c r="D121520" i="20" s="1"/>
  <c r="I121520" i="20" s="1"/>
  <c r="C121521" i="20"/>
  <c r="D121521" i="20" s="1"/>
  <c r="I121521" i="20" s="1"/>
  <c r="C121522" i="20"/>
  <c r="D121522" i="20" s="1"/>
  <c r="I121522" i="20" s="1"/>
  <c r="C121523" i="20"/>
  <c r="D121523" i="20" s="1"/>
  <c r="I121523" i="20" s="1"/>
  <c r="C121524" i="20"/>
  <c r="D121524" i="20" s="1"/>
  <c r="I121524" i="20" s="1"/>
  <c r="C121525" i="20"/>
  <c r="D121525" i="20" s="1"/>
  <c r="I121525" i="20" s="1"/>
  <c r="C121526" i="20"/>
  <c r="D121526" i="20" s="1"/>
  <c r="I121526" i="20" s="1"/>
  <c r="C121527" i="20"/>
  <c r="D121527" i="20" s="1"/>
  <c r="I121527" i="20" s="1"/>
  <c r="C121528" i="20"/>
  <c r="D121528" i="20" s="1"/>
  <c r="I121528" i="20" s="1"/>
  <c r="C121529" i="20"/>
  <c r="D121529" i="20" s="1"/>
  <c r="I121529" i="20" s="1"/>
  <c r="C121530" i="20"/>
  <c r="D121530" i="20" s="1"/>
  <c r="I121530" i="20" s="1"/>
  <c r="C121531" i="20"/>
  <c r="D121531" i="20" s="1"/>
  <c r="I121531" i="20" s="1"/>
  <c r="C121532" i="20"/>
  <c r="D121532" i="20" s="1"/>
  <c r="I121532" i="20" s="1"/>
  <c r="C121533" i="20"/>
  <c r="D121533" i="20" s="1"/>
  <c r="I121533" i="20" s="1"/>
  <c r="C121534" i="20"/>
  <c r="D121534" i="20" s="1"/>
  <c r="I121534" i="20" s="1"/>
  <c r="C121535" i="20"/>
  <c r="D121535" i="20" s="1"/>
  <c r="I121535" i="20" s="1"/>
  <c r="C121536" i="20"/>
  <c r="D121536" i="20" s="1"/>
  <c r="I121536" i="20" s="1"/>
  <c r="C121537" i="20"/>
  <c r="D121537" i="20" s="1"/>
  <c r="I121537" i="20" s="1"/>
  <c r="C121538" i="20"/>
  <c r="D121538" i="20" s="1"/>
  <c r="I121538" i="20" s="1"/>
  <c r="C121539" i="20"/>
  <c r="D121539" i="20" s="1"/>
  <c r="I121539" i="20" s="1"/>
  <c r="C121540" i="20"/>
  <c r="D121540" i="20" s="1"/>
  <c r="I121540" i="20" s="1"/>
  <c r="C121541" i="20"/>
  <c r="D121541" i="20" s="1"/>
  <c r="I121541" i="20" s="1"/>
  <c r="C121542" i="20"/>
  <c r="D121542" i="20" s="1"/>
  <c r="I121542" i="20" s="1"/>
  <c r="C121543" i="20"/>
  <c r="D121543" i="20" s="1"/>
  <c r="I121543" i="20" s="1"/>
  <c r="C121544" i="20"/>
  <c r="D121544" i="20" s="1"/>
  <c r="I121544" i="20" s="1"/>
  <c r="C121545" i="20"/>
  <c r="D121545" i="20" s="1"/>
  <c r="I121545" i="20" s="1"/>
  <c r="C121546" i="20"/>
  <c r="D121546" i="20" s="1"/>
  <c r="I121546" i="20" s="1"/>
  <c r="C121547" i="20"/>
  <c r="D121547" i="20" s="1"/>
  <c r="I121547" i="20" s="1"/>
  <c r="C121548" i="20"/>
  <c r="D121548" i="20" s="1"/>
  <c r="I121548" i="20" s="1"/>
  <c r="C121549" i="20"/>
  <c r="D121549" i="20" s="1"/>
  <c r="I121549" i="20" s="1"/>
  <c r="C121550" i="20"/>
  <c r="D121550" i="20" s="1"/>
  <c r="I121550" i="20" s="1"/>
  <c r="C121551" i="20"/>
  <c r="D121551" i="20" s="1"/>
  <c r="I121551" i="20" s="1"/>
  <c r="C121552" i="20"/>
  <c r="D121552" i="20" s="1"/>
  <c r="I121552" i="20" s="1"/>
  <c r="C121553" i="20"/>
  <c r="D121553" i="20" s="1"/>
  <c r="I121553" i="20" s="1"/>
  <c r="C121554" i="20"/>
  <c r="D121554" i="20" s="1"/>
  <c r="I121554" i="20" s="1"/>
  <c r="C121555" i="20"/>
  <c r="D121555" i="20" s="1"/>
  <c r="I121555" i="20" s="1"/>
  <c r="C121556" i="20"/>
  <c r="D121556" i="20" s="1"/>
  <c r="I121556" i="20" s="1"/>
  <c r="C121557" i="20"/>
  <c r="D121557" i="20" s="1"/>
  <c r="I121557" i="20" s="1"/>
  <c r="C121558" i="20"/>
  <c r="D121558" i="20" s="1"/>
  <c r="I121558" i="20" s="1"/>
  <c r="C121559" i="20"/>
  <c r="D121559" i="20" s="1"/>
  <c r="I121559" i="20" s="1"/>
  <c r="C121560" i="20"/>
  <c r="D121560" i="20" s="1"/>
  <c r="I121560" i="20" s="1"/>
  <c r="C121561" i="20"/>
  <c r="D121561" i="20" s="1"/>
  <c r="I121561" i="20" s="1"/>
  <c r="C121562" i="20"/>
  <c r="D121562" i="20" s="1"/>
  <c r="I121562" i="20" s="1"/>
  <c r="C121563" i="20"/>
  <c r="D121563" i="20" s="1"/>
  <c r="I121563" i="20" s="1"/>
  <c r="C121564" i="20"/>
  <c r="D121564" i="20" s="1"/>
  <c r="I121564" i="20" s="1"/>
  <c r="C121565" i="20"/>
  <c r="D121565" i="20" s="1"/>
  <c r="I121565" i="20" s="1"/>
  <c r="C121566" i="20"/>
  <c r="D121566" i="20" s="1"/>
  <c r="I121566" i="20" s="1"/>
  <c r="C121567" i="20"/>
  <c r="D121567" i="20" s="1"/>
  <c r="I121567" i="20" s="1"/>
  <c r="C121568" i="20"/>
  <c r="D121568" i="20" s="1"/>
  <c r="I121568" i="20" s="1"/>
  <c r="C121569" i="20"/>
  <c r="D121569" i="20" s="1"/>
  <c r="I121569" i="20" s="1"/>
  <c r="C121570" i="20"/>
  <c r="D121570" i="20" s="1"/>
  <c r="I121570" i="20" s="1"/>
  <c r="C121571" i="20"/>
  <c r="D121571" i="20" s="1"/>
  <c r="I121571" i="20" s="1"/>
  <c r="C121572" i="20"/>
  <c r="D121572" i="20" s="1"/>
  <c r="I121572" i="20" s="1"/>
  <c r="C121573" i="20"/>
  <c r="D121573" i="20" s="1"/>
  <c r="I121573" i="20" s="1"/>
  <c r="C121574" i="20"/>
  <c r="D121574" i="20" s="1"/>
  <c r="I121574" i="20" s="1"/>
  <c r="C121575" i="20"/>
  <c r="D121575" i="20" s="1"/>
  <c r="I121575" i="20" s="1"/>
  <c r="C121576" i="20"/>
  <c r="D121576" i="20" s="1"/>
  <c r="I121576" i="20" s="1"/>
  <c r="C121577" i="20"/>
  <c r="D121577" i="20" s="1"/>
  <c r="I121577" i="20" s="1"/>
  <c r="C121578" i="20"/>
  <c r="D121578" i="20" s="1"/>
  <c r="I121578" i="20" s="1"/>
  <c r="C121579" i="20"/>
  <c r="D121579" i="20" s="1"/>
  <c r="I121579" i="20" s="1"/>
  <c r="C121580" i="20"/>
  <c r="D121580" i="20" s="1"/>
  <c r="I121580" i="20" s="1"/>
  <c r="C121581" i="20"/>
  <c r="D121581" i="20" s="1"/>
  <c r="I121581" i="20" s="1"/>
  <c r="C121582" i="20"/>
  <c r="D121582" i="20" s="1"/>
  <c r="I121582" i="20" s="1"/>
  <c r="C121583" i="20"/>
  <c r="D121583" i="20" s="1"/>
  <c r="I121583" i="20" s="1"/>
  <c r="C121584" i="20"/>
  <c r="D121584" i="20" s="1"/>
  <c r="I121584" i="20" s="1"/>
  <c r="C121585" i="20"/>
  <c r="D121585" i="20" s="1"/>
  <c r="I121585" i="20" s="1"/>
  <c r="C121586" i="20"/>
  <c r="D121586" i="20" s="1"/>
  <c r="I121586" i="20" s="1"/>
  <c r="C121587" i="20"/>
  <c r="D121587" i="20" s="1"/>
  <c r="I121587" i="20" s="1"/>
  <c r="C121588" i="20"/>
  <c r="D121588" i="20" s="1"/>
  <c r="I121588" i="20" s="1"/>
  <c r="C121589" i="20"/>
  <c r="D121589" i="20" s="1"/>
  <c r="I121589" i="20" s="1"/>
  <c r="C121590" i="20"/>
  <c r="D121590" i="20" s="1"/>
  <c r="I121590" i="20" s="1"/>
  <c r="C121591" i="20"/>
  <c r="D121591" i="20" s="1"/>
  <c r="I121591" i="20" s="1"/>
  <c r="C121592" i="20"/>
  <c r="D121592" i="20" s="1"/>
  <c r="I121592" i="20" s="1"/>
  <c r="C121593" i="20"/>
  <c r="D121593" i="20" s="1"/>
  <c r="I121593" i="20" s="1"/>
  <c r="C121594" i="20"/>
  <c r="D121594" i="20" s="1"/>
  <c r="I121594" i="20" s="1"/>
  <c r="C121595" i="20"/>
  <c r="D121595" i="20" s="1"/>
  <c r="I121595" i="20" s="1"/>
  <c r="C121596" i="20"/>
  <c r="D121596" i="20" s="1"/>
  <c r="I121596" i="20" s="1"/>
  <c r="C121597" i="20"/>
  <c r="D121597" i="20" s="1"/>
  <c r="I121597" i="20" s="1"/>
  <c r="C121598" i="20"/>
  <c r="D121598" i="20" s="1"/>
  <c r="I121598" i="20" s="1"/>
  <c r="C121599" i="20"/>
  <c r="D121599" i="20" s="1"/>
  <c r="I121599" i="20" s="1"/>
  <c r="C121600" i="20"/>
  <c r="D121600" i="20" s="1"/>
  <c r="I121600" i="20" s="1"/>
  <c r="C121601" i="20"/>
  <c r="D121601" i="20" s="1"/>
  <c r="I121601" i="20" s="1"/>
  <c r="C121602" i="20"/>
  <c r="D121602" i="20" s="1"/>
  <c r="I121602" i="20" s="1"/>
  <c r="C121603" i="20"/>
  <c r="D121603" i="20" s="1"/>
  <c r="I121603" i="20" s="1"/>
  <c r="C121604" i="20"/>
  <c r="D121604" i="20" s="1"/>
  <c r="I121604" i="20" s="1"/>
  <c r="C121605" i="20"/>
  <c r="D121605" i="20" s="1"/>
  <c r="I121605" i="20" s="1"/>
  <c r="C121606" i="20"/>
  <c r="D121606" i="20" s="1"/>
  <c r="I121606" i="20" s="1"/>
  <c r="C121607" i="20"/>
  <c r="D121607" i="20" s="1"/>
  <c r="I121607" i="20" s="1"/>
  <c r="C121608" i="20"/>
  <c r="D121608" i="20" s="1"/>
  <c r="I121608" i="20" s="1"/>
  <c r="C121609" i="20"/>
  <c r="D121609" i="20" s="1"/>
  <c r="I121609" i="20" s="1"/>
  <c r="C121610" i="20"/>
  <c r="D121610" i="20" s="1"/>
  <c r="I121610" i="20" s="1"/>
  <c r="C121611" i="20"/>
  <c r="D121611" i="20" s="1"/>
  <c r="I121611" i="20" s="1"/>
  <c r="C121612" i="20"/>
  <c r="D121612" i="20" s="1"/>
  <c r="I121612" i="20" s="1"/>
  <c r="C121613" i="20"/>
  <c r="D121613" i="20" s="1"/>
  <c r="I121613" i="20" s="1"/>
  <c r="C121614" i="20"/>
  <c r="D121614" i="20" s="1"/>
  <c r="I121614" i="20" s="1"/>
  <c r="C121615" i="20"/>
  <c r="D121615" i="20" s="1"/>
  <c r="I121615" i="20" s="1"/>
  <c r="C121616" i="20"/>
  <c r="D121616" i="20" s="1"/>
  <c r="I121616" i="20" s="1"/>
  <c r="C121617" i="20"/>
  <c r="D121617" i="20" s="1"/>
  <c r="I121617" i="20" s="1"/>
  <c r="C121618" i="20"/>
  <c r="D121618" i="20" s="1"/>
  <c r="I121618" i="20" s="1"/>
  <c r="C121619" i="20"/>
  <c r="D121619" i="20" s="1"/>
  <c r="I121619" i="20" s="1"/>
  <c r="C121620" i="20"/>
  <c r="D121620" i="20" s="1"/>
  <c r="I121620" i="20" s="1"/>
  <c r="C121621" i="20"/>
  <c r="D121621" i="20" s="1"/>
  <c r="I121621" i="20" s="1"/>
  <c r="C121622" i="20"/>
  <c r="D121622" i="20" s="1"/>
  <c r="I121622" i="20" s="1"/>
  <c r="C121623" i="20"/>
  <c r="D121623" i="20" s="1"/>
  <c r="I121623" i="20" s="1"/>
  <c r="C121624" i="20"/>
  <c r="D121624" i="20" s="1"/>
  <c r="I121624" i="20" s="1"/>
  <c r="C121625" i="20"/>
  <c r="D121625" i="20" s="1"/>
  <c r="I121625" i="20" s="1"/>
  <c r="C121626" i="20"/>
  <c r="D121626" i="20" s="1"/>
  <c r="I121626" i="20" s="1"/>
  <c r="C121627" i="20"/>
  <c r="D121627" i="20" s="1"/>
  <c r="I121627" i="20" s="1"/>
  <c r="C121628" i="20"/>
  <c r="D121628" i="20" s="1"/>
  <c r="I121628" i="20" s="1"/>
  <c r="C121629" i="20"/>
  <c r="D121629" i="20" s="1"/>
  <c r="I121629" i="20" s="1"/>
  <c r="C121630" i="20"/>
  <c r="D121630" i="20" s="1"/>
  <c r="I121630" i="20" s="1"/>
  <c r="C121631" i="20"/>
  <c r="D121631" i="20" s="1"/>
  <c r="I121631" i="20" s="1"/>
  <c r="C121632" i="20"/>
  <c r="D121632" i="20" s="1"/>
  <c r="I121632" i="20" s="1"/>
  <c r="C121633" i="20"/>
  <c r="D121633" i="20" s="1"/>
  <c r="I121633" i="20" s="1"/>
  <c r="C121634" i="20"/>
  <c r="D121634" i="20" s="1"/>
  <c r="I121634" i="20" s="1"/>
  <c r="C121635" i="20"/>
  <c r="D121635" i="20" s="1"/>
  <c r="I121635" i="20" s="1"/>
  <c r="C121636" i="20"/>
  <c r="D121636" i="20" s="1"/>
  <c r="I121636" i="20" s="1"/>
  <c r="C121637" i="20"/>
  <c r="D121637" i="20" s="1"/>
  <c r="I121637" i="20" s="1"/>
  <c r="C121638" i="20"/>
  <c r="D121638" i="20" s="1"/>
  <c r="I121638" i="20" s="1"/>
  <c r="C121639" i="20"/>
  <c r="D121639" i="20" s="1"/>
  <c r="I121639" i="20" s="1"/>
  <c r="C121640" i="20"/>
  <c r="D121640" i="20" s="1"/>
  <c r="I121640" i="20" s="1"/>
  <c r="C121641" i="20"/>
  <c r="D121641" i="20" s="1"/>
  <c r="I121641" i="20" s="1"/>
  <c r="C121642" i="20"/>
  <c r="D121642" i="20" s="1"/>
  <c r="I121642" i="20" s="1"/>
  <c r="C121643" i="20"/>
  <c r="D121643" i="20" s="1"/>
  <c r="I121643" i="20" s="1"/>
  <c r="C121644" i="20"/>
  <c r="D121644" i="20" s="1"/>
  <c r="I121644" i="20" s="1"/>
  <c r="C121645" i="20"/>
  <c r="D121645" i="20" s="1"/>
  <c r="I121645" i="20" s="1"/>
  <c r="C121646" i="20"/>
  <c r="D121646" i="20" s="1"/>
  <c r="I121646" i="20" s="1"/>
  <c r="C121647" i="20"/>
  <c r="D121647" i="20" s="1"/>
  <c r="I121647" i="20" s="1"/>
  <c r="C121648" i="20"/>
  <c r="D121648" i="20" s="1"/>
  <c r="I121648" i="20" s="1"/>
  <c r="C121649" i="20"/>
  <c r="D121649" i="20" s="1"/>
  <c r="I121649" i="20" s="1"/>
  <c r="C121650" i="20"/>
  <c r="D121650" i="20" s="1"/>
  <c r="I121650" i="20" s="1"/>
  <c r="C121651" i="20"/>
  <c r="D121651" i="20" s="1"/>
  <c r="I121651" i="20" s="1"/>
  <c r="C121652" i="20"/>
  <c r="D121652" i="20" s="1"/>
  <c r="I121652" i="20" s="1"/>
  <c r="C121653" i="20"/>
  <c r="D121653" i="20" s="1"/>
  <c r="I121653" i="20" s="1"/>
  <c r="C121654" i="20"/>
  <c r="D121654" i="20" s="1"/>
  <c r="I121654" i="20" s="1"/>
  <c r="C121655" i="20"/>
  <c r="D121655" i="20" s="1"/>
  <c r="I121655" i="20" s="1"/>
  <c r="C121656" i="20"/>
  <c r="D121656" i="20" s="1"/>
  <c r="I121656" i="20" s="1"/>
  <c r="C121657" i="20"/>
  <c r="D121657" i="20" s="1"/>
  <c r="I121657" i="20" s="1"/>
  <c r="C121658" i="20"/>
  <c r="D121658" i="20" s="1"/>
  <c r="I121658" i="20" s="1"/>
  <c r="C121659" i="20"/>
  <c r="D121659" i="20" s="1"/>
  <c r="I121659" i="20" s="1"/>
  <c r="C121660" i="20"/>
  <c r="D121660" i="20" s="1"/>
  <c r="I121660" i="20" s="1"/>
  <c r="C121661" i="20"/>
  <c r="D121661" i="20" s="1"/>
  <c r="I121661" i="20" s="1"/>
  <c r="C121662" i="20"/>
  <c r="D121662" i="20" s="1"/>
  <c r="I121662" i="20" s="1"/>
  <c r="C121663" i="20"/>
  <c r="D121663" i="20" s="1"/>
  <c r="I121663" i="20" s="1"/>
  <c r="C121664" i="20"/>
  <c r="D121664" i="20" s="1"/>
  <c r="I121664" i="20" s="1"/>
  <c r="C121665" i="20"/>
  <c r="D121665" i="20" s="1"/>
  <c r="I121665" i="20" s="1"/>
  <c r="C121666" i="20"/>
  <c r="D121666" i="20" s="1"/>
  <c r="I121666" i="20" s="1"/>
  <c r="C121667" i="20"/>
  <c r="D121667" i="20" s="1"/>
  <c r="I121667" i="20" s="1"/>
  <c r="C121668" i="20"/>
  <c r="D121668" i="20" s="1"/>
  <c r="I121668" i="20" s="1"/>
  <c r="C121669" i="20"/>
  <c r="D121669" i="20" s="1"/>
  <c r="I121669" i="20" s="1"/>
  <c r="C121670" i="20"/>
  <c r="D121670" i="20" s="1"/>
  <c r="I121670" i="20" s="1"/>
  <c r="C121671" i="20"/>
  <c r="D121671" i="20" s="1"/>
  <c r="I121671" i="20" s="1"/>
  <c r="C121672" i="20"/>
  <c r="D121672" i="20" s="1"/>
  <c r="I121672" i="20" s="1"/>
  <c r="C121673" i="20"/>
  <c r="D121673" i="20" s="1"/>
  <c r="I121673" i="20" s="1"/>
  <c r="C121674" i="20"/>
  <c r="D121674" i="20" s="1"/>
  <c r="I121674" i="20" s="1"/>
  <c r="C121675" i="20"/>
  <c r="D121675" i="20" s="1"/>
  <c r="I121675" i="20" s="1"/>
  <c r="C121676" i="20"/>
  <c r="D121676" i="20" s="1"/>
  <c r="I121676" i="20" s="1"/>
  <c r="C121677" i="20"/>
  <c r="D121677" i="20" s="1"/>
  <c r="I121677" i="20" s="1"/>
  <c r="C121678" i="20"/>
  <c r="D121678" i="20" s="1"/>
  <c r="I121678" i="20" s="1"/>
  <c r="C121679" i="20"/>
  <c r="D121679" i="20" s="1"/>
  <c r="I121679" i="20" s="1"/>
  <c r="C121680" i="20"/>
  <c r="D121680" i="20" s="1"/>
  <c r="I121680" i="20" s="1"/>
  <c r="C121681" i="20"/>
  <c r="D121681" i="20" s="1"/>
  <c r="I121681" i="20" s="1"/>
  <c r="C121682" i="20"/>
  <c r="D121682" i="20" s="1"/>
  <c r="I121682" i="20" s="1"/>
  <c r="C121683" i="20"/>
  <c r="D121683" i="20" s="1"/>
  <c r="I121683" i="20" s="1"/>
  <c r="C121684" i="20"/>
  <c r="D121684" i="20" s="1"/>
  <c r="I121684" i="20" s="1"/>
  <c r="C121685" i="20"/>
  <c r="D121685" i="20" s="1"/>
  <c r="I121685" i="20" s="1"/>
  <c r="C121686" i="20"/>
  <c r="D121686" i="20" s="1"/>
  <c r="I121686" i="20" s="1"/>
  <c r="C121687" i="20"/>
  <c r="D121687" i="20" s="1"/>
  <c r="I121687" i="20" s="1"/>
  <c r="C121688" i="20"/>
  <c r="D121688" i="20" s="1"/>
  <c r="I121688" i="20" s="1"/>
  <c r="C121689" i="20"/>
  <c r="D121689" i="20" s="1"/>
  <c r="I121689" i="20" s="1"/>
  <c r="C121690" i="20"/>
  <c r="D121690" i="20" s="1"/>
  <c r="I121690" i="20" s="1"/>
  <c r="C121691" i="20"/>
  <c r="D121691" i="20" s="1"/>
  <c r="I121691" i="20" s="1"/>
  <c r="C121692" i="20"/>
  <c r="D121692" i="20" s="1"/>
  <c r="I121692" i="20" s="1"/>
  <c r="C121693" i="20"/>
  <c r="D121693" i="20" s="1"/>
  <c r="I121693" i="20" s="1"/>
  <c r="C121694" i="20"/>
  <c r="D121694" i="20" s="1"/>
  <c r="I121694" i="20" s="1"/>
  <c r="C121695" i="20"/>
  <c r="D121695" i="20" s="1"/>
  <c r="I121695" i="20" s="1"/>
  <c r="C121696" i="20"/>
  <c r="D121696" i="20" s="1"/>
  <c r="I121696" i="20" s="1"/>
  <c r="C121697" i="20"/>
  <c r="D121697" i="20" s="1"/>
  <c r="I121697" i="20" s="1"/>
  <c r="C121698" i="20"/>
  <c r="D121698" i="20" s="1"/>
  <c r="I121698" i="20" s="1"/>
  <c r="C121699" i="20"/>
  <c r="D121699" i="20" s="1"/>
  <c r="I121699" i="20" s="1"/>
  <c r="C121700" i="20"/>
  <c r="D121700" i="20" s="1"/>
  <c r="I121700" i="20" s="1"/>
  <c r="C121701" i="20"/>
  <c r="D121701" i="20" s="1"/>
  <c r="I121701" i="20" s="1"/>
  <c r="C121702" i="20"/>
  <c r="D121702" i="20" s="1"/>
  <c r="I121702" i="20" s="1"/>
  <c r="C121703" i="20"/>
  <c r="D121703" i="20" s="1"/>
  <c r="I121703" i="20" s="1"/>
  <c r="C121704" i="20"/>
  <c r="D121704" i="20" s="1"/>
  <c r="I121704" i="20" s="1"/>
  <c r="C121705" i="20"/>
  <c r="D121705" i="20" s="1"/>
  <c r="I121705" i="20" s="1"/>
  <c r="C121706" i="20"/>
  <c r="D121706" i="20" s="1"/>
  <c r="I121706" i="20" s="1"/>
  <c r="C121707" i="20"/>
  <c r="D121707" i="20" s="1"/>
  <c r="I121707" i="20" s="1"/>
  <c r="C121708" i="20"/>
  <c r="D121708" i="20" s="1"/>
  <c r="I121708" i="20" s="1"/>
  <c r="C121709" i="20"/>
  <c r="D121709" i="20" s="1"/>
  <c r="I121709" i="20" s="1"/>
  <c r="C121710" i="20"/>
  <c r="D121710" i="20" s="1"/>
  <c r="I121710" i="20" s="1"/>
  <c r="C121711" i="20"/>
  <c r="D121711" i="20" s="1"/>
  <c r="I121711" i="20" s="1"/>
  <c r="C121712" i="20"/>
  <c r="D121712" i="20" s="1"/>
  <c r="I121712" i="20" s="1"/>
  <c r="C121713" i="20"/>
  <c r="D121713" i="20" s="1"/>
  <c r="I121713" i="20" s="1"/>
  <c r="C121714" i="20"/>
  <c r="D121714" i="20" s="1"/>
  <c r="I121714" i="20" s="1"/>
  <c r="C121715" i="20"/>
  <c r="D121715" i="20" s="1"/>
  <c r="I121715" i="20" s="1"/>
  <c r="C121716" i="20"/>
  <c r="D121716" i="20" s="1"/>
  <c r="I121716" i="20" s="1"/>
  <c r="C121717" i="20"/>
  <c r="D121717" i="20" s="1"/>
  <c r="I121717" i="20" s="1"/>
  <c r="C121718" i="20"/>
  <c r="D121718" i="20" s="1"/>
  <c r="I121718" i="20" s="1"/>
  <c r="C121719" i="20"/>
  <c r="D121719" i="20" s="1"/>
  <c r="I121719" i="20" s="1"/>
  <c r="C121720" i="20"/>
  <c r="D121720" i="20" s="1"/>
  <c r="I121720" i="20" s="1"/>
  <c r="C121721" i="20"/>
  <c r="D121721" i="20" s="1"/>
  <c r="I121721" i="20" s="1"/>
  <c r="C121722" i="20"/>
  <c r="D121722" i="20" s="1"/>
  <c r="I121722" i="20" s="1"/>
  <c r="C121723" i="20"/>
  <c r="D121723" i="20" s="1"/>
  <c r="I121723" i="20" s="1"/>
  <c r="C121724" i="20"/>
  <c r="D121724" i="20" s="1"/>
  <c r="I121724" i="20" s="1"/>
  <c r="C121725" i="20"/>
  <c r="D121725" i="20" s="1"/>
  <c r="I121725" i="20" s="1"/>
  <c r="C121726" i="20"/>
  <c r="D121726" i="20" s="1"/>
  <c r="I121726" i="20" s="1"/>
  <c r="C121727" i="20"/>
  <c r="D121727" i="20" s="1"/>
  <c r="I121727" i="20" s="1"/>
  <c r="C121728" i="20"/>
  <c r="D121728" i="20" s="1"/>
  <c r="I121728" i="20" s="1"/>
  <c r="C121729" i="20"/>
  <c r="D121729" i="20" s="1"/>
  <c r="I121729" i="20" s="1"/>
  <c r="C121730" i="20"/>
  <c r="D121730" i="20" s="1"/>
  <c r="I121730" i="20" s="1"/>
  <c r="C121731" i="20"/>
  <c r="D121731" i="20" s="1"/>
  <c r="I121731" i="20" s="1"/>
  <c r="C121732" i="20"/>
  <c r="D121732" i="20" s="1"/>
  <c r="I121732" i="20" s="1"/>
  <c r="C121733" i="20"/>
  <c r="D121733" i="20" s="1"/>
  <c r="I121733" i="20" s="1"/>
  <c r="C121734" i="20"/>
  <c r="D121734" i="20" s="1"/>
  <c r="I121734" i="20" s="1"/>
  <c r="C121735" i="20"/>
  <c r="D121735" i="20" s="1"/>
  <c r="I121735" i="20" s="1"/>
  <c r="C121736" i="20"/>
  <c r="D121736" i="20" s="1"/>
  <c r="I121736" i="20" s="1"/>
  <c r="C121737" i="20"/>
  <c r="D121737" i="20" s="1"/>
  <c r="I121737" i="20" s="1"/>
  <c r="C121738" i="20"/>
  <c r="D121738" i="20" s="1"/>
  <c r="I121738" i="20" s="1"/>
  <c r="C121739" i="20"/>
  <c r="D121739" i="20" s="1"/>
  <c r="I121739" i="20" s="1"/>
  <c r="C121740" i="20"/>
  <c r="D121740" i="20" s="1"/>
  <c r="I121740" i="20" s="1"/>
  <c r="C121741" i="20"/>
  <c r="D121741" i="20" s="1"/>
  <c r="I121741" i="20" s="1"/>
  <c r="C121742" i="20"/>
  <c r="D121742" i="20" s="1"/>
  <c r="I121742" i="20" s="1"/>
  <c r="C121743" i="20"/>
  <c r="D121743" i="20" s="1"/>
  <c r="I121743" i="20" s="1"/>
  <c r="C121744" i="20"/>
  <c r="D121744" i="20" s="1"/>
  <c r="I121744" i="20" s="1"/>
  <c r="C121745" i="20"/>
  <c r="D121745" i="20" s="1"/>
  <c r="I121745" i="20" s="1"/>
  <c r="C121746" i="20"/>
  <c r="D121746" i="20" s="1"/>
  <c r="I121746" i="20" s="1"/>
  <c r="C121747" i="20"/>
  <c r="D121747" i="20" s="1"/>
  <c r="I121747" i="20" s="1"/>
  <c r="C121748" i="20"/>
  <c r="D121748" i="20" s="1"/>
  <c r="I121748" i="20" s="1"/>
  <c r="C121749" i="20"/>
  <c r="D121749" i="20" s="1"/>
  <c r="I121749" i="20" s="1"/>
  <c r="C121750" i="20"/>
  <c r="D121750" i="20" s="1"/>
  <c r="I121750" i="20" s="1"/>
  <c r="C121751" i="20"/>
  <c r="D121751" i="20" s="1"/>
  <c r="I121751" i="20" s="1"/>
  <c r="C121752" i="20"/>
  <c r="D121752" i="20" s="1"/>
  <c r="I121752" i="20" s="1"/>
  <c r="C121753" i="20"/>
  <c r="D121753" i="20" s="1"/>
  <c r="I121753" i="20" s="1"/>
  <c r="C121754" i="20"/>
  <c r="D121754" i="20" s="1"/>
  <c r="I121754" i="20" s="1"/>
  <c r="C121755" i="20"/>
  <c r="D121755" i="20" s="1"/>
  <c r="I121755" i="20" s="1"/>
  <c r="C121756" i="20"/>
  <c r="D121756" i="20" s="1"/>
  <c r="I121756" i="20" s="1"/>
  <c r="C121757" i="20"/>
  <c r="D121757" i="20" s="1"/>
  <c r="I121757" i="20" s="1"/>
  <c r="C121758" i="20"/>
  <c r="D121758" i="20" s="1"/>
  <c r="I121758" i="20" s="1"/>
  <c r="C121759" i="20"/>
  <c r="D121759" i="20" s="1"/>
  <c r="I121759" i="20" s="1"/>
  <c r="C121760" i="20"/>
  <c r="D121760" i="20" s="1"/>
  <c r="I121760" i="20" s="1"/>
  <c r="C121761" i="20"/>
  <c r="D121761" i="20" s="1"/>
  <c r="I121761" i="20" s="1"/>
  <c r="C121762" i="20"/>
  <c r="D121762" i="20" s="1"/>
  <c r="I121762" i="20" s="1"/>
  <c r="C121763" i="20"/>
  <c r="D121763" i="20" s="1"/>
  <c r="I121763" i="20" s="1"/>
  <c r="C121764" i="20"/>
  <c r="D121764" i="20" s="1"/>
  <c r="I121764" i="20" s="1"/>
  <c r="C121765" i="20"/>
  <c r="D121765" i="20" s="1"/>
  <c r="I121765" i="20" s="1"/>
  <c r="C121766" i="20"/>
  <c r="D121766" i="20" s="1"/>
  <c r="I121766" i="20" s="1"/>
  <c r="C121767" i="20"/>
  <c r="D121767" i="20" s="1"/>
  <c r="I121767" i="20" s="1"/>
  <c r="C121768" i="20"/>
  <c r="D121768" i="20" s="1"/>
  <c r="I121768" i="20" s="1"/>
  <c r="C121769" i="20"/>
  <c r="D121769" i="20" s="1"/>
  <c r="I121769" i="20" s="1"/>
  <c r="C121770" i="20"/>
  <c r="D121770" i="20" s="1"/>
  <c r="I121770" i="20" s="1"/>
  <c r="C121771" i="20"/>
  <c r="D121771" i="20" s="1"/>
  <c r="I121771" i="20" s="1"/>
  <c r="C121772" i="20"/>
  <c r="D121772" i="20" s="1"/>
  <c r="I121772" i="20" s="1"/>
  <c r="C121773" i="20"/>
  <c r="D121773" i="20" s="1"/>
  <c r="I121773" i="20" s="1"/>
  <c r="C121774" i="20"/>
  <c r="D121774" i="20" s="1"/>
  <c r="I121774" i="20" s="1"/>
  <c r="C121775" i="20"/>
  <c r="D121775" i="20" s="1"/>
  <c r="I121775" i="20" s="1"/>
  <c r="C121776" i="20"/>
  <c r="D121776" i="20" s="1"/>
  <c r="I121776" i="20" s="1"/>
  <c r="C121777" i="20"/>
  <c r="D121777" i="20" s="1"/>
  <c r="I121777" i="20" s="1"/>
  <c r="C121778" i="20"/>
  <c r="D121778" i="20" s="1"/>
  <c r="I121778" i="20" s="1"/>
  <c r="C121779" i="20"/>
  <c r="D121779" i="20" s="1"/>
  <c r="I121779" i="20" s="1"/>
  <c r="C121780" i="20"/>
  <c r="D121780" i="20" s="1"/>
  <c r="I121780" i="20" s="1"/>
  <c r="C121781" i="20"/>
  <c r="D121781" i="20" s="1"/>
  <c r="I121781" i="20" s="1"/>
  <c r="C121782" i="20"/>
  <c r="D121782" i="20" s="1"/>
  <c r="I121782" i="20" s="1"/>
  <c r="C121783" i="20"/>
  <c r="D121783" i="20" s="1"/>
  <c r="I121783" i="20" s="1"/>
  <c r="C121784" i="20"/>
  <c r="D121784" i="20" s="1"/>
  <c r="I121784" i="20" s="1"/>
  <c r="C121785" i="20"/>
  <c r="D121785" i="20" s="1"/>
  <c r="I121785" i="20" s="1"/>
  <c r="C121786" i="20"/>
  <c r="D121786" i="20" s="1"/>
  <c r="I121786" i="20" s="1"/>
  <c r="C121787" i="20"/>
  <c r="D121787" i="20" s="1"/>
  <c r="I121787" i="20" s="1"/>
  <c r="C121788" i="20"/>
  <c r="D121788" i="20" s="1"/>
  <c r="I121788" i="20" s="1"/>
  <c r="C121789" i="20"/>
  <c r="D121789" i="20" s="1"/>
  <c r="I121789" i="20" s="1"/>
  <c r="C121790" i="20"/>
  <c r="D121790" i="20" s="1"/>
  <c r="I121790" i="20" s="1"/>
  <c r="C121791" i="20"/>
  <c r="D121791" i="20" s="1"/>
  <c r="I121791" i="20" s="1"/>
  <c r="C121792" i="20"/>
  <c r="D121792" i="20" s="1"/>
  <c r="I121792" i="20" s="1"/>
  <c r="C121793" i="20"/>
  <c r="D121793" i="20" s="1"/>
  <c r="I121793" i="20" s="1"/>
  <c r="C121794" i="20"/>
  <c r="D121794" i="20" s="1"/>
  <c r="I121794" i="20" s="1"/>
  <c r="C121795" i="20"/>
  <c r="D121795" i="20" s="1"/>
  <c r="I121795" i="20" s="1"/>
  <c r="C121796" i="20"/>
  <c r="D121796" i="20" s="1"/>
  <c r="I121796" i="20" s="1"/>
  <c r="C121797" i="20"/>
  <c r="D121797" i="20" s="1"/>
  <c r="I121797" i="20" s="1"/>
  <c r="C121798" i="20"/>
  <c r="D121798" i="20" s="1"/>
  <c r="I121798" i="20" s="1"/>
  <c r="C121799" i="20"/>
  <c r="D121799" i="20" s="1"/>
  <c r="I121799" i="20" s="1"/>
  <c r="C121800" i="20"/>
  <c r="D121800" i="20" s="1"/>
  <c r="I121800" i="20" s="1"/>
  <c r="C121801" i="20"/>
  <c r="D121801" i="20" s="1"/>
  <c r="I121801" i="20" s="1"/>
  <c r="C121802" i="20"/>
  <c r="D121802" i="20" s="1"/>
  <c r="I121802" i="20" s="1"/>
  <c r="C121803" i="20"/>
  <c r="D121803" i="20" s="1"/>
  <c r="I121803" i="20" s="1"/>
  <c r="C121804" i="20"/>
  <c r="D121804" i="20" s="1"/>
  <c r="I121804" i="20" s="1"/>
  <c r="C121805" i="20"/>
  <c r="D121805" i="20" s="1"/>
  <c r="I121805" i="20" s="1"/>
  <c r="C121806" i="20"/>
  <c r="D121806" i="20" s="1"/>
  <c r="I121806" i="20" s="1"/>
  <c r="C121807" i="20"/>
  <c r="D121807" i="20" s="1"/>
  <c r="I121807" i="20" s="1"/>
  <c r="C121808" i="20"/>
  <c r="D121808" i="20" s="1"/>
  <c r="I121808" i="20" s="1"/>
  <c r="C121809" i="20"/>
  <c r="D121809" i="20" s="1"/>
  <c r="I121809" i="20" s="1"/>
  <c r="C121810" i="20"/>
  <c r="D121810" i="20" s="1"/>
  <c r="I121810" i="20" s="1"/>
  <c r="C121811" i="20"/>
  <c r="D121811" i="20" s="1"/>
  <c r="I121811" i="20" s="1"/>
  <c r="C121812" i="20"/>
  <c r="D121812" i="20" s="1"/>
  <c r="I121812" i="20" s="1"/>
  <c r="C121813" i="20"/>
  <c r="D121813" i="20" s="1"/>
  <c r="I121813" i="20" s="1"/>
  <c r="C121814" i="20"/>
  <c r="D121814" i="20" s="1"/>
  <c r="I121814" i="20" s="1"/>
  <c r="C121815" i="20"/>
  <c r="D121815" i="20" s="1"/>
  <c r="I121815" i="20" s="1"/>
  <c r="C121816" i="20"/>
  <c r="D121816" i="20" s="1"/>
  <c r="I121816" i="20" s="1"/>
  <c r="C121817" i="20"/>
  <c r="D121817" i="20" s="1"/>
  <c r="I121817" i="20" s="1"/>
  <c r="C121818" i="20"/>
  <c r="D121818" i="20" s="1"/>
  <c r="I121818" i="20" s="1"/>
  <c r="C121819" i="20"/>
  <c r="D121819" i="20" s="1"/>
  <c r="I121819" i="20" s="1"/>
  <c r="C121820" i="20"/>
  <c r="D121820" i="20" s="1"/>
  <c r="I121820" i="20" s="1"/>
  <c r="C121821" i="20"/>
  <c r="D121821" i="20" s="1"/>
  <c r="I121821" i="20" s="1"/>
  <c r="C121822" i="20"/>
  <c r="D121822" i="20" s="1"/>
  <c r="I121822" i="20" s="1"/>
  <c r="C121823" i="20"/>
  <c r="D121823" i="20" s="1"/>
  <c r="I121823" i="20" s="1"/>
  <c r="C121824" i="20"/>
  <c r="D121824" i="20" s="1"/>
  <c r="I121824" i="20" s="1"/>
  <c r="C121825" i="20"/>
  <c r="D121825" i="20" s="1"/>
  <c r="I121825" i="20" s="1"/>
  <c r="C121826" i="20"/>
  <c r="D121826" i="20" s="1"/>
  <c r="I121826" i="20" s="1"/>
  <c r="C121827" i="20"/>
  <c r="D121827" i="20" s="1"/>
  <c r="I121827" i="20" s="1"/>
  <c r="C121828" i="20"/>
  <c r="D121828" i="20" s="1"/>
  <c r="I121828" i="20" s="1"/>
  <c r="C121829" i="20"/>
  <c r="D121829" i="20" s="1"/>
  <c r="I121829" i="20" s="1"/>
  <c r="C121830" i="20"/>
  <c r="D121830" i="20" s="1"/>
  <c r="I121830" i="20" s="1"/>
  <c r="C121831" i="20"/>
  <c r="D121831" i="20" s="1"/>
  <c r="I121831" i="20" s="1"/>
  <c r="C121832" i="20"/>
  <c r="D121832" i="20" s="1"/>
  <c r="I121832" i="20" s="1"/>
  <c r="C121833" i="20"/>
  <c r="D121833" i="20" s="1"/>
  <c r="I121833" i="20" s="1"/>
  <c r="C121834" i="20"/>
  <c r="D121834" i="20" s="1"/>
  <c r="I121834" i="20" s="1"/>
  <c r="C121835" i="20"/>
  <c r="D121835" i="20" s="1"/>
  <c r="I121835" i="20" s="1"/>
  <c r="C121836" i="20"/>
  <c r="D121836" i="20" s="1"/>
  <c r="I121836" i="20" s="1"/>
  <c r="C121837" i="20"/>
  <c r="D121837" i="20" s="1"/>
  <c r="I121837" i="20" s="1"/>
  <c r="C121838" i="20"/>
  <c r="D121838" i="20" s="1"/>
  <c r="I121838" i="20" s="1"/>
  <c r="C121839" i="20"/>
  <c r="D121839" i="20" s="1"/>
  <c r="I121839" i="20" s="1"/>
  <c r="C121840" i="20"/>
  <c r="D121840" i="20" s="1"/>
  <c r="I121840" i="20" s="1"/>
  <c r="C121841" i="20"/>
  <c r="D121841" i="20" s="1"/>
  <c r="I121841" i="20" s="1"/>
  <c r="C121842" i="20"/>
  <c r="D121842" i="20" s="1"/>
  <c r="I121842" i="20" s="1"/>
  <c r="C121843" i="20"/>
  <c r="D121843" i="20" s="1"/>
  <c r="I121843" i="20" s="1"/>
  <c r="C121844" i="20"/>
  <c r="D121844" i="20" s="1"/>
  <c r="I121844" i="20" s="1"/>
  <c r="C121845" i="20"/>
  <c r="D121845" i="20" s="1"/>
  <c r="I121845" i="20" s="1"/>
  <c r="C121846" i="20"/>
  <c r="D121846" i="20" s="1"/>
  <c r="I121846" i="20" s="1"/>
  <c r="C121847" i="20"/>
  <c r="D121847" i="20" s="1"/>
  <c r="I121847" i="20" s="1"/>
  <c r="C121848" i="20"/>
  <c r="D121848" i="20" s="1"/>
  <c r="I121848" i="20" s="1"/>
  <c r="C121849" i="20"/>
  <c r="D121849" i="20" s="1"/>
  <c r="I121849" i="20" s="1"/>
  <c r="C121850" i="20"/>
  <c r="D121850" i="20" s="1"/>
  <c r="I121850" i="20" s="1"/>
  <c r="C121851" i="20"/>
  <c r="D121851" i="20" s="1"/>
  <c r="I121851" i="20" s="1"/>
  <c r="C121852" i="20"/>
  <c r="D121852" i="20" s="1"/>
  <c r="I121852" i="20" s="1"/>
  <c r="C121853" i="20"/>
  <c r="D121853" i="20" s="1"/>
  <c r="I121853" i="20" s="1"/>
  <c r="C121854" i="20"/>
  <c r="D121854" i="20" s="1"/>
  <c r="I121854" i="20" s="1"/>
  <c r="C121855" i="20"/>
  <c r="D121855" i="20" s="1"/>
  <c r="I121855" i="20" s="1"/>
  <c r="C121856" i="20"/>
  <c r="D121856" i="20" s="1"/>
  <c r="I121856" i="20" s="1"/>
  <c r="C121857" i="20"/>
  <c r="D121857" i="20" s="1"/>
  <c r="I121857" i="20" s="1"/>
  <c r="C121858" i="20"/>
  <c r="D121858" i="20" s="1"/>
  <c r="I121858" i="20" s="1"/>
  <c r="C121859" i="20"/>
  <c r="D121859" i="20" s="1"/>
  <c r="I121859" i="20" s="1"/>
  <c r="C121860" i="20"/>
  <c r="D121860" i="20" s="1"/>
  <c r="I121860" i="20" s="1"/>
  <c r="C121861" i="20"/>
  <c r="D121861" i="20" s="1"/>
  <c r="I121861" i="20" s="1"/>
  <c r="C121862" i="20"/>
  <c r="D121862" i="20" s="1"/>
  <c r="I121862" i="20" s="1"/>
  <c r="C121863" i="20"/>
  <c r="D121863" i="20" s="1"/>
  <c r="I121863" i="20" s="1"/>
  <c r="C121864" i="20"/>
  <c r="D121864" i="20" s="1"/>
  <c r="I121864" i="20" s="1"/>
  <c r="C121865" i="20"/>
  <c r="D121865" i="20" s="1"/>
  <c r="I121865" i="20" s="1"/>
  <c r="C121866" i="20"/>
  <c r="D121866" i="20" s="1"/>
  <c r="I121866" i="20" s="1"/>
  <c r="C121867" i="20"/>
  <c r="D121867" i="20" s="1"/>
  <c r="I121867" i="20" s="1"/>
  <c r="C121868" i="20"/>
  <c r="D121868" i="20" s="1"/>
  <c r="I121868" i="20" s="1"/>
  <c r="C121869" i="20"/>
  <c r="D121869" i="20" s="1"/>
  <c r="I121869" i="20" s="1"/>
  <c r="C121870" i="20"/>
  <c r="D121870" i="20" s="1"/>
  <c r="I121870" i="20" s="1"/>
  <c r="C121871" i="20"/>
  <c r="D121871" i="20" s="1"/>
  <c r="I121871" i="20" s="1"/>
  <c r="C121872" i="20"/>
  <c r="D121872" i="20" s="1"/>
  <c r="I121872" i="20" s="1"/>
  <c r="C121873" i="20"/>
  <c r="D121873" i="20" s="1"/>
  <c r="I121873" i="20" s="1"/>
  <c r="C121874" i="20"/>
  <c r="D121874" i="20" s="1"/>
  <c r="I121874" i="20" s="1"/>
  <c r="C121875" i="20"/>
  <c r="D121875" i="20" s="1"/>
  <c r="I121875" i="20" s="1"/>
  <c r="C121876" i="20"/>
  <c r="D121876" i="20" s="1"/>
  <c r="I121876" i="20" s="1"/>
  <c r="C121877" i="20"/>
  <c r="D121877" i="20" s="1"/>
  <c r="I121877" i="20" s="1"/>
  <c r="C121878" i="20"/>
  <c r="D121878" i="20" s="1"/>
  <c r="I121878" i="20" s="1"/>
  <c r="C121879" i="20"/>
  <c r="D121879" i="20" s="1"/>
  <c r="I121879" i="20" s="1"/>
  <c r="C121880" i="20"/>
  <c r="D121880" i="20" s="1"/>
  <c r="I121880" i="20" s="1"/>
  <c r="C121881" i="20"/>
  <c r="D121881" i="20" s="1"/>
  <c r="I121881" i="20" s="1"/>
  <c r="C121882" i="20"/>
  <c r="D121882" i="20" s="1"/>
  <c r="I121882" i="20" s="1"/>
  <c r="C121883" i="20"/>
  <c r="D121883" i="20" s="1"/>
  <c r="I121883" i="20" s="1"/>
  <c r="C121884" i="20"/>
  <c r="D121884" i="20" s="1"/>
  <c r="I121884" i="20" s="1"/>
  <c r="C121885" i="20"/>
  <c r="D121885" i="20" s="1"/>
  <c r="I121885" i="20" s="1"/>
  <c r="C121886" i="20"/>
  <c r="D121886" i="20" s="1"/>
  <c r="I121886" i="20" s="1"/>
  <c r="C121887" i="20"/>
  <c r="D121887" i="20" s="1"/>
  <c r="I121887" i="20" s="1"/>
  <c r="C121888" i="20"/>
  <c r="D121888" i="20" s="1"/>
  <c r="I121888" i="20" s="1"/>
  <c r="C121889" i="20"/>
  <c r="D121889" i="20" s="1"/>
  <c r="I121889" i="20" s="1"/>
  <c r="C121890" i="20"/>
  <c r="D121890" i="20" s="1"/>
  <c r="I121890" i="20" s="1"/>
  <c r="C121891" i="20"/>
  <c r="D121891" i="20" s="1"/>
  <c r="I121891" i="20" s="1"/>
  <c r="C121892" i="20"/>
  <c r="D121892" i="20" s="1"/>
  <c r="I121892" i="20" s="1"/>
  <c r="C121893" i="20"/>
  <c r="D121893" i="20" s="1"/>
  <c r="I121893" i="20" s="1"/>
  <c r="C121894" i="20"/>
  <c r="D121894" i="20" s="1"/>
  <c r="I121894" i="20" s="1"/>
  <c r="C121895" i="20"/>
  <c r="D121895" i="20" s="1"/>
  <c r="I121895" i="20" s="1"/>
  <c r="C121896" i="20"/>
  <c r="D121896" i="20" s="1"/>
  <c r="I121896" i="20" s="1"/>
  <c r="C121897" i="20"/>
  <c r="D121897" i="20" s="1"/>
  <c r="I121897" i="20" s="1"/>
  <c r="C121898" i="20"/>
  <c r="D121898" i="20" s="1"/>
  <c r="I121898" i="20" s="1"/>
  <c r="C121899" i="20"/>
  <c r="D121899" i="20" s="1"/>
  <c r="I121899" i="20" s="1"/>
  <c r="C121900" i="20"/>
  <c r="D121900" i="20" s="1"/>
  <c r="I121900" i="20" s="1"/>
  <c r="C121901" i="20"/>
  <c r="D121901" i="20" s="1"/>
  <c r="I121901" i="20" s="1"/>
  <c r="C121902" i="20"/>
  <c r="D121902" i="20" s="1"/>
  <c r="I121902" i="20" s="1"/>
  <c r="C121903" i="20"/>
  <c r="D121903" i="20" s="1"/>
  <c r="I121903" i="20" s="1"/>
  <c r="C121904" i="20"/>
  <c r="D121904" i="20" s="1"/>
  <c r="I121904" i="20" s="1"/>
  <c r="C121905" i="20"/>
  <c r="D121905" i="20" s="1"/>
  <c r="I121905" i="20" s="1"/>
  <c r="C121906" i="20"/>
  <c r="D121906" i="20" s="1"/>
  <c r="I121906" i="20" s="1"/>
  <c r="C121907" i="20"/>
  <c r="D121907" i="20" s="1"/>
  <c r="I121907" i="20" s="1"/>
  <c r="C121908" i="20"/>
  <c r="D121908" i="20" s="1"/>
  <c r="I121908" i="20" s="1"/>
  <c r="C121909" i="20"/>
  <c r="D121909" i="20" s="1"/>
  <c r="I121909" i="20" s="1"/>
  <c r="C121910" i="20"/>
  <c r="D121910" i="20" s="1"/>
  <c r="I121910" i="20" s="1"/>
  <c r="C121911" i="20"/>
  <c r="D121911" i="20" s="1"/>
  <c r="I121911" i="20" s="1"/>
  <c r="C121912" i="20"/>
  <c r="D121912" i="20" s="1"/>
  <c r="I121912" i="20" s="1"/>
  <c r="C121913" i="20"/>
  <c r="D121913" i="20" s="1"/>
  <c r="I121913" i="20" s="1"/>
  <c r="C121914" i="20"/>
  <c r="D121914" i="20" s="1"/>
  <c r="I121914" i="20" s="1"/>
  <c r="C121915" i="20"/>
  <c r="D121915" i="20" s="1"/>
  <c r="I121915" i="20" s="1"/>
  <c r="C121916" i="20"/>
  <c r="D121916" i="20" s="1"/>
  <c r="I121916" i="20" s="1"/>
  <c r="C121917" i="20"/>
  <c r="D121917" i="20" s="1"/>
  <c r="I121917" i="20" s="1"/>
  <c r="C121918" i="20"/>
  <c r="D121918" i="20" s="1"/>
  <c r="I121918" i="20" s="1"/>
  <c r="C121919" i="20"/>
  <c r="D121919" i="20" s="1"/>
  <c r="I121919" i="20" s="1"/>
  <c r="C121920" i="20"/>
  <c r="D121920" i="20" s="1"/>
  <c r="I121920" i="20" s="1"/>
  <c r="C121921" i="20"/>
  <c r="D121921" i="20" s="1"/>
  <c r="I121921" i="20" s="1"/>
  <c r="C121922" i="20"/>
  <c r="D121922" i="20" s="1"/>
  <c r="I121922" i="20" s="1"/>
  <c r="C121923" i="20"/>
  <c r="D121923" i="20" s="1"/>
  <c r="I121923" i="20" s="1"/>
  <c r="C121924" i="20"/>
  <c r="D121924" i="20" s="1"/>
  <c r="I121924" i="20" s="1"/>
  <c r="C121925" i="20"/>
  <c r="D121925" i="20" s="1"/>
  <c r="I121925" i="20" s="1"/>
  <c r="C121926" i="20"/>
  <c r="D121926" i="20" s="1"/>
  <c r="I121926" i="20" s="1"/>
  <c r="C121927" i="20"/>
  <c r="D121927" i="20" s="1"/>
  <c r="I121927" i="20" s="1"/>
  <c r="C121928" i="20"/>
  <c r="D121928" i="20" s="1"/>
  <c r="I121928" i="20" s="1"/>
  <c r="C121929" i="20"/>
  <c r="D121929" i="20" s="1"/>
  <c r="I121929" i="20" s="1"/>
  <c r="C121930" i="20"/>
  <c r="D121930" i="20" s="1"/>
  <c r="I121930" i="20" s="1"/>
  <c r="C121931" i="20"/>
  <c r="D121931" i="20" s="1"/>
  <c r="I121931" i="20" s="1"/>
  <c r="C121932" i="20"/>
  <c r="D121932" i="20" s="1"/>
  <c r="I121932" i="20" s="1"/>
  <c r="C121933" i="20"/>
  <c r="D121933" i="20" s="1"/>
  <c r="I121933" i="20" s="1"/>
  <c r="C121934" i="20"/>
  <c r="D121934" i="20" s="1"/>
  <c r="I121934" i="20" s="1"/>
  <c r="C121935" i="20"/>
  <c r="D121935" i="20" s="1"/>
  <c r="I121935" i="20" s="1"/>
  <c r="C121936" i="20"/>
  <c r="D121936" i="20" s="1"/>
  <c r="I121936" i="20" s="1"/>
  <c r="C121937" i="20"/>
  <c r="D121937" i="20" s="1"/>
  <c r="I121937" i="20" s="1"/>
  <c r="C121938" i="20"/>
  <c r="D121938" i="20" s="1"/>
  <c r="I121938" i="20" s="1"/>
  <c r="C121939" i="20"/>
  <c r="D121939" i="20" s="1"/>
  <c r="I121939" i="20" s="1"/>
  <c r="C121940" i="20"/>
  <c r="D121940" i="20" s="1"/>
  <c r="I121940" i="20" s="1"/>
  <c r="C121941" i="20"/>
  <c r="D121941" i="20" s="1"/>
  <c r="I121941" i="20" s="1"/>
  <c r="C121942" i="20"/>
  <c r="D121942" i="20" s="1"/>
  <c r="I121942" i="20" s="1"/>
  <c r="C121943" i="20"/>
  <c r="D121943" i="20" s="1"/>
  <c r="I121943" i="20" s="1"/>
  <c r="C121944" i="20"/>
  <c r="D121944" i="20" s="1"/>
  <c r="I121944" i="20" s="1"/>
  <c r="C121945" i="20"/>
  <c r="D121945" i="20" s="1"/>
  <c r="I121945" i="20" s="1"/>
  <c r="C121946" i="20"/>
  <c r="D121946" i="20" s="1"/>
  <c r="I121946" i="20" s="1"/>
  <c r="C121947" i="20"/>
  <c r="D121947" i="20" s="1"/>
  <c r="I121947" i="20" s="1"/>
  <c r="C121948" i="20"/>
  <c r="D121948" i="20" s="1"/>
  <c r="I121948" i="20" s="1"/>
  <c r="C121949" i="20"/>
  <c r="D121949" i="20" s="1"/>
  <c r="I121949" i="20" s="1"/>
  <c r="C121950" i="20"/>
  <c r="D121950" i="20" s="1"/>
  <c r="I121950" i="20" s="1"/>
  <c r="C121951" i="20"/>
  <c r="D121951" i="20" s="1"/>
  <c r="I121951" i="20" s="1"/>
  <c r="C121952" i="20"/>
  <c r="D121952" i="20" s="1"/>
  <c r="I121952" i="20" s="1"/>
  <c r="C121953" i="20"/>
  <c r="D121953" i="20" s="1"/>
  <c r="I121953" i="20" s="1"/>
  <c r="C121954" i="20"/>
  <c r="D121954" i="20" s="1"/>
  <c r="I121954" i="20" s="1"/>
  <c r="C121955" i="20"/>
  <c r="D121955" i="20" s="1"/>
  <c r="I121955" i="20" s="1"/>
  <c r="C121956" i="20"/>
  <c r="D121956" i="20" s="1"/>
  <c r="I121956" i="20" s="1"/>
  <c r="C121957" i="20"/>
  <c r="D121957" i="20" s="1"/>
  <c r="I121957" i="20" s="1"/>
  <c r="C121958" i="20"/>
  <c r="D121958" i="20" s="1"/>
  <c r="I121958" i="20" s="1"/>
  <c r="C121959" i="20"/>
  <c r="D121959" i="20" s="1"/>
  <c r="I121959" i="20" s="1"/>
  <c r="C121960" i="20"/>
  <c r="D121960" i="20" s="1"/>
  <c r="I121960" i="20" s="1"/>
  <c r="C121961" i="20"/>
  <c r="D121961" i="20" s="1"/>
  <c r="I121961" i="20" s="1"/>
  <c r="C121962" i="20"/>
  <c r="D121962" i="20" s="1"/>
  <c r="I121962" i="20" s="1"/>
  <c r="C121963" i="20"/>
  <c r="D121963" i="20" s="1"/>
  <c r="I121963" i="20" s="1"/>
  <c r="C121964" i="20"/>
  <c r="D121964" i="20" s="1"/>
  <c r="I121964" i="20" s="1"/>
  <c r="C121965" i="20"/>
  <c r="D121965" i="20" s="1"/>
  <c r="I121965" i="20" s="1"/>
  <c r="C121966" i="20"/>
  <c r="D121966" i="20" s="1"/>
  <c r="I121966" i="20" s="1"/>
  <c r="C121967" i="20"/>
  <c r="D121967" i="20" s="1"/>
  <c r="I121967" i="20" s="1"/>
  <c r="C121968" i="20"/>
  <c r="D121968" i="20" s="1"/>
  <c r="I121968" i="20" s="1"/>
  <c r="C121969" i="20"/>
  <c r="D121969" i="20" s="1"/>
  <c r="I121969" i="20" s="1"/>
  <c r="C121970" i="20"/>
  <c r="D121970" i="20" s="1"/>
  <c r="I121970" i="20" s="1"/>
  <c r="C121971" i="20"/>
  <c r="D121971" i="20" s="1"/>
  <c r="I121971" i="20" s="1"/>
  <c r="C121972" i="20"/>
  <c r="D121972" i="20" s="1"/>
  <c r="I121972" i="20" s="1"/>
  <c r="C121973" i="20"/>
  <c r="D121973" i="20" s="1"/>
  <c r="I121973" i="20" s="1"/>
  <c r="C121974" i="20"/>
  <c r="D121974" i="20" s="1"/>
  <c r="I121974" i="20" s="1"/>
  <c r="C121975" i="20"/>
  <c r="D121975" i="20" s="1"/>
  <c r="I121975" i="20" s="1"/>
  <c r="C121976" i="20"/>
  <c r="D121976" i="20" s="1"/>
  <c r="I121976" i="20" s="1"/>
  <c r="C121977" i="20"/>
  <c r="D121977" i="20" s="1"/>
  <c r="I121977" i="20" s="1"/>
  <c r="C121978" i="20"/>
  <c r="D121978" i="20" s="1"/>
  <c r="I121978" i="20" s="1"/>
  <c r="C121979" i="20"/>
  <c r="D121979" i="20" s="1"/>
  <c r="I121979" i="20" s="1"/>
  <c r="C121980" i="20"/>
  <c r="D121980" i="20" s="1"/>
  <c r="I121980" i="20" s="1"/>
  <c r="C121981" i="20"/>
  <c r="D121981" i="20" s="1"/>
  <c r="I121981" i="20" s="1"/>
  <c r="C121982" i="20"/>
  <c r="D121982" i="20" s="1"/>
  <c r="I121982" i="20" s="1"/>
  <c r="C121983" i="20"/>
  <c r="D121983" i="20" s="1"/>
  <c r="I121983" i="20" s="1"/>
  <c r="C121984" i="20"/>
  <c r="D121984" i="20" s="1"/>
  <c r="I121984" i="20" s="1"/>
  <c r="C121985" i="20"/>
  <c r="D121985" i="20" s="1"/>
  <c r="I121985" i="20" s="1"/>
  <c r="C121986" i="20"/>
  <c r="D121986" i="20" s="1"/>
  <c r="I121986" i="20" s="1"/>
  <c r="C121987" i="20"/>
  <c r="D121987" i="20" s="1"/>
  <c r="I121987" i="20" s="1"/>
  <c r="C121988" i="20"/>
  <c r="D121988" i="20" s="1"/>
  <c r="I121988" i="20" s="1"/>
  <c r="C121989" i="20"/>
  <c r="D121989" i="20" s="1"/>
  <c r="I121989" i="20" s="1"/>
  <c r="C121990" i="20"/>
  <c r="D121990" i="20" s="1"/>
  <c r="I121990" i="20" s="1"/>
  <c r="C121991" i="20"/>
  <c r="D121991" i="20" s="1"/>
  <c r="I121991" i="20" s="1"/>
  <c r="C121992" i="20"/>
  <c r="D121992" i="20" s="1"/>
  <c r="I121992" i="20" s="1"/>
  <c r="C121993" i="20"/>
  <c r="D121993" i="20" s="1"/>
  <c r="I121993" i="20" s="1"/>
  <c r="C121994" i="20"/>
  <c r="D121994" i="20" s="1"/>
  <c r="I121994" i="20" s="1"/>
  <c r="C121995" i="20"/>
  <c r="D121995" i="20" s="1"/>
  <c r="I121995" i="20" s="1"/>
  <c r="C121996" i="20"/>
  <c r="D121996" i="20" s="1"/>
  <c r="I121996" i="20" s="1"/>
  <c r="C121997" i="20"/>
  <c r="D121997" i="20" s="1"/>
  <c r="I121997" i="20" s="1"/>
  <c r="C121998" i="20"/>
  <c r="D121998" i="20" s="1"/>
  <c r="I121998" i="20" s="1"/>
  <c r="C121999" i="20"/>
  <c r="D121999" i="20" s="1"/>
  <c r="I121999" i="20" s="1"/>
  <c r="C122000" i="20"/>
  <c r="D122000" i="20" s="1"/>
  <c r="I122000" i="20" s="1"/>
  <c r="C122001" i="20"/>
  <c r="D122001" i="20" s="1"/>
  <c r="I122001" i="20" s="1"/>
  <c r="C122002" i="20"/>
  <c r="D122002" i="20" s="1"/>
  <c r="I122002" i="20" s="1"/>
  <c r="C122003" i="20"/>
  <c r="D122003" i="20" s="1"/>
  <c r="I122003" i="20" s="1"/>
  <c r="C122004" i="20"/>
  <c r="D122004" i="20" s="1"/>
  <c r="I122004" i="20" s="1"/>
  <c r="C122005" i="20"/>
  <c r="D122005" i="20" s="1"/>
  <c r="I122005" i="20" s="1"/>
  <c r="C122006" i="20"/>
  <c r="D122006" i="20" s="1"/>
  <c r="I122006" i="20" s="1"/>
  <c r="C122007" i="20"/>
  <c r="D122007" i="20" s="1"/>
  <c r="I122007" i="20" s="1"/>
  <c r="C122008" i="20"/>
  <c r="D122008" i="20" s="1"/>
  <c r="I122008" i="20" s="1"/>
  <c r="C122009" i="20"/>
  <c r="D122009" i="20" s="1"/>
  <c r="I122009" i="20" s="1"/>
  <c r="C122010" i="20"/>
  <c r="D122010" i="20" s="1"/>
  <c r="I122010" i="20" s="1"/>
  <c r="C122011" i="20"/>
  <c r="D122011" i="20" s="1"/>
  <c r="I122011" i="20" s="1"/>
  <c r="C122012" i="20"/>
  <c r="D122012" i="20" s="1"/>
  <c r="I122012" i="20" s="1"/>
  <c r="C122013" i="20"/>
  <c r="D122013" i="20" s="1"/>
  <c r="I122013" i="20" s="1"/>
  <c r="C122014" i="20"/>
  <c r="D122014" i="20" s="1"/>
  <c r="I122014" i="20" s="1"/>
  <c r="C122015" i="20"/>
  <c r="D122015" i="20" s="1"/>
  <c r="I122015" i="20" s="1"/>
  <c r="C122016" i="20"/>
  <c r="D122016" i="20" s="1"/>
  <c r="I122016" i="20" s="1"/>
  <c r="C122017" i="20"/>
  <c r="D122017" i="20" s="1"/>
  <c r="I122017" i="20" s="1"/>
  <c r="C122018" i="20"/>
  <c r="D122018" i="20" s="1"/>
  <c r="I122018" i="20" s="1"/>
  <c r="C122019" i="20"/>
  <c r="D122019" i="20" s="1"/>
  <c r="I122019" i="20" s="1"/>
  <c r="C122020" i="20"/>
  <c r="D122020" i="20" s="1"/>
  <c r="I122020" i="20" s="1"/>
  <c r="C122021" i="20"/>
  <c r="D122021" i="20" s="1"/>
  <c r="I122021" i="20" s="1"/>
  <c r="C122022" i="20"/>
  <c r="D122022" i="20" s="1"/>
  <c r="I122022" i="20" s="1"/>
  <c r="C122023" i="20"/>
  <c r="D122023" i="20" s="1"/>
  <c r="I122023" i="20" s="1"/>
  <c r="C122024" i="20"/>
  <c r="D122024" i="20" s="1"/>
  <c r="I122024" i="20" s="1"/>
  <c r="C122025" i="20"/>
  <c r="D122025" i="20" s="1"/>
  <c r="I122025" i="20" s="1"/>
  <c r="C122026" i="20"/>
  <c r="D122026" i="20" s="1"/>
  <c r="I122026" i="20" s="1"/>
  <c r="C122027" i="20"/>
  <c r="D122027" i="20" s="1"/>
  <c r="I122027" i="20" s="1"/>
  <c r="C122028" i="20"/>
  <c r="D122028" i="20" s="1"/>
  <c r="I122028" i="20" s="1"/>
  <c r="C122029" i="20"/>
  <c r="D122029" i="20" s="1"/>
  <c r="I122029" i="20" s="1"/>
  <c r="C122030" i="20"/>
  <c r="D122030" i="20" s="1"/>
  <c r="I122030" i="20" s="1"/>
  <c r="C122031" i="20"/>
  <c r="D122031" i="20" s="1"/>
  <c r="I122031" i="20" s="1"/>
  <c r="C122032" i="20"/>
  <c r="D122032" i="20" s="1"/>
  <c r="I122032" i="20" s="1"/>
  <c r="C122033" i="20"/>
  <c r="D122033" i="20" s="1"/>
  <c r="I122033" i="20" s="1"/>
  <c r="C122034" i="20"/>
  <c r="D122034" i="20" s="1"/>
  <c r="I122034" i="20" s="1"/>
  <c r="C122035" i="20"/>
  <c r="D122035" i="20" s="1"/>
  <c r="I122035" i="20" s="1"/>
  <c r="C122036" i="20"/>
  <c r="D122036" i="20" s="1"/>
  <c r="I122036" i="20" s="1"/>
  <c r="C122037" i="20"/>
  <c r="D122037" i="20" s="1"/>
  <c r="I122037" i="20" s="1"/>
  <c r="C122038" i="20"/>
  <c r="D122038" i="20" s="1"/>
  <c r="I122038" i="20" s="1"/>
  <c r="C122039" i="20"/>
  <c r="D122039" i="20" s="1"/>
  <c r="I122039" i="20" s="1"/>
  <c r="C122040" i="20"/>
  <c r="D122040" i="20" s="1"/>
  <c r="I122040" i="20" s="1"/>
  <c r="C122041" i="20"/>
  <c r="D122041" i="20" s="1"/>
  <c r="I122041" i="20" s="1"/>
  <c r="C122042" i="20"/>
  <c r="D122042" i="20" s="1"/>
  <c r="I122042" i="20" s="1"/>
  <c r="C122043" i="20"/>
  <c r="D122043" i="20" s="1"/>
  <c r="I122043" i="20" s="1"/>
  <c r="C122044" i="20"/>
  <c r="D122044" i="20" s="1"/>
  <c r="I122044" i="20" s="1"/>
  <c r="C122045" i="20"/>
  <c r="D122045" i="20" s="1"/>
  <c r="I122045" i="20" s="1"/>
  <c r="C122046" i="20"/>
  <c r="D122046" i="20" s="1"/>
  <c r="I122046" i="20" s="1"/>
  <c r="C122047" i="20"/>
  <c r="D122047" i="20" s="1"/>
  <c r="I122047" i="20" s="1"/>
  <c r="C122048" i="20"/>
  <c r="D122048" i="20" s="1"/>
  <c r="I122048" i="20" s="1"/>
  <c r="C122049" i="20"/>
  <c r="D122049" i="20" s="1"/>
  <c r="I122049" i="20" s="1"/>
  <c r="C122050" i="20"/>
  <c r="D122050" i="20" s="1"/>
  <c r="I122050" i="20" s="1"/>
  <c r="C122051" i="20"/>
  <c r="D122051" i="20" s="1"/>
  <c r="I122051" i="20" s="1"/>
  <c r="C122052" i="20"/>
  <c r="D122052" i="20" s="1"/>
  <c r="I122052" i="20" s="1"/>
  <c r="C122053" i="20"/>
  <c r="D122053" i="20" s="1"/>
  <c r="I122053" i="20" s="1"/>
  <c r="C122054" i="20"/>
  <c r="D122054" i="20" s="1"/>
  <c r="I122054" i="20" s="1"/>
  <c r="C122055" i="20"/>
  <c r="D122055" i="20" s="1"/>
  <c r="I122055" i="20" s="1"/>
  <c r="C122056" i="20"/>
  <c r="D122056" i="20" s="1"/>
  <c r="I122056" i="20" s="1"/>
  <c r="C122057" i="20"/>
  <c r="D122057" i="20" s="1"/>
  <c r="I122057" i="20" s="1"/>
  <c r="C122058" i="20"/>
  <c r="D122058" i="20" s="1"/>
  <c r="I122058" i="20" s="1"/>
  <c r="C122059" i="20"/>
  <c r="D122059" i="20" s="1"/>
  <c r="I122059" i="20" s="1"/>
  <c r="C122060" i="20"/>
  <c r="D122060" i="20" s="1"/>
  <c r="I122060" i="20" s="1"/>
  <c r="C122061" i="20"/>
  <c r="D122061" i="20" s="1"/>
  <c r="I122061" i="20" s="1"/>
  <c r="C122062" i="20"/>
  <c r="D122062" i="20" s="1"/>
  <c r="I122062" i="20" s="1"/>
  <c r="C122063" i="20"/>
  <c r="D122063" i="20" s="1"/>
  <c r="I122063" i="20" s="1"/>
  <c r="C122064" i="20"/>
  <c r="D122064" i="20" s="1"/>
  <c r="I122064" i="20" s="1"/>
  <c r="C122065" i="20"/>
  <c r="D122065" i="20" s="1"/>
  <c r="I122065" i="20" s="1"/>
  <c r="C122066" i="20"/>
  <c r="D122066" i="20" s="1"/>
  <c r="I122066" i="20" s="1"/>
  <c r="C122067" i="20"/>
  <c r="D122067" i="20" s="1"/>
  <c r="I122067" i="20" s="1"/>
  <c r="C122068" i="20"/>
  <c r="D122068" i="20" s="1"/>
  <c r="I122068" i="20" s="1"/>
  <c r="C122069" i="20"/>
  <c r="D122069" i="20" s="1"/>
  <c r="I122069" i="20" s="1"/>
  <c r="C122070" i="20"/>
  <c r="D122070" i="20" s="1"/>
  <c r="I122070" i="20" s="1"/>
  <c r="C122071" i="20"/>
  <c r="D122071" i="20" s="1"/>
  <c r="I122071" i="20" s="1"/>
  <c r="C122072" i="20"/>
  <c r="D122072" i="20" s="1"/>
  <c r="I122072" i="20" s="1"/>
  <c r="C122073" i="20"/>
  <c r="D122073" i="20" s="1"/>
  <c r="I122073" i="20" s="1"/>
  <c r="C122074" i="20"/>
  <c r="D122074" i="20" s="1"/>
  <c r="I122074" i="20" s="1"/>
  <c r="C122075" i="20"/>
  <c r="D122075" i="20" s="1"/>
  <c r="I122075" i="20" s="1"/>
  <c r="C122076" i="20"/>
  <c r="D122076" i="20" s="1"/>
  <c r="I122076" i="20" s="1"/>
  <c r="C122077" i="20"/>
  <c r="D122077" i="20" s="1"/>
  <c r="I122077" i="20" s="1"/>
  <c r="C122078" i="20"/>
  <c r="D122078" i="20" s="1"/>
  <c r="I122078" i="20" s="1"/>
  <c r="C122079" i="20"/>
  <c r="D122079" i="20" s="1"/>
  <c r="I122079" i="20" s="1"/>
  <c r="C122080" i="20"/>
  <c r="D122080" i="20" s="1"/>
  <c r="I122080" i="20" s="1"/>
  <c r="C122081" i="20"/>
  <c r="D122081" i="20" s="1"/>
  <c r="I122081" i="20" s="1"/>
  <c r="C122082" i="20"/>
  <c r="D122082" i="20" s="1"/>
  <c r="I122082" i="20" s="1"/>
  <c r="C122083" i="20"/>
  <c r="D122083" i="20" s="1"/>
  <c r="I122083" i="20" s="1"/>
  <c r="C122084" i="20"/>
  <c r="D122084" i="20" s="1"/>
  <c r="I122084" i="20" s="1"/>
  <c r="C122085" i="20"/>
  <c r="D122085" i="20" s="1"/>
  <c r="I122085" i="20" s="1"/>
  <c r="C122086" i="20"/>
  <c r="D122086" i="20" s="1"/>
  <c r="I122086" i="20" s="1"/>
  <c r="C122087" i="20"/>
  <c r="D122087" i="20" s="1"/>
  <c r="I122087" i="20" s="1"/>
  <c r="C122088" i="20"/>
  <c r="D122088" i="20" s="1"/>
  <c r="I122088" i="20" s="1"/>
  <c r="C122089" i="20"/>
  <c r="D122089" i="20" s="1"/>
  <c r="I122089" i="20" s="1"/>
  <c r="C122090" i="20"/>
  <c r="D122090" i="20" s="1"/>
  <c r="I122090" i="20" s="1"/>
  <c r="C122091" i="20"/>
  <c r="D122091" i="20" s="1"/>
  <c r="I122091" i="20" s="1"/>
  <c r="C122092" i="20"/>
  <c r="D122092" i="20" s="1"/>
  <c r="I122092" i="20" s="1"/>
  <c r="C122093" i="20"/>
  <c r="D122093" i="20" s="1"/>
  <c r="I122093" i="20" s="1"/>
  <c r="C122094" i="20"/>
  <c r="D122094" i="20" s="1"/>
  <c r="I122094" i="20" s="1"/>
  <c r="C122095" i="20"/>
  <c r="D122095" i="20" s="1"/>
  <c r="I122095" i="20" s="1"/>
  <c r="C122096" i="20"/>
  <c r="D122096" i="20" s="1"/>
  <c r="I122096" i="20" s="1"/>
  <c r="C122097" i="20"/>
  <c r="D122097" i="20" s="1"/>
  <c r="I122097" i="20" s="1"/>
  <c r="C122098" i="20"/>
  <c r="D122098" i="20" s="1"/>
  <c r="I122098" i="20" s="1"/>
  <c r="C122099" i="20"/>
  <c r="D122099" i="20" s="1"/>
  <c r="I122099" i="20" s="1"/>
  <c r="C122100" i="20"/>
  <c r="D122100" i="20" s="1"/>
  <c r="I122100" i="20" s="1"/>
  <c r="C122101" i="20"/>
  <c r="D122101" i="20" s="1"/>
  <c r="I122101" i="20" s="1"/>
  <c r="C122102" i="20"/>
  <c r="D122102" i="20" s="1"/>
  <c r="I122102" i="20" s="1"/>
  <c r="C122103" i="20"/>
  <c r="D122103" i="20" s="1"/>
  <c r="I122103" i="20" s="1"/>
  <c r="C122104" i="20"/>
  <c r="D122104" i="20" s="1"/>
  <c r="I122104" i="20" s="1"/>
  <c r="C122105" i="20"/>
  <c r="D122105" i="20" s="1"/>
  <c r="I122105" i="20" s="1"/>
  <c r="C122106" i="20"/>
  <c r="D122106" i="20" s="1"/>
  <c r="I122106" i="20" s="1"/>
  <c r="C122107" i="20"/>
  <c r="D122107" i="20" s="1"/>
  <c r="I122107" i="20" s="1"/>
  <c r="C122108" i="20"/>
  <c r="D122108" i="20" s="1"/>
  <c r="I122108" i="20" s="1"/>
  <c r="C122109" i="20"/>
  <c r="D122109" i="20" s="1"/>
  <c r="I122109" i="20" s="1"/>
  <c r="C122110" i="20"/>
  <c r="D122110" i="20" s="1"/>
  <c r="I122110" i="20" s="1"/>
  <c r="C122111" i="20"/>
  <c r="D122111" i="20" s="1"/>
  <c r="I122111" i="20" s="1"/>
  <c r="C122112" i="20"/>
  <c r="D122112" i="20" s="1"/>
  <c r="I122112" i="20" s="1"/>
  <c r="C122113" i="20"/>
  <c r="D122113" i="20" s="1"/>
  <c r="I122113" i="20" s="1"/>
  <c r="C122114" i="20"/>
  <c r="D122114" i="20" s="1"/>
  <c r="I122114" i="20" s="1"/>
  <c r="C122115" i="20"/>
  <c r="D122115" i="20" s="1"/>
  <c r="I122115" i="20" s="1"/>
  <c r="C122116" i="20"/>
  <c r="D122116" i="20" s="1"/>
  <c r="I122116" i="20" s="1"/>
  <c r="C122117" i="20"/>
  <c r="D122117" i="20" s="1"/>
  <c r="I122117" i="20" s="1"/>
  <c r="C122118" i="20"/>
  <c r="D122118" i="20" s="1"/>
  <c r="I122118" i="20" s="1"/>
  <c r="C122119" i="20"/>
  <c r="D122119" i="20" s="1"/>
  <c r="I122119" i="20" s="1"/>
  <c r="C122120" i="20"/>
  <c r="D122120" i="20" s="1"/>
  <c r="I122120" i="20" s="1"/>
  <c r="C122121" i="20"/>
  <c r="D122121" i="20" s="1"/>
  <c r="I122121" i="20" s="1"/>
  <c r="C122122" i="20"/>
  <c r="D122122" i="20" s="1"/>
  <c r="I122122" i="20" s="1"/>
  <c r="C122123" i="20"/>
  <c r="D122123" i="20" s="1"/>
  <c r="I122123" i="20" s="1"/>
  <c r="C122124" i="20"/>
  <c r="D122124" i="20" s="1"/>
  <c r="I122124" i="20" s="1"/>
  <c r="C122125" i="20"/>
  <c r="D122125" i="20" s="1"/>
  <c r="I122125" i="20" s="1"/>
  <c r="C122126" i="20"/>
  <c r="D122126" i="20" s="1"/>
  <c r="I122126" i="20" s="1"/>
  <c r="C122127" i="20"/>
  <c r="D122127" i="20" s="1"/>
  <c r="I122127" i="20" s="1"/>
  <c r="C122128" i="20"/>
  <c r="D122128" i="20" s="1"/>
  <c r="I122128" i="20" s="1"/>
  <c r="C122129" i="20"/>
  <c r="D122129" i="20" s="1"/>
  <c r="I122129" i="20" s="1"/>
  <c r="C122130" i="20"/>
  <c r="D122130" i="20" s="1"/>
  <c r="I122130" i="20" s="1"/>
  <c r="C122131" i="20"/>
  <c r="D122131" i="20" s="1"/>
  <c r="I122131" i="20" s="1"/>
  <c r="C122132" i="20"/>
  <c r="D122132" i="20" s="1"/>
  <c r="I122132" i="20" s="1"/>
  <c r="C122133" i="20"/>
  <c r="D122133" i="20" s="1"/>
  <c r="I122133" i="20" s="1"/>
  <c r="C122134" i="20"/>
  <c r="D122134" i="20" s="1"/>
  <c r="I122134" i="20" s="1"/>
  <c r="C122135" i="20"/>
  <c r="D122135" i="20" s="1"/>
  <c r="I122135" i="20" s="1"/>
  <c r="C122136" i="20"/>
  <c r="D122136" i="20" s="1"/>
  <c r="I122136" i="20" s="1"/>
  <c r="C122137" i="20"/>
  <c r="D122137" i="20" s="1"/>
  <c r="I122137" i="20" s="1"/>
  <c r="C122138" i="20"/>
  <c r="D122138" i="20" s="1"/>
  <c r="I122138" i="20" s="1"/>
  <c r="C122139" i="20"/>
  <c r="D122139" i="20" s="1"/>
  <c r="I122139" i="20" s="1"/>
  <c r="C122140" i="20"/>
  <c r="D122140" i="20" s="1"/>
  <c r="I122140" i="20" s="1"/>
  <c r="C122141" i="20"/>
  <c r="D122141" i="20" s="1"/>
  <c r="I122141" i="20" s="1"/>
  <c r="C122142" i="20"/>
  <c r="D122142" i="20" s="1"/>
  <c r="I122142" i="20" s="1"/>
  <c r="C122143" i="20"/>
  <c r="D122143" i="20" s="1"/>
  <c r="I122143" i="20" s="1"/>
  <c r="C122144" i="20"/>
  <c r="D122144" i="20" s="1"/>
  <c r="I122144" i="20" s="1"/>
  <c r="C122145" i="20"/>
  <c r="D122145" i="20" s="1"/>
  <c r="I122145" i="20" s="1"/>
  <c r="C122146" i="20"/>
  <c r="D122146" i="20" s="1"/>
  <c r="I122146" i="20" s="1"/>
  <c r="C122147" i="20"/>
  <c r="D122147" i="20" s="1"/>
  <c r="I122147" i="20" s="1"/>
  <c r="C122148" i="20"/>
  <c r="D122148" i="20" s="1"/>
  <c r="I122148" i="20" s="1"/>
  <c r="C122149" i="20"/>
  <c r="D122149" i="20" s="1"/>
  <c r="I122149" i="20" s="1"/>
  <c r="C122150" i="20"/>
  <c r="D122150" i="20" s="1"/>
  <c r="I122150" i="20" s="1"/>
  <c r="C122151" i="20"/>
  <c r="D122151" i="20" s="1"/>
  <c r="I122151" i="20" s="1"/>
  <c r="C122152" i="20"/>
  <c r="D122152" i="20" s="1"/>
  <c r="I122152" i="20" s="1"/>
  <c r="C122153" i="20"/>
  <c r="D122153" i="20" s="1"/>
  <c r="I122153" i="20" s="1"/>
  <c r="C122154" i="20"/>
  <c r="D122154" i="20" s="1"/>
  <c r="I122154" i="20" s="1"/>
  <c r="C122155" i="20"/>
  <c r="D122155" i="20" s="1"/>
  <c r="I122155" i="20" s="1"/>
  <c r="C122156" i="20"/>
  <c r="D122156" i="20" s="1"/>
  <c r="I122156" i="20" s="1"/>
  <c r="C122157" i="20"/>
  <c r="D122157" i="20" s="1"/>
  <c r="I122157" i="20" s="1"/>
  <c r="C122158" i="20"/>
  <c r="D122158" i="20" s="1"/>
  <c r="I122158" i="20" s="1"/>
  <c r="C122159" i="20"/>
  <c r="D122159" i="20" s="1"/>
  <c r="I122159" i="20" s="1"/>
  <c r="C122160" i="20"/>
  <c r="D122160" i="20" s="1"/>
  <c r="I122160" i="20" s="1"/>
  <c r="C122161" i="20"/>
  <c r="D122161" i="20" s="1"/>
  <c r="I122161" i="20" s="1"/>
  <c r="C122162" i="20"/>
  <c r="D122162" i="20" s="1"/>
  <c r="I122162" i="20" s="1"/>
  <c r="C122163" i="20"/>
  <c r="D122163" i="20" s="1"/>
  <c r="I122163" i="20" s="1"/>
  <c r="C122164" i="20"/>
  <c r="D122164" i="20" s="1"/>
  <c r="I122164" i="20" s="1"/>
  <c r="C122165" i="20"/>
  <c r="D122165" i="20" s="1"/>
  <c r="I122165" i="20" s="1"/>
  <c r="C122166" i="20"/>
  <c r="D122166" i="20" s="1"/>
  <c r="I122166" i="20" s="1"/>
  <c r="C122167" i="20"/>
  <c r="D122167" i="20" s="1"/>
  <c r="I122167" i="20" s="1"/>
  <c r="C122168" i="20"/>
  <c r="D122168" i="20" s="1"/>
  <c r="I122168" i="20" s="1"/>
  <c r="C122169" i="20"/>
  <c r="D122169" i="20" s="1"/>
  <c r="I122169" i="20" s="1"/>
  <c r="C122170" i="20"/>
  <c r="D122170" i="20" s="1"/>
  <c r="I122170" i="20" s="1"/>
  <c r="C122171" i="20"/>
  <c r="D122171" i="20" s="1"/>
  <c r="I122171" i="20" s="1"/>
  <c r="C122172" i="20"/>
  <c r="D122172" i="20" s="1"/>
  <c r="I122172" i="20" s="1"/>
  <c r="C122173" i="20"/>
  <c r="D122173" i="20" s="1"/>
  <c r="I122173" i="20" s="1"/>
  <c r="C122174" i="20"/>
  <c r="D122174" i="20" s="1"/>
  <c r="I122174" i="20" s="1"/>
  <c r="C122175" i="20"/>
  <c r="D122175" i="20" s="1"/>
  <c r="I122175" i="20" s="1"/>
  <c r="C122176" i="20"/>
  <c r="D122176" i="20" s="1"/>
  <c r="I122176" i="20" s="1"/>
  <c r="C122177" i="20"/>
  <c r="D122177" i="20" s="1"/>
  <c r="I122177" i="20" s="1"/>
  <c r="C122178" i="20"/>
  <c r="D122178" i="20" s="1"/>
  <c r="I122178" i="20" s="1"/>
  <c r="C122179" i="20"/>
  <c r="D122179" i="20" s="1"/>
  <c r="I122179" i="20" s="1"/>
  <c r="C122180" i="20"/>
  <c r="D122180" i="20" s="1"/>
  <c r="I122180" i="20" s="1"/>
  <c r="C122181" i="20"/>
  <c r="D122181" i="20" s="1"/>
  <c r="I122181" i="20" s="1"/>
  <c r="C122182" i="20"/>
  <c r="D122182" i="20" s="1"/>
  <c r="I122182" i="20" s="1"/>
  <c r="C122183" i="20"/>
  <c r="D122183" i="20" s="1"/>
  <c r="I122183" i="20" s="1"/>
  <c r="C122184" i="20"/>
  <c r="D122184" i="20" s="1"/>
  <c r="I122184" i="20" s="1"/>
  <c r="C122185" i="20"/>
  <c r="D122185" i="20" s="1"/>
  <c r="I122185" i="20" s="1"/>
  <c r="C122186" i="20"/>
  <c r="D122186" i="20" s="1"/>
  <c r="I122186" i="20" s="1"/>
  <c r="C122187" i="20"/>
  <c r="D122187" i="20" s="1"/>
  <c r="I122187" i="20" s="1"/>
  <c r="C122188" i="20"/>
  <c r="D122188" i="20" s="1"/>
  <c r="I122188" i="20" s="1"/>
  <c r="C122189" i="20"/>
  <c r="D122189" i="20" s="1"/>
  <c r="I122189" i="20" s="1"/>
  <c r="C122190" i="20"/>
  <c r="D122190" i="20" s="1"/>
  <c r="I122190" i="20" s="1"/>
  <c r="C122191" i="20"/>
  <c r="D122191" i="20" s="1"/>
  <c r="I122191" i="20" s="1"/>
  <c r="C122192" i="20"/>
  <c r="D122192" i="20" s="1"/>
  <c r="I122192" i="20" s="1"/>
  <c r="C122193" i="20"/>
  <c r="D122193" i="20" s="1"/>
  <c r="I122193" i="20" s="1"/>
  <c r="C122194" i="20"/>
  <c r="D122194" i="20" s="1"/>
  <c r="I122194" i="20" s="1"/>
  <c r="C122195" i="20"/>
  <c r="D122195" i="20" s="1"/>
  <c r="I122195" i="20" s="1"/>
  <c r="C122196" i="20"/>
  <c r="D122196" i="20" s="1"/>
  <c r="I122196" i="20" s="1"/>
  <c r="C122197" i="20"/>
  <c r="D122197" i="20" s="1"/>
  <c r="I122197" i="20" s="1"/>
  <c r="C122198" i="20"/>
  <c r="D122198" i="20" s="1"/>
  <c r="I122198" i="20" s="1"/>
  <c r="C122199" i="20"/>
  <c r="D122199" i="20" s="1"/>
  <c r="I122199" i="20" s="1"/>
  <c r="C122200" i="20"/>
  <c r="D122200" i="20" s="1"/>
  <c r="I122200" i="20" s="1"/>
  <c r="C122201" i="20"/>
  <c r="D122201" i="20" s="1"/>
  <c r="I122201" i="20" s="1"/>
  <c r="C122202" i="20"/>
  <c r="D122202" i="20" s="1"/>
  <c r="I122202" i="20" s="1"/>
  <c r="C122203" i="20"/>
  <c r="D122203" i="20" s="1"/>
  <c r="I122203" i="20" s="1"/>
  <c r="C122204" i="20"/>
  <c r="D122204" i="20" s="1"/>
  <c r="I122204" i="20" s="1"/>
  <c r="C122205" i="20"/>
  <c r="D122205" i="20" s="1"/>
  <c r="I122205" i="20" s="1"/>
  <c r="C122206" i="20"/>
  <c r="D122206" i="20" s="1"/>
  <c r="I122206" i="20" s="1"/>
  <c r="C122207" i="20"/>
  <c r="D122207" i="20" s="1"/>
  <c r="I122207" i="20" s="1"/>
  <c r="C122208" i="20"/>
  <c r="D122208" i="20" s="1"/>
  <c r="I122208" i="20" s="1"/>
  <c r="C122209" i="20"/>
  <c r="D122209" i="20" s="1"/>
  <c r="I122209" i="20" s="1"/>
  <c r="C122210" i="20"/>
  <c r="D122210" i="20" s="1"/>
  <c r="I122210" i="20" s="1"/>
  <c r="C122211" i="20"/>
  <c r="D122211" i="20" s="1"/>
  <c r="I122211" i="20" s="1"/>
  <c r="C122212" i="20"/>
  <c r="D122212" i="20" s="1"/>
  <c r="I122212" i="20" s="1"/>
  <c r="C122213" i="20"/>
  <c r="D122213" i="20" s="1"/>
  <c r="I122213" i="20" s="1"/>
  <c r="C122214" i="20"/>
  <c r="D122214" i="20" s="1"/>
  <c r="I122214" i="20" s="1"/>
  <c r="C122215" i="20"/>
  <c r="D122215" i="20" s="1"/>
  <c r="I122215" i="20" s="1"/>
  <c r="C122216" i="20"/>
  <c r="D122216" i="20" s="1"/>
  <c r="I122216" i="20" s="1"/>
  <c r="C122217" i="20"/>
  <c r="D122217" i="20" s="1"/>
  <c r="I122217" i="20" s="1"/>
  <c r="C122218" i="20"/>
  <c r="D122218" i="20" s="1"/>
  <c r="I122218" i="20" s="1"/>
  <c r="C122219" i="20"/>
  <c r="D122219" i="20" s="1"/>
  <c r="I122219" i="20" s="1"/>
  <c r="C122220" i="20"/>
  <c r="D122220" i="20" s="1"/>
  <c r="I122220" i="20" s="1"/>
  <c r="C122221" i="20"/>
  <c r="D122221" i="20" s="1"/>
  <c r="I122221" i="20" s="1"/>
  <c r="C122222" i="20"/>
  <c r="D122222" i="20" s="1"/>
  <c r="I122222" i="20" s="1"/>
  <c r="C122223" i="20"/>
  <c r="D122223" i="20" s="1"/>
  <c r="I122223" i="20" s="1"/>
  <c r="C122224" i="20"/>
  <c r="D122224" i="20" s="1"/>
  <c r="I122224" i="20" s="1"/>
  <c r="C122225" i="20"/>
  <c r="D122225" i="20" s="1"/>
  <c r="I122225" i="20" s="1"/>
  <c r="C122226" i="20"/>
  <c r="D122226" i="20" s="1"/>
  <c r="I122226" i="20" s="1"/>
  <c r="C122227" i="20"/>
  <c r="D122227" i="20" s="1"/>
  <c r="I122227" i="20" s="1"/>
  <c r="C122228" i="20"/>
  <c r="D122228" i="20" s="1"/>
  <c r="I122228" i="20" s="1"/>
  <c r="C122229" i="20"/>
  <c r="D122229" i="20" s="1"/>
  <c r="I122229" i="20" s="1"/>
  <c r="C122230" i="20"/>
  <c r="D122230" i="20" s="1"/>
  <c r="I122230" i="20" s="1"/>
  <c r="C122231" i="20"/>
  <c r="D122231" i="20" s="1"/>
  <c r="I122231" i="20" s="1"/>
  <c r="C122232" i="20"/>
  <c r="D122232" i="20" s="1"/>
  <c r="I122232" i="20" s="1"/>
  <c r="C122233" i="20"/>
  <c r="D122233" i="20" s="1"/>
  <c r="I122233" i="20" s="1"/>
  <c r="C122234" i="20"/>
  <c r="D122234" i="20" s="1"/>
  <c r="I122234" i="20" s="1"/>
  <c r="C122235" i="20"/>
  <c r="D122235" i="20" s="1"/>
  <c r="I122235" i="20" s="1"/>
  <c r="C122236" i="20"/>
  <c r="D122236" i="20" s="1"/>
  <c r="I122236" i="20" s="1"/>
  <c r="C122237" i="20"/>
  <c r="D122237" i="20" s="1"/>
  <c r="I122237" i="20" s="1"/>
  <c r="C122238" i="20"/>
  <c r="D122238" i="20" s="1"/>
  <c r="I122238" i="20" s="1"/>
  <c r="C122239" i="20"/>
  <c r="D122239" i="20" s="1"/>
  <c r="I122239" i="20" s="1"/>
  <c r="C122240" i="20"/>
  <c r="D122240" i="20" s="1"/>
  <c r="I122240" i="20" s="1"/>
  <c r="C122241" i="20"/>
  <c r="D122241" i="20" s="1"/>
  <c r="I122241" i="20" s="1"/>
  <c r="C122242" i="20"/>
  <c r="D122242" i="20" s="1"/>
  <c r="I122242" i="20" s="1"/>
  <c r="C122243" i="20"/>
  <c r="D122243" i="20" s="1"/>
  <c r="I122243" i="20" s="1"/>
  <c r="C122244" i="20"/>
  <c r="D122244" i="20" s="1"/>
  <c r="I122244" i="20" s="1"/>
  <c r="C122245" i="20"/>
  <c r="D122245" i="20" s="1"/>
  <c r="I122245" i="20" s="1"/>
  <c r="C122246" i="20"/>
  <c r="D122246" i="20" s="1"/>
  <c r="I122246" i="20" s="1"/>
  <c r="C122247" i="20"/>
  <c r="D122247" i="20" s="1"/>
  <c r="I122247" i="20" s="1"/>
  <c r="C122248" i="20"/>
  <c r="D122248" i="20" s="1"/>
  <c r="I122248" i="20" s="1"/>
  <c r="C122249" i="20"/>
  <c r="D122249" i="20" s="1"/>
  <c r="I122249" i="20" s="1"/>
  <c r="C122250" i="20"/>
  <c r="D122250" i="20" s="1"/>
  <c r="I122250" i="20" s="1"/>
  <c r="C122251" i="20"/>
  <c r="D122251" i="20" s="1"/>
  <c r="I122251" i="20" s="1"/>
  <c r="C122252" i="20"/>
  <c r="D122252" i="20" s="1"/>
  <c r="I122252" i="20" s="1"/>
  <c r="C122253" i="20"/>
  <c r="D122253" i="20" s="1"/>
  <c r="I122253" i="20" s="1"/>
  <c r="C122254" i="20"/>
  <c r="D122254" i="20" s="1"/>
  <c r="I122254" i="20" s="1"/>
  <c r="C122255" i="20"/>
  <c r="D122255" i="20" s="1"/>
  <c r="I122255" i="20" s="1"/>
  <c r="C122256" i="20"/>
  <c r="D122256" i="20" s="1"/>
  <c r="I122256" i="20" s="1"/>
  <c r="C122257" i="20"/>
  <c r="D122257" i="20" s="1"/>
  <c r="I122257" i="20" s="1"/>
  <c r="C122258" i="20"/>
  <c r="D122258" i="20" s="1"/>
  <c r="I122258" i="20" s="1"/>
  <c r="C122259" i="20"/>
  <c r="D122259" i="20" s="1"/>
  <c r="I122259" i="20" s="1"/>
  <c r="C122260" i="20"/>
  <c r="D122260" i="20" s="1"/>
  <c r="I122260" i="20" s="1"/>
  <c r="C122261" i="20"/>
  <c r="D122261" i="20" s="1"/>
  <c r="I122261" i="20" s="1"/>
  <c r="C122262" i="20"/>
  <c r="D122262" i="20" s="1"/>
  <c r="I122262" i="20" s="1"/>
  <c r="C122263" i="20"/>
  <c r="D122263" i="20" s="1"/>
  <c r="I122263" i="20" s="1"/>
  <c r="C122264" i="20"/>
  <c r="D122264" i="20" s="1"/>
  <c r="I122264" i="20" s="1"/>
  <c r="C122265" i="20"/>
  <c r="D122265" i="20" s="1"/>
  <c r="I122265" i="20" s="1"/>
  <c r="C122266" i="20"/>
  <c r="D122266" i="20" s="1"/>
  <c r="I122266" i="20" s="1"/>
  <c r="C122267" i="20"/>
  <c r="D122267" i="20" s="1"/>
  <c r="I122267" i="20" s="1"/>
  <c r="C122268" i="20"/>
  <c r="D122268" i="20" s="1"/>
  <c r="I122268" i="20" s="1"/>
  <c r="C122269" i="20"/>
  <c r="D122269" i="20" s="1"/>
  <c r="I122269" i="20" s="1"/>
  <c r="C122270" i="20"/>
  <c r="D122270" i="20" s="1"/>
  <c r="I122270" i="20" s="1"/>
  <c r="C122271" i="20"/>
  <c r="D122271" i="20" s="1"/>
  <c r="I122271" i="20" s="1"/>
  <c r="C122272" i="20"/>
  <c r="D122272" i="20" s="1"/>
  <c r="I122272" i="20" s="1"/>
  <c r="C122273" i="20"/>
  <c r="D122273" i="20" s="1"/>
  <c r="I122273" i="20" s="1"/>
  <c r="C122274" i="20"/>
  <c r="D122274" i="20" s="1"/>
  <c r="I122274" i="20" s="1"/>
  <c r="C122275" i="20"/>
  <c r="D122275" i="20" s="1"/>
  <c r="I122275" i="20" s="1"/>
  <c r="C122276" i="20"/>
  <c r="D122276" i="20" s="1"/>
  <c r="I122276" i="20" s="1"/>
  <c r="C122277" i="20"/>
  <c r="D122277" i="20" s="1"/>
  <c r="I122277" i="20" s="1"/>
  <c r="C122278" i="20"/>
  <c r="D122278" i="20" s="1"/>
  <c r="I122278" i="20" s="1"/>
  <c r="C122279" i="20"/>
  <c r="D122279" i="20" s="1"/>
  <c r="I122279" i="20" s="1"/>
  <c r="C122280" i="20"/>
  <c r="D122280" i="20" s="1"/>
  <c r="I122280" i="20" s="1"/>
  <c r="C122281" i="20"/>
  <c r="D122281" i="20" s="1"/>
  <c r="I122281" i="20" s="1"/>
  <c r="C122282" i="20"/>
  <c r="D122282" i="20" s="1"/>
  <c r="I122282" i="20" s="1"/>
  <c r="C122283" i="20"/>
  <c r="D122283" i="20" s="1"/>
  <c r="I122283" i="20" s="1"/>
  <c r="C122284" i="20"/>
  <c r="D122284" i="20" s="1"/>
  <c r="I122284" i="20" s="1"/>
  <c r="C122285" i="20"/>
  <c r="D122285" i="20" s="1"/>
  <c r="I122285" i="20" s="1"/>
  <c r="C122286" i="20"/>
  <c r="D122286" i="20" s="1"/>
  <c r="I122286" i="20" s="1"/>
  <c r="C122287" i="20"/>
  <c r="D122287" i="20" s="1"/>
  <c r="I122287" i="20" s="1"/>
  <c r="C122288" i="20"/>
  <c r="D122288" i="20" s="1"/>
  <c r="I122288" i="20" s="1"/>
  <c r="C122289" i="20"/>
  <c r="D122289" i="20" s="1"/>
  <c r="I122289" i="20" s="1"/>
  <c r="C122290" i="20"/>
  <c r="D122290" i="20" s="1"/>
  <c r="I122290" i="20" s="1"/>
  <c r="C122291" i="20"/>
  <c r="D122291" i="20" s="1"/>
  <c r="I122291" i="20" s="1"/>
  <c r="C122292" i="20"/>
  <c r="D122292" i="20" s="1"/>
  <c r="I122292" i="20" s="1"/>
  <c r="C122293" i="20"/>
  <c r="D122293" i="20" s="1"/>
  <c r="I122293" i="20" s="1"/>
  <c r="C122294" i="20"/>
  <c r="D122294" i="20" s="1"/>
  <c r="I122294" i="20" s="1"/>
  <c r="C122295" i="20"/>
  <c r="D122295" i="20" s="1"/>
  <c r="I122295" i="20" s="1"/>
  <c r="C122296" i="20"/>
  <c r="D122296" i="20" s="1"/>
  <c r="I122296" i="20" s="1"/>
  <c r="C122297" i="20"/>
  <c r="D122297" i="20" s="1"/>
  <c r="I122297" i="20" s="1"/>
  <c r="C122298" i="20"/>
  <c r="D122298" i="20" s="1"/>
  <c r="I122298" i="20" s="1"/>
  <c r="C122299" i="20"/>
  <c r="D122299" i="20" s="1"/>
  <c r="I122299" i="20" s="1"/>
  <c r="C122300" i="20"/>
  <c r="D122300" i="20" s="1"/>
  <c r="I122300" i="20" s="1"/>
  <c r="C122301" i="20"/>
  <c r="D122301" i="20" s="1"/>
  <c r="I122301" i="20" s="1"/>
  <c r="C122302" i="20"/>
  <c r="D122302" i="20" s="1"/>
  <c r="I122302" i="20" s="1"/>
  <c r="C122303" i="20"/>
  <c r="D122303" i="20" s="1"/>
  <c r="I122303" i="20" s="1"/>
  <c r="C122304" i="20"/>
  <c r="D122304" i="20" s="1"/>
  <c r="I122304" i="20" s="1"/>
  <c r="C122305" i="20"/>
  <c r="D122305" i="20" s="1"/>
  <c r="I122305" i="20" s="1"/>
  <c r="C122306" i="20"/>
  <c r="D122306" i="20" s="1"/>
  <c r="I122306" i="20" s="1"/>
  <c r="C122307" i="20"/>
  <c r="D122307" i="20" s="1"/>
  <c r="I122307" i="20" s="1"/>
  <c r="C122308" i="20"/>
  <c r="D122308" i="20" s="1"/>
  <c r="I122308" i="20" s="1"/>
  <c r="C122309" i="20"/>
  <c r="D122309" i="20" s="1"/>
  <c r="I122309" i="20" s="1"/>
  <c r="C122310" i="20"/>
  <c r="D122310" i="20" s="1"/>
  <c r="I122310" i="20" s="1"/>
  <c r="C122311" i="20"/>
  <c r="D122311" i="20" s="1"/>
  <c r="I122311" i="20" s="1"/>
  <c r="C122312" i="20"/>
  <c r="D122312" i="20" s="1"/>
  <c r="I122312" i="20" s="1"/>
  <c r="C122313" i="20"/>
  <c r="D122313" i="20" s="1"/>
  <c r="I122313" i="20" s="1"/>
  <c r="C122314" i="20"/>
  <c r="D122314" i="20" s="1"/>
  <c r="I122314" i="20" s="1"/>
  <c r="C122315" i="20"/>
  <c r="D122315" i="20" s="1"/>
  <c r="I122315" i="20" s="1"/>
  <c r="C122316" i="20"/>
  <c r="D122316" i="20" s="1"/>
  <c r="I122316" i="20" s="1"/>
  <c r="C122317" i="20"/>
  <c r="D122317" i="20" s="1"/>
  <c r="I122317" i="20" s="1"/>
  <c r="C122318" i="20"/>
  <c r="D122318" i="20" s="1"/>
  <c r="I122318" i="20" s="1"/>
  <c r="C122319" i="20"/>
  <c r="D122319" i="20" s="1"/>
  <c r="I122319" i="20" s="1"/>
  <c r="C122320" i="20"/>
  <c r="D122320" i="20" s="1"/>
  <c r="I122320" i="20" s="1"/>
  <c r="C122321" i="20"/>
  <c r="D122321" i="20" s="1"/>
  <c r="I122321" i="20" s="1"/>
  <c r="C122322" i="20"/>
  <c r="D122322" i="20" s="1"/>
  <c r="I122322" i="20" s="1"/>
  <c r="C122323" i="20"/>
  <c r="D122323" i="20" s="1"/>
  <c r="I122323" i="20" s="1"/>
  <c r="C122324" i="20"/>
  <c r="D122324" i="20" s="1"/>
  <c r="I122324" i="20" s="1"/>
  <c r="C122325" i="20"/>
  <c r="D122325" i="20" s="1"/>
  <c r="I122325" i="20" s="1"/>
  <c r="C122326" i="20"/>
  <c r="D122326" i="20" s="1"/>
  <c r="I122326" i="20" s="1"/>
  <c r="C122327" i="20"/>
  <c r="D122327" i="20" s="1"/>
  <c r="I122327" i="20" s="1"/>
  <c r="C122328" i="20"/>
  <c r="D122328" i="20" s="1"/>
  <c r="I122328" i="20" s="1"/>
  <c r="C122329" i="20"/>
  <c r="D122329" i="20" s="1"/>
  <c r="I122329" i="20" s="1"/>
  <c r="C122330" i="20"/>
  <c r="D122330" i="20" s="1"/>
  <c r="I122330" i="20" s="1"/>
  <c r="C122331" i="20"/>
  <c r="D122331" i="20" s="1"/>
  <c r="I122331" i="20" s="1"/>
  <c r="C122332" i="20"/>
  <c r="D122332" i="20" s="1"/>
  <c r="I122332" i="20" s="1"/>
  <c r="C122333" i="20"/>
  <c r="D122333" i="20" s="1"/>
  <c r="I122333" i="20" s="1"/>
  <c r="C122334" i="20"/>
  <c r="D122334" i="20" s="1"/>
  <c r="I122334" i="20" s="1"/>
  <c r="C122335" i="20"/>
  <c r="D122335" i="20" s="1"/>
  <c r="I122335" i="20" s="1"/>
  <c r="C122336" i="20"/>
  <c r="D122336" i="20" s="1"/>
  <c r="I122336" i="20" s="1"/>
  <c r="C122337" i="20"/>
  <c r="D122337" i="20" s="1"/>
  <c r="I122337" i="20" s="1"/>
  <c r="C122338" i="20"/>
  <c r="D122338" i="20" s="1"/>
  <c r="I122338" i="20" s="1"/>
  <c r="C122339" i="20"/>
  <c r="D122339" i="20" s="1"/>
  <c r="I122339" i="20" s="1"/>
  <c r="C122340" i="20"/>
  <c r="D122340" i="20" s="1"/>
  <c r="I122340" i="20" s="1"/>
  <c r="C122341" i="20"/>
  <c r="D122341" i="20" s="1"/>
  <c r="I122341" i="20" s="1"/>
  <c r="C122342" i="20"/>
  <c r="D122342" i="20" s="1"/>
  <c r="I122342" i="20" s="1"/>
  <c r="C122343" i="20"/>
  <c r="D122343" i="20" s="1"/>
  <c r="I122343" i="20" s="1"/>
  <c r="C122344" i="20"/>
  <c r="D122344" i="20" s="1"/>
  <c r="I122344" i="20" s="1"/>
  <c r="C122345" i="20"/>
  <c r="D122345" i="20" s="1"/>
  <c r="I122345" i="20" s="1"/>
  <c r="C122346" i="20"/>
  <c r="D122346" i="20" s="1"/>
  <c r="I122346" i="20" s="1"/>
  <c r="C122347" i="20"/>
  <c r="D122347" i="20" s="1"/>
  <c r="I122347" i="20" s="1"/>
  <c r="C122348" i="20"/>
  <c r="D122348" i="20" s="1"/>
  <c r="I122348" i="20" s="1"/>
  <c r="C122349" i="20"/>
  <c r="D122349" i="20" s="1"/>
  <c r="I122349" i="20" s="1"/>
  <c r="C122350" i="20"/>
  <c r="D122350" i="20" s="1"/>
  <c r="I122350" i="20" s="1"/>
  <c r="C122351" i="20"/>
  <c r="D122351" i="20" s="1"/>
  <c r="I122351" i="20" s="1"/>
  <c r="C122352" i="20"/>
  <c r="D122352" i="20" s="1"/>
  <c r="I122352" i="20" s="1"/>
  <c r="C122353" i="20"/>
  <c r="D122353" i="20" s="1"/>
  <c r="I122353" i="20" s="1"/>
  <c r="C122354" i="20"/>
  <c r="D122354" i="20" s="1"/>
  <c r="I122354" i="20" s="1"/>
  <c r="C122355" i="20"/>
  <c r="D122355" i="20" s="1"/>
  <c r="I122355" i="20" s="1"/>
  <c r="C122356" i="20"/>
  <c r="D122356" i="20" s="1"/>
  <c r="I122356" i="20" s="1"/>
  <c r="C122357" i="20"/>
  <c r="D122357" i="20" s="1"/>
  <c r="I122357" i="20" s="1"/>
  <c r="C122358" i="20"/>
  <c r="D122358" i="20" s="1"/>
  <c r="I122358" i="20" s="1"/>
  <c r="C122359" i="20"/>
  <c r="D122359" i="20" s="1"/>
  <c r="I122359" i="20" s="1"/>
  <c r="C122360" i="20"/>
  <c r="D122360" i="20" s="1"/>
  <c r="I122360" i="20" s="1"/>
  <c r="C122361" i="20"/>
  <c r="D122361" i="20" s="1"/>
  <c r="I122361" i="20" s="1"/>
  <c r="C122362" i="20"/>
  <c r="D122362" i="20" s="1"/>
  <c r="I122362" i="20" s="1"/>
  <c r="C122363" i="20"/>
  <c r="D122363" i="20" s="1"/>
  <c r="I122363" i="20" s="1"/>
  <c r="C122364" i="20"/>
  <c r="D122364" i="20" s="1"/>
  <c r="I122364" i="20" s="1"/>
  <c r="C122365" i="20"/>
  <c r="D122365" i="20" s="1"/>
  <c r="I122365" i="20" s="1"/>
  <c r="C122366" i="20"/>
  <c r="D122366" i="20" s="1"/>
  <c r="I122366" i="20" s="1"/>
  <c r="C122367" i="20"/>
  <c r="D122367" i="20" s="1"/>
  <c r="I122367" i="20" s="1"/>
  <c r="C122368" i="20"/>
  <c r="D122368" i="20" s="1"/>
  <c r="I122368" i="20" s="1"/>
  <c r="C122369" i="20"/>
  <c r="D122369" i="20" s="1"/>
  <c r="I122369" i="20" s="1"/>
  <c r="C122370" i="20"/>
  <c r="D122370" i="20" s="1"/>
  <c r="I122370" i="20" s="1"/>
  <c r="C122371" i="20"/>
  <c r="D122371" i="20" s="1"/>
  <c r="I122371" i="20" s="1"/>
  <c r="C122372" i="20"/>
  <c r="D122372" i="20" s="1"/>
  <c r="I122372" i="20" s="1"/>
  <c r="C122373" i="20"/>
  <c r="D122373" i="20" s="1"/>
  <c r="I122373" i="20" s="1"/>
  <c r="C122374" i="20"/>
  <c r="D122374" i="20" s="1"/>
  <c r="I122374" i="20" s="1"/>
  <c r="C122375" i="20"/>
  <c r="D122375" i="20" s="1"/>
  <c r="I122375" i="20" s="1"/>
  <c r="C122376" i="20"/>
  <c r="D122376" i="20" s="1"/>
  <c r="I122376" i="20" s="1"/>
  <c r="C122377" i="20"/>
  <c r="D122377" i="20" s="1"/>
  <c r="I122377" i="20" s="1"/>
  <c r="C122378" i="20"/>
  <c r="D122378" i="20" s="1"/>
  <c r="I122378" i="20" s="1"/>
  <c r="C122379" i="20"/>
  <c r="D122379" i="20" s="1"/>
  <c r="I122379" i="20" s="1"/>
  <c r="C122380" i="20"/>
  <c r="D122380" i="20" s="1"/>
  <c r="I122380" i="20" s="1"/>
  <c r="C122381" i="20"/>
  <c r="D122381" i="20" s="1"/>
  <c r="I122381" i="20" s="1"/>
  <c r="C122382" i="20"/>
  <c r="D122382" i="20" s="1"/>
  <c r="I122382" i="20" s="1"/>
  <c r="C122383" i="20"/>
  <c r="D122383" i="20" s="1"/>
  <c r="I122383" i="20" s="1"/>
  <c r="C122384" i="20"/>
  <c r="D122384" i="20" s="1"/>
  <c r="I122384" i="20" s="1"/>
  <c r="C122385" i="20"/>
  <c r="D122385" i="20" s="1"/>
  <c r="I122385" i="20" s="1"/>
  <c r="C122386" i="20"/>
  <c r="D122386" i="20" s="1"/>
  <c r="I122386" i="20" s="1"/>
  <c r="C122387" i="20"/>
  <c r="D122387" i="20" s="1"/>
  <c r="I122387" i="20" s="1"/>
  <c r="C122388" i="20"/>
  <c r="D122388" i="20" s="1"/>
  <c r="I122388" i="20" s="1"/>
  <c r="C122389" i="20"/>
  <c r="D122389" i="20" s="1"/>
  <c r="I122389" i="20" s="1"/>
  <c r="C122390" i="20"/>
  <c r="D122390" i="20" s="1"/>
  <c r="I122390" i="20" s="1"/>
  <c r="C122391" i="20"/>
  <c r="D122391" i="20" s="1"/>
  <c r="I122391" i="20" s="1"/>
  <c r="C122392" i="20"/>
  <c r="D122392" i="20" s="1"/>
  <c r="I122392" i="20" s="1"/>
  <c r="C122393" i="20"/>
  <c r="D122393" i="20" s="1"/>
  <c r="I122393" i="20" s="1"/>
  <c r="C122394" i="20"/>
  <c r="D122394" i="20" s="1"/>
  <c r="I122394" i="20" s="1"/>
  <c r="C122395" i="20"/>
  <c r="D122395" i="20" s="1"/>
  <c r="I122395" i="20" s="1"/>
  <c r="C122396" i="20"/>
  <c r="D122396" i="20" s="1"/>
  <c r="I122396" i="20" s="1"/>
  <c r="C122397" i="20"/>
  <c r="D122397" i="20" s="1"/>
  <c r="I122397" i="20" s="1"/>
  <c r="C122398" i="20"/>
  <c r="D122398" i="20" s="1"/>
  <c r="I122398" i="20" s="1"/>
  <c r="C122399" i="20"/>
  <c r="D122399" i="20" s="1"/>
  <c r="I122399" i="20" s="1"/>
  <c r="C122400" i="20"/>
  <c r="D122400" i="20" s="1"/>
  <c r="I122400" i="20" s="1"/>
  <c r="C122401" i="20"/>
  <c r="D122401" i="20" s="1"/>
  <c r="I122401" i="20" s="1"/>
  <c r="C122402" i="20"/>
  <c r="D122402" i="20" s="1"/>
  <c r="I122402" i="20" s="1"/>
  <c r="C122403" i="20"/>
  <c r="D122403" i="20" s="1"/>
  <c r="I122403" i="20" s="1"/>
  <c r="C122404" i="20"/>
  <c r="D122404" i="20" s="1"/>
  <c r="I122404" i="20" s="1"/>
  <c r="C122405" i="20"/>
  <c r="D122405" i="20" s="1"/>
  <c r="I122405" i="20" s="1"/>
  <c r="C122406" i="20"/>
  <c r="D122406" i="20" s="1"/>
  <c r="I122406" i="20" s="1"/>
  <c r="C122407" i="20"/>
  <c r="D122407" i="20" s="1"/>
  <c r="I122407" i="20" s="1"/>
  <c r="C122408" i="20"/>
  <c r="D122408" i="20" s="1"/>
  <c r="I122408" i="20" s="1"/>
  <c r="C122409" i="20"/>
  <c r="D122409" i="20" s="1"/>
  <c r="I122409" i="20" s="1"/>
  <c r="C122410" i="20"/>
  <c r="D122410" i="20" s="1"/>
  <c r="I122410" i="20" s="1"/>
  <c r="C122411" i="20"/>
  <c r="D122411" i="20" s="1"/>
  <c r="I122411" i="20" s="1"/>
  <c r="C122412" i="20"/>
  <c r="D122412" i="20" s="1"/>
  <c r="I122412" i="20" s="1"/>
  <c r="C122413" i="20"/>
  <c r="D122413" i="20" s="1"/>
  <c r="I122413" i="20" s="1"/>
  <c r="C122414" i="20"/>
  <c r="D122414" i="20" s="1"/>
  <c r="I122414" i="20" s="1"/>
  <c r="C122415" i="20"/>
  <c r="D122415" i="20" s="1"/>
  <c r="I122415" i="20" s="1"/>
  <c r="C122416" i="20"/>
  <c r="D122416" i="20" s="1"/>
  <c r="I122416" i="20" s="1"/>
  <c r="C122417" i="20"/>
  <c r="D122417" i="20" s="1"/>
  <c r="I122417" i="20" s="1"/>
  <c r="C122418" i="20"/>
  <c r="D122418" i="20" s="1"/>
  <c r="I122418" i="20" s="1"/>
  <c r="C122419" i="20"/>
  <c r="D122419" i="20" s="1"/>
  <c r="I122419" i="20" s="1"/>
  <c r="C122420" i="20"/>
  <c r="D122420" i="20" s="1"/>
  <c r="I122420" i="20" s="1"/>
  <c r="C122421" i="20"/>
  <c r="D122421" i="20" s="1"/>
  <c r="I122421" i="20" s="1"/>
  <c r="C122422" i="20"/>
  <c r="D122422" i="20" s="1"/>
  <c r="I122422" i="20" s="1"/>
  <c r="C122423" i="20"/>
  <c r="D122423" i="20" s="1"/>
  <c r="I122423" i="20" s="1"/>
  <c r="C122424" i="20"/>
  <c r="D122424" i="20" s="1"/>
  <c r="I122424" i="20" s="1"/>
  <c r="C122425" i="20"/>
  <c r="D122425" i="20" s="1"/>
  <c r="I122425" i="20" s="1"/>
  <c r="C122426" i="20"/>
  <c r="D122426" i="20" s="1"/>
  <c r="I122426" i="20" s="1"/>
  <c r="C122427" i="20"/>
  <c r="D122427" i="20" s="1"/>
  <c r="I122427" i="20" s="1"/>
  <c r="C122428" i="20"/>
  <c r="D122428" i="20" s="1"/>
  <c r="I122428" i="20" s="1"/>
  <c r="C122429" i="20"/>
  <c r="D122429" i="20" s="1"/>
  <c r="I122429" i="20" s="1"/>
  <c r="C122430" i="20"/>
  <c r="D122430" i="20" s="1"/>
  <c r="I122430" i="20" s="1"/>
  <c r="C122431" i="20"/>
  <c r="D122431" i="20" s="1"/>
  <c r="I122431" i="20" s="1"/>
  <c r="C122432" i="20"/>
  <c r="D122432" i="20" s="1"/>
  <c r="I122432" i="20" s="1"/>
  <c r="C122433" i="20"/>
  <c r="D122433" i="20" s="1"/>
  <c r="I122433" i="20" s="1"/>
  <c r="C122434" i="20"/>
  <c r="D122434" i="20" s="1"/>
  <c r="I122434" i="20" s="1"/>
  <c r="C122435" i="20"/>
  <c r="D122435" i="20" s="1"/>
  <c r="I122435" i="20" s="1"/>
  <c r="C122436" i="20"/>
  <c r="D122436" i="20" s="1"/>
  <c r="I122436" i="20" s="1"/>
  <c r="C122437" i="20"/>
  <c r="D122437" i="20" s="1"/>
  <c r="I122437" i="20" s="1"/>
  <c r="C122438" i="20"/>
  <c r="D122438" i="20" s="1"/>
  <c r="I122438" i="20" s="1"/>
  <c r="C122439" i="20"/>
  <c r="D122439" i="20" s="1"/>
  <c r="I122439" i="20" s="1"/>
  <c r="C122440" i="20"/>
  <c r="D122440" i="20" s="1"/>
  <c r="I122440" i="20" s="1"/>
  <c r="C122441" i="20"/>
  <c r="D122441" i="20" s="1"/>
  <c r="I122441" i="20" s="1"/>
  <c r="C122442" i="20"/>
  <c r="D122442" i="20" s="1"/>
  <c r="I122442" i="20" s="1"/>
  <c r="C122443" i="20"/>
  <c r="D122443" i="20" s="1"/>
  <c r="I122443" i="20" s="1"/>
  <c r="C122444" i="20"/>
  <c r="D122444" i="20" s="1"/>
  <c r="I122444" i="20" s="1"/>
  <c r="C122445" i="20"/>
  <c r="D122445" i="20" s="1"/>
  <c r="I122445" i="20" s="1"/>
  <c r="C122446" i="20"/>
  <c r="D122446" i="20" s="1"/>
  <c r="I122446" i="20" s="1"/>
  <c r="C122447" i="20"/>
  <c r="D122447" i="20" s="1"/>
  <c r="I122447" i="20" s="1"/>
  <c r="C122448" i="20"/>
  <c r="D122448" i="20" s="1"/>
  <c r="I122448" i="20" s="1"/>
  <c r="C122449" i="20"/>
  <c r="D122449" i="20" s="1"/>
  <c r="I122449" i="20" s="1"/>
  <c r="C122450" i="20"/>
  <c r="D122450" i="20" s="1"/>
  <c r="I122450" i="20" s="1"/>
  <c r="C122451" i="20"/>
  <c r="D122451" i="20" s="1"/>
  <c r="I122451" i="20" s="1"/>
  <c r="C122452" i="20"/>
  <c r="D122452" i="20" s="1"/>
  <c r="I122452" i="20" s="1"/>
  <c r="C122453" i="20"/>
  <c r="D122453" i="20" s="1"/>
  <c r="I122453" i="20" s="1"/>
  <c r="C122454" i="20"/>
  <c r="D122454" i="20" s="1"/>
  <c r="I122454" i="20" s="1"/>
  <c r="C122455" i="20"/>
  <c r="D122455" i="20" s="1"/>
  <c r="I122455" i="20" s="1"/>
  <c r="C122456" i="20"/>
  <c r="D122456" i="20" s="1"/>
  <c r="I122456" i="20" s="1"/>
  <c r="C122457" i="20"/>
  <c r="D122457" i="20" s="1"/>
  <c r="I122457" i="20" s="1"/>
  <c r="C122458" i="20"/>
  <c r="D122458" i="20" s="1"/>
  <c r="I122458" i="20" s="1"/>
  <c r="C122459" i="20"/>
  <c r="D122459" i="20" s="1"/>
  <c r="I122459" i="20" s="1"/>
  <c r="C122460" i="20"/>
  <c r="D122460" i="20" s="1"/>
  <c r="I122460" i="20" s="1"/>
  <c r="C122461" i="20"/>
  <c r="D122461" i="20" s="1"/>
  <c r="I122461" i="20" s="1"/>
  <c r="C122462" i="20"/>
  <c r="D122462" i="20" s="1"/>
  <c r="I122462" i="20" s="1"/>
  <c r="C122463" i="20"/>
  <c r="D122463" i="20" s="1"/>
  <c r="I122463" i="20" s="1"/>
  <c r="C122464" i="20"/>
  <c r="D122464" i="20" s="1"/>
  <c r="I122464" i="20" s="1"/>
  <c r="C122465" i="20"/>
  <c r="D122465" i="20" s="1"/>
  <c r="I122465" i="20" s="1"/>
  <c r="C122466" i="20"/>
  <c r="D122466" i="20" s="1"/>
  <c r="I122466" i="20" s="1"/>
  <c r="C122467" i="20"/>
  <c r="D122467" i="20" s="1"/>
  <c r="I122467" i="20" s="1"/>
  <c r="C122468" i="20"/>
  <c r="D122468" i="20" s="1"/>
  <c r="I122468" i="20" s="1"/>
  <c r="C122469" i="20"/>
  <c r="D122469" i="20" s="1"/>
  <c r="I122469" i="20" s="1"/>
  <c r="C122470" i="20"/>
  <c r="D122470" i="20" s="1"/>
  <c r="I122470" i="20" s="1"/>
  <c r="C122471" i="20"/>
  <c r="D122471" i="20" s="1"/>
  <c r="I122471" i="20" s="1"/>
  <c r="C122472" i="20"/>
  <c r="D122472" i="20" s="1"/>
  <c r="I122472" i="20" s="1"/>
  <c r="C122473" i="20"/>
  <c r="D122473" i="20" s="1"/>
  <c r="I122473" i="20" s="1"/>
  <c r="C122474" i="20"/>
  <c r="D122474" i="20" s="1"/>
  <c r="I122474" i="20" s="1"/>
  <c r="C122475" i="20"/>
  <c r="D122475" i="20" s="1"/>
  <c r="I122475" i="20" s="1"/>
  <c r="C122476" i="20"/>
  <c r="D122476" i="20" s="1"/>
  <c r="I122476" i="20" s="1"/>
  <c r="C122477" i="20"/>
  <c r="D122477" i="20" s="1"/>
  <c r="I122477" i="20" s="1"/>
  <c r="C122478" i="20"/>
  <c r="D122478" i="20" s="1"/>
  <c r="I122478" i="20" s="1"/>
  <c r="C122479" i="20"/>
  <c r="D122479" i="20" s="1"/>
  <c r="I122479" i="20" s="1"/>
  <c r="C122480" i="20"/>
  <c r="D122480" i="20" s="1"/>
  <c r="I122480" i="20" s="1"/>
  <c r="C122481" i="20"/>
  <c r="D122481" i="20" s="1"/>
  <c r="I122481" i="20" s="1"/>
  <c r="C122482" i="20"/>
  <c r="D122482" i="20" s="1"/>
  <c r="I122482" i="20" s="1"/>
  <c r="C122483" i="20"/>
  <c r="D122483" i="20" s="1"/>
  <c r="I122483" i="20" s="1"/>
  <c r="C122484" i="20"/>
  <c r="D122484" i="20" s="1"/>
  <c r="I122484" i="20" s="1"/>
  <c r="C122485" i="20"/>
  <c r="D122485" i="20" s="1"/>
  <c r="I122485" i="20" s="1"/>
  <c r="C122486" i="20"/>
  <c r="D122486" i="20" s="1"/>
  <c r="I122486" i="20" s="1"/>
  <c r="C122487" i="20"/>
  <c r="D122487" i="20" s="1"/>
  <c r="I122487" i="20" s="1"/>
  <c r="C122488" i="20"/>
  <c r="D122488" i="20" s="1"/>
  <c r="I122488" i="20" s="1"/>
  <c r="C122489" i="20"/>
  <c r="D122489" i="20" s="1"/>
  <c r="I122489" i="20" s="1"/>
  <c r="C122490" i="20"/>
  <c r="D122490" i="20" s="1"/>
  <c r="I122490" i="20" s="1"/>
  <c r="C122491" i="20"/>
  <c r="D122491" i="20" s="1"/>
  <c r="I122491" i="20" s="1"/>
  <c r="C122492" i="20"/>
  <c r="D122492" i="20" s="1"/>
  <c r="I122492" i="20" s="1"/>
  <c r="C122493" i="20"/>
  <c r="D122493" i="20" s="1"/>
  <c r="I122493" i="20" s="1"/>
  <c r="C122494" i="20"/>
  <c r="D122494" i="20" s="1"/>
  <c r="I122494" i="20" s="1"/>
  <c r="C122495" i="20"/>
  <c r="D122495" i="20" s="1"/>
  <c r="I122495" i="20" s="1"/>
  <c r="C122496" i="20"/>
  <c r="D122496" i="20" s="1"/>
  <c r="I122496" i="20" s="1"/>
  <c r="C122497" i="20"/>
  <c r="D122497" i="20" s="1"/>
  <c r="I122497" i="20" s="1"/>
  <c r="C122498" i="20"/>
  <c r="D122498" i="20" s="1"/>
  <c r="I122498" i="20" s="1"/>
  <c r="C122499" i="20"/>
  <c r="D122499" i="20" s="1"/>
  <c r="I122499" i="20" s="1"/>
  <c r="C122500" i="20"/>
  <c r="D122500" i="20" s="1"/>
  <c r="I122500" i="20" s="1"/>
  <c r="C122501" i="20"/>
  <c r="D122501" i="20" s="1"/>
  <c r="I122501" i="20" s="1"/>
  <c r="C122502" i="20"/>
  <c r="D122502" i="20" s="1"/>
  <c r="I122502" i="20" s="1"/>
  <c r="C122503" i="20"/>
  <c r="D122503" i="20" s="1"/>
  <c r="I122503" i="20" s="1"/>
  <c r="C122504" i="20"/>
  <c r="D122504" i="20" s="1"/>
  <c r="I122504" i="20" s="1"/>
  <c r="C122505" i="20"/>
  <c r="D122505" i="20" s="1"/>
  <c r="I122505" i="20" s="1"/>
  <c r="C122506" i="20"/>
  <c r="D122506" i="20" s="1"/>
  <c r="I122506" i="20" s="1"/>
  <c r="C122507" i="20"/>
  <c r="D122507" i="20" s="1"/>
  <c r="I122507" i="20" s="1"/>
  <c r="C122508" i="20"/>
  <c r="D122508" i="20" s="1"/>
  <c r="I122508" i="20" s="1"/>
  <c r="C122509" i="20"/>
  <c r="D122509" i="20" s="1"/>
  <c r="I122509" i="20" s="1"/>
  <c r="C122510" i="20"/>
  <c r="D122510" i="20" s="1"/>
  <c r="I122510" i="20" s="1"/>
  <c r="C122511" i="20"/>
  <c r="D122511" i="20" s="1"/>
  <c r="I122511" i="20" s="1"/>
  <c r="C122512" i="20"/>
  <c r="D122512" i="20" s="1"/>
  <c r="I122512" i="20" s="1"/>
  <c r="C122513" i="20"/>
  <c r="D122513" i="20" s="1"/>
  <c r="I122513" i="20" s="1"/>
  <c r="C122514" i="20"/>
  <c r="D122514" i="20" s="1"/>
  <c r="I122514" i="20" s="1"/>
  <c r="C122515" i="20"/>
  <c r="D122515" i="20" s="1"/>
  <c r="I122515" i="20" s="1"/>
  <c r="C122516" i="20"/>
  <c r="D122516" i="20" s="1"/>
  <c r="I122516" i="20" s="1"/>
  <c r="C122517" i="20"/>
  <c r="D122517" i="20" s="1"/>
  <c r="I122517" i="20" s="1"/>
  <c r="C122518" i="20"/>
  <c r="D122518" i="20" s="1"/>
  <c r="I122518" i="20" s="1"/>
  <c r="C122519" i="20"/>
  <c r="D122519" i="20" s="1"/>
  <c r="I122519" i="20" s="1"/>
  <c r="C122520" i="20"/>
  <c r="D122520" i="20" s="1"/>
  <c r="I122520" i="20" s="1"/>
  <c r="C122521" i="20"/>
  <c r="D122521" i="20" s="1"/>
  <c r="I122521" i="20" s="1"/>
  <c r="C122522" i="20"/>
  <c r="D122522" i="20" s="1"/>
  <c r="I122522" i="20" s="1"/>
  <c r="C122523" i="20"/>
  <c r="D122523" i="20" s="1"/>
  <c r="I122523" i="20" s="1"/>
  <c r="C122524" i="20"/>
  <c r="D122524" i="20" s="1"/>
  <c r="I122524" i="20" s="1"/>
  <c r="C122525" i="20"/>
  <c r="D122525" i="20" s="1"/>
  <c r="I122525" i="20" s="1"/>
  <c r="C122526" i="20"/>
  <c r="D122526" i="20" s="1"/>
  <c r="I122526" i="20" s="1"/>
  <c r="C122527" i="20"/>
  <c r="D122527" i="20" s="1"/>
  <c r="I122527" i="20" s="1"/>
  <c r="C122528" i="20"/>
  <c r="D122528" i="20" s="1"/>
  <c r="I122528" i="20" s="1"/>
  <c r="C122529" i="20"/>
  <c r="D122529" i="20" s="1"/>
  <c r="I122529" i="20" s="1"/>
  <c r="C122530" i="20"/>
  <c r="D122530" i="20" s="1"/>
  <c r="I122530" i="20" s="1"/>
  <c r="C122531" i="20"/>
  <c r="D122531" i="20" s="1"/>
  <c r="I122531" i="20" s="1"/>
  <c r="C122532" i="20"/>
  <c r="D122532" i="20" s="1"/>
  <c r="I122532" i="20" s="1"/>
  <c r="C122533" i="20"/>
  <c r="D122533" i="20" s="1"/>
  <c r="I122533" i="20" s="1"/>
  <c r="C122534" i="20"/>
  <c r="D122534" i="20" s="1"/>
  <c r="I122534" i="20" s="1"/>
  <c r="C122535" i="20"/>
  <c r="D122535" i="20" s="1"/>
  <c r="I122535" i="20" s="1"/>
  <c r="C122536" i="20"/>
  <c r="D122536" i="20" s="1"/>
  <c r="I122536" i="20" s="1"/>
  <c r="C122537" i="20"/>
  <c r="D122537" i="20" s="1"/>
  <c r="I122537" i="20" s="1"/>
  <c r="C122538" i="20"/>
  <c r="D122538" i="20" s="1"/>
  <c r="I122538" i="20" s="1"/>
  <c r="C122539" i="20"/>
  <c r="D122539" i="20" s="1"/>
  <c r="I122539" i="20" s="1"/>
  <c r="C122540" i="20"/>
  <c r="D122540" i="20" s="1"/>
  <c r="I122540" i="20" s="1"/>
  <c r="C122541" i="20"/>
  <c r="D122541" i="20" s="1"/>
  <c r="I122541" i="20" s="1"/>
  <c r="C122542" i="20"/>
  <c r="D122542" i="20" s="1"/>
  <c r="I122542" i="20" s="1"/>
  <c r="C122543" i="20"/>
  <c r="D122543" i="20" s="1"/>
  <c r="I122543" i="20" s="1"/>
  <c r="C122544" i="20"/>
  <c r="D122544" i="20" s="1"/>
  <c r="I122544" i="20" s="1"/>
  <c r="C122545" i="20"/>
  <c r="D122545" i="20" s="1"/>
  <c r="I122545" i="20" s="1"/>
  <c r="C122546" i="20"/>
  <c r="D122546" i="20" s="1"/>
  <c r="I122546" i="20" s="1"/>
  <c r="C122547" i="20"/>
  <c r="D122547" i="20" s="1"/>
  <c r="I122547" i="20" s="1"/>
  <c r="C122548" i="20"/>
  <c r="D122548" i="20" s="1"/>
  <c r="I122548" i="20" s="1"/>
  <c r="C122549" i="20"/>
  <c r="D122549" i="20" s="1"/>
  <c r="I122549" i="20" s="1"/>
  <c r="C122550" i="20"/>
  <c r="D122550" i="20" s="1"/>
  <c r="I122550" i="20" s="1"/>
  <c r="C122551" i="20"/>
  <c r="D122551" i="20" s="1"/>
  <c r="I122551" i="20" s="1"/>
  <c r="C122552" i="20"/>
  <c r="D122552" i="20" s="1"/>
  <c r="I122552" i="20" s="1"/>
  <c r="C122553" i="20"/>
  <c r="D122553" i="20" s="1"/>
  <c r="I122553" i="20" s="1"/>
  <c r="C122554" i="20"/>
  <c r="D122554" i="20" s="1"/>
  <c r="I122554" i="20" s="1"/>
  <c r="C122555" i="20"/>
  <c r="D122555" i="20" s="1"/>
  <c r="I122555" i="20" s="1"/>
  <c r="C122556" i="20"/>
  <c r="D122556" i="20" s="1"/>
  <c r="I122556" i="20" s="1"/>
  <c r="C122557" i="20"/>
  <c r="D122557" i="20" s="1"/>
  <c r="I122557" i="20" s="1"/>
  <c r="C122558" i="20"/>
  <c r="D122558" i="20" s="1"/>
  <c r="I122558" i="20" s="1"/>
  <c r="C122559" i="20"/>
  <c r="D122559" i="20" s="1"/>
  <c r="I122559" i="20" s="1"/>
  <c r="C122560" i="20"/>
  <c r="D122560" i="20" s="1"/>
  <c r="I122560" i="20" s="1"/>
  <c r="C122561" i="20"/>
  <c r="D122561" i="20" s="1"/>
  <c r="I122561" i="20" s="1"/>
  <c r="C122562" i="20"/>
  <c r="D122562" i="20" s="1"/>
  <c r="I122562" i="20" s="1"/>
  <c r="C122563" i="20"/>
  <c r="D122563" i="20" s="1"/>
  <c r="I122563" i="20" s="1"/>
  <c r="C122564" i="20"/>
  <c r="D122564" i="20" s="1"/>
  <c r="I122564" i="20" s="1"/>
  <c r="C122565" i="20"/>
  <c r="D122565" i="20" s="1"/>
  <c r="I122565" i="20" s="1"/>
  <c r="C122566" i="20"/>
  <c r="D122566" i="20" s="1"/>
  <c r="I122566" i="20" s="1"/>
  <c r="C122567" i="20"/>
  <c r="D122567" i="20" s="1"/>
  <c r="I122567" i="20" s="1"/>
  <c r="C122568" i="20"/>
  <c r="D122568" i="20" s="1"/>
  <c r="I122568" i="20" s="1"/>
  <c r="C122569" i="20"/>
  <c r="D122569" i="20" s="1"/>
  <c r="I122569" i="20" s="1"/>
  <c r="C122570" i="20"/>
  <c r="D122570" i="20" s="1"/>
  <c r="I122570" i="20" s="1"/>
  <c r="C122571" i="20"/>
  <c r="D122571" i="20" s="1"/>
  <c r="I122571" i="20" s="1"/>
  <c r="C122572" i="20"/>
  <c r="D122572" i="20" s="1"/>
  <c r="I122572" i="20" s="1"/>
  <c r="C122573" i="20"/>
  <c r="D122573" i="20" s="1"/>
  <c r="I122573" i="20" s="1"/>
  <c r="C122574" i="20"/>
  <c r="D122574" i="20" s="1"/>
  <c r="I122574" i="20" s="1"/>
  <c r="C122575" i="20"/>
  <c r="D122575" i="20" s="1"/>
  <c r="I122575" i="20" s="1"/>
  <c r="C122576" i="20"/>
  <c r="D122576" i="20" s="1"/>
  <c r="I122576" i="20" s="1"/>
  <c r="C122577" i="20"/>
  <c r="D122577" i="20" s="1"/>
  <c r="I122577" i="20" s="1"/>
  <c r="C122578" i="20"/>
  <c r="D122578" i="20" s="1"/>
  <c r="I122578" i="20" s="1"/>
  <c r="C122579" i="20"/>
  <c r="D122579" i="20" s="1"/>
  <c r="I122579" i="20" s="1"/>
  <c r="C122580" i="20"/>
  <c r="D122580" i="20" s="1"/>
  <c r="I122580" i="20" s="1"/>
  <c r="C122581" i="20"/>
  <c r="D122581" i="20" s="1"/>
  <c r="I122581" i="20" s="1"/>
  <c r="C122582" i="20"/>
  <c r="D122582" i="20" s="1"/>
  <c r="I122582" i="20" s="1"/>
  <c r="C122583" i="20"/>
  <c r="D122583" i="20" s="1"/>
  <c r="I122583" i="20" s="1"/>
  <c r="C122584" i="20"/>
  <c r="D122584" i="20" s="1"/>
  <c r="I122584" i="20" s="1"/>
  <c r="C122585" i="20"/>
  <c r="D122585" i="20" s="1"/>
  <c r="I122585" i="20" s="1"/>
  <c r="C122586" i="20"/>
  <c r="D122586" i="20" s="1"/>
  <c r="I122586" i="20" s="1"/>
  <c r="C122587" i="20"/>
  <c r="D122587" i="20" s="1"/>
  <c r="I122587" i="20" s="1"/>
  <c r="C122588" i="20"/>
  <c r="D122588" i="20" s="1"/>
  <c r="I122588" i="20" s="1"/>
  <c r="C122589" i="20"/>
  <c r="D122589" i="20" s="1"/>
  <c r="I122589" i="20" s="1"/>
  <c r="C122590" i="20"/>
  <c r="D122590" i="20" s="1"/>
  <c r="I122590" i="20" s="1"/>
  <c r="C122591" i="20"/>
  <c r="D122591" i="20" s="1"/>
  <c r="I122591" i="20" s="1"/>
  <c r="C122592" i="20"/>
  <c r="D122592" i="20" s="1"/>
  <c r="I122592" i="20" s="1"/>
  <c r="C122593" i="20"/>
  <c r="D122593" i="20" s="1"/>
  <c r="I122593" i="20" s="1"/>
  <c r="C122594" i="20"/>
  <c r="D122594" i="20" s="1"/>
  <c r="I122594" i="20" s="1"/>
  <c r="C122595" i="20"/>
  <c r="D122595" i="20" s="1"/>
  <c r="I122595" i="20" s="1"/>
  <c r="C122596" i="20"/>
  <c r="D122596" i="20" s="1"/>
  <c r="I122596" i="20" s="1"/>
  <c r="C122597" i="20"/>
  <c r="D122597" i="20" s="1"/>
  <c r="I122597" i="20" s="1"/>
  <c r="C122598" i="20"/>
  <c r="D122598" i="20" s="1"/>
  <c r="I122598" i="20" s="1"/>
  <c r="C122599" i="20"/>
  <c r="D122599" i="20" s="1"/>
  <c r="I122599" i="20" s="1"/>
  <c r="C122600" i="20"/>
  <c r="D122600" i="20" s="1"/>
  <c r="I122600" i="20" s="1"/>
  <c r="C122601" i="20"/>
  <c r="D122601" i="20" s="1"/>
  <c r="I122601" i="20" s="1"/>
  <c r="C122602" i="20"/>
  <c r="D122602" i="20" s="1"/>
  <c r="I122602" i="20" s="1"/>
  <c r="C122603" i="20"/>
  <c r="D122603" i="20" s="1"/>
  <c r="I122603" i="20" s="1"/>
  <c r="C122604" i="20"/>
  <c r="D122604" i="20" s="1"/>
  <c r="I122604" i="20" s="1"/>
  <c r="C122605" i="20"/>
  <c r="D122605" i="20" s="1"/>
  <c r="I122605" i="20" s="1"/>
  <c r="C122606" i="20"/>
  <c r="D122606" i="20" s="1"/>
  <c r="I122606" i="20" s="1"/>
  <c r="C122607" i="20"/>
  <c r="D122607" i="20" s="1"/>
  <c r="I122607" i="20" s="1"/>
  <c r="C122608" i="20"/>
  <c r="D122608" i="20" s="1"/>
  <c r="I122608" i="20" s="1"/>
  <c r="C122609" i="20"/>
  <c r="D122609" i="20" s="1"/>
  <c r="I122609" i="20" s="1"/>
  <c r="C122610" i="20"/>
  <c r="D122610" i="20" s="1"/>
  <c r="I122610" i="20" s="1"/>
  <c r="C122611" i="20"/>
  <c r="D122611" i="20" s="1"/>
  <c r="I122611" i="20" s="1"/>
  <c r="C122612" i="20"/>
  <c r="D122612" i="20" s="1"/>
  <c r="I122612" i="20" s="1"/>
  <c r="C122613" i="20"/>
  <c r="D122613" i="20" s="1"/>
  <c r="I122613" i="20" s="1"/>
  <c r="C122614" i="20"/>
  <c r="D122614" i="20" s="1"/>
  <c r="I122614" i="20" s="1"/>
  <c r="C122615" i="20"/>
  <c r="D122615" i="20" s="1"/>
  <c r="I122615" i="20" s="1"/>
  <c r="C122616" i="20"/>
  <c r="D122616" i="20" s="1"/>
  <c r="I122616" i="20" s="1"/>
  <c r="C122617" i="20"/>
  <c r="D122617" i="20" s="1"/>
  <c r="I122617" i="20" s="1"/>
  <c r="C122618" i="20"/>
  <c r="D122618" i="20" s="1"/>
  <c r="I122618" i="20" s="1"/>
  <c r="C122619" i="20"/>
  <c r="D122619" i="20" s="1"/>
  <c r="I122619" i="20" s="1"/>
  <c r="C122620" i="20"/>
  <c r="D122620" i="20" s="1"/>
  <c r="I122620" i="20" s="1"/>
  <c r="C122621" i="20"/>
  <c r="D122621" i="20" s="1"/>
  <c r="I122621" i="20" s="1"/>
  <c r="C122622" i="20"/>
  <c r="D122622" i="20" s="1"/>
  <c r="I122622" i="20" s="1"/>
  <c r="C122623" i="20"/>
  <c r="D122623" i="20" s="1"/>
  <c r="I122623" i="20" s="1"/>
  <c r="C122624" i="20"/>
  <c r="D122624" i="20" s="1"/>
  <c r="I122624" i="20" s="1"/>
  <c r="C122625" i="20"/>
  <c r="D122625" i="20" s="1"/>
  <c r="I122625" i="20" s="1"/>
  <c r="C122626" i="20"/>
  <c r="D122626" i="20" s="1"/>
  <c r="I122626" i="20" s="1"/>
  <c r="C122627" i="20"/>
  <c r="D122627" i="20" s="1"/>
  <c r="I122627" i="20" s="1"/>
  <c r="C122628" i="20"/>
  <c r="D122628" i="20" s="1"/>
  <c r="I122628" i="20" s="1"/>
  <c r="C122629" i="20"/>
  <c r="D122629" i="20" s="1"/>
  <c r="I122629" i="20" s="1"/>
  <c r="C122630" i="20"/>
  <c r="D122630" i="20" s="1"/>
  <c r="I122630" i="20" s="1"/>
  <c r="C122631" i="20"/>
  <c r="D122631" i="20" s="1"/>
  <c r="I122631" i="20" s="1"/>
  <c r="C122632" i="20"/>
  <c r="D122632" i="20" s="1"/>
  <c r="I122632" i="20" s="1"/>
  <c r="C122633" i="20"/>
  <c r="D122633" i="20" s="1"/>
  <c r="I122633" i="20" s="1"/>
  <c r="C122634" i="20"/>
  <c r="D122634" i="20" s="1"/>
  <c r="I122634" i="20" s="1"/>
  <c r="C122635" i="20"/>
  <c r="D122635" i="20" s="1"/>
  <c r="I122635" i="20" s="1"/>
  <c r="C122636" i="20"/>
  <c r="D122636" i="20" s="1"/>
  <c r="I122636" i="20" s="1"/>
  <c r="C122637" i="20"/>
  <c r="D122637" i="20" s="1"/>
  <c r="I122637" i="20" s="1"/>
  <c r="C122638" i="20"/>
  <c r="D122638" i="20" s="1"/>
  <c r="I122638" i="20" s="1"/>
  <c r="C122639" i="20"/>
  <c r="D122639" i="20" s="1"/>
  <c r="I122639" i="20" s="1"/>
  <c r="C122640" i="20"/>
  <c r="D122640" i="20" s="1"/>
  <c r="I122640" i="20" s="1"/>
  <c r="C122641" i="20"/>
  <c r="D122641" i="20" s="1"/>
  <c r="I122641" i="20" s="1"/>
  <c r="C122642" i="20"/>
  <c r="D122642" i="20" s="1"/>
  <c r="I122642" i="20" s="1"/>
  <c r="C122643" i="20"/>
  <c r="D122643" i="20" s="1"/>
  <c r="I122643" i="20" s="1"/>
  <c r="C122644" i="20"/>
  <c r="D122644" i="20" s="1"/>
  <c r="I122644" i="20" s="1"/>
  <c r="C122645" i="20"/>
  <c r="D122645" i="20" s="1"/>
  <c r="I122645" i="20" s="1"/>
  <c r="C122646" i="20"/>
  <c r="D122646" i="20" s="1"/>
  <c r="I122646" i="20" s="1"/>
  <c r="C122647" i="20"/>
  <c r="D122647" i="20" s="1"/>
  <c r="I122647" i="20" s="1"/>
  <c r="C122648" i="20"/>
  <c r="D122648" i="20" s="1"/>
  <c r="I122648" i="20" s="1"/>
  <c r="C122649" i="20"/>
  <c r="D122649" i="20" s="1"/>
  <c r="I122649" i="20" s="1"/>
  <c r="C122650" i="20"/>
  <c r="D122650" i="20" s="1"/>
  <c r="I122650" i="20" s="1"/>
  <c r="C122651" i="20"/>
  <c r="D122651" i="20" s="1"/>
  <c r="I122651" i="20" s="1"/>
  <c r="C122652" i="20"/>
  <c r="D122652" i="20" s="1"/>
  <c r="I122652" i="20" s="1"/>
  <c r="C122653" i="20"/>
  <c r="D122653" i="20" s="1"/>
  <c r="I122653" i="20" s="1"/>
  <c r="C122654" i="20"/>
  <c r="D122654" i="20" s="1"/>
  <c r="I122654" i="20" s="1"/>
  <c r="C122655" i="20"/>
  <c r="D122655" i="20" s="1"/>
  <c r="I122655" i="20" s="1"/>
  <c r="C122656" i="20"/>
  <c r="D122656" i="20" s="1"/>
  <c r="I122656" i="20" s="1"/>
  <c r="C122657" i="20"/>
  <c r="D122657" i="20" s="1"/>
  <c r="I122657" i="20" s="1"/>
  <c r="C122658" i="20"/>
  <c r="D122658" i="20" s="1"/>
  <c r="I122658" i="20" s="1"/>
  <c r="C122659" i="20"/>
  <c r="D122659" i="20" s="1"/>
  <c r="I122659" i="20" s="1"/>
  <c r="C122660" i="20"/>
  <c r="D122660" i="20" s="1"/>
  <c r="I122660" i="20" s="1"/>
  <c r="C122661" i="20"/>
  <c r="D122661" i="20" s="1"/>
  <c r="I122661" i="20" s="1"/>
  <c r="C122662" i="20"/>
  <c r="D122662" i="20" s="1"/>
  <c r="I122662" i="20" s="1"/>
  <c r="C122663" i="20"/>
  <c r="D122663" i="20" s="1"/>
  <c r="I122663" i="20" s="1"/>
  <c r="C122664" i="20"/>
  <c r="D122664" i="20" s="1"/>
  <c r="I122664" i="20" s="1"/>
  <c r="C122665" i="20"/>
  <c r="D122665" i="20" s="1"/>
  <c r="I122665" i="20" s="1"/>
  <c r="C122666" i="20"/>
  <c r="D122666" i="20" s="1"/>
  <c r="I122666" i="20" s="1"/>
  <c r="C122667" i="20"/>
  <c r="D122667" i="20" s="1"/>
  <c r="I122667" i="20" s="1"/>
  <c r="C122668" i="20"/>
  <c r="D122668" i="20" s="1"/>
  <c r="I122668" i="20" s="1"/>
  <c r="C122669" i="20"/>
  <c r="D122669" i="20" s="1"/>
  <c r="I122669" i="20" s="1"/>
  <c r="C122670" i="20"/>
  <c r="D122670" i="20" s="1"/>
  <c r="I122670" i="20" s="1"/>
  <c r="C122671" i="20"/>
  <c r="D122671" i="20" s="1"/>
  <c r="I122671" i="20" s="1"/>
  <c r="C122672" i="20"/>
  <c r="D122672" i="20" s="1"/>
  <c r="I122672" i="20" s="1"/>
  <c r="C122673" i="20"/>
  <c r="D122673" i="20" s="1"/>
  <c r="I122673" i="20" s="1"/>
  <c r="C122674" i="20"/>
  <c r="D122674" i="20" s="1"/>
  <c r="I122674" i="20" s="1"/>
  <c r="C122675" i="20"/>
  <c r="D122675" i="20" s="1"/>
  <c r="I122675" i="20" s="1"/>
  <c r="C122676" i="20"/>
  <c r="D122676" i="20" s="1"/>
  <c r="I122676" i="20" s="1"/>
  <c r="C122677" i="20"/>
  <c r="D122677" i="20" s="1"/>
  <c r="I122677" i="20" s="1"/>
  <c r="C122678" i="20"/>
  <c r="D122678" i="20" s="1"/>
  <c r="I122678" i="20" s="1"/>
  <c r="C122679" i="20"/>
  <c r="D122679" i="20" s="1"/>
  <c r="I122679" i="20" s="1"/>
  <c r="C122680" i="20"/>
  <c r="D122680" i="20" s="1"/>
  <c r="I122680" i="20" s="1"/>
  <c r="C122681" i="20"/>
  <c r="D122681" i="20" s="1"/>
  <c r="I122681" i="20" s="1"/>
  <c r="C122682" i="20"/>
  <c r="D122682" i="20" s="1"/>
  <c r="I122682" i="20" s="1"/>
  <c r="C122683" i="20"/>
  <c r="D122683" i="20" s="1"/>
  <c r="I122683" i="20" s="1"/>
  <c r="C122684" i="20"/>
  <c r="D122684" i="20" s="1"/>
  <c r="I122684" i="20" s="1"/>
  <c r="C122685" i="20"/>
  <c r="D122685" i="20" s="1"/>
  <c r="I122685" i="20" s="1"/>
  <c r="C122686" i="20"/>
  <c r="D122686" i="20" s="1"/>
  <c r="I122686" i="20" s="1"/>
  <c r="C122687" i="20"/>
  <c r="D122687" i="20" s="1"/>
  <c r="I122687" i="20" s="1"/>
  <c r="C122688" i="20"/>
  <c r="D122688" i="20" s="1"/>
  <c r="I122688" i="20" s="1"/>
  <c r="C122689" i="20"/>
  <c r="D122689" i="20" s="1"/>
  <c r="I122689" i="20" s="1"/>
  <c r="C122690" i="20"/>
  <c r="D122690" i="20" s="1"/>
  <c r="I122690" i="20" s="1"/>
  <c r="C122691" i="20"/>
  <c r="D122691" i="20" s="1"/>
  <c r="I122691" i="20" s="1"/>
  <c r="C122692" i="20"/>
  <c r="D122692" i="20" s="1"/>
  <c r="I122692" i="20" s="1"/>
  <c r="C122693" i="20"/>
  <c r="D122693" i="20" s="1"/>
  <c r="I122693" i="20" s="1"/>
  <c r="C122694" i="20"/>
  <c r="D122694" i="20" s="1"/>
  <c r="I122694" i="20" s="1"/>
  <c r="C122695" i="20"/>
  <c r="D122695" i="20" s="1"/>
  <c r="I122695" i="20" s="1"/>
  <c r="C122696" i="20"/>
  <c r="D122696" i="20" s="1"/>
  <c r="I122696" i="20" s="1"/>
  <c r="C122697" i="20"/>
  <c r="D122697" i="20" s="1"/>
  <c r="I122697" i="20" s="1"/>
  <c r="C122698" i="20"/>
  <c r="D122698" i="20" s="1"/>
  <c r="I122698" i="20" s="1"/>
  <c r="C122699" i="20"/>
  <c r="D122699" i="20" s="1"/>
  <c r="I122699" i="20" s="1"/>
  <c r="C122700" i="20"/>
  <c r="D122700" i="20" s="1"/>
  <c r="I122700" i="20" s="1"/>
  <c r="C122701" i="20"/>
  <c r="D122701" i="20" s="1"/>
  <c r="I122701" i="20" s="1"/>
  <c r="C122702" i="20"/>
  <c r="D122702" i="20" s="1"/>
  <c r="I122702" i="20" s="1"/>
  <c r="C122703" i="20"/>
  <c r="D122703" i="20" s="1"/>
  <c r="I122703" i="20" s="1"/>
  <c r="C122704" i="20"/>
  <c r="D122704" i="20" s="1"/>
  <c r="I122704" i="20" s="1"/>
  <c r="C122705" i="20"/>
  <c r="D122705" i="20" s="1"/>
  <c r="I122705" i="20" s="1"/>
  <c r="C122706" i="20"/>
  <c r="D122706" i="20" s="1"/>
  <c r="I122706" i="20" s="1"/>
  <c r="C122707" i="20"/>
  <c r="D122707" i="20" s="1"/>
  <c r="I122707" i="20" s="1"/>
  <c r="C122708" i="20"/>
  <c r="D122708" i="20" s="1"/>
  <c r="I122708" i="20" s="1"/>
  <c r="C122709" i="20"/>
  <c r="D122709" i="20" s="1"/>
  <c r="I122709" i="20" s="1"/>
  <c r="C122710" i="20"/>
  <c r="D122710" i="20" s="1"/>
  <c r="I122710" i="20" s="1"/>
  <c r="C122711" i="20"/>
  <c r="D122711" i="20" s="1"/>
  <c r="I122711" i="20" s="1"/>
  <c r="C122712" i="20"/>
  <c r="D122712" i="20" s="1"/>
  <c r="I122712" i="20" s="1"/>
  <c r="C122713" i="20"/>
  <c r="D122713" i="20" s="1"/>
  <c r="I122713" i="20" s="1"/>
  <c r="C122714" i="20"/>
  <c r="D122714" i="20" s="1"/>
  <c r="I122714" i="20" s="1"/>
  <c r="C122715" i="20"/>
  <c r="D122715" i="20" s="1"/>
  <c r="I122715" i="20" s="1"/>
  <c r="C122716" i="20"/>
  <c r="D122716" i="20" s="1"/>
  <c r="I122716" i="20" s="1"/>
  <c r="C122717" i="20"/>
  <c r="D122717" i="20" s="1"/>
  <c r="I122717" i="20" s="1"/>
  <c r="C122718" i="20"/>
  <c r="D122718" i="20" s="1"/>
  <c r="I122718" i="20" s="1"/>
  <c r="C122719" i="20"/>
  <c r="D122719" i="20" s="1"/>
  <c r="I122719" i="20" s="1"/>
  <c r="C122720" i="20"/>
  <c r="D122720" i="20" s="1"/>
  <c r="I122720" i="20" s="1"/>
  <c r="C122721" i="20"/>
  <c r="D122721" i="20" s="1"/>
  <c r="I122721" i="20" s="1"/>
  <c r="C122722" i="20"/>
  <c r="D122722" i="20" s="1"/>
  <c r="I122722" i="20" s="1"/>
  <c r="C122723" i="20"/>
  <c r="D122723" i="20" s="1"/>
  <c r="I122723" i="20" s="1"/>
  <c r="C122724" i="20"/>
  <c r="D122724" i="20" s="1"/>
  <c r="I122724" i="20" s="1"/>
  <c r="C122725" i="20"/>
  <c r="D122725" i="20" s="1"/>
  <c r="I122725" i="20" s="1"/>
  <c r="C122726" i="20"/>
  <c r="D122726" i="20" s="1"/>
  <c r="I122726" i="20" s="1"/>
  <c r="C122727" i="20"/>
  <c r="D122727" i="20" s="1"/>
  <c r="I122727" i="20" s="1"/>
  <c r="C122728" i="20"/>
  <c r="D122728" i="20" s="1"/>
  <c r="I122728" i="20" s="1"/>
  <c r="C122729" i="20"/>
  <c r="D122729" i="20" s="1"/>
  <c r="I122729" i="20" s="1"/>
  <c r="C122730" i="20"/>
  <c r="D122730" i="20" s="1"/>
  <c r="I122730" i="20" s="1"/>
  <c r="C122731" i="20"/>
  <c r="D122731" i="20" s="1"/>
  <c r="I122731" i="20" s="1"/>
  <c r="C122732" i="20"/>
  <c r="D122732" i="20" s="1"/>
  <c r="I122732" i="20" s="1"/>
  <c r="C122733" i="20"/>
  <c r="D122733" i="20" s="1"/>
  <c r="I122733" i="20" s="1"/>
  <c r="C122734" i="20"/>
  <c r="D122734" i="20" s="1"/>
  <c r="I122734" i="20" s="1"/>
  <c r="C122735" i="20"/>
  <c r="D122735" i="20" s="1"/>
  <c r="I122735" i="20" s="1"/>
  <c r="C122736" i="20"/>
  <c r="D122736" i="20" s="1"/>
  <c r="I122736" i="20" s="1"/>
  <c r="C122737" i="20"/>
  <c r="D122737" i="20" s="1"/>
  <c r="I122737" i="20" s="1"/>
  <c r="C122738" i="20"/>
  <c r="D122738" i="20" s="1"/>
  <c r="I122738" i="20" s="1"/>
  <c r="C122739" i="20"/>
  <c r="D122739" i="20" s="1"/>
  <c r="I122739" i="20" s="1"/>
  <c r="C122740" i="20"/>
  <c r="D122740" i="20" s="1"/>
  <c r="I122740" i="20" s="1"/>
  <c r="C122741" i="20"/>
  <c r="D122741" i="20" s="1"/>
  <c r="I122741" i="20" s="1"/>
  <c r="C122742" i="20"/>
  <c r="D122742" i="20" s="1"/>
  <c r="I122742" i="20" s="1"/>
  <c r="C122743" i="20"/>
  <c r="D122743" i="20" s="1"/>
  <c r="I122743" i="20" s="1"/>
  <c r="C122744" i="20"/>
  <c r="D122744" i="20" s="1"/>
  <c r="I122744" i="20" s="1"/>
  <c r="C122745" i="20"/>
  <c r="D122745" i="20" s="1"/>
  <c r="I122745" i="20" s="1"/>
  <c r="C122746" i="20"/>
  <c r="D122746" i="20" s="1"/>
  <c r="I122746" i="20" s="1"/>
  <c r="C122747" i="20"/>
  <c r="D122747" i="20" s="1"/>
  <c r="I122747" i="20" s="1"/>
  <c r="C122748" i="20"/>
  <c r="D122748" i="20" s="1"/>
  <c r="I122748" i="20" s="1"/>
  <c r="C122749" i="20"/>
  <c r="D122749" i="20" s="1"/>
  <c r="I122749" i="20" s="1"/>
  <c r="C122750" i="20"/>
  <c r="D122750" i="20" s="1"/>
  <c r="I122750" i="20" s="1"/>
  <c r="C122751" i="20"/>
  <c r="D122751" i="20" s="1"/>
  <c r="I122751" i="20" s="1"/>
  <c r="C122752" i="20"/>
  <c r="D122752" i="20" s="1"/>
  <c r="I122752" i="20" s="1"/>
  <c r="C122753" i="20"/>
  <c r="D122753" i="20" s="1"/>
  <c r="I122753" i="20" s="1"/>
  <c r="C122754" i="20"/>
  <c r="D122754" i="20" s="1"/>
  <c r="I122754" i="20" s="1"/>
  <c r="C122755" i="20"/>
  <c r="D122755" i="20" s="1"/>
  <c r="I122755" i="20" s="1"/>
  <c r="C122756" i="20"/>
  <c r="D122756" i="20" s="1"/>
  <c r="I122756" i="20" s="1"/>
  <c r="C122757" i="20"/>
  <c r="D122757" i="20" s="1"/>
  <c r="I122757" i="20" s="1"/>
  <c r="C122758" i="20"/>
  <c r="D122758" i="20" s="1"/>
  <c r="I122758" i="20" s="1"/>
  <c r="C122759" i="20"/>
  <c r="D122759" i="20" s="1"/>
  <c r="I122759" i="20" s="1"/>
  <c r="C122760" i="20"/>
  <c r="D122760" i="20" s="1"/>
  <c r="I122760" i="20" s="1"/>
  <c r="C122761" i="20"/>
  <c r="D122761" i="20" s="1"/>
  <c r="I122761" i="20" s="1"/>
  <c r="C122762" i="20"/>
  <c r="D122762" i="20" s="1"/>
  <c r="I122762" i="20" s="1"/>
  <c r="C122763" i="20"/>
  <c r="D122763" i="20" s="1"/>
  <c r="I122763" i="20" s="1"/>
  <c r="C122764" i="20"/>
  <c r="D122764" i="20" s="1"/>
  <c r="I122764" i="20" s="1"/>
  <c r="C122765" i="20"/>
  <c r="D122765" i="20" s="1"/>
  <c r="I122765" i="20" s="1"/>
  <c r="C122766" i="20"/>
  <c r="D122766" i="20" s="1"/>
  <c r="I122766" i="20" s="1"/>
  <c r="C122767" i="20"/>
  <c r="D122767" i="20" s="1"/>
  <c r="I122767" i="20" s="1"/>
  <c r="C122768" i="20"/>
  <c r="D122768" i="20" s="1"/>
  <c r="I122768" i="20" s="1"/>
  <c r="C122769" i="20"/>
  <c r="D122769" i="20" s="1"/>
  <c r="I122769" i="20" s="1"/>
  <c r="C122770" i="20"/>
  <c r="D122770" i="20" s="1"/>
  <c r="I122770" i="20" s="1"/>
  <c r="C122771" i="20"/>
  <c r="D122771" i="20" s="1"/>
  <c r="I122771" i="20" s="1"/>
  <c r="C122772" i="20"/>
  <c r="D122772" i="20" s="1"/>
  <c r="I122772" i="20" s="1"/>
  <c r="C122773" i="20"/>
  <c r="D122773" i="20" s="1"/>
  <c r="I122773" i="20" s="1"/>
  <c r="C122774" i="20"/>
  <c r="D122774" i="20" s="1"/>
  <c r="I122774" i="20" s="1"/>
  <c r="C122775" i="20"/>
  <c r="D122775" i="20" s="1"/>
  <c r="I122775" i="20" s="1"/>
  <c r="C122776" i="20"/>
  <c r="D122776" i="20" s="1"/>
  <c r="I122776" i="20" s="1"/>
  <c r="C122777" i="20"/>
  <c r="D122777" i="20" s="1"/>
  <c r="I122777" i="20" s="1"/>
  <c r="C122778" i="20"/>
  <c r="D122778" i="20" s="1"/>
  <c r="I122778" i="20" s="1"/>
  <c r="C122779" i="20"/>
  <c r="D122779" i="20" s="1"/>
  <c r="I122779" i="20" s="1"/>
  <c r="C122780" i="20"/>
  <c r="D122780" i="20" s="1"/>
  <c r="I122780" i="20" s="1"/>
  <c r="C122781" i="20"/>
  <c r="D122781" i="20" s="1"/>
  <c r="I122781" i="20" s="1"/>
  <c r="C122782" i="20"/>
  <c r="D122782" i="20" s="1"/>
  <c r="I122782" i="20" s="1"/>
  <c r="C122783" i="20"/>
  <c r="D122783" i="20" s="1"/>
  <c r="I122783" i="20" s="1"/>
  <c r="C122784" i="20"/>
  <c r="D122784" i="20" s="1"/>
  <c r="I122784" i="20" s="1"/>
  <c r="C122785" i="20"/>
  <c r="D122785" i="20" s="1"/>
  <c r="I122785" i="20" s="1"/>
  <c r="C122786" i="20"/>
  <c r="D122786" i="20" s="1"/>
  <c r="I122786" i="20" s="1"/>
  <c r="C122787" i="20"/>
  <c r="D122787" i="20" s="1"/>
  <c r="I122787" i="20" s="1"/>
  <c r="C122788" i="20"/>
  <c r="D122788" i="20" s="1"/>
  <c r="I122788" i="20" s="1"/>
  <c r="C122789" i="20"/>
  <c r="D122789" i="20" s="1"/>
  <c r="I122789" i="20" s="1"/>
  <c r="C122790" i="20"/>
  <c r="D122790" i="20" s="1"/>
  <c r="I122790" i="20" s="1"/>
  <c r="C122791" i="20"/>
  <c r="D122791" i="20" s="1"/>
  <c r="I122791" i="20" s="1"/>
  <c r="C122792" i="20"/>
  <c r="D122792" i="20" s="1"/>
  <c r="I122792" i="20" s="1"/>
  <c r="C122793" i="20"/>
  <c r="D122793" i="20" s="1"/>
  <c r="I122793" i="20" s="1"/>
  <c r="C122794" i="20"/>
  <c r="D122794" i="20" s="1"/>
  <c r="I122794" i="20" s="1"/>
  <c r="C122795" i="20"/>
  <c r="D122795" i="20" s="1"/>
  <c r="I122795" i="20" s="1"/>
  <c r="C122796" i="20"/>
  <c r="D122796" i="20" s="1"/>
  <c r="I122796" i="20" s="1"/>
  <c r="C122797" i="20"/>
  <c r="D122797" i="20" s="1"/>
  <c r="I122797" i="20" s="1"/>
  <c r="C122798" i="20"/>
  <c r="D122798" i="20" s="1"/>
  <c r="I122798" i="20" s="1"/>
  <c r="C122799" i="20"/>
  <c r="D122799" i="20" s="1"/>
  <c r="I122799" i="20" s="1"/>
  <c r="C122800" i="20"/>
  <c r="D122800" i="20" s="1"/>
  <c r="I122800" i="20" s="1"/>
  <c r="C122801" i="20"/>
  <c r="D122801" i="20" s="1"/>
  <c r="I122801" i="20" s="1"/>
  <c r="C122802" i="20"/>
  <c r="D122802" i="20" s="1"/>
  <c r="I122802" i="20" s="1"/>
  <c r="C122803" i="20"/>
  <c r="D122803" i="20" s="1"/>
  <c r="I122803" i="20" s="1"/>
  <c r="C122804" i="20"/>
  <c r="D122804" i="20" s="1"/>
  <c r="I122804" i="20" s="1"/>
  <c r="C122805" i="20"/>
  <c r="D122805" i="20" s="1"/>
  <c r="I122805" i="20" s="1"/>
  <c r="C122806" i="20"/>
  <c r="D122806" i="20" s="1"/>
  <c r="I122806" i="20" s="1"/>
  <c r="C122807" i="20"/>
  <c r="D122807" i="20" s="1"/>
  <c r="I122807" i="20" s="1"/>
  <c r="C122808" i="20"/>
  <c r="D122808" i="20" s="1"/>
  <c r="I122808" i="20" s="1"/>
  <c r="C122809" i="20"/>
  <c r="D122809" i="20" s="1"/>
  <c r="I122809" i="20" s="1"/>
  <c r="C122810" i="20"/>
  <c r="D122810" i="20" s="1"/>
  <c r="I122810" i="20" s="1"/>
  <c r="C122811" i="20"/>
  <c r="D122811" i="20" s="1"/>
  <c r="I122811" i="20" s="1"/>
  <c r="C122812" i="20"/>
  <c r="D122812" i="20" s="1"/>
  <c r="I122812" i="20" s="1"/>
  <c r="C122813" i="20"/>
  <c r="D122813" i="20" s="1"/>
  <c r="I122813" i="20" s="1"/>
  <c r="C122814" i="20"/>
  <c r="D122814" i="20" s="1"/>
  <c r="I122814" i="20" s="1"/>
  <c r="C122815" i="20"/>
  <c r="D122815" i="20" s="1"/>
  <c r="I122815" i="20" s="1"/>
  <c r="C122816" i="20"/>
  <c r="D122816" i="20" s="1"/>
  <c r="I122816" i="20" s="1"/>
  <c r="C122817" i="20"/>
  <c r="D122817" i="20" s="1"/>
  <c r="I122817" i="20" s="1"/>
  <c r="C122818" i="20"/>
  <c r="D122818" i="20" s="1"/>
  <c r="I122818" i="20" s="1"/>
  <c r="C122819" i="20"/>
  <c r="D122819" i="20" s="1"/>
  <c r="I122819" i="20" s="1"/>
  <c r="C122820" i="20"/>
  <c r="D122820" i="20" s="1"/>
  <c r="I122820" i="20" s="1"/>
  <c r="C122821" i="20"/>
  <c r="D122821" i="20" s="1"/>
  <c r="I122821" i="20" s="1"/>
  <c r="C122822" i="20"/>
  <c r="D122822" i="20" s="1"/>
  <c r="I122822" i="20" s="1"/>
  <c r="C122823" i="20"/>
  <c r="D122823" i="20" s="1"/>
  <c r="I122823" i="20" s="1"/>
  <c r="C122824" i="20"/>
  <c r="D122824" i="20" s="1"/>
  <c r="I122824" i="20" s="1"/>
  <c r="C122825" i="20"/>
  <c r="D122825" i="20" s="1"/>
  <c r="I122825" i="20" s="1"/>
  <c r="C122826" i="20"/>
  <c r="D122826" i="20" s="1"/>
  <c r="I122826" i="20" s="1"/>
  <c r="C122827" i="20"/>
  <c r="D122827" i="20" s="1"/>
  <c r="I122827" i="20" s="1"/>
  <c r="C122828" i="20"/>
  <c r="D122828" i="20" s="1"/>
  <c r="I122828" i="20" s="1"/>
  <c r="C122829" i="20"/>
  <c r="D122829" i="20" s="1"/>
  <c r="I122829" i="20" s="1"/>
  <c r="C122830" i="20"/>
  <c r="D122830" i="20" s="1"/>
  <c r="I122830" i="20" s="1"/>
  <c r="C122831" i="20"/>
  <c r="D122831" i="20" s="1"/>
  <c r="I122831" i="20" s="1"/>
  <c r="C122832" i="20"/>
  <c r="D122832" i="20" s="1"/>
  <c r="I122832" i="20" s="1"/>
  <c r="C122833" i="20"/>
  <c r="D122833" i="20" s="1"/>
  <c r="I122833" i="20" s="1"/>
  <c r="C122834" i="20"/>
  <c r="D122834" i="20" s="1"/>
  <c r="I122834" i="20" s="1"/>
  <c r="C122835" i="20"/>
  <c r="D122835" i="20" s="1"/>
  <c r="I122835" i="20" s="1"/>
  <c r="C122836" i="20"/>
  <c r="D122836" i="20" s="1"/>
  <c r="I122836" i="20" s="1"/>
  <c r="C122837" i="20"/>
  <c r="D122837" i="20" s="1"/>
  <c r="I122837" i="20" s="1"/>
  <c r="C122838" i="20"/>
  <c r="D122838" i="20" s="1"/>
  <c r="I122838" i="20" s="1"/>
  <c r="C122839" i="20"/>
  <c r="D122839" i="20" s="1"/>
  <c r="I122839" i="20" s="1"/>
  <c r="C122840" i="20"/>
  <c r="D122840" i="20" s="1"/>
  <c r="I122840" i="20" s="1"/>
  <c r="C122841" i="20"/>
  <c r="D122841" i="20" s="1"/>
  <c r="I122841" i="20" s="1"/>
  <c r="C122842" i="20"/>
  <c r="D122842" i="20" s="1"/>
  <c r="I122842" i="20" s="1"/>
  <c r="C122843" i="20"/>
  <c r="D122843" i="20" s="1"/>
  <c r="I122843" i="20" s="1"/>
  <c r="C122844" i="20"/>
  <c r="D122844" i="20" s="1"/>
  <c r="I122844" i="20" s="1"/>
  <c r="C122845" i="20"/>
  <c r="D122845" i="20" s="1"/>
  <c r="I122845" i="20" s="1"/>
  <c r="C122846" i="20"/>
  <c r="D122846" i="20" s="1"/>
  <c r="I122846" i="20" s="1"/>
  <c r="C122847" i="20"/>
  <c r="D122847" i="20" s="1"/>
  <c r="I122847" i="20" s="1"/>
  <c r="C122848" i="20"/>
  <c r="D122848" i="20" s="1"/>
  <c r="I122848" i="20" s="1"/>
  <c r="C122849" i="20"/>
  <c r="D122849" i="20" s="1"/>
  <c r="I122849" i="20" s="1"/>
  <c r="C122850" i="20"/>
  <c r="D122850" i="20" s="1"/>
  <c r="I122850" i="20" s="1"/>
  <c r="C122851" i="20"/>
  <c r="D122851" i="20" s="1"/>
  <c r="I122851" i="20" s="1"/>
  <c r="C122852" i="20"/>
  <c r="D122852" i="20" s="1"/>
  <c r="I122852" i="20" s="1"/>
  <c r="C122853" i="20"/>
  <c r="D122853" i="20" s="1"/>
  <c r="I122853" i="20" s="1"/>
  <c r="C122854" i="20"/>
  <c r="D122854" i="20" s="1"/>
  <c r="I122854" i="20" s="1"/>
  <c r="C122855" i="20"/>
  <c r="D122855" i="20" s="1"/>
  <c r="I122855" i="20" s="1"/>
  <c r="C122856" i="20"/>
  <c r="D122856" i="20" s="1"/>
  <c r="I122856" i="20" s="1"/>
  <c r="C122857" i="20"/>
  <c r="D122857" i="20" s="1"/>
  <c r="I122857" i="20" s="1"/>
  <c r="C122858" i="20"/>
  <c r="D122858" i="20" s="1"/>
  <c r="I122858" i="20" s="1"/>
  <c r="C122859" i="20"/>
  <c r="D122859" i="20" s="1"/>
  <c r="I122859" i="20" s="1"/>
  <c r="C122860" i="20"/>
  <c r="D122860" i="20" s="1"/>
  <c r="I122860" i="20" s="1"/>
  <c r="C122861" i="20"/>
  <c r="D122861" i="20" s="1"/>
  <c r="I122861" i="20" s="1"/>
  <c r="C122862" i="20"/>
  <c r="D122862" i="20" s="1"/>
  <c r="I122862" i="20" s="1"/>
  <c r="C122863" i="20"/>
  <c r="D122863" i="20" s="1"/>
  <c r="I122863" i="20" s="1"/>
  <c r="C122864" i="20"/>
  <c r="D122864" i="20" s="1"/>
  <c r="I122864" i="20" s="1"/>
  <c r="C122865" i="20"/>
  <c r="D122865" i="20" s="1"/>
  <c r="I122865" i="20" s="1"/>
  <c r="C122866" i="20"/>
  <c r="D122866" i="20" s="1"/>
  <c r="I122866" i="20" s="1"/>
  <c r="C122867" i="20"/>
  <c r="D122867" i="20" s="1"/>
  <c r="I122867" i="20" s="1"/>
  <c r="C122868" i="20"/>
  <c r="D122868" i="20" s="1"/>
  <c r="I122868" i="20" s="1"/>
  <c r="C122869" i="20"/>
  <c r="D122869" i="20" s="1"/>
  <c r="I122869" i="20" s="1"/>
  <c r="C122870" i="20"/>
  <c r="D122870" i="20" s="1"/>
  <c r="I122870" i="20" s="1"/>
  <c r="C122871" i="20"/>
  <c r="D122871" i="20" s="1"/>
  <c r="I122871" i="20" s="1"/>
  <c r="C122872" i="20"/>
  <c r="D122872" i="20" s="1"/>
  <c r="I122872" i="20" s="1"/>
  <c r="C122873" i="20"/>
  <c r="D122873" i="20" s="1"/>
  <c r="I122873" i="20" s="1"/>
  <c r="C122874" i="20"/>
  <c r="D122874" i="20" s="1"/>
  <c r="I122874" i="20" s="1"/>
  <c r="C122875" i="20"/>
  <c r="D122875" i="20" s="1"/>
  <c r="I122875" i="20" s="1"/>
  <c r="C122876" i="20"/>
  <c r="D122876" i="20" s="1"/>
  <c r="I122876" i="20" s="1"/>
  <c r="C122877" i="20"/>
  <c r="D122877" i="20" s="1"/>
  <c r="I122877" i="20" s="1"/>
  <c r="C122878" i="20"/>
  <c r="D122878" i="20" s="1"/>
  <c r="I122878" i="20" s="1"/>
  <c r="C122879" i="20"/>
  <c r="D122879" i="20" s="1"/>
  <c r="I122879" i="20" s="1"/>
  <c r="C122880" i="20"/>
  <c r="D122880" i="20" s="1"/>
  <c r="I122880" i="20" s="1"/>
  <c r="C122881" i="20"/>
  <c r="D122881" i="20" s="1"/>
  <c r="I122881" i="20" s="1"/>
  <c r="C122882" i="20"/>
  <c r="D122882" i="20" s="1"/>
  <c r="I122882" i="20" s="1"/>
  <c r="C122883" i="20"/>
  <c r="D122883" i="20" s="1"/>
  <c r="I122883" i="20" s="1"/>
  <c r="C122884" i="20"/>
  <c r="D122884" i="20" s="1"/>
  <c r="I122884" i="20" s="1"/>
  <c r="C122885" i="20"/>
  <c r="D122885" i="20" s="1"/>
  <c r="I122885" i="20" s="1"/>
  <c r="C122886" i="20"/>
  <c r="D122886" i="20" s="1"/>
  <c r="I122886" i="20" s="1"/>
  <c r="C122887" i="20"/>
  <c r="D122887" i="20" s="1"/>
  <c r="I122887" i="20" s="1"/>
  <c r="C122888" i="20"/>
  <c r="D122888" i="20" s="1"/>
  <c r="I122888" i="20" s="1"/>
  <c r="C122889" i="20"/>
  <c r="D122889" i="20" s="1"/>
  <c r="I122889" i="20" s="1"/>
  <c r="C122890" i="20"/>
  <c r="D122890" i="20" s="1"/>
  <c r="I122890" i="20" s="1"/>
  <c r="C122891" i="20"/>
  <c r="D122891" i="20" s="1"/>
  <c r="I122891" i="20" s="1"/>
  <c r="C122892" i="20"/>
  <c r="D122892" i="20" s="1"/>
  <c r="I122892" i="20" s="1"/>
  <c r="C122893" i="20"/>
  <c r="D122893" i="20" s="1"/>
  <c r="I122893" i="20" s="1"/>
  <c r="C122894" i="20"/>
  <c r="D122894" i="20" s="1"/>
  <c r="I122894" i="20" s="1"/>
  <c r="C122895" i="20"/>
  <c r="D122895" i="20" s="1"/>
  <c r="I122895" i="20" s="1"/>
  <c r="C122896" i="20"/>
  <c r="D122896" i="20" s="1"/>
  <c r="I122896" i="20" s="1"/>
  <c r="C122897" i="20"/>
  <c r="D122897" i="20" s="1"/>
  <c r="I122897" i="20" s="1"/>
  <c r="C122898" i="20"/>
  <c r="D122898" i="20" s="1"/>
  <c r="I122898" i="20" s="1"/>
  <c r="C122899" i="20"/>
  <c r="D122899" i="20" s="1"/>
  <c r="I122899" i="20" s="1"/>
  <c r="C122900" i="20"/>
  <c r="D122900" i="20" s="1"/>
  <c r="I122900" i="20" s="1"/>
  <c r="C122901" i="20"/>
  <c r="D122901" i="20" s="1"/>
  <c r="I122901" i="20" s="1"/>
  <c r="C122902" i="20"/>
  <c r="D122902" i="20" s="1"/>
  <c r="I122902" i="20" s="1"/>
  <c r="C122903" i="20"/>
  <c r="D122903" i="20" s="1"/>
  <c r="I122903" i="20" s="1"/>
  <c r="C122904" i="20"/>
  <c r="D122904" i="20" s="1"/>
  <c r="I122904" i="20" s="1"/>
  <c r="C122905" i="20"/>
  <c r="D122905" i="20" s="1"/>
  <c r="I122905" i="20" s="1"/>
  <c r="C122906" i="20"/>
  <c r="D122906" i="20" s="1"/>
  <c r="I122906" i="20" s="1"/>
  <c r="C122907" i="20"/>
  <c r="D122907" i="20" s="1"/>
  <c r="I122907" i="20" s="1"/>
  <c r="C122908" i="20"/>
  <c r="D122908" i="20" s="1"/>
  <c r="I122908" i="20" s="1"/>
  <c r="C122909" i="20"/>
  <c r="D122909" i="20" s="1"/>
  <c r="I122909" i="20" s="1"/>
  <c r="C122910" i="20"/>
  <c r="D122910" i="20" s="1"/>
  <c r="I122910" i="20" s="1"/>
  <c r="C122911" i="20"/>
  <c r="D122911" i="20" s="1"/>
  <c r="I122911" i="20" s="1"/>
  <c r="C122912" i="20"/>
  <c r="D122912" i="20" s="1"/>
  <c r="I122912" i="20" s="1"/>
  <c r="C122913" i="20"/>
  <c r="D122913" i="20" s="1"/>
  <c r="I122913" i="20" s="1"/>
  <c r="C122914" i="20"/>
  <c r="D122914" i="20" s="1"/>
  <c r="I122914" i="20" s="1"/>
  <c r="C122915" i="20"/>
  <c r="D122915" i="20" s="1"/>
  <c r="I122915" i="20" s="1"/>
  <c r="C122916" i="20"/>
  <c r="D122916" i="20" s="1"/>
  <c r="I122916" i="20" s="1"/>
  <c r="C122917" i="20"/>
  <c r="D122917" i="20" s="1"/>
  <c r="I122917" i="20" s="1"/>
  <c r="C122918" i="20"/>
  <c r="D122918" i="20" s="1"/>
  <c r="I122918" i="20" s="1"/>
  <c r="C122919" i="20"/>
  <c r="D122919" i="20" s="1"/>
  <c r="I122919" i="20" s="1"/>
  <c r="C122920" i="20"/>
  <c r="D122920" i="20" s="1"/>
  <c r="I122920" i="20" s="1"/>
  <c r="C122921" i="20"/>
  <c r="D122921" i="20" s="1"/>
  <c r="I122921" i="20" s="1"/>
  <c r="C122922" i="20"/>
  <c r="D122922" i="20" s="1"/>
  <c r="I122922" i="20" s="1"/>
  <c r="C122923" i="20"/>
  <c r="D122923" i="20" s="1"/>
  <c r="I122923" i="20" s="1"/>
  <c r="C122924" i="20"/>
  <c r="D122924" i="20" s="1"/>
  <c r="I122924" i="20" s="1"/>
  <c r="C122925" i="20"/>
  <c r="D122925" i="20" s="1"/>
  <c r="I122925" i="20" s="1"/>
  <c r="C122926" i="20"/>
  <c r="D122926" i="20" s="1"/>
  <c r="I122926" i="20" s="1"/>
  <c r="C122927" i="20"/>
  <c r="D122927" i="20" s="1"/>
  <c r="I122927" i="20" s="1"/>
  <c r="C122928" i="20"/>
  <c r="D122928" i="20" s="1"/>
  <c r="I122928" i="20" s="1"/>
  <c r="C122929" i="20"/>
  <c r="D122929" i="20" s="1"/>
  <c r="I122929" i="20" s="1"/>
  <c r="C122930" i="20"/>
  <c r="D122930" i="20" s="1"/>
  <c r="I122930" i="20" s="1"/>
  <c r="C122931" i="20"/>
  <c r="D122931" i="20" s="1"/>
  <c r="I122931" i="20" s="1"/>
  <c r="C122932" i="20"/>
  <c r="D122932" i="20" s="1"/>
  <c r="I122932" i="20" s="1"/>
  <c r="C122933" i="20"/>
  <c r="D122933" i="20" s="1"/>
  <c r="I122933" i="20" s="1"/>
  <c r="C122934" i="20"/>
  <c r="D122934" i="20" s="1"/>
  <c r="I122934" i="20" s="1"/>
  <c r="C122935" i="20"/>
  <c r="D122935" i="20" s="1"/>
  <c r="I122935" i="20" s="1"/>
  <c r="C122936" i="20"/>
  <c r="D122936" i="20" s="1"/>
  <c r="I122936" i="20" s="1"/>
  <c r="C122937" i="20"/>
  <c r="D122937" i="20" s="1"/>
  <c r="I122937" i="20" s="1"/>
  <c r="C122938" i="20"/>
  <c r="D122938" i="20" s="1"/>
  <c r="I122938" i="20" s="1"/>
  <c r="C122939" i="20"/>
  <c r="D122939" i="20" s="1"/>
  <c r="I122939" i="20" s="1"/>
  <c r="C122940" i="20"/>
  <c r="D122940" i="20" s="1"/>
  <c r="I122940" i="20" s="1"/>
  <c r="C122941" i="20"/>
  <c r="D122941" i="20" s="1"/>
  <c r="I122941" i="20" s="1"/>
  <c r="C122942" i="20"/>
  <c r="D122942" i="20" s="1"/>
  <c r="I122942" i="20" s="1"/>
  <c r="C122943" i="20"/>
  <c r="D122943" i="20" s="1"/>
  <c r="I122943" i="20" s="1"/>
  <c r="C122944" i="20"/>
  <c r="D122944" i="20" s="1"/>
  <c r="I122944" i="20" s="1"/>
  <c r="C122945" i="20"/>
  <c r="D122945" i="20" s="1"/>
  <c r="I122945" i="20" s="1"/>
  <c r="C122946" i="20"/>
  <c r="D122946" i="20" s="1"/>
  <c r="I122946" i="20" s="1"/>
  <c r="C122947" i="20"/>
  <c r="D122947" i="20" s="1"/>
  <c r="I122947" i="20" s="1"/>
  <c r="C122948" i="20"/>
  <c r="D122948" i="20" s="1"/>
  <c r="I122948" i="20" s="1"/>
  <c r="C122949" i="20"/>
  <c r="D122949" i="20" s="1"/>
  <c r="I122949" i="20" s="1"/>
  <c r="C122950" i="20"/>
  <c r="D122950" i="20" s="1"/>
  <c r="I122950" i="20" s="1"/>
  <c r="C122951" i="20"/>
  <c r="D122951" i="20" s="1"/>
  <c r="I122951" i="20" s="1"/>
  <c r="C122952" i="20"/>
  <c r="D122952" i="20" s="1"/>
  <c r="I122952" i="20" s="1"/>
  <c r="C122953" i="20"/>
  <c r="D122953" i="20" s="1"/>
  <c r="I122953" i="20" s="1"/>
  <c r="C122954" i="20"/>
  <c r="D122954" i="20" s="1"/>
  <c r="I122954" i="20" s="1"/>
  <c r="C122955" i="20"/>
  <c r="D122955" i="20" s="1"/>
  <c r="I122955" i="20" s="1"/>
  <c r="C122956" i="20"/>
  <c r="D122956" i="20" s="1"/>
  <c r="I122956" i="20" s="1"/>
  <c r="C122957" i="20"/>
  <c r="D122957" i="20" s="1"/>
  <c r="I122957" i="20" s="1"/>
  <c r="C122958" i="20"/>
  <c r="D122958" i="20" s="1"/>
  <c r="I122958" i="20" s="1"/>
  <c r="C122959" i="20"/>
  <c r="D122959" i="20" s="1"/>
  <c r="I122959" i="20" s="1"/>
  <c r="C122960" i="20"/>
  <c r="D122960" i="20" s="1"/>
  <c r="I122960" i="20" s="1"/>
  <c r="C122961" i="20"/>
  <c r="D122961" i="20" s="1"/>
  <c r="I122961" i="20" s="1"/>
  <c r="C122962" i="20"/>
  <c r="D122962" i="20" s="1"/>
  <c r="I122962" i="20" s="1"/>
  <c r="C122963" i="20"/>
  <c r="D122963" i="20" s="1"/>
  <c r="I122963" i="20" s="1"/>
  <c r="C122964" i="20"/>
  <c r="D122964" i="20" s="1"/>
  <c r="I122964" i="20" s="1"/>
  <c r="C122965" i="20"/>
  <c r="D122965" i="20" s="1"/>
  <c r="I122965" i="20" s="1"/>
  <c r="C122966" i="20"/>
  <c r="D122966" i="20" s="1"/>
  <c r="I122966" i="20" s="1"/>
  <c r="C122967" i="20"/>
  <c r="D122967" i="20" s="1"/>
  <c r="I122967" i="20" s="1"/>
  <c r="C122968" i="20"/>
  <c r="D122968" i="20" s="1"/>
  <c r="I122968" i="20" s="1"/>
  <c r="C122969" i="20"/>
  <c r="D122969" i="20" s="1"/>
  <c r="I122969" i="20" s="1"/>
  <c r="C122970" i="20"/>
  <c r="D122970" i="20" s="1"/>
  <c r="I122970" i="20" s="1"/>
  <c r="C122971" i="20"/>
  <c r="D122971" i="20" s="1"/>
  <c r="I122971" i="20" s="1"/>
  <c r="C122972" i="20"/>
  <c r="D122972" i="20" s="1"/>
  <c r="I122972" i="20" s="1"/>
  <c r="C122973" i="20"/>
  <c r="D122973" i="20" s="1"/>
  <c r="I122973" i="20" s="1"/>
  <c r="C122974" i="20"/>
  <c r="D122974" i="20" s="1"/>
  <c r="I122974" i="20" s="1"/>
  <c r="C122975" i="20"/>
  <c r="D122975" i="20" s="1"/>
  <c r="I122975" i="20" s="1"/>
  <c r="C122976" i="20"/>
  <c r="D122976" i="20" s="1"/>
  <c r="I122976" i="20" s="1"/>
  <c r="C122977" i="20"/>
  <c r="D122977" i="20" s="1"/>
  <c r="I122977" i="20" s="1"/>
  <c r="C122978" i="20"/>
  <c r="D122978" i="20" s="1"/>
  <c r="I122978" i="20" s="1"/>
  <c r="C122979" i="20"/>
  <c r="D122979" i="20" s="1"/>
  <c r="I122979" i="20" s="1"/>
  <c r="C122980" i="20"/>
  <c r="D122980" i="20" s="1"/>
  <c r="I122980" i="20" s="1"/>
  <c r="C122981" i="20"/>
  <c r="D122981" i="20" s="1"/>
  <c r="I122981" i="20" s="1"/>
  <c r="C122982" i="20"/>
  <c r="D122982" i="20" s="1"/>
  <c r="I122982" i="20" s="1"/>
  <c r="C122983" i="20"/>
  <c r="D122983" i="20" s="1"/>
  <c r="I122983" i="20" s="1"/>
  <c r="C122984" i="20"/>
  <c r="D122984" i="20" s="1"/>
  <c r="I122984" i="20" s="1"/>
  <c r="C122985" i="20"/>
  <c r="D122985" i="20" s="1"/>
  <c r="I122985" i="20" s="1"/>
  <c r="C122986" i="20"/>
  <c r="D122986" i="20" s="1"/>
  <c r="I122986" i="20" s="1"/>
  <c r="C122987" i="20"/>
  <c r="D122987" i="20" s="1"/>
  <c r="I122987" i="20" s="1"/>
  <c r="C122988" i="20"/>
  <c r="D122988" i="20" s="1"/>
  <c r="I122988" i="20" s="1"/>
  <c r="C122989" i="20"/>
  <c r="D122989" i="20" s="1"/>
  <c r="I122989" i="20" s="1"/>
  <c r="C122990" i="20"/>
  <c r="D122990" i="20" s="1"/>
  <c r="I122990" i="20" s="1"/>
  <c r="C122991" i="20"/>
  <c r="D122991" i="20" s="1"/>
  <c r="I122991" i="20" s="1"/>
  <c r="C122992" i="20"/>
  <c r="D122992" i="20" s="1"/>
  <c r="I122992" i="20" s="1"/>
  <c r="C122993" i="20"/>
  <c r="D122993" i="20" s="1"/>
  <c r="I122993" i="20" s="1"/>
  <c r="C122994" i="20"/>
  <c r="D122994" i="20" s="1"/>
  <c r="I122994" i="20" s="1"/>
  <c r="C122995" i="20"/>
  <c r="D122995" i="20" s="1"/>
  <c r="I122995" i="20" s="1"/>
  <c r="C122996" i="20"/>
  <c r="D122996" i="20" s="1"/>
  <c r="I122996" i="20" s="1"/>
  <c r="C122997" i="20"/>
  <c r="D122997" i="20" s="1"/>
  <c r="I122997" i="20" s="1"/>
  <c r="C122998" i="20"/>
  <c r="D122998" i="20" s="1"/>
  <c r="I122998" i="20" s="1"/>
  <c r="C122999" i="20"/>
  <c r="D122999" i="20" s="1"/>
  <c r="I122999" i="20" s="1"/>
  <c r="C123000" i="20"/>
  <c r="D123000" i="20" s="1"/>
  <c r="I123000" i="20" s="1"/>
  <c r="C123001" i="20"/>
  <c r="D123001" i="20" s="1"/>
  <c r="I123001" i="20" s="1"/>
  <c r="C123002" i="20"/>
  <c r="D123002" i="20" s="1"/>
  <c r="I123002" i="20" s="1"/>
  <c r="C123003" i="20"/>
  <c r="D123003" i="20" s="1"/>
  <c r="I123003" i="20" s="1"/>
  <c r="C123004" i="20"/>
  <c r="D123004" i="20" s="1"/>
  <c r="I123004" i="20" s="1"/>
  <c r="C123005" i="20"/>
  <c r="D123005" i="20" s="1"/>
  <c r="I123005" i="20" s="1"/>
  <c r="C123006" i="20"/>
  <c r="D123006" i="20" s="1"/>
  <c r="I123006" i="20" s="1"/>
  <c r="C123007" i="20"/>
  <c r="D123007" i="20" s="1"/>
  <c r="I123007" i="20" s="1"/>
  <c r="C123008" i="20"/>
  <c r="D123008" i="20" s="1"/>
  <c r="I123008" i="20" s="1"/>
  <c r="C123009" i="20"/>
  <c r="D123009" i="20" s="1"/>
  <c r="I123009" i="20" s="1"/>
  <c r="C123010" i="20"/>
  <c r="D123010" i="20" s="1"/>
  <c r="I123010" i="20" s="1"/>
  <c r="C123011" i="20"/>
  <c r="D123011" i="20" s="1"/>
  <c r="I123011" i="20" s="1"/>
  <c r="C123012" i="20"/>
  <c r="D123012" i="20" s="1"/>
  <c r="I123012" i="20" s="1"/>
  <c r="C123013" i="20"/>
  <c r="D123013" i="20" s="1"/>
  <c r="I123013" i="20" s="1"/>
  <c r="C123014" i="20"/>
  <c r="D123014" i="20" s="1"/>
  <c r="I123014" i="20" s="1"/>
  <c r="C123015" i="20"/>
  <c r="D123015" i="20" s="1"/>
  <c r="I123015" i="20" s="1"/>
  <c r="C123016" i="20"/>
  <c r="D123016" i="20" s="1"/>
  <c r="I123016" i="20" s="1"/>
  <c r="C123017" i="20"/>
  <c r="D123017" i="20" s="1"/>
  <c r="I123017" i="20" s="1"/>
  <c r="C123018" i="20"/>
  <c r="D123018" i="20" s="1"/>
  <c r="I123018" i="20" s="1"/>
  <c r="C123019" i="20"/>
  <c r="D123019" i="20" s="1"/>
  <c r="I123019" i="20" s="1"/>
  <c r="C123020" i="20"/>
  <c r="D123020" i="20" s="1"/>
  <c r="I123020" i="20" s="1"/>
  <c r="C123021" i="20"/>
  <c r="D123021" i="20" s="1"/>
  <c r="I123021" i="20" s="1"/>
  <c r="C123022" i="20"/>
  <c r="D123022" i="20" s="1"/>
  <c r="I123022" i="20" s="1"/>
  <c r="C123023" i="20"/>
  <c r="D123023" i="20" s="1"/>
  <c r="I123023" i="20" s="1"/>
  <c r="C123024" i="20"/>
  <c r="D123024" i="20" s="1"/>
  <c r="I123024" i="20" s="1"/>
  <c r="C123025" i="20"/>
  <c r="D123025" i="20" s="1"/>
  <c r="I123025" i="20" s="1"/>
  <c r="C123026" i="20"/>
  <c r="D123026" i="20" s="1"/>
  <c r="I123026" i="20" s="1"/>
  <c r="C123027" i="20"/>
  <c r="D123027" i="20" s="1"/>
  <c r="I123027" i="20" s="1"/>
  <c r="C123028" i="20"/>
  <c r="D123028" i="20" s="1"/>
  <c r="I123028" i="20" s="1"/>
  <c r="C123029" i="20"/>
  <c r="D123029" i="20" s="1"/>
  <c r="I123029" i="20" s="1"/>
  <c r="C123030" i="20"/>
  <c r="D123030" i="20" s="1"/>
  <c r="I123030" i="20" s="1"/>
  <c r="C123031" i="20"/>
  <c r="D123031" i="20" s="1"/>
  <c r="I123031" i="20" s="1"/>
  <c r="C123032" i="20"/>
  <c r="D123032" i="20" s="1"/>
  <c r="I123032" i="20" s="1"/>
  <c r="C123033" i="20"/>
  <c r="D123033" i="20" s="1"/>
  <c r="I123033" i="20" s="1"/>
  <c r="C123034" i="20"/>
  <c r="D123034" i="20" s="1"/>
  <c r="I123034" i="20" s="1"/>
  <c r="C123035" i="20"/>
  <c r="D123035" i="20" s="1"/>
  <c r="I123035" i="20" s="1"/>
  <c r="C123036" i="20"/>
  <c r="D123036" i="20" s="1"/>
  <c r="I123036" i="20" s="1"/>
  <c r="C123037" i="20"/>
  <c r="D123037" i="20" s="1"/>
  <c r="I123037" i="20" s="1"/>
  <c r="C123038" i="20"/>
  <c r="D123038" i="20" s="1"/>
  <c r="I123038" i="20" s="1"/>
  <c r="C123039" i="20"/>
  <c r="D123039" i="20" s="1"/>
  <c r="I123039" i="20" s="1"/>
  <c r="C123040" i="20"/>
  <c r="D123040" i="20" s="1"/>
  <c r="I123040" i="20" s="1"/>
  <c r="C123041" i="20"/>
  <c r="D123041" i="20" s="1"/>
  <c r="I123041" i="20" s="1"/>
  <c r="C123042" i="20"/>
  <c r="D123042" i="20" s="1"/>
  <c r="I123042" i="20" s="1"/>
  <c r="C123043" i="20"/>
  <c r="D123043" i="20" s="1"/>
  <c r="I123043" i="20" s="1"/>
  <c r="C123044" i="20"/>
  <c r="D123044" i="20" s="1"/>
  <c r="I123044" i="20" s="1"/>
  <c r="C123045" i="20"/>
  <c r="D123045" i="20" s="1"/>
  <c r="I123045" i="20" s="1"/>
  <c r="C123046" i="20"/>
  <c r="D123046" i="20" s="1"/>
  <c r="I123046" i="20" s="1"/>
  <c r="C123047" i="20"/>
  <c r="D123047" i="20" s="1"/>
  <c r="I123047" i="20" s="1"/>
  <c r="C123048" i="20"/>
  <c r="D123048" i="20" s="1"/>
  <c r="I123048" i="20" s="1"/>
  <c r="C123049" i="20"/>
  <c r="D123049" i="20" s="1"/>
  <c r="I123049" i="20" s="1"/>
  <c r="C123050" i="20"/>
  <c r="D123050" i="20" s="1"/>
  <c r="I123050" i="20" s="1"/>
  <c r="C123051" i="20"/>
  <c r="D123051" i="20" s="1"/>
  <c r="I123051" i="20" s="1"/>
  <c r="C123052" i="20"/>
  <c r="D123052" i="20" s="1"/>
  <c r="I123052" i="20" s="1"/>
  <c r="C123053" i="20"/>
  <c r="D123053" i="20" s="1"/>
  <c r="I123053" i="20" s="1"/>
  <c r="C123054" i="20"/>
  <c r="D123054" i="20" s="1"/>
  <c r="I123054" i="20" s="1"/>
  <c r="C123055" i="20"/>
  <c r="D123055" i="20" s="1"/>
  <c r="I123055" i="20" s="1"/>
  <c r="C123056" i="20"/>
  <c r="D123056" i="20" s="1"/>
  <c r="I123056" i="20" s="1"/>
  <c r="C123057" i="20"/>
  <c r="D123057" i="20" s="1"/>
  <c r="I123057" i="20" s="1"/>
  <c r="C123058" i="20"/>
  <c r="D123058" i="20" s="1"/>
  <c r="I123058" i="20" s="1"/>
  <c r="C123059" i="20"/>
  <c r="D123059" i="20" s="1"/>
  <c r="I123059" i="20" s="1"/>
  <c r="C123060" i="20"/>
  <c r="D123060" i="20" s="1"/>
  <c r="I123060" i="20" s="1"/>
  <c r="C123061" i="20"/>
  <c r="D123061" i="20" s="1"/>
  <c r="I123061" i="20" s="1"/>
  <c r="C123062" i="20"/>
  <c r="D123062" i="20" s="1"/>
  <c r="I123062" i="20" s="1"/>
  <c r="C123063" i="20"/>
  <c r="D123063" i="20" s="1"/>
  <c r="I123063" i="20" s="1"/>
  <c r="C123064" i="20"/>
  <c r="D123064" i="20" s="1"/>
  <c r="I123064" i="20" s="1"/>
  <c r="C123065" i="20"/>
  <c r="D123065" i="20" s="1"/>
  <c r="I123065" i="20" s="1"/>
  <c r="C123066" i="20"/>
  <c r="D123066" i="20" s="1"/>
  <c r="I123066" i="20" s="1"/>
  <c r="C123067" i="20"/>
  <c r="D123067" i="20" s="1"/>
  <c r="I123067" i="20" s="1"/>
  <c r="C123068" i="20"/>
  <c r="D123068" i="20" s="1"/>
  <c r="I123068" i="20" s="1"/>
  <c r="C123069" i="20"/>
  <c r="D123069" i="20" s="1"/>
  <c r="I123069" i="20" s="1"/>
  <c r="C123070" i="20"/>
  <c r="D123070" i="20" s="1"/>
  <c r="I123070" i="20" s="1"/>
  <c r="C123071" i="20"/>
  <c r="D123071" i="20" s="1"/>
  <c r="I123071" i="20" s="1"/>
  <c r="C123072" i="20"/>
  <c r="D123072" i="20" s="1"/>
  <c r="I123072" i="20" s="1"/>
  <c r="C123073" i="20"/>
  <c r="D123073" i="20" s="1"/>
  <c r="I123073" i="20" s="1"/>
  <c r="C123074" i="20"/>
  <c r="D123074" i="20" s="1"/>
  <c r="I123074" i="20" s="1"/>
  <c r="C123075" i="20"/>
  <c r="D123075" i="20" s="1"/>
  <c r="I123075" i="20" s="1"/>
  <c r="C123076" i="20"/>
  <c r="D123076" i="20" s="1"/>
  <c r="I123076" i="20" s="1"/>
  <c r="C123077" i="20"/>
  <c r="D123077" i="20" s="1"/>
  <c r="I123077" i="20" s="1"/>
  <c r="C123078" i="20"/>
  <c r="D123078" i="20" s="1"/>
  <c r="I123078" i="20" s="1"/>
  <c r="C123079" i="20"/>
  <c r="D123079" i="20" s="1"/>
  <c r="I123079" i="20" s="1"/>
  <c r="C123080" i="20"/>
  <c r="D123080" i="20" s="1"/>
  <c r="I123080" i="20" s="1"/>
  <c r="C123081" i="20"/>
  <c r="D123081" i="20" s="1"/>
  <c r="I123081" i="20" s="1"/>
  <c r="C123082" i="20"/>
  <c r="D123082" i="20" s="1"/>
  <c r="I123082" i="20" s="1"/>
  <c r="C123083" i="20"/>
  <c r="D123083" i="20" s="1"/>
  <c r="I123083" i="20" s="1"/>
  <c r="C123084" i="20"/>
  <c r="D123084" i="20" s="1"/>
  <c r="I123084" i="20" s="1"/>
  <c r="C123085" i="20"/>
  <c r="D123085" i="20" s="1"/>
  <c r="I123085" i="20" s="1"/>
  <c r="C123086" i="20"/>
  <c r="D123086" i="20" s="1"/>
  <c r="I123086" i="20" s="1"/>
  <c r="C123087" i="20"/>
  <c r="D123087" i="20" s="1"/>
  <c r="I123087" i="20" s="1"/>
  <c r="C123088" i="20"/>
  <c r="D123088" i="20" s="1"/>
  <c r="I123088" i="20" s="1"/>
  <c r="C123089" i="20"/>
  <c r="D123089" i="20" s="1"/>
  <c r="I123089" i="20" s="1"/>
  <c r="C123090" i="20"/>
  <c r="D123090" i="20" s="1"/>
  <c r="I123090" i="20" s="1"/>
  <c r="C123091" i="20"/>
  <c r="D123091" i="20" s="1"/>
  <c r="I123091" i="20" s="1"/>
  <c r="C123092" i="20"/>
  <c r="D123092" i="20" s="1"/>
  <c r="I123092" i="20" s="1"/>
  <c r="C123093" i="20"/>
  <c r="D123093" i="20" s="1"/>
  <c r="I123093" i="20" s="1"/>
  <c r="C123094" i="20"/>
  <c r="D123094" i="20" s="1"/>
  <c r="I123094" i="20" s="1"/>
  <c r="C123095" i="20"/>
  <c r="D123095" i="20" s="1"/>
  <c r="I123095" i="20" s="1"/>
  <c r="C123096" i="20"/>
  <c r="D123096" i="20" s="1"/>
  <c r="I123096" i="20" s="1"/>
  <c r="C123097" i="20"/>
  <c r="D123097" i="20" s="1"/>
  <c r="I123097" i="20" s="1"/>
  <c r="C123098" i="20"/>
  <c r="D123098" i="20" s="1"/>
  <c r="I123098" i="20" s="1"/>
  <c r="C123099" i="20"/>
  <c r="D123099" i="20" s="1"/>
  <c r="I123099" i="20" s="1"/>
  <c r="C123100" i="20"/>
  <c r="D123100" i="20" s="1"/>
  <c r="I123100" i="20" s="1"/>
  <c r="C123101" i="20"/>
  <c r="D123101" i="20" s="1"/>
  <c r="I123101" i="20" s="1"/>
  <c r="C123102" i="20"/>
  <c r="D123102" i="20" s="1"/>
  <c r="I123102" i="20" s="1"/>
  <c r="C123103" i="20"/>
  <c r="D123103" i="20" s="1"/>
  <c r="I123103" i="20" s="1"/>
  <c r="C123104" i="20"/>
  <c r="D123104" i="20" s="1"/>
  <c r="I123104" i="20" s="1"/>
  <c r="C123105" i="20"/>
  <c r="D123105" i="20" s="1"/>
  <c r="I123105" i="20" s="1"/>
  <c r="C123106" i="20"/>
  <c r="D123106" i="20" s="1"/>
  <c r="I123106" i="20" s="1"/>
  <c r="C123107" i="20"/>
  <c r="D123107" i="20" s="1"/>
  <c r="I123107" i="20" s="1"/>
  <c r="C123108" i="20"/>
  <c r="D123108" i="20" s="1"/>
  <c r="I123108" i="20" s="1"/>
  <c r="C123109" i="20"/>
  <c r="D123109" i="20" s="1"/>
  <c r="I123109" i="20" s="1"/>
  <c r="C123110" i="20"/>
  <c r="D123110" i="20" s="1"/>
  <c r="I123110" i="20" s="1"/>
  <c r="C123111" i="20"/>
  <c r="D123111" i="20" s="1"/>
  <c r="I123111" i="20" s="1"/>
  <c r="C123112" i="20"/>
  <c r="D123112" i="20" s="1"/>
  <c r="I123112" i="20" s="1"/>
  <c r="C123113" i="20"/>
  <c r="D123113" i="20" s="1"/>
  <c r="I123113" i="20" s="1"/>
  <c r="C123114" i="20"/>
  <c r="D123114" i="20" s="1"/>
  <c r="I123114" i="20" s="1"/>
  <c r="C123115" i="20"/>
  <c r="D123115" i="20" s="1"/>
  <c r="I123115" i="20" s="1"/>
  <c r="C123116" i="20"/>
  <c r="D123116" i="20" s="1"/>
  <c r="I123116" i="20" s="1"/>
  <c r="C123117" i="20"/>
  <c r="D123117" i="20" s="1"/>
  <c r="I123117" i="20" s="1"/>
  <c r="C123118" i="20"/>
  <c r="D123118" i="20" s="1"/>
  <c r="I123118" i="20" s="1"/>
  <c r="C123119" i="20"/>
  <c r="D123119" i="20" s="1"/>
  <c r="I123119" i="20" s="1"/>
  <c r="C123120" i="20"/>
  <c r="D123120" i="20" s="1"/>
  <c r="I123120" i="20" s="1"/>
  <c r="C123121" i="20"/>
  <c r="D123121" i="20" s="1"/>
  <c r="I123121" i="20" s="1"/>
  <c r="C123122" i="20"/>
  <c r="D123122" i="20" s="1"/>
  <c r="I123122" i="20" s="1"/>
  <c r="C123123" i="20"/>
  <c r="D123123" i="20" s="1"/>
  <c r="I123123" i="20" s="1"/>
  <c r="C123124" i="20"/>
  <c r="D123124" i="20" s="1"/>
  <c r="I123124" i="20" s="1"/>
  <c r="C123125" i="20"/>
  <c r="D123125" i="20" s="1"/>
  <c r="I123125" i="20" s="1"/>
  <c r="C123126" i="20"/>
  <c r="D123126" i="20" s="1"/>
  <c r="I123126" i="20" s="1"/>
  <c r="C123127" i="20"/>
  <c r="D123127" i="20" s="1"/>
  <c r="I123127" i="20" s="1"/>
  <c r="C123128" i="20"/>
  <c r="D123128" i="20" s="1"/>
  <c r="I123128" i="20" s="1"/>
  <c r="C123129" i="20"/>
  <c r="D123129" i="20" s="1"/>
  <c r="I123129" i="20" s="1"/>
  <c r="C123130" i="20"/>
  <c r="D123130" i="20" s="1"/>
  <c r="I123130" i="20" s="1"/>
  <c r="C123131" i="20"/>
  <c r="D123131" i="20" s="1"/>
  <c r="I123131" i="20" s="1"/>
  <c r="C123132" i="20"/>
  <c r="D123132" i="20" s="1"/>
  <c r="I123132" i="20" s="1"/>
  <c r="C123133" i="20"/>
  <c r="D123133" i="20" s="1"/>
  <c r="I123133" i="20" s="1"/>
  <c r="C123134" i="20"/>
  <c r="D123134" i="20" s="1"/>
  <c r="I123134" i="20" s="1"/>
  <c r="C123135" i="20"/>
  <c r="D123135" i="20" s="1"/>
  <c r="I123135" i="20" s="1"/>
  <c r="C123136" i="20"/>
  <c r="D123136" i="20" s="1"/>
  <c r="I123136" i="20" s="1"/>
  <c r="C123137" i="20"/>
  <c r="D123137" i="20" s="1"/>
  <c r="I123137" i="20" s="1"/>
  <c r="C123138" i="20"/>
  <c r="D123138" i="20" s="1"/>
  <c r="I123138" i="20" s="1"/>
  <c r="C123139" i="20"/>
  <c r="D123139" i="20" s="1"/>
  <c r="I123139" i="20" s="1"/>
  <c r="C123140" i="20"/>
  <c r="D123140" i="20" s="1"/>
  <c r="I123140" i="20" s="1"/>
  <c r="C123141" i="20"/>
  <c r="D123141" i="20" s="1"/>
  <c r="I123141" i="20" s="1"/>
  <c r="C123142" i="20"/>
  <c r="D123142" i="20" s="1"/>
  <c r="I123142" i="20" s="1"/>
  <c r="C123143" i="20"/>
  <c r="D123143" i="20" s="1"/>
  <c r="I123143" i="20" s="1"/>
  <c r="C123144" i="20"/>
  <c r="D123144" i="20" s="1"/>
  <c r="I123144" i="20" s="1"/>
  <c r="C123145" i="20"/>
  <c r="D123145" i="20" s="1"/>
  <c r="I123145" i="20" s="1"/>
  <c r="C123146" i="20"/>
  <c r="D123146" i="20" s="1"/>
  <c r="I123146" i="20" s="1"/>
  <c r="C123147" i="20"/>
  <c r="D123147" i="20" s="1"/>
  <c r="I123147" i="20" s="1"/>
  <c r="C123148" i="20"/>
  <c r="D123148" i="20" s="1"/>
  <c r="I123148" i="20" s="1"/>
  <c r="C123149" i="20"/>
  <c r="D123149" i="20" s="1"/>
  <c r="I123149" i="20" s="1"/>
  <c r="C123150" i="20"/>
  <c r="D123150" i="20" s="1"/>
  <c r="I123150" i="20" s="1"/>
  <c r="C123151" i="20"/>
  <c r="D123151" i="20" s="1"/>
  <c r="I123151" i="20" s="1"/>
  <c r="C123152" i="20"/>
  <c r="D123152" i="20" s="1"/>
  <c r="I123152" i="20" s="1"/>
  <c r="C123153" i="20"/>
  <c r="D123153" i="20" s="1"/>
  <c r="I123153" i="20" s="1"/>
  <c r="C123154" i="20"/>
  <c r="D123154" i="20" s="1"/>
  <c r="I123154" i="20" s="1"/>
  <c r="C123155" i="20"/>
  <c r="D123155" i="20" s="1"/>
  <c r="I123155" i="20" s="1"/>
  <c r="C123156" i="20"/>
  <c r="D123156" i="20" s="1"/>
  <c r="I123156" i="20" s="1"/>
  <c r="C123157" i="20"/>
  <c r="D123157" i="20" s="1"/>
  <c r="I123157" i="20" s="1"/>
  <c r="C123158" i="20"/>
  <c r="D123158" i="20" s="1"/>
  <c r="I123158" i="20" s="1"/>
  <c r="C123159" i="20"/>
  <c r="D123159" i="20" s="1"/>
  <c r="I123159" i="20" s="1"/>
  <c r="C123160" i="20"/>
  <c r="D123160" i="20" s="1"/>
  <c r="I123160" i="20" s="1"/>
  <c r="C123161" i="20"/>
  <c r="D123161" i="20" s="1"/>
  <c r="I123161" i="20" s="1"/>
  <c r="C123162" i="20"/>
  <c r="D123162" i="20" s="1"/>
  <c r="I123162" i="20" s="1"/>
  <c r="C123163" i="20"/>
  <c r="D123163" i="20" s="1"/>
  <c r="I123163" i="20" s="1"/>
  <c r="C123164" i="20"/>
  <c r="D123164" i="20" s="1"/>
  <c r="I123164" i="20" s="1"/>
  <c r="C123165" i="20"/>
  <c r="D123165" i="20" s="1"/>
  <c r="I123165" i="20" s="1"/>
  <c r="C123166" i="20"/>
  <c r="D123166" i="20" s="1"/>
  <c r="I123166" i="20" s="1"/>
  <c r="C123167" i="20"/>
  <c r="D123167" i="20" s="1"/>
  <c r="I123167" i="20" s="1"/>
  <c r="C123168" i="20"/>
  <c r="D123168" i="20" s="1"/>
  <c r="I123168" i="20" s="1"/>
  <c r="C123169" i="20"/>
  <c r="D123169" i="20" s="1"/>
  <c r="I123169" i="20" s="1"/>
  <c r="C123170" i="20"/>
  <c r="D123170" i="20" s="1"/>
  <c r="I123170" i="20" s="1"/>
  <c r="C123171" i="20"/>
  <c r="D123171" i="20" s="1"/>
  <c r="I123171" i="20" s="1"/>
  <c r="C123172" i="20"/>
  <c r="D123172" i="20" s="1"/>
  <c r="I123172" i="20" s="1"/>
  <c r="C123173" i="20"/>
  <c r="D123173" i="20" s="1"/>
  <c r="I123173" i="20" s="1"/>
  <c r="C123174" i="20"/>
  <c r="D123174" i="20" s="1"/>
  <c r="I123174" i="20" s="1"/>
  <c r="C123175" i="20"/>
  <c r="D123175" i="20" s="1"/>
  <c r="I123175" i="20" s="1"/>
  <c r="C123176" i="20"/>
  <c r="D123176" i="20" s="1"/>
  <c r="I123176" i="20" s="1"/>
  <c r="C123177" i="20"/>
  <c r="D123177" i="20" s="1"/>
  <c r="I123177" i="20" s="1"/>
  <c r="C123178" i="20"/>
  <c r="D123178" i="20" s="1"/>
  <c r="I123178" i="20" s="1"/>
  <c r="C123179" i="20"/>
  <c r="D123179" i="20" s="1"/>
  <c r="I123179" i="20" s="1"/>
  <c r="C123180" i="20"/>
  <c r="D123180" i="20" s="1"/>
  <c r="I123180" i="20" s="1"/>
  <c r="C123181" i="20"/>
  <c r="D123181" i="20" s="1"/>
  <c r="I123181" i="20" s="1"/>
  <c r="C123182" i="20"/>
  <c r="D123182" i="20" s="1"/>
  <c r="I123182" i="20" s="1"/>
  <c r="C123183" i="20"/>
  <c r="D123183" i="20" s="1"/>
  <c r="I123183" i="20" s="1"/>
  <c r="C123184" i="20"/>
  <c r="D123184" i="20" s="1"/>
  <c r="I123184" i="20" s="1"/>
  <c r="C123185" i="20"/>
  <c r="D123185" i="20" s="1"/>
  <c r="I123185" i="20" s="1"/>
  <c r="C123186" i="20"/>
  <c r="D123186" i="20" s="1"/>
  <c r="I123186" i="20" s="1"/>
  <c r="C123187" i="20"/>
  <c r="D123187" i="20" s="1"/>
  <c r="I123187" i="20" s="1"/>
  <c r="C123188" i="20"/>
  <c r="D123188" i="20" s="1"/>
  <c r="I123188" i="20" s="1"/>
  <c r="C123189" i="20"/>
  <c r="D123189" i="20" s="1"/>
  <c r="I123189" i="20" s="1"/>
  <c r="C123190" i="20"/>
  <c r="D123190" i="20" s="1"/>
  <c r="I123190" i="20" s="1"/>
  <c r="C123191" i="20"/>
  <c r="D123191" i="20" s="1"/>
  <c r="I123191" i="20" s="1"/>
  <c r="C123192" i="20"/>
  <c r="D123192" i="20" s="1"/>
  <c r="I123192" i="20" s="1"/>
  <c r="C123193" i="20"/>
  <c r="D123193" i="20" s="1"/>
  <c r="I123193" i="20" s="1"/>
  <c r="C123194" i="20"/>
  <c r="D123194" i="20" s="1"/>
  <c r="I123194" i="20" s="1"/>
  <c r="C123195" i="20"/>
  <c r="D123195" i="20" s="1"/>
  <c r="I123195" i="20" s="1"/>
  <c r="C123196" i="20"/>
  <c r="D123196" i="20" s="1"/>
  <c r="I123196" i="20" s="1"/>
  <c r="C123197" i="20"/>
  <c r="D123197" i="20" s="1"/>
  <c r="I123197" i="20" s="1"/>
  <c r="C123198" i="20"/>
  <c r="D123198" i="20" s="1"/>
  <c r="I123198" i="20" s="1"/>
  <c r="C123199" i="20"/>
  <c r="D123199" i="20" s="1"/>
  <c r="I123199" i="20" s="1"/>
  <c r="C123200" i="20"/>
  <c r="D123200" i="20" s="1"/>
  <c r="I123200" i="20" s="1"/>
  <c r="C123201" i="20"/>
  <c r="D123201" i="20" s="1"/>
  <c r="I123201" i="20" s="1"/>
  <c r="C123202" i="20"/>
  <c r="D123202" i="20" s="1"/>
  <c r="I123202" i="20" s="1"/>
  <c r="C123203" i="20"/>
  <c r="D123203" i="20" s="1"/>
  <c r="I123203" i="20" s="1"/>
  <c r="C123204" i="20"/>
  <c r="D123204" i="20" s="1"/>
  <c r="I123204" i="20" s="1"/>
  <c r="C123205" i="20"/>
  <c r="D123205" i="20" s="1"/>
  <c r="I123205" i="20" s="1"/>
  <c r="C123206" i="20"/>
  <c r="D123206" i="20" s="1"/>
  <c r="I123206" i="20" s="1"/>
  <c r="C123207" i="20"/>
  <c r="D123207" i="20" s="1"/>
  <c r="I123207" i="20" s="1"/>
  <c r="C123208" i="20"/>
  <c r="D123208" i="20" s="1"/>
  <c r="I123208" i="20" s="1"/>
  <c r="C123209" i="20"/>
  <c r="D123209" i="20" s="1"/>
  <c r="I123209" i="20" s="1"/>
  <c r="C123210" i="20"/>
  <c r="D123210" i="20" s="1"/>
  <c r="I123210" i="20" s="1"/>
  <c r="C123211" i="20"/>
  <c r="D123211" i="20" s="1"/>
  <c r="I123211" i="20" s="1"/>
  <c r="C123212" i="20"/>
  <c r="D123212" i="20" s="1"/>
  <c r="I123212" i="20" s="1"/>
  <c r="C123213" i="20"/>
  <c r="D123213" i="20" s="1"/>
  <c r="I123213" i="20" s="1"/>
  <c r="C123214" i="20"/>
  <c r="D123214" i="20" s="1"/>
  <c r="I123214" i="20" s="1"/>
  <c r="C123215" i="20"/>
  <c r="D123215" i="20" s="1"/>
  <c r="I123215" i="20" s="1"/>
  <c r="C123216" i="20"/>
  <c r="D123216" i="20" s="1"/>
  <c r="I123216" i="20" s="1"/>
  <c r="C123217" i="20"/>
  <c r="D123217" i="20" s="1"/>
  <c r="I123217" i="20" s="1"/>
  <c r="C123218" i="20"/>
  <c r="D123218" i="20" s="1"/>
  <c r="I123218" i="20" s="1"/>
  <c r="C123219" i="20"/>
  <c r="D123219" i="20" s="1"/>
  <c r="I123219" i="20" s="1"/>
  <c r="C123220" i="20"/>
  <c r="D123220" i="20" s="1"/>
  <c r="I123220" i="20" s="1"/>
  <c r="C123221" i="20"/>
  <c r="D123221" i="20" s="1"/>
  <c r="I123221" i="20" s="1"/>
  <c r="C123222" i="20"/>
  <c r="D123222" i="20" s="1"/>
  <c r="I123222" i="20" s="1"/>
  <c r="C123223" i="20"/>
  <c r="D123223" i="20" s="1"/>
  <c r="I123223" i="20" s="1"/>
  <c r="C123224" i="20"/>
  <c r="D123224" i="20" s="1"/>
  <c r="I123224" i="20" s="1"/>
  <c r="C123225" i="20"/>
  <c r="D123225" i="20" s="1"/>
  <c r="I123225" i="20" s="1"/>
  <c r="C123226" i="20"/>
  <c r="D123226" i="20" s="1"/>
  <c r="I123226" i="20" s="1"/>
  <c r="C123227" i="20"/>
  <c r="D123227" i="20" s="1"/>
  <c r="I123227" i="20" s="1"/>
  <c r="C123228" i="20"/>
  <c r="D123228" i="20" s="1"/>
  <c r="I123228" i="20" s="1"/>
  <c r="C123229" i="20"/>
  <c r="D123229" i="20" s="1"/>
  <c r="I123229" i="20" s="1"/>
  <c r="C123230" i="20"/>
  <c r="D123230" i="20" s="1"/>
  <c r="I123230" i="20" s="1"/>
  <c r="C123231" i="20"/>
  <c r="D123231" i="20" s="1"/>
  <c r="I123231" i="20" s="1"/>
  <c r="C123232" i="20"/>
  <c r="D123232" i="20" s="1"/>
  <c r="I123232" i="20" s="1"/>
  <c r="C123233" i="20"/>
  <c r="D123233" i="20" s="1"/>
  <c r="I123233" i="20" s="1"/>
  <c r="C123234" i="20"/>
  <c r="D123234" i="20" s="1"/>
  <c r="I123234" i="20" s="1"/>
  <c r="C123235" i="20"/>
  <c r="D123235" i="20" s="1"/>
  <c r="I123235" i="20" s="1"/>
  <c r="C123236" i="20"/>
  <c r="D123236" i="20" s="1"/>
  <c r="I123236" i="20" s="1"/>
  <c r="C123237" i="20"/>
  <c r="D123237" i="20" s="1"/>
  <c r="I123237" i="20" s="1"/>
  <c r="C123238" i="20"/>
  <c r="D123238" i="20" s="1"/>
  <c r="I123238" i="20" s="1"/>
  <c r="C123239" i="20"/>
  <c r="D123239" i="20" s="1"/>
  <c r="I123239" i="20" s="1"/>
  <c r="C123240" i="20"/>
  <c r="D123240" i="20" s="1"/>
  <c r="I123240" i="20" s="1"/>
  <c r="C123241" i="20"/>
  <c r="D123241" i="20" s="1"/>
  <c r="I123241" i="20" s="1"/>
  <c r="C123242" i="20"/>
  <c r="D123242" i="20" s="1"/>
  <c r="I123242" i="20" s="1"/>
  <c r="C123243" i="20"/>
  <c r="D123243" i="20" s="1"/>
  <c r="I123243" i="20" s="1"/>
  <c r="C123244" i="20"/>
  <c r="D123244" i="20" s="1"/>
  <c r="I123244" i="20" s="1"/>
  <c r="C123245" i="20"/>
  <c r="D123245" i="20" s="1"/>
  <c r="I123245" i="20" s="1"/>
  <c r="C123246" i="20"/>
  <c r="D123246" i="20" s="1"/>
  <c r="I123246" i="20" s="1"/>
  <c r="C123247" i="20"/>
  <c r="D123247" i="20" s="1"/>
  <c r="I123247" i="20" s="1"/>
  <c r="C123248" i="20"/>
  <c r="D123248" i="20" s="1"/>
  <c r="I123248" i="20" s="1"/>
  <c r="C123249" i="20"/>
  <c r="D123249" i="20" s="1"/>
  <c r="I123249" i="20" s="1"/>
  <c r="C123250" i="20"/>
  <c r="D123250" i="20" s="1"/>
  <c r="I123250" i="20" s="1"/>
  <c r="C123251" i="20"/>
  <c r="D123251" i="20" s="1"/>
  <c r="I123251" i="20" s="1"/>
  <c r="C123252" i="20"/>
  <c r="D123252" i="20" s="1"/>
  <c r="I123252" i="20" s="1"/>
  <c r="C123253" i="20"/>
  <c r="D123253" i="20" s="1"/>
  <c r="I123253" i="20" s="1"/>
  <c r="C123254" i="20"/>
  <c r="D123254" i="20" s="1"/>
  <c r="I123254" i="20" s="1"/>
  <c r="C123255" i="20"/>
  <c r="D123255" i="20" s="1"/>
  <c r="I123255" i="20" s="1"/>
  <c r="C123256" i="20"/>
  <c r="D123256" i="20" s="1"/>
  <c r="I123256" i="20" s="1"/>
  <c r="C123257" i="20"/>
  <c r="D123257" i="20" s="1"/>
  <c r="I123257" i="20" s="1"/>
  <c r="C123258" i="20"/>
  <c r="D123258" i="20" s="1"/>
  <c r="I123258" i="20" s="1"/>
  <c r="C123259" i="20"/>
  <c r="D123259" i="20" s="1"/>
  <c r="I123259" i="20" s="1"/>
  <c r="C123260" i="20"/>
  <c r="D123260" i="20" s="1"/>
  <c r="I123260" i="20" s="1"/>
  <c r="C123261" i="20"/>
  <c r="D123261" i="20" s="1"/>
  <c r="I123261" i="20" s="1"/>
  <c r="C123262" i="20"/>
  <c r="D123262" i="20" s="1"/>
  <c r="I123262" i="20" s="1"/>
  <c r="C123263" i="20"/>
  <c r="D123263" i="20" s="1"/>
  <c r="I123263" i="20" s="1"/>
  <c r="C123264" i="20"/>
  <c r="D123264" i="20" s="1"/>
  <c r="I123264" i="20" s="1"/>
  <c r="C123265" i="20"/>
  <c r="D123265" i="20" s="1"/>
  <c r="I123265" i="20" s="1"/>
  <c r="C123266" i="20"/>
  <c r="D123266" i="20" s="1"/>
  <c r="I123266" i="20" s="1"/>
  <c r="C123267" i="20"/>
  <c r="D123267" i="20" s="1"/>
  <c r="I123267" i="20" s="1"/>
  <c r="C123268" i="20"/>
  <c r="D123268" i="20" s="1"/>
  <c r="I123268" i="20" s="1"/>
  <c r="C123269" i="20"/>
  <c r="D123269" i="20" s="1"/>
  <c r="I123269" i="20" s="1"/>
  <c r="C123270" i="20"/>
  <c r="D123270" i="20" s="1"/>
  <c r="I123270" i="20" s="1"/>
  <c r="C123271" i="20"/>
  <c r="D123271" i="20" s="1"/>
  <c r="I123271" i="20" s="1"/>
  <c r="C123272" i="20"/>
  <c r="D123272" i="20" s="1"/>
  <c r="I123272" i="20" s="1"/>
  <c r="C123273" i="20"/>
  <c r="D123273" i="20" s="1"/>
  <c r="I123273" i="20" s="1"/>
  <c r="C123274" i="20"/>
  <c r="D123274" i="20" s="1"/>
  <c r="I123274" i="20" s="1"/>
  <c r="C123275" i="20"/>
  <c r="D123275" i="20" s="1"/>
  <c r="I123275" i="20" s="1"/>
  <c r="C123276" i="20"/>
  <c r="D123276" i="20" s="1"/>
  <c r="I123276" i="20" s="1"/>
  <c r="C123277" i="20"/>
  <c r="D123277" i="20" s="1"/>
  <c r="I123277" i="20" s="1"/>
  <c r="C123278" i="20"/>
  <c r="D123278" i="20" s="1"/>
  <c r="I123278" i="20" s="1"/>
  <c r="C123279" i="20"/>
  <c r="D123279" i="20" s="1"/>
  <c r="I123279" i="20" s="1"/>
  <c r="C123280" i="20"/>
  <c r="D123280" i="20" s="1"/>
  <c r="I123280" i="20" s="1"/>
  <c r="C123281" i="20"/>
  <c r="D123281" i="20" s="1"/>
  <c r="I123281" i="20" s="1"/>
  <c r="C123282" i="20"/>
  <c r="D123282" i="20" s="1"/>
  <c r="I123282" i="20" s="1"/>
  <c r="C123283" i="20"/>
  <c r="D123283" i="20" s="1"/>
  <c r="I123283" i="20" s="1"/>
  <c r="C123284" i="20"/>
  <c r="D123284" i="20" s="1"/>
  <c r="I123284" i="20" s="1"/>
  <c r="C123285" i="20"/>
  <c r="D123285" i="20" s="1"/>
  <c r="I123285" i="20" s="1"/>
  <c r="C123286" i="20"/>
  <c r="D123286" i="20" s="1"/>
  <c r="I123286" i="20" s="1"/>
  <c r="C123287" i="20"/>
  <c r="D123287" i="20" s="1"/>
  <c r="I123287" i="20" s="1"/>
  <c r="C123288" i="20"/>
  <c r="D123288" i="20" s="1"/>
  <c r="I123288" i="20" s="1"/>
  <c r="C123289" i="20"/>
  <c r="D123289" i="20" s="1"/>
  <c r="I123289" i="20" s="1"/>
  <c r="C123290" i="20"/>
  <c r="D123290" i="20" s="1"/>
  <c r="I123290" i="20" s="1"/>
  <c r="C123291" i="20"/>
  <c r="D123291" i="20" s="1"/>
  <c r="I123291" i="20" s="1"/>
  <c r="C123292" i="20"/>
  <c r="D123292" i="20" s="1"/>
  <c r="I123292" i="20" s="1"/>
  <c r="C123293" i="20"/>
  <c r="D123293" i="20" s="1"/>
  <c r="I123293" i="20" s="1"/>
  <c r="C123294" i="20"/>
  <c r="D123294" i="20" s="1"/>
  <c r="I123294" i="20" s="1"/>
  <c r="C123295" i="20"/>
  <c r="D123295" i="20" s="1"/>
  <c r="I123295" i="20" s="1"/>
  <c r="C123296" i="20"/>
  <c r="D123296" i="20" s="1"/>
  <c r="I123296" i="20" s="1"/>
  <c r="C123297" i="20"/>
  <c r="D123297" i="20" s="1"/>
  <c r="I123297" i="20" s="1"/>
  <c r="C123298" i="20"/>
  <c r="D123298" i="20" s="1"/>
  <c r="I123298" i="20" s="1"/>
  <c r="C123299" i="20"/>
  <c r="D123299" i="20" s="1"/>
  <c r="I123299" i="20" s="1"/>
  <c r="C123300" i="20"/>
  <c r="D123300" i="20" s="1"/>
  <c r="I123300" i="20" s="1"/>
  <c r="C123301" i="20"/>
  <c r="D123301" i="20" s="1"/>
  <c r="I123301" i="20" s="1"/>
  <c r="C123302" i="20"/>
  <c r="D123302" i="20" s="1"/>
  <c r="I123302" i="20" s="1"/>
  <c r="C123303" i="20"/>
  <c r="D123303" i="20" s="1"/>
  <c r="I123303" i="20" s="1"/>
  <c r="C123304" i="20"/>
  <c r="D123304" i="20" s="1"/>
  <c r="I123304" i="20" s="1"/>
  <c r="C123305" i="20"/>
  <c r="D123305" i="20" s="1"/>
  <c r="I123305" i="20" s="1"/>
  <c r="C123306" i="20"/>
  <c r="D123306" i="20" s="1"/>
  <c r="I123306" i="20" s="1"/>
  <c r="C123307" i="20"/>
  <c r="D123307" i="20" s="1"/>
  <c r="I123307" i="20" s="1"/>
  <c r="C123308" i="20"/>
  <c r="D123308" i="20" s="1"/>
  <c r="I123308" i="20" s="1"/>
  <c r="C123309" i="20"/>
  <c r="D123309" i="20" s="1"/>
  <c r="I123309" i="20" s="1"/>
  <c r="C123310" i="20"/>
  <c r="D123310" i="20" s="1"/>
  <c r="I123310" i="20" s="1"/>
  <c r="C123311" i="20"/>
  <c r="D123311" i="20" s="1"/>
  <c r="I123311" i="20" s="1"/>
  <c r="C123312" i="20"/>
  <c r="D123312" i="20" s="1"/>
  <c r="I123312" i="20" s="1"/>
  <c r="C123313" i="20"/>
  <c r="D123313" i="20" s="1"/>
  <c r="I123313" i="20" s="1"/>
  <c r="C123314" i="20"/>
  <c r="D123314" i="20" s="1"/>
  <c r="I123314" i="20" s="1"/>
  <c r="C123315" i="20"/>
  <c r="D123315" i="20" s="1"/>
  <c r="I123315" i="20" s="1"/>
  <c r="C123316" i="20"/>
  <c r="D123316" i="20" s="1"/>
  <c r="I123316" i="20" s="1"/>
  <c r="C123317" i="20"/>
  <c r="D123317" i="20" s="1"/>
  <c r="I123317" i="20" s="1"/>
  <c r="C123318" i="20"/>
  <c r="D123318" i="20" s="1"/>
  <c r="I123318" i="20" s="1"/>
  <c r="C123319" i="20"/>
  <c r="D123319" i="20" s="1"/>
  <c r="I123319" i="20" s="1"/>
  <c r="C123320" i="20"/>
  <c r="D123320" i="20" s="1"/>
  <c r="I123320" i="20" s="1"/>
  <c r="C123321" i="20"/>
  <c r="D123321" i="20" s="1"/>
  <c r="I123321" i="20" s="1"/>
  <c r="C123322" i="20"/>
  <c r="D123322" i="20" s="1"/>
  <c r="I123322" i="20" s="1"/>
  <c r="C123323" i="20"/>
  <c r="D123323" i="20" s="1"/>
  <c r="I123323" i="20" s="1"/>
  <c r="C123324" i="20"/>
  <c r="D123324" i="20" s="1"/>
  <c r="I123324" i="20" s="1"/>
  <c r="C123325" i="20"/>
  <c r="D123325" i="20" s="1"/>
  <c r="I123325" i="20" s="1"/>
  <c r="C123326" i="20"/>
  <c r="D123326" i="20" s="1"/>
  <c r="I123326" i="20" s="1"/>
  <c r="C123327" i="20"/>
  <c r="D123327" i="20" s="1"/>
  <c r="I123327" i="20" s="1"/>
  <c r="C123328" i="20"/>
  <c r="D123328" i="20" s="1"/>
  <c r="I123328" i="20" s="1"/>
  <c r="C123329" i="20"/>
  <c r="D123329" i="20" s="1"/>
  <c r="I123329" i="20" s="1"/>
  <c r="C123330" i="20"/>
  <c r="D123330" i="20" s="1"/>
  <c r="I123330" i="20" s="1"/>
  <c r="C123331" i="20"/>
  <c r="D123331" i="20" s="1"/>
  <c r="I123331" i="20" s="1"/>
  <c r="C123332" i="20"/>
  <c r="D123332" i="20" s="1"/>
  <c r="I123332" i="20" s="1"/>
  <c r="C123333" i="20"/>
  <c r="D123333" i="20" s="1"/>
  <c r="I123333" i="20" s="1"/>
  <c r="C123334" i="20"/>
  <c r="D123334" i="20" s="1"/>
  <c r="I123334" i="20" s="1"/>
  <c r="C123335" i="20"/>
  <c r="D123335" i="20" s="1"/>
  <c r="I123335" i="20" s="1"/>
  <c r="C123336" i="20"/>
  <c r="D123336" i="20" s="1"/>
  <c r="I123336" i="20" s="1"/>
  <c r="C123337" i="20"/>
  <c r="D123337" i="20" s="1"/>
  <c r="I123337" i="20" s="1"/>
  <c r="C123338" i="20"/>
  <c r="D123338" i="20" s="1"/>
  <c r="I123338" i="20" s="1"/>
  <c r="C123339" i="20"/>
  <c r="D123339" i="20" s="1"/>
  <c r="I123339" i="20" s="1"/>
  <c r="C123340" i="20"/>
  <c r="D123340" i="20" s="1"/>
  <c r="I123340" i="20" s="1"/>
  <c r="C123341" i="20"/>
  <c r="D123341" i="20" s="1"/>
  <c r="I123341" i="20" s="1"/>
  <c r="C123342" i="20"/>
  <c r="D123342" i="20" s="1"/>
  <c r="I123342" i="20" s="1"/>
  <c r="C123343" i="20"/>
  <c r="D123343" i="20" s="1"/>
  <c r="I123343" i="20" s="1"/>
  <c r="C123344" i="20"/>
  <c r="D123344" i="20" s="1"/>
  <c r="I123344" i="20" s="1"/>
  <c r="C123345" i="20"/>
  <c r="D123345" i="20" s="1"/>
  <c r="I123345" i="20" s="1"/>
  <c r="C123346" i="20"/>
  <c r="D123346" i="20" s="1"/>
  <c r="I123346" i="20" s="1"/>
  <c r="C123347" i="20"/>
  <c r="D123347" i="20" s="1"/>
  <c r="I123347" i="20" s="1"/>
  <c r="C123348" i="20"/>
  <c r="D123348" i="20" s="1"/>
  <c r="I123348" i="20" s="1"/>
  <c r="C123349" i="20"/>
  <c r="D123349" i="20" s="1"/>
  <c r="I123349" i="20" s="1"/>
  <c r="C123350" i="20"/>
  <c r="D123350" i="20" s="1"/>
  <c r="I123350" i="20" s="1"/>
  <c r="C123351" i="20"/>
  <c r="D123351" i="20" s="1"/>
  <c r="I123351" i="20" s="1"/>
  <c r="C123352" i="20"/>
  <c r="D123352" i="20" s="1"/>
  <c r="I123352" i="20" s="1"/>
  <c r="C123353" i="20"/>
  <c r="D123353" i="20" s="1"/>
  <c r="I123353" i="20" s="1"/>
  <c r="C123354" i="20"/>
  <c r="D123354" i="20" s="1"/>
  <c r="I123354" i="20" s="1"/>
  <c r="C123355" i="20"/>
  <c r="D123355" i="20" s="1"/>
  <c r="I123355" i="20" s="1"/>
  <c r="C123356" i="20"/>
  <c r="D123356" i="20" s="1"/>
  <c r="I123356" i="20" s="1"/>
  <c r="C123357" i="20"/>
  <c r="D123357" i="20" s="1"/>
  <c r="I123357" i="20" s="1"/>
  <c r="C123358" i="20"/>
  <c r="D123358" i="20" s="1"/>
  <c r="I123358" i="20" s="1"/>
  <c r="C123359" i="20"/>
  <c r="D123359" i="20" s="1"/>
  <c r="I123359" i="20" s="1"/>
  <c r="C123360" i="20"/>
  <c r="D123360" i="20" s="1"/>
  <c r="I123360" i="20" s="1"/>
  <c r="C123361" i="20"/>
  <c r="D123361" i="20" s="1"/>
  <c r="I123361" i="20" s="1"/>
  <c r="C123362" i="20"/>
  <c r="D123362" i="20" s="1"/>
  <c r="I123362" i="20" s="1"/>
  <c r="C123363" i="20"/>
  <c r="D123363" i="20" s="1"/>
  <c r="I123363" i="20" s="1"/>
  <c r="C123364" i="20"/>
  <c r="D123364" i="20" s="1"/>
  <c r="I123364" i="20" s="1"/>
  <c r="C123365" i="20"/>
  <c r="D123365" i="20" s="1"/>
  <c r="I123365" i="20" s="1"/>
  <c r="C123366" i="20"/>
  <c r="D123366" i="20" s="1"/>
  <c r="I123366" i="20" s="1"/>
  <c r="C123367" i="20"/>
  <c r="D123367" i="20" s="1"/>
  <c r="I123367" i="20" s="1"/>
  <c r="C123368" i="20"/>
  <c r="D123368" i="20" s="1"/>
  <c r="I123368" i="20" s="1"/>
  <c r="C123369" i="20"/>
  <c r="D123369" i="20" s="1"/>
  <c r="I123369" i="20" s="1"/>
  <c r="C123370" i="20"/>
  <c r="D123370" i="20" s="1"/>
  <c r="I123370" i="20" s="1"/>
  <c r="C123371" i="20"/>
  <c r="D123371" i="20" s="1"/>
  <c r="I123371" i="20" s="1"/>
  <c r="C123372" i="20"/>
  <c r="D123372" i="20" s="1"/>
  <c r="I123372" i="20" s="1"/>
  <c r="C123373" i="20"/>
  <c r="D123373" i="20" s="1"/>
  <c r="I123373" i="20" s="1"/>
  <c r="C123374" i="20"/>
  <c r="D123374" i="20" s="1"/>
  <c r="I123374" i="20" s="1"/>
  <c r="C123375" i="20"/>
  <c r="D123375" i="20" s="1"/>
  <c r="I123375" i="20" s="1"/>
  <c r="C123376" i="20"/>
  <c r="D123376" i="20" s="1"/>
  <c r="I123376" i="20" s="1"/>
  <c r="C123377" i="20"/>
  <c r="D123377" i="20" s="1"/>
  <c r="I123377" i="20" s="1"/>
  <c r="C123378" i="20"/>
  <c r="D123378" i="20" s="1"/>
  <c r="I123378" i="20" s="1"/>
  <c r="C123379" i="20"/>
  <c r="D123379" i="20" s="1"/>
  <c r="I123379" i="20" s="1"/>
  <c r="C123380" i="20"/>
  <c r="D123380" i="20" s="1"/>
  <c r="I123380" i="20" s="1"/>
  <c r="C123381" i="20"/>
  <c r="D123381" i="20" s="1"/>
  <c r="I123381" i="20" s="1"/>
  <c r="C123382" i="20"/>
  <c r="D123382" i="20" s="1"/>
  <c r="I123382" i="20" s="1"/>
  <c r="C123383" i="20"/>
  <c r="D123383" i="20" s="1"/>
  <c r="I123383" i="20" s="1"/>
  <c r="C123384" i="20"/>
  <c r="D123384" i="20" s="1"/>
  <c r="I123384" i="20" s="1"/>
  <c r="C123385" i="20"/>
  <c r="D123385" i="20" s="1"/>
  <c r="I123385" i="20" s="1"/>
  <c r="C123386" i="20"/>
  <c r="D123386" i="20" s="1"/>
  <c r="I123386" i="20" s="1"/>
  <c r="C123387" i="20"/>
  <c r="D123387" i="20" s="1"/>
  <c r="I123387" i="20" s="1"/>
  <c r="C123388" i="20"/>
  <c r="D123388" i="20" s="1"/>
  <c r="I123388" i="20" s="1"/>
  <c r="C123389" i="20"/>
  <c r="D123389" i="20" s="1"/>
  <c r="I123389" i="20" s="1"/>
  <c r="C123390" i="20"/>
  <c r="D123390" i="20" s="1"/>
  <c r="I123390" i="20" s="1"/>
  <c r="C123391" i="20"/>
  <c r="D123391" i="20" s="1"/>
  <c r="I123391" i="20" s="1"/>
  <c r="C123392" i="20"/>
  <c r="D123392" i="20" s="1"/>
  <c r="I123392" i="20" s="1"/>
  <c r="C123393" i="20"/>
  <c r="D123393" i="20" s="1"/>
  <c r="I123393" i="20" s="1"/>
  <c r="C123394" i="20"/>
  <c r="D123394" i="20" s="1"/>
  <c r="I123394" i="20" s="1"/>
  <c r="C123395" i="20"/>
  <c r="D123395" i="20" s="1"/>
  <c r="I123395" i="20" s="1"/>
  <c r="C123396" i="20"/>
  <c r="D123396" i="20" s="1"/>
  <c r="I123396" i="20" s="1"/>
  <c r="C123397" i="20"/>
  <c r="D123397" i="20" s="1"/>
  <c r="I123397" i="20" s="1"/>
  <c r="C123398" i="20"/>
  <c r="D123398" i="20" s="1"/>
  <c r="I123398" i="20" s="1"/>
  <c r="C123399" i="20"/>
  <c r="D123399" i="20" s="1"/>
  <c r="I123399" i="20" s="1"/>
  <c r="C123400" i="20"/>
  <c r="D123400" i="20" s="1"/>
  <c r="I123400" i="20" s="1"/>
  <c r="C123401" i="20"/>
  <c r="D123401" i="20" s="1"/>
  <c r="I123401" i="20" s="1"/>
  <c r="C123402" i="20"/>
  <c r="D123402" i="20" s="1"/>
  <c r="I123402" i="20" s="1"/>
  <c r="C123403" i="20"/>
  <c r="D123403" i="20" s="1"/>
  <c r="I123403" i="20" s="1"/>
  <c r="C123404" i="20"/>
  <c r="D123404" i="20" s="1"/>
  <c r="I123404" i="20" s="1"/>
  <c r="C123405" i="20"/>
  <c r="D123405" i="20" s="1"/>
  <c r="I123405" i="20" s="1"/>
  <c r="C123406" i="20"/>
  <c r="D123406" i="20" s="1"/>
  <c r="I123406" i="20" s="1"/>
  <c r="C123407" i="20"/>
  <c r="D123407" i="20" s="1"/>
  <c r="I123407" i="20" s="1"/>
  <c r="C123408" i="20"/>
  <c r="D123408" i="20" s="1"/>
  <c r="I123408" i="20" s="1"/>
  <c r="C123409" i="20"/>
  <c r="D123409" i="20" s="1"/>
  <c r="I123409" i="20" s="1"/>
  <c r="C123410" i="20"/>
  <c r="D123410" i="20" s="1"/>
  <c r="I123410" i="20" s="1"/>
  <c r="C123411" i="20"/>
  <c r="D123411" i="20" s="1"/>
  <c r="I123411" i="20" s="1"/>
  <c r="C123412" i="20"/>
  <c r="D123412" i="20" s="1"/>
  <c r="I123412" i="20" s="1"/>
  <c r="C123413" i="20"/>
  <c r="D123413" i="20" s="1"/>
  <c r="I123413" i="20" s="1"/>
  <c r="C123414" i="20"/>
  <c r="D123414" i="20" s="1"/>
  <c r="I123414" i="20" s="1"/>
  <c r="C123415" i="20"/>
  <c r="D123415" i="20" s="1"/>
  <c r="I123415" i="20" s="1"/>
  <c r="C123416" i="20"/>
  <c r="D123416" i="20" s="1"/>
  <c r="I123416" i="20" s="1"/>
  <c r="C123417" i="20"/>
  <c r="D123417" i="20" s="1"/>
  <c r="I123417" i="20" s="1"/>
  <c r="C123418" i="20"/>
  <c r="D123418" i="20" s="1"/>
  <c r="I123418" i="20" s="1"/>
  <c r="C123419" i="20"/>
  <c r="D123419" i="20" s="1"/>
  <c r="I123419" i="20" s="1"/>
  <c r="C123420" i="20"/>
  <c r="D123420" i="20" s="1"/>
  <c r="I123420" i="20" s="1"/>
  <c r="C123421" i="20"/>
  <c r="D123421" i="20" s="1"/>
  <c r="I123421" i="20" s="1"/>
  <c r="C123422" i="20"/>
  <c r="D123422" i="20" s="1"/>
  <c r="I123422" i="20" s="1"/>
  <c r="C123423" i="20"/>
  <c r="D123423" i="20" s="1"/>
  <c r="I123423" i="20" s="1"/>
  <c r="C123424" i="20"/>
  <c r="D123424" i="20" s="1"/>
  <c r="I123424" i="20" s="1"/>
  <c r="C123425" i="20"/>
  <c r="D123425" i="20" s="1"/>
  <c r="I123425" i="20" s="1"/>
  <c r="C123426" i="20"/>
  <c r="D123426" i="20" s="1"/>
  <c r="I123426" i="20" s="1"/>
  <c r="C123427" i="20"/>
  <c r="D123427" i="20" s="1"/>
  <c r="I123427" i="20" s="1"/>
  <c r="C123428" i="20"/>
  <c r="D123428" i="20" s="1"/>
  <c r="I123428" i="20" s="1"/>
  <c r="C123429" i="20"/>
  <c r="D123429" i="20" s="1"/>
  <c r="I123429" i="20" s="1"/>
  <c r="C123430" i="20"/>
  <c r="D123430" i="20" s="1"/>
  <c r="I123430" i="20" s="1"/>
  <c r="C123431" i="20"/>
  <c r="D123431" i="20" s="1"/>
  <c r="I123431" i="20" s="1"/>
  <c r="C123432" i="20"/>
  <c r="D123432" i="20" s="1"/>
  <c r="I123432" i="20" s="1"/>
  <c r="C123433" i="20"/>
  <c r="D123433" i="20" s="1"/>
  <c r="I123433" i="20" s="1"/>
  <c r="C123434" i="20"/>
  <c r="D123434" i="20" s="1"/>
  <c r="I123434" i="20" s="1"/>
  <c r="C123435" i="20"/>
  <c r="D123435" i="20" s="1"/>
  <c r="I123435" i="20" s="1"/>
  <c r="C123436" i="20"/>
  <c r="D123436" i="20" s="1"/>
  <c r="I123436" i="20" s="1"/>
  <c r="C123437" i="20"/>
  <c r="D123437" i="20" s="1"/>
  <c r="I123437" i="20" s="1"/>
  <c r="C123438" i="20"/>
  <c r="D123438" i="20" s="1"/>
  <c r="I123438" i="20" s="1"/>
  <c r="C123439" i="20"/>
  <c r="D123439" i="20" s="1"/>
  <c r="I123439" i="20" s="1"/>
  <c r="C123440" i="20"/>
  <c r="D123440" i="20" s="1"/>
  <c r="I123440" i="20" s="1"/>
  <c r="C123441" i="20"/>
  <c r="D123441" i="20" s="1"/>
  <c r="I123441" i="20" s="1"/>
  <c r="C123442" i="20"/>
  <c r="D123442" i="20" s="1"/>
  <c r="I123442" i="20" s="1"/>
  <c r="C123443" i="20"/>
  <c r="D123443" i="20" s="1"/>
  <c r="I123443" i="20" s="1"/>
  <c r="C123444" i="20"/>
  <c r="D123444" i="20" s="1"/>
  <c r="I123444" i="20" s="1"/>
  <c r="C123445" i="20"/>
  <c r="D123445" i="20" s="1"/>
  <c r="I123445" i="20" s="1"/>
  <c r="C123446" i="20"/>
  <c r="D123446" i="20" s="1"/>
  <c r="I123446" i="20" s="1"/>
  <c r="C123447" i="20"/>
  <c r="D123447" i="20" s="1"/>
  <c r="I123447" i="20" s="1"/>
  <c r="C123448" i="20"/>
  <c r="D123448" i="20" s="1"/>
  <c r="I123448" i="20" s="1"/>
  <c r="C123449" i="20"/>
  <c r="D123449" i="20" s="1"/>
  <c r="I123449" i="20" s="1"/>
  <c r="C123450" i="20"/>
  <c r="D123450" i="20" s="1"/>
  <c r="I123450" i="20" s="1"/>
  <c r="C123451" i="20"/>
  <c r="D123451" i="20" s="1"/>
  <c r="I123451" i="20" s="1"/>
  <c r="C123452" i="20"/>
  <c r="D123452" i="20" s="1"/>
  <c r="I123452" i="20" s="1"/>
  <c r="C123453" i="20"/>
  <c r="D123453" i="20" s="1"/>
  <c r="I123453" i="20" s="1"/>
  <c r="C123454" i="20"/>
  <c r="D123454" i="20" s="1"/>
  <c r="I123454" i="20" s="1"/>
  <c r="C123455" i="20"/>
  <c r="D123455" i="20" s="1"/>
  <c r="I123455" i="20" s="1"/>
  <c r="C123456" i="20"/>
  <c r="D123456" i="20" s="1"/>
  <c r="I123456" i="20" s="1"/>
  <c r="C123457" i="20"/>
  <c r="D123457" i="20" s="1"/>
  <c r="I123457" i="20" s="1"/>
  <c r="C123458" i="20"/>
  <c r="D123458" i="20" s="1"/>
  <c r="I123458" i="20" s="1"/>
  <c r="C123459" i="20"/>
  <c r="D123459" i="20" s="1"/>
  <c r="I123459" i="20" s="1"/>
  <c r="C123460" i="20"/>
  <c r="D123460" i="20" s="1"/>
  <c r="I123460" i="20" s="1"/>
  <c r="C123461" i="20"/>
  <c r="D123461" i="20" s="1"/>
  <c r="I123461" i="20" s="1"/>
  <c r="C123462" i="20"/>
  <c r="D123462" i="20" s="1"/>
  <c r="I123462" i="20" s="1"/>
  <c r="C123463" i="20"/>
  <c r="D123463" i="20" s="1"/>
  <c r="I123463" i="20" s="1"/>
  <c r="C123464" i="20"/>
  <c r="D123464" i="20" s="1"/>
  <c r="I123464" i="20" s="1"/>
  <c r="C123465" i="20"/>
  <c r="D123465" i="20" s="1"/>
  <c r="I123465" i="20" s="1"/>
  <c r="C123466" i="20"/>
  <c r="D123466" i="20" s="1"/>
  <c r="I123466" i="20" s="1"/>
  <c r="C123467" i="20"/>
  <c r="D123467" i="20" s="1"/>
  <c r="I123467" i="20" s="1"/>
  <c r="C123468" i="20"/>
  <c r="D123468" i="20" s="1"/>
  <c r="I123468" i="20" s="1"/>
  <c r="C123469" i="20"/>
  <c r="D123469" i="20" s="1"/>
  <c r="I123469" i="20" s="1"/>
  <c r="C123470" i="20"/>
  <c r="D123470" i="20" s="1"/>
  <c r="I123470" i="20" s="1"/>
  <c r="C123471" i="20"/>
  <c r="D123471" i="20" s="1"/>
  <c r="I123471" i="20" s="1"/>
  <c r="C123472" i="20"/>
  <c r="D123472" i="20" s="1"/>
  <c r="I123472" i="20" s="1"/>
  <c r="C123473" i="20"/>
  <c r="D123473" i="20" s="1"/>
  <c r="I123473" i="20" s="1"/>
  <c r="C123474" i="20"/>
  <c r="D123474" i="20" s="1"/>
  <c r="I123474" i="20" s="1"/>
  <c r="C123475" i="20"/>
  <c r="D123475" i="20" s="1"/>
  <c r="I123475" i="20" s="1"/>
  <c r="C123476" i="20"/>
  <c r="D123476" i="20" s="1"/>
  <c r="I123476" i="20" s="1"/>
  <c r="C123477" i="20"/>
  <c r="D123477" i="20" s="1"/>
  <c r="I123477" i="20" s="1"/>
  <c r="C123478" i="20"/>
  <c r="D123478" i="20" s="1"/>
  <c r="I123478" i="20" s="1"/>
  <c r="C123479" i="20"/>
  <c r="D123479" i="20" s="1"/>
  <c r="I123479" i="20" s="1"/>
  <c r="C123480" i="20"/>
  <c r="D123480" i="20" s="1"/>
  <c r="I123480" i="20" s="1"/>
  <c r="C123481" i="20"/>
  <c r="D123481" i="20" s="1"/>
  <c r="I123481" i="20" s="1"/>
  <c r="C123482" i="20"/>
  <c r="D123482" i="20" s="1"/>
  <c r="I123482" i="20" s="1"/>
  <c r="C123483" i="20"/>
  <c r="D123483" i="20" s="1"/>
  <c r="I123483" i="20" s="1"/>
  <c r="C123484" i="20"/>
  <c r="D123484" i="20" s="1"/>
  <c r="I123484" i="20" s="1"/>
  <c r="C123485" i="20"/>
  <c r="D123485" i="20" s="1"/>
  <c r="I123485" i="20" s="1"/>
  <c r="C123486" i="20"/>
  <c r="D123486" i="20" s="1"/>
  <c r="I123486" i="20" s="1"/>
  <c r="C123487" i="20"/>
  <c r="D123487" i="20" s="1"/>
  <c r="I123487" i="20" s="1"/>
  <c r="C123488" i="20"/>
  <c r="D123488" i="20" s="1"/>
  <c r="I123488" i="20" s="1"/>
  <c r="C123489" i="20"/>
  <c r="D123489" i="20" s="1"/>
  <c r="I123489" i="20" s="1"/>
  <c r="C123490" i="20"/>
  <c r="D123490" i="20" s="1"/>
  <c r="I123490" i="20" s="1"/>
  <c r="C123491" i="20"/>
  <c r="D123491" i="20" s="1"/>
  <c r="I123491" i="20" s="1"/>
  <c r="C123492" i="20"/>
  <c r="D123492" i="20" s="1"/>
  <c r="I123492" i="20" s="1"/>
  <c r="C123493" i="20"/>
  <c r="D123493" i="20" s="1"/>
  <c r="I123493" i="20" s="1"/>
  <c r="C123494" i="20"/>
  <c r="D123494" i="20" s="1"/>
  <c r="I123494" i="20" s="1"/>
  <c r="C123495" i="20"/>
  <c r="D123495" i="20" s="1"/>
  <c r="I123495" i="20" s="1"/>
  <c r="C123496" i="20"/>
  <c r="D123496" i="20" s="1"/>
  <c r="I123496" i="20" s="1"/>
  <c r="C123497" i="20"/>
  <c r="D123497" i="20" s="1"/>
  <c r="I123497" i="20" s="1"/>
  <c r="C123498" i="20"/>
  <c r="D123498" i="20" s="1"/>
  <c r="I123498" i="20" s="1"/>
  <c r="C123499" i="20"/>
  <c r="D123499" i="20" s="1"/>
  <c r="I123499" i="20" s="1"/>
  <c r="C123500" i="20"/>
  <c r="D123500" i="20" s="1"/>
  <c r="I123500" i="20" s="1"/>
  <c r="C123501" i="20"/>
  <c r="D123501" i="20" s="1"/>
  <c r="I123501" i="20" s="1"/>
  <c r="C123502" i="20"/>
  <c r="D123502" i="20" s="1"/>
  <c r="I123502" i="20" s="1"/>
  <c r="C123503" i="20"/>
  <c r="D123503" i="20" s="1"/>
  <c r="I123503" i="20" s="1"/>
  <c r="C123504" i="20"/>
  <c r="D123504" i="20" s="1"/>
  <c r="I123504" i="20" s="1"/>
  <c r="C123505" i="20"/>
  <c r="D123505" i="20" s="1"/>
  <c r="I123505" i="20" s="1"/>
  <c r="C123506" i="20"/>
  <c r="D123506" i="20" s="1"/>
  <c r="I123506" i="20" s="1"/>
  <c r="C123507" i="20"/>
  <c r="D123507" i="20" s="1"/>
  <c r="I123507" i="20" s="1"/>
  <c r="C123508" i="20"/>
  <c r="D123508" i="20" s="1"/>
  <c r="I123508" i="20" s="1"/>
  <c r="C123509" i="20"/>
  <c r="D123509" i="20" s="1"/>
  <c r="I123509" i="20" s="1"/>
  <c r="C123510" i="20"/>
  <c r="D123510" i="20" s="1"/>
  <c r="I123510" i="20" s="1"/>
  <c r="C123511" i="20"/>
  <c r="D123511" i="20" s="1"/>
  <c r="I123511" i="20" s="1"/>
  <c r="C123512" i="20"/>
  <c r="D123512" i="20" s="1"/>
  <c r="I123512" i="20" s="1"/>
  <c r="C123513" i="20"/>
  <c r="D123513" i="20" s="1"/>
  <c r="I123513" i="20" s="1"/>
  <c r="C123514" i="20"/>
  <c r="D123514" i="20" s="1"/>
  <c r="I123514" i="20" s="1"/>
  <c r="C123515" i="20"/>
  <c r="D123515" i="20" s="1"/>
  <c r="I123515" i="20" s="1"/>
  <c r="C123516" i="20"/>
  <c r="D123516" i="20" s="1"/>
  <c r="I123516" i="20" s="1"/>
  <c r="C123517" i="20"/>
  <c r="D123517" i="20" s="1"/>
  <c r="I123517" i="20" s="1"/>
  <c r="C123518" i="20"/>
  <c r="D123518" i="20" s="1"/>
  <c r="I123518" i="20" s="1"/>
  <c r="C123519" i="20"/>
  <c r="D123519" i="20" s="1"/>
  <c r="I123519" i="20" s="1"/>
  <c r="C123520" i="20"/>
  <c r="D123520" i="20" s="1"/>
  <c r="I123520" i="20" s="1"/>
  <c r="C123521" i="20"/>
  <c r="D123521" i="20" s="1"/>
  <c r="I123521" i="20" s="1"/>
  <c r="C123522" i="20"/>
  <c r="D123522" i="20" s="1"/>
  <c r="I123522" i="20" s="1"/>
  <c r="C123523" i="20"/>
  <c r="D123523" i="20" s="1"/>
  <c r="I123523" i="20" s="1"/>
  <c r="C123524" i="20"/>
  <c r="D123524" i="20" s="1"/>
  <c r="I123524" i="20" s="1"/>
  <c r="C123525" i="20"/>
  <c r="D123525" i="20" s="1"/>
  <c r="I123525" i="20" s="1"/>
  <c r="C123526" i="20"/>
  <c r="D123526" i="20" s="1"/>
  <c r="I123526" i="20" s="1"/>
  <c r="C123527" i="20"/>
  <c r="D123527" i="20" s="1"/>
  <c r="I123527" i="20" s="1"/>
  <c r="C123528" i="20"/>
  <c r="D123528" i="20" s="1"/>
  <c r="I123528" i="20" s="1"/>
  <c r="C123529" i="20"/>
  <c r="D123529" i="20" s="1"/>
  <c r="I123529" i="20" s="1"/>
  <c r="C123530" i="20"/>
  <c r="D123530" i="20" s="1"/>
  <c r="I123530" i="20" s="1"/>
  <c r="C123531" i="20"/>
  <c r="D123531" i="20" s="1"/>
  <c r="I123531" i="20" s="1"/>
  <c r="C123532" i="20"/>
  <c r="D123532" i="20" s="1"/>
  <c r="I123532" i="20" s="1"/>
  <c r="C123533" i="20"/>
  <c r="D123533" i="20" s="1"/>
  <c r="I123533" i="20" s="1"/>
  <c r="C123534" i="20"/>
  <c r="D123534" i="20" s="1"/>
  <c r="I123534" i="20" s="1"/>
  <c r="C123535" i="20"/>
  <c r="D123535" i="20" s="1"/>
  <c r="I123535" i="20" s="1"/>
  <c r="C123536" i="20"/>
  <c r="D123536" i="20" s="1"/>
  <c r="I123536" i="20" s="1"/>
  <c r="C123537" i="20"/>
  <c r="D123537" i="20" s="1"/>
  <c r="I123537" i="20" s="1"/>
  <c r="C123538" i="20"/>
  <c r="D123538" i="20" s="1"/>
  <c r="I123538" i="20" s="1"/>
  <c r="C123539" i="20"/>
  <c r="D123539" i="20" s="1"/>
  <c r="I123539" i="20" s="1"/>
  <c r="C123540" i="20"/>
  <c r="D123540" i="20" s="1"/>
  <c r="I123540" i="20" s="1"/>
  <c r="C123541" i="20"/>
  <c r="D123541" i="20" s="1"/>
  <c r="I123541" i="20" s="1"/>
  <c r="C123542" i="20"/>
  <c r="D123542" i="20" s="1"/>
  <c r="I123542" i="20" s="1"/>
  <c r="C123543" i="20"/>
  <c r="D123543" i="20" s="1"/>
  <c r="I123543" i="20" s="1"/>
  <c r="C123544" i="20"/>
  <c r="D123544" i="20" s="1"/>
  <c r="I123544" i="20" s="1"/>
  <c r="C123545" i="20"/>
  <c r="D123545" i="20" s="1"/>
  <c r="I123545" i="20" s="1"/>
  <c r="C123546" i="20"/>
  <c r="D123546" i="20" s="1"/>
  <c r="I123546" i="20" s="1"/>
  <c r="C123547" i="20"/>
  <c r="D123547" i="20" s="1"/>
  <c r="I123547" i="20" s="1"/>
  <c r="C123548" i="20"/>
  <c r="D123548" i="20" s="1"/>
  <c r="I123548" i="20" s="1"/>
  <c r="C123549" i="20"/>
  <c r="D123549" i="20" s="1"/>
  <c r="I123549" i="20" s="1"/>
  <c r="C123550" i="20"/>
  <c r="D123550" i="20" s="1"/>
  <c r="I123550" i="20" s="1"/>
  <c r="C123551" i="20"/>
  <c r="D123551" i="20" s="1"/>
  <c r="I123551" i="20" s="1"/>
  <c r="C123552" i="20"/>
  <c r="D123552" i="20" s="1"/>
  <c r="I123552" i="20" s="1"/>
  <c r="C123553" i="20"/>
  <c r="D123553" i="20" s="1"/>
  <c r="I123553" i="20" s="1"/>
  <c r="C123554" i="20"/>
  <c r="D123554" i="20" s="1"/>
  <c r="I123554" i="20" s="1"/>
  <c r="C123555" i="20"/>
  <c r="D123555" i="20" s="1"/>
  <c r="I123555" i="20" s="1"/>
  <c r="C123556" i="20"/>
  <c r="D123556" i="20" s="1"/>
  <c r="I123556" i="20" s="1"/>
  <c r="C123557" i="20"/>
  <c r="D123557" i="20" s="1"/>
  <c r="I123557" i="20" s="1"/>
  <c r="C123558" i="20"/>
  <c r="D123558" i="20" s="1"/>
  <c r="I123558" i="20" s="1"/>
  <c r="C123559" i="20"/>
  <c r="D123559" i="20" s="1"/>
  <c r="I123559" i="20" s="1"/>
  <c r="C123560" i="20"/>
  <c r="D123560" i="20" s="1"/>
  <c r="I123560" i="20" s="1"/>
  <c r="C123561" i="20"/>
  <c r="D123561" i="20" s="1"/>
  <c r="I123561" i="20" s="1"/>
  <c r="C123562" i="20"/>
  <c r="D123562" i="20" s="1"/>
  <c r="I123562" i="20" s="1"/>
  <c r="C123563" i="20"/>
  <c r="D123563" i="20" s="1"/>
  <c r="I123563" i="20" s="1"/>
  <c r="C123564" i="20"/>
  <c r="D123564" i="20" s="1"/>
  <c r="I123564" i="20" s="1"/>
  <c r="C123565" i="20"/>
  <c r="D123565" i="20" s="1"/>
  <c r="I123565" i="20" s="1"/>
  <c r="C123566" i="20"/>
  <c r="D123566" i="20" s="1"/>
  <c r="I123566" i="20" s="1"/>
  <c r="C123567" i="20"/>
  <c r="D123567" i="20" s="1"/>
  <c r="I123567" i="20" s="1"/>
  <c r="C123568" i="20"/>
  <c r="D123568" i="20" s="1"/>
  <c r="I123568" i="20" s="1"/>
  <c r="C123569" i="20"/>
  <c r="D123569" i="20" s="1"/>
  <c r="I123569" i="20" s="1"/>
  <c r="C123570" i="20"/>
  <c r="D123570" i="20" s="1"/>
  <c r="I123570" i="20" s="1"/>
  <c r="C123571" i="20"/>
  <c r="D123571" i="20" s="1"/>
  <c r="I123571" i="20" s="1"/>
  <c r="C123572" i="20"/>
  <c r="D123572" i="20" s="1"/>
  <c r="I123572" i="20" s="1"/>
  <c r="C123573" i="20"/>
  <c r="D123573" i="20" s="1"/>
  <c r="I123573" i="20" s="1"/>
  <c r="C123574" i="20"/>
  <c r="D123574" i="20" s="1"/>
  <c r="I123574" i="20" s="1"/>
  <c r="C123575" i="20"/>
  <c r="D123575" i="20" s="1"/>
  <c r="I123575" i="20" s="1"/>
  <c r="C123576" i="20"/>
  <c r="D123576" i="20" s="1"/>
  <c r="I123576" i="20" s="1"/>
  <c r="C123577" i="20"/>
  <c r="D123577" i="20" s="1"/>
  <c r="I123577" i="20" s="1"/>
  <c r="C123578" i="20"/>
  <c r="D123578" i="20" s="1"/>
  <c r="I123578" i="20" s="1"/>
  <c r="C123579" i="20"/>
  <c r="D123579" i="20" s="1"/>
  <c r="I123579" i="20" s="1"/>
  <c r="C123580" i="20"/>
  <c r="D123580" i="20" s="1"/>
  <c r="I123580" i="20" s="1"/>
  <c r="C123581" i="20"/>
  <c r="D123581" i="20" s="1"/>
  <c r="I123581" i="20" s="1"/>
  <c r="C123582" i="20"/>
  <c r="D123582" i="20" s="1"/>
  <c r="I123582" i="20" s="1"/>
  <c r="C123583" i="20"/>
  <c r="D123583" i="20" s="1"/>
  <c r="I123583" i="20" s="1"/>
  <c r="C123584" i="20"/>
  <c r="D123584" i="20" s="1"/>
  <c r="I123584" i="20" s="1"/>
  <c r="C123585" i="20"/>
  <c r="D123585" i="20" s="1"/>
  <c r="I123585" i="20" s="1"/>
  <c r="C123586" i="20"/>
  <c r="D123586" i="20" s="1"/>
  <c r="I123586" i="20" s="1"/>
  <c r="C123587" i="20"/>
  <c r="D123587" i="20" s="1"/>
  <c r="I123587" i="20" s="1"/>
  <c r="C123588" i="20"/>
  <c r="D123588" i="20" s="1"/>
  <c r="I123588" i="20" s="1"/>
  <c r="C123589" i="20"/>
  <c r="D123589" i="20" s="1"/>
  <c r="I123589" i="20" s="1"/>
  <c r="C123590" i="20"/>
  <c r="D123590" i="20" s="1"/>
  <c r="I123590" i="20" s="1"/>
  <c r="C123591" i="20"/>
  <c r="D123591" i="20" s="1"/>
  <c r="I123591" i="20" s="1"/>
  <c r="C123592" i="20"/>
  <c r="D123592" i="20" s="1"/>
  <c r="I123592" i="20" s="1"/>
  <c r="C123593" i="20"/>
  <c r="D123593" i="20" s="1"/>
  <c r="I123593" i="20" s="1"/>
  <c r="C123594" i="20"/>
  <c r="D123594" i="20" s="1"/>
  <c r="I123594" i="20" s="1"/>
  <c r="C123595" i="20"/>
  <c r="D123595" i="20" s="1"/>
  <c r="I123595" i="20" s="1"/>
  <c r="C123596" i="20"/>
  <c r="D123596" i="20" s="1"/>
  <c r="I123596" i="20" s="1"/>
  <c r="C123597" i="20"/>
  <c r="D123597" i="20" s="1"/>
  <c r="I123597" i="20" s="1"/>
  <c r="C123598" i="20"/>
  <c r="D123598" i="20" s="1"/>
  <c r="I123598" i="20" s="1"/>
  <c r="C123599" i="20"/>
  <c r="D123599" i="20" s="1"/>
  <c r="I123599" i="20" s="1"/>
  <c r="C123600" i="20"/>
  <c r="D123600" i="20" s="1"/>
  <c r="I123600" i="20" s="1"/>
  <c r="C123601" i="20"/>
  <c r="D123601" i="20" s="1"/>
  <c r="I123601" i="20" s="1"/>
  <c r="C123602" i="20"/>
  <c r="D123602" i="20" s="1"/>
  <c r="I123602" i="20" s="1"/>
  <c r="C123603" i="20"/>
  <c r="D123603" i="20" s="1"/>
  <c r="I123603" i="20" s="1"/>
  <c r="C123604" i="20"/>
  <c r="D123604" i="20" s="1"/>
  <c r="I123604" i="20" s="1"/>
  <c r="C123605" i="20"/>
  <c r="D123605" i="20" s="1"/>
  <c r="I123605" i="20" s="1"/>
  <c r="C123606" i="20"/>
  <c r="D123606" i="20" s="1"/>
  <c r="I123606" i="20" s="1"/>
  <c r="C123607" i="20"/>
  <c r="D123607" i="20" s="1"/>
  <c r="I123607" i="20" s="1"/>
  <c r="C123608" i="20"/>
  <c r="D123608" i="20" s="1"/>
  <c r="I123608" i="20" s="1"/>
  <c r="C123609" i="20"/>
  <c r="D123609" i="20" s="1"/>
  <c r="I123609" i="20" s="1"/>
  <c r="C123610" i="20"/>
  <c r="D123610" i="20" s="1"/>
  <c r="I123610" i="20" s="1"/>
  <c r="C123611" i="20"/>
  <c r="D123611" i="20" s="1"/>
  <c r="I123611" i="20" s="1"/>
  <c r="C123612" i="20"/>
  <c r="D123612" i="20" s="1"/>
  <c r="I123612" i="20" s="1"/>
  <c r="C123613" i="20"/>
  <c r="D123613" i="20" s="1"/>
  <c r="I123613" i="20" s="1"/>
  <c r="C123614" i="20"/>
  <c r="D123614" i="20" s="1"/>
  <c r="I123614" i="20" s="1"/>
  <c r="C123615" i="20"/>
  <c r="D123615" i="20" s="1"/>
  <c r="I123615" i="20" s="1"/>
  <c r="C123616" i="20"/>
  <c r="D123616" i="20" s="1"/>
  <c r="I123616" i="20" s="1"/>
  <c r="C123617" i="20"/>
  <c r="D123617" i="20" s="1"/>
  <c r="I123617" i="20" s="1"/>
  <c r="C123618" i="20"/>
  <c r="D123618" i="20" s="1"/>
  <c r="I123618" i="20" s="1"/>
  <c r="C123619" i="20"/>
  <c r="D123619" i="20" s="1"/>
  <c r="I123619" i="20" s="1"/>
  <c r="C123620" i="20"/>
  <c r="D123620" i="20" s="1"/>
  <c r="I123620" i="20" s="1"/>
  <c r="C123621" i="20"/>
  <c r="D123621" i="20" s="1"/>
  <c r="I123621" i="20" s="1"/>
  <c r="C123622" i="20"/>
  <c r="D123622" i="20" s="1"/>
  <c r="I123622" i="20" s="1"/>
  <c r="C123623" i="20"/>
  <c r="D123623" i="20" s="1"/>
  <c r="I123623" i="20" s="1"/>
  <c r="C123624" i="20"/>
  <c r="D123624" i="20" s="1"/>
  <c r="I123624" i="20" s="1"/>
  <c r="C123625" i="20"/>
  <c r="D123625" i="20" s="1"/>
  <c r="I123625" i="20" s="1"/>
  <c r="C123626" i="20"/>
  <c r="D123626" i="20" s="1"/>
  <c r="I123626" i="20" s="1"/>
  <c r="C123627" i="20"/>
  <c r="D123627" i="20" s="1"/>
  <c r="I123627" i="20" s="1"/>
  <c r="C123628" i="20"/>
  <c r="D123628" i="20" s="1"/>
  <c r="I123628" i="20" s="1"/>
  <c r="C123629" i="20"/>
  <c r="D123629" i="20" s="1"/>
  <c r="I123629" i="20" s="1"/>
  <c r="C123630" i="20"/>
  <c r="D123630" i="20" s="1"/>
  <c r="I123630" i="20" s="1"/>
  <c r="C123631" i="20"/>
  <c r="D123631" i="20" s="1"/>
  <c r="I123631" i="20" s="1"/>
  <c r="C123632" i="20"/>
  <c r="D123632" i="20" s="1"/>
  <c r="I123632" i="20" s="1"/>
  <c r="C123633" i="20"/>
  <c r="D123633" i="20" s="1"/>
  <c r="I123633" i="20" s="1"/>
  <c r="C123634" i="20"/>
  <c r="D123634" i="20" s="1"/>
  <c r="I123634" i="20" s="1"/>
  <c r="C123635" i="20"/>
  <c r="D123635" i="20" s="1"/>
  <c r="I123635" i="20" s="1"/>
  <c r="C123636" i="20"/>
  <c r="D123636" i="20" s="1"/>
  <c r="I123636" i="20" s="1"/>
  <c r="C123637" i="20"/>
  <c r="D123637" i="20" s="1"/>
  <c r="I123637" i="20" s="1"/>
  <c r="C123638" i="20"/>
  <c r="D123638" i="20" s="1"/>
  <c r="I123638" i="20" s="1"/>
  <c r="C123639" i="20"/>
  <c r="D123639" i="20" s="1"/>
  <c r="I123639" i="20" s="1"/>
  <c r="C123640" i="20"/>
  <c r="D123640" i="20" s="1"/>
  <c r="I123640" i="20" s="1"/>
  <c r="C123641" i="20"/>
  <c r="D123641" i="20" s="1"/>
  <c r="I123641" i="20" s="1"/>
  <c r="C123642" i="20"/>
  <c r="D123642" i="20" s="1"/>
  <c r="I123642" i="20" s="1"/>
  <c r="C123643" i="20"/>
  <c r="D123643" i="20" s="1"/>
  <c r="I123643" i="20" s="1"/>
  <c r="C123644" i="20"/>
  <c r="D123644" i="20" s="1"/>
  <c r="I123644" i="20" s="1"/>
  <c r="C123645" i="20"/>
  <c r="D123645" i="20" s="1"/>
  <c r="I123645" i="20" s="1"/>
  <c r="C123646" i="20"/>
  <c r="D123646" i="20" s="1"/>
  <c r="I123646" i="20" s="1"/>
  <c r="C123647" i="20"/>
  <c r="D123647" i="20" s="1"/>
  <c r="I123647" i="20" s="1"/>
  <c r="C123648" i="20"/>
  <c r="D123648" i="20" s="1"/>
  <c r="I123648" i="20" s="1"/>
  <c r="C123649" i="20"/>
  <c r="D123649" i="20" s="1"/>
  <c r="I123649" i="20" s="1"/>
  <c r="C123650" i="20"/>
  <c r="D123650" i="20" s="1"/>
  <c r="I123650" i="20" s="1"/>
  <c r="C123651" i="20"/>
  <c r="D123651" i="20" s="1"/>
  <c r="I123651" i="20" s="1"/>
  <c r="C123652" i="20"/>
  <c r="D123652" i="20" s="1"/>
  <c r="I123652" i="20" s="1"/>
  <c r="C123653" i="20"/>
  <c r="D123653" i="20" s="1"/>
  <c r="I123653" i="20" s="1"/>
  <c r="C123654" i="20"/>
  <c r="D123654" i="20" s="1"/>
  <c r="I123654" i="20" s="1"/>
  <c r="C123655" i="20"/>
  <c r="D123655" i="20" s="1"/>
  <c r="I123655" i="20" s="1"/>
  <c r="C123656" i="20"/>
  <c r="D123656" i="20" s="1"/>
  <c r="I123656" i="20" s="1"/>
  <c r="C123657" i="20"/>
  <c r="D123657" i="20" s="1"/>
  <c r="I123657" i="20" s="1"/>
  <c r="C123658" i="20"/>
  <c r="D123658" i="20" s="1"/>
  <c r="I123658" i="20" s="1"/>
  <c r="C123659" i="20"/>
  <c r="D123659" i="20" s="1"/>
  <c r="I123659" i="20" s="1"/>
  <c r="C123660" i="20"/>
  <c r="D123660" i="20" s="1"/>
  <c r="I123660" i="20" s="1"/>
  <c r="C123661" i="20"/>
  <c r="D123661" i="20" s="1"/>
  <c r="I123661" i="20" s="1"/>
  <c r="C123662" i="20"/>
  <c r="D123662" i="20" s="1"/>
  <c r="I123662" i="20" s="1"/>
  <c r="C123663" i="20"/>
  <c r="D123663" i="20" s="1"/>
  <c r="I123663" i="20" s="1"/>
  <c r="C123664" i="20"/>
  <c r="D123664" i="20" s="1"/>
  <c r="I123664" i="20" s="1"/>
  <c r="C123665" i="20"/>
  <c r="D123665" i="20" s="1"/>
  <c r="I123665" i="20" s="1"/>
  <c r="C123666" i="20"/>
  <c r="D123666" i="20" s="1"/>
  <c r="I123666" i="20" s="1"/>
  <c r="C123667" i="20"/>
  <c r="D123667" i="20" s="1"/>
  <c r="I123667" i="20" s="1"/>
  <c r="C123668" i="20"/>
  <c r="D123668" i="20" s="1"/>
  <c r="I123668" i="20" s="1"/>
  <c r="C123669" i="20"/>
  <c r="D123669" i="20" s="1"/>
  <c r="I123669" i="20" s="1"/>
  <c r="C123670" i="20"/>
  <c r="D123670" i="20" s="1"/>
  <c r="I123670" i="20" s="1"/>
  <c r="C123671" i="20"/>
  <c r="D123671" i="20" s="1"/>
  <c r="I123671" i="20" s="1"/>
  <c r="C123672" i="20"/>
  <c r="D123672" i="20" s="1"/>
  <c r="I123672" i="20" s="1"/>
  <c r="C123673" i="20"/>
  <c r="D123673" i="20" s="1"/>
  <c r="I123673" i="20" s="1"/>
  <c r="C123674" i="20"/>
  <c r="D123674" i="20" s="1"/>
  <c r="I123674" i="20" s="1"/>
  <c r="C123675" i="20"/>
  <c r="D123675" i="20" s="1"/>
  <c r="I123675" i="20" s="1"/>
  <c r="C123676" i="20"/>
  <c r="D123676" i="20" s="1"/>
  <c r="I123676" i="20" s="1"/>
  <c r="C123677" i="20"/>
  <c r="D123677" i="20" s="1"/>
  <c r="I123677" i="20" s="1"/>
  <c r="C123678" i="20"/>
  <c r="D123678" i="20" s="1"/>
  <c r="I123678" i="20" s="1"/>
  <c r="C123679" i="20"/>
  <c r="D123679" i="20" s="1"/>
  <c r="I123679" i="20" s="1"/>
  <c r="C123680" i="20"/>
  <c r="D123680" i="20" s="1"/>
  <c r="I123680" i="20" s="1"/>
  <c r="C123681" i="20"/>
  <c r="D123681" i="20" s="1"/>
  <c r="I123681" i="20" s="1"/>
  <c r="C123682" i="20"/>
  <c r="D123682" i="20" s="1"/>
  <c r="I123682" i="20" s="1"/>
  <c r="C123683" i="20"/>
  <c r="D123683" i="20" s="1"/>
  <c r="I123683" i="20" s="1"/>
  <c r="C123684" i="20"/>
  <c r="D123684" i="20" s="1"/>
  <c r="I123684" i="20" s="1"/>
  <c r="C123685" i="20"/>
  <c r="D123685" i="20" s="1"/>
  <c r="I123685" i="20" s="1"/>
  <c r="C123686" i="20"/>
  <c r="D123686" i="20" s="1"/>
  <c r="I123686" i="20" s="1"/>
  <c r="C123687" i="20"/>
  <c r="D123687" i="20" s="1"/>
  <c r="I123687" i="20" s="1"/>
  <c r="C123688" i="20"/>
  <c r="D123688" i="20" s="1"/>
  <c r="I123688" i="20" s="1"/>
  <c r="C123689" i="20"/>
  <c r="D123689" i="20" s="1"/>
  <c r="I123689" i="20" s="1"/>
  <c r="C123690" i="20"/>
  <c r="D123690" i="20" s="1"/>
  <c r="I123690" i="20" s="1"/>
  <c r="C123691" i="20"/>
  <c r="D123691" i="20" s="1"/>
  <c r="I123691" i="20" s="1"/>
  <c r="C123692" i="20"/>
  <c r="D123692" i="20" s="1"/>
  <c r="I123692" i="20" s="1"/>
  <c r="C123693" i="20"/>
  <c r="D123693" i="20" s="1"/>
  <c r="I123693" i="20" s="1"/>
  <c r="C123694" i="20"/>
  <c r="D123694" i="20" s="1"/>
  <c r="I123694" i="20" s="1"/>
  <c r="C123695" i="20"/>
  <c r="D123695" i="20" s="1"/>
  <c r="I123695" i="20" s="1"/>
  <c r="C123696" i="20"/>
  <c r="D123696" i="20" s="1"/>
  <c r="I123696" i="20" s="1"/>
  <c r="C123697" i="20"/>
  <c r="D123697" i="20" s="1"/>
  <c r="I123697" i="20" s="1"/>
  <c r="C123698" i="20"/>
  <c r="D123698" i="20" s="1"/>
  <c r="I123698" i="20" s="1"/>
  <c r="C123699" i="20"/>
  <c r="D123699" i="20" s="1"/>
  <c r="I123699" i="20" s="1"/>
  <c r="C123700" i="20"/>
  <c r="D123700" i="20" s="1"/>
  <c r="I123700" i="20" s="1"/>
  <c r="C123701" i="20"/>
  <c r="D123701" i="20" s="1"/>
  <c r="I123701" i="20" s="1"/>
  <c r="C123702" i="20"/>
  <c r="D123702" i="20" s="1"/>
  <c r="I123702" i="20" s="1"/>
  <c r="C123703" i="20"/>
  <c r="D123703" i="20" s="1"/>
  <c r="I123703" i="20" s="1"/>
  <c r="C123704" i="20"/>
  <c r="D123704" i="20" s="1"/>
  <c r="I123704" i="20" s="1"/>
  <c r="C123705" i="20"/>
  <c r="D123705" i="20" s="1"/>
  <c r="I123705" i="20" s="1"/>
  <c r="C123706" i="20"/>
  <c r="D123706" i="20" s="1"/>
  <c r="I123706" i="20" s="1"/>
  <c r="C123707" i="20"/>
  <c r="D123707" i="20" s="1"/>
  <c r="I123707" i="20" s="1"/>
  <c r="C123708" i="20"/>
  <c r="D123708" i="20" s="1"/>
  <c r="I123708" i="20" s="1"/>
  <c r="C123709" i="20"/>
  <c r="D123709" i="20" s="1"/>
  <c r="I123709" i="20" s="1"/>
  <c r="C123710" i="20"/>
  <c r="D123710" i="20" s="1"/>
  <c r="I123710" i="20" s="1"/>
  <c r="C123711" i="20"/>
  <c r="D123711" i="20" s="1"/>
  <c r="I123711" i="20" s="1"/>
  <c r="C123712" i="20"/>
  <c r="D123712" i="20" s="1"/>
  <c r="I123712" i="20" s="1"/>
  <c r="C123713" i="20"/>
  <c r="D123713" i="20" s="1"/>
  <c r="I123713" i="20" s="1"/>
  <c r="C123714" i="20"/>
  <c r="D123714" i="20" s="1"/>
  <c r="I123714" i="20" s="1"/>
  <c r="C123715" i="20"/>
  <c r="D123715" i="20" s="1"/>
  <c r="I123715" i="20" s="1"/>
  <c r="C123716" i="20"/>
  <c r="D123716" i="20" s="1"/>
  <c r="I123716" i="20" s="1"/>
  <c r="C123717" i="20"/>
  <c r="D123717" i="20" s="1"/>
  <c r="I123717" i="20" s="1"/>
  <c r="C123718" i="20"/>
  <c r="D123718" i="20" s="1"/>
  <c r="I123718" i="20" s="1"/>
  <c r="C123719" i="20"/>
  <c r="D123719" i="20" s="1"/>
  <c r="I123719" i="20" s="1"/>
  <c r="C123720" i="20"/>
  <c r="D123720" i="20" s="1"/>
  <c r="I123720" i="20" s="1"/>
  <c r="C123721" i="20"/>
  <c r="D123721" i="20" s="1"/>
  <c r="I123721" i="20" s="1"/>
  <c r="C123722" i="20"/>
  <c r="D123722" i="20" s="1"/>
  <c r="I123722" i="20" s="1"/>
  <c r="C123723" i="20"/>
  <c r="D123723" i="20" s="1"/>
  <c r="I123723" i="20" s="1"/>
  <c r="C123724" i="20"/>
  <c r="D123724" i="20" s="1"/>
  <c r="I123724" i="20" s="1"/>
  <c r="C123725" i="20"/>
  <c r="D123725" i="20" s="1"/>
  <c r="I123725" i="20" s="1"/>
  <c r="C123726" i="20"/>
  <c r="D123726" i="20" s="1"/>
  <c r="I123726" i="20" s="1"/>
  <c r="C123727" i="20"/>
  <c r="D123727" i="20" s="1"/>
  <c r="I123727" i="20" s="1"/>
  <c r="C123728" i="20"/>
  <c r="D123728" i="20" s="1"/>
  <c r="I123728" i="20" s="1"/>
  <c r="C123729" i="20"/>
  <c r="D123729" i="20" s="1"/>
  <c r="I123729" i="20" s="1"/>
  <c r="C123730" i="20"/>
  <c r="D123730" i="20" s="1"/>
  <c r="I123730" i="20" s="1"/>
  <c r="C123731" i="20"/>
  <c r="D123731" i="20" s="1"/>
  <c r="I123731" i="20" s="1"/>
  <c r="C123732" i="20"/>
  <c r="D123732" i="20" s="1"/>
  <c r="I123732" i="20" s="1"/>
  <c r="C123733" i="20"/>
  <c r="D123733" i="20" s="1"/>
  <c r="I123733" i="20" s="1"/>
  <c r="C123734" i="20"/>
  <c r="D123734" i="20" s="1"/>
  <c r="I123734" i="20" s="1"/>
  <c r="C123735" i="20"/>
  <c r="D123735" i="20" s="1"/>
  <c r="I123735" i="20" s="1"/>
  <c r="C123736" i="20"/>
  <c r="D123736" i="20" s="1"/>
  <c r="I123736" i="20" s="1"/>
  <c r="C123737" i="20"/>
  <c r="D123737" i="20" s="1"/>
  <c r="I123737" i="20" s="1"/>
  <c r="C123738" i="20"/>
  <c r="D123738" i="20" s="1"/>
  <c r="I123738" i="20" s="1"/>
  <c r="C123739" i="20"/>
  <c r="D123739" i="20" s="1"/>
  <c r="I123739" i="20" s="1"/>
  <c r="C123740" i="20"/>
  <c r="D123740" i="20" s="1"/>
  <c r="I123740" i="20" s="1"/>
  <c r="C123741" i="20"/>
  <c r="D123741" i="20" s="1"/>
  <c r="I123741" i="20" s="1"/>
  <c r="C123742" i="20"/>
  <c r="D123742" i="20" s="1"/>
  <c r="I123742" i="20" s="1"/>
  <c r="C123743" i="20"/>
  <c r="D123743" i="20" s="1"/>
  <c r="I123743" i="20" s="1"/>
  <c r="C123744" i="20"/>
  <c r="D123744" i="20" s="1"/>
  <c r="I123744" i="20" s="1"/>
  <c r="C123745" i="20"/>
  <c r="D123745" i="20" s="1"/>
  <c r="I123745" i="20" s="1"/>
  <c r="C123746" i="20"/>
  <c r="D123746" i="20" s="1"/>
  <c r="I123746" i="20" s="1"/>
  <c r="C123747" i="20"/>
  <c r="D123747" i="20" s="1"/>
  <c r="I123747" i="20" s="1"/>
  <c r="C123748" i="20"/>
  <c r="D123748" i="20" s="1"/>
  <c r="I123748" i="20" s="1"/>
  <c r="C123749" i="20"/>
  <c r="D123749" i="20" s="1"/>
  <c r="I123749" i="20" s="1"/>
  <c r="C123750" i="20"/>
  <c r="D123750" i="20" s="1"/>
  <c r="I123750" i="20" s="1"/>
  <c r="C123751" i="20"/>
  <c r="D123751" i="20" s="1"/>
  <c r="I123751" i="20" s="1"/>
  <c r="C123752" i="20"/>
  <c r="D123752" i="20" s="1"/>
  <c r="I123752" i="20" s="1"/>
  <c r="C123753" i="20"/>
  <c r="D123753" i="20" s="1"/>
  <c r="I123753" i="20" s="1"/>
  <c r="C123754" i="20"/>
  <c r="D123754" i="20" s="1"/>
  <c r="I123754" i="20" s="1"/>
  <c r="C123755" i="20"/>
  <c r="D123755" i="20" s="1"/>
  <c r="I123755" i="20" s="1"/>
  <c r="C123756" i="20"/>
  <c r="D123756" i="20" s="1"/>
  <c r="I123756" i="20" s="1"/>
  <c r="C123757" i="20"/>
  <c r="D123757" i="20" s="1"/>
  <c r="I123757" i="20" s="1"/>
  <c r="C123758" i="20"/>
  <c r="D123758" i="20" s="1"/>
  <c r="I123758" i="20" s="1"/>
  <c r="C123759" i="20"/>
  <c r="D123759" i="20" s="1"/>
  <c r="I123759" i="20" s="1"/>
  <c r="C123760" i="20"/>
  <c r="D123760" i="20" s="1"/>
  <c r="I123760" i="20" s="1"/>
  <c r="C123761" i="20"/>
  <c r="D123761" i="20" s="1"/>
  <c r="I123761" i="20" s="1"/>
  <c r="C123762" i="20"/>
  <c r="D123762" i="20" s="1"/>
  <c r="I123762" i="20" s="1"/>
  <c r="C123763" i="20"/>
  <c r="D123763" i="20" s="1"/>
  <c r="I123763" i="20" s="1"/>
  <c r="C123764" i="20"/>
  <c r="D123764" i="20" s="1"/>
  <c r="I123764" i="20" s="1"/>
  <c r="C123765" i="20"/>
  <c r="D123765" i="20" s="1"/>
  <c r="I123765" i="20" s="1"/>
  <c r="C123766" i="20"/>
  <c r="D123766" i="20" s="1"/>
  <c r="I123766" i="20" s="1"/>
  <c r="C123767" i="20"/>
  <c r="D123767" i="20" s="1"/>
  <c r="I123767" i="20" s="1"/>
  <c r="C123768" i="20"/>
  <c r="D123768" i="20" s="1"/>
  <c r="I123768" i="20" s="1"/>
  <c r="C123769" i="20"/>
  <c r="D123769" i="20" s="1"/>
  <c r="I123769" i="20" s="1"/>
  <c r="C123770" i="20"/>
  <c r="D123770" i="20" s="1"/>
  <c r="I123770" i="20" s="1"/>
  <c r="C123771" i="20"/>
  <c r="D123771" i="20" s="1"/>
  <c r="I123771" i="20" s="1"/>
  <c r="C123772" i="20"/>
  <c r="D123772" i="20" s="1"/>
  <c r="I123772" i="20" s="1"/>
  <c r="C123773" i="20"/>
  <c r="D123773" i="20" s="1"/>
  <c r="I123773" i="20" s="1"/>
  <c r="C123774" i="20"/>
  <c r="D123774" i="20" s="1"/>
  <c r="I123774" i="20" s="1"/>
  <c r="C123775" i="20"/>
  <c r="D123775" i="20" s="1"/>
  <c r="I123775" i="20" s="1"/>
  <c r="C123776" i="20"/>
  <c r="D123776" i="20" s="1"/>
  <c r="I123776" i="20" s="1"/>
  <c r="C123777" i="20"/>
  <c r="D123777" i="20" s="1"/>
  <c r="I123777" i="20" s="1"/>
  <c r="C123778" i="20"/>
  <c r="D123778" i="20" s="1"/>
  <c r="I123778" i="20" s="1"/>
  <c r="C123779" i="20"/>
  <c r="D123779" i="20" s="1"/>
  <c r="I123779" i="20" s="1"/>
  <c r="C123780" i="20"/>
  <c r="D123780" i="20" s="1"/>
  <c r="I123780" i="20" s="1"/>
  <c r="C123781" i="20"/>
  <c r="D123781" i="20" s="1"/>
  <c r="I123781" i="20" s="1"/>
  <c r="C123782" i="20"/>
  <c r="D123782" i="20" s="1"/>
  <c r="I123782" i="20" s="1"/>
  <c r="C123783" i="20"/>
  <c r="D123783" i="20" s="1"/>
  <c r="I123783" i="20" s="1"/>
  <c r="C123784" i="20"/>
  <c r="D123784" i="20" s="1"/>
  <c r="I123784" i="20" s="1"/>
  <c r="C123785" i="20"/>
  <c r="D123785" i="20" s="1"/>
  <c r="I123785" i="20" s="1"/>
  <c r="C123786" i="20"/>
  <c r="D123786" i="20" s="1"/>
  <c r="I123786" i="20" s="1"/>
  <c r="C123787" i="20"/>
  <c r="D123787" i="20" s="1"/>
  <c r="I123787" i="20" s="1"/>
  <c r="C123788" i="20"/>
  <c r="D123788" i="20" s="1"/>
  <c r="I123788" i="20" s="1"/>
  <c r="C123789" i="20"/>
  <c r="D123789" i="20" s="1"/>
  <c r="I123789" i="20" s="1"/>
  <c r="C123790" i="20"/>
  <c r="D123790" i="20" s="1"/>
  <c r="I123790" i="20" s="1"/>
  <c r="C123791" i="20"/>
  <c r="D123791" i="20" s="1"/>
  <c r="I123791" i="20" s="1"/>
  <c r="C123792" i="20"/>
  <c r="D123792" i="20" s="1"/>
  <c r="I123792" i="20" s="1"/>
  <c r="C123793" i="20"/>
  <c r="D123793" i="20" s="1"/>
  <c r="I123793" i="20" s="1"/>
  <c r="C123794" i="20"/>
  <c r="D123794" i="20" s="1"/>
  <c r="I123794" i="20" s="1"/>
  <c r="C123795" i="20"/>
  <c r="D123795" i="20" s="1"/>
  <c r="I123795" i="20" s="1"/>
  <c r="C123796" i="20"/>
  <c r="D123796" i="20" s="1"/>
  <c r="I123796" i="20" s="1"/>
  <c r="C123797" i="20"/>
  <c r="D123797" i="20" s="1"/>
  <c r="I123797" i="20" s="1"/>
  <c r="C123798" i="20"/>
  <c r="D123798" i="20" s="1"/>
  <c r="I123798" i="20" s="1"/>
  <c r="C123799" i="20"/>
  <c r="D123799" i="20" s="1"/>
  <c r="I123799" i="20" s="1"/>
  <c r="C123800" i="20"/>
  <c r="D123800" i="20" s="1"/>
  <c r="I123800" i="20" s="1"/>
  <c r="C123801" i="20"/>
  <c r="D123801" i="20" s="1"/>
  <c r="I123801" i="20" s="1"/>
  <c r="C123802" i="20"/>
  <c r="D123802" i="20" s="1"/>
  <c r="I123802" i="20" s="1"/>
  <c r="C123803" i="20"/>
  <c r="D123803" i="20" s="1"/>
  <c r="I123803" i="20" s="1"/>
  <c r="C123804" i="20"/>
  <c r="D123804" i="20" s="1"/>
  <c r="I123804" i="20" s="1"/>
  <c r="C123805" i="20"/>
  <c r="D123805" i="20" s="1"/>
  <c r="I123805" i="20" s="1"/>
  <c r="C123806" i="20"/>
  <c r="D123806" i="20" s="1"/>
  <c r="I123806" i="20" s="1"/>
  <c r="C123807" i="20"/>
  <c r="D123807" i="20" s="1"/>
  <c r="I123807" i="20" s="1"/>
  <c r="C123808" i="20"/>
  <c r="D123808" i="20" s="1"/>
  <c r="I123808" i="20" s="1"/>
  <c r="C123809" i="20"/>
  <c r="D123809" i="20" s="1"/>
  <c r="I123809" i="20" s="1"/>
  <c r="C123810" i="20"/>
  <c r="D123810" i="20" s="1"/>
  <c r="I123810" i="20" s="1"/>
  <c r="C123811" i="20"/>
  <c r="D123811" i="20" s="1"/>
  <c r="I123811" i="20" s="1"/>
  <c r="C123812" i="20"/>
  <c r="D123812" i="20" s="1"/>
  <c r="I123812" i="20" s="1"/>
  <c r="C123813" i="20"/>
  <c r="D123813" i="20" s="1"/>
  <c r="I123813" i="20" s="1"/>
  <c r="C123814" i="20"/>
  <c r="D123814" i="20" s="1"/>
  <c r="I123814" i="20" s="1"/>
  <c r="C123815" i="20"/>
  <c r="D123815" i="20" s="1"/>
  <c r="I123815" i="20" s="1"/>
  <c r="C123816" i="20"/>
  <c r="D123816" i="20" s="1"/>
  <c r="I123816" i="20" s="1"/>
  <c r="C123817" i="20"/>
  <c r="D123817" i="20" s="1"/>
  <c r="I123817" i="20" s="1"/>
  <c r="C123818" i="20"/>
  <c r="D123818" i="20" s="1"/>
  <c r="I123818" i="20" s="1"/>
  <c r="C123819" i="20"/>
  <c r="D123819" i="20" s="1"/>
  <c r="I123819" i="20" s="1"/>
  <c r="C123820" i="20"/>
  <c r="D123820" i="20" s="1"/>
  <c r="I123820" i="20" s="1"/>
  <c r="C123821" i="20"/>
  <c r="D123821" i="20" s="1"/>
  <c r="I123821" i="20" s="1"/>
  <c r="C123822" i="20"/>
  <c r="D123822" i="20" s="1"/>
  <c r="I123822" i="20" s="1"/>
  <c r="C123823" i="20"/>
  <c r="D123823" i="20" s="1"/>
  <c r="I123823" i="20" s="1"/>
  <c r="C123824" i="20"/>
  <c r="D123824" i="20" s="1"/>
  <c r="I123824" i="20" s="1"/>
  <c r="C123825" i="20"/>
  <c r="D123825" i="20" s="1"/>
  <c r="I123825" i="20" s="1"/>
  <c r="C123826" i="20"/>
  <c r="D123826" i="20" s="1"/>
  <c r="I123826" i="20" s="1"/>
  <c r="C123827" i="20"/>
  <c r="D123827" i="20" s="1"/>
  <c r="I123827" i="20" s="1"/>
  <c r="C123828" i="20"/>
  <c r="D123828" i="20" s="1"/>
  <c r="I123828" i="20" s="1"/>
  <c r="C123829" i="20"/>
  <c r="D123829" i="20" s="1"/>
  <c r="I123829" i="20" s="1"/>
  <c r="C123830" i="20"/>
  <c r="D123830" i="20" s="1"/>
  <c r="I123830" i="20" s="1"/>
  <c r="C123831" i="20"/>
  <c r="D123831" i="20" s="1"/>
  <c r="I123831" i="20" s="1"/>
  <c r="C123832" i="20"/>
  <c r="D123832" i="20" s="1"/>
  <c r="I123832" i="20" s="1"/>
  <c r="C123833" i="20"/>
  <c r="D123833" i="20" s="1"/>
  <c r="I123833" i="20" s="1"/>
  <c r="C123834" i="20"/>
  <c r="D123834" i="20" s="1"/>
  <c r="I123834" i="20" s="1"/>
  <c r="C123835" i="20"/>
  <c r="D123835" i="20" s="1"/>
  <c r="I123835" i="20" s="1"/>
  <c r="C123836" i="20"/>
  <c r="D123836" i="20" s="1"/>
  <c r="I123836" i="20" s="1"/>
  <c r="C123837" i="20"/>
  <c r="D123837" i="20" s="1"/>
  <c r="I123837" i="20" s="1"/>
  <c r="C123838" i="20"/>
  <c r="D123838" i="20" s="1"/>
  <c r="I123838" i="20" s="1"/>
  <c r="C123839" i="20"/>
  <c r="D123839" i="20" s="1"/>
  <c r="I123839" i="20" s="1"/>
  <c r="C123840" i="20"/>
  <c r="D123840" i="20" s="1"/>
  <c r="I123840" i="20" s="1"/>
  <c r="C123841" i="20"/>
  <c r="D123841" i="20" s="1"/>
  <c r="I123841" i="20" s="1"/>
  <c r="C123842" i="20"/>
  <c r="D123842" i="20" s="1"/>
  <c r="I123842" i="20" s="1"/>
  <c r="C123843" i="20"/>
  <c r="D123843" i="20" s="1"/>
  <c r="I123843" i="20" s="1"/>
  <c r="C123844" i="20"/>
  <c r="D123844" i="20" s="1"/>
  <c r="I123844" i="20" s="1"/>
  <c r="C123845" i="20"/>
  <c r="D123845" i="20" s="1"/>
  <c r="I123845" i="20" s="1"/>
  <c r="C123846" i="20"/>
  <c r="D123846" i="20" s="1"/>
  <c r="I123846" i="20" s="1"/>
  <c r="C123847" i="20"/>
  <c r="D123847" i="20" s="1"/>
  <c r="I123847" i="20" s="1"/>
  <c r="C123848" i="20"/>
  <c r="D123848" i="20" s="1"/>
  <c r="I123848" i="20" s="1"/>
  <c r="C123849" i="20"/>
  <c r="D123849" i="20" s="1"/>
  <c r="I123849" i="20" s="1"/>
  <c r="C123850" i="20"/>
  <c r="D123850" i="20" s="1"/>
  <c r="I123850" i="20" s="1"/>
  <c r="C123851" i="20"/>
  <c r="D123851" i="20" s="1"/>
  <c r="I123851" i="20" s="1"/>
  <c r="C123852" i="20"/>
  <c r="D123852" i="20" s="1"/>
  <c r="I123852" i="20" s="1"/>
  <c r="C123853" i="20"/>
  <c r="D123853" i="20" s="1"/>
  <c r="I123853" i="20" s="1"/>
  <c r="C123854" i="20"/>
  <c r="D123854" i="20" s="1"/>
  <c r="I123854" i="20" s="1"/>
  <c r="C123855" i="20"/>
  <c r="D123855" i="20" s="1"/>
  <c r="I123855" i="20" s="1"/>
  <c r="C123856" i="20"/>
  <c r="D123856" i="20" s="1"/>
  <c r="I123856" i="20" s="1"/>
  <c r="C123857" i="20"/>
  <c r="D123857" i="20" s="1"/>
  <c r="I123857" i="20" s="1"/>
  <c r="C123858" i="20"/>
  <c r="D123858" i="20" s="1"/>
  <c r="I123858" i="20" s="1"/>
  <c r="C123859" i="20"/>
  <c r="D123859" i="20" s="1"/>
  <c r="I123859" i="20" s="1"/>
  <c r="C123860" i="20"/>
  <c r="D123860" i="20" s="1"/>
  <c r="I123860" i="20" s="1"/>
  <c r="C123861" i="20"/>
  <c r="D123861" i="20" s="1"/>
  <c r="I123861" i="20" s="1"/>
  <c r="C123862" i="20"/>
  <c r="D123862" i="20" s="1"/>
  <c r="I123862" i="20" s="1"/>
  <c r="C123863" i="20"/>
  <c r="D123863" i="20" s="1"/>
  <c r="I123863" i="20" s="1"/>
  <c r="C123864" i="20"/>
  <c r="D123864" i="20" s="1"/>
  <c r="I123864" i="20" s="1"/>
  <c r="C123865" i="20"/>
  <c r="D123865" i="20" s="1"/>
  <c r="I123865" i="20" s="1"/>
  <c r="C123866" i="20"/>
  <c r="D123866" i="20" s="1"/>
  <c r="I123866" i="20" s="1"/>
  <c r="C123867" i="20"/>
  <c r="D123867" i="20" s="1"/>
  <c r="I123867" i="20" s="1"/>
  <c r="C123868" i="20"/>
  <c r="D123868" i="20" s="1"/>
  <c r="I123868" i="20" s="1"/>
  <c r="C123869" i="20"/>
  <c r="D123869" i="20" s="1"/>
  <c r="I123869" i="20" s="1"/>
  <c r="C123870" i="20"/>
  <c r="D123870" i="20" s="1"/>
  <c r="I123870" i="20" s="1"/>
  <c r="C123871" i="20"/>
  <c r="D123871" i="20" s="1"/>
  <c r="I123871" i="20" s="1"/>
  <c r="C123872" i="20"/>
  <c r="D123872" i="20" s="1"/>
  <c r="I123872" i="20" s="1"/>
  <c r="C123873" i="20"/>
  <c r="D123873" i="20" s="1"/>
  <c r="I123873" i="20" s="1"/>
  <c r="C123874" i="20"/>
  <c r="D123874" i="20" s="1"/>
  <c r="I123874" i="20" s="1"/>
  <c r="C123875" i="20"/>
  <c r="D123875" i="20" s="1"/>
  <c r="I123875" i="20" s="1"/>
  <c r="C123876" i="20"/>
  <c r="D123876" i="20" s="1"/>
  <c r="I123876" i="20" s="1"/>
  <c r="C123877" i="20"/>
  <c r="D123877" i="20" s="1"/>
  <c r="I123877" i="20" s="1"/>
  <c r="C123878" i="20"/>
  <c r="D123878" i="20" s="1"/>
  <c r="I123878" i="20" s="1"/>
  <c r="C123879" i="20"/>
  <c r="D123879" i="20" s="1"/>
  <c r="I123879" i="20" s="1"/>
  <c r="C123880" i="20"/>
  <c r="D123880" i="20" s="1"/>
  <c r="I123880" i="20" s="1"/>
  <c r="C123881" i="20"/>
  <c r="D123881" i="20" s="1"/>
  <c r="I123881" i="20" s="1"/>
  <c r="C123882" i="20"/>
  <c r="D123882" i="20" s="1"/>
  <c r="I123882" i="20" s="1"/>
  <c r="C123883" i="20"/>
  <c r="D123883" i="20" s="1"/>
  <c r="I123883" i="20" s="1"/>
  <c r="C123884" i="20"/>
  <c r="D123884" i="20" s="1"/>
  <c r="I123884" i="20" s="1"/>
  <c r="C123885" i="20"/>
  <c r="D123885" i="20" s="1"/>
  <c r="I123885" i="20" s="1"/>
  <c r="C123886" i="20"/>
  <c r="D123886" i="20" s="1"/>
  <c r="I123886" i="20" s="1"/>
  <c r="C123887" i="20"/>
  <c r="D123887" i="20" s="1"/>
  <c r="I123887" i="20" s="1"/>
  <c r="C123888" i="20"/>
  <c r="D123888" i="20" s="1"/>
  <c r="I123888" i="20" s="1"/>
  <c r="C123889" i="20"/>
  <c r="D123889" i="20" s="1"/>
  <c r="I123889" i="20" s="1"/>
  <c r="C123890" i="20"/>
  <c r="D123890" i="20" s="1"/>
  <c r="I123890" i="20" s="1"/>
  <c r="C123891" i="20"/>
  <c r="D123891" i="20" s="1"/>
  <c r="I123891" i="20" s="1"/>
  <c r="C123892" i="20"/>
  <c r="D123892" i="20" s="1"/>
  <c r="I123892" i="20" s="1"/>
  <c r="C123893" i="20"/>
  <c r="D123893" i="20" s="1"/>
  <c r="I123893" i="20" s="1"/>
  <c r="C123894" i="20"/>
  <c r="D123894" i="20" s="1"/>
  <c r="I123894" i="20" s="1"/>
  <c r="C123895" i="20"/>
  <c r="D123895" i="20" s="1"/>
  <c r="I123895" i="20" s="1"/>
  <c r="C123896" i="20"/>
  <c r="D123896" i="20" s="1"/>
  <c r="I123896" i="20" s="1"/>
  <c r="C123897" i="20"/>
  <c r="D123897" i="20" s="1"/>
  <c r="I123897" i="20" s="1"/>
  <c r="C123898" i="20"/>
  <c r="D123898" i="20" s="1"/>
  <c r="I123898" i="20" s="1"/>
  <c r="C123899" i="20"/>
  <c r="D123899" i="20" s="1"/>
  <c r="I123899" i="20" s="1"/>
  <c r="C123900" i="20"/>
  <c r="D123900" i="20" s="1"/>
  <c r="I123900" i="20" s="1"/>
  <c r="C123901" i="20"/>
  <c r="D123901" i="20" s="1"/>
  <c r="I123901" i="20" s="1"/>
  <c r="C123902" i="20"/>
  <c r="D123902" i="20" s="1"/>
  <c r="I123902" i="20" s="1"/>
  <c r="C123903" i="20"/>
  <c r="D123903" i="20" s="1"/>
  <c r="I123903" i="20" s="1"/>
  <c r="C123904" i="20"/>
  <c r="D123904" i="20" s="1"/>
  <c r="I123904" i="20" s="1"/>
  <c r="C123905" i="20"/>
  <c r="D123905" i="20" s="1"/>
  <c r="I123905" i="20" s="1"/>
  <c r="C123906" i="20"/>
  <c r="D123906" i="20" s="1"/>
  <c r="I123906" i="20" s="1"/>
  <c r="C123907" i="20"/>
  <c r="D123907" i="20" s="1"/>
  <c r="I123907" i="20" s="1"/>
  <c r="C123908" i="20"/>
  <c r="D123908" i="20" s="1"/>
  <c r="I123908" i="20" s="1"/>
  <c r="C123909" i="20"/>
  <c r="D123909" i="20" s="1"/>
  <c r="I123909" i="20" s="1"/>
  <c r="C123910" i="20"/>
  <c r="D123910" i="20" s="1"/>
  <c r="I123910" i="20" s="1"/>
  <c r="C123911" i="20"/>
  <c r="D123911" i="20" s="1"/>
  <c r="I123911" i="20" s="1"/>
  <c r="C123912" i="20"/>
  <c r="D123912" i="20" s="1"/>
  <c r="I123912" i="20" s="1"/>
  <c r="C123913" i="20"/>
  <c r="D123913" i="20" s="1"/>
  <c r="I123913" i="20" s="1"/>
  <c r="C123914" i="20"/>
  <c r="D123914" i="20" s="1"/>
  <c r="I123914" i="20" s="1"/>
  <c r="C123915" i="20"/>
  <c r="D123915" i="20" s="1"/>
  <c r="I123915" i="20" s="1"/>
  <c r="C123916" i="20"/>
  <c r="D123916" i="20" s="1"/>
  <c r="I123916" i="20" s="1"/>
  <c r="C123917" i="20"/>
  <c r="D123917" i="20" s="1"/>
  <c r="I123917" i="20" s="1"/>
  <c r="C123918" i="20"/>
  <c r="D123918" i="20" s="1"/>
  <c r="I123918" i="20" s="1"/>
  <c r="C123919" i="20"/>
  <c r="D123919" i="20" s="1"/>
  <c r="I123919" i="20" s="1"/>
  <c r="C123920" i="20"/>
  <c r="D123920" i="20" s="1"/>
  <c r="I123920" i="20" s="1"/>
  <c r="C123921" i="20"/>
  <c r="D123921" i="20" s="1"/>
  <c r="I123921" i="20" s="1"/>
  <c r="C123922" i="20"/>
  <c r="D123922" i="20" s="1"/>
  <c r="I123922" i="20" s="1"/>
  <c r="C123923" i="20"/>
  <c r="D123923" i="20" s="1"/>
  <c r="I123923" i="20" s="1"/>
  <c r="C123924" i="20"/>
  <c r="D123924" i="20" s="1"/>
  <c r="I123924" i="20" s="1"/>
  <c r="C123925" i="20"/>
  <c r="D123925" i="20" s="1"/>
  <c r="I123925" i="20" s="1"/>
  <c r="C123926" i="20"/>
  <c r="D123926" i="20" s="1"/>
  <c r="I123926" i="20" s="1"/>
  <c r="C123927" i="20"/>
  <c r="D123927" i="20" s="1"/>
  <c r="I123927" i="20" s="1"/>
  <c r="C123928" i="20"/>
  <c r="D123928" i="20" s="1"/>
  <c r="I123928" i="20" s="1"/>
  <c r="C123929" i="20"/>
  <c r="D123929" i="20" s="1"/>
  <c r="I123929" i="20" s="1"/>
  <c r="C123930" i="20"/>
  <c r="D123930" i="20" s="1"/>
  <c r="I123930" i="20" s="1"/>
  <c r="C123931" i="20"/>
  <c r="D123931" i="20" s="1"/>
  <c r="I123931" i="20" s="1"/>
  <c r="C123932" i="20"/>
  <c r="D123932" i="20" s="1"/>
  <c r="I123932" i="20" s="1"/>
  <c r="C123933" i="20"/>
  <c r="D123933" i="20" s="1"/>
  <c r="I123933" i="20" s="1"/>
  <c r="C123934" i="20"/>
  <c r="D123934" i="20" s="1"/>
  <c r="I123934" i="20" s="1"/>
  <c r="C123935" i="20"/>
  <c r="D123935" i="20" s="1"/>
  <c r="I123935" i="20" s="1"/>
  <c r="C123936" i="20"/>
  <c r="D123936" i="20" s="1"/>
  <c r="I123936" i="20" s="1"/>
  <c r="C123937" i="20"/>
  <c r="D123937" i="20" s="1"/>
  <c r="I123937" i="20" s="1"/>
  <c r="C123938" i="20"/>
  <c r="D123938" i="20" s="1"/>
  <c r="I123938" i="20" s="1"/>
  <c r="C123939" i="20"/>
  <c r="D123939" i="20" s="1"/>
  <c r="I123939" i="20" s="1"/>
  <c r="C123940" i="20"/>
  <c r="D123940" i="20" s="1"/>
  <c r="I123940" i="20" s="1"/>
  <c r="C123941" i="20"/>
  <c r="D123941" i="20" s="1"/>
  <c r="I123941" i="20" s="1"/>
  <c r="C123942" i="20"/>
  <c r="D123942" i="20" s="1"/>
  <c r="I123942" i="20" s="1"/>
  <c r="C123943" i="20"/>
  <c r="D123943" i="20" s="1"/>
  <c r="I123943" i="20" s="1"/>
  <c r="C123944" i="20"/>
  <c r="D123944" i="20" s="1"/>
  <c r="I123944" i="20" s="1"/>
  <c r="C123945" i="20"/>
  <c r="D123945" i="20" s="1"/>
  <c r="I123945" i="20" s="1"/>
  <c r="C123946" i="20"/>
  <c r="D123946" i="20" s="1"/>
  <c r="I123946" i="20" s="1"/>
  <c r="C123947" i="20"/>
  <c r="D123947" i="20" s="1"/>
  <c r="I123947" i="20" s="1"/>
  <c r="C123948" i="20"/>
  <c r="D123948" i="20" s="1"/>
  <c r="I123948" i="20" s="1"/>
  <c r="C123949" i="20"/>
  <c r="D123949" i="20" s="1"/>
  <c r="I123949" i="20" s="1"/>
  <c r="C123950" i="20"/>
  <c r="D123950" i="20" s="1"/>
  <c r="I123950" i="20" s="1"/>
  <c r="C123951" i="20"/>
  <c r="D123951" i="20" s="1"/>
  <c r="I123951" i="20" s="1"/>
  <c r="C123952" i="20"/>
  <c r="D123952" i="20" s="1"/>
  <c r="I123952" i="20" s="1"/>
  <c r="C123953" i="20"/>
  <c r="D123953" i="20" s="1"/>
  <c r="I123953" i="20" s="1"/>
  <c r="C123954" i="20"/>
  <c r="D123954" i="20" s="1"/>
  <c r="I123954" i="20" s="1"/>
  <c r="C123955" i="20"/>
  <c r="D123955" i="20" s="1"/>
  <c r="I123955" i="20" s="1"/>
  <c r="C123956" i="20"/>
  <c r="D123956" i="20" s="1"/>
  <c r="I123956" i="20" s="1"/>
  <c r="C123957" i="20"/>
  <c r="D123957" i="20" s="1"/>
  <c r="I123957" i="20" s="1"/>
  <c r="C123958" i="20"/>
  <c r="D123958" i="20" s="1"/>
  <c r="I123958" i="20" s="1"/>
  <c r="C123959" i="20"/>
  <c r="D123959" i="20" s="1"/>
  <c r="I123959" i="20" s="1"/>
  <c r="C123960" i="20"/>
  <c r="D123960" i="20" s="1"/>
  <c r="I123960" i="20" s="1"/>
  <c r="C123961" i="20"/>
  <c r="D123961" i="20" s="1"/>
  <c r="I123961" i="20" s="1"/>
  <c r="C123962" i="20"/>
  <c r="D123962" i="20" s="1"/>
  <c r="I123962" i="20" s="1"/>
  <c r="C123963" i="20"/>
  <c r="D123963" i="20" s="1"/>
  <c r="I123963" i="20" s="1"/>
  <c r="C123964" i="20"/>
  <c r="D123964" i="20" s="1"/>
  <c r="I123964" i="20" s="1"/>
  <c r="C123965" i="20"/>
  <c r="D123965" i="20" s="1"/>
  <c r="I123965" i="20" s="1"/>
  <c r="C123966" i="20"/>
  <c r="D123966" i="20" s="1"/>
  <c r="I123966" i="20" s="1"/>
  <c r="C123967" i="20"/>
  <c r="D123967" i="20" s="1"/>
  <c r="I123967" i="20" s="1"/>
  <c r="C123968" i="20"/>
  <c r="D123968" i="20" s="1"/>
  <c r="I123968" i="20" s="1"/>
  <c r="C123969" i="20"/>
  <c r="D123969" i="20" s="1"/>
  <c r="I123969" i="20" s="1"/>
  <c r="C123970" i="20"/>
  <c r="D123970" i="20" s="1"/>
  <c r="I123970" i="20" s="1"/>
  <c r="C123971" i="20"/>
  <c r="D123971" i="20" s="1"/>
  <c r="I123971" i="20" s="1"/>
  <c r="C123972" i="20"/>
  <c r="D123972" i="20" s="1"/>
  <c r="I123972" i="20" s="1"/>
  <c r="C123973" i="20"/>
  <c r="D123973" i="20" s="1"/>
  <c r="I123973" i="20" s="1"/>
  <c r="C123974" i="20"/>
  <c r="D123974" i="20" s="1"/>
  <c r="I123974" i="20" s="1"/>
  <c r="C123975" i="20"/>
  <c r="D123975" i="20" s="1"/>
  <c r="I123975" i="20" s="1"/>
  <c r="C123976" i="20"/>
  <c r="D123976" i="20" s="1"/>
  <c r="I123976" i="20" s="1"/>
  <c r="C123977" i="20"/>
  <c r="D123977" i="20" s="1"/>
  <c r="I123977" i="20" s="1"/>
  <c r="C123978" i="20"/>
  <c r="D123978" i="20" s="1"/>
  <c r="I123978" i="20" s="1"/>
  <c r="C123979" i="20"/>
  <c r="D123979" i="20" s="1"/>
  <c r="I123979" i="20" s="1"/>
  <c r="C123980" i="20"/>
  <c r="D123980" i="20" s="1"/>
  <c r="I123980" i="20" s="1"/>
  <c r="C123981" i="20"/>
  <c r="D123981" i="20" s="1"/>
  <c r="I123981" i="20" s="1"/>
  <c r="C123982" i="20"/>
  <c r="D123982" i="20" s="1"/>
  <c r="I123982" i="20" s="1"/>
  <c r="C123983" i="20"/>
  <c r="D123983" i="20" s="1"/>
  <c r="I123983" i="20" s="1"/>
  <c r="C123984" i="20"/>
  <c r="D123984" i="20" s="1"/>
  <c r="I123984" i="20" s="1"/>
  <c r="C123985" i="20"/>
  <c r="D123985" i="20" s="1"/>
  <c r="I123985" i="20" s="1"/>
  <c r="C123986" i="20"/>
  <c r="D123986" i="20" s="1"/>
  <c r="I123986" i="20" s="1"/>
  <c r="C123987" i="20"/>
  <c r="D123987" i="20" s="1"/>
  <c r="I123987" i="20" s="1"/>
  <c r="C123988" i="20"/>
  <c r="D123988" i="20" s="1"/>
  <c r="I123988" i="20" s="1"/>
  <c r="C123989" i="20"/>
  <c r="D123989" i="20" s="1"/>
  <c r="I123989" i="20" s="1"/>
  <c r="C123990" i="20"/>
  <c r="D123990" i="20" s="1"/>
  <c r="I123990" i="20" s="1"/>
  <c r="C123991" i="20"/>
  <c r="D123991" i="20" s="1"/>
  <c r="I123991" i="20" s="1"/>
  <c r="C123992" i="20"/>
  <c r="D123992" i="20" s="1"/>
  <c r="I123992" i="20" s="1"/>
  <c r="C123993" i="20"/>
  <c r="D123993" i="20" s="1"/>
  <c r="I123993" i="20" s="1"/>
  <c r="C123994" i="20"/>
  <c r="D123994" i="20" s="1"/>
  <c r="I123994" i="20" s="1"/>
  <c r="C123995" i="20"/>
  <c r="D123995" i="20" s="1"/>
  <c r="I123995" i="20" s="1"/>
  <c r="C123996" i="20"/>
  <c r="D123996" i="20" s="1"/>
  <c r="I123996" i="20" s="1"/>
  <c r="C123997" i="20"/>
  <c r="D123997" i="20" s="1"/>
  <c r="I123997" i="20" s="1"/>
  <c r="C123998" i="20"/>
  <c r="D123998" i="20" s="1"/>
  <c r="I123998" i="20" s="1"/>
  <c r="C123999" i="20"/>
  <c r="D123999" i="20" s="1"/>
  <c r="I123999" i="20" s="1"/>
  <c r="C124000" i="20"/>
  <c r="D124000" i="20" s="1"/>
  <c r="I124000" i="20" s="1"/>
  <c r="C124001" i="20"/>
  <c r="D124001" i="20" s="1"/>
  <c r="I124001" i="20" s="1"/>
  <c r="C124002" i="20"/>
  <c r="D124002" i="20" s="1"/>
  <c r="I124002" i="20" s="1"/>
  <c r="C124003" i="20"/>
  <c r="D124003" i="20" s="1"/>
  <c r="I124003" i="20" s="1"/>
  <c r="C124004" i="20"/>
  <c r="D124004" i="20" s="1"/>
  <c r="I124004" i="20" s="1"/>
  <c r="C124005" i="20"/>
  <c r="D124005" i="20" s="1"/>
  <c r="I124005" i="20" s="1"/>
  <c r="C124006" i="20"/>
  <c r="D124006" i="20" s="1"/>
  <c r="I124006" i="20" s="1"/>
  <c r="C124007" i="20"/>
  <c r="D124007" i="20" s="1"/>
  <c r="I124007" i="20" s="1"/>
  <c r="C124008" i="20"/>
  <c r="D124008" i="20" s="1"/>
  <c r="I124008" i="20" s="1"/>
  <c r="C124009" i="20"/>
  <c r="D124009" i="20" s="1"/>
  <c r="I124009" i="20" s="1"/>
  <c r="C124010" i="20"/>
  <c r="D124010" i="20" s="1"/>
  <c r="I124010" i="20" s="1"/>
  <c r="C124011" i="20"/>
  <c r="D124011" i="20" s="1"/>
  <c r="I124011" i="20" s="1"/>
  <c r="C124012" i="20"/>
  <c r="D124012" i="20" s="1"/>
  <c r="I124012" i="20" s="1"/>
  <c r="C124013" i="20"/>
  <c r="D124013" i="20" s="1"/>
  <c r="I124013" i="20" s="1"/>
  <c r="C124014" i="20"/>
  <c r="D124014" i="20" s="1"/>
  <c r="I124014" i="20" s="1"/>
  <c r="C124015" i="20"/>
  <c r="D124015" i="20" s="1"/>
  <c r="I124015" i="20" s="1"/>
  <c r="C124016" i="20"/>
  <c r="D124016" i="20" s="1"/>
  <c r="I124016" i="20" s="1"/>
  <c r="C124017" i="20"/>
  <c r="D124017" i="20" s="1"/>
  <c r="I124017" i="20" s="1"/>
  <c r="C124018" i="20"/>
  <c r="D124018" i="20" s="1"/>
  <c r="I124018" i="20" s="1"/>
  <c r="C124019" i="20"/>
  <c r="D124019" i="20" s="1"/>
  <c r="I124019" i="20" s="1"/>
  <c r="C124020" i="20"/>
  <c r="D124020" i="20" s="1"/>
  <c r="I124020" i="20" s="1"/>
  <c r="C124021" i="20"/>
  <c r="D124021" i="20" s="1"/>
  <c r="I124021" i="20" s="1"/>
  <c r="C124022" i="20"/>
  <c r="D124022" i="20" s="1"/>
  <c r="I124022" i="20" s="1"/>
  <c r="C124023" i="20"/>
  <c r="D124023" i="20" s="1"/>
  <c r="I124023" i="20" s="1"/>
  <c r="C124024" i="20"/>
  <c r="D124024" i="20" s="1"/>
  <c r="I124024" i="20" s="1"/>
  <c r="C124025" i="20"/>
  <c r="D124025" i="20" s="1"/>
  <c r="I124025" i="20" s="1"/>
  <c r="C124026" i="20"/>
  <c r="D124026" i="20" s="1"/>
  <c r="I124026" i="20" s="1"/>
  <c r="C124027" i="20"/>
  <c r="D124027" i="20" s="1"/>
  <c r="I124027" i="20" s="1"/>
  <c r="C124028" i="20"/>
  <c r="D124028" i="20" s="1"/>
  <c r="I124028" i="20" s="1"/>
  <c r="C124029" i="20"/>
  <c r="D124029" i="20" s="1"/>
  <c r="I124029" i="20" s="1"/>
  <c r="C124030" i="20"/>
  <c r="D124030" i="20" s="1"/>
  <c r="I124030" i="20" s="1"/>
  <c r="C124031" i="20"/>
  <c r="D124031" i="20" s="1"/>
  <c r="I124031" i="20" s="1"/>
  <c r="C124032" i="20"/>
  <c r="D124032" i="20" s="1"/>
  <c r="I124032" i="20" s="1"/>
  <c r="C124033" i="20"/>
  <c r="D124033" i="20" s="1"/>
  <c r="I124033" i="20" s="1"/>
  <c r="C124034" i="20"/>
  <c r="D124034" i="20" s="1"/>
  <c r="I124034" i="20" s="1"/>
  <c r="C124035" i="20"/>
  <c r="D124035" i="20" s="1"/>
  <c r="I124035" i="20" s="1"/>
  <c r="C124036" i="20"/>
  <c r="D124036" i="20" s="1"/>
  <c r="I124036" i="20" s="1"/>
  <c r="C124037" i="20"/>
  <c r="D124037" i="20" s="1"/>
  <c r="I124037" i="20" s="1"/>
  <c r="C124038" i="20"/>
  <c r="D124038" i="20" s="1"/>
  <c r="I124038" i="20" s="1"/>
  <c r="C124039" i="20"/>
  <c r="D124039" i="20" s="1"/>
  <c r="I124039" i="20" s="1"/>
  <c r="C124040" i="20"/>
  <c r="D124040" i="20" s="1"/>
  <c r="I124040" i="20" s="1"/>
  <c r="C124041" i="20"/>
  <c r="D124041" i="20" s="1"/>
  <c r="I124041" i="20" s="1"/>
  <c r="C124042" i="20"/>
  <c r="D124042" i="20" s="1"/>
  <c r="I124042" i="20" s="1"/>
  <c r="C124043" i="20"/>
  <c r="D124043" i="20" s="1"/>
  <c r="I124043" i="20" s="1"/>
  <c r="C124044" i="20"/>
  <c r="D124044" i="20" s="1"/>
  <c r="I124044" i="20" s="1"/>
  <c r="C124045" i="20"/>
  <c r="D124045" i="20" s="1"/>
  <c r="I124045" i="20" s="1"/>
  <c r="C124046" i="20"/>
  <c r="D124046" i="20" s="1"/>
  <c r="I124046" i="20" s="1"/>
  <c r="C124047" i="20"/>
  <c r="D124047" i="20" s="1"/>
  <c r="I124047" i="20" s="1"/>
  <c r="C124048" i="20"/>
  <c r="D124048" i="20" s="1"/>
  <c r="I124048" i="20" s="1"/>
  <c r="C124049" i="20"/>
  <c r="D124049" i="20" s="1"/>
  <c r="I124049" i="20" s="1"/>
  <c r="C124050" i="20"/>
  <c r="D124050" i="20" s="1"/>
  <c r="I124050" i="20" s="1"/>
  <c r="C124051" i="20"/>
  <c r="D124051" i="20" s="1"/>
  <c r="I124051" i="20" s="1"/>
  <c r="C124052" i="20"/>
  <c r="D124052" i="20" s="1"/>
  <c r="I124052" i="20" s="1"/>
  <c r="C124053" i="20"/>
  <c r="D124053" i="20" s="1"/>
  <c r="I124053" i="20" s="1"/>
  <c r="C124054" i="20"/>
  <c r="D124054" i="20" s="1"/>
  <c r="I124054" i="20" s="1"/>
  <c r="C124055" i="20"/>
  <c r="D124055" i="20" s="1"/>
  <c r="I124055" i="20" s="1"/>
  <c r="C124056" i="20"/>
  <c r="D124056" i="20" s="1"/>
  <c r="I124056" i="20" s="1"/>
  <c r="C124057" i="20"/>
  <c r="D124057" i="20" s="1"/>
  <c r="I124057" i="20" s="1"/>
  <c r="C124058" i="20"/>
  <c r="D124058" i="20" s="1"/>
  <c r="I124058" i="20" s="1"/>
  <c r="C124059" i="20"/>
  <c r="D124059" i="20" s="1"/>
  <c r="I124059" i="20" s="1"/>
  <c r="C124060" i="20"/>
  <c r="D124060" i="20" s="1"/>
  <c r="I124060" i="20" s="1"/>
  <c r="C124061" i="20"/>
  <c r="D124061" i="20" s="1"/>
  <c r="I124061" i="20" s="1"/>
  <c r="C124062" i="20"/>
  <c r="D124062" i="20" s="1"/>
  <c r="I124062" i="20" s="1"/>
  <c r="C124063" i="20"/>
  <c r="D124063" i="20" s="1"/>
  <c r="I124063" i="20" s="1"/>
  <c r="C124064" i="20"/>
  <c r="D124064" i="20" s="1"/>
  <c r="I124064" i="20" s="1"/>
  <c r="C124065" i="20"/>
  <c r="D124065" i="20" s="1"/>
  <c r="I124065" i="20" s="1"/>
  <c r="C124066" i="20"/>
  <c r="D124066" i="20" s="1"/>
  <c r="I124066" i="20" s="1"/>
  <c r="C124067" i="20"/>
  <c r="D124067" i="20" s="1"/>
  <c r="I124067" i="20" s="1"/>
  <c r="C124068" i="20"/>
  <c r="D124068" i="20" s="1"/>
  <c r="I124068" i="20" s="1"/>
  <c r="C124069" i="20"/>
  <c r="D124069" i="20" s="1"/>
  <c r="I124069" i="20" s="1"/>
  <c r="C124070" i="20"/>
  <c r="D124070" i="20" s="1"/>
  <c r="I124070" i="20" s="1"/>
  <c r="C124071" i="20"/>
  <c r="D124071" i="20" s="1"/>
  <c r="I124071" i="20" s="1"/>
  <c r="C124072" i="20"/>
  <c r="D124072" i="20" s="1"/>
  <c r="I124072" i="20" s="1"/>
  <c r="C124073" i="20"/>
  <c r="D124073" i="20" s="1"/>
  <c r="I124073" i="20" s="1"/>
  <c r="C124074" i="20"/>
  <c r="D124074" i="20" s="1"/>
  <c r="I124074" i="20" s="1"/>
  <c r="C124075" i="20"/>
  <c r="D124075" i="20" s="1"/>
  <c r="I124075" i="20" s="1"/>
  <c r="C124076" i="20"/>
  <c r="D124076" i="20" s="1"/>
  <c r="I124076" i="20" s="1"/>
  <c r="C124077" i="20"/>
  <c r="D124077" i="20" s="1"/>
  <c r="I124077" i="20" s="1"/>
  <c r="C124078" i="20"/>
  <c r="D124078" i="20" s="1"/>
  <c r="I124078" i="20" s="1"/>
  <c r="C124079" i="20"/>
  <c r="D124079" i="20" s="1"/>
  <c r="I124079" i="20" s="1"/>
  <c r="C124080" i="20"/>
  <c r="D124080" i="20" s="1"/>
  <c r="I124080" i="20" s="1"/>
  <c r="C124081" i="20"/>
  <c r="D124081" i="20" s="1"/>
  <c r="I124081" i="20" s="1"/>
  <c r="C124082" i="20"/>
  <c r="D124082" i="20" s="1"/>
  <c r="I124082" i="20" s="1"/>
  <c r="C124083" i="20"/>
  <c r="D124083" i="20" s="1"/>
  <c r="I124083" i="20" s="1"/>
  <c r="C124084" i="20"/>
  <c r="D124084" i="20" s="1"/>
  <c r="I124084" i="20" s="1"/>
  <c r="C124085" i="20"/>
  <c r="D124085" i="20" s="1"/>
  <c r="I124085" i="20" s="1"/>
  <c r="C124086" i="20"/>
  <c r="D124086" i="20" s="1"/>
  <c r="I124086" i="20" s="1"/>
  <c r="C124087" i="20"/>
  <c r="D124087" i="20" s="1"/>
  <c r="I124087" i="20" s="1"/>
  <c r="C124088" i="20"/>
  <c r="D124088" i="20" s="1"/>
  <c r="I124088" i="20" s="1"/>
  <c r="C124089" i="20"/>
  <c r="D124089" i="20" s="1"/>
  <c r="I124089" i="20" s="1"/>
  <c r="C124090" i="20"/>
  <c r="D124090" i="20" s="1"/>
  <c r="I124090" i="20" s="1"/>
  <c r="C124091" i="20"/>
  <c r="D124091" i="20" s="1"/>
  <c r="I124091" i="20" s="1"/>
  <c r="C124092" i="20"/>
  <c r="D124092" i="20" s="1"/>
  <c r="I124092" i="20" s="1"/>
  <c r="C124093" i="20"/>
  <c r="D124093" i="20" s="1"/>
  <c r="I124093" i="20" s="1"/>
  <c r="C124094" i="20"/>
  <c r="D124094" i="20" s="1"/>
  <c r="I124094" i="20" s="1"/>
  <c r="C124095" i="20"/>
  <c r="D124095" i="20" s="1"/>
  <c r="I124095" i="20" s="1"/>
  <c r="C124096" i="20"/>
  <c r="D124096" i="20" s="1"/>
  <c r="I124096" i="20" s="1"/>
  <c r="C124097" i="20"/>
  <c r="D124097" i="20" s="1"/>
  <c r="I124097" i="20" s="1"/>
  <c r="C124098" i="20"/>
  <c r="D124098" i="20" s="1"/>
  <c r="I124098" i="20" s="1"/>
  <c r="C124099" i="20"/>
  <c r="D124099" i="20" s="1"/>
  <c r="I124099" i="20" s="1"/>
  <c r="C124100" i="20"/>
  <c r="D124100" i="20" s="1"/>
  <c r="I124100" i="20" s="1"/>
  <c r="C124101" i="20"/>
  <c r="D124101" i="20" s="1"/>
  <c r="I124101" i="20" s="1"/>
  <c r="C124102" i="20"/>
  <c r="D124102" i="20" s="1"/>
  <c r="I124102" i="20" s="1"/>
  <c r="C124103" i="20"/>
  <c r="D124103" i="20" s="1"/>
  <c r="I124103" i="20" s="1"/>
  <c r="C124104" i="20"/>
  <c r="D124104" i="20" s="1"/>
  <c r="I124104" i="20" s="1"/>
  <c r="C124105" i="20"/>
  <c r="D124105" i="20" s="1"/>
  <c r="I124105" i="20" s="1"/>
  <c r="C124106" i="20"/>
  <c r="D124106" i="20" s="1"/>
  <c r="I124106" i="20" s="1"/>
  <c r="C124107" i="20"/>
  <c r="D124107" i="20" s="1"/>
  <c r="I124107" i="20" s="1"/>
  <c r="C124108" i="20"/>
  <c r="D124108" i="20" s="1"/>
  <c r="I124108" i="20" s="1"/>
  <c r="C124109" i="20"/>
  <c r="D124109" i="20" s="1"/>
  <c r="I124109" i="20" s="1"/>
  <c r="C124110" i="20"/>
  <c r="D124110" i="20" s="1"/>
  <c r="I124110" i="20" s="1"/>
  <c r="C124111" i="20"/>
  <c r="D124111" i="20" s="1"/>
  <c r="I124111" i="20" s="1"/>
  <c r="C124112" i="20"/>
  <c r="D124112" i="20" s="1"/>
  <c r="I124112" i="20" s="1"/>
  <c r="C124113" i="20"/>
  <c r="D124113" i="20" s="1"/>
  <c r="I124113" i="20" s="1"/>
  <c r="C124114" i="20"/>
  <c r="D124114" i="20" s="1"/>
  <c r="I124114" i="20" s="1"/>
  <c r="C124115" i="20"/>
  <c r="D124115" i="20" s="1"/>
  <c r="I124115" i="20" s="1"/>
  <c r="C124116" i="20"/>
  <c r="D124116" i="20" s="1"/>
  <c r="I124116" i="20" s="1"/>
  <c r="C124117" i="20"/>
  <c r="D124117" i="20" s="1"/>
  <c r="I124117" i="20" s="1"/>
  <c r="C124118" i="20"/>
  <c r="D124118" i="20" s="1"/>
  <c r="I124118" i="20" s="1"/>
  <c r="C124119" i="20"/>
  <c r="D124119" i="20" s="1"/>
  <c r="I124119" i="20" s="1"/>
  <c r="C124120" i="20"/>
  <c r="D124120" i="20" s="1"/>
  <c r="I124120" i="20" s="1"/>
  <c r="C124121" i="20"/>
  <c r="D124121" i="20" s="1"/>
  <c r="I124121" i="20" s="1"/>
  <c r="C124122" i="20"/>
  <c r="D124122" i="20" s="1"/>
  <c r="I124122" i="20" s="1"/>
  <c r="C124123" i="20"/>
  <c r="D124123" i="20" s="1"/>
  <c r="I124123" i="20" s="1"/>
  <c r="C124124" i="20"/>
  <c r="D124124" i="20" s="1"/>
  <c r="I124124" i="20" s="1"/>
  <c r="C124125" i="20"/>
  <c r="D124125" i="20" s="1"/>
  <c r="I124125" i="20" s="1"/>
  <c r="C124126" i="20"/>
  <c r="D124126" i="20" s="1"/>
  <c r="I124126" i="20" s="1"/>
  <c r="C124127" i="20"/>
  <c r="D124127" i="20" s="1"/>
  <c r="I124127" i="20" s="1"/>
  <c r="C124128" i="20"/>
  <c r="D124128" i="20" s="1"/>
  <c r="I124128" i="20" s="1"/>
  <c r="C124129" i="20"/>
  <c r="D124129" i="20" s="1"/>
  <c r="I124129" i="20" s="1"/>
  <c r="C124130" i="20"/>
  <c r="D124130" i="20" s="1"/>
  <c r="I124130" i="20" s="1"/>
  <c r="C124131" i="20"/>
  <c r="D124131" i="20" s="1"/>
  <c r="I124131" i="20" s="1"/>
  <c r="C124132" i="20"/>
  <c r="D124132" i="20" s="1"/>
  <c r="I124132" i="20" s="1"/>
  <c r="C124133" i="20"/>
  <c r="D124133" i="20" s="1"/>
  <c r="I124133" i="20" s="1"/>
  <c r="C124134" i="20"/>
  <c r="D124134" i="20" s="1"/>
  <c r="I124134" i="20" s="1"/>
  <c r="C124135" i="20"/>
  <c r="D124135" i="20" s="1"/>
  <c r="I124135" i="20" s="1"/>
  <c r="C124136" i="20"/>
  <c r="D124136" i="20" s="1"/>
  <c r="I124136" i="20" s="1"/>
  <c r="C124137" i="20"/>
  <c r="D124137" i="20" s="1"/>
  <c r="I124137" i="20" s="1"/>
  <c r="C124138" i="20"/>
  <c r="D124138" i="20" s="1"/>
  <c r="I124138" i="20" s="1"/>
  <c r="C124139" i="20"/>
  <c r="D124139" i="20" s="1"/>
  <c r="I124139" i="20" s="1"/>
  <c r="C124140" i="20"/>
  <c r="D124140" i="20" s="1"/>
  <c r="I124140" i="20" s="1"/>
  <c r="C124141" i="20"/>
  <c r="D124141" i="20" s="1"/>
  <c r="I124141" i="20" s="1"/>
  <c r="C124142" i="20"/>
  <c r="D124142" i="20" s="1"/>
  <c r="I124142" i="20" s="1"/>
  <c r="C124143" i="20"/>
  <c r="D124143" i="20" s="1"/>
  <c r="I124143" i="20" s="1"/>
  <c r="C124144" i="20"/>
  <c r="D124144" i="20" s="1"/>
  <c r="I124144" i="20" s="1"/>
  <c r="C124145" i="20"/>
  <c r="D124145" i="20" s="1"/>
  <c r="I124145" i="20" s="1"/>
  <c r="C124146" i="20"/>
  <c r="D124146" i="20" s="1"/>
  <c r="I124146" i="20" s="1"/>
  <c r="C124147" i="20"/>
  <c r="D124147" i="20" s="1"/>
  <c r="I124147" i="20" s="1"/>
  <c r="C124148" i="20"/>
  <c r="D124148" i="20" s="1"/>
  <c r="I124148" i="20" s="1"/>
  <c r="C124149" i="20"/>
  <c r="D124149" i="20" s="1"/>
  <c r="I124149" i="20" s="1"/>
  <c r="C124150" i="20"/>
  <c r="D124150" i="20" s="1"/>
  <c r="I124150" i="20" s="1"/>
  <c r="C124151" i="20"/>
  <c r="D124151" i="20" s="1"/>
  <c r="I124151" i="20" s="1"/>
  <c r="C124152" i="20"/>
  <c r="D124152" i="20" s="1"/>
  <c r="I124152" i="20" s="1"/>
  <c r="C124153" i="20"/>
  <c r="D124153" i="20" s="1"/>
  <c r="I124153" i="20" s="1"/>
  <c r="C124154" i="20"/>
  <c r="D124154" i="20" s="1"/>
  <c r="I124154" i="20" s="1"/>
  <c r="C124155" i="20"/>
  <c r="D124155" i="20" s="1"/>
  <c r="I124155" i="20" s="1"/>
  <c r="C124156" i="20"/>
  <c r="D124156" i="20" s="1"/>
  <c r="I124156" i="20" s="1"/>
  <c r="C124157" i="20"/>
  <c r="D124157" i="20" s="1"/>
  <c r="I124157" i="20" s="1"/>
  <c r="C124158" i="20"/>
  <c r="D124158" i="20" s="1"/>
  <c r="I124158" i="20" s="1"/>
  <c r="C124159" i="20"/>
  <c r="D124159" i="20" s="1"/>
  <c r="I124159" i="20" s="1"/>
  <c r="C124160" i="20"/>
  <c r="D124160" i="20" s="1"/>
  <c r="I124160" i="20" s="1"/>
  <c r="C124161" i="20"/>
  <c r="D124161" i="20" s="1"/>
  <c r="I124161" i="20" s="1"/>
  <c r="C124162" i="20"/>
  <c r="D124162" i="20" s="1"/>
  <c r="I124162" i="20" s="1"/>
  <c r="C124163" i="20"/>
  <c r="D124163" i="20" s="1"/>
  <c r="I124163" i="20" s="1"/>
  <c r="C124164" i="20"/>
  <c r="D124164" i="20" s="1"/>
  <c r="I124164" i="20" s="1"/>
  <c r="C124165" i="20"/>
  <c r="D124165" i="20" s="1"/>
  <c r="I124165" i="20" s="1"/>
  <c r="C124166" i="20"/>
  <c r="D124166" i="20" s="1"/>
  <c r="I124166" i="20" s="1"/>
  <c r="C124167" i="20"/>
  <c r="D124167" i="20" s="1"/>
  <c r="I124167" i="20" s="1"/>
  <c r="C124168" i="20"/>
  <c r="D124168" i="20" s="1"/>
  <c r="I124168" i="20" s="1"/>
  <c r="C124169" i="20"/>
  <c r="D124169" i="20" s="1"/>
  <c r="I124169" i="20" s="1"/>
  <c r="C124170" i="20"/>
  <c r="D124170" i="20" s="1"/>
  <c r="I124170" i="20" s="1"/>
  <c r="C124171" i="20"/>
  <c r="D124171" i="20" s="1"/>
  <c r="I124171" i="20" s="1"/>
  <c r="C124172" i="20"/>
  <c r="D124172" i="20" s="1"/>
  <c r="I124172" i="20" s="1"/>
  <c r="C124173" i="20"/>
  <c r="D124173" i="20" s="1"/>
  <c r="I124173" i="20" s="1"/>
  <c r="C124174" i="20"/>
  <c r="D124174" i="20" s="1"/>
  <c r="I124174" i="20" s="1"/>
  <c r="C124175" i="20"/>
  <c r="D124175" i="20" s="1"/>
  <c r="I124175" i="20" s="1"/>
  <c r="C124176" i="20"/>
  <c r="D124176" i="20" s="1"/>
  <c r="I124176" i="20" s="1"/>
  <c r="C124177" i="20"/>
  <c r="D124177" i="20" s="1"/>
  <c r="I124177" i="20" s="1"/>
  <c r="C124178" i="20"/>
  <c r="D124178" i="20" s="1"/>
  <c r="I124178" i="20" s="1"/>
  <c r="C124179" i="20"/>
  <c r="D124179" i="20" s="1"/>
  <c r="I124179" i="20" s="1"/>
  <c r="C124180" i="20"/>
  <c r="D124180" i="20" s="1"/>
  <c r="I124180" i="20" s="1"/>
  <c r="C124181" i="20"/>
  <c r="D124181" i="20" s="1"/>
  <c r="I124181" i="20" s="1"/>
  <c r="C124182" i="20"/>
  <c r="D124182" i="20" s="1"/>
  <c r="I124182" i="20" s="1"/>
  <c r="C124183" i="20"/>
  <c r="D124183" i="20" s="1"/>
  <c r="I124183" i="20" s="1"/>
  <c r="C124184" i="20"/>
  <c r="D124184" i="20" s="1"/>
  <c r="I124184" i="20" s="1"/>
  <c r="C124185" i="20"/>
  <c r="D124185" i="20" s="1"/>
  <c r="I124185" i="20" s="1"/>
  <c r="C124186" i="20"/>
  <c r="D124186" i="20" s="1"/>
  <c r="I124186" i="20" s="1"/>
  <c r="C124187" i="20"/>
  <c r="D124187" i="20" s="1"/>
  <c r="I124187" i="20" s="1"/>
  <c r="C124188" i="20"/>
  <c r="D124188" i="20" s="1"/>
  <c r="I124188" i="20" s="1"/>
  <c r="C124189" i="20"/>
  <c r="D124189" i="20" s="1"/>
  <c r="I124189" i="20" s="1"/>
  <c r="C124190" i="20"/>
  <c r="D124190" i="20" s="1"/>
  <c r="I124190" i="20" s="1"/>
  <c r="C124191" i="20"/>
  <c r="D124191" i="20" s="1"/>
  <c r="I124191" i="20" s="1"/>
  <c r="C124192" i="20"/>
  <c r="D124192" i="20" s="1"/>
  <c r="I124192" i="20" s="1"/>
  <c r="C124193" i="20"/>
  <c r="D124193" i="20" s="1"/>
  <c r="I124193" i="20" s="1"/>
  <c r="C124194" i="20"/>
  <c r="D124194" i="20" s="1"/>
  <c r="I124194" i="20" s="1"/>
  <c r="C124195" i="20"/>
  <c r="D124195" i="20" s="1"/>
  <c r="I124195" i="20" s="1"/>
  <c r="C124196" i="20"/>
  <c r="D124196" i="20" s="1"/>
  <c r="I124196" i="20" s="1"/>
  <c r="C124197" i="20"/>
  <c r="D124197" i="20" s="1"/>
  <c r="I124197" i="20" s="1"/>
  <c r="C124198" i="20"/>
  <c r="D124198" i="20" s="1"/>
  <c r="I124198" i="20" s="1"/>
  <c r="C124199" i="20"/>
  <c r="D124199" i="20" s="1"/>
  <c r="I124199" i="20" s="1"/>
  <c r="C124200" i="20"/>
  <c r="D124200" i="20" s="1"/>
  <c r="I124200" i="20" s="1"/>
  <c r="C124201" i="20"/>
  <c r="D124201" i="20" s="1"/>
  <c r="I124201" i="20" s="1"/>
  <c r="C124202" i="20"/>
  <c r="D124202" i="20" s="1"/>
  <c r="I124202" i="20" s="1"/>
  <c r="C124203" i="20"/>
  <c r="D124203" i="20" s="1"/>
  <c r="I124203" i="20" s="1"/>
  <c r="C124204" i="20"/>
  <c r="D124204" i="20" s="1"/>
  <c r="I124204" i="20" s="1"/>
  <c r="C124205" i="20"/>
  <c r="D124205" i="20" s="1"/>
  <c r="I124205" i="20" s="1"/>
  <c r="C124206" i="20"/>
  <c r="D124206" i="20" s="1"/>
  <c r="I124206" i="20" s="1"/>
  <c r="C124207" i="20"/>
  <c r="D124207" i="20" s="1"/>
  <c r="I124207" i="20" s="1"/>
  <c r="C124208" i="20"/>
  <c r="D124208" i="20" s="1"/>
  <c r="I124208" i="20" s="1"/>
  <c r="C124209" i="20"/>
  <c r="D124209" i="20" s="1"/>
  <c r="I124209" i="20" s="1"/>
  <c r="C124210" i="20"/>
  <c r="D124210" i="20" s="1"/>
  <c r="I124210" i="20" s="1"/>
  <c r="C124211" i="20"/>
  <c r="D124211" i="20" s="1"/>
  <c r="I124211" i="20" s="1"/>
  <c r="C124212" i="20"/>
  <c r="D124212" i="20" s="1"/>
  <c r="I124212" i="20" s="1"/>
  <c r="C124213" i="20"/>
  <c r="D124213" i="20" s="1"/>
  <c r="I124213" i="20" s="1"/>
  <c r="C124214" i="20"/>
  <c r="D124214" i="20" s="1"/>
  <c r="I124214" i="20" s="1"/>
  <c r="C124215" i="20"/>
  <c r="D124215" i="20" s="1"/>
  <c r="I124215" i="20" s="1"/>
  <c r="C124216" i="20"/>
  <c r="D124216" i="20" s="1"/>
  <c r="I124216" i="20" s="1"/>
  <c r="C124217" i="20"/>
  <c r="D124217" i="20" s="1"/>
  <c r="I124217" i="20" s="1"/>
  <c r="C124218" i="20"/>
  <c r="D124218" i="20" s="1"/>
  <c r="I124218" i="20" s="1"/>
  <c r="C124219" i="20"/>
  <c r="D124219" i="20" s="1"/>
  <c r="I124219" i="20" s="1"/>
  <c r="C124220" i="20"/>
  <c r="D124220" i="20" s="1"/>
  <c r="I124220" i="20" s="1"/>
  <c r="C124221" i="20"/>
  <c r="D124221" i="20" s="1"/>
  <c r="I124221" i="20" s="1"/>
  <c r="C124222" i="20"/>
  <c r="D124222" i="20" s="1"/>
  <c r="I124222" i="20" s="1"/>
  <c r="C124223" i="20"/>
  <c r="D124223" i="20" s="1"/>
  <c r="I124223" i="20" s="1"/>
  <c r="C124224" i="20"/>
  <c r="D124224" i="20" s="1"/>
  <c r="I124224" i="20" s="1"/>
  <c r="C124225" i="20"/>
  <c r="D124225" i="20" s="1"/>
  <c r="I124225" i="20" s="1"/>
  <c r="C124226" i="20"/>
  <c r="D124226" i="20" s="1"/>
  <c r="I124226" i="20" s="1"/>
  <c r="C124227" i="20"/>
  <c r="D124227" i="20" s="1"/>
  <c r="I124227" i="20" s="1"/>
  <c r="C124228" i="20"/>
  <c r="D124228" i="20" s="1"/>
  <c r="I124228" i="20" s="1"/>
  <c r="C124229" i="20"/>
  <c r="D124229" i="20" s="1"/>
  <c r="I124229" i="20" s="1"/>
  <c r="C124230" i="20"/>
  <c r="D124230" i="20" s="1"/>
  <c r="I124230" i="20" s="1"/>
  <c r="C124231" i="20"/>
  <c r="D124231" i="20" s="1"/>
  <c r="I124231" i="20" s="1"/>
  <c r="C124232" i="20"/>
  <c r="D124232" i="20" s="1"/>
  <c r="I124232" i="20" s="1"/>
  <c r="C124233" i="20"/>
  <c r="D124233" i="20" s="1"/>
  <c r="I124233" i="20" s="1"/>
  <c r="C124234" i="20"/>
  <c r="D124234" i="20" s="1"/>
  <c r="I124234" i="20" s="1"/>
  <c r="C124235" i="20"/>
  <c r="D124235" i="20" s="1"/>
  <c r="I124235" i="20" s="1"/>
  <c r="C124236" i="20"/>
  <c r="D124236" i="20" s="1"/>
  <c r="I124236" i="20" s="1"/>
  <c r="C124237" i="20"/>
  <c r="D124237" i="20" s="1"/>
  <c r="I124237" i="20" s="1"/>
  <c r="C124238" i="20"/>
  <c r="D124238" i="20" s="1"/>
  <c r="I124238" i="20" s="1"/>
  <c r="C124239" i="20"/>
  <c r="D124239" i="20" s="1"/>
  <c r="I124239" i="20" s="1"/>
  <c r="C124240" i="20"/>
  <c r="D124240" i="20" s="1"/>
  <c r="I124240" i="20" s="1"/>
  <c r="C124241" i="20"/>
  <c r="D124241" i="20" s="1"/>
  <c r="I124241" i="20" s="1"/>
  <c r="C124242" i="20"/>
  <c r="D124242" i="20" s="1"/>
  <c r="I124242" i="20" s="1"/>
  <c r="C124243" i="20"/>
  <c r="D124243" i="20" s="1"/>
  <c r="I124243" i="20" s="1"/>
  <c r="C124244" i="20"/>
  <c r="D124244" i="20" s="1"/>
  <c r="I124244" i="20" s="1"/>
  <c r="C124245" i="20"/>
  <c r="D124245" i="20" s="1"/>
  <c r="I124245" i="20" s="1"/>
  <c r="C124246" i="20"/>
  <c r="D124246" i="20" s="1"/>
  <c r="I124246" i="20" s="1"/>
  <c r="C124247" i="20"/>
  <c r="D124247" i="20" s="1"/>
  <c r="I124247" i="20" s="1"/>
  <c r="C124248" i="20"/>
  <c r="D124248" i="20" s="1"/>
  <c r="I124248" i="20" s="1"/>
  <c r="C124249" i="20"/>
  <c r="D124249" i="20" s="1"/>
  <c r="I124249" i="20" s="1"/>
  <c r="C124250" i="20"/>
  <c r="D124250" i="20" s="1"/>
  <c r="I124250" i="20" s="1"/>
  <c r="C124251" i="20"/>
  <c r="D124251" i="20" s="1"/>
  <c r="I124251" i="20" s="1"/>
  <c r="C124252" i="20"/>
  <c r="D124252" i="20" s="1"/>
  <c r="I124252" i="20" s="1"/>
  <c r="C124253" i="20"/>
  <c r="D124253" i="20" s="1"/>
  <c r="I124253" i="20" s="1"/>
  <c r="C124254" i="20"/>
  <c r="D124254" i="20" s="1"/>
  <c r="I124254" i="20" s="1"/>
  <c r="C124255" i="20"/>
  <c r="D124255" i="20" s="1"/>
  <c r="I124255" i="20" s="1"/>
  <c r="C124256" i="20"/>
  <c r="D124256" i="20" s="1"/>
  <c r="I124256" i="20" s="1"/>
  <c r="C124257" i="20"/>
  <c r="D124257" i="20" s="1"/>
  <c r="I124257" i="20" s="1"/>
  <c r="C124258" i="20"/>
  <c r="D124258" i="20" s="1"/>
  <c r="I124258" i="20" s="1"/>
  <c r="C124259" i="20"/>
  <c r="D124259" i="20" s="1"/>
  <c r="I124259" i="20" s="1"/>
  <c r="C124260" i="20"/>
  <c r="D124260" i="20" s="1"/>
  <c r="I124260" i="20" s="1"/>
  <c r="C124261" i="20"/>
  <c r="D124261" i="20" s="1"/>
  <c r="I124261" i="20" s="1"/>
  <c r="C124262" i="20"/>
  <c r="D124262" i="20" s="1"/>
  <c r="I124262" i="20" s="1"/>
  <c r="C124263" i="20"/>
  <c r="D124263" i="20" s="1"/>
  <c r="I124263" i="20" s="1"/>
  <c r="C124264" i="20"/>
  <c r="D124264" i="20" s="1"/>
  <c r="I124264" i="20" s="1"/>
  <c r="C124265" i="20"/>
  <c r="D124265" i="20" s="1"/>
  <c r="I124265" i="20" s="1"/>
  <c r="C124266" i="20"/>
  <c r="D124266" i="20" s="1"/>
  <c r="I124266" i="20" s="1"/>
  <c r="C124267" i="20"/>
  <c r="D124267" i="20" s="1"/>
  <c r="I124267" i="20" s="1"/>
  <c r="C124268" i="20"/>
  <c r="D124268" i="20" s="1"/>
  <c r="I124268" i="20" s="1"/>
  <c r="C124269" i="20"/>
  <c r="D124269" i="20" s="1"/>
  <c r="I124269" i="20" s="1"/>
  <c r="C124270" i="20"/>
  <c r="D124270" i="20" s="1"/>
  <c r="I124270" i="20" s="1"/>
  <c r="C124271" i="20"/>
  <c r="D124271" i="20" s="1"/>
  <c r="I124271" i="20" s="1"/>
  <c r="C124272" i="20"/>
  <c r="D124272" i="20" s="1"/>
  <c r="I124272" i="20" s="1"/>
  <c r="C124273" i="20"/>
  <c r="D124273" i="20" s="1"/>
  <c r="I124273" i="20" s="1"/>
  <c r="C124274" i="20"/>
  <c r="D124274" i="20" s="1"/>
  <c r="I124274" i="20" s="1"/>
  <c r="C124275" i="20"/>
  <c r="D124275" i="20" s="1"/>
  <c r="I124275" i="20" s="1"/>
  <c r="C124276" i="20"/>
  <c r="D124276" i="20" s="1"/>
  <c r="I124276" i="20" s="1"/>
  <c r="C124277" i="20"/>
  <c r="D124277" i="20" s="1"/>
  <c r="I124277" i="20" s="1"/>
  <c r="C124278" i="20"/>
  <c r="D124278" i="20" s="1"/>
  <c r="I124278" i="20" s="1"/>
  <c r="C124279" i="20"/>
  <c r="D124279" i="20" s="1"/>
  <c r="I124279" i="20" s="1"/>
  <c r="C124280" i="20"/>
  <c r="D124280" i="20" s="1"/>
  <c r="I124280" i="20" s="1"/>
  <c r="C124281" i="20"/>
  <c r="D124281" i="20" s="1"/>
  <c r="I124281" i="20" s="1"/>
  <c r="C124282" i="20"/>
  <c r="D124282" i="20" s="1"/>
  <c r="I124282" i="20" s="1"/>
  <c r="C124283" i="20"/>
  <c r="D124283" i="20" s="1"/>
  <c r="I124283" i="20" s="1"/>
  <c r="C124284" i="20"/>
  <c r="D124284" i="20" s="1"/>
  <c r="I124284" i="20" s="1"/>
  <c r="C124285" i="20"/>
  <c r="D124285" i="20" s="1"/>
  <c r="I124285" i="20" s="1"/>
  <c r="C124286" i="20"/>
  <c r="D124286" i="20" s="1"/>
  <c r="I124286" i="20" s="1"/>
  <c r="C124287" i="20"/>
  <c r="D124287" i="20" s="1"/>
  <c r="I124287" i="20" s="1"/>
  <c r="C124288" i="20"/>
  <c r="D124288" i="20" s="1"/>
  <c r="I124288" i="20" s="1"/>
  <c r="C124289" i="20"/>
  <c r="D124289" i="20" s="1"/>
  <c r="I124289" i="20" s="1"/>
  <c r="C124290" i="20"/>
  <c r="D124290" i="20" s="1"/>
  <c r="I124290" i="20" s="1"/>
  <c r="C124291" i="20"/>
  <c r="D124291" i="20" s="1"/>
  <c r="I124291" i="20" s="1"/>
  <c r="C124292" i="20"/>
  <c r="D124292" i="20" s="1"/>
  <c r="I124292" i="20" s="1"/>
  <c r="C124293" i="20"/>
  <c r="D124293" i="20" s="1"/>
  <c r="I124293" i="20" s="1"/>
  <c r="C124294" i="20"/>
  <c r="D124294" i="20" s="1"/>
  <c r="I124294" i="20" s="1"/>
  <c r="C124295" i="20"/>
  <c r="D124295" i="20" s="1"/>
  <c r="I124295" i="20" s="1"/>
  <c r="C124296" i="20"/>
  <c r="D124296" i="20" s="1"/>
  <c r="I124296" i="20" s="1"/>
  <c r="C124297" i="20"/>
  <c r="D124297" i="20" s="1"/>
  <c r="I124297" i="20" s="1"/>
  <c r="C124298" i="20"/>
  <c r="D124298" i="20" s="1"/>
  <c r="I124298" i="20" s="1"/>
  <c r="C124299" i="20"/>
  <c r="D124299" i="20" s="1"/>
  <c r="I124299" i="20" s="1"/>
  <c r="C124300" i="20"/>
  <c r="D124300" i="20" s="1"/>
  <c r="I124300" i="20" s="1"/>
  <c r="C124301" i="20"/>
  <c r="D124301" i="20" s="1"/>
  <c r="I124301" i="20" s="1"/>
  <c r="C124302" i="20"/>
  <c r="D124302" i="20" s="1"/>
  <c r="I124302" i="20" s="1"/>
  <c r="C124303" i="20"/>
  <c r="D124303" i="20" s="1"/>
  <c r="I124303" i="20" s="1"/>
  <c r="C124304" i="20"/>
  <c r="D124304" i="20" s="1"/>
  <c r="I124304" i="20" s="1"/>
  <c r="C124305" i="20"/>
  <c r="D124305" i="20" s="1"/>
  <c r="I124305" i="20" s="1"/>
  <c r="C124306" i="20"/>
  <c r="D124306" i="20" s="1"/>
  <c r="I124306" i="20" s="1"/>
  <c r="C124307" i="20"/>
  <c r="D124307" i="20" s="1"/>
  <c r="I124307" i="20" s="1"/>
  <c r="C124308" i="20"/>
  <c r="D124308" i="20" s="1"/>
  <c r="I124308" i="20" s="1"/>
  <c r="C124309" i="20"/>
  <c r="D124309" i="20" s="1"/>
  <c r="I124309" i="20" s="1"/>
  <c r="C124310" i="20"/>
  <c r="D124310" i="20" s="1"/>
  <c r="I124310" i="20" s="1"/>
  <c r="C124311" i="20"/>
  <c r="D124311" i="20" s="1"/>
  <c r="I124311" i="20" s="1"/>
  <c r="C124312" i="20"/>
  <c r="D124312" i="20" s="1"/>
  <c r="I124312" i="20" s="1"/>
  <c r="C124313" i="20"/>
  <c r="D124313" i="20" s="1"/>
  <c r="I124313" i="20" s="1"/>
  <c r="C124314" i="20"/>
  <c r="D124314" i="20" s="1"/>
  <c r="I124314" i="20" s="1"/>
  <c r="C124315" i="20"/>
  <c r="D124315" i="20" s="1"/>
  <c r="I124315" i="20" s="1"/>
  <c r="C124316" i="20"/>
  <c r="D124316" i="20" s="1"/>
  <c r="I124316" i="20" s="1"/>
  <c r="C124317" i="20"/>
  <c r="D124317" i="20" s="1"/>
  <c r="I124317" i="20" s="1"/>
  <c r="C124318" i="20"/>
  <c r="D124318" i="20" s="1"/>
  <c r="I124318" i="20" s="1"/>
  <c r="C124319" i="20"/>
  <c r="D124319" i="20" s="1"/>
  <c r="I124319" i="20" s="1"/>
  <c r="C124320" i="20"/>
  <c r="D124320" i="20" s="1"/>
  <c r="I124320" i="20" s="1"/>
  <c r="C124321" i="20"/>
  <c r="D124321" i="20" s="1"/>
  <c r="I124321" i="20" s="1"/>
  <c r="C124322" i="20"/>
  <c r="D124322" i="20" s="1"/>
  <c r="I124322" i="20" s="1"/>
  <c r="C124323" i="20"/>
  <c r="D124323" i="20" s="1"/>
  <c r="I124323" i="20" s="1"/>
  <c r="C124324" i="20"/>
  <c r="D124324" i="20" s="1"/>
  <c r="I124324" i="20" s="1"/>
  <c r="C124325" i="20"/>
  <c r="D124325" i="20" s="1"/>
  <c r="I124325" i="20" s="1"/>
  <c r="C124326" i="20"/>
  <c r="D124326" i="20" s="1"/>
  <c r="I124326" i="20" s="1"/>
  <c r="C124327" i="20"/>
  <c r="D124327" i="20" s="1"/>
  <c r="I124327" i="20" s="1"/>
  <c r="C124328" i="20"/>
  <c r="D124328" i="20" s="1"/>
  <c r="I124328" i="20" s="1"/>
  <c r="C124329" i="20"/>
  <c r="D124329" i="20" s="1"/>
  <c r="I124329" i="20" s="1"/>
  <c r="C124330" i="20"/>
  <c r="D124330" i="20" s="1"/>
  <c r="I124330" i="20" s="1"/>
  <c r="C124331" i="20"/>
  <c r="D124331" i="20" s="1"/>
  <c r="I124331" i="20" s="1"/>
  <c r="C124332" i="20"/>
  <c r="D124332" i="20" s="1"/>
  <c r="I124332" i="20" s="1"/>
  <c r="C124333" i="20"/>
  <c r="D124333" i="20" s="1"/>
  <c r="I124333" i="20" s="1"/>
  <c r="C124334" i="20"/>
  <c r="D124334" i="20" s="1"/>
  <c r="I124334" i="20" s="1"/>
  <c r="C124335" i="20"/>
  <c r="D124335" i="20" s="1"/>
  <c r="I124335" i="20" s="1"/>
  <c r="C124336" i="20"/>
  <c r="D124336" i="20" s="1"/>
  <c r="I124336" i="20" s="1"/>
  <c r="C124337" i="20"/>
  <c r="D124337" i="20" s="1"/>
  <c r="I124337" i="20" s="1"/>
  <c r="C124338" i="20"/>
  <c r="D124338" i="20" s="1"/>
  <c r="I124338" i="20" s="1"/>
  <c r="C124339" i="20"/>
  <c r="D124339" i="20" s="1"/>
  <c r="I124339" i="20" s="1"/>
  <c r="C124340" i="20"/>
  <c r="D124340" i="20" s="1"/>
  <c r="I124340" i="20" s="1"/>
  <c r="C124341" i="20"/>
  <c r="D124341" i="20" s="1"/>
  <c r="I124341" i="20" s="1"/>
  <c r="C124342" i="20"/>
  <c r="D124342" i="20" s="1"/>
  <c r="I124342" i="20" s="1"/>
  <c r="C124343" i="20"/>
  <c r="D124343" i="20" s="1"/>
  <c r="I124343" i="20" s="1"/>
  <c r="C124344" i="20"/>
  <c r="D124344" i="20" s="1"/>
  <c r="I124344" i="20" s="1"/>
  <c r="C124345" i="20"/>
  <c r="D124345" i="20" s="1"/>
  <c r="I124345" i="20" s="1"/>
  <c r="C124346" i="20"/>
  <c r="D124346" i="20" s="1"/>
  <c r="I124346" i="20" s="1"/>
  <c r="C124347" i="20"/>
  <c r="D124347" i="20" s="1"/>
  <c r="I124347" i="20" s="1"/>
  <c r="C124348" i="20"/>
  <c r="D124348" i="20" s="1"/>
  <c r="I124348" i="20" s="1"/>
  <c r="C124349" i="20"/>
  <c r="D124349" i="20" s="1"/>
  <c r="I124349" i="20" s="1"/>
  <c r="C124350" i="20"/>
  <c r="D124350" i="20" s="1"/>
  <c r="I124350" i="20" s="1"/>
  <c r="C124351" i="20"/>
  <c r="D124351" i="20" s="1"/>
  <c r="I124351" i="20" s="1"/>
  <c r="C124352" i="20"/>
  <c r="D124352" i="20" s="1"/>
  <c r="I124352" i="20" s="1"/>
  <c r="C124353" i="20"/>
  <c r="D124353" i="20" s="1"/>
  <c r="I124353" i="20" s="1"/>
  <c r="C124354" i="20"/>
  <c r="D124354" i="20" s="1"/>
  <c r="I124354" i="20" s="1"/>
  <c r="C124355" i="20"/>
  <c r="D124355" i="20" s="1"/>
  <c r="I124355" i="20" s="1"/>
  <c r="C124356" i="20"/>
  <c r="D124356" i="20" s="1"/>
  <c r="I124356" i="20" s="1"/>
  <c r="C124357" i="20"/>
  <c r="D124357" i="20" s="1"/>
  <c r="I124357" i="20" s="1"/>
  <c r="C124358" i="20"/>
  <c r="D124358" i="20" s="1"/>
  <c r="I124358" i="20" s="1"/>
  <c r="C124359" i="20"/>
  <c r="D124359" i="20" s="1"/>
  <c r="I124359" i="20" s="1"/>
  <c r="C124360" i="20"/>
  <c r="D124360" i="20" s="1"/>
  <c r="I124360" i="20" s="1"/>
  <c r="C124361" i="20"/>
  <c r="D124361" i="20" s="1"/>
  <c r="I124361" i="20" s="1"/>
  <c r="C124362" i="20"/>
  <c r="D124362" i="20" s="1"/>
  <c r="I124362" i="20" s="1"/>
  <c r="C124363" i="20"/>
  <c r="D124363" i="20" s="1"/>
  <c r="I124363" i="20" s="1"/>
  <c r="C124364" i="20"/>
  <c r="D124364" i="20" s="1"/>
  <c r="I124364" i="20" s="1"/>
  <c r="C124365" i="20"/>
  <c r="D124365" i="20" s="1"/>
  <c r="I124365" i="20" s="1"/>
  <c r="C124366" i="20"/>
  <c r="D124366" i="20" s="1"/>
  <c r="I124366" i="20" s="1"/>
  <c r="C124367" i="20"/>
  <c r="D124367" i="20" s="1"/>
  <c r="I124367" i="20" s="1"/>
  <c r="C124368" i="20"/>
  <c r="D124368" i="20" s="1"/>
  <c r="I124368" i="20" s="1"/>
  <c r="C124369" i="20"/>
  <c r="D124369" i="20" s="1"/>
  <c r="I124369" i="20" s="1"/>
  <c r="C124370" i="20"/>
  <c r="D124370" i="20" s="1"/>
  <c r="I124370" i="20" s="1"/>
  <c r="C124371" i="20"/>
  <c r="D124371" i="20" s="1"/>
  <c r="I124371" i="20" s="1"/>
  <c r="C124372" i="20"/>
  <c r="D124372" i="20" s="1"/>
  <c r="I124372" i="20" s="1"/>
  <c r="C124373" i="20"/>
  <c r="D124373" i="20" s="1"/>
  <c r="I124373" i="20" s="1"/>
  <c r="C124374" i="20"/>
  <c r="D124374" i="20" s="1"/>
  <c r="I124374" i="20" s="1"/>
  <c r="C124375" i="20"/>
  <c r="D124375" i="20" s="1"/>
  <c r="I124375" i="20" s="1"/>
  <c r="C124376" i="20"/>
  <c r="D124376" i="20" s="1"/>
  <c r="I124376" i="20" s="1"/>
  <c r="C124377" i="20"/>
  <c r="D124377" i="20" s="1"/>
  <c r="I124377" i="20" s="1"/>
  <c r="C124378" i="20"/>
  <c r="D124378" i="20" s="1"/>
  <c r="I124378" i="20" s="1"/>
  <c r="C124379" i="20"/>
  <c r="D124379" i="20" s="1"/>
  <c r="I124379" i="20" s="1"/>
  <c r="C124380" i="20"/>
  <c r="D124380" i="20" s="1"/>
  <c r="I124380" i="20" s="1"/>
  <c r="C124381" i="20"/>
  <c r="D124381" i="20" s="1"/>
  <c r="I124381" i="20" s="1"/>
  <c r="C124382" i="20"/>
  <c r="D124382" i="20" s="1"/>
  <c r="I124382" i="20" s="1"/>
  <c r="C124383" i="20"/>
  <c r="D124383" i="20" s="1"/>
  <c r="I124383" i="20" s="1"/>
  <c r="C124384" i="20"/>
  <c r="D124384" i="20" s="1"/>
  <c r="I124384" i="20" s="1"/>
  <c r="C124385" i="20"/>
  <c r="D124385" i="20" s="1"/>
  <c r="I124385" i="20" s="1"/>
  <c r="C124386" i="20"/>
  <c r="D124386" i="20" s="1"/>
  <c r="I124386" i="20" s="1"/>
  <c r="C124387" i="20"/>
  <c r="D124387" i="20" s="1"/>
  <c r="I124387" i="20" s="1"/>
  <c r="C124388" i="20"/>
  <c r="D124388" i="20" s="1"/>
  <c r="I124388" i="20" s="1"/>
  <c r="C124389" i="20"/>
  <c r="D124389" i="20" s="1"/>
  <c r="I124389" i="20" s="1"/>
  <c r="C124390" i="20"/>
  <c r="D124390" i="20" s="1"/>
  <c r="I124390" i="20" s="1"/>
  <c r="C124391" i="20"/>
  <c r="D124391" i="20" s="1"/>
  <c r="I124391" i="20" s="1"/>
  <c r="C124392" i="20"/>
  <c r="D124392" i="20" s="1"/>
  <c r="I124392" i="20" s="1"/>
  <c r="C124393" i="20"/>
  <c r="D124393" i="20" s="1"/>
  <c r="I124393" i="20" s="1"/>
  <c r="C124394" i="20"/>
  <c r="D124394" i="20" s="1"/>
  <c r="I124394" i="20" s="1"/>
  <c r="C124395" i="20"/>
  <c r="D124395" i="20" s="1"/>
  <c r="I124395" i="20" s="1"/>
  <c r="C124396" i="20"/>
  <c r="D124396" i="20" s="1"/>
  <c r="I124396" i="20" s="1"/>
  <c r="C124397" i="20"/>
  <c r="D124397" i="20" s="1"/>
  <c r="I124397" i="20" s="1"/>
  <c r="C124398" i="20"/>
  <c r="D124398" i="20" s="1"/>
  <c r="I124398" i="20" s="1"/>
  <c r="C124399" i="20"/>
  <c r="D124399" i="20" s="1"/>
  <c r="I124399" i="20" s="1"/>
  <c r="C124400" i="20"/>
  <c r="D124400" i="20" s="1"/>
  <c r="I124400" i="20" s="1"/>
  <c r="C124401" i="20"/>
  <c r="D124401" i="20" s="1"/>
  <c r="I124401" i="20" s="1"/>
  <c r="C124402" i="20"/>
  <c r="D124402" i="20" s="1"/>
  <c r="I124402" i="20" s="1"/>
  <c r="C124403" i="20"/>
  <c r="D124403" i="20" s="1"/>
  <c r="I124403" i="20" s="1"/>
  <c r="C124404" i="20"/>
  <c r="D124404" i="20" s="1"/>
  <c r="I124404" i="20" s="1"/>
  <c r="C124405" i="20"/>
  <c r="D124405" i="20" s="1"/>
  <c r="I124405" i="20" s="1"/>
  <c r="C124406" i="20"/>
  <c r="D124406" i="20" s="1"/>
  <c r="I124406" i="20" s="1"/>
  <c r="C124407" i="20"/>
  <c r="D124407" i="20" s="1"/>
  <c r="I124407" i="20" s="1"/>
  <c r="C124408" i="20"/>
  <c r="D124408" i="20" s="1"/>
  <c r="I124408" i="20" s="1"/>
  <c r="C124409" i="20"/>
  <c r="D124409" i="20" s="1"/>
  <c r="I124409" i="20" s="1"/>
  <c r="C124410" i="20"/>
  <c r="D124410" i="20" s="1"/>
  <c r="I124410" i="20" s="1"/>
  <c r="C124411" i="20"/>
  <c r="D124411" i="20" s="1"/>
  <c r="I124411" i="20" s="1"/>
  <c r="C124412" i="20"/>
  <c r="D124412" i="20" s="1"/>
  <c r="I124412" i="20" s="1"/>
  <c r="C124413" i="20"/>
  <c r="D124413" i="20" s="1"/>
  <c r="I124413" i="20" s="1"/>
  <c r="C124414" i="20"/>
  <c r="D124414" i="20" s="1"/>
  <c r="I124414" i="20" s="1"/>
  <c r="C124415" i="20"/>
  <c r="D124415" i="20" s="1"/>
  <c r="I124415" i="20" s="1"/>
  <c r="C124416" i="20"/>
  <c r="D124416" i="20" s="1"/>
  <c r="I124416" i="20" s="1"/>
  <c r="C124417" i="20"/>
  <c r="D124417" i="20" s="1"/>
  <c r="I124417" i="20" s="1"/>
  <c r="C124418" i="20"/>
  <c r="D124418" i="20" s="1"/>
  <c r="I124418" i="20" s="1"/>
  <c r="C124419" i="20"/>
  <c r="D124419" i="20" s="1"/>
  <c r="I124419" i="20" s="1"/>
  <c r="C124420" i="20"/>
  <c r="D124420" i="20" s="1"/>
  <c r="I124420" i="20" s="1"/>
  <c r="C124421" i="20"/>
  <c r="D124421" i="20" s="1"/>
  <c r="I124421" i="20" s="1"/>
  <c r="C124422" i="20"/>
  <c r="D124422" i="20" s="1"/>
  <c r="I124422" i="20" s="1"/>
  <c r="C124423" i="20"/>
  <c r="D124423" i="20" s="1"/>
  <c r="I124423" i="20" s="1"/>
  <c r="C124424" i="20"/>
  <c r="D124424" i="20" s="1"/>
  <c r="I124424" i="20" s="1"/>
  <c r="C124425" i="20"/>
  <c r="D124425" i="20" s="1"/>
  <c r="I124425" i="20" s="1"/>
  <c r="C124426" i="20"/>
  <c r="D124426" i="20" s="1"/>
  <c r="I124426" i="20" s="1"/>
  <c r="C124427" i="20"/>
  <c r="D124427" i="20" s="1"/>
  <c r="I124427" i="20" s="1"/>
  <c r="C124428" i="20"/>
  <c r="D124428" i="20" s="1"/>
  <c r="I124428" i="20" s="1"/>
  <c r="C124429" i="20"/>
  <c r="D124429" i="20" s="1"/>
  <c r="I124429" i="20" s="1"/>
  <c r="C124430" i="20"/>
  <c r="D124430" i="20" s="1"/>
  <c r="I124430" i="20" s="1"/>
  <c r="C124431" i="20"/>
  <c r="D124431" i="20" s="1"/>
  <c r="I124431" i="20" s="1"/>
  <c r="C124432" i="20"/>
  <c r="D124432" i="20" s="1"/>
  <c r="I124432" i="20" s="1"/>
  <c r="C124433" i="20"/>
  <c r="D124433" i="20" s="1"/>
  <c r="I124433" i="20" s="1"/>
  <c r="C124434" i="20"/>
  <c r="D124434" i="20" s="1"/>
  <c r="I124434" i="20" s="1"/>
  <c r="C124435" i="20"/>
  <c r="D124435" i="20" s="1"/>
  <c r="I124435" i="20" s="1"/>
  <c r="C124436" i="20"/>
  <c r="D124436" i="20" s="1"/>
  <c r="I124436" i="20" s="1"/>
  <c r="C124437" i="20"/>
  <c r="D124437" i="20" s="1"/>
  <c r="I124437" i="20" s="1"/>
  <c r="C124438" i="20"/>
  <c r="D124438" i="20" s="1"/>
  <c r="I124438" i="20" s="1"/>
  <c r="C124439" i="20"/>
  <c r="D124439" i="20" s="1"/>
  <c r="I124439" i="20" s="1"/>
  <c r="C124440" i="20"/>
  <c r="D124440" i="20" s="1"/>
  <c r="I124440" i="20" s="1"/>
  <c r="C124441" i="20"/>
  <c r="D124441" i="20" s="1"/>
  <c r="I124441" i="20" s="1"/>
  <c r="C124442" i="20"/>
  <c r="D124442" i="20" s="1"/>
  <c r="I124442" i="20" s="1"/>
  <c r="C124443" i="20"/>
  <c r="D124443" i="20" s="1"/>
  <c r="I124443" i="20" s="1"/>
  <c r="C124444" i="20"/>
  <c r="D124444" i="20" s="1"/>
  <c r="I124444" i="20" s="1"/>
  <c r="C124445" i="20"/>
  <c r="D124445" i="20" s="1"/>
  <c r="I124445" i="20" s="1"/>
  <c r="C124446" i="20"/>
  <c r="D124446" i="20" s="1"/>
  <c r="I124446" i="20" s="1"/>
  <c r="C124447" i="20"/>
  <c r="D124447" i="20" s="1"/>
  <c r="I124447" i="20" s="1"/>
  <c r="C124448" i="20"/>
  <c r="D124448" i="20" s="1"/>
  <c r="I124448" i="20" s="1"/>
  <c r="C124449" i="20"/>
  <c r="D124449" i="20" s="1"/>
  <c r="I124449" i="20" s="1"/>
  <c r="C124450" i="20"/>
  <c r="D124450" i="20" s="1"/>
  <c r="I124450" i="20" s="1"/>
  <c r="C124451" i="20"/>
  <c r="D124451" i="20" s="1"/>
  <c r="I124451" i="20" s="1"/>
  <c r="C124452" i="20"/>
  <c r="D124452" i="20" s="1"/>
  <c r="I124452" i="20" s="1"/>
  <c r="C124453" i="20"/>
  <c r="D124453" i="20" s="1"/>
  <c r="I124453" i="20" s="1"/>
  <c r="C124454" i="20"/>
  <c r="D124454" i="20" s="1"/>
  <c r="I124454" i="20" s="1"/>
  <c r="C124455" i="20"/>
  <c r="D124455" i="20" s="1"/>
  <c r="I124455" i="20" s="1"/>
  <c r="C124456" i="20"/>
  <c r="D124456" i="20" s="1"/>
  <c r="I124456" i="20" s="1"/>
  <c r="C124457" i="20"/>
  <c r="D124457" i="20" s="1"/>
  <c r="I124457" i="20" s="1"/>
  <c r="C124458" i="20"/>
  <c r="D124458" i="20" s="1"/>
  <c r="I124458" i="20" s="1"/>
  <c r="C124459" i="20"/>
  <c r="D124459" i="20" s="1"/>
  <c r="I124459" i="20" s="1"/>
  <c r="C124460" i="20"/>
  <c r="D124460" i="20" s="1"/>
  <c r="I124460" i="20" s="1"/>
  <c r="C124461" i="20"/>
  <c r="D124461" i="20" s="1"/>
  <c r="I124461" i="20" s="1"/>
  <c r="C124462" i="20"/>
  <c r="D124462" i="20" s="1"/>
  <c r="I124462" i="20" s="1"/>
  <c r="C124463" i="20"/>
  <c r="D124463" i="20" s="1"/>
  <c r="I124463" i="20" s="1"/>
  <c r="C124464" i="20"/>
  <c r="D124464" i="20" s="1"/>
  <c r="I124464" i="20" s="1"/>
  <c r="C124465" i="20"/>
  <c r="D124465" i="20" s="1"/>
  <c r="I124465" i="20" s="1"/>
  <c r="C124466" i="20"/>
  <c r="D124466" i="20" s="1"/>
  <c r="I124466" i="20" s="1"/>
  <c r="C124467" i="20"/>
  <c r="D124467" i="20" s="1"/>
  <c r="I124467" i="20" s="1"/>
  <c r="C124468" i="20"/>
  <c r="D124468" i="20" s="1"/>
  <c r="I124468" i="20" s="1"/>
  <c r="C124469" i="20"/>
  <c r="D124469" i="20" s="1"/>
  <c r="I124469" i="20" s="1"/>
  <c r="C124470" i="20"/>
  <c r="D124470" i="20" s="1"/>
  <c r="I124470" i="20" s="1"/>
  <c r="C124471" i="20"/>
  <c r="D124471" i="20" s="1"/>
  <c r="I124471" i="20" s="1"/>
  <c r="C124472" i="20"/>
  <c r="D124472" i="20" s="1"/>
  <c r="I124472" i="20" s="1"/>
  <c r="C124473" i="20"/>
  <c r="D124473" i="20" s="1"/>
  <c r="I124473" i="20" s="1"/>
  <c r="C124474" i="20"/>
  <c r="D124474" i="20" s="1"/>
  <c r="I124474" i="20" s="1"/>
  <c r="C124475" i="20"/>
  <c r="D124475" i="20" s="1"/>
  <c r="I124475" i="20" s="1"/>
  <c r="C124476" i="20"/>
  <c r="D124476" i="20" s="1"/>
  <c r="I124476" i="20" s="1"/>
  <c r="C124477" i="20"/>
  <c r="D124477" i="20" s="1"/>
  <c r="I124477" i="20" s="1"/>
  <c r="C124478" i="20"/>
  <c r="D124478" i="20" s="1"/>
  <c r="I124478" i="20" s="1"/>
  <c r="C124479" i="20"/>
  <c r="D124479" i="20" s="1"/>
  <c r="I124479" i="20" s="1"/>
  <c r="C124480" i="20"/>
  <c r="D124480" i="20" s="1"/>
  <c r="I124480" i="20" s="1"/>
  <c r="C124481" i="20"/>
  <c r="D124481" i="20" s="1"/>
  <c r="I124481" i="20" s="1"/>
  <c r="C124482" i="20"/>
  <c r="D124482" i="20" s="1"/>
  <c r="I124482" i="20" s="1"/>
  <c r="C124483" i="20"/>
  <c r="D124483" i="20" s="1"/>
  <c r="I124483" i="20" s="1"/>
  <c r="C124484" i="20"/>
  <c r="D124484" i="20" s="1"/>
  <c r="I124484" i="20" s="1"/>
  <c r="C124485" i="20"/>
  <c r="D124485" i="20" s="1"/>
  <c r="I124485" i="20" s="1"/>
  <c r="C124486" i="20"/>
  <c r="D124486" i="20" s="1"/>
  <c r="I124486" i="20" s="1"/>
  <c r="C124487" i="20"/>
  <c r="D124487" i="20" s="1"/>
  <c r="I124487" i="20" s="1"/>
  <c r="C124488" i="20"/>
  <c r="D124488" i="20" s="1"/>
  <c r="I124488" i="20" s="1"/>
  <c r="C124489" i="20"/>
  <c r="D124489" i="20" s="1"/>
  <c r="I124489" i="20" s="1"/>
  <c r="C124490" i="20"/>
  <c r="D124490" i="20" s="1"/>
  <c r="I124490" i="20" s="1"/>
  <c r="C124491" i="20"/>
  <c r="D124491" i="20" s="1"/>
  <c r="I124491" i="20" s="1"/>
  <c r="C124492" i="20"/>
  <c r="D124492" i="20" s="1"/>
  <c r="I124492" i="20" s="1"/>
  <c r="C124493" i="20"/>
  <c r="D124493" i="20" s="1"/>
  <c r="I124493" i="20" s="1"/>
  <c r="C124494" i="20"/>
  <c r="D124494" i="20" s="1"/>
  <c r="I124494" i="20" s="1"/>
  <c r="C124495" i="20"/>
  <c r="D124495" i="20" s="1"/>
  <c r="I124495" i="20" s="1"/>
  <c r="C124496" i="20"/>
  <c r="D124496" i="20" s="1"/>
  <c r="I124496" i="20" s="1"/>
  <c r="C124497" i="20"/>
  <c r="D124497" i="20" s="1"/>
  <c r="I124497" i="20" s="1"/>
  <c r="C124498" i="20"/>
  <c r="D124498" i="20" s="1"/>
  <c r="I124498" i="20" s="1"/>
  <c r="C124499" i="20"/>
  <c r="D124499" i="20" s="1"/>
  <c r="I124499" i="20" s="1"/>
  <c r="C124500" i="20"/>
  <c r="D124500" i="20" s="1"/>
  <c r="I124500" i="20" s="1"/>
  <c r="C124501" i="20"/>
  <c r="D124501" i="20" s="1"/>
  <c r="I124501" i="20" s="1"/>
  <c r="C124502" i="20"/>
  <c r="D124502" i="20" s="1"/>
  <c r="I124502" i="20" s="1"/>
  <c r="C124503" i="20"/>
  <c r="D124503" i="20" s="1"/>
  <c r="I124503" i="20" s="1"/>
  <c r="C124504" i="20"/>
  <c r="D124504" i="20" s="1"/>
  <c r="I124504" i="20" s="1"/>
  <c r="C124505" i="20"/>
  <c r="D124505" i="20" s="1"/>
  <c r="I124505" i="20" s="1"/>
  <c r="C124506" i="20"/>
  <c r="D124506" i="20" s="1"/>
  <c r="I124506" i="20" s="1"/>
  <c r="C124507" i="20"/>
  <c r="D124507" i="20" s="1"/>
  <c r="I124507" i="20" s="1"/>
  <c r="C124508" i="20"/>
  <c r="D124508" i="20" s="1"/>
  <c r="I124508" i="20" s="1"/>
  <c r="C124509" i="20"/>
  <c r="D124509" i="20" s="1"/>
  <c r="I124509" i="20" s="1"/>
  <c r="C124510" i="20"/>
  <c r="D124510" i="20" s="1"/>
  <c r="I124510" i="20" s="1"/>
  <c r="C124511" i="20"/>
  <c r="D124511" i="20" s="1"/>
  <c r="I124511" i="20" s="1"/>
  <c r="C124512" i="20"/>
  <c r="D124512" i="20" s="1"/>
  <c r="I124512" i="20" s="1"/>
  <c r="C124513" i="20"/>
  <c r="D124513" i="20" s="1"/>
  <c r="I124513" i="20" s="1"/>
  <c r="C124514" i="20"/>
  <c r="D124514" i="20" s="1"/>
  <c r="I124514" i="20" s="1"/>
  <c r="C124515" i="20"/>
  <c r="D124515" i="20" s="1"/>
  <c r="I124515" i="20" s="1"/>
  <c r="C124516" i="20"/>
  <c r="D124516" i="20" s="1"/>
  <c r="I124516" i="20" s="1"/>
  <c r="C124517" i="20"/>
  <c r="D124517" i="20" s="1"/>
  <c r="I124517" i="20" s="1"/>
  <c r="C124518" i="20"/>
  <c r="D124518" i="20" s="1"/>
  <c r="I124518" i="20" s="1"/>
  <c r="C124519" i="20"/>
  <c r="D124519" i="20" s="1"/>
  <c r="I124519" i="20" s="1"/>
  <c r="C124520" i="20"/>
  <c r="D124520" i="20" s="1"/>
  <c r="I124520" i="20" s="1"/>
  <c r="C124521" i="20"/>
  <c r="D124521" i="20" s="1"/>
  <c r="I124521" i="20" s="1"/>
  <c r="C124522" i="20"/>
  <c r="D124522" i="20" s="1"/>
  <c r="I124522" i="20" s="1"/>
  <c r="C124523" i="20"/>
  <c r="D124523" i="20" s="1"/>
  <c r="I124523" i="20" s="1"/>
  <c r="C124524" i="20"/>
  <c r="D124524" i="20" s="1"/>
  <c r="I124524" i="20" s="1"/>
  <c r="C124525" i="20"/>
  <c r="D124525" i="20" s="1"/>
  <c r="I124525" i="20" s="1"/>
  <c r="C124526" i="20"/>
  <c r="D124526" i="20" s="1"/>
  <c r="I124526" i="20" s="1"/>
  <c r="C124527" i="20"/>
  <c r="D124527" i="20" s="1"/>
  <c r="I124527" i="20" s="1"/>
  <c r="C124528" i="20"/>
  <c r="D124528" i="20" s="1"/>
  <c r="I124528" i="20" s="1"/>
  <c r="C124529" i="20"/>
  <c r="D124529" i="20" s="1"/>
  <c r="I124529" i="20" s="1"/>
  <c r="C124530" i="20"/>
  <c r="D124530" i="20" s="1"/>
  <c r="I124530" i="20" s="1"/>
  <c r="C124531" i="20"/>
  <c r="D124531" i="20" s="1"/>
  <c r="I124531" i="20" s="1"/>
  <c r="C124532" i="20"/>
  <c r="D124532" i="20" s="1"/>
  <c r="I124532" i="20" s="1"/>
  <c r="C124533" i="20"/>
  <c r="D124533" i="20" s="1"/>
  <c r="I124533" i="20" s="1"/>
  <c r="C124534" i="20"/>
  <c r="D124534" i="20" s="1"/>
  <c r="I124534" i="20" s="1"/>
  <c r="C124535" i="20"/>
  <c r="D124535" i="20" s="1"/>
  <c r="I124535" i="20" s="1"/>
  <c r="C124536" i="20"/>
  <c r="D124536" i="20" s="1"/>
  <c r="I124536" i="20" s="1"/>
  <c r="C124537" i="20"/>
  <c r="D124537" i="20" s="1"/>
  <c r="I124537" i="20" s="1"/>
  <c r="C124538" i="20"/>
  <c r="D124538" i="20" s="1"/>
  <c r="I124538" i="20" s="1"/>
  <c r="C124539" i="20"/>
  <c r="D124539" i="20" s="1"/>
  <c r="I124539" i="20" s="1"/>
  <c r="C124540" i="20"/>
  <c r="D124540" i="20" s="1"/>
  <c r="I124540" i="20" s="1"/>
  <c r="C124541" i="20"/>
  <c r="D124541" i="20" s="1"/>
  <c r="I124541" i="20" s="1"/>
  <c r="C124542" i="20"/>
  <c r="D124542" i="20" s="1"/>
  <c r="I124542" i="20" s="1"/>
  <c r="C124543" i="20"/>
  <c r="D124543" i="20" s="1"/>
  <c r="I124543" i="20" s="1"/>
  <c r="C124544" i="20"/>
  <c r="D124544" i="20" s="1"/>
  <c r="I124544" i="20" s="1"/>
  <c r="C124545" i="20"/>
  <c r="D124545" i="20" s="1"/>
  <c r="I124545" i="20" s="1"/>
  <c r="C124546" i="20"/>
  <c r="D124546" i="20" s="1"/>
  <c r="I124546" i="20" s="1"/>
  <c r="C124547" i="20"/>
  <c r="D124547" i="20" s="1"/>
  <c r="I124547" i="20" s="1"/>
  <c r="C124548" i="20"/>
  <c r="D124548" i="20" s="1"/>
  <c r="I124548" i="20" s="1"/>
  <c r="C124549" i="20"/>
  <c r="D124549" i="20" s="1"/>
  <c r="I124549" i="20" s="1"/>
  <c r="C124550" i="20"/>
  <c r="D124550" i="20" s="1"/>
  <c r="I124550" i="20" s="1"/>
  <c r="C124551" i="20"/>
  <c r="D124551" i="20" s="1"/>
  <c r="I124551" i="20" s="1"/>
  <c r="C124552" i="20"/>
  <c r="D124552" i="20" s="1"/>
  <c r="I124552" i="20" s="1"/>
  <c r="C124553" i="20"/>
  <c r="D124553" i="20" s="1"/>
  <c r="I124553" i="20" s="1"/>
  <c r="C124554" i="20"/>
  <c r="D124554" i="20" s="1"/>
  <c r="I124554" i="20" s="1"/>
  <c r="C124555" i="20"/>
  <c r="D124555" i="20" s="1"/>
  <c r="I124555" i="20" s="1"/>
  <c r="C124556" i="20"/>
  <c r="D124556" i="20" s="1"/>
  <c r="I124556" i="20" s="1"/>
  <c r="C124557" i="20"/>
  <c r="D124557" i="20" s="1"/>
  <c r="I124557" i="20" s="1"/>
  <c r="C124558" i="20"/>
  <c r="D124558" i="20" s="1"/>
  <c r="I124558" i="20" s="1"/>
  <c r="C124559" i="20"/>
  <c r="D124559" i="20" s="1"/>
  <c r="I124559" i="20" s="1"/>
  <c r="C124560" i="20"/>
  <c r="D124560" i="20" s="1"/>
  <c r="I124560" i="20" s="1"/>
  <c r="C124561" i="20"/>
  <c r="D124561" i="20" s="1"/>
  <c r="I124561" i="20" s="1"/>
  <c r="C124562" i="20"/>
  <c r="D124562" i="20" s="1"/>
  <c r="I124562" i="20" s="1"/>
  <c r="C124563" i="20"/>
  <c r="D124563" i="20" s="1"/>
  <c r="I124563" i="20" s="1"/>
  <c r="C124564" i="20"/>
  <c r="D124564" i="20" s="1"/>
  <c r="I124564" i="20" s="1"/>
  <c r="C124565" i="20"/>
  <c r="D124565" i="20" s="1"/>
  <c r="I124565" i="20" s="1"/>
  <c r="C124566" i="20"/>
  <c r="D124566" i="20" s="1"/>
  <c r="I124566" i="20" s="1"/>
  <c r="C124567" i="20"/>
  <c r="D124567" i="20" s="1"/>
  <c r="I124567" i="20" s="1"/>
  <c r="C124568" i="20"/>
  <c r="D124568" i="20" s="1"/>
  <c r="I124568" i="20" s="1"/>
  <c r="C124569" i="20"/>
  <c r="D124569" i="20" s="1"/>
  <c r="I124569" i="20" s="1"/>
  <c r="C124570" i="20"/>
  <c r="D124570" i="20" s="1"/>
  <c r="I124570" i="20" s="1"/>
  <c r="C124571" i="20"/>
  <c r="D124571" i="20" s="1"/>
  <c r="I124571" i="20" s="1"/>
  <c r="C124572" i="20"/>
  <c r="D124572" i="20" s="1"/>
  <c r="I124572" i="20" s="1"/>
  <c r="C124573" i="20"/>
  <c r="D124573" i="20" s="1"/>
  <c r="I124573" i="20" s="1"/>
  <c r="C124574" i="20"/>
  <c r="D124574" i="20" s="1"/>
  <c r="I124574" i="20" s="1"/>
  <c r="C124575" i="20"/>
  <c r="D124575" i="20" s="1"/>
  <c r="I124575" i="20" s="1"/>
  <c r="C124576" i="20"/>
  <c r="D124576" i="20" s="1"/>
  <c r="I124576" i="20" s="1"/>
  <c r="C124577" i="20"/>
  <c r="D124577" i="20" s="1"/>
  <c r="I124577" i="20" s="1"/>
  <c r="C124578" i="20"/>
  <c r="D124578" i="20" s="1"/>
  <c r="I124578" i="20" s="1"/>
  <c r="C124579" i="20"/>
  <c r="D124579" i="20" s="1"/>
  <c r="I124579" i="20" s="1"/>
  <c r="C124580" i="20"/>
  <c r="D124580" i="20" s="1"/>
  <c r="I124580" i="20" s="1"/>
  <c r="C124581" i="20"/>
  <c r="D124581" i="20" s="1"/>
  <c r="I124581" i="20" s="1"/>
  <c r="C124582" i="20"/>
  <c r="D124582" i="20" s="1"/>
  <c r="I124582" i="20" s="1"/>
  <c r="C124583" i="20"/>
  <c r="D124583" i="20" s="1"/>
  <c r="I124583" i="20" s="1"/>
  <c r="C124584" i="20"/>
  <c r="D124584" i="20" s="1"/>
  <c r="I124584" i="20" s="1"/>
  <c r="C124585" i="20"/>
  <c r="D124585" i="20" s="1"/>
  <c r="I124585" i="20" s="1"/>
  <c r="C124586" i="20"/>
  <c r="D124586" i="20" s="1"/>
  <c r="I124586" i="20" s="1"/>
  <c r="C124587" i="20"/>
  <c r="D124587" i="20" s="1"/>
  <c r="I124587" i="20" s="1"/>
  <c r="C124588" i="20"/>
  <c r="D124588" i="20" s="1"/>
  <c r="I124588" i="20" s="1"/>
  <c r="C124589" i="20"/>
  <c r="D124589" i="20" s="1"/>
  <c r="I124589" i="20" s="1"/>
  <c r="C124590" i="20"/>
  <c r="D124590" i="20" s="1"/>
  <c r="I124590" i="20" s="1"/>
  <c r="C124591" i="20"/>
  <c r="D124591" i="20" s="1"/>
  <c r="I124591" i="20" s="1"/>
  <c r="C124592" i="20"/>
  <c r="D124592" i="20" s="1"/>
  <c r="I124592" i="20" s="1"/>
  <c r="C124593" i="20"/>
  <c r="D124593" i="20" s="1"/>
  <c r="I124593" i="20" s="1"/>
  <c r="C124594" i="20"/>
  <c r="D124594" i="20" s="1"/>
  <c r="I124594" i="20" s="1"/>
  <c r="C124595" i="20"/>
  <c r="D124595" i="20" s="1"/>
  <c r="I124595" i="20" s="1"/>
  <c r="C124596" i="20"/>
  <c r="D124596" i="20" s="1"/>
  <c r="I124596" i="20" s="1"/>
  <c r="C124597" i="20"/>
  <c r="D124597" i="20" s="1"/>
  <c r="I124597" i="20" s="1"/>
  <c r="C124598" i="20"/>
  <c r="D124598" i="20" s="1"/>
  <c r="I124598" i="20" s="1"/>
  <c r="C124599" i="20"/>
  <c r="D124599" i="20" s="1"/>
  <c r="I124599" i="20" s="1"/>
  <c r="C124600" i="20"/>
  <c r="D124600" i="20" s="1"/>
  <c r="I124600" i="20" s="1"/>
  <c r="C124601" i="20"/>
  <c r="D124601" i="20" s="1"/>
  <c r="I124601" i="20" s="1"/>
  <c r="C124602" i="20"/>
  <c r="D124602" i="20" s="1"/>
  <c r="I124602" i="20" s="1"/>
  <c r="C124603" i="20"/>
  <c r="D124603" i="20" s="1"/>
  <c r="I124603" i="20" s="1"/>
  <c r="C124604" i="20"/>
  <c r="D124604" i="20" s="1"/>
  <c r="I124604" i="20" s="1"/>
  <c r="C124605" i="20"/>
  <c r="D124605" i="20" s="1"/>
  <c r="I124605" i="20" s="1"/>
  <c r="C124606" i="20"/>
  <c r="D124606" i="20" s="1"/>
  <c r="I124606" i="20" s="1"/>
  <c r="C124607" i="20"/>
  <c r="D124607" i="20" s="1"/>
  <c r="I124607" i="20" s="1"/>
  <c r="C124608" i="20"/>
  <c r="D124608" i="20" s="1"/>
  <c r="I124608" i="20" s="1"/>
  <c r="C124609" i="20"/>
  <c r="D124609" i="20" s="1"/>
  <c r="I124609" i="20" s="1"/>
  <c r="C124610" i="20"/>
  <c r="D124610" i="20" s="1"/>
  <c r="I124610" i="20" s="1"/>
  <c r="C124611" i="20"/>
  <c r="D124611" i="20" s="1"/>
  <c r="I124611" i="20" s="1"/>
  <c r="C124612" i="20"/>
  <c r="D124612" i="20" s="1"/>
  <c r="I124612" i="20" s="1"/>
  <c r="C124613" i="20"/>
  <c r="D124613" i="20" s="1"/>
  <c r="I124613" i="20" s="1"/>
  <c r="C124614" i="20"/>
  <c r="D124614" i="20" s="1"/>
  <c r="I124614" i="20" s="1"/>
  <c r="C124615" i="20"/>
  <c r="D124615" i="20" s="1"/>
  <c r="I124615" i="20" s="1"/>
  <c r="C124616" i="20"/>
  <c r="D124616" i="20" s="1"/>
  <c r="I124616" i="20" s="1"/>
  <c r="C124617" i="20"/>
  <c r="D124617" i="20" s="1"/>
  <c r="I124617" i="20" s="1"/>
  <c r="C124618" i="20"/>
  <c r="D124618" i="20" s="1"/>
  <c r="I124618" i="20" s="1"/>
  <c r="C124619" i="20"/>
  <c r="D124619" i="20" s="1"/>
  <c r="I124619" i="20" s="1"/>
  <c r="C124620" i="20"/>
  <c r="D124620" i="20" s="1"/>
  <c r="I124620" i="20" s="1"/>
  <c r="C124621" i="20"/>
  <c r="D124621" i="20" s="1"/>
  <c r="I124621" i="20" s="1"/>
  <c r="C124622" i="20"/>
  <c r="D124622" i="20" s="1"/>
  <c r="I124622" i="20" s="1"/>
  <c r="C124623" i="20"/>
  <c r="D124623" i="20" s="1"/>
  <c r="I124623" i="20" s="1"/>
  <c r="C124624" i="20"/>
  <c r="D124624" i="20" s="1"/>
  <c r="I124624" i="20" s="1"/>
  <c r="C124625" i="20"/>
  <c r="D124625" i="20" s="1"/>
  <c r="I124625" i="20" s="1"/>
  <c r="C124626" i="20"/>
  <c r="D124626" i="20" s="1"/>
  <c r="I124626" i="20" s="1"/>
  <c r="C124627" i="20"/>
  <c r="D124627" i="20" s="1"/>
  <c r="I124627" i="20" s="1"/>
  <c r="C124628" i="20"/>
  <c r="D124628" i="20" s="1"/>
  <c r="I124628" i="20" s="1"/>
  <c r="C124629" i="20"/>
  <c r="D124629" i="20" s="1"/>
  <c r="I124629" i="20" s="1"/>
  <c r="C124630" i="20"/>
  <c r="D124630" i="20" s="1"/>
  <c r="I124630" i="20" s="1"/>
  <c r="C124631" i="20"/>
  <c r="D124631" i="20" s="1"/>
  <c r="I124631" i="20" s="1"/>
  <c r="C124632" i="20"/>
  <c r="D124632" i="20" s="1"/>
  <c r="I124632" i="20" s="1"/>
  <c r="C124633" i="20"/>
  <c r="D124633" i="20" s="1"/>
  <c r="I124633" i="20" s="1"/>
  <c r="C124634" i="20"/>
  <c r="D124634" i="20" s="1"/>
  <c r="I124634" i="20" s="1"/>
  <c r="C124635" i="20"/>
  <c r="D124635" i="20" s="1"/>
  <c r="I124635" i="20" s="1"/>
  <c r="C124636" i="20"/>
  <c r="D124636" i="20" s="1"/>
  <c r="I124636" i="20" s="1"/>
  <c r="C124637" i="20"/>
  <c r="D124637" i="20" s="1"/>
  <c r="I124637" i="20" s="1"/>
  <c r="C124638" i="20"/>
  <c r="D124638" i="20" s="1"/>
  <c r="I124638" i="20" s="1"/>
  <c r="C124639" i="20"/>
  <c r="D124639" i="20" s="1"/>
  <c r="I124639" i="20" s="1"/>
  <c r="C124640" i="20"/>
  <c r="D124640" i="20" s="1"/>
  <c r="I124640" i="20" s="1"/>
  <c r="C124641" i="20"/>
  <c r="D124641" i="20" s="1"/>
  <c r="I124641" i="20" s="1"/>
  <c r="C124642" i="20"/>
  <c r="D124642" i="20" s="1"/>
  <c r="I124642" i="20" s="1"/>
  <c r="C124643" i="20"/>
  <c r="D124643" i="20" s="1"/>
  <c r="I124643" i="20" s="1"/>
  <c r="C124644" i="20"/>
  <c r="D124644" i="20" s="1"/>
  <c r="I124644" i="20" s="1"/>
  <c r="C124645" i="20"/>
  <c r="D124645" i="20" s="1"/>
  <c r="I124645" i="20" s="1"/>
  <c r="C124646" i="20"/>
  <c r="D124646" i="20" s="1"/>
  <c r="I124646" i="20" s="1"/>
  <c r="C124647" i="20"/>
  <c r="D124647" i="20" s="1"/>
  <c r="I124647" i="20" s="1"/>
  <c r="C124648" i="20"/>
  <c r="D124648" i="20" s="1"/>
  <c r="I124648" i="20" s="1"/>
  <c r="C124649" i="20"/>
  <c r="D124649" i="20" s="1"/>
  <c r="I124649" i="20" s="1"/>
  <c r="C124650" i="20"/>
  <c r="D124650" i="20" s="1"/>
  <c r="I124650" i="20" s="1"/>
  <c r="C124651" i="20"/>
  <c r="D124651" i="20" s="1"/>
  <c r="I124651" i="20" s="1"/>
  <c r="C124652" i="20"/>
  <c r="D124652" i="20" s="1"/>
  <c r="I124652" i="20" s="1"/>
  <c r="C124653" i="20"/>
  <c r="D124653" i="20" s="1"/>
  <c r="I124653" i="20" s="1"/>
  <c r="C124654" i="20"/>
  <c r="D124654" i="20" s="1"/>
  <c r="I124654" i="20" s="1"/>
  <c r="C124655" i="20"/>
  <c r="D124655" i="20" s="1"/>
  <c r="I124655" i="20" s="1"/>
  <c r="C124656" i="20"/>
  <c r="D124656" i="20" s="1"/>
  <c r="I124656" i="20" s="1"/>
  <c r="C124657" i="20"/>
  <c r="D124657" i="20" s="1"/>
  <c r="I124657" i="20" s="1"/>
  <c r="C124658" i="20"/>
  <c r="D124658" i="20" s="1"/>
  <c r="I124658" i="20" s="1"/>
  <c r="C124659" i="20"/>
  <c r="D124659" i="20" s="1"/>
  <c r="I124659" i="20" s="1"/>
  <c r="C124660" i="20"/>
  <c r="D124660" i="20" s="1"/>
  <c r="I124660" i="20" s="1"/>
  <c r="C124661" i="20"/>
  <c r="D124661" i="20" s="1"/>
  <c r="I124661" i="20" s="1"/>
  <c r="C124662" i="20"/>
  <c r="D124662" i="20" s="1"/>
  <c r="I124662" i="20" s="1"/>
  <c r="C124663" i="20"/>
  <c r="D124663" i="20" s="1"/>
  <c r="I124663" i="20" s="1"/>
  <c r="C124664" i="20"/>
  <c r="D124664" i="20" s="1"/>
  <c r="I124664" i="20" s="1"/>
  <c r="C124665" i="20"/>
  <c r="D124665" i="20" s="1"/>
  <c r="I124665" i="20" s="1"/>
  <c r="C124666" i="20"/>
  <c r="D124666" i="20" s="1"/>
  <c r="I124666" i="20" s="1"/>
  <c r="C124667" i="20"/>
  <c r="D124667" i="20" s="1"/>
  <c r="I124667" i="20" s="1"/>
  <c r="C124668" i="20"/>
  <c r="D124668" i="20" s="1"/>
  <c r="I124668" i="20" s="1"/>
  <c r="C124669" i="20"/>
  <c r="D124669" i="20" s="1"/>
  <c r="I124669" i="20" s="1"/>
  <c r="C124670" i="20"/>
  <c r="D124670" i="20" s="1"/>
  <c r="I124670" i="20" s="1"/>
  <c r="C124671" i="20"/>
  <c r="D124671" i="20" s="1"/>
  <c r="I124671" i="20" s="1"/>
  <c r="C124672" i="20"/>
  <c r="D124672" i="20" s="1"/>
  <c r="I124672" i="20" s="1"/>
  <c r="C124673" i="20"/>
  <c r="D124673" i="20" s="1"/>
  <c r="I124673" i="20" s="1"/>
  <c r="C124674" i="20"/>
  <c r="D124674" i="20" s="1"/>
  <c r="I124674" i="20" s="1"/>
  <c r="C124675" i="20"/>
  <c r="D124675" i="20" s="1"/>
  <c r="I124675" i="20" s="1"/>
  <c r="C124676" i="20"/>
  <c r="D124676" i="20" s="1"/>
  <c r="I124676" i="20" s="1"/>
  <c r="C124677" i="20"/>
  <c r="D124677" i="20" s="1"/>
  <c r="I124677" i="20" s="1"/>
  <c r="C124678" i="20"/>
  <c r="D124678" i="20" s="1"/>
  <c r="I124678" i="20" s="1"/>
  <c r="C124679" i="20"/>
  <c r="D124679" i="20" s="1"/>
  <c r="I124679" i="20" s="1"/>
  <c r="C124680" i="20"/>
  <c r="D124680" i="20" s="1"/>
  <c r="I124680" i="20" s="1"/>
  <c r="C124681" i="20"/>
  <c r="D124681" i="20" s="1"/>
  <c r="I124681" i="20" s="1"/>
  <c r="C124682" i="20"/>
  <c r="D124682" i="20" s="1"/>
  <c r="I124682" i="20" s="1"/>
  <c r="C124683" i="20"/>
  <c r="D124683" i="20" s="1"/>
  <c r="I124683" i="20" s="1"/>
  <c r="C124684" i="20"/>
  <c r="D124684" i="20" s="1"/>
  <c r="I124684" i="20" s="1"/>
  <c r="C124685" i="20"/>
  <c r="D124685" i="20" s="1"/>
  <c r="I124685" i="20" s="1"/>
  <c r="C124686" i="20"/>
  <c r="D124686" i="20" s="1"/>
  <c r="I124686" i="20" s="1"/>
  <c r="C124687" i="20"/>
  <c r="D124687" i="20" s="1"/>
  <c r="I124687" i="20" s="1"/>
  <c r="C124688" i="20"/>
  <c r="D124688" i="20" s="1"/>
  <c r="I124688" i="20" s="1"/>
  <c r="C124689" i="20"/>
  <c r="D124689" i="20" s="1"/>
  <c r="I124689" i="20" s="1"/>
  <c r="C124690" i="20"/>
  <c r="D124690" i="20" s="1"/>
  <c r="I124690" i="20" s="1"/>
  <c r="C124691" i="20"/>
  <c r="D124691" i="20" s="1"/>
  <c r="I124691" i="20" s="1"/>
  <c r="C124692" i="20"/>
  <c r="D124692" i="20" s="1"/>
  <c r="I124692" i="20" s="1"/>
  <c r="C124693" i="20"/>
  <c r="D124693" i="20" s="1"/>
  <c r="I124693" i="20" s="1"/>
  <c r="C124694" i="20"/>
  <c r="D124694" i="20" s="1"/>
  <c r="I124694" i="20" s="1"/>
  <c r="C124695" i="20"/>
  <c r="D124695" i="20" s="1"/>
  <c r="I124695" i="20" s="1"/>
  <c r="C124696" i="20"/>
  <c r="D124696" i="20" s="1"/>
  <c r="I124696" i="20" s="1"/>
  <c r="C124697" i="20"/>
  <c r="D124697" i="20" s="1"/>
  <c r="I124697" i="20" s="1"/>
  <c r="C124698" i="20"/>
  <c r="D124698" i="20" s="1"/>
  <c r="I124698" i="20" s="1"/>
  <c r="C124699" i="20"/>
  <c r="D124699" i="20" s="1"/>
  <c r="I124699" i="20" s="1"/>
  <c r="C124700" i="20"/>
  <c r="D124700" i="20" s="1"/>
  <c r="I124700" i="20" s="1"/>
  <c r="C124701" i="20"/>
  <c r="D124701" i="20" s="1"/>
  <c r="I124701" i="20" s="1"/>
  <c r="C124702" i="20"/>
  <c r="D124702" i="20" s="1"/>
  <c r="I124702" i="20" s="1"/>
  <c r="C124703" i="20"/>
  <c r="D124703" i="20" s="1"/>
  <c r="I124703" i="20" s="1"/>
  <c r="C124704" i="20"/>
  <c r="D124704" i="20" s="1"/>
  <c r="I124704" i="20" s="1"/>
  <c r="C124705" i="20"/>
  <c r="D124705" i="20" s="1"/>
  <c r="I124705" i="20" s="1"/>
  <c r="C124706" i="20"/>
  <c r="D124706" i="20" s="1"/>
  <c r="I124706" i="20" s="1"/>
  <c r="C124707" i="20"/>
  <c r="D124707" i="20" s="1"/>
  <c r="I124707" i="20" s="1"/>
  <c r="C124708" i="20"/>
  <c r="D124708" i="20" s="1"/>
  <c r="I124708" i="20" s="1"/>
  <c r="C124709" i="20"/>
  <c r="D124709" i="20" s="1"/>
  <c r="I124709" i="20" s="1"/>
  <c r="C124710" i="20"/>
  <c r="D124710" i="20" s="1"/>
  <c r="I124710" i="20" s="1"/>
  <c r="C124711" i="20"/>
  <c r="D124711" i="20" s="1"/>
  <c r="I124711" i="20" s="1"/>
  <c r="C124712" i="20"/>
  <c r="D124712" i="20" s="1"/>
  <c r="I124712" i="20" s="1"/>
  <c r="C124713" i="20"/>
  <c r="D124713" i="20" s="1"/>
  <c r="I124713" i="20" s="1"/>
  <c r="C124714" i="20"/>
  <c r="D124714" i="20" s="1"/>
  <c r="I124714" i="20" s="1"/>
  <c r="C124715" i="20"/>
  <c r="D124715" i="20" s="1"/>
  <c r="I124715" i="20" s="1"/>
  <c r="C124716" i="20"/>
  <c r="D124716" i="20" s="1"/>
  <c r="I124716" i="20" s="1"/>
  <c r="C124717" i="20"/>
  <c r="D124717" i="20" s="1"/>
  <c r="I124717" i="20" s="1"/>
  <c r="C124718" i="20"/>
  <c r="D124718" i="20" s="1"/>
  <c r="I124718" i="20" s="1"/>
  <c r="C124719" i="20"/>
  <c r="D124719" i="20" s="1"/>
  <c r="I124719" i="20" s="1"/>
  <c r="C124720" i="20"/>
  <c r="D124720" i="20" s="1"/>
  <c r="I124720" i="20" s="1"/>
  <c r="C124721" i="20"/>
  <c r="D124721" i="20" s="1"/>
  <c r="I124721" i="20" s="1"/>
  <c r="C124722" i="20"/>
  <c r="D124722" i="20" s="1"/>
  <c r="I124722" i="20" s="1"/>
  <c r="C124723" i="20"/>
  <c r="D124723" i="20" s="1"/>
  <c r="I124723" i="20" s="1"/>
  <c r="C124724" i="20"/>
  <c r="D124724" i="20" s="1"/>
  <c r="I124724" i="20" s="1"/>
  <c r="C124725" i="20"/>
  <c r="D124725" i="20" s="1"/>
  <c r="I124725" i="20" s="1"/>
  <c r="C124726" i="20"/>
  <c r="D124726" i="20" s="1"/>
  <c r="I124726" i="20" s="1"/>
  <c r="C124727" i="20"/>
  <c r="D124727" i="20" s="1"/>
  <c r="I124727" i="20" s="1"/>
  <c r="C124728" i="20"/>
  <c r="D124728" i="20" s="1"/>
  <c r="I124728" i="20" s="1"/>
  <c r="C124729" i="20"/>
  <c r="D124729" i="20" s="1"/>
  <c r="I124729" i="20" s="1"/>
  <c r="C124730" i="20"/>
  <c r="D124730" i="20" s="1"/>
  <c r="I124730" i="20" s="1"/>
  <c r="C124731" i="20"/>
  <c r="D124731" i="20" s="1"/>
  <c r="I124731" i="20" s="1"/>
  <c r="C124732" i="20"/>
  <c r="D124732" i="20" s="1"/>
  <c r="I124732" i="20" s="1"/>
  <c r="C124733" i="20"/>
  <c r="D124733" i="20" s="1"/>
  <c r="I124733" i="20" s="1"/>
  <c r="C124734" i="20"/>
  <c r="D124734" i="20" s="1"/>
  <c r="I124734" i="20" s="1"/>
  <c r="C124735" i="20"/>
  <c r="D124735" i="20" s="1"/>
  <c r="I124735" i="20" s="1"/>
  <c r="C124736" i="20"/>
  <c r="D124736" i="20" s="1"/>
  <c r="I124736" i="20" s="1"/>
  <c r="C124737" i="20"/>
  <c r="D124737" i="20" s="1"/>
  <c r="I124737" i="20" s="1"/>
  <c r="C124738" i="20"/>
  <c r="D124738" i="20" s="1"/>
  <c r="I124738" i="20" s="1"/>
  <c r="C124739" i="20"/>
  <c r="D124739" i="20" s="1"/>
  <c r="I124739" i="20" s="1"/>
  <c r="C124740" i="20"/>
  <c r="D124740" i="20" s="1"/>
  <c r="I124740" i="20" s="1"/>
  <c r="C124741" i="20"/>
  <c r="D124741" i="20" s="1"/>
  <c r="I124741" i="20" s="1"/>
  <c r="C124742" i="20"/>
  <c r="D124742" i="20" s="1"/>
  <c r="I124742" i="20" s="1"/>
  <c r="C124743" i="20"/>
  <c r="D124743" i="20" s="1"/>
  <c r="I124743" i="20" s="1"/>
  <c r="C124744" i="20"/>
  <c r="D124744" i="20" s="1"/>
  <c r="I124744" i="20" s="1"/>
  <c r="C124745" i="20"/>
  <c r="D124745" i="20" s="1"/>
  <c r="I124745" i="20" s="1"/>
  <c r="C124746" i="20"/>
  <c r="D124746" i="20" s="1"/>
  <c r="I124746" i="20" s="1"/>
  <c r="C124747" i="20"/>
  <c r="D124747" i="20" s="1"/>
  <c r="I124747" i="20" s="1"/>
  <c r="C124748" i="20"/>
  <c r="D124748" i="20" s="1"/>
  <c r="I124748" i="20" s="1"/>
  <c r="C124749" i="20"/>
  <c r="D124749" i="20" s="1"/>
  <c r="I124749" i="20" s="1"/>
  <c r="C124750" i="20"/>
  <c r="D124750" i="20" s="1"/>
  <c r="I124750" i="20" s="1"/>
  <c r="C124751" i="20"/>
  <c r="D124751" i="20" s="1"/>
  <c r="I124751" i="20" s="1"/>
  <c r="C124752" i="20"/>
  <c r="D124752" i="20" s="1"/>
  <c r="I124752" i="20" s="1"/>
  <c r="C124753" i="20"/>
  <c r="D124753" i="20" s="1"/>
  <c r="I124753" i="20" s="1"/>
  <c r="C124754" i="20"/>
  <c r="D124754" i="20" s="1"/>
  <c r="I124754" i="20" s="1"/>
  <c r="C124755" i="20"/>
  <c r="D124755" i="20" s="1"/>
  <c r="I124755" i="20" s="1"/>
  <c r="C124756" i="20"/>
  <c r="D124756" i="20" s="1"/>
  <c r="I124756" i="20" s="1"/>
  <c r="C124757" i="20"/>
  <c r="D124757" i="20" s="1"/>
  <c r="I124757" i="20" s="1"/>
  <c r="C124758" i="20"/>
  <c r="D124758" i="20" s="1"/>
  <c r="I124758" i="20" s="1"/>
  <c r="C124759" i="20"/>
  <c r="D124759" i="20" s="1"/>
  <c r="I124759" i="20" s="1"/>
  <c r="C124760" i="20"/>
  <c r="D124760" i="20" s="1"/>
  <c r="I124760" i="20" s="1"/>
  <c r="C124761" i="20"/>
  <c r="D124761" i="20" s="1"/>
  <c r="I124761" i="20" s="1"/>
  <c r="C124762" i="20"/>
  <c r="D124762" i="20" s="1"/>
  <c r="I124762" i="20" s="1"/>
  <c r="C124763" i="20"/>
  <c r="D124763" i="20" s="1"/>
  <c r="I124763" i="20" s="1"/>
  <c r="C124764" i="20"/>
  <c r="D124764" i="20" s="1"/>
  <c r="I124764" i="20" s="1"/>
  <c r="C124765" i="20"/>
  <c r="D124765" i="20" s="1"/>
  <c r="I124765" i="20" s="1"/>
  <c r="C124766" i="20"/>
  <c r="D124766" i="20" s="1"/>
  <c r="I124766" i="20" s="1"/>
  <c r="C124767" i="20"/>
  <c r="D124767" i="20" s="1"/>
  <c r="I124767" i="20" s="1"/>
  <c r="C124768" i="20"/>
  <c r="D124768" i="20" s="1"/>
  <c r="I124768" i="20" s="1"/>
  <c r="C124769" i="20"/>
  <c r="D124769" i="20" s="1"/>
  <c r="I124769" i="20" s="1"/>
  <c r="C124770" i="20"/>
  <c r="D124770" i="20" s="1"/>
  <c r="I124770" i="20" s="1"/>
  <c r="C124771" i="20"/>
  <c r="D124771" i="20" s="1"/>
  <c r="I124771" i="20" s="1"/>
  <c r="C124772" i="20"/>
  <c r="D124772" i="20" s="1"/>
  <c r="I124772" i="20" s="1"/>
  <c r="C124773" i="20"/>
  <c r="D124773" i="20" s="1"/>
  <c r="I124773" i="20" s="1"/>
  <c r="C124774" i="20"/>
  <c r="D124774" i="20" s="1"/>
  <c r="I124774" i="20" s="1"/>
  <c r="C124775" i="20"/>
  <c r="D124775" i="20" s="1"/>
  <c r="I124775" i="20" s="1"/>
  <c r="C124776" i="20"/>
  <c r="D124776" i="20" s="1"/>
  <c r="I124776" i="20" s="1"/>
  <c r="C124777" i="20"/>
  <c r="D124777" i="20" s="1"/>
  <c r="I124777" i="20" s="1"/>
  <c r="C124778" i="20"/>
  <c r="D124778" i="20" s="1"/>
  <c r="I124778" i="20" s="1"/>
  <c r="C124779" i="20"/>
  <c r="D124779" i="20" s="1"/>
  <c r="I124779" i="20" s="1"/>
  <c r="C124780" i="20"/>
  <c r="D124780" i="20" s="1"/>
  <c r="I124780" i="20" s="1"/>
  <c r="C124781" i="20"/>
  <c r="D124781" i="20" s="1"/>
  <c r="I124781" i="20" s="1"/>
  <c r="C124782" i="20"/>
  <c r="D124782" i="20" s="1"/>
  <c r="I124782" i="20" s="1"/>
  <c r="C124783" i="20"/>
  <c r="D124783" i="20" s="1"/>
  <c r="I124783" i="20" s="1"/>
  <c r="C124784" i="20"/>
  <c r="D124784" i="20" s="1"/>
  <c r="I124784" i="20" s="1"/>
  <c r="C124785" i="20"/>
  <c r="D124785" i="20" s="1"/>
  <c r="I124785" i="20" s="1"/>
  <c r="C124786" i="20"/>
  <c r="D124786" i="20" s="1"/>
  <c r="I124786" i="20" s="1"/>
  <c r="C124787" i="20"/>
  <c r="D124787" i="20" s="1"/>
  <c r="I124787" i="20" s="1"/>
  <c r="C124788" i="20"/>
  <c r="D124788" i="20" s="1"/>
  <c r="I124788" i="20" s="1"/>
  <c r="C124789" i="20"/>
  <c r="D124789" i="20" s="1"/>
  <c r="I124789" i="20" s="1"/>
  <c r="C124790" i="20"/>
  <c r="D124790" i="20" s="1"/>
  <c r="I124790" i="20" s="1"/>
  <c r="C124791" i="20"/>
  <c r="D124791" i="20" s="1"/>
  <c r="I124791" i="20" s="1"/>
  <c r="C124792" i="20"/>
  <c r="D124792" i="20" s="1"/>
  <c r="I124792" i="20" s="1"/>
  <c r="C124793" i="20"/>
  <c r="D124793" i="20" s="1"/>
  <c r="I124793" i="20" s="1"/>
  <c r="C124794" i="20"/>
  <c r="D124794" i="20" s="1"/>
  <c r="I124794" i="20" s="1"/>
  <c r="C124795" i="20"/>
  <c r="D124795" i="20" s="1"/>
  <c r="I124795" i="20" s="1"/>
  <c r="C124796" i="20"/>
  <c r="D124796" i="20" s="1"/>
  <c r="I124796" i="20" s="1"/>
  <c r="C124797" i="20"/>
  <c r="D124797" i="20" s="1"/>
  <c r="I124797" i="20" s="1"/>
  <c r="C124798" i="20"/>
  <c r="D124798" i="20" s="1"/>
  <c r="I124798" i="20" s="1"/>
  <c r="C124799" i="20"/>
  <c r="D124799" i="20" s="1"/>
  <c r="I124799" i="20" s="1"/>
  <c r="C124800" i="20"/>
  <c r="D124800" i="20" s="1"/>
  <c r="I124800" i="20" s="1"/>
  <c r="C124801" i="20"/>
  <c r="D124801" i="20" s="1"/>
  <c r="I124801" i="20" s="1"/>
  <c r="C124802" i="20"/>
  <c r="D124802" i="20" s="1"/>
  <c r="I124802" i="20" s="1"/>
  <c r="C124803" i="20"/>
  <c r="D124803" i="20" s="1"/>
  <c r="I124803" i="20" s="1"/>
  <c r="C124804" i="20"/>
  <c r="D124804" i="20" s="1"/>
  <c r="I124804" i="20" s="1"/>
  <c r="C124805" i="20"/>
  <c r="D124805" i="20" s="1"/>
  <c r="I124805" i="20" s="1"/>
  <c r="C124806" i="20"/>
  <c r="D124806" i="20" s="1"/>
  <c r="I124806" i="20" s="1"/>
  <c r="C124807" i="20"/>
  <c r="D124807" i="20" s="1"/>
  <c r="I124807" i="20" s="1"/>
  <c r="C124808" i="20"/>
  <c r="D124808" i="20" s="1"/>
  <c r="I124808" i="20" s="1"/>
  <c r="C124809" i="20"/>
  <c r="D124809" i="20" s="1"/>
  <c r="I124809" i="20" s="1"/>
  <c r="C124810" i="20"/>
  <c r="D124810" i="20" s="1"/>
  <c r="I124810" i="20" s="1"/>
  <c r="C124811" i="20"/>
  <c r="D124811" i="20" s="1"/>
  <c r="I124811" i="20" s="1"/>
  <c r="C124812" i="20"/>
  <c r="D124812" i="20" s="1"/>
  <c r="I124812" i="20" s="1"/>
  <c r="C124813" i="20"/>
  <c r="D124813" i="20" s="1"/>
  <c r="I124813" i="20" s="1"/>
  <c r="C124814" i="20"/>
  <c r="D124814" i="20" s="1"/>
  <c r="I124814" i="20" s="1"/>
  <c r="C124815" i="20"/>
  <c r="D124815" i="20" s="1"/>
  <c r="I124815" i="20" s="1"/>
  <c r="C124816" i="20"/>
  <c r="D124816" i="20" s="1"/>
  <c r="I124816" i="20" s="1"/>
  <c r="C124817" i="20"/>
  <c r="D124817" i="20" s="1"/>
  <c r="I124817" i="20" s="1"/>
  <c r="C124818" i="20"/>
  <c r="D124818" i="20" s="1"/>
  <c r="I124818" i="20" s="1"/>
  <c r="C124819" i="20"/>
  <c r="D124819" i="20" s="1"/>
  <c r="I124819" i="20" s="1"/>
  <c r="C124820" i="20"/>
  <c r="D124820" i="20" s="1"/>
  <c r="I124820" i="20" s="1"/>
  <c r="C124821" i="20"/>
  <c r="D124821" i="20" s="1"/>
  <c r="I124821" i="20" s="1"/>
  <c r="C124822" i="20"/>
  <c r="D124822" i="20" s="1"/>
  <c r="I124822" i="20" s="1"/>
  <c r="C124823" i="20"/>
  <c r="D124823" i="20" s="1"/>
  <c r="I124823" i="20" s="1"/>
  <c r="C124824" i="20"/>
  <c r="D124824" i="20" s="1"/>
  <c r="I124824" i="20" s="1"/>
  <c r="C124825" i="20"/>
  <c r="D124825" i="20" s="1"/>
  <c r="I124825" i="20" s="1"/>
  <c r="C124826" i="20"/>
  <c r="D124826" i="20" s="1"/>
  <c r="I124826" i="20" s="1"/>
  <c r="C124827" i="20"/>
  <c r="D124827" i="20" s="1"/>
  <c r="I124827" i="20" s="1"/>
  <c r="C124828" i="20"/>
  <c r="D124828" i="20" s="1"/>
  <c r="I124828" i="20" s="1"/>
  <c r="C124829" i="20"/>
  <c r="D124829" i="20" s="1"/>
  <c r="I124829" i="20" s="1"/>
  <c r="C124830" i="20"/>
  <c r="D124830" i="20" s="1"/>
  <c r="I124830" i="20" s="1"/>
  <c r="C124831" i="20"/>
  <c r="D124831" i="20" s="1"/>
  <c r="I124831" i="20" s="1"/>
  <c r="C124832" i="20"/>
  <c r="D124832" i="20" s="1"/>
  <c r="I124832" i="20" s="1"/>
  <c r="C124833" i="20"/>
  <c r="D124833" i="20" s="1"/>
  <c r="I124833" i="20" s="1"/>
  <c r="C124834" i="20"/>
  <c r="D124834" i="20" s="1"/>
  <c r="I124834" i="20" s="1"/>
  <c r="C124835" i="20"/>
  <c r="D124835" i="20" s="1"/>
  <c r="I124835" i="20" s="1"/>
  <c r="C124836" i="20"/>
  <c r="D124836" i="20" s="1"/>
  <c r="I124836" i="20" s="1"/>
  <c r="C124837" i="20"/>
  <c r="D124837" i="20" s="1"/>
  <c r="I124837" i="20" s="1"/>
  <c r="C124838" i="20"/>
  <c r="D124838" i="20" s="1"/>
  <c r="I124838" i="20" s="1"/>
  <c r="C124839" i="20"/>
  <c r="D124839" i="20" s="1"/>
  <c r="I124839" i="20" s="1"/>
  <c r="C124840" i="20"/>
  <c r="D124840" i="20" s="1"/>
  <c r="I124840" i="20" s="1"/>
  <c r="C124841" i="20"/>
  <c r="D124841" i="20" s="1"/>
  <c r="I124841" i="20" s="1"/>
  <c r="C124842" i="20"/>
  <c r="D124842" i="20" s="1"/>
  <c r="I124842" i="20" s="1"/>
  <c r="C124843" i="20"/>
  <c r="D124843" i="20" s="1"/>
  <c r="I124843" i="20" s="1"/>
  <c r="C124844" i="20"/>
  <c r="D124844" i="20" s="1"/>
  <c r="I124844" i="20" s="1"/>
  <c r="C124845" i="20"/>
  <c r="D124845" i="20" s="1"/>
  <c r="I124845" i="20" s="1"/>
  <c r="C124846" i="20"/>
  <c r="D124846" i="20" s="1"/>
  <c r="I124846" i="20" s="1"/>
  <c r="C124847" i="20"/>
  <c r="D124847" i="20" s="1"/>
  <c r="I124847" i="20" s="1"/>
  <c r="C124848" i="20"/>
  <c r="D124848" i="20" s="1"/>
  <c r="I124848" i="20" s="1"/>
  <c r="C124849" i="20"/>
  <c r="D124849" i="20" s="1"/>
  <c r="I124849" i="20" s="1"/>
  <c r="C124850" i="20"/>
  <c r="D124850" i="20" s="1"/>
  <c r="I124850" i="20" s="1"/>
  <c r="C124851" i="20"/>
  <c r="D124851" i="20" s="1"/>
  <c r="I124851" i="20" s="1"/>
  <c r="C124852" i="20"/>
  <c r="D124852" i="20" s="1"/>
  <c r="I124852" i="20" s="1"/>
  <c r="C124853" i="20"/>
  <c r="D124853" i="20" s="1"/>
  <c r="I124853" i="20" s="1"/>
  <c r="C124854" i="20"/>
  <c r="D124854" i="20" s="1"/>
  <c r="I124854" i="20" s="1"/>
  <c r="C124855" i="20"/>
  <c r="D124855" i="20" s="1"/>
  <c r="I124855" i="20" s="1"/>
  <c r="C124856" i="20"/>
  <c r="D124856" i="20" s="1"/>
  <c r="I124856" i="20" s="1"/>
  <c r="C124857" i="20"/>
  <c r="D124857" i="20" s="1"/>
  <c r="I124857" i="20" s="1"/>
  <c r="C124858" i="20"/>
  <c r="D124858" i="20" s="1"/>
  <c r="I124858" i="20" s="1"/>
  <c r="C124859" i="20"/>
  <c r="D124859" i="20" s="1"/>
  <c r="I124859" i="20" s="1"/>
  <c r="C124860" i="20"/>
  <c r="D124860" i="20" s="1"/>
  <c r="I124860" i="20" s="1"/>
  <c r="C124861" i="20"/>
  <c r="D124861" i="20" s="1"/>
  <c r="I124861" i="20" s="1"/>
  <c r="C124862" i="20"/>
  <c r="D124862" i="20" s="1"/>
  <c r="I124862" i="20" s="1"/>
  <c r="C124863" i="20"/>
  <c r="D124863" i="20" s="1"/>
  <c r="I124863" i="20" s="1"/>
  <c r="C124864" i="20"/>
  <c r="D124864" i="20" s="1"/>
  <c r="I124864" i="20" s="1"/>
  <c r="C124865" i="20"/>
  <c r="D124865" i="20" s="1"/>
  <c r="I124865" i="20" s="1"/>
  <c r="C124866" i="20"/>
  <c r="D124866" i="20" s="1"/>
  <c r="I124866" i="20" s="1"/>
  <c r="C124867" i="20"/>
  <c r="D124867" i="20" s="1"/>
  <c r="I124867" i="20" s="1"/>
  <c r="C124868" i="20"/>
  <c r="D124868" i="20" s="1"/>
  <c r="I124868" i="20" s="1"/>
  <c r="C124869" i="20"/>
  <c r="D124869" i="20" s="1"/>
  <c r="I124869" i="20" s="1"/>
  <c r="C124870" i="20"/>
  <c r="D124870" i="20" s="1"/>
  <c r="I124870" i="20" s="1"/>
  <c r="C124871" i="20"/>
  <c r="D124871" i="20" s="1"/>
  <c r="I124871" i="20" s="1"/>
  <c r="C124872" i="20"/>
  <c r="D124872" i="20" s="1"/>
  <c r="I124872" i="20" s="1"/>
  <c r="C124873" i="20"/>
  <c r="D124873" i="20" s="1"/>
  <c r="I124873" i="20" s="1"/>
  <c r="C124874" i="20"/>
  <c r="D124874" i="20" s="1"/>
  <c r="I124874" i="20" s="1"/>
  <c r="C124875" i="20"/>
  <c r="D124875" i="20" s="1"/>
  <c r="I124875" i="20" s="1"/>
  <c r="C124876" i="20"/>
  <c r="D124876" i="20" s="1"/>
  <c r="I124876" i="20" s="1"/>
  <c r="C124877" i="20"/>
  <c r="D124877" i="20" s="1"/>
  <c r="I124877" i="20" s="1"/>
  <c r="C124878" i="20"/>
  <c r="D124878" i="20" s="1"/>
  <c r="I124878" i="20" s="1"/>
  <c r="C124879" i="20"/>
  <c r="D124879" i="20" s="1"/>
  <c r="I124879" i="20" s="1"/>
  <c r="C124880" i="20"/>
  <c r="D124880" i="20" s="1"/>
  <c r="I124880" i="20" s="1"/>
  <c r="C124881" i="20"/>
  <c r="D124881" i="20" s="1"/>
  <c r="I124881" i="20" s="1"/>
  <c r="C124882" i="20"/>
  <c r="D124882" i="20" s="1"/>
  <c r="I124882" i="20" s="1"/>
  <c r="C124883" i="20"/>
  <c r="D124883" i="20" s="1"/>
  <c r="I124883" i="20" s="1"/>
  <c r="C124884" i="20"/>
  <c r="D124884" i="20" s="1"/>
  <c r="I124884" i="20" s="1"/>
  <c r="C124885" i="20"/>
  <c r="D124885" i="20" s="1"/>
  <c r="I124885" i="20" s="1"/>
  <c r="C124886" i="20"/>
  <c r="D124886" i="20" s="1"/>
  <c r="I124886" i="20" s="1"/>
  <c r="C124887" i="20"/>
  <c r="D124887" i="20" s="1"/>
  <c r="I124887" i="20" s="1"/>
  <c r="C124888" i="20"/>
  <c r="D124888" i="20" s="1"/>
  <c r="I124888" i="20" s="1"/>
  <c r="C124889" i="20"/>
  <c r="D124889" i="20" s="1"/>
  <c r="I124889" i="20" s="1"/>
  <c r="C124890" i="20"/>
  <c r="D124890" i="20" s="1"/>
  <c r="I124890" i="20" s="1"/>
  <c r="C124891" i="20"/>
  <c r="D124891" i="20" s="1"/>
  <c r="I124891" i="20" s="1"/>
  <c r="C124892" i="20"/>
  <c r="D124892" i="20" s="1"/>
  <c r="I124892" i="20" s="1"/>
  <c r="C124893" i="20"/>
  <c r="D124893" i="20" s="1"/>
  <c r="I124893" i="20" s="1"/>
  <c r="C124894" i="20"/>
  <c r="D124894" i="20" s="1"/>
  <c r="I124894" i="20" s="1"/>
  <c r="C124895" i="20"/>
  <c r="D124895" i="20" s="1"/>
  <c r="I124895" i="20" s="1"/>
  <c r="C124896" i="20"/>
  <c r="D124896" i="20" s="1"/>
  <c r="I124896" i="20" s="1"/>
  <c r="C124897" i="20"/>
  <c r="D124897" i="20" s="1"/>
  <c r="I124897" i="20" s="1"/>
  <c r="C124898" i="20"/>
  <c r="D124898" i="20" s="1"/>
  <c r="I124898" i="20" s="1"/>
  <c r="C124899" i="20"/>
  <c r="D124899" i="20" s="1"/>
  <c r="I124899" i="20" s="1"/>
  <c r="C124900" i="20"/>
  <c r="D124900" i="20" s="1"/>
  <c r="I124900" i="20" s="1"/>
  <c r="C124901" i="20"/>
  <c r="D124901" i="20" s="1"/>
  <c r="I124901" i="20" s="1"/>
  <c r="C124902" i="20"/>
  <c r="D124902" i="20" s="1"/>
  <c r="I124902" i="20" s="1"/>
  <c r="C124903" i="20"/>
  <c r="D124903" i="20" s="1"/>
  <c r="I124903" i="20" s="1"/>
  <c r="C124904" i="20"/>
  <c r="D124904" i="20" s="1"/>
  <c r="I124904" i="20" s="1"/>
  <c r="C124905" i="20"/>
  <c r="D124905" i="20" s="1"/>
  <c r="I124905" i="20" s="1"/>
  <c r="C124906" i="20"/>
  <c r="D124906" i="20" s="1"/>
  <c r="I124906" i="20" s="1"/>
  <c r="C124907" i="20"/>
  <c r="D124907" i="20" s="1"/>
  <c r="I124907" i="20" s="1"/>
  <c r="C124908" i="20"/>
  <c r="D124908" i="20" s="1"/>
  <c r="I124908" i="20" s="1"/>
  <c r="C124909" i="20"/>
  <c r="D124909" i="20" s="1"/>
  <c r="I124909" i="20" s="1"/>
  <c r="C124910" i="20"/>
  <c r="D124910" i="20" s="1"/>
  <c r="I124910" i="20" s="1"/>
  <c r="C124911" i="20"/>
  <c r="D124911" i="20" s="1"/>
  <c r="I124911" i="20" s="1"/>
  <c r="C124912" i="20"/>
  <c r="D124912" i="20" s="1"/>
  <c r="I124912" i="20" s="1"/>
  <c r="C124913" i="20"/>
  <c r="D124913" i="20" s="1"/>
  <c r="I124913" i="20" s="1"/>
  <c r="C124914" i="20"/>
  <c r="D124914" i="20" s="1"/>
  <c r="I124914" i="20" s="1"/>
  <c r="C124915" i="20"/>
  <c r="D124915" i="20" s="1"/>
  <c r="I124915" i="20" s="1"/>
  <c r="C124916" i="20"/>
  <c r="D124916" i="20" s="1"/>
  <c r="I124916" i="20" s="1"/>
  <c r="C124917" i="20"/>
  <c r="D124917" i="20" s="1"/>
  <c r="I124917" i="20" s="1"/>
  <c r="C124918" i="20"/>
  <c r="D124918" i="20" s="1"/>
  <c r="I124918" i="20" s="1"/>
  <c r="C124919" i="20"/>
  <c r="D124919" i="20" s="1"/>
  <c r="I124919" i="20" s="1"/>
  <c r="C124920" i="20"/>
  <c r="D124920" i="20" s="1"/>
  <c r="I124920" i="20" s="1"/>
  <c r="C124921" i="20"/>
  <c r="D124921" i="20" s="1"/>
  <c r="I124921" i="20" s="1"/>
  <c r="C124922" i="20"/>
  <c r="D124922" i="20" s="1"/>
  <c r="I124922" i="20" s="1"/>
  <c r="C124923" i="20"/>
  <c r="D124923" i="20" s="1"/>
  <c r="I124923" i="20" s="1"/>
  <c r="C124924" i="20"/>
  <c r="D124924" i="20" s="1"/>
  <c r="I124924" i="20" s="1"/>
  <c r="C124925" i="20"/>
  <c r="D124925" i="20" s="1"/>
  <c r="I124925" i="20" s="1"/>
  <c r="C124926" i="20"/>
  <c r="D124926" i="20" s="1"/>
  <c r="I124926" i="20" s="1"/>
  <c r="C124927" i="20"/>
  <c r="D124927" i="20" s="1"/>
  <c r="I124927" i="20" s="1"/>
  <c r="C124928" i="20"/>
  <c r="D124928" i="20" s="1"/>
  <c r="I124928" i="20" s="1"/>
  <c r="C124929" i="20"/>
  <c r="D124929" i="20" s="1"/>
  <c r="I124929" i="20" s="1"/>
  <c r="C124930" i="20"/>
  <c r="D124930" i="20" s="1"/>
  <c r="I124930" i="20" s="1"/>
  <c r="C124931" i="20"/>
  <c r="D124931" i="20" s="1"/>
  <c r="I124931" i="20" s="1"/>
  <c r="C124932" i="20"/>
  <c r="D124932" i="20" s="1"/>
  <c r="I124932" i="20" s="1"/>
  <c r="C124933" i="20"/>
  <c r="D124933" i="20" s="1"/>
  <c r="I124933" i="20" s="1"/>
  <c r="C124934" i="20"/>
  <c r="D124934" i="20" s="1"/>
  <c r="I124934" i="20" s="1"/>
  <c r="C124935" i="20"/>
  <c r="D124935" i="20" s="1"/>
  <c r="I124935" i="20" s="1"/>
  <c r="C124936" i="20"/>
  <c r="D124936" i="20" s="1"/>
  <c r="I124936" i="20" s="1"/>
  <c r="C124937" i="20"/>
  <c r="D124937" i="20" s="1"/>
  <c r="I124937" i="20" s="1"/>
  <c r="C124938" i="20"/>
  <c r="D124938" i="20" s="1"/>
  <c r="I124938" i="20" s="1"/>
  <c r="C124939" i="20"/>
  <c r="D124939" i="20" s="1"/>
  <c r="I124939" i="20" s="1"/>
  <c r="C124940" i="20"/>
  <c r="D124940" i="20" s="1"/>
  <c r="I124940" i="20" s="1"/>
  <c r="C124941" i="20"/>
  <c r="D124941" i="20" s="1"/>
  <c r="I124941" i="20" s="1"/>
  <c r="C124942" i="20"/>
  <c r="D124942" i="20" s="1"/>
  <c r="I124942" i="20" s="1"/>
  <c r="C124943" i="20"/>
  <c r="D124943" i="20" s="1"/>
  <c r="I124943" i="20" s="1"/>
  <c r="C124944" i="20"/>
  <c r="D124944" i="20" s="1"/>
  <c r="I124944" i="20" s="1"/>
  <c r="C124945" i="20"/>
  <c r="D124945" i="20" s="1"/>
  <c r="I124945" i="20" s="1"/>
  <c r="C124946" i="20"/>
  <c r="D124946" i="20" s="1"/>
  <c r="I124946" i="20" s="1"/>
  <c r="C124947" i="20"/>
  <c r="D124947" i="20" s="1"/>
  <c r="I124947" i="20" s="1"/>
  <c r="C124948" i="20"/>
  <c r="D124948" i="20" s="1"/>
  <c r="I124948" i="20" s="1"/>
  <c r="C124949" i="20"/>
  <c r="D124949" i="20" s="1"/>
  <c r="I124949" i="20" s="1"/>
  <c r="C124950" i="20"/>
  <c r="D124950" i="20" s="1"/>
  <c r="I124950" i="20" s="1"/>
  <c r="C124951" i="20"/>
  <c r="D124951" i="20" s="1"/>
  <c r="I124951" i="20" s="1"/>
  <c r="C124952" i="20"/>
  <c r="D124952" i="20" s="1"/>
  <c r="I124952" i="20" s="1"/>
  <c r="C124953" i="20"/>
  <c r="D124953" i="20" s="1"/>
  <c r="I124953" i="20" s="1"/>
  <c r="C124954" i="20"/>
  <c r="D124954" i="20" s="1"/>
  <c r="I124954" i="20" s="1"/>
  <c r="C124955" i="20"/>
  <c r="D124955" i="20" s="1"/>
  <c r="I124955" i="20" s="1"/>
  <c r="C124956" i="20"/>
  <c r="D124956" i="20" s="1"/>
  <c r="I124956" i="20" s="1"/>
  <c r="C124957" i="20"/>
  <c r="D124957" i="20" s="1"/>
  <c r="I124957" i="20" s="1"/>
  <c r="C124958" i="20"/>
  <c r="D124958" i="20" s="1"/>
  <c r="I124958" i="20" s="1"/>
  <c r="C124959" i="20"/>
  <c r="D124959" i="20" s="1"/>
  <c r="I124959" i="20" s="1"/>
  <c r="C124960" i="20"/>
  <c r="D124960" i="20" s="1"/>
  <c r="I124960" i="20" s="1"/>
  <c r="C124961" i="20"/>
  <c r="D124961" i="20" s="1"/>
  <c r="I124961" i="20" s="1"/>
  <c r="C124962" i="20"/>
  <c r="D124962" i="20" s="1"/>
  <c r="I124962" i="20" s="1"/>
  <c r="C124963" i="20"/>
  <c r="D124963" i="20" s="1"/>
  <c r="I124963" i="20" s="1"/>
  <c r="C124964" i="20"/>
  <c r="D124964" i="20" s="1"/>
  <c r="I124964" i="20" s="1"/>
  <c r="C124965" i="20"/>
  <c r="D124965" i="20" s="1"/>
  <c r="I124965" i="20" s="1"/>
  <c r="C124966" i="20"/>
  <c r="D124966" i="20" s="1"/>
  <c r="I124966" i="20" s="1"/>
  <c r="C124967" i="20"/>
  <c r="D124967" i="20" s="1"/>
  <c r="I124967" i="20" s="1"/>
  <c r="C124968" i="20"/>
  <c r="D124968" i="20" s="1"/>
  <c r="I124968" i="20" s="1"/>
  <c r="C124969" i="20"/>
  <c r="D124969" i="20" s="1"/>
  <c r="I124969" i="20" s="1"/>
  <c r="C124970" i="20"/>
  <c r="D124970" i="20" s="1"/>
  <c r="I124970" i="20" s="1"/>
  <c r="C124971" i="20"/>
  <c r="D124971" i="20" s="1"/>
  <c r="I124971" i="20" s="1"/>
  <c r="C124972" i="20"/>
  <c r="D124972" i="20" s="1"/>
  <c r="I124972" i="20" s="1"/>
  <c r="C124973" i="20"/>
  <c r="D124973" i="20" s="1"/>
  <c r="I124973" i="20" s="1"/>
  <c r="C124974" i="20"/>
  <c r="D124974" i="20" s="1"/>
  <c r="I124974" i="20" s="1"/>
  <c r="C124975" i="20"/>
  <c r="D124975" i="20" s="1"/>
  <c r="I124975" i="20" s="1"/>
  <c r="C124976" i="20"/>
  <c r="D124976" i="20" s="1"/>
  <c r="I124976" i="20" s="1"/>
  <c r="C124977" i="20"/>
  <c r="D124977" i="20" s="1"/>
  <c r="I124977" i="20" s="1"/>
  <c r="C124978" i="20"/>
  <c r="D124978" i="20" s="1"/>
  <c r="I124978" i="20" s="1"/>
  <c r="C124979" i="20"/>
  <c r="D124979" i="20" s="1"/>
  <c r="I124979" i="20" s="1"/>
  <c r="C124980" i="20"/>
  <c r="D124980" i="20" s="1"/>
  <c r="I124980" i="20" s="1"/>
  <c r="C124981" i="20"/>
  <c r="D124981" i="20" s="1"/>
  <c r="I124981" i="20" s="1"/>
  <c r="C124982" i="20"/>
  <c r="D124982" i="20" s="1"/>
  <c r="I124982" i="20" s="1"/>
  <c r="C124983" i="20"/>
  <c r="D124983" i="20" s="1"/>
  <c r="I124983" i="20" s="1"/>
  <c r="C124984" i="20"/>
  <c r="D124984" i="20" s="1"/>
  <c r="I124984" i="20" s="1"/>
  <c r="C124985" i="20"/>
  <c r="D124985" i="20" s="1"/>
  <c r="I124985" i="20" s="1"/>
  <c r="C124986" i="20"/>
  <c r="D124986" i="20" s="1"/>
  <c r="I124986" i="20" s="1"/>
  <c r="C124987" i="20"/>
  <c r="D124987" i="20" s="1"/>
  <c r="I124987" i="20" s="1"/>
  <c r="C124988" i="20"/>
  <c r="D124988" i="20" s="1"/>
  <c r="I124988" i="20" s="1"/>
  <c r="C124989" i="20"/>
  <c r="D124989" i="20" s="1"/>
  <c r="I124989" i="20" s="1"/>
  <c r="C124990" i="20"/>
  <c r="D124990" i="20" s="1"/>
  <c r="I124990" i="20" s="1"/>
  <c r="C124991" i="20"/>
  <c r="D124991" i="20" s="1"/>
  <c r="I124991" i="20" s="1"/>
  <c r="C124992" i="20"/>
  <c r="D124992" i="20" s="1"/>
  <c r="I124992" i="20" s="1"/>
  <c r="C124993" i="20"/>
  <c r="D124993" i="20" s="1"/>
  <c r="I124993" i="20" s="1"/>
  <c r="C124994" i="20"/>
  <c r="D124994" i="20" s="1"/>
  <c r="I124994" i="20" s="1"/>
  <c r="C124995" i="20"/>
  <c r="D124995" i="20" s="1"/>
  <c r="I124995" i="20" s="1"/>
  <c r="C124996" i="20"/>
  <c r="D124996" i="20" s="1"/>
  <c r="I124996" i="20" s="1"/>
  <c r="C124997" i="20"/>
  <c r="D124997" i="20" s="1"/>
  <c r="I124997" i="20" s="1"/>
  <c r="C124998" i="20"/>
  <c r="D124998" i="20" s="1"/>
  <c r="I124998" i="20" s="1"/>
  <c r="C124999" i="20"/>
  <c r="D124999" i="20" s="1"/>
  <c r="I124999" i="20" s="1"/>
  <c r="C125000" i="20"/>
  <c r="D125000" i="20" s="1"/>
  <c r="I125000" i="20" s="1"/>
  <c r="C125001" i="20"/>
  <c r="D125001" i="20" s="1"/>
  <c r="I125001" i="20" s="1"/>
  <c r="C125002" i="20"/>
  <c r="D125002" i="20" s="1"/>
  <c r="I125002" i="20" s="1"/>
  <c r="C125003" i="20"/>
  <c r="D125003" i="20" s="1"/>
  <c r="I125003" i="20" s="1"/>
  <c r="C125004" i="20"/>
  <c r="D125004" i="20" s="1"/>
  <c r="I125004" i="20" s="1"/>
  <c r="C125005" i="20"/>
  <c r="D125005" i="20" s="1"/>
  <c r="I125005" i="20" s="1"/>
  <c r="C125006" i="20"/>
  <c r="D125006" i="20" s="1"/>
  <c r="I125006" i="20" s="1"/>
  <c r="C125007" i="20"/>
  <c r="D125007" i="20" s="1"/>
  <c r="I125007" i="20" s="1"/>
  <c r="C125008" i="20"/>
  <c r="D125008" i="20" s="1"/>
  <c r="I125008" i="20" s="1"/>
  <c r="C125009" i="20"/>
  <c r="D125009" i="20" s="1"/>
  <c r="I125009" i="20" s="1"/>
  <c r="C125010" i="20"/>
  <c r="D125010" i="20" s="1"/>
  <c r="I125010" i="20" s="1"/>
  <c r="C125011" i="20"/>
  <c r="D125011" i="20" s="1"/>
  <c r="I125011" i="20" s="1"/>
  <c r="C125012" i="20"/>
  <c r="D125012" i="20" s="1"/>
  <c r="I125012" i="20" s="1"/>
  <c r="C125013" i="20"/>
  <c r="D125013" i="20" s="1"/>
  <c r="I125013" i="20" s="1"/>
  <c r="C125014" i="20"/>
  <c r="D125014" i="20" s="1"/>
  <c r="I125014" i="20" s="1"/>
  <c r="C125015" i="20"/>
  <c r="D125015" i="20" s="1"/>
  <c r="I125015" i="20" s="1"/>
  <c r="C125016" i="20"/>
  <c r="D125016" i="20" s="1"/>
  <c r="I125016" i="20" s="1"/>
  <c r="C125017" i="20"/>
  <c r="D125017" i="20" s="1"/>
  <c r="I125017" i="20" s="1"/>
  <c r="C125018" i="20"/>
  <c r="D125018" i="20" s="1"/>
  <c r="I125018" i="20" s="1"/>
  <c r="C125019" i="20"/>
  <c r="D125019" i="20" s="1"/>
  <c r="I125019" i="20" s="1"/>
  <c r="C125020" i="20"/>
  <c r="D125020" i="20" s="1"/>
  <c r="I125020" i="20" s="1"/>
  <c r="C125021" i="20"/>
  <c r="D125021" i="20" s="1"/>
  <c r="I125021" i="20" s="1"/>
  <c r="C125022" i="20"/>
  <c r="D125022" i="20" s="1"/>
  <c r="I125022" i="20" s="1"/>
  <c r="C125023" i="20"/>
  <c r="D125023" i="20" s="1"/>
  <c r="I125023" i="20" s="1"/>
  <c r="C125024" i="20"/>
  <c r="D125024" i="20" s="1"/>
  <c r="I125024" i="20" s="1"/>
  <c r="C125025" i="20"/>
  <c r="D125025" i="20" s="1"/>
  <c r="I125025" i="20" s="1"/>
  <c r="C125026" i="20"/>
  <c r="D125026" i="20" s="1"/>
  <c r="I125026" i="20" s="1"/>
  <c r="C125027" i="20"/>
  <c r="D125027" i="20" s="1"/>
  <c r="I125027" i="20" s="1"/>
  <c r="C125028" i="20"/>
  <c r="D125028" i="20" s="1"/>
  <c r="I125028" i="20" s="1"/>
  <c r="C125029" i="20"/>
  <c r="D125029" i="20" s="1"/>
  <c r="I125029" i="20" s="1"/>
  <c r="C125030" i="20"/>
  <c r="D125030" i="20" s="1"/>
  <c r="I125030" i="20" s="1"/>
  <c r="C125031" i="20"/>
  <c r="D125031" i="20" s="1"/>
  <c r="I125031" i="20" s="1"/>
  <c r="C125032" i="20"/>
  <c r="D125032" i="20" s="1"/>
  <c r="I125032" i="20" s="1"/>
  <c r="C125033" i="20"/>
  <c r="D125033" i="20" s="1"/>
  <c r="I125033" i="20" s="1"/>
  <c r="C125034" i="20"/>
  <c r="D125034" i="20" s="1"/>
  <c r="I125034" i="20" s="1"/>
  <c r="C125035" i="20"/>
  <c r="D125035" i="20" s="1"/>
  <c r="I125035" i="20" s="1"/>
  <c r="C125036" i="20"/>
  <c r="D125036" i="20" s="1"/>
  <c r="I125036" i="20" s="1"/>
  <c r="C125037" i="20"/>
  <c r="D125037" i="20" s="1"/>
  <c r="I125037" i="20" s="1"/>
  <c r="C125038" i="20"/>
  <c r="D125038" i="20" s="1"/>
  <c r="I125038" i="20" s="1"/>
  <c r="C125039" i="20"/>
  <c r="D125039" i="20" s="1"/>
  <c r="I125039" i="20" s="1"/>
  <c r="C125040" i="20"/>
  <c r="D125040" i="20" s="1"/>
  <c r="I125040" i="20" s="1"/>
  <c r="C125041" i="20"/>
  <c r="D125041" i="20" s="1"/>
  <c r="I125041" i="20" s="1"/>
  <c r="C125042" i="20"/>
  <c r="D125042" i="20" s="1"/>
  <c r="I125042" i="20" s="1"/>
  <c r="C125043" i="20"/>
  <c r="D125043" i="20" s="1"/>
  <c r="I125043" i="20" s="1"/>
  <c r="C125044" i="20"/>
  <c r="D125044" i="20" s="1"/>
  <c r="I125044" i="20" s="1"/>
  <c r="C125045" i="20"/>
  <c r="D125045" i="20" s="1"/>
  <c r="I125045" i="20" s="1"/>
  <c r="C125046" i="20"/>
  <c r="D125046" i="20" s="1"/>
  <c r="I125046" i="20" s="1"/>
  <c r="C125047" i="20"/>
  <c r="D125047" i="20" s="1"/>
  <c r="I125047" i="20" s="1"/>
  <c r="C125048" i="20"/>
  <c r="D125048" i="20" s="1"/>
  <c r="I125048" i="20" s="1"/>
  <c r="C125049" i="20"/>
  <c r="D125049" i="20" s="1"/>
  <c r="I125049" i="20" s="1"/>
  <c r="C125050" i="20"/>
  <c r="D125050" i="20" s="1"/>
  <c r="I125050" i="20" s="1"/>
  <c r="C125051" i="20"/>
  <c r="D125051" i="20" s="1"/>
  <c r="I125051" i="20" s="1"/>
  <c r="C125052" i="20"/>
  <c r="D125052" i="20" s="1"/>
  <c r="I125052" i="20" s="1"/>
  <c r="C125053" i="20"/>
  <c r="D125053" i="20" s="1"/>
  <c r="I125053" i="20" s="1"/>
  <c r="C125054" i="20"/>
  <c r="D125054" i="20" s="1"/>
  <c r="I125054" i="20" s="1"/>
  <c r="C125055" i="20"/>
  <c r="D125055" i="20" s="1"/>
  <c r="I125055" i="20" s="1"/>
  <c r="C125056" i="20"/>
  <c r="D125056" i="20" s="1"/>
  <c r="I125056" i="20" s="1"/>
  <c r="C125057" i="20"/>
  <c r="D125057" i="20" s="1"/>
  <c r="I125057" i="20" s="1"/>
  <c r="C125058" i="20"/>
  <c r="D125058" i="20" s="1"/>
  <c r="I125058" i="20" s="1"/>
  <c r="C125059" i="20"/>
  <c r="D125059" i="20" s="1"/>
  <c r="I125059" i="20" s="1"/>
  <c r="C125060" i="20"/>
  <c r="D125060" i="20" s="1"/>
  <c r="I125060" i="20" s="1"/>
  <c r="C125061" i="20"/>
  <c r="D125061" i="20" s="1"/>
  <c r="I125061" i="20" s="1"/>
  <c r="C125062" i="20"/>
  <c r="D125062" i="20" s="1"/>
  <c r="I125062" i="20" s="1"/>
  <c r="C125063" i="20"/>
  <c r="D125063" i="20" s="1"/>
  <c r="I125063" i="20" s="1"/>
  <c r="C125064" i="20"/>
  <c r="D125064" i="20" s="1"/>
  <c r="I125064" i="20" s="1"/>
  <c r="C125065" i="20"/>
  <c r="D125065" i="20" s="1"/>
  <c r="I125065" i="20" s="1"/>
  <c r="C125066" i="20"/>
  <c r="D125066" i="20" s="1"/>
  <c r="I125066" i="20" s="1"/>
  <c r="C125067" i="20"/>
  <c r="D125067" i="20" s="1"/>
  <c r="I125067" i="20" s="1"/>
  <c r="C125068" i="20"/>
  <c r="D125068" i="20" s="1"/>
  <c r="I125068" i="20" s="1"/>
  <c r="C125069" i="20"/>
  <c r="D125069" i="20" s="1"/>
  <c r="I125069" i="20" s="1"/>
  <c r="C125070" i="20"/>
  <c r="D125070" i="20" s="1"/>
  <c r="I125070" i="20" s="1"/>
  <c r="C125071" i="20"/>
  <c r="D125071" i="20" s="1"/>
  <c r="I125071" i="20" s="1"/>
  <c r="C125072" i="20"/>
  <c r="D125072" i="20" s="1"/>
  <c r="I125072" i="20" s="1"/>
  <c r="C125073" i="20"/>
  <c r="D125073" i="20" s="1"/>
  <c r="I125073" i="20" s="1"/>
  <c r="C125074" i="20"/>
  <c r="D125074" i="20" s="1"/>
  <c r="I125074" i="20" s="1"/>
  <c r="C125075" i="20"/>
  <c r="D125075" i="20" s="1"/>
  <c r="I125075" i="20" s="1"/>
  <c r="C125076" i="20"/>
  <c r="D125076" i="20" s="1"/>
  <c r="I125076" i="20" s="1"/>
  <c r="C125077" i="20"/>
  <c r="D125077" i="20" s="1"/>
  <c r="I125077" i="20" s="1"/>
  <c r="C125078" i="20"/>
  <c r="D125078" i="20" s="1"/>
  <c r="I125078" i="20" s="1"/>
  <c r="C125079" i="20"/>
  <c r="D125079" i="20" s="1"/>
  <c r="I125079" i="20" s="1"/>
  <c r="C125080" i="20"/>
  <c r="D125080" i="20" s="1"/>
  <c r="I125080" i="20" s="1"/>
  <c r="C125081" i="20"/>
  <c r="D125081" i="20" s="1"/>
  <c r="I125081" i="20" s="1"/>
  <c r="C125082" i="20"/>
  <c r="D125082" i="20" s="1"/>
  <c r="I125082" i="20" s="1"/>
  <c r="C125083" i="20"/>
  <c r="D125083" i="20" s="1"/>
  <c r="I125083" i="20" s="1"/>
  <c r="C125084" i="20"/>
  <c r="D125084" i="20" s="1"/>
  <c r="I125084" i="20" s="1"/>
  <c r="C125085" i="20"/>
  <c r="D125085" i="20" s="1"/>
  <c r="I125085" i="20" s="1"/>
  <c r="C125086" i="20"/>
  <c r="D125086" i="20" s="1"/>
  <c r="I125086" i="20" s="1"/>
  <c r="C125087" i="20"/>
  <c r="D125087" i="20" s="1"/>
  <c r="I125087" i="20" s="1"/>
  <c r="C125088" i="20"/>
  <c r="D125088" i="20" s="1"/>
  <c r="I125088" i="20" s="1"/>
  <c r="C125089" i="20"/>
  <c r="D125089" i="20" s="1"/>
  <c r="I125089" i="20" s="1"/>
  <c r="C125090" i="20"/>
  <c r="D125090" i="20" s="1"/>
  <c r="I125090" i="20" s="1"/>
  <c r="C125091" i="20"/>
  <c r="D125091" i="20" s="1"/>
  <c r="I125091" i="20" s="1"/>
  <c r="C125092" i="20"/>
  <c r="D125092" i="20" s="1"/>
  <c r="I125092" i="20" s="1"/>
  <c r="C125093" i="20"/>
  <c r="D125093" i="20" s="1"/>
  <c r="I125093" i="20" s="1"/>
  <c r="C125094" i="20"/>
  <c r="D125094" i="20" s="1"/>
  <c r="I125094" i="20" s="1"/>
  <c r="C125095" i="20"/>
  <c r="D125095" i="20" s="1"/>
  <c r="I125095" i="20" s="1"/>
  <c r="C125096" i="20"/>
  <c r="D125096" i="20" s="1"/>
  <c r="I125096" i="20" s="1"/>
  <c r="C125097" i="20"/>
  <c r="D125097" i="20" s="1"/>
  <c r="I125097" i="20" s="1"/>
  <c r="C125098" i="20"/>
  <c r="D125098" i="20" s="1"/>
  <c r="I125098" i="20" s="1"/>
  <c r="C125099" i="20"/>
  <c r="D125099" i="20" s="1"/>
  <c r="I125099" i="20" s="1"/>
  <c r="C125100" i="20"/>
  <c r="D125100" i="20" s="1"/>
  <c r="I125100" i="20" s="1"/>
  <c r="C125101" i="20"/>
  <c r="D125101" i="20" s="1"/>
  <c r="I125101" i="20" s="1"/>
  <c r="C125102" i="20"/>
  <c r="D125102" i="20" s="1"/>
  <c r="I125102" i="20" s="1"/>
  <c r="C125103" i="20"/>
  <c r="D125103" i="20" s="1"/>
  <c r="I125103" i="20" s="1"/>
  <c r="C125104" i="20"/>
  <c r="D125104" i="20" s="1"/>
  <c r="I125104" i="20" s="1"/>
  <c r="C125105" i="20"/>
  <c r="D125105" i="20" s="1"/>
  <c r="I125105" i="20" s="1"/>
  <c r="C125106" i="20"/>
  <c r="D125106" i="20" s="1"/>
  <c r="I125106" i="20" s="1"/>
  <c r="C125107" i="20"/>
  <c r="D125107" i="20" s="1"/>
  <c r="I125107" i="20" s="1"/>
  <c r="C125108" i="20"/>
  <c r="D125108" i="20" s="1"/>
  <c r="I125108" i="20" s="1"/>
  <c r="C125109" i="20"/>
  <c r="D125109" i="20" s="1"/>
  <c r="I125109" i="20" s="1"/>
  <c r="C125110" i="20"/>
  <c r="D125110" i="20" s="1"/>
  <c r="I125110" i="20" s="1"/>
  <c r="C125111" i="20"/>
  <c r="D125111" i="20" s="1"/>
  <c r="I125111" i="20" s="1"/>
  <c r="C125112" i="20"/>
  <c r="D125112" i="20" s="1"/>
  <c r="I125112" i="20" s="1"/>
  <c r="C125113" i="20"/>
  <c r="D125113" i="20" s="1"/>
  <c r="I125113" i="20" s="1"/>
  <c r="C125114" i="20"/>
  <c r="D125114" i="20" s="1"/>
  <c r="I125114" i="20" s="1"/>
  <c r="C125115" i="20"/>
  <c r="D125115" i="20" s="1"/>
  <c r="I125115" i="20" s="1"/>
  <c r="C125116" i="20"/>
  <c r="D125116" i="20" s="1"/>
  <c r="I125116" i="20" s="1"/>
  <c r="C125117" i="20"/>
  <c r="D125117" i="20" s="1"/>
  <c r="I125117" i="20" s="1"/>
  <c r="C125118" i="20"/>
  <c r="D125118" i="20" s="1"/>
  <c r="I125118" i="20" s="1"/>
  <c r="C125119" i="20"/>
  <c r="D125119" i="20" s="1"/>
  <c r="I125119" i="20" s="1"/>
  <c r="C125120" i="20"/>
  <c r="D125120" i="20" s="1"/>
  <c r="I125120" i="20" s="1"/>
  <c r="C125121" i="20"/>
  <c r="D125121" i="20" s="1"/>
  <c r="I125121" i="20" s="1"/>
  <c r="C125122" i="20"/>
  <c r="D125122" i="20" s="1"/>
  <c r="I125122" i="20" s="1"/>
  <c r="C125123" i="20"/>
  <c r="D125123" i="20" s="1"/>
  <c r="I125123" i="20" s="1"/>
  <c r="C125124" i="20"/>
  <c r="D125124" i="20" s="1"/>
  <c r="I125124" i="20" s="1"/>
  <c r="C125125" i="20"/>
  <c r="D125125" i="20" s="1"/>
  <c r="I125125" i="20" s="1"/>
  <c r="C125126" i="20"/>
  <c r="D125126" i="20" s="1"/>
  <c r="I125126" i="20" s="1"/>
  <c r="C125127" i="20"/>
  <c r="D125127" i="20" s="1"/>
  <c r="I125127" i="20" s="1"/>
  <c r="C125128" i="20"/>
  <c r="D125128" i="20" s="1"/>
  <c r="I125128" i="20" s="1"/>
  <c r="C125129" i="20"/>
  <c r="D125129" i="20" s="1"/>
  <c r="I125129" i="20" s="1"/>
  <c r="C125130" i="20"/>
  <c r="D125130" i="20" s="1"/>
  <c r="I125130" i="20" s="1"/>
  <c r="C125131" i="20"/>
  <c r="D125131" i="20" s="1"/>
  <c r="I125131" i="20" s="1"/>
  <c r="C125132" i="20"/>
  <c r="D125132" i="20" s="1"/>
  <c r="I125132" i="20" s="1"/>
  <c r="C125133" i="20"/>
  <c r="D125133" i="20" s="1"/>
  <c r="I125133" i="20" s="1"/>
  <c r="C125134" i="20"/>
  <c r="D125134" i="20" s="1"/>
  <c r="I125134" i="20" s="1"/>
  <c r="C125135" i="20"/>
  <c r="D125135" i="20" s="1"/>
  <c r="I125135" i="20" s="1"/>
  <c r="C125136" i="20"/>
  <c r="D125136" i="20" s="1"/>
  <c r="I125136" i="20" s="1"/>
  <c r="C125137" i="20"/>
  <c r="D125137" i="20" s="1"/>
  <c r="I125137" i="20" s="1"/>
  <c r="C125138" i="20"/>
  <c r="D125138" i="20" s="1"/>
  <c r="I125138" i="20" s="1"/>
  <c r="C125139" i="20"/>
  <c r="D125139" i="20" s="1"/>
  <c r="I125139" i="20" s="1"/>
  <c r="C125140" i="20"/>
  <c r="D125140" i="20" s="1"/>
  <c r="I125140" i="20" s="1"/>
  <c r="C125141" i="20"/>
  <c r="D125141" i="20" s="1"/>
  <c r="I125141" i="20" s="1"/>
  <c r="C125142" i="20"/>
  <c r="D125142" i="20" s="1"/>
  <c r="I125142" i="20" s="1"/>
  <c r="C125143" i="20"/>
  <c r="D125143" i="20" s="1"/>
  <c r="I125143" i="20" s="1"/>
  <c r="C125144" i="20"/>
  <c r="D125144" i="20" s="1"/>
  <c r="I125144" i="20" s="1"/>
  <c r="C125145" i="20"/>
  <c r="D125145" i="20" s="1"/>
  <c r="I125145" i="20" s="1"/>
  <c r="C125146" i="20"/>
  <c r="D125146" i="20" s="1"/>
  <c r="I125146" i="20" s="1"/>
  <c r="C125147" i="20"/>
  <c r="D125147" i="20" s="1"/>
  <c r="I125147" i="20" s="1"/>
  <c r="C125148" i="20"/>
  <c r="D125148" i="20" s="1"/>
  <c r="I125148" i="20" s="1"/>
  <c r="C125149" i="20"/>
  <c r="D125149" i="20" s="1"/>
  <c r="I125149" i="20" s="1"/>
  <c r="C125150" i="20"/>
  <c r="D125150" i="20" s="1"/>
  <c r="I125150" i="20" s="1"/>
  <c r="C125151" i="20"/>
  <c r="D125151" i="20" s="1"/>
  <c r="I125151" i="20" s="1"/>
  <c r="C125152" i="20"/>
  <c r="D125152" i="20" s="1"/>
  <c r="I125152" i="20" s="1"/>
  <c r="C125153" i="20"/>
  <c r="D125153" i="20" s="1"/>
  <c r="I125153" i="20" s="1"/>
  <c r="C125154" i="20"/>
  <c r="D125154" i="20" s="1"/>
  <c r="I125154" i="20" s="1"/>
  <c r="C125155" i="20"/>
  <c r="D125155" i="20" s="1"/>
  <c r="I125155" i="20" s="1"/>
  <c r="C125156" i="20"/>
  <c r="D125156" i="20" s="1"/>
  <c r="I125156" i="20" s="1"/>
  <c r="C125157" i="20"/>
  <c r="D125157" i="20" s="1"/>
  <c r="I125157" i="20" s="1"/>
  <c r="C125158" i="20"/>
  <c r="D125158" i="20" s="1"/>
  <c r="I125158" i="20" s="1"/>
  <c r="C125159" i="20"/>
  <c r="D125159" i="20" s="1"/>
  <c r="I125159" i="20" s="1"/>
  <c r="C125160" i="20"/>
  <c r="D125160" i="20" s="1"/>
  <c r="I125160" i="20" s="1"/>
  <c r="C125161" i="20"/>
  <c r="D125161" i="20" s="1"/>
  <c r="I125161" i="20" s="1"/>
  <c r="C125162" i="20"/>
  <c r="D125162" i="20" s="1"/>
  <c r="I125162" i="20" s="1"/>
  <c r="C125163" i="20"/>
  <c r="D125163" i="20" s="1"/>
  <c r="I125163" i="20" s="1"/>
  <c r="C125164" i="20"/>
  <c r="D125164" i="20" s="1"/>
  <c r="I125164" i="20" s="1"/>
  <c r="C125165" i="20"/>
  <c r="D125165" i="20" s="1"/>
  <c r="I125165" i="20" s="1"/>
  <c r="C125166" i="20"/>
  <c r="D125166" i="20" s="1"/>
  <c r="I125166" i="20" s="1"/>
  <c r="C125167" i="20"/>
  <c r="D125167" i="20" s="1"/>
  <c r="I125167" i="20" s="1"/>
  <c r="C125168" i="20"/>
  <c r="D125168" i="20" s="1"/>
  <c r="I125168" i="20" s="1"/>
  <c r="C125169" i="20"/>
  <c r="D125169" i="20" s="1"/>
  <c r="I125169" i="20" s="1"/>
  <c r="C125170" i="20"/>
  <c r="D125170" i="20" s="1"/>
  <c r="I125170" i="20" s="1"/>
  <c r="C125171" i="20"/>
  <c r="D125171" i="20" s="1"/>
  <c r="I125171" i="20" s="1"/>
  <c r="C125172" i="20"/>
  <c r="D125172" i="20" s="1"/>
  <c r="I125172" i="20" s="1"/>
  <c r="C125173" i="20"/>
  <c r="D125173" i="20" s="1"/>
  <c r="I125173" i="20" s="1"/>
  <c r="C125174" i="20"/>
  <c r="D125174" i="20" s="1"/>
  <c r="I125174" i="20" s="1"/>
  <c r="C125175" i="20"/>
  <c r="D125175" i="20" s="1"/>
  <c r="I125175" i="20" s="1"/>
  <c r="C125176" i="20"/>
  <c r="D125176" i="20" s="1"/>
  <c r="I125176" i="20" s="1"/>
  <c r="C125177" i="20"/>
  <c r="D125177" i="20" s="1"/>
  <c r="I125177" i="20" s="1"/>
  <c r="C125178" i="20"/>
  <c r="D125178" i="20" s="1"/>
  <c r="I125178" i="20" s="1"/>
  <c r="C125179" i="20"/>
  <c r="D125179" i="20" s="1"/>
  <c r="I125179" i="20" s="1"/>
  <c r="C125180" i="20"/>
  <c r="D125180" i="20" s="1"/>
  <c r="I125180" i="20" s="1"/>
  <c r="C125181" i="20"/>
  <c r="D125181" i="20" s="1"/>
  <c r="I125181" i="20" s="1"/>
  <c r="C125182" i="20"/>
  <c r="D125182" i="20" s="1"/>
  <c r="I125182" i="20" s="1"/>
  <c r="C125183" i="20"/>
  <c r="D125183" i="20" s="1"/>
  <c r="I125183" i="20" s="1"/>
  <c r="C125184" i="20"/>
  <c r="D125184" i="20" s="1"/>
  <c r="I125184" i="20" s="1"/>
  <c r="C125185" i="20"/>
  <c r="D125185" i="20" s="1"/>
  <c r="I125185" i="20" s="1"/>
  <c r="C125186" i="20"/>
  <c r="D125186" i="20" s="1"/>
  <c r="I125186" i="20" s="1"/>
  <c r="C125187" i="20"/>
  <c r="D125187" i="20" s="1"/>
  <c r="I125187" i="20" s="1"/>
  <c r="C125188" i="20"/>
  <c r="D125188" i="20" s="1"/>
  <c r="I125188" i="20" s="1"/>
  <c r="C125189" i="20"/>
  <c r="D125189" i="20" s="1"/>
  <c r="I125189" i="20" s="1"/>
  <c r="C125190" i="20"/>
  <c r="D125190" i="20" s="1"/>
  <c r="I125190" i="20" s="1"/>
  <c r="C125191" i="20"/>
  <c r="D125191" i="20" s="1"/>
  <c r="I125191" i="20" s="1"/>
  <c r="C125192" i="20"/>
  <c r="D125192" i="20" s="1"/>
  <c r="I125192" i="20" s="1"/>
  <c r="C125193" i="20"/>
  <c r="D125193" i="20" s="1"/>
  <c r="I125193" i="20" s="1"/>
  <c r="C125194" i="20"/>
  <c r="D125194" i="20" s="1"/>
  <c r="I125194" i="20" s="1"/>
  <c r="C125195" i="20"/>
  <c r="D125195" i="20" s="1"/>
  <c r="I125195" i="20" s="1"/>
  <c r="C125196" i="20"/>
  <c r="D125196" i="20" s="1"/>
  <c r="I125196" i="20" s="1"/>
  <c r="C125197" i="20"/>
  <c r="D125197" i="20" s="1"/>
  <c r="I125197" i="20" s="1"/>
  <c r="C125198" i="20"/>
  <c r="D125198" i="20" s="1"/>
  <c r="I125198" i="20" s="1"/>
  <c r="C125199" i="20"/>
  <c r="D125199" i="20" s="1"/>
  <c r="I125199" i="20" s="1"/>
  <c r="C125200" i="20"/>
  <c r="D125200" i="20" s="1"/>
  <c r="I125200" i="20" s="1"/>
  <c r="C125201" i="20"/>
  <c r="D125201" i="20" s="1"/>
  <c r="I125201" i="20" s="1"/>
  <c r="C125202" i="20"/>
  <c r="D125202" i="20" s="1"/>
  <c r="I125202" i="20" s="1"/>
  <c r="C125203" i="20"/>
  <c r="D125203" i="20" s="1"/>
  <c r="I125203" i="20" s="1"/>
  <c r="C125204" i="20"/>
  <c r="D125204" i="20" s="1"/>
  <c r="I125204" i="20" s="1"/>
  <c r="C125205" i="20"/>
  <c r="D125205" i="20" s="1"/>
  <c r="I125205" i="20" s="1"/>
  <c r="C125206" i="20"/>
  <c r="D125206" i="20" s="1"/>
  <c r="I125206" i="20" s="1"/>
  <c r="C125207" i="20"/>
  <c r="D125207" i="20" s="1"/>
  <c r="I125207" i="20" s="1"/>
  <c r="C125208" i="20"/>
  <c r="D125208" i="20" s="1"/>
  <c r="I125208" i="20" s="1"/>
  <c r="C125209" i="20"/>
  <c r="D125209" i="20" s="1"/>
  <c r="I125209" i="20" s="1"/>
  <c r="C125210" i="20"/>
  <c r="D125210" i="20" s="1"/>
  <c r="I125210" i="20" s="1"/>
  <c r="C125211" i="20"/>
  <c r="D125211" i="20" s="1"/>
  <c r="I125211" i="20" s="1"/>
  <c r="C125212" i="20"/>
  <c r="D125212" i="20" s="1"/>
  <c r="I125212" i="20" s="1"/>
  <c r="C125213" i="20"/>
  <c r="D125213" i="20" s="1"/>
  <c r="I125213" i="20" s="1"/>
  <c r="C125214" i="20"/>
  <c r="D125214" i="20" s="1"/>
  <c r="I125214" i="20" s="1"/>
  <c r="C125215" i="20"/>
  <c r="D125215" i="20" s="1"/>
  <c r="I125215" i="20" s="1"/>
  <c r="C125216" i="20"/>
  <c r="D125216" i="20" s="1"/>
  <c r="I125216" i="20" s="1"/>
  <c r="C125217" i="20"/>
  <c r="D125217" i="20" s="1"/>
  <c r="I125217" i="20" s="1"/>
  <c r="C125218" i="20"/>
  <c r="D125218" i="20" s="1"/>
  <c r="I125218" i="20" s="1"/>
  <c r="C125219" i="20"/>
  <c r="D125219" i="20" s="1"/>
  <c r="I125219" i="20" s="1"/>
  <c r="C125220" i="20"/>
  <c r="D125220" i="20" s="1"/>
  <c r="I125220" i="20" s="1"/>
  <c r="C125221" i="20"/>
  <c r="D125221" i="20" s="1"/>
  <c r="I125221" i="20" s="1"/>
  <c r="C125222" i="20"/>
  <c r="D125222" i="20" s="1"/>
  <c r="I125222" i="20" s="1"/>
  <c r="C125223" i="20"/>
  <c r="D125223" i="20" s="1"/>
  <c r="I125223" i="20" s="1"/>
  <c r="C125224" i="20"/>
  <c r="D125224" i="20" s="1"/>
  <c r="I125224" i="20" s="1"/>
  <c r="C125225" i="20"/>
  <c r="D125225" i="20" s="1"/>
  <c r="I125225" i="20" s="1"/>
  <c r="C125226" i="20"/>
  <c r="D125226" i="20" s="1"/>
  <c r="I125226" i="20" s="1"/>
  <c r="C125227" i="20"/>
  <c r="D125227" i="20" s="1"/>
  <c r="I125227" i="20" s="1"/>
  <c r="C125228" i="20"/>
  <c r="D125228" i="20" s="1"/>
  <c r="I125228" i="20" s="1"/>
  <c r="C125229" i="20"/>
  <c r="D125229" i="20" s="1"/>
  <c r="I125229" i="20" s="1"/>
  <c r="C125230" i="20"/>
  <c r="D125230" i="20" s="1"/>
  <c r="I125230" i="20" s="1"/>
  <c r="C125231" i="20"/>
  <c r="D125231" i="20" s="1"/>
  <c r="I125231" i="20" s="1"/>
  <c r="C125232" i="20"/>
  <c r="D125232" i="20" s="1"/>
  <c r="I125232" i="20" s="1"/>
  <c r="C125233" i="20"/>
  <c r="D125233" i="20" s="1"/>
  <c r="I125233" i="20" s="1"/>
  <c r="C125234" i="20"/>
  <c r="D125234" i="20" s="1"/>
  <c r="I125234" i="20" s="1"/>
  <c r="C125235" i="20"/>
  <c r="D125235" i="20" s="1"/>
  <c r="I125235" i="20" s="1"/>
  <c r="C125236" i="20"/>
  <c r="D125236" i="20" s="1"/>
  <c r="I125236" i="20" s="1"/>
  <c r="C125237" i="20"/>
  <c r="D125237" i="20" s="1"/>
  <c r="I125237" i="20" s="1"/>
  <c r="C125238" i="20"/>
  <c r="D125238" i="20" s="1"/>
  <c r="I125238" i="20" s="1"/>
  <c r="C125239" i="20"/>
  <c r="D125239" i="20" s="1"/>
  <c r="I125239" i="20" s="1"/>
  <c r="C125240" i="20"/>
  <c r="D125240" i="20" s="1"/>
  <c r="I125240" i="20" s="1"/>
  <c r="C125241" i="20"/>
  <c r="D125241" i="20" s="1"/>
  <c r="I125241" i="20" s="1"/>
  <c r="C125242" i="20"/>
  <c r="D125242" i="20" s="1"/>
  <c r="I125242" i="20" s="1"/>
  <c r="C125243" i="20"/>
  <c r="D125243" i="20" s="1"/>
  <c r="I125243" i="20" s="1"/>
  <c r="C125244" i="20"/>
  <c r="D125244" i="20" s="1"/>
  <c r="I125244" i="20" s="1"/>
  <c r="C125245" i="20"/>
  <c r="D125245" i="20" s="1"/>
  <c r="I125245" i="20" s="1"/>
  <c r="C125246" i="20"/>
  <c r="D125246" i="20" s="1"/>
  <c r="I125246" i="20" s="1"/>
  <c r="C125247" i="20"/>
  <c r="D125247" i="20" s="1"/>
  <c r="I125247" i="20" s="1"/>
  <c r="C125248" i="20"/>
  <c r="D125248" i="20" s="1"/>
  <c r="I125248" i="20" s="1"/>
  <c r="C125249" i="20"/>
  <c r="D125249" i="20" s="1"/>
  <c r="I125249" i="20" s="1"/>
  <c r="C125250" i="20"/>
  <c r="D125250" i="20" s="1"/>
  <c r="I125250" i="20" s="1"/>
  <c r="C125251" i="20"/>
  <c r="D125251" i="20" s="1"/>
  <c r="I125251" i="20" s="1"/>
  <c r="C125252" i="20"/>
  <c r="D125252" i="20" s="1"/>
  <c r="I125252" i="20" s="1"/>
  <c r="C125253" i="20"/>
  <c r="D125253" i="20" s="1"/>
  <c r="I125253" i="20" s="1"/>
  <c r="C125254" i="20"/>
  <c r="D125254" i="20" s="1"/>
  <c r="I125254" i="20" s="1"/>
  <c r="C125255" i="20"/>
  <c r="D125255" i="20" s="1"/>
  <c r="I125255" i="20" s="1"/>
  <c r="C125256" i="20"/>
  <c r="D125256" i="20" s="1"/>
  <c r="I125256" i="20" s="1"/>
  <c r="C125257" i="20"/>
  <c r="D125257" i="20" s="1"/>
  <c r="I125257" i="20" s="1"/>
  <c r="C125258" i="20"/>
  <c r="D125258" i="20" s="1"/>
  <c r="I125258" i="20" s="1"/>
  <c r="C125259" i="20"/>
  <c r="D125259" i="20" s="1"/>
  <c r="I125259" i="20" s="1"/>
  <c r="C125260" i="20"/>
  <c r="D125260" i="20" s="1"/>
  <c r="I125260" i="20" s="1"/>
  <c r="C125261" i="20"/>
  <c r="D125261" i="20" s="1"/>
  <c r="I125261" i="20" s="1"/>
  <c r="C125262" i="20"/>
  <c r="D125262" i="20" s="1"/>
  <c r="I125262" i="20" s="1"/>
  <c r="C125263" i="20"/>
  <c r="D125263" i="20" s="1"/>
  <c r="I125263" i="20" s="1"/>
  <c r="C125264" i="20"/>
  <c r="D125264" i="20" s="1"/>
  <c r="I125264" i="20" s="1"/>
  <c r="C125265" i="20"/>
  <c r="D125265" i="20" s="1"/>
  <c r="I125265" i="20" s="1"/>
  <c r="C125266" i="20"/>
  <c r="D125266" i="20" s="1"/>
  <c r="I125266" i="20" s="1"/>
  <c r="C125267" i="20"/>
  <c r="D125267" i="20" s="1"/>
  <c r="I125267" i="20" s="1"/>
  <c r="C125268" i="20"/>
  <c r="D125268" i="20" s="1"/>
  <c r="I125268" i="20" s="1"/>
  <c r="C125269" i="20"/>
  <c r="D125269" i="20" s="1"/>
  <c r="I125269" i="20" s="1"/>
  <c r="C125270" i="20"/>
  <c r="D125270" i="20" s="1"/>
  <c r="I125270" i="20" s="1"/>
  <c r="C125271" i="20"/>
  <c r="D125271" i="20" s="1"/>
  <c r="I125271" i="20" s="1"/>
  <c r="C125272" i="20"/>
  <c r="D125272" i="20" s="1"/>
  <c r="I125272" i="20" s="1"/>
  <c r="C125273" i="20"/>
  <c r="D125273" i="20" s="1"/>
  <c r="I125273" i="20" s="1"/>
  <c r="C125274" i="20"/>
  <c r="D125274" i="20" s="1"/>
  <c r="I125274" i="20" s="1"/>
  <c r="C125275" i="20"/>
  <c r="D125275" i="20" s="1"/>
  <c r="I125275" i="20" s="1"/>
  <c r="C125276" i="20"/>
  <c r="D125276" i="20" s="1"/>
  <c r="I125276" i="20" s="1"/>
  <c r="C125277" i="20"/>
  <c r="D125277" i="20" s="1"/>
  <c r="I125277" i="20" s="1"/>
  <c r="C125278" i="20"/>
  <c r="D125278" i="20" s="1"/>
  <c r="I125278" i="20" s="1"/>
  <c r="C125279" i="20"/>
  <c r="D125279" i="20" s="1"/>
  <c r="I125279" i="20" s="1"/>
  <c r="C125280" i="20"/>
  <c r="D125280" i="20" s="1"/>
  <c r="I125280" i="20" s="1"/>
  <c r="C125281" i="20"/>
  <c r="D125281" i="20" s="1"/>
  <c r="I125281" i="20" s="1"/>
  <c r="C125282" i="20"/>
  <c r="D125282" i="20" s="1"/>
  <c r="I125282" i="20" s="1"/>
  <c r="C125283" i="20"/>
  <c r="D125283" i="20" s="1"/>
  <c r="I125283" i="20" s="1"/>
  <c r="C125284" i="20"/>
  <c r="D125284" i="20" s="1"/>
  <c r="I125284" i="20" s="1"/>
  <c r="C125285" i="20"/>
  <c r="D125285" i="20" s="1"/>
  <c r="I125285" i="20" s="1"/>
  <c r="C125286" i="20"/>
  <c r="D125286" i="20" s="1"/>
  <c r="I125286" i="20" s="1"/>
  <c r="C125287" i="20"/>
  <c r="D125287" i="20" s="1"/>
  <c r="I125287" i="20" s="1"/>
  <c r="C125288" i="20"/>
  <c r="D125288" i="20" s="1"/>
  <c r="I125288" i="20" s="1"/>
  <c r="C125289" i="20"/>
  <c r="D125289" i="20" s="1"/>
  <c r="I125289" i="20" s="1"/>
  <c r="C125290" i="20"/>
  <c r="D125290" i="20" s="1"/>
  <c r="I125290" i="20" s="1"/>
  <c r="C125291" i="20"/>
  <c r="D125291" i="20" s="1"/>
  <c r="I125291" i="20" s="1"/>
  <c r="C125292" i="20"/>
  <c r="D125292" i="20" s="1"/>
  <c r="I125292" i="20" s="1"/>
  <c r="C125293" i="20"/>
  <c r="D125293" i="20" s="1"/>
  <c r="I125293" i="20" s="1"/>
  <c r="C125294" i="20"/>
  <c r="D125294" i="20" s="1"/>
  <c r="I125294" i="20" s="1"/>
  <c r="C125295" i="20"/>
  <c r="D125295" i="20" s="1"/>
  <c r="I125295" i="20" s="1"/>
  <c r="C125296" i="20"/>
  <c r="D125296" i="20" s="1"/>
  <c r="I125296" i="20" s="1"/>
  <c r="C125297" i="20"/>
  <c r="D125297" i="20" s="1"/>
  <c r="I125297" i="20" s="1"/>
  <c r="C125298" i="20"/>
  <c r="D125298" i="20" s="1"/>
  <c r="I125298" i="20" s="1"/>
  <c r="C125299" i="20"/>
  <c r="D125299" i="20" s="1"/>
  <c r="I125299" i="20" s="1"/>
  <c r="C125300" i="20"/>
  <c r="D125300" i="20" s="1"/>
  <c r="I125300" i="20" s="1"/>
  <c r="C125301" i="20"/>
  <c r="D125301" i="20" s="1"/>
  <c r="I125301" i="20" s="1"/>
  <c r="C125302" i="20"/>
  <c r="D125302" i="20" s="1"/>
  <c r="I125302" i="20" s="1"/>
  <c r="C125303" i="20"/>
  <c r="D125303" i="20" s="1"/>
  <c r="I125303" i="20" s="1"/>
  <c r="C125304" i="20"/>
  <c r="D125304" i="20" s="1"/>
  <c r="I125304" i="20" s="1"/>
  <c r="C125305" i="20"/>
  <c r="D125305" i="20" s="1"/>
  <c r="I125305" i="20" s="1"/>
  <c r="C125306" i="20"/>
  <c r="D125306" i="20" s="1"/>
  <c r="I125306" i="20" s="1"/>
  <c r="C125307" i="20"/>
  <c r="D125307" i="20" s="1"/>
  <c r="I125307" i="20" s="1"/>
  <c r="C125308" i="20"/>
  <c r="D125308" i="20" s="1"/>
  <c r="I125308" i="20" s="1"/>
  <c r="C125309" i="20"/>
  <c r="D125309" i="20" s="1"/>
  <c r="I125309" i="20" s="1"/>
  <c r="C125310" i="20"/>
  <c r="D125310" i="20" s="1"/>
  <c r="I125310" i="20" s="1"/>
  <c r="C125311" i="20"/>
  <c r="D125311" i="20" s="1"/>
  <c r="I125311" i="20" s="1"/>
  <c r="C125312" i="20"/>
  <c r="D125312" i="20" s="1"/>
  <c r="I125312" i="20" s="1"/>
  <c r="C125313" i="20"/>
  <c r="D125313" i="20" s="1"/>
  <c r="I125313" i="20" s="1"/>
  <c r="C125314" i="20"/>
  <c r="D125314" i="20" s="1"/>
  <c r="I125314" i="20" s="1"/>
  <c r="C125315" i="20"/>
  <c r="D125315" i="20" s="1"/>
  <c r="I125315" i="20" s="1"/>
  <c r="C125316" i="20"/>
  <c r="D125316" i="20" s="1"/>
  <c r="I125316" i="20" s="1"/>
  <c r="C125317" i="20"/>
  <c r="D125317" i="20" s="1"/>
  <c r="I125317" i="20" s="1"/>
  <c r="C125318" i="20"/>
  <c r="D125318" i="20" s="1"/>
  <c r="I125318" i="20" s="1"/>
  <c r="C125319" i="20"/>
  <c r="D125319" i="20" s="1"/>
  <c r="I125319" i="20" s="1"/>
  <c r="C125320" i="20"/>
  <c r="D125320" i="20" s="1"/>
  <c r="I125320" i="20" s="1"/>
  <c r="C125321" i="20"/>
  <c r="D125321" i="20" s="1"/>
  <c r="I125321" i="20" s="1"/>
  <c r="C125322" i="20"/>
  <c r="D125322" i="20" s="1"/>
  <c r="I125322" i="20" s="1"/>
  <c r="C125323" i="20"/>
  <c r="D125323" i="20" s="1"/>
  <c r="I125323" i="20" s="1"/>
  <c r="C125324" i="20"/>
  <c r="D125324" i="20" s="1"/>
  <c r="I125324" i="20" s="1"/>
  <c r="C125325" i="20"/>
  <c r="D125325" i="20" s="1"/>
  <c r="I125325" i="20" s="1"/>
  <c r="C125326" i="20"/>
  <c r="D125326" i="20" s="1"/>
  <c r="I125326" i="20" s="1"/>
  <c r="C125327" i="20"/>
  <c r="D125327" i="20" s="1"/>
  <c r="I125327" i="20" s="1"/>
  <c r="C125328" i="20"/>
  <c r="D125328" i="20" s="1"/>
  <c r="I125328" i="20" s="1"/>
  <c r="C125329" i="20"/>
  <c r="D125329" i="20" s="1"/>
  <c r="I125329" i="20" s="1"/>
  <c r="C125330" i="20"/>
  <c r="D125330" i="20" s="1"/>
  <c r="I125330" i="20" s="1"/>
  <c r="C125331" i="20"/>
  <c r="D125331" i="20" s="1"/>
  <c r="I125331" i="20" s="1"/>
  <c r="C125332" i="20"/>
  <c r="D125332" i="20" s="1"/>
  <c r="I125332" i="20" s="1"/>
  <c r="C125333" i="20"/>
  <c r="D125333" i="20" s="1"/>
  <c r="I125333" i="20" s="1"/>
  <c r="C125334" i="20"/>
  <c r="D125334" i="20" s="1"/>
  <c r="I125334" i="20" s="1"/>
  <c r="C125335" i="20"/>
  <c r="D125335" i="20" s="1"/>
  <c r="I125335" i="20" s="1"/>
  <c r="C125336" i="20"/>
  <c r="D125336" i="20" s="1"/>
  <c r="I125336" i="20" s="1"/>
  <c r="C125337" i="20"/>
  <c r="D125337" i="20" s="1"/>
  <c r="I125337" i="20" s="1"/>
  <c r="C125338" i="20"/>
  <c r="D125338" i="20" s="1"/>
  <c r="I125338" i="20" s="1"/>
  <c r="C125339" i="20"/>
  <c r="D125339" i="20" s="1"/>
  <c r="I125339" i="20" s="1"/>
  <c r="C125340" i="20"/>
  <c r="D125340" i="20" s="1"/>
  <c r="I125340" i="20" s="1"/>
  <c r="C125341" i="20"/>
  <c r="D125341" i="20" s="1"/>
  <c r="I125341" i="20" s="1"/>
  <c r="C125342" i="20"/>
  <c r="D125342" i="20" s="1"/>
  <c r="I125342" i="20" s="1"/>
  <c r="C125343" i="20"/>
  <c r="D125343" i="20" s="1"/>
  <c r="I125343" i="20" s="1"/>
  <c r="C125344" i="20"/>
  <c r="D125344" i="20" s="1"/>
  <c r="I125344" i="20" s="1"/>
  <c r="C125345" i="20"/>
  <c r="D125345" i="20" s="1"/>
  <c r="I125345" i="20" s="1"/>
  <c r="C125346" i="20"/>
  <c r="D125346" i="20" s="1"/>
  <c r="I125346" i="20" s="1"/>
  <c r="C125347" i="20"/>
  <c r="D125347" i="20" s="1"/>
  <c r="I125347" i="20" s="1"/>
  <c r="C125348" i="20"/>
  <c r="D125348" i="20" s="1"/>
  <c r="I125348" i="20" s="1"/>
  <c r="C125349" i="20"/>
  <c r="D125349" i="20" s="1"/>
  <c r="I125349" i="20" s="1"/>
  <c r="C125350" i="20"/>
  <c r="D125350" i="20" s="1"/>
  <c r="I125350" i="20" s="1"/>
  <c r="C125351" i="20"/>
  <c r="D125351" i="20" s="1"/>
  <c r="I125351" i="20" s="1"/>
  <c r="C125352" i="20"/>
  <c r="D125352" i="20" s="1"/>
  <c r="I125352" i="20" s="1"/>
  <c r="C125353" i="20"/>
  <c r="D125353" i="20" s="1"/>
  <c r="I125353" i="20" s="1"/>
  <c r="C125354" i="20"/>
  <c r="D125354" i="20" s="1"/>
  <c r="I125354" i="20" s="1"/>
  <c r="C125355" i="20"/>
  <c r="D125355" i="20" s="1"/>
  <c r="I125355" i="20" s="1"/>
  <c r="C125356" i="20"/>
  <c r="D125356" i="20" s="1"/>
  <c r="I125356" i="20" s="1"/>
  <c r="C125357" i="20"/>
  <c r="D125357" i="20" s="1"/>
  <c r="I125357" i="20" s="1"/>
  <c r="C125358" i="20"/>
  <c r="D125358" i="20" s="1"/>
  <c r="I125358" i="20" s="1"/>
  <c r="C125359" i="20"/>
  <c r="D125359" i="20" s="1"/>
  <c r="I125359" i="20" s="1"/>
  <c r="C125360" i="20"/>
  <c r="D125360" i="20" s="1"/>
  <c r="I125360" i="20" s="1"/>
  <c r="C125361" i="20"/>
  <c r="D125361" i="20" s="1"/>
  <c r="I125361" i="20" s="1"/>
  <c r="C125362" i="20"/>
  <c r="D125362" i="20" s="1"/>
  <c r="I125362" i="20" s="1"/>
  <c r="C125363" i="20"/>
  <c r="D125363" i="20" s="1"/>
  <c r="I125363" i="20" s="1"/>
  <c r="C125364" i="20"/>
  <c r="D125364" i="20" s="1"/>
  <c r="I125364" i="20" s="1"/>
  <c r="C125365" i="20"/>
  <c r="D125365" i="20" s="1"/>
  <c r="I125365" i="20" s="1"/>
  <c r="C125366" i="20"/>
  <c r="D125366" i="20" s="1"/>
  <c r="I125366" i="20" s="1"/>
  <c r="C125367" i="20"/>
  <c r="D125367" i="20" s="1"/>
  <c r="I125367" i="20" s="1"/>
  <c r="C125368" i="20"/>
  <c r="D125368" i="20" s="1"/>
  <c r="I125368" i="20" s="1"/>
  <c r="C125369" i="20"/>
  <c r="D125369" i="20" s="1"/>
  <c r="I125369" i="20" s="1"/>
  <c r="C125370" i="20"/>
  <c r="D125370" i="20" s="1"/>
  <c r="I125370" i="20" s="1"/>
  <c r="C125371" i="20"/>
  <c r="D125371" i="20" s="1"/>
  <c r="I125371" i="20" s="1"/>
  <c r="C125372" i="20"/>
  <c r="D125372" i="20" s="1"/>
  <c r="I125372" i="20" s="1"/>
  <c r="C125373" i="20"/>
  <c r="D125373" i="20" s="1"/>
  <c r="I125373" i="20" s="1"/>
  <c r="C125374" i="20"/>
  <c r="D125374" i="20" s="1"/>
  <c r="I125374" i="20" s="1"/>
  <c r="C125375" i="20"/>
  <c r="D125375" i="20" s="1"/>
  <c r="I125375" i="20" s="1"/>
  <c r="C125376" i="20"/>
  <c r="D125376" i="20" s="1"/>
  <c r="I125376" i="20" s="1"/>
  <c r="C125377" i="20"/>
  <c r="D125377" i="20" s="1"/>
  <c r="I125377" i="20" s="1"/>
  <c r="C125378" i="20"/>
  <c r="D125378" i="20" s="1"/>
  <c r="I125378" i="20" s="1"/>
  <c r="C125379" i="20"/>
  <c r="D125379" i="20" s="1"/>
  <c r="I125379" i="20" s="1"/>
  <c r="C125380" i="20"/>
  <c r="D125380" i="20" s="1"/>
  <c r="I125380" i="20" s="1"/>
  <c r="C125381" i="20"/>
  <c r="D125381" i="20" s="1"/>
  <c r="I125381" i="20" s="1"/>
  <c r="C125382" i="20"/>
  <c r="D125382" i="20" s="1"/>
  <c r="I125382" i="20" s="1"/>
  <c r="C125383" i="20"/>
  <c r="D125383" i="20" s="1"/>
  <c r="I125383" i="20" s="1"/>
  <c r="C125384" i="20"/>
  <c r="D125384" i="20" s="1"/>
  <c r="I125384" i="20" s="1"/>
  <c r="C125385" i="20"/>
  <c r="D125385" i="20" s="1"/>
  <c r="I125385" i="20" s="1"/>
  <c r="C125386" i="20"/>
  <c r="D125386" i="20" s="1"/>
  <c r="I125386" i="20" s="1"/>
  <c r="C125387" i="20"/>
  <c r="D125387" i="20" s="1"/>
  <c r="I125387" i="20" s="1"/>
  <c r="C125388" i="20"/>
  <c r="D125388" i="20" s="1"/>
  <c r="I125388" i="20" s="1"/>
  <c r="C125389" i="20"/>
  <c r="D125389" i="20" s="1"/>
  <c r="I125389" i="20" s="1"/>
  <c r="C125390" i="20"/>
  <c r="D125390" i="20" s="1"/>
  <c r="I125390" i="20" s="1"/>
  <c r="C125391" i="20"/>
  <c r="D125391" i="20" s="1"/>
  <c r="I125391" i="20" s="1"/>
  <c r="C125392" i="20"/>
  <c r="D125392" i="20" s="1"/>
  <c r="I125392" i="20" s="1"/>
  <c r="C125393" i="20"/>
  <c r="D125393" i="20" s="1"/>
  <c r="I125393" i="20" s="1"/>
  <c r="C125394" i="20"/>
  <c r="D125394" i="20" s="1"/>
  <c r="I125394" i="20" s="1"/>
  <c r="C125395" i="20"/>
  <c r="D125395" i="20" s="1"/>
  <c r="I125395" i="20" s="1"/>
  <c r="C125396" i="20"/>
  <c r="D125396" i="20" s="1"/>
  <c r="I125396" i="20" s="1"/>
  <c r="C125397" i="20"/>
  <c r="D125397" i="20" s="1"/>
  <c r="I125397" i="20" s="1"/>
  <c r="C125398" i="20"/>
  <c r="D125398" i="20" s="1"/>
  <c r="I125398" i="20" s="1"/>
  <c r="C125399" i="20"/>
  <c r="D125399" i="20" s="1"/>
  <c r="I125399" i="20" s="1"/>
  <c r="C125400" i="20"/>
  <c r="D125400" i="20" s="1"/>
  <c r="I125400" i="20" s="1"/>
  <c r="C125401" i="20"/>
  <c r="D125401" i="20" s="1"/>
  <c r="I125401" i="20" s="1"/>
  <c r="C125402" i="20"/>
  <c r="D125402" i="20" s="1"/>
  <c r="I125402" i="20" s="1"/>
  <c r="C125403" i="20"/>
  <c r="D125403" i="20" s="1"/>
  <c r="I125403" i="20" s="1"/>
  <c r="C125404" i="20"/>
  <c r="D125404" i="20" s="1"/>
  <c r="I125404" i="20" s="1"/>
  <c r="C125405" i="20"/>
  <c r="D125405" i="20" s="1"/>
  <c r="I125405" i="20" s="1"/>
  <c r="C125406" i="20"/>
  <c r="D125406" i="20" s="1"/>
  <c r="I125406" i="20" s="1"/>
  <c r="C125407" i="20"/>
  <c r="D125407" i="20" s="1"/>
  <c r="I125407" i="20" s="1"/>
  <c r="C125408" i="20"/>
  <c r="D125408" i="20" s="1"/>
  <c r="I125408" i="20" s="1"/>
  <c r="C125409" i="20"/>
  <c r="D125409" i="20" s="1"/>
  <c r="I125409" i="20" s="1"/>
  <c r="C125410" i="20"/>
  <c r="D125410" i="20" s="1"/>
  <c r="I125410" i="20" s="1"/>
  <c r="C125411" i="20"/>
  <c r="D125411" i="20" s="1"/>
  <c r="I125411" i="20" s="1"/>
  <c r="C125412" i="20"/>
  <c r="D125412" i="20" s="1"/>
  <c r="I125412" i="20" s="1"/>
  <c r="C125413" i="20"/>
  <c r="D125413" i="20" s="1"/>
  <c r="I125413" i="20" s="1"/>
  <c r="C125414" i="20"/>
  <c r="D125414" i="20" s="1"/>
  <c r="I125414" i="20" s="1"/>
  <c r="C125415" i="20"/>
  <c r="D125415" i="20" s="1"/>
  <c r="I125415" i="20" s="1"/>
  <c r="C125416" i="20"/>
  <c r="D125416" i="20" s="1"/>
  <c r="I125416" i="20" s="1"/>
  <c r="C125417" i="20"/>
  <c r="D125417" i="20" s="1"/>
  <c r="I125417" i="20" s="1"/>
  <c r="C125418" i="20"/>
  <c r="D125418" i="20" s="1"/>
  <c r="I125418" i="20" s="1"/>
  <c r="C125419" i="20"/>
  <c r="D125419" i="20" s="1"/>
  <c r="I125419" i="20" s="1"/>
  <c r="C125420" i="20"/>
  <c r="D125420" i="20" s="1"/>
  <c r="I125420" i="20" s="1"/>
  <c r="C125421" i="20"/>
  <c r="D125421" i="20" s="1"/>
  <c r="I125421" i="20" s="1"/>
  <c r="C125422" i="20"/>
  <c r="D125422" i="20" s="1"/>
  <c r="I125422" i="20" s="1"/>
  <c r="C125423" i="20"/>
  <c r="D125423" i="20" s="1"/>
  <c r="I125423" i="20" s="1"/>
  <c r="C125424" i="20"/>
  <c r="D125424" i="20" s="1"/>
  <c r="I125424" i="20" s="1"/>
  <c r="C125425" i="20"/>
  <c r="D125425" i="20" s="1"/>
  <c r="I125425" i="20" s="1"/>
  <c r="C125426" i="20"/>
  <c r="D125426" i="20" s="1"/>
  <c r="I125426" i="20" s="1"/>
  <c r="C125427" i="20"/>
  <c r="D125427" i="20" s="1"/>
  <c r="I125427" i="20" s="1"/>
  <c r="C125428" i="20"/>
  <c r="D125428" i="20" s="1"/>
  <c r="I125428" i="20" s="1"/>
  <c r="C125429" i="20"/>
  <c r="D125429" i="20" s="1"/>
  <c r="I125429" i="20" s="1"/>
  <c r="C125430" i="20"/>
  <c r="D125430" i="20" s="1"/>
  <c r="I125430" i="20" s="1"/>
  <c r="C125431" i="20"/>
  <c r="D125431" i="20" s="1"/>
  <c r="I125431" i="20" s="1"/>
  <c r="C125432" i="20"/>
  <c r="D125432" i="20" s="1"/>
  <c r="I125432" i="20" s="1"/>
  <c r="C125433" i="20"/>
  <c r="D125433" i="20" s="1"/>
  <c r="I125433" i="20" s="1"/>
  <c r="C125434" i="20"/>
  <c r="D125434" i="20" s="1"/>
  <c r="I125434" i="20" s="1"/>
  <c r="C125435" i="20"/>
  <c r="D125435" i="20" s="1"/>
  <c r="I125435" i="20" s="1"/>
  <c r="C125436" i="20"/>
  <c r="D125436" i="20" s="1"/>
  <c r="I125436" i="20" s="1"/>
  <c r="C125437" i="20"/>
  <c r="D125437" i="20" s="1"/>
  <c r="I125437" i="20" s="1"/>
  <c r="C125438" i="20"/>
  <c r="D125438" i="20" s="1"/>
  <c r="I125438" i="20" s="1"/>
  <c r="C125439" i="20"/>
  <c r="D125439" i="20" s="1"/>
  <c r="I125439" i="20" s="1"/>
  <c r="C125440" i="20"/>
  <c r="D125440" i="20" s="1"/>
  <c r="I125440" i="20" s="1"/>
  <c r="C125441" i="20"/>
  <c r="D125441" i="20" s="1"/>
  <c r="I125441" i="20" s="1"/>
  <c r="C125442" i="20"/>
  <c r="D125442" i="20" s="1"/>
  <c r="I125442" i="20" s="1"/>
  <c r="C125443" i="20"/>
  <c r="D125443" i="20" s="1"/>
  <c r="I125443" i="20" s="1"/>
  <c r="C125444" i="20"/>
  <c r="D125444" i="20" s="1"/>
  <c r="I125444" i="20" s="1"/>
  <c r="C125445" i="20"/>
  <c r="D125445" i="20" s="1"/>
  <c r="I125445" i="20" s="1"/>
  <c r="C125446" i="20"/>
  <c r="D125446" i="20" s="1"/>
  <c r="I125446" i="20" s="1"/>
  <c r="C125447" i="20"/>
  <c r="D125447" i="20" s="1"/>
  <c r="I125447" i="20" s="1"/>
  <c r="C125448" i="20"/>
  <c r="D125448" i="20" s="1"/>
  <c r="I125448" i="20" s="1"/>
  <c r="C125449" i="20"/>
  <c r="D125449" i="20" s="1"/>
  <c r="I125449" i="20" s="1"/>
  <c r="C125450" i="20"/>
  <c r="D125450" i="20" s="1"/>
  <c r="I125450" i="20" s="1"/>
  <c r="C125451" i="20"/>
  <c r="D125451" i="20" s="1"/>
  <c r="I125451" i="20" s="1"/>
  <c r="C125452" i="20"/>
  <c r="D125452" i="20" s="1"/>
  <c r="I125452" i="20" s="1"/>
  <c r="C125453" i="20"/>
  <c r="D125453" i="20" s="1"/>
  <c r="I125453" i="20" s="1"/>
  <c r="C125454" i="20"/>
  <c r="D125454" i="20" s="1"/>
  <c r="I125454" i="20" s="1"/>
  <c r="C125455" i="20"/>
  <c r="D125455" i="20" s="1"/>
  <c r="I125455" i="20" s="1"/>
  <c r="C125456" i="20"/>
  <c r="D125456" i="20" s="1"/>
  <c r="I125456" i="20" s="1"/>
  <c r="C125457" i="20"/>
  <c r="D125457" i="20" s="1"/>
  <c r="I125457" i="20" s="1"/>
  <c r="C125458" i="20"/>
  <c r="D125458" i="20" s="1"/>
  <c r="I125458" i="20" s="1"/>
  <c r="C125459" i="20"/>
  <c r="D125459" i="20" s="1"/>
  <c r="I125459" i="20" s="1"/>
  <c r="C125460" i="20"/>
  <c r="D125460" i="20" s="1"/>
  <c r="I125460" i="20" s="1"/>
  <c r="C125461" i="20"/>
  <c r="D125461" i="20" s="1"/>
  <c r="I125461" i="20" s="1"/>
  <c r="C125462" i="20"/>
  <c r="D125462" i="20" s="1"/>
  <c r="I125462" i="20" s="1"/>
  <c r="C125463" i="20"/>
  <c r="D125463" i="20" s="1"/>
  <c r="I125463" i="20" s="1"/>
  <c r="C125464" i="20"/>
  <c r="D125464" i="20" s="1"/>
  <c r="I125464" i="20" s="1"/>
  <c r="C125465" i="20"/>
  <c r="D125465" i="20" s="1"/>
  <c r="I125465" i="20" s="1"/>
  <c r="C125466" i="20"/>
  <c r="D125466" i="20" s="1"/>
  <c r="I125466" i="20" s="1"/>
  <c r="C125467" i="20"/>
  <c r="D125467" i="20" s="1"/>
  <c r="I125467" i="20" s="1"/>
  <c r="C125468" i="20"/>
  <c r="D125468" i="20" s="1"/>
  <c r="I125468" i="20" s="1"/>
  <c r="C125469" i="20"/>
  <c r="D125469" i="20" s="1"/>
  <c r="I125469" i="20" s="1"/>
  <c r="C125470" i="20"/>
  <c r="D125470" i="20" s="1"/>
  <c r="I125470" i="20" s="1"/>
  <c r="C125471" i="20"/>
  <c r="D125471" i="20" s="1"/>
  <c r="I125471" i="20" s="1"/>
  <c r="C125472" i="20"/>
  <c r="D125472" i="20" s="1"/>
  <c r="I125472" i="20" s="1"/>
  <c r="C125473" i="20"/>
  <c r="D125473" i="20" s="1"/>
  <c r="I125473" i="20" s="1"/>
  <c r="C125474" i="20"/>
  <c r="D125474" i="20" s="1"/>
  <c r="I125474" i="20" s="1"/>
  <c r="C125475" i="20"/>
  <c r="D125475" i="20" s="1"/>
  <c r="I125475" i="20" s="1"/>
  <c r="C125476" i="20"/>
  <c r="D125476" i="20" s="1"/>
  <c r="I125476" i="20" s="1"/>
  <c r="C125477" i="20"/>
  <c r="D125477" i="20" s="1"/>
  <c r="I125477" i="20" s="1"/>
  <c r="C125478" i="20"/>
  <c r="D125478" i="20" s="1"/>
  <c r="I125478" i="20" s="1"/>
  <c r="C125479" i="20"/>
  <c r="D125479" i="20" s="1"/>
  <c r="I125479" i="20" s="1"/>
  <c r="C125480" i="20"/>
  <c r="D125480" i="20" s="1"/>
  <c r="I125480" i="20" s="1"/>
  <c r="C125481" i="20"/>
  <c r="D125481" i="20" s="1"/>
  <c r="I125481" i="20" s="1"/>
  <c r="C125482" i="20"/>
  <c r="D125482" i="20" s="1"/>
  <c r="I125482" i="20" s="1"/>
  <c r="C125483" i="20"/>
  <c r="D125483" i="20" s="1"/>
  <c r="I125483" i="20" s="1"/>
  <c r="C125484" i="20"/>
  <c r="D125484" i="20" s="1"/>
  <c r="I125484" i="20" s="1"/>
  <c r="C125485" i="20"/>
  <c r="D125485" i="20" s="1"/>
  <c r="I125485" i="20" s="1"/>
  <c r="C125486" i="20"/>
  <c r="D125486" i="20" s="1"/>
  <c r="I125486" i="20" s="1"/>
  <c r="C125487" i="20"/>
  <c r="D125487" i="20" s="1"/>
  <c r="I125487" i="20" s="1"/>
  <c r="C125488" i="20"/>
  <c r="D125488" i="20" s="1"/>
  <c r="I125488" i="20" s="1"/>
  <c r="C125489" i="20"/>
  <c r="D125489" i="20" s="1"/>
  <c r="I125489" i="20" s="1"/>
  <c r="C125490" i="20"/>
  <c r="D125490" i="20" s="1"/>
  <c r="I125490" i="20" s="1"/>
  <c r="C125491" i="20"/>
  <c r="D125491" i="20" s="1"/>
  <c r="I125491" i="20" s="1"/>
  <c r="C125492" i="20"/>
  <c r="D125492" i="20" s="1"/>
  <c r="I125492" i="20" s="1"/>
  <c r="C125493" i="20"/>
  <c r="D125493" i="20" s="1"/>
  <c r="I125493" i="20" s="1"/>
  <c r="C125494" i="20"/>
  <c r="D125494" i="20" s="1"/>
  <c r="I125494" i="20" s="1"/>
  <c r="C125495" i="20"/>
  <c r="D125495" i="20" s="1"/>
  <c r="I125495" i="20" s="1"/>
  <c r="C125496" i="20"/>
  <c r="D125496" i="20" s="1"/>
  <c r="I125496" i="20" s="1"/>
  <c r="C125497" i="20"/>
  <c r="D125497" i="20" s="1"/>
  <c r="I125497" i="20" s="1"/>
  <c r="C125498" i="20"/>
  <c r="D125498" i="20" s="1"/>
  <c r="I125498" i="20" s="1"/>
  <c r="C125499" i="20"/>
  <c r="D125499" i="20" s="1"/>
  <c r="I125499" i="20" s="1"/>
  <c r="C125500" i="20"/>
  <c r="D125500" i="20" s="1"/>
  <c r="I125500" i="20" s="1"/>
  <c r="C125501" i="20"/>
  <c r="D125501" i="20" s="1"/>
  <c r="I125501" i="20" s="1"/>
  <c r="C125502" i="20"/>
  <c r="D125502" i="20" s="1"/>
  <c r="I125502" i="20" s="1"/>
  <c r="C125503" i="20"/>
  <c r="D125503" i="20" s="1"/>
  <c r="I125503" i="20" s="1"/>
  <c r="C125504" i="20"/>
  <c r="D125504" i="20" s="1"/>
  <c r="I125504" i="20" s="1"/>
  <c r="C125505" i="20"/>
  <c r="D125505" i="20" s="1"/>
  <c r="I125505" i="20" s="1"/>
  <c r="C125506" i="20"/>
  <c r="D125506" i="20" s="1"/>
  <c r="I125506" i="20" s="1"/>
  <c r="C125507" i="20"/>
  <c r="D125507" i="20" s="1"/>
  <c r="I125507" i="20" s="1"/>
  <c r="C125508" i="20"/>
  <c r="D125508" i="20" s="1"/>
  <c r="I125508" i="20" s="1"/>
  <c r="C125509" i="20"/>
  <c r="D125509" i="20" s="1"/>
  <c r="I125509" i="20" s="1"/>
  <c r="C125510" i="20"/>
  <c r="D125510" i="20" s="1"/>
  <c r="I125510" i="20" s="1"/>
  <c r="C125511" i="20"/>
  <c r="D125511" i="20" s="1"/>
  <c r="I125511" i="20" s="1"/>
  <c r="C125512" i="20"/>
  <c r="D125512" i="20" s="1"/>
  <c r="I125512" i="20" s="1"/>
  <c r="C125513" i="20"/>
  <c r="D125513" i="20" s="1"/>
  <c r="I125513" i="20" s="1"/>
  <c r="C125514" i="20"/>
  <c r="D125514" i="20" s="1"/>
  <c r="I125514" i="20" s="1"/>
  <c r="C125515" i="20"/>
  <c r="D125515" i="20" s="1"/>
  <c r="I125515" i="20" s="1"/>
  <c r="C125516" i="20"/>
  <c r="D125516" i="20" s="1"/>
  <c r="I125516" i="20" s="1"/>
  <c r="C125517" i="20"/>
  <c r="D125517" i="20" s="1"/>
  <c r="I125517" i="20" s="1"/>
  <c r="C125518" i="20"/>
  <c r="D125518" i="20" s="1"/>
  <c r="I125518" i="20" s="1"/>
  <c r="C125519" i="20"/>
  <c r="D125519" i="20" s="1"/>
  <c r="I125519" i="20" s="1"/>
  <c r="C125520" i="20"/>
  <c r="D125520" i="20" s="1"/>
  <c r="I125520" i="20" s="1"/>
  <c r="C125521" i="20"/>
  <c r="D125521" i="20" s="1"/>
  <c r="I125521" i="20" s="1"/>
  <c r="C125522" i="20"/>
  <c r="D125522" i="20" s="1"/>
  <c r="I125522" i="20" s="1"/>
  <c r="C125523" i="20"/>
  <c r="D125523" i="20" s="1"/>
  <c r="I125523" i="20" s="1"/>
  <c r="C125524" i="20"/>
  <c r="D125524" i="20" s="1"/>
  <c r="I125524" i="20" s="1"/>
  <c r="C125525" i="20"/>
  <c r="D125525" i="20" s="1"/>
  <c r="I125525" i="20" s="1"/>
  <c r="C125526" i="20"/>
  <c r="D125526" i="20" s="1"/>
  <c r="I125526" i="20" s="1"/>
  <c r="C125527" i="20"/>
  <c r="D125527" i="20" s="1"/>
  <c r="I125527" i="20" s="1"/>
  <c r="C125528" i="20"/>
  <c r="D125528" i="20" s="1"/>
  <c r="I125528" i="20" s="1"/>
  <c r="C125529" i="20"/>
  <c r="D125529" i="20" s="1"/>
  <c r="I125529" i="20" s="1"/>
  <c r="C125530" i="20"/>
  <c r="D125530" i="20" s="1"/>
  <c r="I125530" i="20" s="1"/>
  <c r="C125531" i="20"/>
  <c r="D125531" i="20" s="1"/>
  <c r="I125531" i="20" s="1"/>
  <c r="C125532" i="20"/>
  <c r="D125532" i="20" s="1"/>
  <c r="I125532" i="20" s="1"/>
  <c r="C125533" i="20"/>
  <c r="D125533" i="20" s="1"/>
  <c r="I125533" i="20" s="1"/>
  <c r="C125534" i="20"/>
  <c r="D125534" i="20" s="1"/>
  <c r="I125534" i="20" s="1"/>
  <c r="C125535" i="20"/>
  <c r="D125535" i="20" s="1"/>
  <c r="I125535" i="20" s="1"/>
  <c r="C125536" i="20"/>
  <c r="D125536" i="20" s="1"/>
  <c r="I125536" i="20" s="1"/>
  <c r="C125537" i="20"/>
  <c r="D125537" i="20" s="1"/>
  <c r="I125537" i="20" s="1"/>
  <c r="C125538" i="20"/>
  <c r="D125538" i="20" s="1"/>
  <c r="I125538" i="20" s="1"/>
  <c r="C125539" i="20"/>
  <c r="D125539" i="20" s="1"/>
  <c r="I125539" i="20" s="1"/>
  <c r="C125540" i="20"/>
  <c r="D125540" i="20" s="1"/>
  <c r="I125540" i="20" s="1"/>
  <c r="C125541" i="20"/>
  <c r="D125541" i="20" s="1"/>
  <c r="I125541" i="20" s="1"/>
  <c r="C125542" i="20"/>
  <c r="D125542" i="20" s="1"/>
  <c r="I125542" i="20" s="1"/>
  <c r="C125543" i="20"/>
  <c r="D125543" i="20" s="1"/>
  <c r="I125543" i="20" s="1"/>
  <c r="C125544" i="20"/>
  <c r="D125544" i="20" s="1"/>
  <c r="I125544" i="20" s="1"/>
  <c r="C125545" i="20"/>
  <c r="D125545" i="20" s="1"/>
  <c r="I125545" i="20" s="1"/>
  <c r="C125546" i="20"/>
  <c r="D125546" i="20" s="1"/>
  <c r="I125546" i="20" s="1"/>
  <c r="C125547" i="20"/>
  <c r="D125547" i="20" s="1"/>
  <c r="I125547" i="20" s="1"/>
  <c r="C125548" i="20"/>
  <c r="D125548" i="20" s="1"/>
  <c r="I125548" i="20" s="1"/>
  <c r="C125549" i="20"/>
  <c r="D125549" i="20" s="1"/>
  <c r="I125549" i="20" s="1"/>
  <c r="C125550" i="20"/>
  <c r="D125550" i="20" s="1"/>
  <c r="I125550" i="20" s="1"/>
  <c r="C125551" i="20"/>
  <c r="D125551" i="20" s="1"/>
  <c r="I125551" i="20" s="1"/>
  <c r="C125552" i="20"/>
  <c r="D125552" i="20" s="1"/>
  <c r="I125552" i="20" s="1"/>
  <c r="C125553" i="20"/>
  <c r="D125553" i="20" s="1"/>
  <c r="I125553" i="20" s="1"/>
  <c r="C125554" i="20"/>
  <c r="D125554" i="20" s="1"/>
  <c r="I125554" i="20" s="1"/>
  <c r="C125555" i="20"/>
  <c r="D125555" i="20" s="1"/>
  <c r="I125555" i="20" s="1"/>
  <c r="C125556" i="20"/>
  <c r="D125556" i="20" s="1"/>
  <c r="I125556" i="20" s="1"/>
  <c r="C125557" i="20"/>
  <c r="D125557" i="20" s="1"/>
  <c r="I125557" i="20" s="1"/>
  <c r="C125558" i="20"/>
  <c r="D125558" i="20" s="1"/>
  <c r="I125558" i="20" s="1"/>
  <c r="C125559" i="20"/>
  <c r="D125559" i="20" s="1"/>
  <c r="I125559" i="20" s="1"/>
  <c r="C125560" i="20"/>
  <c r="D125560" i="20" s="1"/>
  <c r="I125560" i="20" s="1"/>
  <c r="C125561" i="20"/>
  <c r="D125561" i="20" s="1"/>
  <c r="I125561" i="20" s="1"/>
  <c r="C125562" i="20"/>
  <c r="D125562" i="20" s="1"/>
  <c r="I125562" i="20" s="1"/>
  <c r="C125563" i="20"/>
  <c r="D125563" i="20" s="1"/>
  <c r="I125563" i="20" s="1"/>
  <c r="C125564" i="20"/>
  <c r="D125564" i="20" s="1"/>
  <c r="I125564" i="20" s="1"/>
  <c r="C125565" i="20"/>
  <c r="D125565" i="20" s="1"/>
  <c r="I125565" i="20" s="1"/>
  <c r="C125566" i="20"/>
  <c r="D125566" i="20" s="1"/>
  <c r="I125566" i="20" s="1"/>
  <c r="C125567" i="20"/>
  <c r="D125567" i="20" s="1"/>
  <c r="I125567" i="20" s="1"/>
  <c r="C125568" i="20"/>
  <c r="D125568" i="20" s="1"/>
  <c r="I125568" i="20" s="1"/>
  <c r="C125569" i="20"/>
  <c r="D125569" i="20" s="1"/>
  <c r="I125569" i="20" s="1"/>
  <c r="C125570" i="20"/>
  <c r="D125570" i="20" s="1"/>
  <c r="I125570" i="20" s="1"/>
  <c r="C125571" i="20"/>
  <c r="D125571" i="20" s="1"/>
  <c r="I125571" i="20" s="1"/>
  <c r="C125572" i="20"/>
  <c r="D125572" i="20" s="1"/>
  <c r="I125572" i="20" s="1"/>
  <c r="C125573" i="20"/>
  <c r="D125573" i="20" s="1"/>
  <c r="I125573" i="20" s="1"/>
  <c r="C125574" i="20"/>
  <c r="D125574" i="20" s="1"/>
  <c r="I125574" i="20" s="1"/>
  <c r="C125575" i="20"/>
  <c r="D125575" i="20" s="1"/>
  <c r="I125575" i="20" s="1"/>
  <c r="C125576" i="20"/>
  <c r="D125576" i="20" s="1"/>
  <c r="I125576" i="20" s="1"/>
  <c r="C125577" i="20"/>
  <c r="D125577" i="20" s="1"/>
  <c r="I125577" i="20" s="1"/>
  <c r="C125578" i="20"/>
  <c r="D125578" i="20" s="1"/>
  <c r="I125578" i="20" s="1"/>
  <c r="C125579" i="20"/>
  <c r="D125579" i="20" s="1"/>
  <c r="I125579" i="20" s="1"/>
  <c r="C125580" i="20"/>
  <c r="D125580" i="20" s="1"/>
  <c r="I125580" i="20" s="1"/>
  <c r="C125581" i="20"/>
  <c r="D125581" i="20" s="1"/>
  <c r="I125581" i="20" s="1"/>
  <c r="C125582" i="20"/>
  <c r="D125582" i="20" s="1"/>
  <c r="I125582" i="20" s="1"/>
  <c r="C125583" i="20"/>
  <c r="D125583" i="20" s="1"/>
  <c r="I125583" i="20" s="1"/>
  <c r="C125584" i="20"/>
  <c r="D125584" i="20" s="1"/>
  <c r="I125584" i="20" s="1"/>
  <c r="C125585" i="20"/>
  <c r="D125585" i="20" s="1"/>
  <c r="I125585" i="20" s="1"/>
  <c r="C125586" i="20"/>
  <c r="D125586" i="20" s="1"/>
  <c r="I125586" i="20" s="1"/>
  <c r="C125587" i="20"/>
  <c r="D125587" i="20" s="1"/>
  <c r="I125587" i="20" s="1"/>
  <c r="C125588" i="20"/>
  <c r="D125588" i="20" s="1"/>
  <c r="I125588" i="20" s="1"/>
  <c r="C125589" i="20"/>
  <c r="D125589" i="20" s="1"/>
  <c r="I125589" i="20" s="1"/>
  <c r="C125590" i="20"/>
  <c r="D125590" i="20" s="1"/>
  <c r="I125590" i="20" s="1"/>
  <c r="C125591" i="20"/>
  <c r="D125591" i="20" s="1"/>
  <c r="I125591" i="20" s="1"/>
  <c r="C125592" i="20"/>
  <c r="D125592" i="20" s="1"/>
  <c r="I125592" i="20" s="1"/>
  <c r="C125593" i="20"/>
  <c r="D125593" i="20" s="1"/>
  <c r="I125593" i="20" s="1"/>
  <c r="C125594" i="20"/>
  <c r="D125594" i="20" s="1"/>
  <c r="I125594" i="20" s="1"/>
  <c r="C125595" i="20"/>
  <c r="D125595" i="20" s="1"/>
  <c r="I125595" i="20" s="1"/>
  <c r="C125596" i="20"/>
  <c r="D125596" i="20" s="1"/>
  <c r="I125596" i="20" s="1"/>
  <c r="C125597" i="20"/>
  <c r="D125597" i="20" s="1"/>
  <c r="I125597" i="20" s="1"/>
  <c r="C125598" i="20"/>
  <c r="D125598" i="20" s="1"/>
  <c r="I125598" i="20" s="1"/>
  <c r="C125599" i="20"/>
  <c r="D125599" i="20" s="1"/>
  <c r="I125599" i="20" s="1"/>
  <c r="C125600" i="20"/>
  <c r="D125600" i="20" s="1"/>
  <c r="I125600" i="20" s="1"/>
  <c r="C125601" i="20"/>
  <c r="D125601" i="20" s="1"/>
  <c r="I125601" i="20" s="1"/>
  <c r="C125602" i="20"/>
  <c r="D125602" i="20" s="1"/>
  <c r="I125602" i="20" s="1"/>
  <c r="C125603" i="20"/>
  <c r="D125603" i="20" s="1"/>
  <c r="I125603" i="20" s="1"/>
  <c r="C125604" i="20"/>
  <c r="D125604" i="20" s="1"/>
  <c r="I125604" i="20" s="1"/>
  <c r="C125605" i="20"/>
  <c r="D125605" i="20" s="1"/>
  <c r="I125605" i="20" s="1"/>
  <c r="C125606" i="20"/>
  <c r="D125606" i="20" s="1"/>
  <c r="I125606" i="20" s="1"/>
  <c r="C125607" i="20"/>
  <c r="D125607" i="20" s="1"/>
  <c r="I125607" i="20" s="1"/>
  <c r="C125608" i="20"/>
  <c r="D125608" i="20" s="1"/>
  <c r="I125608" i="20" s="1"/>
  <c r="C125609" i="20"/>
  <c r="D125609" i="20" s="1"/>
  <c r="I125609" i="20" s="1"/>
  <c r="C125610" i="20"/>
  <c r="D125610" i="20" s="1"/>
  <c r="I125610" i="20" s="1"/>
  <c r="C125611" i="20"/>
  <c r="D125611" i="20" s="1"/>
  <c r="I125611" i="20" s="1"/>
  <c r="C125612" i="20"/>
  <c r="D125612" i="20" s="1"/>
  <c r="I125612" i="20" s="1"/>
  <c r="C125613" i="20"/>
  <c r="D125613" i="20" s="1"/>
  <c r="I125613" i="20" s="1"/>
  <c r="C125614" i="20"/>
  <c r="D125614" i="20" s="1"/>
  <c r="I125614" i="20" s="1"/>
  <c r="C125615" i="20"/>
  <c r="D125615" i="20" s="1"/>
  <c r="I125615" i="20" s="1"/>
  <c r="C125616" i="20"/>
  <c r="D125616" i="20" s="1"/>
  <c r="I125616" i="20" s="1"/>
  <c r="C125617" i="20"/>
  <c r="D125617" i="20" s="1"/>
  <c r="I125617" i="20" s="1"/>
  <c r="C125618" i="20"/>
  <c r="D125618" i="20" s="1"/>
  <c r="I125618" i="20" s="1"/>
  <c r="C125619" i="20"/>
  <c r="D125619" i="20" s="1"/>
  <c r="I125619" i="20" s="1"/>
  <c r="C125620" i="20"/>
  <c r="D125620" i="20" s="1"/>
  <c r="I125620" i="20" s="1"/>
  <c r="C125621" i="20"/>
  <c r="D125621" i="20" s="1"/>
  <c r="I125621" i="20" s="1"/>
  <c r="C125622" i="20"/>
  <c r="D125622" i="20" s="1"/>
  <c r="I125622" i="20" s="1"/>
  <c r="C125623" i="20"/>
  <c r="D125623" i="20" s="1"/>
  <c r="I125623" i="20" s="1"/>
  <c r="C125624" i="20"/>
  <c r="D125624" i="20" s="1"/>
  <c r="I125624" i="20" s="1"/>
  <c r="C125625" i="20"/>
  <c r="D125625" i="20" s="1"/>
  <c r="I125625" i="20" s="1"/>
  <c r="C125626" i="20"/>
  <c r="D125626" i="20" s="1"/>
  <c r="I125626" i="20" s="1"/>
  <c r="C125627" i="20"/>
  <c r="D125627" i="20" s="1"/>
  <c r="I125627" i="20" s="1"/>
  <c r="C125628" i="20"/>
  <c r="D125628" i="20" s="1"/>
  <c r="I125628" i="20" s="1"/>
  <c r="C125629" i="20"/>
  <c r="D125629" i="20" s="1"/>
  <c r="I125629" i="20" s="1"/>
  <c r="C125630" i="20"/>
  <c r="D125630" i="20" s="1"/>
  <c r="I125630" i="20" s="1"/>
  <c r="C125631" i="20"/>
  <c r="D125631" i="20" s="1"/>
  <c r="I125631" i="20" s="1"/>
  <c r="C125632" i="20"/>
  <c r="D125632" i="20" s="1"/>
  <c r="I125632" i="20" s="1"/>
  <c r="C125633" i="20"/>
  <c r="D125633" i="20" s="1"/>
  <c r="I125633" i="20" s="1"/>
  <c r="C125634" i="20"/>
  <c r="D125634" i="20" s="1"/>
  <c r="I125634" i="20" s="1"/>
  <c r="C125635" i="20"/>
  <c r="D125635" i="20" s="1"/>
  <c r="I125635" i="20" s="1"/>
  <c r="C125636" i="20"/>
  <c r="D125636" i="20" s="1"/>
  <c r="I125636" i="20" s="1"/>
  <c r="C125637" i="20"/>
  <c r="D125637" i="20" s="1"/>
  <c r="I125637" i="20" s="1"/>
  <c r="C125638" i="20"/>
  <c r="D125638" i="20" s="1"/>
  <c r="I125638" i="20" s="1"/>
  <c r="C125639" i="20"/>
  <c r="D125639" i="20" s="1"/>
  <c r="I125639" i="20" s="1"/>
  <c r="C125640" i="20"/>
  <c r="D125640" i="20" s="1"/>
  <c r="I125640" i="20" s="1"/>
  <c r="C125641" i="20"/>
  <c r="D125641" i="20" s="1"/>
  <c r="I125641" i="20" s="1"/>
  <c r="C125642" i="20"/>
  <c r="D125642" i="20" s="1"/>
  <c r="I125642" i="20" s="1"/>
  <c r="C125643" i="20"/>
  <c r="D125643" i="20" s="1"/>
  <c r="I125643" i="20" s="1"/>
  <c r="C125644" i="20"/>
  <c r="D125644" i="20" s="1"/>
  <c r="I125644" i="20" s="1"/>
  <c r="C125645" i="20"/>
  <c r="D125645" i="20" s="1"/>
  <c r="I125645" i="20" s="1"/>
  <c r="C125646" i="20"/>
  <c r="D125646" i="20" s="1"/>
  <c r="I125646" i="20" s="1"/>
  <c r="C125647" i="20"/>
  <c r="D125647" i="20" s="1"/>
  <c r="I125647" i="20" s="1"/>
  <c r="C125648" i="20"/>
  <c r="D125648" i="20" s="1"/>
  <c r="I125648" i="20" s="1"/>
  <c r="C125649" i="20"/>
  <c r="D125649" i="20" s="1"/>
  <c r="I125649" i="20" s="1"/>
  <c r="C125650" i="20"/>
  <c r="D125650" i="20" s="1"/>
  <c r="I125650" i="20" s="1"/>
  <c r="C125651" i="20"/>
  <c r="D125651" i="20" s="1"/>
  <c r="I125651" i="20" s="1"/>
  <c r="C125652" i="20"/>
  <c r="D125652" i="20" s="1"/>
  <c r="I125652" i="20" s="1"/>
  <c r="C125653" i="20"/>
  <c r="D125653" i="20" s="1"/>
  <c r="I125653" i="20" s="1"/>
  <c r="C125654" i="20"/>
  <c r="D125654" i="20" s="1"/>
  <c r="I125654" i="20" s="1"/>
  <c r="C125655" i="20"/>
  <c r="D125655" i="20" s="1"/>
  <c r="I125655" i="20" s="1"/>
  <c r="C125656" i="20"/>
  <c r="D125656" i="20" s="1"/>
  <c r="I125656" i="20" s="1"/>
  <c r="C125657" i="20"/>
  <c r="D125657" i="20" s="1"/>
  <c r="I125657" i="20" s="1"/>
  <c r="C125658" i="20"/>
  <c r="D125658" i="20" s="1"/>
  <c r="I125658" i="20" s="1"/>
  <c r="C125659" i="20"/>
  <c r="D125659" i="20" s="1"/>
  <c r="I125659" i="20" s="1"/>
  <c r="C125660" i="20"/>
  <c r="D125660" i="20" s="1"/>
  <c r="I125660" i="20" s="1"/>
  <c r="C125661" i="20"/>
  <c r="D125661" i="20" s="1"/>
  <c r="I125661" i="20" s="1"/>
  <c r="C125662" i="20"/>
  <c r="D125662" i="20" s="1"/>
  <c r="I125662" i="20" s="1"/>
  <c r="C125663" i="20"/>
  <c r="D125663" i="20" s="1"/>
  <c r="I125663" i="20" s="1"/>
  <c r="C125664" i="20"/>
  <c r="D125664" i="20" s="1"/>
  <c r="I125664" i="20" s="1"/>
  <c r="C125665" i="20"/>
  <c r="D125665" i="20" s="1"/>
  <c r="I125665" i="20" s="1"/>
  <c r="C125666" i="20"/>
  <c r="D125666" i="20" s="1"/>
  <c r="I125666" i="20" s="1"/>
  <c r="C125667" i="20"/>
  <c r="D125667" i="20" s="1"/>
  <c r="I125667" i="20" s="1"/>
  <c r="C125668" i="20"/>
  <c r="D125668" i="20" s="1"/>
  <c r="I125668" i="20" s="1"/>
  <c r="C125669" i="20"/>
  <c r="D125669" i="20" s="1"/>
  <c r="I125669" i="20" s="1"/>
  <c r="C125670" i="20"/>
  <c r="D125670" i="20" s="1"/>
  <c r="I125670" i="20" s="1"/>
  <c r="C125671" i="20"/>
  <c r="D125671" i="20" s="1"/>
  <c r="I125671" i="20" s="1"/>
  <c r="C125672" i="20"/>
  <c r="D125672" i="20" s="1"/>
  <c r="I125672" i="20" s="1"/>
  <c r="C125673" i="20"/>
  <c r="D125673" i="20" s="1"/>
  <c r="I125673" i="20" s="1"/>
  <c r="C125674" i="20"/>
  <c r="D125674" i="20" s="1"/>
  <c r="I125674" i="20" s="1"/>
  <c r="C125675" i="20"/>
  <c r="D125675" i="20" s="1"/>
  <c r="I125675" i="20" s="1"/>
  <c r="C125676" i="20"/>
  <c r="D125676" i="20" s="1"/>
  <c r="I125676" i="20" s="1"/>
  <c r="C125677" i="20"/>
  <c r="D125677" i="20" s="1"/>
  <c r="I125677" i="20" s="1"/>
  <c r="C125678" i="20"/>
  <c r="D125678" i="20" s="1"/>
  <c r="I125678" i="20" s="1"/>
  <c r="C125679" i="20"/>
  <c r="D125679" i="20" s="1"/>
  <c r="I125679" i="20" s="1"/>
  <c r="C125680" i="20"/>
  <c r="D125680" i="20" s="1"/>
  <c r="I125680" i="20" s="1"/>
  <c r="C125681" i="20"/>
  <c r="D125681" i="20" s="1"/>
  <c r="I125681" i="20" s="1"/>
  <c r="C125682" i="20"/>
  <c r="D125682" i="20" s="1"/>
  <c r="I125682" i="20" s="1"/>
  <c r="C125683" i="20"/>
  <c r="D125683" i="20" s="1"/>
  <c r="I125683" i="20" s="1"/>
  <c r="C125684" i="20"/>
  <c r="D125684" i="20" s="1"/>
  <c r="I125684" i="20" s="1"/>
  <c r="C125685" i="20"/>
  <c r="D125685" i="20" s="1"/>
  <c r="I125685" i="20" s="1"/>
  <c r="C125686" i="20"/>
  <c r="D125686" i="20" s="1"/>
  <c r="I125686" i="20" s="1"/>
  <c r="C125687" i="20"/>
  <c r="D125687" i="20" s="1"/>
  <c r="I125687" i="20" s="1"/>
  <c r="C125688" i="20"/>
  <c r="D125688" i="20" s="1"/>
  <c r="I125688" i="20" s="1"/>
  <c r="C125689" i="20"/>
  <c r="D125689" i="20" s="1"/>
  <c r="I125689" i="20" s="1"/>
  <c r="C125690" i="20"/>
  <c r="D125690" i="20" s="1"/>
  <c r="I125690" i="20" s="1"/>
  <c r="C125691" i="20"/>
  <c r="D125691" i="20" s="1"/>
  <c r="I125691" i="20" s="1"/>
  <c r="C125692" i="20"/>
  <c r="D125692" i="20" s="1"/>
  <c r="I125692" i="20" s="1"/>
  <c r="C125693" i="20"/>
  <c r="D125693" i="20" s="1"/>
  <c r="I125693" i="20" s="1"/>
  <c r="C125694" i="20"/>
  <c r="D125694" i="20" s="1"/>
  <c r="I125694" i="20" s="1"/>
  <c r="C125695" i="20"/>
  <c r="D125695" i="20" s="1"/>
  <c r="I125695" i="20" s="1"/>
  <c r="C125696" i="20"/>
  <c r="D125696" i="20" s="1"/>
  <c r="I125696" i="20" s="1"/>
  <c r="C125697" i="20"/>
  <c r="D125697" i="20" s="1"/>
  <c r="I125697" i="20" s="1"/>
  <c r="C125698" i="20"/>
  <c r="D125698" i="20" s="1"/>
  <c r="I125698" i="20" s="1"/>
  <c r="C125699" i="20"/>
  <c r="D125699" i="20" s="1"/>
  <c r="I125699" i="20" s="1"/>
  <c r="C125700" i="20"/>
  <c r="D125700" i="20" s="1"/>
  <c r="I125700" i="20" s="1"/>
  <c r="C125701" i="20"/>
  <c r="D125701" i="20" s="1"/>
  <c r="I125701" i="20" s="1"/>
  <c r="C125702" i="20"/>
  <c r="D125702" i="20" s="1"/>
  <c r="I125702" i="20" s="1"/>
  <c r="C125703" i="20"/>
  <c r="D125703" i="20" s="1"/>
  <c r="I125703" i="20" s="1"/>
  <c r="C125704" i="20"/>
  <c r="D125704" i="20" s="1"/>
  <c r="I125704" i="20" s="1"/>
  <c r="C125705" i="20"/>
  <c r="D125705" i="20" s="1"/>
  <c r="I125705" i="20" s="1"/>
  <c r="C125706" i="20"/>
  <c r="D125706" i="20" s="1"/>
  <c r="I125706" i="20" s="1"/>
  <c r="C125707" i="20"/>
  <c r="D125707" i="20" s="1"/>
  <c r="I125707" i="20" s="1"/>
  <c r="C125708" i="20"/>
  <c r="D125708" i="20" s="1"/>
  <c r="I125708" i="20" s="1"/>
  <c r="C125709" i="20"/>
  <c r="D125709" i="20" s="1"/>
  <c r="I125709" i="20" s="1"/>
  <c r="C125710" i="20"/>
  <c r="D125710" i="20" s="1"/>
  <c r="I125710" i="20" s="1"/>
  <c r="C125711" i="20"/>
  <c r="D125711" i="20" s="1"/>
  <c r="I125711" i="20" s="1"/>
  <c r="C125712" i="20"/>
  <c r="D125712" i="20" s="1"/>
  <c r="I125712" i="20" s="1"/>
  <c r="C125713" i="20"/>
  <c r="D125713" i="20" s="1"/>
  <c r="I125713" i="20" s="1"/>
  <c r="C125714" i="20"/>
  <c r="D125714" i="20" s="1"/>
  <c r="I125714" i="20" s="1"/>
  <c r="C125715" i="20"/>
  <c r="D125715" i="20" s="1"/>
  <c r="I125715" i="20" s="1"/>
  <c r="C125716" i="20"/>
  <c r="D125716" i="20" s="1"/>
  <c r="I125716" i="20" s="1"/>
  <c r="C125717" i="20"/>
  <c r="D125717" i="20" s="1"/>
  <c r="I125717" i="20" s="1"/>
  <c r="C125718" i="20"/>
  <c r="D125718" i="20" s="1"/>
  <c r="I125718" i="20" s="1"/>
  <c r="C125719" i="20"/>
  <c r="D125719" i="20" s="1"/>
  <c r="I125719" i="20" s="1"/>
  <c r="C125720" i="20"/>
  <c r="D125720" i="20" s="1"/>
  <c r="I125720" i="20" s="1"/>
  <c r="C125721" i="20"/>
  <c r="D125721" i="20" s="1"/>
  <c r="I125721" i="20" s="1"/>
  <c r="C125722" i="20"/>
  <c r="D125722" i="20" s="1"/>
  <c r="I125722" i="20" s="1"/>
  <c r="C125723" i="20"/>
  <c r="D125723" i="20" s="1"/>
  <c r="I125723" i="20" s="1"/>
  <c r="C125724" i="20"/>
  <c r="D125724" i="20" s="1"/>
  <c r="I125724" i="20" s="1"/>
  <c r="C125725" i="20"/>
  <c r="D125725" i="20" s="1"/>
  <c r="I125725" i="20" s="1"/>
  <c r="C125726" i="20"/>
  <c r="D125726" i="20" s="1"/>
  <c r="I125726" i="20" s="1"/>
  <c r="C125727" i="20"/>
  <c r="D125727" i="20" s="1"/>
  <c r="I125727" i="20" s="1"/>
  <c r="C125728" i="20"/>
  <c r="D125728" i="20" s="1"/>
  <c r="I125728" i="20" s="1"/>
  <c r="C125729" i="20"/>
  <c r="D125729" i="20" s="1"/>
  <c r="I125729" i="20" s="1"/>
  <c r="C125730" i="20"/>
  <c r="D125730" i="20" s="1"/>
  <c r="I125730" i="20" s="1"/>
  <c r="C125731" i="20"/>
  <c r="D125731" i="20" s="1"/>
  <c r="I125731" i="20" s="1"/>
  <c r="C125732" i="20"/>
  <c r="D125732" i="20" s="1"/>
  <c r="I125732" i="20" s="1"/>
  <c r="C125733" i="20"/>
  <c r="D125733" i="20" s="1"/>
  <c r="I125733" i="20" s="1"/>
  <c r="C125734" i="20"/>
  <c r="D125734" i="20" s="1"/>
  <c r="I125734" i="20" s="1"/>
  <c r="C125735" i="20"/>
  <c r="D125735" i="20" s="1"/>
  <c r="I125735" i="20" s="1"/>
  <c r="C125736" i="20"/>
  <c r="D125736" i="20" s="1"/>
  <c r="I125736" i="20" s="1"/>
  <c r="C125737" i="20"/>
  <c r="D125737" i="20" s="1"/>
  <c r="I125737" i="20" s="1"/>
  <c r="C125738" i="20"/>
  <c r="D125738" i="20" s="1"/>
  <c r="I125738" i="20" s="1"/>
  <c r="C125739" i="20"/>
  <c r="D125739" i="20" s="1"/>
  <c r="I125739" i="20" s="1"/>
  <c r="C125740" i="20"/>
  <c r="D125740" i="20" s="1"/>
  <c r="I125740" i="20" s="1"/>
  <c r="C125741" i="20"/>
  <c r="D125741" i="20" s="1"/>
  <c r="I125741" i="20" s="1"/>
  <c r="C125742" i="20"/>
  <c r="D125742" i="20" s="1"/>
  <c r="I125742" i="20" s="1"/>
  <c r="C125743" i="20"/>
  <c r="D125743" i="20" s="1"/>
  <c r="I125743" i="20" s="1"/>
  <c r="C125744" i="20"/>
  <c r="D125744" i="20" s="1"/>
  <c r="I125744" i="20" s="1"/>
  <c r="C125745" i="20"/>
  <c r="D125745" i="20" s="1"/>
  <c r="I125745" i="20" s="1"/>
  <c r="C125746" i="20"/>
  <c r="D125746" i="20" s="1"/>
  <c r="I125746" i="20" s="1"/>
  <c r="C125747" i="20"/>
  <c r="D125747" i="20" s="1"/>
  <c r="I125747" i="20" s="1"/>
  <c r="C125748" i="20"/>
  <c r="D125748" i="20" s="1"/>
  <c r="I125748" i="20" s="1"/>
  <c r="C125749" i="20"/>
  <c r="D125749" i="20" s="1"/>
  <c r="I125749" i="20" s="1"/>
  <c r="C125750" i="20"/>
  <c r="D125750" i="20" s="1"/>
  <c r="I125750" i="20" s="1"/>
  <c r="C125751" i="20"/>
  <c r="D125751" i="20" s="1"/>
  <c r="I125751" i="20" s="1"/>
  <c r="C125752" i="20"/>
  <c r="D125752" i="20" s="1"/>
  <c r="I125752" i="20" s="1"/>
  <c r="C125753" i="20"/>
  <c r="D125753" i="20" s="1"/>
  <c r="I125753" i="20" s="1"/>
  <c r="C125754" i="20"/>
  <c r="D125754" i="20" s="1"/>
  <c r="I125754" i="20" s="1"/>
  <c r="C125755" i="20"/>
  <c r="D125755" i="20" s="1"/>
  <c r="I125755" i="20" s="1"/>
  <c r="C125756" i="20"/>
  <c r="D125756" i="20" s="1"/>
  <c r="I125756" i="20" s="1"/>
  <c r="C125757" i="20"/>
  <c r="D125757" i="20" s="1"/>
  <c r="I125757" i="20" s="1"/>
  <c r="C125758" i="20"/>
  <c r="D125758" i="20" s="1"/>
  <c r="I125758" i="20" s="1"/>
  <c r="C125759" i="20"/>
  <c r="D125759" i="20" s="1"/>
  <c r="I125759" i="20" s="1"/>
  <c r="C125760" i="20"/>
  <c r="D125760" i="20" s="1"/>
  <c r="I125760" i="20" s="1"/>
  <c r="C125761" i="20"/>
  <c r="D125761" i="20" s="1"/>
  <c r="I125761" i="20" s="1"/>
  <c r="C125762" i="20"/>
  <c r="D125762" i="20" s="1"/>
  <c r="I125762" i="20" s="1"/>
  <c r="C125763" i="20"/>
  <c r="D125763" i="20" s="1"/>
  <c r="I125763" i="20" s="1"/>
  <c r="C125764" i="20"/>
  <c r="D125764" i="20" s="1"/>
  <c r="I125764" i="20" s="1"/>
  <c r="C125765" i="20"/>
  <c r="D125765" i="20" s="1"/>
  <c r="I125765" i="20" s="1"/>
  <c r="C125766" i="20"/>
  <c r="D125766" i="20" s="1"/>
  <c r="I125766" i="20" s="1"/>
  <c r="C125767" i="20"/>
  <c r="D125767" i="20" s="1"/>
  <c r="I125767" i="20" s="1"/>
  <c r="C125768" i="20"/>
  <c r="D125768" i="20" s="1"/>
  <c r="I125768" i="20" s="1"/>
  <c r="C125769" i="20"/>
  <c r="D125769" i="20" s="1"/>
  <c r="I125769" i="20" s="1"/>
  <c r="C125770" i="20"/>
  <c r="D125770" i="20" s="1"/>
  <c r="I125770" i="20" s="1"/>
  <c r="C125771" i="20"/>
  <c r="D125771" i="20" s="1"/>
  <c r="I125771" i="20" s="1"/>
  <c r="C125772" i="20"/>
  <c r="D125772" i="20" s="1"/>
  <c r="I125772" i="20" s="1"/>
  <c r="C125773" i="20"/>
  <c r="D125773" i="20" s="1"/>
  <c r="I125773" i="20" s="1"/>
  <c r="C125774" i="20"/>
  <c r="D125774" i="20" s="1"/>
  <c r="I125774" i="20" s="1"/>
  <c r="C125775" i="20"/>
  <c r="D125775" i="20" s="1"/>
  <c r="I125775" i="20" s="1"/>
  <c r="C125776" i="20"/>
  <c r="D125776" i="20" s="1"/>
  <c r="I125776" i="20" s="1"/>
  <c r="C125777" i="20"/>
  <c r="D125777" i="20" s="1"/>
  <c r="I125777" i="20" s="1"/>
  <c r="C125778" i="20"/>
  <c r="D125778" i="20" s="1"/>
  <c r="I125778" i="20" s="1"/>
  <c r="C125779" i="20"/>
  <c r="D125779" i="20" s="1"/>
  <c r="I125779" i="20" s="1"/>
  <c r="C125780" i="20"/>
  <c r="D125780" i="20" s="1"/>
  <c r="I125780" i="20" s="1"/>
  <c r="C125781" i="20"/>
  <c r="D125781" i="20" s="1"/>
  <c r="I125781" i="20" s="1"/>
  <c r="C125782" i="20"/>
  <c r="D125782" i="20" s="1"/>
  <c r="I125782" i="20" s="1"/>
  <c r="C125783" i="20"/>
  <c r="D125783" i="20" s="1"/>
  <c r="I125783" i="20" s="1"/>
  <c r="C125784" i="20"/>
  <c r="D125784" i="20" s="1"/>
  <c r="I125784" i="20" s="1"/>
  <c r="C125785" i="20"/>
  <c r="D125785" i="20" s="1"/>
  <c r="I125785" i="20" s="1"/>
  <c r="C125786" i="20"/>
  <c r="D125786" i="20" s="1"/>
  <c r="I125786" i="20" s="1"/>
  <c r="C125787" i="20"/>
  <c r="D125787" i="20" s="1"/>
  <c r="I125787" i="20" s="1"/>
  <c r="C125788" i="20"/>
  <c r="D125788" i="20" s="1"/>
  <c r="I125788" i="20" s="1"/>
  <c r="C125789" i="20"/>
  <c r="D125789" i="20" s="1"/>
  <c r="I125789" i="20" s="1"/>
  <c r="C125790" i="20"/>
  <c r="D125790" i="20" s="1"/>
  <c r="I125790" i="20" s="1"/>
  <c r="C125791" i="20"/>
  <c r="D125791" i="20" s="1"/>
  <c r="I125791" i="20" s="1"/>
  <c r="C125792" i="20"/>
  <c r="D125792" i="20" s="1"/>
  <c r="I125792" i="20" s="1"/>
  <c r="C125793" i="20"/>
  <c r="D125793" i="20" s="1"/>
  <c r="I125793" i="20" s="1"/>
  <c r="C125794" i="20"/>
  <c r="D125794" i="20" s="1"/>
  <c r="I125794" i="20" s="1"/>
  <c r="C125795" i="20"/>
  <c r="D125795" i="20" s="1"/>
  <c r="I125795" i="20" s="1"/>
  <c r="C125796" i="20"/>
  <c r="D125796" i="20" s="1"/>
  <c r="I125796" i="20" s="1"/>
  <c r="C125797" i="20"/>
  <c r="D125797" i="20" s="1"/>
  <c r="I125797" i="20" s="1"/>
  <c r="C125798" i="20"/>
  <c r="D125798" i="20" s="1"/>
  <c r="I125798" i="20" s="1"/>
  <c r="C125799" i="20"/>
  <c r="D125799" i="20" s="1"/>
  <c r="I125799" i="20" s="1"/>
  <c r="C125800" i="20"/>
  <c r="D125800" i="20" s="1"/>
  <c r="I125800" i="20" s="1"/>
  <c r="C125801" i="20"/>
  <c r="D125801" i="20" s="1"/>
  <c r="I125801" i="20" s="1"/>
  <c r="C125802" i="20"/>
  <c r="D125802" i="20" s="1"/>
  <c r="I125802" i="20" s="1"/>
  <c r="C125803" i="20"/>
  <c r="D125803" i="20" s="1"/>
  <c r="I125803" i="20" s="1"/>
  <c r="C125804" i="20"/>
  <c r="D125804" i="20" s="1"/>
  <c r="I125804" i="20" s="1"/>
  <c r="C125805" i="20"/>
  <c r="D125805" i="20" s="1"/>
  <c r="I125805" i="20" s="1"/>
  <c r="C125806" i="20"/>
  <c r="D125806" i="20" s="1"/>
  <c r="I125806" i="20" s="1"/>
  <c r="C125807" i="20"/>
  <c r="D125807" i="20" s="1"/>
  <c r="I125807" i="20" s="1"/>
  <c r="C125808" i="20"/>
  <c r="D125808" i="20" s="1"/>
  <c r="I125808" i="20" s="1"/>
  <c r="C125809" i="20"/>
  <c r="D125809" i="20" s="1"/>
  <c r="I125809" i="20" s="1"/>
  <c r="C125810" i="20"/>
  <c r="D125810" i="20" s="1"/>
  <c r="I125810" i="20" s="1"/>
  <c r="C125811" i="20"/>
  <c r="D125811" i="20" s="1"/>
  <c r="I125811" i="20" s="1"/>
  <c r="C125812" i="20"/>
  <c r="D125812" i="20" s="1"/>
  <c r="I125812" i="20" s="1"/>
  <c r="C125813" i="20"/>
  <c r="D125813" i="20" s="1"/>
  <c r="I125813" i="20" s="1"/>
  <c r="C125814" i="20"/>
  <c r="D125814" i="20" s="1"/>
  <c r="I125814" i="20" s="1"/>
  <c r="C125815" i="20"/>
  <c r="D125815" i="20" s="1"/>
  <c r="I125815" i="20" s="1"/>
  <c r="C125816" i="20"/>
  <c r="D125816" i="20" s="1"/>
  <c r="I125816" i="20" s="1"/>
  <c r="C125817" i="20"/>
  <c r="D125817" i="20" s="1"/>
  <c r="I125817" i="20" s="1"/>
  <c r="C125818" i="20"/>
  <c r="D125818" i="20" s="1"/>
  <c r="I125818" i="20" s="1"/>
  <c r="C125819" i="20"/>
  <c r="D125819" i="20" s="1"/>
  <c r="I125819" i="20" s="1"/>
  <c r="C125820" i="20"/>
  <c r="D125820" i="20" s="1"/>
  <c r="I125820" i="20" s="1"/>
  <c r="C125821" i="20"/>
  <c r="D125821" i="20" s="1"/>
  <c r="I125821" i="20" s="1"/>
  <c r="C125822" i="20"/>
  <c r="D125822" i="20" s="1"/>
  <c r="I125822" i="20" s="1"/>
  <c r="C125823" i="20"/>
  <c r="D125823" i="20" s="1"/>
  <c r="I125823" i="20" s="1"/>
  <c r="C125824" i="20"/>
  <c r="D125824" i="20" s="1"/>
  <c r="I125824" i="20" s="1"/>
  <c r="C125825" i="20"/>
  <c r="D125825" i="20" s="1"/>
  <c r="I125825" i="20" s="1"/>
  <c r="C125826" i="20"/>
  <c r="D125826" i="20" s="1"/>
  <c r="I125826" i="20" s="1"/>
  <c r="C125827" i="20"/>
  <c r="D125827" i="20" s="1"/>
  <c r="I125827" i="20" s="1"/>
  <c r="C125828" i="20"/>
  <c r="D125828" i="20" s="1"/>
  <c r="I125828" i="20" s="1"/>
  <c r="C125829" i="20"/>
  <c r="D125829" i="20" s="1"/>
  <c r="I125829" i="20" s="1"/>
  <c r="C125830" i="20"/>
  <c r="D125830" i="20" s="1"/>
  <c r="I125830" i="20" s="1"/>
  <c r="C125831" i="20"/>
  <c r="D125831" i="20" s="1"/>
  <c r="I125831" i="20" s="1"/>
  <c r="C125832" i="20"/>
  <c r="D125832" i="20" s="1"/>
  <c r="I125832" i="20" s="1"/>
  <c r="C125833" i="20"/>
  <c r="D125833" i="20" s="1"/>
  <c r="I125833" i="20" s="1"/>
  <c r="C125834" i="20"/>
  <c r="D125834" i="20" s="1"/>
  <c r="I125834" i="20" s="1"/>
  <c r="C125835" i="20"/>
  <c r="D125835" i="20" s="1"/>
  <c r="I125835" i="20" s="1"/>
  <c r="C125836" i="20"/>
  <c r="D125836" i="20" s="1"/>
  <c r="I125836" i="20" s="1"/>
  <c r="C125837" i="20"/>
  <c r="D125837" i="20" s="1"/>
  <c r="I125837" i="20" s="1"/>
  <c r="C125838" i="20"/>
  <c r="D125838" i="20" s="1"/>
  <c r="I125838" i="20" s="1"/>
  <c r="C125839" i="20"/>
  <c r="D125839" i="20" s="1"/>
  <c r="I125839" i="20" s="1"/>
  <c r="C125840" i="20"/>
  <c r="D125840" i="20" s="1"/>
  <c r="I125840" i="20" s="1"/>
  <c r="C125841" i="20"/>
  <c r="D125841" i="20" s="1"/>
  <c r="I125841" i="20" s="1"/>
  <c r="C125842" i="20"/>
  <c r="D125842" i="20" s="1"/>
  <c r="I125842" i="20" s="1"/>
  <c r="C125843" i="20"/>
  <c r="D125843" i="20" s="1"/>
  <c r="I125843" i="20" s="1"/>
  <c r="C125844" i="20"/>
  <c r="D125844" i="20" s="1"/>
  <c r="I125844" i="20" s="1"/>
  <c r="C125845" i="20"/>
  <c r="D125845" i="20" s="1"/>
  <c r="I125845" i="20" s="1"/>
  <c r="C125846" i="20"/>
  <c r="D125846" i="20" s="1"/>
  <c r="I125846" i="20" s="1"/>
  <c r="C125847" i="20"/>
  <c r="D125847" i="20" s="1"/>
  <c r="I125847" i="20" s="1"/>
  <c r="C125848" i="20"/>
  <c r="D125848" i="20" s="1"/>
  <c r="I125848" i="20" s="1"/>
  <c r="C125849" i="20"/>
  <c r="D125849" i="20" s="1"/>
  <c r="I125849" i="20" s="1"/>
  <c r="C125850" i="20"/>
  <c r="D125850" i="20" s="1"/>
  <c r="I125850" i="20" s="1"/>
  <c r="C125851" i="20"/>
  <c r="D125851" i="20" s="1"/>
  <c r="I125851" i="20" s="1"/>
  <c r="C125852" i="20"/>
  <c r="D125852" i="20" s="1"/>
  <c r="I125852" i="20" s="1"/>
  <c r="C125853" i="20"/>
  <c r="D125853" i="20" s="1"/>
  <c r="I125853" i="20" s="1"/>
  <c r="C125854" i="20"/>
  <c r="D125854" i="20" s="1"/>
  <c r="I125854" i="20" s="1"/>
  <c r="C125855" i="20"/>
  <c r="D125855" i="20" s="1"/>
  <c r="I125855" i="20" s="1"/>
  <c r="C125856" i="20"/>
  <c r="D125856" i="20" s="1"/>
  <c r="I125856" i="20" s="1"/>
  <c r="C125857" i="20"/>
  <c r="D125857" i="20" s="1"/>
  <c r="I125857" i="20" s="1"/>
  <c r="C125858" i="20"/>
  <c r="D125858" i="20" s="1"/>
  <c r="I125858" i="20" s="1"/>
  <c r="C125859" i="20"/>
  <c r="D125859" i="20" s="1"/>
  <c r="I125859" i="20" s="1"/>
  <c r="C125860" i="20"/>
  <c r="D125860" i="20" s="1"/>
  <c r="I125860" i="20" s="1"/>
  <c r="C125861" i="20"/>
  <c r="D125861" i="20" s="1"/>
  <c r="I125861" i="20" s="1"/>
  <c r="C125862" i="20"/>
  <c r="D125862" i="20" s="1"/>
  <c r="I125862" i="20" s="1"/>
  <c r="C125863" i="20"/>
  <c r="D125863" i="20" s="1"/>
  <c r="I125863" i="20" s="1"/>
  <c r="C125864" i="20"/>
  <c r="D125864" i="20" s="1"/>
  <c r="I125864" i="20" s="1"/>
  <c r="C125865" i="20"/>
  <c r="D125865" i="20" s="1"/>
  <c r="I125865" i="20" s="1"/>
  <c r="C125866" i="20"/>
  <c r="D125866" i="20" s="1"/>
  <c r="I125866" i="20" s="1"/>
  <c r="C125867" i="20"/>
  <c r="D125867" i="20" s="1"/>
  <c r="I125867" i="20" s="1"/>
  <c r="C125868" i="20"/>
  <c r="D125868" i="20" s="1"/>
  <c r="I125868" i="20" s="1"/>
  <c r="C125869" i="20"/>
  <c r="D125869" i="20" s="1"/>
  <c r="I125869" i="20" s="1"/>
  <c r="C125870" i="20"/>
  <c r="D125870" i="20" s="1"/>
  <c r="I125870" i="20" s="1"/>
  <c r="C125871" i="20"/>
  <c r="D125871" i="20" s="1"/>
  <c r="I125871" i="20" s="1"/>
  <c r="C125872" i="20"/>
  <c r="D125872" i="20" s="1"/>
  <c r="I125872" i="20" s="1"/>
  <c r="C125873" i="20"/>
  <c r="D125873" i="20" s="1"/>
  <c r="I125873" i="20" s="1"/>
  <c r="C125874" i="20"/>
  <c r="D125874" i="20" s="1"/>
  <c r="I125874" i="20" s="1"/>
  <c r="C125875" i="20"/>
  <c r="D125875" i="20" s="1"/>
  <c r="I125875" i="20" s="1"/>
  <c r="C125876" i="20"/>
  <c r="D125876" i="20" s="1"/>
  <c r="I125876" i="20" s="1"/>
  <c r="C125877" i="20"/>
  <c r="D125877" i="20" s="1"/>
  <c r="I125877" i="20" s="1"/>
  <c r="C125878" i="20"/>
  <c r="D125878" i="20" s="1"/>
  <c r="I125878" i="20" s="1"/>
  <c r="C125879" i="20"/>
  <c r="D125879" i="20" s="1"/>
  <c r="I125879" i="20" s="1"/>
  <c r="C125880" i="20"/>
  <c r="D125880" i="20" s="1"/>
  <c r="I125880" i="20" s="1"/>
  <c r="C125881" i="20"/>
  <c r="D125881" i="20" s="1"/>
  <c r="I125881" i="20" s="1"/>
  <c r="C125882" i="20"/>
  <c r="D125882" i="20" s="1"/>
  <c r="I125882" i="20" s="1"/>
  <c r="C125883" i="20"/>
  <c r="D125883" i="20" s="1"/>
  <c r="I125883" i="20" s="1"/>
  <c r="C125884" i="20"/>
  <c r="D125884" i="20" s="1"/>
  <c r="I125884" i="20" s="1"/>
  <c r="C125885" i="20"/>
  <c r="D125885" i="20" s="1"/>
  <c r="I125885" i="20" s="1"/>
  <c r="C125886" i="20"/>
  <c r="D125886" i="20" s="1"/>
  <c r="I125886" i="20" s="1"/>
  <c r="C125887" i="20"/>
  <c r="D125887" i="20" s="1"/>
  <c r="I125887" i="20" s="1"/>
  <c r="C125888" i="20"/>
  <c r="D125888" i="20" s="1"/>
  <c r="I125888" i="20" s="1"/>
  <c r="C125889" i="20"/>
  <c r="D125889" i="20" s="1"/>
  <c r="I125889" i="20" s="1"/>
  <c r="C125890" i="20"/>
  <c r="D125890" i="20" s="1"/>
  <c r="I125890" i="20" s="1"/>
  <c r="C125891" i="20"/>
  <c r="D125891" i="20" s="1"/>
  <c r="I125891" i="20" s="1"/>
  <c r="C125892" i="20"/>
  <c r="D125892" i="20" s="1"/>
  <c r="I125892" i="20" s="1"/>
  <c r="C125893" i="20"/>
  <c r="D125893" i="20" s="1"/>
  <c r="I125893" i="20" s="1"/>
  <c r="C125894" i="20"/>
  <c r="D125894" i="20" s="1"/>
  <c r="I125894" i="20" s="1"/>
  <c r="C125895" i="20"/>
  <c r="D125895" i="20" s="1"/>
  <c r="I125895" i="20" s="1"/>
  <c r="C125896" i="20"/>
  <c r="D125896" i="20" s="1"/>
  <c r="I125896" i="20" s="1"/>
  <c r="C125897" i="20"/>
  <c r="D125897" i="20" s="1"/>
  <c r="I125897" i="20" s="1"/>
  <c r="C125898" i="20"/>
  <c r="D125898" i="20" s="1"/>
  <c r="I125898" i="20" s="1"/>
  <c r="C125899" i="20"/>
  <c r="D125899" i="20" s="1"/>
  <c r="I125899" i="20" s="1"/>
  <c r="C125900" i="20"/>
  <c r="D125900" i="20" s="1"/>
  <c r="I125900" i="20" s="1"/>
  <c r="C125901" i="20"/>
  <c r="D125901" i="20" s="1"/>
  <c r="I125901" i="20" s="1"/>
  <c r="C125902" i="20"/>
  <c r="D125902" i="20" s="1"/>
  <c r="I125902" i="20" s="1"/>
  <c r="C125903" i="20"/>
  <c r="D125903" i="20" s="1"/>
  <c r="I125903" i="20" s="1"/>
  <c r="C125904" i="20"/>
  <c r="D125904" i="20" s="1"/>
  <c r="I125904" i="20" s="1"/>
  <c r="C125905" i="20"/>
  <c r="D125905" i="20" s="1"/>
  <c r="I125905" i="20" s="1"/>
  <c r="C125906" i="20"/>
  <c r="D125906" i="20" s="1"/>
  <c r="I125906" i="20" s="1"/>
  <c r="C125907" i="20"/>
  <c r="D125907" i="20" s="1"/>
  <c r="I125907" i="20" s="1"/>
  <c r="C125908" i="20"/>
  <c r="D125908" i="20" s="1"/>
  <c r="I125908" i="20" s="1"/>
  <c r="C125909" i="20"/>
  <c r="D125909" i="20" s="1"/>
  <c r="I125909" i="20" s="1"/>
  <c r="C125910" i="20"/>
  <c r="D125910" i="20" s="1"/>
  <c r="I125910" i="20" s="1"/>
  <c r="C125911" i="20"/>
  <c r="D125911" i="20" s="1"/>
  <c r="I125911" i="20" s="1"/>
  <c r="C125912" i="20"/>
  <c r="D125912" i="20" s="1"/>
  <c r="I125912" i="20" s="1"/>
  <c r="C125913" i="20"/>
  <c r="D125913" i="20" s="1"/>
  <c r="I125913" i="20" s="1"/>
  <c r="C125914" i="20"/>
  <c r="D125914" i="20" s="1"/>
  <c r="I125914" i="20" s="1"/>
  <c r="C125915" i="20"/>
  <c r="D125915" i="20" s="1"/>
  <c r="I125915" i="20" s="1"/>
  <c r="C125916" i="20"/>
  <c r="D125916" i="20" s="1"/>
  <c r="I125916" i="20" s="1"/>
  <c r="C125917" i="20"/>
  <c r="D125917" i="20" s="1"/>
  <c r="I125917" i="20" s="1"/>
  <c r="C125918" i="20"/>
  <c r="D125918" i="20" s="1"/>
  <c r="I125918" i="20" s="1"/>
  <c r="C125919" i="20"/>
  <c r="D125919" i="20" s="1"/>
  <c r="I125919" i="20" s="1"/>
  <c r="C125920" i="20"/>
  <c r="D125920" i="20" s="1"/>
  <c r="I125920" i="20" s="1"/>
  <c r="C125921" i="20"/>
  <c r="D125921" i="20" s="1"/>
  <c r="I125921" i="20" s="1"/>
  <c r="C125922" i="20"/>
  <c r="D125922" i="20" s="1"/>
  <c r="I125922" i="20" s="1"/>
  <c r="C125923" i="20"/>
  <c r="D125923" i="20" s="1"/>
  <c r="I125923" i="20" s="1"/>
  <c r="C125924" i="20"/>
  <c r="D125924" i="20" s="1"/>
  <c r="I125924" i="20" s="1"/>
  <c r="C125925" i="20"/>
  <c r="D125925" i="20" s="1"/>
  <c r="I125925" i="20" s="1"/>
  <c r="C125926" i="20"/>
  <c r="D125926" i="20" s="1"/>
  <c r="I125926" i="20" s="1"/>
  <c r="C125927" i="20"/>
  <c r="D125927" i="20" s="1"/>
  <c r="I125927" i="20" s="1"/>
  <c r="C125928" i="20"/>
  <c r="D125928" i="20" s="1"/>
  <c r="I125928" i="20" s="1"/>
  <c r="C125929" i="20"/>
  <c r="D125929" i="20" s="1"/>
  <c r="I125929" i="20" s="1"/>
  <c r="C125930" i="20"/>
  <c r="D125930" i="20" s="1"/>
  <c r="I125930" i="20" s="1"/>
  <c r="C125931" i="20"/>
  <c r="D125931" i="20" s="1"/>
  <c r="I125931" i="20" s="1"/>
  <c r="C125932" i="20"/>
  <c r="D125932" i="20" s="1"/>
  <c r="I125932" i="20" s="1"/>
  <c r="C125933" i="20"/>
  <c r="D125933" i="20" s="1"/>
  <c r="I125933" i="20" s="1"/>
  <c r="C125934" i="20"/>
  <c r="D125934" i="20" s="1"/>
  <c r="I125934" i="20" s="1"/>
  <c r="C125935" i="20"/>
  <c r="D125935" i="20" s="1"/>
  <c r="I125935" i="20" s="1"/>
  <c r="C125936" i="20"/>
  <c r="D125936" i="20" s="1"/>
  <c r="I125936" i="20" s="1"/>
  <c r="C125937" i="20"/>
  <c r="D125937" i="20" s="1"/>
  <c r="I125937" i="20" s="1"/>
  <c r="C125938" i="20"/>
  <c r="D125938" i="20" s="1"/>
  <c r="I125938" i="20" s="1"/>
  <c r="C125939" i="20"/>
  <c r="D125939" i="20" s="1"/>
  <c r="I125939" i="20" s="1"/>
  <c r="C125940" i="20"/>
  <c r="D125940" i="20" s="1"/>
  <c r="I125940" i="20" s="1"/>
  <c r="C125941" i="20"/>
  <c r="D125941" i="20" s="1"/>
  <c r="I125941" i="20" s="1"/>
  <c r="C125942" i="20"/>
  <c r="D125942" i="20" s="1"/>
  <c r="I125942" i="20" s="1"/>
  <c r="C125943" i="20"/>
  <c r="D125943" i="20" s="1"/>
  <c r="I125943" i="20" s="1"/>
  <c r="C125944" i="20"/>
  <c r="D125944" i="20" s="1"/>
  <c r="I125944" i="20" s="1"/>
  <c r="C125945" i="20"/>
  <c r="D125945" i="20" s="1"/>
  <c r="I125945" i="20" s="1"/>
  <c r="C125946" i="20"/>
  <c r="D125946" i="20" s="1"/>
  <c r="I125946" i="20" s="1"/>
  <c r="C125947" i="20"/>
  <c r="D125947" i="20" s="1"/>
  <c r="I125947" i="20" s="1"/>
  <c r="C125948" i="20"/>
  <c r="D125948" i="20" s="1"/>
  <c r="I125948" i="20" s="1"/>
  <c r="C125949" i="20"/>
  <c r="D125949" i="20" s="1"/>
  <c r="I125949" i="20" s="1"/>
  <c r="C125950" i="20"/>
  <c r="D125950" i="20" s="1"/>
  <c r="I125950" i="20" s="1"/>
  <c r="C125951" i="20"/>
  <c r="D125951" i="20" s="1"/>
  <c r="I125951" i="20" s="1"/>
  <c r="C125952" i="20"/>
  <c r="D125952" i="20" s="1"/>
  <c r="I125952" i="20" s="1"/>
  <c r="C125953" i="20"/>
  <c r="D125953" i="20" s="1"/>
  <c r="I125953" i="20" s="1"/>
  <c r="C125954" i="20"/>
  <c r="D125954" i="20" s="1"/>
  <c r="I125954" i="20" s="1"/>
  <c r="C125955" i="20"/>
  <c r="D125955" i="20" s="1"/>
  <c r="I125955" i="20" s="1"/>
  <c r="C125956" i="20"/>
  <c r="D125956" i="20" s="1"/>
  <c r="I125956" i="20" s="1"/>
  <c r="C125957" i="20"/>
  <c r="D125957" i="20" s="1"/>
  <c r="I125957" i="20" s="1"/>
  <c r="C125958" i="20"/>
  <c r="D125958" i="20" s="1"/>
  <c r="I125958" i="20" s="1"/>
  <c r="C125959" i="20"/>
  <c r="D125959" i="20" s="1"/>
  <c r="I125959" i="20" s="1"/>
  <c r="C125960" i="20"/>
  <c r="D125960" i="20" s="1"/>
  <c r="I125960" i="20" s="1"/>
  <c r="C125961" i="20"/>
  <c r="D125961" i="20" s="1"/>
  <c r="I125961" i="20" s="1"/>
  <c r="C125962" i="20"/>
  <c r="D125962" i="20" s="1"/>
  <c r="I125962" i="20" s="1"/>
  <c r="C125963" i="20"/>
  <c r="D125963" i="20" s="1"/>
  <c r="I125963" i="20" s="1"/>
  <c r="C125964" i="20"/>
  <c r="D125964" i="20" s="1"/>
  <c r="I125964" i="20" s="1"/>
  <c r="C125965" i="20"/>
  <c r="D125965" i="20" s="1"/>
  <c r="I125965" i="20" s="1"/>
  <c r="C125966" i="20"/>
  <c r="D125966" i="20" s="1"/>
  <c r="I125966" i="20" s="1"/>
  <c r="C125967" i="20"/>
  <c r="D125967" i="20" s="1"/>
  <c r="I125967" i="20" s="1"/>
  <c r="C125968" i="20"/>
  <c r="D125968" i="20" s="1"/>
  <c r="I125968" i="20" s="1"/>
  <c r="C125969" i="20"/>
  <c r="D125969" i="20" s="1"/>
  <c r="I125969" i="20" s="1"/>
  <c r="C125970" i="20"/>
  <c r="D125970" i="20" s="1"/>
  <c r="I125970" i="20" s="1"/>
  <c r="C125971" i="20"/>
  <c r="D125971" i="20" s="1"/>
  <c r="I125971" i="20" s="1"/>
  <c r="C125972" i="20"/>
  <c r="D125972" i="20" s="1"/>
  <c r="I125972" i="20" s="1"/>
  <c r="C125973" i="20"/>
  <c r="D125973" i="20" s="1"/>
  <c r="I125973" i="20" s="1"/>
  <c r="C125974" i="20"/>
  <c r="D125974" i="20" s="1"/>
  <c r="I125974" i="20" s="1"/>
  <c r="C125975" i="20"/>
  <c r="D125975" i="20" s="1"/>
  <c r="I125975" i="20" s="1"/>
  <c r="C125976" i="20"/>
  <c r="D125976" i="20" s="1"/>
  <c r="I125976" i="20" s="1"/>
  <c r="C125977" i="20"/>
  <c r="D125977" i="20" s="1"/>
  <c r="I125977" i="20" s="1"/>
  <c r="C125978" i="20"/>
  <c r="D125978" i="20" s="1"/>
  <c r="I125978" i="20" s="1"/>
  <c r="C125979" i="20"/>
  <c r="D125979" i="20" s="1"/>
  <c r="I125979" i="20" s="1"/>
  <c r="C125980" i="20"/>
  <c r="D125980" i="20" s="1"/>
  <c r="I125980" i="20" s="1"/>
  <c r="C125981" i="20"/>
  <c r="D125981" i="20" s="1"/>
  <c r="I125981" i="20" s="1"/>
  <c r="C125982" i="20"/>
  <c r="D125982" i="20" s="1"/>
  <c r="I125982" i="20" s="1"/>
  <c r="C125983" i="20"/>
  <c r="D125983" i="20" s="1"/>
  <c r="I125983" i="20" s="1"/>
  <c r="C125984" i="20"/>
  <c r="D125984" i="20" s="1"/>
  <c r="I125984" i="20" s="1"/>
  <c r="C125985" i="20"/>
  <c r="D125985" i="20" s="1"/>
  <c r="I125985" i="20" s="1"/>
  <c r="C125986" i="20"/>
  <c r="D125986" i="20" s="1"/>
  <c r="I125986" i="20" s="1"/>
  <c r="C125987" i="20"/>
  <c r="D125987" i="20" s="1"/>
  <c r="I125987" i="20" s="1"/>
  <c r="C125988" i="20"/>
  <c r="D125988" i="20" s="1"/>
  <c r="I125988" i="20" s="1"/>
  <c r="C125989" i="20"/>
  <c r="D125989" i="20" s="1"/>
  <c r="I125989" i="20" s="1"/>
  <c r="C125990" i="20"/>
  <c r="D125990" i="20" s="1"/>
  <c r="I125990" i="20" s="1"/>
  <c r="C125991" i="20"/>
  <c r="D125991" i="20" s="1"/>
  <c r="I125991" i="20" s="1"/>
  <c r="C125992" i="20"/>
  <c r="D125992" i="20" s="1"/>
  <c r="I125992" i="20" s="1"/>
  <c r="C125993" i="20"/>
  <c r="D125993" i="20" s="1"/>
  <c r="I125993" i="20" s="1"/>
  <c r="C125994" i="20"/>
  <c r="D125994" i="20" s="1"/>
  <c r="I125994" i="20" s="1"/>
  <c r="C125995" i="20"/>
  <c r="D125995" i="20" s="1"/>
  <c r="I125995" i="20" s="1"/>
  <c r="C125996" i="20"/>
  <c r="D125996" i="20" s="1"/>
  <c r="I125996" i="20" s="1"/>
  <c r="C125997" i="20"/>
  <c r="D125997" i="20" s="1"/>
  <c r="I125997" i="20" s="1"/>
  <c r="C125998" i="20"/>
  <c r="D125998" i="20" s="1"/>
  <c r="I125998" i="20" s="1"/>
  <c r="C125999" i="20"/>
  <c r="D125999" i="20" s="1"/>
  <c r="I125999" i="20" s="1"/>
  <c r="C126000" i="20"/>
  <c r="D126000" i="20" s="1"/>
  <c r="I126000" i="20" s="1"/>
  <c r="C126001" i="20"/>
  <c r="D126001" i="20" s="1"/>
  <c r="I126001" i="20" s="1"/>
  <c r="C126002" i="20"/>
  <c r="D126002" i="20" s="1"/>
  <c r="I126002" i="20" s="1"/>
  <c r="C126003" i="20"/>
  <c r="D126003" i="20" s="1"/>
  <c r="I126003" i="20" s="1"/>
  <c r="C126004" i="20"/>
  <c r="D126004" i="20" s="1"/>
  <c r="I126004" i="20" s="1"/>
  <c r="C126005" i="20"/>
  <c r="D126005" i="20" s="1"/>
  <c r="I126005" i="20" s="1"/>
  <c r="C126006" i="20"/>
  <c r="D126006" i="20" s="1"/>
  <c r="I126006" i="20" s="1"/>
  <c r="C126007" i="20"/>
  <c r="D126007" i="20" s="1"/>
  <c r="I126007" i="20" s="1"/>
  <c r="C126008" i="20"/>
  <c r="D126008" i="20" s="1"/>
  <c r="I126008" i="20" s="1"/>
  <c r="C126009" i="20"/>
  <c r="D126009" i="20" s="1"/>
  <c r="I126009" i="20" s="1"/>
  <c r="C126010" i="20"/>
  <c r="D126010" i="20" s="1"/>
  <c r="I126010" i="20" s="1"/>
  <c r="C126011" i="20"/>
  <c r="D126011" i="20" s="1"/>
  <c r="I126011" i="20" s="1"/>
  <c r="C126012" i="20"/>
  <c r="D126012" i="20" s="1"/>
  <c r="I126012" i="20" s="1"/>
  <c r="C126013" i="20"/>
  <c r="D126013" i="20" s="1"/>
  <c r="I126013" i="20" s="1"/>
  <c r="C126014" i="20"/>
  <c r="D126014" i="20" s="1"/>
  <c r="I126014" i="20" s="1"/>
  <c r="C126015" i="20"/>
  <c r="D126015" i="20" s="1"/>
  <c r="I126015" i="20" s="1"/>
  <c r="C126016" i="20"/>
  <c r="D126016" i="20" s="1"/>
  <c r="I126016" i="20" s="1"/>
  <c r="C126017" i="20"/>
  <c r="D126017" i="20" s="1"/>
  <c r="I126017" i="20" s="1"/>
  <c r="C126018" i="20"/>
  <c r="D126018" i="20" s="1"/>
  <c r="I126018" i="20" s="1"/>
  <c r="C126019" i="20"/>
  <c r="D126019" i="20" s="1"/>
  <c r="I126019" i="20" s="1"/>
  <c r="C126020" i="20"/>
  <c r="D126020" i="20" s="1"/>
  <c r="I126020" i="20" s="1"/>
  <c r="C126021" i="20"/>
  <c r="D126021" i="20" s="1"/>
  <c r="I126021" i="20" s="1"/>
  <c r="C126022" i="20"/>
  <c r="D126022" i="20" s="1"/>
  <c r="I126022" i="20" s="1"/>
  <c r="C126023" i="20"/>
  <c r="D126023" i="20" s="1"/>
  <c r="I126023" i="20" s="1"/>
  <c r="C126024" i="20"/>
  <c r="D126024" i="20" s="1"/>
  <c r="I126024" i="20" s="1"/>
  <c r="C126025" i="20"/>
  <c r="D126025" i="20" s="1"/>
  <c r="I126025" i="20" s="1"/>
  <c r="C126026" i="20"/>
  <c r="D126026" i="20" s="1"/>
  <c r="I126026" i="20" s="1"/>
  <c r="C126027" i="20"/>
  <c r="D126027" i="20" s="1"/>
  <c r="I126027" i="20" s="1"/>
  <c r="C126028" i="20"/>
  <c r="D126028" i="20" s="1"/>
  <c r="I126028" i="20" s="1"/>
  <c r="C126029" i="20"/>
  <c r="D126029" i="20" s="1"/>
  <c r="I126029" i="20" s="1"/>
  <c r="C126030" i="20"/>
  <c r="D126030" i="20" s="1"/>
  <c r="I126030" i="20" s="1"/>
  <c r="C126031" i="20"/>
  <c r="D126031" i="20" s="1"/>
  <c r="I126031" i="20" s="1"/>
  <c r="C126032" i="20"/>
  <c r="D126032" i="20" s="1"/>
  <c r="I126032" i="20" s="1"/>
  <c r="C126033" i="20"/>
  <c r="D126033" i="20" s="1"/>
  <c r="I126033" i="20" s="1"/>
  <c r="C126034" i="20"/>
  <c r="D126034" i="20" s="1"/>
  <c r="I126034" i="20" s="1"/>
  <c r="C126035" i="20"/>
  <c r="D126035" i="20" s="1"/>
  <c r="I126035" i="20" s="1"/>
  <c r="C126036" i="20"/>
  <c r="D126036" i="20" s="1"/>
  <c r="I126036" i="20" s="1"/>
  <c r="C126037" i="20"/>
  <c r="D126037" i="20" s="1"/>
  <c r="I126037" i="20" s="1"/>
  <c r="C126038" i="20"/>
  <c r="D126038" i="20" s="1"/>
  <c r="I126038" i="20" s="1"/>
  <c r="C126039" i="20"/>
  <c r="D126039" i="20" s="1"/>
  <c r="I126039" i="20" s="1"/>
  <c r="C126040" i="20"/>
  <c r="D126040" i="20" s="1"/>
  <c r="I126040" i="20" s="1"/>
  <c r="C126041" i="20"/>
  <c r="D126041" i="20" s="1"/>
  <c r="I126041" i="20" s="1"/>
  <c r="C126042" i="20"/>
  <c r="D126042" i="20" s="1"/>
  <c r="I126042" i="20" s="1"/>
  <c r="C126043" i="20"/>
  <c r="D126043" i="20" s="1"/>
  <c r="I126043" i="20" s="1"/>
  <c r="C126044" i="20"/>
  <c r="D126044" i="20" s="1"/>
  <c r="I126044" i="20" s="1"/>
  <c r="C126045" i="20"/>
  <c r="D126045" i="20" s="1"/>
  <c r="I126045" i="20" s="1"/>
  <c r="C126046" i="20"/>
  <c r="D126046" i="20" s="1"/>
  <c r="I126046" i="20" s="1"/>
  <c r="C126047" i="20"/>
  <c r="D126047" i="20" s="1"/>
  <c r="I126047" i="20" s="1"/>
  <c r="C126048" i="20"/>
  <c r="D126048" i="20" s="1"/>
  <c r="I126048" i="20" s="1"/>
  <c r="C126049" i="20"/>
  <c r="D126049" i="20" s="1"/>
  <c r="I126049" i="20" s="1"/>
  <c r="C126050" i="20"/>
  <c r="D126050" i="20" s="1"/>
  <c r="I126050" i="20" s="1"/>
  <c r="C126051" i="20"/>
  <c r="D126051" i="20" s="1"/>
  <c r="I126051" i="20" s="1"/>
  <c r="C126052" i="20"/>
  <c r="D126052" i="20" s="1"/>
  <c r="I126052" i="20" s="1"/>
  <c r="C126053" i="20"/>
  <c r="D126053" i="20" s="1"/>
  <c r="I126053" i="20" s="1"/>
  <c r="C126054" i="20"/>
  <c r="D126054" i="20" s="1"/>
  <c r="I126054" i="20" s="1"/>
  <c r="C126055" i="20"/>
  <c r="D126055" i="20" s="1"/>
  <c r="I126055" i="20" s="1"/>
  <c r="C126056" i="20"/>
  <c r="D126056" i="20" s="1"/>
  <c r="I126056" i="20" s="1"/>
  <c r="C126057" i="20"/>
  <c r="D126057" i="20" s="1"/>
  <c r="I126057" i="20" s="1"/>
  <c r="C126058" i="20"/>
  <c r="D126058" i="20" s="1"/>
  <c r="I126058" i="20" s="1"/>
  <c r="C126059" i="20"/>
  <c r="D126059" i="20" s="1"/>
  <c r="I126059" i="20" s="1"/>
  <c r="C126060" i="20"/>
  <c r="D126060" i="20" s="1"/>
  <c r="I126060" i="20" s="1"/>
  <c r="C126061" i="20"/>
  <c r="D126061" i="20" s="1"/>
  <c r="I126061" i="20" s="1"/>
  <c r="C126062" i="20"/>
  <c r="D126062" i="20" s="1"/>
  <c r="I126062" i="20" s="1"/>
  <c r="C126063" i="20"/>
  <c r="D126063" i="20" s="1"/>
  <c r="I126063" i="20" s="1"/>
  <c r="C126064" i="20"/>
  <c r="D126064" i="20" s="1"/>
  <c r="I126064" i="20" s="1"/>
  <c r="C126065" i="20"/>
  <c r="D126065" i="20" s="1"/>
  <c r="I126065" i="20" s="1"/>
  <c r="C126066" i="20"/>
  <c r="D126066" i="20" s="1"/>
  <c r="I126066" i="20" s="1"/>
  <c r="C126067" i="20"/>
  <c r="D126067" i="20" s="1"/>
  <c r="I126067" i="20" s="1"/>
  <c r="C126068" i="20"/>
  <c r="D126068" i="20" s="1"/>
  <c r="I126068" i="20" s="1"/>
  <c r="C126069" i="20"/>
  <c r="D126069" i="20" s="1"/>
  <c r="I126069" i="20" s="1"/>
  <c r="C126070" i="20"/>
  <c r="D126070" i="20" s="1"/>
  <c r="I126070" i="20" s="1"/>
  <c r="C126071" i="20"/>
  <c r="D126071" i="20" s="1"/>
  <c r="I126071" i="20" s="1"/>
  <c r="C126072" i="20"/>
  <c r="D126072" i="20" s="1"/>
  <c r="I126072" i="20" s="1"/>
  <c r="C126073" i="20"/>
  <c r="D126073" i="20" s="1"/>
  <c r="I126073" i="20" s="1"/>
  <c r="C126074" i="20"/>
  <c r="D126074" i="20" s="1"/>
  <c r="I126074" i="20" s="1"/>
  <c r="C126075" i="20"/>
  <c r="D126075" i="20" s="1"/>
  <c r="I126075" i="20" s="1"/>
  <c r="C126076" i="20"/>
  <c r="D126076" i="20" s="1"/>
  <c r="I126076" i="20" s="1"/>
  <c r="C126077" i="20"/>
  <c r="D126077" i="20" s="1"/>
  <c r="I126077" i="20" s="1"/>
  <c r="C126078" i="20"/>
  <c r="D126078" i="20" s="1"/>
  <c r="I126078" i="20" s="1"/>
  <c r="C126079" i="20"/>
  <c r="D126079" i="20" s="1"/>
  <c r="I126079" i="20" s="1"/>
  <c r="C126080" i="20"/>
  <c r="D126080" i="20" s="1"/>
  <c r="I126080" i="20" s="1"/>
  <c r="C126081" i="20"/>
  <c r="D126081" i="20" s="1"/>
  <c r="I126081" i="20" s="1"/>
  <c r="C126082" i="20"/>
  <c r="D126082" i="20" s="1"/>
  <c r="I126082" i="20" s="1"/>
  <c r="C126083" i="20"/>
  <c r="D126083" i="20" s="1"/>
  <c r="I126083" i="20" s="1"/>
  <c r="C126084" i="20"/>
  <c r="D126084" i="20" s="1"/>
  <c r="I126084" i="20" s="1"/>
  <c r="C126085" i="20"/>
  <c r="D126085" i="20" s="1"/>
  <c r="I126085" i="20" s="1"/>
  <c r="C126086" i="20"/>
  <c r="D126086" i="20" s="1"/>
  <c r="I126086" i="20" s="1"/>
  <c r="C126087" i="20"/>
  <c r="D126087" i="20" s="1"/>
  <c r="I126087" i="20" s="1"/>
  <c r="C126088" i="20"/>
  <c r="D126088" i="20" s="1"/>
  <c r="I126088" i="20" s="1"/>
  <c r="C126089" i="20"/>
  <c r="D126089" i="20" s="1"/>
  <c r="I126089" i="20" s="1"/>
  <c r="C126090" i="20"/>
  <c r="D126090" i="20" s="1"/>
  <c r="I126090" i="20" s="1"/>
  <c r="C126091" i="20"/>
  <c r="D126091" i="20" s="1"/>
  <c r="I126091" i="20" s="1"/>
  <c r="C126092" i="20"/>
  <c r="D126092" i="20" s="1"/>
  <c r="I126092" i="20" s="1"/>
  <c r="C126093" i="20"/>
  <c r="D126093" i="20" s="1"/>
  <c r="I126093" i="20" s="1"/>
  <c r="C126094" i="20"/>
  <c r="D126094" i="20" s="1"/>
  <c r="I126094" i="20" s="1"/>
  <c r="C126095" i="20"/>
  <c r="D126095" i="20" s="1"/>
  <c r="I126095" i="20" s="1"/>
  <c r="C126096" i="20"/>
  <c r="D126096" i="20" s="1"/>
  <c r="I126096" i="20" s="1"/>
  <c r="C126097" i="20"/>
  <c r="D126097" i="20" s="1"/>
  <c r="I126097" i="20" s="1"/>
  <c r="C126098" i="20"/>
  <c r="D126098" i="20" s="1"/>
  <c r="I126098" i="20" s="1"/>
  <c r="C126099" i="20"/>
  <c r="D126099" i="20" s="1"/>
  <c r="I126099" i="20" s="1"/>
  <c r="C126100" i="20"/>
  <c r="D126100" i="20" s="1"/>
  <c r="I126100" i="20" s="1"/>
  <c r="C126101" i="20"/>
  <c r="D126101" i="20" s="1"/>
  <c r="I126101" i="20" s="1"/>
  <c r="C126102" i="20"/>
  <c r="D126102" i="20" s="1"/>
  <c r="I126102" i="20" s="1"/>
  <c r="C126103" i="20"/>
  <c r="D126103" i="20" s="1"/>
  <c r="I126103" i="20" s="1"/>
  <c r="C126104" i="20"/>
  <c r="D126104" i="20" s="1"/>
  <c r="I126104" i="20" s="1"/>
  <c r="C126105" i="20"/>
  <c r="D126105" i="20" s="1"/>
  <c r="I126105" i="20" s="1"/>
  <c r="C126106" i="20"/>
  <c r="D126106" i="20" s="1"/>
  <c r="I126106" i="20" s="1"/>
  <c r="C126107" i="20"/>
  <c r="D126107" i="20" s="1"/>
  <c r="I126107" i="20" s="1"/>
  <c r="C126108" i="20"/>
  <c r="D126108" i="20" s="1"/>
  <c r="I126108" i="20" s="1"/>
  <c r="C126109" i="20"/>
  <c r="D126109" i="20" s="1"/>
  <c r="I126109" i="20" s="1"/>
  <c r="C126110" i="20"/>
  <c r="D126110" i="20" s="1"/>
  <c r="I126110" i="20" s="1"/>
  <c r="C126111" i="20"/>
  <c r="D126111" i="20" s="1"/>
  <c r="I126111" i="20" s="1"/>
  <c r="C126112" i="20"/>
  <c r="D126112" i="20" s="1"/>
  <c r="I126112" i="20" s="1"/>
  <c r="C126113" i="20"/>
  <c r="D126113" i="20" s="1"/>
  <c r="I126113" i="20" s="1"/>
  <c r="C126114" i="20"/>
  <c r="D126114" i="20" s="1"/>
  <c r="I126114" i="20" s="1"/>
  <c r="C126115" i="20"/>
  <c r="D126115" i="20" s="1"/>
  <c r="I126115" i="20" s="1"/>
  <c r="C126116" i="20"/>
  <c r="D126116" i="20" s="1"/>
  <c r="I126116" i="20" s="1"/>
  <c r="C126117" i="20"/>
  <c r="D126117" i="20" s="1"/>
  <c r="I126117" i="20" s="1"/>
  <c r="C126118" i="20"/>
  <c r="D126118" i="20" s="1"/>
  <c r="I126118" i="20" s="1"/>
  <c r="C126119" i="20"/>
  <c r="D126119" i="20" s="1"/>
  <c r="I126119" i="20" s="1"/>
  <c r="C126120" i="20"/>
  <c r="D126120" i="20" s="1"/>
  <c r="I126120" i="20" s="1"/>
  <c r="C126121" i="20"/>
  <c r="D126121" i="20" s="1"/>
  <c r="I126121" i="20" s="1"/>
  <c r="C126122" i="20"/>
  <c r="D126122" i="20" s="1"/>
  <c r="I126122" i="20" s="1"/>
  <c r="C126123" i="20"/>
  <c r="D126123" i="20" s="1"/>
  <c r="I126123" i="20" s="1"/>
  <c r="C126124" i="20"/>
  <c r="D126124" i="20" s="1"/>
  <c r="I126124" i="20" s="1"/>
  <c r="C126125" i="20"/>
  <c r="D126125" i="20" s="1"/>
  <c r="I126125" i="20" s="1"/>
  <c r="C126126" i="20"/>
  <c r="D126126" i="20" s="1"/>
  <c r="I126126" i="20" s="1"/>
  <c r="C126127" i="20"/>
  <c r="D126127" i="20" s="1"/>
  <c r="I126127" i="20" s="1"/>
  <c r="C126128" i="20"/>
  <c r="D126128" i="20" s="1"/>
  <c r="I126128" i="20" s="1"/>
  <c r="C126129" i="20"/>
  <c r="D126129" i="20" s="1"/>
  <c r="I126129" i="20" s="1"/>
  <c r="C126130" i="20"/>
  <c r="D126130" i="20" s="1"/>
  <c r="I126130" i="20" s="1"/>
  <c r="C126131" i="20"/>
  <c r="D126131" i="20" s="1"/>
  <c r="I126131" i="20" s="1"/>
  <c r="C126132" i="20"/>
  <c r="D126132" i="20" s="1"/>
  <c r="I126132" i="20" s="1"/>
  <c r="C126133" i="20"/>
  <c r="D126133" i="20" s="1"/>
  <c r="I126133" i="20" s="1"/>
  <c r="C126134" i="20"/>
  <c r="D126134" i="20" s="1"/>
  <c r="I126134" i="20" s="1"/>
  <c r="C126135" i="20"/>
  <c r="D126135" i="20" s="1"/>
  <c r="I126135" i="20" s="1"/>
  <c r="C126136" i="20"/>
  <c r="D126136" i="20" s="1"/>
  <c r="I126136" i="20" s="1"/>
  <c r="C126137" i="20"/>
  <c r="D126137" i="20" s="1"/>
  <c r="I126137" i="20" s="1"/>
  <c r="C126138" i="20"/>
  <c r="D126138" i="20" s="1"/>
  <c r="I126138" i="20" s="1"/>
  <c r="C126139" i="20"/>
  <c r="D126139" i="20" s="1"/>
  <c r="I126139" i="20" s="1"/>
  <c r="C126140" i="20"/>
  <c r="D126140" i="20" s="1"/>
  <c r="I126140" i="20" s="1"/>
  <c r="C126141" i="20"/>
  <c r="D126141" i="20" s="1"/>
  <c r="I126141" i="20" s="1"/>
  <c r="C126142" i="20"/>
  <c r="D126142" i="20" s="1"/>
  <c r="I126142" i="20" s="1"/>
  <c r="C126143" i="20"/>
  <c r="D126143" i="20" s="1"/>
  <c r="I126143" i="20" s="1"/>
  <c r="C126144" i="20"/>
  <c r="D126144" i="20" s="1"/>
  <c r="I126144" i="20" s="1"/>
  <c r="C126145" i="20"/>
  <c r="D126145" i="20" s="1"/>
  <c r="I126145" i="20" s="1"/>
  <c r="C126146" i="20"/>
  <c r="D126146" i="20" s="1"/>
  <c r="I126146" i="20" s="1"/>
  <c r="C126147" i="20"/>
  <c r="D126147" i="20" s="1"/>
  <c r="I126147" i="20" s="1"/>
  <c r="C126148" i="20"/>
  <c r="D126148" i="20" s="1"/>
  <c r="I126148" i="20" s="1"/>
  <c r="C126149" i="20"/>
  <c r="D126149" i="20" s="1"/>
  <c r="I126149" i="20" s="1"/>
  <c r="C126150" i="20"/>
  <c r="D126150" i="20" s="1"/>
  <c r="I126150" i="20" s="1"/>
  <c r="C126151" i="20"/>
  <c r="D126151" i="20" s="1"/>
  <c r="I126151" i="20" s="1"/>
  <c r="C126152" i="20"/>
  <c r="D126152" i="20" s="1"/>
  <c r="I126152" i="20" s="1"/>
  <c r="C126153" i="20"/>
  <c r="D126153" i="20" s="1"/>
  <c r="I126153" i="20" s="1"/>
  <c r="C126154" i="20"/>
  <c r="D126154" i="20" s="1"/>
  <c r="I126154" i="20" s="1"/>
  <c r="C126155" i="20"/>
  <c r="D126155" i="20" s="1"/>
  <c r="I126155" i="20" s="1"/>
  <c r="C126156" i="20"/>
  <c r="D126156" i="20" s="1"/>
  <c r="I126156" i="20" s="1"/>
  <c r="C126157" i="20"/>
  <c r="D126157" i="20" s="1"/>
  <c r="I126157" i="20" s="1"/>
  <c r="C126158" i="20"/>
  <c r="D126158" i="20" s="1"/>
  <c r="I126158" i="20" s="1"/>
  <c r="C126159" i="20"/>
  <c r="D126159" i="20" s="1"/>
  <c r="I126159" i="20" s="1"/>
  <c r="C126160" i="20"/>
  <c r="D126160" i="20" s="1"/>
  <c r="I126160" i="20" s="1"/>
  <c r="C126161" i="20"/>
  <c r="D126161" i="20" s="1"/>
  <c r="I126161" i="20" s="1"/>
  <c r="C126162" i="20"/>
  <c r="D126162" i="20" s="1"/>
  <c r="I126162" i="20" s="1"/>
  <c r="C126163" i="20"/>
  <c r="D126163" i="20" s="1"/>
  <c r="I126163" i="20" s="1"/>
  <c r="C126164" i="20"/>
  <c r="D126164" i="20" s="1"/>
  <c r="I126164" i="20" s="1"/>
  <c r="C126165" i="20"/>
  <c r="D126165" i="20" s="1"/>
  <c r="I126165" i="20" s="1"/>
  <c r="C126166" i="20"/>
  <c r="D126166" i="20" s="1"/>
  <c r="I126166" i="20" s="1"/>
  <c r="C126167" i="20"/>
  <c r="D126167" i="20" s="1"/>
  <c r="I126167" i="20" s="1"/>
  <c r="C126168" i="20"/>
  <c r="D126168" i="20" s="1"/>
  <c r="I126168" i="20" s="1"/>
  <c r="C126169" i="20"/>
  <c r="D126169" i="20" s="1"/>
  <c r="I126169" i="20" s="1"/>
  <c r="C126170" i="20"/>
  <c r="D126170" i="20" s="1"/>
  <c r="I126170" i="20" s="1"/>
  <c r="C126171" i="20"/>
  <c r="D126171" i="20" s="1"/>
  <c r="I126171" i="20" s="1"/>
  <c r="C126172" i="20"/>
  <c r="D126172" i="20" s="1"/>
  <c r="I126172" i="20" s="1"/>
  <c r="C126173" i="20"/>
  <c r="D126173" i="20" s="1"/>
  <c r="I126173" i="20" s="1"/>
  <c r="C126174" i="20"/>
  <c r="D126174" i="20" s="1"/>
  <c r="I126174" i="20" s="1"/>
  <c r="C126175" i="20"/>
  <c r="D126175" i="20" s="1"/>
  <c r="I126175" i="20" s="1"/>
  <c r="C126176" i="20"/>
  <c r="D126176" i="20" s="1"/>
  <c r="I126176" i="20" s="1"/>
  <c r="C126177" i="20"/>
  <c r="D126177" i="20" s="1"/>
  <c r="I126177" i="20" s="1"/>
  <c r="C126178" i="20"/>
  <c r="D126178" i="20" s="1"/>
  <c r="I126178" i="20" s="1"/>
  <c r="C126179" i="20"/>
  <c r="D126179" i="20" s="1"/>
  <c r="I126179" i="20" s="1"/>
  <c r="C126180" i="20"/>
  <c r="D126180" i="20" s="1"/>
  <c r="I126180" i="20" s="1"/>
  <c r="C126181" i="20"/>
  <c r="D126181" i="20" s="1"/>
  <c r="I126181" i="20" s="1"/>
  <c r="C126182" i="20"/>
  <c r="D126182" i="20" s="1"/>
  <c r="I126182" i="20" s="1"/>
  <c r="C126183" i="20"/>
  <c r="D126183" i="20" s="1"/>
  <c r="I126183" i="20" s="1"/>
  <c r="C126184" i="20"/>
  <c r="D126184" i="20" s="1"/>
  <c r="I126184" i="20" s="1"/>
  <c r="C126185" i="20"/>
  <c r="D126185" i="20" s="1"/>
  <c r="I126185" i="20" s="1"/>
  <c r="C126186" i="20"/>
  <c r="D126186" i="20" s="1"/>
  <c r="I126186" i="20" s="1"/>
  <c r="C126187" i="20"/>
  <c r="D126187" i="20" s="1"/>
  <c r="I126187" i="20" s="1"/>
  <c r="C126188" i="20"/>
  <c r="D126188" i="20" s="1"/>
  <c r="I126188" i="20" s="1"/>
  <c r="C126189" i="20"/>
  <c r="D126189" i="20" s="1"/>
  <c r="I126189" i="20" s="1"/>
  <c r="C126190" i="20"/>
  <c r="D126190" i="20" s="1"/>
  <c r="I126190" i="20" s="1"/>
  <c r="C126191" i="20"/>
  <c r="D126191" i="20" s="1"/>
  <c r="I126191" i="20" s="1"/>
  <c r="C126192" i="20"/>
  <c r="D126192" i="20" s="1"/>
  <c r="I126192" i="20" s="1"/>
  <c r="C126193" i="20"/>
  <c r="D126193" i="20" s="1"/>
  <c r="I126193" i="20" s="1"/>
  <c r="C126194" i="20"/>
  <c r="D126194" i="20" s="1"/>
  <c r="I126194" i="20" s="1"/>
  <c r="C126195" i="20"/>
  <c r="D126195" i="20" s="1"/>
  <c r="I126195" i="20" s="1"/>
  <c r="C126196" i="20"/>
  <c r="D126196" i="20" s="1"/>
  <c r="I126196" i="20" s="1"/>
  <c r="C126197" i="20"/>
  <c r="D126197" i="20" s="1"/>
  <c r="I126197" i="20" s="1"/>
  <c r="C126198" i="20"/>
  <c r="D126198" i="20" s="1"/>
  <c r="I126198" i="20" s="1"/>
  <c r="C126199" i="20"/>
  <c r="D126199" i="20" s="1"/>
  <c r="I126199" i="20" s="1"/>
  <c r="C126200" i="20"/>
  <c r="D126200" i="20" s="1"/>
  <c r="I126200" i="20" s="1"/>
  <c r="C126201" i="20"/>
  <c r="D126201" i="20" s="1"/>
  <c r="I126201" i="20" s="1"/>
  <c r="C126202" i="20"/>
  <c r="D126202" i="20" s="1"/>
  <c r="I126202" i="20" s="1"/>
  <c r="C126203" i="20"/>
  <c r="D126203" i="20" s="1"/>
  <c r="I126203" i="20" s="1"/>
  <c r="C126204" i="20"/>
  <c r="D126204" i="20" s="1"/>
  <c r="I126204" i="20" s="1"/>
  <c r="C126205" i="20"/>
  <c r="D126205" i="20" s="1"/>
  <c r="I126205" i="20" s="1"/>
  <c r="C126206" i="20"/>
  <c r="D126206" i="20" s="1"/>
  <c r="I126206" i="20" s="1"/>
  <c r="C126207" i="20"/>
  <c r="D126207" i="20" s="1"/>
  <c r="I126207" i="20" s="1"/>
  <c r="C126208" i="20"/>
  <c r="D126208" i="20" s="1"/>
  <c r="I126208" i="20" s="1"/>
  <c r="C126209" i="20"/>
  <c r="D126209" i="20" s="1"/>
  <c r="I126209" i="20" s="1"/>
  <c r="C126210" i="20"/>
  <c r="D126210" i="20" s="1"/>
  <c r="I126210" i="20" s="1"/>
  <c r="C126211" i="20"/>
  <c r="D126211" i="20" s="1"/>
  <c r="I126211" i="20" s="1"/>
  <c r="C126212" i="20"/>
  <c r="D126212" i="20" s="1"/>
  <c r="I126212" i="20" s="1"/>
  <c r="C126213" i="20"/>
  <c r="D126213" i="20" s="1"/>
  <c r="I126213" i="20" s="1"/>
  <c r="C126214" i="20"/>
  <c r="D126214" i="20" s="1"/>
  <c r="I126214" i="20" s="1"/>
  <c r="C126215" i="20"/>
  <c r="D126215" i="20" s="1"/>
  <c r="I126215" i="20" s="1"/>
  <c r="C126216" i="20"/>
  <c r="D126216" i="20" s="1"/>
  <c r="I126216" i="20" s="1"/>
  <c r="C126217" i="20"/>
  <c r="D126217" i="20" s="1"/>
  <c r="I126217" i="20" s="1"/>
  <c r="C126218" i="20"/>
  <c r="D126218" i="20" s="1"/>
  <c r="I126218" i="20" s="1"/>
  <c r="C126219" i="20"/>
  <c r="D126219" i="20" s="1"/>
  <c r="I126219" i="20" s="1"/>
  <c r="C126220" i="20"/>
  <c r="D126220" i="20" s="1"/>
  <c r="I126220" i="20" s="1"/>
  <c r="C126221" i="20"/>
  <c r="D126221" i="20" s="1"/>
  <c r="I126221" i="20" s="1"/>
  <c r="C126222" i="20"/>
  <c r="D126222" i="20" s="1"/>
  <c r="I126222" i="20" s="1"/>
  <c r="C126223" i="20"/>
  <c r="D126223" i="20" s="1"/>
  <c r="I126223" i="20" s="1"/>
  <c r="C126224" i="20"/>
  <c r="D126224" i="20" s="1"/>
  <c r="I126224" i="20" s="1"/>
  <c r="C126225" i="20"/>
  <c r="D126225" i="20" s="1"/>
  <c r="I126225" i="20" s="1"/>
  <c r="C126226" i="20"/>
  <c r="D126226" i="20" s="1"/>
  <c r="I126226" i="20" s="1"/>
  <c r="C126227" i="20"/>
  <c r="D126227" i="20" s="1"/>
  <c r="I126227" i="20" s="1"/>
  <c r="C126228" i="20"/>
  <c r="D126228" i="20" s="1"/>
  <c r="I126228" i="20" s="1"/>
  <c r="C126229" i="20"/>
  <c r="D126229" i="20" s="1"/>
  <c r="I126229" i="20" s="1"/>
  <c r="C126230" i="20"/>
  <c r="D126230" i="20" s="1"/>
  <c r="I126230" i="20" s="1"/>
  <c r="C126231" i="20"/>
  <c r="D126231" i="20" s="1"/>
  <c r="I126231" i="20" s="1"/>
  <c r="C126232" i="20"/>
  <c r="D126232" i="20" s="1"/>
  <c r="I126232" i="20" s="1"/>
  <c r="C126233" i="20"/>
  <c r="D126233" i="20" s="1"/>
  <c r="I126233" i="20" s="1"/>
  <c r="C126234" i="20"/>
  <c r="D126234" i="20" s="1"/>
  <c r="I126234" i="20" s="1"/>
  <c r="C126235" i="20"/>
  <c r="D126235" i="20" s="1"/>
  <c r="I126235" i="20" s="1"/>
  <c r="C126236" i="20"/>
  <c r="D126236" i="20" s="1"/>
  <c r="I126236" i="20" s="1"/>
  <c r="C126237" i="20"/>
  <c r="D126237" i="20" s="1"/>
  <c r="I126237" i="20" s="1"/>
  <c r="C126238" i="20"/>
  <c r="D126238" i="20" s="1"/>
  <c r="I126238" i="20" s="1"/>
  <c r="C126239" i="20"/>
  <c r="D126239" i="20" s="1"/>
  <c r="I126239" i="20" s="1"/>
  <c r="C126240" i="20"/>
  <c r="D126240" i="20" s="1"/>
  <c r="I126240" i="20" s="1"/>
  <c r="C126241" i="20"/>
  <c r="D126241" i="20" s="1"/>
  <c r="I126241" i="20" s="1"/>
  <c r="C126242" i="20"/>
  <c r="D126242" i="20" s="1"/>
  <c r="I126242" i="20" s="1"/>
  <c r="C126243" i="20"/>
  <c r="D126243" i="20" s="1"/>
  <c r="I126243" i="20" s="1"/>
  <c r="C126244" i="20"/>
  <c r="D126244" i="20" s="1"/>
  <c r="I126244" i="20" s="1"/>
  <c r="C126245" i="20"/>
  <c r="D126245" i="20" s="1"/>
  <c r="I126245" i="20" s="1"/>
  <c r="C126246" i="20"/>
  <c r="D126246" i="20" s="1"/>
  <c r="I126246" i="20" s="1"/>
  <c r="C126247" i="20"/>
  <c r="D126247" i="20" s="1"/>
  <c r="I126247" i="20" s="1"/>
  <c r="C126248" i="20"/>
  <c r="D126248" i="20" s="1"/>
  <c r="I126248" i="20" s="1"/>
  <c r="C126249" i="20"/>
  <c r="D126249" i="20" s="1"/>
  <c r="I126249" i="20" s="1"/>
  <c r="C126250" i="20"/>
  <c r="D126250" i="20" s="1"/>
  <c r="I126250" i="20" s="1"/>
  <c r="C126251" i="20"/>
  <c r="D126251" i="20" s="1"/>
  <c r="I126251" i="20" s="1"/>
  <c r="C126252" i="20"/>
  <c r="D126252" i="20" s="1"/>
  <c r="I126252" i="20" s="1"/>
  <c r="C126253" i="20"/>
  <c r="D126253" i="20" s="1"/>
  <c r="I126253" i="20" s="1"/>
  <c r="C126254" i="20"/>
  <c r="D126254" i="20" s="1"/>
  <c r="I126254" i="20" s="1"/>
  <c r="C126255" i="20"/>
  <c r="D126255" i="20" s="1"/>
  <c r="I126255" i="20" s="1"/>
  <c r="C126256" i="20"/>
  <c r="D126256" i="20" s="1"/>
  <c r="I126256" i="20" s="1"/>
  <c r="C126257" i="20"/>
  <c r="D126257" i="20" s="1"/>
  <c r="I126257" i="20" s="1"/>
  <c r="C126258" i="20"/>
  <c r="D126258" i="20" s="1"/>
  <c r="I126258" i="20" s="1"/>
  <c r="C126259" i="20"/>
  <c r="D126259" i="20" s="1"/>
  <c r="I126259" i="20" s="1"/>
  <c r="C126260" i="20"/>
  <c r="D126260" i="20" s="1"/>
  <c r="I126260" i="20" s="1"/>
  <c r="C126261" i="20"/>
  <c r="D126261" i="20" s="1"/>
  <c r="I126261" i="20" s="1"/>
  <c r="C126262" i="20"/>
  <c r="D126262" i="20" s="1"/>
  <c r="I126262" i="20" s="1"/>
  <c r="C126263" i="20"/>
  <c r="D126263" i="20" s="1"/>
  <c r="I126263" i="20" s="1"/>
  <c r="C126264" i="20"/>
  <c r="D126264" i="20" s="1"/>
  <c r="I126264" i="20" s="1"/>
  <c r="C126265" i="20"/>
  <c r="D126265" i="20" s="1"/>
  <c r="I126265" i="20" s="1"/>
  <c r="C126266" i="20"/>
  <c r="D126266" i="20" s="1"/>
  <c r="I126266" i="20" s="1"/>
  <c r="C126267" i="20"/>
  <c r="D126267" i="20" s="1"/>
  <c r="I126267" i="20" s="1"/>
  <c r="C126268" i="20"/>
  <c r="D126268" i="20" s="1"/>
  <c r="I126268" i="20" s="1"/>
  <c r="C126269" i="20"/>
  <c r="D126269" i="20" s="1"/>
  <c r="I126269" i="20" s="1"/>
  <c r="C126270" i="20"/>
  <c r="D126270" i="20" s="1"/>
  <c r="I126270" i="20" s="1"/>
  <c r="C126271" i="20"/>
  <c r="D126271" i="20" s="1"/>
  <c r="I126271" i="20" s="1"/>
  <c r="C126272" i="20"/>
  <c r="D126272" i="20" s="1"/>
  <c r="I126272" i="20" s="1"/>
  <c r="C126273" i="20"/>
  <c r="D126273" i="20" s="1"/>
  <c r="I126273" i="20" s="1"/>
  <c r="C126274" i="20"/>
  <c r="D126274" i="20" s="1"/>
  <c r="I126274" i="20" s="1"/>
  <c r="C126275" i="20"/>
  <c r="D126275" i="20" s="1"/>
  <c r="I126275" i="20" s="1"/>
  <c r="C126276" i="20"/>
  <c r="D126276" i="20" s="1"/>
  <c r="I126276" i="20" s="1"/>
  <c r="C126277" i="20"/>
  <c r="D126277" i="20" s="1"/>
  <c r="I126277" i="20" s="1"/>
  <c r="C126278" i="20"/>
  <c r="D126278" i="20" s="1"/>
  <c r="I126278" i="20" s="1"/>
  <c r="C126279" i="20"/>
  <c r="D126279" i="20" s="1"/>
  <c r="I126279" i="20" s="1"/>
  <c r="C126280" i="20"/>
  <c r="D126280" i="20" s="1"/>
  <c r="I126280" i="20" s="1"/>
  <c r="C126281" i="20"/>
  <c r="D126281" i="20" s="1"/>
  <c r="I126281" i="20" s="1"/>
  <c r="C126282" i="20"/>
  <c r="D126282" i="20" s="1"/>
  <c r="I126282" i="20" s="1"/>
  <c r="C126283" i="20"/>
  <c r="D126283" i="20" s="1"/>
  <c r="I126283" i="20" s="1"/>
  <c r="C126284" i="20"/>
  <c r="D126284" i="20" s="1"/>
  <c r="I126284" i="20" s="1"/>
  <c r="C126285" i="20"/>
  <c r="D126285" i="20" s="1"/>
  <c r="I126285" i="20" s="1"/>
  <c r="C126286" i="20"/>
  <c r="D126286" i="20" s="1"/>
  <c r="I126286" i="20" s="1"/>
  <c r="C126287" i="20"/>
  <c r="D126287" i="20" s="1"/>
  <c r="I126287" i="20" s="1"/>
  <c r="C126288" i="20"/>
  <c r="D126288" i="20" s="1"/>
  <c r="I126288" i="20" s="1"/>
  <c r="C126289" i="20"/>
  <c r="D126289" i="20" s="1"/>
  <c r="I126289" i="20" s="1"/>
  <c r="C126290" i="20"/>
  <c r="D126290" i="20" s="1"/>
  <c r="I126290" i="20" s="1"/>
  <c r="C126291" i="20"/>
  <c r="D126291" i="20" s="1"/>
  <c r="I126291" i="20" s="1"/>
  <c r="C126292" i="20"/>
  <c r="D126292" i="20" s="1"/>
  <c r="I126292" i="20" s="1"/>
  <c r="C126293" i="20"/>
  <c r="D126293" i="20" s="1"/>
  <c r="I126293" i="20" s="1"/>
  <c r="C126294" i="20"/>
  <c r="D126294" i="20" s="1"/>
  <c r="I126294" i="20" s="1"/>
  <c r="C126295" i="20"/>
  <c r="D126295" i="20" s="1"/>
  <c r="I126295" i="20" s="1"/>
  <c r="C126296" i="20"/>
  <c r="D126296" i="20" s="1"/>
  <c r="I126296" i="20" s="1"/>
  <c r="C126297" i="20"/>
  <c r="D126297" i="20" s="1"/>
  <c r="I126297" i="20" s="1"/>
  <c r="C126298" i="20"/>
  <c r="D126298" i="20" s="1"/>
  <c r="I126298" i="20" s="1"/>
  <c r="C126299" i="20"/>
  <c r="D126299" i="20" s="1"/>
  <c r="I126299" i="20" s="1"/>
  <c r="C126300" i="20"/>
  <c r="D126300" i="20" s="1"/>
  <c r="I126300" i="20" s="1"/>
  <c r="C126301" i="20"/>
  <c r="D126301" i="20" s="1"/>
  <c r="I126301" i="20" s="1"/>
  <c r="C126302" i="20"/>
  <c r="D126302" i="20" s="1"/>
  <c r="I126302" i="20" s="1"/>
  <c r="C126303" i="20"/>
  <c r="D126303" i="20" s="1"/>
  <c r="I126303" i="20" s="1"/>
  <c r="C126304" i="20"/>
  <c r="D126304" i="20" s="1"/>
  <c r="I126304" i="20" s="1"/>
  <c r="C126305" i="20"/>
  <c r="D126305" i="20" s="1"/>
  <c r="I126305" i="20" s="1"/>
  <c r="C126306" i="20"/>
  <c r="D126306" i="20" s="1"/>
  <c r="I126306" i="20" s="1"/>
  <c r="C126307" i="20"/>
  <c r="D126307" i="20" s="1"/>
  <c r="I126307" i="20" s="1"/>
  <c r="C126308" i="20"/>
  <c r="D126308" i="20" s="1"/>
  <c r="I126308" i="20" s="1"/>
  <c r="C126309" i="20"/>
  <c r="D126309" i="20" s="1"/>
  <c r="I126309" i="20" s="1"/>
  <c r="C126310" i="20"/>
  <c r="D126310" i="20" s="1"/>
  <c r="I126310" i="20" s="1"/>
  <c r="C126311" i="20"/>
  <c r="D126311" i="20" s="1"/>
  <c r="I126311" i="20" s="1"/>
  <c r="C126312" i="20"/>
  <c r="D126312" i="20" s="1"/>
  <c r="I126312" i="20" s="1"/>
  <c r="C126313" i="20"/>
  <c r="D126313" i="20" s="1"/>
  <c r="I126313" i="20" s="1"/>
  <c r="C126314" i="20"/>
  <c r="D126314" i="20" s="1"/>
  <c r="I126314" i="20" s="1"/>
  <c r="C126315" i="20"/>
  <c r="D126315" i="20" s="1"/>
  <c r="I126315" i="20" s="1"/>
  <c r="C126316" i="20"/>
  <c r="D126316" i="20" s="1"/>
  <c r="I126316" i="20" s="1"/>
  <c r="C126317" i="20"/>
  <c r="D126317" i="20" s="1"/>
  <c r="I126317" i="20" s="1"/>
  <c r="C126318" i="20"/>
  <c r="D126318" i="20" s="1"/>
  <c r="I126318" i="20" s="1"/>
  <c r="C126319" i="20"/>
  <c r="D126319" i="20" s="1"/>
  <c r="I126319" i="20" s="1"/>
  <c r="C126320" i="20"/>
  <c r="D126320" i="20" s="1"/>
  <c r="I126320" i="20" s="1"/>
  <c r="C126321" i="20"/>
  <c r="D126321" i="20" s="1"/>
  <c r="I126321" i="20" s="1"/>
  <c r="C126322" i="20"/>
  <c r="D126322" i="20" s="1"/>
  <c r="I126322" i="20" s="1"/>
  <c r="C126323" i="20"/>
  <c r="D126323" i="20" s="1"/>
  <c r="I126323" i="20" s="1"/>
  <c r="C126324" i="20"/>
  <c r="D126324" i="20" s="1"/>
  <c r="I126324" i="20" s="1"/>
  <c r="C126325" i="20"/>
  <c r="D126325" i="20" s="1"/>
  <c r="I126325" i="20" s="1"/>
  <c r="C126326" i="20"/>
  <c r="D126326" i="20" s="1"/>
  <c r="I126326" i="20" s="1"/>
  <c r="C126327" i="20"/>
  <c r="D126327" i="20" s="1"/>
  <c r="I126327" i="20" s="1"/>
  <c r="C126328" i="20"/>
  <c r="D126328" i="20" s="1"/>
  <c r="I126328" i="20" s="1"/>
  <c r="C126329" i="20"/>
  <c r="D126329" i="20" s="1"/>
  <c r="I126329" i="20" s="1"/>
  <c r="C126330" i="20"/>
  <c r="D126330" i="20" s="1"/>
  <c r="I126330" i="20" s="1"/>
  <c r="C126331" i="20"/>
  <c r="D126331" i="20" s="1"/>
  <c r="I126331" i="20" s="1"/>
  <c r="C126332" i="20"/>
  <c r="D126332" i="20" s="1"/>
  <c r="I126332" i="20" s="1"/>
  <c r="C126333" i="20"/>
  <c r="D126333" i="20" s="1"/>
  <c r="I126333" i="20" s="1"/>
  <c r="C126334" i="20"/>
  <c r="D126334" i="20" s="1"/>
  <c r="I126334" i="20" s="1"/>
  <c r="C126335" i="20"/>
  <c r="D126335" i="20" s="1"/>
  <c r="I126335" i="20" s="1"/>
  <c r="C126336" i="20"/>
  <c r="D126336" i="20" s="1"/>
  <c r="I126336" i="20" s="1"/>
  <c r="C126337" i="20"/>
  <c r="D126337" i="20" s="1"/>
  <c r="I126337" i="20" s="1"/>
  <c r="C126338" i="20"/>
  <c r="D126338" i="20" s="1"/>
  <c r="I126338" i="20" s="1"/>
  <c r="C126339" i="20"/>
  <c r="D126339" i="20" s="1"/>
  <c r="I126339" i="20" s="1"/>
  <c r="C126340" i="20"/>
  <c r="D126340" i="20" s="1"/>
  <c r="I126340" i="20" s="1"/>
  <c r="C126341" i="20"/>
  <c r="D126341" i="20" s="1"/>
  <c r="I126341" i="20" s="1"/>
  <c r="C126342" i="20"/>
  <c r="D126342" i="20" s="1"/>
  <c r="I126342" i="20" s="1"/>
  <c r="C126343" i="20"/>
  <c r="D126343" i="20" s="1"/>
  <c r="I126343" i="20" s="1"/>
  <c r="C126344" i="20"/>
  <c r="D126344" i="20" s="1"/>
  <c r="I126344" i="20" s="1"/>
  <c r="C126345" i="20"/>
  <c r="D126345" i="20" s="1"/>
  <c r="I126345" i="20" s="1"/>
  <c r="C126346" i="20"/>
  <c r="D126346" i="20" s="1"/>
  <c r="I126346" i="20" s="1"/>
  <c r="C126347" i="20"/>
  <c r="D126347" i="20" s="1"/>
  <c r="I126347" i="20" s="1"/>
  <c r="C126348" i="20"/>
  <c r="D126348" i="20" s="1"/>
  <c r="I126348" i="20" s="1"/>
  <c r="C126349" i="20"/>
  <c r="D126349" i="20" s="1"/>
  <c r="I126349" i="20" s="1"/>
  <c r="C126350" i="20"/>
  <c r="D126350" i="20" s="1"/>
  <c r="I126350" i="20" s="1"/>
  <c r="C126351" i="20"/>
  <c r="D126351" i="20" s="1"/>
  <c r="I126351" i="20" s="1"/>
  <c r="C126352" i="20"/>
  <c r="D126352" i="20" s="1"/>
  <c r="I126352" i="20" s="1"/>
  <c r="C126353" i="20"/>
  <c r="D126353" i="20" s="1"/>
  <c r="I126353" i="20" s="1"/>
  <c r="C126354" i="20"/>
  <c r="D126354" i="20" s="1"/>
  <c r="I126354" i="20" s="1"/>
  <c r="C126355" i="20"/>
  <c r="D126355" i="20" s="1"/>
  <c r="I126355" i="20" s="1"/>
  <c r="C126356" i="20"/>
  <c r="D126356" i="20" s="1"/>
  <c r="I126356" i="20" s="1"/>
  <c r="C126357" i="20"/>
  <c r="D126357" i="20" s="1"/>
  <c r="I126357" i="20" s="1"/>
  <c r="C126358" i="20"/>
  <c r="D126358" i="20" s="1"/>
  <c r="I126358" i="20" s="1"/>
  <c r="C126359" i="20"/>
  <c r="D126359" i="20" s="1"/>
  <c r="I126359" i="20" s="1"/>
  <c r="C126360" i="20"/>
  <c r="D126360" i="20" s="1"/>
  <c r="I126360" i="20" s="1"/>
  <c r="C126361" i="20"/>
  <c r="D126361" i="20" s="1"/>
  <c r="I126361" i="20" s="1"/>
  <c r="C126362" i="20"/>
  <c r="D126362" i="20" s="1"/>
  <c r="I126362" i="20" s="1"/>
  <c r="C126363" i="20"/>
  <c r="D126363" i="20" s="1"/>
  <c r="I126363" i="20" s="1"/>
  <c r="C126364" i="20"/>
  <c r="D126364" i="20" s="1"/>
  <c r="I126364" i="20" s="1"/>
  <c r="C126365" i="20"/>
  <c r="D126365" i="20" s="1"/>
  <c r="I126365" i="20" s="1"/>
  <c r="C126366" i="20"/>
  <c r="D126366" i="20" s="1"/>
  <c r="I126366" i="20" s="1"/>
  <c r="C126367" i="20"/>
  <c r="D126367" i="20" s="1"/>
  <c r="I126367" i="20" s="1"/>
  <c r="C126368" i="20"/>
  <c r="D126368" i="20" s="1"/>
  <c r="I126368" i="20" s="1"/>
  <c r="C126369" i="20"/>
  <c r="D126369" i="20" s="1"/>
  <c r="I126369" i="20" s="1"/>
  <c r="C126370" i="20"/>
  <c r="D126370" i="20" s="1"/>
  <c r="I126370" i="20" s="1"/>
  <c r="C126371" i="20"/>
  <c r="D126371" i="20" s="1"/>
  <c r="I126371" i="20" s="1"/>
  <c r="C126372" i="20"/>
  <c r="D126372" i="20" s="1"/>
  <c r="I126372" i="20" s="1"/>
  <c r="C126373" i="20"/>
  <c r="D126373" i="20" s="1"/>
  <c r="I126373" i="20" s="1"/>
  <c r="C126374" i="20"/>
  <c r="D126374" i="20" s="1"/>
  <c r="I126374" i="20" s="1"/>
  <c r="C126375" i="20"/>
  <c r="D126375" i="20" s="1"/>
  <c r="I126375" i="20" s="1"/>
  <c r="C126376" i="20"/>
  <c r="D126376" i="20" s="1"/>
  <c r="I126376" i="20" s="1"/>
  <c r="C126377" i="20"/>
  <c r="D126377" i="20" s="1"/>
  <c r="I126377" i="20" s="1"/>
  <c r="C126378" i="20"/>
  <c r="D126378" i="20" s="1"/>
  <c r="I126378" i="20" s="1"/>
  <c r="C126379" i="20"/>
  <c r="D126379" i="20" s="1"/>
  <c r="I126379" i="20" s="1"/>
  <c r="C126380" i="20"/>
  <c r="D126380" i="20" s="1"/>
  <c r="I126380" i="20" s="1"/>
  <c r="C126381" i="20"/>
  <c r="D126381" i="20" s="1"/>
  <c r="I126381" i="20" s="1"/>
  <c r="C126382" i="20"/>
  <c r="D126382" i="20" s="1"/>
  <c r="I126382" i="20" s="1"/>
  <c r="C126383" i="20"/>
  <c r="D126383" i="20" s="1"/>
  <c r="I126383" i="20" s="1"/>
  <c r="C126384" i="20"/>
  <c r="D126384" i="20" s="1"/>
  <c r="I126384" i="20" s="1"/>
  <c r="C126385" i="20"/>
  <c r="D126385" i="20" s="1"/>
  <c r="I126385" i="20" s="1"/>
  <c r="C126386" i="20"/>
  <c r="D126386" i="20" s="1"/>
  <c r="I126386" i="20" s="1"/>
  <c r="C126387" i="20"/>
  <c r="D126387" i="20" s="1"/>
  <c r="I126387" i="20" s="1"/>
  <c r="C126388" i="20"/>
  <c r="D126388" i="20" s="1"/>
  <c r="I126388" i="20" s="1"/>
  <c r="C126389" i="20"/>
  <c r="D126389" i="20" s="1"/>
  <c r="I126389" i="20" s="1"/>
  <c r="C126390" i="20"/>
  <c r="D126390" i="20" s="1"/>
  <c r="I126390" i="20" s="1"/>
  <c r="C126391" i="20"/>
  <c r="D126391" i="20" s="1"/>
  <c r="I126391" i="20" s="1"/>
  <c r="C126392" i="20"/>
  <c r="D126392" i="20" s="1"/>
  <c r="I126392" i="20" s="1"/>
  <c r="C126393" i="20"/>
  <c r="D126393" i="20" s="1"/>
  <c r="I126393" i="20" s="1"/>
  <c r="C126394" i="20"/>
  <c r="D126394" i="20" s="1"/>
  <c r="I126394" i="20" s="1"/>
  <c r="C126395" i="20"/>
  <c r="D126395" i="20" s="1"/>
  <c r="I126395" i="20" s="1"/>
  <c r="C126396" i="20"/>
  <c r="D126396" i="20" s="1"/>
  <c r="I126396" i="20" s="1"/>
  <c r="C126397" i="20"/>
  <c r="D126397" i="20" s="1"/>
  <c r="I126397" i="20" s="1"/>
  <c r="C126398" i="20"/>
  <c r="D126398" i="20" s="1"/>
  <c r="I126398" i="20" s="1"/>
  <c r="C126399" i="20"/>
  <c r="D126399" i="20" s="1"/>
  <c r="I126399" i="20" s="1"/>
  <c r="C126400" i="20"/>
  <c r="D126400" i="20" s="1"/>
  <c r="I126400" i="20" s="1"/>
  <c r="C126401" i="20"/>
  <c r="D126401" i="20" s="1"/>
  <c r="I126401" i="20" s="1"/>
  <c r="C126402" i="20"/>
  <c r="D126402" i="20" s="1"/>
  <c r="I126402" i="20" s="1"/>
  <c r="C126403" i="20"/>
  <c r="D126403" i="20" s="1"/>
  <c r="I126403" i="20" s="1"/>
  <c r="C126404" i="20"/>
  <c r="D126404" i="20" s="1"/>
  <c r="I126404" i="20" s="1"/>
  <c r="C126405" i="20"/>
  <c r="D126405" i="20" s="1"/>
  <c r="I126405" i="20" s="1"/>
  <c r="C126406" i="20"/>
  <c r="D126406" i="20" s="1"/>
  <c r="I126406" i="20" s="1"/>
  <c r="C126407" i="20"/>
  <c r="D126407" i="20" s="1"/>
  <c r="I126407" i="20" s="1"/>
  <c r="C126408" i="20"/>
  <c r="D126408" i="20" s="1"/>
  <c r="I126408" i="20" s="1"/>
  <c r="C126409" i="20"/>
  <c r="D126409" i="20" s="1"/>
  <c r="I126409" i="20" s="1"/>
  <c r="C126410" i="20"/>
  <c r="D126410" i="20" s="1"/>
  <c r="I126410" i="20" s="1"/>
  <c r="C126411" i="20"/>
  <c r="D126411" i="20" s="1"/>
  <c r="I126411" i="20" s="1"/>
  <c r="C126412" i="20"/>
  <c r="D126412" i="20" s="1"/>
  <c r="I126412" i="20" s="1"/>
  <c r="C126413" i="20"/>
  <c r="D126413" i="20" s="1"/>
  <c r="I126413" i="20" s="1"/>
  <c r="C126414" i="20"/>
  <c r="D126414" i="20" s="1"/>
  <c r="I126414" i="20" s="1"/>
  <c r="C126415" i="20"/>
  <c r="D126415" i="20" s="1"/>
  <c r="I126415" i="20" s="1"/>
  <c r="C126416" i="20"/>
  <c r="D126416" i="20" s="1"/>
  <c r="I126416" i="20" s="1"/>
  <c r="C126417" i="20"/>
  <c r="D126417" i="20" s="1"/>
  <c r="I126417" i="20" s="1"/>
  <c r="C126418" i="20"/>
  <c r="D126418" i="20" s="1"/>
  <c r="I126418" i="20" s="1"/>
  <c r="C126419" i="20"/>
  <c r="D126419" i="20" s="1"/>
  <c r="I126419" i="20" s="1"/>
  <c r="C126420" i="20"/>
  <c r="D126420" i="20" s="1"/>
  <c r="I126420" i="20" s="1"/>
  <c r="C126421" i="20"/>
  <c r="D126421" i="20" s="1"/>
  <c r="I126421" i="20" s="1"/>
  <c r="C126422" i="20"/>
  <c r="D126422" i="20" s="1"/>
  <c r="I126422" i="20" s="1"/>
  <c r="C126423" i="20"/>
  <c r="D126423" i="20" s="1"/>
  <c r="I126423" i="20" s="1"/>
  <c r="C126424" i="20"/>
  <c r="D126424" i="20" s="1"/>
  <c r="I126424" i="20" s="1"/>
  <c r="C126425" i="20"/>
  <c r="D126425" i="20" s="1"/>
  <c r="I126425" i="20" s="1"/>
  <c r="C126426" i="20"/>
  <c r="D126426" i="20" s="1"/>
  <c r="I126426" i="20" s="1"/>
  <c r="C126427" i="20"/>
  <c r="D126427" i="20" s="1"/>
  <c r="I126427" i="20" s="1"/>
  <c r="C126428" i="20"/>
  <c r="D126428" i="20" s="1"/>
  <c r="I126428" i="20" s="1"/>
  <c r="C126429" i="20"/>
  <c r="D126429" i="20" s="1"/>
  <c r="I126429" i="20" s="1"/>
  <c r="C126430" i="20"/>
  <c r="D126430" i="20" s="1"/>
  <c r="I126430" i="20" s="1"/>
  <c r="C126431" i="20"/>
  <c r="D126431" i="20" s="1"/>
  <c r="I126431" i="20" s="1"/>
  <c r="C126432" i="20"/>
  <c r="D126432" i="20" s="1"/>
  <c r="I126432" i="20" s="1"/>
  <c r="C126433" i="20"/>
  <c r="D126433" i="20" s="1"/>
  <c r="I126433" i="20" s="1"/>
  <c r="C126434" i="20"/>
  <c r="D126434" i="20" s="1"/>
  <c r="I126434" i="20" s="1"/>
  <c r="C126435" i="20"/>
  <c r="D126435" i="20" s="1"/>
  <c r="I126435" i="20" s="1"/>
  <c r="C126436" i="20"/>
  <c r="D126436" i="20" s="1"/>
  <c r="I126436" i="20" s="1"/>
  <c r="C126437" i="20"/>
  <c r="D126437" i="20" s="1"/>
  <c r="I126437" i="20" s="1"/>
  <c r="C126438" i="20"/>
  <c r="D126438" i="20" s="1"/>
  <c r="I126438" i="20" s="1"/>
  <c r="C126439" i="20"/>
  <c r="D126439" i="20" s="1"/>
  <c r="I126439" i="20" s="1"/>
  <c r="C126440" i="20"/>
  <c r="D126440" i="20" s="1"/>
  <c r="I126440" i="20" s="1"/>
  <c r="C126441" i="20"/>
  <c r="D126441" i="20" s="1"/>
  <c r="I126441" i="20" s="1"/>
  <c r="C126442" i="20"/>
  <c r="D126442" i="20" s="1"/>
  <c r="I126442" i="20" s="1"/>
  <c r="C126443" i="20"/>
  <c r="D126443" i="20" s="1"/>
  <c r="I126443" i="20" s="1"/>
  <c r="C126444" i="20"/>
  <c r="D126444" i="20" s="1"/>
  <c r="I126444" i="20" s="1"/>
  <c r="C126445" i="20"/>
  <c r="D126445" i="20" s="1"/>
  <c r="I126445" i="20" s="1"/>
  <c r="C126446" i="20"/>
  <c r="D126446" i="20" s="1"/>
  <c r="I126446" i="20" s="1"/>
  <c r="C126447" i="20"/>
  <c r="D126447" i="20" s="1"/>
  <c r="I126447" i="20" s="1"/>
  <c r="C126448" i="20"/>
  <c r="D126448" i="20" s="1"/>
  <c r="I126448" i="20" s="1"/>
  <c r="C126449" i="20"/>
  <c r="D126449" i="20" s="1"/>
  <c r="I126449" i="20" s="1"/>
  <c r="C126450" i="20"/>
  <c r="D126450" i="20" s="1"/>
  <c r="I126450" i="20" s="1"/>
  <c r="C126451" i="20"/>
  <c r="D126451" i="20" s="1"/>
  <c r="I126451" i="20" s="1"/>
  <c r="C126452" i="20"/>
  <c r="D126452" i="20" s="1"/>
  <c r="I126452" i="20" s="1"/>
  <c r="C126453" i="20"/>
  <c r="D126453" i="20" s="1"/>
  <c r="I126453" i="20" s="1"/>
  <c r="C126454" i="20"/>
  <c r="D126454" i="20" s="1"/>
  <c r="I126454" i="20" s="1"/>
  <c r="C126455" i="20"/>
  <c r="D126455" i="20" s="1"/>
  <c r="I126455" i="20" s="1"/>
  <c r="C126456" i="20"/>
  <c r="D126456" i="20" s="1"/>
  <c r="I126456" i="20" s="1"/>
  <c r="C126457" i="20"/>
  <c r="D126457" i="20" s="1"/>
  <c r="I126457" i="20" s="1"/>
  <c r="C126458" i="20"/>
  <c r="D126458" i="20" s="1"/>
  <c r="I126458" i="20" s="1"/>
  <c r="C126459" i="20"/>
  <c r="D126459" i="20" s="1"/>
  <c r="I126459" i="20" s="1"/>
  <c r="C126460" i="20"/>
  <c r="D126460" i="20" s="1"/>
  <c r="I126460" i="20" s="1"/>
  <c r="C126461" i="20"/>
  <c r="D126461" i="20" s="1"/>
  <c r="I126461" i="20" s="1"/>
  <c r="C126462" i="20"/>
  <c r="D126462" i="20" s="1"/>
  <c r="I126462" i="20" s="1"/>
  <c r="C126463" i="20"/>
  <c r="D126463" i="20" s="1"/>
  <c r="I126463" i="20" s="1"/>
  <c r="C126464" i="20"/>
  <c r="D126464" i="20" s="1"/>
  <c r="I126464" i="20" s="1"/>
  <c r="C126465" i="20"/>
  <c r="D126465" i="20" s="1"/>
  <c r="I126465" i="20" s="1"/>
  <c r="C126466" i="20"/>
  <c r="D126466" i="20" s="1"/>
  <c r="I126466" i="20" s="1"/>
  <c r="C126467" i="20"/>
  <c r="D126467" i="20" s="1"/>
  <c r="I126467" i="20" s="1"/>
  <c r="C126468" i="20"/>
  <c r="D126468" i="20" s="1"/>
  <c r="I126468" i="20" s="1"/>
  <c r="C126469" i="20"/>
  <c r="D126469" i="20" s="1"/>
  <c r="I126469" i="20" s="1"/>
  <c r="C126470" i="20"/>
  <c r="D126470" i="20" s="1"/>
  <c r="I126470" i="20" s="1"/>
  <c r="C126471" i="20"/>
  <c r="D126471" i="20" s="1"/>
  <c r="I126471" i="20" s="1"/>
  <c r="C126472" i="20"/>
  <c r="D126472" i="20" s="1"/>
  <c r="I126472" i="20" s="1"/>
  <c r="C126473" i="20"/>
  <c r="D126473" i="20" s="1"/>
  <c r="I126473" i="20" s="1"/>
  <c r="C126474" i="20"/>
  <c r="D126474" i="20" s="1"/>
  <c r="I126474" i="20" s="1"/>
  <c r="C126475" i="20"/>
  <c r="D126475" i="20" s="1"/>
  <c r="I126475" i="20" s="1"/>
  <c r="C126476" i="20"/>
  <c r="D126476" i="20" s="1"/>
  <c r="I126476" i="20" s="1"/>
  <c r="C126477" i="20"/>
  <c r="D126477" i="20" s="1"/>
  <c r="I126477" i="20" s="1"/>
  <c r="C126478" i="20"/>
  <c r="D126478" i="20" s="1"/>
  <c r="I126478" i="20" s="1"/>
  <c r="C126479" i="20"/>
  <c r="D126479" i="20" s="1"/>
  <c r="I126479" i="20" s="1"/>
  <c r="C126480" i="20"/>
  <c r="D126480" i="20" s="1"/>
  <c r="I126480" i="20" s="1"/>
  <c r="C126481" i="20"/>
  <c r="D126481" i="20" s="1"/>
  <c r="I126481" i="20" s="1"/>
  <c r="C126482" i="20"/>
  <c r="D126482" i="20" s="1"/>
  <c r="I126482" i="20" s="1"/>
  <c r="C126483" i="20"/>
  <c r="D126483" i="20" s="1"/>
  <c r="I126483" i="20" s="1"/>
  <c r="C126484" i="20"/>
  <c r="D126484" i="20" s="1"/>
  <c r="I126484" i="20" s="1"/>
  <c r="C126485" i="20"/>
  <c r="D126485" i="20" s="1"/>
  <c r="I126485" i="20" s="1"/>
  <c r="C126486" i="20"/>
  <c r="D126486" i="20" s="1"/>
  <c r="I126486" i="20" s="1"/>
  <c r="C126487" i="20"/>
  <c r="D126487" i="20" s="1"/>
  <c r="I126487" i="20" s="1"/>
  <c r="C126488" i="20"/>
  <c r="D126488" i="20" s="1"/>
  <c r="I126488" i="20" s="1"/>
  <c r="C126489" i="20"/>
  <c r="D126489" i="20" s="1"/>
  <c r="I126489" i="20" s="1"/>
  <c r="C126490" i="20"/>
  <c r="D126490" i="20" s="1"/>
  <c r="I126490" i="20" s="1"/>
  <c r="C126491" i="20"/>
  <c r="D126491" i="20" s="1"/>
  <c r="I126491" i="20" s="1"/>
  <c r="C126492" i="20"/>
  <c r="D126492" i="20" s="1"/>
  <c r="I126492" i="20" s="1"/>
  <c r="C126493" i="20"/>
  <c r="D126493" i="20" s="1"/>
  <c r="I126493" i="20" s="1"/>
  <c r="C126494" i="20"/>
  <c r="D126494" i="20" s="1"/>
  <c r="I126494" i="20" s="1"/>
  <c r="C126495" i="20"/>
  <c r="D126495" i="20" s="1"/>
  <c r="I126495" i="20" s="1"/>
  <c r="C126496" i="20"/>
  <c r="D126496" i="20" s="1"/>
  <c r="I126496" i="20" s="1"/>
  <c r="C126497" i="20"/>
  <c r="D126497" i="20" s="1"/>
  <c r="I126497" i="20" s="1"/>
  <c r="C126498" i="20"/>
  <c r="D126498" i="20" s="1"/>
  <c r="I126498" i="20" s="1"/>
  <c r="C126499" i="20"/>
  <c r="D126499" i="20" s="1"/>
  <c r="I126499" i="20" s="1"/>
  <c r="C126500" i="20"/>
  <c r="D126500" i="20" s="1"/>
  <c r="I126500" i="20" s="1"/>
  <c r="C126501" i="20"/>
  <c r="D126501" i="20" s="1"/>
  <c r="I126501" i="20" s="1"/>
  <c r="C126502" i="20"/>
  <c r="D126502" i="20" s="1"/>
  <c r="I126502" i="20" s="1"/>
  <c r="C126503" i="20"/>
  <c r="D126503" i="20" s="1"/>
  <c r="I126503" i="20" s="1"/>
  <c r="C126504" i="20"/>
  <c r="D126504" i="20" s="1"/>
  <c r="I126504" i="20" s="1"/>
  <c r="C126505" i="20"/>
  <c r="D126505" i="20" s="1"/>
  <c r="I126505" i="20" s="1"/>
  <c r="C126506" i="20"/>
  <c r="D126506" i="20" s="1"/>
  <c r="I126506" i="20" s="1"/>
  <c r="C126507" i="20"/>
  <c r="D126507" i="20" s="1"/>
  <c r="I126507" i="20" s="1"/>
  <c r="C126508" i="20"/>
  <c r="D126508" i="20" s="1"/>
  <c r="I126508" i="20" s="1"/>
  <c r="C126509" i="20"/>
  <c r="D126509" i="20" s="1"/>
  <c r="I126509" i="20" s="1"/>
  <c r="C126510" i="20"/>
  <c r="D126510" i="20" s="1"/>
  <c r="I126510" i="20" s="1"/>
  <c r="C126511" i="20"/>
  <c r="D126511" i="20" s="1"/>
  <c r="I126511" i="20" s="1"/>
  <c r="C126512" i="20"/>
  <c r="D126512" i="20" s="1"/>
  <c r="I126512" i="20" s="1"/>
  <c r="C126513" i="20"/>
  <c r="D126513" i="20" s="1"/>
  <c r="I126513" i="20" s="1"/>
  <c r="C126514" i="20"/>
  <c r="D126514" i="20" s="1"/>
  <c r="I126514" i="20" s="1"/>
  <c r="C126515" i="20"/>
  <c r="D126515" i="20" s="1"/>
  <c r="I126515" i="20" s="1"/>
  <c r="C126516" i="20"/>
  <c r="D126516" i="20" s="1"/>
  <c r="I126516" i="20" s="1"/>
  <c r="C126517" i="20"/>
  <c r="D126517" i="20" s="1"/>
  <c r="I126517" i="20" s="1"/>
  <c r="C126518" i="20"/>
  <c r="D126518" i="20" s="1"/>
  <c r="I126518" i="20" s="1"/>
  <c r="C126519" i="20"/>
  <c r="D126519" i="20" s="1"/>
  <c r="I126519" i="20" s="1"/>
  <c r="C126520" i="20"/>
  <c r="D126520" i="20" s="1"/>
  <c r="I126520" i="20" s="1"/>
  <c r="C126521" i="20"/>
  <c r="D126521" i="20" s="1"/>
  <c r="I126521" i="20" s="1"/>
  <c r="C126522" i="20"/>
  <c r="D126522" i="20" s="1"/>
  <c r="I126522" i="20" s="1"/>
  <c r="C126523" i="20"/>
  <c r="D126523" i="20" s="1"/>
  <c r="I126523" i="20" s="1"/>
  <c r="C126524" i="20"/>
  <c r="D126524" i="20" s="1"/>
  <c r="I126524" i="20" s="1"/>
  <c r="C126525" i="20"/>
  <c r="D126525" i="20" s="1"/>
  <c r="I126525" i="20" s="1"/>
  <c r="C126526" i="20"/>
  <c r="D126526" i="20" s="1"/>
  <c r="I126526" i="20" s="1"/>
  <c r="C126527" i="20"/>
  <c r="D126527" i="20" s="1"/>
  <c r="I126527" i="20" s="1"/>
  <c r="C126528" i="20"/>
  <c r="D126528" i="20" s="1"/>
  <c r="I126528" i="20" s="1"/>
  <c r="C126529" i="20"/>
  <c r="D126529" i="20" s="1"/>
  <c r="I126529" i="20" s="1"/>
  <c r="C126530" i="20"/>
  <c r="D126530" i="20" s="1"/>
  <c r="I126530" i="20" s="1"/>
  <c r="C126531" i="20"/>
  <c r="D126531" i="20" s="1"/>
  <c r="I126531" i="20" s="1"/>
  <c r="C126532" i="20"/>
  <c r="D126532" i="20" s="1"/>
  <c r="I126532" i="20" s="1"/>
  <c r="C126533" i="20"/>
  <c r="D126533" i="20" s="1"/>
  <c r="I126533" i="20" s="1"/>
  <c r="C126534" i="20"/>
  <c r="D126534" i="20" s="1"/>
  <c r="I126534" i="20" s="1"/>
  <c r="C126535" i="20"/>
  <c r="D126535" i="20" s="1"/>
  <c r="I126535" i="20" s="1"/>
  <c r="C126536" i="20"/>
  <c r="D126536" i="20" s="1"/>
  <c r="I126536" i="20" s="1"/>
  <c r="C126537" i="20"/>
  <c r="D126537" i="20" s="1"/>
  <c r="I126537" i="20" s="1"/>
  <c r="C126538" i="20"/>
  <c r="D126538" i="20" s="1"/>
  <c r="I126538" i="20" s="1"/>
  <c r="C126539" i="20"/>
  <c r="D126539" i="20" s="1"/>
  <c r="I126539" i="20" s="1"/>
  <c r="C126540" i="20"/>
  <c r="D126540" i="20" s="1"/>
  <c r="I126540" i="20" s="1"/>
  <c r="C126541" i="20"/>
  <c r="D126541" i="20" s="1"/>
  <c r="I126541" i="20" s="1"/>
  <c r="C126542" i="20"/>
  <c r="D126542" i="20" s="1"/>
  <c r="I126542" i="20" s="1"/>
  <c r="C126543" i="20"/>
  <c r="D126543" i="20" s="1"/>
  <c r="I126543" i="20" s="1"/>
  <c r="C126544" i="20"/>
  <c r="D126544" i="20" s="1"/>
  <c r="I126544" i="20" s="1"/>
  <c r="C126545" i="20"/>
  <c r="D126545" i="20" s="1"/>
  <c r="I126545" i="20" s="1"/>
  <c r="C126546" i="20"/>
  <c r="D126546" i="20" s="1"/>
  <c r="I126546" i="20" s="1"/>
  <c r="C126547" i="20"/>
  <c r="D126547" i="20" s="1"/>
  <c r="I126547" i="20" s="1"/>
  <c r="C126548" i="20"/>
  <c r="D126548" i="20" s="1"/>
  <c r="I126548" i="20" s="1"/>
  <c r="C126549" i="20"/>
  <c r="D126549" i="20" s="1"/>
  <c r="I126549" i="20" s="1"/>
  <c r="C126550" i="20"/>
  <c r="D126550" i="20" s="1"/>
  <c r="I126550" i="20" s="1"/>
  <c r="C126551" i="20"/>
  <c r="D126551" i="20" s="1"/>
  <c r="I126551" i="20" s="1"/>
  <c r="C126552" i="20"/>
  <c r="D126552" i="20" s="1"/>
  <c r="I126552" i="20" s="1"/>
  <c r="C126553" i="20"/>
  <c r="D126553" i="20" s="1"/>
  <c r="I126553" i="20" s="1"/>
  <c r="C126554" i="20"/>
  <c r="D126554" i="20" s="1"/>
  <c r="I126554" i="20" s="1"/>
  <c r="C126555" i="20"/>
  <c r="D126555" i="20" s="1"/>
  <c r="I126555" i="20" s="1"/>
  <c r="C126556" i="20"/>
  <c r="D126556" i="20" s="1"/>
  <c r="I126556" i="20" s="1"/>
  <c r="C126557" i="20"/>
  <c r="D126557" i="20" s="1"/>
  <c r="I126557" i="20" s="1"/>
  <c r="C126558" i="20"/>
  <c r="D126558" i="20" s="1"/>
  <c r="I126558" i="20" s="1"/>
  <c r="C126559" i="20"/>
  <c r="D126559" i="20" s="1"/>
  <c r="I126559" i="20" s="1"/>
  <c r="C126560" i="20"/>
  <c r="D126560" i="20" s="1"/>
  <c r="I126560" i="20" s="1"/>
  <c r="C126561" i="20"/>
  <c r="D126561" i="20" s="1"/>
  <c r="I126561" i="20" s="1"/>
  <c r="C126562" i="20"/>
  <c r="D126562" i="20" s="1"/>
  <c r="I126562" i="20" s="1"/>
  <c r="C126563" i="20"/>
  <c r="D126563" i="20" s="1"/>
  <c r="I126563" i="20" s="1"/>
  <c r="C126564" i="20"/>
  <c r="D126564" i="20" s="1"/>
  <c r="I126564" i="20" s="1"/>
  <c r="C126565" i="20"/>
  <c r="D126565" i="20" s="1"/>
  <c r="I126565" i="20" s="1"/>
  <c r="C126566" i="20"/>
  <c r="D126566" i="20" s="1"/>
  <c r="I126566" i="20" s="1"/>
  <c r="C126567" i="20"/>
  <c r="D126567" i="20" s="1"/>
  <c r="I126567" i="20" s="1"/>
  <c r="C126568" i="20"/>
  <c r="D126568" i="20" s="1"/>
  <c r="I126568" i="20" s="1"/>
  <c r="C126569" i="20"/>
  <c r="D126569" i="20" s="1"/>
  <c r="I126569" i="20" s="1"/>
  <c r="C126570" i="20"/>
  <c r="D126570" i="20" s="1"/>
  <c r="I126570" i="20" s="1"/>
  <c r="C126571" i="20"/>
  <c r="D126571" i="20" s="1"/>
  <c r="I126571" i="20" s="1"/>
  <c r="C126572" i="20"/>
  <c r="D126572" i="20" s="1"/>
  <c r="I126572" i="20" s="1"/>
  <c r="C126573" i="20"/>
  <c r="D126573" i="20" s="1"/>
  <c r="I126573" i="20" s="1"/>
  <c r="C126574" i="20"/>
  <c r="D126574" i="20" s="1"/>
  <c r="I126574" i="20" s="1"/>
  <c r="C126575" i="20"/>
  <c r="D126575" i="20" s="1"/>
  <c r="I126575" i="20" s="1"/>
  <c r="C126576" i="20"/>
  <c r="D126576" i="20" s="1"/>
  <c r="I126576" i="20" s="1"/>
  <c r="C126577" i="20"/>
  <c r="D126577" i="20" s="1"/>
  <c r="I126577" i="20" s="1"/>
  <c r="C126578" i="20"/>
  <c r="D126578" i="20" s="1"/>
  <c r="I126578" i="20" s="1"/>
  <c r="C126579" i="20"/>
  <c r="D126579" i="20" s="1"/>
  <c r="I126579" i="20" s="1"/>
  <c r="C126580" i="20"/>
  <c r="D126580" i="20" s="1"/>
  <c r="I126580" i="20" s="1"/>
  <c r="C126581" i="20"/>
  <c r="D126581" i="20" s="1"/>
  <c r="I126581" i="20" s="1"/>
  <c r="C126582" i="20"/>
  <c r="D126582" i="20" s="1"/>
  <c r="I126582" i="20" s="1"/>
  <c r="C126583" i="20"/>
  <c r="D126583" i="20" s="1"/>
  <c r="I126583" i="20" s="1"/>
  <c r="C126584" i="20"/>
  <c r="D126584" i="20" s="1"/>
  <c r="I126584" i="20" s="1"/>
  <c r="C126585" i="20"/>
  <c r="D126585" i="20" s="1"/>
  <c r="I126585" i="20" s="1"/>
  <c r="C126586" i="20"/>
  <c r="D126586" i="20" s="1"/>
  <c r="I126586" i="20" s="1"/>
  <c r="C126587" i="20"/>
  <c r="D126587" i="20" s="1"/>
  <c r="I126587" i="20" s="1"/>
  <c r="C126588" i="20"/>
  <c r="D126588" i="20" s="1"/>
  <c r="I126588" i="20" s="1"/>
  <c r="C126589" i="20"/>
  <c r="D126589" i="20" s="1"/>
  <c r="I126589" i="20" s="1"/>
  <c r="C126590" i="20"/>
  <c r="D126590" i="20" s="1"/>
  <c r="I126590" i="20" s="1"/>
  <c r="C126591" i="20"/>
  <c r="D126591" i="20" s="1"/>
  <c r="I126591" i="20" s="1"/>
  <c r="C126592" i="20"/>
  <c r="D126592" i="20" s="1"/>
  <c r="I126592" i="20" s="1"/>
  <c r="C126593" i="20"/>
  <c r="D126593" i="20" s="1"/>
  <c r="I126593" i="20" s="1"/>
  <c r="C126594" i="20"/>
  <c r="D126594" i="20" s="1"/>
  <c r="I126594" i="20" s="1"/>
  <c r="C126595" i="20"/>
  <c r="D126595" i="20" s="1"/>
  <c r="I126595" i="20" s="1"/>
  <c r="C126596" i="20"/>
  <c r="D126596" i="20" s="1"/>
  <c r="I126596" i="20" s="1"/>
  <c r="C126597" i="20"/>
  <c r="D126597" i="20" s="1"/>
  <c r="I126597" i="20" s="1"/>
  <c r="C126598" i="20"/>
  <c r="D126598" i="20" s="1"/>
  <c r="I126598" i="20" s="1"/>
  <c r="C126599" i="20"/>
  <c r="D126599" i="20" s="1"/>
  <c r="I126599" i="20" s="1"/>
  <c r="C126600" i="20"/>
  <c r="D126600" i="20" s="1"/>
  <c r="I126600" i="20" s="1"/>
  <c r="C126601" i="20"/>
  <c r="D126601" i="20" s="1"/>
  <c r="I126601" i="20" s="1"/>
  <c r="C126602" i="20"/>
  <c r="D126602" i="20" s="1"/>
  <c r="I126602" i="20" s="1"/>
  <c r="C126603" i="20"/>
  <c r="D126603" i="20" s="1"/>
  <c r="I126603" i="20" s="1"/>
  <c r="C126604" i="20"/>
  <c r="D126604" i="20" s="1"/>
  <c r="I126604" i="20" s="1"/>
  <c r="C126605" i="20"/>
  <c r="D126605" i="20" s="1"/>
  <c r="I126605" i="20" s="1"/>
  <c r="C126606" i="20"/>
  <c r="D126606" i="20" s="1"/>
  <c r="I126606" i="20" s="1"/>
  <c r="C126607" i="20"/>
  <c r="D126607" i="20" s="1"/>
  <c r="I126607" i="20" s="1"/>
  <c r="C126608" i="20"/>
  <c r="D126608" i="20" s="1"/>
  <c r="I126608" i="20" s="1"/>
  <c r="C126609" i="20"/>
  <c r="D126609" i="20" s="1"/>
  <c r="I126609" i="20" s="1"/>
  <c r="C126610" i="20"/>
  <c r="D126610" i="20" s="1"/>
  <c r="I126610" i="20" s="1"/>
  <c r="C126611" i="20"/>
  <c r="D126611" i="20" s="1"/>
  <c r="I126611" i="20" s="1"/>
  <c r="C126612" i="20"/>
  <c r="D126612" i="20" s="1"/>
  <c r="I126612" i="20" s="1"/>
  <c r="C126613" i="20"/>
  <c r="D126613" i="20" s="1"/>
  <c r="I126613" i="20" s="1"/>
  <c r="C126614" i="20"/>
  <c r="D126614" i="20" s="1"/>
  <c r="I126614" i="20" s="1"/>
  <c r="C126615" i="20"/>
  <c r="D126615" i="20" s="1"/>
  <c r="I126615" i="20" s="1"/>
  <c r="C126616" i="20"/>
  <c r="D126616" i="20" s="1"/>
  <c r="I126616" i="20" s="1"/>
  <c r="C126617" i="20"/>
  <c r="D126617" i="20" s="1"/>
  <c r="I126617" i="20" s="1"/>
  <c r="C126618" i="20"/>
  <c r="D126618" i="20" s="1"/>
  <c r="I126618" i="20" s="1"/>
  <c r="C126619" i="20"/>
  <c r="D126619" i="20" s="1"/>
  <c r="I126619" i="20" s="1"/>
  <c r="C126620" i="20"/>
  <c r="D126620" i="20" s="1"/>
  <c r="I126620" i="20" s="1"/>
  <c r="C126621" i="20"/>
  <c r="D126621" i="20" s="1"/>
  <c r="I126621" i="20" s="1"/>
  <c r="C126622" i="20"/>
  <c r="D126622" i="20" s="1"/>
  <c r="I126622" i="20" s="1"/>
  <c r="C126623" i="20"/>
  <c r="D126623" i="20" s="1"/>
  <c r="I126623" i="20" s="1"/>
  <c r="C126624" i="20"/>
  <c r="D126624" i="20" s="1"/>
  <c r="I126624" i="20" s="1"/>
  <c r="C126625" i="20"/>
  <c r="D126625" i="20" s="1"/>
  <c r="I126625" i="20" s="1"/>
  <c r="C126626" i="20"/>
  <c r="D126626" i="20" s="1"/>
  <c r="I126626" i="20" s="1"/>
  <c r="C126627" i="20"/>
  <c r="D126627" i="20" s="1"/>
  <c r="I126627" i="20" s="1"/>
  <c r="C126628" i="20"/>
  <c r="D126628" i="20" s="1"/>
  <c r="I126628" i="20" s="1"/>
  <c r="C126629" i="20"/>
  <c r="D126629" i="20" s="1"/>
  <c r="I126629" i="20" s="1"/>
  <c r="C126630" i="20"/>
  <c r="D126630" i="20" s="1"/>
  <c r="I126630" i="20" s="1"/>
  <c r="C126631" i="20"/>
  <c r="D126631" i="20" s="1"/>
  <c r="I126631" i="20" s="1"/>
  <c r="C126632" i="20"/>
  <c r="D126632" i="20" s="1"/>
  <c r="I126632" i="20" s="1"/>
  <c r="C126633" i="20"/>
  <c r="D126633" i="20" s="1"/>
  <c r="I126633" i="20" s="1"/>
  <c r="C126634" i="20"/>
  <c r="D126634" i="20" s="1"/>
  <c r="I126634" i="20" s="1"/>
  <c r="C126635" i="20"/>
  <c r="D126635" i="20" s="1"/>
  <c r="I126635" i="20" s="1"/>
  <c r="C126636" i="20"/>
  <c r="D126636" i="20" s="1"/>
  <c r="I126636" i="20" s="1"/>
  <c r="C126637" i="20"/>
  <c r="D126637" i="20" s="1"/>
  <c r="I126637" i="20" s="1"/>
  <c r="C126638" i="20"/>
  <c r="D126638" i="20" s="1"/>
  <c r="I126638" i="20" s="1"/>
  <c r="C126639" i="20"/>
  <c r="D126639" i="20" s="1"/>
  <c r="I126639" i="20" s="1"/>
  <c r="C126640" i="20"/>
  <c r="D126640" i="20" s="1"/>
  <c r="I126640" i="20" s="1"/>
  <c r="C126641" i="20"/>
  <c r="D126641" i="20" s="1"/>
  <c r="I126641" i="20" s="1"/>
  <c r="C126642" i="20"/>
  <c r="D126642" i="20" s="1"/>
  <c r="I126642" i="20" s="1"/>
  <c r="C126643" i="20"/>
  <c r="D126643" i="20" s="1"/>
  <c r="I126643" i="20" s="1"/>
  <c r="C126644" i="20"/>
  <c r="D126644" i="20" s="1"/>
  <c r="I126644" i="20" s="1"/>
  <c r="C126645" i="20"/>
  <c r="D126645" i="20" s="1"/>
  <c r="I126645" i="20" s="1"/>
  <c r="C126646" i="20"/>
  <c r="D126646" i="20" s="1"/>
  <c r="I126646" i="20" s="1"/>
  <c r="C126647" i="20"/>
  <c r="D126647" i="20" s="1"/>
  <c r="I126647" i="20" s="1"/>
  <c r="C126648" i="20"/>
  <c r="D126648" i="20" s="1"/>
  <c r="I126648" i="20" s="1"/>
  <c r="C126649" i="20"/>
  <c r="D126649" i="20" s="1"/>
  <c r="I126649" i="20" s="1"/>
  <c r="C126650" i="20"/>
  <c r="D126650" i="20" s="1"/>
  <c r="I126650" i="20" s="1"/>
  <c r="C126651" i="20"/>
  <c r="D126651" i="20" s="1"/>
  <c r="I126651" i="20" s="1"/>
  <c r="C126652" i="20"/>
  <c r="D126652" i="20" s="1"/>
  <c r="I126652" i="20" s="1"/>
  <c r="C126653" i="20"/>
  <c r="D126653" i="20" s="1"/>
  <c r="I126653" i="20" s="1"/>
  <c r="C126654" i="20"/>
  <c r="D126654" i="20" s="1"/>
  <c r="I126654" i="20" s="1"/>
  <c r="C126655" i="20"/>
  <c r="D126655" i="20" s="1"/>
  <c r="I126655" i="20" s="1"/>
  <c r="C126656" i="20"/>
  <c r="D126656" i="20" s="1"/>
  <c r="I126656" i="20" s="1"/>
  <c r="C126657" i="20"/>
  <c r="D126657" i="20" s="1"/>
  <c r="I126657" i="20" s="1"/>
  <c r="C126658" i="20"/>
  <c r="D126658" i="20" s="1"/>
  <c r="I126658" i="20" s="1"/>
  <c r="C126659" i="20"/>
  <c r="D126659" i="20" s="1"/>
  <c r="I126659" i="20" s="1"/>
  <c r="C126660" i="20"/>
  <c r="D126660" i="20" s="1"/>
  <c r="I126660" i="20" s="1"/>
  <c r="C126661" i="20"/>
  <c r="D126661" i="20" s="1"/>
  <c r="I126661" i="20" s="1"/>
  <c r="C126662" i="20"/>
  <c r="D126662" i="20" s="1"/>
  <c r="I126662" i="20" s="1"/>
  <c r="C126663" i="20"/>
  <c r="D126663" i="20" s="1"/>
  <c r="I126663" i="20" s="1"/>
  <c r="C126664" i="20"/>
  <c r="D126664" i="20" s="1"/>
  <c r="I126664" i="20" s="1"/>
  <c r="C126665" i="20"/>
  <c r="D126665" i="20" s="1"/>
  <c r="I126665" i="20" s="1"/>
  <c r="C126666" i="20"/>
  <c r="D126666" i="20" s="1"/>
  <c r="I126666" i="20" s="1"/>
  <c r="C126667" i="20"/>
  <c r="D126667" i="20" s="1"/>
  <c r="I126667" i="20" s="1"/>
  <c r="C126668" i="20"/>
  <c r="D126668" i="20" s="1"/>
  <c r="I126668" i="20" s="1"/>
  <c r="C126669" i="20"/>
  <c r="D126669" i="20" s="1"/>
  <c r="I126669" i="20" s="1"/>
  <c r="C126670" i="20"/>
  <c r="D126670" i="20" s="1"/>
  <c r="I126670" i="20" s="1"/>
  <c r="C126671" i="20"/>
  <c r="D126671" i="20" s="1"/>
  <c r="I126671" i="20" s="1"/>
  <c r="C126672" i="20"/>
  <c r="D126672" i="20" s="1"/>
  <c r="I126672" i="20" s="1"/>
  <c r="C126673" i="20"/>
  <c r="D126673" i="20" s="1"/>
  <c r="I126673" i="20" s="1"/>
  <c r="C126674" i="20"/>
  <c r="D126674" i="20" s="1"/>
  <c r="I126674" i="20" s="1"/>
  <c r="C126675" i="20"/>
  <c r="D126675" i="20" s="1"/>
  <c r="I126675" i="20" s="1"/>
  <c r="C126676" i="20"/>
  <c r="D126676" i="20" s="1"/>
  <c r="I126676" i="20" s="1"/>
  <c r="C126677" i="20"/>
  <c r="D126677" i="20" s="1"/>
  <c r="I126677" i="20" s="1"/>
  <c r="C126678" i="20"/>
  <c r="D126678" i="20" s="1"/>
  <c r="I126678" i="20" s="1"/>
  <c r="C126679" i="20"/>
  <c r="D126679" i="20" s="1"/>
  <c r="I126679" i="20" s="1"/>
  <c r="C126680" i="20"/>
  <c r="D126680" i="20" s="1"/>
  <c r="I126680" i="20" s="1"/>
  <c r="C126681" i="20"/>
  <c r="D126681" i="20" s="1"/>
  <c r="I126681" i="20" s="1"/>
  <c r="C126682" i="20"/>
  <c r="D126682" i="20" s="1"/>
  <c r="I126682" i="20" s="1"/>
  <c r="C126683" i="20"/>
  <c r="D126683" i="20" s="1"/>
  <c r="I126683" i="20" s="1"/>
  <c r="C126684" i="20"/>
  <c r="D126684" i="20" s="1"/>
  <c r="I126684" i="20" s="1"/>
  <c r="C126685" i="20"/>
  <c r="D126685" i="20" s="1"/>
  <c r="I126685" i="20" s="1"/>
  <c r="C126686" i="20"/>
  <c r="D126686" i="20" s="1"/>
  <c r="I126686" i="20" s="1"/>
  <c r="C126687" i="20"/>
  <c r="D126687" i="20" s="1"/>
  <c r="I126687" i="20" s="1"/>
  <c r="C126688" i="20"/>
  <c r="D126688" i="20" s="1"/>
  <c r="I126688" i="20" s="1"/>
  <c r="C126689" i="20"/>
  <c r="D126689" i="20" s="1"/>
  <c r="I126689" i="20" s="1"/>
  <c r="C126690" i="20"/>
  <c r="D126690" i="20" s="1"/>
  <c r="I126690" i="20" s="1"/>
  <c r="C126691" i="20"/>
  <c r="D126691" i="20" s="1"/>
  <c r="I126691" i="20" s="1"/>
  <c r="C126692" i="20"/>
  <c r="D126692" i="20" s="1"/>
  <c r="I126692" i="20" s="1"/>
  <c r="C126693" i="20"/>
  <c r="D126693" i="20" s="1"/>
  <c r="I126693" i="20" s="1"/>
  <c r="C126694" i="20"/>
  <c r="D126694" i="20" s="1"/>
  <c r="I126694" i="20" s="1"/>
  <c r="C126695" i="20"/>
  <c r="D126695" i="20" s="1"/>
  <c r="I126695" i="20" s="1"/>
  <c r="C126696" i="20"/>
  <c r="D126696" i="20" s="1"/>
  <c r="I126696" i="20" s="1"/>
  <c r="C126697" i="20"/>
  <c r="D126697" i="20" s="1"/>
  <c r="I126697" i="20" s="1"/>
  <c r="C126698" i="20"/>
  <c r="D126698" i="20" s="1"/>
  <c r="I126698" i="20" s="1"/>
  <c r="C126699" i="20"/>
  <c r="D126699" i="20" s="1"/>
  <c r="I126699" i="20" s="1"/>
  <c r="C126700" i="20"/>
  <c r="D126700" i="20" s="1"/>
  <c r="I126700" i="20" s="1"/>
  <c r="C126701" i="20"/>
  <c r="D126701" i="20" s="1"/>
  <c r="I126701" i="20" s="1"/>
  <c r="C126702" i="20"/>
  <c r="D126702" i="20" s="1"/>
  <c r="I126702" i="20" s="1"/>
  <c r="C126703" i="20"/>
  <c r="D126703" i="20" s="1"/>
  <c r="I126703" i="20" s="1"/>
  <c r="C126704" i="20"/>
  <c r="D126704" i="20" s="1"/>
  <c r="I126704" i="20" s="1"/>
  <c r="C126705" i="20"/>
  <c r="D126705" i="20" s="1"/>
  <c r="I126705" i="20" s="1"/>
  <c r="C126706" i="20"/>
  <c r="D126706" i="20" s="1"/>
  <c r="I126706" i="20" s="1"/>
  <c r="C126707" i="20"/>
  <c r="D126707" i="20" s="1"/>
  <c r="I126707" i="20" s="1"/>
  <c r="C126708" i="20"/>
  <c r="D126708" i="20" s="1"/>
  <c r="I126708" i="20" s="1"/>
  <c r="C126709" i="20"/>
  <c r="D126709" i="20" s="1"/>
  <c r="I126709" i="20" s="1"/>
  <c r="C126710" i="20"/>
  <c r="D126710" i="20" s="1"/>
  <c r="I126710" i="20" s="1"/>
  <c r="C126711" i="20"/>
  <c r="D126711" i="20" s="1"/>
  <c r="I126711" i="20" s="1"/>
  <c r="C126712" i="20"/>
  <c r="D126712" i="20" s="1"/>
  <c r="I126712" i="20" s="1"/>
  <c r="C126713" i="20"/>
  <c r="D126713" i="20" s="1"/>
  <c r="I126713" i="20" s="1"/>
  <c r="C126714" i="20"/>
  <c r="D126714" i="20" s="1"/>
  <c r="I126714" i="20" s="1"/>
  <c r="C126715" i="20"/>
  <c r="D126715" i="20" s="1"/>
  <c r="I126715" i="20" s="1"/>
  <c r="C126716" i="20"/>
  <c r="D126716" i="20" s="1"/>
  <c r="I126716" i="20" s="1"/>
  <c r="C126717" i="20"/>
  <c r="D126717" i="20" s="1"/>
  <c r="I126717" i="20" s="1"/>
  <c r="C126718" i="20"/>
  <c r="D126718" i="20" s="1"/>
  <c r="I126718" i="20" s="1"/>
  <c r="C126719" i="20"/>
  <c r="D126719" i="20" s="1"/>
  <c r="I126719" i="20" s="1"/>
  <c r="C126720" i="20"/>
  <c r="D126720" i="20" s="1"/>
  <c r="I126720" i="20" s="1"/>
  <c r="C126721" i="20"/>
  <c r="D126721" i="20" s="1"/>
  <c r="I126721" i="20" s="1"/>
  <c r="C126722" i="20"/>
  <c r="D126722" i="20" s="1"/>
  <c r="I126722" i="20" s="1"/>
  <c r="C126723" i="20"/>
  <c r="D126723" i="20" s="1"/>
  <c r="I126723" i="20" s="1"/>
  <c r="C126724" i="20"/>
  <c r="D126724" i="20" s="1"/>
  <c r="I126724" i="20" s="1"/>
  <c r="C126725" i="20"/>
  <c r="D126725" i="20" s="1"/>
  <c r="I126725" i="20" s="1"/>
  <c r="C126726" i="20"/>
  <c r="D126726" i="20" s="1"/>
  <c r="I126726" i="20" s="1"/>
  <c r="C126727" i="20"/>
  <c r="D126727" i="20" s="1"/>
  <c r="I126727" i="20" s="1"/>
  <c r="C126728" i="20"/>
  <c r="D126728" i="20" s="1"/>
  <c r="I126728" i="20" s="1"/>
  <c r="C126729" i="20"/>
  <c r="D126729" i="20" s="1"/>
  <c r="I126729" i="20" s="1"/>
  <c r="C126730" i="20"/>
  <c r="D126730" i="20" s="1"/>
  <c r="I126730" i="20" s="1"/>
  <c r="C126731" i="20"/>
  <c r="D126731" i="20" s="1"/>
  <c r="I126731" i="20" s="1"/>
  <c r="C126732" i="20"/>
  <c r="D126732" i="20" s="1"/>
  <c r="I126732" i="20" s="1"/>
  <c r="C126733" i="20"/>
  <c r="D126733" i="20" s="1"/>
  <c r="I126733" i="20" s="1"/>
  <c r="C126734" i="20"/>
  <c r="D126734" i="20" s="1"/>
  <c r="I126734" i="20" s="1"/>
  <c r="C126735" i="20"/>
  <c r="D126735" i="20" s="1"/>
  <c r="I126735" i="20" s="1"/>
  <c r="C126736" i="20"/>
  <c r="D126736" i="20" s="1"/>
  <c r="I126736" i="20" s="1"/>
  <c r="C126737" i="20"/>
  <c r="D126737" i="20" s="1"/>
  <c r="I126737" i="20" s="1"/>
  <c r="C126738" i="20"/>
  <c r="D126738" i="20" s="1"/>
  <c r="I126738" i="20" s="1"/>
  <c r="C126739" i="20"/>
  <c r="D126739" i="20" s="1"/>
  <c r="I126739" i="20" s="1"/>
  <c r="C126740" i="20"/>
  <c r="D126740" i="20" s="1"/>
  <c r="I126740" i="20" s="1"/>
  <c r="C126741" i="20"/>
  <c r="D126741" i="20" s="1"/>
  <c r="I126741" i="20" s="1"/>
  <c r="C126742" i="20"/>
  <c r="D126742" i="20" s="1"/>
  <c r="I126742" i="20" s="1"/>
  <c r="C126743" i="20"/>
  <c r="D126743" i="20" s="1"/>
  <c r="I126743" i="20" s="1"/>
  <c r="C126744" i="20"/>
  <c r="D126744" i="20" s="1"/>
  <c r="I126744" i="20" s="1"/>
  <c r="C126745" i="20"/>
  <c r="D126745" i="20" s="1"/>
  <c r="I126745" i="20" s="1"/>
  <c r="C126746" i="20"/>
  <c r="D126746" i="20" s="1"/>
  <c r="I126746" i="20" s="1"/>
  <c r="C126747" i="20"/>
  <c r="D126747" i="20" s="1"/>
  <c r="I126747" i="20" s="1"/>
  <c r="C126748" i="20"/>
  <c r="D126748" i="20" s="1"/>
  <c r="I126748" i="20" s="1"/>
  <c r="C126749" i="20"/>
  <c r="D126749" i="20" s="1"/>
  <c r="I126749" i="20" s="1"/>
  <c r="C126750" i="20"/>
  <c r="D126750" i="20" s="1"/>
  <c r="I126750" i="20" s="1"/>
  <c r="C126751" i="20"/>
  <c r="D126751" i="20" s="1"/>
  <c r="I126751" i="20" s="1"/>
  <c r="C126752" i="20"/>
  <c r="D126752" i="20" s="1"/>
  <c r="I126752" i="20" s="1"/>
  <c r="C126753" i="20"/>
  <c r="D126753" i="20" s="1"/>
  <c r="I126753" i="20" s="1"/>
  <c r="C126754" i="20"/>
  <c r="D126754" i="20" s="1"/>
  <c r="I126754" i="20" s="1"/>
  <c r="C126755" i="20"/>
  <c r="D126755" i="20" s="1"/>
  <c r="I126755" i="20" s="1"/>
  <c r="C126756" i="20"/>
  <c r="D126756" i="20" s="1"/>
  <c r="I126756" i="20" s="1"/>
  <c r="C126757" i="20"/>
  <c r="D126757" i="20" s="1"/>
  <c r="I126757" i="20" s="1"/>
  <c r="C126758" i="20"/>
  <c r="D126758" i="20" s="1"/>
  <c r="I126758" i="20" s="1"/>
  <c r="C126759" i="20"/>
  <c r="D126759" i="20" s="1"/>
  <c r="I126759" i="20" s="1"/>
  <c r="C126760" i="20"/>
  <c r="D126760" i="20" s="1"/>
  <c r="I126760" i="20" s="1"/>
  <c r="C126761" i="20"/>
  <c r="D126761" i="20" s="1"/>
  <c r="I126761" i="20" s="1"/>
  <c r="C126762" i="20"/>
  <c r="D126762" i="20" s="1"/>
  <c r="I126762" i="20" s="1"/>
  <c r="C126763" i="20"/>
  <c r="D126763" i="20" s="1"/>
  <c r="I126763" i="20" s="1"/>
  <c r="C126764" i="20"/>
  <c r="D126764" i="20" s="1"/>
  <c r="I126764" i="20" s="1"/>
  <c r="C126765" i="20"/>
  <c r="D126765" i="20" s="1"/>
  <c r="I126765" i="20" s="1"/>
  <c r="C126766" i="20"/>
  <c r="D126766" i="20" s="1"/>
  <c r="I126766" i="20" s="1"/>
  <c r="C126767" i="20"/>
  <c r="D126767" i="20" s="1"/>
  <c r="I126767" i="20" s="1"/>
  <c r="C126768" i="20"/>
  <c r="D126768" i="20" s="1"/>
  <c r="I126768" i="20" s="1"/>
  <c r="C126769" i="20"/>
  <c r="D126769" i="20" s="1"/>
  <c r="I126769" i="20" s="1"/>
  <c r="C126770" i="20"/>
  <c r="D126770" i="20" s="1"/>
  <c r="I126770" i="20" s="1"/>
  <c r="C126771" i="20"/>
  <c r="D126771" i="20" s="1"/>
  <c r="I126771" i="20" s="1"/>
  <c r="C126772" i="20"/>
  <c r="D126772" i="20" s="1"/>
  <c r="I126772" i="20" s="1"/>
  <c r="C126773" i="20"/>
  <c r="D126773" i="20" s="1"/>
  <c r="I126773" i="20" s="1"/>
  <c r="C126774" i="20"/>
  <c r="D126774" i="20" s="1"/>
  <c r="I126774" i="20" s="1"/>
  <c r="C126775" i="20"/>
  <c r="D126775" i="20" s="1"/>
  <c r="I126775" i="20" s="1"/>
  <c r="C126776" i="20"/>
  <c r="D126776" i="20" s="1"/>
  <c r="I126776" i="20" s="1"/>
  <c r="C126777" i="20"/>
  <c r="D126777" i="20" s="1"/>
  <c r="I126777" i="20" s="1"/>
  <c r="C126778" i="20"/>
  <c r="D126778" i="20" s="1"/>
  <c r="I126778" i="20" s="1"/>
  <c r="C126779" i="20"/>
  <c r="D126779" i="20" s="1"/>
  <c r="I126779" i="20" s="1"/>
  <c r="C126780" i="20"/>
  <c r="D126780" i="20" s="1"/>
  <c r="I126780" i="20" s="1"/>
  <c r="C126781" i="20"/>
  <c r="D126781" i="20" s="1"/>
  <c r="I126781" i="20" s="1"/>
  <c r="C126782" i="20"/>
  <c r="D126782" i="20" s="1"/>
  <c r="I126782" i="20" s="1"/>
  <c r="C126783" i="20"/>
  <c r="D126783" i="20" s="1"/>
  <c r="I126783" i="20" s="1"/>
  <c r="C126784" i="20"/>
  <c r="D126784" i="20" s="1"/>
  <c r="I126784" i="20" s="1"/>
  <c r="C126785" i="20"/>
  <c r="D126785" i="20" s="1"/>
  <c r="I126785" i="20" s="1"/>
  <c r="C126786" i="20"/>
  <c r="D126786" i="20" s="1"/>
  <c r="I126786" i="20" s="1"/>
  <c r="C126787" i="20"/>
  <c r="D126787" i="20" s="1"/>
  <c r="I126787" i="20" s="1"/>
  <c r="C126788" i="20"/>
  <c r="D126788" i="20" s="1"/>
  <c r="I126788" i="20" s="1"/>
  <c r="C126789" i="20"/>
  <c r="D126789" i="20" s="1"/>
  <c r="I126789" i="20" s="1"/>
  <c r="C126790" i="20"/>
  <c r="D126790" i="20" s="1"/>
  <c r="I126790" i="20" s="1"/>
  <c r="C126791" i="20"/>
  <c r="D126791" i="20" s="1"/>
  <c r="I126791" i="20" s="1"/>
  <c r="C126792" i="20"/>
  <c r="D126792" i="20" s="1"/>
  <c r="I126792" i="20" s="1"/>
  <c r="C126793" i="20"/>
  <c r="D126793" i="20" s="1"/>
  <c r="I126793" i="20" s="1"/>
  <c r="C126794" i="20"/>
  <c r="D126794" i="20" s="1"/>
  <c r="I126794" i="20" s="1"/>
  <c r="C126795" i="20"/>
  <c r="D126795" i="20" s="1"/>
  <c r="I126795" i="20" s="1"/>
  <c r="C126796" i="20"/>
  <c r="D126796" i="20" s="1"/>
  <c r="I126796" i="20" s="1"/>
  <c r="C126797" i="20"/>
  <c r="D126797" i="20" s="1"/>
  <c r="I126797" i="20" s="1"/>
  <c r="C126798" i="20"/>
  <c r="D126798" i="20" s="1"/>
  <c r="I126798" i="20" s="1"/>
  <c r="C126799" i="20"/>
  <c r="D126799" i="20" s="1"/>
  <c r="I126799" i="20" s="1"/>
  <c r="C126800" i="20"/>
  <c r="D126800" i="20" s="1"/>
  <c r="I126800" i="20" s="1"/>
  <c r="C126801" i="20"/>
  <c r="D126801" i="20" s="1"/>
  <c r="I126801" i="20" s="1"/>
  <c r="C126802" i="20"/>
  <c r="D126802" i="20" s="1"/>
  <c r="I126802" i="20" s="1"/>
  <c r="C126803" i="20"/>
  <c r="D126803" i="20" s="1"/>
  <c r="I126803" i="20" s="1"/>
  <c r="C126804" i="20"/>
  <c r="D126804" i="20" s="1"/>
  <c r="I126804" i="20" s="1"/>
  <c r="C126805" i="20"/>
  <c r="D126805" i="20" s="1"/>
  <c r="I126805" i="20" s="1"/>
  <c r="C126806" i="20"/>
  <c r="D126806" i="20" s="1"/>
  <c r="I126806" i="20" s="1"/>
  <c r="C126807" i="20"/>
  <c r="D126807" i="20" s="1"/>
  <c r="I126807" i="20" s="1"/>
  <c r="C126808" i="20"/>
  <c r="D126808" i="20" s="1"/>
  <c r="I126808" i="20" s="1"/>
  <c r="C126809" i="20"/>
  <c r="D126809" i="20" s="1"/>
  <c r="I126809" i="20" s="1"/>
  <c r="C126810" i="20"/>
  <c r="D126810" i="20" s="1"/>
  <c r="I126810" i="20" s="1"/>
  <c r="C126811" i="20"/>
  <c r="D126811" i="20" s="1"/>
  <c r="I126811" i="20" s="1"/>
  <c r="C126812" i="20"/>
  <c r="D126812" i="20" s="1"/>
  <c r="I126812" i="20" s="1"/>
  <c r="C126813" i="20"/>
  <c r="D126813" i="20" s="1"/>
  <c r="I126813" i="20" s="1"/>
  <c r="C126814" i="20"/>
  <c r="D126814" i="20" s="1"/>
  <c r="I126814" i="20" s="1"/>
  <c r="C126815" i="20"/>
  <c r="D126815" i="20" s="1"/>
  <c r="I126815" i="20" s="1"/>
  <c r="C126816" i="20"/>
  <c r="D126816" i="20" s="1"/>
  <c r="I126816" i="20" s="1"/>
  <c r="C126817" i="20"/>
  <c r="D126817" i="20" s="1"/>
  <c r="I126817" i="20" s="1"/>
  <c r="C126818" i="20"/>
  <c r="D126818" i="20" s="1"/>
  <c r="I126818" i="20" s="1"/>
  <c r="C126819" i="20"/>
  <c r="D126819" i="20" s="1"/>
  <c r="I126819" i="20" s="1"/>
  <c r="C126820" i="20"/>
  <c r="D126820" i="20" s="1"/>
  <c r="I126820" i="20" s="1"/>
  <c r="C126821" i="20"/>
  <c r="D126821" i="20" s="1"/>
  <c r="I126821" i="20" s="1"/>
  <c r="C126822" i="20"/>
  <c r="D126822" i="20" s="1"/>
  <c r="I126822" i="20" s="1"/>
  <c r="C126823" i="20"/>
  <c r="D126823" i="20" s="1"/>
  <c r="I126823" i="20" s="1"/>
  <c r="C126824" i="20"/>
  <c r="D126824" i="20" s="1"/>
  <c r="I126824" i="20" s="1"/>
  <c r="C126825" i="20"/>
  <c r="D126825" i="20" s="1"/>
  <c r="I126825" i="20" s="1"/>
  <c r="C126826" i="20"/>
  <c r="D126826" i="20" s="1"/>
  <c r="I126826" i="20" s="1"/>
  <c r="C126827" i="20"/>
  <c r="D126827" i="20" s="1"/>
  <c r="I126827" i="20" s="1"/>
  <c r="C126828" i="20"/>
  <c r="D126828" i="20" s="1"/>
  <c r="I126828" i="20" s="1"/>
  <c r="C126829" i="20"/>
  <c r="D126829" i="20" s="1"/>
  <c r="I126829" i="20" s="1"/>
  <c r="C126830" i="20"/>
  <c r="D126830" i="20" s="1"/>
  <c r="I126830" i="20" s="1"/>
  <c r="C126831" i="20"/>
  <c r="D126831" i="20" s="1"/>
  <c r="I126831" i="20" s="1"/>
  <c r="C126832" i="20"/>
  <c r="D126832" i="20" s="1"/>
  <c r="I126832" i="20" s="1"/>
  <c r="C126833" i="20"/>
  <c r="D126833" i="20" s="1"/>
  <c r="I126833" i="20" s="1"/>
  <c r="C126834" i="20"/>
  <c r="D126834" i="20" s="1"/>
  <c r="I126834" i="20" s="1"/>
  <c r="C126835" i="20"/>
  <c r="D126835" i="20" s="1"/>
  <c r="I126835" i="20" s="1"/>
  <c r="C126836" i="20"/>
  <c r="D126836" i="20" s="1"/>
  <c r="I126836" i="20" s="1"/>
  <c r="C126837" i="20"/>
  <c r="D126837" i="20" s="1"/>
  <c r="I126837" i="20" s="1"/>
  <c r="C126838" i="20"/>
  <c r="D126838" i="20" s="1"/>
  <c r="I126838" i="20" s="1"/>
  <c r="C126839" i="20"/>
  <c r="D126839" i="20" s="1"/>
  <c r="I126839" i="20" s="1"/>
  <c r="C126840" i="20"/>
  <c r="D126840" i="20" s="1"/>
  <c r="I126840" i="20" s="1"/>
  <c r="C126841" i="20"/>
  <c r="D126841" i="20" s="1"/>
  <c r="I126841" i="20" s="1"/>
  <c r="C126842" i="20"/>
  <c r="D126842" i="20" s="1"/>
  <c r="I126842" i="20" s="1"/>
  <c r="C126843" i="20"/>
  <c r="D126843" i="20" s="1"/>
  <c r="I126843" i="20" s="1"/>
  <c r="C126844" i="20"/>
  <c r="D126844" i="20" s="1"/>
  <c r="I126844" i="20" s="1"/>
  <c r="C126845" i="20"/>
  <c r="D126845" i="20" s="1"/>
  <c r="I126845" i="20" s="1"/>
  <c r="C126846" i="20"/>
  <c r="D126846" i="20" s="1"/>
  <c r="I126846" i="20" s="1"/>
  <c r="C126847" i="20"/>
  <c r="D126847" i="20" s="1"/>
  <c r="I126847" i="20" s="1"/>
  <c r="C126848" i="20"/>
  <c r="D126848" i="20" s="1"/>
  <c r="I126848" i="20" s="1"/>
  <c r="C126849" i="20"/>
  <c r="D126849" i="20" s="1"/>
  <c r="I126849" i="20" s="1"/>
  <c r="C126850" i="20"/>
  <c r="D126850" i="20" s="1"/>
  <c r="I126850" i="20" s="1"/>
  <c r="C126851" i="20"/>
  <c r="D126851" i="20" s="1"/>
  <c r="I126851" i="20" s="1"/>
  <c r="C126852" i="20"/>
  <c r="D126852" i="20" s="1"/>
  <c r="I126852" i="20" s="1"/>
  <c r="C126853" i="20"/>
  <c r="D126853" i="20" s="1"/>
  <c r="I126853" i="20" s="1"/>
  <c r="C126854" i="20"/>
  <c r="D126854" i="20" s="1"/>
  <c r="I126854" i="20" s="1"/>
  <c r="C126855" i="20"/>
  <c r="D126855" i="20" s="1"/>
  <c r="I126855" i="20" s="1"/>
  <c r="C126856" i="20"/>
  <c r="D126856" i="20" s="1"/>
  <c r="I126856" i="20" s="1"/>
  <c r="C126857" i="20"/>
  <c r="D126857" i="20" s="1"/>
  <c r="I126857" i="20" s="1"/>
  <c r="C126858" i="20"/>
  <c r="D126858" i="20" s="1"/>
  <c r="I126858" i="20" s="1"/>
  <c r="C126859" i="20"/>
  <c r="D126859" i="20" s="1"/>
  <c r="I126859" i="20" s="1"/>
  <c r="C126860" i="20"/>
  <c r="D126860" i="20" s="1"/>
  <c r="I126860" i="20" s="1"/>
  <c r="C126861" i="20"/>
  <c r="D126861" i="20" s="1"/>
  <c r="I126861" i="20" s="1"/>
  <c r="C126862" i="20"/>
  <c r="D126862" i="20" s="1"/>
  <c r="I126862" i="20" s="1"/>
  <c r="C126863" i="20"/>
  <c r="D126863" i="20" s="1"/>
  <c r="I126863" i="20" s="1"/>
  <c r="C126864" i="20"/>
  <c r="D126864" i="20" s="1"/>
  <c r="I126864" i="20" s="1"/>
  <c r="C126865" i="20"/>
  <c r="D126865" i="20" s="1"/>
  <c r="I126865" i="20" s="1"/>
  <c r="C126866" i="20"/>
  <c r="D126866" i="20" s="1"/>
  <c r="I126866" i="20" s="1"/>
  <c r="C126867" i="20"/>
  <c r="D126867" i="20" s="1"/>
  <c r="I126867" i="20" s="1"/>
  <c r="C126868" i="20"/>
  <c r="D126868" i="20" s="1"/>
  <c r="I126868" i="20" s="1"/>
  <c r="C126869" i="20"/>
  <c r="D126869" i="20" s="1"/>
  <c r="I126869" i="20" s="1"/>
  <c r="C126870" i="20"/>
  <c r="D126870" i="20" s="1"/>
  <c r="I126870" i="20" s="1"/>
  <c r="C126871" i="20"/>
  <c r="D126871" i="20" s="1"/>
  <c r="I126871" i="20" s="1"/>
  <c r="C126872" i="20"/>
  <c r="D126872" i="20" s="1"/>
  <c r="I126872" i="20" s="1"/>
  <c r="C126873" i="20"/>
  <c r="D126873" i="20" s="1"/>
  <c r="I126873" i="20" s="1"/>
  <c r="C126874" i="20"/>
  <c r="D126874" i="20" s="1"/>
  <c r="I126874" i="20" s="1"/>
  <c r="C126875" i="20"/>
  <c r="D126875" i="20" s="1"/>
  <c r="I126875" i="20" s="1"/>
  <c r="C126876" i="20"/>
  <c r="D126876" i="20" s="1"/>
  <c r="I126876" i="20" s="1"/>
  <c r="C126877" i="20"/>
  <c r="D126877" i="20" s="1"/>
  <c r="I126877" i="20" s="1"/>
  <c r="C126878" i="20"/>
  <c r="D126878" i="20" s="1"/>
  <c r="I126878" i="20" s="1"/>
  <c r="C126879" i="20"/>
  <c r="D126879" i="20" s="1"/>
  <c r="I126879" i="20" s="1"/>
  <c r="C126880" i="20"/>
  <c r="D126880" i="20" s="1"/>
  <c r="I126880" i="20" s="1"/>
  <c r="C126881" i="20"/>
  <c r="D126881" i="20" s="1"/>
  <c r="I126881" i="20" s="1"/>
  <c r="C126882" i="20"/>
  <c r="D126882" i="20" s="1"/>
  <c r="I126882" i="20" s="1"/>
  <c r="C126883" i="20"/>
  <c r="D126883" i="20" s="1"/>
  <c r="I126883" i="20" s="1"/>
  <c r="C126884" i="20"/>
  <c r="D126884" i="20" s="1"/>
  <c r="I126884" i="20" s="1"/>
  <c r="C126885" i="20"/>
  <c r="D126885" i="20" s="1"/>
  <c r="I126885" i="20" s="1"/>
  <c r="C126886" i="20"/>
  <c r="D126886" i="20" s="1"/>
  <c r="I126886" i="20" s="1"/>
  <c r="C126887" i="20"/>
  <c r="D126887" i="20" s="1"/>
  <c r="I126887" i="20" s="1"/>
  <c r="C126888" i="20"/>
  <c r="D126888" i="20" s="1"/>
  <c r="I126888" i="20" s="1"/>
  <c r="C126889" i="20"/>
  <c r="D126889" i="20" s="1"/>
  <c r="I126889" i="20" s="1"/>
  <c r="C126890" i="20"/>
  <c r="D126890" i="20" s="1"/>
  <c r="I126890" i="20" s="1"/>
  <c r="C126891" i="20"/>
  <c r="D126891" i="20" s="1"/>
  <c r="I126891" i="20" s="1"/>
  <c r="C126892" i="20"/>
  <c r="D126892" i="20" s="1"/>
  <c r="I126892" i="20" s="1"/>
  <c r="C126893" i="20"/>
  <c r="D126893" i="20" s="1"/>
  <c r="I126893" i="20" s="1"/>
  <c r="C126894" i="20"/>
  <c r="D126894" i="20" s="1"/>
  <c r="I126894" i="20" s="1"/>
  <c r="C126895" i="20"/>
  <c r="D126895" i="20" s="1"/>
  <c r="I126895" i="20" s="1"/>
  <c r="C126896" i="20"/>
  <c r="D126896" i="20" s="1"/>
  <c r="I126896" i="20" s="1"/>
  <c r="C126897" i="20"/>
  <c r="D126897" i="20" s="1"/>
  <c r="I126897" i="20" s="1"/>
  <c r="C126898" i="20"/>
  <c r="D126898" i="20" s="1"/>
  <c r="I126898" i="20" s="1"/>
  <c r="C126899" i="20"/>
  <c r="D126899" i="20" s="1"/>
  <c r="I126899" i="20" s="1"/>
  <c r="C126900" i="20"/>
  <c r="D126900" i="20" s="1"/>
  <c r="I126900" i="20" s="1"/>
  <c r="C126901" i="20"/>
  <c r="D126901" i="20" s="1"/>
  <c r="I126901" i="20" s="1"/>
  <c r="C126902" i="20"/>
  <c r="D126902" i="20" s="1"/>
  <c r="I126902" i="20" s="1"/>
  <c r="C126903" i="20"/>
  <c r="D126903" i="20" s="1"/>
  <c r="I126903" i="20" s="1"/>
  <c r="C126904" i="20"/>
  <c r="D126904" i="20" s="1"/>
  <c r="I126904" i="20" s="1"/>
  <c r="C126905" i="20"/>
  <c r="D126905" i="20" s="1"/>
  <c r="I126905" i="20" s="1"/>
  <c r="C126906" i="20"/>
  <c r="D126906" i="20" s="1"/>
  <c r="I126906" i="20" s="1"/>
  <c r="C126907" i="20"/>
  <c r="D126907" i="20" s="1"/>
  <c r="I126907" i="20" s="1"/>
  <c r="C126908" i="20"/>
  <c r="D126908" i="20" s="1"/>
  <c r="I126908" i="20" s="1"/>
  <c r="C126909" i="20"/>
  <c r="D126909" i="20" s="1"/>
  <c r="I126909" i="20" s="1"/>
  <c r="C126910" i="20"/>
  <c r="D126910" i="20" s="1"/>
  <c r="I126910" i="20" s="1"/>
  <c r="C126911" i="20"/>
  <c r="D126911" i="20" s="1"/>
  <c r="I126911" i="20" s="1"/>
  <c r="C126912" i="20"/>
  <c r="D126912" i="20" s="1"/>
  <c r="I126912" i="20" s="1"/>
  <c r="C126913" i="20"/>
  <c r="D126913" i="20" s="1"/>
  <c r="I126913" i="20" s="1"/>
  <c r="C126914" i="20"/>
  <c r="D126914" i="20" s="1"/>
  <c r="I126914" i="20" s="1"/>
  <c r="C126915" i="20"/>
  <c r="D126915" i="20" s="1"/>
  <c r="I126915" i="20" s="1"/>
  <c r="C126916" i="20"/>
  <c r="D126916" i="20" s="1"/>
  <c r="I126916" i="20" s="1"/>
  <c r="C126917" i="20"/>
  <c r="D126917" i="20" s="1"/>
  <c r="I126917" i="20" s="1"/>
  <c r="C126918" i="20"/>
  <c r="D126918" i="20" s="1"/>
  <c r="I126918" i="20" s="1"/>
  <c r="C126919" i="20"/>
  <c r="D126919" i="20" s="1"/>
  <c r="I126919" i="20" s="1"/>
  <c r="C126920" i="20"/>
  <c r="D126920" i="20" s="1"/>
  <c r="I126920" i="20" s="1"/>
  <c r="C126921" i="20"/>
  <c r="D126921" i="20" s="1"/>
  <c r="I126921" i="20" s="1"/>
  <c r="C126922" i="20"/>
  <c r="D126922" i="20" s="1"/>
  <c r="I126922" i="20" s="1"/>
  <c r="C126923" i="20"/>
  <c r="D126923" i="20" s="1"/>
  <c r="I126923" i="20" s="1"/>
  <c r="C126924" i="20"/>
  <c r="D126924" i="20" s="1"/>
  <c r="I126924" i="20" s="1"/>
  <c r="C126925" i="20"/>
  <c r="D126925" i="20" s="1"/>
  <c r="I126925" i="20" s="1"/>
  <c r="C126926" i="20"/>
  <c r="D126926" i="20" s="1"/>
  <c r="I126926" i="20" s="1"/>
  <c r="C126927" i="20"/>
  <c r="D126927" i="20" s="1"/>
  <c r="I126927" i="20" s="1"/>
  <c r="C126928" i="20"/>
  <c r="D126928" i="20" s="1"/>
  <c r="I126928" i="20" s="1"/>
  <c r="C126929" i="20"/>
  <c r="D126929" i="20" s="1"/>
  <c r="I126929" i="20" s="1"/>
  <c r="C126930" i="20"/>
  <c r="D126930" i="20" s="1"/>
  <c r="I126930" i="20" s="1"/>
  <c r="C126931" i="20"/>
  <c r="D126931" i="20" s="1"/>
  <c r="I126931" i="20" s="1"/>
  <c r="C126932" i="20"/>
  <c r="D126932" i="20" s="1"/>
  <c r="I126932" i="20" s="1"/>
  <c r="C126933" i="20"/>
  <c r="D126933" i="20" s="1"/>
  <c r="I126933" i="20" s="1"/>
  <c r="C126934" i="20"/>
  <c r="D126934" i="20" s="1"/>
  <c r="I126934" i="20" s="1"/>
  <c r="C126935" i="20"/>
  <c r="D126935" i="20" s="1"/>
  <c r="I126935" i="20" s="1"/>
  <c r="C126936" i="20"/>
  <c r="D126936" i="20" s="1"/>
  <c r="I126936" i="20" s="1"/>
  <c r="C126937" i="20"/>
  <c r="D126937" i="20" s="1"/>
  <c r="I126937" i="20" s="1"/>
  <c r="C126938" i="20"/>
  <c r="D126938" i="20" s="1"/>
  <c r="I126938" i="20" s="1"/>
  <c r="C126939" i="20"/>
  <c r="D126939" i="20" s="1"/>
  <c r="I126939" i="20" s="1"/>
  <c r="C126940" i="20"/>
  <c r="D126940" i="20" s="1"/>
  <c r="I126940" i="20" s="1"/>
  <c r="C126941" i="20"/>
  <c r="D126941" i="20" s="1"/>
  <c r="I126941" i="20" s="1"/>
  <c r="C126942" i="20"/>
  <c r="D126942" i="20" s="1"/>
  <c r="I126942" i="20" s="1"/>
  <c r="C126943" i="20"/>
  <c r="D126943" i="20" s="1"/>
  <c r="I126943" i="20" s="1"/>
  <c r="C126944" i="20"/>
  <c r="D126944" i="20" s="1"/>
  <c r="I126944" i="20" s="1"/>
  <c r="C126945" i="20"/>
  <c r="D126945" i="20" s="1"/>
  <c r="I126945" i="20" s="1"/>
  <c r="C126946" i="20"/>
  <c r="D126946" i="20" s="1"/>
  <c r="I126946" i="20" s="1"/>
  <c r="C126947" i="20"/>
  <c r="D126947" i="20" s="1"/>
  <c r="I126947" i="20" s="1"/>
  <c r="C126948" i="20"/>
  <c r="D126948" i="20" s="1"/>
  <c r="I126948" i="20" s="1"/>
  <c r="C126949" i="20"/>
  <c r="D126949" i="20" s="1"/>
  <c r="I126949" i="20" s="1"/>
  <c r="C126950" i="20"/>
  <c r="D126950" i="20" s="1"/>
  <c r="I126950" i="20" s="1"/>
  <c r="C126951" i="20"/>
  <c r="D126951" i="20" s="1"/>
  <c r="I126951" i="20" s="1"/>
  <c r="C126952" i="20"/>
  <c r="D126952" i="20" s="1"/>
  <c r="I126952" i="20" s="1"/>
  <c r="C126953" i="20"/>
  <c r="D126953" i="20" s="1"/>
  <c r="I126953" i="20" s="1"/>
  <c r="C126954" i="20"/>
  <c r="D126954" i="20" s="1"/>
  <c r="I126954" i="20" s="1"/>
  <c r="C126955" i="20"/>
  <c r="D126955" i="20" s="1"/>
  <c r="I126955" i="20" s="1"/>
  <c r="C126956" i="20"/>
  <c r="D126956" i="20" s="1"/>
  <c r="I126956" i="20" s="1"/>
  <c r="C126957" i="20"/>
  <c r="D126957" i="20" s="1"/>
  <c r="I126957" i="20" s="1"/>
  <c r="C126958" i="20"/>
  <c r="D126958" i="20" s="1"/>
  <c r="I126958" i="20" s="1"/>
  <c r="C126959" i="20"/>
  <c r="D126959" i="20" s="1"/>
  <c r="I126959" i="20" s="1"/>
  <c r="C126960" i="20"/>
  <c r="D126960" i="20" s="1"/>
  <c r="I126960" i="20" s="1"/>
  <c r="C126961" i="20"/>
  <c r="D126961" i="20" s="1"/>
  <c r="I126961" i="20" s="1"/>
  <c r="C126962" i="20"/>
  <c r="D126962" i="20" s="1"/>
  <c r="I126962" i="20" s="1"/>
  <c r="C126963" i="20"/>
  <c r="D126963" i="20" s="1"/>
  <c r="I126963" i="20" s="1"/>
  <c r="C126964" i="20"/>
  <c r="D126964" i="20" s="1"/>
  <c r="I126964" i="20" s="1"/>
  <c r="C126965" i="20"/>
  <c r="D126965" i="20" s="1"/>
  <c r="I126965" i="20" s="1"/>
  <c r="C126966" i="20"/>
  <c r="D126966" i="20" s="1"/>
  <c r="I126966" i="20" s="1"/>
  <c r="C126967" i="20"/>
  <c r="D126967" i="20" s="1"/>
  <c r="I126967" i="20" s="1"/>
  <c r="C126968" i="20"/>
  <c r="D126968" i="20" s="1"/>
  <c r="I126968" i="20" s="1"/>
  <c r="C126969" i="20"/>
  <c r="D126969" i="20" s="1"/>
  <c r="I126969" i="20" s="1"/>
  <c r="C126970" i="20"/>
  <c r="D126970" i="20" s="1"/>
  <c r="I126970" i="20" s="1"/>
  <c r="C126971" i="20"/>
  <c r="D126971" i="20" s="1"/>
  <c r="I126971" i="20" s="1"/>
  <c r="C126972" i="20"/>
  <c r="D126972" i="20" s="1"/>
  <c r="I126972" i="20" s="1"/>
  <c r="C126973" i="20"/>
  <c r="D126973" i="20" s="1"/>
  <c r="I126973" i="20" s="1"/>
  <c r="C126974" i="20"/>
  <c r="D126974" i="20" s="1"/>
  <c r="I126974" i="20" s="1"/>
  <c r="C126975" i="20"/>
  <c r="D126975" i="20" s="1"/>
  <c r="I126975" i="20" s="1"/>
  <c r="C126976" i="20"/>
  <c r="D126976" i="20" s="1"/>
  <c r="I126976" i="20" s="1"/>
  <c r="C126977" i="20"/>
  <c r="D126977" i="20" s="1"/>
  <c r="I126977" i="20" s="1"/>
  <c r="C126978" i="20"/>
  <c r="D126978" i="20" s="1"/>
  <c r="I126978" i="20" s="1"/>
  <c r="C126979" i="20"/>
  <c r="D126979" i="20" s="1"/>
  <c r="I126979" i="20" s="1"/>
  <c r="C126980" i="20"/>
  <c r="D126980" i="20" s="1"/>
  <c r="I126980" i="20" s="1"/>
  <c r="C126981" i="20"/>
  <c r="D126981" i="20" s="1"/>
  <c r="I126981" i="20" s="1"/>
  <c r="C126982" i="20"/>
  <c r="D126982" i="20" s="1"/>
  <c r="I126982" i="20" s="1"/>
  <c r="C126983" i="20"/>
  <c r="D126983" i="20" s="1"/>
  <c r="I126983" i="20" s="1"/>
  <c r="C126984" i="20"/>
  <c r="D126984" i="20" s="1"/>
  <c r="I126984" i="20" s="1"/>
  <c r="C126985" i="20"/>
  <c r="D126985" i="20" s="1"/>
  <c r="I126985" i="20" s="1"/>
  <c r="C126986" i="20"/>
  <c r="D126986" i="20" s="1"/>
  <c r="I126986" i="20" s="1"/>
  <c r="C126987" i="20"/>
  <c r="D126987" i="20" s="1"/>
  <c r="I126987" i="20" s="1"/>
  <c r="C126988" i="20"/>
  <c r="D126988" i="20" s="1"/>
  <c r="I126988" i="20" s="1"/>
  <c r="C126989" i="20"/>
  <c r="D126989" i="20" s="1"/>
  <c r="I126989" i="20" s="1"/>
  <c r="C126990" i="20"/>
  <c r="D126990" i="20" s="1"/>
  <c r="I126990" i="20" s="1"/>
  <c r="C126991" i="20"/>
  <c r="D126991" i="20" s="1"/>
  <c r="I126991" i="20" s="1"/>
  <c r="C126992" i="20"/>
  <c r="D126992" i="20" s="1"/>
  <c r="I126992" i="20" s="1"/>
  <c r="C126993" i="20"/>
  <c r="D126993" i="20" s="1"/>
  <c r="I126993" i="20" s="1"/>
  <c r="C126994" i="20"/>
  <c r="D126994" i="20" s="1"/>
  <c r="I126994" i="20" s="1"/>
  <c r="C126995" i="20"/>
  <c r="D126995" i="20" s="1"/>
  <c r="I126995" i="20" s="1"/>
  <c r="C126996" i="20"/>
  <c r="D126996" i="20" s="1"/>
  <c r="I126996" i="20" s="1"/>
  <c r="C126997" i="20"/>
  <c r="D126997" i="20" s="1"/>
  <c r="I126997" i="20" s="1"/>
  <c r="C126998" i="20"/>
  <c r="D126998" i="20" s="1"/>
  <c r="I126998" i="20" s="1"/>
  <c r="C126999" i="20"/>
  <c r="D126999" i="20" s="1"/>
  <c r="I126999" i="20" s="1"/>
  <c r="C127000" i="20"/>
  <c r="D127000" i="20" s="1"/>
  <c r="I127000" i="20" s="1"/>
  <c r="C127001" i="20"/>
  <c r="D127001" i="20" s="1"/>
  <c r="I127001" i="20" s="1"/>
  <c r="C127002" i="20"/>
  <c r="D127002" i="20" s="1"/>
  <c r="I127002" i="20" s="1"/>
  <c r="C127003" i="20"/>
  <c r="D127003" i="20" s="1"/>
  <c r="I127003" i="20" s="1"/>
  <c r="C127004" i="20"/>
  <c r="D127004" i="20" s="1"/>
  <c r="I127004" i="20" s="1"/>
  <c r="C127005" i="20"/>
  <c r="D127005" i="20" s="1"/>
  <c r="I127005" i="20" s="1"/>
  <c r="C127006" i="20"/>
  <c r="D127006" i="20" s="1"/>
  <c r="I127006" i="20" s="1"/>
  <c r="C127007" i="20"/>
  <c r="D127007" i="20" s="1"/>
  <c r="I127007" i="20" s="1"/>
  <c r="C127008" i="20"/>
  <c r="D127008" i="20" s="1"/>
  <c r="I127008" i="20" s="1"/>
  <c r="C127009" i="20"/>
  <c r="D127009" i="20" s="1"/>
  <c r="I127009" i="20" s="1"/>
  <c r="C127010" i="20"/>
  <c r="D127010" i="20" s="1"/>
  <c r="I127010" i="20" s="1"/>
  <c r="C127011" i="20"/>
  <c r="D127011" i="20" s="1"/>
  <c r="I127011" i="20" s="1"/>
  <c r="C127012" i="20"/>
  <c r="D127012" i="20" s="1"/>
  <c r="I127012" i="20" s="1"/>
  <c r="C127013" i="20"/>
  <c r="D127013" i="20" s="1"/>
  <c r="I127013" i="20" s="1"/>
  <c r="C127014" i="20"/>
  <c r="D127014" i="20" s="1"/>
  <c r="I127014" i="20" s="1"/>
  <c r="C127015" i="20"/>
  <c r="D127015" i="20" s="1"/>
  <c r="I127015" i="20" s="1"/>
  <c r="C127016" i="20"/>
  <c r="D127016" i="20" s="1"/>
  <c r="I127016" i="20" s="1"/>
  <c r="C127017" i="20"/>
  <c r="D127017" i="20" s="1"/>
  <c r="I127017" i="20" s="1"/>
  <c r="C127018" i="20"/>
  <c r="D127018" i="20" s="1"/>
  <c r="I127018" i="20" s="1"/>
  <c r="C127019" i="20"/>
  <c r="D127019" i="20" s="1"/>
  <c r="I127019" i="20" s="1"/>
  <c r="C127020" i="20"/>
  <c r="D127020" i="20" s="1"/>
  <c r="I127020" i="20" s="1"/>
  <c r="C127021" i="20"/>
  <c r="D127021" i="20" s="1"/>
  <c r="I127021" i="20" s="1"/>
  <c r="C127022" i="20"/>
  <c r="D127022" i="20" s="1"/>
  <c r="I127022" i="20" s="1"/>
  <c r="C127023" i="20"/>
  <c r="D127023" i="20" s="1"/>
  <c r="I127023" i="20" s="1"/>
  <c r="C127024" i="20"/>
  <c r="D127024" i="20" s="1"/>
  <c r="I127024" i="20" s="1"/>
  <c r="C127025" i="20"/>
  <c r="D127025" i="20" s="1"/>
  <c r="I127025" i="20" s="1"/>
  <c r="C127026" i="20"/>
  <c r="D127026" i="20" s="1"/>
  <c r="I127026" i="20" s="1"/>
  <c r="C127027" i="20"/>
  <c r="D127027" i="20" s="1"/>
  <c r="I127027" i="20" s="1"/>
  <c r="C127028" i="20"/>
  <c r="D127028" i="20" s="1"/>
  <c r="I127028" i="20" s="1"/>
  <c r="C127029" i="20"/>
  <c r="D127029" i="20" s="1"/>
  <c r="I127029" i="20" s="1"/>
  <c r="C127030" i="20"/>
  <c r="D127030" i="20" s="1"/>
  <c r="I127030" i="20" s="1"/>
  <c r="C127031" i="20"/>
  <c r="D127031" i="20" s="1"/>
  <c r="I127031" i="20" s="1"/>
  <c r="C127032" i="20"/>
  <c r="D127032" i="20" s="1"/>
  <c r="I127032" i="20" s="1"/>
  <c r="C127033" i="20"/>
  <c r="D127033" i="20" s="1"/>
  <c r="I127033" i="20" s="1"/>
  <c r="C127034" i="20"/>
  <c r="D127034" i="20" s="1"/>
  <c r="I127034" i="20" s="1"/>
  <c r="C127035" i="20"/>
  <c r="D127035" i="20" s="1"/>
  <c r="I127035" i="20" s="1"/>
  <c r="C127036" i="20"/>
  <c r="D127036" i="20" s="1"/>
  <c r="I127036" i="20" s="1"/>
  <c r="C127037" i="20"/>
  <c r="D127037" i="20" s="1"/>
  <c r="I127037" i="20" s="1"/>
  <c r="C127038" i="20"/>
  <c r="D127038" i="20" s="1"/>
  <c r="I127038" i="20" s="1"/>
  <c r="C127039" i="20"/>
  <c r="D127039" i="20" s="1"/>
  <c r="I127039" i="20" s="1"/>
  <c r="C127040" i="20"/>
  <c r="D127040" i="20" s="1"/>
  <c r="I127040" i="20" s="1"/>
  <c r="C127041" i="20"/>
  <c r="D127041" i="20" s="1"/>
  <c r="I127041" i="20" s="1"/>
  <c r="C127042" i="20"/>
  <c r="D127042" i="20" s="1"/>
  <c r="I127042" i="20" s="1"/>
  <c r="C127043" i="20"/>
  <c r="D127043" i="20" s="1"/>
  <c r="I127043" i="20" s="1"/>
  <c r="C127044" i="20"/>
  <c r="D127044" i="20" s="1"/>
  <c r="I127044" i="20" s="1"/>
  <c r="C127045" i="20"/>
  <c r="D127045" i="20" s="1"/>
  <c r="I127045" i="20" s="1"/>
  <c r="C127046" i="20"/>
  <c r="D127046" i="20" s="1"/>
  <c r="I127046" i="20" s="1"/>
  <c r="C127047" i="20"/>
  <c r="D127047" i="20" s="1"/>
  <c r="I127047" i="20" s="1"/>
  <c r="C127048" i="20"/>
  <c r="D127048" i="20" s="1"/>
  <c r="I127048" i="20" s="1"/>
  <c r="C127049" i="20"/>
  <c r="D127049" i="20" s="1"/>
  <c r="I127049" i="20" s="1"/>
  <c r="C127050" i="20"/>
  <c r="D127050" i="20" s="1"/>
  <c r="I127050" i="20" s="1"/>
  <c r="C127051" i="20"/>
  <c r="D127051" i="20" s="1"/>
  <c r="I127051" i="20" s="1"/>
  <c r="C127052" i="20"/>
  <c r="D127052" i="20" s="1"/>
  <c r="I127052" i="20" s="1"/>
  <c r="C127053" i="20"/>
  <c r="D127053" i="20" s="1"/>
  <c r="I127053" i="20" s="1"/>
  <c r="C127054" i="20"/>
  <c r="D127054" i="20" s="1"/>
  <c r="I127054" i="20" s="1"/>
  <c r="C127055" i="20"/>
  <c r="D127055" i="20" s="1"/>
  <c r="I127055" i="20" s="1"/>
  <c r="C127056" i="20"/>
  <c r="D127056" i="20" s="1"/>
  <c r="I127056" i="20" s="1"/>
  <c r="C127057" i="20"/>
  <c r="D127057" i="20" s="1"/>
  <c r="I127057" i="20" s="1"/>
  <c r="C127058" i="20"/>
  <c r="D127058" i="20" s="1"/>
  <c r="I127058" i="20" s="1"/>
  <c r="C127059" i="20"/>
  <c r="D127059" i="20" s="1"/>
  <c r="I127059" i="20" s="1"/>
  <c r="C127060" i="20"/>
  <c r="D127060" i="20" s="1"/>
  <c r="I127060" i="20" s="1"/>
  <c r="C127061" i="20"/>
  <c r="D127061" i="20" s="1"/>
  <c r="I127061" i="20" s="1"/>
  <c r="C127062" i="20"/>
  <c r="D127062" i="20" s="1"/>
  <c r="I127062" i="20" s="1"/>
  <c r="C127063" i="20"/>
  <c r="D127063" i="20" s="1"/>
  <c r="I127063" i="20" s="1"/>
  <c r="C127064" i="20"/>
  <c r="D127064" i="20" s="1"/>
  <c r="I127064" i="20" s="1"/>
  <c r="C127065" i="20"/>
  <c r="D127065" i="20" s="1"/>
  <c r="I127065" i="20" s="1"/>
  <c r="C127066" i="20"/>
  <c r="D127066" i="20" s="1"/>
  <c r="I127066" i="20" s="1"/>
  <c r="C127067" i="20"/>
  <c r="D127067" i="20" s="1"/>
  <c r="I127067" i="20" s="1"/>
  <c r="C127068" i="20"/>
  <c r="D127068" i="20" s="1"/>
  <c r="I127068" i="20" s="1"/>
  <c r="C127069" i="20"/>
  <c r="D127069" i="20" s="1"/>
  <c r="I127069" i="20" s="1"/>
  <c r="C127070" i="20"/>
  <c r="D127070" i="20" s="1"/>
  <c r="I127070" i="20" s="1"/>
  <c r="C127071" i="20"/>
  <c r="D127071" i="20" s="1"/>
  <c r="I127071" i="20" s="1"/>
  <c r="C127072" i="20"/>
  <c r="D127072" i="20" s="1"/>
  <c r="I127072" i="20" s="1"/>
  <c r="C127073" i="20"/>
  <c r="D127073" i="20" s="1"/>
  <c r="I127073" i="20" s="1"/>
  <c r="C127074" i="20"/>
  <c r="D127074" i="20" s="1"/>
  <c r="I127074" i="20" s="1"/>
  <c r="C127075" i="20"/>
  <c r="D127075" i="20" s="1"/>
  <c r="I127075" i="20" s="1"/>
  <c r="C127076" i="20"/>
  <c r="D127076" i="20" s="1"/>
  <c r="I127076" i="20" s="1"/>
  <c r="C127077" i="20"/>
  <c r="D127077" i="20" s="1"/>
  <c r="I127077" i="20" s="1"/>
  <c r="C127078" i="20"/>
  <c r="D127078" i="20" s="1"/>
  <c r="I127078" i="20" s="1"/>
  <c r="C127079" i="20"/>
  <c r="D127079" i="20" s="1"/>
  <c r="I127079" i="20" s="1"/>
  <c r="C127080" i="20"/>
  <c r="D127080" i="20" s="1"/>
  <c r="I127080" i="20" s="1"/>
  <c r="C127081" i="20"/>
  <c r="D127081" i="20" s="1"/>
  <c r="I127081" i="20" s="1"/>
  <c r="C127082" i="20"/>
  <c r="D127082" i="20" s="1"/>
  <c r="I127082" i="20" s="1"/>
  <c r="C127083" i="20"/>
  <c r="D127083" i="20" s="1"/>
  <c r="I127083" i="20" s="1"/>
  <c r="C127084" i="20"/>
  <c r="D127084" i="20" s="1"/>
  <c r="I127084" i="20" s="1"/>
  <c r="C127085" i="20"/>
  <c r="D127085" i="20" s="1"/>
  <c r="I127085" i="20" s="1"/>
  <c r="C127086" i="20"/>
  <c r="D127086" i="20" s="1"/>
  <c r="I127086" i="20" s="1"/>
  <c r="C127087" i="20"/>
  <c r="D127087" i="20" s="1"/>
  <c r="I127087" i="20" s="1"/>
  <c r="C127088" i="20"/>
  <c r="D127088" i="20" s="1"/>
  <c r="I127088" i="20" s="1"/>
  <c r="C127089" i="20"/>
  <c r="D127089" i="20" s="1"/>
  <c r="I127089" i="20" s="1"/>
  <c r="C127090" i="20"/>
  <c r="D127090" i="20" s="1"/>
  <c r="I127090" i="20" s="1"/>
  <c r="C127091" i="20"/>
  <c r="D127091" i="20" s="1"/>
  <c r="I127091" i="20" s="1"/>
  <c r="C127092" i="20"/>
  <c r="D127092" i="20" s="1"/>
  <c r="I127092" i="20" s="1"/>
  <c r="C127093" i="20"/>
  <c r="D127093" i="20" s="1"/>
  <c r="I127093" i="20" s="1"/>
  <c r="C127094" i="20"/>
  <c r="D127094" i="20" s="1"/>
  <c r="I127094" i="20" s="1"/>
  <c r="C127095" i="20"/>
  <c r="D127095" i="20" s="1"/>
  <c r="I127095" i="20" s="1"/>
  <c r="C127096" i="20"/>
  <c r="D127096" i="20" s="1"/>
  <c r="I127096" i="20" s="1"/>
  <c r="C127097" i="20"/>
  <c r="D127097" i="20" s="1"/>
  <c r="I127097" i="20" s="1"/>
  <c r="C127098" i="20"/>
  <c r="D127098" i="20" s="1"/>
  <c r="I127098" i="20" s="1"/>
  <c r="C127099" i="20"/>
  <c r="D127099" i="20" s="1"/>
  <c r="I127099" i="20" s="1"/>
  <c r="C127100" i="20"/>
  <c r="D127100" i="20" s="1"/>
  <c r="I127100" i="20" s="1"/>
  <c r="C127101" i="20"/>
  <c r="D127101" i="20" s="1"/>
  <c r="I127101" i="20" s="1"/>
  <c r="C127102" i="20"/>
  <c r="D127102" i="20" s="1"/>
  <c r="I127102" i="20" s="1"/>
  <c r="C127103" i="20"/>
  <c r="D127103" i="20" s="1"/>
  <c r="I127103" i="20" s="1"/>
  <c r="C127104" i="20"/>
  <c r="D127104" i="20" s="1"/>
  <c r="I127104" i="20" s="1"/>
  <c r="C127105" i="20"/>
  <c r="D127105" i="20" s="1"/>
  <c r="I127105" i="20" s="1"/>
  <c r="C127106" i="20"/>
  <c r="D127106" i="20" s="1"/>
  <c r="I127106" i="20" s="1"/>
  <c r="C127107" i="20"/>
  <c r="D127107" i="20" s="1"/>
  <c r="I127107" i="20" s="1"/>
  <c r="C127108" i="20"/>
  <c r="D127108" i="20" s="1"/>
  <c r="I127108" i="20" s="1"/>
  <c r="C127109" i="20"/>
  <c r="D127109" i="20" s="1"/>
  <c r="I127109" i="20" s="1"/>
  <c r="C127110" i="20"/>
  <c r="D127110" i="20" s="1"/>
  <c r="I127110" i="20" s="1"/>
  <c r="C127111" i="20"/>
  <c r="D127111" i="20" s="1"/>
  <c r="I127111" i="20" s="1"/>
  <c r="C127112" i="20"/>
  <c r="D127112" i="20" s="1"/>
  <c r="I127112" i="20" s="1"/>
  <c r="C127113" i="20"/>
  <c r="D127113" i="20" s="1"/>
  <c r="I127113" i="20" s="1"/>
  <c r="C127114" i="20"/>
  <c r="D127114" i="20" s="1"/>
  <c r="I127114" i="20" s="1"/>
  <c r="C127115" i="20"/>
  <c r="D127115" i="20" s="1"/>
  <c r="I127115" i="20" s="1"/>
  <c r="C127116" i="20"/>
  <c r="D127116" i="20" s="1"/>
  <c r="I127116" i="20" s="1"/>
  <c r="C127117" i="20"/>
  <c r="D127117" i="20" s="1"/>
  <c r="I127117" i="20" s="1"/>
  <c r="C127118" i="20"/>
  <c r="D127118" i="20" s="1"/>
  <c r="I127118" i="20" s="1"/>
  <c r="C127119" i="20"/>
  <c r="D127119" i="20" s="1"/>
  <c r="I127119" i="20" s="1"/>
  <c r="C127120" i="20"/>
  <c r="D127120" i="20" s="1"/>
  <c r="I127120" i="20" s="1"/>
  <c r="C127121" i="20"/>
  <c r="D127121" i="20" s="1"/>
  <c r="I127121" i="20" s="1"/>
  <c r="C127122" i="20"/>
  <c r="D127122" i="20" s="1"/>
  <c r="I127122" i="20" s="1"/>
  <c r="C127123" i="20"/>
  <c r="D127123" i="20" s="1"/>
  <c r="I127123" i="20" s="1"/>
  <c r="C127124" i="20"/>
  <c r="D127124" i="20" s="1"/>
  <c r="I127124" i="20" s="1"/>
  <c r="C127125" i="20"/>
  <c r="D127125" i="20" s="1"/>
  <c r="I127125" i="20" s="1"/>
  <c r="C127126" i="20"/>
  <c r="D127126" i="20" s="1"/>
  <c r="I127126" i="20" s="1"/>
  <c r="C127127" i="20"/>
  <c r="D127127" i="20" s="1"/>
  <c r="I127127" i="20" s="1"/>
  <c r="C127128" i="20"/>
  <c r="D127128" i="20" s="1"/>
  <c r="I127128" i="20" s="1"/>
  <c r="C127129" i="20"/>
  <c r="D127129" i="20" s="1"/>
  <c r="I127129" i="20" s="1"/>
  <c r="C127130" i="20"/>
  <c r="D127130" i="20" s="1"/>
  <c r="I127130" i="20" s="1"/>
  <c r="C127131" i="20"/>
  <c r="D127131" i="20" s="1"/>
  <c r="I127131" i="20" s="1"/>
  <c r="C127132" i="20"/>
  <c r="D127132" i="20" s="1"/>
  <c r="I127132" i="20" s="1"/>
  <c r="C127133" i="20"/>
  <c r="D127133" i="20" s="1"/>
  <c r="I127133" i="20" s="1"/>
  <c r="C127134" i="20"/>
  <c r="D127134" i="20" s="1"/>
  <c r="I127134" i="20" s="1"/>
  <c r="C127135" i="20"/>
  <c r="D127135" i="20" s="1"/>
  <c r="I127135" i="20" s="1"/>
  <c r="C127136" i="20"/>
  <c r="D127136" i="20" s="1"/>
  <c r="I127136" i="20" s="1"/>
  <c r="C127137" i="20"/>
  <c r="D127137" i="20" s="1"/>
  <c r="I127137" i="20" s="1"/>
  <c r="C127138" i="20"/>
  <c r="D127138" i="20" s="1"/>
  <c r="I127138" i="20" s="1"/>
  <c r="C127139" i="20"/>
  <c r="D127139" i="20" s="1"/>
  <c r="I127139" i="20" s="1"/>
  <c r="C127140" i="20"/>
  <c r="D127140" i="20" s="1"/>
  <c r="I127140" i="20" s="1"/>
  <c r="C127141" i="20"/>
  <c r="D127141" i="20" s="1"/>
  <c r="I127141" i="20" s="1"/>
  <c r="C127142" i="20"/>
  <c r="D127142" i="20" s="1"/>
  <c r="I127142" i="20" s="1"/>
  <c r="C127143" i="20"/>
  <c r="D127143" i="20" s="1"/>
  <c r="I127143" i="20" s="1"/>
  <c r="C127144" i="20"/>
  <c r="D127144" i="20" s="1"/>
  <c r="I127144" i="20" s="1"/>
  <c r="C127145" i="20"/>
  <c r="D127145" i="20" s="1"/>
  <c r="I127145" i="20" s="1"/>
  <c r="C127146" i="20"/>
  <c r="D127146" i="20" s="1"/>
  <c r="I127146" i="20" s="1"/>
  <c r="C127147" i="20"/>
  <c r="D127147" i="20" s="1"/>
  <c r="I127147" i="20" s="1"/>
  <c r="C127148" i="20"/>
  <c r="D127148" i="20" s="1"/>
  <c r="I127148" i="20" s="1"/>
  <c r="C127149" i="20"/>
  <c r="D127149" i="20" s="1"/>
  <c r="I127149" i="20" s="1"/>
  <c r="C127150" i="20"/>
  <c r="D127150" i="20" s="1"/>
  <c r="I127150" i="20" s="1"/>
  <c r="C127151" i="20"/>
  <c r="D127151" i="20" s="1"/>
  <c r="I127151" i="20" s="1"/>
  <c r="C127152" i="20"/>
  <c r="D127152" i="20" s="1"/>
  <c r="I127152" i="20" s="1"/>
  <c r="C127153" i="20"/>
  <c r="D127153" i="20" s="1"/>
  <c r="I127153" i="20" s="1"/>
  <c r="C127154" i="20"/>
  <c r="D127154" i="20" s="1"/>
  <c r="I127154" i="20" s="1"/>
  <c r="C127155" i="20"/>
  <c r="D127155" i="20" s="1"/>
  <c r="I127155" i="20" s="1"/>
  <c r="C127156" i="20"/>
  <c r="D127156" i="20" s="1"/>
  <c r="I127156" i="20" s="1"/>
  <c r="C127157" i="20"/>
  <c r="D127157" i="20" s="1"/>
  <c r="I127157" i="20" s="1"/>
  <c r="C127158" i="20"/>
  <c r="D127158" i="20" s="1"/>
  <c r="I127158" i="20" s="1"/>
  <c r="C127159" i="20"/>
  <c r="D127159" i="20" s="1"/>
  <c r="I127159" i="20" s="1"/>
  <c r="C127160" i="20"/>
  <c r="D127160" i="20" s="1"/>
  <c r="I127160" i="20" s="1"/>
  <c r="C127161" i="20"/>
  <c r="D127161" i="20" s="1"/>
  <c r="I127161" i="20" s="1"/>
  <c r="C127162" i="20"/>
  <c r="D127162" i="20" s="1"/>
  <c r="I127162" i="20" s="1"/>
  <c r="C127163" i="20"/>
  <c r="D127163" i="20" s="1"/>
  <c r="I127163" i="20" s="1"/>
  <c r="C127164" i="20"/>
  <c r="D127164" i="20" s="1"/>
  <c r="I127164" i="20" s="1"/>
  <c r="C127165" i="20"/>
  <c r="D127165" i="20" s="1"/>
  <c r="I127165" i="20" s="1"/>
  <c r="C127166" i="20"/>
  <c r="D127166" i="20" s="1"/>
  <c r="I127166" i="20" s="1"/>
  <c r="C127167" i="20"/>
  <c r="D127167" i="20" s="1"/>
  <c r="I127167" i="20" s="1"/>
  <c r="C127168" i="20"/>
  <c r="D127168" i="20" s="1"/>
  <c r="I127168" i="20" s="1"/>
  <c r="C127169" i="20"/>
  <c r="D127169" i="20" s="1"/>
  <c r="I127169" i="20" s="1"/>
  <c r="C127170" i="20"/>
  <c r="D127170" i="20" s="1"/>
  <c r="I127170" i="20" s="1"/>
  <c r="C127171" i="20"/>
  <c r="D127171" i="20" s="1"/>
  <c r="I127171" i="20" s="1"/>
  <c r="C127172" i="20"/>
  <c r="D127172" i="20" s="1"/>
  <c r="I127172" i="20" s="1"/>
  <c r="C127173" i="20"/>
  <c r="D127173" i="20" s="1"/>
  <c r="I127173" i="20" s="1"/>
  <c r="C127174" i="20"/>
  <c r="D127174" i="20" s="1"/>
  <c r="I127174" i="20" s="1"/>
  <c r="C127175" i="20"/>
  <c r="D127175" i="20" s="1"/>
  <c r="I127175" i="20" s="1"/>
  <c r="C127176" i="20"/>
  <c r="D127176" i="20" s="1"/>
  <c r="I127176" i="20" s="1"/>
  <c r="C127177" i="20"/>
  <c r="D127177" i="20" s="1"/>
  <c r="I127177" i="20" s="1"/>
  <c r="C127178" i="20"/>
  <c r="D127178" i="20" s="1"/>
  <c r="I127178" i="20" s="1"/>
  <c r="C127179" i="20"/>
  <c r="D127179" i="20" s="1"/>
  <c r="I127179" i="20" s="1"/>
  <c r="C127180" i="20"/>
  <c r="D127180" i="20" s="1"/>
  <c r="I127180" i="20" s="1"/>
  <c r="C127181" i="20"/>
  <c r="D127181" i="20" s="1"/>
  <c r="I127181" i="20" s="1"/>
  <c r="C127182" i="20"/>
  <c r="D127182" i="20" s="1"/>
  <c r="I127182" i="20" s="1"/>
  <c r="C127183" i="20"/>
  <c r="D127183" i="20" s="1"/>
  <c r="I127183" i="20" s="1"/>
  <c r="C127184" i="20"/>
  <c r="D127184" i="20" s="1"/>
  <c r="I127184" i="20" s="1"/>
  <c r="C127185" i="20"/>
  <c r="D127185" i="20" s="1"/>
  <c r="I127185" i="20" s="1"/>
  <c r="C127186" i="20"/>
  <c r="D127186" i="20" s="1"/>
  <c r="I127186" i="20" s="1"/>
  <c r="C127187" i="20"/>
  <c r="D127187" i="20" s="1"/>
  <c r="I127187" i="20" s="1"/>
  <c r="C127188" i="20"/>
  <c r="D127188" i="20" s="1"/>
  <c r="I127188" i="20" s="1"/>
  <c r="C127189" i="20"/>
  <c r="D127189" i="20" s="1"/>
  <c r="I127189" i="20" s="1"/>
  <c r="C127190" i="20"/>
  <c r="D127190" i="20" s="1"/>
  <c r="I127190" i="20" s="1"/>
  <c r="C127191" i="20"/>
  <c r="D127191" i="20" s="1"/>
  <c r="I127191" i="20" s="1"/>
  <c r="C127192" i="20"/>
  <c r="D127192" i="20" s="1"/>
  <c r="I127192" i="20" s="1"/>
  <c r="C127193" i="20"/>
  <c r="D127193" i="20" s="1"/>
  <c r="I127193" i="20" s="1"/>
  <c r="C127194" i="20"/>
  <c r="D127194" i="20" s="1"/>
  <c r="I127194" i="20" s="1"/>
  <c r="C127195" i="20"/>
  <c r="D127195" i="20" s="1"/>
  <c r="I127195" i="20" s="1"/>
  <c r="C127196" i="20"/>
  <c r="D127196" i="20" s="1"/>
  <c r="I127196" i="20" s="1"/>
  <c r="C127197" i="20"/>
  <c r="D127197" i="20" s="1"/>
  <c r="I127197" i="20" s="1"/>
  <c r="C127198" i="20"/>
  <c r="D127198" i="20" s="1"/>
  <c r="I127198" i="20" s="1"/>
  <c r="C127199" i="20"/>
  <c r="D127199" i="20" s="1"/>
  <c r="I127199" i="20" s="1"/>
  <c r="C127200" i="20"/>
  <c r="D127200" i="20" s="1"/>
  <c r="I127200" i="20" s="1"/>
  <c r="C127201" i="20"/>
  <c r="D127201" i="20" s="1"/>
  <c r="I127201" i="20" s="1"/>
  <c r="C127202" i="20"/>
  <c r="D127202" i="20" s="1"/>
  <c r="I127202" i="20" s="1"/>
  <c r="C127203" i="20"/>
  <c r="D127203" i="20" s="1"/>
  <c r="I127203" i="20" s="1"/>
  <c r="C127204" i="20"/>
  <c r="D127204" i="20" s="1"/>
  <c r="I127204" i="20" s="1"/>
  <c r="C127205" i="20"/>
  <c r="D127205" i="20" s="1"/>
  <c r="I127205" i="20" s="1"/>
  <c r="C127206" i="20"/>
  <c r="D127206" i="20" s="1"/>
  <c r="I127206" i="20" s="1"/>
  <c r="C127207" i="20"/>
  <c r="D127207" i="20" s="1"/>
  <c r="I127207" i="20" s="1"/>
  <c r="C127208" i="20"/>
  <c r="D127208" i="20" s="1"/>
  <c r="I127208" i="20" s="1"/>
  <c r="C127209" i="20"/>
  <c r="D127209" i="20" s="1"/>
  <c r="I127209" i="20" s="1"/>
  <c r="C127210" i="20"/>
  <c r="D127210" i="20" s="1"/>
  <c r="I127210" i="20" s="1"/>
  <c r="C127211" i="20"/>
  <c r="D127211" i="20" s="1"/>
  <c r="I127211" i="20" s="1"/>
  <c r="C127212" i="20"/>
  <c r="D127212" i="20" s="1"/>
  <c r="I127212" i="20" s="1"/>
  <c r="C127213" i="20"/>
  <c r="D127213" i="20" s="1"/>
  <c r="I127213" i="20" s="1"/>
  <c r="C127214" i="20"/>
  <c r="D127214" i="20" s="1"/>
  <c r="I127214" i="20" s="1"/>
  <c r="C127215" i="20"/>
  <c r="D127215" i="20" s="1"/>
  <c r="I127215" i="20" s="1"/>
  <c r="C127216" i="20"/>
  <c r="D127216" i="20" s="1"/>
  <c r="I127216" i="20" s="1"/>
  <c r="C127217" i="20"/>
  <c r="D127217" i="20" s="1"/>
  <c r="I127217" i="20" s="1"/>
  <c r="C127218" i="20"/>
  <c r="D127218" i="20" s="1"/>
  <c r="I127218" i="20" s="1"/>
  <c r="C127219" i="20"/>
  <c r="D127219" i="20" s="1"/>
  <c r="I127219" i="20" s="1"/>
  <c r="C127220" i="20"/>
  <c r="D127220" i="20" s="1"/>
  <c r="I127220" i="20" s="1"/>
  <c r="C127221" i="20"/>
  <c r="D127221" i="20" s="1"/>
  <c r="I127221" i="20" s="1"/>
  <c r="C127222" i="20"/>
  <c r="D127222" i="20" s="1"/>
  <c r="I127222" i="20" s="1"/>
  <c r="C127223" i="20"/>
  <c r="D127223" i="20" s="1"/>
  <c r="I127223" i="20" s="1"/>
  <c r="C127224" i="20"/>
  <c r="D127224" i="20" s="1"/>
  <c r="I127224" i="20" s="1"/>
  <c r="C127225" i="20"/>
  <c r="D127225" i="20" s="1"/>
  <c r="I127225" i="20" s="1"/>
  <c r="C127226" i="20"/>
  <c r="D127226" i="20" s="1"/>
  <c r="I127226" i="20" s="1"/>
  <c r="C127227" i="20"/>
  <c r="D127227" i="20" s="1"/>
  <c r="I127227" i="20" s="1"/>
  <c r="C127228" i="20"/>
  <c r="D127228" i="20" s="1"/>
  <c r="I127228" i="20" s="1"/>
  <c r="C127229" i="20"/>
  <c r="D127229" i="20" s="1"/>
  <c r="I127229" i="20" s="1"/>
  <c r="C127230" i="20"/>
  <c r="D127230" i="20" s="1"/>
  <c r="I127230" i="20" s="1"/>
  <c r="C127231" i="20"/>
  <c r="D127231" i="20" s="1"/>
  <c r="I127231" i="20" s="1"/>
  <c r="C127232" i="20"/>
  <c r="D127232" i="20" s="1"/>
  <c r="I127232" i="20" s="1"/>
  <c r="C127233" i="20"/>
  <c r="D127233" i="20" s="1"/>
  <c r="I127233" i="20" s="1"/>
  <c r="C127234" i="20"/>
  <c r="D127234" i="20" s="1"/>
  <c r="I127234" i="20" s="1"/>
  <c r="C127235" i="20"/>
  <c r="D127235" i="20" s="1"/>
  <c r="I127235" i="20" s="1"/>
  <c r="C127236" i="20"/>
  <c r="D127236" i="20" s="1"/>
  <c r="I127236" i="20" s="1"/>
  <c r="C127237" i="20"/>
  <c r="D127237" i="20" s="1"/>
  <c r="I127237" i="20" s="1"/>
  <c r="C127238" i="20"/>
  <c r="D127238" i="20" s="1"/>
  <c r="I127238" i="20" s="1"/>
  <c r="C127239" i="20"/>
  <c r="D127239" i="20" s="1"/>
  <c r="I127239" i="20" s="1"/>
  <c r="C127240" i="20"/>
  <c r="D127240" i="20" s="1"/>
  <c r="I127240" i="20" s="1"/>
  <c r="C127241" i="20"/>
  <c r="D127241" i="20" s="1"/>
  <c r="I127241" i="20" s="1"/>
  <c r="C127242" i="20"/>
  <c r="D127242" i="20" s="1"/>
  <c r="I127242" i="20" s="1"/>
  <c r="C127243" i="20"/>
  <c r="D127243" i="20" s="1"/>
  <c r="I127243" i="20" s="1"/>
  <c r="C127244" i="20"/>
  <c r="D127244" i="20" s="1"/>
  <c r="I127244" i="20" s="1"/>
  <c r="C127245" i="20"/>
  <c r="D127245" i="20" s="1"/>
  <c r="I127245" i="20" s="1"/>
  <c r="C127246" i="20"/>
  <c r="D127246" i="20" s="1"/>
  <c r="I127246" i="20" s="1"/>
  <c r="C127247" i="20"/>
  <c r="D127247" i="20" s="1"/>
  <c r="I127247" i="20" s="1"/>
  <c r="C127248" i="20"/>
  <c r="D127248" i="20" s="1"/>
  <c r="I127248" i="20" s="1"/>
  <c r="C127249" i="20"/>
  <c r="D127249" i="20" s="1"/>
  <c r="I127249" i="20" s="1"/>
  <c r="C127250" i="20"/>
  <c r="D127250" i="20" s="1"/>
  <c r="I127250" i="20" s="1"/>
  <c r="C127251" i="20"/>
  <c r="D127251" i="20" s="1"/>
  <c r="I127251" i="20" s="1"/>
  <c r="C127252" i="20"/>
  <c r="D127252" i="20" s="1"/>
  <c r="I127252" i="20" s="1"/>
  <c r="C127253" i="20"/>
  <c r="D127253" i="20" s="1"/>
  <c r="I127253" i="20" s="1"/>
  <c r="C127254" i="20"/>
  <c r="D127254" i="20" s="1"/>
  <c r="I127254" i="20" s="1"/>
  <c r="C127255" i="20"/>
  <c r="D127255" i="20" s="1"/>
  <c r="I127255" i="20" s="1"/>
  <c r="C127256" i="20"/>
  <c r="D127256" i="20" s="1"/>
  <c r="I127256" i="20" s="1"/>
  <c r="C127257" i="20"/>
  <c r="D127257" i="20" s="1"/>
  <c r="I127257" i="20" s="1"/>
  <c r="C127258" i="20"/>
  <c r="D127258" i="20" s="1"/>
  <c r="I127258" i="20" s="1"/>
  <c r="C127259" i="20"/>
  <c r="D127259" i="20" s="1"/>
  <c r="I127259" i="20" s="1"/>
  <c r="C127260" i="20"/>
  <c r="D127260" i="20" s="1"/>
  <c r="I127260" i="20" s="1"/>
  <c r="C127261" i="20"/>
  <c r="D127261" i="20" s="1"/>
  <c r="I127261" i="20" s="1"/>
  <c r="C127262" i="20"/>
  <c r="D127262" i="20" s="1"/>
  <c r="I127262" i="20" s="1"/>
  <c r="C127263" i="20"/>
  <c r="D127263" i="20" s="1"/>
  <c r="I127263" i="20" s="1"/>
  <c r="C127264" i="20"/>
  <c r="D127264" i="20" s="1"/>
  <c r="I127264" i="20" s="1"/>
  <c r="C127265" i="20"/>
  <c r="D127265" i="20" s="1"/>
  <c r="I127265" i="20" s="1"/>
  <c r="C127266" i="20"/>
  <c r="D127266" i="20" s="1"/>
  <c r="I127266" i="20" s="1"/>
  <c r="C127267" i="20"/>
  <c r="D127267" i="20" s="1"/>
  <c r="I127267" i="20" s="1"/>
  <c r="C127268" i="20"/>
  <c r="D127268" i="20" s="1"/>
  <c r="I127268" i="20" s="1"/>
  <c r="C127269" i="20"/>
  <c r="D127269" i="20" s="1"/>
  <c r="I127269" i="20" s="1"/>
  <c r="C127270" i="20"/>
  <c r="D127270" i="20" s="1"/>
  <c r="I127270" i="20" s="1"/>
  <c r="C127271" i="20"/>
  <c r="D127271" i="20" s="1"/>
  <c r="I127271" i="20" s="1"/>
  <c r="C127272" i="20"/>
  <c r="D127272" i="20" s="1"/>
  <c r="I127272" i="20" s="1"/>
  <c r="C127273" i="20"/>
  <c r="D127273" i="20" s="1"/>
  <c r="I127273" i="20" s="1"/>
  <c r="C127274" i="20"/>
  <c r="D127274" i="20" s="1"/>
  <c r="I127274" i="20" s="1"/>
  <c r="C127275" i="20"/>
  <c r="D127275" i="20" s="1"/>
  <c r="I127275" i="20" s="1"/>
  <c r="C127276" i="20"/>
  <c r="D127276" i="20" s="1"/>
  <c r="I127276" i="20" s="1"/>
  <c r="C127277" i="20"/>
  <c r="D127277" i="20" s="1"/>
  <c r="I127277" i="20" s="1"/>
  <c r="C127278" i="20"/>
  <c r="D127278" i="20" s="1"/>
  <c r="I127278" i="20" s="1"/>
  <c r="C127279" i="20"/>
  <c r="D127279" i="20" s="1"/>
  <c r="I127279" i="20" s="1"/>
  <c r="C127280" i="20"/>
  <c r="D127280" i="20" s="1"/>
  <c r="I127280" i="20" s="1"/>
  <c r="C127281" i="20"/>
  <c r="D127281" i="20" s="1"/>
  <c r="I127281" i="20" s="1"/>
  <c r="C127282" i="20"/>
  <c r="D127282" i="20" s="1"/>
  <c r="I127282" i="20" s="1"/>
  <c r="C127283" i="20"/>
  <c r="D127283" i="20" s="1"/>
  <c r="I127283" i="20" s="1"/>
  <c r="C127284" i="20"/>
  <c r="D127284" i="20" s="1"/>
  <c r="I127284" i="20" s="1"/>
  <c r="C127285" i="20"/>
  <c r="D127285" i="20" s="1"/>
  <c r="I127285" i="20" s="1"/>
  <c r="C127286" i="20"/>
  <c r="D127286" i="20" s="1"/>
  <c r="I127286" i="20" s="1"/>
  <c r="C127287" i="20"/>
  <c r="D127287" i="20" s="1"/>
  <c r="I127287" i="20" s="1"/>
  <c r="C127288" i="20"/>
  <c r="D127288" i="20" s="1"/>
  <c r="I127288" i="20" s="1"/>
  <c r="C127289" i="20"/>
  <c r="D127289" i="20" s="1"/>
  <c r="I127289" i="20" s="1"/>
  <c r="C127290" i="20"/>
  <c r="D127290" i="20" s="1"/>
  <c r="I127290" i="20" s="1"/>
  <c r="C127291" i="20"/>
  <c r="D127291" i="20" s="1"/>
  <c r="I127291" i="20" s="1"/>
  <c r="C127292" i="20"/>
  <c r="D127292" i="20" s="1"/>
  <c r="I127292" i="20" s="1"/>
  <c r="C127293" i="20"/>
  <c r="D127293" i="20" s="1"/>
  <c r="I127293" i="20" s="1"/>
  <c r="C127294" i="20"/>
  <c r="D127294" i="20" s="1"/>
  <c r="I127294" i="20" s="1"/>
  <c r="C127295" i="20"/>
  <c r="D127295" i="20" s="1"/>
  <c r="I127295" i="20" s="1"/>
  <c r="C127296" i="20"/>
  <c r="D127296" i="20" s="1"/>
  <c r="I127296" i="20" s="1"/>
  <c r="C127297" i="20"/>
  <c r="D127297" i="20" s="1"/>
  <c r="I127297" i="20" s="1"/>
  <c r="C127298" i="20"/>
  <c r="D127298" i="20" s="1"/>
  <c r="I127298" i="20" s="1"/>
  <c r="C127299" i="20"/>
  <c r="D127299" i="20" s="1"/>
  <c r="I127299" i="20" s="1"/>
  <c r="C127300" i="20"/>
  <c r="D127300" i="20" s="1"/>
  <c r="I127300" i="20" s="1"/>
  <c r="C127301" i="20"/>
  <c r="D127301" i="20" s="1"/>
  <c r="I127301" i="20" s="1"/>
  <c r="C127302" i="20"/>
  <c r="D127302" i="20" s="1"/>
  <c r="I127302" i="20" s="1"/>
  <c r="C127303" i="20"/>
  <c r="D127303" i="20" s="1"/>
  <c r="I127303" i="20" s="1"/>
  <c r="C127304" i="20"/>
  <c r="D127304" i="20" s="1"/>
  <c r="I127304" i="20" s="1"/>
  <c r="C127305" i="20"/>
  <c r="D127305" i="20" s="1"/>
  <c r="I127305" i="20" s="1"/>
  <c r="C127306" i="20"/>
  <c r="D127306" i="20" s="1"/>
  <c r="I127306" i="20" s="1"/>
  <c r="C127307" i="20"/>
  <c r="D127307" i="20" s="1"/>
  <c r="I127307" i="20" s="1"/>
  <c r="C127308" i="20"/>
  <c r="D127308" i="20" s="1"/>
  <c r="I127308" i="20" s="1"/>
  <c r="C127309" i="20"/>
  <c r="D127309" i="20" s="1"/>
  <c r="I127309" i="20" s="1"/>
  <c r="C127310" i="20"/>
  <c r="D127310" i="20" s="1"/>
  <c r="I127310" i="20" s="1"/>
  <c r="C127311" i="20"/>
  <c r="D127311" i="20" s="1"/>
  <c r="I127311" i="20" s="1"/>
  <c r="C127312" i="20"/>
  <c r="D127312" i="20" s="1"/>
  <c r="I127312" i="20" s="1"/>
  <c r="C127313" i="20"/>
  <c r="D127313" i="20" s="1"/>
  <c r="I127313" i="20" s="1"/>
  <c r="C127314" i="20"/>
  <c r="D127314" i="20" s="1"/>
  <c r="I127314" i="20" s="1"/>
  <c r="C127315" i="20"/>
  <c r="D127315" i="20" s="1"/>
  <c r="I127315" i="20" s="1"/>
  <c r="C127316" i="20"/>
  <c r="D127316" i="20" s="1"/>
  <c r="I127316" i="20" s="1"/>
  <c r="C127317" i="20"/>
  <c r="D127317" i="20" s="1"/>
  <c r="I127317" i="20" s="1"/>
  <c r="C127318" i="20"/>
  <c r="D127318" i="20" s="1"/>
  <c r="I127318" i="20" s="1"/>
  <c r="C127319" i="20"/>
  <c r="D127319" i="20" s="1"/>
  <c r="I127319" i="20" s="1"/>
  <c r="C127320" i="20"/>
  <c r="D127320" i="20" s="1"/>
  <c r="I127320" i="20" s="1"/>
  <c r="C127321" i="20"/>
  <c r="D127321" i="20" s="1"/>
  <c r="I127321" i="20" s="1"/>
  <c r="C127322" i="20"/>
  <c r="D127322" i="20" s="1"/>
  <c r="I127322" i="20" s="1"/>
  <c r="C127323" i="20"/>
  <c r="D127323" i="20" s="1"/>
  <c r="I127323" i="20" s="1"/>
  <c r="C127324" i="20"/>
  <c r="D127324" i="20" s="1"/>
  <c r="I127324" i="20" s="1"/>
  <c r="C127325" i="20"/>
  <c r="D127325" i="20" s="1"/>
  <c r="I127325" i="20" s="1"/>
  <c r="C127326" i="20"/>
  <c r="D127326" i="20" s="1"/>
  <c r="I127326" i="20" s="1"/>
  <c r="C127327" i="20"/>
  <c r="D127327" i="20" s="1"/>
  <c r="I127327" i="20" s="1"/>
  <c r="C127328" i="20"/>
  <c r="D127328" i="20" s="1"/>
  <c r="I127328" i="20" s="1"/>
  <c r="C127329" i="20"/>
  <c r="D127329" i="20" s="1"/>
  <c r="I127329" i="20" s="1"/>
  <c r="C127330" i="20"/>
  <c r="D127330" i="20" s="1"/>
  <c r="I127330" i="20" s="1"/>
  <c r="C127331" i="20"/>
  <c r="D127331" i="20" s="1"/>
  <c r="I127331" i="20" s="1"/>
  <c r="C127332" i="20"/>
  <c r="D127332" i="20" s="1"/>
  <c r="I127332" i="20" s="1"/>
  <c r="C127333" i="20"/>
  <c r="D127333" i="20" s="1"/>
  <c r="I127333" i="20" s="1"/>
  <c r="C127334" i="20"/>
  <c r="D127334" i="20" s="1"/>
  <c r="I127334" i="20" s="1"/>
  <c r="C127335" i="20"/>
  <c r="D127335" i="20" s="1"/>
  <c r="I127335" i="20" s="1"/>
  <c r="C127336" i="20"/>
  <c r="D127336" i="20" s="1"/>
  <c r="I127336" i="20" s="1"/>
  <c r="C127337" i="20"/>
  <c r="D127337" i="20" s="1"/>
  <c r="I127337" i="20" s="1"/>
  <c r="C127338" i="20"/>
  <c r="D127338" i="20" s="1"/>
  <c r="I127338" i="20" s="1"/>
  <c r="C127339" i="20"/>
  <c r="D127339" i="20" s="1"/>
  <c r="I127339" i="20" s="1"/>
  <c r="C127340" i="20"/>
  <c r="D127340" i="20" s="1"/>
  <c r="I127340" i="20" s="1"/>
  <c r="C127341" i="20"/>
  <c r="D127341" i="20" s="1"/>
  <c r="I127341" i="20" s="1"/>
  <c r="C127342" i="20"/>
  <c r="D127342" i="20" s="1"/>
  <c r="I127342" i="20" s="1"/>
  <c r="C127343" i="20"/>
  <c r="D127343" i="20" s="1"/>
  <c r="I127343" i="20" s="1"/>
  <c r="C127344" i="20"/>
  <c r="D127344" i="20" s="1"/>
  <c r="I127344" i="20" s="1"/>
  <c r="C127345" i="20"/>
  <c r="D127345" i="20" s="1"/>
  <c r="I127345" i="20" s="1"/>
  <c r="C127346" i="20"/>
  <c r="D127346" i="20" s="1"/>
  <c r="I127346" i="20" s="1"/>
  <c r="C127347" i="20"/>
  <c r="D127347" i="20" s="1"/>
  <c r="I127347" i="20" s="1"/>
  <c r="C127348" i="20"/>
  <c r="D127348" i="20" s="1"/>
  <c r="I127348" i="20" s="1"/>
  <c r="C127349" i="20"/>
  <c r="D127349" i="20" s="1"/>
  <c r="I127349" i="20" s="1"/>
  <c r="C127350" i="20"/>
  <c r="D127350" i="20" s="1"/>
  <c r="I127350" i="20" s="1"/>
  <c r="C127351" i="20"/>
  <c r="D127351" i="20" s="1"/>
  <c r="I127351" i="20" s="1"/>
  <c r="C127352" i="20"/>
  <c r="D127352" i="20" s="1"/>
  <c r="I127352" i="20" s="1"/>
  <c r="C127353" i="20"/>
  <c r="D127353" i="20" s="1"/>
  <c r="I127353" i="20" s="1"/>
  <c r="C127354" i="20"/>
  <c r="D127354" i="20" s="1"/>
  <c r="I127354" i="20" s="1"/>
  <c r="C127355" i="20"/>
  <c r="D127355" i="20" s="1"/>
  <c r="I127355" i="20" s="1"/>
  <c r="C127356" i="20"/>
  <c r="D127356" i="20" s="1"/>
  <c r="I127356" i="20" s="1"/>
  <c r="C127357" i="20"/>
  <c r="D127357" i="20" s="1"/>
  <c r="I127357" i="20" s="1"/>
  <c r="C127358" i="20"/>
  <c r="D127358" i="20" s="1"/>
  <c r="I127358" i="20" s="1"/>
  <c r="C127359" i="20"/>
  <c r="D127359" i="20" s="1"/>
  <c r="I127359" i="20" s="1"/>
  <c r="C127360" i="20"/>
  <c r="D127360" i="20" s="1"/>
  <c r="I127360" i="20" s="1"/>
  <c r="C127361" i="20"/>
  <c r="D127361" i="20" s="1"/>
  <c r="I127361" i="20" s="1"/>
  <c r="C127362" i="20"/>
  <c r="D127362" i="20" s="1"/>
  <c r="I127362" i="20" s="1"/>
  <c r="C127363" i="20"/>
  <c r="D127363" i="20" s="1"/>
  <c r="I127363" i="20" s="1"/>
  <c r="C127364" i="20"/>
  <c r="D127364" i="20" s="1"/>
  <c r="I127364" i="20" s="1"/>
  <c r="C127365" i="20"/>
  <c r="D127365" i="20" s="1"/>
  <c r="I127365" i="20" s="1"/>
  <c r="C127366" i="20"/>
  <c r="D127366" i="20" s="1"/>
  <c r="I127366" i="20" s="1"/>
  <c r="C127367" i="20"/>
  <c r="D127367" i="20" s="1"/>
  <c r="I127367" i="20" s="1"/>
  <c r="C127368" i="20"/>
  <c r="D127368" i="20" s="1"/>
  <c r="I127368" i="20" s="1"/>
  <c r="C127369" i="20"/>
  <c r="D127369" i="20" s="1"/>
  <c r="I127369" i="20" s="1"/>
  <c r="C127370" i="20"/>
  <c r="D127370" i="20" s="1"/>
  <c r="I127370" i="20" s="1"/>
  <c r="C127371" i="20"/>
  <c r="D127371" i="20" s="1"/>
  <c r="I127371" i="20" s="1"/>
  <c r="C127372" i="20"/>
  <c r="D127372" i="20" s="1"/>
  <c r="I127372" i="20" s="1"/>
  <c r="C127373" i="20"/>
  <c r="D127373" i="20" s="1"/>
  <c r="I127373" i="20" s="1"/>
  <c r="C127374" i="20"/>
  <c r="D127374" i="20" s="1"/>
  <c r="I127374" i="20" s="1"/>
  <c r="C127375" i="20"/>
  <c r="D127375" i="20" s="1"/>
  <c r="I127375" i="20" s="1"/>
  <c r="C127376" i="20"/>
  <c r="D127376" i="20" s="1"/>
  <c r="I127376" i="20" s="1"/>
  <c r="C127377" i="20"/>
  <c r="D127377" i="20" s="1"/>
  <c r="I127377" i="20" s="1"/>
  <c r="C127378" i="20"/>
  <c r="D127378" i="20" s="1"/>
  <c r="I127378" i="20" s="1"/>
  <c r="C127379" i="20"/>
  <c r="D127379" i="20" s="1"/>
  <c r="I127379" i="20" s="1"/>
  <c r="C127380" i="20"/>
  <c r="D127380" i="20" s="1"/>
  <c r="I127380" i="20" s="1"/>
  <c r="C127381" i="20"/>
  <c r="D127381" i="20" s="1"/>
  <c r="I127381" i="20" s="1"/>
  <c r="C127382" i="20"/>
  <c r="D127382" i="20" s="1"/>
  <c r="I127382" i="20" s="1"/>
  <c r="C127383" i="20"/>
  <c r="D127383" i="20" s="1"/>
  <c r="I127383" i="20" s="1"/>
  <c r="C127384" i="20"/>
  <c r="D127384" i="20" s="1"/>
  <c r="I127384" i="20" s="1"/>
  <c r="C127385" i="20"/>
  <c r="D127385" i="20" s="1"/>
  <c r="I127385" i="20" s="1"/>
  <c r="C127386" i="20"/>
  <c r="D127386" i="20" s="1"/>
  <c r="I127386" i="20" s="1"/>
  <c r="C127387" i="20"/>
  <c r="D127387" i="20" s="1"/>
  <c r="I127387" i="20" s="1"/>
  <c r="C127388" i="20"/>
  <c r="D127388" i="20" s="1"/>
  <c r="I127388" i="20" s="1"/>
  <c r="C127389" i="20"/>
  <c r="D127389" i="20" s="1"/>
  <c r="I127389" i="20" s="1"/>
  <c r="C127390" i="20"/>
  <c r="D127390" i="20" s="1"/>
  <c r="I127390" i="20" s="1"/>
  <c r="C127391" i="20"/>
  <c r="D127391" i="20" s="1"/>
  <c r="I127391" i="20" s="1"/>
  <c r="C127392" i="20"/>
  <c r="D127392" i="20" s="1"/>
  <c r="I127392" i="20" s="1"/>
  <c r="C127393" i="20"/>
  <c r="D127393" i="20" s="1"/>
  <c r="I127393" i="20" s="1"/>
  <c r="C127394" i="20"/>
  <c r="D127394" i="20" s="1"/>
  <c r="I127394" i="20" s="1"/>
  <c r="C127395" i="20"/>
  <c r="D127395" i="20" s="1"/>
  <c r="I127395" i="20" s="1"/>
  <c r="C127396" i="20"/>
  <c r="D127396" i="20" s="1"/>
  <c r="I127396" i="20" s="1"/>
  <c r="C127397" i="20"/>
  <c r="D127397" i="20" s="1"/>
  <c r="I127397" i="20" s="1"/>
  <c r="C127398" i="20"/>
  <c r="D127398" i="20" s="1"/>
  <c r="I127398" i="20" s="1"/>
  <c r="C127399" i="20"/>
  <c r="D127399" i="20" s="1"/>
  <c r="I127399" i="20" s="1"/>
  <c r="C127400" i="20"/>
  <c r="D127400" i="20" s="1"/>
  <c r="I127400" i="20" s="1"/>
  <c r="C127401" i="20"/>
  <c r="D127401" i="20" s="1"/>
  <c r="I127401" i="20" s="1"/>
  <c r="C127402" i="20"/>
  <c r="D127402" i="20" s="1"/>
  <c r="I127402" i="20" s="1"/>
  <c r="C127403" i="20"/>
  <c r="D127403" i="20" s="1"/>
  <c r="I127403" i="20" s="1"/>
  <c r="C127404" i="20"/>
  <c r="D127404" i="20" s="1"/>
  <c r="I127404" i="20" s="1"/>
  <c r="C127405" i="20"/>
  <c r="D127405" i="20" s="1"/>
  <c r="I127405" i="20" s="1"/>
  <c r="C127406" i="20"/>
  <c r="D127406" i="20" s="1"/>
  <c r="I127406" i="20" s="1"/>
  <c r="C127407" i="20"/>
  <c r="D127407" i="20" s="1"/>
  <c r="I127407" i="20" s="1"/>
  <c r="C127408" i="20"/>
  <c r="D127408" i="20" s="1"/>
  <c r="I127408" i="20" s="1"/>
  <c r="C127409" i="20"/>
  <c r="D127409" i="20" s="1"/>
  <c r="I127409" i="20" s="1"/>
  <c r="C127410" i="20"/>
  <c r="D127410" i="20" s="1"/>
  <c r="I127410" i="20" s="1"/>
  <c r="C127411" i="20"/>
  <c r="D127411" i="20" s="1"/>
  <c r="I127411" i="20" s="1"/>
  <c r="C127412" i="20"/>
  <c r="D127412" i="20" s="1"/>
  <c r="I127412" i="20" s="1"/>
  <c r="C127413" i="20"/>
  <c r="D127413" i="20" s="1"/>
  <c r="I127413" i="20" s="1"/>
  <c r="C127414" i="20"/>
  <c r="D127414" i="20" s="1"/>
  <c r="I127414" i="20" s="1"/>
  <c r="C127415" i="20"/>
  <c r="D127415" i="20" s="1"/>
  <c r="I127415" i="20" s="1"/>
  <c r="C127416" i="20"/>
  <c r="D127416" i="20" s="1"/>
  <c r="I127416" i="20" s="1"/>
  <c r="C127417" i="20"/>
  <c r="D127417" i="20" s="1"/>
  <c r="I127417" i="20" s="1"/>
  <c r="C127418" i="20"/>
  <c r="D127418" i="20" s="1"/>
  <c r="I127418" i="20" s="1"/>
  <c r="C127419" i="20"/>
  <c r="D127419" i="20" s="1"/>
  <c r="I127419" i="20" s="1"/>
  <c r="C127420" i="20"/>
  <c r="D127420" i="20" s="1"/>
  <c r="I127420" i="20" s="1"/>
  <c r="C127421" i="20"/>
  <c r="D127421" i="20" s="1"/>
  <c r="I127421" i="20" s="1"/>
  <c r="C127422" i="20"/>
  <c r="D127422" i="20" s="1"/>
  <c r="I127422" i="20" s="1"/>
  <c r="C127423" i="20"/>
  <c r="D127423" i="20" s="1"/>
  <c r="I127423" i="20" s="1"/>
  <c r="C127424" i="20"/>
  <c r="D127424" i="20" s="1"/>
  <c r="I127424" i="20" s="1"/>
  <c r="C127425" i="20"/>
  <c r="D127425" i="20" s="1"/>
  <c r="I127425" i="20" s="1"/>
  <c r="C127426" i="20"/>
  <c r="D127426" i="20" s="1"/>
  <c r="I127426" i="20" s="1"/>
  <c r="C127427" i="20"/>
  <c r="D127427" i="20" s="1"/>
  <c r="I127427" i="20" s="1"/>
  <c r="C127428" i="20"/>
  <c r="D127428" i="20" s="1"/>
  <c r="I127428" i="20" s="1"/>
  <c r="C127429" i="20"/>
  <c r="D127429" i="20" s="1"/>
  <c r="I127429" i="20" s="1"/>
  <c r="C127430" i="20"/>
  <c r="D127430" i="20" s="1"/>
  <c r="I127430" i="20" s="1"/>
  <c r="C127431" i="20"/>
  <c r="D127431" i="20" s="1"/>
  <c r="I127431" i="20" s="1"/>
  <c r="C127432" i="20"/>
  <c r="D127432" i="20" s="1"/>
  <c r="I127432" i="20" s="1"/>
  <c r="C127433" i="20"/>
  <c r="D127433" i="20" s="1"/>
  <c r="I127433" i="20" s="1"/>
  <c r="C127434" i="20"/>
  <c r="D127434" i="20" s="1"/>
  <c r="I127434" i="20" s="1"/>
  <c r="C127435" i="20"/>
  <c r="D127435" i="20" s="1"/>
  <c r="I127435" i="20" s="1"/>
  <c r="C127436" i="20"/>
  <c r="D127436" i="20" s="1"/>
  <c r="I127436" i="20" s="1"/>
  <c r="C127437" i="20"/>
  <c r="D127437" i="20" s="1"/>
  <c r="I127437" i="20" s="1"/>
  <c r="C127438" i="20"/>
  <c r="D127438" i="20" s="1"/>
  <c r="I127438" i="20" s="1"/>
  <c r="C127439" i="20"/>
  <c r="D127439" i="20" s="1"/>
  <c r="I127439" i="20" s="1"/>
  <c r="C127440" i="20"/>
  <c r="D127440" i="20" s="1"/>
  <c r="I127440" i="20" s="1"/>
  <c r="C127441" i="20"/>
  <c r="D127441" i="20" s="1"/>
  <c r="I127441" i="20" s="1"/>
  <c r="C127442" i="20"/>
  <c r="D127442" i="20" s="1"/>
  <c r="I127442" i="20" s="1"/>
  <c r="C127443" i="20"/>
  <c r="D127443" i="20" s="1"/>
  <c r="I127443" i="20" s="1"/>
  <c r="C127444" i="20"/>
  <c r="D127444" i="20" s="1"/>
  <c r="I127444" i="20" s="1"/>
  <c r="C127445" i="20"/>
  <c r="D127445" i="20" s="1"/>
  <c r="I127445" i="20" s="1"/>
  <c r="C127446" i="20"/>
  <c r="D127446" i="20" s="1"/>
  <c r="I127446" i="20" s="1"/>
  <c r="C127447" i="20"/>
  <c r="D127447" i="20" s="1"/>
  <c r="I127447" i="20" s="1"/>
  <c r="C127448" i="20"/>
  <c r="D127448" i="20" s="1"/>
  <c r="I127448" i="20" s="1"/>
  <c r="C127449" i="20"/>
  <c r="D127449" i="20" s="1"/>
  <c r="I127449" i="20" s="1"/>
  <c r="C127450" i="20"/>
  <c r="D127450" i="20" s="1"/>
  <c r="I127450" i="20" s="1"/>
  <c r="C127451" i="20"/>
  <c r="D127451" i="20" s="1"/>
  <c r="I127451" i="20" s="1"/>
  <c r="C127452" i="20"/>
  <c r="D127452" i="20" s="1"/>
  <c r="I127452" i="20" s="1"/>
  <c r="C127453" i="20"/>
  <c r="D127453" i="20" s="1"/>
  <c r="I127453" i="20" s="1"/>
  <c r="C127454" i="20"/>
  <c r="D127454" i="20" s="1"/>
  <c r="I127454" i="20" s="1"/>
  <c r="C127455" i="20"/>
  <c r="D127455" i="20" s="1"/>
  <c r="I127455" i="20" s="1"/>
  <c r="C127456" i="20"/>
  <c r="D127456" i="20" s="1"/>
  <c r="I127456" i="20" s="1"/>
  <c r="C127457" i="20"/>
  <c r="D127457" i="20" s="1"/>
  <c r="I127457" i="20" s="1"/>
  <c r="C127458" i="20"/>
  <c r="D127458" i="20" s="1"/>
  <c r="I127458" i="20" s="1"/>
  <c r="C127459" i="20"/>
  <c r="D127459" i="20" s="1"/>
  <c r="I127459" i="20" s="1"/>
  <c r="C127460" i="20"/>
  <c r="D127460" i="20" s="1"/>
  <c r="I127460" i="20" s="1"/>
  <c r="C127461" i="20"/>
  <c r="D127461" i="20" s="1"/>
  <c r="I127461" i="20" s="1"/>
  <c r="C127462" i="20"/>
  <c r="D127462" i="20" s="1"/>
  <c r="I127462" i="20" s="1"/>
  <c r="C127463" i="20"/>
  <c r="D127463" i="20" s="1"/>
  <c r="I127463" i="20" s="1"/>
  <c r="C127464" i="20"/>
  <c r="D127464" i="20" s="1"/>
  <c r="I127464" i="20" s="1"/>
  <c r="C127465" i="20"/>
  <c r="D127465" i="20" s="1"/>
  <c r="I127465" i="20" s="1"/>
  <c r="C127466" i="20"/>
  <c r="D127466" i="20" s="1"/>
  <c r="I127466" i="20" s="1"/>
  <c r="C127467" i="20"/>
  <c r="D127467" i="20" s="1"/>
  <c r="I127467" i="20" s="1"/>
  <c r="C127468" i="20"/>
  <c r="D127468" i="20" s="1"/>
  <c r="I127468" i="20" s="1"/>
  <c r="C127469" i="20"/>
  <c r="D127469" i="20" s="1"/>
  <c r="I127469" i="20" s="1"/>
  <c r="C127470" i="20"/>
  <c r="D127470" i="20" s="1"/>
  <c r="I127470" i="20" s="1"/>
  <c r="C127471" i="20"/>
  <c r="D127471" i="20" s="1"/>
  <c r="I127471" i="20" s="1"/>
  <c r="C127472" i="20"/>
  <c r="D127472" i="20" s="1"/>
  <c r="I127472" i="20" s="1"/>
  <c r="C127473" i="20"/>
  <c r="D127473" i="20" s="1"/>
  <c r="I127473" i="20" s="1"/>
  <c r="C127474" i="20"/>
  <c r="D127474" i="20" s="1"/>
  <c r="I127474" i="20" s="1"/>
  <c r="C127475" i="20"/>
  <c r="D127475" i="20" s="1"/>
  <c r="I127475" i="20" s="1"/>
  <c r="C127476" i="20"/>
  <c r="D127476" i="20" s="1"/>
  <c r="I127476" i="20" s="1"/>
  <c r="C127477" i="20"/>
  <c r="D127477" i="20" s="1"/>
  <c r="I127477" i="20" s="1"/>
  <c r="C127478" i="20"/>
  <c r="D127478" i="20" s="1"/>
  <c r="I127478" i="20" s="1"/>
  <c r="C127479" i="20"/>
  <c r="D127479" i="20" s="1"/>
  <c r="I127479" i="20" s="1"/>
  <c r="C127480" i="20"/>
  <c r="D127480" i="20" s="1"/>
  <c r="I127480" i="20" s="1"/>
  <c r="C127481" i="20"/>
  <c r="D127481" i="20" s="1"/>
  <c r="I127481" i="20" s="1"/>
  <c r="C127482" i="20"/>
  <c r="D127482" i="20" s="1"/>
  <c r="I127482" i="20" s="1"/>
  <c r="C127483" i="20"/>
  <c r="D127483" i="20" s="1"/>
  <c r="I127483" i="20" s="1"/>
  <c r="C127484" i="20"/>
  <c r="D127484" i="20" s="1"/>
  <c r="I127484" i="20" s="1"/>
  <c r="C127485" i="20"/>
  <c r="D127485" i="20" s="1"/>
  <c r="I127485" i="20" s="1"/>
  <c r="C127486" i="20"/>
  <c r="D127486" i="20" s="1"/>
  <c r="I127486" i="20" s="1"/>
  <c r="C127487" i="20"/>
  <c r="D127487" i="20" s="1"/>
  <c r="I127487" i="20" s="1"/>
  <c r="C127488" i="20"/>
  <c r="D127488" i="20" s="1"/>
  <c r="I127488" i="20" s="1"/>
  <c r="C127489" i="20"/>
  <c r="D127489" i="20" s="1"/>
  <c r="I127489" i="20" s="1"/>
  <c r="C127490" i="20"/>
  <c r="D127490" i="20" s="1"/>
  <c r="I127490" i="20" s="1"/>
  <c r="C127491" i="20"/>
  <c r="D127491" i="20" s="1"/>
  <c r="I127491" i="20" s="1"/>
  <c r="C127492" i="20"/>
  <c r="D127492" i="20" s="1"/>
  <c r="I127492" i="20" s="1"/>
  <c r="C127493" i="20"/>
  <c r="D127493" i="20" s="1"/>
  <c r="I127493" i="20" s="1"/>
  <c r="C127494" i="20"/>
  <c r="D127494" i="20" s="1"/>
  <c r="I127494" i="20" s="1"/>
  <c r="C127495" i="20"/>
  <c r="D127495" i="20" s="1"/>
  <c r="I127495" i="20" s="1"/>
  <c r="C127496" i="20"/>
  <c r="D127496" i="20" s="1"/>
  <c r="I127496" i="20" s="1"/>
  <c r="C127497" i="20"/>
  <c r="D127497" i="20" s="1"/>
  <c r="I127497" i="20" s="1"/>
  <c r="C127498" i="20"/>
  <c r="D127498" i="20" s="1"/>
  <c r="I127498" i="20" s="1"/>
  <c r="C127499" i="20"/>
  <c r="D127499" i="20" s="1"/>
  <c r="I127499" i="20" s="1"/>
  <c r="C127500" i="20"/>
  <c r="D127500" i="20" s="1"/>
  <c r="I127500" i="20" s="1"/>
  <c r="C127501" i="20"/>
  <c r="D127501" i="20" s="1"/>
  <c r="I127501" i="20" s="1"/>
  <c r="C127502" i="20"/>
  <c r="D127502" i="20" s="1"/>
  <c r="I127502" i="20" s="1"/>
  <c r="C127503" i="20"/>
  <c r="D127503" i="20" s="1"/>
  <c r="I127503" i="20" s="1"/>
  <c r="C127504" i="20"/>
  <c r="D127504" i="20" s="1"/>
  <c r="I127504" i="20" s="1"/>
  <c r="C127505" i="20"/>
  <c r="D127505" i="20" s="1"/>
  <c r="I127505" i="20" s="1"/>
  <c r="C127506" i="20"/>
  <c r="D127506" i="20" s="1"/>
  <c r="I127506" i="20" s="1"/>
  <c r="C127507" i="20"/>
  <c r="D127507" i="20" s="1"/>
  <c r="I127507" i="20" s="1"/>
  <c r="C127508" i="20"/>
  <c r="D127508" i="20" s="1"/>
  <c r="I127508" i="20" s="1"/>
  <c r="C127509" i="20"/>
  <c r="D127509" i="20" s="1"/>
  <c r="I127509" i="20" s="1"/>
  <c r="C127510" i="20"/>
  <c r="D127510" i="20" s="1"/>
  <c r="I127510" i="20" s="1"/>
  <c r="C127511" i="20"/>
  <c r="D127511" i="20" s="1"/>
  <c r="I127511" i="20" s="1"/>
  <c r="C127512" i="20"/>
  <c r="D127512" i="20" s="1"/>
  <c r="I127512" i="20" s="1"/>
  <c r="C127513" i="20"/>
  <c r="D127513" i="20" s="1"/>
  <c r="I127513" i="20" s="1"/>
  <c r="C127514" i="20"/>
  <c r="D127514" i="20" s="1"/>
  <c r="I127514" i="20" s="1"/>
  <c r="C127515" i="20"/>
  <c r="D127515" i="20" s="1"/>
  <c r="I127515" i="20" s="1"/>
  <c r="C127516" i="20"/>
  <c r="D127516" i="20" s="1"/>
  <c r="I127516" i="20" s="1"/>
  <c r="C127517" i="20"/>
  <c r="D127517" i="20" s="1"/>
  <c r="I127517" i="20" s="1"/>
  <c r="C127518" i="20"/>
  <c r="D127518" i="20" s="1"/>
  <c r="I127518" i="20" s="1"/>
  <c r="C127519" i="20"/>
  <c r="D127519" i="20" s="1"/>
  <c r="I127519" i="20" s="1"/>
  <c r="C127520" i="20"/>
  <c r="D127520" i="20" s="1"/>
  <c r="I127520" i="20" s="1"/>
  <c r="C127521" i="20"/>
  <c r="D127521" i="20" s="1"/>
  <c r="I127521" i="20" s="1"/>
  <c r="C127522" i="20"/>
  <c r="D127522" i="20" s="1"/>
  <c r="I127522" i="20" s="1"/>
  <c r="C127523" i="20"/>
  <c r="D127523" i="20" s="1"/>
  <c r="I127523" i="20" s="1"/>
  <c r="C127524" i="20"/>
  <c r="D127524" i="20" s="1"/>
  <c r="I127524" i="20" s="1"/>
  <c r="C127525" i="20"/>
  <c r="D127525" i="20" s="1"/>
  <c r="I127525" i="20" s="1"/>
  <c r="C127526" i="20"/>
  <c r="D127526" i="20" s="1"/>
  <c r="I127526" i="20" s="1"/>
  <c r="C127527" i="20"/>
  <c r="D127527" i="20" s="1"/>
  <c r="I127527" i="20" s="1"/>
  <c r="C127528" i="20"/>
  <c r="D127528" i="20" s="1"/>
  <c r="I127528" i="20" s="1"/>
  <c r="C127529" i="20"/>
  <c r="D127529" i="20" s="1"/>
  <c r="I127529" i="20" s="1"/>
  <c r="C127530" i="20"/>
  <c r="D127530" i="20" s="1"/>
  <c r="I127530" i="20" s="1"/>
  <c r="C127531" i="20"/>
  <c r="D127531" i="20" s="1"/>
  <c r="I127531" i="20" s="1"/>
  <c r="C127532" i="20"/>
  <c r="D127532" i="20" s="1"/>
  <c r="I127532" i="20" s="1"/>
  <c r="C127533" i="20"/>
  <c r="D127533" i="20" s="1"/>
  <c r="I127533" i="20" s="1"/>
  <c r="C127534" i="20"/>
  <c r="D127534" i="20" s="1"/>
  <c r="I127534" i="20" s="1"/>
  <c r="C127535" i="20"/>
  <c r="D127535" i="20" s="1"/>
  <c r="I127535" i="20" s="1"/>
  <c r="C127536" i="20"/>
  <c r="D127536" i="20" s="1"/>
  <c r="I127536" i="20" s="1"/>
  <c r="C127537" i="20"/>
  <c r="D127537" i="20" s="1"/>
  <c r="I127537" i="20" s="1"/>
  <c r="C127538" i="20"/>
  <c r="D127538" i="20" s="1"/>
  <c r="I127538" i="20" s="1"/>
  <c r="C127539" i="20"/>
  <c r="D127539" i="20" s="1"/>
  <c r="I127539" i="20" s="1"/>
  <c r="C127540" i="20"/>
  <c r="D127540" i="20" s="1"/>
  <c r="I127540" i="20" s="1"/>
  <c r="C127541" i="20"/>
  <c r="D127541" i="20" s="1"/>
  <c r="I127541" i="20" s="1"/>
  <c r="C127542" i="20"/>
  <c r="D127542" i="20" s="1"/>
  <c r="I127542" i="20" s="1"/>
  <c r="C127543" i="20"/>
  <c r="D127543" i="20" s="1"/>
  <c r="I127543" i="20" s="1"/>
  <c r="C127544" i="20"/>
  <c r="D127544" i="20" s="1"/>
  <c r="I127544" i="20" s="1"/>
  <c r="C127545" i="20"/>
  <c r="D127545" i="20" s="1"/>
  <c r="I127545" i="20" s="1"/>
  <c r="C127546" i="20"/>
  <c r="D127546" i="20" s="1"/>
  <c r="I127546" i="20" s="1"/>
  <c r="C127547" i="20"/>
  <c r="D127547" i="20" s="1"/>
  <c r="I127547" i="20" s="1"/>
  <c r="C127548" i="20"/>
  <c r="D127548" i="20" s="1"/>
  <c r="I127548" i="20" s="1"/>
  <c r="C127549" i="20"/>
  <c r="D127549" i="20" s="1"/>
  <c r="I127549" i="20" s="1"/>
  <c r="C127550" i="20"/>
  <c r="D127550" i="20" s="1"/>
  <c r="I127550" i="20" s="1"/>
  <c r="C127551" i="20"/>
  <c r="D127551" i="20" s="1"/>
  <c r="I127551" i="20" s="1"/>
  <c r="C127552" i="20"/>
  <c r="D127552" i="20" s="1"/>
  <c r="I127552" i="20" s="1"/>
  <c r="C127553" i="20"/>
  <c r="D127553" i="20" s="1"/>
  <c r="I127553" i="20" s="1"/>
  <c r="C127554" i="20"/>
  <c r="D127554" i="20" s="1"/>
  <c r="I127554" i="20" s="1"/>
  <c r="C127555" i="20"/>
  <c r="D127555" i="20" s="1"/>
  <c r="I127555" i="20" s="1"/>
  <c r="C127556" i="20"/>
  <c r="D127556" i="20" s="1"/>
  <c r="I127556" i="20" s="1"/>
  <c r="C127557" i="20"/>
  <c r="D127557" i="20" s="1"/>
  <c r="I127557" i="20" s="1"/>
  <c r="C127558" i="20"/>
  <c r="D127558" i="20" s="1"/>
  <c r="I127558" i="20" s="1"/>
  <c r="C127559" i="20"/>
  <c r="D127559" i="20" s="1"/>
  <c r="I127559" i="20" s="1"/>
  <c r="C127560" i="20"/>
  <c r="D127560" i="20" s="1"/>
  <c r="I127560" i="20" s="1"/>
  <c r="C127561" i="20"/>
  <c r="D127561" i="20" s="1"/>
  <c r="I127561" i="20" s="1"/>
  <c r="C127562" i="20"/>
  <c r="D127562" i="20" s="1"/>
  <c r="I127562" i="20" s="1"/>
  <c r="C127563" i="20"/>
  <c r="D127563" i="20" s="1"/>
  <c r="I127563" i="20" s="1"/>
  <c r="C127564" i="20"/>
  <c r="D127564" i="20" s="1"/>
  <c r="I127564" i="20" s="1"/>
  <c r="C127565" i="20"/>
  <c r="D127565" i="20" s="1"/>
  <c r="I127565" i="20" s="1"/>
  <c r="C127566" i="20"/>
  <c r="D127566" i="20" s="1"/>
  <c r="I127566" i="20" s="1"/>
  <c r="C127567" i="20"/>
  <c r="D127567" i="20" s="1"/>
  <c r="I127567" i="20" s="1"/>
  <c r="C127568" i="20"/>
  <c r="D127568" i="20" s="1"/>
  <c r="I127568" i="20" s="1"/>
  <c r="C127569" i="20"/>
  <c r="D127569" i="20" s="1"/>
  <c r="I127569" i="20" s="1"/>
  <c r="C127570" i="20"/>
  <c r="D127570" i="20" s="1"/>
  <c r="I127570" i="20" s="1"/>
  <c r="C127571" i="20"/>
  <c r="D127571" i="20" s="1"/>
  <c r="I127571" i="20" s="1"/>
  <c r="C127572" i="20"/>
  <c r="D127572" i="20" s="1"/>
  <c r="I127572" i="20" s="1"/>
  <c r="C127573" i="20"/>
  <c r="D127573" i="20" s="1"/>
  <c r="I127573" i="20" s="1"/>
  <c r="C127574" i="20"/>
  <c r="D127574" i="20" s="1"/>
  <c r="I127574" i="20" s="1"/>
  <c r="C127575" i="20"/>
  <c r="D127575" i="20" s="1"/>
  <c r="I127575" i="20" s="1"/>
  <c r="C127576" i="20"/>
  <c r="D127576" i="20" s="1"/>
  <c r="I127576" i="20" s="1"/>
  <c r="C127577" i="20"/>
  <c r="D127577" i="20" s="1"/>
  <c r="I127577" i="20" s="1"/>
  <c r="C127578" i="20"/>
  <c r="D127578" i="20" s="1"/>
  <c r="I127578" i="20" s="1"/>
  <c r="C127579" i="20"/>
  <c r="D127579" i="20" s="1"/>
  <c r="I127579" i="20" s="1"/>
  <c r="C127580" i="20"/>
  <c r="D127580" i="20" s="1"/>
  <c r="I127580" i="20" s="1"/>
  <c r="C127581" i="20"/>
  <c r="D127581" i="20" s="1"/>
  <c r="I127581" i="20" s="1"/>
  <c r="C127582" i="20"/>
  <c r="D127582" i="20" s="1"/>
  <c r="I127582" i="20" s="1"/>
  <c r="C127583" i="20"/>
  <c r="D127583" i="20" s="1"/>
  <c r="I127583" i="20" s="1"/>
  <c r="C127584" i="20"/>
  <c r="D127584" i="20" s="1"/>
  <c r="I127584" i="20" s="1"/>
  <c r="C127585" i="20"/>
  <c r="D127585" i="20" s="1"/>
  <c r="I127585" i="20" s="1"/>
  <c r="C127586" i="20"/>
  <c r="D127586" i="20" s="1"/>
  <c r="I127586" i="20" s="1"/>
  <c r="C127587" i="20"/>
  <c r="D127587" i="20" s="1"/>
  <c r="I127587" i="20" s="1"/>
  <c r="C127588" i="20"/>
  <c r="D127588" i="20" s="1"/>
  <c r="I127588" i="20" s="1"/>
  <c r="C127589" i="20"/>
  <c r="D127589" i="20" s="1"/>
  <c r="I127589" i="20" s="1"/>
  <c r="C127590" i="20"/>
  <c r="D127590" i="20" s="1"/>
  <c r="I127590" i="20" s="1"/>
  <c r="C127591" i="20"/>
  <c r="D127591" i="20" s="1"/>
  <c r="I127591" i="20" s="1"/>
  <c r="C127592" i="20"/>
  <c r="D127592" i="20" s="1"/>
  <c r="I127592" i="20" s="1"/>
  <c r="C127593" i="20"/>
  <c r="D127593" i="20" s="1"/>
  <c r="I127593" i="20" s="1"/>
  <c r="C127594" i="20"/>
  <c r="D127594" i="20" s="1"/>
  <c r="I127594" i="20" s="1"/>
  <c r="C127595" i="20"/>
  <c r="D127595" i="20" s="1"/>
  <c r="I127595" i="20" s="1"/>
  <c r="C127596" i="20"/>
  <c r="D127596" i="20" s="1"/>
  <c r="I127596" i="20" s="1"/>
  <c r="C127597" i="20"/>
  <c r="D127597" i="20" s="1"/>
  <c r="I127597" i="20" s="1"/>
  <c r="C127598" i="20"/>
  <c r="D127598" i="20" s="1"/>
  <c r="I127598" i="20" s="1"/>
  <c r="C127599" i="20"/>
  <c r="D127599" i="20" s="1"/>
  <c r="I127599" i="20" s="1"/>
  <c r="C127600" i="20"/>
  <c r="D127600" i="20" s="1"/>
  <c r="I127600" i="20" s="1"/>
  <c r="C127601" i="20"/>
  <c r="D127601" i="20" s="1"/>
  <c r="I127601" i="20" s="1"/>
  <c r="C127602" i="20"/>
  <c r="D127602" i="20" s="1"/>
  <c r="I127602" i="20" s="1"/>
  <c r="C127603" i="20"/>
  <c r="D127603" i="20" s="1"/>
  <c r="I127603" i="20" s="1"/>
  <c r="C127604" i="20"/>
  <c r="D127604" i="20" s="1"/>
  <c r="I127604" i="20" s="1"/>
  <c r="C127605" i="20"/>
  <c r="D127605" i="20" s="1"/>
  <c r="I127605" i="20" s="1"/>
  <c r="C127606" i="20"/>
  <c r="D127606" i="20" s="1"/>
  <c r="I127606" i="20" s="1"/>
  <c r="C127607" i="20"/>
  <c r="D127607" i="20" s="1"/>
  <c r="I127607" i="20" s="1"/>
  <c r="C127608" i="20"/>
  <c r="D127608" i="20" s="1"/>
  <c r="I127608" i="20" s="1"/>
  <c r="C127609" i="20"/>
  <c r="D127609" i="20" s="1"/>
  <c r="I127609" i="20" s="1"/>
  <c r="C127610" i="20"/>
  <c r="D127610" i="20" s="1"/>
  <c r="I127610" i="20" s="1"/>
  <c r="C127611" i="20"/>
  <c r="D127611" i="20" s="1"/>
  <c r="I127611" i="20" s="1"/>
  <c r="C127612" i="20"/>
  <c r="D127612" i="20" s="1"/>
  <c r="I127612" i="20" s="1"/>
  <c r="C127613" i="20"/>
  <c r="D127613" i="20" s="1"/>
  <c r="I127613" i="20" s="1"/>
  <c r="C127614" i="20"/>
  <c r="D127614" i="20" s="1"/>
  <c r="I127614" i="20" s="1"/>
  <c r="C127615" i="20"/>
  <c r="D127615" i="20" s="1"/>
  <c r="I127615" i="20" s="1"/>
  <c r="C127616" i="20"/>
  <c r="D127616" i="20" s="1"/>
  <c r="I127616" i="20" s="1"/>
  <c r="C127617" i="20"/>
  <c r="D127617" i="20" s="1"/>
  <c r="I127617" i="20" s="1"/>
  <c r="C127618" i="20"/>
  <c r="D127618" i="20" s="1"/>
  <c r="I127618" i="20" s="1"/>
  <c r="C127619" i="20"/>
  <c r="D127619" i="20" s="1"/>
  <c r="I127619" i="20" s="1"/>
  <c r="C127620" i="20"/>
  <c r="D127620" i="20" s="1"/>
  <c r="I127620" i="20" s="1"/>
  <c r="C127621" i="20"/>
  <c r="D127621" i="20" s="1"/>
  <c r="I127621" i="20" s="1"/>
  <c r="C127622" i="20"/>
  <c r="D127622" i="20" s="1"/>
  <c r="I127622" i="20" s="1"/>
  <c r="C127623" i="20"/>
  <c r="D127623" i="20" s="1"/>
  <c r="I127623" i="20" s="1"/>
  <c r="C127624" i="20"/>
  <c r="D127624" i="20" s="1"/>
  <c r="I127624" i="20" s="1"/>
  <c r="C127625" i="20"/>
  <c r="D127625" i="20" s="1"/>
  <c r="I127625" i="20" s="1"/>
  <c r="C127626" i="20"/>
  <c r="D127626" i="20" s="1"/>
  <c r="I127626" i="20" s="1"/>
  <c r="C127627" i="20"/>
  <c r="D127627" i="20" s="1"/>
  <c r="I127627" i="20" s="1"/>
  <c r="C127628" i="20"/>
  <c r="D127628" i="20" s="1"/>
  <c r="I127628" i="20" s="1"/>
  <c r="C127629" i="20"/>
  <c r="D127629" i="20" s="1"/>
  <c r="I127629" i="20" s="1"/>
  <c r="C127630" i="20"/>
  <c r="D127630" i="20" s="1"/>
  <c r="I127630" i="20" s="1"/>
  <c r="C127631" i="20"/>
  <c r="D127631" i="20" s="1"/>
  <c r="I127631" i="20" s="1"/>
  <c r="C127632" i="20"/>
  <c r="D127632" i="20" s="1"/>
  <c r="I127632" i="20" s="1"/>
  <c r="C127633" i="20"/>
  <c r="D127633" i="20" s="1"/>
  <c r="I127633" i="20" s="1"/>
  <c r="C127634" i="20"/>
  <c r="D127634" i="20" s="1"/>
  <c r="I127634" i="20" s="1"/>
  <c r="C127635" i="20"/>
  <c r="D127635" i="20" s="1"/>
  <c r="I127635" i="20" s="1"/>
  <c r="C127636" i="20"/>
  <c r="D127636" i="20" s="1"/>
  <c r="I127636" i="20" s="1"/>
  <c r="C127637" i="20"/>
  <c r="D127637" i="20" s="1"/>
  <c r="I127637" i="20" s="1"/>
  <c r="C127638" i="20"/>
  <c r="D127638" i="20" s="1"/>
  <c r="I127638" i="20" s="1"/>
  <c r="C127639" i="20"/>
  <c r="D127639" i="20" s="1"/>
  <c r="I127639" i="20" s="1"/>
  <c r="C127640" i="20"/>
  <c r="D127640" i="20" s="1"/>
  <c r="I127640" i="20" s="1"/>
  <c r="C127641" i="20"/>
  <c r="D127641" i="20" s="1"/>
  <c r="I127641" i="20" s="1"/>
  <c r="C127642" i="20"/>
  <c r="D127642" i="20" s="1"/>
  <c r="I127642" i="20" s="1"/>
  <c r="C127643" i="20"/>
  <c r="D127643" i="20" s="1"/>
  <c r="I127643" i="20" s="1"/>
  <c r="C127644" i="20"/>
  <c r="D127644" i="20" s="1"/>
  <c r="I127644" i="20" s="1"/>
  <c r="C127645" i="20"/>
  <c r="D127645" i="20" s="1"/>
  <c r="I127645" i="20" s="1"/>
  <c r="C127646" i="20"/>
  <c r="D127646" i="20" s="1"/>
  <c r="I127646" i="20" s="1"/>
  <c r="C127647" i="20"/>
  <c r="D127647" i="20" s="1"/>
  <c r="I127647" i="20" s="1"/>
  <c r="C127648" i="20"/>
  <c r="D127648" i="20" s="1"/>
  <c r="I127648" i="20" s="1"/>
  <c r="C127649" i="20"/>
  <c r="D127649" i="20" s="1"/>
  <c r="I127649" i="20" s="1"/>
  <c r="C127650" i="20"/>
  <c r="D127650" i="20" s="1"/>
  <c r="I127650" i="20" s="1"/>
  <c r="C127651" i="20"/>
  <c r="D127651" i="20" s="1"/>
  <c r="I127651" i="20" s="1"/>
  <c r="C127652" i="20"/>
  <c r="D127652" i="20" s="1"/>
  <c r="I127652" i="20" s="1"/>
  <c r="C127653" i="20"/>
  <c r="D127653" i="20" s="1"/>
  <c r="I127653" i="20" s="1"/>
  <c r="C127654" i="20"/>
  <c r="D127654" i="20" s="1"/>
  <c r="I127654" i="20" s="1"/>
  <c r="C127655" i="20"/>
  <c r="D127655" i="20" s="1"/>
  <c r="I127655" i="20" s="1"/>
  <c r="C127656" i="20"/>
  <c r="D127656" i="20" s="1"/>
  <c r="I127656" i="20" s="1"/>
  <c r="C127657" i="20"/>
  <c r="D127657" i="20" s="1"/>
  <c r="I127657" i="20" s="1"/>
  <c r="C127658" i="20"/>
  <c r="D127658" i="20" s="1"/>
  <c r="I127658" i="20" s="1"/>
  <c r="C127659" i="20"/>
  <c r="D127659" i="20" s="1"/>
  <c r="I127659" i="20" s="1"/>
  <c r="C127660" i="20"/>
  <c r="D127660" i="20" s="1"/>
  <c r="I127660" i="20" s="1"/>
  <c r="C127661" i="20"/>
  <c r="D127661" i="20" s="1"/>
  <c r="I127661" i="20" s="1"/>
  <c r="C127662" i="20"/>
  <c r="D127662" i="20" s="1"/>
  <c r="I127662" i="20" s="1"/>
  <c r="C127663" i="20"/>
  <c r="D127663" i="20" s="1"/>
  <c r="I127663" i="20" s="1"/>
  <c r="C127664" i="20"/>
  <c r="D127664" i="20" s="1"/>
  <c r="I127664" i="20" s="1"/>
  <c r="C127665" i="20"/>
  <c r="D127665" i="20" s="1"/>
  <c r="I127665" i="20" s="1"/>
  <c r="C127666" i="20"/>
  <c r="D127666" i="20" s="1"/>
  <c r="I127666" i="20" s="1"/>
  <c r="C127667" i="20"/>
  <c r="D127667" i="20" s="1"/>
  <c r="I127667" i="20" s="1"/>
  <c r="C127668" i="20"/>
  <c r="D127668" i="20" s="1"/>
  <c r="I127668" i="20" s="1"/>
  <c r="C127669" i="20"/>
  <c r="D127669" i="20" s="1"/>
  <c r="I127669" i="20" s="1"/>
  <c r="C127670" i="20"/>
  <c r="D127670" i="20" s="1"/>
  <c r="I127670" i="20" s="1"/>
  <c r="C127671" i="20"/>
  <c r="D127671" i="20" s="1"/>
  <c r="I127671" i="20" s="1"/>
  <c r="C127672" i="20"/>
  <c r="D127672" i="20" s="1"/>
  <c r="I127672" i="20" s="1"/>
  <c r="C127673" i="20"/>
  <c r="D127673" i="20" s="1"/>
  <c r="I127673" i="20" s="1"/>
  <c r="C127674" i="20"/>
  <c r="D127674" i="20" s="1"/>
  <c r="I127674" i="20" s="1"/>
  <c r="C127675" i="20"/>
  <c r="D127675" i="20" s="1"/>
  <c r="I127675" i="20" s="1"/>
  <c r="C127676" i="20"/>
  <c r="D127676" i="20" s="1"/>
  <c r="I127676" i="20" s="1"/>
  <c r="C127677" i="20"/>
  <c r="D127677" i="20" s="1"/>
  <c r="I127677" i="20" s="1"/>
  <c r="C127678" i="20"/>
  <c r="D127678" i="20" s="1"/>
  <c r="I127678" i="20" s="1"/>
  <c r="C127679" i="20"/>
  <c r="D127679" i="20" s="1"/>
  <c r="I127679" i="20" s="1"/>
  <c r="C127680" i="20"/>
  <c r="D127680" i="20" s="1"/>
  <c r="I127680" i="20" s="1"/>
  <c r="C127681" i="20"/>
  <c r="D127681" i="20" s="1"/>
  <c r="I127681" i="20" s="1"/>
  <c r="C127682" i="20"/>
  <c r="D127682" i="20" s="1"/>
  <c r="I127682" i="20" s="1"/>
  <c r="C127683" i="20"/>
  <c r="D127683" i="20" s="1"/>
  <c r="I127683" i="20" s="1"/>
  <c r="C127684" i="20"/>
  <c r="D127684" i="20" s="1"/>
  <c r="I127684" i="20" s="1"/>
  <c r="C127685" i="20"/>
  <c r="D127685" i="20" s="1"/>
  <c r="I127685" i="20" s="1"/>
  <c r="C127686" i="20"/>
  <c r="D127686" i="20" s="1"/>
  <c r="I127686" i="20" s="1"/>
  <c r="C127687" i="20"/>
  <c r="D127687" i="20" s="1"/>
  <c r="I127687" i="20" s="1"/>
  <c r="C127688" i="20"/>
  <c r="D127688" i="20" s="1"/>
  <c r="I127688" i="20" s="1"/>
  <c r="C127689" i="20"/>
  <c r="D127689" i="20" s="1"/>
  <c r="I127689" i="20" s="1"/>
  <c r="C127690" i="20"/>
  <c r="D127690" i="20" s="1"/>
  <c r="I127690" i="20" s="1"/>
  <c r="C127691" i="20"/>
  <c r="D127691" i="20" s="1"/>
  <c r="I127691" i="20" s="1"/>
  <c r="C127692" i="20"/>
  <c r="D127692" i="20" s="1"/>
  <c r="I127692" i="20" s="1"/>
  <c r="C127693" i="20"/>
  <c r="D127693" i="20" s="1"/>
  <c r="I127693" i="20" s="1"/>
  <c r="C127694" i="20"/>
  <c r="D127694" i="20" s="1"/>
  <c r="I127694" i="20" s="1"/>
  <c r="C127695" i="20"/>
  <c r="D127695" i="20" s="1"/>
  <c r="I127695" i="20" s="1"/>
  <c r="C127696" i="20"/>
  <c r="D127696" i="20" s="1"/>
  <c r="I127696" i="20" s="1"/>
  <c r="C127697" i="20"/>
  <c r="D127697" i="20" s="1"/>
  <c r="I127697" i="20" s="1"/>
  <c r="C127698" i="20"/>
  <c r="D127698" i="20" s="1"/>
  <c r="I127698" i="20" s="1"/>
  <c r="C127699" i="20"/>
  <c r="D127699" i="20" s="1"/>
  <c r="I127699" i="20" s="1"/>
  <c r="C127700" i="20"/>
  <c r="D127700" i="20" s="1"/>
  <c r="I127700" i="20" s="1"/>
  <c r="C127701" i="20"/>
  <c r="D127701" i="20" s="1"/>
  <c r="I127701" i="20" s="1"/>
  <c r="C127702" i="20"/>
  <c r="D127702" i="20" s="1"/>
  <c r="I127702" i="20" s="1"/>
  <c r="C127703" i="20"/>
  <c r="D127703" i="20" s="1"/>
  <c r="I127703" i="20" s="1"/>
  <c r="C127704" i="20"/>
  <c r="D127704" i="20" s="1"/>
  <c r="I127704" i="20" s="1"/>
  <c r="C127705" i="20"/>
  <c r="D127705" i="20" s="1"/>
  <c r="I127705" i="20" s="1"/>
  <c r="C127706" i="20"/>
  <c r="D127706" i="20" s="1"/>
  <c r="I127706" i="20" s="1"/>
  <c r="C127707" i="20"/>
  <c r="D127707" i="20" s="1"/>
  <c r="I127707" i="20" s="1"/>
  <c r="C127708" i="20"/>
  <c r="D127708" i="20" s="1"/>
  <c r="I127708" i="20" s="1"/>
  <c r="C127709" i="20"/>
  <c r="D127709" i="20" s="1"/>
  <c r="I127709" i="20" s="1"/>
  <c r="C127710" i="20"/>
  <c r="D127710" i="20" s="1"/>
  <c r="I127710" i="20" s="1"/>
  <c r="C127711" i="20"/>
  <c r="D127711" i="20" s="1"/>
  <c r="I127711" i="20" s="1"/>
  <c r="C127712" i="20"/>
  <c r="D127712" i="20" s="1"/>
  <c r="I127712" i="20" s="1"/>
  <c r="C127713" i="20"/>
  <c r="D127713" i="20" s="1"/>
  <c r="I127713" i="20" s="1"/>
  <c r="C127714" i="20"/>
  <c r="D127714" i="20" s="1"/>
  <c r="I127714" i="20" s="1"/>
  <c r="C127715" i="20"/>
  <c r="D127715" i="20" s="1"/>
  <c r="I127715" i="20" s="1"/>
  <c r="C127716" i="20"/>
  <c r="D127716" i="20" s="1"/>
  <c r="I127716" i="20" s="1"/>
  <c r="C127717" i="20"/>
  <c r="D127717" i="20" s="1"/>
  <c r="I127717" i="20" s="1"/>
  <c r="C127718" i="20"/>
  <c r="D127718" i="20" s="1"/>
  <c r="I127718" i="20" s="1"/>
  <c r="C127719" i="20"/>
  <c r="D127719" i="20" s="1"/>
  <c r="I127719" i="20" s="1"/>
  <c r="C127720" i="20"/>
  <c r="D127720" i="20" s="1"/>
  <c r="I127720" i="20" s="1"/>
  <c r="C127721" i="20"/>
  <c r="D127721" i="20" s="1"/>
  <c r="I127721" i="20" s="1"/>
  <c r="C127722" i="20"/>
  <c r="D127722" i="20" s="1"/>
  <c r="I127722" i="20" s="1"/>
  <c r="C127723" i="20"/>
  <c r="D127723" i="20" s="1"/>
  <c r="I127723" i="20" s="1"/>
  <c r="C127724" i="20"/>
  <c r="D127724" i="20" s="1"/>
  <c r="I127724" i="20" s="1"/>
  <c r="C127725" i="20"/>
  <c r="D127725" i="20" s="1"/>
  <c r="I127725" i="20" s="1"/>
  <c r="C127726" i="20"/>
  <c r="D127726" i="20" s="1"/>
  <c r="I127726" i="20" s="1"/>
  <c r="C127727" i="20"/>
  <c r="D127727" i="20" s="1"/>
  <c r="I127727" i="20" s="1"/>
  <c r="C127728" i="20"/>
  <c r="D127728" i="20" s="1"/>
  <c r="I127728" i="20" s="1"/>
  <c r="C127729" i="20"/>
  <c r="D127729" i="20" s="1"/>
  <c r="I127729" i="20" s="1"/>
  <c r="C127730" i="20"/>
  <c r="D127730" i="20" s="1"/>
  <c r="I127730" i="20" s="1"/>
  <c r="C127731" i="20"/>
  <c r="D127731" i="20" s="1"/>
  <c r="I127731" i="20" s="1"/>
  <c r="C127732" i="20"/>
  <c r="D127732" i="20" s="1"/>
  <c r="I127732" i="20" s="1"/>
  <c r="C127733" i="20"/>
  <c r="D127733" i="20" s="1"/>
  <c r="I127733" i="20" s="1"/>
  <c r="C127734" i="20"/>
  <c r="D127734" i="20" s="1"/>
  <c r="I127734" i="20" s="1"/>
  <c r="C127735" i="20"/>
  <c r="D127735" i="20" s="1"/>
  <c r="I127735" i="20" s="1"/>
  <c r="C127736" i="20"/>
  <c r="D127736" i="20" s="1"/>
  <c r="I127736" i="20" s="1"/>
  <c r="C127737" i="20"/>
  <c r="D127737" i="20" s="1"/>
  <c r="I127737" i="20" s="1"/>
  <c r="C127738" i="20"/>
  <c r="D127738" i="20" s="1"/>
  <c r="I127738" i="20" s="1"/>
  <c r="C127739" i="20"/>
  <c r="D127739" i="20" s="1"/>
  <c r="I127739" i="20" s="1"/>
  <c r="C127740" i="20"/>
  <c r="D127740" i="20" s="1"/>
  <c r="I127740" i="20" s="1"/>
  <c r="C127741" i="20"/>
  <c r="D127741" i="20" s="1"/>
  <c r="I127741" i="20" s="1"/>
  <c r="C127742" i="20"/>
  <c r="D127742" i="20" s="1"/>
  <c r="I127742" i="20" s="1"/>
  <c r="C127743" i="20"/>
  <c r="D127743" i="20" s="1"/>
  <c r="I127743" i="20" s="1"/>
  <c r="C127744" i="20"/>
  <c r="D127744" i="20" s="1"/>
  <c r="I127744" i="20" s="1"/>
  <c r="C127745" i="20"/>
  <c r="D127745" i="20" s="1"/>
  <c r="I127745" i="20" s="1"/>
  <c r="C127746" i="20"/>
  <c r="D127746" i="20" s="1"/>
  <c r="I127746" i="20" s="1"/>
  <c r="C127747" i="20"/>
  <c r="D127747" i="20" s="1"/>
  <c r="I127747" i="20" s="1"/>
  <c r="C127748" i="20"/>
  <c r="D127748" i="20" s="1"/>
  <c r="I127748" i="20" s="1"/>
  <c r="C127749" i="20"/>
  <c r="D127749" i="20" s="1"/>
  <c r="I127749" i="20" s="1"/>
  <c r="C127750" i="20"/>
  <c r="D127750" i="20" s="1"/>
  <c r="I127750" i="20" s="1"/>
  <c r="C127751" i="20"/>
  <c r="D127751" i="20" s="1"/>
  <c r="I127751" i="20" s="1"/>
  <c r="C127752" i="20"/>
  <c r="D127752" i="20" s="1"/>
  <c r="I127752" i="20" s="1"/>
  <c r="C127753" i="20"/>
  <c r="D127753" i="20" s="1"/>
  <c r="I127753" i="20" s="1"/>
  <c r="C127754" i="20"/>
  <c r="D127754" i="20" s="1"/>
  <c r="I127754" i="20" s="1"/>
  <c r="C127755" i="20"/>
  <c r="D127755" i="20" s="1"/>
  <c r="I127755" i="20" s="1"/>
  <c r="C127756" i="20"/>
  <c r="D127756" i="20" s="1"/>
  <c r="I127756" i="20" s="1"/>
  <c r="C127757" i="20"/>
  <c r="D127757" i="20" s="1"/>
  <c r="I127757" i="20" s="1"/>
  <c r="C127758" i="20"/>
  <c r="D127758" i="20" s="1"/>
  <c r="I127758" i="20" s="1"/>
  <c r="C127759" i="20"/>
  <c r="D127759" i="20" s="1"/>
  <c r="I127759" i="20" s="1"/>
  <c r="C127760" i="20"/>
  <c r="D127760" i="20" s="1"/>
  <c r="I127760" i="20" s="1"/>
  <c r="C127761" i="20"/>
  <c r="D127761" i="20" s="1"/>
  <c r="I127761" i="20" s="1"/>
  <c r="C127762" i="20"/>
  <c r="D127762" i="20" s="1"/>
  <c r="I127762" i="20" s="1"/>
  <c r="C127763" i="20"/>
  <c r="D127763" i="20" s="1"/>
  <c r="I127763" i="20" s="1"/>
  <c r="C127764" i="20"/>
  <c r="D127764" i="20" s="1"/>
  <c r="I127764" i="20" s="1"/>
  <c r="C127765" i="20"/>
  <c r="D127765" i="20" s="1"/>
  <c r="I127765" i="20" s="1"/>
  <c r="C127766" i="20"/>
  <c r="D127766" i="20" s="1"/>
  <c r="I127766" i="20" s="1"/>
  <c r="C127767" i="20"/>
  <c r="D127767" i="20" s="1"/>
  <c r="I127767" i="20" s="1"/>
  <c r="C127768" i="20"/>
  <c r="D127768" i="20" s="1"/>
  <c r="I127768" i="20" s="1"/>
  <c r="C127769" i="20"/>
  <c r="D127769" i="20" s="1"/>
  <c r="I127769" i="20" s="1"/>
  <c r="C127770" i="20"/>
  <c r="D127770" i="20" s="1"/>
  <c r="I127770" i="20" s="1"/>
  <c r="C127771" i="20"/>
  <c r="D127771" i="20" s="1"/>
  <c r="I127771" i="20" s="1"/>
  <c r="C127772" i="20"/>
  <c r="D127772" i="20" s="1"/>
  <c r="I127772" i="20" s="1"/>
  <c r="C127773" i="20"/>
  <c r="D127773" i="20" s="1"/>
  <c r="I127773" i="20" s="1"/>
  <c r="C127774" i="20"/>
  <c r="D127774" i="20" s="1"/>
  <c r="I127774" i="20" s="1"/>
  <c r="C127775" i="20"/>
  <c r="D127775" i="20" s="1"/>
  <c r="I127775" i="20" s="1"/>
  <c r="C127776" i="20"/>
  <c r="D127776" i="20" s="1"/>
  <c r="I127776" i="20" s="1"/>
  <c r="C127777" i="20"/>
  <c r="D127777" i="20" s="1"/>
  <c r="I127777" i="20" s="1"/>
  <c r="C127778" i="20"/>
  <c r="D127778" i="20" s="1"/>
  <c r="I127778" i="20" s="1"/>
  <c r="C127779" i="20"/>
  <c r="D127779" i="20" s="1"/>
  <c r="I127779" i="20" s="1"/>
  <c r="C127780" i="20"/>
  <c r="D127780" i="20" s="1"/>
  <c r="I127780" i="20" s="1"/>
  <c r="C127781" i="20"/>
  <c r="D127781" i="20" s="1"/>
  <c r="I127781" i="20" s="1"/>
  <c r="C127782" i="20"/>
  <c r="D127782" i="20" s="1"/>
  <c r="I127782" i="20" s="1"/>
  <c r="C127783" i="20"/>
  <c r="D127783" i="20" s="1"/>
  <c r="I127783" i="20" s="1"/>
  <c r="C127784" i="20"/>
  <c r="D127784" i="20" s="1"/>
  <c r="I127784" i="20" s="1"/>
  <c r="C127785" i="20"/>
  <c r="D127785" i="20" s="1"/>
  <c r="I127785" i="20" s="1"/>
  <c r="C127786" i="20"/>
  <c r="D127786" i="20" s="1"/>
  <c r="I127786" i="20" s="1"/>
  <c r="C127787" i="20"/>
  <c r="D127787" i="20" s="1"/>
  <c r="I127787" i="20" s="1"/>
  <c r="C127788" i="20"/>
  <c r="D127788" i="20" s="1"/>
  <c r="I127788" i="20" s="1"/>
  <c r="C127789" i="20"/>
  <c r="D127789" i="20" s="1"/>
  <c r="I127789" i="20" s="1"/>
  <c r="C127790" i="20"/>
  <c r="D127790" i="20" s="1"/>
  <c r="I127790" i="20" s="1"/>
  <c r="C127791" i="20"/>
  <c r="D127791" i="20" s="1"/>
  <c r="I127791" i="20" s="1"/>
  <c r="C127792" i="20"/>
  <c r="D127792" i="20" s="1"/>
  <c r="I127792" i="20" s="1"/>
  <c r="C127793" i="20"/>
  <c r="D127793" i="20" s="1"/>
  <c r="I127793" i="20" s="1"/>
  <c r="C127794" i="20"/>
  <c r="D127794" i="20" s="1"/>
  <c r="I127794" i="20" s="1"/>
  <c r="C127795" i="20"/>
  <c r="D127795" i="20" s="1"/>
  <c r="I127795" i="20" s="1"/>
  <c r="C127796" i="20"/>
  <c r="D127796" i="20" s="1"/>
  <c r="I127796" i="20" s="1"/>
  <c r="C127797" i="20"/>
  <c r="D127797" i="20" s="1"/>
  <c r="I127797" i="20" s="1"/>
  <c r="C127798" i="20"/>
  <c r="D127798" i="20" s="1"/>
  <c r="I127798" i="20" s="1"/>
  <c r="C127799" i="20"/>
  <c r="D127799" i="20" s="1"/>
  <c r="I127799" i="20" s="1"/>
  <c r="C127800" i="20"/>
  <c r="D127800" i="20" s="1"/>
  <c r="I127800" i="20" s="1"/>
  <c r="C127801" i="20"/>
  <c r="D127801" i="20" s="1"/>
  <c r="I127801" i="20" s="1"/>
  <c r="C127802" i="20"/>
  <c r="D127802" i="20" s="1"/>
  <c r="I127802" i="20" s="1"/>
  <c r="C127803" i="20"/>
  <c r="D127803" i="20" s="1"/>
  <c r="I127803" i="20" s="1"/>
  <c r="C127804" i="20"/>
  <c r="D127804" i="20" s="1"/>
  <c r="I127804" i="20" s="1"/>
  <c r="C127805" i="20"/>
  <c r="D127805" i="20" s="1"/>
  <c r="I127805" i="20" s="1"/>
  <c r="C127806" i="20"/>
  <c r="D127806" i="20" s="1"/>
  <c r="I127806" i="20" s="1"/>
  <c r="C127807" i="20"/>
  <c r="D127807" i="20" s="1"/>
  <c r="I127807" i="20" s="1"/>
  <c r="C127808" i="20"/>
  <c r="D127808" i="20" s="1"/>
  <c r="I127808" i="20" s="1"/>
  <c r="C127809" i="20"/>
  <c r="D127809" i="20" s="1"/>
  <c r="I127809" i="20" s="1"/>
  <c r="C127810" i="20"/>
  <c r="D127810" i="20" s="1"/>
  <c r="I127810" i="20" s="1"/>
  <c r="C127811" i="20"/>
  <c r="D127811" i="20" s="1"/>
  <c r="I127811" i="20" s="1"/>
  <c r="C127812" i="20"/>
  <c r="D127812" i="20" s="1"/>
  <c r="I127812" i="20" s="1"/>
  <c r="C127813" i="20"/>
  <c r="D127813" i="20" s="1"/>
  <c r="I127813" i="20" s="1"/>
  <c r="C127814" i="20"/>
  <c r="D127814" i="20" s="1"/>
  <c r="I127814" i="20" s="1"/>
  <c r="C127815" i="20"/>
  <c r="D127815" i="20" s="1"/>
  <c r="I127815" i="20" s="1"/>
  <c r="C127816" i="20"/>
  <c r="D127816" i="20" s="1"/>
  <c r="I127816" i="20" s="1"/>
  <c r="C127817" i="20"/>
  <c r="D127817" i="20" s="1"/>
  <c r="I127817" i="20" s="1"/>
  <c r="C127818" i="20"/>
  <c r="D127818" i="20" s="1"/>
  <c r="I127818" i="20" s="1"/>
  <c r="C127819" i="20"/>
  <c r="D127819" i="20" s="1"/>
  <c r="I127819" i="20" s="1"/>
  <c r="C127820" i="20"/>
  <c r="D127820" i="20" s="1"/>
  <c r="I127820" i="20" s="1"/>
  <c r="C127821" i="20"/>
  <c r="D127821" i="20" s="1"/>
  <c r="I127821" i="20" s="1"/>
  <c r="C127822" i="20"/>
  <c r="D127822" i="20" s="1"/>
  <c r="I127822" i="20" s="1"/>
  <c r="C127823" i="20"/>
  <c r="D127823" i="20" s="1"/>
  <c r="I127823" i="20" s="1"/>
  <c r="C127824" i="20"/>
  <c r="D127824" i="20" s="1"/>
  <c r="I127824" i="20" s="1"/>
  <c r="C127825" i="20"/>
  <c r="D127825" i="20" s="1"/>
  <c r="I127825" i="20" s="1"/>
  <c r="C127826" i="20"/>
  <c r="D127826" i="20" s="1"/>
  <c r="I127826" i="20" s="1"/>
  <c r="C127827" i="20"/>
  <c r="D127827" i="20" s="1"/>
  <c r="I127827" i="20" s="1"/>
  <c r="C127828" i="20"/>
  <c r="D127828" i="20" s="1"/>
  <c r="I127828" i="20" s="1"/>
  <c r="C127829" i="20"/>
  <c r="D127829" i="20" s="1"/>
  <c r="I127829" i="20" s="1"/>
  <c r="C127830" i="20"/>
  <c r="D127830" i="20" s="1"/>
  <c r="I127830" i="20" s="1"/>
  <c r="C127831" i="20"/>
  <c r="D127831" i="20" s="1"/>
  <c r="I127831" i="20" s="1"/>
  <c r="C127832" i="20"/>
  <c r="D127832" i="20" s="1"/>
  <c r="I127832" i="20" s="1"/>
  <c r="C127833" i="20"/>
  <c r="D127833" i="20" s="1"/>
  <c r="I127833" i="20" s="1"/>
  <c r="C127834" i="20"/>
  <c r="D127834" i="20" s="1"/>
  <c r="I127834" i="20" s="1"/>
  <c r="C127835" i="20"/>
  <c r="D127835" i="20" s="1"/>
  <c r="I127835" i="20" s="1"/>
  <c r="C127836" i="20"/>
  <c r="D127836" i="20" s="1"/>
  <c r="I127836" i="20" s="1"/>
  <c r="C127837" i="20"/>
  <c r="D127837" i="20" s="1"/>
  <c r="I127837" i="20" s="1"/>
  <c r="C127838" i="20"/>
  <c r="D127838" i="20" s="1"/>
  <c r="I127838" i="20" s="1"/>
  <c r="C127839" i="20"/>
  <c r="D127839" i="20" s="1"/>
  <c r="I127839" i="20" s="1"/>
  <c r="C127840" i="20"/>
  <c r="D127840" i="20" s="1"/>
  <c r="I127840" i="20" s="1"/>
  <c r="C127841" i="20"/>
  <c r="D127841" i="20" s="1"/>
  <c r="I127841" i="20" s="1"/>
  <c r="C127842" i="20"/>
  <c r="D127842" i="20" s="1"/>
  <c r="I127842" i="20" s="1"/>
  <c r="C127843" i="20"/>
  <c r="D127843" i="20" s="1"/>
  <c r="I127843" i="20" s="1"/>
  <c r="C127844" i="20"/>
  <c r="D127844" i="20" s="1"/>
  <c r="I127844" i="20" s="1"/>
  <c r="C127845" i="20"/>
  <c r="D127845" i="20" s="1"/>
  <c r="I127845" i="20" s="1"/>
  <c r="C127846" i="20"/>
  <c r="D127846" i="20" s="1"/>
  <c r="I127846" i="20" s="1"/>
  <c r="C127847" i="20"/>
  <c r="D127847" i="20" s="1"/>
  <c r="I127847" i="20" s="1"/>
  <c r="C127848" i="20"/>
  <c r="D127848" i="20" s="1"/>
  <c r="I127848" i="20" s="1"/>
  <c r="C127849" i="20"/>
  <c r="D127849" i="20" s="1"/>
  <c r="I127849" i="20" s="1"/>
  <c r="C127850" i="20"/>
  <c r="D127850" i="20" s="1"/>
  <c r="I127850" i="20" s="1"/>
  <c r="C127851" i="20"/>
  <c r="D127851" i="20" s="1"/>
  <c r="I127851" i="20" s="1"/>
  <c r="C127852" i="20"/>
  <c r="D127852" i="20" s="1"/>
  <c r="I127852" i="20" s="1"/>
  <c r="C127853" i="20"/>
  <c r="D127853" i="20" s="1"/>
  <c r="I127853" i="20" s="1"/>
  <c r="C127854" i="20"/>
  <c r="D127854" i="20" s="1"/>
  <c r="I127854" i="20" s="1"/>
  <c r="C127855" i="20"/>
  <c r="D127855" i="20" s="1"/>
  <c r="I127855" i="20" s="1"/>
  <c r="C127856" i="20"/>
  <c r="D127856" i="20" s="1"/>
  <c r="I127856" i="20" s="1"/>
  <c r="C127857" i="20"/>
  <c r="D127857" i="20" s="1"/>
  <c r="I127857" i="20" s="1"/>
  <c r="C127858" i="20"/>
  <c r="D127858" i="20" s="1"/>
  <c r="I127858" i="20" s="1"/>
  <c r="C127859" i="20"/>
  <c r="D127859" i="20" s="1"/>
  <c r="I127859" i="20" s="1"/>
  <c r="C127860" i="20"/>
  <c r="D127860" i="20" s="1"/>
  <c r="I127860" i="20" s="1"/>
  <c r="C127861" i="20"/>
  <c r="D127861" i="20" s="1"/>
  <c r="I127861" i="20" s="1"/>
  <c r="C127862" i="20"/>
  <c r="D127862" i="20" s="1"/>
  <c r="I127862" i="20" s="1"/>
  <c r="C127863" i="20"/>
  <c r="D127863" i="20" s="1"/>
  <c r="I127863" i="20" s="1"/>
  <c r="C127864" i="20"/>
  <c r="D127864" i="20" s="1"/>
  <c r="I127864" i="20" s="1"/>
  <c r="C127865" i="20"/>
  <c r="D127865" i="20" s="1"/>
  <c r="I127865" i="20" s="1"/>
  <c r="C127866" i="20"/>
  <c r="D127866" i="20" s="1"/>
  <c r="I127866" i="20" s="1"/>
  <c r="C127867" i="20"/>
  <c r="D127867" i="20" s="1"/>
  <c r="I127867" i="20" s="1"/>
  <c r="C127868" i="20"/>
  <c r="D127868" i="20" s="1"/>
  <c r="I127868" i="20" s="1"/>
  <c r="C127869" i="20"/>
  <c r="D127869" i="20" s="1"/>
  <c r="I127869" i="20" s="1"/>
  <c r="C127870" i="20"/>
  <c r="D127870" i="20" s="1"/>
  <c r="I127870" i="20" s="1"/>
  <c r="C127871" i="20"/>
  <c r="D127871" i="20" s="1"/>
  <c r="I127871" i="20" s="1"/>
  <c r="C127872" i="20"/>
  <c r="D127872" i="20" s="1"/>
  <c r="I127872" i="20" s="1"/>
  <c r="C127873" i="20"/>
  <c r="D127873" i="20" s="1"/>
  <c r="I127873" i="20" s="1"/>
  <c r="C127874" i="20"/>
  <c r="D127874" i="20" s="1"/>
  <c r="I127874" i="20" s="1"/>
  <c r="C127875" i="20"/>
  <c r="D127875" i="20" s="1"/>
  <c r="I127875" i="20" s="1"/>
  <c r="C127876" i="20"/>
  <c r="D127876" i="20" s="1"/>
  <c r="I127876" i="20" s="1"/>
  <c r="C127877" i="20"/>
  <c r="D127877" i="20" s="1"/>
  <c r="I127877" i="20" s="1"/>
  <c r="C127878" i="20"/>
  <c r="D127878" i="20" s="1"/>
  <c r="I127878" i="20" s="1"/>
  <c r="C127879" i="20"/>
  <c r="D127879" i="20" s="1"/>
  <c r="I127879" i="20" s="1"/>
  <c r="C127880" i="20"/>
  <c r="D127880" i="20" s="1"/>
  <c r="I127880" i="20" s="1"/>
  <c r="C127881" i="20"/>
  <c r="D127881" i="20" s="1"/>
  <c r="I127881" i="20" s="1"/>
  <c r="C127882" i="20"/>
  <c r="D127882" i="20" s="1"/>
  <c r="I127882" i="20" s="1"/>
  <c r="C127883" i="20"/>
  <c r="D127883" i="20" s="1"/>
  <c r="I127883" i="20" s="1"/>
  <c r="C127884" i="20"/>
  <c r="D127884" i="20" s="1"/>
  <c r="I127884" i="20" s="1"/>
  <c r="C127885" i="20"/>
  <c r="D127885" i="20" s="1"/>
  <c r="I127885" i="20" s="1"/>
  <c r="C127886" i="20"/>
  <c r="D127886" i="20" s="1"/>
  <c r="I127886" i="20" s="1"/>
  <c r="C127887" i="20"/>
  <c r="D127887" i="20" s="1"/>
  <c r="I127887" i="20" s="1"/>
  <c r="C127888" i="20"/>
  <c r="D127888" i="20" s="1"/>
  <c r="I127888" i="20" s="1"/>
  <c r="C127889" i="20"/>
  <c r="D127889" i="20" s="1"/>
  <c r="I127889" i="20" s="1"/>
  <c r="C127890" i="20"/>
  <c r="D127890" i="20" s="1"/>
  <c r="I127890" i="20" s="1"/>
  <c r="C127891" i="20"/>
  <c r="D127891" i="20" s="1"/>
  <c r="I127891" i="20" s="1"/>
  <c r="C127892" i="20"/>
  <c r="D127892" i="20" s="1"/>
  <c r="I127892" i="20" s="1"/>
  <c r="C127893" i="20"/>
  <c r="D127893" i="20" s="1"/>
  <c r="I127893" i="20" s="1"/>
  <c r="C127894" i="20"/>
  <c r="D127894" i="20" s="1"/>
  <c r="I127894" i="20" s="1"/>
  <c r="C127895" i="20"/>
  <c r="D127895" i="20" s="1"/>
  <c r="I127895" i="20" s="1"/>
  <c r="C127896" i="20"/>
  <c r="D127896" i="20" s="1"/>
  <c r="I127896" i="20" s="1"/>
  <c r="C127897" i="20"/>
  <c r="D127897" i="20" s="1"/>
  <c r="I127897" i="20" s="1"/>
  <c r="C127898" i="20"/>
  <c r="D127898" i="20" s="1"/>
  <c r="I127898" i="20" s="1"/>
  <c r="C127899" i="20"/>
  <c r="D127899" i="20" s="1"/>
  <c r="I127899" i="20" s="1"/>
  <c r="C127900" i="20"/>
  <c r="D127900" i="20" s="1"/>
  <c r="I127900" i="20" s="1"/>
  <c r="C127901" i="20"/>
  <c r="D127901" i="20" s="1"/>
  <c r="I127901" i="20" s="1"/>
  <c r="C127902" i="20"/>
  <c r="D127902" i="20" s="1"/>
  <c r="I127902" i="20" s="1"/>
  <c r="C127903" i="20"/>
  <c r="D127903" i="20" s="1"/>
  <c r="I127903" i="20" s="1"/>
  <c r="C127904" i="20"/>
  <c r="D127904" i="20" s="1"/>
  <c r="I127904" i="20" s="1"/>
  <c r="C127905" i="20"/>
  <c r="D127905" i="20" s="1"/>
  <c r="I127905" i="20" s="1"/>
  <c r="C127906" i="20"/>
  <c r="D127906" i="20" s="1"/>
  <c r="I127906" i="20" s="1"/>
  <c r="C127907" i="20"/>
  <c r="D127907" i="20" s="1"/>
  <c r="I127907" i="20" s="1"/>
  <c r="C127908" i="20"/>
  <c r="D127908" i="20" s="1"/>
  <c r="I127908" i="20" s="1"/>
  <c r="C127909" i="20"/>
  <c r="D127909" i="20" s="1"/>
  <c r="I127909" i="20" s="1"/>
  <c r="C127910" i="20"/>
  <c r="D127910" i="20" s="1"/>
  <c r="I127910" i="20" s="1"/>
  <c r="C127911" i="20"/>
  <c r="D127911" i="20" s="1"/>
  <c r="I127911" i="20" s="1"/>
  <c r="C127912" i="20"/>
  <c r="D127912" i="20" s="1"/>
  <c r="I127912" i="20" s="1"/>
  <c r="C127913" i="20"/>
  <c r="D127913" i="20" s="1"/>
  <c r="I127913" i="20" s="1"/>
  <c r="C127914" i="20"/>
  <c r="D127914" i="20" s="1"/>
  <c r="I127914" i="20" s="1"/>
  <c r="C127915" i="20"/>
  <c r="D127915" i="20" s="1"/>
  <c r="I127915" i="20" s="1"/>
  <c r="C127916" i="20"/>
  <c r="D127916" i="20" s="1"/>
  <c r="I127916" i="20" s="1"/>
  <c r="C127917" i="20"/>
  <c r="D127917" i="20" s="1"/>
  <c r="I127917" i="20" s="1"/>
  <c r="C127918" i="20"/>
  <c r="D127918" i="20" s="1"/>
  <c r="I127918" i="20" s="1"/>
  <c r="C127919" i="20"/>
  <c r="D127919" i="20" s="1"/>
  <c r="I127919" i="20" s="1"/>
  <c r="C127920" i="20"/>
  <c r="D127920" i="20" s="1"/>
  <c r="I127920" i="20" s="1"/>
  <c r="C127921" i="20"/>
  <c r="D127921" i="20" s="1"/>
  <c r="I127921" i="20" s="1"/>
  <c r="C127922" i="20"/>
  <c r="D127922" i="20" s="1"/>
  <c r="I127922" i="20" s="1"/>
  <c r="C127923" i="20"/>
  <c r="D127923" i="20" s="1"/>
  <c r="I127923" i="20" s="1"/>
  <c r="C127924" i="20"/>
  <c r="D127924" i="20" s="1"/>
  <c r="I127924" i="20" s="1"/>
  <c r="C127925" i="20"/>
  <c r="D127925" i="20" s="1"/>
  <c r="I127925" i="20" s="1"/>
  <c r="C127926" i="20"/>
  <c r="D127926" i="20" s="1"/>
  <c r="I127926" i="20" s="1"/>
  <c r="C127927" i="20"/>
  <c r="D127927" i="20" s="1"/>
  <c r="I127927" i="20" s="1"/>
  <c r="C127928" i="20"/>
  <c r="D127928" i="20" s="1"/>
  <c r="I127928" i="20" s="1"/>
  <c r="C127929" i="20"/>
  <c r="D127929" i="20" s="1"/>
  <c r="I127929" i="20" s="1"/>
  <c r="C127930" i="20"/>
  <c r="D127930" i="20" s="1"/>
  <c r="I127930" i="20" s="1"/>
  <c r="C127931" i="20"/>
  <c r="D127931" i="20" s="1"/>
  <c r="I127931" i="20" s="1"/>
  <c r="C127932" i="20"/>
  <c r="D127932" i="20" s="1"/>
  <c r="I127932" i="20" s="1"/>
  <c r="C127933" i="20"/>
  <c r="D127933" i="20" s="1"/>
  <c r="I127933" i="20" s="1"/>
  <c r="C127934" i="20"/>
  <c r="D127934" i="20" s="1"/>
  <c r="I127934" i="20" s="1"/>
  <c r="C127935" i="20"/>
  <c r="D127935" i="20" s="1"/>
  <c r="I127935" i="20" s="1"/>
  <c r="C127936" i="20"/>
  <c r="D127936" i="20" s="1"/>
  <c r="I127936" i="20" s="1"/>
  <c r="C127937" i="20"/>
  <c r="D127937" i="20" s="1"/>
  <c r="I127937" i="20" s="1"/>
  <c r="C127938" i="20"/>
  <c r="D127938" i="20" s="1"/>
  <c r="I127938" i="20" s="1"/>
  <c r="C127939" i="20"/>
  <c r="D127939" i="20" s="1"/>
  <c r="I127939" i="20" s="1"/>
  <c r="C127940" i="20"/>
  <c r="D127940" i="20" s="1"/>
  <c r="I127940" i="20" s="1"/>
  <c r="C127941" i="20"/>
  <c r="D127941" i="20" s="1"/>
  <c r="I127941" i="20" s="1"/>
  <c r="C127942" i="20"/>
  <c r="D127942" i="20" s="1"/>
  <c r="I127942" i="20" s="1"/>
  <c r="C127943" i="20"/>
  <c r="D127943" i="20" s="1"/>
  <c r="I127943" i="20" s="1"/>
  <c r="C127944" i="20"/>
  <c r="D127944" i="20" s="1"/>
  <c r="I127944" i="20" s="1"/>
  <c r="C127945" i="20"/>
  <c r="D127945" i="20" s="1"/>
  <c r="I127945" i="20" s="1"/>
  <c r="C127946" i="20"/>
  <c r="D127946" i="20" s="1"/>
  <c r="I127946" i="20" s="1"/>
  <c r="C127947" i="20"/>
  <c r="D127947" i="20" s="1"/>
  <c r="I127947" i="20" s="1"/>
  <c r="C127948" i="20"/>
  <c r="D127948" i="20" s="1"/>
  <c r="I127948" i="20" s="1"/>
  <c r="C127949" i="20"/>
  <c r="D127949" i="20" s="1"/>
  <c r="I127949" i="20" s="1"/>
  <c r="C127950" i="20"/>
  <c r="D127950" i="20" s="1"/>
  <c r="I127950" i="20" s="1"/>
  <c r="C127951" i="20"/>
  <c r="D127951" i="20" s="1"/>
  <c r="I127951" i="20" s="1"/>
  <c r="C127952" i="20"/>
  <c r="D127952" i="20" s="1"/>
  <c r="I127952" i="20" s="1"/>
  <c r="C127953" i="20"/>
  <c r="D127953" i="20" s="1"/>
  <c r="I127953" i="20" s="1"/>
  <c r="C127954" i="20"/>
  <c r="D127954" i="20" s="1"/>
  <c r="I127954" i="20" s="1"/>
  <c r="C127955" i="20"/>
  <c r="D127955" i="20" s="1"/>
  <c r="I127955" i="20" s="1"/>
  <c r="C127956" i="20"/>
  <c r="D127956" i="20" s="1"/>
  <c r="I127956" i="20" s="1"/>
  <c r="C127957" i="20"/>
  <c r="D127957" i="20" s="1"/>
  <c r="I127957" i="20" s="1"/>
  <c r="C127958" i="20"/>
  <c r="D127958" i="20" s="1"/>
  <c r="I127958" i="20" s="1"/>
  <c r="C127959" i="20"/>
  <c r="D127959" i="20" s="1"/>
  <c r="I127959" i="20" s="1"/>
  <c r="C127960" i="20"/>
  <c r="D127960" i="20" s="1"/>
  <c r="I127960" i="20" s="1"/>
  <c r="C127961" i="20"/>
  <c r="D127961" i="20" s="1"/>
  <c r="I127961" i="20" s="1"/>
  <c r="C127962" i="20"/>
  <c r="D127962" i="20" s="1"/>
  <c r="I127962" i="20" s="1"/>
  <c r="C127963" i="20"/>
  <c r="D127963" i="20" s="1"/>
  <c r="I127963" i="20" s="1"/>
  <c r="C127964" i="20"/>
  <c r="D127964" i="20" s="1"/>
  <c r="I127964" i="20" s="1"/>
  <c r="C127965" i="20"/>
  <c r="D127965" i="20" s="1"/>
  <c r="I127965" i="20" s="1"/>
  <c r="C127966" i="20"/>
  <c r="D127966" i="20" s="1"/>
  <c r="I127966" i="20" s="1"/>
  <c r="C127967" i="20"/>
  <c r="D127967" i="20" s="1"/>
  <c r="I127967" i="20" s="1"/>
  <c r="C127968" i="20"/>
  <c r="D127968" i="20" s="1"/>
  <c r="I127968" i="20" s="1"/>
  <c r="C127969" i="20"/>
  <c r="D127969" i="20" s="1"/>
  <c r="I127969" i="20" s="1"/>
  <c r="C127970" i="20"/>
  <c r="D127970" i="20" s="1"/>
  <c r="I127970" i="20" s="1"/>
  <c r="C127971" i="20"/>
  <c r="D127971" i="20" s="1"/>
  <c r="I127971" i="20" s="1"/>
  <c r="C127972" i="20"/>
  <c r="D127972" i="20" s="1"/>
  <c r="I127972" i="20" s="1"/>
  <c r="C127973" i="20"/>
  <c r="D127973" i="20" s="1"/>
  <c r="I127973" i="20" s="1"/>
  <c r="C127974" i="20"/>
  <c r="D127974" i="20" s="1"/>
  <c r="I127974" i="20" s="1"/>
  <c r="C127975" i="20"/>
  <c r="D127975" i="20" s="1"/>
  <c r="I127975" i="20" s="1"/>
  <c r="C127976" i="20"/>
  <c r="D127976" i="20" s="1"/>
  <c r="I127976" i="20" s="1"/>
  <c r="C127977" i="20"/>
  <c r="D127977" i="20" s="1"/>
  <c r="I127977" i="20" s="1"/>
  <c r="C127978" i="20"/>
  <c r="D127978" i="20" s="1"/>
  <c r="I127978" i="20" s="1"/>
  <c r="C127979" i="20"/>
  <c r="D127979" i="20" s="1"/>
  <c r="I127979" i="20" s="1"/>
  <c r="C127980" i="20"/>
  <c r="D127980" i="20" s="1"/>
  <c r="I127980" i="20" s="1"/>
  <c r="C127981" i="20"/>
  <c r="D127981" i="20" s="1"/>
  <c r="I127981" i="20" s="1"/>
  <c r="C127982" i="20"/>
  <c r="D127982" i="20" s="1"/>
  <c r="I127982" i="20" s="1"/>
  <c r="C127983" i="20"/>
  <c r="D127983" i="20" s="1"/>
  <c r="I127983" i="20" s="1"/>
  <c r="C127984" i="20"/>
  <c r="D127984" i="20" s="1"/>
  <c r="I127984" i="20" s="1"/>
  <c r="C127985" i="20"/>
  <c r="D127985" i="20" s="1"/>
  <c r="I127985" i="20" s="1"/>
  <c r="C127986" i="20"/>
  <c r="D127986" i="20" s="1"/>
  <c r="I127986" i="20" s="1"/>
  <c r="C127987" i="20"/>
  <c r="D127987" i="20" s="1"/>
  <c r="I127987" i="20" s="1"/>
  <c r="C127988" i="20"/>
  <c r="D127988" i="20" s="1"/>
  <c r="I127988" i="20" s="1"/>
  <c r="C127989" i="20"/>
  <c r="D127989" i="20" s="1"/>
  <c r="I127989" i="20" s="1"/>
  <c r="C127990" i="20"/>
  <c r="D127990" i="20" s="1"/>
  <c r="I127990" i="20" s="1"/>
  <c r="C127991" i="20"/>
  <c r="D127991" i="20" s="1"/>
  <c r="I127991" i="20" s="1"/>
  <c r="C127992" i="20"/>
  <c r="D127992" i="20" s="1"/>
  <c r="I127992" i="20" s="1"/>
  <c r="C127993" i="20"/>
  <c r="D127993" i="20" s="1"/>
  <c r="I127993" i="20" s="1"/>
  <c r="C127994" i="20"/>
  <c r="D127994" i="20" s="1"/>
  <c r="I127994" i="20" s="1"/>
  <c r="C127995" i="20"/>
  <c r="D127995" i="20" s="1"/>
  <c r="I127995" i="20" s="1"/>
  <c r="C127996" i="20"/>
  <c r="D127996" i="20" s="1"/>
  <c r="I127996" i="20" s="1"/>
  <c r="C127997" i="20"/>
  <c r="D127997" i="20" s="1"/>
  <c r="I127997" i="20" s="1"/>
  <c r="C127998" i="20"/>
  <c r="D127998" i="20" s="1"/>
  <c r="I127998" i="20" s="1"/>
  <c r="C127999" i="20"/>
  <c r="D127999" i="20" s="1"/>
  <c r="I127999" i="20" s="1"/>
  <c r="C128000" i="20"/>
  <c r="D128000" i="20" s="1"/>
  <c r="I128000" i="20" s="1"/>
  <c r="C128001" i="20"/>
  <c r="D128001" i="20" s="1"/>
  <c r="I128001" i="20" s="1"/>
  <c r="C128002" i="20"/>
  <c r="D128002" i="20" s="1"/>
  <c r="I128002" i="20" s="1"/>
  <c r="C128003" i="20"/>
  <c r="D128003" i="20" s="1"/>
  <c r="I128003" i="20" s="1"/>
  <c r="C128004" i="20"/>
  <c r="D128004" i="20" s="1"/>
  <c r="I128004" i="20" s="1"/>
  <c r="C128005" i="20"/>
  <c r="D128005" i="20" s="1"/>
  <c r="I128005" i="20" s="1"/>
  <c r="C128006" i="20"/>
  <c r="D128006" i="20" s="1"/>
  <c r="I128006" i="20" s="1"/>
  <c r="C128007" i="20"/>
  <c r="D128007" i="20" s="1"/>
  <c r="I128007" i="20" s="1"/>
  <c r="C128008" i="20"/>
  <c r="D128008" i="20" s="1"/>
  <c r="I128008" i="20" s="1"/>
  <c r="C128009" i="20"/>
  <c r="D128009" i="20" s="1"/>
  <c r="I128009" i="20" s="1"/>
  <c r="C128010" i="20"/>
  <c r="D128010" i="20" s="1"/>
  <c r="I128010" i="20" s="1"/>
  <c r="C128011" i="20"/>
  <c r="D128011" i="20" s="1"/>
  <c r="I128011" i="20" s="1"/>
  <c r="C128012" i="20"/>
  <c r="D128012" i="20" s="1"/>
  <c r="I128012" i="20" s="1"/>
  <c r="C128013" i="20"/>
  <c r="D128013" i="20" s="1"/>
  <c r="I128013" i="20" s="1"/>
  <c r="C128014" i="20"/>
  <c r="D128014" i="20" s="1"/>
  <c r="I128014" i="20" s="1"/>
  <c r="C128015" i="20"/>
  <c r="D128015" i="20" s="1"/>
  <c r="I128015" i="20" s="1"/>
  <c r="C128016" i="20"/>
  <c r="D128016" i="20" s="1"/>
  <c r="I128016" i="20" s="1"/>
  <c r="C128017" i="20"/>
  <c r="D128017" i="20" s="1"/>
  <c r="I128017" i="20" s="1"/>
  <c r="C128018" i="20"/>
  <c r="D128018" i="20" s="1"/>
  <c r="I128018" i="20" s="1"/>
  <c r="C128019" i="20"/>
  <c r="D128019" i="20" s="1"/>
  <c r="I128019" i="20" s="1"/>
  <c r="C128020" i="20"/>
  <c r="D128020" i="20" s="1"/>
  <c r="I128020" i="20" s="1"/>
  <c r="C128021" i="20"/>
  <c r="D128021" i="20" s="1"/>
  <c r="I128021" i="20" s="1"/>
  <c r="C128022" i="20"/>
  <c r="D128022" i="20" s="1"/>
  <c r="I128022" i="20" s="1"/>
  <c r="C128023" i="20"/>
  <c r="D128023" i="20" s="1"/>
  <c r="I128023" i="20" s="1"/>
  <c r="C128024" i="20"/>
  <c r="D128024" i="20" s="1"/>
  <c r="I128024" i="20" s="1"/>
  <c r="C128025" i="20"/>
  <c r="D128025" i="20" s="1"/>
  <c r="I128025" i="20" s="1"/>
  <c r="C128026" i="20"/>
  <c r="D128026" i="20" s="1"/>
  <c r="I128026" i="20" s="1"/>
  <c r="C128027" i="20"/>
  <c r="D128027" i="20" s="1"/>
  <c r="I128027" i="20" s="1"/>
  <c r="C128028" i="20"/>
  <c r="D128028" i="20" s="1"/>
  <c r="I128028" i="20" s="1"/>
  <c r="C128029" i="20"/>
  <c r="D128029" i="20" s="1"/>
  <c r="I128029" i="20" s="1"/>
  <c r="C128030" i="20"/>
  <c r="D128030" i="20" s="1"/>
  <c r="I128030" i="20" s="1"/>
  <c r="C128031" i="20"/>
  <c r="D128031" i="20" s="1"/>
  <c r="I128031" i="20" s="1"/>
  <c r="C128032" i="20"/>
  <c r="D128032" i="20" s="1"/>
  <c r="I128032" i="20" s="1"/>
  <c r="C128033" i="20"/>
  <c r="D128033" i="20" s="1"/>
  <c r="I128033" i="20" s="1"/>
  <c r="C128034" i="20"/>
  <c r="D128034" i="20" s="1"/>
  <c r="I128034" i="20" s="1"/>
  <c r="C128035" i="20"/>
  <c r="D128035" i="20" s="1"/>
  <c r="I128035" i="20" s="1"/>
  <c r="C128036" i="20"/>
  <c r="D128036" i="20" s="1"/>
  <c r="I128036" i="20" s="1"/>
  <c r="C128037" i="20"/>
  <c r="D128037" i="20" s="1"/>
  <c r="I128037" i="20" s="1"/>
  <c r="C128038" i="20"/>
  <c r="D128038" i="20" s="1"/>
  <c r="I128038" i="20" s="1"/>
  <c r="C128039" i="20"/>
  <c r="D128039" i="20" s="1"/>
  <c r="I128039" i="20" s="1"/>
  <c r="C128040" i="20"/>
  <c r="D128040" i="20" s="1"/>
  <c r="I128040" i="20" s="1"/>
  <c r="C128041" i="20"/>
  <c r="D128041" i="20" s="1"/>
  <c r="I128041" i="20" s="1"/>
  <c r="C128042" i="20"/>
  <c r="D128042" i="20" s="1"/>
  <c r="I128042" i="20" s="1"/>
  <c r="C128043" i="20"/>
  <c r="D128043" i="20" s="1"/>
  <c r="I128043" i="20" s="1"/>
  <c r="C128044" i="20"/>
  <c r="D128044" i="20" s="1"/>
  <c r="I128044" i="20" s="1"/>
  <c r="C128045" i="20"/>
  <c r="D128045" i="20" s="1"/>
  <c r="I128045" i="20" s="1"/>
  <c r="C128046" i="20"/>
  <c r="D128046" i="20" s="1"/>
  <c r="I128046" i="20" s="1"/>
  <c r="C128047" i="20"/>
  <c r="D128047" i="20" s="1"/>
  <c r="I128047" i="20" s="1"/>
  <c r="C128048" i="20"/>
  <c r="D128048" i="20" s="1"/>
  <c r="I128048" i="20" s="1"/>
  <c r="C128049" i="20"/>
  <c r="D128049" i="20" s="1"/>
  <c r="I128049" i="20" s="1"/>
  <c r="C128050" i="20"/>
  <c r="D128050" i="20" s="1"/>
  <c r="I128050" i="20" s="1"/>
  <c r="C128051" i="20"/>
  <c r="D128051" i="20" s="1"/>
  <c r="I128051" i="20" s="1"/>
  <c r="C128052" i="20"/>
  <c r="D128052" i="20" s="1"/>
  <c r="I128052" i="20" s="1"/>
  <c r="C128053" i="20"/>
  <c r="D128053" i="20" s="1"/>
  <c r="I128053" i="20" s="1"/>
  <c r="C128054" i="20"/>
  <c r="D128054" i="20" s="1"/>
  <c r="I128054" i="20" s="1"/>
  <c r="C128055" i="20"/>
  <c r="D128055" i="20" s="1"/>
  <c r="I128055" i="20" s="1"/>
  <c r="C128056" i="20"/>
  <c r="D128056" i="20" s="1"/>
  <c r="I128056" i="20" s="1"/>
  <c r="C128057" i="20"/>
  <c r="D128057" i="20" s="1"/>
  <c r="I128057" i="20" s="1"/>
  <c r="C128058" i="20"/>
  <c r="D128058" i="20" s="1"/>
  <c r="I128058" i="20" s="1"/>
  <c r="C128059" i="20"/>
  <c r="D128059" i="20" s="1"/>
  <c r="I128059" i="20" s="1"/>
  <c r="C128060" i="20"/>
  <c r="D128060" i="20" s="1"/>
  <c r="I128060" i="20" s="1"/>
  <c r="C128061" i="20"/>
  <c r="D128061" i="20" s="1"/>
  <c r="I128061" i="20" s="1"/>
  <c r="C128062" i="20"/>
  <c r="D128062" i="20" s="1"/>
  <c r="I128062" i="20" s="1"/>
  <c r="C128063" i="20"/>
  <c r="D128063" i="20" s="1"/>
  <c r="I128063" i="20" s="1"/>
  <c r="C128064" i="20"/>
  <c r="D128064" i="20" s="1"/>
  <c r="I128064" i="20" s="1"/>
  <c r="C128065" i="20"/>
  <c r="D128065" i="20" s="1"/>
  <c r="I128065" i="20" s="1"/>
  <c r="C128066" i="20"/>
  <c r="D128066" i="20" s="1"/>
  <c r="I128066" i="20" s="1"/>
  <c r="C128067" i="20"/>
  <c r="D128067" i="20" s="1"/>
  <c r="I128067" i="20" s="1"/>
  <c r="C128068" i="20"/>
  <c r="D128068" i="20" s="1"/>
  <c r="I128068" i="20" s="1"/>
  <c r="C128069" i="20"/>
  <c r="D128069" i="20" s="1"/>
  <c r="I128069" i="20" s="1"/>
  <c r="C128070" i="20"/>
  <c r="D128070" i="20" s="1"/>
  <c r="I128070" i="20" s="1"/>
  <c r="C128071" i="20"/>
  <c r="D128071" i="20" s="1"/>
  <c r="I128071" i="20" s="1"/>
  <c r="C128072" i="20"/>
  <c r="D128072" i="20" s="1"/>
  <c r="I128072" i="20" s="1"/>
  <c r="C128073" i="20"/>
  <c r="D128073" i="20" s="1"/>
  <c r="I128073" i="20" s="1"/>
  <c r="C128074" i="20"/>
  <c r="D128074" i="20" s="1"/>
  <c r="I128074" i="20" s="1"/>
  <c r="C128075" i="20"/>
  <c r="D128075" i="20" s="1"/>
  <c r="I128075" i="20" s="1"/>
  <c r="C128076" i="20"/>
  <c r="D128076" i="20" s="1"/>
  <c r="I128076" i="20" s="1"/>
  <c r="C128077" i="20"/>
  <c r="D128077" i="20" s="1"/>
  <c r="I128077" i="20" s="1"/>
  <c r="C128078" i="20"/>
  <c r="D128078" i="20" s="1"/>
  <c r="I128078" i="20" s="1"/>
  <c r="C128079" i="20"/>
  <c r="D128079" i="20" s="1"/>
  <c r="I128079" i="20" s="1"/>
  <c r="C128080" i="20"/>
  <c r="D128080" i="20" s="1"/>
  <c r="I128080" i="20" s="1"/>
  <c r="C128081" i="20"/>
  <c r="D128081" i="20" s="1"/>
  <c r="I128081" i="20" s="1"/>
  <c r="C128082" i="20"/>
  <c r="D128082" i="20" s="1"/>
  <c r="I128082" i="20" s="1"/>
  <c r="C128083" i="20"/>
  <c r="D128083" i="20" s="1"/>
  <c r="I128083" i="20" s="1"/>
  <c r="C128084" i="20"/>
  <c r="D128084" i="20" s="1"/>
  <c r="I128084" i="20" s="1"/>
  <c r="C128085" i="20"/>
  <c r="D128085" i="20" s="1"/>
  <c r="I128085" i="20" s="1"/>
  <c r="C128086" i="20"/>
  <c r="D128086" i="20" s="1"/>
  <c r="I128086" i="20" s="1"/>
  <c r="C128087" i="20"/>
  <c r="D128087" i="20" s="1"/>
  <c r="I128087" i="20" s="1"/>
  <c r="C128088" i="20"/>
  <c r="D128088" i="20" s="1"/>
  <c r="I128088" i="20" s="1"/>
  <c r="C128089" i="20"/>
  <c r="D128089" i="20" s="1"/>
  <c r="I128089" i="20" s="1"/>
  <c r="C128090" i="20"/>
  <c r="D128090" i="20" s="1"/>
  <c r="I128090" i="20" s="1"/>
  <c r="C128091" i="20"/>
  <c r="D128091" i="20" s="1"/>
  <c r="I128091" i="20" s="1"/>
  <c r="C128092" i="20"/>
  <c r="D128092" i="20" s="1"/>
  <c r="I128092" i="20" s="1"/>
  <c r="C128093" i="20"/>
  <c r="D128093" i="20" s="1"/>
  <c r="I128093" i="20" s="1"/>
  <c r="C128094" i="20"/>
  <c r="D128094" i="20" s="1"/>
  <c r="I128094" i="20" s="1"/>
  <c r="C128095" i="20"/>
  <c r="D128095" i="20" s="1"/>
  <c r="I128095" i="20" s="1"/>
  <c r="C128096" i="20"/>
  <c r="D128096" i="20" s="1"/>
  <c r="I128096" i="20" s="1"/>
  <c r="C128097" i="20"/>
  <c r="D128097" i="20" s="1"/>
  <c r="I128097" i="20" s="1"/>
  <c r="C128098" i="20"/>
  <c r="D128098" i="20" s="1"/>
  <c r="I128098" i="20" s="1"/>
  <c r="C128099" i="20"/>
  <c r="D128099" i="20" s="1"/>
  <c r="I128099" i="20" s="1"/>
  <c r="C128100" i="20"/>
  <c r="D128100" i="20" s="1"/>
  <c r="I128100" i="20" s="1"/>
  <c r="C128101" i="20"/>
  <c r="D128101" i="20" s="1"/>
  <c r="I128101" i="20" s="1"/>
  <c r="C128102" i="20"/>
  <c r="D128102" i="20" s="1"/>
  <c r="I128102" i="20" s="1"/>
  <c r="C128103" i="20"/>
  <c r="D128103" i="20" s="1"/>
  <c r="I128103" i="20" s="1"/>
  <c r="C128104" i="20"/>
  <c r="D128104" i="20" s="1"/>
  <c r="I128104" i="20" s="1"/>
  <c r="C128105" i="20"/>
  <c r="D128105" i="20" s="1"/>
  <c r="I128105" i="20" s="1"/>
  <c r="C128106" i="20"/>
  <c r="D128106" i="20" s="1"/>
  <c r="I128106" i="20" s="1"/>
  <c r="C128107" i="20"/>
  <c r="D128107" i="20" s="1"/>
  <c r="I128107" i="20" s="1"/>
  <c r="C128108" i="20"/>
  <c r="D128108" i="20" s="1"/>
  <c r="I128108" i="20" s="1"/>
  <c r="C128109" i="20"/>
  <c r="D128109" i="20" s="1"/>
  <c r="I128109" i="20" s="1"/>
  <c r="C128110" i="20"/>
  <c r="D128110" i="20" s="1"/>
  <c r="I128110" i="20" s="1"/>
  <c r="C128111" i="20"/>
  <c r="D128111" i="20" s="1"/>
  <c r="I128111" i="20" s="1"/>
  <c r="C128112" i="20"/>
  <c r="D128112" i="20" s="1"/>
  <c r="I128112" i="20" s="1"/>
  <c r="C128113" i="20"/>
  <c r="D128113" i="20" s="1"/>
  <c r="I128113" i="20" s="1"/>
  <c r="C128114" i="20"/>
  <c r="D128114" i="20" s="1"/>
  <c r="I128114" i="20" s="1"/>
  <c r="C128115" i="20"/>
  <c r="D128115" i="20" s="1"/>
  <c r="I128115" i="20" s="1"/>
  <c r="C128116" i="20"/>
  <c r="D128116" i="20" s="1"/>
  <c r="I128116" i="20" s="1"/>
  <c r="C128117" i="20"/>
  <c r="D128117" i="20" s="1"/>
  <c r="I128117" i="20" s="1"/>
  <c r="C128118" i="20"/>
  <c r="D128118" i="20" s="1"/>
  <c r="I128118" i="20" s="1"/>
  <c r="C128119" i="20"/>
  <c r="D128119" i="20" s="1"/>
  <c r="I128119" i="20" s="1"/>
  <c r="C128120" i="20"/>
  <c r="D128120" i="20" s="1"/>
  <c r="I128120" i="20" s="1"/>
  <c r="C128121" i="20"/>
  <c r="D128121" i="20" s="1"/>
  <c r="I128121" i="20" s="1"/>
  <c r="C128122" i="20"/>
  <c r="D128122" i="20" s="1"/>
  <c r="I128122" i="20" s="1"/>
  <c r="C128123" i="20"/>
  <c r="D128123" i="20" s="1"/>
  <c r="I128123" i="20" s="1"/>
  <c r="C128124" i="20"/>
  <c r="D128124" i="20" s="1"/>
  <c r="I128124" i="20" s="1"/>
  <c r="C128125" i="20"/>
  <c r="D128125" i="20" s="1"/>
  <c r="I128125" i="20" s="1"/>
  <c r="C128126" i="20"/>
  <c r="D128126" i="20" s="1"/>
  <c r="I128126" i="20" s="1"/>
  <c r="C128127" i="20"/>
  <c r="D128127" i="20" s="1"/>
  <c r="I128127" i="20" s="1"/>
  <c r="C128128" i="20"/>
  <c r="D128128" i="20" s="1"/>
  <c r="I128128" i="20" s="1"/>
  <c r="C128129" i="20"/>
  <c r="D128129" i="20" s="1"/>
  <c r="I128129" i="20" s="1"/>
  <c r="C128130" i="20"/>
  <c r="D128130" i="20" s="1"/>
  <c r="I128130" i="20" s="1"/>
  <c r="C128131" i="20"/>
  <c r="D128131" i="20" s="1"/>
  <c r="I128131" i="20" s="1"/>
  <c r="C128132" i="20"/>
  <c r="D128132" i="20" s="1"/>
  <c r="I128132" i="20" s="1"/>
  <c r="C128133" i="20"/>
  <c r="D128133" i="20" s="1"/>
  <c r="I128133" i="20" s="1"/>
  <c r="C128134" i="20"/>
  <c r="D128134" i="20" s="1"/>
  <c r="I128134" i="20" s="1"/>
  <c r="C128135" i="20"/>
  <c r="D128135" i="20" s="1"/>
  <c r="I128135" i="20" s="1"/>
  <c r="C128136" i="20"/>
  <c r="D128136" i="20" s="1"/>
  <c r="I128136" i="20" s="1"/>
  <c r="C128137" i="20"/>
  <c r="D128137" i="20" s="1"/>
  <c r="I128137" i="20" s="1"/>
  <c r="C128138" i="20"/>
  <c r="D128138" i="20" s="1"/>
  <c r="I128138" i="20" s="1"/>
  <c r="C128139" i="20"/>
  <c r="D128139" i="20" s="1"/>
  <c r="I128139" i="20" s="1"/>
  <c r="C128140" i="20"/>
  <c r="D128140" i="20" s="1"/>
  <c r="I128140" i="20" s="1"/>
  <c r="C128141" i="20"/>
  <c r="D128141" i="20" s="1"/>
  <c r="I128141" i="20" s="1"/>
  <c r="C128142" i="20"/>
  <c r="D128142" i="20" s="1"/>
  <c r="I128142" i="20" s="1"/>
  <c r="C128143" i="20"/>
  <c r="D128143" i="20" s="1"/>
  <c r="I128143" i="20" s="1"/>
  <c r="C128144" i="20"/>
  <c r="D128144" i="20" s="1"/>
  <c r="I128144" i="20" s="1"/>
  <c r="C128145" i="20"/>
  <c r="D128145" i="20" s="1"/>
  <c r="I128145" i="20" s="1"/>
  <c r="C128146" i="20"/>
  <c r="D128146" i="20" s="1"/>
  <c r="I128146" i="20" s="1"/>
  <c r="C128147" i="20"/>
  <c r="D128147" i="20" s="1"/>
  <c r="I128147" i="20" s="1"/>
  <c r="C128148" i="20"/>
  <c r="D128148" i="20" s="1"/>
  <c r="I128148" i="20" s="1"/>
  <c r="C128149" i="20"/>
  <c r="D128149" i="20" s="1"/>
  <c r="I128149" i="20" s="1"/>
  <c r="C128150" i="20"/>
  <c r="D128150" i="20" s="1"/>
  <c r="I128150" i="20" s="1"/>
  <c r="C128151" i="20"/>
  <c r="D128151" i="20" s="1"/>
  <c r="I128151" i="20" s="1"/>
  <c r="C128152" i="20"/>
  <c r="D128152" i="20" s="1"/>
  <c r="I128152" i="20" s="1"/>
  <c r="C128153" i="20"/>
  <c r="D128153" i="20" s="1"/>
  <c r="I128153" i="20" s="1"/>
  <c r="C128154" i="20"/>
  <c r="D128154" i="20" s="1"/>
  <c r="I128154" i="20" s="1"/>
  <c r="C128155" i="20"/>
  <c r="D128155" i="20" s="1"/>
  <c r="I128155" i="20" s="1"/>
  <c r="C128156" i="20"/>
  <c r="D128156" i="20" s="1"/>
  <c r="I128156" i="20" s="1"/>
  <c r="C128157" i="20"/>
  <c r="D128157" i="20" s="1"/>
  <c r="I128157" i="20" s="1"/>
  <c r="C128158" i="20"/>
  <c r="D128158" i="20" s="1"/>
  <c r="I128158" i="20" s="1"/>
  <c r="C128159" i="20"/>
  <c r="D128159" i="20" s="1"/>
  <c r="I128159" i="20" s="1"/>
  <c r="C128160" i="20"/>
  <c r="D128160" i="20" s="1"/>
  <c r="I128160" i="20" s="1"/>
  <c r="C128161" i="20"/>
  <c r="D128161" i="20" s="1"/>
  <c r="I128161" i="20" s="1"/>
  <c r="C128162" i="20"/>
  <c r="D128162" i="20" s="1"/>
  <c r="I128162" i="20" s="1"/>
  <c r="C128163" i="20"/>
  <c r="D128163" i="20" s="1"/>
  <c r="I128163" i="20" s="1"/>
  <c r="C128164" i="20"/>
  <c r="D128164" i="20" s="1"/>
  <c r="I128164" i="20" s="1"/>
  <c r="C128165" i="20"/>
  <c r="D128165" i="20" s="1"/>
  <c r="I128165" i="20" s="1"/>
  <c r="C128166" i="20"/>
  <c r="D128166" i="20" s="1"/>
  <c r="I128166" i="20" s="1"/>
  <c r="C128167" i="20"/>
  <c r="D128167" i="20" s="1"/>
  <c r="I128167" i="20" s="1"/>
  <c r="C128168" i="20"/>
  <c r="D128168" i="20" s="1"/>
  <c r="I128168" i="20" s="1"/>
  <c r="C128169" i="20"/>
  <c r="D128169" i="20" s="1"/>
  <c r="I128169" i="20" s="1"/>
  <c r="C128170" i="20"/>
  <c r="D128170" i="20" s="1"/>
  <c r="I128170" i="20" s="1"/>
  <c r="C128171" i="20"/>
  <c r="D128171" i="20" s="1"/>
  <c r="I128171" i="20" s="1"/>
  <c r="C128172" i="20"/>
  <c r="D128172" i="20" s="1"/>
  <c r="I128172" i="20" s="1"/>
  <c r="C128173" i="20"/>
  <c r="D128173" i="20" s="1"/>
  <c r="I128173" i="20" s="1"/>
  <c r="C128174" i="20"/>
  <c r="D128174" i="20" s="1"/>
  <c r="I128174" i="20" s="1"/>
  <c r="C128175" i="20"/>
  <c r="D128175" i="20" s="1"/>
  <c r="I128175" i="20" s="1"/>
  <c r="C128176" i="20"/>
  <c r="D128176" i="20" s="1"/>
  <c r="I128176" i="20" s="1"/>
  <c r="C128177" i="20"/>
  <c r="D128177" i="20" s="1"/>
  <c r="I128177" i="20" s="1"/>
  <c r="C128178" i="20"/>
  <c r="D128178" i="20" s="1"/>
  <c r="I128178" i="20" s="1"/>
  <c r="C128179" i="20"/>
  <c r="D128179" i="20" s="1"/>
  <c r="I128179" i="20" s="1"/>
  <c r="C128180" i="20"/>
  <c r="D128180" i="20" s="1"/>
  <c r="I128180" i="20" s="1"/>
  <c r="C128181" i="20"/>
  <c r="D128181" i="20" s="1"/>
  <c r="I128181" i="20" s="1"/>
  <c r="C128182" i="20"/>
  <c r="D128182" i="20" s="1"/>
  <c r="I128182" i="20" s="1"/>
  <c r="C128183" i="20"/>
  <c r="D128183" i="20" s="1"/>
  <c r="I128183" i="20" s="1"/>
  <c r="C128184" i="20"/>
  <c r="D128184" i="20" s="1"/>
  <c r="I128184" i="20" s="1"/>
  <c r="C128185" i="20"/>
  <c r="D128185" i="20" s="1"/>
  <c r="I128185" i="20" s="1"/>
  <c r="C128186" i="20"/>
  <c r="D128186" i="20" s="1"/>
  <c r="I128186" i="20" s="1"/>
  <c r="C128187" i="20"/>
  <c r="D128187" i="20" s="1"/>
  <c r="I128187" i="20" s="1"/>
  <c r="C128188" i="20"/>
  <c r="D128188" i="20" s="1"/>
  <c r="I128188" i="20" s="1"/>
  <c r="C128189" i="20"/>
  <c r="D128189" i="20" s="1"/>
  <c r="I128189" i="20" s="1"/>
  <c r="C128190" i="20"/>
  <c r="D128190" i="20" s="1"/>
  <c r="I128190" i="20" s="1"/>
  <c r="C128191" i="20"/>
  <c r="D128191" i="20" s="1"/>
  <c r="I128191" i="20" s="1"/>
  <c r="C128192" i="20"/>
  <c r="D128192" i="20" s="1"/>
  <c r="I128192" i="20" s="1"/>
  <c r="C128193" i="20"/>
  <c r="D128193" i="20" s="1"/>
  <c r="I128193" i="20" s="1"/>
  <c r="C128194" i="20"/>
  <c r="D128194" i="20" s="1"/>
  <c r="I128194" i="20" s="1"/>
  <c r="C128195" i="20"/>
  <c r="D128195" i="20" s="1"/>
  <c r="I128195" i="20" s="1"/>
  <c r="C128196" i="20"/>
  <c r="D128196" i="20" s="1"/>
  <c r="I128196" i="20" s="1"/>
  <c r="C128197" i="20"/>
  <c r="D128197" i="20" s="1"/>
  <c r="I128197" i="20" s="1"/>
  <c r="C128198" i="20"/>
  <c r="D128198" i="20" s="1"/>
  <c r="I128198" i="20" s="1"/>
  <c r="C128199" i="20"/>
  <c r="D128199" i="20" s="1"/>
  <c r="I128199" i="20" s="1"/>
  <c r="C128200" i="20"/>
  <c r="D128200" i="20" s="1"/>
  <c r="I128200" i="20" s="1"/>
  <c r="C128201" i="20"/>
  <c r="D128201" i="20" s="1"/>
  <c r="I128201" i="20" s="1"/>
  <c r="C128202" i="20"/>
  <c r="D128202" i="20" s="1"/>
  <c r="I128202" i="20" s="1"/>
  <c r="C128203" i="20"/>
  <c r="D128203" i="20" s="1"/>
  <c r="I128203" i="20" s="1"/>
  <c r="C128204" i="20"/>
  <c r="D128204" i="20" s="1"/>
  <c r="I128204" i="20" s="1"/>
  <c r="C128205" i="20"/>
  <c r="D128205" i="20" s="1"/>
  <c r="I128205" i="20" s="1"/>
  <c r="C128206" i="20"/>
  <c r="D128206" i="20" s="1"/>
  <c r="I128206" i="20" s="1"/>
  <c r="C128207" i="20"/>
  <c r="D128207" i="20" s="1"/>
  <c r="I128207" i="20" s="1"/>
  <c r="C128208" i="20"/>
  <c r="D128208" i="20" s="1"/>
  <c r="I128208" i="20" s="1"/>
  <c r="C128209" i="20"/>
  <c r="D128209" i="20" s="1"/>
  <c r="I128209" i="20" s="1"/>
  <c r="C128210" i="20"/>
  <c r="D128210" i="20" s="1"/>
  <c r="I128210" i="20" s="1"/>
  <c r="C128211" i="20"/>
  <c r="D128211" i="20" s="1"/>
  <c r="I128211" i="20" s="1"/>
  <c r="C128212" i="20"/>
  <c r="D128212" i="20" s="1"/>
  <c r="I128212" i="20" s="1"/>
  <c r="C128213" i="20"/>
  <c r="D128213" i="20" s="1"/>
  <c r="I128213" i="20" s="1"/>
  <c r="C128214" i="20"/>
  <c r="D128214" i="20" s="1"/>
  <c r="I128214" i="20" s="1"/>
  <c r="C128215" i="20"/>
  <c r="D128215" i="20" s="1"/>
  <c r="I128215" i="20" s="1"/>
  <c r="C128216" i="20"/>
  <c r="D128216" i="20" s="1"/>
  <c r="I128216" i="20" s="1"/>
  <c r="C128217" i="20"/>
  <c r="D128217" i="20" s="1"/>
  <c r="I128217" i="20" s="1"/>
  <c r="C128218" i="20"/>
  <c r="D128218" i="20" s="1"/>
  <c r="I128218" i="20" s="1"/>
  <c r="C128219" i="20"/>
  <c r="D128219" i="20" s="1"/>
  <c r="I128219" i="20" s="1"/>
  <c r="C128220" i="20"/>
  <c r="D128220" i="20" s="1"/>
  <c r="I128220" i="20" s="1"/>
  <c r="C128221" i="20"/>
  <c r="D128221" i="20" s="1"/>
  <c r="I128221" i="20" s="1"/>
  <c r="C128222" i="20"/>
  <c r="D128222" i="20" s="1"/>
  <c r="I128222" i="20" s="1"/>
  <c r="C128223" i="20"/>
  <c r="D128223" i="20" s="1"/>
  <c r="I128223" i="20" s="1"/>
  <c r="C128224" i="20"/>
  <c r="D128224" i="20" s="1"/>
  <c r="I128224" i="20" s="1"/>
  <c r="C128225" i="20"/>
  <c r="D128225" i="20" s="1"/>
  <c r="I128225" i="20" s="1"/>
  <c r="C128226" i="20"/>
  <c r="D128226" i="20" s="1"/>
  <c r="I128226" i="20" s="1"/>
  <c r="C128227" i="20"/>
  <c r="D128227" i="20" s="1"/>
  <c r="I128227" i="20" s="1"/>
  <c r="C128228" i="20"/>
  <c r="D128228" i="20" s="1"/>
  <c r="I128228" i="20" s="1"/>
  <c r="C128229" i="20"/>
  <c r="D128229" i="20" s="1"/>
  <c r="I128229" i="20" s="1"/>
  <c r="C128230" i="20"/>
  <c r="D128230" i="20" s="1"/>
  <c r="I128230" i="20" s="1"/>
  <c r="C128231" i="20"/>
  <c r="D128231" i="20" s="1"/>
  <c r="I128231" i="20" s="1"/>
  <c r="C128232" i="20"/>
  <c r="D128232" i="20" s="1"/>
  <c r="I128232" i="20" s="1"/>
  <c r="C128233" i="20"/>
  <c r="D128233" i="20" s="1"/>
  <c r="I128233" i="20" s="1"/>
  <c r="C128234" i="20"/>
  <c r="D128234" i="20" s="1"/>
  <c r="I128234" i="20" s="1"/>
  <c r="C128235" i="20"/>
  <c r="D128235" i="20" s="1"/>
  <c r="I128235" i="20" s="1"/>
  <c r="C128236" i="20"/>
  <c r="D128236" i="20" s="1"/>
  <c r="I128236" i="20" s="1"/>
  <c r="C128237" i="20"/>
  <c r="D128237" i="20" s="1"/>
  <c r="I128237" i="20" s="1"/>
  <c r="C128238" i="20"/>
  <c r="D128238" i="20" s="1"/>
  <c r="I128238" i="20" s="1"/>
  <c r="C128239" i="20"/>
  <c r="D128239" i="20" s="1"/>
  <c r="I128239" i="20" s="1"/>
  <c r="C128240" i="20"/>
  <c r="D128240" i="20" s="1"/>
  <c r="I128240" i="20" s="1"/>
  <c r="C128241" i="20"/>
  <c r="D128241" i="20" s="1"/>
  <c r="I128241" i="20" s="1"/>
  <c r="C128242" i="20"/>
  <c r="D128242" i="20" s="1"/>
  <c r="I128242" i="20" s="1"/>
  <c r="C128243" i="20"/>
  <c r="D128243" i="20" s="1"/>
  <c r="I128243" i="20" s="1"/>
  <c r="C128244" i="20"/>
  <c r="D128244" i="20" s="1"/>
  <c r="I128244" i="20" s="1"/>
  <c r="C128245" i="20"/>
  <c r="D128245" i="20" s="1"/>
  <c r="I128245" i="20" s="1"/>
  <c r="C128246" i="20"/>
  <c r="D128246" i="20" s="1"/>
  <c r="I128246" i="20" s="1"/>
  <c r="C128247" i="20"/>
  <c r="D128247" i="20" s="1"/>
  <c r="I128247" i="20" s="1"/>
  <c r="C128248" i="20"/>
  <c r="D128248" i="20" s="1"/>
  <c r="I128248" i="20" s="1"/>
  <c r="C128249" i="20"/>
  <c r="D128249" i="20" s="1"/>
  <c r="I128249" i="20" s="1"/>
  <c r="C128250" i="20"/>
  <c r="D128250" i="20" s="1"/>
  <c r="I128250" i="20" s="1"/>
  <c r="C128251" i="20"/>
  <c r="D128251" i="20" s="1"/>
  <c r="I128251" i="20" s="1"/>
  <c r="C128252" i="20"/>
  <c r="D128252" i="20" s="1"/>
  <c r="I128252" i="20" s="1"/>
  <c r="C128253" i="20"/>
  <c r="D128253" i="20" s="1"/>
  <c r="I128253" i="20" s="1"/>
  <c r="C128254" i="20"/>
  <c r="D128254" i="20" s="1"/>
  <c r="I128254" i="20" s="1"/>
  <c r="C128255" i="20"/>
  <c r="D128255" i="20" s="1"/>
  <c r="I128255" i="20" s="1"/>
  <c r="C128256" i="20"/>
  <c r="D128256" i="20" s="1"/>
  <c r="I128256" i="20" s="1"/>
  <c r="C128257" i="20"/>
  <c r="D128257" i="20" s="1"/>
  <c r="I128257" i="20" s="1"/>
  <c r="C128258" i="20"/>
  <c r="D128258" i="20" s="1"/>
  <c r="I128258" i="20" s="1"/>
  <c r="C128259" i="20"/>
  <c r="D128259" i="20" s="1"/>
  <c r="I128259" i="20" s="1"/>
  <c r="C128260" i="20"/>
  <c r="D128260" i="20" s="1"/>
  <c r="I128260" i="20" s="1"/>
  <c r="C128261" i="20"/>
  <c r="D128261" i="20" s="1"/>
  <c r="I128261" i="20" s="1"/>
  <c r="C128262" i="20"/>
  <c r="D128262" i="20" s="1"/>
  <c r="I128262" i="20" s="1"/>
  <c r="C128263" i="20"/>
  <c r="D128263" i="20" s="1"/>
  <c r="I128263" i="20" s="1"/>
  <c r="C128264" i="20"/>
  <c r="D128264" i="20" s="1"/>
  <c r="I128264" i="20" s="1"/>
  <c r="C128265" i="20"/>
  <c r="D128265" i="20" s="1"/>
  <c r="I128265" i="20" s="1"/>
  <c r="C128266" i="20"/>
  <c r="D128266" i="20" s="1"/>
  <c r="I128266" i="20" s="1"/>
  <c r="C128267" i="20"/>
  <c r="D128267" i="20" s="1"/>
  <c r="I128267" i="20" s="1"/>
  <c r="C128268" i="20"/>
  <c r="D128268" i="20" s="1"/>
  <c r="I128268" i="20" s="1"/>
  <c r="C128269" i="20"/>
  <c r="D128269" i="20" s="1"/>
  <c r="I128269" i="20" s="1"/>
  <c r="C128270" i="20"/>
  <c r="D128270" i="20" s="1"/>
  <c r="I128270" i="20" s="1"/>
  <c r="C128271" i="20"/>
  <c r="D128271" i="20" s="1"/>
  <c r="I128271" i="20" s="1"/>
  <c r="C128272" i="20"/>
  <c r="D128272" i="20" s="1"/>
  <c r="I128272" i="20" s="1"/>
  <c r="C128273" i="20"/>
  <c r="D128273" i="20" s="1"/>
  <c r="I128273" i="20" s="1"/>
  <c r="C128274" i="20"/>
  <c r="D128274" i="20" s="1"/>
  <c r="I128274" i="20" s="1"/>
  <c r="C128275" i="20"/>
  <c r="D128275" i="20" s="1"/>
  <c r="I128275" i="20" s="1"/>
  <c r="C128276" i="20"/>
  <c r="D128276" i="20" s="1"/>
  <c r="I128276" i="20" s="1"/>
  <c r="C128277" i="20"/>
  <c r="D128277" i="20" s="1"/>
  <c r="I128277" i="20" s="1"/>
  <c r="C128278" i="20"/>
  <c r="D128278" i="20" s="1"/>
  <c r="I128278" i="20" s="1"/>
  <c r="C128279" i="20"/>
  <c r="D128279" i="20" s="1"/>
  <c r="I128279" i="20" s="1"/>
  <c r="C128280" i="20"/>
  <c r="D128280" i="20" s="1"/>
  <c r="I128280" i="20" s="1"/>
  <c r="C128281" i="20"/>
  <c r="D128281" i="20" s="1"/>
  <c r="I128281" i="20" s="1"/>
  <c r="C128282" i="20"/>
  <c r="D128282" i="20" s="1"/>
  <c r="I128282" i="20" s="1"/>
  <c r="C128283" i="20"/>
  <c r="D128283" i="20" s="1"/>
  <c r="I128283" i="20" s="1"/>
  <c r="C128284" i="20"/>
  <c r="D128284" i="20" s="1"/>
  <c r="I128284" i="20" s="1"/>
  <c r="C128285" i="20"/>
  <c r="D128285" i="20" s="1"/>
  <c r="I128285" i="20" s="1"/>
  <c r="C128286" i="20"/>
  <c r="D128286" i="20" s="1"/>
  <c r="I128286" i="20" s="1"/>
  <c r="C128287" i="20"/>
  <c r="D128287" i="20" s="1"/>
  <c r="I128287" i="20" s="1"/>
  <c r="C128288" i="20"/>
  <c r="D128288" i="20" s="1"/>
  <c r="I128288" i="20" s="1"/>
  <c r="C128289" i="20"/>
  <c r="D128289" i="20" s="1"/>
  <c r="I128289" i="20" s="1"/>
  <c r="C128290" i="20"/>
  <c r="D128290" i="20" s="1"/>
  <c r="I128290" i="20" s="1"/>
  <c r="C128291" i="20"/>
  <c r="D128291" i="20" s="1"/>
  <c r="I128291" i="20" s="1"/>
  <c r="C128292" i="20"/>
  <c r="D128292" i="20" s="1"/>
  <c r="I128292" i="20" s="1"/>
  <c r="C128293" i="20"/>
  <c r="D128293" i="20" s="1"/>
  <c r="I128293" i="20" s="1"/>
  <c r="C128294" i="20"/>
  <c r="D128294" i="20" s="1"/>
  <c r="I128294" i="20" s="1"/>
  <c r="C128295" i="20"/>
  <c r="D128295" i="20" s="1"/>
  <c r="I128295" i="20" s="1"/>
  <c r="C128296" i="20"/>
  <c r="D128296" i="20" s="1"/>
  <c r="I128296" i="20" s="1"/>
  <c r="C128297" i="20"/>
  <c r="D128297" i="20" s="1"/>
  <c r="I128297" i="20" s="1"/>
  <c r="C128298" i="20"/>
  <c r="D128298" i="20" s="1"/>
  <c r="I128298" i="20" s="1"/>
  <c r="C128299" i="20"/>
  <c r="D128299" i="20" s="1"/>
  <c r="I128299" i="20" s="1"/>
  <c r="C128300" i="20"/>
  <c r="D128300" i="20" s="1"/>
  <c r="I128300" i="20" s="1"/>
  <c r="C128301" i="20"/>
  <c r="D128301" i="20" s="1"/>
  <c r="I128301" i="20" s="1"/>
  <c r="C128302" i="20"/>
  <c r="D128302" i="20" s="1"/>
  <c r="I128302" i="20" s="1"/>
  <c r="C128303" i="20"/>
  <c r="D128303" i="20" s="1"/>
  <c r="I128303" i="20" s="1"/>
  <c r="C128304" i="20"/>
  <c r="D128304" i="20" s="1"/>
  <c r="I128304" i="20" s="1"/>
  <c r="C128305" i="20"/>
  <c r="D128305" i="20" s="1"/>
  <c r="I128305" i="20" s="1"/>
  <c r="C128306" i="20"/>
  <c r="D128306" i="20" s="1"/>
  <c r="I128306" i="20" s="1"/>
  <c r="C128307" i="20"/>
  <c r="D128307" i="20" s="1"/>
  <c r="I128307" i="20" s="1"/>
  <c r="C128308" i="20"/>
  <c r="D128308" i="20" s="1"/>
  <c r="I128308" i="20" s="1"/>
  <c r="C128309" i="20"/>
  <c r="D128309" i="20" s="1"/>
  <c r="I128309" i="20" s="1"/>
  <c r="C128310" i="20"/>
  <c r="D128310" i="20" s="1"/>
  <c r="I128310" i="20" s="1"/>
  <c r="C128311" i="20"/>
  <c r="D128311" i="20" s="1"/>
  <c r="I128311" i="20" s="1"/>
  <c r="C128312" i="20"/>
  <c r="D128312" i="20" s="1"/>
  <c r="I128312" i="20" s="1"/>
  <c r="C128313" i="20"/>
  <c r="D128313" i="20" s="1"/>
  <c r="I128313" i="20" s="1"/>
  <c r="C128314" i="20"/>
  <c r="D128314" i="20" s="1"/>
  <c r="I128314" i="20" s="1"/>
  <c r="C128315" i="20"/>
  <c r="D128315" i="20" s="1"/>
  <c r="I128315" i="20" s="1"/>
  <c r="C128316" i="20"/>
  <c r="D128316" i="20" s="1"/>
  <c r="I128316" i="20" s="1"/>
  <c r="C128317" i="20"/>
  <c r="D128317" i="20" s="1"/>
  <c r="I128317" i="20" s="1"/>
  <c r="C128318" i="20"/>
  <c r="D128318" i="20" s="1"/>
  <c r="I128318" i="20" s="1"/>
  <c r="C128319" i="20"/>
  <c r="D128319" i="20" s="1"/>
  <c r="I128319" i="20" s="1"/>
  <c r="C128320" i="20"/>
  <c r="D128320" i="20" s="1"/>
  <c r="I128320" i="20" s="1"/>
  <c r="C128321" i="20"/>
  <c r="D128321" i="20" s="1"/>
  <c r="I128321" i="20" s="1"/>
  <c r="C128322" i="20"/>
  <c r="D128322" i="20" s="1"/>
  <c r="I128322" i="20" s="1"/>
  <c r="C128323" i="20"/>
  <c r="D128323" i="20" s="1"/>
  <c r="I128323" i="20" s="1"/>
  <c r="C128324" i="20"/>
  <c r="D128324" i="20" s="1"/>
  <c r="I128324" i="20" s="1"/>
  <c r="C128325" i="20"/>
  <c r="D128325" i="20" s="1"/>
  <c r="I128325" i="20" s="1"/>
  <c r="C128326" i="20"/>
  <c r="D128326" i="20" s="1"/>
  <c r="I128326" i="20" s="1"/>
  <c r="C128327" i="20"/>
  <c r="D128327" i="20" s="1"/>
  <c r="I128327" i="20" s="1"/>
  <c r="C128328" i="20"/>
  <c r="D128328" i="20" s="1"/>
  <c r="I128328" i="20" s="1"/>
  <c r="C128329" i="20"/>
  <c r="D128329" i="20" s="1"/>
  <c r="I128329" i="20" s="1"/>
  <c r="C128330" i="20"/>
  <c r="D128330" i="20" s="1"/>
  <c r="I128330" i="20" s="1"/>
  <c r="C128331" i="20"/>
  <c r="D128331" i="20" s="1"/>
  <c r="I128331" i="20" s="1"/>
  <c r="C128332" i="20"/>
  <c r="D128332" i="20" s="1"/>
  <c r="I128332" i="20" s="1"/>
  <c r="C128333" i="20"/>
  <c r="D128333" i="20" s="1"/>
  <c r="I128333" i="20" s="1"/>
  <c r="C128334" i="20"/>
  <c r="D128334" i="20" s="1"/>
  <c r="I128334" i="20" s="1"/>
  <c r="C128335" i="20"/>
  <c r="D128335" i="20" s="1"/>
  <c r="I128335" i="20" s="1"/>
  <c r="C128336" i="20"/>
  <c r="D128336" i="20" s="1"/>
  <c r="I128336" i="20" s="1"/>
  <c r="C128337" i="20"/>
  <c r="D128337" i="20" s="1"/>
  <c r="I128337" i="20" s="1"/>
  <c r="C128338" i="20"/>
  <c r="D128338" i="20" s="1"/>
  <c r="I128338" i="20" s="1"/>
  <c r="C128339" i="20"/>
  <c r="D128339" i="20" s="1"/>
  <c r="I128339" i="20" s="1"/>
  <c r="C128340" i="20"/>
  <c r="D128340" i="20" s="1"/>
  <c r="I128340" i="20" s="1"/>
  <c r="C128341" i="20"/>
  <c r="D128341" i="20" s="1"/>
  <c r="I128341" i="20" s="1"/>
  <c r="C128342" i="20"/>
  <c r="D128342" i="20" s="1"/>
  <c r="I128342" i="20" s="1"/>
  <c r="C128343" i="20"/>
  <c r="D128343" i="20" s="1"/>
  <c r="I128343" i="20" s="1"/>
  <c r="C128344" i="20"/>
  <c r="D128344" i="20" s="1"/>
  <c r="I128344" i="20" s="1"/>
  <c r="C128345" i="20"/>
  <c r="D128345" i="20" s="1"/>
  <c r="I128345" i="20" s="1"/>
  <c r="C128346" i="20"/>
  <c r="D128346" i="20" s="1"/>
  <c r="I128346" i="20" s="1"/>
  <c r="C128347" i="20"/>
  <c r="D128347" i="20" s="1"/>
  <c r="I128347" i="20" s="1"/>
  <c r="C128348" i="20"/>
  <c r="D128348" i="20" s="1"/>
  <c r="I128348" i="20" s="1"/>
  <c r="C128349" i="20"/>
  <c r="D128349" i="20" s="1"/>
  <c r="I128349" i="20" s="1"/>
  <c r="C128350" i="20"/>
  <c r="D128350" i="20" s="1"/>
  <c r="I128350" i="20" s="1"/>
  <c r="C128351" i="20"/>
  <c r="D128351" i="20" s="1"/>
  <c r="I128351" i="20" s="1"/>
  <c r="C128352" i="20"/>
  <c r="D128352" i="20" s="1"/>
  <c r="I128352" i="20" s="1"/>
  <c r="C128353" i="20"/>
  <c r="D128353" i="20" s="1"/>
  <c r="I128353" i="20" s="1"/>
  <c r="C128354" i="20"/>
  <c r="D128354" i="20" s="1"/>
  <c r="I128354" i="20" s="1"/>
  <c r="C128355" i="20"/>
  <c r="D128355" i="20" s="1"/>
  <c r="I128355" i="20" s="1"/>
  <c r="C128356" i="20"/>
  <c r="D128356" i="20" s="1"/>
  <c r="I128356" i="20" s="1"/>
  <c r="C128357" i="20"/>
  <c r="D128357" i="20" s="1"/>
  <c r="I128357" i="20" s="1"/>
  <c r="C128358" i="20"/>
  <c r="D128358" i="20" s="1"/>
  <c r="I128358" i="20" s="1"/>
  <c r="C128359" i="20"/>
  <c r="D128359" i="20" s="1"/>
  <c r="I128359" i="20" s="1"/>
  <c r="C128360" i="20"/>
  <c r="D128360" i="20" s="1"/>
  <c r="I128360" i="20" s="1"/>
  <c r="C128361" i="20"/>
  <c r="D128361" i="20" s="1"/>
  <c r="I128361" i="20" s="1"/>
  <c r="C128362" i="20"/>
  <c r="D128362" i="20" s="1"/>
  <c r="I128362" i="20" s="1"/>
  <c r="C128363" i="20"/>
  <c r="D128363" i="20" s="1"/>
  <c r="I128363" i="20" s="1"/>
  <c r="C128364" i="20"/>
  <c r="D128364" i="20" s="1"/>
  <c r="I128364" i="20" s="1"/>
  <c r="C128365" i="20"/>
  <c r="D128365" i="20" s="1"/>
  <c r="I128365" i="20" s="1"/>
  <c r="C128366" i="20"/>
  <c r="D128366" i="20" s="1"/>
  <c r="I128366" i="20" s="1"/>
  <c r="C128367" i="20"/>
  <c r="D128367" i="20" s="1"/>
  <c r="I128367" i="20" s="1"/>
  <c r="C128368" i="20"/>
  <c r="D128368" i="20" s="1"/>
  <c r="I128368" i="20" s="1"/>
  <c r="C128369" i="20"/>
  <c r="D128369" i="20" s="1"/>
  <c r="I128369" i="20" s="1"/>
  <c r="C128370" i="20"/>
  <c r="D128370" i="20" s="1"/>
  <c r="I128370" i="20" s="1"/>
  <c r="C128371" i="20"/>
  <c r="D128371" i="20" s="1"/>
  <c r="I128371" i="20" s="1"/>
  <c r="C128372" i="20"/>
  <c r="D128372" i="20" s="1"/>
  <c r="I128372" i="20" s="1"/>
  <c r="C128373" i="20"/>
  <c r="D128373" i="20" s="1"/>
  <c r="I128373" i="20" s="1"/>
  <c r="C128374" i="20"/>
  <c r="D128374" i="20" s="1"/>
  <c r="I128374" i="20" s="1"/>
  <c r="C128375" i="20"/>
  <c r="D128375" i="20" s="1"/>
  <c r="I128375" i="20" s="1"/>
  <c r="C128376" i="20"/>
  <c r="D128376" i="20" s="1"/>
  <c r="I128376" i="20" s="1"/>
  <c r="C128377" i="20"/>
  <c r="D128377" i="20" s="1"/>
  <c r="I128377" i="20" s="1"/>
  <c r="C128378" i="20"/>
  <c r="D128378" i="20" s="1"/>
  <c r="I128378" i="20" s="1"/>
  <c r="C128379" i="20"/>
  <c r="D128379" i="20" s="1"/>
  <c r="I128379" i="20" s="1"/>
  <c r="C128380" i="20"/>
  <c r="D128380" i="20" s="1"/>
  <c r="I128380" i="20" s="1"/>
  <c r="C128381" i="20"/>
  <c r="D128381" i="20" s="1"/>
  <c r="I128381" i="20" s="1"/>
  <c r="C128382" i="20"/>
  <c r="D128382" i="20" s="1"/>
  <c r="I128382" i="20" s="1"/>
  <c r="C128383" i="20"/>
  <c r="D128383" i="20" s="1"/>
  <c r="I128383" i="20" s="1"/>
  <c r="C128384" i="20"/>
  <c r="D128384" i="20" s="1"/>
  <c r="I128384" i="20" s="1"/>
  <c r="C128385" i="20"/>
  <c r="D128385" i="20" s="1"/>
  <c r="I128385" i="20" s="1"/>
  <c r="C128386" i="20"/>
  <c r="D128386" i="20" s="1"/>
  <c r="I128386" i="20" s="1"/>
  <c r="C128387" i="20"/>
  <c r="D128387" i="20" s="1"/>
  <c r="I128387" i="20" s="1"/>
  <c r="C128388" i="20"/>
  <c r="D128388" i="20" s="1"/>
  <c r="I128388" i="20" s="1"/>
  <c r="C128389" i="20"/>
  <c r="D128389" i="20" s="1"/>
  <c r="I128389" i="20" s="1"/>
  <c r="C128390" i="20"/>
  <c r="D128390" i="20" s="1"/>
  <c r="I128390" i="20" s="1"/>
  <c r="C128391" i="20"/>
  <c r="D128391" i="20" s="1"/>
  <c r="I128391" i="20" s="1"/>
  <c r="C128392" i="20"/>
  <c r="D128392" i="20" s="1"/>
  <c r="I128392" i="20" s="1"/>
  <c r="C128393" i="20"/>
  <c r="D128393" i="20" s="1"/>
  <c r="I128393" i="20" s="1"/>
  <c r="C128394" i="20"/>
  <c r="D128394" i="20" s="1"/>
  <c r="I128394" i="20" s="1"/>
  <c r="C128395" i="20"/>
  <c r="D128395" i="20" s="1"/>
  <c r="I128395" i="20" s="1"/>
  <c r="C128396" i="20"/>
  <c r="D128396" i="20" s="1"/>
  <c r="I128396" i="20" s="1"/>
  <c r="C128397" i="20"/>
  <c r="D128397" i="20" s="1"/>
  <c r="I128397" i="20" s="1"/>
  <c r="C128398" i="20"/>
  <c r="D128398" i="20" s="1"/>
  <c r="I128398" i="20" s="1"/>
  <c r="C128399" i="20"/>
  <c r="D128399" i="20" s="1"/>
  <c r="I128399" i="20" s="1"/>
  <c r="C128400" i="20"/>
  <c r="D128400" i="20" s="1"/>
  <c r="I128400" i="20" s="1"/>
  <c r="C128401" i="20"/>
  <c r="D128401" i="20" s="1"/>
  <c r="I128401" i="20" s="1"/>
  <c r="C128402" i="20"/>
  <c r="D128402" i="20" s="1"/>
  <c r="I128402" i="20" s="1"/>
  <c r="C128403" i="20"/>
  <c r="D128403" i="20" s="1"/>
  <c r="I128403" i="20" s="1"/>
  <c r="C128404" i="20"/>
  <c r="D128404" i="20" s="1"/>
  <c r="I128404" i="20" s="1"/>
  <c r="C128405" i="20"/>
  <c r="D128405" i="20" s="1"/>
  <c r="I128405" i="20" s="1"/>
  <c r="C128406" i="20"/>
  <c r="D128406" i="20" s="1"/>
  <c r="I128406" i="20" s="1"/>
  <c r="C128407" i="20"/>
  <c r="D128407" i="20" s="1"/>
  <c r="I128407" i="20" s="1"/>
  <c r="C128408" i="20"/>
  <c r="D128408" i="20" s="1"/>
  <c r="I128408" i="20" s="1"/>
  <c r="C128409" i="20"/>
  <c r="D128409" i="20" s="1"/>
  <c r="I128409" i="20" s="1"/>
  <c r="C128410" i="20"/>
  <c r="D128410" i="20" s="1"/>
  <c r="I128410" i="20" s="1"/>
  <c r="C128411" i="20"/>
  <c r="D128411" i="20" s="1"/>
  <c r="I128411" i="20" s="1"/>
  <c r="C128412" i="20"/>
  <c r="D128412" i="20" s="1"/>
  <c r="I128412" i="20" s="1"/>
  <c r="C128413" i="20"/>
  <c r="D128413" i="20" s="1"/>
  <c r="I128413" i="20" s="1"/>
  <c r="C128414" i="20"/>
  <c r="D128414" i="20" s="1"/>
  <c r="I128414" i="20" s="1"/>
  <c r="C128415" i="20"/>
  <c r="D128415" i="20" s="1"/>
  <c r="I128415" i="20" s="1"/>
  <c r="C128416" i="20"/>
  <c r="D128416" i="20" s="1"/>
  <c r="I128416" i="20" s="1"/>
  <c r="C128417" i="20"/>
  <c r="D128417" i="20" s="1"/>
  <c r="I128417" i="20" s="1"/>
  <c r="C128418" i="20"/>
  <c r="D128418" i="20" s="1"/>
  <c r="I128418" i="20" s="1"/>
  <c r="C128419" i="20"/>
  <c r="D128419" i="20" s="1"/>
  <c r="I128419" i="20" s="1"/>
  <c r="C128420" i="20"/>
  <c r="D128420" i="20" s="1"/>
  <c r="I128420" i="20" s="1"/>
  <c r="C128421" i="20"/>
  <c r="D128421" i="20" s="1"/>
  <c r="I128421" i="20" s="1"/>
  <c r="C128422" i="20"/>
  <c r="D128422" i="20" s="1"/>
  <c r="I128422" i="20" s="1"/>
  <c r="C128423" i="20"/>
  <c r="D128423" i="20" s="1"/>
  <c r="I128423" i="20" s="1"/>
  <c r="C128424" i="20"/>
  <c r="D128424" i="20" s="1"/>
  <c r="I128424" i="20" s="1"/>
  <c r="C128425" i="20"/>
  <c r="D128425" i="20" s="1"/>
  <c r="I128425" i="20" s="1"/>
  <c r="C128426" i="20"/>
  <c r="D128426" i="20" s="1"/>
  <c r="I128426" i="20" s="1"/>
  <c r="C128427" i="20"/>
  <c r="D128427" i="20" s="1"/>
  <c r="I128427" i="20" s="1"/>
  <c r="C128428" i="20"/>
  <c r="D128428" i="20" s="1"/>
  <c r="I128428" i="20" s="1"/>
  <c r="C128429" i="20"/>
  <c r="D128429" i="20" s="1"/>
  <c r="I128429" i="20" s="1"/>
  <c r="C128430" i="20"/>
  <c r="D128430" i="20" s="1"/>
  <c r="I128430" i="20" s="1"/>
  <c r="C128431" i="20"/>
  <c r="D128431" i="20" s="1"/>
  <c r="I128431" i="20" s="1"/>
  <c r="C128432" i="20"/>
  <c r="D128432" i="20" s="1"/>
  <c r="I128432" i="20" s="1"/>
  <c r="C128433" i="20"/>
  <c r="D128433" i="20" s="1"/>
  <c r="I128433" i="20" s="1"/>
  <c r="C128434" i="20"/>
  <c r="D128434" i="20" s="1"/>
  <c r="I128434" i="20" s="1"/>
  <c r="C128435" i="20"/>
  <c r="D128435" i="20" s="1"/>
  <c r="I128435" i="20" s="1"/>
  <c r="C128436" i="20"/>
  <c r="D128436" i="20" s="1"/>
  <c r="I128436" i="20" s="1"/>
  <c r="C128437" i="20"/>
  <c r="D128437" i="20" s="1"/>
  <c r="I128437" i="20" s="1"/>
  <c r="C128438" i="20"/>
  <c r="D128438" i="20" s="1"/>
  <c r="I128438" i="20" s="1"/>
  <c r="C128439" i="20"/>
  <c r="D128439" i="20" s="1"/>
  <c r="I128439" i="20" s="1"/>
  <c r="C128440" i="20"/>
  <c r="D128440" i="20" s="1"/>
  <c r="I128440" i="20" s="1"/>
  <c r="C128441" i="20"/>
  <c r="D128441" i="20" s="1"/>
  <c r="I128441" i="20" s="1"/>
  <c r="C128442" i="20"/>
  <c r="D128442" i="20" s="1"/>
  <c r="I128442" i="20" s="1"/>
  <c r="C128443" i="20"/>
  <c r="D128443" i="20" s="1"/>
  <c r="I128443" i="20" s="1"/>
  <c r="C128444" i="20"/>
  <c r="D128444" i="20" s="1"/>
  <c r="I128444" i="20" s="1"/>
  <c r="C128445" i="20"/>
  <c r="D128445" i="20" s="1"/>
  <c r="I128445" i="20" s="1"/>
  <c r="C128446" i="20"/>
  <c r="D128446" i="20" s="1"/>
  <c r="I128446" i="20" s="1"/>
  <c r="C128447" i="20"/>
  <c r="D128447" i="20" s="1"/>
  <c r="I128447" i="20" s="1"/>
  <c r="C128448" i="20"/>
  <c r="D128448" i="20" s="1"/>
  <c r="I128448" i="20" s="1"/>
  <c r="C128449" i="20"/>
  <c r="D128449" i="20" s="1"/>
  <c r="I128449" i="20" s="1"/>
  <c r="C128450" i="20"/>
  <c r="D128450" i="20" s="1"/>
  <c r="I128450" i="20" s="1"/>
  <c r="C128451" i="20"/>
  <c r="D128451" i="20" s="1"/>
  <c r="I128451" i="20" s="1"/>
  <c r="C128452" i="20"/>
  <c r="D128452" i="20" s="1"/>
  <c r="I128452" i="20" s="1"/>
  <c r="C128453" i="20"/>
  <c r="D128453" i="20" s="1"/>
  <c r="I128453" i="20" s="1"/>
  <c r="C128454" i="20"/>
  <c r="D128454" i="20" s="1"/>
  <c r="I128454" i="20" s="1"/>
  <c r="C128455" i="20"/>
  <c r="D128455" i="20" s="1"/>
  <c r="I128455" i="20" s="1"/>
  <c r="C128456" i="20"/>
  <c r="D128456" i="20" s="1"/>
  <c r="I128456" i="20" s="1"/>
  <c r="C128457" i="20"/>
  <c r="D128457" i="20" s="1"/>
  <c r="I128457" i="20" s="1"/>
  <c r="C128458" i="20"/>
  <c r="D128458" i="20" s="1"/>
  <c r="I128458" i="20" s="1"/>
  <c r="C128459" i="20"/>
  <c r="D128459" i="20" s="1"/>
  <c r="I128459" i="20" s="1"/>
  <c r="C128460" i="20"/>
  <c r="D128460" i="20" s="1"/>
  <c r="I128460" i="20" s="1"/>
  <c r="C128461" i="20"/>
  <c r="D128461" i="20" s="1"/>
  <c r="I128461" i="20" s="1"/>
  <c r="C128462" i="20"/>
  <c r="D128462" i="20" s="1"/>
  <c r="I128462" i="20" s="1"/>
  <c r="C128463" i="20"/>
  <c r="D128463" i="20" s="1"/>
  <c r="I128463" i="20" s="1"/>
  <c r="C128464" i="20"/>
  <c r="D128464" i="20" s="1"/>
  <c r="I128464" i="20" s="1"/>
  <c r="C128465" i="20"/>
  <c r="D128465" i="20" s="1"/>
  <c r="I128465" i="20" s="1"/>
  <c r="C128466" i="20"/>
  <c r="D128466" i="20" s="1"/>
  <c r="I128466" i="20" s="1"/>
  <c r="C128467" i="20"/>
  <c r="D128467" i="20" s="1"/>
  <c r="I128467" i="20" s="1"/>
  <c r="C128468" i="20"/>
  <c r="D128468" i="20" s="1"/>
  <c r="I128468" i="20" s="1"/>
  <c r="C128469" i="20"/>
  <c r="D128469" i="20" s="1"/>
  <c r="I128469" i="20" s="1"/>
  <c r="C128470" i="20"/>
  <c r="D128470" i="20" s="1"/>
  <c r="I128470" i="20" s="1"/>
  <c r="C128471" i="20"/>
  <c r="D128471" i="20" s="1"/>
  <c r="I128471" i="20" s="1"/>
  <c r="C128472" i="20"/>
  <c r="D128472" i="20" s="1"/>
  <c r="I128472" i="20" s="1"/>
  <c r="C128473" i="20"/>
  <c r="D128473" i="20" s="1"/>
  <c r="I128473" i="20" s="1"/>
  <c r="C128474" i="20"/>
  <c r="D128474" i="20" s="1"/>
  <c r="I128474" i="20" s="1"/>
  <c r="C128475" i="20"/>
  <c r="D128475" i="20" s="1"/>
  <c r="I128475" i="20" s="1"/>
  <c r="C128476" i="20"/>
  <c r="D128476" i="20" s="1"/>
  <c r="I128476" i="20" s="1"/>
  <c r="C128477" i="20"/>
  <c r="D128477" i="20" s="1"/>
  <c r="I128477" i="20" s="1"/>
  <c r="C128478" i="20"/>
  <c r="D128478" i="20" s="1"/>
  <c r="I128478" i="20" s="1"/>
  <c r="C128479" i="20"/>
  <c r="D128479" i="20" s="1"/>
  <c r="I128479" i="20" s="1"/>
  <c r="C128480" i="20"/>
  <c r="D128480" i="20" s="1"/>
  <c r="I128480" i="20" s="1"/>
  <c r="C128481" i="20"/>
  <c r="D128481" i="20" s="1"/>
  <c r="I128481" i="20" s="1"/>
  <c r="C128482" i="20"/>
  <c r="D128482" i="20" s="1"/>
  <c r="I128482" i="20" s="1"/>
  <c r="C128483" i="20"/>
  <c r="D128483" i="20" s="1"/>
  <c r="I128483" i="20" s="1"/>
  <c r="C128484" i="20"/>
  <c r="D128484" i="20" s="1"/>
  <c r="I128484" i="20" s="1"/>
  <c r="C128485" i="20"/>
  <c r="D128485" i="20" s="1"/>
  <c r="I128485" i="20" s="1"/>
  <c r="C128486" i="20"/>
  <c r="D128486" i="20" s="1"/>
  <c r="I128486" i="20" s="1"/>
  <c r="C128487" i="20"/>
  <c r="D128487" i="20" s="1"/>
  <c r="I128487" i="20" s="1"/>
  <c r="C128488" i="20"/>
  <c r="D128488" i="20" s="1"/>
  <c r="I128488" i="20" s="1"/>
  <c r="C128489" i="20"/>
  <c r="D128489" i="20" s="1"/>
  <c r="I128489" i="20" s="1"/>
  <c r="C128490" i="20"/>
  <c r="D128490" i="20" s="1"/>
  <c r="I128490" i="20" s="1"/>
  <c r="C128491" i="20"/>
  <c r="D128491" i="20" s="1"/>
  <c r="I128491" i="20" s="1"/>
  <c r="C128492" i="20"/>
  <c r="D128492" i="20" s="1"/>
  <c r="I128492" i="20" s="1"/>
  <c r="C128493" i="20"/>
  <c r="D128493" i="20" s="1"/>
  <c r="I128493" i="20" s="1"/>
  <c r="C128494" i="20"/>
  <c r="D128494" i="20" s="1"/>
  <c r="I128494" i="20" s="1"/>
  <c r="C128495" i="20"/>
  <c r="D128495" i="20" s="1"/>
  <c r="I128495" i="20" s="1"/>
  <c r="C128496" i="20"/>
  <c r="D128496" i="20" s="1"/>
  <c r="I128496" i="20" s="1"/>
  <c r="C128497" i="20"/>
  <c r="D128497" i="20" s="1"/>
  <c r="I128497" i="20" s="1"/>
  <c r="C128498" i="20"/>
  <c r="D128498" i="20" s="1"/>
  <c r="I128498" i="20" s="1"/>
  <c r="C128499" i="20"/>
  <c r="D128499" i="20" s="1"/>
  <c r="I128499" i="20" s="1"/>
  <c r="C128500" i="20"/>
  <c r="D128500" i="20" s="1"/>
  <c r="I128500" i="20" s="1"/>
  <c r="C128501" i="20"/>
  <c r="D128501" i="20" s="1"/>
  <c r="I128501" i="20" s="1"/>
  <c r="C128502" i="20"/>
  <c r="D128502" i="20" s="1"/>
  <c r="I128502" i="20" s="1"/>
  <c r="C128503" i="20"/>
  <c r="D128503" i="20" s="1"/>
  <c r="I128503" i="20" s="1"/>
  <c r="C128504" i="20"/>
  <c r="D128504" i="20" s="1"/>
  <c r="I128504" i="20" s="1"/>
  <c r="C128505" i="20"/>
  <c r="D128505" i="20" s="1"/>
  <c r="I128505" i="20" s="1"/>
  <c r="C128506" i="20"/>
  <c r="D128506" i="20" s="1"/>
  <c r="I128506" i="20" s="1"/>
  <c r="C128507" i="20"/>
  <c r="D128507" i="20" s="1"/>
  <c r="I128507" i="20" s="1"/>
  <c r="C128508" i="20"/>
  <c r="D128508" i="20" s="1"/>
  <c r="I128508" i="20" s="1"/>
  <c r="C128509" i="20"/>
  <c r="D128509" i="20" s="1"/>
  <c r="I128509" i="20" s="1"/>
  <c r="C128510" i="20"/>
  <c r="D128510" i="20" s="1"/>
  <c r="I128510" i="20" s="1"/>
  <c r="C128511" i="20"/>
  <c r="D128511" i="20" s="1"/>
  <c r="I128511" i="20" s="1"/>
  <c r="C128512" i="20"/>
  <c r="D128512" i="20" s="1"/>
  <c r="I128512" i="20" s="1"/>
  <c r="C128513" i="20"/>
  <c r="D128513" i="20" s="1"/>
  <c r="I128513" i="20" s="1"/>
  <c r="C128514" i="20"/>
  <c r="D128514" i="20" s="1"/>
  <c r="I128514" i="20" s="1"/>
  <c r="C128515" i="20"/>
  <c r="D128515" i="20" s="1"/>
  <c r="I128515" i="20" s="1"/>
  <c r="C128516" i="20"/>
  <c r="D128516" i="20" s="1"/>
  <c r="I128516" i="20" s="1"/>
  <c r="C128517" i="20"/>
  <c r="D128517" i="20" s="1"/>
  <c r="I128517" i="20" s="1"/>
  <c r="C128518" i="20"/>
  <c r="D128518" i="20" s="1"/>
  <c r="I128518" i="20" s="1"/>
  <c r="C128519" i="20"/>
  <c r="D128519" i="20" s="1"/>
  <c r="I128519" i="20" s="1"/>
  <c r="C128520" i="20"/>
  <c r="D128520" i="20" s="1"/>
  <c r="I128520" i="20" s="1"/>
  <c r="C128521" i="20"/>
  <c r="D128521" i="20" s="1"/>
  <c r="I128521" i="20" s="1"/>
  <c r="C128522" i="20"/>
  <c r="D128522" i="20" s="1"/>
  <c r="I128522" i="20" s="1"/>
  <c r="C128523" i="20"/>
  <c r="D128523" i="20" s="1"/>
  <c r="I128523" i="20" s="1"/>
  <c r="C128524" i="20"/>
  <c r="D128524" i="20" s="1"/>
  <c r="I128524" i="20" s="1"/>
  <c r="C128525" i="20"/>
  <c r="D128525" i="20" s="1"/>
  <c r="I128525" i="20" s="1"/>
  <c r="C128526" i="20"/>
  <c r="D128526" i="20" s="1"/>
  <c r="I128526" i="20" s="1"/>
  <c r="C128527" i="20"/>
  <c r="D128527" i="20" s="1"/>
  <c r="I128527" i="20" s="1"/>
  <c r="C128528" i="20"/>
  <c r="D128528" i="20" s="1"/>
  <c r="I128528" i="20" s="1"/>
  <c r="C128529" i="20"/>
  <c r="D128529" i="20" s="1"/>
  <c r="I128529" i="20" s="1"/>
  <c r="C128530" i="20"/>
  <c r="D128530" i="20" s="1"/>
  <c r="I128530" i="20" s="1"/>
  <c r="C128531" i="20"/>
  <c r="D128531" i="20" s="1"/>
  <c r="I128531" i="20" s="1"/>
  <c r="C128532" i="20"/>
  <c r="D128532" i="20" s="1"/>
  <c r="I128532" i="20" s="1"/>
  <c r="C128533" i="20"/>
  <c r="D128533" i="20" s="1"/>
  <c r="I128533" i="20" s="1"/>
  <c r="C128534" i="20"/>
  <c r="D128534" i="20" s="1"/>
  <c r="I128534" i="20" s="1"/>
  <c r="C128535" i="20"/>
  <c r="D128535" i="20" s="1"/>
  <c r="I128535" i="20" s="1"/>
  <c r="C128536" i="20"/>
  <c r="D128536" i="20" s="1"/>
  <c r="I128536" i="20" s="1"/>
  <c r="C128537" i="20"/>
  <c r="D128537" i="20" s="1"/>
  <c r="I128537" i="20" s="1"/>
  <c r="C128538" i="20"/>
  <c r="D128538" i="20" s="1"/>
  <c r="I128538" i="20" s="1"/>
  <c r="C128539" i="20"/>
  <c r="D128539" i="20" s="1"/>
  <c r="I128539" i="20" s="1"/>
  <c r="C128540" i="20"/>
  <c r="D128540" i="20" s="1"/>
  <c r="I128540" i="20" s="1"/>
  <c r="C128541" i="20"/>
  <c r="D128541" i="20" s="1"/>
  <c r="I128541" i="20" s="1"/>
  <c r="C128542" i="20"/>
  <c r="D128542" i="20" s="1"/>
  <c r="I128542" i="20" s="1"/>
  <c r="C128543" i="20"/>
  <c r="D128543" i="20" s="1"/>
  <c r="I128543" i="20" s="1"/>
  <c r="C128544" i="20"/>
  <c r="D128544" i="20" s="1"/>
  <c r="I128544" i="20" s="1"/>
  <c r="C128545" i="20"/>
  <c r="D128545" i="20" s="1"/>
  <c r="I128545" i="20" s="1"/>
  <c r="C128546" i="20"/>
  <c r="D128546" i="20" s="1"/>
  <c r="I128546" i="20" s="1"/>
  <c r="C128547" i="20"/>
  <c r="D128547" i="20" s="1"/>
  <c r="I128547" i="20" s="1"/>
  <c r="C128548" i="20"/>
  <c r="D128548" i="20" s="1"/>
  <c r="I128548" i="20" s="1"/>
  <c r="C128549" i="20"/>
  <c r="D128549" i="20" s="1"/>
  <c r="I128549" i="20" s="1"/>
  <c r="C128550" i="20"/>
  <c r="D128550" i="20" s="1"/>
  <c r="I128550" i="20" s="1"/>
  <c r="C128551" i="20"/>
  <c r="D128551" i="20" s="1"/>
  <c r="I128551" i="20" s="1"/>
  <c r="C128552" i="20"/>
  <c r="D128552" i="20" s="1"/>
  <c r="I128552" i="20" s="1"/>
  <c r="C128553" i="20"/>
  <c r="D128553" i="20" s="1"/>
  <c r="I128553" i="20" s="1"/>
  <c r="C128554" i="20"/>
  <c r="D128554" i="20" s="1"/>
  <c r="I128554" i="20" s="1"/>
  <c r="C128555" i="20"/>
  <c r="D128555" i="20" s="1"/>
  <c r="I128555" i="20" s="1"/>
  <c r="C128556" i="20"/>
  <c r="D128556" i="20" s="1"/>
  <c r="I128556" i="20" s="1"/>
  <c r="C128557" i="20"/>
  <c r="D128557" i="20" s="1"/>
  <c r="I128557" i="20" s="1"/>
  <c r="C128558" i="20"/>
  <c r="D128558" i="20" s="1"/>
  <c r="I128558" i="20" s="1"/>
  <c r="C128559" i="20"/>
  <c r="D128559" i="20" s="1"/>
  <c r="I128559" i="20" s="1"/>
  <c r="C128560" i="20"/>
  <c r="D128560" i="20" s="1"/>
  <c r="I128560" i="20" s="1"/>
  <c r="C128561" i="20"/>
  <c r="D128561" i="20" s="1"/>
  <c r="I128561" i="20" s="1"/>
  <c r="C128562" i="20"/>
  <c r="D128562" i="20" s="1"/>
  <c r="I128562" i="20" s="1"/>
  <c r="C128563" i="20"/>
  <c r="D128563" i="20" s="1"/>
  <c r="I128563" i="20" s="1"/>
  <c r="C128564" i="20"/>
  <c r="D128564" i="20" s="1"/>
  <c r="I128564" i="20" s="1"/>
  <c r="C128565" i="20"/>
  <c r="D128565" i="20" s="1"/>
  <c r="I128565" i="20" s="1"/>
  <c r="C128566" i="20"/>
  <c r="D128566" i="20" s="1"/>
  <c r="I128566" i="20" s="1"/>
  <c r="C128567" i="20"/>
  <c r="D128567" i="20" s="1"/>
  <c r="I128567" i="20" s="1"/>
  <c r="C128568" i="20"/>
  <c r="D128568" i="20" s="1"/>
  <c r="I128568" i="20" s="1"/>
  <c r="C128569" i="20"/>
  <c r="D128569" i="20" s="1"/>
  <c r="I128569" i="20" s="1"/>
  <c r="C128570" i="20"/>
  <c r="D128570" i="20" s="1"/>
  <c r="I128570" i="20" s="1"/>
  <c r="C128571" i="20"/>
  <c r="D128571" i="20" s="1"/>
  <c r="I128571" i="20" s="1"/>
  <c r="C128572" i="20"/>
  <c r="D128572" i="20" s="1"/>
  <c r="I128572" i="20" s="1"/>
  <c r="C128573" i="20"/>
  <c r="D128573" i="20" s="1"/>
  <c r="I128573" i="20" s="1"/>
  <c r="C128574" i="20"/>
  <c r="D128574" i="20" s="1"/>
  <c r="I128574" i="20" s="1"/>
  <c r="C128575" i="20"/>
  <c r="D128575" i="20" s="1"/>
  <c r="I128575" i="20" s="1"/>
  <c r="C128576" i="20"/>
  <c r="D128576" i="20" s="1"/>
  <c r="I128576" i="20" s="1"/>
  <c r="C128577" i="20"/>
  <c r="D128577" i="20" s="1"/>
  <c r="I128577" i="20" s="1"/>
  <c r="C128578" i="20"/>
  <c r="D128578" i="20" s="1"/>
  <c r="I128578" i="20" s="1"/>
  <c r="C128579" i="20"/>
  <c r="D128579" i="20" s="1"/>
  <c r="I128579" i="20" s="1"/>
  <c r="C128580" i="20"/>
  <c r="D128580" i="20" s="1"/>
  <c r="I128580" i="20" s="1"/>
  <c r="C128581" i="20"/>
  <c r="D128581" i="20" s="1"/>
  <c r="I128581" i="20" s="1"/>
  <c r="C128582" i="20"/>
  <c r="D128582" i="20" s="1"/>
  <c r="I128582" i="20" s="1"/>
  <c r="C128583" i="20"/>
  <c r="D128583" i="20" s="1"/>
  <c r="I128583" i="20" s="1"/>
  <c r="C128584" i="20"/>
  <c r="D128584" i="20" s="1"/>
  <c r="I128584" i="20" s="1"/>
  <c r="C128585" i="20"/>
  <c r="D128585" i="20" s="1"/>
  <c r="I128585" i="20" s="1"/>
  <c r="C128586" i="20"/>
  <c r="D128586" i="20" s="1"/>
  <c r="I128586" i="20" s="1"/>
  <c r="C128587" i="20"/>
  <c r="D128587" i="20" s="1"/>
  <c r="I128587" i="20" s="1"/>
  <c r="C128588" i="20"/>
  <c r="D128588" i="20" s="1"/>
  <c r="I128588" i="20" s="1"/>
  <c r="C128589" i="20"/>
  <c r="D128589" i="20" s="1"/>
  <c r="I128589" i="20" s="1"/>
  <c r="C128590" i="20"/>
  <c r="D128590" i="20" s="1"/>
  <c r="I128590" i="20" s="1"/>
  <c r="C128591" i="20"/>
  <c r="D128591" i="20" s="1"/>
  <c r="I128591" i="20" s="1"/>
  <c r="C128592" i="20"/>
  <c r="D128592" i="20" s="1"/>
  <c r="I128592" i="20" s="1"/>
  <c r="C128593" i="20"/>
  <c r="D128593" i="20" s="1"/>
  <c r="I128593" i="20" s="1"/>
  <c r="C128594" i="20"/>
  <c r="D128594" i="20" s="1"/>
  <c r="I128594" i="20" s="1"/>
  <c r="C128595" i="20"/>
  <c r="D128595" i="20" s="1"/>
  <c r="I128595" i="20" s="1"/>
  <c r="C128596" i="20"/>
  <c r="D128596" i="20" s="1"/>
  <c r="I128596" i="20" s="1"/>
  <c r="C128597" i="20"/>
  <c r="D128597" i="20" s="1"/>
  <c r="I128597" i="20" s="1"/>
  <c r="C128598" i="20"/>
  <c r="D128598" i="20" s="1"/>
  <c r="I128598" i="20" s="1"/>
  <c r="C128599" i="20"/>
  <c r="D128599" i="20" s="1"/>
  <c r="I128599" i="20" s="1"/>
  <c r="C128600" i="20"/>
  <c r="D128600" i="20" s="1"/>
  <c r="I128600" i="20" s="1"/>
  <c r="C128601" i="20"/>
  <c r="D128601" i="20" s="1"/>
  <c r="I128601" i="20" s="1"/>
  <c r="C128602" i="20"/>
  <c r="D128602" i="20" s="1"/>
  <c r="I128602" i="20" s="1"/>
  <c r="C128603" i="20"/>
  <c r="D128603" i="20" s="1"/>
  <c r="I128603" i="20" s="1"/>
  <c r="C128604" i="20"/>
  <c r="D128604" i="20" s="1"/>
  <c r="I128604" i="20" s="1"/>
  <c r="C128605" i="20"/>
  <c r="D128605" i="20" s="1"/>
  <c r="I128605" i="20" s="1"/>
  <c r="C128606" i="20"/>
  <c r="D128606" i="20" s="1"/>
  <c r="I128606" i="20" s="1"/>
  <c r="C128607" i="20"/>
  <c r="D128607" i="20" s="1"/>
  <c r="I128607" i="20" s="1"/>
  <c r="C128608" i="20"/>
  <c r="D128608" i="20" s="1"/>
  <c r="I128608" i="20" s="1"/>
  <c r="C128609" i="20"/>
  <c r="D128609" i="20" s="1"/>
  <c r="I128609" i="20" s="1"/>
  <c r="C128610" i="20"/>
  <c r="D128610" i="20" s="1"/>
  <c r="I128610" i="20" s="1"/>
  <c r="C128611" i="20"/>
  <c r="D128611" i="20" s="1"/>
  <c r="I128611" i="20" s="1"/>
  <c r="C128612" i="20"/>
  <c r="D128612" i="20" s="1"/>
  <c r="I128612" i="20" s="1"/>
  <c r="C128613" i="20"/>
  <c r="D128613" i="20" s="1"/>
  <c r="I128613" i="20" s="1"/>
  <c r="C128614" i="20"/>
  <c r="D128614" i="20" s="1"/>
  <c r="I128614" i="20" s="1"/>
  <c r="C128615" i="20"/>
  <c r="D128615" i="20" s="1"/>
  <c r="I128615" i="20" s="1"/>
  <c r="C128616" i="20"/>
  <c r="D128616" i="20" s="1"/>
  <c r="I128616" i="20" s="1"/>
  <c r="C128617" i="20"/>
  <c r="D128617" i="20" s="1"/>
  <c r="I128617" i="20" s="1"/>
  <c r="C128618" i="20"/>
  <c r="D128618" i="20" s="1"/>
  <c r="I128618" i="20" s="1"/>
  <c r="C128619" i="20"/>
  <c r="D128619" i="20" s="1"/>
  <c r="I128619" i="20" s="1"/>
  <c r="C128620" i="20"/>
  <c r="D128620" i="20" s="1"/>
  <c r="I128620" i="20" s="1"/>
  <c r="C128621" i="20"/>
  <c r="D128621" i="20" s="1"/>
  <c r="I128621" i="20" s="1"/>
  <c r="C128622" i="20"/>
  <c r="D128622" i="20" s="1"/>
  <c r="I128622" i="20" s="1"/>
  <c r="C128623" i="20"/>
  <c r="D128623" i="20" s="1"/>
  <c r="I128623" i="20" s="1"/>
  <c r="C128624" i="20"/>
  <c r="D128624" i="20" s="1"/>
  <c r="I128624" i="20" s="1"/>
  <c r="C128625" i="20"/>
  <c r="D128625" i="20" s="1"/>
  <c r="I128625" i="20" s="1"/>
  <c r="C128626" i="20"/>
  <c r="D128626" i="20" s="1"/>
  <c r="I128626" i="20" s="1"/>
  <c r="C128627" i="20"/>
  <c r="D128627" i="20" s="1"/>
  <c r="I128627" i="20" s="1"/>
  <c r="C128628" i="20"/>
  <c r="D128628" i="20" s="1"/>
  <c r="I128628" i="20" s="1"/>
  <c r="C128629" i="20"/>
  <c r="D128629" i="20" s="1"/>
  <c r="I128629" i="20" s="1"/>
  <c r="C128630" i="20"/>
  <c r="D128630" i="20" s="1"/>
  <c r="I128630" i="20" s="1"/>
  <c r="C128631" i="20"/>
  <c r="D128631" i="20" s="1"/>
  <c r="I128631" i="20" s="1"/>
  <c r="C128632" i="20"/>
  <c r="D128632" i="20" s="1"/>
  <c r="I128632" i="20" s="1"/>
  <c r="C128633" i="20"/>
  <c r="D128633" i="20" s="1"/>
  <c r="I128633" i="20" s="1"/>
  <c r="C128634" i="20"/>
  <c r="D128634" i="20" s="1"/>
  <c r="I128634" i="20" s="1"/>
  <c r="C128635" i="20"/>
  <c r="D128635" i="20" s="1"/>
  <c r="I128635" i="20" s="1"/>
  <c r="C128636" i="20"/>
  <c r="D128636" i="20" s="1"/>
  <c r="I128636" i="20" s="1"/>
  <c r="C128637" i="20"/>
  <c r="D128637" i="20" s="1"/>
  <c r="I128637" i="20" s="1"/>
  <c r="C128638" i="20"/>
  <c r="D128638" i="20" s="1"/>
  <c r="I128638" i="20" s="1"/>
  <c r="C128639" i="20"/>
  <c r="D128639" i="20" s="1"/>
  <c r="I128639" i="20" s="1"/>
  <c r="C128640" i="20"/>
  <c r="D128640" i="20" s="1"/>
  <c r="I128640" i="20" s="1"/>
  <c r="C128641" i="20"/>
  <c r="D128641" i="20" s="1"/>
  <c r="I128641" i="20" s="1"/>
  <c r="C128642" i="20"/>
  <c r="D128642" i="20" s="1"/>
  <c r="I128642" i="20" s="1"/>
  <c r="C128643" i="20"/>
  <c r="D128643" i="20" s="1"/>
  <c r="I128643" i="20" s="1"/>
  <c r="C128644" i="20"/>
  <c r="D128644" i="20" s="1"/>
  <c r="I128644" i="20" s="1"/>
  <c r="C128645" i="20"/>
  <c r="D128645" i="20" s="1"/>
  <c r="I128645" i="20" s="1"/>
  <c r="C128646" i="20"/>
  <c r="D128646" i="20" s="1"/>
  <c r="I128646" i="20" s="1"/>
  <c r="C128647" i="20"/>
  <c r="D128647" i="20" s="1"/>
  <c r="I128647" i="20" s="1"/>
  <c r="C128648" i="20"/>
  <c r="D128648" i="20" s="1"/>
  <c r="I128648" i="20" s="1"/>
  <c r="C128649" i="20"/>
  <c r="D128649" i="20" s="1"/>
  <c r="I128649" i="20" s="1"/>
  <c r="C128650" i="20"/>
  <c r="D128650" i="20" s="1"/>
  <c r="I128650" i="20" s="1"/>
  <c r="C128651" i="20"/>
  <c r="D128651" i="20" s="1"/>
  <c r="I128651" i="20" s="1"/>
  <c r="C128652" i="20"/>
  <c r="D128652" i="20" s="1"/>
  <c r="I128652" i="20" s="1"/>
  <c r="C128653" i="20"/>
  <c r="D128653" i="20" s="1"/>
  <c r="I128653" i="20" s="1"/>
  <c r="C128654" i="20"/>
  <c r="D128654" i="20" s="1"/>
  <c r="I128654" i="20" s="1"/>
  <c r="C128655" i="20"/>
  <c r="D128655" i="20" s="1"/>
  <c r="I128655" i="20" s="1"/>
  <c r="C128656" i="20"/>
  <c r="D128656" i="20" s="1"/>
  <c r="I128656" i="20" s="1"/>
  <c r="C128657" i="20"/>
  <c r="D128657" i="20" s="1"/>
  <c r="I128657" i="20" s="1"/>
  <c r="C128658" i="20"/>
  <c r="D128658" i="20" s="1"/>
  <c r="I128658" i="20" s="1"/>
  <c r="C128659" i="20"/>
  <c r="D128659" i="20" s="1"/>
  <c r="I128659" i="20" s="1"/>
  <c r="C128660" i="20"/>
  <c r="D128660" i="20" s="1"/>
  <c r="I128660" i="20" s="1"/>
  <c r="C128661" i="20"/>
  <c r="D128661" i="20" s="1"/>
  <c r="I128661" i="20" s="1"/>
  <c r="C128662" i="20"/>
  <c r="D128662" i="20" s="1"/>
  <c r="I128662" i="20" s="1"/>
  <c r="C128663" i="20"/>
  <c r="D128663" i="20" s="1"/>
  <c r="I128663" i="20" s="1"/>
  <c r="C128664" i="20"/>
  <c r="D128664" i="20" s="1"/>
  <c r="I128664" i="20" s="1"/>
  <c r="C128665" i="20"/>
  <c r="D128665" i="20" s="1"/>
  <c r="I128665" i="20" s="1"/>
  <c r="C128666" i="20"/>
  <c r="D128666" i="20" s="1"/>
  <c r="I128666" i="20" s="1"/>
  <c r="C128667" i="20"/>
  <c r="D128667" i="20" s="1"/>
  <c r="I128667" i="20" s="1"/>
  <c r="C128668" i="20"/>
  <c r="D128668" i="20" s="1"/>
  <c r="I128668" i="20" s="1"/>
  <c r="C128669" i="20"/>
  <c r="D128669" i="20" s="1"/>
  <c r="I128669" i="20" s="1"/>
  <c r="C128670" i="20"/>
  <c r="D128670" i="20" s="1"/>
  <c r="I128670" i="20" s="1"/>
  <c r="C128671" i="20"/>
  <c r="D128671" i="20" s="1"/>
  <c r="I128671" i="20" s="1"/>
  <c r="C128672" i="20"/>
  <c r="D128672" i="20" s="1"/>
  <c r="I128672" i="20" s="1"/>
  <c r="C128673" i="20"/>
  <c r="D128673" i="20" s="1"/>
  <c r="I128673" i="20" s="1"/>
  <c r="C128674" i="20"/>
  <c r="D128674" i="20" s="1"/>
  <c r="I128674" i="20" s="1"/>
  <c r="C128675" i="20"/>
  <c r="D128675" i="20" s="1"/>
  <c r="I128675" i="20" s="1"/>
  <c r="C128676" i="20"/>
  <c r="D128676" i="20" s="1"/>
  <c r="I128676" i="20" s="1"/>
  <c r="C128677" i="20"/>
  <c r="D128677" i="20" s="1"/>
  <c r="I128677" i="20" s="1"/>
  <c r="C128678" i="20"/>
  <c r="D128678" i="20" s="1"/>
  <c r="I128678" i="20" s="1"/>
  <c r="C128679" i="20"/>
  <c r="D128679" i="20" s="1"/>
  <c r="I128679" i="20" s="1"/>
  <c r="C128680" i="20"/>
  <c r="D128680" i="20" s="1"/>
  <c r="I128680" i="20" s="1"/>
  <c r="C128681" i="20"/>
  <c r="D128681" i="20" s="1"/>
  <c r="I128681" i="20" s="1"/>
  <c r="C128682" i="20"/>
  <c r="D128682" i="20" s="1"/>
  <c r="I128682" i="20" s="1"/>
  <c r="C128683" i="20"/>
  <c r="D128683" i="20" s="1"/>
  <c r="I128683" i="20" s="1"/>
  <c r="C128684" i="20"/>
  <c r="D128684" i="20" s="1"/>
  <c r="I128684" i="20" s="1"/>
  <c r="C128685" i="20"/>
  <c r="D128685" i="20" s="1"/>
  <c r="I128685" i="20" s="1"/>
  <c r="C128686" i="20"/>
  <c r="D128686" i="20" s="1"/>
  <c r="I128686" i="20" s="1"/>
  <c r="C128687" i="20"/>
  <c r="D128687" i="20" s="1"/>
  <c r="I128687" i="20" s="1"/>
  <c r="C128688" i="20"/>
  <c r="D128688" i="20" s="1"/>
  <c r="I128688" i="20" s="1"/>
  <c r="C128689" i="20"/>
  <c r="D128689" i="20" s="1"/>
  <c r="I128689" i="20" s="1"/>
  <c r="C128690" i="20"/>
  <c r="D128690" i="20" s="1"/>
  <c r="I128690" i="20" s="1"/>
  <c r="C128691" i="20"/>
  <c r="D128691" i="20" s="1"/>
  <c r="I128691" i="20" s="1"/>
  <c r="C128692" i="20"/>
  <c r="D128692" i="20" s="1"/>
  <c r="I128692" i="20" s="1"/>
  <c r="C128693" i="20"/>
  <c r="D128693" i="20" s="1"/>
  <c r="I128693" i="20" s="1"/>
  <c r="C128694" i="20"/>
  <c r="D128694" i="20" s="1"/>
  <c r="I128694" i="20" s="1"/>
  <c r="C128695" i="20"/>
  <c r="D128695" i="20" s="1"/>
  <c r="I128695" i="20" s="1"/>
  <c r="C128696" i="20"/>
  <c r="D128696" i="20" s="1"/>
  <c r="I128696" i="20" s="1"/>
  <c r="C128697" i="20"/>
  <c r="D128697" i="20" s="1"/>
  <c r="I128697" i="20" s="1"/>
  <c r="C128698" i="20"/>
  <c r="D128698" i="20" s="1"/>
  <c r="I128698" i="20" s="1"/>
  <c r="C128699" i="20"/>
  <c r="D128699" i="20" s="1"/>
  <c r="I128699" i="20" s="1"/>
  <c r="C128700" i="20"/>
  <c r="D128700" i="20" s="1"/>
  <c r="I128700" i="20" s="1"/>
  <c r="C128701" i="20"/>
  <c r="D128701" i="20" s="1"/>
  <c r="I128701" i="20" s="1"/>
  <c r="C128702" i="20"/>
  <c r="D128702" i="20" s="1"/>
  <c r="I128702" i="20" s="1"/>
  <c r="C128703" i="20"/>
  <c r="D128703" i="20" s="1"/>
  <c r="I128703" i="20" s="1"/>
  <c r="C128704" i="20"/>
  <c r="D128704" i="20" s="1"/>
  <c r="I128704" i="20" s="1"/>
  <c r="C128705" i="20"/>
  <c r="D128705" i="20" s="1"/>
  <c r="I128705" i="20" s="1"/>
  <c r="C128706" i="20"/>
  <c r="D128706" i="20" s="1"/>
  <c r="I128706" i="20" s="1"/>
  <c r="C128707" i="20"/>
  <c r="D128707" i="20" s="1"/>
  <c r="I128707" i="20" s="1"/>
  <c r="C128708" i="20"/>
  <c r="D128708" i="20" s="1"/>
  <c r="I128708" i="20" s="1"/>
  <c r="C128709" i="20"/>
  <c r="D128709" i="20" s="1"/>
  <c r="I128709" i="20" s="1"/>
  <c r="C128710" i="20"/>
  <c r="D128710" i="20" s="1"/>
  <c r="I128710" i="20" s="1"/>
  <c r="C128711" i="20"/>
  <c r="D128711" i="20" s="1"/>
  <c r="I128711" i="20" s="1"/>
  <c r="C128712" i="20"/>
  <c r="D128712" i="20" s="1"/>
  <c r="I128712" i="20" s="1"/>
  <c r="C128713" i="20"/>
  <c r="D128713" i="20" s="1"/>
  <c r="I128713" i="20" s="1"/>
  <c r="C128714" i="20"/>
  <c r="D128714" i="20" s="1"/>
  <c r="I128714" i="20" s="1"/>
  <c r="C128715" i="20"/>
  <c r="D128715" i="20" s="1"/>
  <c r="I128715" i="20" s="1"/>
  <c r="C128716" i="20"/>
  <c r="D128716" i="20" s="1"/>
  <c r="I128716" i="20" s="1"/>
  <c r="C128717" i="20"/>
  <c r="D128717" i="20" s="1"/>
  <c r="I128717" i="20" s="1"/>
  <c r="C128718" i="20"/>
  <c r="D128718" i="20" s="1"/>
  <c r="I128718" i="20" s="1"/>
  <c r="C128719" i="20"/>
  <c r="D128719" i="20" s="1"/>
  <c r="I128719" i="20" s="1"/>
  <c r="C128720" i="20"/>
  <c r="D128720" i="20" s="1"/>
  <c r="I128720" i="20" s="1"/>
  <c r="C128721" i="20"/>
  <c r="D128721" i="20" s="1"/>
  <c r="I128721" i="20" s="1"/>
  <c r="C128722" i="20"/>
  <c r="D128722" i="20" s="1"/>
  <c r="I128722" i="20" s="1"/>
  <c r="C128723" i="20"/>
  <c r="D128723" i="20" s="1"/>
  <c r="I128723" i="20" s="1"/>
  <c r="C128724" i="20"/>
  <c r="D128724" i="20" s="1"/>
  <c r="I128724" i="20" s="1"/>
  <c r="C128725" i="20"/>
  <c r="D128725" i="20" s="1"/>
  <c r="I128725" i="20" s="1"/>
  <c r="C128726" i="20"/>
  <c r="D128726" i="20" s="1"/>
  <c r="I128726" i="20" s="1"/>
  <c r="C128727" i="20"/>
  <c r="D128727" i="20" s="1"/>
  <c r="I128727" i="20" s="1"/>
  <c r="C128728" i="20"/>
  <c r="D128728" i="20" s="1"/>
  <c r="I128728" i="20" s="1"/>
  <c r="C128729" i="20"/>
  <c r="D128729" i="20" s="1"/>
  <c r="I128729" i="20" s="1"/>
  <c r="C128730" i="20"/>
  <c r="D128730" i="20" s="1"/>
  <c r="I128730" i="20" s="1"/>
  <c r="C128731" i="20"/>
  <c r="D128731" i="20" s="1"/>
  <c r="I128731" i="20" s="1"/>
  <c r="C128732" i="20"/>
  <c r="D128732" i="20" s="1"/>
  <c r="I128732" i="20" s="1"/>
  <c r="C128733" i="20"/>
  <c r="D128733" i="20" s="1"/>
  <c r="I128733" i="20" s="1"/>
  <c r="C128734" i="20"/>
  <c r="D128734" i="20" s="1"/>
  <c r="I128734" i="20" s="1"/>
  <c r="C128735" i="20"/>
  <c r="D128735" i="20" s="1"/>
  <c r="I128735" i="20" s="1"/>
  <c r="C128736" i="20"/>
  <c r="D128736" i="20" s="1"/>
  <c r="I128736" i="20" s="1"/>
  <c r="C128737" i="20"/>
  <c r="D128737" i="20" s="1"/>
  <c r="I128737" i="20" s="1"/>
  <c r="C128738" i="20"/>
  <c r="D128738" i="20" s="1"/>
  <c r="I128738" i="20" s="1"/>
  <c r="C128739" i="20"/>
  <c r="D128739" i="20" s="1"/>
  <c r="I128739" i="20" s="1"/>
  <c r="C128740" i="20"/>
  <c r="D128740" i="20" s="1"/>
  <c r="I128740" i="20" s="1"/>
  <c r="C128741" i="20"/>
  <c r="D128741" i="20" s="1"/>
  <c r="I128741" i="20" s="1"/>
  <c r="C128742" i="20"/>
  <c r="D128742" i="20" s="1"/>
  <c r="I128742" i="20" s="1"/>
  <c r="C128743" i="20"/>
  <c r="D128743" i="20" s="1"/>
  <c r="I128743" i="20" s="1"/>
  <c r="C128744" i="20"/>
  <c r="D128744" i="20" s="1"/>
  <c r="I128744" i="20" s="1"/>
  <c r="C128745" i="20"/>
  <c r="D128745" i="20" s="1"/>
  <c r="I128745" i="20" s="1"/>
  <c r="C128746" i="20"/>
  <c r="D128746" i="20" s="1"/>
  <c r="I128746" i="20" s="1"/>
  <c r="C128747" i="20"/>
  <c r="D128747" i="20" s="1"/>
  <c r="I128747" i="20" s="1"/>
  <c r="C128748" i="20"/>
  <c r="D128748" i="20" s="1"/>
  <c r="I128748" i="20" s="1"/>
  <c r="C128749" i="20"/>
  <c r="D128749" i="20" s="1"/>
  <c r="I128749" i="20" s="1"/>
  <c r="C128750" i="20"/>
  <c r="D128750" i="20" s="1"/>
  <c r="I128750" i="20" s="1"/>
  <c r="C128751" i="20"/>
  <c r="D128751" i="20" s="1"/>
  <c r="I128751" i="20" s="1"/>
  <c r="C128752" i="20"/>
  <c r="D128752" i="20" s="1"/>
  <c r="I128752" i="20" s="1"/>
  <c r="C128753" i="20"/>
  <c r="D128753" i="20" s="1"/>
  <c r="I128753" i="20" s="1"/>
  <c r="C128754" i="20"/>
  <c r="D128754" i="20" s="1"/>
  <c r="I128754" i="20" s="1"/>
  <c r="C128755" i="20"/>
  <c r="D128755" i="20" s="1"/>
  <c r="I128755" i="20" s="1"/>
  <c r="C128756" i="20"/>
  <c r="D128756" i="20" s="1"/>
  <c r="I128756" i="20" s="1"/>
  <c r="C128757" i="20"/>
  <c r="D128757" i="20" s="1"/>
  <c r="I128757" i="20" s="1"/>
  <c r="C128758" i="20"/>
  <c r="D128758" i="20" s="1"/>
  <c r="I128758" i="20" s="1"/>
  <c r="C128759" i="20"/>
  <c r="D128759" i="20" s="1"/>
  <c r="I128759" i="20" s="1"/>
  <c r="C128760" i="20"/>
  <c r="D128760" i="20" s="1"/>
  <c r="I128760" i="20" s="1"/>
  <c r="C128761" i="20"/>
  <c r="D128761" i="20" s="1"/>
  <c r="I128761" i="20" s="1"/>
  <c r="C128762" i="20"/>
  <c r="D128762" i="20" s="1"/>
  <c r="I128762" i="20" s="1"/>
  <c r="C128763" i="20"/>
  <c r="D128763" i="20" s="1"/>
  <c r="I128763" i="20" s="1"/>
  <c r="C128764" i="20"/>
  <c r="D128764" i="20" s="1"/>
  <c r="I128764" i="20" s="1"/>
  <c r="C128765" i="20"/>
  <c r="D128765" i="20" s="1"/>
  <c r="I128765" i="20" s="1"/>
  <c r="C128766" i="20"/>
  <c r="D128766" i="20" s="1"/>
  <c r="I128766" i="20" s="1"/>
  <c r="C128767" i="20"/>
  <c r="D128767" i="20" s="1"/>
  <c r="I128767" i="20" s="1"/>
  <c r="C128768" i="20"/>
  <c r="D128768" i="20" s="1"/>
  <c r="I128768" i="20" s="1"/>
  <c r="C128769" i="20"/>
  <c r="D128769" i="20" s="1"/>
  <c r="I128769" i="20" s="1"/>
  <c r="C128770" i="20"/>
  <c r="D128770" i="20" s="1"/>
  <c r="I128770" i="20" s="1"/>
  <c r="C128771" i="20"/>
  <c r="D128771" i="20" s="1"/>
  <c r="I128771" i="20" s="1"/>
  <c r="C128772" i="20"/>
  <c r="D128772" i="20" s="1"/>
  <c r="I128772" i="20" s="1"/>
  <c r="C128773" i="20"/>
  <c r="D128773" i="20" s="1"/>
  <c r="I128773" i="20" s="1"/>
  <c r="C128774" i="20"/>
  <c r="D128774" i="20" s="1"/>
  <c r="I128774" i="20" s="1"/>
  <c r="C128775" i="20"/>
  <c r="D128775" i="20" s="1"/>
  <c r="I128775" i="20" s="1"/>
  <c r="C128776" i="20"/>
  <c r="D128776" i="20" s="1"/>
  <c r="I128776" i="20" s="1"/>
  <c r="C128777" i="20"/>
  <c r="D128777" i="20" s="1"/>
  <c r="I128777" i="20" s="1"/>
  <c r="C128778" i="20"/>
  <c r="D128778" i="20" s="1"/>
  <c r="I128778" i="20" s="1"/>
  <c r="C128779" i="20"/>
  <c r="D128779" i="20" s="1"/>
  <c r="I128779" i="20" s="1"/>
  <c r="C128780" i="20"/>
  <c r="D128780" i="20" s="1"/>
  <c r="I128780" i="20" s="1"/>
  <c r="C128781" i="20"/>
  <c r="D128781" i="20" s="1"/>
  <c r="I128781" i="20" s="1"/>
  <c r="C128782" i="20"/>
  <c r="D128782" i="20" s="1"/>
  <c r="I128782" i="20" s="1"/>
  <c r="C128783" i="20"/>
  <c r="D128783" i="20" s="1"/>
  <c r="I128783" i="20" s="1"/>
  <c r="C128784" i="20"/>
  <c r="D128784" i="20" s="1"/>
  <c r="I128784" i="20" s="1"/>
  <c r="C128785" i="20"/>
  <c r="D128785" i="20" s="1"/>
  <c r="I128785" i="20" s="1"/>
  <c r="C128786" i="20"/>
  <c r="D128786" i="20" s="1"/>
  <c r="I128786" i="20" s="1"/>
  <c r="C128787" i="20"/>
  <c r="D128787" i="20" s="1"/>
  <c r="I128787" i="20" s="1"/>
  <c r="C128788" i="20"/>
  <c r="D128788" i="20" s="1"/>
  <c r="I128788" i="20" s="1"/>
  <c r="C128789" i="20"/>
  <c r="D128789" i="20" s="1"/>
  <c r="I128789" i="20" s="1"/>
  <c r="C128790" i="20"/>
  <c r="D128790" i="20" s="1"/>
  <c r="I128790" i="20" s="1"/>
  <c r="C128791" i="20"/>
  <c r="D128791" i="20" s="1"/>
  <c r="I128791" i="20" s="1"/>
  <c r="C128792" i="20"/>
  <c r="D128792" i="20" s="1"/>
  <c r="I128792" i="20" s="1"/>
  <c r="C128793" i="20"/>
  <c r="D128793" i="20" s="1"/>
  <c r="I128793" i="20" s="1"/>
  <c r="C128794" i="20"/>
  <c r="D128794" i="20" s="1"/>
  <c r="I128794" i="20" s="1"/>
  <c r="C128795" i="20"/>
  <c r="D128795" i="20" s="1"/>
  <c r="I128795" i="20" s="1"/>
  <c r="C128796" i="20"/>
  <c r="D128796" i="20" s="1"/>
  <c r="I128796" i="20" s="1"/>
  <c r="C128797" i="20"/>
  <c r="D128797" i="20" s="1"/>
  <c r="I128797" i="20" s="1"/>
  <c r="C128798" i="20"/>
  <c r="D128798" i="20" s="1"/>
  <c r="I128798" i="20" s="1"/>
  <c r="C128799" i="20"/>
  <c r="D128799" i="20" s="1"/>
  <c r="I128799" i="20" s="1"/>
  <c r="C128800" i="20"/>
  <c r="D128800" i="20" s="1"/>
  <c r="I128800" i="20" s="1"/>
  <c r="C128801" i="20"/>
  <c r="D128801" i="20" s="1"/>
  <c r="I128801" i="20" s="1"/>
  <c r="C128802" i="20"/>
  <c r="D128802" i="20" s="1"/>
  <c r="I128802" i="20" s="1"/>
  <c r="C128803" i="20"/>
  <c r="D128803" i="20" s="1"/>
  <c r="I128803" i="20" s="1"/>
  <c r="C128804" i="20"/>
  <c r="D128804" i="20" s="1"/>
  <c r="I128804" i="20" s="1"/>
  <c r="C128805" i="20"/>
  <c r="D128805" i="20" s="1"/>
  <c r="I128805" i="20" s="1"/>
  <c r="C128806" i="20"/>
  <c r="D128806" i="20" s="1"/>
  <c r="I128806" i="20" s="1"/>
  <c r="C128807" i="20"/>
  <c r="D128807" i="20" s="1"/>
  <c r="I128807" i="20" s="1"/>
  <c r="C128808" i="20"/>
  <c r="D128808" i="20" s="1"/>
  <c r="I128808" i="20" s="1"/>
  <c r="C128809" i="20"/>
  <c r="D128809" i="20" s="1"/>
  <c r="I128809" i="20" s="1"/>
  <c r="C128810" i="20"/>
  <c r="D128810" i="20" s="1"/>
  <c r="I128810" i="20" s="1"/>
  <c r="C128811" i="20"/>
  <c r="D128811" i="20" s="1"/>
  <c r="I128811" i="20" s="1"/>
  <c r="C128812" i="20"/>
  <c r="D128812" i="20" s="1"/>
  <c r="I128812" i="20" s="1"/>
  <c r="C128813" i="20"/>
  <c r="D128813" i="20" s="1"/>
  <c r="I128813" i="20" s="1"/>
  <c r="C128814" i="20"/>
  <c r="D128814" i="20" s="1"/>
  <c r="I128814" i="20" s="1"/>
  <c r="C128815" i="20"/>
  <c r="D128815" i="20" s="1"/>
  <c r="I128815" i="20" s="1"/>
  <c r="C128816" i="20"/>
  <c r="D128816" i="20" s="1"/>
  <c r="I128816" i="20" s="1"/>
  <c r="C128817" i="20"/>
  <c r="D128817" i="20" s="1"/>
  <c r="I128817" i="20" s="1"/>
  <c r="C128818" i="20"/>
  <c r="D128818" i="20" s="1"/>
  <c r="I128818" i="20" s="1"/>
  <c r="C128819" i="20"/>
  <c r="D128819" i="20" s="1"/>
  <c r="I128819" i="20" s="1"/>
  <c r="C128820" i="20"/>
  <c r="D128820" i="20" s="1"/>
  <c r="I128820" i="20" s="1"/>
  <c r="C128821" i="20"/>
  <c r="D128821" i="20" s="1"/>
  <c r="I128821" i="20" s="1"/>
  <c r="C128822" i="20"/>
  <c r="D128822" i="20" s="1"/>
  <c r="I128822" i="20" s="1"/>
  <c r="C128823" i="20"/>
  <c r="D128823" i="20" s="1"/>
  <c r="I128823" i="20" s="1"/>
  <c r="C128824" i="20"/>
  <c r="D128824" i="20" s="1"/>
  <c r="I128824" i="20" s="1"/>
  <c r="C128825" i="20"/>
  <c r="D128825" i="20" s="1"/>
  <c r="I128825" i="20" s="1"/>
  <c r="C128826" i="20"/>
  <c r="D128826" i="20" s="1"/>
  <c r="I128826" i="20" s="1"/>
  <c r="C128827" i="20"/>
  <c r="D128827" i="20" s="1"/>
  <c r="I128827" i="20" s="1"/>
  <c r="C128828" i="20"/>
  <c r="D128828" i="20" s="1"/>
  <c r="I128828" i="20" s="1"/>
  <c r="C128829" i="20"/>
  <c r="D128829" i="20" s="1"/>
  <c r="I128829" i="20" s="1"/>
  <c r="C128830" i="20"/>
  <c r="D128830" i="20" s="1"/>
  <c r="I128830" i="20" s="1"/>
  <c r="C128831" i="20"/>
  <c r="D128831" i="20" s="1"/>
  <c r="I128831" i="20" s="1"/>
  <c r="C128832" i="20"/>
  <c r="D128832" i="20" s="1"/>
  <c r="I128832" i="20" s="1"/>
  <c r="C128833" i="20"/>
  <c r="D128833" i="20" s="1"/>
  <c r="I128833" i="20" s="1"/>
  <c r="C128834" i="20"/>
  <c r="D128834" i="20" s="1"/>
  <c r="I128834" i="20" s="1"/>
  <c r="C128835" i="20"/>
  <c r="D128835" i="20" s="1"/>
  <c r="I128835" i="20" s="1"/>
  <c r="C128836" i="20"/>
  <c r="D128836" i="20" s="1"/>
  <c r="I128836" i="20" s="1"/>
  <c r="C128837" i="20"/>
  <c r="D128837" i="20" s="1"/>
  <c r="I128837" i="20" s="1"/>
  <c r="C128838" i="20"/>
  <c r="D128838" i="20" s="1"/>
  <c r="I128838" i="20" s="1"/>
  <c r="C128839" i="20"/>
  <c r="D128839" i="20" s="1"/>
  <c r="I128839" i="20" s="1"/>
  <c r="C128840" i="20"/>
  <c r="D128840" i="20" s="1"/>
  <c r="I128840" i="20" s="1"/>
  <c r="C128841" i="20"/>
  <c r="D128841" i="20" s="1"/>
  <c r="I128841" i="20" s="1"/>
  <c r="C128842" i="20"/>
  <c r="D128842" i="20" s="1"/>
  <c r="I128842" i="20" s="1"/>
  <c r="C128843" i="20"/>
  <c r="D128843" i="20" s="1"/>
  <c r="I128843" i="20" s="1"/>
  <c r="C128844" i="20"/>
  <c r="D128844" i="20" s="1"/>
  <c r="I128844" i="20" s="1"/>
  <c r="C128845" i="20"/>
  <c r="D128845" i="20" s="1"/>
  <c r="I128845" i="20" s="1"/>
  <c r="C128846" i="20"/>
  <c r="D128846" i="20" s="1"/>
  <c r="I128846" i="20" s="1"/>
  <c r="C128847" i="20"/>
  <c r="D128847" i="20" s="1"/>
  <c r="I128847" i="20" s="1"/>
  <c r="C128848" i="20"/>
  <c r="D128848" i="20" s="1"/>
  <c r="I128848" i="20" s="1"/>
  <c r="C128849" i="20"/>
  <c r="D128849" i="20" s="1"/>
  <c r="I128849" i="20" s="1"/>
  <c r="C128850" i="20"/>
  <c r="D128850" i="20" s="1"/>
  <c r="I128850" i="20" s="1"/>
  <c r="C128851" i="20"/>
  <c r="D128851" i="20" s="1"/>
  <c r="I128851" i="20" s="1"/>
  <c r="C128852" i="20"/>
  <c r="D128852" i="20" s="1"/>
  <c r="I128852" i="20" s="1"/>
  <c r="C128853" i="20"/>
  <c r="D128853" i="20" s="1"/>
  <c r="I128853" i="20" s="1"/>
  <c r="C128854" i="20"/>
  <c r="D128854" i="20" s="1"/>
  <c r="I128854" i="20" s="1"/>
  <c r="C128855" i="20"/>
  <c r="D128855" i="20" s="1"/>
  <c r="I128855" i="20" s="1"/>
  <c r="C128856" i="20"/>
  <c r="D128856" i="20" s="1"/>
  <c r="I128856" i="20" s="1"/>
  <c r="C128857" i="20"/>
  <c r="D128857" i="20" s="1"/>
  <c r="I128857" i="20" s="1"/>
  <c r="C128858" i="20"/>
  <c r="D128858" i="20" s="1"/>
  <c r="I128858" i="20" s="1"/>
  <c r="C128859" i="20"/>
  <c r="D128859" i="20" s="1"/>
  <c r="I128859" i="20" s="1"/>
  <c r="C128860" i="20"/>
  <c r="D128860" i="20" s="1"/>
  <c r="I128860" i="20" s="1"/>
  <c r="C128861" i="20"/>
  <c r="D128861" i="20" s="1"/>
  <c r="I128861" i="20" s="1"/>
  <c r="C128862" i="20"/>
  <c r="D128862" i="20" s="1"/>
  <c r="I128862" i="20" s="1"/>
  <c r="C128863" i="20"/>
  <c r="D128863" i="20" s="1"/>
  <c r="I128863" i="20" s="1"/>
  <c r="C128864" i="20"/>
  <c r="D128864" i="20" s="1"/>
  <c r="I128864" i="20" s="1"/>
  <c r="C128865" i="20"/>
  <c r="D128865" i="20" s="1"/>
  <c r="I128865" i="20" s="1"/>
  <c r="C128866" i="20"/>
  <c r="D128866" i="20" s="1"/>
  <c r="I128866" i="20" s="1"/>
  <c r="C128867" i="20"/>
  <c r="D128867" i="20" s="1"/>
  <c r="I128867" i="20" s="1"/>
  <c r="C128868" i="20"/>
  <c r="D128868" i="20" s="1"/>
  <c r="I128868" i="20" s="1"/>
  <c r="C128869" i="20"/>
  <c r="D128869" i="20" s="1"/>
  <c r="I128869" i="20" s="1"/>
  <c r="C128870" i="20"/>
  <c r="D128870" i="20" s="1"/>
  <c r="I128870" i="20" s="1"/>
  <c r="C128871" i="20"/>
  <c r="D128871" i="20" s="1"/>
  <c r="I128871" i="20" s="1"/>
  <c r="C128872" i="20"/>
  <c r="D128872" i="20" s="1"/>
  <c r="I128872" i="20" s="1"/>
  <c r="C128873" i="20"/>
  <c r="D128873" i="20" s="1"/>
  <c r="I128873" i="20" s="1"/>
  <c r="C128874" i="20"/>
  <c r="D128874" i="20" s="1"/>
  <c r="I128874" i="20" s="1"/>
  <c r="C128875" i="20"/>
  <c r="D128875" i="20" s="1"/>
  <c r="I128875" i="20" s="1"/>
  <c r="C128876" i="20"/>
  <c r="D128876" i="20" s="1"/>
  <c r="I128876" i="20" s="1"/>
  <c r="C128877" i="20"/>
  <c r="D128877" i="20" s="1"/>
  <c r="I128877" i="20" s="1"/>
  <c r="C128878" i="20"/>
  <c r="D128878" i="20" s="1"/>
  <c r="I128878" i="20" s="1"/>
  <c r="C128879" i="20"/>
  <c r="D128879" i="20" s="1"/>
  <c r="I128879" i="20" s="1"/>
  <c r="C128880" i="20"/>
  <c r="D128880" i="20" s="1"/>
  <c r="I128880" i="20" s="1"/>
  <c r="C128881" i="20"/>
  <c r="D128881" i="20" s="1"/>
  <c r="I128881" i="20" s="1"/>
  <c r="C128882" i="20"/>
  <c r="D128882" i="20" s="1"/>
  <c r="I128882" i="20" s="1"/>
  <c r="C128883" i="20"/>
  <c r="D128883" i="20" s="1"/>
  <c r="I128883" i="20" s="1"/>
  <c r="C128884" i="20"/>
  <c r="D128884" i="20" s="1"/>
  <c r="I128884" i="20" s="1"/>
  <c r="C128885" i="20"/>
  <c r="D128885" i="20" s="1"/>
  <c r="I128885" i="20" s="1"/>
  <c r="C128886" i="20"/>
  <c r="D128886" i="20" s="1"/>
  <c r="I128886" i="20" s="1"/>
  <c r="C128887" i="20"/>
  <c r="D128887" i="20" s="1"/>
  <c r="I128887" i="20" s="1"/>
  <c r="C128888" i="20"/>
  <c r="D128888" i="20" s="1"/>
  <c r="I128888" i="20" s="1"/>
  <c r="C128889" i="20"/>
  <c r="D128889" i="20" s="1"/>
  <c r="I128889" i="20" s="1"/>
  <c r="C128890" i="20"/>
  <c r="D128890" i="20" s="1"/>
  <c r="I128890" i="20" s="1"/>
  <c r="C128891" i="20"/>
  <c r="D128891" i="20" s="1"/>
  <c r="I128891" i="20" s="1"/>
  <c r="C128892" i="20"/>
  <c r="D128892" i="20" s="1"/>
  <c r="I128892" i="20" s="1"/>
  <c r="C128893" i="20"/>
  <c r="D128893" i="20" s="1"/>
  <c r="I128893" i="20" s="1"/>
  <c r="C128894" i="20"/>
  <c r="D128894" i="20" s="1"/>
  <c r="I128894" i="20" s="1"/>
  <c r="C128895" i="20"/>
  <c r="D128895" i="20" s="1"/>
  <c r="I128895" i="20" s="1"/>
  <c r="C128896" i="20"/>
  <c r="D128896" i="20" s="1"/>
  <c r="I128896" i="20" s="1"/>
  <c r="C128897" i="20"/>
  <c r="D128897" i="20" s="1"/>
  <c r="I128897" i="20" s="1"/>
  <c r="C128898" i="20"/>
  <c r="D128898" i="20" s="1"/>
  <c r="I128898" i="20" s="1"/>
  <c r="C128899" i="20"/>
  <c r="D128899" i="20" s="1"/>
  <c r="I128899" i="20" s="1"/>
  <c r="C128900" i="20"/>
  <c r="D128900" i="20" s="1"/>
  <c r="I128900" i="20" s="1"/>
  <c r="C128901" i="20"/>
  <c r="D128901" i="20" s="1"/>
  <c r="I128901" i="20" s="1"/>
  <c r="C128902" i="20"/>
  <c r="D128902" i="20" s="1"/>
  <c r="I128902" i="20" s="1"/>
  <c r="C128903" i="20"/>
  <c r="D128903" i="20" s="1"/>
  <c r="I128903" i="20" s="1"/>
  <c r="C128904" i="20"/>
  <c r="D128904" i="20" s="1"/>
  <c r="I128904" i="20" s="1"/>
  <c r="C128905" i="20"/>
  <c r="D128905" i="20" s="1"/>
  <c r="I128905" i="20" s="1"/>
  <c r="C128906" i="20"/>
  <c r="D128906" i="20" s="1"/>
  <c r="I128906" i="20" s="1"/>
  <c r="C128907" i="20"/>
  <c r="D128907" i="20" s="1"/>
  <c r="I128907" i="20" s="1"/>
  <c r="C128908" i="20"/>
  <c r="D128908" i="20" s="1"/>
  <c r="I128908" i="20" s="1"/>
  <c r="C128909" i="20"/>
  <c r="D128909" i="20" s="1"/>
  <c r="I128909" i="20" s="1"/>
  <c r="C128910" i="20"/>
  <c r="D128910" i="20" s="1"/>
  <c r="I128910" i="20" s="1"/>
  <c r="C128911" i="20"/>
  <c r="D128911" i="20" s="1"/>
  <c r="I128911" i="20" s="1"/>
  <c r="C128912" i="20"/>
  <c r="D128912" i="20" s="1"/>
  <c r="I128912" i="20" s="1"/>
  <c r="C128913" i="20"/>
  <c r="D128913" i="20" s="1"/>
  <c r="I128913" i="20" s="1"/>
  <c r="C128914" i="20"/>
  <c r="D128914" i="20" s="1"/>
  <c r="I128914" i="20" s="1"/>
  <c r="C128915" i="20"/>
  <c r="D128915" i="20" s="1"/>
  <c r="I128915" i="20" s="1"/>
  <c r="C128916" i="20"/>
  <c r="D128916" i="20" s="1"/>
  <c r="I128916" i="20" s="1"/>
  <c r="C128917" i="20"/>
  <c r="D128917" i="20" s="1"/>
  <c r="I128917" i="20" s="1"/>
  <c r="C128918" i="20"/>
  <c r="D128918" i="20" s="1"/>
  <c r="I128918" i="20" s="1"/>
  <c r="C128919" i="20"/>
  <c r="D128919" i="20" s="1"/>
  <c r="I128919" i="20" s="1"/>
  <c r="C128920" i="20"/>
  <c r="D128920" i="20" s="1"/>
  <c r="I128920" i="20" s="1"/>
  <c r="C128921" i="20"/>
  <c r="D128921" i="20" s="1"/>
  <c r="I128921" i="20" s="1"/>
  <c r="C128922" i="20"/>
  <c r="D128922" i="20" s="1"/>
  <c r="I128922" i="20" s="1"/>
  <c r="C128923" i="20"/>
  <c r="D128923" i="20" s="1"/>
  <c r="I128923" i="20" s="1"/>
  <c r="C128924" i="20"/>
  <c r="D128924" i="20" s="1"/>
  <c r="I128924" i="20" s="1"/>
  <c r="C128925" i="20"/>
  <c r="D128925" i="20" s="1"/>
  <c r="I128925" i="20" s="1"/>
  <c r="C128926" i="20"/>
  <c r="D128926" i="20" s="1"/>
  <c r="I128926" i="20" s="1"/>
  <c r="C128927" i="20"/>
  <c r="D128927" i="20" s="1"/>
  <c r="I128927" i="20" s="1"/>
  <c r="C128928" i="20"/>
  <c r="D128928" i="20" s="1"/>
  <c r="I128928" i="20" s="1"/>
  <c r="C128929" i="20"/>
  <c r="D128929" i="20" s="1"/>
  <c r="I128929" i="20" s="1"/>
  <c r="C128930" i="20"/>
  <c r="D128930" i="20" s="1"/>
  <c r="I128930" i="20" s="1"/>
  <c r="C128931" i="20"/>
  <c r="D128931" i="20" s="1"/>
  <c r="I128931" i="20" s="1"/>
  <c r="C128932" i="20"/>
  <c r="D128932" i="20" s="1"/>
  <c r="I128932" i="20" s="1"/>
  <c r="C128933" i="20"/>
  <c r="D128933" i="20" s="1"/>
  <c r="I128933" i="20" s="1"/>
  <c r="C128934" i="20"/>
  <c r="D128934" i="20" s="1"/>
  <c r="I128934" i="20" s="1"/>
  <c r="C128935" i="20"/>
  <c r="D128935" i="20" s="1"/>
  <c r="I128935" i="20" s="1"/>
  <c r="C128936" i="20"/>
  <c r="D128936" i="20" s="1"/>
  <c r="I128936" i="20" s="1"/>
  <c r="C128937" i="20"/>
  <c r="D128937" i="20" s="1"/>
  <c r="I128937" i="20" s="1"/>
  <c r="C128938" i="20"/>
  <c r="D128938" i="20" s="1"/>
  <c r="I128938" i="20" s="1"/>
  <c r="C128939" i="20"/>
  <c r="D128939" i="20" s="1"/>
  <c r="I128939" i="20" s="1"/>
  <c r="C128940" i="20"/>
  <c r="D128940" i="20" s="1"/>
  <c r="I128940" i="20" s="1"/>
  <c r="C128941" i="20"/>
  <c r="D128941" i="20" s="1"/>
  <c r="I128941" i="20" s="1"/>
  <c r="C128942" i="20"/>
  <c r="D128942" i="20" s="1"/>
  <c r="I128942" i="20" s="1"/>
  <c r="C128943" i="20"/>
  <c r="D128943" i="20" s="1"/>
  <c r="I128943" i="20" s="1"/>
  <c r="C128944" i="20"/>
  <c r="D128944" i="20" s="1"/>
  <c r="I128944" i="20" s="1"/>
  <c r="C128945" i="20"/>
  <c r="D128945" i="20" s="1"/>
  <c r="I128945" i="20" s="1"/>
  <c r="C128946" i="20"/>
  <c r="D128946" i="20" s="1"/>
  <c r="I128946" i="20" s="1"/>
  <c r="C128947" i="20"/>
  <c r="D128947" i="20" s="1"/>
  <c r="I128947" i="20" s="1"/>
  <c r="C128948" i="20"/>
  <c r="D128948" i="20" s="1"/>
  <c r="I128948" i="20" s="1"/>
  <c r="C128949" i="20"/>
  <c r="D128949" i="20" s="1"/>
  <c r="I128949" i="20" s="1"/>
  <c r="C128950" i="20"/>
  <c r="D128950" i="20" s="1"/>
  <c r="I128950" i="20" s="1"/>
  <c r="C128951" i="20"/>
  <c r="D128951" i="20" s="1"/>
  <c r="I128951" i="20" s="1"/>
  <c r="C128952" i="20"/>
  <c r="D128952" i="20" s="1"/>
  <c r="I128952" i="20" s="1"/>
  <c r="C128953" i="20"/>
  <c r="D128953" i="20" s="1"/>
  <c r="I128953" i="20" s="1"/>
  <c r="C128954" i="20"/>
  <c r="D128954" i="20" s="1"/>
  <c r="I128954" i="20" s="1"/>
  <c r="C128955" i="20"/>
  <c r="D128955" i="20" s="1"/>
  <c r="I128955" i="20" s="1"/>
  <c r="C128956" i="20"/>
  <c r="D128956" i="20" s="1"/>
  <c r="I128956" i="20" s="1"/>
  <c r="C128957" i="20"/>
  <c r="D128957" i="20" s="1"/>
  <c r="I128957" i="20" s="1"/>
  <c r="C128958" i="20"/>
  <c r="D128958" i="20" s="1"/>
  <c r="I128958" i="20" s="1"/>
  <c r="C128959" i="20"/>
  <c r="D128959" i="20" s="1"/>
  <c r="I128959" i="20" s="1"/>
  <c r="C128960" i="20"/>
  <c r="D128960" i="20" s="1"/>
  <c r="I128960" i="20" s="1"/>
  <c r="C128961" i="20"/>
  <c r="D128961" i="20" s="1"/>
  <c r="I128961" i="20" s="1"/>
  <c r="C128962" i="20"/>
  <c r="D128962" i="20" s="1"/>
  <c r="I128962" i="20" s="1"/>
  <c r="C128963" i="20"/>
  <c r="D128963" i="20" s="1"/>
  <c r="I128963" i="20" s="1"/>
  <c r="C128964" i="20"/>
  <c r="D128964" i="20" s="1"/>
  <c r="I128964" i="20" s="1"/>
  <c r="C128965" i="20"/>
  <c r="D128965" i="20" s="1"/>
  <c r="I128965" i="20" s="1"/>
  <c r="C128966" i="20"/>
  <c r="D128966" i="20" s="1"/>
  <c r="I128966" i="20" s="1"/>
  <c r="C128967" i="20"/>
  <c r="D128967" i="20" s="1"/>
  <c r="I128967" i="20" s="1"/>
  <c r="C128968" i="20"/>
  <c r="D128968" i="20" s="1"/>
  <c r="I128968" i="20" s="1"/>
  <c r="C128969" i="20"/>
  <c r="D128969" i="20" s="1"/>
  <c r="I128969" i="20" s="1"/>
  <c r="C128970" i="20"/>
  <c r="D128970" i="20" s="1"/>
  <c r="I128970" i="20" s="1"/>
  <c r="C128971" i="20"/>
  <c r="D128971" i="20" s="1"/>
  <c r="I128971" i="20" s="1"/>
  <c r="C128972" i="20"/>
  <c r="D128972" i="20" s="1"/>
  <c r="I128972" i="20" s="1"/>
  <c r="C128973" i="20"/>
  <c r="D128973" i="20" s="1"/>
  <c r="I128973" i="20" s="1"/>
  <c r="C128974" i="20"/>
  <c r="D128974" i="20" s="1"/>
  <c r="I128974" i="20" s="1"/>
  <c r="C128975" i="20"/>
  <c r="D128975" i="20" s="1"/>
  <c r="I128975" i="20" s="1"/>
  <c r="C128976" i="20"/>
  <c r="D128976" i="20" s="1"/>
  <c r="I128976" i="20" s="1"/>
  <c r="C128977" i="20"/>
  <c r="D128977" i="20" s="1"/>
  <c r="I128977" i="20" s="1"/>
  <c r="C128978" i="20"/>
  <c r="D128978" i="20" s="1"/>
  <c r="I128978" i="20" s="1"/>
  <c r="C128979" i="20"/>
  <c r="D128979" i="20" s="1"/>
  <c r="I128979" i="20" s="1"/>
  <c r="C128980" i="20"/>
  <c r="D128980" i="20" s="1"/>
  <c r="I128980" i="20" s="1"/>
  <c r="C128981" i="20"/>
  <c r="D128981" i="20" s="1"/>
  <c r="I128981" i="20" s="1"/>
  <c r="C128982" i="20"/>
  <c r="D128982" i="20" s="1"/>
  <c r="I128982" i="20" s="1"/>
  <c r="C128983" i="20"/>
  <c r="D128983" i="20" s="1"/>
  <c r="I128983" i="20" s="1"/>
  <c r="C128984" i="20"/>
  <c r="D128984" i="20" s="1"/>
  <c r="I128984" i="20" s="1"/>
  <c r="C128985" i="20"/>
  <c r="D128985" i="20" s="1"/>
  <c r="I128985" i="20" s="1"/>
  <c r="C128986" i="20"/>
  <c r="D128986" i="20" s="1"/>
  <c r="I128986" i="20" s="1"/>
  <c r="C128987" i="20"/>
  <c r="D128987" i="20" s="1"/>
  <c r="I128987" i="20" s="1"/>
  <c r="C128988" i="20"/>
  <c r="D128988" i="20" s="1"/>
  <c r="I128988" i="20" s="1"/>
  <c r="C128989" i="20"/>
  <c r="D128989" i="20" s="1"/>
  <c r="I128989" i="20" s="1"/>
  <c r="C128990" i="20"/>
  <c r="D128990" i="20" s="1"/>
  <c r="I128990" i="20" s="1"/>
  <c r="C128991" i="20"/>
  <c r="D128991" i="20" s="1"/>
  <c r="I128991" i="20" s="1"/>
  <c r="C128992" i="20"/>
  <c r="D128992" i="20" s="1"/>
  <c r="I128992" i="20" s="1"/>
  <c r="C128993" i="20"/>
  <c r="D128993" i="20" s="1"/>
  <c r="I128993" i="20" s="1"/>
  <c r="C128994" i="20"/>
  <c r="D128994" i="20" s="1"/>
  <c r="I128994" i="20" s="1"/>
  <c r="C128995" i="20"/>
  <c r="D128995" i="20" s="1"/>
  <c r="I128995" i="20" s="1"/>
  <c r="C128996" i="20"/>
  <c r="D128996" i="20" s="1"/>
  <c r="I128996" i="20" s="1"/>
  <c r="C128997" i="20"/>
  <c r="D128997" i="20" s="1"/>
  <c r="I128997" i="20" s="1"/>
  <c r="C128998" i="20"/>
  <c r="D128998" i="20" s="1"/>
  <c r="I128998" i="20" s="1"/>
  <c r="C128999" i="20"/>
  <c r="D128999" i="20" s="1"/>
  <c r="I128999" i="20" s="1"/>
  <c r="C129000" i="20"/>
  <c r="D129000" i="20" s="1"/>
  <c r="I129000" i="20" s="1"/>
  <c r="C129001" i="20"/>
  <c r="D129001" i="20" s="1"/>
  <c r="I129001" i="20" s="1"/>
  <c r="C129002" i="20"/>
  <c r="D129002" i="20" s="1"/>
  <c r="I129002" i="20" s="1"/>
  <c r="C129003" i="20"/>
  <c r="D129003" i="20" s="1"/>
  <c r="I129003" i="20" s="1"/>
  <c r="C129004" i="20"/>
  <c r="D129004" i="20" s="1"/>
  <c r="I129004" i="20" s="1"/>
  <c r="C129005" i="20"/>
  <c r="D129005" i="20" s="1"/>
  <c r="I129005" i="20" s="1"/>
  <c r="C129006" i="20"/>
  <c r="D129006" i="20" s="1"/>
  <c r="I129006" i="20" s="1"/>
  <c r="C129007" i="20"/>
  <c r="D129007" i="20" s="1"/>
  <c r="I129007" i="20" s="1"/>
  <c r="C129008" i="20"/>
  <c r="D129008" i="20" s="1"/>
  <c r="I129008" i="20" s="1"/>
  <c r="C129009" i="20"/>
  <c r="D129009" i="20" s="1"/>
  <c r="I129009" i="20" s="1"/>
  <c r="C129010" i="20"/>
  <c r="D129010" i="20" s="1"/>
  <c r="I129010" i="20" s="1"/>
  <c r="C129011" i="20"/>
  <c r="D129011" i="20" s="1"/>
  <c r="I129011" i="20" s="1"/>
  <c r="C129012" i="20"/>
  <c r="D129012" i="20" s="1"/>
  <c r="I129012" i="20" s="1"/>
  <c r="C129013" i="20"/>
  <c r="D129013" i="20" s="1"/>
  <c r="I129013" i="20" s="1"/>
  <c r="C129014" i="20"/>
  <c r="D129014" i="20" s="1"/>
  <c r="I129014" i="20" s="1"/>
  <c r="C129015" i="20"/>
  <c r="D129015" i="20" s="1"/>
  <c r="I129015" i="20" s="1"/>
  <c r="C129016" i="20"/>
  <c r="D129016" i="20" s="1"/>
  <c r="I129016" i="20" s="1"/>
  <c r="C129017" i="20"/>
  <c r="D129017" i="20" s="1"/>
  <c r="I129017" i="20" s="1"/>
  <c r="C129018" i="20"/>
  <c r="D129018" i="20" s="1"/>
  <c r="I129018" i="20" s="1"/>
  <c r="C129019" i="20"/>
  <c r="D129019" i="20" s="1"/>
  <c r="I129019" i="20" s="1"/>
  <c r="C129020" i="20"/>
  <c r="D129020" i="20" s="1"/>
  <c r="I129020" i="20" s="1"/>
  <c r="C129021" i="20"/>
  <c r="D129021" i="20" s="1"/>
  <c r="I129021" i="20" s="1"/>
  <c r="C129022" i="20"/>
  <c r="D129022" i="20" s="1"/>
  <c r="I129022" i="20" s="1"/>
  <c r="C129023" i="20"/>
  <c r="D129023" i="20" s="1"/>
  <c r="I129023" i="20" s="1"/>
  <c r="C129024" i="20"/>
  <c r="D129024" i="20" s="1"/>
  <c r="I129024" i="20" s="1"/>
  <c r="C129025" i="20"/>
  <c r="D129025" i="20" s="1"/>
  <c r="I129025" i="20" s="1"/>
  <c r="C129026" i="20"/>
  <c r="D129026" i="20" s="1"/>
  <c r="I129026" i="20" s="1"/>
  <c r="C129027" i="20"/>
  <c r="D129027" i="20" s="1"/>
  <c r="I129027" i="20" s="1"/>
  <c r="C129028" i="20"/>
  <c r="D129028" i="20" s="1"/>
  <c r="I129028" i="20" s="1"/>
  <c r="C129029" i="20"/>
  <c r="D129029" i="20" s="1"/>
  <c r="I129029" i="20" s="1"/>
  <c r="C129030" i="20"/>
  <c r="D129030" i="20" s="1"/>
  <c r="I129030" i="20" s="1"/>
  <c r="C129031" i="20"/>
  <c r="D129031" i="20" s="1"/>
  <c r="I129031" i="20" s="1"/>
  <c r="C129032" i="20"/>
  <c r="D129032" i="20" s="1"/>
  <c r="I129032" i="20" s="1"/>
  <c r="C129033" i="20"/>
  <c r="D129033" i="20" s="1"/>
  <c r="I129033" i="20" s="1"/>
  <c r="C129034" i="20"/>
  <c r="D129034" i="20" s="1"/>
  <c r="I129034" i="20" s="1"/>
  <c r="C129035" i="20"/>
  <c r="D129035" i="20" s="1"/>
  <c r="I129035" i="20" s="1"/>
  <c r="C129036" i="20"/>
  <c r="D129036" i="20" s="1"/>
  <c r="I129036" i="20" s="1"/>
  <c r="C129037" i="20"/>
  <c r="D129037" i="20" s="1"/>
  <c r="I129037" i="20" s="1"/>
  <c r="C129038" i="20"/>
  <c r="D129038" i="20" s="1"/>
  <c r="I129038" i="20" s="1"/>
  <c r="C129039" i="20"/>
  <c r="D129039" i="20" s="1"/>
  <c r="I129039" i="20" s="1"/>
  <c r="C129040" i="20"/>
  <c r="D129040" i="20" s="1"/>
  <c r="I129040" i="20" s="1"/>
  <c r="C129041" i="20"/>
  <c r="D129041" i="20" s="1"/>
  <c r="I129041" i="20" s="1"/>
  <c r="C129042" i="20"/>
  <c r="D129042" i="20" s="1"/>
  <c r="I129042" i="20" s="1"/>
  <c r="C129043" i="20"/>
  <c r="D129043" i="20" s="1"/>
  <c r="I129043" i="20" s="1"/>
  <c r="C129044" i="20"/>
  <c r="D129044" i="20" s="1"/>
  <c r="I129044" i="20" s="1"/>
  <c r="C129045" i="20"/>
  <c r="D129045" i="20" s="1"/>
  <c r="I129045" i="20" s="1"/>
  <c r="C129046" i="20"/>
  <c r="D129046" i="20" s="1"/>
  <c r="I129046" i="20" s="1"/>
  <c r="C129047" i="20"/>
  <c r="D129047" i="20" s="1"/>
  <c r="I129047" i="20" s="1"/>
  <c r="C129048" i="20"/>
  <c r="D129048" i="20" s="1"/>
  <c r="I129048" i="20" s="1"/>
  <c r="C129049" i="20"/>
  <c r="D129049" i="20" s="1"/>
  <c r="I129049" i="20" s="1"/>
  <c r="C129050" i="20"/>
  <c r="D129050" i="20" s="1"/>
  <c r="I129050" i="20" s="1"/>
  <c r="C129051" i="20"/>
  <c r="D129051" i="20" s="1"/>
  <c r="I129051" i="20" s="1"/>
  <c r="C129052" i="20"/>
  <c r="D129052" i="20" s="1"/>
  <c r="I129052" i="20" s="1"/>
  <c r="C129053" i="20"/>
  <c r="D129053" i="20" s="1"/>
  <c r="I129053" i="20" s="1"/>
  <c r="C129054" i="20"/>
  <c r="D129054" i="20" s="1"/>
  <c r="I129054" i="20" s="1"/>
  <c r="C129055" i="20"/>
  <c r="D129055" i="20" s="1"/>
  <c r="I129055" i="20" s="1"/>
  <c r="C129056" i="20"/>
  <c r="D129056" i="20" s="1"/>
  <c r="I129056" i="20" s="1"/>
  <c r="C129057" i="20"/>
  <c r="D129057" i="20" s="1"/>
  <c r="I129057" i="20" s="1"/>
  <c r="C129058" i="20"/>
  <c r="D129058" i="20" s="1"/>
  <c r="I129058" i="20" s="1"/>
  <c r="C129059" i="20"/>
  <c r="D129059" i="20" s="1"/>
  <c r="I129059" i="20" s="1"/>
  <c r="C129060" i="20"/>
  <c r="D129060" i="20" s="1"/>
  <c r="I129060" i="20" s="1"/>
  <c r="C129061" i="20"/>
  <c r="D129061" i="20" s="1"/>
  <c r="I129061" i="20" s="1"/>
  <c r="C129062" i="20"/>
  <c r="D129062" i="20" s="1"/>
  <c r="I129062" i="20" s="1"/>
  <c r="C129063" i="20"/>
  <c r="D129063" i="20" s="1"/>
  <c r="I129063" i="20" s="1"/>
  <c r="C129064" i="20"/>
  <c r="D129064" i="20" s="1"/>
  <c r="I129064" i="20" s="1"/>
  <c r="C129065" i="20"/>
  <c r="D129065" i="20" s="1"/>
  <c r="I129065" i="20" s="1"/>
  <c r="C129066" i="20"/>
  <c r="D129066" i="20" s="1"/>
  <c r="I129066" i="20" s="1"/>
  <c r="C129067" i="20"/>
  <c r="D129067" i="20" s="1"/>
  <c r="I129067" i="20" s="1"/>
  <c r="C129068" i="20"/>
  <c r="D129068" i="20" s="1"/>
  <c r="I129068" i="20" s="1"/>
  <c r="C129069" i="20"/>
  <c r="D129069" i="20" s="1"/>
  <c r="I129069" i="20" s="1"/>
  <c r="C129070" i="20"/>
  <c r="D129070" i="20" s="1"/>
  <c r="I129070" i="20" s="1"/>
  <c r="C129071" i="20"/>
  <c r="D129071" i="20" s="1"/>
  <c r="I129071" i="20" s="1"/>
  <c r="C129072" i="20"/>
  <c r="D129072" i="20" s="1"/>
  <c r="I129072" i="20" s="1"/>
  <c r="C129073" i="20"/>
  <c r="D129073" i="20" s="1"/>
  <c r="I129073" i="20" s="1"/>
  <c r="C129074" i="20"/>
  <c r="D129074" i="20" s="1"/>
  <c r="I129074" i="20" s="1"/>
  <c r="C129075" i="20"/>
  <c r="D129075" i="20" s="1"/>
  <c r="I129075" i="20" s="1"/>
  <c r="C129076" i="20"/>
  <c r="D129076" i="20" s="1"/>
  <c r="I129076" i="20" s="1"/>
  <c r="C129077" i="20"/>
  <c r="D129077" i="20" s="1"/>
  <c r="I129077" i="20" s="1"/>
  <c r="C129078" i="20"/>
  <c r="D129078" i="20" s="1"/>
  <c r="I129078" i="20" s="1"/>
  <c r="C129079" i="20"/>
  <c r="D129079" i="20" s="1"/>
  <c r="I129079" i="20" s="1"/>
  <c r="C129080" i="20"/>
  <c r="D129080" i="20" s="1"/>
  <c r="I129080" i="20" s="1"/>
  <c r="C129081" i="20"/>
  <c r="D129081" i="20" s="1"/>
  <c r="I129081" i="20" s="1"/>
  <c r="C129082" i="20"/>
  <c r="D129082" i="20" s="1"/>
  <c r="I129082" i="20" s="1"/>
  <c r="C129083" i="20"/>
  <c r="D129083" i="20" s="1"/>
  <c r="I129083" i="20" s="1"/>
  <c r="C129084" i="20"/>
  <c r="D129084" i="20" s="1"/>
  <c r="I129084" i="20" s="1"/>
  <c r="C129085" i="20"/>
  <c r="D129085" i="20" s="1"/>
  <c r="I129085" i="20" s="1"/>
  <c r="C129086" i="20"/>
  <c r="D129086" i="20" s="1"/>
  <c r="I129086" i="20" s="1"/>
  <c r="C129087" i="20"/>
  <c r="D129087" i="20" s="1"/>
  <c r="I129087" i="20" s="1"/>
  <c r="C129088" i="20"/>
  <c r="D129088" i="20" s="1"/>
  <c r="I129088" i="20" s="1"/>
  <c r="C129089" i="20"/>
  <c r="D129089" i="20" s="1"/>
  <c r="I129089" i="20" s="1"/>
  <c r="C129090" i="20"/>
  <c r="D129090" i="20" s="1"/>
  <c r="I129090" i="20" s="1"/>
  <c r="C129091" i="20"/>
  <c r="D129091" i="20" s="1"/>
  <c r="I129091" i="20" s="1"/>
  <c r="C129092" i="20"/>
  <c r="D129092" i="20" s="1"/>
  <c r="I129092" i="20" s="1"/>
  <c r="C129093" i="20"/>
  <c r="D129093" i="20" s="1"/>
  <c r="I129093" i="20" s="1"/>
  <c r="C129094" i="20"/>
  <c r="D129094" i="20" s="1"/>
  <c r="I129094" i="20" s="1"/>
  <c r="C129095" i="20"/>
  <c r="D129095" i="20" s="1"/>
  <c r="I129095" i="20" s="1"/>
  <c r="C129096" i="20"/>
  <c r="D129096" i="20" s="1"/>
  <c r="I129096" i="20" s="1"/>
  <c r="C129097" i="20"/>
  <c r="D129097" i="20" s="1"/>
  <c r="I129097" i="20" s="1"/>
  <c r="C129098" i="20"/>
  <c r="D129098" i="20" s="1"/>
  <c r="I129098" i="20" s="1"/>
  <c r="C129099" i="20"/>
  <c r="D129099" i="20" s="1"/>
  <c r="I129099" i="20" s="1"/>
  <c r="C129100" i="20"/>
  <c r="D129100" i="20" s="1"/>
  <c r="I129100" i="20" s="1"/>
  <c r="C129101" i="20"/>
  <c r="D129101" i="20" s="1"/>
  <c r="I129101" i="20" s="1"/>
  <c r="C129102" i="20"/>
  <c r="D129102" i="20" s="1"/>
  <c r="I129102" i="20" s="1"/>
  <c r="C129103" i="20"/>
  <c r="D129103" i="20" s="1"/>
  <c r="I129103" i="20" s="1"/>
  <c r="C129104" i="20"/>
  <c r="D129104" i="20" s="1"/>
  <c r="I129104" i="20" s="1"/>
  <c r="C129105" i="20"/>
  <c r="D129105" i="20" s="1"/>
  <c r="I129105" i="20" s="1"/>
  <c r="C129106" i="20"/>
  <c r="D129106" i="20" s="1"/>
  <c r="I129106" i="20" s="1"/>
  <c r="C129107" i="20"/>
  <c r="D129107" i="20" s="1"/>
  <c r="I129107" i="20" s="1"/>
  <c r="C129108" i="20"/>
  <c r="D129108" i="20" s="1"/>
  <c r="I129108" i="20" s="1"/>
  <c r="C129109" i="20"/>
  <c r="D129109" i="20" s="1"/>
  <c r="I129109" i="20" s="1"/>
  <c r="C129110" i="20"/>
  <c r="D129110" i="20" s="1"/>
  <c r="I129110" i="20" s="1"/>
  <c r="C129111" i="20"/>
  <c r="D129111" i="20" s="1"/>
  <c r="I129111" i="20" s="1"/>
  <c r="C129112" i="20"/>
  <c r="D129112" i="20" s="1"/>
  <c r="I129112" i="20" s="1"/>
  <c r="C129113" i="20"/>
  <c r="D129113" i="20" s="1"/>
  <c r="I129113" i="20" s="1"/>
  <c r="C129114" i="20"/>
  <c r="D129114" i="20" s="1"/>
  <c r="I129114" i="20" s="1"/>
  <c r="C129115" i="20"/>
  <c r="D129115" i="20" s="1"/>
  <c r="I129115" i="20" s="1"/>
  <c r="C129116" i="20"/>
  <c r="D129116" i="20" s="1"/>
  <c r="I129116" i="20" s="1"/>
  <c r="C129117" i="20"/>
  <c r="D129117" i="20" s="1"/>
  <c r="I129117" i="20" s="1"/>
  <c r="C129118" i="20"/>
  <c r="D129118" i="20" s="1"/>
  <c r="I129118" i="20" s="1"/>
  <c r="C129119" i="20"/>
  <c r="D129119" i="20" s="1"/>
  <c r="I129119" i="20" s="1"/>
  <c r="C129120" i="20"/>
  <c r="D129120" i="20" s="1"/>
  <c r="I129120" i="20" s="1"/>
  <c r="C129121" i="20"/>
  <c r="D129121" i="20" s="1"/>
  <c r="I129121" i="20" s="1"/>
  <c r="C129122" i="20"/>
  <c r="D129122" i="20" s="1"/>
  <c r="I129122" i="20" s="1"/>
  <c r="C129123" i="20"/>
  <c r="D129123" i="20" s="1"/>
  <c r="I129123" i="20" s="1"/>
  <c r="C129124" i="20"/>
  <c r="D129124" i="20" s="1"/>
  <c r="I129124" i="20" s="1"/>
  <c r="C129125" i="20"/>
  <c r="D129125" i="20" s="1"/>
  <c r="I129125" i="20" s="1"/>
  <c r="C129126" i="20"/>
  <c r="D129126" i="20" s="1"/>
  <c r="I129126" i="20" s="1"/>
  <c r="C129127" i="20"/>
  <c r="D129127" i="20" s="1"/>
  <c r="I129127" i="20" s="1"/>
  <c r="C129128" i="20"/>
  <c r="D129128" i="20" s="1"/>
  <c r="I129128" i="20" s="1"/>
  <c r="C129129" i="20"/>
  <c r="D129129" i="20" s="1"/>
  <c r="I129129" i="20" s="1"/>
  <c r="C129130" i="20"/>
  <c r="D129130" i="20" s="1"/>
  <c r="I129130" i="20" s="1"/>
  <c r="C129131" i="20"/>
  <c r="D129131" i="20" s="1"/>
  <c r="I129131" i="20" s="1"/>
  <c r="C129132" i="20"/>
  <c r="D129132" i="20" s="1"/>
  <c r="I129132" i="20" s="1"/>
  <c r="C129133" i="20"/>
  <c r="D129133" i="20" s="1"/>
  <c r="I129133" i="20" s="1"/>
  <c r="C129134" i="20"/>
  <c r="D129134" i="20" s="1"/>
  <c r="I129134" i="20" s="1"/>
  <c r="C129135" i="20"/>
  <c r="D129135" i="20" s="1"/>
  <c r="I129135" i="20" s="1"/>
  <c r="C129136" i="20"/>
  <c r="D129136" i="20" s="1"/>
  <c r="I129136" i="20" s="1"/>
  <c r="C129137" i="20"/>
  <c r="D129137" i="20" s="1"/>
  <c r="I129137" i="20" s="1"/>
  <c r="C129138" i="20"/>
  <c r="D129138" i="20" s="1"/>
  <c r="I129138" i="20" s="1"/>
  <c r="C129139" i="20"/>
  <c r="D129139" i="20" s="1"/>
  <c r="I129139" i="20" s="1"/>
  <c r="C129140" i="20"/>
  <c r="D129140" i="20" s="1"/>
  <c r="I129140" i="20" s="1"/>
  <c r="C129141" i="20"/>
  <c r="D129141" i="20" s="1"/>
  <c r="I129141" i="20" s="1"/>
  <c r="C129142" i="20"/>
  <c r="D129142" i="20" s="1"/>
  <c r="I129142" i="20" s="1"/>
  <c r="C129143" i="20"/>
  <c r="D129143" i="20" s="1"/>
  <c r="I129143" i="20" s="1"/>
  <c r="C129144" i="20"/>
  <c r="D129144" i="20" s="1"/>
  <c r="I129144" i="20" s="1"/>
  <c r="C129145" i="20"/>
  <c r="D129145" i="20" s="1"/>
  <c r="I129145" i="20" s="1"/>
  <c r="C129146" i="20"/>
  <c r="D129146" i="20" s="1"/>
  <c r="I129146" i="20" s="1"/>
  <c r="C129147" i="20"/>
  <c r="D129147" i="20" s="1"/>
  <c r="I129147" i="20" s="1"/>
  <c r="C129148" i="20"/>
  <c r="D129148" i="20" s="1"/>
  <c r="I129148" i="20" s="1"/>
  <c r="C129149" i="20"/>
  <c r="D129149" i="20" s="1"/>
  <c r="I129149" i="20" s="1"/>
  <c r="C129150" i="20"/>
  <c r="D129150" i="20" s="1"/>
  <c r="I129150" i="20" s="1"/>
  <c r="C129151" i="20"/>
  <c r="D129151" i="20" s="1"/>
  <c r="I129151" i="20" s="1"/>
  <c r="C129152" i="20"/>
  <c r="D129152" i="20" s="1"/>
  <c r="I129152" i="20" s="1"/>
  <c r="C129153" i="20"/>
  <c r="D129153" i="20" s="1"/>
  <c r="I129153" i="20" s="1"/>
  <c r="C129154" i="20"/>
  <c r="D129154" i="20" s="1"/>
  <c r="I129154" i="20" s="1"/>
  <c r="C129155" i="20"/>
  <c r="D129155" i="20" s="1"/>
  <c r="I129155" i="20" s="1"/>
  <c r="C129156" i="20"/>
  <c r="D129156" i="20" s="1"/>
  <c r="I129156" i="20" s="1"/>
  <c r="C129157" i="20"/>
  <c r="D129157" i="20" s="1"/>
  <c r="I129157" i="20" s="1"/>
  <c r="C129158" i="20"/>
  <c r="D129158" i="20" s="1"/>
  <c r="I129158" i="20" s="1"/>
  <c r="C129159" i="20"/>
  <c r="D129159" i="20" s="1"/>
  <c r="I129159" i="20" s="1"/>
  <c r="C129160" i="20"/>
  <c r="D129160" i="20" s="1"/>
  <c r="I129160" i="20" s="1"/>
  <c r="C129161" i="20"/>
  <c r="D129161" i="20" s="1"/>
  <c r="I129161" i="20" s="1"/>
  <c r="C129162" i="20"/>
  <c r="D129162" i="20" s="1"/>
  <c r="I129162" i="20" s="1"/>
  <c r="C129163" i="20"/>
  <c r="D129163" i="20" s="1"/>
  <c r="I129163" i="20" s="1"/>
  <c r="C129164" i="20"/>
  <c r="D129164" i="20" s="1"/>
  <c r="I129164" i="20" s="1"/>
  <c r="C129165" i="20"/>
  <c r="D129165" i="20" s="1"/>
  <c r="I129165" i="20" s="1"/>
  <c r="C129166" i="20"/>
  <c r="D129166" i="20" s="1"/>
  <c r="I129166" i="20" s="1"/>
  <c r="C129167" i="20"/>
  <c r="D129167" i="20" s="1"/>
  <c r="I129167" i="20" s="1"/>
  <c r="C129168" i="20"/>
  <c r="D129168" i="20" s="1"/>
  <c r="I129168" i="20" s="1"/>
  <c r="C129169" i="20"/>
  <c r="D129169" i="20" s="1"/>
  <c r="I129169" i="20" s="1"/>
  <c r="C129170" i="20"/>
  <c r="D129170" i="20" s="1"/>
  <c r="I129170" i="20" s="1"/>
  <c r="C129171" i="20"/>
  <c r="D129171" i="20" s="1"/>
  <c r="I129171" i="20" s="1"/>
  <c r="C129172" i="20"/>
  <c r="D129172" i="20" s="1"/>
  <c r="I129172" i="20" s="1"/>
  <c r="C129173" i="20"/>
  <c r="D129173" i="20" s="1"/>
  <c r="I129173" i="20" s="1"/>
  <c r="C129174" i="20"/>
  <c r="D129174" i="20" s="1"/>
  <c r="I129174" i="20" s="1"/>
  <c r="C129175" i="20"/>
  <c r="D129175" i="20" s="1"/>
  <c r="I129175" i="20" s="1"/>
  <c r="C129176" i="20"/>
  <c r="D129176" i="20" s="1"/>
  <c r="I129176" i="20" s="1"/>
  <c r="C129177" i="20"/>
  <c r="D129177" i="20" s="1"/>
  <c r="I129177" i="20" s="1"/>
  <c r="C129178" i="20"/>
  <c r="D129178" i="20" s="1"/>
  <c r="I129178" i="20" s="1"/>
  <c r="C129179" i="20"/>
  <c r="D129179" i="20" s="1"/>
  <c r="I129179" i="20" s="1"/>
  <c r="C129180" i="20"/>
  <c r="D129180" i="20" s="1"/>
  <c r="I129180" i="20" s="1"/>
  <c r="C129181" i="20"/>
  <c r="D129181" i="20" s="1"/>
  <c r="I129181" i="20" s="1"/>
  <c r="C129182" i="20"/>
  <c r="D129182" i="20" s="1"/>
  <c r="I129182" i="20" s="1"/>
  <c r="C129183" i="20"/>
  <c r="D129183" i="20" s="1"/>
  <c r="I129183" i="20" s="1"/>
  <c r="C129184" i="20"/>
  <c r="D129184" i="20" s="1"/>
  <c r="I129184" i="20" s="1"/>
  <c r="C129185" i="20"/>
  <c r="D129185" i="20" s="1"/>
  <c r="I129185" i="20" s="1"/>
  <c r="C129186" i="20"/>
  <c r="D129186" i="20" s="1"/>
  <c r="I129186" i="20" s="1"/>
  <c r="C129187" i="20"/>
  <c r="D129187" i="20" s="1"/>
  <c r="I129187" i="20" s="1"/>
  <c r="C129188" i="20"/>
  <c r="D129188" i="20" s="1"/>
  <c r="I129188" i="20" s="1"/>
  <c r="C129189" i="20"/>
  <c r="D129189" i="20" s="1"/>
  <c r="I129189" i="20" s="1"/>
  <c r="C129190" i="20"/>
  <c r="D129190" i="20" s="1"/>
  <c r="I129190" i="20" s="1"/>
  <c r="C129191" i="20"/>
  <c r="D129191" i="20" s="1"/>
  <c r="I129191" i="20" s="1"/>
  <c r="C129192" i="20"/>
  <c r="D129192" i="20" s="1"/>
  <c r="I129192" i="20" s="1"/>
  <c r="C129193" i="20"/>
  <c r="D129193" i="20" s="1"/>
  <c r="I129193" i="20" s="1"/>
  <c r="C129194" i="20"/>
  <c r="D129194" i="20" s="1"/>
  <c r="I129194" i="20" s="1"/>
  <c r="C129195" i="20"/>
  <c r="D129195" i="20" s="1"/>
  <c r="I129195" i="20" s="1"/>
  <c r="C129196" i="20"/>
  <c r="D129196" i="20" s="1"/>
  <c r="I129196" i="20" s="1"/>
  <c r="C129197" i="20"/>
  <c r="D129197" i="20" s="1"/>
  <c r="I129197" i="20" s="1"/>
  <c r="C129198" i="20"/>
  <c r="D129198" i="20" s="1"/>
  <c r="I129198" i="20" s="1"/>
  <c r="C129199" i="20"/>
  <c r="D129199" i="20" s="1"/>
  <c r="I129199" i="20" s="1"/>
  <c r="C129200" i="20"/>
  <c r="D129200" i="20" s="1"/>
  <c r="I129200" i="20" s="1"/>
  <c r="C129201" i="20"/>
  <c r="D129201" i="20" s="1"/>
  <c r="I129201" i="20" s="1"/>
  <c r="C129202" i="20"/>
  <c r="D129202" i="20" s="1"/>
  <c r="I129202" i="20" s="1"/>
  <c r="C129203" i="20"/>
  <c r="D129203" i="20" s="1"/>
  <c r="I129203" i="20" s="1"/>
  <c r="C129204" i="20"/>
  <c r="D129204" i="20" s="1"/>
  <c r="I129204" i="20" s="1"/>
  <c r="C129205" i="20"/>
  <c r="D129205" i="20" s="1"/>
  <c r="I129205" i="20" s="1"/>
  <c r="C129206" i="20"/>
  <c r="D129206" i="20" s="1"/>
  <c r="I129206" i="20" s="1"/>
  <c r="C129207" i="20"/>
  <c r="D129207" i="20" s="1"/>
  <c r="I129207" i="20" s="1"/>
  <c r="C129208" i="20"/>
  <c r="D129208" i="20" s="1"/>
  <c r="I129208" i="20" s="1"/>
  <c r="C129209" i="20"/>
  <c r="D129209" i="20" s="1"/>
  <c r="I129209" i="20" s="1"/>
  <c r="C129210" i="20"/>
  <c r="D129210" i="20" s="1"/>
  <c r="I129210" i="20" s="1"/>
  <c r="C129211" i="20"/>
  <c r="D129211" i="20" s="1"/>
  <c r="I129211" i="20" s="1"/>
  <c r="C129212" i="20"/>
  <c r="D129212" i="20" s="1"/>
  <c r="I129212" i="20" s="1"/>
  <c r="C129213" i="20"/>
  <c r="D129213" i="20" s="1"/>
  <c r="I129213" i="20" s="1"/>
  <c r="C129214" i="20"/>
  <c r="D129214" i="20" s="1"/>
  <c r="I129214" i="20" s="1"/>
  <c r="C129215" i="20"/>
  <c r="D129215" i="20" s="1"/>
  <c r="I129215" i="20" s="1"/>
  <c r="C129216" i="20"/>
  <c r="D129216" i="20" s="1"/>
  <c r="I129216" i="20" s="1"/>
  <c r="C129217" i="20"/>
  <c r="D129217" i="20" s="1"/>
  <c r="I129217" i="20" s="1"/>
  <c r="C129218" i="20"/>
  <c r="D129218" i="20" s="1"/>
  <c r="I129218" i="20" s="1"/>
  <c r="C129219" i="20"/>
  <c r="D129219" i="20" s="1"/>
  <c r="I129219" i="20" s="1"/>
  <c r="C129220" i="20"/>
  <c r="D129220" i="20" s="1"/>
  <c r="I129220" i="20" s="1"/>
  <c r="C129221" i="20"/>
  <c r="D129221" i="20" s="1"/>
  <c r="I129221" i="20" s="1"/>
  <c r="C129222" i="20"/>
  <c r="D129222" i="20" s="1"/>
  <c r="I129222" i="20" s="1"/>
  <c r="C129223" i="20"/>
  <c r="D129223" i="20" s="1"/>
  <c r="I129223" i="20" s="1"/>
  <c r="C129224" i="20"/>
  <c r="D129224" i="20" s="1"/>
  <c r="I129224" i="20" s="1"/>
  <c r="C129225" i="20"/>
  <c r="D129225" i="20" s="1"/>
  <c r="I129225" i="20" s="1"/>
  <c r="C129226" i="20"/>
  <c r="D129226" i="20" s="1"/>
  <c r="I129226" i="20" s="1"/>
  <c r="C129227" i="20"/>
  <c r="D129227" i="20" s="1"/>
  <c r="I129227" i="20" s="1"/>
  <c r="C129228" i="20"/>
  <c r="D129228" i="20" s="1"/>
  <c r="I129228" i="20" s="1"/>
  <c r="C129229" i="20"/>
  <c r="D129229" i="20" s="1"/>
  <c r="I129229" i="20" s="1"/>
  <c r="C129230" i="20"/>
  <c r="D129230" i="20" s="1"/>
  <c r="I129230" i="20" s="1"/>
  <c r="C129231" i="20"/>
  <c r="D129231" i="20" s="1"/>
  <c r="I129231" i="20" s="1"/>
  <c r="C129232" i="20"/>
  <c r="D129232" i="20" s="1"/>
  <c r="I129232" i="20" s="1"/>
  <c r="C129233" i="20"/>
  <c r="D129233" i="20" s="1"/>
  <c r="I129233" i="20" s="1"/>
  <c r="C129234" i="20"/>
  <c r="D129234" i="20" s="1"/>
  <c r="I129234" i="20" s="1"/>
  <c r="C129235" i="20"/>
  <c r="D129235" i="20" s="1"/>
  <c r="I129235" i="20" s="1"/>
  <c r="C129236" i="20"/>
  <c r="D129236" i="20" s="1"/>
  <c r="I129236" i="20" s="1"/>
  <c r="C129237" i="20"/>
  <c r="D129237" i="20" s="1"/>
  <c r="I129237" i="20" s="1"/>
  <c r="C129238" i="20"/>
  <c r="D129238" i="20" s="1"/>
  <c r="I129238" i="20" s="1"/>
  <c r="C129239" i="20"/>
  <c r="D129239" i="20" s="1"/>
  <c r="I129239" i="20" s="1"/>
  <c r="C129240" i="20"/>
  <c r="D129240" i="20" s="1"/>
  <c r="I129240" i="20" s="1"/>
  <c r="C129241" i="20"/>
  <c r="D129241" i="20" s="1"/>
  <c r="I129241" i="20" s="1"/>
  <c r="C129242" i="20"/>
  <c r="D129242" i="20" s="1"/>
  <c r="I129242" i="20" s="1"/>
  <c r="C129243" i="20"/>
  <c r="D129243" i="20" s="1"/>
  <c r="I129243" i="20" s="1"/>
  <c r="C129244" i="20"/>
  <c r="D129244" i="20" s="1"/>
  <c r="I129244" i="20" s="1"/>
  <c r="C129245" i="20"/>
  <c r="D129245" i="20" s="1"/>
  <c r="I129245" i="20" s="1"/>
  <c r="C129246" i="20"/>
  <c r="D129246" i="20" s="1"/>
  <c r="I129246" i="20" s="1"/>
  <c r="C129247" i="20"/>
  <c r="D129247" i="20" s="1"/>
  <c r="I129247" i="20" s="1"/>
  <c r="C129248" i="20"/>
  <c r="D129248" i="20" s="1"/>
  <c r="I129248" i="20" s="1"/>
  <c r="C129249" i="20"/>
  <c r="D129249" i="20" s="1"/>
  <c r="I129249" i="20" s="1"/>
  <c r="C129250" i="20"/>
  <c r="D129250" i="20" s="1"/>
  <c r="I129250" i="20" s="1"/>
  <c r="C129251" i="20"/>
  <c r="D129251" i="20" s="1"/>
  <c r="I129251" i="20" s="1"/>
  <c r="C129252" i="20"/>
  <c r="D129252" i="20" s="1"/>
  <c r="I129252" i="20" s="1"/>
  <c r="C129253" i="20"/>
  <c r="D129253" i="20" s="1"/>
  <c r="I129253" i="20" s="1"/>
  <c r="C129254" i="20"/>
  <c r="D129254" i="20" s="1"/>
  <c r="I129254" i="20" s="1"/>
  <c r="C129255" i="20"/>
  <c r="D129255" i="20" s="1"/>
  <c r="I129255" i="20" s="1"/>
  <c r="C129256" i="20"/>
  <c r="D129256" i="20" s="1"/>
  <c r="I129256" i="20" s="1"/>
  <c r="C129257" i="20"/>
  <c r="D129257" i="20" s="1"/>
  <c r="I129257" i="20" s="1"/>
  <c r="C129258" i="20"/>
  <c r="D129258" i="20" s="1"/>
  <c r="I129258" i="20" s="1"/>
  <c r="C129259" i="20"/>
  <c r="D129259" i="20" s="1"/>
  <c r="I129259" i="20" s="1"/>
  <c r="C129260" i="20"/>
  <c r="D129260" i="20" s="1"/>
  <c r="I129260" i="20" s="1"/>
  <c r="C129261" i="20"/>
  <c r="D129261" i="20" s="1"/>
  <c r="I129261" i="20" s="1"/>
  <c r="C129262" i="20"/>
  <c r="D129262" i="20" s="1"/>
  <c r="I129262" i="20" s="1"/>
  <c r="C129263" i="20"/>
  <c r="D129263" i="20" s="1"/>
  <c r="I129263" i="20" s="1"/>
  <c r="C129264" i="20"/>
  <c r="D129264" i="20" s="1"/>
  <c r="I129264" i="20" s="1"/>
  <c r="C129265" i="20"/>
  <c r="D129265" i="20" s="1"/>
  <c r="I129265" i="20" s="1"/>
  <c r="C129266" i="20"/>
  <c r="D129266" i="20" s="1"/>
  <c r="I129266" i="20" s="1"/>
  <c r="C129267" i="20"/>
  <c r="D129267" i="20" s="1"/>
  <c r="I129267" i="20" s="1"/>
  <c r="C129268" i="20"/>
  <c r="D129268" i="20" s="1"/>
  <c r="I129268" i="20" s="1"/>
  <c r="C129269" i="20"/>
  <c r="D129269" i="20" s="1"/>
  <c r="I129269" i="20" s="1"/>
  <c r="C129270" i="20"/>
  <c r="D129270" i="20" s="1"/>
  <c r="I129270" i="20" s="1"/>
  <c r="C129271" i="20"/>
  <c r="D129271" i="20" s="1"/>
  <c r="I129271" i="20" s="1"/>
  <c r="C129272" i="20"/>
  <c r="D129272" i="20" s="1"/>
  <c r="I129272" i="20" s="1"/>
  <c r="C129273" i="20"/>
  <c r="D129273" i="20" s="1"/>
  <c r="I129273" i="20" s="1"/>
  <c r="C129274" i="20"/>
  <c r="D129274" i="20" s="1"/>
  <c r="I129274" i="20" s="1"/>
  <c r="C129275" i="20"/>
  <c r="D129275" i="20" s="1"/>
  <c r="I129275" i="20" s="1"/>
  <c r="C129276" i="20"/>
  <c r="D129276" i="20" s="1"/>
  <c r="I129276" i="20" s="1"/>
  <c r="C129277" i="20"/>
  <c r="D129277" i="20" s="1"/>
  <c r="I129277" i="20" s="1"/>
  <c r="C129278" i="20"/>
  <c r="D129278" i="20" s="1"/>
  <c r="I129278" i="20" s="1"/>
  <c r="C129279" i="20"/>
  <c r="D129279" i="20" s="1"/>
  <c r="I129279" i="20" s="1"/>
  <c r="C129280" i="20"/>
  <c r="D129280" i="20" s="1"/>
  <c r="I129280" i="20" s="1"/>
  <c r="C129281" i="20"/>
  <c r="D129281" i="20" s="1"/>
  <c r="I129281" i="20" s="1"/>
  <c r="C129282" i="20"/>
  <c r="D129282" i="20" s="1"/>
  <c r="I129282" i="20" s="1"/>
  <c r="C129283" i="20"/>
  <c r="D129283" i="20" s="1"/>
  <c r="I129283" i="20" s="1"/>
  <c r="C129284" i="20"/>
  <c r="D129284" i="20" s="1"/>
  <c r="I129284" i="20" s="1"/>
  <c r="C129285" i="20"/>
  <c r="D129285" i="20" s="1"/>
  <c r="I129285" i="20" s="1"/>
  <c r="C129286" i="20"/>
  <c r="D129286" i="20" s="1"/>
  <c r="I129286" i="20" s="1"/>
  <c r="C129287" i="20"/>
  <c r="D129287" i="20" s="1"/>
  <c r="I129287" i="20" s="1"/>
  <c r="C129288" i="20"/>
  <c r="D129288" i="20" s="1"/>
  <c r="I129288" i="20" s="1"/>
  <c r="C129289" i="20"/>
  <c r="D129289" i="20" s="1"/>
  <c r="I129289" i="20" s="1"/>
  <c r="C129290" i="20"/>
  <c r="D129290" i="20" s="1"/>
  <c r="I129290" i="20" s="1"/>
  <c r="C129291" i="20"/>
  <c r="D129291" i="20" s="1"/>
  <c r="I129291" i="20" s="1"/>
  <c r="C129292" i="20"/>
  <c r="D129292" i="20" s="1"/>
  <c r="I129292" i="20" s="1"/>
  <c r="C129293" i="20"/>
  <c r="D129293" i="20" s="1"/>
  <c r="I129293" i="20" s="1"/>
  <c r="C129294" i="20"/>
  <c r="D129294" i="20" s="1"/>
  <c r="I129294" i="20" s="1"/>
  <c r="C129295" i="20"/>
  <c r="D129295" i="20" s="1"/>
  <c r="I129295" i="20" s="1"/>
  <c r="C129296" i="20"/>
  <c r="D129296" i="20" s="1"/>
  <c r="I129296" i="20" s="1"/>
  <c r="C129297" i="20"/>
  <c r="D129297" i="20" s="1"/>
  <c r="I129297" i="20" s="1"/>
  <c r="C129298" i="20"/>
  <c r="D129298" i="20" s="1"/>
  <c r="I129298" i="20" s="1"/>
  <c r="C129299" i="20"/>
  <c r="D129299" i="20" s="1"/>
  <c r="I129299" i="20" s="1"/>
  <c r="C129300" i="20"/>
  <c r="D129300" i="20" s="1"/>
  <c r="I129300" i="20" s="1"/>
  <c r="C129301" i="20"/>
  <c r="D129301" i="20" s="1"/>
  <c r="I129301" i="20" s="1"/>
  <c r="C129302" i="20"/>
  <c r="D129302" i="20" s="1"/>
  <c r="I129302" i="20" s="1"/>
  <c r="C129303" i="20"/>
  <c r="D129303" i="20" s="1"/>
  <c r="I129303" i="20" s="1"/>
  <c r="C129304" i="20"/>
  <c r="D129304" i="20" s="1"/>
  <c r="I129304" i="20" s="1"/>
  <c r="C129305" i="20"/>
  <c r="D129305" i="20" s="1"/>
  <c r="I129305" i="20" s="1"/>
  <c r="C129306" i="20"/>
  <c r="D129306" i="20" s="1"/>
  <c r="I129306" i="20" s="1"/>
  <c r="C129307" i="20"/>
  <c r="D129307" i="20" s="1"/>
  <c r="I129307" i="20" s="1"/>
  <c r="C129308" i="20"/>
  <c r="D129308" i="20" s="1"/>
  <c r="I129308" i="20" s="1"/>
  <c r="C129309" i="20"/>
  <c r="D129309" i="20" s="1"/>
  <c r="I129309" i="20" s="1"/>
  <c r="C129310" i="20"/>
  <c r="D129310" i="20" s="1"/>
  <c r="I129310" i="20" s="1"/>
  <c r="C129311" i="20"/>
  <c r="D129311" i="20" s="1"/>
  <c r="I129311" i="20" s="1"/>
  <c r="C129312" i="20"/>
  <c r="D129312" i="20" s="1"/>
  <c r="I129312" i="20" s="1"/>
  <c r="C129313" i="20"/>
  <c r="D129313" i="20" s="1"/>
  <c r="I129313" i="20" s="1"/>
  <c r="C129314" i="20"/>
  <c r="D129314" i="20" s="1"/>
  <c r="I129314" i="20" s="1"/>
  <c r="C129315" i="20"/>
  <c r="D129315" i="20" s="1"/>
  <c r="I129315" i="20" s="1"/>
  <c r="C129316" i="20"/>
  <c r="D129316" i="20" s="1"/>
  <c r="I129316" i="20" s="1"/>
  <c r="C129317" i="20"/>
  <c r="D129317" i="20" s="1"/>
  <c r="I129317" i="20" s="1"/>
  <c r="C129318" i="20"/>
  <c r="D129318" i="20" s="1"/>
  <c r="I129318" i="20" s="1"/>
  <c r="C129319" i="20"/>
  <c r="D129319" i="20" s="1"/>
  <c r="I129319" i="20" s="1"/>
  <c r="C129320" i="20"/>
  <c r="D129320" i="20" s="1"/>
  <c r="I129320" i="20" s="1"/>
  <c r="C129321" i="20"/>
  <c r="D129321" i="20" s="1"/>
  <c r="I129321" i="20" s="1"/>
  <c r="C129322" i="20"/>
  <c r="D129322" i="20" s="1"/>
  <c r="I129322" i="20" s="1"/>
  <c r="C129323" i="20"/>
  <c r="D129323" i="20" s="1"/>
  <c r="I129323" i="20" s="1"/>
  <c r="C129324" i="20"/>
  <c r="D129324" i="20" s="1"/>
  <c r="I129324" i="20" s="1"/>
  <c r="C129325" i="20"/>
  <c r="D129325" i="20" s="1"/>
  <c r="I129325" i="20" s="1"/>
  <c r="C129326" i="20"/>
  <c r="D129326" i="20" s="1"/>
  <c r="I129326" i="20" s="1"/>
  <c r="C129327" i="20"/>
  <c r="D129327" i="20" s="1"/>
  <c r="I129327" i="20" s="1"/>
  <c r="C129328" i="20"/>
  <c r="D129328" i="20" s="1"/>
  <c r="I129328" i="20" s="1"/>
  <c r="C129329" i="20"/>
  <c r="D129329" i="20" s="1"/>
  <c r="I129329" i="20" s="1"/>
  <c r="C129330" i="20"/>
  <c r="D129330" i="20" s="1"/>
  <c r="I129330" i="20" s="1"/>
  <c r="C129331" i="20"/>
  <c r="D129331" i="20" s="1"/>
  <c r="I129331" i="20" s="1"/>
  <c r="C129332" i="20"/>
  <c r="D129332" i="20" s="1"/>
  <c r="I129332" i="20" s="1"/>
  <c r="C129333" i="20"/>
  <c r="D129333" i="20" s="1"/>
  <c r="I129333" i="20" s="1"/>
  <c r="C129334" i="20"/>
  <c r="D129334" i="20" s="1"/>
  <c r="I129334" i="20" s="1"/>
  <c r="C129335" i="20"/>
  <c r="D129335" i="20" s="1"/>
  <c r="I129335" i="20" s="1"/>
  <c r="C129336" i="20"/>
  <c r="D129336" i="20" s="1"/>
  <c r="I129336" i="20" s="1"/>
  <c r="C129337" i="20"/>
  <c r="D129337" i="20" s="1"/>
  <c r="I129337" i="20" s="1"/>
  <c r="C129338" i="20"/>
  <c r="D129338" i="20" s="1"/>
  <c r="I129338" i="20" s="1"/>
  <c r="C129339" i="20"/>
  <c r="D129339" i="20" s="1"/>
  <c r="I129339" i="20" s="1"/>
  <c r="C129340" i="20"/>
  <c r="D129340" i="20" s="1"/>
  <c r="I129340" i="20" s="1"/>
  <c r="C129341" i="20"/>
  <c r="D129341" i="20" s="1"/>
  <c r="I129341" i="20" s="1"/>
  <c r="C129342" i="20"/>
  <c r="D129342" i="20" s="1"/>
  <c r="I129342" i="20" s="1"/>
  <c r="C129343" i="20"/>
  <c r="D129343" i="20" s="1"/>
  <c r="I129343" i="20" s="1"/>
  <c r="C129344" i="20"/>
  <c r="D129344" i="20" s="1"/>
  <c r="I129344" i="20" s="1"/>
  <c r="C129345" i="20"/>
  <c r="D129345" i="20" s="1"/>
  <c r="I129345" i="20" s="1"/>
  <c r="C129346" i="20"/>
  <c r="D129346" i="20" s="1"/>
  <c r="I129346" i="20" s="1"/>
  <c r="C129347" i="20"/>
  <c r="D129347" i="20" s="1"/>
  <c r="I129347" i="20" s="1"/>
  <c r="C129348" i="20"/>
  <c r="D129348" i="20" s="1"/>
  <c r="I129348" i="20" s="1"/>
  <c r="C129349" i="20"/>
  <c r="D129349" i="20" s="1"/>
  <c r="I129349" i="20" s="1"/>
  <c r="C129350" i="20"/>
  <c r="D129350" i="20" s="1"/>
  <c r="I129350" i="20" s="1"/>
  <c r="C129351" i="20"/>
  <c r="D129351" i="20" s="1"/>
  <c r="I129351" i="20" s="1"/>
  <c r="C129352" i="20"/>
  <c r="D129352" i="20" s="1"/>
  <c r="I129352" i="20" s="1"/>
  <c r="C129353" i="20"/>
  <c r="D129353" i="20" s="1"/>
  <c r="I129353" i="20" s="1"/>
  <c r="C129354" i="20"/>
  <c r="D129354" i="20" s="1"/>
  <c r="I129354" i="20" s="1"/>
  <c r="C129355" i="20"/>
  <c r="D129355" i="20" s="1"/>
  <c r="I129355" i="20" s="1"/>
  <c r="C129356" i="20"/>
  <c r="D129356" i="20" s="1"/>
  <c r="I129356" i="20" s="1"/>
  <c r="C129357" i="20"/>
  <c r="D129357" i="20" s="1"/>
  <c r="I129357" i="20" s="1"/>
  <c r="C129358" i="20"/>
  <c r="D129358" i="20" s="1"/>
  <c r="I129358" i="20" s="1"/>
  <c r="C129359" i="20"/>
  <c r="D129359" i="20" s="1"/>
  <c r="I129359" i="20" s="1"/>
  <c r="C129360" i="20"/>
  <c r="D129360" i="20" s="1"/>
  <c r="I129360" i="20" s="1"/>
  <c r="C129361" i="20"/>
  <c r="D129361" i="20" s="1"/>
  <c r="I129361" i="20" s="1"/>
  <c r="C129362" i="20"/>
  <c r="D129362" i="20" s="1"/>
  <c r="I129362" i="20" s="1"/>
  <c r="C129363" i="20"/>
  <c r="D129363" i="20" s="1"/>
  <c r="I129363" i="20" s="1"/>
  <c r="C129364" i="20"/>
  <c r="D129364" i="20" s="1"/>
  <c r="I129364" i="20" s="1"/>
  <c r="C129365" i="20"/>
  <c r="D129365" i="20" s="1"/>
  <c r="I129365" i="20" s="1"/>
  <c r="C129366" i="20"/>
  <c r="D129366" i="20" s="1"/>
  <c r="I129366" i="20" s="1"/>
  <c r="C129367" i="20"/>
  <c r="D129367" i="20" s="1"/>
  <c r="I129367" i="20" s="1"/>
  <c r="C129368" i="20"/>
  <c r="D129368" i="20" s="1"/>
  <c r="I129368" i="20" s="1"/>
  <c r="C129369" i="20"/>
  <c r="D129369" i="20" s="1"/>
  <c r="I129369" i="20" s="1"/>
  <c r="C129370" i="20"/>
  <c r="D129370" i="20" s="1"/>
  <c r="I129370" i="20" s="1"/>
  <c r="C129371" i="20"/>
  <c r="D129371" i="20" s="1"/>
  <c r="I129371" i="20" s="1"/>
  <c r="C129372" i="20"/>
  <c r="D129372" i="20" s="1"/>
  <c r="I129372" i="20" s="1"/>
  <c r="C129373" i="20"/>
  <c r="D129373" i="20" s="1"/>
  <c r="I129373" i="20" s="1"/>
  <c r="C129374" i="20"/>
  <c r="D129374" i="20" s="1"/>
  <c r="I129374" i="20" s="1"/>
  <c r="C129375" i="20"/>
  <c r="D129375" i="20" s="1"/>
  <c r="I129375" i="20" s="1"/>
  <c r="C129376" i="20"/>
  <c r="D129376" i="20" s="1"/>
  <c r="I129376" i="20" s="1"/>
  <c r="C129377" i="20"/>
  <c r="D129377" i="20" s="1"/>
  <c r="I129377" i="20" s="1"/>
  <c r="C129378" i="20"/>
  <c r="D129378" i="20" s="1"/>
  <c r="I129378" i="20" s="1"/>
  <c r="C129379" i="20"/>
  <c r="D129379" i="20" s="1"/>
  <c r="I129379" i="20" s="1"/>
  <c r="C129380" i="20"/>
  <c r="D129380" i="20" s="1"/>
  <c r="I129380" i="20" s="1"/>
  <c r="C129381" i="20"/>
  <c r="D129381" i="20" s="1"/>
  <c r="I129381" i="20" s="1"/>
  <c r="C129382" i="20"/>
  <c r="D129382" i="20" s="1"/>
  <c r="I129382" i="20" s="1"/>
  <c r="C129383" i="20"/>
  <c r="D129383" i="20" s="1"/>
  <c r="I129383" i="20" s="1"/>
  <c r="C129384" i="20"/>
  <c r="D129384" i="20" s="1"/>
  <c r="I129384" i="20" s="1"/>
  <c r="C129385" i="20"/>
  <c r="D129385" i="20" s="1"/>
  <c r="I129385" i="20" s="1"/>
  <c r="C129386" i="20"/>
  <c r="D129386" i="20" s="1"/>
  <c r="I129386" i="20" s="1"/>
  <c r="C129387" i="20"/>
  <c r="D129387" i="20" s="1"/>
  <c r="I129387" i="20" s="1"/>
  <c r="C129388" i="20"/>
  <c r="D129388" i="20" s="1"/>
  <c r="I129388" i="20" s="1"/>
  <c r="C129389" i="20"/>
  <c r="D129389" i="20" s="1"/>
  <c r="I129389" i="20" s="1"/>
  <c r="C129390" i="20"/>
  <c r="D129390" i="20" s="1"/>
  <c r="I129390" i="20" s="1"/>
  <c r="C129391" i="20"/>
  <c r="D129391" i="20" s="1"/>
  <c r="I129391" i="20" s="1"/>
  <c r="C129392" i="20"/>
  <c r="D129392" i="20" s="1"/>
  <c r="I129392" i="20" s="1"/>
  <c r="C129393" i="20"/>
  <c r="D129393" i="20" s="1"/>
  <c r="I129393" i="20" s="1"/>
  <c r="C129394" i="20"/>
  <c r="D129394" i="20" s="1"/>
  <c r="I129394" i="20" s="1"/>
  <c r="C129395" i="20"/>
  <c r="D129395" i="20" s="1"/>
  <c r="I129395" i="20" s="1"/>
  <c r="C129396" i="20"/>
  <c r="D129396" i="20" s="1"/>
  <c r="I129396" i="20" s="1"/>
  <c r="C129397" i="20"/>
  <c r="D129397" i="20" s="1"/>
  <c r="I129397" i="20" s="1"/>
  <c r="C129398" i="20"/>
  <c r="D129398" i="20" s="1"/>
  <c r="I129398" i="20" s="1"/>
  <c r="C129399" i="20"/>
  <c r="D129399" i="20" s="1"/>
  <c r="I129399" i="20" s="1"/>
  <c r="C129400" i="20"/>
  <c r="D129400" i="20" s="1"/>
  <c r="I129400" i="20" s="1"/>
  <c r="C129401" i="20"/>
  <c r="D129401" i="20" s="1"/>
  <c r="I129401" i="20" s="1"/>
  <c r="C129402" i="20"/>
  <c r="D129402" i="20" s="1"/>
  <c r="I129402" i="20" s="1"/>
  <c r="C129403" i="20"/>
  <c r="D129403" i="20" s="1"/>
  <c r="I129403" i="20" s="1"/>
  <c r="C129404" i="20"/>
  <c r="D129404" i="20" s="1"/>
  <c r="I129404" i="20" s="1"/>
  <c r="C129405" i="20"/>
  <c r="D129405" i="20" s="1"/>
  <c r="I129405" i="20" s="1"/>
  <c r="C129406" i="20"/>
  <c r="D129406" i="20" s="1"/>
  <c r="I129406" i="20" s="1"/>
  <c r="C129407" i="20"/>
  <c r="D129407" i="20" s="1"/>
  <c r="I129407" i="20" s="1"/>
  <c r="C129408" i="20"/>
  <c r="D129408" i="20" s="1"/>
  <c r="I129408" i="20" s="1"/>
  <c r="C129409" i="20"/>
  <c r="D129409" i="20" s="1"/>
  <c r="I129409" i="20" s="1"/>
  <c r="C129410" i="20"/>
  <c r="D129410" i="20" s="1"/>
  <c r="I129410" i="20" s="1"/>
  <c r="C129411" i="20"/>
  <c r="D129411" i="20" s="1"/>
  <c r="I129411" i="20" s="1"/>
  <c r="C129412" i="20"/>
  <c r="D129412" i="20" s="1"/>
  <c r="I129412" i="20" s="1"/>
  <c r="C129413" i="20"/>
  <c r="D129413" i="20" s="1"/>
  <c r="I129413" i="20" s="1"/>
  <c r="C129414" i="20"/>
  <c r="D129414" i="20" s="1"/>
  <c r="I129414" i="20" s="1"/>
  <c r="C129415" i="20"/>
  <c r="D129415" i="20" s="1"/>
  <c r="I129415" i="20" s="1"/>
  <c r="C129416" i="20"/>
  <c r="D129416" i="20" s="1"/>
  <c r="I129416" i="20" s="1"/>
  <c r="C129417" i="20"/>
  <c r="D129417" i="20" s="1"/>
  <c r="I129417" i="20" s="1"/>
  <c r="C129418" i="20"/>
  <c r="D129418" i="20" s="1"/>
  <c r="I129418" i="20" s="1"/>
  <c r="C129419" i="20"/>
  <c r="D129419" i="20" s="1"/>
  <c r="I129419" i="20" s="1"/>
  <c r="C129420" i="20"/>
  <c r="D129420" i="20" s="1"/>
  <c r="I129420" i="20" s="1"/>
  <c r="C129421" i="20"/>
  <c r="D129421" i="20" s="1"/>
  <c r="I129421" i="20" s="1"/>
  <c r="C129422" i="20"/>
  <c r="D129422" i="20" s="1"/>
  <c r="I129422" i="20" s="1"/>
  <c r="C129423" i="20"/>
  <c r="D129423" i="20" s="1"/>
  <c r="I129423" i="20" s="1"/>
  <c r="C129424" i="20"/>
  <c r="D129424" i="20" s="1"/>
  <c r="I129424" i="20" s="1"/>
  <c r="C129425" i="20"/>
  <c r="D129425" i="20" s="1"/>
  <c r="I129425" i="20" s="1"/>
  <c r="C129426" i="20"/>
  <c r="D129426" i="20" s="1"/>
  <c r="I129426" i="20" s="1"/>
  <c r="C129427" i="20"/>
  <c r="D129427" i="20" s="1"/>
  <c r="I129427" i="20" s="1"/>
  <c r="C129428" i="20"/>
  <c r="D129428" i="20" s="1"/>
  <c r="I129428" i="20" s="1"/>
  <c r="C129429" i="20"/>
  <c r="D129429" i="20" s="1"/>
  <c r="I129429" i="20" s="1"/>
  <c r="C129430" i="20"/>
  <c r="D129430" i="20" s="1"/>
  <c r="I129430" i="20" s="1"/>
  <c r="C129431" i="20"/>
  <c r="D129431" i="20" s="1"/>
  <c r="I129431" i="20" s="1"/>
  <c r="C129432" i="20"/>
  <c r="D129432" i="20" s="1"/>
  <c r="I129432" i="20" s="1"/>
  <c r="C129433" i="20"/>
  <c r="D129433" i="20" s="1"/>
  <c r="I129433" i="20" s="1"/>
  <c r="C129434" i="20"/>
  <c r="D129434" i="20" s="1"/>
  <c r="I129434" i="20" s="1"/>
  <c r="C129435" i="20"/>
  <c r="D129435" i="20" s="1"/>
  <c r="I129435" i="20" s="1"/>
  <c r="C129436" i="20"/>
  <c r="D129436" i="20" s="1"/>
  <c r="I129436" i="20" s="1"/>
  <c r="C129437" i="20"/>
  <c r="D129437" i="20" s="1"/>
  <c r="I129437" i="20" s="1"/>
  <c r="C129438" i="20"/>
  <c r="D129438" i="20" s="1"/>
  <c r="I129438" i="20" s="1"/>
  <c r="C129439" i="20"/>
  <c r="D129439" i="20" s="1"/>
  <c r="I129439" i="20" s="1"/>
  <c r="C129440" i="20"/>
  <c r="D129440" i="20" s="1"/>
  <c r="I129440" i="20" s="1"/>
  <c r="C129441" i="20"/>
  <c r="D129441" i="20" s="1"/>
  <c r="I129441" i="20" s="1"/>
  <c r="C129442" i="20"/>
  <c r="D129442" i="20" s="1"/>
  <c r="I129442" i="20" s="1"/>
  <c r="C129443" i="20"/>
  <c r="D129443" i="20" s="1"/>
  <c r="I129443" i="20" s="1"/>
  <c r="C129444" i="20"/>
  <c r="D129444" i="20" s="1"/>
  <c r="I129444" i="20" s="1"/>
  <c r="C129445" i="20"/>
  <c r="D129445" i="20" s="1"/>
  <c r="I129445" i="20" s="1"/>
  <c r="C129446" i="20"/>
  <c r="D129446" i="20" s="1"/>
  <c r="I129446" i="20" s="1"/>
  <c r="C129447" i="20"/>
  <c r="D129447" i="20" s="1"/>
  <c r="I129447" i="20" s="1"/>
  <c r="C129448" i="20"/>
  <c r="D129448" i="20" s="1"/>
  <c r="I129448" i="20" s="1"/>
  <c r="C129449" i="20"/>
  <c r="D129449" i="20" s="1"/>
  <c r="I129449" i="20" s="1"/>
  <c r="C129450" i="20"/>
  <c r="D129450" i="20" s="1"/>
  <c r="I129450" i="20" s="1"/>
  <c r="C129451" i="20"/>
  <c r="D129451" i="20" s="1"/>
  <c r="I129451" i="20" s="1"/>
  <c r="C129452" i="20"/>
  <c r="D129452" i="20" s="1"/>
  <c r="I129452" i="20" s="1"/>
  <c r="C129453" i="20"/>
  <c r="D129453" i="20" s="1"/>
  <c r="I129453" i="20" s="1"/>
  <c r="C129454" i="20"/>
  <c r="D129454" i="20" s="1"/>
  <c r="I129454" i="20" s="1"/>
  <c r="C129455" i="20"/>
  <c r="D129455" i="20" s="1"/>
  <c r="I129455" i="20" s="1"/>
  <c r="C129456" i="20"/>
  <c r="D129456" i="20" s="1"/>
  <c r="I129456" i="20" s="1"/>
  <c r="C129457" i="20"/>
  <c r="D129457" i="20" s="1"/>
  <c r="I129457" i="20" s="1"/>
  <c r="C129458" i="20"/>
  <c r="D129458" i="20" s="1"/>
  <c r="I129458" i="20" s="1"/>
  <c r="C129459" i="20"/>
  <c r="D129459" i="20" s="1"/>
  <c r="I129459" i="20" s="1"/>
  <c r="C129460" i="20"/>
  <c r="D129460" i="20" s="1"/>
  <c r="I129460" i="20" s="1"/>
  <c r="C129461" i="20"/>
  <c r="D129461" i="20" s="1"/>
  <c r="I129461" i="20" s="1"/>
  <c r="C129462" i="20"/>
  <c r="D129462" i="20" s="1"/>
  <c r="I129462" i="20" s="1"/>
  <c r="C129463" i="20"/>
  <c r="D129463" i="20" s="1"/>
  <c r="I129463" i="20" s="1"/>
  <c r="C129464" i="20"/>
  <c r="D129464" i="20" s="1"/>
  <c r="I129464" i="20" s="1"/>
  <c r="C129465" i="20"/>
  <c r="D129465" i="20" s="1"/>
  <c r="I129465" i="20" s="1"/>
  <c r="C129466" i="20"/>
  <c r="D129466" i="20" s="1"/>
  <c r="I129466" i="20" s="1"/>
  <c r="C129467" i="20"/>
  <c r="D129467" i="20" s="1"/>
  <c r="I129467" i="20" s="1"/>
  <c r="C129468" i="20"/>
  <c r="D129468" i="20" s="1"/>
  <c r="I129468" i="20" s="1"/>
  <c r="C129469" i="20"/>
  <c r="D129469" i="20" s="1"/>
  <c r="I129469" i="20" s="1"/>
  <c r="C129470" i="20"/>
  <c r="D129470" i="20" s="1"/>
  <c r="I129470" i="20" s="1"/>
  <c r="C129471" i="20"/>
  <c r="D129471" i="20" s="1"/>
  <c r="I129471" i="20" s="1"/>
  <c r="C129472" i="20"/>
  <c r="D129472" i="20" s="1"/>
  <c r="I129472" i="20" s="1"/>
  <c r="C129473" i="20"/>
  <c r="D129473" i="20" s="1"/>
  <c r="I129473" i="20" s="1"/>
  <c r="C129474" i="20"/>
  <c r="D129474" i="20" s="1"/>
  <c r="I129474" i="20" s="1"/>
  <c r="C129475" i="20"/>
  <c r="D129475" i="20" s="1"/>
  <c r="I129475" i="20" s="1"/>
  <c r="C129476" i="20"/>
  <c r="D129476" i="20" s="1"/>
  <c r="I129476" i="20" s="1"/>
  <c r="C129477" i="20"/>
  <c r="D129477" i="20" s="1"/>
  <c r="I129477" i="20" s="1"/>
  <c r="C129478" i="20"/>
  <c r="D129478" i="20" s="1"/>
  <c r="I129478" i="20" s="1"/>
  <c r="C129479" i="20"/>
  <c r="D129479" i="20" s="1"/>
  <c r="I129479" i="20" s="1"/>
  <c r="C129480" i="20"/>
  <c r="D129480" i="20" s="1"/>
  <c r="I129480" i="20" s="1"/>
  <c r="C129481" i="20"/>
  <c r="D129481" i="20" s="1"/>
  <c r="I129481" i="20" s="1"/>
  <c r="C129482" i="20"/>
  <c r="D129482" i="20" s="1"/>
  <c r="I129482" i="20" s="1"/>
  <c r="C129483" i="20"/>
  <c r="D129483" i="20" s="1"/>
  <c r="I129483" i="20" s="1"/>
  <c r="C129484" i="20"/>
  <c r="D129484" i="20" s="1"/>
  <c r="I129484" i="20" s="1"/>
  <c r="C129485" i="20"/>
  <c r="D129485" i="20" s="1"/>
  <c r="I129485" i="20" s="1"/>
  <c r="C129486" i="20"/>
  <c r="D129486" i="20" s="1"/>
  <c r="I129486" i="20" s="1"/>
  <c r="C129487" i="20"/>
  <c r="D129487" i="20" s="1"/>
  <c r="I129487" i="20" s="1"/>
  <c r="C129488" i="20"/>
  <c r="D129488" i="20" s="1"/>
  <c r="I129488" i="20" s="1"/>
  <c r="C129489" i="20"/>
  <c r="D129489" i="20" s="1"/>
  <c r="I129489" i="20" s="1"/>
  <c r="C129490" i="20"/>
  <c r="D129490" i="20" s="1"/>
  <c r="I129490" i="20" s="1"/>
  <c r="C129491" i="20"/>
  <c r="D129491" i="20" s="1"/>
  <c r="I129491" i="20" s="1"/>
  <c r="C129492" i="20"/>
  <c r="D129492" i="20" s="1"/>
  <c r="I129492" i="20" s="1"/>
  <c r="C129493" i="20"/>
  <c r="D129493" i="20" s="1"/>
  <c r="I129493" i="20" s="1"/>
  <c r="C129494" i="20"/>
  <c r="D129494" i="20" s="1"/>
  <c r="I129494" i="20" s="1"/>
  <c r="C129495" i="20"/>
  <c r="D129495" i="20" s="1"/>
  <c r="I129495" i="20" s="1"/>
  <c r="C129496" i="20"/>
  <c r="D129496" i="20" s="1"/>
  <c r="I129496" i="20" s="1"/>
  <c r="C129497" i="20"/>
  <c r="D129497" i="20" s="1"/>
  <c r="I129497" i="20" s="1"/>
  <c r="C129498" i="20"/>
  <c r="D129498" i="20" s="1"/>
  <c r="I129498" i="20" s="1"/>
  <c r="C129499" i="20"/>
  <c r="D129499" i="20" s="1"/>
  <c r="I129499" i="20" s="1"/>
  <c r="C129500" i="20"/>
  <c r="D129500" i="20" s="1"/>
  <c r="I129500" i="20" s="1"/>
  <c r="C129501" i="20"/>
  <c r="D129501" i="20" s="1"/>
  <c r="I129501" i="20" s="1"/>
  <c r="C129502" i="20"/>
  <c r="D129502" i="20" s="1"/>
  <c r="I129502" i="20" s="1"/>
  <c r="C129503" i="20"/>
  <c r="D129503" i="20" s="1"/>
  <c r="I129503" i="20" s="1"/>
  <c r="C129504" i="20"/>
  <c r="D129504" i="20" s="1"/>
  <c r="I129504" i="20" s="1"/>
  <c r="C129505" i="20"/>
  <c r="D129505" i="20" s="1"/>
  <c r="I129505" i="20" s="1"/>
  <c r="C129506" i="20"/>
  <c r="D129506" i="20" s="1"/>
  <c r="I129506" i="20" s="1"/>
  <c r="C129507" i="20"/>
  <c r="D129507" i="20" s="1"/>
  <c r="I129507" i="20" s="1"/>
  <c r="C129508" i="20"/>
  <c r="D129508" i="20" s="1"/>
  <c r="I129508" i="20" s="1"/>
  <c r="C129509" i="20"/>
  <c r="D129509" i="20" s="1"/>
  <c r="I129509" i="20" s="1"/>
  <c r="C129510" i="20"/>
  <c r="D129510" i="20" s="1"/>
  <c r="I129510" i="20" s="1"/>
  <c r="C129511" i="20"/>
  <c r="D129511" i="20" s="1"/>
  <c r="I129511" i="20" s="1"/>
  <c r="C129512" i="20"/>
  <c r="D129512" i="20" s="1"/>
  <c r="I129512" i="20" s="1"/>
  <c r="C129513" i="20"/>
  <c r="D129513" i="20" s="1"/>
  <c r="I129513" i="20" s="1"/>
  <c r="C129514" i="20"/>
  <c r="D129514" i="20" s="1"/>
  <c r="I129514" i="20" s="1"/>
  <c r="C129515" i="20"/>
  <c r="D129515" i="20" s="1"/>
  <c r="I129515" i="20" s="1"/>
  <c r="C129516" i="20"/>
  <c r="D129516" i="20" s="1"/>
  <c r="I129516" i="20" s="1"/>
  <c r="C129517" i="20"/>
  <c r="D129517" i="20" s="1"/>
  <c r="I129517" i="20" s="1"/>
  <c r="C129518" i="20"/>
  <c r="D129518" i="20" s="1"/>
  <c r="I129518" i="20" s="1"/>
  <c r="C129519" i="20"/>
  <c r="D129519" i="20" s="1"/>
  <c r="I129519" i="20" s="1"/>
  <c r="C129520" i="20"/>
  <c r="D129520" i="20" s="1"/>
  <c r="I129520" i="20" s="1"/>
  <c r="C129521" i="20"/>
  <c r="D129521" i="20" s="1"/>
  <c r="I129521" i="20" s="1"/>
  <c r="C129522" i="20"/>
  <c r="D129522" i="20" s="1"/>
  <c r="I129522" i="20" s="1"/>
  <c r="C129523" i="20"/>
  <c r="D129523" i="20" s="1"/>
  <c r="I129523" i="20" s="1"/>
  <c r="C129524" i="20"/>
  <c r="D129524" i="20" s="1"/>
  <c r="I129524" i="20" s="1"/>
  <c r="C129525" i="20"/>
  <c r="D129525" i="20" s="1"/>
  <c r="I129525" i="20" s="1"/>
  <c r="C129526" i="20"/>
  <c r="D129526" i="20" s="1"/>
  <c r="I129526" i="20" s="1"/>
  <c r="C129527" i="20"/>
  <c r="D129527" i="20" s="1"/>
  <c r="I129527" i="20" s="1"/>
  <c r="C129528" i="20"/>
  <c r="D129528" i="20" s="1"/>
  <c r="I129528" i="20" s="1"/>
  <c r="C129529" i="20"/>
  <c r="D129529" i="20" s="1"/>
  <c r="I129529" i="20" s="1"/>
  <c r="C129530" i="20"/>
  <c r="D129530" i="20" s="1"/>
  <c r="I129530" i="20" s="1"/>
  <c r="C129531" i="20"/>
  <c r="D129531" i="20" s="1"/>
  <c r="I129531" i="20" s="1"/>
  <c r="C129532" i="20"/>
  <c r="D129532" i="20" s="1"/>
  <c r="I129532" i="20" s="1"/>
  <c r="C129533" i="20"/>
  <c r="D129533" i="20" s="1"/>
  <c r="I129533" i="20" s="1"/>
  <c r="C129534" i="20"/>
  <c r="D129534" i="20" s="1"/>
  <c r="I129534" i="20" s="1"/>
  <c r="C129535" i="20"/>
  <c r="D129535" i="20" s="1"/>
  <c r="I129535" i="20" s="1"/>
  <c r="C129536" i="20"/>
  <c r="D129536" i="20" s="1"/>
  <c r="I129536" i="20" s="1"/>
  <c r="C129537" i="20"/>
  <c r="D129537" i="20" s="1"/>
  <c r="I129537" i="20" s="1"/>
  <c r="C129538" i="20"/>
  <c r="D129538" i="20" s="1"/>
  <c r="I129538" i="20" s="1"/>
  <c r="C129539" i="20"/>
  <c r="D129539" i="20" s="1"/>
  <c r="I129539" i="20" s="1"/>
  <c r="C129540" i="20"/>
  <c r="D129540" i="20" s="1"/>
  <c r="I129540" i="20" s="1"/>
  <c r="C129541" i="20"/>
  <c r="D129541" i="20" s="1"/>
  <c r="I129541" i="20" s="1"/>
  <c r="C129542" i="20"/>
  <c r="D129542" i="20" s="1"/>
  <c r="I129542" i="20" s="1"/>
  <c r="C129543" i="20"/>
  <c r="D129543" i="20" s="1"/>
  <c r="I129543" i="20" s="1"/>
  <c r="C129544" i="20"/>
  <c r="D129544" i="20" s="1"/>
  <c r="I129544" i="20" s="1"/>
  <c r="C129545" i="20"/>
  <c r="D129545" i="20" s="1"/>
  <c r="I129545" i="20" s="1"/>
  <c r="C129546" i="20"/>
  <c r="D129546" i="20" s="1"/>
  <c r="I129546" i="20" s="1"/>
  <c r="C129547" i="20"/>
  <c r="D129547" i="20" s="1"/>
  <c r="I129547" i="20" s="1"/>
  <c r="C129548" i="20"/>
  <c r="D129548" i="20" s="1"/>
  <c r="I129548" i="20" s="1"/>
  <c r="C129549" i="20"/>
  <c r="D129549" i="20" s="1"/>
  <c r="I129549" i="20" s="1"/>
  <c r="C129550" i="20"/>
  <c r="D129550" i="20" s="1"/>
  <c r="I129550" i="20" s="1"/>
  <c r="C129551" i="20"/>
  <c r="D129551" i="20" s="1"/>
  <c r="I129551" i="20" s="1"/>
  <c r="C129552" i="20"/>
  <c r="D129552" i="20" s="1"/>
  <c r="I129552" i="20" s="1"/>
  <c r="C129553" i="20"/>
  <c r="D129553" i="20" s="1"/>
  <c r="I129553" i="20" s="1"/>
  <c r="C129554" i="20"/>
  <c r="D129554" i="20" s="1"/>
  <c r="I129554" i="20" s="1"/>
  <c r="C129555" i="20"/>
  <c r="D129555" i="20" s="1"/>
  <c r="I129555" i="20" s="1"/>
  <c r="C129556" i="20"/>
  <c r="D129556" i="20" s="1"/>
  <c r="I129556" i="20" s="1"/>
  <c r="C129557" i="20"/>
  <c r="D129557" i="20" s="1"/>
  <c r="I129557" i="20" s="1"/>
  <c r="C129558" i="20"/>
  <c r="D129558" i="20" s="1"/>
  <c r="I129558" i="20" s="1"/>
  <c r="C129559" i="20"/>
  <c r="D129559" i="20" s="1"/>
  <c r="I129559" i="20" s="1"/>
  <c r="C129560" i="20"/>
  <c r="D129560" i="20" s="1"/>
  <c r="I129560" i="20" s="1"/>
  <c r="C129561" i="20"/>
  <c r="D129561" i="20" s="1"/>
  <c r="I129561" i="20" s="1"/>
  <c r="C129562" i="20"/>
  <c r="D129562" i="20" s="1"/>
  <c r="I129562" i="20" s="1"/>
  <c r="C129563" i="20"/>
  <c r="D129563" i="20" s="1"/>
  <c r="I129563" i="20" s="1"/>
  <c r="C129564" i="20"/>
  <c r="D129564" i="20" s="1"/>
  <c r="I129564" i="20" s="1"/>
  <c r="C129565" i="20"/>
  <c r="D129565" i="20" s="1"/>
  <c r="I129565" i="20" s="1"/>
  <c r="C129566" i="20"/>
  <c r="D129566" i="20" s="1"/>
  <c r="I129566" i="20" s="1"/>
  <c r="C129567" i="20"/>
  <c r="D129567" i="20" s="1"/>
  <c r="I129567" i="20" s="1"/>
  <c r="C129568" i="20"/>
  <c r="D129568" i="20" s="1"/>
  <c r="I129568" i="20" s="1"/>
  <c r="C129569" i="20"/>
  <c r="D129569" i="20" s="1"/>
  <c r="I129569" i="20" s="1"/>
  <c r="C129570" i="20"/>
  <c r="D129570" i="20" s="1"/>
  <c r="I129570" i="20" s="1"/>
  <c r="C129571" i="20"/>
  <c r="D129571" i="20" s="1"/>
  <c r="I129571" i="20" s="1"/>
  <c r="C129572" i="20"/>
  <c r="D129572" i="20" s="1"/>
  <c r="I129572" i="20" s="1"/>
  <c r="C129573" i="20"/>
  <c r="D129573" i="20" s="1"/>
  <c r="I129573" i="20" s="1"/>
  <c r="C129574" i="20"/>
  <c r="D129574" i="20" s="1"/>
  <c r="I129574" i="20" s="1"/>
  <c r="C129575" i="20"/>
  <c r="D129575" i="20" s="1"/>
  <c r="I129575" i="20" s="1"/>
  <c r="C129576" i="20"/>
  <c r="D129576" i="20" s="1"/>
  <c r="I129576" i="20" s="1"/>
  <c r="C129577" i="20"/>
  <c r="D129577" i="20" s="1"/>
  <c r="I129577" i="20" s="1"/>
  <c r="C129578" i="20"/>
  <c r="D129578" i="20" s="1"/>
  <c r="I129578" i="20" s="1"/>
  <c r="C129579" i="20"/>
  <c r="D129579" i="20" s="1"/>
  <c r="I129579" i="20" s="1"/>
  <c r="C129580" i="20"/>
  <c r="D129580" i="20" s="1"/>
  <c r="I129580" i="20" s="1"/>
  <c r="C129581" i="20"/>
  <c r="D129581" i="20" s="1"/>
  <c r="I129581" i="20" s="1"/>
  <c r="C129582" i="20"/>
  <c r="D129582" i="20" s="1"/>
  <c r="I129582" i="20" s="1"/>
  <c r="C129583" i="20"/>
  <c r="D129583" i="20" s="1"/>
  <c r="I129583" i="20" s="1"/>
  <c r="C129584" i="20"/>
  <c r="D129584" i="20" s="1"/>
  <c r="I129584" i="20" s="1"/>
  <c r="C129585" i="20"/>
  <c r="D129585" i="20" s="1"/>
  <c r="I129585" i="20" s="1"/>
  <c r="C129586" i="20"/>
  <c r="D129586" i="20" s="1"/>
  <c r="I129586" i="20" s="1"/>
  <c r="C129587" i="20"/>
  <c r="D129587" i="20" s="1"/>
  <c r="I129587" i="20" s="1"/>
  <c r="C129588" i="20"/>
  <c r="D129588" i="20" s="1"/>
  <c r="I129588" i="20" s="1"/>
  <c r="C129589" i="20"/>
  <c r="D129589" i="20" s="1"/>
  <c r="I129589" i="20" s="1"/>
  <c r="C129590" i="20"/>
  <c r="D129590" i="20" s="1"/>
  <c r="I129590" i="20" s="1"/>
  <c r="C129591" i="20"/>
  <c r="D129591" i="20" s="1"/>
  <c r="I129591" i="20" s="1"/>
  <c r="C129592" i="20"/>
  <c r="D129592" i="20" s="1"/>
  <c r="I129592" i="20" s="1"/>
  <c r="C129593" i="20"/>
  <c r="D129593" i="20" s="1"/>
  <c r="I129593" i="20" s="1"/>
  <c r="C129594" i="20"/>
  <c r="D129594" i="20" s="1"/>
  <c r="I129594" i="20" s="1"/>
  <c r="C129595" i="20"/>
  <c r="D129595" i="20" s="1"/>
  <c r="I129595" i="20" s="1"/>
  <c r="C129596" i="20"/>
  <c r="D129596" i="20" s="1"/>
  <c r="I129596" i="20" s="1"/>
  <c r="C129597" i="20"/>
  <c r="D129597" i="20" s="1"/>
  <c r="I129597" i="20" s="1"/>
  <c r="C129598" i="20"/>
  <c r="D129598" i="20" s="1"/>
  <c r="I129598" i="20" s="1"/>
  <c r="C129599" i="20"/>
  <c r="D129599" i="20" s="1"/>
  <c r="I129599" i="20" s="1"/>
  <c r="C129600" i="20"/>
  <c r="D129600" i="20" s="1"/>
  <c r="I129600" i="20" s="1"/>
  <c r="C129601" i="20"/>
  <c r="D129601" i="20" s="1"/>
  <c r="I129601" i="20" s="1"/>
  <c r="C129602" i="20"/>
  <c r="D129602" i="20" s="1"/>
  <c r="I129602" i="20" s="1"/>
  <c r="C129603" i="20"/>
  <c r="D129603" i="20" s="1"/>
  <c r="I129603" i="20" s="1"/>
  <c r="C129604" i="20"/>
  <c r="D129604" i="20" s="1"/>
  <c r="I129604" i="20" s="1"/>
  <c r="C129605" i="20"/>
  <c r="D129605" i="20" s="1"/>
  <c r="I129605" i="20" s="1"/>
  <c r="C129606" i="20"/>
  <c r="D129606" i="20" s="1"/>
  <c r="I129606" i="20" s="1"/>
  <c r="C129607" i="20"/>
  <c r="D129607" i="20" s="1"/>
  <c r="I129607" i="20" s="1"/>
  <c r="C129608" i="20"/>
  <c r="D129608" i="20" s="1"/>
  <c r="I129608" i="20" s="1"/>
  <c r="C129609" i="20"/>
  <c r="D129609" i="20" s="1"/>
  <c r="I129609" i="20" s="1"/>
  <c r="C129610" i="20"/>
  <c r="D129610" i="20" s="1"/>
  <c r="I129610" i="20" s="1"/>
  <c r="C129611" i="20"/>
  <c r="D129611" i="20" s="1"/>
  <c r="I129611" i="20" s="1"/>
  <c r="C129612" i="20"/>
  <c r="D129612" i="20" s="1"/>
  <c r="I129612" i="20" s="1"/>
  <c r="C129613" i="20"/>
  <c r="D129613" i="20" s="1"/>
  <c r="I129613" i="20" s="1"/>
  <c r="C129614" i="20"/>
  <c r="D129614" i="20" s="1"/>
  <c r="I129614" i="20" s="1"/>
  <c r="C129615" i="20"/>
  <c r="D129615" i="20" s="1"/>
  <c r="I129615" i="20" s="1"/>
  <c r="C129616" i="20"/>
  <c r="D129616" i="20" s="1"/>
  <c r="I129616" i="20" s="1"/>
  <c r="C129617" i="20"/>
  <c r="D129617" i="20" s="1"/>
  <c r="I129617" i="20" s="1"/>
  <c r="C129618" i="20"/>
  <c r="D129618" i="20" s="1"/>
  <c r="I129618" i="20" s="1"/>
  <c r="C129619" i="20"/>
  <c r="D129619" i="20" s="1"/>
  <c r="I129619" i="20" s="1"/>
  <c r="C129620" i="20"/>
  <c r="D129620" i="20" s="1"/>
  <c r="I129620" i="20" s="1"/>
  <c r="C129621" i="20"/>
  <c r="D129621" i="20" s="1"/>
  <c r="I129621" i="20" s="1"/>
  <c r="C129622" i="20"/>
  <c r="D129622" i="20" s="1"/>
  <c r="I129622" i="20" s="1"/>
  <c r="C129623" i="20"/>
  <c r="D129623" i="20" s="1"/>
  <c r="I129623" i="20" s="1"/>
  <c r="C129624" i="20"/>
  <c r="D129624" i="20" s="1"/>
  <c r="I129624" i="20" s="1"/>
  <c r="C129625" i="20"/>
  <c r="D129625" i="20" s="1"/>
  <c r="I129625" i="20" s="1"/>
  <c r="C129626" i="20"/>
  <c r="D129626" i="20" s="1"/>
  <c r="I129626" i="20" s="1"/>
  <c r="C129627" i="20"/>
  <c r="D129627" i="20" s="1"/>
  <c r="I129627" i="20" s="1"/>
  <c r="C129628" i="20"/>
  <c r="D129628" i="20" s="1"/>
  <c r="I129628" i="20" s="1"/>
  <c r="C129629" i="20"/>
  <c r="D129629" i="20" s="1"/>
  <c r="I129629" i="20" s="1"/>
  <c r="C129630" i="20"/>
  <c r="D129630" i="20" s="1"/>
  <c r="I129630" i="20" s="1"/>
  <c r="C129631" i="20"/>
  <c r="D129631" i="20" s="1"/>
  <c r="I129631" i="20" s="1"/>
  <c r="C129632" i="20"/>
  <c r="D129632" i="20" s="1"/>
  <c r="I129632" i="20" s="1"/>
  <c r="C129633" i="20"/>
  <c r="D129633" i="20" s="1"/>
  <c r="I129633" i="20" s="1"/>
  <c r="C129634" i="20"/>
  <c r="D129634" i="20" s="1"/>
  <c r="I129634" i="20" s="1"/>
  <c r="C129635" i="20"/>
  <c r="D129635" i="20" s="1"/>
  <c r="I129635" i="20" s="1"/>
  <c r="C129636" i="20"/>
  <c r="D129636" i="20" s="1"/>
  <c r="I129636" i="20" s="1"/>
  <c r="C129637" i="20"/>
  <c r="D129637" i="20" s="1"/>
  <c r="I129637" i="20" s="1"/>
  <c r="C129638" i="20"/>
  <c r="D129638" i="20" s="1"/>
  <c r="I129638" i="20" s="1"/>
  <c r="C129639" i="20"/>
  <c r="D129639" i="20" s="1"/>
  <c r="I129639" i="20" s="1"/>
  <c r="C129640" i="20"/>
  <c r="D129640" i="20" s="1"/>
  <c r="I129640" i="20" s="1"/>
  <c r="C129641" i="20"/>
  <c r="D129641" i="20" s="1"/>
  <c r="I129641" i="20" s="1"/>
  <c r="C129642" i="20"/>
  <c r="D129642" i="20" s="1"/>
  <c r="I129642" i="20" s="1"/>
  <c r="C129643" i="20"/>
  <c r="D129643" i="20" s="1"/>
  <c r="I129643" i="20" s="1"/>
  <c r="C129644" i="20"/>
  <c r="D129644" i="20" s="1"/>
  <c r="I129644" i="20" s="1"/>
  <c r="C129645" i="20"/>
  <c r="D129645" i="20" s="1"/>
  <c r="I129645" i="20" s="1"/>
  <c r="C129646" i="20"/>
  <c r="D129646" i="20" s="1"/>
  <c r="I129646" i="20" s="1"/>
  <c r="C129647" i="20"/>
  <c r="D129647" i="20" s="1"/>
  <c r="I129647" i="20" s="1"/>
  <c r="C129648" i="20"/>
  <c r="D129648" i="20" s="1"/>
  <c r="I129648" i="20" s="1"/>
  <c r="C129649" i="20"/>
  <c r="D129649" i="20" s="1"/>
  <c r="I129649" i="20" s="1"/>
  <c r="C129650" i="20"/>
  <c r="D129650" i="20" s="1"/>
  <c r="I129650" i="20" s="1"/>
  <c r="C129651" i="20"/>
  <c r="D129651" i="20" s="1"/>
  <c r="I129651" i="20" s="1"/>
  <c r="C129652" i="20"/>
  <c r="D129652" i="20" s="1"/>
  <c r="I129652" i="20" s="1"/>
  <c r="C129653" i="20"/>
  <c r="D129653" i="20" s="1"/>
  <c r="I129653" i="20" s="1"/>
  <c r="C129654" i="20"/>
  <c r="D129654" i="20" s="1"/>
  <c r="I129654" i="20" s="1"/>
  <c r="C129655" i="20"/>
  <c r="D129655" i="20" s="1"/>
  <c r="I129655" i="20" s="1"/>
  <c r="C129656" i="20"/>
  <c r="D129656" i="20" s="1"/>
  <c r="I129656" i="20" s="1"/>
  <c r="C129657" i="20"/>
  <c r="D129657" i="20" s="1"/>
  <c r="I129657" i="20" s="1"/>
  <c r="C129658" i="20"/>
  <c r="D129658" i="20" s="1"/>
  <c r="I129658" i="20" s="1"/>
  <c r="C129659" i="20"/>
  <c r="D129659" i="20" s="1"/>
  <c r="I129659" i="20" s="1"/>
  <c r="C129660" i="20"/>
  <c r="D129660" i="20" s="1"/>
  <c r="I129660" i="20" s="1"/>
  <c r="C129661" i="20"/>
  <c r="D129661" i="20" s="1"/>
  <c r="I129661" i="20" s="1"/>
  <c r="C129662" i="20"/>
  <c r="D129662" i="20" s="1"/>
  <c r="I129662" i="20" s="1"/>
  <c r="C129663" i="20"/>
  <c r="D129663" i="20" s="1"/>
  <c r="I129663" i="20" s="1"/>
  <c r="C129664" i="20"/>
  <c r="D129664" i="20" s="1"/>
  <c r="I129664" i="20" s="1"/>
  <c r="C129665" i="20"/>
  <c r="D129665" i="20" s="1"/>
  <c r="I129665" i="20" s="1"/>
  <c r="C129666" i="20"/>
  <c r="D129666" i="20" s="1"/>
  <c r="I129666" i="20" s="1"/>
  <c r="C129667" i="20"/>
  <c r="D129667" i="20" s="1"/>
  <c r="I129667" i="20" s="1"/>
  <c r="C129668" i="20"/>
  <c r="D129668" i="20" s="1"/>
  <c r="I129668" i="20" s="1"/>
  <c r="C129669" i="20"/>
  <c r="D129669" i="20" s="1"/>
  <c r="I129669" i="20" s="1"/>
  <c r="C129670" i="20"/>
  <c r="D129670" i="20" s="1"/>
  <c r="I129670" i="20" s="1"/>
  <c r="C129671" i="20"/>
  <c r="D129671" i="20" s="1"/>
  <c r="I129671" i="20" s="1"/>
  <c r="C129672" i="20"/>
  <c r="D129672" i="20" s="1"/>
  <c r="I129672" i="20" s="1"/>
  <c r="C129673" i="20"/>
  <c r="D129673" i="20" s="1"/>
  <c r="I129673" i="20" s="1"/>
  <c r="C129674" i="20"/>
  <c r="D129674" i="20" s="1"/>
  <c r="I129674" i="20" s="1"/>
  <c r="C129675" i="20"/>
  <c r="D129675" i="20" s="1"/>
  <c r="I129675" i="20" s="1"/>
  <c r="C129676" i="20"/>
  <c r="D129676" i="20" s="1"/>
  <c r="I129676" i="20" s="1"/>
  <c r="C129677" i="20"/>
  <c r="D129677" i="20" s="1"/>
  <c r="I129677" i="20" s="1"/>
  <c r="C129678" i="20"/>
  <c r="D129678" i="20" s="1"/>
  <c r="I129678" i="20" s="1"/>
  <c r="C129679" i="20"/>
  <c r="D129679" i="20" s="1"/>
  <c r="I129679" i="20" s="1"/>
  <c r="C129680" i="20"/>
  <c r="D129680" i="20" s="1"/>
  <c r="I129680" i="20" s="1"/>
  <c r="C129681" i="20"/>
  <c r="D129681" i="20" s="1"/>
  <c r="I129681" i="20" s="1"/>
  <c r="C129682" i="20"/>
  <c r="D129682" i="20" s="1"/>
  <c r="I129682" i="20" s="1"/>
  <c r="C129683" i="20"/>
  <c r="D129683" i="20" s="1"/>
  <c r="I129683" i="20" s="1"/>
  <c r="C129684" i="20"/>
  <c r="D129684" i="20" s="1"/>
  <c r="I129684" i="20" s="1"/>
  <c r="C129685" i="20"/>
  <c r="D129685" i="20" s="1"/>
  <c r="I129685" i="20" s="1"/>
  <c r="C129686" i="20"/>
  <c r="D129686" i="20" s="1"/>
  <c r="I129686" i="20" s="1"/>
  <c r="C129687" i="20"/>
  <c r="D129687" i="20" s="1"/>
  <c r="I129687" i="20" s="1"/>
  <c r="C129688" i="20"/>
  <c r="D129688" i="20" s="1"/>
  <c r="I129688" i="20" s="1"/>
  <c r="C129689" i="20"/>
  <c r="D129689" i="20" s="1"/>
  <c r="I129689" i="20" s="1"/>
  <c r="C129690" i="20"/>
  <c r="D129690" i="20" s="1"/>
  <c r="I129690" i="20" s="1"/>
  <c r="C129691" i="20"/>
  <c r="D129691" i="20" s="1"/>
  <c r="I129691" i="20" s="1"/>
  <c r="C129692" i="20"/>
  <c r="D129692" i="20" s="1"/>
  <c r="I129692" i="20" s="1"/>
  <c r="C129693" i="20"/>
  <c r="D129693" i="20" s="1"/>
  <c r="I129693" i="20" s="1"/>
  <c r="C129694" i="20"/>
  <c r="D129694" i="20" s="1"/>
  <c r="I129694" i="20" s="1"/>
  <c r="C129695" i="20"/>
  <c r="D129695" i="20" s="1"/>
  <c r="I129695" i="20" s="1"/>
  <c r="C129696" i="20"/>
  <c r="D129696" i="20" s="1"/>
  <c r="I129696" i="20" s="1"/>
  <c r="C129697" i="20"/>
  <c r="D129697" i="20" s="1"/>
  <c r="I129697" i="20" s="1"/>
  <c r="C129698" i="20"/>
  <c r="D129698" i="20" s="1"/>
  <c r="I129698" i="20" s="1"/>
  <c r="C129699" i="20"/>
  <c r="D129699" i="20" s="1"/>
  <c r="I129699" i="20" s="1"/>
  <c r="C129700" i="20"/>
  <c r="D129700" i="20" s="1"/>
  <c r="I129700" i="20" s="1"/>
  <c r="C129701" i="20"/>
  <c r="D129701" i="20" s="1"/>
  <c r="I129701" i="20" s="1"/>
  <c r="C129702" i="20"/>
  <c r="D129702" i="20" s="1"/>
  <c r="I129702" i="20" s="1"/>
  <c r="C129703" i="20"/>
  <c r="D129703" i="20" s="1"/>
  <c r="I129703" i="20" s="1"/>
  <c r="C129704" i="20"/>
  <c r="D129704" i="20" s="1"/>
  <c r="I129704" i="20" s="1"/>
  <c r="C129705" i="20"/>
  <c r="D129705" i="20" s="1"/>
  <c r="I129705" i="20" s="1"/>
  <c r="C129706" i="20"/>
  <c r="D129706" i="20" s="1"/>
  <c r="I129706" i="20" s="1"/>
  <c r="C129707" i="20"/>
  <c r="D129707" i="20" s="1"/>
  <c r="I129707" i="20" s="1"/>
  <c r="C129708" i="20"/>
  <c r="D129708" i="20" s="1"/>
  <c r="I129708" i="20" s="1"/>
  <c r="C129709" i="20"/>
  <c r="D129709" i="20" s="1"/>
  <c r="I129709" i="20" s="1"/>
  <c r="C129710" i="20"/>
  <c r="D129710" i="20" s="1"/>
  <c r="I129710" i="20" s="1"/>
  <c r="C129711" i="20"/>
  <c r="D129711" i="20" s="1"/>
  <c r="I129711" i="20" s="1"/>
  <c r="C129712" i="20"/>
  <c r="D129712" i="20" s="1"/>
  <c r="I129712" i="20" s="1"/>
  <c r="C129713" i="20"/>
  <c r="D129713" i="20" s="1"/>
  <c r="I129713" i="20" s="1"/>
  <c r="C129714" i="20"/>
  <c r="D129714" i="20" s="1"/>
  <c r="I129714" i="20" s="1"/>
  <c r="C129715" i="20"/>
  <c r="D129715" i="20" s="1"/>
  <c r="I129715" i="20" s="1"/>
  <c r="C129716" i="20"/>
  <c r="D129716" i="20" s="1"/>
  <c r="I129716" i="20" s="1"/>
  <c r="C129717" i="20"/>
  <c r="D129717" i="20" s="1"/>
  <c r="I129717" i="20" s="1"/>
  <c r="C129718" i="20"/>
  <c r="D129718" i="20" s="1"/>
  <c r="I129718" i="20" s="1"/>
  <c r="C129719" i="20"/>
  <c r="D129719" i="20" s="1"/>
  <c r="I129719" i="20" s="1"/>
  <c r="C129720" i="20"/>
  <c r="D129720" i="20" s="1"/>
  <c r="I129720" i="20" s="1"/>
  <c r="C129721" i="20"/>
  <c r="D129721" i="20" s="1"/>
  <c r="I129721" i="20" s="1"/>
  <c r="C129722" i="20"/>
  <c r="D129722" i="20" s="1"/>
  <c r="I129722" i="20" s="1"/>
  <c r="C129723" i="20"/>
  <c r="D129723" i="20" s="1"/>
  <c r="I129723" i="20" s="1"/>
  <c r="C129724" i="20"/>
  <c r="D129724" i="20" s="1"/>
  <c r="I129724" i="20" s="1"/>
  <c r="C129725" i="20"/>
  <c r="D129725" i="20" s="1"/>
  <c r="I129725" i="20" s="1"/>
  <c r="C129726" i="20"/>
  <c r="D129726" i="20" s="1"/>
  <c r="I129726" i="20" s="1"/>
  <c r="C129727" i="20"/>
  <c r="D129727" i="20" s="1"/>
  <c r="I129727" i="20" s="1"/>
  <c r="C129728" i="20"/>
  <c r="D129728" i="20" s="1"/>
  <c r="I129728" i="20" s="1"/>
  <c r="C129729" i="20"/>
  <c r="D129729" i="20" s="1"/>
  <c r="I129729" i="20" s="1"/>
  <c r="C129730" i="20"/>
  <c r="D129730" i="20" s="1"/>
  <c r="I129730" i="20" s="1"/>
  <c r="C129731" i="20"/>
  <c r="D129731" i="20" s="1"/>
  <c r="I129731" i="20" s="1"/>
  <c r="C129732" i="20"/>
  <c r="D129732" i="20" s="1"/>
  <c r="I129732" i="20" s="1"/>
  <c r="C129733" i="20"/>
  <c r="D129733" i="20" s="1"/>
  <c r="I129733" i="20" s="1"/>
  <c r="C129734" i="20"/>
  <c r="D129734" i="20" s="1"/>
  <c r="I129734" i="20" s="1"/>
  <c r="C129735" i="20"/>
  <c r="D129735" i="20" s="1"/>
  <c r="I129735" i="20" s="1"/>
  <c r="C129736" i="20"/>
  <c r="D129736" i="20" s="1"/>
  <c r="I129736" i="20" s="1"/>
  <c r="C129737" i="20"/>
  <c r="D129737" i="20" s="1"/>
  <c r="I129737" i="20" s="1"/>
  <c r="C129738" i="20"/>
  <c r="D129738" i="20" s="1"/>
  <c r="I129738" i="20" s="1"/>
  <c r="C129739" i="20"/>
  <c r="D129739" i="20" s="1"/>
  <c r="I129739" i="20" s="1"/>
  <c r="C129740" i="20"/>
  <c r="D129740" i="20" s="1"/>
  <c r="I129740" i="20" s="1"/>
  <c r="C129741" i="20"/>
  <c r="D129741" i="20" s="1"/>
  <c r="I129741" i="20" s="1"/>
  <c r="C129742" i="20"/>
  <c r="D129742" i="20" s="1"/>
  <c r="I129742" i="20" s="1"/>
  <c r="C129743" i="20"/>
  <c r="D129743" i="20" s="1"/>
  <c r="I129743" i="20" s="1"/>
  <c r="C129744" i="20"/>
  <c r="D129744" i="20" s="1"/>
  <c r="I129744" i="20" s="1"/>
  <c r="C129745" i="20"/>
  <c r="D129745" i="20" s="1"/>
  <c r="I129745" i="20" s="1"/>
  <c r="C129746" i="20"/>
  <c r="D129746" i="20" s="1"/>
  <c r="I129746" i="20" s="1"/>
  <c r="C129747" i="20"/>
  <c r="D129747" i="20" s="1"/>
  <c r="I129747" i="20" s="1"/>
  <c r="C129748" i="20"/>
  <c r="D129748" i="20" s="1"/>
  <c r="I129748" i="20" s="1"/>
  <c r="C129749" i="20"/>
  <c r="D129749" i="20" s="1"/>
  <c r="I129749" i="20" s="1"/>
  <c r="C129750" i="20"/>
  <c r="D129750" i="20" s="1"/>
  <c r="I129750" i="20" s="1"/>
  <c r="C129751" i="20"/>
  <c r="D129751" i="20" s="1"/>
  <c r="I129751" i="20" s="1"/>
  <c r="C129752" i="20"/>
  <c r="D129752" i="20" s="1"/>
  <c r="I129752" i="20" s="1"/>
  <c r="C129753" i="20"/>
  <c r="D129753" i="20" s="1"/>
  <c r="I129753" i="20" s="1"/>
  <c r="C129754" i="20"/>
  <c r="D129754" i="20" s="1"/>
  <c r="I129754" i="20" s="1"/>
  <c r="C129755" i="20"/>
  <c r="D129755" i="20" s="1"/>
  <c r="I129755" i="20" s="1"/>
  <c r="C129756" i="20"/>
  <c r="D129756" i="20" s="1"/>
  <c r="I129756" i="20" s="1"/>
  <c r="C129757" i="20"/>
  <c r="D129757" i="20" s="1"/>
  <c r="I129757" i="20" s="1"/>
  <c r="C129758" i="20"/>
  <c r="D129758" i="20" s="1"/>
  <c r="I129758" i="20" s="1"/>
  <c r="C129759" i="20"/>
  <c r="D129759" i="20" s="1"/>
  <c r="I129759" i="20" s="1"/>
  <c r="C129760" i="20"/>
  <c r="D129760" i="20" s="1"/>
  <c r="I129760" i="20" s="1"/>
  <c r="C129761" i="20"/>
  <c r="D129761" i="20" s="1"/>
  <c r="I129761" i="20" s="1"/>
  <c r="C129762" i="20"/>
  <c r="D129762" i="20" s="1"/>
  <c r="I129762" i="20" s="1"/>
  <c r="C129763" i="20"/>
  <c r="D129763" i="20" s="1"/>
  <c r="I129763" i="20" s="1"/>
  <c r="C129764" i="20"/>
  <c r="D129764" i="20" s="1"/>
  <c r="I129764" i="20" s="1"/>
  <c r="C129765" i="20"/>
  <c r="D129765" i="20" s="1"/>
  <c r="I129765" i="20" s="1"/>
  <c r="C129766" i="20"/>
  <c r="D129766" i="20" s="1"/>
  <c r="I129766" i="20" s="1"/>
  <c r="C129767" i="20"/>
  <c r="D129767" i="20" s="1"/>
  <c r="I129767" i="20" s="1"/>
  <c r="C129768" i="20"/>
  <c r="D129768" i="20" s="1"/>
  <c r="I129768" i="20" s="1"/>
  <c r="C129769" i="20"/>
  <c r="D129769" i="20" s="1"/>
  <c r="I129769" i="20" s="1"/>
  <c r="C129770" i="20"/>
  <c r="D129770" i="20" s="1"/>
  <c r="I129770" i="20" s="1"/>
  <c r="C129771" i="20"/>
  <c r="D129771" i="20" s="1"/>
  <c r="I129771" i="20" s="1"/>
  <c r="C129772" i="20"/>
  <c r="D129772" i="20" s="1"/>
  <c r="I129772" i="20" s="1"/>
  <c r="C129773" i="20"/>
  <c r="D129773" i="20" s="1"/>
  <c r="I129773" i="20" s="1"/>
  <c r="C129774" i="20"/>
  <c r="D129774" i="20" s="1"/>
  <c r="I129774" i="20" s="1"/>
  <c r="C129775" i="20"/>
  <c r="D129775" i="20" s="1"/>
  <c r="I129775" i="20" s="1"/>
  <c r="C129776" i="20"/>
  <c r="D129776" i="20" s="1"/>
  <c r="I129776" i="20" s="1"/>
  <c r="C129777" i="20"/>
  <c r="D129777" i="20" s="1"/>
  <c r="I129777" i="20" s="1"/>
  <c r="C129778" i="20"/>
  <c r="D129778" i="20" s="1"/>
  <c r="I129778" i="20" s="1"/>
  <c r="C129779" i="20"/>
  <c r="D129779" i="20" s="1"/>
  <c r="I129779" i="20" s="1"/>
  <c r="C129780" i="20"/>
  <c r="D129780" i="20" s="1"/>
  <c r="I129780" i="20" s="1"/>
  <c r="C129781" i="20"/>
  <c r="D129781" i="20" s="1"/>
  <c r="I129781" i="20" s="1"/>
  <c r="C129782" i="20"/>
  <c r="D129782" i="20" s="1"/>
  <c r="I129782" i="20" s="1"/>
  <c r="C129783" i="20"/>
  <c r="D129783" i="20" s="1"/>
  <c r="I129783" i="20" s="1"/>
  <c r="C129784" i="20"/>
  <c r="D129784" i="20" s="1"/>
  <c r="I129784" i="20" s="1"/>
  <c r="C129785" i="20"/>
  <c r="D129785" i="20" s="1"/>
  <c r="I129785" i="20" s="1"/>
  <c r="C129786" i="20"/>
  <c r="D129786" i="20" s="1"/>
  <c r="I129786" i="20" s="1"/>
  <c r="C129787" i="20"/>
  <c r="D129787" i="20" s="1"/>
  <c r="I129787" i="20" s="1"/>
  <c r="C129788" i="20"/>
  <c r="D129788" i="20" s="1"/>
  <c r="I129788" i="20" s="1"/>
  <c r="C129789" i="20"/>
  <c r="D129789" i="20" s="1"/>
  <c r="I129789" i="20" s="1"/>
  <c r="C129790" i="20"/>
  <c r="D129790" i="20" s="1"/>
  <c r="I129790" i="20" s="1"/>
  <c r="C129791" i="20"/>
  <c r="D129791" i="20" s="1"/>
  <c r="I129791" i="20" s="1"/>
  <c r="C129792" i="20"/>
  <c r="D129792" i="20" s="1"/>
  <c r="I129792" i="20" s="1"/>
  <c r="C129793" i="20"/>
  <c r="D129793" i="20" s="1"/>
  <c r="I129793" i="20" s="1"/>
  <c r="C129794" i="20"/>
  <c r="D129794" i="20" s="1"/>
  <c r="I129794" i="20" s="1"/>
  <c r="C129795" i="20"/>
  <c r="D129795" i="20" s="1"/>
  <c r="I129795" i="20" s="1"/>
  <c r="C129796" i="20"/>
  <c r="D129796" i="20" s="1"/>
  <c r="I129796" i="20" s="1"/>
  <c r="C129797" i="20"/>
  <c r="D129797" i="20" s="1"/>
  <c r="I129797" i="20" s="1"/>
  <c r="C129798" i="20"/>
  <c r="D129798" i="20" s="1"/>
  <c r="I129798" i="20" s="1"/>
  <c r="C129799" i="20"/>
  <c r="D129799" i="20" s="1"/>
  <c r="I129799" i="20" s="1"/>
  <c r="C129800" i="20"/>
  <c r="D129800" i="20" s="1"/>
  <c r="I129800" i="20" s="1"/>
  <c r="C129801" i="20"/>
  <c r="D129801" i="20" s="1"/>
  <c r="I129801" i="20" s="1"/>
  <c r="C129802" i="20"/>
  <c r="D129802" i="20" s="1"/>
  <c r="I129802" i="20" s="1"/>
  <c r="C129803" i="20"/>
  <c r="D129803" i="20" s="1"/>
  <c r="I129803" i="20" s="1"/>
  <c r="C129804" i="20"/>
  <c r="D129804" i="20" s="1"/>
  <c r="I129804" i="20" s="1"/>
  <c r="C129805" i="20"/>
  <c r="D129805" i="20" s="1"/>
  <c r="I129805" i="20" s="1"/>
  <c r="C129806" i="20"/>
  <c r="D129806" i="20" s="1"/>
  <c r="I129806" i="20" s="1"/>
  <c r="C129807" i="20"/>
  <c r="D129807" i="20" s="1"/>
  <c r="I129807" i="20" s="1"/>
  <c r="C129808" i="20"/>
  <c r="D129808" i="20" s="1"/>
  <c r="I129808" i="20" s="1"/>
  <c r="C129809" i="20"/>
  <c r="D129809" i="20" s="1"/>
  <c r="I129809" i="20" s="1"/>
  <c r="C129810" i="20"/>
  <c r="D129810" i="20" s="1"/>
  <c r="I129810" i="20" s="1"/>
  <c r="C129811" i="20"/>
  <c r="D129811" i="20" s="1"/>
  <c r="I129811" i="20" s="1"/>
  <c r="C129812" i="20"/>
  <c r="D129812" i="20" s="1"/>
  <c r="I129812" i="20" s="1"/>
  <c r="C129813" i="20"/>
  <c r="D129813" i="20" s="1"/>
  <c r="I129813" i="20" s="1"/>
  <c r="C129814" i="20"/>
  <c r="D129814" i="20" s="1"/>
  <c r="I129814" i="20" s="1"/>
  <c r="C129815" i="20"/>
  <c r="D129815" i="20" s="1"/>
  <c r="I129815" i="20" s="1"/>
  <c r="C129816" i="20"/>
  <c r="D129816" i="20" s="1"/>
  <c r="I129816" i="20" s="1"/>
  <c r="C129817" i="20"/>
  <c r="D129817" i="20" s="1"/>
  <c r="I129817" i="20" s="1"/>
  <c r="C129818" i="20"/>
  <c r="D129818" i="20" s="1"/>
  <c r="I129818" i="20" s="1"/>
  <c r="C129819" i="20"/>
  <c r="D129819" i="20" s="1"/>
  <c r="I129819" i="20" s="1"/>
  <c r="C129820" i="20"/>
  <c r="D129820" i="20" s="1"/>
  <c r="I129820" i="20" s="1"/>
  <c r="C129821" i="20"/>
  <c r="D129821" i="20" s="1"/>
  <c r="I129821" i="20" s="1"/>
  <c r="C129822" i="20"/>
  <c r="D129822" i="20" s="1"/>
  <c r="I129822" i="20" s="1"/>
  <c r="C129823" i="20"/>
  <c r="D129823" i="20" s="1"/>
  <c r="I129823" i="20" s="1"/>
  <c r="C129824" i="20"/>
  <c r="D129824" i="20" s="1"/>
  <c r="I129824" i="20" s="1"/>
  <c r="C129825" i="20"/>
  <c r="D129825" i="20" s="1"/>
  <c r="I129825" i="20" s="1"/>
  <c r="C129826" i="20"/>
  <c r="D129826" i="20" s="1"/>
  <c r="I129826" i="20" s="1"/>
  <c r="C129827" i="20"/>
  <c r="D129827" i="20" s="1"/>
  <c r="I129827" i="20" s="1"/>
  <c r="C129828" i="20"/>
  <c r="D129828" i="20" s="1"/>
  <c r="I129828" i="20" s="1"/>
  <c r="C129829" i="20"/>
  <c r="D129829" i="20" s="1"/>
  <c r="I129829" i="20" s="1"/>
  <c r="C129830" i="20"/>
  <c r="D129830" i="20" s="1"/>
  <c r="I129830" i="20" s="1"/>
  <c r="C129831" i="20"/>
  <c r="D129831" i="20" s="1"/>
  <c r="I129831" i="20" s="1"/>
  <c r="C129832" i="20"/>
  <c r="D129832" i="20" s="1"/>
  <c r="I129832" i="20" s="1"/>
  <c r="C129833" i="20"/>
  <c r="D129833" i="20" s="1"/>
  <c r="I129833" i="20" s="1"/>
  <c r="C129834" i="20"/>
  <c r="D129834" i="20" s="1"/>
  <c r="I129834" i="20" s="1"/>
  <c r="C129835" i="20"/>
  <c r="D129835" i="20" s="1"/>
  <c r="I129835" i="20" s="1"/>
  <c r="C129836" i="20"/>
  <c r="D129836" i="20" s="1"/>
  <c r="I129836" i="20" s="1"/>
  <c r="C129837" i="20"/>
  <c r="D129837" i="20" s="1"/>
  <c r="I129837" i="20" s="1"/>
  <c r="C129838" i="20"/>
  <c r="D129838" i="20" s="1"/>
  <c r="I129838" i="20" s="1"/>
  <c r="C129839" i="20"/>
  <c r="D129839" i="20" s="1"/>
  <c r="I129839" i="20" s="1"/>
  <c r="C129840" i="20"/>
  <c r="D129840" i="20" s="1"/>
  <c r="I129840" i="20" s="1"/>
  <c r="C129841" i="20"/>
  <c r="D129841" i="20" s="1"/>
  <c r="I129841" i="20" s="1"/>
  <c r="C129842" i="20"/>
  <c r="D129842" i="20" s="1"/>
  <c r="I129842" i="20" s="1"/>
  <c r="C129843" i="20"/>
  <c r="D129843" i="20" s="1"/>
  <c r="I129843" i="20" s="1"/>
  <c r="C129844" i="20"/>
  <c r="D129844" i="20" s="1"/>
  <c r="I129844" i="20" s="1"/>
  <c r="C129845" i="20"/>
  <c r="D129845" i="20" s="1"/>
  <c r="I129845" i="20" s="1"/>
  <c r="C129846" i="20"/>
  <c r="D129846" i="20" s="1"/>
  <c r="I129846" i="20" s="1"/>
  <c r="C129847" i="20"/>
  <c r="D129847" i="20" s="1"/>
  <c r="I129847" i="20" s="1"/>
  <c r="C129848" i="20"/>
  <c r="D129848" i="20" s="1"/>
  <c r="I129848" i="20" s="1"/>
  <c r="C129849" i="20"/>
  <c r="D129849" i="20" s="1"/>
  <c r="I129849" i="20" s="1"/>
  <c r="C129850" i="20"/>
  <c r="D129850" i="20" s="1"/>
  <c r="I129850" i="20" s="1"/>
  <c r="C129851" i="20"/>
  <c r="D129851" i="20" s="1"/>
  <c r="I129851" i="20" s="1"/>
  <c r="C129852" i="20"/>
  <c r="D129852" i="20" s="1"/>
  <c r="I129852" i="20" s="1"/>
  <c r="C129853" i="20"/>
  <c r="D129853" i="20" s="1"/>
  <c r="I129853" i="20" s="1"/>
  <c r="C129854" i="20"/>
  <c r="D129854" i="20" s="1"/>
  <c r="I129854" i="20" s="1"/>
  <c r="C129855" i="20"/>
  <c r="D129855" i="20" s="1"/>
  <c r="I129855" i="20" s="1"/>
  <c r="C129856" i="20"/>
  <c r="D129856" i="20" s="1"/>
  <c r="I129856" i="20" s="1"/>
  <c r="C129857" i="20"/>
  <c r="D129857" i="20" s="1"/>
  <c r="I129857" i="20" s="1"/>
  <c r="C129858" i="20"/>
  <c r="D129858" i="20" s="1"/>
  <c r="I129858" i="20" s="1"/>
  <c r="C129859" i="20"/>
  <c r="D129859" i="20" s="1"/>
  <c r="I129859" i="20" s="1"/>
  <c r="C129860" i="20"/>
  <c r="D129860" i="20" s="1"/>
  <c r="I129860" i="20" s="1"/>
  <c r="C129861" i="20"/>
  <c r="D129861" i="20" s="1"/>
  <c r="I129861" i="20" s="1"/>
  <c r="C129862" i="20"/>
  <c r="D129862" i="20" s="1"/>
  <c r="I129862" i="20" s="1"/>
  <c r="C129863" i="20"/>
  <c r="D129863" i="20" s="1"/>
  <c r="I129863" i="20" s="1"/>
  <c r="C129864" i="20"/>
  <c r="D129864" i="20" s="1"/>
  <c r="I129864" i="20" s="1"/>
  <c r="C129865" i="20"/>
  <c r="D129865" i="20" s="1"/>
  <c r="I129865" i="20" s="1"/>
  <c r="C129866" i="20"/>
  <c r="D129866" i="20" s="1"/>
  <c r="I129866" i="20" s="1"/>
  <c r="C129867" i="20"/>
  <c r="D129867" i="20" s="1"/>
  <c r="I129867" i="20" s="1"/>
  <c r="C129868" i="20"/>
  <c r="D129868" i="20" s="1"/>
  <c r="I129868" i="20" s="1"/>
  <c r="C129869" i="20"/>
  <c r="D129869" i="20" s="1"/>
  <c r="I129869" i="20" s="1"/>
  <c r="C129870" i="20"/>
  <c r="D129870" i="20" s="1"/>
  <c r="I129870" i="20" s="1"/>
  <c r="C129871" i="20"/>
  <c r="D129871" i="20" s="1"/>
  <c r="I129871" i="20" s="1"/>
  <c r="C129872" i="20"/>
  <c r="D129872" i="20" s="1"/>
  <c r="I129872" i="20" s="1"/>
  <c r="C129873" i="20"/>
  <c r="D129873" i="20" s="1"/>
  <c r="I129873" i="20" s="1"/>
  <c r="C129874" i="20"/>
  <c r="D129874" i="20" s="1"/>
  <c r="I129874" i="20" s="1"/>
  <c r="C129875" i="20"/>
  <c r="D129875" i="20" s="1"/>
  <c r="I129875" i="20" s="1"/>
  <c r="C129876" i="20"/>
  <c r="D129876" i="20" s="1"/>
  <c r="I129876" i="20" s="1"/>
  <c r="C129877" i="20"/>
  <c r="D129877" i="20" s="1"/>
  <c r="I129877" i="20" s="1"/>
  <c r="C129878" i="20"/>
  <c r="D129878" i="20" s="1"/>
  <c r="I129878" i="20" s="1"/>
  <c r="C129879" i="20"/>
  <c r="D129879" i="20" s="1"/>
  <c r="I129879" i="20" s="1"/>
  <c r="C129880" i="20"/>
  <c r="D129880" i="20" s="1"/>
  <c r="I129880" i="20" s="1"/>
  <c r="C129881" i="20"/>
  <c r="D129881" i="20" s="1"/>
  <c r="I129881" i="20" s="1"/>
  <c r="C129882" i="20"/>
  <c r="D129882" i="20" s="1"/>
  <c r="I129882" i="20" s="1"/>
  <c r="C129883" i="20"/>
  <c r="D129883" i="20" s="1"/>
  <c r="I129883" i="20" s="1"/>
  <c r="C129884" i="20"/>
  <c r="D129884" i="20" s="1"/>
  <c r="I129884" i="20" s="1"/>
  <c r="C129885" i="20"/>
  <c r="D129885" i="20" s="1"/>
  <c r="I129885" i="20" s="1"/>
  <c r="C129886" i="20"/>
  <c r="D129886" i="20" s="1"/>
  <c r="I129886" i="20" s="1"/>
  <c r="C129887" i="20"/>
  <c r="D129887" i="20" s="1"/>
  <c r="I129887" i="20" s="1"/>
  <c r="C129888" i="20"/>
  <c r="D129888" i="20" s="1"/>
  <c r="I129888" i="20" s="1"/>
  <c r="C129889" i="20"/>
  <c r="D129889" i="20" s="1"/>
  <c r="I129889" i="20" s="1"/>
  <c r="C129890" i="20"/>
  <c r="D129890" i="20" s="1"/>
  <c r="I129890" i="20" s="1"/>
  <c r="C129891" i="20"/>
  <c r="D129891" i="20" s="1"/>
  <c r="I129891" i="20" s="1"/>
  <c r="C129892" i="20"/>
  <c r="D129892" i="20" s="1"/>
  <c r="I129892" i="20" s="1"/>
  <c r="C129893" i="20"/>
  <c r="D129893" i="20" s="1"/>
  <c r="I129893" i="20" s="1"/>
  <c r="C129894" i="20"/>
  <c r="D129894" i="20" s="1"/>
  <c r="I129894" i="20" s="1"/>
  <c r="C129895" i="20"/>
  <c r="D129895" i="20" s="1"/>
  <c r="I129895" i="20" s="1"/>
  <c r="C129896" i="20"/>
  <c r="D129896" i="20" s="1"/>
  <c r="I129896" i="20" s="1"/>
  <c r="C129897" i="20"/>
  <c r="D129897" i="20" s="1"/>
  <c r="I129897" i="20" s="1"/>
  <c r="C129898" i="20"/>
  <c r="D129898" i="20" s="1"/>
  <c r="I129898" i="20" s="1"/>
  <c r="C129899" i="20"/>
  <c r="D129899" i="20" s="1"/>
  <c r="I129899" i="20" s="1"/>
  <c r="C129900" i="20"/>
  <c r="D129900" i="20" s="1"/>
  <c r="I129900" i="20" s="1"/>
  <c r="C129901" i="20"/>
  <c r="D129901" i="20" s="1"/>
  <c r="I129901" i="20" s="1"/>
  <c r="C129902" i="20"/>
  <c r="D129902" i="20" s="1"/>
  <c r="I129902" i="20" s="1"/>
  <c r="C129903" i="20"/>
  <c r="D129903" i="20" s="1"/>
  <c r="I129903" i="20" s="1"/>
  <c r="C129904" i="20"/>
  <c r="D129904" i="20" s="1"/>
  <c r="I129904" i="20" s="1"/>
  <c r="C129905" i="20"/>
  <c r="D129905" i="20" s="1"/>
  <c r="I129905" i="20" s="1"/>
  <c r="C129906" i="20"/>
  <c r="D129906" i="20" s="1"/>
  <c r="I129906" i="20" s="1"/>
  <c r="C129907" i="20"/>
  <c r="D129907" i="20" s="1"/>
  <c r="I129907" i="20" s="1"/>
  <c r="C129908" i="20"/>
  <c r="D129908" i="20" s="1"/>
  <c r="I129908" i="20" s="1"/>
  <c r="C129909" i="20"/>
  <c r="D129909" i="20" s="1"/>
  <c r="I129909" i="20" s="1"/>
  <c r="C129910" i="20"/>
  <c r="D129910" i="20" s="1"/>
  <c r="I129910" i="20" s="1"/>
  <c r="C129911" i="20"/>
  <c r="D129911" i="20" s="1"/>
  <c r="I129911" i="20" s="1"/>
  <c r="C129912" i="20"/>
  <c r="D129912" i="20" s="1"/>
  <c r="I129912" i="20" s="1"/>
  <c r="C129913" i="20"/>
  <c r="D129913" i="20" s="1"/>
  <c r="I129913" i="20" s="1"/>
  <c r="C129914" i="20"/>
  <c r="D129914" i="20" s="1"/>
  <c r="I129914" i="20" s="1"/>
  <c r="C129915" i="20"/>
  <c r="D129915" i="20" s="1"/>
  <c r="I129915" i="20" s="1"/>
  <c r="C129916" i="20"/>
  <c r="D129916" i="20" s="1"/>
  <c r="I129916" i="20" s="1"/>
  <c r="C129917" i="20"/>
  <c r="D129917" i="20" s="1"/>
  <c r="I129917" i="20" s="1"/>
  <c r="C129918" i="20"/>
  <c r="D129918" i="20" s="1"/>
  <c r="I129918" i="20" s="1"/>
  <c r="C129919" i="20"/>
  <c r="D129919" i="20" s="1"/>
  <c r="I129919" i="20" s="1"/>
  <c r="C129920" i="20"/>
  <c r="D129920" i="20" s="1"/>
  <c r="I129920" i="20" s="1"/>
  <c r="C129921" i="20"/>
  <c r="D129921" i="20" s="1"/>
  <c r="I129921" i="20" s="1"/>
  <c r="C129922" i="20"/>
  <c r="D129922" i="20" s="1"/>
  <c r="I129922" i="20" s="1"/>
  <c r="C129923" i="20"/>
  <c r="D129923" i="20" s="1"/>
  <c r="I129923" i="20" s="1"/>
  <c r="C129924" i="20"/>
  <c r="D129924" i="20" s="1"/>
  <c r="I129924" i="20" s="1"/>
  <c r="C129925" i="20"/>
  <c r="D129925" i="20" s="1"/>
  <c r="I129925" i="20" s="1"/>
  <c r="C129926" i="20"/>
  <c r="D129926" i="20" s="1"/>
  <c r="I129926" i="20" s="1"/>
  <c r="C129927" i="20"/>
  <c r="D129927" i="20" s="1"/>
  <c r="I129927" i="20" s="1"/>
  <c r="C129928" i="20"/>
  <c r="D129928" i="20" s="1"/>
  <c r="I129928" i="20" s="1"/>
  <c r="C129929" i="20"/>
  <c r="D129929" i="20" s="1"/>
  <c r="I129929" i="20" s="1"/>
  <c r="C129930" i="20"/>
  <c r="D129930" i="20" s="1"/>
  <c r="I129930" i="20" s="1"/>
  <c r="C129931" i="20"/>
  <c r="D129931" i="20" s="1"/>
  <c r="I129931" i="20" s="1"/>
  <c r="C129932" i="20"/>
  <c r="D129932" i="20" s="1"/>
  <c r="I129932" i="20" s="1"/>
  <c r="C129933" i="20"/>
  <c r="D129933" i="20" s="1"/>
  <c r="I129933" i="20" s="1"/>
  <c r="C129934" i="20"/>
  <c r="D129934" i="20" s="1"/>
  <c r="I129934" i="20" s="1"/>
  <c r="C129935" i="20"/>
  <c r="D129935" i="20" s="1"/>
  <c r="I129935" i="20" s="1"/>
  <c r="C129936" i="20"/>
  <c r="D129936" i="20" s="1"/>
  <c r="I129936" i="20" s="1"/>
  <c r="C129937" i="20"/>
  <c r="D129937" i="20" s="1"/>
  <c r="I129937" i="20" s="1"/>
  <c r="C129938" i="20"/>
  <c r="D129938" i="20" s="1"/>
  <c r="I129938" i="20" s="1"/>
  <c r="C129939" i="20"/>
  <c r="D129939" i="20" s="1"/>
  <c r="I129939" i="20" s="1"/>
  <c r="C129940" i="20"/>
  <c r="D129940" i="20" s="1"/>
  <c r="I129940" i="20" s="1"/>
  <c r="C129941" i="20"/>
  <c r="D129941" i="20" s="1"/>
  <c r="I129941" i="20" s="1"/>
  <c r="C129942" i="20"/>
  <c r="D129942" i="20" s="1"/>
  <c r="I129942" i="20" s="1"/>
  <c r="C129943" i="20"/>
  <c r="D129943" i="20" s="1"/>
  <c r="I129943" i="20" s="1"/>
  <c r="C129944" i="20"/>
  <c r="D129944" i="20" s="1"/>
  <c r="I129944" i="20" s="1"/>
  <c r="C129945" i="20"/>
  <c r="D129945" i="20" s="1"/>
  <c r="I129945" i="20" s="1"/>
  <c r="C129946" i="20"/>
  <c r="D129946" i="20" s="1"/>
  <c r="I129946" i="20" s="1"/>
  <c r="C129947" i="20"/>
  <c r="D129947" i="20" s="1"/>
  <c r="I129947" i="20" s="1"/>
  <c r="C129948" i="20"/>
  <c r="D129948" i="20" s="1"/>
  <c r="I129948" i="20" s="1"/>
  <c r="C129949" i="20"/>
  <c r="D129949" i="20" s="1"/>
  <c r="I129949" i="20" s="1"/>
  <c r="C129950" i="20"/>
  <c r="D129950" i="20" s="1"/>
  <c r="I129950" i="20" s="1"/>
  <c r="C129951" i="20"/>
  <c r="D129951" i="20" s="1"/>
  <c r="I129951" i="20" s="1"/>
  <c r="C129952" i="20"/>
  <c r="D129952" i="20" s="1"/>
  <c r="I129952" i="20" s="1"/>
  <c r="C129953" i="20"/>
  <c r="D129953" i="20" s="1"/>
  <c r="I129953" i="20" s="1"/>
  <c r="C129954" i="20"/>
  <c r="D129954" i="20" s="1"/>
  <c r="I129954" i="20" s="1"/>
  <c r="C129955" i="20"/>
  <c r="D129955" i="20" s="1"/>
  <c r="I129955" i="20" s="1"/>
  <c r="C129956" i="20"/>
  <c r="D129956" i="20" s="1"/>
  <c r="I129956" i="20" s="1"/>
  <c r="C129957" i="20"/>
  <c r="D129957" i="20" s="1"/>
  <c r="I129957" i="20" s="1"/>
  <c r="C129958" i="20"/>
  <c r="D129958" i="20" s="1"/>
  <c r="I129958" i="20" s="1"/>
  <c r="C129959" i="20"/>
  <c r="D129959" i="20" s="1"/>
  <c r="I129959" i="20" s="1"/>
  <c r="C129960" i="20"/>
  <c r="D129960" i="20" s="1"/>
  <c r="I129960" i="20" s="1"/>
  <c r="C129961" i="20"/>
  <c r="D129961" i="20" s="1"/>
  <c r="I129961" i="20" s="1"/>
  <c r="C129962" i="20"/>
  <c r="D129962" i="20" s="1"/>
  <c r="I129962" i="20" s="1"/>
  <c r="C129963" i="20"/>
  <c r="D129963" i="20" s="1"/>
  <c r="I129963" i="20" s="1"/>
  <c r="C129964" i="20"/>
  <c r="D129964" i="20" s="1"/>
  <c r="I129964" i="20" s="1"/>
  <c r="C129965" i="20"/>
  <c r="D129965" i="20" s="1"/>
  <c r="I129965" i="20" s="1"/>
  <c r="C129966" i="20"/>
  <c r="D129966" i="20" s="1"/>
  <c r="I129966" i="20" s="1"/>
  <c r="C129967" i="20"/>
  <c r="D129967" i="20" s="1"/>
  <c r="I129967" i="20" s="1"/>
  <c r="C129968" i="20"/>
  <c r="D129968" i="20" s="1"/>
  <c r="I129968" i="20" s="1"/>
  <c r="C129969" i="20"/>
  <c r="D129969" i="20" s="1"/>
  <c r="I129969" i="20" s="1"/>
  <c r="C129970" i="20"/>
  <c r="D129970" i="20" s="1"/>
  <c r="I129970" i="20" s="1"/>
  <c r="C129971" i="20"/>
  <c r="D129971" i="20" s="1"/>
  <c r="I129971" i="20" s="1"/>
  <c r="C129972" i="20"/>
  <c r="D129972" i="20" s="1"/>
  <c r="I129972" i="20" s="1"/>
  <c r="C129973" i="20"/>
  <c r="D129973" i="20" s="1"/>
  <c r="I129973" i="20" s="1"/>
  <c r="C129974" i="20"/>
  <c r="D129974" i="20" s="1"/>
  <c r="I129974" i="20" s="1"/>
  <c r="C129975" i="20"/>
  <c r="D129975" i="20" s="1"/>
  <c r="I129975" i="20" s="1"/>
  <c r="C129976" i="20"/>
  <c r="D129976" i="20" s="1"/>
  <c r="I129976" i="20" s="1"/>
  <c r="C129977" i="20"/>
  <c r="D129977" i="20" s="1"/>
  <c r="I129977" i="20" s="1"/>
  <c r="C129978" i="20"/>
  <c r="D129978" i="20" s="1"/>
  <c r="I129978" i="20" s="1"/>
  <c r="C129979" i="20"/>
  <c r="D129979" i="20" s="1"/>
  <c r="I129979" i="20" s="1"/>
  <c r="C129980" i="20"/>
  <c r="D129980" i="20" s="1"/>
  <c r="I129980" i="20" s="1"/>
  <c r="C129981" i="20"/>
  <c r="D129981" i="20" s="1"/>
  <c r="I129981" i="20" s="1"/>
  <c r="C129982" i="20"/>
  <c r="D129982" i="20" s="1"/>
  <c r="I129982" i="20" s="1"/>
  <c r="C129983" i="20"/>
  <c r="D129983" i="20" s="1"/>
  <c r="I129983" i="20" s="1"/>
  <c r="C129984" i="20"/>
  <c r="D129984" i="20" s="1"/>
  <c r="I129984" i="20" s="1"/>
  <c r="C129985" i="20"/>
  <c r="D129985" i="20" s="1"/>
  <c r="I129985" i="20" s="1"/>
  <c r="C129986" i="20"/>
  <c r="D129986" i="20" s="1"/>
  <c r="I129986" i="20" s="1"/>
  <c r="C129987" i="20"/>
  <c r="D129987" i="20" s="1"/>
  <c r="I129987" i="20" s="1"/>
  <c r="C129988" i="20"/>
  <c r="D129988" i="20" s="1"/>
  <c r="I129988" i="20" s="1"/>
  <c r="C129989" i="20"/>
  <c r="D129989" i="20" s="1"/>
  <c r="I129989" i="20" s="1"/>
  <c r="C129990" i="20"/>
  <c r="D129990" i="20" s="1"/>
  <c r="I129990" i="20" s="1"/>
  <c r="C129991" i="20"/>
  <c r="D129991" i="20" s="1"/>
  <c r="I129991" i="20" s="1"/>
  <c r="C129992" i="20"/>
  <c r="D129992" i="20" s="1"/>
  <c r="I129992" i="20" s="1"/>
  <c r="C129993" i="20"/>
  <c r="D129993" i="20" s="1"/>
  <c r="I129993" i="20" s="1"/>
  <c r="C129994" i="20"/>
  <c r="D129994" i="20" s="1"/>
  <c r="I129994" i="20" s="1"/>
  <c r="C129995" i="20"/>
  <c r="D129995" i="20" s="1"/>
  <c r="I129995" i="20" s="1"/>
  <c r="C129996" i="20"/>
  <c r="D129996" i="20" s="1"/>
  <c r="I129996" i="20" s="1"/>
  <c r="C129997" i="20"/>
  <c r="D129997" i="20" s="1"/>
  <c r="I129997" i="20" s="1"/>
  <c r="C129998" i="20"/>
  <c r="D129998" i="20" s="1"/>
  <c r="I129998" i="20" s="1"/>
  <c r="C129999" i="20"/>
  <c r="D129999" i="20" s="1"/>
  <c r="I129999" i="20" s="1"/>
  <c r="C130000" i="20"/>
  <c r="D130000" i="20" s="1"/>
  <c r="I130000" i="20" s="1"/>
  <c r="C130001" i="20"/>
  <c r="D130001" i="20" s="1"/>
  <c r="I130001" i="20" s="1"/>
  <c r="C130002" i="20"/>
  <c r="D130002" i="20" s="1"/>
  <c r="I130002" i="20" s="1"/>
  <c r="C130003" i="20"/>
  <c r="D130003" i="20" s="1"/>
  <c r="I130003" i="20" s="1"/>
  <c r="C130004" i="20"/>
  <c r="D130004" i="20" s="1"/>
  <c r="I130004" i="20" s="1"/>
  <c r="C130005" i="20"/>
  <c r="D130005" i="20" s="1"/>
  <c r="I130005" i="20" s="1"/>
  <c r="C130006" i="20"/>
  <c r="D130006" i="20" s="1"/>
  <c r="I130006" i="20" s="1"/>
  <c r="C130007" i="20"/>
  <c r="D130007" i="20" s="1"/>
  <c r="I130007" i="20" s="1"/>
  <c r="C130008" i="20"/>
  <c r="D130008" i="20" s="1"/>
  <c r="I130008" i="20" s="1"/>
  <c r="C130009" i="20"/>
  <c r="D130009" i="20" s="1"/>
  <c r="I130009" i="20" s="1"/>
  <c r="C130010" i="20"/>
  <c r="D130010" i="20" s="1"/>
  <c r="I130010" i="20" s="1"/>
  <c r="C130011" i="20"/>
  <c r="D130011" i="20" s="1"/>
  <c r="I130011" i="20" s="1"/>
  <c r="C130012" i="20"/>
  <c r="D130012" i="20" s="1"/>
  <c r="I130012" i="20" s="1"/>
  <c r="C130013" i="20"/>
  <c r="D130013" i="20" s="1"/>
  <c r="I130013" i="20" s="1"/>
  <c r="C130014" i="20"/>
  <c r="D130014" i="20" s="1"/>
  <c r="I130014" i="20" s="1"/>
  <c r="C130015" i="20"/>
  <c r="D130015" i="20" s="1"/>
  <c r="I130015" i="20" s="1"/>
  <c r="C130016" i="20"/>
  <c r="D130016" i="20" s="1"/>
  <c r="I130016" i="20" s="1"/>
  <c r="C130017" i="20"/>
  <c r="D130017" i="20" s="1"/>
  <c r="I130017" i="20" s="1"/>
  <c r="C130018" i="20"/>
  <c r="D130018" i="20" s="1"/>
  <c r="I130018" i="20" s="1"/>
  <c r="C130019" i="20"/>
  <c r="D130019" i="20" s="1"/>
  <c r="I130019" i="20" s="1"/>
  <c r="C130020" i="20"/>
  <c r="D130020" i="20" s="1"/>
  <c r="I130020" i="20" s="1"/>
  <c r="C130021" i="20"/>
  <c r="D130021" i="20" s="1"/>
  <c r="I130021" i="20" s="1"/>
  <c r="C130022" i="20"/>
  <c r="D130022" i="20" s="1"/>
  <c r="I130022" i="20" s="1"/>
  <c r="C130023" i="20"/>
  <c r="D130023" i="20" s="1"/>
  <c r="I130023" i="20" s="1"/>
  <c r="C130024" i="20"/>
  <c r="D130024" i="20" s="1"/>
  <c r="I130024" i="20" s="1"/>
  <c r="C130025" i="20"/>
  <c r="D130025" i="20" s="1"/>
  <c r="I130025" i="20" s="1"/>
  <c r="C130026" i="20"/>
  <c r="D130026" i="20" s="1"/>
  <c r="I130026" i="20" s="1"/>
  <c r="C130027" i="20"/>
  <c r="D130027" i="20" s="1"/>
  <c r="I130027" i="20" s="1"/>
  <c r="C130028" i="20"/>
  <c r="D130028" i="20" s="1"/>
  <c r="I130028" i="20" s="1"/>
  <c r="C130029" i="20"/>
  <c r="D130029" i="20" s="1"/>
  <c r="I130029" i="20" s="1"/>
  <c r="C130030" i="20"/>
  <c r="D130030" i="20" s="1"/>
  <c r="I130030" i="20" s="1"/>
  <c r="C130031" i="20"/>
  <c r="D130031" i="20" s="1"/>
  <c r="I130031" i="20" s="1"/>
  <c r="C130032" i="20"/>
  <c r="D130032" i="20" s="1"/>
  <c r="I130032" i="20" s="1"/>
  <c r="C130033" i="20"/>
  <c r="D130033" i="20" s="1"/>
  <c r="I130033" i="20" s="1"/>
  <c r="C130034" i="20"/>
  <c r="D130034" i="20" s="1"/>
  <c r="I130034" i="20" s="1"/>
  <c r="C130035" i="20"/>
  <c r="D130035" i="20" s="1"/>
  <c r="I130035" i="20" s="1"/>
  <c r="C130036" i="20"/>
  <c r="D130036" i="20" s="1"/>
  <c r="I130036" i="20" s="1"/>
  <c r="C130037" i="20"/>
  <c r="D130037" i="20" s="1"/>
  <c r="I130037" i="20" s="1"/>
  <c r="C130038" i="20"/>
  <c r="D130038" i="20" s="1"/>
  <c r="I130038" i="20" s="1"/>
  <c r="C130039" i="20"/>
  <c r="D130039" i="20" s="1"/>
  <c r="I130039" i="20" s="1"/>
  <c r="C130040" i="20"/>
  <c r="D130040" i="20" s="1"/>
  <c r="I130040" i="20" s="1"/>
  <c r="C130041" i="20"/>
  <c r="D130041" i="20" s="1"/>
  <c r="I130041" i="20" s="1"/>
  <c r="C130042" i="20"/>
  <c r="D130042" i="20" s="1"/>
  <c r="I130042" i="20" s="1"/>
  <c r="C130043" i="20"/>
  <c r="D130043" i="20" s="1"/>
  <c r="I130043" i="20" s="1"/>
  <c r="C130044" i="20"/>
  <c r="D130044" i="20" s="1"/>
  <c r="I130044" i="20" s="1"/>
  <c r="C130045" i="20"/>
  <c r="D130045" i="20" s="1"/>
  <c r="I130045" i="20" s="1"/>
  <c r="C130046" i="20"/>
  <c r="D130046" i="20" s="1"/>
  <c r="I130046" i="20" s="1"/>
  <c r="C130047" i="20"/>
  <c r="D130047" i="20" s="1"/>
  <c r="I130047" i="20" s="1"/>
  <c r="C130048" i="20"/>
  <c r="D130048" i="20" s="1"/>
  <c r="I130048" i="20" s="1"/>
  <c r="C130049" i="20"/>
  <c r="D130049" i="20" s="1"/>
  <c r="I130049" i="20" s="1"/>
  <c r="C130050" i="20"/>
  <c r="D130050" i="20" s="1"/>
  <c r="I130050" i="20" s="1"/>
  <c r="C130051" i="20"/>
  <c r="D130051" i="20" s="1"/>
  <c r="I130051" i="20" s="1"/>
  <c r="C130052" i="20"/>
  <c r="D130052" i="20" s="1"/>
  <c r="I130052" i="20" s="1"/>
  <c r="C130053" i="20"/>
  <c r="D130053" i="20" s="1"/>
  <c r="I130053" i="20" s="1"/>
  <c r="C130054" i="20"/>
  <c r="D130054" i="20" s="1"/>
  <c r="I130054" i="20" s="1"/>
  <c r="C130055" i="20"/>
  <c r="D130055" i="20" s="1"/>
  <c r="I130055" i="20" s="1"/>
  <c r="C130056" i="20"/>
  <c r="D130056" i="20" s="1"/>
  <c r="I130056" i="20" s="1"/>
  <c r="C130057" i="20"/>
  <c r="D130057" i="20" s="1"/>
  <c r="I130057" i="20" s="1"/>
  <c r="C130058" i="20"/>
  <c r="D130058" i="20" s="1"/>
  <c r="I130058" i="20" s="1"/>
  <c r="C130059" i="20"/>
  <c r="D130059" i="20" s="1"/>
  <c r="I130059" i="20" s="1"/>
  <c r="C130060" i="20"/>
  <c r="D130060" i="20" s="1"/>
  <c r="I130060" i="20" s="1"/>
  <c r="C130061" i="20"/>
  <c r="D130061" i="20" s="1"/>
  <c r="I130061" i="20" s="1"/>
  <c r="C130062" i="20"/>
  <c r="D130062" i="20" s="1"/>
  <c r="I130062" i="20" s="1"/>
  <c r="C130063" i="20"/>
  <c r="D130063" i="20" s="1"/>
  <c r="I130063" i="20" s="1"/>
  <c r="C130064" i="20"/>
  <c r="D130064" i="20" s="1"/>
  <c r="I130064" i="20" s="1"/>
  <c r="C130065" i="20"/>
  <c r="D130065" i="20" s="1"/>
  <c r="I130065" i="20" s="1"/>
  <c r="C130066" i="20"/>
  <c r="D130066" i="20" s="1"/>
  <c r="I130066" i="20" s="1"/>
  <c r="C130067" i="20"/>
  <c r="D130067" i="20" s="1"/>
  <c r="I130067" i="20" s="1"/>
  <c r="C130068" i="20"/>
  <c r="D130068" i="20" s="1"/>
  <c r="I130068" i="20" s="1"/>
  <c r="C130069" i="20"/>
  <c r="D130069" i="20" s="1"/>
  <c r="I130069" i="20" s="1"/>
  <c r="C130070" i="20"/>
  <c r="D130070" i="20" s="1"/>
  <c r="I130070" i="20" s="1"/>
  <c r="C130071" i="20"/>
  <c r="D130071" i="20" s="1"/>
  <c r="I130071" i="20" s="1"/>
  <c r="C130072" i="20"/>
  <c r="D130072" i="20" s="1"/>
  <c r="I130072" i="20" s="1"/>
  <c r="C130073" i="20"/>
  <c r="D130073" i="20" s="1"/>
  <c r="I130073" i="20" s="1"/>
  <c r="C130074" i="20"/>
  <c r="D130074" i="20" s="1"/>
  <c r="I130074" i="20" s="1"/>
  <c r="C130075" i="20"/>
  <c r="D130075" i="20" s="1"/>
  <c r="I130075" i="20" s="1"/>
  <c r="C130076" i="20"/>
  <c r="D130076" i="20" s="1"/>
  <c r="I130076" i="20" s="1"/>
  <c r="C130077" i="20"/>
  <c r="D130077" i="20" s="1"/>
  <c r="I130077" i="20" s="1"/>
  <c r="C130078" i="20"/>
  <c r="D130078" i="20" s="1"/>
  <c r="I130078" i="20" s="1"/>
  <c r="C130079" i="20"/>
  <c r="D130079" i="20" s="1"/>
  <c r="I130079" i="20" s="1"/>
  <c r="C130080" i="20"/>
  <c r="D130080" i="20" s="1"/>
  <c r="I130080" i="20" s="1"/>
  <c r="C130081" i="20"/>
  <c r="D130081" i="20" s="1"/>
  <c r="I130081" i="20" s="1"/>
  <c r="C130082" i="20"/>
  <c r="D130082" i="20" s="1"/>
  <c r="I130082" i="20" s="1"/>
  <c r="C130083" i="20"/>
  <c r="D130083" i="20" s="1"/>
  <c r="I130083" i="20" s="1"/>
  <c r="C130084" i="20"/>
  <c r="D130084" i="20" s="1"/>
  <c r="I130084" i="20" s="1"/>
  <c r="C130085" i="20"/>
  <c r="D130085" i="20" s="1"/>
  <c r="I130085" i="20" s="1"/>
  <c r="C130086" i="20"/>
  <c r="D130086" i="20" s="1"/>
  <c r="I130086" i="20" s="1"/>
  <c r="C130087" i="20"/>
  <c r="D130087" i="20" s="1"/>
  <c r="I130087" i="20" s="1"/>
  <c r="C130088" i="20"/>
  <c r="D130088" i="20" s="1"/>
  <c r="I130088" i="20" s="1"/>
  <c r="C130089" i="20"/>
  <c r="D130089" i="20" s="1"/>
  <c r="I130089" i="20" s="1"/>
  <c r="C130090" i="20"/>
  <c r="D130090" i="20" s="1"/>
  <c r="I130090" i="20" s="1"/>
  <c r="C130091" i="20"/>
  <c r="D130091" i="20" s="1"/>
  <c r="I130091" i="20" s="1"/>
  <c r="C130092" i="20"/>
  <c r="D130092" i="20" s="1"/>
  <c r="I130092" i="20" s="1"/>
  <c r="C130093" i="20"/>
  <c r="D130093" i="20" s="1"/>
  <c r="I130093" i="20" s="1"/>
  <c r="C130094" i="20"/>
  <c r="D130094" i="20" s="1"/>
  <c r="I130094" i="20" s="1"/>
  <c r="C130095" i="20"/>
  <c r="D130095" i="20" s="1"/>
  <c r="I130095" i="20" s="1"/>
  <c r="C130096" i="20"/>
  <c r="D130096" i="20" s="1"/>
  <c r="I130096" i="20" s="1"/>
  <c r="C130097" i="20"/>
  <c r="D130097" i="20" s="1"/>
  <c r="I130097" i="20" s="1"/>
  <c r="C130098" i="20"/>
  <c r="D130098" i="20" s="1"/>
  <c r="I130098" i="20" s="1"/>
  <c r="C130099" i="20"/>
  <c r="D130099" i="20" s="1"/>
  <c r="I130099" i="20" s="1"/>
  <c r="C130100" i="20"/>
  <c r="D130100" i="20" s="1"/>
  <c r="I130100" i="20" s="1"/>
  <c r="C130101" i="20"/>
  <c r="D130101" i="20" s="1"/>
  <c r="I130101" i="20" s="1"/>
  <c r="C130102" i="20"/>
  <c r="D130102" i="20" s="1"/>
  <c r="I130102" i="20" s="1"/>
  <c r="C130103" i="20"/>
  <c r="D130103" i="20" s="1"/>
  <c r="I130103" i="20" s="1"/>
  <c r="C130104" i="20"/>
  <c r="D130104" i="20" s="1"/>
  <c r="I130104" i="20" s="1"/>
  <c r="C130105" i="20"/>
  <c r="D130105" i="20" s="1"/>
  <c r="I130105" i="20" s="1"/>
  <c r="C130106" i="20"/>
  <c r="D130106" i="20" s="1"/>
  <c r="I130106" i="20" s="1"/>
  <c r="C130107" i="20"/>
  <c r="D130107" i="20" s="1"/>
  <c r="I130107" i="20" s="1"/>
  <c r="C130108" i="20"/>
  <c r="D130108" i="20" s="1"/>
  <c r="I130108" i="20" s="1"/>
  <c r="C130109" i="20"/>
  <c r="D130109" i="20" s="1"/>
  <c r="I130109" i="20" s="1"/>
  <c r="C130110" i="20"/>
  <c r="D130110" i="20" s="1"/>
  <c r="I130110" i="20" s="1"/>
  <c r="C130111" i="20"/>
  <c r="D130111" i="20" s="1"/>
  <c r="I130111" i="20" s="1"/>
  <c r="C130112" i="20"/>
  <c r="D130112" i="20" s="1"/>
  <c r="I130112" i="20" s="1"/>
  <c r="C130113" i="20"/>
  <c r="D130113" i="20" s="1"/>
  <c r="I130113" i="20" s="1"/>
  <c r="C130114" i="20"/>
  <c r="D130114" i="20" s="1"/>
  <c r="I130114" i="20" s="1"/>
  <c r="C130115" i="20"/>
  <c r="D130115" i="20" s="1"/>
  <c r="I130115" i="20" s="1"/>
  <c r="C130116" i="20"/>
  <c r="D130116" i="20" s="1"/>
  <c r="I130116" i="20" s="1"/>
  <c r="C130117" i="20"/>
  <c r="D130117" i="20" s="1"/>
  <c r="I130117" i="20" s="1"/>
  <c r="C130118" i="20"/>
  <c r="D130118" i="20" s="1"/>
  <c r="I130118" i="20" s="1"/>
  <c r="C130119" i="20"/>
  <c r="D130119" i="20" s="1"/>
  <c r="I130119" i="20" s="1"/>
  <c r="C130120" i="20"/>
  <c r="D130120" i="20" s="1"/>
  <c r="I130120" i="20" s="1"/>
  <c r="C130121" i="20"/>
  <c r="D130121" i="20" s="1"/>
  <c r="I130121" i="20" s="1"/>
  <c r="C130122" i="20"/>
  <c r="D130122" i="20" s="1"/>
  <c r="I130122" i="20" s="1"/>
  <c r="C130123" i="20"/>
  <c r="D130123" i="20" s="1"/>
  <c r="I130123" i="20" s="1"/>
  <c r="C130124" i="20"/>
  <c r="D130124" i="20" s="1"/>
  <c r="I130124" i="20" s="1"/>
  <c r="C130125" i="20"/>
  <c r="D130125" i="20" s="1"/>
  <c r="I130125" i="20" s="1"/>
  <c r="C130126" i="20"/>
  <c r="D130126" i="20" s="1"/>
  <c r="I130126" i="20" s="1"/>
  <c r="C130127" i="20"/>
  <c r="D130127" i="20" s="1"/>
  <c r="I130127" i="20" s="1"/>
  <c r="C130128" i="20"/>
  <c r="D130128" i="20" s="1"/>
  <c r="I130128" i="20" s="1"/>
  <c r="C130129" i="20"/>
  <c r="D130129" i="20" s="1"/>
  <c r="I130129" i="20" s="1"/>
  <c r="C130130" i="20"/>
  <c r="D130130" i="20" s="1"/>
  <c r="I130130" i="20" s="1"/>
  <c r="C130131" i="20"/>
  <c r="D130131" i="20" s="1"/>
  <c r="I130131" i="20" s="1"/>
  <c r="C130132" i="20"/>
  <c r="D130132" i="20" s="1"/>
  <c r="I130132" i="20" s="1"/>
  <c r="C130133" i="20"/>
  <c r="D130133" i="20" s="1"/>
  <c r="I130133" i="20" s="1"/>
  <c r="C130134" i="20"/>
  <c r="D130134" i="20" s="1"/>
  <c r="I130134" i="20" s="1"/>
  <c r="C130135" i="20"/>
  <c r="D130135" i="20" s="1"/>
  <c r="I130135" i="20" s="1"/>
  <c r="C130136" i="20"/>
  <c r="D130136" i="20" s="1"/>
  <c r="I130136" i="20" s="1"/>
  <c r="C130137" i="20"/>
  <c r="D130137" i="20" s="1"/>
  <c r="I130137" i="20" s="1"/>
  <c r="C130138" i="20"/>
  <c r="D130138" i="20" s="1"/>
  <c r="I130138" i="20" s="1"/>
  <c r="C130139" i="20"/>
  <c r="D130139" i="20" s="1"/>
  <c r="I130139" i="20" s="1"/>
  <c r="C130140" i="20"/>
  <c r="D130140" i="20" s="1"/>
  <c r="I130140" i="20" s="1"/>
  <c r="C130141" i="20"/>
  <c r="D130141" i="20" s="1"/>
  <c r="I130141" i="20" s="1"/>
  <c r="C130142" i="20"/>
  <c r="D130142" i="20" s="1"/>
  <c r="I130142" i="20" s="1"/>
  <c r="C130143" i="20"/>
  <c r="D130143" i="20" s="1"/>
  <c r="I130143" i="20" s="1"/>
  <c r="C130144" i="20"/>
  <c r="D130144" i="20" s="1"/>
  <c r="I130144" i="20" s="1"/>
  <c r="C130145" i="20"/>
  <c r="D130145" i="20" s="1"/>
  <c r="I130145" i="20" s="1"/>
  <c r="C130146" i="20"/>
  <c r="D130146" i="20" s="1"/>
  <c r="I130146" i="20" s="1"/>
  <c r="C130147" i="20"/>
  <c r="D130147" i="20" s="1"/>
  <c r="I130147" i="20" s="1"/>
  <c r="C130148" i="20"/>
  <c r="D130148" i="20" s="1"/>
  <c r="I130148" i="20" s="1"/>
  <c r="C130149" i="20"/>
  <c r="D130149" i="20" s="1"/>
  <c r="I130149" i="20" s="1"/>
  <c r="C130150" i="20"/>
  <c r="D130150" i="20" s="1"/>
  <c r="I130150" i="20" s="1"/>
  <c r="C130151" i="20"/>
  <c r="D130151" i="20" s="1"/>
  <c r="I130151" i="20" s="1"/>
  <c r="C130152" i="20"/>
  <c r="D130152" i="20" s="1"/>
  <c r="I130152" i="20" s="1"/>
  <c r="C130153" i="20"/>
  <c r="D130153" i="20" s="1"/>
  <c r="I130153" i="20" s="1"/>
  <c r="C130154" i="20"/>
  <c r="D130154" i="20" s="1"/>
  <c r="I130154" i="20" s="1"/>
  <c r="C130155" i="20"/>
  <c r="D130155" i="20" s="1"/>
  <c r="I130155" i="20" s="1"/>
  <c r="C130156" i="20"/>
  <c r="D130156" i="20" s="1"/>
  <c r="I130156" i="20" s="1"/>
  <c r="C130157" i="20"/>
  <c r="D130157" i="20" s="1"/>
  <c r="I130157" i="20" s="1"/>
  <c r="C130158" i="20"/>
  <c r="D130158" i="20" s="1"/>
  <c r="I130158" i="20" s="1"/>
  <c r="C130159" i="20"/>
  <c r="D130159" i="20" s="1"/>
  <c r="I130159" i="20" s="1"/>
  <c r="C130160" i="20"/>
  <c r="D130160" i="20" s="1"/>
  <c r="I130160" i="20" s="1"/>
  <c r="C130161" i="20"/>
  <c r="D130161" i="20" s="1"/>
  <c r="I130161" i="20" s="1"/>
  <c r="C130162" i="20"/>
  <c r="D130162" i="20" s="1"/>
  <c r="I130162" i="20" s="1"/>
  <c r="C130163" i="20"/>
  <c r="D130163" i="20" s="1"/>
  <c r="I130163" i="20" s="1"/>
  <c r="C130164" i="20"/>
  <c r="D130164" i="20" s="1"/>
  <c r="I130164" i="20" s="1"/>
  <c r="C130165" i="20"/>
  <c r="D130165" i="20" s="1"/>
  <c r="I130165" i="20" s="1"/>
  <c r="C130166" i="20"/>
  <c r="D130166" i="20" s="1"/>
  <c r="I130166" i="20" s="1"/>
  <c r="C130167" i="20"/>
  <c r="D130167" i="20" s="1"/>
  <c r="I130167" i="20" s="1"/>
  <c r="C130168" i="20"/>
  <c r="D130168" i="20" s="1"/>
  <c r="I130168" i="20" s="1"/>
  <c r="C130169" i="20"/>
  <c r="D130169" i="20" s="1"/>
  <c r="I130169" i="20" s="1"/>
  <c r="C130170" i="20"/>
  <c r="D130170" i="20" s="1"/>
  <c r="I130170" i="20" s="1"/>
  <c r="C130171" i="20"/>
  <c r="D130171" i="20" s="1"/>
  <c r="I130171" i="20" s="1"/>
  <c r="C130172" i="20"/>
  <c r="D130172" i="20" s="1"/>
  <c r="I130172" i="20" s="1"/>
  <c r="C130173" i="20"/>
  <c r="D130173" i="20" s="1"/>
  <c r="I130173" i="20" s="1"/>
  <c r="C130174" i="20"/>
  <c r="D130174" i="20" s="1"/>
  <c r="I130174" i="20" s="1"/>
  <c r="C130175" i="20"/>
  <c r="D130175" i="20" s="1"/>
  <c r="I130175" i="20" s="1"/>
  <c r="C130176" i="20"/>
  <c r="D130176" i="20" s="1"/>
  <c r="I130176" i="20" s="1"/>
  <c r="C130177" i="20"/>
  <c r="D130177" i="20" s="1"/>
  <c r="I130177" i="20" s="1"/>
  <c r="C130178" i="20"/>
  <c r="D130178" i="20" s="1"/>
  <c r="I130178" i="20" s="1"/>
  <c r="C130179" i="20"/>
  <c r="D130179" i="20" s="1"/>
  <c r="I130179" i="20" s="1"/>
  <c r="C130180" i="20"/>
  <c r="D130180" i="20" s="1"/>
  <c r="I130180" i="20" s="1"/>
  <c r="C130181" i="20"/>
  <c r="D130181" i="20" s="1"/>
  <c r="I130181" i="20" s="1"/>
  <c r="C130182" i="20"/>
  <c r="D130182" i="20" s="1"/>
  <c r="I130182" i="20" s="1"/>
  <c r="C130183" i="20"/>
  <c r="D130183" i="20" s="1"/>
  <c r="I130183" i="20" s="1"/>
  <c r="C130184" i="20"/>
  <c r="D130184" i="20" s="1"/>
  <c r="I130184" i="20" s="1"/>
  <c r="C130185" i="20"/>
  <c r="D130185" i="20" s="1"/>
  <c r="I130185" i="20" s="1"/>
  <c r="C130186" i="20"/>
  <c r="D130186" i="20" s="1"/>
  <c r="I130186" i="20" s="1"/>
  <c r="C130187" i="20"/>
  <c r="D130187" i="20" s="1"/>
  <c r="I130187" i="20" s="1"/>
  <c r="C130188" i="20"/>
  <c r="D130188" i="20" s="1"/>
  <c r="I130188" i="20" s="1"/>
  <c r="C130189" i="20"/>
  <c r="D130189" i="20" s="1"/>
  <c r="I130189" i="20" s="1"/>
  <c r="C130190" i="20"/>
  <c r="D130190" i="20" s="1"/>
  <c r="I130190" i="20" s="1"/>
  <c r="C130191" i="20"/>
  <c r="D130191" i="20" s="1"/>
  <c r="I130191" i="20" s="1"/>
  <c r="C130192" i="20"/>
  <c r="D130192" i="20" s="1"/>
  <c r="I130192" i="20" s="1"/>
  <c r="C130193" i="20"/>
  <c r="D130193" i="20" s="1"/>
  <c r="I130193" i="20" s="1"/>
  <c r="C130194" i="20"/>
  <c r="D130194" i="20" s="1"/>
  <c r="I130194" i="20" s="1"/>
  <c r="C130195" i="20"/>
  <c r="D130195" i="20" s="1"/>
  <c r="I130195" i="20" s="1"/>
  <c r="C130196" i="20"/>
  <c r="D130196" i="20" s="1"/>
  <c r="I130196" i="20" s="1"/>
  <c r="C130197" i="20"/>
  <c r="D130197" i="20" s="1"/>
  <c r="I130197" i="20" s="1"/>
  <c r="C130198" i="20"/>
  <c r="D130198" i="20" s="1"/>
  <c r="I130198" i="20" s="1"/>
  <c r="C130199" i="20"/>
  <c r="D130199" i="20" s="1"/>
  <c r="I130199" i="20" s="1"/>
  <c r="C130200" i="20"/>
  <c r="D130200" i="20" s="1"/>
  <c r="I130200" i="20" s="1"/>
  <c r="C130201" i="20"/>
  <c r="D130201" i="20" s="1"/>
  <c r="I130201" i="20" s="1"/>
  <c r="C130202" i="20"/>
  <c r="D130202" i="20" s="1"/>
  <c r="I130202" i="20" s="1"/>
  <c r="C130203" i="20"/>
  <c r="D130203" i="20" s="1"/>
  <c r="I130203" i="20" s="1"/>
  <c r="C130204" i="20"/>
  <c r="D130204" i="20" s="1"/>
  <c r="I130204" i="20" s="1"/>
  <c r="C130205" i="20"/>
  <c r="D130205" i="20" s="1"/>
  <c r="I130205" i="20" s="1"/>
  <c r="C130206" i="20"/>
  <c r="D130206" i="20" s="1"/>
  <c r="I130206" i="20" s="1"/>
  <c r="C130207" i="20"/>
  <c r="D130207" i="20" s="1"/>
  <c r="I130207" i="20" s="1"/>
  <c r="C130208" i="20"/>
  <c r="D130208" i="20" s="1"/>
  <c r="I130208" i="20" s="1"/>
  <c r="C130209" i="20"/>
  <c r="D130209" i="20" s="1"/>
  <c r="I130209" i="20" s="1"/>
  <c r="C130210" i="20"/>
  <c r="D130210" i="20" s="1"/>
  <c r="I130210" i="20" s="1"/>
  <c r="C130211" i="20"/>
  <c r="D130211" i="20" s="1"/>
  <c r="I130211" i="20" s="1"/>
  <c r="C130212" i="20"/>
  <c r="D130212" i="20" s="1"/>
  <c r="I130212" i="20" s="1"/>
  <c r="C130213" i="20"/>
  <c r="D130213" i="20" s="1"/>
  <c r="I130213" i="20" s="1"/>
  <c r="C130214" i="20"/>
  <c r="D130214" i="20" s="1"/>
  <c r="I130214" i="20" s="1"/>
  <c r="C130215" i="20"/>
  <c r="D130215" i="20" s="1"/>
  <c r="I130215" i="20" s="1"/>
  <c r="C130216" i="20"/>
  <c r="D130216" i="20" s="1"/>
  <c r="I130216" i="20" s="1"/>
  <c r="C130217" i="20"/>
  <c r="D130217" i="20" s="1"/>
  <c r="I130217" i="20" s="1"/>
  <c r="C130218" i="20"/>
  <c r="D130218" i="20" s="1"/>
  <c r="I130218" i="20" s="1"/>
  <c r="C130219" i="20"/>
  <c r="D130219" i="20" s="1"/>
  <c r="I130219" i="20" s="1"/>
  <c r="C130220" i="20"/>
  <c r="D130220" i="20" s="1"/>
  <c r="I130220" i="20" s="1"/>
  <c r="C130221" i="20"/>
  <c r="D130221" i="20" s="1"/>
  <c r="I130221" i="20" s="1"/>
  <c r="C130222" i="20"/>
  <c r="D130222" i="20" s="1"/>
  <c r="I130222" i="20" s="1"/>
  <c r="C130223" i="20"/>
  <c r="D130223" i="20" s="1"/>
  <c r="I130223" i="20" s="1"/>
  <c r="C130224" i="20"/>
  <c r="D130224" i="20" s="1"/>
  <c r="I130224" i="20" s="1"/>
  <c r="C130225" i="20"/>
  <c r="D130225" i="20" s="1"/>
  <c r="I130225" i="20" s="1"/>
  <c r="C130226" i="20"/>
  <c r="D130226" i="20" s="1"/>
  <c r="I130226" i="20" s="1"/>
  <c r="C130227" i="20"/>
  <c r="D130227" i="20" s="1"/>
  <c r="I130227" i="20" s="1"/>
  <c r="C130228" i="20"/>
  <c r="D130228" i="20" s="1"/>
  <c r="I130228" i="20" s="1"/>
  <c r="C130229" i="20"/>
  <c r="D130229" i="20" s="1"/>
  <c r="I130229" i="20" s="1"/>
  <c r="C130230" i="20"/>
  <c r="D130230" i="20" s="1"/>
  <c r="I130230" i="20" s="1"/>
  <c r="C130231" i="20"/>
  <c r="D130231" i="20" s="1"/>
  <c r="I130231" i="20" s="1"/>
  <c r="C130232" i="20"/>
  <c r="D130232" i="20" s="1"/>
  <c r="I130232" i="20" s="1"/>
  <c r="C130233" i="20"/>
  <c r="D130233" i="20" s="1"/>
  <c r="I130233" i="20" s="1"/>
  <c r="C130234" i="20"/>
  <c r="D130234" i="20" s="1"/>
  <c r="I130234" i="20" s="1"/>
  <c r="C130235" i="20"/>
  <c r="D130235" i="20" s="1"/>
  <c r="I130235" i="20" s="1"/>
  <c r="C130236" i="20"/>
  <c r="D130236" i="20" s="1"/>
  <c r="I130236" i="20" s="1"/>
  <c r="C130237" i="20"/>
  <c r="D130237" i="20" s="1"/>
  <c r="I130237" i="20" s="1"/>
  <c r="C130238" i="20"/>
  <c r="D130238" i="20" s="1"/>
  <c r="I130238" i="20" s="1"/>
  <c r="C130239" i="20"/>
  <c r="D130239" i="20" s="1"/>
  <c r="I130239" i="20" s="1"/>
  <c r="C130240" i="20"/>
  <c r="D130240" i="20" s="1"/>
  <c r="I130240" i="20" s="1"/>
  <c r="C130241" i="20"/>
  <c r="D130241" i="20" s="1"/>
  <c r="I130241" i="20" s="1"/>
  <c r="C130242" i="20"/>
  <c r="D130242" i="20" s="1"/>
  <c r="I130242" i="20" s="1"/>
  <c r="C130243" i="20"/>
  <c r="D130243" i="20" s="1"/>
  <c r="I130243" i="20" s="1"/>
  <c r="C130244" i="20"/>
  <c r="D130244" i="20" s="1"/>
  <c r="I130244" i="20" s="1"/>
  <c r="C130245" i="20"/>
  <c r="D130245" i="20" s="1"/>
  <c r="I130245" i="20" s="1"/>
  <c r="C130246" i="20"/>
  <c r="D130246" i="20" s="1"/>
  <c r="I130246" i="20" s="1"/>
  <c r="C130247" i="20"/>
  <c r="D130247" i="20" s="1"/>
  <c r="I130247" i="20" s="1"/>
  <c r="C130248" i="20"/>
  <c r="D130248" i="20" s="1"/>
  <c r="I130248" i="20" s="1"/>
  <c r="C130249" i="20"/>
  <c r="D130249" i="20" s="1"/>
  <c r="I130249" i="20" s="1"/>
  <c r="C130250" i="20"/>
  <c r="D130250" i="20" s="1"/>
  <c r="I130250" i="20" s="1"/>
  <c r="C130251" i="20"/>
  <c r="D130251" i="20" s="1"/>
  <c r="I130251" i="20" s="1"/>
  <c r="C130252" i="20"/>
  <c r="D130252" i="20" s="1"/>
  <c r="I130252" i="20" s="1"/>
  <c r="C130253" i="20"/>
  <c r="D130253" i="20" s="1"/>
  <c r="I130253" i="20" s="1"/>
  <c r="C130254" i="20"/>
  <c r="D130254" i="20" s="1"/>
  <c r="I130254" i="20" s="1"/>
  <c r="C130255" i="20"/>
  <c r="D130255" i="20" s="1"/>
  <c r="I130255" i="20" s="1"/>
  <c r="C130256" i="20"/>
  <c r="D130256" i="20" s="1"/>
  <c r="I130256" i="20" s="1"/>
  <c r="C130257" i="20"/>
  <c r="D130257" i="20" s="1"/>
  <c r="I130257" i="20" s="1"/>
  <c r="C130258" i="20"/>
  <c r="D130258" i="20" s="1"/>
  <c r="I130258" i="20" s="1"/>
  <c r="C130259" i="20"/>
  <c r="D130259" i="20" s="1"/>
  <c r="I130259" i="20" s="1"/>
  <c r="C130260" i="20"/>
  <c r="D130260" i="20" s="1"/>
  <c r="I130260" i="20" s="1"/>
  <c r="C130261" i="20"/>
  <c r="D130261" i="20" s="1"/>
  <c r="I130261" i="20" s="1"/>
  <c r="C130262" i="20"/>
  <c r="D130262" i="20" s="1"/>
  <c r="I130262" i="20" s="1"/>
  <c r="C130263" i="20"/>
  <c r="D130263" i="20" s="1"/>
  <c r="I130263" i="20" s="1"/>
  <c r="C130264" i="20"/>
  <c r="D130264" i="20" s="1"/>
  <c r="I130264" i="20" s="1"/>
  <c r="C130265" i="20"/>
  <c r="D130265" i="20" s="1"/>
  <c r="I130265" i="20" s="1"/>
  <c r="C130266" i="20"/>
  <c r="D130266" i="20" s="1"/>
  <c r="I130266" i="20" s="1"/>
  <c r="C130267" i="20"/>
  <c r="D130267" i="20" s="1"/>
  <c r="I130267" i="20" s="1"/>
  <c r="C130268" i="20"/>
  <c r="D130268" i="20" s="1"/>
  <c r="I130268" i="20" s="1"/>
  <c r="C130269" i="20"/>
  <c r="D130269" i="20" s="1"/>
  <c r="I130269" i="20" s="1"/>
  <c r="C130270" i="20"/>
  <c r="D130270" i="20" s="1"/>
  <c r="I130270" i="20" s="1"/>
  <c r="C130271" i="20"/>
  <c r="D130271" i="20" s="1"/>
  <c r="I130271" i="20" s="1"/>
  <c r="C130272" i="20"/>
  <c r="D130272" i="20" s="1"/>
  <c r="I130272" i="20" s="1"/>
  <c r="C130273" i="20"/>
  <c r="D130273" i="20" s="1"/>
  <c r="I130273" i="20" s="1"/>
  <c r="C130274" i="20"/>
  <c r="D130274" i="20" s="1"/>
  <c r="I130274" i="20" s="1"/>
  <c r="C130275" i="20"/>
  <c r="D130275" i="20" s="1"/>
  <c r="I130275" i="20" s="1"/>
  <c r="C130276" i="20"/>
  <c r="D130276" i="20" s="1"/>
  <c r="I130276" i="20" s="1"/>
  <c r="C130277" i="20"/>
  <c r="D130277" i="20" s="1"/>
  <c r="I130277" i="20" s="1"/>
  <c r="C130278" i="20"/>
  <c r="D130278" i="20" s="1"/>
  <c r="I130278" i="20" s="1"/>
  <c r="C130279" i="20"/>
  <c r="D130279" i="20" s="1"/>
  <c r="I130279" i="20" s="1"/>
  <c r="C130280" i="20"/>
  <c r="D130280" i="20" s="1"/>
  <c r="I130280" i="20" s="1"/>
  <c r="C130281" i="20"/>
  <c r="D130281" i="20" s="1"/>
  <c r="I130281" i="20" s="1"/>
  <c r="C130282" i="20"/>
  <c r="D130282" i="20" s="1"/>
  <c r="I130282" i="20" s="1"/>
  <c r="C130283" i="20"/>
  <c r="D130283" i="20" s="1"/>
  <c r="I130283" i="20" s="1"/>
  <c r="C130284" i="20"/>
  <c r="D130284" i="20" s="1"/>
  <c r="I130284" i="20" s="1"/>
  <c r="C130285" i="20"/>
  <c r="D130285" i="20" s="1"/>
  <c r="I130285" i="20" s="1"/>
  <c r="C130286" i="20"/>
  <c r="D130286" i="20" s="1"/>
  <c r="I130286" i="20" s="1"/>
  <c r="C130287" i="20"/>
  <c r="D130287" i="20" s="1"/>
  <c r="I130287" i="20" s="1"/>
  <c r="C130288" i="20"/>
  <c r="D130288" i="20" s="1"/>
  <c r="I130288" i="20" s="1"/>
  <c r="C130289" i="20"/>
  <c r="D130289" i="20" s="1"/>
  <c r="I130289" i="20" s="1"/>
  <c r="C130290" i="20"/>
  <c r="D130290" i="20" s="1"/>
  <c r="I130290" i="20" s="1"/>
  <c r="C130291" i="20"/>
  <c r="D130291" i="20" s="1"/>
  <c r="I130291" i="20" s="1"/>
  <c r="C130292" i="20"/>
  <c r="D130292" i="20" s="1"/>
  <c r="I130292" i="20" s="1"/>
  <c r="C130293" i="20"/>
  <c r="D130293" i="20" s="1"/>
  <c r="I130293" i="20" s="1"/>
  <c r="C130294" i="20"/>
  <c r="D130294" i="20" s="1"/>
  <c r="I130294" i="20" s="1"/>
  <c r="C130295" i="20"/>
  <c r="D130295" i="20" s="1"/>
  <c r="I130295" i="20" s="1"/>
  <c r="C130296" i="20"/>
  <c r="D130296" i="20" s="1"/>
  <c r="I130296" i="20" s="1"/>
  <c r="C130297" i="20"/>
  <c r="D130297" i="20" s="1"/>
  <c r="I130297" i="20" s="1"/>
  <c r="C130298" i="20"/>
  <c r="D130298" i="20" s="1"/>
  <c r="I130298" i="20" s="1"/>
  <c r="C130299" i="20"/>
  <c r="D130299" i="20" s="1"/>
  <c r="I130299" i="20" s="1"/>
  <c r="C130300" i="20"/>
  <c r="D130300" i="20" s="1"/>
  <c r="I130300" i="20" s="1"/>
  <c r="C130301" i="20"/>
  <c r="D130301" i="20" s="1"/>
  <c r="I130301" i="20" s="1"/>
  <c r="C130302" i="20"/>
  <c r="D130302" i="20" s="1"/>
  <c r="I130302" i="20" s="1"/>
  <c r="C130303" i="20"/>
  <c r="D130303" i="20" s="1"/>
  <c r="I130303" i="20" s="1"/>
  <c r="C130304" i="20"/>
  <c r="D130304" i="20" s="1"/>
  <c r="I130304" i="20" s="1"/>
  <c r="C130305" i="20"/>
  <c r="D130305" i="20" s="1"/>
  <c r="I130305" i="20" s="1"/>
  <c r="C130306" i="20"/>
  <c r="D130306" i="20" s="1"/>
  <c r="I130306" i="20" s="1"/>
  <c r="C130307" i="20"/>
  <c r="D130307" i="20" s="1"/>
  <c r="I130307" i="20" s="1"/>
  <c r="C130308" i="20"/>
  <c r="D130308" i="20" s="1"/>
  <c r="I130308" i="20" s="1"/>
  <c r="C130309" i="20"/>
  <c r="D130309" i="20" s="1"/>
  <c r="I130309" i="20" s="1"/>
  <c r="C130310" i="20"/>
  <c r="D130310" i="20" s="1"/>
  <c r="I130310" i="20" s="1"/>
  <c r="C130311" i="20"/>
  <c r="D130311" i="20" s="1"/>
  <c r="I130311" i="20" s="1"/>
  <c r="C130312" i="20"/>
  <c r="D130312" i="20" s="1"/>
  <c r="I130312" i="20" s="1"/>
  <c r="C130313" i="20"/>
  <c r="D130313" i="20" s="1"/>
  <c r="I130313" i="20" s="1"/>
  <c r="C130314" i="20"/>
  <c r="D130314" i="20" s="1"/>
  <c r="I130314" i="20" s="1"/>
  <c r="C130315" i="20"/>
  <c r="D130315" i="20" s="1"/>
  <c r="I130315" i="20" s="1"/>
  <c r="C130316" i="20"/>
  <c r="D130316" i="20" s="1"/>
  <c r="I130316" i="20" s="1"/>
  <c r="C130317" i="20"/>
  <c r="D130317" i="20" s="1"/>
  <c r="I130317" i="20" s="1"/>
  <c r="C130318" i="20"/>
  <c r="D130318" i="20" s="1"/>
  <c r="I130318" i="20" s="1"/>
  <c r="C130319" i="20"/>
  <c r="D130319" i="20" s="1"/>
  <c r="I130319" i="20" s="1"/>
  <c r="C130320" i="20"/>
  <c r="D130320" i="20" s="1"/>
  <c r="I130320" i="20" s="1"/>
  <c r="C130321" i="20"/>
  <c r="D130321" i="20" s="1"/>
  <c r="I130321" i="20" s="1"/>
  <c r="C130322" i="20"/>
  <c r="D130322" i="20" s="1"/>
  <c r="I130322" i="20" s="1"/>
  <c r="C130323" i="20"/>
  <c r="D130323" i="20" s="1"/>
  <c r="I130323" i="20" s="1"/>
  <c r="C130324" i="20"/>
  <c r="D130324" i="20" s="1"/>
  <c r="I130324" i="20" s="1"/>
  <c r="C130325" i="20"/>
  <c r="D130325" i="20" s="1"/>
  <c r="I130325" i="20" s="1"/>
  <c r="C130326" i="20"/>
  <c r="D130326" i="20" s="1"/>
  <c r="I130326" i="20" s="1"/>
  <c r="C130327" i="20"/>
  <c r="D130327" i="20" s="1"/>
  <c r="I130327" i="20" s="1"/>
  <c r="C130328" i="20"/>
  <c r="D130328" i="20" s="1"/>
  <c r="I130328" i="20" s="1"/>
  <c r="C130329" i="20"/>
  <c r="D130329" i="20" s="1"/>
  <c r="I130329" i="20" s="1"/>
  <c r="C130330" i="20"/>
  <c r="D130330" i="20" s="1"/>
  <c r="I130330" i="20" s="1"/>
  <c r="C130331" i="20"/>
  <c r="D130331" i="20" s="1"/>
  <c r="I130331" i="20" s="1"/>
  <c r="C130332" i="20"/>
  <c r="D130332" i="20" s="1"/>
  <c r="I130332" i="20" s="1"/>
  <c r="C130333" i="20"/>
  <c r="D130333" i="20" s="1"/>
  <c r="I130333" i="20" s="1"/>
  <c r="C130334" i="20"/>
  <c r="D130334" i="20" s="1"/>
  <c r="I130334" i="20" s="1"/>
  <c r="C130335" i="20"/>
  <c r="D130335" i="20" s="1"/>
  <c r="I130335" i="20" s="1"/>
  <c r="C130336" i="20"/>
  <c r="D130336" i="20" s="1"/>
  <c r="I130336" i="20" s="1"/>
  <c r="C130337" i="20"/>
  <c r="D130337" i="20" s="1"/>
  <c r="I130337" i="20" s="1"/>
  <c r="C130338" i="20"/>
  <c r="D130338" i="20" s="1"/>
  <c r="I130338" i="20" s="1"/>
  <c r="C130339" i="20"/>
  <c r="D130339" i="20" s="1"/>
  <c r="I130339" i="20" s="1"/>
  <c r="C130340" i="20"/>
  <c r="D130340" i="20" s="1"/>
  <c r="I130340" i="20" s="1"/>
  <c r="C130341" i="20"/>
  <c r="D130341" i="20" s="1"/>
  <c r="I130341" i="20" s="1"/>
  <c r="C130342" i="20"/>
  <c r="D130342" i="20" s="1"/>
  <c r="I130342" i="20" s="1"/>
  <c r="C130343" i="20"/>
  <c r="D130343" i="20" s="1"/>
  <c r="I130343" i="20" s="1"/>
  <c r="C130344" i="20"/>
  <c r="D130344" i="20" s="1"/>
  <c r="I130344" i="20" s="1"/>
  <c r="C130345" i="20"/>
  <c r="D130345" i="20" s="1"/>
  <c r="I130345" i="20" s="1"/>
  <c r="C130346" i="20"/>
  <c r="D130346" i="20" s="1"/>
  <c r="I130346" i="20" s="1"/>
  <c r="C130347" i="20"/>
  <c r="D130347" i="20" s="1"/>
  <c r="I130347" i="20" s="1"/>
  <c r="C130348" i="20"/>
  <c r="D130348" i="20" s="1"/>
  <c r="I130348" i="20" s="1"/>
  <c r="C130349" i="20"/>
  <c r="D130349" i="20" s="1"/>
  <c r="I130349" i="20" s="1"/>
  <c r="C130350" i="20"/>
  <c r="D130350" i="20" s="1"/>
  <c r="I130350" i="20" s="1"/>
  <c r="C130351" i="20"/>
  <c r="D130351" i="20" s="1"/>
  <c r="I130351" i="20" s="1"/>
  <c r="C130352" i="20"/>
  <c r="D130352" i="20" s="1"/>
  <c r="I130352" i="20" s="1"/>
  <c r="C130353" i="20"/>
  <c r="D130353" i="20" s="1"/>
  <c r="I130353" i="20" s="1"/>
  <c r="C130354" i="20"/>
  <c r="D130354" i="20" s="1"/>
  <c r="I130354" i="20" s="1"/>
  <c r="C130355" i="20"/>
  <c r="D130355" i="20" s="1"/>
  <c r="I130355" i="20" s="1"/>
  <c r="C130356" i="20"/>
  <c r="D130356" i="20" s="1"/>
  <c r="I130356" i="20" s="1"/>
  <c r="C130357" i="20"/>
  <c r="D130357" i="20" s="1"/>
  <c r="I130357" i="20" s="1"/>
  <c r="C130358" i="20"/>
  <c r="D130358" i="20" s="1"/>
  <c r="I130358" i="20" s="1"/>
  <c r="C130359" i="20"/>
  <c r="D130359" i="20" s="1"/>
  <c r="I130359" i="20" s="1"/>
  <c r="C130360" i="20"/>
  <c r="D130360" i="20" s="1"/>
  <c r="I130360" i="20" s="1"/>
  <c r="C130361" i="20"/>
  <c r="D130361" i="20" s="1"/>
  <c r="I130361" i="20" s="1"/>
  <c r="C130362" i="20"/>
  <c r="D130362" i="20" s="1"/>
  <c r="I130362" i="20" s="1"/>
  <c r="C130363" i="20"/>
  <c r="D130363" i="20" s="1"/>
  <c r="I130363" i="20" s="1"/>
  <c r="C130364" i="20"/>
  <c r="D130364" i="20" s="1"/>
  <c r="I130364" i="20" s="1"/>
  <c r="C130365" i="20"/>
  <c r="D130365" i="20" s="1"/>
  <c r="I130365" i="20" s="1"/>
  <c r="C130366" i="20"/>
  <c r="D130366" i="20" s="1"/>
  <c r="I130366" i="20" s="1"/>
  <c r="C130367" i="20"/>
  <c r="D130367" i="20" s="1"/>
  <c r="I130367" i="20" s="1"/>
  <c r="C130368" i="20"/>
  <c r="D130368" i="20" s="1"/>
  <c r="I130368" i="20" s="1"/>
  <c r="C130369" i="20"/>
  <c r="D130369" i="20" s="1"/>
  <c r="I130369" i="20" s="1"/>
  <c r="C130370" i="20"/>
  <c r="D130370" i="20" s="1"/>
  <c r="I130370" i="20" s="1"/>
  <c r="C130371" i="20"/>
  <c r="D130371" i="20" s="1"/>
  <c r="I130371" i="20" s="1"/>
  <c r="C130372" i="20"/>
  <c r="D130372" i="20" s="1"/>
  <c r="I130372" i="20" s="1"/>
  <c r="C130373" i="20"/>
  <c r="D130373" i="20" s="1"/>
  <c r="I130373" i="20" s="1"/>
  <c r="C130374" i="20"/>
  <c r="D130374" i="20" s="1"/>
  <c r="I130374" i="20" s="1"/>
  <c r="C130375" i="20"/>
  <c r="D130375" i="20" s="1"/>
  <c r="I130375" i="20" s="1"/>
  <c r="C130376" i="20"/>
  <c r="D130376" i="20" s="1"/>
  <c r="I130376" i="20" s="1"/>
  <c r="C130377" i="20"/>
  <c r="D130377" i="20" s="1"/>
  <c r="I130377" i="20" s="1"/>
  <c r="C130378" i="20"/>
  <c r="D130378" i="20" s="1"/>
  <c r="I130378" i="20" s="1"/>
  <c r="C130379" i="20"/>
  <c r="D130379" i="20" s="1"/>
  <c r="I130379" i="20" s="1"/>
  <c r="C130380" i="20"/>
  <c r="D130380" i="20" s="1"/>
  <c r="I130380" i="20" s="1"/>
  <c r="C130381" i="20"/>
  <c r="D130381" i="20" s="1"/>
  <c r="I130381" i="20" s="1"/>
  <c r="C130382" i="20"/>
  <c r="D130382" i="20" s="1"/>
  <c r="I130382" i="20" s="1"/>
  <c r="C130383" i="20"/>
  <c r="D130383" i="20" s="1"/>
  <c r="I130383" i="20" s="1"/>
  <c r="C130384" i="20"/>
  <c r="D130384" i="20" s="1"/>
  <c r="I130384" i="20" s="1"/>
  <c r="C130385" i="20"/>
  <c r="D130385" i="20" s="1"/>
  <c r="I130385" i="20" s="1"/>
  <c r="C130386" i="20"/>
  <c r="D130386" i="20" s="1"/>
  <c r="I130386" i="20" s="1"/>
  <c r="C130387" i="20"/>
  <c r="D130387" i="20" s="1"/>
  <c r="I130387" i="20" s="1"/>
  <c r="C130388" i="20"/>
  <c r="D130388" i="20" s="1"/>
  <c r="I130388" i="20" s="1"/>
  <c r="C130389" i="20"/>
  <c r="D130389" i="20" s="1"/>
  <c r="I130389" i="20" s="1"/>
  <c r="C130390" i="20"/>
  <c r="D130390" i="20" s="1"/>
  <c r="I130390" i="20" s="1"/>
  <c r="C130391" i="20"/>
  <c r="D130391" i="20" s="1"/>
  <c r="I130391" i="20" s="1"/>
  <c r="C130392" i="20"/>
  <c r="D130392" i="20" s="1"/>
  <c r="I130392" i="20" s="1"/>
  <c r="C130393" i="20"/>
  <c r="D130393" i="20" s="1"/>
  <c r="I130393" i="20" s="1"/>
  <c r="C130394" i="20"/>
  <c r="D130394" i="20" s="1"/>
  <c r="I130394" i="20" s="1"/>
  <c r="C130395" i="20"/>
  <c r="D130395" i="20" s="1"/>
  <c r="I130395" i="20" s="1"/>
  <c r="C130396" i="20"/>
  <c r="D130396" i="20" s="1"/>
  <c r="I130396" i="20" s="1"/>
  <c r="C130397" i="20"/>
  <c r="D130397" i="20" s="1"/>
  <c r="I130397" i="20" s="1"/>
  <c r="C130398" i="20"/>
  <c r="D130398" i="20" s="1"/>
  <c r="I130398" i="20" s="1"/>
  <c r="C130399" i="20"/>
  <c r="D130399" i="20" s="1"/>
  <c r="I130399" i="20" s="1"/>
  <c r="C130400" i="20"/>
  <c r="D130400" i="20" s="1"/>
  <c r="I130400" i="20" s="1"/>
  <c r="C130401" i="20"/>
  <c r="D130401" i="20" s="1"/>
  <c r="I130401" i="20" s="1"/>
  <c r="C130402" i="20"/>
  <c r="D130402" i="20" s="1"/>
  <c r="I130402" i="20" s="1"/>
  <c r="C130403" i="20"/>
  <c r="D130403" i="20" s="1"/>
  <c r="I130403" i="20" s="1"/>
  <c r="C130404" i="20"/>
  <c r="D130404" i="20" s="1"/>
  <c r="I130404" i="20" s="1"/>
  <c r="C130405" i="20"/>
  <c r="D130405" i="20" s="1"/>
  <c r="I130405" i="20" s="1"/>
  <c r="C130406" i="20"/>
  <c r="D130406" i="20" s="1"/>
  <c r="I130406" i="20" s="1"/>
  <c r="C130407" i="20"/>
  <c r="D130407" i="20" s="1"/>
  <c r="I130407" i="20" s="1"/>
  <c r="C130408" i="20"/>
  <c r="D130408" i="20" s="1"/>
  <c r="I130408" i="20" s="1"/>
  <c r="C130409" i="20"/>
  <c r="D130409" i="20" s="1"/>
  <c r="I130409" i="20" s="1"/>
  <c r="C130410" i="20"/>
  <c r="D130410" i="20" s="1"/>
  <c r="I130410" i="20" s="1"/>
  <c r="C130411" i="20"/>
  <c r="D130411" i="20" s="1"/>
  <c r="I130411" i="20" s="1"/>
  <c r="C130412" i="20"/>
  <c r="D130412" i="20" s="1"/>
  <c r="I130412" i="20" s="1"/>
  <c r="C130413" i="20"/>
  <c r="D130413" i="20" s="1"/>
  <c r="I130413" i="20" s="1"/>
  <c r="C130414" i="20"/>
  <c r="D130414" i="20" s="1"/>
  <c r="I130414" i="20" s="1"/>
  <c r="C130415" i="20"/>
  <c r="D130415" i="20" s="1"/>
  <c r="I130415" i="20" s="1"/>
  <c r="C130416" i="20"/>
  <c r="D130416" i="20" s="1"/>
  <c r="I130416" i="20" s="1"/>
  <c r="C130417" i="20"/>
  <c r="D130417" i="20" s="1"/>
  <c r="I130417" i="20" s="1"/>
  <c r="C130418" i="20"/>
  <c r="D130418" i="20" s="1"/>
  <c r="I130418" i="20" s="1"/>
  <c r="C130419" i="20"/>
  <c r="D130419" i="20" s="1"/>
  <c r="I130419" i="20" s="1"/>
  <c r="C130420" i="20"/>
  <c r="D130420" i="20" s="1"/>
  <c r="I130420" i="20" s="1"/>
  <c r="C130421" i="20"/>
  <c r="D130421" i="20" s="1"/>
  <c r="I130421" i="20" s="1"/>
  <c r="C130422" i="20"/>
  <c r="D130422" i="20" s="1"/>
  <c r="I130422" i="20" s="1"/>
  <c r="C130423" i="20"/>
  <c r="D130423" i="20" s="1"/>
  <c r="I130423" i="20" s="1"/>
  <c r="C130424" i="20"/>
  <c r="D130424" i="20" s="1"/>
  <c r="I130424" i="20" s="1"/>
  <c r="C130425" i="20"/>
  <c r="D130425" i="20" s="1"/>
  <c r="I130425" i="20" s="1"/>
  <c r="C130426" i="20"/>
  <c r="D130426" i="20" s="1"/>
  <c r="I130426" i="20" s="1"/>
  <c r="C130427" i="20"/>
  <c r="D130427" i="20" s="1"/>
  <c r="I130427" i="20" s="1"/>
  <c r="C130428" i="20"/>
  <c r="D130428" i="20" s="1"/>
  <c r="I130428" i="20" s="1"/>
  <c r="C130429" i="20"/>
  <c r="D130429" i="20" s="1"/>
  <c r="I130429" i="20" s="1"/>
  <c r="C130430" i="20"/>
  <c r="D130430" i="20" s="1"/>
  <c r="I130430" i="20" s="1"/>
  <c r="C130431" i="20"/>
  <c r="D130431" i="20" s="1"/>
  <c r="I130431" i="20" s="1"/>
  <c r="C130432" i="20"/>
  <c r="D130432" i="20" s="1"/>
  <c r="I130432" i="20" s="1"/>
  <c r="C130433" i="20"/>
  <c r="D130433" i="20" s="1"/>
  <c r="I130433" i="20" s="1"/>
  <c r="C130434" i="20"/>
  <c r="D130434" i="20" s="1"/>
  <c r="I130434" i="20" s="1"/>
  <c r="C130435" i="20"/>
  <c r="D130435" i="20" s="1"/>
  <c r="I130435" i="20" s="1"/>
  <c r="C130436" i="20"/>
  <c r="D130436" i="20" s="1"/>
  <c r="I130436" i="20" s="1"/>
  <c r="C130437" i="20"/>
  <c r="D130437" i="20" s="1"/>
  <c r="I130437" i="20" s="1"/>
  <c r="C130438" i="20"/>
  <c r="D130438" i="20" s="1"/>
  <c r="I130438" i="20" s="1"/>
  <c r="C130439" i="20"/>
  <c r="D130439" i="20" s="1"/>
  <c r="I130439" i="20" s="1"/>
  <c r="C130440" i="20"/>
  <c r="D130440" i="20" s="1"/>
  <c r="I130440" i="20" s="1"/>
  <c r="C130441" i="20"/>
  <c r="D130441" i="20" s="1"/>
  <c r="I130441" i="20" s="1"/>
  <c r="C130442" i="20"/>
  <c r="D130442" i="20" s="1"/>
  <c r="I130442" i="20" s="1"/>
  <c r="C130443" i="20"/>
  <c r="D130443" i="20" s="1"/>
  <c r="I130443" i="20" s="1"/>
  <c r="C130444" i="20"/>
  <c r="D130444" i="20" s="1"/>
  <c r="I130444" i="20" s="1"/>
  <c r="C130445" i="20"/>
  <c r="D130445" i="20" s="1"/>
  <c r="I130445" i="20" s="1"/>
  <c r="C130446" i="20"/>
  <c r="D130446" i="20" s="1"/>
  <c r="I130446" i="20" s="1"/>
  <c r="C130447" i="20"/>
  <c r="D130447" i="20" s="1"/>
  <c r="I130447" i="20" s="1"/>
  <c r="C130448" i="20"/>
  <c r="D130448" i="20" s="1"/>
  <c r="I130448" i="20" s="1"/>
  <c r="C130449" i="20"/>
  <c r="D130449" i="20" s="1"/>
  <c r="I130449" i="20" s="1"/>
  <c r="C130450" i="20"/>
  <c r="D130450" i="20" s="1"/>
  <c r="I130450" i="20" s="1"/>
  <c r="C130451" i="20"/>
  <c r="D130451" i="20" s="1"/>
  <c r="I130451" i="20" s="1"/>
  <c r="C130452" i="20"/>
  <c r="D130452" i="20" s="1"/>
  <c r="I130452" i="20" s="1"/>
  <c r="C130453" i="20"/>
  <c r="D130453" i="20" s="1"/>
  <c r="I130453" i="20" s="1"/>
  <c r="C130454" i="20"/>
  <c r="D130454" i="20" s="1"/>
  <c r="I130454" i="20" s="1"/>
  <c r="C130455" i="20"/>
  <c r="D130455" i="20" s="1"/>
  <c r="I130455" i="20" s="1"/>
  <c r="C130456" i="20"/>
  <c r="D130456" i="20" s="1"/>
  <c r="I130456" i="20" s="1"/>
  <c r="C130457" i="20"/>
  <c r="D130457" i="20" s="1"/>
  <c r="I130457" i="20" s="1"/>
  <c r="C130458" i="20"/>
  <c r="D130458" i="20" s="1"/>
  <c r="I130458" i="20" s="1"/>
  <c r="C130459" i="20"/>
  <c r="D130459" i="20" s="1"/>
  <c r="I130459" i="20" s="1"/>
  <c r="C130460" i="20"/>
  <c r="D130460" i="20" s="1"/>
  <c r="I130460" i="20" s="1"/>
  <c r="C130461" i="20"/>
  <c r="D130461" i="20" s="1"/>
  <c r="I130461" i="20" s="1"/>
  <c r="C130462" i="20"/>
  <c r="D130462" i="20" s="1"/>
  <c r="I130462" i="20" s="1"/>
  <c r="C130463" i="20"/>
  <c r="D130463" i="20" s="1"/>
  <c r="I130463" i="20" s="1"/>
  <c r="C130464" i="20"/>
  <c r="D130464" i="20" s="1"/>
  <c r="I130464" i="20" s="1"/>
  <c r="C130465" i="20"/>
  <c r="D130465" i="20" s="1"/>
  <c r="I130465" i="20" s="1"/>
  <c r="C130466" i="20"/>
  <c r="D130466" i="20" s="1"/>
  <c r="I130466" i="20" s="1"/>
  <c r="C130467" i="20"/>
  <c r="D130467" i="20" s="1"/>
  <c r="I130467" i="20" s="1"/>
  <c r="C130468" i="20"/>
  <c r="D130468" i="20" s="1"/>
  <c r="I130468" i="20" s="1"/>
  <c r="C130469" i="20"/>
  <c r="D130469" i="20" s="1"/>
  <c r="I130469" i="20" s="1"/>
  <c r="C130470" i="20"/>
  <c r="D130470" i="20" s="1"/>
  <c r="I130470" i="20" s="1"/>
  <c r="C130471" i="20"/>
  <c r="D130471" i="20" s="1"/>
  <c r="I130471" i="20" s="1"/>
  <c r="C130472" i="20"/>
  <c r="D130472" i="20" s="1"/>
  <c r="I130472" i="20" s="1"/>
  <c r="C130473" i="20"/>
  <c r="D130473" i="20" s="1"/>
  <c r="I130473" i="20" s="1"/>
  <c r="C130474" i="20"/>
  <c r="D130474" i="20" s="1"/>
  <c r="I130474" i="20" s="1"/>
  <c r="C130475" i="20"/>
  <c r="D130475" i="20" s="1"/>
  <c r="I130475" i="20" s="1"/>
  <c r="C130476" i="20"/>
  <c r="D130476" i="20" s="1"/>
  <c r="I130476" i="20" s="1"/>
  <c r="C130477" i="20"/>
  <c r="D130477" i="20" s="1"/>
  <c r="I130477" i="20" s="1"/>
  <c r="C130478" i="20"/>
  <c r="D130478" i="20" s="1"/>
  <c r="I130478" i="20" s="1"/>
  <c r="C130479" i="20"/>
  <c r="D130479" i="20" s="1"/>
  <c r="I130479" i="20" s="1"/>
  <c r="C130480" i="20"/>
  <c r="D130480" i="20" s="1"/>
  <c r="I130480" i="20" s="1"/>
  <c r="C130481" i="20"/>
  <c r="D130481" i="20" s="1"/>
  <c r="I130481" i="20" s="1"/>
  <c r="C130482" i="20"/>
  <c r="D130482" i="20" s="1"/>
  <c r="I130482" i="20" s="1"/>
  <c r="C130483" i="20"/>
  <c r="D130483" i="20" s="1"/>
  <c r="I130483" i="20" s="1"/>
  <c r="C130484" i="20"/>
  <c r="D130484" i="20" s="1"/>
  <c r="I130484" i="20" s="1"/>
  <c r="C130485" i="20"/>
  <c r="D130485" i="20" s="1"/>
  <c r="I130485" i="20" s="1"/>
  <c r="C130486" i="20"/>
  <c r="D130486" i="20" s="1"/>
  <c r="I130486" i="20" s="1"/>
  <c r="C130487" i="20"/>
  <c r="D130487" i="20" s="1"/>
  <c r="I130487" i="20" s="1"/>
  <c r="C130488" i="20"/>
  <c r="D130488" i="20" s="1"/>
  <c r="I130488" i="20" s="1"/>
  <c r="C130489" i="20"/>
  <c r="D130489" i="20" s="1"/>
  <c r="I130489" i="20" s="1"/>
  <c r="C130490" i="20"/>
  <c r="D130490" i="20" s="1"/>
  <c r="I130490" i="20" s="1"/>
  <c r="C130491" i="20"/>
  <c r="D130491" i="20" s="1"/>
  <c r="I130491" i="20" s="1"/>
  <c r="C130492" i="20"/>
  <c r="D130492" i="20" s="1"/>
  <c r="I130492" i="20" s="1"/>
  <c r="C130493" i="20"/>
  <c r="D130493" i="20" s="1"/>
  <c r="I130493" i="20" s="1"/>
  <c r="C130494" i="20"/>
  <c r="D130494" i="20" s="1"/>
  <c r="I130494" i="20" s="1"/>
  <c r="C130495" i="20"/>
  <c r="D130495" i="20" s="1"/>
  <c r="I130495" i="20" s="1"/>
  <c r="C130496" i="20"/>
  <c r="D130496" i="20" s="1"/>
  <c r="I130496" i="20" s="1"/>
  <c r="C130497" i="20"/>
  <c r="D130497" i="20" s="1"/>
  <c r="I130497" i="20" s="1"/>
  <c r="C130498" i="20"/>
  <c r="D130498" i="20" s="1"/>
  <c r="I130498" i="20" s="1"/>
  <c r="C130499" i="20"/>
  <c r="D130499" i="20" s="1"/>
  <c r="I130499" i="20" s="1"/>
  <c r="C130500" i="20"/>
  <c r="D130500" i="20" s="1"/>
  <c r="I130500" i="20" s="1"/>
  <c r="C130501" i="20"/>
  <c r="D130501" i="20" s="1"/>
  <c r="I130501" i="20" s="1"/>
  <c r="C130502" i="20"/>
  <c r="D130502" i="20" s="1"/>
  <c r="I130502" i="20" s="1"/>
  <c r="C130503" i="20"/>
  <c r="D130503" i="20" s="1"/>
  <c r="I130503" i="20" s="1"/>
  <c r="C130504" i="20"/>
  <c r="D130504" i="20" s="1"/>
  <c r="I130504" i="20" s="1"/>
  <c r="C130505" i="20"/>
  <c r="D130505" i="20" s="1"/>
  <c r="I130505" i="20" s="1"/>
  <c r="C130506" i="20"/>
  <c r="D130506" i="20" s="1"/>
  <c r="I130506" i="20" s="1"/>
  <c r="C130507" i="20"/>
  <c r="D130507" i="20" s="1"/>
  <c r="I130507" i="20" s="1"/>
  <c r="C130508" i="20"/>
  <c r="D130508" i="20" s="1"/>
  <c r="I130508" i="20" s="1"/>
  <c r="C130509" i="20"/>
  <c r="D130509" i="20" s="1"/>
  <c r="I130509" i="20" s="1"/>
  <c r="C130510" i="20"/>
  <c r="D130510" i="20" s="1"/>
  <c r="I130510" i="20" s="1"/>
  <c r="C130511" i="20"/>
  <c r="D130511" i="20" s="1"/>
  <c r="I130511" i="20" s="1"/>
  <c r="C130512" i="20"/>
  <c r="D130512" i="20" s="1"/>
  <c r="I130512" i="20" s="1"/>
  <c r="C130513" i="20"/>
  <c r="D130513" i="20" s="1"/>
  <c r="I130513" i="20" s="1"/>
  <c r="C130514" i="20"/>
  <c r="D130514" i="20" s="1"/>
  <c r="I130514" i="20" s="1"/>
  <c r="C130515" i="20"/>
  <c r="D130515" i="20" s="1"/>
  <c r="I130515" i="20" s="1"/>
  <c r="C130516" i="20"/>
  <c r="D130516" i="20" s="1"/>
  <c r="I130516" i="20" s="1"/>
  <c r="C130517" i="20"/>
  <c r="D130517" i="20" s="1"/>
  <c r="I130517" i="20" s="1"/>
  <c r="C130518" i="20"/>
  <c r="D130518" i="20" s="1"/>
  <c r="I130518" i="20" s="1"/>
  <c r="C130519" i="20"/>
  <c r="D130519" i="20" s="1"/>
  <c r="I130519" i="20" s="1"/>
  <c r="C130520" i="20"/>
  <c r="D130520" i="20" s="1"/>
  <c r="I130520" i="20" s="1"/>
  <c r="C130521" i="20"/>
  <c r="D130521" i="20" s="1"/>
  <c r="I130521" i="20" s="1"/>
  <c r="C130522" i="20"/>
  <c r="D130522" i="20" s="1"/>
  <c r="I130522" i="20" s="1"/>
  <c r="C130523" i="20"/>
  <c r="D130523" i="20" s="1"/>
  <c r="I130523" i="20" s="1"/>
  <c r="C130524" i="20"/>
  <c r="D130524" i="20" s="1"/>
  <c r="I130524" i="20" s="1"/>
  <c r="C130525" i="20"/>
  <c r="D130525" i="20" s="1"/>
  <c r="I130525" i="20" s="1"/>
  <c r="C130526" i="20"/>
  <c r="D130526" i="20" s="1"/>
  <c r="I130526" i="20" s="1"/>
  <c r="C130527" i="20"/>
  <c r="D130527" i="20" s="1"/>
  <c r="I130527" i="20" s="1"/>
  <c r="C130528" i="20"/>
  <c r="D130528" i="20" s="1"/>
  <c r="I130528" i="20" s="1"/>
  <c r="C130529" i="20"/>
  <c r="D130529" i="20" s="1"/>
  <c r="I130529" i="20" s="1"/>
  <c r="C130530" i="20"/>
  <c r="D130530" i="20" s="1"/>
  <c r="I130530" i="20" s="1"/>
  <c r="C130531" i="20"/>
  <c r="D130531" i="20" s="1"/>
  <c r="I130531" i="20" s="1"/>
  <c r="C130532" i="20"/>
  <c r="D130532" i="20" s="1"/>
  <c r="I130532" i="20" s="1"/>
  <c r="C130533" i="20"/>
  <c r="D130533" i="20" s="1"/>
  <c r="I130533" i="20" s="1"/>
  <c r="C130534" i="20"/>
  <c r="D130534" i="20" s="1"/>
  <c r="I130534" i="20" s="1"/>
  <c r="C130535" i="20"/>
  <c r="D130535" i="20" s="1"/>
  <c r="I130535" i="20" s="1"/>
  <c r="C130536" i="20"/>
  <c r="D130536" i="20" s="1"/>
  <c r="I130536" i="20" s="1"/>
  <c r="C130537" i="20"/>
  <c r="D130537" i="20" s="1"/>
  <c r="I130537" i="20" s="1"/>
  <c r="C130538" i="20"/>
  <c r="D130538" i="20" s="1"/>
  <c r="I130538" i="20" s="1"/>
  <c r="C130539" i="20"/>
  <c r="D130539" i="20" s="1"/>
  <c r="I130539" i="20" s="1"/>
  <c r="C130540" i="20"/>
  <c r="D130540" i="20" s="1"/>
  <c r="I130540" i="20" s="1"/>
  <c r="C130541" i="20"/>
  <c r="D130541" i="20" s="1"/>
  <c r="I130541" i="20" s="1"/>
  <c r="C130542" i="20"/>
  <c r="D130542" i="20" s="1"/>
  <c r="I130542" i="20" s="1"/>
  <c r="C130543" i="20"/>
  <c r="D130543" i="20" s="1"/>
  <c r="I130543" i="20" s="1"/>
  <c r="C130544" i="20"/>
  <c r="D130544" i="20" s="1"/>
  <c r="I130544" i="20" s="1"/>
  <c r="C130545" i="20"/>
  <c r="D130545" i="20" s="1"/>
  <c r="I130545" i="20" s="1"/>
  <c r="C130546" i="20"/>
  <c r="D130546" i="20" s="1"/>
  <c r="I130546" i="20" s="1"/>
  <c r="C130547" i="20"/>
  <c r="D130547" i="20" s="1"/>
  <c r="I130547" i="20" s="1"/>
  <c r="C130548" i="20"/>
  <c r="D130548" i="20" s="1"/>
  <c r="I130548" i="20" s="1"/>
  <c r="C130549" i="20"/>
  <c r="D130549" i="20" s="1"/>
  <c r="I130549" i="20" s="1"/>
  <c r="C130550" i="20"/>
  <c r="D130550" i="20" s="1"/>
  <c r="I130550" i="20" s="1"/>
  <c r="C130551" i="20"/>
  <c r="D130551" i="20" s="1"/>
  <c r="I130551" i="20" s="1"/>
  <c r="C130552" i="20"/>
  <c r="D130552" i="20" s="1"/>
  <c r="I130552" i="20" s="1"/>
  <c r="C130553" i="20"/>
  <c r="D130553" i="20" s="1"/>
  <c r="I130553" i="20" s="1"/>
  <c r="C130554" i="20"/>
  <c r="D130554" i="20" s="1"/>
  <c r="I130554" i="20" s="1"/>
  <c r="C130555" i="20"/>
  <c r="D130555" i="20" s="1"/>
  <c r="I130555" i="20" s="1"/>
  <c r="C130556" i="20"/>
  <c r="D130556" i="20" s="1"/>
  <c r="I130556" i="20" s="1"/>
  <c r="C130557" i="20"/>
  <c r="D130557" i="20" s="1"/>
  <c r="I130557" i="20" s="1"/>
  <c r="C130558" i="20"/>
  <c r="D130558" i="20" s="1"/>
  <c r="I130558" i="20" s="1"/>
  <c r="C130559" i="20"/>
  <c r="D130559" i="20" s="1"/>
  <c r="I130559" i="20" s="1"/>
  <c r="C130560" i="20"/>
  <c r="D130560" i="20" s="1"/>
  <c r="I130560" i="20" s="1"/>
  <c r="C130561" i="20"/>
  <c r="D130561" i="20" s="1"/>
  <c r="I130561" i="20" s="1"/>
  <c r="C130562" i="20"/>
  <c r="D130562" i="20" s="1"/>
  <c r="I130562" i="20" s="1"/>
  <c r="C130563" i="20"/>
  <c r="D130563" i="20" s="1"/>
  <c r="I130563" i="20" s="1"/>
  <c r="C130564" i="20"/>
  <c r="D130564" i="20" s="1"/>
  <c r="I130564" i="20" s="1"/>
  <c r="C130565" i="20"/>
  <c r="D130565" i="20" s="1"/>
  <c r="I130565" i="20" s="1"/>
  <c r="C130566" i="20"/>
  <c r="D130566" i="20" s="1"/>
  <c r="I130566" i="20" s="1"/>
  <c r="C130567" i="20"/>
  <c r="D130567" i="20" s="1"/>
  <c r="I130567" i="20" s="1"/>
  <c r="C130568" i="20"/>
  <c r="D130568" i="20" s="1"/>
  <c r="I130568" i="20" s="1"/>
  <c r="C130569" i="20"/>
  <c r="D130569" i="20" s="1"/>
  <c r="I130569" i="20" s="1"/>
  <c r="C130570" i="20"/>
  <c r="D130570" i="20" s="1"/>
  <c r="I130570" i="20" s="1"/>
  <c r="C130571" i="20"/>
  <c r="D130571" i="20" s="1"/>
  <c r="I130571" i="20" s="1"/>
  <c r="C130572" i="20"/>
  <c r="D130572" i="20" s="1"/>
  <c r="I130572" i="20" s="1"/>
  <c r="C130573" i="20"/>
  <c r="D130573" i="20" s="1"/>
  <c r="I130573" i="20" s="1"/>
  <c r="C130574" i="20"/>
  <c r="D130574" i="20" s="1"/>
  <c r="I130574" i="20" s="1"/>
  <c r="C130575" i="20"/>
  <c r="D130575" i="20" s="1"/>
  <c r="I130575" i="20" s="1"/>
  <c r="C130576" i="20"/>
  <c r="D130576" i="20" s="1"/>
  <c r="I130576" i="20" s="1"/>
  <c r="C130577" i="20"/>
  <c r="D130577" i="20" s="1"/>
  <c r="I130577" i="20" s="1"/>
  <c r="C130578" i="20"/>
  <c r="D130578" i="20" s="1"/>
  <c r="I130578" i="20" s="1"/>
  <c r="C130579" i="20"/>
  <c r="D130579" i="20" s="1"/>
  <c r="I130579" i="20" s="1"/>
  <c r="C130580" i="20"/>
  <c r="D130580" i="20" s="1"/>
  <c r="I130580" i="20" s="1"/>
  <c r="C130581" i="20"/>
  <c r="D130581" i="20" s="1"/>
  <c r="I130581" i="20" s="1"/>
  <c r="C130582" i="20"/>
  <c r="D130582" i="20" s="1"/>
  <c r="I130582" i="20" s="1"/>
  <c r="C130583" i="20"/>
  <c r="D130583" i="20" s="1"/>
  <c r="I130583" i="20" s="1"/>
  <c r="C130584" i="20"/>
  <c r="D130584" i="20" s="1"/>
  <c r="I130584" i="20" s="1"/>
  <c r="C130585" i="20"/>
  <c r="D130585" i="20" s="1"/>
  <c r="I130585" i="20" s="1"/>
  <c r="C130586" i="20"/>
  <c r="D130586" i="20" s="1"/>
  <c r="I130586" i="20" s="1"/>
  <c r="C130587" i="20"/>
  <c r="D130587" i="20" s="1"/>
  <c r="I130587" i="20" s="1"/>
  <c r="C130588" i="20"/>
  <c r="D130588" i="20" s="1"/>
  <c r="I130588" i="20" s="1"/>
  <c r="C130589" i="20"/>
  <c r="D130589" i="20" s="1"/>
  <c r="I130589" i="20" s="1"/>
  <c r="C130590" i="20"/>
  <c r="D130590" i="20" s="1"/>
  <c r="I130590" i="20" s="1"/>
  <c r="C130591" i="20"/>
  <c r="D130591" i="20" s="1"/>
  <c r="I130591" i="20" s="1"/>
  <c r="C130592" i="20"/>
  <c r="D130592" i="20" s="1"/>
  <c r="I130592" i="20" s="1"/>
  <c r="C130593" i="20"/>
  <c r="D130593" i="20" s="1"/>
  <c r="I130593" i="20" s="1"/>
  <c r="C130594" i="20"/>
  <c r="D130594" i="20" s="1"/>
  <c r="I130594" i="20" s="1"/>
  <c r="C130595" i="20"/>
  <c r="D130595" i="20" s="1"/>
  <c r="I130595" i="20" s="1"/>
  <c r="C130596" i="20"/>
  <c r="D130596" i="20" s="1"/>
  <c r="I130596" i="20" s="1"/>
  <c r="C130597" i="20"/>
  <c r="D130597" i="20" s="1"/>
  <c r="I130597" i="20" s="1"/>
  <c r="C130598" i="20"/>
  <c r="D130598" i="20" s="1"/>
  <c r="I130598" i="20" s="1"/>
  <c r="C130599" i="20"/>
  <c r="D130599" i="20" s="1"/>
  <c r="I130599" i="20" s="1"/>
  <c r="C130600" i="20"/>
  <c r="D130600" i="20" s="1"/>
  <c r="I130600" i="20" s="1"/>
  <c r="C130601" i="20"/>
  <c r="D130601" i="20" s="1"/>
  <c r="I130601" i="20" s="1"/>
  <c r="C130602" i="20"/>
  <c r="D130602" i="20" s="1"/>
  <c r="I130602" i="20" s="1"/>
  <c r="C130603" i="20"/>
  <c r="D130603" i="20" s="1"/>
  <c r="I130603" i="20" s="1"/>
  <c r="C130604" i="20"/>
  <c r="D130604" i="20" s="1"/>
  <c r="I130604" i="20" s="1"/>
  <c r="C130605" i="20"/>
  <c r="D130605" i="20" s="1"/>
  <c r="I130605" i="20" s="1"/>
  <c r="C130606" i="20"/>
  <c r="D130606" i="20" s="1"/>
  <c r="I130606" i="20" s="1"/>
  <c r="C130607" i="20"/>
  <c r="D130607" i="20" s="1"/>
  <c r="I130607" i="20" s="1"/>
  <c r="C130608" i="20"/>
  <c r="D130608" i="20" s="1"/>
  <c r="I130608" i="20" s="1"/>
  <c r="C130609" i="20"/>
  <c r="D130609" i="20" s="1"/>
  <c r="I130609" i="20" s="1"/>
  <c r="C130610" i="20"/>
  <c r="D130610" i="20" s="1"/>
  <c r="I130610" i="20" s="1"/>
  <c r="C130611" i="20"/>
  <c r="D130611" i="20" s="1"/>
  <c r="I130611" i="20" s="1"/>
  <c r="C130612" i="20"/>
  <c r="D130612" i="20" s="1"/>
  <c r="I130612" i="20" s="1"/>
  <c r="C130613" i="20"/>
  <c r="D130613" i="20" s="1"/>
  <c r="I130613" i="20" s="1"/>
  <c r="C130614" i="20"/>
  <c r="D130614" i="20" s="1"/>
  <c r="I130614" i="20" s="1"/>
  <c r="C130615" i="20"/>
  <c r="D130615" i="20" s="1"/>
  <c r="I130615" i="20" s="1"/>
  <c r="C130616" i="20"/>
  <c r="D130616" i="20" s="1"/>
  <c r="I130616" i="20" s="1"/>
  <c r="C130617" i="20"/>
  <c r="D130617" i="20" s="1"/>
  <c r="I130617" i="20" s="1"/>
  <c r="C130618" i="20"/>
  <c r="D130618" i="20" s="1"/>
  <c r="I130618" i="20" s="1"/>
  <c r="C130619" i="20"/>
  <c r="D130619" i="20" s="1"/>
  <c r="I130619" i="20" s="1"/>
  <c r="C130620" i="20"/>
  <c r="D130620" i="20" s="1"/>
  <c r="I130620" i="20" s="1"/>
  <c r="C130621" i="20"/>
  <c r="D130621" i="20" s="1"/>
  <c r="I130621" i="20" s="1"/>
  <c r="C130622" i="20"/>
  <c r="D130622" i="20" s="1"/>
  <c r="I130622" i="20" s="1"/>
  <c r="C130623" i="20"/>
  <c r="D130623" i="20" s="1"/>
  <c r="I130623" i="20" s="1"/>
  <c r="C130624" i="20"/>
  <c r="D130624" i="20" s="1"/>
  <c r="I130624" i="20" s="1"/>
  <c r="C130625" i="20"/>
  <c r="D130625" i="20" s="1"/>
  <c r="I130625" i="20" s="1"/>
  <c r="C130626" i="20"/>
  <c r="D130626" i="20" s="1"/>
  <c r="I130626" i="20" s="1"/>
  <c r="C130627" i="20"/>
  <c r="D130627" i="20" s="1"/>
  <c r="I130627" i="20" s="1"/>
  <c r="C130628" i="20"/>
  <c r="D130628" i="20" s="1"/>
  <c r="I130628" i="20" s="1"/>
  <c r="C130629" i="20"/>
  <c r="D130629" i="20" s="1"/>
  <c r="I130629" i="20" s="1"/>
  <c r="C130630" i="20"/>
  <c r="D130630" i="20" s="1"/>
  <c r="I130630" i="20" s="1"/>
  <c r="C130631" i="20"/>
  <c r="D130631" i="20" s="1"/>
  <c r="I130631" i="20" s="1"/>
  <c r="C130632" i="20"/>
  <c r="D130632" i="20" s="1"/>
  <c r="I130632" i="20" s="1"/>
  <c r="C130633" i="20"/>
  <c r="D130633" i="20" s="1"/>
  <c r="I130633" i="20" s="1"/>
  <c r="C130634" i="20"/>
  <c r="D130634" i="20" s="1"/>
  <c r="I130634" i="20" s="1"/>
  <c r="C130635" i="20"/>
  <c r="D130635" i="20" s="1"/>
  <c r="I130635" i="20" s="1"/>
  <c r="C130636" i="20"/>
  <c r="D130636" i="20" s="1"/>
  <c r="I130636" i="20" s="1"/>
  <c r="C130637" i="20"/>
  <c r="D130637" i="20" s="1"/>
  <c r="I130637" i="20" s="1"/>
  <c r="C130638" i="20"/>
  <c r="D130638" i="20" s="1"/>
  <c r="I130638" i="20" s="1"/>
  <c r="C130639" i="20"/>
  <c r="D130639" i="20" s="1"/>
  <c r="I130639" i="20" s="1"/>
  <c r="C130640" i="20"/>
  <c r="D130640" i="20" s="1"/>
  <c r="I130640" i="20" s="1"/>
  <c r="C130641" i="20"/>
  <c r="D130641" i="20" s="1"/>
  <c r="I130641" i="20" s="1"/>
  <c r="C130642" i="20"/>
  <c r="D130642" i="20" s="1"/>
  <c r="I130642" i="20" s="1"/>
  <c r="C130643" i="20"/>
  <c r="D130643" i="20" s="1"/>
  <c r="I130643" i="20" s="1"/>
  <c r="C130644" i="20"/>
  <c r="D130644" i="20" s="1"/>
  <c r="I130644" i="20" s="1"/>
  <c r="C130645" i="20"/>
  <c r="D130645" i="20" s="1"/>
  <c r="I130645" i="20" s="1"/>
  <c r="C130646" i="20"/>
  <c r="D130646" i="20" s="1"/>
  <c r="I130646" i="20" s="1"/>
  <c r="C130647" i="20"/>
  <c r="D130647" i="20" s="1"/>
  <c r="I130647" i="20" s="1"/>
  <c r="C130648" i="20"/>
  <c r="D130648" i="20" s="1"/>
  <c r="I130648" i="20" s="1"/>
  <c r="C130649" i="20"/>
  <c r="D130649" i="20" s="1"/>
  <c r="I130649" i="20" s="1"/>
  <c r="C130650" i="20"/>
  <c r="D130650" i="20" s="1"/>
  <c r="I130650" i="20" s="1"/>
  <c r="C130651" i="20"/>
  <c r="D130651" i="20" s="1"/>
  <c r="I130651" i="20" s="1"/>
  <c r="C130652" i="20"/>
  <c r="D130652" i="20" s="1"/>
  <c r="I130652" i="20" s="1"/>
  <c r="C130653" i="20"/>
  <c r="D130653" i="20" s="1"/>
  <c r="I130653" i="20" s="1"/>
  <c r="C130654" i="20"/>
  <c r="D130654" i="20" s="1"/>
  <c r="I130654" i="20" s="1"/>
  <c r="C130655" i="20"/>
  <c r="D130655" i="20" s="1"/>
  <c r="I130655" i="20" s="1"/>
  <c r="C130656" i="20"/>
  <c r="D130656" i="20" s="1"/>
  <c r="I130656" i="20" s="1"/>
  <c r="C130657" i="20"/>
  <c r="D130657" i="20" s="1"/>
  <c r="I130657" i="20" s="1"/>
  <c r="C130658" i="20"/>
  <c r="D130658" i="20" s="1"/>
  <c r="I130658" i="20" s="1"/>
  <c r="C130659" i="20"/>
  <c r="D130659" i="20" s="1"/>
  <c r="I130659" i="20" s="1"/>
  <c r="C130660" i="20"/>
  <c r="D130660" i="20" s="1"/>
  <c r="I130660" i="20" s="1"/>
  <c r="C130661" i="20"/>
  <c r="D130661" i="20" s="1"/>
  <c r="I130661" i="20" s="1"/>
  <c r="C130662" i="20"/>
  <c r="D130662" i="20" s="1"/>
  <c r="I130662" i="20" s="1"/>
  <c r="C130663" i="20"/>
  <c r="D130663" i="20" s="1"/>
  <c r="I130663" i="20" s="1"/>
  <c r="C130664" i="20"/>
  <c r="D130664" i="20" s="1"/>
  <c r="I130664" i="20" s="1"/>
  <c r="C130665" i="20"/>
  <c r="D130665" i="20" s="1"/>
  <c r="I130665" i="20" s="1"/>
  <c r="C130666" i="20"/>
  <c r="D130666" i="20" s="1"/>
  <c r="I130666" i="20" s="1"/>
  <c r="C130667" i="20"/>
  <c r="D130667" i="20" s="1"/>
  <c r="I130667" i="20" s="1"/>
  <c r="C130668" i="20"/>
  <c r="D130668" i="20" s="1"/>
  <c r="I130668" i="20" s="1"/>
  <c r="C130669" i="20"/>
  <c r="D130669" i="20" s="1"/>
  <c r="I130669" i="20" s="1"/>
  <c r="C130670" i="20"/>
  <c r="D130670" i="20" s="1"/>
  <c r="I130670" i="20" s="1"/>
  <c r="C130671" i="20"/>
  <c r="D130671" i="20" s="1"/>
  <c r="I130671" i="20" s="1"/>
  <c r="C130672" i="20"/>
  <c r="D130672" i="20" s="1"/>
  <c r="I130672" i="20" s="1"/>
  <c r="C130673" i="20"/>
  <c r="D130673" i="20" s="1"/>
  <c r="I130673" i="20" s="1"/>
  <c r="C130674" i="20"/>
  <c r="D130674" i="20" s="1"/>
  <c r="I130674" i="20" s="1"/>
  <c r="C130675" i="20"/>
  <c r="D130675" i="20" s="1"/>
  <c r="I130675" i="20" s="1"/>
  <c r="C130676" i="20"/>
  <c r="D130676" i="20" s="1"/>
  <c r="I130676" i="20" s="1"/>
  <c r="C130677" i="20"/>
  <c r="D130677" i="20" s="1"/>
  <c r="I130677" i="20" s="1"/>
  <c r="C130678" i="20"/>
  <c r="D130678" i="20" s="1"/>
  <c r="I130678" i="20" s="1"/>
  <c r="C130679" i="20"/>
  <c r="D130679" i="20" s="1"/>
  <c r="I130679" i="20" s="1"/>
  <c r="C130680" i="20"/>
  <c r="D130680" i="20" s="1"/>
  <c r="I130680" i="20" s="1"/>
  <c r="C130681" i="20"/>
  <c r="D130681" i="20" s="1"/>
  <c r="I130681" i="20" s="1"/>
  <c r="C130682" i="20"/>
  <c r="D130682" i="20" s="1"/>
  <c r="I130682" i="20" s="1"/>
  <c r="C130683" i="20"/>
  <c r="D130683" i="20" s="1"/>
  <c r="I130683" i="20" s="1"/>
  <c r="C130684" i="20"/>
  <c r="D130684" i="20" s="1"/>
  <c r="I130684" i="20" s="1"/>
  <c r="C130685" i="20"/>
  <c r="D130685" i="20" s="1"/>
  <c r="I130685" i="20" s="1"/>
  <c r="C130686" i="20"/>
  <c r="D130686" i="20" s="1"/>
  <c r="I130686" i="20" s="1"/>
  <c r="C130687" i="20"/>
  <c r="D130687" i="20" s="1"/>
  <c r="I130687" i="20" s="1"/>
  <c r="C130688" i="20"/>
  <c r="D130688" i="20" s="1"/>
  <c r="I130688" i="20" s="1"/>
  <c r="C130689" i="20"/>
  <c r="D130689" i="20" s="1"/>
  <c r="I130689" i="20" s="1"/>
  <c r="C130690" i="20"/>
  <c r="D130690" i="20" s="1"/>
  <c r="I130690" i="20" s="1"/>
  <c r="C130691" i="20"/>
  <c r="D130691" i="20" s="1"/>
  <c r="I130691" i="20" s="1"/>
  <c r="C130692" i="20"/>
  <c r="D130692" i="20" s="1"/>
  <c r="I130692" i="20" s="1"/>
  <c r="C130693" i="20"/>
  <c r="D130693" i="20" s="1"/>
  <c r="I130693" i="20" s="1"/>
  <c r="C130694" i="20"/>
  <c r="D130694" i="20" s="1"/>
  <c r="I130694" i="20" s="1"/>
  <c r="C130695" i="20"/>
  <c r="D130695" i="20" s="1"/>
  <c r="I130695" i="20" s="1"/>
  <c r="C130696" i="20"/>
  <c r="D130696" i="20" s="1"/>
  <c r="I130696" i="20" s="1"/>
  <c r="C130697" i="20"/>
  <c r="D130697" i="20" s="1"/>
  <c r="I130697" i="20" s="1"/>
  <c r="C130698" i="20"/>
  <c r="D130698" i="20" s="1"/>
  <c r="I130698" i="20" s="1"/>
  <c r="C130699" i="20"/>
  <c r="D130699" i="20" s="1"/>
  <c r="I130699" i="20" s="1"/>
  <c r="C130700" i="20"/>
  <c r="D130700" i="20" s="1"/>
  <c r="I130700" i="20" s="1"/>
  <c r="C130701" i="20"/>
  <c r="D130701" i="20" s="1"/>
  <c r="I130701" i="20" s="1"/>
  <c r="C130702" i="20"/>
  <c r="D130702" i="20" s="1"/>
  <c r="I130702" i="20" s="1"/>
  <c r="C130703" i="20"/>
  <c r="D130703" i="20" s="1"/>
  <c r="I130703" i="20" s="1"/>
  <c r="C130704" i="20"/>
  <c r="D130704" i="20" s="1"/>
  <c r="I130704" i="20" s="1"/>
  <c r="C130705" i="20"/>
  <c r="D130705" i="20" s="1"/>
  <c r="I130705" i="20" s="1"/>
  <c r="C130706" i="20"/>
  <c r="D130706" i="20" s="1"/>
  <c r="I130706" i="20" s="1"/>
  <c r="C130707" i="20"/>
  <c r="D130707" i="20" s="1"/>
  <c r="I130707" i="20" s="1"/>
  <c r="C130708" i="20"/>
  <c r="D130708" i="20" s="1"/>
  <c r="I130708" i="20" s="1"/>
  <c r="C130709" i="20"/>
  <c r="D130709" i="20" s="1"/>
  <c r="I130709" i="20" s="1"/>
  <c r="C130710" i="20"/>
  <c r="D130710" i="20" s="1"/>
  <c r="I130710" i="20" s="1"/>
  <c r="C130711" i="20"/>
  <c r="D130711" i="20" s="1"/>
  <c r="I130711" i="20" s="1"/>
  <c r="C130712" i="20"/>
  <c r="D130712" i="20" s="1"/>
  <c r="I130712" i="20" s="1"/>
  <c r="C130713" i="20"/>
  <c r="D130713" i="20" s="1"/>
  <c r="I130713" i="20" s="1"/>
  <c r="C130714" i="20"/>
  <c r="D130714" i="20" s="1"/>
  <c r="I130714" i="20" s="1"/>
  <c r="C130715" i="20"/>
  <c r="D130715" i="20" s="1"/>
  <c r="I130715" i="20" s="1"/>
  <c r="C130716" i="20"/>
  <c r="D130716" i="20" s="1"/>
  <c r="I130716" i="20" s="1"/>
  <c r="C130717" i="20"/>
  <c r="D130717" i="20" s="1"/>
  <c r="I130717" i="20" s="1"/>
  <c r="C130718" i="20"/>
  <c r="D130718" i="20" s="1"/>
  <c r="I130718" i="20" s="1"/>
  <c r="C130719" i="20"/>
  <c r="D130719" i="20" s="1"/>
  <c r="I130719" i="20" s="1"/>
  <c r="C130720" i="20"/>
  <c r="D130720" i="20" s="1"/>
  <c r="I130720" i="20" s="1"/>
  <c r="C130721" i="20"/>
  <c r="D130721" i="20" s="1"/>
  <c r="I130721" i="20" s="1"/>
  <c r="C130722" i="20"/>
  <c r="D130722" i="20" s="1"/>
  <c r="I130722" i="20" s="1"/>
  <c r="C130723" i="20"/>
  <c r="D130723" i="20" s="1"/>
  <c r="I130723" i="20" s="1"/>
  <c r="C130724" i="20"/>
  <c r="D130724" i="20" s="1"/>
  <c r="I130724" i="20" s="1"/>
  <c r="C130725" i="20"/>
  <c r="D130725" i="20" s="1"/>
  <c r="I130725" i="20" s="1"/>
  <c r="C130726" i="20"/>
  <c r="D130726" i="20" s="1"/>
  <c r="I130726" i="20" s="1"/>
  <c r="C130727" i="20"/>
  <c r="D130727" i="20" s="1"/>
  <c r="I130727" i="20" s="1"/>
  <c r="C130728" i="20"/>
  <c r="D130728" i="20" s="1"/>
  <c r="I130728" i="20" s="1"/>
  <c r="C130729" i="20"/>
  <c r="D130729" i="20" s="1"/>
  <c r="I130729" i="20" s="1"/>
  <c r="C130730" i="20"/>
  <c r="D130730" i="20" s="1"/>
  <c r="I130730" i="20" s="1"/>
  <c r="C130731" i="20"/>
  <c r="D130731" i="20" s="1"/>
  <c r="I130731" i="20" s="1"/>
  <c r="C130732" i="20"/>
  <c r="D130732" i="20" s="1"/>
  <c r="I130732" i="20" s="1"/>
  <c r="C130733" i="20"/>
  <c r="D130733" i="20" s="1"/>
  <c r="I130733" i="20" s="1"/>
  <c r="C130734" i="20"/>
  <c r="D130734" i="20" s="1"/>
  <c r="I130734" i="20" s="1"/>
  <c r="C130735" i="20"/>
  <c r="D130735" i="20" s="1"/>
  <c r="I130735" i="20" s="1"/>
  <c r="C130736" i="20"/>
  <c r="D130736" i="20" s="1"/>
  <c r="I130736" i="20" s="1"/>
  <c r="C130737" i="20"/>
  <c r="D130737" i="20" s="1"/>
  <c r="I130737" i="20" s="1"/>
  <c r="C130738" i="20"/>
  <c r="D130738" i="20" s="1"/>
  <c r="I130738" i="20" s="1"/>
  <c r="C130739" i="20"/>
  <c r="D130739" i="20" s="1"/>
  <c r="I130739" i="20" s="1"/>
  <c r="C130740" i="20"/>
  <c r="D130740" i="20" s="1"/>
  <c r="I130740" i="20" s="1"/>
  <c r="C130741" i="20"/>
  <c r="D130741" i="20" s="1"/>
  <c r="I130741" i="20" s="1"/>
  <c r="C130742" i="20"/>
  <c r="D130742" i="20" s="1"/>
  <c r="I130742" i="20" s="1"/>
  <c r="C130743" i="20"/>
  <c r="D130743" i="20" s="1"/>
  <c r="I130743" i="20" s="1"/>
  <c r="C130744" i="20"/>
  <c r="D130744" i="20" s="1"/>
  <c r="I130744" i="20" s="1"/>
  <c r="C130745" i="20"/>
  <c r="D130745" i="20" s="1"/>
  <c r="I130745" i="20" s="1"/>
  <c r="C130746" i="20"/>
  <c r="D130746" i="20" s="1"/>
  <c r="I130746" i="20" s="1"/>
  <c r="C130747" i="20"/>
  <c r="D130747" i="20" s="1"/>
  <c r="I130747" i="20" s="1"/>
  <c r="C130748" i="20"/>
  <c r="D130748" i="20" s="1"/>
  <c r="I130748" i="20" s="1"/>
  <c r="C130749" i="20"/>
  <c r="D130749" i="20" s="1"/>
  <c r="I130749" i="20" s="1"/>
  <c r="C130750" i="20"/>
  <c r="D130750" i="20" s="1"/>
  <c r="I130750" i="20" s="1"/>
  <c r="C130751" i="20"/>
  <c r="D130751" i="20" s="1"/>
  <c r="I130751" i="20" s="1"/>
  <c r="C130752" i="20"/>
  <c r="D130752" i="20" s="1"/>
  <c r="I130752" i="20" s="1"/>
  <c r="C130753" i="20"/>
  <c r="D130753" i="20" s="1"/>
  <c r="I130753" i="20" s="1"/>
  <c r="C130754" i="20"/>
  <c r="D130754" i="20" s="1"/>
  <c r="I130754" i="20" s="1"/>
  <c r="C130755" i="20"/>
  <c r="D130755" i="20" s="1"/>
  <c r="I130755" i="20" s="1"/>
  <c r="C130756" i="20"/>
  <c r="D130756" i="20" s="1"/>
  <c r="I130756" i="20" s="1"/>
  <c r="C130757" i="20"/>
  <c r="D130757" i="20" s="1"/>
  <c r="I130757" i="20" s="1"/>
  <c r="C130758" i="20"/>
  <c r="D130758" i="20" s="1"/>
  <c r="I130758" i="20" s="1"/>
  <c r="C130759" i="20"/>
  <c r="D130759" i="20" s="1"/>
  <c r="I130759" i="20" s="1"/>
  <c r="C130760" i="20"/>
  <c r="D130760" i="20" s="1"/>
  <c r="I130760" i="20" s="1"/>
  <c r="C130761" i="20"/>
  <c r="D130761" i="20" s="1"/>
  <c r="I130761" i="20" s="1"/>
  <c r="C130762" i="20"/>
  <c r="D130762" i="20" s="1"/>
  <c r="I130762" i="20" s="1"/>
  <c r="C130763" i="20"/>
  <c r="D130763" i="20" s="1"/>
  <c r="I130763" i="20" s="1"/>
  <c r="C130764" i="20"/>
  <c r="D130764" i="20" s="1"/>
  <c r="I130764" i="20" s="1"/>
  <c r="C130765" i="20"/>
  <c r="D130765" i="20" s="1"/>
  <c r="I130765" i="20" s="1"/>
  <c r="C130766" i="20"/>
  <c r="D130766" i="20" s="1"/>
  <c r="I130766" i="20" s="1"/>
  <c r="C130767" i="20"/>
  <c r="D130767" i="20" s="1"/>
  <c r="I130767" i="20" s="1"/>
  <c r="C130768" i="20"/>
  <c r="D130768" i="20" s="1"/>
  <c r="I130768" i="20" s="1"/>
  <c r="C130769" i="20"/>
  <c r="D130769" i="20" s="1"/>
  <c r="I130769" i="20" s="1"/>
  <c r="C130770" i="20"/>
  <c r="D130770" i="20" s="1"/>
  <c r="I130770" i="20" s="1"/>
  <c r="C130771" i="20"/>
  <c r="D130771" i="20" s="1"/>
  <c r="I130771" i="20" s="1"/>
  <c r="C130772" i="20"/>
  <c r="D130772" i="20" s="1"/>
  <c r="I130772" i="20" s="1"/>
  <c r="C130773" i="20"/>
  <c r="D130773" i="20" s="1"/>
  <c r="I130773" i="20" s="1"/>
  <c r="C130774" i="20"/>
  <c r="D130774" i="20" s="1"/>
  <c r="I130774" i="20" s="1"/>
  <c r="C130775" i="20"/>
  <c r="D130775" i="20" s="1"/>
  <c r="I130775" i="20" s="1"/>
  <c r="C130776" i="20"/>
  <c r="D130776" i="20" s="1"/>
  <c r="I130776" i="20" s="1"/>
  <c r="C130777" i="20"/>
  <c r="D130777" i="20" s="1"/>
  <c r="I130777" i="20" s="1"/>
  <c r="C130778" i="20"/>
  <c r="D130778" i="20" s="1"/>
  <c r="I130778" i="20" s="1"/>
  <c r="C130779" i="20"/>
  <c r="D130779" i="20" s="1"/>
  <c r="I130779" i="20" s="1"/>
  <c r="C130780" i="20"/>
  <c r="D130780" i="20" s="1"/>
  <c r="I130780" i="20" s="1"/>
  <c r="C130781" i="20"/>
  <c r="D130781" i="20" s="1"/>
  <c r="I130781" i="20" s="1"/>
  <c r="C130782" i="20"/>
  <c r="D130782" i="20" s="1"/>
  <c r="I130782" i="20" s="1"/>
  <c r="C130783" i="20"/>
  <c r="D130783" i="20" s="1"/>
  <c r="I130783" i="20" s="1"/>
  <c r="C130784" i="20"/>
  <c r="D130784" i="20" s="1"/>
  <c r="I130784" i="20" s="1"/>
  <c r="C130785" i="20"/>
  <c r="D130785" i="20" s="1"/>
  <c r="I130785" i="20" s="1"/>
  <c r="C130786" i="20"/>
  <c r="D130786" i="20" s="1"/>
  <c r="I130786" i="20" s="1"/>
  <c r="C130787" i="20"/>
  <c r="D130787" i="20" s="1"/>
  <c r="I130787" i="20" s="1"/>
  <c r="C130788" i="20"/>
  <c r="D130788" i="20" s="1"/>
  <c r="I130788" i="20" s="1"/>
  <c r="C130789" i="20"/>
  <c r="D130789" i="20" s="1"/>
  <c r="I130789" i="20" s="1"/>
  <c r="C130790" i="20"/>
  <c r="D130790" i="20" s="1"/>
  <c r="I130790" i="20" s="1"/>
  <c r="C130791" i="20"/>
  <c r="D130791" i="20" s="1"/>
  <c r="I130791" i="20" s="1"/>
  <c r="C130792" i="20"/>
  <c r="D130792" i="20" s="1"/>
  <c r="I130792" i="20" s="1"/>
  <c r="C130793" i="20"/>
  <c r="D130793" i="20" s="1"/>
  <c r="I130793" i="20" s="1"/>
  <c r="C130794" i="20"/>
  <c r="D130794" i="20" s="1"/>
  <c r="I130794" i="20" s="1"/>
  <c r="C130795" i="20"/>
  <c r="D130795" i="20" s="1"/>
  <c r="I130795" i="20" s="1"/>
  <c r="C130796" i="20"/>
  <c r="D130796" i="20" s="1"/>
  <c r="I130796" i="20" s="1"/>
  <c r="C130797" i="20"/>
  <c r="D130797" i="20" s="1"/>
  <c r="I130797" i="20" s="1"/>
  <c r="C130798" i="20"/>
  <c r="D130798" i="20" s="1"/>
  <c r="I130798" i="20" s="1"/>
  <c r="C130799" i="20"/>
  <c r="D130799" i="20" s="1"/>
  <c r="I130799" i="20" s="1"/>
  <c r="C130800" i="20"/>
  <c r="D130800" i="20" s="1"/>
  <c r="I130800" i="20" s="1"/>
  <c r="C130801" i="20"/>
  <c r="D130801" i="20" s="1"/>
  <c r="I130801" i="20" s="1"/>
  <c r="C130802" i="20"/>
  <c r="D130802" i="20" s="1"/>
  <c r="I130802" i="20" s="1"/>
  <c r="C130803" i="20"/>
  <c r="D130803" i="20" s="1"/>
  <c r="I130803" i="20" s="1"/>
  <c r="C130804" i="20"/>
  <c r="D130804" i="20" s="1"/>
  <c r="I130804" i="20" s="1"/>
  <c r="C130805" i="20"/>
  <c r="D130805" i="20" s="1"/>
  <c r="I130805" i="20" s="1"/>
  <c r="C130806" i="20"/>
  <c r="D130806" i="20" s="1"/>
  <c r="I130806" i="20" s="1"/>
  <c r="C130807" i="20"/>
  <c r="D130807" i="20" s="1"/>
  <c r="I130807" i="20" s="1"/>
  <c r="C130808" i="20"/>
  <c r="D130808" i="20" s="1"/>
  <c r="I130808" i="20" s="1"/>
  <c r="C130809" i="20"/>
  <c r="D130809" i="20" s="1"/>
  <c r="I130809" i="20" s="1"/>
  <c r="C130810" i="20"/>
  <c r="D130810" i="20" s="1"/>
  <c r="I130810" i="20" s="1"/>
  <c r="C130811" i="20"/>
  <c r="D130811" i="20" s="1"/>
  <c r="I130811" i="20" s="1"/>
  <c r="C130812" i="20"/>
  <c r="D130812" i="20" s="1"/>
  <c r="I130812" i="20" s="1"/>
  <c r="C130813" i="20"/>
  <c r="D130813" i="20" s="1"/>
  <c r="I130813" i="20" s="1"/>
  <c r="C130814" i="20"/>
  <c r="D130814" i="20" s="1"/>
  <c r="I130814" i="20" s="1"/>
  <c r="C130815" i="20"/>
  <c r="D130815" i="20" s="1"/>
  <c r="I130815" i="20" s="1"/>
  <c r="C130816" i="20"/>
  <c r="D130816" i="20" s="1"/>
  <c r="I130816" i="20" s="1"/>
  <c r="C130817" i="20"/>
  <c r="D130817" i="20" s="1"/>
  <c r="I130817" i="20" s="1"/>
  <c r="C130818" i="20"/>
  <c r="D130818" i="20" s="1"/>
  <c r="I130818" i="20" s="1"/>
  <c r="C130819" i="20"/>
  <c r="D130819" i="20" s="1"/>
  <c r="I130819" i="20" s="1"/>
  <c r="C130820" i="20"/>
  <c r="D130820" i="20" s="1"/>
  <c r="I130820" i="20" s="1"/>
  <c r="C130821" i="20"/>
  <c r="D130821" i="20" s="1"/>
  <c r="I130821" i="20" s="1"/>
  <c r="C130822" i="20"/>
  <c r="D130822" i="20" s="1"/>
  <c r="I130822" i="20" s="1"/>
  <c r="C130823" i="20"/>
  <c r="D130823" i="20" s="1"/>
  <c r="I130823" i="20" s="1"/>
  <c r="C130824" i="20"/>
  <c r="D130824" i="20" s="1"/>
  <c r="I130824" i="20" s="1"/>
  <c r="C130825" i="20"/>
  <c r="D130825" i="20" s="1"/>
  <c r="I130825" i="20" s="1"/>
  <c r="C130826" i="20"/>
  <c r="D130826" i="20" s="1"/>
  <c r="I130826" i="20" s="1"/>
  <c r="C130827" i="20"/>
  <c r="D130827" i="20" s="1"/>
  <c r="I130827" i="20" s="1"/>
  <c r="C130828" i="20"/>
  <c r="D130828" i="20" s="1"/>
  <c r="I130828" i="20" s="1"/>
  <c r="C130829" i="20"/>
  <c r="D130829" i="20" s="1"/>
  <c r="I130829" i="20" s="1"/>
  <c r="C130830" i="20"/>
  <c r="D130830" i="20" s="1"/>
  <c r="I130830" i="20" s="1"/>
  <c r="C130831" i="20"/>
  <c r="D130831" i="20" s="1"/>
  <c r="I130831" i="20" s="1"/>
  <c r="C130832" i="20"/>
  <c r="D130832" i="20" s="1"/>
  <c r="I130832" i="20" s="1"/>
  <c r="C130833" i="20"/>
  <c r="D130833" i="20" s="1"/>
  <c r="I130833" i="20" s="1"/>
  <c r="C130834" i="20"/>
  <c r="D130834" i="20" s="1"/>
  <c r="I130834" i="20" s="1"/>
  <c r="C130835" i="20"/>
  <c r="D130835" i="20" s="1"/>
  <c r="I130835" i="20" s="1"/>
  <c r="C130836" i="20"/>
  <c r="D130836" i="20" s="1"/>
  <c r="I130836" i="20" s="1"/>
  <c r="C130837" i="20"/>
  <c r="D130837" i="20" s="1"/>
  <c r="I130837" i="20" s="1"/>
  <c r="C130838" i="20"/>
  <c r="D130838" i="20" s="1"/>
  <c r="I130838" i="20" s="1"/>
  <c r="C130839" i="20"/>
  <c r="D130839" i="20" s="1"/>
  <c r="I130839" i="20" s="1"/>
  <c r="C130840" i="20"/>
  <c r="D130840" i="20" s="1"/>
  <c r="I130840" i="20" s="1"/>
  <c r="C130841" i="20"/>
  <c r="D130841" i="20" s="1"/>
  <c r="I130841" i="20" s="1"/>
  <c r="C130842" i="20"/>
  <c r="D130842" i="20" s="1"/>
  <c r="I130842" i="20" s="1"/>
  <c r="C130843" i="20"/>
  <c r="D130843" i="20" s="1"/>
  <c r="I130843" i="20" s="1"/>
  <c r="C130844" i="20"/>
  <c r="D130844" i="20" s="1"/>
  <c r="I130844" i="20" s="1"/>
  <c r="C130845" i="20"/>
  <c r="D130845" i="20" s="1"/>
  <c r="I130845" i="20" s="1"/>
  <c r="C130846" i="20"/>
  <c r="D130846" i="20" s="1"/>
  <c r="I130846" i="20" s="1"/>
  <c r="C130847" i="20"/>
  <c r="D130847" i="20" s="1"/>
  <c r="I130847" i="20" s="1"/>
  <c r="C130848" i="20"/>
  <c r="D130848" i="20" s="1"/>
  <c r="I130848" i="20" s="1"/>
  <c r="C130849" i="20"/>
  <c r="D130849" i="20" s="1"/>
  <c r="I130849" i="20" s="1"/>
  <c r="C130850" i="20"/>
  <c r="D130850" i="20" s="1"/>
  <c r="I130850" i="20" s="1"/>
  <c r="C130851" i="20"/>
  <c r="D130851" i="20" s="1"/>
  <c r="I130851" i="20" s="1"/>
  <c r="C130852" i="20"/>
  <c r="D130852" i="20" s="1"/>
  <c r="I130852" i="20" s="1"/>
  <c r="C130853" i="20"/>
  <c r="D130853" i="20" s="1"/>
  <c r="I130853" i="20" s="1"/>
  <c r="C130854" i="20"/>
  <c r="D130854" i="20" s="1"/>
  <c r="I130854" i="20" s="1"/>
  <c r="C130855" i="20"/>
  <c r="D130855" i="20" s="1"/>
  <c r="I130855" i="20" s="1"/>
  <c r="C130856" i="20"/>
  <c r="D130856" i="20" s="1"/>
  <c r="I130856" i="20" s="1"/>
  <c r="C130857" i="20"/>
  <c r="D130857" i="20" s="1"/>
  <c r="I130857" i="20" s="1"/>
  <c r="C130858" i="20"/>
  <c r="D130858" i="20" s="1"/>
  <c r="I130858" i="20" s="1"/>
  <c r="C130859" i="20"/>
  <c r="D130859" i="20" s="1"/>
  <c r="I130859" i="20" s="1"/>
  <c r="C130860" i="20"/>
  <c r="D130860" i="20" s="1"/>
  <c r="I130860" i="20" s="1"/>
  <c r="C130861" i="20"/>
  <c r="D130861" i="20" s="1"/>
  <c r="I130861" i="20" s="1"/>
  <c r="C130862" i="20"/>
  <c r="D130862" i="20" s="1"/>
  <c r="I130862" i="20" s="1"/>
  <c r="C130863" i="20"/>
  <c r="D130863" i="20" s="1"/>
  <c r="I130863" i="20" s="1"/>
  <c r="C130864" i="20"/>
  <c r="D130864" i="20" s="1"/>
  <c r="I130864" i="20" s="1"/>
  <c r="C130865" i="20"/>
  <c r="D130865" i="20" s="1"/>
  <c r="I130865" i="20" s="1"/>
  <c r="C130866" i="20"/>
  <c r="D130866" i="20" s="1"/>
  <c r="I130866" i="20" s="1"/>
  <c r="C130867" i="20"/>
  <c r="D130867" i="20" s="1"/>
  <c r="I130867" i="20" s="1"/>
  <c r="C130868" i="20"/>
  <c r="D130868" i="20" s="1"/>
  <c r="I130868" i="20" s="1"/>
  <c r="C130869" i="20"/>
  <c r="D130869" i="20" s="1"/>
  <c r="I130869" i="20" s="1"/>
  <c r="C130870" i="20"/>
  <c r="D130870" i="20" s="1"/>
  <c r="I130870" i="20" s="1"/>
  <c r="C130871" i="20"/>
  <c r="D130871" i="20" s="1"/>
  <c r="I130871" i="20" s="1"/>
  <c r="C130872" i="20"/>
  <c r="D130872" i="20" s="1"/>
  <c r="I130872" i="20" s="1"/>
  <c r="C130873" i="20"/>
  <c r="D130873" i="20" s="1"/>
  <c r="I130873" i="20" s="1"/>
  <c r="C130874" i="20"/>
  <c r="D130874" i="20" s="1"/>
  <c r="I130874" i="20" s="1"/>
  <c r="C130875" i="20"/>
  <c r="D130875" i="20" s="1"/>
  <c r="I130875" i="20" s="1"/>
  <c r="C130876" i="20"/>
  <c r="D130876" i="20" s="1"/>
  <c r="I130876" i="20" s="1"/>
  <c r="C130877" i="20"/>
  <c r="D130877" i="20" s="1"/>
  <c r="I130877" i="20" s="1"/>
  <c r="C130878" i="20"/>
  <c r="D130878" i="20" s="1"/>
  <c r="I130878" i="20" s="1"/>
  <c r="C130879" i="20"/>
  <c r="D130879" i="20" s="1"/>
  <c r="I130879" i="20" s="1"/>
  <c r="C130880" i="20"/>
  <c r="D130880" i="20" s="1"/>
  <c r="I130880" i="20" s="1"/>
  <c r="C130881" i="20"/>
  <c r="D130881" i="20" s="1"/>
  <c r="I130881" i="20" s="1"/>
  <c r="C130882" i="20"/>
  <c r="D130882" i="20" s="1"/>
  <c r="I130882" i="20" s="1"/>
  <c r="C130883" i="20"/>
  <c r="D130883" i="20" s="1"/>
  <c r="I130883" i="20" s="1"/>
  <c r="C130884" i="20"/>
  <c r="D130884" i="20" s="1"/>
  <c r="I130884" i="20" s="1"/>
  <c r="C130885" i="20"/>
  <c r="D130885" i="20" s="1"/>
  <c r="I130885" i="20" s="1"/>
  <c r="C130886" i="20"/>
  <c r="D130886" i="20" s="1"/>
  <c r="I130886" i="20" s="1"/>
  <c r="C130887" i="20"/>
  <c r="D130887" i="20" s="1"/>
  <c r="I130887" i="20" s="1"/>
  <c r="C130888" i="20"/>
  <c r="D130888" i="20" s="1"/>
  <c r="I130888" i="20" s="1"/>
  <c r="C130889" i="20"/>
  <c r="D130889" i="20" s="1"/>
  <c r="I130889" i="20" s="1"/>
  <c r="C130890" i="20"/>
  <c r="D130890" i="20" s="1"/>
  <c r="I130890" i="20" s="1"/>
  <c r="C130891" i="20"/>
  <c r="D130891" i="20" s="1"/>
  <c r="I130891" i="20" s="1"/>
  <c r="C130892" i="20"/>
  <c r="D130892" i="20" s="1"/>
  <c r="I130892" i="20" s="1"/>
  <c r="C130893" i="20"/>
  <c r="D130893" i="20" s="1"/>
  <c r="I130893" i="20" s="1"/>
  <c r="C130894" i="20"/>
  <c r="D130894" i="20" s="1"/>
  <c r="I130894" i="20" s="1"/>
  <c r="C130895" i="20"/>
  <c r="D130895" i="20" s="1"/>
  <c r="I130895" i="20" s="1"/>
  <c r="C130896" i="20"/>
  <c r="D130896" i="20" s="1"/>
  <c r="I130896" i="20" s="1"/>
  <c r="C130897" i="20"/>
  <c r="D130897" i="20" s="1"/>
  <c r="I130897" i="20" s="1"/>
  <c r="C130898" i="20"/>
  <c r="D130898" i="20" s="1"/>
  <c r="I130898" i="20" s="1"/>
  <c r="C130899" i="20"/>
  <c r="D130899" i="20" s="1"/>
  <c r="I130899" i="20" s="1"/>
  <c r="C130900" i="20"/>
  <c r="D130900" i="20" s="1"/>
  <c r="I130900" i="20" s="1"/>
  <c r="C130901" i="20"/>
  <c r="D130901" i="20" s="1"/>
  <c r="I130901" i="20" s="1"/>
  <c r="C130902" i="20"/>
  <c r="D130902" i="20" s="1"/>
  <c r="I130902" i="20" s="1"/>
  <c r="C130903" i="20"/>
  <c r="D130903" i="20" s="1"/>
  <c r="I130903" i="20" s="1"/>
  <c r="C130904" i="20"/>
  <c r="D130904" i="20" s="1"/>
  <c r="I130904" i="20" s="1"/>
  <c r="C130905" i="20"/>
  <c r="D130905" i="20" s="1"/>
  <c r="I130905" i="20" s="1"/>
  <c r="C130906" i="20"/>
  <c r="D130906" i="20" s="1"/>
  <c r="I130906" i="20" s="1"/>
  <c r="C130907" i="20"/>
  <c r="D130907" i="20" s="1"/>
  <c r="I130907" i="20" s="1"/>
  <c r="C130908" i="20"/>
  <c r="D130908" i="20" s="1"/>
  <c r="I130908" i="20" s="1"/>
  <c r="C130909" i="20"/>
  <c r="D130909" i="20" s="1"/>
  <c r="I130909" i="20" s="1"/>
  <c r="C130910" i="20"/>
  <c r="D130910" i="20" s="1"/>
  <c r="I130910" i="20" s="1"/>
  <c r="C130911" i="20"/>
  <c r="D130911" i="20" s="1"/>
  <c r="I130911" i="20" s="1"/>
  <c r="C130912" i="20"/>
  <c r="D130912" i="20" s="1"/>
  <c r="I130912" i="20" s="1"/>
  <c r="C130913" i="20"/>
  <c r="D130913" i="20" s="1"/>
  <c r="I130913" i="20" s="1"/>
  <c r="C130914" i="20"/>
  <c r="D130914" i="20" s="1"/>
  <c r="I130914" i="20" s="1"/>
  <c r="C130915" i="20"/>
  <c r="D130915" i="20" s="1"/>
  <c r="I130915" i="20" s="1"/>
  <c r="C130916" i="20"/>
  <c r="D130916" i="20" s="1"/>
  <c r="I130916" i="20" s="1"/>
  <c r="C130917" i="20"/>
  <c r="D130917" i="20" s="1"/>
  <c r="I130917" i="20" s="1"/>
  <c r="C130918" i="20"/>
  <c r="D130918" i="20" s="1"/>
  <c r="I130918" i="20" s="1"/>
  <c r="C130919" i="20"/>
  <c r="D130919" i="20" s="1"/>
  <c r="I130919" i="20" s="1"/>
  <c r="C130920" i="20"/>
  <c r="D130920" i="20" s="1"/>
  <c r="I130920" i="20" s="1"/>
  <c r="C130921" i="20"/>
  <c r="D130921" i="20" s="1"/>
  <c r="I130921" i="20" s="1"/>
  <c r="C130922" i="20"/>
  <c r="D130922" i="20" s="1"/>
  <c r="I130922" i="20" s="1"/>
  <c r="C130923" i="20"/>
  <c r="D130923" i="20" s="1"/>
  <c r="I130923" i="20" s="1"/>
  <c r="C130924" i="20"/>
  <c r="D130924" i="20" s="1"/>
  <c r="I130924" i="20" s="1"/>
  <c r="C130925" i="20"/>
  <c r="D130925" i="20" s="1"/>
  <c r="I130925" i="20" s="1"/>
  <c r="C130926" i="20"/>
  <c r="D130926" i="20" s="1"/>
  <c r="I130926" i="20" s="1"/>
  <c r="C130927" i="20"/>
  <c r="D130927" i="20" s="1"/>
  <c r="I130927" i="20" s="1"/>
  <c r="C130928" i="20"/>
  <c r="D130928" i="20" s="1"/>
  <c r="I130928" i="20" s="1"/>
  <c r="C130929" i="20"/>
  <c r="D130929" i="20" s="1"/>
  <c r="I130929" i="20" s="1"/>
  <c r="C130930" i="20"/>
  <c r="D130930" i="20" s="1"/>
  <c r="I130930" i="20" s="1"/>
  <c r="C130931" i="20"/>
  <c r="D130931" i="20" s="1"/>
  <c r="I130931" i="20" s="1"/>
  <c r="C130932" i="20"/>
  <c r="D130932" i="20" s="1"/>
  <c r="I130932" i="20" s="1"/>
  <c r="C130933" i="20"/>
  <c r="D130933" i="20" s="1"/>
  <c r="I130933" i="20" s="1"/>
  <c r="C130934" i="20"/>
  <c r="D130934" i="20" s="1"/>
  <c r="I130934" i="20" s="1"/>
  <c r="C130935" i="20"/>
  <c r="D130935" i="20" s="1"/>
  <c r="I130935" i="20" s="1"/>
  <c r="C130936" i="20"/>
  <c r="D130936" i="20" s="1"/>
  <c r="I130936" i="20" s="1"/>
  <c r="C130937" i="20"/>
  <c r="D130937" i="20" s="1"/>
  <c r="I130937" i="20" s="1"/>
  <c r="C130938" i="20"/>
  <c r="D130938" i="20" s="1"/>
  <c r="I130938" i="20" s="1"/>
  <c r="C130939" i="20"/>
  <c r="D130939" i="20" s="1"/>
  <c r="I130939" i="20" s="1"/>
  <c r="C130940" i="20"/>
  <c r="D130940" i="20" s="1"/>
  <c r="I130940" i="20" s="1"/>
  <c r="C130941" i="20"/>
  <c r="D130941" i="20" s="1"/>
  <c r="I130941" i="20" s="1"/>
  <c r="C130942" i="20"/>
  <c r="D130942" i="20" s="1"/>
  <c r="I130942" i="20" s="1"/>
  <c r="C130943" i="20"/>
  <c r="D130943" i="20" s="1"/>
  <c r="I130943" i="20" s="1"/>
  <c r="C130944" i="20"/>
  <c r="D130944" i="20" s="1"/>
  <c r="I130944" i="20" s="1"/>
  <c r="C130945" i="20"/>
  <c r="D130945" i="20" s="1"/>
  <c r="I130945" i="20" s="1"/>
  <c r="C130946" i="20"/>
  <c r="D130946" i="20" s="1"/>
  <c r="I130946" i="20" s="1"/>
  <c r="C130947" i="20"/>
  <c r="D130947" i="20" s="1"/>
  <c r="I130947" i="20" s="1"/>
  <c r="C130948" i="20"/>
  <c r="D130948" i="20" s="1"/>
  <c r="I130948" i="20" s="1"/>
  <c r="C130949" i="20"/>
  <c r="D130949" i="20" s="1"/>
  <c r="I130949" i="20" s="1"/>
  <c r="C130950" i="20"/>
  <c r="D130950" i="20" s="1"/>
  <c r="I130950" i="20" s="1"/>
  <c r="C130951" i="20"/>
  <c r="D130951" i="20" s="1"/>
  <c r="I130951" i="20" s="1"/>
  <c r="C130952" i="20"/>
  <c r="D130952" i="20" s="1"/>
  <c r="I130952" i="20" s="1"/>
  <c r="C130953" i="20"/>
  <c r="D130953" i="20" s="1"/>
  <c r="I130953" i="20" s="1"/>
  <c r="C130954" i="20"/>
  <c r="D130954" i="20" s="1"/>
  <c r="I130954" i="20" s="1"/>
  <c r="C130955" i="20"/>
  <c r="D130955" i="20" s="1"/>
  <c r="I130955" i="20" s="1"/>
  <c r="C130956" i="20"/>
  <c r="D130956" i="20" s="1"/>
  <c r="I130956" i="20" s="1"/>
  <c r="C130957" i="20"/>
  <c r="D130957" i="20" s="1"/>
  <c r="I130957" i="20" s="1"/>
  <c r="C130958" i="20"/>
  <c r="D130958" i="20" s="1"/>
  <c r="I130958" i="20" s="1"/>
  <c r="C130959" i="20"/>
  <c r="D130959" i="20" s="1"/>
  <c r="I130959" i="20" s="1"/>
  <c r="C130960" i="20"/>
  <c r="D130960" i="20" s="1"/>
  <c r="I130960" i="20" s="1"/>
  <c r="C130961" i="20"/>
  <c r="D130961" i="20" s="1"/>
  <c r="I130961" i="20" s="1"/>
  <c r="C130962" i="20"/>
  <c r="D130962" i="20" s="1"/>
  <c r="I130962" i="20" s="1"/>
  <c r="C130963" i="20"/>
  <c r="D130963" i="20" s="1"/>
  <c r="I130963" i="20" s="1"/>
  <c r="C130964" i="20"/>
  <c r="D130964" i="20" s="1"/>
  <c r="I130964" i="20" s="1"/>
  <c r="C130965" i="20"/>
  <c r="D130965" i="20" s="1"/>
  <c r="I130965" i="20" s="1"/>
  <c r="C130966" i="20"/>
  <c r="D130966" i="20" s="1"/>
  <c r="I130966" i="20" s="1"/>
  <c r="C130967" i="20"/>
  <c r="D130967" i="20" s="1"/>
  <c r="I130967" i="20" s="1"/>
  <c r="C130968" i="20"/>
  <c r="D130968" i="20" s="1"/>
  <c r="I130968" i="20" s="1"/>
  <c r="C130969" i="20"/>
  <c r="D130969" i="20" s="1"/>
  <c r="I130969" i="20" s="1"/>
  <c r="C130970" i="20"/>
  <c r="D130970" i="20" s="1"/>
  <c r="I130970" i="20" s="1"/>
  <c r="C130971" i="20"/>
  <c r="D130971" i="20" s="1"/>
  <c r="I130971" i="20" s="1"/>
  <c r="C130972" i="20"/>
  <c r="D130972" i="20" s="1"/>
  <c r="I130972" i="20" s="1"/>
  <c r="C130973" i="20"/>
  <c r="D130973" i="20" s="1"/>
  <c r="I130973" i="20" s="1"/>
  <c r="C130974" i="20"/>
  <c r="D130974" i="20" s="1"/>
  <c r="I130974" i="20" s="1"/>
  <c r="C130975" i="20"/>
  <c r="D130975" i="20" s="1"/>
  <c r="I130975" i="20" s="1"/>
  <c r="C130976" i="20"/>
  <c r="D130976" i="20" s="1"/>
  <c r="I130976" i="20" s="1"/>
  <c r="C130977" i="20"/>
  <c r="D130977" i="20" s="1"/>
  <c r="I130977" i="20" s="1"/>
  <c r="C130978" i="20"/>
  <c r="D130978" i="20" s="1"/>
  <c r="I130978" i="20" s="1"/>
  <c r="C130979" i="20"/>
  <c r="D130979" i="20" s="1"/>
  <c r="I130979" i="20" s="1"/>
  <c r="C130980" i="20"/>
  <c r="D130980" i="20" s="1"/>
  <c r="I130980" i="20" s="1"/>
  <c r="C130981" i="20"/>
  <c r="D130981" i="20" s="1"/>
  <c r="I130981" i="20" s="1"/>
  <c r="C130982" i="20"/>
  <c r="D130982" i="20" s="1"/>
  <c r="I130982" i="20" s="1"/>
  <c r="C130983" i="20"/>
  <c r="D130983" i="20" s="1"/>
  <c r="I130983" i="20" s="1"/>
  <c r="C130984" i="20"/>
  <c r="D130984" i="20" s="1"/>
  <c r="I130984" i="20" s="1"/>
  <c r="C130985" i="20"/>
  <c r="D130985" i="20" s="1"/>
  <c r="I130985" i="20" s="1"/>
  <c r="C130986" i="20"/>
  <c r="D130986" i="20" s="1"/>
  <c r="I130986" i="20" s="1"/>
  <c r="C130987" i="20"/>
  <c r="D130987" i="20" s="1"/>
  <c r="I130987" i="20" s="1"/>
  <c r="C130988" i="20"/>
  <c r="D130988" i="20" s="1"/>
  <c r="I130988" i="20" s="1"/>
  <c r="C130989" i="20"/>
  <c r="D130989" i="20" s="1"/>
  <c r="I130989" i="20" s="1"/>
  <c r="C130990" i="20"/>
  <c r="D130990" i="20" s="1"/>
  <c r="I130990" i="20" s="1"/>
  <c r="C130991" i="20"/>
  <c r="D130991" i="20" s="1"/>
  <c r="I130991" i="20" s="1"/>
  <c r="C130992" i="20"/>
  <c r="D130992" i="20" s="1"/>
  <c r="I130992" i="20" s="1"/>
  <c r="C130993" i="20"/>
  <c r="D130993" i="20" s="1"/>
  <c r="I130993" i="20" s="1"/>
  <c r="C130994" i="20"/>
  <c r="D130994" i="20" s="1"/>
  <c r="I130994" i="20" s="1"/>
  <c r="C130995" i="20"/>
  <c r="D130995" i="20" s="1"/>
  <c r="I130995" i="20" s="1"/>
  <c r="C130996" i="20"/>
  <c r="D130996" i="20" s="1"/>
  <c r="I130996" i="20" s="1"/>
  <c r="C130997" i="20"/>
  <c r="D130997" i="20" s="1"/>
  <c r="I130997" i="20" s="1"/>
  <c r="C130998" i="20"/>
  <c r="D130998" i="20" s="1"/>
  <c r="I130998" i="20" s="1"/>
  <c r="C130999" i="20"/>
  <c r="D130999" i="20" s="1"/>
  <c r="I130999" i="20" s="1"/>
  <c r="C131000" i="20"/>
  <c r="D131000" i="20" s="1"/>
  <c r="I131000" i="20" s="1"/>
  <c r="C131001" i="20"/>
  <c r="D131001" i="20" s="1"/>
  <c r="I131001" i="20" s="1"/>
  <c r="C131002" i="20"/>
  <c r="D131002" i="20" s="1"/>
  <c r="I131002" i="20" s="1"/>
  <c r="C131003" i="20"/>
  <c r="D131003" i="20" s="1"/>
  <c r="I131003" i="20" s="1"/>
  <c r="C131004" i="20"/>
  <c r="D131004" i="20" s="1"/>
  <c r="I131004" i="20" s="1"/>
  <c r="C131005" i="20"/>
  <c r="D131005" i="20" s="1"/>
  <c r="I131005" i="20" s="1"/>
  <c r="C131006" i="20"/>
  <c r="D131006" i="20" s="1"/>
  <c r="I131006" i="20" s="1"/>
  <c r="C131007" i="20"/>
  <c r="D131007" i="20" s="1"/>
  <c r="I131007" i="20" s="1"/>
  <c r="C131008" i="20"/>
  <c r="D131008" i="20" s="1"/>
  <c r="I131008" i="20" s="1"/>
  <c r="C131009" i="20"/>
  <c r="D131009" i="20" s="1"/>
  <c r="I131009" i="20" s="1"/>
  <c r="C131010" i="20"/>
  <c r="D131010" i="20" s="1"/>
  <c r="I131010" i="20" s="1"/>
  <c r="C131011" i="20"/>
  <c r="D131011" i="20" s="1"/>
  <c r="I131011" i="20" s="1"/>
  <c r="C131012" i="20"/>
  <c r="D131012" i="20" s="1"/>
  <c r="I131012" i="20" s="1"/>
  <c r="C131013" i="20"/>
  <c r="D131013" i="20" s="1"/>
  <c r="I131013" i="20" s="1"/>
  <c r="C131014" i="20"/>
  <c r="D131014" i="20" s="1"/>
  <c r="I131014" i="20" s="1"/>
  <c r="C131015" i="20"/>
  <c r="D131015" i="20" s="1"/>
  <c r="I131015" i="20" s="1"/>
  <c r="C131016" i="20"/>
  <c r="D131016" i="20" s="1"/>
  <c r="I131016" i="20" s="1"/>
  <c r="C131017" i="20"/>
  <c r="D131017" i="20" s="1"/>
  <c r="I131017" i="20" s="1"/>
  <c r="C131018" i="20"/>
  <c r="D131018" i="20" s="1"/>
  <c r="I131018" i="20" s="1"/>
  <c r="C131019" i="20"/>
  <c r="D131019" i="20" s="1"/>
  <c r="I131019" i="20" s="1"/>
  <c r="C131020" i="20"/>
  <c r="D131020" i="20" s="1"/>
  <c r="I131020" i="20" s="1"/>
  <c r="C131021" i="20"/>
  <c r="D131021" i="20" s="1"/>
  <c r="I131021" i="20" s="1"/>
  <c r="C131022" i="20"/>
  <c r="D131022" i="20" s="1"/>
  <c r="I131022" i="20" s="1"/>
  <c r="C131023" i="20"/>
  <c r="D131023" i="20" s="1"/>
  <c r="I131023" i="20" s="1"/>
  <c r="C131024" i="20"/>
  <c r="D131024" i="20" s="1"/>
  <c r="I131024" i="20" s="1"/>
  <c r="C131025" i="20"/>
  <c r="D131025" i="20" s="1"/>
  <c r="I131025" i="20" s="1"/>
  <c r="C131026" i="20"/>
  <c r="D131026" i="20" s="1"/>
  <c r="I131026" i="20" s="1"/>
  <c r="C131027" i="20"/>
  <c r="D131027" i="20" s="1"/>
  <c r="I131027" i="20" s="1"/>
  <c r="C131028" i="20"/>
  <c r="D131028" i="20" s="1"/>
  <c r="I131028" i="20" s="1"/>
  <c r="C131029" i="20"/>
  <c r="D131029" i="20" s="1"/>
  <c r="I131029" i="20" s="1"/>
  <c r="C131030" i="20"/>
  <c r="D131030" i="20" s="1"/>
  <c r="I131030" i="20" s="1"/>
  <c r="C131031" i="20"/>
  <c r="D131031" i="20" s="1"/>
  <c r="I131031" i="20" s="1"/>
  <c r="C131032" i="20"/>
  <c r="D131032" i="20" s="1"/>
  <c r="I131032" i="20" s="1"/>
  <c r="C131033" i="20"/>
  <c r="D131033" i="20" s="1"/>
  <c r="I131033" i="20" s="1"/>
  <c r="C131034" i="20"/>
  <c r="D131034" i="20" s="1"/>
  <c r="I131034" i="20" s="1"/>
  <c r="C131035" i="20"/>
  <c r="D131035" i="20" s="1"/>
  <c r="I131035" i="20" s="1"/>
  <c r="C131036" i="20"/>
  <c r="D131036" i="20" s="1"/>
  <c r="I131036" i="20" s="1"/>
  <c r="C131037" i="20"/>
  <c r="D131037" i="20" s="1"/>
  <c r="I131037" i="20" s="1"/>
  <c r="C131038" i="20"/>
  <c r="D131038" i="20" s="1"/>
  <c r="I131038" i="20" s="1"/>
  <c r="C131039" i="20"/>
  <c r="D131039" i="20" s="1"/>
  <c r="I131039" i="20" s="1"/>
  <c r="C131040" i="20"/>
  <c r="D131040" i="20" s="1"/>
  <c r="I131040" i="20" s="1"/>
  <c r="C131041" i="20"/>
  <c r="D131041" i="20" s="1"/>
  <c r="I131041" i="20" s="1"/>
  <c r="C131042" i="20"/>
  <c r="D131042" i="20" s="1"/>
  <c r="I131042" i="20" s="1"/>
  <c r="C131043" i="20"/>
  <c r="D131043" i="20" s="1"/>
  <c r="I131043" i="20" s="1"/>
  <c r="C131044" i="20"/>
  <c r="D131044" i="20" s="1"/>
  <c r="I131044" i="20" s="1"/>
  <c r="C131045" i="20"/>
  <c r="D131045" i="20" s="1"/>
  <c r="I131045" i="20" s="1"/>
  <c r="C131046" i="20"/>
  <c r="D131046" i="20" s="1"/>
  <c r="I131046" i="20" s="1"/>
  <c r="C131047" i="20"/>
  <c r="D131047" i="20" s="1"/>
  <c r="I131047" i="20" s="1"/>
  <c r="C131048" i="20"/>
  <c r="D131048" i="20" s="1"/>
  <c r="I131048" i="20" s="1"/>
  <c r="C131049" i="20"/>
  <c r="D131049" i="20" s="1"/>
  <c r="I131049" i="20" s="1"/>
  <c r="C131050" i="20"/>
  <c r="D131050" i="20" s="1"/>
  <c r="I131050" i="20" s="1"/>
  <c r="C131051" i="20"/>
  <c r="D131051" i="20" s="1"/>
  <c r="I131051" i="20" s="1"/>
  <c r="C131052" i="20"/>
  <c r="D131052" i="20" s="1"/>
  <c r="I131052" i="20" s="1"/>
  <c r="C131053" i="20"/>
  <c r="D131053" i="20" s="1"/>
  <c r="I131053" i="20" s="1"/>
  <c r="C131054" i="20"/>
  <c r="D131054" i="20" s="1"/>
  <c r="I131054" i="20" s="1"/>
  <c r="C131055" i="20"/>
  <c r="D131055" i="20" s="1"/>
  <c r="I131055" i="20" s="1"/>
  <c r="C131056" i="20"/>
  <c r="D131056" i="20" s="1"/>
  <c r="I131056" i="20" s="1"/>
  <c r="C131057" i="20"/>
  <c r="D131057" i="20" s="1"/>
  <c r="I131057" i="20" s="1"/>
  <c r="C131058" i="20"/>
  <c r="D131058" i="20" s="1"/>
  <c r="I131058" i="20" s="1"/>
  <c r="C131059" i="20"/>
  <c r="D131059" i="20" s="1"/>
  <c r="I131059" i="20" s="1"/>
  <c r="C131060" i="20"/>
  <c r="D131060" i="20" s="1"/>
  <c r="I131060" i="20" s="1"/>
  <c r="C131061" i="20"/>
  <c r="D131061" i="20" s="1"/>
  <c r="I131061" i="20" s="1"/>
  <c r="C131062" i="20"/>
  <c r="D131062" i="20" s="1"/>
  <c r="I131062" i="20" s="1"/>
  <c r="C131063" i="20"/>
  <c r="D131063" i="20" s="1"/>
  <c r="I131063" i="20" s="1"/>
  <c r="C131064" i="20"/>
  <c r="D131064" i="20" s="1"/>
  <c r="I131064" i="20" s="1"/>
  <c r="C131065" i="20"/>
  <c r="D131065" i="20" s="1"/>
  <c r="I131065" i="20" s="1"/>
  <c r="C131066" i="20"/>
  <c r="D131066" i="20" s="1"/>
  <c r="I131066" i="20" s="1"/>
  <c r="C131067" i="20"/>
  <c r="D131067" i="20" s="1"/>
  <c r="I131067" i="20" s="1"/>
  <c r="C131068" i="20"/>
  <c r="D131068" i="20" s="1"/>
  <c r="I131068" i="20" s="1"/>
  <c r="C131069" i="20"/>
  <c r="D131069" i="20" s="1"/>
  <c r="I131069" i="20" s="1"/>
  <c r="C131070" i="20"/>
  <c r="D131070" i="20" s="1"/>
  <c r="I131070" i="20" s="1"/>
  <c r="C131071" i="20"/>
  <c r="D131071" i="20" s="1"/>
  <c r="I131071" i="20" s="1"/>
  <c r="C131072" i="20"/>
  <c r="D131072" i="20" s="1"/>
  <c r="I131072" i="20" s="1"/>
  <c r="C131073" i="20"/>
  <c r="D131073" i="20" s="1"/>
  <c r="I131073" i="20" s="1"/>
  <c r="C131074" i="20"/>
  <c r="D131074" i="20" s="1"/>
  <c r="I131074" i="20" s="1"/>
  <c r="C131075" i="20"/>
  <c r="D131075" i="20" s="1"/>
  <c r="I131075" i="20" s="1"/>
  <c r="C131076" i="20"/>
  <c r="D131076" i="20" s="1"/>
  <c r="I131076" i="20" s="1"/>
  <c r="C131077" i="20"/>
  <c r="D131077" i="20" s="1"/>
  <c r="I131077" i="20" s="1"/>
  <c r="C131078" i="20"/>
  <c r="D131078" i="20" s="1"/>
  <c r="I131078" i="20" s="1"/>
  <c r="C131079" i="20"/>
  <c r="D131079" i="20" s="1"/>
  <c r="I131079" i="20" s="1"/>
  <c r="C131080" i="20"/>
  <c r="D131080" i="20" s="1"/>
  <c r="I131080" i="20" s="1"/>
  <c r="C131081" i="20"/>
  <c r="D131081" i="20" s="1"/>
  <c r="I131081" i="20" s="1"/>
  <c r="C131082" i="20"/>
  <c r="D131082" i="20" s="1"/>
  <c r="I131082" i="20" s="1"/>
  <c r="C131083" i="20"/>
  <c r="D131083" i="20" s="1"/>
  <c r="I131083" i="20" s="1"/>
  <c r="C131084" i="20"/>
  <c r="D131084" i="20" s="1"/>
  <c r="I131084" i="20" s="1"/>
  <c r="C131085" i="20"/>
  <c r="D131085" i="20" s="1"/>
  <c r="I131085" i="20" s="1"/>
  <c r="C131086" i="20"/>
  <c r="D131086" i="20" s="1"/>
  <c r="I131086" i="20" s="1"/>
  <c r="C131087" i="20"/>
  <c r="D131087" i="20" s="1"/>
  <c r="I131087" i="20" s="1"/>
  <c r="C131088" i="20"/>
  <c r="D131088" i="20" s="1"/>
  <c r="I131088" i="20" s="1"/>
  <c r="C131089" i="20"/>
  <c r="D131089" i="20" s="1"/>
  <c r="I131089" i="20" s="1"/>
  <c r="C131090" i="20"/>
  <c r="D131090" i="20" s="1"/>
  <c r="I131090" i="20" s="1"/>
  <c r="C131091" i="20"/>
  <c r="D131091" i="20" s="1"/>
  <c r="I131091" i="20" s="1"/>
  <c r="C131092" i="20"/>
  <c r="D131092" i="20" s="1"/>
  <c r="I131092" i="20" s="1"/>
  <c r="C131093" i="20"/>
  <c r="D131093" i="20" s="1"/>
  <c r="I131093" i="20" s="1"/>
  <c r="C131094" i="20"/>
  <c r="D131094" i="20" s="1"/>
  <c r="I131094" i="20" s="1"/>
  <c r="C131095" i="20"/>
  <c r="D131095" i="20" s="1"/>
  <c r="I131095" i="20" s="1"/>
  <c r="C131096" i="20"/>
  <c r="D131096" i="20" s="1"/>
  <c r="I131096" i="20" s="1"/>
  <c r="C131097" i="20"/>
  <c r="D131097" i="20" s="1"/>
  <c r="I131097" i="20" s="1"/>
  <c r="C131098" i="20"/>
  <c r="D131098" i="20" s="1"/>
  <c r="I131098" i="20" s="1"/>
  <c r="C131099" i="20"/>
  <c r="D131099" i="20" s="1"/>
  <c r="I131099" i="20" s="1"/>
  <c r="C131100" i="20"/>
  <c r="D131100" i="20" s="1"/>
  <c r="I131100" i="20" s="1"/>
  <c r="C131101" i="20"/>
  <c r="D131101" i="20" s="1"/>
  <c r="I131101" i="20" s="1"/>
  <c r="C131102" i="20"/>
  <c r="D131102" i="20" s="1"/>
  <c r="I131102" i="20" s="1"/>
  <c r="C131103" i="20"/>
  <c r="D131103" i="20" s="1"/>
  <c r="I131103" i="20" s="1"/>
  <c r="C131104" i="20"/>
  <c r="D131104" i="20" s="1"/>
  <c r="I131104" i="20" s="1"/>
  <c r="C131105" i="20"/>
  <c r="D131105" i="20" s="1"/>
  <c r="I131105" i="20" s="1"/>
  <c r="C131106" i="20"/>
  <c r="D131106" i="20" s="1"/>
  <c r="I131106" i="20" s="1"/>
  <c r="C131107" i="20"/>
  <c r="D131107" i="20" s="1"/>
  <c r="I131107" i="20" s="1"/>
  <c r="C131108" i="20"/>
  <c r="D131108" i="20" s="1"/>
  <c r="I131108" i="20" s="1"/>
  <c r="C131109" i="20"/>
  <c r="D131109" i="20" s="1"/>
  <c r="I131109" i="20" s="1"/>
  <c r="C131110" i="20"/>
  <c r="D131110" i="20" s="1"/>
  <c r="I131110" i="20" s="1"/>
  <c r="C131111" i="20"/>
  <c r="D131111" i="20" s="1"/>
  <c r="I131111" i="20" s="1"/>
  <c r="C131112" i="20"/>
  <c r="D131112" i="20" s="1"/>
  <c r="I131112" i="20" s="1"/>
  <c r="C131113" i="20"/>
  <c r="D131113" i="20" s="1"/>
  <c r="I131113" i="20" s="1"/>
  <c r="C131114" i="20"/>
  <c r="D131114" i="20" s="1"/>
  <c r="I131114" i="20" s="1"/>
  <c r="C131115" i="20"/>
  <c r="D131115" i="20" s="1"/>
  <c r="I131115" i="20" s="1"/>
  <c r="C131116" i="20"/>
  <c r="D131116" i="20" s="1"/>
  <c r="I131116" i="20" s="1"/>
  <c r="C131117" i="20"/>
  <c r="D131117" i="20" s="1"/>
  <c r="I131117" i="20" s="1"/>
  <c r="C131118" i="20"/>
  <c r="D131118" i="20" s="1"/>
  <c r="I131118" i="20" s="1"/>
  <c r="C131119" i="20"/>
  <c r="D131119" i="20" s="1"/>
  <c r="I131119" i="20" s="1"/>
  <c r="C131120" i="20"/>
  <c r="D131120" i="20" s="1"/>
  <c r="I131120" i="20" s="1"/>
  <c r="C131121" i="20"/>
  <c r="D131121" i="20" s="1"/>
  <c r="I131121" i="20" s="1"/>
  <c r="C131122" i="20"/>
  <c r="D131122" i="20" s="1"/>
  <c r="I131122" i="20" s="1"/>
  <c r="C131123" i="20"/>
  <c r="D131123" i="20" s="1"/>
  <c r="I131123" i="20" s="1"/>
  <c r="C131124" i="20"/>
  <c r="D131124" i="20" s="1"/>
  <c r="I131124" i="20" s="1"/>
  <c r="C131125" i="20"/>
  <c r="D131125" i="20" s="1"/>
  <c r="I131125" i="20" s="1"/>
  <c r="C131126" i="20"/>
  <c r="D131126" i="20" s="1"/>
  <c r="I131126" i="20" s="1"/>
  <c r="C131127" i="20"/>
  <c r="D131127" i="20" s="1"/>
  <c r="I131127" i="20" s="1"/>
  <c r="C131128" i="20"/>
  <c r="D131128" i="20" s="1"/>
  <c r="I131128" i="20" s="1"/>
  <c r="C131129" i="20"/>
  <c r="D131129" i="20" s="1"/>
  <c r="I131129" i="20" s="1"/>
  <c r="C131130" i="20"/>
  <c r="D131130" i="20" s="1"/>
  <c r="I131130" i="20" s="1"/>
  <c r="C131131" i="20"/>
  <c r="D131131" i="20" s="1"/>
  <c r="I131131" i="20" s="1"/>
  <c r="C131132" i="20"/>
  <c r="D131132" i="20" s="1"/>
  <c r="I131132" i="20" s="1"/>
  <c r="C131133" i="20"/>
  <c r="D131133" i="20" s="1"/>
  <c r="I131133" i="20" s="1"/>
  <c r="C131134" i="20"/>
  <c r="D131134" i="20" s="1"/>
  <c r="I131134" i="20" s="1"/>
  <c r="C131135" i="20"/>
  <c r="D131135" i="20" s="1"/>
  <c r="I131135" i="20" s="1"/>
  <c r="C131136" i="20"/>
  <c r="D131136" i="20" s="1"/>
  <c r="I131136" i="20" s="1"/>
  <c r="C131137" i="20"/>
  <c r="D131137" i="20" s="1"/>
  <c r="I131137" i="20" s="1"/>
  <c r="C131138" i="20"/>
  <c r="D131138" i="20" s="1"/>
  <c r="I131138" i="20" s="1"/>
  <c r="C131139" i="20"/>
  <c r="D131139" i="20" s="1"/>
  <c r="I131139" i="20" s="1"/>
  <c r="C131140" i="20"/>
  <c r="D131140" i="20" s="1"/>
  <c r="I131140" i="20" s="1"/>
  <c r="C131141" i="20"/>
  <c r="D131141" i="20" s="1"/>
  <c r="I131141" i="20" s="1"/>
  <c r="C131142" i="20"/>
  <c r="D131142" i="20" s="1"/>
  <c r="I131142" i="20" s="1"/>
  <c r="C131143" i="20"/>
  <c r="D131143" i="20" s="1"/>
  <c r="I131143" i="20" s="1"/>
  <c r="C131144" i="20"/>
  <c r="D131144" i="20" s="1"/>
  <c r="I131144" i="20" s="1"/>
  <c r="C131145" i="20"/>
  <c r="D131145" i="20" s="1"/>
  <c r="I131145" i="20" s="1"/>
  <c r="C131146" i="20"/>
  <c r="D131146" i="20" s="1"/>
  <c r="I131146" i="20" s="1"/>
  <c r="C131147" i="20"/>
  <c r="D131147" i="20" s="1"/>
  <c r="I131147" i="20" s="1"/>
  <c r="C131148" i="20"/>
  <c r="D131148" i="20" s="1"/>
  <c r="I131148" i="20" s="1"/>
  <c r="C131149" i="20"/>
  <c r="D131149" i="20" s="1"/>
  <c r="I131149" i="20" s="1"/>
  <c r="C131150" i="20"/>
  <c r="D131150" i="20" s="1"/>
  <c r="I131150" i="20" s="1"/>
  <c r="C131151" i="20"/>
  <c r="D131151" i="20" s="1"/>
  <c r="I131151" i="20" s="1"/>
  <c r="C131152" i="20"/>
  <c r="D131152" i="20" s="1"/>
  <c r="I131152" i="20" s="1"/>
  <c r="C131153" i="20"/>
  <c r="D131153" i="20" s="1"/>
  <c r="I131153" i="20" s="1"/>
  <c r="C131154" i="20"/>
  <c r="D131154" i="20" s="1"/>
  <c r="I131154" i="20" s="1"/>
  <c r="C131155" i="20"/>
  <c r="D131155" i="20" s="1"/>
  <c r="I131155" i="20" s="1"/>
  <c r="C131156" i="20"/>
  <c r="D131156" i="20" s="1"/>
  <c r="I131156" i="20" s="1"/>
  <c r="C131157" i="20"/>
  <c r="D131157" i="20" s="1"/>
  <c r="I131157" i="20" s="1"/>
  <c r="C131158" i="20"/>
  <c r="D131158" i="20" s="1"/>
  <c r="I131158" i="20" s="1"/>
  <c r="C131159" i="20"/>
  <c r="D131159" i="20" s="1"/>
  <c r="I131159" i="20" s="1"/>
  <c r="C131160" i="20"/>
  <c r="D131160" i="20" s="1"/>
  <c r="I131160" i="20" s="1"/>
  <c r="C131161" i="20"/>
  <c r="D131161" i="20" s="1"/>
  <c r="I131161" i="20" s="1"/>
  <c r="C131162" i="20"/>
  <c r="D131162" i="20" s="1"/>
  <c r="I131162" i="20" s="1"/>
  <c r="C131163" i="20"/>
  <c r="D131163" i="20" s="1"/>
  <c r="I131163" i="20" s="1"/>
  <c r="C131164" i="20"/>
  <c r="D131164" i="20" s="1"/>
  <c r="I131164" i="20" s="1"/>
  <c r="C131165" i="20"/>
  <c r="D131165" i="20" s="1"/>
  <c r="I131165" i="20" s="1"/>
  <c r="C131166" i="20"/>
  <c r="D131166" i="20" s="1"/>
  <c r="I131166" i="20" s="1"/>
  <c r="C131167" i="20"/>
  <c r="D131167" i="20" s="1"/>
  <c r="I131167" i="20" s="1"/>
  <c r="C131168" i="20"/>
  <c r="D131168" i="20" s="1"/>
  <c r="I131168" i="20" s="1"/>
  <c r="C131169" i="20"/>
  <c r="D131169" i="20" s="1"/>
  <c r="I131169" i="20" s="1"/>
  <c r="C131170" i="20"/>
  <c r="D131170" i="20" s="1"/>
  <c r="I131170" i="20" s="1"/>
  <c r="C131171" i="20"/>
  <c r="D131171" i="20" s="1"/>
  <c r="I131171" i="20" s="1"/>
  <c r="C131172" i="20"/>
  <c r="D131172" i="20" s="1"/>
  <c r="I131172" i="20" s="1"/>
  <c r="C131173" i="20"/>
  <c r="D131173" i="20" s="1"/>
  <c r="I131173" i="20" s="1"/>
  <c r="C131174" i="20"/>
  <c r="D131174" i="20" s="1"/>
  <c r="I131174" i="20" s="1"/>
  <c r="C131175" i="20"/>
  <c r="D131175" i="20" s="1"/>
  <c r="I131175" i="20" s="1"/>
  <c r="C131176" i="20"/>
  <c r="D131176" i="20" s="1"/>
  <c r="I131176" i="20" s="1"/>
  <c r="C131177" i="20"/>
  <c r="D131177" i="20" s="1"/>
  <c r="I131177" i="20" s="1"/>
  <c r="C131178" i="20"/>
  <c r="D131178" i="20" s="1"/>
  <c r="I131178" i="20" s="1"/>
  <c r="C131179" i="20"/>
  <c r="D131179" i="20" s="1"/>
  <c r="I131179" i="20" s="1"/>
  <c r="C131180" i="20"/>
  <c r="D131180" i="20" s="1"/>
  <c r="I131180" i="20" s="1"/>
  <c r="C131181" i="20"/>
  <c r="D131181" i="20" s="1"/>
  <c r="I131181" i="20" s="1"/>
  <c r="C131182" i="20"/>
  <c r="D131182" i="20" s="1"/>
  <c r="I131182" i="20" s="1"/>
  <c r="C131183" i="20"/>
  <c r="D131183" i="20" s="1"/>
  <c r="I131183" i="20" s="1"/>
  <c r="C131184" i="20"/>
  <c r="D131184" i="20" s="1"/>
  <c r="I131184" i="20" s="1"/>
  <c r="C131185" i="20"/>
  <c r="D131185" i="20" s="1"/>
  <c r="I131185" i="20" s="1"/>
  <c r="C131186" i="20"/>
  <c r="D131186" i="20" s="1"/>
  <c r="I131186" i="20" s="1"/>
  <c r="C131187" i="20"/>
  <c r="D131187" i="20" s="1"/>
  <c r="I131187" i="20" s="1"/>
  <c r="C131188" i="20"/>
  <c r="D131188" i="20" s="1"/>
  <c r="I131188" i="20" s="1"/>
  <c r="C131189" i="20"/>
  <c r="D131189" i="20" s="1"/>
  <c r="I131189" i="20" s="1"/>
  <c r="C131190" i="20"/>
  <c r="D131190" i="20" s="1"/>
  <c r="I131190" i="20" s="1"/>
  <c r="C131191" i="20"/>
  <c r="D131191" i="20" s="1"/>
  <c r="I131191" i="20" s="1"/>
  <c r="C131192" i="20"/>
  <c r="D131192" i="20" s="1"/>
  <c r="I131192" i="20" s="1"/>
  <c r="C131193" i="20"/>
  <c r="D131193" i="20" s="1"/>
  <c r="I131193" i="20" s="1"/>
  <c r="C131194" i="20"/>
  <c r="D131194" i="20" s="1"/>
  <c r="I131194" i="20" s="1"/>
  <c r="C131195" i="20"/>
  <c r="D131195" i="20" s="1"/>
  <c r="I131195" i="20" s="1"/>
  <c r="C131196" i="20"/>
  <c r="D131196" i="20" s="1"/>
  <c r="I131196" i="20" s="1"/>
  <c r="C131197" i="20"/>
  <c r="D131197" i="20" s="1"/>
  <c r="I131197" i="20" s="1"/>
  <c r="C131198" i="20"/>
  <c r="D131198" i="20" s="1"/>
  <c r="I131198" i="20" s="1"/>
  <c r="C131199" i="20"/>
  <c r="D131199" i="20" s="1"/>
  <c r="I131199" i="20" s="1"/>
  <c r="C131200" i="20"/>
  <c r="D131200" i="20" s="1"/>
  <c r="I131200" i="20" s="1"/>
  <c r="C131201" i="20"/>
  <c r="D131201" i="20" s="1"/>
  <c r="I131201" i="20" s="1"/>
  <c r="C131202" i="20"/>
  <c r="D131202" i="20" s="1"/>
  <c r="I131202" i="20" s="1"/>
  <c r="C131203" i="20"/>
  <c r="D131203" i="20" s="1"/>
  <c r="I131203" i="20" s="1"/>
  <c r="C131204" i="20"/>
  <c r="D131204" i="20" s="1"/>
  <c r="I131204" i="20" s="1"/>
  <c r="C131205" i="20"/>
  <c r="D131205" i="20" s="1"/>
  <c r="I131205" i="20" s="1"/>
  <c r="C131206" i="20"/>
  <c r="D131206" i="20" s="1"/>
  <c r="I131206" i="20" s="1"/>
  <c r="C131207" i="20"/>
  <c r="D131207" i="20" s="1"/>
  <c r="I131207" i="20" s="1"/>
  <c r="C131208" i="20"/>
  <c r="D131208" i="20" s="1"/>
  <c r="I131208" i="20" s="1"/>
  <c r="C131209" i="20"/>
  <c r="D131209" i="20" s="1"/>
  <c r="I131209" i="20" s="1"/>
  <c r="C131210" i="20"/>
  <c r="D131210" i="20" s="1"/>
  <c r="I131210" i="20" s="1"/>
  <c r="C131211" i="20"/>
  <c r="D131211" i="20" s="1"/>
  <c r="I131211" i="20" s="1"/>
  <c r="C131212" i="20"/>
  <c r="D131212" i="20" s="1"/>
  <c r="I131212" i="20" s="1"/>
  <c r="C131213" i="20"/>
  <c r="D131213" i="20" s="1"/>
  <c r="I131213" i="20" s="1"/>
  <c r="C131214" i="20"/>
  <c r="D131214" i="20" s="1"/>
  <c r="I131214" i="20" s="1"/>
  <c r="C131215" i="20"/>
  <c r="D131215" i="20" s="1"/>
  <c r="I131215" i="20" s="1"/>
  <c r="C131216" i="20"/>
  <c r="D131216" i="20" s="1"/>
  <c r="I131216" i="20" s="1"/>
  <c r="C131217" i="20"/>
  <c r="D131217" i="20" s="1"/>
  <c r="I131217" i="20" s="1"/>
  <c r="C131218" i="20"/>
  <c r="D131218" i="20" s="1"/>
  <c r="I131218" i="20" s="1"/>
  <c r="C131219" i="20"/>
  <c r="D131219" i="20" s="1"/>
  <c r="I131219" i="20" s="1"/>
  <c r="C131220" i="20"/>
  <c r="D131220" i="20" s="1"/>
  <c r="I131220" i="20" s="1"/>
  <c r="C131221" i="20"/>
  <c r="D131221" i="20" s="1"/>
  <c r="I131221" i="20" s="1"/>
  <c r="C131222" i="20"/>
  <c r="D131222" i="20" s="1"/>
  <c r="I131222" i="20" s="1"/>
  <c r="C131223" i="20"/>
  <c r="D131223" i="20" s="1"/>
  <c r="I131223" i="20" s="1"/>
  <c r="C131224" i="20"/>
  <c r="D131224" i="20" s="1"/>
  <c r="I131224" i="20" s="1"/>
  <c r="C131225" i="20"/>
  <c r="D131225" i="20" s="1"/>
  <c r="I131225" i="20" s="1"/>
  <c r="C131226" i="20"/>
  <c r="D131226" i="20" s="1"/>
  <c r="I131226" i="20" s="1"/>
  <c r="C131227" i="20"/>
  <c r="D131227" i="20" s="1"/>
  <c r="I131227" i="20" s="1"/>
  <c r="C131228" i="20"/>
  <c r="D131228" i="20" s="1"/>
  <c r="I131228" i="20" s="1"/>
  <c r="C131229" i="20"/>
  <c r="D131229" i="20" s="1"/>
  <c r="I131229" i="20" s="1"/>
  <c r="C131230" i="20"/>
  <c r="D131230" i="20" s="1"/>
  <c r="I131230" i="20" s="1"/>
  <c r="C131231" i="20"/>
  <c r="D131231" i="20" s="1"/>
  <c r="I131231" i="20" s="1"/>
  <c r="C131232" i="20"/>
  <c r="D131232" i="20" s="1"/>
  <c r="I131232" i="20" s="1"/>
  <c r="C131233" i="20"/>
  <c r="D131233" i="20" s="1"/>
  <c r="I131233" i="20" s="1"/>
  <c r="C131234" i="20"/>
  <c r="D131234" i="20" s="1"/>
  <c r="I131234" i="20" s="1"/>
  <c r="C131235" i="20"/>
  <c r="D131235" i="20" s="1"/>
  <c r="I131235" i="20" s="1"/>
  <c r="C131236" i="20"/>
  <c r="D131236" i="20" s="1"/>
  <c r="I131236" i="20" s="1"/>
  <c r="C131237" i="20"/>
  <c r="D131237" i="20" s="1"/>
  <c r="I131237" i="20" s="1"/>
  <c r="C131238" i="20"/>
  <c r="D131238" i="20" s="1"/>
  <c r="I131238" i="20" s="1"/>
  <c r="C131239" i="20"/>
  <c r="D131239" i="20" s="1"/>
  <c r="I131239" i="20" s="1"/>
  <c r="C131240" i="20"/>
  <c r="D131240" i="20" s="1"/>
  <c r="I131240" i="20" s="1"/>
  <c r="C131241" i="20"/>
  <c r="D131241" i="20" s="1"/>
  <c r="I131241" i="20" s="1"/>
  <c r="C131242" i="20"/>
  <c r="D131242" i="20" s="1"/>
  <c r="I131242" i="20" s="1"/>
  <c r="C131243" i="20"/>
  <c r="D131243" i="20" s="1"/>
  <c r="I131243" i="20" s="1"/>
  <c r="C131244" i="20"/>
  <c r="D131244" i="20" s="1"/>
  <c r="I131244" i="20" s="1"/>
  <c r="C131245" i="20"/>
  <c r="D131245" i="20" s="1"/>
  <c r="I131245" i="20" s="1"/>
  <c r="C131246" i="20"/>
  <c r="D131246" i="20" s="1"/>
  <c r="I131246" i="20" s="1"/>
  <c r="C131247" i="20"/>
  <c r="D131247" i="20" s="1"/>
  <c r="I131247" i="20" s="1"/>
  <c r="C131248" i="20"/>
  <c r="D131248" i="20" s="1"/>
  <c r="I131248" i="20" s="1"/>
  <c r="C131249" i="20"/>
  <c r="D131249" i="20" s="1"/>
  <c r="I131249" i="20" s="1"/>
  <c r="C131250" i="20"/>
  <c r="D131250" i="20" s="1"/>
  <c r="I131250" i="20" s="1"/>
  <c r="C131251" i="20"/>
  <c r="D131251" i="20" s="1"/>
  <c r="I131251" i="20" s="1"/>
  <c r="C131252" i="20"/>
  <c r="D131252" i="20" s="1"/>
  <c r="I131252" i="20" s="1"/>
  <c r="C131253" i="20"/>
  <c r="D131253" i="20" s="1"/>
  <c r="I131253" i="20" s="1"/>
  <c r="C131254" i="20"/>
  <c r="D131254" i="20" s="1"/>
  <c r="I131254" i="20" s="1"/>
  <c r="C131255" i="20"/>
  <c r="D131255" i="20" s="1"/>
  <c r="I131255" i="20" s="1"/>
  <c r="C131256" i="20"/>
  <c r="D131256" i="20" s="1"/>
  <c r="I131256" i="20" s="1"/>
  <c r="C131257" i="20"/>
  <c r="D131257" i="20" s="1"/>
  <c r="I131257" i="20" s="1"/>
  <c r="C131258" i="20"/>
  <c r="D131258" i="20" s="1"/>
  <c r="I131258" i="20" s="1"/>
  <c r="C131259" i="20"/>
  <c r="D131259" i="20" s="1"/>
  <c r="I131259" i="20" s="1"/>
  <c r="C131260" i="20"/>
  <c r="D131260" i="20" s="1"/>
  <c r="I131260" i="20" s="1"/>
  <c r="C131261" i="20"/>
  <c r="D131261" i="20" s="1"/>
  <c r="I131261" i="20" s="1"/>
  <c r="C131262" i="20"/>
  <c r="D131262" i="20" s="1"/>
  <c r="I131262" i="20" s="1"/>
  <c r="C131263" i="20"/>
  <c r="D131263" i="20" s="1"/>
  <c r="I131263" i="20" s="1"/>
  <c r="C131264" i="20"/>
  <c r="D131264" i="20" s="1"/>
  <c r="I131264" i="20" s="1"/>
  <c r="C131265" i="20"/>
  <c r="D131265" i="20" s="1"/>
  <c r="I131265" i="20" s="1"/>
  <c r="C131266" i="20"/>
  <c r="D131266" i="20" s="1"/>
  <c r="I131266" i="20" s="1"/>
  <c r="C131267" i="20"/>
  <c r="D131267" i="20" s="1"/>
  <c r="I131267" i="20" s="1"/>
  <c r="C131268" i="20"/>
  <c r="D131268" i="20" s="1"/>
  <c r="I131268" i="20" s="1"/>
  <c r="C131269" i="20"/>
  <c r="D131269" i="20" s="1"/>
  <c r="I131269" i="20" s="1"/>
  <c r="C131270" i="20"/>
  <c r="D131270" i="20" s="1"/>
  <c r="I131270" i="20" s="1"/>
  <c r="C131271" i="20"/>
  <c r="D131271" i="20" s="1"/>
  <c r="I131271" i="20" s="1"/>
  <c r="C131272" i="20"/>
  <c r="D131272" i="20" s="1"/>
  <c r="I131272" i="20" s="1"/>
  <c r="C131273" i="20"/>
  <c r="D131273" i="20" s="1"/>
  <c r="I131273" i="20" s="1"/>
  <c r="C131274" i="20"/>
  <c r="D131274" i="20" s="1"/>
  <c r="I131274" i="20" s="1"/>
  <c r="C131275" i="20"/>
  <c r="D131275" i="20" s="1"/>
  <c r="I131275" i="20" s="1"/>
  <c r="C131276" i="20"/>
  <c r="D131276" i="20" s="1"/>
  <c r="I131276" i="20" s="1"/>
  <c r="C131277" i="20"/>
  <c r="D131277" i="20" s="1"/>
  <c r="I131277" i="20" s="1"/>
  <c r="C131278" i="20"/>
  <c r="D131278" i="20" s="1"/>
  <c r="I131278" i="20" s="1"/>
  <c r="C131279" i="20"/>
  <c r="D131279" i="20" s="1"/>
  <c r="I131279" i="20" s="1"/>
  <c r="C131280" i="20"/>
  <c r="D131280" i="20" s="1"/>
  <c r="I131280" i="20" s="1"/>
  <c r="C131281" i="20"/>
  <c r="D131281" i="20" s="1"/>
  <c r="I131281" i="20" s="1"/>
  <c r="C131282" i="20"/>
  <c r="D131282" i="20" s="1"/>
  <c r="I131282" i="20" s="1"/>
  <c r="C131283" i="20"/>
  <c r="D131283" i="20" s="1"/>
  <c r="I131283" i="20" s="1"/>
  <c r="C131284" i="20"/>
  <c r="D131284" i="20" s="1"/>
  <c r="I131284" i="20" s="1"/>
  <c r="C131285" i="20"/>
  <c r="D131285" i="20" s="1"/>
  <c r="I131285" i="20" s="1"/>
  <c r="C131286" i="20"/>
  <c r="D131286" i="20" s="1"/>
  <c r="I131286" i="20" s="1"/>
  <c r="C131287" i="20"/>
  <c r="D131287" i="20" s="1"/>
  <c r="I131287" i="20" s="1"/>
  <c r="C131288" i="20"/>
  <c r="D131288" i="20" s="1"/>
  <c r="I131288" i="20" s="1"/>
  <c r="C131289" i="20"/>
  <c r="D131289" i="20" s="1"/>
  <c r="I131289" i="20" s="1"/>
  <c r="C131290" i="20"/>
  <c r="D131290" i="20" s="1"/>
  <c r="I131290" i="20" s="1"/>
  <c r="C131291" i="20"/>
  <c r="D131291" i="20" s="1"/>
  <c r="I131291" i="20" s="1"/>
  <c r="C131292" i="20"/>
  <c r="D131292" i="20" s="1"/>
  <c r="I131292" i="20" s="1"/>
  <c r="C131293" i="20"/>
  <c r="D131293" i="20" s="1"/>
  <c r="I131293" i="20" s="1"/>
  <c r="C131294" i="20"/>
  <c r="D131294" i="20" s="1"/>
  <c r="I131294" i="20" s="1"/>
  <c r="C131295" i="20"/>
  <c r="D131295" i="20" s="1"/>
  <c r="I131295" i="20" s="1"/>
  <c r="C131296" i="20"/>
  <c r="D131296" i="20" s="1"/>
  <c r="I131296" i="20" s="1"/>
  <c r="C131297" i="20"/>
  <c r="D131297" i="20" s="1"/>
  <c r="I131297" i="20" s="1"/>
  <c r="C131298" i="20"/>
  <c r="D131298" i="20" s="1"/>
  <c r="I131298" i="20" s="1"/>
  <c r="C131299" i="20"/>
  <c r="D131299" i="20" s="1"/>
  <c r="I131299" i="20" s="1"/>
  <c r="C131300" i="20"/>
  <c r="D131300" i="20" s="1"/>
  <c r="I131300" i="20" s="1"/>
  <c r="C131301" i="20"/>
  <c r="D131301" i="20" s="1"/>
  <c r="I131301" i="20" s="1"/>
  <c r="C131302" i="20"/>
  <c r="D131302" i="20" s="1"/>
  <c r="I131302" i="20" s="1"/>
  <c r="C131303" i="20"/>
  <c r="D131303" i="20" s="1"/>
  <c r="I131303" i="20" s="1"/>
  <c r="C131304" i="20"/>
  <c r="D131304" i="20" s="1"/>
  <c r="I131304" i="20" s="1"/>
  <c r="C131305" i="20"/>
  <c r="D131305" i="20" s="1"/>
  <c r="I131305" i="20" s="1"/>
  <c r="C131306" i="20"/>
  <c r="D131306" i="20" s="1"/>
  <c r="I131306" i="20" s="1"/>
  <c r="C131307" i="20"/>
  <c r="D131307" i="20" s="1"/>
  <c r="I131307" i="20" s="1"/>
  <c r="C131308" i="20"/>
  <c r="D131308" i="20" s="1"/>
  <c r="I131308" i="20" s="1"/>
  <c r="C131309" i="20"/>
  <c r="D131309" i="20" s="1"/>
  <c r="I131309" i="20" s="1"/>
  <c r="C131310" i="20"/>
  <c r="D131310" i="20" s="1"/>
  <c r="I131310" i="20" s="1"/>
  <c r="C131311" i="20"/>
  <c r="D131311" i="20" s="1"/>
  <c r="I131311" i="20" s="1"/>
  <c r="C131312" i="20"/>
  <c r="D131312" i="20" s="1"/>
  <c r="I131312" i="20" s="1"/>
  <c r="C131313" i="20"/>
  <c r="D131313" i="20" s="1"/>
  <c r="I131313" i="20" s="1"/>
  <c r="C131314" i="20"/>
  <c r="D131314" i="20" s="1"/>
  <c r="I131314" i="20" s="1"/>
  <c r="C131315" i="20"/>
  <c r="D131315" i="20" s="1"/>
  <c r="I131315" i="20" s="1"/>
  <c r="C131316" i="20"/>
  <c r="D131316" i="20" s="1"/>
  <c r="I131316" i="20" s="1"/>
  <c r="C131317" i="20"/>
  <c r="D131317" i="20" s="1"/>
  <c r="I131317" i="20" s="1"/>
  <c r="C131318" i="20"/>
  <c r="D131318" i="20" s="1"/>
  <c r="I131318" i="20" s="1"/>
  <c r="C131319" i="20"/>
  <c r="D131319" i="20" s="1"/>
  <c r="I131319" i="20" s="1"/>
  <c r="C131320" i="20"/>
  <c r="D131320" i="20" s="1"/>
  <c r="I131320" i="20" s="1"/>
  <c r="C131321" i="20"/>
  <c r="D131321" i="20" s="1"/>
  <c r="I131321" i="20" s="1"/>
  <c r="C131322" i="20"/>
  <c r="D131322" i="20" s="1"/>
  <c r="I131322" i="20" s="1"/>
  <c r="C131323" i="20"/>
  <c r="D131323" i="20" s="1"/>
  <c r="I131323" i="20" s="1"/>
  <c r="C131324" i="20"/>
  <c r="D131324" i="20" s="1"/>
  <c r="I131324" i="20" s="1"/>
  <c r="C131325" i="20"/>
  <c r="D131325" i="20" s="1"/>
  <c r="I131325" i="20" s="1"/>
  <c r="C131326" i="20"/>
  <c r="D131326" i="20" s="1"/>
  <c r="I131326" i="20" s="1"/>
  <c r="C131327" i="20"/>
  <c r="D131327" i="20" s="1"/>
  <c r="I131327" i="20" s="1"/>
  <c r="C131328" i="20"/>
  <c r="D131328" i="20" s="1"/>
  <c r="I131328" i="20" s="1"/>
  <c r="C131329" i="20"/>
  <c r="D131329" i="20" s="1"/>
  <c r="I131329" i="20" s="1"/>
  <c r="C131330" i="20"/>
  <c r="D131330" i="20" s="1"/>
  <c r="I131330" i="20" s="1"/>
  <c r="C131331" i="20"/>
  <c r="D131331" i="20" s="1"/>
  <c r="I131331" i="20" s="1"/>
  <c r="C131332" i="20"/>
  <c r="D131332" i="20" s="1"/>
  <c r="I131332" i="20" s="1"/>
  <c r="C131333" i="20"/>
  <c r="D131333" i="20" s="1"/>
  <c r="I131333" i="20" s="1"/>
  <c r="C131334" i="20"/>
  <c r="D131334" i="20" s="1"/>
  <c r="I131334" i="20" s="1"/>
  <c r="C131335" i="20"/>
  <c r="D131335" i="20" s="1"/>
  <c r="I131335" i="20" s="1"/>
  <c r="C131336" i="20"/>
  <c r="D131336" i="20" s="1"/>
  <c r="I131336" i="20" s="1"/>
  <c r="C131337" i="20"/>
  <c r="D131337" i="20" s="1"/>
  <c r="I131337" i="20" s="1"/>
  <c r="C131338" i="20"/>
  <c r="D131338" i="20" s="1"/>
  <c r="I131338" i="20" s="1"/>
  <c r="C131339" i="20"/>
  <c r="D131339" i="20" s="1"/>
  <c r="I131339" i="20" s="1"/>
  <c r="C131340" i="20"/>
  <c r="D131340" i="20" s="1"/>
  <c r="I131340" i="20" s="1"/>
  <c r="C131341" i="20"/>
  <c r="D131341" i="20" s="1"/>
  <c r="I131341" i="20" s="1"/>
  <c r="C131342" i="20"/>
  <c r="D131342" i="20" s="1"/>
  <c r="I131342" i="20" s="1"/>
  <c r="C131343" i="20"/>
  <c r="D131343" i="20" s="1"/>
  <c r="I131343" i="20" s="1"/>
  <c r="C131344" i="20"/>
  <c r="D131344" i="20" s="1"/>
  <c r="I131344" i="20" s="1"/>
  <c r="C131345" i="20"/>
  <c r="D131345" i="20" s="1"/>
  <c r="I131345" i="20" s="1"/>
  <c r="C131346" i="20"/>
  <c r="D131346" i="20" s="1"/>
  <c r="I131346" i="20" s="1"/>
  <c r="C131347" i="20"/>
  <c r="D131347" i="20" s="1"/>
  <c r="I131347" i="20" s="1"/>
  <c r="C131348" i="20"/>
  <c r="D131348" i="20" s="1"/>
  <c r="I131348" i="20" s="1"/>
  <c r="C131349" i="20"/>
  <c r="D131349" i="20" s="1"/>
  <c r="I131349" i="20" s="1"/>
  <c r="C131350" i="20"/>
  <c r="D131350" i="20" s="1"/>
  <c r="I131350" i="20" s="1"/>
  <c r="C131351" i="20"/>
  <c r="D131351" i="20" s="1"/>
  <c r="I131351" i="20" s="1"/>
  <c r="C131352" i="20"/>
  <c r="D131352" i="20" s="1"/>
  <c r="I131352" i="20" s="1"/>
  <c r="C131353" i="20"/>
  <c r="D131353" i="20" s="1"/>
  <c r="I131353" i="20" s="1"/>
  <c r="C131354" i="20"/>
  <c r="D131354" i="20" s="1"/>
  <c r="I131354" i="20" s="1"/>
  <c r="C131355" i="20"/>
  <c r="D131355" i="20" s="1"/>
  <c r="I131355" i="20" s="1"/>
  <c r="C131356" i="20"/>
  <c r="D131356" i="20" s="1"/>
  <c r="I131356" i="20" s="1"/>
  <c r="C131357" i="20"/>
  <c r="D131357" i="20" s="1"/>
  <c r="I131357" i="20" s="1"/>
  <c r="C131358" i="20"/>
  <c r="D131358" i="20" s="1"/>
  <c r="I131358" i="20" s="1"/>
  <c r="C131359" i="20"/>
  <c r="D131359" i="20" s="1"/>
  <c r="I131359" i="20" s="1"/>
  <c r="C131360" i="20"/>
  <c r="D131360" i="20" s="1"/>
  <c r="I131360" i="20" s="1"/>
  <c r="C131361" i="20"/>
  <c r="D131361" i="20" s="1"/>
  <c r="I131361" i="20" s="1"/>
  <c r="C131362" i="20"/>
  <c r="D131362" i="20" s="1"/>
  <c r="I131362" i="20" s="1"/>
  <c r="C131363" i="20"/>
  <c r="D131363" i="20" s="1"/>
  <c r="I131363" i="20" s="1"/>
  <c r="C131364" i="20"/>
  <c r="D131364" i="20" s="1"/>
  <c r="I131364" i="20" s="1"/>
  <c r="C131365" i="20"/>
  <c r="D131365" i="20" s="1"/>
  <c r="I131365" i="20" s="1"/>
  <c r="C131366" i="20"/>
  <c r="D131366" i="20" s="1"/>
  <c r="I131366" i="20" s="1"/>
  <c r="C131367" i="20"/>
  <c r="D131367" i="20" s="1"/>
  <c r="I131367" i="20" s="1"/>
  <c r="C131368" i="20"/>
  <c r="D131368" i="20" s="1"/>
  <c r="I131368" i="20" s="1"/>
  <c r="C131369" i="20"/>
  <c r="D131369" i="20" s="1"/>
  <c r="I131369" i="20" s="1"/>
  <c r="C131370" i="20"/>
  <c r="D131370" i="20" s="1"/>
  <c r="I131370" i="20" s="1"/>
  <c r="C131371" i="20"/>
  <c r="D131371" i="20" s="1"/>
  <c r="I131371" i="20" s="1"/>
  <c r="C131372" i="20"/>
  <c r="D131372" i="20" s="1"/>
  <c r="I131372" i="20" s="1"/>
  <c r="C131373" i="20"/>
  <c r="D131373" i="20" s="1"/>
  <c r="I131373" i="20" s="1"/>
  <c r="C131374" i="20"/>
  <c r="D131374" i="20" s="1"/>
  <c r="I131374" i="20" s="1"/>
  <c r="C131375" i="20"/>
  <c r="D131375" i="20" s="1"/>
  <c r="I131375" i="20" s="1"/>
  <c r="C131376" i="20"/>
  <c r="D131376" i="20" s="1"/>
  <c r="I131376" i="20" s="1"/>
  <c r="C131377" i="20"/>
  <c r="D131377" i="20" s="1"/>
  <c r="I131377" i="20" s="1"/>
  <c r="C131378" i="20"/>
  <c r="D131378" i="20" s="1"/>
  <c r="I131378" i="20" s="1"/>
  <c r="C131379" i="20"/>
  <c r="D131379" i="20" s="1"/>
  <c r="I131379" i="20" s="1"/>
  <c r="C131380" i="20"/>
  <c r="D131380" i="20" s="1"/>
  <c r="I131380" i="20" s="1"/>
  <c r="C131381" i="20"/>
  <c r="D131381" i="20" s="1"/>
  <c r="I131381" i="20" s="1"/>
  <c r="C131382" i="20"/>
  <c r="D131382" i="20" s="1"/>
  <c r="I131382" i="20" s="1"/>
  <c r="C131383" i="20"/>
  <c r="D131383" i="20" s="1"/>
  <c r="I131383" i="20" s="1"/>
  <c r="C131384" i="20"/>
  <c r="D131384" i="20" s="1"/>
  <c r="I131384" i="20" s="1"/>
  <c r="C131385" i="20"/>
  <c r="D131385" i="20" s="1"/>
  <c r="I131385" i="20" s="1"/>
  <c r="C131386" i="20"/>
  <c r="D131386" i="20" s="1"/>
  <c r="I131386" i="20" s="1"/>
  <c r="C131387" i="20"/>
  <c r="D131387" i="20" s="1"/>
  <c r="I131387" i="20" s="1"/>
  <c r="C131388" i="20"/>
  <c r="D131388" i="20" s="1"/>
  <c r="I131388" i="20" s="1"/>
  <c r="C131389" i="20"/>
  <c r="D131389" i="20" s="1"/>
  <c r="I131389" i="20" s="1"/>
  <c r="C131390" i="20"/>
  <c r="D131390" i="20" s="1"/>
  <c r="I131390" i="20" s="1"/>
  <c r="C131391" i="20"/>
  <c r="D131391" i="20" s="1"/>
  <c r="I131391" i="20" s="1"/>
  <c r="C131392" i="20"/>
  <c r="D131392" i="20" s="1"/>
  <c r="I131392" i="20" s="1"/>
  <c r="C131393" i="20"/>
  <c r="D131393" i="20" s="1"/>
  <c r="I131393" i="20" s="1"/>
  <c r="C131394" i="20"/>
  <c r="D131394" i="20" s="1"/>
  <c r="I131394" i="20" s="1"/>
  <c r="C131395" i="20"/>
  <c r="D131395" i="20" s="1"/>
  <c r="I131395" i="20" s="1"/>
  <c r="C131396" i="20"/>
  <c r="D131396" i="20" s="1"/>
  <c r="I131396" i="20" s="1"/>
  <c r="C131397" i="20"/>
  <c r="D131397" i="20" s="1"/>
  <c r="I131397" i="20" s="1"/>
  <c r="C131398" i="20"/>
  <c r="D131398" i="20" s="1"/>
  <c r="I131398" i="20" s="1"/>
  <c r="C131399" i="20"/>
  <c r="D131399" i="20" s="1"/>
  <c r="I131399" i="20" s="1"/>
  <c r="C131400" i="20"/>
  <c r="D131400" i="20" s="1"/>
  <c r="I131400" i="20" s="1"/>
  <c r="C131401" i="20"/>
  <c r="D131401" i="20" s="1"/>
  <c r="I131401" i="20" s="1"/>
  <c r="C131402" i="20"/>
  <c r="D131402" i="20" s="1"/>
  <c r="I131402" i="20" s="1"/>
  <c r="C131403" i="20"/>
  <c r="D131403" i="20" s="1"/>
  <c r="I131403" i="20" s="1"/>
  <c r="C131404" i="20"/>
  <c r="D131404" i="20" s="1"/>
  <c r="I131404" i="20" s="1"/>
  <c r="C131405" i="20"/>
  <c r="D131405" i="20" s="1"/>
  <c r="I131405" i="20" s="1"/>
  <c r="C131406" i="20"/>
  <c r="D131406" i="20" s="1"/>
  <c r="I131406" i="20" s="1"/>
  <c r="C131407" i="20"/>
  <c r="D131407" i="20" s="1"/>
  <c r="I131407" i="20" s="1"/>
  <c r="C131408" i="20"/>
  <c r="D131408" i="20" s="1"/>
  <c r="I131408" i="20" s="1"/>
  <c r="C131409" i="20"/>
  <c r="D131409" i="20" s="1"/>
  <c r="I131409" i="20" s="1"/>
  <c r="C131410" i="20"/>
  <c r="D131410" i="20" s="1"/>
  <c r="I131410" i="20" s="1"/>
  <c r="C131411" i="20"/>
  <c r="D131411" i="20" s="1"/>
  <c r="I131411" i="20" s="1"/>
  <c r="C131412" i="20"/>
  <c r="D131412" i="20" s="1"/>
  <c r="I131412" i="20" s="1"/>
  <c r="C131413" i="20"/>
  <c r="D131413" i="20" s="1"/>
  <c r="I131413" i="20" s="1"/>
  <c r="C131414" i="20"/>
  <c r="D131414" i="20" s="1"/>
  <c r="I131414" i="20" s="1"/>
  <c r="C131415" i="20"/>
  <c r="D131415" i="20" s="1"/>
  <c r="I131415" i="20" s="1"/>
  <c r="C131416" i="20"/>
  <c r="D131416" i="20" s="1"/>
  <c r="I131416" i="20" s="1"/>
  <c r="C131417" i="20"/>
  <c r="D131417" i="20" s="1"/>
  <c r="I131417" i="20" s="1"/>
  <c r="C131418" i="20"/>
  <c r="D131418" i="20" s="1"/>
  <c r="I131418" i="20" s="1"/>
  <c r="C131419" i="20"/>
  <c r="D131419" i="20" s="1"/>
  <c r="I131419" i="20" s="1"/>
  <c r="C131420" i="20"/>
  <c r="D131420" i="20" s="1"/>
  <c r="I131420" i="20" s="1"/>
  <c r="C131421" i="20"/>
  <c r="D131421" i="20" s="1"/>
  <c r="I131421" i="20" s="1"/>
  <c r="C131422" i="20"/>
  <c r="D131422" i="20" s="1"/>
  <c r="I131422" i="20" s="1"/>
  <c r="C131423" i="20"/>
  <c r="D131423" i="20" s="1"/>
  <c r="I131423" i="20" s="1"/>
  <c r="C131424" i="20"/>
  <c r="D131424" i="20" s="1"/>
  <c r="I131424" i="20" s="1"/>
  <c r="C131425" i="20"/>
  <c r="D131425" i="20" s="1"/>
  <c r="I131425" i="20" s="1"/>
  <c r="C131426" i="20"/>
  <c r="D131426" i="20" s="1"/>
  <c r="I131426" i="20" s="1"/>
  <c r="C131427" i="20"/>
  <c r="D131427" i="20" s="1"/>
  <c r="I131427" i="20" s="1"/>
  <c r="C131428" i="20"/>
  <c r="D131428" i="20" s="1"/>
  <c r="I131428" i="20" s="1"/>
  <c r="C131429" i="20"/>
  <c r="D131429" i="20" s="1"/>
  <c r="I131429" i="20" s="1"/>
  <c r="C131430" i="20"/>
  <c r="D131430" i="20" s="1"/>
  <c r="I131430" i="20" s="1"/>
  <c r="C131431" i="20"/>
  <c r="D131431" i="20" s="1"/>
  <c r="I131431" i="20" s="1"/>
  <c r="C131432" i="20"/>
  <c r="D131432" i="20" s="1"/>
  <c r="I131432" i="20" s="1"/>
  <c r="C131433" i="20"/>
  <c r="D131433" i="20" s="1"/>
  <c r="I131433" i="20" s="1"/>
  <c r="C131434" i="20"/>
  <c r="D131434" i="20" s="1"/>
  <c r="I131434" i="20" s="1"/>
  <c r="C131435" i="20"/>
  <c r="D131435" i="20" s="1"/>
  <c r="I131435" i="20" s="1"/>
  <c r="C131436" i="20"/>
  <c r="D131436" i="20" s="1"/>
  <c r="I131436" i="20" s="1"/>
  <c r="C131437" i="20"/>
  <c r="D131437" i="20" s="1"/>
  <c r="I131437" i="20" s="1"/>
  <c r="C131438" i="20"/>
  <c r="D131438" i="20" s="1"/>
  <c r="I131438" i="20" s="1"/>
  <c r="C131439" i="20"/>
  <c r="D131439" i="20" s="1"/>
  <c r="I131439" i="20" s="1"/>
  <c r="C131440" i="20"/>
  <c r="D131440" i="20" s="1"/>
  <c r="I131440" i="20" s="1"/>
  <c r="C131441" i="20"/>
  <c r="D131441" i="20" s="1"/>
  <c r="I131441" i="20" s="1"/>
  <c r="C131442" i="20"/>
  <c r="D131442" i="20" s="1"/>
  <c r="I131442" i="20" s="1"/>
  <c r="C131443" i="20"/>
  <c r="D131443" i="20" s="1"/>
  <c r="I131443" i="20" s="1"/>
  <c r="C131444" i="20"/>
  <c r="D131444" i="20" s="1"/>
  <c r="I131444" i="20" s="1"/>
  <c r="C131445" i="20"/>
  <c r="D131445" i="20" s="1"/>
  <c r="I131445" i="20" s="1"/>
  <c r="C131446" i="20"/>
  <c r="D131446" i="20" s="1"/>
  <c r="I131446" i="20" s="1"/>
  <c r="C131447" i="20"/>
  <c r="D131447" i="20" s="1"/>
  <c r="I131447" i="20" s="1"/>
  <c r="C131448" i="20"/>
  <c r="D131448" i="20" s="1"/>
  <c r="I131448" i="20" s="1"/>
  <c r="C131449" i="20"/>
  <c r="D131449" i="20" s="1"/>
  <c r="I131449" i="20" s="1"/>
  <c r="C131450" i="20"/>
  <c r="D131450" i="20" s="1"/>
  <c r="I131450" i="20" s="1"/>
  <c r="C131451" i="20"/>
  <c r="D131451" i="20" s="1"/>
  <c r="I131451" i="20" s="1"/>
  <c r="C131452" i="20"/>
  <c r="D131452" i="20" s="1"/>
  <c r="I131452" i="20" s="1"/>
  <c r="C131453" i="20"/>
  <c r="D131453" i="20" s="1"/>
  <c r="I131453" i="20" s="1"/>
  <c r="C131454" i="20"/>
  <c r="D131454" i="20" s="1"/>
  <c r="I131454" i="20" s="1"/>
  <c r="C131455" i="20"/>
  <c r="D131455" i="20" s="1"/>
  <c r="I131455" i="20" s="1"/>
  <c r="C131456" i="20"/>
  <c r="D131456" i="20" s="1"/>
  <c r="I131456" i="20" s="1"/>
  <c r="C131457" i="20"/>
  <c r="D131457" i="20" s="1"/>
  <c r="I131457" i="20" s="1"/>
  <c r="C131458" i="20"/>
  <c r="D131458" i="20" s="1"/>
  <c r="I131458" i="20" s="1"/>
  <c r="C131459" i="20"/>
  <c r="D131459" i="20" s="1"/>
  <c r="I131459" i="20" s="1"/>
  <c r="C131460" i="20"/>
  <c r="D131460" i="20" s="1"/>
  <c r="I131460" i="20" s="1"/>
  <c r="C131461" i="20"/>
  <c r="D131461" i="20" s="1"/>
  <c r="I131461" i="20" s="1"/>
  <c r="C131462" i="20"/>
  <c r="D131462" i="20" s="1"/>
  <c r="I131462" i="20" s="1"/>
  <c r="C131463" i="20"/>
  <c r="D131463" i="20" s="1"/>
  <c r="I131463" i="20" s="1"/>
  <c r="C131464" i="20"/>
  <c r="D131464" i="20" s="1"/>
  <c r="I131464" i="20" s="1"/>
  <c r="C131465" i="20"/>
  <c r="D131465" i="20" s="1"/>
  <c r="I131465" i="20" s="1"/>
  <c r="C131466" i="20"/>
  <c r="D131466" i="20" s="1"/>
  <c r="I131466" i="20" s="1"/>
  <c r="C131467" i="20"/>
  <c r="D131467" i="20" s="1"/>
  <c r="I131467" i="20" s="1"/>
  <c r="C131468" i="20"/>
  <c r="D131468" i="20" s="1"/>
  <c r="I131468" i="20" s="1"/>
  <c r="C131469" i="20"/>
  <c r="D131469" i="20" s="1"/>
  <c r="I131469" i="20" s="1"/>
  <c r="C131470" i="20"/>
  <c r="D131470" i="20" s="1"/>
  <c r="I131470" i="20" s="1"/>
  <c r="C131471" i="20"/>
  <c r="D131471" i="20" s="1"/>
  <c r="I131471" i="20" s="1"/>
  <c r="C131472" i="20"/>
  <c r="D131472" i="20" s="1"/>
  <c r="I131472" i="20" s="1"/>
  <c r="C131473" i="20"/>
  <c r="D131473" i="20" s="1"/>
  <c r="I131473" i="20" s="1"/>
  <c r="C131474" i="20"/>
  <c r="D131474" i="20" s="1"/>
  <c r="I131474" i="20" s="1"/>
  <c r="C131475" i="20"/>
  <c r="D131475" i="20" s="1"/>
  <c r="I131475" i="20" s="1"/>
  <c r="C131476" i="20"/>
  <c r="D131476" i="20" s="1"/>
  <c r="I131476" i="20" s="1"/>
  <c r="C131477" i="20"/>
  <c r="D131477" i="20" s="1"/>
  <c r="I131477" i="20" s="1"/>
  <c r="C131478" i="20"/>
  <c r="D131478" i="20" s="1"/>
  <c r="I131478" i="20" s="1"/>
  <c r="C131479" i="20"/>
  <c r="D131479" i="20" s="1"/>
  <c r="I131479" i="20" s="1"/>
  <c r="C131480" i="20"/>
  <c r="D131480" i="20" s="1"/>
  <c r="I131480" i="20" s="1"/>
  <c r="C131481" i="20"/>
  <c r="D131481" i="20" s="1"/>
  <c r="I131481" i="20" s="1"/>
  <c r="C131482" i="20"/>
  <c r="D131482" i="20" s="1"/>
  <c r="I131482" i="20" s="1"/>
  <c r="C131483" i="20"/>
  <c r="D131483" i="20" s="1"/>
  <c r="I131483" i="20" s="1"/>
  <c r="C131484" i="20"/>
  <c r="D131484" i="20" s="1"/>
  <c r="I131484" i="20" s="1"/>
  <c r="C131485" i="20"/>
  <c r="D131485" i="20" s="1"/>
  <c r="I131485" i="20" s="1"/>
  <c r="C131486" i="20"/>
  <c r="D131486" i="20" s="1"/>
  <c r="I131486" i="20" s="1"/>
  <c r="C131487" i="20"/>
  <c r="D131487" i="20" s="1"/>
  <c r="I131487" i="20" s="1"/>
  <c r="C131488" i="20"/>
  <c r="D131488" i="20" s="1"/>
  <c r="I131488" i="20" s="1"/>
  <c r="C131489" i="20"/>
  <c r="D131489" i="20" s="1"/>
  <c r="I131489" i="20" s="1"/>
  <c r="C131490" i="20"/>
  <c r="D131490" i="20" s="1"/>
  <c r="I131490" i="20" s="1"/>
  <c r="C131491" i="20"/>
  <c r="D131491" i="20" s="1"/>
  <c r="I131491" i="20" s="1"/>
  <c r="C131492" i="20"/>
  <c r="D131492" i="20" s="1"/>
  <c r="I131492" i="20" s="1"/>
  <c r="C131493" i="20"/>
  <c r="D131493" i="20" s="1"/>
  <c r="I131493" i="20" s="1"/>
  <c r="C131494" i="20"/>
  <c r="D131494" i="20" s="1"/>
  <c r="I131494" i="20" s="1"/>
  <c r="C131495" i="20"/>
  <c r="D131495" i="20" s="1"/>
  <c r="I131495" i="20" s="1"/>
  <c r="C131496" i="20"/>
  <c r="D131496" i="20" s="1"/>
  <c r="I131496" i="20" s="1"/>
  <c r="C131497" i="20"/>
  <c r="D131497" i="20" s="1"/>
  <c r="I131497" i="20" s="1"/>
  <c r="C131498" i="20"/>
  <c r="D131498" i="20" s="1"/>
  <c r="I131498" i="20" s="1"/>
  <c r="C131499" i="20"/>
  <c r="D131499" i="20" s="1"/>
  <c r="I131499" i="20" s="1"/>
  <c r="C131500" i="20"/>
  <c r="D131500" i="20" s="1"/>
  <c r="I131500" i="20" s="1"/>
  <c r="C131501" i="20"/>
  <c r="D131501" i="20" s="1"/>
  <c r="I131501" i="20" s="1"/>
  <c r="C131502" i="20"/>
  <c r="D131502" i="20" s="1"/>
  <c r="I131502" i="20" s="1"/>
  <c r="C131503" i="20"/>
  <c r="D131503" i="20" s="1"/>
  <c r="I131503" i="20" s="1"/>
  <c r="C131504" i="20"/>
  <c r="D131504" i="20" s="1"/>
  <c r="I131504" i="20" s="1"/>
  <c r="C131505" i="20"/>
  <c r="D131505" i="20" s="1"/>
  <c r="I131505" i="20" s="1"/>
  <c r="C131506" i="20"/>
  <c r="D131506" i="20" s="1"/>
  <c r="I131506" i="20" s="1"/>
  <c r="C131507" i="20"/>
  <c r="D131507" i="20" s="1"/>
  <c r="I131507" i="20" s="1"/>
  <c r="C131508" i="20"/>
  <c r="D131508" i="20" s="1"/>
  <c r="I131508" i="20" s="1"/>
  <c r="C131509" i="20"/>
  <c r="D131509" i="20" s="1"/>
  <c r="I131509" i="20" s="1"/>
  <c r="C131510" i="20"/>
  <c r="D131510" i="20" s="1"/>
  <c r="I131510" i="20" s="1"/>
  <c r="C131511" i="20"/>
  <c r="D131511" i="20" s="1"/>
  <c r="I131511" i="20" s="1"/>
  <c r="C131512" i="20"/>
  <c r="D131512" i="20" s="1"/>
  <c r="I131512" i="20" s="1"/>
  <c r="C131513" i="20"/>
  <c r="D131513" i="20" s="1"/>
  <c r="I131513" i="20" s="1"/>
  <c r="C131514" i="20"/>
  <c r="D131514" i="20" s="1"/>
  <c r="I131514" i="20" s="1"/>
  <c r="C131515" i="20"/>
  <c r="D131515" i="20" s="1"/>
  <c r="I131515" i="20" s="1"/>
  <c r="C131516" i="20"/>
  <c r="D131516" i="20" s="1"/>
  <c r="I131516" i="20" s="1"/>
  <c r="C131517" i="20"/>
  <c r="D131517" i="20" s="1"/>
  <c r="I131517" i="20" s="1"/>
  <c r="C131518" i="20"/>
  <c r="D131518" i="20" s="1"/>
  <c r="I131518" i="20" s="1"/>
  <c r="C131519" i="20"/>
  <c r="D131519" i="20" s="1"/>
  <c r="I131519" i="20" s="1"/>
  <c r="C131520" i="20"/>
  <c r="D131520" i="20" s="1"/>
  <c r="I131520" i="20" s="1"/>
  <c r="C131521" i="20"/>
  <c r="D131521" i="20" s="1"/>
  <c r="I131521" i="20" s="1"/>
  <c r="C131522" i="20"/>
  <c r="D131522" i="20" s="1"/>
  <c r="I131522" i="20" s="1"/>
  <c r="C131523" i="20"/>
  <c r="D131523" i="20" s="1"/>
  <c r="I131523" i="20" s="1"/>
  <c r="C131524" i="20"/>
  <c r="D131524" i="20" s="1"/>
  <c r="I131524" i="20" s="1"/>
  <c r="C131525" i="20"/>
  <c r="D131525" i="20" s="1"/>
  <c r="I131525" i="20" s="1"/>
  <c r="C131526" i="20"/>
  <c r="D131526" i="20" s="1"/>
  <c r="I131526" i="20" s="1"/>
  <c r="C131527" i="20"/>
  <c r="D131527" i="20" s="1"/>
  <c r="I131527" i="20" s="1"/>
  <c r="C131528" i="20"/>
  <c r="D131528" i="20" s="1"/>
  <c r="I131528" i="20" s="1"/>
  <c r="C131529" i="20"/>
  <c r="D131529" i="20" s="1"/>
  <c r="I131529" i="20" s="1"/>
  <c r="C131530" i="20"/>
  <c r="D131530" i="20" s="1"/>
  <c r="I131530" i="20" s="1"/>
  <c r="C131531" i="20"/>
  <c r="D131531" i="20" s="1"/>
  <c r="I131531" i="20" s="1"/>
  <c r="C131532" i="20"/>
  <c r="D131532" i="20" s="1"/>
  <c r="I131532" i="20" s="1"/>
  <c r="C131533" i="20"/>
  <c r="D131533" i="20" s="1"/>
  <c r="I131533" i="20" s="1"/>
  <c r="C131534" i="20"/>
  <c r="D131534" i="20" s="1"/>
  <c r="I131534" i="20" s="1"/>
  <c r="C131535" i="20"/>
  <c r="D131535" i="20" s="1"/>
  <c r="I131535" i="20" s="1"/>
  <c r="C131536" i="20"/>
  <c r="D131536" i="20" s="1"/>
  <c r="I131536" i="20" s="1"/>
  <c r="C131537" i="20"/>
  <c r="D131537" i="20" s="1"/>
  <c r="I131537" i="20" s="1"/>
  <c r="C131538" i="20"/>
  <c r="D131538" i="20" s="1"/>
  <c r="I131538" i="20" s="1"/>
  <c r="C131539" i="20"/>
  <c r="D131539" i="20" s="1"/>
  <c r="I131539" i="20" s="1"/>
  <c r="C131540" i="20"/>
  <c r="D131540" i="20" s="1"/>
  <c r="I131540" i="20" s="1"/>
  <c r="C131541" i="20"/>
  <c r="D131541" i="20" s="1"/>
  <c r="I131541" i="20" s="1"/>
  <c r="C131542" i="20"/>
  <c r="D131542" i="20" s="1"/>
  <c r="I131542" i="20" s="1"/>
  <c r="C131543" i="20"/>
  <c r="D131543" i="20" s="1"/>
  <c r="I131543" i="20" s="1"/>
  <c r="C131544" i="20"/>
  <c r="D131544" i="20" s="1"/>
  <c r="I131544" i="20" s="1"/>
  <c r="C131545" i="20"/>
  <c r="D131545" i="20" s="1"/>
  <c r="I131545" i="20" s="1"/>
  <c r="C131546" i="20"/>
  <c r="D131546" i="20" s="1"/>
  <c r="I131546" i="20" s="1"/>
  <c r="C131547" i="20"/>
  <c r="D131547" i="20" s="1"/>
  <c r="I131547" i="20" s="1"/>
  <c r="C131548" i="20"/>
  <c r="D131548" i="20" s="1"/>
  <c r="I131548" i="20" s="1"/>
  <c r="C131549" i="20"/>
  <c r="D131549" i="20" s="1"/>
  <c r="I131549" i="20" s="1"/>
  <c r="C131550" i="20"/>
  <c r="D131550" i="20" s="1"/>
  <c r="I131550" i="20" s="1"/>
  <c r="C131551" i="20"/>
  <c r="D131551" i="20" s="1"/>
  <c r="I131551" i="20" s="1"/>
  <c r="C131552" i="20"/>
  <c r="D131552" i="20" s="1"/>
  <c r="I131552" i="20" s="1"/>
  <c r="C131553" i="20"/>
  <c r="D131553" i="20" s="1"/>
  <c r="I131553" i="20" s="1"/>
  <c r="C131554" i="20"/>
  <c r="D131554" i="20" s="1"/>
  <c r="I131554" i="20" s="1"/>
  <c r="C131555" i="20"/>
  <c r="D131555" i="20" s="1"/>
  <c r="I131555" i="20" s="1"/>
  <c r="C131556" i="20"/>
  <c r="D131556" i="20" s="1"/>
  <c r="I131556" i="20" s="1"/>
  <c r="C131557" i="20"/>
  <c r="D131557" i="20" s="1"/>
  <c r="I131557" i="20" s="1"/>
  <c r="C131558" i="20"/>
  <c r="D131558" i="20" s="1"/>
  <c r="I131558" i="20" s="1"/>
  <c r="C131559" i="20"/>
  <c r="D131559" i="20" s="1"/>
  <c r="I131559" i="20" s="1"/>
  <c r="C131560" i="20"/>
  <c r="D131560" i="20" s="1"/>
  <c r="I131560" i="20" s="1"/>
  <c r="C131561" i="20"/>
  <c r="D131561" i="20" s="1"/>
  <c r="I131561" i="20" s="1"/>
  <c r="C131562" i="20"/>
  <c r="D131562" i="20" s="1"/>
  <c r="I131562" i="20" s="1"/>
  <c r="C131563" i="20"/>
  <c r="D131563" i="20" s="1"/>
  <c r="I131563" i="20" s="1"/>
  <c r="C131564" i="20"/>
  <c r="D131564" i="20" s="1"/>
  <c r="I131564" i="20" s="1"/>
  <c r="C131565" i="20"/>
  <c r="D131565" i="20" s="1"/>
  <c r="I131565" i="20" s="1"/>
  <c r="C131566" i="20"/>
  <c r="D131566" i="20" s="1"/>
  <c r="I131566" i="20" s="1"/>
  <c r="C131567" i="20"/>
  <c r="D131567" i="20" s="1"/>
  <c r="I131567" i="20" s="1"/>
  <c r="C131568" i="20"/>
  <c r="D131568" i="20" s="1"/>
  <c r="I131568" i="20" s="1"/>
  <c r="C131569" i="20"/>
  <c r="D131569" i="20" s="1"/>
  <c r="I131569" i="20" s="1"/>
  <c r="C131570" i="20"/>
  <c r="D131570" i="20" s="1"/>
  <c r="I131570" i="20" s="1"/>
  <c r="C131571" i="20"/>
  <c r="D131571" i="20" s="1"/>
  <c r="I131571" i="20" s="1"/>
  <c r="C131572" i="20"/>
  <c r="D131572" i="20" s="1"/>
  <c r="I131572" i="20" s="1"/>
  <c r="C131573" i="20"/>
  <c r="D131573" i="20" s="1"/>
  <c r="I131573" i="20" s="1"/>
  <c r="C131574" i="20"/>
  <c r="D131574" i="20" s="1"/>
  <c r="I131574" i="20" s="1"/>
  <c r="C131575" i="20"/>
  <c r="D131575" i="20" s="1"/>
  <c r="I131575" i="20" s="1"/>
  <c r="C131576" i="20"/>
  <c r="D131576" i="20" s="1"/>
  <c r="I131576" i="20" s="1"/>
  <c r="C131577" i="20"/>
  <c r="D131577" i="20" s="1"/>
  <c r="I131577" i="20" s="1"/>
  <c r="C131578" i="20"/>
  <c r="D131578" i="20" s="1"/>
  <c r="I131578" i="20" s="1"/>
  <c r="C131579" i="20"/>
  <c r="D131579" i="20" s="1"/>
  <c r="I131579" i="20" s="1"/>
  <c r="C131580" i="20"/>
  <c r="D131580" i="20" s="1"/>
  <c r="I131580" i="20" s="1"/>
  <c r="C131581" i="20"/>
  <c r="D131581" i="20" s="1"/>
  <c r="I131581" i="20" s="1"/>
  <c r="C131582" i="20"/>
  <c r="D131582" i="20" s="1"/>
  <c r="I131582" i="20" s="1"/>
  <c r="C131583" i="20"/>
  <c r="D131583" i="20" s="1"/>
  <c r="I131583" i="20" s="1"/>
  <c r="C131584" i="20"/>
  <c r="D131584" i="20" s="1"/>
  <c r="I131584" i="20" s="1"/>
  <c r="C131585" i="20"/>
  <c r="D131585" i="20" s="1"/>
  <c r="I131585" i="20" s="1"/>
  <c r="C131586" i="20"/>
  <c r="D131586" i="20" s="1"/>
  <c r="I131586" i="20" s="1"/>
  <c r="C131587" i="20"/>
  <c r="D131587" i="20" s="1"/>
  <c r="I131587" i="20" s="1"/>
  <c r="C131588" i="20"/>
  <c r="D131588" i="20" s="1"/>
  <c r="I131588" i="20" s="1"/>
  <c r="C131589" i="20"/>
  <c r="D131589" i="20" s="1"/>
  <c r="I131589" i="20" s="1"/>
  <c r="C131590" i="20"/>
  <c r="D131590" i="20" s="1"/>
  <c r="I131590" i="20" s="1"/>
  <c r="C131591" i="20"/>
  <c r="D131591" i="20" s="1"/>
  <c r="I131591" i="20" s="1"/>
  <c r="C131592" i="20"/>
  <c r="D131592" i="20" s="1"/>
  <c r="I131592" i="20" s="1"/>
  <c r="C131593" i="20"/>
  <c r="D131593" i="20" s="1"/>
  <c r="I131593" i="20" s="1"/>
  <c r="C131594" i="20"/>
  <c r="D131594" i="20" s="1"/>
  <c r="I131594" i="20" s="1"/>
  <c r="C131595" i="20"/>
  <c r="D131595" i="20" s="1"/>
  <c r="I131595" i="20" s="1"/>
  <c r="C131596" i="20"/>
  <c r="D131596" i="20" s="1"/>
  <c r="I131596" i="20" s="1"/>
  <c r="C131597" i="20"/>
  <c r="D131597" i="20" s="1"/>
  <c r="I131597" i="20" s="1"/>
  <c r="C131598" i="20"/>
  <c r="D131598" i="20" s="1"/>
  <c r="I131598" i="20" s="1"/>
  <c r="C131599" i="20"/>
  <c r="D131599" i="20" s="1"/>
  <c r="I131599" i="20" s="1"/>
  <c r="C131600" i="20"/>
  <c r="D131600" i="20" s="1"/>
  <c r="I131600" i="20" s="1"/>
  <c r="C131601" i="20"/>
  <c r="D131601" i="20" s="1"/>
  <c r="I131601" i="20" s="1"/>
  <c r="C131602" i="20"/>
  <c r="D131602" i="20" s="1"/>
  <c r="I131602" i="20" s="1"/>
  <c r="C131603" i="20"/>
  <c r="D131603" i="20" s="1"/>
  <c r="I131603" i="20" s="1"/>
  <c r="C131604" i="20"/>
  <c r="D131604" i="20" s="1"/>
  <c r="I131604" i="20" s="1"/>
  <c r="C131605" i="20"/>
  <c r="D131605" i="20" s="1"/>
  <c r="I131605" i="20" s="1"/>
  <c r="C131606" i="20"/>
  <c r="D131606" i="20" s="1"/>
  <c r="I131606" i="20" s="1"/>
  <c r="C131607" i="20"/>
  <c r="D131607" i="20" s="1"/>
  <c r="I131607" i="20" s="1"/>
  <c r="C131608" i="20"/>
  <c r="D131608" i="20" s="1"/>
  <c r="I131608" i="20" s="1"/>
  <c r="C131609" i="20"/>
  <c r="D131609" i="20" s="1"/>
  <c r="I131609" i="20" s="1"/>
  <c r="C131610" i="20"/>
  <c r="D131610" i="20" s="1"/>
  <c r="I131610" i="20" s="1"/>
  <c r="C131611" i="20"/>
  <c r="D131611" i="20" s="1"/>
  <c r="I131611" i="20" s="1"/>
  <c r="C131612" i="20"/>
  <c r="D131612" i="20" s="1"/>
  <c r="I131612" i="20" s="1"/>
  <c r="C131613" i="20"/>
  <c r="D131613" i="20" s="1"/>
  <c r="I131613" i="20" s="1"/>
  <c r="C131614" i="20"/>
  <c r="D131614" i="20" s="1"/>
  <c r="I131614" i="20" s="1"/>
  <c r="C131615" i="20"/>
  <c r="D131615" i="20" s="1"/>
  <c r="I131615" i="20" s="1"/>
  <c r="C131616" i="20"/>
  <c r="D131616" i="20" s="1"/>
  <c r="I131616" i="20" s="1"/>
  <c r="C131617" i="20"/>
  <c r="D131617" i="20" s="1"/>
  <c r="I131617" i="20" s="1"/>
  <c r="C131618" i="20"/>
  <c r="D131618" i="20" s="1"/>
  <c r="I131618" i="20" s="1"/>
  <c r="C131619" i="20"/>
  <c r="D131619" i="20" s="1"/>
  <c r="I131619" i="20" s="1"/>
  <c r="C131620" i="20"/>
  <c r="D131620" i="20" s="1"/>
  <c r="I131620" i="20" s="1"/>
  <c r="C131621" i="20"/>
  <c r="D131621" i="20" s="1"/>
  <c r="I131621" i="20" s="1"/>
  <c r="C131622" i="20"/>
  <c r="D131622" i="20" s="1"/>
  <c r="I131622" i="20" s="1"/>
  <c r="C131623" i="20"/>
  <c r="D131623" i="20" s="1"/>
  <c r="I131623" i="20" s="1"/>
  <c r="C131624" i="20"/>
  <c r="D131624" i="20" s="1"/>
  <c r="I131624" i="20" s="1"/>
  <c r="C131625" i="20"/>
  <c r="D131625" i="20" s="1"/>
  <c r="I131625" i="20" s="1"/>
  <c r="C131626" i="20"/>
  <c r="D131626" i="20" s="1"/>
  <c r="I131626" i="20" s="1"/>
  <c r="C131627" i="20"/>
  <c r="D131627" i="20" s="1"/>
  <c r="I131627" i="20" s="1"/>
  <c r="C131628" i="20"/>
  <c r="D131628" i="20" s="1"/>
  <c r="I131628" i="20" s="1"/>
  <c r="C131629" i="20"/>
  <c r="D131629" i="20" s="1"/>
  <c r="I131629" i="20" s="1"/>
  <c r="C131630" i="20"/>
  <c r="D131630" i="20" s="1"/>
  <c r="I131630" i="20" s="1"/>
  <c r="C131631" i="20"/>
  <c r="D131631" i="20" s="1"/>
  <c r="I131631" i="20" s="1"/>
  <c r="C131632" i="20"/>
  <c r="D131632" i="20" s="1"/>
  <c r="I131632" i="20" s="1"/>
  <c r="C131633" i="20"/>
  <c r="D131633" i="20" s="1"/>
  <c r="I131633" i="20" s="1"/>
  <c r="C131634" i="20"/>
  <c r="D131634" i="20" s="1"/>
  <c r="I131634" i="20" s="1"/>
  <c r="C131635" i="20"/>
  <c r="D131635" i="20" s="1"/>
  <c r="I131635" i="20" s="1"/>
  <c r="C131636" i="20"/>
  <c r="D131636" i="20" s="1"/>
  <c r="I131636" i="20" s="1"/>
  <c r="C131637" i="20"/>
  <c r="D131637" i="20" s="1"/>
  <c r="I131637" i="20" s="1"/>
  <c r="C131638" i="20"/>
  <c r="D131638" i="20" s="1"/>
  <c r="I131638" i="20" s="1"/>
  <c r="C131639" i="20"/>
  <c r="D131639" i="20" s="1"/>
  <c r="I131639" i="20" s="1"/>
  <c r="C131640" i="20"/>
  <c r="D131640" i="20" s="1"/>
  <c r="I131640" i="20" s="1"/>
  <c r="C131641" i="20"/>
  <c r="D131641" i="20" s="1"/>
  <c r="I131641" i="20" s="1"/>
  <c r="C131642" i="20"/>
  <c r="D131642" i="20" s="1"/>
  <c r="I131642" i="20" s="1"/>
  <c r="C131643" i="20"/>
  <c r="D131643" i="20" s="1"/>
  <c r="I131643" i="20" s="1"/>
  <c r="C131644" i="20"/>
  <c r="D131644" i="20" s="1"/>
  <c r="I131644" i="20" s="1"/>
  <c r="C131645" i="20"/>
  <c r="D131645" i="20" s="1"/>
  <c r="I131645" i="20" s="1"/>
  <c r="C131646" i="20"/>
  <c r="D131646" i="20" s="1"/>
  <c r="I131646" i="20" s="1"/>
  <c r="C131647" i="20"/>
  <c r="D131647" i="20" s="1"/>
  <c r="I131647" i="20" s="1"/>
  <c r="C131648" i="20"/>
  <c r="D131648" i="20" s="1"/>
  <c r="I131648" i="20" s="1"/>
  <c r="C131649" i="20"/>
  <c r="D131649" i="20" s="1"/>
  <c r="I131649" i="20" s="1"/>
  <c r="C131650" i="20"/>
  <c r="D131650" i="20" s="1"/>
  <c r="I131650" i="20" s="1"/>
  <c r="C131651" i="20"/>
  <c r="D131651" i="20" s="1"/>
  <c r="I131651" i="20" s="1"/>
  <c r="C131652" i="20"/>
  <c r="D131652" i="20" s="1"/>
  <c r="I131652" i="20" s="1"/>
  <c r="C131653" i="20"/>
  <c r="D131653" i="20" s="1"/>
  <c r="I131653" i="20" s="1"/>
  <c r="C131654" i="20"/>
  <c r="D131654" i="20" s="1"/>
  <c r="I131654" i="20" s="1"/>
  <c r="C131655" i="20"/>
  <c r="D131655" i="20" s="1"/>
  <c r="I131655" i="20" s="1"/>
  <c r="C131656" i="20"/>
  <c r="D131656" i="20" s="1"/>
  <c r="I131656" i="20" s="1"/>
  <c r="C131657" i="20"/>
  <c r="D131657" i="20" s="1"/>
  <c r="I131657" i="20" s="1"/>
  <c r="C131658" i="20"/>
  <c r="D131658" i="20" s="1"/>
  <c r="I131658" i="20" s="1"/>
  <c r="C131659" i="20"/>
  <c r="D131659" i="20" s="1"/>
  <c r="I131659" i="20" s="1"/>
  <c r="C131660" i="20"/>
  <c r="D131660" i="20" s="1"/>
  <c r="I131660" i="20" s="1"/>
  <c r="C131661" i="20"/>
  <c r="D131661" i="20" s="1"/>
  <c r="I131661" i="20" s="1"/>
  <c r="C131662" i="20"/>
  <c r="D131662" i="20" s="1"/>
  <c r="I131662" i="20" s="1"/>
  <c r="C131663" i="20"/>
  <c r="D131663" i="20" s="1"/>
  <c r="I131663" i="20" s="1"/>
  <c r="C131664" i="20"/>
  <c r="D131664" i="20" s="1"/>
  <c r="I131664" i="20" s="1"/>
  <c r="C131665" i="20"/>
  <c r="D131665" i="20" s="1"/>
  <c r="I131665" i="20" s="1"/>
  <c r="C131666" i="20"/>
  <c r="D131666" i="20" s="1"/>
  <c r="I131666" i="20" s="1"/>
  <c r="C131667" i="20"/>
  <c r="D131667" i="20" s="1"/>
  <c r="I131667" i="20" s="1"/>
  <c r="C131668" i="20"/>
  <c r="D131668" i="20" s="1"/>
  <c r="I131668" i="20" s="1"/>
  <c r="C131669" i="20"/>
  <c r="D131669" i="20" s="1"/>
  <c r="I131669" i="20" s="1"/>
  <c r="C131670" i="20"/>
  <c r="D131670" i="20" s="1"/>
  <c r="I131670" i="20" s="1"/>
  <c r="C131671" i="20"/>
  <c r="D131671" i="20" s="1"/>
  <c r="I131671" i="20" s="1"/>
  <c r="C131672" i="20"/>
  <c r="D131672" i="20" s="1"/>
  <c r="I131672" i="20" s="1"/>
  <c r="C131673" i="20"/>
  <c r="D131673" i="20" s="1"/>
  <c r="I131673" i="20" s="1"/>
  <c r="C131674" i="20"/>
  <c r="D131674" i="20" s="1"/>
  <c r="I131674" i="20" s="1"/>
  <c r="C131675" i="20"/>
  <c r="D131675" i="20" s="1"/>
  <c r="I131675" i="20" s="1"/>
  <c r="C131676" i="20"/>
  <c r="D131676" i="20" s="1"/>
  <c r="I131676" i="20" s="1"/>
  <c r="C131677" i="20"/>
  <c r="D131677" i="20" s="1"/>
  <c r="I131677" i="20" s="1"/>
  <c r="C131678" i="20"/>
  <c r="D131678" i="20" s="1"/>
  <c r="I131678" i="20" s="1"/>
  <c r="C131679" i="20"/>
  <c r="D131679" i="20" s="1"/>
  <c r="I131679" i="20" s="1"/>
  <c r="C131680" i="20"/>
  <c r="D131680" i="20" s="1"/>
  <c r="I131680" i="20" s="1"/>
  <c r="C131681" i="20"/>
  <c r="D131681" i="20" s="1"/>
  <c r="I131681" i="20" s="1"/>
  <c r="C131682" i="20"/>
  <c r="D131682" i="20" s="1"/>
  <c r="I131682" i="20" s="1"/>
  <c r="C131683" i="20"/>
  <c r="D131683" i="20" s="1"/>
  <c r="I131683" i="20" s="1"/>
  <c r="C131684" i="20"/>
  <c r="D131684" i="20" s="1"/>
  <c r="I131684" i="20" s="1"/>
  <c r="C131685" i="20"/>
  <c r="D131685" i="20" s="1"/>
  <c r="I131685" i="20" s="1"/>
  <c r="C131686" i="20"/>
  <c r="D131686" i="20" s="1"/>
  <c r="I131686" i="20" s="1"/>
  <c r="C131687" i="20"/>
  <c r="D131687" i="20" s="1"/>
  <c r="I131687" i="20" s="1"/>
  <c r="C131688" i="20"/>
  <c r="D131688" i="20" s="1"/>
  <c r="I131688" i="20" s="1"/>
  <c r="C131689" i="20"/>
  <c r="D131689" i="20" s="1"/>
  <c r="I131689" i="20" s="1"/>
  <c r="C131690" i="20"/>
  <c r="D131690" i="20" s="1"/>
  <c r="I131690" i="20" s="1"/>
  <c r="C131691" i="20"/>
  <c r="D131691" i="20" s="1"/>
  <c r="I131691" i="20" s="1"/>
  <c r="C131692" i="20"/>
  <c r="D131692" i="20" s="1"/>
  <c r="I131692" i="20" s="1"/>
  <c r="C131693" i="20"/>
  <c r="D131693" i="20" s="1"/>
  <c r="I131693" i="20" s="1"/>
  <c r="C131694" i="20"/>
  <c r="D131694" i="20" s="1"/>
  <c r="I131694" i="20" s="1"/>
  <c r="C131695" i="20"/>
  <c r="D131695" i="20" s="1"/>
  <c r="I131695" i="20" s="1"/>
  <c r="C131696" i="20"/>
  <c r="D131696" i="20" s="1"/>
  <c r="I131696" i="20" s="1"/>
  <c r="C131697" i="20"/>
  <c r="D131697" i="20" s="1"/>
  <c r="I131697" i="20" s="1"/>
  <c r="C131698" i="20"/>
  <c r="D131698" i="20" s="1"/>
  <c r="I131698" i="20" s="1"/>
  <c r="C131699" i="20"/>
  <c r="D131699" i="20" s="1"/>
  <c r="I131699" i="20" s="1"/>
  <c r="C131700" i="20"/>
  <c r="D131700" i="20" s="1"/>
  <c r="I131700" i="20" s="1"/>
  <c r="C131701" i="20"/>
  <c r="D131701" i="20" s="1"/>
  <c r="I131701" i="20" s="1"/>
  <c r="C131702" i="20"/>
  <c r="D131702" i="20" s="1"/>
  <c r="I131702" i="20" s="1"/>
  <c r="C131703" i="20"/>
  <c r="D131703" i="20" s="1"/>
  <c r="I131703" i="20" s="1"/>
  <c r="C131704" i="20"/>
  <c r="D131704" i="20" s="1"/>
  <c r="I131704" i="20" s="1"/>
  <c r="C131705" i="20"/>
  <c r="D131705" i="20" s="1"/>
  <c r="I131705" i="20" s="1"/>
  <c r="C131706" i="20"/>
  <c r="D131706" i="20" s="1"/>
  <c r="I131706" i="20" s="1"/>
  <c r="C131707" i="20"/>
  <c r="D131707" i="20" s="1"/>
  <c r="I131707" i="20" s="1"/>
  <c r="C131708" i="20"/>
  <c r="D131708" i="20" s="1"/>
  <c r="I131708" i="20" s="1"/>
  <c r="C131709" i="20"/>
  <c r="D131709" i="20" s="1"/>
  <c r="I131709" i="20" s="1"/>
  <c r="C131710" i="20"/>
  <c r="D131710" i="20" s="1"/>
  <c r="I131710" i="20" s="1"/>
  <c r="C131711" i="20"/>
  <c r="D131711" i="20" s="1"/>
  <c r="I131711" i="20" s="1"/>
  <c r="C131712" i="20"/>
  <c r="D131712" i="20" s="1"/>
  <c r="I131712" i="20" s="1"/>
  <c r="C131713" i="20"/>
  <c r="D131713" i="20" s="1"/>
  <c r="I131713" i="20" s="1"/>
  <c r="C131714" i="20"/>
  <c r="D131714" i="20" s="1"/>
  <c r="I131714" i="20" s="1"/>
  <c r="C131715" i="20"/>
  <c r="D131715" i="20" s="1"/>
  <c r="I131715" i="20" s="1"/>
  <c r="C131716" i="20"/>
  <c r="D131716" i="20" s="1"/>
  <c r="I131716" i="20" s="1"/>
  <c r="C131717" i="20"/>
  <c r="D131717" i="20" s="1"/>
  <c r="I131717" i="20" s="1"/>
  <c r="C131718" i="20"/>
  <c r="D131718" i="20" s="1"/>
  <c r="I131718" i="20" s="1"/>
  <c r="C131719" i="20"/>
  <c r="D131719" i="20" s="1"/>
  <c r="I131719" i="20" s="1"/>
  <c r="C131720" i="20"/>
  <c r="D131720" i="20" s="1"/>
  <c r="I131720" i="20" s="1"/>
  <c r="C131721" i="20"/>
  <c r="D131721" i="20" s="1"/>
  <c r="I131721" i="20" s="1"/>
  <c r="C131722" i="20"/>
  <c r="D131722" i="20" s="1"/>
  <c r="I131722" i="20" s="1"/>
  <c r="C131723" i="20"/>
  <c r="D131723" i="20" s="1"/>
  <c r="I131723" i="20" s="1"/>
  <c r="C131724" i="20"/>
  <c r="D131724" i="20" s="1"/>
  <c r="I131724" i="20" s="1"/>
  <c r="C131725" i="20"/>
  <c r="D131725" i="20" s="1"/>
  <c r="I131725" i="20" s="1"/>
  <c r="C131726" i="20"/>
  <c r="D131726" i="20" s="1"/>
  <c r="I131726" i="20" s="1"/>
  <c r="C131727" i="20"/>
  <c r="D131727" i="20" s="1"/>
  <c r="I131727" i="20" s="1"/>
  <c r="C131728" i="20"/>
  <c r="D131728" i="20" s="1"/>
  <c r="I131728" i="20" s="1"/>
  <c r="C131729" i="20"/>
  <c r="D131729" i="20" s="1"/>
  <c r="I131729" i="20" s="1"/>
  <c r="C131730" i="20"/>
  <c r="D131730" i="20" s="1"/>
  <c r="I131730" i="20" s="1"/>
  <c r="C131731" i="20"/>
  <c r="D131731" i="20" s="1"/>
  <c r="I131731" i="20" s="1"/>
  <c r="C131732" i="20"/>
  <c r="D131732" i="20" s="1"/>
  <c r="I131732" i="20" s="1"/>
  <c r="C131733" i="20"/>
  <c r="D131733" i="20" s="1"/>
  <c r="I131733" i="20" s="1"/>
  <c r="C131734" i="20"/>
  <c r="D131734" i="20" s="1"/>
  <c r="I131734" i="20" s="1"/>
  <c r="C131735" i="20"/>
  <c r="D131735" i="20" s="1"/>
  <c r="I131735" i="20" s="1"/>
  <c r="C131736" i="20"/>
  <c r="D131736" i="20" s="1"/>
  <c r="I131736" i="20" s="1"/>
  <c r="C131737" i="20"/>
  <c r="D131737" i="20" s="1"/>
  <c r="I131737" i="20" s="1"/>
  <c r="C131738" i="20"/>
  <c r="D131738" i="20" s="1"/>
  <c r="I131738" i="20" s="1"/>
  <c r="C131739" i="20"/>
  <c r="D131739" i="20" s="1"/>
  <c r="I131739" i="20" s="1"/>
  <c r="C131740" i="20"/>
  <c r="D131740" i="20" s="1"/>
  <c r="I131740" i="20" s="1"/>
  <c r="C131741" i="20"/>
  <c r="D131741" i="20" s="1"/>
  <c r="I131741" i="20" s="1"/>
  <c r="C131742" i="20"/>
  <c r="D131742" i="20" s="1"/>
  <c r="I131742" i="20" s="1"/>
  <c r="C131743" i="20"/>
  <c r="D131743" i="20" s="1"/>
  <c r="I131743" i="20" s="1"/>
  <c r="C131744" i="20"/>
  <c r="D131744" i="20" s="1"/>
  <c r="I131744" i="20" s="1"/>
  <c r="C131745" i="20"/>
  <c r="D131745" i="20" s="1"/>
  <c r="I131745" i="20" s="1"/>
  <c r="C131746" i="20"/>
  <c r="D131746" i="20" s="1"/>
  <c r="I131746" i="20" s="1"/>
  <c r="C131747" i="20"/>
  <c r="D131747" i="20" s="1"/>
  <c r="I131747" i="20" s="1"/>
  <c r="C131748" i="20"/>
  <c r="D131748" i="20" s="1"/>
  <c r="I131748" i="20" s="1"/>
  <c r="C131749" i="20"/>
  <c r="D131749" i="20" s="1"/>
  <c r="I131749" i="20" s="1"/>
  <c r="C131750" i="20"/>
  <c r="D131750" i="20" s="1"/>
  <c r="I131750" i="20" s="1"/>
  <c r="C131751" i="20"/>
  <c r="D131751" i="20" s="1"/>
  <c r="I131751" i="20" s="1"/>
  <c r="C131752" i="20"/>
  <c r="D131752" i="20" s="1"/>
  <c r="I131752" i="20" s="1"/>
  <c r="C131753" i="20"/>
  <c r="D131753" i="20" s="1"/>
  <c r="I131753" i="20" s="1"/>
  <c r="C131754" i="20"/>
  <c r="D131754" i="20" s="1"/>
  <c r="I131754" i="20" s="1"/>
  <c r="C131755" i="20"/>
  <c r="D131755" i="20" s="1"/>
  <c r="I131755" i="20" s="1"/>
  <c r="C131756" i="20"/>
  <c r="D131756" i="20" s="1"/>
  <c r="I131756" i="20" s="1"/>
  <c r="C131757" i="20"/>
  <c r="D131757" i="20" s="1"/>
  <c r="I131757" i="20" s="1"/>
  <c r="C131758" i="20"/>
  <c r="D131758" i="20" s="1"/>
  <c r="I131758" i="20" s="1"/>
  <c r="C131759" i="20"/>
  <c r="D131759" i="20" s="1"/>
  <c r="I131759" i="20" s="1"/>
  <c r="C131760" i="20"/>
  <c r="D131760" i="20" s="1"/>
  <c r="I131760" i="20" s="1"/>
  <c r="C131761" i="20"/>
  <c r="D131761" i="20" s="1"/>
  <c r="I131761" i="20" s="1"/>
  <c r="C131762" i="20"/>
  <c r="D131762" i="20" s="1"/>
  <c r="I131762" i="20" s="1"/>
  <c r="C131763" i="20"/>
  <c r="D131763" i="20" s="1"/>
  <c r="I131763" i="20" s="1"/>
  <c r="C131764" i="20"/>
  <c r="D131764" i="20" s="1"/>
  <c r="I131764" i="20" s="1"/>
  <c r="C131765" i="20"/>
  <c r="D131765" i="20" s="1"/>
  <c r="I131765" i="20" s="1"/>
  <c r="C131766" i="20"/>
  <c r="D131766" i="20" s="1"/>
  <c r="I131766" i="20" s="1"/>
  <c r="C131767" i="20"/>
  <c r="D131767" i="20" s="1"/>
  <c r="I131767" i="20" s="1"/>
  <c r="C131768" i="20"/>
  <c r="D131768" i="20" s="1"/>
  <c r="I131768" i="20" s="1"/>
  <c r="C131769" i="20"/>
  <c r="D131769" i="20" s="1"/>
  <c r="I131769" i="20" s="1"/>
  <c r="C131770" i="20"/>
  <c r="D131770" i="20" s="1"/>
  <c r="I131770" i="20" s="1"/>
  <c r="C131771" i="20"/>
  <c r="D131771" i="20" s="1"/>
  <c r="I131771" i="20" s="1"/>
  <c r="C131772" i="20"/>
  <c r="D131772" i="20" s="1"/>
  <c r="I131772" i="20" s="1"/>
  <c r="C131773" i="20"/>
  <c r="D131773" i="20" s="1"/>
  <c r="I131773" i="20" s="1"/>
  <c r="C131774" i="20"/>
  <c r="D131774" i="20" s="1"/>
  <c r="I131774" i="20" s="1"/>
  <c r="C131775" i="20"/>
  <c r="D131775" i="20" s="1"/>
  <c r="I131775" i="20" s="1"/>
  <c r="C131776" i="20"/>
  <c r="D131776" i="20" s="1"/>
  <c r="I131776" i="20" s="1"/>
  <c r="C131777" i="20"/>
  <c r="D131777" i="20" s="1"/>
  <c r="I131777" i="20" s="1"/>
  <c r="C131778" i="20"/>
  <c r="D131778" i="20" s="1"/>
  <c r="I131778" i="20" s="1"/>
  <c r="C131779" i="20"/>
  <c r="D131779" i="20" s="1"/>
  <c r="I131779" i="20" s="1"/>
  <c r="C131780" i="20"/>
  <c r="D131780" i="20" s="1"/>
  <c r="I131780" i="20" s="1"/>
  <c r="C131781" i="20"/>
  <c r="D131781" i="20" s="1"/>
  <c r="I131781" i="20" s="1"/>
  <c r="C131782" i="20"/>
  <c r="D131782" i="20" s="1"/>
  <c r="I131782" i="20" s="1"/>
  <c r="C131783" i="20"/>
  <c r="D131783" i="20" s="1"/>
  <c r="I131783" i="20" s="1"/>
  <c r="C131784" i="20"/>
  <c r="D131784" i="20" s="1"/>
  <c r="I131784" i="20" s="1"/>
  <c r="C131785" i="20"/>
  <c r="D131785" i="20" s="1"/>
  <c r="I131785" i="20" s="1"/>
  <c r="C131786" i="20"/>
  <c r="D131786" i="20" s="1"/>
  <c r="I131786" i="20" s="1"/>
  <c r="C131787" i="20"/>
  <c r="D131787" i="20" s="1"/>
  <c r="I131787" i="20" s="1"/>
  <c r="C131788" i="20"/>
  <c r="D131788" i="20" s="1"/>
  <c r="I131788" i="20" s="1"/>
  <c r="C131789" i="20"/>
  <c r="D131789" i="20" s="1"/>
  <c r="I131789" i="20" s="1"/>
  <c r="C131790" i="20"/>
  <c r="D131790" i="20" s="1"/>
  <c r="I131790" i="20" s="1"/>
  <c r="C131791" i="20"/>
  <c r="D131791" i="20" s="1"/>
  <c r="I131791" i="20" s="1"/>
  <c r="C131792" i="20"/>
  <c r="D131792" i="20" s="1"/>
  <c r="I131792" i="20" s="1"/>
  <c r="C131793" i="20"/>
  <c r="D131793" i="20" s="1"/>
  <c r="I131793" i="20" s="1"/>
  <c r="C131794" i="20"/>
  <c r="D131794" i="20" s="1"/>
  <c r="I131794" i="20" s="1"/>
  <c r="C131795" i="20"/>
  <c r="D131795" i="20" s="1"/>
  <c r="I131795" i="20" s="1"/>
  <c r="C131796" i="20"/>
  <c r="D131796" i="20" s="1"/>
  <c r="I131796" i="20" s="1"/>
  <c r="C131797" i="20"/>
  <c r="D131797" i="20" s="1"/>
  <c r="I131797" i="20" s="1"/>
  <c r="C131798" i="20"/>
  <c r="D131798" i="20" s="1"/>
  <c r="I131798" i="20" s="1"/>
  <c r="C131799" i="20"/>
  <c r="D131799" i="20" s="1"/>
  <c r="I131799" i="20" s="1"/>
  <c r="C131800" i="20"/>
  <c r="D131800" i="20" s="1"/>
  <c r="I131800" i="20" s="1"/>
  <c r="C131801" i="20"/>
  <c r="D131801" i="20" s="1"/>
  <c r="I131801" i="20" s="1"/>
  <c r="C131802" i="20"/>
  <c r="D131802" i="20" s="1"/>
  <c r="I131802" i="20" s="1"/>
  <c r="C131803" i="20"/>
  <c r="D131803" i="20" s="1"/>
  <c r="I131803" i="20" s="1"/>
  <c r="C131804" i="20"/>
  <c r="D131804" i="20" s="1"/>
  <c r="I131804" i="20" s="1"/>
  <c r="C131805" i="20"/>
  <c r="D131805" i="20" s="1"/>
  <c r="I131805" i="20" s="1"/>
  <c r="C131806" i="20"/>
  <c r="D131806" i="20" s="1"/>
  <c r="I131806" i="20" s="1"/>
  <c r="C131807" i="20"/>
  <c r="D131807" i="20" s="1"/>
  <c r="I131807" i="20" s="1"/>
  <c r="C131808" i="20"/>
  <c r="D131808" i="20" s="1"/>
  <c r="I131808" i="20" s="1"/>
  <c r="C131809" i="20"/>
  <c r="D131809" i="20" s="1"/>
  <c r="I131809" i="20" s="1"/>
  <c r="C131810" i="20"/>
  <c r="D131810" i="20" s="1"/>
  <c r="I131810" i="20" s="1"/>
  <c r="C131811" i="20"/>
  <c r="D131811" i="20" s="1"/>
  <c r="I131811" i="20" s="1"/>
  <c r="C131812" i="20"/>
  <c r="D131812" i="20" s="1"/>
  <c r="I131812" i="20" s="1"/>
  <c r="C131813" i="20"/>
  <c r="D131813" i="20" s="1"/>
  <c r="I131813" i="20" s="1"/>
  <c r="C131814" i="20"/>
  <c r="D131814" i="20" s="1"/>
  <c r="I131814" i="20" s="1"/>
  <c r="C131815" i="20"/>
  <c r="D131815" i="20" s="1"/>
  <c r="I131815" i="20" s="1"/>
  <c r="C131816" i="20"/>
  <c r="D131816" i="20" s="1"/>
  <c r="I131816" i="20" s="1"/>
  <c r="C131817" i="20"/>
  <c r="D131817" i="20" s="1"/>
  <c r="I131817" i="20" s="1"/>
  <c r="C131818" i="20"/>
  <c r="D131818" i="20" s="1"/>
  <c r="I131818" i="20" s="1"/>
  <c r="C131819" i="20"/>
  <c r="D131819" i="20" s="1"/>
  <c r="I131819" i="20" s="1"/>
  <c r="C131820" i="20"/>
  <c r="D131820" i="20" s="1"/>
  <c r="I131820" i="20" s="1"/>
  <c r="C131821" i="20"/>
  <c r="D131821" i="20" s="1"/>
  <c r="I131821" i="20" s="1"/>
  <c r="C131822" i="20"/>
  <c r="D131822" i="20" s="1"/>
  <c r="I131822" i="20" s="1"/>
  <c r="C131823" i="20"/>
  <c r="D131823" i="20" s="1"/>
  <c r="I131823" i="20" s="1"/>
  <c r="C131824" i="20"/>
  <c r="D131824" i="20" s="1"/>
  <c r="I131824" i="20" s="1"/>
  <c r="C131825" i="20"/>
  <c r="D131825" i="20" s="1"/>
  <c r="I131825" i="20" s="1"/>
  <c r="C131826" i="20"/>
  <c r="D131826" i="20" s="1"/>
  <c r="I131826" i="20" s="1"/>
  <c r="C131827" i="20"/>
  <c r="D131827" i="20" s="1"/>
  <c r="I131827" i="20" s="1"/>
  <c r="C131828" i="20"/>
  <c r="D131828" i="20" s="1"/>
  <c r="I131828" i="20" s="1"/>
  <c r="C131829" i="20"/>
  <c r="D131829" i="20" s="1"/>
  <c r="I131829" i="20" s="1"/>
  <c r="C131830" i="20"/>
  <c r="D131830" i="20" s="1"/>
  <c r="I131830" i="20" s="1"/>
  <c r="C131831" i="20"/>
  <c r="D131831" i="20" s="1"/>
  <c r="I131831" i="20" s="1"/>
  <c r="C131832" i="20"/>
  <c r="D131832" i="20" s="1"/>
  <c r="I131832" i="20" s="1"/>
  <c r="C131833" i="20"/>
  <c r="D131833" i="20" s="1"/>
  <c r="I131833" i="20" s="1"/>
  <c r="C131834" i="20"/>
  <c r="D131834" i="20" s="1"/>
  <c r="I131834" i="20" s="1"/>
  <c r="C131835" i="20"/>
  <c r="D131835" i="20" s="1"/>
  <c r="I131835" i="20" s="1"/>
  <c r="C131836" i="20"/>
  <c r="D131836" i="20" s="1"/>
  <c r="I131836" i="20" s="1"/>
  <c r="C131837" i="20"/>
  <c r="D131837" i="20" s="1"/>
  <c r="I131837" i="20" s="1"/>
  <c r="C131838" i="20"/>
  <c r="D131838" i="20" s="1"/>
  <c r="I131838" i="20" s="1"/>
  <c r="C131839" i="20"/>
  <c r="D131839" i="20" s="1"/>
  <c r="I131839" i="20" s="1"/>
  <c r="C131840" i="20"/>
  <c r="D131840" i="20" s="1"/>
  <c r="I131840" i="20" s="1"/>
  <c r="C131841" i="20"/>
  <c r="D131841" i="20" s="1"/>
  <c r="I131841" i="20" s="1"/>
  <c r="C131842" i="20"/>
  <c r="D131842" i="20" s="1"/>
  <c r="I131842" i="20" s="1"/>
  <c r="C131843" i="20"/>
  <c r="D131843" i="20" s="1"/>
  <c r="I131843" i="20" s="1"/>
  <c r="C131844" i="20"/>
  <c r="D131844" i="20" s="1"/>
  <c r="I131844" i="20" s="1"/>
  <c r="C131845" i="20"/>
  <c r="D131845" i="20" s="1"/>
  <c r="I131845" i="20" s="1"/>
  <c r="C131846" i="20"/>
  <c r="D131846" i="20" s="1"/>
  <c r="I131846" i="20" s="1"/>
  <c r="C131847" i="20"/>
  <c r="D131847" i="20" s="1"/>
  <c r="I131847" i="20" s="1"/>
  <c r="C131848" i="20"/>
  <c r="D131848" i="20" s="1"/>
  <c r="I131848" i="20" s="1"/>
  <c r="C131849" i="20"/>
  <c r="D131849" i="20" s="1"/>
  <c r="I131849" i="20" s="1"/>
  <c r="C131850" i="20"/>
  <c r="D131850" i="20" s="1"/>
  <c r="I131850" i="20" s="1"/>
  <c r="C131851" i="20"/>
  <c r="D131851" i="20" s="1"/>
  <c r="I131851" i="20" s="1"/>
  <c r="C131852" i="20"/>
  <c r="D131852" i="20" s="1"/>
  <c r="I131852" i="20" s="1"/>
  <c r="C131853" i="20"/>
  <c r="D131853" i="20" s="1"/>
  <c r="I131853" i="20" s="1"/>
  <c r="C131854" i="20"/>
  <c r="D131854" i="20" s="1"/>
  <c r="I131854" i="20" s="1"/>
  <c r="C131855" i="20"/>
  <c r="D131855" i="20" s="1"/>
  <c r="I131855" i="20" s="1"/>
  <c r="C131856" i="20"/>
  <c r="D131856" i="20" s="1"/>
  <c r="I131856" i="20" s="1"/>
  <c r="C131857" i="20"/>
  <c r="D131857" i="20" s="1"/>
  <c r="I131857" i="20" s="1"/>
  <c r="C131858" i="20"/>
  <c r="D131858" i="20" s="1"/>
  <c r="I131858" i="20" s="1"/>
  <c r="C131859" i="20"/>
  <c r="D131859" i="20" s="1"/>
  <c r="I131859" i="20" s="1"/>
  <c r="C131860" i="20"/>
  <c r="D131860" i="20" s="1"/>
  <c r="I131860" i="20" s="1"/>
  <c r="C131861" i="20"/>
  <c r="D131861" i="20" s="1"/>
  <c r="I131861" i="20" s="1"/>
  <c r="C131862" i="20"/>
  <c r="D131862" i="20" s="1"/>
  <c r="I131862" i="20" s="1"/>
  <c r="C131863" i="20"/>
  <c r="D131863" i="20" s="1"/>
  <c r="I131863" i="20" s="1"/>
  <c r="C131864" i="20"/>
  <c r="D131864" i="20" s="1"/>
  <c r="I131864" i="20" s="1"/>
  <c r="C131865" i="20"/>
  <c r="D131865" i="20" s="1"/>
  <c r="I131865" i="20" s="1"/>
  <c r="C131866" i="20"/>
  <c r="D131866" i="20" s="1"/>
  <c r="I131866" i="20" s="1"/>
  <c r="C131867" i="20"/>
  <c r="D131867" i="20" s="1"/>
  <c r="I131867" i="20" s="1"/>
  <c r="C131868" i="20"/>
  <c r="D131868" i="20" s="1"/>
  <c r="I131868" i="20" s="1"/>
  <c r="C131869" i="20"/>
  <c r="D131869" i="20" s="1"/>
  <c r="I131869" i="20" s="1"/>
  <c r="C131870" i="20"/>
  <c r="D131870" i="20" s="1"/>
  <c r="I131870" i="20" s="1"/>
  <c r="C131871" i="20"/>
  <c r="D131871" i="20" s="1"/>
  <c r="I131871" i="20" s="1"/>
  <c r="C131872" i="20"/>
  <c r="D131872" i="20" s="1"/>
  <c r="I131872" i="20" s="1"/>
  <c r="C131873" i="20"/>
  <c r="D131873" i="20" s="1"/>
  <c r="I131873" i="20" s="1"/>
  <c r="C131874" i="20"/>
  <c r="D131874" i="20" s="1"/>
  <c r="I131874" i="20" s="1"/>
  <c r="C131875" i="20"/>
  <c r="D131875" i="20" s="1"/>
  <c r="I131875" i="20" s="1"/>
  <c r="C131876" i="20"/>
  <c r="D131876" i="20" s="1"/>
  <c r="I131876" i="20" s="1"/>
  <c r="C131877" i="20"/>
  <c r="D131877" i="20" s="1"/>
  <c r="I131877" i="20" s="1"/>
  <c r="C131878" i="20"/>
  <c r="D131878" i="20" s="1"/>
  <c r="I131878" i="20" s="1"/>
  <c r="C131879" i="20"/>
  <c r="D131879" i="20" s="1"/>
  <c r="I131879" i="20" s="1"/>
  <c r="C131880" i="20"/>
  <c r="D131880" i="20" s="1"/>
  <c r="I131880" i="20" s="1"/>
  <c r="C131881" i="20"/>
  <c r="D131881" i="20" s="1"/>
  <c r="I131881" i="20" s="1"/>
  <c r="C131882" i="20"/>
  <c r="D131882" i="20" s="1"/>
  <c r="I131882" i="20" s="1"/>
  <c r="C131883" i="20"/>
  <c r="D131883" i="20" s="1"/>
  <c r="I131883" i="20" s="1"/>
  <c r="C131884" i="20"/>
  <c r="D131884" i="20" s="1"/>
  <c r="I131884" i="20" s="1"/>
  <c r="C131885" i="20"/>
  <c r="D131885" i="20" s="1"/>
  <c r="I131885" i="20" s="1"/>
  <c r="C131886" i="20"/>
  <c r="D131886" i="20" s="1"/>
  <c r="I131886" i="20" s="1"/>
  <c r="C131887" i="20"/>
  <c r="D131887" i="20" s="1"/>
  <c r="I131887" i="20" s="1"/>
  <c r="C131888" i="20"/>
  <c r="D131888" i="20" s="1"/>
  <c r="I131888" i="20" s="1"/>
  <c r="C131889" i="20"/>
  <c r="D131889" i="20" s="1"/>
  <c r="I131889" i="20" s="1"/>
  <c r="C131890" i="20"/>
  <c r="D131890" i="20" s="1"/>
  <c r="I131890" i="20" s="1"/>
  <c r="C131891" i="20"/>
  <c r="D131891" i="20" s="1"/>
  <c r="I131891" i="20" s="1"/>
  <c r="C131892" i="20"/>
  <c r="D131892" i="20" s="1"/>
  <c r="I131892" i="20" s="1"/>
  <c r="C131893" i="20"/>
  <c r="D131893" i="20" s="1"/>
  <c r="I131893" i="20" s="1"/>
  <c r="C131894" i="20"/>
  <c r="D131894" i="20" s="1"/>
  <c r="I131894" i="20" s="1"/>
  <c r="C131895" i="20"/>
  <c r="D131895" i="20" s="1"/>
  <c r="I131895" i="20" s="1"/>
  <c r="C131896" i="20"/>
  <c r="D131896" i="20" s="1"/>
  <c r="I131896" i="20" s="1"/>
  <c r="C131897" i="20"/>
  <c r="D131897" i="20" s="1"/>
  <c r="I131897" i="20" s="1"/>
  <c r="C131898" i="20"/>
  <c r="D131898" i="20" s="1"/>
  <c r="I131898" i="20" s="1"/>
  <c r="C131899" i="20"/>
  <c r="D131899" i="20" s="1"/>
  <c r="I131899" i="20" s="1"/>
  <c r="C131900" i="20"/>
  <c r="D131900" i="20" s="1"/>
  <c r="I131900" i="20" s="1"/>
  <c r="C131901" i="20"/>
  <c r="D131901" i="20" s="1"/>
  <c r="I131901" i="20" s="1"/>
  <c r="C131902" i="20"/>
  <c r="D131902" i="20" s="1"/>
  <c r="I131902" i="20" s="1"/>
  <c r="C131903" i="20"/>
  <c r="D131903" i="20" s="1"/>
  <c r="I131903" i="20" s="1"/>
  <c r="C131904" i="20"/>
  <c r="D131904" i="20" s="1"/>
  <c r="I131904" i="20" s="1"/>
  <c r="C131905" i="20"/>
  <c r="D131905" i="20" s="1"/>
  <c r="I131905" i="20" s="1"/>
  <c r="C131906" i="20"/>
  <c r="D131906" i="20" s="1"/>
  <c r="I131906" i="20" s="1"/>
  <c r="C131907" i="20"/>
  <c r="D131907" i="20" s="1"/>
  <c r="I131907" i="20" s="1"/>
  <c r="C131908" i="20"/>
  <c r="D131908" i="20" s="1"/>
  <c r="I131908" i="20" s="1"/>
  <c r="C131909" i="20"/>
  <c r="D131909" i="20" s="1"/>
  <c r="I131909" i="20" s="1"/>
  <c r="C131910" i="20"/>
  <c r="D131910" i="20" s="1"/>
  <c r="I131910" i="20" s="1"/>
  <c r="C131911" i="20"/>
  <c r="D131911" i="20" s="1"/>
  <c r="I131911" i="20" s="1"/>
  <c r="C131912" i="20"/>
  <c r="D131912" i="20" s="1"/>
  <c r="I131912" i="20" s="1"/>
  <c r="C131913" i="20"/>
  <c r="D131913" i="20" s="1"/>
  <c r="I131913" i="20" s="1"/>
  <c r="C131914" i="20"/>
  <c r="D131914" i="20" s="1"/>
  <c r="I131914" i="20" s="1"/>
  <c r="C131915" i="20"/>
  <c r="D131915" i="20" s="1"/>
  <c r="I131915" i="20" s="1"/>
  <c r="C131916" i="20"/>
  <c r="D131916" i="20" s="1"/>
  <c r="I131916" i="20" s="1"/>
  <c r="C131917" i="20"/>
  <c r="D131917" i="20" s="1"/>
  <c r="I131917" i="20" s="1"/>
  <c r="C131918" i="20"/>
  <c r="D131918" i="20" s="1"/>
  <c r="I131918" i="20" s="1"/>
  <c r="C131919" i="20"/>
  <c r="D131919" i="20" s="1"/>
  <c r="I131919" i="20" s="1"/>
  <c r="C131920" i="20"/>
  <c r="D131920" i="20" s="1"/>
  <c r="I131920" i="20" s="1"/>
  <c r="C131921" i="20"/>
  <c r="D131921" i="20" s="1"/>
  <c r="I131921" i="20" s="1"/>
  <c r="C131922" i="20"/>
  <c r="D131922" i="20" s="1"/>
  <c r="I131922" i="20" s="1"/>
  <c r="C131923" i="20"/>
  <c r="D131923" i="20" s="1"/>
  <c r="I131923" i="20" s="1"/>
  <c r="C131924" i="20"/>
  <c r="D131924" i="20" s="1"/>
  <c r="I131924" i="20" s="1"/>
  <c r="C131925" i="20"/>
  <c r="D131925" i="20" s="1"/>
  <c r="I131925" i="20" s="1"/>
  <c r="C131926" i="20"/>
  <c r="D131926" i="20" s="1"/>
  <c r="I131926" i="20" s="1"/>
  <c r="C131927" i="20"/>
  <c r="D131927" i="20" s="1"/>
  <c r="I131927" i="20" s="1"/>
  <c r="C131928" i="20"/>
  <c r="D131928" i="20" s="1"/>
  <c r="I131928" i="20" s="1"/>
  <c r="C131929" i="20"/>
  <c r="D131929" i="20" s="1"/>
  <c r="I131929" i="20" s="1"/>
  <c r="C131930" i="20"/>
  <c r="D131930" i="20" s="1"/>
  <c r="I131930" i="20" s="1"/>
  <c r="C131931" i="20"/>
  <c r="D131931" i="20" s="1"/>
  <c r="I131931" i="20" s="1"/>
  <c r="C131932" i="20"/>
  <c r="D131932" i="20" s="1"/>
  <c r="I131932" i="20" s="1"/>
  <c r="C131933" i="20"/>
  <c r="D131933" i="20" s="1"/>
  <c r="I131933" i="20" s="1"/>
  <c r="C131934" i="20"/>
  <c r="D131934" i="20" s="1"/>
  <c r="I131934" i="20" s="1"/>
  <c r="C131935" i="20"/>
  <c r="D131935" i="20" s="1"/>
  <c r="I131935" i="20" s="1"/>
  <c r="C131936" i="20"/>
  <c r="D131936" i="20" s="1"/>
  <c r="I131936" i="20" s="1"/>
  <c r="C131937" i="20"/>
  <c r="D131937" i="20" s="1"/>
  <c r="I131937" i="20" s="1"/>
  <c r="C131938" i="20"/>
  <c r="D131938" i="20" s="1"/>
  <c r="I131938" i="20" s="1"/>
  <c r="C131939" i="20"/>
  <c r="D131939" i="20" s="1"/>
  <c r="I131939" i="20" s="1"/>
  <c r="C131940" i="20"/>
  <c r="D131940" i="20" s="1"/>
  <c r="I131940" i="20" s="1"/>
  <c r="C131941" i="20"/>
  <c r="D131941" i="20" s="1"/>
  <c r="I131941" i="20" s="1"/>
  <c r="C131942" i="20"/>
  <c r="D131942" i="20" s="1"/>
  <c r="I131942" i="20" s="1"/>
  <c r="C131943" i="20"/>
  <c r="D131943" i="20" s="1"/>
  <c r="I131943" i="20" s="1"/>
  <c r="C131944" i="20"/>
  <c r="D131944" i="20" s="1"/>
  <c r="I131944" i="20" s="1"/>
  <c r="C131945" i="20"/>
  <c r="D131945" i="20" s="1"/>
  <c r="I131945" i="20" s="1"/>
  <c r="C131946" i="20"/>
  <c r="D131946" i="20" s="1"/>
  <c r="I131946" i="20" s="1"/>
  <c r="C131947" i="20"/>
  <c r="D131947" i="20" s="1"/>
  <c r="I131947" i="20" s="1"/>
  <c r="C131948" i="20"/>
  <c r="D131948" i="20" s="1"/>
  <c r="I131948" i="20" s="1"/>
  <c r="C131949" i="20"/>
  <c r="D131949" i="20" s="1"/>
  <c r="I131949" i="20" s="1"/>
  <c r="C131950" i="20"/>
  <c r="D131950" i="20" s="1"/>
  <c r="I131950" i="20" s="1"/>
  <c r="C131951" i="20"/>
  <c r="D131951" i="20" s="1"/>
  <c r="I131951" i="20" s="1"/>
  <c r="C131952" i="20"/>
  <c r="D131952" i="20" s="1"/>
  <c r="I131952" i="20" s="1"/>
  <c r="C131953" i="20"/>
  <c r="D131953" i="20" s="1"/>
  <c r="I131953" i="20" s="1"/>
  <c r="C131954" i="20"/>
  <c r="D131954" i="20" s="1"/>
  <c r="I131954" i="20" s="1"/>
  <c r="C131955" i="20"/>
  <c r="D131955" i="20" s="1"/>
  <c r="I131955" i="20" s="1"/>
  <c r="C131956" i="20"/>
  <c r="D131956" i="20" s="1"/>
  <c r="I131956" i="20" s="1"/>
  <c r="C131957" i="20"/>
  <c r="D131957" i="20" s="1"/>
  <c r="I131957" i="20" s="1"/>
  <c r="C131958" i="20"/>
  <c r="D131958" i="20" s="1"/>
  <c r="I131958" i="20" s="1"/>
  <c r="C131959" i="20"/>
  <c r="D131959" i="20" s="1"/>
  <c r="I131959" i="20" s="1"/>
  <c r="C131960" i="20"/>
  <c r="D131960" i="20" s="1"/>
  <c r="I131960" i="20" s="1"/>
  <c r="C131961" i="20"/>
  <c r="D131961" i="20" s="1"/>
  <c r="I131961" i="20" s="1"/>
  <c r="C131962" i="20"/>
  <c r="D131962" i="20" s="1"/>
  <c r="I131962" i="20" s="1"/>
  <c r="C131963" i="20"/>
  <c r="D131963" i="20" s="1"/>
  <c r="I131963" i="20" s="1"/>
  <c r="C131964" i="20"/>
  <c r="D131964" i="20" s="1"/>
  <c r="I131964" i="20" s="1"/>
  <c r="C131965" i="20"/>
  <c r="D131965" i="20" s="1"/>
  <c r="I131965" i="20" s="1"/>
  <c r="C131966" i="20"/>
  <c r="D131966" i="20" s="1"/>
  <c r="I131966" i="20" s="1"/>
  <c r="C131967" i="20"/>
  <c r="D131967" i="20" s="1"/>
  <c r="I131967" i="20" s="1"/>
  <c r="C131968" i="20"/>
  <c r="D131968" i="20" s="1"/>
  <c r="I131968" i="20" s="1"/>
  <c r="C131969" i="20"/>
  <c r="D131969" i="20" s="1"/>
  <c r="I131969" i="20" s="1"/>
  <c r="C131970" i="20"/>
  <c r="D131970" i="20" s="1"/>
  <c r="I131970" i="20" s="1"/>
  <c r="C131971" i="20"/>
  <c r="D131971" i="20" s="1"/>
  <c r="I131971" i="20" s="1"/>
  <c r="C131972" i="20"/>
  <c r="D131972" i="20" s="1"/>
  <c r="I131972" i="20" s="1"/>
  <c r="C131973" i="20"/>
  <c r="D131973" i="20" s="1"/>
  <c r="I131973" i="20" s="1"/>
  <c r="C131974" i="20"/>
  <c r="D131974" i="20" s="1"/>
  <c r="I131974" i="20" s="1"/>
  <c r="C131975" i="20"/>
  <c r="D131975" i="20" s="1"/>
  <c r="I131975" i="20" s="1"/>
  <c r="C131976" i="20"/>
  <c r="D131976" i="20" s="1"/>
  <c r="I131976" i="20" s="1"/>
  <c r="C131977" i="20"/>
  <c r="D131977" i="20" s="1"/>
  <c r="I131977" i="20" s="1"/>
  <c r="C131978" i="20"/>
  <c r="D131978" i="20" s="1"/>
  <c r="I131978" i="20" s="1"/>
  <c r="C131979" i="20"/>
  <c r="D131979" i="20" s="1"/>
  <c r="I131979" i="20" s="1"/>
  <c r="C131980" i="20"/>
  <c r="D131980" i="20" s="1"/>
  <c r="I131980" i="20" s="1"/>
  <c r="C131981" i="20"/>
  <c r="D131981" i="20" s="1"/>
  <c r="I131981" i="20" s="1"/>
  <c r="C131982" i="20"/>
  <c r="D131982" i="20" s="1"/>
  <c r="I131982" i="20" s="1"/>
  <c r="C131983" i="20"/>
  <c r="D131983" i="20" s="1"/>
  <c r="I131983" i="20" s="1"/>
  <c r="C131984" i="20"/>
  <c r="D131984" i="20" s="1"/>
  <c r="I131984" i="20" s="1"/>
  <c r="C131985" i="20"/>
  <c r="D131985" i="20" s="1"/>
  <c r="I131985" i="20" s="1"/>
  <c r="C131986" i="20"/>
  <c r="D131986" i="20" s="1"/>
  <c r="I131986" i="20" s="1"/>
  <c r="C131987" i="20"/>
  <c r="D131987" i="20" s="1"/>
  <c r="I131987" i="20" s="1"/>
  <c r="C131988" i="20"/>
  <c r="D131988" i="20" s="1"/>
  <c r="I131988" i="20" s="1"/>
  <c r="C131989" i="20"/>
  <c r="D131989" i="20" s="1"/>
  <c r="I131989" i="20" s="1"/>
  <c r="C131990" i="20"/>
  <c r="D131990" i="20" s="1"/>
  <c r="I131990" i="20" s="1"/>
  <c r="C131991" i="20"/>
  <c r="D131991" i="20" s="1"/>
  <c r="I131991" i="20" s="1"/>
  <c r="C131992" i="20"/>
  <c r="D131992" i="20" s="1"/>
  <c r="I131992" i="20" s="1"/>
  <c r="C131993" i="20"/>
  <c r="D131993" i="20" s="1"/>
  <c r="I131993" i="20" s="1"/>
  <c r="C131994" i="20"/>
  <c r="D131994" i="20" s="1"/>
  <c r="I131994" i="20" s="1"/>
  <c r="C131995" i="20"/>
  <c r="D131995" i="20" s="1"/>
  <c r="I131995" i="20" s="1"/>
  <c r="C131996" i="20"/>
  <c r="D131996" i="20" s="1"/>
  <c r="I131996" i="20" s="1"/>
  <c r="C131997" i="20"/>
  <c r="D131997" i="20" s="1"/>
  <c r="I131997" i="20" s="1"/>
  <c r="C131998" i="20"/>
  <c r="D131998" i="20" s="1"/>
  <c r="I131998" i="20" s="1"/>
  <c r="C131999" i="20"/>
  <c r="D131999" i="20" s="1"/>
  <c r="I131999" i="20" s="1"/>
  <c r="C132000" i="20"/>
  <c r="D132000" i="20" s="1"/>
  <c r="I132000" i="20" s="1"/>
  <c r="C132001" i="20"/>
  <c r="D132001" i="20" s="1"/>
  <c r="I132001" i="20" s="1"/>
  <c r="C132002" i="20"/>
  <c r="D132002" i="20" s="1"/>
  <c r="I132002" i="20" s="1"/>
  <c r="C132003" i="20"/>
  <c r="D132003" i="20" s="1"/>
  <c r="I132003" i="20" s="1"/>
  <c r="C132004" i="20"/>
  <c r="D132004" i="20" s="1"/>
  <c r="I132004" i="20" s="1"/>
  <c r="C132005" i="20"/>
  <c r="D132005" i="20" s="1"/>
  <c r="I132005" i="20" s="1"/>
  <c r="C132006" i="20"/>
  <c r="D132006" i="20" s="1"/>
  <c r="I132006" i="20" s="1"/>
  <c r="C132007" i="20"/>
  <c r="D132007" i="20" s="1"/>
  <c r="I132007" i="20" s="1"/>
  <c r="C132008" i="20"/>
  <c r="D132008" i="20" s="1"/>
  <c r="I132008" i="20" s="1"/>
  <c r="C132009" i="20"/>
  <c r="D132009" i="20" s="1"/>
  <c r="I132009" i="20" s="1"/>
  <c r="C132010" i="20"/>
  <c r="D132010" i="20" s="1"/>
  <c r="I132010" i="20" s="1"/>
  <c r="C132011" i="20"/>
  <c r="D132011" i="20" s="1"/>
  <c r="I132011" i="20" s="1"/>
  <c r="C132012" i="20"/>
  <c r="D132012" i="20" s="1"/>
  <c r="I132012" i="20" s="1"/>
  <c r="C132013" i="20"/>
  <c r="D132013" i="20" s="1"/>
  <c r="I132013" i="20" s="1"/>
  <c r="C132014" i="20"/>
  <c r="D132014" i="20" s="1"/>
  <c r="I132014" i="20" s="1"/>
  <c r="C132015" i="20"/>
  <c r="D132015" i="20" s="1"/>
  <c r="I132015" i="20" s="1"/>
  <c r="C132016" i="20"/>
  <c r="D132016" i="20" s="1"/>
  <c r="I132016" i="20" s="1"/>
  <c r="C132017" i="20"/>
  <c r="D132017" i="20" s="1"/>
  <c r="I132017" i="20" s="1"/>
  <c r="C132018" i="20"/>
  <c r="D132018" i="20" s="1"/>
  <c r="I132018" i="20" s="1"/>
  <c r="C132019" i="20"/>
  <c r="D132019" i="20" s="1"/>
  <c r="I132019" i="20" s="1"/>
  <c r="C132020" i="20"/>
  <c r="D132020" i="20" s="1"/>
  <c r="I132020" i="20" s="1"/>
  <c r="C132021" i="20"/>
  <c r="D132021" i="20" s="1"/>
  <c r="I132021" i="20" s="1"/>
  <c r="C132022" i="20"/>
  <c r="D132022" i="20" s="1"/>
  <c r="I132022" i="20" s="1"/>
  <c r="C132023" i="20"/>
  <c r="D132023" i="20" s="1"/>
  <c r="I132023" i="20" s="1"/>
  <c r="C132024" i="20"/>
  <c r="D132024" i="20" s="1"/>
  <c r="I132024" i="20" s="1"/>
  <c r="C132025" i="20"/>
  <c r="D132025" i="20" s="1"/>
  <c r="I132025" i="20" s="1"/>
  <c r="C132026" i="20"/>
  <c r="D132026" i="20" s="1"/>
  <c r="I132026" i="20" s="1"/>
  <c r="C132027" i="20"/>
  <c r="D132027" i="20" s="1"/>
  <c r="I132027" i="20" s="1"/>
  <c r="C132028" i="20"/>
  <c r="D132028" i="20" s="1"/>
  <c r="I132028" i="20" s="1"/>
  <c r="C132029" i="20"/>
  <c r="D132029" i="20" s="1"/>
  <c r="I132029" i="20" s="1"/>
  <c r="C132030" i="20"/>
  <c r="D132030" i="20" s="1"/>
  <c r="I132030" i="20" s="1"/>
  <c r="C132031" i="20"/>
  <c r="D132031" i="20" s="1"/>
  <c r="I132031" i="20" s="1"/>
  <c r="C132032" i="20"/>
  <c r="D132032" i="20" s="1"/>
  <c r="I132032" i="20" s="1"/>
  <c r="C132033" i="20"/>
  <c r="D132033" i="20" s="1"/>
  <c r="I132033" i="20" s="1"/>
  <c r="C132034" i="20"/>
  <c r="D132034" i="20" s="1"/>
  <c r="I132034" i="20" s="1"/>
  <c r="C132035" i="20"/>
  <c r="D132035" i="20" s="1"/>
  <c r="I132035" i="20" s="1"/>
  <c r="C132036" i="20"/>
  <c r="D132036" i="20" s="1"/>
  <c r="I132036" i="20" s="1"/>
  <c r="C132037" i="20"/>
  <c r="D132037" i="20" s="1"/>
  <c r="I132037" i="20" s="1"/>
  <c r="C132038" i="20"/>
  <c r="D132038" i="20" s="1"/>
  <c r="I132038" i="20" s="1"/>
  <c r="C132039" i="20"/>
  <c r="D132039" i="20" s="1"/>
  <c r="I132039" i="20" s="1"/>
  <c r="C132040" i="20"/>
  <c r="D132040" i="20" s="1"/>
  <c r="I132040" i="20" s="1"/>
  <c r="C132041" i="20"/>
  <c r="D132041" i="20" s="1"/>
  <c r="I132041" i="20" s="1"/>
  <c r="C132042" i="20"/>
  <c r="D132042" i="20" s="1"/>
  <c r="I132042" i="20" s="1"/>
  <c r="C132043" i="20"/>
  <c r="D132043" i="20" s="1"/>
  <c r="I132043" i="20" s="1"/>
  <c r="C132044" i="20"/>
  <c r="D132044" i="20" s="1"/>
  <c r="I132044" i="20" s="1"/>
  <c r="C132045" i="20"/>
  <c r="D132045" i="20" s="1"/>
  <c r="I132045" i="20" s="1"/>
  <c r="C132046" i="20"/>
  <c r="D132046" i="20" s="1"/>
  <c r="I132046" i="20" s="1"/>
  <c r="C132047" i="20"/>
  <c r="D132047" i="20" s="1"/>
  <c r="I132047" i="20" s="1"/>
  <c r="C132048" i="20"/>
  <c r="D132048" i="20" s="1"/>
  <c r="I132048" i="20" s="1"/>
  <c r="C132049" i="20"/>
  <c r="D132049" i="20" s="1"/>
  <c r="I132049" i="20" s="1"/>
  <c r="C132050" i="20"/>
  <c r="D132050" i="20" s="1"/>
  <c r="I132050" i="20" s="1"/>
  <c r="C132051" i="20"/>
  <c r="D132051" i="20" s="1"/>
  <c r="I132051" i="20" s="1"/>
  <c r="C132052" i="20"/>
  <c r="D132052" i="20" s="1"/>
  <c r="I132052" i="20" s="1"/>
  <c r="C132053" i="20"/>
  <c r="D132053" i="20" s="1"/>
  <c r="I132053" i="20" s="1"/>
  <c r="C132054" i="20"/>
  <c r="D132054" i="20" s="1"/>
  <c r="I132054" i="20" s="1"/>
  <c r="C132055" i="20"/>
  <c r="D132055" i="20" s="1"/>
  <c r="I132055" i="20" s="1"/>
  <c r="C132056" i="20"/>
  <c r="D132056" i="20" s="1"/>
  <c r="I132056" i="20" s="1"/>
  <c r="C132057" i="20"/>
  <c r="D132057" i="20" s="1"/>
  <c r="I132057" i="20" s="1"/>
  <c r="C132058" i="20"/>
  <c r="D132058" i="20" s="1"/>
  <c r="I132058" i="20" s="1"/>
  <c r="C132059" i="20"/>
  <c r="D132059" i="20" s="1"/>
  <c r="I132059" i="20" s="1"/>
  <c r="C132060" i="20"/>
  <c r="D132060" i="20" s="1"/>
  <c r="I132060" i="20" s="1"/>
  <c r="C132061" i="20"/>
  <c r="D132061" i="20" s="1"/>
  <c r="I132061" i="20" s="1"/>
  <c r="C132062" i="20"/>
  <c r="D132062" i="20" s="1"/>
  <c r="I132062" i="20" s="1"/>
  <c r="C132063" i="20"/>
  <c r="D132063" i="20" s="1"/>
  <c r="I132063" i="20" s="1"/>
  <c r="C132064" i="20"/>
  <c r="D132064" i="20" s="1"/>
  <c r="I132064" i="20" s="1"/>
  <c r="C132065" i="20"/>
  <c r="D132065" i="20" s="1"/>
  <c r="I132065" i="20" s="1"/>
  <c r="C132066" i="20"/>
  <c r="D132066" i="20" s="1"/>
  <c r="I132066" i="20" s="1"/>
  <c r="C132067" i="20"/>
  <c r="D132067" i="20" s="1"/>
  <c r="I132067" i="20" s="1"/>
  <c r="C132068" i="20"/>
  <c r="D132068" i="20" s="1"/>
  <c r="I132068" i="20" s="1"/>
  <c r="C132069" i="20"/>
  <c r="D132069" i="20" s="1"/>
  <c r="I132069" i="20" s="1"/>
  <c r="C132070" i="20"/>
  <c r="D132070" i="20" s="1"/>
  <c r="I132070" i="20" s="1"/>
  <c r="C132071" i="20"/>
  <c r="D132071" i="20" s="1"/>
  <c r="I132071" i="20" s="1"/>
  <c r="C132072" i="20"/>
  <c r="D132072" i="20" s="1"/>
  <c r="I132072" i="20" s="1"/>
  <c r="C132073" i="20"/>
  <c r="D132073" i="20" s="1"/>
  <c r="I132073" i="20" s="1"/>
  <c r="C132074" i="20"/>
  <c r="D132074" i="20" s="1"/>
  <c r="I132074" i="20" s="1"/>
  <c r="C132075" i="20"/>
  <c r="D132075" i="20" s="1"/>
  <c r="I132075" i="20" s="1"/>
  <c r="C132076" i="20"/>
  <c r="D132076" i="20" s="1"/>
  <c r="I132076" i="20" s="1"/>
  <c r="C132077" i="20"/>
  <c r="D132077" i="20" s="1"/>
  <c r="I132077" i="20" s="1"/>
  <c r="C132078" i="20"/>
  <c r="D132078" i="20" s="1"/>
  <c r="I132078" i="20" s="1"/>
  <c r="C132079" i="20"/>
  <c r="D132079" i="20" s="1"/>
  <c r="I132079" i="20" s="1"/>
  <c r="C132080" i="20"/>
  <c r="D132080" i="20" s="1"/>
  <c r="I132080" i="20" s="1"/>
  <c r="C132081" i="20"/>
  <c r="D132081" i="20" s="1"/>
  <c r="I132081" i="20" s="1"/>
  <c r="C132082" i="20"/>
  <c r="D132082" i="20" s="1"/>
  <c r="I132082" i="20" s="1"/>
  <c r="C132083" i="20"/>
  <c r="D132083" i="20" s="1"/>
  <c r="I132083" i="20" s="1"/>
  <c r="C132084" i="20"/>
  <c r="D132084" i="20" s="1"/>
  <c r="I132084" i="20" s="1"/>
  <c r="C132085" i="20"/>
  <c r="D132085" i="20" s="1"/>
  <c r="I132085" i="20" s="1"/>
  <c r="C132086" i="20"/>
  <c r="D132086" i="20" s="1"/>
  <c r="I132086" i="20" s="1"/>
  <c r="C132087" i="20"/>
  <c r="D132087" i="20" s="1"/>
  <c r="I132087" i="20" s="1"/>
  <c r="C132088" i="20"/>
  <c r="D132088" i="20" s="1"/>
  <c r="I132088" i="20" s="1"/>
  <c r="C132089" i="20"/>
  <c r="D132089" i="20" s="1"/>
  <c r="I132089" i="20" s="1"/>
  <c r="C132090" i="20"/>
  <c r="D132090" i="20" s="1"/>
  <c r="I132090" i="20" s="1"/>
  <c r="C132091" i="20"/>
  <c r="D132091" i="20" s="1"/>
  <c r="I132091" i="20" s="1"/>
  <c r="C132092" i="20"/>
  <c r="D132092" i="20" s="1"/>
  <c r="I132092" i="20" s="1"/>
  <c r="C132093" i="20"/>
  <c r="D132093" i="20" s="1"/>
  <c r="I132093" i="20" s="1"/>
  <c r="C132094" i="20"/>
  <c r="D132094" i="20" s="1"/>
  <c r="I132094" i="20" s="1"/>
  <c r="C132095" i="20"/>
  <c r="D132095" i="20" s="1"/>
  <c r="I132095" i="20" s="1"/>
  <c r="C132096" i="20"/>
  <c r="D132096" i="20" s="1"/>
  <c r="I132096" i="20" s="1"/>
  <c r="C132097" i="20"/>
  <c r="D132097" i="20" s="1"/>
  <c r="I132097" i="20" s="1"/>
  <c r="C132098" i="20"/>
  <c r="D132098" i="20" s="1"/>
  <c r="I132098" i="20" s="1"/>
  <c r="C132099" i="20"/>
  <c r="D132099" i="20" s="1"/>
  <c r="I132099" i="20" s="1"/>
  <c r="C132100" i="20"/>
  <c r="D132100" i="20" s="1"/>
  <c r="I132100" i="20" s="1"/>
  <c r="C132101" i="20"/>
  <c r="D132101" i="20" s="1"/>
  <c r="I132101" i="20" s="1"/>
  <c r="C132102" i="20"/>
  <c r="D132102" i="20" s="1"/>
  <c r="I132102" i="20" s="1"/>
  <c r="C132103" i="20"/>
  <c r="D132103" i="20" s="1"/>
  <c r="I132103" i="20" s="1"/>
  <c r="C132104" i="20"/>
  <c r="D132104" i="20" s="1"/>
  <c r="I132104" i="20" s="1"/>
  <c r="C132105" i="20"/>
  <c r="D132105" i="20" s="1"/>
  <c r="I132105" i="20" s="1"/>
  <c r="C132106" i="20"/>
  <c r="D132106" i="20" s="1"/>
  <c r="I132106" i="20" s="1"/>
  <c r="C132107" i="20"/>
  <c r="D132107" i="20" s="1"/>
  <c r="I132107" i="20" s="1"/>
  <c r="C132108" i="20"/>
  <c r="D132108" i="20" s="1"/>
  <c r="I132108" i="20" s="1"/>
  <c r="C132109" i="20"/>
  <c r="D132109" i="20" s="1"/>
  <c r="I132109" i="20" s="1"/>
  <c r="C132110" i="20"/>
  <c r="D132110" i="20" s="1"/>
  <c r="I132110" i="20" s="1"/>
  <c r="C132111" i="20"/>
  <c r="D132111" i="20" s="1"/>
  <c r="I132111" i="20" s="1"/>
  <c r="C132112" i="20"/>
  <c r="D132112" i="20" s="1"/>
  <c r="I132112" i="20" s="1"/>
  <c r="C132113" i="20"/>
  <c r="D132113" i="20" s="1"/>
  <c r="I132113" i="20" s="1"/>
  <c r="C132114" i="20"/>
  <c r="D132114" i="20" s="1"/>
  <c r="I132114" i="20" s="1"/>
  <c r="C132115" i="20"/>
  <c r="D132115" i="20" s="1"/>
  <c r="I132115" i="20" s="1"/>
  <c r="C132116" i="20"/>
  <c r="D132116" i="20" s="1"/>
  <c r="I132116" i="20" s="1"/>
  <c r="C132117" i="20"/>
  <c r="D132117" i="20" s="1"/>
  <c r="I132117" i="20" s="1"/>
  <c r="C132118" i="20"/>
  <c r="D132118" i="20" s="1"/>
  <c r="I132118" i="20" s="1"/>
  <c r="C132119" i="20"/>
  <c r="D132119" i="20" s="1"/>
  <c r="I132119" i="20" s="1"/>
  <c r="C132120" i="20"/>
  <c r="D132120" i="20" s="1"/>
  <c r="I132120" i="20" s="1"/>
  <c r="C132121" i="20"/>
  <c r="D132121" i="20" s="1"/>
  <c r="I132121" i="20" s="1"/>
  <c r="C132122" i="20"/>
  <c r="D132122" i="20" s="1"/>
  <c r="I132122" i="20" s="1"/>
  <c r="C132123" i="20"/>
  <c r="D132123" i="20" s="1"/>
  <c r="I132123" i="20" s="1"/>
  <c r="C132124" i="20"/>
  <c r="D132124" i="20" s="1"/>
  <c r="I132124" i="20" s="1"/>
  <c r="C132125" i="20"/>
  <c r="D132125" i="20" s="1"/>
  <c r="I132125" i="20" s="1"/>
  <c r="C132126" i="20"/>
  <c r="D132126" i="20" s="1"/>
  <c r="I132126" i="20" s="1"/>
  <c r="C132127" i="20"/>
  <c r="D132127" i="20" s="1"/>
  <c r="I132127" i="20" s="1"/>
  <c r="C132128" i="20"/>
  <c r="D132128" i="20" s="1"/>
  <c r="I132128" i="20" s="1"/>
  <c r="C132129" i="20"/>
  <c r="D132129" i="20" s="1"/>
  <c r="I132129" i="20" s="1"/>
  <c r="C132130" i="20"/>
  <c r="D132130" i="20" s="1"/>
  <c r="I132130" i="20" s="1"/>
  <c r="C132131" i="20"/>
  <c r="D132131" i="20" s="1"/>
  <c r="I132131" i="20" s="1"/>
  <c r="C132132" i="20"/>
  <c r="D132132" i="20" s="1"/>
  <c r="I132132" i="20" s="1"/>
  <c r="C132133" i="20"/>
  <c r="D132133" i="20" s="1"/>
  <c r="I132133" i="20" s="1"/>
  <c r="C132134" i="20"/>
  <c r="D132134" i="20" s="1"/>
  <c r="I132134" i="20" s="1"/>
  <c r="C132135" i="20"/>
  <c r="D132135" i="20" s="1"/>
  <c r="I132135" i="20" s="1"/>
  <c r="C132136" i="20"/>
  <c r="D132136" i="20" s="1"/>
  <c r="I132136" i="20" s="1"/>
  <c r="C132137" i="20"/>
  <c r="D132137" i="20" s="1"/>
  <c r="I132137" i="20" s="1"/>
  <c r="C132138" i="20"/>
  <c r="D132138" i="20" s="1"/>
  <c r="I132138" i="20" s="1"/>
  <c r="C132139" i="20"/>
  <c r="D132139" i="20" s="1"/>
  <c r="I132139" i="20" s="1"/>
  <c r="C132140" i="20"/>
  <c r="D132140" i="20" s="1"/>
  <c r="I132140" i="20" s="1"/>
  <c r="C132141" i="20"/>
  <c r="D132141" i="20" s="1"/>
  <c r="I132141" i="20" s="1"/>
  <c r="C132142" i="20"/>
  <c r="D132142" i="20" s="1"/>
  <c r="I132142" i="20" s="1"/>
  <c r="C132143" i="20"/>
  <c r="D132143" i="20" s="1"/>
  <c r="I132143" i="20" s="1"/>
  <c r="C132144" i="20"/>
  <c r="D132144" i="20" s="1"/>
  <c r="I132144" i="20" s="1"/>
  <c r="C132145" i="20"/>
  <c r="D132145" i="20" s="1"/>
  <c r="I132145" i="20" s="1"/>
  <c r="C132146" i="20"/>
  <c r="D132146" i="20" s="1"/>
  <c r="I132146" i="20" s="1"/>
  <c r="C132147" i="20"/>
  <c r="D132147" i="20" s="1"/>
  <c r="I132147" i="20" s="1"/>
  <c r="C132148" i="20"/>
  <c r="D132148" i="20" s="1"/>
  <c r="I132148" i="20" s="1"/>
  <c r="C132149" i="20"/>
  <c r="D132149" i="20" s="1"/>
  <c r="I132149" i="20" s="1"/>
  <c r="C132150" i="20"/>
  <c r="D132150" i="20" s="1"/>
  <c r="I132150" i="20" s="1"/>
  <c r="C132151" i="20"/>
  <c r="D132151" i="20" s="1"/>
  <c r="I132151" i="20" s="1"/>
  <c r="C132152" i="20"/>
  <c r="D132152" i="20" s="1"/>
  <c r="I132152" i="20" s="1"/>
  <c r="C132153" i="20"/>
  <c r="D132153" i="20" s="1"/>
  <c r="I132153" i="20" s="1"/>
  <c r="C132154" i="20"/>
  <c r="D132154" i="20" s="1"/>
  <c r="I132154" i="20" s="1"/>
  <c r="C132155" i="20"/>
  <c r="D132155" i="20" s="1"/>
  <c r="I132155" i="20" s="1"/>
  <c r="C132156" i="20"/>
  <c r="D132156" i="20" s="1"/>
  <c r="I132156" i="20" s="1"/>
  <c r="C132157" i="20"/>
  <c r="D132157" i="20" s="1"/>
  <c r="I132157" i="20" s="1"/>
  <c r="C132158" i="20"/>
  <c r="D132158" i="20" s="1"/>
  <c r="I132158" i="20" s="1"/>
  <c r="C132159" i="20"/>
  <c r="D132159" i="20" s="1"/>
  <c r="I132159" i="20" s="1"/>
  <c r="C132160" i="20"/>
  <c r="D132160" i="20" s="1"/>
  <c r="I132160" i="20" s="1"/>
  <c r="C132161" i="20"/>
  <c r="D132161" i="20" s="1"/>
  <c r="I132161" i="20" s="1"/>
  <c r="C132162" i="20"/>
  <c r="D132162" i="20" s="1"/>
  <c r="I132162" i="20" s="1"/>
  <c r="C132163" i="20"/>
  <c r="D132163" i="20" s="1"/>
  <c r="I132163" i="20" s="1"/>
  <c r="C132164" i="20"/>
  <c r="D132164" i="20" s="1"/>
  <c r="I132164" i="20" s="1"/>
  <c r="C132165" i="20"/>
  <c r="D132165" i="20" s="1"/>
  <c r="I132165" i="20" s="1"/>
  <c r="C132166" i="20"/>
  <c r="D132166" i="20" s="1"/>
  <c r="I132166" i="20" s="1"/>
  <c r="C132167" i="20"/>
  <c r="D132167" i="20" s="1"/>
  <c r="I132167" i="20" s="1"/>
  <c r="C132168" i="20"/>
  <c r="D132168" i="20" s="1"/>
  <c r="I132168" i="20" s="1"/>
  <c r="C132169" i="20"/>
  <c r="D132169" i="20" s="1"/>
  <c r="I132169" i="20" s="1"/>
  <c r="C132170" i="20"/>
  <c r="D132170" i="20" s="1"/>
  <c r="I132170" i="20" s="1"/>
  <c r="C132171" i="20"/>
  <c r="D132171" i="20" s="1"/>
  <c r="I132171" i="20" s="1"/>
  <c r="C132172" i="20"/>
  <c r="D132172" i="20" s="1"/>
  <c r="I132172" i="20" s="1"/>
  <c r="C132173" i="20"/>
  <c r="D132173" i="20" s="1"/>
  <c r="I132173" i="20" s="1"/>
  <c r="C132174" i="20"/>
  <c r="D132174" i="20" s="1"/>
  <c r="I132174" i="20" s="1"/>
  <c r="C132175" i="20"/>
  <c r="D132175" i="20" s="1"/>
  <c r="I132175" i="20" s="1"/>
  <c r="C132176" i="20"/>
  <c r="D132176" i="20" s="1"/>
  <c r="I132176" i="20" s="1"/>
  <c r="C132177" i="20"/>
  <c r="D132177" i="20" s="1"/>
  <c r="I132177" i="20" s="1"/>
  <c r="C132178" i="20"/>
  <c r="D132178" i="20" s="1"/>
  <c r="I132178" i="20" s="1"/>
  <c r="C132179" i="20"/>
  <c r="D132179" i="20" s="1"/>
  <c r="I132179" i="20" s="1"/>
  <c r="C132180" i="20"/>
  <c r="D132180" i="20" s="1"/>
  <c r="I132180" i="20" s="1"/>
  <c r="C132181" i="20"/>
  <c r="D132181" i="20" s="1"/>
  <c r="I132181" i="20" s="1"/>
  <c r="C132182" i="20"/>
  <c r="D132182" i="20" s="1"/>
  <c r="I132182" i="20" s="1"/>
  <c r="C132183" i="20"/>
  <c r="D132183" i="20" s="1"/>
  <c r="I132183" i="20" s="1"/>
  <c r="C132184" i="20"/>
  <c r="D132184" i="20" s="1"/>
  <c r="I132184" i="20" s="1"/>
  <c r="C132185" i="20"/>
  <c r="D132185" i="20" s="1"/>
  <c r="I132185" i="20" s="1"/>
  <c r="C132186" i="20"/>
  <c r="D132186" i="20" s="1"/>
  <c r="I132186" i="20" s="1"/>
  <c r="C132187" i="20"/>
  <c r="D132187" i="20" s="1"/>
  <c r="I132187" i="20" s="1"/>
  <c r="C132188" i="20"/>
  <c r="D132188" i="20" s="1"/>
  <c r="I132188" i="20" s="1"/>
  <c r="C132189" i="20"/>
  <c r="D132189" i="20" s="1"/>
  <c r="I132189" i="20" s="1"/>
  <c r="C132190" i="20"/>
  <c r="D132190" i="20" s="1"/>
  <c r="I132190" i="20" s="1"/>
  <c r="C132191" i="20"/>
  <c r="D132191" i="20" s="1"/>
  <c r="I132191" i="20" s="1"/>
  <c r="C132192" i="20"/>
  <c r="D132192" i="20" s="1"/>
  <c r="I132192" i="20" s="1"/>
  <c r="C132193" i="20"/>
  <c r="D132193" i="20" s="1"/>
  <c r="I132193" i="20" s="1"/>
  <c r="C132194" i="20"/>
  <c r="D132194" i="20" s="1"/>
  <c r="I132194" i="20" s="1"/>
  <c r="C132195" i="20"/>
  <c r="D132195" i="20" s="1"/>
  <c r="I132195" i="20" s="1"/>
  <c r="C132196" i="20"/>
  <c r="D132196" i="20" s="1"/>
  <c r="I132196" i="20" s="1"/>
  <c r="C132197" i="20"/>
  <c r="D132197" i="20" s="1"/>
  <c r="I132197" i="20" s="1"/>
  <c r="C132198" i="20"/>
  <c r="D132198" i="20" s="1"/>
  <c r="I132198" i="20" s="1"/>
  <c r="C132199" i="20"/>
  <c r="D132199" i="20" s="1"/>
  <c r="I132199" i="20" s="1"/>
  <c r="C132200" i="20"/>
  <c r="D132200" i="20" s="1"/>
  <c r="I132200" i="20" s="1"/>
  <c r="C132201" i="20"/>
  <c r="D132201" i="20" s="1"/>
  <c r="I132201" i="20" s="1"/>
  <c r="C132202" i="20"/>
  <c r="D132202" i="20" s="1"/>
  <c r="I132202" i="20" s="1"/>
  <c r="C132203" i="20"/>
  <c r="D132203" i="20" s="1"/>
  <c r="I132203" i="20" s="1"/>
  <c r="C132204" i="20"/>
  <c r="D132204" i="20" s="1"/>
  <c r="I132204" i="20" s="1"/>
  <c r="C132205" i="20"/>
  <c r="D132205" i="20" s="1"/>
  <c r="I132205" i="20" s="1"/>
  <c r="C132206" i="20"/>
  <c r="D132206" i="20" s="1"/>
  <c r="I132206" i="20" s="1"/>
  <c r="C132207" i="20"/>
  <c r="D132207" i="20" s="1"/>
  <c r="I132207" i="20" s="1"/>
  <c r="C132208" i="20"/>
  <c r="D132208" i="20" s="1"/>
  <c r="I132208" i="20" s="1"/>
  <c r="C132209" i="20"/>
  <c r="D132209" i="20" s="1"/>
  <c r="I132209" i="20" s="1"/>
  <c r="C132210" i="20"/>
  <c r="D132210" i="20" s="1"/>
  <c r="I132210" i="20" s="1"/>
  <c r="C132211" i="20"/>
  <c r="D132211" i="20" s="1"/>
  <c r="I132211" i="20" s="1"/>
  <c r="C132212" i="20"/>
  <c r="D132212" i="20" s="1"/>
  <c r="I132212" i="20" s="1"/>
  <c r="C132213" i="20"/>
  <c r="D132213" i="20" s="1"/>
  <c r="I132213" i="20" s="1"/>
  <c r="C132214" i="20"/>
  <c r="D132214" i="20" s="1"/>
  <c r="I132214" i="20" s="1"/>
  <c r="C132215" i="20"/>
  <c r="D132215" i="20" s="1"/>
  <c r="I132215" i="20" s="1"/>
  <c r="C132216" i="20"/>
  <c r="D132216" i="20" s="1"/>
  <c r="I132216" i="20" s="1"/>
  <c r="C132217" i="20"/>
  <c r="D132217" i="20" s="1"/>
  <c r="I132217" i="20" s="1"/>
  <c r="C132218" i="20"/>
  <c r="D132218" i="20" s="1"/>
  <c r="I132218" i="20" s="1"/>
  <c r="C132219" i="20"/>
  <c r="D132219" i="20" s="1"/>
  <c r="I132219" i="20" s="1"/>
  <c r="C132220" i="20"/>
  <c r="D132220" i="20" s="1"/>
  <c r="I132220" i="20" s="1"/>
  <c r="C132221" i="20"/>
  <c r="D132221" i="20" s="1"/>
  <c r="I132221" i="20" s="1"/>
  <c r="C132222" i="20"/>
  <c r="D132222" i="20" s="1"/>
  <c r="I132222" i="20" s="1"/>
  <c r="C132223" i="20"/>
  <c r="D132223" i="20" s="1"/>
  <c r="I132223" i="20" s="1"/>
  <c r="C132224" i="20"/>
  <c r="D132224" i="20" s="1"/>
  <c r="I132224" i="20" s="1"/>
  <c r="C132225" i="20"/>
  <c r="D132225" i="20" s="1"/>
  <c r="I132225" i="20" s="1"/>
  <c r="C132226" i="20"/>
  <c r="D132226" i="20" s="1"/>
  <c r="I132226" i="20" s="1"/>
  <c r="C132227" i="20"/>
  <c r="D132227" i="20" s="1"/>
  <c r="I132227" i="20" s="1"/>
  <c r="C132228" i="20"/>
  <c r="D132228" i="20" s="1"/>
  <c r="I132228" i="20" s="1"/>
  <c r="C132229" i="20"/>
  <c r="D132229" i="20" s="1"/>
  <c r="I132229" i="20" s="1"/>
  <c r="C132230" i="20"/>
  <c r="D132230" i="20" s="1"/>
  <c r="I132230" i="20" s="1"/>
  <c r="C132231" i="20"/>
  <c r="D132231" i="20" s="1"/>
  <c r="I132231" i="20" s="1"/>
  <c r="C132232" i="20"/>
  <c r="D132232" i="20" s="1"/>
  <c r="I132232" i="20" s="1"/>
  <c r="C132233" i="20"/>
  <c r="D132233" i="20" s="1"/>
  <c r="I132233" i="20" s="1"/>
  <c r="C132234" i="20"/>
  <c r="D132234" i="20" s="1"/>
  <c r="I132234" i="20" s="1"/>
  <c r="C132235" i="20"/>
  <c r="D132235" i="20" s="1"/>
  <c r="I132235" i="20" s="1"/>
  <c r="C132236" i="20"/>
  <c r="D132236" i="20" s="1"/>
  <c r="I132236" i="20" s="1"/>
  <c r="C132237" i="20"/>
  <c r="D132237" i="20" s="1"/>
  <c r="I132237" i="20" s="1"/>
  <c r="C132238" i="20"/>
  <c r="D132238" i="20" s="1"/>
  <c r="I132238" i="20" s="1"/>
  <c r="C132239" i="20"/>
  <c r="D132239" i="20" s="1"/>
  <c r="I132239" i="20" s="1"/>
  <c r="C132240" i="20"/>
  <c r="D132240" i="20" s="1"/>
  <c r="I132240" i="20" s="1"/>
  <c r="C132241" i="20"/>
  <c r="D132241" i="20" s="1"/>
  <c r="I132241" i="20" s="1"/>
  <c r="C132242" i="20"/>
  <c r="D132242" i="20" s="1"/>
  <c r="I132242" i="20" s="1"/>
  <c r="C132243" i="20"/>
  <c r="D132243" i="20" s="1"/>
  <c r="I132243" i="20" s="1"/>
  <c r="C132244" i="20"/>
  <c r="D132244" i="20" s="1"/>
  <c r="I132244" i="20" s="1"/>
  <c r="C132245" i="20"/>
  <c r="D132245" i="20" s="1"/>
  <c r="I132245" i="20" s="1"/>
  <c r="C132246" i="20"/>
  <c r="D132246" i="20" s="1"/>
  <c r="I132246" i="20" s="1"/>
  <c r="C132247" i="20"/>
  <c r="D132247" i="20" s="1"/>
  <c r="I132247" i="20" s="1"/>
  <c r="C132248" i="20"/>
  <c r="D132248" i="20" s="1"/>
  <c r="I132248" i="20" s="1"/>
  <c r="C132249" i="20"/>
  <c r="D132249" i="20" s="1"/>
  <c r="I132249" i="20" s="1"/>
  <c r="C132250" i="20"/>
  <c r="D132250" i="20" s="1"/>
  <c r="I132250" i="20" s="1"/>
  <c r="C132251" i="20"/>
  <c r="D132251" i="20" s="1"/>
  <c r="I132251" i="20" s="1"/>
  <c r="C132252" i="20"/>
  <c r="D132252" i="20" s="1"/>
  <c r="I132252" i="20" s="1"/>
  <c r="C132253" i="20"/>
  <c r="D132253" i="20" s="1"/>
  <c r="I132253" i="20" s="1"/>
  <c r="C132254" i="20"/>
  <c r="D132254" i="20" s="1"/>
  <c r="I132254" i="20" s="1"/>
  <c r="C132255" i="20"/>
  <c r="D132255" i="20" s="1"/>
  <c r="I132255" i="20" s="1"/>
  <c r="C132256" i="20"/>
  <c r="D132256" i="20" s="1"/>
  <c r="I132256" i="20" s="1"/>
  <c r="C132257" i="20"/>
  <c r="D132257" i="20" s="1"/>
  <c r="I132257" i="20" s="1"/>
  <c r="C132258" i="20"/>
  <c r="D132258" i="20" s="1"/>
  <c r="I132258" i="20" s="1"/>
  <c r="C132259" i="20"/>
  <c r="D132259" i="20" s="1"/>
  <c r="I132259" i="20" s="1"/>
  <c r="C132260" i="20"/>
  <c r="D132260" i="20" s="1"/>
  <c r="I132260" i="20" s="1"/>
  <c r="C132261" i="20"/>
  <c r="D132261" i="20" s="1"/>
  <c r="I132261" i="20" s="1"/>
  <c r="C132262" i="20"/>
  <c r="D132262" i="20" s="1"/>
  <c r="I132262" i="20" s="1"/>
  <c r="C132263" i="20"/>
  <c r="D132263" i="20" s="1"/>
  <c r="I132263" i="20" s="1"/>
  <c r="C132264" i="20"/>
  <c r="D132264" i="20" s="1"/>
  <c r="I132264" i="20" s="1"/>
  <c r="C132265" i="20"/>
  <c r="D132265" i="20" s="1"/>
  <c r="I132265" i="20" s="1"/>
  <c r="C132266" i="20"/>
  <c r="D132266" i="20" s="1"/>
  <c r="I132266" i="20" s="1"/>
  <c r="C132267" i="20"/>
  <c r="D132267" i="20" s="1"/>
  <c r="I132267" i="20" s="1"/>
  <c r="C132268" i="20"/>
  <c r="D132268" i="20" s="1"/>
  <c r="I132268" i="20" s="1"/>
  <c r="C132269" i="20"/>
  <c r="D132269" i="20" s="1"/>
  <c r="I132269" i="20" s="1"/>
  <c r="C132270" i="20"/>
  <c r="D132270" i="20" s="1"/>
  <c r="I132270" i="20" s="1"/>
  <c r="C132271" i="20"/>
  <c r="D132271" i="20" s="1"/>
  <c r="I132271" i="20" s="1"/>
  <c r="C132272" i="20"/>
  <c r="D132272" i="20" s="1"/>
  <c r="I132272" i="20" s="1"/>
  <c r="C132273" i="20"/>
  <c r="D132273" i="20" s="1"/>
  <c r="I132273" i="20" s="1"/>
  <c r="C132274" i="20"/>
  <c r="D132274" i="20" s="1"/>
  <c r="I132274" i="20" s="1"/>
  <c r="C132275" i="20"/>
  <c r="D132275" i="20" s="1"/>
  <c r="I132275" i="20" s="1"/>
  <c r="C132276" i="20"/>
  <c r="D132276" i="20" s="1"/>
  <c r="I132276" i="20" s="1"/>
  <c r="C132277" i="20"/>
  <c r="D132277" i="20" s="1"/>
  <c r="I132277" i="20" s="1"/>
  <c r="C132278" i="20"/>
  <c r="D132278" i="20" s="1"/>
  <c r="I132278" i="20" s="1"/>
  <c r="C132279" i="20"/>
  <c r="D132279" i="20" s="1"/>
  <c r="I132279" i="20" s="1"/>
  <c r="C132280" i="20"/>
  <c r="D132280" i="20" s="1"/>
  <c r="I132280" i="20" s="1"/>
  <c r="C132281" i="20"/>
  <c r="D132281" i="20" s="1"/>
  <c r="I132281" i="20" s="1"/>
  <c r="C132282" i="20"/>
  <c r="D132282" i="20" s="1"/>
  <c r="I132282" i="20" s="1"/>
  <c r="C132283" i="20"/>
  <c r="D132283" i="20" s="1"/>
  <c r="I132283" i="20" s="1"/>
  <c r="C132284" i="20"/>
  <c r="D132284" i="20" s="1"/>
  <c r="I132284" i="20" s="1"/>
  <c r="C132285" i="20"/>
  <c r="D132285" i="20" s="1"/>
  <c r="I132285" i="20" s="1"/>
  <c r="C132286" i="20"/>
  <c r="D132286" i="20" s="1"/>
  <c r="I132286" i="20" s="1"/>
  <c r="C132287" i="20"/>
  <c r="D132287" i="20" s="1"/>
  <c r="I132287" i="20" s="1"/>
  <c r="C132288" i="20"/>
  <c r="D132288" i="20" s="1"/>
  <c r="I132288" i="20" s="1"/>
  <c r="C132289" i="20"/>
  <c r="D132289" i="20" s="1"/>
  <c r="I132289" i="20" s="1"/>
  <c r="C132290" i="20"/>
  <c r="D132290" i="20" s="1"/>
  <c r="I132290" i="20" s="1"/>
  <c r="C132291" i="20"/>
  <c r="D132291" i="20" s="1"/>
  <c r="I132291" i="20" s="1"/>
  <c r="C132292" i="20"/>
  <c r="D132292" i="20" s="1"/>
  <c r="I132292" i="20" s="1"/>
  <c r="C132293" i="20"/>
  <c r="D132293" i="20" s="1"/>
  <c r="I132293" i="20" s="1"/>
  <c r="C132294" i="20"/>
  <c r="D132294" i="20" s="1"/>
  <c r="I132294" i="20" s="1"/>
  <c r="C132295" i="20"/>
  <c r="D132295" i="20" s="1"/>
  <c r="I132295" i="20" s="1"/>
  <c r="C132296" i="20"/>
  <c r="D132296" i="20" s="1"/>
  <c r="I132296" i="20" s="1"/>
  <c r="C132297" i="20"/>
  <c r="D132297" i="20" s="1"/>
  <c r="I132297" i="20" s="1"/>
  <c r="C132298" i="20"/>
  <c r="D132298" i="20" s="1"/>
  <c r="I132298" i="20" s="1"/>
  <c r="C132299" i="20"/>
  <c r="D132299" i="20" s="1"/>
  <c r="I132299" i="20" s="1"/>
  <c r="C132300" i="20"/>
  <c r="D132300" i="20" s="1"/>
  <c r="I132300" i="20" s="1"/>
  <c r="C132301" i="20"/>
  <c r="D132301" i="20" s="1"/>
  <c r="I132301" i="20" s="1"/>
  <c r="C132302" i="20"/>
  <c r="D132302" i="20" s="1"/>
  <c r="I132302" i="20" s="1"/>
  <c r="C132303" i="20"/>
  <c r="D132303" i="20" s="1"/>
  <c r="I132303" i="20" s="1"/>
  <c r="C132304" i="20"/>
  <c r="D132304" i="20" s="1"/>
  <c r="I132304" i="20" s="1"/>
  <c r="C132305" i="20"/>
  <c r="D132305" i="20" s="1"/>
  <c r="I132305" i="20" s="1"/>
  <c r="C132306" i="20"/>
  <c r="D132306" i="20" s="1"/>
  <c r="I132306" i="20" s="1"/>
  <c r="C132307" i="20"/>
  <c r="D132307" i="20" s="1"/>
  <c r="I132307" i="20" s="1"/>
  <c r="C132308" i="20"/>
  <c r="D132308" i="20" s="1"/>
  <c r="I132308" i="20" s="1"/>
  <c r="C132309" i="20"/>
  <c r="D132309" i="20" s="1"/>
  <c r="I132309" i="20" s="1"/>
  <c r="C132310" i="20"/>
  <c r="D132310" i="20" s="1"/>
  <c r="I132310" i="20" s="1"/>
  <c r="C132311" i="20"/>
  <c r="D132311" i="20" s="1"/>
  <c r="I132311" i="20" s="1"/>
  <c r="C132312" i="20"/>
  <c r="D132312" i="20" s="1"/>
  <c r="I132312" i="20" s="1"/>
  <c r="C132313" i="20"/>
  <c r="D132313" i="20" s="1"/>
  <c r="I132313" i="20" s="1"/>
  <c r="C132314" i="20"/>
  <c r="D132314" i="20" s="1"/>
  <c r="I132314" i="20" s="1"/>
  <c r="C132315" i="20"/>
  <c r="D132315" i="20" s="1"/>
  <c r="I132315" i="20" s="1"/>
  <c r="C132316" i="20"/>
  <c r="D132316" i="20" s="1"/>
  <c r="I132316" i="20" s="1"/>
  <c r="C132317" i="20"/>
  <c r="D132317" i="20" s="1"/>
  <c r="I132317" i="20" s="1"/>
  <c r="C132318" i="20"/>
  <c r="D132318" i="20" s="1"/>
  <c r="I132318" i="20" s="1"/>
  <c r="C132319" i="20"/>
  <c r="D132319" i="20" s="1"/>
  <c r="I132319" i="20" s="1"/>
  <c r="C132320" i="20"/>
  <c r="D132320" i="20" s="1"/>
  <c r="I132320" i="20" s="1"/>
  <c r="C132321" i="20"/>
  <c r="D132321" i="20" s="1"/>
  <c r="I132321" i="20" s="1"/>
  <c r="C132322" i="20"/>
  <c r="D132322" i="20" s="1"/>
  <c r="I132322" i="20" s="1"/>
  <c r="C132323" i="20"/>
  <c r="D132323" i="20" s="1"/>
  <c r="I132323" i="20" s="1"/>
  <c r="C132324" i="20"/>
  <c r="D132324" i="20" s="1"/>
  <c r="I132324" i="20" s="1"/>
  <c r="C132325" i="20"/>
  <c r="D132325" i="20" s="1"/>
  <c r="I132325" i="20" s="1"/>
  <c r="C132326" i="20"/>
  <c r="D132326" i="20" s="1"/>
  <c r="I132326" i="20" s="1"/>
  <c r="C132327" i="20"/>
  <c r="D132327" i="20" s="1"/>
  <c r="I132327" i="20" s="1"/>
  <c r="C132328" i="20"/>
  <c r="D132328" i="20" s="1"/>
  <c r="I132328" i="20" s="1"/>
  <c r="C132329" i="20"/>
  <c r="D132329" i="20" s="1"/>
  <c r="I132329" i="20" s="1"/>
  <c r="C132330" i="20"/>
  <c r="D132330" i="20" s="1"/>
  <c r="I132330" i="20" s="1"/>
  <c r="C132331" i="20"/>
  <c r="D132331" i="20" s="1"/>
  <c r="I132331" i="20" s="1"/>
  <c r="C132332" i="20"/>
  <c r="D132332" i="20" s="1"/>
  <c r="I132332" i="20" s="1"/>
  <c r="C132333" i="20"/>
  <c r="D132333" i="20" s="1"/>
  <c r="I132333" i="20" s="1"/>
  <c r="C132334" i="20"/>
  <c r="D132334" i="20" s="1"/>
  <c r="I132334" i="20" s="1"/>
  <c r="C132335" i="20"/>
  <c r="D132335" i="20" s="1"/>
  <c r="I132335" i="20" s="1"/>
  <c r="C132336" i="20"/>
  <c r="D132336" i="20" s="1"/>
  <c r="I132336" i="20" s="1"/>
  <c r="C132337" i="20"/>
  <c r="D132337" i="20" s="1"/>
  <c r="I132337" i="20" s="1"/>
  <c r="C132338" i="20"/>
  <c r="D132338" i="20" s="1"/>
  <c r="I132338" i="20" s="1"/>
  <c r="C132339" i="20"/>
  <c r="D132339" i="20" s="1"/>
  <c r="I132339" i="20" s="1"/>
  <c r="C132340" i="20"/>
  <c r="D132340" i="20" s="1"/>
  <c r="I132340" i="20" s="1"/>
  <c r="C132341" i="20"/>
  <c r="D132341" i="20" s="1"/>
  <c r="I132341" i="20" s="1"/>
  <c r="C132342" i="20"/>
  <c r="D132342" i="20" s="1"/>
  <c r="I132342" i="20" s="1"/>
  <c r="C132343" i="20"/>
  <c r="D132343" i="20" s="1"/>
  <c r="I132343" i="20" s="1"/>
  <c r="C132344" i="20"/>
  <c r="D132344" i="20" s="1"/>
  <c r="I132344" i="20" s="1"/>
  <c r="C132345" i="20"/>
  <c r="D132345" i="20" s="1"/>
  <c r="I132345" i="20" s="1"/>
  <c r="C132346" i="20"/>
  <c r="D132346" i="20" s="1"/>
  <c r="I132346" i="20" s="1"/>
  <c r="C132347" i="20"/>
  <c r="D132347" i="20" s="1"/>
  <c r="I132347" i="20" s="1"/>
  <c r="C132348" i="20"/>
  <c r="D132348" i="20" s="1"/>
  <c r="I132348" i="20" s="1"/>
  <c r="C132349" i="20"/>
  <c r="D132349" i="20" s="1"/>
  <c r="I132349" i="20" s="1"/>
  <c r="C132350" i="20"/>
  <c r="D132350" i="20" s="1"/>
  <c r="I132350" i="20" s="1"/>
  <c r="C132351" i="20"/>
  <c r="D132351" i="20" s="1"/>
  <c r="I132351" i="20" s="1"/>
  <c r="C132352" i="20"/>
  <c r="D132352" i="20" s="1"/>
  <c r="I132352" i="20" s="1"/>
  <c r="C132353" i="20"/>
  <c r="D132353" i="20" s="1"/>
  <c r="I132353" i="20" s="1"/>
  <c r="C132354" i="20"/>
  <c r="D132354" i="20" s="1"/>
  <c r="I132354" i="20" s="1"/>
  <c r="C132355" i="20"/>
  <c r="D132355" i="20" s="1"/>
  <c r="I132355" i="20" s="1"/>
  <c r="C132356" i="20"/>
  <c r="D132356" i="20" s="1"/>
  <c r="I132356" i="20" s="1"/>
  <c r="C132357" i="20"/>
  <c r="D132357" i="20" s="1"/>
  <c r="I132357" i="20" s="1"/>
  <c r="C132358" i="20"/>
  <c r="D132358" i="20" s="1"/>
  <c r="I132358" i="20" s="1"/>
  <c r="C132359" i="20"/>
  <c r="D132359" i="20" s="1"/>
  <c r="I132359" i="20" s="1"/>
  <c r="C132360" i="20"/>
  <c r="D132360" i="20" s="1"/>
  <c r="I132360" i="20" s="1"/>
  <c r="C132361" i="20"/>
  <c r="D132361" i="20" s="1"/>
  <c r="I132361" i="20" s="1"/>
  <c r="C132362" i="20"/>
  <c r="D132362" i="20" s="1"/>
  <c r="I132362" i="20" s="1"/>
  <c r="C132363" i="20"/>
  <c r="D132363" i="20" s="1"/>
  <c r="I132363" i="20" s="1"/>
  <c r="C132364" i="20"/>
  <c r="D132364" i="20" s="1"/>
  <c r="I132364" i="20" s="1"/>
  <c r="C132365" i="20"/>
  <c r="D132365" i="20" s="1"/>
  <c r="I132365" i="20" s="1"/>
  <c r="C132366" i="20"/>
  <c r="D132366" i="20" s="1"/>
  <c r="I132366" i="20" s="1"/>
  <c r="C132367" i="20"/>
  <c r="D132367" i="20" s="1"/>
  <c r="I132367" i="20" s="1"/>
  <c r="C132368" i="20"/>
  <c r="D132368" i="20" s="1"/>
  <c r="I132368" i="20" s="1"/>
  <c r="C132369" i="20"/>
  <c r="D132369" i="20" s="1"/>
  <c r="I132369" i="20" s="1"/>
  <c r="C132370" i="20"/>
  <c r="D132370" i="20" s="1"/>
  <c r="I132370" i="20" s="1"/>
  <c r="C132371" i="20"/>
  <c r="D132371" i="20" s="1"/>
  <c r="I132371" i="20" s="1"/>
  <c r="C132372" i="20"/>
  <c r="D132372" i="20" s="1"/>
  <c r="I132372" i="20" s="1"/>
  <c r="C132373" i="20"/>
  <c r="D132373" i="20" s="1"/>
  <c r="I132373" i="20" s="1"/>
  <c r="C132374" i="20"/>
  <c r="D132374" i="20" s="1"/>
  <c r="I132374" i="20" s="1"/>
  <c r="C132375" i="20"/>
  <c r="D132375" i="20" s="1"/>
  <c r="I132375" i="20" s="1"/>
  <c r="C132376" i="20"/>
  <c r="D132376" i="20" s="1"/>
  <c r="I132376" i="20" s="1"/>
  <c r="C132377" i="20"/>
  <c r="D132377" i="20" s="1"/>
  <c r="I132377" i="20" s="1"/>
  <c r="C132378" i="20"/>
  <c r="D132378" i="20" s="1"/>
  <c r="I132378" i="20" s="1"/>
  <c r="C132379" i="20"/>
  <c r="D132379" i="20" s="1"/>
  <c r="I132379" i="20" s="1"/>
  <c r="C132380" i="20"/>
  <c r="D132380" i="20" s="1"/>
  <c r="I132380" i="20" s="1"/>
  <c r="C132381" i="20"/>
  <c r="D132381" i="20" s="1"/>
  <c r="I132381" i="20" s="1"/>
  <c r="C132382" i="20"/>
  <c r="D132382" i="20" s="1"/>
  <c r="I132382" i="20" s="1"/>
  <c r="C132383" i="20"/>
  <c r="D132383" i="20" s="1"/>
  <c r="I132383" i="20" s="1"/>
  <c r="C132384" i="20"/>
  <c r="D132384" i="20" s="1"/>
  <c r="I132384" i="20" s="1"/>
  <c r="C132385" i="20"/>
  <c r="D132385" i="20" s="1"/>
  <c r="I132385" i="20" s="1"/>
  <c r="C132386" i="20"/>
  <c r="D132386" i="20" s="1"/>
  <c r="I132386" i="20" s="1"/>
  <c r="C132387" i="20"/>
  <c r="D132387" i="20" s="1"/>
  <c r="I132387" i="20" s="1"/>
  <c r="C132388" i="20"/>
  <c r="D132388" i="20" s="1"/>
  <c r="I132388" i="20" s="1"/>
  <c r="C132389" i="20"/>
  <c r="D132389" i="20" s="1"/>
  <c r="I132389" i="20" s="1"/>
  <c r="C132390" i="20"/>
  <c r="D132390" i="20" s="1"/>
  <c r="I132390" i="20" s="1"/>
  <c r="C132391" i="20"/>
  <c r="D132391" i="20" s="1"/>
  <c r="I132391" i="20" s="1"/>
  <c r="C132392" i="20"/>
  <c r="D132392" i="20" s="1"/>
  <c r="I132392" i="20" s="1"/>
  <c r="C132393" i="20"/>
  <c r="D132393" i="20" s="1"/>
  <c r="I132393" i="20" s="1"/>
  <c r="C132394" i="20"/>
  <c r="D132394" i="20" s="1"/>
  <c r="I132394" i="20" s="1"/>
  <c r="C132395" i="20"/>
  <c r="D132395" i="20" s="1"/>
  <c r="I132395" i="20" s="1"/>
  <c r="C132396" i="20"/>
  <c r="D132396" i="20" s="1"/>
  <c r="I132396" i="20" s="1"/>
  <c r="C132397" i="20"/>
  <c r="D132397" i="20" s="1"/>
  <c r="I132397" i="20" s="1"/>
  <c r="C132398" i="20"/>
  <c r="D132398" i="20" s="1"/>
  <c r="I132398" i="20" s="1"/>
  <c r="C132399" i="20"/>
  <c r="D132399" i="20" s="1"/>
  <c r="I132399" i="20" s="1"/>
  <c r="C132400" i="20"/>
  <c r="D132400" i="20" s="1"/>
  <c r="I132400" i="20" s="1"/>
  <c r="C132401" i="20"/>
  <c r="D132401" i="20" s="1"/>
  <c r="I132401" i="20" s="1"/>
  <c r="C132402" i="20"/>
  <c r="D132402" i="20" s="1"/>
  <c r="I132402" i="20" s="1"/>
  <c r="C132403" i="20"/>
  <c r="D132403" i="20" s="1"/>
  <c r="I132403" i="20" s="1"/>
  <c r="C132404" i="20"/>
  <c r="D132404" i="20" s="1"/>
  <c r="I132404" i="20" s="1"/>
  <c r="C132405" i="20"/>
  <c r="D132405" i="20" s="1"/>
  <c r="I132405" i="20" s="1"/>
  <c r="C132406" i="20"/>
  <c r="D132406" i="20" s="1"/>
  <c r="I132406" i="20" s="1"/>
  <c r="C132407" i="20"/>
  <c r="D132407" i="20" s="1"/>
  <c r="I132407" i="20" s="1"/>
  <c r="C132408" i="20"/>
  <c r="D132408" i="20" s="1"/>
  <c r="I132408" i="20" s="1"/>
  <c r="C132409" i="20"/>
  <c r="D132409" i="20" s="1"/>
  <c r="I132409" i="20" s="1"/>
  <c r="C132410" i="20"/>
  <c r="D132410" i="20" s="1"/>
  <c r="I132410" i="20" s="1"/>
  <c r="C132411" i="20"/>
  <c r="D132411" i="20" s="1"/>
  <c r="I132411" i="20" s="1"/>
  <c r="C132412" i="20"/>
  <c r="D132412" i="20" s="1"/>
  <c r="I132412" i="20" s="1"/>
  <c r="C132413" i="20"/>
  <c r="D132413" i="20" s="1"/>
  <c r="I132413" i="20" s="1"/>
  <c r="C132414" i="20"/>
  <c r="D132414" i="20" s="1"/>
  <c r="I132414" i="20" s="1"/>
  <c r="C132415" i="20"/>
  <c r="D132415" i="20" s="1"/>
  <c r="I132415" i="20" s="1"/>
  <c r="C132416" i="20"/>
  <c r="D132416" i="20" s="1"/>
  <c r="I132416" i="20" s="1"/>
  <c r="C132417" i="20"/>
  <c r="D132417" i="20" s="1"/>
  <c r="I132417" i="20" s="1"/>
  <c r="C132418" i="20"/>
  <c r="D132418" i="20" s="1"/>
  <c r="I132418" i="20" s="1"/>
  <c r="C132419" i="20"/>
  <c r="D132419" i="20" s="1"/>
  <c r="I132419" i="20" s="1"/>
  <c r="C132420" i="20"/>
  <c r="D132420" i="20" s="1"/>
  <c r="I132420" i="20" s="1"/>
  <c r="C132421" i="20"/>
  <c r="D132421" i="20" s="1"/>
  <c r="I132421" i="20" s="1"/>
  <c r="C132422" i="20"/>
  <c r="D132422" i="20" s="1"/>
  <c r="I132422" i="20" s="1"/>
  <c r="C132423" i="20"/>
  <c r="D132423" i="20" s="1"/>
  <c r="I132423" i="20" s="1"/>
  <c r="C132424" i="20"/>
  <c r="D132424" i="20" s="1"/>
  <c r="I132424" i="20" s="1"/>
  <c r="C132425" i="20"/>
  <c r="D132425" i="20" s="1"/>
  <c r="I132425" i="20" s="1"/>
  <c r="C132426" i="20"/>
  <c r="D132426" i="20" s="1"/>
  <c r="I132426" i="20" s="1"/>
  <c r="C132427" i="20"/>
  <c r="D132427" i="20" s="1"/>
  <c r="I132427" i="20" s="1"/>
  <c r="C132428" i="20"/>
  <c r="D132428" i="20" s="1"/>
  <c r="I132428" i="20" s="1"/>
  <c r="C132429" i="20"/>
  <c r="D132429" i="20" s="1"/>
  <c r="I132429" i="20" s="1"/>
  <c r="C132430" i="20"/>
  <c r="D132430" i="20" s="1"/>
  <c r="I132430" i="20" s="1"/>
  <c r="C132431" i="20"/>
  <c r="D132431" i="20" s="1"/>
  <c r="I132431" i="20" s="1"/>
  <c r="C132432" i="20"/>
  <c r="D132432" i="20" s="1"/>
  <c r="I132432" i="20" s="1"/>
  <c r="C132433" i="20"/>
  <c r="D132433" i="20" s="1"/>
  <c r="I132433" i="20" s="1"/>
  <c r="C132434" i="20"/>
  <c r="D132434" i="20" s="1"/>
  <c r="I132434" i="20" s="1"/>
  <c r="C132435" i="20"/>
  <c r="D132435" i="20" s="1"/>
  <c r="I132435" i="20" s="1"/>
  <c r="C132436" i="20"/>
  <c r="D132436" i="20" s="1"/>
  <c r="I132436" i="20" s="1"/>
  <c r="C132437" i="20"/>
  <c r="D132437" i="20" s="1"/>
  <c r="I132437" i="20" s="1"/>
  <c r="C132438" i="20"/>
  <c r="D132438" i="20" s="1"/>
  <c r="I132438" i="20" s="1"/>
  <c r="C132439" i="20"/>
  <c r="D132439" i="20" s="1"/>
  <c r="I132439" i="20" s="1"/>
  <c r="C132440" i="20"/>
  <c r="D132440" i="20" s="1"/>
  <c r="I132440" i="20" s="1"/>
  <c r="C132441" i="20"/>
  <c r="D132441" i="20" s="1"/>
  <c r="I132441" i="20" s="1"/>
  <c r="C132442" i="20"/>
  <c r="D132442" i="20" s="1"/>
  <c r="I132442" i="20" s="1"/>
  <c r="C132443" i="20"/>
  <c r="D132443" i="20" s="1"/>
  <c r="I132443" i="20" s="1"/>
  <c r="C132444" i="20"/>
  <c r="D132444" i="20" s="1"/>
  <c r="I132444" i="20" s="1"/>
  <c r="C132445" i="20"/>
  <c r="D132445" i="20" s="1"/>
  <c r="I132445" i="20" s="1"/>
  <c r="C132446" i="20"/>
  <c r="D132446" i="20" s="1"/>
  <c r="I132446" i="20" s="1"/>
  <c r="C132447" i="20"/>
  <c r="D132447" i="20" s="1"/>
  <c r="I132447" i="20" s="1"/>
  <c r="C132448" i="20"/>
  <c r="D132448" i="20" s="1"/>
  <c r="I132448" i="20" s="1"/>
  <c r="C132449" i="20"/>
  <c r="D132449" i="20" s="1"/>
  <c r="I132449" i="20" s="1"/>
  <c r="C132450" i="20"/>
  <c r="D132450" i="20" s="1"/>
  <c r="I132450" i="20" s="1"/>
  <c r="C132451" i="20"/>
  <c r="D132451" i="20" s="1"/>
  <c r="I132451" i="20" s="1"/>
  <c r="C132452" i="20"/>
  <c r="D132452" i="20" s="1"/>
  <c r="I132452" i="20" s="1"/>
  <c r="C132453" i="20"/>
  <c r="D132453" i="20" s="1"/>
  <c r="I132453" i="20" s="1"/>
  <c r="C132454" i="20"/>
  <c r="D132454" i="20" s="1"/>
  <c r="I132454" i="20" s="1"/>
  <c r="C132455" i="20"/>
  <c r="D132455" i="20" s="1"/>
  <c r="I132455" i="20" s="1"/>
  <c r="C132456" i="20"/>
  <c r="D132456" i="20" s="1"/>
  <c r="I132456" i="20" s="1"/>
  <c r="C132457" i="20"/>
  <c r="D132457" i="20" s="1"/>
  <c r="I132457" i="20" s="1"/>
  <c r="C132458" i="20"/>
  <c r="D132458" i="20" s="1"/>
  <c r="I132458" i="20" s="1"/>
  <c r="C132459" i="20"/>
  <c r="D132459" i="20" s="1"/>
  <c r="I132459" i="20" s="1"/>
  <c r="C132460" i="20"/>
  <c r="D132460" i="20" s="1"/>
  <c r="I132460" i="20" s="1"/>
  <c r="C132461" i="20"/>
  <c r="D132461" i="20" s="1"/>
  <c r="I132461" i="20" s="1"/>
  <c r="C132462" i="20"/>
  <c r="D132462" i="20" s="1"/>
  <c r="I132462" i="20" s="1"/>
  <c r="C132463" i="20"/>
  <c r="D132463" i="20" s="1"/>
  <c r="I132463" i="20" s="1"/>
  <c r="C132464" i="20"/>
  <c r="D132464" i="20" s="1"/>
  <c r="I132464" i="20" s="1"/>
  <c r="C132465" i="20"/>
  <c r="D132465" i="20" s="1"/>
  <c r="I132465" i="20" s="1"/>
  <c r="C132466" i="20"/>
  <c r="D132466" i="20" s="1"/>
  <c r="I132466" i="20" s="1"/>
  <c r="C132467" i="20"/>
  <c r="D132467" i="20" s="1"/>
  <c r="I132467" i="20" s="1"/>
  <c r="C132468" i="20"/>
  <c r="D132468" i="20" s="1"/>
  <c r="I132468" i="20" s="1"/>
  <c r="C132469" i="20"/>
  <c r="D132469" i="20" s="1"/>
  <c r="I132469" i="20" s="1"/>
  <c r="C132470" i="20"/>
  <c r="D132470" i="20" s="1"/>
  <c r="I132470" i="20" s="1"/>
  <c r="C132471" i="20"/>
  <c r="D132471" i="20" s="1"/>
  <c r="I132471" i="20" s="1"/>
  <c r="C132472" i="20"/>
  <c r="D132472" i="20" s="1"/>
  <c r="I132472" i="20" s="1"/>
  <c r="C132473" i="20"/>
  <c r="D132473" i="20" s="1"/>
  <c r="I132473" i="20" s="1"/>
  <c r="C132474" i="20"/>
  <c r="D132474" i="20" s="1"/>
  <c r="I132474" i="20" s="1"/>
  <c r="C132475" i="20"/>
  <c r="D132475" i="20" s="1"/>
  <c r="I132475" i="20" s="1"/>
  <c r="C132476" i="20"/>
  <c r="D132476" i="20" s="1"/>
  <c r="I132476" i="20" s="1"/>
  <c r="C132477" i="20"/>
  <c r="D132477" i="20" s="1"/>
  <c r="I132477" i="20" s="1"/>
  <c r="C132478" i="20"/>
  <c r="D132478" i="20" s="1"/>
  <c r="I132478" i="20" s="1"/>
  <c r="C132479" i="20"/>
  <c r="D132479" i="20" s="1"/>
  <c r="I132479" i="20" s="1"/>
  <c r="C132480" i="20"/>
  <c r="D132480" i="20" s="1"/>
  <c r="I132480" i="20" s="1"/>
  <c r="C132481" i="20"/>
  <c r="D132481" i="20" s="1"/>
  <c r="I132481" i="20" s="1"/>
  <c r="C132482" i="20"/>
  <c r="D132482" i="20" s="1"/>
  <c r="I132482" i="20" s="1"/>
  <c r="C132483" i="20"/>
  <c r="D132483" i="20" s="1"/>
  <c r="I132483" i="20" s="1"/>
  <c r="C132484" i="20"/>
  <c r="D132484" i="20" s="1"/>
  <c r="I132484" i="20" s="1"/>
  <c r="C132485" i="20"/>
  <c r="D132485" i="20" s="1"/>
  <c r="I132485" i="20" s="1"/>
  <c r="C132486" i="20"/>
  <c r="D132486" i="20" s="1"/>
  <c r="I132486" i="20" s="1"/>
  <c r="C132487" i="20"/>
  <c r="D132487" i="20" s="1"/>
  <c r="I132487" i="20" s="1"/>
  <c r="C132488" i="20"/>
  <c r="D132488" i="20" s="1"/>
  <c r="I132488" i="20" s="1"/>
  <c r="C132489" i="20"/>
  <c r="D132489" i="20" s="1"/>
  <c r="I132489" i="20" s="1"/>
  <c r="C132490" i="20"/>
  <c r="D132490" i="20" s="1"/>
  <c r="I132490" i="20" s="1"/>
  <c r="C132491" i="20"/>
  <c r="D132491" i="20" s="1"/>
  <c r="I132491" i="20" s="1"/>
  <c r="C132492" i="20"/>
  <c r="D132492" i="20" s="1"/>
  <c r="I132492" i="20" s="1"/>
  <c r="C132493" i="20"/>
  <c r="D132493" i="20" s="1"/>
  <c r="I132493" i="20" s="1"/>
  <c r="C132494" i="20"/>
  <c r="D132494" i="20" s="1"/>
  <c r="I132494" i="20" s="1"/>
  <c r="C132495" i="20"/>
  <c r="D132495" i="20" s="1"/>
  <c r="I132495" i="20" s="1"/>
  <c r="C132496" i="20"/>
  <c r="D132496" i="20" s="1"/>
  <c r="I132496" i="20" s="1"/>
  <c r="C132497" i="20"/>
  <c r="D132497" i="20" s="1"/>
  <c r="I132497" i="20" s="1"/>
  <c r="C132498" i="20"/>
  <c r="D132498" i="20" s="1"/>
  <c r="I132498" i="20" s="1"/>
  <c r="C132499" i="20"/>
  <c r="D132499" i="20" s="1"/>
  <c r="I132499" i="20" s="1"/>
  <c r="C132500" i="20"/>
  <c r="D132500" i="20" s="1"/>
  <c r="I132500" i="20" s="1"/>
  <c r="C132501" i="20"/>
  <c r="D132501" i="20" s="1"/>
  <c r="I132501" i="20" s="1"/>
  <c r="C132502" i="20"/>
  <c r="D132502" i="20" s="1"/>
  <c r="I132502" i="20" s="1"/>
  <c r="C132503" i="20"/>
  <c r="D132503" i="20" s="1"/>
  <c r="I132503" i="20" s="1"/>
  <c r="C132504" i="20"/>
  <c r="D132504" i="20" s="1"/>
  <c r="I132504" i="20" s="1"/>
  <c r="C132505" i="20"/>
  <c r="D132505" i="20" s="1"/>
  <c r="I132505" i="20" s="1"/>
  <c r="C132506" i="20"/>
  <c r="D132506" i="20" s="1"/>
  <c r="I132506" i="20" s="1"/>
  <c r="C132507" i="20"/>
  <c r="D132507" i="20" s="1"/>
  <c r="I132507" i="20" s="1"/>
  <c r="C132508" i="20"/>
  <c r="D132508" i="20" s="1"/>
  <c r="I132508" i="20" s="1"/>
  <c r="C132509" i="20"/>
  <c r="D132509" i="20" s="1"/>
  <c r="I132509" i="20" s="1"/>
  <c r="C132510" i="20"/>
  <c r="D132510" i="20" s="1"/>
  <c r="I132510" i="20" s="1"/>
  <c r="C132511" i="20"/>
  <c r="D132511" i="20" s="1"/>
  <c r="I132511" i="20" s="1"/>
  <c r="C132512" i="20"/>
  <c r="D132512" i="20" s="1"/>
  <c r="I132512" i="20" s="1"/>
  <c r="C132513" i="20"/>
  <c r="D132513" i="20" s="1"/>
  <c r="I132513" i="20" s="1"/>
  <c r="C132514" i="20"/>
  <c r="D132514" i="20" s="1"/>
  <c r="I132514" i="20" s="1"/>
  <c r="C132515" i="20"/>
  <c r="D132515" i="20" s="1"/>
  <c r="I132515" i="20" s="1"/>
  <c r="C132516" i="20"/>
  <c r="D132516" i="20" s="1"/>
  <c r="I132516" i="20" s="1"/>
  <c r="C132517" i="20"/>
  <c r="D132517" i="20" s="1"/>
  <c r="I132517" i="20" s="1"/>
  <c r="C132518" i="20"/>
  <c r="D132518" i="20" s="1"/>
  <c r="I132518" i="20" s="1"/>
  <c r="C132519" i="20"/>
  <c r="D132519" i="20" s="1"/>
  <c r="I132519" i="20" s="1"/>
  <c r="C132520" i="20"/>
  <c r="D132520" i="20" s="1"/>
  <c r="I132520" i="20" s="1"/>
  <c r="C132521" i="20"/>
  <c r="D132521" i="20" s="1"/>
  <c r="I132521" i="20" s="1"/>
  <c r="C132522" i="20"/>
  <c r="D132522" i="20" s="1"/>
  <c r="I132522" i="20" s="1"/>
  <c r="C132523" i="20"/>
  <c r="D132523" i="20" s="1"/>
  <c r="I132523" i="20" s="1"/>
  <c r="C132524" i="20"/>
  <c r="D132524" i="20" s="1"/>
  <c r="I132524" i="20" s="1"/>
  <c r="C132525" i="20"/>
  <c r="D132525" i="20" s="1"/>
  <c r="I132525" i="20" s="1"/>
  <c r="C132526" i="20"/>
  <c r="D132526" i="20" s="1"/>
  <c r="I132526" i="20" s="1"/>
  <c r="C132527" i="20"/>
  <c r="D132527" i="20" s="1"/>
  <c r="I132527" i="20" s="1"/>
  <c r="C132528" i="20"/>
  <c r="D132528" i="20" s="1"/>
  <c r="I132528" i="20" s="1"/>
  <c r="C132529" i="20"/>
  <c r="D132529" i="20" s="1"/>
  <c r="I132529" i="20" s="1"/>
  <c r="C132530" i="20"/>
  <c r="D132530" i="20" s="1"/>
  <c r="I132530" i="20" s="1"/>
  <c r="C132531" i="20"/>
  <c r="D132531" i="20" s="1"/>
  <c r="I132531" i="20" s="1"/>
  <c r="C132532" i="20"/>
  <c r="D132532" i="20" s="1"/>
  <c r="I132532" i="20" s="1"/>
  <c r="C132533" i="20"/>
  <c r="D132533" i="20" s="1"/>
  <c r="I132533" i="20" s="1"/>
  <c r="C132534" i="20"/>
  <c r="D132534" i="20" s="1"/>
  <c r="I132534" i="20" s="1"/>
  <c r="C132535" i="20"/>
  <c r="D132535" i="20" s="1"/>
  <c r="I132535" i="20" s="1"/>
  <c r="C132536" i="20"/>
  <c r="D132536" i="20" s="1"/>
  <c r="I132536" i="20" s="1"/>
  <c r="C132537" i="20"/>
  <c r="D132537" i="20" s="1"/>
  <c r="I132537" i="20" s="1"/>
  <c r="C132538" i="20"/>
  <c r="D132538" i="20" s="1"/>
  <c r="I132538" i="20" s="1"/>
  <c r="C132539" i="20"/>
  <c r="D132539" i="20" s="1"/>
  <c r="I132539" i="20" s="1"/>
  <c r="C132540" i="20"/>
  <c r="D132540" i="20" s="1"/>
  <c r="I132540" i="20" s="1"/>
  <c r="C132541" i="20"/>
  <c r="D132541" i="20" s="1"/>
  <c r="I132541" i="20" s="1"/>
  <c r="C132542" i="20"/>
  <c r="D132542" i="20" s="1"/>
  <c r="I132542" i="20" s="1"/>
  <c r="C132543" i="20"/>
  <c r="D132543" i="20" s="1"/>
  <c r="I132543" i="20" s="1"/>
  <c r="C132544" i="20"/>
  <c r="D132544" i="20" s="1"/>
  <c r="I132544" i="20" s="1"/>
  <c r="C132545" i="20"/>
  <c r="D132545" i="20" s="1"/>
  <c r="I132545" i="20" s="1"/>
  <c r="C132546" i="20"/>
  <c r="D132546" i="20" s="1"/>
  <c r="I132546" i="20" s="1"/>
  <c r="C132547" i="20"/>
  <c r="D132547" i="20" s="1"/>
  <c r="I132547" i="20" s="1"/>
  <c r="C132548" i="20"/>
  <c r="D132548" i="20" s="1"/>
  <c r="I132548" i="20" s="1"/>
  <c r="C132549" i="20"/>
  <c r="D132549" i="20" s="1"/>
  <c r="I132549" i="20" s="1"/>
  <c r="C132550" i="20"/>
  <c r="D132550" i="20" s="1"/>
  <c r="I132550" i="20" s="1"/>
  <c r="C132551" i="20"/>
  <c r="D132551" i="20" s="1"/>
  <c r="I132551" i="20" s="1"/>
  <c r="C132552" i="20"/>
  <c r="D132552" i="20" s="1"/>
  <c r="I132552" i="20" s="1"/>
  <c r="C132553" i="20"/>
  <c r="D132553" i="20" s="1"/>
  <c r="I132553" i="20" s="1"/>
  <c r="C132554" i="20"/>
  <c r="D132554" i="20" s="1"/>
  <c r="I132554" i="20" s="1"/>
  <c r="C132555" i="20"/>
  <c r="D132555" i="20" s="1"/>
  <c r="I132555" i="20" s="1"/>
  <c r="C132556" i="20"/>
  <c r="D132556" i="20" s="1"/>
  <c r="I132556" i="20" s="1"/>
  <c r="C132557" i="20"/>
  <c r="D132557" i="20" s="1"/>
  <c r="I132557" i="20" s="1"/>
  <c r="C132558" i="20"/>
  <c r="D132558" i="20" s="1"/>
  <c r="I132558" i="20" s="1"/>
  <c r="C132559" i="20"/>
  <c r="D132559" i="20" s="1"/>
  <c r="I132559" i="20" s="1"/>
  <c r="C132560" i="20"/>
  <c r="D132560" i="20" s="1"/>
  <c r="I132560" i="20" s="1"/>
  <c r="C132561" i="20"/>
  <c r="D132561" i="20" s="1"/>
  <c r="I132561" i="20" s="1"/>
  <c r="C132562" i="20"/>
  <c r="D132562" i="20" s="1"/>
  <c r="I132562" i="20" s="1"/>
  <c r="C132563" i="20"/>
  <c r="D132563" i="20" s="1"/>
  <c r="I132563" i="20" s="1"/>
  <c r="C132564" i="20"/>
  <c r="D132564" i="20" s="1"/>
  <c r="I132564" i="20" s="1"/>
  <c r="C132565" i="20"/>
  <c r="D132565" i="20" s="1"/>
  <c r="I132565" i="20" s="1"/>
  <c r="C132566" i="20"/>
  <c r="D132566" i="20" s="1"/>
  <c r="I132566" i="20" s="1"/>
  <c r="C132567" i="20"/>
  <c r="D132567" i="20" s="1"/>
  <c r="I132567" i="20" s="1"/>
  <c r="C132568" i="20"/>
  <c r="D132568" i="20" s="1"/>
  <c r="I132568" i="20" s="1"/>
  <c r="C132569" i="20"/>
  <c r="D132569" i="20" s="1"/>
  <c r="I132569" i="20" s="1"/>
  <c r="C132570" i="20"/>
  <c r="D132570" i="20" s="1"/>
  <c r="I132570" i="20" s="1"/>
  <c r="C132571" i="20"/>
  <c r="D132571" i="20" s="1"/>
  <c r="I132571" i="20" s="1"/>
  <c r="C132572" i="20"/>
  <c r="D132572" i="20" s="1"/>
  <c r="I132572" i="20" s="1"/>
  <c r="C132573" i="20"/>
  <c r="D132573" i="20" s="1"/>
  <c r="I132573" i="20" s="1"/>
  <c r="C132574" i="20"/>
  <c r="D132574" i="20" s="1"/>
  <c r="I132574" i="20" s="1"/>
  <c r="C132575" i="20"/>
  <c r="D132575" i="20" s="1"/>
  <c r="I132575" i="20" s="1"/>
  <c r="C132576" i="20"/>
  <c r="D132576" i="20" s="1"/>
  <c r="I132576" i="20" s="1"/>
  <c r="C132577" i="20"/>
  <c r="D132577" i="20" s="1"/>
  <c r="I132577" i="20" s="1"/>
  <c r="C132578" i="20"/>
  <c r="D132578" i="20" s="1"/>
  <c r="I132578" i="20" s="1"/>
  <c r="C132579" i="20"/>
  <c r="D132579" i="20" s="1"/>
  <c r="I132579" i="20" s="1"/>
  <c r="C132580" i="20"/>
  <c r="D132580" i="20" s="1"/>
  <c r="I132580" i="20" s="1"/>
  <c r="C132581" i="20"/>
  <c r="D132581" i="20" s="1"/>
  <c r="I132581" i="20" s="1"/>
  <c r="C132582" i="20"/>
  <c r="D132582" i="20" s="1"/>
  <c r="I132582" i="20" s="1"/>
  <c r="C132583" i="20"/>
  <c r="D132583" i="20" s="1"/>
  <c r="I132583" i="20" s="1"/>
  <c r="C132584" i="20"/>
  <c r="D132584" i="20" s="1"/>
  <c r="I132584" i="20" s="1"/>
  <c r="C132585" i="20"/>
  <c r="D132585" i="20" s="1"/>
  <c r="I132585" i="20" s="1"/>
  <c r="C132586" i="20"/>
  <c r="D132586" i="20" s="1"/>
  <c r="I132586" i="20" s="1"/>
  <c r="C132587" i="20"/>
  <c r="D132587" i="20" s="1"/>
  <c r="I132587" i="20" s="1"/>
  <c r="C132588" i="20"/>
  <c r="D132588" i="20" s="1"/>
  <c r="I132588" i="20" s="1"/>
  <c r="C132589" i="20"/>
  <c r="D132589" i="20" s="1"/>
  <c r="I132589" i="20" s="1"/>
  <c r="C132590" i="20"/>
  <c r="D132590" i="20" s="1"/>
  <c r="I132590" i="20" s="1"/>
  <c r="C132591" i="20"/>
  <c r="D132591" i="20" s="1"/>
  <c r="I132591" i="20" s="1"/>
  <c r="C132592" i="20"/>
  <c r="D132592" i="20" s="1"/>
  <c r="I132592" i="20" s="1"/>
  <c r="C132593" i="20"/>
  <c r="D132593" i="20" s="1"/>
  <c r="I132593" i="20" s="1"/>
  <c r="C132594" i="20"/>
  <c r="D132594" i="20" s="1"/>
  <c r="I132594" i="20" s="1"/>
  <c r="C132595" i="20"/>
  <c r="D132595" i="20" s="1"/>
  <c r="I132595" i="20" s="1"/>
  <c r="C132596" i="20"/>
  <c r="D132596" i="20" s="1"/>
  <c r="I132596" i="20" s="1"/>
  <c r="C132597" i="20"/>
  <c r="D132597" i="20" s="1"/>
  <c r="I132597" i="20" s="1"/>
  <c r="C132598" i="20"/>
  <c r="D132598" i="20" s="1"/>
  <c r="I132598" i="20" s="1"/>
  <c r="C132599" i="20"/>
  <c r="D132599" i="20" s="1"/>
  <c r="I132599" i="20" s="1"/>
  <c r="C132600" i="20"/>
  <c r="D132600" i="20" s="1"/>
  <c r="I132600" i="20" s="1"/>
  <c r="C132601" i="20"/>
  <c r="D132601" i="20" s="1"/>
  <c r="I132601" i="20" s="1"/>
  <c r="C132602" i="20"/>
  <c r="D132602" i="20" s="1"/>
  <c r="I132602" i="20" s="1"/>
  <c r="C132603" i="20"/>
  <c r="D132603" i="20" s="1"/>
  <c r="I132603" i="20" s="1"/>
  <c r="C132604" i="20"/>
  <c r="D132604" i="20" s="1"/>
  <c r="I132604" i="20" s="1"/>
  <c r="C132605" i="20"/>
  <c r="D132605" i="20" s="1"/>
  <c r="I132605" i="20" s="1"/>
  <c r="C132606" i="20"/>
  <c r="D132606" i="20" s="1"/>
  <c r="I132606" i="20" s="1"/>
  <c r="C132607" i="20"/>
  <c r="D132607" i="20" s="1"/>
  <c r="I132607" i="20" s="1"/>
  <c r="C132608" i="20"/>
  <c r="D132608" i="20" s="1"/>
  <c r="I132608" i="20" s="1"/>
  <c r="C132609" i="20"/>
  <c r="D132609" i="20" s="1"/>
  <c r="I132609" i="20" s="1"/>
  <c r="C132610" i="20"/>
  <c r="D132610" i="20" s="1"/>
  <c r="I132610" i="20" s="1"/>
  <c r="C132611" i="20"/>
  <c r="D132611" i="20" s="1"/>
  <c r="I132611" i="20" s="1"/>
  <c r="C132612" i="20"/>
  <c r="D132612" i="20" s="1"/>
  <c r="I132612" i="20" s="1"/>
  <c r="C132613" i="20"/>
  <c r="D132613" i="20" s="1"/>
  <c r="I132613" i="20" s="1"/>
  <c r="C132614" i="20"/>
  <c r="D132614" i="20" s="1"/>
  <c r="I132614" i="20" s="1"/>
  <c r="C132615" i="20"/>
  <c r="D132615" i="20" s="1"/>
  <c r="I132615" i="20" s="1"/>
  <c r="C132616" i="20"/>
  <c r="D132616" i="20" s="1"/>
  <c r="I132616" i="20" s="1"/>
  <c r="C132617" i="20"/>
  <c r="D132617" i="20" s="1"/>
  <c r="I132617" i="20" s="1"/>
  <c r="C132618" i="20"/>
  <c r="D132618" i="20" s="1"/>
  <c r="I132618" i="20" s="1"/>
  <c r="C132619" i="20"/>
  <c r="D132619" i="20" s="1"/>
  <c r="I132619" i="20" s="1"/>
  <c r="C132620" i="20"/>
  <c r="D132620" i="20" s="1"/>
  <c r="I132620" i="20" s="1"/>
  <c r="C132621" i="20"/>
  <c r="D132621" i="20" s="1"/>
  <c r="I132621" i="20" s="1"/>
  <c r="C132622" i="20"/>
  <c r="D132622" i="20" s="1"/>
  <c r="I132622" i="20" s="1"/>
  <c r="C132623" i="20"/>
  <c r="D132623" i="20" s="1"/>
  <c r="I132623" i="20" s="1"/>
  <c r="C132624" i="20"/>
  <c r="D132624" i="20" s="1"/>
  <c r="I132624" i="20" s="1"/>
  <c r="C132625" i="20"/>
  <c r="D132625" i="20" s="1"/>
  <c r="I132625" i="20" s="1"/>
  <c r="C132626" i="20"/>
  <c r="D132626" i="20" s="1"/>
  <c r="I132626" i="20" s="1"/>
  <c r="C132627" i="20"/>
  <c r="D132627" i="20" s="1"/>
  <c r="I132627" i="20" s="1"/>
  <c r="C132628" i="20"/>
  <c r="D132628" i="20" s="1"/>
  <c r="I132628" i="20" s="1"/>
  <c r="C132629" i="20"/>
  <c r="D132629" i="20" s="1"/>
  <c r="I132629" i="20" s="1"/>
  <c r="C132630" i="20"/>
  <c r="D132630" i="20" s="1"/>
  <c r="I132630" i="20" s="1"/>
  <c r="C132631" i="20"/>
  <c r="D132631" i="20" s="1"/>
  <c r="I132631" i="20" s="1"/>
  <c r="C132632" i="20"/>
  <c r="D132632" i="20" s="1"/>
  <c r="I132632" i="20" s="1"/>
  <c r="C132633" i="20"/>
  <c r="D132633" i="20" s="1"/>
  <c r="I132633" i="20" s="1"/>
  <c r="C132634" i="20"/>
  <c r="D132634" i="20" s="1"/>
  <c r="I132634" i="20" s="1"/>
  <c r="C132635" i="20"/>
  <c r="D132635" i="20" s="1"/>
  <c r="I132635" i="20" s="1"/>
  <c r="C132636" i="20"/>
  <c r="D132636" i="20" s="1"/>
  <c r="I132636" i="20" s="1"/>
  <c r="C132637" i="20"/>
  <c r="D132637" i="20" s="1"/>
  <c r="I132637" i="20" s="1"/>
  <c r="C132638" i="20"/>
  <c r="D132638" i="20" s="1"/>
  <c r="I132638" i="20" s="1"/>
  <c r="C132639" i="20"/>
  <c r="D132639" i="20" s="1"/>
  <c r="I132639" i="20" s="1"/>
  <c r="C132640" i="20"/>
  <c r="D132640" i="20" s="1"/>
  <c r="I132640" i="20" s="1"/>
  <c r="C132641" i="20"/>
  <c r="D132641" i="20" s="1"/>
  <c r="I132641" i="20" s="1"/>
  <c r="C132642" i="20"/>
  <c r="D132642" i="20" s="1"/>
  <c r="I132642" i="20" s="1"/>
  <c r="C132643" i="20"/>
  <c r="D132643" i="20" s="1"/>
  <c r="I132643" i="20" s="1"/>
  <c r="C132644" i="20"/>
  <c r="D132644" i="20" s="1"/>
  <c r="I132644" i="20" s="1"/>
  <c r="C132645" i="20"/>
  <c r="D132645" i="20" s="1"/>
  <c r="I132645" i="20" s="1"/>
  <c r="C132646" i="20"/>
  <c r="D132646" i="20" s="1"/>
  <c r="I132646" i="20" s="1"/>
  <c r="C132647" i="20"/>
  <c r="D132647" i="20" s="1"/>
  <c r="I132647" i="20" s="1"/>
  <c r="C132648" i="20"/>
  <c r="D132648" i="20" s="1"/>
  <c r="I132648" i="20" s="1"/>
  <c r="C132649" i="20"/>
  <c r="D132649" i="20" s="1"/>
  <c r="I132649" i="20" s="1"/>
  <c r="C132650" i="20"/>
  <c r="D132650" i="20" s="1"/>
  <c r="I132650" i="20" s="1"/>
  <c r="C132651" i="20"/>
  <c r="D132651" i="20" s="1"/>
  <c r="I132651" i="20" s="1"/>
  <c r="C132652" i="20"/>
  <c r="D132652" i="20" s="1"/>
  <c r="I132652" i="20" s="1"/>
  <c r="C132653" i="20"/>
  <c r="D132653" i="20" s="1"/>
  <c r="I132653" i="20" s="1"/>
  <c r="C132654" i="20"/>
  <c r="D132654" i="20" s="1"/>
  <c r="I132654" i="20" s="1"/>
  <c r="C132655" i="20"/>
  <c r="D132655" i="20" s="1"/>
  <c r="I132655" i="20" s="1"/>
  <c r="C132656" i="20"/>
  <c r="D132656" i="20" s="1"/>
  <c r="I132656" i="20" s="1"/>
  <c r="C132657" i="20"/>
  <c r="D132657" i="20" s="1"/>
  <c r="I132657" i="20" s="1"/>
  <c r="C132658" i="20"/>
  <c r="D132658" i="20" s="1"/>
  <c r="I132658" i="20" s="1"/>
  <c r="C132659" i="20"/>
  <c r="D132659" i="20" s="1"/>
  <c r="I132659" i="20" s="1"/>
  <c r="C132660" i="20"/>
  <c r="D132660" i="20" s="1"/>
  <c r="I132660" i="20" s="1"/>
  <c r="C132661" i="20"/>
  <c r="D132661" i="20" s="1"/>
  <c r="I132661" i="20" s="1"/>
  <c r="C132662" i="20"/>
  <c r="D132662" i="20" s="1"/>
  <c r="I132662" i="20" s="1"/>
  <c r="C132663" i="20"/>
  <c r="D132663" i="20" s="1"/>
  <c r="I132663" i="20" s="1"/>
  <c r="C132664" i="20"/>
  <c r="D132664" i="20" s="1"/>
  <c r="I132664" i="20" s="1"/>
  <c r="C132665" i="20"/>
  <c r="D132665" i="20" s="1"/>
  <c r="I132665" i="20" s="1"/>
  <c r="C132666" i="20"/>
  <c r="D132666" i="20" s="1"/>
  <c r="I132666" i="20" s="1"/>
  <c r="C132667" i="20"/>
  <c r="D132667" i="20" s="1"/>
  <c r="I132667" i="20" s="1"/>
  <c r="C132668" i="20"/>
  <c r="D132668" i="20" s="1"/>
  <c r="I132668" i="20" s="1"/>
  <c r="C132669" i="20"/>
  <c r="D132669" i="20" s="1"/>
  <c r="I132669" i="20" s="1"/>
  <c r="C132670" i="20"/>
  <c r="D132670" i="20" s="1"/>
  <c r="I132670" i="20" s="1"/>
  <c r="C132671" i="20"/>
  <c r="D132671" i="20" s="1"/>
  <c r="I132671" i="20" s="1"/>
  <c r="C132672" i="20"/>
  <c r="D132672" i="20" s="1"/>
  <c r="I132672" i="20" s="1"/>
  <c r="C132673" i="20"/>
  <c r="D132673" i="20" s="1"/>
  <c r="I132673" i="20" s="1"/>
  <c r="C132674" i="20"/>
  <c r="D132674" i="20" s="1"/>
  <c r="I132674" i="20" s="1"/>
  <c r="C132675" i="20"/>
  <c r="D132675" i="20" s="1"/>
  <c r="I132675" i="20" s="1"/>
  <c r="C132676" i="20"/>
  <c r="D132676" i="20" s="1"/>
  <c r="I132676" i="20" s="1"/>
  <c r="C132677" i="20"/>
  <c r="D132677" i="20" s="1"/>
  <c r="I132677" i="20" s="1"/>
  <c r="C132678" i="20"/>
  <c r="D132678" i="20" s="1"/>
  <c r="I132678" i="20" s="1"/>
  <c r="C132679" i="20"/>
  <c r="D132679" i="20" s="1"/>
  <c r="I132679" i="20" s="1"/>
  <c r="C132680" i="20"/>
  <c r="D132680" i="20" s="1"/>
  <c r="I132680" i="20" s="1"/>
  <c r="C132681" i="20"/>
  <c r="D132681" i="20" s="1"/>
  <c r="I132681" i="20" s="1"/>
  <c r="C132682" i="20"/>
  <c r="D132682" i="20" s="1"/>
  <c r="I132682" i="20" s="1"/>
  <c r="C132683" i="20"/>
  <c r="D132683" i="20" s="1"/>
  <c r="I132683" i="20" s="1"/>
  <c r="C132684" i="20"/>
  <c r="D132684" i="20" s="1"/>
  <c r="I132684" i="20" s="1"/>
  <c r="C132685" i="20"/>
  <c r="D132685" i="20" s="1"/>
  <c r="I132685" i="20" s="1"/>
  <c r="C132686" i="20"/>
  <c r="D132686" i="20" s="1"/>
  <c r="I132686" i="20" s="1"/>
  <c r="C132687" i="20"/>
  <c r="D132687" i="20" s="1"/>
  <c r="I132687" i="20" s="1"/>
  <c r="C132688" i="20"/>
  <c r="D132688" i="20" s="1"/>
  <c r="I132688" i="20" s="1"/>
  <c r="C132689" i="20"/>
  <c r="D132689" i="20" s="1"/>
  <c r="I132689" i="20" s="1"/>
  <c r="C132690" i="20"/>
  <c r="D132690" i="20" s="1"/>
  <c r="I132690" i="20" s="1"/>
  <c r="C132691" i="20"/>
  <c r="D132691" i="20" s="1"/>
  <c r="I132691" i="20" s="1"/>
  <c r="C132692" i="20"/>
  <c r="D132692" i="20" s="1"/>
  <c r="I132692" i="20" s="1"/>
  <c r="C132693" i="20"/>
  <c r="D132693" i="20" s="1"/>
  <c r="I132693" i="20" s="1"/>
  <c r="C132694" i="20"/>
  <c r="D132694" i="20" s="1"/>
  <c r="I132694" i="20" s="1"/>
  <c r="C132695" i="20"/>
  <c r="D132695" i="20" s="1"/>
  <c r="I132695" i="20" s="1"/>
  <c r="C132696" i="20"/>
  <c r="D132696" i="20" s="1"/>
  <c r="I132696" i="20" s="1"/>
  <c r="C132697" i="20"/>
  <c r="D132697" i="20" s="1"/>
  <c r="I132697" i="20" s="1"/>
  <c r="C132698" i="20"/>
  <c r="D132698" i="20" s="1"/>
  <c r="I132698" i="20" s="1"/>
  <c r="C132699" i="20"/>
  <c r="D132699" i="20" s="1"/>
  <c r="I132699" i="20" s="1"/>
  <c r="C132700" i="20"/>
  <c r="D132700" i="20" s="1"/>
  <c r="I132700" i="20" s="1"/>
  <c r="C132701" i="20"/>
  <c r="D132701" i="20" s="1"/>
  <c r="I132701" i="20" s="1"/>
  <c r="C132702" i="20"/>
  <c r="D132702" i="20" s="1"/>
  <c r="I132702" i="20" s="1"/>
  <c r="C132703" i="20"/>
  <c r="D132703" i="20" s="1"/>
  <c r="I132703" i="20" s="1"/>
  <c r="C132704" i="20"/>
  <c r="D132704" i="20" s="1"/>
  <c r="I132704" i="20" s="1"/>
  <c r="C132705" i="20"/>
  <c r="D132705" i="20" s="1"/>
  <c r="I132705" i="20" s="1"/>
  <c r="C132706" i="20"/>
  <c r="D132706" i="20" s="1"/>
  <c r="I132706" i="20" s="1"/>
  <c r="C132707" i="20"/>
  <c r="D132707" i="20" s="1"/>
  <c r="I132707" i="20" s="1"/>
  <c r="C132708" i="20"/>
  <c r="D132708" i="20" s="1"/>
  <c r="I132708" i="20" s="1"/>
  <c r="C132709" i="20"/>
  <c r="D132709" i="20" s="1"/>
  <c r="I132709" i="20" s="1"/>
  <c r="C132710" i="20"/>
  <c r="D132710" i="20" s="1"/>
  <c r="I132710" i="20" s="1"/>
  <c r="C132711" i="20"/>
  <c r="D132711" i="20" s="1"/>
  <c r="I132711" i="20" s="1"/>
  <c r="C132712" i="20"/>
  <c r="D132712" i="20" s="1"/>
  <c r="I132712" i="20" s="1"/>
  <c r="C132713" i="20"/>
  <c r="D132713" i="20" s="1"/>
  <c r="I132713" i="20" s="1"/>
  <c r="C132714" i="20"/>
  <c r="D132714" i="20" s="1"/>
  <c r="I132714" i="20" s="1"/>
  <c r="C132715" i="20"/>
  <c r="D132715" i="20" s="1"/>
  <c r="I132715" i="20" s="1"/>
  <c r="C132716" i="20"/>
  <c r="D132716" i="20" s="1"/>
  <c r="I132716" i="20" s="1"/>
  <c r="C132717" i="20"/>
  <c r="D132717" i="20" s="1"/>
  <c r="I132717" i="20" s="1"/>
  <c r="C132718" i="20"/>
  <c r="D132718" i="20" s="1"/>
  <c r="I132718" i="20" s="1"/>
  <c r="C132719" i="20"/>
  <c r="D132719" i="20" s="1"/>
  <c r="I132719" i="20" s="1"/>
  <c r="C132720" i="20"/>
  <c r="D132720" i="20" s="1"/>
  <c r="I132720" i="20" s="1"/>
  <c r="C132721" i="20"/>
  <c r="D132721" i="20" s="1"/>
  <c r="I132721" i="20" s="1"/>
  <c r="C132722" i="20"/>
  <c r="D132722" i="20" s="1"/>
  <c r="I132722" i="20" s="1"/>
  <c r="C132723" i="20"/>
  <c r="D132723" i="20" s="1"/>
  <c r="I132723" i="20" s="1"/>
  <c r="C132724" i="20"/>
  <c r="D132724" i="20" s="1"/>
  <c r="I132724" i="20" s="1"/>
  <c r="C132725" i="20"/>
  <c r="D132725" i="20" s="1"/>
  <c r="I132725" i="20" s="1"/>
  <c r="C132726" i="20"/>
  <c r="D132726" i="20" s="1"/>
  <c r="I132726" i="20" s="1"/>
  <c r="C132727" i="20"/>
  <c r="D132727" i="20" s="1"/>
  <c r="I132727" i="20" s="1"/>
  <c r="C132728" i="20"/>
  <c r="D132728" i="20" s="1"/>
  <c r="I132728" i="20" s="1"/>
  <c r="C132729" i="20"/>
  <c r="D132729" i="20" s="1"/>
  <c r="I132729" i="20" s="1"/>
  <c r="C132730" i="20"/>
  <c r="D132730" i="20" s="1"/>
  <c r="I132730" i="20" s="1"/>
  <c r="C132731" i="20"/>
  <c r="D132731" i="20" s="1"/>
  <c r="I132731" i="20" s="1"/>
  <c r="C132732" i="20"/>
  <c r="D132732" i="20" s="1"/>
  <c r="I132732" i="20" s="1"/>
  <c r="C132733" i="20"/>
  <c r="D132733" i="20" s="1"/>
  <c r="I132733" i="20" s="1"/>
  <c r="C132734" i="20"/>
  <c r="D132734" i="20" s="1"/>
  <c r="I132734" i="20" s="1"/>
  <c r="C132735" i="20"/>
  <c r="D132735" i="20" s="1"/>
  <c r="I132735" i="20" s="1"/>
  <c r="C132736" i="20"/>
  <c r="D132736" i="20" s="1"/>
  <c r="I132736" i="20" s="1"/>
  <c r="C132737" i="20"/>
  <c r="D132737" i="20" s="1"/>
  <c r="I132737" i="20" s="1"/>
  <c r="C132738" i="20"/>
  <c r="D132738" i="20" s="1"/>
  <c r="I132738" i="20" s="1"/>
  <c r="C132739" i="20"/>
  <c r="D132739" i="20" s="1"/>
  <c r="I132739" i="20" s="1"/>
  <c r="C132740" i="20"/>
  <c r="D132740" i="20" s="1"/>
  <c r="I132740" i="20" s="1"/>
  <c r="C132741" i="20"/>
  <c r="D132741" i="20" s="1"/>
  <c r="I132741" i="20" s="1"/>
  <c r="C132742" i="20"/>
  <c r="D132742" i="20" s="1"/>
  <c r="I132742" i="20" s="1"/>
  <c r="C132743" i="20"/>
  <c r="D132743" i="20" s="1"/>
  <c r="I132743" i="20" s="1"/>
  <c r="C132744" i="20"/>
  <c r="D132744" i="20" s="1"/>
  <c r="I132744" i="20" s="1"/>
  <c r="C132745" i="20"/>
  <c r="D132745" i="20" s="1"/>
  <c r="I132745" i="20" s="1"/>
  <c r="C132746" i="20"/>
  <c r="D132746" i="20" s="1"/>
  <c r="I132746" i="20" s="1"/>
  <c r="C132747" i="20"/>
  <c r="D132747" i="20" s="1"/>
  <c r="I132747" i="20" s="1"/>
  <c r="C132748" i="20"/>
  <c r="D132748" i="20" s="1"/>
  <c r="I132748" i="20" s="1"/>
  <c r="C132749" i="20"/>
  <c r="D132749" i="20" s="1"/>
  <c r="I132749" i="20" s="1"/>
  <c r="C132750" i="20"/>
  <c r="D132750" i="20" s="1"/>
  <c r="I132750" i="20" s="1"/>
  <c r="C132751" i="20"/>
  <c r="D132751" i="20" s="1"/>
  <c r="I132751" i="20" s="1"/>
  <c r="C132752" i="20"/>
  <c r="D132752" i="20" s="1"/>
  <c r="I132752" i="20" s="1"/>
  <c r="C132753" i="20"/>
  <c r="D132753" i="20" s="1"/>
  <c r="I132753" i="20" s="1"/>
  <c r="C132754" i="20"/>
  <c r="D132754" i="20" s="1"/>
  <c r="I132754" i="20" s="1"/>
  <c r="C132755" i="20"/>
  <c r="D132755" i="20" s="1"/>
  <c r="I132755" i="20" s="1"/>
  <c r="C132756" i="20"/>
  <c r="D132756" i="20" s="1"/>
  <c r="I132756" i="20" s="1"/>
  <c r="C132757" i="20"/>
  <c r="D132757" i="20" s="1"/>
  <c r="I132757" i="20" s="1"/>
  <c r="C132758" i="20"/>
  <c r="D132758" i="20" s="1"/>
  <c r="I132758" i="20" s="1"/>
  <c r="C132759" i="20"/>
  <c r="D132759" i="20" s="1"/>
  <c r="I132759" i="20" s="1"/>
  <c r="C132760" i="20"/>
  <c r="D132760" i="20" s="1"/>
  <c r="I132760" i="20" s="1"/>
  <c r="C132761" i="20"/>
  <c r="D132761" i="20" s="1"/>
  <c r="I132761" i="20" s="1"/>
  <c r="C132762" i="20"/>
  <c r="D132762" i="20" s="1"/>
  <c r="I132762" i="20" s="1"/>
  <c r="C132763" i="20"/>
  <c r="D132763" i="20" s="1"/>
  <c r="I132763" i="20" s="1"/>
  <c r="C132764" i="20"/>
  <c r="D132764" i="20" s="1"/>
  <c r="I132764" i="20" s="1"/>
  <c r="C132765" i="20"/>
  <c r="D132765" i="20" s="1"/>
  <c r="I132765" i="20" s="1"/>
  <c r="C132766" i="20"/>
  <c r="D132766" i="20" s="1"/>
  <c r="I132766" i="20" s="1"/>
  <c r="C132767" i="20"/>
  <c r="D132767" i="20" s="1"/>
  <c r="I132767" i="20" s="1"/>
  <c r="C132768" i="20"/>
  <c r="D132768" i="20" s="1"/>
  <c r="I132768" i="20" s="1"/>
  <c r="C132769" i="20"/>
  <c r="D132769" i="20" s="1"/>
  <c r="I132769" i="20" s="1"/>
  <c r="C132770" i="20"/>
  <c r="D132770" i="20" s="1"/>
  <c r="I132770" i="20" s="1"/>
  <c r="C132771" i="20"/>
  <c r="D132771" i="20" s="1"/>
  <c r="I132771" i="20" s="1"/>
  <c r="C132772" i="20"/>
  <c r="D132772" i="20" s="1"/>
  <c r="I132772" i="20" s="1"/>
  <c r="C132773" i="20"/>
  <c r="D132773" i="20" s="1"/>
  <c r="I132773" i="20" s="1"/>
  <c r="C132774" i="20"/>
  <c r="D132774" i="20" s="1"/>
  <c r="I132774" i="20" s="1"/>
  <c r="C132775" i="20"/>
  <c r="D132775" i="20" s="1"/>
  <c r="I132775" i="20" s="1"/>
  <c r="C132776" i="20"/>
  <c r="D132776" i="20" s="1"/>
  <c r="I132776" i="20" s="1"/>
  <c r="C132777" i="20"/>
  <c r="D132777" i="20" s="1"/>
  <c r="I132777" i="20" s="1"/>
  <c r="C132778" i="20"/>
  <c r="D132778" i="20" s="1"/>
  <c r="I132778" i="20" s="1"/>
  <c r="C132779" i="20"/>
  <c r="D132779" i="20" s="1"/>
  <c r="I132779" i="20" s="1"/>
  <c r="C132780" i="20"/>
  <c r="D132780" i="20" s="1"/>
  <c r="I132780" i="20" s="1"/>
  <c r="C132781" i="20"/>
  <c r="D132781" i="20" s="1"/>
  <c r="I132781" i="20" s="1"/>
  <c r="C132782" i="20"/>
  <c r="D132782" i="20" s="1"/>
  <c r="I132782" i="20" s="1"/>
  <c r="C132783" i="20"/>
  <c r="D132783" i="20" s="1"/>
  <c r="I132783" i="20" s="1"/>
  <c r="C132784" i="20"/>
  <c r="D132784" i="20" s="1"/>
  <c r="I132784" i="20" s="1"/>
  <c r="C132785" i="20"/>
  <c r="D132785" i="20" s="1"/>
  <c r="I132785" i="20" s="1"/>
  <c r="C132786" i="20"/>
  <c r="D132786" i="20" s="1"/>
  <c r="I132786" i="20" s="1"/>
  <c r="C132787" i="20"/>
  <c r="D132787" i="20" s="1"/>
  <c r="I132787" i="20" s="1"/>
  <c r="C132788" i="20"/>
  <c r="D132788" i="20" s="1"/>
  <c r="I132788" i="20" s="1"/>
  <c r="C132789" i="20"/>
  <c r="D132789" i="20" s="1"/>
  <c r="I132789" i="20" s="1"/>
  <c r="C132790" i="20"/>
  <c r="D132790" i="20" s="1"/>
  <c r="I132790" i="20" s="1"/>
  <c r="C132791" i="20"/>
  <c r="D132791" i="20" s="1"/>
  <c r="I132791" i="20" s="1"/>
  <c r="C132792" i="20"/>
  <c r="D132792" i="20" s="1"/>
  <c r="I132792" i="20" s="1"/>
  <c r="C132793" i="20"/>
  <c r="D132793" i="20" s="1"/>
  <c r="I132793" i="20" s="1"/>
  <c r="C132794" i="20"/>
  <c r="D132794" i="20" s="1"/>
  <c r="I132794" i="20" s="1"/>
  <c r="C132795" i="20"/>
  <c r="D132795" i="20" s="1"/>
  <c r="I132795" i="20" s="1"/>
  <c r="C132796" i="20"/>
  <c r="D132796" i="20" s="1"/>
  <c r="I132796" i="20" s="1"/>
  <c r="C132797" i="20"/>
  <c r="D132797" i="20" s="1"/>
  <c r="I132797" i="20" s="1"/>
  <c r="C132798" i="20"/>
  <c r="D132798" i="20" s="1"/>
  <c r="I132798" i="20" s="1"/>
  <c r="C132799" i="20"/>
  <c r="D132799" i="20" s="1"/>
  <c r="I132799" i="20" s="1"/>
  <c r="C132800" i="20"/>
  <c r="D132800" i="20" s="1"/>
  <c r="I132800" i="20" s="1"/>
  <c r="C132801" i="20"/>
  <c r="D132801" i="20" s="1"/>
  <c r="I132801" i="20" s="1"/>
  <c r="C132802" i="20"/>
  <c r="D132802" i="20" s="1"/>
  <c r="I132802" i="20" s="1"/>
  <c r="C132803" i="20"/>
  <c r="D132803" i="20" s="1"/>
  <c r="I132803" i="20" s="1"/>
  <c r="C132804" i="20"/>
  <c r="D132804" i="20" s="1"/>
  <c r="I132804" i="20" s="1"/>
  <c r="C132805" i="20"/>
  <c r="D132805" i="20" s="1"/>
  <c r="I132805" i="20" s="1"/>
  <c r="C132806" i="20"/>
  <c r="D132806" i="20" s="1"/>
  <c r="I132806" i="20" s="1"/>
  <c r="C132807" i="20"/>
  <c r="D132807" i="20" s="1"/>
  <c r="I132807" i="20" s="1"/>
  <c r="C132808" i="20"/>
  <c r="D132808" i="20" s="1"/>
  <c r="I132808" i="20" s="1"/>
  <c r="C132809" i="20"/>
  <c r="D132809" i="20" s="1"/>
  <c r="I132809" i="20" s="1"/>
  <c r="C132810" i="20"/>
  <c r="D132810" i="20" s="1"/>
  <c r="I132810" i="20" s="1"/>
  <c r="C132811" i="20"/>
  <c r="D132811" i="20" s="1"/>
  <c r="I132811" i="20" s="1"/>
  <c r="C132812" i="20"/>
  <c r="D132812" i="20" s="1"/>
  <c r="I132812" i="20" s="1"/>
  <c r="C132813" i="20"/>
  <c r="D132813" i="20" s="1"/>
  <c r="I132813" i="20" s="1"/>
  <c r="C132814" i="20"/>
  <c r="D132814" i="20" s="1"/>
  <c r="I132814" i="20" s="1"/>
  <c r="C132815" i="20"/>
  <c r="D132815" i="20" s="1"/>
  <c r="I132815" i="20" s="1"/>
  <c r="C132816" i="20"/>
  <c r="D132816" i="20" s="1"/>
  <c r="I132816" i="20" s="1"/>
  <c r="C132817" i="20"/>
  <c r="D132817" i="20" s="1"/>
  <c r="I132817" i="20" s="1"/>
  <c r="C132818" i="20"/>
  <c r="D132818" i="20" s="1"/>
  <c r="I132818" i="20" s="1"/>
  <c r="C132819" i="20"/>
  <c r="D132819" i="20" s="1"/>
  <c r="I132819" i="20" s="1"/>
  <c r="C132820" i="20"/>
  <c r="D132820" i="20" s="1"/>
  <c r="I132820" i="20" s="1"/>
  <c r="C132821" i="20"/>
  <c r="D132821" i="20" s="1"/>
  <c r="I132821" i="20" s="1"/>
  <c r="C132822" i="20"/>
  <c r="D132822" i="20" s="1"/>
  <c r="I132822" i="20" s="1"/>
  <c r="C132823" i="20"/>
  <c r="D132823" i="20" s="1"/>
  <c r="I132823" i="20" s="1"/>
  <c r="C132824" i="20"/>
  <c r="D132824" i="20" s="1"/>
  <c r="I132824" i="20" s="1"/>
  <c r="C132825" i="20"/>
  <c r="D132825" i="20" s="1"/>
  <c r="I132825" i="20" s="1"/>
  <c r="C132826" i="20"/>
  <c r="D132826" i="20" s="1"/>
  <c r="I132826" i="20" s="1"/>
  <c r="C132827" i="20"/>
  <c r="D132827" i="20" s="1"/>
  <c r="I132827" i="20" s="1"/>
  <c r="C132828" i="20"/>
  <c r="D132828" i="20" s="1"/>
  <c r="I132828" i="20" s="1"/>
  <c r="C132829" i="20"/>
  <c r="D132829" i="20" s="1"/>
  <c r="I132829" i="20" s="1"/>
  <c r="C132830" i="20"/>
  <c r="D132830" i="20" s="1"/>
  <c r="I132830" i="20" s="1"/>
  <c r="C132831" i="20"/>
  <c r="D132831" i="20" s="1"/>
  <c r="I132831" i="20" s="1"/>
  <c r="C132832" i="20"/>
  <c r="D132832" i="20" s="1"/>
  <c r="I132832" i="20" s="1"/>
  <c r="C132833" i="20"/>
  <c r="D132833" i="20" s="1"/>
  <c r="I132833" i="20" s="1"/>
  <c r="C132834" i="20"/>
  <c r="D132834" i="20" s="1"/>
  <c r="I132834" i="20" s="1"/>
  <c r="C132835" i="20"/>
  <c r="D132835" i="20" s="1"/>
  <c r="I132835" i="20" s="1"/>
  <c r="C132836" i="20"/>
  <c r="D132836" i="20" s="1"/>
  <c r="I132836" i="20" s="1"/>
  <c r="C132837" i="20"/>
  <c r="D132837" i="20" s="1"/>
  <c r="I132837" i="20" s="1"/>
  <c r="C132838" i="20"/>
  <c r="D132838" i="20" s="1"/>
  <c r="I132838" i="20" s="1"/>
  <c r="C132839" i="20"/>
  <c r="D132839" i="20" s="1"/>
  <c r="I132839" i="20" s="1"/>
  <c r="C132840" i="20"/>
  <c r="D132840" i="20" s="1"/>
  <c r="I132840" i="20" s="1"/>
  <c r="C132841" i="20"/>
  <c r="D132841" i="20" s="1"/>
  <c r="I132841" i="20" s="1"/>
  <c r="C132842" i="20"/>
  <c r="D132842" i="20" s="1"/>
  <c r="I132842" i="20" s="1"/>
  <c r="C132843" i="20"/>
  <c r="D132843" i="20" s="1"/>
  <c r="I132843" i="20" s="1"/>
  <c r="C132844" i="20"/>
  <c r="D132844" i="20" s="1"/>
  <c r="I132844" i="20" s="1"/>
  <c r="C132845" i="20"/>
  <c r="D132845" i="20" s="1"/>
  <c r="I132845" i="20" s="1"/>
  <c r="C132846" i="20"/>
  <c r="D132846" i="20" s="1"/>
  <c r="I132846" i="20" s="1"/>
  <c r="C132847" i="20"/>
  <c r="D132847" i="20" s="1"/>
  <c r="I132847" i="20" s="1"/>
  <c r="C132848" i="20"/>
  <c r="D132848" i="20" s="1"/>
  <c r="I132848" i="20" s="1"/>
  <c r="C132849" i="20"/>
  <c r="D132849" i="20" s="1"/>
  <c r="I132849" i="20" s="1"/>
  <c r="C132850" i="20"/>
  <c r="D132850" i="20" s="1"/>
  <c r="I132850" i="20" s="1"/>
  <c r="C132851" i="20"/>
  <c r="D132851" i="20" s="1"/>
  <c r="I132851" i="20" s="1"/>
  <c r="C132852" i="20"/>
  <c r="D132852" i="20" s="1"/>
  <c r="I132852" i="20" s="1"/>
  <c r="C132853" i="20"/>
  <c r="D132853" i="20" s="1"/>
  <c r="I132853" i="20" s="1"/>
  <c r="C132854" i="20"/>
  <c r="D132854" i="20" s="1"/>
  <c r="I132854" i="20" s="1"/>
  <c r="C132855" i="20"/>
  <c r="D132855" i="20" s="1"/>
  <c r="I132855" i="20" s="1"/>
  <c r="C132856" i="20"/>
  <c r="D132856" i="20" s="1"/>
  <c r="I132856" i="20" s="1"/>
  <c r="C132857" i="20"/>
  <c r="D132857" i="20" s="1"/>
  <c r="I132857" i="20" s="1"/>
  <c r="C132858" i="20"/>
  <c r="D132858" i="20" s="1"/>
  <c r="I132858" i="20" s="1"/>
  <c r="C132859" i="20"/>
  <c r="D132859" i="20" s="1"/>
  <c r="I132859" i="20" s="1"/>
  <c r="C132860" i="20"/>
  <c r="D132860" i="20" s="1"/>
  <c r="I132860" i="20" s="1"/>
  <c r="C132861" i="20"/>
  <c r="D132861" i="20" s="1"/>
  <c r="I132861" i="20" s="1"/>
  <c r="C132862" i="20"/>
  <c r="D132862" i="20" s="1"/>
  <c r="I132862" i="20" s="1"/>
  <c r="C132863" i="20"/>
  <c r="D132863" i="20" s="1"/>
  <c r="I132863" i="20" s="1"/>
  <c r="C132864" i="20"/>
  <c r="D132864" i="20" s="1"/>
  <c r="I132864" i="20" s="1"/>
  <c r="C132865" i="20"/>
  <c r="D132865" i="20" s="1"/>
  <c r="I132865" i="20" s="1"/>
  <c r="C132866" i="20"/>
  <c r="D132866" i="20" s="1"/>
  <c r="I132866" i="20" s="1"/>
  <c r="C132867" i="20"/>
  <c r="D132867" i="20" s="1"/>
  <c r="I132867" i="20" s="1"/>
  <c r="C132868" i="20"/>
  <c r="D132868" i="20" s="1"/>
  <c r="I132868" i="20" s="1"/>
  <c r="C132869" i="20"/>
  <c r="D132869" i="20" s="1"/>
  <c r="I132869" i="20" s="1"/>
  <c r="C132870" i="20"/>
  <c r="D132870" i="20" s="1"/>
  <c r="I132870" i="20" s="1"/>
  <c r="C132871" i="20"/>
  <c r="D132871" i="20" s="1"/>
  <c r="I132871" i="20" s="1"/>
  <c r="C132872" i="20"/>
  <c r="D132872" i="20" s="1"/>
  <c r="I132872" i="20" s="1"/>
  <c r="C132873" i="20"/>
  <c r="D132873" i="20" s="1"/>
  <c r="I132873" i="20" s="1"/>
  <c r="C132874" i="20"/>
  <c r="D132874" i="20" s="1"/>
  <c r="I132874" i="20" s="1"/>
  <c r="C132875" i="20"/>
  <c r="D132875" i="20" s="1"/>
  <c r="I132875" i="20" s="1"/>
  <c r="C132876" i="20"/>
  <c r="D132876" i="20" s="1"/>
  <c r="I132876" i="20" s="1"/>
  <c r="C132877" i="20"/>
  <c r="D132877" i="20" s="1"/>
  <c r="I132877" i="20" s="1"/>
  <c r="C132878" i="20"/>
  <c r="D132878" i="20" s="1"/>
  <c r="I132878" i="20" s="1"/>
  <c r="C132879" i="20"/>
  <c r="D132879" i="20" s="1"/>
  <c r="I132879" i="20" s="1"/>
  <c r="C132880" i="20"/>
  <c r="D132880" i="20" s="1"/>
  <c r="I132880" i="20" s="1"/>
  <c r="C132881" i="20"/>
  <c r="D132881" i="20" s="1"/>
  <c r="I132881" i="20" s="1"/>
  <c r="C132882" i="20"/>
  <c r="D132882" i="20" s="1"/>
  <c r="I132882" i="20" s="1"/>
  <c r="C132883" i="20"/>
  <c r="D132883" i="20" s="1"/>
  <c r="I132883" i="20" s="1"/>
  <c r="C132884" i="20"/>
  <c r="D132884" i="20" s="1"/>
  <c r="I132884" i="20" s="1"/>
  <c r="C132885" i="20"/>
  <c r="D132885" i="20" s="1"/>
  <c r="I132885" i="20" s="1"/>
  <c r="C132886" i="20"/>
  <c r="D132886" i="20" s="1"/>
  <c r="I132886" i="20" s="1"/>
  <c r="C132887" i="20"/>
  <c r="D132887" i="20" s="1"/>
  <c r="I132887" i="20" s="1"/>
  <c r="C132888" i="20"/>
  <c r="D132888" i="20" s="1"/>
  <c r="I132888" i="20" s="1"/>
  <c r="C132889" i="20"/>
  <c r="D132889" i="20" s="1"/>
  <c r="I132889" i="20" s="1"/>
  <c r="C132890" i="20"/>
  <c r="D132890" i="20" s="1"/>
  <c r="I132890" i="20" s="1"/>
  <c r="C132891" i="20"/>
  <c r="D132891" i="20" s="1"/>
  <c r="I132891" i="20" s="1"/>
  <c r="C132892" i="20"/>
  <c r="D132892" i="20" s="1"/>
  <c r="I132892" i="20" s="1"/>
  <c r="C132893" i="20"/>
  <c r="D132893" i="20" s="1"/>
  <c r="I132893" i="20" s="1"/>
  <c r="C132894" i="20"/>
  <c r="D132894" i="20" s="1"/>
  <c r="I132894" i="20" s="1"/>
  <c r="C132895" i="20"/>
  <c r="D132895" i="20" s="1"/>
  <c r="I132895" i="20" s="1"/>
  <c r="C132896" i="20"/>
  <c r="D132896" i="20" s="1"/>
  <c r="I132896" i="20" s="1"/>
  <c r="C132897" i="20"/>
  <c r="D132897" i="20" s="1"/>
  <c r="I132897" i="20" s="1"/>
  <c r="C132898" i="20"/>
  <c r="D132898" i="20" s="1"/>
  <c r="I132898" i="20" s="1"/>
  <c r="C132899" i="20"/>
  <c r="D132899" i="20" s="1"/>
  <c r="I132899" i="20" s="1"/>
  <c r="C132900" i="20"/>
  <c r="D132900" i="20" s="1"/>
  <c r="I132900" i="20" s="1"/>
  <c r="C132901" i="20"/>
  <c r="D132901" i="20" s="1"/>
  <c r="I132901" i="20" s="1"/>
  <c r="C132902" i="20"/>
  <c r="D132902" i="20" s="1"/>
  <c r="I132902" i="20" s="1"/>
  <c r="C132903" i="20"/>
  <c r="D132903" i="20" s="1"/>
  <c r="I132903" i="20" s="1"/>
  <c r="C132904" i="20"/>
  <c r="D132904" i="20" s="1"/>
  <c r="I132904" i="20" s="1"/>
  <c r="C132905" i="20"/>
  <c r="D132905" i="20" s="1"/>
  <c r="I132905" i="20" s="1"/>
  <c r="C132906" i="20"/>
  <c r="D132906" i="20" s="1"/>
  <c r="I132906" i="20" s="1"/>
  <c r="C132907" i="20"/>
  <c r="D132907" i="20" s="1"/>
  <c r="I132907" i="20" s="1"/>
  <c r="C132908" i="20"/>
  <c r="D132908" i="20" s="1"/>
  <c r="I132908" i="20" s="1"/>
  <c r="C132909" i="20"/>
  <c r="D132909" i="20" s="1"/>
  <c r="I132909" i="20" s="1"/>
  <c r="C132910" i="20"/>
  <c r="D132910" i="20" s="1"/>
  <c r="I132910" i="20" s="1"/>
  <c r="C132911" i="20"/>
  <c r="D132911" i="20" s="1"/>
  <c r="I132911" i="20" s="1"/>
  <c r="C132912" i="20"/>
  <c r="D132912" i="20" s="1"/>
  <c r="I132912" i="20" s="1"/>
  <c r="C132913" i="20"/>
  <c r="D132913" i="20" s="1"/>
  <c r="I132913" i="20" s="1"/>
  <c r="C132914" i="20"/>
  <c r="D132914" i="20" s="1"/>
  <c r="I132914" i="20" s="1"/>
  <c r="C132915" i="20"/>
  <c r="D132915" i="20" s="1"/>
  <c r="I132915" i="20" s="1"/>
  <c r="C132916" i="20"/>
  <c r="D132916" i="20" s="1"/>
  <c r="I132916" i="20" s="1"/>
  <c r="C132917" i="20"/>
  <c r="D132917" i="20" s="1"/>
  <c r="I132917" i="20" s="1"/>
  <c r="C132918" i="20"/>
  <c r="D132918" i="20" s="1"/>
  <c r="I132918" i="20" s="1"/>
  <c r="C132919" i="20"/>
  <c r="D132919" i="20" s="1"/>
  <c r="I132919" i="20" s="1"/>
  <c r="C132920" i="20"/>
  <c r="D132920" i="20" s="1"/>
  <c r="I132920" i="20" s="1"/>
  <c r="C132921" i="20"/>
  <c r="D132921" i="20" s="1"/>
  <c r="I132921" i="20" s="1"/>
  <c r="C132922" i="20"/>
  <c r="D132922" i="20" s="1"/>
  <c r="I132922" i="20" s="1"/>
  <c r="C132923" i="20"/>
  <c r="D132923" i="20" s="1"/>
  <c r="I132923" i="20" s="1"/>
  <c r="C132924" i="20"/>
  <c r="D132924" i="20" s="1"/>
  <c r="I132924" i="20" s="1"/>
  <c r="C132925" i="20"/>
  <c r="D132925" i="20" s="1"/>
  <c r="I132925" i="20" s="1"/>
  <c r="C132926" i="20"/>
  <c r="D132926" i="20" s="1"/>
  <c r="I132926" i="20" s="1"/>
  <c r="C132927" i="20"/>
  <c r="D132927" i="20" s="1"/>
  <c r="I132927" i="20" s="1"/>
  <c r="C132928" i="20"/>
  <c r="D132928" i="20" s="1"/>
  <c r="I132928" i="20" s="1"/>
  <c r="C132929" i="20"/>
  <c r="D132929" i="20" s="1"/>
  <c r="I132929" i="20" s="1"/>
  <c r="C132930" i="20"/>
  <c r="D132930" i="20" s="1"/>
  <c r="I132930" i="20" s="1"/>
  <c r="C132931" i="20"/>
  <c r="D132931" i="20" s="1"/>
  <c r="I132931" i="20" s="1"/>
  <c r="C132932" i="20"/>
  <c r="D132932" i="20" s="1"/>
  <c r="I132932" i="20" s="1"/>
  <c r="C132933" i="20"/>
  <c r="D132933" i="20" s="1"/>
  <c r="I132933" i="20" s="1"/>
  <c r="C132934" i="20"/>
  <c r="D132934" i="20" s="1"/>
  <c r="I132934" i="20" s="1"/>
  <c r="C132935" i="20"/>
  <c r="D132935" i="20" s="1"/>
  <c r="I132935" i="20" s="1"/>
  <c r="C132936" i="20"/>
  <c r="D132936" i="20" s="1"/>
  <c r="I132936" i="20" s="1"/>
  <c r="C132937" i="20"/>
  <c r="D132937" i="20" s="1"/>
  <c r="I132937" i="20" s="1"/>
  <c r="C132938" i="20"/>
  <c r="D132938" i="20" s="1"/>
  <c r="I132938" i="20" s="1"/>
  <c r="C132939" i="20"/>
  <c r="D132939" i="20" s="1"/>
  <c r="I132939" i="20" s="1"/>
  <c r="C132940" i="20"/>
  <c r="D132940" i="20" s="1"/>
  <c r="I132940" i="20" s="1"/>
  <c r="C132941" i="20"/>
  <c r="D132941" i="20" s="1"/>
  <c r="I132941" i="20" s="1"/>
  <c r="C132942" i="20"/>
  <c r="D132942" i="20" s="1"/>
  <c r="I132942" i="20" s="1"/>
  <c r="C132943" i="20"/>
  <c r="D132943" i="20" s="1"/>
  <c r="I132943" i="20" s="1"/>
  <c r="C132944" i="20"/>
  <c r="D132944" i="20" s="1"/>
  <c r="I132944" i="20" s="1"/>
  <c r="C132945" i="20"/>
  <c r="D132945" i="20" s="1"/>
  <c r="I132945" i="20" s="1"/>
  <c r="C132946" i="20"/>
  <c r="D132946" i="20" s="1"/>
  <c r="I132946" i="20" s="1"/>
  <c r="C132947" i="20"/>
  <c r="D132947" i="20" s="1"/>
  <c r="I132947" i="20" s="1"/>
  <c r="C132948" i="20"/>
  <c r="D132948" i="20" s="1"/>
  <c r="I132948" i="20" s="1"/>
  <c r="C132949" i="20"/>
  <c r="D132949" i="20" s="1"/>
  <c r="I132949" i="20" s="1"/>
  <c r="C132950" i="20"/>
  <c r="D132950" i="20" s="1"/>
  <c r="I132950" i="20" s="1"/>
  <c r="C132951" i="20"/>
  <c r="D132951" i="20" s="1"/>
  <c r="I132951" i="20" s="1"/>
  <c r="C132952" i="20"/>
  <c r="D132952" i="20" s="1"/>
  <c r="I132952" i="20" s="1"/>
  <c r="C132953" i="20"/>
  <c r="D132953" i="20" s="1"/>
  <c r="I132953" i="20" s="1"/>
  <c r="C132954" i="20"/>
  <c r="D132954" i="20" s="1"/>
  <c r="I132954" i="20" s="1"/>
  <c r="C132955" i="20"/>
  <c r="D132955" i="20" s="1"/>
  <c r="I132955" i="20" s="1"/>
  <c r="C132956" i="20"/>
  <c r="D132956" i="20" s="1"/>
  <c r="I132956" i="20" s="1"/>
  <c r="C132957" i="20"/>
  <c r="D132957" i="20" s="1"/>
  <c r="I132957" i="20" s="1"/>
  <c r="C132958" i="20"/>
  <c r="D132958" i="20" s="1"/>
  <c r="I132958" i="20" s="1"/>
  <c r="C132959" i="20"/>
  <c r="D132959" i="20" s="1"/>
  <c r="I132959" i="20" s="1"/>
  <c r="C132960" i="20"/>
  <c r="D132960" i="20" s="1"/>
  <c r="I132960" i="20" s="1"/>
  <c r="C132961" i="20"/>
  <c r="D132961" i="20" s="1"/>
  <c r="I132961" i="20" s="1"/>
  <c r="C132962" i="20"/>
  <c r="D132962" i="20" s="1"/>
  <c r="I132962" i="20" s="1"/>
  <c r="C132963" i="20"/>
  <c r="D132963" i="20" s="1"/>
  <c r="I132963" i="20" s="1"/>
  <c r="C132964" i="20"/>
  <c r="D132964" i="20" s="1"/>
  <c r="I132964" i="20" s="1"/>
  <c r="C132965" i="20"/>
  <c r="D132965" i="20" s="1"/>
  <c r="I132965" i="20" s="1"/>
  <c r="C132966" i="20"/>
  <c r="D132966" i="20" s="1"/>
  <c r="I132966" i="20" s="1"/>
  <c r="C132967" i="20"/>
  <c r="D132967" i="20" s="1"/>
  <c r="I132967" i="20" s="1"/>
  <c r="C132968" i="20"/>
  <c r="D132968" i="20" s="1"/>
  <c r="I132968" i="20" s="1"/>
  <c r="C132969" i="20"/>
  <c r="D132969" i="20" s="1"/>
  <c r="I132969" i="20" s="1"/>
  <c r="C132970" i="20"/>
  <c r="D132970" i="20" s="1"/>
  <c r="I132970" i="20" s="1"/>
  <c r="C132971" i="20"/>
  <c r="D132971" i="20" s="1"/>
  <c r="I132971" i="20" s="1"/>
  <c r="C132972" i="20"/>
  <c r="D132972" i="20" s="1"/>
  <c r="I132972" i="20" s="1"/>
  <c r="C132973" i="20"/>
  <c r="D132973" i="20" s="1"/>
  <c r="I132973" i="20" s="1"/>
  <c r="C132974" i="20"/>
  <c r="D132974" i="20" s="1"/>
  <c r="I132974" i="20" s="1"/>
  <c r="C132975" i="20"/>
  <c r="D132975" i="20" s="1"/>
  <c r="I132975" i="20" s="1"/>
  <c r="C132976" i="20"/>
  <c r="D132976" i="20" s="1"/>
  <c r="I132976" i="20" s="1"/>
  <c r="C132977" i="20"/>
  <c r="D132977" i="20" s="1"/>
  <c r="I132977" i="20" s="1"/>
  <c r="C132978" i="20"/>
  <c r="D132978" i="20" s="1"/>
  <c r="I132978" i="20" s="1"/>
  <c r="C132979" i="20"/>
  <c r="D132979" i="20" s="1"/>
  <c r="I132979" i="20" s="1"/>
  <c r="C132980" i="20"/>
  <c r="D132980" i="20" s="1"/>
  <c r="I132980" i="20" s="1"/>
  <c r="C132981" i="20"/>
  <c r="D132981" i="20" s="1"/>
  <c r="I132981" i="20" s="1"/>
  <c r="C132982" i="20"/>
  <c r="D132982" i="20" s="1"/>
  <c r="I132982" i="20" s="1"/>
  <c r="C132983" i="20"/>
  <c r="D132983" i="20" s="1"/>
  <c r="I132983" i="20" s="1"/>
  <c r="C132984" i="20"/>
  <c r="D132984" i="20" s="1"/>
  <c r="I132984" i="20" s="1"/>
  <c r="C132985" i="20"/>
  <c r="D132985" i="20" s="1"/>
  <c r="I132985" i="20" s="1"/>
  <c r="C132986" i="20"/>
  <c r="D132986" i="20" s="1"/>
  <c r="I132986" i="20" s="1"/>
  <c r="C132987" i="20"/>
  <c r="D132987" i="20" s="1"/>
  <c r="I132987" i="20" s="1"/>
  <c r="C132988" i="20"/>
  <c r="D132988" i="20" s="1"/>
  <c r="I132988" i="20" s="1"/>
  <c r="C132989" i="20"/>
  <c r="D132989" i="20" s="1"/>
  <c r="I132989" i="20" s="1"/>
  <c r="C132990" i="20"/>
  <c r="D132990" i="20" s="1"/>
  <c r="I132990" i="20" s="1"/>
  <c r="C132991" i="20"/>
  <c r="D132991" i="20" s="1"/>
  <c r="I132991" i="20" s="1"/>
  <c r="C132992" i="20"/>
  <c r="D132992" i="20" s="1"/>
  <c r="I132992" i="20" s="1"/>
  <c r="C132993" i="20"/>
  <c r="D132993" i="20" s="1"/>
  <c r="I132993" i="20" s="1"/>
  <c r="C132994" i="20"/>
  <c r="D132994" i="20" s="1"/>
  <c r="I132994" i="20" s="1"/>
  <c r="C132995" i="20"/>
  <c r="D132995" i="20" s="1"/>
  <c r="I132995" i="20" s="1"/>
  <c r="C132996" i="20"/>
  <c r="D132996" i="20" s="1"/>
  <c r="I132996" i="20" s="1"/>
  <c r="C132997" i="20"/>
  <c r="D132997" i="20" s="1"/>
  <c r="I132997" i="20" s="1"/>
  <c r="C132998" i="20"/>
  <c r="D132998" i="20" s="1"/>
  <c r="I132998" i="20" s="1"/>
  <c r="C132999" i="20"/>
  <c r="D132999" i="20" s="1"/>
  <c r="I132999" i="20" s="1"/>
  <c r="C133000" i="20"/>
  <c r="D133000" i="20" s="1"/>
  <c r="I133000" i="20" s="1"/>
  <c r="C133001" i="20"/>
  <c r="D133001" i="20" s="1"/>
  <c r="I133001" i="20" s="1"/>
  <c r="C133002" i="20"/>
  <c r="D133002" i="20" s="1"/>
  <c r="I133002" i="20" s="1"/>
  <c r="C133003" i="20"/>
  <c r="D133003" i="20" s="1"/>
  <c r="I133003" i="20" s="1"/>
  <c r="C133004" i="20"/>
  <c r="D133004" i="20" s="1"/>
  <c r="I133004" i="20" s="1"/>
  <c r="C133005" i="20"/>
  <c r="D133005" i="20" s="1"/>
  <c r="I133005" i="20" s="1"/>
  <c r="C133006" i="20"/>
  <c r="D133006" i="20" s="1"/>
  <c r="I133006" i="20" s="1"/>
  <c r="C133007" i="20"/>
  <c r="D133007" i="20" s="1"/>
  <c r="I133007" i="20" s="1"/>
  <c r="C133008" i="20"/>
  <c r="D133008" i="20" s="1"/>
  <c r="I133008" i="20" s="1"/>
  <c r="C133009" i="20"/>
  <c r="D133009" i="20" s="1"/>
  <c r="I133009" i="20" s="1"/>
  <c r="C133010" i="20"/>
  <c r="D133010" i="20" s="1"/>
  <c r="I133010" i="20" s="1"/>
  <c r="C133011" i="20"/>
  <c r="D133011" i="20" s="1"/>
  <c r="I133011" i="20" s="1"/>
  <c r="C133012" i="20"/>
  <c r="D133012" i="20" s="1"/>
  <c r="I133012" i="20" s="1"/>
  <c r="C133013" i="20"/>
  <c r="D133013" i="20" s="1"/>
  <c r="I133013" i="20" s="1"/>
  <c r="C133014" i="20"/>
  <c r="D133014" i="20" s="1"/>
  <c r="I133014" i="20" s="1"/>
  <c r="C133015" i="20"/>
  <c r="D133015" i="20" s="1"/>
  <c r="I133015" i="20" s="1"/>
  <c r="C133016" i="20"/>
  <c r="D133016" i="20" s="1"/>
  <c r="I133016" i="20" s="1"/>
  <c r="C133017" i="20"/>
  <c r="D133017" i="20" s="1"/>
  <c r="I133017" i="20" s="1"/>
  <c r="C133018" i="20"/>
  <c r="D133018" i="20" s="1"/>
  <c r="I133018" i="20" s="1"/>
  <c r="C133019" i="20"/>
  <c r="D133019" i="20" s="1"/>
  <c r="I133019" i="20" s="1"/>
  <c r="C133020" i="20"/>
  <c r="D133020" i="20" s="1"/>
  <c r="I133020" i="20" s="1"/>
  <c r="C133021" i="20"/>
  <c r="D133021" i="20" s="1"/>
  <c r="I133021" i="20" s="1"/>
  <c r="C133022" i="20"/>
  <c r="D133022" i="20" s="1"/>
  <c r="I133022" i="20" s="1"/>
  <c r="C133023" i="20"/>
  <c r="D133023" i="20" s="1"/>
  <c r="I133023" i="20" s="1"/>
  <c r="C133024" i="20"/>
  <c r="D133024" i="20" s="1"/>
  <c r="I133024" i="20" s="1"/>
  <c r="C133025" i="20"/>
  <c r="D133025" i="20" s="1"/>
  <c r="I133025" i="20" s="1"/>
  <c r="C133026" i="20"/>
  <c r="D133026" i="20" s="1"/>
  <c r="I133026" i="20" s="1"/>
  <c r="C133027" i="20"/>
  <c r="D133027" i="20" s="1"/>
  <c r="I133027" i="20" s="1"/>
  <c r="C133028" i="20"/>
  <c r="D133028" i="20" s="1"/>
  <c r="I133028" i="20" s="1"/>
  <c r="C133029" i="20"/>
  <c r="D133029" i="20" s="1"/>
  <c r="I133029" i="20" s="1"/>
  <c r="C133030" i="20"/>
  <c r="D133030" i="20" s="1"/>
  <c r="I133030" i="20" s="1"/>
  <c r="C133031" i="20"/>
  <c r="D133031" i="20" s="1"/>
  <c r="I133031" i="20" s="1"/>
  <c r="C133032" i="20"/>
  <c r="D133032" i="20" s="1"/>
  <c r="I133032" i="20" s="1"/>
  <c r="C133033" i="20"/>
  <c r="D133033" i="20" s="1"/>
  <c r="I133033" i="20" s="1"/>
  <c r="C133034" i="20"/>
  <c r="D133034" i="20" s="1"/>
  <c r="I133034" i="20" s="1"/>
  <c r="C133035" i="20"/>
  <c r="D133035" i="20" s="1"/>
  <c r="I133035" i="20" s="1"/>
  <c r="C133036" i="20"/>
  <c r="D133036" i="20" s="1"/>
  <c r="I133036" i="20" s="1"/>
  <c r="C133037" i="20"/>
  <c r="D133037" i="20" s="1"/>
  <c r="I133037" i="20" s="1"/>
  <c r="C133038" i="20"/>
  <c r="D133038" i="20" s="1"/>
  <c r="I133038" i="20" s="1"/>
  <c r="C133039" i="20"/>
  <c r="D133039" i="20" s="1"/>
  <c r="I133039" i="20" s="1"/>
  <c r="C133040" i="20"/>
  <c r="D133040" i="20" s="1"/>
  <c r="I133040" i="20" s="1"/>
  <c r="C133041" i="20"/>
  <c r="D133041" i="20" s="1"/>
  <c r="I133041" i="20" s="1"/>
  <c r="C133042" i="20"/>
  <c r="D133042" i="20" s="1"/>
  <c r="I133042" i="20" s="1"/>
  <c r="C133043" i="20"/>
  <c r="D133043" i="20" s="1"/>
  <c r="I133043" i="20" s="1"/>
  <c r="C133044" i="20"/>
  <c r="D133044" i="20" s="1"/>
  <c r="I133044" i="20" s="1"/>
  <c r="C133045" i="20"/>
  <c r="D133045" i="20" s="1"/>
  <c r="I133045" i="20" s="1"/>
  <c r="C133046" i="20"/>
  <c r="D133046" i="20" s="1"/>
  <c r="I133046" i="20" s="1"/>
  <c r="C133047" i="20"/>
  <c r="D133047" i="20" s="1"/>
  <c r="I133047" i="20" s="1"/>
  <c r="C133048" i="20"/>
  <c r="D133048" i="20" s="1"/>
  <c r="I133048" i="20" s="1"/>
  <c r="C133049" i="20"/>
  <c r="D133049" i="20" s="1"/>
  <c r="I133049" i="20" s="1"/>
  <c r="C133050" i="20"/>
  <c r="D133050" i="20" s="1"/>
  <c r="I133050" i="20" s="1"/>
  <c r="C133051" i="20"/>
  <c r="D133051" i="20" s="1"/>
  <c r="I133051" i="20" s="1"/>
  <c r="C133052" i="20"/>
  <c r="D133052" i="20" s="1"/>
  <c r="I133052" i="20" s="1"/>
  <c r="C133053" i="20"/>
  <c r="D133053" i="20" s="1"/>
  <c r="I133053" i="20" s="1"/>
  <c r="C133054" i="20"/>
  <c r="D133054" i="20" s="1"/>
  <c r="I133054" i="20" s="1"/>
  <c r="C133055" i="20"/>
  <c r="D133055" i="20" s="1"/>
  <c r="I133055" i="20" s="1"/>
  <c r="C133056" i="20"/>
  <c r="D133056" i="20" s="1"/>
  <c r="I133056" i="20" s="1"/>
  <c r="C133057" i="20"/>
  <c r="D133057" i="20" s="1"/>
  <c r="I133057" i="20" s="1"/>
  <c r="C133058" i="20"/>
  <c r="D133058" i="20" s="1"/>
  <c r="I133058" i="20" s="1"/>
  <c r="C133059" i="20"/>
  <c r="D133059" i="20" s="1"/>
  <c r="I133059" i="20" s="1"/>
  <c r="C133060" i="20"/>
  <c r="D133060" i="20" s="1"/>
  <c r="I133060" i="20" s="1"/>
  <c r="C133061" i="20"/>
  <c r="D133061" i="20" s="1"/>
  <c r="I133061" i="20" s="1"/>
  <c r="C133062" i="20"/>
  <c r="D133062" i="20" s="1"/>
  <c r="I133062" i="20" s="1"/>
  <c r="C133063" i="20"/>
  <c r="D133063" i="20" s="1"/>
  <c r="I133063" i="20" s="1"/>
  <c r="C133064" i="20"/>
  <c r="D133064" i="20" s="1"/>
  <c r="I133064" i="20" s="1"/>
  <c r="C133065" i="20"/>
  <c r="D133065" i="20" s="1"/>
  <c r="I133065" i="20" s="1"/>
  <c r="C133066" i="20"/>
  <c r="D133066" i="20" s="1"/>
  <c r="I133066" i="20" s="1"/>
  <c r="C133067" i="20"/>
  <c r="D133067" i="20" s="1"/>
  <c r="I133067" i="20" s="1"/>
  <c r="C133068" i="20"/>
  <c r="D133068" i="20" s="1"/>
  <c r="I133068" i="20" s="1"/>
  <c r="C133069" i="20"/>
  <c r="D133069" i="20" s="1"/>
  <c r="I133069" i="20" s="1"/>
  <c r="C133070" i="20"/>
  <c r="D133070" i="20" s="1"/>
  <c r="I133070" i="20" s="1"/>
  <c r="C133071" i="20"/>
  <c r="D133071" i="20" s="1"/>
  <c r="I133071" i="20" s="1"/>
  <c r="C133072" i="20"/>
  <c r="D133072" i="20" s="1"/>
  <c r="I133072" i="20" s="1"/>
  <c r="C133073" i="20"/>
  <c r="D133073" i="20" s="1"/>
  <c r="I133073" i="20" s="1"/>
  <c r="C133074" i="20"/>
  <c r="D133074" i="20" s="1"/>
  <c r="I133074" i="20" s="1"/>
  <c r="C133075" i="20"/>
  <c r="D133075" i="20" s="1"/>
  <c r="I133075" i="20" s="1"/>
  <c r="C133076" i="20"/>
  <c r="D133076" i="20" s="1"/>
  <c r="I133076" i="20" s="1"/>
  <c r="C133077" i="20"/>
  <c r="D133077" i="20" s="1"/>
  <c r="I133077" i="20" s="1"/>
  <c r="C133078" i="20"/>
  <c r="D133078" i="20" s="1"/>
  <c r="I133078" i="20" s="1"/>
  <c r="C133079" i="20"/>
  <c r="D133079" i="20" s="1"/>
  <c r="I133079" i="20" s="1"/>
  <c r="C133080" i="20"/>
  <c r="D133080" i="20" s="1"/>
  <c r="I133080" i="20" s="1"/>
  <c r="C133081" i="20"/>
  <c r="D133081" i="20" s="1"/>
  <c r="I133081" i="20" s="1"/>
  <c r="C133082" i="20"/>
  <c r="D133082" i="20" s="1"/>
  <c r="I133082" i="20" s="1"/>
  <c r="C133083" i="20"/>
  <c r="D133083" i="20" s="1"/>
  <c r="I133083" i="20" s="1"/>
  <c r="C133084" i="20"/>
  <c r="D133084" i="20" s="1"/>
  <c r="I133084" i="20" s="1"/>
  <c r="C133085" i="20"/>
  <c r="D133085" i="20" s="1"/>
  <c r="I133085" i="20" s="1"/>
  <c r="C133086" i="20"/>
  <c r="D133086" i="20" s="1"/>
  <c r="I133086" i="20" s="1"/>
  <c r="C133087" i="20"/>
  <c r="D133087" i="20" s="1"/>
  <c r="I133087" i="20" s="1"/>
  <c r="C133088" i="20"/>
  <c r="D133088" i="20" s="1"/>
  <c r="I133088" i="20" s="1"/>
  <c r="C133089" i="20"/>
  <c r="D133089" i="20" s="1"/>
  <c r="I133089" i="20" s="1"/>
  <c r="C133090" i="20"/>
  <c r="D133090" i="20" s="1"/>
  <c r="I133090" i="20" s="1"/>
  <c r="C133091" i="20"/>
  <c r="D133091" i="20" s="1"/>
  <c r="I133091" i="20" s="1"/>
  <c r="C133092" i="20"/>
  <c r="D133092" i="20" s="1"/>
  <c r="I133092" i="20" s="1"/>
  <c r="C133093" i="20"/>
  <c r="D133093" i="20" s="1"/>
  <c r="I133093" i="20" s="1"/>
  <c r="C133094" i="20"/>
  <c r="D133094" i="20" s="1"/>
  <c r="I133094" i="20" s="1"/>
  <c r="C133095" i="20"/>
  <c r="D133095" i="20" s="1"/>
  <c r="I133095" i="20" s="1"/>
  <c r="C133096" i="20"/>
  <c r="D133096" i="20" s="1"/>
  <c r="I133096" i="20" s="1"/>
  <c r="C133097" i="20"/>
  <c r="D133097" i="20" s="1"/>
  <c r="I133097" i="20" s="1"/>
  <c r="C133098" i="20"/>
  <c r="D133098" i="20" s="1"/>
  <c r="I133098" i="20" s="1"/>
  <c r="C133099" i="20"/>
  <c r="D133099" i="20" s="1"/>
  <c r="I133099" i="20" s="1"/>
  <c r="C133100" i="20"/>
  <c r="D133100" i="20" s="1"/>
  <c r="I133100" i="20" s="1"/>
  <c r="C133101" i="20"/>
  <c r="D133101" i="20" s="1"/>
  <c r="I133101" i="20" s="1"/>
  <c r="C133102" i="20"/>
  <c r="D133102" i="20" s="1"/>
  <c r="I133102" i="20" s="1"/>
  <c r="C133103" i="20"/>
  <c r="D133103" i="20" s="1"/>
  <c r="I133103" i="20" s="1"/>
  <c r="C133104" i="20"/>
  <c r="D133104" i="20" s="1"/>
  <c r="I133104" i="20" s="1"/>
  <c r="C133105" i="20"/>
  <c r="D133105" i="20" s="1"/>
  <c r="I133105" i="20" s="1"/>
  <c r="C133106" i="20"/>
  <c r="D133106" i="20" s="1"/>
  <c r="I133106" i="20" s="1"/>
  <c r="C133107" i="20"/>
  <c r="D133107" i="20" s="1"/>
  <c r="I133107" i="20" s="1"/>
  <c r="C133108" i="20"/>
  <c r="D133108" i="20" s="1"/>
  <c r="I133108" i="20" s="1"/>
  <c r="C133109" i="20"/>
  <c r="D133109" i="20" s="1"/>
  <c r="I133109" i="20" s="1"/>
  <c r="C133110" i="20"/>
  <c r="D133110" i="20" s="1"/>
  <c r="I133110" i="20" s="1"/>
  <c r="C133111" i="20"/>
  <c r="D133111" i="20" s="1"/>
  <c r="I133111" i="20" s="1"/>
  <c r="C133112" i="20"/>
  <c r="D133112" i="20" s="1"/>
  <c r="I133112" i="20" s="1"/>
  <c r="C133113" i="20"/>
  <c r="D133113" i="20" s="1"/>
  <c r="I133113" i="20" s="1"/>
  <c r="C133114" i="20"/>
  <c r="D133114" i="20" s="1"/>
  <c r="I133114" i="20" s="1"/>
  <c r="C133115" i="20"/>
  <c r="D133115" i="20" s="1"/>
  <c r="I133115" i="20" s="1"/>
  <c r="C133116" i="20"/>
  <c r="D133116" i="20" s="1"/>
  <c r="I133116" i="20" s="1"/>
  <c r="C133117" i="20"/>
  <c r="D133117" i="20" s="1"/>
  <c r="I133117" i="20" s="1"/>
  <c r="C133118" i="20"/>
  <c r="D133118" i="20" s="1"/>
  <c r="I133118" i="20" s="1"/>
  <c r="C133119" i="20"/>
  <c r="D133119" i="20" s="1"/>
  <c r="I133119" i="20" s="1"/>
  <c r="C133120" i="20"/>
  <c r="D133120" i="20" s="1"/>
  <c r="I133120" i="20" s="1"/>
  <c r="C133121" i="20"/>
  <c r="D133121" i="20" s="1"/>
  <c r="I133121" i="20" s="1"/>
  <c r="C133122" i="20"/>
  <c r="D133122" i="20" s="1"/>
  <c r="I133122" i="20" s="1"/>
  <c r="C133123" i="20"/>
  <c r="D133123" i="20" s="1"/>
  <c r="I133123" i="20" s="1"/>
  <c r="C133124" i="20"/>
  <c r="D133124" i="20" s="1"/>
  <c r="I133124" i="20" s="1"/>
  <c r="C133125" i="20"/>
  <c r="D133125" i="20" s="1"/>
  <c r="I133125" i="20" s="1"/>
  <c r="C133126" i="20"/>
  <c r="D133126" i="20" s="1"/>
  <c r="I133126" i="20" s="1"/>
  <c r="C133127" i="20"/>
  <c r="D133127" i="20" s="1"/>
  <c r="I133127" i="20" s="1"/>
  <c r="C133128" i="20"/>
  <c r="D133128" i="20" s="1"/>
  <c r="I133128" i="20" s="1"/>
  <c r="C133129" i="20"/>
  <c r="D133129" i="20" s="1"/>
  <c r="I133129" i="20" s="1"/>
  <c r="C133130" i="20"/>
  <c r="D133130" i="20" s="1"/>
  <c r="I133130" i="20" s="1"/>
  <c r="C133131" i="20"/>
  <c r="D133131" i="20" s="1"/>
  <c r="I133131" i="20" s="1"/>
  <c r="C133132" i="20"/>
  <c r="D133132" i="20" s="1"/>
  <c r="I133132" i="20" s="1"/>
  <c r="C133133" i="20"/>
  <c r="D133133" i="20" s="1"/>
  <c r="I133133" i="20" s="1"/>
  <c r="C133134" i="20"/>
  <c r="D133134" i="20" s="1"/>
  <c r="I133134" i="20" s="1"/>
  <c r="C133135" i="20"/>
  <c r="D133135" i="20" s="1"/>
  <c r="I133135" i="20" s="1"/>
  <c r="C133136" i="20"/>
  <c r="D133136" i="20" s="1"/>
  <c r="I133136" i="20" s="1"/>
  <c r="C133137" i="20"/>
  <c r="D133137" i="20" s="1"/>
  <c r="I133137" i="20" s="1"/>
  <c r="C133138" i="20"/>
  <c r="D133138" i="20" s="1"/>
  <c r="I133138" i="20" s="1"/>
  <c r="C133139" i="20"/>
  <c r="D133139" i="20" s="1"/>
  <c r="I133139" i="20" s="1"/>
  <c r="C133140" i="20"/>
  <c r="D133140" i="20" s="1"/>
  <c r="I133140" i="20" s="1"/>
  <c r="C133141" i="20"/>
  <c r="D133141" i="20" s="1"/>
  <c r="I133141" i="20" s="1"/>
  <c r="C133142" i="20"/>
  <c r="D133142" i="20" s="1"/>
  <c r="I133142" i="20" s="1"/>
  <c r="C133143" i="20"/>
  <c r="D133143" i="20" s="1"/>
  <c r="I133143" i="20" s="1"/>
  <c r="C133144" i="20"/>
  <c r="D133144" i="20" s="1"/>
  <c r="I133144" i="20" s="1"/>
  <c r="C133145" i="20"/>
  <c r="D133145" i="20" s="1"/>
  <c r="I133145" i="20" s="1"/>
  <c r="C133146" i="20"/>
  <c r="D133146" i="20" s="1"/>
  <c r="I133146" i="20" s="1"/>
  <c r="C133147" i="20"/>
  <c r="D133147" i="20" s="1"/>
  <c r="I133147" i="20" s="1"/>
  <c r="C133148" i="20"/>
  <c r="D133148" i="20" s="1"/>
  <c r="I133148" i="20" s="1"/>
  <c r="C133149" i="20"/>
  <c r="D133149" i="20" s="1"/>
  <c r="I133149" i="20" s="1"/>
  <c r="C133150" i="20"/>
  <c r="D133150" i="20" s="1"/>
  <c r="I133150" i="20" s="1"/>
  <c r="C133151" i="20"/>
  <c r="D133151" i="20" s="1"/>
  <c r="I133151" i="20" s="1"/>
  <c r="C133152" i="20"/>
  <c r="D133152" i="20" s="1"/>
  <c r="I133152" i="20" s="1"/>
  <c r="C133153" i="20"/>
  <c r="D133153" i="20" s="1"/>
  <c r="I133153" i="20" s="1"/>
  <c r="C133154" i="20"/>
  <c r="D133154" i="20" s="1"/>
  <c r="I133154" i="20" s="1"/>
  <c r="C133155" i="20"/>
  <c r="D133155" i="20" s="1"/>
  <c r="I133155" i="20" s="1"/>
  <c r="C133156" i="20"/>
  <c r="D133156" i="20" s="1"/>
  <c r="I133156" i="20" s="1"/>
  <c r="C133157" i="20"/>
  <c r="D133157" i="20" s="1"/>
  <c r="I133157" i="20" s="1"/>
  <c r="C133158" i="20"/>
  <c r="D133158" i="20" s="1"/>
  <c r="I133158" i="20" s="1"/>
  <c r="C133159" i="20"/>
  <c r="D133159" i="20" s="1"/>
  <c r="I133159" i="20" s="1"/>
  <c r="C133160" i="20"/>
  <c r="D133160" i="20" s="1"/>
  <c r="I133160" i="20" s="1"/>
  <c r="C133161" i="20"/>
  <c r="D133161" i="20" s="1"/>
  <c r="I133161" i="20" s="1"/>
  <c r="C133162" i="20"/>
  <c r="D133162" i="20" s="1"/>
  <c r="I133162" i="20" s="1"/>
  <c r="C133163" i="20"/>
  <c r="D133163" i="20" s="1"/>
  <c r="I133163" i="20" s="1"/>
  <c r="C133164" i="20"/>
  <c r="D133164" i="20" s="1"/>
  <c r="I133164" i="20" s="1"/>
  <c r="C133165" i="20"/>
  <c r="D133165" i="20" s="1"/>
  <c r="I133165" i="20" s="1"/>
  <c r="C133166" i="20"/>
  <c r="D133166" i="20" s="1"/>
  <c r="I133166" i="20" s="1"/>
  <c r="C133167" i="20"/>
  <c r="D133167" i="20" s="1"/>
  <c r="I133167" i="20" s="1"/>
  <c r="C133168" i="20"/>
  <c r="D133168" i="20" s="1"/>
  <c r="I133168" i="20" s="1"/>
  <c r="C133169" i="20"/>
  <c r="D133169" i="20" s="1"/>
  <c r="I133169" i="20" s="1"/>
  <c r="C133170" i="20"/>
  <c r="D133170" i="20" s="1"/>
  <c r="I133170" i="20" s="1"/>
  <c r="C133171" i="20"/>
  <c r="D133171" i="20" s="1"/>
  <c r="I133171" i="20" s="1"/>
  <c r="C133172" i="20"/>
  <c r="D133172" i="20" s="1"/>
  <c r="I133172" i="20" s="1"/>
  <c r="C133173" i="20"/>
  <c r="D133173" i="20" s="1"/>
  <c r="I133173" i="20" s="1"/>
  <c r="C133174" i="20"/>
  <c r="D133174" i="20" s="1"/>
  <c r="I133174" i="20" s="1"/>
  <c r="C133175" i="20"/>
  <c r="D133175" i="20" s="1"/>
  <c r="I133175" i="20" s="1"/>
  <c r="C133176" i="20"/>
  <c r="D133176" i="20" s="1"/>
  <c r="I133176" i="20" s="1"/>
  <c r="C133177" i="20"/>
  <c r="D133177" i="20" s="1"/>
  <c r="I133177" i="20" s="1"/>
  <c r="C133178" i="20"/>
  <c r="D133178" i="20" s="1"/>
  <c r="I133178" i="20" s="1"/>
  <c r="C133179" i="20"/>
  <c r="D133179" i="20" s="1"/>
  <c r="I133179" i="20" s="1"/>
  <c r="C133180" i="20"/>
  <c r="D133180" i="20" s="1"/>
  <c r="I133180" i="20" s="1"/>
  <c r="C133181" i="20"/>
  <c r="D133181" i="20" s="1"/>
  <c r="I133181" i="20" s="1"/>
  <c r="C133182" i="20"/>
  <c r="D133182" i="20" s="1"/>
  <c r="I133182" i="20" s="1"/>
  <c r="C133183" i="20"/>
  <c r="D133183" i="20" s="1"/>
  <c r="I133183" i="20" s="1"/>
  <c r="C133184" i="20"/>
  <c r="D133184" i="20" s="1"/>
  <c r="I133184" i="20" s="1"/>
  <c r="C133185" i="20"/>
  <c r="D133185" i="20" s="1"/>
  <c r="I133185" i="20" s="1"/>
  <c r="C133186" i="20"/>
  <c r="D133186" i="20" s="1"/>
  <c r="I133186" i="20" s="1"/>
  <c r="C133187" i="20"/>
  <c r="D133187" i="20" s="1"/>
  <c r="I133187" i="20" s="1"/>
  <c r="C133188" i="20"/>
  <c r="D133188" i="20" s="1"/>
  <c r="I133188" i="20" s="1"/>
  <c r="C133189" i="20"/>
  <c r="D133189" i="20" s="1"/>
  <c r="I133189" i="20" s="1"/>
  <c r="C133190" i="20"/>
  <c r="D133190" i="20" s="1"/>
  <c r="I133190" i="20" s="1"/>
  <c r="C133191" i="20"/>
  <c r="D133191" i="20" s="1"/>
  <c r="I133191" i="20" s="1"/>
  <c r="C133192" i="20"/>
  <c r="D133192" i="20" s="1"/>
  <c r="I133192" i="20" s="1"/>
  <c r="C133193" i="20"/>
  <c r="D133193" i="20" s="1"/>
  <c r="I133193" i="20" s="1"/>
  <c r="C133194" i="20"/>
  <c r="D133194" i="20" s="1"/>
  <c r="I133194" i="20" s="1"/>
  <c r="C133195" i="20"/>
  <c r="D133195" i="20" s="1"/>
  <c r="I133195" i="20" s="1"/>
  <c r="C133196" i="20"/>
  <c r="D133196" i="20" s="1"/>
  <c r="I133196" i="20" s="1"/>
  <c r="C133197" i="20"/>
  <c r="D133197" i="20" s="1"/>
  <c r="I133197" i="20" s="1"/>
  <c r="C133198" i="20"/>
  <c r="D133198" i="20" s="1"/>
  <c r="I133198" i="20" s="1"/>
  <c r="C133199" i="20"/>
  <c r="D133199" i="20" s="1"/>
  <c r="I133199" i="20" s="1"/>
  <c r="C133200" i="20"/>
  <c r="D133200" i="20" s="1"/>
  <c r="I133200" i="20" s="1"/>
  <c r="C133201" i="20"/>
  <c r="D133201" i="20" s="1"/>
  <c r="I133201" i="20" s="1"/>
  <c r="C133202" i="20"/>
  <c r="D133202" i="20" s="1"/>
  <c r="I133202" i="20" s="1"/>
  <c r="C133203" i="20"/>
  <c r="D133203" i="20" s="1"/>
  <c r="I133203" i="20" s="1"/>
  <c r="C133204" i="20"/>
  <c r="D133204" i="20" s="1"/>
  <c r="I133204" i="20" s="1"/>
  <c r="C133205" i="20"/>
  <c r="D133205" i="20" s="1"/>
  <c r="I133205" i="20" s="1"/>
  <c r="C133206" i="20"/>
  <c r="D133206" i="20" s="1"/>
  <c r="I133206" i="20" s="1"/>
  <c r="C133207" i="20"/>
  <c r="D133207" i="20" s="1"/>
  <c r="I133207" i="20" s="1"/>
  <c r="C133208" i="20"/>
  <c r="D133208" i="20" s="1"/>
  <c r="I133208" i="20" s="1"/>
  <c r="C133209" i="20"/>
  <c r="D133209" i="20" s="1"/>
  <c r="I133209" i="20" s="1"/>
  <c r="C133210" i="20"/>
  <c r="D133210" i="20" s="1"/>
  <c r="I133210" i="20" s="1"/>
  <c r="C133211" i="20"/>
  <c r="D133211" i="20" s="1"/>
  <c r="I133211" i="20" s="1"/>
  <c r="C133212" i="20"/>
  <c r="D133212" i="20" s="1"/>
  <c r="I133212" i="20" s="1"/>
  <c r="C133213" i="20"/>
  <c r="D133213" i="20" s="1"/>
  <c r="I133213" i="20" s="1"/>
  <c r="C133214" i="20"/>
  <c r="D133214" i="20" s="1"/>
  <c r="I133214" i="20" s="1"/>
  <c r="C133215" i="20"/>
  <c r="D133215" i="20" s="1"/>
  <c r="I133215" i="20" s="1"/>
  <c r="C133216" i="20"/>
  <c r="D133216" i="20" s="1"/>
  <c r="I133216" i="20" s="1"/>
  <c r="C133217" i="20"/>
  <c r="D133217" i="20" s="1"/>
  <c r="I133217" i="20" s="1"/>
  <c r="C133218" i="20"/>
  <c r="D133218" i="20" s="1"/>
  <c r="I133218" i="20" s="1"/>
  <c r="C133219" i="20"/>
  <c r="D133219" i="20" s="1"/>
  <c r="I133219" i="20" s="1"/>
  <c r="C133220" i="20"/>
  <c r="D133220" i="20" s="1"/>
  <c r="I133220" i="20" s="1"/>
  <c r="C133221" i="20"/>
  <c r="D133221" i="20" s="1"/>
  <c r="I133221" i="20" s="1"/>
  <c r="C133222" i="20"/>
  <c r="D133222" i="20" s="1"/>
  <c r="I133222" i="20" s="1"/>
  <c r="C133223" i="20"/>
  <c r="D133223" i="20" s="1"/>
  <c r="I133223" i="20" s="1"/>
  <c r="C133224" i="20"/>
  <c r="D133224" i="20" s="1"/>
  <c r="I133224" i="20" s="1"/>
  <c r="C133225" i="20"/>
  <c r="D133225" i="20" s="1"/>
  <c r="I133225" i="20" s="1"/>
  <c r="C133226" i="20"/>
  <c r="D133226" i="20" s="1"/>
  <c r="I133226" i="20" s="1"/>
  <c r="C133227" i="20"/>
  <c r="D133227" i="20" s="1"/>
  <c r="I133227" i="20" s="1"/>
  <c r="C133228" i="20"/>
  <c r="D133228" i="20" s="1"/>
  <c r="I133228" i="20" s="1"/>
  <c r="C133229" i="20"/>
  <c r="D133229" i="20" s="1"/>
  <c r="I133229" i="20" s="1"/>
  <c r="C133230" i="20"/>
  <c r="D133230" i="20" s="1"/>
  <c r="I133230" i="20" s="1"/>
  <c r="C133231" i="20"/>
  <c r="D133231" i="20" s="1"/>
  <c r="I133231" i="20" s="1"/>
  <c r="C133232" i="20"/>
  <c r="D133232" i="20" s="1"/>
  <c r="I133232" i="20" s="1"/>
  <c r="C133233" i="20"/>
  <c r="D133233" i="20" s="1"/>
  <c r="I133233" i="20" s="1"/>
  <c r="C133234" i="20"/>
  <c r="D133234" i="20" s="1"/>
  <c r="I133234" i="20" s="1"/>
  <c r="C133235" i="20"/>
  <c r="D133235" i="20" s="1"/>
  <c r="I133235" i="20" s="1"/>
  <c r="C133236" i="20"/>
  <c r="D133236" i="20" s="1"/>
  <c r="I133236" i="20" s="1"/>
  <c r="C133237" i="20"/>
  <c r="D133237" i="20" s="1"/>
  <c r="I133237" i="20" s="1"/>
  <c r="C133238" i="20"/>
  <c r="D133238" i="20" s="1"/>
  <c r="I133238" i="20" s="1"/>
  <c r="C133239" i="20"/>
  <c r="D133239" i="20" s="1"/>
  <c r="I133239" i="20" s="1"/>
  <c r="C133240" i="20"/>
  <c r="D133240" i="20" s="1"/>
  <c r="I133240" i="20" s="1"/>
  <c r="C133241" i="20"/>
  <c r="D133241" i="20" s="1"/>
  <c r="I133241" i="20" s="1"/>
  <c r="C133242" i="20"/>
  <c r="D133242" i="20" s="1"/>
  <c r="I133242" i="20" s="1"/>
  <c r="C133243" i="20"/>
  <c r="D133243" i="20" s="1"/>
  <c r="I133243" i="20" s="1"/>
  <c r="C133244" i="20"/>
  <c r="D133244" i="20" s="1"/>
  <c r="I133244" i="20" s="1"/>
  <c r="C133245" i="20"/>
  <c r="D133245" i="20" s="1"/>
  <c r="I133245" i="20" s="1"/>
  <c r="C133246" i="20"/>
  <c r="D133246" i="20" s="1"/>
  <c r="I133246" i="20" s="1"/>
  <c r="C133247" i="20"/>
  <c r="D133247" i="20" s="1"/>
  <c r="I133247" i="20" s="1"/>
  <c r="C133248" i="20"/>
  <c r="D133248" i="20" s="1"/>
  <c r="I133248" i="20" s="1"/>
  <c r="C133249" i="20"/>
  <c r="D133249" i="20" s="1"/>
  <c r="I133249" i="20" s="1"/>
  <c r="C133250" i="20"/>
  <c r="D133250" i="20" s="1"/>
  <c r="I133250" i="20" s="1"/>
  <c r="C133251" i="20"/>
  <c r="D133251" i="20" s="1"/>
  <c r="I133251" i="20" s="1"/>
  <c r="C133252" i="20"/>
  <c r="D133252" i="20" s="1"/>
  <c r="I133252" i="20" s="1"/>
  <c r="C133253" i="20"/>
  <c r="D133253" i="20" s="1"/>
  <c r="I133253" i="20" s="1"/>
  <c r="C133254" i="20"/>
  <c r="D133254" i="20" s="1"/>
  <c r="I133254" i="20" s="1"/>
  <c r="C133255" i="20"/>
  <c r="D133255" i="20" s="1"/>
  <c r="I133255" i="20" s="1"/>
  <c r="C133256" i="20"/>
  <c r="D133256" i="20" s="1"/>
  <c r="I133256" i="20" s="1"/>
  <c r="C133257" i="20"/>
  <c r="D133257" i="20" s="1"/>
  <c r="I133257" i="20" s="1"/>
  <c r="C133258" i="20"/>
  <c r="D133258" i="20" s="1"/>
  <c r="I133258" i="20" s="1"/>
  <c r="C133259" i="20"/>
  <c r="D133259" i="20" s="1"/>
  <c r="I133259" i="20" s="1"/>
  <c r="C133260" i="20"/>
  <c r="D133260" i="20" s="1"/>
  <c r="I133260" i="20" s="1"/>
  <c r="C133261" i="20"/>
  <c r="D133261" i="20" s="1"/>
  <c r="I133261" i="20" s="1"/>
  <c r="C133262" i="20"/>
  <c r="D133262" i="20" s="1"/>
  <c r="I133262" i="20" s="1"/>
  <c r="C133263" i="20"/>
  <c r="D133263" i="20" s="1"/>
  <c r="I133263" i="20" s="1"/>
  <c r="C133264" i="20"/>
  <c r="D133264" i="20" s="1"/>
  <c r="I133264" i="20" s="1"/>
  <c r="C133265" i="20"/>
  <c r="D133265" i="20" s="1"/>
  <c r="I133265" i="20" s="1"/>
  <c r="C133266" i="20"/>
  <c r="D133266" i="20" s="1"/>
  <c r="I133266" i="20" s="1"/>
  <c r="C133267" i="20"/>
  <c r="D133267" i="20" s="1"/>
  <c r="I133267" i="20" s="1"/>
  <c r="C133268" i="20"/>
  <c r="D133268" i="20" s="1"/>
  <c r="I133268" i="20" s="1"/>
  <c r="C133269" i="20"/>
  <c r="D133269" i="20" s="1"/>
  <c r="I133269" i="20" s="1"/>
  <c r="C133270" i="20"/>
  <c r="D133270" i="20" s="1"/>
  <c r="I133270" i="20" s="1"/>
  <c r="C133271" i="20"/>
  <c r="D133271" i="20" s="1"/>
  <c r="I133271" i="20" s="1"/>
  <c r="C133272" i="20"/>
  <c r="D133272" i="20" s="1"/>
  <c r="I133272" i="20" s="1"/>
  <c r="C133273" i="20"/>
  <c r="D133273" i="20" s="1"/>
  <c r="I133273" i="20" s="1"/>
  <c r="C133274" i="20"/>
  <c r="D133274" i="20" s="1"/>
  <c r="I133274" i="20" s="1"/>
  <c r="C133275" i="20"/>
  <c r="D133275" i="20" s="1"/>
  <c r="I133275" i="20" s="1"/>
  <c r="C133276" i="20"/>
  <c r="D133276" i="20" s="1"/>
  <c r="I133276" i="20" s="1"/>
  <c r="C133277" i="20"/>
  <c r="D133277" i="20" s="1"/>
  <c r="I133277" i="20" s="1"/>
  <c r="C133278" i="20"/>
  <c r="D133278" i="20" s="1"/>
  <c r="I133278" i="20" s="1"/>
  <c r="C133279" i="20"/>
  <c r="D133279" i="20" s="1"/>
  <c r="I133279" i="20" s="1"/>
  <c r="C133280" i="20"/>
  <c r="D133280" i="20" s="1"/>
  <c r="I133280" i="20" s="1"/>
  <c r="C133281" i="20"/>
  <c r="D133281" i="20" s="1"/>
  <c r="I133281" i="20" s="1"/>
  <c r="C133282" i="20"/>
  <c r="D133282" i="20" s="1"/>
  <c r="I133282" i="20" s="1"/>
  <c r="C133283" i="20"/>
  <c r="D133283" i="20" s="1"/>
  <c r="I133283" i="20" s="1"/>
  <c r="C133284" i="20"/>
  <c r="D133284" i="20" s="1"/>
  <c r="I133284" i="20" s="1"/>
  <c r="C133285" i="20"/>
  <c r="D133285" i="20" s="1"/>
  <c r="I133285" i="20" s="1"/>
  <c r="C133286" i="20"/>
  <c r="D133286" i="20" s="1"/>
  <c r="I133286" i="20" s="1"/>
  <c r="C133287" i="20"/>
  <c r="D133287" i="20" s="1"/>
  <c r="I133287" i="20" s="1"/>
  <c r="C133288" i="20"/>
  <c r="D133288" i="20" s="1"/>
  <c r="I133288" i="20" s="1"/>
  <c r="C133289" i="20"/>
  <c r="D133289" i="20" s="1"/>
  <c r="I133289" i="20" s="1"/>
  <c r="C133290" i="20"/>
  <c r="D133290" i="20" s="1"/>
  <c r="I133290" i="20" s="1"/>
  <c r="C133291" i="20"/>
  <c r="D133291" i="20" s="1"/>
  <c r="I133291" i="20" s="1"/>
  <c r="C133292" i="20"/>
  <c r="D133292" i="20" s="1"/>
  <c r="I133292" i="20" s="1"/>
  <c r="C133293" i="20"/>
  <c r="D133293" i="20" s="1"/>
  <c r="I133293" i="20" s="1"/>
  <c r="C133294" i="20"/>
  <c r="D133294" i="20" s="1"/>
  <c r="I133294" i="20" s="1"/>
  <c r="C133295" i="20"/>
  <c r="D133295" i="20" s="1"/>
  <c r="I133295" i="20" s="1"/>
  <c r="C133296" i="20"/>
  <c r="D133296" i="20" s="1"/>
  <c r="I133296" i="20" s="1"/>
  <c r="C133297" i="20"/>
  <c r="D133297" i="20" s="1"/>
  <c r="I133297" i="20" s="1"/>
  <c r="C133298" i="20"/>
  <c r="D133298" i="20" s="1"/>
  <c r="I133298" i="20" s="1"/>
  <c r="C133299" i="20"/>
  <c r="D133299" i="20" s="1"/>
  <c r="I133299" i="20" s="1"/>
  <c r="C133300" i="20"/>
  <c r="D133300" i="20" s="1"/>
  <c r="I133300" i="20" s="1"/>
  <c r="C133301" i="20"/>
  <c r="D133301" i="20" s="1"/>
  <c r="I133301" i="20" s="1"/>
  <c r="C133302" i="20"/>
  <c r="D133302" i="20" s="1"/>
  <c r="I133302" i="20" s="1"/>
  <c r="C133303" i="20"/>
  <c r="D133303" i="20" s="1"/>
  <c r="I133303" i="20" s="1"/>
  <c r="C133304" i="20"/>
  <c r="D133304" i="20" s="1"/>
  <c r="I133304" i="20" s="1"/>
  <c r="C133305" i="20"/>
  <c r="D133305" i="20" s="1"/>
  <c r="I133305" i="20" s="1"/>
  <c r="C133306" i="20"/>
  <c r="D133306" i="20" s="1"/>
  <c r="I133306" i="20" s="1"/>
  <c r="C133307" i="20"/>
  <c r="D133307" i="20" s="1"/>
  <c r="I133307" i="20" s="1"/>
  <c r="C133308" i="20"/>
  <c r="D133308" i="20" s="1"/>
  <c r="I133308" i="20" s="1"/>
  <c r="C133309" i="20"/>
  <c r="D133309" i="20" s="1"/>
  <c r="I133309" i="20" s="1"/>
  <c r="C133310" i="20"/>
  <c r="D133310" i="20" s="1"/>
  <c r="I133310" i="20" s="1"/>
  <c r="C133311" i="20"/>
  <c r="D133311" i="20" s="1"/>
  <c r="I133311" i="20" s="1"/>
  <c r="C133312" i="20"/>
  <c r="D133312" i="20" s="1"/>
  <c r="I133312" i="20" s="1"/>
  <c r="C133313" i="20"/>
  <c r="D133313" i="20" s="1"/>
  <c r="I133313" i="20" s="1"/>
  <c r="C133314" i="20"/>
  <c r="D133314" i="20" s="1"/>
  <c r="I133314" i="20" s="1"/>
  <c r="C133315" i="20"/>
  <c r="D133315" i="20" s="1"/>
  <c r="I133315" i="20" s="1"/>
  <c r="C133316" i="20"/>
  <c r="D133316" i="20" s="1"/>
  <c r="I133316" i="20" s="1"/>
  <c r="C133317" i="20"/>
  <c r="D133317" i="20" s="1"/>
  <c r="I133317" i="20" s="1"/>
  <c r="C133318" i="20"/>
  <c r="D133318" i="20" s="1"/>
  <c r="I133318" i="20" s="1"/>
  <c r="C133319" i="20"/>
  <c r="D133319" i="20" s="1"/>
  <c r="I133319" i="20" s="1"/>
  <c r="C133320" i="20"/>
  <c r="D133320" i="20" s="1"/>
  <c r="I133320" i="20" s="1"/>
  <c r="C133321" i="20"/>
  <c r="D133321" i="20" s="1"/>
  <c r="I133321" i="20" s="1"/>
  <c r="C133322" i="20"/>
  <c r="D133322" i="20" s="1"/>
  <c r="I133322" i="20" s="1"/>
  <c r="C133323" i="20"/>
  <c r="D133323" i="20" s="1"/>
  <c r="I133323" i="20" s="1"/>
  <c r="C133324" i="20"/>
  <c r="D133324" i="20" s="1"/>
  <c r="I133324" i="20" s="1"/>
  <c r="C133325" i="20"/>
  <c r="D133325" i="20" s="1"/>
  <c r="I133325" i="20" s="1"/>
  <c r="C133326" i="20"/>
  <c r="D133326" i="20" s="1"/>
  <c r="I133326" i="20" s="1"/>
  <c r="C133327" i="20"/>
  <c r="D133327" i="20" s="1"/>
  <c r="I133327" i="20" s="1"/>
  <c r="C133328" i="20"/>
  <c r="D133328" i="20" s="1"/>
  <c r="I133328" i="20" s="1"/>
  <c r="C133329" i="20"/>
  <c r="D133329" i="20" s="1"/>
  <c r="I133329" i="20" s="1"/>
  <c r="C133330" i="20"/>
  <c r="D133330" i="20" s="1"/>
  <c r="I133330" i="20" s="1"/>
  <c r="C133331" i="20"/>
  <c r="D133331" i="20" s="1"/>
  <c r="I133331" i="20" s="1"/>
  <c r="C133332" i="20"/>
  <c r="D133332" i="20" s="1"/>
  <c r="I133332" i="20" s="1"/>
  <c r="C133333" i="20"/>
  <c r="D133333" i="20" s="1"/>
  <c r="I133333" i="20" s="1"/>
  <c r="C133334" i="20"/>
  <c r="D133334" i="20" s="1"/>
  <c r="I133334" i="20" s="1"/>
  <c r="C133335" i="20"/>
  <c r="D133335" i="20" s="1"/>
  <c r="I133335" i="20" s="1"/>
  <c r="C133336" i="20"/>
  <c r="D133336" i="20" s="1"/>
  <c r="I133336" i="20" s="1"/>
  <c r="C133337" i="20"/>
  <c r="D133337" i="20" s="1"/>
  <c r="I133337" i="20" s="1"/>
  <c r="C133338" i="20"/>
  <c r="D133338" i="20" s="1"/>
  <c r="I133338" i="20" s="1"/>
  <c r="C133339" i="20"/>
  <c r="D133339" i="20" s="1"/>
  <c r="I133339" i="20" s="1"/>
  <c r="C133340" i="20"/>
  <c r="D133340" i="20" s="1"/>
  <c r="I133340" i="20" s="1"/>
  <c r="C133341" i="20"/>
  <c r="D133341" i="20" s="1"/>
  <c r="I133341" i="20" s="1"/>
  <c r="C133342" i="20"/>
  <c r="D133342" i="20" s="1"/>
  <c r="I133342" i="20" s="1"/>
  <c r="C133343" i="20"/>
  <c r="D133343" i="20" s="1"/>
  <c r="I133343" i="20" s="1"/>
  <c r="C133344" i="20"/>
  <c r="D133344" i="20" s="1"/>
  <c r="I133344" i="20" s="1"/>
  <c r="C133345" i="20"/>
  <c r="D133345" i="20" s="1"/>
  <c r="I133345" i="20" s="1"/>
  <c r="C133346" i="20"/>
  <c r="D133346" i="20" s="1"/>
  <c r="I133346" i="20" s="1"/>
  <c r="C133347" i="20"/>
  <c r="D133347" i="20" s="1"/>
  <c r="I133347" i="20" s="1"/>
  <c r="C133348" i="20"/>
  <c r="D133348" i="20" s="1"/>
  <c r="I133348" i="20" s="1"/>
  <c r="C133349" i="20"/>
  <c r="D133349" i="20" s="1"/>
  <c r="I133349" i="20" s="1"/>
  <c r="C133350" i="20"/>
  <c r="D133350" i="20" s="1"/>
  <c r="I133350" i="20" s="1"/>
  <c r="C133351" i="20"/>
  <c r="D133351" i="20" s="1"/>
  <c r="I133351" i="20" s="1"/>
  <c r="C133352" i="20"/>
  <c r="D133352" i="20" s="1"/>
  <c r="I133352" i="20" s="1"/>
  <c r="C133353" i="20"/>
  <c r="D133353" i="20" s="1"/>
  <c r="I133353" i="20" s="1"/>
  <c r="C133354" i="20"/>
  <c r="D133354" i="20" s="1"/>
  <c r="I133354" i="20" s="1"/>
  <c r="C133355" i="20"/>
  <c r="D133355" i="20" s="1"/>
  <c r="I133355" i="20" s="1"/>
  <c r="C133356" i="20"/>
  <c r="D133356" i="20" s="1"/>
  <c r="I133356" i="20" s="1"/>
  <c r="C133357" i="20"/>
  <c r="D133357" i="20" s="1"/>
  <c r="I133357" i="20" s="1"/>
  <c r="C133358" i="20"/>
  <c r="D133358" i="20" s="1"/>
  <c r="I133358" i="20" s="1"/>
  <c r="C133359" i="20"/>
  <c r="D133359" i="20" s="1"/>
  <c r="I133359" i="20" s="1"/>
  <c r="C133360" i="20"/>
  <c r="D133360" i="20" s="1"/>
  <c r="I133360" i="20" s="1"/>
  <c r="C133361" i="20"/>
  <c r="D133361" i="20" s="1"/>
  <c r="I133361" i="20" s="1"/>
  <c r="C133362" i="20"/>
  <c r="D133362" i="20" s="1"/>
  <c r="I133362" i="20" s="1"/>
  <c r="C133363" i="20"/>
  <c r="D133363" i="20" s="1"/>
  <c r="I133363" i="20" s="1"/>
  <c r="C133364" i="20"/>
  <c r="D133364" i="20" s="1"/>
  <c r="I133364" i="20" s="1"/>
  <c r="C133365" i="20"/>
  <c r="D133365" i="20" s="1"/>
  <c r="I133365" i="20" s="1"/>
  <c r="C133366" i="20"/>
  <c r="D133366" i="20" s="1"/>
  <c r="I133366" i="20" s="1"/>
  <c r="C133367" i="20"/>
  <c r="D133367" i="20" s="1"/>
  <c r="I133367" i="20" s="1"/>
  <c r="C133368" i="20"/>
  <c r="D133368" i="20" s="1"/>
  <c r="I133368" i="20" s="1"/>
  <c r="C133369" i="20"/>
  <c r="D133369" i="20" s="1"/>
  <c r="I133369" i="20" s="1"/>
  <c r="C133370" i="20"/>
  <c r="D133370" i="20" s="1"/>
  <c r="I133370" i="20" s="1"/>
  <c r="C133371" i="20"/>
  <c r="D133371" i="20" s="1"/>
  <c r="I133371" i="20" s="1"/>
  <c r="C133372" i="20"/>
  <c r="D133372" i="20" s="1"/>
  <c r="I133372" i="20" s="1"/>
  <c r="C133373" i="20"/>
  <c r="D133373" i="20" s="1"/>
  <c r="I133373" i="20" s="1"/>
  <c r="C133374" i="20"/>
  <c r="D133374" i="20" s="1"/>
  <c r="I133374" i="20" s="1"/>
  <c r="C133375" i="20"/>
  <c r="D133375" i="20" s="1"/>
  <c r="I133375" i="20" s="1"/>
  <c r="C133376" i="20"/>
  <c r="D133376" i="20" s="1"/>
  <c r="I133376" i="20" s="1"/>
  <c r="C133377" i="20"/>
  <c r="D133377" i="20" s="1"/>
  <c r="I133377" i="20" s="1"/>
  <c r="C133378" i="20"/>
  <c r="D133378" i="20" s="1"/>
  <c r="I133378" i="20" s="1"/>
  <c r="C133379" i="20"/>
  <c r="D133379" i="20" s="1"/>
  <c r="I133379" i="20" s="1"/>
  <c r="C133380" i="20"/>
  <c r="D133380" i="20" s="1"/>
  <c r="I133380" i="20" s="1"/>
  <c r="C133381" i="20"/>
  <c r="D133381" i="20" s="1"/>
  <c r="I133381" i="20" s="1"/>
  <c r="C133382" i="20"/>
  <c r="D133382" i="20" s="1"/>
  <c r="I133382" i="20" s="1"/>
  <c r="C133383" i="20"/>
  <c r="D133383" i="20" s="1"/>
  <c r="I133383" i="20" s="1"/>
  <c r="C133384" i="20"/>
  <c r="D133384" i="20" s="1"/>
  <c r="I133384" i="20" s="1"/>
  <c r="C133385" i="20"/>
  <c r="D133385" i="20" s="1"/>
  <c r="I133385" i="20" s="1"/>
  <c r="C133386" i="20"/>
  <c r="D133386" i="20" s="1"/>
  <c r="I133386" i="20" s="1"/>
  <c r="C133387" i="20"/>
  <c r="D133387" i="20" s="1"/>
  <c r="I133387" i="20" s="1"/>
  <c r="C133388" i="20"/>
  <c r="D133388" i="20" s="1"/>
  <c r="I133388" i="20" s="1"/>
  <c r="C133389" i="20"/>
  <c r="D133389" i="20" s="1"/>
  <c r="I133389" i="20" s="1"/>
  <c r="C133390" i="20"/>
  <c r="D133390" i="20" s="1"/>
  <c r="I133390" i="20" s="1"/>
  <c r="C133391" i="20"/>
  <c r="D133391" i="20" s="1"/>
  <c r="I133391" i="20" s="1"/>
  <c r="C133392" i="20"/>
  <c r="D133392" i="20" s="1"/>
  <c r="I133392" i="20" s="1"/>
  <c r="C133393" i="20"/>
  <c r="D133393" i="20" s="1"/>
  <c r="I133393" i="20" s="1"/>
  <c r="C133394" i="20"/>
  <c r="D133394" i="20" s="1"/>
  <c r="I133394" i="20" s="1"/>
  <c r="C133395" i="20"/>
  <c r="D133395" i="20" s="1"/>
  <c r="I133395" i="20" s="1"/>
  <c r="C133396" i="20"/>
  <c r="D133396" i="20" s="1"/>
  <c r="I133396" i="20" s="1"/>
  <c r="C133397" i="20"/>
  <c r="D133397" i="20" s="1"/>
  <c r="I133397" i="20" s="1"/>
  <c r="C133398" i="20"/>
  <c r="D133398" i="20" s="1"/>
  <c r="I133398" i="20" s="1"/>
  <c r="C133399" i="20"/>
  <c r="D133399" i="20" s="1"/>
  <c r="I133399" i="20" s="1"/>
  <c r="C133400" i="20"/>
  <c r="D133400" i="20" s="1"/>
  <c r="I133400" i="20" s="1"/>
  <c r="C133401" i="20"/>
  <c r="D133401" i="20" s="1"/>
  <c r="I133401" i="20" s="1"/>
  <c r="C133402" i="20"/>
  <c r="D133402" i="20" s="1"/>
  <c r="I133402" i="20" s="1"/>
  <c r="C133403" i="20"/>
  <c r="D133403" i="20" s="1"/>
  <c r="I133403" i="20" s="1"/>
  <c r="C133404" i="20"/>
  <c r="D133404" i="20" s="1"/>
  <c r="I133404" i="20" s="1"/>
  <c r="C133405" i="20"/>
  <c r="D133405" i="20" s="1"/>
  <c r="I133405" i="20" s="1"/>
  <c r="C133406" i="20"/>
  <c r="D133406" i="20" s="1"/>
  <c r="I133406" i="20" s="1"/>
  <c r="C133407" i="20"/>
  <c r="D133407" i="20" s="1"/>
  <c r="I133407" i="20" s="1"/>
  <c r="C133408" i="20"/>
  <c r="D133408" i="20" s="1"/>
  <c r="I133408" i="20" s="1"/>
  <c r="C133409" i="20"/>
  <c r="D133409" i="20" s="1"/>
  <c r="I133409" i="20" s="1"/>
  <c r="C133410" i="20"/>
  <c r="D133410" i="20" s="1"/>
  <c r="I133410" i="20" s="1"/>
  <c r="C133411" i="20"/>
  <c r="D133411" i="20" s="1"/>
  <c r="I133411" i="20" s="1"/>
  <c r="C133412" i="20"/>
  <c r="D133412" i="20" s="1"/>
  <c r="I133412" i="20" s="1"/>
  <c r="C133413" i="20"/>
  <c r="D133413" i="20" s="1"/>
  <c r="I133413" i="20" s="1"/>
  <c r="C133414" i="20"/>
  <c r="D133414" i="20" s="1"/>
  <c r="I133414" i="20" s="1"/>
  <c r="C133415" i="20"/>
  <c r="D133415" i="20" s="1"/>
  <c r="I133415" i="20" s="1"/>
  <c r="C133416" i="20"/>
  <c r="D133416" i="20" s="1"/>
  <c r="I133416" i="20" s="1"/>
  <c r="C133417" i="20"/>
  <c r="D133417" i="20" s="1"/>
  <c r="I133417" i="20" s="1"/>
  <c r="C133418" i="20"/>
  <c r="D133418" i="20" s="1"/>
  <c r="I133418" i="20" s="1"/>
  <c r="C133419" i="20"/>
  <c r="D133419" i="20" s="1"/>
  <c r="I133419" i="20" s="1"/>
  <c r="C133420" i="20"/>
  <c r="D133420" i="20" s="1"/>
  <c r="I133420" i="20" s="1"/>
  <c r="C133421" i="20"/>
  <c r="D133421" i="20" s="1"/>
  <c r="I133421" i="20" s="1"/>
  <c r="C133422" i="20"/>
  <c r="D133422" i="20" s="1"/>
  <c r="I133422" i="20" s="1"/>
  <c r="C133423" i="20"/>
  <c r="D133423" i="20" s="1"/>
  <c r="I133423" i="20" s="1"/>
  <c r="C133424" i="20"/>
  <c r="D133424" i="20" s="1"/>
  <c r="I133424" i="20" s="1"/>
  <c r="C133425" i="20"/>
  <c r="D133425" i="20" s="1"/>
  <c r="I133425" i="20" s="1"/>
  <c r="C133426" i="20"/>
  <c r="D133426" i="20" s="1"/>
  <c r="I133426" i="20" s="1"/>
  <c r="C133427" i="20"/>
  <c r="D133427" i="20" s="1"/>
  <c r="I133427" i="20" s="1"/>
  <c r="C133428" i="20"/>
  <c r="D133428" i="20" s="1"/>
  <c r="I133428" i="20" s="1"/>
  <c r="C133429" i="20"/>
  <c r="D133429" i="20" s="1"/>
  <c r="I133429" i="20" s="1"/>
  <c r="C133430" i="20"/>
  <c r="D133430" i="20" s="1"/>
  <c r="I133430" i="20" s="1"/>
  <c r="C133431" i="20"/>
  <c r="D133431" i="20" s="1"/>
  <c r="I133431" i="20" s="1"/>
  <c r="C133432" i="20"/>
  <c r="D133432" i="20" s="1"/>
  <c r="I133432" i="20" s="1"/>
  <c r="C133433" i="20"/>
  <c r="D133433" i="20" s="1"/>
  <c r="I133433" i="20" s="1"/>
  <c r="C133434" i="20"/>
  <c r="D133434" i="20" s="1"/>
  <c r="I133434" i="20" s="1"/>
  <c r="C133435" i="20"/>
  <c r="D133435" i="20" s="1"/>
  <c r="I133435" i="20" s="1"/>
  <c r="C133436" i="20"/>
  <c r="D133436" i="20" s="1"/>
  <c r="I133436" i="20" s="1"/>
  <c r="C133437" i="20"/>
  <c r="D133437" i="20" s="1"/>
  <c r="I133437" i="20" s="1"/>
  <c r="C133438" i="20"/>
  <c r="D133438" i="20" s="1"/>
  <c r="I133438" i="20" s="1"/>
  <c r="C133439" i="20"/>
  <c r="D133439" i="20" s="1"/>
  <c r="I133439" i="20" s="1"/>
  <c r="C133440" i="20"/>
  <c r="D133440" i="20" s="1"/>
  <c r="I133440" i="20" s="1"/>
  <c r="C133441" i="20"/>
  <c r="D133441" i="20" s="1"/>
  <c r="I133441" i="20" s="1"/>
  <c r="C133442" i="20"/>
  <c r="D133442" i="20" s="1"/>
  <c r="I133442" i="20" s="1"/>
  <c r="C133443" i="20"/>
  <c r="D133443" i="20" s="1"/>
  <c r="I133443" i="20" s="1"/>
  <c r="C133444" i="20"/>
  <c r="D133444" i="20" s="1"/>
  <c r="I133444" i="20" s="1"/>
  <c r="C133445" i="20"/>
  <c r="D133445" i="20" s="1"/>
  <c r="I133445" i="20" s="1"/>
  <c r="C133446" i="20"/>
  <c r="D133446" i="20" s="1"/>
  <c r="I133446" i="20" s="1"/>
  <c r="C133447" i="20"/>
  <c r="D133447" i="20" s="1"/>
  <c r="I133447" i="20" s="1"/>
  <c r="C133448" i="20"/>
  <c r="D133448" i="20" s="1"/>
  <c r="I133448" i="20" s="1"/>
  <c r="C133449" i="20"/>
  <c r="D133449" i="20" s="1"/>
  <c r="I133449" i="20" s="1"/>
  <c r="C133450" i="20"/>
  <c r="D133450" i="20" s="1"/>
  <c r="I133450" i="20" s="1"/>
  <c r="C133451" i="20"/>
  <c r="D133451" i="20" s="1"/>
  <c r="I133451" i="20" s="1"/>
  <c r="C133452" i="20"/>
  <c r="D133452" i="20" s="1"/>
  <c r="I133452" i="20" s="1"/>
  <c r="C133453" i="20"/>
  <c r="D133453" i="20" s="1"/>
  <c r="I133453" i="20" s="1"/>
  <c r="C133454" i="20"/>
  <c r="D133454" i="20" s="1"/>
  <c r="I133454" i="20" s="1"/>
  <c r="C133455" i="20"/>
  <c r="D133455" i="20" s="1"/>
  <c r="I133455" i="20" s="1"/>
  <c r="C133456" i="20"/>
  <c r="D133456" i="20" s="1"/>
  <c r="I133456" i="20" s="1"/>
  <c r="C133457" i="20"/>
  <c r="D133457" i="20" s="1"/>
  <c r="I133457" i="20" s="1"/>
  <c r="C133458" i="20"/>
  <c r="D133458" i="20" s="1"/>
  <c r="I133458" i="20" s="1"/>
  <c r="C133459" i="20"/>
  <c r="D133459" i="20" s="1"/>
  <c r="I133459" i="20" s="1"/>
  <c r="C133460" i="20"/>
  <c r="D133460" i="20" s="1"/>
  <c r="I133460" i="20" s="1"/>
  <c r="C133461" i="20"/>
  <c r="D133461" i="20" s="1"/>
  <c r="I133461" i="20" s="1"/>
  <c r="C133462" i="20"/>
  <c r="D133462" i="20" s="1"/>
  <c r="I133462" i="20" s="1"/>
  <c r="C133463" i="20"/>
  <c r="D133463" i="20" s="1"/>
  <c r="I133463" i="20" s="1"/>
  <c r="C133464" i="20"/>
  <c r="D133464" i="20" s="1"/>
  <c r="I133464" i="20" s="1"/>
  <c r="C133465" i="20"/>
  <c r="D133465" i="20" s="1"/>
  <c r="I133465" i="20" s="1"/>
  <c r="C133466" i="20"/>
  <c r="D133466" i="20" s="1"/>
  <c r="I133466" i="20" s="1"/>
  <c r="C133467" i="20"/>
  <c r="D133467" i="20" s="1"/>
  <c r="I133467" i="20" s="1"/>
  <c r="C133468" i="20"/>
  <c r="D133468" i="20" s="1"/>
  <c r="I133468" i="20" s="1"/>
  <c r="C133469" i="20"/>
  <c r="D133469" i="20" s="1"/>
  <c r="I133469" i="20" s="1"/>
  <c r="C133470" i="20"/>
  <c r="D133470" i="20" s="1"/>
  <c r="I133470" i="20" s="1"/>
  <c r="C133471" i="20"/>
  <c r="D133471" i="20" s="1"/>
  <c r="I133471" i="20" s="1"/>
  <c r="C133472" i="20"/>
  <c r="D133472" i="20" s="1"/>
  <c r="I133472" i="20" s="1"/>
  <c r="C133473" i="20"/>
  <c r="D133473" i="20" s="1"/>
  <c r="I133473" i="20" s="1"/>
  <c r="C133474" i="20"/>
  <c r="D133474" i="20" s="1"/>
  <c r="I133474" i="20" s="1"/>
  <c r="C133475" i="20"/>
  <c r="D133475" i="20" s="1"/>
  <c r="I133475" i="20" s="1"/>
  <c r="C133476" i="20"/>
  <c r="D133476" i="20" s="1"/>
  <c r="I133476" i="20" s="1"/>
  <c r="C133477" i="20"/>
  <c r="D133477" i="20" s="1"/>
  <c r="I133477" i="20" s="1"/>
  <c r="C133478" i="20"/>
  <c r="D133478" i="20" s="1"/>
  <c r="I133478" i="20" s="1"/>
  <c r="C133479" i="20"/>
  <c r="D133479" i="20" s="1"/>
  <c r="I133479" i="20" s="1"/>
  <c r="C133480" i="20"/>
  <c r="D133480" i="20" s="1"/>
  <c r="I133480" i="20" s="1"/>
  <c r="C133481" i="20"/>
  <c r="D133481" i="20" s="1"/>
  <c r="I133481" i="20" s="1"/>
  <c r="C133482" i="20"/>
  <c r="D133482" i="20" s="1"/>
  <c r="I133482" i="20" s="1"/>
  <c r="C133483" i="20"/>
  <c r="D133483" i="20" s="1"/>
  <c r="I133483" i="20" s="1"/>
  <c r="C133484" i="20"/>
  <c r="D133484" i="20" s="1"/>
  <c r="I133484" i="20" s="1"/>
  <c r="C133485" i="20"/>
  <c r="D133485" i="20" s="1"/>
  <c r="I133485" i="20" s="1"/>
  <c r="C133486" i="20"/>
  <c r="D133486" i="20" s="1"/>
  <c r="I133486" i="20" s="1"/>
  <c r="C133487" i="20"/>
  <c r="D133487" i="20" s="1"/>
  <c r="I133487" i="20" s="1"/>
  <c r="C133488" i="20"/>
  <c r="D133488" i="20" s="1"/>
  <c r="I133488" i="20" s="1"/>
  <c r="C133489" i="20"/>
  <c r="D133489" i="20" s="1"/>
  <c r="I133489" i="20" s="1"/>
  <c r="C133490" i="20"/>
  <c r="D133490" i="20" s="1"/>
  <c r="I133490" i="20" s="1"/>
  <c r="C133491" i="20"/>
  <c r="D133491" i="20" s="1"/>
  <c r="I133491" i="20" s="1"/>
  <c r="C133492" i="20"/>
  <c r="D133492" i="20" s="1"/>
  <c r="I133492" i="20" s="1"/>
  <c r="C133493" i="20"/>
  <c r="D133493" i="20" s="1"/>
  <c r="I133493" i="20" s="1"/>
  <c r="C133494" i="20"/>
  <c r="D133494" i="20" s="1"/>
  <c r="I133494" i="20" s="1"/>
  <c r="C133495" i="20"/>
  <c r="D133495" i="20" s="1"/>
  <c r="I133495" i="20" s="1"/>
  <c r="C133496" i="20"/>
  <c r="D133496" i="20" s="1"/>
  <c r="I133496" i="20" s="1"/>
  <c r="C133497" i="20"/>
  <c r="D133497" i="20" s="1"/>
  <c r="I133497" i="20" s="1"/>
  <c r="C133498" i="20"/>
  <c r="D133498" i="20" s="1"/>
  <c r="I133498" i="20" s="1"/>
  <c r="C133499" i="20"/>
  <c r="D133499" i="20" s="1"/>
  <c r="I133499" i="20" s="1"/>
  <c r="C133500" i="20"/>
  <c r="D133500" i="20" s="1"/>
  <c r="I133500" i="20" s="1"/>
  <c r="C133501" i="20"/>
  <c r="D133501" i="20" s="1"/>
  <c r="I133501" i="20" s="1"/>
  <c r="C133502" i="20"/>
  <c r="D133502" i="20" s="1"/>
  <c r="I133502" i="20" s="1"/>
  <c r="C133503" i="20"/>
  <c r="D133503" i="20" s="1"/>
  <c r="I133503" i="20" s="1"/>
  <c r="C133504" i="20"/>
  <c r="D133504" i="20" s="1"/>
  <c r="I133504" i="20" s="1"/>
  <c r="C133505" i="20"/>
  <c r="D133505" i="20" s="1"/>
  <c r="I133505" i="20" s="1"/>
  <c r="C133506" i="20"/>
  <c r="D133506" i="20" s="1"/>
  <c r="I133506" i="20" s="1"/>
  <c r="C133507" i="20"/>
  <c r="D133507" i="20" s="1"/>
  <c r="I133507" i="20" s="1"/>
  <c r="C133508" i="20"/>
  <c r="D133508" i="20" s="1"/>
  <c r="I133508" i="20" s="1"/>
  <c r="C133509" i="20"/>
  <c r="D133509" i="20" s="1"/>
  <c r="I133509" i="20" s="1"/>
  <c r="C133510" i="20"/>
  <c r="D133510" i="20" s="1"/>
  <c r="I133510" i="20" s="1"/>
  <c r="C133511" i="20"/>
  <c r="D133511" i="20" s="1"/>
  <c r="I133511" i="20" s="1"/>
  <c r="C133512" i="20"/>
  <c r="D133512" i="20" s="1"/>
  <c r="I133512" i="20" s="1"/>
  <c r="C133513" i="20"/>
  <c r="D133513" i="20" s="1"/>
  <c r="I133513" i="20" s="1"/>
  <c r="C133514" i="20"/>
  <c r="D133514" i="20" s="1"/>
  <c r="I133514" i="20" s="1"/>
  <c r="C133515" i="20"/>
  <c r="D133515" i="20" s="1"/>
  <c r="I133515" i="20" s="1"/>
  <c r="C133516" i="20"/>
  <c r="D133516" i="20" s="1"/>
  <c r="I133516" i="20" s="1"/>
  <c r="C133517" i="20"/>
  <c r="D133517" i="20" s="1"/>
  <c r="I133517" i="20" s="1"/>
  <c r="C133518" i="20"/>
  <c r="D133518" i="20" s="1"/>
  <c r="I133518" i="20" s="1"/>
  <c r="C133519" i="20"/>
  <c r="D133519" i="20" s="1"/>
  <c r="I133519" i="20" s="1"/>
  <c r="C133520" i="20"/>
  <c r="D133520" i="20" s="1"/>
  <c r="I133520" i="20" s="1"/>
  <c r="C133521" i="20"/>
  <c r="D133521" i="20" s="1"/>
  <c r="I133521" i="20" s="1"/>
  <c r="C133522" i="20"/>
  <c r="D133522" i="20" s="1"/>
  <c r="I133522" i="20" s="1"/>
  <c r="C133523" i="20"/>
  <c r="D133523" i="20" s="1"/>
  <c r="I133523" i="20" s="1"/>
  <c r="C133524" i="20"/>
  <c r="D133524" i="20" s="1"/>
  <c r="I133524" i="20" s="1"/>
  <c r="C133525" i="20"/>
  <c r="D133525" i="20" s="1"/>
  <c r="I133525" i="20" s="1"/>
  <c r="C133526" i="20"/>
  <c r="D133526" i="20" s="1"/>
  <c r="I133526" i="20" s="1"/>
  <c r="C133527" i="20"/>
  <c r="D133527" i="20" s="1"/>
  <c r="I133527" i="20" s="1"/>
  <c r="C133528" i="20"/>
  <c r="D133528" i="20" s="1"/>
  <c r="I133528" i="20" s="1"/>
  <c r="C133529" i="20"/>
  <c r="D133529" i="20" s="1"/>
  <c r="I133529" i="20" s="1"/>
  <c r="C133530" i="20"/>
  <c r="D133530" i="20" s="1"/>
  <c r="I133530" i="20" s="1"/>
  <c r="C133531" i="20"/>
  <c r="D133531" i="20" s="1"/>
  <c r="I133531" i="20" s="1"/>
  <c r="C133532" i="20"/>
  <c r="D133532" i="20" s="1"/>
  <c r="I133532" i="20" s="1"/>
  <c r="C133533" i="20"/>
  <c r="D133533" i="20" s="1"/>
  <c r="I133533" i="20" s="1"/>
  <c r="C133534" i="20"/>
  <c r="D133534" i="20" s="1"/>
  <c r="I133534" i="20" s="1"/>
  <c r="C133535" i="20"/>
  <c r="D133535" i="20" s="1"/>
  <c r="I133535" i="20" s="1"/>
  <c r="C133536" i="20"/>
  <c r="D133536" i="20" s="1"/>
  <c r="I133536" i="20" s="1"/>
  <c r="C133537" i="20"/>
  <c r="D133537" i="20" s="1"/>
  <c r="I133537" i="20" s="1"/>
  <c r="C133538" i="20"/>
  <c r="D133538" i="20" s="1"/>
  <c r="I133538" i="20" s="1"/>
  <c r="C133539" i="20"/>
  <c r="D133539" i="20" s="1"/>
  <c r="I133539" i="20" s="1"/>
  <c r="C133540" i="20"/>
  <c r="D133540" i="20" s="1"/>
  <c r="I133540" i="20" s="1"/>
  <c r="C133541" i="20"/>
  <c r="D133541" i="20" s="1"/>
  <c r="I133541" i="20" s="1"/>
  <c r="C133542" i="20"/>
  <c r="D133542" i="20" s="1"/>
  <c r="I133542" i="20" s="1"/>
  <c r="C133543" i="20"/>
  <c r="D133543" i="20" s="1"/>
  <c r="I133543" i="20" s="1"/>
  <c r="C133544" i="20"/>
  <c r="D133544" i="20" s="1"/>
  <c r="I133544" i="20" s="1"/>
  <c r="C133545" i="20"/>
  <c r="D133545" i="20" s="1"/>
  <c r="I133545" i="20" s="1"/>
  <c r="C133546" i="20"/>
  <c r="D133546" i="20" s="1"/>
  <c r="I133546" i="20" s="1"/>
  <c r="C133547" i="20"/>
  <c r="D133547" i="20" s="1"/>
  <c r="I133547" i="20" s="1"/>
  <c r="C133548" i="20"/>
  <c r="D133548" i="20" s="1"/>
  <c r="I133548" i="20" s="1"/>
  <c r="C133549" i="20"/>
  <c r="D133549" i="20" s="1"/>
  <c r="I133549" i="20" s="1"/>
  <c r="C133550" i="20"/>
  <c r="D133550" i="20" s="1"/>
  <c r="I133550" i="20" s="1"/>
  <c r="C133551" i="20"/>
  <c r="D133551" i="20" s="1"/>
  <c r="I133551" i="20" s="1"/>
  <c r="C133552" i="20"/>
  <c r="D133552" i="20" s="1"/>
  <c r="I133552" i="20" s="1"/>
  <c r="C133553" i="20"/>
  <c r="D133553" i="20" s="1"/>
  <c r="I133553" i="20" s="1"/>
  <c r="C133554" i="20"/>
  <c r="D133554" i="20" s="1"/>
  <c r="I133554" i="20" s="1"/>
  <c r="C133555" i="20"/>
  <c r="D133555" i="20" s="1"/>
  <c r="I133555" i="20" s="1"/>
  <c r="C133556" i="20"/>
  <c r="D133556" i="20" s="1"/>
  <c r="I133556" i="20" s="1"/>
  <c r="C133557" i="20"/>
  <c r="D133557" i="20" s="1"/>
  <c r="I133557" i="20" s="1"/>
  <c r="C133558" i="20"/>
  <c r="D133558" i="20" s="1"/>
  <c r="I133558" i="20" s="1"/>
  <c r="C133559" i="20"/>
  <c r="D133559" i="20" s="1"/>
  <c r="I133559" i="20" s="1"/>
  <c r="C133560" i="20"/>
  <c r="D133560" i="20" s="1"/>
  <c r="I133560" i="20" s="1"/>
  <c r="C133561" i="20"/>
  <c r="D133561" i="20" s="1"/>
  <c r="I133561" i="20" s="1"/>
  <c r="C133562" i="20"/>
  <c r="D133562" i="20" s="1"/>
  <c r="I133562" i="20" s="1"/>
  <c r="C133563" i="20"/>
  <c r="D133563" i="20" s="1"/>
  <c r="I133563" i="20" s="1"/>
  <c r="C133564" i="20"/>
  <c r="D133564" i="20" s="1"/>
  <c r="I133564" i="20" s="1"/>
  <c r="C133565" i="20"/>
  <c r="D133565" i="20" s="1"/>
  <c r="I133565" i="20" s="1"/>
  <c r="C133566" i="20"/>
  <c r="D133566" i="20" s="1"/>
  <c r="I133566" i="20" s="1"/>
  <c r="C133567" i="20"/>
  <c r="D133567" i="20" s="1"/>
  <c r="I133567" i="20" s="1"/>
  <c r="C133568" i="20"/>
  <c r="D133568" i="20" s="1"/>
  <c r="I133568" i="20" s="1"/>
  <c r="C133569" i="20"/>
  <c r="D133569" i="20" s="1"/>
  <c r="I133569" i="20" s="1"/>
  <c r="C133570" i="20"/>
  <c r="D133570" i="20" s="1"/>
  <c r="I133570" i="20" s="1"/>
  <c r="C133571" i="20"/>
  <c r="D133571" i="20" s="1"/>
  <c r="I133571" i="20" s="1"/>
  <c r="C133572" i="20"/>
  <c r="D133572" i="20" s="1"/>
  <c r="I133572" i="20" s="1"/>
  <c r="C133573" i="20"/>
  <c r="D133573" i="20" s="1"/>
  <c r="I133573" i="20" s="1"/>
  <c r="C133574" i="20"/>
  <c r="D133574" i="20" s="1"/>
  <c r="I133574" i="20" s="1"/>
  <c r="C133575" i="20"/>
  <c r="D133575" i="20" s="1"/>
  <c r="I133575" i="20" s="1"/>
  <c r="C133576" i="20"/>
  <c r="D133576" i="20" s="1"/>
  <c r="I133576" i="20" s="1"/>
  <c r="C133577" i="20"/>
  <c r="D133577" i="20" s="1"/>
  <c r="I133577" i="20" s="1"/>
  <c r="C133578" i="20"/>
  <c r="D133578" i="20" s="1"/>
  <c r="I133578" i="20" s="1"/>
  <c r="C133579" i="20"/>
  <c r="D133579" i="20" s="1"/>
  <c r="I133579" i="20" s="1"/>
  <c r="C133580" i="20"/>
  <c r="D133580" i="20" s="1"/>
  <c r="I133580" i="20" s="1"/>
  <c r="C133581" i="20"/>
  <c r="D133581" i="20" s="1"/>
  <c r="I133581" i="20" s="1"/>
  <c r="C133582" i="20"/>
  <c r="D133582" i="20" s="1"/>
  <c r="I133582" i="20" s="1"/>
  <c r="C133583" i="20"/>
  <c r="D133583" i="20" s="1"/>
  <c r="I133583" i="20" s="1"/>
  <c r="C133584" i="20"/>
  <c r="D133584" i="20" s="1"/>
  <c r="I133584" i="20" s="1"/>
  <c r="C133585" i="20"/>
  <c r="D133585" i="20" s="1"/>
  <c r="I133585" i="20" s="1"/>
  <c r="C133586" i="20"/>
  <c r="D133586" i="20" s="1"/>
  <c r="I133586" i="20" s="1"/>
  <c r="C133587" i="20"/>
  <c r="D133587" i="20" s="1"/>
  <c r="I133587" i="20" s="1"/>
  <c r="C133588" i="20"/>
  <c r="D133588" i="20" s="1"/>
  <c r="I133588" i="20" s="1"/>
  <c r="C133589" i="20"/>
  <c r="D133589" i="20" s="1"/>
  <c r="I133589" i="20" s="1"/>
  <c r="C133590" i="20"/>
  <c r="D133590" i="20" s="1"/>
  <c r="I133590" i="20" s="1"/>
  <c r="C133591" i="20"/>
  <c r="D133591" i="20" s="1"/>
  <c r="I133591" i="20" s="1"/>
  <c r="C133592" i="20"/>
  <c r="D133592" i="20" s="1"/>
  <c r="I133592" i="20" s="1"/>
  <c r="C133593" i="20"/>
  <c r="D133593" i="20" s="1"/>
  <c r="I133593" i="20" s="1"/>
  <c r="C133594" i="20"/>
  <c r="D133594" i="20" s="1"/>
  <c r="I133594" i="20" s="1"/>
  <c r="C133595" i="20"/>
  <c r="D133595" i="20" s="1"/>
  <c r="I133595" i="20" s="1"/>
  <c r="C133596" i="20"/>
  <c r="D133596" i="20" s="1"/>
  <c r="I133596" i="20" s="1"/>
  <c r="C133597" i="20"/>
  <c r="D133597" i="20" s="1"/>
  <c r="I133597" i="20" s="1"/>
  <c r="C133598" i="20"/>
  <c r="D133598" i="20" s="1"/>
  <c r="I133598" i="20" s="1"/>
  <c r="C133599" i="20"/>
  <c r="D133599" i="20" s="1"/>
  <c r="I133599" i="20" s="1"/>
  <c r="C133600" i="20"/>
  <c r="D133600" i="20" s="1"/>
  <c r="I133600" i="20" s="1"/>
  <c r="C133601" i="20"/>
  <c r="D133601" i="20" s="1"/>
  <c r="I133601" i="20" s="1"/>
  <c r="C133602" i="20"/>
  <c r="D133602" i="20" s="1"/>
  <c r="I133602" i="20" s="1"/>
  <c r="C133603" i="20"/>
  <c r="D133603" i="20" s="1"/>
  <c r="I133603" i="20" s="1"/>
  <c r="C133604" i="20"/>
  <c r="D133604" i="20" s="1"/>
  <c r="I133604" i="20" s="1"/>
  <c r="C133605" i="20"/>
  <c r="D133605" i="20" s="1"/>
  <c r="I133605" i="20" s="1"/>
  <c r="C133606" i="20"/>
  <c r="D133606" i="20" s="1"/>
  <c r="I133606" i="20" s="1"/>
  <c r="C133607" i="20"/>
  <c r="D133607" i="20" s="1"/>
  <c r="I133607" i="20" s="1"/>
  <c r="C133608" i="20"/>
  <c r="D133608" i="20" s="1"/>
  <c r="I133608" i="20" s="1"/>
  <c r="C133609" i="20"/>
  <c r="D133609" i="20" s="1"/>
  <c r="I133609" i="20" s="1"/>
  <c r="C133610" i="20"/>
  <c r="D133610" i="20" s="1"/>
  <c r="I133610" i="20" s="1"/>
  <c r="C133611" i="20"/>
  <c r="D133611" i="20" s="1"/>
  <c r="I133611" i="20" s="1"/>
  <c r="C133612" i="20"/>
  <c r="D133612" i="20" s="1"/>
  <c r="I133612" i="20" s="1"/>
  <c r="C133613" i="20"/>
  <c r="D133613" i="20" s="1"/>
  <c r="I133613" i="20" s="1"/>
  <c r="C133614" i="20"/>
  <c r="D133614" i="20" s="1"/>
  <c r="I133614" i="20" s="1"/>
  <c r="C133615" i="20"/>
  <c r="D133615" i="20" s="1"/>
  <c r="I133615" i="20" s="1"/>
  <c r="C133616" i="20"/>
  <c r="D133616" i="20" s="1"/>
  <c r="I133616" i="20" s="1"/>
  <c r="C133617" i="20"/>
  <c r="D133617" i="20" s="1"/>
  <c r="I133617" i="20" s="1"/>
  <c r="C133618" i="20"/>
  <c r="D133618" i="20" s="1"/>
  <c r="I133618" i="20" s="1"/>
  <c r="C133619" i="20"/>
  <c r="D133619" i="20" s="1"/>
  <c r="I133619" i="20" s="1"/>
  <c r="C133620" i="20"/>
  <c r="D133620" i="20" s="1"/>
  <c r="I133620" i="20" s="1"/>
  <c r="C133621" i="20"/>
  <c r="D133621" i="20" s="1"/>
  <c r="I133621" i="20" s="1"/>
  <c r="C133622" i="20"/>
  <c r="D133622" i="20" s="1"/>
  <c r="I133622" i="20" s="1"/>
  <c r="C133623" i="20"/>
  <c r="D133623" i="20" s="1"/>
  <c r="I133623" i="20" s="1"/>
  <c r="C133624" i="20"/>
  <c r="D133624" i="20" s="1"/>
  <c r="I133624" i="20" s="1"/>
  <c r="C133625" i="20"/>
  <c r="D133625" i="20" s="1"/>
  <c r="I133625" i="20" s="1"/>
  <c r="C133626" i="20"/>
  <c r="D133626" i="20" s="1"/>
  <c r="I133626" i="20" s="1"/>
  <c r="C133627" i="20"/>
  <c r="D133627" i="20" s="1"/>
  <c r="I133627" i="20" s="1"/>
  <c r="C133628" i="20"/>
  <c r="D133628" i="20" s="1"/>
  <c r="I133628" i="20" s="1"/>
  <c r="C133629" i="20"/>
  <c r="D133629" i="20" s="1"/>
  <c r="I133629" i="20" s="1"/>
  <c r="C133630" i="20"/>
  <c r="D133630" i="20" s="1"/>
  <c r="I133630" i="20" s="1"/>
  <c r="C133631" i="20"/>
  <c r="D133631" i="20" s="1"/>
  <c r="I133631" i="20" s="1"/>
  <c r="C133632" i="20"/>
  <c r="D133632" i="20" s="1"/>
  <c r="I133632" i="20" s="1"/>
  <c r="C133633" i="20"/>
  <c r="D133633" i="20" s="1"/>
  <c r="I133633" i="20" s="1"/>
  <c r="C133634" i="20"/>
  <c r="D133634" i="20" s="1"/>
  <c r="I133634" i="20" s="1"/>
  <c r="C133635" i="20"/>
  <c r="D133635" i="20" s="1"/>
  <c r="I133635" i="20" s="1"/>
  <c r="C133636" i="20"/>
  <c r="D133636" i="20" s="1"/>
  <c r="I133636" i="20" s="1"/>
  <c r="C133637" i="20"/>
  <c r="D133637" i="20" s="1"/>
  <c r="I133637" i="20" s="1"/>
  <c r="C133638" i="20"/>
  <c r="D133638" i="20" s="1"/>
  <c r="I133638" i="20" s="1"/>
  <c r="C133639" i="20"/>
  <c r="D133639" i="20" s="1"/>
  <c r="I133639" i="20" s="1"/>
  <c r="C133640" i="20"/>
  <c r="D133640" i="20" s="1"/>
  <c r="I133640" i="20" s="1"/>
  <c r="C133641" i="20"/>
  <c r="D133641" i="20" s="1"/>
  <c r="I133641" i="20" s="1"/>
  <c r="C133642" i="20"/>
  <c r="D133642" i="20" s="1"/>
  <c r="I133642" i="20" s="1"/>
  <c r="C133643" i="20"/>
  <c r="D133643" i="20" s="1"/>
  <c r="I133643" i="20" s="1"/>
  <c r="C133644" i="20"/>
  <c r="D133644" i="20" s="1"/>
  <c r="I133644" i="20" s="1"/>
  <c r="C133645" i="20"/>
  <c r="D133645" i="20" s="1"/>
  <c r="I133645" i="20" s="1"/>
  <c r="C133646" i="20"/>
  <c r="D133646" i="20" s="1"/>
  <c r="I133646" i="20" s="1"/>
  <c r="C133647" i="20"/>
  <c r="D133647" i="20" s="1"/>
  <c r="I133647" i="20" s="1"/>
  <c r="C133648" i="20"/>
  <c r="D133648" i="20" s="1"/>
  <c r="I133648" i="20" s="1"/>
  <c r="C133649" i="20"/>
  <c r="D133649" i="20" s="1"/>
  <c r="I133649" i="20" s="1"/>
  <c r="C133650" i="20"/>
  <c r="D133650" i="20" s="1"/>
  <c r="I133650" i="20" s="1"/>
  <c r="C133651" i="20"/>
  <c r="D133651" i="20" s="1"/>
  <c r="I133651" i="20" s="1"/>
  <c r="C133652" i="20"/>
  <c r="D133652" i="20" s="1"/>
  <c r="I133652" i="20" s="1"/>
  <c r="C133653" i="20"/>
  <c r="D133653" i="20" s="1"/>
  <c r="I133653" i="20" s="1"/>
  <c r="C133654" i="20"/>
  <c r="D133654" i="20" s="1"/>
  <c r="I133654" i="20" s="1"/>
  <c r="C133655" i="20"/>
  <c r="D133655" i="20" s="1"/>
  <c r="I133655" i="20" s="1"/>
  <c r="C133656" i="20"/>
  <c r="D133656" i="20" s="1"/>
  <c r="I133656" i="20" s="1"/>
  <c r="C133657" i="20"/>
  <c r="D133657" i="20" s="1"/>
  <c r="I133657" i="20" s="1"/>
  <c r="C133658" i="20"/>
  <c r="D133658" i="20" s="1"/>
  <c r="I133658" i="20" s="1"/>
  <c r="C133659" i="20"/>
  <c r="D133659" i="20" s="1"/>
  <c r="I133659" i="20" s="1"/>
  <c r="C133660" i="20"/>
  <c r="D133660" i="20" s="1"/>
  <c r="I133660" i="20" s="1"/>
  <c r="C133661" i="20"/>
  <c r="D133661" i="20" s="1"/>
  <c r="I133661" i="20" s="1"/>
  <c r="C133662" i="20"/>
  <c r="D133662" i="20" s="1"/>
  <c r="I133662" i="20" s="1"/>
  <c r="C133663" i="20"/>
  <c r="D133663" i="20" s="1"/>
  <c r="I133663" i="20" s="1"/>
  <c r="C133664" i="20"/>
  <c r="D133664" i="20" s="1"/>
  <c r="I133664" i="20" s="1"/>
  <c r="C133665" i="20"/>
  <c r="D133665" i="20" s="1"/>
  <c r="I133665" i="20" s="1"/>
  <c r="C133666" i="20"/>
  <c r="D133666" i="20" s="1"/>
  <c r="I133666" i="20" s="1"/>
  <c r="C133667" i="20"/>
  <c r="D133667" i="20" s="1"/>
  <c r="I133667" i="20" s="1"/>
  <c r="C133668" i="20"/>
  <c r="D133668" i="20" s="1"/>
  <c r="I133668" i="20" s="1"/>
  <c r="C133669" i="20"/>
  <c r="D133669" i="20" s="1"/>
  <c r="I133669" i="20" s="1"/>
  <c r="C133670" i="20"/>
  <c r="D133670" i="20" s="1"/>
  <c r="I133670" i="20" s="1"/>
  <c r="C133671" i="20"/>
  <c r="D133671" i="20" s="1"/>
  <c r="I133671" i="20" s="1"/>
  <c r="C133672" i="20"/>
  <c r="D133672" i="20" s="1"/>
  <c r="I133672" i="20" s="1"/>
  <c r="C133673" i="20"/>
  <c r="D133673" i="20" s="1"/>
  <c r="I133673" i="20" s="1"/>
  <c r="C133674" i="20"/>
  <c r="D133674" i="20" s="1"/>
  <c r="I133674" i="20" s="1"/>
  <c r="C133675" i="20"/>
  <c r="D133675" i="20" s="1"/>
  <c r="I133675" i="20" s="1"/>
  <c r="C133676" i="20"/>
  <c r="D133676" i="20" s="1"/>
  <c r="I133676" i="20" s="1"/>
  <c r="C133677" i="20"/>
  <c r="D133677" i="20" s="1"/>
  <c r="I133677" i="20" s="1"/>
  <c r="C133678" i="20"/>
  <c r="D133678" i="20" s="1"/>
  <c r="I133678" i="20" s="1"/>
  <c r="C133679" i="20"/>
  <c r="D133679" i="20" s="1"/>
  <c r="I133679" i="20" s="1"/>
  <c r="C133680" i="20"/>
  <c r="D133680" i="20" s="1"/>
  <c r="I133680" i="20" s="1"/>
  <c r="C133681" i="20"/>
  <c r="D133681" i="20" s="1"/>
  <c r="I133681" i="20" s="1"/>
  <c r="C133682" i="20"/>
  <c r="D133682" i="20" s="1"/>
  <c r="I133682" i="20" s="1"/>
  <c r="C133683" i="20"/>
  <c r="D133683" i="20" s="1"/>
  <c r="I133683" i="20" s="1"/>
  <c r="C133684" i="20"/>
  <c r="D133684" i="20" s="1"/>
  <c r="I133684" i="20" s="1"/>
  <c r="C133685" i="20"/>
  <c r="D133685" i="20" s="1"/>
  <c r="I133685" i="20" s="1"/>
  <c r="C133686" i="20"/>
  <c r="D133686" i="20" s="1"/>
  <c r="I133686" i="20" s="1"/>
  <c r="C133687" i="20"/>
  <c r="D133687" i="20" s="1"/>
  <c r="I133687" i="20" s="1"/>
  <c r="C133688" i="20"/>
  <c r="D133688" i="20" s="1"/>
  <c r="I133688" i="20" s="1"/>
  <c r="C133689" i="20"/>
  <c r="D133689" i="20" s="1"/>
  <c r="I133689" i="20" s="1"/>
  <c r="C133690" i="20"/>
  <c r="D133690" i="20" s="1"/>
  <c r="I133690" i="20" s="1"/>
  <c r="C133691" i="20"/>
  <c r="D133691" i="20" s="1"/>
  <c r="I133691" i="20" s="1"/>
  <c r="C133692" i="20"/>
  <c r="D133692" i="20" s="1"/>
  <c r="I133692" i="20" s="1"/>
  <c r="C133693" i="20"/>
  <c r="D133693" i="20" s="1"/>
  <c r="I133693" i="20" s="1"/>
  <c r="C133694" i="20"/>
  <c r="D133694" i="20" s="1"/>
  <c r="I133694" i="20" s="1"/>
  <c r="C133695" i="20"/>
  <c r="D133695" i="20" s="1"/>
  <c r="I133695" i="20" s="1"/>
  <c r="C133696" i="20"/>
  <c r="D133696" i="20" s="1"/>
  <c r="I133696" i="20" s="1"/>
  <c r="C133697" i="20"/>
  <c r="D133697" i="20" s="1"/>
  <c r="I133697" i="20" s="1"/>
  <c r="C133698" i="20"/>
  <c r="D133698" i="20" s="1"/>
  <c r="I133698" i="20" s="1"/>
  <c r="C133699" i="20"/>
  <c r="D133699" i="20" s="1"/>
  <c r="I133699" i="20" s="1"/>
  <c r="C133700" i="20"/>
  <c r="D133700" i="20" s="1"/>
  <c r="I133700" i="20" s="1"/>
  <c r="C133701" i="20"/>
  <c r="D133701" i="20" s="1"/>
  <c r="I133701" i="20" s="1"/>
  <c r="C133702" i="20"/>
  <c r="D133702" i="20" s="1"/>
  <c r="I133702" i="20" s="1"/>
  <c r="C133703" i="20"/>
  <c r="D133703" i="20" s="1"/>
  <c r="I133703" i="20" s="1"/>
  <c r="C133704" i="20"/>
  <c r="D133704" i="20" s="1"/>
  <c r="I133704" i="20" s="1"/>
  <c r="C133705" i="20"/>
  <c r="D133705" i="20" s="1"/>
  <c r="I133705" i="20" s="1"/>
  <c r="C133706" i="20"/>
  <c r="D133706" i="20" s="1"/>
  <c r="I133706" i="20" s="1"/>
  <c r="C133707" i="20"/>
  <c r="D133707" i="20" s="1"/>
  <c r="I133707" i="20" s="1"/>
  <c r="C133708" i="20"/>
  <c r="D133708" i="20" s="1"/>
  <c r="I133708" i="20" s="1"/>
  <c r="C133709" i="20"/>
  <c r="D133709" i="20" s="1"/>
  <c r="I133709" i="20" s="1"/>
  <c r="C133710" i="20"/>
  <c r="D133710" i="20" s="1"/>
  <c r="I133710" i="20" s="1"/>
  <c r="C133711" i="20"/>
  <c r="D133711" i="20" s="1"/>
  <c r="I133711" i="20" s="1"/>
  <c r="C133712" i="20"/>
  <c r="D133712" i="20" s="1"/>
  <c r="I133712" i="20" s="1"/>
  <c r="C133713" i="20"/>
  <c r="D133713" i="20" s="1"/>
  <c r="I133713" i="20" s="1"/>
  <c r="C133714" i="20"/>
  <c r="D133714" i="20" s="1"/>
  <c r="I133714" i="20" s="1"/>
  <c r="C133715" i="20"/>
  <c r="D133715" i="20" s="1"/>
  <c r="I133715" i="20" s="1"/>
  <c r="C133716" i="20"/>
  <c r="D133716" i="20" s="1"/>
  <c r="I133716" i="20" s="1"/>
  <c r="C133717" i="20"/>
  <c r="D133717" i="20" s="1"/>
  <c r="I133717" i="20" s="1"/>
  <c r="C133718" i="20"/>
  <c r="D133718" i="20" s="1"/>
  <c r="I133718" i="20" s="1"/>
  <c r="C133719" i="20"/>
  <c r="D133719" i="20" s="1"/>
  <c r="I133719" i="20" s="1"/>
  <c r="C133720" i="20"/>
  <c r="D133720" i="20" s="1"/>
  <c r="I133720" i="20" s="1"/>
  <c r="C133721" i="20"/>
  <c r="D133721" i="20" s="1"/>
  <c r="I133721" i="20" s="1"/>
  <c r="C133722" i="20"/>
  <c r="D133722" i="20" s="1"/>
  <c r="I133722" i="20" s="1"/>
  <c r="C133723" i="20"/>
  <c r="D133723" i="20" s="1"/>
  <c r="I133723" i="20" s="1"/>
  <c r="C133724" i="20"/>
  <c r="D133724" i="20" s="1"/>
  <c r="I133724" i="20" s="1"/>
  <c r="C133725" i="20"/>
  <c r="D133725" i="20" s="1"/>
  <c r="I133725" i="20" s="1"/>
  <c r="C133726" i="20"/>
  <c r="D133726" i="20" s="1"/>
  <c r="I133726" i="20" s="1"/>
  <c r="C133727" i="20"/>
  <c r="D133727" i="20" s="1"/>
  <c r="I133727" i="20" s="1"/>
  <c r="C133728" i="20"/>
  <c r="D133728" i="20" s="1"/>
  <c r="I133728" i="20" s="1"/>
  <c r="C133729" i="20"/>
  <c r="D133729" i="20" s="1"/>
  <c r="I133729" i="20" s="1"/>
  <c r="C133730" i="20"/>
  <c r="D133730" i="20" s="1"/>
  <c r="I133730" i="20" s="1"/>
  <c r="C133731" i="20"/>
  <c r="D133731" i="20" s="1"/>
  <c r="I133731" i="20" s="1"/>
  <c r="C133732" i="20"/>
  <c r="D133732" i="20" s="1"/>
  <c r="I133732" i="20" s="1"/>
  <c r="C133733" i="20"/>
  <c r="D133733" i="20" s="1"/>
  <c r="I133733" i="20" s="1"/>
  <c r="C133734" i="20"/>
  <c r="D133734" i="20" s="1"/>
  <c r="I133734" i="20" s="1"/>
  <c r="C133735" i="20"/>
  <c r="D133735" i="20" s="1"/>
  <c r="I133735" i="20" s="1"/>
  <c r="C133736" i="20"/>
  <c r="D133736" i="20" s="1"/>
  <c r="I133736" i="20" s="1"/>
  <c r="C133737" i="20"/>
  <c r="D133737" i="20" s="1"/>
  <c r="I133737" i="20" s="1"/>
  <c r="C133738" i="20"/>
  <c r="D133738" i="20" s="1"/>
  <c r="I133738" i="20" s="1"/>
  <c r="C133739" i="20"/>
  <c r="D133739" i="20" s="1"/>
  <c r="I133739" i="20" s="1"/>
  <c r="C133740" i="20"/>
  <c r="D133740" i="20" s="1"/>
  <c r="I133740" i="20" s="1"/>
  <c r="C133741" i="20"/>
  <c r="D133741" i="20" s="1"/>
  <c r="I133741" i="20" s="1"/>
  <c r="C133742" i="20"/>
  <c r="D133742" i="20" s="1"/>
  <c r="I133742" i="20" s="1"/>
  <c r="C133743" i="20"/>
  <c r="D133743" i="20" s="1"/>
  <c r="I133743" i="20" s="1"/>
  <c r="C133744" i="20"/>
  <c r="D133744" i="20" s="1"/>
  <c r="I133744" i="20" s="1"/>
  <c r="C133745" i="20"/>
  <c r="D133745" i="20" s="1"/>
  <c r="I133745" i="20" s="1"/>
  <c r="C133746" i="20"/>
  <c r="D133746" i="20" s="1"/>
  <c r="I133746" i="20" s="1"/>
  <c r="C133747" i="20"/>
  <c r="D133747" i="20" s="1"/>
  <c r="I133747" i="20" s="1"/>
  <c r="C133748" i="20"/>
  <c r="D133748" i="20" s="1"/>
  <c r="I133748" i="20" s="1"/>
  <c r="C133749" i="20"/>
  <c r="D133749" i="20" s="1"/>
  <c r="I133749" i="20" s="1"/>
  <c r="C133750" i="20"/>
  <c r="D133750" i="20" s="1"/>
  <c r="I133750" i="20" s="1"/>
  <c r="C133751" i="20"/>
  <c r="D133751" i="20" s="1"/>
  <c r="I133751" i="20" s="1"/>
  <c r="C133752" i="20"/>
  <c r="D133752" i="20" s="1"/>
  <c r="I133752" i="20" s="1"/>
  <c r="C133753" i="20"/>
  <c r="D133753" i="20" s="1"/>
  <c r="I133753" i="20" s="1"/>
  <c r="C133754" i="20"/>
  <c r="D133754" i="20" s="1"/>
  <c r="I133754" i="20" s="1"/>
  <c r="C133755" i="20"/>
  <c r="D133755" i="20" s="1"/>
  <c r="I133755" i="20" s="1"/>
  <c r="C133756" i="20"/>
  <c r="D133756" i="20" s="1"/>
  <c r="I133756" i="20" s="1"/>
  <c r="C133757" i="20"/>
  <c r="D133757" i="20" s="1"/>
  <c r="I133757" i="20" s="1"/>
  <c r="C133758" i="20"/>
  <c r="D133758" i="20" s="1"/>
  <c r="I133758" i="20" s="1"/>
  <c r="C133759" i="20"/>
  <c r="D133759" i="20" s="1"/>
  <c r="I133759" i="20" s="1"/>
  <c r="C133760" i="20"/>
  <c r="D133760" i="20" s="1"/>
  <c r="I133760" i="20" s="1"/>
  <c r="C133761" i="20"/>
  <c r="D133761" i="20" s="1"/>
  <c r="I133761" i="20" s="1"/>
  <c r="C133762" i="20"/>
  <c r="D133762" i="20" s="1"/>
  <c r="I133762" i="20" s="1"/>
  <c r="C133763" i="20"/>
  <c r="D133763" i="20" s="1"/>
  <c r="I133763" i="20" s="1"/>
  <c r="C133764" i="20"/>
  <c r="D133764" i="20" s="1"/>
  <c r="I133764" i="20" s="1"/>
  <c r="C133765" i="20"/>
  <c r="D133765" i="20" s="1"/>
  <c r="I133765" i="20" s="1"/>
  <c r="C133766" i="20"/>
  <c r="D133766" i="20" s="1"/>
  <c r="I133766" i="20" s="1"/>
  <c r="C133767" i="20"/>
  <c r="D133767" i="20" s="1"/>
  <c r="I133767" i="20" s="1"/>
  <c r="C133768" i="20"/>
  <c r="D133768" i="20" s="1"/>
  <c r="I133768" i="20" s="1"/>
  <c r="C133769" i="20"/>
  <c r="D133769" i="20" s="1"/>
  <c r="I133769" i="20" s="1"/>
  <c r="C133770" i="20"/>
  <c r="D133770" i="20" s="1"/>
  <c r="I133770" i="20" s="1"/>
  <c r="C133771" i="20"/>
  <c r="D133771" i="20" s="1"/>
  <c r="I133771" i="20" s="1"/>
  <c r="C133772" i="20"/>
  <c r="D133772" i="20" s="1"/>
  <c r="I133772" i="20" s="1"/>
  <c r="C133773" i="20"/>
  <c r="D133773" i="20" s="1"/>
  <c r="I133773" i="20" s="1"/>
  <c r="C133774" i="20"/>
  <c r="D133774" i="20" s="1"/>
  <c r="I133774" i="20" s="1"/>
  <c r="C133775" i="20"/>
  <c r="D133775" i="20" s="1"/>
  <c r="I133775" i="20" s="1"/>
  <c r="C133776" i="20"/>
  <c r="D133776" i="20" s="1"/>
  <c r="I133776" i="20" s="1"/>
  <c r="C133777" i="20"/>
  <c r="D133777" i="20" s="1"/>
  <c r="I133777" i="20" s="1"/>
  <c r="C133778" i="20"/>
  <c r="D133778" i="20" s="1"/>
  <c r="I133778" i="20" s="1"/>
  <c r="C133779" i="20"/>
  <c r="D133779" i="20" s="1"/>
  <c r="I133779" i="20" s="1"/>
  <c r="C133780" i="20"/>
  <c r="D133780" i="20" s="1"/>
  <c r="I133780" i="20" s="1"/>
  <c r="C133781" i="20"/>
  <c r="D133781" i="20" s="1"/>
  <c r="I133781" i="20" s="1"/>
  <c r="C133782" i="20"/>
  <c r="D133782" i="20" s="1"/>
  <c r="I133782" i="20" s="1"/>
  <c r="C133783" i="20"/>
  <c r="D133783" i="20" s="1"/>
  <c r="I133783" i="20" s="1"/>
  <c r="C133784" i="20"/>
  <c r="D133784" i="20" s="1"/>
  <c r="I133784" i="20" s="1"/>
  <c r="C133785" i="20"/>
  <c r="D133785" i="20" s="1"/>
  <c r="I133785" i="20" s="1"/>
  <c r="C133786" i="20"/>
  <c r="D133786" i="20" s="1"/>
  <c r="I133786" i="20" s="1"/>
  <c r="C133787" i="20"/>
  <c r="D133787" i="20" s="1"/>
  <c r="I133787" i="20" s="1"/>
  <c r="C133788" i="20"/>
  <c r="D133788" i="20" s="1"/>
  <c r="I133788" i="20" s="1"/>
  <c r="C133789" i="20"/>
  <c r="D133789" i="20" s="1"/>
  <c r="I133789" i="20" s="1"/>
  <c r="C133790" i="20"/>
  <c r="D133790" i="20" s="1"/>
  <c r="I133790" i="20" s="1"/>
  <c r="C133791" i="20"/>
  <c r="D133791" i="20" s="1"/>
  <c r="I133791" i="20" s="1"/>
  <c r="C133792" i="20"/>
  <c r="D133792" i="20" s="1"/>
  <c r="I133792" i="20" s="1"/>
  <c r="C133793" i="20"/>
  <c r="D133793" i="20" s="1"/>
  <c r="I133793" i="20" s="1"/>
  <c r="C133794" i="20"/>
  <c r="D133794" i="20" s="1"/>
  <c r="I133794" i="20" s="1"/>
  <c r="C133795" i="20"/>
  <c r="D133795" i="20" s="1"/>
  <c r="I133795" i="20" s="1"/>
  <c r="C133796" i="20"/>
  <c r="D133796" i="20" s="1"/>
  <c r="I133796" i="20" s="1"/>
  <c r="C133797" i="20"/>
  <c r="D133797" i="20" s="1"/>
  <c r="I133797" i="20" s="1"/>
  <c r="C133798" i="20"/>
  <c r="D133798" i="20" s="1"/>
  <c r="I133798" i="20" s="1"/>
  <c r="C133799" i="20"/>
  <c r="D133799" i="20" s="1"/>
  <c r="I133799" i="20" s="1"/>
  <c r="C133800" i="20"/>
  <c r="D133800" i="20" s="1"/>
  <c r="I133800" i="20" s="1"/>
  <c r="C133801" i="20"/>
  <c r="D133801" i="20" s="1"/>
  <c r="I133801" i="20" s="1"/>
  <c r="C133802" i="20"/>
  <c r="D133802" i="20" s="1"/>
  <c r="I133802" i="20" s="1"/>
  <c r="C133803" i="20"/>
  <c r="D133803" i="20" s="1"/>
  <c r="I133803" i="20" s="1"/>
  <c r="C133804" i="20"/>
  <c r="D133804" i="20" s="1"/>
  <c r="I133804" i="20" s="1"/>
  <c r="C133805" i="20"/>
  <c r="D133805" i="20" s="1"/>
  <c r="I133805" i="20" s="1"/>
  <c r="C133806" i="20"/>
  <c r="D133806" i="20" s="1"/>
  <c r="I133806" i="20" s="1"/>
  <c r="C133807" i="20"/>
  <c r="D133807" i="20" s="1"/>
  <c r="I133807" i="20" s="1"/>
  <c r="C133808" i="20"/>
  <c r="D133808" i="20" s="1"/>
  <c r="I133808" i="20" s="1"/>
  <c r="C133809" i="20"/>
  <c r="D133809" i="20" s="1"/>
  <c r="I133809" i="20" s="1"/>
  <c r="C133810" i="20"/>
  <c r="D133810" i="20" s="1"/>
  <c r="I133810" i="20" s="1"/>
  <c r="C133811" i="20"/>
  <c r="D133811" i="20" s="1"/>
  <c r="I133811" i="20" s="1"/>
  <c r="C133812" i="20"/>
  <c r="D133812" i="20" s="1"/>
  <c r="I133812" i="20" s="1"/>
  <c r="C133813" i="20"/>
  <c r="D133813" i="20" s="1"/>
  <c r="I133813" i="20" s="1"/>
  <c r="C133814" i="20"/>
  <c r="D133814" i="20" s="1"/>
  <c r="I133814" i="20" s="1"/>
  <c r="C133815" i="20"/>
  <c r="D133815" i="20" s="1"/>
  <c r="I133815" i="20" s="1"/>
  <c r="C133816" i="20"/>
  <c r="D133816" i="20" s="1"/>
  <c r="I133816" i="20" s="1"/>
  <c r="C133817" i="20"/>
  <c r="D133817" i="20" s="1"/>
  <c r="I133817" i="20" s="1"/>
  <c r="C133818" i="20"/>
  <c r="D133818" i="20" s="1"/>
  <c r="I133818" i="20" s="1"/>
  <c r="C133819" i="20"/>
  <c r="D133819" i="20" s="1"/>
  <c r="I133819" i="20" s="1"/>
  <c r="C133820" i="20"/>
  <c r="D133820" i="20" s="1"/>
  <c r="I133820" i="20" s="1"/>
  <c r="C133821" i="20"/>
  <c r="D133821" i="20" s="1"/>
  <c r="I133821" i="20" s="1"/>
  <c r="C133822" i="20"/>
  <c r="D133822" i="20" s="1"/>
  <c r="I133822" i="20" s="1"/>
  <c r="C133823" i="20"/>
  <c r="D133823" i="20" s="1"/>
  <c r="I133823" i="20" s="1"/>
  <c r="C133824" i="20"/>
  <c r="D133824" i="20" s="1"/>
  <c r="I133824" i="20" s="1"/>
  <c r="C133825" i="20"/>
  <c r="D133825" i="20" s="1"/>
  <c r="I133825" i="20" s="1"/>
  <c r="C133826" i="20"/>
  <c r="D133826" i="20" s="1"/>
  <c r="I133826" i="20" s="1"/>
  <c r="C133827" i="20"/>
  <c r="D133827" i="20" s="1"/>
  <c r="I133827" i="20" s="1"/>
  <c r="C133828" i="20"/>
  <c r="D133828" i="20" s="1"/>
  <c r="I133828" i="20" s="1"/>
  <c r="C133829" i="20"/>
  <c r="D133829" i="20" s="1"/>
  <c r="I133829" i="20" s="1"/>
  <c r="C133830" i="20"/>
  <c r="D133830" i="20" s="1"/>
  <c r="I133830" i="20" s="1"/>
  <c r="C133831" i="20"/>
  <c r="D133831" i="20" s="1"/>
  <c r="I133831" i="20" s="1"/>
  <c r="C133832" i="20"/>
  <c r="D133832" i="20" s="1"/>
  <c r="I133832" i="20" s="1"/>
  <c r="C133833" i="20"/>
  <c r="D133833" i="20" s="1"/>
  <c r="I133833" i="20" s="1"/>
  <c r="C133834" i="20"/>
  <c r="D133834" i="20" s="1"/>
  <c r="I133834" i="20" s="1"/>
  <c r="C133835" i="20"/>
  <c r="D133835" i="20" s="1"/>
  <c r="I133835" i="20" s="1"/>
  <c r="C133836" i="20"/>
  <c r="D133836" i="20" s="1"/>
  <c r="I133836" i="20" s="1"/>
  <c r="C133837" i="20"/>
  <c r="D133837" i="20" s="1"/>
  <c r="I133837" i="20" s="1"/>
  <c r="C133838" i="20"/>
  <c r="D133838" i="20" s="1"/>
  <c r="I133838" i="20" s="1"/>
  <c r="C133839" i="20"/>
  <c r="D133839" i="20" s="1"/>
  <c r="I133839" i="20" s="1"/>
  <c r="C133840" i="20"/>
  <c r="D133840" i="20" s="1"/>
  <c r="I133840" i="20" s="1"/>
  <c r="C133841" i="20"/>
  <c r="D133841" i="20" s="1"/>
  <c r="I133841" i="20" s="1"/>
  <c r="C133842" i="20"/>
  <c r="D133842" i="20" s="1"/>
  <c r="I133842" i="20" s="1"/>
  <c r="C133843" i="20"/>
  <c r="D133843" i="20" s="1"/>
  <c r="I133843" i="20" s="1"/>
  <c r="C133844" i="20"/>
  <c r="D133844" i="20" s="1"/>
  <c r="I133844" i="20" s="1"/>
  <c r="C133845" i="20"/>
  <c r="D133845" i="20" s="1"/>
  <c r="I133845" i="20" s="1"/>
  <c r="C133846" i="20"/>
  <c r="D133846" i="20" s="1"/>
  <c r="I133846" i="20" s="1"/>
  <c r="C133847" i="20"/>
  <c r="D133847" i="20" s="1"/>
  <c r="I133847" i="20" s="1"/>
  <c r="C133848" i="20"/>
  <c r="D133848" i="20" s="1"/>
  <c r="I133848" i="20" s="1"/>
  <c r="C133849" i="20"/>
  <c r="D133849" i="20" s="1"/>
  <c r="I133849" i="20" s="1"/>
  <c r="C133850" i="20"/>
  <c r="D133850" i="20" s="1"/>
  <c r="I133850" i="20" s="1"/>
  <c r="C133851" i="20"/>
  <c r="D133851" i="20" s="1"/>
  <c r="I133851" i="20" s="1"/>
  <c r="C133852" i="20"/>
  <c r="D133852" i="20" s="1"/>
  <c r="I133852" i="20" s="1"/>
  <c r="C133853" i="20"/>
  <c r="D133853" i="20" s="1"/>
  <c r="I133853" i="20" s="1"/>
  <c r="C133854" i="20"/>
  <c r="D133854" i="20" s="1"/>
  <c r="I133854" i="20" s="1"/>
  <c r="C133855" i="20"/>
  <c r="D133855" i="20" s="1"/>
  <c r="I133855" i="20" s="1"/>
  <c r="C133856" i="20"/>
  <c r="D133856" i="20" s="1"/>
  <c r="I133856" i="20" s="1"/>
  <c r="C133857" i="20"/>
  <c r="D133857" i="20" s="1"/>
  <c r="I133857" i="20" s="1"/>
  <c r="C133858" i="20"/>
  <c r="D133858" i="20" s="1"/>
  <c r="I133858" i="20" s="1"/>
  <c r="C133859" i="20"/>
  <c r="D133859" i="20" s="1"/>
  <c r="I133859" i="20" s="1"/>
  <c r="C133860" i="20"/>
  <c r="D133860" i="20" s="1"/>
  <c r="I133860" i="20" s="1"/>
  <c r="C133861" i="20"/>
  <c r="D133861" i="20" s="1"/>
  <c r="I133861" i="20" s="1"/>
  <c r="C133862" i="20"/>
  <c r="D133862" i="20" s="1"/>
  <c r="I133862" i="20" s="1"/>
  <c r="C133863" i="20"/>
  <c r="D133863" i="20" s="1"/>
  <c r="I133863" i="20" s="1"/>
  <c r="C133864" i="20"/>
  <c r="D133864" i="20" s="1"/>
  <c r="I133864" i="20" s="1"/>
  <c r="C133865" i="20"/>
  <c r="D133865" i="20" s="1"/>
  <c r="I133865" i="20" s="1"/>
  <c r="C133866" i="20"/>
  <c r="D133866" i="20" s="1"/>
  <c r="I133866" i="20" s="1"/>
  <c r="C133867" i="20"/>
  <c r="D133867" i="20" s="1"/>
  <c r="I133867" i="20" s="1"/>
  <c r="C133868" i="20"/>
  <c r="D133868" i="20" s="1"/>
  <c r="I133868" i="20" s="1"/>
  <c r="C133869" i="20"/>
  <c r="D133869" i="20" s="1"/>
  <c r="I133869" i="20" s="1"/>
  <c r="C133870" i="20"/>
  <c r="D133870" i="20" s="1"/>
  <c r="I133870" i="20" s="1"/>
  <c r="C133871" i="20"/>
  <c r="D133871" i="20" s="1"/>
  <c r="I133871" i="20" s="1"/>
  <c r="C133872" i="20"/>
  <c r="D133872" i="20" s="1"/>
  <c r="I133872" i="20" s="1"/>
  <c r="C133873" i="20"/>
  <c r="D133873" i="20" s="1"/>
  <c r="I133873" i="20" s="1"/>
  <c r="C133874" i="20"/>
  <c r="D133874" i="20" s="1"/>
  <c r="I133874" i="20" s="1"/>
  <c r="C133875" i="20"/>
  <c r="D133875" i="20" s="1"/>
  <c r="I133875" i="20" s="1"/>
  <c r="C133876" i="20"/>
  <c r="D133876" i="20" s="1"/>
  <c r="I133876" i="20" s="1"/>
  <c r="C133877" i="20"/>
  <c r="D133877" i="20" s="1"/>
  <c r="I133877" i="20" s="1"/>
  <c r="C133878" i="20"/>
  <c r="D133878" i="20" s="1"/>
  <c r="I133878" i="20" s="1"/>
  <c r="C133879" i="20"/>
  <c r="D133879" i="20" s="1"/>
  <c r="I133879" i="20" s="1"/>
  <c r="C133880" i="20"/>
  <c r="D133880" i="20" s="1"/>
  <c r="I133880" i="20" s="1"/>
  <c r="C133881" i="20"/>
  <c r="D133881" i="20" s="1"/>
  <c r="I133881" i="20" s="1"/>
  <c r="C133882" i="20"/>
  <c r="D133882" i="20" s="1"/>
  <c r="I133882" i="20" s="1"/>
  <c r="C133883" i="20"/>
  <c r="D133883" i="20" s="1"/>
  <c r="I133883" i="20" s="1"/>
  <c r="C133884" i="20"/>
  <c r="D133884" i="20" s="1"/>
  <c r="I133884" i="20" s="1"/>
  <c r="C133885" i="20"/>
  <c r="D133885" i="20" s="1"/>
  <c r="I133885" i="20" s="1"/>
  <c r="C133886" i="20"/>
  <c r="D133886" i="20" s="1"/>
  <c r="I133886" i="20" s="1"/>
  <c r="C133887" i="20"/>
  <c r="D133887" i="20" s="1"/>
  <c r="I133887" i="20" s="1"/>
  <c r="C133888" i="20"/>
  <c r="D133888" i="20" s="1"/>
  <c r="I133888" i="20" s="1"/>
  <c r="C133889" i="20"/>
  <c r="D133889" i="20" s="1"/>
  <c r="I133889" i="20" s="1"/>
  <c r="C133890" i="20"/>
  <c r="D133890" i="20" s="1"/>
  <c r="I133890" i="20" s="1"/>
  <c r="C133891" i="20"/>
  <c r="D133891" i="20" s="1"/>
  <c r="I133891" i="20" s="1"/>
  <c r="C133892" i="20"/>
  <c r="D133892" i="20" s="1"/>
  <c r="I133892" i="20" s="1"/>
  <c r="C133893" i="20"/>
  <c r="D133893" i="20" s="1"/>
  <c r="I133893" i="20" s="1"/>
  <c r="C133894" i="20"/>
  <c r="D133894" i="20" s="1"/>
  <c r="I133894" i="20" s="1"/>
  <c r="C133895" i="20"/>
  <c r="D133895" i="20" s="1"/>
  <c r="I133895" i="20" s="1"/>
  <c r="C133896" i="20"/>
  <c r="D133896" i="20" s="1"/>
  <c r="I133896" i="20" s="1"/>
  <c r="C133897" i="20"/>
  <c r="D133897" i="20" s="1"/>
  <c r="I133897" i="20" s="1"/>
  <c r="C133898" i="20"/>
  <c r="D133898" i="20" s="1"/>
  <c r="I133898" i="20" s="1"/>
  <c r="C133899" i="20"/>
  <c r="D133899" i="20" s="1"/>
  <c r="I133899" i="20" s="1"/>
  <c r="C133900" i="20"/>
  <c r="D133900" i="20" s="1"/>
  <c r="I133900" i="20" s="1"/>
  <c r="C133901" i="20"/>
  <c r="D133901" i="20" s="1"/>
  <c r="I133901" i="20" s="1"/>
  <c r="C133902" i="20"/>
  <c r="D133902" i="20" s="1"/>
  <c r="I133902" i="20" s="1"/>
  <c r="C133903" i="20"/>
  <c r="D133903" i="20" s="1"/>
  <c r="I133903" i="20" s="1"/>
  <c r="C133904" i="20"/>
  <c r="D133904" i="20" s="1"/>
  <c r="I133904" i="20" s="1"/>
  <c r="C133905" i="20"/>
  <c r="D133905" i="20" s="1"/>
  <c r="I133905" i="20" s="1"/>
  <c r="C133906" i="20"/>
  <c r="D133906" i="20" s="1"/>
  <c r="I133906" i="20" s="1"/>
  <c r="C133907" i="20"/>
  <c r="D133907" i="20" s="1"/>
  <c r="I133907" i="20" s="1"/>
  <c r="C133908" i="20"/>
  <c r="D133908" i="20" s="1"/>
  <c r="I133908" i="20" s="1"/>
  <c r="C133909" i="20"/>
  <c r="D133909" i="20" s="1"/>
  <c r="I133909" i="20" s="1"/>
  <c r="C133910" i="20"/>
  <c r="D133910" i="20" s="1"/>
  <c r="I133910" i="20" s="1"/>
  <c r="C133911" i="20"/>
  <c r="D133911" i="20" s="1"/>
  <c r="I133911" i="20" s="1"/>
  <c r="C133912" i="20"/>
  <c r="D133912" i="20" s="1"/>
  <c r="I133912" i="20" s="1"/>
  <c r="C133913" i="20"/>
  <c r="D133913" i="20" s="1"/>
  <c r="I133913" i="20" s="1"/>
  <c r="C133914" i="20"/>
  <c r="D133914" i="20" s="1"/>
  <c r="I133914" i="20" s="1"/>
  <c r="C133915" i="20"/>
  <c r="D133915" i="20" s="1"/>
  <c r="I133915" i="20" s="1"/>
  <c r="C133916" i="20"/>
  <c r="D133916" i="20" s="1"/>
  <c r="I133916" i="20" s="1"/>
  <c r="C133917" i="20"/>
  <c r="D133917" i="20" s="1"/>
  <c r="I133917" i="20" s="1"/>
  <c r="C133918" i="20"/>
  <c r="D133918" i="20" s="1"/>
  <c r="I133918" i="20" s="1"/>
  <c r="C133919" i="20"/>
  <c r="D133919" i="20" s="1"/>
  <c r="I133919" i="20" s="1"/>
  <c r="C133920" i="20"/>
  <c r="D133920" i="20" s="1"/>
  <c r="I133920" i="20" s="1"/>
  <c r="C133921" i="20"/>
  <c r="D133921" i="20" s="1"/>
  <c r="I133921" i="20" s="1"/>
  <c r="C133922" i="20"/>
  <c r="D133922" i="20" s="1"/>
  <c r="I133922" i="20" s="1"/>
  <c r="C133923" i="20"/>
  <c r="D133923" i="20" s="1"/>
  <c r="I133923" i="20" s="1"/>
  <c r="C133924" i="20"/>
  <c r="D133924" i="20" s="1"/>
  <c r="I133924" i="20" s="1"/>
  <c r="C133925" i="20"/>
  <c r="D133925" i="20" s="1"/>
  <c r="I133925" i="20" s="1"/>
  <c r="C133926" i="20"/>
  <c r="D133926" i="20" s="1"/>
  <c r="I133926" i="20" s="1"/>
  <c r="C133927" i="20"/>
  <c r="D133927" i="20" s="1"/>
  <c r="I133927" i="20" s="1"/>
  <c r="C133928" i="20"/>
  <c r="D133928" i="20" s="1"/>
  <c r="I133928" i="20" s="1"/>
  <c r="C133929" i="20"/>
  <c r="D133929" i="20" s="1"/>
  <c r="I133929" i="20" s="1"/>
  <c r="C133930" i="20"/>
  <c r="D133930" i="20" s="1"/>
  <c r="I133930" i="20" s="1"/>
  <c r="C133931" i="20"/>
  <c r="D133931" i="20" s="1"/>
  <c r="I133931" i="20" s="1"/>
  <c r="C133932" i="20"/>
  <c r="D133932" i="20" s="1"/>
  <c r="I133932" i="20" s="1"/>
  <c r="C133933" i="20"/>
  <c r="D133933" i="20" s="1"/>
  <c r="I133933" i="20" s="1"/>
  <c r="C133934" i="20"/>
  <c r="D133934" i="20" s="1"/>
  <c r="I133934" i="20" s="1"/>
  <c r="C133935" i="20"/>
  <c r="D133935" i="20" s="1"/>
  <c r="I133935" i="20" s="1"/>
  <c r="C133936" i="20"/>
  <c r="D133936" i="20" s="1"/>
  <c r="I133936" i="20" s="1"/>
  <c r="C133937" i="20"/>
  <c r="D133937" i="20" s="1"/>
  <c r="I133937" i="20" s="1"/>
  <c r="C133938" i="20"/>
  <c r="D133938" i="20" s="1"/>
  <c r="I133938" i="20" s="1"/>
  <c r="C133939" i="20"/>
  <c r="D133939" i="20" s="1"/>
  <c r="I133939" i="20" s="1"/>
  <c r="C133940" i="20"/>
  <c r="D133940" i="20" s="1"/>
  <c r="I133940" i="20" s="1"/>
  <c r="C133941" i="20"/>
  <c r="D133941" i="20" s="1"/>
  <c r="I133941" i="20" s="1"/>
  <c r="C133942" i="20"/>
  <c r="D133942" i="20" s="1"/>
  <c r="I133942" i="20" s="1"/>
  <c r="C133943" i="20"/>
  <c r="D133943" i="20" s="1"/>
  <c r="I133943" i="20" s="1"/>
  <c r="C133944" i="20"/>
  <c r="D133944" i="20" s="1"/>
  <c r="I133944" i="20" s="1"/>
  <c r="C133945" i="20"/>
  <c r="D133945" i="20" s="1"/>
  <c r="I133945" i="20" s="1"/>
  <c r="C133946" i="20"/>
  <c r="D133946" i="20" s="1"/>
  <c r="I133946" i="20" s="1"/>
  <c r="C133947" i="20"/>
  <c r="D133947" i="20" s="1"/>
  <c r="I133947" i="20" s="1"/>
  <c r="C133948" i="20"/>
  <c r="D133948" i="20" s="1"/>
  <c r="I133948" i="20" s="1"/>
  <c r="C133949" i="20"/>
  <c r="D133949" i="20" s="1"/>
  <c r="I133949" i="20" s="1"/>
  <c r="C133950" i="20"/>
  <c r="D133950" i="20" s="1"/>
  <c r="I133950" i="20" s="1"/>
  <c r="C133951" i="20"/>
  <c r="D133951" i="20" s="1"/>
  <c r="I133951" i="20" s="1"/>
  <c r="C133952" i="20"/>
  <c r="D133952" i="20" s="1"/>
  <c r="I133952" i="20" s="1"/>
  <c r="C133953" i="20"/>
  <c r="D133953" i="20" s="1"/>
  <c r="I133953" i="20" s="1"/>
  <c r="C133954" i="20"/>
  <c r="D133954" i="20" s="1"/>
  <c r="I133954" i="20" s="1"/>
  <c r="C133955" i="20"/>
  <c r="D133955" i="20" s="1"/>
  <c r="I133955" i="20" s="1"/>
  <c r="C133956" i="20"/>
  <c r="D133956" i="20" s="1"/>
  <c r="I133956" i="20" s="1"/>
  <c r="C133957" i="20"/>
  <c r="D133957" i="20" s="1"/>
  <c r="I133957" i="20" s="1"/>
  <c r="C133958" i="20"/>
  <c r="D133958" i="20" s="1"/>
  <c r="I133958" i="20" s="1"/>
  <c r="C133959" i="20"/>
  <c r="D133959" i="20" s="1"/>
  <c r="I133959" i="20" s="1"/>
  <c r="C133960" i="20"/>
  <c r="D133960" i="20" s="1"/>
  <c r="I133960" i="20" s="1"/>
  <c r="C133961" i="20"/>
  <c r="D133961" i="20" s="1"/>
  <c r="I133961" i="20" s="1"/>
  <c r="C133962" i="20"/>
  <c r="D133962" i="20" s="1"/>
  <c r="I133962" i="20" s="1"/>
  <c r="C133963" i="20"/>
  <c r="D133963" i="20" s="1"/>
  <c r="I133963" i="20" s="1"/>
  <c r="C133964" i="20"/>
  <c r="D133964" i="20" s="1"/>
  <c r="I133964" i="20" s="1"/>
  <c r="C133965" i="20"/>
  <c r="D133965" i="20" s="1"/>
  <c r="I133965" i="20" s="1"/>
  <c r="C133966" i="20"/>
  <c r="D133966" i="20" s="1"/>
  <c r="I133966" i="20" s="1"/>
  <c r="C133967" i="20"/>
  <c r="D133967" i="20" s="1"/>
  <c r="I133967" i="20" s="1"/>
  <c r="C133968" i="20"/>
  <c r="D133968" i="20" s="1"/>
  <c r="I133968" i="20" s="1"/>
  <c r="C133969" i="20"/>
  <c r="D133969" i="20" s="1"/>
  <c r="I133969" i="20" s="1"/>
  <c r="C133970" i="20"/>
  <c r="D133970" i="20" s="1"/>
  <c r="I133970" i="20" s="1"/>
  <c r="C133971" i="20"/>
  <c r="D133971" i="20" s="1"/>
  <c r="I133971" i="20" s="1"/>
  <c r="C133972" i="20"/>
  <c r="D133972" i="20" s="1"/>
  <c r="I133972" i="20" s="1"/>
  <c r="C133973" i="20"/>
  <c r="D133973" i="20" s="1"/>
  <c r="I133973" i="20" s="1"/>
  <c r="C133974" i="20"/>
  <c r="D133974" i="20" s="1"/>
  <c r="I133974" i="20" s="1"/>
  <c r="C133975" i="20"/>
  <c r="D133975" i="20" s="1"/>
  <c r="I133975" i="20" s="1"/>
  <c r="C133976" i="20"/>
  <c r="D133976" i="20" s="1"/>
  <c r="I133976" i="20" s="1"/>
  <c r="C133977" i="20"/>
  <c r="D133977" i="20" s="1"/>
  <c r="I133977" i="20" s="1"/>
  <c r="C133978" i="20"/>
  <c r="D133978" i="20" s="1"/>
  <c r="I133978" i="20" s="1"/>
  <c r="C133979" i="20"/>
  <c r="D133979" i="20" s="1"/>
  <c r="I133979" i="20" s="1"/>
  <c r="C133980" i="20"/>
  <c r="D133980" i="20" s="1"/>
  <c r="I133980" i="20" s="1"/>
  <c r="C133981" i="20"/>
  <c r="D133981" i="20" s="1"/>
  <c r="I133981" i="20" s="1"/>
  <c r="C133982" i="20"/>
  <c r="D133982" i="20" s="1"/>
  <c r="I133982" i="20" s="1"/>
  <c r="C133983" i="20"/>
  <c r="D133983" i="20" s="1"/>
  <c r="I133983" i="20" s="1"/>
  <c r="C133984" i="20"/>
  <c r="D133984" i="20" s="1"/>
  <c r="I133984" i="20" s="1"/>
  <c r="C133985" i="20"/>
  <c r="D133985" i="20" s="1"/>
  <c r="I133985" i="20" s="1"/>
  <c r="C133986" i="20"/>
  <c r="D133986" i="20" s="1"/>
  <c r="I133986" i="20" s="1"/>
  <c r="C133987" i="20"/>
  <c r="D133987" i="20" s="1"/>
  <c r="I133987" i="20" s="1"/>
  <c r="C133988" i="20"/>
  <c r="D133988" i="20" s="1"/>
  <c r="I133988" i="20" s="1"/>
  <c r="C133989" i="20"/>
  <c r="D133989" i="20" s="1"/>
  <c r="I133989" i="20" s="1"/>
  <c r="C133990" i="20"/>
  <c r="D133990" i="20" s="1"/>
  <c r="I133990" i="20" s="1"/>
  <c r="C133991" i="20"/>
  <c r="D133991" i="20" s="1"/>
  <c r="I133991" i="20" s="1"/>
  <c r="C133992" i="20"/>
  <c r="D133992" i="20" s="1"/>
  <c r="I133992" i="20" s="1"/>
  <c r="C133993" i="20"/>
  <c r="D133993" i="20" s="1"/>
  <c r="I133993" i="20" s="1"/>
  <c r="C133994" i="20"/>
  <c r="D133994" i="20" s="1"/>
  <c r="I133994" i="20" s="1"/>
  <c r="C133995" i="20"/>
  <c r="D133995" i="20" s="1"/>
  <c r="I133995" i="20" s="1"/>
  <c r="C133996" i="20"/>
  <c r="D133996" i="20" s="1"/>
  <c r="I133996" i="20" s="1"/>
  <c r="C133997" i="20"/>
  <c r="D133997" i="20" s="1"/>
  <c r="I133997" i="20" s="1"/>
  <c r="C133998" i="20"/>
  <c r="D133998" i="20" s="1"/>
  <c r="I133998" i="20" s="1"/>
  <c r="C133999" i="20"/>
  <c r="D133999" i="20" s="1"/>
  <c r="I133999" i="20" s="1"/>
  <c r="C134000" i="20"/>
  <c r="D134000" i="20" s="1"/>
  <c r="I134000" i="20" s="1"/>
  <c r="C134001" i="20"/>
  <c r="D134001" i="20" s="1"/>
  <c r="I134001" i="20" s="1"/>
  <c r="C134002" i="20"/>
  <c r="D134002" i="20" s="1"/>
  <c r="I134002" i="20" s="1"/>
  <c r="C134003" i="20"/>
  <c r="D134003" i="20" s="1"/>
  <c r="I134003" i="20" s="1"/>
  <c r="C134004" i="20"/>
  <c r="D134004" i="20" s="1"/>
  <c r="I134004" i="20" s="1"/>
  <c r="C134005" i="20"/>
  <c r="D134005" i="20" s="1"/>
  <c r="I134005" i="20" s="1"/>
  <c r="C134006" i="20"/>
  <c r="D134006" i="20" s="1"/>
  <c r="I134006" i="20" s="1"/>
  <c r="C134007" i="20"/>
  <c r="D134007" i="20" s="1"/>
  <c r="I134007" i="20" s="1"/>
  <c r="C134008" i="20"/>
  <c r="D134008" i="20" s="1"/>
  <c r="I134008" i="20" s="1"/>
  <c r="C134009" i="20"/>
  <c r="D134009" i="20" s="1"/>
  <c r="I134009" i="20" s="1"/>
  <c r="C134010" i="20"/>
  <c r="D134010" i="20" s="1"/>
  <c r="I134010" i="20" s="1"/>
  <c r="C134011" i="20"/>
  <c r="D134011" i="20" s="1"/>
  <c r="I134011" i="20" s="1"/>
  <c r="C134012" i="20"/>
  <c r="D134012" i="20" s="1"/>
  <c r="I134012" i="20" s="1"/>
  <c r="C134013" i="20"/>
  <c r="D134013" i="20" s="1"/>
  <c r="I134013" i="20" s="1"/>
  <c r="C134014" i="20"/>
  <c r="D134014" i="20" s="1"/>
  <c r="I134014" i="20" s="1"/>
  <c r="C134015" i="20"/>
  <c r="D134015" i="20" s="1"/>
  <c r="I134015" i="20" s="1"/>
  <c r="C134016" i="20"/>
  <c r="D134016" i="20" s="1"/>
  <c r="I134016" i="20" s="1"/>
  <c r="C134017" i="20"/>
  <c r="D134017" i="20" s="1"/>
  <c r="I134017" i="20" s="1"/>
  <c r="C134018" i="20"/>
  <c r="D134018" i="20" s="1"/>
  <c r="I134018" i="20" s="1"/>
  <c r="C134019" i="20"/>
  <c r="D134019" i="20" s="1"/>
  <c r="I134019" i="20" s="1"/>
  <c r="C134020" i="20"/>
  <c r="D134020" i="20" s="1"/>
  <c r="I134020" i="20" s="1"/>
  <c r="C134021" i="20"/>
  <c r="D134021" i="20" s="1"/>
  <c r="I134021" i="20" s="1"/>
  <c r="C134022" i="20"/>
  <c r="D134022" i="20" s="1"/>
  <c r="I134022" i="20" s="1"/>
  <c r="C134023" i="20"/>
  <c r="D134023" i="20" s="1"/>
  <c r="I134023" i="20" s="1"/>
  <c r="C134024" i="20"/>
  <c r="D134024" i="20" s="1"/>
  <c r="I134024" i="20" s="1"/>
  <c r="C134025" i="20"/>
  <c r="D134025" i="20" s="1"/>
  <c r="I134025" i="20" s="1"/>
  <c r="C134026" i="20"/>
  <c r="D134026" i="20" s="1"/>
  <c r="I134026" i="20" s="1"/>
  <c r="C134027" i="20"/>
  <c r="D134027" i="20" s="1"/>
  <c r="I134027" i="20" s="1"/>
  <c r="C134028" i="20"/>
  <c r="D134028" i="20" s="1"/>
  <c r="I134028" i="20" s="1"/>
  <c r="C134029" i="20"/>
  <c r="D134029" i="20" s="1"/>
  <c r="I134029" i="20" s="1"/>
  <c r="C134030" i="20"/>
  <c r="D134030" i="20" s="1"/>
  <c r="I134030" i="20" s="1"/>
  <c r="C134031" i="20"/>
  <c r="D134031" i="20" s="1"/>
  <c r="I134031" i="20" s="1"/>
  <c r="C134032" i="20"/>
  <c r="D134032" i="20" s="1"/>
  <c r="I134032" i="20" s="1"/>
  <c r="C134033" i="20"/>
  <c r="D134033" i="20" s="1"/>
  <c r="I134033" i="20" s="1"/>
  <c r="C134034" i="20"/>
  <c r="D134034" i="20" s="1"/>
  <c r="I134034" i="20" s="1"/>
  <c r="C134035" i="20"/>
  <c r="D134035" i="20" s="1"/>
  <c r="I134035" i="20" s="1"/>
  <c r="C134036" i="20"/>
  <c r="D134036" i="20" s="1"/>
  <c r="I134036" i="20" s="1"/>
  <c r="C134037" i="20"/>
  <c r="D134037" i="20" s="1"/>
  <c r="I134037" i="20" s="1"/>
  <c r="C134038" i="20"/>
  <c r="D134038" i="20" s="1"/>
  <c r="I134038" i="20" s="1"/>
  <c r="C134039" i="20"/>
  <c r="D134039" i="20" s="1"/>
  <c r="I134039" i="20" s="1"/>
  <c r="C134040" i="20"/>
  <c r="D134040" i="20" s="1"/>
  <c r="I134040" i="20" s="1"/>
  <c r="C134041" i="20"/>
  <c r="D134041" i="20" s="1"/>
  <c r="I134041" i="20" s="1"/>
  <c r="C134042" i="20"/>
  <c r="D134042" i="20" s="1"/>
  <c r="I134042" i="20" s="1"/>
  <c r="C134043" i="20"/>
  <c r="D134043" i="20" s="1"/>
  <c r="I134043" i="20" s="1"/>
  <c r="C134044" i="20"/>
  <c r="D134044" i="20" s="1"/>
  <c r="I134044" i="20" s="1"/>
  <c r="C134045" i="20"/>
  <c r="D134045" i="20" s="1"/>
  <c r="I134045" i="20" s="1"/>
  <c r="C134046" i="20"/>
  <c r="D134046" i="20" s="1"/>
  <c r="I134046" i="20" s="1"/>
  <c r="C134047" i="20"/>
  <c r="D134047" i="20" s="1"/>
  <c r="I134047" i="20" s="1"/>
  <c r="C134048" i="20"/>
  <c r="D134048" i="20" s="1"/>
  <c r="I134048" i="20" s="1"/>
  <c r="C134049" i="20"/>
  <c r="D134049" i="20" s="1"/>
  <c r="I134049" i="20" s="1"/>
  <c r="C134050" i="20"/>
  <c r="D134050" i="20" s="1"/>
  <c r="I134050" i="20" s="1"/>
  <c r="C134051" i="20"/>
  <c r="D134051" i="20" s="1"/>
  <c r="I134051" i="20" s="1"/>
  <c r="C134052" i="20"/>
  <c r="D134052" i="20" s="1"/>
  <c r="I134052" i="20" s="1"/>
  <c r="C134053" i="20"/>
  <c r="D134053" i="20" s="1"/>
  <c r="I134053" i="20" s="1"/>
  <c r="C134054" i="20"/>
  <c r="D134054" i="20" s="1"/>
  <c r="I134054" i="20" s="1"/>
  <c r="C134055" i="20"/>
  <c r="D134055" i="20" s="1"/>
  <c r="I134055" i="20" s="1"/>
  <c r="C134056" i="20"/>
  <c r="D134056" i="20" s="1"/>
  <c r="I134056" i="20" s="1"/>
  <c r="C134057" i="20"/>
  <c r="D134057" i="20" s="1"/>
  <c r="I134057" i="20" s="1"/>
  <c r="C134058" i="20"/>
  <c r="D134058" i="20" s="1"/>
  <c r="I134058" i="20" s="1"/>
  <c r="C134059" i="20"/>
  <c r="D134059" i="20" s="1"/>
  <c r="I134059" i="20" s="1"/>
  <c r="C134060" i="20"/>
  <c r="D134060" i="20" s="1"/>
  <c r="I134060" i="20" s="1"/>
  <c r="C134061" i="20"/>
  <c r="D134061" i="20" s="1"/>
  <c r="I134061" i="20" s="1"/>
  <c r="C134062" i="20"/>
  <c r="D134062" i="20" s="1"/>
  <c r="I134062" i="20" s="1"/>
  <c r="C134063" i="20"/>
  <c r="D134063" i="20" s="1"/>
  <c r="I134063" i="20" s="1"/>
  <c r="C134064" i="20"/>
  <c r="D134064" i="20" s="1"/>
  <c r="I134064" i="20" s="1"/>
  <c r="C134065" i="20"/>
  <c r="D134065" i="20" s="1"/>
  <c r="I134065" i="20" s="1"/>
  <c r="C134066" i="20"/>
  <c r="D134066" i="20" s="1"/>
  <c r="I134066" i="20" s="1"/>
  <c r="C134067" i="20"/>
  <c r="D134067" i="20" s="1"/>
  <c r="I134067" i="20" s="1"/>
  <c r="C134068" i="20"/>
  <c r="D134068" i="20" s="1"/>
  <c r="I134068" i="20" s="1"/>
  <c r="C134069" i="20"/>
  <c r="D134069" i="20" s="1"/>
  <c r="I134069" i="20" s="1"/>
  <c r="C134070" i="20"/>
  <c r="D134070" i="20" s="1"/>
  <c r="I134070" i="20" s="1"/>
  <c r="C134071" i="20"/>
  <c r="D134071" i="20" s="1"/>
  <c r="I134071" i="20" s="1"/>
  <c r="C134072" i="20"/>
  <c r="D134072" i="20" s="1"/>
  <c r="I134072" i="20" s="1"/>
  <c r="C134073" i="20"/>
  <c r="D134073" i="20" s="1"/>
  <c r="I134073" i="20" s="1"/>
  <c r="C134074" i="20"/>
  <c r="D134074" i="20" s="1"/>
  <c r="I134074" i="20" s="1"/>
  <c r="C134075" i="20"/>
  <c r="D134075" i="20" s="1"/>
  <c r="I134075" i="20" s="1"/>
  <c r="C134076" i="20"/>
  <c r="D134076" i="20" s="1"/>
  <c r="I134076" i="20" s="1"/>
  <c r="C134077" i="20"/>
  <c r="D134077" i="20" s="1"/>
  <c r="I134077" i="20" s="1"/>
  <c r="C134078" i="20"/>
  <c r="D134078" i="20" s="1"/>
  <c r="I134078" i="20" s="1"/>
  <c r="C134079" i="20"/>
  <c r="D134079" i="20" s="1"/>
  <c r="I134079" i="20" s="1"/>
  <c r="C134080" i="20"/>
  <c r="D134080" i="20" s="1"/>
  <c r="I134080" i="20" s="1"/>
  <c r="C134081" i="20"/>
  <c r="D134081" i="20" s="1"/>
  <c r="I134081" i="20" s="1"/>
  <c r="C134082" i="20"/>
  <c r="D134082" i="20" s="1"/>
  <c r="I134082" i="20" s="1"/>
  <c r="C134083" i="20"/>
  <c r="D134083" i="20" s="1"/>
  <c r="I134083" i="20" s="1"/>
  <c r="C134084" i="20"/>
  <c r="D134084" i="20" s="1"/>
  <c r="I134084" i="20" s="1"/>
  <c r="C134085" i="20"/>
  <c r="D134085" i="20" s="1"/>
  <c r="I134085" i="20" s="1"/>
  <c r="C134086" i="20"/>
  <c r="D134086" i="20" s="1"/>
  <c r="I134086" i="20" s="1"/>
  <c r="C134087" i="20"/>
  <c r="D134087" i="20" s="1"/>
  <c r="I134087" i="20" s="1"/>
  <c r="C134088" i="20"/>
  <c r="D134088" i="20" s="1"/>
  <c r="I134088" i="20" s="1"/>
  <c r="C134089" i="20"/>
  <c r="D134089" i="20" s="1"/>
  <c r="I134089" i="20" s="1"/>
  <c r="C134090" i="20"/>
  <c r="D134090" i="20" s="1"/>
  <c r="I134090" i="20" s="1"/>
  <c r="C134091" i="20"/>
  <c r="D134091" i="20" s="1"/>
  <c r="I134091" i="20" s="1"/>
  <c r="C134092" i="20"/>
  <c r="D134092" i="20" s="1"/>
  <c r="I134092" i="20" s="1"/>
  <c r="C134093" i="20"/>
  <c r="D134093" i="20" s="1"/>
  <c r="I134093" i="20" s="1"/>
  <c r="C134094" i="20"/>
  <c r="D134094" i="20" s="1"/>
  <c r="I134094" i="20" s="1"/>
  <c r="C134095" i="20"/>
  <c r="D134095" i="20" s="1"/>
  <c r="I134095" i="20" s="1"/>
  <c r="C134096" i="20"/>
  <c r="D134096" i="20" s="1"/>
  <c r="I134096" i="20" s="1"/>
  <c r="C134097" i="20"/>
  <c r="D134097" i="20" s="1"/>
  <c r="I134097" i="20" s="1"/>
  <c r="C134098" i="20"/>
  <c r="D134098" i="20" s="1"/>
  <c r="I134098" i="20" s="1"/>
  <c r="C134099" i="20"/>
  <c r="D134099" i="20" s="1"/>
  <c r="I134099" i="20" s="1"/>
  <c r="C134100" i="20"/>
  <c r="D134100" i="20" s="1"/>
  <c r="I134100" i="20" s="1"/>
  <c r="C134101" i="20"/>
  <c r="D134101" i="20" s="1"/>
  <c r="I134101" i="20" s="1"/>
  <c r="C134102" i="20"/>
  <c r="D134102" i="20" s="1"/>
  <c r="I134102" i="20" s="1"/>
  <c r="C134103" i="20"/>
  <c r="D134103" i="20" s="1"/>
  <c r="I134103" i="20" s="1"/>
  <c r="C134104" i="20"/>
  <c r="D134104" i="20" s="1"/>
  <c r="I134104" i="20" s="1"/>
  <c r="C134105" i="20"/>
  <c r="D134105" i="20" s="1"/>
  <c r="I134105" i="20" s="1"/>
  <c r="C134106" i="20"/>
  <c r="D134106" i="20" s="1"/>
  <c r="I134106" i="20" s="1"/>
  <c r="C134107" i="20"/>
  <c r="D134107" i="20" s="1"/>
  <c r="I134107" i="20" s="1"/>
  <c r="C134108" i="20"/>
  <c r="D134108" i="20" s="1"/>
  <c r="I134108" i="20" s="1"/>
  <c r="C134109" i="20"/>
  <c r="D134109" i="20" s="1"/>
  <c r="I134109" i="20" s="1"/>
  <c r="C134110" i="20"/>
  <c r="D134110" i="20" s="1"/>
  <c r="I134110" i="20" s="1"/>
  <c r="C134111" i="20"/>
  <c r="D134111" i="20" s="1"/>
  <c r="I134111" i="20" s="1"/>
  <c r="C134112" i="20"/>
  <c r="D134112" i="20" s="1"/>
  <c r="I134112" i="20" s="1"/>
  <c r="C134113" i="20"/>
  <c r="D134113" i="20" s="1"/>
  <c r="I134113" i="20" s="1"/>
  <c r="C134114" i="20"/>
  <c r="D134114" i="20" s="1"/>
  <c r="I134114" i="20" s="1"/>
  <c r="C134115" i="20"/>
  <c r="D134115" i="20" s="1"/>
  <c r="I134115" i="20" s="1"/>
  <c r="C134116" i="20"/>
  <c r="D134116" i="20" s="1"/>
  <c r="I134116" i="20" s="1"/>
  <c r="C134117" i="20"/>
  <c r="D134117" i="20" s="1"/>
  <c r="I134117" i="20" s="1"/>
  <c r="C134118" i="20"/>
  <c r="D134118" i="20" s="1"/>
  <c r="I134118" i="20" s="1"/>
  <c r="C134119" i="20"/>
  <c r="D134119" i="20" s="1"/>
  <c r="I134119" i="20" s="1"/>
  <c r="C134120" i="20"/>
  <c r="D134120" i="20" s="1"/>
  <c r="I134120" i="20" s="1"/>
  <c r="C134121" i="20"/>
  <c r="D134121" i="20" s="1"/>
  <c r="I134121" i="20" s="1"/>
  <c r="C134122" i="20"/>
  <c r="D134122" i="20" s="1"/>
  <c r="I134122" i="20" s="1"/>
  <c r="C134123" i="20"/>
  <c r="D134123" i="20" s="1"/>
  <c r="I134123" i="20" s="1"/>
  <c r="C134124" i="20"/>
  <c r="D134124" i="20" s="1"/>
  <c r="I134124" i="20" s="1"/>
  <c r="C134125" i="20"/>
  <c r="D134125" i="20" s="1"/>
  <c r="I134125" i="20" s="1"/>
  <c r="C134126" i="20"/>
  <c r="D134126" i="20" s="1"/>
  <c r="I134126" i="20" s="1"/>
  <c r="C134127" i="20"/>
  <c r="D134127" i="20" s="1"/>
  <c r="I134127" i="20" s="1"/>
  <c r="C134128" i="20"/>
  <c r="D134128" i="20" s="1"/>
  <c r="I134128" i="20" s="1"/>
  <c r="C134129" i="20"/>
  <c r="D134129" i="20" s="1"/>
  <c r="I134129" i="20" s="1"/>
  <c r="C134130" i="20"/>
  <c r="D134130" i="20" s="1"/>
  <c r="I134130" i="20" s="1"/>
  <c r="C134131" i="20"/>
  <c r="D134131" i="20" s="1"/>
  <c r="I134131" i="20" s="1"/>
  <c r="C134132" i="20"/>
  <c r="D134132" i="20" s="1"/>
  <c r="I134132" i="20" s="1"/>
  <c r="C134133" i="20"/>
  <c r="D134133" i="20" s="1"/>
  <c r="I134133" i="20" s="1"/>
  <c r="C134134" i="20"/>
  <c r="D134134" i="20" s="1"/>
  <c r="I134134" i="20" s="1"/>
  <c r="C134135" i="20"/>
  <c r="D134135" i="20" s="1"/>
  <c r="I134135" i="20" s="1"/>
  <c r="C134136" i="20"/>
  <c r="D134136" i="20" s="1"/>
  <c r="I134136" i="20" s="1"/>
  <c r="C134137" i="20"/>
  <c r="D134137" i="20" s="1"/>
  <c r="I134137" i="20" s="1"/>
  <c r="C134138" i="20"/>
  <c r="D134138" i="20" s="1"/>
  <c r="I134138" i="20" s="1"/>
  <c r="C134139" i="20"/>
  <c r="D134139" i="20" s="1"/>
  <c r="I134139" i="20" s="1"/>
  <c r="C134140" i="20"/>
  <c r="D134140" i="20" s="1"/>
  <c r="I134140" i="20" s="1"/>
  <c r="C134141" i="20"/>
  <c r="D134141" i="20" s="1"/>
  <c r="I134141" i="20" s="1"/>
  <c r="C134142" i="20"/>
  <c r="D134142" i="20" s="1"/>
  <c r="I134142" i="20" s="1"/>
  <c r="C134143" i="20"/>
  <c r="D134143" i="20" s="1"/>
  <c r="I134143" i="20" s="1"/>
  <c r="C134144" i="20"/>
  <c r="D134144" i="20" s="1"/>
  <c r="I134144" i="20" s="1"/>
  <c r="C134145" i="20"/>
  <c r="D134145" i="20" s="1"/>
  <c r="I134145" i="20" s="1"/>
  <c r="C134146" i="20"/>
  <c r="D134146" i="20" s="1"/>
  <c r="I134146" i="20" s="1"/>
  <c r="C134147" i="20"/>
  <c r="D134147" i="20" s="1"/>
  <c r="I134147" i="20" s="1"/>
  <c r="C134148" i="20"/>
  <c r="D134148" i="20" s="1"/>
  <c r="I134148" i="20" s="1"/>
  <c r="C134149" i="20"/>
  <c r="D134149" i="20" s="1"/>
  <c r="I134149" i="20" s="1"/>
  <c r="C134150" i="20"/>
  <c r="D134150" i="20" s="1"/>
  <c r="I134150" i="20" s="1"/>
  <c r="C134151" i="20"/>
  <c r="D134151" i="20" s="1"/>
  <c r="I134151" i="20" s="1"/>
  <c r="C134152" i="20"/>
  <c r="D134152" i="20" s="1"/>
  <c r="I134152" i="20" s="1"/>
  <c r="C134153" i="20"/>
  <c r="D134153" i="20" s="1"/>
  <c r="I134153" i="20" s="1"/>
  <c r="C134154" i="20"/>
  <c r="D134154" i="20" s="1"/>
  <c r="I134154" i="20" s="1"/>
  <c r="C134155" i="20"/>
  <c r="D134155" i="20" s="1"/>
  <c r="I134155" i="20" s="1"/>
  <c r="C134156" i="20"/>
  <c r="D134156" i="20" s="1"/>
  <c r="I134156" i="20" s="1"/>
  <c r="C134157" i="20"/>
  <c r="D134157" i="20" s="1"/>
  <c r="I134157" i="20" s="1"/>
  <c r="C134158" i="20"/>
  <c r="D134158" i="20" s="1"/>
  <c r="I134158" i="20" s="1"/>
  <c r="C134159" i="20"/>
  <c r="D134159" i="20" s="1"/>
  <c r="I134159" i="20" s="1"/>
  <c r="C134160" i="20"/>
  <c r="D134160" i="20" s="1"/>
  <c r="I134160" i="20" s="1"/>
  <c r="C134161" i="20"/>
  <c r="D134161" i="20" s="1"/>
  <c r="I134161" i="20" s="1"/>
  <c r="C134162" i="20"/>
  <c r="D134162" i="20" s="1"/>
  <c r="I134162" i="20" s="1"/>
  <c r="C134163" i="20"/>
  <c r="D134163" i="20" s="1"/>
  <c r="I134163" i="20" s="1"/>
  <c r="C134164" i="20"/>
  <c r="D134164" i="20" s="1"/>
  <c r="I134164" i="20" s="1"/>
  <c r="C134165" i="20"/>
  <c r="D134165" i="20" s="1"/>
  <c r="I134165" i="20" s="1"/>
  <c r="C134166" i="20"/>
  <c r="D134166" i="20" s="1"/>
  <c r="I134166" i="20" s="1"/>
  <c r="C134167" i="20"/>
  <c r="D134167" i="20" s="1"/>
  <c r="I134167" i="20" s="1"/>
  <c r="C134168" i="20"/>
  <c r="D134168" i="20" s="1"/>
  <c r="I134168" i="20" s="1"/>
  <c r="C134169" i="20"/>
  <c r="D134169" i="20" s="1"/>
  <c r="I134169" i="20" s="1"/>
  <c r="C134170" i="20"/>
  <c r="D134170" i="20" s="1"/>
  <c r="I134170" i="20" s="1"/>
  <c r="C134171" i="20"/>
  <c r="D134171" i="20" s="1"/>
  <c r="I134171" i="20" s="1"/>
  <c r="C134172" i="20"/>
  <c r="D134172" i="20" s="1"/>
  <c r="I134172" i="20" s="1"/>
  <c r="C134173" i="20"/>
  <c r="D134173" i="20" s="1"/>
  <c r="I134173" i="20" s="1"/>
  <c r="C134174" i="20"/>
  <c r="D134174" i="20" s="1"/>
  <c r="I134174" i="20" s="1"/>
  <c r="C134175" i="20"/>
  <c r="D134175" i="20" s="1"/>
  <c r="I134175" i="20" s="1"/>
  <c r="C134176" i="20"/>
  <c r="D134176" i="20" s="1"/>
  <c r="I134176" i="20" s="1"/>
  <c r="C134177" i="20"/>
  <c r="D134177" i="20" s="1"/>
  <c r="I134177" i="20" s="1"/>
  <c r="C134178" i="20"/>
  <c r="D134178" i="20" s="1"/>
  <c r="I134178" i="20" s="1"/>
  <c r="C134179" i="20"/>
  <c r="D134179" i="20" s="1"/>
  <c r="I134179" i="20" s="1"/>
  <c r="C134180" i="20"/>
  <c r="D134180" i="20" s="1"/>
  <c r="I134180" i="20" s="1"/>
  <c r="C134181" i="20"/>
  <c r="D134181" i="20" s="1"/>
  <c r="I134181" i="20" s="1"/>
  <c r="C134182" i="20"/>
  <c r="D134182" i="20" s="1"/>
  <c r="I134182" i="20" s="1"/>
  <c r="C134183" i="20"/>
  <c r="D134183" i="20" s="1"/>
  <c r="I134183" i="20" s="1"/>
  <c r="C134184" i="20"/>
  <c r="D134184" i="20" s="1"/>
  <c r="I134184" i="20" s="1"/>
  <c r="C134185" i="20"/>
  <c r="D134185" i="20" s="1"/>
  <c r="I134185" i="20" s="1"/>
  <c r="C134186" i="20"/>
  <c r="D134186" i="20" s="1"/>
  <c r="I134186" i="20" s="1"/>
  <c r="C134187" i="20"/>
  <c r="D134187" i="20" s="1"/>
  <c r="I134187" i="20" s="1"/>
  <c r="C134188" i="20"/>
  <c r="D134188" i="20" s="1"/>
  <c r="I134188" i="20" s="1"/>
  <c r="C134189" i="20"/>
  <c r="D134189" i="20" s="1"/>
  <c r="I134189" i="20" s="1"/>
  <c r="C134190" i="20"/>
  <c r="D134190" i="20" s="1"/>
  <c r="I134190" i="20" s="1"/>
  <c r="C134191" i="20"/>
  <c r="D134191" i="20" s="1"/>
  <c r="I134191" i="20" s="1"/>
  <c r="C134192" i="20"/>
  <c r="D134192" i="20" s="1"/>
  <c r="I134192" i="20" s="1"/>
  <c r="C134193" i="20"/>
  <c r="D134193" i="20" s="1"/>
  <c r="I134193" i="20" s="1"/>
  <c r="C134194" i="20"/>
  <c r="D134194" i="20" s="1"/>
  <c r="I134194" i="20" s="1"/>
  <c r="C134195" i="20"/>
  <c r="D134195" i="20" s="1"/>
  <c r="I134195" i="20" s="1"/>
  <c r="C134196" i="20"/>
  <c r="D134196" i="20" s="1"/>
  <c r="I134196" i="20" s="1"/>
  <c r="C134197" i="20"/>
  <c r="D134197" i="20" s="1"/>
  <c r="I134197" i="20" s="1"/>
  <c r="C134198" i="20"/>
  <c r="D134198" i="20" s="1"/>
  <c r="I134198" i="20" s="1"/>
  <c r="C134199" i="20"/>
  <c r="D134199" i="20" s="1"/>
  <c r="I134199" i="20" s="1"/>
  <c r="C134200" i="20"/>
  <c r="D134200" i="20" s="1"/>
  <c r="I134200" i="20" s="1"/>
  <c r="C134201" i="20"/>
  <c r="D134201" i="20" s="1"/>
  <c r="I134201" i="20" s="1"/>
  <c r="C134202" i="20"/>
  <c r="D134202" i="20" s="1"/>
  <c r="I134202" i="20" s="1"/>
  <c r="C134203" i="20"/>
  <c r="D134203" i="20" s="1"/>
  <c r="I134203" i="20" s="1"/>
  <c r="C134204" i="20"/>
  <c r="D134204" i="20" s="1"/>
  <c r="I134204" i="20" s="1"/>
  <c r="C134205" i="20"/>
  <c r="D134205" i="20" s="1"/>
  <c r="I134205" i="20" s="1"/>
  <c r="C134206" i="20"/>
  <c r="D134206" i="20" s="1"/>
  <c r="I134206" i="20" s="1"/>
  <c r="C134207" i="20"/>
  <c r="D134207" i="20" s="1"/>
  <c r="I134207" i="20" s="1"/>
  <c r="C134208" i="20"/>
  <c r="D134208" i="20" s="1"/>
  <c r="I134208" i="20" s="1"/>
  <c r="C134209" i="20"/>
  <c r="D134209" i="20" s="1"/>
  <c r="I134209" i="20" s="1"/>
  <c r="C134210" i="20"/>
  <c r="D134210" i="20" s="1"/>
  <c r="I134210" i="20" s="1"/>
  <c r="C134211" i="20"/>
  <c r="D134211" i="20" s="1"/>
  <c r="I134211" i="20" s="1"/>
  <c r="C134212" i="20"/>
  <c r="D134212" i="20" s="1"/>
  <c r="I134212" i="20" s="1"/>
  <c r="C134213" i="20"/>
  <c r="D134213" i="20" s="1"/>
  <c r="I134213" i="20" s="1"/>
  <c r="C134214" i="20"/>
  <c r="D134214" i="20" s="1"/>
  <c r="I134214" i="20" s="1"/>
  <c r="C134215" i="20"/>
  <c r="D134215" i="20" s="1"/>
  <c r="I134215" i="20" s="1"/>
  <c r="C134216" i="20"/>
  <c r="D134216" i="20" s="1"/>
  <c r="I134216" i="20" s="1"/>
  <c r="C134217" i="20"/>
  <c r="D134217" i="20" s="1"/>
  <c r="I134217" i="20" s="1"/>
  <c r="C134218" i="20"/>
  <c r="D134218" i="20" s="1"/>
  <c r="I134218" i="20" s="1"/>
  <c r="C134219" i="20"/>
  <c r="D134219" i="20" s="1"/>
  <c r="I134219" i="20" s="1"/>
  <c r="C134220" i="20"/>
  <c r="D134220" i="20" s="1"/>
  <c r="I134220" i="20" s="1"/>
  <c r="C134221" i="20"/>
  <c r="D134221" i="20" s="1"/>
  <c r="I134221" i="20" s="1"/>
  <c r="C134222" i="20"/>
  <c r="D134222" i="20" s="1"/>
  <c r="I134222" i="20" s="1"/>
  <c r="C134223" i="20"/>
  <c r="D134223" i="20" s="1"/>
  <c r="I134223" i="20" s="1"/>
  <c r="C134224" i="20"/>
  <c r="D134224" i="20" s="1"/>
  <c r="I134224" i="20" s="1"/>
  <c r="C134225" i="20"/>
  <c r="D134225" i="20" s="1"/>
  <c r="I134225" i="20" s="1"/>
  <c r="C134226" i="20"/>
  <c r="D134226" i="20" s="1"/>
  <c r="I134226" i="20" s="1"/>
  <c r="C134227" i="20"/>
  <c r="D134227" i="20" s="1"/>
  <c r="I134227" i="20" s="1"/>
  <c r="C134228" i="20"/>
  <c r="D134228" i="20" s="1"/>
  <c r="I134228" i="20" s="1"/>
  <c r="C134229" i="20"/>
  <c r="D134229" i="20" s="1"/>
  <c r="I134229" i="20" s="1"/>
  <c r="C134230" i="20"/>
  <c r="D134230" i="20" s="1"/>
  <c r="I134230" i="20" s="1"/>
  <c r="C134231" i="20"/>
  <c r="D134231" i="20" s="1"/>
  <c r="I134231" i="20" s="1"/>
  <c r="C134232" i="20"/>
  <c r="D134232" i="20" s="1"/>
  <c r="I134232" i="20" s="1"/>
  <c r="C134233" i="20"/>
  <c r="D134233" i="20" s="1"/>
  <c r="I134233" i="20" s="1"/>
  <c r="C134234" i="20"/>
  <c r="D134234" i="20" s="1"/>
  <c r="I134234" i="20" s="1"/>
  <c r="C134235" i="20"/>
  <c r="D134235" i="20" s="1"/>
  <c r="I134235" i="20" s="1"/>
  <c r="C134236" i="20"/>
  <c r="D134236" i="20" s="1"/>
  <c r="I134236" i="20" s="1"/>
  <c r="C134237" i="20"/>
  <c r="D134237" i="20" s="1"/>
  <c r="I134237" i="20" s="1"/>
  <c r="C134238" i="20"/>
  <c r="D134238" i="20" s="1"/>
  <c r="I134238" i="20" s="1"/>
  <c r="C134239" i="20"/>
  <c r="D134239" i="20" s="1"/>
  <c r="I134239" i="20" s="1"/>
  <c r="C134240" i="20"/>
  <c r="D134240" i="20" s="1"/>
  <c r="I134240" i="20" s="1"/>
  <c r="C134241" i="20"/>
  <c r="D134241" i="20" s="1"/>
  <c r="I134241" i="20" s="1"/>
  <c r="C134242" i="20"/>
  <c r="D134242" i="20" s="1"/>
  <c r="I134242" i="20" s="1"/>
  <c r="C134243" i="20"/>
  <c r="D134243" i="20" s="1"/>
  <c r="I134243" i="20" s="1"/>
  <c r="C134244" i="20"/>
  <c r="D134244" i="20" s="1"/>
  <c r="I134244" i="20" s="1"/>
  <c r="C134245" i="20"/>
  <c r="D134245" i="20" s="1"/>
  <c r="I134245" i="20" s="1"/>
  <c r="C134246" i="20"/>
  <c r="D134246" i="20" s="1"/>
  <c r="I134246" i="20" s="1"/>
  <c r="C134247" i="20"/>
  <c r="D134247" i="20" s="1"/>
  <c r="I134247" i="20" s="1"/>
  <c r="C134248" i="20"/>
  <c r="D134248" i="20" s="1"/>
  <c r="I134248" i="20" s="1"/>
  <c r="C134249" i="20"/>
  <c r="D134249" i="20" s="1"/>
  <c r="I134249" i="20" s="1"/>
  <c r="C134250" i="20"/>
  <c r="D134250" i="20" s="1"/>
  <c r="I134250" i="20" s="1"/>
  <c r="C134251" i="20"/>
  <c r="D134251" i="20" s="1"/>
  <c r="I134251" i="20" s="1"/>
  <c r="C134252" i="20"/>
  <c r="D134252" i="20" s="1"/>
  <c r="I134252" i="20" s="1"/>
  <c r="C134253" i="20"/>
  <c r="D134253" i="20" s="1"/>
  <c r="I134253" i="20" s="1"/>
  <c r="C134254" i="20"/>
  <c r="D134254" i="20" s="1"/>
  <c r="I134254" i="20" s="1"/>
  <c r="C134255" i="20"/>
  <c r="D134255" i="20" s="1"/>
  <c r="I134255" i="20" s="1"/>
  <c r="C134256" i="20"/>
  <c r="D134256" i="20" s="1"/>
  <c r="I134256" i="20" s="1"/>
  <c r="C134257" i="20"/>
  <c r="D134257" i="20" s="1"/>
  <c r="I134257" i="20" s="1"/>
  <c r="C134258" i="20"/>
  <c r="D134258" i="20" s="1"/>
  <c r="I134258" i="20" s="1"/>
  <c r="C134259" i="20"/>
  <c r="D134259" i="20" s="1"/>
  <c r="I134259" i="20" s="1"/>
  <c r="C134260" i="20"/>
  <c r="D134260" i="20" s="1"/>
  <c r="I134260" i="20" s="1"/>
  <c r="C134261" i="20"/>
  <c r="D134261" i="20" s="1"/>
  <c r="I134261" i="20" s="1"/>
  <c r="C134262" i="20"/>
  <c r="D134262" i="20" s="1"/>
  <c r="I134262" i="20" s="1"/>
  <c r="C134263" i="20"/>
  <c r="D134263" i="20" s="1"/>
  <c r="I134263" i="20" s="1"/>
  <c r="C134264" i="20"/>
  <c r="D134264" i="20" s="1"/>
  <c r="I134264" i="20" s="1"/>
  <c r="C134265" i="20"/>
  <c r="D134265" i="20" s="1"/>
  <c r="I134265" i="20" s="1"/>
  <c r="C134266" i="20"/>
  <c r="D134266" i="20" s="1"/>
  <c r="I134266" i="20" s="1"/>
  <c r="C134267" i="20"/>
  <c r="D134267" i="20" s="1"/>
  <c r="I134267" i="20" s="1"/>
  <c r="C134268" i="20"/>
  <c r="D134268" i="20" s="1"/>
  <c r="I134268" i="20" s="1"/>
  <c r="C134269" i="20"/>
  <c r="D134269" i="20" s="1"/>
  <c r="I134269" i="20" s="1"/>
  <c r="C134270" i="20"/>
  <c r="D134270" i="20" s="1"/>
  <c r="I134270" i="20" s="1"/>
  <c r="C134271" i="20"/>
  <c r="D134271" i="20" s="1"/>
  <c r="I134271" i="20" s="1"/>
  <c r="C134272" i="20"/>
  <c r="D134272" i="20" s="1"/>
  <c r="I134272" i="20" s="1"/>
  <c r="C134273" i="20"/>
  <c r="D134273" i="20" s="1"/>
  <c r="I134273" i="20" s="1"/>
  <c r="C134274" i="20"/>
  <c r="D134274" i="20" s="1"/>
  <c r="I134274" i="20" s="1"/>
  <c r="C134275" i="20"/>
  <c r="D134275" i="20" s="1"/>
  <c r="I134275" i="20" s="1"/>
  <c r="C134276" i="20"/>
  <c r="D134276" i="20" s="1"/>
  <c r="I134276" i="20" s="1"/>
  <c r="C134277" i="20"/>
  <c r="D134277" i="20" s="1"/>
  <c r="I134277" i="20" s="1"/>
  <c r="C134278" i="20"/>
  <c r="D134278" i="20" s="1"/>
  <c r="I134278" i="20" s="1"/>
  <c r="C134279" i="20"/>
  <c r="D134279" i="20" s="1"/>
  <c r="I134279" i="20" s="1"/>
  <c r="C134280" i="20"/>
  <c r="D134280" i="20" s="1"/>
  <c r="I134280" i="20" s="1"/>
  <c r="C134281" i="20"/>
  <c r="D134281" i="20" s="1"/>
  <c r="I134281" i="20" s="1"/>
  <c r="C134282" i="20"/>
  <c r="D134282" i="20" s="1"/>
  <c r="I134282" i="20" s="1"/>
  <c r="C134283" i="20"/>
  <c r="D134283" i="20" s="1"/>
  <c r="I134283" i="20" s="1"/>
  <c r="C134284" i="20"/>
  <c r="D134284" i="20" s="1"/>
  <c r="I134284" i="20" s="1"/>
  <c r="C134285" i="20"/>
  <c r="D134285" i="20" s="1"/>
  <c r="I134285" i="20" s="1"/>
  <c r="C134286" i="20"/>
  <c r="D134286" i="20" s="1"/>
  <c r="I134286" i="20" s="1"/>
  <c r="C134287" i="20"/>
  <c r="D134287" i="20" s="1"/>
  <c r="I134287" i="20" s="1"/>
  <c r="C134288" i="20"/>
  <c r="D134288" i="20" s="1"/>
  <c r="I134288" i="20" s="1"/>
  <c r="C134289" i="20"/>
  <c r="D134289" i="20" s="1"/>
  <c r="I134289" i="20" s="1"/>
  <c r="C134290" i="20"/>
  <c r="D134290" i="20" s="1"/>
  <c r="I134290" i="20" s="1"/>
  <c r="C134291" i="20"/>
  <c r="D134291" i="20" s="1"/>
  <c r="I134291" i="20" s="1"/>
  <c r="C134292" i="20"/>
  <c r="D134292" i="20" s="1"/>
  <c r="I134292" i="20" s="1"/>
  <c r="C134293" i="20"/>
  <c r="D134293" i="20" s="1"/>
  <c r="I134293" i="20" s="1"/>
  <c r="C134294" i="20"/>
  <c r="D134294" i="20" s="1"/>
  <c r="I134294" i="20" s="1"/>
  <c r="C134295" i="20"/>
  <c r="D134295" i="20" s="1"/>
  <c r="I134295" i="20" s="1"/>
  <c r="C134296" i="20"/>
  <c r="D134296" i="20" s="1"/>
  <c r="I134296" i="20" s="1"/>
  <c r="C134297" i="20"/>
  <c r="D134297" i="20" s="1"/>
  <c r="I134297" i="20" s="1"/>
  <c r="C134298" i="20"/>
  <c r="D134298" i="20" s="1"/>
  <c r="I134298" i="20" s="1"/>
  <c r="C134299" i="20"/>
  <c r="D134299" i="20" s="1"/>
  <c r="I134299" i="20" s="1"/>
  <c r="C134300" i="20"/>
  <c r="D134300" i="20" s="1"/>
  <c r="I134300" i="20" s="1"/>
  <c r="C134301" i="20"/>
  <c r="D134301" i="20" s="1"/>
  <c r="I134301" i="20" s="1"/>
  <c r="C134302" i="20"/>
  <c r="D134302" i="20" s="1"/>
  <c r="I134302" i="20" s="1"/>
  <c r="C134303" i="20"/>
  <c r="D134303" i="20" s="1"/>
  <c r="I134303" i="20" s="1"/>
  <c r="C134304" i="20"/>
  <c r="D134304" i="20" s="1"/>
  <c r="I134304" i="20" s="1"/>
  <c r="C134305" i="20"/>
  <c r="D134305" i="20" s="1"/>
  <c r="I134305" i="20" s="1"/>
  <c r="C134306" i="20"/>
  <c r="D134306" i="20" s="1"/>
  <c r="I134306" i="20" s="1"/>
  <c r="C134307" i="20"/>
  <c r="D134307" i="20" s="1"/>
  <c r="I134307" i="20" s="1"/>
  <c r="C134308" i="20"/>
  <c r="D134308" i="20" s="1"/>
  <c r="I134308" i="20" s="1"/>
  <c r="C134309" i="20"/>
  <c r="D134309" i="20" s="1"/>
  <c r="I134309" i="20" s="1"/>
  <c r="C134310" i="20"/>
  <c r="D134310" i="20" s="1"/>
  <c r="I134310" i="20" s="1"/>
  <c r="C134311" i="20"/>
  <c r="D134311" i="20" s="1"/>
  <c r="I134311" i="20" s="1"/>
  <c r="C134312" i="20"/>
  <c r="D134312" i="20" s="1"/>
  <c r="I134312" i="20" s="1"/>
  <c r="C134313" i="20"/>
  <c r="D134313" i="20" s="1"/>
  <c r="I134313" i="20" s="1"/>
  <c r="C134314" i="20"/>
  <c r="D134314" i="20" s="1"/>
  <c r="I134314" i="20" s="1"/>
  <c r="C134315" i="20"/>
  <c r="D134315" i="20" s="1"/>
  <c r="I134315" i="20" s="1"/>
  <c r="C134316" i="20"/>
  <c r="D134316" i="20" s="1"/>
  <c r="I134316" i="20" s="1"/>
  <c r="C134317" i="20"/>
  <c r="D134317" i="20" s="1"/>
  <c r="I134317" i="20" s="1"/>
  <c r="C134318" i="20"/>
  <c r="D134318" i="20" s="1"/>
  <c r="I134318" i="20" s="1"/>
  <c r="C134319" i="20"/>
  <c r="D134319" i="20" s="1"/>
  <c r="I134319" i="20" s="1"/>
  <c r="C134320" i="20"/>
  <c r="D134320" i="20" s="1"/>
  <c r="I134320" i="20" s="1"/>
  <c r="C134321" i="20"/>
  <c r="D134321" i="20" s="1"/>
  <c r="I134321" i="20" s="1"/>
  <c r="C134322" i="20"/>
  <c r="D134322" i="20" s="1"/>
  <c r="I134322" i="20" s="1"/>
  <c r="C134323" i="20"/>
  <c r="D134323" i="20" s="1"/>
  <c r="I134323" i="20" s="1"/>
  <c r="C134324" i="20"/>
  <c r="D134324" i="20" s="1"/>
  <c r="I134324" i="20" s="1"/>
  <c r="C134325" i="20"/>
  <c r="D134325" i="20" s="1"/>
  <c r="I134325" i="20" s="1"/>
  <c r="C134326" i="20"/>
  <c r="D134326" i="20" s="1"/>
  <c r="I134326" i="20" s="1"/>
  <c r="C134327" i="20"/>
  <c r="D134327" i="20" s="1"/>
  <c r="I134327" i="20" s="1"/>
  <c r="C134328" i="20"/>
  <c r="D134328" i="20" s="1"/>
  <c r="I134328" i="20" s="1"/>
  <c r="C134329" i="20"/>
  <c r="D134329" i="20" s="1"/>
  <c r="I134329" i="20" s="1"/>
  <c r="C134330" i="20"/>
  <c r="D134330" i="20" s="1"/>
  <c r="I134330" i="20" s="1"/>
  <c r="C134331" i="20"/>
  <c r="D134331" i="20" s="1"/>
  <c r="I134331" i="20" s="1"/>
  <c r="C134332" i="20"/>
  <c r="D134332" i="20" s="1"/>
  <c r="I134332" i="20" s="1"/>
  <c r="C134333" i="20"/>
  <c r="D134333" i="20" s="1"/>
  <c r="I134333" i="20" s="1"/>
  <c r="C134334" i="20"/>
  <c r="D134334" i="20" s="1"/>
  <c r="I134334" i="20" s="1"/>
  <c r="C134335" i="20"/>
  <c r="D134335" i="20" s="1"/>
  <c r="I134335" i="20" s="1"/>
  <c r="C134336" i="20"/>
  <c r="D134336" i="20" s="1"/>
  <c r="I134336" i="20" s="1"/>
  <c r="C134337" i="20"/>
  <c r="D134337" i="20" s="1"/>
  <c r="I134337" i="20" s="1"/>
  <c r="C134338" i="20"/>
  <c r="D134338" i="20" s="1"/>
  <c r="I134338" i="20" s="1"/>
  <c r="C134339" i="20"/>
  <c r="D134339" i="20" s="1"/>
  <c r="I134339" i="20" s="1"/>
  <c r="C134340" i="20"/>
  <c r="D134340" i="20" s="1"/>
  <c r="I134340" i="20" s="1"/>
  <c r="C134341" i="20"/>
  <c r="D134341" i="20" s="1"/>
  <c r="I134341" i="20" s="1"/>
  <c r="C134342" i="20"/>
  <c r="D134342" i="20" s="1"/>
  <c r="I134342" i="20" s="1"/>
  <c r="C134343" i="20"/>
  <c r="D134343" i="20" s="1"/>
  <c r="I134343" i="20" s="1"/>
  <c r="C134344" i="20"/>
  <c r="D134344" i="20" s="1"/>
  <c r="I134344" i="20" s="1"/>
  <c r="C134345" i="20"/>
  <c r="D134345" i="20" s="1"/>
  <c r="I134345" i="20" s="1"/>
  <c r="C134346" i="20"/>
  <c r="D134346" i="20" s="1"/>
  <c r="I134346" i="20" s="1"/>
  <c r="C134347" i="20"/>
  <c r="D134347" i="20" s="1"/>
  <c r="I134347" i="20" s="1"/>
  <c r="C134348" i="20"/>
  <c r="D134348" i="20" s="1"/>
  <c r="I134348" i="20" s="1"/>
  <c r="C134349" i="20"/>
  <c r="D134349" i="20" s="1"/>
  <c r="I134349" i="20" s="1"/>
  <c r="C134350" i="20"/>
  <c r="D134350" i="20" s="1"/>
  <c r="I134350" i="20" s="1"/>
  <c r="C134351" i="20"/>
  <c r="D134351" i="20" s="1"/>
  <c r="I134351" i="20" s="1"/>
  <c r="C134352" i="20"/>
  <c r="D134352" i="20" s="1"/>
  <c r="I134352" i="20" s="1"/>
  <c r="C134353" i="20"/>
  <c r="D134353" i="20" s="1"/>
  <c r="I134353" i="20" s="1"/>
  <c r="C134354" i="20"/>
  <c r="D134354" i="20" s="1"/>
  <c r="I134354" i="20" s="1"/>
  <c r="C134355" i="20"/>
  <c r="D134355" i="20" s="1"/>
  <c r="I134355" i="20" s="1"/>
  <c r="C134356" i="20"/>
  <c r="D134356" i="20" s="1"/>
  <c r="I134356" i="20" s="1"/>
  <c r="C134357" i="20"/>
  <c r="D134357" i="20" s="1"/>
  <c r="I134357" i="20" s="1"/>
  <c r="C134358" i="20"/>
  <c r="D134358" i="20" s="1"/>
  <c r="I134358" i="20" s="1"/>
  <c r="C134359" i="20"/>
  <c r="D134359" i="20" s="1"/>
  <c r="I134359" i="20" s="1"/>
  <c r="C134360" i="20"/>
  <c r="D134360" i="20" s="1"/>
  <c r="I134360" i="20" s="1"/>
  <c r="C134361" i="20"/>
  <c r="D134361" i="20" s="1"/>
  <c r="I134361" i="20" s="1"/>
  <c r="C134362" i="20"/>
  <c r="D134362" i="20" s="1"/>
  <c r="I134362" i="20" s="1"/>
  <c r="C134363" i="20"/>
  <c r="D134363" i="20" s="1"/>
  <c r="I134363" i="20" s="1"/>
  <c r="C134364" i="20"/>
  <c r="D134364" i="20" s="1"/>
  <c r="I134364" i="20" s="1"/>
  <c r="C134365" i="20"/>
  <c r="D134365" i="20" s="1"/>
  <c r="I134365" i="20" s="1"/>
  <c r="C134366" i="20"/>
  <c r="D134366" i="20" s="1"/>
  <c r="I134366" i="20" s="1"/>
  <c r="C134367" i="20"/>
  <c r="D134367" i="20" s="1"/>
  <c r="I134367" i="20" s="1"/>
  <c r="C134368" i="20"/>
  <c r="D134368" i="20" s="1"/>
  <c r="I134368" i="20" s="1"/>
  <c r="C134369" i="20"/>
  <c r="D134369" i="20" s="1"/>
  <c r="I134369" i="20" s="1"/>
  <c r="C134370" i="20"/>
  <c r="D134370" i="20" s="1"/>
  <c r="I134370" i="20" s="1"/>
  <c r="C134371" i="20"/>
  <c r="D134371" i="20" s="1"/>
  <c r="I134371" i="20" s="1"/>
  <c r="C134372" i="20"/>
  <c r="D134372" i="20" s="1"/>
  <c r="I134372" i="20" s="1"/>
  <c r="C134373" i="20"/>
  <c r="D134373" i="20" s="1"/>
  <c r="I134373" i="20" s="1"/>
  <c r="C134374" i="20"/>
  <c r="D134374" i="20" s="1"/>
  <c r="I134374" i="20" s="1"/>
  <c r="C134375" i="20"/>
  <c r="D134375" i="20" s="1"/>
  <c r="I134375" i="20" s="1"/>
  <c r="C134376" i="20"/>
  <c r="D134376" i="20" s="1"/>
  <c r="I134376" i="20" s="1"/>
  <c r="C134377" i="20"/>
  <c r="D134377" i="20" s="1"/>
  <c r="I134377" i="20" s="1"/>
  <c r="C134378" i="20"/>
  <c r="D134378" i="20" s="1"/>
  <c r="I134378" i="20" s="1"/>
  <c r="C134379" i="20"/>
  <c r="D134379" i="20" s="1"/>
  <c r="I134379" i="20" s="1"/>
  <c r="C134380" i="20"/>
  <c r="D134380" i="20" s="1"/>
  <c r="I134380" i="20" s="1"/>
  <c r="C134381" i="20"/>
  <c r="D134381" i="20" s="1"/>
  <c r="I134381" i="20" s="1"/>
  <c r="C134382" i="20"/>
  <c r="D134382" i="20" s="1"/>
  <c r="I134382" i="20" s="1"/>
  <c r="C134383" i="20"/>
  <c r="D134383" i="20" s="1"/>
  <c r="I134383" i="20" s="1"/>
  <c r="C134384" i="20"/>
  <c r="D134384" i="20" s="1"/>
  <c r="I134384" i="20" s="1"/>
  <c r="C134385" i="20"/>
  <c r="D134385" i="20" s="1"/>
  <c r="I134385" i="20" s="1"/>
  <c r="C134386" i="20"/>
  <c r="D134386" i="20" s="1"/>
  <c r="I134386" i="20" s="1"/>
  <c r="C134387" i="20"/>
  <c r="D134387" i="20" s="1"/>
  <c r="I134387" i="20" s="1"/>
  <c r="C134388" i="20"/>
  <c r="D134388" i="20" s="1"/>
  <c r="I134388" i="20" s="1"/>
  <c r="C134389" i="20"/>
  <c r="D134389" i="20" s="1"/>
  <c r="I134389" i="20" s="1"/>
  <c r="C134390" i="20"/>
  <c r="D134390" i="20" s="1"/>
  <c r="I134390" i="20" s="1"/>
  <c r="C134391" i="20"/>
  <c r="D134391" i="20" s="1"/>
  <c r="I134391" i="20" s="1"/>
  <c r="C134392" i="20"/>
  <c r="D134392" i="20" s="1"/>
  <c r="I134392" i="20" s="1"/>
  <c r="C134393" i="20"/>
  <c r="D134393" i="20" s="1"/>
  <c r="I134393" i="20" s="1"/>
  <c r="C134394" i="20"/>
  <c r="D134394" i="20" s="1"/>
  <c r="I134394" i="20" s="1"/>
  <c r="C134395" i="20"/>
  <c r="D134395" i="20" s="1"/>
  <c r="I134395" i="20" s="1"/>
  <c r="C134396" i="20"/>
  <c r="D134396" i="20" s="1"/>
  <c r="I134396" i="20" s="1"/>
  <c r="C134397" i="20"/>
  <c r="D134397" i="20" s="1"/>
  <c r="I134397" i="20" s="1"/>
  <c r="C134398" i="20"/>
  <c r="D134398" i="20" s="1"/>
  <c r="I134398" i="20" s="1"/>
  <c r="C134399" i="20"/>
  <c r="D134399" i="20" s="1"/>
  <c r="I134399" i="20" s="1"/>
  <c r="C134400" i="20"/>
  <c r="D134400" i="20" s="1"/>
  <c r="I134400" i="20" s="1"/>
  <c r="C134401" i="20"/>
  <c r="D134401" i="20" s="1"/>
  <c r="I134401" i="20" s="1"/>
  <c r="C134402" i="20"/>
  <c r="D134402" i="20" s="1"/>
  <c r="I134402" i="20" s="1"/>
  <c r="C134403" i="20"/>
  <c r="D134403" i="20" s="1"/>
  <c r="I134403" i="20" s="1"/>
  <c r="C134404" i="20"/>
  <c r="D134404" i="20" s="1"/>
  <c r="I134404" i="20" s="1"/>
  <c r="C134405" i="20"/>
  <c r="D134405" i="20" s="1"/>
  <c r="I134405" i="20" s="1"/>
  <c r="C134406" i="20"/>
  <c r="D134406" i="20" s="1"/>
  <c r="I134406" i="20" s="1"/>
  <c r="C134407" i="20"/>
  <c r="D134407" i="20" s="1"/>
  <c r="I134407" i="20" s="1"/>
  <c r="C134408" i="20"/>
  <c r="D134408" i="20" s="1"/>
  <c r="I134408" i="20" s="1"/>
  <c r="C134409" i="20"/>
  <c r="D134409" i="20" s="1"/>
  <c r="I134409" i="20" s="1"/>
  <c r="C134410" i="20"/>
  <c r="D134410" i="20" s="1"/>
  <c r="I134410" i="20" s="1"/>
  <c r="C134411" i="20"/>
  <c r="D134411" i="20" s="1"/>
  <c r="I134411" i="20" s="1"/>
  <c r="C134412" i="20"/>
  <c r="D134412" i="20" s="1"/>
  <c r="I134412" i="20" s="1"/>
  <c r="C134413" i="20"/>
  <c r="D134413" i="20" s="1"/>
  <c r="I134413" i="20" s="1"/>
  <c r="C134414" i="20"/>
  <c r="D134414" i="20" s="1"/>
  <c r="I134414" i="20" s="1"/>
  <c r="C134415" i="20"/>
  <c r="D134415" i="20" s="1"/>
  <c r="I134415" i="20" s="1"/>
  <c r="C134416" i="20"/>
  <c r="D134416" i="20" s="1"/>
  <c r="I134416" i="20" s="1"/>
  <c r="C134417" i="20"/>
  <c r="D134417" i="20" s="1"/>
  <c r="I134417" i="20" s="1"/>
  <c r="C134418" i="20"/>
  <c r="D134418" i="20" s="1"/>
  <c r="I134418" i="20" s="1"/>
  <c r="C134419" i="20"/>
  <c r="D134419" i="20" s="1"/>
  <c r="I134419" i="20" s="1"/>
  <c r="C134420" i="20"/>
  <c r="D134420" i="20" s="1"/>
  <c r="I134420" i="20" s="1"/>
  <c r="C134421" i="20"/>
  <c r="D134421" i="20" s="1"/>
  <c r="I134421" i="20" s="1"/>
  <c r="C134422" i="20"/>
  <c r="D134422" i="20" s="1"/>
  <c r="I134422" i="20" s="1"/>
  <c r="C134423" i="20"/>
  <c r="D134423" i="20" s="1"/>
  <c r="I134423" i="20" s="1"/>
  <c r="C134424" i="20"/>
  <c r="D134424" i="20" s="1"/>
  <c r="I134424" i="20" s="1"/>
  <c r="C134425" i="20"/>
  <c r="D134425" i="20" s="1"/>
  <c r="I134425" i="20" s="1"/>
  <c r="C134426" i="20"/>
  <c r="D134426" i="20" s="1"/>
  <c r="I134426" i="20" s="1"/>
  <c r="C134427" i="20"/>
  <c r="D134427" i="20" s="1"/>
  <c r="I134427" i="20" s="1"/>
  <c r="C134428" i="20"/>
  <c r="D134428" i="20" s="1"/>
  <c r="I134428" i="20" s="1"/>
  <c r="C134429" i="20"/>
  <c r="D134429" i="20" s="1"/>
  <c r="I134429" i="20" s="1"/>
  <c r="C134430" i="20"/>
  <c r="D134430" i="20" s="1"/>
  <c r="I134430" i="20" s="1"/>
  <c r="C134431" i="20"/>
  <c r="D134431" i="20" s="1"/>
  <c r="I134431" i="20" s="1"/>
  <c r="C134432" i="20"/>
  <c r="D134432" i="20" s="1"/>
  <c r="I134432" i="20" s="1"/>
  <c r="C134433" i="20"/>
  <c r="D134433" i="20" s="1"/>
  <c r="I134433" i="20" s="1"/>
  <c r="C134434" i="20"/>
  <c r="D134434" i="20" s="1"/>
  <c r="I134434" i="20" s="1"/>
  <c r="C134435" i="20"/>
  <c r="D134435" i="20" s="1"/>
  <c r="I134435" i="20" s="1"/>
  <c r="C134436" i="20"/>
  <c r="D134436" i="20" s="1"/>
  <c r="I134436" i="20" s="1"/>
  <c r="C134437" i="20"/>
  <c r="D134437" i="20" s="1"/>
  <c r="I134437" i="20" s="1"/>
  <c r="C134438" i="20"/>
  <c r="D134438" i="20" s="1"/>
  <c r="I134438" i="20" s="1"/>
  <c r="C134439" i="20"/>
  <c r="D134439" i="20" s="1"/>
  <c r="I134439" i="20" s="1"/>
  <c r="C134440" i="20"/>
  <c r="D134440" i="20" s="1"/>
  <c r="I134440" i="20" s="1"/>
  <c r="C134441" i="20"/>
  <c r="D134441" i="20" s="1"/>
  <c r="I134441" i="20" s="1"/>
  <c r="C134442" i="20"/>
  <c r="D134442" i="20" s="1"/>
  <c r="I134442" i="20" s="1"/>
  <c r="C134443" i="20"/>
  <c r="D134443" i="20" s="1"/>
  <c r="I134443" i="20" s="1"/>
  <c r="C134444" i="20"/>
  <c r="D134444" i="20" s="1"/>
  <c r="I134444" i="20" s="1"/>
  <c r="C134445" i="20"/>
  <c r="D134445" i="20" s="1"/>
  <c r="I134445" i="20" s="1"/>
  <c r="C134446" i="20"/>
  <c r="D134446" i="20" s="1"/>
  <c r="I134446" i="20" s="1"/>
  <c r="C134447" i="20"/>
  <c r="D134447" i="20" s="1"/>
  <c r="I134447" i="20" s="1"/>
  <c r="C134448" i="20"/>
  <c r="D134448" i="20" s="1"/>
  <c r="I134448" i="20" s="1"/>
  <c r="C134449" i="20"/>
  <c r="D134449" i="20" s="1"/>
  <c r="I134449" i="20" s="1"/>
  <c r="C134450" i="20"/>
  <c r="D134450" i="20" s="1"/>
  <c r="I134450" i="20" s="1"/>
  <c r="C134451" i="20"/>
  <c r="D134451" i="20" s="1"/>
  <c r="I134451" i="20" s="1"/>
  <c r="C134452" i="20"/>
  <c r="D134452" i="20" s="1"/>
  <c r="I134452" i="20" s="1"/>
  <c r="C134453" i="20"/>
  <c r="D134453" i="20" s="1"/>
  <c r="I134453" i="20" s="1"/>
  <c r="C134454" i="20"/>
  <c r="D134454" i="20" s="1"/>
  <c r="I134454" i="20" s="1"/>
  <c r="C134455" i="20"/>
  <c r="D134455" i="20" s="1"/>
  <c r="I134455" i="20" s="1"/>
  <c r="C134456" i="20"/>
  <c r="D134456" i="20" s="1"/>
  <c r="I134456" i="20" s="1"/>
  <c r="C134457" i="20"/>
  <c r="D134457" i="20" s="1"/>
  <c r="I134457" i="20" s="1"/>
  <c r="C134458" i="20"/>
  <c r="D134458" i="20" s="1"/>
  <c r="I134458" i="20" s="1"/>
  <c r="C134459" i="20"/>
  <c r="D134459" i="20" s="1"/>
  <c r="I134459" i="20" s="1"/>
  <c r="C134460" i="20"/>
  <c r="D134460" i="20" s="1"/>
  <c r="I134460" i="20" s="1"/>
  <c r="C134461" i="20"/>
  <c r="D134461" i="20" s="1"/>
  <c r="I134461" i="20" s="1"/>
  <c r="C134462" i="20"/>
  <c r="D134462" i="20" s="1"/>
  <c r="I134462" i="20" s="1"/>
  <c r="C134463" i="20"/>
  <c r="D134463" i="20" s="1"/>
  <c r="I134463" i="20" s="1"/>
  <c r="C134464" i="20"/>
  <c r="D134464" i="20" s="1"/>
  <c r="I134464" i="20" s="1"/>
  <c r="C134465" i="20"/>
  <c r="D134465" i="20" s="1"/>
  <c r="I134465" i="20" s="1"/>
  <c r="C134466" i="20"/>
  <c r="D134466" i="20" s="1"/>
  <c r="I134466" i="20" s="1"/>
  <c r="C134467" i="20"/>
  <c r="D134467" i="20" s="1"/>
  <c r="I134467" i="20" s="1"/>
  <c r="C134468" i="20"/>
  <c r="D134468" i="20" s="1"/>
  <c r="I134468" i="20" s="1"/>
  <c r="C134469" i="20"/>
  <c r="D134469" i="20" s="1"/>
  <c r="I134469" i="20" s="1"/>
  <c r="C134470" i="20"/>
  <c r="D134470" i="20" s="1"/>
  <c r="I134470" i="20" s="1"/>
  <c r="C134471" i="20"/>
  <c r="D134471" i="20" s="1"/>
  <c r="I134471" i="20" s="1"/>
  <c r="C134472" i="20"/>
  <c r="D134472" i="20" s="1"/>
  <c r="I134472" i="20" s="1"/>
  <c r="C134473" i="20"/>
  <c r="D134473" i="20" s="1"/>
  <c r="I134473" i="20" s="1"/>
  <c r="C134474" i="20"/>
  <c r="D134474" i="20" s="1"/>
  <c r="I134474" i="20" s="1"/>
  <c r="C134475" i="20"/>
  <c r="D134475" i="20" s="1"/>
  <c r="I134475" i="20" s="1"/>
  <c r="C134476" i="20"/>
  <c r="D134476" i="20" s="1"/>
  <c r="I134476" i="20" s="1"/>
  <c r="C134477" i="20"/>
  <c r="D134477" i="20" s="1"/>
  <c r="I134477" i="20" s="1"/>
  <c r="C134478" i="20"/>
  <c r="D134478" i="20" s="1"/>
  <c r="I134478" i="20" s="1"/>
  <c r="C134479" i="20"/>
  <c r="D134479" i="20" s="1"/>
  <c r="I134479" i="20" s="1"/>
  <c r="C134480" i="20"/>
  <c r="D134480" i="20" s="1"/>
  <c r="I134480" i="20" s="1"/>
  <c r="C134481" i="20"/>
  <c r="D134481" i="20" s="1"/>
  <c r="I134481" i="20" s="1"/>
  <c r="C134482" i="20"/>
  <c r="D134482" i="20" s="1"/>
  <c r="I134482" i="20" s="1"/>
  <c r="C134483" i="20"/>
  <c r="D134483" i="20" s="1"/>
  <c r="I134483" i="20" s="1"/>
  <c r="C134484" i="20"/>
  <c r="D134484" i="20" s="1"/>
  <c r="I134484" i="20" s="1"/>
  <c r="C134485" i="20"/>
  <c r="D134485" i="20" s="1"/>
  <c r="I134485" i="20" s="1"/>
  <c r="C134486" i="20"/>
  <c r="D134486" i="20" s="1"/>
  <c r="I134486" i="20" s="1"/>
  <c r="C134487" i="20"/>
  <c r="D134487" i="20" s="1"/>
  <c r="I134487" i="20" s="1"/>
  <c r="C134488" i="20"/>
  <c r="D134488" i="20" s="1"/>
  <c r="I134488" i="20" s="1"/>
  <c r="C134489" i="20"/>
  <c r="D134489" i="20" s="1"/>
  <c r="I134489" i="20" s="1"/>
  <c r="C134490" i="20"/>
  <c r="D134490" i="20" s="1"/>
  <c r="I134490" i="20" s="1"/>
  <c r="C134491" i="20"/>
  <c r="D134491" i="20" s="1"/>
  <c r="I134491" i="20" s="1"/>
  <c r="C134492" i="20"/>
  <c r="D134492" i="20" s="1"/>
  <c r="I134492" i="20" s="1"/>
  <c r="C134493" i="20"/>
  <c r="D134493" i="20" s="1"/>
  <c r="I134493" i="20" s="1"/>
  <c r="C134494" i="20"/>
  <c r="D134494" i="20" s="1"/>
  <c r="I134494" i="20" s="1"/>
  <c r="C134495" i="20"/>
  <c r="D134495" i="20" s="1"/>
  <c r="I134495" i="20" s="1"/>
  <c r="C134496" i="20"/>
  <c r="D134496" i="20" s="1"/>
  <c r="I134496" i="20" s="1"/>
  <c r="C134497" i="20"/>
  <c r="D134497" i="20" s="1"/>
  <c r="I134497" i="20" s="1"/>
  <c r="C134498" i="20"/>
  <c r="D134498" i="20" s="1"/>
  <c r="I134498" i="20" s="1"/>
  <c r="C134499" i="20"/>
  <c r="D134499" i="20" s="1"/>
  <c r="I134499" i="20" s="1"/>
  <c r="C134500" i="20"/>
  <c r="D134500" i="20" s="1"/>
  <c r="I134500" i="20" s="1"/>
  <c r="C134501" i="20"/>
  <c r="D134501" i="20" s="1"/>
  <c r="I134501" i="20" s="1"/>
  <c r="C134502" i="20"/>
  <c r="D134502" i="20" s="1"/>
  <c r="I134502" i="20" s="1"/>
  <c r="C134503" i="20"/>
  <c r="D134503" i="20" s="1"/>
  <c r="I134503" i="20" s="1"/>
  <c r="C134504" i="20"/>
  <c r="D134504" i="20" s="1"/>
  <c r="I134504" i="20" s="1"/>
  <c r="C134505" i="20"/>
  <c r="D134505" i="20" s="1"/>
  <c r="I134505" i="20" s="1"/>
  <c r="C134506" i="20"/>
  <c r="D134506" i="20" s="1"/>
  <c r="I134506" i="20" s="1"/>
  <c r="C134507" i="20"/>
  <c r="D134507" i="20" s="1"/>
  <c r="I134507" i="20" s="1"/>
  <c r="C134508" i="20"/>
  <c r="D134508" i="20" s="1"/>
  <c r="I134508" i="20" s="1"/>
  <c r="C134509" i="20"/>
  <c r="D134509" i="20" s="1"/>
  <c r="I134509" i="20" s="1"/>
  <c r="C134510" i="20"/>
  <c r="D134510" i="20" s="1"/>
  <c r="I134510" i="20" s="1"/>
  <c r="C134511" i="20"/>
  <c r="D134511" i="20" s="1"/>
  <c r="I134511" i="20" s="1"/>
  <c r="C134512" i="20"/>
  <c r="D134512" i="20" s="1"/>
  <c r="I134512" i="20" s="1"/>
  <c r="C134513" i="20"/>
  <c r="D134513" i="20" s="1"/>
  <c r="I134513" i="20" s="1"/>
  <c r="C134514" i="20"/>
  <c r="D134514" i="20" s="1"/>
  <c r="I134514" i="20" s="1"/>
  <c r="C134515" i="20"/>
  <c r="D134515" i="20" s="1"/>
  <c r="I134515" i="20" s="1"/>
  <c r="C134516" i="20"/>
  <c r="D134516" i="20" s="1"/>
  <c r="I134516" i="20" s="1"/>
  <c r="C134517" i="20"/>
  <c r="D134517" i="20" s="1"/>
  <c r="I134517" i="20" s="1"/>
  <c r="C134518" i="20"/>
  <c r="D134518" i="20" s="1"/>
  <c r="I134518" i="20" s="1"/>
  <c r="C134519" i="20"/>
  <c r="D134519" i="20" s="1"/>
  <c r="I134519" i="20" s="1"/>
  <c r="C134520" i="20"/>
  <c r="D134520" i="20" s="1"/>
  <c r="I134520" i="20" s="1"/>
  <c r="C134521" i="20"/>
  <c r="D134521" i="20" s="1"/>
  <c r="I134521" i="20" s="1"/>
  <c r="C134522" i="20"/>
  <c r="D134522" i="20" s="1"/>
  <c r="I134522" i="20" s="1"/>
  <c r="C134523" i="20"/>
  <c r="D134523" i="20" s="1"/>
  <c r="I134523" i="20" s="1"/>
  <c r="C134524" i="20"/>
  <c r="D134524" i="20" s="1"/>
  <c r="I134524" i="20" s="1"/>
  <c r="C134525" i="20"/>
  <c r="D134525" i="20" s="1"/>
  <c r="I134525" i="20" s="1"/>
  <c r="C134526" i="20"/>
  <c r="D134526" i="20" s="1"/>
  <c r="I134526" i="20" s="1"/>
  <c r="C134527" i="20"/>
  <c r="D134527" i="20" s="1"/>
  <c r="I134527" i="20" s="1"/>
  <c r="C134528" i="20"/>
  <c r="D134528" i="20" s="1"/>
  <c r="I134528" i="20" s="1"/>
  <c r="C134529" i="20"/>
  <c r="D134529" i="20" s="1"/>
  <c r="I134529" i="20" s="1"/>
  <c r="C134530" i="20"/>
  <c r="D134530" i="20" s="1"/>
  <c r="I134530" i="20" s="1"/>
  <c r="C134531" i="20"/>
  <c r="D134531" i="20" s="1"/>
  <c r="I134531" i="20" s="1"/>
  <c r="C134532" i="20"/>
  <c r="D134532" i="20" s="1"/>
  <c r="I134532" i="20" s="1"/>
  <c r="C134533" i="20"/>
  <c r="D134533" i="20" s="1"/>
  <c r="I134533" i="20" s="1"/>
  <c r="C134534" i="20"/>
  <c r="D134534" i="20" s="1"/>
  <c r="I134534" i="20" s="1"/>
  <c r="C134535" i="20"/>
  <c r="D134535" i="20" s="1"/>
  <c r="I134535" i="20" s="1"/>
  <c r="C134536" i="20"/>
  <c r="D134536" i="20" s="1"/>
  <c r="I134536" i="20" s="1"/>
  <c r="C134537" i="20"/>
  <c r="D134537" i="20" s="1"/>
  <c r="I134537" i="20" s="1"/>
  <c r="C134538" i="20"/>
  <c r="D134538" i="20" s="1"/>
  <c r="I134538" i="20" s="1"/>
  <c r="C134539" i="20"/>
  <c r="D134539" i="20" s="1"/>
  <c r="I134539" i="20" s="1"/>
  <c r="C134540" i="20"/>
  <c r="D134540" i="20" s="1"/>
  <c r="I134540" i="20" s="1"/>
  <c r="C134541" i="20"/>
  <c r="D134541" i="20" s="1"/>
  <c r="I134541" i="20" s="1"/>
  <c r="C134542" i="20"/>
  <c r="D134542" i="20" s="1"/>
  <c r="I134542" i="20" s="1"/>
  <c r="C134543" i="20"/>
  <c r="D134543" i="20" s="1"/>
  <c r="I134543" i="20" s="1"/>
  <c r="C134544" i="20"/>
  <c r="D134544" i="20" s="1"/>
  <c r="I134544" i="20" s="1"/>
  <c r="C134545" i="20"/>
  <c r="D134545" i="20" s="1"/>
  <c r="I134545" i="20" s="1"/>
  <c r="C134546" i="20"/>
  <c r="D134546" i="20" s="1"/>
  <c r="I134546" i="20" s="1"/>
  <c r="C134547" i="20"/>
  <c r="D134547" i="20" s="1"/>
  <c r="I134547" i="20" s="1"/>
  <c r="C134548" i="20"/>
  <c r="D134548" i="20" s="1"/>
  <c r="I134548" i="20" s="1"/>
  <c r="C134549" i="20"/>
  <c r="D134549" i="20" s="1"/>
  <c r="I134549" i="20" s="1"/>
  <c r="C134550" i="20"/>
  <c r="D134550" i="20" s="1"/>
  <c r="I134550" i="20" s="1"/>
  <c r="C134551" i="20"/>
  <c r="D134551" i="20" s="1"/>
  <c r="I134551" i="20" s="1"/>
  <c r="C134552" i="20"/>
  <c r="D134552" i="20" s="1"/>
  <c r="I134552" i="20" s="1"/>
  <c r="C134553" i="20"/>
  <c r="D134553" i="20" s="1"/>
  <c r="I134553" i="20" s="1"/>
  <c r="C134554" i="20"/>
  <c r="D134554" i="20" s="1"/>
  <c r="I134554" i="20" s="1"/>
  <c r="C134555" i="20"/>
  <c r="D134555" i="20" s="1"/>
  <c r="I134555" i="20" s="1"/>
  <c r="C134556" i="20"/>
  <c r="D134556" i="20" s="1"/>
  <c r="I134556" i="20" s="1"/>
  <c r="C134557" i="20"/>
  <c r="D134557" i="20" s="1"/>
  <c r="I134557" i="20" s="1"/>
  <c r="C134558" i="20"/>
  <c r="D134558" i="20" s="1"/>
  <c r="I134558" i="20" s="1"/>
  <c r="C134559" i="20"/>
  <c r="D134559" i="20" s="1"/>
  <c r="I134559" i="20" s="1"/>
  <c r="C134560" i="20"/>
  <c r="D134560" i="20" s="1"/>
  <c r="I134560" i="20" s="1"/>
  <c r="C134561" i="20"/>
  <c r="D134561" i="20" s="1"/>
  <c r="I134561" i="20" s="1"/>
  <c r="C134562" i="20"/>
  <c r="D134562" i="20" s="1"/>
  <c r="I134562" i="20" s="1"/>
  <c r="C134563" i="20"/>
  <c r="D134563" i="20" s="1"/>
  <c r="I134563" i="20" s="1"/>
  <c r="C134564" i="20"/>
  <c r="D134564" i="20" s="1"/>
  <c r="I134564" i="20" s="1"/>
  <c r="C134565" i="20"/>
  <c r="D134565" i="20" s="1"/>
  <c r="I134565" i="20" s="1"/>
  <c r="C134566" i="20"/>
  <c r="D134566" i="20" s="1"/>
  <c r="I134566" i="20" s="1"/>
  <c r="C134567" i="20"/>
  <c r="D134567" i="20" s="1"/>
  <c r="I134567" i="20" s="1"/>
  <c r="C134568" i="20"/>
  <c r="D134568" i="20" s="1"/>
  <c r="I134568" i="20" s="1"/>
  <c r="C134569" i="20"/>
  <c r="D134569" i="20" s="1"/>
  <c r="I134569" i="20" s="1"/>
  <c r="C134570" i="20"/>
  <c r="D134570" i="20" s="1"/>
  <c r="I134570" i="20" s="1"/>
  <c r="C134571" i="20"/>
  <c r="D134571" i="20" s="1"/>
  <c r="I134571" i="20" s="1"/>
  <c r="C134572" i="20"/>
  <c r="D134572" i="20" s="1"/>
  <c r="I134572" i="20" s="1"/>
  <c r="C134573" i="20"/>
  <c r="D134573" i="20" s="1"/>
  <c r="I134573" i="20" s="1"/>
  <c r="C134574" i="20"/>
  <c r="D134574" i="20" s="1"/>
  <c r="I134574" i="20" s="1"/>
  <c r="C134575" i="20"/>
  <c r="D134575" i="20" s="1"/>
  <c r="I134575" i="20" s="1"/>
  <c r="C134576" i="20"/>
  <c r="D134576" i="20" s="1"/>
  <c r="I134576" i="20" s="1"/>
  <c r="C134577" i="20"/>
  <c r="D134577" i="20" s="1"/>
  <c r="I134577" i="20" s="1"/>
  <c r="C134578" i="20"/>
  <c r="D134578" i="20" s="1"/>
  <c r="I134578" i="20" s="1"/>
  <c r="C134579" i="20"/>
  <c r="D134579" i="20" s="1"/>
  <c r="I134579" i="20" s="1"/>
  <c r="C134580" i="20"/>
  <c r="D134580" i="20" s="1"/>
  <c r="I134580" i="20" s="1"/>
  <c r="C134581" i="20"/>
  <c r="D134581" i="20" s="1"/>
  <c r="I134581" i="20" s="1"/>
  <c r="C134582" i="20"/>
  <c r="D134582" i="20" s="1"/>
  <c r="I134582" i="20" s="1"/>
  <c r="C134583" i="20"/>
  <c r="D134583" i="20" s="1"/>
  <c r="I134583" i="20" s="1"/>
  <c r="C134584" i="20"/>
  <c r="D134584" i="20" s="1"/>
  <c r="I134584" i="20" s="1"/>
  <c r="C134585" i="20"/>
  <c r="D134585" i="20" s="1"/>
  <c r="I134585" i="20" s="1"/>
  <c r="C134586" i="20"/>
  <c r="D134586" i="20" s="1"/>
  <c r="I134586" i="20" s="1"/>
  <c r="C134587" i="20"/>
  <c r="D134587" i="20" s="1"/>
  <c r="I134587" i="20" s="1"/>
  <c r="C134588" i="20"/>
  <c r="D134588" i="20" s="1"/>
  <c r="I134588" i="20" s="1"/>
  <c r="C134589" i="20"/>
  <c r="D134589" i="20" s="1"/>
  <c r="I134589" i="20" s="1"/>
  <c r="C134590" i="20"/>
  <c r="D134590" i="20" s="1"/>
  <c r="I134590" i="20" s="1"/>
  <c r="C134591" i="20"/>
  <c r="D134591" i="20" s="1"/>
  <c r="I134591" i="20" s="1"/>
  <c r="C134592" i="20"/>
  <c r="D134592" i="20" s="1"/>
  <c r="I134592" i="20" s="1"/>
  <c r="C134593" i="20"/>
  <c r="D134593" i="20" s="1"/>
  <c r="I134593" i="20" s="1"/>
  <c r="C134594" i="20"/>
  <c r="D134594" i="20" s="1"/>
  <c r="I134594" i="20" s="1"/>
  <c r="C134595" i="20"/>
  <c r="D134595" i="20" s="1"/>
  <c r="I134595" i="20" s="1"/>
  <c r="C134596" i="20"/>
  <c r="D134596" i="20" s="1"/>
  <c r="I134596" i="20" s="1"/>
  <c r="C134597" i="20"/>
  <c r="D134597" i="20" s="1"/>
  <c r="I134597" i="20" s="1"/>
  <c r="C134598" i="20"/>
  <c r="D134598" i="20" s="1"/>
  <c r="I134598" i="20" s="1"/>
  <c r="C134599" i="20"/>
  <c r="D134599" i="20" s="1"/>
  <c r="I134599" i="20" s="1"/>
  <c r="C134600" i="20"/>
  <c r="D134600" i="20" s="1"/>
  <c r="I134600" i="20" s="1"/>
  <c r="C134601" i="20"/>
  <c r="D134601" i="20" s="1"/>
  <c r="I134601" i="20" s="1"/>
  <c r="C134602" i="20"/>
  <c r="D134602" i="20" s="1"/>
  <c r="I134602" i="20" s="1"/>
  <c r="C134603" i="20"/>
  <c r="D134603" i="20" s="1"/>
  <c r="I134603" i="20" s="1"/>
  <c r="C134604" i="20"/>
  <c r="D134604" i="20" s="1"/>
  <c r="I134604" i="20" s="1"/>
  <c r="C134605" i="20"/>
  <c r="D134605" i="20" s="1"/>
  <c r="I134605" i="20" s="1"/>
  <c r="C134606" i="20"/>
  <c r="D134606" i="20" s="1"/>
  <c r="I134606" i="20" s="1"/>
  <c r="C134607" i="20"/>
  <c r="D134607" i="20" s="1"/>
  <c r="I134607" i="20" s="1"/>
  <c r="C134608" i="20"/>
  <c r="D134608" i="20" s="1"/>
  <c r="I134608" i="20" s="1"/>
  <c r="C134609" i="20"/>
  <c r="D134609" i="20" s="1"/>
  <c r="I134609" i="20" s="1"/>
  <c r="C134610" i="20"/>
  <c r="D134610" i="20" s="1"/>
  <c r="I134610" i="20" s="1"/>
  <c r="C134611" i="20"/>
  <c r="D134611" i="20" s="1"/>
  <c r="I134611" i="20" s="1"/>
  <c r="C134612" i="20"/>
  <c r="D134612" i="20" s="1"/>
  <c r="I134612" i="20" s="1"/>
  <c r="C134613" i="20"/>
  <c r="D134613" i="20" s="1"/>
  <c r="I134613" i="20" s="1"/>
  <c r="C134614" i="20"/>
  <c r="D134614" i="20" s="1"/>
  <c r="I134614" i="20" s="1"/>
  <c r="C134615" i="20"/>
  <c r="D134615" i="20" s="1"/>
  <c r="I134615" i="20" s="1"/>
  <c r="C134616" i="20"/>
  <c r="D134616" i="20" s="1"/>
  <c r="I134616" i="20" s="1"/>
  <c r="C134617" i="20"/>
  <c r="D134617" i="20" s="1"/>
  <c r="I134617" i="20" s="1"/>
  <c r="C134618" i="20"/>
  <c r="D134618" i="20" s="1"/>
  <c r="I134618" i="20" s="1"/>
  <c r="C134619" i="20"/>
  <c r="D134619" i="20" s="1"/>
  <c r="I134619" i="20" s="1"/>
  <c r="C134620" i="20"/>
  <c r="D134620" i="20" s="1"/>
  <c r="I134620" i="20" s="1"/>
  <c r="C134621" i="20"/>
  <c r="D134621" i="20" s="1"/>
  <c r="I134621" i="20" s="1"/>
  <c r="C134622" i="20"/>
  <c r="D134622" i="20" s="1"/>
  <c r="I134622" i="20" s="1"/>
  <c r="C134623" i="20"/>
  <c r="D134623" i="20" s="1"/>
  <c r="I134623" i="20" s="1"/>
  <c r="C134624" i="20"/>
  <c r="D134624" i="20" s="1"/>
  <c r="I134624" i="20" s="1"/>
  <c r="C134625" i="20"/>
  <c r="D134625" i="20" s="1"/>
  <c r="I134625" i="20" s="1"/>
  <c r="C134626" i="20"/>
  <c r="D134626" i="20" s="1"/>
  <c r="I134626" i="20" s="1"/>
  <c r="C134627" i="20"/>
  <c r="D134627" i="20" s="1"/>
  <c r="I134627" i="20" s="1"/>
  <c r="C134628" i="20"/>
  <c r="D134628" i="20" s="1"/>
  <c r="I134628" i="20" s="1"/>
  <c r="C134629" i="20"/>
  <c r="D134629" i="20" s="1"/>
  <c r="I134629" i="20" s="1"/>
  <c r="C134630" i="20"/>
  <c r="D134630" i="20" s="1"/>
  <c r="I134630" i="20" s="1"/>
  <c r="C134631" i="20"/>
  <c r="D134631" i="20" s="1"/>
  <c r="I134631" i="20" s="1"/>
  <c r="C134632" i="20"/>
  <c r="D134632" i="20" s="1"/>
  <c r="I134632" i="20" s="1"/>
  <c r="C134633" i="20"/>
  <c r="D134633" i="20" s="1"/>
  <c r="I134633" i="20" s="1"/>
  <c r="C134634" i="20"/>
  <c r="D134634" i="20" s="1"/>
  <c r="I134634" i="20" s="1"/>
  <c r="C134635" i="20"/>
  <c r="D134635" i="20" s="1"/>
  <c r="I134635" i="20" s="1"/>
  <c r="C134636" i="20"/>
  <c r="D134636" i="20" s="1"/>
  <c r="I134636" i="20" s="1"/>
  <c r="C134637" i="20"/>
  <c r="D134637" i="20" s="1"/>
  <c r="I134637" i="20" s="1"/>
  <c r="C134638" i="20"/>
  <c r="D134638" i="20" s="1"/>
  <c r="I134638" i="20" s="1"/>
  <c r="C134639" i="20"/>
  <c r="D134639" i="20" s="1"/>
  <c r="I134639" i="20" s="1"/>
  <c r="C134640" i="20"/>
  <c r="D134640" i="20" s="1"/>
  <c r="I134640" i="20" s="1"/>
  <c r="C134641" i="20"/>
  <c r="D134641" i="20" s="1"/>
  <c r="I134641" i="20" s="1"/>
  <c r="C134642" i="20"/>
  <c r="D134642" i="20" s="1"/>
  <c r="I134642" i="20" s="1"/>
  <c r="C134643" i="20"/>
  <c r="D134643" i="20" s="1"/>
  <c r="I134643" i="20" s="1"/>
  <c r="C134644" i="20"/>
  <c r="D134644" i="20" s="1"/>
  <c r="I134644" i="20" s="1"/>
  <c r="C134645" i="20"/>
  <c r="D134645" i="20" s="1"/>
  <c r="I134645" i="20" s="1"/>
  <c r="C134646" i="20"/>
  <c r="D134646" i="20" s="1"/>
  <c r="I134646" i="20" s="1"/>
  <c r="C134647" i="20"/>
  <c r="D134647" i="20" s="1"/>
  <c r="I134647" i="20" s="1"/>
  <c r="C134648" i="20"/>
  <c r="D134648" i="20" s="1"/>
  <c r="I134648" i="20" s="1"/>
  <c r="C134649" i="20"/>
  <c r="D134649" i="20" s="1"/>
  <c r="I134649" i="20" s="1"/>
  <c r="C134650" i="20"/>
  <c r="D134650" i="20" s="1"/>
  <c r="I134650" i="20" s="1"/>
  <c r="C134651" i="20"/>
  <c r="D134651" i="20" s="1"/>
  <c r="I134651" i="20" s="1"/>
  <c r="C134652" i="20"/>
  <c r="D134652" i="20" s="1"/>
  <c r="I134652" i="20" s="1"/>
  <c r="C134653" i="20"/>
  <c r="D134653" i="20" s="1"/>
  <c r="I134653" i="20" s="1"/>
  <c r="C134654" i="20"/>
  <c r="D134654" i="20" s="1"/>
  <c r="I134654" i="20" s="1"/>
  <c r="C134655" i="20"/>
  <c r="D134655" i="20" s="1"/>
  <c r="I134655" i="20" s="1"/>
  <c r="C134656" i="20"/>
  <c r="D134656" i="20" s="1"/>
  <c r="I134656" i="20" s="1"/>
  <c r="C134657" i="20"/>
  <c r="D134657" i="20" s="1"/>
  <c r="I134657" i="20" s="1"/>
  <c r="C134658" i="20"/>
  <c r="D134658" i="20" s="1"/>
  <c r="I134658" i="20" s="1"/>
  <c r="C134659" i="20"/>
  <c r="D134659" i="20" s="1"/>
  <c r="I134659" i="20" s="1"/>
  <c r="C134660" i="20"/>
  <c r="D134660" i="20" s="1"/>
  <c r="I134660" i="20" s="1"/>
  <c r="C134661" i="20"/>
  <c r="D134661" i="20" s="1"/>
  <c r="I134661" i="20" s="1"/>
  <c r="C134662" i="20"/>
  <c r="D134662" i="20" s="1"/>
  <c r="I134662" i="20" s="1"/>
  <c r="C134663" i="20"/>
  <c r="D134663" i="20" s="1"/>
  <c r="I134663" i="20" s="1"/>
  <c r="C134664" i="20"/>
  <c r="D134664" i="20" s="1"/>
  <c r="I134664" i="20" s="1"/>
  <c r="C134665" i="20"/>
  <c r="D134665" i="20" s="1"/>
  <c r="I134665" i="20" s="1"/>
  <c r="C134666" i="20"/>
  <c r="D134666" i="20" s="1"/>
  <c r="I134666" i="20" s="1"/>
  <c r="C134667" i="20"/>
  <c r="D134667" i="20" s="1"/>
  <c r="I134667" i="20" s="1"/>
  <c r="C134668" i="20"/>
  <c r="D134668" i="20" s="1"/>
  <c r="I134668" i="20" s="1"/>
  <c r="C134669" i="20"/>
  <c r="D134669" i="20" s="1"/>
  <c r="I134669" i="20" s="1"/>
  <c r="C134670" i="20"/>
  <c r="D134670" i="20" s="1"/>
  <c r="I134670" i="20" s="1"/>
  <c r="C134671" i="20"/>
  <c r="D134671" i="20" s="1"/>
  <c r="I134671" i="20" s="1"/>
  <c r="C134672" i="20"/>
  <c r="D134672" i="20" s="1"/>
  <c r="I134672" i="20" s="1"/>
  <c r="C134673" i="20"/>
  <c r="D134673" i="20" s="1"/>
  <c r="I134673" i="20" s="1"/>
  <c r="C134674" i="20"/>
  <c r="D134674" i="20" s="1"/>
  <c r="I134674" i="20" s="1"/>
  <c r="C134675" i="20"/>
  <c r="D134675" i="20" s="1"/>
  <c r="I134675" i="20" s="1"/>
  <c r="C134676" i="20"/>
  <c r="D134676" i="20" s="1"/>
  <c r="I134676" i="20" s="1"/>
  <c r="C134677" i="20"/>
  <c r="D134677" i="20" s="1"/>
  <c r="I134677" i="20" s="1"/>
  <c r="C134678" i="20"/>
  <c r="D134678" i="20" s="1"/>
  <c r="I134678" i="20" s="1"/>
  <c r="C134679" i="20"/>
  <c r="D134679" i="20" s="1"/>
  <c r="I134679" i="20" s="1"/>
  <c r="C134680" i="20"/>
  <c r="D134680" i="20" s="1"/>
  <c r="I134680" i="20" s="1"/>
  <c r="C134681" i="20"/>
  <c r="D134681" i="20" s="1"/>
  <c r="I134681" i="20" s="1"/>
  <c r="C134682" i="20"/>
  <c r="D134682" i="20" s="1"/>
  <c r="I134682" i="20" s="1"/>
  <c r="C134683" i="20"/>
  <c r="D134683" i="20" s="1"/>
  <c r="I134683" i="20" s="1"/>
  <c r="C134684" i="20"/>
  <c r="D134684" i="20" s="1"/>
  <c r="I134684" i="20" s="1"/>
  <c r="C134685" i="20"/>
  <c r="D134685" i="20" s="1"/>
  <c r="I134685" i="20" s="1"/>
  <c r="C134686" i="20"/>
  <c r="D134686" i="20" s="1"/>
  <c r="I134686" i="20" s="1"/>
  <c r="C134687" i="20"/>
  <c r="D134687" i="20" s="1"/>
  <c r="I134687" i="20" s="1"/>
  <c r="C134688" i="20"/>
  <c r="D134688" i="20" s="1"/>
  <c r="I134688" i="20" s="1"/>
  <c r="C134689" i="20"/>
  <c r="D134689" i="20" s="1"/>
  <c r="I134689" i="20" s="1"/>
  <c r="C134690" i="20"/>
  <c r="D134690" i="20" s="1"/>
  <c r="I134690" i="20" s="1"/>
  <c r="C134691" i="20"/>
  <c r="D134691" i="20" s="1"/>
  <c r="I134691" i="20" s="1"/>
  <c r="C134692" i="20"/>
  <c r="D134692" i="20" s="1"/>
  <c r="I134692" i="20" s="1"/>
  <c r="C134693" i="20"/>
  <c r="D134693" i="20" s="1"/>
  <c r="I134693" i="20" s="1"/>
  <c r="C134694" i="20"/>
  <c r="D134694" i="20" s="1"/>
  <c r="I134694" i="20" s="1"/>
  <c r="C134695" i="20"/>
  <c r="D134695" i="20" s="1"/>
  <c r="I134695" i="20" s="1"/>
  <c r="C134696" i="20"/>
  <c r="D134696" i="20" s="1"/>
  <c r="I134696" i="20" s="1"/>
  <c r="C134697" i="20"/>
  <c r="D134697" i="20" s="1"/>
  <c r="I134697" i="20" s="1"/>
  <c r="C134698" i="20"/>
  <c r="D134698" i="20" s="1"/>
  <c r="I134698" i="20" s="1"/>
  <c r="C134699" i="20"/>
  <c r="D134699" i="20" s="1"/>
  <c r="I134699" i="20" s="1"/>
  <c r="C134700" i="20"/>
  <c r="D134700" i="20" s="1"/>
  <c r="I134700" i="20" s="1"/>
  <c r="C134701" i="20"/>
  <c r="D134701" i="20" s="1"/>
  <c r="I134701" i="20" s="1"/>
  <c r="C134702" i="20"/>
  <c r="D134702" i="20" s="1"/>
  <c r="I134702" i="20" s="1"/>
  <c r="C134703" i="20"/>
  <c r="D134703" i="20" s="1"/>
  <c r="I134703" i="20" s="1"/>
  <c r="C134704" i="20"/>
  <c r="D134704" i="20" s="1"/>
  <c r="I134704" i="20" s="1"/>
  <c r="C134705" i="20"/>
  <c r="D134705" i="20" s="1"/>
  <c r="I134705" i="20" s="1"/>
  <c r="C134706" i="20"/>
  <c r="D134706" i="20" s="1"/>
  <c r="I134706" i="20" s="1"/>
  <c r="C134707" i="20"/>
  <c r="D134707" i="20" s="1"/>
  <c r="I134707" i="20" s="1"/>
  <c r="C134708" i="20"/>
  <c r="D134708" i="20" s="1"/>
  <c r="I134708" i="20" s="1"/>
  <c r="C134709" i="20"/>
  <c r="D134709" i="20" s="1"/>
  <c r="I134709" i="20" s="1"/>
  <c r="C134710" i="20"/>
  <c r="D134710" i="20" s="1"/>
  <c r="I134710" i="20" s="1"/>
  <c r="C134711" i="20"/>
  <c r="D134711" i="20" s="1"/>
  <c r="I134711" i="20" s="1"/>
  <c r="C134712" i="20"/>
  <c r="D134712" i="20" s="1"/>
  <c r="I134712" i="20" s="1"/>
  <c r="C134713" i="20"/>
  <c r="D134713" i="20" s="1"/>
  <c r="I134713" i="20" s="1"/>
  <c r="C134714" i="20"/>
  <c r="D134714" i="20" s="1"/>
  <c r="I134714" i="20" s="1"/>
  <c r="C134715" i="20"/>
  <c r="D134715" i="20" s="1"/>
  <c r="I134715" i="20" s="1"/>
  <c r="C134716" i="20"/>
  <c r="D134716" i="20" s="1"/>
  <c r="I134716" i="20" s="1"/>
  <c r="C134717" i="20"/>
  <c r="D134717" i="20" s="1"/>
  <c r="I134717" i="20" s="1"/>
  <c r="C134718" i="20"/>
  <c r="D134718" i="20" s="1"/>
  <c r="I134718" i="20" s="1"/>
  <c r="C134719" i="20"/>
  <c r="D134719" i="20" s="1"/>
  <c r="I134719" i="20" s="1"/>
  <c r="C134720" i="20"/>
  <c r="D134720" i="20" s="1"/>
  <c r="I134720" i="20" s="1"/>
  <c r="C134721" i="20"/>
  <c r="D134721" i="20" s="1"/>
  <c r="I134721" i="20" s="1"/>
  <c r="C134722" i="20"/>
  <c r="D134722" i="20" s="1"/>
  <c r="I134722" i="20" s="1"/>
  <c r="C134723" i="20"/>
  <c r="D134723" i="20" s="1"/>
  <c r="I134723" i="20" s="1"/>
  <c r="C134724" i="20"/>
  <c r="D134724" i="20" s="1"/>
  <c r="I134724" i="20" s="1"/>
  <c r="C134725" i="20"/>
  <c r="D134725" i="20" s="1"/>
  <c r="I134725" i="20" s="1"/>
  <c r="C134726" i="20"/>
  <c r="D134726" i="20" s="1"/>
  <c r="I134726" i="20" s="1"/>
  <c r="C134727" i="20"/>
  <c r="D134727" i="20" s="1"/>
  <c r="I134727" i="20" s="1"/>
  <c r="C134728" i="20"/>
  <c r="D134728" i="20" s="1"/>
  <c r="I134728" i="20" s="1"/>
  <c r="C134729" i="20"/>
  <c r="D134729" i="20" s="1"/>
  <c r="I134729" i="20" s="1"/>
  <c r="C134730" i="20"/>
  <c r="D134730" i="20" s="1"/>
  <c r="I134730" i="20" s="1"/>
  <c r="C134731" i="20"/>
  <c r="D134731" i="20" s="1"/>
  <c r="I134731" i="20" s="1"/>
  <c r="C134732" i="20"/>
  <c r="D134732" i="20" s="1"/>
  <c r="I134732" i="20" s="1"/>
  <c r="C134733" i="20"/>
  <c r="D134733" i="20" s="1"/>
  <c r="I134733" i="20" s="1"/>
  <c r="C134734" i="20"/>
  <c r="D134734" i="20" s="1"/>
  <c r="I134734" i="20" s="1"/>
  <c r="C134735" i="20"/>
  <c r="D134735" i="20" s="1"/>
  <c r="I134735" i="20" s="1"/>
  <c r="C134736" i="20"/>
  <c r="D134736" i="20" s="1"/>
  <c r="I134736" i="20" s="1"/>
  <c r="C134737" i="20"/>
  <c r="D134737" i="20" s="1"/>
  <c r="I134737" i="20" s="1"/>
  <c r="C134738" i="20"/>
  <c r="D134738" i="20" s="1"/>
  <c r="I134738" i="20" s="1"/>
  <c r="C134739" i="20"/>
  <c r="D134739" i="20" s="1"/>
  <c r="I134739" i="20" s="1"/>
  <c r="C134740" i="20"/>
  <c r="D134740" i="20" s="1"/>
  <c r="I134740" i="20" s="1"/>
  <c r="C134741" i="20"/>
  <c r="D134741" i="20" s="1"/>
  <c r="I134741" i="20" s="1"/>
  <c r="C134742" i="20"/>
  <c r="D134742" i="20" s="1"/>
  <c r="I134742" i="20" s="1"/>
  <c r="C134743" i="20"/>
  <c r="D134743" i="20" s="1"/>
  <c r="I134743" i="20" s="1"/>
  <c r="C134744" i="20"/>
  <c r="D134744" i="20" s="1"/>
  <c r="I134744" i="20" s="1"/>
  <c r="C134745" i="20"/>
  <c r="D134745" i="20" s="1"/>
  <c r="I134745" i="20" s="1"/>
  <c r="C134746" i="20"/>
  <c r="D134746" i="20" s="1"/>
  <c r="I134746" i="20" s="1"/>
  <c r="C134747" i="20"/>
  <c r="D134747" i="20" s="1"/>
  <c r="I134747" i="20" s="1"/>
  <c r="C134748" i="20"/>
  <c r="D134748" i="20" s="1"/>
  <c r="I134748" i="20" s="1"/>
  <c r="C134749" i="20"/>
  <c r="D134749" i="20" s="1"/>
  <c r="I134749" i="20" s="1"/>
  <c r="C134750" i="20"/>
  <c r="D134750" i="20" s="1"/>
  <c r="I134750" i="20" s="1"/>
  <c r="C134751" i="20"/>
  <c r="D134751" i="20" s="1"/>
  <c r="I134751" i="20" s="1"/>
  <c r="C134752" i="20"/>
  <c r="D134752" i="20" s="1"/>
  <c r="I134752" i="20" s="1"/>
  <c r="C134753" i="20"/>
  <c r="D134753" i="20" s="1"/>
  <c r="I134753" i="20" s="1"/>
  <c r="C134754" i="20"/>
  <c r="D134754" i="20" s="1"/>
  <c r="I134754" i="20" s="1"/>
  <c r="C134755" i="20"/>
  <c r="D134755" i="20" s="1"/>
  <c r="I134755" i="20" s="1"/>
  <c r="C134756" i="20"/>
  <c r="D134756" i="20" s="1"/>
  <c r="I134756" i="20" s="1"/>
  <c r="C134757" i="20"/>
  <c r="D134757" i="20" s="1"/>
  <c r="I134757" i="20" s="1"/>
  <c r="C134758" i="20"/>
  <c r="D134758" i="20" s="1"/>
  <c r="I134758" i="20" s="1"/>
  <c r="C134759" i="20"/>
  <c r="D134759" i="20" s="1"/>
  <c r="I134759" i="20" s="1"/>
  <c r="C134760" i="20"/>
  <c r="D134760" i="20" s="1"/>
  <c r="I134760" i="20" s="1"/>
  <c r="C134761" i="20"/>
  <c r="D134761" i="20" s="1"/>
  <c r="I134761" i="20" s="1"/>
  <c r="C134762" i="20"/>
  <c r="D134762" i="20" s="1"/>
  <c r="I134762" i="20" s="1"/>
  <c r="C134763" i="20"/>
  <c r="D134763" i="20" s="1"/>
  <c r="I134763" i="20" s="1"/>
  <c r="C134764" i="20"/>
  <c r="D134764" i="20" s="1"/>
  <c r="I134764" i="20" s="1"/>
  <c r="C134765" i="20"/>
  <c r="D134765" i="20" s="1"/>
  <c r="I134765" i="20" s="1"/>
  <c r="C134766" i="20"/>
  <c r="D134766" i="20" s="1"/>
  <c r="I134766" i="20" s="1"/>
  <c r="C134767" i="20"/>
  <c r="D134767" i="20" s="1"/>
  <c r="I134767" i="20" s="1"/>
  <c r="C134768" i="20"/>
  <c r="D134768" i="20" s="1"/>
  <c r="I134768" i="20" s="1"/>
  <c r="C134769" i="20"/>
  <c r="D134769" i="20" s="1"/>
  <c r="I134769" i="20" s="1"/>
  <c r="C134770" i="20"/>
  <c r="D134770" i="20" s="1"/>
  <c r="I134770" i="20" s="1"/>
  <c r="C134771" i="20"/>
  <c r="D134771" i="20" s="1"/>
  <c r="I134771" i="20" s="1"/>
  <c r="C134772" i="20"/>
  <c r="D134772" i="20" s="1"/>
  <c r="I134772" i="20" s="1"/>
  <c r="C134773" i="20"/>
  <c r="D134773" i="20" s="1"/>
  <c r="I134773" i="20" s="1"/>
  <c r="C134774" i="20"/>
  <c r="D134774" i="20" s="1"/>
  <c r="I134774" i="20" s="1"/>
  <c r="C134775" i="20"/>
  <c r="D134775" i="20" s="1"/>
  <c r="I134775" i="20" s="1"/>
  <c r="C134776" i="20"/>
  <c r="D134776" i="20" s="1"/>
  <c r="I134776" i="20" s="1"/>
  <c r="C134777" i="20"/>
  <c r="D134777" i="20" s="1"/>
  <c r="I134777" i="20" s="1"/>
  <c r="C134778" i="20"/>
  <c r="D134778" i="20" s="1"/>
  <c r="I134778" i="20" s="1"/>
  <c r="C134779" i="20"/>
  <c r="D134779" i="20" s="1"/>
  <c r="I134779" i="20" s="1"/>
  <c r="C134780" i="20"/>
  <c r="D134780" i="20" s="1"/>
  <c r="I134780" i="20" s="1"/>
  <c r="C134781" i="20"/>
  <c r="D134781" i="20" s="1"/>
  <c r="I134781" i="20" s="1"/>
  <c r="C134782" i="20"/>
  <c r="D134782" i="20" s="1"/>
  <c r="I134782" i="20" s="1"/>
  <c r="C134783" i="20"/>
  <c r="D134783" i="20" s="1"/>
  <c r="I134783" i="20" s="1"/>
  <c r="C134784" i="20"/>
  <c r="D134784" i="20" s="1"/>
  <c r="I134784" i="20" s="1"/>
  <c r="C134785" i="20"/>
  <c r="D134785" i="20" s="1"/>
  <c r="I134785" i="20" s="1"/>
  <c r="C134786" i="20"/>
  <c r="D134786" i="20" s="1"/>
  <c r="I134786" i="20" s="1"/>
  <c r="C134787" i="20"/>
  <c r="D134787" i="20" s="1"/>
  <c r="I134787" i="20" s="1"/>
  <c r="C134788" i="20"/>
  <c r="D134788" i="20" s="1"/>
  <c r="I134788" i="20" s="1"/>
  <c r="C134789" i="20"/>
  <c r="D134789" i="20" s="1"/>
  <c r="I134789" i="20" s="1"/>
  <c r="C134790" i="20"/>
  <c r="D134790" i="20" s="1"/>
  <c r="I134790" i="20" s="1"/>
  <c r="C134791" i="20"/>
  <c r="D134791" i="20" s="1"/>
  <c r="I134791" i="20" s="1"/>
  <c r="C134792" i="20"/>
  <c r="D134792" i="20" s="1"/>
  <c r="I134792" i="20" s="1"/>
  <c r="C134793" i="20"/>
  <c r="D134793" i="20" s="1"/>
  <c r="I134793" i="20" s="1"/>
  <c r="C134794" i="20"/>
  <c r="D134794" i="20" s="1"/>
  <c r="I134794" i="20" s="1"/>
  <c r="C134795" i="20"/>
  <c r="D134795" i="20" s="1"/>
  <c r="I134795" i="20" s="1"/>
  <c r="C134796" i="20"/>
  <c r="D134796" i="20" s="1"/>
  <c r="I134796" i="20" s="1"/>
  <c r="C134797" i="20"/>
  <c r="D134797" i="20" s="1"/>
  <c r="I134797" i="20" s="1"/>
  <c r="C134798" i="20"/>
  <c r="D134798" i="20" s="1"/>
  <c r="I134798" i="20" s="1"/>
  <c r="C134799" i="20"/>
  <c r="D134799" i="20" s="1"/>
  <c r="I134799" i="20" s="1"/>
  <c r="C134800" i="20"/>
  <c r="D134800" i="20" s="1"/>
  <c r="I134800" i="20" s="1"/>
  <c r="C134801" i="20"/>
  <c r="D134801" i="20" s="1"/>
  <c r="I134801" i="20" s="1"/>
  <c r="C134802" i="20"/>
  <c r="D134802" i="20" s="1"/>
  <c r="I134802" i="20" s="1"/>
  <c r="C134803" i="20"/>
  <c r="D134803" i="20" s="1"/>
  <c r="I134803" i="20" s="1"/>
  <c r="C134804" i="20"/>
  <c r="D134804" i="20" s="1"/>
  <c r="I134804" i="20" s="1"/>
  <c r="C134805" i="20"/>
  <c r="D134805" i="20" s="1"/>
  <c r="I134805" i="20" s="1"/>
  <c r="C134806" i="20"/>
  <c r="D134806" i="20" s="1"/>
  <c r="I134806" i="20" s="1"/>
  <c r="C134807" i="20"/>
  <c r="D134807" i="20" s="1"/>
  <c r="I134807" i="20" s="1"/>
  <c r="C134808" i="20"/>
  <c r="D134808" i="20" s="1"/>
  <c r="I134808" i="20" s="1"/>
  <c r="C134809" i="20"/>
  <c r="D134809" i="20" s="1"/>
  <c r="I134809" i="20" s="1"/>
  <c r="C134810" i="20"/>
  <c r="D134810" i="20" s="1"/>
  <c r="I134810" i="20" s="1"/>
  <c r="C134811" i="20"/>
  <c r="D134811" i="20" s="1"/>
  <c r="I134811" i="20" s="1"/>
  <c r="C134812" i="20"/>
  <c r="D134812" i="20" s="1"/>
  <c r="I134812" i="20" s="1"/>
  <c r="C134813" i="20"/>
  <c r="D134813" i="20" s="1"/>
  <c r="I134813" i="20" s="1"/>
  <c r="C134814" i="20"/>
  <c r="D134814" i="20" s="1"/>
  <c r="I134814" i="20" s="1"/>
  <c r="C134815" i="20"/>
  <c r="D134815" i="20" s="1"/>
  <c r="I134815" i="20" s="1"/>
  <c r="C134816" i="20"/>
  <c r="D134816" i="20" s="1"/>
  <c r="I134816" i="20" s="1"/>
  <c r="C134817" i="20"/>
  <c r="D134817" i="20" s="1"/>
  <c r="I134817" i="20" s="1"/>
  <c r="C134818" i="20"/>
  <c r="D134818" i="20" s="1"/>
  <c r="I134818" i="20" s="1"/>
  <c r="C134819" i="20"/>
  <c r="D134819" i="20" s="1"/>
  <c r="I134819" i="20" s="1"/>
  <c r="C134820" i="20"/>
  <c r="D134820" i="20" s="1"/>
  <c r="I134820" i="20" s="1"/>
  <c r="C134821" i="20"/>
  <c r="D134821" i="20" s="1"/>
  <c r="I134821" i="20" s="1"/>
  <c r="C134822" i="20"/>
  <c r="D134822" i="20" s="1"/>
  <c r="I134822" i="20" s="1"/>
  <c r="C134823" i="20"/>
  <c r="D134823" i="20" s="1"/>
  <c r="I134823" i="20" s="1"/>
  <c r="C134824" i="20"/>
  <c r="D134824" i="20" s="1"/>
  <c r="I134824" i="20" s="1"/>
  <c r="C134825" i="20"/>
  <c r="D134825" i="20" s="1"/>
  <c r="I134825" i="20" s="1"/>
  <c r="C134826" i="20"/>
  <c r="D134826" i="20" s="1"/>
  <c r="I134826" i="20" s="1"/>
  <c r="C134827" i="20"/>
  <c r="D134827" i="20" s="1"/>
  <c r="I134827" i="20" s="1"/>
  <c r="C134828" i="20"/>
  <c r="D134828" i="20" s="1"/>
  <c r="I134828" i="20" s="1"/>
  <c r="C134829" i="20"/>
  <c r="D134829" i="20" s="1"/>
  <c r="I134829" i="20" s="1"/>
  <c r="C134830" i="20"/>
  <c r="D134830" i="20" s="1"/>
  <c r="I134830" i="20" s="1"/>
  <c r="C134831" i="20"/>
  <c r="D134831" i="20" s="1"/>
  <c r="I134831" i="20" s="1"/>
  <c r="C134832" i="20"/>
  <c r="D134832" i="20" s="1"/>
  <c r="I134832" i="20" s="1"/>
  <c r="C134833" i="20"/>
  <c r="D134833" i="20" s="1"/>
  <c r="I134833" i="20" s="1"/>
  <c r="C134834" i="20"/>
  <c r="D134834" i="20" s="1"/>
  <c r="I134834" i="20" s="1"/>
  <c r="C134835" i="20"/>
  <c r="D134835" i="20" s="1"/>
  <c r="I134835" i="20" s="1"/>
  <c r="C134836" i="20"/>
  <c r="D134836" i="20" s="1"/>
  <c r="I134836" i="20" s="1"/>
  <c r="C134837" i="20"/>
  <c r="D134837" i="20" s="1"/>
  <c r="I134837" i="20" s="1"/>
  <c r="C134838" i="20"/>
  <c r="D134838" i="20" s="1"/>
  <c r="I134838" i="20" s="1"/>
  <c r="C134839" i="20"/>
  <c r="D134839" i="20" s="1"/>
  <c r="I134839" i="20" s="1"/>
  <c r="C134840" i="20"/>
  <c r="D134840" i="20" s="1"/>
  <c r="I134840" i="20" s="1"/>
  <c r="C134841" i="20"/>
  <c r="D134841" i="20" s="1"/>
  <c r="I134841" i="20" s="1"/>
  <c r="C134842" i="20"/>
  <c r="D134842" i="20" s="1"/>
  <c r="I134842" i="20" s="1"/>
  <c r="C134843" i="20"/>
  <c r="D134843" i="20" s="1"/>
  <c r="I134843" i="20" s="1"/>
  <c r="C134844" i="20"/>
  <c r="D134844" i="20" s="1"/>
  <c r="I134844" i="20" s="1"/>
  <c r="C134845" i="20"/>
  <c r="D134845" i="20" s="1"/>
  <c r="I134845" i="20" s="1"/>
  <c r="C134846" i="20"/>
  <c r="D134846" i="20" s="1"/>
  <c r="I134846" i="20" s="1"/>
  <c r="C134847" i="20"/>
  <c r="D134847" i="20" s="1"/>
  <c r="I134847" i="20" s="1"/>
  <c r="C134848" i="20"/>
  <c r="D134848" i="20" s="1"/>
  <c r="I134848" i="20" s="1"/>
  <c r="C134849" i="20"/>
  <c r="D134849" i="20" s="1"/>
  <c r="I134849" i="20" s="1"/>
  <c r="C134850" i="20"/>
  <c r="D134850" i="20" s="1"/>
  <c r="I134850" i="20" s="1"/>
  <c r="C134851" i="20"/>
  <c r="D134851" i="20" s="1"/>
  <c r="I134851" i="20" s="1"/>
  <c r="C134852" i="20"/>
  <c r="D134852" i="20" s="1"/>
  <c r="I134852" i="20" s="1"/>
  <c r="C134853" i="20"/>
  <c r="D134853" i="20" s="1"/>
  <c r="I134853" i="20" s="1"/>
  <c r="C134854" i="20"/>
  <c r="D134854" i="20" s="1"/>
  <c r="I134854" i="20" s="1"/>
  <c r="C134855" i="20"/>
  <c r="D134855" i="20" s="1"/>
  <c r="I134855" i="20" s="1"/>
  <c r="C134856" i="20"/>
  <c r="D134856" i="20" s="1"/>
  <c r="I134856" i="20" s="1"/>
  <c r="C134857" i="20"/>
  <c r="D134857" i="20" s="1"/>
  <c r="I134857" i="20" s="1"/>
  <c r="C134858" i="20"/>
  <c r="D134858" i="20" s="1"/>
  <c r="I134858" i="20" s="1"/>
  <c r="C134859" i="20"/>
  <c r="D134859" i="20" s="1"/>
  <c r="I134859" i="20" s="1"/>
  <c r="C134860" i="20"/>
  <c r="D134860" i="20" s="1"/>
  <c r="I134860" i="20" s="1"/>
  <c r="C134861" i="20"/>
  <c r="D134861" i="20" s="1"/>
  <c r="I134861" i="20" s="1"/>
  <c r="C134862" i="20"/>
  <c r="D134862" i="20" s="1"/>
  <c r="I134862" i="20" s="1"/>
  <c r="C134863" i="20"/>
  <c r="D134863" i="20" s="1"/>
  <c r="I134863" i="20" s="1"/>
  <c r="C134864" i="20"/>
  <c r="D134864" i="20" s="1"/>
  <c r="I134864" i="20" s="1"/>
  <c r="C134865" i="20"/>
  <c r="D134865" i="20" s="1"/>
  <c r="I134865" i="20" s="1"/>
  <c r="C134866" i="20"/>
  <c r="D134866" i="20" s="1"/>
  <c r="I134866" i="20" s="1"/>
  <c r="C134867" i="20"/>
  <c r="D134867" i="20" s="1"/>
  <c r="I134867" i="20" s="1"/>
  <c r="C134868" i="20"/>
  <c r="D134868" i="20" s="1"/>
  <c r="I134868" i="20" s="1"/>
  <c r="C134869" i="20"/>
  <c r="D134869" i="20" s="1"/>
  <c r="I134869" i="20" s="1"/>
  <c r="C134870" i="20"/>
  <c r="D134870" i="20" s="1"/>
  <c r="I134870" i="20" s="1"/>
  <c r="C134871" i="20"/>
  <c r="D134871" i="20" s="1"/>
  <c r="I134871" i="20" s="1"/>
  <c r="C134872" i="20"/>
  <c r="D134872" i="20" s="1"/>
  <c r="I134872" i="20" s="1"/>
  <c r="C134873" i="20"/>
  <c r="D134873" i="20" s="1"/>
  <c r="I134873" i="20" s="1"/>
  <c r="C134874" i="20"/>
  <c r="D134874" i="20" s="1"/>
  <c r="I134874" i="20" s="1"/>
  <c r="C134875" i="20"/>
  <c r="D134875" i="20" s="1"/>
  <c r="I134875" i="20" s="1"/>
  <c r="C134876" i="20"/>
  <c r="D134876" i="20" s="1"/>
  <c r="I134876" i="20" s="1"/>
  <c r="C134877" i="20"/>
  <c r="D134877" i="20" s="1"/>
  <c r="I134877" i="20" s="1"/>
  <c r="C134878" i="20"/>
  <c r="D134878" i="20" s="1"/>
  <c r="I134878" i="20" s="1"/>
  <c r="C134879" i="20"/>
  <c r="D134879" i="20" s="1"/>
  <c r="I134879" i="20" s="1"/>
  <c r="C134880" i="20"/>
  <c r="D134880" i="20" s="1"/>
  <c r="I134880" i="20" s="1"/>
  <c r="C134881" i="20"/>
  <c r="D134881" i="20" s="1"/>
  <c r="I134881" i="20" s="1"/>
  <c r="C134882" i="20"/>
  <c r="D134882" i="20" s="1"/>
  <c r="I134882" i="20" s="1"/>
  <c r="C134883" i="20"/>
  <c r="D134883" i="20" s="1"/>
  <c r="I134883" i="20" s="1"/>
  <c r="C134884" i="20"/>
  <c r="D134884" i="20" s="1"/>
  <c r="I134884" i="20" s="1"/>
  <c r="C134885" i="20"/>
  <c r="D134885" i="20" s="1"/>
  <c r="I134885" i="20" s="1"/>
  <c r="C134886" i="20"/>
  <c r="D134886" i="20" s="1"/>
  <c r="I134886" i="20" s="1"/>
  <c r="C134887" i="20"/>
  <c r="D134887" i="20" s="1"/>
  <c r="I134887" i="20" s="1"/>
  <c r="C134888" i="20"/>
  <c r="D134888" i="20" s="1"/>
  <c r="I134888" i="20" s="1"/>
  <c r="C134889" i="20"/>
  <c r="D134889" i="20" s="1"/>
  <c r="I134889" i="20" s="1"/>
  <c r="C134890" i="20"/>
  <c r="D134890" i="20" s="1"/>
  <c r="I134890" i="20" s="1"/>
  <c r="C134891" i="20"/>
  <c r="D134891" i="20" s="1"/>
  <c r="I134891" i="20" s="1"/>
  <c r="C134892" i="20"/>
  <c r="D134892" i="20" s="1"/>
  <c r="I134892" i="20" s="1"/>
  <c r="C134893" i="20"/>
  <c r="D134893" i="20" s="1"/>
  <c r="I134893" i="20" s="1"/>
  <c r="C134894" i="20"/>
  <c r="D134894" i="20" s="1"/>
  <c r="I134894" i="20" s="1"/>
  <c r="C134895" i="20"/>
  <c r="D134895" i="20" s="1"/>
  <c r="I134895" i="20" s="1"/>
  <c r="C134896" i="20"/>
  <c r="D134896" i="20" s="1"/>
  <c r="I134896" i="20" s="1"/>
  <c r="C134897" i="20"/>
  <c r="D134897" i="20" s="1"/>
  <c r="I134897" i="20" s="1"/>
  <c r="C134898" i="20"/>
  <c r="D134898" i="20" s="1"/>
  <c r="I134898" i="20" s="1"/>
  <c r="C134899" i="20"/>
  <c r="D134899" i="20" s="1"/>
  <c r="I134899" i="20" s="1"/>
  <c r="C134900" i="20"/>
  <c r="D134900" i="20" s="1"/>
  <c r="I134900" i="20" s="1"/>
  <c r="C134901" i="20"/>
  <c r="D134901" i="20" s="1"/>
  <c r="I134901" i="20" s="1"/>
  <c r="C134902" i="20"/>
  <c r="D134902" i="20" s="1"/>
  <c r="I134902" i="20" s="1"/>
  <c r="C134903" i="20"/>
  <c r="D134903" i="20" s="1"/>
  <c r="I134903" i="20" s="1"/>
  <c r="C134904" i="20"/>
  <c r="D134904" i="20" s="1"/>
  <c r="I134904" i="20" s="1"/>
  <c r="C134905" i="20"/>
  <c r="D134905" i="20" s="1"/>
  <c r="I134905" i="20" s="1"/>
  <c r="C134906" i="20"/>
  <c r="D134906" i="20" s="1"/>
  <c r="I134906" i="20" s="1"/>
  <c r="C134907" i="20"/>
  <c r="D134907" i="20" s="1"/>
  <c r="I134907" i="20" s="1"/>
  <c r="C134908" i="20"/>
  <c r="D134908" i="20" s="1"/>
  <c r="I134908" i="20" s="1"/>
  <c r="C134909" i="20"/>
  <c r="D134909" i="20" s="1"/>
  <c r="I134909" i="20" s="1"/>
  <c r="C134910" i="20"/>
  <c r="D134910" i="20" s="1"/>
  <c r="I134910" i="20" s="1"/>
  <c r="C134911" i="20"/>
  <c r="D134911" i="20" s="1"/>
  <c r="I134911" i="20" s="1"/>
  <c r="C134912" i="20"/>
  <c r="D134912" i="20" s="1"/>
  <c r="I134912" i="20" s="1"/>
  <c r="C134913" i="20"/>
  <c r="D134913" i="20" s="1"/>
  <c r="I134913" i="20" s="1"/>
  <c r="C134914" i="20"/>
  <c r="D134914" i="20" s="1"/>
  <c r="I134914" i="20" s="1"/>
  <c r="C134915" i="20"/>
  <c r="D134915" i="20" s="1"/>
  <c r="I134915" i="20" s="1"/>
  <c r="C134916" i="20"/>
  <c r="D134916" i="20" s="1"/>
  <c r="I134916" i="20" s="1"/>
  <c r="C134917" i="20"/>
  <c r="D134917" i="20" s="1"/>
  <c r="I134917" i="20" s="1"/>
  <c r="C134918" i="20"/>
  <c r="D134918" i="20" s="1"/>
  <c r="I134918" i="20" s="1"/>
  <c r="C134919" i="20"/>
  <c r="D134919" i="20" s="1"/>
  <c r="I134919" i="20" s="1"/>
  <c r="C134920" i="20"/>
  <c r="D134920" i="20" s="1"/>
  <c r="I134920" i="20" s="1"/>
  <c r="C134921" i="20"/>
  <c r="D134921" i="20" s="1"/>
  <c r="I134921" i="20" s="1"/>
  <c r="C134922" i="20"/>
  <c r="D134922" i="20" s="1"/>
  <c r="I134922" i="20" s="1"/>
  <c r="C134923" i="20"/>
  <c r="D134923" i="20" s="1"/>
  <c r="I134923" i="20" s="1"/>
  <c r="C134924" i="20"/>
  <c r="D134924" i="20" s="1"/>
  <c r="I134924" i="20" s="1"/>
  <c r="C134925" i="20"/>
  <c r="D134925" i="20" s="1"/>
  <c r="I134925" i="20" s="1"/>
  <c r="C134926" i="20"/>
  <c r="D134926" i="20" s="1"/>
  <c r="I134926" i="20" s="1"/>
  <c r="C134927" i="20"/>
  <c r="D134927" i="20" s="1"/>
  <c r="I134927" i="20" s="1"/>
  <c r="C134928" i="20"/>
  <c r="D134928" i="20" s="1"/>
  <c r="I134928" i="20" s="1"/>
  <c r="C134929" i="20"/>
  <c r="D134929" i="20" s="1"/>
  <c r="I134929" i="20" s="1"/>
  <c r="C134930" i="20"/>
  <c r="D134930" i="20" s="1"/>
  <c r="I134930" i="20" s="1"/>
  <c r="C134931" i="20"/>
  <c r="D134931" i="20" s="1"/>
  <c r="I134931" i="20" s="1"/>
  <c r="C134932" i="20"/>
  <c r="D134932" i="20" s="1"/>
  <c r="I134932" i="20" s="1"/>
  <c r="C134933" i="20"/>
  <c r="D134933" i="20" s="1"/>
  <c r="I134933" i="20" s="1"/>
  <c r="C134934" i="20"/>
  <c r="D134934" i="20" s="1"/>
  <c r="I134934" i="20" s="1"/>
  <c r="C134935" i="20"/>
  <c r="D134935" i="20" s="1"/>
  <c r="I134935" i="20" s="1"/>
  <c r="C134936" i="20"/>
  <c r="D134936" i="20" s="1"/>
  <c r="I134936" i="20" s="1"/>
  <c r="C134937" i="20"/>
  <c r="D134937" i="20" s="1"/>
  <c r="I134937" i="20" s="1"/>
  <c r="C134938" i="20"/>
  <c r="D134938" i="20" s="1"/>
  <c r="I134938" i="20" s="1"/>
  <c r="C134939" i="20"/>
  <c r="D134939" i="20" s="1"/>
  <c r="I134939" i="20" s="1"/>
  <c r="C134940" i="20"/>
  <c r="D134940" i="20" s="1"/>
  <c r="I134940" i="20" s="1"/>
  <c r="C134941" i="20"/>
  <c r="D134941" i="20" s="1"/>
  <c r="I134941" i="20" s="1"/>
  <c r="C134942" i="20"/>
  <c r="D134942" i="20" s="1"/>
  <c r="I134942" i="20" s="1"/>
  <c r="C134943" i="20"/>
  <c r="D134943" i="20" s="1"/>
  <c r="I134943" i="20" s="1"/>
  <c r="C134944" i="20"/>
  <c r="D134944" i="20" s="1"/>
  <c r="I134944" i="20" s="1"/>
  <c r="C134945" i="20"/>
  <c r="D134945" i="20" s="1"/>
  <c r="I134945" i="20" s="1"/>
  <c r="C134946" i="20"/>
  <c r="D134946" i="20" s="1"/>
  <c r="I134946" i="20" s="1"/>
  <c r="C134947" i="20"/>
  <c r="D134947" i="20" s="1"/>
  <c r="I134947" i="20" s="1"/>
  <c r="C134948" i="20"/>
  <c r="D134948" i="20" s="1"/>
  <c r="I134948" i="20" s="1"/>
  <c r="C134949" i="20"/>
  <c r="D134949" i="20" s="1"/>
  <c r="I134949" i="20" s="1"/>
  <c r="C134950" i="20"/>
  <c r="D134950" i="20" s="1"/>
  <c r="I134950" i="20" s="1"/>
  <c r="C134951" i="20"/>
  <c r="D134951" i="20" s="1"/>
  <c r="I134951" i="20" s="1"/>
  <c r="C134952" i="20"/>
  <c r="D134952" i="20" s="1"/>
  <c r="I134952" i="20" s="1"/>
  <c r="C134953" i="20"/>
  <c r="D134953" i="20" s="1"/>
  <c r="I134953" i="20" s="1"/>
  <c r="C134954" i="20"/>
  <c r="D134954" i="20" s="1"/>
  <c r="I134954" i="20" s="1"/>
  <c r="C134955" i="20"/>
  <c r="D134955" i="20" s="1"/>
  <c r="I134955" i="20" s="1"/>
  <c r="C134956" i="20"/>
  <c r="D134956" i="20" s="1"/>
  <c r="I134956" i="20" s="1"/>
  <c r="C134957" i="20"/>
  <c r="D134957" i="20" s="1"/>
  <c r="I134957" i="20" s="1"/>
  <c r="C134958" i="20"/>
  <c r="D134958" i="20" s="1"/>
  <c r="I134958" i="20" s="1"/>
  <c r="C134959" i="20"/>
  <c r="D134959" i="20" s="1"/>
  <c r="I134959" i="20" s="1"/>
  <c r="C134960" i="20"/>
  <c r="D134960" i="20" s="1"/>
  <c r="I134960" i="20" s="1"/>
  <c r="C134961" i="20"/>
  <c r="D134961" i="20" s="1"/>
  <c r="I134961" i="20" s="1"/>
  <c r="C134962" i="20"/>
  <c r="D134962" i="20" s="1"/>
  <c r="I134962" i="20" s="1"/>
  <c r="C134963" i="20"/>
  <c r="D134963" i="20" s="1"/>
  <c r="I134963" i="20" s="1"/>
  <c r="C134964" i="20"/>
  <c r="D134964" i="20" s="1"/>
  <c r="I134964" i="20" s="1"/>
  <c r="C134965" i="20"/>
  <c r="D134965" i="20" s="1"/>
  <c r="I134965" i="20" s="1"/>
  <c r="C134966" i="20"/>
  <c r="D134966" i="20" s="1"/>
  <c r="I134966" i="20" s="1"/>
  <c r="C134967" i="20"/>
  <c r="D134967" i="20" s="1"/>
  <c r="I134967" i="20" s="1"/>
  <c r="C134968" i="20"/>
  <c r="D134968" i="20" s="1"/>
  <c r="I134968" i="20" s="1"/>
  <c r="C134969" i="20"/>
  <c r="D134969" i="20" s="1"/>
  <c r="I134969" i="20" s="1"/>
  <c r="C134970" i="20"/>
  <c r="D134970" i="20" s="1"/>
  <c r="I134970" i="20" s="1"/>
  <c r="C134971" i="20"/>
  <c r="D134971" i="20" s="1"/>
  <c r="I134971" i="20" s="1"/>
  <c r="C134972" i="20"/>
  <c r="D134972" i="20" s="1"/>
  <c r="I134972" i="20" s="1"/>
  <c r="C134973" i="20"/>
  <c r="D134973" i="20" s="1"/>
  <c r="I134973" i="20" s="1"/>
  <c r="C134974" i="20"/>
  <c r="D134974" i="20" s="1"/>
  <c r="I134974" i="20" s="1"/>
  <c r="C134975" i="20"/>
  <c r="D134975" i="20" s="1"/>
  <c r="I134975" i="20" s="1"/>
  <c r="C134976" i="20"/>
  <c r="D134976" i="20" s="1"/>
  <c r="I134976" i="20" s="1"/>
  <c r="C134977" i="20"/>
  <c r="D134977" i="20" s="1"/>
  <c r="I134977" i="20" s="1"/>
  <c r="C134978" i="20"/>
  <c r="D134978" i="20" s="1"/>
  <c r="I134978" i="20" s="1"/>
  <c r="C134979" i="20"/>
  <c r="D134979" i="20" s="1"/>
  <c r="I134979" i="20" s="1"/>
  <c r="C134980" i="20"/>
  <c r="D134980" i="20" s="1"/>
  <c r="I134980" i="20" s="1"/>
  <c r="C134981" i="20"/>
  <c r="D134981" i="20" s="1"/>
  <c r="I134981" i="20" s="1"/>
  <c r="C134982" i="20"/>
  <c r="D134982" i="20" s="1"/>
  <c r="I134982" i="20" s="1"/>
  <c r="C134983" i="20"/>
  <c r="D134983" i="20" s="1"/>
  <c r="I134983" i="20" s="1"/>
  <c r="C134984" i="20"/>
  <c r="D134984" i="20" s="1"/>
  <c r="I134984" i="20" s="1"/>
  <c r="C134985" i="20"/>
  <c r="D134985" i="20" s="1"/>
  <c r="I134985" i="20" s="1"/>
  <c r="C134986" i="20"/>
  <c r="D134986" i="20" s="1"/>
  <c r="I134986" i="20" s="1"/>
  <c r="C134987" i="20"/>
  <c r="D134987" i="20" s="1"/>
  <c r="I134987" i="20" s="1"/>
  <c r="C134988" i="20"/>
  <c r="D134988" i="20" s="1"/>
  <c r="I134988" i="20" s="1"/>
  <c r="C134989" i="20"/>
  <c r="D134989" i="20" s="1"/>
  <c r="I134989" i="20" s="1"/>
  <c r="C134990" i="20"/>
  <c r="D134990" i="20" s="1"/>
  <c r="I134990" i="20" s="1"/>
  <c r="C134991" i="20"/>
  <c r="D134991" i="20" s="1"/>
  <c r="I134991" i="20" s="1"/>
  <c r="C134992" i="20"/>
  <c r="D134992" i="20" s="1"/>
  <c r="I134992" i="20" s="1"/>
  <c r="C134993" i="20"/>
  <c r="D134993" i="20" s="1"/>
  <c r="I134993" i="20" s="1"/>
  <c r="C134994" i="20"/>
  <c r="D134994" i="20" s="1"/>
  <c r="I134994" i="20" s="1"/>
  <c r="C134995" i="20"/>
  <c r="D134995" i="20" s="1"/>
  <c r="I134995" i="20" s="1"/>
  <c r="C134996" i="20"/>
  <c r="D134996" i="20" s="1"/>
  <c r="I134996" i="20" s="1"/>
  <c r="C134997" i="20"/>
  <c r="D134997" i="20" s="1"/>
  <c r="I134997" i="20" s="1"/>
  <c r="C134998" i="20"/>
  <c r="D134998" i="20" s="1"/>
  <c r="I134998" i="20" s="1"/>
  <c r="C134999" i="20"/>
  <c r="D134999" i="20" s="1"/>
  <c r="I134999" i="20" s="1"/>
  <c r="C135000" i="20"/>
  <c r="D135000" i="20" s="1"/>
  <c r="I135000" i="20" s="1"/>
  <c r="C135001" i="20"/>
  <c r="D135001" i="20" s="1"/>
  <c r="I135001" i="20" s="1"/>
  <c r="C135002" i="20"/>
  <c r="D135002" i="20" s="1"/>
  <c r="I135002" i="20" s="1"/>
  <c r="C135003" i="20"/>
  <c r="D135003" i="20" s="1"/>
  <c r="I135003" i="20" s="1"/>
  <c r="C135004" i="20"/>
  <c r="D135004" i="20" s="1"/>
  <c r="I135004" i="20" s="1"/>
  <c r="C135005" i="20"/>
  <c r="D135005" i="20" s="1"/>
  <c r="I135005" i="20" s="1"/>
  <c r="C135006" i="20"/>
  <c r="D135006" i="20" s="1"/>
  <c r="I135006" i="20" s="1"/>
  <c r="C135007" i="20"/>
  <c r="D135007" i="20" s="1"/>
  <c r="I135007" i="20" s="1"/>
  <c r="C135008" i="20"/>
  <c r="D135008" i="20" s="1"/>
  <c r="I135008" i="20" s="1"/>
  <c r="C135009" i="20"/>
  <c r="D135009" i="20" s="1"/>
  <c r="I135009" i="20" s="1"/>
  <c r="C135010" i="20"/>
  <c r="D135010" i="20" s="1"/>
  <c r="I135010" i="20" s="1"/>
  <c r="C135011" i="20"/>
  <c r="D135011" i="20" s="1"/>
  <c r="I135011" i="20" s="1"/>
  <c r="C135012" i="20"/>
  <c r="D135012" i="20" s="1"/>
  <c r="I135012" i="20" s="1"/>
  <c r="C135013" i="20"/>
  <c r="D135013" i="20" s="1"/>
  <c r="I135013" i="20" s="1"/>
  <c r="C135014" i="20"/>
  <c r="D135014" i="20" s="1"/>
  <c r="I135014" i="20" s="1"/>
  <c r="C135015" i="20"/>
  <c r="D135015" i="20" s="1"/>
  <c r="I135015" i="20" s="1"/>
  <c r="C135016" i="20"/>
  <c r="D135016" i="20" s="1"/>
  <c r="I135016" i="20" s="1"/>
  <c r="C135017" i="20"/>
  <c r="D135017" i="20" s="1"/>
  <c r="I135017" i="20" s="1"/>
  <c r="C135018" i="20"/>
  <c r="D135018" i="20" s="1"/>
  <c r="I135018" i="20" s="1"/>
  <c r="C135019" i="20"/>
  <c r="D135019" i="20" s="1"/>
  <c r="I135019" i="20" s="1"/>
  <c r="C135020" i="20"/>
  <c r="D135020" i="20" s="1"/>
  <c r="I135020" i="20" s="1"/>
  <c r="C135021" i="20"/>
  <c r="D135021" i="20" s="1"/>
  <c r="I135021" i="20" s="1"/>
  <c r="C135022" i="20"/>
  <c r="D135022" i="20" s="1"/>
  <c r="I135022" i="20" s="1"/>
  <c r="C135023" i="20"/>
  <c r="D135023" i="20" s="1"/>
  <c r="I135023" i="20" s="1"/>
  <c r="C135024" i="20"/>
  <c r="D135024" i="20" s="1"/>
  <c r="I135024" i="20" s="1"/>
  <c r="C135025" i="20"/>
  <c r="D135025" i="20" s="1"/>
  <c r="I135025" i="20" s="1"/>
  <c r="C135026" i="20"/>
  <c r="D135026" i="20" s="1"/>
  <c r="I135026" i="20" s="1"/>
  <c r="C135027" i="20"/>
  <c r="D135027" i="20" s="1"/>
  <c r="I135027" i="20" s="1"/>
  <c r="C135028" i="20"/>
  <c r="D135028" i="20" s="1"/>
  <c r="I135028" i="20" s="1"/>
  <c r="C135029" i="20"/>
  <c r="D135029" i="20" s="1"/>
  <c r="I135029" i="20" s="1"/>
  <c r="C135030" i="20"/>
  <c r="D135030" i="20" s="1"/>
  <c r="I135030" i="20" s="1"/>
  <c r="C135031" i="20"/>
  <c r="D135031" i="20" s="1"/>
  <c r="I135031" i="20" s="1"/>
  <c r="C135032" i="20"/>
  <c r="D135032" i="20" s="1"/>
  <c r="I135032" i="20" s="1"/>
  <c r="C135033" i="20"/>
  <c r="D135033" i="20" s="1"/>
  <c r="I135033" i="20" s="1"/>
  <c r="C135034" i="20"/>
  <c r="D135034" i="20" s="1"/>
  <c r="I135034" i="20" s="1"/>
  <c r="C135035" i="20"/>
  <c r="D135035" i="20" s="1"/>
  <c r="I135035" i="20" s="1"/>
  <c r="C135036" i="20"/>
  <c r="D135036" i="20" s="1"/>
  <c r="I135036" i="20" s="1"/>
  <c r="C135037" i="20"/>
  <c r="D135037" i="20" s="1"/>
  <c r="I135037" i="20" s="1"/>
  <c r="C135038" i="20"/>
  <c r="D135038" i="20" s="1"/>
  <c r="I135038" i="20" s="1"/>
  <c r="C135039" i="20"/>
  <c r="D135039" i="20" s="1"/>
  <c r="I135039" i="20" s="1"/>
  <c r="C135040" i="20"/>
  <c r="D135040" i="20" s="1"/>
  <c r="I135040" i="20" s="1"/>
  <c r="C135041" i="20"/>
  <c r="D135041" i="20" s="1"/>
  <c r="I135041" i="20" s="1"/>
  <c r="C135042" i="20"/>
  <c r="D135042" i="20" s="1"/>
  <c r="I135042" i="20" s="1"/>
  <c r="C135043" i="20"/>
  <c r="D135043" i="20" s="1"/>
  <c r="I135043" i="20" s="1"/>
  <c r="C135044" i="20"/>
  <c r="D135044" i="20" s="1"/>
  <c r="I135044" i="20" s="1"/>
  <c r="C135045" i="20"/>
  <c r="D135045" i="20" s="1"/>
  <c r="I135045" i="20" s="1"/>
  <c r="C135046" i="20"/>
  <c r="D135046" i="20" s="1"/>
  <c r="I135046" i="20" s="1"/>
  <c r="C135047" i="20"/>
  <c r="D135047" i="20" s="1"/>
  <c r="I135047" i="20" s="1"/>
  <c r="C135048" i="20"/>
  <c r="D135048" i="20" s="1"/>
  <c r="I135048" i="20" s="1"/>
  <c r="C135049" i="20"/>
  <c r="D135049" i="20" s="1"/>
  <c r="I135049" i="20" s="1"/>
  <c r="C135050" i="20"/>
  <c r="D135050" i="20" s="1"/>
  <c r="I135050" i="20" s="1"/>
  <c r="C135051" i="20"/>
  <c r="D135051" i="20" s="1"/>
  <c r="I135051" i="20" s="1"/>
  <c r="C135052" i="20"/>
  <c r="D135052" i="20" s="1"/>
  <c r="I135052" i="20" s="1"/>
  <c r="C135053" i="20"/>
  <c r="D135053" i="20" s="1"/>
  <c r="I135053" i="20" s="1"/>
  <c r="C135054" i="20"/>
  <c r="D135054" i="20" s="1"/>
  <c r="I135054" i="20" s="1"/>
  <c r="C135055" i="20"/>
  <c r="D135055" i="20" s="1"/>
  <c r="I135055" i="20" s="1"/>
  <c r="C135056" i="20"/>
  <c r="D135056" i="20" s="1"/>
  <c r="I135056" i="20" s="1"/>
  <c r="C135057" i="20"/>
  <c r="D135057" i="20" s="1"/>
  <c r="I135057" i="20" s="1"/>
  <c r="C135058" i="20"/>
  <c r="D135058" i="20" s="1"/>
  <c r="I135058" i="20" s="1"/>
  <c r="C135059" i="20"/>
  <c r="D135059" i="20" s="1"/>
  <c r="I135059" i="20" s="1"/>
  <c r="C135060" i="20"/>
  <c r="D135060" i="20" s="1"/>
  <c r="I135060" i="20" s="1"/>
  <c r="C135061" i="20"/>
  <c r="D135061" i="20" s="1"/>
  <c r="I135061" i="20" s="1"/>
  <c r="C135062" i="20"/>
  <c r="D135062" i="20" s="1"/>
  <c r="I135062" i="20" s="1"/>
  <c r="C135063" i="20"/>
  <c r="D135063" i="20" s="1"/>
  <c r="I135063" i="20" s="1"/>
  <c r="C135064" i="20"/>
  <c r="D135064" i="20" s="1"/>
  <c r="I135064" i="20" s="1"/>
  <c r="C135065" i="20"/>
  <c r="D135065" i="20" s="1"/>
  <c r="I135065" i="20" s="1"/>
  <c r="C135066" i="20"/>
  <c r="D135066" i="20" s="1"/>
  <c r="I135066" i="20" s="1"/>
  <c r="C135067" i="20"/>
  <c r="D135067" i="20" s="1"/>
  <c r="I135067" i="20" s="1"/>
  <c r="C135068" i="20"/>
  <c r="D135068" i="20" s="1"/>
  <c r="I135068" i="20" s="1"/>
  <c r="C135069" i="20"/>
  <c r="D135069" i="20" s="1"/>
  <c r="I135069" i="20" s="1"/>
  <c r="C135070" i="20"/>
  <c r="D135070" i="20" s="1"/>
  <c r="I135070" i="20" s="1"/>
  <c r="C135071" i="20"/>
  <c r="D135071" i="20" s="1"/>
  <c r="I135071" i="20" s="1"/>
  <c r="C135072" i="20"/>
  <c r="D135072" i="20" s="1"/>
  <c r="I135072" i="20" s="1"/>
  <c r="C135073" i="20"/>
  <c r="D135073" i="20" s="1"/>
  <c r="I135073" i="20" s="1"/>
  <c r="C135074" i="20"/>
  <c r="D135074" i="20" s="1"/>
  <c r="I135074" i="20" s="1"/>
  <c r="C135075" i="20"/>
  <c r="D135075" i="20" s="1"/>
  <c r="I135075" i="20" s="1"/>
  <c r="C135076" i="20"/>
  <c r="D135076" i="20" s="1"/>
  <c r="I135076" i="20" s="1"/>
  <c r="C135077" i="20"/>
  <c r="D135077" i="20" s="1"/>
  <c r="I135077" i="20" s="1"/>
  <c r="C135078" i="20"/>
  <c r="D135078" i="20" s="1"/>
  <c r="I135078" i="20" s="1"/>
  <c r="C135079" i="20"/>
  <c r="D135079" i="20" s="1"/>
  <c r="I135079" i="20" s="1"/>
  <c r="C135080" i="20"/>
  <c r="D135080" i="20" s="1"/>
  <c r="I135080" i="20" s="1"/>
  <c r="C135081" i="20"/>
  <c r="D135081" i="20" s="1"/>
  <c r="I135081" i="20" s="1"/>
  <c r="C135082" i="20"/>
  <c r="D135082" i="20" s="1"/>
  <c r="I135082" i="20" s="1"/>
  <c r="C135083" i="20"/>
  <c r="D135083" i="20" s="1"/>
  <c r="I135083" i="20" s="1"/>
  <c r="C135084" i="20"/>
  <c r="D135084" i="20" s="1"/>
  <c r="I135084" i="20" s="1"/>
  <c r="C135085" i="20"/>
  <c r="D135085" i="20" s="1"/>
  <c r="I135085" i="20" s="1"/>
  <c r="C135086" i="20"/>
  <c r="D135086" i="20" s="1"/>
  <c r="I135086" i="20" s="1"/>
  <c r="C135087" i="20"/>
  <c r="D135087" i="20" s="1"/>
  <c r="I135087" i="20" s="1"/>
  <c r="C135088" i="20"/>
  <c r="D135088" i="20" s="1"/>
  <c r="I135088" i="20" s="1"/>
  <c r="C135089" i="20"/>
  <c r="D135089" i="20" s="1"/>
  <c r="I135089" i="20" s="1"/>
  <c r="C135090" i="20"/>
  <c r="D135090" i="20" s="1"/>
  <c r="I135090" i="20" s="1"/>
  <c r="C135091" i="20"/>
  <c r="D135091" i="20" s="1"/>
  <c r="I135091" i="20" s="1"/>
  <c r="C135092" i="20"/>
  <c r="D135092" i="20" s="1"/>
  <c r="I135092" i="20" s="1"/>
  <c r="C135093" i="20"/>
  <c r="D135093" i="20" s="1"/>
  <c r="I135093" i="20" s="1"/>
  <c r="C135094" i="20"/>
  <c r="D135094" i="20" s="1"/>
  <c r="I135094" i="20" s="1"/>
  <c r="C135095" i="20"/>
  <c r="D135095" i="20" s="1"/>
  <c r="I135095" i="20" s="1"/>
  <c r="C135096" i="20"/>
  <c r="D135096" i="20" s="1"/>
  <c r="I135096" i="20" s="1"/>
  <c r="C135097" i="20"/>
  <c r="D135097" i="20" s="1"/>
  <c r="I135097" i="20" s="1"/>
  <c r="C135098" i="20"/>
  <c r="D135098" i="20" s="1"/>
  <c r="I135098" i="20" s="1"/>
  <c r="C135099" i="20"/>
  <c r="D135099" i="20" s="1"/>
  <c r="I135099" i="20" s="1"/>
  <c r="C135100" i="20"/>
  <c r="D135100" i="20" s="1"/>
  <c r="I135100" i="20" s="1"/>
  <c r="C135101" i="20"/>
  <c r="D135101" i="20" s="1"/>
  <c r="I135101" i="20" s="1"/>
  <c r="C135102" i="20"/>
  <c r="D135102" i="20" s="1"/>
  <c r="I135102" i="20" s="1"/>
  <c r="C135103" i="20"/>
  <c r="D135103" i="20" s="1"/>
  <c r="I135103" i="20" s="1"/>
  <c r="C135104" i="20"/>
  <c r="D135104" i="20" s="1"/>
  <c r="I135104" i="20" s="1"/>
  <c r="C135105" i="20"/>
  <c r="D135105" i="20" s="1"/>
  <c r="I135105" i="20" s="1"/>
  <c r="C135106" i="20"/>
  <c r="D135106" i="20" s="1"/>
  <c r="I135106" i="20" s="1"/>
  <c r="C135107" i="20"/>
  <c r="D135107" i="20" s="1"/>
  <c r="I135107" i="20" s="1"/>
  <c r="C135108" i="20"/>
  <c r="D135108" i="20" s="1"/>
  <c r="I135108" i="20" s="1"/>
  <c r="C135109" i="20"/>
  <c r="D135109" i="20" s="1"/>
  <c r="I135109" i="20" s="1"/>
  <c r="C135110" i="20"/>
  <c r="D135110" i="20" s="1"/>
  <c r="I135110" i="20" s="1"/>
  <c r="C135111" i="20"/>
  <c r="D135111" i="20" s="1"/>
  <c r="I135111" i="20" s="1"/>
  <c r="C135112" i="20"/>
  <c r="D135112" i="20" s="1"/>
  <c r="I135112" i="20" s="1"/>
  <c r="C135113" i="20"/>
  <c r="D135113" i="20" s="1"/>
  <c r="I135113" i="20" s="1"/>
  <c r="C135114" i="20"/>
  <c r="D135114" i="20" s="1"/>
  <c r="I135114" i="20" s="1"/>
  <c r="C135115" i="20"/>
  <c r="D135115" i="20" s="1"/>
  <c r="I135115" i="20" s="1"/>
  <c r="C135116" i="20"/>
  <c r="D135116" i="20" s="1"/>
  <c r="I135116" i="20" s="1"/>
  <c r="C135117" i="20"/>
  <c r="D135117" i="20" s="1"/>
  <c r="I135117" i="20" s="1"/>
  <c r="C135118" i="20"/>
  <c r="D135118" i="20" s="1"/>
  <c r="I135118" i="20" s="1"/>
  <c r="C135119" i="20"/>
  <c r="D135119" i="20" s="1"/>
  <c r="I135119" i="20" s="1"/>
  <c r="C135120" i="20"/>
  <c r="D135120" i="20" s="1"/>
  <c r="I135120" i="20" s="1"/>
  <c r="C135121" i="20"/>
  <c r="D135121" i="20" s="1"/>
  <c r="I135121" i="20" s="1"/>
  <c r="C135122" i="20"/>
  <c r="D135122" i="20" s="1"/>
  <c r="I135122" i="20" s="1"/>
  <c r="C135123" i="20"/>
  <c r="D135123" i="20" s="1"/>
  <c r="I135123" i="20" s="1"/>
  <c r="C135124" i="20"/>
  <c r="D135124" i="20" s="1"/>
  <c r="I135124" i="20" s="1"/>
  <c r="C135125" i="20"/>
  <c r="D135125" i="20" s="1"/>
  <c r="I135125" i="20" s="1"/>
  <c r="C135126" i="20"/>
  <c r="D135126" i="20" s="1"/>
  <c r="I135126" i="20" s="1"/>
  <c r="C135127" i="20"/>
  <c r="D135127" i="20" s="1"/>
  <c r="I135127" i="20" s="1"/>
  <c r="C135128" i="20"/>
  <c r="D135128" i="20" s="1"/>
  <c r="I135128" i="20" s="1"/>
  <c r="C135129" i="20"/>
  <c r="D135129" i="20" s="1"/>
  <c r="I135129" i="20" s="1"/>
  <c r="C135130" i="20"/>
  <c r="D135130" i="20" s="1"/>
  <c r="I135130" i="20" s="1"/>
  <c r="C135131" i="20"/>
  <c r="D135131" i="20" s="1"/>
  <c r="I135131" i="20" s="1"/>
  <c r="C135132" i="20"/>
  <c r="D135132" i="20" s="1"/>
  <c r="I135132" i="20" s="1"/>
  <c r="C135133" i="20"/>
  <c r="D135133" i="20" s="1"/>
  <c r="I135133" i="20" s="1"/>
  <c r="C135134" i="20"/>
  <c r="D135134" i="20" s="1"/>
  <c r="I135134" i="20" s="1"/>
  <c r="C135135" i="20"/>
  <c r="D135135" i="20" s="1"/>
  <c r="I135135" i="20" s="1"/>
  <c r="C135136" i="20"/>
  <c r="D135136" i="20" s="1"/>
  <c r="I135136" i="20" s="1"/>
  <c r="C135137" i="20"/>
  <c r="D135137" i="20" s="1"/>
  <c r="I135137" i="20" s="1"/>
  <c r="C135138" i="20"/>
  <c r="D135138" i="20" s="1"/>
  <c r="I135138" i="20" s="1"/>
  <c r="C135139" i="20"/>
  <c r="D135139" i="20" s="1"/>
  <c r="I135139" i="20" s="1"/>
  <c r="C135140" i="20"/>
  <c r="D135140" i="20" s="1"/>
  <c r="I135140" i="20" s="1"/>
  <c r="C135141" i="20"/>
  <c r="D135141" i="20" s="1"/>
  <c r="I135141" i="20" s="1"/>
  <c r="C135142" i="20"/>
  <c r="D135142" i="20" s="1"/>
  <c r="I135142" i="20" s="1"/>
  <c r="C135143" i="20"/>
  <c r="D135143" i="20" s="1"/>
  <c r="I135143" i="20" s="1"/>
  <c r="C135144" i="20"/>
  <c r="D135144" i="20" s="1"/>
  <c r="I135144" i="20" s="1"/>
  <c r="C135145" i="20"/>
  <c r="D135145" i="20" s="1"/>
  <c r="I135145" i="20" s="1"/>
  <c r="C135146" i="20"/>
  <c r="D135146" i="20" s="1"/>
  <c r="I135146" i="20" s="1"/>
  <c r="C135147" i="20"/>
  <c r="D135147" i="20" s="1"/>
  <c r="I135147" i="20" s="1"/>
  <c r="C135148" i="20"/>
  <c r="D135148" i="20" s="1"/>
  <c r="I135148" i="20" s="1"/>
  <c r="C135149" i="20"/>
  <c r="D135149" i="20" s="1"/>
  <c r="I135149" i="20" s="1"/>
  <c r="C135150" i="20"/>
  <c r="D135150" i="20" s="1"/>
  <c r="I135150" i="20" s="1"/>
  <c r="C135151" i="20"/>
  <c r="D135151" i="20" s="1"/>
  <c r="I135151" i="20" s="1"/>
  <c r="C135152" i="20"/>
  <c r="D135152" i="20" s="1"/>
  <c r="I135152" i="20" s="1"/>
  <c r="C135153" i="20"/>
  <c r="D135153" i="20" s="1"/>
  <c r="I135153" i="20" s="1"/>
  <c r="C135154" i="20"/>
  <c r="D135154" i="20" s="1"/>
  <c r="I135154" i="20" s="1"/>
  <c r="C135155" i="20"/>
  <c r="D135155" i="20" s="1"/>
  <c r="I135155" i="20" s="1"/>
  <c r="C135156" i="20"/>
  <c r="D135156" i="20" s="1"/>
  <c r="I135156" i="20" s="1"/>
  <c r="C135157" i="20"/>
  <c r="D135157" i="20" s="1"/>
  <c r="I135157" i="20" s="1"/>
  <c r="C135158" i="20"/>
  <c r="D135158" i="20" s="1"/>
  <c r="I135158" i="20" s="1"/>
  <c r="C135159" i="20"/>
  <c r="D135159" i="20" s="1"/>
  <c r="I135159" i="20" s="1"/>
  <c r="C135160" i="20"/>
  <c r="D135160" i="20" s="1"/>
  <c r="I135160" i="20" s="1"/>
  <c r="C135161" i="20"/>
  <c r="D135161" i="20" s="1"/>
  <c r="I135161" i="20" s="1"/>
  <c r="C135162" i="20"/>
  <c r="D135162" i="20" s="1"/>
  <c r="I135162" i="20" s="1"/>
  <c r="C135163" i="20"/>
  <c r="D135163" i="20" s="1"/>
  <c r="I135163" i="20" s="1"/>
  <c r="C135164" i="20"/>
  <c r="D135164" i="20" s="1"/>
  <c r="I135164" i="20" s="1"/>
  <c r="C135165" i="20"/>
  <c r="D135165" i="20" s="1"/>
  <c r="I135165" i="20" s="1"/>
  <c r="C135166" i="20"/>
  <c r="D135166" i="20" s="1"/>
  <c r="I135166" i="20" s="1"/>
  <c r="C135167" i="20"/>
  <c r="D135167" i="20" s="1"/>
  <c r="I135167" i="20" s="1"/>
  <c r="C135168" i="20"/>
  <c r="D135168" i="20" s="1"/>
  <c r="I135168" i="20" s="1"/>
  <c r="C135169" i="20"/>
  <c r="D135169" i="20" s="1"/>
  <c r="I135169" i="20" s="1"/>
  <c r="C135170" i="20"/>
  <c r="D135170" i="20" s="1"/>
  <c r="I135170" i="20" s="1"/>
  <c r="C135171" i="20"/>
  <c r="D135171" i="20" s="1"/>
  <c r="I135171" i="20" s="1"/>
  <c r="C135172" i="20"/>
  <c r="D135172" i="20" s="1"/>
  <c r="I135172" i="20" s="1"/>
  <c r="C135173" i="20"/>
  <c r="D135173" i="20" s="1"/>
  <c r="I135173" i="20" s="1"/>
  <c r="C135174" i="20"/>
  <c r="D135174" i="20" s="1"/>
  <c r="I135174" i="20" s="1"/>
  <c r="C135175" i="20"/>
  <c r="D135175" i="20" s="1"/>
  <c r="I135175" i="20" s="1"/>
  <c r="C135176" i="20"/>
  <c r="D135176" i="20" s="1"/>
  <c r="I135176" i="20" s="1"/>
  <c r="C135177" i="20"/>
  <c r="D135177" i="20" s="1"/>
  <c r="I135177" i="20" s="1"/>
  <c r="C135178" i="20"/>
  <c r="D135178" i="20" s="1"/>
  <c r="I135178" i="20" s="1"/>
  <c r="C135179" i="20"/>
  <c r="D135179" i="20" s="1"/>
  <c r="I135179" i="20" s="1"/>
  <c r="C135180" i="20"/>
  <c r="D135180" i="20" s="1"/>
  <c r="I135180" i="20" s="1"/>
  <c r="C135181" i="20"/>
  <c r="D135181" i="20" s="1"/>
  <c r="I135181" i="20" s="1"/>
  <c r="C135182" i="20"/>
  <c r="D135182" i="20" s="1"/>
  <c r="I135182" i="20" s="1"/>
  <c r="C135183" i="20"/>
  <c r="D135183" i="20" s="1"/>
  <c r="I135183" i="20" s="1"/>
  <c r="C135184" i="20"/>
  <c r="D135184" i="20" s="1"/>
  <c r="I135184" i="20" s="1"/>
  <c r="C135185" i="20"/>
  <c r="D135185" i="20" s="1"/>
  <c r="I135185" i="20" s="1"/>
  <c r="C135186" i="20"/>
  <c r="D135186" i="20" s="1"/>
  <c r="I135186" i="20" s="1"/>
  <c r="C135187" i="20"/>
  <c r="D135187" i="20" s="1"/>
  <c r="I135187" i="20" s="1"/>
  <c r="C135188" i="20"/>
  <c r="D135188" i="20" s="1"/>
  <c r="I135188" i="20" s="1"/>
  <c r="C135189" i="20"/>
  <c r="D135189" i="20" s="1"/>
  <c r="I135189" i="20" s="1"/>
  <c r="C135190" i="20"/>
  <c r="D135190" i="20" s="1"/>
  <c r="I135190" i="20" s="1"/>
  <c r="C135191" i="20"/>
  <c r="D135191" i="20" s="1"/>
  <c r="I135191" i="20" s="1"/>
  <c r="C135192" i="20"/>
  <c r="D135192" i="20" s="1"/>
  <c r="I135192" i="20" s="1"/>
  <c r="C135193" i="20"/>
  <c r="D135193" i="20" s="1"/>
  <c r="I135193" i="20" s="1"/>
  <c r="C135194" i="20"/>
  <c r="D135194" i="20" s="1"/>
  <c r="I135194" i="20" s="1"/>
  <c r="C135195" i="20"/>
  <c r="D135195" i="20" s="1"/>
  <c r="I135195" i="20" s="1"/>
  <c r="C135196" i="20"/>
  <c r="D135196" i="20" s="1"/>
  <c r="I135196" i="20" s="1"/>
  <c r="C135197" i="20"/>
  <c r="D135197" i="20" s="1"/>
  <c r="I135197" i="20" s="1"/>
  <c r="C135198" i="20"/>
  <c r="D135198" i="20" s="1"/>
  <c r="I135198" i="20" s="1"/>
  <c r="C135199" i="20"/>
  <c r="D135199" i="20" s="1"/>
  <c r="I135199" i="20" s="1"/>
  <c r="C135200" i="20"/>
  <c r="D135200" i="20" s="1"/>
  <c r="I135200" i="20" s="1"/>
  <c r="C135201" i="20"/>
  <c r="D135201" i="20" s="1"/>
  <c r="I135201" i="20" s="1"/>
  <c r="C135202" i="20"/>
  <c r="D135202" i="20" s="1"/>
  <c r="I135202" i="20" s="1"/>
  <c r="C135203" i="20"/>
  <c r="D135203" i="20" s="1"/>
  <c r="I135203" i="20" s="1"/>
  <c r="C135204" i="20"/>
  <c r="D135204" i="20" s="1"/>
  <c r="I135204" i="20" s="1"/>
  <c r="C135205" i="20"/>
  <c r="D135205" i="20" s="1"/>
  <c r="I135205" i="20" s="1"/>
  <c r="C135206" i="20"/>
  <c r="D135206" i="20" s="1"/>
  <c r="I135206" i="20" s="1"/>
  <c r="C135207" i="20"/>
  <c r="D135207" i="20" s="1"/>
  <c r="I135207" i="20" s="1"/>
  <c r="C135208" i="20"/>
  <c r="D135208" i="20" s="1"/>
  <c r="I135208" i="20" s="1"/>
  <c r="C135209" i="20"/>
  <c r="D135209" i="20" s="1"/>
  <c r="I135209" i="20" s="1"/>
  <c r="C135210" i="20"/>
  <c r="D135210" i="20" s="1"/>
  <c r="I135210" i="20" s="1"/>
  <c r="C135211" i="20"/>
  <c r="D135211" i="20" s="1"/>
  <c r="I135211" i="20" s="1"/>
  <c r="C135212" i="20"/>
  <c r="D135212" i="20" s="1"/>
  <c r="I135212" i="20" s="1"/>
  <c r="C135213" i="20"/>
  <c r="D135213" i="20" s="1"/>
  <c r="I135213" i="20" s="1"/>
  <c r="C135214" i="20"/>
  <c r="D135214" i="20" s="1"/>
  <c r="I135214" i="20" s="1"/>
  <c r="C135215" i="20"/>
  <c r="D135215" i="20" s="1"/>
  <c r="I135215" i="20" s="1"/>
  <c r="C135216" i="20"/>
  <c r="D135216" i="20" s="1"/>
  <c r="I135216" i="20" s="1"/>
  <c r="C135217" i="20"/>
  <c r="D135217" i="20" s="1"/>
  <c r="I135217" i="20" s="1"/>
  <c r="C135218" i="20"/>
  <c r="D135218" i="20" s="1"/>
  <c r="I135218" i="20" s="1"/>
  <c r="C135219" i="20"/>
  <c r="D135219" i="20" s="1"/>
  <c r="I135219" i="20" s="1"/>
  <c r="C135220" i="20"/>
  <c r="D135220" i="20" s="1"/>
  <c r="I135220" i="20" s="1"/>
  <c r="C135221" i="20"/>
  <c r="D135221" i="20" s="1"/>
  <c r="I135221" i="20" s="1"/>
  <c r="C135222" i="20"/>
  <c r="D135222" i="20" s="1"/>
  <c r="I135222" i="20" s="1"/>
  <c r="C135223" i="20"/>
  <c r="D135223" i="20" s="1"/>
  <c r="I135223" i="20" s="1"/>
  <c r="C135224" i="20"/>
  <c r="D135224" i="20" s="1"/>
  <c r="I135224" i="20" s="1"/>
  <c r="C135225" i="20"/>
  <c r="D135225" i="20" s="1"/>
  <c r="I135225" i="20" s="1"/>
  <c r="C135226" i="20"/>
  <c r="D135226" i="20" s="1"/>
  <c r="I135226" i="20" s="1"/>
  <c r="C135227" i="20"/>
  <c r="D135227" i="20" s="1"/>
  <c r="I135227" i="20" s="1"/>
  <c r="C135228" i="20"/>
  <c r="D135228" i="20" s="1"/>
  <c r="I135228" i="20" s="1"/>
  <c r="C135229" i="20"/>
  <c r="D135229" i="20" s="1"/>
  <c r="I135229" i="20" s="1"/>
  <c r="C135230" i="20"/>
  <c r="D135230" i="20" s="1"/>
  <c r="I135230" i="20" s="1"/>
  <c r="C135231" i="20"/>
  <c r="D135231" i="20" s="1"/>
  <c r="I135231" i="20" s="1"/>
  <c r="C135232" i="20"/>
  <c r="D135232" i="20" s="1"/>
  <c r="I135232" i="20" s="1"/>
  <c r="C135233" i="20"/>
  <c r="D135233" i="20" s="1"/>
  <c r="I135233" i="20" s="1"/>
  <c r="C135234" i="20"/>
  <c r="D135234" i="20" s="1"/>
  <c r="I135234" i="20" s="1"/>
  <c r="C135235" i="20"/>
  <c r="D135235" i="20" s="1"/>
  <c r="I135235" i="20" s="1"/>
  <c r="C135236" i="20"/>
  <c r="D135236" i="20" s="1"/>
  <c r="I135236" i="20" s="1"/>
  <c r="C135237" i="20"/>
  <c r="D135237" i="20" s="1"/>
  <c r="I135237" i="20" s="1"/>
  <c r="C135238" i="20"/>
  <c r="D135238" i="20" s="1"/>
  <c r="I135238" i="20" s="1"/>
  <c r="C135239" i="20"/>
  <c r="D135239" i="20" s="1"/>
  <c r="I135239" i="20" s="1"/>
  <c r="C135240" i="20"/>
  <c r="D135240" i="20" s="1"/>
  <c r="I135240" i="20" s="1"/>
  <c r="C135241" i="20"/>
  <c r="D135241" i="20" s="1"/>
  <c r="I135241" i="20" s="1"/>
  <c r="C135242" i="20"/>
  <c r="D135242" i="20" s="1"/>
  <c r="I135242" i="20" s="1"/>
  <c r="C135243" i="20"/>
  <c r="D135243" i="20" s="1"/>
  <c r="I135243" i="20" s="1"/>
  <c r="C135244" i="20"/>
  <c r="D135244" i="20" s="1"/>
  <c r="I135244" i="20" s="1"/>
  <c r="C135245" i="20"/>
  <c r="D135245" i="20" s="1"/>
  <c r="I135245" i="20" s="1"/>
  <c r="C135246" i="20"/>
  <c r="D135246" i="20" s="1"/>
  <c r="I135246" i="20" s="1"/>
  <c r="C135247" i="20"/>
  <c r="D135247" i="20" s="1"/>
  <c r="I135247" i="20" s="1"/>
  <c r="C135248" i="20"/>
  <c r="D135248" i="20" s="1"/>
  <c r="I135248" i="20" s="1"/>
  <c r="C135249" i="20"/>
  <c r="D135249" i="20" s="1"/>
  <c r="I135249" i="20" s="1"/>
  <c r="C135250" i="20"/>
  <c r="D135250" i="20" s="1"/>
  <c r="I135250" i="20" s="1"/>
  <c r="C135251" i="20"/>
  <c r="D135251" i="20" s="1"/>
  <c r="I135251" i="20" s="1"/>
  <c r="C135252" i="20"/>
  <c r="D135252" i="20" s="1"/>
  <c r="I135252" i="20" s="1"/>
  <c r="C135253" i="20"/>
  <c r="D135253" i="20" s="1"/>
  <c r="I135253" i="20" s="1"/>
  <c r="C135254" i="20"/>
  <c r="D135254" i="20" s="1"/>
  <c r="I135254" i="20" s="1"/>
  <c r="C135255" i="20"/>
  <c r="D135255" i="20" s="1"/>
  <c r="I135255" i="20" s="1"/>
  <c r="C135256" i="20"/>
  <c r="D135256" i="20" s="1"/>
  <c r="I135256" i="20" s="1"/>
  <c r="C135257" i="20"/>
  <c r="D135257" i="20" s="1"/>
  <c r="I135257" i="20" s="1"/>
  <c r="C135258" i="20"/>
  <c r="D135258" i="20" s="1"/>
  <c r="I135258" i="20" s="1"/>
  <c r="C135259" i="20"/>
  <c r="D135259" i="20" s="1"/>
  <c r="I135259" i="20" s="1"/>
  <c r="C135260" i="20"/>
  <c r="D135260" i="20" s="1"/>
  <c r="I135260" i="20" s="1"/>
  <c r="C135261" i="20"/>
  <c r="D135261" i="20" s="1"/>
  <c r="I135261" i="20" s="1"/>
  <c r="C135262" i="20"/>
  <c r="D135262" i="20" s="1"/>
  <c r="I135262" i="20" s="1"/>
  <c r="C135263" i="20"/>
  <c r="D135263" i="20" s="1"/>
  <c r="I135263" i="20" s="1"/>
  <c r="C135264" i="20"/>
  <c r="D135264" i="20" s="1"/>
  <c r="I135264" i="20" s="1"/>
  <c r="C135265" i="20"/>
  <c r="D135265" i="20" s="1"/>
  <c r="I135265" i="20" s="1"/>
  <c r="C135266" i="20"/>
  <c r="D135266" i="20" s="1"/>
  <c r="I135266" i="20" s="1"/>
  <c r="C135267" i="20"/>
  <c r="D135267" i="20" s="1"/>
  <c r="I135267" i="20" s="1"/>
  <c r="C135268" i="20"/>
  <c r="D135268" i="20" s="1"/>
  <c r="I135268" i="20" s="1"/>
  <c r="C135269" i="20"/>
  <c r="D135269" i="20" s="1"/>
  <c r="I135269" i="20" s="1"/>
  <c r="C135270" i="20"/>
  <c r="D135270" i="20" s="1"/>
  <c r="I135270" i="20" s="1"/>
  <c r="C135271" i="20"/>
  <c r="D135271" i="20" s="1"/>
  <c r="I135271" i="20" s="1"/>
  <c r="C135272" i="20"/>
  <c r="D135272" i="20" s="1"/>
  <c r="I135272" i="20" s="1"/>
  <c r="C135273" i="20"/>
  <c r="D135273" i="20" s="1"/>
  <c r="I135273" i="20" s="1"/>
  <c r="C135274" i="20"/>
  <c r="D135274" i="20" s="1"/>
  <c r="I135274" i="20" s="1"/>
  <c r="C135275" i="20"/>
  <c r="D135275" i="20" s="1"/>
  <c r="I135275" i="20" s="1"/>
  <c r="C135276" i="20"/>
  <c r="D135276" i="20" s="1"/>
  <c r="I135276" i="20" s="1"/>
  <c r="C135277" i="20"/>
  <c r="D135277" i="20" s="1"/>
  <c r="I135277" i="20" s="1"/>
  <c r="C135278" i="20"/>
  <c r="D135278" i="20" s="1"/>
  <c r="I135278" i="20" s="1"/>
  <c r="C135279" i="20"/>
  <c r="D135279" i="20" s="1"/>
  <c r="I135279" i="20" s="1"/>
  <c r="C135280" i="20"/>
  <c r="D135280" i="20" s="1"/>
  <c r="I135280" i="20" s="1"/>
  <c r="C135281" i="20"/>
  <c r="D135281" i="20" s="1"/>
  <c r="I135281" i="20" s="1"/>
  <c r="C135282" i="20"/>
  <c r="D135282" i="20" s="1"/>
  <c r="I135282" i="20" s="1"/>
  <c r="C135283" i="20"/>
  <c r="D135283" i="20" s="1"/>
  <c r="I135283" i="20" s="1"/>
  <c r="C135284" i="20"/>
  <c r="D135284" i="20" s="1"/>
  <c r="I135284" i="20" s="1"/>
  <c r="C135285" i="20"/>
  <c r="D135285" i="20" s="1"/>
  <c r="I135285" i="20" s="1"/>
  <c r="C135286" i="20"/>
  <c r="D135286" i="20" s="1"/>
  <c r="I135286" i="20" s="1"/>
  <c r="C135287" i="20"/>
  <c r="D135287" i="20" s="1"/>
  <c r="I135287" i="20" s="1"/>
  <c r="C135288" i="20"/>
  <c r="D135288" i="20" s="1"/>
  <c r="I135288" i="20" s="1"/>
  <c r="C135289" i="20"/>
  <c r="D135289" i="20" s="1"/>
  <c r="I135289" i="20" s="1"/>
  <c r="C135290" i="20"/>
  <c r="D135290" i="20" s="1"/>
  <c r="I135290" i="20" s="1"/>
  <c r="C135291" i="20"/>
  <c r="D135291" i="20" s="1"/>
  <c r="I135291" i="20" s="1"/>
  <c r="C135292" i="20"/>
  <c r="D135292" i="20" s="1"/>
  <c r="I135292" i="20" s="1"/>
  <c r="C135293" i="20"/>
  <c r="D135293" i="20" s="1"/>
  <c r="I135293" i="20" s="1"/>
  <c r="C135294" i="20"/>
  <c r="D135294" i="20" s="1"/>
  <c r="I135294" i="20" s="1"/>
  <c r="C135295" i="20"/>
  <c r="D135295" i="20" s="1"/>
  <c r="I135295" i="20" s="1"/>
  <c r="C135296" i="20"/>
  <c r="D135296" i="20" s="1"/>
  <c r="I135296" i="20" s="1"/>
  <c r="C135297" i="20"/>
  <c r="D135297" i="20" s="1"/>
  <c r="I135297" i="20" s="1"/>
  <c r="C135298" i="20"/>
  <c r="D135298" i="20" s="1"/>
  <c r="I135298" i="20" s="1"/>
  <c r="C135299" i="20"/>
  <c r="D135299" i="20" s="1"/>
  <c r="I135299" i="20" s="1"/>
  <c r="C135300" i="20"/>
  <c r="D135300" i="20" s="1"/>
  <c r="I135300" i="20" s="1"/>
  <c r="C135301" i="20"/>
  <c r="D135301" i="20" s="1"/>
  <c r="I135301" i="20" s="1"/>
  <c r="C135302" i="20"/>
  <c r="D135302" i="20" s="1"/>
  <c r="I135302" i="20" s="1"/>
  <c r="C135303" i="20"/>
  <c r="D135303" i="20" s="1"/>
  <c r="I135303" i="20" s="1"/>
  <c r="C135304" i="20"/>
  <c r="D135304" i="20" s="1"/>
  <c r="I135304" i="20" s="1"/>
  <c r="C135305" i="20"/>
  <c r="D135305" i="20" s="1"/>
  <c r="I135305" i="20" s="1"/>
  <c r="C135306" i="20"/>
  <c r="D135306" i="20" s="1"/>
  <c r="I135306" i="20" s="1"/>
  <c r="C135307" i="20"/>
  <c r="D135307" i="20" s="1"/>
  <c r="I135307" i="20" s="1"/>
  <c r="C135308" i="20"/>
  <c r="D135308" i="20" s="1"/>
  <c r="I135308" i="20" s="1"/>
  <c r="C135309" i="20"/>
  <c r="D135309" i="20" s="1"/>
  <c r="I135309" i="20" s="1"/>
  <c r="C135310" i="20"/>
  <c r="D135310" i="20" s="1"/>
  <c r="I135310" i="20" s="1"/>
  <c r="C135311" i="20"/>
  <c r="D135311" i="20" s="1"/>
  <c r="I135311" i="20" s="1"/>
  <c r="C135312" i="20"/>
  <c r="D135312" i="20" s="1"/>
  <c r="I135312" i="20" s="1"/>
  <c r="C135313" i="20"/>
  <c r="D135313" i="20" s="1"/>
  <c r="I135313" i="20" s="1"/>
  <c r="C135314" i="20"/>
  <c r="D135314" i="20" s="1"/>
  <c r="I135314" i="20" s="1"/>
  <c r="C135315" i="20"/>
  <c r="D135315" i="20" s="1"/>
  <c r="I135315" i="20" s="1"/>
  <c r="C135316" i="20"/>
  <c r="D135316" i="20" s="1"/>
  <c r="I135316" i="20" s="1"/>
  <c r="C135317" i="20"/>
  <c r="D135317" i="20" s="1"/>
  <c r="I135317" i="20" s="1"/>
  <c r="C135318" i="20"/>
  <c r="D135318" i="20" s="1"/>
  <c r="I135318" i="20" s="1"/>
  <c r="C135319" i="20"/>
  <c r="D135319" i="20" s="1"/>
  <c r="I135319" i="20" s="1"/>
  <c r="C135320" i="20"/>
  <c r="D135320" i="20" s="1"/>
  <c r="I135320" i="20" s="1"/>
  <c r="C135321" i="20"/>
  <c r="D135321" i="20" s="1"/>
  <c r="I135321" i="20" s="1"/>
  <c r="C135322" i="20"/>
  <c r="D135322" i="20" s="1"/>
  <c r="I135322" i="20" s="1"/>
  <c r="C135323" i="20"/>
  <c r="D135323" i="20" s="1"/>
  <c r="I135323" i="20" s="1"/>
  <c r="C135324" i="20"/>
  <c r="D135324" i="20" s="1"/>
  <c r="I135324" i="20" s="1"/>
  <c r="C135325" i="20"/>
  <c r="D135325" i="20" s="1"/>
  <c r="I135325" i="20" s="1"/>
  <c r="C135326" i="20"/>
  <c r="D135326" i="20" s="1"/>
  <c r="I135326" i="20" s="1"/>
  <c r="C135327" i="20"/>
  <c r="D135327" i="20" s="1"/>
  <c r="I135327" i="20" s="1"/>
  <c r="C135328" i="20"/>
  <c r="D135328" i="20" s="1"/>
  <c r="I135328" i="20" s="1"/>
  <c r="C135329" i="20"/>
  <c r="D135329" i="20" s="1"/>
  <c r="I135329" i="20" s="1"/>
  <c r="C135330" i="20"/>
  <c r="D135330" i="20" s="1"/>
  <c r="I135330" i="20" s="1"/>
  <c r="C135331" i="20"/>
  <c r="D135331" i="20" s="1"/>
  <c r="I135331" i="20" s="1"/>
  <c r="C135332" i="20"/>
  <c r="D135332" i="20" s="1"/>
  <c r="I135332" i="20" s="1"/>
  <c r="C135333" i="20"/>
  <c r="D135333" i="20" s="1"/>
  <c r="I135333" i="20" s="1"/>
  <c r="C135334" i="20"/>
  <c r="D135334" i="20" s="1"/>
  <c r="I135334" i="20" s="1"/>
  <c r="C135335" i="20"/>
  <c r="D135335" i="20" s="1"/>
  <c r="I135335" i="20" s="1"/>
  <c r="C135336" i="20"/>
  <c r="D135336" i="20" s="1"/>
  <c r="I135336" i="20" s="1"/>
  <c r="C135337" i="20"/>
  <c r="D135337" i="20" s="1"/>
  <c r="I135337" i="20" s="1"/>
  <c r="C135338" i="20"/>
  <c r="D135338" i="20" s="1"/>
  <c r="I135338" i="20" s="1"/>
  <c r="C135339" i="20"/>
  <c r="D135339" i="20" s="1"/>
  <c r="I135339" i="20" s="1"/>
  <c r="C135340" i="20"/>
  <c r="D135340" i="20" s="1"/>
  <c r="I135340" i="20" s="1"/>
  <c r="C135341" i="20"/>
  <c r="D135341" i="20" s="1"/>
  <c r="I135341" i="20" s="1"/>
  <c r="C135342" i="20"/>
  <c r="D135342" i="20" s="1"/>
  <c r="I135342" i="20" s="1"/>
  <c r="C135343" i="20"/>
  <c r="D135343" i="20" s="1"/>
  <c r="I135343" i="20" s="1"/>
  <c r="C135344" i="20"/>
  <c r="D135344" i="20" s="1"/>
  <c r="I135344" i="20" s="1"/>
  <c r="C135345" i="20"/>
  <c r="D135345" i="20" s="1"/>
  <c r="I135345" i="20" s="1"/>
  <c r="C135346" i="20"/>
  <c r="D135346" i="20" s="1"/>
  <c r="I135346" i="20" s="1"/>
  <c r="C135347" i="20"/>
  <c r="D135347" i="20" s="1"/>
  <c r="I135347" i="20" s="1"/>
  <c r="C135348" i="20"/>
  <c r="D135348" i="20" s="1"/>
  <c r="I135348" i="20" s="1"/>
  <c r="C135349" i="20"/>
  <c r="D135349" i="20" s="1"/>
  <c r="I135349" i="20" s="1"/>
  <c r="C135350" i="20"/>
  <c r="D135350" i="20" s="1"/>
  <c r="I135350" i="20" s="1"/>
  <c r="C135351" i="20"/>
  <c r="D135351" i="20" s="1"/>
  <c r="I135351" i="20" s="1"/>
  <c r="C135352" i="20"/>
  <c r="D135352" i="20" s="1"/>
  <c r="I135352" i="20" s="1"/>
  <c r="C135353" i="20"/>
  <c r="D135353" i="20" s="1"/>
  <c r="I135353" i="20" s="1"/>
  <c r="C135354" i="20"/>
  <c r="D135354" i="20" s="1"/>
  <c r="I135354" i="20" s="1"/>
  <c r="C135355" i="20"/>
  <c r="D135355" i="20" s="1"/>
  <c r="I135355" i="20" s="1"/>
  <c r="C135356" i="20"/>
  <c r="D135356" i="20" s="1"/>
  <c r="I135356" i="20" s="1"/>
  <c r="C135357" i="20"/>
  <c r="D135357" i="20" s="1"/>
  <c r="I135357" i="20" s="1"/>
  <c r="C135358" i="20"/>
  <c r="D135358" i="20" s="1"/>
  <c r="I135358" i="20" s="1"/>
  <c r="C135359" i="20"/>
  <c r="D135359" i="20" s="1"/>
  <c r="I135359" i="20" s="1"/>
  <c r="C135360" i="20"/>
  <c r="D135360" i="20" s="1"/>
  <c r="I135360" i="20" s="1"/>
  <c r="C135361" i="20"/>
  <c r="D135361" i="20" s="1"/>
  <c r="I135361" i="20" s="1"/>
  <c r="C135362" i="20"/>
  <c r="D135362" i="20" s="1"/>
  <c r="I135362" i="20" s="1"/>
  <c r="C135363" i="20"/>
  <c r="D135363" i="20" s="1"/>
  <c r="I135363" i="20" s="1"/>
  <c r="C135364" i="20"/>
  <c r="D135364" i="20" s="1"/>
  <c r="I135364" i="20" s="1"/>
  <c r="C135365" i="20"/>
  <c r="D135365" i="20" s="1"/>
  <c r="I135365" i="20" s="1"/>
  <c r="C135366" i="20"/>
  <c r="D135366" i="20" s="1"/>
  <c r="I135366" i="20" s="1"/>
  <c r="C135367" i="20"/>
  <c r="D135367" i="20" s="1"/>
  <c r="I135367" i="20" s="1"/>
  <c r="C135368" i="20"/>
  <c r="D135368" i="20" s="1"/>
  <c r="I135368" i="20" s="1"/>
  <c r="C135369" i="20"/>
  <c r="D135369" i="20" s="1"/>
  <c r="I135369" i="20" s="1"/>
  <c r="C135370" i="20"/>
  <c r="D135370" i="20" s="1"/>
  <c r="I135370" i="20" s="1"/>
  <c r="C135371" i="20"/>
  <c r="D135371" i="20" s="1"/>
  <c r="I135371" i="20" s="1"/>
  <c r="C135372" i="20"/>
  <c r="D135372" i="20" s="1"/>
  <c r="I135372" i="20" s="1"/>
  <c r="C135373" i="20"/>
  <c r="D135373" i="20" s="1"/>
  <c r="I135373" i="20" s="1"/>
  <c r="C135374" i="20"/>
  <c r="D135374" i="20" s="1"/>
  <c r="I135374" i="20" s="1"/>
  <c r="C135375" i="20"/>
  <c r="D135375" i="20" s="1"/>
  <c r="I135375" i="20" s="1"/>
  <c r="C135376" i="20"/>
  <c r="D135376" i="20" s="1"/>
  <c r="I135376" i="20" s="1"/>
  <c r="C135377" i="20"/>
  <c r="D135377" i="20" s="1"/>
  <c r="I135377" i="20" s="1"/>
  <c r="C135378" i="20"/>
  <c r="D135378" i="20" s="1"/>
  <c r="I135378" i="20" s="1"/>
  <c r="C135379" i="20"/>
  <c r="D135379" i="20" s="1"/>
  <c r="I135379" i="20" s="1"/>
  <c r="C135380" i="20"/>
  <c r="D135380" i="20" s="1"/>
  <c r="I135380" i="20" s="1"/>
  <c r="C135381" i="20"/>
  <c r="D135381" i="20" s="1"/>
  <c r="I135381" i="20" s="1"/>
  <c r="C135382" i="20"/>
  <c r="D135382" i="20" s="1"/>
  <c r="I135382" i="20" s="1"/>
  <c r="C135383" i="20"/>
  <c r="D135383" i="20" s="1"/>
  <c r="I135383" i="20" s="1"/>
  <c r="C135384" i="20"/>
  <c r="D135384" i="20" s="1"/>
  <c r="I135384" i="20" s="1"/>
  <c r="C135385" i="20"/>
  <c r="D135385" i="20" s="1"/>
  <c r="I135385" i="20" s="1"/>
  <c r="C135386" i="20"/>
  <c r="D135386" i="20" s="1"/>
  <c r="I135386" i="20" s="1"/>
  <c r="C135387" i="20"/>
  <c r="D135387" i="20" s="1"/>
  <c r="I135387" i="20" s="1"/>
  <c r="C135388" i="20"/>
  <c r="D135388" i="20" s="1"/>
  <c r="I135388" i="20" s="1"/>
  <c r="C135389" i="20"/>
  <c r="D135389" i="20" s="1"/>
  <c r="I135389" i="20" s="1"/>
  <c r="C135390" i="20"/>
  <c r="D135390" i="20" s="1"/>
  <c r="I135390" i="20" s="1"/>
  <c r="C135391" i="20"/>
  <c r="D135391" i="20" s="1"/>
  <c r="I135391" i="20" s="1"/>
  <c r="C135392" i="20"/>
  <c r="D135392" i="20" s="1"/>
  <c r="I135392" i="20" s="1"/>
  <c r="C135393" i="20"/>
  <c r="D135393" i="20" s="1"/>
  <c r="I135393" i="20" s="1"/>
  <c r="C135394" i="20"/>
  <c r="D135394" i="20" s="1"/>
  <c r="I135394" i="20" s="1"/>
  <c r="C135395" i="20"/>
  <c r="D135395" i="20" s="1"/>
  <c r="I135395" i="20" s="1"/>
  <c r="C135396" i="20"/>
  <c r="D135396" i="20" s="1"/>
  <c r="I135396" i="20" s="1"/>
  <c r="C135397" i="20"/>
  <c r="D135397" i="20" s="1"/>
  <c r="I135397" i="20" s="1"/>
  <c r="C135398" i="20"/>
  <c r="D135398" i="20" s="1"/>
  <c r="I135398" i="20" s="1"/>
  <c r="C135399" i="20"/>
  <c r="D135399" i="20" s="1"/>
  <c r="I135399" i="20" s="1"/>
  <c r="C135400" i="20"/>
  <c r="D135400" i="20" s="1"/>
  <c r="I135400" i="20" s="1"/>
  <c r="C135401" i="20"/>
  <c r="D135401" i="20" s="1"/>
  <c r="I135401" i="20" s="1"/>
  <c r="C135402" i="20"/>
  <c r="D135402" i="20" s="1"/>
  <c r="I135402" i="20" s="1"/>
  <c r="C135403" i="20"/>
  <c r="D135403" i="20" s="1"/>
  <c r="I135403" i="20" s="1"/>
  <c r="C135404" i="20"/>
  <c r="D135404" i="20" s="1"/>
  <c r="I135404" i="20" s="1"/>
  <c r="C135405" i="20"/>
  <c r="D135405" i="20" s="1"/>
  <c r="I135405" i="20" s="1"/>
  <c r="C135406" i="20"/>
  <c r="D135406" i="20" s="1"/>
  <c r="I135406" i="20" s="1"/>
  <c r="C135407" i="20"/>
  <c r="D135407" i="20" s="1"/>
  <c r="I135407" i="20" s="1"/>
  <c r="C135408" i="20"/>
  <c r="D135408" i="20" s="1"/>
  <c r="I135408" i="20" s="1"/>
  <c r="C135409" i="20"/>
  <c r="D135409" i="20" s="1"/>
  <c r="I135409" i="20" s="1"/>
  <c r="C135410" i="20"/>
  <c r="D135410" i="20" s="1"/>
  <c r="I135410" i="20" s="1"/>
  <c r="C135411" i="20"/>
  <c r="D135411" i="20" s="1"/>
  <c r="I135411" i="20" s="1"/>
  <c r="C135412" i="20"/>
  <c r="D135412" i="20" s="1"/>
  <c r="I135412" i="20" s="1"/>
  <c r="C135413" i="20"/>
  <c r="D135413" i="20" s="1"/>
  <c r="I135413" i="20" s="1"/>
  <c r="C135414" i="20"/>
  <c r="D135414" i="20" s="1"/>
  <c r="I135414" i="20" s="1"/>
  <c r="C135415" i="20"/>
  <c r="D135415" i="20" s="1"/>
  <c r="I135415" i="20" s="1"/>
  <c r="C135416" i="20"/>
  <c r="D135416" i="20" s="1"/>
  <c r="I135416" i="20" s="1"/>
  <c r="C135417" i="20"/>
  <c r="D135417" i="20" s="1"/>
  <c r="I135417" i="20" s="1"/>
  <c r="C135418" i="20"/>
  <c r="D135418" i="20" s="1"/>
  <c r="I135418" i="20" s="1"/>
  <c r="C135419" i="20"/>
  <c r="D135419" i="20" s="1"/>
  <c r="I135419" i="20" s="1"/>
  <c r="C135420" i="20"/>
  <c r="D135420" i="20" s="1"/>
  <c r="I135420" i="20" s="1"/>
  <c r="C135421" i="20"/>
  <c r="D135421" i="20" s="1"/>
  <c r="I135421" i="20" s="1"/>
  <c r="C135422" i="20"/>
  <c r="D135422" i="20" s="1"/>
  <c r="I135422" i="20" s="1"/>
  <c r="C135423" i="20"/>
  <c r="D135423" i="20" s="1"/>
  <c r="I135423" i="20" s="1"/>
  <c r="C135424" i="20"/>
  <c r="D135424" i="20" s="1"/>
  <c r="I135424" i="20" s="1"/>
  <c r="C135425" i="20"/>
  <c r="D135425" i="20" s="1"/>
  <c r="I135425" i="20" s="1"/>
  <c r="C135426" i="20"/>
  <c r="D135426" i="20" s="1"/>
  <c r="I135426" i="20" s="1"/>
  <c r="C135427" i="20"/>
  <c r="D135427" i="20" s="1"/>
  <c r="I135427" i="20" s="1"/>
  <c r="C135428" i="20"/>
  <c r="D135428" i="20" s="1"/>
  <c r="I135428" i="20" s="1"/>
  <c r="C135429" i="20"/>
  <c r="D135429" i="20" s="1"/>
  <c r="I135429" i="20" s="1"/>
  <c r="C135430" i="20"/>
  <c r="D135430" i="20" s="1"/>
  <c r="I135430" i="20" s="1"/>
  <c r="C135431" i="20"/>
  <c r="D135431" i="20" s="1"/>
  <c r="I135431" i="20" s="1"/>
  <c r="C135432" i="20"/>
  <c r="D135432" i="20" s="1"/>
  <c r="I135432" i="20" s="1"/>
  <c r="C135433" i="20"/>
  <c r="D135433" i="20" s="1"/>
  <c r="I135433" i="20" s="1"/>
  <c r="C135434" i="20"/>
  <c r="D135434" i="20" s="1"/>
  <c r="I135434" i="20" s="1"/>
  <c r="C135435" i="20"/>
  <c r="D135435" i="20" s="1"/>
  <c r="I135435" i="20" s="1"/>
  <c r="C135436" i="20"/>
  <c r="D135436" i="20" s="1"/>
  <c r="I135436" i="20" s="1"/>
  <c r="C135437" i="20"/>
  <c r="D135437" i="20" s="1"/>
  <c r="I135437" i="20" s="1"/>
  <c r="C135438" i="20"/>
  <c r="D135438" i="20" s="1"/>
  <c r="I135438" i="20" s="1"/>
  <c r="C135439" i="20"/>
  <c r="D135439" i="20" s="1"/>
  <c r="I135439" i="20" s="1"/>
  <c r="C135440" i="20"/>
  <c r="D135440" i="20" s="1"/>
  <c r="I135440" i="20" s="1"/>
  <c r="C135441" i="20"/>
  <c r="D135441" i="20" s="1"/>
  <c r="I135441" i="20" s="1"/>
  <c r="C135442" i="20"/>
  <c r="D135442" i="20" s="1"/>
  <c r="I135442" i="20" s="1"/>
  <c r="C135443" i="20"/>
  <c r="D135443" i="20" s="1"/>
  <c r="I135443" i="20" s="1"/>
  <c r="C135444" i="20"/>
  <c r="D135444" i="20" s="1"/>
  <c r="I135444" i="20" s="1"/>
  <c r="C135445" i="20"/>
  <c r="D135445" i="20" s="1"/>
  <c r="I135445" i="20" s="1"/>
  <c r="C135446" i="20"/>
  <c r="D135446" i="20" s="1"/>
  <c r="I135446" i="20" s="1"/>
  <c r="C135447" i="20"/>
  <c r="D135447" i="20" s="1"/>
  <c r="I135447" i="20" s="1"/>
  <c r="C135448" i="20"/>
  <c r="D135448" i="20" s="1"/>
  <c r="I135448" i="20" s="1"/>
  <c r="C135449" i="20"/>
  <c r="D135449" i="20" s="1"/>
  <c r="I135449" i="20" s="1"/>
  <c r="C135450" i="20"/>
  <c r="D135450" i="20" s="1"/>
  <c r="I135450" i="20" s="1"/>
  <c r="C135451" i="20"/>
  <c r="D135451" i="20" s="1"/>
  <c r="I135451" i="20" s="1"/>
  <c r="C135452" i="20"/>
  <c r="D135452" i="20" s="1"/>
  <c r="I135452" i="20" s="1"/>
  <c r="C135453" i="20"/>
  <c r="D135453" i="20" s="1"/>
  <c r="I135453" i="20" s="1"/>
  <c r="C135454" i="20"/>
  <c r="D135454" i="20" s="1"/>
  <c r="I135454" i="20" s="1"/>
  <c r="C135455" i="20"/>
  <c r="D135455" i="20" s="1"/>
  <c r="I135455" i="20" s="1"/>
  <c r="C135456" i="20"/>
  <c r="D135456" i="20" s="1"/>
  <c r="I135456" i="20" s="1"/>
  <c r="C135457" i="20"/>
  <c r="D135457" i="20" s="1"/>
  <c r="I135457" i="20" s="1"/>
  <c r="C135458" i="20"/>
  <c r="D135458" i="20" s="1"/>
  <c r="I135458" i="20" s="1"/>
  <c r="C135459" i="20"/>
  <c r="D135459" i="20" s="1"/>
  <c r="I135459" i="20" s="1"/>
  <c r="C135460" i="20"/>
  <c r="D135460" i="20" s="1"/>
  <c r="I135460" i="20" s="1"/>
  <c r="C135461" i="20"/>
  <c r="D135461" i="20" s="1"/>
  <c r="I135461" i="20" s="1"/>
  <c r="C135462" i="20"/>
  <c r="D135462" i="20" s="1"/>
  <c r="I135462" i="20" s="1"/>
  <c r="C135463" i="20"/>
  <c r="D135463" i="20" s="1"/>
  <c r="I135463" i="20" s="1"/>
  <c r="C135464" i="20"/>
  <c r="D135464" i="20" s="1"/>
  <c r="I135464" i="20" s="1"/>
  <c r="C135465" i="20"/>
  <c r="D135465" i="20" s="1"/>
  <c r="I135465" i="20" s="1"/>
  <c r="C135466" i="20"/>
  <c r="D135466" i="20" s="1"/>
  <c r="I135466" i="20" s="1"/>
  <c r="C135467" i="20"/>
  <c r="D135467" i="20" s="1"/>
  <c r="I135467" i="20" s="1"/>
  <c r="C135468" i="20"/>
  <c r="D135468" i="20" s="1"/>
  <c r="I135468" i="20" s="1"/>
  <c r="C135469" i="20"/>
  <c r="D135469" i="20" s="1"/>
  <c r="I135469" i="20" s="1"/>
  <c r="C135470" i="20"/>
  <c r="D135470" i="20" s="1"/>
  <c r="I135470" i="20" s="1"/>
  <c r="C135471" i="20"/>
  <c r="D135471" i="20" s="1"/>
  <c r="I135471" i="20" s="1"/>
  <c r="C135472" i="20"/>
  <c r="D135472" i="20" s="1"/>
  <c r="I135472" i="20" s="1"/>
  <c r="C135473" i="20"/>
  <c r="D135473" i="20" s="1"/>
  <c r="I135473" i="20" s="1"/>
  <c r="C135474" i="20"/>
  <c r="D135474" i="20" s="1"/>
  <c r="I135474" i="20" s="1"/>
  <c r="C135475" i="20"/>
  <c r="D135475" i="20" s="1"/>
  <c r="I135475" i="20" s="1"/>
  <c r="C135476" i="20"/>
  <c r="D135476" i="20" s="1"/>
  <c r="I135476" i="20" s="1"/>
  <c r="C135477" i="20"/>
  <c r="D135477" i="20" s="1"/>
  <c r="I135477" i="20" s="1"/>
  <c r="C135478" i="20"/>
  <c r="D135478" i="20" s="1"/>
  <c r="I135478" i="20" s="1"/>
  <c r="C135479" i="20"/>
  <c r="D135479" i="20" s="1"/>
  <c r="I135479" i="20" s="1"/>
  <c r="C135480" i="20"/>
  <c r="D135480" i="20" s="1"/>
  <c r="I135480" i="20" s="1"/>
  <c r="C135481" i="20"/>
  <c r="D135481" i="20" s="1"/>
  <c r="I135481" i="20" s="1"/>
  <c r="C135482" i="20"/>
  <c r="D135482" i="20" s="1"/>
  <c r="I135482" i="20" s="1"/>
  <c r="C135483" i="20"/>
  <c r="D135483" i="20" s="1"/>
  <c r="I135483" i="20" s="1"/>
  <c r="C135484" i="20"/>
  <c r="D135484" i="20" s="1"/>
  <c r="I135484" i="20" s="1"/>
  <c r="C135485" i="20"/>
  <c r="D135485" i="20" s="1"/>
  <c r="I135485" i="20" s="1"/>
  <c r="C135486" i="20"/>
  <c r="D135486" i="20" s="1"/>
  <c r="I135486" i="20" s="1"/>
  <c r="C135487" i="20"/>
  <c r="D135487" i="20" s="1"/>
  <c r="I135487" i="20" s="1"/>
  <c r="C135488" i="20"/>
  <c r="D135488" i="20" s="1"/>
  <c r="I135488" i="20" s="1"/>
  <c r="C135489" i="20"/>
  <c r="D135489" i="20" s="1"/>
  <c r="I135489" i="20" s="1"/>
  <c r="C135490" i="20"/>
  <c r="D135490" i="20" s="1"/>
  <c r="I135490" i="20" s="1"/>
  <c r="C135491" i="20"/>
  <c r="D135491" i="20" s="1"/>
  <c r="I135491" i="20" s="1"/>
  <c r="C135492" i="20"/>
  <c r="D135492" i="20" s="1"/>
  <c r="I135492" i="20" s="1"/>
  <c r="C135493" i="20"/>
  <c r="D135493" i="20" s="1"/>
  <c r="I135493" i="20" s="1"/>
  <c r="C135494" i="20"/>
  <c r="D135494" i="20" s="1"/>
  <c r="I135494" i="20" s="1"/>
  <c r="C135495" i="20"/>
  <c r="D135495" i="20" s="1"/>
  <c r="I135495" i="20" s="1"/>
  <c r="C135496" i="20"/>
  <c r="D135496" i="20" s="1"/>
  <c r="I135496" i="20" s="1"/>
  <c r="C135497" i="20"/>
  <c r="D135497" i="20" s="1"/>
  <c r="I135497" i="20" s="1"/>
  <c r="C135498" i="20"/>
  <c r="D135498" i="20" s="1"/>
  <c r="I135498" i="20" s="1"/>
  <c r="C135499" i="20"/>
  <c r="D135499" i="20" s="1"/>
  <c r="I135499" i="20" s="1"/>
  <c r="C135500" i="20"/>
  <c r="D135500" i="20" s="1"/>
  <c r="I135500" i="20" s="1"/>
  <c r="C135501" i="20"/>
  <c r="D135501" i="20" s="1"/>
  <c r="I135501" i="20" s="1"/>
  <c r="C135502" i="20"/>
  <c r="D135502" i="20" s="1"/>
  <c r="I135502" i="20" s="1"/>
  <c r="C135503" i="20"/>
  <c r="D135503" i="20" s="1"/>
  <c r="I135503" i="20" s="1"/>
  <c r="C135504" i="20"/>
  <c r="D135504" i="20" s="1"/>
  <c r="I135504" i="20" s="1"/>
  <c r="C135505" i="20"/>
  <c r="D135505" i="20" s="1"/>
  <c r="I135505" i="20" s="1"/>
  <c r="C135506" i="20"/>
  <c r="D135506" i="20" s="1"/>
  <c r="I135506" i="20" s="1"/>
  <c r="C135507" i="20"/>
  <c r="D135507" i="20" s="1"/>
  <c r="I135507" i="20" s="1"/>
  <c r="C135508" i="20"/>
  <c r="D135508" i="20" s="1"/>
  <c r="I135508" i="20" s="1"/>
  <c r="C135509" i="20"/>
  <c r="D135509" i="20" s="1"/>
  <c r="I135509" i="20" s="1"/>
  <c r="C135510" i="20"/>
  <c r="D135510" i="20" s="1"/>
  <c r="I135510" i="20" s="1"/>
  <c r="C135511" i="20"/>
  <c r="D135511" i="20" s="1"/>
  <c r="I135511" i="20" s="1"/>
  <c r="C135512" i="20"/>
  <c r="D135512" i="20" s="1"/>
  <c r="I135512" i="20" s="1"/>
  <c r="C135513" i="20"/>
  <c r="D135513" i="20" s="1"/>
  <c r="I135513" i="20" s="1"/>
  <c r="C135514" i="20"/>
  <c r="D135514" i="20" s="1"/>
  <c r="I135514" i="20" s="1"/>
  <c r="C135515" i="20"/>
  <c r="D135515" i="20" s="1"/>
  <c r="I135515" i="20" s="1"/>
  <c r="C135516" i="20"/>
  <c r="D135516" i="20" s="1"/>
  <c r="I135516" i="20" s="1"/>
  <c r="C135517" i="20"/>
  <c r="D135517" i="20" s="1"/>
  <c r="I135517" i="20" s="1"/>
  <c r="C135518" i="20"/>
  <c r="D135518" i="20" s="1"/>
  <c r="I135518" i="20" s="1"/>
  <c r="C135519" i="20"/>
  <c r="D135519" i="20" s="1"/>
  <c r="I135519" i="20" s="1"/>
  <c r="C135520" i="20"/>
  <c r="D135520" i="20" s="1"/>
  <c r="I135520" i="20" s="1"/>
  <c r="C135521" i="20"/>
  <c r="D135521" i="20" s="1"/>
  <c r="I135521" i="20" s="1"/>
  <c r="C135522" i="20"/>
  <c r="D135522" i="20" s="1"/>
  <c r="I135522" i="20" s="1"/>
  <c r="C135523" i="20"/>
  <c r="D135523" i="20" s="1"/>
  <c r="I135523" i="20" s="1"/>
  <c r="C135524" i="20"/>
  <c r="D135524" i="20" s="1"/>
  <c r="I135524" i="20" s="1"/>
  <c r="C135525" i="20"/>
  <c r="D135525" i="20" s="1"/>
  <c r="I135525" i="20" s="1"/>
  <c r="C135526" i="20"/>
  <c r="D135526" i="20" s="1"/>
  <c r="I135526" i="20" s="1"/>
  <c r="C135527" i="20"/>
  <c r="D135527" i="20" s="1"/>
  <c r="I135527" i="20" s="1"/>
  <c r="C135528" i="20"/>
  <c r="D135528" i="20" s="1"/>
  <c r="I135528" i="20" s="1"/>
  <c r="C135529" i="20"/>
  <c r="D135529" i="20" s="1"/>
  <c r="I135529" i="20" s="1"/>
  <c r="C135530" i="20"/>
  <c r="D135530" i="20" s="1"/>
  <c r="I135530" i="20" s="1"/>
  <c r="C135531" i="20"/>
  <c r="D135531" i="20" s="1"/>
  <c r="I135531" i="20" s="1"/>
  <c r="C135532" i="20"/>
  <c r="D135532" i="20" s="1"/>
  <c r="I135532" i="20" s="1"/>
  <c r="C135533" i="20"/>
  <c r="D135533" i="20" s="1"/>
  <c r="I135533" i="20" s="1"/>
  <c r="C135534" i="20"/>
  <c r="D135534" i="20" s="1"/>
  <c r="I135534" i="20" s="1"/>
  <c r="C135535" i="20"/>
  <c r="D135535" i="20" s="1"/>
  <c r="I135535" i="20" s="1"/>
  <c r="C135536" i="20"/>
  <c r="D135536" i="20" s="1"/>
  <c r="I135536" i="20" s="1"/>
  <c r="C135537" i="20"/>
  <c r="D135537" i="20" s="1"/>
  <c r="I135537" i="20" s="1"/>
  <c r="C135538" i="20"/>
  <c r="D135538" i="20" s="1"/>
  <c r="I135538" i="20" s="1"/>
  <c r="C135539" i="20"/>
  <c r="D135539" i="20" s="1"/>
  <c r="I135539" i="20" s="1"/>
  <c r="C135540" i="20"/>
  <c r="D135540" i="20" s="1"/>
  <c r="I135540" i="20" s="1"/>
  <c r="C135541" i="20"/>
  <c r="D135541" i="20" s="1"/>
  <c r="I135541" i="20" s="1"/>
  <c r="C135542" i="20"/>
  <c r="D135542" i="20" s="1"/>
  <c r="I135542" i="20" s="1"/>
  <c r="C135543" i="20"/>
  <c r="D135543" i="20" s="1"/>
  <c r="I135543" i="20" s="1"/>
  <c r="C135544" i="20"/>
  <c r="D135544" i="20" s="1"/>
  <c r="I135544" i="20" s="1"/>
  <c r="C135545" i="20"/>
  <c r="D135545" i="20" s="1"/>
  <c r="I135545" i="20" s="1"/>
  <c r="C135546" i="20"/>
  <c r="D135546" i="20" s="1"/>
  <c r="I135546" i="20" s="1"/>
  <c r="C135547" i="20"/>
  <c r="D135547" i="20" s="1"/>
  <c r="I135547" i="20" s="1"/>
  <c r="C135548" i="20"/>
  <c r="D135548" i="20" s="1"/>
  <c r="I135548" i="20" s="1"/>
  <c r="C135549" i="20"/>
  <c r="D135549" i="20" s="1"/>
  <c r="I135549" i="20" s="1"/>
  <c r="C135550" i="20"/>
  <c r="D135550" i="20" s="1"/>
  <c r="I135550" i="20" s="1"/>
  <c r="C135551" i="20"/>
  <c r="D135551" i="20" s="1"/>
  <c r="I135551" i="20" s="1"/>
  <c r="C135552" i="20"/>
  <c r="D135552" i="20" s="1"/>
  <c r="I135552" i="20" s="1"/>
  <c r="C135553" i="20"/>
  <c r="D135553" i="20" s="1"/>
  <c r="I135553" i="20" s="1"/>
  <c r="C135554" i="20"/>
  <c r="D135554" i="20" s="1"/>
  <c r="I135554" i="20" s="1"/>
  <c r="C135555" i="20"/>
  <c r="D135555" i="20" s="1"/>
  <c r="I135555" i="20" s="1"/>
  <c r="C135556" i="20"/>
  <c r="D135556" i="20" s="1"/>
  <c r="I135556" i="20" s="1"/>
  <c r="C135557" i="20"/>
  <c r="D135557" i="20" s="1"/>
  <c r="I135557" i="20" s="1"/>
  <c r="C135558" i="20"/>
  <c r="D135558" i="20" s="1"/>
  <c r="I135558" i="20" s="1"/>
  <c r="C135559" i="20"/>
  <c r="D135559" i="20" s="1"/>
  <c r="I135559" i="20" s="1"/>
  <c r="C135560" i="20"/>
  <c r="D135560" i="20" s="1"/>
  <c r="I135560" i="20" s="1"/>
  <c r="C135561" i="20"/>
  <c r="D135561" i="20" s="1"/>
  <c r="I135561" i="20" s="1"/>
  <c r="C135562" i="20"/>
  <c r="D135562" i="20" s="1"/>
  <c r="I135562" i="20" s="1"/>
  <c r="C135563" i="20"/>
  <c r="D135563" i="20" s="1"/>
  <c r="I135563" i="20" s="1"/>
  <c r="C135564" i="20"/>
  <c r="D135564" i="20" s="1"/>
  <c r="I135564" i="20" s="1"/>
  <c r="C135565" i="20"/>
  <c r="D135565" i="20" s="1"/>
  <c r="I135565" i="20" s="1"/>
  <c r="C135566" i="20"/>
  <c r="D135566" i="20" s="1"/>
  <c r="I135566" i="20" s="1"/>
  <c r="C135567" i="20"/>
  <c r="D135567" i="20" s="1"/>
  <c r="I135567" i="20" s="1"/>
  <c r="C135568" i="20"/>
  <c r="D135568" i="20" s="1"/>
  <c r="I135568" i="20" s="1"/>
  <c r="C135569" i="20"/>
  <c r="D135569" i="20" s="1"/>
  <c r="I135569" i="20" s="1"/>
  <c r="C135570" i="20"/>
  <c r="D135570" i="20" s="1"/>
  <c r="I135570" i="20" s="1"/>
  <c r="C135571" i="20"/>
  <c r="D135571" i="20" s="1"/>
  <c r="I135571" i="20" s="1"/>
  <c r="C135572" i="20"/>
  <c r="D135572" i="20" s="1"/>
  <c r="I135572" i="20" s="1"/>
  <c r="C135573" i="20"/>
  <c r="D135573" i="20" s="1"/>
  <c r="I135573" i="20" s="1"/>
  <c r="C135574" i="20"/>
  <c r="D135574" i="20" s="1"/>
  <c r="I135574" i="20" s="1"/>
  <c r="C135575" i="20"/>
  <c r="D135575" i="20" s="1"/>
  <c r="I135575" i="20" s="1"/>
  <c r="C135576" i="20"/>
  <c r="D135576" i="20" s="1"/>
  <c r="I135576" i="20" s="1"/>
  <c r="C135577" i="20"/>
  <c r="D135577" i="20" s="1"/>
  <c r="I135577" i="20" s="1"/>
  <c r="C135578" i="20"/>
  <c r="D135578" i="20" s="1"/>
  <c r="I135578" i="20" s="1"/>
  <c r="C135579" i="20"/>
  <c r="D135579" i="20" s="1"/>
  <c r="I135579" i="20" s="1"/>
  <c r="C135580" i="20"/>
  <c r="D135580" i="20" s="1"/>
  <c r="I135580" i="20" s="1"/>
  <c r="C135581" i="20"/>
  <c r="D135581" i="20" s="1"/>
  <c r="I135581" i="20" s="1"/>
  <c r="C135582" i="20"/>
  <c r="D135582" i="20" s="1"/>
  <c r="I135582" i="20" s="1"/>
  <c r="C135583" i="20"/>
  <c r="D135583" i="20" s="1"/>
  <c r="I135583" i="20" s="1"/>
  <c r="C135584" i="20"/>
  <c r="D135584" i="20" s="1"/>
  <c r="I135584" i="20" s="1"/>
  <c r="C135585" i="20"/>
  <c r="D135585" i="20" s="1"/>
  <c r="I135585" i="20" s="1"/>
  <c r="C135586" i="20"/>
  <c r="D135586" i="20" s="1"/>
  <c r="I135586" i="20" s="1"/>
  <c r="C135587" i="20"/>
  <c r="D135587" i="20" s="1"/>
  <c r="I135587" i="20" s="1"/>
  <c r="C135588" i="20"/>
  <c r="D135588" i="20" s="1"/>
  <c r="I135588" i="20" s="1"/>
  <c r="C135589" i="20"/>
  <c r="D135589" i="20" s="1"/>
  <c r="I135589" i="20" s="1"/>
  <c r="C135590" i="20"/>
  <c r="D135590" i="20" s="1"/>
  <c r="I135590" i="20" s="1"/>
  <c r="C135591" i="20"/>
  <c r="D135591" i="20" s="1"/>
  <c r="I135591" i="20" s="1"/>
  <c r="C135592" i="20"/>
  <c r="D135592" i="20" s="1"/>
  <c r="I135592" i="20" s="1"/>
  <c r="C135593" i="20"/>
  <c r="D135593" i="20" s="1"/>
  <c r="I135593" i="20" s="1"/>
  <c r="C135594" i="20"/>
  <c r="D135594" i="20" s="1"/>
  <c r="I135594" i="20" s="1"/>
  <c r="C135595" i="20"/>
  <c r="D135595" i="20" s="1"/>
  <c r="I135595" i="20" s="1"/>
  <c r="C135596" i="20"/>
  <c r="D135596" i="20" s="1"/>
  <c r="I135596" i="20" s="1"/>
  <c r="C135597" i="20"/>
  <c r="D135597" i="20" s="1"/>
  <c r="I135597" i="20" s="1"/>
  <c r="C135598" i="20"/>
  <c r="D135598" i="20" s="1"/>
  <c r="I135598" i="20" s="1"/>
  <c r="C135599" i="20"/>
  <c r="D135599" i="20" s="1"/>
  <c r="I135599" i="20" s="1"/>
  <c r="C135600" i="20"/>
  <c r="D135600" i="20" s="1"/>
  <c r="I135600" i="20" s="1"/>
  <c r="C135601" i="20"/>
  <c r="D135601" i="20" s="1"/>
  <c r="I135601" i="20" s="1"/>
  <c r="C135602" i="20"/>
  <c r="D135602" i="20" s="1"/>
  <c r="I135602" i="20" s="1"/>
  <c r="C135603" i="20"/>
  <c r="D135603" i="20" s="1"/>
  <c r="I135603" i="20" s="1"/>
  <c r="C135604" i="20"/>
  <c r="D135604" i="20" s="1"/>
  <c r="I135604" i="20" s="1"/>
  <c r="C135605" i="20"/>
  <c r="D135605" i="20" s="1"/>
  <c r="I135605" i="20" s="1"/>
  <c r="C135606" i="20"/>
  <c r="D135606" i="20" s="1"/>
  <c r="I135606" i="20" s="1"/>
  <c r="C135607" i="20"/>
  <c r="D135607" i="20" s="1"/>
  <c r="I135607" i="20" s="1"/>
  <c r="C135608" i="20"/>
  <c r="D135608" i="20" s="1"/>
  <c r="I135608" i="20" s="1"/>
  <c r="C135609" i="20"/>
  <c r="D135609" i="20" s="1"/>
  <c r="I135609" i="20" s="1"/>
  <c r="C135610" i="20"/>
  <c r="D135610" i="20" s="1"/>
  <c r="I135610" i="20" s="1"/>
  <c r="C135611" i="20"/>
  <c r="D135611" i="20" s="1"/>
  <c r="I135611" i="20" s="1"/>
  <c r="C135612" i="20"/>
  <c r="D135612" i="20" s="1"/>
  <c r="I135612" i="20" s="1"/>
  <c r="C135613" i="20"/>
  <c r="D135613" i="20" s="1"/>
  <c r="I135613" i="20" s="1"/>
  <c r="C135614" i="20"/>
  <c r="D135614" i="20" s="1"/>
  <c r="I135614" i="20" s="1"/>
  <c r="C135615" i="20"/>
  <c r="D135615" i="20" s="1"/>
  <c r="I135615" i="20" s="1"/>
  <c r="C135616" i="20"/>
  <c r="D135616" i="20" s="1"/>
  <c r="I135616" i="20" s="1"/>
  <c r="C135617" i="20"/>
  <c r="D135617" i="20" s="1"/>
  <c r="I135617" i="20" s="1"/>
  <c r="C135618" i="20"/>
  <c r="D135618" i="20" s="1"/>
  <c r="I135618" i="20" s="1"/>
  <c r="C135619" i="20"/>
  <c r="D135619" i="20" s="1"/>
  <c r="I135619" i="20" s="1"/>
  <c r="C135620" i="20"/>
  <c r="D135620" i="20" s="1"/>
  <c r="I135620" i="20" s="1"/>
  <c r="C135621" i="20"/>
  <c r="D135621" i="20" s="1"/>
  <c r="I135621" i="20" s="1"/>
  <c r="C135622" i="20"/>
  <c r="D135622" i="20" s="1"/>
  <c r="I135622" i="20" s="1"/>
  <c r="C135623" i="20"/>
  <c r="D135623" i="20" s="1"/>
  <c r="I135623" i="20" s="1"/>
  <c r="C135624" i="20"/>
  <c r="D135624" i="20" s="1"/>
  <c r="I135624" i="20" s="1"/>
  <c r="C135625" i="20"/>
  <c r="D135625" i="20" s="1"/>
  <c r="I135625" i="20" s="1"/>
  <c r="C135626" i="20"/>
  <c r="D135626" i="20" s="1"/>
  <c r="I135626" i="20" s="1"/>
  <c r="C135627" i="20"/>
  <c r="D135627" i="20" s="1"/>
  <c r="I135627" i="20" s="1"/>
  <c r="C135628" i="20"/>
  <c r="D135628" i="20" s="1"/>
  <c r="I135628" i="20" s="1"/>
  <c r="C135629" i="20"/>
  <c r="D135629" i="20" s="1"/>
  <c r="I135629" i="20" s="1"/>
  <c r="C135630" i="20"/>
  <c r="D135630" i="20" s="1"/>
  <c r="I135630" i="20" s="1"/>
  <c r="C135631" i="20"/>
  <c r="D135631" i="20" s="1"/>
  <c r="I135631" i="20" s="1"/>
  <c r="C135632" i="20"/>
  <c r="D135632" i="20" s="1"/>
  <c r="I135632" i="20" s="1"/>
  <c r="C135633" i="20"/>
  <c r="D135633" i="20" s="1"/>
  <c r="I135633" i="20" s="1"/>
  <c r="C135634" i="20"/>
  <c r="D135634" i="20" s="1"/>
  <c r="I135634" i="20" s="1"/>
  <c r="C135635" i="20"/>
  <c r="D135635" i="20" s="1"/>
  <c r="I135635" i="20" s="1"/>
  <c r="C135636" i="20"/>
  <c r="D135636" i="20" s="1"/>
  <c r="I135636" i="20" s="1"/>
  <c r="C135637" i="20"/>
  <c r="D135637" i="20" s="1"/>
  <c r="I135637" i="20" s="1"/>
  <c r="C135638" i="20"/>
  <c r="D135638" i="20" s="1"/>
  <c r="I135638" i="20" s="1"/>
  <c r="C135639" i="20"/>
  <c r="D135639" i="20" s="1"/>
  <c r="I135639" i="20" s="1"/>
  <c r="C135640" i="20"/>
  <c r="D135640" i="20" s="1"/>
  <c r="I135640" i="20" s="1"/>
  <c r="C135641" i="20"/>
  <c r="D135641" i="20" s="1"/>
  <c r="I135641" i="20" s="1"/>
  <c r="C135642" i="20"/>
  <c r="D135642" i="20" s="1"/>
  <c r="I135642" i="20" s="1"/>
  <c r="C135643" i="20"/>
  <c r="D135643" i="20" s="1"/>
  <c r="I135643" i="20" s="1"/>
  <c r="C135644" i="20"/>
  <c r="D135644" i="20" s="1"/>
  <c r="I135644" i="20" s="1"/>
  <c r="C135645" i="20"/>
  <c r="D135645" i="20" s="1"/>
  <c r="I135645" i="20" s="1"/>
  <c r="C135646" i="20"/>
  <c r="D135646" i="20" s="1"/>
  <c r="I135646" i="20" s="1"/>
  <c r="C135647" i="20"/>
  <c r="D135647" i="20" s="1"/>
  <c r="I135647" i="20" s="1"/>
  <c r="C135648" i="20"/>
  <c r="D135648" i="20" s="1"/>
  <c r="I135648" i="20" s="1"/>
  <c r="C135649" i="20"/>
  <c r="D135649" i="20" s="1"/>
  <c r="I135649" i="20" s="1"/>
  <c r="C135650" i="20"/>
  <c r="D135650" i="20" s="1"/>
  <c r="I135650" i="20" s="1"/>
  <c r="C135651" i="20"/>
  <c r="D135651" i="20" s="1"/>
  <c r="I135651" i="20" s="1"/>
  <c r="C135652" i="20"/>
  <c r="D135652" i="20" s="1"/>
  <c r="I135652" i="20" s="1"/>
  <c r="C135653" i="20"/>
  <c r="D135653" i="20" s="1"/>
  <c r="I135653" i="20" s="1"/>
  <c r="C135654" i="20"/>
  <c r="D135654" i="20" s="1"/>
  <c r="I135654" i="20" s="1"/>
  <c r="C135655" i="20"/>
  <c r="D135655" i="20" s="1"/>
  <c r="I135655" i="20" s="1"/>
  <c r="C135656" i="20"/>
  <c r="D135656" i="20" s="1"/>
  <c r="I135656" i="20" s="1"/>
  <c r="C135657" i="20"/>
  <c r="D135657" i="20" s="1"/>
  <c r="I135657" i="20" s="1"/>
  <c r="C135658" i="20"/>
  <c r="D135658" i="20" s="1"/>
  <c r="I135658" i="20" s="1"/>
  <c r="C135659" i="20"/>
  <c r="D135659" i="20" s="1"/>
  <c r="I135659" i="20" s="1"/>
  <c r="C135660" i="20"/>
  <c r="D135660" i="20" s="1"/>
  <c r="I135660" i="20" s="1"/>
  <c r="C135661" i="20"/>
  <c r="D135661" i="20" s="1"/>
  <c r="I135661" i="20" s="1"/>
  <c r="C135662" i="20"/>
  <c r="D135662" i="20" s="1"/>
  <c r="I135662" i="20" s="1"/>
  <c r="C135663" i="20"/>
  <c r="D135663" i="20" s="1"/>
  <c r="I135663" i="20" s="1"/>
  <c r="C135664" i="20"/>
  <c r="D135664" i="20" s="1"/>
  <c r="I135664" i="20" s="1"/>
  <c r="C135665" i="20"/>
  <c r="D135665" i="20" s="1"/>
  <c r="I135665" i="20" s="1"/>
  <c r="C135666" i="20"/>
  <c r="D135666" i="20" s="1"/>
  <c r="I135666" i="20" s="1"/>
  <c r="C135667" i="20"/>
  <c r="D135667" i="20" s="1"/>
  <c r="I135667" i="20" s="1"/>
  <c r="C135668" i="20"/>
  <c r="D135668" i="20" s="1"/>
  <c r="I135668" i="20" s="1"/>
  <c r="C135669" i="20"/>
  <c r="D135669" i="20" s="1"/>
  <c r="I135669" i="20" s="1"/>
  <c r="C135670" i="20"/>
  <c r="D135670" i="20" s="1"/>
  <c r="I135670" i="20" s="1"/>
  <c r="C135671" i="20"/>
  <c r="D135671" i="20" s="1"/>
  <c r="I135671" i="20" s="1"/>
  <c r="C135672" i="20"/>
  <c r="D135672" i="20" s="1"/>
  <c r="I135672" i="20" s="1"/>
  <c r="C135673" i="20"/>
  <c r="D135673" i="20" s="1"/>
  <c r="I135673" i="20" s="1"/>
  <c r="C135674" i="20"/>
  <c r="D135674" i="20" s="1"/>
  <c r="I135674" i="20" s="1"/>
  <c r="C135675" i="20"/>
  <c r="D135675" i="20" s="1"/>
  <c r="I135675" i="20" s="1"/>
  <c r="C135676" i="20"/>
  <c r="D135676" i="20" s="1"/>
  <c r="I135676" i="20" s="1"/>
  <c r="C135677" i="20"/>
  <c r="D135677" i="20" s="1"/>
  <c r="I135677" i="20" s="1"/>
  <c r="C135678" i="20"/>
  <c r="D135678" i="20" s="1"/>
  <c r="I135678" i="20" s="1"/>
  <c r="C135679" i="20"/>
  <c r="D135679" i="20" s="1"/>
  <c r="I135679" i="20" s="1"/>
  <c r="C135680" i="20"/>
  <c r="D135680" i="20" s="1"/>
  <c r="I135680" i="20" s="1"/>
  <c r="C135681" i="20"/>
  <c r="D135681" i="20" s="1"/>
  <c r="I135681" i="20" s="1"/>
  <c r="C135682" i="20"/>
  <c r="D135682" i="20" s="1"/>
  <c r="I135682" i="20" s="1"/>
  <c r="C135683" i="20"/>
  <c r="D135683" i="20" s="1"/>
  <c r="I135683" i="20" s="1"/>
  <c r="C135684" i="20"/>
  <c r="D135684" i="20" s="1"/>
  <c r="I135684" i="20" s="1"/>
  <c r="C135685" i="20"/>
  <c r="D135685" i="20" s="1"/>
  <c r="I135685" i="20" s="1"/>
  <c r="C135686" i="20"/>
  <c r="D135686" i="20" s="1"/>
  <c r="I135686" i="20" s="1"/>
  <c r="C135687" i="20"/>
  <c r="D135687" i="20" s="1"/>
  <c r="I135687" i="20" s="1"/>
  <c r="C135688" i="20"/>
  <c r="D135688" i="20" s="1"/>
  <c r="I135688" i="20" s="1"/>
  <c r="C135689" i="20"/>
  <c r="D135689" i="20" s="1"/>
  <c r="I135689" i="20" s="1"/>
  <c r="C135690" i="20"/>
  <c r="D135690" i="20" s="1"/>
  <c r="I135690" i="20" s="1"/>
  <c r="C135691" i="20"/>
  <c r="D135691" i="20" s="1"/>
  <c r="I135691" i="20" s="1"/>
  <c r="C135692" i="20"/>
  <c r="D135692" i="20" s="1"/>
  <c r="I135692" i="20" s="1"/>
  <c r="C135693" i="20"/>
  <c r="D135693" i="20" s="1"/>
  <c r="I135693" i="20" s="1"/>
  <c r="C135694" i="20"/>
  <c r="D135694" i="20" s="1"/>
  <c r="I135694" i="20" s="1"/>
  <c r="C135695" i="20"/>
  <c r="D135695" i="20" s="1"/>
  <c r="I135695" i="20" s="1"/>
  <c r="C135696" i="20"/>
  <c r="D135696" i="20" s="1"/>
  <c r="I135696" i="20" s="1"/>
  <c r="C135697" i="20"/>
  <c r="D135697" i="20" s="1"/>
  <c r="I135697" i="20" s="1"/>
  <c r="C135698" i="20"/>
  <c r="D135698" i="20" s="1"/>
  <c r="I135698" i="20" s="1"/>
  <c r="C135699" i="20"/>
  <c r="D135699" i="20" s="1"/>
  <c r="I135699" i="20" s="1"/>
  <c r="C135700" i="20"/>
  <c r="D135700" i="20" s="1"/>
  <c r="I135700" i="20" s="1"/>
  <c r="C135701" i="20"/>
  <c r="D135701" i="20" s="1"/>
  <c r="I135701" i="20" s="1"/>
  <c r="C135702" i="20"/>
  <c r="D135702" i="20" s="1"/>
  <c r="I135702" i="20" s="1"/>
  <c r="C135703" i="20"/>
  <c r="D135703" i="20" s="1"/>
  <c r="I135703" i="20" s="1"/>
  <c r="C135704" i="20"/>
  <c r="D135704" i="20" s="1"/>
  <c r="I135704" i="20" s="1"/>
  <c r="C135705" i="20"/>
  <c r="D135705" i="20" s="1"/>
  <c r="I135705" i="20" s="1"/>
  <c r="C135706" i="20"/>
  <c r="D135706" i="20" s="1"/>
  <c r="I135706" i="20" s="1"/>
  <c r="C135707" i="20"/>
  <c r="D135707" i="20" s="1"/>
  <c r="I135707" i="20" s="1"/>
  <c r="C135708" i="20"/>
  <c r="D135708" i="20" s="1"/>
  <c r="I135708" i="20" s="1"/>
  <c r="C135709" i="20"/>
  <c r="D135709" i="20" s="1"/>
  <c r="I135709" i="20" s="1"/>
  <c r="C135710" i="20"/>
  <c r="D135710" i="20" s="1"/>
  <c r="I135710" i="20" s="1"/>
  <c r="C135711" i="20"/>
  <c r="D135711" i="20" s="1"/>
  <c r="I135711" i="20" s="1"/>
  <c r="C135712" i="20"/>
  <c r="D135712" i="20" s="1"/>
  <c r="I135712" i="20" s="1"/>
  <c r="C135713" i="20"/>
  <c r="D135713" i="20" s="1"/>
  <c r="I135713" i="20" s="1"/>
  <c r="C135714" i="20"/>
  <c r="D135714" i="20" s="1"/>
  <c r="I135714" i="20" s="1"/>
  <c r="C135715" i="20"/>
  <c r="D135715" i="20" s="1"/>
  <c r="I135715" i="20" s="1"/>
  <c r="C135716" i="20"/>
  <c r="D135716" i="20" s="1"/>
  <c r="I135716" i="20" s="1"/>
  <c r="C135717" i="20"/>
  <c r="D135717" i="20" s="1"/>
  <c r="I135717" i="20" s="1"/>
  <c r="C135718" i="20"/>
  <c r="D135718" i="20" s="1"/>
  <c r="I135718" i="20" s="1"/>
  <c r="C135719" i="20"/>
  <c r="D135719" i="20" s="1"/>
  <c r="I135719" i="20" s="1"/>
  <c r="C135720" i="20"/>
  <c r="D135720" i="20" s="1"/>
  <c r="I135720" i="20" s="1"/>
  <c r="C135721" i="20"/>
  <c r="D135721" i="20" s="1"/>
  <c r="I135721" i="20" s="1"/>
  <c r="C135722" i="20"/>
  <c r="D135722" i="20" s="1"/>
  <c r="I135722" i="20" s="1"/>
  <c r="C135723" i="20"/>
  <c r="D135723" i="20" s="1"/>
  <c r="I135723" i="20" s="1"/>
  <c r="C135724" i="20"/>
  <c r="D135724" i="20" s="1"/>
  <c r="I135724" i="20" s="1"/>
  <c r="C135725" i="20"/>
  <c r="D135725" i="20" s="1"/>
  <c r="I135725" i="20" s="1"/>
  <c r="C135726" i="20"/>
  <c r="D135726" i="20" s="1"/>
  <c r="I135726" i="20" s="1"/>
  <c r="C135727" i="20"/>
  <c r="D135727" i="20" s="1"/>
  <c r="I135727" i="20" s="1"/>
  <c r="C135728" i="20"/>
  <c r="D135728" i="20" s="1"/>
  <c r="I135728" i="20" s="1"/>
  <c r="C135729" i="20"/>
  <c r="D135729" i="20" s="1"/>
  <c r="I135729" i="20" s="1"/>
  <c r="C135730" i="20"/>
  <c r="D135730" i="20" s="1"/>
  <c r="I135730" i="20" s="1"/>
  <c r="C135731" i="20"/>
  <c r="D135731" i="20" s="1"/>
  <c r="I135731" i="20" s="1"/>
  <c r="C135732" i="20"/>
  <c r="D135732" i="20" s="1"/>
  <c r="I135732" i="20" s="1"/>
  <c r="C135733" i="20"/>
  <c r="D135733" i="20" s="1"/>
  <c r="I135733" i="20" s="1"/>
  <c r="C135734" i="20"/>
  <c r="D135734" i="20" s="1"/>
  <c r="I135734" i="20" s="1"/>
  <c r="C135735" i="20"/>
  <c r="D135735" i="20" s="1"/>
  <c r="I135735" i="20" s="1"/>
  <c r="C135736" i="20"/>
  <c r="D135736" i="20" s="1"/>
  <c r="I135736" i="20" s="1"/>
  <c r="C135737" i="20"/>
  <c r="D135737" i="20" s="1"/>
  <c r="I135737" i="20" s="1"/>
  <c r="C135738" i="20"/>
  <c r="D135738" i="20" s="1"/>
  <c r="I135738" i="20" s="1"/>
  <c r="C135739" i="20"/>
  <c r="D135739" i="20" s="1"/>
  <c r="I135739" i="20" s="1"/>
  <c r="C135740" i="20"/>
  <c r="D135740" i="20" s="1"/>
  <c r="I135740" i="20" s="1"/>
  <c r="C135741" i="20"/>
  <c r="D135741" i="20" s="1"/>
  <c r="I135741" i="20" s="1"/>
  <c r="C135742" i="20"/>
  <c r="D135742" i="20" s="1"/>
  <c r="I135742" i="20" s="1"/>
  <c r="C135743" i="20"/>
  <c r="D135743" i="20" s="1"/>
  <c r="I135743" i="20" s="1"/>
  <c r="C135744" i="20"/>
  <c r="D135744" i="20" s="1"/>
  <c r="I135744" i="20" s="1"/>
  <c r="C135745" i="20"/>
  <c r="D135745" i="20" s="1"/>
  <c r="I135745" i="20" s="1"/>
  <c r="C135746" i="20"/>
  <c r="D135746" i="20" s="1"/>
  <c r="I135746" i="20" s="1"/>
  <c r="C135747" i="20"/>
  <c r="D135747" i="20" s="1"/>
  <c r="I135747" i="20" s="1"/>
  <c r="C135748" i="20"/>
  <c r="D135748" i="20" s="1"/>
  <c r="I135748" i="20" s="1"/>
  <c r="C135749" i="20"/>
  <c r="D135749" i="20" s="1"/>
  <c r="I135749" i="20" s="1"/>
  <c r="C135750" i="20"/>
  <c r="D135750" i="20" s="1"/>
  <c r="I135750" i="20" s="1"/>
  <c r="C135751" i="20"/>
  <c r="D135751" i="20" s="1"/>
  <c r="I135751" i="20" s="1"/>
  <c r="C135752" i="20"/>
  <c r="D135752" i="20" s="1"/>
  <c r="I135752" i="20" s="1"/>
  <c r="C135753" i="20"/>
  <c r="D135753" i="20" s="1"/>
  <c r="I135753" i="20" s="1"/>
  <c r="C135754" i="20"/>
  <c r="D135754" i="20" s="1"/>
  <c r="I135754" i="20" s="1"/>
  <c r="C135755" i="20"/>
  <c r="D135755" i="20" s="1"/>
  <c r="I135755" i="20" s="1"/>
  <c r="C135756" i="20"/>
  <c r="D135756" i="20" s="1"/>
  <c r="I135756" i="20" s="1"/>
  <c r="C135757" i="20"/>
  <c r="D135757" i="20" s="1"/>
  <c r="I135757" i="20" s="1"/>
  <c r="C135758" i="20"/>
  <c r="D135758" i="20" s="1"/>
  <c r="I135758" i="20" s="1"/>
  <c r="C135759" i="20"/>
  <c r="D135759" i="20" s="1"/>
  <c r="I135759" i="20" s="1"/>
  <c r="C135760" i="20"/>
  <c r="D135760" i="20" s="1"/>
  <c r="I135760" i="20" s="1"/>
  <c r="C135761" i="20"/>
  <c r="D135761" i="20" s="1"/>
  <c r="I135761" i="20" s="1"/>
  <c r="C135762" i="20"/>
  <c r="D135762" i="20" s="1"/>
  <c r="I135762" i="20" s="1"/>
  <c r="C135763" i="20"/>
  <c r="D135763" i="20" s="1"/>
  <c r="I135763" i="20" s="1"/>
  <c r="C135764" i="20"/>
  <c r="D135764" i="20" s="1"/>
  <c r="I135764" i="20" s="1"/>
  <c r="C135765" i="20"/>
  <c r="D135765" i="20" s="1"/>
  <c r="I135765" i="20" s="1"/>
  <c r="C135766" i="20"/>
  <c r="D135766" i="20" s="1"/>
  <c r="I135766" i="20" s="1"/>
  <c r="C135767" i="20"/>
  <c r="D135767" i="20" s="1"/>
  <c r="I135767" i="20" s="1"/>
  <c r="C135768" i="20"/>
  <c r="D135768" i="20" s="1"/>
  <c r="I135768" i="20" s="1"/>
  <c r="C135769" i="20"/>
  <c r="D135769" i="20" s="1"/>
  <c r="I135769" i="20" s="1"/>
  <c r="C135770" i="20"/>
  <c r="D135770" i="20" s="1"/>
  <c r="I135770" i="20" s="1"/>
  <c r="C135771" i="20"/>
  <c r="D135771" i="20" s="1"/>
  <c r="I135771" i="20" s="1"/>
  <c r="C135772" i="20"/>
  <c r="D135772" i="20" s="1"/>
  <c r="I135772" i="20" s="1"/>
  <c r="C135773" i="20"/>
  <c r="D135773" i="20" s="1"/>
  <c r="I135773" i="20" s="1"/>
  <c r="C135774" i="20"/>
  <c r="D135774" i="20" s="1"/>
  <c r="I135774" i="20" s="1"/>
  <c r="C135775" i="20"/>
  <c r="D135775" i="20" s="1"/>
  <c r="I135775" i="20" s="1"/>
  <c r="C135776" i="20"/>
  <c r="D135776" i="20" s="1"/>
  <c r="I135776" i="20" s="1"/>
  <c r="C135777" i="20"/>
  <c r="D135777" i="20" s="1"/>
  <c r="I135777" i="20" s="1"/>
  <c r="C135778" i="20"/>
  <c r="D135778" i="20" s="1"/>
  <c r="I135778" i="20" s="1"/>
  <c r="C135779" i="20"/>
  <c r="D135779" i="20" s="1"/>
  <c r="I135779" i="20" s="1"/>
  <c r="C135780" i="20"/>
  <c r="D135780" i="20" s="1"/>
  <c r="I135780" i="20" s="1"/>
  <c r="C135781" i="20"/>
  <c r="D135781" i="20" s="1"/>
  <c r="I135781" i="20" s="1"/>
  <c r="C135782" i="20"/>
  <c r="D135782" i="20" s="1"/>
  <c r="I135782" i="20" s="1"/>
  <c r="C135783" i="20"/>
  <c r="D135783" i="20" s="1"/>
  <c r="I135783" i="20" s="1"/>
  <c r="C135784" i="20"/>
  <c r="D135784" i="20" s="1"/>
  <c r="I135784" i="20" s="1"/>
  <c r="C135785" i="20"/>
  <c r="D135785" i="20" s="1"/>
  <c r="I135785" i="20" s="1"/>
  <c r="C135786" i="20"/>
  <c r="D135786" i="20" s="1"/>
  <c r="I135786" i="20" s="1"/>
  <c r="C135787" i="20"/>
  <c r="D135787" i="20" s="1"/>
  <c r="I135787" i="20" s="1"/>
  <c r="C135788" i="20"/>
  <c r="D135788" i="20" s="1"/>
  <c r="I135788" i="20" s="1"/>
  <c r="C135789" i="20"/>
  <c r="D135789" i="20" s="1"/>
  <c r="I135789" i="20" s="1"/>
  <c r="C135790" i="20"/>
  <c r="D135790" i="20" s="1"/>
  <c r="I135790" i="20" s="1"/>
  <c r="C135791" i="20"/>
  <c r="D135791" i="20" s="1"/>
  <c r="I135791" i="20" s="1"/>
  <c r="C135792" i="20"/>
  <c r="D135792" i="20" s="1"/>
  <c r="I135792" i="20" s="1"/>
  <c r="C135793" i="20"/>
  <c r="D135793" i="20" s="1"/>
  <c r="I135793" i="20" s="1"/>
  <c r="C135794" i="20"/>
  <c r="D135794" i="20" s="1"/>
  <c r="I135794" i="20" s="1"/>
  <c r="C135795" i="20"/>
  <c r="D135795" i="20" s="1"/>
  <c r="I135795" i="20" s="1"/>
  <c r="C135796" i="20"/>
  <c r="D135796" i="20" s="1"/>
  <c r="I135796" i="20" s="1"/>
  <c r="C135797" i="20"/>
  <c r="D135797" i="20" s="1"/>
  <c r="I135797" i="20" s="1"/>
  <c r="C135798" i="20"/>
  <c r="D135798" i="20" s="1"/>
  <c r="I135798" i="20" s="1"/>
  <c r="C135799" i="20"/>
  <c r="D135799" i="20" s="1"/>
  <c r="I135799" i="20" s="1"/>
  <c r="C135800" i="20"/>
  <c r="D135800" i="20" s="1"/>
  <c r="I135800" i="20" s="1"/>
  <c r="C135801" i="20"/>
  <c r="D135801" i="20" s="1"/>
  <c r="I135801" i="20" s="1"/>
  <c r="C135802" i="20"/>
  <c r="D135802" i="20" s="1"/>
  <c r="I135802" i="20" s="1"/>
  <c r="C135803" i="20"/>
  <c r="D135803" i="20" s="1"/>
  <c r="I135803" i="20" s="1"/>
  <c r="C135804" i="20"/>
  <c r="D135804" i="20" s="1"/>
  <c r="I135804" i="20" s="1"/>
  <c r="C135805" i="20"/>
  <c r="D135805" i="20" s="1"/>
  <c r="I135805" i="20" s="1"/>
  <c r="C135806" i="20"/>
  <c r="D135806" i="20" s="1"/>
  <c r="I135806" i="20" s="1"/>
  <c r="C135807" i="20"/>
  <c r="D135807" i="20" s="1"/>
  <c r="I135807" i="20" s="1"/>
  <c r="C135808" i="20"/>
  <c r="D135808" i="20" s="1"/>
  <c r="I135808" i="20" s="1"/>
  <c r="C135809" i="20"/>
  <c r="D135809" i="20" s="1"/>
  <c r="I135809" i="20" s="1"/>
  <c r="C135810" i="20"/>
  <c r="D135810" i="20" s="1"/>
  <c r="I135810" i="20" s="1"/>
  <c r="C135811" i="20"/>
  <c r="D135811" i="20" s="1"/>
  <c r="I135811" i="20" s="1"/>
  <c r="C135812" i="20"/>
  <c r="D135812" i="20" s="1"/>
  <c r="I135812" i="20" s="1"/>
  <c r="C135813" i="20"/>
  <c r="D135813" i="20" s="1"/>
  <c r="I135813" i="20" s="1"/>
  <c r="C135814" i="20"/>
  <c r="D135814" i="20" s="1"/>
  <c r="I135814" i="20" s="1"/>
  <c r="C135815" i="20"/>
  <c r="D135815" i="20" s="1"/>
  <c r="I135815" i="20" s="1"/>
  <c r="C135816" i="20"/>
  <c r="D135816" i="20" s="1"/>
  <c r="I135816" i="20" s="1"/>
  <c r="C135817" i="20"/>
  <c r="D135817" i="20" s="1"/>
  <c r="I135817" i="20" s="1"/>
  <c r="C135818" i="20"/>
  <c r="D135818" i="20" s="1"/>
  <c r="I135818" i="20" s="1"/>
  <c r="C135819" i="20"/>
  <c r="D135819" i="20" s="1"/>
  <c r="I135819" i="20" s="1"/>
  <c r="C135820" i="20"/>
  <c r="D135820" i="20" s="1"/>
  <c r="I135820" i="20" s="1"/>
  <c r="C135821" i="20"/>
  <c r="D135821" i="20" s="1"/>
  <c r="I135821" i="20" s="1"/>
  <c r="C135822" i="20"/>
  <c r="D135822" i="20" s="1"/>
  <c r="I135822" i="20" s="1"/>
  <c r="C135823" i="20"/>
  <c r="D135823" i="20" s="1"/>
  <c r="I135823" i="20" s="1"/>
  <c r="C135824" i="20"/>
  <c r="D135824" i="20" s="1"/>
  <c r="I135824" i="20" s="1"/>
  <c r="C135825" i="20"/>
  <c r="D135825" i="20" s="1"/>
  <c r="I135825" i="20" s="1"/>
  <c r="C135826" i="20"/>
  <c r="D135826" i="20" s="1"/>
  <c r="I135826" i="20" s="1"/>
  <c r="C135827" i="20"/>
  <c r="D135827" i="20" s="1"/>
  <c r="I135827" i="20" s="1"/>
  <c r="C135828" i="20"/>
  <c r="D135828" i="20" s="1"/>
  <c r="I135828" i="20" s="1"/>
  <c r="C135829" i="20"/>
  <c r="D135829" i="20" s="1"/>
  <c r="I135829" i="20" s="1"/>
  <c r="C135830" i="20"/>
  <c r="D135830" i="20" s="1"/>
  <c r="I135830" i="20" s="1"/>
  <c r="C135831" i="20"/>
  <c r="D135831" i="20" s="1"/>
  <c r="I135831" i="20" s="1"/>
  <c r="C135832" i="20"/>
  <c r="D135832" i="20" s="1"/>
  <c r="I135832" i="20" s="1"/>
  <c r="C135833" i="20"/>
  <c r="D135833" i="20" s="1"/>
  <c r="I135833" i="20" s="1"/>
  <c r="C135834" i="20"/>
  <c r="D135834" i="20" s="1"/>
  <c r="I135834" i="20" s="1"/>
  <c r="C135835" i="20"/>
  <c r="D135835" i="20" s="1"/>
  <c r="I135835" i="20" s="1"/>
  <c r="C135836" i="20"/>
  <c r="D135836" i="20" s="1"/>
  <c r="I135836" i="20" s="1"/>
  <c r="C135837" i="20"/>
  <c r="D135837" i="20" s="1"/>
  <c r="I135837" i="20" s="1"/>
  <c r="C135838" i="20"/>
  <c r="D135838" i="20" s="1"/>
  <c r="I135838" i="20" s="1"/>
  <c r="C135839" i="20"/>
  <c r="D135839" i="20" s="1"/>
  <c r="I135839" i="20" s="1"/>
  <c r="C135840" i="20"/>
  <c r="D135840" i="20" s="1"/>
  <c r="I135840" i="20" s="1"/>
  <c r="C135841" i="20"/>
  <c r="D135841" i="20" s="1"/>
  <c r="I135841" i="20" s="1"/>
  <c r="C135842" i="20"/>
  <c r="D135842" i="20" s="1"/>
  <c r="I135842" i="20" s="1"/>
  <c r="C135843" i="20"/>
  <c r="D135843" i="20" s="1"/>
  <c r="I135843" i="20" s="1"/>
  <c r="C135844" i="20"/>
  <c r="D135844" i="20" s="1"/>
  <c r="I135844" i="20" s="1"/>
  <c r="C135845" i="20"/>
  <c r="D135845" i="20" s="1"/>
  <c r="I135845" i="20" s="1"/>
  <c r="C135846" i="20"/>
  <c r="D135846" i="20" s="1"/>
  <c r="I135846" i="20" s="1"/>
  <c r="C135847" i="20"/>
  <c r="D135847" i="20" s="1"/>
  <c r="I135847" i="20" s="1"/>
  <c r="C135848" i="20"/>
  <c r="D135848" i="20" s="1"/>
  <c r="I135848" i="20" s="1"/>
  <c r="C135849" i="20"/>
  <c r="D135849" i="20" s="1"/>
  <c r="I135849" i="20" s="1"/>
  <c r="C135850" i="20"/>
  <c r="D135850" i="20" s="1"/>
  <c r="I135850" i="20" s="1"/>
  <c r="C135851" i="20"/>
  <c r="D135851" i="20" s="1"/>
  <c r="I135851" i="20" s="1"/>
  <c r="C135852" i="20"/>
  <c r="D135852" i="20" s="1"/>
  <c r="I135852" i="20" s="1"/>
  <c r="C135853" i="20"/>
  <c r="D135853" i="20" s="1"/>
  <c r="I135853" i="20" s="1"/>
  <c r="C135854" i="20"/>
  <c r="D135854" i="20" s="1"/>
  <c r="I135854" i="20" s="1"/>
  <c r="C135855" i="20"/>
  <c r="D135855" i="20" s="1"/>
  <c r="I135855" i="20" s="1"/>
  <c r="C135856" i="20"/>
  <c r="D135856" i="20" s="1"/>
  <c r="I135856" i="20" s="1"/>
  <c r="C135857" i="20"/>
  <c r="D135857" i="20" s="1"/>
  <c r="I135857" i="20" s="1"/>
  <c r="C135858" i="20"/>
  <c r="D135858" i="20" s="1"/>
  <c r="I135858" i="20" s="1"/>
  <c r="C135859" i="20"/>
  <c r="D135859" i="20" s="1"/>
  <c r="I135859" i="20" s="1"/>
  <c r="C135860" i="20"/>
  <c r="D135860" i="20" s="1"/>
  <c r="I135860" i="20" s="1"/>
  <c r="C135861" i="20"/>
  <c r="D135861" i="20" s="1"/>
  <c r="I135861" i="20" s="1"/>
  <c r="C135862" i="20"/>
  <c r="D135862" i="20" s="1"/>
  <c r="I135862" i="20" s="1"/>
  <c r="C135863" i="20"/>
  <c r="D135863" i="20" s="1"/>
  <c r="I135863" i="20" s="1"/>
  <c r="C135864" i="20"/>
  <c r="D135864" i="20" s="1"/>
  <c r="I135864" i="20" s="1"/>
  <c r="C135865" i="20"/>
  <c r="D135865" i="20" s="1"/>
  <c r="I135865" i="20" s="1"/>
  <c r="C135866" i="20"/>
  <c r="D135866" i="20" s="1"/>
  <c r="I135866" i="20" s="1"/>
  <c r="C135867" i="20"/>
  <c r="D135867" i="20" s="1"/>
  <c r="I135867" i="20" s="1"/>
  <c r="C135868" i="20"/>
  <c r="D135868" i="20" s="1"/>
  <c r="I135868" i="20" s="1"/>
  <c r="C135869" i="20"/>
  <c r="D135869" i="20" s="1"/>
  <c r="I135869" i="20" s="1"/>
  <c r="C135870" i="20"/>
  <c r="D135870" i="20" s="1"/>
  <c r="I135870" i="20" s="1"/>
  <c r="C135871" i="20"/>
  <c r="D135871" i="20" s="1"/>
  <c r="I135871" i="20" s="1"/>
  <c r="C135872" i="20"/>
  <c r="D135872" i="20" s="1"/>
  <c r="I135872" i="20" s="1"/>
  <c r="C135873" i="20"/>
  <c r="D135873" i="20" s="1"/>
  <c r="I135873" i="20" s="1"/>
  <c r="C135874" i="20"/>
  <c r="D135874" i="20" s="1"/>
  <c r="I135874" i="20" s="1"/>
  <c r="C135875" i="20"/>
  <c r="D135875" i="20" s="1"/>
  <c r="I135875" i="20" s="1"/>
  <c r="C135876" i="20"/>
  <c r="D135876" i="20" s="1"/>
  <c r="I135876" i="20" s="1"/>
  <c r="C135877" i="20"/>
  <c r="D135877" i="20" s="1"/>
  <c r="I135877" i="20" s="1"/>
  <c r="C135878" i="20"/>
  <c r="D135878" i="20" s="1"/>
  <c r="I135878" i="20" s="1"/>
  <c r="C135879" i="20"/>
  <c r="D135879" i="20" s="1"/>
  <c r="I135879" i="20" s="1"/>
  <c r="C135880" i="20"/>
  <c r="D135880" i="20" s="1"/>
  <c r="I135880" i="20" s="1"/>
  <c r="C135881" i="20"/>
  <c r="D135881" i="20" s="1"/>
  <c r="I135881" i="20" s="1"/>
  <c r="C135882" i="20"/>
  <c r="D135882" i="20" s="1"/>
  <c r="I135882" i="20" s="1"/>
  <c r="C135883" i="20"/>
  <c r="D135883" i="20" s="1"/>
  <c r="I135883" i="20" s="1"/>
  <c r="C135884" i="20"/>
  <c r="D135884" i="20" s="1"/>
  <c r="I135884" i="20" s="1"/>
  <c r="C135885" i="20"/>
  <c r="D135885" i="20" s="1"/>
  <c r="I135885" i="20" s="1"/>
  <c r="C135886" i="20"/>
  <c r="D135886" i="20" s="1"/>
  <c r="I135886" i="20" s="1"/>
  <c r="C135887" i="20"/>
  <c r="D135887" i="20" s="1"/>
  <c r="I135887" i="20" s="1"/>
  <c r="C135888" i="20"/>
  <c r="D135888" i="20" s="1"/>
  <c r="I135888" i="20" s="1"/>
  <c r="C135889" i="20"/>
  <c r="D135889" i="20" s="1"/>
  <c r="I135889" i="20" s="1"/>
  <c r="C135890" i="20"/>
  <c r="D135890" i="20" s="1"/>
  <c r="I135890" i="20" s="1"/>
  <c r="C135891" i="20"/>
  <c r="D135891" i="20" s="1"/>
  <c r="I135891" i="20" s="1"/>
  <c r="C135892" i="20"/>
  <c r="D135892" i="20" s="1"/>
  <c r="I135892" i="20" s="1"/>
  <c r="C135893" i="20"/>
  <c r="D135893" i="20" s="1"/>
  <c r="I135893" i="20" s="1"/>
  <c r="C135894" i="20"/>
  <c r="D135894" i="20" s="1"/>
  <c r="I135894" i="20" s="1"/>
  <c r="C135895" i="20"/>
  <c r="D135895" i="20" s="1"/>
  <c r="I135895" i="20" s="1"/>
  <c r="C135896" i="20"/>
  <c r="D135896" i="20" s="1"/>
  <c r="I135896" i="20" s="1"/>
  <c r="C135897" i="20"/>
  <c r="D135897" i="20" s="1"/>
  <c r="I135897" i="20" s="1"/>
  <c r="C135898" i="20"/>
  <c r="D135898" i="20" s="1"/>
  <c r="I135898" i="20" s="1"/>
  <c r="C135899" i="20"/>
  <c r="D135899" i="20" s="1"/>
  <c r="I135899" i="20" s="1"/>
  <c r="C135900" i="20"/>
  <c r="D135900" i="20" s="1"/>
  <c r="I135900" i="20" s="1"/>
  <c r="C135901" i="20"/>
  <c r="D135901" i="20" s="1"/>
  <c r="I135901" i="20" s="1"/>
  <c r="C135902" i="20"/>
  <c r="D135902" i="20" s="1"/>
  <c r="I135902" i="20" s="1"/>
  <c r="C135903" i="20"/>
  <c r="D135903" i="20" s="1"/>
  <c r="I135903" i="20" s="1"/>
  <c r="C135904" i="20"/>
  <c r="D135904" i="20" s="1"/>
  <c r="I135904" i="20" s="1"/>
  <c r="C135905" i="20"/>
  <c r="D135905" i="20" s="1"/>
  <c r="I135905" i="20" s="1"/>
  <c r="C135906" i="20"/>
  <c r="D135906" i="20" s="1"/>
  <c r="I135906" i="20" s="1"/>
  <c r="C135907" i="20"/>
  <c r="D135907" i="20" s="1"/>
  <c r="I135907" i="20" s="1"/>
  <c r="C135908" i="20"/>
  <c r="D135908" i="20" s="1"/>
  <c r="I135908" i="20" s="1"/>
  <c r="C135909" i="20"/>
  <c r="D135909" i="20" s="1"/>
  <c r="I135909" i="20" s="1"/>
  <c r="C135910" i="20"/>
  <c r="D135910" i="20" s="1"/>
  <c r="I135910" i="20" s="1"/>
  <c r="C135911" i="20"/>
  <c r="D135911" i="20" s="1"/>
  <c r="I135911" i="20" s="1"/>
  <c r="C135912" i="20"/>
  <c r="D135912" i="20" s="1"/>
  <c r="I135912" i="20" s="1"/>
  <c r="C135913" i="20"/>
  <c r="D135913" i="20" s="1"/>
  <c r="I135913" i="20" s="1"/>
  <c r="C135914" i="20"/>
  <c r="D135914" i="20" s="1"/>
  <c r="I135914" i="20" s="1"/>
  <c r="C135915" i="20"/>
  <c r="D135915" i="20" s="1"/>
  <c r="I135915" i="20" s="1"/>
  <c r="C135916" i="20"/>
  <c r="D135916" i="20" s="1"/>
  <c r="I135916" i="20" s="1"/>
  <c r="C135917" i="20"/>
  <c r="D135917" i="20" s="1"/>
  <c r="I135917" i="20" s="1"/>
  <c r="C135918" i="20"/>
  <c r="D135918" i="20" s="1"/>
  <c r="I135918" i="20" s="1"/>
  <c r="C135919" i="20"/>
  <c r="D135919" i="20" s="1"/>
  <c r="I135919" i="20" s="1"/>
  <c r="C135920" i="20"/>
  <c r="D135920" i="20" s="1"/>
  <c r="I135920" i="20" s="1"/>
  <c r="C135921" i="20"/>
  <c r="D135921" i="20" s="1"/>
  <c r="I135921" i="20" s="1"/>
  <c r="C135922" i="20"/>
  <c r="D135922" i="20" s="1"/>
  <c r="I135922" i="20" s="1"/>
  <c r="C135923" i="20"/>
  <c r="D135923" i="20" s="1"/>
  <c r="I135923" i="20" s="1"/>
  <c r="C135924" i="20"/>
  <c r="D135924" i="20" s="1"/>
  <c r="I135924" i="20" s="1"/>
  <c r="C135925" i="20"/>
  <c r="D135925" i="20" s="1"/>
  <c r="I135925" i="20" s="1"/>
  <c r="C135926" i="20"/>
  <c r="D135926" i="20" s="1"/>
  <c r="I135926" i="20" s="1"/>
  <c r="C135927" i="20"/>
  <c r="D135927" i="20" s="1"/>
  <c r="I135927" i="20" s="1"/>
  <c r="C135928" i="20"/>
  <c r="D135928" i="20" s="1"/>
  <c r="I135928" i="20" s="1"/>
  <c r="C135929" i="20"/>
  <c r="D135929" i="20" s="1"/>
  <c r="I135929" i="20" s="1"/>
  <c r="C135930" i="20"/>
  <c r="D135930" i="20" s="1"/>
  <c r="I135930" i="20" s="1"/>
  <c r="C135931" i="20"/>
  <c r="D135931" i="20" s="1"/>
  <c r="I135931" i="20" s="1"/>
  <c r="C135932" i="20"/>
  <c r="D135932" i="20" s="1"/>
  <c r="I135932" i="20" s="1"/>
  <c r="C135933" i="20"/>
  <c r="D135933" i="20" s="1"/>
  <c r="I135933" i="20" s="1"/>
  <c r="C135934" i="20"/>
  <c r="D135934" i="20" s="1"/>
  <c r="I135934" i="20" s="1"/>
  <c r="C135935" i="20"/>
  <c r="D135935" i="20" s="1"/>
  <c r="I135935" i="20" s="1"/>
  <c r="C135936" i="20"/>
  <c r="D135936" i="20" s="1"/>
  <c r="I135936" i="20" s="1"/>
  <c r="C135937" i="20"/>
  <c r="D135937" i="20" s="1"/>
  <c r="I135937" i="20" s="1"/>
  <c r="C135938" i="20"/>
  <c r="D135938" i="20" s="1"/>
  <c r="I135938" i="20" s="1"/>
  <c r="C135939" i="20"/>
  <c r="D135939" i="20" s="1"/>
  <c r="I135939" i="20" s="1"/>
  <c r="C135940" i="20"/>
  <c r="D135940" i="20" s="1"/>
  <c r="I135940" i="20" s="1"/>
  <c r="C135941" i="20"/>
  <c r="D135941" i="20" s="1"/>
  <c r="I135941" i="20" s="1"/>
  <c r="C135942" i="20"/>
  <c r="D135942" i="20" s="1"/>
  <c r="I135942" i="20" s="1"/>
  <c r="C135943" i="20"/>
  <c r="D135943" i="20" s="1"/>
  <c r="I135943" i="20" s="1"/>
  <c r="C135944" i="20"/>
  <c r="D135944" i="20" s="1"/>
  <c r="I135944" i="20" s="1"/>
  <c r="C135945" i="20"/>
  <c r="D135945" i="20" s="1"/>
  <c r="I135945" i="20" s="1"/>
  <c r="C135946" i="20"/>
  <c r="D135946" i="20" s="1"/>
  <c r="I135946" i="20" s="1"/>
  <c r="C135947" i="20"/>
  <c r="D135947" i="20" s="1"/>
  <c r="I135947" i="20" s="1"/>
  <c r="C135948" i="20"/>
  <c r="D135948" i="20" s="1"/>
  <c r="I135948" i="20" s="1"/>
  <c r="C135949" i="20"/>
  <c r="D135949" i="20" s="1"/>
  <c r="I135949" i="20" s="1"/>
  <c r="C135950" i="20"/>
  <c r="D135950" i="20" s="1"/>
  <c r="I135950" i="20" s="1"/>
  <c r="C135951" i="20"/>
  <c r="D135951" i="20" s="1"/>
  <c r="I135951" i="20" s="1"/>
  <c r="C135952" i="20"/>
  <c r="D135952" i="20" s="1"/>
  <c r="I135952" i="20" s="1"/>
  <c r="C135953" i="20"/>
  <c r="D135953" i="20" s="1"/>
  <c r="I135953" i="20" s="1"/>
  <c r="C135954" i="20"/>
  <c r="D135954" i="20" s="1"/>
  <c r="I135954" i="20" s="1"/>
  <c r="C135955" i="20"/>
  <c r="D135955" i="20" s="1"/>
  <c r="I135955" i="20" s="1"/>
  <c r="C135956" i="20"/>
  <c r="D135956" i="20" s="1"/>
  <c r="I135956" i="20" s="1"/>
  <c r="C135957" i="20"/>
  <c r="D135957" i="20" s="1"/>
  <c r="I135957" i="20" s="1"/>
  <c r="C135958" i="20"/>
  <c r="D135958" i="20" s="1"/>
  <c r="I135958" i="20" s="1"/>
  <c r="C135959" i="20"/>
  <c r="D135959" i="20" s="1"/>
  <c r="I135959" i="20" s="1"/>
  <c r="C135960" i="20"/>
  <c r="D135960" i="20" s="1"/>
  <c r="I135960" i="20" s="1"/>
  <c r="C135961" i="20"/>
  <c r="D135961" i="20" s="1"/>
  <c r="I135961" i="20" s="1"/>
  <c r="C135962" i="20"/>
  <c r="D135962" i="20" s="1"/>
  <c r="I135962" i="20" s="1"/>
  <c r="C135963" i="20"/>
  <c r="D135963" i="20" s="1"/>
  <c r="I135963" i="20" s="1"/>
  <c r="C135964" i="20"/>
  <c r="D135964" i="20" s="1"/>
  <c r="I135964" i="20" s="1"/>
  <c r="C135965" i="20"/>
  <c r="D135965" i="20" s="1"/>
  <c r="I135965" i="20" s="1"/>
  <c r="C135966" i="20"/>
  <c r="D135966" i="20" s="1"/>
  <c r="I135966" i="20" s="1"/>
  <c r="C135967" i="20"/>
  <c r="D135967" i="20" s="1"/>
  <c r="I135967" i="20" s="1"/>
  <c r="C135968" i="20"/>
  <c r="D135968" i="20" s="1"/>
  <c r="I135968" i="20" s="1"/>
  <c r="C135969" i="20"/>
  <c r="D135969" i="20" s="1"/>
  <c r="I135969" i="20" s="1"/>
  <c r="C135970" i="20"/>
  <c r="D135970" i="20" s="1"/>
  <c r="I135970" i="20" s="1"/>
  <c r="C135971" i="20"/>
  <c r="D135971" i="20" s="1"/>
  <c r="I135971" i="20" s="1"/>
  <c r="C135972" i="20"/>
  <c r="D135972" i="20" s="1"/>
  <c r="I135972" i="20" s="1"/>
  <c r="C135973" i="20"/>
  <c r="D135973" i="20" s="1"/>
  <c r="I135973" i="20" s="1"/>
  <c r="C135974" i="20"/>
  <c r="D135974" i="20" s="1"/>
  <c r="I135974" i="20" s="1"/>
  <c r="C135975" i="20"/>
  <c r="D135975" i="20" s="1"/>
  <c r="I135975" i="20" s="1"/>
  <c r="C135976" i="20"/>
  <c r="D135976" i="20" s="1"/>
  <c r="I135976" i="20" s="1"/>
  <c r="C135977" i="20"/>
  <c r="D135977" i="20" s="1"/>
  <c r="I135977" i="20" s="1"/>
  <c r="C135978" i="20"/>
  <c r="D135978" i="20" s="1"/>
  <c r="I135978" i="20" s="1"/>
  <c r="C135979" i="20"/>
  <c r="D135979" i="20" s="1"/>
  <c r="I135979" i="20" s="1"/>
  <c r="C135980" i="20"/>
  <c r="D135980" i="20" s="1"/>
  <c r="I135980" i="20" s="1"/>
  <c r="C135981" i="20"/>
  <c r="D135981" i="20" s="1"/>
  <c r="I135981" i="20" s="1"/>
  <c r="C135982" i="20"/>
  <c r="D135982" i="20" s="1"/>
  <c r="I135982" i="20" s="1"/>
  <c r="C135983" i="20"/>
  <c r="D135983" i="20" s="1"/>
  <c r="I135983" i="20" s="1"/>
  <c r="C135984" i="20"/>
  <c r="D135984" i="20" s="1"/>
  <c r="I135984" i="20" s="1"/>
  <c r="C135985" i="20"/>
  <c r="D135985" i="20" s="1"/>
  <c r="I135985" i="20" s="1"/>
  <c r="C135986" i="20"/>
  <c r="D135986" i="20" s="1"/>
  <c r="I135986" i="20" s="1"/>
  <c r="C135987" i="20"/>
  <c r="D135987" i="20" s="1"/>
  <c r="I135987" i="20" s="1"/>
  <c r="C135988" i="20"/>
  <c r="D135988" i="20" s="1"/>
  <c r="I135988" i="20" s="1"/>
  <c r="C135989" i="20"/>
  <c r="D135989" i="20" s="1"/>
  <c r="I135989" i="20" s="1"/>
  <c r="C135990" i="20"/>
  <c r="D135990" i="20" s="1"/>
  <c r="I135990" i="20" s="1"/>
  <c r="C135991" i="20"/>
  <c r="D135991" i="20" s="1"/>
  <c r="I135991" i="20" s="1"/>
  <c r="C135992" i="20"/>
  <c r="D135992" i="20" s="1"/>
  <c r="I135992" i="20" s="1"/>
  <c r="C135993" i="20"/>
  <c r="D135993" i="20" s="1"/>
  <c r="I135993" i="20" s="1"/>
  <c r="C135994" i="20"/>
  <c r="D135994" i="20" s="1"/>
  <c r="I135994" i="20" s="1"/>
  <c r="C135995" i="20"/>
  <c r="D135995" i="20" s="1"/>
  <c r="I135995" i="20" s="1"/>
  <c r="C135996" i="20"/>
  <c r="D135996" i="20" s="1"/>
  <c r="I135996" i="20" s="1"/>
  <c r="C135997" i="20"/>
  <c r="D135997" i="20" s="1"/>
  <c r="I135997" i="20" s="1"/>
  <c r="C135998" i="20"/>
  <c r="D135998" i="20" s="1"/>
  <c r="I135998" i="20" s="1"/>
  <c r="C135999" i="20"/>
  <c r="D135999" i="20" s="1"/>
  <c r="I135999" i="20" s="1"/>
  <c r="C136000" i="20"/>
  <c r="D136000" i="20" s="1"/>
  <c r="I136000" i="20" s="1"/>
  <c r="C136001" i="20"/>
  <c r="D136001" i="20" s="1"/>
  <c r="I136001" i="20" s="1"/>
  <c r="C136002" i="20"/>
  <c r="D136002" i="20" s="1"/>
  <c r="I136002" i="20" s="1"/>
  <c r="C136003" i="20"/>
  <c r="D136003" i="20" s="1"/>
  <c r="I136003" i="20" s="1"/>
  <c r="C136004" i="20"/>
  <c r="D136004" i="20" s="1"/>
  <c r="I136004" i="20" s="1"/>
  <c r="C136005" i="20"/>
  <c r="D136005" i="20" s="1"/>
  <c r="I136005" i="20" s="1"/>
  <c r="C136006" i="20"/>
  <c r="D136006" i="20" s="1"/>
  <c r="I136006" i="20" s="1"/>
  <c r="C136007" i="20"/>
  <c r="D136007" i="20" s="1"/>
  <c r="I136007" i="20" s="1"/>
  <c r="C136008" i="20"/>
  <c r="D136008" i="20" s="1"/>
  <c r="I136008" i="20" s="1"/>
  <c r="C136009" i="20"/>
  <c r="D136009" i="20" s="1"/>
  <c r="I136009" i="20" s="1"/>
  <c r="C136010" i="20"/>
  <c r="D136010" i="20" s="1"/>
  <c r="I136010" i="20" s="1"/>
  <c r="C136011" i="20"/>
  <c r="D136011" i="20" s="1"/>
  <c r="I136011" i="20" s="1"/>
  <c r="C136012" i="20"/>
  <c r="D136012" i="20" s="1"/>
  <c r="I136012" i="20" s="1"/>
  <c r="C136013" i="20"/>
  <c r="D136013" i="20" s="1"/>
  <c r="I136013" i="20" s="1"/>
  <c r="C136014" i="20"/>
  <c r="D136014" i="20" s="1"/>
  <c r="I136014" i="20" s="1"/>
  <c r="C136015" i="20"/>
  <c r="D136015" i="20" s="1"/>
  <c r="I136015" i="20" s="1"/>
  <c r="C136016" i="20"/>
  <c r="D136016" i="20" s="1"/>
  <c r="I136016" i="20" s="1"/>
  <c r="C136017" i="20"/>
  <c r="D136017" i="20" s="1"/>
  <c r="I136017" i="20" s="1"/>
  <c r="C136018" i="20"/>
  <c r="D136018" i="20" s="1"/>
  <c r="I136018" i="20" s="1"/>
  <c r="C136019" i="20"/>
  <c r="D136019" i="20" s="1"/>
  <c r="I136019" i="20" s="1"/>
  <c r="C136020" i="20"/>
  <c r="D136020" i="20" s="1"/>
  <c r="I136020" i="20" s="1"/>
  <c r="C136021" i="20"/>
  <c r="D136021" i="20" s="1"/>
  <c r="I136021" i="20" s="1"/>
  <c r="C136022" i="20"/>
  <c r="D136022" i="20" s="1"/>
  <c r="I136022" i="20" s="1"/>
  <c r="C136023" i="20"/>
  <c r="D136023" i="20" s="1"/>
  <c r="I136023" i="20" s="1"/>
  <c r="C136024" i="20"/>
  <c r="D136024" i="20" s="1"/>
  <c r="I136024" i="20" s="1"/>
  <c r="C136025" i="20"/>
  <c r="D136025" i="20" s="1"/>
  <c r="I136025" i="20" s="1"/>
  <c r="C136026" i="20"/>
  <c r="D136026" i="20" s="1"/>
  <c r="I136026" i="20" s="1"/>
  <c r="C136027" i="20"/>
  <c r="D136027" i="20" s="1"/>
  <c r="I136027" i="20" s="1"/>
  <c r="C136028" i="20"/>
  <c r="D136028" i="20" s="1"/>
  <c r="I136028" i="20" s="1"/>
  <c r="C136029" i="20"/>
  <c r="D136029" i="20" s="1"/>
  <c r="I136029" i="20" s="1"/>
  <c r="C136030" i="20"/>
  <c r="D136030" i="20" s="1"/>
  <c r="I136030" i="20" s="1"/>
  <c r="C136031" i="20"/>
  <c r="D136031" i="20" s="1"/>
  <c r="I136031" i="20" s="1"/>
  <c r="C136032" i="20"/>
  <c r="D136032" i="20" s="1"/>
  <c r="I136032" i="20" s="1"/>
  <c r="C136033" i="20"/>
  <c r="D136033" i="20" s="1"/>
  <c r="I136033" i="20" s="1"/>
  <c r="C136034" i="20"/>
  <c r="D136034" i="20" s="1"/>
  <c r="I136034" i="20" s="1"/>
  <c r="C136035" i="20"/>
  <c r="D136035" i="20" s="1"/>
  <c r="I136035" i="20" s="1"/>
  <c r="C136036" i="20"/>
  <c r="D136036" i="20" s="1"/>
  <c r="I136036" i="20" s="1"/>
  <c r="C136037" i="20"/>
  <c r="D136037" i="20" s="1"/>
  <c r="I136037" i="20" s="1"/>
  <c r="C136038" i="20"/>
  <c r="D136038" i="20" s="1"/>
  <c r="I136038" i="20" s="1"/>
  <c r="C136039" i="20"/>
  <c r="D136039" i="20" s="1"/>
  <c r="I136039" i="20" s="1"/>
  <c r="C136040" i="20"/>
  <c r="D136040" i="20" s="1"/>
  <c r="I136040" i="20" s="1"/>
  <c r="C136041" i="20"/>
  <c r="D136041" i="20" s="1"/>
  <c r="I136041" i="20" s="1"/>
  <c r="C136042" i="20"/>
  <c r="D136042" i="20" s="1"/>
  <c r="I136042" i="20" s="1"/>
  <c r="C136043" i="20"/>
  <c r="D136043" i="20" s="1"/>
  <c r="I136043" i="20" s="1"/>
  <c r="C136044" i="20"/>
  <c r="D136044" i="20" s="1"/>
  <c r="I136044" i="20" s="1"/>
  <c r="C136045" i="20"/>
  <c r="D136045" i="20" s="1"/>
  <c r="I136045" i="20" s="1"/>
  <c r="C136046" i="20"/>
  <c r="D136046" i="20" s="1"/>
  <c r="I136046" i="20" s="1"/>
  <c r="C136047" i="20"/>
  <c r="D136047" i="20" s="1"/>
  <c r="I136047" i="20" s="1"/>
  <c r="C136048" i="20"/>
  <c r="D136048" i="20" s="1"/>
  <c r="I136048" i="20" s="1"/>
  <c r="C136049" i="20"/>
  <c r="D136049" i="20" s="1"/>
  <c r="I136049" i="20" s="1"/>
  <c r="C136050" i="20"/>
  <c r="D136050" i="20" s="1"/>
  <c r="I136050" i="20" s="1"/>
  <c r="C136051" i="20"/>
  <c r="D136051" i="20" s="1"/>
  <c r="I136051" i="20" s="1"/>
  <c r="C136052" i="20"/>
  <c r="D136052" i="20" s="1"/>
  <c r="I136052" i="20" s="1"/>
  <c r="C136053" i="20"/>
  <c r="D136053" i="20" s="1"/>
  <c r="I136053" i="20" s="1"/>
  <c r="C136054" i="20"/>
  <c r="D136054" i="20" s="1"/>
  <c r="I136054" i="20" s="1"/>
  <c r="C136055" i="20"/>
  <c r="D136055" i="20" s="1"/>
  <c r="I136055" i="20" s="1"/>
  <c r="C136056" i="20"/>
  <c r="D136056" i="20" s="1"/>
  <c r="I136056" i="20" s="1"/>
  <c r="C136057" i="20"/>
  <c r="D136057" i="20" s="1"/>
  <c r="I136057" i="20" s="1"/>
  <c r="C136058" i="20"/>
  <c r="D136058" i="20" s="1"/>
  <c r="I136058" i="20" s="1"/>
  <c r="C136059" i="20"/>
  <c r="D136059" i="20" s="1"/>
  <c r="I136059" i="20" s="1"/>
  <c r="C136060" i="20"/>
  <c r="D136060" i="20" s="1"/>
  <c r="I136060" i="20" s="1"/>
  <c r="C136061" i="20"/>
  <c r="D136061" i="20" s="1"/>
  <c r="I136061" i="20" s="1"/>
  <c r="C136062" i="20"/>
  <c r="D136062" i="20" s="1"/>
  <c r="I136062" i="20" s="1"/>
  <c r="C136063" i="20"/>
  <c r="D136063" i="20" s="1"/>
  <c r="I136063" i="20" s="1"/>
  <c r="C136064" i="20"/>
  <c r="D136064" i="20" s="1"/>
  <c r="I136064" i="20" s="1"/>
  <c r="C136065" i="20"/>
  <c r="D136065" i="20" s="1"/>
  <c r="I136065" i="20" s="1"/>
  <c r="C136066" i="20"/>
  <c r="D136066" i="20" s="1"/>
  <c r="I136066" i="20" s="1"/>
  <c r="C136067" i="20"/>
  <c r="D136067" i="20" s="1"/>
  <c r="I136067" i="20" s="1"/>
  <c r="C136068" i="20"/>
  <c r="D136068" i="20" s="1"/>
  <c r="I136068" i="20" s="1"/>
  <c r="C136069" i="20"/>
  <c r="D136069" i="20" s="1"/>
  <c r="I136069" i="20" s="1"/>
  <c r="C136070" i="20"/>
  <c r="D136070" i="20" s="1"/>
  <c r="I136070" i="20" s="1"/>
  <c r="C136071" i="20"/>
  <c r="D136071" i="20" s="1"/>
  <c r="I136071" i="20" s="1"/>
  <c r="C136072" i="20"/>
  <c r="D136072" i="20" s="1"/>
  <c r="I136072" i="20" s="1"/>
  <c r="C136073" i="20"/>
  <c r="D136073" i="20" s="1"/>
  <c r="I136073" i="20" s="1"/>
  <c r="C136074" i="20"/>
  <c r="D136074" i="20" s="1"/>
  <c r="I136074" i="20" s="1"/>
  <c r="C136075" i="20"/>
  <c r="D136075" i="20" s="1"/>
  <c r="I136075" i="20" s="1"/>
  <c r="C136076" i="20"/>
  <c r="D136076" i="20" s="1"/>
  <c r="I136076" i="20" s="1"/>
  <c r="C136077" i="20"/>
  <c r="D136077" i="20" s="1"/>
  <c r="I136077" i="20" s="1"/>
  <c r="C136078" i="20"/>
  <c r="D136078" i="20" s="1"/>
  <c r="I136078" i="20" s="1"/>
  <c r="C136079" i="20"/>
  <c r="D136079" i="20" s="1"/>
  <c r="I136079" i="20" s="1"/>
  <c r="C136080" i="20"/>
  <c r="D136080" i="20" s="1"/>
  <c r="I136080" i="20" s="1"/>
  <c r="C136081" i="20"/>
  <c r="D136081" i="20" s="1"/>
  <c r="I136081" i="20" s="1"/>
  <c r="C136082" i="20"/>
  <c r="D136082" i="20" s="1"/>
  <c r="I136082" i="20" s="1"/>
  <c r="C136083" i="20"/>
  <c r="D136083" i="20" s="1"/>
  <c r="I136083" i="20" s="1"/>
  <c r="C136084" i="20"/>
  <c r="D136084" i="20" s="1"/>
  <c r="I136084" i="20" s="1"/>
  <c r="C136085" i="20"/>
  <c r="D136085" i="20" s="1"/>
  <c r="I136085" i="20" s="1"/>
  <c r="C136086" i="20"/>
  <c r="D136086" i="20" s="1"/>
  <c r="I136086" i="20" s="1"/>
  <c r="C136087" i="20"/>
  <c r="D136087" i="20" s="1"/>
  <c r="I136087" i="20" s="1"/>
  <c r="C136088" i="20"/>
  <c r="D136088" i="20" s="1"/>
  <c r="I136088" i="20" s="1"/>
  <c r="C136089" i="20"/>
  <c r="D136089" i="20" s="1"/>
  <c r="I136089" i="20" s="1"/>
  <c r="C136090" i="20"/>
  <c r="D136090" i="20" s="1"/>
  <c r="I136090" i="20" s="1"/>
  <c r="C136091" i="20"/>
  <c r="D136091" i="20" s="1"/>
  <c r="I136091" i="20" s="1"/>
  <c r="C136092" i="20"/>
  <c r="D136092" i="20" s="1"/>
  <c r="I136092" i="20" s="1"/>
  <c r="C136093" i="20"/>
  <c r="D136093" i="20" s="1"/>
  <c r="I136093" i="20" s="1"/>
  <c r="C136094" i="20"/>
  <c r="D136094" i="20" s="1"/>
  <c r="I136094" i="20" s="1"/>
  <c r="C136095" i="20"/>
  <c r="D136095" i="20" s="1"/>
  <c r="I136095" i="20" s="1"/>
  <c r="C136096" i="20"/>
  <c r="D136096" i="20" s="1"/>
  <c r="I136096" i="20" s="1"/>
  <c r="C136097" i="20"/>
  <c r="D136097" i="20" s="1"/>
  <c r="I136097" i="20" s="1"/>
  <c r="C136098" i="20"/>
  <c r="D136098" i="20" s="1"/>
  <c r="I136098" i="20" s="1"/>
  <c r="C136099" i="20"/>
  <c r="D136099" i="20" s="1"/>
  <c r="I136099" i="20" s="1"/>
  <c r="C136100" i="20"/>
  <c r="D136100" i="20" s="1"/>
  <c r="I136100" i="20" s="1"/>
  <c r="C136101" i="20"/>
  <c r="D136101" i="20" s="1"/>
  <c r="I136101" i="20" s="1"/>
  <c r="C136102" i="20"/>
  <c r="D136102" i="20" s="1"/>
  <c r="I136102" i="20" s="1"/>
  <c r="C136103" i="20"/>
  <c r="D136103" i="20" s="1"/>
  <c r="I136103" i="20" s="1"/>
  <c r="C136104" i="20"/>
  <c r="D136104" i="20" s="1"/>
  <c r="I136104" i="20" s="1"/>
  <c r="C136105" i="20"/>
  <c r="D136105" i="20" s="1"/>
  <c r="I136105" i="20" s="1"/>
  <c r="C136106" i="20"/>
  <c r="D136106" i="20" s="1"/>
  <c r="I136106" i="20" s="1"/>
  <c r="C136107" i="20"/>
  <c r="D136107" i="20" s="1"/>
  <c r="I136107" i="20" s="1"/>
  <c r="C136108" i="20"/>
  <c r="D136108" i="20" s="1"/>
  <c r="I136108" i="20" s="1"/>
  <c r="C136109" i="20"/>
  <c r="D136109" i="20" s="1"/>
  <c r="I136109" i="20" s="1"/>
  <c r="C136110" i="20"/>
  <c r="D136110" i="20" s="1"/>
  <c r="I136110" i="20" s="1"/>
  <c r="C136111" i="20"/>
  <c r="D136111" i="20" s="1"/>
  <c r="I136111" i="20" s="1"/>
  <c r="C136112" i="20"/>
  <c r="D136112" i="20" s="1"/>
  <c r="I136112" i="20" s="1"/>
  <c r="C136113" i="20"/>
  <c r="D136113" i="20" s="1"/>
  <c r="I136113" i="20" s="1"/>
  <c r="C136114" i="20"/>
  <c r="D136114" i="20" s="1"/>
  <c r="I136114" i="20" s="1"/>
  <c r="C136115" i="20"/>
  <c r="D136115" i="20" s="1"/>
  <c r="I136115" i="20" s="1"/>
  <c r="C136116" i="20"/>
  <c r="D136116" i="20" s="1"/>
  <c r="I136116" i="20" s="1"/>
  <c r="C136117" i="20"/>
  <c r="D136117" i="20" s="1"/>
  <c r="I136117" i="20" s="1"/>
  <c r="C136118" i="20"/>
  <c r="D136118" i="20" s="1"/>
  <c r="I136118" i="20" s="1"/>
  <c r="C136119" i="20"/>
  <c r="D136119" i="20" s="1"/>
  <c r="I136119" i="20" s="1"/>
  <c r="C136120" i="20"/>
  <c r="D136120" i="20" s="1"/>
  <c r="I136120" i="20" s="1"/>
  <c r="C136121" i="20"/>
  <c r="D136121" i="20" s="1"/>
  <c r="I136121" i="20" s="1"/>
  <c r="C136122" i="20"/>
  <c r="D136122" i="20" s="1"/>
  <c r="I136122" i="20" s="1"/>
  <c r="C136123" i="20"/>
  <c r="D136123" i="20" s="1"/>
  <c r="I136123" i="20" s="1"/>
  <c r="C136124" i="20"/>
  <c r="D136124" i="20" s="1"/>
  <c r="I136124" i="20" s="1"/>
  <c r="C136125" i="20"/>
  <c r="D136125" i="20" s="1"/>
  <c r="I136125" i="20" s="1"/>
  <c r="C136126" i="20"/>
  <c r="D136126" i="20" s="1"/>
  <c r="I136126" i="20" s="1"/>
  <c r="C136127" i="20"/>
  <c r="D136127" i="20" s="1"/>
  <c r="I136127" i="20" s="1"/>
  <c r="C136128" i="20"/>
  <c r="D136128" i="20" s="1"/>
  <c r="I136128" i="20" s="1"/>
  <c r="C136129" i="20"/>
  <c r="D136129" i="20" s="1"/>
  <c r="I136129" i="20" s="1"/>
  <c r="C136130" i="20"/>
  <c r="D136130" i="20" s="1"/>
  <c r="I136130" i="20" s="1"/>
  <c r="C136131" i="20"/>
  <c r="D136131" i="20" s="1"/>
  <c r="I136131" i="20" s="1"/>
  <c r="C136132" i="20"/>
  <c r="D136132" i="20" s="1"/>
  <c r="I136132" i="20" s="1"/>
  <c r="C136133" i="20"/>
  <c r="D136133" i="20" s="1"/>
  <c r="I136133" i="20" s="1"/>
  <c r="C136134" i="20"/>
  <c r="D136134" i="20" s="1"/>
  <c r="I136134" i="20" s="1"/>
  <c r="C136135" i="20"/>
  <c r="D136135" i="20" s="1"/>
  <c r="I136135" i="20" s="1"/>
  <c r="C136136" i="20"/>
  <c r="D136136" i="20" s="1"/>
  <c r="I136136" i="20" s="1"/>
  <c r="C136137" i="20"/>
  <c r="D136137" i="20" s="1"/>
  <c r="I136137" i="20" s="1"/>
  <c r="C136138" i="20"/>
  <c r="D136138" i="20" s="1"/>
  <c r="I136138" i="20" s="1"/>
  <c r="C136139" i="20"/>
  <c r="D136139" i="20" s="1"/>
  <c r="I136139" i="20" s="1"/>
  <c r="C136140" i="20"/>
  <c r="D136140" i="20" s="1"/>
  <c r="I136140" i="20" s="1"/>
  <c r="C136141" i="20"/>
  <c r="D136141" i="20" s="1"/>
  <c r="I136141" i="20" s="1"/>
  <c r="C136142" i="20"/>
  <c r="D136142" i="20" s="1"/>
  <c r="I136142" i="20" s="1"/>
  <c r="C136143" i="20"/>
  <c r="D136143" i="20" s="1"/>
  <c r="I136143" i="20" s="1"/>
  <c r="C136144" i="20"/>
  <c r="D136144" i="20" s="1"/>
  <c r="I136144" i="20" s="1"/>
  <c r="C136145" i="20"/>
  <c r="D136145" i="20" s="1"/>
  <c r="I136145" i="20" s="1"/>
  <c r="C136146" i="20"/>
  <c r="D136146" i="20" s="1"/>
  <c r="I136146" i="20" s="1"/>
  <c r="C136147" i="20"/>
  <c r="D136147" i="20" s="1"/>
  <c r="I136147" i="20" s="1"/>
  <c r="C136148" i="20"/>
  <c r="D136148" i="20" s="1"/>
  <c r="I136148" i="20" s="1"/>
  <c r="C136149" i="20"/>
  <c r="D136149" i="20" s="1"/>
  <c r="I136149" i="20" s="1"/>
  <c r="C136150" i="20"/>
  <c r="D136150" i="20" s="1"/>
  <c r="I136150" i="20" s="1"/>
  <c r="C136151" i="20"/>
  <c r="D136151" i="20" s="1"/>
  <c r="I136151" i="20" s="1"/>
  <c r="C136152" i="20"/>
  <c r="D136152" i="20" s="1"/>
  <c r="I136152" i="20" s="1"/>
  <c r="C136153" i="20"/>
  <c r="D136153" i="20" s="1"/>
  <c r="I136153" i="20" s="1"/>
  <c r="C136154" i="20"/>
  <c r="D136154" i="20" s="1"/>
  <c r="I136154" i="20" s="1"/>
  <c r="C136155" i="20"/>
  <c r="D136155" i="20" s="1"/>
  <c r="I136155" i="20" s="1"/>
  <c r="C136156" i="20"/>
  <c r="D136156" i="20" s="1"/>
  <c r="I136156" i="20" s="1"/>
  <c r="C136157" i="20"/>
  <c r="D136157" i="20" s="1"/>
  <c r="I136157" i="20" s="1"/>
  <c r="C136158" i="20"/>
  <c r="D136158" i="20" s="1"/>
  <c r="I136158" i="20" s="1"/>
  <c r="C136159" i="20"/>
  <c r="D136159" i="20" s="1"/>
  <c r="I136159" i="20" s="1"/>
  <c r="C136160" i="20"/>
  <c r="D136160" i="20" s="1"/>
  <c r="I136160" i="20" s="1"/>
  <c r="C136161" i="20"/>
  <c r="D136161" i="20" s="1"/>
  <c r="I136161" i="20" s="1"/>
  <c r="C136162" i="20"/>
  <c r="D136162" i="20" s="1"/>
  <c r="I136162" i="20" s="1"/>
  <c r="C136163" i="20"/>
  <c r="D136163" i="20" s="1"/>
  <c r="I136163" i="20" s="1"/>
  <c r="C136164" i="20"/>
  <c r="D136164" i="20" s="1"/>
  <c r="I136164" i="20" s="1"/>
  <c r="C136165" i="20"/>
  <c r="D136165" i="20" s="1"/>
  <c r="I136165" i="20" s="1"/>
  <c r="C136166" i="20"/>
  <c r="D136166" i="20" s="1"/>
  <c r="I136166" i="20" s="1"/>
  <c r="C136167" i="20"/>
  <c r="D136167" i="20" s="1"/>
  <c r="I136167" i="20" s="1"/>
  <c r="C136168" i="20"/>
  <c r="D136168" i="20" s="1"/>
  <c r="I136168" i="20" s="1"/>
  <c r="C136169" i="20"/>
  <c r="D136169" i="20" s="1"/>
  <c r="I136169" i="20" s="1"/>
  <c r="C136170" i="20"/>
  <c r="D136170" i="20" s="1"/>
  <c r="I136170" i="20" s="1"/>
  <c r="C136171" i="20"/>
  <c r="D136171" i="20" s="1"/>
  <c r="I136171" i="20" s="1"/>
  <c r="C136172" i="20"/>
  <c r="D136172" i="20" s="1"/>
  <c r="I136172" i="20" s="1"/>
  <c r="C136173" i="20"/>
  <c r="D136173" i="20" s="1"/>
  <c r="I136173" i="20" s="1"/>
  <c r="C136174" i="20"/>
  <c r="D136174" i="20" s="1"/>
  <c r="I136174" i="20" s="1"/>
  <c r="C136175" i="20"/>
  <c r="D136175" i="20" s="1"/>
  <c r="I136175" i="20" s="1"/>
  <c r="C136176" i="20"/>
  <c r="D136176" i="20" s="1"/>
  <c r="I136176" i="20" s="1"/>
  <c r="C136177" i="20"/>
  <c r="D136177" i="20" s="1"/>
  <c r="I136177" i="20" s="1"/>
  <c r="C136178" i="20"/>
  <c r="D136178" i="20" s="1"/>
  <c r="I136178" i="20" s="1"/>
  <c r="C136179" i="20"/>
  <c r="D136179" i="20" s="1"/>
  <c r="I136179" i="20" s="1"/>
  <c r="C136180" i="20"/>
  <c r="D136180" i="20" s="1"/>
  <c r="I136180" i="20" s="1"/>
  <c r="C136181" i="20"/>
  <c r="D136181" i="20" s="1"/>
  <c r="I136181" i="20" s="1"/>
  <c r="C136182" i="20"/>
  <c r="D136182" i="20" s="1"/>
  <c r="I136182" i="20" s="1"/>
  <c r="C136183" i="20"/>
  <c r="D136183" i="20" s="1"/>
  <c r="I136183" i="20" s="1"/>
  <c r="C136184" i="20"/>
  <c r="D136184" i="20" s="1"/>
  <c r="I136184" i="20" s="1"/>
  <c r="C136185" i="20"/>
  <c r="D136185" i="20" s="1"/>
  <c r="I136185" i="20" s="1"/>
  <c r="C136186" i="20"/>
  <c r="D136186" i="20" s="1"/>
  <c r="I136186" i="20" s="1"/>
  <c r="C136187" i="20"/>
  <c r="D136187" i="20" s="1"/>
  <c r="I136187" i="20" s="1"/>
  <c r="C136188" i="20"/>
  <c r="D136188" i="20" s="1"/>
  <c r="I136188" i="20" s="1"/>
  <c r="C136189" i="20"/>
  <c r="D136189" i="20" s="1"/>
  <c r="I136189" i="20" s="1"/>
  <c r="C136190" i="20"/>
  <c r="D136190" i="20" s="1"/>
  <c r="I136190" i="20" s="1"/>
  <c r="C136191" i="20"/>
  <c r="D136191" i="20" s="1"/>
  <c r="I136191" i="20" s="1"/>
  <c r="C136192" i="20"/>
  <c r="D136192" i="20" s="1"/>
  <c r="I136192" i="20" s="1"/>
  <c r="C136193" i="20"/>
  <c r="D136193" i="20" s="1"/>
  <c r="I136193" i="20" s="1"/>
  <c r="C136194" i="20"/>
  <c r="D136194" i="20" s="1"/>
  <c r="I136194" i="20" s="1"/>
  <c r="C136195" i="20"/>
  <c r="D136195" i="20" s="1"/>
  <c r="I136195" i="20" s="1"/>
  <c r="C136196" i="20"/>
  <c r="D136196" i="20" s="1"/>
  <c r="I136196" i="20" s="1"/>
  <c r="C136197" i="20"/>
  <c r="D136197" i="20" s="1"/>
  <c r="I136197" i="20" s="1"/>
  <c r="C136198" i="20"/>
  <c r="D136198" i="20" s="1"/>
  <c r="I136198" i="20" s="1"/>
  <c r="C136199" i="20"/>
  <c r="D136199" i="20" s="1"/>
  <c r="I136199" i="20" s="1"/>
  <c r="C136200" i="20"/>
  <c r="D136200" i="20" s="1"/>
  <c r="I136200" i="20" s="1"/>
  <c r="C136201" i="20"/>
  <c r="D136201" i="20" s="1"/>
  <c r="I136201" i="20" s="1"/>
  <c r="C136202" i="20"/>
  <c r="D136202" i="20" s="1"/>
  <c r="I136202" i="20" s="1"/>
  <c r="C136203" i="20"/>
  <c r="D136203" i="20" s="1"/>
  <c r="I136203" i="20" s="1"/>
  <c r="C136204" i="20"/>
  <c r="D136204" i="20" s="1"/>
  <c r="I136204" i="20" s="1"/>
  <c r="C136205" i="20"/>
  <c r="D136205" i="20" s="1"/>
  <c r="I136205" i="20" s="1"/>
  <c r="C136206" i="20"/>
  <c r="D136206" i="20" s="1"/>
  <c r="I136206" i="20" s="1"/>
  <c r="C136207" i="20"/>
  <c r="D136207" i="20" s="1"/>
  <c r="I136207" i="20" s="1"/>
  <c r="C136208" i="20"/>
  <c r="D136208" i="20" s="1"/>
  <c r="I136208" i="20" s="1"/>
  <c r="C136209" i="20"/>
  <c r="D136209" i="20" s="1"/>
  <c r="I136209" i="20" s="1"/>
  <c r="C136210" i="20"/>
  <c r="D136210" i="20" s="1"/>
  <c r="I136210" i="20" s="1"/>
  <c r="C136211" i="20"/>
  <c r="D136211" i="20" s="1"/>
  <c r="I136211" i="20" s="1"/>
  <c r="C136212" i="20"/>
  <c r="D136212" i="20" s="1"/>
  <c r="I136212" i="20" s="1"/>
  <c r="C136213" i="20"/>
  <c r="D136213" i="20" s="1"/>
  <c r="I136213" i="20" s="1"/>
  <c r="C136214" i="20"/>
  <c r="D136214" i="20" s="1"/>
  <c r="I136214" i="20" s="1"/>
  <c r="C136215" i="20"/>
  <c r="D136215" i="20" s="1"/>
  <c r="I136215" i="20" s="1"/>
  <c r="C136216" i="20"/>
  <c r="D136216" i="20" s="1"/>
  <c r="I136216" i="20" s="1"/>
  <c r="C136217" i="20"/>
  <c r="D136217" i="20" s="1"/>
  <c r="I136217" i="20" s="1"/>
  <c r="C136218" i="20"/>
  <c r="D136218" i="20" s="1"/>
  <c r="I136218" i="20" s="1"/>
  <c r="C136219" i="20"/>
  <c r="D136219" i="20" s="1"/>
  <c r="I136219" i="20" s="1"/>
  <c r="C136220" i="20"/>
  <c r="D136220" i="20" s="1"/>
  <c r="I136220" i="20" s="1"/>
  <c r="C136221" i="20"/>
  <c r="D136221" i="20" s="1"/>
  <c r="I136221" i="20" s="1"/>
  <c r="C136222" i="20"/>
  <c r="D136222" i="20" s="1"/>
  <c r="I136222" i="20" s="1"/>
  <c r="C136223" i="20"/>
  <c r="D136223" i="20" s="1"/>
  <c r="I136223" i="20" s="1"/>
  <c r="C136224" i="20"/>
  <c r="D136224" i="20" s="1"/>
  <c r="I136224" i="20" s="1"/>
  <c r="C136225" i="20"/>
  <c r="D136225" i="20" s="1"/>
  <c r="I136225" i="20" s="1"/>
  <c r="C136226" i="20"/>
  <c r="D136226" i="20" s="1"/>
  <c r="I136226" i="20" s="1"/>
  <c r="C136227" i="20"/>
  <c r="D136227" i="20" s="1"/>
  <c r="I136227" i="20" s="1"/>
  <c r="C136228" i="20"/>
  <c r="D136228" i="20" s="1"/>
  <c r="I136228" i="20" s="1"/>
  <c r="C136229" i="20"/>
  <c r="D136229" i="20" s="1"/>
  <c r="I136229" i="20" s="1"/>
  <c r="C136230" i="20"/>
  <c r="D136230" i="20" s="1"/>
  <c r="I136230" i="20" s="1"/>
  <c r="C136231" i="20"/>
  <c r="D136231" i="20" s="1"/>
  <c r="I136231" i="20" s="1"/>
  <c r="C136232" i="20"/>
  <c r="D136232" i="20" s="1"/>
  <c r="I136232" i="20" s="1"/>
  <c r="C136233" i="20"/>
  <c r="D136233" i="20" s="1"/>
  <c r="I136233" i="20" s="1"/>
  <c r="C136234" i="20"/>
  <c r="D136234" i="20" s="1"/>
  <c r="I136234" i="20" s="1"/>
  <c r="C136235" i="20"/>
  <c r="D136235" i="20" s="1"/>
  <c r="I136235" i="20" s="1"/>
  <c r="C136236" i="20"/>
  <c r="D136236" i="20" s="1"/>
  <c r="I136236" i="20" s="1"/>
  <c r="C136237" i="20"/>
  <c r="D136237" i="20" s="1"/>
  <c r="I136237" i="20" s="1"/>
  <c r="C136238" i="20"/>
  <c r="D136238" i="20" s="1"/>
  <c r="I136238" i="20" s="1"/>
  <c r="C136239" i="20"/>
  <c r="D136239" i="20" s="1"/>
  <c r="I136239" i="20" s="1"/>
  <c r="C136240" i="20"/>
  <c r="D136240" i="20" s="1"/>
  <c r="I136240" i="20" s="1"/>
  <c r="C136241" i="20"/>
  <c r="D136241" i="20" s="1"/>
  <c r="I136241" i="20" s="1"/>
  <c r="C136242" i="20"/>
  <c r="D136242" i="20" s="1"/>
  <c r="I136242" i="20" s="1"/>
  <c r="C136243" i="20"/>
  <c r="D136243" i="20" s="1"/>
  <c r="I136243" i="20" s="1"/>
  <c r="C136244" i="20"/>
  <c r="D136244" i="20" s="1"/>
  <c r="I136244" i="20" s="1"/>
  <c r="C136245" i="20"/>
  <c r="D136245" i="20" s="1"/>
  <c r="I136245" i="20" s="1"/>
  <c r="C136246" i="20"/>
  <c r="D136246" i="20" s="1"/>
  <c r="I136246" i="20" s="1"/>
  <c r="C136247" i="20"/>
  <c r="D136247" i="20" s="1"/>
  <c r="I136247" i="20" s="1"/>
  <c r="C136248" i="20"/>
  <c r="D136248" i="20" s="1"/>
  <c r="I136248" i="20" s="1"/>
  <c r="C136249" i="20"/>
  <c r="D136249" i="20" s="1"/>
  <c r="I136249" i="20" s="1"/>
  <c r="C136250" i="20"/>
  <c r="D136250" i="20" s="1"/>
  <c r="I136250" i="20" s="1"/>
  <c r="C136251" i="20"/>
  <c r="D136251" i="20" s="1"/>
  <c r="I136251" i="20" s="1"/>
  <c r="C136252" i="20"/>
  <c r="D136252" i="20" s="1"/>
  <c r="I136252" i="20" s="1"/>
  <c r="C136253" i="20"/>
  <c r="D136253" i="20" s="1"/>
  <c r="I136253" i="20" s="1"/>
  <c r="C136254" i="20"/>
  <c r="D136254" i="20" s="1"/>
  <c r="I136254" i="20" s="1"/>
  <c r="C136255" i="20"/>
  <c r="D136255" i="20" s="1"/>
  <c r="I136255" i="20" s="1"/>
  <c r="C136256" i="20"/>
  <c r="D136256" i="20" s="1"/>
  <c r="I136256" i="20" s="1"/>
  <c r="C136257" i="20"/>
  <c r="D136257" i="20" s="1"/>
  <c r="I136257" i="20" s="1"/>
  <c r="C136258" i="20"/>
  <c r="D136258" i="20" s="1"/>
  <c r="I136258" i="20" s="1"/>
  <c r="C136259" i="20"/>
  <c r="D136259" i="20" s="1"/>
  <c r="I136259" i="20" s="1"/>
  <c r="C136260" i="20"/>
  <c r="D136260" i="20" s="1"/>
  <c r="I136260" i="20" s="1"/>
  <c r="C136261" i="20"/>
  <c r="D136261" i="20" s="1"/>
  <c r="I136261" i="20" s="1"/>
  <c r="C136262" i="20"/>
  <c r="D136262" i="20" s="1"/>
  <c r="I136262" i="20" s="1"/>
  <c r="C136263" i="20"/>
  <c r="D136263" i="20" s="1"/>
  <c r="I136263" i="20" s="1"/>
  <c r="C136264" i="20"/>
  <c r="D136264" i="20" s="1"/>
  <c r="I136264" i="20" s="1"/>
  <c r="C136265" i="20"/>
  <c r="D136265" i="20" s="1"/>
  <c r="I136265" i="20" s="1"/>
  <c r="C136266" i="20"/>
  <c r="D136266" i="20" s="1"/>
  <c r="I136266" i="20" s="1"/>
  <c r="C136267" i="20"/>
  <c r="D136267" i="20" s="1"/>
  <c r="I136267" i="20" s="1"/>
  <c r="C136268" i="20"/>
  <c r="D136268" i="20" s="1"/>
  <c r="I136268" i="20" s="1"/>
  <c r="C136269" i="20"/>
  <c r="D136269" i="20" s="1"/>
  <c r="I136269" i="20" s="1"/>
  <c r="C136270" i="20"/>
  <c r="D136270" i="20" s="1"/>
  <c r="I136270" i="20" s="1"/>
  <c r="C136271" i="20"/>
  <c r="D136271" i="20" s="1"/>
  <c r="I136271" i="20" s="1"/>
  <c r="C136272" i="20"/>
  <c r="D136272" i="20" s="1"/>
  <c r="I136272" i="20" s="1"/>
  <c r="C136273" i="20"/>
  <c r="D136273" i="20" s="1"/>
  <c r="I136273" i="20" s="1"/>
  <c r="C136274" i="20"/>
  <c r="D136274" i="20" s="1"/>
  <c r="I136274" i="20" s="1"/>
  <c r="C136275" i="20"/>
  <c r="D136275" i="20" s="1"/>
  <c r="I136275" i="20" s="1"/>
  <c r="C136276" i="20"/>
  <c r="D136276" i="20" s="1"/>
  <c r="I136276" i="20" s="1"/>
  <c r="C136277" i="20"/>
  <c r="D136277" i="20" s="1"/>
  <c r="I136277" i="20" s="1"/>
  <c r="C136278" i="20"/>
  <c r="D136278" i="20" s="1"/>
  <c r="I136278" i="20" s="1"/>
  <c r="C136279" i="20"/>
  <c r="D136279" i="20" s="1"/>
  <c r="I136279" i="20" s="1"/>
  <c r="C136280" i="20"/>
  <c r="D136280" i="20" s="1"/>
  <c r="I136280" i="20" s="1"/>
  <c r="C136281" i="20"/>
  <c r="D136281" i="20" s="1"/>
  <c r="I136281" i="20" s="1"/>
  <c r="C136282" i="20"/>
  <c r="D136282" i="20" s="1"/>
  <c r="I136282" i="20" s="1"/>
  <c r="C136283" i="20"/>
  <c r="D136283" i="20" s="1"/>
  <c r="I136283" i="20" s="1"/>
  <c r="C136284" i="20"/>
  <c r="D136284" i="20" s="1"/>
  <c r="I136284" i="20" s="1"/>
  <c r="C136285" i="20"/>
  <c r="D136285" i="20" s="1"/>
  <c r="I136285" i="20" s="1"/>
  <c r="C136286" i="20"/>
  <c r="D136286" i="20" s="1"/>
  <c r="I136286" i="20" s="1"/>
  <c r="C136287" i="20"/>
  <c r="D136287" i="20" s="1"/>
  <c r="I136287" i="20" s="1"/>
  <c r="C136288" i="20"/>
  <c r="D136288" i="20" s="1"/>
  <c r="I136288" i="20" s="1"/>
  <c r="C136289" i="20"/>
  <c r="D136289" i="20" s="1"/>
  <c r="I136289" i="20" s="1"/>
  <c r="C136290" i="20"/>
  <c r="D136290" i="20" s="1"/>
  <c r="I136290" i="20" s="1"/>
  <c r="C136291" i="20"/>
  <c r="D136291" i="20" s="1"/>
  <c r="I136291" i="20" s="1"/>
  <c r="C136292" i="20"/>
  <c r="D136292" i="20" s="1"/>
  <c r="I136292" i="20" s="1"/>
  <c r="C136293" i="20"/>
  <c r="D136293" i="20" s="1"/>
  <c r="I136293" i="20" s="1"/>
  <c r="C136294" i="20"/>
  <c r="D136294" i="20" s="1"/>
  <c r="I136294" i="20" s="1"/>
  <c r="C136295" i="20"/>
  <c r="D136295" i="20" s="1"/>
  <c r="I136295" i="20" s="1"/>
  <c r="C136296" i="20"/>
  <c r="D136296" i="20" s="1"/>
  <c r="I136296" i="20" s="1"/>
  <c r="C136297" i="20"/>
  <c r="D136297" i="20" s="1"/>
  <c r="I136297" i="20" s="1"/>
  <c r="C136298" i="20"/>
  <c r="D136298" i="20" s="1"/>
  <c r="I136298" i="20" s="1"/>
  <c r="C136299" i="20"/>
  <c r="D136299" i="20" s="1"/>
  <c r="I136299" i="20" s="1"/>
  <c r="C136300" i="20"/>
  <c r="D136300" i="20" s="1"/>
  <c r="I136300" i="20" s="1"/>
  <c r="C136301" i="20"/>
  <c r="D136301" i="20" s="1"/>
  <c r="I136301" i="20" s="1"/>
  <c r="C136302" i="20"/>
  <c r="D136302" i="20" s="1"/>
  <c r="I136302" i="20" s="1"/>
  <c r="C136303" i="20"/>
  <c r="D136303" i="20" s="1"/>
  <c r="I136303" i="20" s="1"/>
  <c r="C136304" i="20"/>
  <c r="D136304" i="20" s="1"/>
  <c r="I136304" i="20" s="1"/>
  <c r="C136305" i="20"/>
  <c r="D136305" i="20" s="1"/>
  <c r="I136305" i="20" s="1"/>
  <c r="C136306" i="20"/>
  <c r="D136306" i="20" s="1"/>
  <c r="I136306" i="20" s="1"/>
  <c r="C136307" i="20"/>
  <c r="D136307" i="20" s="1"/>
  <c r="I136307" i="20" s="1"/>
  <c r="C136308" i="20"/>
  <c r="D136308" i="20" s="1"/>
  <c r="I136308" i="20" s="1"/>
  <c r="C136309" i="20"/>
  <c r="D136309" i="20" s="1"/>
  <c r="I136309" i="20" s="1"/>
  <c r="C136310" i="20"/>
  <c r="D136310" i="20" s="1"/>
  <c r="I136310" i="20" s="1"/>
  <c r="C136311" i="20"/>
  <c r="D136311" i="20" s="1"/>
  <c r="I136311" i="20" s="1"/>
  <c r="C136312" i="20"/>
  <c r="D136312" i="20" s="1"/>
  <c r="I136312" i="20" s="1"/>
  <c r="C136313" i="20"/>
  <c r="D136313" i="20" s="1"/>
  <c r="I136313" i="20" s="1"/>
  <c r="C136314" i="20"/>
  <c r="D136314" i="20" s="1"/>
  <c r="I136314" i="20" s="1"/>
  <c r="C136315" i="20"/>
  <c r="D136315" i="20" s="1"/>
  <c r="I136315" i="20" s="1"/>
  <c r="C136316" i="20"/>
  <c r="D136316" i="20" s="1"/>
  <c r="I136316" i="20" s="1"/>
  <c r="C136317" i="20"/>
  <c r="D136317" i="20" s="1"/>
  <c r="I136317" i="20" s="1"/>
  <c r="C136318" i="20"/>
  <c r="D136318" i="20" s="1"/>
  <c r="I136318" i="20" s="1"/>
  <c r="C136319" i="20"/>
  <c r="D136319" i="20" s="1"/>
  <c r="I136319" i="20" s="1"/>
  <c r="C136320" i="20"/>
  <c r="D136320" i="20" s="1"/>
  <c r="I136320" i="20" s="1"/>
  <c r="C136321" i="20"/>
  <c r="D136321" i="20" s="1"/>
  <c r="I136321" i="20" s="1"/>
  <c r="C136322" i="20"/>
  <c r="D136322" i="20" s="1"/>
  <c r="I136322" i="20" s="1"/>
  <c r="C136323" i="20"/>
  <c r="D136323" i="20" s="1"/>
  <c r="I136323" i="20" s="1"/>
  <c r="C136324" i="20"/>
  <c r="D136324" i="20" s="1"/>
  <c r="I136324" i="20" s="1"/>
  <c r="C136325" i="20"/>
  <c r="D136325" i="20" s="1"/>
  <c r="I136325" i="20" s="1"/>
  <c r="C136326" i="20"/>
  <c r="D136326" i="20" s="1"/>
  <c r="I136326" i="20" s="1"/>
  <c r="C136327" i="20"/>
  <c r="D136327" i="20" s="1"/>
  <c r="I136327" i="20" s="1"/>
  <c r="C136328" i="20"/>
  <c r="D136328" i="20" s="1"/>
  <c r="I136328" i="20" s="1"/>
  <c r="C136329" i="20"/>
  <c r="D136329" i="20" s="1"/>
  <c r="I136329" i="20" s="1"/>
  <c r="C136330" i="20"/>
  <c r="D136330" i="20" s="1"/>
  <c r="I136330" i="20" s="1"/>
  <c r="C136331" i="20"/>
  <c r="D136331" i="20" s="1"/>
  <c r="I136331" i="20" s="1"/>
  <c r="C136332" i="20"/>
  <c r="D136332" i="20" s="1"/>
  <c r="I136332" i="20" s="1"/>
  <c r="C136333" i="20"/>
  <c r="D136333" i="20" s="1"/>
  <c r="I136333" i="20" s="1"/>
  <c r="C136334" i="20"/>
  <c r="D136334" i="20" s="1"/>
  <c r="I136334" i="20" s="1"/>
  <c r="C136335" i="20"/>
  <c r="D136335" i="20" s="1"/>
  <c r="I136335" i="20" s="1"/>
  <c r="C136336" i="20"/>
  <c r="D136336" i="20" s="1"/>
  <c r="I136336" i="20" s="1"/>
  <c r="C136337" i="20"/>
  <c r="D136337" i="20" s="1"/>
  <c r="I136337" i="20" s="1"/>
  <c r="C136338" i="20"/>
  <c r="D136338" i="20" s="1"/>
  <c r="I136338" i="20" s="1"/>
  <c r="C136339" i="20"/>
  <c r="D136339" i="20" s="1"/>
  <c r="I136339" i="20" s="1"/>
  <c r="C136340" i="20"/>
  <c r="D136340" i="20" s="1"/>
  <c r="I136340" i="20" s="1"/>
  <c r="C136341" i="20"/>
  <c r="D136341" i="20" s="1"/>
  <c r="I136341" i="20" s="1"/>
  <c r="C136342" i="20"/>
  <c r="D136342" i="20" s="1"/>
  <c r="I136342" i="20" s="1"/>
  <c r="C136343" i="20"/>
  <c r="D136343" i="20" s="1"/>
  <c r="I136343" i="20" s="1"/>
  <c r="C136344" i="20"/>
  <c r="D136344" i="20" s="1"/>
  <c r="I136344" i="20" s="1"/>
  <c r="C136345" i="20"/>
  <c r="D136345" i="20" s="1"/>
  <c r="I136345" i="20" s="1"/>
  <c r="C136346" i="20"/>
  <c r="D136346" i="20" s="1"/>
  <c r="I136346" i="20" s="1"/>
  <c r="C136347" i="20"/>
  <c r="D136347" i="20" s="1"/>
  <c r="I136347" i="20" s="1"/>
  <c r="C136348" i="20"/>
  <c r="D136348" i="20" s="1"/>
  <c r="I136348" i="20" s="1"/>
  <c r="C136349" i="20"/>
  <c r="D136349" i="20" s="1"/>
  <c r="I136349" i="20" s="1"/>
  <c r="C136350" i="20"/>
  <c r="D136350" i="20" s="1"/>
  <c r="I136350" i="20" s="1"/>
  <c r="C136351" i="20"/>
  <c r="D136351" i="20" s="1"/>
  <c r="I136351" i="20" s="1"/>
  <c r="C136352" i="20"/>
  <c r="D136352" i="20" s="1"/>
  <c r="I136352" i="20" s="1"/>
  <c r="C136353" i="20"/>
  <c r="D136353" i="20" s="1"/>
  <c r="I136353" i="20" s="1"/>
  <c r="C136354" i="20"/>
  <c r="D136354" i="20" s="1"/>
  <c r="I136354" i="20" s="1"/>
  <c r="C136355" i="20"/>
  <c r="D136355" i="20" s="1"/>
  <c r="I136355" i="20" s="1"/>
  <c r="C136356" i="20"/>
  <c r="D136356" i="20" s="1"/>
  <c r="I136356" i="20" s="1"/>
  <c r="C136357" i="20"/>
  <c r="D136357" i="20" s="1"/>
  <c r="I136357" i="20" s="1"/>
  <c r="C136358" i="20"/>
  <c r="D136358" i="20" s="1"/>
  <c r="I136358" i="20" s="1"/>
  <c r="C136359" i="20"/>
  <c r="D136359" i="20" s="1"/>
  <c r="I136359" i="20" s="1"/>
  <c r="C136360" i="20"/>
  <c r="D136360" i="20" s="1"/>
  <c r="I136360" i="20" s="1"/>
  <c r="C136361" i="20"/>
  <c r="D136361" i="20" s="1"/>
  <c r="I136361" i="20" s="1"/>
  <c r="C136362" i="20"/>
  <c r="D136362" i="20" s="1"/>
  <c r="I136362" i="20" s="1"/>
  <c r="C136363" i="20"/>
  <c r="D136363" i="20" s="1"/>
  <c r="I136363" i="20" s="1"/>
  <c r="C136364" i="20"/>
  <c r="D136364" i="20" s="1"/>
  <c r="I136364" i="20" s="1"/>
  <c r="C136365" i="20"/>
  <c r="D136365" i="20" s="1"/>
  <c r="I136365" i="20" s="1"/>
  <c r="C136366" i="20"/>
  <c r="D136366" i="20" s="1"/>
  <c r="I136366" i="20" s="1"/>
  <c r="C136367" i="20"/>
  <c r="D136367" i="20" s="1"/>
  <c r="I136367" i="20" s="1"/>
  <c r="C136368" i="20"/>
  <c r="D136368" i="20" s="1"/>
  <c r="I136368" i="20" s="1"/>
  <c r="C136369" i="20"/>
  <c r="D136369" i="20" s="1"/>
  <c r="I136369" i="20" s="1"/>
  <c r="C136370" i="20"/>
  <c r="D136370" i="20" s="1"/>
  <c r="I136370" i="20" s="1"/>
  <c r="C136371" i="20"/>
  <c r="D136371" i="20" s="1"/>
  <c r="I136371" i="20" s="1"/>
  <c r="C136372" i="20"/>
  <c r="D136372" i="20" s="1"/>
  <c r="I136372" i="20" s="1"/>
  <c r="C136373" i="20"/>
  <c r="D136373" i="20" s="1"/>
  <c r="I136373" i="20" s="1"/>
  <c r="C136374" i="20"/>
  <c r="D136374" i="20" s="1"/>
  <c r="I136374" i="20" s="1"/>
  <c r="C136375" i="20"/>
  <c r="D136375" i="20" s="1"/>
  <c r="I136375" i="20" s="1"/>
  <c r="C136376" i="20"/>
  <c r="D136376" i="20" s="1"/>
  <c r="I136376" i="20" s="1"/>
  <c r="C136377" i="20"/>
  <c r="D136377" i="20" s="1"/>
  <c r="I136377" i="20" s="1"/>
  <c r="C136378" i="20"/>
  <c r="D136378" i="20" s="1"/>
  <c r="I136378" i="20" s="1"/>
  <c r="C136379" i="20"/>
  <c r="D136379" i="20" s="1"/>
  <c r="I136379" i="20" s="1"/>
  <c r="C136380" i="20"/>
  <c r="D136380" i="20" s="1"/>
  <c r="I136380" i="20" s="1"/>
  <c r="C136381" i="20"/>
  <c r="D136381" i="20" s="1"/>
  <c r="I136381" i="20" s="1"/>
  <c r="C136382" i="20"/>
  <c r="D136382" i="20" s="1"/>
  <c r="I136382" i="20" s="1"/>
  <c r="C136383" i="20"/>
  <c r="D136383" i="20" s="1"/>
  <c r="I136383" i="20" s="1"/>
  <c r="C136384" i="20"/>
  <c r="D136384" i="20" s="1"/>
  <c r="I136384" i="20" s="1"/>
  <c r="C136385" i="20"/>
  <c r="D136385" i="20" s="1"/>
  <c r="I136385" i="20" s="1"/>
  <c r="C136386" i="20"/>
  <c r="D136386" i="20" s="1"/>
  <c r="I136386" i="20" s="1"/>
  <c r="C136387" i="20"/>
  <c r="D136387" i="20" s="1"/>
  <c r="I136387" i="20" s="1"/>
  <c r="C136388" i="20"/>
  <c r="D136388" i="20" s="1"/>
  <c r="I136388" i="20" s="1"/>
  <c r="C136389" i="20"/>
  <c r="D136389" i="20" s="1"/>
  <c r="I136389" i="20" s="1"/>
  <c r="C136390" i="20"/>
  <c r="D136390" i="20" s="1"/>
  <c r="I136390" i="20" s="1"/>
  <c r="C136391" i="20"/>
  <c r="D136391" i="20" s="1"/>
  <c r="I136391" i="20" s="1"/>
  <c r="C136392" i="20"/>
  <c r="D136392" i="20" s="1"/>
  <c r="I136392" i="20" s="1"/>
  <c r="C136393" i="20"/>
  <c r="D136393" i="20" s="1"/>
  <c r="I136393" i="20" s="1"/>
  <c r="C136394" i="20"/>
  <c r="D136394" i="20" s="1"/>
  <c r="I136394" i="20" s="1"/>
  <c r="C136395" i="20"/>
  <c r="D136395" i="20" s="1"/>
  <c r="I136395" i="20" s="1"/>
  <c r="C136396" i="20"/>
  <c r="D136396" i="20" s="1"/>
  <c r="I136396" i="20" s="1"/>
  <c r="C136397" i="20"/>
  <c r="D136397" i="20" s="1"/>
  <c r="I136397" i="20" s="1"/>
  <c r="C136398" i="20"/>
  <c r="D136398" i="20" s="1"/>
  <c r="I136398" i="20" s="1"/>
  <c r="C136399" i="20"/>
  <c r="D136399" i="20" s="1"/>
  <c r="I136399" i="20" s="1"/>
  <c r="C136400" i="20"/>
  <c r="D136400" i="20" s="1"/>
  <c r="I136400" i="20" s="1"/>
  <c r="C136401" i="20"/>
  <c r="D136401" i="20" s="1"/>
  <c r="I136401" i="20" s="1"/>
  <c r="C136402" i="20"/>
  <c r="D136402" i="20" s="1"/>
  <c r="I136402" i="20" s="1"/>
  <c r="C136403" i="20"/>
  <c r="D136403" i="20" s="1"/>
  <c r="I136403" i="20" s="1"/>
  <c r="C136404" i="20"/>
  <c r="D136404" i="20" s="1"/>
  <c r="I136404" i="20" s="1"/>
  <c r="C136405" i="20"/>
  <c r="D136405" i="20" s="1"/>
  <c r="I136405" i="20" s="1"/>
  <c r="C136406" i="20"/>
  <c r="D136406" i="20" s="1"/>
  <c r="I136406" i="20" s="1"/>
  <c r="C136407" i="20"/>
  <c r="D136407" i="20" s="1"/>
  <c r="I136407" i="20" s="1"/>
  <c r="C136408" i="20"/>
  <c r="D136408" i="20" s="1"/>
  <c r="I136408" i="20" s="1"/>
  <c r="C136409" i="20"/>
  <c r="D136409" i="20" s="1"/>
  <c r="I136409" i="20" s="1"/>
  <c r="C136410" i="20"/>
  <c r="D136410" i="20" s="1"/>
  <c r="I136410" i="20" s="1"/>
  <c r="C136411" i="20"/>
  <c r="D136411" i="20" s="1"/>
  <c r="I136411" i="20" s="1"/>
  <c r="C136412" i="20"/>
  <c r="D136412" i="20" s="1"/>
  <c r="I136412" i="20" s="1"/>
  <c r="C136413" i="20"/>
  <c r="D136413" i="20" s="1"/>
  <c r="I136413" i="20" s="1"/>
  <c r="C136414" i="20"/>
  <c r="D136414" i="20" s="1"/>
  <c r="I136414" i="20" s="1"/>
  <c r="C136415" i="20"/>
  <c r="D136415" i="20" s="1"/>
  <c r="I136415" i="20" s="1"/>
  <c r="C136416" i="20"/>
  <c r="D136416" i="20" s="1"/>
  <c r="I136416" i="20" s="1"/>
  <c r="C136417" i="20"/>
  <c r="D136417" i="20" s="1"/>
  <c r="I136417" i="20" s="1"/>
  <c r="C136418" i="20"/>
  <c r="D136418" i="20" s="1"/>
  <c r="I136418" i="20" s="1"/>
  <c r="C136419" i="20"/>
  <c r="D136419" i="20" s="1"/>
  <c r="I136419" i="20" s="1"/>
  <c r="C136420" i="20"/>
  <c r="D136420" i="20" s="1"/>
  <c r="I136420" i="20" s="1"/>
  <c r="C136421" i="20"/>
  <c r="D136421" i="20" s="1"/>
  <c r="I136421" i="20" s="1"/>
  <c r="C136422" i="20"/>
  <c r="D136422" i="20" s="1"/>
  <c r="I136422" i="20" s="1"/>
  <c r="C136423" i="20"/>
  <c r="D136423" i="20" s="1"/>
  <c r="I136423" i="20" s="1"/>
  <c r="C136424" i="20"/>
  <c r="D136424" i="20" s="1"/>
  <c r="I136424" i="20" s="1"/>
  <c r="C136425" i="20"/>
  <c r="D136425" i="20" s="1"/>
  <c r="I136425" i="20" s="1"/>
  <c r="C136426" i="20"/>
  <c r="D136426" i="20" s="1"/>
  <c r="I136426" i="20" s="1"/>
  <c r="C136427" i="20"/>
  <c r="D136427" i="20" s="1"/>
  <c r="I136427" i="20" s="1"/>
  <c r="C136428" i="20"/>
  <c r="D136428" i="20" s="1"/>
  <c r="I136428" i="20" s="1"/>
  <c r="C136429" i="20"/>
  <c r="D136429" i="20" s="1"/>
  <c r="I136429" i="20" s="1"/>
  <c r="C136430" i="20"/>
  <c r="D136430" i="20" s="1"/>
  <c r="I136430" i="20" s="1"/>
  <c r="C136431" i="20"/>
  <c r="D136431" i="20" s="1"/>
  <c r="I136431" i="20" s="1"/>
  <c r="C136432" i="20"/>
  <c r="D136432" i="20" s="1"/>
  <c r="I136432" i="20" s="1"/>
  <c r="C136433" i="20"/>
  <c r="D136433" i="20" s="1"/>
  <c r="I136433" i="20" s="1"/>
  <c r="C136434" i="20"/>
  <c r="D136434" i="20" s="1"/>
  <c r="I136434" i="20" s="1"/>
  <c r="C136435" i="20"/>
  <c r="D136435" i="20" s="1"/>
  <c r="I136435" i="20" s="1"/>
  <c r="C136436" i="20"/>
  <c r="D136436" i="20" s="1"/>
  <c r="I136436" i="20" s="1"/>
  <c r="C136437" i="20"/>
  <c r="D136437" i="20" s="1"/>
  <c r="I136437" i="20" s="1"/>
  <c r="C136438" i="20"/>
  <c r="D136438" i="20" s="1"/>
  <c r="I136438" i="20" s="1"/>
  <c r="C136439" i="20"/>
  <c r="D136439" i="20" s="1"/>
  <c r="I136439" i="20" s="1"/>
  <c r="C136440" i="20"/>
  <c r="D136440" i="20" s="1"/>
  <c r="I136440" i="20" s="1"/>
  <c r="C136441" i="20"/>
  <c r="D136441" i="20" s="1"/>
  <c r="I136441" i="20" s="1"/>
  <c r="C136442" i="20"/>
  <c r="D136442" i="20" s="1"/>
  <c r="I136442" i="20" s="1"/>
  <c r="C136443" i="20"/>
  <c r="D136443" i="20" s="1"/>
  <c r="I136443" i="20" s="1"/>
  <c r="C136444" i="20"/>
  <c r="D136444" i="20" s="1"/>
  <c r="I136444" i="20" s="1"/>
  <c r="C136445" i="20"/>
  <c r="D136445" i="20" s="1"/>
  <c r="I136445" i="20" s="1"/>
  <c r="C136446" i="20"/>
  <c r="D136446" i="20" s="1"/>
  <c r="I136446" i="20" s="1"/>
  <c r="C136447" i="20"/>
  <c r="D136447" i="20" s="1"/>
  <c r="I136447" i="20" s="1"/>
  <c r="C136448" i="20"/>
  <c r="D136448" i="20" s="1"/>
  <c r="I136448" i="20" s="1"/>
  <c r="C136449" i="20"/>
  <c r="D136449" i="20" s="1"/>
  <c r="I136449" i="20" s="1"/>
  <c r="C136450" i="20"/>
  <c r="D136450" i="20" s="1"/>
  <c r="I136450" i="20" s="1"/>
  <c r="C136451" i="20"/>
  <c r="D136451" i="20" s="1"/>
  <c r="I136451" i="20" s="1"/>
  <c r="C136452" i="20"/>
  <c r="D136452" i="20" s="1"/>
  <c r="I136452" i="20" s="1"/>
  <c r="C136453" i="20"/>
  <c r="D136453" i="20" s="1"/>
  <c r="I136453" i="20" s="1"/>
  <c r="C136454" i="20"/>
  <c r="D136454" i="20" s="1"/>
  <c r="I136454" i="20" s="1"/>
  <c r="C136455" i="20"/>
  <c r="D136455" i="20" s="1"/>
  <c r="I136455" i="20" s="1"/>
  <c r="C136456" i="20"/>
  <c r="D136456" i="20" s="1"/>
  <c r="I136456" i="20" s="1"/>
  <c r="C136457" i="20"/>
  <c r="D136457" i="20" s="1"/>
  <c r="I136457" i="20" s="1"/>
  <c r="C136458" i="20"/>
  <c r="D136458" i="20" s="1"/>
  <c r="I136458" i="20" s="1"/>
  <c r="C136459" i="20"/>
  <c r="D136459" i="20" s="1"/>
  <c r="I136459" i="20" s="1"/>
  <c r="C136460" i="20"/>
  <c r="D136460" i="20" s="1"/>
  <c r="I136460" i="20" s="1"/>
  <c r="C136461" i="20"/>
  <c r="D136461" i="20" s="1"/>
  <c r="I136461" i="20" s="1"/>
  <c r="C136462" i="20"/>
  <c r="D136462" i="20" s="1"/>
  <c r="I136462" i="20" s="1"/>
  <c r="C136463" i="20"/>
  <c r="D136463" i="20" s="1"/>
  <c r="I136463" i="20" s="1"/>
  <c r="C136464" i="20"/>
  <c r="D136464" i="20" s="1"/>
  <c r="I136464" i="20" s="1"/>
  <c r="C136465" i="20"/>
  <c r="D136465" i="20" s="1"/>
  <c r="I136465" i="20" s="1"/>
  <c r="C136466" i="20"/>
  <c r="D136466" i="20" s="1"/>
  <c r="I136466" i="20" s="1"/>
  <c r="C136467" i="20"/>
  <c r="D136467" i="20" s="1"/>
  <c r="I136467" i="20" s="1"/>
  <c r="C136468" i="20"/>
  <c r="D136468" i="20" s="1"/>
  <c r="I136468" i="20" s="1"/>
  <c r="C136469" i="20"/>
  <c r="D136469" i="20" s="1"/>
  <c r="I136469" i="20" s="1"/>
  <c r="C136470" i="20"/>
  <c r="D136470" i="20" s="1"/>
  <c r="I136470" i="20" s="1"/>
  <c r="C136471" i="20"/>
  <c r="D136471" i="20" s="1"/>
  <c r="I136471" i="20" s="1"/>
  <c r="C136472" i="20"/>
  <c r="D136472" i="20" s="1"/>
  <c r="I136472" i="20" s="1"/>
  <c r="C136473" i="20"/>
  <c r="D136473" i="20" s="1"/>
  <c r="I136473" i="20" s="1"/>
  <c r="C136474" i="20"/>
  <c r="D136474" i="20" s="1"/>
  <c r="I136474" i="20" s="1"/>
  <c r="C136475" i="20"/>
  <c r="D136475" i="20" s="1"/>
  <c r="I136475" i="20" s="1"/>
  <c r="C136476" i="20"/>
  <c r="D136476" i="20" s="1"/>
  <c r="I136476" i="20" s="1"/>
  <c r="C136477" i="20"/>
  <c r="D136477" i="20" s="1"/>
  <c r="I136477" i="20" s="1"/>
  <c r="C136478" i="20"/>
  <c r="D136478" i="20" s="1"/>
  <c r="I136478" i="20" s="1"/>
  <c r="C136479" i="20"/>
  <c r="D136479" i="20" s="1"/>
  <c r="I136479" i="20" s="1"/>
  <c r="C136480" i="20"/>
  <c r="D136480" i="20" s="1"/>
  <c r="I136480" i="20" s="1"/>
  <c r="C136481" i="20"/>
  <c r="D136481" i="20" s="1"/>
  <c r="I136481" i="20" s="1"/>
  <c r="C136482" i="20"/>
  <c r="D136482" i="20" s="1"/>
  <c r="I136482" i="20" s="1"/>
  <c r="C136483" i="20"/>
  <c r="D136483" i="20" s="1"/>
  <c r="I136483" i="20" s="1"/>
  <c r="C136484" i="20"/>
  <c r="D136484" i="20" s="1"/>
  <c r="I136484" i="20" s="1"/>
  <c r="C136485" i="20"/>
  <c r="D136485" i="20" s="1"/>
  <c r="I136485" i="20" s="1"/>
  <c r="C136486" i="20"/>
  <c r="D136486" i="20" s="1"/>
  <c r="I136486" i="20" s="1"/>
  <c r="C136487" i="20"/>
  <c r="D136487" i="20" s="1"/>
  <c r="I136487" i="20" s="1"/>
  <c r="C136488" i="20"/>
  <c r="D136488" i="20" s="1"/>
  <c r="I136488" i="20" s="1"/>
  <c r="C136489" i="20"/>
  <c r="D136489" i="20" s="1"/>
  <c r="I136489" i="20" s="1"/>
  <c r="C136490" i="20"/>
  <c r="D136490" i="20" s="1"/>
  <c r="I136490" i="20" s="1"/>
  <c r="C136491" i="20"/>
  <c r="D136491" i="20" s="1"/>
  <c r="I136491" i="20" s="1"/>
  <c r="C136492" i="20"/>
  <c r="D136492" i="20" s="1"/>
  <c r="I136492" i="20" s="1"/>
  <c r="C136493" i="20"/>
  <c r="D136493" i="20" s="1"/>
  <c r="I136493" i="20" s="1"/>
  <c r="C136494" i="20"/>
  <c r="D136494" i="20" s="1"/>
  <c r="I136494" i="20" s="1"/>
  <c r="C136495" i="20"/>
  <c r="D136495" i="20" s="1"/>
  <c r="I136495" i="20" s="1"/>
  <c r="C136496" i="20"/>
  <c r="D136496" i="20" s="1"/>
  <c r="I136496" i="20" s="1"/>
  <c r="C136497" i="20"/>
  <c r="D136497" i="20" s="1"/>
  <c r="I136497" i="20" s="1"/>
  <c r="C136498" i="20"/>
  <c r="D136498" i="20" s="1"/>
  <c r="I136498" i="20" s="1"/>
  <c r="C136499" i="20"/>
  <c r="D136499" i="20" s="1"/>
  <c r="I136499" i="20" s="1"/>
  <c r="C136500" i="20"/>
  <c r="D136500" i="20" s="1"/>
  <c r="I136500" i="20" s="1"/>
  <c r="C136501" i="20"/>
  <c r="D136501" i="20" s="1"/>
  <c r="I136501" i="20" s="1"/>
  <c r="C136502" i="20"/>
  <c r="D136502" i="20" s="1"/>
  <c r="I136502" i="20" s="1"/>
  <c r="C136503" i="20"/>
  <c r="D136503" i="20" s="1"/>
  <c r="I136503" i="20" s="1"/>
  <c r="C136504" i="20"/>
  <c r="D136504" i="20" s="1"/>
  <c r="I136504" i="20" s="1"/>
  <c r="C136505" i="20"/>
  <c r="D136505" i="20" s="1"/>
  <c r="I136505" i="20" s="1"/>
  <c r="C136506" i="20"/>
  <c r="D136506" i="20" s="1"/>
  <c r="I136506" i="20" s="1"/>
  <c r="C136507" i="20"/>
  <c r="D136507" i="20" s="1"/>
  <c r="I136507" i="20" s="1"/>
  <c r="C136508" i="20"/>
  <c r="D136508" i="20" s="1"/>
  <c r="I136508" i="20" s="1"/>
  <c r="C136509" i="20"/>
  <c r="D136509" i="20" s="1"/>
  <c r="I136509" i="20" s="1"/>
  <c r="C136510" i="20"/>
  <c r="D136510" i="20" s="1"/>
  <c r="I136510" i="20" s="1"/>
  <c r="C136511" i="20"/>
  <c r="D136511" i="20" s="1"/>
  <c r="I136511" i="20" s="1"/>
  <c r="C136512" i="20"/>
  <c r="D136512" i="20" s="1"/>
  <c r="I136512" i="20" s="1"/>
  <c r="C136513" i="20"/>
  <c r="D136513" i="20" s="1"/>
  <c r="I136513" i="20" s="1"/>
  <c r="C136514" i="20"/>
  <c r="D136514" i="20" s="1"/>
  <c r="I136514" i="20" s="1"/>
  <c r="C136515" i="20"/>
  <c r="D136515" i="20" s="1"/>
  <c r="I136515" i="20" s="1"/>
  <c r="C136516" i="20"/>
  <c r="D136516" i="20" s="1"/>
  <c r="I136516" i="20" s="1"/>
  <c r="C136517" i="20"/>
  <c r="D136517" i="20" s="1"/>
  <c r="I136517" i="20" s="1"/>
  <c r="C136518" i="20"/>
  <c r="D136518" i="20" s="1"/>
  <c r="I136518" i="20" s="1"/>
  <c r="C136519" i="20"/>
  <c r="D136519" i="20" s="1"/>
  <c r="I136519" i="20" s="1"/>
  <c r="C136520" i="20"/>
  <c r="D136520" i="20" s="1"/>
  <c r="I136520" i="20" s="1"/>
  <c r="C136521" i="20"/>
  <c r="D136521" i="20" s="1"/>
  <c r="I136521" i="20" s="1"/>
  <c r="C136522" i="20"/>
  <c r="D136522" i="20" s="1"/>
  <c r="I136522" i="20" s="1"/>
  <c r="C136523" i="20"/>
  <c r="D136523" i="20" s="1"/>
  <c r="I136523" i="20" s="1"/>
  <c r="C136524" i="20"/>
  <c r="D136524" i="20" s="1"/>
  <c r="I136524" i="20" s="1"/>
  <c r="C136525" i="20"/>
  <c r="D136525" i="20" s="1"/>
  <c r="I136525" i="20" s="1"/>
  <c r="C136526" i="20"/>
  <c r="D136526" i="20" s="1"/>
  <c r="I136526" i="20" s="1"/>
  <c r="C136527" i="20"/>
  <c r="D136527" i="20" s="1"/>
  <c r="I136527" i="20" s="1"/>
  <c r="C136528" i="20"/>
  <c r="D136528" i="20" s="1"/>
  <c r="I136528" i="20" s="1"/>
  <c r="C136529" i="20"/>
  <c r="D136529" i="20" s="1"/>
  <c r="I136529" i="20" s="1"/>
  <c r="C136530" i="20"/>
  <c r="D136530" i="20" s="1"/>
  <c r="I136530" i="20" s="1"/>
  <c r="C136531" i="20"/>
  <c r="D136531" i="20" s="1"/>
  <c r="I136531" i="20" s="1"/>
  <c r="C136532" i="20"/>
  <c r="D136532" i="20" s="1"/>
  <c r="I136532" i="20" s="1"/>
  <c r="C136533" i="20"/>
  <c r="D136533" i="20" s="1"/>
  <c r="I136533" i="20" s="1"/>
  <c r="C136534" i="20"/>
  <c r="D136534" i="20" s="1"/>
  <c r="I136534" i="20" s="1"/>
  <c r="C136535" i="20"/>
  <c r="D136535" i="20" s="1"/>
  <c r="I136535" i="20" s="1"/>
  <c r="C136536" i="20"/>
  <c r="D136536" i="20" s="1"/>
  <c r="I136536" i="20" s="1"/>
  <c r="C136537" i="20"/>
  <c r="D136537" i="20" s="1"/>
  <c r="I136537" i="20" s="1"/>
  <c r="C136538" i="20"/>
  <c r="D136538" i="20" s="1"/>
  <c r="I136538" i="20" s="1"/>
  <c r="C136539" i="20"/>
  <c r="D136539" i="20" s="1"/>
  <c r="I136539" i="20" s="1"/>
  <c r="C136540" i="20"/>
  <c r="D136540" i="20" s="1"/>
  <c r="I136540" i="20" s="1"/>
  <c r="C136541" i="20"/>
  <c r="D136541" i="20" s="1"/>
  <c r="I136541" i="20" s="1"/>
  <c r="C136542" i="20"/>
  <c r="D136542" i="20" s="1"/>
  <c r="I136542" i="20" s="1"/>
  <c r="C136543" i="20"/>
  <c r="D136543" i="20" s="1"/>
  <c r="I136543" i="20" s="1"/>
  <c r="C136544" i="20"/>
  <c r="D136544" i="20" s="1"/>
  <c r="I136544" i="20" s="1"/>
  <c r="C136545" i="20"/>
  <c r="D136545" i="20" s="1"/>
  <c r="I136545" i="20" s="1"/>
  <c r="C136546" i="20"/>
  <c r="D136546" i="20" s="1"/>
  <c r="I136546" i="20" s="1"/>
  <c r="C136547" i="20"/>
  <c r="D136547" i="20" s="1"/>
  <c r="I136547" i="20" s="1"/>
  <c r="C136548" i="20"/>
  <c r="D136548" i="20" s="1"/>
  <c r="I136548" i="20" s="1"/>
  <c r="C136549" i="20"/>
  <c r="D136549" i="20" s="1"/>
  <c r="I136549" i="20" s="1"/>
  <c r="C136550" i="20"/>
  <c r="D136550" i="20" s="1"/>
  <c r="I136550" i="20" s="1"/>
  <c r="C136551" i="20"/>
  <c r="D136551" i="20" s="1"/>
  <c r="I136551" i="20" s="1"/>
  <c r="C136552" i="20"/>
  <c r="D136552" i="20" s="1"/>
  <c r="I136552" i="20" s="1"/>
  <c r="C136553" i="20"/>
  <c r="D136553" i="20" s="1"/>
  <c r="I136553" i="20" s="1"/>
  <c r="C136554" i="20"/>
  <c r="D136554" i="20" s="1"/>
  <c r="I136554" i="20" s="1"/>
  <c r="C136555" i="20"/>
  <c r="D136555" i="20" s="1"/>
  <c r="I136555" i="20" s="1"/>
  <c r="C136556" i="20"/>
  <c r="D136556" i="20" s="1"/>
  <c r="I136556" i="20" s="1"/>
  <c r="C136557" i="20"/>
  <c r="D136557" i="20" s="1"/>
  <c r="I136557" i="20" s="1"/>
  <c r="C136558" i="20"/>
  <c r="D136558" i="20" s="1"/>
  <c r="I136558" i="20" s="1"/>
  <c r="C136559" i="20"/>
  <c r="D136559" i="20" s="1"/>
  <c r="I136559" i="20" s="1"/>
  <c r="C136560" i="20"/>
  <c r="D136560" i="20" s="1"/>
  <c r="I136560" i="20" s="1"/>
  <c r="C136561" i="20"/>
  <c r="D136561" i="20" s="1"/>
  <c r="I136561" i="20" s="1"/>
  <c r="C136562" i="20"/>
  <c r="D136562" i="20" s="1"/>
  <c r="I136562" i="20" s="1"/>
  <c r="C136563" i="20"/>
  <c r="D136563" i="20" s="1"/>
  <c r="I136563" i="20" s="1"/>
  <c r="C136564" i="20"/>
  <c r="D136564" i="20" s="1"/>
  <c r="I136564" i="20" s="1"/>
  <c r="C136565" i="20"/>
  <c r="D136565" i="20" s="1"/>
  <c r="I136565" i="20" s="1"/>
  <c r="C136566" i="20"/>
  <c r="D136566" i="20" s="1"/>
  <c r="I136566" i="20" s="1"/>
  <c r="C136567" i="20"/>
  <c r="D136567" i="20" s="1"/>
  <c r="I136567" i="20" s="1"/>
  <c r="C136568" i="20"/>
  <c r="D136568" i="20" s="1"/>
  <c r="I136568" i="20" s="1"/>
  <c r="C136569" i="20"/>
  <c r="D136569" i="20" s="1"/>
  <c r="I136569" i="20" s="1"/>
  <c r="C136570" i="20"/>
  <c r="D136570" i="20" s="1"/>
  <c r="I136570" i="20" s="1"/>
  <c r="C136571" i="20"/>
  <c r="D136571" i="20" s="1"/>
  <c r="I136571" i="20" s="1"/>
  <c r="C136572" i="20"/>
  <c r="D136572" i="20" s="1"/>
  <c r="I136572" i="20" s="1"/>
  <c r="C136573" i="20"/>
  <c r="D136573" i="20" s="1"/>
  <c r="I136573" i="20" s="1"/>
  <c r="C136574" i="20"/>
  <c r="D136574" i="20" s="1"/>
  <c r="I136574" i="20" s="1"/>
  <c r="C136575" i="20"/>
  <c r="D136575" i="20" s="1"/>
  <c r="I136575" i="20" s="1"/>
  <c r="C136576" i="20"/>
  <c r="D136576" i="20" s="1"/>
  <c r="I136576" i="20" s="1"/>
  <c r="C136577" i="20"/>
  <c r="D136577" i="20" s="1"/>
  <c r="I136577" i="20" s="1"/>
  <c r="C136578" i="20"/>
  <c r="D136578" i="20" s="1"/>
  <c r="I136578" i="20" s="1"/>
  <c r="C136579" i="20"/>
  <c r="D136579" i="20" s="1"/>
  <c r="I136579" i="20" s="1"/>
  <c r="C136580" i="20"/>
  <c r="D136580" i="20" s="1"/>
  <c r="I136580" i="20" s="1"/>
  <c r="C136581" i="20"/>
  <c r="D136581" i="20" s="1"/>
  <c r="I136581" i="20" s="1"/>
  <c r="C136582" i="20"/>
  <c r="D136582" i="20" s="1"/>
  <c r="I136582" i="20" s="1"/>
  <c r="C136583" i="20"/>
  <c r="D136583" i="20" s="1"/>
  <c r="I136583" i="20" s="1"/>
  <c r="C136584" i="20"/>
  <c r="D136584" i="20" s="1"/>
  <c r="I136584" i="20" s="1"/>
  <c r="C136585" i="20"/>
  <c r="D136585" i="20" s="1"/>
  <c r="I136585" i="20" s="1"/>
  <c r="C136586" i="20"/>
  <c r="D136586" i="20" s="1"/>
  <c r="I136586" i="20" s="1"/>
  <c r="C136587" i="20"/>
  <c r="D136587" i="20" s="1"/>
  <c r="I136587" i="20" s="1"/>
  <c r="C136588" i="20"/>
  <c r="D136588" i="20" s="1"/>
  <c r="I136588" i="20" s="1"/>
  <c r="C136589" i="20"/>
  <c r="D136589" i="20" s="1"/>
  <c r="I136589" i="20" s="1"/>
  <c r="C136590" i="20"/>
  <c r="D136590" i="20" s="1"/>
  <c r="I136590" i="20" s="1"/>
  <c r="C136591" i="20"/>
  <c r="D136591" i="20" s="1"/>
  <c r="I136591" i="20" s="1"/>
  <c r="C136592" i="20"/>
  <c r="D136592" i="20" s="1"/>
  <c r="I136592" i="20" s="1"/>
  <c r="C136593" i="20"/>
  <c r="D136593" i="20" s="1"/>
  <c r="I136593" i="20" s="1"/>
  <c r="C136594" i="20"/>
  <c r="D136594" i="20" s="1"/>
  <c r="I136594" i="20" s="1"/>
  <c r="C136595" i="20"/>
  <c r="D136595" i="20" s="1"/>
  <c r="I136595" i="20" s="1"/>
  <c r="C136596" i="20"/>
  <c r="D136596" i="20" s="1"/>
  <c r="I136596" i="20" s="1"/>
  <c r="C136597" i="20"/>
  <c r="D136597" i="20" s="1"/>
  <c r="I136597" i="20" s="1"/>
  <c r="C136598" i="20"/>
  <c r="D136598" i="20" s="1"/>
  <c r="I136598" i="20" s="1"/>
  <c r="C136599" i="20"/>
  <c r="D136599" i="20" s="1"/>
  <c r="I136599" i="20" s="1"/>
  <c r="C136600" i="20"/>
  <c r="D136600" i="20" s="1"/>
  <c r="I136600" i="20" s="1"/>
  <c r="C136601" i="20"/>
  <c r="D136601" i="20" s="1"/>
  <c r="I136601" i="20" s="1"/>
  <c r="C136602" i="20"/>
  <c r="D136602" i="20" s="1"/>
  <c r="I136602" i="20" s="1"/>
  <c r="C136603" i="20"/>
  <c r="D136603" i="20" s="1"/>
  <c r="I136603" i="20" s="1"/>
  <c r="C136604" i="20"/>
  <c r="D136604" i="20" s="1"/>
  <c r="I136604" i="20" s="1"/>
  <c r="C136605" i="20"/>
  <c r="D136605" i="20" s="1"/>
  <c r="I136605" i="20" s="1"/>
  <c r="C136606" i="20"/>
  <c r="D136606" i="20" s="1"/>
  <c r="I136606" i="20" s="1"/>
  <c r="C136607" i="20"/>
  <c r="D136607" i="20" s="1"/>
  <c r="I136607" i="20" s="1"/>
  <c r="C136608" i="20"/>
  <c r="D136608" i="20" s="1"/>
  <c r="I136608" i="20" s="1"/>
  <c r="C136609" i="20"/>
  <c r="D136609" i="20" s="1"/>
  <c r="I136609" i="20" s="1"/>
  <c r="C136610" i="20"/>
  <c r="D136610" i="20" s="1"/>
  <c r="I136610" i="20" s="1"/>
  <c r="C136611" i="20"/>
  <c r="D136611" i="20" s="1"/>
  <c r="I136611" i="20" s="1"/>
  <c r="C136612" i="20"/>
  <c r="D136612" i="20" s="1"/>
  <c r="I136612" i="20" s="1"/>
  <c r="C136613" i="20"/>
  <c r="D136613" i="20" s="1"/>
  <c r="I136613" i="20" s="1"/>
  <c r="C136614" i="20"/>
  <c r="D136614" i="20" s="1"/>
  <c r="I136614" i="20" s="1"/>
  <c r="C136615" i="20"/>
  <c r="D136615" i="20" s="1"/>
  <c r="I136615" i="20" s="1"/>
  <c r="C136616" i="20"/>
  <c r="D136616" i="20" s="1"/>
  <c r="I136616" i="20" s="1"/>
  <c r="C136617" i="20"/>
  <c r="D136617" i="20" s="1"/>
  <c r="I136617" i="20" s="1"/>
  <c r="C136618" i="20"/>
  <c r="D136618" i="20" s="1"/>
  <c r="I136618" i="20" s="1"/>
  <c r="C136619" i="20"/>
  <c r="D136619" i="20" s="1"/>
  <c r="I136619" i="20" s="1"/>
  <c r="C136620" i="20"/>
  <c r="D136620" i="20" s="1"/>
  <c r="I136620" i="20" s="1"/>
  <c r="C136621" i="20"/>
  <c r="D136621" i="20" s="1"/>
  <c r="I136621" i="20" s="1"/>
  <c r="C136622" i="20"/>
  <c r="D136622" i="20" s="1"/>
  <c r="I136622" i="20" s="1"/>
  <c r="C136623" i="20"/>
  <c r="D136623" i="20" s="1"/>
  <c r="I136623" i="20" s="1"/>
  <c r="C136624" i="20"/>
  <c r="D136624" i="20" s="1"/>
  <c r="I136624" i="20" s="1"/>
  <c r="C136625" i="20"/>
  <c r="D136625" i="20" s="1"/>
  <c r="I136625" i="20" s="1"/>
  <c r="C136626" i="20"/>
  <c r="D136626" i="20" s="1"/>
  <c r="I136626" i="20" s="1"/>
  <c r="C136627" i="20"/>
  <c r="D136627" i="20" s="1"/>
  <c r="I136627" i="20" s="1"/>
  <c r="C136628" i="20"/>
  <c r="D136628" i="20" s="1"/>
  <c r="I136628" i="20" s="1"/>
  <c r="C136629" i="20"/>
  <c r="D136629" i="20" s="1"/>
  <c r="I136629" i="20" s="1"/>
  <c r="C136630" i="20"/>
  <c r="D136630" i="20" s="1"/>
  <c r="I136630" i="20" s="1"/>
  <c r="C136631" i="20"/>
  <c r="D136631" i="20" s="1"/>
  <c r="I136631" i="20" s="1"/>
  <c r="C136632" i="20"/>
  <c r="D136632" i="20" s="1"/>
  <c r="I136632" i="20" s="1"/>
  <c r="C136633" i="20"/>
  <c r="D136633" i="20" s="1"/>
  <c r="I136633" i="20" s="1"/>
  <c r="C136634" i="20"/>
  <c r="D136634" i="20" s="1"/>
  <c r="I136634" i="20" s="1"/>
  <c r="C136635" i="20"/>
  <c r="D136635" i="20" s="1"/>
  <c r="I136635" i="20" s="1"/>
  <c r="C136636" i="20"/>
  <c r="D136636" i="20" s="1"/>
  <c r="I136636" i="20" s="1"/>
  <c r="C136637" i="20"/>
  <c r="D136637" i="20" s="1"/>
  <c r="I136637" i="20" s="1"/>
  <c r="C136638" i="20"/>
  <c r="D136638" i="20" s="1"/>
  <c r="I136638" i="20" s="1"/>
  <c r="C136639" i="20"/>
  <c r="D136639" i="20" s="1"/>
  <c r="I136639" i="20" s="1"/>
  <c r="C136640" i="20"/>
  <c r="D136640" i="20" s="1"/>
  <c r="I136640" i="20" s="1"/>
  <c r="C136641" i="20"/>
  <c r="D136641" i="20" s="1"/>
  <c r="I136641" i="20" s="1"/>
  <c r="C136642" i="20"/>
  <c r="D136642" i="20" s="1"/>
  <c r="I136642" i="20" s="1"/>
  <c r="C136643" i="20"/>
  <c r="D136643" i="20" s="1"/>
  <c r="I136643" i="20" s="1"/>
  <c r="C136644" i="20"/>
  <c r="D136644" i="20" s="1"/>
  <c r="I136644" i="20" s="1"/>
  <c r="C136645" i="20"/>
  <c r="D136645" i="20" s="1"/>
  <c r="I136645" i="20" s="1"/>
  <c r="C136646" i="20"/>
  <c r="D136646" i="20" s="1"/>
  <c r="I136646" i="20" s="1"/>
  <c r="C136647" i="20"/>
  <c r="D136647" i="20" s="1"/>
  <c r="I136647" i="20" s="1"/>
  <c r="C136648" i="20"/>
  <c r="D136648" i="20" s="1"/>
  <c r="I136648" i="20" s="1"/>
  <c r="C136649" i="20"/>
  <c r="D136649" i="20" s="1"/>
  <c r="I136649" i="20" s="1"/>
  <c r="C136650" i="20"/>
  <c r="D136650" i="20" s="1"/>
  <c r="I136650" i="20" s="1"/>
  <c r="C136651" i="20"/>
  <c r="D136651" i="20" s="1"/>
  <c r="I136651" i="20" s="1"/>
  <c r="C136652" i="20"/>
  <c r="D136652" i="20" s="1"/>
  <c r="I136652" i="20" s="1"/>
  <c r="C136653" i="20"/>
  <c r="D136653" i="20" s="1"/>
  <c r="I136653" i="20" s="1"/>
  <c r="C136654" i="20"/>
  <c r="D136654" i="20" s="1"/>
  <c r="I136654" i="20" s="1"/>
  <c r="C136655" i="20"/>
  <c r="D136655" i="20" s="1"/>
  <c r="I136655" i="20" s="1"/>
  <c r="C136656" i="20"/>
  <c r="D136656" i="20" s="1"/>
  <c r="I136656" i="20" s="1"/>
  <c r="C136657" i="20"/>
  <c r="D136657" i="20" s="1"/>
  <c r="I136657" i="20" s="1"/>
  <c r="C136658" i="20"/>
  <c r="D136658" i="20" s="1"/>
  <c r="I136658" i="20" s="1"/>
  <c r="C136659" i="20"/>
  <c r="D136659" i="20" s="1"/>
  <c r="I136659" i="20" s="1"/>
  <c r="C136660" i="20"/>
  <c r="D136660" i="20" s="1"/>
  <c r="I136660" i="20" s="1"/>
  <c r="C136661" i="20"/>
  <c r="D136661" i="20" s="1"/>
  <c r="I136661" i="20" s="1"/>
  <c r="C136662" i="20"/>
  <c r="D136662" i="20" s="1"/>
  <c r="I136662" i="20" s="1"/>
  <c r="C136663" i="20"/>
  <c r="D136663" i="20" s="1"/>
  <c r="I136663" i="20" s="1"/>
  <c r="C136664" i="20"/>
  <c r="D136664" i="20" s="1"/>
  <c r="I136664" i="20" s="1"/>
  <c r="C136665" i="20"/>
  <c r="D136665" i="20" s="1"/>
  <c r="I136665" i="20" s="1"/>
  <c r="C136666" i="20"/>
  <c r="D136666" i="20" s="1"/>
  <c r="I136666" i="20" s="1"/>
  <c r="C136667" i="20"/>
  <c r="D136667" i="20" s="1"/>
  <c r="I136667" i="20" s="1"/>
  <c r="C136668" i="20"/>
  <c r="D136668" i="20" s="1"/>
  <c r="I136668" i="20" s="1"/>
  <c r="C136669" i="20"/>
  <c r="D136669" i="20" s="1"/>
  <c r="I136669" i="20" s="1"/>
  <c r="C136670" i="20"/>
  <c r="D136670" i="20" s="1"/>
  <c r="I136670" i="20" s="1"/>
  <c r="C136671" i="20"/>
  <c r="D136671" i="20" s="1"/>
  <c r="I136671" i="20" s="1"/>
  <c r="C136672" i="20"/>
  <c r="D136672" i="20" s="1"/>
  <c r="I136672" i="20" s="1"/>
  <c r="C136673" i="20"/>
  <c r="D136673" i="20" s="1"/>
  <c r="I136673" i="20" s="1"/>
  <c r="C136674" i="20"/>
  <c r="D136674" i="20" s="1"/>
  <c r="I136674" i="20" s="1"/>
  <c r="C136675" i="20"/>
  <c r="D136675" i="20" s="1"/>
  <c r="I136675" i="20" s="1"/>
  <c r="C136676" i="20"/>
  <c r="D136676" i="20" s="1"/>
  <c r="I136676" i="20" s="1"/>
  <c r="C136677" i="20"/>
  <c r="D136677" i="20" s="1"/>
  <c r="I136677" i="20" s="1"/>
  <c r="C136678" i="20"/>
  <c r="D136678" i="20" s="1"/>
  <c r="I136678" i="20" s="1"/>
  <c r="C136679" i="20"/>
  <c r="D136679" i="20" s="1"/>
  <c r="I136679" i="20" s="1"/>
  <c r="C136680" i="20"/>
  <c r="D136680" i="20" s="1"/>
  <c r="I136680" i="20" s="1"/>
  <c r="C136681" i="20"/>
  <c r="D136681" i="20" s="1"/>
  <c r="I136681" i="20" s="1"/>
  <c r="C136682" i="20"/>
  <c r="D136682" i="20" s="1"/>
  <c r="I136682" i="20" s="1"/>
  <c r="C136683" i="20"/>
  <c r="D136683" i="20" s="1"/>
  <c r="I136683" i="20" s="1"/>
  <c r="C136684" i="20"/>
  <c r="D136684" i="20" s="1"/>
  <c r="I136684" i="20" s="1"/>
  <c r="C136685" i="20"/>
  <c r="D136685" i="20" s="1"/>
  <c r="I136685" i="20" s="1"/>
  <c r="C136686" i="20"/>
  <c r="D136686" i="20" s="1"/>
  <c r="I136686" i="20" s="1"/>
  <c r="C136687" i="20"/>
  <c r="D136687" i="20" s="1"/>
  <c r="I136687" i="20" s="1"/>
  <c r="C136688" i="20"/>
  <c r="D136688" i="20" s="1"/>
  <c r="I136688" i="20" s="1"/>
  <c r="C136689" i="20"/>
  <c r="D136689" i="20" s="1"/>
  <c r="I136689" i="20" s="1"/>
  <c r="C136690" i="20"/>
  <c r="D136690" i="20" s="1"/>
  <c r="I136690" i="20" s="1"/>
  <c r="C136691" i="20"/>
  <c r="D136691" i="20" s="1"/>
  <c r="I136691" i="20" s="1"/>
  <c r="C136692" i="20"/>
  <c r="D136692" i="20" s="1"/>
  <c r="I136692" i="20" s="1"/>
  <c r="C136693" i="20"/>
  <c r="D136693" i="20" s="1"/>
  <c r="I136693" i="20" s="1"/>
  <c r="C136694" i="20"/>
  <c r="D136694" i="20" s="1"/>
  <c r="I136694" i="20" s="1"/>
  <c r="C136695" i="20"/>
  <c r="D136695" i="20" s="1"/>
  <c r="I136695" i="20" s="1"/>
  <c r="C136696" i="20"/>
  <c r="D136696" i="20" s="1"/>
  <c r="I136696" i="20" s="1"/>
  <c r="C136697" i="20"/>
  <c r="D136697" i="20" s="1"/>
  <c r="I136697" i="20" s="1"/>
  <c r="C136698" i="20"/>
  <c r="D136698" i="20" s="1"/>
  <c r="I136698" i="20" s="1"/>
  <c r="C136699" i="20"/>
  <c r="D136699" i="20" s="1"/>
  <c r="I136699" i="20" s="1"/>
  <c r="C136700" i="20"/>
  <c r="D136700" i="20" s="1"/>
  <c r="I136700" i="20" s="1"/>
  <c r="C136701" i="20"/>
  <c r="D136701" i="20" s="1"/>
  <c r="I136701" i="20" s="1"/>
  <c r="C136702" i="20"/>
  <c r="D136702" i="20" s="1"/>
  <c r="I136702" i="20" s="1"/>
  <c r="C136703" i="20"/>
  <c r="D136703" i="20" s="1"/>
  <c r="I136703" i="20" s="1"/>
  <c r="C136704" i="20"/>
  <c r="D136704" i="20" s="1"/>
  <c r="I136704" i="20" s="1"/>
  <c r="C136705" i="20"/>
  <c r="D136705" i="20" s="1"/>
  <c r="I136705" i="20" s="1"/>
  <c r="C136706" i="20"/>
  <c r="D136706" i="20" s="1"/>
  <c r="I136706" i="20" s="1"/>
  <c r="C136707" i="20"/>
  <c r="D136707" i="20" s="1"/>
  <c r="I136707" i="20" s="1"/>
  <c r="C136708" i="20"/>
  <c r="D136708" i="20" s="1"/>
  <c r="I136708" i="20" s="1"/>
  <c r="C136709" i="20"/>
  <c r="D136709" i="20" s="1"/>
  <c r="I136709" i="20" s="1"/>
  <c r="C136710" i="20"/>
  <c r="D136710" i="20" s="1"/>
  <c r="I136710" i="20" s="1"/>
  <c r="C136711" i="20"/>
  <c r="D136711" i="20" s="1"/>
  <c r="I136711" i="20" s="1"/>
  <c r="C136712" i="20"/>
  <c r="D136712" i="20" s="1"/>
  <c r="I136712" i="20" s="1"/>
  <c r="C136713" i="20"/>
  <c r="D136713" i="20" s="1"/>
  <c r="I136713" i="20" s="1"/>
  <c r="C136714" i="20"/>
  <c r="D136714" i="20" s="1"/>
  <c r="I136714" i="20" s="1"/>
  <c r="C136715" i="20"/>
  <c r="D136715" i="20" s="1"/>
  <c r="I136715" i="20" s="1"/>
  <c r="C136716" i="20"/>
  <c r="D136716" i="20" s="1"/>
  <c r="I136716" i="20" s="1"/>
  <c r="C136717" i="20"/>
  <c r="D136717" i="20" s="1"/>
  <c r="I136717" i="20" s="1"/>
  <c r="C136718" i="20"/>
  <c r="D136718" i="20" s="1"/>
  <c r="I136718" i="20" s="1"/>
  <c r="C136719" i="20"/>
  <c r="D136719" i="20" s="1"/>
  <c r="I136719" i="20" s="1"/>
  <c r="C136720" i="20"/>
  <c r="D136720" i="20" s="1"/>
  <c r="I136720" i="20" s="1"/>
  <c r="C136721" i="20"/>
  <c r="D136721" i="20" s="1"/>
  <c r="I136721" i="20" s="1"/>
  <c r="C136722" i="20"/>
  <c r="D136722" i="20" s="1"/>
  <c r="I136722" i="20" s="1"/>
  <c r="C136723" i="20"/>
  <c r="D136723" i="20" s="1"/>
  <c r="I136723" i="20" s="1"/>
  <c r="C136724" i="20"/>
  <c r="D136724" i="20" s="1"/>
  <c r="I136724" i="20" s="1"/>
  <c r="C136725" i="20"/>
  <c r="D136725" i="20" s="1"/>
  <c r="I136725" i="20" s="1"/>
  <c r="C136726" i="20"/>
  <c r="D136726" i="20" s="1"/>
  <c r="I136726" i="20" s="1"/>
  <c r="C136727" i="20"/>
  <c r="D136727" i="20" s="1"/>
  <c r="I136727" i="20" s="1"/>
  <c r="C136728" i="20"/>
  <c r="D136728" i="20" s="1"/>
  <c r="I136728" i="20" s="1"/>
  <c r="C136729" i="20"/>
  <c r="D136729" i="20" s="1"/>
  <c r="I136729" i="20" s="1"/>
  <c r="C136730" i="20"/>
  <c r="D136730" i="20" s="1"/>
  <c r="I136730" i="20" s="1"/>
  <c r="C136731" i="20"/>
  <c r="D136731" i="20" s="1"/>
  <c r="I136731" i="20" s="1"/>
  <c r="C136732" i="20"/>
  <c r="D136732" i="20" s="1"/>
  <c r="I136732" i="20" s="1"/>
  <c r="C136733" i="20"/>
  <c r="D136733" i="20" s="1"/>
  <c r="I136733" i="20" s="1"/>
  <c r="C136734" i="20"/>
  <c r="D136734" i="20" s="1"/>
  <c r="I136734" i="20" s="1"/>
  <c r="C136735" i="20"/>
  <c r="D136735" i="20" s="1"/>
  <c r="I136735" i="20" s="1"/>
  <c r="C136736" i="20"/>
  <c r="D136736" i="20" s="1"/>
  <c r="I136736" i="20" s="1"/>
  <c r="C136737" i="20"/>
  <c r="D136737" i="20" s="1"/>
  <c r="I136737" i="20" s="1"/>
  <c r="C136738" i="20"/>
  <c r="D136738" i="20" s="1"/>
  <c r="I136738" i="20" s="1"/>
  <c r="C136739" i="20"/>
  <c r="D136739" i="20" s="1"/>
  <c r="I136739" i="20" s="1"/>
  <c r="C136740" i="20"/>
  <c r="D136740" i="20" s="1"/>
  <c r="I136740" i="20" s="1"/>
  <c r="C136741" i="20"/>
  <c r="D136741" i="20" s="1"/>
  <c r="I136741" i="20" s="1"/>
  <c r="C136742" i="20"/>
  <c r="D136742" i="20" s="1"/>
  <c r="I136742" i="20" s="1"/>
  <c r="C136743" i="20"/>
  <c r="D136743" i="20" s="1"/>
  <c r="I136743" i="20" s="1"/>
  <c r="C136744" i="20"/>
  <c r="D136744" i="20" s="1"/>
  <c r="I136744" i="20" s="1"/>
  <c r="C136745" i="20"/>
  <c r="D136745" i="20" s="1"/>
  <c r="I136745" i="20" s="1"/>
  <c r="C136746" i="20"/>
  <c r="D136746" i="20" s="1"/>
  <c r="I136746" i="20" s="1"/>
  <c r="C136747" i="20"/>
  <c r="D136747" i="20" s="1"/>
  <c r="I136747" i="20" s="1"/>
  <c r="C136748" i="20"/>
  <c r="D136748" i="20" s="1"/>
  <c r="I136748" i="20" s="1"/>
  <c r="C136749" i="20"/>
  <c r="D136749" i="20" s="1"/>
  <c r="I136749" i="20" s="1"/>
  <c r="C136750" i="20"/>
  <c r="D136750" i="20" s="1"/>
  <c r="I136750" i="20" s="1"/>
  <c r="C136751" i="20"/>
  <c r="D136751" i="20" s="1"/>
  <c r="I136751" i="20" s="1"/>
  <c r="C136752" i="20"/>
  <c r="D136752" i="20" s="1"/>
  <c r="I136752" i="20" s="1"/>
  <c r="C136753" i="20"/>
  <c r="D136753" i="20" s="1"/>
  <c r="I136753" i="20" s="1"/>
  <c r="C136754" i="20"/>
  <c r="D136754" i="20" s="1"/>
  <c r="I136754" i="20" s="1"/>
  <c r="C136755" i="20"/>
  <c r="D136755" i="20" s="1"/>
  <c r="I136755" i="20" s="1"/>
  <c r="C136756" i="20"/>
  <c r="D136756" i="20" s="1"/>
  <c r="I136756" i="20" s="1"/>
  <c r="C136757" i="20"/>
  <c r="D136757" i="20" s="1"/>
  <c r="I136757" i="20" s="1"/>
  <c r="C136758" i="20"/>
  <c r="D136758" i="20" s="1"/>
  <c r="I136758" i="20" s="1"/>
  <c r="C136759" i="20"/>
  <c r="D136759" i="20" s="1"/>
  <c r="I136759" i="20" s="1"/>
  <c r="C136760" i="20"/>
  <c r="D136760" i="20" s="1"/>
  <c r="I136760" i="20" s="1"/>
  <c r="C136761" i="20"/>
  <c r="D136761" i="20" s="1"/>
  <c r="I136761" i="20" s="1"/>
  <c r="C136762" i="20"/>
  <c r="D136762" i="20" s="1"/>
  <c r="I136762" i="20" s="1"/>
  <c r="C136763" i="20"/>
  <c r="D136763" i="20" s="1"/>
  <c r="I136763" i="20" s="1"/>
  <c r="C136764" i="20"/>
  <c r="D136764" i="20" s="1"/>
  <c r="I136764" i="20" s="1"/>
  <c r="C136765" i="20"/>
  <c r="D136765" i="20" s="1"/>
  <c r="I136765" i="20" s="1"/>
  <c r="C136766" i="20"/>
  <c r="D136766" i="20" s="1"/>
  <c r="I136766" i="20" s="1"/>
  <c r="C136767" i="20"/>
  <c r="D136767" i="20" s="1"/>
  <c r="I136767" i="20" s="1"/>
  <c r="C136768" i="20"/>
  <c r="D136768" i="20" s="1"/>
  <c r="I136768" i="20" s="1"/>
  <c r="C136769" i="20"/>
  <c r="D136769" i="20" s="1"/>
  <c r="I136769" i="20" s="1"/>
  <c r="C136770" i="20"/>
  <c r="D136770" i="20" s="1"/>
  <c r="I136770" i="20" s="1"/>
  <c r="C136771" i="20"/>
  <c r="D136771" i="20" s="1"/>
  <c r="I136771" i="20" s="1"/>
  <c r="C136772" i="20"/>
  <c r="D136772" i="20" s="1"/>
  <c r="I136772" i="20" s="1"/>
  <c r="C136773" i="20"/>
  <c r="D136773" i="20" s="1"/>
  <c r="I136773" i="20" s="1"/>
  <c r="C136774" i="20"/>
  <c r="D136774" i="20" s="1"/>
  <c r="I136774" i="20" s="1"/>
  <c r="C136775" i="20"/>
  <c r="D136775" i="20" s="1"/>
  <c r="I136775" i="20" s="1"/>
  <c r="C136776" i="20"/>
  <c r="D136776" i="20" s="1"/>
  <c r="I136776" i="20" s="1"/>
  <c r="C136777" i="20"/>
  <c r="D136777" i="20" s="1"/>
  <c r="I136777" i="20" s="1"/>
  <c r="C136778" i="20"/>
  <c r="D136778" i="20" s="1"/>
  <c r="I136778" i="20" s="1"/>
  <c r="C136779" i="20"/>
  <c r="D136779" i="20" s="1"/>
  <c r="I136779" i="20" s="1"/>
  <c r="C136780" i="20"/>
  <c r="D136780" i="20" s="1"/>
  <c r="I136780" i="20" s="1"/>
  <c r="C136781" i="20"/>
  <c r="D136781" i="20" s="1"/>
  <c r="I136781" i="20" s="1"/>
  <c r="C136782" i="20"/>
  <c r="D136782" i="20" s="1"/>
  <c r="I136782" i="20" s="1"/>
  <c r="C136783" i="20"/>
  <c r="D136783" i="20" s="1"/>
  <c r="I136783" i="20" s="1"/>
  <c r="C136784" i="20"/>
  <c r="D136784" i="20" s="1"/>
  <c r="I136784" i="20" s="1"/>
  <c r="C136785" i="20"/>
  <c r="D136785" i="20" s="1"/>
  <c r="I136785" i="20" s="1"/>
  <c r="C136786" i="20"/>
  <c r="D136786" i="20" s="1"/>
  <c r="I136786" i="20" s="1"/>
  <c r="C136787" i="20"/>
  <c r="D136787" i="20" s="1"/>
  <c r="I136787" i="20" s="1"/>
  <c r="C136788" i="20"/>
  <c r="D136788" i="20" s="1"/>
  <c r="I136788" i="20" s="1"/>
  <c r="C136789" i="20"/>
  <c r="D136789" i="20" s="1"/>
  <c r="I136789" i="20" s="1"/>
  <c r="C136790" i="20"/>
  <c r="D136790" i="20" s="1"/>
  <c r="I136790" i="20" s="1"/>
  <c r="C136791" i="20"/>
  <c r="D136791" i="20" s="1"/>
  <c r="I136791" i="20" s="1"/>
  <c r="C136792" i="20"/>
  <c r="D136792" i="20" s="1"/>
  <c r="I136792" i="20" s="1"/>
  <c r="C136793" i="20"/>
  <c r="D136793" i="20" s="1"/>
  <c r="I136793" i="20" s="1"/>
  <c r="C136794" i="20"/>
  <c r="D136794" i="20" s="1"/>
  <c r="I136794" i="20" s="1"/>
  <c r="C136795" i="20"/>
  <c r="D136795" i="20" s="1"/>
  <c r="I136795" i="20" s="1"/>
  <c r="C136796" i="20"/>
  <c r="D136796" i="20" s="1"/>
  <c r="I136796" i="20" s="1"/>
  <c r="C136797" i="20"/>
  <c r="D136797" i="20" s="1"/>
  <c r="I136797" i="20" s="1"/>
  <c r="C136798" i="20"/>
  <c r="D136798" i="20" s="1"/>
  <c r="I136798" i="20" s="1"/>
  <c r="C136799" i="20"/>
  <c r="D136799" i="20" s="1"/>
  <c r="I136799" i="20" s="1"/>
  <c r="C136800" i="20"/>
  <c r="D136800" i="20" s="1"/>
  <c r="I136800" i="20" s="1"/>
  <c r="C136801" i="20"/>
  <c r="D136801" i="20" s="1"/>
  <c r="I136801" i="20" s="1"/>
  <c r="C136802" i="20"/>
  <c r="D136802" i="20" s="1"/>
  <c r="I136802" i="20" s="1"/>
  <c r="C136803" i="20"/>
  <c r="D136803" i="20" s="1"/>
  <c r="I136803" i="20" s="1"/>
  <c r="C136804" i="20"/>
  <c r="D136804" i="20" s="1"/>
  <c r="I136804" i="20" s="1"/>
  <c r="C136805" i="20"/>
  <c r="D136805" i="20" s="1"/>
  <c r="I136805" i="20" s="1"/>
  <c r="C136806" i="20"/>
  <c r="D136806" i="20" s="1"/>
  <c r="I136806" i="20" s="1"/>
  <c r="C136807" i="20"/>
  <c r="D136807" i="20" s="1"/>
  <c r="I136807" i="20" s="1"/>
  <c r="C136808" i="20"/>
  <c r="D136808" i="20" s="1"/>
  <c r="I136808" i="20" s="1"/>
  <c r="C136809" i="20"/>
  <c r="D136809" i="20" s="1"/>
  <c r="I136809" i="20" s="1"/>
  <c r="C136810" i="20"/>
  <c r="D136810" i="20" s="1"/>
  <c r="I136810" i="20" s="1"/>
  <c r="C136811" i="20"/>
  <c r="D136811" i="20" s="1"/>
  <c r="I136811" i="20" s="1"/>
  <c r="C136812" i="20"/>
  <c r="D136812" i="20" s="1"/>
  <c r="I136812" i="20" s="1"/>
  <c r="C136813" i="20"/>
  <c r="D136813" i="20" s="1"/>
  <c r="I136813" i="20" s="1"/>
  <c r="C136814" i="20"/>
  <c r="D136814" i="20" s="1"/>
  <c r="I136814" i="20" s="1"/>
  <c r="C136815" i="20"/>
  <c r="D136815" i="20" s="1"/>
  <c r="I136815" i="20" s="1"/>
  <c r="C136816" i="20"/>
  <c r="D136816" i="20" s="1"/>
  <c r="I136816" i="20" s="1"/>
  <c r="C136817" i="20"/>
  <c r="D136817" i="20" s="1"/>
  <c r="I136817" i="20" s="1"/>
  <c r="C136818" i="20"/>
  <c r="D136818" i="20" s="1"/>
  <c r="I136818" i="20" s="1"/>
  <c r="C136819" i="20"/>
  <c r="D136819" i="20" s="1"/>
  <c r="I136819" i="20" s="1"/>
  <c r="C136820" i="20"/>
  <c r="D136820" i="20" s="1"/>
  <c r="I136820" i="20" s="1"/>
  <c r="C136821" i="20"/>
  <c r="D136821" i="20" s="1"/>
  <c r="I136821" i="20" s="1"/>
  <c r="C136822" i="20"/>
  <c r="D136822" i="20" s="1"/>
  <c r="I136822" i="20" s="1"/>
  <c r="C136823" i="20"/>
  <c r="D136823" i="20" s="1"/>
  <c r="I136823" i="20" s="1"/>
  <c r="C136824" i="20"/>
  <c r="D136824" i="20" s="1"/>
  <c r="I136824" i="20" s="1"/>
  <c r="C136825" i="20"/>
  <c r="D136825" i="20" s="1"/>
  <c r="I136825" i="20" s="1"/>
  <c r="C136826" i="20"/>
  <c r="D136826" i="20" s="1"/>
  <c r="I136826" i="20" s="1"/>
  <c r="C136827" i="20"/>
  <c r="D136827" i="20" s="1"/>
  <c r="I136827" i="20" s="1"/>
  <c r="C136828" i="20"/>
  <c r="D136828" i="20" s="1"/>
  <c r="I136828" i="20" s="1"/>
  <c r="C136829" i="20"/>
  <c r="D136829" i="20" s="1"/>
  <c r="I136829" i="20" s="1"/>
  <c r="C136830" i="20"/>
  <c r="D136830" i="20" s="1"/>
  <c r="I136830" i="20" s="1"/>
  <c r="C136831" i="20"/>
  <c r="D136831" i="20" s="1"/>
  <c r="I136831" i="20" s="1"/>
  <c r="C136832" i="20"/>
  <c r="D136832" i="20" s="1"/>
  <c r="I136832" i="20" s="1"/>
  <c r="C136833" i="20"/>
  <c r="D136833" i="20" s="1"/>
  <c r="I136833" i="20" s="1"/>
  <c r="C136834" i="20"/>
  <c r="D136834" i="20" s="1"/>
  <c r="I136834" i="20" s="1"/>
  <c r="C136835" i="20"/>
  <c r="D136835" i="20" s="1"/>
  <c r="I136835" i="20" s="1"/>
  <c r="C136836" i="20"/>
  <c r="D136836" i="20" s="1"/>
  <c r="I136836" i="20" s="1"/>
  <c r="C136837" i="20"/>
  <c r="D136837" i="20" s="1"/>
  <c r="I136837" i="20" s="1"/>
  <c r="C136838" i="20"/>
  <c r="D136838" i="20" s="1"/>
  <c r="I136838" i="20" s="1"/>
  <c r="C136839" i="20"/>
  <c r="D136839" i="20" s="1"/>
  <c r="I136839" i="20" s="1"/>
  <c r="C136840" i="20"/>
  <c r="D136840" i="20" s="1"/>
  <c r="I136840" i="20" s="1"/>
  <c r="C136841" i="20"/>
  <c r="D136841" i="20" s="1"/>
  <c r="I136841" i="20" s="1"/>
  <c r="C136842" i="20"/>
  <c r="D136842" i="20" s="1"/>
  <c r="I136842" i="20" s="1"/>
  <c r="C136843" i="20"/>
  <c r="D136843" i="20" s="1"/>
  <c r="I136843" i="20" s="1"/>
  <c r="C136844" i="20"/>
  <c r="D136844" i="20" s="1"/>
  <c r="I136844" i="20" s="1"/>
  <c r="C136845" i="20"/>
  <c r="D136845" i="20" s="1"/>
  <c r="I136845" i="20" s="1"/>
  <c r="C136846" i="20"/>
  <c r="D136846" i="20" s="1"/>
  <c r="I136846" i="20" s="1"/>
  <c r="C136847" i="20"/>
  <c r="D136847" i="20" s="1"/>
  <c r="I136847" i="20" s="1"/>
  <c r="C136848" i="20"/>
  <c r="D136848" i="20" s="1"/>
  <c r="I136848" i="20" s="1"/>
  <c r="C136849" i="20"/>
  <c r="D136849" i="20" s="1"/>
  <c r="I136849" i="20" s="1"/>
  <c r="C136850" i="20"/>
  <c r="D136850" i="20" s="1"/>
  <c r="I136850" i="20" s="1"/>
  <c r="C136851" i="20"/>
  <c r="D136851" i="20" s="1"/>
  <c r="I136851" i="20" s="1"/>
  <c r="C136852" i="20"/>
  <c r="D136852" i="20" s="1"/>
  <c r="I136852" i="20" s="1"/>
  <c r="C136853" i="20"/>
  <c r="D136853" i="20" s="1"/>
  <c r="I136853" i="20" s="1"/>
  <c r="C136854" i="20"/>
  <c r="D136854" i="20" s="1"/>
  <c r="I136854" i="20" s="1"/>
  <c r="C136855" i="20"/>
  <c r="D136855" i="20" s="1"/>
  <c r="I136855" i="20" s="1"/>
  <c r="C136856" i="20"/>
  <c r="D136856" i="20" s="1"/>
  <c r="I136856" i="20" s="1"/>
  <c r="C136857" i="20"/>
  <c r="D136857" i="20" s="1"/>
  <c r="I136857" i="20" s="1"/>
  <c r="C136858" i="20"/>
  <c r="D136858" i="20" s="1"/>
  <c r="I136858" i="20" s="1"/>
  <c r="C136859" i="20"/>
  <c r="D136859" i="20" s="1"/>
  <c r="I136859" i="20" s="1"/>
  <c r="C136860" i="20"/>
  <c r="D136860" i="20" s="1"/>
  <c r="I136860" i="20" s="1"/>
  <c r="C136861" i="20"/>
  <c r="D136861" i="20" s="1"/>
  <c r="I136861" i="20" s="1"/>
  <c r="C136862" i="20"/>
  <c r="D136862" i="20" s="1"/>
  <c r="I136862" i="20" s="1"/>
  <c r="C136863" i="20"/>
  <c r="D136863" i="20" s="1"/>
  <c r="I136863" i="20" s="1"/>
  <c r="C136864" i="20"/>
  <c r="D136864" i="20" s="1"/>
  <c r="I136864" i="20" s="1"/>
  <c r="C136865" i="20"/>
  <c r="D136865" i="20" s="1"/>
  <c r="I136865" i="20" s="1"/>
  <c r="C136866" i="20"/>
  <c r="D136866" i="20" s="1"/>
  <c r="I136866" i="20" s="1"/>
  <c r="C136867" i="20"/>
  <c r="D136867" i="20" s="1"/>
  <c r="I136867" i="20" s="1"/>
  <c r="C136868" i="20"/>
  <c r="D136868" i="20" s="1"/>
  <c r="I136868" i="20" s="1"/>
  <c r="C136869" i="20"/>
  <c r="D136869" i="20" s="1"/>
  <c r="I136869" i="20" s="1"/>
  <c r="C136870" i="20"/>
  <c r="D136870" i="20" s="1"/>
  <c r="I136870" i="20" s="1"/>
  <c r="C136871" i="20"/>
  <c r="D136871" i="20" s="1"/>
  <c r="I136871" i="20" s="1"/>
  <c r="C136872" i="20"/>
  <c r="D136872" i="20" s="1"/>
  <c r="I136872" i="20" s="1"/>
  <c r="C136873" i="20"/>
  <c r="D136873" i="20" s="1"/>
  <c r="I136873" i="20" s="1"/>
  <c r="C136874" i="20"/>
  <c r="D136874" i="20" s="1"/>
  <c r="I136874" i="20" s="1"/>
  <c r="C136875" i="20"/>
  <c r="D136875" i="20" s="1"/>
  <c r="I136875" i="20" s="1"/>
  <c r="C136876" i="20"/>
  <c r="D136876" i="20" s="1"/>
  <c r="I136876" i="20" s="1"/>
  <c r="C136877" i="20"/>
  <c r="D136877" i="20" s="1"/>
  <c r="I136877" i="20" s="1"/>
  <c r="C136878" i="20"/>
  <c r="D136878" i="20" s="1"/>
  <c r="I136878" i="20" s="1"/>
  <c r="C136879" i="20"/>
  <c r="D136879" i="20" s="1"/>
  <c r="I136879" i="20" s="1"/>
  <c r="C136880" i="20"/>
  <c r="D136880" i="20" s="1"/>
  <c r="I136880" i="20" s="1"/>
  <c r="C136881" i="20"/>
  <c r="D136881" i="20" s="1"/>
  <c r="I136881" i="20" s="1"/>
  <c r="C136882" i="20"/>
  <c r="D136882" i="20" s="1"/>
  <c r="I136882" i="20" s="1"/>
  <c r="C136883" i="20"/>
  <c r="D136883" i="20" s="1"/>
  <c r="I136883" i="20" s="1"/>
  <c r="C136884" i="20"/>
  <c r="D136884" i="20" s="1"/>
  <c r="I136884" i="20" s="1"/>
  <c r="C136885" i="20"/>
  <c r="D136885" i="20" s="1"/>
  <c r="I136885" i="20" s="1"/>
  <c r="C136886" i="20"/>
  <c r="D136886" i="20" s="1"/>
  <c r="I136886" i="20" s="1"/>
  <c r="C136887" i="20"/>
  <c r="D136887" i="20" s="1"/>
  <c r="I136887" i="20" s="1"/>
  <c r="C136888" i="20"/>
  <c r="D136888" i="20" s="1"/>
  <c r="I136888" i="20" s="1"/>
  <c r="C136889" i="20"/>
  <c r="D136889" i="20" s="1"/>
  <c r="I136889" i="20" s="1"/>
  <c r="C136890" i="20"/>
  <c r="D136890" i="20" s="1"/>
  <c r="I136890" i="20" s="1"/>
  <c r="C136891" i="20"/>
  <c r="D136891" i="20" s="1"/>
  <c r="I136891" i="20" s="1"/>
  <c r="C136892" i="20"/>
  <c r="D136892" i="20" s="1"/>
  <c r="I136892" i="20" s="1"/>
  <c r="C136893" i="20"/>
  <c r="D136893" i="20" s="1"/>
  <c r="I136893" i="20" s="1"/>
  <c r="C136894" i="20"/>
  <c r="D136894" i="20" s="1"/>
  <c r="I136894" i="20" s="1"/>
  <c r="C136895" i="20"/>
  <c r="D136895" i="20" s="1"/>
  <c r="I136895" i="20" s="1"/>
  <c r="C136896" i="20"/>
  <c r="D136896" i="20" s="1"/>
  <c r="I136896" i="20" s="1"/>
  <c r="C136897" i="20"/>
  <c r="D136897" i="20" s="1"/>
  <c r="I136897" i="20" s="1"/>
  <c r="C136898" i="20"/>
  <c r="D136898" i="20" s="1"/>
  <c r="I136898" i="20" s="1"/>
  <c r="C136899" i="20"/>
  <c r="D136899" i="20" s="1"/>
  <c r="I136899" i="20" s="1"/>
  <c r="C136900" i="20"/>
  <c r="D136900" i="20" s="1"/>
  <c r="I136900" i="20" s="1"/>
  <c r="C136901" i="20"/>
  <c r="D136901" i="20" s="1"/>
  <c r="I136901" i="20" s="1"/>
  <c r="C136902" i="20"/>
  <c r="D136902" i="20" s="1"/>
  <c r="I136902" i="20" s="1"/>
  <c r="C136903" i="20"/>
  <c r="D136903" i="20" s="1"/>
  <c r="I136903" i="20" s="1"/>
  <c r="C136904" i="20"/>
  <c r="D136904" i="20" s="1"/>
  <c r="I136904" i="20" s="1"/>
  <c r="C136905" i="20"/>
  <c r="D136905" i="20" s="1"/>
  <c r="I136905" i="20" s="1"/>
  <c r="C136906" i="20"/>
  <c r="D136906" i="20" s="1"/>
  <c r="I136906" i="20" s="1"/>
  <c r="C136907" i="20"/>
  <c r="D136907" i="20" s="1"/>
  <c r="I136907" i="20" s="1"/>
  <c r="C136908" i="20"/>
  <c r="D136908" i="20" s="1"/>
  <c r="I136908" i="20" s="1"/>
  <c r="C136909" i="20"/>
  <c r="D136909" i="20" s="1"/>
  <c r="I136909" i="20" s="1"/>
  <c r="C136910" i="20"/>
  <c r="D136910" i="20" s="1"/>
  <c r="I136910" i="20" s="1"/>
  <c r="C136911" i="20"/>
  <c r="D136911" i="20" s="1"/>
  <c r="I136911" i="20" s="1"/>
  <c r="C136912" i="20"/>
  <c r="D136912" i="20" s="1"/>
  <c r="I136912" i="20" s="1"/>
  <c r="C136913" i="20"/>
  <c r="D136913" i="20" s="1"/>
  <c r="I136913" i="20" s="1"/>
  <c r="C136914" i="20"/>
  <c r="D136914" i="20" s="1"/>
  <c r="I136914" i="20" s="1"/>
  <c r="C136915" i="20"/>
  <c r="D136915" i="20" s="1"/>
  <c r="I136915" i="20" s="1"/>
  <c r="C136916" i="20"/>
  <c r="D136916" i="20" s="1"/>
  <c r="I136916" i="20" s="1"/>
  <c r="C136917" i="20"/>
  <c r="D136917" i="20" s="1"/>
  <c r="I136917" i="20" s="1"/>
  <c r="C136918" i="20"/>
  <c r="D136918" i="20" s="1"/>
  <c r="I136918" i="20" s="1"/>
  <c r="C136919" i="20"/>
  <c r="D136919" i="20" s="1"/>
  <c r="I136919" i="20" s="1"/>
  <c r="C136920" i="20"/>
  <c r="D136920" i="20" s="1"/>
  <c r="I136920" i="20" s="1"/>
  <c r="C136921" i="20"/>
  <c r="D136921" i="20" s="1"/>
  <c r="I136921" i="20" s="1"/>
  <c r="C136922" i="20"/>
  <c r="D136922" i="20" s="1"/>
  <c r="I136922" i="20" s="1"/>
  <c r="C136923" i="20"/>
  <c r="D136923" i="20" s="1"/>
  <c r="I136923" i="20" s="1"/>
  <c r="C136924" i="20"/>
  <c r="D136924" i="20" s="1"/>
  <c r="I136924" i="20" s="1"/>
  <c r="C136925" i="20"/>
  <c r="D136925" i="20" s="1"/>
  <c r="I136925" i="20" s="1"/>
  <c r="C136926" i="20"/>
  <c r="D136926" i="20" s="1"/>
  <c r="I136926" i="20" s="1"/>
  <c r="C136927" i="20"/>
  <c r="D136927" i="20" s="1"/>
  <c r="I136927" i="20" s="1"/>
  <c r="C136928" i="20"/>
  <c r="D136928" i="20" s="1"/>
  <c r="I136928" i="20" s="1"/>
  <c r="C136929" i="20"/>
  <c r="D136929" i="20" s="1"/>
  <c r="I136929" i="20" s="1"/>
  <c r="C136930" i="20"/>
  <c r="D136930" i="20" s="1"/>
  <c r="I136930" i="20" s="1"/>
  <c r="C136931" i="20"/>
  <c r="D136931" i="20" s="1"/>
  <c r="I136931" i="20" s="1"/>
  <c r="C136932" i="20"/>
  <c r="D136932" i="20" s="1"/>
  <c r="I136932" i="20" s="1"/>
  <c r="C136933" i="20"/>
  <c r="D136933" i="20" s="1"/>
  <c r="I136933" i="20" s="1"/>
  <c r="C136934" i="20"/>
  <c r="D136934" i="20" s="1"/>
  <c r="I136934" i="20" s="1"/>
  <c r="C136935" i="20"/>
  <c r="D136935" i="20" s="1"/>
  <c r="I136935" i="20" s="1"/>
  <c r="C136936" i="20"/>
  <c r="D136936" i="20" s="1"/>
  <c r="I136936" i="20" s="1"/>
  <c r="C136937" i="20"/>
  <c r="D136937" i="20" s="1"/>
  <c r="I136937" i="20" s="1"/>
  <c r="C136938" i="20"/>
  <c r="D136938" i="20" s="1"/>
  <c r="I136938" i="20" s="1"/>
  <c r="C136939" i="20"/>
  <c r="D136939" i="20" s="1"/>
  <c r="I136939" i="20" s="1"/>
  <c r="C136940" i="20"/>
  <c r="D136940" i="20" s="1"/>
  <c r="I136940" i="20" s="1"/>
  <c r="C136941" i="20"/>
  <c r="D136941" i="20" s="1"/>
  <c r="I136941" i="20" s="1"/>
  <c r="C136942" i="20"/>
  <c r="D136942" i="20" s="1"/>
  <c r="I136942" i="20" s="1"/>
  <c r="C136943" i="20"/>
  <c r="D136943" i="20" s="1"/>
  <c r="I136943" i="20" s="1"/>
  <c r="C136944" i="20"/>
  <c r="D136944" i="20" s="1"/>
  <c r="I136944" i="20" s="1"/>
  <c r="C136945" i="20"/>
  <c r="D136945" i="20" s="1"/>
  <c r="I136945" i="20" s="1"/>
  <c r="C136946" i="20"/>
  <c r="D136946" i="20" s="1"/>
  <c r="I136946" i="20" s="1"/>
  <c r="C136947" i="20"/>
  <c r="D136947" i="20" s="1"/>
  <c r="I136947" i="20" s="1"/>
  <c r="C136948" i="20"/>
  <c r="D136948" i="20" s="1"/>
  <c r="I136948" i="20" s="1"/>
  <c r="C136949" i="20"/>
  <c r="D136949" i="20" s="1"/>
  <c r="I136949" i="20" s="1"/>
  <c r="C136950" i="20"/>
  <c r="D136950" i="20" s="1"/>
  <c r="I136950" i="20" s="1"/>
  <c r="C136951" i="20"/>
  <c r="D136951" i="20" s="1"/>
  <c r="I136951" i="20" s="1"/>
  <c r="C136952" i="20"/>
  <c r="D136952" i="20" s="1"/>
  <c r="I136952" i="20" s="1"/>
  <c r="C136953" i="20"/>
  <c r="D136953" i="20" s="1"/>
  <c r="I136953" i="20" s="1"/>
  <c r="C136954" i="20"/>
  <c r="D136954" i="20" s="1"/>
  <c r="I136954" i="20" s="1"/>
  <c r="C136955" i="20"/>
  <c r="D136955" i="20" s="1"/>
  <c r="I136955" i="20" s="1"/>
  <c r="C136956" i="20"/>
  <c r="D136956" i="20" s="1"/>
  <c r="I136956" i="20" s="1"/>
  <c r="C136957" i="20"/>
  <c r="D136957" i="20" s="1"/>
  <c r="I136957" i="20" s="1"/>
  <c r="C136958" i="20"/>
  <c r="D136958" i="20" s="1"/>
  <c r="I136958" i="20" s="1"/>
  <c r="C136959" i="20"/>
  <c r="D136959" i="20" s="1"/>
  <c r="I136959" i="20" s="1"/>
  <c r="C136960" i="20"/>
  <c r="D136960" i="20" s="1"/>
  <c r="I136960" i="20" s="1"/>
  <c r="C136961" i="20"/>
  <c r="D136961" i="20" s="1"/>
  <c r="I136961" i="20" s="1"/>
  <c r="C136962" i="20"/>
  <c r="D136962" i="20" s="1"/>
  <c r="I136962" i="20" s="1"/>
  <c r="C136963" i="20"/>
  <c r="D136963" i="20" s="1"/>
  <c r="I136963" i="20" s="1"/>
  <c r="C136964" i="20"/>
  <c r="D136964" i="20" s="1"/>
  <c r="I136964" i="20" s="1"/>
  <c r="C136965" i="20"/>
  <c r="D136965" i="20" s="1"/>
  <c r="I136965" i="20" s="1"/>
  <c r="C136966" i="20"/>
  <c r="D136966" i="20" s="1"/>
  <c r="I136966" i="20" s="1"/>
  <c r="C136967" i="20"/>
  <c r="D136967" i="20" s="1"/>
  <c r="I136967" i="20" s="1"/>
  <c r="C136968" i="20"/>
  <c r="D136968" i="20" s="1"/>
  <c r="I136968" i="20" s="1"/>
  <c r="C136969" i="20"/>
  <c r="D136969" i="20" s="1"/>
  <c r="I136969" i="20" s="1"/>
  <c r="C136970" i="20"/>
  <c r="D136970" i="20" s="1"/>
  <c r="I136970" i="20" s="1"/>
  <c r="C136971" i="20"/>
  <c r="D136971" i="20" s="1"/>
  <c r="I136971" i="20" s="1"/>
  <c r="C136972" i="20"/>
  <c r="D136972" i="20" s="1"/>
  <c r="I136972" i="20" s="1"/>
  <c r="C136973" i="20"/>
  <c r="D136973" i="20" s="1"/>
  <c r="I136973" i="20" s="1"/>
  <c r="C136974" i="20"/>
  <c r="D136974" i="20" s="1"/>
  <c r="I136974" i="20" s="1"/>
  <c r="C136975" i="20"/>
  <c r="D136975" i="20" s="1"/>
  <c r="I136975" i="20" s="1"/>
  <c r="C136976" i="20"/>
  <c r="D136976" i="20" s="1"/>
  <c r="I136976" i="20" s="1"/>
  <c r="C136977" i="20"/>
  <c r="D136977" i="20" s="1"/>
  <c r="I136977" i="20" s="1"/>
  <c r="C136978" i="20"/>
  <c r="D136978" i="20" s="1"/>
  <c r="I136978" i="20" s="1"/>
  <c r="C136979" i="20"/>
  <c r="D136979" i="20" s="1"/>
  <c r="I136979" i="20" s="1"/>
  <c r="C136980" i="20"/>
  <c r="D136980" i="20" s="1"/>
  <c r="I136980" i="20" s="1"/>
  <c r="C136981" i="20"/>
  <c r="D136981" i="20" s="1"/>
  <c r="I136981" i="20" s="1"/>
  <c r="C136982" i="20"/>
  <c r="D136982" i="20" s="1"/>
  <c r="I136982" i="20" s="1"/>
  <c r="C136983" i="20"/>
  <c r="D136983" i="20" s="1"/>
  <c r="I136983" i="20" s="1"/>
  <c r="C136984" i="20"/>
  <c r="D136984" i="20" s="1"/>
  <c r="I136984" i="20" s="1"/>
  <c r="C136985" i="20"/>
  <c r="D136985" i="20" s="1"/>
  <c r="I136985" i="20" s="1"/>
  <c r="C136986" i="20"/>
  <c r="D136986" i="20" s="1"/>
  <c r="I136986" i="20" s="1"/>
  <c r="C136987" i="20"/>
  <c r="D136987" i="20" s="1"/>
  <c r="I136987" i="20" s="1"/>
  <c r="C136988" i="20"/>
  <c r="D136988" i="20" s="1"/>
  <c r="I136988" i="20" s="1"/>
  <c r="C136989" i="20"/>
  <c r="D136989" i="20" s="1"/>
  <c r="I136989" i="20" s="1"/>
  <c r="C136990" i="20"/>
  <c r="D136990" i="20" s="1"/>
  <c r="I136990" i="20" s="1"/>
  <c r="C136991" i="20"/>
  <c r="D136991" i="20" s="1"/>
  <c r="I136991" i="20" s="1"/>
  <c r="C136992" i="20"/>
  <c r="D136992" i="20" s="1"/>
  <c r="I136992" i="20" s="1"/>
  <c r="C136993" i="20"/>
  <c r="D136993" i="20" s="1"/>
  <c r="I136993" i="20" s="1"/>
  <c r="C136994" i="20"/>
  <c r="D136994" i="20" s="1"/>
  <c r="I136994" i="20" s="1"/>
  <c r="C136995" i="20"/>
  <c r="D136995" i="20" s="1"/>
  <c r="I136995" i="20" s="1"/>
  <c r="C136996" i="20"/>
  <c r="D136996" i="20" s="1"/>
  <c r="I136996" i="20" s="1"/>
  <c r="C136997" i="20"/>
  <c r="D136997" i="20" s="1"/>
  <c r="I136997" i="20" s="1"/>
  <c r="C136998" i="20"/>
  <c r="D136998" i="20" s="1"/>
  <c r="I136998" i="20" s="1"/>
  <c r="C136999" i="20"/>
  <c r="D136999" i="20" s="1"/>
  <c r="I136999" i="20" s="1"/>
  <c r="C137000" i="20"/>
  <c r="D137000" i="20" s="1"/>
  <c r="I137000" i="20" s="1"/>
  <c r="C137001" i="20"/>
  <c r="D137001" i="20" s="1"/>
  <c r="I137001" i="20" s="1"/>
  <c r="C137002" i="20"/>
  <c r="D137002" i="20" s="1"/>
  <c r="I137002" i="20" s="1"/>
  <c r="C137003" i="20"/>
  <c r="D137003" i="20" s="1"/>
  <c r="I137003" i="20" s="1"/>
  <c r="C137004" i="20"/>
  <c r="D137004" i="20" s="1"/>
  <c r="I137004" i="20" s="1"/>
  <c r="C137005" i="20"/>
  <c r="D137005" i="20" s="1"/>
  <c r="I137005" i="20" s="1"/>
  <c r="C137006" i="20"/>
  <c r="D137006" i="20" s="1"/>
  <c r="I137006" i="20" s="1"/>
  <c r="C137007" i="20"/>
  <c r="D137007" i="20" s="1"/>
  <c r="I137007" i="20" s="1"/>
  <c r="C137008" i="20"/>
  <c r="D137008" i="20" s="1"/>
  <c r="I137008" i="20" s="1"/>
  <c r="C137009" i="20"/>
  <c r="D137009" i="20" s="1"/>
  <c r="I137009" i="20" s="1"/>
  <c r="C137010" i="20"/>
  <c r="D137010" i="20" s="1"/>
  <c r="I137010" i="20" s="1"/>
  <c r="C137011" i="20"/>
  <c r="D137011" i="20" s="1"/>
  <c r="I137011" i="20" s="1"/>
  <c r="C137012" i="20"/>
  <c r="D137012" i="20" s="1"/>
  <c r="I137012" i="20" s="1"/>
  <c r="C137013" i="20"/>
  <c r="D137013" i="20" s="1"/>
  <c r="I137013" i="20" s="1"/>
  <c r="C137014" i="20"/>
  <c r="D137014" i="20" s="1"/>
  <c r="I137014" i="20" s="1"/>
  <c r="C137015" i="20"/>
  <c r="D137015" i="20" s="1"/>
  <c r="I137015" i="20" s="1"/>
  <c r="C137016" i="20"/>
  <c r="D137016" i="20" s="1"/>
  <c r="I137016" i="20" s="1"/>
  <c r="C137017" i="20"/>
  <c r="D137017" i="20" s="1"/>
  <c r="I137017" i="20" s="1"/>
  <c r="C137018" i="20"/>
  <c r="D137018" i="20" s="1"/>
  <c r="I137018" i="20" s="1"/>
  <c r="C137019" i="20"/>
  <c r="D137019" i="20" s="1"/>
  <c r="I137019" i="20" s="1"/>
  <c r="C137020" i="20"/>
  <c r="D137020" i="20" s="1"/>
  <c r="I137020" i="20" s="1"/>
  <c r="C137021" i="20"/>
  <c r="D137021" i="20" s="1"/>
  <c r="I137021" i="20" s="1"/>
  <c r="C137022" i="20"/>
  <c r="D137022" i="20" s="1"/>
  <c r="I137022" i="20" s="1"/>
  <c r="C137023" i="20"/>
  <c r="D137023" i="20" s="1"/>
  <c r="I137023" i="20" s="1"/>
  <c r="C137024" i="20"/>
  <c r="D137024" i="20" s="1"/>
  <c r="I137024" i="20" s="1"/>
  <c r="C137025" i="20"/>
  <c r="D137025" i="20" s="1"/>
  <c r="I137025" i="20" s="1"/>
  <c r="C137026" i="20"/>
  <c r="D137026" i="20" s="1"/>
  <c r="I137026" i="20" s="1"/>
  <c r="C137027" i="20"/>
  <c r="D137027" i="20" s="1"/>
  <c r="I137027" i="20" s="1"/>
  <c r="C137028" i="20"/>
  <c r="D137028" i="20" s="1"/>
  <c r="I137028" i="20" s="1"/>
  <c r="C137029" i="20"/>
  <c r="D137029" i="20" s="1"/>
  <c r="I137029" i="20" s="1"/>
  <c r="C137030" i="20"/>
  <c r="D137030" i="20" s="1"/>
  <c r="I137030" i="20" s="1"/>
  <c r="C137031" i="20"/>
  <c r="D137031" i="20" s="1"/>
  <c r="I137031" i="20" s="1"/>
  <c r="C137032" i="20"/>
  <c r="D137032" i="20" s="1"/>
  <c r="I137032" i="20" s="1"/>
  <c r="C137033" i="20"/>
  <c r="D137033" i="20" s="1"/>
  <c r="I137033" i="20" s="1"/>
  <c r="C137034" i="20"/>
  <c r="D137034" i="20" s="1"/>
  <c r="I137034" i="20" s="1"/>
  <c r="C137035" i="20"/>
  <c r="D137035" i="20" s="1"/>
  <c r="I137035" i="20" s="1"/>
  <c r="C137036" i="20"/>
  <c r="D137036" i="20" s="1"/>
  <c r="I137036" i="20" s="1"/>
  <c r="C137037" i="20"/>
  <c r="D137037" i="20" s="1"/>
  <c r="I137037" i="20" s="1"/>
  <c r="C137038" i="20"/>
  <c r="D137038" i="20" s="1"/>
  <c r="I137038" i="20" s="1"/>
  <c r="C137039" i="20"/>
  <c r="D137039" i="20" s="1"/>
  <c r="I137039" i="20" s="1"/>
  <c r="C137040" i="20"/>
  <c r="D137040" i="20" s="1"/>
  <c r="I137040" i="20" s="1"/>
  <c r="C137041" i="20"/>
  <c r="D137041" i="20" s="1"/>
  <c r="I137041" i="20" s="1"/>
  <c r="C137042" i="20"/>
  <c r="D137042" i="20" s="1"/>
  <c r="I137042" i="20" s="1"/>
  <c r="C137043" i="20"/>
  <c r="D137043" i="20" s="1"/>
  <c r="I137043" i="20" s="1"/>
  <c r="C137044" i="20"/>
  <c r="D137044" i="20" s="1"/>
  <c r="I137044" i="20" s="1"/>
  <c r="C137045" i="20"/>
  <c r="D137045" i="20" s="1"/>
  <c r="I137045" i="20" s="1"/>
  <c r="C137046" i="20"/>
  <c r="D137046" i="20" s="1"/>
  <c r="I137046" i="20" s="1"/>
  <c r="C137047" i="20"/>
  <c r="D137047" i="20" s="1"/>
  <c r="I137047" i="20" s="1"/>
  <c r="C137048" i="20"/>
  <c r="D137048" i="20" s="1"/>
  <c r="I137048" i="20" s="1"/>
  <c r="C137049" i="20"/>
  <c r="D137049" i="20" s="1"/>
  <c r="I137049" i="20" s="1"/>
  <c r="C137050" i="20"/>
  <c r="D137050" i="20" s="1"/>
  <c r="I137050" i="20" s="1"/>
  <c r="C137051" i="20"/>
  <c r="D137051" i="20" s="1"/>
  <c r="I137051" i="20" s="1"/>
  <c r="C137052" i="20"/>
  <c r="D137052" i="20" s="1"/>
  <c r="I137052" i="20" s="1"/>
  <c r="C137053" i="20"/>
  <c r="D137053" i="20" s="1"/>
  <c r="I137053" i="20" s="1"/>
  <c r="C137054" i="20"/>
  <c r="D137054" i="20" s="1"/>
  <c r="I137054" i="20" s="1"/>
  <c r="C137055" i="20"/>
  <c r="D137055" i="20" s="1"/>
  <c r="I137055" i="20" s="1"/>
  <c r="C137056" i="20"/>
  <c r="D137056" i="20" s="1"/>
  <c r="I137056" i="20" s="1"/>
  <c r="C137057" i="20"/>
  <c r="D137057" i="20" s="1"/>
  <c r="I137057" i="20" s="1"/>
  <c r="C137058" i="20"/>
  <c r="D137058" i="20" s="1"/>
  <c r="I137058" i="20" s="1"/>
  <c r="C137059" i="20"/>
  <c r="D137059" i="20" s="1"/>
  <c r="I137059" i="20" s="1"/>
  <c r="C137060" i="20"/>
  <c r="D137060" i="20" s="1"/>
  <c r="I137060" i="20" s="1"/>
  <c r="C137061" i="20"/>
  <c r="D137061" i="20" s="1"/>
  <c r="I137061" i="20" s="1"/>
  <c r="C137062" i="20"/>
  <c r="D137062" i="20" s="1"/>
  <c r="I137062" i="20" s="1"/>
  <c r="C137063" i="20"/>
  <c r="D137063" i="20" s="1"/>
  <c r="I137063" i="20" s="1"/>
  <c r="C137064" i="20"/>
  <c r="D137064" i="20" s="1"/>
  <c r="I137064" i="20" s="1"/>
  <c r="C137065" i="20"/>
  <c r="D137065" i="20" s="1"/>
  <c r="I137065" i="20" s="1"/>
  <c r="C137066" i="20"/>
  <c r="D137066" i="20" s="1"/>
  <c r="I137066" i="20" s="1"/>
  <c r="C137067" i="20"/>
  <c r="D137067" i="20" s="1"/>
  <c r="I137067" i="20" s="1"/>
  <c r="C137068" i="20"/>
  <c r="D137068" i="20" s="1"/>
  <c r="I137068" i="20" s="1"/>
  <c r="C137069" i="20"/>
  <c r="D137069" i="20" s="1"/>
  <c r="I137069" i="20" s="1"/>
  <c r="C137070" i="20"/>
  <c r="D137070" i="20" s="1"/>
  <c r="I137070" i="20" s="1"/>
  <c r="C137071" i="20"/>
  <c r="D137071" i="20" s="1"/>
  <c r="I137071" i="20" s="1"/>
  <c r="C137072" i="20"/>
  <c r="D137072" i="20" s="1"/>
  <c r="I137072" i="20" s="1"/>
  <c r="C137073" i="20"/>
  <c r="D137073" i="20" s="1"/>
  <c r="I137073" i="20" s="1"/>
  <c r="C137074" i="20"/>
  <c r="D137074" i="20" s="1"/>
  <c r="I137074" i="20" s="1"/>
  <c r="C137075" i="20"/>
  <c r="D137075" i="20" s="1"/>
  <c r="I137075" i="20" s="1"/>
  <c r="C137076" i="20"/>
  <c r="D137076" i="20" s="1"/>
  <c r="I137076" i="20" s="1"/>
  <c r="C137077" i="20"/>
  <c r="D137077" i="20" s="1"/>
  <c r="I137077" i="20" s="1"/>
  <c r="C137078" i="20"/>
  <c r="D137078" i="20" s="1"/>
  <c r="I137078" i="20" s="1"/>
  <c r="C137079" i="20"/>
  <c r="D137079" i="20" s="1"/>
  <c r="I137079" i="20" s="1"/>
  <c r="C137080" i="20"/>
  <c r="D137080" i="20" s="1"/>
  <c r="I137080" i="20" s="1"/>
  <c r="C137081" i="20"/>
  <c r="D137081" i="20" s="1"/>
  <c r="I137081" i="20" s="1"/>
  <c r="C137082" i="20"/>
  <c r="D137082" i="20" s="1"/>
  <c r="I137082" i="20" s="1"/>
  <c r="C137083" i="20"/>
  <c r="D137083" i="20" s="1"/>
  <c r="I137083" i="20" s="1"/>
  <c r="C137084" i="20"/>
  <c r="D137084" i="20" s="1"/>
  <c r="I137084" i="20" s="1"/>
  <c r="C137085" i="20"/>
  <c r="D137085" i="20" s="1"/>
  <c r="I137085" i="20" s="1"/>
  <c r="C137086" i="20"/>
  <c r="D137086" i="20" s="1"/>
  <c r="I137086" i="20" s="1"/>
  <c r="C137087" i="20"/>
  <c r="D137087" i="20" s="1"/>
  <c r="I137087" i="20" s="1"/>
  <c r="C137088" i="20"/>
  <c r="D137088" i="20" s="1"/>
  <c r="I137088" i="20" s="1"/>
  <c r="C137089" i="20"/>
  <c r="D137089" i="20" s="1"/>
  <c r="I137089" i="20" s="1"/>
  <c r="C137090" i="20"/>
  <c r="D137090" i="20" s="1"/>
  <c r="I137090" i="20" s="1"/>
  <c r="C137091" i="20"/>
  <c r="D137091" i="20" s="1"/>
  <c r="I137091" i="20" s="1"/>
  <c r="C137092" i="20"/>
  <c r="D137092" i="20" s="1"/>
  <c r="I137092" i="20" s="1"/>
  <c r="C137093" i="20"/>
  <c r="D137093" i="20" s="1"/>
  <c r="I137093" i="20" s="1"/>
  <c r="C137094" i="20"/>
  <c r="D137094" i="20" s="1"/>
  <c r="I137094" i="20" s="1"/>
  <c r="C137095" i="20"/>
  <c r="D137095" i="20" s="1"/>
  <c r="I137095" i="20" s="1"/>
  <c r="C137096" i="20"/>
  <c r="D137096" i="20" s="1"/>
  <c r="I137096" i="20" s="1"/>
  <c r="C137097" i="20"/>
  <c r="D137097" i="20" s="1"/>
  <c r="I137097" i="20" s="1"/>
  <c r="C137098" i="20"/>
  <c r="D137098" i="20" s="1"/>
  <c r="I137098" i="20" s="1"/>
  <c r="C137099" i="20"/>
  <c r="D137099" i="20" s="1"/>
  <c r="I137099" i="20" s="1"/>
  <c r="C137100" i="20"/>
  <c r="D137100" i="20" s="1"/>
  <c r="I137100" i="20" s="1"/>
  <c r="C137101" i="20"/>
  <c r="D137101" i="20" s="1"/>
  <c r="I137101" i="20" s="1"/>
  <c r="C137102" i="20"/>
  <c r="D137102" i="20" s="1"/>
  <c r="I137102" i="20" s="1"/>
  <c r="C137103" i="20"/>
  <c r="D137103" i="20" s="1"/>
  <c r="I137103" i="20" s="1"/>
  <c r="C137104" i="20"/>
  <c r="D137104" i="20" s="1"/>
  <c r="I137104" i="20" s="1"/>
  <c r="C137105" i="20"/>
  <c r="D137105" i="20" s="1"/>
  <c r="I137105" i="20" s="1"/>
  <c r="C137106" i="20"/>
  <c r="D137106" i="20" s="1"/>
  <c r="I137106" i="20" s="1"/>
  <c r="C137107" i="20"/>
  <c r="D137107" i="20" s="1"/>
  <c r="I137107" i="20" s="1"/>
  <c r="C137108" i="20"/>
  <c r="D137108" i="20" s="1"/>
  <c r="I137108" i="20" s="1"/>
  <c r="C137109" i="20"/>
  <c r="D137109" i="20" s="1"/>
  <c r="I137109" i="20" s="1"/>
  <c r="C137110" i="20"/>
  <c r="D137110" i="20" s="1"/>
  <c r="I137110" i="20" s="1"/>
  <c r="C137111" i="20"/>
  <c r="D137111" i="20" s="1"/>
  <c r="I137111" i="20" s="1"/>
  <c r="C137112" i="20"/>
  <c r="D137112" i="20" s="1"/>
  <c r="I137112" i="20" s="1"/>
  <c r="C137113" i="20"/>
  <c r="D137113" i="20" s="1"/>
  <c r="I137113" i="20" s="1"/>
  <c r="C137114" i="20"/>
  <c r="D137114" i="20" s="1"/>
  <c r="I137114" i="20" s="1"/>
  <c r="C137115" i="20"/>
  <c r="D137115" i="20" s="1"/>
  <c r="I137115" i="20" s="1"/>
  <c r="C137116" i="20"/>
  <c r="D137116" i="20" s="1"/>
  <c r="I137116" i="20" s="1"/>
  <c r="C137117" i="20"/>
  <c r="D137117" i="20" s="1"/>
  <c r="I137117" i="20" s="1"/>
  <c r="C137118" i="20"/>
  <c r="D137118" i="20" s="1"/>
  <c r="I137118" i="20" s="1"/>
  <c r="C137119" i="20"/>
  <c r="D137119" i="20" s="1"/>
  <c r="I137119" i="20" s="1"/>
  <c r="C137120" i="20"/>
  <c r="D137120" i="20" s="1"/>
  <c r="I137120" i="20" s="1"/>
  <c r="C137121" i="20"/>
  <c r="D137121" i="20" s="1"/>
  <c r="I137121" i="20" s="1"/>
  <c r="C137122" i="20"/>
  <c r="D137122" i="20" s="1"/>
  <c r="I137122" i="20" s="1"/>
  <c r="C137123" i="20"/>
  <c r="D137123" i="20" s="1"/>
  <c r="I137123" i="20" s="1"/>
  <c r="C137124" i="20"/>
  <c r="D137124" i="20" s="1"/>
  <c r="I137124" i="20" s="1"/>
  <c r="C137125" i="20"/>
  <c r="D137125" i="20" s="1"/>
  <c r="I137125" i="20" s="1"/>
  <c r="C137126" i="20"/>
  <c r="D137126" i="20" s="1"/>
  <c r="I137126" i="20" s="1"/>
  <c r="C137127" i="20"/>
  <c r="D137127" i="20" s="1"/>
  <c r="I137127" i="20" s="1"/>
  <c r="C137128" i="20"/>
  <c r="D137128" i="20" s="1"/>
  <c r="I137128" i="20" s="1"/>
  <c r="C137129" i="20"/>
  <c r="D137129" i="20" s="1"/>
  <c r="I137129" i="20" s="1"/>
  <c r="C137130" i="20"/>
  <c r="D137130" i="20" s="1"/>
  <c r="I137130" i="20" s="1"/>
  <c r="C137131" i="20"/>
  <c r="D137131" i="20" s="1"/>
  <c r="I137131" i="20" s="1"/>
  <c r="C137132" i="20"/>
  <c r="D137132" i="20" s="1"/>
  <c r="I137132" i="20" s="1"/>
  <c r="C137133" i="20"/>
  <c r="D137133" i="20" s="1"/>
  <c r="I137133" i="20" s="1"/>
  <c r="C137134" i="20"/>
  <c r="D137134" i="20" s="1"/>
  <c r="I137134" i="20" s="1"/>
  <c r="C137135" i="20"/>
  <c r="D137135" i="20" s="1"/>
  <c r="I137135" i="20" s="1"/>
  <c r="C137136" i="20"/>
  <c r="D137136" i="20" s="1"/>
  <c r="I137136" i="20" s="1"/>
  <c r="C137137" i="20"/>
  <c r="D137137" i="20" s="1"/>
  <c r="I137137" i="20" s="1"/>
  <c r="C137138" i="20"/>
  <c r="D137138" i="20" s="1"/>
  <c r="I137138" i="20" s="1"/>
  <c r="C137139" i="20"/>
  <c r="D137139" i="20" s="1"/>
  <c r="I137139" i="20" s="1"/>
  <c r="C137140" i="20"/>
  <c r="D137140" i="20" s="1"/>
  <c r="I137140" i="20" s="1"/>
  <c r="C137141" i="20"/>
  <c r="D137141" i="20" s="1"/>
  <c r="I137141" i="20" s="1"/>
  <c r="C137142" i="20"/>
  <c r="D137142" i="20" s="1"/>
  <c r="I137142" i="20" s="1"/>
  <c r="C137143" i="20"/>
  <c r="D137143" i="20" s="1"/>
  <c r="I137143" i="20" s="1"/>
  <c r="C137144" i="20"/>
  <c r="D137144" i="20" s="1"/>
  <c r="I137144" i="20" s="1"/>
  <c r="C137145" i="20"/>
  <c r="D137145" i="20" s="1"/>
  <c r="I137145" i="20" s="1"/>
  <c r="C137146" i="20"/>
  <c r="D137146" i="20" s="1"/>
  <c r="I137146" i="20" s="1"/>
  <c r="C137147" i="20"/>
  <c r="D137147" i="20" s="1"/>
  <c r="I137147" i="20" s="1"/>
  <c r="C137148" i="20"/>
  <c r="D137148" i="20" s="1"/>
  <c r="I137148" i="20" s="1"/>
  <c r="C137149" i="20"/>
  <c r="D137149" i="20" s="1"/>
  <c r="I137149" i="20" s="1"/>
  <c r="C137150" i="20"/>
  <c r="D137150" i="20" s="1"/>
  <c r="I137150" i="20" s="1"/>
  <c r="C137151" i="20"/>
  <c r="D137151" i="20" s="1"/>
  <c r="I137151" i="20" s="1"/>
  <c r="C137152" i="20"/>
  <c r="D137152" i="20" s="1"/>
  <c r="I137152" i="20" s="1"/>
  <c r="C137153" i="20"/>
  <c r="D137153" i="20" s="1"/>
  <c r="I137153" i="20" s="1"/>
  <c r="C137154" i="20"/>
  <c r="D137154" i="20" s="1"/>
  <c r="I137154" i="20" s="1"/>
  <c r="C137155" i="20"/>
  <c r="D137155" i="20" s="1"/>
  <c r="I137155" i="20" s="1"/>
  <c r="C137156" i="20"/>
  <c r="D137156" i="20" s="1"/>
  <c r="I137156" i="20" s="1"/>
  <c r="C137157" i="20"/>
  <c r="D137157" i="20" s="1"/>
  <c r="I137157" i="20" s="1"/>
  <c r="C137158" i="20"/>
  <c r="D137158" i="20" s="1"/>
  <c r="I137158" i="20" s="1"/>
  <c r="C137159" i="20"/>
  <c r="D137159" i="20" s="1"/>
  <c r="I137159" i="20" s="1"/>
  <c r="C137160" i="20"/>
  <c r="D137160" i="20" s="1"/>
  <c r="I137160" i="20" s="1"/>
  <c r="C137161" i="20"/>
  <c r="D137161" i="20" s="1"/>
  <c r="I137161" i="20" s="1"/>
  <c r="C137162" i="20"/>
  <c r="D137162" i="20" s="1"/>
  <c r="I137162" i="20" s="1"/>
  <c r="C137163" i="20"/>
  <c r="D137163" i="20" s="1"/>
  <c r="I137163" i="20" s="1"/>
  <c r="C137164" i="20"/>
  <c r="D137164" i="20" s="1"/>
  <c r="I137164" i="20" s="1"/>
  <c r="C137165" i="20"/>
  <c r="D137165" i="20" s="1"/>
  <c r="I137165" i="20" s="1"/>
  <c r="C137166" i="20"/>
  <c r="D137166" i="20" s="1"/>
  <c r="I137166" i="20" s="1"/>
  <c r="C137167" i="20"/>
  <c r="D137167" i="20" s="1"/>
  <c r="I137167" i="20" s="1"/>
  <c r="C137168" i="20"/>
  <c r="D137168" i="20" s="1"/>
  <c r="I137168" i="20" s="1"/>
  <c r="C137169" i="20"/>
  <c r="D137169" i="20" s="1"/>
  <c r="I137169" i="20" s="1"/>
  <c r="C137170" i="20"/>
  <c r="D137170" i="20" s="1"/>
  <c r="I137170" i="20" s="1"/>
  <c r="C137171" i="20"/>
  <c r="D137171" i="20" s="1"/>
  <c r="I137171" i="20" s="1"/>
  <c r="C137172" i="20"/>
  <c r="D137172" i="20" s="1"/>
  <c r="I137172" i="20" s="1"/>
  <c r="C137173" i="20"/>
  <c r="D137173" i="20" s="1"/>
  <c r="I137173" i="20" s="1"/>
  <c r="C137174" i="20"/>
  <c r="D137174" i="20" s="1"/>
  <c r="I137174" i="20" s="1"/>
  <c r="C137175" i="20"/>
  <c r="D137175" i="20" s="1"/>
  <c r="I137175" i="20" s="1"/>
  <c r="C137176" i="20"/>
  <c r="D137176" i="20" s="1"/>
  <c r="I137176" i="20" s="1"/>
  <c r="C137177" i="20"/>
  <c r="D137177" i="20" s="1"/>
  <c r="I137177" i="20" s="1"/>
  <c r="C137178" i="20"/>
  <c r="D137178" i="20" s="1"/>
  <c r="I137178" i="20" s="1"/>
  <c r="C137179" i="20"/>
  <c r="D137179" i="20" s="1"/>
  <c r="I137179" i="20" s="1"/>
  <c r="C137180" i="20"/>
  <c r="D137180" i="20" s="1"/>
  <c r="I137180" i="20" s="1"/>
  <c r="C137181" i="20"/>
  <c r="D137181" i="20" s="1"/>
  <c r="I137181" i="20" s="1"/>
  <c r="C137182" i="20"/>
  <c r="D137182" i="20" s="1"/>
  <c r="I137182" i="20" s="1"/>
  <c r="C137183" i="20"/>
  <c r="D137183" i="20" s="1"/>
  <c r="I137183" i="20" s="1"/>
  <c r="C137184" i="20"/>
  <c r="D137184" i="20" s="1"/>
  <c r="I137184" i="20" s="1"/>
  <c r="C137185" i="20"/>
  <c r="D137185" i="20" s="1"/>
  <c r="I137185" i="20" s="1"/>
  <c r="C137186" i="20"/>
  <c r="D137186" i="20" s="1"/>
  <c r="I137186" i="20" s="1"/>
  <c r="C137187" i="20"/>
  <c r="D137187" i="20" s="1"/>
  <c r="I137187" i="20" s="1"/>
  <c r="C137188" i="20"/>
  <c r="D137188" i="20" s="1"/>
  <c r="I137188" i="20" s="1"/>
  <c r="C137189" i="20"/>
  <c r="D137189" i="20" s="1"/>
  <c r="I137189" i="20" s="1"/>
  <c r="C137190" i="20"/>
  <c r="D137190" i="20" s="1"/>
  <c r="I137190" i="20" s="1"/>
  <c r="C137191" i="20"/>
  <c r="D137191" i="20" s="1"/>
  <c r="I137191" i="20" s="1"/>
  <c r="C137192" i="20"/>
  <c r="D137192" i="20" s="1"/>
  <c r="I137192" i="20" s="1"/>
  <c r="C137193" i="20"/>
  <c r="D137193" i="20" s="1"/>
  <c r="I137193" i="20" s="1"/>
  <c r="C137194" i="20"/>
  <c r="D137194" i="20" s="1"/>
  <c r="I137194" i="20" s="1"/>
  <c r="C137195" i="20"/>
  <c r="D137195" i="20" s="1"/>
  <c r="I137195" i="20" s="1"/>
  <c r="C137196" i="20"/>
  <c r="D137196" i="20" s="1"/>
  <c r="I137196" i="20" s="1"/>
  <c r="C137197" i="20"/>
  <c r="D137197" i="20" s="1"/>
  <c r="I137197" i="20" s="1"/>
  <c r="C137198" i="20"/>
  <c r="D137198" i="20" s="1"/>
  <c r="I137198" i="20" s="1"/>
  <c r="C137199" i="20"/>
  <c r="D137199" i="20" s="1"/>
  <c r="I137199" i="20" s="1"/>
  <c r="C137200" i="20"/>
  <c r="D137200" i="20" s="1"/>
  <c r="I137200" i="20" s="1"/>
  <c r="C137201" i="20"/>
  <c r="D137201" i="20" s="1"/>
  <c r="I137201" i="20" s="1"/>
  <c r="C137202" i="20"/>
  <c r="D137202" i="20" s="1"/>
  <c r="I137202" i="20" s="1"/>
  <c r="C137203" i="20"/>
  <c r="D137203" i="20" s="1"/>
  <c r="I137203" i="20" s="1"/>
  <c r="C137204" i="20"/>
  <c r="D137204" i="20" s="1"/>
  <c r="I137204" i="20" s="1"/>
  <c r="C137205" i="20"/>
  <c r="D137205" i="20" s="1"/>
  <c r="I137205" i="20" s="1"/>
  <c r="C137206" i="20"/>
  <c r="D137206" i="20" s="1"/>
  <c r="I137206" i="20" s="1"/>
  <c r="C137207" i="20"/>
  <c r="D137207" i="20" s="1"/>
  <c r="I137207" i="20" s="1"/>
  <c r="C137208" i="20"/>
  <c r="D137208" i="20" s="1"/>
  <c r="I137208" i="20" s="1"/>
  <c r="C137209" i="20"/>
  <c r="D137209" i="20" s="1"/>
  <c r="I137209" i="20" s="1"/>
  <c r="C137210" i="20"/>
  <c r="D137210" i="20" s="1"/>
  <c r="I137210" i="20" s="1"/>
  <c r="C137211" i="20"/>
  <c r="D137211" i="20" s="1"/>
  <c r="I137211" i="20" s="1"/>
  <c r="C137212" i="20"/>
  <c r="D137212" i="20" s="1"/>
  <c r="I137212" i="20" s="1"/>
  <c r="C137213" i="20"/>
  <c r="D137213" i="20" s="1"/>
  <c r="I137213" i="20" s="1"/>
  <c r="C137214" i="20"/>
  <c r="D137214" i="20" s="1"/>
  <c r="I137214" i="20" s="1"/>
  <c r="C137215" i="20"/>
  <c r="D137215" i="20" s="1"/>
  <c r="I137215" i="20" s="1"/>
  <c r="C137216" i="20"/>
  <c r="D137216" i="20" s="1"/>
  <c r="I137216" i="20" s="1"/>
  <c r="C137217" i="20"/>
  <c r="D137217" i="20" s="1"/>
  <c r="I137217" i="20" s="1"/>
  <c r="C137218" i="20"/>
  <c r="D137218" i="20" s="1"/>
  <c r="I137218" i="20" s="1"/>
  <c r="C137219" i="20"/>
  <c r="D137219" i="20" s="1"/>
  <c r="I137219" i="20" s="1"/>
  <c r="C137220" i="20"/>
  <c r="D137220" i="20" s="1"/>
  <c r="I137220" i="20" s="1"/>
  <c r="C137221" i="20"/>
  <c r="D137221" i="20" s="1"/>
  <c r="I137221" i="20" s="1"/>
  <c r="C137222" i="20"/>
  <c r="D137222" i="20" s="1"/>
  <c r="I137222" i="20" s="1"/>
  <c r="C137223" i="20"/>
  <c r="D137223" i="20" s="1"/>
  <c r="I137223" i="20" s="1"/>
  <c r="C137224" i="20"/>
  <c r="D137224" i="20" s="1"/>
  <c r="I137224" i="20" s="1"/>
  <c r="C137225" i="20"/>
  <c r="D137225" i="20" s="1"/>
  <c r="I137225" i="20" s="1"/>
  <c r="C137226" i="20"/>
  <c r="D137226" i="20" s="1"/>
  <c r="I137226" i="20" s="1"/>
  <c r="C137227" i="20"/>
  <c r="D137227" i="20" s="1"/>
  <c r="I137227" i="20" s="1"/>
  <c r="C137228" i="20"/>
  <c r="D137228" i="20" s="1"/>
  <c r="I137228" i="20" s="1"/>
  <c r="C137229" i="20"/>
  <c r="D137229" i="20" s="1"/>
  <c r="I137229" i="20" s="1"/>
  <c r="C137230" i="20"/>
  <c r="D137230" i="20" s="1"/>
  <c r="I137230" i="20" s="1"/>
  <c r="C137231" i="20"/>
  <c r="D137231" i="20" s="1"/>
  <c r="I137231" i="20" s="1"/>
  <c r="C137232" i="20"/>
  <c r="D137232" i="20" s="1"/>
  <c r="I137232" i="20" s="1"/>
  <c r="C137233" i="20"/>
  <c r="D137233" i="20" s="1"/>
  <c r="I137233" i="20" s="1"/>
  <c r="C137234" i="20"/>
  <c r="D137234" i="20" s="1"/>
  <c r="I137234" i="20" s="1"/>
  <c r="C137235" i="20"/>
  <c r="D137235" i="20" s="1"/>
  <c r="I137235" i="20" s="1"/>
  <c r="C137236" i="20"/>
  <c r="D137236" i="20" s="1"/>
  <c r="I137236" i="20" s="1"/>
  <c r="C137237" i="20"/>
  <c r="D137237" i="20" s="1"/>
  <c r="I137237" i="20" s="1"/>
  <c r="C137238" i="20"/>
  <c r="D137238" i="20" s="1"/>
  <c r="I137238" i="20" s="1"/>
  <c r="C137239" i="20"/>
  <c r="D137239" i="20" s="1"/>
  <c r="I137239" i="20" s="1"/>
  <c r="C137240" i="20"/>
  <c r="D137240" i="20" s="1"/>
  <c r="I137240" i="20" s="1"/>
  <c r="C137241" i="20"/>
  <c r="D137241" i="20" s="1"/>
  <c r="I137241" i="20" s="1"/>
  <c r="C137242" i="20"/>
  <c r="D137242" i="20" s="1"/>
  <c r="I137242" i="20" s="1"/>
  <c r="C137243" i="20"/>
  <c r="D137243" i="20" s="1"/>
  <c r="I137243" i="20" s="1"/>
  <c r="C137244" i="20"/>
  <c r="D137244" i="20" s="1"/>
  <c r="I137244" i="20" s="1"/>
  <c r="C137245" i="20"/>
  <c r="D137245" i="20" s="1"/>
  <c r="I137245" i="20" s="1"/>
  <c r="C137246" i="20"/>
  <c r="D137246" i="20" s="1"/>
  <c r="I137246" i="20" s="1"/>
  <c r="C137247" i="20"/>
  <c r="D137247" i="20" s="1"/>
  <c r="I137247" i="20" s="1"/>
  <c r="C137248" i="20"/>
  <c r="D137248" i="20" s="1"/>
  <c r="I137248" i="20" s="1"/>
  <c r="C137249" i="20"/>
  <c r="D137249" i="20" s="1"/>
  <c r="I137249" i="20" s="1"/>
  <c r="C137250" i="20"/>
  <c r="D137250" i="20" s="1"/>
  <c r="I137250" i="20" s="1"/>
  <c r="C137251" i="20"/>
  <c r="D137251" i="20" s="1"/>
  <c r="I137251" i="20" s="1"/>
  <c r="C137252" i="20"/>
  <c r="D137252" i="20" s="1"/>
  <c r="I137252" i="20" s="1"/>
  <c r="C137253" i="20"/>
  <c r="D137253" i="20" s="1"/>
  <c r="I137253" i="20" s="1"/>
  <c r="C137254" i="20"/>
  <c r="D137254" i="20" s="1"/>
  <c r="I137254" i="20" s="1"/>
  <c r="C137255" i="20"/>
  <c r="D137255" i="20" s="1"/>
  <c r="I137255" i="20" s="1"/>
  <c r="C137256" i="20"/>
  <c r="D137256" i="20" s="1"/>
  <c r="I137256" i="20" s="1"/>
  <c r="C137257" i="20"/>
  <c r="D137257" i="20" s="1"/>
  <c r="I137257" i="20" s="1"/>
  <c r="C137258" i="20"/>
  <c r="D137258" i="20" s="1"/>
  <c r="I137258" i="20" s="1"/>
  <c r="C137259" i="20"/>
  <c r="D137259" i="20" s="1"/>
  <c r="I137259" i="20" s="1"/>
  <c r="C137260" i="20"/>
  <c r="D137260" i="20" s="1"/>
  <c r="I137260" i="20" s="1"/>
  <c r="C137261" i="20"/>
  <c r="D137261" i="20" s="1"/>
  <c r="I137261" i="20" s="1"/>
  <c r="C137262" i="20"/>
  <c r="D137262" i="20" s="1"/>
  <c r="I137262" i="20" s="1"/>
  <c r="C137263" i="20"/>
  <c r="D137263" i="20" s="1"/>
  <c r="I137263" i="20" s="1"/>
  <c r="C137264" i="20"/>
  <c r="D137264" i="20" s="1"/>
  <c r="I137264" i="20" s="1"/>
  <c r="C137265" i="20"/>
  <c r="D137265" i="20" s="1"/>
  <c r="I137265" i="20" s="1"/>
  <c r="C137266" i="20"/>
  <c r="D137266" i="20" s="1"/>
  <c r="I137266" i="20" s="1"/>
  <c r="C137267" i="20"/>
  <c r="D137267" i="20" s="1"/>
  <c r="I137267" i="20" s="1"/>
  <c r="C137268" i="20"/>
  <c r="D137268" i="20" s="1"/>
  <c r="I137268" i="20" s="1"/>
  <c r="C137269" i="20"/>
  <c r="D137269" i="20" s="1"/>
  <c r="I137269" i="20" s="1"/>
  <c r="C137270" i="20"/>
  <c r="D137270" i="20" s="1"/>
  <c r="I137270" i="20" s="1"/>
  <c r="C137271" i="20"/>
  <c r="D137271" i="20" s="1"/>
  <c r="I137271" i="20" s="1"/>
  <c r="C137272" i="20"/>
  <c r="D137272" i="20" s="1"/>
  <c r="I137272" i="20" s="1"/>
  <c r="C137273" i="20"/>
  <c r="D137273" i="20" s="1"/>
  <c r="I137273" i="20" s="1"/>
  <c r="C137274" i="20"/>
  <c r="D137274" i="20" s="1"/>
  <c r="I137274" i="20" s="1"/>
  <c r="C137275" i="20"/>
  <c r="D137275" i="20" s="1"/>
  <c r="I137275" i="20" s="1"/>
  <c r="C137276" i="20"/>
  <c r="D137276" i="20" s="1"/>
  <c r="I137276" i="20" s="1"/>
  <c r="C137277" i="20"/>
  <c r="D137277" i="20" s="1"/>
  <c r="I137277" i="20" s="1"/>
  <c r="C137278" i="20"/>
  <c r="D137278" i="20" s="1"/>
  <c r="I137278" i="20" s="1"/>
  <c r="C137279" i="20"/>
  <c r="D137279" i="20" s="1"/>
  <c r="I137279" i="20" s="1"/>
  <c r="C137280" i="20"/>
  <c r="D137280" i="20" s="1"/>
  <c r="I137280" i="20" s="1"/>
  <c r="C137281" i="20"/>
  <c r="D137281" i="20" s="1"/>
  <c r="I137281" i="20" s="1"/>
  <c r="C137282" i="20"/>
  <c r="D137282" i="20" s="1"/>
  <c r="I137282" i="20" s="1"/>
  <c r="C137283" i="20"/>
  <c r="D137283" i="20" s="1"/>
  <c r="I137283" i="20" s="1"/>
  <c r="C137284" i="20"/>
  <c r="D137284" i="20" s="1"/>
  <c r="I137284" i="20" s="1"/>
  <c r="C137285" i="20"/>
  <c r="D137285" i="20" s="1"/>
  <c r="I137285" i="20" s="1"/>
  <c r="C137286" i="20"/>
  <c r="D137286" i="20" s="1"/>
  <c r="I137286" i="20" s="1"/>
  <c r="C137287" i="20"/>
  <c r="D137287" i="20" s="1"/>
  <c r="I137287" i="20" s="1"/>
  <c r="C137288" i="20"/>
  <c r="D137288" i="20" s="1"/>
  <c r="I137288" i="20" s="1"/>
  <c r="C137289" i="20"/>
  <c r="D137289" i="20" s="1"/>
  <c r="I137289" i="20" s="1"/>
  <c r="C137290" i="20"/>
  <c r="D137290" i="20" s="1"/>
  <c r="I137290" i="20" s="1"/>
  <c r="C137291" i="20"/>
  <c r="D137291" i="20" s="1"/>
  <c r="I137291" i="20" s="1"/>
  <c r="C137292" i="20"/>
  <c r="D137292" i="20" s="1"/>
  <c r="I137292" i="20" s="1"/>
  <c r="C137293" i="20"/>
  <c r="D137293" i="20" s="1"/>
  <c r="I137293" i="20" s="1"/>
  <c r="C137294" i="20"/>
  <c r="D137294" i="20" s="1"/>
  <c r="I137294" i="20" s="1"/>
  <c r="C137295" i="20"/>
  <c r="D137295" i="20" s="1"/>
  <c r="I137295" i="20" s="1"/>
  <c r="C137296" i="20"/>
  <c r="D137296" i="20" s="1"/>
  <c r="I137296" i="20" s="1"/>
  <c r="C137297" i="20"/>
  <c r="D137297" i="20" s="1"/>
  <c r="I137297" i="20" s="1"/>
  <c r="C137298" i="20"/>
  <c r="D137298" i="20" s="1"/>
  <c r="I137298" i="20" s="1"/>
  <c r="C137299" i="20"/>
  <c r="D137299" i="20" s="1"/>
  <c r="I137299" i="20" s="1"/>
  <c r="C137300" i="20"/>
  <c r="D137300" i="20" s="1"/>
  <c r="I137300" i="20" s="1"/>
  <c r="C137301" i="20"/>
  <c r="D137301" i="20" s="1"/>
  <c r="I137301" i="20" s="1"/>
  <c r="C137302" i="20"/>
  <c r="D137302" i="20" s="1"/>
  <c r="I137302" i="20" s="1"/>
  <c r="C137303" i="20"/>
  <c r="D137303" i="20" s="1"/>
  <c r="I137303" i="20" s="1"/>
  <c r="C137304" i="20"/>
  <c r="D137304" i="20" s="1"/>
  <c r="I137304" i="20" s="1"/>
  <c r="C137305" i="20"/>
  <c r="D137305" i="20" s="1"/>
  <c r="I137305" i="20" s="1"/>
  <c r="C137306" i="20"/>
  <c r="D137306" i="20" s="1"/>
  <c r="I137306" i="20" s="1"/>
  <c r="C137307" i="20"/>
  <c r="D137307" i="20" s="1"/>
  <c r="I137307" i="20" s="1"/>
  <c r="C137308" i="20"/>
  <c r="D137308" i="20" s="1"/>
  <c r="I137308" i="20" s="1"/>
  <c r="C137309" i="20"/>
  <c r="D137309" i="20" s="1"/>
  <c r="I137309" i="20" s="1"/>
  <c r="C137310" i="20"/>
  <c r="D137310" i="20" s="1"/>
  <c r="I137310" i="20" s="1"/>
  <c r="C137311" i="20"/>
  <c r="D137311" i="20" s="1"/>
  <c r="I137311" i="20" s="1"/>
  <c r="C137312" i="20"/>
  <c r="D137312" i="20" s="1"/>
  <c r="I137312" i="20" s="1"/>
  <c r="C137313" i="20"/>
  <c r="D137313" i="20" s="1"/>
  <c r="I137313" i="20" s="1"/>
  <c r="C137314" i="20"/>
  <c r="D137314" i="20" s="1"/>
  <c r="I137314" i="20" s="1"/>
  <c r="C137315" i="20"/>
  <c r="D137315" i="20" s="1"/>
  <c r="I137315" i="20" s="1"/>
  <c r="C137316" i="20"/>
  <c r="D137316" i="20" s="1"/>
  <c r="I137316" i="20" s="1"/>
  <c r="C137317" i="20"/>
  <c r="D137317" i="20" s="1"/>
  <c r="I137317" i="20" s="1"/>
  <c r="C137318" i="20"/>
  <c r="D137318" i="20" s="1"/>
  <c r="I137318" i="20" s="1"/>
  <c r="C137319" i="20"/>
  <c r="D137319" i="20" s="1"/>
  <c r="I137319" i="20" s="1"/>
  <c r="C137320" i="20"/>
  <c r="D137320" i="20" s="1"/>
  <c r="I137320" i="20" s="1"/>
  <c r="C137321" i="20"/>
  <c r="D137321" i="20" s="1"/>
  <c r="I137321" i="20" s="1"/>
  <c r="C137322" i="20"/>
  <c r="D137322" i="20" s="1"/>
  <c r="I137322" i="20" s="1"/>
  <c r="C137323" i="20"/>
  <c r="D137323" i="20" s="1"/>
  <c r="I137323" i="20" s="1"/>
  <c r="C137324" i="20"/>
  <c r="D137324" i="20" s="1"/>
  <c r="I137324" i="20" s="1"/>
  <c r="C137325" i="20"/>
  <c r="D137325" i="20" s="1"/>
  <c r="I137325" i="20" s="1"/>
  <c r="C137326" i="20"/>
  <c r="D137326" i="20" s="1"/>
  <c r="I137326" i="20" s="1"/>
  <c r="C137327" i="20"/>
  <c r="D137327" i="20" s="1"/>
  <c r="I137327" i="20" s="1"/>
  <c r="C137328" i="20"/>
  <c r="D137328" i="20" s="1"/>
  <c r="I137328" i="20" s="1"/>
  <c r="C137329" i="20"/>
  <c r="D137329" i="20" s="1"/>
  <c r="I137329" i="20" s="1"/>
  <c r="C137330" i="20"/>
  <c r="D137330" i="20" s="1"/>
  <c r="I137330" i="20" s="1"/>
  <c r="C137331" i="20"/>
  <c r="D137331" i="20" s="1"/>
  <c r="I137331" i="20" s="1"/>
  <c r="C137332" i="20"/>
  <c r="D137332" i="20" s="1"/>
  <c r="I137332" i="20" s="1"/>
  <c r="C137333" i="20"/>
  <c r="D137333" i="20" s="1"/>
  <c r="I137333" i="20" s="1"/>
  <c r="C137334" i="20"/>
  <c r="D137334" i="20" s="1"/>
  <c r="I137334" i="20" s="1"/>
  <c r="C137335" i="20"/>
  <c r="D137335" i="20" s="1"/>
  <c r="I137335" i="20" s="1"/>
  <c r="C137336" i="20"/>
  <c r="D137336" i="20" s="1"/>
  <c r="I137336" i="20" s="1"/>
  <c r="C137337" i="20"/>
  <c r="D137337" i="20" s="1"/>
  <c r="I137337" i="20" s="1"/>
  <c r="C137338" i="20"/>
  <c r="D137338" i="20" s="1"/>
  <c r="I137338" i="20" s="1"/>
  <c r="C137339" i="20"/>
  <c r="D137339" i="20" s="1"/>
  <c r="I137339" i="20" s="1"/>
  <c r="C137340" i="20"/>
  <c r="D137340" i="20" s="1"/>
  <c r="I137340" i="20" s="1"/>
  <c r="C137341" i="20"/>
  <c r="D137341" i="20" s="1"/>
  <c r="I137341" i="20" s="1"/>
  <c r="C137342" i="20"/>
  <c r="D137342" i="20" s="1"/>
  <c r="I137342" i="20" s="1"/>
  <c r="C137343" i="20"/>
  <c r="D137343" i="20" s="1"/>
  <c r="I137343" i="20" s="1"/>
  <c r="C137344" i="20"/>
  <c r="D137344" i="20" s="1"/>
  <c r="I137344" i="20" s="1"/>
  <c r="C137345" i="20"/>
  <c r="D137345" i="20" s="1"/>
  <c r="I137345" i="20" s="1"/>
  <c r="C137346" i="20"/>
  <c r="D137346" i="20" s="1"/>
  <c r="I137346" i="20" s="1"/>
  <c r="C137347" i="20"/>
  <c r="D137347" i="20" s="1"/>
  <c r="I137347" i="20" s="1"/>
  <c r="C137348" i="20"/>
  <c r="D137348" i="20" s="1"/>
  <c r="I137348" i="20" s="1"/>
  <c r="C137349" i="20"/>
  <c r="D137349" i="20" s="1"/>
  <c r="I137349" i="20" s="1"/>
  <c r="C137350" i="20"/>
  <c r="D137350" i="20" s="1"/>
  <c r="I137350" i="20" s="1"/>
  <c r="C137351" i="20"/>
  <c r="D137351" i="20" s="1"/>
  <c r="I137351" i="20" s="1"/>
  <c r="C137352" i="20"/>
  <c r="D137352" i="20" s="1"/>
  <c r="I137352" i="20" s="1"/>
  <c r="C137353" i="20"/>
  <c r="D137353" i="20" s="1"/>
  <c r="I137353" i="20" s="1"/>
  <c r="C137354" i="20"/>
  <c r="D137354" i="20" s="1"/>
  <c r="I137354" i="20" s="1"/>
  <c r="C137355" i="20"/>
  <c r="D137355" i="20" s="1"/>
  <c r="I137355" i="20" s="1"/>
  <c r="C137356" i="20"/>
  <c r="D137356" i="20" s="1"/>
  <c r="I137356" i="20" s="1"/>
  <c r="C137357" i="20"/>
  <c r="D137357" i="20" s="1"/>
  <c r="I137357" i="20" s="1"/>
  <c r="C137358" i="20"/>
  <c r="D137358" i="20" s="1"/>
  <c r="I137358" i="20" s="1"/>
  <c r="C137359" i="20"/>
  <c r="D137359" i="20" s="1"/>
  <c r="I137359" i="20" s="1"/>
  <c r="C137360" i="20"/>
  <c r="D137360" i="20" s="1"/>
  <c r="I137360" i="20" s="1"/>
  <c r="C137361" i="20"/>
  <c r="D137361" i="20" s="1"/>
  <c r="I137361" i="20" s="1"/>
  <c r="C137362" i="20"/>
  <c r="D137362" i="20" s="1"/>
  <c r="I137362" i="20" s="1"/>
  <c r="C137363" i="20"/>
  <c r="D137363" i="20" s="1"/>
  <c r="I137363" i="20" s="1"/>
  <c r="C137364" i="20"/>
  <c r="D137364" i="20" s="1"/>
  <c r="I137364" i="20" s="1"/>
  <c r="C137365" i="20"/>
  <c r="D137365" i="20" s="1"/>
  <c r="I137365" i="20" s="1"/>
  <c r="C137366" i="20"/>
  <c r="D137366" i="20" s="1"/>
  <c r="I137366" i="20" s="1"/>
  <c r="C137367" i="20"/>
  <c r="D137367" i="20" s="1"/>
  <c r="I137367" i="20" s="1"/>
  <c r="C137368" i="20"/>
  <c r="D137368" i="20" s="1"/>
  <c r="I137368" i="20" s="1"/>
  <c r="C137369" i="20"/>
  <c r="D137369" i="20" s="1"/>
  <c r="I137369" i="20" s="1"/>
  <c r="C137370" i="20"/>
  <c r="D137370" i="20" s="1"/>
  <c r="I137370" i="20" s="1"/>
  <c r="C137371" i="20"/>
  <c r="D137371" i="20" s="1"/>
  <c r="I137371" i="20" s="1"/>
  <c r="C137372" i="20"/>
  <c r="D137372" i="20" s="1"/>
  <c r="I137372" i="20" s="1"/>
  <c r="C137373" i="20"/>
  <c r="D137373" i="20" s="1"/>
  <c r="I137373" i="20" s="1"/>
  <c r="C137374" i="20"/>
  <c r="D137374" i="20" s="1"/>
  <c r="I137374" i="20" s="1"/>
  <c r="C137375" i="20"/>
  <c r="D137375" i="20" s="1"/>
  <c r="I137375" i="20" s="1"/>
  <c r="C137376" i="20"/>
  <c r="D137376" i="20" s="1"/>
  <c r="I137376" i="20" s="1"/>
  <c r="C137377" i="20"/>
  <c r="D137377" i="20" s="1"/>
  <c r="I137377" i="20" s="1"/>
  <c r="C137378" i="20"/>
  <c r="D137378" i="20" s="1"/>
  <c r="I137378" i="20" s="1"/>
  <c r="C137379" i="20"/>
  <c r="D137379" i="20" s="1"/>
  <c r="I137379" i="20" s="1"/>
  <c r="C137380" i="20"/>
  <c r="D137380" i="20" s="1"/>
  <c r="I137380" i="20" s="1"/>
  <c r="C137381" i="20"/>
  <c r="D137381" i="20" s="1"/>
  <c r="I137381" i="20" s="1"/>
  <c r="C137382" i="20"/>
  <c r="D137382" i="20" s="1"/>
  <c r="I137382" i="20" s="1"/>
  <c r="C137383" i="20"/>
  <c r="D137383" i="20" s="1"/>
  <c r="I137383" i="20" s="1"/>
  <c r="C137384" i="20"/>
  <c r="D137384" i="20" s="1"/>
  <c r="I137384" i="20" s="1"/>
  <c r="C137385" i="20"/>
  <c r="D137385" i="20" s="1"/>
  <c r="I137385" i="20" s="1"/>
  <c r="C137386" i="20"/>
  <c r="D137386" i="20" s="1"/>
  <c r="I137386" i="20" s="1"/>
  <c r="C137387" i="20"/>
  <c r="D137387" i="20" s="1"/>
  <c r="I137387" i="20" s="1"/>
  <c r="C137388" i="20"/>
  <c r="D137388" i="20" s="1"/>
  <c r="I137388" i="20" s="1"/>
  <c r="C137389" i="20"/>
  <c r="D137389" i="20" s="1"/>
  <c r="I137389" i="20" s="1"/>
  <c r="C137390" i="20"/>
  <c r="D137390" i="20" s="1"/>
  <c r="I137390" i="20" s="1"/>
  <c r="C137391" i="20"/>
  <c r="D137391" i="20" s="1"/>
  <c r="I137391" i="20" s="1"/>
  <c r="C137392" i="20"/>
  <c r="D137392" i="20" s="1"/>
  <c r="I137392" i="20" s="1"/>
  <c r="C137393" i="20"/>
  <c r="D137393" i="20" s="1"/>
  <c r="I137393" i="20" s="1"/>
  <c r="C137394" i="20"/>
  <c r="D137394" i="20" s="1"/>
  <c r="I137394" i="20" s="1"/>
  <c r="C137395" i="20"/>
  <c r="D137395" i="20" s="1"/>
  <c r="I137395" i="20" s="1"/>
  <c r="C137396" i="20"/>
  <c r="D137396" i="20" s="1"/>
  <c r="I137396" i="20" s="1"/>
  <c r="C137397" i="20"/>
  <c r="D137397" i="20" s="1"/>
  <c r="I137397" i="20" s="1"/>
  <c r="C137398" i="20"/>
  <c r="D137398" i="20" s="1"/>
  <c r="I137398" i="20" s="1"/>
  <c r="C137399" i="20"/>
  <c r="D137399" i="20" s="1"/>
  <c r="I137399" i="20" s="1"/>
  <c r="C137400" i="20"/>
  <c r="D137400" i="20" s="1"/>
  <c r="I137400" i="20" s="1"/>
  <c r="C137401" i="20"/>
  <c r="D137401" i="20" s="1"/>
  <c r="I137401" i="20" s="1"/>
  <c r="C137402" i="20"/>
  <c r="D137402" i="20" s="1"/>
  <c r="I137402" i="20" s="1"/>
  <c r="C137403" i="20"/>
  <c r="D137403" i="20" s="1"/>
  <c r="I137403" i="20" s="1"/>
  <c r="C137404" i="20"/>
  <c r="D137404" i="20" s="1"/>
  <c r="I137404" i="20" s="1"/>
  <c r="C137405" i="20"/>
  <c r="D137405" i="20" s="1"/>
  <c r="I137405" i="20" s="1"/>
  <c r="C137406" i="20"/>
  <c r="D137406" i="20" s="1"/>
  <c r="I137406" i="20" s="1"/>
  <c r="C137407" i="20"/>
  <c r="D137407" i="20" s="1"/>
  <c r="I137407" i="20" s="1"/>
  <c r="C137408" i="20"/>
  <c r="D137408" i="20" s="1"/>
  <c r="I137408" i="20" s="1"/>
  <c r="C137409" i="20"/>
  <c r="D137409" i="20" s="1"/>
  <c r="I137409" i="20" s="1"/>
  <c r="C137410" i="20"/>
  <c r="D137410" i="20" s="1"/>
  <c r="I137410" i="20" s="1"/>
  <c r="C137411" i="20"/>
  <c r="D137411" i="20" s="1"/>
  <c r="I137411" i="20" s="1"/>
  <c r="C137412" i="20"/>
  <c r="D137412" i="20" s="1"/>
  <c r="I137412" i="20" s="1"/>
  <c r="C137413" i="20"/>
  <c r="D137413" i="20" s="1"/>
  <c r="I137413" i="20" s="1"/>
  <c r="C137414" i="20"/>
  <c r="D137414" i="20" s="1"/>
  <c r="I137414" i="20" s="1"/>
  <c r="C137415" i="20"/>
  <c r="D137415" i="20" s="1"/>
  <c r="I137415" i="20" s="1"/>
  <c r="C137416" i="20"/>
  <c r="D137416" i="20" s="1"/>
  <c r="I137416" i="20" s="1"/>
  <c r="C137417" i="20"/>
  <c r="D137417" i="20" s="1"/>
  <c r="I137417" i="20" s="1"/>
  <c r="C137418" i="20"/>
  <c r="D137418" i="20" s="1"/>
  <c r="I137418" i="20" s="1"/>
  <c r="C137419" i="20"/>
  <c r="D137419" i="20" s="1"/>
  <c r="I137419" i="20" s="1"/>
  <c r="C137420" i="20"/>
  <c r="D137420" i="20" s="1"/>
  <c r="I137420" i="20" s="1"/>
  <c r="C137421" i="20"/>
  <c r="D137421" i="20" s="1"/>
  <c r="I137421" i="20" s="1"/>
  <c r="C137422" i="20"/>
  <c r="D137422" i="20" s="1"/>
  <c r="I137422" i="20" s="1"/>
  <c r="C137423" i="20"/>
  <c r="D137423" i="20" s="1"/>
  <c r="I137423" i="20" s="1"/>
  <c r="C137424" i="20"/>
  <c r="D137424" i="20" s="1"/>
  <c r="I137424" i="20" s="1"/>
  <c r="C137425" i="20"/>
  <c r="D137425" i="20" s="1"/>
  <c r="I137425" i="20" s="1"/>
  <c r="C137426" i="20"/>
  <c r="D137426" i="20" s="1"/>
  <c r="I137426" i="20" s="1"/>
  <c r="C137427" i="20"/>
  <c r="D137427" i="20" s="1"/>
  <c r="I137427" i="20" s="1"/>
  <c r="C137428" i="20"/>
  <c r="D137428" i="20" s="1"/>
  <c r="I137428" i="20" s="1"/>
  <c r="C137429" i="20"/>
  <c r="D137429" i="20" s="1"/>
  <c r="I137429" i="20" s="1"/>
  <c r="C137430" i="20"/>
  <c r="D137430" i="20" s="1"/>
  <c r="I137430" i="20" s="1"/>
  <c r="C137431" i="20"/>
  <c r="D137431" i="20" s="1"/>
  <c r="I137431" i="20" s="1"/>
  <c r="C137432" i="20"/>
  <c r="D137432" i="20" s="1"/>
  <c r="I137432" i="20" s="1"/>
  <c r="C137433" i="20"/>
  <c r="D137433" i="20" s="1"/>
  <c r="I137433" i="20" s="1"/>
  <c r="C137434" i="20"/>
  <c r="D137434" i="20" s="1"/>
  <c r="I137434" i="20" s="1"/>
  <c r="C137435" i="20"/>
  <c r="D137435" i="20" s="1"/>
  <c r="I137435" i="20" s="1"/>
  <c r="C137436" i="20"/>
  <c r="D137436" i="20" s="1"/>
  <c r="I137436" i="20" s="1"/>
  <c r="C137437" i="20"/>
  <c r="D137437" i="20" s="1"/>
  <c r="I137437" i="20" s="1"/>
  <c r="C137438" i="20"/>
  <c r="D137438" i="20" s="1"/>
  <c r="I137438" i="20" s="1"/>
  <c r="C137439" i="20"/>
  <c r="D137439" i="20" s="1"/>
  <c r="I137439" i="20" s="1"/>
  <c r="C137440" i="20"/>
  <c r="D137440" i="20" s="1"/>
  <c r="I137440" i="20" s="1"/>
  <c r="C137441" i="20"/>
  <c r="D137441" i="20" s="1"/>
  <c r="I137441" i="20" s="1"/>
  <c r="C137442" i="20"/>
  <c r="D137442" i="20" s="1"/>
  <c r="I137442" i="20" s="1"/>
  <c r="C137443" i="20"/>
  <c r="D137443" i="20" s="1"/>
  <c r="I137443" i="20" s="1"/>
  <c r="C137444" i="20"/>
  <c r="D137444" i="20" s="1"/>
  <c r="I137444" i="20" s="1"/>
  <c r="C137445" i="20"/>
  <c r="D137445" i="20" s="1"/>
  <c r="I137445" i="20" s="1"/>
  <c r="C137446" i="20"/>
  <c r="D137446" i="20" s="1"/>
  <c r="I137446" i="20" s="1"/>
  <c r="C137447" i="20"/>
  <c r="D137447" i="20" s="1"/>
  <c r="I137447" i="20" s="1"/>
  <c r="C137448" i="20"/>
  <c r="D137448" i="20" s="1"/>
  <c r="I137448" i="20" s="1"/>
  <c r="C137449" i="20"/>
  <c r="D137449" i="20" s="1"/>
  <c r="I137449" i="20" s="1"/>
  <c r="C137450" i="20"/>
  <c r="D137450" i="20" s="1"/>
  <c r="I137450" i="20" s="1"/>
  <c r="C137451" i="20"/>
  <c r="D137451" i="20" s="1"/>
  <c r="I137451" i="20" s="1"/>
  <c r="C137452" i="20"/>
  <c r="D137452" i="20" s="1"/>
  <c r="I137452" i="20" s="1"/>
  <c r="C137453" i="20"/>
  <c r="D137453" i="20" s="1"/>
  <c r="I137453" i="20" s="1"/>
  <c r="C137454" i="20"/>
  <c r="D137454" i="20" s="1"/>
  <c r="I137454" i="20" s="1"/>
  <c r="C137455" i="20"/>
  <c r="D137455" i="20" s="1"/>
  <c r="I137455" i="20" s="1"/>
  <c r="C137456" i="20"/>
  <c r="D137456" i="20" s="1"/>
  <c r="I137456" i="20" s="1"/>
  <c r="C137457" i="20"/>
  <c r="D137457" i="20" s="1"/>
  <c r="I137457" i="20" s="1"/>
  <c r="C137458" i="20"/>
  <c r="D137458" i="20" s="1"/>
  <c r="I137458" i="20" s="1"/>
  <c r="C137459" i="20"/>
  <c r="D137459" i="20" s="1"/>
  <c r="I137459" i="20" s="1"/>
  <c r="C137460" i="20"/>
  <c r="D137460" i="20" s="1"/>
  <c r="I137460" i="20" s="1"/>
  <c r="C137461" i="20"/>
  <c r="D137461" i="20" s="1"/>
  <c r="I137461" i="20" s="1"/>
  <c r="C137462" i="20"/>
  <c r="D137462" i="20" s="1"/>
  <c r="I137462" i="20" s="1"/>
  <c r="C137463" i="20"/>
  <c r="D137463" i="20" s="1"/>
  <c r="I137463" i="20" s="1"/>
  <c r="C137464" i="20"/>
  <c r="D137464" i="20" s="1"/>
  <c r="I137464" i="20" s="1"/>
  <c r="C137465" i="20"/>
  <c r="D137465" i="20" s="1"/>
  <c r="I137465" i="20" s="1"/>
  <c r="C137466" i="20"/>
  <c r="D137466" i="20" s="1"/>
  <c r="I137466" i="20" s="1"/>
  <c r="C137467" i="20"/>
  <c r="D137467" i="20" s="1"/>
  <c r="I137467" i="20" s="1"/>
  <c r="C137468" i="20"/>
  <c r="D137468" i="20" s="1"/>
  <c r="I137468" i="20" s="1"/>
  <c r="C137469" i="20"/>
  <c r="D137469" i="20" s="1"/>
  <c r="I137469" i="20" s="1"/>
  <c r="C137470" i="20"/>
  <c r="D137470" i="20" s="1"/>
  <c r="I137470" i="20" s="1"/>
  <c r="C137471" i="20"/>
  <c r="D137471" i="20" s="1"/>
  <c r="I137471" i="20" s="1"/>
  <c r="C137472" i="20"/>
  <c r="D137472" i="20" s="1"/>
  <c r="I137472" i="20" s="1"/>
  <c r="C137473" i="20"/>
  <c r="D137473" i="20" s="1"/>
  <c r="I137473" i="20" s="1"/>
  <c r="C137474" i="20"/>
  <c r="D137474" i="20" s="1"/>
  <c r="I137474" i="20" s="1"/>
  <c r="C137475" i="20"/>
  <c r="D137475" i="20" s="1"/>
  <c r="I137475" i="20" s="1"/>
  <c r="C137476" i="20"/>
  <c r="D137476" i="20" s="1"/>
  <c r="I137476" i="20" s="1"/>
  <c r="C137477" i="20"/>
  <c r="D137477" i="20" s="1"/>
  <c r="I137477" i="20" s="1"/>
  <c r="C137478" i="20"/>
  <c r="D137478" i="20" s="1"/>
  <c r="I137478" i="20" s="1"/>
  <c r="C137479" i="20"/>
  <c r="D137479" i="20" s="1"/>
  <c r="I137479" i="20" s="1"/>
  <c r="C137480" i="20"/>
  <c r="D137480" i="20" s="1"/>
  <c r="I137480" i="20" s="1"/>
  <c r="C137481" i="20"/>
  <c r="D137481" i="20" s="1"/>
  <c r="I137481" i="20" s="1"/>
  <c r="C137482" i="20"/>
  <c r="D137482" i="20" s="1"/>
  <c r="I137482" i="20" s="1"/>
  <c r="C137483" i="20"/>
  <c r="D137483" i="20" s="1"/>
  <c r="I137483" i="20" s="1"/>
  <c r="C137484" i="20"/>
  <c r="D137484" i="20" s="1"/>
  <c r="I137484" i="20" s="1"/>
  <c r="C137485" i="20"/>
  <c r="D137485" i="20" s="1"/>
  <c r="I137485" i="20" s="1"/>
  <c r="C137486" i="20"/>
  <c r="D137486" i="20" s="1"/>
  <c r="I137486" i="20" s="1"/>
  <c r="C137487" i="20"/>
  <c r="D137487" i="20" s="1"/>
  <c r="I137487" i="20" s="1"/>
  <c r="C137488" i="20"/>
  <c r="D137488" i="20" s="1"/>
  <c r="I137488" i="20" s="1"/>
  <c r="C137489" i="20"/>
  <c r="D137489" i="20" s="1"/>
  <c r="I137489" i="20" s="1"/>
  <c r="C137490" i="20"/>
  <c r="D137490" i="20" s="1"/>
  <c r="I137490" i="20" s="1"/>
  <c r="C137491" i="20"/>
  <c r="D137491" i="20" s="1"/>
  <c r="I137491" i="20" s="1"/>
  <c r="C137492" i="20"/>
  <c r="D137492" i="20" s="1"/>
  <c r="I137492" i="20" s="1"/>
  <c r="C137493" i="20"/>
  <c r="D137493" i="20" s="1"/>
  <c r="I137493" i="20" s="1"/>
  <c r="C137494" i="20"/>
  <c r="D137494" i="20" s="1"/>
  <c r="I137494" i="20" s="1"/>
  <c r="C137495" i="20"/>
  <c r="D137495" i="20" s="1"/>
  <c r="I137495" i="20" s="1"/>
  <c r="C137496" i="20"/>
  <c r="D137496" i="20" s="1"/>
  <c r="I137496" i="20" s="1"/>
  <c r="C137497" i="20"/>
  <c r="D137497" i="20" s="1"/>
  <c r="I137497" i="20" s="1"/>
  <c r="C137498" i="20"/>
  <c r="D137498" i="20" s="1"/>
  <c r="I137498" i="20" s="1"/>
  <c r="C137499" i="20"/>
  <c r="D137499" i="20" s="1"/>
  <c r="I137499" i="20" s="1"/>
  <c r="C137500" i="20"/>
  <c r="D137500" i="20" s="1"/>
  <c r="I137500" i="20" s="1"/>
  <c r="C137501" i="20"/>
  <c r="D137501" i="20" s="1"/>
  <c r="I137501" i="20" s="1"/>
  <c r="C137502" i="20"/>
  <c r="D137502" i="20" s="1"/>
  <c r="I137502" i="20" s="1"/>
  <c r="C137503" i="20"/>
  <c r="D137503" i="20" s="1"/>
  <c r="I137503" i="20" s="1"/>
  <c r="C137504" i="20"/>
  <c r="D137504" i="20" s="1"/>
  <c r="I137504" i="20" s="1"/>
  <c r="C137505" i="20"/>
  <c r="D137505" i="20" s="1"/>
  <c r="I137505" i="20" s="1"/>
  <c r="C137506" i="20"/>
  <c r="D137506" i="20" s="1"/>
  <c r="I137506" i="20" s="1"/>
  <c r="C137507" i="20"/>
  <c r="D137507" i="20" s="1"/>
  <c r="I137507" i="20" s="1"/>
  <c r="C137508" i="20"/>
  <c r="D137508" i="20" s="1"/>
  <c r="I137508" i="20" s="1"/>
  <c r="C137509" i="20"/>
  <c r="D137509" i="20" s="1"/>
  <c r="I137509" i="20" s="1"/>
  <c r="C137510" i="20"/>
  <c r="D137510" i="20" s="1"/>
  <c r="I137510" i="20" s="1"/>
  <c r="C137511" i="20"/>
  <c r="D137511" i="20" s="1"/>
  <c r="I137511" i="20" s="1"/>
  <c r="C137512" i="20"/>
  <c r="D137512" i="20" s="1"/>
  <c r="I137512" i="20" s="1"/>
  <c r="C137513" i="20"/>
  <c r="D137513" i="20" s="1"/>
  <c r="I137513" i="20" s="1"/>
  <c r="C137514" i="20"/>
  <c r="D137514" i="20" s="1"/>
  <c r="I137514" i="20" s="1"/>
  <c r="C137515" i="20"/>
  <c r="D137515" i="20" s="1"/>
  <c r="I137515" i="20" s="1"/>
  <c r="C137516" i="20"/>
  <c r="D137516" i="20" s="1"/>
  <c r="I137516" i="20" s="1"/>
  <c r="C137517" i="20"/>
  <c r="D137517" i="20" s="1"/>
  <c r="I137517" i="20" s="1"/>
  <c r="C137518" i="20"/>
  <c r="D137518" i="20" s="1"/>
  <c r="I137518" i="20" s="1"/>
  <c r="C137519" i="20"/>
  <c r="D137519" i="20" s="1"/>
  <c r="I137519" i="20" s="1"/>
  <c r="C137520" i="20"/>
  <c r="D137520" i="20" s="1"/>
  <c r="I137520" i="20" s="1"/>
  <c r="C137521" i="20"/>
  <c r="D137521" i="20" s="1"/>
  <c r="I137521" i="20" s="1"/>
  <c r="C137522" i="20"/>
  <c r="D137522" i="20" s="1"/>
  <c r="I137522" i="20" s="1"/>
  <c r="C137523" i="20"/>
  <c r="D137523" i="20" s="1"/>
  <c r="I137523" i="20" s="1"/>
  <c r="C137524" i="20"/>
  <c r="D137524" i="20" s="1"/>
  <c r="I137524" i="20" s="1"/>
  <c r="C137525" i="20"/>
  <c r="D137525" i="20" s="1"/>
  <c r="I137525" i="20" s="1"/>
  <c r="C137526" i="20"/>
  <c r="D137526" i="20" s="1"/>
  <c r="I137526" i="20" s="1"/>
  <c r="C137527" i="20"/>
  <c r="D137527" i="20" s="1"/>
  <c r="I137527" i="20" s="1"/>
  <c r="C137528" i="20"/>
  <c r="D137528" i="20" s="1"/>
  <c r="I137528" i="20" s="1"/>
  <c r="C137529" i="20"/>
  <c r="D137529" i="20" s="1"/>
  <c r="I137529" i="20" s="1"/>
  <c r="C137530" i="20"/>
  <c r="D137530" i="20" s="1"/>
  <c r="I137530" i="20" s="1"/>
  <c r="C137531" i="20"/>
  <c r="D137531" i="20" s="1"/>
  <c r="I137531" i="20" s="1"/>
  <c r="C137532" i="20"/>
  <c r="D137532" i="20" s="1"/>
  <c r="I137532" i="20" s="1"/>
  <c r="C137533" i="20"/>
  <c r="D137533" i="20" s="1"/>
  <c r="I137533" i="20" s="1"/>
  <c r="C137534" i="20"/>
  <c r="D137534" i="20" s="1"/>
  <c r="I137534" i="20" s="1"/>
  <c r="C137535" i="20"/>
  <c r="D137535" i="20" s="1"/>
  <c r="I137535" i="20" s="1"/>
  <c r="C137536" i="20"/>
  <c r="D137536" i="20" s="1"/>
  <c r="I137536" i="20" s="1"/>
  <c r="C137537" i="20"/>
  <c r="D137537" i="20" s="1"/>
  <c r="I137537" i="20" s="1"/>
  <c r="C137538" i="20"/>
  <c r="D137538" i="20" s="1"/>
  <c r="I137538" i="20" s="1"/>
  <c r="C137539" i="20"/>
  <c r="D137539" i="20" s="1"/>
  <c r="I137539" i="20" s="1"/>
  <c r="C137540" i="20"/>
  <c r="D137540" i="20" s="1"/>
  <c r="I137540" i="20" s="1"/>
  <c r="C137541" i="20"/>
  <c r="D137541" i="20" s="1"/>
  <c r="I137541" i="20" s="1"/>
  <c r="C137542" i="20"/>
  <c r="D137542" i="20" s="1"/>
  <c r="I137542" i="20" s="1"/>
  <c r="C137543" i="20"/>
  <c r="D137543" i="20" s="1"/>
  <c r="I137543" i="20" s="1"/>
  <c r="C137544" i="20"/>
  <c r="D137544" i="20" s="1"/>
  <c r="I137544" i="20" s="1"/>
  <c r="C137545" i="20"/>
  <c r="D137545" i="20" s="1"/>
  <c r="I137545" i="20" s="1"/>
  <c r="C137546" i="20"/>
  <c r="D137546" i="20" s="1"/>
  <c r="I137546" i="20" s="1"/>
  <c r="C137547" i="20"/>
  <c r="D137547" i="20" s="1"/>
  <c r="I137547" i="20" s="1"/>
  <c r="C137548" i="20"/>
  <c r="D137548" i="20" s="1"/>
  <c r="I137548" i="20" s="1"/>
  <c r="C137549" i="20"/>
  <c r="D137549" i="20" s="1"/>
  <c r="I137549" i="20" s="1"/>
  <c r="C137550" i="20"/>
  <c r="D137550" i="20" s="1"/>
  <c r="I137550" i="20" s="1"/>
  <c r="C137551" i="20"/>
  <c r="D137551" i="20" s="1"/>
  <c r="I137551" i="20" s="1"/>
  <c r="C137552" i="20"/>
  <c r="D137552" i="20" s="1"/>
  <c r="I137552" i="20" s="1"/>
  <c r="C137553" i="20"/>
  <c r="D137553" i="20" s="1"/>
  <c r="I137553" i="20" s="1"/>
  <c r="C137554" i="20"/>
  <c r="D137554" i="20" s="1"/>
  <c r="I137554" i="20" s="1"/>
  <c r="C137555" i="20"/>
  <c r="D137555" i="20" s="1"/>
  <c r="I137555" i="20" s="1"/>
  <c r="C137556" i="20"/>
  <c r="D137556" i="20" s="1"/>
  <c r="I137556" i="20" s="1"/>
  <c r="C137557" i="20"/>
  <c r="D137557" i="20" s="1"/>
  <c r="I137557" i="20" s="1"/>
  <c r="C137558" i="20"/>
  <c r="D137558" i="20" s="1"/>
  <c r="I137558" i="20" s="1"/>
  <c r="C137559" i="20"/>
  <c r="D137559" i="20" s="1"/>
  <c r="I137559" i="20" s="1"/>
  <c r="C137560" i="20"/>
  <c r="D137560" i="20" s="1"/>
  <c r="I137560" i="20" s="1"/>
  <c r="C137561" i="20"/>
  <c r="D137561" i="20" s="1"/>
  <c r="I137561" i="20" s="1"/>
  <c r="C137562" i="20"/>
  <c r="D137562" i="20" s="1"/>
  <c r="I137562" i="20" s="1"/>
  <c r="C137563" i="20"/>
  <c r="D137563" i="20" s="1"/>
  <c r="I137563" i="20" s="1"/>
  <c r="C137564" i="20"/>
  <c r="D137564" i="20" s="1"/>
  <c r="I137564" i="20" s="1"/>
  <c r="C137565" i="20"/>
  <c r="D137565" i="20" s="1"/>
  <c r="I137565" i="20" s="1"/>
  <c r="C137566" i="20"/>
  <c r="D137566" i="20" s="1"/>
  <c r="I137566" i="20" s="1"/>
  <c r="C137567" i="20"/>
  <c r="D137567" i="20" s="1"/>
  <c r="I137567" i="20" s="1"/>
  <c r="C137568" i="20"/>
  <c r="D137568" i="20" s="1"/>
  <c r="I137568" i="20" s="1"/>
  <c r="C137569" i="20"/>
  <c r="D137569" i="20" s="1"/>
  <c r="I137569" i="20" s="1"/>
  <c r="C137570" i="20"/>
  <c r="D137570" i="20" s="1"/>
  <c r="I137570" i="20" s="1"/>
  <c r="C137571" i="20"/>
  <c r="D137571" i="20" s="1"/>
  <c r="I137571" i="20" s="1"/>
  <c r="C137572" i="20"/>
  <c r="D137572" i="20" s="1"/>
  <c r="I137572" i="20" s="1"/>
  <c r="C137573" i="20"/>
  <c r="D137573" i="20" s="1"/>
  <c r="I137573" i="20" s="1"/>
  <c r="C137574" i="20"/>
  <c r="D137574" i="20" s="1"/>
  <c r="I137574" i="20" s="1"/>
  <c r="C137575" i="20"/>
  <c r="D137575" i="20" s="1"/>
  <c r="I137575" i="20" s="1"/>
  <c r="C137576" i="20"/>
  <c r="D137576" i="20" s="1"/>
  <c r="I137576" i="20" s="1"/>
  <c r="C137577" i="20"/>
  <c r="D137577" i="20" s="1"/>
  <c r="I137577" i="20" s="1"/>
  <c r="C137578" i="20"/>
  <c r="D137578" i="20" s="1"/>
  <c r="I137578" i="20" s="1"/>
  <c r="C137579" i="20"/>
  <c r="D137579" i="20" s="1"/>
  <c r="I137579" i="20" s="1"/>
  <c r="C137580" i="20"/>
  <c r="D137580" i="20" s="1"/>
  <c r="I137580" i="20" s="1"/>
  <c r="C137581" i="20"/>
  <c r="D137581" i="20" s="1"/>
  <c r="I137581" i="20" s="1"/>
  <c r="C137582" i="20"/>
  <c r="D137582" i="20" s="1"/>
  <c r="I137582" i="20" s="1"/>
  <c r="C137583" i="20"/>
  <c r="D137583" i="20" s="1"/>
  <c r="I137583" i="20" s="1"/>
  <c r="C137584" i="20"/>
  <c r="D137584" i="20" s="1"/>
  <c r="I137584" i="20" s="1"/>
  <c r="C137585" i="20"/>
  <c r="D137585" i="20" s="1"/>
  <c r="I137585" i="20" s="1"/>
  <c r="C137586" i="20"/>
  <c r="D137586" i="20" s="1"/>
  <c r="I137586" i="20" s="1"/>
  <c r="C137587" i="20"/>
  <c r="D137587" i="20" s="1"/>
  <c r="I137587" i="20" s="1"/>
  <c r="C137588" i="20"/>
  <c r="D137588" i="20" s="1"/>
  <c r="I137588" i="20" s="1"/>
  <c r="C137589" i="20"/>
  <c r="D137589" i="20" s="1"/>
  <c r="I137589" i="20" s="1"/>
  <c r="C137590" i="20"/>
  <c r="D137590" i="20" s="1"/>
  <c r="I137590" i="20" s="1"/>
  <c r="C137591" i="20"/>
  <c r="D137591" i="20" s="1"/>
  <c r="I137591" i="20" s="1"/>
  <c r="C137592" i="20"/>
  <c r="D137592" i="20" s="1"/>
  <c r="I137592" i="20" s="1"/>
  <c r="C137593" i="20"/>
  <c r="D137593" i="20" s="1"/>
  <c r="I137593" i="20" s="1"/>
  <c r="C137594" i="20"/>
  <c r="D137594" i="20" s="1"/>
  <c r="I137594" i="20" s="1"/>
  <c r="C137595" i="20"/>
  <c r="D137595" i="20" s="1"/>
  <c r="I137595" i="20" s="1"/>
  <c r="C137596" i="20"/>
  <c r="D137596" i="20" s="1"/>
  <c r="I137596" i="20" s="1"/>
  <c r="C137597" i="20"/>
  <c r="D137597" i="20" s="1"/>
  <c r="I137597" i="20" s="1"/>
  <c r="C137598" i="20"/>
  <c r="D137598" i="20" s="1"/>
  <c r="I137598" i="20" s="1"/>
  <c r="C137599" i="20"/>
  <c r="D137599" i="20" s="1"/>
  <c r="I137599" i="20" s="1"/>
  <c r="C137600" i="20"/>
  <c r="D137600" i="20" s="1"/>
  <c r="I137600" i="20" s="1"/>
  <c r="C137601" i="20"/>
  <c r="D137601" i="20" s="1"/>
  <c r="I137601" i="20" s="1"/>
  <c r="C137602" i="20"/>
  <c r="D137602" i="20" s="1"/>
  <c r="I137602" i="20" s="1"/>
  <c r="C137603" i="20"/>
  <c r="D137603" i="20" s="1"/>
  <c r="I137603" i="20" s="1"/>
  <c r="C137604" i="20"/>
  <c r="D137604" i="20" s="1"/>
  <c r="I137604" i="20" s="1"/>
  <c r="C137605" i="20"/>
  <c r="D137605" i="20" s="1"/>
  <c r="I137605" i="20" s="1"/>
  <c r="C137606" i="20"/>
  <c r="D137606" i="20" s="1"/>
  <c r="I137606" i="20" s="1"/>
  <c r="C137607" i="20"/>
  <c r="D137607" i="20" s="1"/>
  <c r="I137607" i="20" s="1"/>
  <c r="C137608" i="20"/>
  <c r="D137608" i="20" s="1"/>
  <c r="I137608" i="20" s="1"/>
  <c r="C137609" i="20"/>
  <c r="D137609" i="20" s="1"/>
  <c r="I137609" i="20" s="1"/>
  <c r="C137610" i="20"/>
  <c r="D137610" i="20" s="1"/>
  <c r="I137610" i="20" s="1"/>
  <c r="C137611" i="20"/>
  <c r="D137611" i="20" s="1"/>
  <c r="I137611" i="20" s="1"/>
  <c r="C137612" i="20"/>
  <c r="D137612" i="20" s="1"/>
  <c r="I137612" i="20" s="1"/>
  <c r="C137613" i="20"/>
  <c r="D137613" i="20" s="1"/>
  <c r="I137613" i="20" s="1"/>
  <c r="C137614" i="20"/>
  <c r="D137614" i="20" s="1"/>
  <c r="I137614" i="20" s="1"/>
  <c r="C137615" i="20"/>
  <c r="D137615" i="20" s="1"/>
  <c r="I137615" i="20" s="1"/>
  <c r="C137616" i="20"/>
  <c r="D137616" i="20" s="1"/>
  <c r="I137616" i="20" s="1"/>
  <c r="C137617" i="20"/>
  <c r="D137617" i="20" s="1"/>
  <c r="I137617" i="20" s="1"/>
  <c r="C137618" i="20"/>
  <c r="D137618" i="20" s="1"/>
  <c r="I137618" i="20" s="1"/>
  <c r="C137619" i="20"/>
  <c r="D137619" i="20" s="1"/>
  <c r="I137619" i="20" s="1"/>
  <c r="C137620" i="20"/>
  <c r="D137620" i="20" s="1"/>
  <c r="I137620" i="20" s="1"/>
  <c r="C137621" i="20"/>
  <c r="D137621" i="20" s="1"/>
  <c r="I137621" i="20" s="1"/>
  <c r="C137622" i="20"/>
  <c r="D137622" i="20" s="1"/>
  <c r="I137622" i="20" s="1"/>
  <c r="C137623" i="20"/>
  <c r="D137623" i="20" s="1"/>
  <c r="I137623" i="20" s="1"/>
  <c r="C137624" i="20"/>
  <c r="D137624" i="20" s="1"/>
  <c r="I137624" i="20" s="1"/>
  <c r="C137625" i="20"/>
  <c r="D137625" i="20" s="1"/>
  <c r="I137625" i="20" s="1"/>
  <c r="C137626" i="20"/>
  <c r="D137626" i="20" s="1"/>
  <c r="I137626" i="20" s="1"/>
  <c r="C137627" i="20"/>
  <c r="D137627" i="20" s="1"/>
  <c r="I137627" i="20" s="1"/>
  <c r="C137628" i="20"/>
  <c r="D137628" i="20" s="1"/>
  <c r="I137628" i="20" s="1"/>
  <c r="C137629" i="20"/>
  <c r="D137629" i="20" s="1"/>
  <c r="I137629" i="20" s="1"/>
  <c r="C137630" i="20"/>
  <c r="D137630" i="20" s="1"/>
  <c r="I137630" i="20" s="1"/>
  <c r="C137631" i="20"/>
  <c r="D137631" i="20" s="1"/>
  <c r="I137631" i="20" s="1"/>
  <c r="C137632" i="20"/>
  <c r="D137632" i="20" s="1"/>
  <c r="I137632" i="20" s="1"/>
  <c r="C137633" i="20"/>
  <c r="D137633" i="20" s="1"/>
  <c r="I137633" i="20" s="1"/>
  <c r="C137634" i="20"/>
  <c r="D137634" i="20" s="1"/>
  <c r="I137634" i="20" s="1"/>
  <c r="C137635" i="20"/>
  <c r="D137635" i="20" s="1"/>
  <c r="I137635" i="20" s="1"/>
  <c r="C137636" i="20"/>
  <c r="D137636" i="20" s="1"/>
  <c r="I137636" i="20" s="1"/>
  <c r="C137637" i="20"/>
  <c r="D137637" i="20" s="1"/>
  <c r="I137637" i="20" s="1"/>
  <c r="C137638" i="20"/>
  <c r="D137638" i="20" s="1"/>
  <c r="I137638" i="20" s="1"/>
  <c r="C137639" i="20"/>
  <c r="D137639" i="20" s="1"/>
  <c r="I137639" i="20" s="1"/>
  <c r="C137640" i="20"/>
  <c r="D137640" i="20" s="1"/>
  <c r="I137640" i="20" s="1"/>
  <c r="C137641" i="20"/>
  <c r="D137641" i="20" s="1"/>
  <c r="I137641" i="20" s="1"/>
  <c r="C137642" i="20"/>
  <c r="D137642" i="20" s="1"/>
  <c r="I137642" i="20" s="1"/>
  <c r="C137643" i="20"/>
  <c r="D137643" i="20" s="1"/>
  <c r="I137643" i="20" s="1"/>
  <c r="C137644" i="20"/>
  <c r="D137644" i="20" s="1"/>
  <c r="I137644" i="20" s="1"/>
  <c r="C137645" i="20"/>
  <c r="D137645" i="20" s="1"/>
  <c r="I137645" i="20" s="1"/>
  <c r="C137646" i="20"/>
  <c r="D137646" i="20" s="1"/>
  <c r="I137646" i="20" s="1"/>
  <c r="C137647" i="20"/>
  <c r="D137647" i="20" s="1"/>
  <c r="I137647" i="20" s="1"/>
  <c r="C137648" i="20"/>
  <c r="D137648" i="20" s="1"/>
  <c r="I137648" i="20" s="1"/>
  <c r="C137649" i="20"/>
  <c r="D137649" i="20" s="1"/>
  <c r="I137649" i="20" s="1"/>
  <c r="C137650" i="20"/>
  <c r="D137650" i="20" s="1"/>
  <c r="I137650" i="20" s="1"/>
  <c r="C137651" i="20"/>
  <c r="D137651" i="20" s="1"/>
  <c r="I137651" i="20" s="1"/>
  <c r="C137652" i="20"/>
  <c r="D137652" i="20" s="1"/>
  <c r="I137652" i="20" s="1"/>
  <c r="C137653" i="20"/>
  <c r="D137653" i="20" s="1"/>
  <c r="I137653" i="20" s="1"/>
  <c r="C137654" i="20"/>
  <c r="D137654" i="20" s="1"/>
  <c r="I137654" i="20" s="1"/>
  <c r="C137655" i="20"/>
  <c r="D137655" i="20" s="1"/>
  <c r="I137655" i="20" s="1"/>
  <c r="C137656" i="20"/>
  <c r="D137656" i="20" s="1"/>
  <c r="I137656" i="20" s="1"/>
  <c r="C137657" i="20"/>
  <c r="D137657" i="20" s="1"/>
  <c r="I137657" i="20" s="1"/>
  <c r="C137658" i="20"/>
  <c r="D137658" i="20" s="1"/>
  <c r="I137658" i="20" s="1"/>
  <c r="C137659" i="20"/>
  <c r="D137659" i="20" s="1"/>
  <c r="I137659" i="20" s="1"/>
  <c r="C137660" i="20"/>
  <c r="D137660" i="20" s="1"/>
  <c r="I137660" i="20" s="1"/>
  <c r="C137661" i="20"/>
  <c r="D137661" i="20" s="1"/>
  <c r="I137661" i="20" s="1"/>
  <c r="C137662" i="20"/>
  <c r="D137662" i="20" s="1"/>
  <c r="I137662" i="20" s="1"/>
  <c r="C137663" i="20"/>
  <c r="D137663" i="20" s="1"/>
  <c r="I137663" i="20" s="1"/>
  <c r="C137664" i="20"/>
  <c r="D137664" i="20" s="1"/>
  <c r="I137664" i="20" s="1"/>
  <c r="C137665" i="20"/>
  <c r="D137665" i="20" s="1"/>
  <c r="I137665" i="20" s="1"/>
  <c r="C137666" i="20"/>
  <c r="D137666" i="20" s="1"/>
  <c r="I137666" i="20" s="1"/>
  <c r="C137667" i="20"/>
  <c r="D137667" i="20" s="1"/>
  <c r="I137667" i="20" s="1"/>
  <c r="C137668" i="20"/>
  <c r="D137668" i="20" s="1"/>
  <c r="I137668" i="20" s="1"/>
  <c r="C137669" i="20"/>
  <c r="D137669" i="20" s="1"/>
  <c r="I137669" i="20" s="1"/>
  <c r="C137670" i="20"/>
  <c r="D137670" i="20" s="1"/>
  <c r="I137670" i="20" s="1"/>
  <c r="C137671" i="20"/>
  <c r="D137671" i="20" s="1"/>
  <c r="I137671" i="20" s="1"/>
  <c r="C137672" i="20"/>
  <c r="D137672" i="20" s="1"/>
  <c r="I137672" i="20" s="1"/>
  <c r="C137673" i="20"/>
  <c r="D137673" i="20" s="1"/>
  <c r="I137673" i="20" s="1"/>
  <c r="C137674" i="20"/>
  <c r="D137674" i="20" s="1"/>
  <c r="I137674" i="20" s="1"/>
  <c r="C137675" i="20"/>
  <c r="D137675" i="20" s="1"/>
  <c r="I137675" i="20" s="1"/>
  <c r="C137676" i="20"/>
  <c r="D137676" i="20" s="1"/>
  <c r="I137676" i="20" s="1"/>
  <c r="C137677" i="20"/>
  <c r="D137677" i="20" s="1"/>
  <c r="I137677" i="20" s="1"/>
  <c r="C137678" i="20"/>
  <c r="D137678" i="20" s="1"/>
  <c r="I137678" i="20" s="1"/>
  <c r="C137679" i="20"/>
  <c r="D137679" i="20" s="1"/>
  <c r="I137679" i="20" s="1"/>
  <c r="C137680" i="20"/>
  <c r="D137680" i="20" s="1"/>
  <c r="I137680" i="20" s="1"/>
  <c r="C137681" i="20"/>
  <c r="D137681" i="20" s="1"/>
  <c r="I137681" i="20" s="1"/>
  <c r="C137682" i="20"/>
  <c r="D137682" i="20" s="1"/>
  <c r="I137682" i="20" s="1"/>
  <c r="C137683" i="20"/>
  <c r="D137683" i="20" s="1"/>
  <c r="I137683" i="20" s="1"/>
  <c r="C137684" i="20"/>
  <c r="D137684" i="20" s="1"/>
  <c r="I137684" i="20" s="1"/>
  <c r="C137685" i="20"/>
  <c r="D137685" i="20" s="1"/>
  <c r="I137685" i="20" s="1"/>
  <c r="C137686" i="20"/>
  <c r="D137686" i="20" s="1"/>
  <c r="I137686" i="20" s="1"/>
  <c r="C137687" i="20"/>
  <c r="D137687" i="20" s="1"/>
  <c r="I137687" i="20" s="1"/>
  <c r="C137688" i="20"/>
  <c r="D137688" i="20" s="1"/>
  <c r="I137688" i="20" s="1"/>
  <c r="C137689" i="20"/>
  <c r="D137689" i="20" s="1"/>
  <c r="I137689" i="20" s="1"/>
  <c r="C137690" i="20"/>
  <c r="D137690" i="20" s="1"/>
  <c r="I137690" i="20" s="1"/>
  <c r="C137691" i="20"/>
  <c r="D137691" i="20" s="1"/>
  <c r="I137691" i="20" s="1"/>
  <c r="C137692" i="20"/>
  <c r="D137692" i="20" s="1"/>
  <c r="I137692" i="20" s="1"/>
  <c r="C137693" i="20"/>
  <c r="D137693" i="20" s="1"/>
  <c r="I137693" i="20" s="1"/>
  <c r="C137694" i="20"/>
  <c r="D137694" i="20" s="1"/>
  <c r="I137694" i="20" s="1"/>
  <c r="C137695" i="20"/>
  <c r="D137695" i="20" s="1"/>
  <c r="I137695" i="20" s="1"/>
  <c r="C137696" i="20"/>
  <c r="D137696" i="20" s="1"/>
  <c r="I137696" i="20" s="1"/>
  <c r="C137697" i="20"/>
  <c r="D137697" i="20" s="1"/>
  <c r="I137697" i="20" s="1"/>
  <c r="C137698" i="20"/>
  <c r="D137698" i="20" s="1"/>
  <c r="I137698" i="20" s="1"/>
  <c r="C137699" i="20"/>
  <c r="D137699" i="20" s="1"/>
  <c r="I137699" i="20" s="1"/>
  <c r="C137700" i="20"/>
  <c r="D137700" i="20" s="1"/>
  <c r="I137700" i="20" s="1"/>
  <c r="C137701" i="20"/>
  <c r="D137701" i="20" s="1"/>
  <c r="I137701" i="20" s="1"/>
  <c r="C137702" i="20"/>
  <c r="D137702" i="20" s="1"/>
  <c r="I137702" i="20" s="1"/>
  <c r="C137703" i="20"/>
  <c r="D137703" i="20" s="1"/>
  <c r="I137703" i="20" s="1"/>
  <c r="C137704" i="20"/>
  <c r="D137704" i="20" s="1"/>
  <c r="I137704" i="20" s="1"/>
  <c r="C137705" i="20"/>
  <c r="D137705" i="20" s="1"/>
  <c r="I137705" i="20" s="1"/>
  <c r="C137706" i="20"/>
  <c r="D137706" i="20" s="1"/>
  <c r="I137706" i="20" s="1"/>
  <c r="C137707" i="20"/>
  <c r="D137707" i="20" s="1"/>
  <c r="I137707" i="20" s="1"/>
  <c r="C137708" i="20"/>
  <c r="D137708" i="20" s="1"/>
  <c r="I137708" i="20" s="1"/>
  <c r="C137709" i="20"/>
  <c r="D137709" i="20" s="1"/>
  <c r="I137709" i="20" s="1"/>
  <c r="C137710" i="20"/>
  <c r="D137710" i="20" s="1"/>
  <c r="I137710" i="20" s="1"/>
  <c r="C137711" i="20"/>
  <c r="D137711" i="20" s="1"/>
  <c r="I137711" i="20" s="1"/>
  <c r="C137712" i="20"/>
  <c r="D137712" i="20" s="1"/>
  <c r="I137712" i="20" s="1"/>
  <c r="C137713" i="20"/>
  <c r="D137713" i="20" s="1"/>
  <c r="I137713" i="20" s="1"/>
  <c r="C137714" i="20"/>
  <c r="D137714" i="20" s="1"/>
  <c r="I137714" i="20" s="1"/>
  <c r="C137715" i="20"/>
  <c r="D137715" i="20" s="1"/>
  <c r="I137715" i="20" s="1"/>
  <c r="C137716" i="20"/>
  <c r="D137716" i="20" s="1"/>
  <c r="I137716" i="20" s="1"/>
  <c r="C137717" i="20"/>
  <c r="D137717" i="20" s="1"/>
  <c r="I137717" i="20" s="1"/>
  <c r="C137718" i="20"/>
  <c r="D137718" i="20" s="1"/>
  <c r="I137718" i="20" s="1"/>
  <c r="C137719" i="20"/>
  <c r="D137719" i="20" s="1"/>
  <c r="I137719" i="20" s="1"/>
  <c r="C137720" i="20"/>
  <c r="D137720" i="20" s="1"/>
  <c r="I137720" i="20" s="1"/>
  <c r="C137721" i="20"/>
  <c r="D137721" i="20" s="1"/>
  <c r="I137721" i="20" s="1"/>
  <c r="C137722" i="20"/>
  <c r="D137722" i="20" s="1"/>
  <c r="I137722" i="20" s="1"/>
  <c r="C137723" i="20"/>
  <c r="D137723" i="20" s="1"/>
  <c r="I137723" i="20" s="1"/>
  <c r="C137724" i="20"/>
  <c r="D137724" i="20" s="1"/>
  <c r="I137724" i="20" s="1"/>
  <c r="C137725" i="20"/>
  <c r="D137725" i="20" s="1"/>
  <c r="I137725" i="20" s="1"/>
  <c r="C137726" i="20"/>
  <c r="D137726" i="20" s="1"/>
  <c r="I137726" i="20" s="1"/>
  <c r="C137727" i="20"/>
  <c r="D137727" i="20" s="1"/>
  <c r="I137727" i="20" s="1"/>
  <c r="C137728" i="20"/>
  <c r="D137728" i="20" s="1"/>
  <c r="I137728" i="20" s="1"/>
  <c r="C137729" i="20"/>
  <c r="D137729" i="20" s="1"/>
  <c r="I137729" i="20" s="1"/>
  <c r="C137730" i="20"/>
  <c r="D137730" i="20" s="1"/>
  <c r="I137730" i="20" s="1"/>
  <c r="C137731" i="20"/>
  <c r="D137731" i="20" s="1"/>
  <c r="I137731" i="20" s="1"/>
  <c r="C137732" i="20"/>
  <c r="D137732" i="20" s="1"/>
  <c r="I137732" i="20" s="1"/>
  <c r="C137733" i="20"/>
  <c r="D137733" i="20" s="1"/>
  <c r="I137733" i="20" s="1"/>
  <c r="C137734" i="20"/>
  <c r="D137734" i="20" s="1"/>
  <c r="I137734" i="20" s="1"/>
  <c r="C137735" i="20"/>
  <c r="D137735" i="20" s="1"/>
  <c r="I137735" i="20" s="1"/>
  <c r="C137736" i="20"/>
  <c r="D137736" i="20" s="1"/>
  <c r="I137736" i="20" s="1"/>
  <c r="C137737" i="20"/>
  <c r="D137737" i="20" s="1"/>
  <c r="I137737" i="20" s="1"/>
  <c r="C137738" i="20"/>
  <c r="D137738" i="20" s="1"/>
  <c r="I137738" i="20" s="1"/>
  <c r="C137739" i="20"/>
  <c r="D137739" i="20" s="1"/>
  <c r="I137739" i="20" s="1"/>
  <c r="C137740" i="20"/>
  <c r="D137740" i="20" s="1"/>
  <c r="I137740" i="20" s="1"/>
  <c r="C137741" i="20"/>
  <c r="D137741" i="20" s="1"/>
  <c r="I137741" i="20" s="1"/>
  <c r="C137742" i="20"/>
  <c r="D137742" i="20" s="1"/>
  <c r="I137742" i="20" s="1"/>
  <c r="C137743" i="20"/>
  <c r="D137743" i="20" s="1"/>
  <c r="I137743" i="20" s="1"/>
  <c r="C137744" i="20"/>
  <c r="D137744" i="20" s="1"/>
  <c r="I137744" i="20" s="1"/>
  <c r="C137745" i="20"/>
  <c r="D137745" i="20" s="1"/>
  <c r="I137745" i="20" s="1"/>
  <c r="C137746" i="20"/>
  <c r="D137746" i="20" s="1"/>
  <c r="I137746" i="20" s="1"/>
  <c r="C137747" i="20"/>
  <c r="D137747" i="20" s="1"/>
  <c r="I137747" i="20" s="1"/>
  <c r="C137748" i="20"/>
  <c r="D137748" i="20" s="1"/>
  <c r="I137748" i="20" s="1"/>
  <c r="C137749" i="20"/>
  <c r="D137749" i="20" s="1"/>
  <c r="I137749" i="20" s="1"/>
  <c r="C137750" i="20"/>
  <c r="D137750" i="20" s="1"/>
  <c r="I137750" i="20" s="1"/>
  <c r="C137751" i="20"/>
  <c r="D137751" i="20" s="1"/>
  <c r="I137751" i="20" s="1"/>
  <c r="C137752" i="20"/>
  <c r="D137752" i="20" s="1"/>
  <c r="I137752" i="20" s="1"/>
  <c r="C137753" i="20"/>
  <c r="D137753" i="20" s="1"/>
  <c r="I137753" i="20" s="1"/>
  <c r="C137754" i="20"/>
  <c r="D137754" i="20" s="1"/>
  <c r="I137754" i="20" s="1"/>
  <c r="C137755" i="20"/>
  <c r="D137755" i="20" s="1"/>
  <c r="I137755" i="20" s="1"/>
  <c r="C137756" i="20"/>
  <c r="D137756" i="20" s="1"/>
  <c r="I137756" i="20" s="1"/>
  <c r="C137757" i="20"/>
  <c r="D137757" i="20" s="1"/>
  <c r="I137757" i="20" s="1"/>
  <c r="C137758" i="20"/>
  <c r="D137758" i="20" s="1"/>
  <c r="I137758" i="20" s="1"/>
  <c r="C137759" i="20"/>
  <c r="D137759" i="20" s="1"/>
  <c r="I137759" i="20" s="1"/>
  <c r="C137760" i="20"/>
  <c r="D137760" i="20" s="1"/>
  <c r="I137760" i="20" s="1"/>
  <c r="C137761" i="20"/>
  <c r="D137761" i="20" s="1"/>
  <c r="I137761" i="20" s="1"/>
  <c r="C137762" i="20"/>
  <c r="D137762" i="20" s="1"/>
  <c r="I137762" i="20" s="1"/>
  <c r="C137763" i="20"/>
  <c r="D137763" i="20" s="1"/>
  <c r="I137763" i="20" s="1"/>
  <c r="C137764" i="20"/>
  <c r="D137764" i="20" s="1"/>
  <c r="I137764" i="20" s="1"/>
  <c r="C137765" i="20"/>
  <c r="D137765" i="20" s="1"/>
  <c r="I137765" i="20" s="1"/>
  <c r="C137766" i="20"/>
  <c r="D137766" i="20" s="1"/>
  <c r="I137766" i="20" s="1"/>
  <c r="C137767" i="20"/>
  <c r="D137767" i="20" s="1"/>
  <c r="I137767" i="20" s="1"/>
  <c r="C137768" i="20"/>
  <c r="D137768" i="20" s="1"/>
  <c r="I137768" i="20" s="1"/>
  <c r="C137769" i="20"/>
  <c r="D137769" i="20" s="1"/>
  <c r="I137769" i="20" s="1"/>
  <c r="C137770" i="20"/>
  <c r="D137770" i="20" s="1"/>
  <c r="I137770" i="20" s="1"/>
  <c r="C137771" i="20"/>
  <c r="D137771" i="20" s="1"/>
  <c r="I137771" i="20" s="1"/>
  <c r="C137772" i="20"/>
  <c r="D137772" i="20" s="1"/>
  <c r="I137772" i="20" s="1"/>
  <c r="C137773" i="20"/>
  <c r="D137773" i="20" s="1"/>
  <c r="I137773" i="20" s="1"/>
  <c r="C137774" i="20"/>
  <c r="D137774" i="20" s="1"/>
  <c r="I137774" i="20" s="1"/>
  <c r="C137775" i="20"/>
  <c r="D137775" i="20" s="1"/>
  <c r="I137775" i="20" s="1"/>
  <c r="C137776" i="20"/>
  <c r="D137776" i="20" s="1"/>
  <c r="I137776" i="20" s="1"/>
  <c r="C137777" i="20"/>
  <c r="D137777" i="20" s="1"/>
  <c r="I137777" i="20" s="1"/>
  <c r="C137778" i="20"/>
  <c r="D137778" i="20" s="1"/>
  <c r="I137778" i="20" s="1"/>
  <c r="C137779" i="20"/>
  <c r="D137779" i="20" s="1"/>
  <c r="I137779" i="20" s="1"/>
  <c r="C137780" i="20"/>
  <c r="D137780" i="20" s="1"/>
  <c r="I137780" i="20" s="1"/>
  <c r="C137781" i="20"/>
  <c r="D137781" i="20" s="1"/>
  <c r="I137781" i="20" s="1"/>
  <c r="C137782" i="20"/>
  <c r="D137782" i="20" s="1"/>
  <c r="I137782" i="20" s="1"/>
  <c r="C137783" i="20"/>
  <c r="D137783" i="20" s="1"/>
  <c r="I137783" i="20" s="1"/>
  <c r="C137784" i="20"/>
  <c r="D137784" i="20" s="1"/>
  <c r="I137784" i="20" s="1"/>
  <c r="C137785" i="20"/>
  <c r="D137785" i="20" s="1"/>
  <c r="I137785" i="20" s="1"/>
  <c r="C137786" i="20"/>
  <c r="D137786" i="20" s="1"/>
  <c r="I137786" i="20" s="1"/>
  <c r="C137787" i="20"/>
  <c r="D137787" i="20" s="1"/>
  <c r="I137787" i="20" s="1"/>
  <c r="C137788" i="20"/>
  <c r="D137788" i="20" s="1"/>
  <c r="I137788" i="20" s="1"/>
  <c r="C137789" i="20"/>
  <c r="D137789" i="20" s="1"/>
  <c r="I137789" i="20" s="1"/>
  <c r="C137790" i="20"/>
  <c r="D137790" i="20" s="1"/>
  <c r="I137790" i="20" s="1"/>
  <c r="C137791" i="20"/>
  <c r="D137791" i="20" s="1"/>
  <c r="I137791" i="20" s="1"/>
  <c r="C137792" i="20"/>
  <c r="D137792" i="20" s="1"/>
  <c r="I137792" i="20" s="1"/>
  <c r="C137793" i="20"/>
  <c r="D137793" i="20" s="1"/>
  <c r="I137793" i="20" s="1"/>
  <c r="C137794" i="20"/>
  <c r="D137794" i="20" s="1"/>
  <c r="I137794" i="20" s="1"/>
  <c r="C137795" i="20"/>
  <c r="D137795" i="20" s="1"/>
  <c r="I137795" i="20" s="1"/>
  <c r="C137796" i="20"/>
  <c r="D137796" i="20" s="1"/>
  <c r="I137796" i="20" s="1"/>
  <c r="C137797" i="20"/>
  <c r="D137797" i="20" s="1"/>
  <c r="I137797" i="20" s="1"/>
  <c r="C137798" i="20"/>
  <c r="D137798" i="20" s="1"/>
  <c r="I137798" i="20" s="1"/>
  <c r="C137799" i="20"/>
  <c r="D137799" i="20" s="1"/>
  <c r="I137799" i="20" s="1"/>
  <c r="C137800" i="20"/>
  <c r="D137800" i="20" s="1"/>
  <c r="I137800" i="20" s="1"/>
  <c r="C137801" i="20"/>
  <c r="D137801" i="20" s="1"/>
  <c r="I137801" i="20" s="1"/>
  <c r="C137802" i="20"/>
  <c r="D137802" i="20" s="1"/>
  <c r="I137802" i="20" s="1"/>
  <c r="C137803" i="20"/>
  <c r="D137803" i="20" s="1"/>
  <c r="I137803" i="20" s="1"/>
  <c r="C137804" i="20"/>
  <c r="D137804" i="20" s="1"/>
  <c r="I137804" i="20" s="1"/>
  <c r="C137805" i="20"/>
  <c r="D137805" i="20" s="1"/>
  <c r="I137805" i="20" s="1"/>
  <c r="C137806" i="20"/>
  <c r="D137806" i="20" s="1"/>
  <c r="I137806" i="20" s="1"/>
  <c r="C137807" i="20"/>
  <c r="D137807" i="20" s="1"/>
  <c r="I137807" i="20" s="1"/>
  <c r="C137808" i="20"/>
  <c r="D137808" i="20" s="1"/>
  <c r="I137808" i="20" s="1"/>
  <c r="C137809" i="20"/>
  <c r="D137809" i="20" s="1"/>
  <c r="I137809" i="20" s="1"/>
  <c r="C137810" i="20"/>
  <c r="D137810" i="20" s="1"/>
  <c r="I137810" i="20" s="1"/>
  <c r="C137811" i="20"/>
  <c r="D137811" i="20" s="1"/>
  <c r="I137811" i="20" s="1"/>
  <c r="C137812" i="20"/>
  <c r="D137812" i="20" s="1"/>
  <c r="I137812" i="20" s="1"/>
  <c r="C137813" i="20"/>
  <c r="D137813" i="20" s="1"/>
  <c r="I137813" i="20" s="1"/>
  <c r="C137814" i="20"/>
  <c r="D137814" i="20" s="1"/>
  <c r="I137814" i="20" s="1"/>
  <c r="C137815" i="20"/>
  <c r="D137815" i="20" s="1"/>
  <c r="I137815" i="20" s="1"/>
  <c r="C137816" i="20"/>
  <c r="D137816" i="20" s="1"/>
  <c r="I137816" i="20" s="1"/>
  <c r="C137817" i="20"/>
  <c r="D137817" i="20" s="1"/>
  <c r="I137817" i="20" s="1"/>
  <c r="C137818" i="20"/>
  <c r="D137818" i="20" s="1"/>
  <c r="I137818" i="20" s="1"/>
  <c r="C137819" i="20"/>
  <c r="D137819" i="20" s="1"/>
  <c r="I137819" i="20" s="1"/>
  <c r="C137820" i="20"/>
  <c r="D137820" i="20" s="1"/>
  <c r="I137820" i="20" s="1"/>
  <c r="C137821" i="20"/>
  <c r="D137821" i="20" s="1"/>
  <c r="I137821" i="20" s="1"/>
  <c r="C137822" i="20"/>
  <c r="D137822" i="20" s="1"/>
  <c r="I137822" i="20" s="1"/>
  <c r="C137823" i="20"/>
  <c r="D137823" i="20" s="1"/>
  <c r="I137823" i="20" s="1"/>
  <c r="C137824" i="20"/>
  <c r="D137824" i="20" s="1"/>
  <c r="I137824" i="20" s="1"/>
  <c r="C137825" i="20"/>
  <c r="D137825" i="20" s="1"/>
  <c r="I137825" i="20" s="1"/>
  <c r="C137826" i="20"/>
  <c r="D137826" i="20" s="1"/>
  <c r="I137826" i="20" s="1"/>
  <c r="C137827" i="20"/>
  <c r="D137827" i="20" s="1"/>
  <c r="I137827" i="20" s="1"/>
  <c r="C137828" i="20"/>
  <c r="D137828" i="20" s="1"/>
  <c r="I137828" i="20" s="1"/>
  <c r="C137829" i="20"/>
  <c r="D137829" i="20" s="1"/>
  <c r="I137829" i="20" s="1"/>
  <c r="C137830" i="20"/>
  <c r="D137830" i="20" s="1"/>
  <c r="I137830" i="20" s="1"/>
  <c r="C137831" i="20"/>
  <c r="D137831" i="20" s="1"/>
  <c r="I137831" i="20" s="1"/>
  <c r="C137832" i="20"/>
  <c r="D137832" i="20" s="1"/>
  <c r="I137832" i="20" s="1"/>
  <c r="C137833" i="20"/>
  <c r="D137833" i="20" s="1"/>
  <c r="I137833" i="20" s="1"/>
  <c r="C137834" i="20"/>
  <c r="D137834" i="20" s="1"/>
  <c r="I137834" i="20" s="1"/>
  <c r="C137835" i="20"/>
  <c r="D137835" i="20" s="1"/>
  <c r="I137835" i="20" s="1"/>
  <c r="C137836" i="20"/>
  <c r="D137836" i="20" s="1"/>
  <c r="I137836" i="20" s="1"/>
  <c r="C137837" i="20"/>
  <c r="D137837" i="20" s="1"/>
  <c r="I137837" i="20" s="1"/>
  <c r="C137838" i="20"/>
  <c r="D137838" i="20" s="1"/>
  <c r="I137838" i="20" s="1"/>
  <c r="C137839" i="20"/>
  <c r="D137839" i="20" s="1"/>
  <c r="I137839" i="20" s="1"/>
  <c r="C137840" i="20"/>
  <c r="D137840" i="20" s="1"/>
  <c r="I137840" i="20" s="1"/>
  <c r="C137841" i="20"/>
  <c r="D137841" i="20" s="1"/>
  <c r="I137841" i="20" s="1"/>
  <c r="C137842" i="20"/>
  <c r="D137842" i="20" s="1"/>
  <c r="I137842" i="20" s="1"/>
  <c r="C137843" i="20"/>
  <c r="D137843" i="20" s="1"/>
  <c r="I137843" i="20" s="1"/>
  <c r="C137844" i="20"/>
  <c r="D137844" i="20" s="1"/>
  <c r="I137844" i="20" s="1"/>
  <c r="C137845" i="20"/>
  <c r="D137845" i="20" s="1"/>
  <c r="I137845" i="20" s="1"/>
  <c r="C137846" i="20"/>
  <c r="D137846" i="20" s="1"/>
  <c r="I137846" i="20" s="1"/>
  <c r="C137847" i="20"/>
  <c r="D137847" i="20" s="1"/>
  <c r="I137847" i="20" s="1"/>
  <c r="C137848" i="20"/>
  <c r="D137848" i="20" s="1"/>
  <c r="I137848" i="20" s="1"/>
  <c r="C137849" i="20"/>
  <c r="D137849" i="20" s="1"/>
  <c r="I137849" i="20" s="1"/>
  <c r="C137850" i="20"/>
  <c r="D137850" i="20" s="1"/>
  <c r="I137850" i="20" s="1"/>
  <c r="C137851" i="20"/>
  <c r="D137851" i="20" s="1"/>
  <c r="I137851" i="20" s="1"/>
  <c r="C137852" i="20"/>
  <c r="D137852" i="20" s="1"/>
  <c r="I137852" i="20" s="1"/>
  <c r="C137853" i="20"/>
  <c r="D137853" i="20" s="1"/>
  <c r="I137853" i="20" s="1"/>
  <c r="C137854" i="20"/>
  <c r="D137854" i="20" s="1"/>
  <c r="I137854" i="20" s="1"/>
  <c r="C137855" i="20"/>
  <c r="D137855" i="20" s="1"/>
  <c r="I137855" i="20" s="1"/>
  <c r="C137856" i="20"/>
  <c r="D137856" i="20" s="1"/>
  <c r="I137856" i="20" s="1"/>
  <c r="C137857" i="20"/>
  <c r="D137857" i="20" s="1"/>
  <c r="I137857" i="20" s="1"/>
  <c r="C137858" i="20"/>
  <c r="D137858" i="20" s="1"/>
  <c r="I137858" i="20" s="1"/>
  <c r="C137859" i="20"/>
  <c r="D137859" i="20" s="1"/>
  <c r="I137859" i="20" s="1"/>
  <c r="C137860" i="20"/>
  <c r="D137860" i="20" s="1"/>
  <c r="I137860" i="20" s="1"/>
  <c r="C137861" i="20"/>
  <c r="D137861" i="20" s="1"/>
  <c r="I137861" i="20" s="1"/>
  <c r="C137862" i="20"/>
  <c r="D137862" i="20" s="1"/>
  <c r="I137862" i="20" s="1"/>
  <c r="C137863" i="20"/>
  <c r="D137863" i="20" s="1"/>
  <c r="I137863" i="20" s="1"/>
  <c r="C137864" i="20"/>
  <c r="D137864" i="20" s="1"/>
  <c r="I137864" i="20" s="1"/>
  <c r="C137865" i="20"/>
  <c r="D137865" i="20" s="1"/>
  <c r="I137865" i="20" s="1"/>
  <c r="C137866" i="20"/>
  <c r="D137866" i="20" s="1"/>
  <c r="I137866" i="20" s="1"/>
  <c r="C137867" i="20"/>
  <c r="D137867" i="20" s="1"/>
  <c r="I137867" i="20" s="1"/>
  <c r="C137868" i="20"/>
  <c r="D137868" i="20" s="1"/>
  <c r="I137868" i="20" s="1"/>
  <c r="C137869" i="20"/>
  <c r="D137869" i="20" s="1"/>
  <c r="I137869" i="20" s="1"/>
  <c r="C137870" i="20"/>
  <c r="D137870" i="20" s="1"/>
  <c r="I137870" i="20" s="1"/>
  <c r="C137871" i="20"/>
  <c r="D137871" i="20" s="1"/>
  <c r="I137871" i="20" s="1"/>
  <c r="C137872" i="20"/>
  <c r="D137872" i="20" s="1"/>
  <c r="I137872" i="20" s="1"/>
  <c r="C137873" i="20"/>
  <c r="D137873" i="20" s="1"/>
  <c r="I137873" i="20" s="1"/>
  <c r="C137874" i="20"/>
  <c r="D137874" i="20" s="1"/>
  <c r="I137874" i="20" s="1"/>
  <c r="C137875" i="20"/>
  <c r="D137875" i="20" s="1"/>
  <c r="I137875" i="20" s="1"/>
  <c r="C137876" i="20"/>
  <c r="D137876" i="20" s="1"/>
  <c r="I137876" i="20" s="1"/>
  <c r="C137877" i="20"/>
  <c r="D137877" i="20" s="1"/>
  <c r="I137877" i="20" s="1"/>
  <c r="C137878" i="20"/>
  <c r="D137878" i="20" s="1"/>
  <c r="I137878" i="20" s="1"/>
  <c r="C137879" i="20"/>
  <c r="D137879" i="20" s="1"/>
  <c r="I137879" i="20" s="1"/>
  <c r="C137880" i="20"/>
  <c r="D137880" i="20" s="1"/>
  <c r="I137880" i="20" s="1"/>
  <c r="C137881" i="20"/>
  <c r="D137881" i="20" s="1"/>
  <c r="I137881" i="20" s="1"/>
  <c r="C137882" i="20"/>
  <c r="D137882" i="20" s="1"/>
  <c r="I137882" i="20" s="1"/>
  <c r="C137883" i="20"/>
  <c r="D137883" i="20" s="1"/>
  <c r="I137883" i="20" s="1"/>
  <c r="C137884" i="20"/>
  <c r="D137884" i="20" s="1"/>
  <c r="I137884" i="20" s="1"/>
  <c r="C137885" i="20"/>
  <c r="D137885" i="20" s="1"/>
  <c r="I137885" i="20" s="1"/>
  <c r="C137886" i="20"/>
  <c r="D137886" i="20" s="1"/>
  <c r="I137886" i="20" s="1"/>
  <c r="C137887" i="20"/>
  <c r="D137887" i="20" s="1"/>
  <c r="I137887" i="20" s="1"/>
  <c r="C137888" i="20"/>
  <c r="D137888" i="20" s="1"/>
  <c r="I137888" i="20" s="1"/>
  <c r="C137889" i="20"/>
  <c r="D137889" i="20" s="1"/>
  <c r="I137889" i="20" s="1"/>
  <c r="C137890" i="20"/>
  <c r="D137890" i="20" s="1"/>
  <c r="I137890" i="20" s="1"/>
  <c r="C137891" i="20"/>
  <c r="D137891" i="20" s="1"/>
  <c r="I137891" i="20" s="1"/>
  <c r="C137892" i="20"/>
  <c r="D137892" i="20" s="1"/>
  <c r="I137892" i="20" s="1"/>
  <c r="C137893" i="20"/>
  <c r="D137893" i="20" s="1"/>
  <c r="I137893" i="20" s="1"/>
  <c r="C137894" i="20"/>
  <c r="D137894" i="20" s="1"/>
  <c r="I137894" i="20" s="1"/>
  <c r="C137895" i="20"/>
  <c r="D137895" i="20" s="1"/>
  <c r="I137895" i="20" s="1"/>
  <c r="C137896" i="20"/>
  <c r="D137896" i="20" s="1"/>
  <c r="I137896" i="20" s="1"/>
  <c r="C137897" i="20"/>
  <c r="D137897" i="20" s="1"/>
  <c r="I137897" i="20" s="1"/>
  <c r="C137898" i="20"/>
  <c r="D137898" i="20" s="1"/>
  <c r="I137898" i="20" s="1"/>
  <c r="C137899" i="20"/>
  <c r="D137899" i="20" s="1"/>
  <c r="I137899" i="20" s="1"/>
  <c r="C137900" i="20"/>
  <c r="D137900" i="20" s="1"/>
  <c r="I137900" i="20" s="1"/>
  <c r="C137901" i="20"/>
  <c r="D137901" i="20" s="1"/>
  <c r="I137901" i="20" s="1"/>
  <c r="C137902" i="20"/>
  <c r="D137902" i="20" s="1"/>
  <c r="I137902" i="20" s="1"/>
  <c r="C137903" i="20"/>
  <c r="D137903" i="20" s="1"/>
  <c r="I137903" i="20" s="1"/>
  <c r="C137904" i="20"/>
  <c r="D137904" i="20" s="1"/>
  <c r="I137904" i="20" s="1"/>
  <c r="C137905" i="20"/>
  <c r="D137905" i="20" s="1"/>
  <c r="I137905" i="20" s="1"/>
  <c r="C137906" i="20"/>
  <c r="D137906" i="20" s="1"/>
  <c r="I137906" i="20" s="1"/>
  <c r="C137907" i="20"/>
  <c r="D137907" i="20" s="1"/>
  <c r="I137907" i="20" s="1"/>
  <c r="C137908" i="20"/>
  <c r="D137908" i="20" s="1"/>
  <c r="I137908" i="20" s="1"/>
  <c r="C137909" i="20"/>
  <c r="D137909" i="20" s="1"/>
  <c r="I137909" i="20" s="1"/>
  <c r="C137910" i="20"/>
  <c r="D137910" i="20" s="1"/>
  <c r="I137910" i="20" s="1"/>
  <c r="C137911" i="20"/>
  <c r="D137911" i="20" s="1"/>
  <c r="I137911" i="20" s="1"/>
  <c r="C137912" i="20"/>
  <c r="D137912" i="20" s="1"/>
  <c r="I137912" i="20" s="1"/>
  <c r="C137913" i="20"/>
  <c r="D137913" i="20" s="1"/>
  <c r="I137913" i="20" s="1"/>
  <c r="C137914" i="20"/>
  <c r="D137914" i="20" s="1"/>
  <c r="I137914" i="20" s="1"/>
  <c r="C137915" i="20"/>
  <c r="D137915" i="20" s="1"/>
  <c r="I137915" i="20" s="1"/>
  <c r="C137916" i="20"/>
  <c r="D137916" i="20" s="1"/>
  <c r="I137916" i="20" s="1"/>
  <c r="C137917" i="20"/>
  <c r="D137917" i="20" s="1"/>
  <c r="I137917" i="20" s="1"/>
  <c r="C137918" i="20"/>
  <c r="D137918" i="20" s="1"/>
  <c r="I137918" i="20" s="1"/>
  <c r="C137919" i="20"/>
  <c r="D137919" i="20" s="1"/>
  <c r="I137919" i="20" s="1"/>
  <c r="C137920" i="20"/>
  <c r="D137920" i="20" s="1"/>
  <c r="I137920" i="20" s="1"/>
  <c r="C137921" i="20"/>
  <c r="D137921" i="20" s="1"/>
  <c r="I137921" i="20" s="1"/>
  <c r="C137922" i="20"/>
  <c r="D137922" i="20" s="1"/>
  <c r="I137922" i="20" s="1"/>
  <c r="C137923" i="20"/>
  <c r="D137923" i="20" s="1"/>
  <c r="I137923" i="20" s="1"/>
  <c r="C137924" i="20"/>
  <c r="D137924" i="20" s="1"/>
  <c r="I137924" i="20" s="1"/>
  <c r="C137925" i="20"/>
  <c r="D137925" i="20" s="1"/>
  <c r="I137925" i="20" s="1"/>
  <c r="C137926" i="20"/>
  <c r="D137926" i="20" s="1"/>
  <c r="I137926" i="20" s="1"/>
  <c r="C137927" i="20"/>
  <c r="D137927" i="20" s="1"/>
  <c r="I137927" i="20" s="1"/>
  <c r="C137928" i="20"/>
  <c r="D137928" i="20" s="1"/>
  <c r="I137928" i="20" s="1"/>
  <c r="C137929" i="20"/>
  <c r="D137929" i="20" s="1"/>
  <c r="I137929" i="20" s="1"/>
  <c r="C137930" i="20"/>
  <c r="D137930" i="20" s="1"/>
  <c r="I137930" i="20" s="1"/>
  <c r="C137931" i="20"/>
  <c r="D137931" i="20" s="1"/>
  <c r="I137931" i="20" s="1"/>
  <c r="C137932" i="20"/>
  <c r="D137932" i="20" s="1"/>
  <c r="I137932" i="20" s="1"/>
  <c r="C137933" i="20"/>
  <c r="D137933" i="20" s="1"/>
  <c r="I137933" i="20" s="1"/>
  <c r="C137934" i="20"/>
  <c r="D137934" i="20" s="1"/>
  <c r="I137934" i="20" s="1"/>
  <c r="C137935" i="20"/>
  <c r="D137935" i="20" s="1"/>
  <c r="I137935" i="20" s="1"/>
  <c r="C137936" i="20"/>
  <c r="D137936" i="20" s="1"/>
  <c r="I137936" i="20" s="1"/>
  <c r="C137937" i="20"/>
  <c r="D137937" i="20" s="1"/>
  <c r="I137937" i="20" s="1"/>
  <c r="C137938" i="20"/>
  <c r="D137938" i="20" s="1"/>
  <c r="I137938" i="20" s="1"/>
  <c r="C137939" i="20"/>
  <c r="D137939" i="20" s="1"/>
  <c r="I137939" i="20" s="1"/>
  <c r="C137940" i="20"/>
  <c r="D137940" i="20" s="1"/>
  <c r="I137940" i="20" s="1"/>
  <c r="C137941" i="20"/>
  <c r="D137941" i="20" s="1"/>
  <c r="I137941" i="20" s="1"/>
  <c r="C137942" i="20"/>
  <c r="D137942" i="20" s="1"/>
  <c r="I137942" i="20" s="1"/>
  <c r="C137943" i="20"/>
  <c r="D137943" i="20" s="1"/>
  <c r="I137943" i="20" s="1"/>
  <c r="C137944" i="20"/>
  <c r="D137944" i="20" s="1"/>
  <c r="I137944" i="20" s="1"/>
  <c r="C137945" i="20"/>
  <c r="D137945" i="20" s="1"/>
  <c r="I137945" i="20" s="1"/>
  <c r="C137946" i="20"/>
  <c r="D137946" i="20" s="1"/>
  <c r="I137946" i="20" s="1"/>
  <c r="C137947" i="20"/>
  <c r="D137947" i="20" s="1"/>
  <c r="I137947" i="20" s="1"/>
  <c r="C137948" i="20"/>
  <c r="D137948" i="20" s="1"/>
  <c r="I137948" i="20" s="1"/>
  <c r="C137949" i="20"/>
  <c r="D137949" i="20" s="1"/>
  <c r="I137949" i="20" s="1"/>
  <c r="C137950" i="20"/>
  <c r="D137950" i="20" s="1"/>
  <c r="I137950" i="20" s="1"/>
  <c r="C137951" i="20"/>
  <c r="D137951" i="20" s="1"/>
  <c r="I137951" i="20" s="1"/>
  <c r="C137952" i="20"/>
  <c r="D137952" i="20" s="1"/>
  <c r="I137952" i="20" s="1"/>
  <c r="C137953" i="20"/>
  <c r="D137953" i="20" s="1"/>
  <c r="I137953" i="20" s="1"/>
  <c r="C137954" i="20"/>
  <c r="D137954" i="20" s="1"/>
  <c r="I137954" i="20" s="1"/>
  <c r="C137955" i="20"/>
  <c r="D137955" i="20" s="1"/>
  <c r="I137955" i="20" s="1"/>
  <c r="C137956" i="20"/>
  <c r="D137956" i="20" s="1"/>
  <c r="I137956" i="20" s="1"/>
  <c r="C137957" i="20"/>
  <c r="D137957" i="20" s="1"/>
  <c r="I137957" i="20" s="1"/>
  <c r="C137958" i="20"/>
  <c r="D137958" i="20" s="1"/>
  <c r="I137958" i="20" s="1"/>
  <c r="C137959" i="20"/>
  <c r="D137959" i="20" s="1"/>
  <c r="I137959" i="20" s="1"/>
  <c r="C137960" i="20"/>
  <c r="D137960" i="20" s="1"/>
  <c r="I137960" i="20" s="1"/>
  <c r="C137961" i="20"/>
  <c r="D137961" i="20" s="1"/>
  <c r="I137961" i="20" s="1"/>
  <c r="C137962" i="20"/>
  <c r="D137962" i="20" s="1"/>
  <c r="I137962" i="20" s="1"/>
  <c r="C137963" i="20"/>
  <c r="D137963" i="20" s="1"/>
  <c r="I137963" i="20" s="1"/>
  <c r="C137964" i="20"/>
  <c r="D137964" i="20" s="1"/>
  <c r="I137964" i="20" s="1"/>
  <c r="C137965" i="20"/>
  <c r="D137965" i="20" s="1"/>
  <c r="I137965" i="20" s="1"/>
  <c r="C137966" i="20"/>
  <c r="D137966" i="20" s="1"/>
  <c r="I137966" i="20" s="1"/>
  <c r="C137967" i="20"/>
  <c r="D137967" i="20" s="1"/>
  <c r="I137967" i="20" s="1"/>
  <c r="C137968" i="20"/>
  <c r="D137968" i="20" s="1"/>
  <c r="I137968" i="20" s="1"/>
  <c r="C137969" i="20"/>
  <c r="D137969" i="20" s="1"/>
  <c r="I137969" i="20" s="1"/>
  <c r="C137970" i="20"/>
  <c r="D137970" i="20" s="1"/>
  <c r="I137970" i="20" s="1"/>
  <c r="C137971" i="20"/>
  <c r="D137971" i="20" s="1"/>
  <c r="I137971" i="20" s="1"/>
  <c r="C137972" i="20"/>
  <c r="D137972" i="20" s="1"/>
  <c r="I137972" i="20" s="1"/>
  <c r="C137973" i="20"/>
  <c r="D137973" i="20" s="1"/>
  <c r="I137973" i="20" s="1"/>
  <c r="C137974" i="20"/>
  <c r="D137974" i="20" s="1"/>
  <c r="I137974" i="20" s="1"/>
  <c r="C137975" i="20"/>
  <c r="D137975" i="20" s="1"/>
  <c r="I137975" i="20" s="1"/>
  <c r="C137976" i="20"/>
  <c r="D137976" i="20" s="1"/>
  <c r="I137976" i="20" s="1"/>
  <c r="C137977" i="20"/>
  <c r="D137977" i="20" s="1"/>
  <c r="I137977" i="20" s="1"/>
  <c r="C137978" i="20"/>
  <c r="D137978" i="20" s="1"/>
  <c r="I137978" i="20" s="1"/>
  <c r="C137979" i="20"/>
  <c r="D137979" i="20" s="1"/>
  <c r="I137979" i="20" s="1"/>
  <c r="C137980" i="20"/>
  <c r="D137980" i="20" s="1"/>
  <c r="I137980" i="20" s="1"/>
  <c r="C137981" i="20"/>
  <c r="D137981" i="20" s="1"/>
  <c r="I137981" i="20" s="1"/>
  <c r="C137982" i="20"/>
  <c r="D137982" i="20" s="1"/>
  <c r="I137982" i="20" s="1"/>
  <c r="C137983" i="20"/>
  <c r="D137983" i="20" s="1"/>
  <c r="I137983" i="20" s="1"/>
  <c r="C137984" i="20"/>
  <c r="D137984" i="20" s="1"/>
  <c r="I137984" i="20" s="1"/>
  <c r="C137985" i="20"/>
  <c r="D137985" i="20" s="1"/>
  <c r="I137985" i="20" s="1"/>
  <c r="C137986" i="20"/>
  <c r="D137986" i="20" s="1"/>
  <c r="I137986" i="20" s="1"/>
  <c r="C137987" i="20"/>
  <c r="D137987" i="20" s="1"/>
  <c r="I137987" i="20" s="1"/>
  <c r="C137988" i="20"/>
  <c r="D137988" i="20" s="1"/>
  <c r="I137988" i="20" s="1"/>
  <c r="C137989" i="20"/>
  <c r="D137989" i="20" s="1"/>
  <c r="I137989" i="20" s="1"/>
  <c r="C137990" i="20"/>
  <c r="D137990" i="20" s="1"/>
  <c r="I137990" i="20" s="1"/>
  <c r="C137991" i="20"/>
  <c r="D137991" i="20" s="1"/>
  <c r="I137991" i="20" s="1"/>
  <c r="C137992" i="20"/>
  <c r="D137992" i="20" s="1"/>
  <c r="I137992" i="20" s="1"/>
  <c r="C137993" i="20"/>
  <c r="D137993" i="20" s="1"/>
  <c r="I137993" i="20" s="1"/>
  <c r="C137994" i="20"/>
  <c r="D137994" i="20" s="1"/>
  <c r="I137994" i="20" s="1"/>
  <c r="C137995" i="20"/>
  <c r="D137995" i="20" s="1"/>
  <c r="I137995" i="20" s="1"/>
  <c r="C137996" i="20"/>
  <c r="D137996" i="20" s="1"/>
  <c r="I137996" i="20" s="1"/>
  <c r="C137997" i="20"/>
  <c r="D137997" i="20" s="1"/>
  <c r="I137997" i="20" s="1"/>
  <c r="C137998" i="20"/>
  <c r="D137998" i="20" s="1"/>
  <c r="I137998" i="20" s="1"/>
  <c r="C137999" i="20"/>
  <c r="D137999" i="20" s="1"/>
  <c r="I137999" i="20" s="1"/>
  <c r="C138000" i="20"/>
  <c r="D138000" i="20" s="1"/>
  <c r="I138000" i="20" s="1"/>
  <c r="C138001" i="20"/>
  <c r="D138001" i="20" s="1"/>
  <c r="I138001" i="20" s="1"/>
  <c r="C138002" i="20"/>
  <c r="D138002" i="20" s="1"/>
  <c r="I138002" i="20" s="1"/>
  <c r="C138003" i="20"/>
  <c r="D138003" i="20" s="1"/>
  <c r="I138003" i="20" s="1"/>
  <c r="C138004" i="20"/>
  <c r="D138004" i="20" s="1"/>
  <c r="I138004" i="20" s="1"/>
  <c r="C138005" i="20"/>
  <c r="D138005" i="20" s="1"/>
  <c r="I138005" i="20" s="1"/>
  <c r="C138006" i="20"/>
  <c r="D138006" i="20" s="1"/>
  <c r="I138006" i="20" s="1"/>
  <c r="C138007" i="20"/>
  <c r="D138007" i="20" s="1"/>
  <c r="I138007" i="20" s="1"/>
  <c r="C138008" i="20"/>
  <c r="D138008" i="20" s="1"/>
  <c r="I138008" i="20" s="1"/>
  <c r="C138009" i="20"/>
  <c r="D138009" i="20" s="1"/>
  <c r="I138009" i="20" s="1"/>
  <c r="C138010" i="20"/>
  <c r="D138010" i="20" s="1"/>
  <c r="I138010" i="20" s="1"/>
  <c r="C138011" i="20"/>
  <c r="D138011" i="20" s="1"/>
  <c r="I138011" i="20" s="1"/>
  <c r="C138012" i="20"/>
  <c r="D138012" i="20" s="1"/>
  <c r="I138012" i="20" s="1"/>
  <c r="C138013" i="20"/>
  <c r="D138013" i="20" s="1"/>
  <c r="I138013" i="20" s="1"/>
  <c r="C138014" i="20"/>
  <c r="D138014" i="20" s="1"/>
  <c r="I138014" i="20" s="1"/>
  <c r="C138015" i="20"/>
  <c r="D138015" i="20" s="1"/>
  <c r="I138015" i="20" s="1"/>
  <c r="C138016" i="20"/>
  <c r="D138016" i="20" s="1"/>
  <c r="I138016" i="20" s="1"/>
  <c r="C138017" i="20"/>
  <c r="D138017" i="20" s="1"/>
  <c r="I138017" i="20" s="1"/>
  <c r="C138018" i="20"/>
  <c r="D138018" i="20" s="1"/>
  <c r="I138018" i="20" s="1"/>
  <c r="C138019" i="20"/>
  <c r="D138019" i="20" s="1"/>
  <c r="I138019" i="20" s="1"/>
  <c r="C138020" i="20"/>
  <c r="D138020" i="20" s="1"/>
  <c r="I138020" i="20" s="1"/>
  <c r="C138021" i="20"/>
  <c r="D138021" i="20" s="1"/>
  <c r="I138021" i="20" s="1"/>
  <c r="C138022" i="20"/>
  <c r="D138022" i="20" s="1"/>
  <c r="I138022" i="20" s="1"/>
  <c r="C138023" i="20"/>
  <c r="D138023" i="20" s="1"/>
  <c r="I138023" i="20" s="1"/>
  <c r="C138024" i="20"/>
  <c r="D138024" i="20" s="1"/>
  <c r="I138024" i="20" s="1"/>
  <c r="C138025" i="20"/>
  <c r="D138025" i="20" s="1"/>
  <c r="I138025" i="20" s="1"/>
  <c r="C138026" i="20"/>
  <c r="D138026" i="20" s="1"/>
  <c r="I138026" i="20" s="1"/>
  <c r="C138027" i="20"/>
  <c r="D138027" i="20" s="1"/>
  <c r="I138027" i="20" s="1"/>
  <c r="C138028" i="20"/>
  <c r="D138028" i="20" s="1"/>
  <c r="I138028" i="20" s="1"/>
  <c r="C138029" i="20"/>
  <c r="D138029" i="20" s="1"/>
  <c r="I138029" i="20" s="1"/>
  <c r="C138030" i="20"/>
  <c r="D138030" i="20" s="1"/>
  <c r="I138030" i="20" s="1"/>
  <c r="C138031" i="20"/>
  <c r="D138031" i="20" s="1"/>
  <c r="I138031" i="20" s="1"/>
  <c r="C138032" i="20"/>
  <c r="D138032" i="20" s="1"/>
  <c r="I138032" i="20" s="1"/>
  <c r="C138033" i="20"/>
  <c r="D138033" i="20" s="1"/>
  <c r="I138033" i="20" s="1"/>
  <c r="C138034" i="20"/>
  <c r="D138034" i="20" s="1"/>
  <c r="I138034" i="20" s="1"/>
  <c r="C138035" i="20"/>
  <c r="D138035" i="20" s="1"/>
  <c r="I138035" i="20" s="1"/>
  <c r="C138036" i="20"/>
  <c r="D138036" i="20" s="1"/>
  <c r="I138036" i="20" s="1"/>
  <c r="C138037" i="20"/>
  <c r="D138037" i="20" s="1"/>
  <c r="I138037" i="20" s="1"/>
  <c r="C138038" i="20"/>
  <c r="D138038" i="20" s="1"/>
  <c r="I138038" i="20" s="1"/>
  <c r="C138039" i="20"/>
  <c r="D138039" i="20" s="1"/>
  <c r="I138039" i="20" s="1"/>
  <c r="C138040" i="20"/>
  <c r="D138040" i="20" s="1"/>
  <c r="I138040" i="20" s="1"/>
  <c r="C138041" i="20"/>
  <c r="D138041" i="20" s="1"/>
  <c r="I138041" i="20" s="1"/>
  <c r="C138042" i="20"/>
  <c r="D138042" i="20" s="1"/>
  <c r="I138042" i="20" s="1"/>
  <c r="C138043" i="20"/>
  <c r="D138043" i="20" s="1"/>
  <c r="I138043" i="20" s="1"/>
  <c r="C138044" i="20"/>
  <c r="D138044" i="20" s="1"/>
  <c r="I138044" i="20" s="1"/>
  <c r="C138045" i="20"/>
  <c r="D138045" i="20" s="1"/>
  <c r="I138045" i="20" s="1"/>
  <c r="C138046" i="20"/>
  <c r="D138046" i="20" s="1"/>
  <c r="I138046" i="20" s="1"/>
  <c r="C138047" i="20"/>
  <c r="D138047" i="20" s="1"/>
  <c r="I138047" i="20" s="1"/>
  <c r="C138048" i="20"/>
  <c r="D138048" i="20" s="1"/>
  <c r="I138048" i="20" s="1"/>
  <c r="C138049" i="20"/>
  <c r="D138049" i="20" s="1"/>
  <c r="I138049" i="20" s="1"/>
  <c r="C138050" i="20"/>
  <c r="D138050" i="20" s="1"/>
  <c r="I138050" i="20" s="1"/>
  <c r="C138051" i="20"/>
  <c r="D138051" i="20" s="1"/>
  <c r="I138051" i="20" s="1"/>
  <c r="C138052" i="20"/>
  <c r="D138052" i="20" s="1"/>
  <c r="I138052" i="20" s="1"/>
  <c r="C138053" i="20"/>
  <c r="D138053" i="20" s="1"/>
  <c r="I138053" i="20" s="1"/>
  <c r="C138054" i="20"/>
  <c r="D138054" i="20" s="1"/>
  <c r="I138054" i="20" s="1"/>
  <c r="C138055" i="20"/>
  <c r="D138055" i="20" s="1"/>
  <c r="I138055" i="20" s="1"/>
  <c r="C138056" i="20"/>
  <c r="D138056" i="20" s="1"/>
  <c r="I138056" i="20" s="1"/>
  <c r="C138057" i="20"/>
  <c r="D138057" i="20" s="1"/>
  <c r="I138057" i="20" s="1"/>
  <c r="C138058" i="20"/>
  <c r="D138058" i="20" s="1"/>
  <c r="I138058" i="20" s="1"/>
  <c r="C138059" i="20"/>
  <c r="D138059" i="20" s="1"/>
  <c r="I138059" i="20" s="1"/>
  <c r="C138060" i="20"/>
  <c r="D138060" i="20" s="1"/>
  <c r="I138060" i="20" s="1"/>
  <c r="C138061" i="20"/>
  <c r="D138061" i="20" s="1"/>
  <c r="I138061" i="20" s="1"/>
  <c r="C138062" i="20"/>
  <c r="D138062" i="20" s="1"/>
  <c r="I138062" i="20" s="1"/>
  <c r="C138063" i="20"/>
  <c r="D138063" i="20" s="1"/>
  <c r="I138063" i="20" s="1"/>
  <c r="C138064" i="20"/>
  <c r="D138064" i="20" s="1"/>
  <c r="I138064" i="20" s="1"/>
  <c r="C138065" i="20"/>
  <c r="D138065" i="20" s="1"/>
  <c r="I138065" i="20" s="1"/>
  <c r="C138066" i="20"/>
  <c r="D138066" i="20" s="1"/>
  <c r="I138066" i="20" s="1"/>
  <c r="C138067" i="20"/>
  <c r="D138067" i="20" s="1"/>
  <c r="I138067" i="20" s="1"/>
  <c r="C138068" i="20"/>
  <c r="D138068" i="20" s="1"/>
  <c r="I138068" i="20" s="1"/>
  <c r="C138069" i="20"/>
  <c r="D138069" i="20" s="1"/>
  <c r="I138069" i="20" s="1"/>
  <c r="C138070" i="20"/>
  <c r="D138070" i="20" s="1"/>
  <c r="I138070" i="20" s="1"/>
  <c r="C138071" i="20"/>
  <c r="D138071" i="20" s="1"/>
  <c r="I138071" i="20" s="1"/>
  <c r="C138072" i="20"/>
  <c r="D138072" i="20" s="1"/>
  <c r="I138072" i="20" s="1"/>
  <c r="C138073" i="20"/>
  <c r="D138073" i="20" s="1"/>
  <c r="I138073" i="20" s="1"/>
  <c r="C138074" i="20"/>
  <c r="D138074" i="20" s="1"/>
  <c r="I138074" i="20" s="1"/>
  <c r="C138075" i="20"/>
  <c r="D138075" i="20" s="1"/>
  <c r="I138075" i="20" s="1"/>
  <c r="C138076" i="20"/>
  <c r="D138076" i="20" s="1"/>
  <c r="I138076" i="20" s="1"/>
  <c r="C138077" i="20"/>
  <c r="D138077" i="20" s="1"/>
  <c r="I138077" i="20" s="1"/>
  <c r="C138078" i="20"/>
  <c r="D138078" i="20" s="1"/>
  <c r="I138078" i="20" s="1"/>
  <c r="C138079" i="20"/>
  <c r="D138079" i="20" s="1"/>
  <c r="I138079" i="20" s="1"/>
  <c r="C138080" i="20"/>
  <c r="D138080" i="20" s="1"/>
  <c r="I138080" i="20" s="1"/>
  <c r="C138081" i="20"/>
  <c r="D138081" i="20" s="1"/>
  <c r="I138081" i="20" s="1"/>
  <c r="C138082" i="20"/>
  <c r="D138082" i="20" s="1"/>
  <c r="I138082" i="20" s="1"/>
  <c r="C138083" i="20"/>
  <c r="D138083" i="20" s="1"/>
  <c r="I138083" i="20" s="1"/>
  <c r="C138084" i="20"/>
  <c r="D138084" i="20" s="1"/>
  <c r="I138084" i="20" s="1"/>
  <c r="C138085" i="20"/>
  <c r="D138085" i="20" s="1"/>
  <c r="I138085" i="20" s="1"/>
  <c r="C138086" i="20"/>
  <c r="D138086" i="20" s="1"/>
  <c r="I138086" i="20" s="1"/>
  <c r="C138087" i="20"/>
  <c r="D138087" i="20" s="1"/>
  <c r="I138087" i="20" s="1"/>
  <c r="C138088" i="20"/>
  <c r="D138088" i="20" s="1"/>
  <c r="I138088" i="20" s="1"/>
  <c r="C138089" i="20"/>
  <c r="D138089" i="20" s="1"/>
  <c r="I138089" i="20" s="1"/>
  <c r="C138090" i="20"/>
  <c r="D138090" i="20" s="1"/>
  <c r="I138090" i="20" s="1"/>
  <c r="C138091" i="20"/>
  <c r="D138091" i="20" s="1"/>
  <c r="I138091" i="20" s="1"/>
  <c r="C138092" i="20"/>
  <c r="D138092" i="20" s="1"/>
  <c r="I138092" i="20" s="1"/>
  <c r="C138093" i="20"/>
  <c r="D138093" i="20" s="1"/>
  <c r="I138093" i="20" s="1"/>
  <c r="C138094" i="20"/>
  <c r="D138094" i="20" s="1"/>
  <c r="I138094" i="20" s="1"/>
  <c r="C138095" i="20"/>
  <c r="D138095" i="20" s="1"/>
  <c r="I138095" i="20" s="1"/>
  <c r="C138096" i="20"/>
  <c r="D138096" i="20" s="1"/>
  <c r="I138096" i="20" s="1"/>
  <c r="C138097" i="20"/>
  <c r="D138097" i="20" s="1"/>
  <c r="I138097" i="20" s="1"/>
  <c r="C138098" i="20"/>
  <c r="D138098" i="20" s="1"/>
  <c r="I138098" i="20" s="1"/>
  <c r="C138099" i="20"/>
  <c r="D138099" i="20" s="1"/>
  <c r="I138099" i="20" s="1"/>
  <c r="C138100" i="20"/>
  <c r="D138100" i="20" s="1"/>
  <c r="I138100" i="20" s="1"/>
  <c r="C138101" i="20"/>
  <c r="D138101" i="20" s="1"/>
  <c r="I138101" i="20" s="1"/>
  <c r="C138102" i="20"/>
  <c r="D138102" i="20" s="1"/>
  <c r="I138102" i="20" s="1"/>
  <c r="C138103" i="20"/>
  <c r="D138103" i="20" s="1"/>
  <c r="I138103" i="20" s="1"/>
  <c r="C138104" i="20"/>
  <c r="D138104" i="20" s="1"/>
  <c r="I138104" i="20" s="1"/>
  <c r="C138105" i="20"/>
  <c r="D138105" i="20" s="1"/>
  <c r="I138105" i="20" s="1"/>
  <c r="C138106" i="20"/>
  <c r="D138106" i="20" s="1"/>
  <c r="I138106" i="20" s="1"/>
  <c r="C138107" i="20"/>
  <c r="D138107" i="20" s="1"/>
  <c r="I138107" i="20" s="1"/>
  <c r="C138108" i="20"/>
  <c r="D138108" i="20" s="1"/>
  <c r="I138108" i="20" s="1"/>
  <c r="C138109" i="20"/>
  <c r="D138109" i="20" s="1"/>
  <c r="I138109" i="20" s="1"/>
  <c r="C138110" i="20"/>
  <c r="D138110" i="20" s="1"/>
  <c r="I138110" i="20" s="1"/>
  <c r="C138111" i="20"/>
  <c r="D138111" i="20" s="1"/>
  <c r="I138111" i="20" s="1"/>
  <c r="C138112" i="20"/>
  <c r="D138112" i="20" s="1"/>
  <c r="I138112" i="20" s="1"/>
  <c r="C138113" i="20"/>
  <c r="D138113" i="20" s="1"/>
  <c r="I138113" i="20" s="1"/>
  <c r="C138114" i="20"/>
  <c r="D138114" i="20" s="1"/>
  <c r="I138114" i="20" s="1"/>
  <c r="C138115" i="20"/>
  <c r="D138115" i="20" s="1"/>
  <c r="I138115" i="20" s="1"/>
  <c r="C138116" i="20"/>
  <c r="D138116" i="20" s="1"/>
  <c r="I138116" i="20" s="1"/>
  <c r="C138117" i="20"/>
  <c r="D138117" i="20" s="1"/>
  <c r="I138117" i="20" s="1"/>
  <c r="C138118" i="20"/>
  <c r="D138118" i="20" s="1"/>
  <c r="I138118" i="20" s="1"/>
  <c r="C138119" i="20"/>
  <c r="D138119" i="20" s="1"/>
  <c r="I138119" i="20" s="1"/>
  <c r="C138120" i="20"/>
  <c r="D138120" i="20" s="1"/>
  <c r="I138120" i="20" s="1"/>
  <c r="C138121" i="20"/>
  <c r="D138121" i="20" s="1"/>
  <c r="I138121" i="20" s="1"/>
  <c r="C138122" i="20"/>
  <c r="D138122" i="20" s="1"/>
  <c r="I138122" i="20" s="1"/>
  <c r="C138123" i="20"/>
  <c r="D138123" i="20" s="1"/>
  <c r="I138123" i="20" s="1"/>
  <c r="C138124" i="20"/>
  <c r="D138124" i="20" s="1"/>
  <c r="I138124" i="20" s="1"/>
  <c r="C138125" i="20"/>
  <c r="D138125" i="20" s="1"/>
  <c r="I138125" i="20" s="1"/>
  <c r="C138126" i="20"/>
  <c r="D138126" i="20" s="1"/>
  <c r="I138126" i="20" s="1"/>
  <c r="C138127" i="20"/>
  <c r="D138127" i="20" s="1"/>
  <c r="I138127" i="20" s="1"/>
  <c r="C138128" i="20"/>
  <c r="D138128" i="20" s="1"/>
  <c r="I138128" i="20" s="1"/>
  <c r="C138129" i="20"/>
  <c r="D138129" i="20" s="1"/>
  <c r="I138129" i="20" s="1"/>
  <c r="C138130" i="20"/>
  <c r="D138130" i="20" s="1"/>
  <c r="I138130" i="20" s="1"/>
  <c r="C138131" i="20"/>
  <c r="D138131" i="20" s="1"/>
  <c r="I138131" i="20" s="1"/>
  <c r="C138132" i="20"/>
  <c r="D138132" i="20" s="1"/>
  <c r="I138132" i="20" s="1"/>
  <c r="C138133" i="20"/>
  <c r="D138133" i="20" s="1"/>
  <c r="I138133" i="20" s="1"/>
  <c r="C138134" i="20"/>
  <c r="D138134" i="20" s="1"/>
  <c r="I138134" i="20" s="1"/>
  <c r="C138135" i="20"/>
  <c r="D138135" i="20" s="1"/>
  <c r="I138135" i="20" s="1"/>
  <c r="C138136" i="20"/>
  <c r="D138136" i="20" s="1"/>
  <c r="I138136" i="20" s="1"/>
  <c r="C138137" i="20"/>
  <c r="D138137" i="20" s="1"/>
  <c r="I138137" i="20" s="1"/>
  <c r="C138138" i="20"/>
  <c r="D138138" i="20" s="1"/>
  <c r="I138138" i="20" s="1"/>
  <c r="C138139" i="20"/>
  <c r="D138139" i="20" s="1"/>
  <c r="I138139" i="20" s="1"/>
  <c r="C138140" i="20"/>
  <c r="D138140" i="20" s="1"/>
  <c r="I138140" i="20" s="1"/>
  <c r="C138141" i="20"/>
  <c r="D138141" i="20" s="1"/>
  <c r="I138141" i="20" s="1"/>
  <c r="C138142" i="20"/>
  <c r="D138142" i="20" s="1"/>
  <c r="I138142" i="20" s="1"/>
  <c r="C138143" i="20"/>
  <c r="D138143" i="20" s="1"/>
  <c r="I138143" i="20" s="1"/>
  <c r="C138144" i="20"/>
  <c r="D138144" i="20" s="1"/>
  <c r="I138144" i="20" s="1"/>
  <c r="C138145" i="20"/>
  <c r="D138145" i="20" s="1"/>
  <c r="I138145" i="20" s="1"/>
  <c r="C138146" i="20"/>
  <c r="D138146" i="20" s="1"/>
  <c r="I138146" i="20" s="1"/>
  <c r="C138147" i="20"/>
  <c r="D138147" i="20" s="1"/>
  <c r="I138147" i="20" s="1"/>
  <c r="C138148" i="20"/>
  <c r="D138148" i="20" s="1"/>
  <c r="I138148" i="20" s="1"/>
  <c r="C138149" i="20"/>
  <c r="D138149" i="20" s="1"/>
  <c r="I138149" i="20" s="1"/>
  <c r="C138150" i="20"/>
  <c r="D138150" i="20" s="1"/>
  <c r="I138150" i="20" s="1"/>
  <c r="C138151" i="20"/>
  <c r="D138151" i="20" s="1"/>
  <c r="I138151" i="20" s="1"/>
  <c r="C138152" i="20"/>
  <c r="D138152" i="20" s="1"/>
  <c r="I138152" i="20" s="1"/>
  <c r="C138153" i="20"/>
  <c r="D138153" i="20" s="1"/>
  <c r="I138153" i="20" s="1"/>
  <c r="C138154" i="20"/>
  <c r="D138154" i="20" s="1"/>
  <c r="I138154" i="20" s="1"/>
  <c r="C138155" i="20"/>
  <c r="D138155" i="20" s="1"/>
  <c r="I138155" i="20" s="1"/>
  <c r="C138156" i="20"/>
  <c r="D138156" i="20" s="1"/>
  <c r="I138156" i="20" s="1"/>
  <c r="C138157" i="20"/>
  <c r="D138157" i="20" s="1"/>
  <c r="I138157" i="20" s="1"/>
  <c r="C138158" i="20"/>
  <c r="D138158" i="20" s="1"/>
  <c r="I138158" i="20" s="1"/>
  <c r="C138159" i="20"/>
  <c r="D138159" i="20" s="1"/>
  <c r="I138159" i="20" s="1"/>
  <c r="C138160" i="20"/>
  <c r="D138160" i="20" s="1"/>
  <c r="I138160" i="20" s="1"/>
  <c r="C138161" i="20"/>
  <c r="D138161" i="20" s="1"/>
  <c r="I138161" i="20" s="1"/>
  <c r="C138162" i="20"/>
  <c r="D138162" i="20" s="1"/>
  <c r="I138162" i="20" s="1"/>
  <c r="C138163" i="20"/>
  <c r="D138163" i="20" s="1"/>
  <c r="I138163" i="20" s="1"/>
  <c r="C138164" i="20"/>
  <c r="D138164" i="20" s="1"/>
  <c r="I138164" i="20" s="1"/>
  <c r="C138165" i="20"/>
  <c r="D138165" i="20" s="1"/>
  <c r="I138165" i="20" s="1"/>
  <c r="C138166" i="20"/>
  <c r="D138166" i="20" s="1"/>
  <c r="I138166" i="20" s="1"/>
  <c r="C138167" i="20"/>
  <c r="D138167" i="20" s="1"/>
  <c r="I138167" i="20" s="1"/>
  <c r="C138168" i="20"/>
  <c r="D138168" i="20" s="1"/>
  <c r="I138168" i="20" s="1"/>
  <c r="C138169" i="20"/>
  <c r="D138169" i="20" s="1"/>
  <c r="I138169" i="20" s="1"/>
  <c r="C138170" i="20"/>
  <c r="D138170" i="20" s="1"/>
  <c r="I138170" i="20" s="1"/>
  <c r="C138171" i="20"/>
  <c r="D138171" i="20" s="1"/>
  <c r="I138171" i="20" s="1"/>
  <c r="C138172" i="20"/>
  <c r="D138172" i="20" s="1"/>
  <c r="I138172" i="20" s="1"/>
  <c r="C138173" i="20"/>
  <c r="D138173" i="20" s="1"/>
  <c r="I138173" i="20" s="1"/>
  <c r="C138174" i="20"/>
  <c r="D138174" i="20" s="1"/>
  <c r="I138174" i="20" s="1"/>
  <c r="C138175" i="20"/>
  <c r="D138175" i="20" s="1"/>
  <c r="I138175" i="20" s="1"/>
  <c r="C138176" i="20"/>
  <c r="D138176" i="20" s="1"/>
  <c r="I138176" i="20" s="1"/>
  <c r="C138177" i="20"/>
  <c r="D138177" i="20" s="1"/>
  <c r="I138177" i="20" s="1"/>
  <c r="C138178" i="20"/>
  <c r="D138178" i="20" s="1"/>
  <c r="I138178" i="20" s="1"/>
  <c r="C138179" i="20"/>
  <c r="D138179" i="20" s="1"/>
  <c r="I138179" i="20" s="1"/>
  <c r="C138180" i="20"/>
  <c r="D138180" i="20" s="1"/>
  <c r="I138180" i="20" s="1"/>
  <c r="C138181" i="20"/>
  <c r="D138181" i="20" s="1"/>
  <c r="I138181" i="20" s="1"/>
  <c r="C138182" i="20"/>
  <c r="D138182" i="20" s="1"/>
  <c r="I138182" i="20" s="1"/>
  <c r="C138183" i="20"/>
  <c r="D138183" i="20" s="1"/>
  <c r="I138183" i="20" s="1"/>
  <c r="C138184" i="20"/>
  <c r="D138184" i="20" s="1"/>
  <c r="I138184" i="20" s="1"/>
  <c r="C138185" i="20"/>
  <c r="D138185" i="20" s="1"/>
  <c r="I138185" i="20" s="1"/>
  <c r="C138186" i="20"/>
  <c r="D138186" i="20" s="1"/>
  <c r="I138186" i="20" s="1"/>
  <c r="C138187" i="20"/>
  <c r="D138187" i="20" s="1"/>
  <c r="I138187" i="20" s="1"/>
  <c r="C138188" i="20"/>
  <c r="D138188" i="20" s="1"/>
  <c r="I138188" i="20" s="1"/>
  <c r="C138189" i="20"/>
  <c r="D138189" i="20" s="1"/>
  <c r="I138189" i="20" s="1"/>
  <c r="C138190" i="20"/>
  <c r="D138190" i="20" s="1"/>
  <c r="I138190" i="20" s="1"/>
  <c r="C138191" i="20"/>
  <c r="D138191" i="20" s="1"/>
  <c r="I138191" i="20" s="1"/>
  <c r="C138192" i="20"/>
  <c r="D138192" i="20" s="1"/>
  <c r="I138192" i="20" s="1"/>
  <c r="C138193" i="20"/>
  <c r="D138193" i="20" s="1"/>
  <c r="I138193" i="20" s="1"/>
  <c r="C138194" i="20"/>
  <c r="D138194" i="20" s="1"/>
  <c r="I138194" i="20" s="1"/>
  <c r="C138195" i="20"/>
  <c r="D138195" i="20" s="1"/>
  <c r="I138195" i="20" s="1"/>
  <c r="C138196" i="20"/>
  <c r="D138196" i="20" s="1"/>
  <c r="I138196" i="20" s="1"/>
  <c r="C138197" i="20"/>
  <c r="D138197" i="20" s="1"/>
  <c r="I138197" i="20" s="1"/>
  <c r="C138198" i="20"/>
  <c r="D138198" i="20" s="1"/>
  <c r="I138198" i="20" s="1"/>
  <c r="C138199" i="20"/>
  <c r="D138199" i="20" s="1"/>
  <c r="I138199" i="20" s="1"/>
  <c r="C138200" i="20"/>
  <c r="D138200" i="20" s="1"/>
  <c r="I138200" i="20" s="1"/>
  <c r="C138201" i="20"/>
  <c r="D138201" i="20" s="1"/>
  <c r="I138201" i="20" s="1"/>
  <c r="C138202" i="20"/>
  <c r="D138202" i="20" s="1"/>
  <c r="I138202" i="20" s="1"/>
  <c r="C138203" i="20"/>
  <c r="D138203" i="20" s="1"/>
  <c r="I138203" i="20" s="1"/>
  <c r="C138204" i="20"/>
  <c r="D138204" i="20" s="1"/>
  <c r="I138204" i="20" s="1"/>
  <c r="C138205" i="20"/>
  <c r="D138205" i="20" s="1"/>
  <c r="I138205" i="20" s="1"/>
  <c r="C138206" i="20"/>
  <c r="D138206" i="20" s="1"/>
  <c r="I138206" i="20" s="1"/>
  <c r="C138207" i="20"/>
  <c r="D138207" i="20" s="1"/>
  <c r="I138207" i="20" s="1"/>
  <c r="C138208" i="20"/>
  <c r="D138208" i="20" s="1"/>
  <c r="I138208" i="20" s="1"/>
  <c r="C138209" i="20"/>
  <c r="D138209" i="20" s="1"/>
  <c r="I138209" i="20" s="1"/>
  <c r="C138210" i="20"/>
  <c r="D138210" i="20" s="1"/>
  <c r="I138210" i="20" s="1"/>
  <c r="C138211" i="20"/>
  <c r="D138211" i="20" s="1"/>
  <c r="I138211" i="20" s="1"/>
  <c r="C138212" i="20"/>
  <c r="D138212" i="20" s="1"/>
  <c r="I138212" i="20" s="1"/>
  <c r="C138213" i="20"/>
  <c r="D138213" i="20" s="1"/>
  <c r="I138213" i="20" s="1"/>
  <c r="C138214" i="20"/>
  <c r="D138214" i="20" s="1"/>
  <c r="I138214" i="20" s="1"/>
  <c r="C138215" i="20"/>
  <c r="D138215" i="20" s="1"/>
  <c r="I138215" i="20" s="1"/>
  <c r="C138216" i="20"/>
  <c r="D138216" i="20" s="1"/>
  <c r="I138216" i="20" s="1"/>
  <c r="C138217" i="20"/>
  <c r="D138217" i="20" s="1"/>
  <c r="I138217" i="20" s="1"/>
  <c r="C138218" i="20"/>
  <c r="D138218" i="20" s="1"/>
  <c r="I138218" i="20" s="1"/>
  <c r="C138219" i="20"/>
  <c r="D138219" i="20" s="1"/>
  <c r="I138219" i="20" s="1"/>
  <c r="C138220" i="20"/>
  <c r="D138220" i="20" s="1"/>
  <c r="I138220" i="20" s="1"/>
  <c r="C138221" i="20"/>
  <c r="D138221" i="20" s="1"/>
  <c r="I138221" i="20" s="1"/>
  <c r="C138222" i="20"/>
  <c r="D138222" i="20" s="1"/>
  <c r="I138222" i="20" s="1"/>
  <c r="C138223" i="20"/>
  <c r="D138223" i="20" s="1"/>
  <c r="I138223" i="20" s="1"/>
  <c r="C138224" i="20"/>
  <c r="D138224" i="20" s="1"/>
  <c r="I138224" i="20" s="1"/>
  <c r="C138225" i="20"/>
  <c r="D138225" i="20" s="1"/>
  <c r="I138225" i="20" s="1"/>
  <c r="C138226" i="20"/>
  <c r="D138226" i="20" s="1"/>
  <c r="I138226" i="20" s="1"/>
  <c r="C138227" i="20"/>
  <c r="D138227" i="20" s="1"/>
  <c r="I138227" i="20" s="1"/>
  <c r="C138228" i="20"/>
  <c r="D138228" i="20" s="1"/>
  <c r="I138228" i="20" s="1"/>
  <c r="C138229" i="20"/>
  <c r="D138229" i="20" s="1"/>
  <c r="I138229" i="20" s="1"/>
  <c r="C138230" i="20"/>
  <c r="D138230" i="20" s="1"/>
  <c r="I138230" i="20" s="1"/>
  <c r="C138231" i="20"/>
  <c r="D138231" i="20" s="1"/>
  <c r="I138231" i="20" s="1"/>
  <c r="C138232" i="20"/>
  <c r="D138232" i="20" s="1"/>
  <c r="I138232" i="20" s="1"/>
  <c r="C138233" i="20"/>
  <c r="D138233" i="20" s="1"/>
  <c r="I138233" i="20" s="1"/>
  <c r="C138234" i="20"/>
  <c r="D138234" i="20" s="1"/>
  <c r="I138234" i="20" s="1"/>
  <c r="C138235" i="20"/>
  <c r="D138235" i="20" s="1"/>
  <c r="I138235" i="20" s="1"/>
  <c r="C138236" i="20"/>
  <c r="D138236" i="20" s="1"/>
  <c r="I138236" i="20" s="1"/>
  <c r="C138237" i="20"/>
  <c r="D138237" i="20" s="1"/>
  <c r="I138237" i="20" s="1"/>
  <c r="C138238" i="20"/>
  <c r="D138238" i="20" s="1"/>
  <c r="I138238" i="20" s="1"/>
  <c r="C138239" i="20"/>
  <c r="D138239" i="20" s="1"/>
  <c r="I138239" i="20" s="1"/>
  <c r="C138240" i="20"/>
  <c r="D138240" i="20" s="1"/>
  <c r="I138240" i="20" s="1"/>
  <c r="C138241" i="20"/>
  <c r="D138241" i="20" s="1"/>
  <c r="I138241" i="20" s="1"/>
  <c r="C138242" i="20"/>
  <c r="D138242" i="20" s="1"/>
  <c r="I138242" i="20" s="1"/>
  <c r="C138243" i="20"/>
  <c r="D138243" i="20" s="1"/>
  <c r="I138243" i="20" s="1"/>
  <c r="C138244" i="20"/>
  <c r="D138244" i="20" s="1"/>
  <c r="I138244" i="20" s="1"/>
  <c r="C138245" i="20"/>
  <c r="D138245" i="20" s="1"/>
  <c r="I138245" i="20" s="1"/>
  <c r="C138246" i="20"/>
  <c r="D138246" i="20" s="1"/>
  <c r="I138246" i="20" s="1"/>
  <c r="C138247" i="20"/>
  <c r="D138247" i="20" s="1"/>
  <c r="I138247" i="20" s="1"/>
  <c r="C138248" i="20"/>
  <c r="D138248" i="20" s="1"/>
  <c r="I138248" i="20" s="1"/>
  <c r="C138249" i="20"/>
  <c r="D138249" i="20" s="1"/>
  <c r="I138249" i="20" s="1"/>
  <c r="C138250" i="20"/>
  <c r="D138250" i="20" s="1"/>
  <c r="I138250" i="20" s="1"/>
  <c r="C138251" i="20"/>
  <c r="D138251" i="20" s="1"/>
  <c r="I138251" i="20" s="1"/>
  <c r="C138252" i="20"/>
  <c r="D138252" i="20" s="1"/>
  <c r="I138252" i="20" s="1"/>
  <c r="C138253" i="20"/>
  <c r="D138253" i="20" s="1"/>
  <c r="I138253" i="20" s="1"/>
  <c r="C138254" i="20"/>
  <c r="D138254" i="20" s="1"/>
  <c r="I138254" i="20" s="1"/>
  <c r="C138255" i="20"/>
  <c r="D138255" i="20" s="1"/>
  <c r="I138255" i="20" s="1"/>
  <c r="C138256" i="20"/>
  <c r="D138256" i="20" s="1"/>
  <c r="I138256" i="20" s="1"/>
  <c r="C138257" i="20"/>
  <c r="D138257" i="20" s="1"/>
  <c r="I138257" i="20" s="1"/>
  <c r="C138258" i="20"/>
  <c r="D138258" i="20" s="1"/>
  <c r="I138258" i="20" s="1"/>
  <c r="C138259" i="20"/>
  <c r="D138259" i="20" s="1"/>
  <c r="I138259" i="20" s="1"/>
  <c r="C138260" i="20"/>
  <c r="D138260" i="20" s="1"/>
  <c r="I138260" i="20" s="1"/>
  <c r="C138261" i="20"/>
  <c r="D138261" i="20" s="1"/>
  <c r="I138261" i="20" s="1"/>
  <c r="C138262" i="20"/>
  <c r="D138262" i="20" s="1"/>
  <c r="I138262" i="20" s="1"/>
  <c r="C138263" i="20"/>
  <c r="D138263" i="20" s="1"/>
  <c r="I138263" i="20" s="1"/>
  <c r="C138264" i="20"/>
  <c r="D138264" i="20" s="1"/>
  <c r="I138264" i="20" s="1"/>
  <c r="C138265" i="20"/>
  <c r="D138265" i="20" s="1"/>
  <c r="I138265" i="20" s="1"/>
  <c r="C138266" i="20"/>
  <c r="D138266" i="20" s="1"/>
  <c r="I138266" i="20" s="1"/>
  <c r="C138267" i="20"/>
  <c r="D138267" i="20" s="1"/>
  <c r="I138267" i="20" s="1"/>
  <c r="C138268" i="20"/>
  <c r="D138268" i="20" s="1"/>
  <c r="I138268" i="20" s="1"/>
  <c r="C138269" i="20"/>
  <c r="D138269" i="20" s="1"/>
  <c r="I138269" i="20" s="1"/>
  <c r="C138270" i="20"/>
  <c r="D138270" i="20" s="1"/>
  <c r="I138270" i="20" s="1"/>
  <c r="C138271" i="20"/>
  <c r="D138271" i="20" s="1"/>
  <c r="I138271" i="20" s="1"/>
  <c r="C138272" i="20"/>
  <c r="D138272" i="20" s="1"/>
  <c r="I138272" i="20" s="1"/>
  <c r="C138273" i="20"/>
  <c r="D138273" i="20" s="1"/>
  <c r="I138273" i="20" s="1"/>
  <c r="C138274" i="20"/>
  <c r="D138274" i="20" s="1"/>
  <c r="I138274" i="20" s="1"/>
  <c r="C138275" i="20"/>
  <c r="D138275" i="20" s="1"/>
  <c r="I138275" i="20" s="1"/>
  <c r="C138276" i="20"/>
  <c r="D138276" i="20" s="1"/>
  <c r="I138276" i="20" s="1"/>
  <c r="C138277" i="20"/>
  <c r="D138277" i="20" s="1"/>
  <c r="I138277" i="20" s="1"/>
  <c r="C138278" i="20"/>
  <c r="D138278" i="20" s="1"/>
  <c r="I138278" i="20" s="1"/>
  <c r="C138279" i="20"/>
  <c r="D138279" i="20" s="1"/>
  <c r="I138279" i="20" s="1"/>
  <c r="C138280" i="20"/>
  <c r="D138280" i="20" s="1"/>
  <c r="I138280" i="20" s="1"/>
  <c r="C138281" i="20"/>
  <c r="D138281" i="20" s="1"/>
  <c r="I138281" i="20" s="1"/>
  <c r="C138282" i="20"/>
  <c r="D138282" i="20" s="1"/>
  <c r="I138282" i="20" s="1"/>
  <c r="C138283" i="20"/>
  <c r="D138283" i="20" s="1"/>
  <c r="I138283" i="20" s="1"/>
  <c r="C138284" i="20"/>
  <c r="D138284" i="20" s="1"/>
  <c r="I138284" i="20" s="1"/>
  <c r="C138285" i="20"/>
  <c r="D138285" i="20" s="1"/>
  <c r="I138285" i="20" s="1"/>
  <c r="C138286" i="20"/>
  <c r="D138286" i="20" s="1"/>
  <c r="I138286" i="20" s="1"/>
  <c r="C138287" i="20"/>
  <c r="D138287" i="20" s="1"/>
  <c r="I138287" i="20" s="1"/>
  <c r="C138288" i="20"/>
  <c r="D138288" i="20" s="1"/>
  <c r="I138288" i="20" s="1"/>
  <c r="C138289" i="20"/>
  <c r="D138289" i="20" s="1"/>
  <c r="I138289" i="20" s="1"/>
  <c r="C138290" i="20"/>
  <c r="D138290" i="20" s="1"/>
  <c r="I138290" i="20" s="1"/>
  <c r="C138291" i="20"/>
  <c r="D138291" i="20" s="1"/>
  <c r="I138291" i="20" s="1"/>
  <c r="C138292" i="20"/>
  <c r="D138292" i="20" s="1"/>
  <c r="I138292" i="20" s="1"/>
  <c r="C138293" i="20"/>
  <c r="D138293" i="20" s="1"/>
  <c r="I138293" i="20" s="1"/>
  <c r="C138294" i="20"/>
  <c r="D138294" i="20" s="1"/>
  <c r="I138294" i="20" s="1"/>
  <c r="C138295" i="20"/>
  <c r="D138295" i="20" s="1"/>
  <c r="I138295" i="20" s="1"/>
  <c r="C138296" i="20"/>
  <c r="D138296" i="20" s="1"/>
  <c r="I138296" i="20" s="1"/>
  <c r="C138297" i="20"/>
  <c r="D138297" i="20" s="1"/>
  <c r="I138297" i="20" s="1"/>
  <c r="C138298" i="20"/>
  <c r="D138298" i="20" s="1"/>
  <c r="I138298" i="20" s="1"/>
  <c r="C138299" i="20"/>
  <c r="D138299" i="20" s="1"/>
  <c r="I138299" i="20" s="1"/>
  <c r="C138300" i="20"/>
  <c r="D138300" i="20" s="1"/>
  <c r="I138300" i="20" s="1"/>
  <c r="C138301" i="20"/>
  <c r="D138301" i="20" s="1"/>
  <c r="I138301" i="20" s="1"/>
  <c r="C138302" i="20"/>
  <c r="D138302" i="20" s="1"/>
  <c r="I138302" i="20" s="1"/>
  <c r="C138303" i="20"/>
  <c r="D138303" i="20" s="1"/>
  <c r="I138303" i="20" s="1"/>
  <c r="C138304" i="20"/>
  <c r="D138304" i="20" s="1"/>
  <c r="I138304" i="20" s="1"/>
  <c r="C138305" i="20"/>
  <c r="D138305" i="20" s="1"/>
  <c r="I138305" i="20" s="1"/>
  <c r="C138306" i="20"/>
  <c r="D138306" i="20" s="1"/>
  <c r="I138306" i="20" s="1"/>
  <c r="C138307" i="20"/>
  <c r="D138307" i="20" s="1"/>
  <c r="I138307" i="20" s="1"/>
  <c r="C138308" i="20"/>
  <c r="D138308" i="20" s="1"/>
  <c r="I138308" i="20" s="1"/>
  <c r="C138309" i="20"/>
  <c r="D138309" i="20" s="1"/>
  <c r="I138309" i="20" s="1"/>
  <c r="C138310" i="20"/>
  <c r="D138310" i="20" s="1"/>
  <c r="I138310" i="20" s="1"/>
  <c r="C138311" i="20"/>
  <c r="D138311" i="20" s="1"/>
  <c r="I138311" i="20" s="1"/>
  <c r="C138312" i="20"/>
  <c r="D138312" i="20" s="1"/>
  <c r="I138312" i="20" s="1"/>
  <c r="C138313" i="20"/>
  <c r="D138313" i="20" s="1"/>
  <c r="I138313" i="20" s="1"/>
  <c r="C138314" i="20"/>
  <c r="D138314" i="20" s="1"/>
  <c r="I138314" i="20" s="1"/>
  <c r="C138315" i="20"/>
  <c r="D138315" i="20" s="1"/>
  <c r="I138315" i="20" s="1"/>
  <c r="C138316" i="20"/>
  <c r="D138316" i="20" s="1"/>
  <c r="I138316" i="20" s="1"/>
  <c r="C138317" i="20"/>
  <c r="D138317" i="20" s="1"/>
  <c r="I138317" i="20" s="1"/>
  <c r="C138318" i="20"/>
  <c r="D138318" i="20" s="1"/>
  <c r="I138318" i="20" s="1"/>
  <c r="C138319" i="20"/>
  <c r="D138319" i="20" s="1"/>
  <c r="I138319" i="20" s="1"/>
  <c r="C138320" i="20"/>
  <c r="D138320" i="20" s="1"/>
  <c r="I138320" i="20" s="1"/>
  <c r="C138321" i="20"/>
  <c r="D138321" i="20" s="1"/>
  <c r="I138321" i="20" s="1"/>
  <c r="C138322" i="20"/>
  <c r="D138322" i="20" s="1"/>
  <c r="I138322" i="20" s="1"/>
  <c r="C138323" i="20"/>
  <c r="D138323" i="20" s="1"/>
  <c r="I138323" i="20" s="1"/>
  <c r="C138324" i="20"/>
  <c r="D138324" i="20" s="1"/>
  <c r="I138324" i="20" s="1"/>
  <c r="C138325" i="20"/>
  <c r="D138325" i="20" s="1"/>
  <c r="I138325" i="20" s="1"/>
  <c r="C138326" i="20"/>
  <c r="D138326" i="20" s="1"/>
  <c r="I138326" i="20" s="1"/>
  <c r="C138327" i="20"/>
  <c r="D138327" i="20" s="1"/>
  <c r="I138327" i="20" s="1"/>
  <c r="C138328" i="20"/>
  <c r="D138328" i="20" s="1"/>
  <c r="I138328" i="20" s="1"/>
  <c r="C138329" i="20"/>
  <c r="D138329" i="20" s="1"/>
  <c r="I138329" i="20" s="1"/>
  <c r="C138330" i="20"/>
  <c r="D138330" i="20" s="1"/>
  <c r="I138330" i="20" s="1"/>
  <c r="C138331" i="20"/>
  <c r="D138331" i="20" s="1"/>
  <c r="I138331" i="20" s="1"/>
  <c r="C138332" i="20"/>
  <c r="D138332" i="20" s="1"/>
  <c r="I138332" i="20" s="1"/>
  <c r="C138333" i="20"/>
  <c r="D138333" i="20" s="1"/>
  <c r="I138333" i="20" s="1"/>
  <c r="C138334" i="20"/>
  <c r="D138334" i="20" s="1"/>
  <c r="I138334" i="20" s="1"/>
  <c r="C138335" i="20"/>
  <c r="D138335" i="20" s="1"/>
  <c r="I138335" i="20" s="1"/>
  <c r="C138336" i="20"/>
  <c r="D138336" i="20" s="1"/>
  <c r="I138336" i="20" s="1"/>
  <c r="C138337" i="20"/>
  <c r="D138337" i="20" s="1"/>
  <c r="I138337" i="20" s="1"/>
  <c r="C138338" i="20"/>
  <c r="D138338" i="20" s="1"/>
  <c r="I138338" i="20" s="1"/>
  <c r="C138339" i="20"/>
  <c r="D138339" i="20" s="1"/>
  <c r="I138339" i="20" s="1"/>
  <c r="C138340" i="20"/>
  <c r="D138340" i="20" s="1"/>
  <c r="I138340" i="20" s="1"/>
  <c r="C138341" i="20"/>
  <c r="D138341" i="20" s="1"/>
  <c r="I138341" i="20" s="1"/>
  <c r="C138342" i="20"/>
  <c r="D138342" i="20" s="1"/>
  <c r="I138342" i="20" s="1"/>
  <c r="C138343" i="20"/>
  <c r="D138343" i="20" s="1"/>
  <c r="I138343" i="20" s="1"/>
  <c r="C138344" i="20"/>
  <c r="D138344" i="20" s="1"/>
  <c r="I138344" i="20" s="1"/>
  <c r="C138345" i="20"/>
  <c r="D138345" i="20" s="1"/>
  <c r="I138345" i="20" s="1"/>
  <c r="C138346" i="20"/>
  <c r="D138346" i="20" s="1"/>
  <c r="I138346" i="20" s="1"/>
  <c r="C138347" i="20"/>
  <c r="D138347" i="20" s="1"/>
  <c r="I138347" i="20" s="1"/>
  <c r="C138348" i="20"/>
  <c r="D138348" i="20" s="1"/>
  <c r="I138348" i="20" s="1"/>
  <c r="C138349" i="20"/>
  <c r="D138349" i="20" s="1"/>
  <c r="I138349" i="20" s="1"/>
  <c r="C138350" i="20"/>
  <c r="D138350" i="20" s="1"/>
  <c r="I138350" i="20" s="1"/>
  <c r="C138351" i="20"/>
  <c r="D138351" i="20" s="1"/>
  <c r="I138351" i="20" s="1"/>
  <c r="C138352" i="20"/>
  <c r="D138352" i="20" s="1"/>
  <c r="I138352" i="20" s="1"/>
  <c r="C138353" i="20"/>
  <c r="D138353" i="20" s="1"/>
  <c r="I138353" i="20" s="1"/>
  <c r="C138354" i="20"/>
  <c r="D138354" i="20" s="1"/>
  <c r="I138354" i="20" s="1"/>
  <c r="C138355" i="20"/>
  <c r="D138355" i="20" s="1"/>
  <c r="I138355" i="20" s="1"/>
  <c r="C138356" i="20"/>
  <c r="D138356" i="20" s="1"/>
  <c r="I138356" i="20" s="1"/>
  <c r="C138357" i="20"/>
  <c r="D138357" i="20" s="1"/>
  <c r="I138357" i="20" s="1"/>
  <c r="C138358" i="20"/>
  <c r="D138358" i="20" s="1"/>
  <c r="I138358" i="20" s="1"/>
  <c r="C138359" i="20"/>
  <c r="D138359" i="20" s="1"/>
  <c r="I138359" i="20" s="1"/>
  <c r="C138360" i="20"/>
  <c r="D138360" i="20" s="1"/>
  <c r="I138360" i="20" s="1"/>
  <c r="C138361" i="20"/>
  <c r="D138361" i="20" s="1"/>
  <c r="I138361" i="20" s="1"/>
  <c r="C138362" i="20"/>
  <c r="D138362" i="20" s="1"/>
  <c r="I138362" i="20" s="1"/>
  <c r="C138363" i="20"/>
  <c r="D138363" i="20" s="1"/>
  <c r="I138363" i="20" s="1"/>
  <c r="C138364" i="20"/>
  <c r="D138364" i="20" s="1"/>
  <c r="I138364" i="20" s="1"/>
  <c r="C138365" i="20"/>
  <c r="D138365" i="20" s="1"/>
  <c r="I138365" i="20" s="1"/>
  <c r="C138366" i="20"/>
  <c r="D138366" i="20" s="1"/>
  <c r="I138366" i="20" s="1"/>
  <c r="C138367" i="20"/>
  <c r="D138367" i="20" s="1"/>
  <c r="I138367" i="20" s="1"/>
  <c r="C138368" i="20"/>
  <c r="D138368" i="20" s="1"/>
  <c r="I138368" i="20" s="1"/>
  <c r="C138369" i="20"/>
  <c r="D138369" i="20" s="1"/>
  <c r="I138369" i="20" s="1"/>
  <c r="C138370" i="20"/>
  <c r="D138370" i="20" s="1"/>
  <c r="I138370" i="20" s="1"/>
  <c r="C138371" i="20"/>
  <c r="D138371" i="20" s="1"/>
  <c r="I138371" i="20" s="1"/>
  <c r="C138372" i="20"/>
  <c r="D138372" i="20" s="1"/>
  <c r="I138372" i="20" s="1"/>
  <c r="C138373" i="20"/>
  <c r="D138373" i="20" s="1"/>
  <c r="I138373" i="20" s="1"/>
  <c r="C138374" i="20"/>
  <c r="D138374" i="20" s="1"/>
  <c r="I138374" i="20" s="1"/>
  <c r="C138375" i="20"/>
  <c r="D138375" i="20" s="1"/>
  <c r="I138375" i="20" s="1"/>
  <c r="C138376" i="20"/>
  <c r="D138376" i="20" s="1"/>
  <c r="I138376" i="20" s="1"/>
  <c r="C138377" i="20"/>
  <c r="D138377" i="20" s="1"/>
  <c r="I138377" i="20" s="1"/>
  <c r="C138378" i="20"/>
  <c r="D138378" i="20" s="1"/>
  <c r="I138378" i="20" s="1"/>
  <c r="C138379" i="20"/>
  <c r="D138379" i="20" s="1"/>
  <c r="I138379" i="20" s="1"/>
  <c r="C138380" i="20"/>
  <c r="D138380" i="20" s="1"/>
  <c r="I138380" i="20" s="1"/>
  <c r="C138381" i="20"/>
  <c r="D138381" i="20" s="1"/>
  <c r="I138381" i="20" s="1"/>
  <c r="C138382" i="20"/>
  <c r="D138382" i="20" s="1"/>
  <c r="I138382" i="20" s="1"/>
  <c r="C138383" i="20"/>
  <c r="D138383" i="20" s="1"/>
  <c r="I138383" i="20" s="1"/>
  <c r="C138384" i="20"/>
  <c r="D138384" i="20" s="1"/>
  <c r="I138384" i="20" s="1"/>
  <c r="C138385" i="20"/>
  <c r="D138385" i="20" s="1"/>
  <c r="I138385" i="20" s="1"/>
  <c r="C138386" i="20"/>
  <c r="D138386" i="20" s="1"/>
  <c r="I138386" i="20" s="1"/>
  <c r="C138387" i="20"/>
  <c r="D138387" i="20" s="1"/>
  <c r="I138387" i="20" s="1"/>
  <c r="C138388" i="20"/>
  <c r="D138388" i="20" s="1"/>
  <c r="I138388" i="20" s="1"/>
  <c r="C138389" i="20"/>
  <c r="D138389" i="20" s="1"/>
  <c r="I138389" i="20" s="1"/>
  <c r="C138390" i="20"/>
  <c r="D138390" i="20" s="1"/>
  <c r="I138390" i="20" s="1"/>
  <c r="C138391" i="20"/>
  <c r="D138391" i="20" s="1"/>
  <c r="I138391" i="20" s="1"/>
  <c r="C138392" i="20"/>
  <c r="D138392" i="20" s="1"/>
  <c r="I138392" i="20" s="1"/>
  <c r="C138393" i="20"/>
  <c r="D138393" i="20" s="1"/>
  <c r="I138393" i="20" s="1"/>
  <c r="C138394" i="20"/>
  <c r="D138394" i="20" s="1"/>
  <c r="I138394" i="20" s="1"/>
  <c r="C138395" i="20"/>
  <c r="D138395" i="20" s="1"/>
  <c r="I138395" i="20" s="1"/>
  <c r="C138396" i="20"/>
  <c r="D138396" i="20" s="1"/>
  <c r="I138396" i="20" s="1"/>
  <c r="C138397" i="20"/>
  <c r="D138397" i="20" s="1"/>
  <c r="I138397" i="20" s="1"/>
  <c r="C138398" i="20"/>
  <c r="D138398" i="20" s="1"/>
  <c r="I138398" i="20" s="1"/>
  <c r="C138399" i="20"/>
  <c r="D138399" i="20" s="1"/>
  <c r="I138399" i="20" s="1"/>
  <c r="C138400" i="20"/>
  <c r="D138400" i="20" s="1"/>
  <c r="I138400" i="20" s="1"/>
  <c r="C138401" i="20"/>
  <c r="D138401" i="20" s="1"/>
  <c r="I138401" i="20" s="1"/>
  <c r="C138402" i="20"/>
  <c r="D138402" i="20" s="1"/>
  <c r="I138402" i="20" s="1"/>
  <c r="C138403" i="20"/>
  <c r="D138403" i="20" s="1"/>
  <c r="I138403" i="20" s="1"/>
  <c r="C138404" i="20"/>
  <c r="D138404" i="20" s="1"/>
  <c r="I138404" i="20" s="1"/>
  <c r="C138405" i="20"/>
  <c r="D138405" i="20" s="1"/>
  <c r="I138405" i="20" s="1"/>
  <c r="C138406" i="20"/>
  <c r="D138406" i="20" s="1"/>
  <c r="I138406" i="20" s="1"/>
  <c r="C138407" i="20"/>
  <c r="D138407" i="20" s="1"/>
  <c r="I138407" i="20" s="1"/>
  <c r="C138408" i="20"/>
  <c r="D138408" i="20" s="1"/>
  <c r="I138408" i="20" s="1"/>
  <c r="C138409" i="20"/>
  <c r="D138409" i="20" s="1"/>
  <c r="I138409" i="20" s="1"/>
  <c r="C138410" i="20"/>
  <c r="D138410" i="20" s="1"/>
  <c r="I138410" i="20" s="1"/>
  <c r="C138411" i="20"/>
  <c r="D138411" i="20" s="1"/>
  <c r="I138411" i="20" s="1"/>
  <c r="C138412" i="20"/>
  <c r="D138412" i="20" s="1"/>
  <c r="I138412" i="20" s="1"/>
  <c r="C138413" i="20"/>
  <c r="D138413" i="20" s="1"/>
  <c r="I138413" i="20" s="1"/>
  <c r="C138414" i="20"/>
  <c r="D138414" i="20" s="1"/>
  <c r="I138414" i="20" s="1"/>
  <c r="C138415" i="20"/>
  <c r="D138415" i="20" s="1"/>
  <c r="I138415" i="20" s="1"/>
  <c r="C138416" i="20"/>
  <c r="D138416" i="20" s="1"/>
  <c r="I138416" i="20" s="1"/>
  <c r="C138417" i="20"/>
  <c r="D138417" i="20" s="1"/>
  <c r="I138417" i="20" s="1"/>
  <c r="C138418" i="20"/>
  <c r="D138418" i="20" s="1"/>
  <c r="I138418" i="20" s="1"/>
  <c r="C138419" i="20"/>
  <c r="D138419" i="20" s="1"/>
  <c r="I138419" i="20" s="1"/>
  <c r="C138420" i="20"/>
  <c r="D138420" i="20" s="1"/>
  <c r="I138420" i="20" s="1"/>
  <c r="C138421" i="20"/>
  <c r="D138421" i="20" s="1"/>
  <c r="I138421" i="20" s="1"/>
  <c r="C138422" i="20"/>
  <c r="D138422" i="20" s="1"/>
  <c r="I138422" i="20" s="1"/>
  <c r="C138423" i="20"/>
  <c r="D138423" i="20" s="1"/>
  <c r="I138423" i="20" s="1"/>
  <c r="C138424" i="20"/>
  <c r="D138424" i="20" s="1"/>
  <c r="I138424" i="20" s="1"/>
  <c r="C138425" i="20"/>
  <c r="D138425" i="20" s="1"/>
  <c r="I138425" i="20" s="1"/>
  <c r="C138426" i="20"/>
  <c r="D138426" i="20" s="1"/>
  <c r="I138426" i="20" s="1"/>
  <c r="C138427" i="20"/>
  <c r="D138427" i="20" s="1"/>
  <c r="I138427" i="20" s="1"/>
  <c r="C138428" i="20"/>
  <c r="D138428" i="20" s="1"/>
  <c r="I138428" i="20" s="1"/>
  <c r="C138429" i="20"/>
  <c r="D138429" i="20" s="1"/>
  <c r="I138429" i="20" s="1"/>
  <c r="C138430" i="20"/>
  <c r="D138430" i="20" s="1"/>
  <c r="I138430" i="20" s="1"/>
  <c r="C138431" i="20"/>
  <c r="D138431" i="20" s="1"/>
  <c r="I138431" i="20" s="1"/>
  <c r="C138432" i="20"/>
  <c r="D138432" i="20" s="1"/>
  <c r="I138432" i="20" s="1"/>
  <c r="C138433" i="20"/>
  <c r="D138433" i="20" s="1"/>
  <c r="I138433" i="20" s="1"/>
  <c r="C138434" i="20"/>
  <c r="D138434" i="20" s="1"/>
  <c r="I138434" i="20" s="1"/>
  <c r="C138435" i="20"/>
  <c r="D138435" i="20" s="1"/>
  <c r="I138435" i="20" s="1"/>
  <c r="C138436" i="20"/>
  <c r="D138436" i="20" s="1"/>
  <c r="I138436" i="20" s="1"/>
  <c r="C138437" i="20"/>
  <c r="D138437" i="20" s="1"/>
  <c r="I138437" i="20" s="1"/>
  <c r="C138438" i="20"/>
  <c r="D138438" i="20" s="1"/>
  <c r="I138438" i="20" s="1"/>
  <c r="C138439" i="20"/>
  <c r="D138439" i="20" s="1"/>
  <c r="I138439" i="20" s="1"/>
  <c r="C138440" i="20"/>
  <c r="D138440" i="20" s="1"/>
  <c r="I138440" i="20" s="1"/>
  <c r="C138441" i="20"/>
  <c r="D138441" i="20" s="1"/>
  <c r="I138441" i="20" s="1"/>
  <c r="C138442" i="20"/>
  <c r="D138442" i="20" s="1"/>
  <c r="I138442" i="20" s="1"/>
  <c r="C138443" i="20"/>
  <c r="D138443" i="20" s="1"/>
  <c r="I138443" i="20" s="1"/>
  <c r="C138444" i="20"/>
  <c r="D138444" i="20" s="1"/>
  <c r="I138444" i="20" s="1"/>
  <c r="C138445" i="20"/>
  <c r="D138445" i="20" s="1"/>
  <c r="I138445" i="20" s="1"/>
  <c r="C138446" i="20"/>
  <c r="D138446" i="20" s="1"/>
  <c r="I138446" i="20" s="1"/>
  <c r="C138447" i="20"/>
  <c r="D138447" i="20" s="1"/>
  <c r="I138447" i="20" s="1"/>
  <c r="C138448" i="20"/>
  <c r="D138448" i="20" s="1"/>
  <c r="I138448" i="20" s="1"/>
  <c r="C138449" i="20"/>
  <c r="D138449" i="20" s="1"/>
  <c r="I138449" i="20" s="1"/>
  <c r="C138450" i="20"/>
  <c r="D138450" i="20" s="1"/>
  <c r="I138450" i="20" s="1"/>
  <c r="C138451" i="20"/>
  <c r="D138451" i="20" s="1"/>
  <c r="I138451" i="20" s="1"/>
  <c r="C138452" i="20"/>
  <c r="D138452" i="20" s="1"/>
  <c r="I138452" i="20" s="1"/>
  <c r="C138453" i="20"/>
  <c r="D138453" i="20" s="1"/>
  <c r="I138453" i="20" s="1"/>
  <c r="C138454" i="20"/>
  <c r="D138454" i="20" s="1"/>
  <c r="I138454" i="20" s="1"/>
  <c r="C138455" i="20"/>
  <c r="D138455" i="20" s="1"/>
  <c r="I138455" i="20" s="1"/>
  <c r="C138456" i="20"/>
  <c r="D138456" i="20" s="1"/>
  <c r="I138456" i="20" s="1"/>
  <c r="C138457" i="20"/>
  <c r="D138457" i="20" s="1"/>
  <c r="I138457" i="20" s="1"/>
  <c r="C138458" i="20"/>
  <c r="D138458" i="20" s="1"/>
  <c r="I138458" i="20" s="1"/>
  <c r="C138459" i="20"/>
  <c r="D138459" i="20" s="1"/>
  <c r="I138459" i="20" s="1"/>
  <c r="C138460" i="20"/>
  <c r="D138460" i="20" s="1"/>
  <c r="I138460" i="20" s="1"/>
  <c r="C138461" i="20"/>
  <c r="D138461" i="20" s="1"/>
  <c r="I138461" i="20" s="1"/>
  <c r="C138462" i="20"/>
  <c r="D138462" i="20" s="1"/>
  <c r="I138462" i="20" s="1"/>
  <c r="C138463" i="20"/>
  <c r="D138463" i="20" s="1"/>
  <c r="I138463" i="20" s="1"/>
  <c r="C138464" i="20"/>
  <c r="D138464" i="20" s="1"/>
  <c r="I138464" i="20" s="1"/>
  <c r="C138465" i="20"/>
  <c r="D138465" i="20" s="1"/>
  <c r="I138465" i="20" s="1"/>
  <c r="C138466" i="20"/>
  <c r="D138466" i="20" s="1"/>
  <c r="I138466" i="20" s="1"/>
  <c r="C138467" i="20"/>
  <c r="D138467" i="20" s="1"/>
  <c r="I138467" i="20" s="1"/>
  <c r="C138468" i="20"/>
  <c r="D138468" i="20" s="1"/>
  <c r="I138468" i="20" s="1"/>
  <c r="C138469" i="20"/>
  <c r="D138469" i="20" s="1"/>
  <c r="I138469" i="20" s="1"/>
  <c r="C138470" i="20"/>
  <c r="D138470" i="20" s="1"/>
  <c r="I138470" i="20" s="1"/>
  <c r="C138471" i="20"/>
  <c r="D138471" i="20" s="1"/>
  <c r="I138471" i="20" s="1"/>
  <c r="C138472" i="20"/>
  <c r="D138472" i="20" s="1"/>
  <c r="I138472" i="20" s="1"/>
  <c r="C138473" i="20"/>
  <c r="D138473" i="20" s="1"/>
  <c r="I138473" i="20" s="1"/>
  <c r="C138474" i="20"/>
  <c r="D138474" i="20" s="1"/>
  <c r="I138474" i="20" s="1"/>
  <c r="C138475" i="20"/>
  <c r="D138475" i="20" s="1"/>
  <c r="I138475" i="20" s="1"/>
  <c r="C138476" i="20"/>
  <c r="D138476" i="20" s="1"/>
  <c r="I138476" i="20" s="1"/>
  <c r="C138477" i="20"/>
  <c r="D138477" i="20" s="1"/>
  <c r="I138477" i="20" s="1"/>
  <c r="C138478" i="20"/>
  <c r="D138478" i="20" s="1"/>
  <c r="I138478" i="20" s="1"/>
  <c r="C138479" i="20"/>
  <c r="D138479" i="20" s="1"/>
  <c r="I138479" i="20" s="1"/>
  <c r="C138480" i="20"/>
  <c r="D138480" i="20" s="1"/>
  <c r="I138480" i="20" s="1"/>
  <c r="C138481" i="20"/>
  <c r="D138481" i="20" s="1"/>
  <c r="I138481" i="20" s="1"/>
  <c r="C138482" i="20"/>
  <c r="D138482" i="20" s="1"/>
  <c r="I138482" i="20" s="1"/>
  <c r="C138483" i="20"/>
  <c r="D138483" i="20" s="1"/>
  <c r="I138483" i="20" s="1"/>
  <c r="C138484" i="20"/>
  <c r="D138484" i="20" s="1"/>
  <c r="I138484" i="20" s="1"/>
  <c r="C138485" i="20"/>
  <c r="D138485" i="20" s="1"/>
  <c r="I138485" i="20" s="1"/>
  <c r="C138486" i="20"/>
  <c r="D138486" i="20" s="1"/>
  <c r="I138486" i="20" s="1"/>
  <c r="C138487" i="20"/>
  <c r="D138487" i="20" s="1"/>
  <c r="I138487" i="20" s="1"/>
  <c r="C138488" i="20"/>
  <c r="D138488" i="20" s="1"/>
  <c r="I138488" i="20" s="1"/>
  <c r="C138489" i="20"/>
  <c r="D138489" i="20" s="1"/>
  <c r="I138489" i="20" s="1"/>
  <c r="C138490" i="20"/>
  <c r="D138490" i="20" s="1"/>
  <c r="I138490" i="20" s="1"/>
  <c r="C138491" i="20"/>
  <c r="D138491" i="20" s="1"/>
  <c r="I138491" i="20" s="1"/>
  <c r="C138492" i="20"/>
  <c r="D138492" i="20" s="1"/>
  <c r="I138492" i="20" s="1"/>
  <c r="C138493" i="20"/>
  <c r="D138493" i="20" s="1"/>
  <c r="I138493" i="20" s="1"/>
  <c r="C138494" i="20"/>
  <c r="D138494" i="20" s="1"/>
  <c r="I138494" i="20" s="1"/>
  <c r="C138495" i="20"/>
  <c r="D138495" i="20" s="1"/>
  <c r="I138495" i="20" s="1"/>
  <c r="C138496" i="20"/>
  <c r="D138496" i="20" s="1"/>
  <c r="I138496" i="20" s="1"/>
  <c r="C138497" i="20"/>
  <c r="D138497" i="20" s="1"/>
  <c r="I138497" i="20" s="1"/>
  <c r="C138498" i="20"/>
  <c r="D138498" i="20" s="1"/>
  <c r="I138498" i="20" s="1"/>
  <c r="C138499" i="20"/>
  <c r="D138499" i="20" s="1"/>
  <c r="I138499" i="20" s="1"/>
  <c r="C138500" i="20"/>
  <c r="D138500" i="20" s="1"/>
  <c r="I138500" i="20" s="1"/>
  <c r="C138501" i="20"/>
  <c r="D138501" i="20" s="1"/>
  <c r="I138501" i="20" s="1"/>
  <c r="C138502" i="20"/>
  <c r="D138502" i="20" s="1"/>
  <c r="I138502" i="20" s="1"/>
  <c r="C138503" i="20"/>
  <c r="D138503" i="20" s="1"/>
  <c r="I138503" i="20" s="1"/>
  <c r="C138504" i="20"/>
  <c r="D138504" i="20" s="1"/>
  <c r="I138504" i="20" s="1"/>
  <c r="C138505" i="20"/>
  <c r="D138505" i="20" s="1"/>
  <c r="I138505" i="20" s="1"/>
  <c r="C138506" i="20"/>
  <c r="D138506" i="20" s="1"/>
  <c r="I138506" i="20" s="1"/>
  <c r="C138507" i="20"/>
  <c r="D138507" i="20" s="1"/>
  <c r="I138507" i="20" s="1"/>
  <c r="C138508" i="20"/>
  <c r="D138508" i="20" s="1"/>
  <c r="I138508" i="20" s="1"/>
  <c r="C138509" i="20"/>
  <c r="D138509" i="20" s="1"/>
  <c r="I138509" i="20" s="1"/>
  <c r="C138510" i="20"/>
  <c r="D138510" i="20" s="1"/>
  <c r="I138510" i="20" s="1"/>
  <c r="C138511" i="20"/>
  <c r="D138511" i="20" s="1"/>
  <c r="I138511" i="20" s="1"/>
  <c r="C138512" i="20"/>
  <c r="D138512" i="20" s="1"/>
  <c r="I138512" i="20" s="1"/>
  <c r="C138513" i="20"/>
  <c r="D138513" i="20" s="1"/>
  <c r="I138513" i="20" s="1"/>
  <c r="C138514" i="20"/>
  <c r="D138514" i="20" s="1"/>
  <c r="I138514" i="20" s="1"/>
  <c r="C138515" i="20"/>
  <c r="D138515" i="20" s="1"/>
  <c r="I138515" i="20" s="1"/>
  <c r="C138516" i="20"/>
  <c r="D138516" i="20" s="1"/>
  <c r="I138516" i="20" s="1"/>
  <c r="C138517" i="20"/>
  <c r="D138517" i="20" s="1"/>
  <c r="I138517" i="20" s="1"/>
  <c r="C138518" i="20"/>
  <c r="D138518" i="20" s="1"/>
  <c r="I138518" i="20" s="1"/>
  <c r="C138519" i="20"/>
  <c r="D138519" i="20" s="1"/>
  <c r="I138519" i="20" s="1"/>
  <c r="C138520" i="20"/>
  <c r="D138520" i="20" s="1"/>
  <c r="I138520" i="20" s="1"/>
  <c r="C138521" i="20"/>
  <c r="D138521" i="20" s="1"/>
  <c r="I138521" i="20" s="1"/>
  <c r="C138522" i="20"/>
  <c r="D138522" i="20" s="1"/>
  <c r="I138522" i="20" s="1"/>
  <c r="C138523" i="20"/>
  <c r="D138523" i="20" s="1"/>
  <c r="I138523" i="20" s="1"/>
  <c r="C138524" i="20"/>
  <c r="D138524" i="20" s="1"/>
  <c r="I138524" i="20" s="1"/>
  <c r="C138525" i="20"/>
  <c r="D138525" i="20" s="1"/>
  <c r="I138525" i="20" s="1"/>
  <c r="C138526" i="20"/>
  <c r="D138526" i="20" s="1"/>
  <c r="I138526" i="20" s="1"/>
  <c r="C138527" i="20"/>
  <c r="D138527" i="20" s="1"/>
  <c r="I138527" i="20" s="1"/>
  <c r="C138528" i="20"/>
  <c r="D138528" i="20" s="1"/>
  <c r="I138528" i="20" s="1"/>
  <c r="C138529" i="20"/>
  <c r="D138529" i="20" s="1"/>
  <c r="I138529" i="20" s="1"/>
  <c r="C138530" i="20"/>
  <c r="D138530" i="20" s="1"/>
  <c r="I138530" i="20" s="1"/>
  <c r="C138531" i="20"/>
  <c r="D138531" i="20" s="1"/>
  <c r="I138531" i="20" s="1"/>
  <c r="C138532" i="20"/>
  <c r="D138532" i="20" s="1"/>
  <c r="I138532" i="20" s="1"/>
  <c r="C138533" i="20"/>
  <c r="D138533" i="20" s="1"/>
  <c r="I138533" i="20" s="1"/>
  <c r="C138534" i="20"/>
  <c r="D138534" i="20" s="1"/>
  <c r="I138534" i="20" s="1"/>
  <c r="C138535" i="20"/>
  <c r="D138535" i="20" s="1"/>
  <c r="I138535" i="20" s="1"/>
  <c r="C138536" i="20"/>
  <c r="D138536" i="20" s="1"/>
  <c r="I138536" i="20" s="1"/>
  <c r="C138537" i="20"/>
  <c r="D138537" i="20" s="1"/>
  <c r="I138537" i="20" s="1"/>
  <c r="C138538" i="20"/>
  <c r="D138538" i="20" s="1"/>
  <c r="I138538" i="20" s="1"/>
  <c r="C138539" i="20"/>
  <c r="D138539" i="20" s="1"/>
  <c r="I138539" i="20" s="1"/>
  <c r="C138540" i="20"/>
  <c r="D138540" i="20" s="1"/>
  <c r="I138540" i="20" s="1"/>
  <c r="C138541" i="20"/>
  <c r="D138541" i="20" s="1"/>
  <c r="I138541" i="20" s="1"/>
  <c r="C138542" i="20"/>
  <c r="D138542" i="20" s="1"/>
  <c r="I138542" i="20" s="1"/>
  <c r="C138543" i="20"/>
  <c r="D138543" i="20" s="1"/>
  <c r="I138543" i="20" s="1"/>
  <c r="C138544" i="20"/>
  <c r="D138544" i="20" s="1"/>
  <c r="I138544" i="20" s="1"/>
  <c r="C138545" i="20"/>
  <c r="D138545" i="20" s="1"/>
  <c r="I138545" i="20" s="1"/>
  <c r="C138546" i="20"/>
  <c r="D138546" i="20" s="1"/>
  <c r="I138546" i="20" s="1"/>
  <c r="C138547" i="20"/>
  <c r="D138547" i="20" s="1"/>
  <c r="I138547" i="20" s="1"/>
  <c r="C138548" i="20"/>
  <c r="D138548" i="20" s="1"/>
  <c r="I138548" i="20" s="1"/>
  <c r="C138549" i="20"/>
  <c r="D138549" i="20" s="1"/>
  <c r="I138549" i="20" s="1"/>
  <c r="C138550" i="20"/>
  <c r="D138550" i="20" s="1"/>
  <c r="I138550" i="20" s="1"/>
  <c r="C138551" i="20"/>
  <c r="D138551" i="20" s="1"/>
  <c r="I138551" i="20" s="1"/>
  <c r="C138552" i="20"/>
  <c r="D138552" i="20" s="1"/>
  <c r="I138552" i="20" s="1"/>
  <c r="C138553" i="20"/>
  <c r="D138553" i="20" s="1"/>
  <c r="I138553" i="20" s="1"/>
  <c r="C138554" i="20"/>
  <c r="D138554" i="20" s="1"/>
  <c r="I138554" i="20" s="1"/>
  <c r="C138555" i="20"/>
  <c r="D138555" i="20" s="1"/>
  <c r="I138555" i="20" s="1"/>
  <c r="C138556" i="20"/>
  <c r="D138556" i="20" s="1"/>
  <c r="I138556" i="20" s="1"/>
  <c r="C138557" i="20"/>
  <c r="D138557" i="20" s="1"/>
  <c r="I138557" i="20" s="1"/>
  <c r="C138558" i="20"/>
  <c r="D138558" i="20" s="1"/>
  <c r="I138558" i="20" s="1"/>
  <c r="C138559" i="20"/>
  <c r="D138559" i="20" s="1"/>
  <c r="I138559" i="20" s="1"/>
  <c r="C138560" i="20"/>
  <c r="D138560" i="20" s="1"/>
  <c r="I138560" i="20" s="1"/>
  <c r="C138561" i="20"/>
  <c r="D138561" i="20" s="1"/>
  <c r="I138561" i="20" s="1"/>
  <c r="C138562" i="20"/>
  <c r="D138562" i="20" s="1"/>
  <c r="I138562" i="20" s="1"/>
  <c r="C138563" i="20"/>
  <c r="D138563" i="20" s="1"/>
  <c r="I138563" i="20" s="1"/>
  <c r="C138564" i="20"/>
  <c r="D138564" i="20" s="1"/>
  <c r="I138564" i="20" s="1"/>
  <c r="C138565" i="20"/>
  <c r="D138565" i="20" s="1"/>
  <c r="I138565" i="20" s="1"/>
  <c r="C138566" i="20"/>
  <c r="D138566" i="20" s="1"/>
  <c r="I138566" i="20" s="1"/>
  <c r="C138567" i="20"/>
  <c r="D138567" i="20" s="1"/>
  <c r="I138567" i="20" s="1"/>
  <c r="C138568" i="20"/>
  <c r="D138568" i="20" s="1"/>
  <c r="I138568" i="20" s="1"/>
  <c r="C138569" i="20"/>
  <c r="D138569" i="20" s="1"/>
  <c r="I138569" i="20" s="1"/>
  <c r="C138570" i="20"/>
  <c r="D138570" i="20" s="1"/>
  <c r="I138570" i="20" s="1"/>
  <c r="C138571" i="20"/>
  <c r="D138571" i="20" s="1"/>
  <c r="I138571" i="20" s="1"/>
  <c r="C138572" i="20"/>
  <c r="D138572" i="20" s="1"/>
  <c r="I138572" i="20" s="1"/>
  <c r="C138573" i="20"/>
  <c r="D138573" i="20" s="1"/>
  <c r="I138573" i="20" s="1"/>
  <c r="C138574" i="20"/>
  <c r="D138574" i="20" s="1"/>
  <c r="I138574" i="20" s="1"/>
  <c r="C138575" i="20"/>
  <c r="D138575" i="20" s="1"/>
  <c r="I138575" i="20" s="1"/>
  <c r="C138576" i="20"/>
  <c r="D138576" i="20" s="1"/>
  <c r="I138576" i="20" s="1"/>
  <c r="C138577" i="20"/>
  <c r="D138577" i="20" s="1"/>
  <c r="I138577" i="20" s="1"/>
  <c r="C138578" i="20"/>
  <c r="D138578" i="20" s="1"/>
  <c r="I138578" i="20" s="1"/>
  <c r="C138579" i="20"/>
  <c r="D138579" i="20" s="1"/>
  <c r="I138579" i="20" s="1"/>
  <c r="C138580" i="20"/>
  <c r="D138580" i="20" s="1"/>
  <c r="I138580" i="20" s="1"/>
  <c r="C138581" i="20"/>
  <c r="D138581" i="20" s="1"/>
  <c r="I138581" i="20" s="1"/>
  <c r="C138582" i="20"/>
  <c r="D138582" i="20" s="1"/>
  <c r="I138582" i="20" s="1"/>
  <c r="C138583" i="20"/>
  <c r="D138583" i="20" s="1"/>
  <c r="I138583" i="20" s="1"/>
  <c r="C138584" i="20"/>
  <c r="D138584" i="20" s="1"/>
  <c r="I138584" i="20" s="1"/>
  <c r="C138585" i="20"/>
  <c r="D138585" i="20" s="1"/>
  <c r="I138585" i="20" s="1"/>
  <c r="C138586" i="20"/>
  <c r="D138586" i="20" s="1"/>
  <c r="I138586" i="20" s="1"/>
  <c r="C138587" i="20"/>
  <c r="D138587" i="20" s="1"/>
  <c r="I138587" i="20" s="1"/>
  <c r="C138588" i="20"/>
  <c r="D138588" i="20" s="1"/>
  <c r="I138588" i="20" s="1"/>
  <c r="C138589" i="20"/>
  <c r="D138589" i="20" s="1"/>
  <c r="I138589" i="20" s="1"/>
  <c r="C138590" i="20"/>
  <c r="D138590" i="20" s="1"/>
  <c r="I138590" i="20" s="1"/>
  <c r="C138591" i="20"/>
  <c r="D138591" i="20" s="1"/>
  <c r="I138591" i="20" s="1"/>
  <c r="C138592" i="20"/>
  <c r="D138592" i="20" s="1"/>
  <c r="I138592" i="20" s="1"/>
  <c r="C138593" i="20"/>
  <c r="D138593" i="20" s="1"/>
  <c r="I138593" i="20" s="1"/>
  <c r="C138594" i="20"/>
  <c r="D138594" i="20" s="1"/>
  <c r="I138594" i="20" s="1"/>
  <c r="C138595" i="20"/>
  <c r="D138595" i="20" s="1"/>
  <c r="I138595" i="20" s="1"/>
  <c r="C138596" i="20"/>
  <c r="D138596" i="20" s="1"/>
  <c r="I138596" i="20" s="1"/>
  <c r="C138597" i="20"/>
  <c r="D138597" i="20" s="1"/>
  <c r="I138597" i="20" s="1"/>
  <c r="C138598" i="20"/>
  <c r="D138598" i="20" s="1"/>
  <c r="I138598" i="20" s="1"/>
  <c r="C138599" i="20"/>
  <c r="D138599" i="20" s="1"/>
  <c r="I138599" i="20" s="1"/>
  <c r="C138600" i="20"/>
  <c r="D138600" i="20" s="1"/>
  <c r="I138600" i="20" s="1"/>
  <c r="C138601" i="20"/>
  <c r="D138601" i="20" s="1"/>
  <c r="I138601" i="20" s="1"/>
  <c r="C138602" i="20"/>
  <c r="D138602" i="20" s="1"/>
  <c r="I138602" i="20" s="1"/>
  <c r="C138603" i="20"/>
  <c r="D138603" i="20" s="1"/>
  <c r="I138603" i="20" s="1"/>
  <c r="C138604" i="20"/>
  <c r="D138604" i="20" s="1"/>
  <c r="I138604" i="20" s="1"/>
  <c r="C138605" i="20"/>
  <c r="D138605" i="20" s="1"/>
  <c r="I138605" i="20" s="1"/>
  <c r="C138606" i="20"/>
  <c r="D138606" i="20" s="1"/>
  <c r="I138606" i="20" s="1"/>
  <c r="C138607" i="20"/>
  <c r="D138607" i="20" s="1"/>
  <c r="I138607" i="20" s="1"/>
  <c r="C138608" i="20"/>
  <c r="D138608" i="20" s="1"/>
  <c r="I138608" i="20" s="1"/>
  <c r="C138609" i="20"/>
  <c r="D138609" i="20" s="1"/>
  <c r="I138609" i="20" s="1"/>
  <c r="C138610" i="20"/>
  <c r="D138610" i="20" s="1"/>
  <c r="I138610" i="20" s="1"/>
  <c r="C138611" i="20"/>
  <c r="D138611" i="20" s="1"/>
  <c r="I138611" i="20" s="1"/>
  <c r="C138612" i="20"/>
  <c r="D138612" i="20" s="1"/>
  <c r="I138612" i="20" s="1"/>
  <c r="C138613" i="20"/>
  <c r="D138613" i="20" s="1"/>
  <c r="I138613" i="20" s="1"/>
  <c r="C138614" i="20"/>
  <c r="D138614" i="20" s="1"/>
  <c r="I138614" i="20" s="1"/>
  <c r="C138615" i="20"/>
  <c r="D138615" i="20" s="1"/>
  <c r="I138615" i="20" s="1"/>
  <c r="C138616" i="20"/>
  <c r="D138616" i="20" s="1"/>
  <c r="I138616" i="20" s="1"/>
  <c r="C138617" i="20"/>
  <c r="D138617" i="20" s="1"/>
  <c r="I138617" i="20" s="1"/>
  <c r="C138618" i="20"/>
  <c r="D138618" i="20" s="1"/>
  <c r="I138618" i="20" s="1"/>
  <c r="C138619" i="20"/>
  <c r="D138619" i="20" s="1"/>
  <c r="I138619" i="20" s="1"/>
  <c r="C138620" i="20"/>
  <c r="D138620" i="20" s="1"/>
  <c r="I138620" i="20" s="1"/>
  <c r="C138621" i="20"/>
  <c r="D138621" i="20" s="1"/>
  <c r="I138621" i="20" s="1"/>
  <c r="C138622" i="20"/>
  <c r="D138622" i="20" s="1"/>
  <c r="I138622" i="20" s="1"/>
  <c r="C138623" i="20"/>
  <c r="D138623" i="20" s="1"/>
  <c r="I138623" i="20" s="1"/>
  <c r="C138624" i="20"/>
  <c r="D138624" i="20" s="1"/>
  <c r="I138624" i="20" s="1"/>
  <c r="C138625" i="20"/>
  <c r="D138625" i="20" s="1"/>
  <c r="I138625" i="20" s="1"/>
  <c r="C138626" i="20"/>
  <c r="D138626" i="20" s="1"/>
  <c r="I138626" i="20" s="1"/>
  <c r="C138627" i="20"/>
  <c r="D138627" i="20" s="1"/>
  <c r="I138627" i="20" s="1"/>
  <c r="C138628" i="20"/>
  <c r="D138628" i="20" s="1"/>
  <c r="I138628" i="20" s="1"/>
  <c r="C138629" i="20"/>
  <c r="D138629" i="20" s="1"/>
  <c r="I138629" i="20" s="1"/>
  <c r="C138630" i="20"/>
  <c r="D138630" i="20" s="1"/>
  <c r="I138630" i="20" s="1"/>
  <c r="C138631" i="20"/>
  <c r="D138631" i="20" s="1"/>
  <c r="I138631" i="20" s="1"/>
  <c r="C138632" i="20"/>
  <c r="D138632" i="20" s="1"/>
  <c r="I138632" i="20" s="1"/>
  <c r="C138633" i="20"/>
  <c r="D138633" i="20" s="1"/>
  <c r="I138633" i="20" s="1"/>
  <c r="C138634" i="20"/>
  <c r="D138634" i="20" s="1"/>
  <c r="I138634" i="20" s="1"/>
  <c r="C138635" i="20"/>
  <c r="D138635" i="20" s="1"/>
  <c r="I138635" i="20" s="1"/>
  <c r="C138636" i="20"/>
  <c r="D138636" i="20" s="1"/>
  <c r="I138636" i="20" s="1"/>
  <c r="C138637" i="20"/>
  <c r="D138637" i="20" s="1"/>
  <c r="I138637" i="20" s="1"/>
  <c r="C138638" i="20"/>
  <c r="D138638" i="20" s="1"/>
  <c r="I138638" i="20" s="1"/>
  <c r="C138639" i="20"/>
  <c r="D138639" i="20" s="1"/>
  <c r="I138639" i="20" s="1"/>
  <c r="C138640" i="20"/>
  <c r="D138640" i="20" s="1"/>
  <c r="I138640" i="20" s="1"/>
  <c r="C138641" i="20"/>
  <c r="D138641" i="20" s="1"/>
  <c r="I138641" i="20" s="1"/>
  <c r="C138642" i="20"/>
  <c r="D138642" i="20" s="1"/>
  <c r="I138642" i="20" s="1"/>
  <c r="C138643" i="20"/>
  <c r="D138643" i="20" s="1"/>
  <c r="I138643" i="20" s="1"/>
  <c r="C138644" i="20"/>
  <c r="D138644" i="20" s="1"/>
  <c r="I138644" i="20" s="1"/>
  <c r="C138645" i="20"/>
  <c r="D138645" i="20" s="1"/>
  <c r="I138645" i="20" s="1"/>
  <c r="C138646" i="20"/>
  <c r="D138646" i="20" s="1"/>
  <c r="I138646" i="20" s="1"/>
  <c r="C138647" i="20"/>
  <c r="D138647" i="20" s="1"/>
  <c r="I138647" i="20" s="1"/>
  <c r="C138648" i="20"/>
  <c r="D138648" i="20" s="1"/>
  <c r="I138648" i="20" s="1"/>
  <c r="C138649" i="20"/>
  <c r="D138649" i="20" s="1"/>
  <c r="I138649" i="20" s="1"/>
  <c r="C138650" i="20"/>
  <c r="D138650" i="20" s="1"/>
  <c r="I138650" i="20" s="1"/>
  <c r="C138651" i="20"/>
  <c r="D138651" i="20" s="1"/>
  <c r="I138651" i="20" s="1"/>
  <c r="C138652" i="20"/>
  <c r="D138652" i="20" s="1"/>
  <c r="I138652" i="20" s="1"/>
  <c r="C138653" i="20"/>
  <c r="D138653" i="20" s="1"/>
  <c r="I138653" i="20" s="1"/>
  <c r="C138654" i="20"/>
  <c r="D138654" i="20" s="1"/>
  <c r="I138654" i="20" s="1"/>
  <c r="C138655" i="20"/>
  <c r="D138655" i="20" s="1"/>
  <c r="I138655" i="20" s="1"/>
  <c r="C138656" i="20"/>
  <c r="D138656" i="20" s="1"/>
  <c r="I138656" i="20" s="1"/>
  <c r="C138657" i="20"/>
  <c r="D138657" i="20" s="1"/>
  <c r="I138657" i="20" s="1"/>
  <c r="C138658" i="20"/>
  <c r="D138658" i="20" s="1"/>
  <c r="I138658" i="20" s="1"/>
  <c r="C138659" i="20"/>
  <c r="D138659" i="20" s="1"/>
  <c r="I138659" i="20" s="1"/>
  <c r="C138660" i="20"/>
  <c r="D138660" i="20" s="1"/>
  <c r="I138660" i="20" s="1"/>
  <c r="C138661" i="20"/>
  <c r="D138661" i="20" s="1"/>
  <c r="I138661" i="20" s="1"/>
  <c r="C138662" i="20"/>
  <c r="D138662" i="20" s="1"/>
  <c r="I138662" i="20" s="1"/>
  <c r="C138663" i="20"/>
  <c r="D138663" i="20" s="1"/>
  <c r="I138663" i="20" s="1"/>
  <c r="C138664" i="20"/>
  <c r="D138664" i="20" s="1"/>
  <c r="I138664" i="20" s="1"/>
  <c r="C138665" i="20"/>
  <c r="D138665" i="20" s="1"/>
  <c r="I138665" i="20" s="1"/>
  <c r="C138666" i="20"/>
  <c r="D138666" i="20" s="1"/>
  <c r="I138666" i="20" s="1"/>
  <c r="C138667" i="20"/>
  <c r="D138667" i="20" s="1"/>
  <c r="I138667" i="20" s="1"/>
  <c r="C138668" i="20"/>
  <c r="D138668" i="20" s="1"/>
  <c r="I138668" i="20" s="1"/>
  <c r="C138669" i="20"/>
  <c r="D138669" i="20" s="1"/>
  <c r="I138669" i="20" s="1"/>
  <c r="C138670" i="20"/>
  <c r="D138670" i="20" s="1"/>
  <c r="I138670" i="20" s="1"/>
  <c r="C138671" i="20"/>
  <c r="D138671" i="20" s="1"/>
  <c r="I138671" i="20" s="1"/>
  <c r="C138672" i="20"/>
  <c r="D138672" i="20" s="1"/>
  <c r="I138672" i="20" s="1"/>
  <c r="C138673" i="20"/>
  <c r="D138673" i="20" s="1"/>
  <c r="I138673" i="20" s="1"/>
  <c r="C138674" i="20"/>
  <c r="D138674" i="20" s="1"/>
  <c r="I138674" i="20" s="1"/>
  <c r="C138675" i="20"/>
  <c r="D138675" i="20" s="1"/>
  <c r="I138675" i="20" s="1"/>
  <c r="C138676" i="20"/>
  <c r="D138676" i="20" s="1"/>
  <c r="I138676" i="20" s="1"/>
  <c r="C138677" i="20"/>
  <c r="D138677" i="20" s="1"/>
  <c r="I138677" i="20" s="1"/>
  <c r="C138678" i="20"/>
  <c r="D138678" i="20" s="1"/>
  <c r="I138678" i="20" s="1"/>
  <c r="C138679" i="20"/>
  <c r="D138679" i="20" s="1"/>
  <c r="I138679" i="20" s="1"/>
  <c r="C138680" i="20"/>
  <c r="D138680" i="20" s="1"/>
  <c r="I138680" i="20" s="1"/>
  <c r="C138681" i="20"/>
  <c r="D138681" i="20" s="1"/>
  <c r="I138681" i="20" s="1"/>
  <c r="C138682" i="20"/>
  <c r="D138682" i="20" s="1"/>
  <c r="I138682" i="20" s="1"/>
  <c r="C138683" i="20"/>
  <c r="D138683" i="20" s="1"/>
  <c r="I138683" i="20" s="1"/>
  <c r="C138684" i="20"/>
  <c r="D138684" i="20" s="1"/>
  <c r="I138684" i="20" s="1"/>
  <c r="C138685" i="20"/>
  <c r="D138685" i="20" s="1"/>
  <c r="I138685" i="20" s="1"/>
  <c r="C138686" i="20"/>
  <c r="D138686" i="20" s="1"/>
  <c r="I138686" i="20" s="1"/>
  <c r="C138687" i="20"/>
  <c r="D138687" i="20" s="1"/>
  <c r="I138687" i="20" s="1"/>
  <c r="C138688" i="20"/>
  <c r="D138688" i="20" s="1"/>
  <c r="I138688" i="20" s="1"/>
  <c r="C138689" i="20"/>
  <c r="D138689" i="20" s="1"/>
  <c r="I138689" i="20" s="1"/>
  <c r="C138690" i="20"/>
  <c r="D138690" i="20" s="1"/>
  <c r="I138690" i="20" s="1"/>
  <c r="C138691" i="20"/>
  <c r="D138691" i="20" s="1"/>
  <c r="I138691" i="20" s="1"/>
  <c r="C138692" i="20"/>
  <c r="D138692" i="20" s="1"/>
  <c r="I138692" i="20" s="1"/>
  <c r="C138693" i="20"/>
  <c r="D138693" i="20" s="1"/>
  <c r="I138693" i="20" s="1"/>
  <c r="C138694" i="20"/>
  <c r="D138694" i="20" s="1"/>
  <c r="I138694" i="20" s="1"/>
  <c r="C138695" i="20"/>
  <c r="D138695" i="20" s="1"/>
  <c r="I138695" i="20" s="1"/>
  <c r="C138696" i="20"/>
  <c r="D138696" i="20" s="1"/>
  <c r="I138696" i="20" s="1"/>
  <c r="C138697" i="20"/>
  <c r="D138697" i="20" s="1"/>
  <c r="I138697" i="20" s="1"/>
  <c r="C138698" i="20"/>
  <c r="D138698" i="20" s="1"/>
  <c r="I138698" i="20" s="1"/>
  <c r="C138699" i="20"/>
  <c r="D138699" i="20" s="1"/>
  <c r="I138699" i="20" s="1"/>
  <c r="C138700" i="20"/>
  <c r="D138700" i="20" s="1"/>
  <c r="I138700" i="20" s="1"/>
  <c r="C138701" i="20"/>
  <c r="D138701" i="20" s="1"/>
  <c r="I138701" i="20" s="1"/>
  <c r="C138702" i="20"/>
  <c r="D138702" i="20" s="1"/>
  <c r="I138702" i="20" s="1"/>
  <c r="C138703" i="20"/>
  <c r="D138703" i="20" s="1"/>
  <c r="I138703" i="20" s="1"/>
  <c r="C138704" i="20"/>
  <c r="D138704" i="20" s="1"/>
  <c r="I138704" i="20" s="1"/>
  <c r="C138705" i="20"/>
  <c r="D138705" i="20" s="1"/>
  <c r="I138705" i="20" s="1"/>
  <c r="C138706" i="20"/>
  <c r="D138706" i="20" s="1"/>
  <c r="I138706" i="20" s="1"/>
  <c r="C138707" i="20"/>
  <c r="D138707" i="20" s="1"/>
  <c r="I138707" i="20" s="1"/>
  <c r="C138708" i="20"/>
  <c r="D138708" i="20" s="1"/>
  <c r="I138708" i="20" s="1"/>
  <c r="C138709" i="20"/>
  <c r="D138709" i="20" s="1"/>
  <c r="I138709" i="20" s="1"/>
  <c r="C138710" i="20"/>
  <c r="D138710" i="20" s="1"/>
  <c r="I138710" i="20" s="1"/>
  <c r="C138711" i="20"/>
  <c r="D138711" i="20" s="1"/>
  <c r="I138711" i="20" s="1"/>
  <c r="C138712" i="20"/>
  <c r="D138712" i="20" s="1"/>
  <c r="I138712" i="20" s="1"/>
  <c r="C138713" i="20"/>
  <c r="D138713" i="20" s="1"/>
  <c r="I138713" i="20" s="1"/>
  <c r="C138714" i="20"/>
  <c r="D138714" i="20" s="1"/>
  <c r="I138714" i="20" s="1"/>
  <c r="C138715" i="20"/>
  <c r="D138715" i="20" s="1"/>
  <c r="I138715" i="20" s="1"/>
  <c r="C138716" i="20"/>
  <c r="D138716" i="20" s="1"/>
  <c r="I138716" i="20" s="1"/>
  <c r="C138717" i="20"/>
  <c r="D138717" i="20" s="1"/>
  <c r="I138717" i="20" s="1"/>
  <c r="C138718" i="20"/>
  <c r="D138718" i="20" s="1"/>
  <c r="I138718" i="20" s="1"/>
  <c r="C138719" i="20"/>
  <c r="D138719" i="20" s="1"/>
  <c r="I138719" i="20" s="1"/>
  <c r="C138720" i="20"/>
  <c r="D138720" i="20" s="1"/>
  <c r="I138720" i="20" s="1"/>
  <c r="C138721" i="20"/>
  <c r="D138721" i="20" s="1"/>
  <c r="I138721" i="20" s="1"/>
  <c r="C138722" i="20"/>
  <c r="D138722" i="20" s="1"/>
  <c r="I138722" i="20" s="1"/>
  <c r="C138723" i="20"/>
  <c r="D138723" i="20" s="1"/>
  <c r="I138723" i="20" s="1"/>
  <c r="C138724" i="20"/>
  <c r="D138724" i="20" s="1"/>
  <c r="I138724" i="20" s="1"/>
  <c r="C138725" i="20"/>
  <c r="D138725" i="20" s="1"/>
  <c r="I138725" i="20" s="1"/>
  <c r="C138726" i="20"/>
  <c r="D138726" i="20" s="1"/>
  <c r="I138726" i="20" s="1"/>
  <c r="C138727" i="20"/>
  <c r="D138727" i="20" s="1"/>
  <c r="I138727" i="20" s="1"/>
  <c r="C138728" i="20"/>
  <c r="D138728" i="20" s="1"/>
  <c r="I138728" i="20" s="1"/>
  <c r="C138729" i="20"/>
  <c r="D138729" i="20" s="1"/>
  <c r="I138729" i="20" s="1"/>
  <c r="C138730" i="20"/>
  <c r="D138730" i="20" s="1"/>
  <c r="I138730" i="20" s="1"/>
  <c r="C138731" i="20"/>
  <c r="D138731" i="20" s="1"/>
  <c r="I138731" i="20" s="1"/>
  <c r="C138732" i="20"/>
  <c r="D138732" i="20" s="1"/>
  <c r="I138732" i="20" s="1"/>
  <c r="C138733" i="20"/>
  <c r="D138733" i="20" s="1"/>
  <c r="I138733" i="20" s="1"/>
  <c r="C138734" i="20"/>
  <c r="D138734" i="20" s="1"/>
  <c r="I138734" i="20" s="1"/>
  <c r="C138735" i="20"/>
  <c r="D138735" i="20" s="1"/>
  <c r="I138735" i="20" s="1"/>
  <c r="C138736" i="20"/>
  <c r="D138736" i="20" s="1"/>
  <c r="I138736" i="20" s="1"/>
  <c r="C138737" i="20"/>
  <c r="D138737" i="20" s="1"/>
  <c r="I138737" i="20" s="1"/>
  <c r="C138738" i="20"/>
  <c r="D138738" i="20" s="1"/>
  <c r="I138738" i="20" s="1"/>
  <c r="C138739" i="20"/>
  <c r="D138739" i="20" s="1"/>
  <c r="I138739" i="20" s="1"/>
  <c r="C138740" i="20"/>
  <c r="D138740" i="20" s="1"/>
  <c r="I138740" i="20" s="1"/>
  <c r="C138741" i="20"/>
  <c r="D138741" i="20" s="1"/>
  <c r="I138741" i="20" s="1"/>
  <c r="C138742" i="20"/>
  <c r="D138742" i="20" s="1"/>
  <c r="I138742" i="20" s="1"/>
  <c r="C138743" i="20"/>
  <c r="D138743" i="20" s="1"/>
  <c r="I138743" i="20" s="1"/>
  <c r="C138744" i="20"/>
  <c r="D138744" i="20" s="1"/>
  <c r="I138744" i="20" s="1"/>
  <c r="C138745" i="20"/>
  <c r="D138745" i="20" s="1"/>
  <c r="I138745" i="20" s="1"/>
  <c r="C138746" i="20"/>
  <c r="D138746" i="20" s="1"/>
  <c r="I138746" i="20" s="1"/>
  <c r="C138747" i="20"/>
  <c r="D138747" i="20" s="1"/>
  <c r="I138747" i="20" s="1"/>
  <c r="C138748" i="20"/>
  <c r="D138748" i="20" s="1"/>
  <c r="I138748" i="20" s="1"/>
  <c r="C138749" i="20"/>
  <c r="D138749" i="20" s="1"/>
  <c r="I138749" i="20" s="1"/>
  <c r="C138750" i="20"/>
  <c r="D138750" i="20" s="1"/>
  <c r="I138750" i="20" s="1"/>
  <c r="C138751" i="20"/>
  <c r="D138751" i="20" s="1"/>
  <c r="I138751" i="20" s="1"/>
  <c r="C138752" i="20"/>
  <c r="D138752" i="20" s="1"/>
  <c r="I138752" i="20" s="1"/>
  <c r="C138753" i="20"/>
  <c r="D138753" i="20" s="1"/>
  <c r="I138753" i="20" s="1"/>
  <c r="C138754" i="20"/>
  <c r="D138754" i="20" s="1"/>
  <c r="I138754" i="20" s="1"/>
  <c r="C138755" i="20"/>
  <c r="D138755" i="20" s="1"/>
  <c r="I138755" i="20" s="1"/>
  <c r="C138756" i="20"/>
  <c r="D138756" i="20" s="1"/>
  <c r="I138756" i="20" s="1"/>
  <c r="C138757" i="20"/>
  <c r="D138757" i="20" s="1"/>
  <c r="I138757" i="20" s="1"/>
  <c r="C138758" i="20"/>
  <c r="D138758" i="20" s="1"/>
  <c r="I138758" i="20" s="1"/>
  <c r="C138759" i="20"/>
  <c r="D138759" i="20" s="1"/>
  <c r="I138759" i="20" s="1"/>
  <c r="C138760" i="20"/>
  <c r="D138760" i="20" s="1"/>
  <c r="I138760" i="20" s="1"/>
  <c r="C138761" i="20"/>
  <c r="D138761" i="20" s="1"/>
  <c r="I138761" i="20" s="1"/>
  <c r="C138762" i="20"/>
  <c r="D138762" i="20" s="1"/>
  <c r="I138762" i="20" s="1"/>
  <c r="C138763" i="20"/>
  <c r="D138763" i="20" s="1"/>
  <c r="I138763" i="20" s="1"/>
  <c r="C138764" i="20"/>
  <c r="D138764" i="20" s="1"/>
  <c r="I138764" i="20" s="1"/>
  <c r="C138765" i="20"/>
  <c r="D138765" i="20" s="1"/>
  <c r="I138765" i="20" s="1"/>
  <c r="C138766" i="20"/>
  <c r="D138766" i="20" s="1"/>
  <c r="I138766" i="20" s="1"/>
  <c r="C138767" i="20"/>
  <c r="D138767" i="20" s="1"/>
  <c r="I138767" i="20" s="1"/>
  <c r="C138768" i="20"/>
  <c r="D138768" i="20" s="1"/>
  <c r="I138768" i="20" s="1"/>
  <c r="C138769" i="20"/>
  <c r="D138769" i="20" s="1"/>
  <c r="I138769" i="20" s="1"/>
  <c r="C138770" i="20"/>
  <c r="D138770" i="20" s="1"/>
  <c r="I138770" i="20" s="1"/>
  <c r="C138771" i="20"/>
  <c r="D138771" i="20" s="1"/>
  <c r="I138771" i="20" s="1"/>
  <c r="C138772" i="20"/>
  <c r="D138772" i="20" s="1"/>
  <c r="I138772" i="20" s="1"/>
  <c r="C138773" i="20"/>
  <c r="D138773" i="20" s="1"/>
  <c r="I138773" i="20" s="1"/>
  <c r="C138774" i="20"/>
  <c r="D138774" i="20" s="1"/>
  <c r="I138774" i="20" s="1"/>
  <c r="C138775" i="20"/>
  <c r="D138775" i="20" s="1"/>
  <c r="I138775" i="20" s="1"/>
  <c r="C138776" i="20"/>
  <c r="D138776" i="20" s="1"/>
  <c r="I138776" i="20" s="1"/>
  <c r="C138777" i="20"/>
  <c r="D138777" i="20" s="1"/>
  <c r="I138777" i="20" s="1"/>
  <c r="C138778" i="20"/>
  <c r="D138778" i="20" s="1"/>
  <c r="I138778" i="20" s="1"/>
  <c r="C138779" i="20"/>
  <c r="D138779" i="20" s="1"/>
  <c r="I138779" i="20" s="1"/>
  <c r="C138780" i="20"/>
  <c r="D138780" i="20" s="1"/>
  <c r="I138780" i="20" s="1"/>
  <c r="C138781" i="20"/>
  <c r="D138781" i="20" s="1"/>
  <c r="I138781" i="20" s="1"/>
  <c r="C138782" i="20"/>
  <c r="D138782" i="20" s="1"/>
  <c r="I138782" i="20" s="1"/>
  <c r="C138783" i="20"/>
  <c r="D138783" i="20" s="1"/>
  <c r="I138783" i="20" s="1"/>
  <c r="C138784" i="20"/>
  <c r="D138784" i="20" s="1"/>
  <c r="I138784" i="20" s="1"/>
  <c r="C138785" i="20"/>
  <c r="D138785" i="20" s="1"/>
  <c r="I138785" i="20" s="1"/>
  <c r="C138786" i="20"/>
  <c r="D138786" i="20" s="1"/>
  <c r="I138786" i="20" s="1"/>
  <c r="C138787" i="20"/>
  <c r="D138787" i="20" s="1"/>
  <c r="I138787" i="20" s="1"/>
  <c r="C138788" i="20"/>
  <c r="D138788" i="20" s="1"/>
  <c r="I138788" i="20" s="1"/>
  <c r="C138789" i="20"/>
  <c r="D138789" i="20" s="1"/>
  <c r="I138789" i="20" s="1"/>
  <c r="C138790" i="20"/>
  <c r="D138790" i="20" s="1"/>
  <c r="I138790" i="20" s="1"/>
  <c r="C138791" i="20"/>
  <c r="D138791" i="20" s="1"/>
  <c r="I138791" i="20" s="1"/>
  <c r="C138792" i="20"/>
  <c r="D138792" i="20" s="1"/>
  <c r="I138792" i="20" s="1"/>
  <c r="C138793" i="20"/>
  <c r="D138793" i="20" s="1"/>
  <c r="I138793" i="20" s="1"/>
  <c r="C138794" i="20"/>
  <c r="D138794" i="20" s="1"/>
  <c r="I138794" i="20" s="1"/>
  <c r="C138795" i="20"/>
  <c r="D138795" i="20" s="1"/>
  <c r="I138795" i="20" s="1"/>
  <c r="C138796" i="20"/>
  <c r="D138796" i="20" s="1"/>
  <c r="I138796" i="20" s="1"/>
  <c r="C138797" i="20"/>
  <c r="D138797" i="20" s="1"/>
  <c r="I138797" i="20" s="1"/>
  <c r="C138798" i="20"/>
  <c r="D138798" i="20" s="1"/>
  <c r="I138798" i="20" s="1"/>
  <c r="C138799" i="20"/>
  <c r="D138799" i="20" s="1"/>
  <c r="I138799" i="20" s="1"/>
  <c r="C138800" i="20"/>
  <c r="D138800" i="20" s="1"/>
  <c r="I138800" i="20" s="1"/>
  <c r="C138801" i="20"/>
  <c r="D138801" i="20" s="1"/>
  <c r="I138801" i="20" s="1"/>
  <c r="C138802" i="20"/>
  <c r="D138802" i="20" s="1"/>
  <c r="I138802" i="20" s="1"/>
  <c r="C138803" i="20"/>
  <c r="D138803" i="20" s="1"/>
  <c r="I138803" i="20" s="1"/>
  <c r="C138804" i="20"/>
  <c r="D138804" i="20" s="1"/>
  <c r="I138804" i="20" s="1"/>
  <c r="C138805" i="20"/>
  <c r="D138805" i="20" s="1"/>
  <c r="I138805" i="20" s="1"/>
  <c r="C138806" i="20"/>
  <c r="D138806" i="20" s="1"/>
  <c r="I138806" i="20" s="1"/>
  <c r="C138807" i="20"/>
  <c r="D138807" i="20" s="1"/>
  <c r="I138807" i="20" s="1"/>
  <c r="C138808" i="20"/>
  <c r="D138808" i="20" s="1"/>
  <c r="I138808" i="20" s="1"/>
  <c r="C138809" i="20"/>
  <c r="D138809" i="20" s="1"/>
  <c r="I138809" i="20" s="1"/>
  <c r="C138810" i="20"/>
  <c r="D138810" i="20" s="1"/>
  <c r="I138810" i="20" s="1"/>
  <c r="C138811" i="20"/>
  <c r="D138811" i="20" s="1"/>
  <c r="I138811" i="20" s="1"/>
  <c r="C138812" i="20"/>
  <c r="D138812" i="20" s="1"/>
  <c r="I138812" i="20" s="1"/>
  <c r="C138813" i="20"/>
  <c r="D138813" i="20" s="1"/>
  <c r="I138813" i="20" s="1"/>
  <c r="C138814" i="20"/>
  <c r="D138814" i="20" s="1"/>
  <c r="I138814" i="20" s="1"/>
  <c r="C138815" i="20"/>
  <c r="D138815" i="20" s="1"/>
  <c r="I138815" i="20" s="1"/>
  <c r="C138816" i="20"/>
  <c r="D138816" i="20" s="1"/>
  <c r="I138816" i="20" s="1"/>
  <c r="C138817" i="20"/>
  <c r="D138817" i="20" s="1"/>
  <c r="I138817" i="20" s="1"/>
  <c r="C138818" i="20"/>
  <c r="D138818" i="20" s="1"/>
  <c r="I138818" i="20" s="1"/>
  <c r="C138819" i="20"/>
  <c r="D138819" i="20" s="1"/>
  <c r="I138819" i="20" s="1"/>
  <c r="C138820" i="20"/>
  <c r="D138820" i="20" s="1"/>
  <c r="I138820" i="20" s="1"/>
  <c r="C138821" i="20"/>
  <c r="D138821" i="20" s="1"/>
  <c r="I138821" i="20" s="1"/>
  <c r="C138822" i="20"/>
  <c r="D138822" i="20" s="1"/>
  <c r="I138822" i="20" s="1"/>
  <c r="C138823" i="20"/>
  <c r="D138823" i="20" s="1"/>
  <c r="I138823" i="20" s="1"/>
  <c r="C138824" i="20"/>
  <c r="D138824" i="20" s="1"/>
  <c r="I138824" i="20" s="1"/>
  <c r="C138825" i="20"/>
  <c r="D138825" i="20" s="1"/>
  <c r="I138825" i="20" s="1"/>
  <c r="C138826" i="20"/>
  <c r="D138826" i="20" s="1"/>
  <c r="I138826" i="20" s="1"/>
  <c r="C138827" i="20"/>
  <c r="D138827" i="20" s="1"/>
  <c r="I138827" i="20" s="1"/>
  <c r="C138828" i="20"/>
  <c r="D138828" i="20" s="1"/>
  <c r="I138828" i="20" s="1"/>
  <c r="C138829" i="20"/>
  <c r="D138829" i="20" s="1"/>
  <c r="I138829" i="20" s="1"/>
  <c r="C138830" i="20"/>
  <c r="D138830" i="20" s="1"/>
  <c r="I138830" i="20" s="1"/>
  <c r="C138831" i="20"/>
  <c r="D138831" i="20" s="1"/>
  <c r="I138831" i="20" s="1"/>
  <c r="C138832" i="20"/>
  <c r="D138832" i="20" s="1"/>
  <c r="I138832" i="20" s="1"/>
  <c r="C138833" i="20"/>
  <c r="D138833" i="20" s="1"/>
  <c r="I138833" i="20" s="1"/>
  <c r="C138834" i="20"/>
  <c r="D138834" i="20" s="1"/>
  <c r="I138834" i="20" s="1"/>
  <c r="C138835" i="20"/>
  <c r="D138835" i="20" s="1"/>
  <c r="I138835" i="20" s="1"/>
  <c r="C138836" i="20"/>
  <c r="D138836" i="20" s="1"/>
  <c r="I138836" i="20" s="1"/>
  <c r="C138837" i="20"/>
  <c r="D138837" i="20" s="1"/>
  <c r="I138837" i="20" s="1"/>
  <c r="C138838" i="20"/>
  <c r="D138838" i="20" s="1"/>
  <c r="I138838" i="20" s="1"/>
  <c r="C138839" i="20"/>
  <c r="D138839" i="20" s="1"/>
  <c r="I138839" i="20" s="1"/>
  <c r="C138840" i="20"/>
  <c r="D138840" i="20" s="1"/>
  <c r="I138840" i="20" s="1"/>
  <c r="C138841" i="20"/>
  <c r="D138841" i="20" s="1"/>
  <c r="I138841" i="20" s="1"/>
  <c r="C138842" i="20"/>
  <c r="D138842" i="20" s="1"/>
  <c r="I138842" i="20" s="1"/>
  <c r="C138843" i="20"/>
  <c r="D138843" i="20" s="1"/>
  <c r="I138843" i="20" s="1"/>
  <c r="C138844" i="20"/>
  <c r="D138844" i="20" s="1"/>
  <c r="I138844" i="20" s="1"/>
  <c r="C138845" i="20"/>
  <c r="D138845" i="20" s="1"/>
  <c r="I138845" i="20" s="1"/>
  <c r="C138846" i="20"/>
  <c r="D138846" i="20" s="1"/>
  <c r="I138846" i="20" s="1"/>
  <c r="C138847" i="20"/>
  <c r="D138847" i="20" s="1"/>
  <c r="I138847" i="20" s="1"/>
  <c r="C138848" i="20"/>
  <c r="D138848" i="20" s="1"/>
  <c r="I138848" i="20" s="1"/>
  <c r="C138849" i="20"/>
  <c r="D138849" i="20" s="1"/>
  <c r="I138849" i="20" s="1"/>
  <c r="C138850" i="20"/>
  <c r="D138850" i="20" s="1"/>
  <c r="I138850" i="20" s="1"/>
  <c r="C138851" i="20"/>
  <c r="D138851" i="20" s="1"/>
  <c r="I138851" i="20" s="1"/>
  <c r="C138852" i="20"/>
  <c r="D138852" i="20" s="1"/>
  <c r="I138852" i="20" s="1"/>
  <c r="C138853" i="20"/>
  <c r="D138853" i="20" s="1"/>
  <c r="I138853" i="20" s="1"/>
  <c r="C138854" i="20"/>
  <c r="D138854" i="20" s="1"/>
  <c r="I138854" i="20" s="1"/>
  <c r="C138855" i="20"/>
  <c r="D138855" i="20" s="1"/>
  <c r="I138855" i="20" s="1"/>
  <c r="C138856" i="20"/>
  <c r="D138856" i="20" s="1"/>
  <c r="I138856" i="20" s="1"/>
  <c r="C138857" i="20"/>
  <c r="D138857" i="20" s="1"/>
  <c r="I138857" i="20" s="1"/>
  <c r="C138858" i="20"/>
  <c r="D138858" i="20" s="1"/>
  <c r="I138858" i="20" s="1"/>
  <c r="C138859" i="20"/>
  <c r="D138859" i="20" s="1"/>
  <c r="I138859" i="20" s="1"/>
  <c r="C138860" i="20"/>
  <c r="D138860" i="20" s="1"/>
  <c r="I138860" i="20" s="1"/>
  <c r="C138861" i="20"/>
  <c r="D138861" i="20" s="1"/>
  <c r="I138861" i="20" s="1"/>
  <c r="C138862" i="20"/>
  <c r="D138862" i="20" s="1"/>
  <c r="I138862" i="20" s="1"/>
  <c r="C138863" i="20"/>
  <c r="D138863" i="20" s="1"/>
  <c r="I138863" i="20" s="1"/>
  <c r="C138864" i="20"/>
  <c r="D138864" i="20" s="1"/>
  <c r="I138864" i="20" s="1"/>
  <c r="C138865" i="20"/>
  <c r="D138865" i="20" s="1"/>
  <c r="I138865" i="20" s="1"/>
  <c r="C138866" i="20"/>
  <c r="D138866" i="20" s="1"/>
  <c r="I138866" i="20" s="1"/>
  <c r="C138867" i="20"/>
  <c r="D138867" i="20" s="1"/>
  <c r="I138867" i="20" s="1"/>
  <c r="C138868" i="20"/>
  <c r="D138868" i="20" s="1"/>
  <c r="I138868" i="20" s="1"/>
  <c r="C138869" i="20"/>
  <c r="D138869" i="20" s="1"/>
  <c r="I138869" i="20" s="1"/>
  <c r="C138870" i="20"/>
  <c r="D138870" i="20" s="1"/>
  <c r="I138870" i="20" s="1"/>
  <c r="C138871" i="20"/>
  <c r="D138871" i="20" s="1"/>
  <c r="I138871" i="20" s="1"/>
  <c r="C138872" i="20"/>
  <c r="D138872" i="20" s="1"/>
  <c r="I138872" i="20" s="1"/>
  <c r="C138873" i="20"/>
  <c r="D138873" i="20" s="1"/>
  <c r="I138873" i="20" s="1"/>
  <c r="C138874" i="20"/>
  <c r="D138874" i="20" s="1"/>
  <c r="I138874" i="20" s="1"/>
  <c r="C138875" i="20"/>
  <c r="D138875" i="20" s="1"/>
  <c r="I138875" i="20" s="1"/>
  <c r="C138876" i="20"/>
  <c r="D138876" i="20" s="1"/>
  <c r="I138876" i="20" s="1"/>
  <c r="C138877" i="20"/>
  <c r="D138877" i="20" s="1"/>
  <c r="I138877" i="20" s="1"/>
  <c r="C138878" i="20"/>
  <c r="D138878" i="20" s="1"/>
  <c r="I138878" i="20" s="1"/>
  <c r="C138879" i="20"/>
  <c r="D138879" i="20" s="1"/>
  <c r="I138879" i="20" s="1"/>
  <c r="C138880" i="20"/>
  <c r="D138880" i="20" s="1"/>
  <c r="I138880" i="20" s="1"/>
  <c r="C138881" i="20"/>
  <c r="D138881" i="20" s="1"/>
  <c r="I138881" i="20" s="1"/>
  <c r="C138882" i="20"/>
  <c r="D138882" i="20" s="1"/>
  <c r="I138882" i="20" s="1"/>
  <c r="C138883" i="20"/>
  <c r="D138883" i="20" s="1"/>
  <c r="I138883" i="20" s="1"/>
  <c r="C138884" i="20"/>
  <c r="D138884" i="20" s="1"/>
  <c r="I138884" i="20" s="1"/>
  <c r="C138885" i="20"/>
  <c r="D138885" i="20" s="1"/>
  <c r="I138885" i="20" s="1"/>
  <c r="C138886" i="20"/>
  <c r="D138886" i="20" s="1"/>
  <c r="I138886" i="20" s="1"/>
  <c r="C138887" i="20"/>
  <c r="D138887" i="20" s="1"/>
  <c r="I138887" i="20" s="1"/>
  <c r="C138888" i="20"/>
  <c r="D138888" i="20" s="1"/>
  <c r="I138888" i="20" s="1"/>
  <c r="C138889" i="20"/>
  <c r="D138889" i="20" s="1"/>
  <c r="I138889" i="20" s="1"/>
  <c r="C138890" i="20"/>
  <c r="D138890" i="20" s="1"/>
  <c r="I138890" i="20" s="1"/>
  <c r="C138891" i="20"/>
  <c r="D138891" i="20" s="1"/>
  <c r="I138891" i="20" s="1"/>
  <c r="C138892" i="20"/>
  <c r="D138892" i="20" s="1"/>
  <c r="I138892" i="20" s="1"/>
  <c r="C138893" i="20"/>
  <c r="D138893" i="20" s="1"/>
  <c r="I138893" i="20" s="1"/>
  <c r="C138894" i="20"/>
  <c r="D138894" i="20" s="1"/>
  <c r="I138894" i="20" s="1"/>
  <c r="C138895" i="20"/>
  <c r="D138895" i="20" s="1"/>
  <c r="I138895" i="20" s="1"/>
  <c r="C138896" i="20"/>
  <c r="D138896" i="20" s="1"/>
  <c r="I138896" i="20" s="1"/>
  <c r="C138897" i="20"/>
  <c r="D138897" i="20" s="1"/>
  <c r="I138897" i="20" s="1"/>
  <c r="C138898" i="20"/>
  <c r="D138898" i="20" s="1"/>
  <c r="I138898" i="20" s="1"/>
  <c r="C138899" i="20"/>
  <c r="D138899" i="20" s="1"/>
  <c r="I138899" i="20" s="1"/>
  <c r="C138900" i="20"/>
  <c r="D138900" i="20" s="1"/>
  <c r="I138900" i="20" s="1"/>
  <c r="C138901" i="20"/>
  <c r="D138901" i="20" s="1"/>
  <c r="I138901" i="20" s="1"/>
  <c r="C138902" i="20"/>
  <c r="D138902" i="20" s="1"/>
  <c r="I138902" i="20" s="1"/>
  <c r="C138903" i="20"/>
  <c r="D138903" i="20" s="1"/>
  <c r="I138903" i="20" s="1"/>
  <c r="C138904" i="20"/>
  <c r="D138904" i="20" s="1"/>
  <c r="I138904" i="20" s="1"/>
  <c r="C138905" i="20"/>
  <c r="D138905" i="20" s="1"/>
  <c r="I138905" i="20" s="1"/>
  <c r="C138906" i="20"/>
  <c r="D138906" i="20" s="1"/>
  <c r="I138906" i="20" s="1"/>
  <c r="C138907" i="20"/>
  <c r="D138907" i="20" s="1"/>
  <c r="I138907" i="20" s="1"/>
  <c r="C138908" i="20"/>
  <c r="D138908" i="20" s="1"/>
  <c r="I138908" i="20" s="1"/>
  <c r="C138909" i="20"/>
  <c r="D138909" i="20" s="1"/>
  <c r="I138909" i="20" s="1"/>
  <c r="C138910" i="20"/>
  <c r="D138910" i="20" s="1"/>
  <c r="I138910" i="20" s="1"/>
  <c r="C138911" i="20"/>
  <c r="D138911" i="20" s="1"/>
  <c r="I138911" i="20" s="1"/>
  <c r="C138912" i="20"/>
  <c r="D138912" i="20" s="1"/>
  <c r="I138912" i="20" s="1"/>
  <c r="C138913" i="20"/>
  <c r="D138913" i="20" s="1"/>
  <c r="I138913" i="20" s="1"/>
  <c r="C138914" i="20"/>
  <c r="D138914" i="20" s="1"/>
  <c r="I138914" i="20" s="1"/>
  <c r="C138915" i="20"/>
  <c r="D138915" i="20" s="1"/>
  <c r="I138915" i="20" s="1"/>
  <c r="C138916" i="20"/>
  <c r="D138916" i="20" s="1"/>
  <c r="I138916" i="20" s="1"/>
  <c r="C138917" i="20"/>
  <c r="D138917" i="20" s="1"/>
  <c r="I138917" i="20" s="1"/>
  <c r="C138918" i="20"/>
  <c r="D138918" i="20" s="1"/>
  <c r="I138918" i="20" s="1"/>
  <c r="C138919" i="20"/>
  <c r="D138919" i="20" s="1"/>
  <c r="I138919" i="20" s="1"/>
  <c r="C138920" i="20"/>
  <c r="D138920" i="20" s="1"/>
  <c r="I138920" i="20" s="1"/>
  <c r="C138921" i="20"/>
  <c r="D138921" i="20" s="1"/>
  <c r="I138921" i="20" s="1"/>
  <c r="C138922" i="20"/>
  <c r="D138922" i="20" s="1"/>
  <c r="I138922" i="20" s="1"/>
  <c r="C138923" i="20"/>
  <c r="D138923" i="20" s="1"/>
  <c r="I138923" i="20" s="1"/>
  <c r="C138924" i="20"/>
  <c r="D138924" i="20" s="1"/>
  <c r="I138924" i="20" s="1"/>
  <c r="C138925" i="20"/>
  <c r="D138925" i="20" s="1"/>
  <c r="I138925" i="20" s="1"/>
  <c r="C138926" i="20"/>
  <c r="D138926" i="20" s="1"/>
  <c r="I138926" i="20" s="1"/>
  <c r="C138927" i="20"/>
  <c r="D138927" i="20" s="1"/>
  <c r="I138927" i="20" s="1"/>
  <c r="C138928" i="20"/>
  <c r="D138928" i="20" s="1"/>
  <c r="I138928" i="20" s="1"/>
  <c r="C138929" i="20"/>
  <c r="D138929" i="20" s="1"/>
  <c r="I138929" i="20" s="1"/>
  <c r="C138930" i="20"/>
  <c r="D138930" i="20" s="1"/>
  <c r="I138930" i="20" s="1"/>
  <c r="C138931" i="20"/>
  <c r="D138931" i="20" s="1"/>
  <c r="I138931" i="20" s="1"/>
  <c r="C138932" i="20"/>
  <c r="D138932" i="20" s="1"/>
  <c r="I138932" i="20" s="1"/>
  <c r="C138933" i="20"/>
  <c r="D138933" i="20" s="1"/>
  <c r="I138933" i="20" s="1"/>
  <c r="C138934" i="20"/>
  <c r="D138934" i="20" s="1"/>
  <c r="I138934" i="20" s="1"/>
  <c r="C138935" i="20"/>
  <c r="D138935" i="20" s="1"/>
  <c r="I138935" i="20" s="1"/>
  <c r="C138936" i="20"/>
  <c r="D138936" i="20" s="1"/>
  <c r="I138936" i="20" s="1"/>
  <c r="C138937" i="20"/>
  <c r="D138937" i="20" s="1"/>
  <c r="I138937" i="20" s="1"/>
  <c r="C138938" i="20"/>
  <c r="D138938" i="20" s="1"/>
  <c r="I138938" i="20" s="1"/>
  <c r="C138939" i="20"/>
  <c r="D138939" i="20" s="1"/>
  <c r="I138939" i="20" s="1"/>
  <c r="C138940" i="20"/>
  <c r="D138940" i="20" s="1"/>
  <c r="I138940" i="20" s="1"/>
  <c r="C138941" i="20"/>
  <c r="D138941" i="20" s="1"/>
  <c r="I138941" i="20" s="1"/>
  <c r="C138942" i="20"/>
  <c r="D138942" i="20" s="1"/>
  <c r="I138942" i="20" s="1"/>
  <c r="C138943" i="20"/>
  <c r="D138943" i="20" s="1"/>
  <c r="I138943" i="20" s="1"/>
  <c r="C138944" i="20"/>
  <c r="D138944" i="20" s="1"/>
  <c r="I138944" i="20" s="1"/>
  <c r="C138945" i="20"/>
  <c r="D138945" i="20" s="1"/>
  <c r="I138945" i="20" s="1"/>
  <c r="C138946" i="20"/>
  <c r="D138946" i="20" s="1"/>
  <c r="I138946" i="20" s="1"/>
  <c r="C138947" i="20"/>
  <c r="D138947" i="20" s="1"/>
  <c r="I138947" i="20" s="1"/>
  <c r="C138948" i="20"/>
  <c r="D138948" i="20" s="1"/>
  <c r="I138948" i="20" s="1"/>
  <c r="C138949" i="20"/>
  <c r="D138949" i="20" s="1"/>
  <c r="I138949" i="20" s="1"/>
  <c r="C138950" i="20"/>
  <c r="D138950" i="20" s="1"/>
  <c r="I138950" i="20" s="1"/>
  <c r="C138951" i="20"/>
  <c r="D138951" i="20" s="1"/>
  <c r="I138951" i="20" s="1"/>
  <c r="C138952" i="20"/>
  <c r="D138952" i="20" s="1"/>
  <c r="I138952" i="20" s="1"/>
  <c r="C138953" i="20"/>
  <c r="D138953" i="20" s="1"/>
  <c r="I138953" i="20" s="1"/>
  <c r="C138954" i="20"/>
  <c r="D138954" i="20" s="1"/>
  <c r="I138954" i="20" s="1"/>
  <c r="C138955" i="20"/>
  <c r="D138955" i="20" s="1"/>
  <c r="I138955" i="20" s="1"/>
  <c r="C138956" i="20"/>
  <c r="D138956" i="20" s="1"/>
  <c r="I138956" i="20" s="1"/>
  <c r="C138957" i="20"/>
  <c r="D138957" i="20" s="1"/>
  <c r="I138957" i="20" s="1"/>
  <c r="C138958" i="20"/>
  <c r="D138958" i="20" s="1"/>
  <c r="I138958" i="20" s="1"/>
  <c r="C138959" i="20"/>
  <c r="D138959" i="20" s="1"/>
  <c r="I138959" i="20" s="1"/>
  <c r="C138960" i="20"/>
  <c r="D138960" i="20" s="1"/>
  <c r="I138960" i="20" s="1"/>
  <c r="C138961" i="20"/>
  <c r="D138961" i="20" s="1"/>
  <c r="I138961" i="20" s="1"/>
  <c r="C138962" i="20"/>
  <c r="D138962" i="20" s="1"/>
  <c r="I138962" i="20" s="1"/>
  <c r="C138963" i="20"/>
  <c r="D138963" i="20" s="1"/>
  <c r="I138963" i="20" s="1"/>
  <c r="C138964" i="20"/>
  <c r="D138964" i="20" s="1"/>
  <c r="I138964" i="20" s="1"/>
  <c r="C138965" i="20"/>
  <c r="D138965" i="20" s="1"/>
  <c r="I138965" i="20" s="1"/>
  <c r="C138966" i="20"/>
  <c r="D138966" i="20" s="1"/>
  <c r="I138966" i="20" s="1"/>
  <c r="C138967" i="20"/>
  <c r="D138967" i="20" s="1"/>
  <c r="I138967" i="20" s="1"/>
  <c r="C138968" i="20"/>
  <c r="D138968" i="20" s="1"/>
  <c r="I138968" i="20" s="1"/>
  <c r="C138969" i="20"/>
  <c r="D138969" i="20" s="1"/>
  <c r="I138969" i="20" s="1"/>
  <c r="C138970" i="20"/>
  <c r="D138970" i="20" s="1"/>
  <c r="I138970" i="20" s="1"/>
  <c r="C138971" i="20"/>
  <c r="D138971" i="20" s="1"/>
  <c r="I138971" i="20" s="1"/>
  <c r="C138972" i="20"/>
  <c r="D138972" i="20" s="1"/>
  <c r="I138972" i="20" s="1"/>
  <c r="C138973" i="20"/>
  <c r="D138973" i="20" s="1"/>
  <c r="I138973" i="20" s="1"/>
  <c r="C138974" i="20"/>
  <c r="D138974" i="20" s="1"/>
  <c r="I138974" i="20" s="1"/>
  <c r="C138975" i="20"/>
  <c r="D138975" i="20" s="1"/>
  <c r="I138975" i="20" s="1"/>
  <c r="C138976" i="20"/>
  <c r="D138976" i="20" s="1"/>
  <c r="I138976" i="20" s="1"/>
  <c r="C138977" i="20"/>
  <c r="D138977" i="20" s="1"/>
  <c r="I138977" i="20" s="1"/>
  <c r="C138978" i="20"/>
  <c r="D138978" i="20" s="1"/>
  <c r="I138978" i="20" s="1"/>
  <c r="C138979" i="20"/>
  <c r="D138979" i="20" s="1"/>
  <c r="I138979" i="20" s="1"/>
  <c r="C138980" i="20"/>
  <c r="D138980" i="20" s="1"/>
  <c r="I138980" i="20" s="1"/>
  <c r="C138981" i="20"/>
  <c r="D138981" i="20" s="1"/>
  <c r="I138981" i="20" s="1"/>
  <c r="C138982" i="20"/>
  <c r="D138982" i="20" s="1"/>
  <c r="I138982" i="20" s="1"/>
  <c r="C138983" i="20"/>
  <c r="D138983" i="20" s="1"/>
  <c r="I138983" i="20" s="1"/>
  <c r="C138984" i="20"/>
  <c r="D138984" i="20" s="1"/>
  <c r="I138984" i="20" s="1"/>
  <c r="C138985" i="20"/>
  <c r="D138985" i="20" s="1"/>
  <c r="I138985" i="20" s="1"/>
  <c r="C138986" i="20"/>
  <c r="D138986" i="20" s="1"/>
  <c r="I138986" i="20" s="1"/>
  <c r="C138987" i="20"/>
  <c r="D138987" i="20" s="1"/>
  <c r="I138987" i="20" s="1"/>
  <c r="C138988" i="20"/>
  <c r="D138988" i="20" s="1"/>
  <c r="I138988" i="20" s="1"/>
  <c r="C138989" i="20"/>
  <c r="D138989" i="20" s="1"/>
  <c r="I138989" i="20" s="1"/>
  <c r="C138990" i="20"/>
  <c r="D138990" i="20" s="1"/>
  <c r="I138990" i="20" s="1"/>
  <c r="C138991" i="20"/>
  <c r="D138991" i="20" s="1"/>
  <c r="I138991" i="20" s="1"/>
  <c r="C138992" i="20"/>
  <c r="D138992" i="20" s="1"/>
  <c r="I138992" i="20" s="1"/>
  <c r="C138993" i="20"/>
  <c r="D138993" i="20" s="1"/>
  <c r="I138993" i="20" s="1"/>
  <c r="C138994" i="20"/>
  <c r="D138994" i="20" s="1"/>
  <c r="I138994" i="20" s="1"/>
  <c r="C138995" i="20"/>
  <c r="D138995" i="20" s="1"/>
  <c r="I138995" i="20" s="1"/>
  <c r="C138996" i="20"/>
  <c r="D138996" i="20" s="1"/>
  <c r="I138996" i="20" s="1"/>
  <c r="C138997" i="20"/>
  <c r="D138997" i="20" s="1"/>
  <c r="I138997" i="20" s="1"/>
  <c r="C138998" i="20"/>
  <c r="D138998" i="20" s="1"/>
  <c r="I138998" i="20" s="1"/>
  <c r="C138999" i="20"/>
  <c r="D138999" i="20" s="1"/>
  <c r="I138999" i="20" s="1"/>
  <c r="C139000" i="20"/>
  <c r="D139000" i="20" s="1"/>
  <c r="I139000" i="20" s="1"/>
  <c r="C139001" i="20"/>
  <c r="D139001" i="20" s="1"/>
  <c r="I139001" i="20" s="1"/>
  <c r="C139002" i="20"/>
  <c r="D139002" i="20" s="1"/>
  <c r="I139002" i="20" s="1"/>
  <c r="C139003" i="20"/>
  <c r="D139003" i="20" s="1"/>
  <c r="I139003" i="20" s="1"/>
  <c r="C139004" i="20"/>
  <c r="D139004" i="20" s="1"/>
  <c r="I139004" i="20" s="1"/>
  <c r="C139005" i="20"/>
  <c r="D139005" i="20" s="1"/>
  <c r="I139005" i="20" s="1"/>
  <c r="C139006" i="20"/>
  <c r="D139006" i="20" s="1"/>
  <c r="I139006" i="20" s="1"/>
  <c r="C139007" i="20"/>
  <c r="D139007" i="20" s="1"/>
  <c r="I139007" i="20" s="1"/>
  <c r="C139008" i="20"/>
  <c r="D139008" i="20" s="1"/>
  <c r="I139008" i="20" s="1"/>
  <c r="C139009" i="20"/>
  <c r="D139009" i="20" s="1"/>
  <c r="I139009" i="20" s="1"/>
  <c r="C139010" i="20"/>
  <c r="D139010" i="20" s="1"/>
  <c r="I139010" i="20" s="1"/>
  <c r="C139011" i="20"/>
  <c r="D139011" i="20" s="1"/>
  <c r="I139011" i="20" s="1"/>
  <c r="C139012" i="20"/>
  <c r="D139012" i="20" s="1"/>
  <c r="I139012" i="20" s="1"/>
  <c r="C139013" i="20"/>
  <c r="D139013" i="20" s="1"/>
  <c r="I139013" i="20" s="1"/>
  <c r="C139014" i="20"/>
  <c r="D139014" i="20" s="1"/>
  <c r="I139014" i="20" s="1"/>
  <c r="C139015" i="20"/>
  <c r="D139015" i="20" s="1"/>
  <c r="I139015" i="20" s="1"/>
  <c r="C139016" i="20"/>
  <c r="D139016" i="20" s="1"/>
  <c r="I139016" i="20" s="1"/>
  <c r="C139017" i="20"/>
  <c r="D139017" i="20" s="1"/>
  <c r="I139017" i="20" s="1"/>
  <c r="C139018" i="20"/>
  <c r="D139018" i="20" s="1"/>
  <c r="I139018" i="20" s="1"/>
  <c r="C139019" i="20"/>
  <c r="D139019" i="20" s="1"/>
  <c r="I139019" i="20" s="1"/>
  <c r="C139020" i="20"/>
  <c r="D139020" i="20" s="1"/>
  <c r="I139020" i="20" s="1"/>
  <c r="C139021" i="20"/>
  <c r="D139021" i="20" s="1"/>
  <c r="I139021" i="20" s="1"/>
  <c r="C139022" i="20"/>
  <c r="D139022" i="20" s="1"/>
  <c r="I139022" i="20" s="1"/>
  <c r="C139023" i="20"/>
  <c r="D139023" i="20" s="1"/>
  <c r="I139023" i="20" s="1"/>
  <c r="C139024" i="20"/>
  <c r="D139024" i="20" s="1"/>
  <c r="I139024" i="20" s="1"/>
  <c r="C139025" i="20"/>
  <c r="D139025" i="20" s="1"/>
  <c r="I139025" i="20" s="1"/>
  <c r="C139026" i="20"/>
  <c r="D139026" i="20" s="1"/>
  <c r="I139026" i="20" s="1"/>
  <c r="C139027" i="20"/>
  <c r="D139027" i="20" s="1"/>
  <c r="I139027" i="20" s="1"/>
  <c r="C139028" i="20"/>
  <c r="D139028" i="20" s="1"/>
  <c r="I139028" i="20" s="1"/>
  <c r="C139029" i="20"/>
  <c r="D139029" i="20" s="1"/>
  <c r="I139029" i="20" s="1"/>
  <c r="C139030" i="20"/>
  <c r="D139030" i="20" s="1"/>
  <c r="I139030" i="20" s="1"/>
  <c r="C139031" i="20"/>
  <c r="D139031" i="20" s="1"/>
  <c r="I139031" i="20" s="1"/>
  <c r="C139032" i="20"/>
  <c r="D139032" i="20" s="1"/>
  <c r="I139032" i="20" s="1"/>
  <c r="C139033" i="20"/>
  <c r="D139033" i="20" s="1"/>
  <c r="I139033" i="20" s="1"/>
  <c r="C139034" i="20"/>
  <c r="D139034" i="20" s="1"/>
  <c r="I139034" i="20" s="1"/>
  <c r="C139035" i="20"/>
  <c r="D139035" i="20" s="1"/>
  <c r="I139035" i="20" s="1"/>
  <c r="C139036" i="20"/>
  <c r="D139036" i="20" s="1"/>
  <c r="I139036" i="20" s="1"/>
  <c r="C139037" i="20"/>
  <c r="D139037" i="20" s="1"/>
  <c r="I139037" i="20" s="1"/>
  <c r="C139038" i="20"/>
  <c r="D139038" i="20" s="1"/>
  <c r="I139038" i="20" s="1"/>
  <c r="C139039" i="20"/>
  <c r="D139039" i="20" s="1"/>
  <c r="I139039" i="20" s="1"/>
  <c r="C139040" i="20"/>
  <c r="D139040" i="20" s="1"/>
  <c r="I139040" i="20" s="1"/>
  <c r="C139041" i="20"/>
  <c r="D139041" i="20" s="1"/>
  <c r="I139041" i="20" s="1"/>
  <c r="C139042" i="20"/>
  <c r="D139042" i="20" s="1"/>
  <c r="I139042" i="20" s="1"/>
  <c r="C139043" i="20"/>
  <c r="D139043" i="20" s="1"/>
  <c r="I139043" i="20" s="1"/>
  <c r="C139044" i="20"/>
  <c r="D139044" i="20" s="1"/>
  <c r="I139044" i="20" s="1"/>
  <c r="C139045" i="20"/>
  <c r="D139045" i="20" s="1"/>
  <c r="I139045" i="20" s="1"/>
  <c r="C139046" i="20"/>
  <c r="D139046" i="20" s="1"/>
  <c r="I139046" i="20" s="1"/>
  <c r="C139047" i="20"/>
  <c r="D139047" i="20" s="1"/>
  <c r="I139047" i="20" s="1"/>
  <c r="C139048" i="20"/>
  <c r="D139048" i="20" s="1"/>
  <c r="I139048" i="20" s="1"/>
  <c r="C139049" i="20"/>
  <c r="D139049" i="20" s="1"/>
  <c r="I139049" i="20" s="1"/>
  <c r="C139050" i="20"/>
  <c r="D139050" i="20" s="1"/>
  <c r="I139050" i="20" s="1"/>
  <c r="C139051" i="20"/>
  <c r="D139051" i="20" s="1"/>
  <c r="I139051" i="20" s="1"/>
  <c r="C139052" i="20"/>
  <c r="D139052" i="20" s="1"/>
  <c r="I139052" i="20" s="1"/>
  <c r="C139053" i="20"/>
  <c r="D139053" i="20" s="1"/>
  <c r="I139053" i="20" s="1"/>
  <c r="C139054" i="20"/>
  <c r="D139054" i="20" s="1"/>
  <c r="I139054" i="20" s="1"/>
  <c r="C139055" i="20"/>
  <c r="D139055" i="20" s="1"/>
  <c r="I139055" i="20" s="1"/>
  <c r="C139056" i="20"/>
  <c r="D139056" i="20" s="1"/>
  <c r="I139056" i="20" s="1"/>
  <c r="C139057" i="20"/>
  <c r="D139057" i="20" s="1"/>
  <c r="I139057" i="20" s="1"/>
  <c r="C139058" i="20"/>
  <c r="D139058" i="20" s="1"/>
  <c r="I139058" i="20" s="1"/>
  <c r="C139059" i="20"/>
  <c r="D139059" i="20" s="1"/>
  <c r="I139059" i="20" s="1"/>
  <c r="C139060" i="20"/>
  <c r="D139060" i="20" s="1"/>
  <c r="I139060" i="20" s="1"/>
  <c r="C139061" i="20"/>
  <c r="D139061" i="20" s="1"/>
  <c r="I139061" i="20" s="1"/>
  <c r="C139062" i="20"/>
  <c r="D139062" i="20" s="1"/>
  <c r="I139062" i="20" s="1"/>
  <c r="C139063" i="20"/>
  <c r="D139063" i="20" s="1"/>
  <c r="I139063" i="20" s="1"/>
  <c r="C139064" i="20"/>
  <c r="D139064" i="20" s="1"/>
  <c r="I139064" i="20" s="1"/>
  <c r="C139065" i="20"/>
  <c r="D139065" i="20" s="1"/>
  <c r="I139065" i="20" s="1"/>
  <c r="C139066" i="20"/>
  <c r="D139066" i="20" s="1"/>
  <c r="I139066" i="20" s="1"/>
  <c r="C139067" i="20"/>
  <c r="D139067" i="20" s="1"/>
  <c r="I139067" i="20" s="1"/>
  <c r="C139068" i="20"/>
  <c r="D139068" i="20" s="1"/>
  <c r="I139068" i="20" s="1"/>
  <c r="C139069" i="20"/>
  <c r="D139069" i="20" s="1"/>
  <c r="I139069" i="20" s="1"/>
  <c r="C139070" i="20"/>
  <c r="D139070" i="20" s="1"/>
  <c r="I139070" i="20" s="1"/>
  <c r="C139071" i="20"/>
  <c r="D139071" i="20" s="1"/>
  <c r="I139071" i="20" s="1"/>
  <c r="C139072" i="20"/>
  <c r="D139072" i="20" s="1"/>
  <c r="I139072" i="20" s="1"/>
  <c r="C139073" i="20"/>
  <c r="D139073" i="20" s="1"/>
  <c r="I139073" i="20" s="1"/>
  <c r="C139074" i="20"/>
  <c r="D139074" i="20" s="1"/>
  <c r="I139074" i="20" s="1"/>
  <c r="C139075" i="20"/>
  <c r="D139075" i="20" s="1"/>
  <c r="I139075" i="20" s="1"/>
  <c r="C139076" i="20"/>
  <c r="D139076" i="20" s="1"/>
  <c r="I139076" i="20" s="1"/>
  <c r="C139077" i="20"/>
  <c r="D139077" i="20" s="1"/>
  <c r="I139077" i="20" s="1"/>
  <c r="C139078" i="20"/>
  <c r="D139078" i="20" s="1"/>
  <c r="I139078" i="20" s="1"/>
  <c r="C139079" i="20"/>
  <c r="D139079" i="20" s="1"/>
  <c r="I139079" i="20" s="1"/>
  <c r="C139080" i="20"/>
  <c r="D139080" i="20" s="1"/>
  <c r="I139080" i="20" s="1"/>
  <c r="C139081" i="20"/>
  <c r="D139081" i="20" s="1"/>
  <c r="I139081" i="20" s="1"/>
  <c r="C139082" i="20"/>
  <c r="D139082" i="20" s="1"/>
  <c r="I139082" i="20" s="1"/>
  <c r="C139083" i="20"/>
  <c r="D139083" i="20" s="1"/>
  <c r="I139083" i="20" s="1"/>
  <c r="C139084" i="20"/>
  <c r="D139084" i="20" s="1"/>
  <c r="I139084" i="20" s="1"/>
  <c r="C139085" i="20"/>
  <c r="D139085" i="20" s="1"/>
  <c r="I139085" i="20" s="1"/>
  <c r="C139086" i="20"/>
  <c r="D139086" i="20" s="1"/>
  <c r="I139086" i="20" s="1"/>
  <c r="C139087" i="20"/>
  <c r="D139087" i="20" s="1"/>
  <c r="I139087" i="20" s="1"/>
  <c r="C139088" i="20"/>
  <c r="D139088" i="20" s="1"/>
  <c r="I139088" i="20" s="1"/>
  <c r="C139089" i="20"/>
  <c r="D139089" i="20" s="1"/>
  <c r="I139089" i="20" s="1"/>
  <c r="C139090" i="20"/>
  <c r="D139090" i="20" s="1"/>
  <c r="I139090" i="20" s="1"/>
  <c r="C139091" i="20"/>
  <c r="D139091" i="20" s="1"/>
  <c r="I139091" i="20" s="1"/>
  <c r="C139092" i="20"/>
  <c r="D139092" i="20" s="1"/>
  <c r="I139092" i="20" s="1"/>
  <c r="C139093" i="20"/>
  <c r="D139093" i="20" s="1"/>
  <c r="I139093" i="20" s="1"/>
  <c r="C139094" i="20"/>
  <c r="D139094" i="20" s="1"/>
  <c r="I139094" i="20" s="1"/>
  <c r="C139095" i="20"/>
  <c r="D139095" i="20" s="1"/>
  <c r="I139095" i="20" s="1"/>
  <c r="C139096" i="20"/>
  <c r="D139096" i="20" s="1"/>
  <c r="I139096" i="20" s="1"/>
  <c r="C139097" i="20"/>
  <c r="D139097" i="20" s="1"/>
  <c r="I139097" i="20" s="1"/>
  <c r="C139098" i="20"/>
  <c r="D139098" i="20" s="1"/>
  <c r="I139098" i="20" s="1"/>
  <c r="C139099" i="20"/>
  <c r="D139099" i="20" s="1"/>
  <c r="I139099" i="20" s="1"/>
  <c r="C139100" i="20"/>
  <c r="D139100" i="20" s="1"/>
  <c r="I139100" i="20" s="1"/>
  <c r="C139101" i="20"/>
  <c r="D139101" i="20" s="1"/>
  <c r="I139101" i="20" s="1"/>
  <c r="C139102" i="20"/>
  <c r="D139102" i="20" s="1"/>
  <c r="I139102" i="20" s="1"/>
  <c r="C139103" i="20"/>
  <c r="D139103" i="20" s="1"/>
  <c r="I139103" i="20" s="1"/>
  <c r="C139104" i="20"/>
  <c r="D139104" i="20" s="1"/>
  <c r="I139104" i="20" s="1"/>
  <c r="C139105" i="20"/>
  <c r="D139105" i="20" s="1"/>
  <c r="I139105" i="20" s="1"/>
  <c r="C139106" i="20"/>
  <c r="D139106" i="20" s="1"/>
  <c r="I139106" i="20" s="1"/>
  <c r="C139107" i="20"/>
  <c r="D139107" i="20" s="1"/>
  <c r="I139107" i="20" s="1"/>
  <c r="C139108" i="20"/>
  <c r="D139108" i="20" s="1"/>
  <c r="I139108" i="20" s="1"/>
  <c r="C139109" i="20"/>
  <c r="D139109" i="20" s="1"/>
  <c r="I139109" i="20" s="1"/>
  <c r="C139110" i="20"/>
  <c r="D139110" i="20" s="1"/>
  <c r="I139110" i="20" s="1"/>
  <c r="C139111" i="20"/>
  <c r="D139111" i="20" s="1"/>
  <c r="I139111" i="20" s="1"/>
  <c r="C139112" i="20"/>
  <c r="D139112" i="20" s="1"/>
  <c r="I139112" i="20" s="1"/>
  <c r="C139113" i="20"/>
  <c r="D139113" i="20" s="1"/>
  <c r="I139113" i="20" s="1"/>
  <c r="C139114" i="20"/>
  <c r="D139114" i="20" s="1"/>
  <c r="I139114" i="20" s="1"/>
  <c r="C139115" i="20"/>
  <c r="D139115" i="20" s="1"/>
  <c r="I139115" i="20" s="1"/>
  <c r="C139116" i="20"/>
  <c r="D139116" i="20" s="1"/>
  <c r="I139116" i="20" s="1"/>
  <c r="C139117" i="20"/>
  <c r="D139117" i="20" s="1"/>
  <c r="I139117" i="20" s="1"/>
  <c r="C139118" i="20"/>
  <c r="D139118" i="20" s="1"/>
  <c r="I139118" i="20" s="1"/>
  <c r="C139119" i="20"/>
  <c r="D139119" i="20" s="1"/>
  <c r="I139119" i="20" s="1"/>
  <c r="C139120" i="20"/>
  <c r="D139120" i="20" s="1"/>
  <c r="I139120" i="20" s="1"/>
  <c r="C139121" i="20"/>
  <c r="D139121" i="20" s="1"/>
  <c r="I139121" i="20" s="1"/>
  <c r="C139122" i="20"/>
  <c r="D139122" i="20" s="1"/>
  <c r="I139122" i="20" s="1"/>
  <c r="C139123" i="20"/>
  <c r="D139123" i="20" s="1"/>
  <c r="I139123" i="20" s="1"/>
  <c r="C139124" i="20"/>
  <c r="D139124" i="20" s="1"/>
  <c r="I139124" i="20" s="1"/>
  <c r="C139125" i="20"/>
  <c r="D139125" i="20" s="1"/>
  <c r="I139125" i="20" s="1"/>
  <c r="C139126" i="20"/>
  <c r="D139126" i="20" s="1"/>
  <c r="I139126" i="20" s="1"/>
  <c r="C139127" i="20"/>
  <c r="D139127" i="20" s="1"/>
  <c r="I139127" i="20" s="1"/>
  <c r="C139128" i="20"/>
  <c r="D139128" i="20" s="1"/>
  <c r="I139128" i="20" s="1"/>
  <c r="C139129" i="20"/>
  <c r="D139129" i="20" s="1"/>
  <c r="I139129" i="20" s="1"/>
  <c r="C139130" i="20"/>
  <c r="D139130" i="20" s="1"/>
  <c r="I139130" i="20" s="1"/>
  <c r="C139131" i="20"/>
  <c r="D139131" i="20" s="1"/>
  <c r="I139131" i="20" s="1"/>
  <c r="C139132" i="20"/>
  <c r="D139132" i="20" s="1"/>
  <c r="I139132" i="20" s="1"/>
  <c r="C139133" i="20"/>
  <c r="D139133" i="20" s="1"/>
  <c r="I139133" i="20" s="1"/>
  <c r="C139134" i="20"/>
  <c r="D139134" i="20" s="1"/>
  <c r="I139134" i="20" s="1"/>
  <c r="C139135" i="20"/>
  <c r="D139135" i="20" s="1"/>
  <c r="I139135" i="20" s="1"/>
  <c r="C139136" i="20"/>
  <c r="D139136" i="20" s="1"/>
  <c r="I139136" i="20" s="1"/>
  <c r="C139137" i="20"/>
  <c r="D139137" i="20" s="1"/>
  <c r="I139137" i="20" s="1"/>
  <c r="C139138" i="20"/>
  <c r="D139138" i="20" s="1"/>
  <c r="I139138" i="20" s="1"/>
  <c r="C139139" i="20"/>
  <c r="D139139" i="20" s="1"/>
  <c r="I139139" i="20" s="1"/>
  <c r="C139140" i="20"/>
  <c r="D139140" i="20" s="1"/>
  <c r="I139140" i="20" s="1"/>
  <c r="C139141" i="20"/>
  <c r="D139141" i="20" s="1"/>
  <c r="I139141" i="20" s="1"/>
  <c r="C139142" i="20"/>
  <c r="D139142" i="20" s="1"/>
  <c r="I139142" i="20" s="1"/>
  <c r="C139143" i="20"/>
  <c r="D139143" i="20" s="1"/>
  <c r="I139143" i="20" s="1"/>
  <c r="C139144" i="20"/>
  <c r="D139144" i="20" s="1"/>
  <c r="I139144" i="20" s="1"/>
  <c r="C139145" i="20"/>
  <c r="D139145" i="20" s="1"/>
  <c r="I139145" i="20" s="1"/>
  <c r="C139146" i="20"/>
  <c r="D139146" i="20" s="1"/>
  <c r="I139146" i="20" s="1"/>
  <c r="C139147" i="20"/>
  <c r="D139147" i="20" s="1"/>
  <c r="I139147" i="20" s="1"/>
  <c r="C139148" i="20"/>
  <c r="D139148" i="20" s="1"/>
  <c r="I139148" i="20" s="1"/>
  <c r="C139149" i="20"/>
  <c r="D139149" i="20" s="1"/>
  <c r="I139149" i="20" s="1"/>
  <c r="C139150" i="20"/>
  <c r="D139150" i="20" s="1"/>
  <c r="I139150" i="20" s="1"/>
  <c r="C139151" i="20"/>
  <c r="D139151" i="20" s="1"/>
  <c r="I139151" i="20" s="1"/>
  <c r="C139152" i="20"/>
  <c r="D139152" i="20" s="1"/>
  <c r="I139152" i="20" s="1"/>
  <c r="C139153" i="20"/>
  <c r="D139153" i="20" s="1"/>
  <c r="I139153" i="20" s="1"/>
  <c r="C139154" i="20"/>
  <c r="D139154" i="20" s="1"/>
  <c r="I139154" i="20" s="1"/>
  <c r="C139155" i="20"/>
  <c r="D139155" i="20" s="1"/>
  <c r="I139155" i="20" s="1"/>
  <c r="C139156" i="20"/>
  <c r="D139156" i="20" s="1"/>
  <c r="I139156" i="20" s="1"/>
  <c r="C139157" i="20"/>
  <c r="D139157" i="20" s="1"/>
  <c r="I139157" i="20" s="1"/>
  <c r="C139158" i="20"/>
  <c r="D139158" i="20" s="1"/>
  <c r="I139158" i="20" s="1"/>
  <c r="C139159" i="20"/>
  <c r="D139159" i="20" s="1"/>
  <c r="I139159" i="20" s="1"/>
  <c r="C139160" i="20"/>
  <c r="D139160" i="20" s="1"/>
  <c r="I139160" i="20" s="1"/>
  <c r="C139161" i="20"/>
  <c r="D139161" i="20" s="1"/>
  <c r="I139161" i="20" s="1"/>
  <c r="C139162" i="20"/>
  <c r="D139162" i="20" s="1"/>
  <c r="I139162" i="20" s="1"/>
  <c r="C139163" i="20"/>
  <c r="D139163" i="20" s="1"/>
  <c r="I139163" i="20" s="1"/>
  <c r="C139164" i="20"/>
  <c r="D139164" i="20" s="1"/>
  <c r="I139164" i="20" s="1"/>
  <c r="C139165" i="20"/>
  <c r="D139165" i="20" s="1"/>
  <c r="I139165" i="20" s="1"/>
  <c r="C139166" i="20"/>
  <c r="D139166" i="20" s="1"/>
  <c r="I139166" i="20" s="1"/>
  <c r="C139167" i="20"/>
  <c r="D139167" i="20" s="1"/>
  <c r="I139167" i="20" s="1"/>
  <c r="C139168" i="20"/>
  <c r="D139168" i="20" s="1"/>
  <c r="I139168" i="20" s="1"/>
  <c r="C139169" i="20"/>
  <c r="D139169" i="20" s="1"/>
  <c r="I139169" i="20" s="1"/>
  <c r="C139170" i="20"/>
  <c r="D139170" i="20" s="1"/>
  <c r="I139170" i="20" s="1"/>
  <c r="C139171" i="20"/>
  <c r="D139171" i="20" s="1"/>
  <c r="I139171" i="20" s="1"/>
  <c r="C139172" i="20"/>
  <c r="D139172" i="20" s="1"/>
  <c r="I139172" i="20" s="1"/>
  <c r="C139173" i="20"/>
  <c r="D139173" i="20" s="1"/>
  <c r="I139173" i="20" s="1"/>
  <c r="C139174" i="20"/>
  <c r="D139174" i="20" s="1"/>
  <c r="I139174" i="20" s="1"/>
  <c r="C139175" i="20"/>
  <c r="D139175" i="20" s="1"/>
  <c r="I139175" i="20" s="1"/>
  <c r="C139176" i="20"/>
  <c r="D139176" i="20" s="1"/>
  <c r="I139176" i="20" s="1"/>
  <c r="C139177" i="20"/>
  <c r="D139177" i="20" s="1"/>
  <c r="I139177" i="20" s="1"/>
  <c r="C139178" i="20"/>
  <c r="D139178" i="20" s="1"/>
  <c r="I139178" i="20" s="1"/>
  <c r="C139179" i="20"/>
  <c r="D139179" i="20" s="1"/>
  <c r="I139179" i="20" s="1"/>
  <c r="C139180" i="20"/>
  <c r="D139180" i="20" s="1"/>
  <c r="I139180" i="20" s="1"/>
  <c r="C139181" i="20"/>
  <c r="D139181" i="20" s="1"/>
  <c r="I139181" i="20" s="1"/>
  <c r="C139182" i="20"/>
  <c r="D139182" i="20" s="1"/>
  <c r="I139182" i="20" s="1"/>
  <c r="C139183" i="20"/>
  <c r="D139183" i="20" s="1"/>
  <c r="I139183" i="20" s="1"/>
  <c r="C139184" i="20"/>
  <c r="D139184" i="20" s="1"/>
  <c r="I139184" i="20" s="1"/>
  <c r="C139185" i="20"/>
  <c r="D139185" i="20" s="1"/>
  <c r="I139185" i="20" s="1"/>
  <c r="C139186" i="20"/>
  <c r="D139186" i="20" s="1"/>
  <c r="I139186" i="20" s="1"/>
  <c r="C139187" i="20"/>
  <c r="D139187" i="20" s="1"/>
  <c r="I139187" i="20" s="1"/>
  <c r="C139188" i="20"/>
  <c r="D139188" i="20" s="1"/>
  <c r="I139188" i="20" s="1"/>
  <c r="C139189" i="20"/>
  <c r="D139189" i="20" s="1"/>
  <c r="I139189" i="20" s="1"/>
  <c r="C139190" i="20"/>
  <c r="D139190" i="20" s="1"/>
  <c r="I139190" i="20" s="1"/>
  <c r="C139191" i="20"/>
  <c r="D139191" i="20" s="1"/>
  <c r="I139191" i="20" s="1"/>
  <c r="C139192" i="20"/>
  <c r="D139192" i="20" s="1"/>
  <c r="I139192" i="20" s="1"/>
  <c r="C139193" i="20"/>
  <c r="D139193" i="20" s="1"/>
  <c r="I139193" i="20" s="1"/>
  <c r="C139194" i="20"/>
  <c r="D139194" i="20" s="1"/>
  <c r="I139194" i="20" s="1"/>
  <c r="C139195" i="20"/>
  <c r="D139195" i="20" s="1"/>
  <c r="I139195" i="20" s="1"/>
  <c r="C139196" i="20"/>
  <c r="D139196" i="20" s="1"/>
  <c r="I139196" i="20" s="1"/>
  <c r="C139197" i="20"/>
  <c r="D139197" i="20" s="1"/>
  <c r="I139197" i="20" s="1"/>
  <c r="C139198" i="20"/>
  <c r="D139198" i="20" s="1"/>
  <c r="I139198" i="20" s="1"/>
  <c r="C139199" i="20"/>
  <c r="D139199" i="20" s="1"/>
  <c r="I139199" i="20" s="1"/>
  <c r="C139200" i="20"/>
  <c r="D139200" i="20" s="1"/>
  <c r="I139200" i="20" s="1"/>
  <c r="C139201" i="20"/>
  <c r="D139201" i="20" s="1"/>
  <c r="I139201" i="20" s="1"/>
  <c r="C139202" i="20"/>
  <c r="D139202" i="20" s="1"/>
  <c r="I139202" i="20" s="1"/>
  <c r="C139203" i="20"/>
  <c r="D139203" i="20" s="1"/>
  <c r="I139203" i="20" s="1"/>
  <c r="C139204" i="20"/>
  <c r="D139204" i="20" s="1"/>
  <c r="I139204" i="20" s="1"/>
  <c r="C139205" i="20"/>
  <c r="D139205" i="20" s="1"/>
  <c r="I139205" i="20" s="1"/>
  <c r="C139206" i="20"/>
  <c r="D139206" i="20" s="1"/>
  <c r="I139206" i="20" s="1"/>
  <c r="C139207" i="20"/>
  <c r="D139207" i="20" s="1"/>
  <c r="I139207" i="20" s="1"/>
  <c r="C139208" i="20"/>
  <c r="D139208" i="20" s="1"/>
  <c r="I139208" i="20" s="1"/>
  <c r="C139209" i="20"/>
  <c r="D139209" i="20" s="1"/>
  <c r="I139209" i="20" s="1"/>
  <c r="C139210" i="20"/>
  <c r="D139210" i="20" s="1"/>
  <c r="I139210" i="20" s="1"/>
  <c r="C139211" i="20"/>
  <c r="D139211" i="20" s="1"/>
  <c r="I139211" i="20" s="1"/>
  <c r="C139212" i="20"/>
  <c r="D139212" i="20" s="1"/>
  <c r="I139212" i="20" s="1"/>
  <c r="C139213" i="20"/>
  <c r="D139213" i="20" s="1"/>
  <c r="I139213" i="20" s="1"/>
  <c r="C139214" i="20"/>
  <c r="D139214" i="20" s="1"/>
  <c r="I139214" i="20" s="1"/>
  <c r="C139215" i="20"/>
  <c r="D139215" i="20" s="1"/>
  <c r="I139215" i="20" s="1"/>
  <c r="C139216" i="20"/>
  <c r="D139216" i="20" s="1"/>
  <c r="I139216" i="20" s="1"/>
  <c r="C139217" i="20"/>
  <c r="D139217" i="20" s="1"/>
  <c r="I139217" i="20" s="1"/>
  <c r="C139218" i="20"/>
  <c r="D139218" i="20" s="1"/>
  <c r="I139218" i="20" s="1"/>
  <c r="C139219" i="20"/>
  <c r="D139219" i="20" s="1"/>
  <c r="I139219" i="20" s="1"/>
  <c r="C139220" i="20"/>
  <c r="D139220" i="20" s="1"/>
  <c r="I139220" i="20" s="1"/>
  <c r="C139221" i="20"/>
  <c r="D139221" i="20" s="1"/>
  <c r="I139221" i="20" s="1"/>
  <c r="C139222" i="20"/>
  <c r="D139222" i="20" s="1"/>
  <c r="I139222" i="20" s="1"/>
  <c r="C139223" i="20"/>
  <c r="D139223" i="20" s="1"/>
  <c r="I139223" i="20" s="1"/>
  <c r="C139224" i="20"/>
  <c r="D139224" i="20" s="1"/>
  <c r="I139224" i="20" s="1"/>
  <c r="C139225" i="20"/>
  <c r="D139225" i="20" s="1"/>
  <c r="I139225" i="20" s="1"/>
  <c r="C139226" i="20"/>
  <c r="D139226" i="20" s="1"/>
  <c r="I139226" i="20" s="1"/>
  <c r="C139227" i="20"/>
  <c r="D139227" i="20" s="1"/>
  <c r="I139227" i="20" s="1"/>
  <c r="C139228" i="20"/>
  <c r="D139228" i="20" s="1"/>
  <c r="I139228" i="20" s="1"/>
  <c r="C139229" i="20"/>
  <c r="D139229" i="20" s="1"/>
  <c r="I139229" i="20" s="1"/>
  <c r="C139230" i="20"/>
  <c r="D139230" i="20" s="1"/>
  <c r="I139230" i="20" s="1"/>
  <c r="C139231" i="20"/>
  <c r="D139231" i="20" s="1"/>
  <c r="I139231" i="20" s="1"/>
  <c r="C139232" i="20"/>
  <c r="D139232" i="20" s="1"/>
  <c r="I139232" i="20" s="1"/>
  <c r="C139233" i="20"/>
  <c r="D139233" i="20" s="1"/>
  <c r="I139233" i="20" s="1"/>
  <c r="C139234" i="20"/>
  <c r="D139234" i="20" s="1"/>
  <c r="I139234" i="20" s="1"/>
  <c r="C139235" i="20"/>
  <c r="D139235" i="20" s="1"/>
  <c r="I139235" i="20" s="1"/>
  <c r="C139236" i="20"/>
  <c r="D139236" i="20" s="1"/>
  <c r="I139236" i="20" s="1"/>
  <c r="C139237" i="20"/>
  <c r="D139237" i="20" s="1"/>
  <c r="I139237" i="20" s="1"/>
  <c r="C139238" i="20"/>
  <c r="D139238" i="20" s="1"/>
  <c r="I139238" i="20" s="1"/>
  <c r="C139239" i="20"/>
  <c r="D139239" i="20" s="1"/>
  <c r="I139239" i="20" s="1"/>
  <c r="C139240" i="20"/>
  <c r="D139240" i="20" s="1"/>
  <c r="I139240" i="20" s="1"/>
  <c r="C139241" i="20"/>
  <c r="D139241" i="20" s="1"/>
  <c r="I139241" i="20" s="1"/>
  <c r="C139242" i="20"/>
  <c r="D139242" i="20" s="1"/>
  <c r="I139242" i="20" s="1"/>
  <c r="C139243" i="20"/>
  <c r="D139243" i="20" s="1"/>
  <c r="I139243" i="20" s="1"/>
  <c r="C139244" i="20"/>
  <c r="D139244" i="20" s="1"/>
  <c r="I139244" i="20" s="1"/>
  <c r="C139245" i="20"/>
  <c r="D139245" i="20" s="1"/>
  <c r="I139245" i="20" s="1"/>
  <c r="C139246" i="20"/>
  <c r="D139246" i="20" s="1"/>
  <c r="I139246" i="20" s="1"/>
  <c r="C139247" i="20"/>
  <c r="D139247" i="20" s="1"/>
  <c r="I139247" i="20" s="1"/>
  <c r="C139248" i="20"/>
  <c r="D139248" i="20" s="1"/>
  <c r="I139248" i="20" s="1"/>
  <c r="C139249" i="20"/>
  <c r="D139249" i="20" s="1"/>
  <c r="I139249" i="20" s="1"/>
  <c r="C139250" i="20"/>
  <c r="D139250" i="20" s="1"/>
  <c r="I139250" i="20" s="1"/>
  <c r="C139251" i="20"/>
  <c r="D139251" i="20" s="1"/>
  <c r="I139251" i="20" s="1"/>
  <c r="C139252" i="20"/>
  <c r="D139252" i="20" s="1"/>
  <c r="I139252" i="20" s="1"/>
  <c r="C139253" i="20"/>
  <c r="D139253" i="20" s="1"/>
  <c r="I139253" i="20" s="1"/>
  <c r="C139254" i="20"/>
  <c r="D139254" i="20" s="1"/>
  <c r="I139254" i="20" s="1"/>
  <c r="C139255" i="20"/>
  <c r="D139255" i="20" s="1"/>
  <c r="I139255" i="20" s="1"/>
  <c r="C139256" i="20"/>
  <c r="D139256" i="20" s="1"/>
  <c r="I139256" i="20" s="1"/>
  <c r="C139257" i="20"/>
  <c r="D139257" i="20" s="1"/>
  <c r="I139257" i="20" s="1"/>
  <c r="C139258" i="20"/>
  <c r="D139258" i="20" s="1"/>
  <c r="I139258" i="20" s="1"/>
  <c r="C139259" i="20"/>
  <c r="D139259" i="20" s="1"/>
  <c r="I139259" i="20" s="1"/>
  <c r="C139260" i="20"/>
  <c r="D139260" i="20" s="1"/>
  <c r="I139260" i="20" s="1"/>
  <c r="C139261" i="20"/>
  <c r="D139261" i="20" s="1"/>
  <c r="I139261" i="20" s="1"/>
  <c r="C139262" i="20"/>
  <c r="D139262" i="20" s="1"/>
  <c r="I139262" i="20" s="1"/>
  <c r="C139263" i="20"/>
  <c r="D139263" i="20" s="1"/>
  <c r="I139263" i="20" s="1"/>
  <c r="C139264" i="20"/>
  <c r="D139264" i="20" s="1"/>
  <c r="I139264" i="20" s="1"/>
  <c r="C139265" i="20"/>
  <c r="D139265" i="20" s="1"/>
  <c r="I139265" i="20" s="1"/>
  <c r="C139266" i="20"/>
  <c r="D139266" i="20" s="1"/>
  <c r="I139266" i="20" s="1"/>
  <c r="C139267" i="20"/>
  <c r="D139267" i="20" s="1"/>
  <c r="I139267" i="20" s="1"/>
  <c r="C139268" i="20"/>
  <c r="D139268" i="20" s="1"/>
  <c r="I139268" i="20" s="1"/>
  <c r="C139269" i="20"/>
  <c r="D139269" i="20" s="1"/>
  <c r="I139269" i="20" s="1"/>
  <c r="C139270" i="20"/>
  <c r="D139270" i="20" s="1"/>
  <c r="I139270" i="20" s="1"/>
  <c r="C139271" i="20"/>
  <c r="D139271" i="20" s="1"/>
  <c r="I139271" i="20" s="1"/>
  <c r="C139272" i="20"/>
  <c r="D139272" i="20" s="1"/>
  <c r="I139272" i="20" s="1"/>
  <c r="C139273" i="20"/>
  <c r="D139273" i="20" s="1"/>
  <c r="I139273" i="20" s="1"/>
  <c r="C139274" i="20"/>
  <c r="D139274" i="20" s="1"/>
  <c r="I139274" i="20" s="1"/>
  <c r="C139275" i="20"/>
  <c r="D139275" i="20" s="1"/>
  <c r="I139275" i="20" s="1"/>
  <c r="C139276" i="20"/>
  <c r="D139276" i="20" s="1"/>
  <c r="I139276" i="20" s="1"/>
  <c r="C139277" i="20"/>
  <c r="D139277" i="20" s="1"/>
  <c r="I139277" i="20" s="1"/>
  <c r="C139278" i="20"/>
  <c r="D139278" i="20" s="1"/>
  <c r="I139278" i="20" s="1"/>
  <c r="C139279" i="20"/>
  <c r="D139279" i="20" s="1"/>
  <c r="I139279" i="20" s="1"/>
  <c r="C139280" i="20"/>
  <c r="D139280" i="20" s="1"/>
  <c r="I139280" i="20" s="1"/>
  <c r="C139281" i="20"/>
  <c r="D139281" i="20" s="1"/>
  <c r="I139281" i="20" s="1"/>
  <c r="C139282" i="20"/>
  <c r="D139282" i="20" s="1"/>
  <c r="I139282" i="20" s="1"/>
  <c r="C139283" i="20"/>
  <c r="D139283" i="20" s="1"/>
  <c r="I139283" i="20" s="1"/>
  <c r="C139284" i="20"/>
  <c r="D139284" i="20" s="1"/>
  <c r="I139284" i="20" s="1"/>
  <c r="C139285" i="20"/>
  <c r="D139285" i="20" s="1"/>
  <c r="I139285" i="20" s="1"/>
  <c r="C139286" i="20"/>
  <c r="D139286" i="20" s="1"/>
  <c r="I139286" i="20" s="1"/>
  <c r="C139287" i="20"/>
  <c r="D139287" i="20" s="1"/>
  <c r="I139287" i="20" s="1"/>
  <c r="C139288" i="20"/>
  <c r="D139288" i="20" s="1"/>
  <c r="I139288" i="20" s="1"/>
  <c r="C139289" i="20"/>
  <c r="D139289" i="20" s="1"/>
  <c r="I139289" i="20" s="1"/>
  <c r="C139290" i="20"/>
  <c r="D139290" i="20" s="1"/>
  <c r="I139290" i="20" s="1"/>
  <c r="C139291" i="20"/>
  <c r="D139291" i="20" s="1"/>
  <c r="I139291" i="20" s="1"/>
  <c r="C139292" i="20"/>
  <c r="D139292" i="20" s="1"/>
  <c r="I139292" i="20" s="1"/>
  <c r="C139293" i="20"/>
  <c r="D139293" i="20" s="1"/>
  <c r="I139293" i="20" s="1"/>
  <c r="C139294" i="20"/>
  <c r="D139294" i="20" s="1"/>
  <c r="I139294" i="20" s="1"/>
  <c r="C139295" i="20"/>
  <c r="D139295" i="20" s="1"/>
  <c r="I139295" i="20" s="1"/>
  <c r="C139296" i="20"/>
  <c r="D139296" i="20" s="1"/>
  <c r="I139296" i="20" s="1"/>
  <c r="C139297" i="20"/>
  <c r="D139297" i="20" s="1"/>
  <c r="I139297" i="20" s="1"/>
  <c r="C139298" i="20"/>
  <c r="D139298" i="20" s="1"/>
  <c r="I139298" i="20" s="1"/>
  <c r="C139299" i="20"/>
  <c r="D139299" i="20" s="1"/>
  <c r="I139299" i="20" s="1"/>
  <c r="C139300" i="20"/>
  <c r="D139300" i="20" s="1"/>
  <c r="I139300" i="20" s="1"/>
  <c r="C139301" i="20"/>
  <c r="D139301" i="20" s="1"/>
  <c r="I139301" i="20" s="1"/>
  <c r="C139302" i="20"/>
  <c r="D139302" i="20" s="1"/>
  <c r="I139302" i="20" s="1"/>
  <c r="C139303" i="20"/>
  <c r="D139303" i="20" s="1"/>
  <c r="I139303" i="20" s="1"/>
  <c r="C139304" i="20"/>
  <c r="D139304" i="20" s="1"/>
  <c r="I139304" i="20" s="1"/>
  <c r="C139305" i="20"/>
  <c r="D139305" i="20" s="1"/>
  <c r="I139305" i="20" s="1"/>
  <c r="C139306" i="20"/>
  <c r="D139306" i="20" s="1"/>
  <c r="I139306" i="20" s="1"/>
  <c r="C139307" i="20"/>
  <c r="D139307" i="20" s="1"/>
  <c r="I139307" i="20" s="1"/>
  <c r="C139308" i="20"/>
  <c r="D139308" i="20" s="1"/>
  <c r="I139308" i="20" s="1"/>
  <c r="C139309" i="20"/>
  <c r="D139309" i="20" s="1"/>
  <c r="I139309" i="20" s="1"/>
  <c r="C139310" i="20"/>
  <c r="D139310" i="20" s="1"/>
  <c r="I139310" i="20" s="1"/>
  <c r="C139311" i="20"/>
  <c r="D139311" i="20" s="1"/>
  <c r="I139311" i="20" s="1"/>
  <c r="C139312" i="20"/>
  <c r="D139312" i="20" s="1"/>
  <c r="I139312" i="20" s="1"/>
  <c r="C139313" i="20"/>
  <c r="D139313" i="20" s="1"/>
  <c r="I139313" i="20" s="1"/>
  <c r="C139314" i="20"/>
  <c r="D139314" i="20" s="1"/>
  <c r="I139314" i="20" s="1"/>
  <c r="C139315" i="20"/>
  <c r="D139315" i="20" s="1"/>
  <c r="I139315" i="20" s="1"/>
  <c r="C139316" i="20"/>
  <c r="D139316" i="20" s="1"/>
  <c r="I139316" i="20" s="1"/>
  <c r="C139317" i="20"/>
  <c r="D139317" i="20" s="1"/>
  <c r="I139317" i="20" s="1"/>
  <c r="C139318" i="20"/>
  <c r="D139318" i="20" s="1"/>
  <c r="I139318" i="20" s="1"/>
  <c r="C139319" i="20"/>
  <c r="D139319" i="20" s="1"/>
  <c r="I139319" i="20" s="1"/>
  <c r="C139320" i="20"/>
  <c r="D139320" i="20" s="1"/>
  <c r="I139320" i="20" s="1"/>
  <c r="C139321" i="20"/>
  <c r="D139321" i="20" s="1"/>
  <c r="I139321" i="20" s="1"/>
  <c r="C139322" i="20"/>
  <c r="D139322" i="20" s="1"/>
  <c r="I139322" i="20" s="1"/>
  <c r="C139323" i="20"/>
  <c r="D139323" i="20" s="1"/>
  <c r="I139323" i="20" s="1"/>
  <c r="C139324" i="20"/>
  <c r="D139324" i="20" s="1"/>
  <c r="I139324" i="20" s="1"/>
  <c r="C139325" i="20"/>
  <c r="D139325" i="20" s="1"/>
  <c r="I139325" i="20" s="1"/>
  <c r="C139326" i="20"/>
  <c r="D139326" i="20" s="1"/>
  <c r="I139326" i="20" s="1"/>
  <c r="C139327" i="20"/>
  <c r="D139327" i="20" s="1"/>
  <c r="I139327" i="20" s="1"/>
  <c r="C139328" i="20"/>
  <c r="D139328" i="20" s="1"/>
  <c r="I139328" i="20" s="1"/>
  <c r="C139329" i="20"/>
  <c r="D139329" i="20" s="1"/>
  <c r="I139329" i="20" s="1"/>
  <c r="C139330" i="20"/>
  <c r="D139330" i="20" s="1"/>
  <c r="I139330" i="20" s="1"/>
  <c r="C139331" i="20"/>
  <c r="D139331" i="20" s="1"/>
  <c r="I139331" i="20" s="1"/>
  <c r="C139332" i="20"/>
  <c r="D139332" i="20" s="1"/>
  <c r="I139332" i="20" s="1"/>
  <c r="C139333" i="20"/>
  <c r="D139333" i="20" s="1"/>
  <c r="I139333" i="20" s="1"/>
  <c r="C139334" i="20"/>
  <c r="D139334" i="20" s="1"/>
  <c r="I139334" i="20" s="1"/>
  <c r="C139335" i="20"/>
  <c r="D139335" i="20" s="1"/>
  <c r="I139335" i="20" s="1"/>
  <c r="C139336" i="20"/>
  <c r="D139336" i="20" s="1"/>
  <c r="I139336" i="20" s="1"/>
  <c r="C139337" i="20"/>
  <c r="D139337" i="20" s="1"/>
  <c r="I139337" i="20" s="1"/>
  <c r="C139338" i="20"/>
  <c r="D139338" i="20" s="1"/>
  <c r="I139338" i="20" s="1"/>
  <c r="C139339" i="20"/>
  <c r="D139339" i="20" s="1"/>
  <c r="I139339" i="20" s="1"/>
  <c r="C139340" i="20"/>
  <c r="D139340" i="20" s="1"/>
  <c r="I139340" i="20" s="1"/>
  <c r="C139341" i="20"/>
  <c r="D139341" i="20" s="1"/>
  <c r="I139341" i="20" s="1"/>
  <c r="C139342" i="20"/>
  <c r="D139342" i="20" s="1"/>
  <c r="I139342" i="20" s="1"/>
  <c r="C139343" i="20"/>
  <c r="D139343" i="20" s="1"/>
  <c r="I139343" i="20" s="1"/>
  <c r="C139344" i="20"/>
  <c r="D139344" i="20" s="1"/>
  <c r="I139344" i="20" s="1"/>
  <c r="C139345" i="20"/>
  <c r="D139345" i="20" s="1"/>
  <c r="I139345" i="20" s="1"/>
  <c r="C139346" i="20"/>
  <c r="D139346" i="20" s="1"/>
  <c r="I139346" i="20" s="1"/>
  <c r="C139347" i="20"/>
  <c r="D139347" i="20" s="1"/>
  <c r="I139347" i="20" s="1"/>
  <c r="C139348" i="20"/>
  <c r="D139348" i="20" s="1"/>
  <c r="I139348" i="20" s="1"/>
  <c r="C139349" i="20"/>
  <c r="D139349" i="20" s="1"/>
  <c r="I139349" i="20" s="1"/>
  <c r="C139350" i="20"/>
  <c r="D139350" i="20" s="1"/>
  <c r="I139350" i="20" s="1"/>
  <c r="C139351" i="20"/>
  <c r="D139351" i="20" s="1"/>
  <c r="I139351" i="20" s="1"/>
  <c r="C139352" i="20"/>
  <c r="D139352" i="20" s="1"/>
  <c r="I139352" i="20" s="1"/>
  <c r="C139353" i="20"/>
  <c r="D139353" i="20" s="1"/>
  <c r="I139353" i="20" s="1"/>
  <c r="C139354" i="20"/>
  <c r="D139354" i="20" s="1"/>
  <c r="I139354" i="20" s="1"/>
  <c r="C139355" i="20"/>
  <c r="D139355" i="20" s="1"/>
  <c r="I139355" i="20" s="1"/>
  <c r="C139356" i="20"/>
  <c r="D139356" i="20" s="1"/>
  <c r="I139356" i="20" s="1"/>
  <c r="C139357" i="20"/>
  <c r="D139357" i="20" s="1"/>
  <c r="I139357" i="20" s="1"/>
  <c r="C139358" i="20"/>
  <c r="D139358" i="20" s="1"/>
  <c r="I139358" i="20" s="1"/>
  <c r="C139359" i="20"/>
  <c r="D139359" i="20" s="1"/>
  <c r="I139359" i="20" s="1"/>
  <c r="C139360" i="20"/>
  <c r="D139360" i="20" s="1"/>
  <c r="I139360" i="20" s="1"/>
  <c r="C139361" i="20"/>
  <c r="D139361" i="20" s="1"/>
  <c r="I139361" i="20" s="1"/>
  <c r="C139362" i="20"/>
  <c r="D139362" i="20" s="1"/>
  <c r="I139362" i="20" s="1"/>
  <c r="C139363" i="20"/>
  <c r="D139363" i="20" s="1"/>
  <c r="I139363" i="20" s="1"/>
  <c r="C139364" i="20"/>
  <c r="D139364" i="20" s="1"/>
  <c r="I139364" i="20" s="1"/>
  <c r="C139365" i="20"/>
  <c r="D139365" i="20" s="1"/>
  <c r="I139365" i="20" s="1"/>
  <c r="C139366" i="20"/>
  <c r="D139366" i="20" s="1"/>
  <c r="I139366" i="20" s="1"/>
  <c r="C139367" i="20"/>
  <c r="D139367" i="20" s="1"/>
  <c r="I139367" i="20" s="1"/>
  <c r="C139368" i="20"/>
  <c r="D139368" i="20" s="1"/>
  <c r="I139368" i="20" s="1"/>
  <c r="C139369" i="20"/>
  <c r="D139369" i="20" s="1"/>
  <c r="I139369" i="20" s="1"/>
  <c r="C139370" i="20"/>
  <c r="D139370" i="20" s="1"/>
  <c r="I139370" i="20" s="1"/>
  <c r="C139371" i="20"/>
  <c r="D139371" i="20" s="1"/>
  <c r="I139371" i="20" s="1"/>
  <c r="C139372" i="20"/>
  <c r="D139372" i="20" s="1"/>
  <c r="I139372" i="20" s="1"/>
  <c r="C139373" i="20"/>
  <c r="D139373" i="20" s="1"/>
  <c r="I139373" i="20" s="1"/>
  <c r="C139374" i="20"/>
  <c r="D139374" i="20" s="1"/>
  <c r="I139374" i="20" s="1"/>
  <c r="C139375" i="20"/>
  <c r="D139375" i="20" s="1"/>
  <c r="I139375" i="20" s="1"/>
  <c r="C139376" i="20"/>
  <c r="D139376" i="20" s="1"/>
  <c r="I139376" i="20" s="1"/>
  <c r="C139377" i="20"/>
  <c r="D139377" i="20" s="1"/>
  <c r="I139377" i="20" s="1"/>
  <c r="C139378" i="20"/>
  <c r="D139378" i="20" s="1"/>
  <c r="I139378" i="20" s="1"/>
  <c r="C139379" i="20"/>
  <c r="D139379" i="20" s="1"/>
  <c r="I139379" i="20" s="1"/>
  <c r="C139380" i="20"/>
  <c r="D139380" i="20" s="1"/>
  <c r="I139380" i="20" s="1"/>
  <c r="C139381" i="20"/>
  <c r="D139381" i="20" s="1"/>
  <c r="I139381" i="20" s="1"/>
  <c r="C139382" i="20"/>
  <c r="D139382" i="20" s="1"/>
  <c r="I139382" i="20" s="1"/>
  <c r="C139383" i="20"/>
  <c r="D139383" i="20" s="1"/>
  <c r="I139383" i="20" s="1"/>
  <c r="C139384" i="20"/>
  <c r="D139384" i="20" s="1"/>
  <c r="I139384" i="20" s="1"/>
  <c r="C139385" i="20"/>
  <c r="D139385" i="20" s="1"/>
  <c r="I139385" i="20" s="1"/>
  <c r="C139386" i="20"/>
  <c r="D139386" i="20" s="1"/>
  <c r="I139386" i="20" s="1"/>
  <c r="C139387" i="20"/>
  <c r="D139387" i="20" s="1"/>
  <c r="I139387" i="20" s="1"/>
  <c r="C139388" i="20"/>
  <c r="D139388" i="20" s="1"/>
  <c r="I139388" i="20" s="1"/>
  <c r="C139389" i="20"/>
  <c r="D139389" i="20" s="1"/>
  <c r="I139389" i="20" s="1"/>
  <c r="C139390" i="20"/>
  <c r="D139390" i="20" s="1"/>
  <c r="I139390" i="20" s="1"/>
  <c r="C139391" i="20"/>
  <c r="D139391" i="20" s="1"/>
  <c r="I139391" i="20" s="1"/>
  <c r="C139392" i="20"/>
  <c r="D139392" i="20" s="1"/>
  <c r="I139392" i="20" s="1"/>
  <c r="C139393" i="20"/>
  <c r="D139393" i="20" s="1"/>
  <c r="I139393" i="20" s="1"/>
  <c r="C139394" i="20"/>
  <c r="D139394" i="20" s="1"/>
  <c r="I139394" i="20" s="1"/>
  <c r="C139395" i="20"/>
  <c r="D139395" i="20" s="1"/>
  <c r="I139395" i="20" s="1"/>
  <c r="C139396" i="20"/>
  <c r="D139396" i="20" s="1"/>
  <c r="I139396" i="20" s="1"/>
  <c r="C139397" i="20"/>
  <c r="D139397" i="20" s="1"/>
  <c r="I139397" i="20" s="1"/>
  <c r="C139398" i="20"/>
  <c r="D139398" i="20" s="1"/>
  <c r="I139398" i="20" s="1"/>
  <c r="C139399" i="20"/>
  <c r="D139399" i="20" s="1"/>
  <c r="I139399" i="20" s="1"/>
  <c r="C139400" i="20"/>
  <c r="D139400" i="20" s="1"/>
  <c r="I139400" i="20" s="1"/>
  <c r="C139401" i="20"/>
  <c r="D139401" i="20" s="1"/>
  <c r="I139401" i="20" s="1"/>
  <c r="C139402" i="20"/>
  <c r="D139402" i="20" s="1"/>
  <c r="I139402" i="20" s="1"/>
  <c r="C139403" i="20"/>
  <c r="D139403" i="20" s="1"/>
  <c r="I139403" i="20" s="1"/>
  <c r="C139404" i="20"/>
  <c r="D139404" i="20" s="1"/>
  <c r="I139404" i="20" s="1"/>
  <c r="C139405" i="20"/>
  <c r="D139405" i="20" s="1"/>
  <c r="I139405" i="20" s="1"/>
  <c r="C139406" i="20"/>
  <c r="D139406" i="20" s="1"/>
  <c r="I139406" i="20" s="1"/>
  <c r="C139407" i="20"/>
  <c r="D139407" i="20" s="1"/>
  <c r="I139407" i="20" s="1"/>
  <c r="C139408" i="20"/>
  <c r="D139408" i="20" s="1"/>
  <c r="I139408" i="20" s="1"/>
  <c r="C139409" i="20"/>
  <c r="D139409" i="20" s="1"/>
  <c r="I139409" i="20" s="1"/>
  <c r="C139410" i="20"/>
  <c r="D139410" i="20" s="1"/>
  <c r="I139410" i="20" s="1"/>
  <c r="C139411" i="20"/>
  <c r="D139411" i="20" s="1"/>
  <c r="I139411" i="20" s="1"/>
  <c r="C139412" i="20"/>
  <c r="D139412" i="20" s="1"/>
  <c r="I139412" i="20" s="1"/>
  <c r="C139413" i="20"/>
  <c r="D139413" i="20" s="1"/>
  <c r="I139413" i="20" s="1"/>
  <c r="C139414" i="20"/>
  <c r="D139414" i="20" s="1"/>
  <c r="I139414" i="20" s="1"/>
  <c r="C139415" i="20"/>
  <c r="D139415" i="20" s="1"/>
  <c r="I139415" i="20" s="1"/>
  <c r="C139416" i="20"/>
  <c r="D139416" i="20" s="1"/>
  <c r="I139416" i="20" s="1"/>
  <c r="C139417" i="20"/>
  <c r="D139417" i="20" s="1"/>
  <c r="I139417" i="20" s="1"/>
  <c r="C139418" i="20"/>
  <c r="D139418" i="20" s="1"/>
  <c r="I139418" i="20" s="1"/>
  <c r="C139419" i="20"/>
  <c r="D139419" i="20" s="1"/>
  <c r="I139419" i="20" s="1"/>
  <c r="C139420" i="20"/>
  <c r="D139420" i="20" s="1"/>
  <c r="I139420" i="20" s="1"/>
  <c r="C139421" i="20"/>
  <c r="D139421" i="20" s="1"/>
  <c r="I139421" i="20" s="1"/>
  <c r="C139422" i="20"/>
  <c r="D139422" i="20" s="1"/>
  <c r="I139422" i="20" s="1"/>
  <c r="C139423" i="20"/>
  <c r="D139423" i="20" s="1"/>
  <c r="I139423" i="20" s="1"/>
  <c r="C139424" i="20"/>
  <c r="D139424" i="20" s="1"/>
  <c r="I139424" i="20" s="1"/>
  <c r="C139425" i="20"/>
  <c r="D139425" i="20" s="1"/>
  <c r="I139425" i="20" s="1"/>
  <c r="C139426" i="20"/>
  <c r="D139426" i="20" s="1"/>
  <c r="I139426" i="20" s="1"/>
  <c r="C139427" i="20"/>
  <c r="D139427" i="20" s="1"/>
  <c r="I139427" i="20" s="1"/>
  <c r="C139428" i="20"/>
  <c r="D139428" i="20" s="1"/>
  <c r="I139428" i="20" s="1"/>
  <c r="C139429" i="20"/>
  <c r="D139429" i="20" s="1"/>
  <c r="I139429" i="20" s="1"/>
  <c r="C139430" i="20"/>
  <c r="D139430" i="20" s="1"/>
  <c r="I139430" i="20" s="1"/>
  <c r="C139431" i="20"/>
  <c r="D139431" i="20" s="1"/>
  <c r="I139431" i="20" s="1"/>
  <c r="C139432" i="20"/>
  <c r="D139432" i="20" s="1"/>
  <c r="I139432" i="20" s="1"/>
  <c r="C139433" i="20"/>
  <c r="D139433" i="20" s="1"/>
  <c r="I139433" i="20" s="1"/>
  <c r="C139434" i="20"/>
  <c r="D139434" i="20" s="1"/>
  <c r="I139434" i="20" s="1"/>
  <c r="C139435" i="20"/>
  <c r="D139435" i="20" s="1"/>
  <c r="I139435" i="20" s="1"/>
  <c r="C139436" i="20"/>
  <c r="D139436" i="20" s="1"/>
  <c r="I139436" i="20" s="1"/>
  <c r="C139437" i="20"/>
  <c r="D139437" i="20" s="1"/>
  <c r="I139437" i="20" s="1"/>
  <c r="C139438" i="20"/>
  <c r="D139438" i="20" s="1"/>
  <c r="I139438" i="20" s="1"/>
  <c r="C139439" i="20"/>
  <c r="D139439" i="20" s="1"/>
  <c r="I139439" i="20" s="1"/>
  <c r="C139440" i="20"/>
  <c r="D139440" i="20" s="1"/>
  <c r="I139440" i="20" s="1"/>
  <c r="C139441" i="20"/>
  <c r="D139441" i="20" s="1"/>
  <c r="I139441" i="20" s="1"/>
  <c r="C139442" i="20"/>
  <c r="D139442" i="20" s="1"/>
  <c r="I139442" i="20" s="1"/>
  <c r="C139443" i="20"/>
  <c r="D139443" i="20" s="1"/>
  <c r="I139443" i="20" s="1"/>
  <c r="C139444" i="20"/>
  <c r="D139444" i="20" s="1"/>
  <c r="I139444" i="20" s="1"/>
  <c r="C139445" i="20"/>
  <c r="D139445" i="20" s="1"/>
  <c r="I139445" i="20" s="1"/>
  <c r="C139446" i="20"/>
  <c r="D139446" i="20" s="1"/>
  <c r="I139446" i="20" s="1"/>
  <c r="C139447" i="20"/>
  <c r="D139447" i="20" s="1"/>
  <c r="I139447" i="20" s="1"/>
  <c r="C139448" i="20"/>
  <c r="D139448" i="20" s="1"/>
  <c r="I139448" i="20" s="1"/>
  <c r="C139449" i="20"/>
  <c r="D139449" i="20" s="1"/>
  <c r="I139449" i="20" s="1"/>
  <c r="C139450" i="20"/>
  <c r="D139450" i="20" s="1"/>
  <c r="I139450" i="20" s="1"/>
  <c r="C139451" i="20"/>
  <c r="D139451" i="20" s="1"/>
  <c r="I139451" i="20" s="1"/>
  <c r="C139452" i="20"/>
  <c r="D139452" i="20" s="1"/>
  <c r="I139452" i="20" s="1"/>
  <c r="C139453" i="20"/>
  <c r="D139453" i="20" s="1"/>
  <c r="I139453" i="20" s="1"/>
  <c r="C139454" i="20"/>
  <c r="D139454" i="20" s="1"/>
  <c r="I139454" i="20" s="1"/>
  <c r="C139455" i="20"/>
  <c r="D139455" i="20" s="1"/>
  <c r="I139455" i="20" s="1"/>
  <c r="C139456" i="20"/>
  <c r="D139456" i="20" s="1"/>
  <c r="I139456" i="20" s="1"/>
  <c r="C139457" i="20"/>
  <c r="D139457" i="20" s="1"/>
  <c r="I139457" i="20" s="1"/>
  <c r="C139458" i="20"/>
  <c r="D139458" i="20" s="1"/>
  <c r="I139458" i="20" s="1"/>
  <c r="C139459" i="20"/>
  <c r="D139459" i="20" s="1"/>
  <c r="I139459" i="20" s="1"/>
  <c r="C139460" i="20"/>
  <c r="D139460" i="20" s="1"/>
  <c r="I139460" i="20" s="1"/>
  <c r="C139461" i="20"/>
  <c r="D139461" i="20" s="1"/>
  <c r="I139461" i="20" s="1"/>
  <c r="C139462" i="20"/>
  <c r="D139462" i="20" s="1"/>
  <c r="I139462" i="20" s="1"/>
  <c r="C139463" i="20"/>
  <c r="D139463" i="20" s="1"/>
  <c r="I139463" i="20" s="1"/>
  <c r="C139464" i="20"/>
  <c r="D139464" i="20" s="1"/>
  <c r="I139464" i="20" s="1"/>
  <c r="C139465" i="20"/>
  <c r="D139465" i="20" s="1"/>
  <c r="I139465" i="20" s="1"/>
  <c r="C139466" i="20"/>
  <c r="D139466" i="20" s="1"/>
  <c r="I139466" i="20" s="1"/>
  <c r="C139467" i="20"/>
  <c r="D139467" i="20" s="1"/>
  <c r="I139467" i="20" s="1"/>
  <c r="C139468" i="20"/>
  <c r="D139468" i="20" s="1"/>
  <c r="I139468" i="20" s="1"/>
  <c r="C139469" i="20"/>
  <c r="D139469" i="20" s="1"/>
  <c r="I139469" i="20" s="1"/>
  <c r="C139470" i="20"/>
  <c r="D139470" i="20" s="1"/>
  <c r="I139470" i="20" s="1"/>
  <c r="C139471" i="20"/>
  <c r="D139471" i="20" s="1"/>
  <c r="I139471" i="20" s="1"/>
  <c r="C139472" i="20"/>
  <c r="D139472" i="20" s="1"/>
  <c r="I139472" i="20" s="1"/>
  <c r="C139473" i="20"/>
  <c r="D139473" i="20" s="1"/>
  <c r="I139473" i="20" s="1"/>
  <c r="C139474" i="20"/>
  <c r="D139474" i="20" s="1"/>
  <c r="I139474" i="20" s="1"/>
  <c r="C139475" i="20"/>
  <c r="D139475" i="20" s="1"/>
  <c r="I139475" i="20" s="1"/>
  <c r="C139476" i="20"/>
  <c r="D139476" i="20" s="1"/>
  <c r="I139476" i="20" s="1"/>
  <c r="C139477" i="20"/>
  <c r="D139477" i="20" s="1"/>
  <c r="I139477" i="20" s="1"/>
  <c r="C139478" i="20"/>
  <c r="D139478" i="20" s="1"/>
  <c r="I139478" i="20" s="1"/>
  <c r="C139479" i="20"/>
  <c r="D139479" i="20" s="1"/>
  <c r="I139479" i="20" s="1"/>
  <c r="C139480" i="20"/>
  <c r="D139480" i="20" s="1"/>
  <c r="I139480" i="20" s="1"/>
  <c r="C139481" i="20"/>
  <c r="D139481" i="20" s="1"/>
  <c r="I139481" i="20" s="1"/>
  <c r="C139482" i="20"/>
  <c r="D139482" i="20" s="1"/>
  <c r="I139482" i="20" s="1"/>
  <c r="C139483" i="20"/>
  <c r="D139483" i="20" s="1"/>
  <c r="I139483" i="20" s="1"/>
  <c r="C139484" i="20"/>
  <c r="D139484" i="20" s="1"/>
  <c r="I139484" i="20" s="1"/>
  <c r="C139485" i="20"/>
  <c r="D139485" i="20" s="1"/>
  <c r="I139485" i="20" s="1"/>
  <c r="C139486" i="20"/>
  <c r="D139486" i="20" s="1"/>
  <c r="I139486" i="20" s="1"/>
  <c r="C139487" i="20"/>
  <c r="D139487" i="20" s="1"/>
  <c r="I139487" i="20" s="1"/>
  <c r="C139488" i="20"/>
  <c r="D139488" i="20" s="1"/>
  <c r="I139488" i="20" s="1"/>
  <c r="C139489" i="20"/>
  <c r="D139489" i="20" s="1"/>
  <c r="I139489" i="20" s="1"/>
  <c r="C139490" i="20"/>
  <c r="D139490" i="20" s="1"/>
  <c r="I139490" i="20" s="1"/>
  <c r="C139491" i="20"/>
  <c r="D139491" i="20" s="1"/>
  <c r="I139491" i="20" s="1"/>
  <c r="C139492" i="20"/>
  <c r="D139492" i="20" s="1"/>
  <c r="I139492" i="20" s="1"/>
  <c r="C139493" i="20"/>
  <c r="D139493" i="20" s="1"/>
  <c r="I139493" i="20" s="1"/>
  <c r="C139494" i="20"/>
  <c r="D139494" i="20" s="1"/>
  <c r="I139494" i="20" s="1"/>
  <c r="C139495" i="20"/>
  <c r="D139495" i="20" s="1"/>
  <c r="I139495" i="20" s="1"/>
  <c r="C139496" i="20"/>
  <c r="D139496" i="20" s="1"/>
  <c r="I139496" i="20" s="1"/>
  <c r="C139497" i="20"/>
  <c r="D139497" i="20" s="1"/>
  <c r="I139497" i="20" s="1"/>
  <c r="C139498" i="20"/>
  <c r="D139498" i="20" s="1"/>
  <c r="I139498" i="20" s="1"/>
  <c r="C139499" i="20"/>
  <c r="D139499" i="20" s="1"/>
  <c r="I139499" i="20" s="1"/>
  <c r="C139500" i="20"/>
  <c r="D139500" i="20" s="1"/>
  <c r="I139500" i="20" s="1"/>
  <c r="C139501" i="20"/>
  <c r="D139501" i="20" s="1"/>
  <c r="I139501" i="20" s="1"/>
  <c r="C139502" i="20"/>
  <c r="D139502" i="20" s="1"/>
  <c r="I139502" i="20" s="1"/>
  <c r="C139503" i="20"/>
  <c r="D139503" i="20" s="1"/>
  <c r="I139503" i="20" s="1"/>
  <c r="C139504" i="20"/>
  <c r="D139504" i="20" s="1"/>
  <c r="I139504" i="20" s="1"/>
  <c r="C139505" i="20"/>
  <c r="D139505" i="20" s="1"/>
  <c r="I139505" i="20" s="1"/>
  <c r="C139506" i="20"/>
  <c r="D139506" i="20" s="1"/>
  <c r="I139506" i="20" s="1"/>
  <c r="C139507" i="20"/>
  <c r="D139507" i="20" s="1"/>
  <c r="I139507" i="20" s="1"/>
  <c r="C139508" i="20"/>
  <c r="D139508" i="20" s="1"/>
  <c r="I139508" i="20" s="1"/>
  <c r="C139509" i="20"/>
  <c r="D139509" i="20" s="1"/>
  <c r="I139509" i="20" s="1"/>
  <c r="C139510" i="20"/>
  <c r="D139510" i="20" s="1"/>
  <c r="I139510" i="20" s="1"/>
  <c r="C139511" i="20"/>
  <c r="D139511" i="20" s="1"/>
  <c r="I139511" i="20" s="1"/>
  <c r="C139512" i="20"/>
  <c r="D139512" i="20" s="1"/>
  <c r="I139512" i="20" s="1"/>
  <c r="C139513" i="20"/>
  <c r="D139513" i="20" s="1"/>
  <c r="I139513" i="20" s="1"/>
  <c r="C139514" i="20"/>
  <c r="D139514" i="20" s="1"/>
  <c r="I139514" i="20" s="1"/>
  <c r="C139515" i="20"/>
  <c r="D139515" i="20" s="1"/>
  <c r="I139515" i="20" s="1"/>
  <c r="C139516" i="20"/>
  <c r="D139516" i="20" s="1"/>
  <c r="I139516" i="20" s="1"/>
  <c r="C139517" i="20"/>
  <c r="D139517" i="20" s="1"/>
  <c r="I139517" i="20" s="1"/>
  <c r="C139518" i="20"/>
  <c r="D139518" i="20" s="1"/>
  <c r="I139518" i="20" s="1"/>
  <c r="C139519" i="20"/>
  <c r="D139519" i="20" s="1"/>
  <c r="I139519" i="20" s="1"/>
  <c r="C139520" i="20"/>
  <c r="D139520" i="20" s="1"/>
  <c r="I139520" i="20" s="1"/>
  <c r="C139521" i="20"/>
  <c r="D139521" i="20" s="1"/>
  <c r="I139521" i="20" s="1"/>
  <c r="C139522" i="20"/>
  <c r="D139522" i="20" s="1"/>
  <c r="I139522" i="20" s="1"/>
  <c r="C139523" i="20"/>
  <c r="D139523" i="20" s="1"/>
  <c r="I139523" i="20" s="1"/>
  <c r="C139524" i="20"/>
  <c r="D139524" i="20" s="1"/>
  <c r="I139524" i="20" s="1"/>
  <c r="C139525" i="20"/>
  <c r="D139525" i="20" s="1"/>
  <c r="I139525" i="20" s="1"/>
  <c r="C139526" i="20"/>
  <c r="D139526" i="20" s="1"/>
  <c r="I139526" i="20" s="1"/>
  <c r="C139527" i="20"/>
  <c r="D139527" i="20" s="1"/>
  <c r="I139527" i="20" s="1"/>
  <c r="C139528" i="20"/>
  <c r="D139528" i="20" s="1"/>
  <c r="I139528" i="20" s="1"/>
  <c r="C139529" i="20"/>
  <c r="D139529" i="20" s="1"/>
  <c r="I139529" i="20" s="1"/>
  <c r="C139530" i="20"/>
  <c r="D139530" i="20" s="1"/>
  <c r="I139530" i="20" s="1"/>
  <c r="C139531" i="20"/>
  <c r="D139531" i="20" s="1"/>
  <c r="I139531" i="20" s="1"/>
  <c r="C139532" i="20"/>
  <c r="D139532" i="20" s="1"/>
  <c r="I139532" i="20" s="1"/>
  <c r="C139533" i="20"/>
  <c r="D139533" i="20" s="1"/>
  <c r="I139533" i="20" s="1"/>
  <c r="C139534" i="20"/>
  <c r="D139534" i="20" s="1"/>
  <c r="I139534" i="20" s="1"/>
  <c r="C139535" i="20"/>
  <c r="D139535" i="20" s="1"/>
  <c r="I139535" i="20" s="1"/>
  <c r="C139536" i="20"/>
  <c r="D139536" i="20" s="1"/>
  <c r="I139536" i="20" s="1"/>
  <c r="C139537" i="20"/>
  <c r="D139537" i="20" s="1"/>
  <c r="I139537" i="20" s="1"/>
  <c r="C139538" i="20"/>
  <c r="D139538" i="20" s="1"/>
  <c r="I139538" i="20" s="1"/>
  <c r="C139539" i="20"/>
  <c r="D139539" i="20" s="1"/>
  <c r="I139539" i="20" s="1"/>
  <c r="C139540" i="20"/>
  <c r="D139540" i="20" s="1"/>
  <c r="I139540" i="20" s="1"/>
  <c r="C139541" i="20"/>
  <c r="D139541" i="20" s="1"/>
  <c r="I139541" i="20" s="1"/>
  <c r="C139542" i="20"/>
  <c r="D139542" i="20" s="1"/>
  <c r="I139542" i="20" s="1"/>
  <c r="C139543" i="20"/>
  <c r="D139543" i="20" s="1"/>
  <c r="I139543" i="20" s="1"/>
  <c r="C139544" i="20"/>
  <c r="D139544" i="20" s="1"/>
  <c r="I139544" i="20" s="1"/>
  <c r="C139545" i="20"/>
  <c r="D139545" i="20" s="1"/>
  <c r="I139545" i="20" s="1"/>
  <c r="C139546" i="20"/>
  <c r="D139546" i="20" s="1"/>
  <c r="I139546" i="20" s="1"/>
  <c r="C139547" i="20"/>
  <c r="D139547" i="20" s="1"/>
  <c r="I139547" i="20" s="1"/>
  <c r="C139548" i="20"/>
  <c r="D139548" i="20" s="1"/>
  <c r="I139548" i="20" s="1"/>
  <c r="C139549" i="20"/>
  <c r="D139549" i="20" s="1"/>
  <c r="I139549" i="20" s="1"/>
  <c r="C139550" i="20"/>
  <c r="D139550" i="20" s="1"/>
  <c r="I139550" i="20" s="1"/>
  <c r="C139551" i="20"/>
  <c r="D139551" i="20" s="1"/>
  <c r="I139551" i="20" s="1"/>
  <c r="C139552" i="20"/>
  <c r="D139552" i="20" s="1"/>
  <c r="I139552" i="20" s="1"/>
  <c r="C139553" i="20"/>
  <c r="D139553" i="20" s="1"/>
  <c r="I139553" i="20" s="1"/>
  <c r="C139554" i="20"/>
  <c r="D139554" i="20" s="1"/>
  <c r="I139554" i="20" s="1"/>
  <c r="C139555" i="20"/>
  <c r="D139555" i="20" s="1"/>
  <c r="I139555" i="20" s="1"/>
  <c r="C139556" i="20"/>
  <c r="D139556" i="20" s="1"/>
  <c r="I139556" i="20" s="1"/>
  <c r="C139557" i="20"/>
  <c r="D139557" i="20" s="1"/>
  <c r="I139557" i="20" s="1"/>
  <c r="C139558" i="20"/>
  <c r="D139558" i="20" s="1"/>
  <c r="I139558" i="20" s="1"/>
  <c r="C139559" i="20"/>
  <c r="D139559" i="20" s="1"/>
  <c r="I139559" i="20" s="1"/>
  <c r="C139560" i="20"/>
  <c r="D139560" i="20" s="1"/>
  <c r="I139560" i="20" s="1"/>
  <c r="C139561" i="20"/>
  <c r="D139561" i="20" s="1"/>
  <c r="I139561" i="20" s="1"/>
  <c r="C139562" i="20"/>
  <c r="D139562" i="20" s="1"/>
  <c r="I139562" i="20" s="1"/>
  <c r="C139563" i="20"/>
  <c r="D139563" i="20" s="1"/>
  <c r="I139563" i="20" s="1"/>
  <c r="C139564" i="20"/>
  <c r="D139564" i="20" s="1"/>
  <c r="I139564" i="20" s="1"/>
  <c r="C139565" i="20"/>
  <c r="D139565" i="20" s="1"/>
  <c r="I139565" i="20" s="1"/>
  <c r="C139566" i="20"/>
  <c r="D139566" i="20" s="1"/>
  <c r="I139566" i="20" s="1"/>
  <c r="C139567" i="20"/>
  <c r="D139567" i="20" s="1"/>
  <c r="I139567" i="20" s="1"/>
  <c r="C139568" i="20"/>
  <c r="D139568" i="20" s="1"/>
  <c r="I139568" i="20" s="1"/>
  <c r="C139569" i="20"/>
  <c r="D139569" i="20" s="1"/>
  <c r="I139569" i="20" s="1"/>
  <c r="C139570" i="20"/>
  <c r="D139570" i="20" s="1"/>
  <c r="I139570" i="20" s="1"/>
  <c r="C139571" i="20"/>
  <c r="D139571" i="20" s="1"/>
  <c r="I139571" i="20" s="1"/>
  <c r="C139572" i="20"/>
  <c r="D139572" i="20" s="1"/>
  <c r="I139572" i="20" s="1"/>
  <c r="C139573" i="20"/>
  <c r="D139573" i="20" s="1"/>
  <c r="I139573" i="20" s="1"/>
  <c r="C139574" i="20"/>
  <c r="D139574" i="20" s="1"/>
  <c r="I139574" i="20" s="1"/>
  <c r="C139575" i="20"/>
  <c r="D139575" i="20" s="1"/>
  <c r="I139575" i="20" s="1"/>
  <c r="C139576" i="20"/>
  <c r="D139576" i="20" s="1"/>
  <c r="I139576" i="20" s="1"/>
  <c r="C139577" i="20"/>
  <c r="D139577" i="20" s="1"/>
  <c r="I139577" i="20" s="1"/>
  <c r="C139578" i="20"/>
  <c r="D139578" i="20" s="1"/>
  <c r="I139578" i="20" s="1"/>
  <c r="C139579" i="20"/>
  <c r="D139579" i="20" s="1"/>
  <c r="I139579" i="20" s="1"/>
  <c r="C139580" i="20"/>
  <c r="D139580" i="20" s="1"/>
  <c r="I139580" i="20" s="1"/>
  <c r="C139581" i="20"/>
  <c r="D139581" i="20" s="1"/>
  <c r="I139581" i="20" s="1"/>
  <c r="C139582" i="20"/>
  <c r="D139582" i="20" s="1"/>
  <c r="I139582" i="20" s="1"/>
  <c r="C139583" i="20"/>
  <c r="D139583" i="20" s="1"/>
  <c r="I139583" i="20" s="1"/>
  <c r="C139584" i="20"/>
  <c r="D139584" i="20" s="1"/>
  <c r="I139584" i="20" s="1"/>
  <c r="C139585" i="20"/>
  <c r="D139585" i="20" s="1"/>
  <c r="I139585" i="20" s="1"/>
  <c r="C139586" i="20"/>
  <c r="D139586" i="20" s="1"/>
  <c r="I139586" i="20" s="1"/>
  <c r="C139587" i="20"/>
  <c r="D139587" i="20" s="1"/>
  <c r="I139587" i="20" s="1"/>
  <c r="C139588" i="20"/>
  <c r="D139588" i="20" s="1"/>
  <c r="I139588" i="20" s="1"/>
  <c r="C139589" i="20"/>
  <c r="D139589" i="20" s="1"/>
  <c r="I139589" i="20" s="1"/>
  <c r="C139590" i="20"/>
  <c r="D139590" i="20" s="1"/>
  <c r="I139590" i="20" s="1"/>
  <c r="C139591" i="20"/>
  <c r="D139591" i="20" s="1"/>
  <c r="I139591" i="20" s="1"/>
  <c r="C139592" i="20"/>
  <c r="D139592" i="20" s="1"/>
  <c r="I139592" i="20" s="1"/>
  <c r="C139593" i="20"/>
  <c r="D139593" i="20" s="1"/>
  <c r="I139593" i="20" s="1"/>
  <c r="C139594" i="20"/>
  <c r="D139594" i="20" s="1"/>
  <c r="I139594" i="20" s="1"/>
  <c r="C139595" i="20"/>
  <c r="D139595" i="20" s="1"/>
  <c r="I139595" i="20" s="1"/>
  <c r="C139596" i="20"/>
  <c r="D139596" i="20" s="1"/>
  <c r="I139596" i="20" s="1"/>
  <c r="C139597" i="20"/>
  <c r="D139597" i="20" s="1"/>
  <c r="I139597" i="20" s="1"/>
  <c r="C139598" i="20"/>
  <c r="D139598" i="20" s="1"/>
  <c r="I139598" i="20" s="1"/>
  <c r="C139599" i="20"/>
  <c r="D139599" i="20" s="1"/>
  <c r="I139599" i="20" s="1"/>
  <c r="C139600" i="20"/>
  <c r="D139600" i="20" s="1"/>
  <c r="I139600" i="20" s="1"/>
  <c r="C139601" i="20"/>
  <c r="D139601" i="20" s="1"/>
  <c r="I139601" i="20" s="1"/>
  <c r="C139602" i="20"/>
  <c r="D139602" i="20" s="1"/>
  <c r="I139602" i="20" s="1"/>
  <c r="C139603" i="20"/>
  <c r="D139603" i="20" s="1"/>
  <c r="I139603" i="20" s="1"/>
  <c r="C139604" i="20"/>
  <c r="D139604" i="20" s="1"/>
  <c r="I139604" i="20" s="1"/>
  <c r="C139605" i="20"/>
  <c r="D139605" i="20" s="1"/>
  <c r="I139605" i="20" s="1"/>
  <c r="C139606" i="20"/>
  <c r="D139606" i="20" s="1"/>
  <c r="I139606" i="20" s="1"/>
  <c r="C139607" i="20"/>
  <c r="D139607" i="20" s="1"/>
  <c r="I139607" i="20" s="1"/>
  <c r="C139608" i="20"/>
  <c r="D139608" i="20" s="1"/>
  <c r="I139608" i="20" s="1"/>
  <c r="C139609" i="20"/>
  <c r="D139609" i="20" s="1"/>
  <c r="I139609" i="20" s="1"/>
  <c r="C139610" i="20"/>
  <c r="D139610" i="20" s="1"/>
  <c r="I139610" i="20" s="1"/>
  <c r="C139611" i="20"/>
  <c r="D139611" i="20" s="1"/>
  <c r="I139611" i="20" s="1"/>
  <c r="C139612" i="20"/>
  <c r="D139612" i="20" s="1"/>
  <c r="I139612" i="20" s="1"/>
  <c r="C139613" i="20"/>
  <c r="D139613" i="20" s="1"/>
  <c r="I139613" i="20" s="1"/>
  <c r="C139614" i="20"/>
  <c r="D139614" i="20" s="1"/>
  <c r="I139614" i="20" s="1"/>
  <c r="C139615" i="20"/>
  <c r="D139615" i="20" s="1"/>
  <c r="I139615" i="20" s="1"/>
  <c r="C139616" i="20"/>
  <c r="D139616" i="20" s="1"/>
  <c r="I139616" i="20" s="1"/>
  <c r="C139617" i="20"/>
  <c r="D139617" i="20" s="1"/>
  <c r="I139617" i="20" s="1"/>
  <c r="C139618" i="20"/>
  <c r="D139618" i="20" s="1"/>
  <c r="I139618" i="20" s="1"/>
  <c r="C139619" i="20"/>
  <c r="D139619" i="20" s="1"/>
  <c r="I139619" i="20" s="1"/>
  <c r="C139620" i="20"/>
  <c r="D139620" i="20" s="1"/>
  <c r="I139620" i="20" s="1"/>
  <c r="C139621" i="20"/>
  <c r="D139621" i="20" s="1"/>
  <c r="I139621" i="20" s="1"/>
  <c r="C139622" i="20"/>
  <c r="D139622" i="20" s="1"/>
  <c r="I139622" i="20" s="1"/>
  <c r="C139623" i="20"/>
  <c r="D139623" i="20" s="1"/>
  <c r="I139623" i="20" s="1"/>
  <c r="C139624" i="20"/>
  <c r="D139624" i="20" s="1"/>
  <c r="I139624" i="20" s="1"/>
  <c r="C139625" i="20"/>
  <c r="D139625" i="20" s="1"/>
  <c r="I139625" i="20" s="1"/>
  <c r="C139626" i="20"/>
  <c r="D139626" i="20" s="1"/>
  <c r="I139626" i="20" s="1"/>
  <c r="C139627" i="20"/>
  <c r="D139627" i="20" s="1"/>
  <c r="I139627" i="20" s="1"/>
  <c r="C139628" i="20"/>
  <c r="D139628" i="20" s="1"/>
  <c r="I139628" i="20" s="1"/>
  <c r="C139629" i="20"/>
  <c r="D139629" i="20" s="1"/>
  <c r="I139629" i="20" s="1"/>
  <c r="C139630" i="20"/>
  <c r="D139630" i="20" s="1"/>
  <c r="I139630" i="20" s="1"/>
  <c r="C139631" i="20"/>
  <c r="D139631" i="20" s="1"/>
  <c r="I139631" i="20" s="1"/>
  <c r="C139632" i="20"/>
  <c r="D139632" i="20" s="1"/>
  <c r="I139632" i="20" s="1"/>
  <c r="C139633" i="20"/>
  <c r="D139633" i="20" s="1"/>
  <c r="I139633" i="20" s="1"/>
  <c r="C139634" i="20"/>
  <c r="D139634" i="20" s="1"/>
  <c r="I139634" i="20" s="1"/>
  <c r="C139635" i="20"/>
  <c r="D139635" i="20" s="1"/>
  <c r="I139635" i="20" s="1"/>
  <c r="C139636" i="20"/>
  <c r="D139636" i="20" s="1"/>
  <c r="I139636" i="20" s="1"/>
  <c r="C139637" i="20"/>
  <c r="D139637" i="20" s="1"/>
  <c r="I139637" i="20" s="1"/>
  <c r="C139638" i="20"/>
  <c r="D139638" i="20" s="1"/>
  <c r="I139638" i="20" s="1"/>
  <c r="C139639" i="20"/>
  <c r="D139639" i="20" s="1"/>
  <c r="I139639" i="20" s="1"/>
  <c r="C139640" i="20"/>
  <c r="D139640" i="20" s="1"/>
  <c r="I139640" i="20" s="1"/>
  <c r="C139641" i="20"/>
  <c r="D139641" i="20" s="1"/>
  <c r="I139641" i="20" s="1"/>
  <c r="C139642" i="20"/>
  <c r="D139642" i="20" s="1"/>
  <c r="I139642" i="20" s="1"/>
  <c r="C139643" i="20"/>
  <c r="D139643" i="20" s="1"/>
  <c r="I139643" i="20" s="1"/>
  <c r="C139644" i="20"/>
  <c r="D139644" i="20" s="1"/>
  <c r="I139644" i="20" s="1"/>
  <c r="C139645" i="20"/>
  <c r="D139645" i="20" s="1"/>
  <c r="I139645" i="20" s="1"/>
  <c r="C139646" i="20"/>
  <c r="D139646" i="20" s="1"/>
  <c r="I139646" i="20" s="1"/>
  <c r="C139647" i="20"/>
  <c r="D139647" i="20" s="1"/>
  <c r="I139647" i="20" s="1"/>
  <c r="C139648" i="20"/>
  <c r="D139648" i="20" s="1"/>
  <c r="I139648" i="20" s="1"/>
  <c r="C139649" i="20"/>
  <c r="D139649" i="20" s="1"/>
  <c r="I139649" i="20" s="1"/>
  <c r="C139650" i="20"/>
  <c r="D139650" i="20" s="1"/>
  <c r="I139650" i="20" s="1"/>
  <c r="C139651" i="20"/>
  <c r="D139651" i="20" s="1"/>
  <c r="I139651" i="20" s="1"/>
  <c r="C139652" i="20"/>
  <c r="D139652" i="20" s="1"/>
  <c r="I139652" i="20" s="1"/>
  <c r="C139653" i="20"/>
  <c r="D139653" i="20" s="1"/>
  <c r="I139653" i="20" s="1"/>
  <c r="C139654" i="20"/>
  <c r="D139654" i="20" s="1"/>
  <c r="I139654" i="20" s="1"/>
  <c r="C139655" i="20"/>
  <c r="D139655" i="20" s="1"/>
  <c r="I139655" i="20" s="1"/>
  <c r="C139656" i="20"/>
  <c r="D139656" i="20" s="1"/>
  <c r="I139656" i="20" s="1"/>
  <c r="C139657" i="20"/>
  <c r="D139657" i="20" s="1"/>
  <c r="I139657" i="20" s="1"/>
  <c r="C139658" i="20"/>
  <c r="D139658" i="20" s="1"/>
  <c r="I139658" i="20" s="1"/>
  <c r="C139659" i="20"/>
  <c r="D139659" i="20" s="1"/>
  <c r="I139659" i="20" s="1"/>
  <c r="C139660" i="20"/>
  <c r="D139660" i="20" s="1"/>
  <c r="I139660" i="20" s="1"/>
  <c r="C139661" i="20"/>
  <c r="D139661" i="20" s="1"/>
  <c r="I139661" i="20" s="1"/>
  <c r="C139662" i="20"/>
  <c r="D139662" i="20" s="1"/>
  <c r="I139662" i="20" s="1"/>
  <c r="C139663" i="20"/>
  <c r="D139663" i="20" s="1"/>
  <c r="I139663" i="20" s="1"/>
  <c r="C139664" i="20"/>
  <c r="D139664" i="20" s="1"/>
  <c r="I139664" i="20" s="1"/>
  <c r="C139665" i="20"/>
  <c r="D139665" i="20" s="1"/>
  <c r="I139665" i="20" s="1"/>
  <c r="C139666" i="20"/>
  <c r="D139666" i="20" s="1"/>
  <c r="I139666" i="20" s="1"/>
  <c r="C139667" i="20"/>
  <c r="D139667" i="20" s="1"/>
  <c r="I139667" i="20" s="1"/>
  <c r="C139668" i="20"/>
  <c r="D139668" i="20" s="1"/>
  <c r="I139668" i="20" s="1"/>
  <c r="C139669" i="20"/>
  <c r="D139669" i="20" s="1"/>
  <c r="I139669" i="20" s="1"/>
  <c r="C139670" i="20"/>
  <c r="D139670" i="20" s="1"/>
  <c r="I139670" i="20" s="1"/>
  <c r="C139671" i="20"/>
  <c r="D139671" i="20" s="1"/>
  <c r="I139671" i="20" s="1"/>
  <c r="C139672" i="20"/>
  <c r="D139672" i="20" s="1"/>
  <c r="I139672" i="20" s="1"/>
  <c r="C139673" i="20"/>
  <c r="D139673" i="20" s="1"/>
  <c r="I139673" i="20" s="1"/>
  <c r="C139674" i="20"/>
  <c r="D139674" i="20" s="1"/>
  <c r="I139674" i="20" s="1"/>
  <c r="C139675" i="20"/>
  <c r="D139675" i="20" s="1"/>
  <c r="I139675" i="20" s="1"/>
  <c r="C139676" i="20"/>
  <c r="D139676" i="20" s="1"/>
  <c r="I139676" i="20" s="1"/>
  <c r="C139677" i="20"/>
  <c r="D139677" i="20" s="1"/>
  <c r="I139677" i="20" s="1"/>
  <c r="C139678" i="20"/>
  <c r="D139678" i="20" s="1"/>
  <c r="I139678" i="20" s="1"/>
  <c r="C139679" i="20"/>
  <c r="D139679" i="20" s="1"/>
  <c r="I139679" i="20" s="1"/>
  <c r="C139680" i="20"/>
  <c r="D139680" i="20" s="1"/>
  <c r="I139680" i="20" s="1"/>
  <c r="C139681" i="20"/>
  <c r="D139681" i="20" s="1"/>
  <c r="I139681" i="20" s="1"/>
  <c r="C139682" i="20"/>
  <c r="D139682" i="20" s="1"/>
  <c r="I139682" i="20" s="1"/>
  <c r="C139683" i="20"/>
  <c r="D139683" i="20" s="1"/>
  <c r="I139683" i="20" s="1"/>
  <c r="C139684" i="20"/>
  <c r="D139684" i="20" s="1"/>
  <c r="I139684" i="20" s="1"/>
  <c r="C139685" i="20"/>
  <c r="D139685" i="20" s="1"/>
  <c r="I139685" i="20" s="1"/>
  <c r="C139686" i="20"/>
  <c r="D139686" i="20" s="1"/>
  <c r="I139686" i="20" s="1"/>
  <c r="C139687" i="20"/>
  <c r="D139687" i="20" s="1"/>
  <c r="I139687" i="20" s="1"/>
  <c r="C139688" i="20"/>
  <c r="D139688" i="20" s="1"/>
  <c r="I139688" i="20" s="1"/>
  <c r="C139689" i="20"/>
  <c r="D139689" i="20" s="1"/>
  <c r="I139689" i="20" s="1"/>
  <c r="C139690" i="20"/>
  <c r="D139690" i="20" s="1"/>
  <c r="I139690" i="20" s="1"/>
  <c r="C139691" i="20"/>
  <c r="D139691" i="20" s="1"/>
  <c r="I139691" i="20" s="1"/>
  <c r="C139692" i="20"/>
  <c r="D139692" i="20" s="1"/>
  <c r="I139692" i="20" s="1"/>
  <c r="C139693" i="20"/>
  <c r="D139693" i="20" s="1"/>
  <c r="I139693" i="20" s="1"/>
  <c r="C139694" i="20"/>
  <c r="D139694" i="20" s="1"/>
  <c r="I139694" i="20" s="1"/>
  <c r="C139695" i="20"/>
  <c r="D139695" i="20" s="1"/>
  <c r="I139695" i="20" s="1"/>
  <c r="C139696" i="20"/>
  <c r="D139696" i="20" s="1"/>
  <c r="I139696" i="20" s="1"/>
  <c r="C139697" i="20"/>
  <c r="D139697" i="20" s="1"/>
  <c r="I139697" i="20" s="1"/>
  <c r="C139698" i="20"/>
  <c r="D139698" i="20" s="1"/>
  <c r="I139698" i="20" s="1"/>
  <c r="C139699" i="20"/>
  <c r="D139699" i="20" s="1"/>
  <c r="I139699" i="20" s="1"/>
  <c r="C139700" i="20"/>
  <c r="D139700" i="20" s="1"/>
  <c r="I139700" i="20" s="1"/>
  <c r="C139701" i="20"/>
  <c r="D139701" i="20" s="1"/>
  <c r="I139701" i="20" s="1"/>
  <c r="C139702" i="20"/>
  <c r="D139702" i="20" s="1"/>
  <c r="I139702" i="20" s="1"/>
  <c r="C139703" i="20"/>
  <c r="D139703" i="20" s="1"/>
  <c r="I139703" i="20" s="1"/>
  <c r="C139704" i="20"/>
  <c r="D139704" i="20" s="1"/>
  <c r="I139704" i="20" s="1"/>
  <c r="C139705" i="20"/>
  <c r="D139705" i="20" s="1"/>
  <c r="I139705" i="20" s="1"/>
  <c r="C139706" i="20"/>
  <c r="D139706" i="20" s="1"/>
  <c r="I139706" i="20" s="1"/>
  <c r="C139707" i="20"/>
  <c r="D139707" i="20" s="1"/>
  <c r="I139707" i="20" s="1"/>
  <c r="C139708" i="20"/>
  <c r="D139708" i="20" s="1"/>
  <c r="I139708" i="20" s="1"/>
  <c r="C139709" i="20"/>
  <c r="D139709" i="20" s="1"/>
  <c r="I139709" i="20" s="1"/>
  <c r="C139710" i="20"/>
  <c r="D139710" i="20" s="1"/>
  <c r="I139710" i="20" s="1"/>
  <c r="C139711" i="20"/>
  <c r="D139711" i="20" s="1"/>
  <c r="I139711" i="20" s="1"/>
  <c r="C139712" i="20"/>
  <c r="D139712" i="20" s="1"/>
  <c r="I139712" i="20" s="1"/>
  <c r="C139713" i="20"/>
  <c r="D139713" i="20" s="1"/>
  <c r="I139713" i="20" s="1"/>
  <c r="C139714" i="20"/>
  <c r="D139714" i="20" s="1"/>
  <c r="I139714" i="20" s="1"/>
  <c r="C139715" i="20"/>
  <c r="D139715" i="20" s="1"/>
  <c r="I139715" i="20" s="1"/>
  <c r="C139716" i="20"/>
  <c r="D139716" i="20" s="1"/>
  <c r="I139716" i="20" s="1"/>
  <c r="C139717" i="20"/>
  <c r="D139717" i="20" s="1"/>
  <c r="I139717" i="20" s="1"/>
  <c r="C139718" i="20"/>
  <c r="D139718" i="20" s="1"/>
  <c r="I139718" i="20" s="1"/>
  <c r="C139719" i="20"/>
  <c r="D139719" i="20" s="1"/>
  <c r="I139719" i="20" s="1"/>
  <c r="C139720" i="20"/>
  <c r="D139720" i="20" s="1"/>
  <c r="I139720" i="20" s="1"/>
  <c r="C139721" i="20"/>
  <c r="D139721" i="20" s="1"/>
  <c r="I139721" i="20" s="1"/>
  <c r="C139722" i="20"/>
  <c r="D139722" i="20" s="1"/>
  <c r="I139722" i="20" s="1"/>
  <c r="C139723" i="20"/>
  <c r="D139723" i="20" s="1"/>
  <c r="I139723" i="20" s="1"/>
  <c r="C139724" i="20"/>
  <c r="D139724" i="20" s="1"/>
  <c r="I139724" i="20" s="1"/>
  <c r="C139725" i="20"/>
  <c r="D139725" i="20" s="1"/>
  <c r="I139725" i="20" s="1"/>
  <c r="C139726" i="20"/>
  <c r="D139726" i="20" s="1"/>
  <c r="I139726" i="20" s="1"/>
  <c r="C139727" i="20"/>
  <c r="D139727" i="20" s="1"/>
  <c r="I139727" i="20" s="1"/>
  <c r="C139728" i="20"/>
  <c r="D139728" i="20" s="1"/>
  <c r="I139728" i="20" s="1"/>
  <c r="C139729" i="20"/>
  <c r="D139729" i="20" s="1"/>
  <c r="I139729" i="20" s="1"/>
  <c r="C139730" i="20"/>
  <c r="D139730" i="20" s="1"/>
  <c r="I139730" i="20" s="1"/>
  <c r="C139731" i="20"/>
  <c r="D139731" i="20" s="1"/>
  <c r="I139731" i="20" s="1"/>
  <c r="C139732" i="20"/>
  <c r="D139732" i="20" s="1"/>
  <c r="I139732" i="20" s="1"/>
  <c r="C139733" i="20"/>
  <c r="D139733" i="20" s="1"/>
  <c r="I139733" i="20" s="1"/>
  <c r="C139734" i="20"/>
  <c r="D139734" i="20" s="1"/>
  <c r="I139734" i="20" s="1"/>
  <c r="C139735" i="20"/>
  <c r="D139735" i="20" s="1"/>
  <c r="I139735" i="20" s="1"/>
  <c r="C139736" i="20"/>
  <c r="D139736" i="20" s="1"/>
  <c r="I139736" i="20" s="1"/>
  <c r="C139737" i="20"/>
  <c r="D139737" i="20" s="1"/>
  <c r="I139737" i="20" s="1"/>
  <c r="C139738" i="20"/>
  <c r="D139738" i="20" s="1"/>
  <c r="I139738" i="20" s="1"/>
  <c r="C139739" i="20"/>
  <c r="D139739" i="20" s="1"/>
  <c r="I139739" i="20" s="1"/>
  <c r="C139740" i="20"/>
  <c r="D139740" i="20" s="1"/>
  <c r="I139740" i="20" s="1"/>
  <c r="C139741" i="20"/>
  <c r="D139741" i="20" s="1"/>
  <c r="I139741" i="20" s="1"/>
  <c r="C139742" i="20"/>
  <c r="D139742" i="20" s="1"/>
  <c r="I139742" i="20" s="1"/>
  <c r="C139743" i="20"/>
  <c r="D139743" i="20" s="1"/>
  <c r="I139743" i="20" s="1"/>
  <c r="C139744" i="20"/>
  <c r="D139744" i="20" s="1"/>
  <c r="I139744" i="20" s="1"/>
  <c r="C139745" i="20"/>
  <c r="D139745" i="20" s="1"/>
  <c r="I139745" i="20" s="1"/>
  <c r="C139746" i="20"/>
  <c r="D139746" i="20" s="1"/>
  <c r="I139746" i="20" s="1"/>
  <c r="C139747" i="20"/>
  <c r="D139747" i="20" s="1"/>
  <c r="I139747" i="20" s="1"/>
  <c r="C139748" i="20"/>
  <c r="D139748" i="20" s="1"/>
  <c r="I139748" i="20" s="1"/>
  <c r="C139749" i="20"/>
  <c r="D139749" i="20" s="1"/>
  <c r="I139749" i="20" s="1"/>
  <c r="C139750" i="20"/>
  <c r="D139750" i="20" s="1"/>
  <c r="I139750" i="20" s="1"/>
  <c r="C139751" i="20"/>
  <c r="D139751" i="20" s="1"/>
  <c r="I139751" i="20" s="1"/>
  <c r="C139752" i="20"/>
  <c r="D139752" i="20" s="1"/>
  <c r="I139752" i="20" s="1"/>
  <c r="C139753" i="20"/>
  <c r="D139753" i="20" s="1"/>
  <c r="I139753" i="20" s="1"/>
  <c r="C139754" i="20"/>
  <c r="D139754" i="20" s="1"/>
  <c r="I139754" i="20" s="1"/>
  <c r="C139755" i="20"/>
  <c r="D139755" i="20" s="1"/>
  <c r="I139755" i="20" s="1"/>
  <c r="C139756" i="20"/>
  <c r="D139756" i="20" s="1"/>
  <c r="I139756" i="20" s="1"/>
  <c r="C139757" i="20"/>
  <c r="D139757" i="20" s="1"/>
  <c r="I139757" i="20" s="1"/>
  <c r="C139758" i="20"/>
  <c r="D139758" i="20" s="1"/>
  <c r="I139758" i="20" s="1"/>
  <c r="C139759" i="20"/>
  <c r="D139759" i="20" s="1"/>
  <c r="I139759" i="20" s="1"/>
  <c r="C139760" i="20"/>
  <c r="D139760" i="20" s="1"/>
  <c r="I139760" i="20" s="1"/>
  <c r="C139761" i="20"/>
  <c r="D139761" i="20" s="1"/>
  <c r="I139761" i="20" s="1"/>
  <c r="C139762" i="20"/>
  <c r="D139762" i="20" s="1"/>
  <c r="I139762" i="20" s="1"/>
  <c r="C139763" i="20"/>
  <c r="D139763" i="20" s="1"/>
  <c r="I139763" i="20" s="1"/>
  <c r="C139764" i="20"/>
  <c r="D139764" i="20" s="1"/>
  <c r="I139764" i="20" s="1"/>
  <c r="C139765" i="20"/>
  <c r="D139765" i="20" s="1"/>
  <c r="I139765" i="20" s="1"/>
  <c r="C139766" i="20"/>
  <c r="D139766" i="20" s="1"/>
  <c r="I139766" i="20" s="1"/>
  <c r="C139767" i="20"/>
  <c r="D139767" i="20" s="1"/>
  <c r="I139767" i="20" s="1"/>
  <c r="C139768" i="20"/>
  <c r="D139768" i="20" s="1"/>
  <c r="I139768" i="20" s="1"/>
  <c r="C139769" i="20"/>
  <c r="D139769" i="20" s="1"/>
  <c r="I139769" i="20" s="1"/>
  <c r="C139770" i="20"/>
  <c r="D139770" i="20" s="1"/>
  <c r="I139770" i="20" s="1"/>
  <c r="C139771" i="20"/>
  <c r="D139771" i="20" s="1"/>
  <c r="I139771" i="20" s="1"/>
  <c r="C139772" i="20"/>
  <c r="D139772" i="20" s="1"/>
  <c r="I139772" i="20" s="1"/>
  <c r="C139773" i="20"/>
  <c r="D139773" i="20" s="1"/>
  <c r="I139773" i="20" s="1"/>
  <c r="C139774" i="20"/>
  <c r="D139774" i="20" s="1"/>
  <c r="I139774" i="20" s="1"/>
  <c r="C139775" i="20"/>
  <c r="D139775" i="20" s="1"/>
  <c r="I139775" i="20" s="1"/>
  <c r="C139776" i="20"/>
  <c r="D139776" i="20" s="1"/>
  <c r="I139776" i="20" s="1"/>
  <c r="C139777" i="20"/>
  <c r="D139777" i="20" s="1"/>
  <c r="I139777" i="20" s="1"/>
  <c r="C139778" i="20"/>
  <c r="D139778" i="20" s="1"/>
  <c r="I139778" i="20" s="1"/>
  <c r="C139779" i="20"/>
  <c r="D139779" i="20" s="1"/>
  <c r="I139779" i="20" s="1"/>
  <c r="C139780" i="20"/>
  <c r="D139780" i="20" s="1"/>
  <c r="I139780" i="20" s="1"/>
  <c r="C139781" i="20"/>
  <c r="D139781" i="20" s="1"/>
  <c r="I139781" i="20" s="1"/>
  <c r="C139782" i="20"/>
  <c r="D139782" i="20" s="1"/>
  <c r="I139782" i="20" s="1"/>
  <c r="C139783" i="20"/>
  <c r="D139783" i="20" s="1"/>
  <c r="I139783" i="20" s="1"/>
  <c r="C139784" i="20"/>
  <c r="D139784" i="20" s="1"/>
  <c r="I139784" i="20" s="1"/>
  <c r="C139785" i="20"/>
  <c r="D139785" i="20" s="1"/>
  <c r="I139785" i="20" s="1"/>
  <c r="C139786" i="20"/>
  <c r="D139786" i="20" s="1"/>
  <c r="I139786" i="20" s="1"/>
  <c r="C139787" i="20"/>
  <c r="D139787" i="20" s="1"/>
  <c r="I139787" i="20" s="1"/>
  <c r="C139788" i="20"/>
  <c r="D139788" i="20" s="1"/>
  <c r="I139788" i="20" s="1"/>
  <c r="C139789" i="20"/>
  <c r="D139789" i="20" s="1"/>
  <c r="I139789" i="20" s="1"/>
  <c r="C139790" i="20"/>
  <c r="D139790" i="20" s="1"/>
  <c r="I139790" i="20" s="1"/>
  <c r="C139791" i="20"/>
  <c r="D139791" i="20" s="1"/>
  <c r="I139791" i="20" s="1"/>
  <c r="C139792" i="20"/>
  <c r="D139792" i="20" s="1"/>
  <c r="I139792" i="20" s="1"/>
  <c r="C139793" i="20"/>
  <c r="D139793" i="20" s="1"/>
  <c r="I139793" i="20" s="1"/>
  <c r="C139794" i="20"/>
  <c r="D139794" i="20" s="1"/>
  <c r="I139794" i="20" s="1"/>
  <c r="C139795" i="20"/>
  <c r="D139795" i="20" s="1"/>
  <c r="I139795" i="20" s="1"/>
  <c r="C139796" i="20"/>
  <c r="D139796" i="20" s="1"/>
  <c r="I139796" i="20" s="1"/>
  <c r="C139797" i="20"/>
  <c r="D139797" i="20" s="1"/>
  <c r="I139797" i="20" s="1"/>
  <c r="C139798" i="20"/>
  <c r="D139798" i="20" s="1"/>
  <c r="I139798" i="20" s="1"/>
  <c r="C139799" i="20"/>
  <c r="D139799" i="20" s="1"/>
  <c r="I139799" i="20" s="1"/>
  <c r="C139800" i="20"/>
  <c r="D139800" i="20" s="1"/>
  <c r="I139800" i="20" s="1"/>
  <c r="C139801" i="20"/>
  <c r="D139801" i="20" s="1"/>
  <c r="I139801" i="20" s="1"/>
  <c r="C139802" i="20"/>
  <c r="D139802" i="20" s="1"/>
  <c r="I139802" i="20" s="1"/>
  <c r="C139803" i="20"/>
  <c r="D139803" i="20" s="1"/>
  <c r="I139803" i="20" s="1"/>
  <c r="C139804" i="20"/>
  <c r="D139804" i="20" s="1"/>
  <c r="I139804" i="20" s="1"/>
  <c r="C139805" i="20"/>
  <c r="D139805" i="20" s="1"/>
  <c r="I139805" i="20" s="1"/>
  <c r="C139806" i="20"/>
  <c r="D139806" i="20" s="1"/>
  <c r="I139806" i="20" s="1"/>
  <c r="C139807" i="20"/>
  <c r="D139807" i="20" s="1"/>
  <c r="I139807" i="20" s="1"/>
  <c r="C139808" i="20"/>
  <c r="D139808" i="20" s="1"/>
  <c r="I139808" i="20" s="1"/>
  <c r="C139809" i="20"/>
  <c r="D139809" i="20" s="1"/>
  <c r="I139809" i="20" s="1"/>
  <c r="C139810" i="20"/>
  <c r="D139810" i="20" s="1"/>
  <c r="I139810" i="20" s="1"/>
  <c r="C139811" i="20"/>
  <c r="D139811" i="20" s="1"/>
  <c r="I139811" i="20" s="1"/>
  <c r="C139812" i="20"/>
  <c r="D139812" i="20" s="1"/>
  <c r="I139812" i="20" s="1"/>
  <c r="C139813" i="20"/>
  <c r="D139813" i="20" s="1"/>
  <c r="I139813" i="20" s="1"/>
  <c r="C139814" i="20"/>
  <c r="D139814" i="20" s="1"/>
  <c r="I139814" i="20" s="1"/>
  <c r="C139815" i="20"/>
  <c r="D139815" i="20" s="1"/>
  <c r="I139815" i="20" s="1"/>
  <c r="C139816" i="20"/>
  <c r="D139816" i="20" s="1"/>
  <c r="I139816" i="20" s="1"/>
  <c r="C139817" i="20"/>
  <c r="D139817" i="20" s="1"/>
  <c r="I139817" i="20" s="1"/>
  <c r="C139818" i="20"/>
  <c r="D139818" i="20" s="1"/>
  <c r="I139818" i="20" s="1"/>
  <c r="C139819" i="20"/>
  <c r="D139819" i="20" s="1"/>
  <c r="I139819" i="20" s="1"/>
  <c r="C139820" i="20"/>
  <c r="D139820" i="20" s="1"/>
  <c r="I139820" i="20" s="1"/>
  <c r="C139821" i="20"/>
  <c r="D139821" i="20" s="1"/>
  <c r="I139821" i="20" s="1"/>
  <c r="C139822" i="20"/>
  <c r="D139822" i="20" s="1"/>
  <c r="I139822" i="20" s="1"/>
  <c r="C139823" i="20"/>
  <c r="D139823" i="20" s="1"/>
  <c r="I139823" i="20" s="1"/>
  <c r="C139824" i="20"/>
  <c r="D139824" i="20" s="1"/>
  <c r="I139824" i="20" s="1"/>
  <c r="C139825" i="20"/>
  <c r="D139825" i="20" s="1"/>
  <c r="I139825" i="20" s="1"/>
  <c r="C139826" i="20"/>
  <c r="D139826" i="20" s="1"/>
  <c r="I139826" i="20" s="1"/>
  <c r="C139827" i="20"/>
  <c r="D139827" i="20" s="1"/>
  <c r="I139827" i="20" s="1"/>
  <c r="C139828" i="20"/>
  <c r="D139828" i="20" s="1"/>
  <c r="I139828" i="20" s="1"/>
  <c r="C139829" i="20"/>
  <c r="D139829" i="20" s="1"/>
  <c r="I139829" i="20" s="1"/>
  <c r="C139830" i="20"/>
  <c r="D139830" i="20" s="1"/>
  <c r="I139830" i="20" s="1"/>
  <c r="C139831" i="20"/>
  <c r="D139831" i="20" s="1"/>
  <c r="I139831" i="20" s="1"/>
  <c r="C139832" i="20"/>
  <c r="D139832" i="20" s="1"/>
  <c r="I139832" i="20" s="1"/>
  <c r="C139833" i="20"/>
  <c r="D139833" i="20" s="1"/>
  <c r="I139833" i="20" s="1"/>
  <c r="C139834" i="20"/>
  <c r="D139834" i="20" s="1"/>
  <c r="I139834" i="20" s="1"/>
  <c r="C139835" i="20"/>
  <c r="D139835" i="20" s="1"/>
  <c r="I139835" i="20" s="1"/>
  <c r="C139836" i="20"/>
  <c r="D139836" i="20" s="1"/>
  <c r="I139836" i="20" s="1"/>
  <c r="C139837" i="20"/>
  <c r="D139837" i="20" s="1"/>
  <c r="I139837" i="20" s="1"/>
  <c r="C139838" i="20"/>
  <c r="D139838" i="20" s="1"/>
  <c r="I139838" i="20" s="1"/>
  <c r="C139839" i="20"/>
  <c r="D139839" i="20" s="1"/>
  <c r="I139839" i="20" s="1"/>
  <c r="C139840" i="20"/>
  <c r="D139840" i="20" s="1"/>
  <c r="I139840" i="20" s="1"/>
  <c r="C139841" i="20"/>
  <c r="D139841" i="20" s="1"/>
  <c r="I139841" i="20" s="1"/>
  <c r="C139842" i="20"/>
  <c r="D139842" i="20" s="1"/>
  <c r="I139842" i="20" s="1"/>
  <c r="C139843" i="20"/>
  <c r="D139843" i="20" s="1"/>
  <c r="I139843" i="20" s="1"/>
  <c r="C139844" i="20"/>
  <c r="D139844" i="20" s="1"/>
  <c r="I139844" i="20" s="1"/>
  <c r="C139845" i="20"/>
  <c r="D139845" i="20" s="1"/>
  <c r="I139845" i="20" s="1"/>
  <c r="C139846" i="20"/>
  <c r="D139846" i="20" s="1"/>
  <c r="I139846" i="20" s="1"/>
  <c r="C139847" i="20"/>
  <c r="D139847" i="20" s="1"/>
  <c r="I139847" i="20" s="1"/>
  <c r="C139848" i="20"/>
  <c r="D139848" i="20" s="1"/>
  <c r="I139848" i="20" s="1"/>
  <c r="C139849" i="20"/>
  <c r="D139849" i="20" s="1"/>
  <c r="I139849" i="20" s="1"/>
  <c r="C139850" i="20"/>
  <c r="D139850" i="20" s="1"/>
  <c r="I139850" i="20" s="1"/>
  <c r="C139851" i="20"/>
  <c r="D139851" i="20" s="1"/>
  <c r="I139851" i="20" s="1"/>
  <c r="C139852" i="20"/>
  <c r="D139852" i="20" s="1"/>
  <c r="I139852" i="20" s="1"/>
  <c r="C139853" i="20"/>
  <c r="D139853" i="20" s="1"/>
  <c r="I139853" i="20" s="1"/>
  <c r="C139854" i="20"/>
  <c r="D139854" i="20" s="1"/>
  <c r="I139854" i="20" s="1"/>
  <c r="C139855" i="20"/>
  <c r="D139855" i="20" s="1"/>
  <c r="I139855" i="20" s="1"/>
  <c r="C139856" i="20"/>
  <c r="D139856" i="20" s="1"/>
  <c r="I139856" i="20" s="1"/>
  <c r="C139857" i="20"/>
  <c r="D139857" i="20" s="1"/>
  <c r="I139857" i="20" s="1"/>
  <c r="C139858" i="20"/>
  <c r="D139858" i="20" s="1"/>
  <c r="I139858" i="20" s="1"/>
  <c r="C139859" i="20"/>
  <c r="D139859" i="20" s="1"/>
  <c r="I139859" i="20" s="1"/>
  <c r="C139860" i="20"/>
  <c r="D139860" i="20" s="1"/>
  <c r="I139860" i="20" s="1"/>
  <c r="C139861" i="20"/>
  <c r="D139861" i="20" s="1"/>
  <c r="I139861" i="20" s="1"/>
  <c r="C139862" i="20"/>
  <c r="D139862" i="20" s="1"/>
  <c r="I139862" i="20" s="1"/>
  <c r="C139863" i="20"/>
  <c r="D139863" i="20" s="1"/>
  <c r="I139863" i="20" s="1"/>
  <c r="C139864" i="20"/>
  <c r="D139864" i="20" s="1"/>
  <c r="I139864" i="20" s="1"/>
  <c r="C139865" i="20"/>
  <c r="D139865" i="20" s="1"/>
  <c r="I139865" i="20" s="1"/>
  <c r="C139866" i="20"/>
  <c r="D139866" i="20" s="1"/>
  <c r="I139866" i="20" s="1"/>
  <c r="C139867" i="20"/>
  <c r="D139867" i="20" s="1"/>
  <c r="I139867" i="20" s="1"/>
  <c r="C139868" i="20"/>
  <c r="D139868" i="20" s="1"/>
  <c r="I139868" i="20" s="1"/>
  <c r="C139869" i="20"/>
  <c r="D139869" i="20" s="1"/>
  <c r="I139869" i="20" s="1"/>
  <c r="C139870" i="20"/>
  <c r="D139870" i="20" s="1"/>
  <c r="I139870" i="20" s="1"/>
  <c r="C139871" i="20"/>
  <c r="D139871" i="20" s="1"/>
  <c r="I139871" i="20" s="1"/>
  <c r="C139872" i="20"/>
  <c r="D139872" i="20" s="1"/>
  <c r="I139872" i="20" s="1"/>
  <c r="C139873" i="20"/>
  <c r="D139873" i="20" s="1"/>
  <c r="I139873" i="20" s="1"/>
  <c r="C139874" i="20"/>
  <c r="D139874" i="20" s="1"/>
  <c r="I139874" i="20" s="1"/>
  <c r="C139875" i="20"/>
  <c r="D139875" i="20" s="1"/>
  <c r="I139875" i="20" s="1"/>
  <c r="C139876" i="20"/>
  <c r="D139876" i="20" s="1"/>
  <c r="I139876" i="20" s="1"/>
  <c r="C139877" i="20"/>
  <c r="D139877" i="20" s="1"/>
  <c r="I139877" i="20" s="1"/>
  <c r="C139878" i="20"/>
  <c r="D139878" i="20" s="1"/>
  <c r="I139878" i="20" s="1"/>
  <c r="C139879" i="20"/>
  <c r="D139879" i="20" s="1"/>
  <c r="I139879" i="20" s="1"/>
  <c r="C139880" i="20"/>
  <c r="D139880" i="20" s="1"/>
  <c r="I139880" i="20" s="1"/>
  <c r="C139881" i="20"/>
  <c r="D139881" i="20" s="1"/>
  <c r="I139881" i="20" s="1"/>
  <c r="C139882" i="20"/>
  <c r="D139882" i="20" s="1"/>
  <c r="I139882" i="20" s="1"/>
  <c r="C139883" i="20"/>
  <c r="D139883" i="20" s="1"/>
  <c r="I139883" i="20" s="1"/>
  <c r="C139884" i="20"/>
  <c r="D139884" i="20" s="1"/>
  <c r="I139884" i="20" s="1"/>
  <c r="C139885" i="20"/>
  <c r="D139885" i="20" s="1"/>
  <c r="I139885" i="20" s="1"/>
  <c r="C139886" i="20"/>
  <c r="D139886" i="20" s="1"/>
  <c r="I139886" i="20" s="1"/>
  <c r="C139887" i="20"/>
  <c r="D139887" i="20" s="1"/>
  <c r="I139887" i="20" s="1"/>
  <c r="C139888" i="20"/>
  <c r="D139888" i="20" s="1"/>
  <c r="I139888" i="20" s="1"/>
  <c r="C139889" i="20"/>
  <c r="D139889" i="20" s="1"/>
  <c r="I139889" i="20" s="1"/>
  <c r="C139890" i="20"/>
  <c r="D139890" i="20" s="1"/>
  <c r="I139890" i="20" s="1"/>
  <c r="C139891" i="20"/>
  <c r="D139891" i="20" s="1"/>
  <c r="I139891" i="20" s="1"/>
  <c r="C139892" i="20"/>
  <c r="D139892" i="20" s="1"/>
  <c r="I139892" i="20" s="1"/>
  <c r="C139893" i="20"/>
  <c r="D139893" i="20" s="1"/>
  <c r="I139893" i="20" s="1"/>
  <c r="C139894" i="20"/>
  <c r="D139894" i="20" s="1"/>
  <c r="I139894" i="20" s="1"/>
  <c r="C139895" i="20"/>
  <c r="D139895" i="20" s="1"/>
  <c r="I139895" i="20" s="1"/>
  <c r="C139896" i="20"/>
  <c r="D139896" i="20" s="1"/>
  <c r="I139896" i="20" s="1"/>
  <c r="C139897" i="20"/>
  <c r="D139897" i="20" s="1"/>
  <c r="I139897" i="20" s="1"/>
  <c r="C139898" i="20"/>
  <c r="D139898" i="20" s="1"/>
  <c r="I139898" i="20" s="1"/>
  <c r="C139899" i="20"/>
  <c r="D139899" i="20" s="1"/>
  <c r="I139899" i="20" s="1"/>
  <c r="C139900" i="20"/>
  <c r="D139900" i="20" s="1"/>
  <c r="I139900" i="20" s="1"/>
  <c r="C139901" i="20"/>
  <c r="D139901" i="20" s="1"/>
  <c r="I139901" i="20" s="1"/>
  <c r="C139902" i="20"/>
  <c r="D139902" i="20" s="1"/>
  <c r="I139902" i="20" s="1"/>
  <c r="C139903" i="20"/>
  <c r="D139903" i="20" s="1"/>
  <c r="I139903" i="20" s="1"/>
  <c r="C139904" i="20"/>
  <c r="D139904" i="20" s="1"/>
  <c r="I139904" i="20" s="1"/>
  <c r="C139905" i="20"/>
  <c r="D139905" i="20" s="1"/>
  <c r="I139905" i="20" s="1"/>
  <c r="C139906" i="20"/>
  <c r="D139906" i="20" s="1"/>
  <c r="I139906" i="20" s="1"/>
  <c r="C139907" i="20"/>
  <c r="D139907" i="20" s="1"/>
  <c r="I139907" i="20" s="1"/>
  <c r="C139908" i="20"/>
  <c r="D139908" i="20" s="1"/>
  <c r="I139908" i="20" s="1"/>
  <c r="C139909" i="20"/>
  <c r="D139909" i="20" s="1"/>
  <c r="I139909" i="20" s="1"/>
  <c r="C139910" i="20"/>
  <c r="D139910" i="20" s="1"/>
  <c r="I139910" i="20" s="1"/>
  <c r="C139911" i="20"/>
  <c r="D139911" i="20" s="1"/>
  <c r="I139911" i="20" s="1"/>
  <c r="C139912" i="20"/>
  <c r="D139912" i="20" s="1"/>
  <c r="I139912" i="20" s="1"/>
  <c r="C139913" i="20"/>
  <c r="D139913" i="20" s="1"/>
  <c r="I139913" i="20" s="1"/>
  <c r="C139914" i="20"/>
  <c r="D139914" i="20" s="1"/>
  <c r="I139914" i="20" s="1"/>
  <c r="C139915" i="20"/>
  <c r="D139915" i="20" s="1"/>
  <c r="I139915" i="20" s="1"/>
  <c r="C139916" i="20"/>
  <c r="D139916" i="20" s="1"/>
  <c r="I139916" i="20" s="1"/>
  <c r="C139917" i="20"/>
  <c r="D139917" i="20" s="1"/>
  <c r="I139917" i="20" s="1"/>
  <c r="C139918" i="20"/>
  <c r="D139918" i="20" s="1"/>
  <c r="I139918" i="20" s="1"/>
  <c r="C139919" i="20"/>
  <c r="D139919" i="20" s="1"/>
  <c r="I139919" i="20" s="1"/>
  <c r="C139920" i="20"/>
  <c r="D139920" i="20" s="1"/>
  <c r="I139920" i="20" s="1"/>
  <c r="C139921" i="20"/>
  <c r="D139921" i="20" s="1"/>
  <c r="I139921" i="20" s="1"/>
  <c r="C139922" i="20"/>
  <c r="D139922" i="20" s="1"/>
  <c r="I139922" i="20" s="1"/>
  <c r="C139923" i="20"/>
  <c r="D139923" i="20" s="1"/>
  <c r="I139923" i="20" s="1"/>
  <c r="C139924" i="20"/>
  <c r="D139924" i="20" s="1"/>
  <c r="I139924" i="20" s="1"/>
  <c r="C139925" i="20"/>
  <c r="D139925" i="20" s="1"/>
  <c r="I139925" i="20" s="1"/>
  <c r="C139926" i="20"/>
  <c r="D139926" i="20" s="1"/>
  <c r="I139926" i="20" s="1"/>
  <c r="C139927" i="20"/>
  <c r="D139927" i="20" s="1"/>
  <c r="I139927" i="20" s="1"/>
  <c r="C139928" i="20"/>
  <c r="D139928" i="20" s="1"/>
  <c r="I139928" i="20" s="1"/>
  <c r="C139929" i="20"/>
  <c r="D139929" i="20" s="1"/>
  <c r="I139929" i="20" s="1"/>
  <c r="C139930" i="20"/>
  <c r="D139930" i="20" s="1"/>
  <c r="I139930" i="20" s="1"/>
  <c r="C139931" i="20"/>
  <c r="D139931" i="20" s="1"/>
  <c r="I139931" i="20" s="1"/>
  <c r="C139932" i="20"/>
  <c r="D139932" i="20" s="1"/>
  <c r="I139932" i="20" s="1"/>
  <c r="C139933" i="20"/>
  <c r="D139933" i="20" s="1"/>
  <c r="I139933" i="20" s="1"/>
  <c r="C139934" i="20"/>
  <c r="D139934" i="20" s="1"/>
  <c r="I139934" i="20" s="1"/>
  <c r="C139935" i="20"/>
  <c r="D139935" i="20" s="1"/>
  <c r="I139935" i="20" s="1"/>
  <c r="C139936" i="20"/>
  <c r="D139936" i="20" s="1"/>
  <c r="I139936" i="20" s="1"/>
  <c r="C139937" i="20"/>
  <c r="D139937" i="20" s="1"/>
  <c r="I139937" i="20" s="1"/>
  <c r="C139938" i="20"/>
  <c r="D139938" i="20" s="1"/>
  <c r="I139938" i="20" s="1"/>
  <c r="C139939" i="20"/>
  <c r="D139939" i="20" s="1"/>
  <c r="I139939" i="20" s="1"/>
  <c r="C139940" i="20"/>
  <c r="D139940" i="20" s="1"/>
  <c r="I139940" i="20" s="1"/>
  <c r="C139941" i="20"/>
  <c r="D139941" i="20" s="1"/>
  <c r="I139941" i="20" s="1"/>
  <c r="C139942" i="20"/>
  <c r="D139942" i="20" s="1"/>
  <c r="I139942" i="20" s="1"/>
  <c r="C139943" i="20"/>
  <c r="D139943" i="20" s="1"/>
  <c r="I139943" i="20" s="1"/>
  <c r="C139944" i="20"/>
  <c r="D139944" i="20" s="1"/>
  <c r="I139944" i="20" s="1"/>
  <c r="C139945" i="20"/>
  <c r="D139945" i="20" s="1"/>
  <c r="I139945" i="20" s="1"/>
  <c r="C139946" i="20"/>
  <c r="D139946" i="20" s="1"/>
  <c r="I139946" i="20" s="1"/>
  <c r="C139947" i="20"/>
  <c r="D139947" i="20" s="1"/>
  <c r="I139947" i="20" s="1"/>
  <c r="C139948" i="20"/>
  <c r="D139948" i="20" s="1"/>
  <c r="I139948" i="20" s="1"/>
  <c r="C139949" i="20"/>
  <c r="D139949" i="20" s="1"/>
  <c r="I139949" i="20" s="1"/>
  <c r="C139950" i="20"/>
  <c r="D139950" i="20" s="1"/>
  <c r="I139950" i="20" s="1"/>
  <c r="C139951" i="20"/>
  <c r="D139951" i="20" s="1"/>
  <c r="I139951" i="20" s="1"/>
  <c r="C139952" i="20"/>
  <c r="D139952" i="20" s="1"/>
  <c r="I139952" i="20" s="1"/>
  <c r="C139953" i="20"/>
  <c r="D139953" i="20" s="1"/>
  <c r="I139953" i="20" s="1"/>
  <c r="C139954" i="20"/>
  <c r="D139954" i="20" s="1"/>
  <c r="I139954" i="20" s="1"/>
  <c r="C139955" i="20"/>
  <c r="D139955" i="20" s="1"/>
  <c r="I139955" i="20" s="1"/>
  <c r="C139956" i="20"/>
  <c r="D139956" i="20" s="1"/>
  <c r="I139956" i="20" s="1"/>
  <c r="C139957" i="20"/>
  <c r="D139957" i="20" s="1"/>
  <c r="I139957" i="20" s="1"/>
  <c r="C139958" i="20"/>
  <c r="D139958" i="20" s="1"/>
  <c r="I139958" i="20" s="1"/>
  <c r="C139959" i="20"/>
  <c r="D139959" i="20" s="1"/>
  <c r="I139959" i="20" s="1"/>
  <c r="C139960" i="20"/>
  <c r="D139960" i="20" s="1"/>
  <c r="I139960" i="20" s="1"/>
  <c r="C139961" i="20"/>
  <c r="D139961" i="20" s="1"/>
  <c r="I139961" i="20" s="1"/>
  <c r="C139962" i="20"/>
  <c r="D139962" i="20" s="1"/>
  <c r="I139962" i="20" s="1"/>
  <c r="C139963" i="20"/>
  <c r="D139963" i="20" s="1"/>
  <c r="I139963" i="20" s="1"/>
  <c r="C139964" i="20"/>
  <c r="D139964" i="20" s="1"/>
  <c r="I139964" i="20" s="1"/>
  <c r="C139965" i="20"/>
  <c r="D139965" i="20" s="1"/>
  <c r="I139965" i="20" s="1"/>
  <c r="C139966" i="20"/>
  <c r="D139966" i="20" s="1"/>
  <c r="I139966" i="20" s="1"/>
  <c r="C139967" i="20"/>
  <c r="D139967" i="20" s="1"/>
  <c r="I139967" i="20" s="1"/>
  <c r="C139968" i="20"/>
  <c r="D139968" i="20" s="1"/>
  <c r="I139968" i="20" s="1"/>
  <c r="C139969" i="20"/>
  <c r="D139969" i="20" s="1"/>
  <c r="I139969" i="20" s="1"/>
  <c r="C139970" i="20"/>
  <c r="D139970" i="20" s="1"/>
  <c r="I139970" i="20" s="1"/>
  <c r="C139971" i="20"/>
  <c r="D139971" i="20" s="1"/>
  <c r="I139971" i="20" s="1"/>
  <c r="C139972" i="20"/>
  <c r="D139972" i="20" s="1"/>
  <c r="I139972" i="20" s="1"/>
  <c r="C139973" i="20"/>
  <c r="D139973" i="20" s="1"/>
  <c r="I139973" i="20" s="1"/>
  <c r="C139974" i="20"/>
  <c r="D139974" i="20" s="1"/>
  <c r="I139974" i="20" s="1"/>
  <c r="C139975" i="20"/>
  <c r="D139975" i="20" s="1"/>
  <c r="I139975" i="20" s="1"/>
  <c r="C139976" i="20"/>
  <c r="D139976" i="20" s="1"/>
  <c r="I139976" i="20" s="1"/>
  <c r="C139977" i="20"/>
  <c r="D139977" i="20" s="1"/>
  <c r="I139977" i="20" s="1"/>
  <c r="C139978" i="20"/>
  <c r="D139978" i="20" s="1"/>
  <c r="I139978" i="20" s="1"/>
  <c r="C139979" i="20"/>
  <c r="D139979" i="20" s="1"/>
  <c r="I139979" i="20" s="1"/>
  <c r="C139980" i="20"/>
  <c r="D139980" i="20" s="1"/>
  <c r="I139980" i="20" s="1"/>
  <c r="C139981" i="20"/>
  <c r="D139981" i="20" s="1"/>
  <c r="I139981" i="20" s="1"/>
  <c r="C139982" i="20"/>
  <c r="D139982" i="20" s="1"/>
  <c r="I139982" i="20" s="1"/>
  <c r="C139983" i="20"/>
  <c r="D139983" i="20" s="1"/>
  <c r="I139983" i="20" s="1"/>
  <c r="C139984" i="20"/>
  <c r="D139984" i="20" s="1"/>
  <c r="I139984" i="20" s="1"/>
  <c r="C139985" i="20"/>
  <c r="D139985" i="20" s="1"/>
  <c r="I139985" i="20" s="1"/>
  <c r="C139986" i="20"/>
  <c r="D139986" i="20" s="1"/>
  <c r="I139986" i="20" s="1"/>
  <c r="C139987" i="20"/>
  <c r="D139987" i="20" s="1"/>
  <c r="I139987" i="20" s="1"/>
  <c r="C139988" i="20"/>
  <c r="D139988" i="20" s="1"/>
  <c r="I139988" i="20" s="1"/>
  <c r="C139989" i="20"/>
  <c r="D139989" i="20" s="1"/>
  <c r="I139989" i="20" s="1"/>
  <c r="C139990" i="20"/>
  <c r="D139990" i="20" s="1"/>
  <c r="I139990" i="20" s="1"/>
  <c r="C139991" i="20"/>
  <c r="D139991" i="20" s="1"/>
  <c r="I139991" i="20" s="1"/>
  <c r="C139992" i="20"/>
  <c r="D139992" i="20" s="1"/>
  <c r="I139992" i="20" s="1"/>
  <c r="C139993" i="20"/>
  <c r="D139993" i="20" s="1"/>
  <c r="I139993" i="20" s="1"/>
  <c r="C139994" i="20"/>
  <c r="D139994" i="20" s="1"/>
  <c r="I139994" i="20" s="1"/>
  <c r="C139995" i="20"/>
  <c r="D139995" i="20" s="1"/>
  <c r="I139995" i="20" s="1"/>
  <c r="C139996" i="20"/>
  <c r="D139996" i="20" s="1"/>
  <c r="I139996" i="20" s="1"/>
  <c r="C139997" i="20"/>
  <c r="D139997" i="20" s="1"/>
  <c r="I139997" i="20" s="1"/>
  <c r="C139998" i="20"/>
  <c r="D139998" i="20" s="1"/>
  <c r="I139998" i="20" s="1"/>
  <c r="C139999" i="20"/>
  <c r="D139999" i="20" s="1"/>
  <c r="I139999" i="20" s="1"/>
  <c r="C140000" i="20"/>
  <c r="D140000" i="20" s="1"/>
  <c r="I140000" i="20" s="1"/>
  <c r="C140001" i="20"/>
  <c r="D140001" i="20" s="1"/>
  <c r="I140001" i="20" s="1"/>
  <c r="C140002" i="20"/>
  <c r="D140002" i="20" s="1"/>
  <c r="I140002" i="20" s="1"/>
  <c r="C140003" i="20"/>
  <c r="D140003" i="20" s="1"/>
  <c r="I140003" i="20" s="1"/>
  <c r="C140004" i="20"/>
  <c r="D140004" i="20" s="1"/>
  <c r="I140004" i="20" s="1"/>
  <c r="C140005" i="20"/>
  <c r="D140005" i="20" s="1"/>
  <c r="I140005" i="20" s="1"/>
  <c r="C140006" i="20"/>
  <c r="D140006" i="20" s="1"/>
  <c r="I140006" i="20" s="1"/>
  <c r="C140007" i="20"/>
  <c r="D140007" i="20" s="1"/>
  <c r="I140007" i="20" s="1"/>
  <c r="C140008" i="20"/>
  <c r="D140008" i="20" s="1"/>
  <c r="I140008" i="20" s="1"/>
  <c r="C140009" i="20"/>
  <c r="D140009" i="20" s="1"/>
  <c r="I140009" i="20" s="1"/>
  <c r="C140010" i="20"/>
  <c r="D140010" i="20" s="1"/>
  <c r="I140010" i="20" s="1"/>
  <c r="C140011" i="20"/>
  <c r="D140011" i="20" s="1"/>
  <c r="I140011" i="20" s="1"/>
  <c r="C140012" i="20"/>
  <c r="D140012" i="20" s="1"/>
  <c r="I140012" i="20" s="1"/>
  <c r="C140013" i="20"/>
  <c r="D140013" i="20" s="1"/>
  <c r="I140013" i="20" s="1"/>
  <c r="C140014" i="20"/>
  <c r="D140014" i="20" s="1"/>
  <c r="I140014" i="20" s="1"/>
  <c r="C140015" i="20"/>
  <c r="D140015" i="20" s="1"/>
  <c r="I140015" i="20" s="1"/>
  <c r="C140016" i="20"/>
  <c r="D140016" i="20" s="1"/>
  <c r="I140016" i="20" s="1"/>
  <c r="C140017" i="20"/>
  <c r="D140017" i="20" s="1"/>
  <c r="I140017" i="20" s="1"/>
  <c r="C140018" i="20"/>
  <c r="D140018" i="20" s="1"/>
  <c r="I140018" i="20" s="1"/>
  <c r="C140019" i="20"/>
  <c r="D140019" i="20" s="1"/>
  <c r="I140019" i="20" s="1"/>
  <c r="C140020" i="20"/>
  <c r="D140020" i="20" s="1"/>
  <c r="I140020" i="20" s="1"/>
  <c r="C140021" i="20"/>
  <c r="D140021" i="20" s="1"/>
  <c r="I140021" i="20" s="1"/>
  <c r="C140022" i="20"/>
  <c r="D140022" i="20" s="1"/>
  <c r="I140022" i="20" s="1"/>
  <c r="C140023" i="20"/>
  <c r="D140023" i="20" s="1"/>
  <c r="I140023" i="20" s="1"/>
  <c r="C140024" i="20"/>
  <c r="D140024" i="20" s="1"/>
  <c r="I140024" i="20" s="1"/>
  <c r="C140025" i="20"/>
  <c r="D140025" i="20" s="1"/>
  <c r="I140025" i="20" s="1"/>
  <c r="C140026" i="20"/>
  <c r="D140026" i="20" s="1"/>
  <c r="I140026" i="20" s="1"/>
  <c r="C140027" i="20"/>
  <c r="D140027" i="20" s="1"/>
  <c r="I140027" i="20" s="1"/>
  <c r="C140028" i="20"/>
  <c r="D140028" i="20" s="1"/>
  <c r="I140028" i="20" s="1"/>
  <c r="C140029" i="20"/>
  <c r="D140029" i="20" s="1"/>
  <c r="I140029" i="20" s="1"/>
  <c r="C140030" i="20"/>
  <c r="D140030" i="20" s="1"/>
  <c r="I140030" i="20" s="1"/>
  <c r="C140031" i="20"/>
  <c r="D140031" i="20" s="1"/>
  <c r="I140031" i="20" s="1"/>
  <c r="C140032" i="20"/>
  <c r="D140032" i="20" s="1"/>
  <c r="I140032" i="20" s="1"/>
  <c r="C140033" i="20"/>
  <c r="D140033" i="20" s="1"/>
  <c r="I140033" i="20" s="1"/>
  <c r="C140034" i="20"/>
  <c r="D140034" i="20" s="1"/>
  <c r="I140034" i="20" s="1"/>
  <c r="C140035" i="20"/>
  <c r="D140035" i="20" s="1"/>
  <c r="I140035" i="20" s="1"/>
  <c r="C140036" i="20"/>
  <c r="D140036" i="20" s="1"/>
  <c r="I140036" i="20" s="1"/>
  <c r="C140037" i="20"/>
  <c r="D140037" i="20" s="1"/>
  <c r="I140037" i="20" s="1"/>
  <c r="C140038" i="20"/>
  <c r="D140038" i="20" s="1"/>
  <c r="I140038" i="20" s="1"/>
  <c r="C140039" i="20"/>
  <c r="D140039" i="20" s="1"/>
  <c r="I140039" i="20" s="1"/>
  <c r="C140040" i="20"/>
  <c r="D140040" i="20" s="1"/>
  <c r="I140040" i="20" s="1"/>
  <c r="C140041" i="20"/>
  <c r="D140041" i="20" s="1"/>
  <c r="I140041" i="20" s="1"/>
  <c r="C140042" i="20"/>
  <c r="D140042" i="20" s="1"/>
  <c r="I140042" i="20" s="1"/>
  <c r="C140043" i="20"/>
  <c r="D140043" i="20" s="1"/>
  <c r="I140043" i="20" s="1"/>
  <c r="C140044" i="20"/>
  <c r="D140044" i="20" s="1"/>
  <c r="I140044" i="20" s="1"/>
  <c r="C140045" i="20"/>
  <c r="D140045" i="20" s="1"/>
  <c r="I140045" i="20" s="1"/>
  <c r="C140046" i="20"/>
  <c r="D140046" i="20" s="1"/>
  <c r="I140046" i="20" s="1"/>
  <c r="C140047" i="20"/>
  <c r="D140047" i="20" s="1"/>
  <c r="I140047" i="20" s="1"/>
  <c r="C140048" i="20"/>
  <c r="D140048" i="20" s="1"/>
  <c r="I140048" i="20" s="1"/>
  <c r="C140049" i="20"/>
  <c r="D140049" i="20" s="1"/>
  <c r="I140049" i="20" s="1"/>
  <c r="C140050" i="20"/>
  <c r="D140050" i="20" s="1"/>
  <c r="I140050" i="20" s="1"/>
  <c r="C140051" i="20"/>
  <c r="D140051" i="20" s="1"/>
  <c r="I140051" i="20" s="1"/>
  <c r="C140052" i="20"/>
  <c r="D140052" i="20" s="1"/>
  <c r="I140052" i="20" s="1"/>
  <c r="C140053" i="20"/>
  <c r="D140053" i="20" s="1"/>
  <c r="I140053" i="20" s="1"/>
  <c r="C140054" i="20"/>
  <c r="D140054" i="20" s="1"/>
  <c r="I140054" i="20" s="1"/>
  <c r="C140055" i="20"/>
  <c r="D140055" i="20" s="1"/>
  <c r="I140055" i="20" s="1"/>
  <c r="C140056" i="20"/>
  <c r="D140056" i="20" s="1"/>
  <c r="I140056" i="20" s="1"/>
  <c r="C140057" i="20"/>
  <c r="D140057" i="20" s="1"/>
  <c r="I140057" i="20" s="1"/>
  <c r="C140058" i="20"/>
  <c r="D140058" i="20" s="1"/>
  <c r="I140058" i="20" s="1"/>
  <c r="C140059" i="20"/>
  <c r="D140059" i="20" s="1"/>
  <c r="I140059" i="20" s="1"/>
  <c r="C140060" i="20"/>
  <c r="D140060" i="20" s="1"/>
  <c r="I140060" i="20" s="1"/>
  <c r="C140061" i="20"/>
  <c r="D140061" i="20" s="1"/>
  <c r="I140061" i="20" s="1"/>
  <c r="C140062" i="20"/>
  <c r="D140062" i="20" s="1"/>
  <c r="I140062" i="20" s="1"/>
  <c r="C140063" i="20"/>
  <c r="D140063" i="20" s="1"/>
  <c r="I140063" i="20" s="1"/>
  <c r="C140064" i="20"/>
  <c r="D140064" i="20" s="1"/>
  <c r="I140064" i="20" s="1"/>
  <c r="C140065" i="20"/>
  <c r="D140065" i="20" s="1"/>
  <c r="I140065" i="20" s="1"/>
  <c r="C140066" i="20"/>
  <c r="D140066" i="20" s="1"/>
  <c r="I140066" i="20" s="1"/>
  <c r="C140067" i="20"/>
  <c r="D140067" i="20" s="1"/>
  <c r="I140067" i="20" s="1"/>
  <c r="C140068" i="20"/>
  <c r="D140068" i="20" s="1"/>
  <c r="I140068" i="20" s="1"/>
  <c r="C140069" i="20"/>
  <c r="D140069" i="20" s="1"/>
  <c r="I140069" i="20" s="1"/>
  <c r="C140070" i="20"/>
  <c r="D140070" i="20" s="1"/>
  <c r="I140070" i="20" s="1"/>
  <c r="C140071" i="20"/>
  <c r="D140071" i="20" s="1"/>
  <c r="I140071" i="20" s="1"/>
  <c r="C140072" i="20"/>
  <c r="D140072" i="20" s="1"/>
  <c r="I140072" i="20" s="1"/>
  <c r="C140073" i="20"/>
  <c r="D140073" i="20" s="1"/>
  <c r="I140073" i="20" s="1"/>
  <c r="C140074" i="20"/>
  <c r="D140074" i="20" s="1"/>
  <c r="I140074" i="20" s="1"/>
  <c r="C140075" i="20"/>
  <c r="D140075" i="20" s="1"/>
  <c r="I140075" i="20" s="1"/>
  <c r="C140076" i="20"/>
  <c r="D140076" i="20" s="1"/>
  <c r="I140076" i="20" s="1"/>
  <c r="C140077" i="20"/>
  <c r="D140077" i="20" s="1"/>
  <c r="I140077" i="20" s="1"/>
  <c r="C140078" i="20"/>
  <c r="D140078" i="20" s="1"/>
  <c r="I140078" i="20" s="1"/>
  <c r="C140079" i="20"/>
  <c r="D140079" i="20" s="1"/>
  <c r="I140079" i="20" s="1"/>
  <c r="C140080" i="20"/>
  <c r="D140080" i="20" s="1"/>
  <c r="I140080" i="20" s="1"/>
  <c r="C140081" i="20"/>
  <c r="D140081" i="20" s="1"/>
  <c r="I140081" i="20" s="1"/>
  <c r="C140082" i="20"/>
  <c r="D140082" i="20" s="1"/>
  <c r="I140082" i="20" s="1"/>
  <c r="C140083" i="20"/>
  <c r="D140083" i="20" s="1"/>
  <c r="I140083" i="20" s="1"/>
  <c r="C140084" i="20"/>
  <c r="D140084" i="20" s="1"/>
  <c r="I140084" i="20" s="1"/>
  <c r="C140085" i="20"/>
  <c r="D140085" i="20" s="1"/>
  <c r="I140085" i="20" s="1"/>
  <c r="C140086" i="20"/>
  <c r="D140086" i="20" s="1"/>
  <c r="I140086" i="20" s="1"/>
  <c r="C140087" i="20"/>
  <c r="D140087" i="20" s="1"/>
  <c r="I140087" i="20" s="1"/>
  <c r="C140088" i="20"/>
  <c r="D140088" i="20" s="1"/>
  <c r="I140088" i="20" s="1"/>
  <c r="C140089" i="20"/>
  <c r="D140089" i="20" s="1"/>
  <c r="I140089" i="20" s="1"/>
  <c r="C140090" i="20"/>
  <c r="D140090" i="20" s="1"/>
  <c r="I140090" i="20" s="1"/>
  <c r="C140091" i="20"/>
  <c r="D140091" i="20" s="1"/>
  <c r="I140091" i="20" s="1"/>
  <c r="C140092" i="20"/>
  <c r="D140092" i="20" s="1"/>
  <c r="I140092" i="20" s="1"/>
  <c r="C140093" i="20"/>
  <c r="D140093" i="20" s="1"/>
  <c r="I140093" i="20" s="1"/>
  <c r="C140094" i="20"/>
  <c r="D140094" i="20" s="1"/>
  <c r="I140094" i="20" s="1"/>
  <c r="C140095" i="20"/>
  <c r="D140095" i="20" s="1"/>
  <c r="I140095" i="20" s="1"/>
  <c r="C140096" i="20"/>
  <c r="D140096" i="20" s="1"/>
  <c r="I140096" i="20" s="1"/>
  <c r="C140097" i="20"/>
  <c r="D140097" i="20" s="1"/>
  <c r="I140097" i="20" s="1"/>
  <c r="C140098" i="20"/>
  <c r="D140098" i="20" s="1"/>
  <c r="I140098" i="20" s="1"/>
  <c r="C140099" i="20"/>
  <c r="D140099" i="20" s="1"/>
  <c r="I140099" i="20" s="1"/>
  <c r="C140100" i="20"/>
  <c r="D140100" i="20" s="1"/>
  <c r="I140100" i="20" s="1"/>
  <c r="C140101" i="20"/>
  <c r="D140101" i="20" s="1"/>
  <c r="I140101" i="20" s="1"/>
  <c r="C140102" i="20"/>
  <c r="D140102" i="20" s="1"/>
  <c r="I140102" i="20" s="1"/>
  <c r="C140103" i="20"/>
  <c r="D140103" i="20" s="1"/>
  <c r="I140103" i="20" s="1"/>
  <c r="C140104" i="20"/>
  <c r="D140104" i="20" s="1"/>
  <c r="I140104" i="20" s="1"/>
  <c r="C140105" i="20"/>
  <c r="D140105" i="20" s="1"/>
  <c r="I140105" i="20" s="1"/>
  <c r="C140106" i="20"/>
  <c r="D140106" i="20" s="1"/>
  <c r="I140106" i="20" s="1"/>
  <c r="C140107" i="20"/>
  <c r="D140107" i="20" s="1"/>
  <c r="I140107" i="20" s="1"/>
  <c r="C140108" i="20"/>
  <c r="D140108" i="20" s="1"/>
  <c r="I140108" i="20" s="1"/>
  <c r="C140109" i="20"/>
  <c r="D140109" i="20" s="1"/>
  <c r="I140109" i="20" s="1"/>
  <c r="C140110" i="20"/>
  <c r="D140110" i="20" s="1"/>
  <c r="I140110" i="20" s="1"/>
  <c r="C140111" i="20"/>
  <c r="D140111" i="20" s="1"/>
  <c r="I140111" i="20" s="1"/>
  <c r="C140112" i="20"/>
  <c r="D140112" i="20" s="1"/>
  <c r="I140112" i="20" s="1"/>
  <c r="C140113" i="20"/>
  <c r="D140113" i="20" s="1"/>
  <c r="I140113" i="20" s="1"/>
  <c r="C140114" i="20"/>
  <c r="D140114" i="20" s="1"/>
  <c r="I140114" i="20" s="1"/>
  <c r="C140115" i="20"/>
  <c r="D140115" i="20" s="1"/>
  <c r="I140115" i="20" s="1"/>
  <c r="C140116" i="20"/>
  <c r="D140116" i="20" s="1"/>
  <c r="I140116" i="20" s="1"/>
  <c r="C140117" i="20"/>
  <c r="D140117" i="20" s="1"/>
  <c r="I140117" i="20" s="1"/>
  <c r="C140118" i="20"/>
  <c r="D140118" i="20" s="1"/>
  <c r="I140118" i="20" s="1"/>
  <c r="C140119" i="20"/>
  <c r="D140119" i="20" s="1"/>
  <c r="I140119" i="20" s="1"/>
  <c r="C140120" i="20"/>
  <c r="D140120" i="20" s="1"/>
  <c r="I140120" i="20" s="1"/>
  <c r="C140121" i="20"/>
  <c r="D140121" i="20" s="1"/>
  <c r="I140121" i="20" s="1"/>
  <c r="C140122" i="20"/>
  <c r="D140122" i="20" s="1"/>
  <c r="I140122" i="20" s="1"/>
  <c r="C140123" i="20"/>
  <c r="D140123" i="20" s="1"/>
  <c r="I140123" i="20" s="1"/>
  <c r="C140124" i="20"/>
  <c r="D140124" i="20" s="1"/>
  <c r="I140124" i="20" s="1"/>
  <c r="C140125" i="20"/>
  <c r="D140125" i="20" s="1"/>
  <c r="I140125" i="20" s="1"/>
  <c r="C140126" i="20"/>
  <c r="D140126" i="20" s="1"/>
  <c r="I140126" i="20" s="1"/>
  <c r="C140127" i="20"/>
  <c r="D140127" i="20" s="1"/>
  <c r="I140127" i="20" s="1"/>
  <c r="C140128" i="20"/>
  <c r="D140128" i="20" s="1"/>
  <c r="I140128" i="20" s="1"/>
  <c r="C140129" i="20"/>
  <c r="D140129" i="20" s="1"/>
  <c r="I140129" i="20" s="1"/>
  <c r="C140130" i="20"/>
  <c r="D140130" i="20" s="1"/>
  <c r="I140130" i="20" s="1"/>
  <c r="C140131" i="20"/>
  <c r="D140131" i="20" s="1"/>
  <c r="I140131" i="20" s="1"/>
  <c r="C140132" i="20"/>
  <c r="D140132" i="20" s="1"/>
  <c r="I140132" i="20" s="1"/>
  <c r="C140133" i="20"/>
  <c r="D140133" i="20" s="1"/>
  <c r="I140133" i="20" s="1"/>
  <c r="C140134" i="20"/>
  <c r="D140134" i="20" s="1"/>
  <c r="I140134" i="20" s="1"/>
  <c r="C140135" i="20"/>
  <c r="D140135" i="20" s="1"/>
  <c r="I140135" i="20" s="1"/>
  <c r="C140136" i="20"/>
  <c r="D140136" i="20" s="1"/>
  <c r="I140136" i="20" s="1"/>
  <c r="C140137" i="20"/>
  <c r="D140137" i="20" s="1"/>
  <c r="I140137" i="20" s="1"/>
  <c r="C140138" i="20"/>
  <c r="D140138" i="20" s="1"/>
  <c r="I140138" i="20" s="1"/>
  <c r="C140139" i="20"/>
  <c r="D140139" i="20" s="1"/>
  <c r="I140139" i="20" s="1"/>
  <c r="C140140" i="20"/>
  <c r="D140140" i="20" s="1"/>
  <c r="I140140" i="20" s="1"/>
  <c r="C140141" i="20"/>
  <c r="D140141" i="20" s="1"/>
  <c r="I140141" i="20" s="1"/>
  <c r="C140142" i="20"/>
  <c r="D140142" i="20" s="1"/>
  <c r="I140142" i="20" s="1"/>
  <c r="C140143" i="20"/>
  <c r="D140143" i="20" s="1"/>
  <c r="I140143" i="20" s="1"/>
  <c r="C140144" i="20"/>
  <c r="D140144" i="20" s="1"/>
  <c r="I140144" i="20" s="1"/>
  <c r="C140145" i="20"/>
  <c r="D140145" i="20" s="1"/>
  <c r="I140145" i="20" s="1"/>
  <c r="C140146" i="20"/>
  <c r="D140146" i="20" s="1"/>
  <c r="I140146" i="20" s="1"/>
  <c r="C140147" i="20"/>
  <c r="D140147" i="20" s="1"/>
  <c r="I140147" i="20" s="1"/>
  <c r="C140148" i="20"/>
  <c r="D140148" i="20" s="1"/>
  <c r="I140148" i="20" s="1"/>
  <c r="C140149" i="20"/>
  <c r="D140149" i="20" s="1"/>
  <c r="I140149" i="20" s="1"/>
  <c r="C140150" i="20"/>
  <c r="D140150" i="20" s="1"/>
  <c r="I140150" i="20" s="1"/>
  <c r="C140151" i="20"/>
  <c r="D140151" i="20" s="1"/>
  <c r="I140151" i="20" s="1"/>
  <c r="C140152" i="20"/>
  <c r="D140152" i="20" s="1"/>
  <c r="I140152" i="20" s="1"/>
  <c r="C140153" i="20"/>
  <c r="D140153" i="20" s="1"/>
  <c r="I140153" i="20" s="1"/>
  <c r="C140154" i="20"/>
  <c r="D140154" i="20" s="1"/>
  <c r="I140154" i="20" s="1"/>
  <c r="C140155" i="20"/>
  <c r="D140155" i="20" s="1"/>
  <c r="I140155" i="20" s="1"/>
  <c r="C140156" i="20"/>
  <c r="D140156" i="20" s="1"/>
  <c r="I140156" i="20" s="1"/>
  <c r="C140157" i="20"/>
  <c r="D140157" i="20" s="1"/>
  <c r="I140157" i="20" s="1"/>
  <c r="C140158" i="20"/>
  <c r="D140158" i="20" s="1"/>
  <c r="I140158" i="20" s="1"/>
  <c r="C140159" i="20"/>
  <c r="D140159" i="20" s="1"/>
  <c r="I140159" i="20" s="1"/>
  <c r="C140160" i="20"/>
  <c r="D140160" i="20" s="1"/>
  <c r="I140160" i="20" s="1"/>
  <c r="C140161" i="20"/>
  <c r="D140161" i="20" s="1"/>
  <c r="I140161" i="20" s="1"/>
  <c r="C140162" i="20"/>
  <c r="D140162" i="20" s="1"/>
  <c r="I140162" i="20" s="1"/>
  <c r="C140163" i="20"/>
  <c r="D140163" i="20" s="1"/>
  <c r="I140163" i="20" s="1"/>
  <c r="C140164" i="20"/>
  <c r="D140164" i="20" s="1"/>
  <c r="I140164" i="20" s="1"/>
  <c r="C140165" i="20"/>
  <c r="D140165" i="20" s="1"/>
  <c r="I140165" i="20" s="1"/>
  <c r="C140166" i="20"/>
  <c r="D140166" i="20" s="1"/>
  <c r="I140166" i="20" s="1"/>
  <c r="C140167" i="20"/>
  <c r="D140167" i="20" s="1"/>
  <c r="I140167" i="20" s="1"/>
  <c r="C140168" i="20"/>
  <c r="D140168" i="20" s="1"/>
  <c r="I140168" i="20" s="1"/>
  <c r="C140169" i="20"/>
  <c r="D140169" i="20" s="1"/>
  <c r="I140169" i="20" s="1"/>
  <c r="C140170" i="20"/>
  <c r="D140170" i="20" s="1"/>
  <c r="I140170" i="20" s="1"/>
  <c r="C140171" i="20"/>
  <c r="D140171" i="20" s="1"/>
  <c r="I140171" i="20" s="1"/>
  <c r="C140172" i="20"/>
  <c r="D140172" i="20" s="1"/>
  <c r="I140172" i="20" s="1"/>
  <c r="C140173" i="20"/>
  <c r="D140173" i="20" s="1"/>
  <c r="I140173" i="20" s="1"/>
  <c r="C140174" i="20"/>
  <c r="D140174" i="20" s="1"/>
  <c r="I140174" i="20" s="1"/>
  <c r="C140175" i="20"/>
  <c r="D140175" i="20" s="1"/>
  <c r="I140175" i="20" s="1"/>
  <c r="C140176" i="20"/>
  <c r="D140176" i="20" s="1"/>
  <c r="I140176" i="20" s="1"/>
  <c r="C140177" i="20"/>
  <c r="D140177" i="20" s="1"/>
  <c r="I140177" i="20" s="1"/>
  <c r="C140178" i="20"/>
  <c r="D140178" i="20" s="1"/>
  <c r="I140178" i="20" s="1"/>
  <c r="C140179" i="20"/>
  <c r="D140179" i="20" s="1"/>
  <c r="I140179" i="20" s="1"/>
  <c r="C140180" i="20"/>
  <c r="D140180" i="20" s="1"/>
  <c r="I140180" i="20" s="1"/>
  <c r="C140181" i="20"/>
  <c r="D140181" i="20" s="1"/>
  <c r="I140181" i="20" s="1"/>
  <c r="C140182" i="20"/>
  <c r="D140182" i="20" s="1"/>
  <c r="I140182" i="20" s="1"/>
  <c r="C140183" i="20"/>
  <c r="D140183" i="20" s="1"/>
  <c r="I140183" i="20" s="1"/>
  <c r="C140184" i="20"/>
  <c r="D140184" i="20" s="1"/>
  <c r="I140184" i="20" s="1"/>
  <c r="C140185" i="20"/>
  <c r="D140185" i="20" s="1"/>
  <c r="I140185" i="20" s="1"/>
  <c r="C140186" i="20"/>
  <c r="D140186" i="20" s="1"/>
  <c r="I140186" i="20" s="1"/>
  <c r="C140187" i="20"/>
  <c r="D140187" i="20" s="1"/>
  <c r="I140187" i="20" s="1"/>
  <c r="C140188" i="20"/>
  <c r="D140188" i="20" s="1"/>
  <c r="I140188" i="20" s="1"/>
  <c r="C140189" i="20"/>
  <c r="D140189" i="20" s="1"/>
  <c r="I140189" i="20" s="1"/>
  <c r="C140190" i="20"/>
  <c r="D140190" i="20" s="1"/>
  <c r="I140190" i="20" s="1"/>
  <c r="C140191" i="20"/>
  <c r="D140191" i="20" s="1"/>
  <c r="I140191" i="20" s="1"/>
  <c r="C140192" i="20"/>
  <c r="D140192" i="20" s="1"/>
  <c r="I140192" i="20" s="1"/>
  <c r="C140193" i="20"/>
  <c r="D140193" i="20" s="1"/>
  <c r="I140193" i="20" s="1"/>
  <c r="C140194" i="20"/>
  <c r="D140194" i="20" s="1"/>
  <c r="I140194" i="20" s="1"/>
  <c r="C140195" i="20"/>
  <c r="D140195" i="20" s="1"/>
  <c r="I140195" i="20" s="1"/>
  <c r="C140196" i="20"/>
  <c r="D140196" i="20" s="1"/>
  <c r="I140196" i="20" s="1"/>
  <c r="C140197" i="20"/>
  <c r="D140197" i="20" s="1"/>
  <c r="I140197" i="20" s="1"/>
  <c r="C140198" i="20"/>
  <c r="D140198" i="20" s="1"/>
  <c r="I140198" i="20" s="1"/>
  <c r="C140199" i="20"/>
  <c r="D140199" i="20" s="1"/>
  <c r="I140199" i="20" s="1"/>
  <c r="C140200" i="20"/>
  <c r="D140200" i="20" s="1"/>
  <c r="I140200" i="20" s="1"/>
  <c r="C140201" i="20"/>
  <c r="D140201" i="20" s="1"/>
  <c r="I140201" i="20" s="1"/>
  <c r="C140202" i="20"/>
  <c r="D140202" i="20" s="1"/>
  <c r="I140202" i="20" s="1"/>
  <c r="C140203" i="20"/>
  <c r="D140203" i="20" s="1"/>
  <c r="I140203" i="20" s="1"/>
  <c r="C140204" i="20"/>
  <c r="D140204" i="20" s="1"/>
  <c r="I140204" i="20" s="1"/>
  <c r="C140205" i="20"/>
  <c r="D140205" i="20" s="1"/>
  <c r="I140205" i="20" s="1"/>
  <c r="C140206" i="20"/>
  <c r="D140206" i="20" s="1"/>
  <c r="I140206" i="20" s="1"/>
  <c r="C140207" i="20"/>
  <c r="D140207" i="20" s="1"/>
  <c r="I140207" i="20" s="1"/>
  <c r="C140208" i="20"/>
  <c r="D140208" i="20" s="1"/>
  <c r="I140208" i="20" s="1"/>
  <c r="C140209" i="20"/>
  <c r="D140209" i="20" s="1"/>
  <c r="I140209" i="20" s="1"/>
  <c r="C140210" i="20"/>
  <c r="D140210" i="20" s="1"/>
  <c r="I140210" i="20" s="1"/>
  <c r="C140211" i="20"/>
  <c r="D140211" i="20" s="1"/>
  <c r="I140211" i="20" s="1"/>
  <c r="C140212" i="20"/>
  <c r="D140212" i="20" s="1"/>
  <c r="I140212" i="20" s="1"/>
  <c r="C140213" i="20"/>
  <c r="D140213" i="20" s="1"/>
  <c r="I140213" i="20" s="1"/>
  <c r="C140214" i="20"/>
  <c r="D140214" i="20" s="1"/>
  <c r="I140214" i="20" s="1"/>
  <c r="C140215" i="20"/>
  <c r="D140215" i="20" s="1"/>
  <c r="I140215" i="20" s="1"/>
  <c r="C140216" i="20"/>
  <c r="D140216" i="20" s="1"/>
  <c r="I140216" i="20" s="1"/>
  <c r="C140217" i="20"/>
  <c r="D140217" i="20" s="1"/>
  <c r="I140217" i="20" s="1"/>
  <c r="C140218" i="20"/>
  <c r="D140218" i="20" s="1"/>
  <c r="I140218" i="20" s="1"/>
  <c r="C140219" i="20"/>
  <c r="D140219" i="20" s="1"/>
  <c r="I140219" i="20" s="1"/>
  <c r="C140220" i="20"/>
  <c r="D140220" i="20" s="1"/>
  <c r="I140220" i="20" s="1"/>
  <c r="C140221" i="20"/>
  <c r="D140221" i="20" s="1"/>
  <c r="I140221" i="20" s="1"/>
  <c r="C140222" i="20"/>
  <c r="D140222" i="20" s="1"/>
  <c r="I140222" i="20" s="1"/>
  <c r="C140223" i="20"/>
  <c r="D140223" i="20" s="1"/>
  <c r="I140223" i="20" s="1"/>
  <c r="C140224" i="20"/>
  <c r="D140224" i="20" s="1"/>
  <c r="I140224" i="20" s="1"/>
  <c r="C140225" i="20"/>
  <c r="D140225" i="20" s="1"/>
  <c r="I140225" i="20" s="1"/>
  <c r="C140226" i="20"/>
  <c r="D140226" i="20" s="1"/>
  <c r="I140226" i="20" s="1"/>
  <c r="C140227" i="20"/>
  <c r="D140227" i="20" s="1"/>
  <c r="I140227" i="20" s="1"/>
  <c r="C140228" i="20"/>
  <c r="D140228" i="20" s="1"/>
  <c r="I140228" i="20" s="1"/>
  <c r="C140229" i="20"/>
  <c r="D140229" i="20" s="1"/>
  <c r="I140229" i="20" s="1"/>
  <c r="C140230" i="20"/>
  <c r="D140230" i="20" s="1"/>
  <c r="I140230" i="20" s="1"/>
  <c r="C140231" i="20"/>
  <c r="D140231" i="20" s="1"/>
  <c r="I140231" i="20" s="1"/>
  <c r="C140232" i="20"/>
  <c r="D140232" i="20" s="1"/>
  <c r="I140232" i="20" s="1"/>
  <c r="C140233" i="20"/>
  <c r="D140233" i="20" s="1"/>
  <c r="I140233" i="20" s="1"/>
  <c r="C140234" i="20"/>
  <c r="D140234" i="20" s="1"/>
  <c r="I140234" i="20" s="1"/>
  <c r="C140235" i="20"/>
  <c r="D140235" i="20" s="1"/>
  <c r="I140235" i="20" s="1"/>
  <c r="C140236" i="20"/>
  <c r="D140236" i="20" s="1"/>
  <c r="I140236" i="20" s="1"/>
  <c r="C140237" i="20"/>
  <c r="D140237" i="20" s="1"/>
  <c r="I140237" i="20" s="1"/>
  <c r="C140238" i="20"/>
  <c r="D140238" i="20" s="1"/>
  <c r="I140238" i="20" s="1"/>
  <c r="C140239" i="20"/>
  <c r="D140239" i="20" s="1"/>
  <c r="I140239" i="20" s="1"/>
  <c r="C140240" i="20"/>
  <c r="D140240" i="20" s="1"/>
  <c r="I140240" i="20" s="1"/>
  <c r="C140241" i="20"/>
  <c r="D140241" i="20" s="1"/>
  <c r="I140241" i="20" s="1"/>
  <c r="C140242" i="20"/>
  <c r="D140242" i="20" s="1"/>
  <c r="I140242" i="20" s="1"/>
  <c r="C140243" i="20"/>
  <c r="D140243" i="20" s="1"/>
  <c r="I140243" i="20" s="1"/>
  <c r="C140244" i="20"/>
  <c r="D140244" i="20" s="1"/>
  <c r="I140244" i="20" s="1"/>
  <c r="C140245" i="20"/>
  <c r="D140245" i="20" s="1"/>
  <c r="I140245" i="20" s="1"/>
  <c r="C140246" i="20"/>
  <c r="D140246" i="20" s="1"/>
  <c r="I140246" i="20" s="1"/>
  <c r="C140247" i="20"/>
  <c r="D140247" i="20" s="1"/>
  <c r="I140247" i="20" s="1"/>
  <c r="C140248" i="20"/>
  <c r="D140248" i="20" s="1"/>
  <c r="I140248" i="20" s="1"/>
  <c r="C140249" i="20"/>
  <c r="D140249" i="20" s="1"/>
  <c r="I140249" i="20" s="1"/>
  <c r="C140250" i="20"/>
  <c r="D140250" i="20" s="1"/>
  <c r="I140250" i="20" s="1"/>
  <c r="C140251" i="20"/>
  <c r="D140251" i="20" s="1"/>
  <c r="I140251" i="20" s="1"/>
  <c r="C140252" i="20"/>
  <c r="D140252" i="20" s="1"/>
  <c r="I140252" i="20" s="1"/>
  <c r="C140253" i="20"/>
  <c r="D140253" i="20" s="1"/>
  <c r="I140253" i="20" s="1"/>
  <c r="C140254" i="20"/>
  <c r="D140254" i="20" s="1"/>
  <c r="I140254" i="20" s="1"/>
  <c r="C140255" i="20"/>
  <c r="D140255" i="20" s="1"/>
  <c r="I140255" i="20" s="1"/>
  <c r="C140256" i="20"/>
  <c r="D140256" i="20" s="1"/>
  <c r="I140256" i="20" s="1"/>
  <c r="C140257" i="20"/>
  <c r="D140257" i="20" s="1"/>
  <c r="I140257" i="20" s="1"/>
  <c r="C140258" i="20"/>
  <c r="D140258" i="20" s="1"/>
  <c r="I140258" i="20" s="1"/>
  <c r="C140259" i="20"/>
  <c r="D140259" i="20" s="1"/>
  <c r="I140259" i="20" s="1"/>
  <c r="C140260" i="20"/>
  <c r="D140260" i="20" s="1"/>
  <c r="I140260" i="20" s="1"/>
  <c r="C140261" i="20"/>
  <c r="D140261" i="20" s="1"/>
  <c r="I140261" i="20" s="1"/>
  <c r="C140262" i="20"/>
  <c r="D140262" i="20" s="1"/>
  <c r="I140262" i="20" s="1"/>
  <c r="C140263" i="20"/>
  <c r="D140263" i="20" s="1"/>
  <c r="I140263" i="20" s="1"/>
  <c r="C140264" i="20"/>
  <c r="D140264" i="20" s="1"/>
  <c r="I140264" i="20" s="1"/>
  <c r="C140265" i="20"/>
  <c r="D140265" i="20" s="1"/>
  <c r="I140265" i="20" s="1"/>
  <c r="C140266" i="20"/>
  <c r="D140266" i="20" s="1"/>
  <c r="I140266" i="20" s="1"/>
  <c r="C140267" i="20"/>
  <c r="D140267" i="20" s="1"/>
  <c r="I140267" i="20" s="1"/>
  <c r="C140268" i="20"/>
  <c r="D140268" i="20" s="1"/>
  <c r="I140268" i="20" s="1"/>
  <c r="C140269" i="20"/>
  <c r="D140269" i="20" s="1"/>
  <c r="I140269" i="20" s="1"/>
  <c r="C140270" i="20"/>
  <c r="D140270" i="20" s="1"/>
  <c r="I140270" i="20" s="1"/>
  <c r="C140271" i="20"/>
  <c r="D140271" i="20" s="1"/>
  <c r="I140271" i="20" s="1"/>
  <c r="C140272" i="20"/>
  <c r="D140272" i="20" s="1"/>
  <c r="I140272" i="20" s="1"/>
  <c r="C140273" i="20"/>
  <c r="D140273" i="20" s="1"/>
  <c r="I140273" i="20" s="1"/>
  <c r="C140274" i="20"/>
  <c r="D140274" i="20" s="1"/>
  <c r="I140274" i="20" s="1"/>
  <c r="C140275" i="20"/>
  <c r="D140275" i="20" s="1"/>
  <c r="I140275" i="20" s="1"/>
  <c r="C140276" i="20"/>
  <c r="D140276" i="20" s="1"/>
  <c r="I140276" i="20" s="1"/>
  <c r="C140277" i="20"/>
  <c r="D140277" i="20" s="1"/>
  <c r="I140277" i="20" s="1"/>
  <c r="C140278" i="20"/>
  <c r="D140278" i="20" s="1"/>
  <c r="I140278" i="20" s="1"/>
  <c r="C140279" i="20"/>
  <c r="D140279" i="20" s="1"/>
  <c r="I140279" i="20" s="1"/>
  <c r="C140280" i="20"/>
  <c r="D140280" i="20" s="1"/>
  <c r="I140280" i="20" s="1"/>
  <c r="C140281" i="20"/>
  <c r="D140281" i="20" s="1"/>
  <c r="I140281" i="20" s="1"/>
  <c r="C140282" i="20"/>
  <c r="D140282" i="20" s="1"/>
  <c r="I140282" i="20" s="1"/>
  <c r="C140283" i="20"/>
  <c r="D140283" i="20" s="1"/>
  <c r="I140283" i="20" s="1"/>
  <c r="C140284" i="20"/>
  <c r="D140284" i="20" s="1"/>
  <c r="I140284" i="20" s="1"/>
  <c r="C140285" i="20"/>
  <c r="D140285" i="20" s="1"/>
  <c r="I140285" i="20" s="1"/>
  <c r="C140286" i="20"/>
  <c r="D140286" i="20" s="1"/>
  <c r="I140286" i="20" s="1"/>
  <c r="C140287" i="20"/>
  <c r="D140287" i="20" s="1"/>
  <c r="I140287" i="20" s="1"/>
  <c r="C140288" i="20"/>
  <c r="D140288" i="20" s="1"/>
  <c r="I140288" i="20" s="1"/>
  <c r="C140289" i="20"/>
  <c r="D140289" i="20" s="1"/>
  <c r="I140289" i="20" s="1"/>
  <c r="C140290" i="20"/>
  <c r="D140290" i="20" s="1"/>
  <c r="I140290" i="20" s="1"/>
  <c r="C140291" i="20"/>
  <c r="D140291" i="20" s="1"/>
  <c r="I140291" i="20" s="1"/>
  <c r="C140292" i="20"/>
  <c r="D140292" i="20" s="1"/>
  <c r="I140292" i="20" s="1"/>
  <c r="C140293" i="20"/>
  <c r="D140293" i="20" s="1"/>
  <c r="I140293" i="20" s="1"/>
  <c r="C140294" i="20"/>
  <c r="D140294" i="20" s="1"/>
  <c r="I140294" i="20" s="1"/>
  <c r="C140295" i="20"/>
  <c r="D140295" i="20" s="1"/>
  <c r="I140295" i="20" s="1"/>
  <c r="C140296" i="20"/>
  <c r="D140296" i="20" s="1"/>
  <c r="I140296" i="20" s="1"/>
  <c r="C140297" i="20"/>
  <c r="D140297" i="20" s="1"/>
  <c r="I140297" i="20" s="1"/>
  <c r="C140298" i="20"/>
  <c r="D140298" i="20" s="1"/>
  <c r="I140298" i="20" s="1"/>
  <c r="C140299" i="20"/>
  <c r="D140299" i="20" s="1"/>
  <c r="I140299" i="20" s="1"/>
  <c r="C140300" i="20"/>
  <c r="D140300" i="20" s="1"/>
  <c r="I140300" i="20" s="1"/>
  <c r="C140301" i="20"/>
  <c r="D140301" i="20" s="1"/>
  <c r="I140301" i="20" s="1"/>
  <c r="C140302" i="20"/>
  <c r="D140302" i="20" s="1"/>
  <c r="I140302" i="20" s="1"/>
  <c r="C140303" i="20"/>
  <c r="D140303" i="20" s="1"/>
  <c r="I140303" i="20" s="1"/>
  <c r="C140304" i="20"/>
  <c r="D140304" i="20" s="1"/>
  <c r="I140304" i="20" s="1"/>
  <c r="C140305" i="20"/>
  <c r="D140305" i="20" s="1"/>
  <c r="I140305" i="20" s="1"/>
  <c r="C140306" i="20"/>
  <c r="D140306" i="20" s="1"/>
  <c r="I140306" i="20" s="1"/>
  <c r="C140307" i="20"/>
  <c r="D140307" i="20" s="1"/>
  <c r="I140307" i="20" s="1"/>
  <c r="C140308" i="20"/>
  <c r="D140308" i="20" s="1"/>
  <c r="I140308" i="20" s="1"/>
  <c r="C140309" i="20"/>
  <c r="D140309" i="20" s="1"/>
  <c r="I140309" i="20" s="1"/>
  <c r="C140310" i="20"/>
  <c r="D140310" i="20" s="1"/>
  <c r="I140310" i="20" s="1"/>
  <c r="C140311" i="20"/>
  <c r="D140311" i="20" s="1"/>
  <c r="I140311" i="20" s="1"/>
  <c r="C140312" i="20"/>
  <c r="D140312" i="20" s="1"/>
  <c r="I140312" i="20" s="1"/>
  <c r="C140313" i="20"/>
  <c r="D140313" i="20" s="1"/>
  <c r="I140313" i="20" s="1"/>
  <c r="C140314" i="20"/>
  <c r="D140314" i="20" s="1"/>
  <c r="I140314" i="20" s="1"/>
  <c r="C140315" i="20"/>
  <c r="D140315" i="20" s="1"/>
  <c r="I140315" i="20" s="1"/>
  <c r="C140316" i="20"/>
  <c r="D140316" i="20" s="1"/>
  <c r="I140316" i="20" s="1"/>
  <c r="C140317" i="20"/>
  <c r="D140317" i="20" s="1"/>
  <c r="I140317" i="20" s="1"/>
  <c r="C140318" i="20"/>
  <c r="D140318" i="20" s="1"/>
  <c r="I140318" i="20" s="1"/>
  <c r="C140319" i="20"/>
  <c r="D140319" i="20" s="1"/>
  <c r="I140319" i="20" s="1"/>
  <c r="C140320" i="20"/>
  <c r="D140320" i="20" s="1"/>
  <c r="I140320" i="20" s="1"/>
  <c r="C140321" i="20"/>
  <c r="D140321" i="20" s="1"/>
  <c r="I140321" i="20" s="1"/>
  <c r="C140322" i="20"/>
  <c r="D140322" i="20" s="1"/>
  <c r="I140322" i="20" s="1"/>
  <c r="C140323" i="20"/>
  <c r="D140323" i="20" s="1"/>
  <c r="I140323" i="20" s="1"/>
  <c r="C140324" i="20"/>
  <c r="D140324" i="20" s="1"/>
  <c r="I140324" i="20" s="1"/>
  <c r="C140325" i="20"/>
  <c r="D140325" i="20" s="1"/>
  <c r="I140325" i="20" s="1"/>
  <c r="C140326" i="20"/>
  <c r="D140326" i="20" s="1"/>
  <c r="I140326" i="20" s="1"/>
  <c r="C140327" i="20"/>
  <c r="D140327" i="20" s="1"/>
  <c r="I140327" i="20" s="1"/>
  <c r="C140328" i="20"/>
  <c r="D140328" i="20" s="1"/>
  <c r="I140328" i="20" s="1"/>
  <c r="C140329" i="20"/>
  <c r="D140329" i="20" s="1"/>
  <c r="I140329" i="20" s="1"/>
  <c r="C140330" i="20"/>
  <c r="D140330" i="20" s="1"/>
  <c r="I140330" i="20" s="1"/>
  <c r="C140331" i="20"/>
  <c r="D140331" i="20" s="1"/>
  <c r="I140331" i="20" s="1"/>
  <c r="C140332" i="20"/>
  <c r="D140332" i="20" s="1"/>
  <c r="I140332" i="20" s="1"/>
  <c r="C140333" i="20"/>
  <c r="D140333" i="20" s="1"/>
  <c r="I140333" i="20" s="1"/>
  <c r="C140334" i="20"/>
  <c r="D140334" i="20" s="1"/>
  <c r="I140334" i="20" s="1"/>
  <c r="C140335" i="20"/>
  <c r="D140335" i="20" s="1"/>
  <c r="I140335" i="20" s="1"/>
  <c r="C140336" i="20"/>
  <c r="D140336" i="20" s="1"/>
  <c r="I140336" i="20" s="1"/>
  <c r="C140337" i="20"/>
  <c r="D140337" i="20" s="1"/>
  <c r="I140337" i="20" s="1"/>
  <c r="C140338" i="20"/>
  <c r="D140338" i="20" s="1"/>
  <c r="I140338" i="20" s="1"/>
  <c r="C140339" i="20"/>
  <c r="D140339" i="20" s="1"/>
  <c r="I140339" i="20" s="1"/>
  <c r="C140340" i="20"/>
  <c r="D140340" i="20" s="1"/>
  <c r="I140340" i="20" s="1"/>
  <c r="C140341" i="20"/>
  <c r="D140341" i="20" s="1"/>
  <c r="I140341" i="20" s="1"/>
  <c r="C140342" i="20"/>
  <c r="D140342" i="20" s="1"/>
  <c r="I140342" i="20" s="1"/>
  <c r="C140343" i="20"/>
  <c r="D140343" i="20" s="1"/>
  <c r="I140343" i="20" s="1"/>
  <c r="C140344" i="20"/>
  <c r="D140344" i="20" s="1"/>
  <c r="I140344" i="20" s="1"/>
  <c r="C140345" i="20"/>
  <c r="D140345" i="20" s="1"/>
  <c r="I140345" i="20" s="1"/>
  <c r="C140346" i="20"/>
  <c r="D140346" i="20" s="1"/>
  <c r="I140346" i="20" s="1"/>
  <c r="C140347" i="20"/>
  <c r="D140347" i="20" s="1"/>
  <c r="I140347" i="20" s="1"/>
  <c r="C140348" i="20"/>
  <c r="D140348" i="20" s="1"/>
  <c r="I140348" i="20" s="1"/>
  <c r="C140349" i="20"/>
  <c r="D140349" i="20" s="1"/>
  <c r="I140349" i="20" s="1"/>
  <c r="C140350" i="20"/>
  <c r="D140350" i="20" s="1"/>
  <c r="I140350" i="20" s="1"/>
  <c r="C140351" i="20"/>
  <c r="D140351" i="20" s="1"/>
  <c r="I140351" i="20" s="1"/>
  <c r="C140352" i="20"/>
  <c r="D140352" i="20" s="1"/>
  <c r="I140352" i="20" s="1"/>
  <c r="C140353" i="20"/>
  <c r="D140353" i="20" s="1"/>
  <c r="I140353" i="20" s="1"/>
  <c r="C140354" i="20"/>
  <c r="D140354" i="20" s="1"/>
  <c r="I140354" i="20" s="1"/>
  <c r="C140355" i="20"/>
  <c r="D140355" i="20" s="1"/>
  <c r="I140355" i="20" s="1"/>
  <c r="C140356" i="20"/>
  <c r="D140356" i="20" s="1"/>
  <c r="I140356" i="20" s="1"/>
  <c r="C140357" i="20"/>
  <c r="D140357" i="20" s="1"/>
  <c r="I140357" i="20" s="1"/>
  <c r="C140358" i="20"/>
  <c r="D140358" i="20" s="1"/>
  <c r="I140358" i="20" s="1"/>
  <c r="C140359" i="20"/>
  <c r="D140359" i="20" s="1"/>
  <c r="I140359" i="20" s="1"/>
  <c r="C140360" i="20"/>
  <c r="D140360" i="20" s="1"/>
  <c r="I140360" i="20" s="1"/>
  <c r="C140361" i="20"/>
  <c r="D140361" i="20" s="1"/>
  <c r="I140361" i="20" s="1"/>
  <c r="C140362" i="20"/>
  <c r="D140362" i="20" s="1"/>
  <c r="I140362" i="20" s="1"/>
  <c r="C140363" i="20"/>
  <c r="D140363" i="20" s="1"/>
  <c r="I140363" i="20" s="1"/>
  <c r="C140364" i="20"/>
  <c r="D140364" i="20" s="1"/>
  <c r="I140364" i="20" s="1"/>
  <c r="C140365" i="20"/>
  <c r="D140365" i="20" s="1"/>
  <c r="I140365" i="20" s="1"/>
  <c r="C140366" i="20"/>
  <c r="D140366" i="20" s="1"/>
  <c r="I140366" i="20" s="1"/>
  <c r="C140367" i="20"/>
  <c r="D140367" i="20" s="1"/>
  <c r="I140367" i="20" s="1"/>
  <c r="C140368" i="20"/>
  <c r="D140368" i="20" s="1"/>
  <c r="I140368" i="20" s="1"/>
  <c r="C140369" i="20"/>
  <c r="D140369" i="20" s="1"/>
  <c r="I140369" i="20" s="1"/>
  <c r="C140370" i="20"/>
  <c r="D140370" i="20" s="1"/>
  <c r="I140370" i="20" s="1"/>
  <c r="C140371" i="20"/>
  <c r="D140371" i="20" s="1"/>
  <c r="I140371" i="20" s="1"/>
  <c r="C140372" i="20"/>
  <c r="D140372" i="20" s="1"/>
  <c r="I140372" i="20" s="1"/>
  <c r="C140373" i="20"/>
  <c r="D140373" i="20" s="1"/>
  <c r="I140373" i="20" s="1"/>
  <c r="C140374" i="20"/>
  <c r="D140374" i="20" s="1"/>
  <c r="I140374" i="20" s="1"/>
  <c r="C140375" i="20"/>
  <c r="D140375" i="20" s="1"/>
  <c r="I140375" i="20" s="1"/>
  <c r="C140376" i="20"/>
  <c r="D140376" i="20" s="1"/>
  <c r="I140376" i="20" s="1"/>
  <c r="C140377" i="20"/>
  <c r="D140377" i="20" s="1"/>
  <c r="I140377" i="20" s="1"/>
  <c r="C140378" i="20"/>
  <c r="D140378" i="20" s="1"/>
  <c r="I140378" i="20" s="1"/>
  <c r="C140379" i="20"/>
  <c r="D140379" i="20" s="1"/>
  <c r="I140379" i="20" s="1"/>
  <c r="C140380" i="20"/>
  <c r="D140380" i="20" s="1"/>
  <c r="I140380" i="20" s="1"/>
  <c r="C140381" i="20"/>
  <c r="D140381" i="20" s="1"/>
  <c r="I140381" i="20" s="1"/>
  <c r="C140382" i="20"/>
  <c r="D140382" i="20" s="1"/>
  <c r="I140382" i="20" s="1"/>
  <c r="C140383" i="20"/>
  <c r="D140383" i="20" s="1"/>
  <c r="I140383" i="20" s="1"/>
  <c r="C140384" i="20"/>
  <c r="D140384" i="20" s="1"/>
  <c r="I140384" i="20" s="1"/>
  <c r="C140385" i="20"/>
  <c r="D140385" i="20" s="1"/>
  <c r="I140385" i="20" s="1"/>
  <c r="C140386" i="20"/>
  <c r="D140386" i="20" s="1"/>
  <c r="I140386" i="20" s="1"/>
  <c r="C140387" i="20"/>
  <c r="D140387" i="20" s="1"/>
  <c r="I140387" i="20" s="1"/>
  <c r="C140388" i="20"/>
  <c r="D140388" i="20" s="1"/>
  <c r="I140388" i="20" s="1"/>
  <c r="C140389" i="20"/>
  <c r="D140389" i="20" s="1"/>
  <c r="I140389" i="20" s="1"/>
  <c r="C140390" i="20"/>
  <c r="D140390" i="20" s="1"/>
  <c r="I140390" i="20" s="1"/>
  <c r="C140391" i="20"/>
  <c r="D140391" i="20" s="1"/>
  <c r="I140391" i="20" s="1"/>
  <c r="C140392" i="20"/>
  <c r="D140392" i="20" s="1"/>
  <c r="I140392" i="20" s="1"/>
  <c r="C140393" i="20"/>
  <c r="D140393" i="20" s="1"/>
  <c r="I140393" i="20" s="1"/>
  <c r="C140394" i="20"/>
  <c r="D140394" i="20" s="1"/>
  <c r="I140394" i="20" s="1"/>
  <c r="C140395" i="20"/>
  <c r="D140395" i="20" s="1"/>
  <c r="I140395" i="20" s="1"/>
  <c r="C140396" i="20"/>
  <c r="D140396" i="20" s="1"/>
  <c r="I140396" i="20" s="1"/>
  <c r="C140397" i="20"/>
  <c r="D140397" i="20" s="1"/>
  <c r="I140397" i="20" s="1"/>
  <c r="C140398" i="20"/>
  <c r="D140398" i="20" s="1"/>
  <c r="I140398" i="20" s="1"/>
  <c r="C140399" i="20"/>
  <c r="D140399" i="20" s="1"/>
  <c r="I140399" i="20" s="1"/>
  <c r="C140400" i="20"/>
  <c r="D140400" i="20" s="1"/>
  <c r="I140400" i="20" s="1"/>
  <c r="C140401" i="20"/>
  <c r="D140401" i="20" s="1"/>
  <c r="I140401" i="20" s="1"/>
  <c r="C140402" i="20"/>
  <c r="D140402" i="20" s="1"/>
  <c r="I140402" i="20" s="1"/>
  <c r="C140403" i="20"/>
  <c r="D140403" i="20" s="1"/>
  <c r="I140403" i="20" s="1"/>
  <c r="C140404" i="20"/>
  <c r="D140404" i="20" s="1"/>
  <c r="I140404" i="20" s="1"/>
  <c r="C140405" i="20"/>
  <c r="D140405" i="20" s="1"/>
  <c r="I140405" i="20" s="1"/>
  <c r="C140406" i="20"/>
  <c r="D140406" i="20" s="1"/>
  <c r="I140406" i="20" s="1"/>
  <c r="C140407" i="20"/>
  <c r="D140407" i="20" s="1"/>
  <c r="I140407" i="20" s="1"/>
  <c r="C140408" i="20"/>
  <c r="D140408" i="20" s="1"/>
  <c r="I140408" i="20" s="1"/>
  <c r="C140409" i="20"/>
  <c r="D140409" i="20" s="1"/>
  <c r="I140409" i="20" s="1"/>
  <c r="C140410" i="20"/>
  <c r="D140410" i="20" s="1"/>
  <c r="I140410" i="20" s="1"/>
  <c r="C140411" i="20"/>
  <c r="D140411" i="20" s="1"/>
  <c r="I140411" i="20" s="1"/>
  <c r="C140412" i="20"/>
  <c r="D140412" i="20" s="1"/>
  <c r="I140412" i="20" s="1"/>
  <c r="C140413" i="20"/>
  <c r="D140413" i="20" s="1"/>
  <c r="I140413" i="20" s="1"/>
  <c r="C140414" i="20"/>
  <c r="D140414" i="20" s="1"/>
  <c r="I140414" i="20" s="1"/>
  <c r="C140415" i="20"/>
  <c r="D140415" i="20" s="1"/>
  <c r="I140415" i="20" s="1"/>
  <c r="C140416" i="20"/>
  <c r="D140416" i="20" s="1"/>
  <c r="I140416" i="20" s="1"/>
  <c r="C140417" i="20"/>
  <c r="D140417" i="20" s="1"/>
  <c r="I140417" i="20" s="1"/>
  <c r="C140418" i="20"/>
  <c r="D140418" i="20" s="1"/>
  <c r="I140418" i="20" s="1"/>
  <c r="C140419" i="20"/>
  <c r="D140419" i="20" s="1"/>
  <c r="I140419" i="20" s="1"/>
  <c r="C140420" i="20"/>
  <c r="D140420" i="20" s="1"/>
  <c r="I140420" i="20" s="1"/>
  <c r="C140421" i="20"/>
  <c r="D140421" i="20" s="1"/>
  <c r="I140421" i="20" s="1"/>
  <c r="C140422" i="20"/>
  <c r="D140422" i="20" s="1"/>
  <c r="I140422" i="20" s="1"/>
  <c r="C140423" i="20"/>
  <c r="D140423" i="20" s="1"/>
  <c r="I140423" i="20" s="1"/>
  <c r="C140424" i="20"/>
  <c r="D140424" i="20" s="1"/>
  <c r="I140424" i="20" s="1"/>
  <c r="C140425" i="20"/>
  <c r="D140425" i="20" s="1"/>
  <c r="I140425" i="20" s="1"/>
  <c r="C140426" i="20"/>
  <c r="D140426" i="20" s="1"/>
  <c r="I140426" i="20" s="1"/>
  <c r="C140427" i="20"/>
  <c r="D140427" i="20" s="1"/>
  <c r="I140427" i="20" s="1"/>
  <c r="C140428" i="20"/>
  <c r="D140428" i="20" s="1"/>
  <c r="I140428" i="20" s="1"/>
  <c r="C140429" i="20"/>
  <c r="D140429" i="20" s="1"/>
  <c r="I140429" i="20" s="1"/>
  <c r="C140430" i="20"/>
  <c r="D140430" i="20" s="1"/>
  <c r="I140430" i="20" s="1"/>
  <c r="C140431" i="20"/>
  <c r="D140431" i="20" s="1"/>
  <c r="I140431" i="20" s="1"/>
  <c r="C140432" i="20"/>
  <c r="D140432" i="20" s="1"/>
  <c r="I140432" i="20" s="1"/>
  <c r="C140433" i="20"/>
  <c r="D140433" i="20" s="1"/>
  <c r="I140433" i="20" s="1"/>
  <c r="C140434" i="20"/>
  <c r="D140434" i="20" s="1"/>
  <c r="I140434" i="20" s="1"/>
  <c r="C140435" i="20"/>
  <c r="D140435" i="20" s="1"/>
  <c r="I140435" i="20" s="1"/>
  <c r="C140436" i="20"/>
  <c r="D140436" i="20" s="1"/>
  <c r="I140436" i="20" s="1"/>
  <c r="C140437" i="20"/>
  <c r="D140437" i="20" s="1"/>
  <c r="I140437" i="20" s="1"/>
  <c r="C140438" i="20"/>
  <c r="D140438" i="20" s="1"/>
  <c r="I140438" i="20" s="1"/>
  <c r="C140439" i="20"/>
  <c r="D140439" i="20" s="1"/>
  <c r="I140439" i="20" s="1"/>
  <c r="C140440" i="20"/>
  <c r="D140440" i="20" s="1"/>
  <c r="I140440" i="20" s="1"/>
  <c r="C140441" i="20"/>
  <c r="D140441" i="20" s="1"/>
  <c r="I140441" i="20" s="1"/>
  <c r="C140442" i="20"/>
  <c r="D140442" i="20" s="1"/>
  <c r="I140442" i="20" s="1"/>
  <c r="C140443" i="20"/>
  <c r="D140443" i="20" s="1"/>
  <c r="I140443" i="20" s="1"/>
  <c r="C140444" i="20"/>
  <c r="D140444" i="20" s="1"/>
  <c r="I140444" i="20" s="1"/>
  <c r="C140445" i="20"/>
  <c r="D140445" i="20" s="1"/>
  <c r="I140445" i="20" s="1"/>
  <c r="C140446" i="20"/>
  <c r="D140446" i="20" s="1"/>
  <c r="I140446" i="20" s="1"/>
  <c r="C140447" i="20"/>
  <c r="D140447" i="20" s="1"/>
  <c r="I140447" i="20" s="1"/>
  <c r="C140448" i="20"/>
  <c r="D140448" i="20" s="1"/>
  <c r="I140448" i="20" s="1"/>
  <c r="C140449" i="20"/>
  <c r="D140449" i="20" s="1"/>
  <c r="I140449" i="20" s="1"/>
  <c r="C140450" i="20"/>
  <c r="D140450" i="20" s="1"/>
  <c r="I140450" i="20" s="1"/>
  <c r="C140451" i="20"/>
  <c r="D140451" i="20" s="1"/>
  <c r="I140451" i="20" s="1"/>
  <c r="C140452" i="20"/>
  <c r="D140452" i="20" s="1"/>
  <c r="I140452" i="20" s="1"/>
  <c r="C140453" i="20"/>
  <c r="D140453" i="20" s="1"/>
  <c r="I140453" i="20" s="1"/>
  <c r="C140454" i="20"/>
  <c r="D140454" i="20" s="1"/>
  <c r="I140454" i="20" s="1"/>
  <c r="C140455" i="20"/>
  <c r="D140455" i="20" s="1"/>
  <c r="I140455" i="20" s="1"/>
  <c r="C140456" i="20"/>
  <c r="D140456" i="20" s="1"/>
  <c r="I140456" i="20" s="1"/>
  <c r="C140457" i="20"/>
  <c r="D140457" i="20" s="1"/>
  <c r="I140457" i="20" s="1"/>
  <c r="C140458" i="20"/>
  <c r="D140458" i="20" s="1"/>
  <c r="I140458" i="20" s="1"/>
  <c r="C140459" i="20"/>
  <c r="D140459" i="20" s="1"/>
  <c r="I140459" i="20" s="1"/>
  <c r="C140460" i="20"/>
  <c r="D140460" i="20" s="1"/>
  <c r="I140460" i="20" s="1"/>
  <c r="C140461" i="20"/>
  <c r="D140461" i="20" s="1"/>
  <c r="I140461" i="20" s="1"/>
  <c r="C140462" i="20"/>
  <c r="D140462" i="20" s="1"/>
  <c r="I140462" i="20" s="1"/>
  <c r="C140463" i="20"/>
  <c r="D140463" i="20" s="1"/>
  <c r="I140463" i="20" s="1"/>
  <c r="C140464" i="20"/>
  <c r="D140464" i="20" s="1"/>
  <c r="I140464" i="20" s="1"/>
  <c r="C140465" i="20"/>
  <c r="D140465" i="20" s="1"/>
  <c r="I140465" i="20" s="1"/>
  <c r="C140466" i="20"/>
  <c r="D140466" i="20" s="1"/>
  <c r="I140466" i="20" s="1"/>
  <c r="C140467" i="20"/>
  <c r="D140467" i="20" s="1"/>
  <c r="I140467" i="20" s="1"/>
  <c r="C140468" i="20"/>
  <c r="D140468" i="20" s="1"/>
  <c r="I140468" i="20" s="1"/>
  <c r="C140469" i="20"/>
  <c r="D140469" i="20" s="1"/>
  <c r="I140469" i="20" s="1"/>
  <c r="C140470" i="20"/>
  <c r="D140470" i="20" s="1"/>
  <c r="I140470" i="20" s="1"/>
  <c r="C140471" i="20"/>
  <c r="D140471" i="20" s="1"/>
  <c r="I140471" i="20" s="1"/>
  <c r="C140472" i="20"/>
  <c r="D140472" i="20" s="1"/>
  <c r="I140472" i="20" s="1"/>
  <c r="C140473" i="20"/>
  <c r="D140473" i="20" s="1"/>
  <c r="I140473" i="20" s="1"/>
  <c r="C140474" i="20"/>
  <c r="D140474" i="20" s="1"/>
  <c r="I140474" i="20" s="1"/>
  <c r="C140475" i="20"/>
  <c r="D140475" i="20" s="1"/>
  <c r="I140475" i="20" s="1"/>
  <c r="C140476" i="20"/>
  <c r="D140476" i="20" s="1"/>
  <c r="I140476" i="20" s="1"/>
  <c r="C140477" i="20"/>
  <c r="D140477" i="20" s="1"/>
  <c r="I140477" i="20" s="1"/>
  <c r="C140478" i="20"/>
  <c r="D140478" i="20" s="1"/>
  <c r="I140478" i="20" s="1"/>
  <c r="C140479" i="20"/>
  <c r="D140479" i="20" s="1"/>
  <c r="I140479" i="20" s="1"/>
  <c r="C140480" i="20"/>
  <c r="D140480" i="20" s="1"/>
  <c r="I140480" i="20" s="1"/>
  <c r="C140481" i="20"/>
  <c r="D140481" i="20" s="1"/>
  <c r="I140481" i="20" s="1"/>
  <c r="C140482" i="20"/>
  <c r="D140482" i="20" s="1"/>
  <c r="I140482" i="20" s="1"/>
  <c r="C140483" i="20"/>
  <c r="D140483" i="20" s="1"/>
  <c r="I140483" i="20" s="1"/>
  <c r="C140484" i="20"/>
  <c r="D140484" i="20" s="1"/>
  <c r="I140484" i="20" s="1"/>
  <c r="C140485" i="20"/>
  <c r="D140485" i="20" s="1"/>
  <c r="I140485" i="20" s="1"/>
  <c r="C140486" i="20"/>
  <c r="D140486" i="20" s="1"/>
  <c r="I140486" i="20" s="1"/>
  <c r="C140487" i="20"/>
  <c r="D140487" i="20" s="1"/>
  <c r="I140487" i="20" s="1"/>
  <c r="C140488" i="20"/>
  <c r="D140488" i="20" s="1"/>
  <c r="I140488" i="20" s="1"/>
  <c r="C140489" i="20"/>
  <c r="D140489" i="20" s="1"/>
  <c r="I140489" i="20" s="1"/>
  <c r="C140490" i="20"/>
  <c r="D140490" i="20" s="1"/>
  <c r="I140490" i="20" s="1"/>
  <c r="C140491" i="20"/>
  <c r="D140491" i="20" s="1"/>
  <c r="I140491" i="20" s="1"/>
  <c r="C140492" i="20"/>
  <c r="D140492" i="20" s="1"/>
  <c r="I140492" i="20" s="1"/>
  <c r="C140493" i="20"/>
  <c r="D140493" i="20" s="1"/>
  <c r="I140493" i="20" s="1"/>
  <c r="C140494" i="20"/>
  <c r="D140494" i="20" s="1"/>
  <c r="I140494" i="20" s="1"/>
  <c r="C140495" i="20"/>
  <c r="D140495" i="20" s="1"/>
  <c r="I140495" i="20" s="1"/>
  <c r="C140496" i="20"/>
  <c r="D140496" i="20" s="1"/>
  <c r="I140496" i="20" s="1"/>
  <c r="C140497" i="20"/>
  <c r="D140497" i="20" s="1"/>
  <c r="I140497" i="20" s="1"/>
  <c r="C140498" i="20"/>
  <c r="D140498" i="20" s="1"/>
  <c r="I140498" i="20" s="1"/>
  <c r="C140499" i="20"/>
  <c r="D140499" i="20" s="1"/>
  <c r="I140499" i="20" s="1"/>
  <c r="C140500" i="20"/>
  <c r="D140500" i="20" s="1"/>
  <c r="I140500" i="20" s="1"/>
  <c r="C140501" i="20"/>
  <c r="D140501" i="20" s="1"/>
  <c r="I140501" i="20" s="1"/>
  <c r="C140502" i="20"/>
  <c r="D140502" i="20" s="1"/>
  <c r="I140502" i="20" s="1"/>
  <c r="C140503" i="20"/>
  <c r="D140503" i="20" s="1"/>
  <c r="I140503" i="20" s="1"/>
  <c r="C140504" i="20"/>
  <c r="D140504" i="20" s="1"/>
  <c r="I140504" i="20" s="1"/>
  <c r="C140505" i="20"/>
  <c r="D140505" i="20" s="1"/>
  <c r="I140505" i="20" s="1"/>
  <c r="C140506" i="20"/>
  <c r="D140506" i="20" s="1"/>
  <c r="I140506" i="20" s="1"/>
  <c r="C140507" i="20"/>
  <c r="D140507" i="20" s="1"/>
  <c r="I140507" i="20" s="1"/>
  <c r="C140508" i="20"/>
  <c r="D140508" i="20" s="1"/>
  <c r="I140508" i="20" s="1"/>
  <c r="C140509" i="20"/>
  <c r="D140509" i="20" s="1"/>
  <c r="I140509" i="20" s="1"/>
  <c r="C140510" i="20"/>
  <c r="D140510" i="20" s="1"/>
  <c r="I140510" i="20" s="1"/>
  <c r="C140511" i="20"/>
  <c r="D140511" i="20" s="1"/>
  <c r="I140511" i="20" s="1"/>
  <c r="C140512" i="20"/>
  <c r="D140512" i="20" s="1"/>
  <c r="I140512" i="20" s="1"/>
  <c r="C140513" i="20"/>
  <c r="D140513" i="20" s="1"/>
  <c r="I140513" i="20" s="1"/>
  <c r="C140514" i="20"/>
  <c r="D140514" i="20" s="1"/>
  <c r="I140514" i="20" s="1"/>
  <c r="C140515" i="20"/>
  <c r="D140515" i="20" s="1"/>
  <c r="I140515" i="20" s="1"/>
  <c r="C140516" i="20"/>
  <c r="D140516" i="20" s="1"/>
  <c r="I140516" i="20" s="1"/>
  <c r="C140517" i="20"/>
  <c r="D140517" i="20" s="1"/>
  <c r="I140517" i="20" s="1"/>
  <c r="C140518" i="20"/>
  <c r="D140518" i="20" s="1"/>
  <c r="I140518" i="20" s="1"/>
  <c r="C140519" i="20"/>
  <c r="D140519" i="20" s="1"/>
  <c r="I140519" i="20" s="1"/>
  <c r="C140520" i="20"/>
  <c r="D140520" i="20" s="1"/>
  <c r="I140520" i="20" s="1"/>
  <c r="C140521" i="20"/>
  <c r="D140521" i="20" s="1"/>
  <c r="I140521" i="20" s="1"/>
  <c r="C140522" i="20"/>
  <c r="D140522" i="20" s="1"/>
  <c r="I140522" i="20" s="1"/>
  <c r="C140523" i="20"/>
  <c r="D140523" i="20" s="1"/>
  <c r="I140523" i="20" s="1"/>
  <c r="C140524" i="20"/>
  <c r="D140524" i="20" s="1"/>
  <c r="I140524" i="20" s="1"/>
  <c r="C140525" i="20"/>
  <c r="D140525" i="20" s="1"/>
  <c r="I140525" i="20" s="1"/>
  <c r="C140526" i="20"/>
  <c r="D140526" i="20" s="1"/>
  <c r="I140526" i="20" s="1"/>
  <c r="C140527" i="20"/>
  <c r="D140527" i="20" s="1"/>
  <c r="I140527" i="20" s="1"/>
  <c r="C140528" i="20"/>
  <c r="D140528" i="20" s="1"/>
  <c r="I140528" i="20" s="1"/>
  <c r="C140529" i="20"/>
  <c r="D140529" i="20" s="1"/>
  <c r="I140529" i="20" s="1"/>
  <c r="C140530" i="20"/>
  <c r="D140530" i="20" s="1"/>
  <c r="I140530" i="20" s="1"/>
  <c r="C140531" i="20"/>
  <c r="D140531" i="20" s="1"/>
  <c r="I140531" i="20" s="1"/>
  <c r="C140532" i="20"/>
  <c r="D140532" i="20" s="1"/>
  <c r="I140532" i="20" s="1"/>
  <c r="C140533" i="20"/>
  <c r="D140533" i="20" s="1"/>
  <c r="I140533" i="20" s="1"/>
  <c r="C140534" i="20"/>
  <c r="D140534" i="20" s="1"/>
  <c r="I140534" i="20" s="1"/>
  <c r="C140535" i="20"/>
  <c r="D140535" i="20" s="1"/>
  <c r="I140535" i="20" s="1"/>
  <c r="C140536" i="20"/>
  <c r="D140536" i="20" s="1"/>
  <c r="I140536" i="20" s="1"/>
  <c r="C140537" i="20"/>
  <c r="D140537" i="20" s="1"/>
  <c r="I140537" i="20" s="1"/>
  <c r="C140538" i="20"/>
  <c r="D140538" i="20" s="1"/>
  <c r="I140538" i="20" s="1"/>
  <c r="C140539" i="20"/>
  <c r="D140539" i="20" s="1"/>
  <c r="I140539" i="20" s="1"/>
  <c r="C140540" i="20"/>
  <c r="D140540" i="20" s="1"/>
  <c r="I140540" i="20" s="1"/>
  <c r="C140541" i="20"/>
  <c r="D140541" i="20" s="1"/>
  <c r="I140541" i="20" s="1"/>
  <c r="C140542" i="20"/>
  <c r="D140542" i="20" s="1"/>
  <c r="I140542" i="20" s="1"/>
  <c r="C140543" i="20"/>
  <c r="D140543" i="20" s="1"/>
  <c r="I140543" i="20" s="1"/>
  <c r="C140544" i="20"/>
  <c r="D140544" i="20" s="1"/>
  <c r="I140544" i="20" s="1"/>
  <c r="C140545" i="20"/>
  <c r="D140545" i="20" s="1"/>
  <c r="I140545" i="20" s="1"/>
  <c r="C140546" i="20"/>
  <c r="D140546" i="20" s="1"/>
  <c r="I140546" i="20" s="1"/>
  <c r="C140547" i="20"/>
  <c r="D140547" i="20" s="1"/>
  <c r="I140547" i="20" s="1"/>
  <c r="C140548" i="20"/>
  <c r="D140548" i="20" s="1"/>
  <c r="I140548" i="20" s="1"/>
  <c r="C140549" i="20"/>
  <c r="D140549" i="20" s="1"/>
  <c r="I140549" i="20" s="1"/>
  <c r="C140550" i="20"/>
  <c r="D140550" i="20" s="1"/>
  <c r="I140550" i="20" s="1"/>
  <c r="C140551" i="20"/>
  <c r="D140551" i="20" s="1"/>
  <c r="I140551" i="20" s="1"/>
  <c r="C140552" i="20"/>
  <c r="D140552" i="20" s="1"/>
  <c r="I140552" i="20" s="1"/>
  <c r="C140553" i="20"/>
  <c r="D140553" i="20" s="1"/>
  <c r="I140553" i="20" s="1"/>
  <c r="C140554" i="20"/>
  <c r="D140554" i="20" s="1"/>
  <c r="I140554" i="20" s="1"/>
  <c r="C140555" i="20"/>
  <c r="D140555" i="20" s="1"/>
  <c r="I140555" i="20" s="1"/>
  <c r="C140556" i="20"/>
  <c r="D140556" i="20" s="1"/>
  <c r="I140556" i="20" s="1"/>
  <c r="C140557" i="20"/>
  <c r="D140557" i="20" s="1"/>
  <c r="I140557" i="20" s="1"/>
  <c r="C140558" i="20"/>
  <c r="D140558" i="20" s="1"/>
  <c r="I140558" i="20" s="1"/>
  <c r="C140559" i="20"/>
  <c r="D140559" i="20" s="1"/>
  <c r="I140559" i="20" s="1"/>
  <c r="C140560" i="20"/>
  <c r="D140560" i="20" s="1"/>
  <c r="I140560" i="20" s="1"/>
  <c r="C140561" i="20"/>
  <c r="D140561" i="20" s="1"/>
  <c r="I140561" i="20" s="1"/>
  <c r="C140562" i="20"/>
  <c r="D140562" i="20" s="1"/>
  <c r="I140562" i="20" s="1"/>
  <c r="C140563" i="20"/>
  <c r="D140563" i="20" s="1"/>
  <c r="I140563" i="20" s="1"/>
  <c r="C140564" i="20"/>
  <c r="D140564" i="20" s="1"/>
  <c r="I140564" i="20" s="1"/>
  <c r="C140565" i="20"/>
  <c r="D140565" i="20" s="1"/>
  <c r="I140565" i="20" s="1"/>
  <c r="C140566" i="20"/>
  <c r="D140566" i="20" s="1"/>
  <c r="I140566" i="20" s="1"/>
  <c r="C140567" i="20"/>
  <c r="D140567" i="20" s="1"/>
  <c r="I140567" i="20" s="1"/>
  <c r="C140568" i="20"/>
  <c r="D140568" i="20" s="1"/>
  <c r="I140568" i="20" s="1"/>
  <c r="C140569" i="20"/>
  <c r="D140569" i="20" s="1"/>
  <c r="I140569" i="20" s="1"/>
  <c r="C2" i="20"/>
  <c r="D2" i="20" s="1"/>
  <c r="D5" i="21"/>
  <c r="G2" i="20" l="1"/>
  <c r="I2" i="20"/>
  <c r="I110345" i="20"/>
  <c r="G110345" i="20"/>
  <c r="I110343" i="20"/>
  <c r="G110343" i="20"/>
  <c r="I110341" i="20"/>
  <c r="G110341" i="20"/>
  <c r="I110339" i="20"/>
  <c r="G110339" i="20"/>
  <c r="I110337" i="20"/>
  <c r="G110337" i="20"/>
  <c r="I110335" i="20"/>
  <c r="G110335" i="20"/>
  <c r="I110333" i="20"/>
  <c r="G110333" i="20"/>
  <c r="I110331" i="20"/>
  <c r="G110331" i="20"/>
  <c r="I110329" i="20"/>
  <c r="G110329" i="20"/>
  <c r="I110327" i="20"/>
  <c r="G110327" i="20"/>
  <c r="I110325" i="20"/>
  <c r="G110325" i="20"/>
  <c r="I110323" i="20"/>
  <c r="G110323" i="20"/>
  <c r="I110321" i="20"/>
  <c r="G110321" i="20"/>
  <c r="I110319" i="20"/>
  <c r="G110319" i="20"/>
  <c r="I110317" i="20"/>
  <c r="G110317" i="20"/>
  <c r="I110315" i="20"/>
  <c r="G110315" i="20"/>
  <c r="I110313" i="20"/>
  <c r="G110313" i="20"/>
  <c r="I110311" i="20"/>
  <c r="G110311" i="20"/>
  <c r="I110309" i="20"/>
  <c r="G110309" i="20"/>
  <c r="I110307" i="20"/>
  <c r="G110307" i="20"/>
  <c r="I110305" i="20"/>
  <c r="G110305" i="20"/>
  <c r="I110303" i="20"/>
  <c r="G110303" i="20"/>
  <c r="I110301" i="20"/>
  <c r="G110301" i="20"/>
  <c r="I110299" i="20"/>
  <c r="G110299" i="20"/>
  <c r="I110297" i="20"/>
  <c r="G110297" i="20"/>
  <c r="I110295" i="20"/>
  <c r="G110295" i="20"/>
  <c r="I110293" i="20"/>
  <c r="G110293" i="20"/>
  <c r="I110291" i="20"/>
  <c r="G110291" i="20"/>
  <c r="I110289" i="20"/>
  <c r="G110289" i="20"/>
  <c r="I110287" i="20"/>
  <c r="G110287" i="20"/>
  <c r="I110285" i="20"/>
  <c r="G110285" i="20"/>
  <c r="I110283" i="20"/>
  <c r="G110283" i="20"/>
  <c r="I110281" i="20"/>
  <c r="G110281" i="20"/>
  <c r="I110279" i="20"/>
  <c r="G110279" i="20"/>
  <c r="I110277" i="20"/>
  <c r="G110277" i="20"/>
  <c r="I110275" i="20"/>
  <c r="G110275" i="20"/>
  <c r="I110273" i="20"/>
  <c r="G110273" i="20"/>
  <c r="I110271" i="20"/>
  <c r="G110271" i="20"/>
  <c r="I110269" i="20"/>
  <c r="G110269" i="20"/>
  <c r="I110267" i="20"/>
  <c r="G110267" i="20"/>
  <c r="I110265" i="20"/>
  <c r="G110265" i="20"/>
  <c r="I110263" i="20"/>
  <c r="G110263" i="20"/>
  <c r="I110261" i="20"/>
  <c r="G110261" i="20"/>
  <c r="I110259" i="20"/>
  <c r="G110259" i="20"/>
  <c r="I110257" i="20"/>
  <c r="G110257" i="20"/>
  <c r="I110255" i="20"/>
  <c r="G110255" i="20"/>
  <c r="I110253" i="20"/>
  <c r="G110253" i="20"/>
  <c r="I110251" i="20"/>
  <c r="G110251" i="20"/>
  <c r="I110249" i="20"/>
  <c r="G110249" i="20"/>
  <c r="I110247" i="20"/>
  <c r="G110247" i="20"/>
  <c r="I110245" i="20"/>
  <c r="G110245" i="20"/>
  <c r="I110243" i="20"/>
  <c r="G110243" i="20"/>
  <c r="I110241" i="20"/>
  <c r="G110241" i="20"/>
  <c r="I110239" i="20"/>
  <c r="G110239" i="20"/>
  <c r="I110237" i="20"/>
  <c r="G110237" i="20"/>
  <c r="I110235" i="20"/>
  <c r="G110235" i="20"/>
  <c r="I110233" i="20"/>
  <c r="G110233" i="20"/>
  <c r="I110231" i="20"/>
  <c r="G110231" i="20"/>
  <c r="I110229" i="20"/>
  <c r="G110229" i="20"/>
  <c r="I110227" i="20"/>
  <c r="G110227" i="20"/>
  <c r="I110225" i="20"/>
  <c r="G110225" i="20"/>
  <c r="I110223" i="20"/>
  <c r="G110223" i="20"/>
  <c r="I110221" i="20"/>
  <c r="G110221" i="20"/>
  <c r="I110219" i="20"/>
  <c r="G110219" i="20"/>
  <c r="I110217" i="20"/>
  <c r="G110217" i="20"/>
  <c r="I110215" i="20"/>
  <c r="G110215" i="20"/>
  <c r="I110213" i="20"/>
  <c r="G110213" i="20"/>
  <c r="I110211" i="20"/>
  <c r="G110211" i="20"/>
  <c r="I110209" i="20"/>
  <c r="G110209" i="20"/>
  <c r="I110207" i="20"/>
  <c r="G110207" i="20"/>
  <c r="I110205" i="20"/>
  <c r="G110205" i="20"/>
  <c r="I110203" i="20"/>
  <c r="G110203" i="20"/>
  <c r="I110201" i="20"/>
  <c r="G110201" i="20"/>
  <c r="I110199" i="20"/>
  <c r="G110199" i="20"/>
  <c r="I110197" i="20"/>
  <c r="G110197" i="20"/>
  <c r="I110195" i="20"/>
  <c r="G110195" i="20"/>
  <c r="I110193" i="20"/>
  <c r="G110193" i="20"/>
  <c r="I110191" i="20"/>
  <c r="G110191" i="20"/>
  <c r="I110189" i="20"/>
  <c r="G110189" i="20"/>
  <c r="I110187" i="20"/>
  <c r="G110187" i="20"/>
  <c r="I110185" i="20"/>
  <c r="G110185" i="20"/>
  <c r="I110183" i="20"/>
  <c r="G110183" i="20"/>
  <c r="I110181" i="20"/>
  <c r="G110181" i="20"/>
  <c r="I110179" i="20"/>
  <c r="G110179" i="20"/>
  <c r="I110177" i="20"/>
  <c r="G110177" i="20"/>
  <c r="I110175" i="20"/>
  <c r="G110175" i="20"/>
  <c r="I110173" i="20"/>
  <c r="G110173" i="20"/>
  <c r="I110171" i="20"/>
  <c r="G110171" i="20"/>
  <c r="I110169" i="20"/>
  <c r="G110169" i="20"/>
  <c r="I110167" i="20"/>
  <c r="G110167" i="20"/>
  <c r="I110165" i="20"/>
  <c r="G110165" i="20"/>
  <c r="I110163" i="20"/>
  <c r="G110163" i="20"/>
  <c r="I110161" i="20"/>
  <c r="G110161" i="20"/>
  <c r="I110159" i="20"/>
  <c r="G110159" i="20"/>
  <c r="I110157" i="20"/>
  <c r="G110157" i="20"/>
  <c r="I110155" i="20"/>
  <c r="G110155" i="20"/>
  <c r="I110153" i="20"/>
  <c r="G110153" i="20"/>
  <c r="I110151" i="20"/>
  <c r="G110151" i="20"/>
  <c r="I110149" i="20"/>
  <c r="G110149" i="20"/>
  <c r="I110147" i="20"/>
  <c r="G110147" i="20"/>
  <c r="I110145" i="20"/>
  <c r="G110145" i="20"/>
  <c r="I110143" i="20"/>
  <c r="G110143" i="20"/>
  <c r="I110141" i="20"/>
  <c r="G110141" i="20"/>
  <c r="I110139" i="20"/>
  <c r="G110139" i="20"/>
  <c r="I110137" i="20"/>
  <c r="G110137" i="20"/>
  <c r="I110135" i="20"/>
  <c r="G110135" i="20"/>
  <c r="I110133" i="20"/>
  <c r="G110133" i="20"/>
  <c r="I110131" i="20"/>
  <c r="G110131" i="20"/>
  <c r="I110129" i="20"/>
  <c r="G110129" i="20"/>
  <c r="I110127" i="20"/>
  <c r="G110127" i="20"/>
  <c r="I110125" i="20"/>
  <c r="G110125" i="20"/>
  <c r="I110123" i="20"/>
  <c r="G110123" i="20"/>
  <c r="I110121" i="20"/>
  <c r="G110121" i="20"/>
  <c r="I110119" i="20"/>
  <c r="G110119" i="20"/>
  <c r="I110117" i="20"/>
  <c r="G110117" i="20"/>
  <c r="I110115" i="20"/>
  <c r="G110115" i="20"/>
  <c r="I110113" i="20"/>
  <c r="G110113" i="20"/>
  <c r="I110111" i="20"/>
  <c r="G110111" i="20"/>
  <c r="I110109" i="20"/>
  <c r="G110109" i="20"/>
  <c r="I110107" i="20"/>
  <c r="G110107" i="20"/>
  <c r="I110105" i="20"/>
  <c r="G110105" i="20"/>
  <c r="I110103" i="20"/>
  <c r="G110103" i="20"/>
  <c r="I110101" i="20"/>
  <c r="G110101" i="20"/>
  <c r="I110099" i="20"/>
  <c r="G110099" i="20"/>
  <c r="I110097" i="20"/>
  <c r="G110097" i="20"/>
  <c r="I110095" i="20"/>
  <c r="G110095" i="20"/>
  <c r="I110093" i="20"/>
  <c r="G110093" i="20"/>
  <c r="I110091" i="20"/>
  <c r="G110091" i="20"/>
  <c r="I110089" i="20"/>
  <c r="G110089" i="20"/>
  <c r="I110087" i="20"/>
  <c r="G110087" i="20"/>
  <c r="I110085" i="20"/>
  <c r="G110085" i="20"/>
  <c r="I110083" i="20"/>
  <c r="G110083" i="20"/>
  <c r="I110081" i="20"/>
  <c r="G110081" i="20"/>
  <c r="I110079" i="20"/>
  <c r="G110079" i="20"/>
  <c r="I110077" i="20"/>
  <c r="G110077" i="20"/>
  <c r="I110075" i="20"/>
  <c r="G110075" i="20"/>
  <c r="I110073" i="20"/>
  <c r="G110073" i="20"/>
  <c r="I110071" i="20"/>
  <c r="G110071" i="20"/>
  <c r="I110069" i="20"/>
  <c r="G110069" i="20"/>
  <c r="I110067" i="20"/>
  <c r="G110067" i="20"/>
  <c r="I110065" i="20"/>
  <c r="G110065" i="20"/>
  <c r="I110063" i="20"/>
  <c r="G110063" i="20"/>
  <c r="I110061" i="20"/>
  <c r="G110061" i="20"/>
  <c r="I110059" i="20"/>
  <c r="G110059" i="20"/>
  <c r="I110057" i="20"/>
  <c r="G110057" i="20"/>
  <c r="I110055" i="20"/>
  <c r="G110055" i="20"/>
  <c r="I110053" i="20"/>
  <c r="G110053" i="20"/>
  <c r="I110051" i="20"/>
  <c r="G110051" i="20"/>
  <c r="I110049" i="20"/>
  <c r="G110049" i="20"/>
  <c r="I110047" i="20"/>
  <c r="G110047" i="20"/>
  <c r="I110045" i="20"/>
  <c r="G110045" i="20"/>
  <c r="I110043" i="20"/>
  <c r="G110043" i="20"/>
  <c r="I110041" i="20"/>
  <c r="G110041" i="20"/>
  <c r="I110039" i="20"/>
  <c r="G110039" i="20"/>
  <c r="I110037" i="20"/>
  <c r="G110037" i="20"/>
  <c r="I110035" i="20"/>
  <c r="G110035" i="20"/>
  <c r="I110033" i="20"/>
  <c r="G110033" i="20"/>
  <c r="I110031" i="20"/>
  <c r="G110031" i="20"/>
  <c r="I110029" i="20"/>
  <c r="G110029" i="20"/>
  <c r="I110027" i="20"/>
  <c r="G110027" i="20"/>
  <c r="I110025" i="20"/>
  <c r="G110025" i="20"/>
  <c r="I110023" i="20"/>
  <c r="G110023" i="20"/>
  <c r="I110021" i="20"/>
  <c r="G110021" i="20"/>
  <c r="I110019" i="20"/>
  <c r="G110019" i="20"/>
  <c r="I110017" i="20"/>
  <c r="G110017" i="20"/>
  <c r="I110015" i="20"/>
  <c r="G110015" i="20"/>
  <c r="I110013" i="20"/>
  <c r="G110013" i="20"/>
  <c r="I110011" i="20"/>
  <c r="G110011" i="20"/>
  <c r="I110009" i="20"/>
  <c r="G110009" i="20"/>
  <c r="I110007" i="20"/>
  <c r="G110007" i="20"/>
  <c r="I110005" i="20"/>
  <c r="G110005" i="20"/>
  <c r="I110003" i="20"/>
  <c r="G110003" i="20"/>
  <c r="I110001" i="20"/>
  <c r="G110001" i="20"/>
  <c r="I109999" i="20"/>
  <c r="G109999" i="20"/>
  <c r="I109997" i="20"/>
  <c r="G109997" i="20"/>
  <c r="I109995" i="20"/>
  <c r="G109995" i="20"/>
  <c r="I109993" i="20"/>
  <c r="G109993" i="20"/>
  <c r="I109991" i="20"/>
  <c r="G109991" i="20"/>
  <c r="I109989" i="20"/>
  <c r="G109989" i="20"/>
  <c r="I109987" i="20"/>
  <c r="G109987" i="20"/>
  <c r="I109985" i="20"/>
  <c r="G109985" i="20"/>
  <c r="I109983" i="20"/>
  <c r="G109983" i="20"/>
  <c r="I109981" i="20"/>
  <c r="G109981" i="20"/>
  <c r="I109979" i="20"/>
  <c r="G109979" i="20"/>
  <c r="I109977" i="20"/>
  <c r="G109977" i="20"/>
  <c r="I109975" i="20"/>
  <c r="G109975" i="20"/>
  <c r="I109973" i="20"/>
  <c r="G109973" i="20"/>
  <c r="I109971" i="20"/>
  <c r="G109971" i="20"/>
  <c r="I109969" i="20"/>
  <c r="G109969" i="20"/>
  <c r="I109967" i="20"/>
  <c r="G109967" i="20"/>
  <c r="I109965" i="20"/>
  <c r="G109965" i="20"/>
  <c r="I109963" i="20"/>
  <c r="G109963" i="20"/>
  <c r="I109961" i="20"/>
  <c r="G109961" i="20"/>
  <c r="I109959" i="20"/>
  <c r="G109959" i="20"/>
  <c r="I109957" i="20"/>
  <c r="G109957" i="20"/>
  <c r="I109955" i="20"/>
  <c r="G109955" i="20"/>
  <c r="I109953" i="20"/>
  <c r="G109953" i="20"/>
  <c r="I109951" i="20"/>
  <c r="G109951" i="20"/>
  <c r="I109949" i="20"/>
  <c r="G109949" i="20"/>
  <c r="I109947" i="20"/>
  <c r="G109947" i="20"/>
  <c r="I109945" i="20"/>
  <c r="G109945" i="20"/>
  <c r="I109943" i="20"/>
  <c r="G109943" i="20"/>
  <c r="I109941" i="20"/>
  <c r="G109941" i="20"/>
  <c r="I109939" i="20"/>
  <c r="G109939" i="20"/>
  <c r="I109937" i="20"/>
  <c r="G109937" i="20"/>
  <c r="I109935" i="20"/>
  <c r="G109935" i="20"/>
  <c r="I109933" i="20"/>
  <c r="G109933" i="20"/>
  <c r="I109931" i="20"/>
  <c r="G109931" i="20"/>
  <c r="I109929" i="20"/>
  <c r="G109929" i="20"/>
  <c r="I109927" i="20"/>
  <c r="G109927" i="20"/>
  <c r="I109925" i="20"/>
  <c r="G109925" i="20"/>
  <c r="I109923" i="20"/>
  <c r="G109923" i="20"/>
  <c r="I109921" i="20"/>
  <c r="G109921" i="20"/>
  <c r="I109919" i="20"/>
  <c r="G109919" i="20"/>
  <c r="I109917" i="20"/>
  <c r="G109917" i="20"/>
  <c r="I109915" i="20"/>
  <c r="G109915" i="20"/>
  <c r="I109913" i="20"/>
  <c r="G109913" i="20"/>
  <c r="I109911" i="20"/>
  <c r="G109911" i="20"/>
  <c r="I109909" i="20"/>
  <c r="G109909" i="20"/>
  <c r="I109907" i="20"/>
  <c r="G109907" i="20"/>
  <c r="I109905" i="20"/>
  <c r="G109905" i="20"/>
  <c r="I109903" i="20"/>
  <c r="G109903" i="20"/>
  <c r="I109901" i="20"/>
  <c r="G109901" i="20"/>
  <c r="I109899" i="20"/>
  <c r="G109899" i="20"/>
  <c r="I109897" i="20"/>
  <c r="G109897" i="20"/>
  <c r="I109895" i="20"/>
  <c r="G109895" i="20"/>
  <c r="I109893" i="20"/>
  <c r="G109893" i="20"/>
  <c r="I109891" i="20"/>
  <c r="G109891" i="20"/>
  <c r="I109889" i="20"/>
  <c r="G109889" i="20"/>
  <c r="I109887" i="20"/>
  <c r="G109887" i="20"/>
  <c r="I109885" i="20"/>
  <c r="G109885" i="20"/>
  <c r="I109883" i="20"/>
  <c r="G109883" i="20"/>
  <c r="I109881" i="20"/>
  <c r="G109881" i="20"/>
  <c r="I109879" i="20"/>
  <c r="G109879" i="20"/>
  <c r="I109877" i="20"/>
  <c r="G109877" i="20"/>
  <c r="I109875" i="20"/>
  <c r="G109875" i="20"/>
  <c r="I109873" i="20"/>
  <c r="G109873" i="20"/>
  <c r="I109871" i="20"/>
  <c r="G109871" i="20"/>
  <c r="I109869" i="20"/>
  <c r="G109869" i="20"/>
  <c r="I109867" i="20"/>
  <c r="G109867" i="20"/>
  <c r="I109865" i="20"/>
  <c r="G109865" i="20"/>
  <c r="I109863" i="20"/>
  <c r="G109863" i="20"/>
  <c r="I109861" i="20"/>
  <c r="G109861" i="20"/>
  <c r="I109859" i="20"/>
  <c r="G109859" i="20"/>
  <c r="I109857" i="20"/>
  <c r="G109857" i="20"/>
  <c r="I109855" i="20"/>
  <c r="G109855" i="20"/>
  <c r="I109853" i="20"/>
  <c r="G109853" i="20"/>
  <c r="I109851" i="20"/>
  <c r="G109851" i="20"/>
  <c r="I109849" i="20"/>
  <c r="G109849" i="20"/>
  <c r="I109847" i="20"/>
  <c r="G109847" i="20"/>
  <c r="I109845" i="20"/>
  <c r="G109845" i="20"/>
  <c r="I109843" i="20"/>
  <c r="G109843" i="20"/>
  <c r="I109841" i="20"/>
  <c r="G109841" i="20"/>
  <c r="I109839" i="20"/>
  <c r="G109839" i="20"/>
  <c r="I109837" i="20"/>
  <c r="G109837" i="20"/>
  <c r="I109835" i="20"/>
  <c r="G109835" i="20"/>
  <c r="I109833" i="20"/>
  <c r="G109833" i="20"/>
  <c r="I109831" i="20"/>
  <c r="G109831" i="20"/>
  <c r="I109829" i="20"/>
  <c r="G109829" i="20"/>
  <c r="I109827" i="20"/>
  <c r="G109827" i="20"/>
  <c r="I109825" i="20"/>
  <c r="G109825" i="20"/>
  <c r="I109823" i="20"/>
  <c r="G109823" i="20"/>
  <c r="I109821" i="20"/>
  <c r="G109821" i="20"/>
  <c r="I109819" i="20"/>
  <c r="G109819" i="20"/>
  <c r="I109817" i="20"/>
  <c r="G109817" i="20"/>
  <c r="I109815" i="20"/>
  <c r="G109815" i="20"/>
  <c r="I109813" i="20"/>
  <c r="G109813" i="20"/>
  <c r="I109811" i="20"/>
  <c r="G109811" i="20"/>
  <c r="I109809" i="20"/>
  <c r="G109809" i="20"/>
  <c r="I109807" i="20"/>
  <c r="G109807" i="20"/>
  <c r="I109805" i="20"/>
  <c r="G109805" i="20"/>
  <c r="I109803" i="20"/>
  <c r="G109803" i="20"/>
  <c r="I109801" i="20"/>
  <c r="G109801" i="20"/>
  <c r="I109799" i="20"/>
  <c r="G109799" i="20"/>
  <c r="I109797" i="20"/>
  <c r="G109797" i="20"/>
  <c r="I109795" i="20"/>
  <c r="G109795" i="20"/>
  <c r="I109793" i="20"/>
  <c r="G109793" i="20"/>
  <c r="I109791" i="20"/>
  <c r="G109791" i="20"/>
  <c r="I109789" i="20"/>
  <c r="G109789" i="20"/>
  <c r="I109787" i="20"/>
  <c r="G109787" i="20"/>
  <c r="I109785" i="20"/>
  <c r="G109785" i="20"/>
  <c r="I109783" i="20"/>
  <c r="G109783" i="20"/>
  <c r="I109781" i="20"/>
  <c r="G109781" i="20"/>
  <c r="I109779" i="20"/>
  <c r="G109779" i="20"/>
  <c r="I109777" i="20"/>
  <c r="G109777" i="20"/>
  <c r="I109775" i="20"/>
  <c r="G109775" i="20"/>
  <c r="I109773" i="20"/>
  <c r="G109773" i="20"/>
  <c r="I109771" i="20"/>
  <c r="G109771" i="20"/>
  <c r="I109769" i="20"/>
  <c r="G109769" i="20"/>
  <c r="I109767" i="20"/>
  <c r="G109767" i="20"/>
  <c r="I109765" i="20"/>
  <c r="G109765" i="20"/>
  <c r="I109763" i="20"/>
  <c r="G109763" i="20"/>
  <c r="I109761" i="20"/>
  <c r="G109761" i="20"/>
  <c r="I109759" i="20"/>
  <c r="G109759" i="20"/>
  <c r="I109757" i="20"/>
  <c r="G109757" i="20"/>
  <c r="I109755" i="20"/>
  <c r="G109755" i="20"/>
  <c r="I109753" i="20"/>
  <c r="G109753" i="20"/>
  <c r="I109751" i="20"/>
  <c r="G109751" i="20"/>
  <c r="I109749" i="20"/>
  <c r="G109749" i="20"/>
  <c r="I109747" i="20"/>
  <c r="G109747" i="20"/>
  <c r="I109745" i="20"/>
  <c r="G109745" i="20"/>
  <c r="I109743" i="20"/>
  <c r="G109743" i="20"/>
  <c r="I109741" i="20"/>
  <c r="G109741" i="20"/>
  <c r="I109739" i="20"/>
  <c r="G109739" i="20"/>
  <c r="I109737" i="20"/>
  <c r="G109737" i="20"/>
  <c r="I109735" i="20"/>
  <c r="G109735" i="20"/>
  <c r="I109733" i="20"/>
  <c r="G109733" i="20"/>
  <c r="I109731" i="20"/>
  <c r="G109731" i="20"/>
  <c r="I109729" i="20"/>
  <c r="G109729" i="20"/>
  <c r="I109727" i="20"/>
  <c r="G109727" i="20"/>
  <c r="I109725" i="20"/>
  <c r="G109725" i="20"/>
  <c r="I109723" i="20"/>
  <c r="G109723" i="20"/>
  <c r="I109721" i="20"/>
  <c r="G109721" i="20"/>
  <c r="I109719" i="20"/>
  <c r="G109719" i="20"/>
  <c r="I109717" i="20"/>
  <c r="G109717" i="20"/>
  <c r="I109715" i="20"/>
  <c r="G109715" i="20"/>
  <c r="I109713" i="20"/>
  <c r="G109713" i="20"/>
  <c r="I109711" i="20"/>
  <c r="G109711" i="20"/>
  <c r="I109709" i="20"/>
  <c r="G109709" i="20"/>
  <c r="I109707" i="20"/>
  <c r="G109707" i="20"/>
  <c r="I109705" i="20"/>
  <c r="G109705" i="20"/>
  <c r="I109703" i="20"/>
  <c r="G109703" i="20"/>
  <c r="I109701" i="20"/>
  <c r="G109701" i="20"/>
  <c r="I109699" i="20"/>
  <c r="G109699" i="20"/>
  <c r="I109697" i="20"/>
  <c r="G109697" i="20"/>
  <c r="I109695" i="20"/>
  <c r="G109695" i="20"/>
  <c r="I109693" i="20"/>
  <c r="G109693" i="20"/>
  <c r="I109691" i="20"/>
  <c r="G109691" i="20"/>
  <c r="I109689" i="20"/>
  <c r="G109689" i="20"/>
  <c r="I109687" i="20"/>
  <c r="G109687" i="20"/>
  <c r="I109685" i="20"/>
  <c r="G109685" i="20"/>
  <c r="I109683" i="20"/>
  <c r="G109683" i="20"/>
  <c r="I109681" i="20"/>
  <c r="G109681" i="20"/>
  <c r="I109679" i="20"/>
  <c r="G109679" i="20"/>
  <c r="I109677" i="20"/>
  <c r="G109677" i="20"/>
  <c r="I109675" i="20"/>
  <c r="G109675" i="20"/>
  <c r="I109673" i="20"/>
  <c r="G109673" i="20"/>
  <c r="I109671" i="20"/>
  <c r="G109671" i="20"/>
  <c r="I109669" i="20"/>
  <c r="G109669" i="20"/>
  <c r="I109667" i="20"/>
  <c r="G109667" i="20"/>
  <c r="I109665" i="20"/>
  <c r="G109665" i="20"/>
  <c r="I109663" i="20"/>
  <c r="G109663" i="20"/>
  <c r="I109661" i="20"/>
  <c r="G109661" i="20"/>
  <c r="I109659" i="20"/>
  <c r="G109659" i="20"/>
  <c r="I109657" i="20"/>
  <c r="G109657" i="20"/>
  <c r="I109655" i="20"/>
  <c r="G109655" i="20"/>
  <c r="I109653" i="20"/>
  <c r="G109653" i="20"/>
  <c r="I109651" i="20"/>
  <c r="G109651" i="20"/>
  <c r="I109649" i="20"/>
  <c r="G109649" i="20"/>
  <c r="I109647" i="20"/>
  <c r="G109647" i="20"/>
  <c r="I109645" i="20"/>
  <c r="G109645" i="20"/>
  <c r="I109643" i="20"/>
  <c r="G109643" i="20"/>
  <c r="I109641" i="20"/>
  <c r="G109641" i="20"/>
  <c r="I109639" i="20"/>
  <c r="G109639" i="20"/>
  <c r="I109637" i="20"/>
  <c r="G109637" i="20"/>
  <c r="I109635" i="20"/>
  <c r="G109635" i="20"/>
  <c r="I109633" i="20"/>
  <c r="G109633" i="20"/>
  <c r="I109631" i="20"/>
  <c r="G109631" i="20"/>
  <c r="I109629" i="20"/>
  <c r="G109629" i="20"/>
  <c r="I109627" i="20"/>
  <c r="G109627" i="20"/>
  <c r="I109625" i="20"/>
  <c r="G109625" i="20"/>
  <c r="I109623" i="20"/>
  <c r="G109623" i="20"/>
  <c r="I109621" i="20"/>
  <c r="G109621" i="20"/>
  <c r="I109619" i="20"/>
  <c r="G109619" i="20"/>
  <c r="I109617" i="20"/>
  <c r="G109617" i="20"/>
  <c r="I109615" i="20"/>
  <c r="G109615" i="20"/>
  <c r="I109613" i="20"/>
  <c r="G109613" i="20"/>
  <c r="I109611" i="20"/>
  <c r="G109611" i="20"/>
  <c r="I109609" i="20"/>
  <c r="G109609" i="20"/>
  <c r="I109607" i="20"/>
  <c r="G109607" i="20"/>
  <c r="I109605" i="20"/>
  <c r="G109605" i="20"/>
  <c r="I109603" i="20"/>
  <c r="G109603" i="20"/>
  <c r="I109601" i="20"/>
  <c r="G109601" i="20"/>
  <c r="I109599" i="20"/>
  <c r="G109599" i="20"/>
  <c r="I109597" i="20"/>
  <c r="G109597" i="20"/>
  <c r="I109595" i="20"/>
  <c r="G109595" i="20"/>
  <c r="I109593" i="20"/>
  <c r="G109593" i="20"/>
  <c r="I109591" i="20"/>
  <c r="G109591" i="20"/>
  <c r="I109589" i="20"/>
  <c r="G109589" i="20"/>
  <c r="I109587" i="20"/>
  <c r="G109587" i="20"/>
  <c r="I109585" i="20"/>
  <c r="G109585" i="20"/>
  <c r="I109583" i="20"/>
  <c r="G109583" i="20"/>
  <c r="I109581" i="20"/>
  <c r="G109581" i="20"/>
  <c r="I109579" i="20"/>
  <c r="G109579" i="20"/>
  <c r="I109577" i="20"/>
  <c r="G109577" i="20"/>
  <c r="I109575" i="20"/>
  <c r="G109575" i="20"/>
  <c r="I109573" i="20"/>
  <c r="G109573" i="20"/>
  <c r="I109571" i="20"/>
  <c r="G109571" i="20"/>
  <c r="I109569" i="20"/>
  <c r="G109569" i="20"/>
  <c r="I109567" i="20"/>
  <c r="G109567" i="20"/>
  <c r="I109565" i="20"/>
  <c r="G109565" i="20"/>
  <c r="I109563" i="20"/>
  <c r="G109563" i="20"/>
  <c r="I109561" i="20"/>
  <c r="G109561" i="20"/>
  <c r="I109559" i="20"/>
  <c r="G109559" i="20"/>
  <c r="I109557" i="20"/>
  <c r="G109557" i="20"/>
  <c r="I109555" i="20"/>
  <c r="G109555" i="20"/>
  <c r="I109553" i="20"/>
  <c r="G109553" i="20"/>
  <c r="I109551" i="20"/>
  <c r="G109551" i="20"/>
  <c r="I109549" i="20"/>
  <c r="G109549" i="20"/>
  <c r="I109547" i="20"/>
  <c r="G109547" i="20"/>
  <c r="I109545" i="20"/>
  <c r="G109545" i="20"/>
  <c r="I109543" i="20"/>
  <c r="G109543" i="20"/>
  <c r="I109541" i="20"/>
  <c r="G109541" i="20"/>
  <c r="I109539" i="20"/>
  <c r="G109539" i="20"/>
  <c r="I109537" i="20"/>
  <c r="G109537" i="20"/>
  <c r="I109535" i="20"/>
  <c r="G109535" i="20"/>
  <c r="I109533" i="20"/>
  <c r="G109533" i="20"/>
  <c r="I109531" i="20"/>
  <c r="G109531" i="20"/>
  <c r="I109529" i="20"/>
  <c r="G109529" i="20"/>
  <c r="I109527" i="20"/>
  <c r="G109527" i="20"/>
  <c r="I109525" i="20"/>
  <c r="G109525" i="20"/>
  <c r="I109523" i="20"/>
  <c r="G109523" i="20"/>
  <c r="I109521" i="20"/>
  <c r="G109521" i="20"/>
  <c r="I109519" i="20"/>
  <c r="G109519" i="20"/>
  <c r="I109517" i="20"/>
  <c r="G109517" i="20"/>
  <c r="I109515" i="20"/>
  <c r="G109515" i="20"/>
  <c r="I109513" i="20"/>
  <c r="G109513" i="20"/>
  <c r="I109511" i="20"/>
  <c r="G109511" i="20"/>
  <c r="I109509" i="20"/>
  <c r="G109509" i="20"/>
  <c r="I109507" i="20"/>
  <c r="G109507" i="20"/>
  <c r="I109505" i="20"/>
  <c r="G109505" i="20"/>
  <c r="I109503" i="20"/>
  <c r="G109503" i="20"/>
  <c r="I109501" i="20"/>
  <c r="G109501" i="20"/>
  <c r="I109499" i="20"/>
  <c r="G109499" i="20"/>
  <c r="I109497" i="20"/>
  <c r="G109497" i="20"/>
  <c r="I109495" i="20"/>
  <c r="G109495" i="20"/>
  <c r="I109493" i="20"/>
  <c r="G109493" i="20"/>
  <c r="I109491" i="20"/>
  <c r="G109491" i="20"/>
  <c r="I109489" i="20"/>
  <c r="G109489" i="20"/>
  <c r="I109487" i="20"/>
  <c r="G109487" i="20"/>
  <c r="I109485" i="20"/>
  <c r="G109485" i="20"/>
  <c r="I109483" i="20"/>
  <c r="G109483" i="20"/>
  <c r="I109481" i="20"/>
  <c r="G109481" i="20"/>
  <c r="I109479" i="20"/>
  <c r="G109479" i="20"/>
  <c r="I109477" i="20"/>
  <c r="G109477" i="20"/>
  <c r="I109475" i="20"/>
  <c r="G109475" i="20"/>
  <c r="I109473" i="20"/>
  <c r="G109473" i="20"/>
  <c r="I109471" i="20"/>
  <c r="G109471" i="20"/>
  <c r="I109469" i="20"/>
  <c r="G109469" i="20"/>
  <c r="I109467" i="20"/>
  <c r="G109467" i="20"/>
  <c r="I109465" i="20"/>
  <c r="G109465" i="20"/>
  <c r="I109463" i="20"/>
  <c r="G109463" i="20"/>
  <c r="I109461" i="20"/>
  <c r="G109461" i="20"/>
  <c r="I109459" i="20"/>
  <c r="G109459" i="20"/>
  <c r="I109457" i="20"/>
  <c r="G109457" i="20"/>
  <c r="I109455" i="20"/>
  <c r="G109455" i="20"/>
  <c r="I109453" i="20"/>
  <c r="G109453" i="20"/>
  <c r="I109451" i="20"/>
  <c r="G109451" i="20"/>
  <c r="I109449" i="20"/>
  <c r="G109449" i="20"/>
  <c r="I109447" i="20"/>
  <c r="G109447" i="20"/>
  <c r="I109445" i="20"/>
  <c r="G109445" i="20"/>
  <c r="I109443" i="20"/>
  <c r="G109443" i="20"/>
  <c r="I109441" i="20"/>
  <c r="G109441" i="20"/>
  <c r="I109439" i="20"/>
  <c r="G109439" i="20"/>
  <c r="I109437" i="20"/>
  <c r="G109437" i="20"/>
  <c r="I109435" i="20"/>
  <c r="G109435" i="20"/>
  <c r="I109433" i="20"/>
  <c r="G109433" i="20"/>
  <c r="I109431" i="20"/>
  <c r="G109431" i="20"/>
  <c r="I109429" i="20"/>
  <c r="G109429" i="20"/>
  <c r="I109427" i="20"/>
  <c r="G109427" i="20"/>
  <c r="I109425" i="20"/>
  <c r="G109425" i="20"/>
  <c r="I109423" i="20"/>
  <c r="G109423" i="20"/>
  <c r="I109421" i="20"/>
  <c r="G109421" i="20"/>
  <c r="I109419" i="20"/>
  <c r="G109419" i="20"/>
  <c r="I109417" i="20"/>
  <c r="G109417" i="20"/>
  <c r="I109415" i="20"/>
  <c r="G109415" i="20"/>
  <c r="I109413" i="20"/>
  <c r="G109413" i="20"/>
  <c r="I109411" i="20"/>
  <c r="G109411" i="20"/>
  <c r="I109409" i="20"/>
  <c r="G109409" i="20"/>
  <c r="I109407" i="20"/>
  <c r="G109407" i="20"/>
  <c r="I109405" i="20"/>
  <c r="G109405" i="20"/>
  <c r="I109403" i="20"/>
  <c r="G109403" i="20"/>
  <c r="I109401" i="20"/>
  <c r="G109401" i="20"/>
  <c r="I109399" i="20"/>
  <c r="G109399" i="20"/>
  <c r="I109397" i="20"/>
  <c r="G109397" i="20"/>
  <c r="I109395" i="20"/>
  <c r="G109395" i="20"/>
  <c r="I109393" i="20"/>
  <c r="G109393" i="20"/>
  <c r="I109391" i="20"/>
  <c r="G109391" i="20"/>
  <c r="I109389" i="20"/>
  <c r="G109389" i="20"/>
  <c r="I109387" i="20"/>
  <c r="G109387" i="20"/>
  <c r="I109385" i="20"/>
  <c r="G109385" i="20"/>
  <c r="I109383" i="20"/>
  <c r="G109383" i="20"/>
  <c r="I109381" i="20"/>
  <c r="G109381" i="20"/>
  <c r="I109379" i="20"/>
  <c r="G109379" i="20"/>
  <c r="I109377" i="20"/>
  <c r="G109377" i="20"/>
  <c r="I109375" i="20"/>
  <c r="G109375" i="20"/>
  <c r="I109373" i="20"/>
  <c r="G109373" i="20"/>
  <c r="I109371" i="20"/>
  <c r="G109371" i="20"/>
  <c r="I109369" i="20"/>
  <c r="G109369" i="20"/>
  <c r="I109367" i="20"/>
  <c r="G109367" i="20"/>
  <c r="I109365" i="20"/>
  <c r="G109365" i="20"/>
  <c r="I109363" i="20"/>
  <c r="G109363" i="20"/>
  <c r="I109361" i="20"/>
  <c r="G109361" i="20"/>
  <c r="I109359" i="20"/>
  <c r="G109359" i="20"/>
  <c r="I109357" i="20"/>
  <c r="G109357" i="20"/>
  <c r="I109355" i="20"/>
  <c r="G109355" i="20"/>
  <c r="I109353" i="20"/>
  <c r="G109353" i="20"/>
  <c r="I109351" i="20"/>
  <c r="G109351" i="20"/>
  <c r="I109349" i="20"/>
  <c r="G109349" i="20"/>
  <c r="I109347" i="20"/>
  <c r="G109347" i="20"/>
  <c r="I109345" i="20"/>
  <c r="G109345" i="20"/>
  <c r="I109343" i="20"/>
  <c r="G109343" i="20"/>
  <c r="I109341" i="20"/>
  <c r="G109341" i="20"/>
  <c r="I109339" i="20"/>
  <c r="G109339" i="20"/>
  <c r="I109337" i="20"/>
  <c r="G109337" i="20"/>
  <c r="I109335" i="20"/>
  <c r="G109335" i="20"/>
  <c r="I109333" i="20"/>
  <c r="G109333" i="20"/>
  <c r="I109331" i="20"/>
  <c r="G109331" i="20"/>
  <c r="I109329" i="20"/>
  <c r="G109329" i="20"/>
  <c r="I109327" i="20"/>
  <c r="G109327" i="20"/>
  <c r="I109325" i="20"/>
  <c r="G109325" i="20"/>
  <c r="I109323" i="20"/>
  <c r="G109323" i="20"/>
  <c r="I109321" i="20"/>
  <c r="G109321" i="20"/>
  <c r="I109319" i="20"/>
  <c r="G109319" i="20"/>
  <c r="I109317" i="20"/>
  <c r="G109317" i="20"/>
  <c r="I109315" i="20"/>
  <c r="G109315" i="20"/>
  <c r="I109313" i="20"/>
  <c r="G109313" i="20"/>
  <c r="I109311" i="20"/>
  <c r="G109311" i="20"/>
  <c r="I109309" i="20"/>
  <c r="G109309" i="20"/>
  <c r="I109307" i="20"/>
  <c r="G109307" i="20"/>
  <c r="I109305" i="20"/>
  <c r="G109305" i="20"/>
  <c r="I109303" i="20"/>
  <c r="G109303" i="20"/>
  <c r="I109301" i="20"/>
  <c r="G109301" i="20"/>
  <c r="I109299" i="20"/>
  <c r="G109299" i="20"/>
  <c r="I109297" i="20"/>
  <c r="G109297" i="20"/>
  <c r="I109295" i="20"/>
  <c r="G109295" i="20"/>
  <c r="I109293" i="20"/>
  <c r="G109293" i="20"/>
  <c r="I109291" i="20"/>
  <c r="G109291" i="20"/>
  <c r="I109289" i="20"/>
  <c r="G109289" i="20"/>
  <c r="I109287" i="20"/>
  <c r="G109287" i="20"/>
  <c r="I109285" i="20"/>
  <c r="G109285" i="20"/>
  <c r="I109283" i="20"/>
  <c r="G109283" i="20"/>
  <c r="I109281" i="20"/>
  <c r="G109281" i="20"/>
  <c r="I109279" i="20"/>
  <c r="G109279" i="20"/>
  <c r="I109277" i="20"/>
  <c r="G109277" i="20"/>
  <c r="I109275" i="20"/>
  <c r="G109275" i="20"/>
  <c r="I109273" i="20"/>
  <c r="G109273" i="20"/>
  <c r="I109271" i="20"/>
  <c r="G109271" i="20"/>
  <c r="I109269" i="20"/>
  <c r="G109269" i="20"/>
  <c r="I109267" i="20"/>
  <c r="G109267" i="20"/>
  <c r="I109265" i="20"/>
  <c r="G109265" i="20"/>
  <c r="I109263" i="20"/>
  <c r="G109263" i="20"/>
  <c r="I109261" i="20"/>
  <c r="G109261" i="20"/>
  <c r="I109259" i="20"/>
  <c r="G109259" i="20"/>
  <c r="I109257" i="20"/>
  <c r="G109257" i="20"/>
  <c r="I109255" i="20"/>
  <c r="G109255" i="20"/>
  <c r="I109253" i="20"/>
  <c r="G109253" i="20"/>
  <c r="I109251" i="20"/>
  <c r="G109251" i="20"/>
  <c r="I109249" i="20"/>
  <c r="G109249" i="20"/>
  <c r="I109247" i="20"/>
  <c r="G109247" i="20"/>
  <c r="I109245" i="20"/>
  <c r="G109245" i="20"/>
  <c r="I109243" i="20"/>
  <c r="G109243" i="20"/>
  <c r="I109241" i="20"/>
  <c r="G109241" i="20"/>
  <c r="I109239" i="20"/>
  <c r="G109239" i="20"/>
  <c r="I109237" i="20"/>
  <c r="G109237" i="20"/>
  <c r="I109235" i="20"/>
  <c r="G109235" i="20"/>
  <c r="I109233" i="20"/>
  <c r="G109233" i="20"/>
  <c r="I109231" i="20"/>
  <c r="G109231" i="20"/>
  <c r="I109229" i="20"/>
  <c r="G109229" i="20"/>
  <c r="I109227" i="20"/>
  <c r="G109227" i="20"/>
  <c r="I109225" i="20"/>
  <c r="G109225" i="20"/>
  <c r="I109223" i="20"/>
  <c r="G109223" i="20"/>
  <c r="I109221" i="20"/>
  <c r="G109221" i="20"/>
  <c r="I109219" i="20"/>
  <c r="G109219" i="20"/>
  <c r="I109217" i="20"/>
  <c r="G109217" i="20"/>
  <c r="I109215" i="20"/>
  <c r="G109215" i="20"/>
  <c r="I109213" i="20"/>
  <c r="G109213" i="20"/>
  <c r="I109211" i="20"/>
  <c r="G109211" i="20"/>
  <c r="I109209" i="20"/>
  <c r="G109209" i="20"/>
  <c r="I109207" i="20"/>
  <c r="G109207" i="20"/>
  <c r="I109205" i="20"/>
  <c r="G109205" i="20"/>
  <c r="I109203" i="20"/>
  <c r="G109203" i="20"/>
  <c r="I109201" i="20"/>
  <c r="G109201" i="20"/>
  <c r="I109199" i="20"/>
  <c r="G109199" i="20"/>
  <c r="I109197" i="20"/>
  <c r="G109197" i="20"/>
  <c r="I109195" i="20"/>
  <c r="G109195" i="20"/>
  <c r="I109193" i="20"/>
  <c r="G109193" i="20"/>
  <c r="I109191" i="20"/>
  <c r="G109191" i="20"/>
  <c r="I109189" i="20"/>
  <c r="G109189" i="20"/>
  <c r="I109187" i="20"/>
  <c r="G109187" i="20"/>
  <c r="I109185" i="20"/>
  <c r="G109185" i="20"/>
  <c r="I109183" i="20"/>
  <c r="G109183" i="20"/>
  <c r="I109181" i="20"/>
  <c r="G109181" i="20"/>
  <c r="I109179" i="20"/>
  <c r="G109179" i="20"/>
  <c r="I109177" i="20"/>
  <c r="G109177" i="20"/>
  <c r="I109175" i="20"/>
  <c r="G109175" i="20"/>
  <c r="I109173" i="20"/>
  <c r="G109173" i="20"/>
  <c r="I109171" i="20"/>
  <c r="G109171" i="20"/>
  <c r="I109169" i="20"/>
  <c r="G109169" i="20"/>
  <c r="I109167" i="20"/>
  <c r="G109167" i="20"/>
  <c r="I109165" i="20"/>
  <c r="G109165" i="20"/>
  <c r="I109163" i="20"/>
  <c r="G109163" i="20"/>
  <c r="I109161" i="20"/>
  <c r="G109161" i="20"/>
  <c r="I109159" i="20"/>
  <c r="G109159" i="20"/>
  <c r="I109157" i="20"/>
  <c r="G109157" i="20"/>
  <c r="I109155" i="20"/>
  <c r="G109155" i="20"/>
  <c r="I109153" i="20"/>
  <c r="G109153" i="20"/>
  <c r="I109151" i="20"/>
  <c r="G109151" i="20"/>
  <c r="I109149" i="20"/>
  <c r="G109149" i="20"/>
  <c r="I109147" i="20"/>
  <c r="G109147" i="20"/>
  <c r="I109145" i="20"/>
  <c r="G109145" i="20"/>
  <c r="I109143" i="20"/>
  <c r="G109143" i="20"/>
  <c r="I109141" i="20"/>
  <c r="G109141" i="20"/>
  <c r="I109139" i="20"/>
  <c r="G109139" i="20"/>
  <c r="I109137" i="20"/>
  <c r="G109137" i="20"/>
  <c r="I109135" i="20"/>
  <c r="G109135" i="20"/>
  <c r="I109133" i="20"/>
  <c r="G109133" i="20"/>
  <c r="I109131" i="20"/>
  <c r="G109131" i="20"/>
  <c r="I109129" i="20"/>
  <c r="G109129" i="20"/>
  <c r="I109127" i="20"/>
  <c r="G109127" i="20"/>
  <c r="I109125" i="20"/>
  <c r="G109125" i="20"/>
  <c r="I109123" i="20"/>
  <c r="G109123" i="20"/>
  <c r="I109121" i="20"/>
  <c r="G109121" i="20"/>
  <c r="I109119" i="20"/>
  <c r="G109119" i="20"/>
  <c r="I109117" i="20"/>
  <c r="G109117" i="20"/>
  <c r="I109115" i="20"/>
  <c r="G109115" i="20"/>
  <c r="I109113" i="20"/>
  <c r="G109113" i="20"/>
  <c r="I109111" i="20"/>
  <c r="G109111" i="20"/>
  <c r="I109109" i="20"/>
  <c r="G109109" i="20"/>
  <c r="I109107" i="20"/>
  <c r="G109107" i="20"/>
  <c r="I109105" i="20"/>
  <c r="G109105" i="20"/>
  <c r="I109103" i="20"/>
  <c r="G109103" i="20"/>
  <c r="I109101" i="20"/>
  <c r="G109101" i="20"/>
  <c r="I109099" i="20"/>
  <c r="G109099" i="20"/>
  <c r="I109097" i="20"/>
  <c r="G109097" i="20"/>
  <c r="I109095" i="20"/>
  <c r="G109095" i="20"/>
  <c r="I109093" i="20"/>
  <c r="G109093" i="20"/>
  <c r="I109091" i="20"/>
  <c r="G109091" i="20"/>
  <c r="I109089" i="20"/>
  <c r="G109089" i="20"/>
  <c r="I109087" i="20"/>
  <c r="G109087" i="20"/>
  <c r="I109085" i="20"/>
  <c r="G109085" i="20"/>
  <c r="I109083" i="20"/>
  <c r="G109083" i="20"/>
  <c r="I109081" i="20"/>
  <c r="G109081" i="20"/>
  <c r="I109079" i="20"/>
  <c r="G109079" i="20"/>
  <c r="I109077" i="20"/>
  <c r="G109077" i="20"/>
  <c r="I109075" i="20"/>
  <c r="G109075" i="20"/>
  <c r="I109073" i="20"/>
  <c r="G109073" i="20"/>
  <c r="I109071" i="20"/>
  <c r="G109071" i="20"/>
  <c r="I109069" i="20"/>
  <c r="G109069" i="20"/>
  <c r="I109067" i="20"/>
  <c r="G109067" i="20"/>
  <c r="I109065" i="20"/>
  <c r="G109065" i="20"/>
  <c r="I109063" i="20"/>
  <c r="G109063" i="20"/>
  <c r="I109061" i="20"/>
  <c r="G109061" i="20"/>
  <c r="I109059" i="20"/>
  <c r="G109059" i="20"/>
  <c r="I109057" i="20"/>
  <c r="G109057" i="20"/>
  <c r="I109055" i="20"/>
  <c r="G109055" i="20"/>
  <c r="I109053" i="20"/>
  <c r="G109053" i="20"/>
  <c r="I109051" i="20"/>
  <c r="G109051" i="20"/>
  <c r="I109049" i="20"/>
  <c r="G109049" i="20"/>
  <c r="I109047" i="20"/>
  <c r="G109047" i="20"/>
  <c r="I109045" i="20"/>
  <c r="G109045" i="20"/>
  <c r="I109043" i="20"/>
  <c r="G109043" i="20"/>
  <c r="I109041" i="20"/>
  <c r="G109041" i="20"/>
  <c r="I109039" i="20"/>
  <c r="G109039" i="20"/>
  <c r="I109037" i="20"/>
  <c r="G109037" i="20"/>
  <c r="I109035" i="20"/>
  <c r="G109035" i="20"/>
  <c r="I109033" i="20"/>
  <c r="G109033" i="20"/>
  <c r="I109031" i="20"/>
  <c r="G109031" i="20"/>
  <c r="I109029" i="20"/>
  <c r="G109029" i="20"/>
  <c r="I109027" i="20"/>
  <c r="G109027" i="20"/>
  <c r="I109025" i="20"/>
  <c r="G109025" i="20"/>
  <c r="I109023" i="20"/>
  <c r="G109023" i="20"/>
  <c r="I109021" i="20"/>
  <c r="G109021" i="20"/>
  <c r="I109019" i="20"/>
  <c r="G109019" i="20"/>
  <c r="I109017" i="20"/>
  <c r="G109017" i="20"/>
  <c r="I109015" i="20"/>
  <c r="G109015" i="20"/>
  <c r="I109013" i="20"/>
  <c r="G109013" i="20"/>
  <c r="I109011" i="20"/>
  <c r="G109011" i="20"/>
  <c r="I109009" i="20"/>
  <c r="G109009" i="20"/>
  <c r="I109007" i="20"/>
  <c r="G109007" i="20"/>
  <c r="I109005" i="20"/>
  <c r="G109005" i="20"/>
  <c r="I109003" i="20"/>
  <c r="G109003" i="20"/>
  <c r="I109001" i="20"/>
  <c r="G109001" i="20"/>
  <c r="I108999" i="20"/>
  <c r="G108999" i="20"/>
  <c r="I108997" i="20"/>
  <c r="G108997" i="20"/>
  <c r="I108995" i="20"/>
  <c r="G108995" i="20"/>
  <c r="I108993" i="20"/>
  <c r="G108993" i="20"/>
  <c r="I108991" i="20"/>
  <c r="G108991" i="20"/>
  <c r="I108989" i="20"/>
  <c r="G108989" i="20"/>
  <c r="I108987" i="20"/>
  <c r="G108987" i="20"/>
  <c r="I108985" i="20"/>
  <c r="G108985" i="20"/>
  <c r="I108983" i="20"/>
  <c r="G108983" i="20"/>
  <c r="I108981" i="20"/>
  <c r="G108981" i="20"/>
  <c r="I108979" i="20"/>
  <c r="G108979" i="20"/>
  <c r="I108977" i="20"/>
  <c r="G108977" i="20"/>
  <c r="I108975" i="20"/>
  <c r="G108975" i="20"/>
  <c r="I108973" i="20"/>
  <c r="G108973" i="20"/>
  <c r="I108971" i="20"/>
  <c r="G108971" i="20"/>
  <c r="I108969" i="20"/>
  <c r="G108969" i="20"/>
  <c r="I108967" i="20"/>
  <c r="G108967" i="20"/>
  <c r="I108965" i="20"/>
  <c r="G108965" i="20"/>
  <c r="I108963" i="20"/>
  <c r="G108963" i="20"/>
  <c r="I108961" i="20"/>
  <c r="G108961" i="20"/>
  <c r="I108959" i="20"/>
  <c r="G108959" i="20"/>
  <c r="I108957" i="20"/>
  <c r="G108957" i="20"/>
  <c r="I108955" i="20"/>
  <c r="G108955" i="20"/>
  <c r="I108953" i="20"/>
  <c r="G108953" i="20"/>
  <c r="I108951" i="20"/>
  <c r="G108951" i="20"/>
  <c r="I108949" i="20"/>
  <c r="G108949" i="20"/>
  <c r="I108947" i="20"/>
  <c r="G108947" i="20"/>
  <c r="I108945" i="20"/>
  <c r="G108945" i="20"/>
  <c r="I108943" i="20"/>
  <c r="G108943" i="20"/>
  <c r="I108941" i="20"/>
  <c r="G108941" i="20"/>
  <c r="I108939" i="20"/>
  <c r="G108939" i="20"/>
  <c r="I108937" i="20"/>
  <c r="G108937" i="20"/>
  <c r="I108935" i="20"/>
  <c r="G108935" i="20"/>
  <c r="I108933" i="20"/>
  <c r="G108933" i="20"/>
  <c r="I108931" i="20"/>
  <c r="G108931" i="20"/>
  <c r="I108929" i="20"/>
  <c r="G108929" i="20"/>
  <c r="I108927" i="20"/>
  <c r="G108927" i="20"/>
  <c r="I108925" i="20"/>
  <c r="G108925" i="20"/>
  <c r="I108923" i="20"/>
  <c r="G108923" i="20"/>
  <c r="I108921" i="20"/>
  <c r="G108921" i="20"/>
  <c r="I108919" i="20"/>
  <c r="G108919" i="20"/>
  <c r="I108917" i="20"/>
  <c r="G108917" i="20"/>
  <c r="I108915" i="20"/>
  <c r="G108915" i="20"/>
  <c r="I108913" i="20"/>
  <c r="G108913" i="20"/>
  <c r="I108911" i="20"/>
  <c r="G108911" i="20"/>
  <c r="I108909" i="20"/>
  <c r="G108909" i="20"/>
  <c r="I108907" i="20"/>
  <c r="G108907" i="20"/>
  <c r="I108905" i="20"/>
  <c r="G108905" i="20"/>
  <c r="I108903" i="20"/>
  <c r="G108903" i="20"/>
  <c r="I108901" i="20"/>
  <c r="G108901" i="20"/>
  <c r="I108899" i="20"/>
  <c r="G108899" i="20"/>
  <c r="I108897" i="20"/>
  <c r="G108897" i="20"/>
  <c r="I108895" i="20"/>
  <c r="G108895" i="20"/>
  <c r="I108893" i="20"/>
  <c r="G108893" i="20"/>
  <c r="I108891" i="20"/>
  <c r="G108891" i="20"/>
  <c r="I108889" i="20"/>
  <c r="G108889" i="20"/>
  <c r="I108887" i="20"/>
  <c r="G108887" i="20"/>
  <c r="I108885" i="20"/>
  <c r="G108885" i="20"/>
  <c r="I108883" i="20"/>
  <c r="G108883" i="20"/>
  <c r="I108881" i="20"/>
  <c r="G108881" i="20"/>
  <c r="I108879" i="20"/>
  <c r="G108879" i="20"/>
  <c r="I108877" i="20"/>
  <c r="G108877" i="20"/>
  <c r="I108875" i="20"/>
  <c r="G108875" i="20"/>
  <c r="I108873" i="20"/>
  <c r="G108873" i="20"/>
  <c r="I108871" i="20"/>
  <c r="G108871" i="20"/>
  <c r="I108869" i="20"/>
  <c r="G108869" i="20"/>
  <c r="I108867" i="20"/>
  <c r="G108867" i="20"/>
  <c r="I108865" i="20"/>
  <c r="G108865" i="20"/>
  <c r="I108863" i="20"/>
  <c r="G108863" i="20"/>
  <c r="I108861" i="20"/>
  <c r="G108861" i="20"/>
  <c r="I108859" i="20"/>
  <c r="G108859" i="20"/>
  <c r="I108857" i="20"/>
  <c r="G108857" i="20"/>
  <c r="I108855" i="20"/>
  <c r="G108855" i="20"/>
  <c r="I108853" i="20"/>
  <c r="G108853" i="20"/>
  <c r="I108851" i="20"/>
  <c r="G108851" i="20"/>
  <c r="I108849" i="20"/>
  <c r="G108849" i="20"/>
  <c r="I108847" i="20"/>
  <c r="G108847" i="20"/>
  <c r="I108845" i="20"/>
  <c r="G108845" i="20"/>
  <c r="I108843" i="20"/>
  <c r="G108843" i="20"/>
  <c r="I108841" i="20"/>
  <c r="G108841" i="20"/>
  <c r="I108839" i="20"/>
  <c r="G108839" i="20"/>
  <c r="I108837" i="20"/>
  <c r="G108837" i="20"/>
  <c r="I108835" i="20"/>
  <c r="G108835" i="20"/>
  <c r="I108833" i="20"/>
  <c r="G108833" i="20"/>
  <c r="I108831" i="20"/>
  <c r="G108831" i="20"/>
  <c r="I108829" i="20"/>
  <c r="G108829" i="20"/>
  <c r="I108827" i="20"/>
  <c r="G108827" i="20"/>
  <c r="I108825" i="20"/>
  <c r="G108825" i="20"/>
  <c r="I108823" i="20"/>
  <c r="G108823" i="20"/>
  <c r="I108821" i="20"/>
  <c r="G108821" i="20"/>
  <c r="I108819" i="20"/>
  <c r="G108819" i="20"/>
  <c r="I108817" i="20"/>
  <c r="G108817" i="20"/>
  <c r="I108815" i="20"/>
  <c r="G108815" i="20"/>
  <c r="I108813" i="20"/>
  <c r="G108813" i="20"/>
  <c r="I108811" i="20"/>
  <c r="G108811" i="20"/>
  <c r="I108809" i="20"/>
  <c r="G108809" i="20"/>
  <c r="I108807" i="20"/>
  <c r="G108807" i="20"/>
  <c r="I108805" i="20"/>
  <c r="G108805" i="20"/>
  <c r="I108803" i="20"/>
  <c r="G108803" i="20"/>
  <c r="I108801" i="20"/>
  <c r="G108801" i="20"/>
  <c r="I108799" i="20"/>
  <c r="G108799" i="20"/>
  <c r="I108797" i="20"/>
  <c r="G108797" i="20"/>
  <c r="I108795" i="20"/>
  <c r="G108795" i="20"/>
  <c r="I108793" i="20"/>
  <c r="G108793" i="20"/>
  <c r="I108791" i="20"/>
  <c r="G108791" i="20"/>
  <c r="I108789" i="20"/>
  <c r="G108789" i="20"/>
  <c r="I108787" i="20"/>
  <c r="G108787" i="20"/>
  <c r="I108785" i="20"/>
  <c r="G108785" i="20"/>
  <c r="I108783" i="20"/>
  <c r="G108783" i="20"/>
  <c r="I108781" i="20"/>
  <c r="G108781" i="20"/>
  <c r="I108779" i="20"/>
  <c r="G108779" i="20"/>
  <c r="I108777" i="20"/>
  <c r="G108777" i="20"/>
  <c r="I108775" i="20"/>
  <c r="G108775" i="20"/>
  <c r="I108773" i="20"/>
  <c r="G108773" i="20"/>
  <c r="I108771" i="20"/>
  <c r="G108771" i="20"/>
  <c r="I108769" i="20"/>
  <c r="G108769" i="20"/>
  <c r="I108767" i="20"/>
  <c r="G108767" i="20"/>
  <c r="I108765" i="20"/>
  <c r="G108765" i="20"/>
  <c r="I108763" i="20"/>
  <c r="G108763" i="20"/>
  <c r="I108761" i="20"/>
  <c r="G108761" i="20"/>
  <c r="I108759" i="20"/>
  <c r="G108759" i="20"/>
  <c r="I108757" i="20"/>
  <c r="G108757" i="20"/>
  <c r="I108755" i="20"/>
  <c r="G108755" i="20"/>
  <c r="I108753" i="20"/>
  <c r="G108753" i="20"/>
  <c r="I108751" i="20"/>
  <c r="G108751" i="20"/>
  <c r="I108749" i="20"/>
  <c r="G108749" i="20"/>
  <c r="I108747" i="20"/>
  <c r="G108747" i="20"/>
  <c r="I108745" i="20"/>
  <c r="G108745" i="20"/>
  <c r="I108743" i="20"/>
  <c r="G108743" i="20"/>
  <c r="I108741" i="20"/>
  <c r="G108741" i="20"/>
  <c r="I108739" i="20"/>
  <c r="G108739" i="20"/>
  <c r="I108737" i="20"/>
  <c r="G108737" i="20"/>
  <c r="I108735" i="20"/>
  <c r="G108735" i="20"/>
  <c r="I108733" i="20"/>
  <c r="G108733" i="20"/>
  <c r="I108731" i="20"/>
  <c r="G108731" i="20"/>
  <c r="I108729" i="20"/>
  <c r="G108729" i="20"/>
  <c r="I108727" i="20"/>
  <c r="G108727" i="20"/>
  <c r="I108725" i="20"/>
  <c r="G108725" i="20"/>
  <c r="I108723" i="20"/>
  <c r="G108723" i="20"/>
  <c r="I108721" i="20"/>
  <c r="G108721" i="20"/>
  <c r="I108719" i="20"/>
  <c r="G108719" i="20"/>
  <c r="I108717" i="20"/>
  <c r="G108717" i="20"/>
  <c r="I108715" i="20"/>
  <c r="G108715" i="20"/>
  <c r="I108713" i="20"/>
  <c r="G108713" i="20"/>
  <c r="I108711" i="20"/>
  <c r="G108711" i="20"/>
  <c r="I108709" i="20"/>
  <c r="G108709" i="20"/>
  <c r="I108707" i="20"/>
  <c r="G108707" i="20"/>
  <c r="I108705" i="20"/>
  <c r="G108705" i="20"/>
  <c r="I108703" i="20"/>
  <c r="G108703" i="20"/>
  <c r="I108701" i="20"/>
  <c r="G108701" i="20"/>
  <c r="I108699" i="20"/>
  <c r="G108699" i="20"/>
  <c r="I108697" i="20"/>
  <c r="G108697" i="20"/>
  <c r="I108695" i="20"/>
  <c r="G108695" i="20"/>
  <c r="I108693" i="20"/>
  <c r="G108693" i="20"/>
  <c r="I108691" i="20"/>
  <c r="G108691" i="20"/>
  <c r="I108689" i="20"/>
  <c r="G108689" i="20"/>
  <c r="I108687" i="20"/>
  <c r="G108687" i="20"/>
  <c r="I108685" i="20"/>
  <c r="G108685" i="20"/>
  <c r="I108683" i="20"/>
  <c r="G108683" i="20"/>
  <c r="I108681" i="20"/>
  <c r="G108681" i="20"/>
  <c r="I108679" i="20"/>
  <c r="G108679" i="20"/>
  <c r="I108677" i="20"/>
  <c r="G108677" i="20"/>
  <c r="I108675" i="20"/>
  <c r="G108675" i="20"/>
  <c r="I108673" i="20"/>
  <c r="G108673" i="20"/>
  <c r="I108671" i="20"/>
  <c r="G108671" i="20"/>
  <c r="I108669" i="20"/>
  <c r="G108669" i="20"/>
  <c r="I108667" i="20"/>
  <c r="G108667" i="20"/>
  <c r="I108665" i="20"/>
  <c r="G108665" i="20"/>
  <c r="I108663" i="20"/>
  <c r="G108663" i="20"/>
  <c r="I108661" i="20"/>
  <c r="G108661" i="20"/>
  <c r="I108659" i="20"/>
  <c r="G108659" i="20"/>
  <c r="I108657" i="20"/>
  <c r="G108657" i="20"/>
  <c r="I108655" i="20"/>
  <c r="G108655" i="20"/>
  <c r="I108653" i="20"/>
  <c r="G108653" i="20"/>
  <c r="I108651" i="20"/>
  <c r="G108651" i="20"/>
  <c r="I108649" i="20"/>
  <c r="G108649" i="20"/>
  <c r="I108647" i="20"/>
  <c r="G108647" i="20"/>
  <c r="I108645" i="20"/>
  <c r="G108645" i="20"/>
  <c r="I108643" i="20"/>
  <c r="G108643" i="20"/>
  <c r="I108641" i="20"/>
  <c r="G108641" i="20"/>
  <c r="I108639" i="20"/>
  <c r="G108639" i="20"/>
  <c r="I108637" i="20"/>
  <c r="G108637" i="20"/>
  <c r="I108635" i="20"/>
  <c r="G108635" i="20"/>
  <c r="I108633" i="20"/>
  <c r="G108633" i="20"/>
  <c r="I108631" i="20"/>
  <c r="G108631" i="20"/>
  <c r="I108629" i="20"/>
  <c r="G108629" i="20"/>
  <c r="I108627" i="20"/>
  <c r="G108627" i="20"/>
  <c r="I108625" i="20"/>
  <c r="G108625" i="20"/>
  <c r="I108623" i="20"/>
  <c r="G108623" i="20"/>
  <c r="I108621" i="20"/>
  <c r="G108621" i="20"/>
  <c r="I108619" i="20"/>
  <c r="G108619" i="20"/>
  <c r="I108617" i="20"/>
  <c r="G108617" i="20"/>
  <c r="I108615" i="20"/>
  <c r="G108615" i="20"/>
  <c r="I108613" i="20"/>
  <c r="G108613" i="20"/>
  <c r="I108611" i="20"/>
  <c r="G108611" i="20"/>
  <c r="I108609" i="20"/>
  <c r="G108609" i="20"/>
  <c r="I108607" i="20"/>
  <c r="G108607" i="20"/>
  <c r="I108605" i="20"/>
  <c r="G108605" i="20"/>
  <c r="I108603" i="20"/>
  <c r="G108603" i="20"/>
  <c r="I108601" i="20"/>
  <c r="G108601" i="20"/>
  <c r="I108599" i="20"/>
  <c r="G108599" i="20"/>
  <c r="I108597" i="20"/>
  <c r="G108597" i="20"/>
  <c r="I108595" i="20"/>
  <c r="G108595" i="20"/>
  <c r="I108593" i="20"/>
  <c r="G108593" i="20"/>
  <c r="I108591" i="20"/>
  <c r="G108591" i="20"/>
  <c r="I108589" i="20"/>
  <c r="G108589" i="20"/>
  <c r="I108587" i="20"/>
  <c r="G108587" i="20"/>
  <c r="I108585" i="20"/>
  <c r="G108585" i="20"/>
  <c r="I108583" i="20"/>
  <c r="G108583" i="20"/>
  <c r="I108581" i="20"/>
  <c r="G108581" i="20"/>
  <c r="I108579" i="20"/>
  <c r="G108579" i="20"/>
  <c r="I108577" i="20"/>
  <c r="G108577" i="20"/>
  <c r="I108575" i="20"/>
  <c r="G108575" i="20"/>
  <c r="I108573" i="20"/>
  <c r="G108573" i="20"/>
  <c r="I108571" i="20"/>
  <c r="G108571" i="20"/>
  <c r="I108569" i="20"/>
  <c r="G108569" i="20"/>
  <c r="I108567" i="20"/>
  <c r="G108567" i="20"/>
  <c r="I108565" i="20"/>
  <c r="G108565" i="20"/>
  <c r="I108563" i="20"/>
  <c r="G108563" i="20"/>
  <c r="I108561" i="20"/>
  <c r="G108561" i="20"/>
  <c r="I108559" i="20"/>
  <c r="G108559" i="20"/>
  <c r="I108557" i="20"/>
  <c r="G108557" i="20"/>
  <c r="I108555" i="20"/>
  <c r="G108555" i="20"/>
  <c r="I108553" i="20"/>
  <c r="G108553" i="20"/>
  <c r="I108551" i="20"/>
  <c r="G108551" i="20"/>
  <c r="I108549" i="20"/>
  <c r="G108549" i="20"/>
  <c r="I108547" i="20"/>
  <c r="G108547" i="20"/>
  <c r="I108545" i="20"/>
  <c r="G108545" i="20"/>
  <c r="I108543" i="20"/>
  <c r="G108543" i="20"/>
  <c r="I108541" i="20"/>
  <c r="G108541" i="20"/>
  <c r="I108539" i="20"/>
  <c r="G108539" i="20"/>
  <c r="I108537" i="20"/>
  <c r="G108537" i="20"/>
  <c r="I108535" i="20"/>
  <c r="G108535" i="20"/>
  <c r="I108533" i="20"/>
  <c r="G108533" i="20"/>
  <c r="I108531" i="20"/>
  <c r="G108531" i="20"/>
  <c r="I108529" i="20"/>
  <c r="G108529" i="20"/>
  <c r="I108527" i="20"/>
  <c r="G108527" i="20"/>
  <c r="I108525" i="20"/>
  <c r="G108525" i="20"/>
  <c r="I108523" i="20"/>
  <c r="G108523" i="20"/>
  <c r="I108521" i="20"/>
  <c r="G108521" i="20"/>
  <c r="I108519" i="20"/>
  <c r="G108519" i="20"/>
  <c r="I108517" i="20"/>
  <c r="G108517" i="20"/>
  <c r="I108515" i="20"/>
  <c r="G108515" i="20"/>
  <c r="I108513" i="20"/>
  <c r="G108513" i="20"/>
  <c r="I108511" i="20"/>
  <c r="G108511" i="20"/>
  <c r="I108509" i="20"/>
  <c r="G108509" i="20"/>
  <c r="I108507" i="20"/>
  <c r="G108507" i="20"/>
  <c r="I108505" i="20"/>
  <c r="G108505" i="20"/>
  <c r="I108503" i="20"/>
  <c r="G108503" i="20"/>
  <c r="I108501" i="20"/>
  <c r="G108501" i="20"/>
  <c r="I108499" i="20"/>
  <c r="G108499" i="20"/>
  <c r="I108497" i="20"/>
  <c r="G108497" i="20"/>
  <c r="I108495" i="20"/>
  <c r="G108495" i="20"/>
  <c r="I108493" i="20"/>
  <c r="G108493" i="20"/>
  <c r="I108491" i="20"/>
  <c r="G108491" i="20"/>
  <c r="I108489" i="20"/>
  <c r="G108489" i="20"/>
  <c r="I108487" i="20"/>
  <c r="G108487" i="20"/>
  <c r="I108485" i="20"/>
  <c r="G108485" i="20"/>
  <c r="I108483" i="20"/>
  <c r="G108483" i="20"/>
  <c r="I108481" i="20"/>
  <c r="G108481" i="20"/>
  <c r="I108479" i="20"/>
  <c r="G108479" i="20"/>
  <c r="I108477" i="20"/>
  <c r="G108477" i="20"/>
  <c r="I108475" i="20"/>
  <c r="G108475" i="20"/>
  <c r="I108473" i="20"/>
  <c r="G108473" i="20"/>
  <c r="I108471" i="20"/>
  <c r="G108471" i="20"/>
  <c r="I108469" i="20"/>
  <c r="G108469" i="20"/>
  <c r="I108467" i="20"/>
  <c r="G108467" i="20"/>
  <c r="I108465" i="20"/>
  <c r="G108465" i="20"/>
  <c r="I108463" i="20"/>
  <c r="G108463" i="20"/>
  <c r="I108461" i="20"/>
  <c r="G108461" i="20"/>
  <c r="I108459" i="20"/>
  <c r="G108459" i="20"/>
  <c r="I108457" i="20"/>
  <c r="G108457" i="20"/>
  <c r="I108455" i="20"/>
  <c r="G108455" i="20"/>
  <c r="I108453" i="20"/>
  <c r="G108453" i="20"/>
  <c r="I108451" i="20"/>
  <c r="G108451" i="20"/>
  <c r="I108449" i="20"/>
  <c r="G108449" i="20"/>
  <c r="I108447" i="20"/>
  <c r="G108447" i="20"/>
  <c r="I108445" i="20"/>
  <c r="G108445" i="20"/>
  <c r="I108443" i="20"/>
  <c r="G108443" i="20"/>
  <c r="I108441" i="20"/>
  <c r="G108441" i="20"/>
  <c r="I108439" i="20"/>
  <c r="G108439" i="20"/>
  <c r="I108437" i="20"/>
  <c r="G108437" i="20"/>
  <c r="I108435" i="20"/>
  <c r="G108435" i="20"/>
  <c r="I108433" i="20"/>
  <c r="G108433" i="20"/>
  <c r="I108431" i="20"/>
  <c r="G108431" i="20"/>
  <c r="I108429" i="20"/>
  <c r="G108429" i="20"/>
  <c r="I108427" i="20"/>
  <c r="G108427" i="20"/>
  <c r="I108425" i="20"/>
  <c r="G108425" i="20"/>
  <c r="I108423" i="20"/>
  <c r="G108423" i="20"/>
  <c r="I108421" i="20"/>
  <c r="G108421" i="20"/>
  <c r="I108419" i="20"/>
  <c r="G108419" i="20"/>
  <c r="I108417" i="20"/>
  <c r="G108417" i="20"/>
  <c r="I108415" i="20"/>
  <c r="G108415" i="20"/>
  <c r="I108413" i="20"/>
  <c r="G108413" i="20"/>
  <c r="I108411" i="20"/>
  <c r="G108411" i="20"/>
  <c r="I108409" i="20"/>
  <c r="G108409" i="20"/>
  <c r="I108407" i="20"/>
  <c r="G108407" i="20"/>
  <c r="I108405" i="20"/>
  <c r="G108405" i="20"/>
  <c r="I108403" i="20"/>
  <c r="G108403" i="20"/>
  <c r="I108401" i="20"/>
  <c r="G108401" i="20"/>
  <c r="I108399" i="20"/>
  <c r="G108399" i="20"/>
  <c r="I108397" i="20"/>
  <c r="G108397" i="20"/>
  <c r="I108395" i="20"/>
  <c r="G108395" i="20"/>
  <c r="I108393" i="20"/>
  <c r="G108393" i="20"/>
  <c r="I108391" i="20"/>
  <c r="G108391" i="20"/>
  <c r="I108389" i="20"/>
  <c r="G108389" i="20"/>
  <c r="I108387" i="20"/>
  <c r="G108387" i="20"/>
  <c r="I108385" i="20"/>
  <c r="G108385" i="20"/>
  <c r="I108383" i="20"/>
  <c r="G108383" i="20"/>
  <c r="I108381" i="20"/>
  <c r="G108381" i="20"/>
  <c r="I108379" i="20"/>
  <c r="G108379" i="20"/>
  <c r="I108377" i="20"/>
  <c r="G108377" i="20"/>
  <c r="I108375" i="20"/>
  <c r="G108375" i="20"/>
  <c r="I108373" i="20"/>
  <c r="G108373" i="20"/>
  <c r="I108371" i="20"/>
  <c r="G108371" i="20"/>
  <c r="I108369" i="20"/>
  <c r="G108369" i="20"/>
  <c r="I108367" i="20"/>
  <c r="G108367" i="20"/>
  <c r="I108365" i="20"/>
  <c r="G108365" i="20"/>
  <c r="I108363" i="20"/>
  <c r="G108363" i="20"/>
  <c r="I108361" i="20"/>
  <c r="G108361" i="20"/>
  <c r="I108359" i="20"/>
  <c r="G108359" i="20"/>
  <c r="I108357" i="20"/>
  <c r="G108357" i="20"/>
  <c r="I108355" i="20"/>
  <c r="G108355" i="20"/>
  <c r="I108353" i="20"/>
  <c r="G108353" i="20"/>
  <c r="I108351" i="20"/>
  <c r="G108351" i="20"/>
  <c r="I108349" i="20"/>
  <c r="G108349" i="20"/>
  <c r="I108347" i="20"/>
  <c r="G108347" i="20"/>
  <c r="I108345" i="20"/>
  <c r="G108345" i="20"/>
  <c r="I108343" i="20"/>
  <c r="G108343" i="20"/>
  <c r="I108341" i="20"/>
  <c r="G108341" i="20"/>
  <c r="I108339" i="20"/>
  <c r="G108339" i="20"/>
  <c r="I108337" i="20"/>
  <c r="G108337" i="20"/>
  <c r="I108335" i="20"/>
  <c r="G108335" i="20"/>
  <c r="I108333" i="20"/>
  <c r="G108333" i="20"/>
  <c r="I108331" i="20"/>
  <c r="G108331" i="20"/>
  <c r="I108329" i="20"/>
  <c r="G108329" i="20"/>
  <c r="I108327" i="20"/>
  <c r="G108327" i="20"/>
  <c r="I108325" i="20"/>
  <c r="G108325" i="20"/>
  <c r="I108323" i="20"/>
  <c r="G108323" i="20"/>
  <c r="I108321" i="20"/>
  <c r="G108321" i="20"/>
  <c r="I108319" i="20"/>
  <c r="G108319" i="20"/>
  <c r="I108317" i="20"/>
  <c r="G108317" i="20"/>
  <c r="I108315" i="20"/>
  <c r="G108315" i="20"/>
  <c r="I108313" i="20"/>
  <c r="G108313" i="20"/>
  <c r="I108311" i="20"/>
  <c r="G108311" i="20"/>
  <c r="I108309" i="20"/>
  <c r="G108309" i="20"/>
  <c r="I108307" i="20"/>
  <c r="G108307" i="20"/>
  <c r="I108305" i="20"/>
  <c r="G108305" i="20"/>
  <c r="I108303" i="20"/>
  <c r="G108303" i="20"/>
  <c r="I108301" i="20"/>
  <c r="G108301" i="20"/>
  <c r="I108299" i="20"/>
  <c r="G108299" i="20"/>
  <c r="I108297" i="20"/>
  <c r="G108297" i="20"/>
  <c r="I108295" i="20"/>
  <c r="G108295" i="20"/>
  <c r="I108293" i="20"/>
  <c r="G108293" i="20"/>
  <c r="I108291" i="20"/>
  <c r="G108291" i="20"/>
  <c r="I108289" i="20"/>
  <c r="G108289" i="20"/>
  <c r="I108287" i="20"/>
  <c r="G108287" i="20"/>
  <c r="I108285" i="20"/>
  <c r="G108285" i="20"/>
  <c r="I108283" i="20"/>
  <c r="G108283" i="20"/>
  <c r="I108281" i="20"/>
  <c r="G108281" i="20"/>
  <c r="I108279" i="20"/>
  <c r="G108279" i="20"/>
  <c r="I108277" i="20"/>
  <c r="G108277" i="20"/>
  <c r="I108275" i="20"/>
  <c r="G108275" i="20"/>
  <c r="I108273" i="20"/>
  <c r="G108273" i="20"/>
  <c r="I108271" i="20"/>
  <c r="G108271" i="20"/>
  <c r="I108269" i="20"/>
  <c r="G108269" i="20"/>
  <c r="I108267" i="20"/>
  <c r="G108267" i="20"/>
  <c r="I108265" i="20"/>
  <c r="G108265" i="20"/>
  <c r="I108263" i="20"/>
  <c r="G108263" i="20"/>
  <c r="I108261" i="20"/>
  <c r="G108261" i="20"/>
  <c r="I108259" i="20"/>
  <c r="G108259" i="20"/>
  <c r="I108257" i="20"/>
  <c r="G108257" i="20"/>
  <c r="I108255" i="20"/>
  <c r="G108255" i="20"/>
  <c r="I108253" i="20"/>
  <c r="G108253" i="20"/>
  <c r="I108251" i="20"/>
  <c r="G108251" i="20"/>
  <c r="I108249" i="20"/>
  <c r="G108249" i="20"/>
  <c r="I108247" i="20"/>
  <c r="G108247" i="20"/>
  <c r="I108245" i="20"/>
  <c r="G108245" i="20"/>
  <c r="I108243" i="20"/>
  <c r="G108243" i="20"/>
  <c r="I108241" i="20"/>
  <c r="G108241" i="20"/>
  <c r="I108239" i="20"/>
  <c r="G108239" i="20"/>
  <c r="I108237" i="20"/>
  <c r="G108237" i="20"/>
  <c r="I108235" i="20"/>
  <c r="G108235" i="20"/>
  <c r="I108233" i="20"/>
  <c r="G108233" i="20"/>
  <c r="I108231" i="20"/>
  <c r="G108231" i="20"/>
  <c r="I108229" i="20"/>
  <c r="G108229" i="20"/>
  <c r="I108227" i="20"/>
  <c r="G108227" i="20"/>
  <c r="I108225" i="20"/>
  <c r="G108225" i="20"/>
  <c r="I108223" i="20"/>
  <c r="G108223" i="20"/>
  <c r="I108221" i="20"/>
  <c r="G108221" i="20"/>
  <c r="I108219" i="20"/>
  <c r="G108219" i="20"/>
  <c r="I108217" i="20"/>
  <c r="G108217" i="20"/>
  <c r="I108215" i="20"/>
  <c r="G108215" i="20"/>
  <c r="I108213" i="20"/>
  <c r="G108213" i="20"/>
  <c r="I108211" i="20"/>
  <c r="G108211" i="20"/>
  <c r="I108209" i="20"/>
  <c r="G108209" i="20"/>
  <c r="I108207" i="20"/>
  <c r="G108207" i="20"/>
  <c r="I108205" i="20"/>
  <c r="G108205" i="20"/>
  <c r="I108203" i="20"/>
  <c r="G108203" i="20"/>
  <c r="I108201" i="20"/>
  <c r="G108201" i="20"/>
  <c r="I108199" i="20"/>
  <c r="G108199" i="20"/>
  <c r="I108197" i="20"/>
  <c r="G108197" i="20"/>
  <c r="I108195" i="20"/>
  <c r="G108195" i="20"/>
  <c r="I108193" i="20"/>
  <c r="G108193" i="20"/>
  <c r="I108191" i="20"/>
  <c r="G108191" i="20"/>
  <c r="I108189" i="20"/>
  <c r="G108189" i="20"/>
  <c r="I108187" i="20"/>
  <c r="G108187" i="20"/>
  <c r="I108185" i="20"/>
  <c r="G108185" i="20"/>
  <c r="I108183" i="20"/>
  <c r="G108183" i="20"/>
  <c r="I108181" i="20"/>
  <c r="G108181" i="20"/>
  <c r="I108179" i="20"/>
  <c r="G108179" i="20"/>
  <c r="I108177" i="20"/>
  <c r="G108177" i="20"/>
  <c r="I108175" i="20"/>
  <c r="G108175" i="20"/>
  <c r="I108173" i="20"/>
  <c r="G108173" i="20"/>
  <c r="I108171" i="20"/>
  <c r="G108171" i="20"/>
  <c r="I108169" i="20"/>
  <c r="G108169" i="20"/>
  <c r="I108167" i="20"/>
  <c r="G108167" i="20"/>
  <c r="I108165" i="20"/>
  <c r="G108165" i="20"/>
  <c r="I108163" i="20"/>
  <c r="G108163" i="20"/>
  <c r="I108161" i="20"/>
  <c r="G108161" i="20"/>
  <c r="I108159" i="20"/>
  <c r="G108159" i="20"/>
  <c r="I108157" i="20"/>
  <c r="G108157" i="20"/>
  <c r="I108155" i="20"/>
  <c r="G108155" i="20"/>
  <c r="I108153" i="20"/>
  <c r="G108153" i="20"/>
  <c r="I108151" i="20"/>
  <c r="G108151" i="20"/>
  <c r="I108149" i="20"/>
  <c r="G108149" i="20"/>
  <c r="I108147" i="20"/>
  <c r="G108147" i="20"/>
  <c r="I108145" i="20"/>
  <c r="G108145" i="20"/>
  <c r="I108143" i="20"/>
  <c r="G108143" i="20"/>
  <c r="I108141" i="20"/>
  <c r="G108141" i="20"/>
  <c r="I108139" i="20"/>
  <c r="G108139" i="20"/>
  <c r="I108137" i="20"/>
  <c r="G108137" i="20"/>
  <c r="I108135" i="20"/>
  <c r="G108135" i="20"/>
  <c r="I108133" i="20"/>
  <c r="G108133" i="20"/>
  <c r="I108131" i="20"/>
  <c r="G108131" i="20"/>
  <c r="I108129" i="20"/>
  <c r="G108129" i="20"/>
  <c r="I108127" i="20"/>
  <c r="G108127" i="20"/>
  <c r="I108125" i="20"/>
  <c r="G108125" i="20"/>
  <c r="I108123" i="20"/>
  <c r="G108123" i="20"/>
  <c r="I108121" i="20"/>
  <c r="G108121" i="20"/>
  <c r="I108119" i="20"/>
  <c r="G108119" i="20"/>
  <c r="I108117" i="20"/>
  <c r="G108117" i="20"/>
  <c r="I108115" i="20"/>
  <c r="G108115" i="20"/>
  <c r="I108113" i="20"/>
  <c r="G108113" i="20"/>
  <c r="I108111" i="20"/>
  <c r="G108111" i="20"/>
  <c r="I108109" i="20"/>
  <c r="G108109" i="20"/>
  <c r="I108107" i="20"/>
  <c r="G108107" i="20"/>
  <c r="I108105" i="20"/>
  <c r="G108105" i="20"/>
  <c r="I108103" i="20"/>
  <c r="G108103" i="20"/>
  <c r="I108101" i="20"/>
  <c r="G108101" i="20"/>
  <c r="I108099" i="20"/>
  <c r="G108099" i="20"/>
  <c r="I108097" i="20"/>
  <c r="G108097" i="20"/>
  <c r="I108095" i="20"/>
  <c r="G108095" i="20"/>
  <c r="I108093" i="20"/>
  <c r="G108093" i="20"/>
  <c r="I108091" i="20"/>
  <c r="G108091" i="20"/>
  <c r="I108089" i="20"/>
  <c r="G108089" i="20"/>
  <c r="I108087" i="20"/>
  <c r="G108087" i="20"/>
  <c r="I108085" i="20"/>
  <c r="G108085" i="20"/>
  <c r="I108083" i="20"/>
  <c r="G108083" i="20"/>
  <c r="I108081" i="20"/>
  <c r="G108081" i="20"/>
  <c r="I108079" i="20"/>
  <c r="G108079" i="20"/>
  <c r="I108077" i="20"/>
  <c r="G108077" i="20"/>
  <c r="I108075" i="20"/>
  <c r="G108075" i="20"/>
  <c r="I108073" i="20"/>
  <c r="G108073" i="20"/>
  <c r="I108071" i="20"/>
  <c r="G108071" i="20"/>
  <c r="I108069" i="20"/>
  <c r="G108069" i="20"/>
  <c r="I108067" i="20"/>
  <c r="G108067" i="20"/>
  <c r="I108065" i="20"/>
  <c r="G108065" i="20"/>
  <c r="I108063" i="20"/>
  <c r="G108063" i="20"/>
  <c r="I108061" i="20"/>
  <c r="G108061" i="20"/>
  <c r="I108059" i="20"/>
  <c r="G108059" i="20"/>
  <c r="I108057" i="20"/>
  <c r="G108057" i="20"/>
  <c r="I108055" i="20"/>
  <c r="G108055" i="20"/>
  <c r="I108053" i="20"/>
  <c r="G108053" i="20"/>
  <c r="I108051" i="20"/>
  <c r="G108051" i="20"/>
  <c r="I108049" i="20"/>
  <c r="G108049" i="20"/>
  <c r="I108047" i="20"/>
  <c r="G108047" i="20"/>
  <c r="I108045" i="20"/>
  <c r="G108045" i="20"/>
  <c r="I108043" i="20"/>
  <c r="G108043" i="20"/>
  <c r="I108041" i="20"/>
  <c r="G108041" i="20"/>
  <c r="I108039" i="20"/>
  <c r="G108039" i="20"/>
  <c r="I108037" i="20"/>
  <c r="G108037" i="20"/>
  <c r="I108035" i="20"/>
  <c r="G108035" i="20"/>
  <c r="I108033" i="20"/>
  <c r="G108033" i="20"/>
  <c r="I108031" i="20"/>
  <c r="G108031" i="20"/>
  <c r="I108029" i="20"/>
  <c r="G108029" i="20"/>
  <c r="I108027" i="20"/>
  <c r="G108027" i="20"/>
  <c r="I108025" i="20"/>
  <c r="G108025" i="20"/>
  <c r="I108023" i="20"/>
  <c r="G108023" i="20"/>
  <c r="I108021" i="20"/>
  <c r="G108021" i="20"/>
  <c r="I108019" i="20"/>
  <c r="G108019" i="20"/>
  <c r="I108017" i="20"/>
  <c r="G108017" i="20"/>
  <c r="I108015" i="20"/>
  <c r="G108015" i="20"/>
  <c r="I108013" i="20"/>
  <c r="G108013" i="20"/>
  <c r="I108011" i="20"/>
  <c r="G108011" i="20"/>
  <c r="I108009" i="20"/>
  <c r="G108009" i="20"/>
  <c r="I108007" i="20"/>
  <c r="G108007" i="20"/>
  <c r="I108005" i="20"/>
  <c r="G108005" i="20"/>
  <c r="I108003" i="20"/>
  <c r="G108003" i="20"/>
  <c r="I108001" i="20"/>
  <c r="G108001" i="20"/>
  <c r="I107999" i="20"/>
  <c r="G107999" i="20"/>
  <c r="I107997" i="20"/>
  <c r="G107997" i="20"/>
  <c r="I107995" i="20"/>
  <c r="G107995" i="20"/>
  <c r="I107993" i="20"/>
  <c r="G107993" i="20"/>
  <c r="I107991" i="20"/>
  <c r="G107991" i="20"/>
  <c r="I107989" i="20"/>
  <c r="G107989" i="20"/>
  <c r="I107987" i="20"/>
  <c r="G107987" i="20"/>
  <c r="I107985" i="20"/>
  <c r="G107985" i="20"/>
  <c r="I107983" i="20"/>
  <c r="G107983" i="20"/>
  <c r="I107981" i="20"/>
  <c r="G107981" i="20"/>
  <c r="I107979" i="20"/>
  <c r="G107979" i="20"/>
  <c r="I107977" i="20"/>
  <c r="G107977" i="20"/>
  <c r="I107975" i="20"/>
  <c r="G107975" i="20"/>
  <c r="I107973" i="20"/>
  <c r="G107973" i="20"/>
  <c r="I107971" i="20"/>
  <c r="G107971" i="20"/>
  <c r="I107969" i="20"/>
  <c r="G107969" i="20"/>
  <c r="I107967" i="20"/>
  <c r="G107967" i="20"/>
  <c r="I107965" i="20"/>
  <c r="G107965" i="20"/>
  <c r="I107963" i="20"/>
  <c r="G107963" i="20"/>
  <c r="I107961" i="20"/>
  <c r="G107961" i="20"/>
  <c r="I107959" i="20"/>
  <c r="G107959" i="20"/>
  <c r="I107957" i="20"/>
  <c r="G107957" i="20"/>
  <c r="I107955" i="20"/>
  <c r="G107955" i="20"/>
  <c r="I107953" i="20"/>
  <c r="G107953" i="20"/>
  <c r="I107951" i="20"/>
  <c r="G107951" i="20"/>
  <c r="I107949" i="20"/>
  <c r="G107949" i="20"/>
  <c r="I107947" i="20"/>
  <c r="G107947" i="20"/>
  <c r="I107945" i="20"/>
  <c r="G107945" i="20"/>
  <c r="I107943" i="20"/>
  <c r="G107943" i="20"/>
  <c r="I107941" i="20"/>
  <c r="G107941" i="20"/>
  <c r="I107939" i="20"/>
  <c r="G107939" i="20"/>
  <c r="I107937" i="20"/>
  <c r="G107937" i="20"/>
  <c r="I107935" i="20"/>
  <c r="G107935" i="20"/>
  <c r="I107933" i="20"/>
  <c r="G107933" i="20"/>
  <c r="I107931" i="20"/>
  <c r="G107931" i="20"/>
  <c r="I107929" i="20"/>
  <c r="G107929" i="20"/>
  <c r="I107927" i="20"/>
  <c r="G107927" i="20"/>
  <c r="I107925" i="20"/>
  <c r="G107925" i="20"/>
  <c r="I107923" i="20"/>
  <c r="G107923" i="20"/>
  <c r="I107921" i="20"/>
  <c r="G107921" i="20"/>
  <c r="I107919" i="20"/>
  <c r="G107919" i="20"/>
  <c r="I107917" i="20"/>
  <c r="G107917" i="20"/>
  <c r="I107915" i="20"/>
  <c r="G107915" i="20"/>
  <c r="I107913" i="20"/>
  <c r="G107913" i="20"/>
  <c r="I107911" i="20"/>
  <c r="G107911" i="20"/>
  <c r="I107909" i="20"/>
  <c r="G107909" i="20"/>
  <c r="I107907" i="20"/>
  <c r="G107907" i="20"/>
  <c r="I107905" i="20"/>
  <c r="G107905" i="20"/>
  <c r="I107903" i="20"/>
  <c r="G107903" i="20"/>
  <c r="I107901" i="20"/>
  <c r="G107901" i="20"/>
  <c r="I107899" i="20"/>
  <c r="G107899" i="20"/>
  <c r="I107897" i="20"/>
  <c r="G107897" i="20"/>
  <c r="I107895" i="20"/>
  <c r="G107895" i="20"/>
  <c r="I107893" i="20"/>
  <c r="G107893" i="20"/>
  <c r="I107891" i="20"/>
  <c r="G107891" i="20"/>
  <c r="I107889" i="20"/>
  <c r="G107889" i="20"/>
  <c r="I107887" i="20"/>
  <c r="G107887" i="20"/>
  <c r="I107885" i="20"/>
  <c r="G107885" i="20"/>
  <c r="I107883" i="20"/>
  <c r="G107883" i="20"/>
  <c r="I107881" i="20"/>
  <c r="G107881" i="20"/>
  <c r="I107879" i="20"/>
  <c r="G107879" i="20"/>
  <c r="I107877" i="20"/>
  <c r="G107877" i="20"/>
  <c r="I107875" i="20"/>
  <c r="G107875" i="20"/>
  <c r="I107873" i="20"/>
  <c r="G107873" i="20"/>
  <c r="I107871" i="20"/>
  <c r="G107871" i="20"/>
  <c r="I107869" i="20"/>
  <c r="G107869" i="20"/>
  <c r="I107867" i="20"/>
  <c r="G107867" i="20"/>
  <c r="I107865" i="20"/>
  <c r="G107865" i="20"/>
  <c r="I107863" i="20"/>
  <c r="G107863" i="20"/>
  <c r="I107861" i="20"/>
  <c r="G107861" i="20"/>
  <c r="I107859" i="20"/>
  <c r="G107859" i="20"/>
  <c r="I107857" i="20"/>
  <c r="G107857" i="20"/>
  <c r="I107855" i="20"/>
  <c r="G107855" i="20"/>
  <c r="I107853" i="20"/>
  <c r="G107853" i="20"/>
  <c r="I107851" i="20"/>
  <c r="G107851" i="20"/>
  <c r="I107849" i="20"/>
  <c r="G107849" i="20"/>
  <c r="I107847" i="20"/>
  <c r="G107847" i="20"/>
  <c r="I107845" i="20"/>
  <c r="G107845" i="20"/>
  <c r="I107843" i="20"/>
  <c r="G107843" i="20"/>
  <c r="I107841" i="20"/>
  <c r="G107841" i="20"/>
  <c r="I107839" i="20"/>
  <c r="G107839" i="20"/>
  <c r="I107837" i="20"/>
  <c r="G107837" i="20"/>
  <c r="I107835" i="20"/>
  <c r="G107835" i="20"/>
  <c r="I107833" i="20"/>
  <c r="G107833" i="20"/>
  <c r="I107831" i="20"/>
  <c r="G107831" i="20"/>
  <c r="I107829" i="20"/>
  <c r="G107829" i="20"/>
  <c r="I107827" i="20"/>
  <c r="G107827" i="20"/>
  <c r="I107825" i="20"/>
  <c r="G107825" i="20"/>
  <c r="I107823" i="20"/>
  <c r="G107823" i="20"/>
  <c r="I107821" i="20"/>
  <c r="G107821" i="20"/>
  <c r="I107819" i="20"/>
  <c r="G107819" i="20"/>
  <c r="I107817" i="20"/>
  <c r="G107817" i="20"/>
  <c r="I107815" i="20"/>
  <c r="G107815" i="20"/>
  <c r="I107813" i="20"/>
  <c r="G107813" i="20"/>
  <c r="I107811" i="20"/>
  <c r="G107811" i="20"/>
  <c r="I107809" i="20"/>
  <c r="G107809" i="20"/>
  <c r="I107807" i="20"/>
  <c r="G107807" i="20"/>
  <c r="I107805" i="20"/>
  <c r="G107805" i="20"/>
  <c r="I107803" i="20"/>
  <c r="G107803" i="20"/>
  <c r="I107801" i="20"/>
  <c r="G107801" i="20"/>
  <c r="I107799" i="20"/>
  <c r="G107799" i="20"/>
  <c r="I107797" i="20"/>
  <c r="G107797" i="20"/>
  <c r="I107795" i="20"/>
  <c r="G107795" i="20"/>
  <c r="I107793" i="20"/>
  <c r="G107793" i="20"/>
  <c r="I107791" i="20"/>
  <c r="G107791" i="20"/>
  <c r="I107789" i="20"/>
  <c r="G107789" i="20"/>
  <c r="I107787" i="20"/>
  <c r="G107787" i="20"/>
  <c r="I107785" i="20"/>
  <c r="G107785" i="20"/>
  <c r="I107783" i="20"/>
  <c r="G107783" i="20"/>
  <c r="I107781" i="20"/>
  <c r="G107781" i="20"/>
  <c r="I107779" i="20"/>
  <c r="G107779" i="20"/>
  <c r="I107777" i="20"/>
  <c r="G107777" i="20"/>
  <c r="I107775" i="20"/>
  <c r="G107775" i="20"/>
  <c r="I107773" i="20"/>
  <c r="G107773" i="20"/>
  <c r="I107771" i="20"/>
  <c r="G107771" i="20"/>
  <c r="I107769" i="20"/>
  <c r="G107769" i="20"/>
  <c r="I107767" i="20"/>
  <c r="G107767" i="20"/>
  <c r="I107765" i="20"/>
  <c r="G107765" i="20"/>
  <c r="I107763" i="20"/>
  <c r="G107763" i="20"/>
  <c r="I107761" i="20"/>
  <c r="G107761" i="20"/>
  <c r="I107759" i="20"/>
  <c r="G107759" i="20"/>
  <c r="I107757" i="20"/>
  <c r="G107757" i="20"/>
  <c r="I107755" i="20"/>
  <c r="G107755" i="20"/>
  <c r="I107753" i="20"/>
  <c r="G107753" i="20"/>
  <c r="I107751" i="20"/>
  <c r="G107751" i="20"/>
  <c r="I107749" i="20"/>
  <c r="G107749" i="20"/>
  <c r="I107747" i="20"/>
  <c r="G107747" i="20"/>
  <c r="I107745" i="20"/>
  <c r="G107745" i="20"/>
  <c r="I107743" i="20"/>
  <c r="G107743" i="20"/>
  <c r="I107741" i="20"/>
  <c r="G107741" i="20"/>
  <c r="I107739" i="20"/>
  <c r="G107739" i="20"/>
  <c r="I107737" i="20"/>
  <c r="G107737" i="20"/>
  <c r="I107735" i="20"/>
  <c r="G107735" i="20"/>
  <c r="I107733" i="20"/>
  <c r="G107733" i="20"/>
  <c r="I107731" i="20"/>
  <c r="G107731" i="20"/>
  <c r="I107729" i="20"/>
  <c r="G107729" i="20"/>
  <c r="I107727" i="20"/>
  <c r="G107727" i="20"/>
  <c r="I107725" i="20"/>
  <c r="G107725" i="20"/>
  <c r="I107723" i="20"/>
  <c r="G107723" i="20"/>
  <c r="I107721" i="20"/>
  <c r="G107721" i="20"/>
  <c r="I107719" i="20"/>
  <c r="G107719" i="20"/>
  <c r="I107717" i="20"/>
  <c r="G107717" i="20"/>
  <c r="I107715" i="20"/>
  <c r="G107715" i="20"/>
  <c r="I107713" i="20"/>
  <c r="G107713" i="20"/>
  <c r="I107711" i="20"/>
  <c r="G107711" i="20"/>
  <c r="I107709" i="20"/>
  <c r="G107709" i="20"/>
  <c r="I107707" i="20"/>
  <c r="G107707" i="20"/>
  <c r="I107705" i="20"/>
  <c r="G107705" i="20"/>
  <c r="I107703" i="20"/>
  <c r="G107703" i="20"/>
  <c r="I107701" i="20"/>
  <c r="G107701" i="20"/>
  <c r="I107699" i="20"/>
  <c r="G107699" i="20"/>
  <c r="I107697" i="20"/>
  <c r="G107697" i="20"/>
  <c r="I107695" i="20"/>
  <c r="G107695" i="20"/>
  <c r="I107693" i="20"/>
  <c r="G107693" i="20"/>
  <c r="I107691" i="20"/>
  <c r="G107691" i="20"/>
  <c r="I107689" i="20"/>
  <c r="G107689" i="20"/>
  <c r="I107687" i="20"/>
  <c r="G107687" i="20"/>
  <c r="I107685" i="20"/>
  <c r="G107685" i="20"/>
  <c r="I107683" i="20"/>
  <c r="G107683" i="20"/>
  <c r="I107681" i="20"/>
  <c r="G107681" i="20"/>
  <c r="I107679" i="20"/>
  <c r="G107679" i="20"/>
  <c r="I107677" i="20"/>
  <c r="G107677" i="20"/>
  <c r="I107675" i="20"/>
  <c r="G107675" i="20"/>
  <c r="I107673" i="20"/>
  <c r="G107673" i="20"/>
  <c r="I107671" i="20"/>
  <c r="G107671" i="20"/>
  <c r="I107669" i="20"/>
  <c r="G107669" i="20"/>
  <c r="I107667" i="20"/>
  <c r="G107667" i="20"/>
  <c r="I107665" i="20"/>
  <c r="G107665" i="20"/>
  <c r="I107663" i="20"/>
  <c r="G107663" i="20"/>
  <c r="I107661" i="20"/>
  <c r="G107661" i="20"/>
  <c r="I107659" i="20"/>
  <c r="G107659" i="20"/>
  <c r="I107657" i="20"/>
  <c r="G107657" i="20"/>
  <c r="I107655" i="20"/>
  <c r="G107655" i="20"/>
  <c r="I107653" i="20"/>
  <c r="G107653" i="20"/>
  <c r="I107651" i="20"/>
  <c r="G107651" i="20"/>
  <c r="I107649" i="20"/>
  <c r="G107649" i="20"/>
  <c r="I107647" i="20"/>
  <c r="G107647" i="20"/>
  <c r="I107645" i="20"/>
  <c r="G107645" i="20"/>
  <c r="I107643" i="20"/>
  <c r="G107643" i="20"/>
  <c r="I107641" i="20"/>
  <c r="G107641" i="20"/>
  <c r="I107639" i="20"/>
  <c r="G107639" i="20"/>
  <c r="I107637" i="20"/>
  <c r="G107637" i="20"/>
  <c r="I107635" i="20"/>
  <c r="G107635" i="20"/>
  <c r="I107633" i="20"/>
  <c r="G107633" i="20"/>
  <c r="I107631" i="20"/>
  <c r="G107631" i="20"/>
  <c r="I107629" i="20"/>
  <c r="G107629" i="20"/>
  <c r="I107627" i="20"/>
  <c r="G107627" i="20"/>
  <c r="I107625" i="20"/>
  <c r="G107625" i="20"/>
  <c r="I107623" i="20"/>
  <c r="G107623" i="20"/>
  <c r="I107621" i="20"/>
  <c r="G107621" i="20"/>
  <c r="I107619" i="20"/>
  <c r="G107619" i="20"/>
  <c r="I107617" i="20"/>
  <c r="G107617" i="20"/>
  <c r="I107615" i="20"/>
  <c r="G107615" i="20"/>
  <c r="I107613" i="20"/>
  <c r="G107613" i="20"/>
  <c r="I107611" i="20"/>
  <c r="G107611" i="20"/>
  <c r="I107609" i="20"/>
  <c r="G107609" i="20"/>
  <c r="I107607" i="20"/>
  <c r="G107607" i="20"/>
  <c r="I107605" i="20"/>
  <c r="G107605" i="20"/>
  <c r="I107603" i="20"/>
  <c r="G107603" i="20"/>
  <c r="I107601" i="20"/>
  <c r="G107601" i="20"/>
  <c r="I107599" i="20"/>
  <c r="G107599" i="20"/>
  <c r="I107597" i="20"/>
  <c r="G107597" i="20"/>
  <c r="I107595" i="20"/>
  <c r="G107595" i="20"/>
  <c r="I107593" i="20"/>
  <c r="G107593" i="20"/>
  <c r="I107591" i="20"/>
  <c r="G107591" i="20"/>
  <c r="I107589" i="20"/>
  <c r="G107589" i="20"/>
  <c r="I107587" i="20"/>
  <c r="G107587" i="20"/>
  <c r="I107585" i="20"/>
  <c r="G107585" i="20"/>
  <c r="I107583" i="20"/>
  <c r="G107583" i="20"/>
  <c r="I107581" i="20"/>
  <c r="G107581" i="20"/>
  <c r="I107579" i="20"/>
  <c r="G107579" i="20"/>
  <c r="I107577" i="20"/>
  <c r="G107577" i="20"/>
  <c r="I107575" i="20"/>
  <c r="G107575" i="20"/>
  <c r="I107573" i="20"/>
  <c r="G107573" i="20"/>
  <c r="I107571" i="20"/>
  <c r="G107571" i="20"/>
  <c r="I107569" i="20"/>
  <c r="G107569" i="20"/>
  <c r="I107567" i="20"/>
  <c r="G107567" i="20"/>
  <c r="I107565" i="20"/>
  <c r="G107565" i="20"/>
  <c r="I107563" i="20"/>
  <c r="G107563" i="20"/>
  <c r="I107561" i="20"/>
  <c r="G107561" i="20"/>
  <c r="I107559" i="20"/>
  <c r="G107559" i="20"/>
  <c r="I107557" i="20"/>
  <c r="G107557" i="20"/>
  <c r="I107555" i="20"/>
  <c r="G107555" i="20"/>
  <c r="I107553" i="20"/>
  <c r="G107553" i="20"/>
  <c r="I107551" i="20"/>
  <c r="G107551" i="20"/>
  <c r="I107549" i="20"/>
  <c r="G107549" i="20"/>
  <c r="I107547" i="20"/>
  <c r="G107547" i="20"/>
  <c r="I107545" i="20"/>
  <c r="G107545" i="20"/>
  <c r="I107543" i="20"/>
  <c r="G107543" i="20"/>
  <c r="I107541" i="20"/>
  <c r="G107541" i="20"/>
  <c r="I107539" i="20"/>
  <c r="G107539" i="20"/>
  <c r="I107537" i="20"/>
  <c r="G107537" i="20"/>
  <c r="I107535" i="20"/>
  <c r="G107535" i="20"/>
  <c r="I107533" i="20"/>
  <c r="G107533" i="20"/>
  <c r="I107531" i="20"/>
  <c r="G107531" i="20"/>
  <c r="I107529" i="20"/>
  <c r="G107529" i="20"/>
  <c r="I107527" i="20"/>
  <c r="G107527" i="20"/>
  <c r="I107525" i="20"/>
  <c r="G107525" i="20"/>
  <c r="I107523" i="20"/>
  <c r="G107523" i="20"/>
  <c r="I107521" i="20"/>
  <c r="G107521" i="20"/>
  <c r="I107519" i="20"/>
  <c r="G107519" i="20"/>
  <c r="I107517" i="20"/>
  <c r="G107517" i="20"/>
  <c r="I107515" i="20"/>
  <c r="G107515" i="20"/>
  <c r="I107513" i="20"/>
  <c r="G107513" i="20"/>
  <c r="I107511" i="20"/>
  <c r="G107511" i="20"/>
  <c r="I107509" i="20"/>
  <c r="G107509" i="20"/>
  <c r="I107507" i="20"/>
  <c r="G107507" i="20"/>
  <c r="I107505" i="20"/>
  <c r="G107505" i="20"/>
  <c r="I107503" i="20"/>
  <c r="G107503" i="20"/>
  <c r="I107501" i="20"/>
  <c r="G107501" i="20"/>
  <c r="I107499" i="20"/>
  <c r="G107499" i="20"/>
  <c r="I107497" i="20"/>
  <c r="G107497" i="20"/>
  <c r="I107495" i="20"/>
  <c r="G107495" i="20"/>
  <c r="I107493" i="20"/>
  <c r="G107493" i="20"/>
  <c r="I107491" i="20"/>
  <c r="G107491" i="20"/>
  <c r="I107489" i="20"/>
  <c r="G107489" i="20"/>
  <c r="I107487" i="20"/>
  <c r="G107487" i="20"/>
  <c r="I107485" i="20"/>
  <c r="G107485" i="20"/>
  <c r="I107483" i="20"/>
  <c r="G107483" i="20"/>
  <c r="I107481" i="20"/>
  <c r="G107481" i="20"/>
  <c r="I107479" i="20"/>
  <c r="G107479" i="20"/>
  <c r="I107477" i="20"/>
  <c r="G107477" i="20"/>
  <c r="I107475" i="20"/>
  <c r="G107475" i="20"/>
  <c r="I107473" i="20"/>
  <c r="G107473" i="20"/>
  <c r="I107471" i="20"/>
  <c r="G107471" i="20"/>
  <c r="I107469" i="20"/>
  <c r="G107469" i="20"/>
  <c r="I107467" i="20"/>
  <c r="G107467" i="20"/>
  <c r="I107465" i="20"/>
  <c r="G107465" i="20"/>
  <c r="I107463" i="20"/>
  <c r="G107463" i="20"/>
  <c r="I107461" i="20"/>
  <c r="G107461" i="20"/>
  <c r="I107459" i="20"/>
  <c r="G107459" i="20"/>
  <c r="I107457" i="20"/>
  <c r="G107457" i="20"/>
  <c r="I107455" i="20"/>
  <c r="G107455" i="20"/>
  <c r="I107453" i="20"/>
  <c r="G107453" i="20"/>
  <c r="I107451" i="20"/>
  <c r="G107451" i="20"/>
  <c r="I107449" i="20"/>
  <c r="G107449" i="20"/>
  <c r="I107447" i="20"/>
  <c r="G107447" i="20"/>
  <c r="I107445" i="20"/>
  <c r="G107445" i="20"/>
  <c r="I107443" i="20"/>
  <c r="G107443" i="20"/>
  <c r="I107441" i="20"/>
  <c r="G107441" i="20"/>
  <c r="I107439" i="20"/>
  <c r="G107439" i="20"/>
  <c r="I107437" i="20"/>
  <c r="G107437" i="20"/>
  <c r="I107435" i="20"/>
  <c r="G107435" i="20"/>
  <c r="I107433" i="20"/>
  <c r="G107433" i="20"/>
  <c r="I107431" i="20"/>
  <c r="G107431" i="20"/>
  <c r="I107429" i="20"/>
  <c r="G107429" i="20"/>
  <c r="I107427" i="20"/>
  <c r="G107427" i="20"/>
  <c r="I107425" i="20"/>
  <c r="G107425" i="20"/>
  <c r="I107423" i="20"/>
  <c r="G107423" i="20"/>
  <c r="I107421" i="20"/>
  <c r="G107421" i="20"/>
  <c r="I107419" i="20"/>
  <c r="G107419" i="20"/>
  <c r="I107417" i="20"/>
  <c r="G107417" i="20"/>
  <c r="I107415" i="20"/>
  <c r="G107415" i="20"/>
  <c r="I107413" i="20"/>
  <c r="G107413" i="20"/>
  <c r="I107411" i="20"/>
  <c r="G107411" i="20"/>
  <c r="I107409" i="20"/>
  <c r="G107409" i="20"/>
  <c r="I107407" i="20"/>
  <c r="G107407" i="20"/>
  <c r="I107405" i="20"/>
  <c r="G107405" i="20"/>
  <c r="I107403" i="20"/>
  <c r="G107403" i="20"/>
  <c r="I107401" i="20"/>
  <c r="G107401" i="20"/>
  <c r="I107399" i="20"/>
  <c r="G107399" i="20"/>
  <c r="I107397" i="20"/>
  <c r="G107397" i="20"/>
  <c r="I107395" i="20"/>
  <c r="G107395" i="20"/>
  <c r="I107393" i="20"/>
  <c r="G107393" i="20"/>
  <c r="I107391" i="20"/>
  <c r="G107391" i="20"/>
  <c r="I107389" i="20"/>
  <c r="G107389" i="20"/>
  <c r="I107387" i="20"/>
  <c r="G107387" i="20"/>
  <c r="I107385" i="20"/>
  <c r="G107385" i="20"/>
  <c r="I107383" i="20"/>
  <c r="G107383" i="20"/>
  <c r="I107381" i="20"/>
  <c r="G107381" i="20"/>
  <c r="I107379" i="20"/>
  <c r="G107379" i="20"/>
  <c r="I107377" i="20"/>
  <c r="G107377" i="20"/>
  <c r="I107375" i="20"/>
  <c r="G107375" i="20"/>
  <c r="I107373" i="20"/>
  <c r="G107373" i="20"/>
  <c r="I107371" i="20"/>
  <c r="G107371" i="20"/>
  <c r="I107369" i="20"/>
  <c r="G107369" i="20"/>
  <c r="I107367" i="20"/>
  <c r="G107367" i="20"/>
  <c r="I107365" i="20"/>
  <c r="G107365" i="20"/>
  <c r="I107363" i="20"/>
  <c r="G107363" i="20"/>
  <c r="I107361" i="20"/>
  <c r="G107361" i="20"/>
  <c r="I107359" i="20"/>
  <c r="G107359" i="20"/>
  <c r="I107357" i="20"/>
  <c r="G107357" i="20"/>
  <c r="I107355" i="20"/>
  <c r="G107355" i="20"/>
  <c r="I107353" i="20"/>
  <c r="G107353" i="20"/>
  <c r="I107351" i="20"/>
  <c r="G107351" i="20"/>
  <c r="I107349" i="20"/>
  <c r="G107349" i="20"/>
  <c r="I107347" i="20"/>
  <c r="G107347" i="20"/>
  <c r="I107345" i="20"/>
  <c r="G107345" i="20"/>
  <c r="I107343" i="20"/>
  <c r="G107343" i="20"/>
  <c r="I107341" i="20"/>
  <c r="G107341" i="20"/>
  <c r="I107339" i="20"/>
  <c r="G107339" i="20"/>
  <c r="I107337" i="20"/>
  <c r="G107337" i="20"/>
  <c r="I107335" i="20"/>
  <c r="G107335" i="20"/>
  <c r="I107333" i="20"/>
  <c r="G107333" i="20"/>
  <c r="I107331" i="20"/>
  <c r="G107331" i="20"/>
  <c r="I107329" i="20"/>
  <c r="G107329" i="20"/>
  <c r="I107327" i="20"/>
  <c r="G107327" i="20"/>
  <c r="I107325" i="20"/>
  <c r="G107325" i="20"/>
  <c r="I107323" i="20"/>
  <c r="G107323" i="20"/>
  <c r="I107321" i="20"/>
  <c r="G107321" i="20"/>
  <c r="I107319" i="20"/>
  <c r="G107319" i="20"/>
  <c r="I107317" i="20"/>
  <c r="G107317" i="20"/>
  <c r="I107315" i="20"/>
  <c r="G107315" i="20"/>
  <c r="I107313" i="20"/>
  <c r="G107313" i="20"/>
  <c r="I107311" i="20"/>
  <c r="G107311" i="20"/>
  <c r="I107309" i="20"/>
  <c r="G107309" i="20"/>
  <c r="I107307" i="20"/>
  <c r="G107307" i="20"/>
  <c r="I107305" i="20"/>
  <c r="G107305" i="20"/>
  <c r="I107303" i="20"/>
  <c r="G107303" i="20"/>
  <c r="I107301" i="20"/>
  <c r="G107301" i="20"/>
  <c r="I107299" i="20"/>
  <c r="G107299" i="20"/>
  <c r="I107297" i="20"/>
  <c r="G107297" i="20"/>
  <c r="I107295" i="20"/>
  <c r="G107295" i="20"/>
  <c r="I107293" i="20"/>
  <c r="G107293" i="20"/>
  <c r="I107291" i="20"/>
  <c r="G107291" i="20"/>
  <c r="I107289" i="20"/>
  <c r="G107289" i="20"/>
  <c r="I107287" i="20"/>
  <c r="G107287" i="20"/>
  <c r="I107285" i="20"/>
  <c r="G107285" i="20"/>
  <c r="I107283" i="20"/>
  <c r="G107283" i="20"/>
  <c r="I107281" i="20"/>
  <c r="G107281" i="20"/>
  <c r="I107279" i="20"/>
  <c r="G107279" i="20"/>
  <c r="I107277" i="20"/>
  <c r="G107277" i="20"/>
  <c r="I107275" i="20"/>
  <c r="G107275" i="20"/>
  <c r="I107273" i="20"/>
  <c r="G107273" i="20"/>
  <c r="I107271" i="20"/>
  <c r="G107271" i="20"/>
  <c r="I107269" i="20"/>
  <c r="G107269" i="20"/>
  <c r="I107267" i="20"/>
  <c r="G107267" i="20"/>
  <c r="I107265" i="20"/>
  <c r="G107265" i="20"/>
  <c r="I107263" i="20"/>
  <c r="G107263" i="20"/>
  <c r="I107261" i="20"/>
  <c r="G107261" i="20"/>
  <c r="I107259" i="20"/>
  <c r="G107259" i="20"/>
  <c r="I107257" i="20"/>
  <c r="G107257" i="20"/>
  <c r="I107255" i="20"/>
  <c r="G107255" i="20"/>
  <c r="I107253" i="20"/>
  <c r="G107253" i="20"/>
  <c r="I107251" i="20"/>
  <c r="G107251" i="20"/>
  <c r="I107249" i="20"/>
  <c r="G107249" i="20"/>
  <c r="I107247" i="20"/>
  <c r="G107247" i="20"/>
  <c r="I107245" i="20"/>
  <c r="G107245" i="20"/>
  <c r="I107243" i="20"/>
  <c r="G107243" i="20"/>
  <c r="I107241" i="20"/>
  <c r="G107241" i="20"/>
  <c r="I107239" i="20"/>
  <c r="G107239" i="20"/>
  <c r="I107237" i="20"/>
  <c r="G107237" i="20"/>
  <c r="I107235" i="20"/>
  <c r="G107235" i="20"/>
  <c r="I107233" i="20"/>
  <c r="G107233" i="20"/>
  <c r="I107231" i="20"/>
  <c r="G107231" i="20"/>
  <c r="I107229" i="20"/>
  <c r="G107229" i="20"/>
  <c r="I107227" i="20"/>
  <c r="G107227" i="20"/>
  <c r="I107225" i="20"/>
  <c r="G107225" i="20"/>
  <c r="I107223" i="20"/>
  <c r="G107223" i="20"/>
  <c r="I107221" i="20"/>
  <c r="G107221" i="20"/>
  <c r="I107219" i="20"/>
  <c r="G107219" i="20"/>
  <c r="I107217" i="20"/>
  <c r="G107217" i="20"/>
  <c r="I107215" i="20"/>
  <c r="G107215" i="20"/>
  <c r="I107213" i="20"/>
  <c r="G107213" i="20"/>
  <c r="I107211" i="20"/>
  <c r="G107211" i="20"/>
  <c r="I107209" i="20"/>
  <c r="G107209" i="20"/>
  <c r="I107207" i="20"/>
  <c r="G107207" i="20"/>
  <c r="I107205" i="20"/>
  <c r="G107205" i="20"/>
  <c r="I107203" i="20"/>
  <c r="G107203" i="20"/>
  <c r="I107201" i="20"/>
  <c r="G107201" i="20"/>
  <c r="I107199" i="20"/>
  <c r="G107199" i="20"/>
  <c r="I107197" i="20"/>
  <c r="G107197" i="20"/>
  <c r="I107195" i="20"/>
  <c r="G107195" i="20"/>
  <c r="I107193" i="20"/>
  <c r="G107193" i="20"/>
  <c r="I107191" i="20"/>
  <c r="G107191" i="20"/>
  <c r="I107189" i="20"/>
  <c r="G107189" i="20"/>
  <c r="I107187" i="20"/>
  <c r="G107187" i="20"/>
  <c r="I107185" i="20"/>
  <c r="G107185" i="20"/>
  <c r="I107183" i="20"/>
  <c r="G107183" i="20"/>
  <c r="I107181" i="20"/>
  <c r="G107181" i="20"/>
  <c r="I107179" i="20"/>
  <c r="G107179" i="20"/>
  <c r="I107177" i="20"/>
  <c r="G107177" i="20"/>
  <c r="I107175" i="20"/>
  <c r="G107175" i="20"/>
  <c r="I107173" i="20"/>
  <c r="G107173" i="20"/>
  <c r="I107171" i="20"/>
  <c r="G107171" i="20"/>
  <c r="I107169" i="20"/>
  <c r="G107169" i="20"/>
  <c r="I107167" i="20"/>
  <c r="G107167" i="20"/>
  <c r="I107165" i="20"/>
  <c r="G107165" i="20"/>
  <c r="I107163" i="20"/>
  <c r="G107163" i="20"/>
  <c r="I107161" i="20"/>
  <c r="G107161" i="20"/>
  <c r="I107159" i="20"/>
  <c r="G107159" i="20"/>
  <c r="I107157" i="20"/>
  <c r="G107157" i="20"/>
  <c r="I107155" i="20"/>
  <c r="G107155" i="20"/>
  <c r="I107153" i="20"/>
  <c r="G107153" i="20"/>
  <c r="I107151" i="20"/>
  <c r="G107151" i="20"/>
  <c r="I107149" i="20"/>
  <c r="G107149" i="20"/>
  <c r="I107147" i="20"/>
  <c r="G107147" i="20"/>
  <c r="I107145" i="20"/>
  <c r="G107145" i="20"/>
  <c r="I107143" i="20"/>
  <c r="G107143" i="20"/>
  <c r="I107141" i="20"/>
  <c r="G107141" i="20"/>
  <c r="I107139" i="20"/>
  <c r="G107139" i="20"/>
  <c r="I107137" i="20"/>
  <c r="G107137" i="20"/>
  <c r="I107135" i="20"/>
  <c r="G107135" i="20"/>
  <c r="I107133" i="20"/>
  <c r="G107133" i="20"/>
  <c r="I107131" i="20"/>
  <c r="G107131" i="20"/>
  <c r="I107129" i="20"/>
  <c r="G107129" i="20"/>
  <c r="I107127" i="20"/>
  <c r="G107127" i="20"/>
  <c r="I107125" i="20"/>
  <c r="G107125" i="20"/>
  <c r="I107123" i="20"/>
  <c r="G107123" i="20"/>
  <c r="I107121" i="20"/>
  <c r="G107121" i="20"/>
  <c r="I107119" i="20"/>
  <c r="G107119" i="20"/>
  <c r="I107117" i="20"/>
  <c r="G107117" i="20"/>
  <c r="I107115" i="20"/>
  <c r="G107115" i="20"/>
  <c r="I107113" i="20"/>
  <c r="G107113" i="20"/>
  <c r="I107111" i="20"/>
  <c r="G107111" i="20"/>
  <c r="I107109" i="20"/>
  <c r="G107109" i="20"/>
  <c r="I107107" i="20"/>
  <c r="G107107" i="20"/>
  <c r="I107105" i="20"/>
  <c r="G107105" i="20"/>
  <c r="I107103" i="20"/>
  <c r="G107103" i="20"/>
  <c r="I107101" i="20"/>
  <c r="G107101" i="20"/>
  <c r="I107099" i="20"/>
  <c r="G107099" i="20"/>
  <c r="I107097" i="20"/>
  <c r="G107097" i="20"/>
  <c r="I107095" i="20"/>
  <c r="G107095" i="20"/>
  <c r="I107093" i="20"/>
  <c r="G107093" i="20"/>
  <c r="I107091" i="20"/>
  <c r="G107091" i="20"/>
  <c r="I107089" i="20"/>
  <c r="G107089" i="20"/>
  <c r="I107087" i="20"/>
  <c r="G107087" i="20"/>
  <c r="I107085" i="20"/>
  <c r="G107085" i="20"/>
  <c r="I107083" i="20"/>
  <c r="G107083" i="20"/>
  <c r="I107081" i="20"/>
  <c r="G107081" i="20"/>
  <c r="I107079" i="20"/>
  <c r="G107079" i="20"/>
  <c r="I107077" i="20"/>
  <c r="G107077" i="20"/>
  <c r="I107075" i="20"/>
  <c r="G107075" i="20"/>
  <c r="I107073" i="20"/>
  <c r="G107073" i="20"/>
  <c r="I107071" i="20"/>
  <c r="G107071" i="20"/>
  <c r="I107069" i="20"/>
  <c r="G107069" i="20"/>
  <c r="I107067" i="20"/>
  <c r="G107067" i="20"/>
  <c r="I107065" i="20"/>
  <c r="G107065" i="20"/>
  <c r="I107063" i="20"/>
  <c r="G107063" i="20"/>
  <c r="I107061" i="20"/>
  <c r="G107061" i="20"/>
  <c r="I107059" i="20"/>
  <c r="G107059" i="20"/>
  <c r="I107057" i="20"/>
  <c r="G107057" i="20"/>
  <c r="I107055" i="20"/>
  <c r="G107055" i="20"/>
  <c r="I107053" i="20"/>
  <c r="G107053" i="20"/>
  <c r="I107051" i="20"/>
  <c r="G107051" i="20"/>
  <c r="I107049" i="20"/>
  <c r="G107049" i="20"/>
  <c r="I107047" i="20"/>
  <c r="G107047" i="20"/>
  <c r="I107045" i="20"/>
  <c r="G107045" i="20"/>
  <c r="I107043" i="20"/>
  <c r="G107043" i="20"/>
  <c r="I107041" i="20"/>
  <c r="G107041" i="20"/>
  <c r="I107039" i="20"/>
  <c r="G107039" i="20"/>
  <c r="I107037" i="20"/>
  <c r="G107037" i="20"/>
  <c r="I107035" i="20"/>
  <c r="G107035" i="20"/>
  <c r="I107033" i="20"/>
  <c r="G107033" i="20"/>
  <c r="I107031" i="20"/>
  <c r="G107031" i="20"/>
  <c r="I107029" i="20"/>
  <c r="G107029" i="20"/>
  <c r="I107027" i="20"/>
  <c r="G107027" i="20"/>
  <c r="I107025" i="20"/>
  <c r="G107025" i="20"/>
  <c r="I107023" i="20"/>
  <c r="G107023" i="20"/>
  <c r="I107021" i="20"/>
  <c r="G107021" i="20"/>
  <c r="I107019" i="20"/>
  <c r="G107019" i="20"/>
  <c r="I107017" i="20"/>
  <c r="G107017" i="20"/>
  <c r="I107015" i="20"/>
  <c r="G107015" i="20"/>
  <c r="I107013" i="20"/>
  <c r="G107013" i="20"/>
  <c r="I107011" i="20"/>
  <c r="G107011" i="20"/>
  <c r="I107009" i="20"/>
  <c r="G107009" i="20"/>
  <c r="I107007" i="20"/>
  <c r="G107007" i="20"/>
  <c r="I107005" i="20"/>
  <c r="G107005" i="20"/>
  <c r="I107003" i="20"/>
  <c r="G107003" i="20"/>
  <c r="I107001" i="20"/>
  <c r="G107001" i="20"/>
  <c r="I106999" i="20"/>
  <c r="G106999" i="20"/>
  <c r="I106997" i="20"/>
  <c r="G106997" i="20"/>
  <c r="I106995" i="20"/>
  <c r="G106995" i="20"/>
  <c r="I106993" i="20"/>
  <c r="G106993" i="20"/>
  <c r="I106991" i="20"/>
  <c r="G106991" i="20"/>
  <c r="I106989" i="20"/>
  <c r="G106989" i="20"/>
  <c r="I106987" i="20"/>
  <c r="G106987" i="20"/>
  <c r="I106985" i="20"/>
  <c r="G106985" i="20"/>
  <c r="I106983" i="20"/>
  <c r="G106983" i="20"/>
  <c r="I106981" i="20"/>
  <c r="G106981" i="20"/>
  <c r="I106979" i="20"/>
  <c r="G106979" i="20"/>
  <c r="I106977" i="20"/>
  <c r="G106977" i="20"/>
  <c r="I106975" i="20"/>
  <c r="G106975" i="20"/>
  <c r="I106973" i="20"/>
  <c r="G106973" i="20"/>
  <c r="I106971" i="20"/>
  <c r="G106971" i="20"/>
  <c r="I106969" i="20"/>
  <c r="G106969" i="20"/>
  <c r="I106967" i="20"/>
  <c r="G106967" i="20"/>
  <c r="I106965" i="20"/>
  <c r="G106965" i="20"/>
  <c r="I106963" i="20"/>
  <c r="G106963" i="20"/>
  <c r="I106961" i="20"/>
  <c r="G106961" i="20"/>
  <c r="I106959" i="20"/>
  <c r="G106959" i="20"/>
  <c r="I106957" i="20"/>
  <c r="G106957" i="20"/>
  <c r="I106955" i="20"/>
  <c r="G106955" i="20"/>
  <c r="I106953" i="20"/>
  <c r="G106953" i="20"/>
  <c r="I106951" i="20"/>
  <c r="G106951" i="20"/>
  <c r="I106949" i="20"/>
  <c r="G106949" i="20"/>
  <c r="I106947" i="20"/>
  <c r="G106947" i="20"/>
  <c r="I106945" i="20"/>
  <c r="G106945" i="20"/>
  <c r="I106943" i="20"/>
  <c r="G106943" i="20"/>
  <c r="I106941" i="20"/>
  <c r="G106941" i="20"/>
  <c r="I106939" i="20"/>
  <c r="G106939" i="20"/>
  <c r="I106937" i="20"/>
  <c r="G106937" i="20"/>
  <c r="I106935" i="20"/>
  <c r="G106935" i="20"/>
  <c r="I106933" i="20"/>
  <c r="G106933" i="20"/>
  <c r="I106931" i="20"/>
  <c r="G106931" i="20"/>
  <c r="I106929" i="20"/>
  <c r="G106929" i="20"/>
  <c r="I106927" i="20"/>
  <c r="G106927" i="20"/>
  <c r="I106925" i="20"/>
  <c r="G106925" i="20"/>
  <c r="I106923" i="20"/>
  <c r="G106923" i="20"/>
  <c r="I106921" i="20"/>
  <c r="G106921" i="20"/>
  <c r="I106919" i="20"/>
  <c r="G106919" i="20"/>
  <c r="I106917" i="20"/>
  <c r="G106917" i="20"/>
  <c r="I106915" i="20"/>
  <c r="G106915" i="20"/>
  <c r="I106913" i="20"/>
  <c r="G106913" i="20"/>
  <c r="I106911" i="20"/>
  <c r="G106911" i="20"/>
  <c r="I106909" i="20"/>
  <c r="G106909" i="20"/>
  <c r="I106907" i="20"/>
  <c r="G106907" i="20"/>
  <c r="I106905" i="20"/>
  <c r="G106905" i="20"/>
  <c r="I106903" i="20"/>
  <c r="G106903" i="20"/>
  <c r="I106901" i="20"/>
  <c r="G106901" i="20"/>
  <c r="I106899" i="20"/>
  <c r="G106899" i="20"/>
  <c r="I106897" i="20"/>
  <c r="G106897" i="20"/>
  <c r="I106895" i="20"/>
  <c r="G106895" i="20"/>
  <c r="I106893" i="20"/>
  <c r="G106893" i="20"/>
  <c r="I106891" i="20"/>
  <c r="G106891" i="20"/>
  <c r="I106889" i="20"/>
  <c r="G106889" i="20"/>
  <c r="I106887" i="20"/>
  <c r="G106887" i="20"/>
  <c r="I106885" i="20"/>
  <c r="G106885" i="20"/>
  <c r="I106883" i="20"/>
  <c r="G106883" i="20"/>
  <c r="I106881" i="20"/>
  <c r="G106881" i="20"/>
  <c r="I106879" i="20"/>
  <c r="G106879" i="20"/>
  <c r="I106877" i="20"/>
  <c r="G106877" i="20"/>
  <c r="I106875" i="20"/>
  <c r="G106875" i="20"/>
  <c r="I106873" i="20"/>
  <c r="G106873" i="20"/>
  <c r="I106871" i="20"/>
  <c r="G106871" i="20"/>
  <c r="I106869" i="20"/>
  <c r="G106869" i="20"/>
  <c r="I106867" i="20"/>
  <c r="G106867" i="20"/>
  <c r="I106865" i="20"/>
  <c r="G106865" i="20"/>
  <c r="I106863" i="20"/>
  <c r="G106863" i="20"/>
  <c r="I106861" i="20"/>
  <c r="G106861" i="20"/>
  <c r="I106859" i="20"/>
  <c r="G106859" i="20"/>
  <c r="I106857" i="20"/>
  <c r="G106857" i="20"/>
  <c r="I106855" i="20"/>
  <c r="G106855" i="20"/>
  <c r="I106853" i="20"/>
  <c r="G106853" i="20"/>
  <c r="I106851" i="20"/>
  <c r="G106851" i="20"/>
  <c r="I106849" i="20"/>
  <c r="G106849" i="20"/>
  <c r="I106847" i="20"/>
  <c r="G106847" i="20"/>
  <c r="I106845" i="20"/>
  <c r="G106845" i="20"/>
  <c r="I106843" i="20"/>
  <c r="G106843" i="20"/>
  <c r="I106841" i="20"/>
  <c r="G106841" i="20"/>
  <c r="I106839" i="20"/>
  <c r="G106839" i="20"/>
  <c r="I106837" i="20"/>
  <c r="G106837" i="20"/>
  <c r="I106835" i="20"/>
  <c r="G106835" i="20"/>
  <c r="I106833" i="20"/>
  <c r="G106833" i="20"/>
  <c r="I106831" i="20"/>
  <c r="G106831" i="20"/>
  <c r="I106829" i="20"/>
  <c r="G106829" i="20"/>
  <c r="I106827" i="20"/>
  <c r="G106827" i="20"/>
  <c r="I106825" i="20"/>
  <c r="G106825" i="20"/>
  <c r="I106823" i="20"/>
  <c r="G106823" i="20"/>
  <c r="I106821" i="20"/>
  <c r="G106821" i="20"/>
  <c r="I106819" i="20"/>
  <c r="G106819" i="20"/>
  <c r="I106817" i="20"/>
  <c r="G106817" i="20"/>
  <c r="I106815" i="20"/>
  <c r="G106815" i="20"/>
  <c r="I106813" i="20"/>
  <c r="G106813" i="20"/>
  <c r="I106811" i="20"/>
  <c r="G106811" i="20"/>
  <c r="I106809" i="20"/>
  <c r="G106809" i="20"/>
  <c r="I106807" i="20"/>
  <c r="G106807" i="20"/>
  <c r="I106805" i="20"/>
  <c r="G106805" i="20"/>
  <c r="I106803" i="20"/>
  <c r="G106803" i="20"/>
  <c r="I106801" i="20"/>
  <c r="G106801" i="20"/>
  <c r="I106799" i="20"/>
  <c r="G106799" i="20"/>
  <c r="I106797" i="20"/>
  <c r="G106797" i="20"/>
  <c r="I106795" i="20"/>
  <c r="G106795" i="20"/>
  <c r="I106793" i="20"/>
  <c r="G106793" i="20"/>
  <c r="I106791" i="20"/>
  <c r="G106791" i="20"/>
  <c r="I106789" i="20"/>
  <c r="G106789" i="20"/>
  <c r="I106787" i="20"/>
  <c r="G106787" i="20"/>
  <c r="I106785" i="20"/>
  <c r="G106785" i="20"/>
  <c r="I106783" i="20"/>
  <c r="G106783" i="20"/>
  <c r="I106781" i="20"/>
  <c r="G106781" i="20"/>
  <c r="I106779" i="20"/>
  <c r="G106779" i="20"/>
  <c r="I106777" i="20"/>
  <c r="G106777" i="20"/>
  <c r="I106775" i="20"/>
  <c r="G106775" i="20"/>
  <c r="I106773" i="20"/>
  <c r="G106773" i="20"/>
  <c r="I106771" i="20"/>
  <c r="G106771" i="20"/>
  <c r="I106769" i="20"/>
  <c r="G106769" i="20"/>
  <c r="I106767" i="20"/>
  <c r="G106767" i="20"/>
  <c r="I106765" i="20"/>
  <c r="G106765" i="20"/>
  <c r="I106763" i="20"/>
  <c r="G106763" i="20"/>
  <c r="I106761" i="20"/>
  <c r="G106761" i="20"/>
  <c r="I106759" i="20"/>
  <c r="G106759" i="20"/>
  <c r="I106757" i="20"/>
  <c r="G106757" i="20"/>
  <c r="I106755" i="20"/>
  <c r="G106755" i="20"/>
  <c r="I106753" i="20"/>
  <c r="G106753" i="20"/>
  <c r="I106751" i="20"/>
  <c r="G106751" i="20"/>
  <c r="I106749" i="20"/>
  <c r="G106749" i="20"/>
  <c r="I106747" i="20"/>
  <c r="G106747" i="20"/>
  <c r="I106745" i="20"/>
  <c r="G106745" i="20"/>
  <c r="I106743" i="20"/>
  <c r="G106743" i="20"/>
  <c r="I106741" i="20"/>
  <c r="G106741" i="20"/>
  <c r="I106739" i="20"/>
  <c r="G106739" i="20"/>
  <c r="I106737" i="20"/>
  <c r="G106737" i="20"/>
  <c r="I106735" i="20"/>
  <c r="G106735" i="20"/>
  <c r="I106733" i="20"/>
  <c r="G106733" i="20"/>
  <c r="I106731" i="20"/>
  <c r="G106731" i="20"/>
  <c r="I106729" i="20"/>
  <c r="G106729" i="20"/>
  <c r="I106727" i="20"/>
  <c r="G106727" i="20"/>
  <c r="I106725" i="20"/>
  <c r="G106725" i="20"/>
  <c r="I106723" i="20"/>
  <c r="G106723" i="20"/>
  <c r="I106721" i="20"/>
  <c r="G106721" i="20"/>
  <c r="I106719" i="20"/>
  <c r="G106719" i="20"/>
  <c r="I106717" i="20"/>
  <c r="G106717" i="20"/>
  <c r="I106715" i="20"/>
  <c r="G106715" i="20"/>
  <c r="I106713" i="20"/>
  <c r="G106713" i="20"/>
  <c r="I106711" i="20"/>
  <c r="G106711" i="20"/>
  <c r="I106709" i="20"/>
  <c r="G106709" i="20"/>
  <c r="I106707" i="20"/>
  <c r="G106707" i="20"/>
  <c r="I106705" i="20"/>
  <c r="G106705" i="20"/>
  <c r="I106703" i="20"/>
  <c r="G106703" i="20"/>
  <c r="I106701" i="20"/>
  <c r="G106701" i="20"/>
  <c r="I106699" i="20"/>
  <c r="G106699" i="20"/>
  <c r="I106697" i="20"/>
  <c r="G106697" i="20"/>
  <c r="I106695" i="20"/>
  <c r="G106695" i="20"/>
  <c r="I106693" i="20"/>
  <c r="G106693" i="20"/>
  <c r="I106691" i="20"/>
  <c r="G106691" i="20"/>
  <c r="I106689" i="20"/>
  <c r="G106689" i="20"/>
  <c r="I106687" i="20"/>
  <c r="G106687" i="20"/>
  <c r="I106685" i="20"/>
  <c r="G106685" i="20"/>
  <c r="I106683" i="20"/>
  <c r="G106683" i="20"/>
  <c r="I106681" i="20"/>
  <c r="G106681" i="20"/>
  <c r="I106679" i="20"/>
  <c r="G106679" i="20"/>
  <c r="I106677" i="20"/>
  <c r="G106677" i="20"/>
  <c r="I106675" i="20"/>
  <c r="G106675" i="20"/>
  <c r="I106673" i="20"/>
  <c r="G106673" i="20"/>
  <c r="I106671" i="20"/>
  <c r="G106671" i="20"/>
  <c r="I106669" i="20"/>
  <c r="G106669" i="20"/>
  <c r="I106667" i="20"/>
  <c r="G106667" i="20"/>
  <c r="I106665" i="20"/>
  <c r="G106665" i="20"/>
  <c r="I106663" i="20"/>
  <c r="G106663" i="20"/>
  <c r="I106661" i="20"/>
  <c r="G106661" i="20"/>
  <c r="I106659" i="20"/>
  <c r="G106659" i="20"/>
  <c r="I106657" i="20"/>
  <c r="G106657" i="20"/>
  <c r="I106655" i="20"/>
  <c r="G106655" i="20"/>
  <c r="I106653" i="20"/>
  <c r="G106653" i="20"/>
  <c r="I106651" i="20"/>
  <c r="G106651" i="20"/>
  <c r="I106649" i="20"/>
  <c r="G106649" i="20"/>
  <c r="I106647" i="20"/>
  <c r="G106647" i="20"/>
  <c r="I106645" i="20"/>
  <c r="G106645" i="20"/>
  <c r="I106643" i="20"/>
  <c r="G106643" i="20"/>
  <c r="I106641" i="20"/>
  <c r="G106641" i="20"/>
  <c r="I106639" i="20"/>
  <c r="G106639" i="20"/>
  <c r="I106637" i="20"/>
  <c r="G106637" i="20"/>
  <c r="I106635" i="20"/>
  <c r="G106635" i="20"/>
  <c r="I106633" i="20"/>
  <c r="G106633" i="20"/>
  <c r="I106631" i="20"/>
  <c r="G106631" i="20"/>
  <c r="I106629" i="20"/>
  <c r="G106629" i="20"/>
  <c r="I106627" i="20"/>
  <c r="G106627" i="20"/>
  <c r="I106625" i="20"/>
  <c r="G106625" i="20"/>
  <c r="I106623" i="20"/>
  <c r="G106623" i="20"/>
  <c r="I106621" i="20"/>
  <c r="G106621" i="20"/>
  <c r="I106619" i="20"/>
  <c r="G106619" i="20"/>
  <c r="I106617" i="20"/>
  <c r="G106617" i="20"/>
  <c r="I106615" i="20"/>
  <c r="G106615" i="20"/>
  <c r="I106613" i="20"/>
  <c r="G106613" i="20"/>
  <c r="I106611" i="20"/>
  <c r="G106611" i="20"/>
  <c r="I106609" i="20"/>
  <c r="G106609" i="20"/>
  <c r="I106607" i="20"/>
  <c r="G106607" i="20"/>
  <c r="I106605" i="20"/>
  <c r="G106605" i="20"/>
  <c r="I106603" i="20"/>
  <c r="G106603" i="20"/>
  <c r="I106601" i="20"/>
  <c r="G106601" i="20"/>
  <c r="I106599" i="20"/>
  <c r="G106599" i="20"/>
  <c r="I106597" i="20"/>
  <c r="G106597" i="20"/>
  <c r="I106595" i="20"/>
  <c r="G106595" i="20"/>
  <c r="I106593" i="20"/>
  <c r="G106593" i="20"/>
  <c r="I106591" i="20"/>
  <c r="G106591" i="20"/>
  <c r="I106589" i="20"/>
  <c r="G106589" i="20"/>
  <c r="I106587" i="20"/>
  <c r="G106587" i="20"/>
  <c r="I106585" i="20"/>
  <c r="G106585" i="20"/>
  <c r="I106583" i="20"/>
  <c r="G106583" i="20"/>
  <c r="I106581" i="20"/>
  <c r="G106581" i="20"/>
  <c r="I106579" i="20"/>
  <c r="G106579" i="20"/>
  <c r="I106577" i="20"/>
  <c r="G106577" i="20"/>
  <c r="I106575" i="20"/>
  <c r="G106575" i="20"/>
  <c r="I106573" i="20"/>
  <c r="G106573" i="20"/>
  <c r="I106571" i="20"/>
  <c r="G106571" i="20"/>
  <c r="I106569" i="20"/>
  <c r="G106569" i="20"/>
  <c r="I106567" i="20"/>
  <c r="G106567" i="20"/>
  <c r="I106565" i="20"/>
  <c r="G106565" i="20"/>
  <c r="I106563" i="20"/>
  <c r="G106563" i="20"/>
  <c r="I106561" i="20"/>
  <c r="G106561" i="20"/>
  <c r="I106559" i="20"/>
  <c r="G106559" i="20"/>
  <c r="I106557" i="20"/>
  <c r="G106557" i="20"/>
  <c r="I106555" i="20"/>
  <c r="G106555" i="20"/>
  <c r="I106553" i="20"/>
  <c r="G106553" i="20"/>
  <c r="I106551" i="20"/>
  <c r="G106551" i="20"/>
  <c r="I106549" i="20"/>
  <c r="G106549" i="20"/>
  <c r="I106547" i="20"/>
  <c r="G106547" i="20"/>
  <c r="I106545" i="20"/>
  <c r="G106545" i="20"/>
  <c r="I106543" i="20"/>
  <c r="G106543" i="20"/>
  <c r="I106541" i="20"/>
  <c r="G106541" i="20"/>
  <c r="I106539" i="20"/>
  <c r="G106539" i="20"/>
  <c r="I106537" i="20"/>
  <c r="G106537" i="20"/>
  <c r="I106535" i="20"/>
  <c r="G106535" i="20"/>
  <c r="I106533" i="20"/>
  <c r="G106533" i="20"/>
  <c r="I106531" i="20"/>
  <c r="G106531" i="20"/>
  <c r="I106529" i="20"/>
  <c r="G106529" i="20"/>
  <c r="I106527" i="20"/>
  <c r="G106527" i="20"/>
  <c r="I106525" i="20"/>
  <c r="G106525" i="20"/>
  <c r="I106523" i="20"/>
  <c r="G106523" i="20"/>
  <c r="I106521" i="20"/>
  <c r="G106521" i="20"/>
  <c r="I106519" i="20"/>
  <c r="G106519" i="20"/>
  <c r="I106517" i="20"/>
  <c r="G106517" i="20"/>
  <c r="I106515" i="20"/>
  <c r="G106515" i="20"/>
  <c r="I106513" i="20"/>
  <c r="G106513" i="20"/>
  <c r="I106511" i="20"/>
  <c r="G106511" i="20"/>
  <c r="I106509" i="20"/>
  <c r="G106509" i="20"/>
  <c r="I106507" i="20"/>
  <c r="G106507" i="20"/>
  <c r="I106505" i="20"/>
  <c r="G106505" i="20"/>
  <c r="I106503" i="20"/>
  <c r="G106503" i="20"/>
  <c r="I106501" i="20"/>
  <c r="G106501" i="20"/>
  <c r="I106499" i="20"/>
  <c r="G106499" i="20"/>
  <c r="I106497" i="20"/>
  <c r="G106497" i="20"/>
  <c r="I106495" i="20"/>
  <c r="G106495" i="20"/>
  <c r="I106493" i="20"/>
  <c r="G106493" i="20"/>
  <c r="I106491" i="20"/>
  <c r="G106491" i="20"/>
  <c r="I106489" i="20"/>
  <c r="G106489" i="20"/>
  <c r="I106487" i="20"/>
  <c r="G106487" i="20"/>
  <c r="I106485" i="20"/>
  <c r="G106485" i="20"/>
  <c r="I106483" i="20"/>
  <c r="G106483" i="20"/>
  <c r="I106481" i="20"/>
  <c r="G106481" i="20"/>
  <c r="I106479" i="20"/>
  <c r="G106479" i="20"/>
  <c r="I106477" i="20"/>
  <c r="G106477" i="20"/>
  <c r="I106475" i="20"/>
  <c r="G106475" i="20"/>
  <c r="I106473" i="20"/>
  <c r="G106473" i="20"/>
  <c r="I106471" i="20"/>
  <c r="G106471" i="20"/>
  <c r="I106469" i="20"/>
  <c r="G106469" i="20"/>
  <c r="I106467" i="20"/>
  <c r="G106467" i="20"/>
  <c r="I106465" i="20"/>
  <c r="G106465" i="20"/>
  <c r="I106463" i="20"/>
  <c r="G106463" i="20"/>
  <c r="I106461" i="20"/>
  <c r="G106461" i="20"/>
  <c r="I106459" i="20"/>
  <c r="G106459" i="20"/>
  <c r="I106457" i="20"/>
  <c r="G106457" i="20"/>
  <c r="I106455" i="20"/>
  <c r="G106455" i="20"/>
  <c r="I106453" i="20"/>
  <c r="G106453" i="20"/>
  <c r="I106451" i="20"/>
  <c r="G106451" i="20"/>
  <c r="I106449" i="20"/>
  <c r="G106449" i="20"/>
  <c r="I106447" i="20"/>
  <c r="G106447" i="20"/>
  <c r="I106445" i="20"/>
  <c r="G106445" i="20"/>
  <c r="I106443" i="20"/>
  <c r="G106443" i="20"/>
  <c r="I106441" i="20"/>
  <c r="G106441" i="20"/>
  <c r="I106439" i="20"/>
  <c r="G106439" i="20"/>
  <c r="I106437" i="20"/>
  <c r="G106437" i="20"/>
  <c r="I106435" i="20"/>
  <c r="G106435" i="20"/>
  <c r="I106433" i="20"/>
  <c r="G106433" i="20"/>
  <c r="I106431" i="20"/>
  <c r="G106431" i="20"/>
  <c r="I106429" i="20"/>
  <c r="G106429" i="20"/>
  <c r="I106427" i="20"/>
  <c r="G106427" i="20"/>
  <c r="I106425" i="20"/>
  <c r="G106425" i="20"/>
  <c r="I106423" i="20"/>
  <c r="G106423" i="20"/>
  <c r="I106421" i="20"/>
  <c r="G106421" i="20"/>
  <c r="I106419" i="20"/>
  <c r="G106419" i="20"/>
  <c r="I106417" i="20"/>
  <c r="G106417" i="20"/>
  <c r="I106415" i="20"/>
  <c r="G106415" i="20"/>
  <c r="I106413" i="20"/>
  <c r="G106413" i="20"/>
  <c r="I106411" i="20"/>
  <c r="G106411" i="20"/>
  <c r="I106409" i="20"/>
  <c r="G106409" i="20"/>
  <c r="I106407" i="20"/>
  <c r="G106407" i="20"/>
  <c r="I106405" i="20"/>
  <c r="G106405" i="20"/>
  <c r="I106403" i="20"/>
  <c r="G106403" i="20"/>
  <c r="I106401" i="20"/>
  <c r="G106401" i="20"/>
  <c r="I106399" i="20"/>
  <c r="G106399" i="20"/>
  <c r="I106397" i="20"/>
  <c r="G106397" i="20"/>
  <c r="I106395" i="20"/>
  <c r="G106395" i="20"/>
  <c r="I106393" i="20"/>
  <c r="G106393" i="20"/>
  <c r="I106391" i="20"/>
  <c r="G106391" i="20"/>
  <c r="I106389" i="20"/>
  <c r="G106389" i="20"/>
  <c r="I106387" i="20"/>
  <c r="G106387" i="20"/>
  <c r="I106385" i="20"/>
  <c r="G106385" i="20"/>
  <c r="I106383" i="20"/>
  <c r="G106383" i="20"/>
  <c r="I106381" i="20"/>
  <c r="G106381" i="20"/>
  <c r="I106379" i="20"/>
  <c r="G106379" i="20"/>
  <c r="I106377" i="20"/>
  <c r="G106377" i="20"/>
  <c r="I106375" i="20"/>
  <c r="G106375" i="20"/>
  <c r="I106373" i="20"/>
  <c r="G106373" i="20"/>
  <c r="I106371" i="20"/>
  <c r="G106371" i="20"/>
  <c r="I106369" i="20"/>
  <c r="G106369" i="20"/>
  <c r="I106367" i="20"/>
  <c r="G106367" i="20"/>
  <c r="I106365" i="20"/>
  <c r="G106365" i="20"/>
  <c r="I106363" i="20"/>
  <c r="G106363" i="20"/>
  <c r="I106361" i="20"/>
  <c r="G106361" i="20"/>
  <c r="I106359" i="20"/>
  <c r="G106359" i="20"/>
  <c r="I106357" i="20"/>
  <c r="G106357" i="20"/>
  <c r="I106355" i="20"/>
  <c r="G106355" i="20"/>
  <c r="I106353" i="20"/>
  <c r="G106353" i="20"/>
  <c r="I106351" i="20"/>
  <c r="G106351" i="20"/>
  <c r="I106349" i="20"/>
  <c r="G106349" i="20"/>
  <c r="I106347" i="20"/>
  <c r="G106347" i="20"/>
  <c r="I106345" i="20"/>
  <c r="G106345" i="20"/>
  <c r="I106343" i="20"/>
  <c r="G106343" i="20"/>
  <c r="I106341" i="20"/>
  <c r="G106341" i="20"/>
  <c r="I106339" i="20"/>
  <c r="G106339" i="20"/>
  <c r="I106337" i="20"/>
  <c r="G106337" i="20"/>
  <c r="I106335" i="20"/>
  <c r="G106335" i="20"/>
  <c r="I106333" i="20"/>
  <c r="G106333" i="20"/>
  <c r="I106331" i="20"/>
  <c r="G106331" i="20"/>
  <c r="I106329" i="20"/>
  <c r="G106329" i="20"/>
  <c r="I106327" i="20"/>
  <c r="G106327" i="20"/>
  <c r="I106325" i="20"/>
  <c r="G106325" i="20"/>
  <c r="I106323" i="20"/>
  <c r="G106323" i="20"/>
  <c r="I106321" i="20"/>
  <c r="G106321" i="20"/>
  <c r="I106319" i="20"/>
  <c r="G106319" i="20"/>
  <c r="I106317" i="20"/>
  <c r="G106317" i="20"/>
  <c r="I106315" i="20"/>
  <c r="G106315" i="20"/>
  <c r="I106313" i="20"/>
  <c r="G106313" i="20"/>
  <c r="I106311" i="20"/>
  <c r="G106311" i="20"/>
  <c r="I106309" i="20"/>
  <c r="G106309" i="20"/>
  <c r="I106307" i="20"/>
  <c r="G106307" i="20"/>
  <c r="I106305" i="20"/>
  <c r="G106305" i="20"/>
  <c r="I106303" i="20"/>
  <c r="G106303" i="20"/>
  <c r="I106301" i="20"/>
  <c r="G106301" i="20"/>
  <c r="I106299" i="20"/>
  <c r="G106299" i="20"/>
  <c r="I106297" i="20"/>
  <c r="G106297" i="20"/>
  <c r="I106295" i="20"/>
  <c r="G106295" i="20"/>
  <c r="I106293" i="20"/>
  <c r="G106293" i="20"/>
  <c r="I106291" i="20"/>
  <c r="G106291" i="20"/>
  <c r="I106289" i="20"/>
  <c r="G106289" i="20"/>
  <c r="I106287" i="20"/>
  <c r="G106287" i="20"/>
  <c r="I106285" i="20"/>
  <c r="G106285" i="20"/>
  <c r="I106283" i="20"/>
  <c r="G106283" i="20"/>
  <c r="I106281" i="20"/>
  <c r="G106281" i="20"/>
  <c r="I106279" i="20"/>
  <c r="G106279" i="20"/>
  <c r="I106277" i="20"/>
  <c r="G106277" i="20"/>
  <c r="I106275" i="20"/>
  <c r="G106275" i="20"/>
  <c r="I106273" i="20"/>
  <c r="G106273" i="20"/>
  <c r="I106271" i="20"/>
  <c r="G106271" i="20"/>
  <c r="I106269" i="20"/>
  <c r="G106269" i="20"/>
  <c r="I106267" i="20"/>
  <c r="G106267" i="20"/>
  <c r="I106265" i="20"/>
  <c r="G106265" i="20"/>
  <c r="I106263" i="20"/>
  <c r="G106263" i="20"/>
  <c r="I106261" i="20"/>
  <c r="G106261" i="20"/>
  <c r="I106259" i="20"/>
  <c r="G106259" i="20"/>
  <c r="I106257" i="20"/>
  <c r="G106257" i="20"/>
  <c r="I106255" i="20"/>
  <c r="G106255" i="20"/>
  <c r="I106253" i="20"/>
  <c r="G106253" i="20"/>
  <c r="I106251" i="20"/>
  <c r="G106251" i="20"/>
  <c r="I106249" i="20"/>
  <c r="G106249" i="20"/>
  <c r="I106247" i="20"/>
  <c r="G106247" i="20"/>
  <c r="I106245" i="20"/>
  <c r="G106245" i="20"/>
  <c r="I106243" i="20"/>
  <c r="G106243" i="20"/>
  <c r="I106241" i="20"/>
  <c r="G106241" i="20"/>
  <c r="I106239" i="20"/>
  <c r="G106239" i="20"/>
  <c r="I106237" i="20"/>
  <c r="G106237" i="20"/>
  <c r="I106235" i="20"/>
  <c r="G106235" i="20"/>
  <c r="I106233" i="20"/>
  <c r="G106233" i="20"/>
  <c r="I106231" i="20"/>
  <c r="G106231" i="20"/>
  <c r="I106229" i="20"/>
  <c r="G106229" i="20"/>
  <c r="I106227" i="20"/>
  <c r="G106227" i="20"/>
  <c r="I106225" i="20"/>
  <c r="G106225" i="20"/>
  <c r="I106223" i="20"/>
  <c r="G106223" i="20"/>
  <c r="I106221" i="20"/>
  <c r="G106221" i="20"/>
  <c r="I106219" i="20"/>
  <c r="G106219" i="20"/>
  <c r="I106217" i="20"/>
  <c r="G106217" i="20"/>
  <c r="I106215" i="20"/>
  <c r="G106215" i="20"/>
  <c r="I106213" i="20"/>
  <c r="G106213" i="20"/>
  <c r="I106211" i="20"/>
  <c r="G106211" i="20"/>
  <c r="I106209" i="20"/>
  <c r="G106209" i="20"/>
  <c r="I106207" i="20"/>
  <c r="G106207" i="20"/>
  <c r="I106205" i="20"/>
  <c r="G106205" i="20"/>
  <c r="I106203" i="20"/>
  <c r="G106203" i="20"/>
  <c r="I106201" i="20"/>
  <c r="G106201" i="20"/>
  <c r="I106199" i="20"/>
  <c r="G106199" i="20"/>
  <c r="I106197" i="20"/>
  <c r="G106197" i="20"/>
  <c r="I106195" i="20"/>
  <c r="G106195" i="20"/>
  <c r="I106193" i="20"/>
  <c r="G106193" i="20"/>
  <c r="I106191" i="20"/>
  <c r="G106191" i="20"/>
  <c r="I106189" i="20"/>
  <c r="G106189" i="20"/>
  <c r="I106187" i="20"/>
  <c r="G106187" i="20"/>
  <c r="I106185" i="20"/>
  <c r="G106185" i="20"/>
  <c r="I106183" i="20"/>
  <c r="G106183" i="20"/>
  <c r="I106181" i="20"/>
  <c r="G106181" i="20"/>
  <c r="I106179" i="20"/>
  <c r="G106179" i="20"/>
  <c r="I106177" i="20"/>
  <c r="G106177" i="20"/>
  <c r="I106175" i="20"/>
  <c r="G106175" i="20"/>
  <c r="I106173" i="20"/>
  <c r="G106173" i="20"/>
  <c r="I106171" i="20"/>
  <c r="G106171" i="20"/>
  <c r="I106169" i="20"/>
  <c r="G106169" i="20"/>
  <c r="I106167" i="20"/>
  <c r="G106167" i="20"/>
  <c r="I106165" i="20"/>
  <c r="G106165" i="20"/>
  <c r="I106163" i="20"/>
  <c r="G106163" i="20"/>
  <c r="I106161" i="20"/>
  <c r="G106161" i="20"/>
  <c r="I106159" i="20"/>
  <c r="G106159" i="20"/>
  <c r="I106157" i="20"/>
  <c r="G106157" i="20"/>
  <c r="I106155" i="20"/>
  <c r="G106155" i="20"/>
  <c r="I106153" i="20"/>
  <c r="G106153" i="20"/>
  <c r="I106151" i="20"/>
  <c r="G106151" i="20"/>
  <c r="I106149" i="20"/>
  <c r="G106149" i="20"/>
  <c r="I106147" i="20"/>
  <c r="G106147" i="20"/>
  <c r="I106145" i="20"/>
  <c r="G106145" i="20"/>
  <c r="I106143" i="20"/>
  <c r="G106143" i="20"/>
  <c r="I106141" i="20"/>
  <c r="G106141" i="20"/>
  <c r="I106139" i="20"/>
  <c r="G106139" i="20"/>
  <c r="I106137" i="20"/>
  <c r="G106137" i="20"/>
  <c r="I106135" i="20"/>
  <c r="G106135" i="20"/>
  <c r="I106133" i="20"/>
  <c r="G106133" i="20"/>
  <c r="I106131" i="20"/>
  <c r="G106131" i="20"/>
  <c r="I106129" i="20"/>
  <c r="G106129" i="20"/>
  <c r="I106127" i="20"/>
  <c r="G106127" i="20"/>
  <c r="I106125" i="20"/>
  <c r="G106125" i="20"/>
  <c r="I106123" i="20"/>
  <c r="G106123" i="20"/>
  <c r="I106121" i="20"/>
  <c r="G106121" i="20"/>
  <c r="I106119" i="20"/>
  <c r="G106119" i="20"/>
  <c r="I106117" i="20"/>
  <c r="G106117" i="20"/>
  <c r="I106115" i="20"/>
  <c r="G106115" i="20"/>
  <c r="I106113" i="20"/>
  <c r="G106113" i="20"/>
  <c r="I106111" i="20"/>
  <c r="G106111" i="20"/>
  <c r="I106109" i="20"/>
  <c r="G106109" i="20"/>
  <c r="I106107" i="20"/>
  <c r="G106107" i="20"/>
  <c r="I106105" i="20"/>
  <c r="G106105" i="20"/>
  <c r="I106103" i="20"/>
  <c r="G106103" i="20"/>
  <c r="I106101" i="20"/>
  <c r="G106101" i="20"/>
  <c r="I106099" i="20"/>
  <c r="G106099" i="20"/>
  <c r="I106097" i="20"/>
  <c r="G106097" i="20"/>
  <c r="I106095" i="20"/>
  <c r="G106095" i="20"/>
  <c r="I106093" i="20"/>
  <c r="G106093" i="20"/>
  <c r="I106091" i="20"/>
  <c r="G106091" i="20"/>
  <c r="I106089" i="20"/>
  <c r="G106089" i="20"/>
  <c r="I106087" i="20"/>
  <c r="G106087" i="20"/>
  <c r="I106085" i="20"/>
  <c r="G106085" i="20"/>
  <c r="I106083" i="20"/>
  <c r="G106083" i="20"/>
  <c r="I106081" i="20"/>
  <c r="G106081" i="20"/>
  <c r="I106079" i="20"/>
  <c r="G106079" i="20"/>
  <c r="I106077" i="20"/>
  <c r="G106077" i="20"/>
  <c r="I106075" i="20"/>
  <c r="G106075" i="20"/>
  <c r="I106073" i="20"/>
  <c r="G106073" i="20"/>
  <c r="I106071" i="20"/>
  <c r="G106071" i="20"/>
  <c r="I106069" i="20"/>
  <c r="G106069" i="20"/>
  <c r="I106067" i="20"/>
  <c r="G106067" i="20"/>
  <c r="I106065" i="20"/>
  <c r="G106065" i="20"/>
  <c r="I106063" i="20"/>
  <c r="G106063" i="20"/>
  <c r="I106061" i="20"/>
  <c r="G106061" i="20"/>
  <c r="I106059" i="20"/>
  <c r="G106059" i="20"/>
  <c r="I106057" i="20"/>
  <c r="G106057" i="20"/>
  <c r="I106055" i="20"/>
  <c r="G106055" i="20"/>
  <c r="I106053" i="20"/>
  <c r="G106053" i="20"/>
  <c r="I106051" i="20"/>
  <c r="G106051" i="20"/>
  <c r="I106049" i="20"/>
  <c r="G106049" i="20"/>
  <c r="I106047" i="20"/>
  <c r="G106047" i="20"/>
  <c r="I106045" i="20"/>
  <c r="G106045" i="20"/>
  <c r="I106043" i="20"/>
  <c r="G106043" i="20"/>
  <c r="I106041" i="20"/>
  <c r="G106041" i="20"/>
  <c r="I106039" i="20"/>
  <c r="G106039" i="20"/>
  <c r="I106037" i="20"/>
  <c r="G106037" i="20"/>
  <c r="I106035" i="20"/>
  <c r="G106035" i="20"/>
  <c r="I106033" i="20"/>
  <c r="G106033" i="20"/>
  <c r="I106031" i="20"/>
  <c r="G106031" i="20"/>
  <c r="I106029" i="20"/>
  <c r="G106029" i="20"/>
  <c r="I106027" i="20"/>
  <c r="G106027" i="20"/>
  <c r="I106025" i="20"/>
  <c r="G106025" i="20"/>
  <c r="I106023" i="20"/>
  <c r="G106023" i="20"/>
  <c r="I106021" i="20"/>
  <c r="G106021" i="20"/>
  <c r="I106019" i="20"/>
  <c r="G106019" i="20"/>
  <c r="I106017" i="20"/>
  <c r="G106017" i="20"/>
  <c r="I106015" i="20"/>
  <c r="G106015" i="20"/>
  <c r="I106013" i="20"/>
  <c r="G106013" i="20"/>
  <c r="I106011" i="20"/>
  <c r="G106011" i="20"/>
  <c r="I106009" i="20"/>
  <c r="G106009" i="20"/>
  <c r="I106007" i="20"/>
  <c r="G106007" i="20"/>
  <c r="I106005" i="20"/>
  <c r="G106005" i="20"/>
  <c r="I106003" i="20"/>
  <c r="G106003" i="20"/>
  <c r="I106001" i="20"/>
  <c r="G106001" i="20"/>
  <c r="I105999" i="20"/>
  <c r="G105999" i="20"/>
  <c r="I105997" i="20"/>
  <c r="G105997" i="20"/>
  <c r="I105995" i="20"/>
  <c r="G105995" i="20"/>
  <c r="I105993" i="20"/>
  <c r="G105993" i="20"/>
  <c r="I105991" i="20"/>
  <c r="G105991" i="20"/>
  <c r="I105989" i="20"/>
  <c r="G105989" i="20"/>
  <c r="I105987" i="20"/>
  <c r="G105987" i="20"/>
  <c r="I105985" i="20"/>
  <c r="G105985" i="20"/>
  <c r="I105983" i="20"/>
  <c r="G105983" i="20"/>
  <c r="I105981" i="20"/>
  <c r="G105981" i="20"/>
  <c r="I105979" i="20"/>
  <c r="G105979" i="20"/>
  <c r="I105977" i="20"/>
  <c r="G105977" i="20"/>
  <c r="I105975" i="20"/>
  <c r="G105975" i="20"/>
  <c r="I105973" i="20"/>
  <c r="G105973" i="20"/>
  <c r="I105971" i="20"/>
  <c r="G105971" i="20"/>
  <c r="I105969" i="20"/>
  <c r="G105969" i="20"/>
  <c r="I105967" i="20"/>
  <c r="G105967" i="20"/>
  <c r="I105965" i="20"/>
  <c r="G105965" i="20"/>
  <c r="I105963" i="20"/>
  <c r="G105963" i="20"/>
  <c r="I105961" i="20"/>
  <c r="G105961" i="20"/>
  <c r="I105959" i="20"/>
  <c r="G105959" i="20"/>
  <c r="I105957" i="20"/>
  <c r="G105957" i="20"/>
  <c r="I105955" i="20"/>
  <c r="G105955" i="20"/>
  <c r="I105953" i="20"/>
  <c r="G105953" i="20"/>
  <c r="I105951" i="20"/>
  <c r="G105951" i="20"/>
  <c r="I105949" i="20"/>
  <c r="G105949" i="20"/>
  <c r="I105947" i="20"/>
  <c r="G105947" i="20"/>
  <c r="I105945" i="20"/>
  <c r="G105945" i="20"/>
  <c r="I105943" i="20"/>
  <c r="G105943" i="20"/>
  <c r="I105941" i="20"/>
  <c r="G105941" i="20"/>
  <c r="I105939" i="20"/>
  <c r="G105939" i="20"/>
  <c r="I105937" i="20"/>
  <c r="G105937" i="20"/>
  <c r="I105935" i="20"/>
  <c r="G105935" i="20"/>
  <c r="I105933" i="20"/>
  <c r="G105933" i="20"/>
  <c r="I105931" i="20"/>
  <c r="G105931" i="20"/>
  <c r="I105929" i="20"/>
  <c r="G105929" i="20"/>
  <c r="I105927" i="20"/>
  <c r="G105927" i="20"/>
  <c r="I105925" i="20"/>
  <c r="G105925" i="20"/>
  <c r="I105923" i="20"/>
  <c r="G105923" i="20"/>
  <c r="I105921" i="20"/>
  <c r="G105921" i="20"/>
  <c r="I105919" i="20"/>
  <c r="G105919" i="20"/>
  <c r="I105917" i="20"/>
  <c r="G105917" i="20"/>
  <c r="I105915" i="20"/>
  <c r="G105915" i="20"/>
  <c r="I105913" i="20"/>
  <c r="G105913" i="20"/>
  <c r="I105911" i="20"/>
  <c r="G105911" i="20"/>
  <c r="I105909" i="20"/>
  <c r="G105909" i="20"/>
  <c r="I105907" i="20"/>
  <c r="G105907" i="20"/>
  <c r="I105905" i="20"/>
  <c r="G105905" i="20"/>
  <c r="I105903" i="20"/>
  <c r="G105903" i="20"/>
  <c r="I105901" i="20"/>
  <c r="G105901" i="20"/>
  <c r="I105899" i="20"/>
  <c r="G105899" i="20"/>
  <c r="I105897" i="20"/>
  <c r="G105897" i="20"/>
  <c r="I105895" i="20"/>
  <c r="G105895" i="20"/>
  <c r="I105893" i="20"/>
  <c r="G105893" i="20"/>
  <c r="I105891" i="20"/>
  <c r="G105891" i="20"/>
  <c r="I105889" i="20"/>
  <c r="G105889" i="20"/>
  <c r="I105887" i="20"/>
  <c r="G105887" i="20"/>
  <c r="I105885" i="20"/>
  <c r="G105885" i="20"/>
  <c r="I105883" i="20"/>
  <c r="G105883" i="20"/>
  <c r="I105881" i="20"/>
  <c r="G105881" i="20"/>
  <c r="I105879" i="20"/>
  <c r="G105879" i="20"/>
  <c r="I105877" i="20"/>
  <c r="G105877" i="20"/>
  <c r="I105875" i="20"/>
  <c r="G105875" i="20"/>
  <c r="I105873" i="20"/>
  <c r="G105873" i="20"/>
  <c r="I105871" i="20"/>
  <c r="G105871" i="20"/>
  <c r="I105869" i="20"/>
  <c r="G105869" i="20"/>
  <c r="I105867" i="20"/>
  <c r="G105867" i="20"/>
  <c r="I105865" i="20"/>
  <c r="G105865" i="20"/>
  <c r="I105863" i="20"/>
  <c r="G105863" i="20"/>
  <c r="I105861" i="20"/>
  <c r="G105861" i="20"/>
  <c r="I105859" i="20"/>
  <c r="G105859" i="20"/>
  <c r="I105857" i="20"/>
  <c r="G105857" i="20"/>
  <c r="I105855" i="20"/>
  <c r="G105855" i="20"/>
  <c r="I105853" i="20"/>
  <c r="G105853" i="20"/>
  <c r="I105851" i="20"/>
  <c r="G105851" i="20"/>
  <c r="I105849" i="20"/>
  <c r="G105849" i="20"/>
  <c r="I105847" i="20"/>
  <c r="G105847" i="20"/>
  <c r="I105845" i="20"/>
  <c r="G105845" i="20"/>
  <c r="I105843" i="20"/>
  <c r="G105843" i="20"/>
  <c r="I105841" i="20"/>
  <c r="G105841" i="20"/>
  <c r="I105839" i="20"/>
  <c r="G105839" i="20"/>
  <c r="I105837" i="20"/>
  <c r="G105837" i="20"/>
  <c r="I105835" i="20"/>
  <c r="G105835" i="20"/>
  <c r="I105833" i="20"/>
  <c r="G105833" i="20"/>
  <c r="I105831" i="20"/>
  <c r="G105831" i="20"/>
  <c r="I105829" i="20"/>
  <c r="G105829" i="20"/>
  <c r="I105827" i="20"/>
  <c r="G105827" i="20"/>
  <c r="I105825" i="20"/>
  <c r="G105825" i="20"/>
  <c r="I105823" i="20"/>
  <c r="G105823" i="20"/>
  <c r="I105821" i="20"/>
  <c r="G105821" i="20"/>
  <c r="I105819" i="20"/>
  <c r="G105819" i="20"/>
  <c r="I105817" i="20"/>
  <c r="G105817" i="20"/>
  <c r="I105815" i="20"/>
  <c r="G105815" i="20"/>
  <c r="I105813" i="20"/>
  <c r="G105813" i="20"/>
  <c r="I105811" i="20"/>
  <c r="G105811" i="20"/>
  <c r="I105809" i="20"/>
  <c r="G105809" i="20"/>
  <c r="I105807" i="20"/>
  <c r="G105807" i="20"/>
  <c r="I105805" i="20"/>
  <c r="G105805" i="20"/>
  <c r="I105803" i="20"/>
  <c r="G105803" i="20"/>
  <c r="I105801" i="20"/>
  <c r="G105801" i="20"/>
  <c r="I105799" i="20"/>
  <c r="G105799" i="20"/>
  <c r="I105797" i="20"/>
  <c r="G105797" i="20"/>
  <c r="I105795" i="20"/>
  <c r="G105795" i="20"/>
  <c r="I105793" i="20"/>
  <c r="G105793" i="20"/>
  <c r="I105791" i="20"/>
  <c r="G105791" i="20"/>
  <c r="I105789" i="20"/>
  <c r="G105789" i="20"/>
  <c r="I105787" i="20"/>
  <c r="G105787" i="20"/>
  <c r="I105785" i="20"/>
  <c r="G105785" i="20"/>
  <c r="I105783" i="20"/>
  <c r="G105783" i="20"/>
  <c r="I105781" i="20"/>
  <c r="G105781" i="20"/>
  <c r="I105779" i="20"/>
  <c r="G105779" i="20"/>
  <c r="I105777" i="20"/>
  <c r="G105777" i="20"/>
  <c r="I105775" i="20"/>
  <c r="G105775" i="20"/>
  <c r="I105773" i="20"/>
  <c r="G105773" i="20"/>
  <c r="I105771" i="20"/>
  <c r="G105771" i="20"/>
  <c r="I105769" i="20"/>
  <c r="G105769" i="20"/>
  <c r="I105767" i="20"/>
  <c r="G105767" i="20"/>
  <c r="I105765" i="20"/>
  <c r="G105765" i="20"/>
  <c r="I105763" i="20"/>
  <c r="G105763" i="20"/>
  <c r="I105761" i="20"/>
  <c r="G105761" i="20"/>
  <c r="I105759" i="20"/>
  <c r="G105759" i="20"/>
  <c r="I105757" i="20"/>
  <c r="G105757" i="20"/>
  <c r="I105755" i="20"/>
  <c r="G105755" i="20"/>
  <c r="I105753" i="20"/>
  <c r="G105753" i="20"/>
  <c r="I105751" i="20"/>
  <c r="G105751" i="20"/>
  <c r="I105749" i="20"/>
  <c r="G105749" i="20"/>
  <c r="I105747" i="20"/>
  <c r="G105747" i="20"/>
  <c r="I105745" i="20"/>
  <c r="G105745" i="20"/>
  <c r="I105743" i="20"/>
  <c r="G105743" i="20"/>
  <c r="I105741" i="20"/>
  <c r="G105741" i="20"/>
  <c r="I105739" i="20"/>
  <c r="G105739" i="20"/>
  <c r="I105737" i="20"/>
  <c r="G105737" i="20"/>
  <c r="I105735" i="20"/>
  <c r="G105735" i="20"/>
  <c r="I105733" i="20"/>
  <c r="G105733" i="20"/>
  <c r="I105731" i="20"/>
  <c r="G105731" i="20"/>
  <c r="I105729" i="20"/>
  <c r="G105729" i="20"/>
  <c r="I105727" i="20"/>
  <c r="G105727" i="20"/>
  <c r="I105725" i="20"/>
  <c r="G105725" i="20"/>
  <c r="I105723" i="20"/>
  <c r="G105723" i="20"/>
  <c r="I105721" i="20"/>
  <c r="G105721" i="20"/>
  <c r="I105719" i="20"/>
  <c r="G105719" i="20"/>
  <c r="I105717" i="20"/>
  <c r="G105717" i="20"/>
  <c r="I105715" i="20"/>
  <c r="G105715" i="20"/>
  <c r="I105713" i="20"/>
  <c r="G105713" i="20"/>
  <c r="I105711" i="20"/>
  <c r="G105711" i="20"/>
  <c r="I105709" i="20"/>
  <c r="G105709" i="20"/>
  <c r="I105707" i="20"/>
  <c r="G105707" i="20"/>
  <c r="I105705" i="20"/>
  <c r="G105705" i="20"/>
  <c r="I105703" i="20"/>
  <c r="G105703" i="20"/>
  <c r="I105701" i="20"/>
  <c r="G105701" i="20"/>
  <c r="I105699" i="20"/>
  <c r="G105699" i="20"/>
  <c r="I105697" i="20"/>
  <c r="G105697" i="20"/>
  <c r="I105695" i="20"/>
  <c r="G105695" i="20"/>
  <c r="I105693" i="20"/>
  <c r="G105693" i="20"/>
  <c r="I105691" i="20"/>
  <c r="G105691" i="20"/>
  <c r="I105689" i="20"/>
  <c r="G105689" i="20"/>
  <c r="I105687" i="20"/>
  <c r="G105687" i="20"/>
  <c r="I105685" i="20"/>
  <c r="G105685" i="20"/>
  <c r="I105683" i="20"/>
  <c r="G105683" i="20"/>
  <c r="I105681" i="20"/>
  <c r="G105681" i="20"/>
  <c r="I105679" i="20"/>
  <c r="G105679" i="20"/>
  <c r="I105677" i="20"/>
  <c r="G105677" i="20"/>
  <c r="I105675" i="20"/>
  <c r="G105675" i="20"/>
  <c r="I105673" i="20"/>
  <c r="G105673" i="20"/>
  <c r="I105671" i="20"/>
  <c r="G105671" i="20"/>
  <c r="I105669" i="20"/>
  <c r="G105669" i="20"/>
  <c r="I105667" i="20"/>
  <c r="G105667" i="20"/>
  <c r="I105665" i="20"/>
  <c r="G105665" i="20"/>
  <c r="I105663" i="20"/>
  <c r="G105663" i="20"/>
  <c r="I105661" i="20"/>
  <c r="G105661" i="20"/>
  <c r="I105659" i="20"/>
  <c r="G105659" i="20"/>
  <c r="I105657" i="20"/>
  <c r="G105657" i="20"/>
  <c r="I105655" i="20"/>
  <c r="G105655" i="20"/>
  <c r="I105653" i="20"/>
  <c r="G105653" i="20"/>
  <c r="I105651" i="20"/>
  <c r="G105651" i="20"/>
  <c r="I105649" i="20"/>
  <c r="G105649" i="20"/>
  <c r="I105647" i="20"/>
  <c r="G105647" i="20"/>
  <c r="I105645" i="20"/>
  <c r="G105645" i="20"/>
  <c r="I105643" i="20"/>
  <c r="G105643" i="20"/>
  <c r="I105641" i="20"/>
  <c r="G105641" i="20"/>
  <c r="I105639" i="20"/>
  <c r="G105639" i="20"/>
  <c r="I105637" i="20"/>
  <c r="G105637" i="20"/>
  <c r="I105635" i="20"/>
  <c r="G105635" i="20"/>
  <c r="I105633" i="20"/>
  <c r="G105633" i="20"/>
  <c r="I105631" i="20"/>
  <c r="G105631" i="20"/>
  <c r="I105629" i="20"/>
  <c r="G105629" i="20"/>
  <c r="I105627" i="20"/>
  <c r="G105627" i="20"/>
  <c r="I105625" i="20"/>
  <c r="G105625" i="20"/>
  <c r="I105623" i="20"/>
  <c r="G105623" i="20"/>
  <c r="I105621" i="20"/>
  <c r="G105621" i="20"/>
  <c r="I105619" i="20"/>
  <c r="G105619" i="20"/>
  <c r="I105617" i="20"/>
  <c r="G105617" i="20"/>
  <c r="I105615" i="20"/>
  <c r="G105615" i="20"/>
  <c r="I105613" i="20"/>
  <c r="G105613" i="20"/>
  <c r="I105611" i="20"/>
  <c r="G105611" i="20"/>
  <c r="I105609" i="20"/>
  <c r="G105609" i="20"/>
  <c r="I105607" i="20"/>
  <c r="G105607" i="20"/>
  <c r="I105605" i="20"/>
  <c r="G105605" i="20"/>
  <c r="I105603" i="20"/>
  <c r="G105603" i="20"/>
  <c r="I105601" i="20"/>
  <c r="G105601" i="20"/>
  <c r="I105599" i="20"/>
  <c r="G105599" i="20"/>
  <c r="I105597" i="20"/>
  <c r="G105597" i="20"/>
  <c r="I105595" i="20"/>
  <c r="G105595" i="20"/>
  <c r="I105593" i="20"/>
  <c r="G105593" i="20"/>
  <c r="I105591" i="20"/>
  <c r="G105591" i="20"/>
  <c r="I105589" i="20"/>
  <c r="G105589" i="20"/>
  <c r="I105587" i="20"/>
  <c r="G105587" i="20"/>
  <c r="I105585" i="20"/>
  <c r="G105585" i="20"/>
  <c r="I105583" i="20"/>
  <c r="G105583" i="20"/>
  <c r="I105581" i="20"/>
  <c r="G105581" i="20"/>
  <c r="I105579" i="20"/>
  <c r="G105579" i="20"/>
  <c r="I105577" i="20"/>
  <c r="G105577" i="20"/>
  <c r="I105575" i="20"/>
  <c r="G105575" i="20"/>
  <c r="I105573" i="20"/>
  <c r="G105573" i="20"/>
  <c r="I105571" i="20"/>
  <c r="G105571" i="20"/>
  <c r="I105569" i="20"/>
  <c r="G105569" i="20"/>
  <c r="I105567" i="20"/>
  <c r="G105567" i="20"/>
  <c r="I105565" i="20"/>
  <c r="G105565" i="20"/>
  <c r="I105563" i="20"/>
  <c r="G105563" i="20"/>
  <c r="I105561" i="20"/>
  <c r="G105561" i="20"/>
  <c r="I105559" i="20"/>
  <c r="G105559" i="20"/>
  <c r="I105557" i="20"/>
  <c r="G105557" i="20"/>
  <c r="I105555" i="20"/>
  <c r="G105555" i="20"/>
  <c r="I105553" i="20"/>
  <c r="G105553" i="20"/>
  <c r="I105551" i="20"/>
  <c r="G105551" i="20"/>
  <c r="I105549" i="20"/>
  <c r="G105549" i="20"/>
  <c r="I105547" i="20"/>
  <c r="G105547" i="20"/>
  <c r="I105545" i="20"/>
  <c r="G105545" i="20"/>
  <c r="I105543" i="20"/>
  <c r="G105543" i="20"/>
  <c r="I105541" i="20"/>
  <c r="G105541" i="20"/>
  <c r="I105539" i="20"/>
  <c r="G105539" i="20"/>
  <c r="I105537" i="20"/>
  <c r="G105537" i="20"/>
  <c r="I105535" i="20"/>
  <c r="G105535" i="20"/>
  <c r="I105533" i="20"/>
  <c r="G105533" i="20"/>
  <c r="I105531" i="20"/>
  <c r="G105531" i="20"/>
  <c r="I105529" i="20"/>
  <c r="G105529" i="20"/>
  <c r="I105527" i="20"/>
  <c r="G105527" i="20"/>
  <c r="I105525" i="20"/>
  <c r="G105525" i="20"/>
  <c r="I105523" i="20"/>
  <c r="G105523" i="20"/>
  <c r="I105521" i="20"/>
  <c r="G105521" i="20"/>
  <c r="I105519" i="20"/>
  <c r="G105519" i="20"/>
  <c r="I105517" i="20"/>
  <c r="G105517" i="20"/>
  <c r="I105515" i="20"/>
  <c r="G105515" i="20"/>
  <c r="I105513" i="20"/>
  <c r="G105513" i="20"/>
  <c r="I105511" i="20"/>
  <c r="G105511" i="20"/>
  <c r="I105509" i="20"/>
  <c r="G105509" i="20"/>
  <c r="I105507" i="20"/>
  <c r="G105507" i="20"/>
  <c r="I105505" i="20"/>
  <c r="G105505" i="20"/>
  <c r="I105503" i="20"/>
  <c r="G105503" i="20"/>
  <c r="I105501" i="20"/>
  <c r="G105501" i="20"/>
  <c r="I105499" i="20"/>
  <c r="G105499" i="20"/>
  <c r="I105497" i="20"/>
  <c r="G105497" i="20"/>
  <c r="I105495" i="20"/>
  <c r="G105495" i="20"/>
  <c r="I105493" i="20"/>
  <c r="G105493" i="20"/>
  <c r="I105491" i="20"/>
  <c r="G105491" i="20"/>
  <c r="I105489" i="20"/>
  <c r="G105489" i="20"/>
  <c r="I105487" i="20"/>
  <c r="G105487" i="20"/>
  <c r="I105485" i="20"/>
  <c r="G105485" i="20"/>
  <c r="I105483" i="20"/>
  <c r="G105483" i="20"/>
  <c r="I105481" i="20"/>
  <c r="G105481" i="20"/>
  <c r="I105479" i="20"/>
  <c r="G105479" i="20"/>
  <c r="I105477" i="20"/>
  <c r="G105477" i="20"/>
  <c r="I105475" i="20"/>
  <c r="G105475" i="20"/>
  <c r="I105473" i="20"/>
  <c r="G105473" i="20"/>
  <c r="I105471" i="20"/>
  <c r="G105471" i="20"/>
  <c r="I105469" i="20"/>
  <c r="G105469" i="20"/>
  <c r="I105467" i="20"/>
  <c r="G105467" i="20"/>
  <c r="I105465" i="20"/>
  <c r="G105465" i="20"/>
  <c r="I105463" i="20"/>
  <c r="G105463" i="20"/>
  <c r="I105461" i="20"/>
  <c r="G105461" i="20"/>
  <c r="I105459" i="20"/>
  <c r="G105459" i="20"/>
  <c r="I105457" i="20"/>
  <c r="G105457" i="20"/>
  <c r="I105455" i="20"/>
  <c r="G105455" i="20"/>
  <c r="I105453" i="20"/>
  <c r="G105453" i="20"/>
  <c r="I105451" i="20"/>
  <c r="G105451" i="20"/>
  <c r="I105449" i="20"/>
  <c r="G105449" i="20"/>
  <c r="I105447" i="20"/>
  <c r="G105447" i="20"/>
  <c r="I105445" i="20"/>
  <c r="G105445" i="20"/>
  <c r="I105443" i="20"/>
  <c r="G105443" i="20"/>
  <c r="I105441" i="20"/>
  <c r="G105441" i="20"/>
  <c r="I105439" i="20"/>
  <c r="G105439" i="20"/>
  <c r="I105437" i="20"/>
  <c r="G105437" i="20"/>
  <c r="I105435" i="20"/>
  <c r="G105435" i="20"/>
  <c r="I105433" i="20"/>
  <c r="G105433" i="20"/>
  <c r="I105431" i="20"/>
  <c r="G105431" i="20"/>
  <c r="I105429" i="20"/>
  <c r="G105429" i="20"/>
  <c r="I105427" i="20"/>
  <c r="G105427" i="20"/>
  <c r="I105425" i="20"/>
  <c r="G105425" i="20"/>
  <c r="I105423" i="20"/>
  <c r="G105423" i="20"/>
  <c r="I105421" i="20"/>
  <c r="G105421" i="20"/>
  <c r="I105419" i="20"/>
  <c r="G105419" i="20"/>
  <c r="I105417" i="20"/>
  <c r="G105417" i="20"/>
  <c r="I105415" i="20"/>
  <c r="G105415" i="20"/>
  <c r="I105413" i="20"/>
  <c r="G105413" i="20"/>
  <c r="I105411" i="20"/>
  <c r="G105411" i="20"/>
  <c r="I105409" i="20"/>
  <c r="G105409" i="20"/>
  <c r="I105407" i="20"/>
  <c r="G105407" i="20"/>
  <c r="I105405" i="20"/>
  <c r="G105405" i="20"/>
  <c r="I105403" i="20"/>
  <c r="G105403" i="20"/>
  <c r="I105401" i="20"/>
  <c r="G105401" i="20"/>
  <c r="I105399" i="20"/>
  <c r="G105399" i="20"/>
  <c r="I105397" i="20"/>
  <c r="G105397" i="20"/>
  <c r="I105395" i="20"/>
  <c r="G105395" i="20"/>
  <c r="I105393" i="20"/>
  <c r="G105393" i="20"/>
  <c r="I105391" i="20"/>
  <c r="G105391" i="20"/>
  <c r="I105389" i="20"/>
  <c r="G105389" i="20"/>
  <c r="I105387" i="20"/>
  <c r="G105387" i="20"/>
  <c r="I105385" i="20"/>
  <c r="G105385" i="20"/>
  <c r="I105383" i="20"/>
  <c r="G105383" i="20"/>
  <c r="I105381" i="20"/>
  <c r="G105381" i="20"/>
  <c r="I105379" i="20"/>
  <c r="G105379" i="20"/>
  <c r="I105377" i="20"/>
  <c r="G105377" i="20"/>
  <c r="I105375" i="20"/>
  <c r="G105375" i="20"/>
  <c r="I105373" i="20"/>
  <c r="G105373" i="20"/>
  <c r="I105371" i="20"/>
  <c r="G105371" i="20"/>
  <c r="I105369" i="20"/>
  <c r="G105369" i="20"/>
  <c r="I105367" i="20"/>
  <c r="G105367" i="20"/>
  <c r="I105365" i="20"/>
  <c r="G105365" i="20"/>
  <c r="I105363" i="20"/>
  <c r="G105363" i="20"/>
  <c r="I105361" i="20"/>
  <c r="G105361" i="20"/>
  <c r="I105359" i="20"/>
  <c r="G105359" i="20"/>
  <c r="I105357" i="20"/>
  <c r="G105357" i="20"/>
  <c r="I105355" i="20"/>
  <c r="G105355" i="20"/>
  <c r="I105353" i="20"/>
  <c r="G105353" i="20"/>
  <c r="I105351" i="20"/>
  <c r="G105351" i="20"/>
  <c r="I105349" i="20"/>
  <c r="G105349" i="20"/>
  <c r="I105347" i="20"/>
  <c r="G105347" i="20"/>
  <c r="I105345" i="20"/>
  <c r="G105345" i="20"/>
  <c r="I105343" i="20"/>
  <c r="G105343" i="20"/>
  <c r="I105341" i="20"/>
  <c r="G105341" i="20"/>
  <c r="I105339" i="20"/>
  <c r="G105339" i="20"/>
  <c r="I105337" i="20"/>
  <c r="G105337" i="20"/>
  <c r="I105335" i="20"/>
  <c r="G105335" i="20"/>
  <c r="I105333" i="20"/>
  <c r="G105333" i="20"/>
  <c r="I105331" i="20"/>
  <c r="G105331" i="20"/>
  <c r="I105329" i="20"/>
  <c r="G105329" i="20"/>
  <c r="I105327" i="20"/>
  <c r="G105327" i="20"/>
  <c r="I105325" i="20"/>
  <c r="G105325" i="20"/>
  <c r="I105323" i="20"/>
  <c r="G105323" i="20"/>
  <c r="I105321" i="20"/>
  <c r="G105321" i="20"/>
  <c r="I105319" i="20"/>
  <c r="G105319" i="20"/>
  <c r="I105317" i="20"/>
  <c r="G105317" i="20"/>
  <c r="I105315" i="20"/>
  <c r="G105315" i="20"/>
  <c r="I105313" i="20"/>
  <c r="G105313" i="20"/>
  <c r="I105311" i="20"/>
  <c r="G105311" i="20"/>
  <c r="I105309" i="20"/>
  <c r="G105309" i="20"/>
  <c r="I105307" i="20"/>
  <c r="G105307" i="20"/>
  <c r="I105305" i="20"/>
  <c r="G105305" i="20"/>
  <c r="I105303" i="20"/>
  <c r="G105303" i="20"/>
  <c r="I105301" i="20"/>
  <c r="G105301" i="20"/>
  <c r="I105299" i="20"/>
  <c r="G105299" i="20"/>
  <c r="I105297" i="20"/>
  <c r="G105297" i="20"/>
  <c r="I105295" i="20"/>
  <c r="G105295" i="20"/>
  <c r="I105293" i="20"/>
  <c r="G105293" i="20"/>
  <c r="I105291" i="20"/>
  <c r="G105291" i="20"/>
  <c r="I105289" i="20"/>
  <c r="G105289" i="20"/>
  <c r="I105287" i="20"/>
  <c r="G105287" i="20"/>
  <c r="I105285" i="20"/>
  <c r="G105285" i="20"/>
  <c r="I105283" i="20"/>
  <c r="G105283" i="20"/>
  <c r="I105281" i="20"/>
  <c r="G105281" i="20"/>
  <c r="I105279" i="20"/>
  <c r="G105279" i="20"/>
  <c r="I105277" i="20"/>
  <c r="G105277" i="20"/>
  <c r="I105275" i="20"/>
  <c r="G105275" i="20"/>
  <c r="I105273" i="20"/>
  <c r="G105273" i="20"/>
  <c r="I105271" i="20"/>
  <c r="G105271" i="20"/>
  <c r="I105269" i="20"/>
  <c r="G105269" i="20"/>
  <c r="I105267" i="20"/>
  <c r="G105267" i="20"/>
  <c r="I105265" i="20"/>
  <c r="G105265" i="20"/>
  <c r="I105263" i="20"/>
  <c r="G105263" i="20"/>
  <c r="I105261" i="20"/>
  <c r="G105261" i="20"/>
  <c r="I105259" i="20"/>
  <c r="G105259" i="20"/>
  <c r="I105257" i="20"/>
  <c r="G105257" i="20"/>
  <c r="I105255" i="20"/>
  <c r="G105255" i="20"/>
  <c r="I105253" i="20"/>
  <c r="G105253" i="20"/>
  <c r="I105251" i="20"/>
  <c r="G105251" i="20"/>
  <c r="I105249" i="20"/>
  <c r="G105249" i="20"/>
  <c r="I105247" i="20"/>
  <c r="G105247" i="20"/>
  <c r="I105245" i="20"/>
  <c r="G105245" i="20"/>
  <c r="I105243" i="20"/>
  <c r="G105243" i="20"/>
  <c r="I105241" i="20"/>
  <c r="G105241" i="20"/>
  <c r="I105239" i="20"/>
  <c r="G105239" i="20"/>
  <c r="I105237" i="20"/>
  <c r="G105237" i="20"/>
  <c r="I105235" i="20"/>
  <c r="G105235" i="20"/>
  <c r="I105233" i="20"/>
  <c r="G105233" i="20"/>
  <c r="I105231" i="20"/>
  <c r="G105231" i="20"/>
  <c r="I105229" i="20"/>
  <c r="G105229" i="20"/>
  <c r="I105227" i="20"/>
  <c r="G105227" i="20"/>
  <c r="I105225" i="20"/>
  <c r="G105225" i="20"/>
  <c r="I105223" i="20"/>
  <c r="G105223" i="20"/>
  <c r="I105221" i="20"/>
  <c r="G105221" i="20"/>
  <c r="I105219" i="20"/>
  <c r="G105219" i="20"/>
  <c r="I105217" i="20"/>
  <c r="G105217" i="20"/>
  <c r="I105215" i="20"/>
  <c r="G105215" i="20"/>
  <c r="I105213" i="20"/>
  <c r="G105213" i="20"/>
  <c r="I105211" i="20"/>
  <c r="G105211" i="20"/>
  <c r="I105209" i="20"/>
  <c r="G105209" i="20"/>
  <c r="I105207" i="20"/>
  <c r="G105207" i="20"/>
  <c r="I105205" i="20"/>
  <c r="G105205" i="20"/>
  <c r="I105203" i="20"/>
  <c r="G105203" i="20"/>
  <c r="I105201" i="20"/>
  <c r="G105201" i="20"/>
  <c r="I105199" i="20"/>
  <c r="G105199" i="20"/>
  <c r="I105197" i="20"/>
  <c r="G105197" i="20"/>
  <c r="I105195" i="20"/>
  <c r="G105195" i="20"/>
  <c r="I105193" i="20"/>
  <c r="G105193" i="20"/>
  <c r="I105191" i="20"/>
  <c r="G105191" i="20"/>
  <c r="I105189" i="20"/>
  <c r="G105189" i="20"/>
  <c r="I105187" i="20"/>
  <c r="G105187" i="20"/>
  <c r="I105185" i="20"/>
  <c r="G105185" i="20"/>
  <c r="I105183" i="20"/>
  <c r="G105183" i="20"/>
  <c r="I105181" i="20"/>
  <c r="G105181" i="20"/>
  <c r="I105179" i="20"/>
  <c r="G105179" i="20"/>
  <c r="I105177" i="20"/>
  <c r="G105177" i="20"/>
  <c r="I105175" i="20"/>
  <c r="G105175" i="20"/>
  <c r="I105173" i="20"/>
  <c r="G105173" i="20"/>
  <c r="I105171" i="20"/>
  <c r="G105171" i="20"/>
  <c r="I105169" i="20"/>
  <c r="G105169" i="20"/>
  <c r="I105167" i="20"/>
  <c r="G105167" i="20"/>
  <c r="I105165" i="20"/>
  <c r="G105165" i="20"/>
  <c r="I105163" i="20"/>
  <c r="G105163" i="20"/>
  <c r="I105161" i="20"/>
  <c r="G105161" i="20"/>
  <c r="I105159" i="20"/>
  <c r="G105159" i="20"/>
  <c r="I105157" i="20"/>
  <c r="G105157" i="20"/>
  <c r="I105155" i="20"/>
  <c r="G105155" i="20"/>
  <c r="I105153" i="20"/>
  <c r="G105153" i="20"/>
  <c r="I105151" i="20"/>
  <c r="G105151" i="20"/>
  <c r="I105149" i="20"/>
  <c r="G105149" i="20"/>
  <c r="I105147" i="20"/>
  <c r="G105147" i="20"/>
  <c r="I105145" i="20"/>
  <c r="G105145" i="20"/>
  <c r="I105143" i="20"/>
  <c r="G105143" i="20"/>
  <c r="I105141" i="20"/>
  <c r="G105141" i="20"/>
  <c r="I105139" i="20"/>
  <c r="G105139" i="20"/>
  <c r="I105137" i="20"/>
  <c r="G105137" i="20"/>
  <c r="I105135" i="20"/>
  <c r="G105135" i="20"/>
  <c r="I105133" i="20"/>
  <c r="G105133" i="20"/>
  <c r="I105131" i="20"/>
  <c r="G105131" i="20"/>
  <c r="I105129" i="20"/>
  <c r="G105129" i="20"/>
  <c r="I105127" i="20"/>
  <c r="G105127" i="20"/>
  <c r="I105125" i="20"/>
  <c r="G105125" i="20"/>
  <c r="I105123" i="20"/>
  <c r="G105123" i="20"/>
  <c r="I105121" i="20"/>
  <c r="G105121" i="20"/>
  <c r="I105119" i="20"/>
  <c r="G105119" i="20"/>
  <c r="I105117" i="20"/>
  <c r="G105117" i="20"/>
  <c r="I105115" i="20"/>
  <c r="G105115" i="20"/>
  <c r="I105113" i="20"/>
  <c r="G105113" i="20"/>
  <c r="I105111" i="20"/>
  <c r="G105111" i="20"/>
  <c r="I105109" i="20"/>
  <c r="G105109" i="20"/>
  <c r="I105107" i="20"/>
  <c r="G105107" i="20"/>
  <c r="I105105" i="20"/>
  <c r="G105105" i="20"/>
  <c r="I105103" i="20"/>
  <c r="G105103" i="20"/>
  <c r="I105101" i="20"/>
  <c r="G105101" i="20"/>
  <c r="I105099" i="20"/>
  <c r="G105099" i="20"/>
  <c r="I105097" i="20"/>
  <c r="G105097" i="20"/>
  <c r="I105095" i="20"/>
  <c r="G105095" i="20"/>
  <c r="I105093" i="20"/>
  <c r="G105093" i="20"/>
  <c r="I105091" i="20"/>
  <c r="G105091" i="20"/>
  <c r="I105089" i="20"/>
  <c r="G105089" i="20"/>
  <c r="I105087" i="20"/>
  <c r="G105087" i="20"/>
  <c r="I105085" i="20"/>
  <c r="G105085" i="20"/>
  <c r="I105083" i="20"/>
  <c r="G105083" i="20"/>
  <c r="I105081" i="20"/>
  <c r="G105081" i="20"/>
  <c r="I105079" i="20"/>
  <c r="G105079" i="20"/>
  <c r="I105077" i="20"/>
  <c r="G105077" i="20"/>
  <c r="I105075" i="20"/>
  <c r="G105075" i="20"/>
  <c r="I105073" i="20"/>
  <c r="G105073" i="20"/>
  <c r="I105071" i="20"/>
  <c r="G105071" i="20"/>
  <c r="I105069" i="20"/>
  <c r="G105069" i="20"/>
  <c r="I105067" i="20"/>
  <c r="G105067" i="20"/>
  <c r="I105065" i="20"/>
  <c r="G105065" i="20"/>
  <c r="I105063" i="20"/>
  <c r="G105063" i="20"/>
  <c r="I105061" i="20"/>
  <c r="G105061" i="20"/>
  <c r="I105059" i="20"/>
  <c r="G105059" i="20"/>
  <c r="I105057" i="20"/>
  <c r="G105057" i="20"/>
  <c r="I105055" i="20"/>
  <c r="G105055" i="20"/>
  <c r="I105053" i="20"/>
  <c r="G105053" i="20"/>
  <c r="I105051" i="20"/>
  <c r="G105051" i="20"/>
  <c r="I105049" i="20"/>
  <c r="G105049" i="20"/>
  <c r="I105047" i="20"/>
  <c r="G105047" i="20"/>
  <c r="I105045" i="20"/>
  <c r="G105045" i="20"/>
  <c r="I105043" i="20"/>
  <c r="G105043" i="20"/>
  <c r="I105041" i="20"/>
  <c r="G105041" i="20"/>
  <c r="I105039" i="20"/>
  <c r="G105039" i="20"/>
  <c r="I105037" i="20"/>
  <c r="G105037" i="20"/>
  <c r="I105035" i="20"/>
  <c r="G105035" i="20"/>
  <c r="I105033" i="20"/>
  <c r="G105033" i="20"/>
  <c r="I105031" i="20"/>
  <c r="G105031" i="20"/>
  <c r="I105029" i="20"/>
  <c r="G105029" i="20"/>
  <c r="I105027" i="20"/>
  <c r="G105027" i="20"/>
  <c r="I105025" i="20"/>
  <c r="G105025" i="20"/>
  <c r="I105023" i="20"/>
  <c r="G105023" i="20"/>
  <c r="I105021" i="20"/>
  <c r="G105021" i="20"/>
  <c r="I105019" i="20"/>
  <c r="G105019" i="20"/>
  <c r="I105017" i="20"/>
  <c r="G105017" i="20"/>
  <c r="I105015" i="20"/>
  <c r="G105015" i="20"/>
  <c r="I105013" i="20"/>
  <c r="G105013" i="20"/>
  <c r="I105011" i="20"/>
  <c r="G105011" i="20"/>
  <c r="I105009" i="20"/>
  <c r="G105009" i="20"/>
  <c r="I105007" i="20"/>
  <c r="G105007" i="20"/>
  <c r="I105005" i="20"/>
  <c r="G105005" i="20"/>
  <c r="I105003" i="20"/>
  <c r="G105003" i="20"/>
  <c r="I105001" i="20"/>
  <c r="G105001" i="20"/>
  <c r="I104999" i="20"/>
  <c r="G104999" i="20"/>
  <c r="I104997" i="20"/>
  <c r="G104997" i="20"/>
  <c r="I104995" i="20"/>
  <c r="G104995" i="20"/>
  <c r="I104993" i="20"/>
  <c r="G104993" i="20"/>
  <c r="I104991" i="20"/>
  <c r="G104991" i="20"/>
  <c r="I104989" i="20"/>
  <c r="G104989" i="20"/>
  <c r="I104987" i="20"/>
  <c r="G104987" i="20"/>
  <c r="I104985" i="20"/>
  <c r="G104985" i="20"/>
  <c r="I104983" i="20"/>
  <c r="G104983" i="20"/>
  <c r="I104981" i="20"/>
  <c r="G104981" i="20"/>
  <c r="I104979" i="20"/>
  <c r="G104979" i="20"/>
  <c r="I104977" i="20"/>
  <c r="G104977" i="20"/>
  <c r="I104975" i="20"/>
  <c r="G104975" i="20"/>
  <c r="I104973" i="20"/>
  <c r="G104973" i="20"/>
  <c r="I104971" i="20"/>
  <c r="G104971" i="20"/>
  <c r="I104969" i="20"/>
  <c r="G104969" i="20"/>
  <c r="I104967" i="20"/>
  <c r="G104967" i="20"/>
  <c r="I104965" i="20"/>
  <c r="G104965" i="20"/>
  <c r="I104963" i="20"/>
  <c r="G104963" i="20"/>
  <c r="I104961" i="20"/>
  <c r="G104961" i="20"/>
  <c r="I104959" i="20"/>
  <c r="G104959" i="20"/>
  <c r="I104957" i="20"/>
  <c r="G104957" i="20"/>
  <c r="I104955" i="20"/>
  <c r="G104955" i="20"/>
  <c r="I104953" i="20"/>
  <c r="G104953" i="20"/>
  <c r="I104951" i="20"/>
  <c r="G104951" i="20"/>
  <c r="I104949" i="20"/>
  <c r="G104949" i="20"/>
  <c r="I104947" i="20"/>
  <c r="G104947" i="20"/>
  <c r="I104945" i="20"/>
  <c r="G104945" i="20"/>
  <c r="I104943" i="20"/>
  <c r="G104943" i="20"/>
  <c r="I104941" i="20"/>
  <c r="G104941" i="20"/>
  <c r="I104939" i="20"/>
  <c r="G104939" i="20"/>
  <c r="I104937" i="20"/>
  <c r="G104937" i="20"/>
  <c r="I104935" i="20"/>
  <c r="G104935" i="20"/>
  <c r="I104933" i="20"/>
  <c r="G104933" i="20"/>
  <c r="I104931" i="20"/>
  <c r="G104931" i="20"/>
  <c r="I104929" i="20"/>
  <c r="G104929" i="20"/>
  <c r="I104927" i="20"/>
  <c r="G104927" i="20"/>
  <c r="I104925" i="20"/>
  <c r="G104925" i="20"/>
  <c r="I104923" i="20"/>
  <c r="G104923" i="20"/>
  <c r="I104921" i="20"/>
  <c r="G104921" i="20"/>
  <c r="I104919" i="20"/>
  <c r="G104919" i="20"/>
  <c r="I104917" i="20"/>
  <c r="G104917" i="20"/>
  <c r="I104915" i="20"/>
  <c r="G104915" i="20"/>
  <c r="I104913" i="20"/>
  <c r="G104913" i="20"/>
  <c r="I104911" i="20"/>
  <c r="G104911" i="20"/>
  <c r="I104909" i="20"/>
  <c r="G104909" i="20"/>
  <c r="I104907" i="20"/>
  <c r="G104907" i="20"/>
  <c r="I104905" i="20"/>
  <c r="G104905" i="20"/>
  <c r="I104903" i="20"/>
  <c r="G104903" i="20"/>
  <c r="I104901" i="20"/>
  <c r="G104901" i="20"/>
  <c r="I104899" i="20"/>
  <c r="G104899" i="20"/>
  <c r="I104897" i="20"/>
  <c r="G104897" i="20"/>
  <c r="I104895" i="20"/>
  <c r="G104895" i="20"/>
  <c r="I104893" i="20"/>
  <c r="G104893" i="20"/>
  <c r="I104891" i="20"/>
  <c r="G104891" i="20"/>
  <c r="I104889" i="20"/>
  <c r="G104889" i="20"/>
  <c r="I104887" i="20"/>
  <c r="G104887" i="20"/>
  <c r="I104885" i="20"/>
  <c r="G104885" i="20"/>
  <c r="I104883" i="20"/>
  <c r="G104883" i="20"/>
  <c r="I104881" i="20"/>
  <c r="G104881" i="20"/>
  <c r="I104879" i="20"/>
  <c r="G104879" i="20"/>
  <c r="I104877" i="20"/>
  <c r="G104877" i="20"/>
  <c r="I104875" i="20"/>
  <c r="G104875" i="20"/>
  <c r="I104873" i="20"/>
  <c r="G104873" i="20"/>
  <c r="I104871" i="20"/>
  <c r="G104871" i="20"/>
  <c r="I104869" i="20"/>
  <c r="G104869" i="20"/>
  <c r="I104867" i="20"/>
  <c r="G104867" i="20"/>
  <c r="I104865" i="20"/>
  <c r="G104865" i="20"/>
  <c r="I104863" i="20"/>
  <c r="G104863" i="20"/>
  <c r="I104861" i="20"/>
  <c r="G104861" i="20"/>
  <c r="I104859" i="20"/>
  <c r="G104859" i="20"/>
  <c r="I104857" i="20"/>
  <c r="G104857" i="20"/>
  <c r="I104855" i="20"/>
  <c r="G104855" i="20"/>
  <c r="I104853" i="20"/>
  <c r="G104853" i="20"/>
  <c r="I104851" i="20"/>
  <c r="G104851" i="20"/>
  <c r="I104849" i="20"/>
  <c r="G104849" i="20"/>
  <c r="I104847" i="20"/>
  <c r="G104847" i="20"/>
  <c r="I104845" i="20"/>
  <c r="G104845" i="20"/>
  <c r="I104843" i="20"/>
  <c r="G104843" i="20"/>
  <c r="I104841" i="20"/>
  <c r="G104841" i="20"/>
  <c r="I104839" i="20"/>
  <c r="G104839" i="20"/>
  <c r="I104837" i="20"/>
  <c r="G104837" i="20"/>
  <c r="I104835" i="20"/>
  <c r="G104835" i="20"/>
  <c r="I104833" i="20"/>
  <c r="G104833" i="20"/>
  <c r="I104831" i="20"/>
  <c r="G104831" i="20"/>
  <c r="I104829" i="20"/>
  <c r="G104829" i="20"/>
  <c r="I104827" i="20"/>
  <c r="G104827" i="20"/>
  <c r="I104825" i="20"/>
  <c r="G104825" i="20"/>
  <c r="I104823" i="20"/>
  <c r="G104823" i="20"/>
  <c r="I104821" i="20"/>
  <c r="G104821" i="20"/>
  <c r="I104819" i="20"/>
  <c r="G104819" i="20"/>
  <c r="I104817" i="20"/>
  <c r="G104817" i="20"/>
  <c r="I104815" i="20"/>
  <c r="G104815" i="20"/>
  <c r="I104813" i="20"/>
  <c r="G104813" i="20"/>
  <c r="I104811" i="20"/>
  <c r="G104811" i="20"/>
  <c r="I104809" i="20"/>
  <c r="G104809" i="20"/>
  <c r="I104807" i="20"/>
  <c r="G104807" i="20"/>
  <c r="I104805" i="20"/>
  <c r="G104805" i="20"/>
  <c r="I104803" i="20"/>
  <c r="G104803" i="20"/>
  <c r="I104801" i="20"/>
  <c r="G104801" i="20"/>
  <c r="I104799" i="20"/>
  <c r="G104799" i="20"/>
  <c r="I104797" i="20"/>
  <c r="G104797" i="20"/>
  <c r="I104795" i="20"/>
  <c r="G104795" i="20"/>
  <c r="I104793" i="20"/>
  <c r="G104793" i="20"/>
  <c r="I104791" i="20"/>
  <c r="G104791" i="20"/>
  <c r="I104789" i="20"/>
  <c r="G104789" i="20"/>
  <c r="I104787" i="20"/>
  <c r="G104787" i="20"/>
  <c r="I104785" i="20"/>
  <c r="G104785" i="20"/>
  <c r="I104783" i="20"/>
  <c r="G104783" i="20"/>
  <c r="I104781" i="20"/>
  <c r="G104781" i="20"/>
  <c r="I104779" i="20"/>
  <c r="G104779" i="20"/>
  <c r="I104777" i="20"/>
  <c r="G104777" i="20"/>
  <c r="I104775" i="20"/>
  <c r="G104775" i="20"/>
  <c r="I104773" i="20"/>
  <c r="G104773" i="20"/>
  <c r="I104771" i="20"/>
  <c r="G104771" i="20"/>
  <c r="I104769" i="20"/>
  <c r="G104769" i="20"/>
  <c r="I104767" i="20"/>
  <c r="G104767" i="20"/>
  <c r="I104765" i="20"/>
  <c r="G104765" i="20"/>
  <c r="I104763" i="20"/>
  <c r="G104763" i="20"/>
  <c r="I104761" i="20"/>
  <c r="G104761" i="20"/>
  <c r="I104759" i="20"/>
  <c r="G104759" i="20"/>
  <c r="I104757" i="20"/>
  <c r="G104757" i="20"/>
  <c r="I104755" i="20"/>
  <c r="G104755" i="20"/>
  <c r="I104753" i="20"/>
  <c r="G104753" i="20"/>
  <c r="I104751" i="20"/>
  <c r="G104751" i="20"/>
  <c r="I104749" i="20"/>
  <c r="G104749" i="20"/>
  <c r="I104747" i="20"/>
  <c r="G104747" i="20"/>
  <c r="I104745" i="20"/>
  <c r="G104745" i="20"/>
  <c r="I104743" i="20"/>
  <c r="G104743" i="20"/>
  <c r="I104741" i="20"/>
  <c r="G104741" i="20"/>
  <c r="I104739" i="20"/>
  <c r="G104739" i="20"/>
  <c r="I104737" i="20"/>
  <c r="G104737" i="20"/>
  <c r="I104735" i="20"/>
  <c r="G104735" i="20"/>
  <c r="I104733" i="20"/>
  <c r="G104733" i="20"/>
  <c r="I104731" i="20"/>
  <c r="G104731" i="20"/>
  <c r="I104729" i="20"/>
  <c r="G104729" i="20"/>
  <c r="I104727" i="20"/>
  <c r="G104727" i="20"/>
  <c r="I104725" i="20"/>
  <c r="G104725" i="20"/>
  <c r="I104723" i="20"/>
  <c r="G104723" i="20"/>
  <c r="I104721" i="20"/>
  <c r="G104721" i="20"/>
  <c r="I104719" i="20"/>
  <c r="G104719" i="20"/>
  <c r="I104717" i="20"/>
  <c r="G104717" i="20"/>
  <c r="I104715" i="20"/>
  <c r="G104715" i="20"/>
  <c r="I104713" i="20"/>
  <c r="G104713" i="20"/>
  <c r="I104711" i="20"/>
  <c r="G104711" i="20"/>
  <c r="I104709" i="20"/>
  <c r="G104709" i="20"/>
  <c r="I104707" i="20"/>
  <c r="G104707" i="20"/>
  <c r="I104705" i="20"/>
  <c r="G104705" i="20"/>
  <c r="I104703" i="20"/>
  <c r="G104703" i="20"/>
  <c r="I104701" i="20"/>
  <c r="G104701" i="20"/>
  <c r="I104699" i="20"/>
  <c r="G104699" i="20"/>
  <c r="I104697" i="20"/>
  <c r="G104697" i="20"/>
  <c r="I104695" i="20"/>
  <c r="G104695" i="20"/>
  <c r="I104693" i="20"/>
  <c r="G104693" i="20"/>
  <c r="I104691" i="20"/>
  <c r="G104691" i="20"/>
  <c r="I104689" i="20"/>
  <c r="G104689" i="20"/>
  <c r="I104687" i="20"/>
  <c r="G104687" i="20"/>
  <c r="I104685" i="20"/>
  <c r="G104685" i="20"/>
  <c r="I104683" i="20"/>
  <c r="G104683" i="20"/>
  <c r="I104681" i="20"/>
  <c r="G104681" i="20"/>
  <c r="I104679" i="20"/>
  <c r="G104679" i="20"/>
  <c r="I104677" i="20"/>
  <c r="G104677" i="20"/>
  <c r="I104675" i="20"/>
  <c r="G104675" i="20"/>
  <c r="I104673" i="20"/>
  <c r="G104673" i="20"/>
  <c r="I104671" i="20"/>
  <c r="G104671" i="20"/>
  <c r="I104669" i="20"/>
  <c r="G104669" i="20"/>
  <c r="I104667" i="20"/>
  <c r="G104667" i="20"/>
  <c r="I104665" i="20"/>
  <c r="G104665" i="20"/>
  <c r="I104663" i="20"/>
  <c r="G104663" i="20"/>
  <c r="I104661" i="20"/>
  <c r="G104661" i="20"/>
  <c r="I104659" i="20"/>
  <c r="G104659" i="20"/>
  <c r="I104657" i="20"/>
  <c r="G104657" i="20"/>
  <c r="I104655" i="20"/>
  <c r="G104655" i="20"/>
  <c r="I104653" i="20"/>
  <c r="G104653" i="20"/>
  <c r="I104651" i="20"/>
  <c r="G104651" i="20"/>
  <c r="I104649" i="20"/>
  <c r="G104649" i="20"/>
  <c r="I104647" i="20"/>
  <c r="G104647" i="20"/>
  <c r="I104645" i="20"/>
  <c r="G104645" i="20"/>
  <c r="I104643" i="20"/>
  <c r="G104643" i="20"/>
  <c r="I104641" i="20"/>
  <c r="G104641" i="20"/>
  <c r="I104639" i="20"/>
  <c r="G104639" i="20"/>
  <c r="I104637" i="20"/>
  <c r="G104637" i="20"/>
  <c r="I104635" i="20"/>
  <c r="G104635" i="20"/>
  <c r="I104633" i="20"/>
  <c r="G104633" i="20"/>
  <c r="I104631" i="20"/>
  <c r="G104631" i="20"/>
  <c r="I104629" i="20"/>
  <c r="G104629" i="20"/>
  <c r="I104627" i="20"/>
  <c r="G104627" i="20"/>
  <c r="I104625" i="20"/>
  <c r="G104625" i="20"/>
  <c r="I104623" i="20"/>
  <c r="G104623" i="20"/>
  <c r="I104621" i="20"/>
  <c r="G104621" i="20"/>
  <c r="I104619" i="20"/>
  <c r="G104619" i="20"/>
  <c r="I104617" i="20"/>
  <c r="G104617" i="20"/>
  <c r="I104615" i="20"/>
  <c r="G104615" i="20"/>
  <c r="I104613" i="20"/>
  <c r="G104613" i="20"/>
  <c r="I104611" i="20"/>
  <c r="G104611" i="20"/>
  <c r="I104609" i="20"/>
  <c r="G104609" i="20"/>
  <c r="I104607" i="20"/>
  <c r="G104607" i="20"/>
  <c r="I104605" i="20"/>
  <c r="G104605" i="20"/>
  <c r="I104603" i="20"/>
  <c r="G104603" i="20"/>
  <c r="I104601" i="20"/>
  <c r="G104601" i="20"/>
  <c r="I104599" i="20"/>
  <c r="G104599" i="20"/>
  <c r="I104597" i="20"/>
  <c r="G104597" i="20"/>
  <c r="I104595" i="20"/>
  <c r="G104595" i="20"/>
  <c r="I104593" i="20"/>
  <c r="G104593" i="20"/>
  <c r="I104591" i="20"/>
  <c r="G104591" i="20"/>
  <c r="I104589" i="20"/>
  <c r="G104589" i="20"/>
  <c r="I104587" i="20"/>
  <c r="G104587" i="20"/>
  <c r="I104585" i="20"/>
  <c r="G104585" i="20"/>
  <c r="I104583" i="20"/>
  <c r="G104583" i="20"/>
  <c r="I104581" i="20"/>
  <c r="G104581" i="20"/>
  <c r="I104579" i="20"/>
  <c r="G104579" i="20"/>
  <c r="I104577" i="20"/>
  <c r="G104577" i="20"/>
  <c r="I104575" i="20"/>
  <c r="G104575" i="20"/>
  <c r="I104573" i="20"/>
  <c r="G104573" i="20"/>
  <c r="I104571" i="20"/>
  <c r="G104571" i="20"/>
  <c r="I104569" i="20"/>
  <c r="G104569" i="20"/>
  <c r="I104567" i="20"/>
  <c r="G104567" i="20"/>
  <c r="I104565" i="20"/>
  <c r="G104565" i="20"/>
  <c r="I104563" i="20"/>
  <c r="G104563" i="20"/>
  <c r="I104561" i="20"/>
  <c r="G104561" i="20"/>
  <c r="I104559" i="20"/>
  <c r="G104559" i="20"/>
  <c r="I104557" i="20"/>
  <c r="G104557" i="20"/>
  <c r="I104555" i="20"/>
  <c r="G104555" i="20"/>
  <c r="I104553" i="20"/>
  <c r="G104553" i="20"/>
  <c r="I104551" i="20"/>
  <c r="G104551" i="20"/>
  <c r="I104549" i="20"/>
  <c r="G104549" i="20"/>
  <c r="I104547" i="20"/>
  <c r="G104547" i="20"/>
  <c r="I104545" i="20"/>
  <c r="G104545" i="20"/>
  <c r="I104543" i="20"/>
  <c r="G104543" i="20"/>
  <c r="I104541" i="20"/>
  <c r="G104541" i="20"/>
  <c r="I104539" i="20"/>
  <c r="G104539" i="20"/>
  <c r="I104537" i="20"/>
  <c r="G104537" i="20"/>
  <c r="I104535" i="20"/>
  <c r="G104535" i="20"/>
  <c r="I104533" i="20"/>
  <c r="G104533" i="20"/>
  <c r="I104531" i="20"/>
  <c r="G104531" i="20"/>
  <c r="I104529" i="20"/>
  <c r="G104529" i="20"/>
  <c r="I104527" i="20"/>
  <c r="G104527" i="20"/>
  <c r="I104525" i="20"/>
  <c r="G104525" i="20"/>
  <c r="I104523" i="20"/>
  <c r="G104523" i="20"/>
  <c r="I104521" i="20"/>
  <c r="G104521" i="20"/>
  <c r="I104519" i="20"/>
  <c r="G104519" i="20"/>
  <c r="I104517" i="20"/>
  <c r="G104517" i="20"/>
  <c r="I104515" i="20"/>
  <c r="G104515" i="20"/>
  <c r="I104513" i="20"/>
  <c r="G104513" i="20"/>
  <c r="I104511" i="20"/>
  <c r="G104511" i="20"/>
  <c r="I104509" i="20"/>
  <c r="G104509" i="20"/>
  <c r="I104507" i="20"/>
  <c r="G104507" i="20"/>
  <c r="I104505" i="20"/>
  <c r="G104505" i="20"/>
  <c r="I104503" i="20"/>
  <c r="G104503" i="20"/>
  <c r="I104501" i="20"/>
  <c r="G104501" i="20"/>
  <c r="I104499" i="20"/>
  <c r="G104499" i="20"/>
  <c r="I104497" i="20"/>
  <c r="G104497" i="20"/>
  <c r="I104495" i="20"/>
  <c r="G104495" i="20"/>
  <c r="I104493" i="20"/>
  <c r="G104493" i="20"/>
  <c r="I104491" i="20"/>
  <c r="G104491" i="20"/>
  <c r="I104489" i="20"/>
  <c r="G104489" i="20"/>
  <c r="I104487" i="20"/>
  <c r="G104487" i="20"/>
  <c r="I104485" i="20"/>
  <c r="G104485" i="20"/>
  <c r="I104483" i="20"/>
  <c r="G104483" i="20"/>
  <c r="I104481" i="20"/>
  <c r="G104481" i="20"/>
  <c r="I104479" i="20"/>
  <c r="G104479" i="20"/>
  <c r="I104477" i="20"/>
  <c r="G104477" i="20"/>
  <c r="I104475" i="20"/>
  <c r="G104475" i="20"/>
  <c r="I104473" i="20"/>
  <c r="G104473" i="20"/>
  <c r="I104471" i="20"/>
  <c r="G104471" i="20"/>
  <c r="I104469" i="20"/>
  <c r="G104469" i="20"/>
  <c r="I104467" i="20"/>
  <c r="G104467" i="20"/>
  <c r="I104465" i="20"/>
  <c r="G104465" i="20"/>
  <c r="I104463" i="20"/>
  <c r="G104463" i="20"/>
  <c r="I104461" i="20"/>
  <c r="G104461" i="20"/>
  <c r="I104459" i="20"/>
  <c r="G104459" i="20"/>
  <c r="I104457" i="20"/>
  <c r="G104457" i="20"/>
  <c r="I104455" i="20"/>
  <c r="G104455" i="20"/>
  <c r="I104453" i="20"/>
  <c r="G104453" i="20"/>
  <c r="I104451" i="20"/>
  <c r="G104451" i="20"/>
  <c r="I104449" i="20"/>
  <c r="G104449" i="20"/>
  <c r="I104447" i="20"/>
  <c r="G104447" i="20"/>
  <c r="I104445" i="20"/>
  <c r="G104445" i="20"/>
  <c r="I104443" i="20"/>
  <c r="G104443" i="20"/>
  <c r="I104441" i="20"/>
  <c r="G104441" i="20"/>
  <c r="I104439" i="20"/>
  <c r="G104439" i="20"/>
  <c r="I104437" i="20"/>
  <c r="G104437" i="20"/>
  <c r="I104435" i="20"/>
  <c r="G104435" i="20"/>
  <c r="I104433" i="20"/>
  <c r="G104433" i="20"/>
  <c r="I104431" i="20"/>
  <c r="G104431" i="20"/>
  <c r="I104429" i="20"/>
  <c r="G104429" i="20"/>
  <c r="I104427" i="20"/>
  <c r="G104427" i="20"/>
  <c r="I104425" i="20"/>
  <c r="G104425" i="20"/>
  <c r="I104423" i="20"/>
  <c r="G104423" i="20"/>
  <c r="I104421" i="20"/>
  <c r="G104421" i="20"/>
  <c r="I104419" i="20"/>
  <c r="G104419" i="20"/>
  <c r="I104417" i="20"/>
  <c r="G104417" i="20"/>
  <c r="I104415" i="20"/>
  <c r="G104415" i="20"/>
  <c r="I104413" i="20"/>
  <c r="G104413" i="20"/>
  <c r="I104411" i="20"/>
  <c r="G104411" i="20"/>
  <c r="I104409" i="20"/>
  <c r="G104409" i="20"/>
  <c r="I104407" i="20"/>
  <c r="G104407" i="20"/>
  <c r="I104405" i="20"/>
  <c r="G104405" i="20"/>
  <c r="I104403" i="20"/>
  <c r="G104403" i="20"/>
  <c r="I104401" i="20"/>
  <c r="G104401" i="20"/>
  <c r="I104399" i="20"/>
  <c r="G104399" i="20"/>
  <c r="I104397" i="20"/>
  <c r="G104397" i="20"/>
  <c r="I104395" i="20"/>
  <c r="G104395" i="20"/>
  <c r="I104393" i="20"/>
  <c r="G104393" i="20"/>
  <c r="I104391" i="20"/>
  <c r="G104391" i="20"/>
  <c r="I104389" i="20"/>
  <c r="G104389" i="20"/>
  <c r="I104387" i="20"/>
  <c r="G104387" i="20"/>
  <c r="I104385" i="20"/>
  <c r="G104385" i="20"/>
  <c r="I104383" i="20"/>
  <c r="G104383" i="20"/>
  <c r="I104381" i="20"/>
  <c r="G104381" i="20"/>
  <c r="I104379" i="20"/>
  <c r="G104379" i="20"/>
  <c r="I104377" i="20"/>
  <c r="G104377" i="20"/>
  <c r="I104375" i="20"/>
  <c r="G104375" i="20"/>
  <c r="I104373" i="20"/>
  <c r="G104373" i="20"/>
  <c r="I104371" i="20"/>
  <c r="G104371" i="20"/>
  <c r="I104369" i="20"/>
  <c r="G104369" i="20"/>
  <c r="I104367" i="20"/>
  <c r="G104367" i="20"/>
  <c r="I104365" i="20"/>
  <c r="G104365" i="20"/>
  <c r="I104363" i="20"/>
  <c r="G104363" i="20"/>
  <c r="I104361" i="20"/>
  <c r="G104361" i="20"/>
  <c r="I104359" i="20"/>
  <c r="G104359" i="20"/>
  <c r="I104357" i="20"/>
  <c r="G104357" i="20"/>
  <c r="I104355" i="20"/>
  <c r="G104355" i="20"/>
  <c r="I104353" i="20"/>
  <c r="G104353" i="20"/>
  <c r="I104351" i="20"/>
  <c r="G104351" i="20"/>
  <c r="I104349" i="20"/>
  <c r="G104349" i="20"/>
  <c r="I104347" i="20"/>
  <c r="G104347" i="20"/>
  <c r="I104345" i="20"/>
  <c r="G104345" i="20"/>
  <c r="I104343" i="20"/>
  <c r="G104343" i="20"/>
  <c r="I104341" i="20"/>
  <c r="G104341" i="20"/>
  <c r="I104339" i="20"/>
  <c r="G104339" i="20"/>
  <c r="I104337" i="20"/>
  <c r="G104337" i="20"/>
  <c r="I104335" i="20"/>
  <c r="G104335" i="20"/>
  <c r="I104333" i="20"/>
  <c r="G104333" i="20"/>
  <c r="I104331" i="20"/>
  <c r="G104331" i="20"/>
  <c r="I104329" i="20"/>
  <c r="G104329" i="20"/>
  <c r="I104327" i="20"/>
  <c r="G104327" i="20"/>
  <c r="I104325" i="20"/>
  <c r="G104325" i="20"/>
  <c r="I104323" i="20"/>
  <c r="G104323" i="20"/>
  <c r="I104321" i="20"/>
  <c r="G104321" i="20"/>
  <c r="I104319" i="20"/>
  <c r="G104319" i="20"/>
  <c r="I104317" i="20"/>
  <c r="G104317" i="20"/>
  <c r="I104315" i="20"/>
  <c r="G104315" i="20"/>
  <c r="I104313" i="20"/>
  <c r="G104313" i="20"/>
  <c r="I104311" i="20"/>
  <c r="G104311" i="20"/>
  <c r="I104309" i="20"/>
  <c r="G104309" i="20"/>
  <c r="I104307" i="20"/>
  <c r="G104307" i="20"/>
  <c r="I104305" i="20"/>
  <c r="G104305" i="20"/>
  <c r="I104303" i="20"/>
  <c r="G104303" i="20"/>
  <c r="I104301" i="20"/>
  <c r="G104301" i="20"/>
  <c r="I104299" i="20"/>
  <c r="G104299" i="20"/>
  <c r="I104297" i="20"/>
  <c r="G104297" i="20"/>
  <c r="I104295" i="20"/>
  <c r="G104295" i="20"/>
  <c r="I104293" i="20"/>
  <c r="G104293" i="20"/>
  <c r="I104291" i="20"/>
  <c r="G104291" i="20"/>
  <c r="I104289" i="20"/>
  <c r="G104289" i="20"/>
  <c r="I104287" i="20"/>
  <c r="G104287" i="20"/>
  <c r="I104285" i="20"/>
  <c r="G104285" i="20"/>
  <c r="I104283" i="20"/>
  <c r="G104283" i="20"/>
  <c r="I104281" i="20"/>
  <c r="G104281" i="20"/>
  <c r="I104279" i="20"/>
  <c r="G104279" i="20"/>
  <c r="I104277" i="20"/>
  <c r="G104277" i="20"/>
  <c r="I104275" i="20"/>
  <c r="G104275" i="20"/>
  <c r="I104273" i="20"/>
  <c r="G104273" i="20"/>
  <c r="I104271" i="20"/>
  <c r="G104271" i="20"/>
  <c r="I104269" i="20"/>
  <c r="G104269" i="20"/>
  <c r="I104267" i="20"/>
  <c r="G104267" i="20"/>
  <c r="I104265" i="20"/>
  <c r="G104265" i="20"/>
  <c r="I104263" i="20"/>
  <c r="G104263" i="20"/>
  <c r="I104261" i="20"/>
  <c r="G104261" i="20"/>
  <c r="I104259" i="20"/>
  <c r="G104259" i="20"/>
  <c r="I104257" i="20"/>
  <c r="G104257" i="20"/>
  <c r="I104255" i="20"/>
  <c r="G104255" i="20"/>
  <c r="I104253" i="20"/>
  <c r="G104253" i="20"/>
  <c r="I104251" i="20"/>
  <c r="G104251" i="20"/>
  <c r="I104249" i="20"/>
  <c r="G104249" i="20"/>
  <c r="I104247" i="20"/>
  <c r="G104247" i="20"/>
  <c r="I104245" i="20"/>
  <c r="G104245" i="20"/>
  <c r="I104243" i="20"/>
  <c r="G104243" i="20"/>
  <c r="I104241" i="20"/>
  <c r="G104241" i="20"/>
  <c r="I104239" i="20"/>
  <c r="G104239" i="20"/>
  <c r="I104237" i="20"/>
  <c r="G104237" i="20"/>
  <c r="I104235" i="20"/>
  <c r="G104235" i="20"/>
  <c r="I104233" i="20"/>
  <c r="G104233" i="20"/>
  <c r="I104231" i="20"/>
  <c r="G104231" i="20"/>
  <c r="I104229" i="20"/>
  <c r="G104229" i="20"/>
  <c r="I104227" i="20"/>
  <c r="G104227" i="20"/>
  <c r="I104225" i="20"/>
  <c r="G104225" i="20"/>
  <c r="I104223" i="20"/>
  <c r="G104223" i="20"/>
  <c r="I104221" i="20"/>
  <c r="G104221" i="20"/>
  <c r="I104219" i="20"/>
  <c r="G104219" i="20"/>
  <c r="I104217" i="20"/>
  <c r="G104217" i="20"/>
  <c r="I104215" i="20"/>
  <c r="G104215" i="20"/>
  <c r="I104213" i="20"/>
  <c r="G104213" i="20"/>
  <c r="I104211" i="20"/>
  <c r="G104211" i="20"/>
  <c r="I104209" i="20"/>
  <c r="G104209" i="20"/>
  <c r="I104207" i="20"/>
  <c r="G104207" i="20"/>
  <c r="I104205" i="20"/>
  <c r="G104205" i="20"/>
  <c r="I104203" i="20"/>
  <c r="G104203" i="20"/>
  <c r="I104201" i="20"/>
  <c r="G104201" i="20"/>
  <c r="I104199" i="20"/>
  <c r="G104199" i="20"/>
  <c r="I104197" i="20"/>
  <c r="G104197" i="20"/>
  <c r="I104195" i="20"/>
  <c r="G104195" i="20"/>
  <c r="I104193" i="20"/>
  <c r="G104193" i="20"/>
  <c r="I104191" i="20"/>
  <c r="G104191" i="20"/>
  <c r="I104189" i="20"/>
  <c r="G104189" i="20"/>
  <c r="I104187" i="20"/>
  <c r="G104187" i="20"/>
  <c r="I104185" i="20"/>
  <c r="G104185" i="20"/>
  <c r="I104183" i="20"/>
  <c r="G104183" i="20"/>
  <c r="I104181" i="20"/>
  <c r="G104181" i="20"/>
  <c r="I104179" i="20"/>
  <c r="G104179" i="20"/>
  <c r="I104177" i="20"/>
  <c r="G104177" i="20"/>
  <c r="I104175" i="20"/>
  <c r="G104175" i="20"/>
  <c r="I104173" i="20"/>
  <c r="G104173" i="20"/>
  <c r="I104171" i="20"/>
  <c r="G104171" i="20"/>
  <c r="I104169" i="20"/>
  <c r="G104169" i="20"/>
  <c r="I104167" i="20"/>
  <c r="G104167" i="20"/>
  <c r="I104165" i="20"/>
  <c r="G104165" i="20"/>
  <c r="I104163" i="20"/>
  <c r="G104163" i="20"/>
  <c r="I104161" i="20"/>
  <c r="G104161" i="20"/>
  <c r="I104159" i="20"/>
  <c r="G104159" i="20"/>
  <c r="I104157" i="20"/>
  <c r="G104157" i="20"/>
  <c r="I104155" i="20"/>
  <c r="G104155" i="20"/>
  <c r="I104153" i="20"/>
  <c r="G104153" i="20"/>
  <c r="I104151" i="20"/>
  <c r="G104151" i="20"/>
  <c r="I104149" i="20"/>
  <c r="G104149" i="20"/>
  <c r="I104147" i="20"/>
  <c r="G104147" i="20"/>
  <c r="I104145" i="20"/>
  <c r="G104145" i="20"/>
  <c r="I104143" i="20"/>
  <c r="G104143" i="20"/>
  <c r="I104141" i="20"/>
  <c r="G104141" i="20"/>
  <c r="I104139" i="20"/>
  <c r="G104139" i="20"/>
  <c r="I104137" i="20"/>
  <c r="G104137" i="20"/>
  <c r="I104135" i="20"/>
  <c r="G104135" i="20"/>
  <c r="I104133" i="20"/>
  <c r="G104133" i="20"/>
  <c r="I104131" i="20"/>
  <c r="G104131" i="20"/>
  <c r="I104129" i="20"/>
  <c r="G104129" i="20"/>
  <c r="I104127" i="20"/>
  <c r="G104127" i="20"/>
  <c r="I104125" i="20"/>
  <c r="G104125" i="20"/>
  <c r="I104123" i="20"/>
  <c r="G104123" i="20"/>
  <c r="I104121" i="20"/>
  <c r="G104121" i="20"/>
  <c r="I104119" i="20"/>
  <c r="G104119" i="20"/>
  <c r="I104117" i="20"/>
  <c r="G104117" i="20"/>
  <c r="I104115" i="20"/>
  <c r="G104115" i="20"/>
  <c r="I104113" i="20"/>
  <c r="G104113" i="20"/>
  <c r="I104111" i="20"/>
  <c r="G104111" i="20"/>
  <c r="I104109" i="20"/>
  <c r="G104109" i="20"/>
  <c r="I104107" i="20"/>
  <c r="G104107" i="20"/>
  <c r="I104105" i="20"/>
  <c r="G104105" i="20"/>
  <c r="I104103" i="20"/>
  <c r="G104103" i="20"/>
  <c r="I104101" i="20"/>
  <c r="G104101" i="20"/>
  <c r="I104099" i="20"/>
  <c r="G104099" i="20"/>
  <c r="I104097" i="20"/>
  <c r="G104097" i="20"/>
  <c r="I104095" i="20"/>
  <c r="G104095" i="20"/>
  <c r="I104093" i="20"/>
  <c r="G104093" i="20"/>
  <c r="I104091" i="20"/>
  <c r="G104091" i="20"/>
  <c r="I104089" i="20"/>
  <c r="G104089" i="20"/>
  <c r="I104087" i="20"/>
  <c r="G104087" i="20"/>
  <c r="I104085" i="20"/>
  <c r="G104085" i="20"/>
  <c r="I104083" i="20"/>
  <c r="G104083" i="20"/>
  <c r="I104081" i="20"/>
  <c r="G104081" i="20"/>
  <c r="I104079" i="20"/>
  <c r="G104079" i="20"/>
  <c r="I104077" i="20"/>
  <c r="G104077" i="20"/>
  <c r="I104075" i="20"/>
  <c r="G104075" i="20"/>
  <c r="I104073" i="20"/>
  <c r="G104073" i="20"/>
  <c r="I104071" i="20"/>
  <c r="G104071" i="20"/>
  <c r="I104069" i="20"/>
  <c r="G104069" i="20"/>
  <c r="I104067" i="20"/>
  <c r="G104067" i="20"/>
  <c r="I104065" i="20"/>
  <c r="G104065" i="20"/>
  <c r="I104063" i="20"/>
  <c r="G104063" i="20"/>
  <c r="I104061" i="20"/>
  <c r="G104061" i="20"/>
  <c r="I104059" i="20"/>
  <c r="G104059" i="20"/>
  <c r="I104057" i="20"/>
  <c r="G104057" i="20"/>
  <c r="I104055" i="20"/>
  <c r="G104055" i="20"/>
  <c r="I104053" i="20"/>
  <c r="G104053" i="20"/>
  <c r="I104051" i="20"/>
  <c r="G104051" i="20"/>
  <c r="I104049" i="20"/>
  <c r="G104049" i="20"/>
  <c r="I104047" i="20"/>
  <c r="G104047" i="20"/>
  <c r="I104045" i="20"/>
  <c r="G104045" i="20"/>
  <c r="I104043" i="20"/>
  <c r="G104043" i="20"/>
  <c r="I104041" i="20"/>
  <c r="G104041" i="20"/>
  <c r="I104039" i="20"/>
  <c r="G104039" i="20"/>
  <c r="I104037" i="20"/>
  <c r="G104037" i="20"/>
  <c r="I104035" i="20"/>
  <c r="G104035" i="20"/>
  <c r="I104033" i="20"/>
  <c r="G104033" i="20"/>
  <c r="I104031" i="20"/>
  <c r="G104031" i="20"/>
  <c r="I104029" i="20"/>
  <c r="G104029" i="20"/>
  <c r="I104027" i="20"/>
  <c r="G104027" i="20"/>
  <c r="I104025" i="20"/>
  <c r="G104025" i="20"/>
  <c r="I104023" i="20"/>
  <c r="G104023" i="20"/>
  <c r="I104021" i="20"/>
  <c r="G104021" i="20"/>
  <c r="I104019" i="20"/>
  <c r="G104019" i="20"/>
  <c r="I104017" i="20"/>
  <c r="G104017" i="20"/>
  <c r="I104015" i="20"/>
  <c r="G104015" i="20"/>
  <c r="I104013" i="20"/>
  <c r="G104013" i="20"/>
  <c r="I104011" i="20"/>
  <c r="G104011" i="20"/>
  <c r="I104009" i="20"/>
  <c r="G104009" i="20"/>
  <c r="I104007" i="20"/>
  <c r="G104007" i="20"/>
  <c r="I104005" i="20"/>
  <c r="G104005" i="20"/>
  <c r="I104003" i="20"/>
  <c r="G104003" i="20"/>
  <c r="I104001" i="20"/>
  <c r="G104001" i="20"/>
  <c r="I103999" i="20"/>
  <c r="G103999" i="20"/>
  <c r="I103997" i="20"/>
  <c r="G103997" i="20"/>
  <c r="I103995" i="20"/>
  <c r="G103995" i="20"/>
  <c r="I103993" i="20"/>
  <c r="G103993" i="20"/>
  <c r="I103991" i="20"/>
  <c r="G103991" i="20"/>
  <c r="I103989" i="20"/>
  <c r="G103989" i="20"/>
  <c r="I103987" i="20"/>
  <c r="G103987" i="20"/>
  <c r="I103985" i="20"/>
  <c r="G103985" i="20"/>
  <c r="I103983" i="20"/>
  <c r="G103983" i="20"/>
  <c r="I103981" i="20"/>
  <c r="G103981" i="20"/>
  <c r="I103979" i="20"/>
  <c r="G103979" i="20"/>
  <c r="I103977" i="20"/>
  <c r="G103977" i="20"/>
  <c r="I103975" i="20"/>
  <c r="G103975" i="20"/>
  <c r="I103973" i="20"/>
  <c r="G103973" i="20"/>
  <c r="I103971" i="20"/>
  <c r="G103971" i="20"/>
  <c r="I103969" i="20"/>
  <c r="G103969" i="20"/>
  <c r="I103967" i="20"/>
  <c r="G103967" i="20"/>
  <c r="I103965" i="20"/>
  <c r="G103965" i="20"/>
  <c r="I103963" i="20"/>
  <c r="G103963" i="20"/>
  <c r="I103961" i="20"/>
  <c r="G103961" i="20"/>
  <c r="I103959" i="20"/>
  <c r="G103959" i="20"/>
  <c r="I103957" i="20"/>
  <c r="G103957" i="20"/>
  <c r="I103955" i="20"/>
  <c r="G103955" i="20"/>
  <c r="I103953" i="20"/>
  <c r="G103953" i="20"/>
  <c r="I103951" i="20"/>
  <c r="G103951" i="20"/>
  <c r="I103949" i="20"/>
  <c r="G103949" i="20"/>
  <c r="I103947" i="20"/>
  <c r="G103947" i="20"/>
  <c r="I103945" i="20"/>
  <c r="G103945" i="20"/>
  <c r="I103943" i="20"/>
  <c r="G103943" i="20"/>
  <c r="I103941" i="20"/>
  <c r="G103941" i="20"/>
  <c r="I103939" i="20"/>
  <c r="G103939" i="20"/>
  <c r="I103937" i="20"/>
  <c r="G103937" i="20"/>
  <c r="I103935" i="20"/>
  <c r="G103935" i="20"/>
  <c r="I103933" i="20"/>
  <c r="G103933" i="20"/>
  <c r="I103931" i="20"/>
  <c r="G103931" i="20"/>
  <c r="I103929" i="20"/>
  <c r="G103929" i="20"/>
  <c r="I103927" i="20"/>
  <c r="G103927" i="20"/>
  <c r="I103925" i="20"/>
  <c r="G103925" i="20"/>
  <c r="I103923" i="20"/>
  <c r="G103923" i="20"/>
  <c r="I103921" i="20"/>
  <c r="G103921" i="20"/>
  <c r="I103919" i="20"/>
  <c r="G103919" i="20"/>
  <c r="I103917" i="20"/>
  <c r="G103917" i="20"/>
  <c r="I103915" i="20"/>
  <c r="G103915" i="20"/>
  <c r="I103913" i="20"/>
  <c r="G103913" i="20"/>
  <c r="I103911" i="20"/>
  <c r="G103911" i="20"/>
  <c r="I103909" i="20"/>
  <c r="G103909" i="20"/>
  <c r="I103907" i="20"/>
  <c r="G103907" i="20"/>
  <c r="I103905" i="20"/>
  <c r="G103905" i="20"/>
  <c r="I103903" i="20"/>
  <c r="G103903" i="20"/>
  <c r="I103901" i="20"/>
  <c r="G103901" i="20"/>
  <c r="I103899" i="20"/>
  <c r="G103899" i="20"/>
  <c r="I103897" i="20"/>
  <c r="G103897" i="20"/>
  <c r="I103895" i="20"/>
  <c r="G103895" i="20"/>
  <c r="I103893" i="20"/>
  <c r="G103893" i="20"/>
  <c r="I103891" i="20"/>
  <c r="G103891" i="20"/>
  <c r="I103889" i="20"/>
  <c r="G103889" i="20"/>
  <c r="I103887" i="20"/>
  <c r="G103887" i="20"/>
  <c r="I103885" i="20"/>
  <c r="G103885" i="20"/>
  <c r="I103883" i="20"/>
  <c r="G103883" i="20"/>
  <c r="I103881" i="20"/>
  <c r="G103881" i="20"/>
  <c r="I103879" i="20"/>
  <c r="G103879" i="20"/>
  <c r="I103877" i="20"/>
  <c r="G103877" i="20"/>
  <c r="I103875" i="20"/>
  <c r="G103875" i="20"/>
  <c r="I103873" i="20"/>
  <c r="G103873" i="20"/>
  <c r="I103871" i="20"/>
  <c r="G103871" i="20"/>
  <c r="I103869" i="20"/>
  <c r="G103869" i="20"/>
  <c r="I103867" i="20"/>
  <c r="G103867" i="20"/>
  <c r="I103865" i="20"/>
  <c r="G103865" i="20"/>
  <c r="I103863" i="20"/>
  <c r="G103863" i="20"/>
  <c r="I103861" i="20"/>
  <c r="G103861" i="20"/>
  <c r="I103859" i="20"/>
  <c r="G103859" i="20"/>
  <c r="I103857" i="20"/>
  <c r="G103857" i="20"/>
  <c r="I103855" i="20"/>
  <c r="G103855" i="20"/>
  <c r="I103853" i="20"/>
  <c r="G103853" i="20"/>
  <c r="I103851" i="20"/>
  <c r="G103851" i="20"/>
  <c r="I103849" i="20"/>
  <c r="G103849" i="20"/>
  <c r="I103847" i="20"/>
  <c r="G103847" i="20"/>
  <c r="I103845" i="20"/>
  <c r="G103845" i="20"/>
  <c r="I103843" i="20"/>
  <c r="G103843" i="20"/>
  <c r="I103841" i="20"/>
  <c r="G103841" i="20"/>
  <c r="I103839" i="20"/>
  <c r="G103839" i="20"/>
  <c r="I103837" i="20"/>
  <c r="G103837" i="20"/>
  <c r="I103835" i="20"/>
  <c r="G103835" i="20"/>
  <c r="I103833" i="20"/>
  <c r="G103833" i="20"/>
  <c r="I103831" i="20"/>
  <c r="G103831" i="20"/>
  <c r="I103829" i="20"/>
  <c r="G103829" i="20"/>
  <c r="I103827" i="20"/>
  <c r="G103827" i="20"/>
  <c r="I103825" i="20"/>
  <c r="G103825" i="20"/>
  <c r="I103823" i="20"/>
  <c r="G103823" i="20"/>
  <c r="I103821" i="20"/>
  <c r="G103821" i="20"/>
  <c r="I103819" i="20"/>
  <c r="G103819" i="20"/>
  <c r="I103817" i="20"/>
  <c r="G103817" i="20"/>
  <c r="I103815" i="20"/>
  <c r="G103815" i="20"/>
  <c r="I103813" i="20"/>
  <c r="G103813" i="20"/>
  <c r="I103811" i="20"/>
  <c r="G103811" i="20"/>
  <c r="I103809" i="20"/>
  <c r="G103809" i="20"/>
  <c r="I103807" i="20"/>
  <c r="G103807" i="20"/>
  <c r="I103805" i="20"/>
  <c r="G103805" i="20"/>
  <c r="I103803" i="20"/>
  <c r="G103803" i="20"/>
  <c r="I103801" i="20"/>
  <c r="G103801" i="20"/>
  <c r="I103799" i="20"/>
  <c r="G103799" i="20"/>
  <c r="I103797" i="20"/>
  <c r="G103797" i="20"/>
  <c r="I103795" i="20"/>
  <c r="G103795" i="20"/>
  <c r="I103793" i="20"/>
  <c r="G103793" i="20"/>
  <c r="I103791" i="20"/>
  <c r="G103791" i="20"/>
  <c r="I103789" i="20"/>
  <c r="G103789" i="20"/>
  <c r="I103787" i="20"/>
  <c r="G103787" i="20"/>
  <c r="I103785" i="20"/>
  <c r="G103785" i="20"/>
  <c r="I103783" i="20"/>
  <c r="G103783" i="20"/>
  <c r="I103781" i="20"/>
  <c r="G103781" i="20"/>
  <c r="I103779" i="20"/>
  <c r="G103779" i="20"/>
  <c r="I103777" i="20"/>
  <c r="G103777" i="20"/>
  <c r="I103775" i="20"/>
  <c r="G103775" i="20"/>
  <c r="I103773" i="20"/>
  <c r="G103773" i="20"/>
  <c r="I103771" i="20"/>
  <c r="G103771" i="20"/>
  <c r="I103769" i="20"/>
  <c r="G103769" i="20"/>
  <c r="I103767" i="20"/>
  <c r="G103767" i="20"/>
  <c r="I103765" i="20"/>
  <c r="G103765" i="20"/>
  <c r="I103763" i="20"/>
  <c r="G103763" i="20"/>
  <c r="I103761" i="20"/>
  <c r="G103761" i="20"/>
  <c r="I103759" i="20"/>
  <c r="G103759" i="20"/>
  <c r="I103757" i="20"/>
  <c r="G103757" i="20"/>
  <c r="I103755" i="20"/>
  <c r="G103755" i="20"/>
  <c r="I103753" i="20"/>
  <c r="G103753" i="20"/>
  <c r="I103751" i="20"/>
  <c r="G103751" i="20"/>
  <c r="I103749" i="20"/>
  <c r="G103749" i="20"/>
  <c r="I103747" i="20"/>
  <c r="G103747" i="20"/>
  <c r="I103745" i="20"/>
  <c r="G103745" i="20"/>
  <c r="I103743" i="20"/>
  <c r="G103743" i="20"/>
  <c r="I103741" i="20"/>
  <c r="G103741" i="20"/>
  <c r="I103739" i="20"/>
  <c r="G103739" i="20"/>
  <c r="I103737" i="20"/>
  <c r="G103737" i="20"/>
  <c r="I103735" i="20"/>
  <c r="G103735" i="20"/>
  <c r="I103733" i="20"/>
  <c r="G103733" i="20"/>
  <c r="I103731" i="20"/>
  <c r="G103731" i="20"/>
  <c r="I103729" i="20"/>
  <c r="G103729" i="20"/>
  <c r="I103727" i="20"/>
  <c r="G103727" i="20"/>
  <c r="I103725" i="20"/>
  <c r="G103725" i="20"/>
  <c r="I103723" i="20"/>
  <c r="G103723" i="20"/>
  <c r="I103721" i="20"/>
  <c r="G103721" i="20"/>
  <c r="I103719" i="20"/>
  <c r="G103719" i="20"/>
  <c r="I103717" i="20"/>
  <c r="G103717" i="20"/>
  <c r="I103715" i="20"/>
  <c r="G103715" i="20"/>
  <c r="I103713" i="20"/>
  <c r="G103713" i="20"/>
  <c r="I103711" i="20"/>
  <c r="G103711" i="20"/>
  <c r="I103709" i="20"/>
  <c r="G103709" i="20"/>
  <c r="I103707" i="20"/>
  <c r="G103707" i="20"/>
  <c r="I103705" i="20"/>
  <c r="G103705" i="20"/>
  <c r="I103703" i="20"/>
  <c r="G103703" i="20"/>
  <c r="I103701" i="20"/>
  <c r="G103701" i="20"/>
  <c r="I103699" i="20"/>
  <c r="G103699" i="20"/>
  <c r="I103697" i="20"/>
  <c r="G103697" i="20"/>
  <c r="I103695" i="20"/>
  <c r="G103695" i="20"/>
  <c r="I103693" i="20"/>
  <c r="G103693" i="20"/>
  <c r="I103691" i="20"/>
  <c r="G103691" i="20"/>
  <c r="I103689" i="20"/>
  <c r="G103689" i="20"/>
  <c r="I103687" i="20"/>
  <c r="G103687" i="20"/>
  <c r="I103685" i="20"/>
  <c r="G103685" i="20"/>
  <c r="I103683" i="20"/>
  <c r="G103683" i="20"/>
  <c r="I103681" i="20"/>
  <c r="G103681" i="20"/>
  <c r="I103679" i="20"/>
  <c r="G103679" i="20"/>
  <c r="I103677" i="20"/>
  <c r="G103677" i="20"/>
  <c r="I103675" i="20"/>
  <c r="G103675" i="20"/>
  <c r="I103673" i="20"/>
  <c r="G103673" i="20"/>
  <c r="I103671" i="20"/>
  <c r="G103671" i="20"/>
  <c r="I103669" i="20"/>
  <c r="G103669" i="20"/>
  <c r="I103667" i="20"/>
  <c r="G103667" i="20"/>
  <c r="I103665" i="20"/>
  <c r="G103665" i="20"/>
  <c r="I103663" i="20"/>
  <c r="G103663" i="20"/>
  <c r="I103661" i="20"/>
  <c r="G103661" i="20"/>
  <c r="I103659" i="20"/>
  <c r="G103659" i="20"/>
  <c r="I103657" i="20"/>
  <c r="G103657" i="20"/>
  <c r="I103655" i="20"/>
  <c r="G103655" i="20"/>
  <c r="I103653" i="20"/>
  <c r="G103653" i="20"/>
  <c r="I103651" i="20"/>
  <c r="G103651" i="20"/>
  <c r="I103649" i="20"/>
  <c r="G103649" i="20"/>
  <c r="I103647" i="20"/>
  <c r="G103647" i="20"/>
  <c r="I103645" i="20"/>
  <c r="G103645" i="20"/>
  <c r="I103643" i="20"/>
  <c r="G103643" i="20"/>
  <c r="I103641" i="20"/>
  <c r="G103641" i="20"/>
  <c r="I103639" i="20"/>
  <c r="G103639" i="20"/>
  <c r="I103637" i="20"/>
  <c r="G103637" i="20"/>
  <c r="I103635" i="20"/>
  <c r="G103635" i="20"/>
  <c r="I103633" i="20"/>
  <c r="G103633" i="20"/>
  <c r="I103631" i="20"/>
  <c r="G103631" i="20"/>
  <c r="I103629" i="20"/>
  <c r="G103629" i="20"/>
  <c r="I103627" i="20"/>
  <c r="G103627" i="20"/>
  <c r="I103625" i="20"/>
  <c r="G103625" i="20"/>
  <c r="I103623" i="20"/>
  <c r="G103623" i="20"/>
  <c r="I103621" i="20"/>
  <c r="G103621" i="20"/>
  <c r="I103619" i="20"/>
  <c r="G103619" i="20"/>
  <c r="I103617" i="20"/>
  <c r="G103617" i="20"/>
  <c r="I103615" i="20"/>
  <c r="G103615" i="20"/>
  <c r="I103613" i="20"/>
  <c r="G103613" i="20"/>
  <c r="I103611" i="20"/>
  <c r="G103611" i="20"/>
  <c r="I103609" i="20"/>
  <c r="G103609" i="20"/>
  <c r="I103607" i="20"/>
  <c r="G103607" i="20"/>
  <c r="I103605" i="20"/>
  <c r="G103605" i="20"/>
  <c r="I103603" i="20"/>
  <c r="G103603" i="20"/>
  <c r="I103601" i="20"/>
  <c r="G103601" i="20"/>
  <c r="I103599" i="20"/>
  <c r="G103599" i="20"/>
  <c r="I103597" i="20"/>
  <c r="G103597" i="20"/>
  <c r="I103595" i="20"/>
  <c r="G103595" i="20"/>
  <c r="I103593" i="20"/>
  <c r="G103593" i="20"/>
  <c r="I103591" i="20"/>
  <c r="G103591" i="20"/>
  <c r="I103589" i="20"/>
  <c r="G103589" i="20"/>
  <c r="I103587" i="20"/>
  <c r="G103587" i="20"/>
  <c r="I103585" i="20"/>
  <c r="G103585" i="20"/>
  <c r="I103583" i="20"/>
  <c r="G103583" i="20"/>
  <c r="I103581" i="20"/>
  <c r="G103581" i="20"/>
  <c r="I103579" i="20"/>
  <c r="G103579" i="20"/>
  <c r="I103577" i="20"/>
  <c r="G103577" i="20"/>
  <c r="I103575" i="20"/>
  <c r="G103575" i="20"/>
  <c r="I103573" i="20"/>
  <c r="G103573" i="20"/>
  <c r="I103571" i="20"/>
  <c r="G103571" i="20"/>
  <c r="I103569" i="20"/>
  <c r="G103569" i="20"/>
  <c r="I103567" i="20"/>
  <c r="G103567" i="20"/>
  <c r="I103565" i="20"/>
  <c r="G103565" i="20"/>
  <c r="I103563" i="20"/>
  <c r="G103563" i="20"/>
  <c r="I103561" i="20"/>
  <c r="G103561" i="20"/>
  <c r="I103559" i="20"/>
  <c r="G103559" i="20"/>
  <c r="I103557" i="20"/>
  <c r="G103557" i="20"/>
  <c r="I103555" i="20"/>
  <c r="G103555" i="20"/>
  <c r="I103553" i="20"/>
  <c r="G103553" i="20"/>
  <c r="I103551" i="20"/>
  <c r="G103551" i="20"/>
  <c r="I103549" i="20"/>
  <c r="G103549" i="20"/>
  <c r="I103547" i="20"/>
  <c r="G103547" i="20"/>
  <c r="I103545" i="20"/>
  <c r="G103545" i="20"/>
  <c r="I103543" i="20"/>
  <c r="G103543" i="20"/>
  <c r="I103541" i="20"/>
  <c r="G103541" i="20"/>
  <c r="I103539" i="20"/>
  <c r="G103539" i="20"/>
  <c r="I103537" i="20"/>
  <c r="G103537" i="20"/>
  <c r="I103535" i="20"/>
  <c r="G103535" i="20"/>
  <c r="I103533" i="20"/>
  <c r="G103533" i="20"/>
  <c r="I103531" i="20"/>
  <c r="G103531" i="20"/>
  <c r="I103529" i="20"/>
  <c r="G103529" i="20"/>
  <c r="I103527" i="20"/>
  <c r="G103527" i="20"/>
  <c r="I103525" i="20"/>
  <c r="G103525" i="20"/>
  <c r="I103523" i="20"/>
  <c r="G103523" i="20"/>
  <c r="I103521" i="20"/>
  <c r="G103521" i="20"/>
  <c r="I103519" i="20"/>
  <c r="G103519" i="20"/>
  <c r="I103517" i="20"/>
  <c r="G103517" i="20"/>
  <c r="I103515" i="20"/>
  <c r="G103515" i="20"/>
  <c r="I103513" i="20"/>
  <c r="G103513" i="20"/>
  <c r="I103511" i="20"/>
  <c r="G103511" i="20"/>
  <c r="I103509" i="20"/>
  <c r="G103509" i="20"/>
  <c r="I103507" i="20"/>
  <c r="G103507" i="20"/>
  <c r="I103505" i="20"/>
  <c r="G103505" i="20"/>
  <c r="I103503" i="20"/>
  <c r="G103503" i="20"/>
  <c r="I103501" i="20"/>
  <c r="G103501" i="20"/>
  <c r="I103499" i="20"/>
  <c r="G103499" i="20"/>
  <c r="I103497" i="20"/>
  <c r="G103497" i="20"/>
  <c r="I103495" i="20"/>
  <c r="G103495" i="20"/>
  <c r="I103493" i="20"/>
  <c r="G103493" i="20"/>
  <c r="I103491" i="20"/>
  <c r="G103491" i="20"/>
  <c r="I103489" i="20"/>
  <c r="G103489" i="20"/>
  <c r="I103487" i="20"/>
  <c r="G103487" i="20"/>
  <c r="I103485" i="20"/>
  <c r="G103485" i="20"/>
  <c r="I103483" i="20"/>
  <c r="G103483" i="20"/>
  <c r="I103481" i="20"/>
  <c r="G103481" i="20"/>
  <c r="I103479" i="20"/>
  <c r="G103479" i="20"/>
  <c r="I103477" i="20"/>
  <c r="G103477" i="20"/>
  <c r="I103475" i="20"/>
  <c r="G103475" i="20"/>
  <c r="I103473" i="20"/>
  <c r="G103473" i="20"/>
  <c r="I103471" i="20"/>
  <c r="G103471" i="20"/>
  <c r="I103469" i="20"/>
  <c r="G103469" i="20"/>
  <c r="I103467" i="20"/>
  <c r="G103467" i="20"/>
  <c r="I103465" i="20"/>
  <c r="G103465" i="20"/>
  <c r="I103463" i="20"/>
  <c r="G103463" i="20"/>
  <c r="I103461" i="20"/>
  <c r="G103461" i="20"/>
  <c r="I103459" i="20"/>
  <c r="G103459" i="20"/>
  <c r="I103457" i="20"/>
  <c r="G103457" i="20"/>
  <c r="I103455" i="20"/>
  <c r="G103455" i="20"/>
  <c r="I103453" i="20"/>
  <c r="G103453" i="20"/>
  <c r="I103451" i="20"/>
  <c r="G103451" i="20"/>
  <c r="I103449" i="20"/>
  <c r="G103449" i="20"/>
  <c r="I103447" i="20"/>
  <c r="G103447" i="20"/>
  <c r="I103445" i="20"/>
  <c r="G103445" i="20"/>
  <c r="I103443" i="20"/>
  <c r="G103443" i="20"/>
  <c r="I103441" i="20"/>
  <c r="G103441" i="20"/>
  <c r="I103439" i="20"/>
  <c r="G103439" i="20"/>
  <c r="I103437" i="20"/>
  <c r="G103437" i="20"/>
  <c r="I103435" i="20"/>
  <c r="G103435" i="20"/>
  <c r="I103433" i="20"/>
  <c r="G103433" i="20"/>
  <c r="I103431" i="20"/>
  <c r="G103431" i="20"/>
  <c r="I103429" i="20"/>
  <c r="G103429" i="20"/>
  <c r="I103427" i="20"/>
  <c r="G103427" i="20"/>
  <c r="I103425" i="20"/>
  <c r="G103425" i="20"/>
  <c r="I103423" i="20"/>
  <c r="G103423" i="20"/>
  <c r="I103421" i="20"/>
  <c r="G103421" i="20"/>
  <c r="I103419" i="20"/>
  <c r="G103419" i="20"/>
  <c r="I103417" i="20"/>
  <c r="G103417" i="20"/>
  <c r="I103415" i="20"/>
  <c r="G103415" i="20"/>
  <c r="I103413" i="20"/>
  <c r="G103413" i="20"/>
  <c r="I103411" i="20"/>
  <c r="G103411" i="20"/>
  <c r="I103409" i="20"/>
  <c r="G103409" i="20"/>
  <c r="I103407" i="20"/>
  <c r="G103407" i="20"/>
  <c r="I103405" i="20"/>
  <c r="G103405" i="20"/>
  <c r="I103403" i="20"/>
  <c r="G103403" i="20"/>
  <c r="I103401" i="20"/>
  <c r="G103401" i="20"/>
  <c r="I103399" i="20"/>
  <c r="G103399" i="20"/>
  <c r="I103397" i="20"/>
  <c r="G103397" i="20"/>
  <c r="I103395" i="20"/>
  <c r="G103395" i="20"/>
  <c r="I103393" i="20"/>
  <c r="G103393" i="20"/>
  <c r="I103391" i="20"/>
  <c r="G103391" i="20"/>
  <c r="I103389" i="20"/>
  <c r="G103389" i="20"/>
  <c r="I103387" i="20"/>
  <c r="G103387" i="20"/>
  <c r="I103385" i="20"/>
  <c r="G103385" i="20"/>
  <c r="I103383" i="20"/>
  <c r="G103383" i="20"/>
  <c r="I103381" i="20"/>
  <c r="G103381" i="20"/>
  <c r="I103379" i="20"/>
  <c r="G103379" i="20"/>
  <c r="I103377" i="20"/>
  <c r="G103377" i="20"/>
  <c r="I103375" i="20"/>
  <c r="G103375" i="20"/>
  <c r="I103373" i="20"/>
  <c r="G103373" i="20"/>
  <c r="I103371" i="20"/>
  <c r="G103371" i="20"/>
  <c r="I103369" i="20"/>
  <c r="G103369" i="20"/>
  <c r="I103367" i="20"/>
  <c r="G103367" i="20"/>
  <c r="I103365" i="20"/>
  <c r="G103365" i="20"/>
  <c r="I103363" i="20"/>
  <c r="G103363" i="20"/>
  <c r="I103361" i="20"/>
  <c r="G103361" i="20"/>
  <c r="I103359" i="20"/>
  <c r="G103359" i="20"/>
  <c r="I103357" i="20"/>
  <c r="G103357" i="20"/>
  <c r="I103355" i="20"/>
  <c r="G103355" i="20"/>
  <c r="I103353" i="20"/>
  <c r="G103353" i="20"/>
  <c r="I103351" i="20"/>
  <c r="G103351" i="20"/>
  <c r="I103349" i="20"/>
  <c r="G103349" i="20"/>
  <c r="I103347" i="20"/>
  <c r="G103347" i="20"/>
  <c r="I103345" i="20"/>
  <c r="G103345" i="20"/>
  <c r="I103343" i="20"/>
  <c r="G103343" i="20"/>
  <c r="I103341" i="20"/>
  <c r="G103341" i="20"/>
  <c r="I103339" i="20"/>
  <c r="G103339" i="20"/>
  <c r="I103337" i="20"/>
  <c r="G103337" i="20"/>
  <c r="I103335" i="20"/>
  <c r="G103335" i="20"/>
  <c r="I103333" i="20"/>
  <c r="G103333" i="20"/>
  <c r="I103331" i="20"/>
  <c r="G103331" i="20"/>
  <c r="I103329" i="20"/>
  <c r="G103329" i="20"/>
  <c r="I103327" i="20"/>
  <c r="G103327" i="20"/>
  <c r="I103325" i="20"/>
  <c r="G103325" i="20"/>
  <c r="I103323" i="20"/>
  <c r="G103323" i="20"/>
  <c r="I103321" i="20"/>
  <c r="G103321" i="20"/>
  <c r="I103319" i="20"/>
  <c r="G103319" i="20"/>
  <c r="I103317" i="20"/>
  <c r="G103317" i="20"/>
  <c r="I103315" i="20"/>
  <c r="G103315" i="20"/>
  <c r="I103313" i="20"/>
  <c r="G103313" i="20"/>
  <c r="I103311" i="20"/>
  <c r="G103311" i="20"/>
  <c r="I103309" i="20"/>
  <c r="G103309" i="20"/>
  <c r="I103307" i="20"/>
  <c r="G103307" i="20"/>
  <c r="I103305" i="20"/>
  <c r="G103305" i="20"/>
  <c r="I103303" i="20"/>
  <c r="G103303" i="20"/>
  <c r="I103301" i="20"/>
  <c r="G103301" i="20"/>
  <c r="I103299" i="20"/>
  <c r="G103299" i="20"/>
  <c r="I103297" i="20"/>
  <c r="G103297" i="20"/>
  <c r="I103295" i="20"/>
  <c r="G103295" i="20"/>
  <c r="I103293" i="20"/>
  <c r="G103293" i="20"/>
  <c r="I103291" i="20"/>
  <c r="G103291" i="20"/>
  <c r="I103289" i="20"/>
  <c r="G103289" i="20"/>
  <c r="I103287" i="20"/>
  <c r="G103287" i="20"/>
  <c r="I103285" i="20"/>
  <c r="G103285" i="20"/>
  <c r="I103283" i="20"/>
  <c r="G103283" i="20"/>
  <c r="I103281" i="20"/>
  <c r="G103281" i="20"/>
  <c r="I103279" i="20"/>
  <c r="G103279" i="20"/>
  <c r="I103277" i="20"/>
  <c r="G103277" i="20"/>
  <c r="I103275" i="20"/>
  <c r="G103275" i="20"/>
  <c r="I103273" i="20"/>
  <c r="G103273" i="20"/>
  <c r="I103271" i="20"/>
  <c r="G103271" i="20"/>
  <c r="I103269" i="20"/>
  <c r="G103269" i="20"/>
  <c r="I103267" i="20"/>
  <c r="G103267" i="20"/>
  <c r="I103265" i="20"/>
  <c r="G103265" i="20"/>
  <c r="I103263" i="20"/>
  <c r="G103263" i="20"/>
  <c r="I103261" i="20"/>
  <c r="G103261" i="20"/>
  <c r="I103259" i="20"/>
  <c r="G103259" i="20"/>
  <c r="I103257" i="20"/>
  <c r="G103257" i="20"/>
  <c r="I103255" i="20"/>
  <c r="G103255" i="20"/>
  <c r="I103253" i="20"/>
  <c r="G103253" i="20"/>
  <c r="I103251" i="20"/>
  <c r="G103251" i="20"/>
  <c r="I103249" i="20"/>
  <c r="G103249" i="20"/>
  <c r="I103247" i="20"/>
  <c r="G103247" i="20"/>
  <c r="I103245" i="20"/>
  <c r="G103245" i="20"/>
  <c r="I103243" i="20"/>
  <c r="G103243" i="20"/>
  <c r="I103241" i="20"/>
  <c r="G103241" i="20"/>
  <c r="I103239" i="20"/>
  <c r="G103239" i="20"/>
  <c r="I103237" i="20"/>
  <c r="G103237" i="20"/>
  <c r="I103235" i="20"/>
  <c r="G103235" i="20"/>
  <c r="I103233" i="20"/>
  <c r="G103233" i="20"/>
  <c r="I103231" i="20"/>
  <c r="G103231" i="20"/>
  <c r="I103229" i="20"/>
  <c r="G103229" i="20"/>
  <c r="I103227" i="20"/>
  <c r="G103227" i="20"/>
  <c r="I103225" i="20"/>
  <c r="G103225" i="20"/>
  <c r="I103223" i="20"/>
  <c r="G103223" i="20"/>
  <c r="I103221" i="20"/>
  <c r="G103221" i="20"/>
  <c r="I103219" i="20"/>
  <c r="G103219" i="20"/>
  <c r="I103217" i="20"/>
  <c r="G103217" i="20"/>
  <c r="I103215" i="20"/>
  <c r="G103215" i="20"/>
  <c r="I103213" i="20"/>
  <c r="G103213" i="20"/>
  <c r="I103211" i="20"/>
  <c r="G103211" i="20"/>
  <c r="I103209" i="20"/>
  <c r="G103209" i="20"/>
  <c r="I103207" i="20"/>
  <c r="G103207" i="20"/>
  <c r="I103205" i="20"/>
  <c r="G103205" i="20"/>
  <c r="I103203" i="20"/>
  <c r="G103203" i="20"/>
  <c r="I103201" i="20"/>
  <c r="G103201" i="20"/>
  <c r="I103199" i="20"/>
  <c r="G103199" i="20"/>
  <c r="I103197" i="20"/>
  <c r="G103197" i="20"/>
  <c r="I103195" i="20"/>
  <c r="G103195" i="20"/>
  <c r="I103193" i="20"/>
  <c r="G103193" i="20"/>
  <c r="I103191" i="20"/>
  <c r="G103191" i="20"/>
  <c r="I103189" i="20"/>
  <c r="G103189" i="20"/>
  <c r="I103187" i="20"/>
  <c r="G103187" i="20"/>
  <c r="I103185" i="20"/>
  <c r="G103185" i="20"/>
  <c r="I103183" i="20"/>
  <c r="G103183" i="20"/>
  <c r="I103181" i="20"/>
  <c r="G103181" i="20"/>
  <c r="I103179" i="20"/>
  <c r="G103179" i="20"/>
  <c r="I103177" i="20"/>
  <c r="G103177" i="20"/>
  <c r="I103175" i="20"/>
  <c r="G103175" i="20"/>
  <c r="I103173" i="20"/>
  <c r="G103173" i="20"/>
  <c r="I103171" i="20"/>
  <c r="G103171" i="20"/>
  <c r="I103169" i="20"/>
  <c r="G103169" i="20"/>
  <c r="I103167" i="20"/>
  <c r="G103167" i="20"/>
  <c r="I103165" i="20"/>
  <c r="G103165" i="20"/>
  <c r="I103163" i="20"/>
  <c r="G103163" i="20"/>
  <c r="I103161" i="20"/>
  <c r="G103161" i="20"/>
  <c r="I103159" i="20"/>
  <c r="G103159" i="20"/>
  <c r="I103157" i="20"/>
  <c r="G103157" i="20"/>
  <c r="I103155" i="20"/>
  <c r="G103155" i="20"/>
  <c r="I103153" i="20"/>
  <c r="G103153" i="20"/>
  <c r="I103151" i="20"/>
  <c r="G103151" i="20"/>
  <c r="I103149" i="20"/>
  <c r="G103149" i="20"/>
  <c r="I103147" i="20"/>
  <c r="G103147" i="20"/>
  <c r="I103145" i="20"/>
  <c r="G103145" i="20"/>
  <c r="I103143" i="20"/>
  <c r="G103143" i="20"/>
  <c r="I103141" i="20"/>
  <c r="G103141" i="20"/>
  <c r="I103139" i="20"/>
  <c r="G103139" i="20"/>
  <c r="I103137" i="20"/>
  <c r="G103137" i="20"/>
  <c r="I103135" i="20"/>
  <c r="G103135" i="20"/>
  <c r="I103133" i="20"/>
  <c r="G103133" i="20"/>
  <c r="I103131" i="20"/>
  <c r="G103131" i="20"/>
  <c r="I103129" i="20"/>
  <c r="G103129" i="20"/>
  <c r="I103127" i="20"/>
  <c r="G103127" i="20"/>
  <c r="I103125" i="20"/>
  <c r="G103125" i="20"/>
  <c r="I103123" i="20"/>
  <c r="G103123" i="20"/>
  <c r="I103121" i="20"/>
  <c r="G103121" i="20"/>
  <c r="I103119" i="20"/>
  <c r="G103119" i="20"/>
  <c r="I103117" i="20"/>
  <c r="G103117" i="20"/>
  <c r="I103115" i="20"/>
  <c r="G103115" i="20"/>
  <c r="I103113" i="20"/>
  <c r="G103113" i="20"/>
  <c r="I103111" i="20"/>
  <c r="G103111" i="20"/>
  <c r="I103109" i="20"/>
  <c r="G103109" i="20"/>
  <c r="I103107" i="20"/>
  <c r="G103107" i="20"/>
  <c r="I103105" i="20"/>
  <c r="G103105" i="20"/>
  <c r="I103103" i="20"/>
  <c r="G103103" i="20"/>
  <c r="I103101" i="20"/>
  <c r="G103101" i="20"/>
  <c r="I103099" i="20"/>
  <c r="G103099" i="20"/>
  <c r="I103097" i="20"/>
  <c r="G103097" i="20"/>
  <c r="I103095" i="20"/>
  <c r="G103095" i="20"/>
  <c r="I103093" i="20"/>
  <c r="G103093" i="20"/>
  <c r="I103091" i="20"/>
  <c r="G103091" i="20"/>
  <c r="I103089" i="20"/>
  <c r="G103089" i="20"/>
  <c r="I103087" i="20"/>
  <c r="G103087" i="20"/>
  <c r="I103085" i="20"/>
  <c r="G103085" i="20"/>
  <c r="I103083" i="20"/>
  <c r="G103083" i="20"/>
  <c r="I103081" i="20"/>
  <c r="G103081" i="20"/>
  <c r="I103079" i="20"/>
  <c r="G103079" i="20"/>
  <c r="I103077" i="20"/>
  <c r="G103077" i="20"/>
  <c r="I103075" i="20"/>
  <c r="G103075" i="20"/>
  <c r="I103073" i="20"/>
  <c r="G103073" i="20"/>
  <c r="I103071" i="20"/>
  <c r="G103071" i="20"/>
  <c r="I103069" i="20"/>
  <c r="G103069" i="20"/>
  <c r="I103067" i="20"/>
  <c r="G103067" i="20"/>
  <c r="I103065" i="20"/>
  <c r="G103065" i="20"/>
  <c r="I103063" i="20"/>
  <c r="G103063" i="20"/>
  <c r="I103061" i="20"/>
  <c r="G103061" i="20"/>
  <c r="I103059" i="20"/>
  <c r="G103059" i="20"/>
  <c r="I103057" i="20"/>
  <c r="G103057" i="20"/>
  <c r="I103055" i="20"/>
  <c r="G103055" i="20"/>
  <c r="I103053" i="20"/>
  <c r="G103053" i="20"/>
  <c r="I103051" i="20"/>
  <c r="G103051" i="20"/>
  <c r="I103049" i="20"/>
  <c r="G103049" i="20"/>
  <c r="I103047" i="20"/>
  <c r="G103047" i="20"/>
  <c r="I103045" i="20"/>
  <c r="G103045" i="20"/>
  <c r="I103043" i="20"/>
  <c r="G103043" i="20"/>
  <c r="I103041" i="20"/>
  <c r="G103041" i="20"/>
  <c r="I103039" i="20"/>
  <c r="G103039" i="20"/>
  <c r="I103037" i="20"/>
  <c r="G103037" i="20"/>
  <c r="I103035" i="20"/>
  <c r="G103035" i="20"/>
  <c r="I103033" i="20"/>
  <c r="G103033" i="20"/>
  <c r="I103031" i="20"/>
  <c r="G103031" i="20"/>
  <c r="I103029" i="20"/>
  <c r="G103029" i="20"/>
  <c r="I103027" i="20"/>
  <c r="G103027" i="20"/>
  <c r="I103025" i="20"/>
  <c r="G103025" i="20"/>
  <c r="I103023" i="20"/>
  <c r="G103023" i="20"/>
  <c r="I103021" i="20"/>
  <c r="G103021" i="20"/>
  <c r="I103019" i="20"/>
  <c r="G103019" i="20"/>
  <c r="I103017" i="20"/>
  <c r="G103017" i="20"/>
  <c r="I103015" i="20"/>
  <c r="G103015" i="20"/>
  <c r="I103013" i="20"/>
  <c r="G103013" i="20"/>
  <c r="I103011" i="20"/>
  <c r="G103011" i="20"/>
  <c r="I103009" i="20"/>
  <c r="G103009" i="20"/>
  <c r="I103007" i="20"/>
  <c r="G103007" i="20"/>
  <c r="I103005" i="20"/>
  <c r="G103005" i="20"/>
  <c r="I103003" i="20"/>
  <c r="G103003" i="20"/>
  <c r="I103001" i="20"/>
  <c r="G103001" i="20"/>
  <c r="I102999" i="20"/>
  <c r="G102999" i="20"/>
  <c r="I102997" i="20"/>
  <c r="G102997" i="20"/>
  <c r="I102995" i="20"/>
  <c r="G102995" i="20"/>
  <c r="I102993" i="20"/>
  <c r="G102993" i="20"/>
  <c r="I102991" i="20"/>
  <c r="G102991" i="20"/>
  <c r="I102989" i="20"/>
  <c r="G102989" i="20"/>
  <c r="I102987" i="20"/>
  <c r="G102987" i="20"/>
  <c r="I102985" i="20"/>
  <c r="G102985" i="20"/>
  <c r="I102983" i="20"/>
  <c r="G102983" i="20"/>
  <c r="I102981" i="20"/>
  <c r="G102981" i="20"/>
  <c r="I102979" i="20"/>
  <c r="G102979" i="20"/>
  <c r="I102977" i="20"/>
  <c r="G102977" i="20"/>
  <c r="I102975" i="20"/>
  <c r="G102975" i="20"/>
  <c r="I102973" i="20"/>
  <c r="G102973" i="20"/>
  <c r="I102971" i="20"/>
  <c r="G102971" i="20"/>
  <c r="I102969" i="20"/>
  <c r="G102969" i="20"/>
  <c r="I102967" i="20"/>
  <c r="G102967" i="20"/>
  <c r="I102965" i="20"/>
  <c r="G102965" i="20"/>
  <c r="I102963" i="20"/>
  <c r="G102963" i="20"/>
  <c r="I102961" i="20"/>
  <c r="G102961" i="20"/>
  <c r="I102959" i="20"/>
  <c r="G102959" i="20"/>
  <c r="I102957" i="20"/>
  <c r="G102957" i="20"/>
  <c r="I102955" i="20"/>
  <c r="G102955" i="20"/>
  <c r="I102953" i="20"/>
  <c r="G102953" i="20"/>
  <c r="I102951" i="20"/>
  <c r="G102951" i="20"/>
  <c r="I102949" i="20"/>
  <c r="G102949" i="20"/>
  <c r="I102947" i="20"/>
  <c r="G102947" i="20"/>
  <c r="I102945" i="20"/>
  <c r="G102945" i="20"/>
  <c r="I102943" i="20"/>
  <c r="G102943" i="20"/>
  <c r="I102941" i="20"/>
  <c r="G102941" i="20"/>
  <c r="I102939" i="20"/>
  <c r="G102939" i="20"/>
  <c r="I102937" i="20"/>
  <c r="G102937" i="20"/>
  <c r="I102935" i="20"/>
  <c r="G102935" i="20"/>
  <c r="I102933" i="20"/>
  <c r="G102933" i="20"/>
  <c r="I102931" i="20"/>
  <c r="G102931" i="20"/>
  <c r="I102929" i="20"/>
  <c r="G102929" i="20"/>
  <c r="I102927" i="20"/>
  <c r="G102927" i="20"/>
  <c r="I102925" i="20"/>
  <c r="G102925" i="20"/>
  <c r="I102923" i="20"/>
  <c r="G102923" i="20"/>
  <c r="I102921" i="20"/>
  <c r="G102921" i="20"/>
  <c r="I102919" i="20"/>
  <c r="G102919" i="20"/>
  <c r="I102917" i="20"/>
  <c r="G102917" i="20"/>
  <c r="I102915" i="20"/>
  <c r="G102915" i="20"/>
  <c r="I102913" i="20"/>
  <c r="G102913" i="20"/>
  <c r="I102911" i="20"/>
  <c r="G102911" i="20"/>
  <c r="I102909" i="20"/>
  <c r="G102909" i="20"/>
  <c r="I102907" i="20"/>
  <c r="G102907" i="20"/>
  <c r="I102905" i="20"/>
  <c r="G102905" i="20"/>
  <c r="I102903" i="20"/>
  <c r="G102903" i="20"/>
  <c r="I102901" i="20"/>
  <c r="G102901" i="20"/>
  <c r="I102899" i="20"/>
  <c r="G102899" i="20"/>
  <c r="I102897" i="20"/>
  <c r="G102897" i="20"/>
  <c r="I102895" i="20"/>
  <c r="G102895" i="20"/>
  <c r="I102893" i="20"/>
  <c r="G102893" i="20"/>
  <c r="I102891" i="20"/>
  <c r="G102891" i="20"/>
  <c r="I102889" i="20"/>
  <c r="G102889" i="20"/>
  <c r="I102887" i="20"/>
  <c r="G102887" i="20"/>
  <c r="I102885" i="20"/>
  <c r="G102885" i="20"/>
  <c r="I102883" i="20"/>
  <c r="G102883" i="20"/>
  <c r="I102881" i="20"/>
  <c r="G102881" i="20"/>
  <c r="I102879" i="20"/>
  <c r="G102879" i="20"/>
  <c r="I102877" i="20"/>
  <c r="G102877" i="20"/>
  <c r="I102875" i="20"/>
  <c r="G102875" i="20"/>
  <c r="I102873" i="20"/>
  <c r="G102873" i="20"/>
  <c r="I102871" i="20"/>
  <c r="G102871" i="20"/>
  <c r="I102869" i="20"/>
  <c r="G102869" i="20"/>
  <c r="I102867" i="20"/>
  <c r="G102867" i="20"/>
  <c r="I102865" i="20"/>
  <c r="G102865" i="20"/>
  <c r="I102863" i="20"/>
  <c r="G102863" i="20"/>
  <c r="I102861" i="20"/>
  <c r="G102861" i="20"/>
  <c r="I102859" i="20"/>
  <c r="G102859" i="20"/>
  <c r="I102857" i="20"/>
  <c r="G102857" i="20"/>
  <c r="I102855" i="20"/>
  <c r="G102855" i="20"/>
  <c r="I102853" i="20"/>
  <c r="G102853" i="20"/>
  <c r="I102851" i="20"/>
  <c r="G102851" i="20"/>
  <c r="I102849" i="20"/>
  <c r="G102849" i="20"/>
  <c r="I102847" i="20"/>
  <c r="G102847" i="20"/>
  <c r="I102845" i="20"/>
  <c r="G102845" i="20"/>
  <c r="I102843" i="20"/>
  <c r="G102843" i="20"/>
  <c r="I102841" i="20"/>
  <c r="G102841" i="20"/>
  <c r="I102839" i="20"/>
  <c r="G102839" i="20"/>
  <c r="I102837" i="20"/>
  <c r="G102837" i="20"/>
  <c r="I102835" i="20"/>
  <c r="G102835" i="20"/>
  <c r="I102833" i="20"/>
  <c r="G102833" i="20"/>
  <c r="I102831" i="20"/>
  <c r="G102831" i="20"/>
  <c r="I102829" i="20"/>
  <c r="G102829" i="20"/>
  <c r="I102827" i="20"/>
  <c r="G102827" i="20"/>
  <c r="I102825" i="20"/>
  <c r="G102825" i="20"/>
  <c r="I102823" i="20"/>
  <c r="G102823" i="20"/>
  <c r="I102821" i="20"/>
  <c r="G102821" i="20"/>
  <c r="I102819" i="20"/>
  <c r="G102819" i="20"/>
  <c r="I102817" i="20"/>
  <c r="G102817" i="20"/>
  <c r="I102815" i="20"/>
  <c r="G102815" i="20"/>
  <c r="I102813" i="20"/>
  <c r="G102813" i="20"/>
  <c r="I102811" i="20"/>
  <c r="G102811" i="20"/>
  <c r="I102809" i="20"/>
  <c r="G102809" i="20"/>
  <c r="I102807" i="20"/>
  <c r="G102807" i="20"/>
  <c r="I102805" i="20"/>
  <c r="G102805" i="20"/>
  <c r="I102803" i="20"/>
  <c r="G102803" i="20"/>
  <c r="I102801" i="20"/>
  <c r="G102801" i="20"/>
  <c r="I102799" i="20"/>
  <c r="G102799" i="20"/>
  <c r="I102797" i="20"/>
  <c r="G102797" i="20"/>
  <c r="I102795" i="20"/>
  <c r="G102795" i="20"/>
  <c r="I102793" i="20"/>
  <c r="G102793" i="20"/>
  <c r="I102791" i="20"/>
  <c r="G102791" i="20"/>
  <c r="I102789" i="20"/>
  <c r="G102789" i="20"/>
  <c r="I102787" i="20"/>
  <c r="G102787" i="20"/>
  <c r="I102785" i="20"/>
  <c r="G102785" i="20"/>
  <c r="I102783" i="20"/>
  <c r="G102783" i="20"/>
  <c r="I102781" i="20"/>
  <c r="G102781" i="20"/>
  <c r="I102779" i="20"/>
  <c r="G102779" i="20"/>
  <c r="I102777" i="20"/>
  <c r="G102777" i="20"/>
  <c r="I102775" i="20"/>
  <c r="G102775" i="20"/>
  <c r="I102773" i="20"/>
  <c r="G102773" i="20"/>
  <c r="I102771" i="20"/>
  <c r="G102771" i="20"/>
  <c r="I102769" i="20"/>
  <c r="G102769" i="20"/>
  <c r="I102767" i="20"/>
  <c r="G102767" i="20"/>
  <c r="I102765" i="20"/>
  <c r="G102765" i="20"/>
  <c r="I102763" i="20"/>
  <c r="G102763" i="20"/>
  <c r="I102761" i="20"/>
  <c r="G102761" i="20"/>
  <c r="I102759" i="20"/>
  <c r="G102759" i="20"/>
  <c r="I102757" i="20"/>
  <c r="G102757" i="20"/>
  <c r="I102755" i="20"/>
  <c r="G102755" i="20"/>
  <c r="I102753" i="20"/>
  <c r="G102753" i="20"/>
  <c r="I102751" i="20"/>
  <c r="G102751" i="20"/>
  <c r="I102749" i="20"/>
  <c r="G102749" i="20"/>
  <c r="I102747" i="20"/>
  <c r="G102747" i="20"/>
  <c r="I102745" i="20"/>
  <c r="G102745" i="20"/>
  <c r="I102743" i="20"/>
  <c r="G102743" i="20"/>
  <c r="I102741" i="20"/>
  <c r="G102741" i="20"/>
  <c r="I102739" i="20"/>
  <c r="G102739" i="20"/>
  <c r="I102737" i="20"/>
  <c r="G102737" i="20"/>
  <c r="I102735" i="20"/>
  <c r="G102735" i="20"/>
  <c r="I102733" i="20"/>
  <c r="G102733" i="20"/>
  <c r="I102731" i="20"/>
  <c r="G102731" i="20"/>
  <c r="I102729" i="20"/>
  <c r="G102729" i="20"/>
  <c r="I102727" i="20"/>
  <c r="G102727" i="20"/>
  <c r="I102725" i="20"/>
  <c r="G102725" i="20"/>
  <c r="I102723" i="20"/>
  <c r="G102723" i="20"/>
  <c r="I102721" i="20"/>
  <c r="G102721" i="20"/>
  <c r="I102719" i="20"/>
  <c r="G102719" i="20"/>
  <c r="I102717" i="20"/>
  <c r="G102717" i="20"/>
  <c r="I102715" i="20"/>
  <c r="G102715" i="20"/>
  <c r="I102713" i="20"/>
  <c r="G102713" i="20"/>
  <c r="I102711" i="20"/>
  <c r="G102711" i="20"/>
  <c r="I102709" i="20"/>
  <c r="G102709" i="20"/>
  <c r="I102707" i="20"/>
  <c r="G102707" i="20"/>
  <c r="I102705" i="20"/>
  <c r="G102705" i="20"/>
  <c r="I102703" i="20"/>
  <c r="G102703" i="20"/>
  <c r="I102701" i="20"/>
  <c r="G102701" i="20"/>
  <c r="I102699" i="20"/>
  <c r="G102699" i="20"/>
  <c r="I102697" i="20"/>
  <c r="G102697" i="20"/>
  <c r="I102695" i="20"/>
  <c r="G102695" i="20"/>
  <c r="I102693" i="20"/>
  <c r="G102693" i="20"/>
  <c r="I102691" i="20"/>
  <c r="G102691" i="20"/>
  <c r="I102689" i="20"/>
  <c r="G102689" i="20"/>
  <c r="I102687" i="20"/>
  <c r="G102687" i="20"/>
  <c r="I102685" i="20"/>
  <c r="G102685" i="20"/>
  <c r="I102683" i="20"/>
  <c r="G102683" i="20"/>
  <c r="I102681" i="20"/>
  <c r="G102681" i="20"/>
  <c r="I102679" i="20"/>
  <c r="G102679" i="20"/>
  <c r="I102677" i="20"/>
  <c r="G102677" i="20"/>
  <c r="I102675" i="20"/>
  <c r="G102675" i="20"/>
  <c r="I102673" i="20"/>
  <c r="G102673" i="20"/>
  <c r="I102671" i="20"/>
  <c r="G102671" i="20"/>
  <c r="I102669" i="20"/>
  <c r="G102669" i="20"/>
  <c r="I102667" i="20"/>
  <c r="G102667" i="20"/>
  <c r="I102665" i="20"/>
  <c r="G102665" i="20"/>
  <c r="I102663" i="20"/>
  <c r="G102663" i="20"/>
  <c r="I102661" i="20"/>
  <c r="G102661" i="20"/>
  <c r="I102659" i="20"/>
  <c r="G102659" i="20"/>
  <c r="I102657" i="20"/>
  <c r="G102657" i="20"/>
  <c r="I102655" i="20"/>
  <c r="G102655" i="20"/>
  <c r="I102653" i="20"/>
  <c r="G102653" i="20"/>
  <c r="I102651" i="20"/>
  <c r="G102651" i="20"/>
  <c r="I102649" i="20"/>
  <c r="G102649" i="20"/>
  <c r="I102647" i="20"/>
  <c r="G102647" i="20"/>
  <c r="I102645" i="20"/>
  <c r="G102645" i="20"/>
  <c r="I102643" i="20"/>
  <c r="G102643" i="20"/>
  <c r="I102641" i="20"/>
  <c r="G102641" i="20"/>
  <c r="I102639" i="20"/>
  <c r="G102639" i="20"/>
  <c r="I102637" i="20"/>
  <c r="G102637" i="20"/>
  <c r="I102635" i="20"/>
  <c r="G102635" i="20"/>
  <c r="I102633" i="20"/>
  <c r="G102633" i="20"/>
  <c r="I102631" i="20"/>
  <c r="G102631" i="20"/>
  <c r="I102629" i="20"/>
  <c r="G102629" i="20"/>
  <c r="I102627" i="20"/>
  <c r="G102627" i="20"/>
  <c r="I102625" i="20"/>
  <c r="G102625" i="20"/>
  <c r="I102623" i="20"/>
  <c r="G102623" i="20"/>
  <c r="I102621" i="20"/>
  <c r="G102621" i="20"/>
  <c r="I102619" i="20"/>
  <c r="G102619" i="20"/>
  <c r="I102617" i="20"/>
  <c r="G102617" i="20"/>
  <c r="I102615" i="20"/>
  <c r="G102615" i="20"/>
  <c r="I102613" i="20"/>
  <c r="G102613" i="20"/>
  <c r="I102611" i="20"/>
  <c r="G102611" i="20"/>
  <c r="I102609" i="20"/>
  <c r="G102609" i="20"/>
  <c r="I102607" i="20"/>
  <c r="G102607" i="20"/>
  <c r="I102605" i="20"/>
  <c r="G102605" i="20"/>
  <c r="I102603" i="20"/>
  <c r="G102603" i="20"/>
  <c r="I102601" i="20"/>
  <c r="G102601" i="20"/>
  <c r="I102599" i="20"/>
  <c r="G102599" i="20"/>
  <c r="I102597" i="20"/>
  <c r="G102597" i="20"/>
  <c r="I102595" i="20"/>
  <c r="G102595" i="20"/>
  <c r="I102593" i="20"/>
  <c r="G102593" i="20"/>
  <c r="I102591" i="20"/>
  <c r="G102591" i="20"/>
  <c r="I102589" i="20"/>
  <c r="G102589" i="20"/>
  <c r="I102587" i="20"/>
  <c r="G102587" i="20"/>
  <c r="I102585" i="20"/>
  <c r="G102585" i="20"/>
  <c r="I102583" i="20"/>
  <c r="G102583" i="20"/>
  <c r="I102581" i="20"/>
  <c r="G102581" i="20"/>
  <c r="I102579" i="20"/>
  <c r="G102579" i="20"/>
  <c r="I102577" i="20"/>
  <c r="G102577" i="20"/>
  <c r="I102575" i="20"/>
  <c r="G102575" i="20"/>
  <c r="I102573" i="20"/>
  <c r="G102573" i="20"/>
  <c r="I102571" i="20"/>
  <c r="G102571" i="20"/>
  <c r="I102569" i="20"/>
  <c r="G102569" i="20"/>
  <c r="I102567" i="20"/>
  <c r="G102567" i="20"/>
  <c r="I102565" i="20"/>
  <c r="G102565" i="20"/>
  <c r="I102563" i="20"/>
  <c r="G102563" i="20"/>
  <c r="I102561" i="20"/>
  <c r="G102561" i="20"/>
  <c r="I102559" i="20"/>
  <c r="G102559" i="20"/>
  <c r="I102557" i="20"/>
  <c r="G102557" i="20"/>
  <c r="I102555" i="20"/>
  <c r="G102555" i="20"/>
  <c r="I102553" i="20"/>
  <c r="G102553" i="20"/>
  <c r="I102551" i="20"/>
  <c r="G102551" i="20"/>
  <c r="I102549" i="20"/>
  <c r="G102549" i="20"/>
  <c r="I102547" i="20"/>
  <c r="G102547" i="20"/>
  <c r="I102545" i="20"/>
  <c r="G102545" i="20"/>
  <c r="I102543" i="20"/>
  <c r="G102543" i="20"/>
  <c r="I102541" i="20"/>
  <c r="G102541" i="20"/>
  <c r="I102539" i="20"/>
  <c r="G102539" i="20"/>
  <c r="I102537" i="20"/>
  <c r="G102537" i="20"/>
  <c r="I102535" i="20"/>
  <c r="G102535" i="20"/>
  <c r="I102533" i="20"/>
  <c r="G102533" i="20"/>
  <c r="I102531" i="20"/>
  <c r="G102531" i="20"/>
  <c r="I102529" i="20"/>
  <c r="G102529" i="20"/>
  <c r="I102527" i="20"/>
  <c r="G102527" i="20"/>
  <c r="I102525" i="20"/>
  <c r="G102525" i="20"/>
  <c r="I102523" i="20"/>
  <c r="G102523" i="20"/>
  <c r="I102521" i="20"/>
  <c r="G102521" i="20"/>
  <c r="I102519" i="20"/>
  <c r="G102519" i="20"/>
  <c r="I102517" i="20"/>
  <c r="G102517" i="20"/>
  <c r="I102515" i="20"/>
  <c r="G102515" i="20"/>
  <c r="I102513" i="20"/>
  <c r="G102513" i="20"/>
  <c r="I102511" i="20"/>
  <c r="G102511" i="20"/>
  <c r="I102509" i="20"/>
  <c r="G102509" i="20"/>
  <c r="I102507" i="20"/>
  <c r="G102507" i="20"/>
  <c r="I102505" i="20"/>
  <c r="G102505" i="20"/>
  <c r="I102503" i="20"/>
  <c r="G102503" i="20"/>
  <c r="I102501" i="20"/>
  <c r="G102501" i="20"/>
  <c r="I102499" i="20"/>
  <c r="G102499" i="20"/>
  <c r="I102497" i="20"/>
  <c r="G102497" i="20"/>
  <c r="I102495" i="20"/>
  <c r="G102495" i="20"/>
  <c r="I102493" i="20"/>
  <c r="G102493" i="20"/>
  <c r="I102491" i="20"/>
  <c r="G102491" i="20"/>
  <c r="I102489" i="20"/>
  <c r="G102489" i="20"/>
  <c r="I102487" i="20"/>
  <c r="G102487" i="20"/>
  <c r="I102485" i="20"/>
  <c r="G102485" i="20"/>
  <c r="I102483" i="20"/>
  <c r="G102483" i="20"/>
  <c r="I102481" i="20"/>
  <c r="G102481" i="20"/>
  <c r="I102479" i="20"/>
  <c r="G102479" i="20"/>
  <c r="I102477" i="20"/>
  <c r="G102477" i="20"/>
  <c r="I102475" i="20"/>
  <c r="G102475" i="20"/>
  <c r="I102473" i="20"/>
  <c r="G102473" i="20"/>
  <c r="I102471" i="20"/>
  <c r="G102471" i="20"/>
  <c r="I102469" i="20"/>
  <c r="G102469" i="20"/>
  <c r="I102467" i="20"/>
  <c r="G102467" i="20"/>
  <c r="I102465" i="20"/>
  <c r="G102465" i="20"/>
  <c r="I102463" i="20"/>
  <c r="G102463" i="20"/>
  <c r="I102461" i="20"/>
  <c r="G102461" i="20"/>
  <c r="I102459" i="20"/>
  <c r="G102459" i="20"/>
  <c r="I102457" i="20"/>
  <c r="G102457" i="20"/>
  <c r="I102455" i="20"/>
  <c r="G102455" i="20"/>
  <c r="I102453" i="20"/>
  <c r="G102453" i="20"/>
  <c r="I102451" i="20"/>
  <c r="G102451" i="20"/>
  <c r="I102449" i="20"/>
  <c r="G102449" i="20"/>
  <c r="I102447" i="20"/>
  <c r="G102447" i="20"/>
  <c r="I102445" i="20"/>
  <c r="G102445" i="20"/>
  <c r="I102443" i="20"/>
  <c r="G102443" i="20"/>
  <c r="I102441" i="20"/>
  <c r="G102441" i="20"/>
  <c r="I102439" i="20"/>
  <c r="G102439" i="20"/>
  <c r="I102437" i="20"/>
  <c r="G102437" i="20"/>
  <c r="I102435" i="20"/>
  <c r="G102435" i="20"/>
  <c r="I102433" i="20"/>
  <c r="G102433" i="20"/>
  <c r="I102431" i="20"/>
  <c r="G102431" i="20"/>
  <c r="I102429" i="20"/>
  <c r="G102429" i="20"/>
  <c r="I102427" i="20"/>
  <c r="G102427" i="20"/>
  <c r="I102425" i="20"/>
  <c r="G102425" i="20"/>
  <c r="I102423" i="20"/>
  <c r="G102423" i="20"/>
  <c r="I102421" i="20"/>
  <c r="G102421" i="20"/>
  <c r="I102419" i="20"/>
  <c r="G102419" i="20"/>
  <c r="I102417" i="20"/>
  <c r="G102417" i="20"/>
  <c r="I102415" i="20"/>
  <c r="G102415" i="20"/>
  <c r="I102413" i="20"/>
  <c r="G102413" i="20"/>
  <c r="I102411" i="20"/>
  <c r="G102411" i="20"/>
  <c r="I102409" i="20"/>
  <c r="G102409" i="20"/>
  <c r="I102407" i="20"/>
  <c r="G102407" i="20"/>
  <c r="I102405" i="20"/>
  <c r="G102405" i="20"/>
  <c r="I102403" i="20"/>
  <c r="G102403" i="20"/>
  <c r="I102401" i="20"/>
  <c r="G102401" i="20"/>
  <c r="I102399" i="20"/>
  <c r="G102399" i="20"/>
  <c r="I102397" i="20"/>
  <c r="G102397" i="20"/>
  <c r="I102395" i="20"/>
  <c r="G102395" i="20"/>
  <c r="I102393" i="20"/>
  <c r="G102393" i="20"/>
  <c r="I102391" i="20"/>
  <c r="G102391" i="20"/>
  <c r="I102389" i="20"/>
  <c r="G102389" i="20"/>
  <c r="I102387" i="20"/>
  <c r="G102387" i="20"/>
  <c r="I102385" i="20"/>
  <c r="G102385" i="20"/>
  <c r="I102383" i="20"/>
  <c r="G102383" i="20"/>
  <c r="I102381" i="20"/>
  <c r="G102381" i="20"/>
  <c r="I102379" i="20"/>
  <c r="G102379" i="20"/>
  <c r="I102377" i="20"/>
  <c r="G102377" i="20"/>
  <c r="I102375" i="20"/>
  <c r="G102375" i="20"/>
  <c r="I102373" i="20"/>
  <c r="G102373" i="20"/>
  <c r="I102371" i="20"/>
  <c r="G102371" i="20"/>
  <c r="I102369" i="20"/>
  <c r="G102369" i="20"/>
  <c r="I102367" i="20"/>
  <c r="G102367" i="20"/>
  <c r="I102365" i="20"/>
  <c r="G102365" i="20"/>
  <c r="I102363" i="20"/>
  <c r="G102363" i="20"/>
  <c r="I102361" i="20"/>
  <c r="G102361" i="20"/>
  <c r="I102359" i="20"/>
  <c r="G102359" i="20"/>
  <c r="I102357" i="20"/>
  <c r="G102357" i="20"/>
  <c r="I102355" i="20"/>
  <c r="G102355" i="20"/>
  <c r="I102353" i="20"/>
  <c r="G102353" i="20"/>
  <c r="I102351" i="20"/>
  <c r="G102351" i="20"/>
  <c r="I102349" i="20"/>
  <c r="G102349" i="20"/>
  <c r="I102347" i="20"/>
  <c r="G102347" i="20"/>
  <c r="I102345" i="20"/>
  <c r="G102345" i="20"/>
  <c r="I102343" i="20"/>
  <c r="G102343" i="20"/>
  <c r="I102341" i="20"/>
  <c r="G102341" i="20"/>
  <c r="I102339" i="20"/>
  <c r="G102339" i="20"/>
  <c r="I102337" i="20"/>
  <c r="G102337" i="20"/>
  <c r="I102335" i="20"/>
  <c r="G102335" i="20"/>
  <c r="I102333" i="20"/>
  <c r="G102333" i="20"/>
  <c r="I102331" i="20"/>
  <c r="G102331" i="20"/>
  <c r="I102329" i="20"/>
  <c r="G102329" i="20"/>
  <c r="I102327" i="20"/>
  <c r="G102327" i="20"/>
  <c r="I102325" i="20"/>
  <c r="G102325" i="20"/>
  <c r="I102323" i="20"/>
  <c r="G102323" i="20"/>
  <c r="I102321" i="20"/>
  <c r="G102321" i="20"/>
  <c r="I102319" i="20"/>
  <c r="G102319" i="20"/>
  <c r="I102317" i="20"/>
  <c r="G102317" i="20"/>
  <c r="I102315" i="20"/>
  <c r="G102315" i="20"/>
  <c r="I102313" i="20"/>
  <c r="G102313" i="20"/>
  <c r="I102311" i="20"/>
  <c r="G102311" i="20"/>
  <c r="I102309" i="20"/>
  <c r="G102309" i="20"/>
  <c r="I102307" i="20"/>
  <c r="G102307" i="20"/>
  <c r="I102305" i="20"/>
  <c r="G102305" i="20"/>
  <c r="I102303" i="20"/>
  <c r="G102303" i="20"/>
  <c r="I102301" i="20"/>
  <c r="G102301" i="20"/>
  <c r="I102299" i="20"/>
  <c r="G102299" i="20"/>
  <c r="I102297" i="20"/>
  <c r="G102297" i="20"/>
  <c r="I102295" i="20"/>
  <c r="G102295" i="20"/>
  <c r="I102293" i="20"/>
  <c r="G102293" i="20"/>
  <c r="I102291" i="20"/>
  <c r="G102291" i="20"/>
  <c r="I102289" i="20"/>
  <c r="G102289" i="20"/>
  <c r="I102287" i="20"/>
  <c r="G102287" i="20"/>
  <c r="I102285" i="20"/>
  <c r="G102285" i="20"/>
  <c r="I102283" i="20"/>
  <c r="G102283" i="20"/>
  <c r="I102281" i="20"/>
  <c r="G102281" i="20"/>
  <c r="I102279" i="20"/>
  <c r="G102279" i="20"/>
  <c r="I102277" i="20"/>
  <c r="G102277" i="20"/>
  <c r="I102275" i="20"/>
  <c r="G102275" i="20"/>
  <c r="I102273" i="20"/>
  <c r="G102273" i="20"/>
  <c r="I102271" i="20"/>
  <c r="G102271" i="20"/>
  <c r="I102269" i="20"/>
  <c r="G102269" i="20"/>
  <c r="I102267" i="20"/>
  <c r="G102267" i="20"/>
  <c r="I102265" i="20"/>
  <c r="G102265" i="20"/>
  <c r="I102263" i="20"/>
  <c r="G102263" i="20"/>
  <c r="I102261" i="20"/>
  <c r="G102261" i="20"/>
  <c r="I102259" i="20"/>
  <c r="G102259" i="20"/>
  <c r="I102257" i="20"/>
  <c r="G102257" i="20"/>
  <c r="I102255" i="20"/>
  <c r="G102255" i="20"/>
  <c r="I102253" i="20"/>
  <c r="G102253" i="20"/>
  <c r="I102251" i="20"/>
  <c r="G102251" i="20"/>
  <c r="I102249" i="20"/>
  <c r="G102249" i="20"/>
  <c r="I102247" i="20"/>
  <c r="G102247" i="20"/>
  <c r="I102245" i="20"/>
  <c r="G102245" i="20"/>
  <c r="I102243" i="20"/>
  <c r="G102243" i="20"/>
  <c r="I102241" i="20"/>
  <c r="G102241" i="20"/>
  <c r="I102239" i="20"/>
  <c r="G102239" i="20"/>
  <c r="I102237" i="20"/>
  <c r="G102237" i="20"/>
  <c r="I102235" i="20"/>
  <c r="G102235" i="20"/>
  <c r="I102233" i="20"/>
  <c r="G102233" i="20"/>
  <c r="I102231" i="20"/>
  <c r="G102231" i="20"/>
  <c r="I102229" i="20"/>
  <c r="G102229" i="20"/>
  <c r="I102227" i="20"/>
  <c r="G102227" i="20"/>
  <c r="I102225" i="20"/>
  <c r="G102225" i="20"/>
  <c r="I102223" i="20"/>
  <c r="G102223" i="20"/>
  <c r="I102221" i="20"/>
  <c r="G102221" i="20"/>
  <c r="I102219" i="20"/>
  <c r="G102219" i="20"/>
  <c r="I102217" i="20"/>
  <c r="G102217" i="20"/>
  <c r="I102215" i="20"/>
  <c r="G102215" i="20"/>
  <c r="I102213" i="20"/>
  <c r="G102213" i="20"/>
  <c r="I102211" i="20"/>
  <c r="G102211" i="20"/>
  <c r="I102209" i="20"/>
  <c r="G102209" i="20"/>
  <c r="I102207" i="20"/>
  <c r="G102207" i="20"/>
  <c r="I102205" i="20"/>
  <c r="G102205" i="20"/>
  <c r="I102203" i="20"/>
  <c r="G102203" i="20"/>
  <c r="I102201" i="20"/>
  <c r="G102201" i="20"/>
  <c r="I102199" i="20"/>
  <c r="G102199" i="20"/>
  <c r="I102197" i="20"/>
  <c r="G102197" i="20"/>
  <c r="I102195" i="20"/>
  <c r="G102195" i="20"/>
  <c r="I102193" i="20"/>
  <c r="G102193" i="20"/>
  <c r="I102191" i="20"/>
  <c r="G102191" i="20"/>
  <c r="I102189" i="20"/>
  <c r="G102189" i="20"/>
  <c r="I102187" i="20"/>
  <c r="G102187" i="20"/>
  <c r="I102185" i="20"/>
  <c r="G102185" i="20"/>
  <c r="I102183" i="20"/>
  <c r="G102183" i="20"/>
  <c r="I102181" i="20"/>
  <c r="G102181" i="20"/>
  <c r="I102179" i="20"/>
  <c r="G102179" i="20"/>
  <c r="I102177" i="20"/>
  <c r="G102177" i="20"/>
  <c r="I102175" i="20"/>
  <c r="G102175" i="20"/>
  <c r="I102173" i="20"/>
  <c r="G102173" i="20"/>
  <c r="I102171" i="20"/>
  <c r="G102171" i="20"/>
  <c r="I102169" i="20"/>
  <c r="G102169" i="20"/>
  <c r="I102167" i="20"/>
  <c r="G102167" i="20"/>
  <c r="I102165" i="20"/>
  <c r="G102165" i="20"/>
  <c r="I102163" i="20"/>
  <c r="G102163" i="20"/>
  <c r="I102161" i="20"/>
  <c r="G102161" i="20"/>
  <c r="I102159" i="20"/>
  <c r="G102159" i="20"/>
  <c r="I102157" i="20"/>
  <c r="G102157" i="20"/>
  <c r="I102155" i="20"/>
  <c r="G102155" i="20"/>
  <c r="I102153" i="20"/>
  <c r="G102153" i="20"/>
  <c r="I102151" i="20"/>
  <c r="G102151" i="20"/>
  <c r="I102149" i="20"/>
  <c r="G102149" i="20"/>
  <c r="I102147" i="20"/>
  <c r="G102147" i="20"/>
  <c r="I102145" i="20"/>
  <c r="G102145" i="20"/>
  <c r="I102143" i="20"/>
  <c r="G102143" i="20"/>
  <c r="I102141" i="20"/>
  <c r="G102141" i="20"/>
  <c r="I102139" i="20"/>
  <c r="G102139" i="20"/>
  <c r="I102137" i="20"/>
  <c r="G102137" i="20"/>
  <c r="I102135" i="20"/>
  <c r="G102135" i="20"/>
  <c r="I102133" i="20"/>
  <c r="G102133" i="20"/>
  <c r="I102131" i="20"/>
  <c r="G102131" i="20"/>
  <c r="I102129" i="20"/>
  <c r="G102129" i="20"/>
  <c r="I102127" i="20"/>
  <c r="G102127" i="20"/>
  <c r="I102125" i="20"/>
  <c r="G102125" i="20"/>
  <c r="I102123" i="20"/>
  <c r="G102123" i="20"/>
  <c r="I102121" i="20"/>
  <c r="G102121" i="20"/>
  <c r="I102119" i="20"/>
  <c r="G102119" i="20"/>
  <c r="I102117" i="20"/>
  <c r="G102117" i="20"/>
  <c r="I102115" i="20"/>
  <c r="G102115" i="20"/>
  <c r="I102113" i="20"/>
  <c r="G102113" i="20"/>
  <c r="I102111" i="20"/>
  <c r="G102111" i="20"/>
  <c r="I102109" i="20"/>
  <c r="G102109" i="20"/>
  <c r="I102107" i="20"/>
  <c r="G102107" i="20"/>
  <c r="I102105" i="20"/>
  <c r="G102105" i="20"/>
  <c r="I102103" i="20"/>
  <c r="G102103" i="20"/>
  <c r="I102101" i="20"/>
  <c r="G102101" i="20"/>
  <c r="I102099" i="20"/>
  <c r="G102099" i="20"/>
  <c r="I102097" i="20"/>
  <c r="G102097" i="20"/>
  <c r="I102095" i="20"/>
  <c r="G102095" i="20"/>
  <c r="I102093" i="20"/>
  <c r="G102093" i="20"/>
  <c r="I102091" i="20"/>
  <c r="G102091" i="20"/>
  <c r="I102089" i="20"/>
  <c r="G102089" i="20"/>
  <c r="I102087" i="20"/>
  <c r="G102087" i="20"/>
  <c r="I102085" i="20"/>
  <c r="G102085" i="20"/>
  <c r="I102083" i="20"/>
  <c r="G102083" i="20"/>
  <c r="I102081" i="20"/>
  <c r="G102081" i="20"/>
  <c r="I102079" i="20"/>
  <c r="G102079" i="20"/>
  <c r="I102077" i="20"/>
  <c r="G102077" i="20"/>
  <c r="I102075" i="20"/>
  <c r="G102075" i="20"/>
  <c r="I102073" i="20"/>
  <c r="G102073" i="20"/>
  <c r="I102071" i="20"/>
  <c r="G102071" i="20"/>
  <c r="I102069" i="20"/>
  <c r="G102069" i="20"/>
  <c r="I102067" i="20"/>
  <c r="G102067" i="20"/>
  <c r="I102065" i="20"/>
  <c r="G102065" i="20"/>
  <c r="I102063" i="20"/>
  <c r="G102063" i="20"/>
  <c r="I102061" i="20"/>
  <c r="G102061" i="20"/>
  <c r="I102059" i="20"/>
  <c r="G102059" i="20"/>
  <c r="I102057" i="20"/>
  <c r="G102057" i="20"/>
  <c r="I102055" i="20"/>
  <c r="G102055" i="20"/>
  <c r="I102053" i="20"/>
  <c r="G102053" i="20"/>
  <c r="I102051" i="20"/>
  <c r="G102051" i="20"/>
  <c r="I102049" i="20"/>
  <c r="G102049" i="20"/>
  <c r="I102047" i="20"/>
  <c r="G102047" i="20"/>
  <c r="I102045" i="20"/>
  <c r="G102045" i="20"/>
  <c r="I102043" i="20"/>
  <c r="G102043" i="20"/>
  <c r="I102041" i="20"/>
  <c r="G102041" i="20"/>
  <c r="I102039" i="20"/>
  <c r="G102039" i="20"/>
  <c r="I102037" i="20"/>
  <c r="G102037" i="20"/>
  <c r="I102035" i="20"/>
  <c r="G102035" i="20"/>
  <c r="I102033" i="20"/>
  <c r="G102033" i="20"/>
  <c r="I102031" i="20"/>
  <c r="G102031" i="20"/>
  <c r="I102029" i="20"/>
  <c r="G102029" i="20"/>
  <c r="I102027" i="20"/>
  <c r="G102027" i="20"/>
  <c r="I102025" i="20"/>
  <c r="G102025" i="20"/>
  <c r="I102023" i="20"/>
  <c r="G102023" i="20"/>
  <c r="I102021" i="20"/>
  <c r="G102021" i="20"/>
  <c r="I102019" i="20"/>
  <c r="G102019" i="20"/>
  <c r="I102017" i="20"/>
  <c r="G102017" i="20"/>
  <c r="I102015" i="20"/>
  <c r="G102015" i="20"/>
  <c r="I102013" i="20"/>
  <c r="G102013" i="20"/>
  <c r="I102011" i="20"/>
  <c r="G102011" i="20"/>
  <c r="I102009" i="20"/>
  <c r="G102009" i="20"/>
  <c r="I102007" i="20"/>
  <c r="G102007" i="20"/>
  <c r="I102005" i="20"/>
  <c r="G102005" i="20"/>
  <c r="I102003" i="20"/>
  <c r="G102003" i="20"/>
  <c r="I102001" i="20"/>
  <c r="G102001" i="20"/>
  <c r="I101999" i="20"/>
  <c r="G101999" i="20"/>
  <c r="I101997" i="20"/>
  <c r="G101997" i="20"/>
  <c r="I101995" i="20"/>
  <c r="G101995" i="20"/>
  <c r="I101993" i="20"/>
  <c r="G101993" i="20"/>
  <c r="I101991" i="20"/>
  <c r="G101991" i="20"/>
  <c r="I101989" i="20"/>
  <c r="G101989" i="20"/>
  <c r="I101987" i="20"/>
  <c r="G101987" i="20"/>
  <c r="I101985" i="20"/>
  <c r="G101985" i="20"/>
  <c r="I101983" i="20"/>
  <c r="G101983" i="20"/>
  <c r="I101981" i="20"/>
  <c r="G101981" i="20"/>
  <c r="I101979" i="20"/>
  <c r="G101979" i="20"/>
  <c r="I101977" i="20"/>
  <c r="G101977" i="20"/>
  <c r="I101975" i="20"/>
  <c r="G101975" i="20"/>
  <c r="I101973" i="20"/>
  <c r="G101973" i="20"/>
  <c r="I101971" i="20"/>
  <c r="G101971" i="20"/>
  <c r="I101969" i="20"/>
  <c r="G101969" i="20"/>
  <c r="I101967" i="20"/>
  <c r="G101967" i="20"/>
  <c r="I101965" i="20"/>
  <c r="G101965" i="20"/>
  <c r="I101963" i="20"/>
  <c r="G101963" i="20"/>
  <c r="I101961" i="20"/>
  <c r="G101961" i="20"/>
  <c r="I101959" i="20"/>
  <c r="G101959" i="20"/>
  <c r="I101957" i="20"/>
  <c r="G101957" i="20"/>
  <c r="I101955" i="20"/>
  <c r="G101955" i="20"/>
  <c r="I101953" i="20"/>
  <c r="G101953" i="20"/>
  <c r="I101951" i="20"/>
  <c r="G101951" i="20"/>
  <c r="I101949" i="20"/>
  <c r="G101949" i="20"/>
  <c r="I101947" i="20"/>
  <c r="G101947" i="20"/>
  <c r="I101945" i="20"/>
  <c r="G101945" i="20"/>
  <c r="I101943" i="20"/>
  <c r="G101943" i="20"/>
  <c r="I101941" i="20"/>
  <c r="G101941" i="20"/>
  <c r="I101939" i="20"/>
  <c r="G101939" i="20"/>
  <c r="I101937" i="20"/>
  <c r="G101937" i="20"/>
  <c r="I101935" i="20"/>
  <c r="G101935" i="20"/>
  <c r="I101933" i="20"/>
  <c r="G101933" i="20"/>
  <c r="I101931" i="20"/>
  <c r="G101931" i="20"/>
  <c r="I101929" i="20"/>
  <c r="G101929" i="20"/>
  <c r="I101927" i="20"/>
  <c r="G101927" i="20"/>
  <c r="I101925" i="20"/>
  <c r="G101925" i="20"/>
  <c r="I101923" i="20"/>
  <c r="G101923" i="20"/>
  <c r="I101921" i="20"/>
  <c r="G101921" i="20"/>
  <c r="I101919" i="20"/>
  <c r="G101919" i="20"/>
  <c r="I101917" i="20"/>
  <c r="G101917" i="20"/>
  <c r="I101915" i="20"/>
  <c r="G101915" i="20"/>
  <c r="I101913" i="20"/>
  <c r="G101913" i="20"/>
  <c r="I101911" i="20"/>
  <c r="G101911" i="20"/>
  <c r="I101909" i="20"/>
  <c r="G101909" i="20"/>
  <c r="I101907" i="20"/>
  <c r="G101907" i="20"/>
  <c r="I101905" i="20"/>
  <c r="G101905" i="20"/>
  <c r="I101903" i="20"/>
  <c r="G101903" i="20"/>
  <c r="I101901" i="20"/>
  <c r="G101901" i="20"/>
  <c r="I101899" i="20"/>
  <c r="G101899" i="20"/>
  <c r="I101897" i="20"/>
  <c r="G101897" i="20"/>
  <c r="I101895" i="20"/>
  <c r="G101895" i="20"/>
  <c r="I101893" i="20"/>
  <c r="G101893" i="20"/>
  <c r="I101891" i="20"/>
  <c r="G101891" i="20"/>
  <c r="I101889" i="20"/>
  <c r="G101889" i="20"/>
  <c r="I101887" i="20"/>
  <c r="G101887" i="20"/>
  <c r="I101885" i="20"/>
  <c r="G101885" i="20"/>
  <c r="I101883" i="20"/>
  <c r="G101883" i="20"/>
  <c r="I101881" i="20"/>
  <c r="G101881" i="20"/>
  <c r="I101879" i="20"/>
  <c r="G101879" i="20"/>
  <c r="I101877" i="20"/>
  <c r="G101877" i="20"/>
  <c r="I101875" i="20"/>
  <c r="G101875" i="20"/>
  <c r="I101873" i="20"/>
  <c r="G101873" i="20"/>
  <c r="I101871" i="20"/>
  <c r="G101871" i="20"/>
  <c r="I101869" i="20"/>
  <c r="G101869" i="20"/>
  <c r="I101867" i="20"/>
  <c r="G101867" i="20"/>
  <c r="I101865" i="20"/>
  <c r="G101865" i="20"/>
  <c r="I101863" i="20"/>
  <c r="G101863" i="20"/>
  <c r="I101861" i="20"/>
  <c r="G101861" i="20"/>
  <c r="I101859" i="20"/>
  <c r="G101859" i="20"/>
  <c r="I101857" i="20"/>
  <c r="G101857" i="20"/>
  <c r="I101855" i="20"/>
  <c r="G101855" i="20"/>
  <c r="I101853" i="20"/>
  <c r="G101853" i="20"/>
  <c r="I101851" i="20"/>
  <c r="G101851" i="20"/>
  <c r="I101849" i="20"/>
  <c r="G101849" i="20"/>
  <c r="I101847" i="20"/>
  <c r="G101847" i="20"/>
  <c r="I101845" i="20"/>
  <c r="G101845" i="20"/>
  <c r="I101843" i="20"/>
  <c r="G101843" i="20"/>
  <c r="I101841" i="20"/>
  <c r="G101841" i="20"/>
  <c r="I101839" i="20"/>
  <c r="G101839" i="20"/>
  <c r="I101837" i="20"/>
  <c r="G101837" i="20"/>
  <c r="I101835" i="20"/>
  <c r="G101835" i="20"/>
  <c r="I101833" i="20"/>
  <c r="G101833" i="20"/>
  <c r="I101831" i="20"/>
  <c r="G101831" i="20"/>
  <c r="I101829" i="20"/>
  <c r="G101829" i="20"/>
  <c r="I101827" i="20"/>
  <c r="G101827" i="20"/>
  <c r="I101825" i="20"/>
  <c r="G101825" i="20"/>
  <c r="I101823" i="20"/>
  <c r="G101823" i="20"/>
  <c r="I101821" i="20"/>
  <c r="G101821" i="20"/>
  <c r="I101819" i="20"/>
  <c r="G101819" i="20"/>
  <c r="I101817" i="20"/>
  <c r="G101817" i="20"/>
  <c r="I101815" i="20"/>
  <c r="G101815" i="20"/>
  <c r="I101813" i="20"/>
  <c r="G101813" i="20"/>
  <c r="I101811" i="20"/>
  <c r="G101811" i="20"/>
  <c r="I101809" i="20"/>
  <c r="G101809" i="20"/>
  <c r="I101807" i="20"/>
  <c r="G101807" i="20"/>
  <c r="I101805" i="20"/>
  <c r="G101805" i="20"/>
  <c r="I101803" i="20"/>
  <c r="G101803" i="20"/>
  <c r="I101801" i="20"/>
  <c r="G101801" i="20"/>
  <c r="I101799" i="20"/>
  <c r="G101799" i="20"/>
  <c r="I101797" i="20"/>
  <c r="G101797" i="20"/>
  <c r="I101795" i="20"/>
  <c r="G101795" i="20"/>
  <c r="I101793" i="20"/>
  <c r="G101793" i="20"/>
  <c r="I101791" i="20"/>
  <c r="G101791" i="20"/>
  <c r="I101789" i="20"/>
  <c r="G101789" i="20"/>
  <c r="I101787" i="20"/>
  <c r="G101787" i="20"/>
  <c r="I101785" i="20"/>
  <c r="G101785" i="20"/>
  <c r="I101783" i="20"/>
  <c r="G101783" i="20"/>
  <c r="I101781" i="20"/>
  <c r="G101781" i="20"/>
  <c r="I101779" i="20"/>
  <c r="G101779" i="20"/>
  <c r="I101777" i="20"/>
  <c r="G101777" i="20"/>
  <c r="I101775" i="20"/>
  <c r="G101775" i="20"/>
  <c r="I101773" i="20"/>
  <c r="G101773" i="20"/>
  <c r="I101771" i="20"/>
  <c r="G101771" i="20"/>
  <c r="I101769" i="20"/>
  <c r="G101769" i="20"/>
  <c r="I101767" i="20"/>
  <c r="G101767" i="20"/>
  <c r="I101765" i="20"/>
  <c r="G101765" i="20"/>
  <c r="I101763" i="20"/>
  <c r="G101763" i="20"/>
  <c r="I101761" i="20"/>
  <c r="G101761" i="20"/>
  <c r="I101759" i="20"/>
  <c r="G101759" i="20"/>
  <c r="I101757" i="20"/>
  <c r="G101757" i="20"/>
  <c r="I101755" i="20"/>
  <c r="G101755" i="20"/>
  <c r="I101753" i="20"/>
  <c r="G101753" i="20"/>
  <c r="I101751" i="20"/>
  <c r="G101751" i="20"/>
  <c r="I101749" i="20"/>
  <c r="G101749" i="20"/>
  <c r="I101747" i="20"/>
  <c r="G101747" i="20"/>
  <c r="I101745" i="20"/>
  <c r="G101745" i="20"/>
  <c r="I101743" i="20"/>
  <c r="G101743" i="20"/>
  <c r="I101741" i="20"/>
  <c r="G101741" i="20"/>
  <c r="I101739" i="20"/>
  <c r="G101739" i="20"/>
  <c r="I101737" i="20"/>
  <c r="G101737" i="20"/>
  <c r="I101735" i="20"/>
  <c r="G101735" i="20"/>
  <c r="I101733" i="20"/>
  <c r="G101733" i="20"/>
  <c r="I101731" i="20"/>
  <c r="G101731" i="20"/>
  <c r="I101729" i="20"/>
  <c r="G101729" i="20"/>
  <c r="I101727" i="20"/>
  <c r="G101727" i="20"/>
  <c r="I101725" i="20"/>
  <c r="G101725" i="20"/>
  <c r="I101723" i="20"/>
  <c r="G101723" i="20"/>
  <c r="I101721" i="20"/>
  <c r="G101721" i="20"/>
  <c r="I101719" i="20"/>
  <c r="G101719" i="20"/>
  <c r="I101717" i="20"/>
  <c r="G101717" i="20"/>
  <c r="I101715" i="20"/>
  <c r="G101715" i="20"/>
  <c r="I101713" i="20"/>
  <c r="G101713" i="20"/>
  <c r="I101711" i="20"/>
  <c r="G101711" i="20"/>
  <c r="I101709" i="20"/>
  <c r="G101709" i="20"/>
  <c r="I101707" i="20"/>
  <c r="G101707" i="20"/>
  <c r="I101705" i="20"/>
  <c r="G101705" i="20"/>
  <c r="I101703" i="20"/>
  <c r="G101703" i="20"/>
  <c r="I101701" i="20"/>
  <c r="G101701" i="20"/>
  <c r="I101699" i="20"/>
  <c r="G101699" i="20"/>
  <c r="I101697" i="20"/>
  <c r="G101697" i="20"/>
  <c r="I101695" i="20"/>
  <c r="G101695" i="20"/>
  <c r="I101693" i="20"/>
  <c r="G101693" i="20"/>
  <c r="I101691" i="20"/>
  <c r="G101691" i="20"/>
  <c r="I101689" i="20"/>
  <c r="G101689" i="20"/>
  <c r="I101687" i="20"/>
  <c r="G101687" i="20"/>
  <c r="I101685" i="20"/>
  <c r="G101685" i="20"/>
  <c r="I101683" i="20"/>
  <c r="G101683" i="20"/>
  <c r="I101681" i="20"/>
  <c r="G101681" i="20"/>
  <c r="I101679" i="20"/>
  <c r="G101679" i="20"/>
  <c r="I101677" i="20"/>
  <c r="G101677" i="20"/>
  <c r="I101675" i="20"/>
  <c r="G101675" i="20"/>
  <c r="I101673" i="20"/>
  <c r="G101673" i="20"/>
  <c r="I101671" i="20"/>
  <c r="G101671" i="20"/>
  <c r="I101669" i="20"/>
  <c r="G101669" i="20"/>
  <c r="I101667" i="20"/>
  <c r="G101667" i="20"/>
  <c r="I101665" i="20"/>
  <c r="G101665" i="20"/>
  <c r="I101663" i="20"/>
  <c r="G101663" i="20"/>
  <c r="I101661" i="20"/>
  <c r="G101661" i="20"/>
  <c r="I101659" i="20"/>
  <c r="G101659" i="20"/>
  <c r="I101657" i="20"/>
  <c r="G101657" i="20"/>
  <c r="I101655" i="20"/>
  <c r="G101655" i="20"/>
  <c r="I101653" i="20"/>
  <c r="G101653" i="20"/>
  <c r="I101651" i="20"/>
  <c r="G101651" i="20"/>
  <c r="I101649" i="20"/>
  <c r="G101649" i="20"/>
  <c r="I101647" i="20"/>
  <c r="G101647" i="20"/>
  <c r="I101645" i="20"/>
  <c r="G101645" i="20"/>
  <c r="I101643" i="20"/>
  <c r="G101643" i="20"/>
  <c r="I101641" i="20"/>
  <c r="G101641" i="20"/>
  <c r="I101639" i="20"/>
  <c r="G101639" i="20"/>
  <c r="I101637" i="20"/>
  <c r="G101637" i="20"/>
  <c r="I101635" i="20"/>
  <c r="G101635" i="20"/>
  <c r="I101633" i="20"/>
  <c r="G101633" i="20"/>
  <c r="I101631" i="20"/>
  <c r="G101631" i="20"/>
  <c r="I101629" i="20"/>
  <c r="G101629" i="20"/>
  <c r="I101627" i="20"/>
  <c r="G101627" i="20"/>
  <c r="I101625" i="20"/>
  <c r="G101625" i="20"/>
  <c r="I101623" i="20"/>
  <c r="G101623" i="20"/>
  <c r="I101621" i="20"/>
  <c r="G101621" i="20"/>
  <c r="I101619" i="20"/>
  <c r="G101619" i="20"/>
  <c r="I101617" i="20"/>
  <c r="G101617" i="20"/>
  <c r="I101615" i="20"/>
  <c r="G101615" i="20"/>
  <c r="I101613" i="20"/>
  <c r="G101613" i="20"/>
  <c r="I101611" i="20"/>
  <c r="G101611" i="20"/>
  <c r="I101609" i="20"/>
  <c r="G101609" i="20"/>
  <c r="I101607" i="20"/>
  <c r="G101607" i="20"/>
  <c r="I101605" i="20"/>
  <c r="G101605" i="20"/>
  <c r="I101603" i="20"/>
  <c r="G101603" i="20"/>
  <c r="I101601" i="20"/>
  <c r="G101601" i="20"/>
  <c r="I101599" i="20"/>
  <c r="G101599" i="20"/>
  <c r="I101597" i="20"/>
  <c r="G101597" i="20"/>
  <c r="I101595" i="20"/>
  <c r="G101595" i="20"/>
  <c r="I101593" i="20"/>
  <c r="G101593" i="20"/>
  <c r="I101591" i="20"/>
  <c r="G101591" i="20"/>
  <c r="I101589" i="20"/>
  <c r="G101589" i="20"/>
  <c r="I101587" i="20"/>
  <c r="G101587" i="20"/>
  <c r="I101585" i="20"/>
  <c r="G101585" i="20"/>
  <c r="I101583" i="20"/>
  <c r="G101583" i="20"/>
  <c r="I101581" i="20"/>
  <c r="G101581" i="20"/>
  <c r="I101579" i="20"/>
  <c r="G101579" i="20"/>
  <c r="I101577" i="20"/>
  <c r="G101577" i="20"/>
  <c r="I101575" i="20"/>
  <c r="G101575" i="20"/>
  <c r="I101573" i="20"/>
  <c r="G101573" i="20"/>
  <c r="I101571" i="20"/>
  <c r="G101571" i="20"/>
  <c r="I101569" i="20"/>
  <c r="G101569" i="20"/>
  <c r="I101567" i="20"/>
  <c r="G101567" i="20"/>
  <c r="I101565" i="20"/>
  <c r="G101565" i="20"/>
  <c r="I101563" i="20"/>
  <c r="G101563" i="20"/>
  <c r="I101561" i="20"/>
  <c r="G101561" i="20"/>
  <c r="I101559" i="20"/>
  <c r="G101559" i="20"/>
  <c r="I101557" i="20"/>
  <c r="G101557" i="20"/>
  <c r="I101555" i="20"/>
  <c r="G101555" i="20"/>
  <c r="I101553" i="20"/>
  <c r="G101553" i="20"/>
  <c r="I101551" i="20"/>
  <c r="G101551" i="20"/>
  <c r="I101549" i="20"/>
  <c r="G101549" i="20"/>
  <c r="I101547" i="20"/>
  <c r="G101547" i="20"/>
  <c r="I101545" i="20"/>
  <c r="G101545" i="20"/>
  <c r="I101543" i="20"/>
  <c r="G101543" i="20"/>
  <c r="I101541" i="20"/>
  <c r="G101541" i="20"/>
  <c r="I101539" i="20"/>
  <c r="G101539" i="20"/>
  <c r="I101537" i="20"/>
  <c r="G101537" i="20"/>
  <c r="I101535" i="20"/>
  <c r="G101535" i="20"/>
  <c r="I101533" i="20"/>
  <c r="G101533" i="20"/>
  <c r="I101531" i="20"/>
  <c r="G101531" i="20"/>
  <c r="I101529" i="20"/>
  <c r="G101529" i="20"/>
  <c r="I101527" i="20"/>
  <c r="G101527" i="20"/>
  <c r="I101525" i="20"/>
  <c r="G101525" i="20"/>
  <c r="I101523" i="20"/>
  <c r="G101523" i="20"/>
  <c r="I101521" i="20"/>
  <c r="G101521" i="20"/>
  <c r="I101519" i="20"/>
  <c r="G101519" i="20"/>
  <c r="I101517" i="20"/>
  <c r="G101517" i="20"/>
  <c r="I101515" i="20"/>
  <c r="G101515" i="20"/>
  <c r="I101513" i="20"/>
  <c r="G101513" i="20"/>
  <c r="I101511" i="20"/>
  <c r="G101511" i="20"/>
  <c r="I101509" i="20"/>
  <c r="G101509" i="20"/>
  <c r="I101507" i="20"/>
  <c r="G101507" i="20"/>
  <c r="I101505" i="20"/>
  <c r="G101505" i="20"/>
  <c r="I101503" i="20"/>
  <c r="G101503" i="20"/>
  <c r="I101501" i="20"/>
  <c r="G101501" i="20"/>
  <c r="I101499" i="20"/>
  <c r="G101499" i="20"/>
  <c r="I101497" i="20"/>
  <c r="G101497" i="20"/>
  <c r="I101495" i="20"/>
  <c r="G101495" i="20"/>
  <c r="I101493" i="20"/>
  <c r="G101493" i="20"/>
  <c r="I101491" i="20"/>
  <c r="G101491" i="20"/>
  <c r="I101489" i="20"/>
  <c r="G101489" i="20"/>
  <c r="I101487" i="20"/>
  <c r="G101487" i="20"/>
  <c r="I101485" i="20"/>
  <c r="G101485" i="20"/>
  <c r="I101483" i="20"/>
  <c r="G101483" i="20"/>
  <c r="I101481" i="20"/>
  <c r="G101481" i="20"/>
  <c r="I101479" i="20"/>
  <c r="G101479" i="20"/>
  <c r="I101477" i="20"/>
  <c r="G101477" i="20"/>
  <c r="I101475" i="20"/>
  <c r="G101475" i="20"/>
  <c r="I101473" i="20"/>
  <c r="G101473" i="20"/>
  <c r="I101471" i="20"/>
  <c r="G101471" i="20"/>
  <c r="I101469" i="20"/>
  <c r="G101469" i="20"/>
  <c r="I101467" i="20"/>
  <c r="G101467" i="20"/>
  <c r="I101465" i="20"/>
  <c r="G101465" i="20"/>
  <c r="I101463" i="20"/>
  <c r="G101463" i="20"/>
  <c r="I101461" i="20"/>
  <c r="G101461" i="20"/>
  <c r="I101459" i="20"/>
  <c r="G101459" i="20"/>
  <c r="I101457" i="20"/>
  <c r="G101457" i="20"/>
  <c r="I101455" i="20"/>
  <c r="G101455" i="20"/>
  <c r="I101453" i="20"/>
  <c r="G101453" i="20"/>
  <c r="I101451" i="20"/>
  <c r="G101451" i="20"/>
  <c r="I101449" i="20"/>
  <c r="G101449" i="20"/>
  <c r="I101447" i="20"/>
  <c r="G101447" i="20"/>
  <c r="I101445" i="20"/>
  <c r="G101445" i="20"/>
  <c r="I101443" i="20"/>
  <c r="G101443" i="20"/>
  <c r="I101441" i="20"/>
  <c r="G101441" i="20"/>
  <c r="I101439" i="20"/>
  <c r="G101439" i="20"/>
  <c r="I101437" i="20"/>
  <c r="G101437" i="20"/>
  <c r="I101435" i="20"/>
  <c r="G101435" i="20"/>
  <c r="I101433" i="20"/>
  <c r="G101433" i="20"/>
  <c r="I101431" i="20"/>
  <c r="G101431" i="20"/>
  <c r="I101429" i="20"/>
  <c r="G101429" i="20"/>
  <c r="I101427" i="20"/>
  <c r="G101427" i="20"/>
  <c r="I101425" i="20"/>
  <c r="G101425" i="20"/>
  <c r="I101423" i="20"/>
  <c r="G101423" i="20"/>
  <c r="I101421" i="20"/>
  <c r="G101421" i="20"/>
  <c r="I101419" i="20"/>
  <c r="G101419" i="20"/>
  <c r="I101417" i="20"/>
  <c r="G101417" i="20"/>
  <c r="I101415" i="20"/>
  <c r="G101415" i="20"/>
  <c r="I101413" i="20"/>
  <c r="G101413" i="20"/>
  <c r="I101411" i="20"/>
  <c r="G101411" i="20"/>
  <c r="I101409" i="20"/>
  <c r="G101409" i="20"/>
  <c r="I101407" i="20"/>
  <c r="G101407" i="20"/>
  <c r="I101405" i="20"/>
  <c r="G101405" i="20"/>
  <c r="I101403" i="20"/>
  <c r="G101403" i="20"/>
  <c r="I101401" i="20"/>
  <c r="G101401" i="20"/>
  <c r="I101399" i="20"/>
  <c r="G101399" i="20"/>
  <c r="I101397" i="20"/>
  <c r="G101397" i="20"/>
  <c r="I101395" i="20"/>
  <c r="G101395" i="20"/>
  <c r="I101393" i="20"/>
  <c r="G101393" i="20"/>
  <c r="I101391" i="20"/>
  <c r="G101391" i="20"/>
  <c r="I101389" i="20"/>
  <c r="G101389" i="20"/>
  <c r="I101387" i="20"/>
  <c r="G101387" i="20"/>
  <c r="I101385" i="20"/>
  <c r="G101385" i="20"/>
  <c r="I101383" i="20"/>
  <c r="G101383" i="20"/>
  <c r="I101381" i="20"/>
  <c r="G101381" i="20"/>
  <c r="I101379" i="20"/>
  <c r="G101379" i="20"/>
  <c r="I101377" i="20"/>
  <c r="G101377" i="20"/>
  <c r="I101375" i="20"/>
  <c r="G101375" i="20"/>
  <c r="I101373" i="20"/>
  <c r="G101373" i="20"/>
  <c r="I101371" i="20"/>
  <c r="G101371" i="20"/>
  <c r="I101369" i="20"/>
  <c r="G101369" i="20"/>
  <c r="I101367" i="20"/>
  <c r="G101367" i="20"/>
  <c r="I101365" i="20"/>
  <c r="G101365" i="20"/>
  <c r="I101363" i="20"/>
  <c r="G101363" i="20"/>
  <c r="I101361" i="20"/>
  <c r="G101361" i="20"/>
  <c r="I101359" i="20"/>
  <c r="G101359" i="20"/>
  <c r="I101357" i="20"/>
  <c r="G101357" i="20"/>
  <c r="I101355" i="20"/>
  <c r="G101355" i="20"/>
  <c r="I101353" i="20"/>
  <c r="G101353" i="20"/>
  <c r="I101351" i="20"/>
  <c r="G101351" i="20"/>
  <c r="I101349" i="20"/>
  <c r="G101349" i="20"/>
  <c r="I101347" i="20"/>
  <c r="G101347" i="20"/>
  <c r="I101345" i="20"/>
  <c r="G101345" i="20"/>
  <c r="I101343" i="20"/>
  <c r="G101343" i="20"/>
  <c r="I101341" i="20"/>
  <c r="G101341" i="20"/>
  <c r="I101339" i="20"/>
  <c r="G101339" i="20"/>
  <c r="I101337" i="20"/>
  <c r="G101337" i="20"/>
  <c r="I101335" i="20"/>
  <c r="G101335" i="20"/>
  <c r="I101333" i="20"/>
  <c r="G101333" i="20"/>
  <c r="I101331" i="20"/>
  <c r="G101331" i="20"/>
  <c r="I101329" i="20"/>
  <c r="G101329" i="20"/>
  <c r="I101327" i="20"/>
  <c r="G101327" i="20"/>
  <c r="I101325" i="20"/>
  <c r="G101325" i="20"/>
  <c r="I101323" i="20"/>
  <c r="G101323" i="20"/>
  <c r="I101321" i="20"/>
  <c r="G101321" i="20"/>
  <c r="I101319" i="20"/>
  <c r="G101319" i="20"/>
  <c r="I101317" i="20"/>
  <c r="G101317" i="20"/>
  <c r="I101315" i="20"/>
  <c r="G101315" i="20"/>
  <c r="I101313" i="20"/>
  <c r="G101313" i="20"/>
  <c r="I101311" i="20"/>
  <c r="G101311" i="20"/>
  <c r="I101309" i="20"/>
  <c r="G101309" i="20"/>
  <c r="I101307" i="20"/>
  <c r="G101307" i="20"/>
  <c r="I101305" i="20"/>
  <c r="G101305" i="20"/>
  <c r="I101303" i="20"/>
  <c r="G101303" i="20"/>
  <c r="I101301" i="20"/>
  <c r="G101301" i="20"/>
  <c r="I101299" i="20"/>
  <c r="G101299" i="20"/>
  <c r="I101297" i="20"/>
  <c r="G101297" i="20"/>
  <c r="I101295" i="20"/>
  <c r="G101295" i="20"/>
  <c r="I101293" i="20"/>
  <c r="G101293" i="20"/>
  <c r="I101291" i="20"/>
  <c r="G101291" i="20"/>
  <c r="I101289" i="20"/>
  <c r="G101289" i="20"/>
  <c r="I101287" i="20"/>
  <c r="G101287" i="20"/>
  <c r="I101285" i="20"/>
  <c r="G101285" i="20"/>
  <c r="I101283" i="20"/>
  <c r="G101283" i="20"/>
  <c r="I101281" i="20"/>
  <c r="G101281" i="20"/>
  <c r="I101279" i="20"/>
  <c r="G101279" i="20"/>
  <c r="I101277" i="20"/>
  <c r="G101277" i="20"/>
  <c r="I101275" i="20"/>
  <c r="G101275" i="20"/>
  <c r="I101273" i="20"/>
  <c r="G101273" i="20"/>
  <c r="I101271" i="20"/>
  <c r="G101271" i="20"/>
  <c r="I101269" i="20"/>
  <c r="G101269" i="20"/>
  <c r="I101267" i="20"/>
  <c r="G101267" i="20"/>
  <c r="I101265" i="20"/>
  <c r="G101265" i="20"/>
  <c r="I101263" i="20"/>
  <c r="G101263" i="20"/>
  <c r="I101261" i="20"/>
  <c r="G101261" i="20"/>
  <c r="I101259" i="20"/>
  <c r="G101259" i="20"/>
  <c r="I101257" i="20"/>
  <c r="G101257" i="20"/>
  <c r="I101255" i="20"/>
  <c r="G101255" i="20"/>
  <c r="I101253" i="20"/>
  <c r="G101253" i="20"/>
  <c r="I101251" i="20"/>
  <c r="G101251" i="20"/>
  <c r="I101249" i="20"/>
  <c r="G101249" i="20"/>
  <c r="I101247" i="20"/>
  <c r="G101247" i="20"/>
  <c r="I101245" i="20"/>
  <c r="G101245" i="20"/>
  <c r="I101243" i="20"/>
  <c r="G101243" i="20"/>
  <c r="I101241" i="20"/>
  <c r="G101241" i="20"/>
  <c r="I101239" i="20"/>
  <c r="G101239" i="20"/>
  <c r="I101237" i="20"/>
  <c r="G101237" i="20"/>
  <c r="I101235" i="20"/>
  <c r="G101235" i="20"/>
  <c r="I101233" i="20"/>
  <c r="G101233" i="20"/>
  <c r="I101231" i="20"/>
  <c r="G101231" i="20"/>
  <c r="I101229" i="20"/>
  <c r="G101229" i="20"/>
  <c r="I101227" i="20"/>
  <c r="G101227" i="20"/>
  <c r="I101225" i="20"/>
  <c r="G101225" i="20"/>
  <c r="I101223" i="20"/>
  <c r="G101223" i="20"/>
  <c r="I101221" i="20"/>
  <c r="G101221" i="20"/>
  <c r="I101219" i="20"/>
  <c r="G101219" i="20"/>
  <c r="I101217" i="20"/>
  <c r="G101217" i="20"/>
  <c r="I101215" i="20"/>
  <c r="G101215" i="20"/>
  <c r="I101213" i="20"/>
  <c r="G101213" i="20"/>
  <c r="I101211" i="20"/>
  <c r="G101211" i="20"/>
  <c r="I101209" i="20"/>
  <c r="G101209" i="20"/>
  <c r="I101207" i="20"/>
  <c r="G101207" i="20"/>
  <c r="I101205" i="20"/>
  <c r="G101205" i="20"/>
  <c r="I101203" i="20"/>
  <c r="G101203" i="20"/>
  <c r="I101201" i="20"/>
  <c r="G101201" i="20"/>
  <c r="I101199" i="20"/>
  <c r="G101199" i="20"/>
  <c r="I101197" i="20"/>
  <c r="G101197" i="20"/>
  <c r="I101195" i="20"/>
  <c r="G101195" i="20"/>
  <c r="I101193" i="20"/>
  <c r="G101193" i="20"/>
  <c r="I101191" i="20"/>
  <c r="G101191" i="20"/>
  <c r="I101189" i="20"/>
  <c r="G101189" i="20"/>
  <c r="I101187" i="20"/>
  <c r="G101187" i="20"/>
  <c r="I101185" i="20"/>
  <c r="G101185" i="20"/>
  <c r="I101183" i="20"/>
  <c r="G101183" i="20"/>
  <c r="I101181" i="20"/>
  <c r="G101181" i="20"/>
  <c r="I101179" i="20"/>
  <c r="G101179" i="20"/>
  <c r="I101177" i="20"/>
  <c r="G101177" i="20"/>
  <c r="I101175" i="20"/>
  <c r="G101175" i="20"/>
  <c r="I101173" i="20"/>
  <c r="G101173" i="20"/>
  <c r="I101171" i="20"/>
  <c r="G101171" i="20"/>
  <c r="I101169" i="20"/>
  <c r="G101169" i="20"/>
  <c r="I101167" i="20"/>
  <c r="G101167" i="20"/>
  <c r="I101165" i="20"/>
  <c r="G101165" i="20"/>
  <c r="I101163" i="20"/>
  <c r="G101163" i="20"/>
  <c r="I101161" i="20"/>
  <c r="G101161" i="20"/>
  <c r="I101159" i="20"/>
  <c r="G101159" i="20"/>
  <c r="I101157" i="20"/>
  <c r="G101157" i="20"/>
  <c r="I101155" i="20"/>
  <c r="G101155" i="20"/>
  <c r="I101153" i="20"/>
  <c r="G101153" i="20"/>
  <c r="I101151" i="20"/>
  <c r="G101151" i="20"/>
  <c r="I101149" i="20"/>
  <c r="G101149" i="20"/>
  <c r="I101147" i="20"/>
  <c r="G101147" i="20"/>
  <c r="I101145" i="20"/>
  <c r="G101145" i="20"/>
  <c r="I101143" i="20"/>
  <c r="G101143" i="20"/>
  <c r="I101141" i="20"/>
  <c r="G101141" i="20"/>
  <c r="I101139" i="20"/>
  <c r="G101139" i="20"/>
  <c r="I101137" i="20"/>
  <c r="G101137" i="20"/>
  <c r="I101135" i="20"/>
  <c r="G101135" i="20"/>
  <c r="I101133" i="20"/>
  <c r="G101133" i="20"/>
  <c r="I101131" i="20"/>
  <c r="G101131" i="20"/>
  <c r="I101129" i="20"/>
  <c r="G101129" i="20"/>
  <c r="I101127" i="20"/>
  <c r="G101127" i="20"/>
  <c r="I101125" i="20"/>
  <c r="G101125" i="20"/>
  <c r="I101123" i="20"/>
  <c r="G101123" i="20"/>
  <c r="I101121" i="20"/>
  <c r="G101121" i="20"/>
  <c r="I101119" i="20"/>
  <c r="G101119" i="20"/>
  <c r="I101117" i="20"/>
  <c r="G101117" i="20"/>
  <c r="I101115" i="20"/>
  <c r="G101115" i="20"/>
  <c r="I101113" i="20"/>
  <c r="G101113" i="20"/>
  <c r="I101111" i="20"/>
  <c r="G101111" i="20"/>
  <c r="I101109" i="20"/>
  <c r="G101109" i="20"/>
  <c r="I101107" i="20"/>
  <c r="G101107" i="20"/>
  <c r="I101105" i="20"/>
  <c r="G101105" i="20"/>
  <c r="I101103" i="20"/>
  <c r="G101103" i="20"/>
  <c r="I101101" i="20"/>
  <c r="G101101" i="20"/>
  <c r="I101099" i="20"/>
  <c r="G101099" i="20"/>
  <c r="I101097" i="20"/>
  <c r="G101097" i="20"/>
  <c r="I101095" i="20"/>
  <c r="G101095" i="20"/>
  <c r="I101093" i="20"/>
  <c r="G101093" i="20"/>
  <c r="I101091" i="20"/>
  <c r="G101091" i="20"/>
  <c r="I101089" i="20"/>
  <c r="G101089" i="20"/>
  <c r="I101087" i="20"/>
  <c r="G101087" i="20"/>
  <c r="I101085" i="20"/>
  <c r="G101085" i="20"/>
  <c r="I101083" i="20"/>
  <c r="G101083" i="20"/>
  <c r="I101081" i="20"/>
  <c r="G101081" i="20"/>
  <c r="I101079" i="20"/>
  <c r="G101079" i="20"/>
  <c r="I101077" i="20"/>
  <c r="G101077" i="20"/>
  <c r="I101075" i="20"/>
  <c r="G101075" i="20"/>
  <c r="I101073" i="20"/>
  <c r="G101073" i="20"/>
  <c r="I101071" i="20"/>
  <c r="G101071" i="20"/>
  <c r="I101069" i="20"/>
  <c r="G101069" i="20"/>
  <c r="I101067" i="20"/>
  <c r="G101067" i="20"/>
  <c r="I101065" i="20"/>
  <c r="G101065" i="20"/>
  <c r="I101063" i="20"/>
  <c r="G101063" i="20"/>
  <c r="I101061" i="20"/>
  <c r="G101061" i="20"/>
  <c r="I101059" i="20"/>
  <c r="G101059" i="20"/>
  <c r="I101057" i="20"/>
  <c r="G101057" i="20"/>
  <c r="I101055" i="20"/>
  <c r="G101055" i="20"/>
  <c r="I101053" i="20"/>
  <c r="G101053" i="20"/>
  <c r="I101051" i="20"/>
  <c r="G101051" i="20"/>
  <c r="I101049" i="20"/>
  <c r="G101049" i="20"/>
  <c r="I101047" i="20"/>
  <c r="G101047" i="20"/>
  <c r="I101045" i="20"/>
  <c r="G101045" i="20"/>
  <c r="I101043" i="20"/>
  <c r="G101043" i="20"/>
  <c r="I101041" i="20"/>
  <c r="G101041" i="20"/>
  <c r="I101039" i="20"/>
  <c r="G101039" i="20"/>
  <c r="I101037" i="20"/>
  <c r="G101037" i="20"/>
  <c r="I101035" i="20"/>
  <c r="G101035" i="20"/>
  <c r="I101033" i="20"/>
  <c r="G101033" i="20"/>
  <c r="I101031" i="20"/>
  <c r="G101031" i="20"/>
  <c r="I101029" i="20"/>
  <c r="G101029" i="20"/>
  <c r="I101027" i="20"/>
  <c r="G101027" i="20"/>
  <c r="I101025" i="20"/>
  <c r="G101025" i="20"/>
  <c r="I101023" i="20"/>
  <c r="G101023" i="20"/>
  <c r="I101021" i="20"/>
  <c r="G101021" i="20"/>
  <c r="I101019" i="20"/>
  <c r="G101019" i="20"/>
  <c r="I101017" i="20"/>
  <c r="G101017" i="20"/>
  <c r="I101015" i="20"/>
  <c r="G101015" i="20"/>
  <c r="I101013" i="20"/>
  <c r="G101013" i="20"/>
  <c r="I101011" i="20"/>
  <c r="G101011" i="20"/>
  <c r="I101009" i="20"/>
  <c r="G101009" i="20"/>
  <c r="I101007" i="20"/>
  <c r="G101007" i="20"/>
  <c r="I101005" i="20"/>
  <c r="G101005" i="20"/>
  <c r="I101003" i="20"/>
  <c r="G101003" i="20"/>
  <c r="I101001" i="20"/>
  <c r="G101001" i="20"/>
  <c r="I100999" i="20"/>
  <c r="G100999" i="20"/>
  <c r="I100997" i="20"/>
  <c r="G100997" i="20"/>
  <c r="I100995" i="20"/>
  <c r="G100995" i="20"/>
  <c r="I100993" i="20"/>
  <c r="G100993" i="20"/>
  <c r="I100991" i="20"/>
  <c r="G100991" i="20"/>
  <c r="I100989" i="20"/>
  <c r="G100989" i="20"/>
  <c r="I100987" i="20"/>
  <c r="G100987" i="20"/>
  <c r="I100985" i="20"/>
  <c r="G100985" i="20"/>
  <c r="I100983" i="20"/>
  <c r="G100983" i="20"/>
  <c r="I100981" i="20"/>
  <c r="G100981" i="20"/>
  <c r="I100979" i="20"/>
  <c r="G100979" i="20"/>
  <c r="I100977" i="20"/>
  <c r="G100977" i="20"/>
  <c r="I100975" i="20"/>
  <c r="G100975" i="20"/>
  <c r="I100973" i="20"/>
  <c r="G100973" i="20"/>
  <c r="I100971" i="20"/>
  <c r="G100971" i="20"/>
  <c r="I100969" i="20"/>
  <c r="G100969" i="20"/>
  <c r="I100967" i="20"/>
  <c r="G100967" i="20"/>
  <c r="I100965" i="20"/>
  <c r="G100965" i="20"/>
  <c r="I100963" i="20"/>
  <c r="G100963" i="20"/>
  <c r="I100961" i="20"/>
  <c r="G100961" i="20"/>
  <c r="I100959" i="20"/>
  <c r="G100959" i="20"/>
  <c r="I100957" i="20"/>
  <c r="G100957" i="20"/>
  <c r="I100955" i="20"/>
  <c r="G100955" i="20"/>
  <c r="I100953" i="20"/>
  <c r="G100953" i="20"/>
  <c r="I100951" i="20"/>
  <c r="G100951" i="20"/>
  <c r="I100949" i="20"/>
  <c r="G100949" i="20"/>
  <c r="I100947" i="20"/>
  <c r="G100947" i="20"/>
  <c r="I100945" i="20"/>
  <c r="G100945" i="20"/>
  <c r="I100943" i="20"/>
  <c r="G100943" i="20"/>
  <c r="I100941" i="20"/>
  <c r="G100941" i="20"/>
  <c r="I100939" i="20"/>
  <c r="G100939" i="20"/>
  <c r="I100937" i="20"/>
  <c r="G100937" i="20"/>
  <c r="I100935" i="20"/>
  <c r="G100935" i="20"/>
  <c r="I100933" i="20"/>
  <c r="G100933" i="20"/>
  <c r="I100931" i="20"/>
  <c r="G100931" i="20"/>
  <c r="I100929" i="20"/>
  <c r="G100929" i="20"/>
  <c r="I100927" i="20"/>
  <c r="G100927" i="20"/>
  <c r="I100925" i="20"/>
  <c r="G100925" i="20"/>
  <c r="I100923" i="20"/>
  <c r="G100923" i="20"/>
  <c r="I100921" i="20"/>
  <c r="G100921" i="20"/>
  <c r="I100919" i="20"/>
  <c r="G100919" i="20"/>
  <c r="I100917" i="20"/>
  <c r="G100917" i="20"/>
  <c r="I100915" i="20"/>
  <c r="G100915" i="20"/>
  <c r="I100913" i="20"/>
  <c r="G100913" i="20"/>
  <c r="I100911" i="20"/>
  <c r="G100911" i="20"/>
  <c r="I100909" i="20"/>
  <c r="G100909" i="20"/>
  <c r="I100907" i="20"/>
  <c r="G100907" i="20"/>
  <c r="I100905" i="20"/>
  <c r="G100905" i="20"/>
  <c r="I100903" i="20"/>
  <c r="G100903" i="20"/>
  <c r="I100901" i="20"/>
  <c r="G100901" i="20"/>
  <c r="I100899" i="20"/>
  <c r="G100899" i="20"/>
  <c r="I100897" i="20"/>
  <c r="G100897" i="20"/>
  <c r="I100895" i="20"/>
  <c r="G100895" i="20"/>
  <c r="I100893" i="20"/>
  <c r="G100893" i="20"/>
  <c r="I100891" i="20"/>
  <c r="G100891" i="20"/>
  <c r="I100889" i="20"/>
  <c r="G100889" i="20"/>
  <c r="I100887" i="20"/>
  <c r="G100887" i="20"/>
  <c r="I100885" i="20"/>
  <c r="G100885" i="20"/>
  <c r="I100883" i="20"/>
  <c r="G100883" i="20"/>
  <c r="I100881" i="20"/>
  <c r="G100881" i="20"/>
  <c r="I100879" i="20"/>
  <c r="G100879" i="20"/>
  <c r="I100877" i="20"/>
  <c r="G100877" i="20"/>
  <c r="I100875" i="20"/>
  <c r="G100875" i="20"/>
  <c r="I100873" i="20"/>
  <c r="G100873" i="20"/>
  <c r="I100871" i="20"/>
  <c r="G100871" i="20"/>
  <c r="I100869" i="20"/>
  <c r="G100869" i="20"/>
  <c r="I100867" i="20"/>
  <c r="G100867" i="20"/>
  <c r="I100865" i="20"/>
  <c r="G100865" i="20"/>
  <c r="I100863" i="20"/>
  <c r="G100863" i="20"/>
  <c r="I100861" i="20"/>
  <c r="G100861" i="20"/>
  <c r="I100859" i="20"/>
  <c r="G100859" i="20"/>
  <c r="I100857" i="20"/>
  <c r="G100857" i="20"/>
  <c r="I100855" i="20"/>
  <c r="G100855" i="20"/>
  <c r="I100853" i="20"/>
  <c r="G100853" i="20"/>
  <c r="I100851" i="20"/>
  <c r="G100851" i="20"/>
  <c r="I100849" i="20"/>
  <c r="G100849" i="20"/>
  <c r="I100847" i="20"/>
  <c r="G100847" i="20"/>
  <c r="I100845" i="20"/>
  <c r="G100845" i="20"/>
  <c r="I100843" i="20"/>
  <c r="G100843" i="20"/>
  <c r="I100841" i="20"/>
  <c r="G100841" i="20"/>
  <c r="I100839" i="20"/>
  <c r="G100839" i="20"/>
  <c r="I100837" i="20"/>
  <c r="G100837" i="20"/>
  <c r="I100835" i="20"/>
  <c r="G100835" i="20"/>
  <c r="I100833" i="20"/>
  <c r="G100833" i="20"/>
  <c r="I100831" i="20"/>
  <c r="G100831" i="20"/>
  <c r="I100829" i="20"/>
  <c r="G100829" i="20"/>
  <c r="I100827" i="20"/>
  <c r="G100827" i="20"/>
  <c r="I100825" i="20"/>
  <c r="G100825" i="20"/>
  <c r="I100823" i="20"/>
  <c r="G100823" i="20"/>
  <c r="I100821" i="20"/>
  <c r="G100821" i="20"/>
  <c r="I100819" i="20"/>
  <c r="G100819" i="20"/>
  <c r="I100817" i="20"/>
  <c r="G100817" i="20"/>
  <c r="I100815" i="20"/>
  <c r="G100815" i="20"/>
  <c r="I100813" i="20"/>
  <c r="G100813" i="20"/>
  <c r="I100811" i="20"/>
  <c r="G100811" i="20"/>
  <c r="I100809" i="20"/>
  <c r="G100809" i="20"/>
  <c r="I100807" i="20"/>
  <c r="G100807" i="20"/>
  <c r="I100805" i="20"/>
  <c r="G100805" i="20"/>
  <c r="I100803" i="20"/>
  <c r="G100803" i="20"/>
  <c r="I100801" i="20"/>
  <c r="G100801" i="20"/>
  <c r="I100799" i="20"/>
  <c r="G100799" i="20"/>
  <c r="I100797" i="20"/>
  <c r="G100797" i="20"/>
  <c r="I100795" i="20"/>
  <c r="G100795" i="20"/>
  <c r="I100793" i="20"/>
  <c r="G100793" i="20"/>
  <c r="I100791" i="20"/>
  <c r="G100791" i="20"/>
  <c r="I100789" i="20"/>
  <c r="G100789" i="20"/>
  <c r="I100787" i="20"/>
  <c r="G100787" i="20"/>
  <c r="I100785" i="20"/>
  <c r="G100785" i="20"/>
  <c r="I100783" i="20"/>
  <c r="G100783" i="20"/>
  <c r="I100781" i="20"/>
  <c r="G100781" i="20"/>
  <c r="I100779" i="20"/>
  <c r="G100779" i="20"/>
  <c r="I100777" i="20"/>
  <c r="G100777" i="20"/>
  <c r="I100775" i="20"/>
  <c r="G100775" i="20"/>
  <c r="I100773" i="20"/>
  <c r="G100773" i="20"/>
  <c r="I100771" i="20"/>
  <c r="G100771" i="20"/>
  <c r="I100769" i="20"/>
  <c r="G100769" i="20"/>
  <c r="I100767" i="20"/>
  <c r="G100767" i="20"/>
  <c r="I100765" i="20"/>
  <c r="G100765" i="20"/>
  <c r="I100763" i="20"/>
  <c r="G100763" i="20"/>
  <c r="I100761" i="20"/>
  <c r="G100761" i="20"/>
  <c r="I100759" i="20"/>
  <c r="G100759" i="20"/>
  <c r="I100757" i="20"/>
  <c r="G100757" i="20"/>
  <c r="I100755" i="20"/>
  <c r="G100755" i="20"/>
  <c r="I100753" i="20"/>
  <c r="G100753" i="20"/>
  <c r="I100751" i="20"/>
  <c r="G100751" i="20"/>
  <c r="I100749" i="20"/>
  <c r="G100749" i="20"/>
  <c r="I100747" i="20"/>
  <c r="G100747" i="20"/>
  <c r="I100745" i="20"/>
  <c r="G100745" i="20"/>
  <c r="I100743" i="20"/>
  <c r="G100743" i="20"/>
  <c r="I100741" i="20"/>
  <c r="G100741" i="20"/>
  <c r="I100739" i="20"/>
  <c r="G100739" i="20"/>
  <c r="I100737" i="20"/>
  <c r="G100737" i="20"/>
  <c r="I100735" i="20"/>
  <c r="G100735" i="20"/>
  <c r="I100733" i="20"/>
  <c r="G100733" i="20"/>
  <c r="I100731" i="20"/>
  <c r="G100731" i="20"/>
  <c r="I100729" i="20"/>
  <c r="G100729" i="20"/>
  <c r="I100727" i="20"/>
  <c r="G100727" i="20"/>
  <c r="I100725" i="20"/>
  <c r="G100725" i="20"/>
  <c r="I100723" i="20"/>
  <c r="G100723" i="20"/>
  <c r="I100721" i="20"/>
  <c r="G100721" i="20"/>
  <c r="I100719" i="20"/>
  <c r="G100719" i="20"/>
  <c r="I100717" i="20"/>
  <c r="G100717" i="20"/>
  <c r="I100715" i="20"/>
  <c r="G100715" i="20"/>
  <c r="I100713" i="20"/>
  <c r="G100713" i="20"/>
  <c r="I100711" i="20"/>
  <c r="G100711" i="20"/>
  <c r="I100709" i="20"/>
  <c r="G100709" i="20"/>
  <c r="I100707" i="20"/>
  <c r="G100707" i="20"/>
  <c r="I100705" i="20"/>
  <c r="G100705" i="20"/>
  <c r="I100703" i="20"/>
  <c r="G100703" i="20"/>
  <c r="I100701" i="20"/>
  <c r="G100701" i="20"/>
  <c r="I100699" i="20"/>
  <c r="G100699" i="20"/>
  <c r="I100697" i="20"/>
  <c r="G100697" i="20"/>
  <c r="I100695" i="20"/>
  <c r="G100695" i="20"/>
  <c r="I100693" i="20"/>
  <c r="G100693" i="20"/>
  <c r="I100691" i="20"/>
  <c r="G100691" i="20"/>
  <c r="I100689" i="20"/>
  <c r="G100689" i="20"/>
  <c r="I100687" i="20"/>
  <c r="G100687" i="20"/>
  <c r="I100685" i="20"/>
  <c r="G100685" i="20"/>
  <c r="I100683" i="20"/>
  <c r="G100683" i="20"/>
  <c r="I100681" i="20"/>
  <c r="G100681" i="20"/>
  <c r="I100679" i="20"/>
  <c r="G100679" i="20"/>
  <c r="I100677" i="20"/>
  <c r="G100677" i="20"/>
  <c r="I100675" i="20"/>
  <c r="G100675" i="20"/>
  <c r="I100673" i="20"/>
  <c r="G100673" i="20"/>
  <c r="I100671" i="20"/>
  <c r="G100671" i="20"/>
  <c r="I100669" i="20"/>
  <c r="G100669" i="20"/>
  <c r="I100667" i="20"/>
  <c r="G100667" i="20"/>
  <c r="I100665" i="20"/>
  <c r="G100665" i="20"/>
  <c r="I100663" i="20"/>
  <c r="G100663" i="20"/>
  <c r="I100661" i="20"/>
  <c r="G100661" i="20"/>
  <c r="I100659" i="20"/>
  <c r="G100659" i="20"/>
  <c r="I100657" i="20"/>
  <c r="G100657" i="20"/>
  <c r="I100655" i="20"/>
  <c r="G100655" i="20"/>
  <c r="I100653" i="20"/>
  <c r="G100653" i="20"/>
  <c r="I100651" i="20"/>
  <c r="G100651" i="20"/>
  <c r="I100649" i="20"/>
  <c r="G100649" i="20"/>
  <c r="I100647" i="20"/>
  <c r="G100647" i="20"/>
  <c r="I100645" i="20"/>
  <c r="G100645" i="20"/>
  <c r="I100643" i="20"/>
  <c r="G100643" i="20"/>
  <c r="I100641" i="20"/>
  <c r="G100641" i="20"/>
  <c r="I100639" i="20"/>
  <c r="G100639" i="20"/>
  <c r="I100637" i="20"/>
  <c r="G100637" i="20"/>
  <c r="I100635" i="20"/>
  <c r="G100635" i="20"/>
  <c r="I100633" i="20"/>
  <c r="G100633" i="20"/>
  <c r="I100631" i="20"/>
  <c r="G100631" i="20"/>
  <c r="I100629" i="20"/>
  <c r="G100629" i="20"/>
  <c r="I100627" i="20"/>
  <c r="G100627" i="20"/>
  <c r="I100625" i="20"/>
  <c r="G100625" i="20"/>
  <c r="I100623" i="20"/>
  <c r="G100623" i="20"/>
  <c r="I100621" i="20"/>
  <c r="G100621" i="20"/>
  <c r="I100619" i="20"/>
  <c r="G100619" i="20"/>
  <c r="I100617" i="20"/>
  <c r="G100617" i="20"/>
  <c r="I100615" i="20"/>
  <c r="G100615" i="20"/>
  <c r="I100613" i="20"/>
  <c r="G100613" i="20"/>
  <c r="I100611" i="20"/>
  <c r="G100611" i="20"/>
  <c r="I100609" i="20"/>
  <c r="G100609" i="20"/>
  <c r="I100607" i="20"/>
  <c r="G100607" i="20"/>
  <c r="I100605" i="20"/>
  <c r="G100605" i="20"/>
  <c r="I100603" i="20"/>
  <c r="G100603" i="20"/>
  <c r="I100601" i="20"/>
  <c r="G100601" i="20"/>
  <c r="I100599" i="20"/>
  <c r="G100599" i="20"/>
  <c r="I100597" i="20"/>
  <c r="G100597" i="20"/>
  <c r="I100595" i="20"/>
  <c r="G100595" i="20"/>
  <c r="I100593" i="20"/>
  <c r="G100593" i="20"/>
  <c r="I100591" i="20"/>
  <c r="G100591" i="20"/>
  <c r="I100589" i="20"/>
  <c r="G100589" i="20"/>
  <c r="I100587" i="20"/>
  <c r="G100587" i="20"/>
  <c r="I100585" i="20"/>
  <c r="G100585" i="20"/>
  <c r="I100583" i="20"/>
  <c r="G100583" i="20"/>
  <c r="I100581" i="20"/>
  <c r="G100581" i="20"/>
  <c r="I100579" i="20"/>
  <c r="G100579" i="20"/>
  <c r="I100577" i="20"/>
  <c r="G100577" i="20"/>
  <c r="I100575" i="20"/>
  <c r="G100575" i="20"/>
  <c r="I100573" i="20"/>
  <c r="G100573" i="20"/>
  <c r="I100571" i="20"/>
  <c r="G100571" i="20"/>
  <c r="I100569" i="20"/>
  <c r="G100569" i="20"/>
  <c r="I100567" i="20"/>
  <c r="G100567" i="20"/>
  <c r="I100565" i="20"/>
  <c r="G100565" i="20"/>
  <c r="I100563" i="20"/>
  <c r="G100563" i="20"/>
  <c r="I100561" i="20"/>
  <c r="G100561" i="20"/>
  <c r="I100559" i="20"/>
  <c r="G100559" i="20"/>
  <c r="I100557" i="20"/>
  <c r="G100557" i="20"/>
  <c r="I100555" i="20"/>
  <c r="G100555" i="20"/>
  <c r="I100553" i="20"/>
  <c r="G100553" i="20"/>
  <c r="I100551" i="20"/>
  <c r="G100551" i="20"/>
  <c r="I100549" i="20"/>
  <c r="G100549" i="20"/>
  <c r="I100547" i="20"/>
  <c r="G100547" i="20"/>
  <c r="I100545" i="20"/>
  <c r="G100545" i="20"/>
  <c r="I100543" i="20"/>
  <c r="G100543" i="20"/>
  <c r="I100541" i="20"/>
  <c r="G100541" i="20"/>
  <c r="I100539" i="20"/>
  <c r="G100539" i="20"/>
  <c r="I100537" i="20"/>
  <c r="G100537" i="20"/>
  <c r="I100535" i="20"/>
  <c r="G100535" i="20"/>
  <c r="I100533" i="20"/>
  <c r="G100533" i="20"/>
  <c r="I100531" i="20"/>
  <c r="G100531" i="20"/>
  <c r="I100529" i="20"/>
  <c r="G100529" i="20"/>
  <c r="I100527" i="20"/>
  <c r="G100527" i="20"/>
  <c r="I100525" i="20"/>
  <c r="G100525" i="20"/>
  <c r="I100523" i="20"/>
  <c r="G100523" i="20"/>
  <c r="I100521" i="20"/>
  <c r="G100521" i="20"/>
  <c r="I100519" i="20"/>
  <c r="G100519" i="20"/>
  <c r="I100517" i="20"/>
  <c r="G100517" i="20"/>
  <c r="I100515" i="20"/>
  <c r="G100515" i="20"/>
  <c r="I100513" i="20"/>
  <c r="G100513" i="20"/>
  <c r="I100511" i="20"/>
  <c r="G100511" i="20"/>
  <c r="I100509" i="20"/>
  <c r="G100509" i="20"/>
  <c r="I100507" i="20"/>
  <c r="G100507" i="20"/>
  <c r="I100505" i="20"/>
  <c r="G100505" i="20"/>
  <c r="I100503" i="20"/>
  <c r="G100503" i="20"/>
  <c r="I100501" i="20"/>
  <c r="G100501" i="20"/>
  <c r="I100499" i="20"/>
  <c r="G100499" i="20"/>
  <c r="I100497" i="20"/>
  <c r="G100497" i="20"/>
  <c r="I100495" i="20"/>
  <c r="G100495" i="20"/>
  <c r="I100493" i="20"/>
  <c r="G100493" i="20"/>
  <c r="I100491" i="20"/>
  <c r="G100491" i="20"/>
  <c r="I100489" i="20"/>
  <c r="G100489" i="20"/>
  <c r="I100487" i="20"/>
  <c r="G100487" i="20"/>
  <c r="I100485" i="20"/>
  <c r="G100485" i="20"/>
  <c r="I100483" i="20"/>
  <c r="G100483" i="20"/>
  <c r="I100481" i="20"/>
  <c r="G100481" i="20"/>
  <c r="I100479" i="20"/>
  <c r="G100479" i="20"/>
  <c r="I100477" i="20"/>
  <c r="G100477" i="20"/>
  <c r="I100475" i="20"/>
  <c r="G100475" i="20"/>
  <c r="I100473" i="20"/>
  <c r="G100473" i="20"/>
  <c r="I100471" i="20"/>
  <c r="G100471" i="20"/>
  <c r="I100469" i="20"/>
  <c r="G100469" i="20"/>
  <c r="I100467" i="20"/>
  <c r="G100467" i="20"/>
  <c r="I100465" i="20"/>
  <c r="G100465" i="20"/>
  <c r="I100463" i="20"/>
  <c r="G100463" i="20"/>
  <c r="I100461" i="20"/>
  <c r="G100461" i="20"/>
  <c r="I100459" i="20"/>
  <c r="G100459" i="20"/>
  <c r="I100457" i="20"/>
  <c r="G100457" i="20"/>
  <c r="I100455" i="20"/>
  <c r="G100455" i="20"/>
  <c r="I100453" i="20"/>
  <c r="G100453" i="20"/>
  <c r="I100451" i="20"/>
  <c r="G100451" i="20"/>
  <c r="I100449" i="20"/>
  <c r="G100449" i="20"/>
  <c r="I100447" i="20"/>
  <c r="G100447" i="20"/>
  <c r="I100445" i="20"/>
  <c r="G100445" i="20"/>
  <c r="I100443" i="20"/>
  <c r="G100443" i="20"/>
  <c r="I100441" i="20"/>
  <c r="G100441" i="20"/>
  <c r="I100439" i="20"/>
  <c r="G100439" i="20"/>
  <c r="I100437" i="20"/>
  <c r="G100437" i="20"/>
  <c r="I100435" i="20"/>
  <c r="G100435" i="20"/>
  <c r="I100433" i="20"/>
  <c r="G100433" i="20"/>
  <c r="I100431" i="20"/>
  <c r="G100431" i="20"/>
  <c r="I100429" i="20"/>
  <c r="G100429" i="20"/>
  <c r="I100427" i="20"/>
  <c r="G100427" i="20"/>
  <c r="I100425" i="20"/>
  <c r="G100425" i="20"/>
  <c r="I100423" i="20"/>
  <c r="G100423" i="20"/>
  <c r="I100421" i="20"/>
  <c r="G100421" i="20"/>
  <c r="I100419" i="20"/>
  <c r="G100419" i="20"/>
  <c r="I100417" i="20"/>
  <c r="G100417" i="20"/>
  <c r="I100415" i="20"/>
  <c r="G100415" i="20"/>
  <c r="I100413" i="20"/>
  <c r="G100413" i="20"/>
  <c r="I100411" i="20"/>
  <c r="G100411" i="20"/>
  <c r="I100409" i="20"/>
  <c r="G100409" i="20"/>
  <c r="I100407" i="20"/>
  <c r="G100407" i="20"/>
  <c r="I100405" i="20"/>
  <c r="G100405" i="20"/>
  <c r="I100403" i="20"/>
  <c r="G100403" i="20"/>
  <c r="I100401" i="20"/>
  <c r="G100401" i="20"/>
  <c r="I100399" i="20"/>
  <c r="G100399" i="20"/>
  <c r="I100397" i="20"/>
  <c r="G100397" i="20"/>
  <c r="I100395" i="20"/>
  <c r="G100395" i="20"/>
  <c r="I100393" i="20"/>
  <c r="G100393" i="20"/>
  <c r="I100391" i="20"/>
  <c r="G100391" i="20"/>
  <c r="I100389" i="20"/>
  <c r="G100389" i="20"/>
  <c r="I100387" i="20"/>
  <c r="G100387" i="20"/>
  <c r="I100385" i="20"/>
  <c r="G100385" i="20"/>
  <c r="I100383" i="20"/>
  <c r="G100383" i="20"/>
  <c r="I100381" i="20"/>
  <c r="G100381" i="20"/>
  <c r="I100379" i="20"/>
  <c r="G100379" i="20"/>
  <c r="I100377" i="20"/>
  <c r="G100377" i="20"/>
  <c r="I100375" i="20"/>
  <c r="G100375" i="20"/>
  <c r="I100373" i="20"/>
  <c r="G100373" i="20"/>
  <c r="I100371" i="20"/>
  <c r="G100371" i="20"/>
  <c r="I100369" i="20"/>
  <c r="G100369" i="20"/>
  <c r="I100367" i="20"/>
  <c r="G100367" i="20"/>
  <c r="I100365" i="20"/>
  <c r="G100365" i="20"/>
  <c r="I100363" i="20"/>
  <c r="G100363" i="20"/>
  <c r="I100361" i="20"/>
  <c r="G100361" i="20"/>
  <c r="I100359" i="20"/>
  <c r="G100359" i="20"/>
  <c r="I100357" i="20"/>
  <c r="G100357" i="20"/>
  <c r="I100355" i="20"/>
  <c r="G100355" i="20"/>
  <c r="I100353" i="20"/>
  <c r="G100353" i="20"/>
  <c r="I100351" i="20"/>
  <c r="G100351" i="20"/>
  <c r="I100349" i="20"/>
  <c r="G100349" i="20"/>
  <c r="I100347" i="20"/>
  <c r="G100347" i="20"/>
  <c r="I100345" i="20"/>
  <c r="G100345" i="20"/>
  <c r="I100343" i="20"/>
  <c r="G100343" i="20"/>
  <c r="I100341" i="20"/>
  <c r="G100341" i="20"/>
  <c r="I100339" i="20"/>
  <c r="G100339" i="20"/>
  <c r="I100337" i="20"/>
  <c r="G100337" i="20"/>
  <c r="I100335" i="20"/>
  <c r="G100335" i="20"/>
  <c r="I100333" i="20"/>
  <c r="G100333" i="20"/>
  <c r="I100331" i="20"/>
  <c r="G100331" i="20"/>
  <c r="I100329" i="20"/>
  <c r="G100329" i="20"/>
  <c r="I100327" i="20"/>
  <c r="G100327" i="20"/>
  <c r="I100325" i="20"/>
  <c r="G100325" i="20"/>
  <c r="I100323" i="20"/>
  <c r="G100323" i="20"/>
  <c r="I100321" i="20"/>
  <c r="G100321" i="20"/>
  <c r="I100319" i="20"/>
  <c r="G100319" i="20"/>
  <c r="I100317" i="20"/>
  <c r="G100317" i="20"/>
  <c r="I100315" i="20"/>
  <c r="G100315" i="20"/>
  <c r="I100313" i="20"/>
  <c r="G100313" i="20"/>
  <c r="I100311" i="20"/>
  <c r="G100311" i="20"/>
  <c r="I100309" i="20"/>
  <c r="G100309" i="20"/>
  <c r="I100307" i="20"/>
  <c r="G100307" i="20"/>
  <c r="I100305" i="20"/>
  <c r="G100305" i="20"/>
  <c r="I100303" i="20"/>
  <c r="G100303" i="20"/>
  <c r="I100301" i="20"/>
  <c r="G100301" i="20"/>
  <c r="I100299" i="20"/>
  <c r="G100299" i="20"/>
  <c r="I100297" i="20"/>
  <c r="G100297" i="20"/>
  <c r="I100295" i="20"/>
  <c r="G100295" i="20"/>
  <c r="I100293" i="20"/>
  <c r="G100293" i="20"/>
  <c r="I100291" i="20"/>
  <c r="G100291" i="20"/>
  <c r="I100289" i="20"/>
  <c r="G100289" i="20"/>
  <c r="I100287" i="20"/>
  <c r="G100287" i="20"/>
  <c r="I100285" i="20"/>
  <c r="G100285" i="20"/>
  <c r="I100283" i="20"/>
  <c r="G100283" i="20"/>
  <c r="I100281" i="20"/>
  <c r="G100281" i="20"/>
  <c r="I100279" i="20"/>
  <c r="G100279" i="20"/>
  <c r="I100277" i="20"/>
  <c r="G100277" i="20"/>
  <c r="I100275" i="20"/>
  <c r="G100275" i="20"/>
  <c r="I100273" i="20"/>
  <c r="G100273" i="20"/>
  <c r="I100271" i="20"/>
  <c r="G100271" i="20"/>
  <c r="I100269" i="20"/>
  <c r="G100269" i="20"/>
  <c r="I100267" i="20"/>
  <c r="G100267" i="20"/>
  <c r="I100265" i="20"/>
  <c r="G100265" i="20"/>
  <c r="I100263" i="20"/>
  <c r="G100263" i="20"/>
  <c r="I100261" i="20"/>
  <c r="G100261" i="20"/>
  <c r="I100259" i="20"/>
  <c r="G100259" i="20"/>
  <c r="I100257" i="20"/>
  <c r="G100257" i="20"/>
  <c r="I100255" i="20"/>
  <c r="G100255" i="20"/>
  <c r="I100253" i="20"/>
  <c r="G100253" i="20"/>
  <c r="I100251" i="20"/>
  <c r="G100251" i="20"/>
  <c r="I100249" i="20"/>
  <c r="G100249" i="20"/>
  <c r="I100247" i="20"/>
  <c r="G100247" i="20"/>
  <c r="I100245" i="20"/>
  <c r="G100245" i="20"/>
  <c r="I100243" i="20"/>
  <c r="G100243" i="20"/>
  <c r="I100241" i="20"/>
  <c r="G100241" i="20"/>
  <c r="I100239" i="20"/>
  <c r="G100239" i="20"/>
  <c r="I100237" i="20"/>
  <c r="G100237" i="20"/>
  <c r="I100235" i="20"/>
  <c r="G100235" i="20"/>
  <c r="I100233" i="20"/>
  <c r="G100233" i="20"/>
  <c r="I100231" i="20"/>
  <c r="G100231" i="20"/>
  <c r="I100229" i="20"/>
  <c r="G100229" i="20"/>
  <c r="I100227" i="20"/>
  <c r="G100227" i="20"/>
  <c r="I100225" i="20"/>
  <c r="G100225" i="20"/>
  <c r="I100223" i="20"/>
  <c r="G100223" i="20"/>
  <c r="I100221" i="20"/>
  <c r="G100221" i="20"/>
  <c r="I100219" i="20"/>
  <c r="G100219" i="20"/>
  <c r="I100217" i="20"/>
  <c r="G100217" i="20"/>
  <c r="I100215" i="20"/>
  <c r="G100215" i="20"/>
  <c r="I100213" i="20"/>
  <c r="G100213" i="20"/>
  <c r="I100211" i="20"/>
  <c r="G100211" i="20"/>
  <c r="I100209" i="20"/>
  <c r="G100209" i="20"/>
  <c r="I100207" i="20"/>
  <c r="G100207" i="20"/>
  <c r="I100205" i="20"/>
  <c r="G100205" i="20"/>
  <c r="I100203" i="20"/>
  <c r="G100203" i="20"/>
  <c r="I100201" i="20"/>
  <c r="G100201" i="20"/>
  <c r="I100199" i="20"/>
  <c r="G100199" i="20"/>
  <c r="I100197" i="20"/>
  <c r="G100197" i="20"/>
  <c r="I100195" i="20"/>
  <c r="G100195" i="20"/>
  <c r="I100193" i="20"/>
  <c r="G100193" i="20"/>
  <c r="I100191" i="20"/>
  <c r="G100191" i="20"/>
  <c r="I100189" i="20"/>
  <c r="G100189" i="20"/>
  <c r="I100187" i="20"/>
  <c r="G100187" i="20"/>
  <c r="I100185" i="20"/>
  <c r="G100185" i="20"/>
  <c r="I100183" i="20"/>
  <c r="G100183" i="20"/>
  <c r="I100181" i="20"/>
  <c r="G100181" i="20"/>
  <c r="I100179" i="20"/>
  <c r="G100179" i="20"/>
  <c r="I100177" i="20"/>
  <c r="G100177" i="20"/>
  <c r="I100175" i="20"/>
  <c r="G100175" i="20"/>
  <c r="I100173" i="20"/>
  <c r="G100173" i="20"/>
  <c r="I100171" i="20"/>
  <c r="G100171" i="20"/>
  <c r="I100169" i="20"/>
  <c r="G100169" i="20"/>
  <c r="I100167" i="20"/>
  <c r="G100167" i="20"/>
  <c r="I100165" i="20"/>
  <c r="G100165" i="20"/>
  <c r="I100163" i="20"/>
  <c r="G100163" i="20"/>
  <c r="I100161" i="20"/>
  <c r="G100161" i="20"/>
  <c r="I100159" i="20"/>
  <c r="G100159" i="20"/>
  <c r="I100157" i="20"/>
  <c r="G100157" i="20"/>
  <c r="I100155" i="20"/>
  <c r="G100155" i="20"/>
  <c r="I100153" i="20"/>
  <c r="G100153" i="20"/>
  <c r="I100151" i="20"/>
  <c r="G100151" i="20"/>
  <c r="I100149" i="20"/>
  <c r="G100149" i="20"/>
  <c r="I100147" i="20"/>
  <c r="G100147" i="20"/>
  <c r="I100145" i="20"/>
  <c r="G100145" i="20"/>
  <c r="I100143" i="20"/>
  <c r="G100143" i="20"/>
  <c r="I100141" i="20"/>
  <c r="G100141" i="20"/>
  <c r="I100139" i="20"/>
  <c r="G100139" i="20"/>
  <c r="I100137" i="20"/>
  <c r="G100137" i="20"/>
  <c r="I100135" i="20"/>
  <c r="G100135" i="20"/>
  <c r="I100133" i="20"/>
  <c r="G100133" i="20"/>
  <c r="I100131" i="20"/>
  <c r="G100131" i="20"/>
  <c r="I100129" i="20"/>
  <c r="G100129" i="20"/>
  <c r="I100127" i="20"/>
  <c r="G100127" i="20"/>
  <c r="I100125" i="20"/>
  <c r="G100125" i="20"/>
  <c r="I100123" i="20"/>
  <c r="G100123" i="20"/>
  <c r="I100121" i="20"/>
  <c r="G100121" i="20"/>
  <c r="I100119" i="20"/>
  <c r="G100119" i="20"/>
  <c r="I100117" i="20"/>
  <c r="G100117" i="20"/>
  <c r="I100115" i="20"/>
  <c r="G100115" i="20"/>
  <c r="I100113" i="20"/>
  <c r="G100113" i="20"/>
  <c r="I100111" i="20"/>
  <c r="G100111" i="20"/>
  <c r="I100109" i="20"/>
  <c r="G100109" i="20"/>
  <c r="I100107" i="20"/>
  <c r="G100107" i="20"/>
  <c r="I100105" i="20"/>
  <c r="G100105" i="20"/>
  <c r="I100103" i="20"/>
  <c r="G100103" i="20"/>
  <c r="I100101" i="20"/>
  <c r="G100101" i="20"/>
  <c r="I100099" i="20"/>
  <c r="G100099" i="20"/>
  <c r="I100097" i="20"/>
  <c r="G100097" i="20"/>
  <c r="I100095" i="20"/>
  <c r="G100095" i="20"/>
  <c r="I100093" i="20"/>
  <c r="G100093" i="20"/>
  <c r="I100091" i="20"/>
  <c r="G100091" i="20"/>
  <c r="I100089" i="20"/>
  <c r="G100089" i="20"/>
  <c r="I100087" i="20"/>
  <c r="G100087" i="20"/>
  <c r="I100085" i="20"/>
  <c r="G100085" i="20"/>
  <c r="I100083" i="20"/>
  <c r="G100083" i="20"/>
  <c r="I100081" i="20"/>
  <c r="G100081" i="20"/>
  <c r="I100079" i="20"/>
  <c r="G100079" i="20"/>
  <c r="I100077" i="20"/>
  <c r="G100077" i="20"/>
  <c r="I100075" i="20"/>
  <c r="G100075" i="20"/>
  <c r="I100073" i="20"/>
  <c r="G100073" i="20"/>
  <c r="I100071" i="20"/>
  <c r="G100071" i="20"/>
  <c r="I100069" i="20"/>
  <c r="G100069" i="20"/>
  <c r="I100067" i="20"/>
  <c r="G100067" i="20"/>
  <c r="I100065" i="20"/>
  <c r="G100065" i="20"/>
  <c r="I100063" i="20"/>
  <c r="G100063" i="20"/>
  <c r="I100061" i="20"/>
  <c r="G100061" i="20"/>
  <c r="I100059" i="20"/>
  <c r="G100059" i="20"/>
  <c r="I100057" i="20"/>
  <c r="G100057" i="20"/>
  <c r="I100055" i="20"/>
  <c r="G100055" i="20"/>
  <c r="I100053" i="20"/>
  <c r="G100053" i="20"/>
  <c r="I100051" i="20"/>
  <c r="G100051" i="20"/>
  <c r="I100049" i="20"/>
  <c r="G100049" i="20"/>
  <c r="I100047" i="20"/>
  <c r="G100047" i="20"/>
  <c r="I100045" i="20"/>
  <c r="G100045" i="20"/>
  <c r="I100043" i="20"/>
  <c r="G100043" i="20"/>
  <c r="I100041" i="20"/>
  <c r="G100041" i="20"/>
  <c r="I100039" i="20"/>
  <c r="G100039" i="20"/>
  <c r="I100037" i="20"/>
  <c r="G100037" i="20"/>
  <c r="I100035" i="20"/>
  <c r="G100035" i="20"/>
  <c r="I100033" i="20"/>
  <c r="G100033" i="20"/>
  <c r="I100031" i="20"/>
  <c r="G100031" i="20"/>
  <c r="I100029" i="20"/>
  <c r="G100029" i="20"/>
  <c r="I100027" i="20"/>
  <c r="G100027" i="20"/>
  <c r="I100025" i="20"/>
  <c r="G100025" i="20"/>
  <c r="I100023" i="20"/>
  <c r="G100023" i="20"/>
  <c r="I100021" i="20"/>
  <c r="G100021" i="20"/>
  <c r="I100019" i="20"/>
  <c r="G100019" i="20"/>
  <c r="I100017" i="20"/>
  <c r="G100017" i="20"/>
  <c r="I100015" i="20"/>
  <c r="G100015" i="20"/>
  <c r="I100013" i="20"/>
  <c r="G100013" i="20"/>
  <c r="I100011" i="20"/>
  <c r="G100011" i="20"/>
  <c r="I100009" i="20"/>
  <c r="G100009" i="20"/>
  <c r="I100007" i="20"/>
  <c r="G100007" i="20"/>
  <c r="I100005" i="20"/>
  <c r="G100005" i="20"/>
  <c r="I100003" i="20"/>
  <c r="G100003" i="20"/>
  <c r="I100001" i="20"/>
  <c r="G100001" i="20"/>
  <c r="I99999" i="20"/>
  <c r="G99999" i="20"/>
  <c r="I99997" i="20"/>
  <c r="G99997" i="20"/>
  <c r="I99995" i="20"/>
  <c r="G99995" i="20"/>
  <c r="I99993" i="20"/>
  <c r="G99993" i="20"/>
  <c r="I99991" i="20"/>
  <c r="G99991" i="20"/>
  <c r="I99989" i="20"/>
  <c r="G99989" i="20"/>
  <c r="I99987" i="20"/>
  <c r="G99987" i="20"/>
  <c r="I99985" i="20"/>
  <c r="G99985" i="20"/>
  <c r="I99983" i="20"/>
  <c r="G99983" i="20"/>
  <c r="I99981" i="20"/>
  <c r="G99981" i="20"/>
  <c r="I99979" i="20"/>
  <c r="G99979" i="20"/>
  <c r="I99977" i="20"/>
  <c r="G99977" i="20"/>
  <c r="I99975" i="20"/>
  <c r="G99975" i="20"/>
  <c r="I99973" i="20"/>
  <c r="G99973" i="20"/>
  <c r="I99971" i="20"/>
  <c r="G99971" i="20"/>
  <c r="I99969" i="20"/>
  <c r="G99969" i="20"/>
  <c r="I99967" i="20"/>
  <c r="G99967" i="20"/>
  <c r="I99965" i="20"/>
  <c r="G99965" i="20"/>
  <c r="I99963" i="20"/>
  <c r="G99963" i="20"/>
  <c r="I99961" i="20"/>
  <c r="G99961" i="20"/>
  <c r="I99959" i="20"/>
  <c r="G99959" i="20"/>
  <c r="I99957" i="20"/>
  <c r="G99957" i="20"/>
  <c r="I99955" i="20"/>
  <c r="G99955" i="20"/>
  <c r="I99953" i="20"/>
  <c r="G99953" i="20"/>
  <c r="I99951" i="20"/>
  <c r="G99951" i="20"/>
  <c r="I99949" i="20"/>
  <c r="G99949" i="20"/>
  <c r="I99947" i="20"/>
  <c r="G99947" i="20"/>
  <c r="I99945" i="20"/>
  <c r="G99945" i="20"/>
  <c r="I99943" i="20"/>
  <c r="G99943" i="20"/>
  <c r="I99941" i="20"/>
  <c r="G99941" i="20"/>
  <c r="I99939" i="20"/>
  <c r="G99939" i="20"/>
  <c r="I99937" i="20"/>
  <c r="G99937" i="20"/>
  <c r="I99935" i="20"/>
  <c r="G99935" i="20"/>
  <c r="I99933" i="20"/>
  <c r="G99933" i="20"/>
  <c r="I99931" i="20"/>
  <c r="G99931" i="20"/>
  <c r="I99929" i="20"/>
  <c r="G99929" i="20"/>
  <c r="I99927" i="20"/>
  <c r="G99927" i="20"/>
  <c r="I99925" i="20"/>
  <c r="G99925" i="20"/>
  <c r="I99923" i="20"/>
  <c r="G99923" i="20"/>
  <c r="I99921" i="20"/>
  <c r="G99921" i="20"/>
  <c r="I99919" i="20"/>
  <c r="G99919" i="20"/>
  <c r="I99917" i="20"/>
  <c r="G99917" i="20"/>
  <c r="I99915" i="20"/>
  <c r="G99915" i="20"/>
  <c r="I99913" i="20"/>
  <c r="G99913" i="20"/>
  <c r="I99911" i="20"/>
  <c r="G99911" i="20"/>
  <c r="I99909" i="20"/>
  <c r="G99909" i="20"/>
  <c r="I99907" i="20"/>
  <c r="G99907" i="20"/>
  <c r="I99905" i="20"/>
  <c r="G99905" i="20"/>
  <c r="I99903" i="20"/>
  <c r="G99903" i="20"/>
  <c r="I99901" i="20"/>
  <c r="G99901" i="20"/>
  <c r="I99899" i="20"/>
  <c r="G99899" i="20"/>
  <c r="I99897" i="20"/>
  <c r="G99897" i="20"/>
  <c r="I99895" i="20"/>
  <c r="G99895" i="20"/>
  <c r="I99893" i="20"/>
  <c r="G99893" i="20"/>
  <c r="I99891" i="20"/>
  <c r="G99891" i="20"/>
  <c r="I99889" i="20"/>
  <c r="G99889" i="20"/>
  <c r="I99887" i="20"/>
  <c r="G99887" i="20"/>
  <c r="I99885" i="20"/>
  <c r="G99885" i="20"/>
  <c r="I99883" i="20"/>
  <c r="G99883" i="20"/>
  <c r="I99881" i="20"/>
  <c r="G99881" i="20"/>
  <c r="I99879" i="20"/>
  <c r="G99879" i="20"/>
  <c r="I99877" i="20"/>
  <c r="G99877" i="20"/>
  <c r="I99875" i="20"/>
  <c r="G99875" i="20"/>
  <c r="I99873" i="20"/>
  <c r="G99873" i="20"/>
  <c r="I99871" i="20"/>
  <c r="G99871" i="20"/>
  <c r="I99869" i="20"/>
  <c r="G99869" i="20"/>
  <c r="I99867" i="20"/>
  <c r="G99867" i="20"/>
  <c r="I99865" i="20"/>
  <c r="G99865" i="20"/>
  <c r="I99863" i="20"/>
  <c r="G99863" i="20"/>
  <c r="I99861" i="20"/>
  <c r="G99861" i="20"/>
  <c r="I99859" i="20"/>
  <c r="G99859" i="20"/>
  <c r="I99857" i="20"/>
  <c r="G99857" i="20"/>
  <c r="I99855" i="20"/>
  <c r="G99855" i="20"/>
  <c r="I99853" i="20"/>
  <c r="G99853" i="20"/>
  <c r="I99851" i="20"/>
  <c r="G99851" i="20"/>
  <c r="I99849" i="20"/>
  <c r="G99849" i="20"/>
  <c r="I99847" i="20"/>
  <c r="G99847" i="20"/>
  <c r="I99845" i="20"/>
  <c r="G99845" i="20"/>
  <c r="I99843" i="20"/>
  <c r="G99843" i="20"/>
  <c r="I99841" i="20"/>
  <c r="G99841" i="20"/>
  <c r="I99839" i="20"/>
  <c r="G99839" i="20"/>
  <c r="I99837" i="20"/>
  <c r="G99837" i="20"/>
  <c r="I99835" i="20"/>
  <c r="G99835" i="20"/>
  <c r="I99833" i="20"/>
  <c r="G99833" i="20"/>
  <c r="I99831" i="20"/>
  <c r="G99831" i="20"/>
  <c r="I99829" i="20"/>
  <c r="G99829" i="20"/>
  <c r="I99827" i="20"/>
  <c r="G99827" i="20"/>
  <c r="I99825" i="20"/>
  <c r="G99825" i="20"/>
  <c r="I99823" i="20"/>
  <c r="G99823" i="20"/>
  <c r="I99821" i="20"/>
  <c r="G99821" i="20"/>
  <c r="I99819" i="20"/>
  <c r="G99819" i="20"/>
  <c r="I99817" i="20"/>
  <c r="G99817" i="20"/>
  <c r="I99815" i="20"/>
  <c r="G99815" i="20"/>
  <c r="I99813" i="20"/>
  <c r="G99813" i="20"/>
  <c r="I99811" i="20"/>
  <c r="G99811" i="20"/>
  <c r="I99809" i="20"/>
  <c r="G99809" i="20"/>
  <c r="I99807" i="20"/>
  <c r="G99807" i="20"/>
  <c r="I99805" i="20"/>
  <c r="G99805" i="20"/>
  <c r="I99803" i="20"/>
  <c r="G99803" i="20"/>
  <c r="I99801" i="20"/>
  <c r="G99801" i="20"/>
  <c r="I99799" i="20"/>
  <c r="G99799" i="20"/>
  <c r="I99797" i="20"/>
  <c r="G99797" i="20"/>
  <c r="I99795" i="20"/>
  <c r="G99795" i="20"/>
  <c r="I99793" i="20"/>
  <c r="G99793" i="20"/>
  <c r="I99791" i="20"/>
  <c r="G99791" i="20"/>
  <c r="I99789" i="20"/>
  <c r="G99789" i="20"/>
  <c r="I99787" i="20"/>
  <c r="G99787" i="20"/>
  <c r="I99785" i="20"/>
  <c r="G99785" i="20"/>
  <c r="I99783" i="20"/>
  <c r="G99783" i="20"/>
  <c r="I99781" i="20"/>
  <c r="G99781" i="20"/>
  <c r="I99779" i="20"/>
  <c r="G99779" i="20"/>
  <c r="I99777" i="20"/>
  <c r="G99777" i="20"/>
  <c r="I99775" i="20"/>
  <c r="G99775" i="20"/>
  <c r="I99773" i="20"/>
  <c r="G99773" i="20"/>
  <c r="I99771" i="20"/>
  <c r="G99771" i="20"/>
  <c r="I99769" i="20"/>
  <c r="G99769" i="20"/>
  <c r="I99767" i="20"/>
  <c r="G99767" i="20"/>
  <c r="I99765" i="20"/>
  <c r="G99765" i="20"/>
  <c r="I99763" i="20"/>
  <c r="G99763" i="20"/>
  <c r="I99761" i="20"/>
  <c r="G99761" i="20"/>
  <c r="I99759" i="20"/>
  <c r="G99759" i="20"/>
  <c r="I99757" i="20"/>
  <c r="G99757" i="20"/>
  <c r="I99755" i="20"/>
  <c r="G99755" i="20"/>
  <c r="I99753" i="20"/>
  <c r="G99753" i="20"/>
  <c r="I99751" i="20"/>
  <c r="G99751" i="20"/>
  <c r="I99749" i="20"/>
  <c r="G99749" i="20"/>
  <c r="I99747" i="20"/>
  <c r="G99747" i="20"/>
  <c r="I99745" i="20"/>
  <c r="G99745" i="20"/>
  <c r="I99743" i="20"/>
  <c r="G99743" i="20"/>
  <c r="I99741" i="20"/>
  <c r="G99741" i="20"/>
  <c r="I99739" i="20"/>
  <c r="G99739" i="20"/>
  <c r="I99737" i="20"/>
  <c r="G99737" i="20"/>
  <c r="I99735" i="20"/>
  <c r="G99735" i="20"/>
  <c r="I99733" i="20"/>
  <c r="G99733" i="20"/>
  <c r="I99731" i="20"/>
  <c r="G99731" i="20"/>
  <c r="I99729" i="20"/>
  <c r="G99729" i="20"/>
  <c r="I99727" i="20"/>
  <c r="G99727" i="20"/>
  <c r="I99725" i="20"/>
  <c r="G99725" i="20"/>
  <c r="I99723" i="20"/>
  <c r="G99723" i="20"/>
  <c r="I99721" i="20"/>
  <c r="G99721" i="20"/>
  <c r="I99719" i="20"/>
  <c r="G99719" i="20"/>
  <c r="I99717" i="20"/>
  <c r="G99717" i="20"/>
  <c r="I99715" i="20"/>
  <c r="G99715" i="20"/>
  <c r="I99713" i="20"/>
  <c r="G99713" i="20"/>
  <c r="I99711" i="20"/>
  <c r="G99711" i="20"/>
  <c r="I99709" i="20"/>
  <c r="G99709" i="20"/>
  <c r="I99707" i="20"/>
  <c r="G99707" i="20"/>
  <c r="I99705" i="20"/>
  <c r="G99705" i="20"/>
  <c r="I99703" i="20"/>
  <c r="G99703" i="20"/>
  <c r="I99701" i="20"/>
  <c r="G99701" i="20"/>
  <c r="I99699" i="20"/>
  <c r="G99699" i="20"/>
  <c r="I99697" i="20"/>
  <c r="G99697" i="20"/>
  <c r="I99695" i="20"/>
  <c r="G99695" i="20"/>
  <c r="I99693" i="20"/>
  <c r="G99693" i="20"/>
  <c r="I99691" i="20"/>
  <c r="G99691" i="20"/>
  <c r="I99689" i="20"/>
  <c r="G99689" i="20"/>
  <c r="I99687" i="20"/>
  <c r="G99687" i="20"/>
  <c r="I99685" i="20"/>
  <c r="G99685" i="20"/>
  <c r="I99683" i="20"/>
  <c r="G99683" i="20"/>
  <c r="I99681" i="20"/>
  <c r="G99681" i="20"/>
  <c r="I99679" i="20"/>
  <c r="G99679" i="20"/>
  <c r="I99677" i="20"/>
  <c r="G99677" i="20"/>
  <c r="I99675" i="20"/>
  <c r="G99675" i="20"/>
  <c r="I99673" i="20"/>
  <c r="G99673" i="20"/>
  <c r="I99671" i="20"/>
  <c r="G99671" i="20"/>
  <c r="I99669" i="20"/>
  <c r="G99669" i="20"/>
  <c r="I99667" i="20"/>
  <c r="G99667" i="20"/>
  <c r="I99665" i="20"/>
  <c r="G99665" i="20"/>
  <c r="I99663" i="20"/>
  <c r="G99663" i="20"/>
  <c r="I99661" i="20"/>
  <c r="G99661" i="20"/>
  <c r="I99659" i="20"/>
  <c r="G99659" i="20"/>
  <c r="I99657" i="20"/>
  <c r="G99657" i="20"/>
  <c r="I99655" i="20"/>
  <c r="G99655" i="20"/>
  <c r="I99653" i="20"/>
  <c r="G99653" i="20"/>
  <c r="I99651" i="20"/>
  <c r="G99651" i="20"/>
  <c r="I99649" i="20"/>
  <c r="G99649" i="20"/>
  <c r="I99647" i="20"/>
  <c r="G99647" i="20"/>
  <c r="I99645" i="20"/>
  <c r="G99645" i="20"/>
  <c r="I99643" i="20"/>
  <c r="G99643" i="20"/>
  <c r="I99641" i="20"/>
  <c r="G99641" i="20"/>
  <c r="I99639" i="20"/>
  <c r="G99639" i="20"/>
  <c r="I99637" i="20"/>
  <c r="G99637" i="20"/>
  <c r="I99635" i="20"/>
  <c r="G99635" i="20"/>
  <c r="I99633" i="20"/>
  <c r="G99633" i="20"/>
  <c r="I99631" i="20"/>
  <c r="G99631" i="20"/>
  <c r="I99629" i="20"/>
  <c r="G99629" i="20"/>
  <c r="I99627" i="20"/>
  <c r="G99627" i="20"/>
  <c r="I99625" i="20"/>
  <c r="G99625" i="20"/>
  <c r="I99623" i="20"/>
  <c r="G99623" i="20"/>
  <c r="I99621" i="20"/>
  <c r="G99621" i="20"/>
  <c r="I99619" i="20"/>
  <c r="G99619" i="20"/>
  <c r="I99617" i="20"/>
  <c r="G99617" i="20"/>
  <c r="I99615" i="20"/>
  <c r="G99615" i="20"/>
  <c r="I99613" i="20"/>
  <c r="G99613" i="20"/>
  <c r="I99611" i="20"/>
  <c r="G99611" i="20"/>
  <c r="I99609" i="20"/>
  <c r="G99609" i="20"/>
  <c r="I99607" i="20"/>
  <c r="G99607" i="20"/>
  <c r="I99605" i="20"/>
  <c r="G99605" i="20"/>
  <c r="I99603" i="20"/>
  <c r="G99603" i="20"/>
  <c r="I99601" i="20"/>
  <c r="G99601" i="20"/>
  <c r="I99599" i="20"/>
  <c r="G99599" i="20"/>
  <c r="I99597" i="20"/>
  <c r="G99597" i="20"/>
  <c r="I99595" i="20"/>
  <c r="G99595" i="20"/>
  <c r="I99593" i="20"/>
  <c r="G99593" i="20"/>
  <c r="I99591" i="20"/>
  <c r="G99591" i="20"/>
  <c r="I99589" i="20"/>
  <c r="G99589" i="20"/>
  <c r="I99587" i="20"/>
  <c r="G99587" i="20"/>
  <c r="I99585" i="20"/>
  <c r="G99585" i="20"/>
  <c r="I99583" i="20"/>
  <c r="G99583" i="20"/>
  <c r="I99581" i="20"/>
  <c r="G99581" i="20"/>
  <c r="I99579" i="20"/>
  <c r="G99579" i="20"/>
  <c r="I99577" i="20"/>
  <c r="G99577" i="20"/>
  <c r="I99575" i="20"/>
  <c r="G99575" i="20"/>
  <c r="I99573" i="20"/>
  <c r="G99573" i="20"/>
  <c r="I99571" i="20"/>
  <c r="G99571" i="20"/>
  <c r="I99569" i="20"/>
  <c r="G99569" i="20"/>
  <c r="I99567" i="20"/>
  <c r="G99567" i="20"/>
  <c r="I99565" i="20"/>
  <c r="G99565" i="20"/>
  <c r="I99563" i="20"/>
  <c r="G99563" i="20"/>
  <c r="I99561" i="20"/>
  <c r="G99561" i="20"/>
  <c r="I99559" i="20"/>
  <c r="G99559" i="20"/>
  <c r="I99557" i="20"/>
  <c r="G99557" i="20"/>
  <c r="I99555" i="20"/>
  <c r="G99555" i="20"/>
  <c r="I99553" i="20"/>
  <c r="G99553" i="20"/>
  <c r="I99551" i="20"/>
  <c r="G99551" i="20"/>
  <c r="I99549" i="20"/>
  <c r="G99549" i="20"/>
  <c r="I99547" i="20"/>
  <c r="G99547" i="20"/>
  <c r="I99545" i="20"/>
  <c r="G99545" i="20"/>
  <c r="I99543" i="20"/>
  <c r="G99543" i="20"/>
  <c r="I99541" i="20"/>
  <c r="G99541" i="20"/>
  <c r="I99539" i="20"/>
  <c r="G99539" i="20"/>
  <c r="I99537" i="20"/>
  <c r="G99537" i="20"/>
  <c r="I99535" i="20"/>
  <c r="G99535" i="20"/>
  <c r="I99533" i="20"/>
  <c r="G99533" i="20"/>
  <c r="I99531" i="20"/>
  <c r="G99531" i="20"/>
  <c r="I99529" i="20"/>
  <c r="G99529" i="20"/>
  <c r="I99527" i="20"/>
  <c r="G99527" i="20"/>
  <c r="I99525" i="20"/>
  <c r="G99525" i="20"/>
  <c r="I99523" i="20"/>
  <c r="G99523" i="20"/>
  <c r="I99521" i="20"/>
  <c r="G99521" i="20"/>
  <c r="I99519" i="20"/>
  <c r="G99519" i="20"/>
  <c r="I99517" i="20"/>
  <c r="G99517" i="20"/>
  <c r="I99515" i="20"/>
  <c r="G99515" i="20"/>
  <c r="I99513" i="20"/>
  <c r="G99513" i="20"/>
  <c r="I99511" i="20"/>
  <c r="G99511" i="20"/>
  <c r="I99509" i="20"/>
  <c r="G99509" i="20"/>
  <c r="I99507" i="20"/>
  <c r="G99507" i="20"/>
  <c r="I99505" i="20"/>
  <c r="G99505" i="20"/>
  <c r="I99503" i="20"/>
  <c r="G99503" i="20"/>
  <c r="I99501" i="20"/>
  <c r="G99501" i="20"/>
  <c r="I99499" i="20"/>
  <c r="G99499" i="20"/>
  <c r="I99497" i="20"/>
  <c r="G99497" i="20"/>
  <c r="I99495" i="20"/>
  <c r="G99495" i="20"/>
  <c r="I99493" i="20"/>
  <c r="G99493" i="20"/>
  <c r="I99491" i="20"/>
  <c r="G99491" i="20"/>
  <c r="I99489" i="20"/>
  <c r="G99489" i="20"/>
  <c r="I99487" i="20"/>
  <c r="G99487" i="20"/>
  <c r="I99485" i="20"/>
  <c r="G99485" i="20"/>
  <c r="I99483" i="20"/>
  <c r="G99483" i="20"/>
  <c r="I99481" i="20"/>
  <c r="G99481" i="20"/>
  <c r="I99479" i="20"/>
  <c r="G99479" i="20"/>
  <c r="I99477" i="20"/>
  <c r="G99477" i="20"/>
  <c r="I99475" i="20"/>
  <c r="G99475" i="20"/>
  <c r="I99473" i="20"/>
  <c r="G99473" i="20"/>
  <c r="I99471" i="20"/>
  <c r="G99471" i="20"/>
  <c r="I99469" i="20"/>
  <c r="G99469" i="20"/>
  <c r="I99467" i="20"/>
  <c r="G99467" i="20"/>
  <c r="I99465" i="20"/>
  <c r="G99465" i="20"/>
  <c r="I99463" i="20"/>
  <c r="G99463" i="20"/>
  <c r="I99461" i="20"/>
  <c r="G99461" i="20"/>
  <c r="I99459" i="20"/>
  <c r="G99459" i="20"/>
  <c r="I99457" i="20"/>
  <c r="G99457" i="20"/>
  <c r="I99455" i="20"/>
  <c r="G99455" i="20"/>
  <c r="I99453" i="20"/>
  <c r="G99453" i="20"/>
  <c r="I99451" i="20"/>
  <c r="G99451" i="20"/>
  <c r="I99449" i="20"/>
  <c r="G99449" i="20"/>
  <c r="I99447" i="20"/>
  <c r="G99447" i="20"/>
  <c r="I99445" i="20"/>
  <c r="G99445" i="20"/>
  <c r="I99443" i="20"/>
  <c r="G99443" i="20"/>
  <c r="I99441" i="20"/>
  <c r="G99441" i="20"/>
  <c r="I99439" i="20"/>
  <c r="G99439" i="20"/>
  <c r="I99437" i="20"/>
  <c r="G99437" i="20"/>
  <c r="I99435" i="20"/>
  <c r="G99435" i="20"/>
  <c r="I99433" i="20"/>
  <c r="G99433" i="20"/>
  <c r="I99431" i="20"/>
  <c r="G99431" i="20"/>
  <c r="I99429" i="20"/>
  <c r="G99429" i="20"/>
  <c r="I99427" i="20"/>
  <c r="G99427" i="20"/>
  <c r="I99425" i="20"/>
  <c r="G99425" i="20"/>
  <c r="I99423" i="20"/>
  <c r="G99423" i="20"/>
  <c r="I99421" i="20"/>
  <c r="G99421" i="20"/>
  <c r="I99419" i="20"/>
  <c r="G99419" i="20"/>
  <c r="I99417" i="20"/>
  <c r="G99417" i="20"/>
  <c r="I99415" i="20"/>
  <c r="G99415" i="20"/>
  <c r="I99413" i="20"/>
  <c r="G99413" i="20"/>
  <c r="I99411" i="20"/>
  <c r="G99411" i="20"/>
  <c r="I99409" i="20"/>
  <c r="G99409" i="20"/>
  <c r="I99407" i="20"/>
  <c r="G99407" i="20"/>
  <c r="I99405" i="20"/>
  <c r="G99405" i="20"/>
  <c r="I99403" i="20"/>
  <c r="G99403" i="20"/>
  <c r="I99401" i="20"/>
  <c r="G99401" i="20"/>
  <c r="I99399" i="20"/>
  <c r="G99399" i="20"/>
  <c r="I99397" i="20"/>
  <c r="G99397" i="20"/>
  <c r="I99395" i="20"/>
  <c r="G99395" i="20"/>
  <c r="I99393" i="20"/>
  <c r="G99393" i="20"/>
  <c r="I99391" i="20"/>
  <c r="G99391" i="20"/>
  <c r="I99389" i="20"/>
  <c r="G99389" i="20"/>
  <c r="I99387" i="20"/>
  <c r="G99387" i="20"/>
  <c r="I99385" i="20"/>
  <c r="G99385" i="20"/>
  <c r="I99383" i="20"/>
  <c r="G99383" i="20"/>
  <c r="I99381" i="20"/>
  <c r="G99381" i="20"/>
  <c r="I99379" i="20"/>
  <c r="G99379" i="20"/>
  <c r="I99377" i="20"/>
  <c r="G99377" i="20"/>
  <c r="I99375" i="20"/>
  <c r="G99375" i="20"/>
  <c r="I99373" i="20"/>
  <c r="G99373" i="20"/>
  <c r="I99371" i="20"/>
  <c r="G99371" i="20"/>
  <c r="I99369" i="20"/>
  <c r="G99369" i="20"/>
  <c r="I99367" i="20"/>
  <c r="G99367" i="20"/>
  <c r="I99365" i="20"/>
  <c r="G99365" i="20"/>
  <c r="I99363" i="20"/>
  <c r="G99363" i="20"/>
  <c r="I99361" i="20"/>
  <c r="G99361" i="20"/>
  <c r="I99359" i="20"/>
  <c r="G99359" i="20"/>
  <c r="I99357" i="20"/>
  <c r="G99357" i="20"/>
  <c r="I99355" i="20"/>
  <c r="G99355" i="20"/>
  <c r="I99353" i="20"/>
  <c r="G99353" i="20"/>
  <c r="I99351" i="20"/>
  <c r="G99351" i="20"/>
  <c r="I99349" i="20"/>
  <c r="G99349" i="20"/>
  <c r="I99347" i="20"/>
  <c r="G99347" i="20"/>
  <c r="I99345" i="20"/>
  <c r="G99345" i="20"/>
  <c r="I99343" i="20"/>
  <c r="G99343" i="20"/>
  <c r="I99341" i="20"/>
  <c r="G99341" i="20"/>
  <c r="I99339" i="20"/>
  <c r="G99339" i="20"/>
  <c r="I99337" i="20"/>
  <c r="G99337" i="20"/>
  <c r="I99335" i="20"/>
  <c r="G99335" i="20"/>
  <c r="I99333" i="20"/>
  <c r="G99333" i="20"/>
  <c r="I99331" i="20"/>
  <c r="G99331" i="20"/>
  <c r="I99329" i="20"/>
  <c r="G99329" i="20"/>
  <c r="I99327" i="20"/>
  <c r="G99327" i="20"/>
  <c r="I99325" i="20"/>
  <c r="G99325" i="20"/>
  <c r="I99323" i="20"/>
  <c r="G99323" i="20"/>
  <c r="I99321" i="20"/>
  <c r="G99321" i="20"/>
  <c r="I99319" i="20"/>
  <c r="G99319" i="20"/>
  <c r="I99317" i="20"/>
  <c r="G99317" i="20"/>
  <c r="I99315" i="20"/>
  <c r="G99315" i="20"/>
  <c r="I99313" i="20"/>
  <c r="G99313" i="20"/>
  <c r="I99311" i="20"/>
  <c r="G99311" i="20"/>
  <c r="I99309" i="20"/>
  <c r="G99309" i="20"/>
  <c r="I99307" i="20"/>
  <c r="G99307" i="20"/>
  <c r="I99305" i="20"/>
  <c r="G99305" i="20"/>
  <c r="I99303" i="20"/>
  <c r="G99303" i="20"/>
  <c r="I99301" i="20"/>
  <c r="G99301" i="20"/>
  <c r="I99299" i="20"/>
  <c r="G99299" i="20"/>
  <c r="I99297" i="20"/>
  <c r="G99297" i="20"/>
  <c r="I99295" i="20"/>
  <c r="G99295" i="20"/>
  <c r="I99293" i="20"/>
  <c r="G99293" i="20"/>
  <c r="I99291" i="20"/>
  <c r="G99291" i="20"/>
  <c r="I99289" i="20"/>
  <c r="G99289" i="20"/>
  <c r="I99287" i="20"/>
  <c r="G99287" i="20"/>
  <c r="I99285" i="20"/>
  <c r="G99285" i="20"/>
  <c r="I99283" i="20"/>
  <c r="G99283" i="20"/>
  <c r="I99281" i="20"/>
  <c r="G99281" i="20"/>
  <c r="I99279" i="20"/>
  <c r="G99279" i="20"/>
  <c r="I99277" i="20"/>
  <c r="G99277" i="20"/>
  <c r="I99275" i="20"/>
  <c r="G99275" i="20"/>
  <c r="I99273" i="20"/>
  <c r="G99273" i="20"/>
  <c r="I99271" i="20"/>
  <c r="G99271" i="20"/>
  <c r="I99269" i="20"/>
  <c r="G99269" i="20"/>
  <c r="I99267" i="20"/>
  <c r="G99267" i="20"/>
  <c r="I99265" i="20"/>
  <c r="G99265" i="20"/>
  <c r="I99263" i="20"/>
  <c r="G99263" i="20"/>
  <c r="I99261" i="20"/>
  <c r="G99261" i="20"/>
  <c r="I99259" i="20"/>
  <c r="G99259" i="20"/>
  <c r="I99257" i="20"/>
  <c r="G99257" i="20"/>
  <c r="I99255" i="20"/>
  <c r="G99255" i="20"/>
  <c r="I99253" i="20"/>
  <c r="G99253" i="20"/>
  <c r="I99251" i="20"/>
  <c r="G99251" i="20"/>
  <c r="I99249" i="20"/>
  <c r="G99249" i="20"/>
  <c r="I99247" i="20"/>
  <c r="G99247" i="20"/>
  <c r="I99245" i="20"/>
  <c r="G99245" i="20"/>
  <c r="I99243" i="20"/>
  <c r="G99243" i="20"/>
  <c r="I99241" i="20"/>
  <c r="G99241" i="20"/>
  <c r="I99239" i="20"/>
  <c r="G99239" i="20"/>
  <c r="I99237" i="20"/>
  <c r="G99237" i="20"/>
  <c r="I99235" i="20"/>
  <c r="G99235" i="20"/>
  <c r="I99233" i="20"/>
  <c r="G99233" i="20"/>
  <c r="I99231" i="20"/>
  <c r="G99231" i="20"/>
  <c r="I99229" i="20"/>
  <c r="G99229" i="20"/>
  <c r="I99227" i="20"/>
  <c r="G99227" i="20"/>
  <c r="I99225" i="20"/>
  <c r="G99225" i="20"/>
  <c r="I99223" i="20"/>
  <c r="G99223" i="20"/>
  <c r="I99221" i="20"/>
  <c r="G99221" i="20"/>
  <c r="I99219" i="20"/>
  <c r="G99219" i="20"/>
  <c r="I99217" i="20"/>
  <c r="G99217" i="20"/>
  <c r="I99215" i="20"/>
  <c r="G99215" i="20"/>
  <c r="I99213" i="20"/>
  <c r="G99213" i="20"/>
  <c r="I99211" i="20"/>
  <c r="G99211" i="20"/>
  <c r="I99209" i="20"/>
  <c r="G99209" i="20"/>
  <c r="I99207" i="20"/>
  <c r="G99207" i="20"/>
  <c r="I99205" i="20"/>
  <c r="G99205" i="20"/>
  <c r="I99203" i="20"/>
  <c r="G99203" i="20"/>
  <c r="I99201" i="20"/>
  <c r="G99201" i="20"/>
  <c r="I99199" i="20"/>
  <c r="G99199" i="20"/>
  <c r="I99197" i="20"/>
  <c r="G99197" i="20"/>
  <c r="I99195" i="20"/>
  <c r="G99195" i="20"/>
  <c r="I99193" i="20"/>
  <c r="G99193" i="20"/>
  <c r="I99191" i="20"/>
  <c r="G99191" i="20"/>
  <c r="I99189" i="20"/>
  <c r="G99189" i="20"/>
  <c r="I99187" i="20"/>
  <c r="G99187" i="20"/>
  <c r="I99185" i="20"/>
  <c r="G99185" i="20"/>
  <c r="I99183" i="20"/>
  <c r="G99183" i="20"/>
  <c r="I99181" i="20"/>
  <c r="G99181" i="20"/>
  <c r="I99179" i="20"/>
  <c r="G99179" i="20"/>
  <c r="I99177" i="20"/>
  <c r="G99177" i="20"/>
  <c r="I99175" i="20"/>
  <c r="G99175" i="20"/>
  <c r="I99173" i="20"/>
  <c r="G99173" i="20"/>
  <c r="I99171" i="20"/>
  <c r="G99171" i="20"/>
  <c r="I99169" i="20"/>
  <c r="G99169" i="20"/>
  <c r="I99167" i="20"/>
  <c r="G99167" i="20"/>
  <c r="I99165" i="20"/>
  <c r="G99165" i="20"/>
  <c r="I99163" i="20"/>
  <c r="G99163" i="20"/>
  <c r="I99161" i="20"/>
  <c r="G99161" i="20"/>
  <c r="I99159" i="20"/>
  <c r="G99159" i="20"/>
  <c r="I99157" i="20"/>
  <c r="G99157" i="20"/>
  <c r="I99155" i="20"/>
  <c r="G99155" i="20"/>
  <c r="I99153" i="20"/>
  <c r="G99153" i="20"/>
  <c r="I99151" i="20"/>
  <c r="G99151" i="20"/>
  <c r="I99149" i="20"/>
  <c r="G99149" i="20"/>
  <c r="I99147" i="20"/>
  <c r="G99147" i="20"/>
  <c r="I99145" i="20"/>
  <c r="G99145" i="20"/>
  <c r="I99143" i="20"/>
  <c r="G99143" i="20"/>
  <c r="I99141" i="20"/>
  <c r="G99141" i="20"/>
  <c r="I99139" i="20"/>
  <c r="G99139" i="20"/>
  <c r="I99137" i="20"/>
  <c r="G99137" i="20"/>
  <c r="I99135" i="20"/>
  <c r="G99135" i="20"/>
  <c r="I99133" i="20"/>
  <c r="G99133" i="20"/>
  <c r="I99131" i="20"/>
  <c r="G99131" i="20"/>
  <c r="I99129" i="20"/>
  <c r="G99129" i="20"/>
  <c r="I99127" i="20"/>
  <c r="G99127" i="20"/>
  <c r="I99125" i="20"/>
  <c r="G99125" i="20"/>
  <c r="I99123" i="20"/>
  <c r="G99123" i="20"/>
  <c r="I99121" i="20"/>
  <c r="G99121" i="20"/>
  <c r="I99119" i="20"/>
  <c r="G99119" i="20"/>
  <c r="I99117" i="20"/>
  <c r="G99117" i="20"/>
  <c r="I99115" i="20"/>
  <c r="G99115" i="20"/>
  <c r="I99113" i="20"/>
  <c r="G99113" i="20"/>
  <c r="I99111" i="20"/>
  <c r="G99111" i="20"/>
  <c r="I99109" i="20"/>
  <c r="G99109" i="20"/>
  <c r="I99107" i="20"/>
  <c r="G99107" i="20"/>
  <c r="I99105" i="20"/>
  <c r="G99105" i="20"/>
  <c r="I99103" i="20"/>
  <c r="G99103" i="20"/>
  <c r="I99101" i="20"/>
  <c r="G99101" i="20"/>
  <c r="I99099" i="20"/>
  <c r="G99099" i="20"/>
  <c r="I99097" i="20"/>
  <c r="G99097" i="20"/>
  <c r="I99095" i="20"/>
  <c r="G99095" i="20"/>
  <c r="I99093" i="20"/>
  <c r="G99093" i="20"/>
  <c r="I99091" i="20"/>
  <c r="G99091" i="20"/>
  <c r="I99089" i="20"/>
  <c r="G99089" i="20"/>
  <c r="I99087" i="20"/>
  <c r="G99087" i="20"/>
  <c r="I99085" i="20"/>
  <c r="G99085" i="20"/>
  <c r="I99083" i="20"/>
  <c r="G99083" i="20"/>
  <c r="I99081" i="20"/>
  <c r="G99081" i="20"/>
  <c r="I99079" i="20"/>
  <c r="G99079" i="20"/>
  <c r="I99077" i="20"/>
  <c r="G99077" i="20"/>
  <c r="I99075" i="20"/>
  <c r="G99075" i="20"/>
  <c r="I99073" i="20"/>
  <c r="G99073" i="20"/>
  <c r="I99071" i="20"/>
  <c r="G99071" i="20"/>
  <c r="I99069" i="20"/>
  <c r="G99069" i="20"/>
  <c r="I99067" i="20"/>
  <c r="G99067" i="20"/>
  <c r="I99065" i="20"/>
  <c r="G99065" i="20"/>
  <c r="I99063" i="20"/>
  <c r="G99063" i="20"/>
  <c r="I99061" i="20"/>
  <c r="G99061" i="20"/>
  <c r="I99059" i="20"/>
  <c r="G99059" i="20"/>
  <c r="I99057" i="20"/>
  <c r="G99057" i="20"/>
  <c r="I99055" i="20"/>
  <c r="G99055" i="20"/>
  <c r="I99053" i="20"/>
  <c r="G99053" i="20"/>
  <c r="I99051" i="20"/>
  <c r="G99051" i="20"/>
  <c r="I99049" i="20"/>
  <c r="G99049" i="20"/>
  <c r="I99047" i="20"/>
  <c r="G99047" i="20"/>
  <c r="I99045" i="20"/>
  <c r="G99045" i="20"/>
  <c r="I99043" i="20"/>
  <c r="G99043" i="20"/>
  <c r="I99041" i="20"/>
  <c r="G99041" i="20"/>
  <c r="I99039" i="20"/>
  <c r="G99039" i="20"/>
  <c r="I99037" i="20"/>
  <c r="G99037" i="20"/>
  <c r="I99035" i="20"/>
  <c r="G99035" i="20"/>
  <c r="I99033" i="20"/>
  <c r="G99033" i="20"/>
  <c r="I99031" i="20"/>
  <c r="G99031" i="20"/>
  <c r="I99029" i="20"/>
  <c r="G99029" i="20"/>
  <c r="I99027" i="20"/>
  <c r="G99027" i="20"/>
  <c r="I99025" i="20"/>
  <c r="G99025" i="20"/>
  <c r="I99023" i="20"/>
  <c r="G99023" i="20"/>
  <c r="I99021" i="20"/>
  <c r="G99021" i="20"/>
  <c r="I99019" i="20"/>
  <c r="G99019" i="20"/>
  <c r="I99017" i="20"/>
  <c r="G99017" i="20"/>
  <c r="I99015" i="20"/>
  <c r="G99015" i="20"/>
  <c r="I99013" i="20"/>
  <c r="G99013" i="20"/>
  <c r="I99011" i="20"/>
  <c r="G99011" i="20"/>
  <c r="I99009" i="20"/>
  <c r="G99009" i="20"/>
  <c r="I99007" i="20"/>
  <c r="G99007" i="20"/>
  <c r="I99005" i="20"/>
  <c r="G99005" i="20"/>
  <c r="I99003" i="20"/>
  <c r="G99003" i="20"/>
  <c r="I99001" i="20"/>
  <c r="G99001" i="20"/>
  <c r="I98999" i="20"/>
  <c r="G98999" i="20"/>
  <c r="I98997" i="20"/>
  <c r="G98997" i="20"/>
  <c r="I98995" i="20"/>
  <c r="G98995" i="20"/>
  <c r="I98993" i="20"/>
  <c r="G98993" i="20"/>
  <c r="I98991" i="20"/>
  <c r="G98991" i="20"/>
  <c r="I98989" i="20"/>
  <c r="G98989" i="20"/>
  <c r="I98987" i="20"/>
  <c r="G98987" i="20"/>
  <c r="I98985" i="20"/>
  <c r="G98985" i="20"/>
  <c r="I98983" i="20"/>
  <c r="G98983" i="20"/>
  <c r="I98981" i="20"/>
  <c r="G98981" i="20"/>
  <c r="I98979" i="20"/>
  <c r="G98979" i="20"/>
  <c r="I98977" i="20"/>
  <c r="G98977" i="20"/>
  <c r="I98975" i="20"/>
  <c r="G98975" i="20"/>
  <c r="I98973" i="20"/>
  <c r="G98973" i="20"/>
  <c r="I98971" i="20"/>
  <c r="G98971" i="20"/>
  <c r="I98969" i="20"/>
  <c r="G98969" i="20"/>
  <c r="I98967" i="20"/>
  <c r="G98967" i="20"/>
  <c r="I98965" i="20"/>
  <c r="G98965" i="20"/>
  <c r="I98963" i="20"/>
  <c r="G98963" i="20"/>
  <c r="I98961" i="20"/>
  <c r="G98961" i="20"/>
  <c r="I98959" i="20"/>
  <c r="G98959" i="20"/>
  <c r="I98957" i="20"/>
  <c r="G98957" i="20"/>
  <c r="I98955" i="20"/>
  <c r="G98955" i="20"/>
  <c r="I98953" i="20"/>
  <c r="G98953" i="20"/>
  <c r="I98951" i="20"/>
  <c r="G98951" i="20"/>
  <c r="I98949" i="20"/>
  <c r="G98949" i="20"/>
  <c r="I98947" i="20"/>
  <c r="G98947" i="20"/>
  <c r="I98945" i="20"/>
  <c r="G98945" i="20"/>
  <c r="I98943" i="20"/>
  <c r="G98943" i="20"/>
  <c r="I98941" i="20"/>
  <c r="G98941" i="20"/>
  <c r="I98939" i="20"/>
  <c r="G98939" i="20"/>
  <c r="I98937" i="20"/>
  <c r="G98937" i="20"/>
  <c r="I98935" i="20"/>
  <c r="G98935" i="20"/>
  <c r="I98933" i="20"/>
  <c r="G98933" i="20"/>
  <c r="I98931" i="20"/>
  <c r="G98931" i="20"/>
  <c r="I98929" i="20"/>
  <c r="G98929" i="20"/>
  <c r="I98927" i="20"/>
  <c r="G98927" i="20"/>
  <c r="I98925" i="20"/>
  <c r="G98925" i="20"/>
  <c r="I98923" i="20"/>
  <c r="G98923" i="20"/>
  <c r="I98921" i="20"/>
  <c r="G98921" i="20"/>
  <c r="I98919" i="20"/>
  <c r="G98919" i="20"/>
  <c r="I98917" i="20"/>
  <c r="G98917" i="20"/>
  <c r="I98915" i="20"/>
  <c r="G98915" i="20"/>
  <c r="I98913" i="20"/>
  <c r="G98913" i="20"/>
  <c r="I98911" i="20"/>
  <c r="G98911" i="20"/>
  <c r="I98909" i="20"/>
  <c r="G98909" i="20"/>
  <c r="I98907" i="20"/>
  <c r="G98907" i="20"/>
  <c r="I98905" i="20"/>
  <c r="G98905" i="20"/>
  <c r="I98903" i="20"/>
  <c r="G98903" i="20"/>
  <c r="I98901" i="20"/>
  <c r="G98901" i="20"/>
  <c r="I98899" i="20"/>
  <c r="G98899" i="20"/>
  <c r="I98897" i="20"/>
  <c r="G98897" i="20"/>
  <c r="I98895" i="20"/>
  <c r="G98895" i="20"/>
  <c r="I98893" i="20"/>
  <c r="G98893" i="20"/>
  <c r="I98891" i="20"/>
  <c r="G98891" i="20"/>
  <c r="I98889" i="20"/>
  <c r="G98889" i="20"/>
  <c r="I98887" i="20"/>
  <c r="G98887" i="20"/>
  <c r="I98885" i="20"/>
  <c r="G98885" i="20"/>
  <c r="I98883" i="20"/>
  <c r="G98883" i="20"/>
  <c r="I98881" i="20"/>
  <c r="G98881" i="20"/>
  <c r="I98879" i="20"/>
  <c r="G98879" i="20"/>
  <c r="I98877" i="20"/>
  <c r="G98877" i="20"/>
  <c r="I98875" i="20"/>
  <c r="G98875" i="20"/>
  <c r="I98873" i="20"/>
  <c r="G98873" i="20"/>
  <c r="I98871" i="20"/>
  <c r="G98871" i="20"/>
  <c r="I98869" i="20"/>
  <c r="G98869" i="20"/>
  <c r="I98867" i="20"/>
  <c r="G98867" i="20"/>
  <c r="I98865" i="20"/>
  <c r="G98865" i="20"/>
  <c r="I98863" i="20"/>
  <c r="G98863" i="20"/>
  <c r="I98861" i="20"/>
  <c r="G98861" i="20"/>
  <c r="I98859" i="20"/>
  <c r="G98859" i="20"/>
  <c r="I98857" i="20"/>
  <c r="G98857" i="20"/>
  <c r="I98855" i="20"/>
  <c r="G98855" i="20"/>
  <c r="I98853" i="20"/>
  <c r="G98853" i="20"/>
  <c r="I98851" i="20"/>
  <c r="G98851" i="20"/>
  <c r="I98849" i="20"/>
  <c r="G98849" i="20"/>
  <c r="I98847" i="20"/>
  <c r="G98847" i="20"/>
  <c r="I98845" i="20"/>
  <c r="G98845" i="20"/>
  <c r="I98843" i="20"/>
  <c r="G98843" i="20"/>
  <c r="I98841" i="20"/>
  <c r="G98841" i="20"/>
  <c r="I98839" i="20"/>
  <c r="G98839" i="20"/>
  <c r="I98837" i="20"/>
  <c r="G98837" i="20"/>
  <c r="I98835" i="20"/>
  <c r="G98835" i="20"/>
  <c r="I98833" i="20"/>
  <c r="G98833" i="20"/>
  <c r="I98831" i="20"/>
  <c r="G98831" i="20"/>
  <c r="I98829" i="20"/>
  <c r="G98829" i="20"/>
  <c r="I98827" i="20"/>
  <c r="G98827" i="20"/>
  <c r="I98825" i="20"/>
  <c r="G98825" i="20"/>
  <c r="I98823" i="20"/>
  <c r="G98823" i="20"/>
  <c r="I98821" i="20"/>
  <c r="G98821" i="20"/>
  <c r="I98819" i="20"/>
  <c r="G98819" i="20"/>
  <c r="I98817" i="20"/>
  <c r="G98817" i="20"/>
  <c r="I98815" i="20"/>
  <c r="G98815" i="20"/>
  <c r="I98813" i="20"/>
  <c r="G98813" i="20"/>
  <c r="I98811" i="20"/>
  <c r="G98811" i="20"/>
  <c r="I98809" i="20"/>
  <c r="G98809" i="20"/>
  <c r="I98807" i="20"/>
  <c r="G98807" i="20"/>
  <c r="I98805" i="20"/>
  <c r="G98805" i="20"/>
  <c r="I98803" i="20"/>
  <c r="G98803" i="20"/>
  <c r="I98801" i="20"/>
  <c r="G98801" i="20"/>
  <c r="I98799" i="20"/>
  <c r="G98799" i="20"/>
  <c r="I98797" i="20"/>
  <c r="G98797" i="20"/>
  <c r="I98795" i="20"/>
  <c r="G98795" i="20"/>
  <c r="I98793" i="20"/>
  <c r="G98793" i="20"/>
  <c r="I98791" i="20"/>
  <c r="G98791" i="20"/>
  <c r="I98789" i="20"/>
  <c r="G98789" i="20"/>
  <c r="I98787" i="20"/>
  <c r="G98787" i="20"/>
  <c r="I98785" i="20"/>
  <c r="G98785" i="20"/>
  <c r="I98783" i="20"/>
  <c r="G98783" i="20"/>
  <c r="I98781" i="20"/>
  <c r="G98781" i="20"/>
  <c r="I98779" i="20"/>
  <c r="G98779" i="20"/>
  <c r="I98777" i="20"/>
  <c r="G98777" i="20"/>
  <c r="I98775" i="20"/>
  <c r="G98775" i="20"/>
  <c r="I98773" i="20"/>
  <c r="G98773" i="20"/>
  <c r="I98771" i="20"/>
  <c r="G98771" i="20"/>
  <c r="I98769" i="20"/>
  <c r="G98769" i="20"/>
  <c r="I98767" i="20"/>
  <c r="G98767" i="20"/>
  <c r="I98765" i="20"/>
  <c r="G98765" i="20"/>
  <c r="I98763" i="20"/>
  <c r="G98763" i="20"/>
  <c r="I98761" i="20"/>
  <c r="G98761" i="20"/>
  <c r="I98759" i="20"/>
  <c r="G98759" i="20"/>
  <c r="I98757" i="20"/>
  <c r="G98757" i="20"/>
  <c r="I98755" i="20"/>
  <c r="G98755" i="20"/>
  <c r="I98753" i="20"/>
  <c r="G98753" i="20"/>
  <c r="I98751" i="20"/>
  <c r="G98751" i="20"/>
  <c r="I98749" i="20"/>
  <c r="G98749" i="20"/>
  <c r="I98747" i="20"/>
  <c r="G98747" i="20"/>
  <c r="I98745" i="20"/>
  <c r="G98745" i="20"/>
  <c r="I98743" i="20"/>
  <c r="G98743" i="20"/>
  <c r="I98741" i="20"/>
  <c r="G98741" i="20"/>
  <c r="I98739" i="20"/>
  <c r="G98739" i="20"/>
  <c r="I98737" i="20"/>
  <c r="G98737" i="20"/>
  <c r="I98735" i="20"/>
  <c r="G98735" i="20"/>
  <c r="I98733" i="20"/>
  <c r="G98733" i="20"/>
  <c r="I98731" i="20"/>
  <c r="G98731" i="20"/>
  <c r="I98729" i="20"/>
  <c r="G98729" i="20"/>
  <c r="I98727" i="20"/>
  <c r="G98727" i="20"/>
  <c r="I98725" i="20"/>
  <c r="G98725" i="20"/>
  <c r="I98723" i="20"/>
  <c r="G98723" i="20"/>
  <c r="I98721" i="20"/>
  <c r="G98721" i="20"/>
  <c r="I98719" i="20"/>
  <c r="G98719" i="20"/>
  <c r="I98717" i="20"/>
  <c r="G98717" i="20"/>
  <c r="I98715" i="20"/>
  <c r="G98715" i="20"/>
  <c r="I98713" i="20"/>
  <c r="G98713" i="20"/>
  <c r="I98711" i="20"/>
  <c r="G98711" i="20"/>
  <c r="I98709" i="20"/>
  <c r="G98709" i="20"/>
  <c r="I98707" i="20"/>
  <c r="G98707" i="20"/>
  <c r="I98705" i="20"/>
  <c r="G98705" i="20"/>
  <c r="I98703" i="20"/>
  <c r="G98703" i="20"/>
  <c r="I98701" i="20"/>
  <c r="G98701" i="20"/>
  <c r="I98699" i="20"/>
  <c r="G98699" i="20"/>
  <c r="I98697" i="20"/>
  <c r="G98697" i="20"/>
  <c r="I98695" i="20"/>
  <c r="G98695" i="20"/>
  <c r="I98693" i="20"/>
  <c r="G98693" i="20"/>
  <c r="I98691" i="20"/>
  <c r="G98691" i="20"/>
  <c r="I98689" i="20"/>
  <c r="G98689" i="20"/>
  <c r="I98687" i="20"/>
  <c r="G98687" i="20"/>
  <c r="I98685" i="20"/>
  <c r="G98685" i="20"/>
  <c r="I98683" i="20"/>
  <c r="G98683" i="20"/>
  <c r="I98681" i="20"/>
  <c r="G98681" i="20"/>
  <c r="I98679" i="20"/>
  <c r="G98679" i="20"/>
  <c r="I98677" i="20"/>
  <c r="G98677" i="20"/>
  <c r="I98675" i="20"/>
  <c r="G98675" i="20"/>
  <c r="I98673" i="20"/>
  <c r="G98673" i="20"/>
  <c r="I98671" i="20"/>
  <c r="G98671" i="20"/>
  <c r="I98669" i="20"/>
  <c r="G98669" i="20"/>
  <c r="I98667" i="20"/>
  <c r="G98667" i="20"/>
  <c r="I98665" i="20"/>
  <c r="G98665" i="20"/>
  <c r="I98663" i="20"/>
  <c r="G98663" i="20"/>
  <c r="I98661" i="20"/>
  <c r="G98661" i="20"/>
  <c r="I98659" i="20"/>
  <c r="G98659" i="20"/>
  <c r="I98657" i="20"/>
  <c r="G98657" i="20"/>
  <c r="I98655" i="20"/>
  <c r="G98655" i="20"/>
  <c r="I98653" i="20"/>
  <c r="G98653" i="20"/>
  <c r="I98651" i="20"/>
  <c r="G98651" i="20"/>
  <c r="I98649" i="20"/>
  <c r="G98649" i="20"/>
  <c r="I98647" i="20"/>
  <c r="G98647" i="20"/>
  <c r="I98645" i="20"/>
  <c r="G98645" i="20"/>
  <c r="I98643" i="20"/>
  <c r="G98643" i="20"/>
  <c r="I98641" i="20"/>
  <c r="G98641" i="20"/>
  <c r="I98639" i="20"/>
  <c r="G98639" i="20"/>
  <c r="I98637" i="20"/>
  <c r="G98637" i="20"/>
  <c r="I98635" i="20"/>
  <c r="G98635" i="20"/>
  <c r="I98633" i="20"/>
  <c r="G98633" i="20"/>
  <c r="I98631" i="20"/>
  <c r="G98631" i="20"/>
  <c r="I98629" i="20"/>
  <c r="G98629" i="20"/>
  <c r="I98627" i="20"/>
  <c r="G98627" i="20"/>
  <c r="I98625" i="20"/>
  <c r="G98625" i="20"/>
  <c r="I98623" i="20"/>
  <c r="G98623" i="20"/>
  <c r="I98621" i="20"/>
  <c r="G98621" i="20"/>
  <c r="I98619" i="20"/>
  <c r="G98619" i="20"/>
  <c r="I98617" i="20"/>
  <c r="G98617" i="20"/>
  <c r="I98615" i="20"/>
  <c r="G98615" i="20"/>
  <c r="I98613" i="20"/>
  <c r="G98613" i="20"/>
  <c r="I98611" i="20"/>
  <c r="G98611" i="20"/>
  <c r="I98609" i="20"/>
  <c r="G98609" i="20"/>
  <c r="I98607" i="20"/>
  <c r="G98607" i="20"/>
  <c r="I98605" i="20"/>
  <c r="G98605" i="20"/>
  <c r="I98603" i="20"/>
  <c r="G98603" i="20"/>
  <c r="I98601" i="20"/>
  <c r="G98601" i="20"/>
  <c r="I98599" i="20"/>
  <c r="G98599" i="20"/>
  <c r="I98597" i="20"/>
  <c r="G98597" i="20"/>
  <c r="I98595" i="20"/>
  <c r="G98595" i="20"/>
  <c r="I98593" i="20"/>
  <c r="G98593" i="20"/>
  <c r="I98591" i="20"/>
  <c r="G98591" i="20"/>
  <c r="I98589" i="20"/>
  <c r="G98589" i="20"/>
  <c r="I98587" i="20"/>
  <c r="G98587" i="20"/>
  <c r="I98585" i="20"/>
  <c r="G98585" i="20"/>
  <c r="I98583" i="20"/>
  <c r="G98583" i="20"/>
  <c r="I98581" i="20"/>
  <c r="G98581" i="20"/>
  <c r="I98579" i="20"/>
  <c r="G98579" i="20"/>
  <c r="I98577" i="20"/>
  <c r="G98577" i="20"/>
  <c r="I98575" i="20"/>
  <c r="G98575" i="20"/>
  <c r="I98573" i="20"/>
  <c r="G98573" i="20"/>
  <c r="I98571" i="20"/>
  <c r="G98571" i="20"/>
  <c r="I98569" i="20"/>
  <c r="G98569" i="20"/>
  <c r="I98567" i="20"/>
  <c r="G98567" i="20"/>
  <c r="I98565" i="20"/>
  <c r="G98565" i="20"/>
  <c r="I98563" i="20"/>
  <c r="G98563" i="20"/>
  <c r="I98561" i="20"/>
  <c r="G98561" i="20"/>
  <c r="I98559" i="20"/>
  <c r="G98559" i="20"/>
  <c r="I98557" i="20"/>
  <c r="G98557" i="20"/>
  <c r="I98555" i="20"/>
  <c r="G98555" i="20"/>
  <c r="I98553" i="20"/>
  <c r="G98553" i="20"/>
  <c r="I98551" i="20"/>
  <c r="G98551" i="20"/>
  <c r="I98549" i="20"/>
  <c r="G98549" i="20"/>
  <c r="I98547" i="20"/>
  <c r="G98547" i="20"/>
  <c r="I98545" i="20"/>
  <c r="G98545" i="20"/>
  <c r="I98543" i="20"/>
  <c r="G98543" i="20"/>
  <c r="I98541" i="20"/>
  <c r="G98541" i="20"/>
  <c r="I98539" i="20"/>
  <c r="G98539" i="20"/>
  <c r="I98537" i="20"/>
  <c r="G98537" i="20"/>
  <c r="I98535" i="20"/>
  <c r="G98535" i="20"/>
  <c r="I98533" i="20"/>
  <c r="G98533" i="20"/>
  <c r="I98531" i="20"/>
  <c r="G98531" i="20"/>
  <c r="I98529" i="20"/>
  <c r="G98529" i="20"/>
  <c r="I98527" i="20"/>
  <c r="G98527" i="20"/>
  <c r="I98525" i="20"/>
  <c r="G98525" i="20"/>
  <c r="I98523" i="20"/>
  <c r="G98523" i="20"/>
  <c r="I98521" i="20"/>
  <c r="G98521" i="20"/>
  <c r="I98519" i="20"/>
  <c r="G98519" i="20"/>
  <c r="I98517" i="20"/>
  <c r="G98517" i="20"/>
  <c r="I98515" i="20"/>
  <c r="G98515" i="20"/>
  <c r="I98513" i="20"/>
  <c r="G98513" i="20"/>
  <c r="I98511" i="20"/>
  <c r="G98511" i="20"/>
  <c r="I98509" i="20"/>
  <c r="G98509" i="20"/>
  <c r="I98507" i="20"/>
  <c r="G98507" i="20"/>
  <c r="I98505" i="20"/>
  <c r="G98505" i="20"/>
  <c r="I98503" i="20"/>
  <c r="G98503" i="20"/>
  <c r="I98501" i="20"/>
  <c r="G98501" i="20"/>
  <c r="I98499" i="20"/>
  <c r="G98499" i="20"/>
  <c r="I98497" i="20"/>
  <c r="G98497" i="20"/>
  <c r="I98495" i="20"/>
  <c r="G98495" i="20"/>
  <c r="I98493" i="20"/>
  <c r="G98493" i="20"/>
  <c r="I98491" i="20"/>
  <c r="G98491" i="20"/>
  <c r="I98489" i="20"/>
  <c r="G98489" i="20"/>
  <c r="I98487" i="20"/>
  <c r="G98487" i="20"/>
  <c r="I98485" i="20"/>
  <c r="G98485" i="20"/>
  <c r="I98483" i="20"/>
  <c r="G98483" i="20"/>
  <c r="I98481" i="20"/>
  <c r="G98481" i="20"/>
  <c r="I98479" i="20"/>
  <c r="G98479" i="20"/>
  <c r="I98477" i="20"/>
  <c r="G98477" i="20"/>
  <c r="I98475" i="20"/>
  <c r="G98475" i="20"/>
  <c r="I98473" i="20"/>
  <c r="G98473" i="20"/>
  <c r="I98471" i="20"/>
  <c r="G98471" i="20"/>
  <c r="I98469" i="20"/>
  <c r="G98469" i="20"/>
  <c r="I98467" i="20"/>
  <c r="G98467" i="20"/>
  <c r="I98465" i="20"/>
  <c r="G98465" i="20"/>
  <c r="I98463" i="20"/>
  <c r="G98463" i="20"/>
  <c r="I98461" i="20"/>
  <c r="G98461" i="20"/>
  <c r="I98459" i="20"/>
  <c r="G98459" i="20"/>
  <c r="I98457" i="20"/>
  <c r="G98457" i="20"/>
  <c r="I98455" i="20"/>
  <c r="G98455" i="20"/>
  <c r="I98453" i="20"/>
  <c r="G98453" i="20"/>
  <c r="I98451" i="20"/>
  <c r="G98451" i="20"/>
  <c r="I98449" i="20"/>
  <c r="G98449" i="20"/>
  <c r="I98447" i="20"/>
  <c r="G98447" i="20"/>
  <c r="I98445" i="20"/>
  <c r="G98445" i="20"/>
  <c r="I98443" i="20"/>
  <c r="G98443" i="20"/>
  <c r="I98441" i="20"/>
  <c r="G98441" i="20"/>
  <c r="I98439" i="20"/>
  <c r="G98439" i="20"/>
  <c r="I98437" i="20"/>
  <c r="G98437" i="20"/>
  <c r="I98435" i="20"/>
  <c r="G98435" i="20"/>
  <c r="I98433" i="20"/>
  <c r="G98433" i="20"/>
  <c r="I98431" i="20"/>
  <c r="G98431" i="20"/>
  <c r="I98429" i="20"/>
  <c r="G98429" i="20"/>
  <c r="I98427" i="20"/>
  <c r="G98427" i="20"/>
  <c r="I98425" i="20"/>
  <c r="G98425" i="20"/>
  <c r="I98423" i="20"/>
  <c r="G98423" i="20"/>
  <c r="I98421" i="20"/>
  <c r="G98421" i="20"/>
  <c r="I98419" i="20"/>
  <c r="G98419" i="20"/>
  <c r="I98417" i="20"/>
  <c r="G98417" i="20"/>
  <c r="I98415" i="20"/>
  <c r="G98415" i="20"/>
  <c r="I98413" i="20"/>
  <c r="G98413" i="20"/>
  <c r="I98411" i="20"/>
  <c r="G98411" i="20"/>
  <c r="I98409" i="20"/>
  <c r="G98409" i="20"/>
  <c r="I98407" i="20"/>
  <c r="G98407" i="20"/>
  <c r="I98405" i="20"/>
  <c r="G98405" i="20"/>
  <c r="I98403" i="20"/>
  <c r="G98403" i="20"/>
  <c r="I98401" i="20"/>
  <c r="G98401" i="20"/>
  <c r="I98399" i="20"/>
  <c r="G98399" i="20"/>
  <c r="I98397" i="20"/>
  <c r="G98397" i="20"/>
  <c r="I98395" i="20"/>
  <c r="G98395" i="20"/>
  <c r="I98393" i="20"/>
  <c r="G98393" i="20"/>
  <c r="I98391" i="20"/>
  <c r="G98391" i="20"/>
  <c r="I98389" i="20"/>
  <c r="G98389" i="20"/>
  <c r="I98387" i="20"/>
  <c r="G98387" i="20"/>
  <c r="I98385" i="20"/>
  <c r="G98385" i="20"/>
  <c r="I98383" i="20"/>
  <c r="G98383" i="20"/>
  <c r="I98381" i="20"/>
  <c r="G98381" i="20"/>
  <c r="I98379" i="20"/>
  <c r="G98379" i="20"/>
  <c r="I98377" i="20"/>
  <c r="G98377" i="20"/>
  <c r="I98375" i="20"/>
  <c r="G98375" i="20"/>
  <c r="I98373" i="20"/>
  <c r="G98373" i="20"/>
  <c r="I98371" i="20"/>
  <c r="G98371" i="20"/>
  <c r="I98369" i="20"/>
  <c r="G98369" i="20"/>
  <c r="I98367" i="20"/>
  <c r="G98367" i="20"/>
  <c r="I98365" i="20"/>
  <c r="G98365" i="20"/>
  <c r="I98363" i="20"/>
  <c r="G98363" i="20"/>
  <c r="I98361" i="20"/>
  <c r="G98361" i="20"/>
  <c r="I98359" i="20"/>
  <c r="G98359" i="20"/>
  <c r="I98357" i="20"/>
  <c r="G98357" i="20"/>
  <c r="I98355" i="20"/>
  <c r="G98355" i="20"/>
  <c r="I98353" i="20"/>
  <c r="G98353" i="20"/>
  <c r="I98351" i="20"/>
  <c r="G98351" i="20"/>
  <c r="I98349" i="20"/>
  <c r="G98349" i="20"/>
  <c r="I98347" i="20"/>
  <c r="G98347" i="20"/>
  <c r="I98345" i="20"/>
  <c r="G98345" i="20"/>
  <c r="I98343" i="20"/>
  <c r="G98343" i="20"/>
  <c r="I98341" i="20"/>
  <c r="G98341" i="20"/>
  <c r="I98339" i="20"/>
  <c r="G98339" i="20"/>
  <c r="I98337" i="20"/>
  <c r="G98337" i="20"/>
  <c r="I98335" i="20"/>
  <c r="G98335" i="20"/>
  <c r="I98333" i="20"/>
  <c r="G98333" i="20"/>
  <c r="I98331" i="20"/>
  <c r="G98331" i="20"/>
  <c r="I98329" i="20"/>
  <c r="G98329" i="20"/>
  <c r="I98327" i="20"/>
  <c r="G98327" i="20"/>
  <c r="I98325" i="20"/>
  <c r="G98325" i="20"/>
  <c r="I98323" i="20"/>
  <c r="G98323" i="20"/>
  <c r="I98321" i="20"/>
  <c r="G98321" i="20"/>
  <c r="I98319" i="20"/>
  <c r="G98319" i="20"/>
  <c r="I98317" i="20"/>
  <c r="G98317" i="20"/>
  <c r="I98315" i="20"/>
  <c r="G98315" i="20"/>
  <c r="I98313" i="20"/>
  <c r="G98313" i="20"/>
  <c r="I98311" i="20"/>
  <c r="G98311" i="20"/>
  <c r="I98309" i="20"/>
  <c r="G98309" i="20"/>
  <c r="I98307" i="20"/>
  <c r="G98307" i="20"/>
  <c r="I98305" i="20"/>
  <c r="G98305" i="20"/>
  <c r="I98303" i="20"/>
  <c r="G98303" i="20"/>
  <c r="I98301" i="20"/>
  <c r="G98301" i="20"/>
  <c r="I98299" i="20"/>
  <c r="G98299" i="20"/>
  <c r="I98297" i="20"/>
  <c r="G98297" i="20"/>
  <c r="I98295" i="20"/>
  <c r="G98295" i="20"/>
  <c r="I98293" i="20"/>
  <c r="G98293" i="20"/>
  <c r="I98291" i="20"/>
  <c r="G98291" i="20"/>
  <c r="I98289" i="20"/>
  <c r="G98289" i="20"/>
  <c r="I98287" i="20"/>
  <c r="G98287" i="20"/>
  <c r="I98285" i="20"/>
  <c r="G98285" i="20"/>
  <c r="I98283" i="20"/>
  <c r="G98283" i="20"/>
  <c r="I98281" i="20"/>
  <c r="G98281" i="20"/>
  <c r="I98279" i="20"/>
  <c r="G98279" i="20"/>
  <c r="I98277" i="20"/>
  <c r="G98277" i="20"/>
  <c r="I98275" i="20"/>
  <c r="G98275" i="20"/>
  <c r="I98273" i="20"/>
  <c r="G98273" i="20"/>
  <c r="I98271" i="20"/>
  <c r="G98271" i="20"/>
  <c r="I98269" i="20"/>
  <c r="G98269" i="20"/>
  <c r="I98267" i="20"/>
  <c r="G98267" i="20"/>
  <c r="I98265" i="20"/>
  <c r="G98265" i="20"/>
  <c r="I98263" i="20"/>
  <c r="G98263" i="20"/>
  <c r="I98261" i="20"/>
  <c r="G98261" i="20"/>
  <c r="I98259" i="20"/>
  <c r="G98259" i="20"/>
  <c r="I98257" i="20"/>
  <c r="G98257" i="20"/>
  <c r="I98255" i="20"/>
  <c r="G98255" i="20"/>
  <c r="I98253" i="20"/>
  <c r="G98253" i="20"/>
  <c r="I98251" i="20"/>
  <c r="G98251" i="20"/>
  <c r="I98249" i="20"/>
  <c r="G98249" i="20"/>
  <c r="I98247" i="20"/>
  <c r="G98247" i="20"/>
  <c r="I98245" i="20"/>
  <c r="G98245" i="20"/>
  <c r="I98243" i="20"/>
  <c r="G98243" i="20"/>
  <c r="I98241" i="20"/>
  <c r="G98241" i="20"/>
  <c r="I98239" i="20"/>
  <c r="G98239" i="20"/>
  <c r="I98237" i="20"/>
  <c r="G98237" i="20"/>
  <c r="I98235" i="20"/>
  <c r="G98235" i="20"/>
  <c r="I98233" i="20"/>
  <c r="G98233" i="20"/>
  <c r="I98231" i="20"/>
  <c r="G98231" i="20"/>
  <c r="I98229" i="20"/>
  <c r="G98229" i="20"/>
  <c r="I98227" i="20"/>
  <c r="G98227" i="20"/>
  <c r="I98225" i="20"/>
  <c r="G98225" i="20"/>
  <c r="I98223" i="20"/>
  <c r="G98223" i="20"/>
  <c r="I98221" i="20"/>
  <c r="G98221" i="20"/>
  <c r="I98219" i="20"/>
  <c r="G98219" i="20"/>
  <c r="I98217" i="20"/>
  <c r="G98217" i="20"/>
  <c r="I98215" i="20"/>
  <c r="G98215" i="20"/>
  <c r="I98213" i="20"/>
  <c r="G98213" i="20"/>
  <c r="I98211" i="20"/>
  <c r="G98211" i="20"/>
  <c r="I98209" i="20"/>
  <c r="G98209" i="20"/>
  <c r="I98207" i="20"/>
  <c r="G98207" i="20"/>
  <c r="I98205" i="20"/>
  <c r="G98205" i="20"/>
  <c r="I98203" i="20"/>
  <c r="G98203" i="20"/>
  <c r="I98201" i="20"/>
  <c r="G98201" i="20"/>
  <c r="I98199" i="20"/>
  <c r="G98199" i="20"/>
  <c r="I98197" i="20"/>
  <c r="G98197" i="20"/>
  <c r="I98195" i="20"/>
  <c r="G98195" i="20"/>
  <c r="I98193" i="20"/>
  <c r="G98193" i="20"/>
  <c r="I98191" i="20"/>
  <c r="G98191" i="20"/>
  <c r="I98189" i="20"/>
  <c r="G98189" i="20"/>
  <c r="I98187" i="20"/>
  <c r="G98187" i="20"/>
  <c r="I98185" i="20"/>
  <c r="G98185" i="20"/>
  <c r="I98183" i="20"/>
  <c r="G98183" i="20"/>
  <c r="I98181" i="20"/>
  <c r="G98181" i="20"/>
  <c r="I98179" i="20"/>
  <c r="G98179" i="20"/>
  <c r="I98177" i="20"/>
  <c r="G98177" i="20"/>
  <c r="I98175" i="20"/>
  <c r="G98175" i="20"/>
  <c r="I98173" i="20"/>
  <c r="G98173" i="20"/>
  <c r="I98171" i="20"/>
  <c r="G98171" i="20"/>
  <c r="I98169" i="20"/>
  <c r="G98169" i="20"/>
  <c r="I98167" i="20"/>
  <c r="G98167" i="20"/>
  <c r="I98165" i="20"/>
  <c r="G98165" i="20"/>
  <c r="I98163" i="20"/>
  <c r="G98163" i="20"/>
  <c r="I98161" i="20"/>
  <c r="G98161" i="20"/>
  <c r="I98159" i="20"/>
  <c r="G98159" i="20"/>
  <c r="I98157" i="20"/>
  <c r="G98157" i="20"/>
  <c r="I98155" i="20"/>
  <c r="G98155" i="20"/>
  <c r="I98153" i="20"/>
  <c r="G98153" i="20"/>
  <c r="I98151" i="20"/>
  <c r="G98151" i="20"/>
  <c r="I98149" i="20"/>
  <c r="G98149" i="20"/>
  <c r="I98147" i="20"/>
  <c r="G98147" i="20"/>
  <c r="I98145" i="20"/>
  <c r="G98145" i="20"/>
  <c r="I98143" i="20"/>
  <c r="G98143" i="20"/>
  <c r="I98141" i="20"/>
  <c r="G98141" i="20"/>
  <c r="I98139" i="20"/>
  <c r="G98139" i="20"/>
  <c r="I98137" i="20"/>
  <c r="G98137" i="20"/>
  <c r="I98135" i="20"/>
  <c r="G98135" i="20"/>
  <c r="I98133" i="20"/>
  <c r="G98133" i="20"/>
  <c r="I98131" i="20"/>
  <c r="G98131" i="20"/>
  <c r="I98129" i="20"/>
  <c r="G98129" i="20"/>
  <c r="I98127" i="20"/>
  <c r="G98127" i="20"/>
  <c r="I98125" i="20"/>
  <c r="G98125" i="20"/>
  <c r="I98123" i="20"/>
  <c r="G98123" i="20"/>
  <c r="I98121" i="20"/>
  <c r="G98121" i="20"/>
  <c r="I98119" i="20"/>
  <c r="G98119" i="20"/>
  <c r="I98117" i="20"/>
  <c r="G98117" i="20"/>
  <c r="I98115" i="20"/>
  <c r="G98115" i="20"/>
  <c r="I98113" i="20"/>
  <c r="G98113" i="20"/>
  <c r="I98111" i="20"/>
  <c r="G98111" i="20"/>
  <c r="I98109" i="20"/>
  <c r="G98109" i="20"/>
  <c r="I98107" i="20"/>
  <c r="G98107" i="20"/>
  <c r="I98105" i="20"/>
  <c r="G98105" i="20"/>
  <c r="I98103" i="20"/>
  <c r="G98103" i="20"/>
  <c r="I98101" i="20"/>
  <c r="G98101" i="20"/>
  <c r="I98099" i="20"/>
  <c r="G98099" i="20"/>
  <c r="I98097" i="20"/>
  <c r="G98097" i="20"/>
  <c r="I98095" i="20"/>
  <c r="G98095" i="20"/>
  <c r="I98093" i="20"/>
  <c r="G98093" i="20"/>
  <c r="I98091" i="20"/>
  <c r="G98091" i="20"/>
  <c r="I98089" i="20"/>
  <c r="G98089" i="20"/>
  <c r="I98087" i="20"/>
  <c r="G98087" i="20"/>
  <c r="I98085" i="20"/>
  <c r="G98085" i="20"/>
  <c r="I98083" i="20"/>
  <c r="G98083" i="20"/>
  <c r="I98081" i="20"/>
  <c r="G98081" i="20"/>
  <c r="I98079" i="20"/>
  <c r="G98079" i="20"/>
  <c r="I98077" i="20"/>
  <c r="G98077" i="20"/>
  <c r="I98075" i="20"/>
  <c r="G98075" i="20"/>
  <c r="I98073" i="20"/>
  <c r="G98073" i="20"/>
  <c r="I98071" i="20"/>
  <c r="G98071" i="20"/>
  <c r="I98069" i="20"/>
  <c r="G98069" i="20"/>
  <c r="I98067" i="20"/>
  <c r="G98067" i="20"/>
  <c r="I98065" i="20"/>
  <c r="G98065" i="20"/>
  <c r="I98063" i="20"/>
  <c r="G98063" i="20"/>
  <c r="I98061" i="20"/>
  <c r="G98061" i="20"/>
  <c r="I98059" i="20"/>
  <c r="G98059" i="20"/>
  <c r="I98057" i="20"/>
  <c r="G98057" i="20"/>
  <c r="I98055" i="20"/>
  <c r="G98055" i="20"/>
  <c r="I98053" i="20"/>
  <c r="G98053" i="20"/>
  <c r="I98051" i="20"/>
  <c r="G98051" i="20"/>
  <c r="I98049" i="20"/>
  <c r="G98049" i="20"/>
  <c r="I98047" i="20"/>
  <c r="G98047" i="20"/>
  <c r="I98045" i="20"/>
  <c r="G98045" i="20"/>
  <c r="I98043" i="20"/>
  <c r="G98043" i="20"/>
  <c r="I98041" i="20"/>
  <c r="G98041" i="20"/>
  <c r="I98039" i="20"/>
  <c r="G98039" i="20"/>
  <c r="I98037" i="20"/>
  <c r="G98037" i="20"/>
  <c r="I98035" i="20"/>
  <c r="G98035" i="20"/>
  <c r="I98033" i="20"/>
  <c r="G98033" i="20"/>
  <c r="I98031" i="20"/>
  <c r="G98031" i="20"/>
  <c r="I98029" i="20"/>
  <c r="G98029" i="20"/>
  <c r="I98027" i="20"/>
  <c r="G98027" i="20"/>
  <c r="I98025" i="20"/>
  <c r="G98025" i="20"/>
  <c r="I98023" i="20"/>
  <c r="G98023" i="20"/>
  <c r="I98021" i="20"/>
  <c r="G98021" i="20"/>
  <c r="I98019" i="20"/>
  <c r="G98019" i="20"/>
  <c r="I98017" i="20"/>
  <c r="G98017" i="20"/>
  <c r="I98015" i="20"/>
  <c r="G98015" i="20"/>
  <c r="I98013" i="20"/>
  <c r="G98013" i="20"/>
  <c r="I98011" i="20"/>
  <c r="G98011" i="20"/>
  <c r="I98009" i="20"/>
  <c r="G98009" i="20"/>
  <c r="I98007" i="20"/>
  <c r="G98007" i="20"/>
  <c r="I98005" i="20"/>
  <c r="G98005" i="20"/>
  <c r="I98003" i="20"/>
  <c r="G98003" i="20"/>
  <c r="I98001" i="20"/>
  <c r="G98001" i="20"/>
  <c r="I97999" i="20"/>
  <c r="G97999" i="20"/>
  <c r="I97997" i="20"/>
  <c r="G97997" i="20"/>
  <c r="I97995" i="20"/>
  <c r="G97995" i="20"/>
  <c r="I97993" i="20"/>
  <c r="G97993" i="20"/>
  <c r="I97991" i="20"/>
  <c r="G97991" i="20"/>
  <c r="I97989" i="20"/>
  <c r="G97989" i="20"/>
  <c r="I97987" i="20"/>
  <c r="G97987" i="20"/>
  <c r="I97985" i="20"/>
  <c r="G97985" i="20"/>
  <c r="I97983" i="20"/>
  <c r="G97983" i="20"/>
  <c r="I97981" i="20"/>
  <c r="G97981" i="20"/>
  <c r="I97979" i="20"/>
  <c r="G97979" i="20"/>
  <c r="I97977" i="20"/>
  <c r="G97977" i="20"/>
  <c r="I97975" i="20"/>
  <c r="G97975" i="20"/>
  <c r="I97973" i="20"/>
  <c r="G97973" i="20"/>
  <c r="I97971" i="20"/>
  <c r="G97971" i="20"/>
  <c r="I97969" i="20"/>
  <c r="G97969" i="20"/>
  <c r="I97967" i="20"/>
  <c r="G97967" i="20"/>
  <c r="I97965" i="20"/>
  <c r="G97965" i="20"/>
  <c r="I97963" i="20"/>
  <c r="G97963" i="20"/>
  <c r="I97961" i="20"/>
  <c r="G97961" i="20"/>
  <c r="I97959" i="20"/>
  <c r="G97959" i="20"/>
  <c r="I97957" i="20"/>
  <c r="G97957" i="20"/>
  <c r="I97955" i="20"/>
  <c r="G97955" i="20"/>
  <c r="I97953" i="20"/>
  <c r="G97953" i="20"/>
  <c r="I97951" i="20"/>
  <c r="G97951" i="20"/>
  <c r="I97949" i="20"/>
  <c r="G97949" i="20"/>
  <c r="I97947" i="20"/>
  <c r="G97947" i="20"/>
  <c r="I97945" i="20"/>
  <c r="G97945" i="20"/>
  <c r="I97943" i="20"/>
  <c r="G97943" i="20"/>
  <c r="I97941" i="20"/>
  <c r="G97941" i="20"/>
  <c r="I97939" i="20"/>
  <c r="G97939" i="20"/>
  <c r="I97937" i="20"/>
  <c r="G97937" i="20"/>
  <c r="I97935" i="20"/>
  <c r="G97935" i="20"/>
  <c r="I97933" i="20"/>
  <c r="G97933" i="20"/>
  <c r="I97931" i="20"/>
  <c r="G97931" i="20"/>
  <c r="I97929" i="20"/>
  <c r="G97929" i="20"/>
  <c r="I97927" i="20"/>
  <c r="G97927" i="20"/>
  <c r="I97925" i="20"/>
  <c r="G97925" i="20"/>
  <c r="I97923" i="20"/>
  <c r="G97923" i="20"/>
  <c r="I97921" i="20"/>
  <c r="G97921" i="20"/>
  <c r="I97919" i="20"/>
  <c r="G97919" i="20"/>
  <c r="I97917" i="20"/>
  <c r="G97917" i="20"/>
  <c r="I97915" i="20"/>
  <c r="G97915" i="20"/>
  <c r="I97913" i="20"/>
  <c r="G97913" i="20"/>
  <c r="I97911" i="20"/>
  <c r="G97911" i="20"/>
  <c r="I97909" i="20"/>
  <c r="G97909" i="20"/>
  <c r="I97907" i="20"/>
  <c r="G97907" i="20"/>
  <c r="I97905" i="20"/>
  <c r="G97905" i="20"/>
  <c r="I97903" i="20"/>
  <c r="G97903" i="20"/>
  <c r="I97901" i="20"/>
  <c r="G97901" i="20"/>
  <c r="I97899" i="20"/>
  <c r="G97899" i="20"/>
  <c r="I97897" i="20"/>
  <c r="G97897" i="20"/>
  <c r="I97895" i="20"/>
  <c r="G97895" i="20"/>
  <c r="I97893" i="20"/>
  <c r="G97893" i="20"/>
  <c r="I97891" i="20"/>
  <c r="G97891" i="20"/>
  <c r="I97889" i="20"/>
  <c r="G97889" i="20"/>
  <c r="I97887" i="20"/>
  <c r="G97887" i="20"/>
  <c r="I97885" i="20"/>
  <c r="G97885" i="20"/>
  <c r="I97883" i="20"/>
  <c r="G97883" i="20"/>
  <c r="I97881" i="20"/>
  <c r="G97881" i="20"/>
  <c r="I97879" i="20"/>
  <c r="G97879" i="20"/>
  <c r="I97877" i="20"/>
  <c r="G97877" i="20"/>
  <c r="I97875" i="20"/>
  <c r="G97875" i="20"/>
  <c r="I97873" i="20"/>
  <c r="G97873" i="20"/>
  <c r="I97871" i="20"/>
  <c r="G97871" i="20"/>
  <c r="I97869" i="20"/>
  <c r="G97869" i="20"/>
  <c r="I97867" i="20"/>
  <c r="G97867" i="20"/>
  <c r="I97865" i="20"/>
  <c r="G97865" i="20"/>
  <c r="I97863" i="20"/>
  <c r="G97863" i="20"/>
  <c r="I97861" i="20"/>
  <c r="G97861" i="20"/>
  <c r="I97859" i="20"/>
  <c r="G97859" i="20"/>
  <c r="I97857" i="20"/>
  <c r="G97857" i="20"/>
  <c r="I97855" i="20"/>
  <c r="G97855" i="20"/>
  <c r="I97853" i="20"/>
  <c r="G97853" i="20"/>
  <c r="I97851" i="20"/>
  <c r="G97851" i="20"/>
  <c r="I97849" i="20"/>
  <c r="G97849" i="20"/>
  <c r="I97847" i="20"/>
  <c r="G97847" i="20"/>
  <c r="I97845" i="20"/>
  <c r="G97845" i="20"/>
  <c r="I97843" i="20"/>
  <c r="G97843" i="20"/>
  <c r="I97841" i="20"/>
  <c r="G97841" i="20"/>
  <c r="I97839" i="20"/>
  <c r="G97839" i="20"/>
  <c r="I97837" i="20"/>
  <c r="G97837" i="20"/>
  <c r="I97835" i="20"/>
  <c r="G97835" i="20"/>
  <c r="I97833" i="20"/>
  <c r="G97833" i="20"/>
  <c r="I97831" i="20"/>
  <c r="G97831" i="20"/>
  <c r="I97829" i="20"/>
  <c r="G97829" i="20"/>
  <c r="I97827" i="20"/>
  <c r="G97827" i="20"/>
  <c r="I97825" i="20"/>
  <c r="G97825" i="20"/>
  <c r="I97823" i="20"/>
  <c r="G97823" i="20"/>
  <c r="I97821" i="20"/>
  <c r="G97821" i="20"/>
  <c r="I97819" i="20"/>
  <c r="G97819" i="20"/>
  <c r="I97817" i="20"/>
  <c r="G97817" i="20"/>
  <c r="I97815" i="20"/>
  <c r="G97815" i="20"/>
  <c r="I97813" i="20"/>
  <c r="G97813" i="20"/>
  <c r="I97811" i="20"/>
  <c r="G97811" i="20"/>
  <c r="I97809" i="20"/>
  <c r="G97809" i="20"/>
  <c r="I97807" i="20"/>
  <c r="G97807" i="20"/>
  <c r="I97805" i="20"/>
  <c r="G97805" i="20"/>
  <c r="I97803" i="20"/>
  <c r="G97803" i="20"/>
  <c r="I97801" i="20"/>
  <c r="G97801" i="20"/>
  <c r="I97799" i="20"/>
  <c r="G97799" i="20"/>
  <c r="I97797" i="20"/>
  <c r="G97797" i="20"/>
  <c r="I97795" i="20"/>
  <c r="G97795" i="20"/>
  <c r="I97793" i="20"/>
  <c r="G97793" i="20"/>
  <c r="I97791" i="20"/>
  <c r="G97791" i="20"/>
  <c r="I97789" i="20"/>
  <c r="G97789" i="20"/>
  <c r="I97787" i="20"/>
  <c r="G97787" i="20"/>
  <c r="I97785" i="20"/>
  <c r="G97785" i="20"/>
  <c r="I97783" i="20"/>
  <c r="G97783" i="20"/>
  <c r="I97781" i="20"/>
  <c r="G97781" i="20"/>
  <c r="I97779" i="20"/>
  <c r="G97779" i="20"/>
  <c r="I97777" i="20"/>
  <c r="G97777" i="20"/>
  <c r="I97775" i="20"/>
  <c r="G97775" i="20"/>
  <c r="I97773" i="20"/>
  <c r="G97773" i="20"/>
  <c r="I97771" i="20"/>
  <c r="G97771" i="20"/>
  <c r="I97769" i="20"/>
  <c r="G97769" i="20"/>
  <c r="I97767" i="20"/>
  <c r="G97767" i="20"/>
  <c r="I97765" i="20"/>
  <c r="G97765" i="20"/>
  <c r="I97763" i="20"/>
  <c r="G97763" i="20"/>
  <c r="I97761" i="20"/>
  <c r="G97761" i="20"/>
  <c r="I97759" i="20"/>
  <c r="G97759" i="20"/>
  <c r="I97757" i="20"/>
  <c r="G97757" i="20"/>
  <c r="I97755" i="20"/>
  <c r="G97755" i="20"/>
  <c r="I97753" i="20"/>
  <c r="G97753" i="20"/>
  <c r="I97751" i="20"/>
  <c r="G97751" i="20"/>
  <c r="I97749" i="20"/>
  <c r="G97749" i="20"/>
  <c r="I97747" i="20"/>
  <c r="G97747" i="20"/>
  <c r="I97745" i="20"/>
  <c r="G97745" i="20"/>
  <c r="I97743" i="20"/>
  <c r="G97743" i="20"/>
  <c r="I97741" i="20"/>
  <c r="G97741" i="20"/>
  <c r="I97739" i="20"/>
  <c r="G97739" i="20"/>
  <c r="I97737" i="20"/>
  <c r="G97737" i="20"/>
  <c r="I97735" i="20"/>
  <c r="G97735" i="20"/>
  <c r="I97733" i="20"/>
  <c r="G97733" i="20"/>
  <c r="I97731" i="20"/>
  <c r="G97731" i="20"/>
  <c r="I97729" i="20"/>
  <c r="G97729" i="20"/>
  <c r="I97727" i="20"/>
  <c r="G97727" i="20"/>
  <c r="I97725" i="20"/>
  <c r="G97725" i="20"/>
  <c r="I97723" i="20"/>
  <c r="G97723" i="20"/>
  <c r="I97721" i="20"/>
  <c r="G97721" i="20"/>
  <c r="I97719" i="20"/>
  <c r="G97719" i="20"/>
  <c r="I97717" i="20"/>
  <c r="G97717" i="20"/>
  <c r="I97715" i="20"/>
  <c r="G97715" i="20"/>
  <c r="I97713" i="20"/>
  <c r="G97713" i="20"/>
  <c r="I97711" i="20"/>
  <c r="G97711" i="20"/>
  <c r="I97709" i="20"/>
  <c r="G97709" i="20"/>
  <c r="I97707" i="20"/>
  <c r="G97707" i="20"/>
  <c r="I97705" i="20"/>
  <c r="G97705" i="20"/>
  <c r="I97703" i="20"/>
  <c r="G97703" i="20"/>
  <c r="I97701" i="20"/>
  <c r="G97701" i="20"/>
  <c r="I97699" i="20"/>
  <c r="G97699" i="20"/>
  <c r="I97697" i="20"/>
  <c r="G97697" i="20"/>
  <c r="I97695" i="20"/>
  <c r="G97695" i="20"/>
  <c r="I97693" i="20"/>
  <c r="G97693" i="20"/>
  <c r="I97691" i="20"/>
  <c r="G97691" i="20"/>
  <c r="I97689" i="20"/>
  <c r="G97689" i="20"/>
  <c r="I97687" i="20"/>
  <c r="G97687" i="20"/>
  <c r="I97685" i="20"/>
  <c r="G97685" i="20"/>
  <c r="I97683" i="20"/>
  <c r="G97683" i="20"/>
  <c r="I97681" i="20"/>
  <c r="G97681" i="20"/>
  <c r="I97679" i="20"/>
  <c r="G97679" i="20"/>
  <c r="I97677" i="20"/>
  <c r="G97677" i="20"/>
  <c r="I97675" i="20"/>
  <c r="G97675" i="20"/>
  <c r="I97673" i="20"/>
  <c r="G97673" i="20"/>
  <c r="I97671" i="20"/>
  <c r="G97671" i="20"/>
  <c r="I97669" i="20"/>
  <c r="G97669" i="20"/>
  <c r="I97667" i="20"/>
  <c r="G97667" i="20"/>
  <c r="I97665" i="20"/>
  <c r="G97665" i="20"/>
  <c r="I97663" i="20"/>
  <c r="G97663" i="20"/>
  <c r="I97661" i="20"/>
  <c r="G97661" i="20"/>
  <c r="I97659" i="20"/>
  <c r="G97659" i="20"/>
  <c r="I97657" i="20"/>
  <c r="G97657" i="20"/>
  <c r="I97655" i="20"/>
  <c r="G97655" i="20"/>
  <c r="I97653" i="20"/>
  <c r="G97653" i="20"/>
  <c r="I97651" i="20"/>
  <c r="G97651" i="20"/>
  <c r="I97649" i="20"/>
  <c r="G97649" i="20"/>
  <c r="I97647" i="20"/>
  <c r="G97647" i="20"/>
  <c r="I97645" i="20"/>
  <c r="G97645" i="20"/>
  <c r="I97643" i="20"/>
  <c r="G97643" i="20"/>
  <c r="I97641" i="20"/>
  <c r="G97641" i="20"/>
  <c r="I97639" i="20"/>
  <c r="G97639" i="20"/>
  <c r="I97637" i="20"/>
  <c r="G97637" i="20"/>
  <c r="I97635" i="20"/>
  <c r="G97635" i="20"/>
  <c r="I97633" i="20"/>
  <c r="G97633" i="20"/>
  <c r="I97631" i="20"/>
  <c r="G97631" i="20"/>
  <c r="I97629" i="20"/>
  <c r="G97629" i="20"/>
  <c r="I97627" i="20"/>
  <c r="G97627" i="20"/>
  <c r="I97625" i="20"/>
  <c r="G97625" i="20"/>
  <c r="I97623" i="20"/>
  <c r="G97623" i="20"/>
  <c r="I97621" i="20"/>
  <c r="G97621" i="20"/>
  <c r="I97619" i="20"/>
  <c r="G97619" i="20"/>
  <c r="I97617" i="20"/>
  <c r="G97617" i="20"/>
  <c r="I97615" i="20"/>
  <c r="G97615" i="20"/>
  <c r="I97613" i="20"/>
  <c r="G97613" i="20"/>
  <c r="I97611" i="20"/>
  <c r="G97611" i="20"/>
  <c r="I97609" i="20"/>
  <c r="G97609" i="20"/>
  <c r="I97607" i="20"/>
  <c r="G97607" i="20"/>
  <c r="I97605" i="20"/>
  <c r="G97605" i="20"/>
  <c r="I97603" i="20"/>
  <c r="G97603" i="20"/>
  <c r="I97601" i="20"/>
  <c r="G97601" i="20"/>
  <c r="I97599" i="20"/>
  <c r="G97599" i="20"/>
  <c r="I97597" i="20"/>
  <c r="G97597" i="20"/>
  <c r="I97595" i="20"/>
  <c r="G97595" i="20"/>
  <c r="I97593" i="20"/>
  <c r="G97593" i="20"/>
  <c r="I97591" i="20"/>
  <c r="G97591" i="20"/>
  <c r="I97589" i="20"/>
  <c r="G97589" i="20"/>
  <c r="I97587" i="20"/>
  <c r="G97587" i="20"/>
  <c r="I97585" i="20"/>
  <c r="G97585" i="20"/>
  <c r="I97583" i="20"/>
  <c r="G97583" i="20"/>
  <c r="I97581" i="20"/>
  <c r="G97581" i="20"/>
  <c r="I97579" i="20"/>
  <c r="G97579" i="20"/>
  <c r="I97577" i="20"/>
  <c r="G97577" i="20"/>
  <c r="I97575" i="20"/>
  <c r="G97575" i="20"/>
  <c r="I97573" i="20"/>
  <c r="G97573" i="20"/>
  <c r="I97571" i="20"/>
  <c r="G97571" i="20"/>
  <c r="I97569" i="20"/>
  <c r="G97569" i="20"/>
  <c r="I97567" i="20"/>
  <c r="G97567" i="20"/>
  <c r="I97565" i="20"/>
  <c r="G97565" i="20"/>
  <c r="I97563" i="20"/>
  <c r="G97563" i="20"/>
  <c r="I97561" i="20"/>
  <c r="G97561" i="20"/>
  <c r="I97559" i="20"/>
  <c r="G97559" i="20"/>
  <c r="I97557" i="20"/>
  <c r="G97557" i="20"/>
  <c r="I97555" i="20"/>
  <c r="G97555" i="20"/>
  <c r="I97553" i="20"/>
  <c r="G97553" i="20"/>
  <c r="I97551" i="20"/>
  <c r="G97551" i="20"/>
  <c r="I97549" i="20"/>
  <c r="G97549" i="20"/>
  <c r="I97547" i="20"/>
  <c r="G97547" i="20"/>
  <c r="I97545" i="20"/>
  <c r="G97545" i="20"/>
  <c r="I97543" i="20"/>
  <c r="G97543" i="20"/>
  <c r="I97541" i="20"/>
  <c r="G97541" i="20"/>
  <c r="I97539" i="20"/>
  <c r="G97539" i="20"/>
  <c r="I97537" i="20"/>
  <c r="G97537" i="20"/>
  <c r="I97535" i="20"/>
  <c r="G97535" i="20"/>
  <c r="I97533" i="20"/>
  <c r="G97533" i="20"/>
  <c r="I97531" i="20"/>
  <c r="G97531" i="20"/>
  <c r="I97529" i="20"/>
  <c r="G97529" i="20"/>
  <c r="I97527" i="20"/>
  <c r="G97527" i="20"/>
  <c r="I97525" i="20"/>
  <c r="G97525" i="20"/>
  <c r="I97523" i="20"/>
  <c r="G97523" i="20"/>
  <c r="I97521" i="20"/>
  <c r="G97521" i="20"/>
  <c r="I97519" i="20"/>
  <c r="G97519" i="20"/>
  <c r="I97517" i="20"/>
  <c r="G97517" i="20"/>
  <c r="I97515" i="20"/>
  <c r="G97515" i="20"/>
  <c r="I97513" i="20"/>
  <c r="G97513" i="20"/>
  <c r="I97511" i="20"/>
  <c r="G97511" i="20"/>
  <c r="I97509" i="20"/>
  <c r="G97509" i="20"/>
  <c r="I97507" i="20"/>
  <c r="G97507" i="20"/>
  <c r="I97505" i="20"/>
  <c r="G97505" i="20"/>
  <c r="I97503" i="20"/>
  <c r="G97503" i="20"/>
  <c r="I97501" i="20"/>
  <c r="G97501" i="20"/>
  <c r="I97499" i="20"/>
  <c r="G97499" i="20"/>
  <c r="I97497" i="20"/>
  <c r="G97497" i="20"/>
  <c r="I97495" i="20"/>
  <c r="G97495" i="20"/>
  <c r="I97493" i="20"/>
  <c r="G97493" i="20"/>
  <c r="I97491" i="20"/>
  <c r="G97491" i="20"/>
  <c r="I97489" i="20"/>
  <c r="G97489" i="20"/>
  <c r="I97487" i="20"/>
  <c r="G97487" i="20"/>
  <c r="I97485" i="20"/>
  <c r="G97485" i="20"/>
  <c r="I97483" i="20"/>
  <c r="G97483" i="20"/>
  <c r="I97481" i="20"/>
  <c r="G97481" i="20"/>
  <c r="I97479" i="20"/>
  <c r="G97479" i="20"/>
  <c r="I97477" i="20"/>
  <c r="G97477" i="20"/>
  <c r="I97475" i="20"/>
  <c r="G97475" i="20"/>
  <c r="I97473" i="20"/>
  <c r="G97473" i="20"/>
  <c r="I97471" i="20"/>
  <c r="G97471" i="20"/>
  <c r="I97469" i="20"/>
  <c r="G97469" i="20"/>
  <c r="I97467" i="20"/>
  <c r="G97467" i="20"/>
  <c r="I97465" i="20"/>
  <c r="G97465" i="20"/>
  <c r="I97463" i="20"/>
  <c r="G97463" i="20"/>
  <c r="I97461" i="20"/>
  <c r="G97461" i="20"/>
  <c r="I97459" i="20"/>
  <c r="G97459" i="20"/>
  <c r="I97457" i="20"/>
  <c r="G97457" i="20"/>
  <c r="I97455" i="20"/>
  <c r="G97455" i="20"/>
  <c r="I97453" i="20"/>
  <c r="G97453" i="20"/>
  <c r="I97451" i="20"/>
  <c r="G97451" i="20"/>
  <c r="I97449" i="20"/>
  <c r="G97449" i="20"/>
  <c r="I97447" i="20"/>
  <c r="G97447" i="20"/>
  <c r="I97445" i="20"/>
  <c r="G97445" i="20"/>
  <c r="I97443" i="20"/>
  <c r="G97443" i="20"/>
  <c r="I97441" i="20"/>
  <c r="G97441" i="20"/>
  <c r="I97439" i="20"/>
  <c r="G97439" i="20"/>
  <c r="I97437" i="20"/>
  <c r="G97437" i="20"/>
  <c r="I97435" i="20"/>
  <c r="G97435" i="20"/>
  <c r="I97433" i="20"/>
  <c r="G97433" i="20"/>
  <c r="I97431" i="20"/>
  <c r="G97431" i="20"/>
  <c r="I97429" i="20"/>
  <c r="G97429" i="20"/>
  <c r="I97427" i="20"/>
  <c r="G97427" i="20"/>
  <c r="I97425" i="20"/>
  <c r="G97425" i="20"/>
  <c r="I97423" i="20"/>
  <c r="G97423" i="20"/>
  <c r="I97421" i="20"/>
  <c r="G97421" i="20"/>
  <c r="I97419" i="20"/>
  <c r="G97419" i="20"/>
  <c r="I97417" i="20"/>
  <c r="G97417" i="20"/>
  <c r="I97415" i="20"/>
  <c r="G97415" i="20"/>
  <c r="I97413" i="20"/>
  <c r="G97413" i="20"/>
  <c r="I97411" i="20"/>
  <c r="G97411" i="20"/>
  <c r="I97409" i="20"/>
  <c r="G97409" i="20"/>
  <c r="I97407" i="20"/>
  <c r="G97407" i="20"/>
  <c r="I97405" i="20"/>
  <c r="G97405" i="20"/>
  <c r="I97403" i="20"/>
  <c r="G97403" i="20"/>
  <c r="I97401" i="20"/>
  <c r="G97401" i="20"/>
  <c r="I97399" i="20"/>
  <c r="G97399" i="20"/>
  <c r="I97397" i="20"/>
  <c r="G97397" i="20"/>
  <c r="I97395" i="20"/>
  <c r="G97395" i="20"/>
  <c r="I97393" i="20"/>
  <c r="G97393" i="20"/>
  <c r="I97391" i="20"/>
  <c r="G97391" i="20"/>
  <c r="I97389" i="20"/>
  <c r="G97389" i="20"/>
  <c r="I97387" i="20"/>
  <c r="G97387" i="20"/>
  <c r="I97385" i="20"/>
  <c r="G97385" i="20"/>
  <c r="I97383" i="20"/>
  <c r="G97383" i="20"/>
  <c r="I97381" i="20"/>
  <c r="G97381" i="20"/>
  <c r="I97379" i="20"/>
  <c r="G97379" i="20"/>
  <c r="I97377" i="20"/>
  <c r="G97377" i="20"/>
  <c r="I97375" i="20"/>
  <c r="G97375" i="20"/>
  <c r="I97373" i="20"/>
  <c r="G97373" i="20"/>
  <c r="I97371" i="20"/>
  <c r="G97371" i="20"/>
  <c r="I97369" i="20"/>
  <c r="G97369" i="20"/>
  <c r="I97367" i="20"/>
  <c r="G97367" i="20"/>
  <c r="I97365" i="20"/>
  <c r="G97365" i="20"/>
  <c r="I97363" i="20"/>
  <c r="G97363" i="20"/>
  <c r="I97361" i="20"/>
  <c r="G97361" i="20"/>
  <c r="I97359" i="20"/>
  <c r="G97359" i="20"/>
  <c r="I97357" i="20"/>
  <c r="G97357" i="20"/>
  <c r="I97355" i="20"/>
  <c r="G97355" i="20"/>
  <c r="I97353" i="20"/>
  <c r="G97353" i="20"/>
  <c r="I97351" i="20"/>
  <c r="G97351" i="20"/>
  <c r="I97349" i="20"/>
  <c r="G97349" i="20"/>
  <c r="I97347" i="20"/>
  <c r="G97347" i="20"/>
  <c r="I97345" i="20"/>
  <c r="G97345" i="20"/>
  <c r="I97343" i="20"/>
  <c r="G97343" i="20"/>
  <c r="I97341" i="20"/>
  <c r="G97341" i="20"/>
  <c r="I97339" i="20"/>
  <c r="G97339" i="20"/>
  <c r="I97337" i="20"/>
  <c r="G97337" i="20"/>
  <c r="I97335" i="20"/>
  <c r="G97335" i="20"/>
  <c r="I97333" i="20"/>
  <c r="G97333" i="20"/>
  <c r="I97331" i="20"/>
  <c r="G97331" i="20"/>
  <c r="I97329" i="20"/>
  <c r="G97329" i="20"/>
  <c r="I97327" i="20"/>
  <c r="G97327" i="20"/>
  <c r="I97325" i="20"/>
  <c r="G97325" i="20"/>
  <c r="I97323" i="20"/>
  <c r="G97323" i="20"/>
  <c r="I97321" i="20"/>
  <c r="G97321" i="20"/>
  <c r="I97319" i="20"/>
  <c r="G97319" i="20"/>
  <c r="I97317" i="20"/>
  <c r="G97317" i="20"/>
  <c r="I97315" i="20"/>
  <c r="G97315" i="20"/>
  <c r="I97313" i="20"/>
  <c r="G97313" i="20"/>
  <c r="I97311" i="20"/>
  <c r="G97311" i="20"/>
  <c r="I97309" i="20"/>
  <c r="G97309" i="20"/>
  <c r="I97307" i="20"/>
  <c r="G97307" i="20"/>
  <c r="I97305" i="20"/>
  <c r="G97305" i="20"/>
  <c r="I97303" i="20"/>
  <c r="G97303" i="20"/>
  <c r="I97301" i="20"/>
  <c r="G97301" i="20"/>
  <c r="I97299" i="20"/>
  <c r="G97299" i="20"/>
  <c r="I97297" i="20"/>
  <c r="G97297" i="20"/>
  <c r="I97295" i="20"/>
  <c r="G97295" i="20"/>
  <c r="I97293" i="20"/>
  <c r="G97293" i="20"/>
  <c r="I97291" i="20"/>
  <c r="G97291" i="20"/>
  <c r="I97289" i="20"/>
  <c r="G97289" i="20"/>
  <c r="I97287" i="20"/>
  <c r="G97287" i="20"/>
  <c r="I97285" i="20"/>
  <c r="G97285" i="20"/>
  <c r="I97283" i="20"/>
  <c r="G97283" i="20"/>
  <c r="I97281" i="20"/>
  <c r="G97281" i="20"/>
  <c r="I97279" i="20"/>
  <c r="G97279" i="20"/>
  <c r="I97277" i="20"/>
  <c r="G97277" i="20"/>
  <c r="I97275" i="20"/>
  <c r="G97275" i="20"/>
  <c r="I97273" i="20"/>
  <c r="G97273" i="20"/>
  <c r="I97271" i="20"/>
  <c r="G97271" i="20"/>
  <c r="I97269" i="20"/>
  <c r="G97269" i="20"/>
  <c r="I97267" i="20"/>
  <c r="G97267" i="20"/>
  <c r="I97265" i="20"/>
  <c r="G97265" i="20"/>
  <c r="I97263" i="20"/>
  <c r="G97263" i="20"/>
  <c r="I97261" i="20"/>
  <c r="G97261" i="20"/>
  <c r="I97259" i="20"/>
  <c r="G97259" i="20"/>
  <c r="I97257" i="20"/>
  <c r="G97257" i="20"/>
  <c r="I97255" i="20"/>
  <c r="G97255" i="20"/>
  <c r="I97253" i="20"/>
  <c r="G97253" i="20"/>
  <c r="I97251" i="20"/>
  <c r="G97251" i="20"/>
  <c r="I97249" i="20"/>
  <c r="G97249" i="20"/>
  <c r="I97247" i="20"/>
  <c r="G97247" i="20"/>
  <c r="I97245" i="20"/>
  <c r="G97245" i="20"/>
  <c r="I97243" i="20"/>
  <c r="G97243" i="20"/>
  <c r="I97241" i="20"/>
  <c r="G97241" i="20"/>
  <c r="I97239" i="20"/>
  <c r="G97239" i="20"/>
  <c r="I97237" i="20"/>
  <c r="G97237" i="20"/>
  <c r="I97235" i="20"/>
  <c r="G97235" i="20"/>
  <c r="I97233" i="20"/>
  <c r="G97233" i="20"/>
  <c r="I97231" i="20"/>
  <c r="G97231" i="20"/>
  <c r="I97229" i="20"/>
  <c r="G97229" i="20"/>
  <c r="I97227" i="20"/>
  <c r="G97227" i="20"/>
  <c r="I97225" i="20"/>
  <c r="G97225" i="20"/>
  <c r="I97223" i="20"/>
  <c r="G97223" i="20"/>
  <c r="I97221" i="20"/>
  <c r="G97221" i="20"/>
  <c r="I97219" i="20"/>
  <c r="G97219" i="20"/>
  <c r="I97217" i="20"/>
  <c r="G97217" i="20"/>
  <c r="I97215" i="20"/>
  <c r="G97215" i="20"/>
  <c r="I97213" i="20"/>
  <c r="G97213" i="20"/>
  <c r="I97211" i="20"/>
  <c r="G97211" i="20"/>
  <c r="I97209" i="20"/>
  <c r="G97209" i="20"/>
  <c r="I97207" i="20"/>
  <c r="G97207" i="20"/>
  <c r="I97205" i="20"/>
  <c r="G97205" i="20"/>
  <c r="I97203" i="20"/>
  <c r="G97203" i="20"/>
  <c r="I97201" i="20"/>
  <c r="G97201" i="20"/>
  <c r="I97199" i="20"/>
  <c r="G97199" i="20"/>
  <c r="I97197" i="20"/>
  <c r="G97197" i="20"/>
  <c r="I97195" i="20"/>
  <c r="G97195" i="20"/>
  <c r="I97193" i="20"/>
  <c r="G97193" i="20"/>
  <c r="I97191" i="20"/>
  <c r="G97191" i="20"/>
  <c r="I97189" i="20"/>
  <c r="G97189" i="20"/>
  <c r="I97187" i="20"/>
  <c r="G97187" i="20"/>
  <c r="I97185" i="20"/>
  <c r="G97185" i="20"/>
  <c r="I97183" i="20"/>
  <c r="G97183" i="20"/>
  <c r="I97181" i="20"/>
  <c r="G97181" i="20"/>
  <c r="I97179" i="20"/>
  <c r="G97179" i="20"/>
  <c r="I97177" i="20"/>
  <c r="G97177" i="20"/>
  <c r="I97175" i="20"/>
  <c r="G97175" i="20"/>
  <c r="I97173" i="20"/>
  <c r="G97173" i="20"/>
  <c r="I97171" i="20"/>
  <c r="G97171" i="20"/>
  <c r="I97169" i="20"/>
  <c r="G97169" i="20"/>
  <c r="I97167" i="20"/>
  <c r="G97167" i="20"/>
  <c r="I97165" i="20"/>
  <c r="G97165" i="20"/>
  <c r="I97163" i="20"/>
  <c r="G97163" i="20"/>
  <c r="I97161" i="20"/>
  <c r="G97161" i="20"/>
  <c r="I97159" i="20"/>
  <c r="G97159" i="20"/>
  <c r="I97157" i="20"/>
  <c r="G97157" i="20"/>
  <c r="I97155" i="20"/>
  <c r="G97155" i="20"/>
  <c r="I97153" i="20"/>
  <c r="G97153" i="20"/>
  <c r="I97151" i="20"/>
  <c r="G97151" i="20"/>
  <c r="I97149" i="20"/>
  <c r="G97149" i="20"/>
  <c r="I97147" i="20"/>
  <c r="G97147" i="20"/>
  <c r="I97145" i="20"/>
  <c r="G97145" i="20"/>
  <c r="I97143" i="20"/>
  <c r="G97143" i="20"/>
  <c r="I97141" i="20"/>
  <c r="G97141" i="20"/>
  <c r="I97139" i="20"/>
  <c r="G97139" i="20"/>
  <c r="I97137" i="20"/>
  <c r="G97137" i="20"/>
  <c r="I97135" i="20"/>
  <c r="G97135" i="20"/>
  <c r="I97133" i="20"/>
  <c r="G97133" i="20"/>
  <c r="I97131" i="20"/>
  <c r="G97131" i="20"/>
  <c r="I97129" i="20"/>
  <c r="G97129" i="20"/>
  <c r="I97127" i="20"/>
  <c r="G97127" i="20"/>
  <c r="I97125" i="20"/>
  <c r="G97125" i="20"/>
  <c r="I97123" i="20"/>
  <c r="G97123" i="20"/>
  <c r="I97121" i="20"/>
  <c r="G97121" i="20"/>
  <c r="I97119" i="20"/>
  <c r="G97119" i="20"/>
  <c r="I97117" i="20"/>
  <c r="G97117" i="20"/>
  <c r="I97115" i="20"/>
  <c r="G97115" i="20"/>
  <c r="I97113" i="20"/>
  <c r="G97113" i="20"/>
  <c r="I97111" i="20"/>
  <c r="G97111" i="20"/>
  <c r="I97109" i="20"/>
  <c r="G97109" i="20"/>
  <c r="I97107" i="20"/>
  <c r="G97107" i="20"/>
  <c r="I97105" i="20"/>
  <c r="G97105" i="20"/>
  <c r="I97103" i="20"/>
  <c r="G97103" i="20"/>
  <c r="I97101" i="20"/>
  <c r="G97101" i="20"/>
  <c r="I97099" i="20"/>
  <c r="G97099" i="20"/>
  <c r="I97097" i="20"/>
  <c r="G97097" i="20"/>
  <c r="I97095" i="20"/>
  <c r="G97095" i="20"/>
  <c r="I97093" i="20"/>
  <c r="G97093" i="20"/>
  <c r="I97091" i="20"/>
  <c r="G97091" i="20"/>
  <c r="I97089" i="20"/>
  <c r="G97089" i="20"/>
  <c r="I97087" i="20"/>
  <c r="G97087" i="20"/>
  <c r="I97085" i="20"/>
  <c r="G97085" i="20"/>
  <c r="I97083" i="20"/>
  <c r="G97083" i="20"/>
  <c r="I97081" i="20"/>
  <c r="G97081" i="20"/>
  <c r="I97079" i="20"/>
  <c r="G97079" i="20"/>
  <c r="I97077" i="20"/>
  <c r="G97077" i="20"/>
  <c r="I97075" i="20"/>
  <c r="G97075" i="20"/>
  <c r="I97073" i="20"/>
  <c r="G97073" i="20"/>
  <c r="I97071" i="20"/>
  <c r="G97071" i="20"/>
  <c r="I97069" i="20"/>
  <c r="G97069" i="20"/>
  <c r="I97067" i="20"/>
  <c r="G97067" i="20"/>
  <c r="I97065" i="20"/>
  <c r="G97065" i="20"/>
  <c r="I97063" i="20"/>
  <c r="G97063" i="20"/>
  <c r="I97061" i="20"/>
  <c r="G97061" i="20"/>
  <c r="I97059" i="20"/>
  <c r="G97059" i="20"/>
  <c r="I97057" i="20"/>
  <c r="G97057" i="20"/>
  <c r="I97055" i="20"/>
  <c r="G97055" i="20"/>
  <c r="I97053" i="20"/>
  <c r="G97053" i="20"/>
  <c r="I97051" i="20"/>
  <c r="G97051" i="20"/>
  <c r="I97049" i="20"/>
  <c r="G97049" i="20"/>
  <c r="I97047" i="20"/>
  <c r="G97047" i="20"/>
  <c r="I97045" i="20"/>
  <c r="G97045" i="20"/>
  <c r="I97043" i="20"/>
  <c r="G97043" i="20"/>
  <c r="I97041" i="20"/>
  <c r="G97041" i="20"/>
  <c r="I97039" i="20"/>
  <c r="G97039" i="20"/>
  <c r="I97037" i="20"/>
  <c r="G97037" i="20"/>
  <c r="I97035" i="20"/>
  <c r="G97035" i="20"/>
  <c r="I97033" i="20"/>
  <c r="G97033" i="20"/>
  <c r="I97031" i="20"/>
  <c r="G97031" i="20"/>
  <c r="I97029" i="20"/>
  <c r="G97029" i="20"/>
  <c r="I97027" i="20"/>
  <c r="G97027" i="20"/>
  <c r="I97025" i="20"/>
  <c r="G97025" i="20"/>
  <c r="I97023" i="20"/>
  <c r="G97023" i="20"/>
  <c r="I97021" i="20"/>
  <c r="G97021" i="20"/>
  <c r="I97019" i="20"/>
  <c r="G97019" i="20"/>
  <c r="I97017" i="20"/>
  <c r="G97017" i="20"/>
  <c r="I97015" i="20"/>
  <c r="G97015" i="20"/>
  <c r="I97013" i="20"/>
  <c r="G97013" i="20"/>
  <c r="I97011" i="20"/>
  <c r="G97011" i="20"/>
  <c r="I97009" i="20"/>
  <c r="G97009" i="20"/>
  <c r="I97007" i="20"/>
  <c r="G97007" i="20"/>
  <c r="I97005" i="20"/>
  <c r="G97005" i="20"/>
  <c r="I97003" i="20"/>
  <c r="G97003" i="20"/>
  <c r="I97001" i="20"/>
  <c r="G97001" i="20"/>
  <c r="I96999" i="20"/>
  <c r="G96999" i="20"/>
  <c r="I96997" i="20"/>
  <c r="G96997" i="20"/>
  <c r="I96995" i="20"/>
  <c r="G96995" i="20"/>
  <c r="I96993" i="20"/>
  <c r="G96993" i="20"/>
  <c r="I96991" i="20"/>
  <c r="G96991" i="20"/>
  <c r="I96989" i="20"/>
  <c r="G96989" i="20"/>
  <c r="I96987" i="20"/>
  <c r="G96987" i="20"/>
  <c r="I96985" i="20"/>
  <c r="G96985" i="20"/>
  <c r="I96983" i="20"/>
  <c r="G96983" i="20"/>
  <c r="I96981" i="20"/>
  <c r="G96981" i="20"/>
  <c r="I96979" i="20"/>
  <c r="G96979" i="20"/>
  <c r="I96977" i="20"/>
  <c r="G96977" i="20"/>
  <c r="I96975" i="20"/>
  <c r="G96975" i="20"/>
  <c r="I96973" i="20"/>
  <c r="G96973" i="20"/>
  <c r="I96971" i="20"/>
  <c r="G96971" i="20"/>
  <c r="I96969" i="20"/>
  <c r="G96969" i="20"/>
  <c r="I96967" i="20"/>
  <c r="G96967" i="20"/>
  <c r="I96965" i="20"/>
  <c r="G96965" i="20"/>
  <c r="I96963" i="20"/>
  <c r="G96963" i="20"/>
  <c r="I96961" i="20"/>
  <c r="G96961" i="20"/>
  <c r="I96959" i="20"/>
  <c r="G96959" i="20"/>
  <c r="I96957" i="20"/>
  <c r="G96957" i="20"/>
  <c r="I96955" i="20"/>
  <c r="G96955" i="20"/>
  <c r="I96953" i="20"/>
  <c r="G96953" i="20"/>
  <c r="I96951" i="20"/>
  <c r="G96951" i="20"/>
  <c r="I96949" i="20"/>
  <c r="G96949" i="20"/>
  <c r="I96947" i="20"/>
  <c r="G96947" i="20"/>
  <c r="I96945" i="20"/>
  <c r="G96945" i="20"/>
  <c r="I96943" i="20"/>
  <c r="G96943" i="20"/>
  <c r="I96941" i="20"/>
  <c r="G96941" i="20"/>
  <c r="I96939" i="20"/>
  <c r="G96939" i="20"/>
  <c r="I96937" i="20"/>
  <c r="G96937" i="20"/>
  <c r="I96935" i="20"/>
  <c r="G96935" i="20"/>
  <c r="I96933" i="20"/>
  <c r="G96933" i="20"/>
  <c r="I96931" i="20"/>
  <c r="G96931" i="20"/>
  <c r="I96929" i="20"/>
  <c r="G96929" i="20"/>
  <c r="I96927" i="20"/>
  <c r="G96927" i="20"/>
  <c r="I96925" i="20"/>
  <c r="G96925" i="20"/>
  <c r="I96923" i="20"/>
  <c r="G96923" i="20"/>
  <c r="I96921" i="20"/>
  <c r="G96921" i="20"/>
  <c r="I96919" i="20"/>
  <c r="G96919" i="20"/>
  <c r="I96917" i="20"/>
  <c r="G96917" i="20"/>
  <c r="I96915" i="20"/>
  <c r="G96915" i="20"/>
  <c r="I96913" i="20"/>
  <c r="G96913" i="20"/>
  <c r="I96911" i="20"/>
  <c r="G96911" i="20"/>
  <c r="I96909" i="20"/>
  <c r="G96909" i="20"/>
  <c r="I96907" i="20"/>
  <c r="G96907" i="20"/>
  <c r="I96905" i="20"/>
  <c r="G96905" i="20"/>
  <c r="I96903" i="20"/>
  <c r="G96903" i="20"/>
  <c r="I96901" i="20"/>
  <c r="G96901" i="20"/>
  <c r="I96899" i="20"/>
  <c r="G96899" i="20"/>
  <c r="I96897" i="20"/>
  <c r="G96897" i="20"/>
  <c r="I96895" i="20"/>
  <c r="G96895" i="20"/>
  <c r="I96893" i="20"/>
  <c r="G96893" i="20"/>
  <c r="I96891" i="20"/>
  <c r="G96891" i="20"/>
  <c r="I96889" i="20"/>
  <c r="G96889" i="20"/>
  <c r="I96887" i="20"/>
  <c r="G96887" i="20"/>
  <c r="I96885" i="20"/>
  <c r="G96885" i="20"/>
  <c r="I96883" i="20"/>
  <c r="G96883" i="20"/>
  <c r="I96881" i="20"/>
  <c r="G96881" i="20"/>
  <c r="I96879" i="20"/>
  <c r="G96879" i="20"/>
  <c r="I96877" i="20"/>
  <c r="G96877" i="20"/>
  <c r="I96875" i="20"/>
  <c r="G96875" i="20"/>
  <c r="I96873" i="20"/>
  <c r="G96873" i="20"/>
  <c r="I96871" i="20"/>
  <c r="G96871" i="20"/>
  <c r="I96869" i="20"/>
  <c r="G96869" i="20"/>
  <c r="I96867" i="20"/>
  <c r="G96867" i="20"/>
  <c r="I96865" i="20"/>
  <c r="G96865" i="20"/>
  <c r="I96863" i="20"/>
  <c r="G96863" i="20"/>
  <c r="I96861" i="20"/>
  <c r="G96861" i="20"/>
  <c r="I96859" i="20"/>
  <c r="G96859" i="20"/>
  <c r="I96857" i="20"/>
  <c r="G96857" i="20"/>
  <c r="I96855" i="20"/>
  <c r="G96855" i="20"/>
  <c r="I96853" i="20"/>
  <c r="G96853" i="20"/>
  <c r="I96851" i="20"/>
  <c r="G96851" i="20"/>
  <c r="I96849" i="20"/>
  <c r="G96849" i="20"/>
  <c r="I96847" i="20"/>
  <c r="G96847" i="20"/>
  <c r="I96845" i="20"/>
  <c r="G96845" i="20"/>
  <c r="I96843" i="20"/>
  <c r="G96843" i="20"/>
  <c r="I96841" i="20"/>
  <c r="G96841" i="20"/>
  <c r="I96839" i="20"/>
  <c r="G96839" i="20"/>
  <c r="I96837" i="20"/>
  <c r="G96837" i="20"/>
  <c r="I96835" i="20"/>
  <c r="G96835" i="20"/>
  <c r="I96833" i="20"/>
  <c r="G96833" i="20"/>
  <c r="I96831" i="20"/>
  <c r="G96831" i="20"/>
  <c r="I96829" i="20"/>
  <c r="G96829" i="20"/>
  <c r="I96827" i="20"/>
  <c r="G96827" i="20"/>
  <c r="I96825" i="20"/>
  <c r="G96825" i="20"/>
  <c r="I96823" i="20"/>
  <c r="G96823" i="20"/>
  <c r="I96821" i="20"/>
  <c r="G96821" i="20"/>
  <c r="I96819" i="20"/>
  <c r="G96819" i="20"/>
  <c r="I96817" i="20"/>
  <c r="G96817" i="20"/>
  <c r="I96815" i="20"/>
  <c r="G96815" i="20"/>
  <c r="I96813" i="20"/>
  <c r="G96813" i="20"/>
  <c r="I96811" i="20"/>
  <c r="G96811" i="20"/>
  <c r="I96809" i="20"/>
  <c r="G96809" i="20"/>
  <c r="I96807" i="20"/>
  <c r="G96807" i="20"/>
  <c r="I96805" i="20"/>
  <c r="G96805" i="20"/>
  <c r="I96803" i="20"/>
  <c r="G96803" i="20"/>
  <c r="I96801" i="20"/>
  <c r="G96801" i="20"/>
  <c r="I96799" i="20"/>
  <c r="G96799" i="20"/>
  <c r="I96797" i="20"/>
  <c r="G96797" i="20"/>
  <c r="I96795" i="20"/>
  <c r="G96795" i="20"/>
  <c r="I96793" i="20"/>
  <c r="G96793" i="20"/>
  <c r="I96791" i="20"/>
  <c r="G96791" i="20"/>
  <c r="I96789" i="20"/>
  <c r="G96789" i="20"/>
  <c r="I96787" i="20"/>
  <c r="G96787" i="20"/>
  <c r="I96785" i="20"/>
  <c r="G96785" i="20"/>
  <c r="I96783" i="20"/>
  <c r="G96783" i="20"/>
  <c r="I96781" i="20"/>
  <c r="G96781" i="20"/>
  <c r="I96779" i="20"/>
  <c r="G96779" i="20"/>
  <c r="I96777" i="20"/>
  <c r="G96777" i="20"/>
  <c r="I96775" i="20"/>
  <c r="G96775" i="20"/>
  <c r="I96773" i="20"/>
  <c r="G96773" i="20"/>
  <c r="I96771" i="20"/>
  <c r="G96771" i="20"/>
  <c r="I96769" i="20"/>
  <c r="G96769" i="20"/>
  <c r="I96767" i="20"/>
  <c r="G96767" i="20"/>
  <c r="I96765" i="20"/>
  <c r="G96765" i="20"/>
  <c r="I96763" i="20"/>
  <c r="G96763" i="20"/>
  <c r="I96761" i="20"/>
  <c r="G96761" i="20"/>
  <c r="I96759" i="20"/>
  <c r="G96759" i="20"/>
  <c r="I96757" i="20"/>
  <c r="G96757" i="20"/>
  <c r="I96755" i="20"/>
  <c r="G96755" i="20"/>
  <c r="I96753" i="20"/>
  <c r="G96753" i="20"/>
  <c r="I96751" i="20"/>
  <c r="G96751" i="20"/>
  <c r="I96749" i="20"/>
  <c r="G96749" i="20"/>
  <c r="I96747" i="20"/>
  <c r="G96747" i="20"/>
  <c r="I96745" i="20"/>
  <c r="G96745" i="20"/>
  <c r="I96743" i="20"/>
  <c r="G96743" i="20"/>
  <c r="I96741" i="20"/>
  <c r="G96741" i="20"/>
  <c r="I96739" i="20"/>
  <c r="G96739" i="20"/>
  <c r="I96737" i="20"/>
  <c r="G96737" i="20"/>
  <c r="I96735" i="20"/>
  <c r="G96735" i="20"/>
  <c r="I96733" i="20"/>
  <c r="G96733" i="20"/>
  <c r="I96731" i="20"/>
  <c r="G96731" i="20"/>
  <c r="I96729" i="20"/>
  <c r="G96729" i="20"/>
  <c r="I96727" i="20"/>
  <c r="G96727" i="20"/>
  <c r="I96725" i="20"/>
  <c r="G96725" i="20"/>
  <c r="I96723" i="20"/>
  <c r="G96723" i="20"/>
  <c r="I96721" i="20"/>
  <c r="G96721" i="20"/>
  <c r="I96719" i="20"/>
  <c r="G96719" i="20"/>
  <c r="I96717" i="20"/>
  <c r="G96717" i="20"/>
  <c r="I96715" i="20"/>
  <c r="G96715" i="20"/>
  <c r="I96713" i="20"/>
  <c r="G96713" i="20"/>
  <c r="I96711" i="20"/>
  <c r="G96711" i="20"/>
  <c r="I96709" i="20"/>
  <c r="G96709" i="20"/>
  <c r="I96707" i="20"/>
  <c r="G96707" i="20"/>
  <c r="I96705" i="20"/>
  <c r="G96705" i="20"/>
  <c r="I96703" i="20"/>
  <c r="G96703" i="20"/>
  <c r="I96701" i="20"/>
  <c r="G96701" i="20"/>
  <c r="I96699" i="20"/>
  <c r="G96699" i="20"/>
  <c r="I96697" i="20"/>
  <c r="G96697" i="20"/>
  <c r="I96695" i="20"/>
  <c r="G96695" i="20"/>
  <c r="I96693" i="20"/>
  <c r="G96693" i="20"/>
  <c r="I96691" i="20"/>
  <c r="G96691" i="20"/>
  <c r="I96689" i="20"/>
  <c r="G96689" i="20"/>
  <c r="I96687" i="20"/>
  <c r="G96687" i="20"/>
  <c r="I96685" i="20"/>
  <c r="G96685" i="20"/>
  <c r="I96683" i="20"/>
  <c r="G96683" i="20"/>
  <c r="I96681" i="20"/>
  <c r="G96681" i="20"/>
  <c r="I96679" i="20"/>
  <c r="G96679" i="20"/>
  <c r="I96677" i="20"/>
  <c r="G96677" i="20"/>
  <c r="I96675" i="20"/>
  <c r="G96675" i="20"/>
  <c r="I96673" i="20"/>
  <c r="G96673" i="20"/>
  <c r="I96671" i="20"/>
  <c r="G96671" i="20"/>
  <c r="I96669" i="20"/>
  <c r="G96669" i="20"/>
  <c r="I96667" i="20"/>
  <c r="G96667" i="20"/>
  <c r="I96665" i="20"/>
  <c r="G96665" i="20"/>
  <c r="I96663" i="20"/>
  <c r="G96663" i="20"/>
  <c r="I96661" i="20"/>
  <c r="G96661" i="20"/>
  <c r="I96659" i="20"/>
  <c r="G96659" i="20"/>
  <c r="I96657" i="20"/>
  <c r="G96657" i="20"/>
  <c r="I96655" i="20"/>
  <c r="G96655" i="20"/>
  <c r="I96653" i="20"/>
  <c r="G96653" i="20"/>
  <c r="I96651" i="20"/>
  <c r="G96651" i="20"/>
  <c r="I96649" i="20"/>
  <c r="G96649" i="20"/>
  <c r="I96647" i="20"/>
  <c r="G96647" i="20"/>
  <c r="I96645" i="20"/>
  <c r="G96645" i="20"/>
  <c r="I96643" i="20"/>
  <c r="G96643" i="20"/>
  <c r="I96641" i="20"/>
  <c r="G96641" i="20"/>
  <c r="I96639" i="20"/>
  <c r="G96639" i="20"/>
  <c r="I96637" i="20"/>
  <c r="G96637" i="20"/>
  <c r="I96635" i="20"/>
  <c r="G96635" i="20"/>
  <c r="I96633" i="20"/>
  <c r="G96633" i="20"/>
  <c r="I96631" i="20"/>
  <c r="G96631" i="20"/>
  <c r="I96629" i="20"/>
  <c r="G96629" i="20"/>
  <c r="I96627" i="20"/>
  <c r="G96627" i="20"/>
  <c r="I96625" i="20"/>
  <c r="G96625" i="20"/>
  <c r="I96623" i="20"/>
  <c r="G96623" i="20"/>
  <c r="I96621" i="20"/>
  <c r="G96621" i="20"/>
  <c r="I96619" i="20"/>
  <c r="G96619" i="20"/>
  <c r="I96617" i="20"/>
  <c r="G96617" i="20"/>
  <c r="I96615" i="20"/>
  <c r="G96615" i="20"/>
  <c r="I96613" i="20"/>
  <c r="G96613" i="20"/>
  <c r="I96611" i="20"/>
  <c r="G96611" i="20"/>
  <c r="I96609" i="20"/>
  <c r="G96609" i="20"/>
  <c r="I96607" i="20"/>
  <c r="G96607" i="20"/>
  <c r="I96605" i="20"/>
  <c r="G96605" i="20"/>
  <c r="I96603" i="20"/>
  <c r="G96603" i="20"/>
  <c r="I96601" i="20"/>
  <c r="G96601" i="20"/>
  <c r="I96599" i="20"/>
  <c r="G96599" i="20"/>
  <c r="I96597" i="20"/>
  <c r="G96597" i="20"/>
  <c r="I96595" i="20"/>
  <c r="G96595" i="20"/>
  <c r="I96593" i="20"/>
  <c r="G96593" i="20"/>
  <c r="I96591" i="20"/>
  <c r="G96591" i="20"/>
  <c r="I96589" i="20"/>
  <c r="G96589" i="20"/>
  <c r="I96587" i="20"/>
  <c r="G96587" i="20"/>
  <c r="I96585" i="20"/>
  <c r="G96585" i="20"/>
  <c r="I96583" i="20"/>
  <c r="G96583" i="20"/>
  <c r="I96581" i="20"/>
  <c r="G96581" i="20"/>
  <c r="I96579" i="20"/>
  <c r="G96579" i="20"/>
  <c r="I96577" i="20"/>
  <c r="G96577" i="20"/>
  <c r="I96575" i="20"/>
  <c r="G96575" i="20"/>
  <c r="I96573" i="20"/>
  <c r="G96573" i="20"/>
  <c r="I96571" i="20"/>
  <c r="G96571" i="20"/>
  <c r="I96569" i="20"/>
  <c r="G96569" i="20"/>
  <c r="I96567" i="20"/>
  <c r="G96567" i="20"/>
  <c r="I96565" i="20"/>
  <c r="G96565" i="20"/>
  <c r="I96563" i="20"/>
  <c r="G96563" i="20"/>
  <c r="I96561" i="20"/>
  <c r="G96561" i="20"/>
  <c r="I96559" i="20"/>
  <c r="G96559" i="20"/>
  <c r="I96557" i="20"/>
  <c r="G96557" i="20"/>
  <c r="I96555" i="20"/>
  <c r="G96555" i="20"/>
  <c r="I96553" i="20"/>
  <c r="G96553" i="20"/>
  <c r="I96551" i="20"/>
  <c r="G96551" i="20"/>
  <c r="I96549" i="20"/>
  <c r="G96549" i="20"/>
  <c r="I96547" i="20"/>
  <c r="G96547" i="20"/>
  <c r="I96545" i="20"/>
  <c r="G96545" i="20"/>
  <c r="I96543" i="20"/>
  <c r="G96543" i="20"/>
  <c r="I96541" i="20"/>
  <c r="G96541" i="20"/>
  <c r="I96539" i="20"/>
  <c r="G96539" i="20"/>
  <c r="I96537" i="20"/>
  <c r="G96537" i="20"/>
  <c r="I96535" i="20"/>
  <c r="G96535" i="20"/>
  <c r="I96533" i="20"/>
  <c r="G96533" i="20"/>
  <c r="I96531" i="20"/>
  <c r="G96531" i="20"/>
  <c r="I96529" i="20"/>
  <c r="G96529" i="20"/>
  <c r="I96527" i="20"/>
  <c r="G96527" i="20"/>
  <c r="I96525" i="20"/>
  <c r="G96525" i="20"/>
  <c r="I96523" i="20"/>
  <c r="G96523" i="20"/>
  <c r="I96521" i="20"/>
  <c r="G96521" i="20"/>
  <c r="I96519" i="20"/>
  <c r="G96519" i="20"/>
  <c r="I96517" i="20"/>
  <c r="G96517" i="20"/>
  <c r="I96515" i="20"/>
  <c r="G96515" i="20"/>
  <c r="I96513" i="20"/>
  <c r="G96513" i="20"/>
  <c r="I96511" i="20"/>
  <c r="G96511" i="20"/>
  <c r="I96509" i="20"/>
  <c r="G96509" i="20"/>
  <c r="I96507" i="20"/>
  <c r="G96507" i="20"/>
  <c r="I96505" i="20"/>
  <c r="G96505" i="20"/>
  <c r="I96503" i="20"/>
  <c r="G96503" i="20"/>
  <c r="I96501" i="20"/>
  <c r="G96501" i="20"/>
  <c r="I96499" i="20"/>
  <c r="G96499" i="20"/>
  <c r="I96497" i="20"/>
  <c r="G96497" i="20"/>
  <c r="I96495" i="20"/>
  <c r="G96495" i="20"/>
  <c r="I96493" i="20"/>
  <c r="G96493" i="20"/>
  <c r="I96491" i="20"/>
  <c r="G96491" i="20"/>
  <c r="I96489" i="20"/>
  <c r="G96489" i="20"/>
  <c r="I96487" i="20"/>
  <c r="G96487" i="20"/>
  <c r="I96485" i="20"/>
  <c r="G96485" i="20"/>
  <c r="I96483" i="20"/>
  <c r="G96483" i="20"/>
  <c r="I96481" i="20"/>
  <c r="G96481" i="20"/>
  <c r="I96479" i="20"/>
  <c r="G96479" i="20"/>
  <c r="I96477" i="20"/>
  <c r="G96477" i="20"/>
  <c r="I96475" i="20"/>
  <c r="G96475" i="20"/>
  <c r="I96473" i="20"/>
  <c r="G96473" i="20"/>
  <c r="I96471" i="20"/>
  <c r="G96471" i="20"/>
  <c r="I96469" i="20"/>
  <c r="G96469" i="20"/>
  <c r="I96467" i="20"/>
  <c r="G96467" i="20"/>
  <c r="I96465" i="20"/>
  <c r="G96465" i="20"/>
  <c r="I96463" i="20"/>
  <c r="G96463" i="20"/>
  <c r="I96461" i="20"/>
  <c r="G96461" i="20"/>
  <c r="I96459" i="20"/>
  <c r="G96459" i="20"/>
  <c r="I96457" i="20"/>
  <c r="G96457" i="20"/>
  <c r="I96455" i="20"/>
  <c r="G96455" i="20"/>
  <c r="I96453" i="20"/>
  <c r="G96453" i="20"/>
  <c r="I96451" i="20"/>
  <c r="G96451" i="20"/>
  <c r="I96449" i="20"/>
  <c r="G96449" i="20"/>
  <c r="I96447" i="20"/>
  <c r="G96447" i="20"/>
  <c r="I96445" i="20"/>
  <c r="G96445" i="20"/>
  <c r="I96443" i="20"/>
  <c r="G96443" i="20"/>
  <c r="I96441" i="20"/>
  <c r="G96441" i="20"/>
  <c r="I96439" i="20"/>
  <c r="G96439" i="20"/>
  <c r="I96437" i="20"/>
  <c r="G96437" i="20"/>
  <c r="I96435" i="20"/>
  <c r="G96435" i="20"/>
  <c r="I96433" i="20"/>
  <c r="G96433" i="20"/>
  <c r="I96431" i="20"/>
  <c r="G96431" i="20"/>
  <c r="I96429" i="20"/>
  <c r="G96429" i="20"/>
  <c r="I96427" i="20"/>
  <c r="G96427" i="20"/>
  <c r="I96425" i="20"/>
  <c r="G96425" i="20"/>
  <c r="I96423" i="20"/>
  <c r="G96423" i="20"/>
  <c r="I96421" i="20"/>
  <c r="G96421" i="20"/>
  <c r="I96419" i="20"/>
  <c r="G96419" i="20"/>
  <c r="I96417" i="20"/>
  <c r="G96417" i="20"/>
  <c r="I96415" i="20"/>
  <c r="G96415" i="20"/>
  <c r="I96413" i="20"/>
  <c r="G96413" i="20"/>
  <c r="I96411" i="20"/>
  <c r="G96411" i="20"/>
  <c r="I96409" i="20"/>
  <c r="G96409" i="20"/>
  <c r="I96407" i="20"/>
  <c r="G96407" i="20"/>
  <c r="I96405" i="20"/>
  <c r="G96405" i="20"/>
  <c r="I96403" i="20"/>
  <c r="G96403" i="20"/>
  <c r="I96401" i="20"/>
  <c r="G96401" i="20"/>
  <c r="I96399" i="20"/>
  <c r="G96399" i="20"/>
  <c r="I96397" i="20"/>
  <c r="G96397" i="20"/>
  <c r="I96395" i="20"/>
  <c r="G96395" i="20"/>
  <c r="I96393" i="20"/>
  <c r="G96393" i="20"/>
  <c r="I96391" i="20"/>
  <c r="G96391" i="20"/>
  <c r="I96389" i="20"/>
  <c r="G96389" i="20"/>
  <c r="I96387" i="20"/>
  <c r="G96387" i="20"/>
  <c r="I96385" i="20"/>
  <c r="G96385" i="20"/>
  <c r="I96383" i="20"/>
  <c r="G96383" i="20"/>
  <c r="I96381" i="20"/>
  <c r="G96381" i="20"/>
  <c r="I96379" i="20"/>
  <c r="G96379" i="20"/>
  <c r="I96377" i="20"/>
  <c r="G96377" i="20"/>
  <c r="I96375" i="20"/>
  <c r="G96375" i="20"/>
  <c r="I96373" i="20"/>
  <c r="G96373" i="20"/>
  <c r="I96371" i="20"/>
  <c r="G96371" i="20"/>
  <c r="I96369" i="20"/>
  <c r="G96369" i="20"/>
  <c r="I96367" i="20"/>
  <c r="G96367" i="20"/>
  <c r="I96365" i="20"/>
  <c r="G96365" i="20"/>
  <c r="I96363" i="20"/>
  <c r="G96363" i="20"/>
  <c r="I96361" i="20"/>
  <c r="G96361" i="20"/>
  <c r="I96359" i="20"/>
  <c r="G96359" i="20"/>
  <c r="I96357" i="20"/>
  <c r="G96357" i="20"/>
  <c r="I96355" i="20"/>
  <c r="G96355" i="20"/>
  <c r="I96353" i="20"/>
  <c r="G96353" i="20"/>
  <c r="I96351" i="20"/>
  <c r="G96351" i="20"/>
  <c r="I96349" i="20"/>
  <c r="G96349" i="20"/>
  <c r="I96347" i="20"/>
  <c r="G96347" i="20"/>
  <c r="I96345" i="20"/>
  <c r="G96345" i="20"/>
  <c r="I96343" i="20"/>
  <c r="G96343" i="20"/>
  <c r="I96341" i="20"/>
  <c r="G96341" i="20"/>
  <c r="I96339" i="20"/>
  <c r="G96339" i="20"/>
  <c r="I96337" i="20"/>
  <c r="G96337" i="20"/>
  <c r="I96335" i="20"/>
  <c r="G96335" i="20"/>
  <c r="I96333" i="20"/>
  <c r="G96333" i="20"/>
  <c r="I96331" i="20"/>
  <c r="G96331" i="20"/>
  <c r="I96329" i="20"/>
  <c r="G96329" i="20"/>
  <c r="I96327" i="20"/>
  <c r="G96327" i="20"/>
  <c r="I96325" i="20"/>
  <c r="G96325" i="20"/>
  <c r="I96323" i="20"/>
  <c r="G96323" i="20"/>
  <c r="I96321" i="20"/>
  <c r="G96321" i="20"/>
  <c r="I96319" i="20"/>
  <c r="G96319" i="20"/>
  <c r="I96317" i="20"/>
  <c r="G96317" i="20"/>
  <c r="I96315" i="20"/>
  <c r="G96315" i="20"/>
  <c r="I96313" i="20"/>
  <c r="G96313" i="20"/>
  <c r="I96311" i="20"/>
  <c r="G96311" i="20"/>
  <c r="I96309" i="20"/>
  <c r="G96309" i="20"/>
  <c r="I96307" i="20"/>
  <c r="G96307" i="20"/>
  <c r="I96305" i="20"/>
  <c r="G96305" i="20"/>
  <c r="I96303" i="20"/>
  <c r="G96303" i="20"/>
  <c r="I96301" i="20"/>
  <c r="G96301" i="20"/>
  <c r="I96299" i="20"/>
  <c r="G96299" i="20"/>
  <c r="I96297" i="20"/>
  <c r="G96297" i="20"/>
  <c r="I96295" i="20"/>
  <c r="G96295" i="20"/>
  <c r="I96293" i="20"/>
  <c r="G96293" i="20"/>
  <c r="I96291" i="20"/>
  <c r="G96291" i="20"/>
  <c r="I96289" i="20"/>
  <c r="G96289" i="20"/>
  <c r="I96287" i="20"/>
  <c r="G96287" i="20"/>
  <c r="I96285" i="20"/>
  <c r="G96285" i="20"/>
  <c r="I96283" i="20"/>
  <c r="G96283" i="20"/>
  <c r="I96281" i="20"/>
  <c r="G96281" i="20"/>
  <c r="I96279" i="20"/>
  <c r="G96279" i="20"/>
  <c r="I96277" i="20"/>
  <c r="G96277" i="20"/>
  <c r="I96275" i="20"/>
  <c r="G96275" i="20"/>
  <c r="I96273" i="20"/>
  <c r="G96273" i="20"/>
  <c r="I96271" i="20"/>
  <c r="G96271" i="20"/>
  <c r="I96269" i="20"/>
  <c r="G96269" i="20"/>
  <c r="I96267" i="20"/>
  <c r="G96267" i="20"/>
  <c r="I96265" i="20"/>
  <c r="G96265" i="20"/>
  <c r="I96263" i="20"/>
  <c r="G96263" i="20"/>
  <c r="I96261" i="20"/>
  <c r="G96261" i="20"/>
  <c r="I96259" i="20"/>
  <c r="G96259" i="20"/>
  <c r="I96257" i="20"/>
  <c r="G96257" i="20"/>
  <c r="I96255" i="20"/>
  <c r="G96255" i="20"/>
  <c r="I96253" i="20"/>
  <c r="G96253" i="20"/>
  <c r="I96251" i="20"/>
  <c r="G96251" i="20"/>
  <c r="I96249" i="20"/>
  <c r="G96249" i="20"/>
  <c r="I96247" i="20"/>
  <c r="G96247" i="20"/>
  <c r="I96245" i="20"/>
  <c r="G96245" i="20"/>
  <c r="I96243" i="20"/>
  <c r="G96243" i="20"/>
  <c r="I96241" i="20"/>
  <c r="G96241" i="20"/>
  <c r="I96239" i="20"/>
  <c r="G96239" i="20"/>
  <c r="I96237" i="20"/>
  <c r="G96237" i="20"/>
  <c r="I96235" i="20"/>
  <c r="G96235" i="20"/>
  <c r="I96233" i="20"/>
  <c r="G96233" i="20"/>
  <c r="I96231" i="20"/>
  <c r="G96231" i="20"/>
  <c r="I96229" i="20"/>
  <c r="G96229" i="20"/>
  <c r="I96227" i="20"/>
  <c r="G96227" i="20"/>
  <c r="I96225" i="20"/>
  <c r="G96225" i="20"/>
  <c r="I96223" i="20"/>
  <c r="G96223" i="20"/>
  <c r="I96221" i="20"/>
  <c r="G96221" i="20"/>
  <c r="I96219" i="20"/>
  <c r="G96219" i="20"/>
  <c r="I96217" i="20"/>
  <c r="G96217" i="20"/>
  <c r="I96215" i="20"/>
  <c r="G96215" i="20"/>
  <c r="I96213" i="20"/>
  <c r="G96213" i="20"/>
  <c r="I96211" i="20"/>
  <c r="G96211" i="20"/>
  <c r="I96209" i="20"/>
  <c r="G96209" i="20"/>
  <c r="I96207" i="20"/>
  <c r="G96207" i="20"/>
  <c r="I96205" i="20"/>
  <c r="G96205" i="20"/>
  <c r="I96203" i="20"/>
  <c r="G96203" i="20"/>
  <c r="I96201" i="20"/>
  <c r="G96201" i="20"/>
  <c r="I96199" i="20"/>
  <c r="G96199" i="20"/>
  <c r="I96197" i="20"/>
  <c r="G96197" i="20"/>
  <c r="I96195" i="20"/>
  <c r="G96195" i="20"/>
  <c r="I96193" i="20"/>
  <c r="G96193" i="20"/>
  <c r="I96191" i="20"/>
  <c r="G96191" i="20"/>
  <c r="I96189" i="20"/>
  <c r="G96189" i="20"/>
  <c r="I96187" i="20"/>
  <c r="G96187" i="20"/>
  <c r="I96185" i="20"/>
  <c r="G96185" i="20"/>
  <c r="I96183" i="20"/>
  <c r="G96183" i="20"/>
  <c r="I96181" i="20"/>
  <c r="G96181" i="20"/>
  <c r="I96179" i="20"/>
  <c r="G96179" i="20"/>
  <c r="I96177" i="20"/>
  <c r="G96177" i="20"/>
  <c r="I96175" i="20"/>
  <c r="G96175" i="20"/>
  <c r="I96173" i="20"/>
  <c r="G96173" i="20"/>
  <c r="I96171" i="20"/>
  <c r="G96171" i="20"/>
  <c r="I96169" i="20"/>
  <c r="G96169" i="20"/>
  <c r="I96167" i="20"/>
  <c r="G96167" i="20"/>
  <c r="I96165" i="20"/>
  <c r="G96165" i="20"/>
  <c r="I96163" i="20"/>
  <c r="G96163" i="20"/>
  <c r="I96161" i="20"/>
  <c r="G96161" i="20"/>
  <c r="I96159" i="20"/>
  <c r="G96159" i="20"/>
  <c r="I96157" i="20"/>
  <c r="G96157" i="20"/>
  <c r="I96155" i="20"/>
  <c r="G96155" i="20"/>
  <c r="I96153" i="20"/>
  <c r="G96153" i="20"/>
  <c r="I96151" i="20"/>
  <c r="G96151" i="20"/>
  <c r="I96149" i="20"/>
  <c r="G96149" i="20"/>
  <c r="I96147" i="20"/>
  <c r="G96147" i="20"/>
  <c r="I96145" i="20"/>
  <c r="G96145" i="20"/>
  <c r="I96143" i="20"/>
  <c r="G96143" i="20"/>
  <c r="I96141" i="20"/>
  <c r="G96141" i="20"/>
  <c r="I96139" i="20"/>
  <c r="G96139" i="20"/>
  <c r="I96137" i="20"/>
  <c r="G96137" i="20"/>
  <c r="I96135" i="20"/>
  <c r="G96135" i="20"/>
  <c r="I96133" i="20"/>
  <c r="G96133" i="20"/>
  <c r="I96131" i="20"/>
  <c r="G96131" i="20"/>
  <c r="I96129" i="20"/>
  <c r="G96129" i="20"/>
  <c r="I96127" i="20"/>
  <c r="G96127" i="20"/>
  <c r="I96125" i="20"/>
  <c r="G96125" i="20"/>
  <c r="I96123" i="20"/>
  <c r="G96123" i="20"/>
  <c r="I96121" i="20"/>
  <c r="G96121" i="20"/>
  <c r="I96119" i="20"/>
  <c r="G96119" i="20"/>
  <c r="I96117" i="20"/>
  <c r="G96117" i="20"/>
  <c r="I96115" i="20"/>
  <c r="G96115" i="20"/>
  <c r="I96113" i="20"/>
  <c r="G96113" i="20"/>
  <c r="I96111" i="20"/>
  <c r="G96111" i="20"/>
  <c r="I96109" i="20"/>
  <c r="G96109" i="20"/>
  <c r="I96107" i="20"/>
  <c r="G96107" i="20"/>
  <c r="I96105" i="20"/>
  <c r="G96105" i="20"/>
  <c r="I96103" i="20"/>
  <c r="G96103" i="20"/>
  <c r="I96101" i="20"/>
  <c r="G96101" i="20"/>
  <c r="I96099" i="20"/>
  <c r="G96099" i="20"/>
  <c r="I96097" i="20"/>
  <c r="G96097" i="20"/>
  <c r="I96095" i="20"/>
  <c r="G96095" i="20"/>
  <c r="I96093" i="20"/>
  <c r="G96093" i="20"/>
  <c r="I96091" i="20"/>
  <c r="G96091" i="20"/>
  <c r="I96089" i="20"/>
  <c r="G96089" i="20"/>
  <c r="I96087" i="20"/>
  <c r="G96087" i="20"/>
  <c r="I96085" i="20"/>
  <c r="G96085" i="20"/>
  <c r="I96083" i="20"/>
  <c r="G96083" i="20"/>
  <c r="I96081" i="20"/>
  <c r="G96081" i="20"/>
  <c r="I96079" i="20"/>
  <c r="G96079" i="20"/>
  <c r="I96077" i="20"/>
  <c r="G96077" i="20"/>
  <c r="I96075" i="20"/>
  <c r="G96075" i="20"/>
  <c r="I96073" i="20"/>
  <c r="G96073" i="20"/>
  <c r="I96071" i="20"/>
  <c r="G96071" i="20"/>
  <c r="I96069" i="20"/>
  <c r="G96069" i="20"/>
  <c r="I96067" i="20"/>
  <c r="G96067" i="20"/>
  <c r="I96065" i="20"/>
  <c r="G96065" i="20"/>
  <c r="I96063" i="20"/>
  <c r="G96063" i="20"/>
  <c r="I96061" i="20"/>
  <c r="G96061" i="20"/>
  <c r="I96059" i="20"/>
  <c r="G96059" i="20"/>
  <c r="I96057" i="20"/>
  <c r="G96057" i="20"/>
  <c r="I96055" i="20"/>
  <c r="G96055" i="20"/>
  <c r="I96053" i="20"/>
  <c r="G96053" i="20"/>
  <c r="I96051" i="20"/>
  <c r="G96051" i="20"/>
  <c r="I96049" i="20"/>
  <c r="G96049" i="20"/>
  <c r="I96047" i="20"/>
  <c r="G96047" i="20"/>
  <c r="I96045" i="20"/>
  <c r="G96045" i="20"/>
  <c r="I96043" i="20"/>
  <c r="G96043" i="20"/>
  <c r="I96041" i="20"/>
  <c r="G96041" i="20"/>
  <c r="I96039" i="20"/>
  <c r="G96039" i="20"/>
  <c r="I96037" i="20"/>
  <c r="G96037" i="20"/>
  <c r="I96035" i="20"/>
  <c r="G96035" i="20"/>
  <c r="I96033" i="20"/>
  <c r="G96033" i="20"/>
  <c r="I96031" i="20"/>
  <c r="G96031" i="20"/>
  <c r="I96029" i="20"/>
  <c r="G96029" i="20"/>
  <c r="I96027" i="20"/>
  <c r="G96027" i="20"/>
  <c r="I96025" i="20"/>
  <c r="G96025" i="20"/>
  <c r="I96023" i="20"/>
  <c r="G96023" i="20"/>
  <c r="I96021" i="20"/>
  <c r="G96021" i="20"/>
  <c r="I96019" i="20"/>
  <c r="G96019" i="20"/>
  <c r="I96017" i="20"/>
  <c r="G96017" i="20"/>
  <c r="I96015" i="20"/>
  <c r="G96015" i="20"/>
  <c r="I96013" i="20"/>
  <c r="G96013" i="20"/>
  <c r="I96011" i="20"/>
  <c r="G96011" i="20"/>
  <c r="I96009" i="20"/>
  <c r="G96009" i="20"/>
  <c r="I96007" i="20"/>
  <c r="G96007" i="20"/>
  <c r="I96005" i="20"/>
  <c r="G96005" i="20"/>
  <c r="I96003" i="20"/>
  <c r="G96003" i="20"/>
  <c r="I96001" i="20"/>
  <c r="G96001" i="20"/>
  <c r="I95999" i="20"/>
  <c r="G95999" i="20"/>
  <c r="I95997" i="20"/>
  <c r="G95997" i="20"/>
  <c r="I95995" i="20"/>
  <c r="G95995" i="20"/>
  <c r="I95993" i="20"/>
  <c r="G95993" i="20"/>
  <c r="I95991" i="20"/>
  <c r="G95991" i="20"/>
  <c r="I95989" i="20"/>
  <c r="G95989" i="20"/>
  <c r="I95987" i="20"/>
  <c r="G95987" i="20"/>
  <c r="I95985" i="20"/>
  <c r="G95985" i="20"/>
  <c r="I95983" i="20"/>
  <c r="G95983" i="20"/>
  <c r="I95981" i="20"/>
  <c r="G95981" i="20"/>
  <c r="I95979" i="20"/>
  <c r="G95979" i="20"/>
  <c r="I95977" i="20"/>
  <c r="G95977" i="20"/>
  <c r="I95975" i="20"/>
  <c r="G95975" i="20"/>
  <c r="I95973" i="20"/>
  <c r="G95973" i="20"/>
  <c r="I95971" i="20"/>
  <c r="G95971" i="20"/>
  <c r="I95969" i="20"/>
  <c r="G95969" i="20"/>
  <c r="I95967" i="20"/>
  <c r="G95967" i="20"/>
  <c r="I95965" i="20"/>
  <c r="G95965" i="20"/>
  <c r="I95963" i="20"/>
  <c r="G95963" i="20"/>
  <c r="I95961" i="20"/>
  <c r="G95961" i="20"/>
  <c r="I95959" i="20"/>
  <c r="G95959" i="20"/>
  <c r="I95957" i="20"/>
  <c r="G95957" i="20"/>
  <c r="I95955" i="20"/>
  <c r="G95955" i="20"/>
  <c r="I95953" i="20"/>
  <c r="G95953" i="20"/>
  <c r="I95951" i="20"/>
  <c r="G95951" i="20"/>
  <c r="I95949" i="20"/>
  <c r="G95949" i="20"/>
  <c r="I95947" i="20"/>
  <c r="G95947" i="20"/>
  <c r="I95945" i="20"/>
  <c r="G95945" i="20"/>
  <c r="I95943" i="20"/>
  <c r="G95943" i="20"/>
  <c r="I95941" i="20"/>
  <c r="G95941" i="20"/>
  <c r="I95939" i="20"/>
  <c r="G95939" i="20"/>
  <c r="I95937" i="20"/>
  <c r="G95937" i="20"/>
  <c r="I95935" i="20"/>
  <c r="G95935" i="20"/>
  <c r="I95933" i="20"/>
  <c r="G95933" i="20"/>
  <c r="I95931" i="20"/>
  <c r="G95931" i="20"/>
  <c r="I95929" i="20"/>
  <c r="G95929" i="20"/>
  <c r="I95927" i="20"/>
  <c r="G95927" i="20"/>
  <c r="I95925" i="20"/>
  <c r="G95925" i="20"/>
  <c r="I95923" i="20"/>
  <c r="G95923" i="20"/>
  <c r="I95921" i="20"/>
  <c r="G95921" i="20"/>
  <c r="I95919" i="20"/>
  <c r="G95919" i="20"/>
  <c r="I95917" i="20"/>
  <c r="G95917" i="20"/>
  <c r="I95915" i="20"/>
  <c r="G95915" i="20"/>
  <c r="I95913" i="20"/>
  <c r="G95913" i="20"/>
  <c r="I95911" i="20"/>
  <c r="G95911" i="20"/>
  <c r="I95909" i="20"/>
  <c r="G95909" i="20"/>
  <c r="I95907" i="20"/>
  <c r="G95907" i="20"/>
  <c r="I95905" i="20"/>
  <c r="G95905" i="20"/>
  <c r="I95903" i="20"/>
  <c r="G95903" i="20"/>
  <c r="I95901" i="20"/>
  <c r="G95901" i="20"/>
  <c r="I95899" i="20"/>
  <c r="G95899" i="20"/>
  <c r="I95897" i="20"/>
  <c r="G95897" i="20"/>
  <c r="I95895" i="20"/>
  <c r="G95895" i="20"/>
  <c r="I95893" i="20"/>
  <c r="G95893" i="20"/>
  <c r="I95891" i="20"/>
  <c r="G95891" i="20"/>
  <c r="I95889" i="20"/>
  <c r="G95889" i="20"/>
  <c r="I95887" i="20"/>
  <c r="G95887" i="20"/>
  <c r="I95885" i="20"/>
  <c r="G95885" i="20"/>
  <c r="I95883" i="20"/>
  <c r="G95883" i="20"/>
  <c r="I95881" i="20"/>
  <c r="G95881" i="20"/>
  <c r="I95879" i="20"/>
  <c r="G95879" i="20"/>
  <c r="I95877" i="20"/>
  <c r="G95877" i="20"/>
  <c r="I95875" i="20"/>
  <c r="G95875" i="20"/>
  <c r="I95873" i="20"/>
  <c r="G95873" i="20"/>
  <c r="I95871" i="20"/>
  <c r="G95871" i="20"/>
  <c r="I95869" i="20"/>
  <c r="G95869" i="20"/>
  <c r="I95867" i="20"/>
  <c r="G95867" i="20"/>
  <c r="I95865" i="20"/>
  <c r="G95865" i="20"/>
  <c r="I95863" i="20"/>
  <c r="G95863" i="20"/>
  <c r="I95861" i="20"/>
  <c r="G95861" i="20"/>
  <c r="I95859" i="20"/>
  <c r="G95859" i="20"/>
  <c r="I95857" i="20"/>
  <c r="G95857" i="20"/>
  <c r="I95855" i="20"/>
  <c r="G95855" i="20"/>
  <c r="I95853" i="20"/>
  <c r="G95853" i="20"/>
  <c r="I95851" i="20"/>
  <c r="G95851" i="20"/>
  <c r="I95849" i="20"/>
  <c r="G95849" i="20"/>
  <c r="I95847" i="20"/>
  <c r="G95847" i="20"/>
  <c r="I95845" i="20"/>
  <c r="G95845" i="20"/>
  <c r="I95843" i="20"/>
  <c r="G95843" i="20"/>
  <c r="I95841" i="20"/>
  <c r="G95841" i="20"/>
  <c r="I95839" i="20"/>
  <c r="G95839" i="20"/>
  <c r="I95837" i="20"/>
  <c r="G95837" i="20"/>
  <c r="I95835" i="20"/>
  <c r="G95835" i="20"/>
  <c r="I95833" i="20"/>
  <c r="G95833" i="20"/>
  <c r="I95831" i="20"/>
  <c r="G95831" i="20"/>
  <c r="I95829" i="20"/>
  <c r="G95829" i="20"/>
  <c r="I95827" i="20"/>
  <c r="G95827" i="20"/>
  <c r="I95825" i="20"/>
  <c r="G95825" i="20"/>
  <c r="I95823" i="20"/>
  <c r="G95823" i="20"/>
  <c r="I95821" i="20"/>
  <c r="G95821" i="20"/>
  <c r="I95819" i="20"/>
  <c r="G95819" i="20"/>
  <c r="I95817" i="20"/>
  <c r="G95817" i="20"/>
  <c r="I95815" i="20"/>
  <c r="G95815" i="20"/>
  <c r="I95813" i="20"/>
  <c r="G95813" i="20"/>
  <c r="I95811" i="20"/>
  <c r="G95811" i="20"/>
  <c r="I95809" i="20"/>
  <c r="G95809" i="20"/>
  <c r="I95807" i="20"/>
  <c r="G95807" i="20"/>
  <c r="I95805" i="20"/>
  <c r="G95805" i="20"/>
  <c r="I95803" i="20"/>
  <c r="G95803" i="20"/>
  <c r="I95801" i="20"/>
  <c r="G95801" i="20"/>
  <c r="I95799" i="20"/>
  <c r="G95799" i="20"/>
  <c r="I95797" i="20"/>
  <c r="G95797" i="20"/>
  <c r="I95795" i="20"/>
  <c r="G95795" i="20"/>
  <c r="I95793" i="20"/>
  <c r="G95793" i="20"/>
  <c r="I95791" i="20"/>
  <c r="G95791" i="20"/>
  <c r="I95789" i="20"/>
  <c r="G95789" i="20"/>
  <c r="I95787" i="20"/>
  <c r="G95787" i="20"/>
  <c r="I95785" i="20"/>
  <c r="G95785" i="20"/>
  <c r="I95783" i="20"/>
  <c r="G95783" i="20"/>
  <c r="I95781" i="20"/>
  <c r="G95781" i="20"/>
  <c r="I95779" i="20"/>
  <c r="G95779" i="20"/>
  <c r="I95777" i="20"/>
  <c r="G95777" i="20"/>
  <c r="I95775" i="20"/>
  <c r="G95775" i="20"/>
  <c r="I95773" i="20"/>
  <c r="G95773" i="20"/>
  <c r="I95771" i="20"/>
  <c r="G95771" i="20"/>
  <c r="I95769" i="20"/>
  <c r="G95769" i="20"/>
  <c r="I95767" i="20"/>
  <c r="G95767" i="20"/>
  <c r="I95765" i="20"/>
  <c r="G95765" i="20"/>
  <c r="I95763" i="20"/>
  <c r="G95763" i="20"/>
  <c r="I95761" i="20"/>
  <c r="G95761" i="20"/>
  <c r="I95759" i="20"/>
  <c r="G95759" i="20"/>
  <c r="I95757" i="20"/>
  <c r="G95757" i="20"/>
  <c r="I95755" i="20"/>
  <c r="G95755" i="20"/>
  <c r="I95753" i="20"/>
  <c r="G95753" i="20"/>
  <c r="I95751" i="20"/>
  <c r="G95751" i="20"/>
  <c r="I95749" i="20"/>
  <c r="G95749" i="20"/>
  <c r="I95747" i="20"/>
  <c r="G95747" i="20"/>
  <c r="I95745" i="20"/>
  <c r="G95745" i="20"/>
  <c r="I95743" i="20"/>
  <c r="G95743" i="20"/>
  <c r="I95741" i="20"/>
  <c r="G95741" i="20"/>
  <c r="I95739" i="20"/>
  <c r="G95739" i="20"/>
  <c r="I95737" i="20"/>
  <c r="G95737" i="20"/>
  <c r="I95735" i="20"/>
  <c r="G95735" i="20"/>
  <c r="I95733" i="20"/>
  <c r="G95733" i="20"/>
  <c r="I95731" i="20"/>
  <c r="G95731" i="20"/>
  <c r="I95729" i="20"/>
  <c r="G95729" i="20"/>
  <c r="I95727" i="20"/>
  <c r="G95727" i="20"/>
  <c r="I95725" i="20"/>
  <c r="G95725" i="20"/>
  <c r="I95723" i="20"/>
  <c r="G95723" i="20"/>
  <c r="I95721" i="20"/>
  <c r="G95721" i="20"/>
  <c r="I95719" i="20"/>
  <c r="G95719" i="20"/>
  <c r="I95717" i="20"/>
  <c r="G95717" i="20"/>
  <c r="I95715" i="20"/>
  <c r="G95715" i="20"/>
  <c r="I95713" i="20"/>
  <c r="G95713" i="20"/>
  <c r="I95711" i="20"/>
  <c r="G95711" i="20"/>
  <c r="I95709" i="20"/>
  <c r="G95709" i="20"/>
  <c r="I95707" i="20"/>
  <c r="G95707" i="20"/>
  <c r="I95705" i="20"/>
  <c r="G95705" i="20"/>
  <c r="I95703" i="20"/>
  <c r="G95703" i="20"/>
  <c r="I95701" i="20"/>
  <c r="G95701" i="20"/>
  <c r="I95699" i="20"/>
  <c r="G95699" i="20"/>
  <c r="I95697" i="20"/>
  <c r="G95697" i="20"/>
  <c r="I95695" i="20"/>
  <c r="G95695" i="20"/>
  <c r="I95693" i="20"/>
  <c r="G95693" i="20"/>
  <c r="I95691" i="20"/>
  <c r="G95691" i="20"/>
  <c r="I95689" i="20"/>
  <c r="G95689" i="20"/>
  <c r="I95687" i="20"/>
  <c r="G95687" i="20"/>
  <c r="I95685" i="20"/>
  <c r="G95685" i="20"/>
  <c r="I95683" i="20"/>
  <c r="G95683" i="20"/>
  <c r="I95681" i="20"/>
  <c r="G95681" i="20"/>
  <c r="I95679" i="20"/>
  <c r="G95679" i="20"/>
  <c r="I95677" i="20"/>
  <c r="G95677" i="20"/>
  <c r="I95675" i="20"/>
  <c r="G95675" i="20"/>
  <c r="I95673" i="20"/>
  <c r="G95673" i="20"/>
  <c r="I95671" i="20"/>
  <c r="G95671" i="20"/>
  <c r="I95669" i="20"/>
  <c r="G95669" i="20"/>
  <c r="I95667" i="20"/>
  <c r="G95667" i="20"/>
  <c r="I95665" i="20"/>
  <c r="G95665" i="20"/>
  <c r="I95663" i="20"/>
  <c r="G95663" i="20"/>
  <c r="I95661" i="20"/>
  <c r="G95661" i="20"/>
  <c r="I95659" i="20"/>
  <c r="G95659" i="20"/>
  <c r="I95657" i="20"/>
  <c r="G95657" i="20"/>
  <c r="I95655" i="20"/>
  <c r="G95655" i="20"/>
  <c r="I95653" i="20"/>
  <c r="G95653" i="20"/>
  <c r="I95651" i="20"/>
  <c r="G95651" i="20"/>
  <c r="I95649" i="20"/>
  <c r="G95649" i="20"/>
  <c r="I95647" i="20"/>
  <c r="G95647" i="20"/>
  <c r="I95645" i="20"/>
  <c r="G95645" i="20"/>
  <c r="I95643" i="20"/>
  <c r="G95643" i="20"/>
  <c r="I95641" i="20"/>
  <c r="G95641" i="20"/>
  <c r="I95639" i="20"/>
  <c r="G95639" i="20"/>
  <c r="I95637" i="20"/>
  <c r="G95637" i="20"/>
  <c r="I95635" i="20"/>
  <c r="G95635" i="20"/>
  <c r="I95633" i="20"/>
  <c r="G95633" i="20"/>
  <c r="I95631" i="20"/>
  <c r="G95631" i="20"/>
  <c r="I95629" i="20"/>
  <c r="G95629" i="20"/>
  <c r="I95627" i="20"/>
  <c r="G95627" i="20"/>
  <c r="I95625" i="20"/>
  <c r="G95625" i="20"/>
  <c r="I95623" i="20"/>
  <c r="G95623" i="20"/>
  <c r="I95621" i="20"/>
  <c r="G95621" i="20"/>
  <c r="I95619" i="20"/>
  <c r="G95619" i="20"/>
  <c r="I95617" i="20"/>
  <c r="G95617" i="20"/>
  <c r="I95615" i="20"/>
  <c r="G95615" i="20"/>
  <c r="I95613" i="20"/>
  <c r="G95613" i="20"/>
  <c r="I95611" i="20"/>
  <c r="G95611" i="20"/>
  <c r="I95609" i="20"/>
  <c r="G95609" i="20"/>
  <c r="I95607" i="20"/>
  <c r="G95607" i="20"/>
  <c r="I95605" i="20"/>
  <c r="G95605" i="20"/>
  <c r="I95603" i="20"/>
  <c r="G95603" i="20"/>
  <c r="I95601" i="20"/>
  <c r="G95601" i="20"/>
  <c r="I95599" i="20"/>
  <c r="G95599" i="20"/>
  <c r="I95597" i="20"/>
  <c r="G95597" i="20"/>
  <c r="I95595" i="20"/>
  <c r="G95595" i="20"/>
  <c r="I95593" i="20"/>
  <c r="G95593" i="20"/>
  <c r="I95591" i="20"/>
  <c r="G95591" i="20"/>
  <c r="I95589" i="20"/>
  <c r="G95589" i="20"/>
  <c r="I95587" i="20"/>
  <c r="G95587" i="20"/>
  <c r="I95585" i="20"/>
  <c r="G95585" i="20"/>
  <c r="I95583" i="20"/>
  <c r="G95583" i="20"/>
  <c r="I95581" i="20"/>
  <c r="G95581" i="20"/>
  <c r="I95579" i="20"/>
  <c r="G95579" i="20"/>
  <c r="I95577" i="20"/>
  <c r="G95577" i="20"/>
  <c r="I95575" i="20"/>
  <c r="G95575" i="20"/>
  <c r="I95573" i="20"/>
  <c r="G95573" i="20"/>
  <c r="I95571" i="20"/>
  <c r="G95571" i="20"/>
  <c r="I95569" i="20"/>
  <c r="G95569" i="20"/>
  <c r="I95567" i="20"/>
  <c r="G95567" i="20"/>
  <c r="I95565" i="20"/>
  <c r="G95565" i="20"/>
  <c r="I95563" i="20"/>
  <c r="G95563" i="20"/>
  <c r="I95561" i="20"/>
  <c r="G95561" i="20"/>
  <c r="I95559" i="20"/>
  <c r="G95559" i="20"/>
  <c r="I95557" i="20"/>
  <c r="G95557" i="20"/>
  <c r="I95555" i="20"/>
  <c r="G95555" i="20"/>
  <c r="I95553" i="20"/>
  <c r="G95553" i="20"/>
  <c r="I95551" i="20"/>
  <c r="G95551" i="20"/>
  <c r="I95549" i="20"/>
  <c r="G95549" i="20"/>
  <c r="I95547" i="20"/>
  <c r="G95547" i="20"/>
  <c r="I95545" i="20"/>
  <c r="G95545" i="20"/>
  <c r="I95543" i="20"/>
  <c r="G95543" i="20"/>
  <c r="I95541" i="20"/>
  <c r="G95541" i="20"/>
  <c r="I95539" i="20"/>
  <c r="G95539" i="20"/>
  <c r="I95537" i="20"/>
  <c r="G95537" i="20"/>
  <c r="I95535" i="20"/>
  <c r="G95535" i="20"/>
  <c r="I95533" i="20"/>
  <c r="G95533" i="20"/>
  <c r="I95531" i="20"/>
  <c r="G95531" i="20"/>
  <c r="I95529" i="20"/>
  <c r="G95529" i="20"/>
  <c r="I95527" i="20"/>
  <c r="G95527" i="20"/>
  <c r="I95525" i="20"/>
  <c r="G95525" i="20"/>
  <c r="I95523" i="20"/>
  <c r="G95523" i="20"/>
  <c r="I95521" i="20"/>
  <c r="G95521" i="20"/>
  <c r="I95519" i="20"/>
  <c r="G95519" i="20"/>
  <c r="I95517" i="20"/>
  <c r="G95517" i="20"/>
  <c r="I95515" i="20"/>
  <c r="G95515" i="20"/>
  <c r="I95513" i="20"/>
  <c r="G95513" i="20"/>
  <c r="I95511" i="20"/>
  <c r="G95511" i="20"/>
  <c r="I95509" i="20"/>
  <c r="G95509" i="20"/>
  <c r="I95507" i="20"/>
  <c r="G95507" i="20"/>
  <c r="I95505" i="20"/>
  <c r="G95505" i="20"/>
  <c r="I95503" i="20"/>
  <c r="G95503" i="20"/>
  <c r="I95501" i="20"/>
  <c r="G95501" i="20"/>
  <c r="I95499" i="20"/>
  <c r="G95499" i="20"/>
  <c r="I95497" i="20"/>
  <c r="G95497" i="20"/>
  <c r="I95495" i="20"/>
  <c r="G95495" i="20"/>
  <c r="I95493" i="20"/>
  <c r="G95493" i="20"/>
  <c r="I95491" i="20"/>
  <c r="G95491" i="20"/>
  <c r="I95489" i="20"/>
  <c r="G95489" i="20"/>
  <c r="I95487" i="20"/>
  <c r="G95487" i="20"/>
  <c r="I95485" i="20"/>
  <c r="G95485" i="20"/>
  <c r="I95483" i="20"/>
  <c r="G95483" i="20"/>
  <c r="I95481" i="20"/>
  <c r="G95481" i="20"/>
  <c r="I95479" i="20"/>
  <c r="G95479" i="20"/>
  <c r="I95477" i="20"/>
  <c r="G95477" i="20"/>
  <c r="I95475" i="20"/>
  <c r="G95475" i="20"/>
  <c r="I95473" i="20"/>
  <c r="G95473" i="20"/>
  <c r="I95471" i="20"/>
  <c r="G95471" i="20"/>
  <c r="I95469" i="20"/>
  <c r="G95469" i="20"/>
  <c r="I95467" i="20"/>
  <c r="G95467" i="20"/>
  <c r="I95465" i="20"/>
  <c r="G95465" i="20"/>
  <c r="I95463" i="20"/>
  <c r="G95463" i="20"/>
  <c r="I95461" i="20"/>
  <c r="G95461" i="20"/>
  <c r="I95459" i="20"/>
  <c r="G95459" i="20"/>
  <c r="I95457" i="20"/>
  <c r="G95457" i="20"/>
  <c r="I95455" i="20"/>
  <c r="G95455" i="20"/>
  <c r="I95453" i="20"/>
  <c r="G95453" i="20"/>
  <c r="I95451" i="20"/>
  <c r="G95451" i="20"/>
  <c r="I95449" i="20"/>
  <c r="G95449" i="20"/>
  <c r="I95447" i="20"/>
  <c r="G95447" i="20"/>
  <c r="I95445" i="20"/>
  <c r="G95445" i="20"/>
  <c r="I95443" i="20"/>
  <c r="G95443" i="20"/>
  <c r="I95441" i="20"/>
  <c r="G95441" i="20"/>
  <c r="I95439" i="20"/>
  <c r="G95439" i="20"/>
  <c r="I95437" i="20"/>
  <c r="G95437" i="20"/>
  <c r="I95435" i="20"/>
  <c r="G95435" i="20"/>
  <c r="I95433" i="20"/>
  <c r="G95433" i="20"/>
  <c r="I95431" i="20"/>
  <c r="G95431" i="20"/>
  <c r="I95429" i="20"/>
  <c r="G95429" i="20"/>
  <c r="I95427" i="20"/>
  <c r="G95427" i="20"/>
  <c r="I95425" i="20"/>
  <c r="G95425" i="20"/>
  <c r="I95423" i="20"/>
  <c r="G95423" i="20"/>
  <c r="I95421" i="20"/>
  <c r="G95421" i="20"/>
  <c r="I95419" i="20"/>
  <c r="G95419" i="20"/>
  <c r="I95417" i="20"/>
  <c r="G95417" i="20"/>
  <c r="I95415" i="20"/>
  <c r="G95415" i="20"/>
  <c r="I95413" i="20"/>
  <c r="G95413" i="20"/>
  <c r="I95411" i="20"/>
  <c r="G95411" i="20"/>
  <c r="I95409" i="20"/>
  <c r="G95409" i="20"/>
  <c r="I95407" i="20"/>
  <c r="G95407" i="20"/>
  <c r="I95405" i="20"/>
  <c r="G95405" i="20"/>
  <c r="I95403" i="20"/>
  <c r="G95403" i="20"/>
  <c r="I95401" i="20"/>
  <c r="G95401" i="20"/>
  <c r="I95399" i="20"/>
  <c r="G95399" i="20"/>
  <c r="I95397" i="20"/>
  <c r="G95397" i="20"/>
  <c r="I95395" i="20"/>
  <c r="G95395" i="20"/>
  <c r="I95393" i="20"/>
  <c r="G95393" i="20"/>
  <c r="I95391" i="20"/>
  <c r="G95391" i="20"/>
  <c r="I95389" i="20"/>
  <c r="G95389" i="20"/>
  <c r="I95387" i="20"/>
  <c r="G95387" i="20"/>
  <c r="I95385" i="20"/>
  <c r="G95385" i="20"/>
  <c r="I95383" i="20"/>
  <c r="G95383" i="20"/>
  <c r="I95381" i="20"/>
  <c r="G95381" i="20"/>
  <c r="I95379" i="20"/>
  <c r="G95379" i="20"/>
  <c r="I95377" i="20"/>
  <c r="G95377" i="20"/>
  <c r="I95375" i="20"/>
  <c r="G95375" i="20"/>
  <c r="I95373" i="20"/>
  <c r="G95373" i="20"/>
  <c r="I95371" i="20"/>
  <c r="G95371" i="20"/>
  <c r="I95369" i="20"/>
  <c r="G95369" i="20"/>
  <c r="I95367" i="20"/>
  <c r="G95367" i="20"/>
  <c r="I95365" i="20"/>
  <c r="G95365" i="20"/>
  <c r="I95363" i="20"/>
  <c r="G95363" i="20"/>
  <c r="I95361" i="20"/>
  <c r="G95361" i="20"/>
  <c r="I95359" i="20"/>
  <c r="G95359" i="20"/>
  <c r="I95357" i="20"/>
  <c r="G95357" i="20"/>
  <c r="I95355" i="20"/>
  <c r="G95355" i="20"/>
  <c r="I95353" i="20"/>
  <c r="G95353" i="20"/>
  <c r="I95351" i="20"/>
  <c r="G95351" i="20"/>
  <c r="I95349" i="20"/>
  <c r="G95349" i="20"/>
  <c r="I95347" i="20"/>
  <c r="G95347" i="20"/>
  <c r="I95345" i="20"/>
  <c r="G95345" i="20"/>
  <c r="I95343" i="20"/>
  <c r="G95343" i="20"/>
  <c r="I95341" i="20"/>
  <c r="G95341" i="20"/>
  <c r="I95339" i="20"/>
  <c r="G95339" i="20"/>
  <c r="I95337" i="20"/>
  <c r="G95337" i="20"/>
  <c r="I95335" i="20"/>
  <c r="G95335" i="20"/>
  <c r="I95333" i="20"/>
  <c r="G95333" i="20"/>
  <c r="I95331" i="20"/>
  <c r="G95331" i="20"/>
  <c r="I95329" i="20"/>
  <c r="G95329" i="20"/>
  <c r="I95327" i="20"/>
  <c r="G95327" i="20"/>
  <c r="I95325" i="20"/>
  <c r="G95325" i="20"/>
  <c r="I95323" i="20"/>
  <c r="G95323" i="20"/>
  <c r="I95321" i="20"/>
  <c r="G95321" i="20"/>
  <c r="I95319" i="20"/>
  <c r="G95319" i="20"/>
  <c r="I95317" i="20"/>
  <c r="G95317" i="20"/>
  <c r="I95315" i="20"/>
  <c r="G95315" i="20"/>
  <c r="I95313" i="20"/>
  <c r="G95313" i="20"/>
  <c r="I95311" i="20"/>
  <c r="G95311" i="20"/>
  <c r="I95309" i="20"/>
  <c r="G95309" i="20"/>
  <c r="I95307" i="20"/>
  <c r="G95307" i="20"/>
  <c r="I95305" i="20"/>
  <c r="G95305" i="20"/>
  <c r="I95303" i="20"/>
  <c r="G95303" i="20"/>
  <c r="I95301" i="20"/>
  <c r="G95301" i="20"/>
  <c r="I95299" i="20"/>
  <c r="G95299" i="20"/>
  <c r="I95297" i="20"/>
  <c r="G95297" i="20"/>
  <c r="I95295" i="20"/>
  <c r="G95295" i="20"/>
  <c r="I95293" i="20"/>
  <c r="G95293" i="20"/>
  <c r="I95291" i="20"/>
  <c r="G95291" i="20"/>
  <c r="I95289" i="20"/>
  <c r="G95289" i="20"/>
  <c r="I95287" i="20"/>
  <c r="G95287" i="20"/>
  <c r="I95285" i="20"/>
  <c r="G95285" i="20"/>
  <c r="I95283" i="20"/>
  <c r="G95283" i="20"/>
  <c r="I95281" i="20"/>
  <c r="G95281" i="20"/>
  <c r="I95279" i="20"/>
  <c r="G95279" i="20"/>
  <c r="I95277" i="20"/>
  <c r="G95277" i="20"/>
  <c r="I95275" i="20"/>
  <c r="G95275" i="20"/>
  <c r="I95273" i="20"/>
  <c r="G95273" i="20"/>
  <c r="I95271" i="20"/>
  <c r="G95271" i="20"/>
  <c r="I95269" i="20"/>
  <c r="G95269" i="20"/>
  <c r="I95267" i="20"/>
  <c r="G95267" i="20"/>
  <c r="I95265" i="20"/>
  <c r="G95265" i="20"/>
  <c r="I95263" i="20"/>
  <c r="G95263" i="20"/>
  <c r="I95261" i="20"/>
  <c r="G95261" i="20"/>
  <c r="I95259" i="20"/>
  <c r="G95259" i="20"/>
  <c r="I95257" i="20"/>
  <c r="G95257" i="20"/>
  <c r="I95255" i="20"/>
  <c r="G95255" i="20"/>
  <c r="I95253" i="20"/>
  <c r="G95253" i="20"/>
  <c r="I95251" i="20"/>
  <c r="G95251" i="20"/>
  <c r="I95249" i="20"/>
  <c r="G95249" i="20"/>
  <c r="I95247" i="20"/>
  <c r="G95247" i="20"/>
  <c r="I95245" i="20"/>
  <c r="G95245" i="20"/>
  <c r="I95243" i="20"/>
  <c r="G95243" i="20"/>
  <c r="I95241" i="20"/>
  <c r="G95241" i="20"/>
  <c r="I95239" i="20"/>
  <c r="G95239" i="20"/>
  <c r="I95237" i="20"/>
  <c r="G95237" i="20"/>
  <c r="I95235" i="20"/>
  <c r="G95235" i="20"/>
  <c r="I95233" i="20"/>
  <c r="G95233" i="20"/>
  <c r="I95231" i="20"/>
  <c r="G95231" i="20"/>
  <c r="I95229" i="20"/>
  <c r="G95229" i="20"/>
  <c r="I95227" i="20"/>
  <c r="G95227" i="20"/>
  <c r="I95225" i="20"/>
  <c r="G95225" i="20"/>
  <c r="I95223" i="20"/>
  <c r="G95223" i="20"/>
  <c r="I95221" i="20"/>
  <c r="G95221" i="20"/>
  <c r="I95219" i="20"/>
  <c r="G95219" i="20"/>
  <c r="I95217" i="20"/>
  <c r="G95217" i="20"/>
  <c r="I95215" i="20"/>
  <c r="G95215" i="20"/>
  <c r="I95213" i="20"/>
  <c r="G95213" i="20"/>
  <c r="I95211" i="20"/>
  <c r="G95211" i="20"/>
  <c r="I95209" i="20"/>
  <c r="G95209" i="20"/>
  <c r="I95207" i="20"/>
  <c r="G95207" i="20"/>
  <c r="I95205" i="20"/>
  <c r="G95205" i="20"/>
  <c r="I95203" i="20"/>
  <c r="G95203" i="20"/>
  <c r="I95201" i="20"/>
  <c r="G95201" i="20"/>
  <c r="I95199" i="20"/>
  <c r="G95199" i="20"/>
  <c r="I95197" i="20"/>
  <c r="G95197" i="20"/>
  <c r="I95195" i="20"/>
  <c r="G95195" i="20"/>
  <c r="I95193" i="20"/>
  <c r="G95193" i="20"/>
  <c r="I95191" i="20"/>
  <c r="G95191" i="20"/>
  <c r="I95189" i="20"/>
  <c r="G95189" i="20"/>
  <c r="I95187" i="20"/>
  <c r="G95187" i="20"/>
  <c r="I95185" i="20"/>
  <c r="G95185" i="20"/>
  <c r="I95183" i="20"/>
  <c r="G95183" i="20"/>
  <c r="I95181" i="20"/>
  <c r="G95181" i="20"/>
  <c r="I95179" i="20"/>
  <c r="G95179" i="20"/>
  <c r="I95177" i="20"/>
  <c r="G95177" i="20"/>
  <c r="I95175" i="20"/>
  <c r="G95175" i="20"/>
  <c r="I95173" i="20"/>
  <c r="G95173" i="20"/>
  <c r="I95171" i="20"/>
  <c r="G95171" i="20"/>
  <c r="I95169" i="20"/>
  <c r="G95169" i="20"/>
  <c r="I95167" i="20"/>
  <c r="G95167" i="20"/>
  <c r="I95165" i="20"/>
  <c r="G95165" i="20"/>
  <c r="I95163" i="20"/>
  <c r="G95163" i="20"/>
  <c r="I95161" i="20"/>
  <c r="G95161" i="20"/>
  <c r="I95159" i="20"/>
  <c r="G95159" i="20"/>
  <c r="I95157" i="20"/>
  <c r="G95157" i="20"/>
  <c r="I95155" i="20"/>
  <c r="G95155" i="20"/>
  <c r="I95153" i="20"/>
  <c r="G95153" i="20"/>
  <c r="I95151" i="20"/>
  <c r="G95151" i="20"/>
  <c r="I95149" i="20"/>
  <c r="G95149" i="20"/>
  <c r="I95147" i="20"/>
  <c r="G95147" i="20"/>
  <c r="I95145" i="20"/>
  <c r="G95145" i="20"/>
  <c r="I95143" i="20"/>
  <c r="G95143" i="20"/>
  <c r="I95141" i="20"/>
  <c r="G95141" i="20"/>
  <c r="I95139" i="20"/>
  <c r="G95139" i="20"/>
  <c r="I95137" i="20"/>
  <c r="G95137" i="20"/>
  <c r="I95135" i="20"/>
  <c r="G95135" i="20"/>
  <c r="I95133" i="20"/>
  <c r="G95133" i="20"/>
  <c r="I95131" i="20"/>
  <c r="G95131" i="20"/>
  <c r="I95129" i="20"/>
  <c r="G95129" i="20"/>
  <c r="I95127" i="20"/>
  <c r="G95127" i="20"/>
  <c r="I95125" i="20"/>
  <c r="G95125" i="20"/>
  <c r="I95123" i="20"/>
  <c r="G95123" i="20"/>
  <c r="I95121" i="20"/>
  <c r="G95121" i="20"/>
  <c r="I95119" i="20"/>
  <c r="G95119" i="20"/>
  <c r="I95117" i="20"/>
  <c r="G95117" i="20"/>
  <c r="I95115" i="20"/>
  <c r="G95115" i="20"/>
  <c r="I95113" i="20"/>
  <c r="G95113" i="20"/>
  <c r="I95111" i="20"/>
  <c r="G95111" i="20"/>
  <c r="I95109" i="20"/>
  <c r="G95109" i="20"/>
  <c r="I95107" i="20"/>
  <c r="G95107" i="20"/>
  <c r="I95105" i="20"/>
  <c r="G95105" i="20"/>
  <c r="I95103" i="20"/>
  <c r="G95103" i="20"/>
  <c r="I95101" i="20"/>
  <c r="G95101" i="20"/>
  <c r="I95099" i="20"/>
  <c r="G95099" i="20"/>
  <c r="I95097" i="20"/>
  <c r="G95097" i="20"/>
  <c r="I95095" i="20"/>
  <c r="G95095" i="20"/>
  <c r="I95093" i="20"/>
  <c r="G95093" i="20"/>
  <c r="I95091" i="20"/>
  <c r="G95091" i="20"/>
  <c r="I95089" i="20"/>
  <c r="G95089" i="20"/>
  <c r="I95087" i="20"/>
  <c r="G95087" i="20"/>
  <c r="I95085" i="20"/>
  <c r="G95085" i="20"/>
  <c r="I95083" i="20"/>
  <c r="G95083" i="20"/>
  <c r="I95081" i="20"/>
  <c r="G95081" i="20"/>
  <c r="I95079" i="20"/>
  <c r="G95079" i="20"/>
  <c r="I95077" i="20"/>
  <c r="G95077" i="20"/>
  <c r="I95075" i="20"/>
  <c r="G95075" i="20"/>
  <c r="I95073" i="20"/>
  <c r="G95073" i="20"/>
  <c r="I95071" i="20"/>
  <c r="G95071" i="20"/>
  <c r="I95069" i="20"/>
  <c r="G95069" i="20"/>
  <c r="I95067" i="20"/>
  <c r="G95067" i="20"/>
  <c r="I95065" i="20"/>
  <c r="G95065" i="20"/>
  <c r="I95063" i="20"/>
  <c r="G95063" i="20"/>
  <c r="I95061" i="20"/>
  <c r="G95061" i="20"/>
  <c r="I95059" i="20"/>
  <c r="G95059" i="20"/>
  <c r="I95057" i="20"/>
  <c r="G95057" i="20"/>
  <c r="I95055" i="20"/>
  <c r="G95055" i="20"/>
  <c r="I95053" i="20"/>
  <c r="G95053" i="20"/>
  <c r="I95051" i="20"/>
  <c r="G95051" i="20"/>
  <c r="I95049" i="20"/>
  <c r="G95049" i="20"/>
  <c r="I95047" i="20"/>
  <c r="G95047" i="20"/>
  <c r="I95045" i="20"/>
  <c r="G95045" i="20"/>
  <c r="I95043" i="20"/>
  <c r="G95043" i="20"/>
  <c r="I95041" i="20"/>
  <c r="G95041" i="20"/>
  <c r="I95039" i="20"/>
  <c r="G95039" i="20"/>
  <c r="I95037" i="20"/>
  <c r="G95037" i="20"/>
  <c r="I95035" i="20"/>
  <c r="G95035" i="20"/>
  <c r="I95033" i="20"/>
  <c r="G95033" i="20"/>
  <c r="I95031" i="20"/>
  <c r="G95031" i="20"/>
  <c r="I95029" i="20"/>
  <c r="G95029" i="20"/>
  <c r="I95027" i="20"/>
  <c r="G95027" i="20"/>
  <c r="I95025" i="20"/>
  <c r="G95025" i="20"/>
  <c r="I95023" i="20"/>
  <c r="G95023" i="20"/>
  <c r="I95021" i="20"/>
  <c r="G95021" i="20"/>
  <c r="I95019" i="20"/>
  <c r="G95019" i="20"/>
  <c r="I95017" i="20"/>
  <c r="G95017" i="20"/>
  <c r="I95015" i="20"/>
  <c r="G95015" i="20"/>
  <c r="I95013" i="20"/>
  <c r="G95013" i="20"/>
  <c r="I95011" i="20"/>
  <c r="G95011" i="20"/>
  <c r="I95009" i="20"/>
  <c r="G95009" i="20"/>
  <c r="I95007" i="20"/>
  <c r="G95007" i="20"/>
  <c r="I95005" i="20"/>
  <c r="G95005" i="20"/>
  <c r="I95003" i="20"/>
  <c r="G95003" i="20"/>
  <c r="I95001" i="20"/>
  <c r="G95001" i="20"/>
  <c r="I94999" i="20"/>
  <c r="G94999" i="20"/>
  <c r="I94997" i="20"/>
  <c r="G94997" i="20"/>
  <c r="I94995" i="20"/>
  <c r="G94995" i="20"/>
  <c r="I94993" i="20"/>
  <c r="G94993" i="20"/>
  <c r="I94991" i="20"/>
  <c r="G94991" i="20"/>
  <c r="I94989" i="20"/>
  <c r="G94989" i="20"/>
  <c r="I94987" i="20"/>
  <c r="G94987" i="20"/>
  <c r="I94985" i="20"/>
  <c r="G94985" i="20"/>
  <c r="I94983" i="20"/>
  <c r="G94983" i="20"/>
  <c r="I94981" i="20"/>
  <c r="G94981" i="20"/>
  <c r="I94979" i="20"/>
  <c r="G94979" i="20"/>
  <c r="I94977" i="20"/>
  <c r="G94977" i="20"/>
  <c r="I94975" i="20"/>
  <c r="G94975" i="20"/>
  <c r="I94973" i="20"/>
  <c r="G94973" i="20"/>
  <c r="I94971" i="20"/>
  <c r="G94971" i="20"/>
  <c r="I94969" i="20"/>
  <c r="G94969" i="20"/>
  <c r="I94967" i="20"/>
  <c r="G94967" i="20"/>
  <c r="I94965" i="20"/>
  <c r="G94965" i="20"/>
  <c r="I94963" i="20"/>
  <c r="G94963" i="20"/>
  <c r="I94961" i="20"/>
  <c r="G94961" i="20"/>
  <c r="I94959" i="20"/>
  <c r="G94959" i="20"/>
  <c r="I94957" i="20"/>
  <c r="G94957" i="20"/>
  <c r="I94955" i="20"/>
  <c r="G94955" i="20"/>
  <c r="I94953" i="20"/>
  <c r="G94953" i="20"/>
  <c r="I94951" i="20"/>
  <c r="G94951" i="20"/>
  <c r="I94949" i="20"/>
  <c r="G94949" i="20"/>
  <c r="I94947" i="20"/>
  <c r="G94947" i="20"/>
  <c r="I94945" i="20"/>
  <c r="G94945" i="20"/>
  <c r="I94943" i="20"/>
  <c r="G94943" i="20"/>
  <c r="I94941" i="20"/>
  <c r="G94941" i="20"/>
  <c r="I94939" i="20"/>
  <c r="G94939" i="20"/>
  <c r="I94937" i="20"/>
  <c r="G94937" i="20"/>
  <c r="I94935" i="20"/>
  <c r="G94935" i="20"/>
  <c r="I94933" i="20"/>
  <c r="G94933" i="20"/>
  <c r="I94931" i="20"/>
  <c r="G94931" i="20"/>
  <c r="I94929" i="20"/>
  <c r="G94929" i="20"/>
  <c r="I94927" i="20"/>
  <c r="G94927" i="20"/>
  <c r="I94925" i="20"/>
  <c r="G94925" i="20"/>
  <c r="I94923" i="20"/>
  <c r="G94923" i="20"/>
  <c r="I94921" i="20"/>
  <c r="G94921" i="20"/>
  <c r="I94919" i="20"/>
  <c r="G94919" i="20"/>
  <c r="I94917" i="20"/>
  <c r="G94917" i="20"/>
  <c r="I94915" i="20"/>
  <c r="G94915" i="20"/>
  <c r="I94913" i="20"/>
  <c r="G94913" i="20"/>
  <c r="I94911" i="20"/>
  <c r="G94911" i="20"/>
  <c r="I94909" i="20"/>
  <c r="G94909" i="20"/>
  <c r="I94907" i="20"/>
  <c r="G94907" i="20"/>
  <c r="I94905" i="20"/>
  <c r="G94905" i="20"/>
  <c r="I94903" i="20"/>
  <c r="G94903" i="20"/>
  <c r="I94901" i="20"/>
  <c r="G94901" i="20"/>
  <c r="I94899" i="20"/>
  <c r="G94899" i="20"/>
  <c r="I94897" i="20"/>
  <c r="G94897" i="20"/>
  <c r="I94895" i="20"/>
  <c r="G94895" i="20"/>
  <c r="I94893" i="20"/>
  <c r="G94893" i="20"/>
  <c r="I94891" i="20"/>
  <c r="G94891" i="20"/>
  <c r="I94889" i="20"/>
  <c r="G94889" i="20"/>
  <c r="I94887" i="20"/>
  <c r="G94887" i="20"/>
  <c r="I94885" i="20"/>
  <c r="G94885" i="20"/>
  <c r="I94883" i="20"/>
  <c r="G94883" i="20"/>
  <c r="I94881" i="20"/>
  <c r="G94881" i="20"/>
  <c r="I94879" i="20"/>
  <c r="G94879" i="20"/>
  <c r="I94877" i="20"/>
  <c r="G94877" i="20"/>
  <c r="I94875" i="20"/>
  <c r="G94875" i="20"/>
  <c r="I94873" i="20"/>
  <c r="G94873" i="20"/>
  <c r="I94871" i="20"/>
  <c r="G94871" i="20"/>
  <c r="I94869" i="20"/>
  <c r="G94869" i="20"/>
  <c r="I94867" i="20"/>
  <c r="G94867" i="20"/>
  <c r="I94865" i="20"/>
  <c r="G94865" i="20"/>
  <c r="I94863" i="20"/>
  <c r="G94863" i="20"/>
  <c r="I94861" i="20"/>
  <c r="G94861" i="20"/>
  <c r="I94859" i="20"/>
  <c r="G94859" i="20"/>
  <c r="I94857" i="20"/>
  <c r="G94857" i="20"/>
  <c r="I94855" i="20"/>
  <c r="G94855" i="20"/>
  <c r="I94853" i="20"/>
  <c r="G94853" i="20"/>
  <c r="I94851" i="20"/>
  <c r="G94851" i="20"/>
  <c r="I94849" i="20"/>
  <c r="G94849" i="20"/>
  <c r="I94847" i="20"/>
  <c r="G94847" i="20"/>
  <c r="I94845" i="20"/>
  <c r="G94845" i="20"/>
  <c r="I94843" i="20"/>
  <c r="G94843" i="20"/>
  <c r="I94841" i="20"/>
  <c r="G94841" i="20"/>
  <c r="I94839" i="20"/>
  <c r="G94839" i="20"/>
  <c r="I94837" i="20"/>
  <c r="G94837" i="20"/>
  <c r="I94835" i="20"/>
  <c r="G94835" i="20"/>
  <c r="I94833" i="20"/>
  <c r="G94833" i="20"/>
  <c r="I94831" i="20"/>
  <c r="G94831" i="20"/>
  <c r="I94829" i="20"/>
  <c r="G94829" i="20"/>
  <c r="I94827" i="20"/>
  <c r="G94827" i="20"/>
  <c r="I94825" i="20"/>
  <c r="G94825" i="20"/>
  <c r="I94823" i="20"/>
  <c r="G94823" i="20"/>
  <c r="I94821" i="20"/>
  <c r="G94821" i="20"/>
  <c r="I94819" i="20"/>
  <c r="G94819" i="20"/>
  <c r="I94817" i="20"/>
  <c r="G94817" i="20"/>
  <c r="I94815" i="20"/>
  <c r="G94815" i="20"/>
  <c r="I94813" i="20"/>
  <c r="G94813" i="20"/>
  <c r="I94811" i="20"/>
  <c r="G94811" i="20"/>
  <c r="I94809" i="20"/>
  <c r="G94809" i="20"/>
  <c r="I94807" i="20"/>
  <c r="G94807" i="20"/>
  <c r="I94805" i="20"/>
  <c r="G94805" i="20"/>
  <c r="I94803" i="20"/>
  <c r="G94803" i="20"/>
  <c r="I94801" i="20"/>
  <c r="G94801" i="20"/>
  <c r="I94799" i="20"/>
  <c r="G94799" i="20"/>
  <c r="I94797" i="20"/>
  <c r="G94797" i="20"/>
  <c r="I94795" i="20"/>
  <c r="G94795" i="20"/>
  <c r="I94793" i="20"/>
  <c r="G94793" i="20"/>
  <c r="I94791" i="20"/>
  <c r="G94791" i="20"/>
  <c r="I94789" i="20"/>
  <c r="G94789" i="20"/>
  <c r="I94787" i="20"/>
  <c r="G94787" i="20"/>
  <c r="I94785" i="20"/>
  <c r="G94785" i="20"/>
  <c r="I94783" i="20"/>
  <c r="G94783" i="20"/>
  <c r="I94781" i="20"/>
  <c r="G94781" i="20"/>
  <c r="I94779" i="20"/>
  <c r="G94779" i="20"/>
  <c r="I94777" i="20"/>
  <c r="G94777" i="20"/>
  <c r="I94775" i="20"/>
  <c r="G94775" i="20"/>
  <c r="I94773" i="20"/>
  <c r="G94773" i="20"/>
  <c r="I94771" i="20"/>
  <c r="G94771" i="20"/>
  <c r="I94769" i="20"/>
  <c r="G94769" i="20"/>
  <c r="I94767" i="20"/>
  <c r="G94767" i="20"/>
  <c r="I94765" i="20"/>
  <c r="G94765" i="20"/>
  <c r="I94763" i="20"/>
  <c r="G94763" i="20"/>
  <c r="I94761" i="20"/>
  <c r="G94761" i="20"/>
  <c r="I94759" i="20"/>
  <c r="G94759" i="20"/>
  <c r="I94757" i="20"/>
  <c r="G94757" i="20"/>
  <c r="I94755" i="20"/>
  <c r="G94755" i="20"/>
  <c r="I94753" i="20"/>
  <c r="G94753" i="20"/>
  <c r="I94751" i="20"/>
  <c r="G94751" i="20"/>
  <c r="I94749" i="20"/>
  <c r="G94749" i="20"/>
  <c r="I94747" i="20"/>
  <c r="G94747" i="20"/>
  <c r="I94745" i="20"/>
  <c r="G94745" i="20"/>
  <c r="I94743" i="20"/>
  <c r="G94743" i="20"/>
  <c r="I94741" i="20"/>
  <c r="G94741" i="20"/>
  <c r="I94739" i="20"/>
  <c r="G94739" i="20"/>
  <c r="I94737" i="20"/>
  <c r="G94737" i="20"/>
  <c r="I94735" i="20"/>
  <c r="G94735" i="20"/>
  <c r="I94733" i="20"/>
  <c r="G94733" i="20"/>
  <c r="I94731" i="20"/>
  <c r="G94731" i="20"/>
  <c r="I94729" i="20"/>
  <c r="G94729" i="20"/>
  <c r="I94727" i="20"/>
  <c r="G94727" i="20"/>
  <c r="I94725" i="20"/>
  <c r="G94725" i="20"/>
  <c r="I94723" i="20"/>
  <c r="G94723" i="20"/>
  <c r="I94721" i="20"/>
  <c r="G94721" i="20"/>
  <c r="I94719" i="20"/>
  <c r="G94719" i="20"/>
  <c r="I94717" i="20"/>
  <c r="G94717" i="20"/>
  <c r="I94715" i="20"/>
  <c r="G94715" i="20"/>
  <c r="I94713" i="20"/>
  <c r="G94713" i="20"/>
  <c r="I94711" i="20"/>
  <c r="G94711" i="20"/>
  <c r="I94709" i="20"/>
  <c r="G94709" i="20"/>
  <c r="I94707" i="20"/>
  <c r="G94707" i="20"/>
  <c r="I94705" i="20"/>
  <c r="G94705" i="20"/>
  <c r="I94703" i="20"/>
  <c r="G94703" i="20"/>
  <c r="I94701" i="20"/>
  <c r="G94701" i="20"/>
  <c r="I94699" i="20"/>
  <c r="G94699" i="20"/>
  <c r="I94697" i="20"/>
  <c r="G94697" i="20"/>
  <c r="I94695" i="20"/>
  <c r="G94695" i="20"/>
  <c r="I94693" i="20"/>
  <c r="G94693" i="20"/>
  <c r="I94691" i="20"/>
  <c r="G94691" i="20"/>
  <c r="I94689" i="20"/>
  <c r="G94689" i="20"/>
  <c r="I94687" i="20"/>
  <c r="G94687" i="20"/>
  <c r="I94685" i="20"/>
  <c r="G94685" i="20"/>
  <c r="I94683" i="20"/>
  <c r="G94683" i="20"/>
  <c r="I94681" i="20"/>
  <c r="G94681" i="20"/>
  <c r="I94679" i="20"/>
  <c r="G94679" i="20"/>
  <c r="I94677" i="20"/>
  <c r="G94677" i="20"/>
  <c r="I94675" i="20"/>
  <c r="G94675" i="20"/>
  <c r="I94673" i="20"/>
  <c r="G94673" i="20"/>
  <c r="I94671" i="20"/>
  <c r="G94671" i="20"/>
  <c r="I94669" i="20"/>
  <c r="G94669" i="20"/>
  <c r="I94667" i="20"/>
  <c r="G94667" i="20"/>
  <c r="I94665" i="20"/>
  <c r="G94665" i="20"/>
  <c r="I94663" i="20"/>
  <c r="G94663" i="20"/>
  <c r="I94661" i="20"/>
  <c r="G94661" i="20"/>
  <c r="I94659" i="20"/>
  <c r="G94659" i="20"/>
  <c r="I94657" i="20"/>
  <c r="G94657" i="20"/>
  <c r="I94655" i="20"/>
  <c r="G94655" i="20"/>
  <c r="I94653" i="20"/>
  <c r="G94653" i="20"/>
  <c r="I94651" i="20"/>
  <c r="G94651" i="20"/>
  <c r="I94649" i="20"/>
  <c r="G94649" i="20"/>
  <c r="I94647" i="20"/>
  <c r="G94647" i="20"/>
  <c r="I94645" i="20"/>
  <c r="G94645" i="20"/>
  <c r="I94643" i="20"/>
  <c r="G94643" i="20"/>
  <c r="I94641" i="20"/>
  <c r="G94641" i="20"/>
  <c r="I94639" i="20"/>
  <c r="G94639" i="20"/>
  <c r="I94637" i="20"/>
  <c r="G94637" i="20"/>
  <c r="I94635" i="20"/>
  <c r="G94635" i="20"/>
  <c r="I94633" i="20"/>
  <c r="G94633" i="20"/>
  <c r="I94631" i="20"/>
  <c r="G94631" i="20"/>
  <c r="I94629" i="20"/>
  <c r="G94629" i="20"/>
  <c r="I94627" i="20"/>
  <c r="G94627" i="20"/>
  <c r="I94625" i="20"/>
  <c r="G94625" i="20"/>
  <c r="I94623" i="20"/>
  <c r="G94623" i="20"/>
  <c r="I94621" i="20"/>
  <c r="G94621" i="20"/>
  <c r="I94619" i="20"/>
  <c r="G94619" i="20"/>
  <c r="I94617" i="20"/>
  <c r="G94617" i="20"/>
  <c r="I94615" i="20"/>
  <c r="G94615" i="20"/>
  <c r="I94613" i="20"/>
  <c r="G94613" i="20"/>
  <c r="I94611" i="20"/>
  <c r="G94611" i="20"/>
  <c r="I94609" i="20"/>
  <c r="G94609" i="20"/>
  <c r="I94607" i="20"/>
  <c r="G94607" i="20"/>
  <c r="I94605" i="20"/>
  <c r="G94605" i="20"/>
  <c r="I94603" i="20"/>
  <c r="G94603" i="20"/>
  <c r="I94601" i="20"/>
  <c r="G94601" i="20"/>
  <c r="I94599" i="20"/>
  <c r="G94599" i="20"/>
  <c r="I94597" i="20"/>
  <c r="G94597" i="20"/>
  <c r="I94595" i="20"/>
  <c r="G94595" i="20"/>
  <c r="I94593" i="20"/>
  <c r="G94593" i="20"/>
  <c r="I94591" i="20"/>
  <c r="G94591" i="20"/>
  <c r="I94589" i="20"/>
  <c r="G94589" i="20"/>
  <c r="I94587" i="20"/>
  <c r="G94587" i="20"/>
  <c r="I94585" i="20"/>
  <c r="G94585" i="20"/>
  <c r="I94583" i="20"/>
  <c r="G94583" i="20"/>
  <c r="I94581" i="20"/>
  <c r="G94581" i="20"/>
  <c r="I94579" i="20"/>
  <c r="G94579" i="20"/>
  <c r="I94577" i="20"/>
  <c r="G94577" i="20"/>
  <c r="I94575" i="20"/>
  <c r="G94575" i="20"/>
  <c r="I94573" i="20"/>
  <c r="G94573" i="20"/>
  <c r="I94571" i="20"/>
  <c r="G94571" i="20"/>
  <c r="I94569" i="20"/>
  <c r="G94569" i="20"/>
  <c r="I94567" i="20"/>
  <c r="G94567" i="20"/>
  <c r="I94565" i="20"/>
  <c r="G94565" i="20"/>
  <c r="I94563" i="20"/>
  <c r="G94563" i="20"/>
  <c r="I94561" i="20"/>
  <c r="G94561" i="20"/>
  <c r="I94559" i="20"/>
  <c r="G94559" i="20"/>
  <c r="I94557" i="20"/>
  <c r="G94557" i="20"/>
  <c r="I94555" i="20"/>
  <c r="G94555" i="20"/>
  <c r="I94553" i="20"/>
  <c r="G94553" i="20"/>
  <c r="I94551" i="20"/>
  <c r="G94551" i="20"/>
  <c r="I94549" i="20"/>
  <c r="G94549" i="20"/>
  <c r="I94547" i="20"/>
  <c r="G94547" i="20"/>
  <c r="I94545" i="20"/>
  <c r="G94545" i="20"/>
  <c r="I94543" i="20"/>
  <c r="G94543" i="20"/>
  <c r="I94541" i="20"/>
  <c r="G94541" i="20"/>
  <c r="I94539" i="20"/>
  <c r="G94539" i="20"/>
  <c r="I94537" i="20"/>
  <c r="G94537" i="20"/>
  <c r="I94535" i="20"/>
  <c r="G94535" i="20"/>
  <c r="I94533" i="20"/>
  <c r="G94533" i="20"/>
  <c r="I94531" i="20"/>
  <c r="G94531" i="20"/>
  <c r="I94529" i="20"/>
  <c r="G94529" i="20"/>
  <c r="I94527" i="20"/>
  <c r="G94527" i="20"/>
  <c r="I94525" i="20"/>
  <c r="G94525" i="20"/>
  <c r="I94523" i="20"/>
  <c r="G94523" i="20"/>
  <c r="I94521" i="20"/>
  <c r="G94521" i="20"/>
  <c r="I94519" i="20"/>
  <c r="G94519" i="20"/>
  <c r="I94517" i="20"/>
  <c r="G94517" i="20"/>
  <c r="I94515" i="20"/>
  <c r="G94515" i="20"/>
  <c r="I94513" i="20"/>
  <c r="G94513" i="20"/>
  <c r="I94511" i="20"/>
  <c r="G94511" i="20"/>
  <c r="I94509" i="20"/>
  <c r="G94509" i="20"/>
  <c r="I94507" i="20"/>
  <c r="G94507" i="20"/>
  <c r="I94505" i="20"/>
  <c r="G94505" i="20"/>
  <c r="I94503" i="20"/>
  <c r="G94503" i="20"/>
  <c r="I94501" i="20"/>
  <c r="G94501" i="20"/>
  <c r="I94499" i="20"/>
  <c r="G94499" i="20"/>
  <c r="I94497" i="20"/>
  <c r="G94497" i="20"/>
  <c r="I94495" i="20"/>
  <c r="G94495" i="20"/>
  <c r="I94493" i="20"/>
  <c r="G94493" i="20"/>
  <c r="I94491" i="20"/>
  <c r="G94491" i="20"/>
  <c r="I94489" i="20"/>
  <c r="G94489" i="20"/>
  <c r="I94487" i="20"/>
  <c r="G94487" i="20"/>
  <c r="I94485" i="20"/>
  <c r="G94485" i="20"/>
  <c r="I94483" i="20"/>
  <c r="G94483" i="20"/>
  <c r="I94481" i="20"/>
  <c r="G94481" i="20"/>
  <c r="I94479" i="20"/>
  <c r="G94479" i="20"/>
  <c r="I94477" i="20"/>
  <c r="G94477" i="20"/>
  <c r="I94475" i="20"/>
  <c r="G94475" i="20"/>
  <c r="I94473" i="20"/>
  <c r="G94473" i="20"/>
  <c r="I94471" i="20"/>
  <c r="G94471" i="20"/>
  <c r="I94469" i="20"/>
  <c r="G94469" i="20"/>
  <c r="I94467" i="20"/>
  <c r="G94467" i="20"/>
  <c r="I94465" i="20"/>
  <c r="G94465" i="20"/>
  <c r="I94463" i="20"/>
  <c r="G94463" i="20"/>
  <c r="I94461" i="20"/>
  <c r="G94461" i="20"/>
  <c r="I94459" i="20"/>
  <c r="G94459" i="20"/>
  <c r="I94457" i="20"/>
  <c r="G94457" i="20"/>
  <c r="I94455" i="20"/>
  <c r="G94455" i="20"/>
  <c r="I94453" i="20"/>
  <c r="G94453" i="20"/>
  <c r="I94451" i="20"/>
  <c r="G94451" i="20"/>
  <c r="I94449" i="20"/>
  <c r="G94449" i="20"/>
  <c r="I94447" i="20"/>
  <c r="G94447" i="20"/>
  <c r="I94445" i="20"/>
  <c r="G94445" i="20"/>
  <c r="I94443" i="20"/>
  <c r="G94443" i="20"/>
  <c r="I94441" i="20"/>
  <c r="G94441" i="20"/>
  <c r="I94439" i="20"/>
  <c r="G94439" i="20"/>
  <c r="I94437" i="20"/>
  <c r="G94437" i="20"/>
  <c r="I94435" i="20"/>
  <c r="G94435" i="20"/>
  <c r="I94433" i="20"/>
  <c r="G94433" i="20"/>
  <c r="I94431" i="20"/>
  <c r="G94431" i="20"/>
  <c r="I94429" i="20"/>
  <c r="G94429" i="20"/>
  <c r="I94427" i="20"/>
  <c r="G94427" i="20"/>
  <c r="I94425" i="20"/>
  <c r="G94425" i="20"/>
  <c r="I94423" i="20"/>
  <c r="G94423" i="20"/>
  <c r="I94421" i="20"/>
  <c r="G94421" i="20"/>
  <c r="I94419" i="20"/>
  <c r="G94419" i="20"/>
  <c r="I94417" i="20"/>
  <c r="G94417" i="20"/>
  <c r="I94415" i="20"/>
  <c r="G94415" i="20"/>
  <c r="I94413" i="20"/>
  <c r="G94413" i="20"/>
  <c r="I94411" i="20"/>
  <c r="G94411" i="20"/>
  <c r="I94409" i="20"/>
  <c r="G94409" i="20"/>
  <c r="I94407" i="20"/>
  <c r="G94407" i="20"/>
  <c r="I94405" i="20"/>
  <c r="G94405" i="20"/>
  <c r="I94403" i="20"/>
  <c r="G94403" i="20"/>
  <c r="I94401" i="20"/>
  <c r="G94401" i="20"/>
  <c r="I94399" i="20"/>
  <c r="G94399" i="20"/>
  <c r="I94397" i="20"/>
  <c r="G94397" i="20"/>
  <c r="I94395" i="20"/>
  <c r="G94395" i="20"/>
  <c r="I94393" i="20"/>
  <c r="G94393" i="20"/>
  <c r="I94391" i="20"/>
  <c r="G94391" i="20"/>
  <c r="I94389" i="20"/>
  <c r="G94389" i="20"/>
  <c r="I94387" i="20"/>
  <c r="G94387" i="20"/>
  <c r="I94385" i="20"/>
  <c r="G94385" i="20"/>
  <c r="I94383" i="20"/>
  <c r="G94383" i="20"/>
  <c r="I94381" i="20"/>
  <c r="G94381" i="20"/>
  <c r="I94379" i="20"/>
  <c r="G94379" i="20"/>
  <c r="I94377" i="20"/>
  <c r="G94377" i="20"/>
  <c r="I94375" i="20"/>
  <c r="G94375" i="20"/>
  <c r="I94373" i="20"/>
  <c r="G94373" i="20"/>
  <c r="I94371" i="20"/>
  <c r="G94371" i="20"/>
  <c r="I94369" i="20"/>
  <c r="G94369" i="20"/>
  <c r="I94367" i="20"/>
  <c r="G94367" i="20"/>
  <c r="I94365" i="20"/>
  <c r="G94365" i="20"/>
  <c r="I94363" i="20"/>
  <c r="G94363" i="20"/>
  <c r="I94361" i="20"/>
  <c r="G94361" i="20"/>
  <c r="I94359" i="20"/>
  <c r="G94359" i="20"/>
  <c r="I94357" i="20"/>
  <c r="G94357" i="20"/>
  <c r="I94355" i="20"/>
  <c r="G94355" i="20"/>
  <c r="I94353" i="20"/>
  <c r="G94353" i="20"/>
  <c r="I94351" i="20"/>
  <c r="G94351" i="20"/>
  <c r="I94349" i="20"/>
  <c r="G94349" i="20"/>
  <c r="I94347" i="20"/>
  <c r="G94347" i="20"/>
  <c r="I94345" i="20"/>
  <c r="G94345" i="20"/>
  <c r="I94343" i="20"/>
  <c r="G94343" i="20"/>
  <c r="I94341" i="20"/>
  <c r="G94341" i="20"/>
  <c r="I94339" i="20"/>
  <c r="G94339" i="20"/>
  <c r="I94337" i="20"/>
  <c r="G94337" i="20"/>
  <c r="I94335" i="20"/>
  <c r="G94335" i="20"/>
  <c r="I94333" i="20"/>
  <c r="G94333" i="20"/>
  <c r="I94331" i="20"/>
  <c r="G94331" i="20"/>
  <c r="I94329" i="20"/>
  <c r="G94329" i="20"/>
  <c r="I94327" i="20"/>
  <c r="G94327" i="20"/>
  <c r="I94325" i="20"/>
  <c r="G94325" i="20"/>
  <c r="I94323" i="20"/>
  <c r="G94323" i="20"/>
  <c r="I94321" i="20"/>
  <c r="G94321" i="20"/>
  <c r="I94319" i="20"/>
  <c r="G94319" i="20"/>
  <c r="I94317" i="20"/>
  <c r="G94317" i="20"/>
  <c r="I94315" i="20"/>
  <c r="G94315" i="20"/>
  <c r="I94313" i="20"/>
  <c r="G94313" i="20"/>
  <c r="I94311" i="20"/>
  <c r="G94311" i="20"/>
  <c r="I94309" i="20"/>
  <c r="G94309" i="20"/>
  <c r="I94307" i="20"/>
  <c r="G94307" i="20"/>
  <c r="I94305" i="20"/>
  <c r="G94305" i="20"/>
  <c r="I94303" i="20"/>
  <c r="G94303" i="20"/>
  <c r="I94301" i="20"/>
  <c r="G94301" i="20"/>
  <c r="I94299" i="20"/>
  <c r="G94299" i="20"/>
  <c r="I94297" i="20"/>
  <c r="G94297" i="20"/>
  <c r="I94295" i="20"/>
  <c r="G94295" i="20"/>
  <c r="I94293" i="20"/>
  <c r="G94293" i="20"/>
  <c r="I94291" i="20"/>
  <c r="G94291" i="20"/>
  <c r="I94289" i="20"/>
  <c r="G94289" i="20"/>
  <c r="I94287" i="20"/>
  <c r="G94287" i="20"/>
  <c r="I94285" i="20"/>
  <c r="G94285" i="20"/>
  <c r="I94283" i="20"/>
  <c r="G94283" i="20"/>
  <c r="I94281" i="20"/>
  <c r="G94281" i="20"/>
  <c r="I94279" i="20"/>
  <c r="G94279" i="20"/>
  <c r="I94277" i="20"/>
  <c r="G94277" i="20"/>
  <c r="I94275" i="20"/>
  <c r="G94275" i="20"/>
  <c r="I94273" i="20"/>
  <c r="G94273" i="20"/>
  <c r="I94271" i="20"/>
  <c r="G94271" i="20"/>
  <c r="I94269" i="20"/>
  <c r="G94269" i="20"/>
  <c r="I94267" i="20"/>
  <c r="G94267" i="20"/>
  <c r="I94265" i="20"/>
  <c r="G94265" i="20"/>
  <c r="I94263" i="20"/>
  <c r="G94263" i="20"/>
  <c r="I94261" i="20"/>
  <c r="G94261" i="20"/>
  <c r="I94259" i="20"/>
  <c r="G94259" i="20"/>
  <c r="I94257" i="20"/>
  <c r="G94257" i="20"/>
  <c r="I94255" i="20"/>
  <c r="G94255" i="20"/>
  <c r="I94253" i="20"/>
  <c r="G94253" i="20"/>
  <c r="I94251" i="20"/>
  <c r="G94251" i="20"/>
  <c r="I94249" i="20"/>
  <c r="G94249" i="20"/>
  <c r="I94247" i="20"/>
  <c r="G94247" i="20"/>
  <c r="I94245" i="20"/>
  <c r="G94245" i="20"/>
  <c r="I94243" i="20"/>
  <c r="G94243" i="20"/>
  <c r="I94241" i="20"/>
  <c r="G94241" i="20"/>
  <c r="I94239" i="20"/>
  <c r="G94239" i="20"/>
  <c r="I94237" i="20"/>
  <c r="G94237" i="20"/>
  <c r="I94235" i="20"/>
  <c r="G94235" i="20"/>
  <c r="I94233" i="20"/>
  <c r="G94233" i="20"/>
  <c r="I94231" i="20"/>
  <c r="G94231" i="20"/>
  <c r="I94229" i="20"/>
  <c r="G94229" i="20"/>
  <c r="I94227" i="20"/>
  <c r="G94227" i="20"/>
  <c r="I94225" i="20"/>
  <c r="G94225" i="20"/>
  <c r="I94223" i="20"/>
  <c r="G94223" i="20"/>
  <c r="I94221" i="20"/>
  <c r="G94221" i="20"/>
  <c r="I94219" i="20"/>
  <c r="G94219" i="20"/>
  <c r="I94217" i="20"/>
  <c r="G94217" i="20"/>
  <c r="I94215" i="20"/>
  <c r="G94215" i="20"/>
  <c r="I94213" i="20"/>
  <c r="G94213" i="20"/>
  <c r="I94211" i="20"/>
  <c r="G94211" i="20"/>
  <c r="I94209" i="20"/>
  <c r="G94209" i="20"/>
  <c r="I94207" i="20"/>
  <c r="G94207" i="20"/>
  <c r="I94205" i="20"/>
  <c r="G94205" i="20"/>
  <c r="I94203" i="20"/>
  <c r="G94203" i="20"/>
  <c r="I94201" i="20"/>
  <c r="G94201" i="20"/>
  <c r="I94199" i="20"/>
  <c r="G94199" i="20"/>
  <c r="I94197" i="20"/>
  <c r="G94197" i="20"/>
  <c r="I94195" i="20"/>
  <c r="G94195" i="20"/>
  <c r="I94193" i="20"/>
  <c r="G94193" i="20"/>
  <c r="I94191" i="20"/>
  <c r="G94191" i="20"/>
  <c r="I94189" i="20"/>
  <c r="G94189" i="20"/>
  <c r="I94187" i="20"/>
  <c r="G94187" i="20"/>
  <c r="I94185" i="20"/>
  <c r="G94185" i="20"/>
  <c r="I94183" i="20"/>
  <c r="G94183" i="20"/>
  <c r="I94181" i="20"/>
  <c r="G94181" i="20"/>
  <c r="I94179" i="20"/>
  <c r="G94179" i="20"/>
  <c r="I94177" i="20"/>
  <c r="G94177" i="20"/>
  <c r="I94175" i="20"/>
  <c r="G94175" i="20"/>
  <c r="I94173" i="20"/>
  <c r="G94173" i="20"/>
  <c r="I94171" i="20"/>
  <c r="G94171" i="20"/>
  <c r="I94169" i="20"/>
  <c r="G94169" i="20"/>
  <c r="I94167" i="20"/>
  <c r="G94167" i="20"/>
  <c r="I94165" i="20"/>
  <c r="G94165" i="20"/>
  <c r="I94163" i="20"/>
  <c r="G94163" i="20"/>
  <c r="I94161" i="20"/>
  <c r="G94161" i="20"/>
  <c r="I94159" i="20"/>
  <c r="G94159" i="20"/>
  <c r="I94157" i="20"/>
  <c r="G94157" i="20"/>
  <c r="I94155" i="20"/>
  <c r="G94155" i="20"/>
  <c r="I94153" i="20"/>
  <c r="G94153" i="20"/>
  <c r="I94151" i="20"/>
  <c r="G94151" i="20"/>
  <c r="I94149" i="20"/>
  <c r="G94149" i="20"/>
  <c r="I94147" i="20"/>
  <c r="G94147" i="20"/>
  <c r="I94145" i="20"/>
  <c r="G94145" i="20"/>
  <c r="I94143" i="20"/>
  <c r="G94143" i="20"/>
  <c r="I94141" i="20"/>
  <c r="G94141" i="20"/>
  <c r="I94139" i="20"/>
  <c r="G94139" i="20"/>
  <c r="I94137" i="20"/>
  <c r="G94137" i="20"/>
  <c r="I94135" i="20"/>
  <c r="G94135" i="20"/>
  <c r="I94133" i="20"/>
  <c r="G94133" i="20"/>
  <c r="I94131" i="20"/>
  <c r="G94131" i="20"/>
  <c r="I94129" i="20"/>
  <c r="G94129" i="20"/>
  <c r="I94127" i="20"/>
  <c r="G94127" i="20"/>
  <c r="I94125" i="20"/>
  <c r="G94125" i="20"/>
  <c r="I94123" i="20"/>
  <c r="G94123" i="20"/>
  <c r="I94121" i="20"/>
  <c r="G94121" i="20"/>
  <c r="I94119" i="20"/>
  <c r="G94119" i="20"/>
  <c r="I94117" i="20"/>
  <c r="G94117" i="20"/>
  <c r="I94115" i="20"/>
  <c r="G94115" i="20"/>
  <c r="I94113" i="20"/>
  <c r="G94113" i="20"/>
  <c r="I94111" i="20"/>
  <c r="G94111" i="20"/>
  <c r="I94109" i="20"/>
  <c r="G94109" i="20"/>
  <c r="I94107" i="20"/>
  <c r="G94107" i="20"/>
  <c r="I94105" i="20"/>
  <c r="G94105" i="20"/>
  <c r="I94103" i="20"/>
  <c r="G94103" i="20"/>
  <c r="I94101" i="20"/>
  <c r="G94101" i="20"/>
  <c r="I94099" i="20"/>
  <c r="G94099" i="20"/>
  <c r="I94097" i="20"/>
  <c r="G94097" i="20"/>
  <c r="I94095" i="20"/>
  <c r="G94095" i="20"/>
  <c r="I94093" i="20"/>
  <c r="G94093" i="20"/>
  <c r="I94091" i="20"/>
  <c r="G94091" i="20"/>
  <c r="I94089" i="20"/>
  <c r="G94089" i="20"/>
  <c r="I94087" i="20"/>
  <c r="G94087" i="20"/>
  <c r="I94085" i="20"/>
  <c r="G94085" i="20"/>
  <c r="I94083" i="20"/>
  <c r="G94083" i="20"/>
  <c r="I94081" i="20"/>
  <c r="G94081" i="20"/>
  <c r="I94079" i="20"/>
  <c r="G94079" i="20"/>
  <c r="I94077" i="20"/>
  <c r="G94077" i="20"/>
  <c r="I94075" i="20"/>
  <c r="G94075" i="20"/>
  <c r="I94073" i="20"/>
  <c r="G94073" i="20"/>
  <c r="I94071" i="20"/>
  <c r="G94071" i="20"/>
  <c r="I94069" i="20"/>
  <c r="G94069" i="20"/>
  <c r="I94067" i="20"/>
  <c r="G94067" i="20"/>
  <c r="I94065" i="20"/>
  <c r="G94065" i="20"/>
  <c r="I94063" i="20"/>
  <c r="G94063" i="20"/>
  <c r="I94061" i="20"/>
  <c r="G94061" i="20"/>
  <c r="I94059" i="20"/>
  <c r="G94059" i="20"/>
  <c r="I94057" i="20"/>
  <c r="G94057" i="20"/>
  <c r="I94055" i="20"/>
  <c r="G94055" i="20"/>
  <c r="I94053" i="20"/>
  <c r="G94053" i="20"/>
  <c r="I94051" i="20"/>
  <c r="G94051" i="20"/>
  <c r="I94049" i="20"/>
  <c r="G94049" i="20"/>
  <c r="I94047" i="20"/>
  <c r="G94047" i="20"/>
  <c r="I94045" i="20"/>
  <c r="G94045" i="20"/>
  <c r="I94043" i="20"/>
  <c r="G94043" i="20"/>
  <c r="I94041" i="20"/>
  <c r="G94041" i="20"/>
  <c r="I94039" i="20"/>
  <c r="G94039" i="20"/>
  <c r="I94037" i="20"/>
  <c r="G94037" i="20"/>
  <c r="I94035" i="20"/>
  <c r="G94035" i="20"/>
  <c r="I94033" i="20"/>
  <c r="G94033" i="20"/>
  <c r="I94031" i="20"/>
  <c r="G94031" i="20"/>
  <c r="I94029" i="20"/>
  <c r="G94029" i="20"/>
  <c r="I94027" i="20"/>
  <c r="G94027" i="20"/>
  <c r="I94025" i="20"/>
  <c r="G94025" i="20"/>
  <c r="I94023" i="20"/>
  <c r="G94023" i="20"/>
  <c r="I94021" i="20"/>
  <c r="G94021" i="20"/>
  <c r="I94019" i="20"/>
  <c r="G94019" i="20"/>
  <c r="I94017" i="20"/>
  <c r="G94017" i="20"/>
  <c r="I94015" i="20"/>
  <c r="G94015" i="20"/>
  <c r="I94013" i="20"/>
  <c r="G94013" i="20"/>
  <c r="I94011" i="20"/>
  <c r="G94011" i="20"/>
  <c r="I94009" i="20"/>
  <c r="G94009" i="20"/>
  <c r="I94007" i="20"/>
  <c r="G94007" i="20"/>
  <c r="I94005" i="20"/>
  <c r="G94005" i="20"/>
  <c r="I94003" i="20"/>
  <c r="G94003" i="20"/>
  <c r="I94001" i="20"/>
  <c r="G94001" i="20"/>
  <c r="I93999" i="20"/>
  <c r="G93999" i="20"/>
  <c r="I93997" i="20"/>
  <c r="G93997" i="20"/>
  <c r="I93995" i="20"/>
  <c r="G93995" i="20"/>
  <c r="I93993" i="20"/>
  <c r="G93993" i="20"/>
  <c r="I93991" i="20"/>
  <c r="G93991" i="20"/>
  <c r="I93989" i="20"/>
  <c r="G93989" i="20"/>
  <c r="I93987" i="20"/>
  <c r="G93987" i="20"/>
  <c r="I93985" i="20"/>
  <c r="G93985" i="20"/>
  <c r="I93983" i="20"/>
  <c r="G93983" i="20"/>
  <c r="I93981" i="20"/>
  <c r="G93981" i="20"/>
  <c r="I93979" i="20"/>
  <c r="G93979" i="20"/>
  <c r="I93977" i="20"/>
  <c r="G93977" i="20"/>
  <c r="I93975" i="20"/>
  <c r="G93975" i="20"/>
  <c r="I93973" i="20"/>
  <c r="G93973" i="20"/>
  <c r="I93971" i="20"/>
  <c r="G93971" i="20"/>
  <c r="I93969" i="20"/>
  <c r="G93969" i="20"/>
  <c r="I93967" i="20"/>
  <c r="G93967" i="20"/>
  <c r="I93965" i="20"/>
  <c r="G93965" i="20"/>
  <c r="I93963" i="20"/>
  <c r="G93963" i="20"/>
  <c r="I93961" i="20"/>
  <c r="G93961" i="20"/>
  <c r="I93959" i="20"/>
  <c r="G93959" i="20"/>
  <c r="I93957" i="20"/>
  <c r="G93957" i="20"/>
  <c r="I93955" i="20"/>
  <c r="G93955" i="20"/>
  <c r="I93953" i="20"/>
  <c r="G93953" i="20"/>
  <c r="I93951" i="20"/>
  <c r="G93951" i="20"/>
  <c r="I93949" i="20"/>
  <c r="G93949" i="20"/>
  <c r="I93947" i="20"/>
  <c r="G93947" i="20"/>
  <c r="I93945" i="20"/>
  <c r="G93945" i="20"/>
  <c r="I93943" i="20"/>
  <c r="G93943" i="20"/>
  <c r="I93941" i="20"/>
  <c r="G93941" i="20"/>
  <c r="I93939" i="20"/>
  <c r="G93939" i="20"/>
  <c r="I93937" i="20"/>
  <c r="G93937" i="20"/>
  <c r="I93935" i="20"/>
  <c r="G93935" i="20"/>
  <c r="I93933" i="20"/>
  <c r="G93933" i="20"/>
  <c r="I93931" i="20"/>
  <c r="G93931" i="20"/>
  <c r="I93929" i="20"/>
  <c r="G93929" i="20"/>
  <c r="I93927" i="20"/>
  <c r="G93927" i="20"/>
  <c r="I93925" i="20"/>
  <c r="G93925" i="20"/>
  <c r="I93923" i="20"/>
  <c r="G93923" i="20"/>
  <c r="I93921" i="20"/>
  <c r="G93921" i="20"/>
  <c r="I93919" i="20"/>
  <c r="G93919" i="20"/>
  <c r="I93917" i="20"/>
  <c r="G93917" i="20"/>
  <c r="I93915" i="20"/>
  <c r="G93915" i="20"/>
  <c r="I93913" i="20"/>
  <c r="G93913" i="20"/>
  <c r="I93911" i="20"/>
  <c r="G93911" i="20"/>
  <c r="I93909" i="20"/>
  <c r="G93909" i="20"/>
  <c r="I93907" i="20"/>
  <c r="G93907" i="20"/>
  <c r="I93905" i="20"/>
  <c r="G93905" i="20"/>
  <c r="I93903" i="20"/>
  <c r="G93903" i="20"/>
  <c r="I93901" i="20"/>
  <c r="G93901" i="20"/>
  <c r="I93899" i="20"/>
  <c r="G93899" i="20"/>
  <c r="I93897" i="20"/>
  <c r="G93897" i="20"/>
  <c r="I93895" i="20"/>
  <c r="G93895" i="20"/>
  <c r="I93893" i="20"/>
  <c r="G93893" i="20"/>
  <c r="I93891" i="20"/>
  <c r="G93891" i="20"/>
  <c r="I93889" i="20"/>
  <c r="G93889" i="20"/>
  <c r="I93887" i="20"/>
  <c r="G93887" i="20"/>
  <c r="I93885" i="20"/>
  <c r="G93885" i="20"/>
  <c r="I93883" i="20"/>
  <c r="G93883" i="20"/>
  <c r="I93881" i="20"/>
  <c r="G93881" i="20"/>
  <c r="I93879" i="20"/>
  <c r="G93879" i="20"/>
  <c r="I93877" i="20"/>
  <c r="G93877" i="20"/>
  <c r="I93875" i="20"/>
  <c r="G93875" i="20"/>
  <c r="I93873" i="20"/>
  <c r="G93873" i="20"/>
  <c r="I93871" i="20"/>
  <c r="G93871" i="20"/>
  <c r="I93869" i="20"/>
  <c r="G93869" i="20"/>
  <c r="I93867" i="20"/>
  <c r="G93867" i="20"/>
  <c r="I93865" i="20"/>
  <c r="G93865" i="20"/>
  <c r="I93863" i="20"/>
  <c r="G93863" i="20"/>
  <c r="I93861" i="20"/>
  <c r="G93861" i="20"/>
  <c r="I93859" i="20"/>
  <c r="G93859" i="20"/>
  <c r="I93857" i="20"/>
  <c r="G93857" i="20"/>
  <c r="I93855" i="20"/>
  <c r="G93855" i="20"/>
  <c r="I93853" i="20"/>
  <c r="G93853" i="20"/>
  <c r="I93851" i="20"/>
  <c r="G93851" i="20"/>
  <c r="I93849" i="20"/>
  <c r="G93849" i="20"/>
  <c r="I93847" i="20"/>
  <c r="G93847" i="20"/>
  <c r="I93845" i="20"/>
  <c r="G93845" i="20"/>
  <c r="I93843" i="20"/>
  <c r="G93843" i="20"/>
  <c r="I93841" i="20"/>
  <c r="G93841" i="20"/>
  <c r="I93839" i="20"/>
  <c r="G93839" i="20"/>
  <c r="I93837" i="20"/>
  <c r="G93837" i="20"/>
  <c r="I93835" i="20"/>
  <c r="G93835" i="20"/>
  <c r="I93833" i="20"/>
  <c r="G93833" i="20"/>
  <c r="I93831" i="20"/>
  <c r="G93831" i="20"/>
  <c r="I93829" i="20"/>
  <c r="G93829" i="20"/>
  <c r="I93827" i="20"/>
  <c r="G93827" i="20"/>
  <c r="I93825" i="20"/>
  <c r="G93825" i="20"/>
  <c r="I93823" i="20"/>
  <c r="G93823" i="20"/>
  <c r="I93821" i="20"/>
  <c r="G93821" i="20"/>
  <c r="I93819" i="20"/>
  <c r="G93819" i="20"/>
  <c r="I93817" i="20"/>
  <c r="G93817" i="20"/>
  <c r="I93815" i="20"/>
  <c r="G93815" i="20"/>
  <c r="I93813" i="20"/>
  <c r="G93813" i="20"/>
  <c r="I93811" i="20"/>
  <c r="G93811" i="20"/>
  <c r="I93809" i="20"/>
  <c r="G93809" i="20"/>
  <c r="I93807" i="20"/>
  <c r="G93807" i="20"/>
  <c r="I93805" i="20"/>
  <c r="G93805" i="20"/>
  <c r="I93803" i="20"/>
  <c r="G93803" i="20"/>
  <c r="I93801" i="20"/>
  <c r="G93801" i="20"/>
  <c r="I93799" i="20"/>
  <c r="G93799" i="20"/>
  <c r="I93797" i="20"/>
  <c r="G93797" i="20"/>
  <c r="I93795" i="20"/>
  <c r="G93795" i="20"/>
  <c r="I93793" i="20"/>
  <c r="G93793" i="20"/>
  <c r="I93791" i="20"/>
  <c r="G93791" i="20"/>
  <c r="I93789" i="20"/>
  <c r="G93789" i="20"/>
  <c r="I93787" i="20"/>
  <c r="G93787" i="20"/>
  <c r="I93785" i="20"/>
  <c r="G93785" i="20"/>
  <c r="I93783" i="20"/>
  <c r="G93783" i="20"/>
  <c r="I93781" i="20"/>
  <c r="G93781" i="20"/>
  <c r="I93779" i="20"/>
  <c r="G93779" i="20"/>
  <c r="I93777" i="20"/>
  <c r="G93777" i="20"/>
  <c r="I93775" i="20"/>
  <c r="G93775" i="20"/>
  <c r="I93773" i="20"/>
  <c r="G93773" i="20"/>
  <c r="I93771" i="20"/>
  <c r="G93771" i="20"/>
  <c r="I93769" i="20"/>
  <c r="G93769" i="20"/>
  <c r="I93767" i="20"/>
  <c r="G93767" i="20"/>
  <c r="I93765" i="20"/>
  <c r="G93765" i="20"/>
  <c r="I93763" i="20"/>
  <c r="G93763" i="20"/>
  <c r="I93761" i="20"/>
  <c r="G93761" i="20"/>
  <c r="I93759" i="20"/>
  <c r="G93759" i="20"/>
  <c r="I93757" i="20"/>
  <c r="G93757" i="20"/>
  <c r="I93755" i="20"/>
  <c r="G93755" i="20"/>
  <c r="I93753" i="20"/>
  <c r="G93753" i="20"/>
  <c r="I93751" i="20"/>
  <c r="G93751" i="20"/>
  <c r="I93749" i="20"/>
  <c r="G93749" i="20"/>
  <c r="I93747" i="20"/>
  <c r="G93747" i="20"/>
  <c r="I93745" i="20"/>
  <c r="G93745" i="20"/>
  <c r="I93743" i="20"/>
  <c r="G93743" i="20"/>
  <c r="I93741" i="20"/>
  <c r="G93741" i="20"/>
  <c r="I93739" i="20"/>
  <c r="G93739" i="20"/>
  <c r="I93737" i="20"/>
  <c r="G93737" i="20"/>
  <c r="I93735" i="20"/>
  <c r="G93735" i="20"/>
  <c r="I93733" i="20"/>
  <c r="G93733" i="20"/>
  <c r="I93731" i="20"/>
  <c r="G93731" i="20"/>
  <c r="I93729" i="20"/>
  <c r="G93729" i="20"/>
  <c r="I93727" i="20"/>
  <c r="G93727" i="20"/>
  <c r="I93725" i="20"/>
  <c r="G93725" i="20"/>
  <c r="I93723" i="20"/>
  <c r="G93723" i="20"/>
  <c r="I93721" i="20"/>
  <c r="G93721" i="20"/>
  <c r="I93719" i="20"/>
  <c r="G93719" i="20"/>
  <c r="I93717" i="20"/>
  <c r="G93717" i="20"/>
  <c r="I93715" i="20"/>
  <c r="G93715" i="20"/>
  <c r="I93713" i="20"/>
  <c r="G93713" i="20"/>
  <c r="I93711" i="20"/>
  <c r="G93711" i="20"/>
  <c r="I93709" i="20"/>
  <c r="G93709" i="20"/>
  <c r="I93707" i="20"/>
  <c r="G93707" i="20"/>
  <c r="I93705" i="20"/>
  <c r="G93705" i="20"/>
  <c r="I93703" i="20"/>
  <c r="G93703" i="20"/>
  <c r="I93701" i="20"/>
  <c r="G93701" i="20"/>
  <c r="I93699" i="20"/>
  <c r="G93699" i="20"/>
  <c r="I93697" i="20"/>
  <c r="G93697" i="20"/>
  <c r="I93695" i="20"/>
  <c r="G93695" i="20"/>
  <c r="I93693" i="20"/>
  <c r="G93693" i="20"/>
  <c r="I93691" i="20"/>
  <c r="G93691" i="20"/>
  <c r="I93689" i="20"/>
  <c r="G93689" i="20"/>
  <c r="I93687" i="20"/>
  <c r="G93687" i="20"/>
  <c r="I93685" i="20"/>
  <c r="G93685" i="20"/>
  <c r="I93683" i="20"/>
  <c r="G93683" i="20"/>
  <c r="I93681" i="20"/>
  <c r="G93681" i="20"/>
  <c r="I93679" i="20"/>
  <c r="G93679" i="20"/>
  <c r="I93677" i="20"/>
  <c r="G93677" i="20"/>
  <c r="I93675" i="20"/>
  <c r="G93675" i="20"/>
  <c r="I93673" i="20"/>
  <c r="G93673" i="20"/>
  <c r="I93671" i="20"/>
  <c r="G93671" i="20"/>
  <c r="I93669" i="20"/>
  <c r="G93669" i="20"/>
  <c r="I93667" i="20"/>
  <c r="G93667" i="20"/>
  <c r="I93665" i="20"/>
  <c r="G93665" i="20"/>
  <c r="I93663" i="20"/>
  <c r="G93663" i="20"/>
  <c r="I93661" i="20"/>
  <c r="G93661" i="20"/>
  <c r="I93659" i="20"/>
  <c r="G93659" i="20"/>
  <c r="I93657" i="20"/>
  <c r="G93657" i="20"/>
  <c r="I93655" i="20"/>
  <c r="G93655" i="20"/>
  <c r="I93653" i="20"/>
  <c r="G93653" i="20"/>
  <c r="I93651" i="20"/>
  <c r="G93651" i="20"/>
  <c r="I93649" i="20"/>
  <c r="G93649" i="20"/>
  <c r="I93647" i="20"/>
  <c r="G93647" i="20"/>
  <c r="I93645" i="20"/>
  <c r="G93645" i="20"/>
  <c r="I93643" i="20"/>
  <c r="G93643" i="20"/>
  <c r="I93641" i="20"/>
  <c r="G93641" i="20"/>
  <c r="I93639" i="20"/>
  <c r="G93639" i="20"/>
  <c r="I93637" i="20"/>
  <c r="G93637" i="20"/>
  <c r="I93635" i="20"/>
  <c r="G93635" i="20"/>
  <c r="I93633" i="20"/>
  <c r="G93633" i="20"/>
  <c r="I93631" i="20"/>
  <c r="G93631" i="20"/>
  <c r="I93629" i="20"/>
  <c r="G93629" i="20"/>
  <c r="I93627" i="20"/>
  <c r="G93627" i="20"/>
  <c r="I93625" i="20"/>
  <c r="G93625" i="20"/>
  <c r="I93623" i="20"/>
  <c r="G93623" i="20"/>
  <c r="I93621" i="20"/>
  <c r="G93621" i="20"/>
  <c r="I93619" i="20"/>
  <c r="G93619" i="20"/>
  <c r="I93617" i="20"/>
  <c r="G93617" i="20"/>
  <c r="I93615" i="20"/>
  <c r="G93615" i="20"/>
  <c r="I93613" i="20"/>
  <c r="G93613" i="20"/>
  <c r="I93611" i="20"/>
  <c r="G93611" i="20"/>
  <c r="I93609" i="20"/>
  <c r="G93609" i="20"/>
  <c r="I93607" i="20"/>
  <c r="G93607" i="20"/>
  <c r="I93605" i="20"/>
  <c r="G93605" i="20"/>
  <c r="I93603" i="20"/>
  <c r="G93603" i="20"/>
  <c r="I93601" i="20"/>
  <c r="G93601" i="20"/>
  <c r="I93599" i="20"/>
  <c r="G93599" i="20"/>
  <c r="I93597" i="20"/>
  <c r="G93597" i="20"/>
  <c r="I93595" i="20"/>
  <c r="G93595" i="20"/>
  <c r="I93593" i="20"/>
  <c r="G93593" i="20"/>
  <c r="I93591" i="20"/>
  <c r="G93591" i="20"/>
  <c r="I93589" i="20"/>
  <c r="G93589" i="20"/>
  <c r="I93587" i="20"/>
  <c r="G93587" i="20"/>
  <c r="I93585" i="20"/>
  <c r="G93585" i="20"/>
  <c r="I93583" i="20"/>
  <c r="G93583" i="20"/>
  <c r="I93581" i="20"/>
  <c r="G93581" i="20"/>
  <c r="I93579" i="20"/>
  <c r="G93579" i="20"/>
  <c r="I93577" i="20"/>
  <c r="G93577" i="20"/>
  <c r="I93575" i="20"/>
  <c r="G93575" i="20"/>
  <c r="I93573" i="20"/>
  <c r="G93573" i="20"/>
  <c r="I93571" i="20"/>
  <c r="G93571" i="20"/>
  <c r="I93569" i="20"/>
  <c r="G93569" i="20"/>
  <c r="I93567" i="20"/>
  <c r="G93567" i="20"/>
  <c r="I93565" i="20"/>
  <c r="G93565" i="20"/>
  <c r="I93563" i="20"/>
  <c r="G93563" i="20"/>
  <c r="I93561" i="20"/>
  <c r="G93561" i="20"/>
  <c r="I93559" i="20"/>
  <c r="G93559" i="20"/>
  <c r="I93557" i="20"/>
  <c r="G93557" i="20"/>
  <c r="I93555" i="20"/>
  <c r="G93555" i="20"/>
  <c r="I93553" i="20"/>
  <c r="G93553" i="20"/>
  <c r="I93551" i="20"/>
  <c r="G93551" i="20"/>
  <c r="I93549" i="20"/>
  <c r="G93549" i="20"/>
  <c r="I93547" i="20"/>
  <c r="G93547" i="20"/>
  <c r="I93545" i="20"/>
  <c r="G93545" i="20"/>
  <c r="I93543" i="20"/>
  <c r="G93543" i="20"/>
  <c r="I93541" i="20"/>
  <c r="G93541" i="20"/>
  <c r="I93539" i="20"/>
  <c r="G93539" i="20"/>
  <c r="I93537" i="20"/>
  <c r="G93537" i="20"/>
  <c r="I93535" i="20"/>
  <c r="G93535" i="20"/>
  <c r="I93533" i="20"/>
  <c r="G93533" i="20"/>
  <c r="I93531" i="20"/>
  <c r="G93531" i="20"/>
  <c r="I93529" i="20"/>
  <c r="G93529" i="20"/>
  <c r="I93527" i="20"/>
  <c r="G93527" i="20"/>
  <c r="I93525" i="20"/>
  <c r="G93525" i="20"/>
  <c r="I93523" i="20"/>
  <c r="G93523" i="20"/>
  <c r="I93521" i="20"/>
  <c r="G93521" i="20"/>
  <c r="I93519" i="20"/>
  <c r="G93519" i="20"/>
  <c r="I93517" i="20"/>
  <c r="G93517" i="20"/>
  <c r="I93515" i="20"/>
  <c r="G93515" i="20"/>
  <c r="I93513" i="20"/>
  <c r="G93513" i="20"/>
  <c r="I93511" i="20"/>
  <c r="G93511" i="20"/>
  <c r="I93509" i="20"/>
  <c r="G93509" i="20"/>
  <c r="I93507" i="20"/>
  <c r="G93507" i="20"/>
  <c r="I93505" i="20"/>
  <c r="G93505" i="20"/>
  <c r="I93503" i="20"/>
  <c r="G93503" i="20"/>
  <c r="I93501" i="20"/>
  <c r="G93501" i="20"/>
  <c r="I93499" i="20"/>
  <c r="G93499" i="20"/>
  <c r="I93497" i="20"/>
  <c r="G93497" i="20"/>
  <c r="I93495" i="20"/>
  <c r="G93495" i="20"/>
  <c r="I93493" i="20"/>
  <c r="G93493" i="20"/>
  <c r="I93491" i="20"/>
  <c r="G93491" i="20"/>
  <c r="I93489" i="20"/>
  <c r="G93489" i="20"/>
  <c r="I93487" i="20"/>
  <c r="G93487" i="20"/>
  <c r="I93485" i="20"/>
  <c r="G93485" i="20"/>
  <c r="I93483" i="20"/>
  <c r="G93483" i="20"/>
  <c r="I93481" i="20"/>
  <c r="G93481" i="20"/>
  <c r="I93479" i="20"/>
  <c r="G93479" i="20"/>
  <c r="I93477" i="20"/>
  <c r="G93477" i="20"/>
  <c r="I93475" i="20"/>
  <c r="G93475" i="20"/>
  <c r="I93473" i="20"/>
  <c r="G93473" i="20"/>
  <c r="I93471" i="20"/>
  <c r="G93471" i="20"/>
  <c r="I93469" i="20"/>
  <c r="G93469" i="20"/>
  <c r="I93467" i="20"/>
  <c r="G93467" i="20"/>
  <c r="I93465" i="20"/>
  <c r="G93465" i="20"/>
  <c r="I93463" i="20"/>
  <c r="G93463" i="20"/>
  <c r="I93461" i="20"/>
  <c r="G93461" i="20"/>
  <c r="I93459" i="20"/>
  <c r="G93459" i="20"/>
  <c r="I93457" i="20"/>
  <c r="G93457" i="20"/>
  <c r="I93455" i="20"/>
  <c r="G93455" i="20"/>
  <c r="I93453" i="20"/>
  <c r="G93453" i="20"/>
  <c r="I93451" i="20"/>
  <c r="G93451" i="20"/>
  <c r="I93449" i="20"/>
  <c r="G93449" i="20"/>
  <c r="I93447" i="20"/>
  <c r="G93447" i="20"/>
  <c r="I93445" i="20"/>
  <c r="G93445" i="20"/>
  <c r="I93443" i="20"/>
  <c r="G93443" i="20"/>
  <c r="I93441" i="20"/>
  <c r="G93441" i="20"/>
  <c r="I93439" i="20"/>
  <c r="G93439" i="20"/>
  <c r="I93437" i="20"/>
  <c r="G93437" i="20"/>
  <c r="I93435" i="20"/>
  <c r="G93435" i="20"/>
  <c r="I93433" i="20"/>
  <c r="G93433" i="20"/>
  <c r="I93431" i="20"/>
  <c r="G93431" i="20"/>
  <c r="I93429" i="20"/>
  <c r="G93429" i="20"/>
  <c r="I93427" i="20"/>
  <c r="G93427" i="20"/>
  <c r="I93425" i="20"/>
  <c r="G93425" i="20"/>
  <c r="I93423" i="20"/>
  <c r="G93423" i="20"/>
  <c r="I93421" i="20"/>
  <c r="G93421" i="20"/>
  <c r="I93419" i="20"/>
  <c r="G93419" i="20"/>
  <c r="I93417" i="20"/>
  <c r="G93417" i="20"/>
  <c r="I93415" i="20"/>
  <c r="G93415" i="20"/>
  <c r="I93413" i="20"/>
  <c r="G93413" i="20"/>
  <c r="I93411" i="20"/>
  <c r="G93411" i="20"/>
  <c r="I93409" i="20"/>
  <c r="G93409" i="20"/>
  <c r="I93407" i="20"/>
  <c r="G93407" i="20"/>
  <c r="I93405" i="20"/>
  <c r="G93405" i="20"/>
  <c r="I93403" i="20"/>
  <c r="G93403" i="20"/>
  <c r="I93401" i="20"/>
  <c r="G93401" i="20"/>
  <c r="I93399" i="20"/>
  <c r="G93399" i="20"/>
  <c r="I93397" i="20"/>
  <c r="G93397" i="20"/>
  <c r="I93395" i="20"/>
  <c r="G93395" i="20"/>
  <c r="I93393" i="20"/>
  <c r="G93393" i="20"/>
  <c r="I93391" i="20"/>
  <c r="G93391" i="20"/>
  <c r="I93389" i="20"/>
  <c r="G93389" i="20"/>
  <c r="I93387" i="20"/>
  <c r="G93387" i="20"/>
  <c r="I93385" i="20"/>
  <c r="G93385" i="20"/>
  <c r="I93383" i="20"/>
  <c r="G93383" i="20"/>
  <c r="I93381" i="20"/>
  <c r="G93381" i="20"/>
  <c r="I93379" i="20"/>
  <c r="G93379" i="20"/>
  <c r="I93377" i="20"/>
  <c r="G93377" i="20"/>
  <c r="I93375" i="20"/>
  <c r="G93375" i="20"/>
  <c r="I93373" i="20"/>
  <c r="G93373" i="20"/>
  <c r="I93371" i="20"/>
  <c r="G93371" i="20"/>
  <c r="I93369" i="20"/>
  <c r="G93369" i="20"/>
  <c r="I93367" i="20"/>
  <c r="G93367" i="20"/>
  <c r="I93365" i="20"/>
  <c r="G93365" i="20"/>
  <c r="I93363" i="20"/>
  <c r="G93363" i="20"/>
  <c r="I93361" i="20"/>
  <c r="G93361" i="20"/>
  <c r="I93359" i="20"/>
  <c r="G93359" i="20"/>
  <c r="I93357" i="20"/>
  <c r="G93357" i="20"/>
  <c r="I93355" i="20"/>
  <c r="G93355" i="20"/>
  <c r="I93353" i="20"/>
  <c r="G93353" i="20"/>
  <c r="I93351" i="20"/>
  <c r="G93351" i="20"/>
  <c r="I93349" i="20"/>
  <c r="G93349" i="20"/>
  <c r="I93347" i="20"/>
  <c r="G93347" i="20"/>
  <c r="I93345" i="20"/>
  <c r="G93345" i="20"/>
  <c r="I93343" i="20"/>
  <c r="G93343" i="20"/>
  <c r="I93341" i="20"/>
  <c r="G93341" i="20"/>
  <c r="I93339" i="20"/>
  <c r="G93339" i="20"/>
  <c r="I93337" i="20"/>
  <c r="G93337" i="20"/>
  <c r="I93335" i="20"/>
  <c r="G93335" i="20"/>
  <c r="I93333" i="20"/>
  <c r="G93333" i="20"/>
  <c r="I93331" i="20"/>
  <c r="G93331" i="20"/>
  <c r="I93329" i="20"/>
  <c r="G93329" i="20"/>
  <c r="I93327" i="20"/>
  <c r="G93327" i="20"/>
  <c r="I93325" i="20"/>
  <c r="G93325" i="20"/>
  <c r="I93323" i="20"/>
  <c r="G93323" i="20"/>
  <c r="I93321" i="20"/>
  <c r="G93321" i="20"/>
  <c r="I93319" i="20"/>
  <c r="G93319" i="20"/>
  <c r="I93317" i="20"/>
  <c r="G93317" i="20"/>
  <c r="I93315" i="20"/>
  <c r="G93315" i="20"/>
  <c r="I93313" i="20"/>
  <c r="G93313" i="20"/>
  <c r="I93311" i="20"/>
  <c r="G93311" i="20"/>
  <c r="I93309" i="20"/>
  <c r="G93309" i="20"/>
  <c r="I93307" i="20"/>
  <c r="G93307" i="20"/>
  <c r="I93305" i="20"/>
  <c r="G93305" i="20"/>
  <c r="I93303" i="20"/>
  <c r="G93303" i="20"/>
  <c r="I93301" i="20"/>
  <c r="G93301" i="20"/>
  <c r="I93299" i="20"/>
  <c r="G93299" i="20"/>
  <c r="I93297" i="20"/>
  <c r="G93297" i="20"/>
  <c r="I93295" i="20"/>
  <c r="G93295" i="20"/>
  <c r="I93293" i="20"/>
  <c r="G93293" i="20"/>
  <c r="I93291" i="20"/>
  <c r="G93291" i="20"/>
  <c r="I93289" i="20"/>
  <c r="G93289" i="20"/>
  <c r="I93287" i="20"/>
  <c r="G93287" i="20"/>
  <c r="I93285" i="20"/>
  <c r="G93285" i="20"/>
  <c r="I93283" i="20"/>
  <c r="G93283" i="20"/>
  <c r="I93281" i="20"/>
  <c r="G93281" i="20"/>
  <c r="I93279" i="20"/>
  <c r="G93279" i="20"/>
  <c r="I93277" i="20"/>
  <c r="G93277" i="20"/>
  <c r="I93275" i="20"/>
  <c r="G93275" i="20"/>
  <c r="I93273" i="20"/>
  <c r="G93273" i="20"/>
  <c r="I93271" i="20"/>
  <c r="G93271" i="20"/>
  <c r="I93269" i="20"/>
  <c r="G93269" i="20"/>
  <c r="I93267" i="20"/>
  <c r="G93267" i="20"/>
  <c r="I93265" i="20"/>
  <c r="G93265" i="20"/>
  <c r="I93263" i="20"/>
  <c r="G93263" i="20"/>
  <c r="I93261" i="20"/>
  <c r="G93261" i="20"/>
  <c r="I93259" i="20"/>
  <c r="G93259" i="20"/>
  <c r="I93257" i="20"/>
  <c r="G93257" i="20"/>
  <c r="I93255" i="20"/>
  <c r="G93255" i="20"/>
  <c r="I93253" i="20"/>
  <c r="G93253" i="20"/>
  <c r="I93251" i="20"/>
  <c r="G93251" i="20"/>
  <c r="I93249" i="20"/>
  <c r="G93249" i="20"/>
  <c r="I93247" i="20"/>
  <c r="G93247" i="20"/>
  <c r="I93245" i="20"/>
  <c r="G93245" i="20"/>
  <c r="I93243" i="20"/>
  <c r="G93243" i="20"/>
  <c r="I93241" i="20"/>
  <c r="G93241" i="20"/>
  <c r="I93239" i="20"/>
  <c r="G93239" i="20"/>
  <c r="I93237" i="20"/>
  <c r="G93237" i="20"/>
  <c r="I93235" i="20"/>
  <c r="G93235" i="20"/>
  <c r="I93233" i="20"/>
  <c r="G93233" i="20"/>
  <c r="I93231" i="20"/>
  <c r="G93231" i="20"/>
  <c r="I93229" i="20"/>
  <c r="G93229" i="20"/>
  <c r="I93227" i="20"/>
  <c r="G93227" i="20"/>
  <c r="I93225" i="20"/>
  <c r="G93225" i="20"/>
  <c r="I93223" i="20"/>
  <c r="G93223" i="20"/>
  <c r="I93221" i="20"/>
  <c r="G93221" i="20"/>
  <c r="I93219" i="20"/>
  <c r="G93219" i="20"/>
  <c r="I93217" i="20"/>
  <c r="G93217" i="20"/>
  <c r="I93215" i="20"/>
  <c r="G93215" i="20"/>
  <c r="I93213" i="20"/>
  <c r="G93213" i="20"/>
  <c r="I93211" i="20"/>
  <c r="G93211" i="20"/>
  <c r="I93209" i="20"/>
  <c r="G93209" i="20"/>
  <c r="I93207" i="20"/>
  <c r="G93207" i="20"/>
  <c r="I93205" i="20"/>
  <c r="G93205" i="20"/>
  <c r="I93203" i="20"/>
  <c r="G93203" i="20"/>
  <c r="I93201" i="20"/>
  <c r="G93201" i="20"/>
  <c r="I93199" i="20"/>
  <c r="G93199" i="20"/>
  <c r="I93197" i="20"/>
  <c r="G93197" i="20"/>
  <c r="I93195" i="20"/>
  <c r="G93195" i="20"/>
  <c r="I93193" i="20"/>
  <c r="G93193" i="20"/>
  <c r="I93191" i="20"/>
  <c r="G93191" i="20"/>
  <c r="I93189" i="20"/>
  <c r="G93189" i="20"/>
  <c r="I93187" i="20"/>
  <c r="G93187" i="20"/>
  <c r="I93185" i="20"/>
  <c r="G93185" i="20"/>
  <c r="I93183" i="20"/>
  <c r="G93183" i="20"/>
  <c r="I93181" i="20"/>
  <c r="G93181" i="20"/>
  <c r="I93179" i="20"/>
  <c r="G93179" i="20"/>
  <c r="I93177" i="20"/>
  <c r="G93177" i="20"/>
  <c r="I93175" i="20"/>
  <c r="G93175" i="20"/>
  <c r="I93173" i="20"/>
  <c r="G93173" i="20"/>
  <c r="I93171" i="20"/>
  <c r="G93171" i="20"/>
  <c r="I93169" i="20"/>
  <c r="G93169" i="20"/>
  <c r="I93167" i="20"/>
  <c r="G93167" i="20"/>
  <c r="I93165" i="20"/>
  <c r="G93165" i="20"/>
  <c r="I93163" i="20"/>
  <c r="G93163" i="20"/>
  <c r="I93161" i="20"/>
  <c r="G93161" i="20"/>
  <c r="I93159" i="20"/>
  <c r="G93159" i="20"/>
  <c r="I93157" i="20"/>
  <c r="G93157" i="20"/>
  <c r="I93155" i="20"/>
  <c r="G93155" i="20"/>
  <c r="I93153" i="20"/>
  <c r="G93153" i="20"/>
  <c r="I93151" i="20"/>
  <c r="G93151" i="20"/>
  <c r="I93149" i="20"/>
  <c r="G93149" i="20"/>
  <c r="I93147" i="20"/>
  <c r="G93147" i="20"/>
  <c r="I93145" i="20"/>
  <c r="G93145" i="20"/>
  <c r="I93143" i="20"/>
  <c r="G93143" i="20"/>
  <c r="I93141" i="20"/>
  <c r="G93141" i="20"/>
  <c r="I93139" i="20"/>
  <c r="G93139" i="20"/>
  <c r="I93137" i="20"/>
  <c r="G93137" i="20"/>
  <c r="I93135" i="20"/>
  <c r="G93135" i="20"/>
  <c r="I93133" i="20"/>
  <c r="G93133" i="20"/>
  <c r="I93131" i="20"/>
  <c r="G93131" i="20"/>
  <c r="I93129" i="20"/>
  <c r="G93129" i="20"/>
  <c r="I93127" i="20"/>
  <c r="G93127" i="20"/>
  <c r="I93125" i="20"/>
  <c r="G93125" i="20"/>
  <c r="I93123" i="20"/>
  <c r="G93123" i="20"/>
  <c r="I93121" i="20"/>
  <c r="G93121" i="20"/>
  <c r="I93119" i="20"/>
  <c r="G93119" i="20"/>
  <c r="I93117" i="20"/>
  <c r="G93117" i="20"/>
  <c r="I93115" i="20"/>
  <c r="G93115" i="20"/>
  <c r="I93113" i="20"/>
  <c r="G93113" i="20"/>
  <c r="I93111" i="20"/>
  <c r="G93111" i="20"/>
  <c r="I93109" i="20"/>
  <c r="G93109" i="20"/>
  <c r="I93107" i="20"/>
  <c r="G93107" i="20"/>
  <c r="I93105" i="20"/>
  <c r="G93105" i="20"/>
  <c r="I93103" i="20"/>
  <c r="G93103" i="20"/>
  <c r="I93101" i="20"/>
  <c r="G93101" i="20"/>
  <c r="I93099" i="20"/>
  <c r="G93099" i="20"/>
  <c r="I93097" i="20"/>
  <c r="G93097" i="20"/>
  <c r="I93095" i="20"/>
  <c r="G93095" i="20"/>
  <c r="I93093" i="20"/>
  <c r="G93093" i="20"/>
  <c r="I93091" i="20"/>
  <c r="G93091" i="20"/>
  <c r="I93089" i="20"/>
  <c r="G93089" i="20"/>
  <c r="I93087" i="20"/>
  <c r="G93087" i="20"/>
  <c r="I93085" i="20"/>
  <c r="G93085" i="20"/>
  <c r="I93083" i="20"/>
  <c r="G93083" i="20"/>
  <c r="I93081" i="20"/>
  <c r="G93081" i="20"/>
  <c r="I93079" i="20"/>
  <c r="G93079" i="20"/>
  <c r="I93077" i="20"/>
  <c r="G93077" i="20"/>
  <c r="I93075" i="20"/>
  <c r="G93075" i="20"/>
  <c r="I93073" i="20"/>
  <c r="G93073" i="20"/>
  <c r="I93071" i="20"/>
  <c r="G93071" i="20"/>
  <c r="I93069" i="20"/>
  <c r="G93069" i="20"/>
  <c r="I93067" i="20"/>
  <c r="G93067" i="20"/>
  <c r="I93065" i="20"/>
  <c r="G93065" i="20"/>
  <c r="I93063" i="20"/>
  <c r="G93063" i="20"/>
  <c r="I93061" i="20"/>
  <c r="G93061" i="20"/>
  <c r="I93059" i="20"/>
  <c r="G93059" i="20"/>
  <c r="I93057" i="20"/>
  <c r="G93057" i="20"/>
  <c r="I93055" i="20"/>
  <c r="G93055" i="20"/>
  <c r="I93053" i="20"/>
  <c r="G93053" i="20"/>
  <c r="I93051" i="20"/>
  <c r="G93051" i="20"/>
  <c r="I93049" i="20"/>
  <c r="G93049" i="20"/>
  <c r="I93047" i="20"/>
  <c r="G93047" i="20"/>
  <c r="I93045" i="20"/>
  <c r="G93045" i="20"/>
  <c r="I93043" i="20"/>
  <c r="G93043" i="20"/>
  <c r="I93041" i="20"/>
  <c r="G93041" i="20"/>
  <c r="I93039" i="20"/>
  <c r="G93039" i="20"/>
  <c r="I93037" i="20"/>
  <c r="G93037" i="20"/>
  <c r="I93035" i="20"/>
  <c r="G93035" i="20"/>
  <c r="I93033" i="20"/>
  <c r="G93033" i="20"/>
  <c r="I93031" i="20"/>
  <c r="G93031" i="20"/>
  <c r="I93029" i="20"/>
  <c r="G93029" i="20"/>
  <c r="I93027" i="20"/>
  <c r="G93027" i="20"/>
  <c r="I93025" i="20"/>
  <c r="G93025" i="20"/>
  <c r="I93023" i="20"/>
  <c r="G93023" i="20"/>
  <c r="I93021" i="20"/>
  <c r="G93021" i="20"/>
  <c r="I93019" i="20"/>
  <c r="G93019" i="20"/>
  <c r="I93017" i="20"/>
  <c r="G93017" i="20"/>
  <c r="I93015" i="20"/>
  <c r="G93015" i="20"/>
  <c r="I93013" i="20"/>
  <c r="G93013" i="20"/>
  <c r="I93011" i="20"/>
  <c r="G93011" i="20"/>
  <c r="I93009" i="20"/>
  <c r="G93009" i="20"/>
  <c r="I93007" i="20"/>
  <c r="G93007" i="20"/>
  <c r="I93005" i="20"/>
  <c r="G93005" i="20"/>
  <c r="I93003" i="20"/>
  <c r="G93003" i="20"/>
  <c r="I93001" i="20"/>
  <c r="G93001" i="20"/>
  <c r="I92999" i="20"/>
  <c r="G92999" i="20"/>
  <c r="I92997" i="20"/>
  <c r="G92997" i="20"/>
  <c r="I92995" i="20"/>
  <c r="G92995" i="20"/>
  <c r="I92993" i="20"/>
  <c r="G92993" i="20"/>
  <c r="I92991" i="20"/>
  <c r="G92991" i="20"/>
  <c r="I92989" i="20"/>
  <c r="G92989" i="20"/>
  <c r="I92987" i="20"/>
  <c r="G92987" i="20"/>
  <c r="I92985" i="20"/>
  <c r="G92985" i="20"/>
  <c r="I92983" i="20"/>
  <c r="G92983" i="20"/>
  <c r="I92981" i="20"/>
  <c r="G92981" i="20"/>
  <c r="I92979" i="20"/>
  <c r="G92979" i="20"/>
  <c r="I92977" i="20"/>
  <c r="G92977" i="20"/>
  <c r="I92975" i="20"/>
  <c r="G92975" i="20"/>
  <c r="I92973" i="20"/>
  <c r="G92973" i="20"/>
  <c r="I92971" i="20"/>
  <c r="G92971" i="20"/>
  <c r="I92969" i="20"/>
  <c r="G92969" i="20"/>
  <c r="I92967" i="20"/>
  <c r="G92967" i="20"/>
  <c r="I92965" i="20"/>
  <c r="G92965" i="20"/>
  <c r="I92963" i="20"/>
  <c r="G92963" i="20"/>
  <c r="I92961" i="20"/>
  <c r="G92961" i="20"/>
  <c r="I92959" i="20"/>
  <c r="G92959" i="20"/>
  <c r="I92957" i="20"/>
  <c r="G92957" i="20"/>
  <c r="I92955" i="20"/>
  <c r="G92955" i="20"/>
  <c r="I92953" i="20"/>
  <c r="G92953" i="20"/>
  <c r="I92951" i="20"/>
  <c r="G92951" i="20"/>
  <c r="I92949" i="20"/>
  <c r="G92949" i="20"/>
  <c r="I92947" i="20"/>
  <c r="G92947" i="20"/>
  <c r="I92945" i="20"/>
  <c r="G92945" i="20"/>
  <c r="I92943" i="20"/>
  <c r="G92943" i="20"/>
  <c r="I92941" i="20"/>
  <c r="G92941" i="20"/>
  <c r="I92939" i="20"/>
  <c r="G92939" i="20"/>
  <c r="I92937" i="20"/>
  <c r="G92937" i="20"/>
  <c r="I92935" i="20"/>
  <c r="G92935" i="20"/>
  <c r="I92933" i="20"/>
  <c r="G92933" i="20"/>
  <c r="I92931" i="20"/>
  <c r="G92931" i="20"/>
  <c r="I92929" i="20"/>
  <c r="G92929" i="20"/>
  <c r="I92927" i="20"/>
  <c r="G92927" i="20"/>
  <c r="I92925" i="20"/>
  <c r="G92925" i="20"/>
  <c r="I92923" i="20"/>
  <c r="G92923" i="20"/>
  <c r="I92921" i="20"/>
  <c r="G92921" i="20"/>
  <c r="I92919" i="20"/>
  <c r="G92919" i="20"/>
  <c r="I92917" i="20"/>
  <c r="G92917" i="20"/>
  <c r="I92915" i="20"/>
  <c r="G92915" i="20"/>
  <c r="I92913" i="20"/>
  <c r="G92913" i="20"/>
  <c r="I92911" i="20"/>
  <c r="G92911" i="20"/>
  <c r="I92909" i="20"/>
  <c r="G92909" i="20"/>
  <c r="I92907" i="20"/>
  <c r="G92907" i="20"/>
  <c r="I92905" i="20"/>
  <c r="G92905" i="20"/>
  <c r="I92903" i="20"/>
  <c r="G92903" i="20"/>
  <c r="I92901" i="20"/>
  <c r="G92901" i="20"/>
  <c r="I92899" i="20"/>
  <c r="G92899" i="20"/>
  <c r="I92897" i="20"/>
  <c r="G92897" i="20"/>
  <c r="I92895" i="20"/>
  <c r="G92895" i="20"/>
  <c r="I92893" i="20"/>
  <c r="G92893" i="20"/>
  <c r="I92891" i="20"/>
  <c r="G92891" i="20"/>
  <c r="I92889" i="20"/>
  <c r="G92889" i="20"/>
  <c r="I92887" i="20"/>
  <c r="G92887" i="20"/>
  <c r="I92885" i="20"/>
  <c r="G92885" i="20"/>
  <c r="I92883" i="20"/>
  <c r="G92883" i="20"/>
  <c r="I92881" i="20"/>
  <c r="G92881" i="20"/>
  <c r="I92879" i="20"/>
  <c r="G92879" i="20"/>
  <c r="I92877" i="20"/>
  <c r="G92877" i="20"/>
  <c r="I92875" i="20"/>
  <c r="G92875" i="20"/>
  <c r="I92873" i="20"/>
  <c r="G92873" i="20"/>
  <c r="I92871" i="20"/>
  <c r="G92871" i="20"/>
  <c r="I92869" i="20"/>
  <c r="G92869" i="20"/>
  <c r="I92867" i="20"/>
  <c r="G92867" i="20"/>
  <c r="I92865" i="20"/>
  <c r="G92865" i="20"/>
  <c r="I92863" i="20"/>
  <c r="G92863" i="20"/>
  <c r="I92861" i="20"/>
  <c r="G92861" i="20"/>
  <c r="I92859" i="20"/>
  <c r="G92859" i="20"/>
  <c r="I92857" i="20"/>
  <c r="G92857" i="20"/>
  <c r="I92855" i="20"/>
  <c r="G92855" i="20"/>
  <c r="I92853" i="20"/>
  <c r="G92853" i="20"/>
  <c r="I92851" i="20"/>
  <c r="G92851" i="20"/>
  <c r="I92849" i="20"/>
  <c r="G92849" i="20"/>
  <c r="I92847" i="20"/>
  <c r="G92847" i="20"/>
  <c r="I92845" i="20"/>
  <c r="G92845" i="20"/>
  <c r="I92843" i="20"/>
  <c r="G92843" i="20"/>
  <c r="I92841" i="20"/>
  <c r="G92841" i="20"/>
  <c r="I92839" i="20"/>
  <c r="G92839" i="20"/>
  <c r="I92837" i="20"/>
  <c r="G92837" i="20"/>
  <c r="I92835" i="20"/>
  <c r="G92835" i="20"/>
  <c r="I92833" i="20"/>
  <c r="G92833" i="20"/>
  <c r="I92831" i="20"/>
  <c r="G92831" i="20"/>
  <c r="I92829" i="20"/>
  <c r="G92829" i="20"/>
  <c r="I92827" i="20"/>
  <c r="G92827" i="20"/>
  <c r="I92825" i="20"/>
  <c r="G92825" i="20"/>
  <c r="I92823" i="20"/>
  <c r="G92823" i="20"/>
  <c r="I92821" i="20"/>
  <c r="G92821" i="20"/>
  <c r="I92819" i="20"/>
  <c r="G92819" i="20"/>
  <c r="I92817" i="20"/>
  <c r="G92817" i="20"/>
  <c r="I92815" i="20"/>
  <c r="G92815" i="20"/>
  <c r="I92813" i="20"/>
  <c r="G92813" i="20"/>
  <c r="I92811" i="20"/>
  <c r="G92811" i="20"/>
  <c r="I92809" i="20"/>
  <c r="G92809" i="20"/>
  <c r="I92807" i="20"/>
  <c r="G92807" i="20"/>
  <c r="I92805" i="20"/>
  <c r="G92805" i="20"/>
  <c r="I92803" i="20"/>
  <c r="G92803" i="20"/>
  <c r="I92801" i="20"/>
  <c r="G92801" i="20"/>
  <c r="I92799" i="20"/>
  <c r="G92799" i="20"/>
  <c r="I92797" i="20"/>
  <c r="G92797" i="20"/>
  <c r="I92795" i="20"/>
  <c r="G92795" i="20"/>
  <c r="I92793" i="20"/>
  <c r="G92793" i="20"/>
  <c r="I92791" i="20"/>
  <c r="G92791" i="20"/>
  <c r="I92789" i="20"/>
  <c r="G92789" i="20"/>
  <c r="I92787" i="20"/>
  <c r="G92787" i="20"/>
  <c r="I92785" i="20"/>
  <c r="G92785" i="20"/>
  <c r="I92783" i="20"/>
  <c r="G92783" i="20"/>
  <c r="I92781" i="20"/>
  <c r="G92781" i="20"/>
  <c r="I92779" i="20"/>
  <c r="G92779" i="20"/>
  <c r="I92777" i="20"/>
  <c r="G92777" i="20"/>
  <c r="I92775" i="20"/>
  <c r="G92775" i="20"/>
  <c r="I92773" i="20"/>
  <c r="G92773" i="20"/>
  <c r="I92771" i="20"/>
  <c r="G92771" i="20"/>
  <c r="I92769" i="20"/>
  <c r="G92769" i="20"/>
  <c r="I92767" i="20"/>
  <c r="G92767" i="20"/>
  <c r="I92765" i="20"/>
  <c r="G92765" i="20"/>
  <c r="I92763" i="20"/>
  <c r="G92763" i="20"/>
  <c r="I92761" i="20"/>
  <c r="G92761" i="20"/>
  <c r="I92759" i="20"/>
  <c r="G92759" i="20"/>
  <c r="I92757" i="20"/>
  <c r="G92757" i="20"/>
  <c r="I92755" i="20"/>
  <c r="G92755" i="20"/>
  <c r="I92753" i="20"/>
  <c r="G92753" i="20"/>
  <c r="I92751" i="20"/>
  <c r="G92751" i="20"/>
  <c r="I92749" i="20"/>
  <c r="G92749" i="20"/>
  <c r="I92747" i="20"/>
  <c r="G92747" i="20"/>
  <c r="I92745" i="20"/>
  <c r="G92745" i="20"/>
  <c r="I92743" i="20"/>
  <c r="G92743" i="20"/>
  <c r="I92741" i="20"/>
  <c r="G92741" i="20"/>
  <c r="I92739" i="20"/>
  <c r="G92739" i="20"/>
  <c r="I92737" i="20"/>
  <c r="G92737" i="20"/>
  <c r="I92735" i="20"/>
  <c r="G92735" i="20"/>
  <c r="I92733" i="20"/>
  <c r="G92733" i="20"/>
  <c r="I92731" i="20"/>
  <c r="G92731" i="20"/>
  <c r="I92729" i="20"/>
  <c r="G92729" i="20"/>
  <c r="I92727" i="20"/>
  <c r="G92727" i="20"/>
  <c r="I92725" i="20"/>
  <c r="G92725" i="20"/>
  <c r="I92723" i="20"/>
  <c r="G92723" i="20"/>
  <c r="I92721" i="20"/>
  <c r="G92721" i="20"/>
  <c r="I92719" i="20"/>
  <c r="G92719" i="20"/>
  <c r="I92717" i="20"/>
  <c r="G92717" i="20"/>
  <c r="I92715" i="20"/>
  <c r="G92715" i="20"/>
  <c r="I92713" i="20"/>
  <c r="G92713" i="20"/>
  <c r="I92711" i="20"/>
  <c r="G92711" i="20"/>
  <c r="I92709" i="20"/>
  <c r="G92709" i="20"/>
  <c r="I92707" i="20"/>
  <c r="G92707" i="20"/>
  <c r="I92705" i="20"/>
  <c r="G92705" i="20"/>
  <c r="I92703" i="20"/>
  <c r="G92703" i="20"/>
  <c r="I92701" i="20"/>
  <c r="G92701" i="20"/>
  <c r="I92699" i="20"/>
  <c r="G92699" i="20"/>
  <c r="I92697" i="20"/>
  <c r="G92697" i="20"/>
  <c r="I92695" i="20"/>
  <c r="G92695" i="20"/>
  <c r="I92693" i="20"/>
  <c r="G92693" i="20"/>
  <c r="I92691" i="20"/>
  <c r="G92691" i="20"/>
  <c r="I92689" i="20"/>
  <c r="G92689" i="20"/>
  <c r="I92687" i="20"/>
  <c r="G92687" i="20"/>
  <c r="I92685" i="20"/>
  <c r="G92685" i="20"/>
  <c r="I92683" i="20"/>
  <c r="G92683" i="20"/>
  <c r="I92681" i="20"/>
  <c r="G92681" i="20"/>
  <c r="I92679" i="20"/>
  <c r="G92679" i="20"/>
  <c r="I92677" i="20"/>
  <c r="G92677" i="20"/>
  <c r="I92675" i="20"/>
  <c r="G92675" i="20"/>
  <c r="I92673" i="20"/>
  <c r="G92673" i="20"/>
  <c r="I92671" i="20"/>
  <c r="G92671" i="20"/>
  <c r="I92669" i="20"/>
  <c r="G92669" i="20"/>
  <c r="I92667" i="20"/>
  <c r="G92667" i="20"/>
  <c r="I92665" i="20"/>
  <c r="G92665" i="20"/>
  <c r="I92663" i="20"/>
  <c r="G92663" i="20"/>
  <c r="I92661" i="20"/>
  <c r="G92661" i="20"/>
  <c r="I92659" i="20"/>
  <c r="G92659" i="20"/>
  <c r="I92657" i="20"/>
  <c r="G92657" i="20"/>
  <c r="I92655" i="20"/>
  <c r="G92655" i="20"/>
  <c r="I92653" i="20"/>
  <c r="G92653" i="20"/>
  <c r="I92651" i="20"/>
  <c r="G92651" i="20"/>
  <c r="I92649" i="20"/>
  <c r="G92649" i="20"/>
  <c r="I92647" i="20"/>
  <c r="G92647" i="20"/>
  <c r="I92645" i="20"/>
  <c r="G92645" i="20"/>
  <c r="I92643" i="20"/>
  <c r="G92643" i="20"/>
  <c r="I92641" i="20"/>
  <c r="G92641" i="20"/>
  <c r="I92639" i="20"/>
  <c r="G92639" i="20"/>
  <c r="I92637" i="20"/>
  <c r="G92637" i="20"/>
  <c r="I92635" i="20"/>
  <c r="G92635" i="20"/>
  <c r="I92633" i="20"/>
  <c r="G92633" i="20"/>
  <c r="I92631" i="20"/>
  <c r="G92631" i="20"/>
  <c r="I92629" i="20"/>
  <c r="G92629" i="20"/>
  <c r="I92627" i="20"/>
  <c r="G92627" i="20"/>
  <c r="I92625" i="20"/>
  <c r="G92625" i="20"/>
  <c r="I92623" i="20"/>
  <c r="G92623" i="20"/>
  <c r="I92621" i="20"/>
  <c r="G92621" i="20"/>
  <c r="I92619" i="20"/>
  <c r="G92619" i="20"/>
  <c r="I92617" i="20"/>
  <c r="G92617" i="20"/>
  <c r="I92615" i="20"/>
  <c r="G92615" i="20"/>
  <c r="I92613" i="20"/>
  <c r="G92613" i="20"/>
  <c r="I92611" i="20"/>
  <c r="G92611" i="20"/>
  <c r="I92609" i="20"/>
  <c r="G92609" i="20"/>
  <c r="I92607" i="20"/>
  <c r="G92607" i="20"/>
  <c r="I92605" i="20"/>
  <c r="G92605" i="20"/>
  <c r="I92603" i="20"/>
  <c r="G92603" i="20"/>
  <c r="I92601" i="20"/>
  <c r="G92601" i="20"/>
  <c r="I92599" i="20"/>
  <c r="G92599" i="20"/>
  <c r="I92597" i="20"/>
  <c r="G92597" i="20"/>
  <c r="I92595" i="20"/>
  <c r="G92595" i="20"/>
  <c r="I92593" i="20"/>
  <c r="G92593" i="20"/>
  <c r="I92591" i="20"/>
  <c r="G92591" i="20"/>
  <c r="I92589" i="20"/>
  <c r="G92589" i="20"/>
  <c r="I92587" i="20"/>
  <c r="G92587" i="20"/>
  <c r="I92585" i="20"/>
  <c r="G92585" i="20"/>
  <c r="I92583" i="20"/>
  <c r="G92583" i="20"/>
  <c r="I92581" i="20"/>
  <c r="G92581" i="20"/>
  <c r="I92579" i="20"/>
  <c r="G92579" i="20"/>
  <c r="I92577" i="20"/>
  <c r="G92577" i="20"/>
  <c r="I92575" i="20"/>
  <c r="G92575" i="20"/>
  <c r="I92573" i="20"/>
  <c r="G92573" i="20"/>
  <c r="I92571" i="20"/>
  <c r="G92571" i="20"/>
  <c r="I92569" i="20"/>
  <c r="G92569" i="20"/>
  <c r="I92567" i="20"/>
  <c r="G92567" i="20"/>
  <c r="I92565" i="20"/>
  <c r="G92565" i="20"/>
  <c r="I92563" i="20"/>
  <c r="G92563" i="20"/>
  <c r="I92561" i="20"/>
  <c r="G92561" i="20"/>
  <c r="I92559" i="20"/>
  <c r="G92559" i="20"/>
  <c r="I92557" i="20"/>
  <c r="G92557" i="20"/>
  <c r="I92555" i="20"/>
  <c r="G92555" i="20"/>
  <c r="I92553" i="20"/>
  <c r="G92553" i="20"/>
  <c r="I92551" i="20"/>
  <c r="G92551" i="20"/>
  <c r="I92549" i="20"/>
  <c r="G92549" i="20"/>
  <c r="I92547" i="20"/>
  <c r="G92547" i="20"/>
  <c r="I92545" i="20"/>
  <c r="G92545" i="20"/>
  <c r="I92543" i="20"/>
  <c r="G92543" i="20"/>
  <c r="I92541" i="20"/>
  <c r="G92541" i="20"/>
  <c r="I92539" i="20"/>
  <c r="G92539" i="20"/>
  <c r="I92537" i="20"/>
  <c r="G92537" i="20"/>
  <c r="I92535" i="20"/>
  <c r="G92535" i="20"/>
  <c r="I92533" i="20"/>
  <c r="G92533" i="20"/>
  <c r="I92531" i="20"/>
  <c r="G92531" i="20"/>
  <c r="I92529" i="20"/>
  <c r="G92529" i="20"/>
  <c r="I92527" i="20"/>
  <c r="G92527" i="20"/>
  <c r="I92525" i="20"/>
  <c r="G92525" i="20"/>
  <c r="I92523" i="20"/>
  <c r="G92523" i="20"/>
  <c r="I92521" i="20"/>
  <c r="G92521" i="20"/>
  <c r="I92519" i="20"/>
  <c r="G92519" i="20"/>
  <c r="I92517" i="20"/>
  <c r="G92517" i="20"/>
  <c r="I92515" i="20"/>
  <c r="G92515" i="20"/>
  <c r="I92513" i="20"/>
  <c r="G92513" i="20"/>
  <c r="I92511" i="20"/>
  <c r="G92511" i="20"/>
  <c r="I92509" i="20"/>
  <c r="G92509" i="20"/>
  <c r="I92507" i="20"/>
  <c r="G92507" i="20"/>
  <c r="I92505" i="20"/>
  <c r="G92505" i="20"/>
  <c r="I92503" i="20"/>
  <c r="G92503" i="20"/>
  <c r="I92501" i="20"/>
  <c r="G92501" i="20"/>
  <c r="I92499" i="20"/>
  <c r="G92499" i="20"/>
  <c r="I92497" i="20"/>
  <c r="G92497" i="20"/>
  <c r="I92495" i="20"/>
  <c r="G92495" i="20"/>
  <c r="I92493" i="20"/>
  <c r="G92493" i="20"/>
  <c r="I92491" i="20"/>
  <c r="G92491" i="20"/>
  <c r="I92489" i="20"/>
  <c r="G92489" i="20"/>
  <c r="I92487" i="20"/>
  <c r="G92487" i="20"/>
  <c r="I92485" i="20"/>
  <c r="G92485" i="20"/>
  <c r="I92483" i="20"/>
  <c r="G92483" i="20"/>
  <c r="I92481" i="20"/>
  <c r="G92481" i="20"/>
  <c r="I92479" i="20"/>
  <c r="G92479" i="20"/>
  <c r="I92477" i="20"/>
  <c r="G92477" i="20"/>
  <c r="I92475" i="20"/>
  <c r="G92475" i="20"/>
  <c r="I92473" i="20"/>
  <c r="G92473" i="20"/>
  <c r="I92471" i="20"/>
  <c r="G92471" i="20"/>
  <c r="I92469" i="20"/>
  <c r="G92469" i="20"/>
  <c r="I92467" i="20"/>
  <c r="G92467" i="20"/>
  <c r="I92465" i="20"/>
  <c r="G92465" i="20"/>
  <c r="I92463" i="20"/>
  <c r="G92463" i="20"/>
  <c r="I92461" i="20"/>
  <c r="G92461" i="20"/>
  <c r="I92459" i="20"/>
  <c r="G92459" i="20"/>
  <c r="I92457" i="20"/>
  <c r="G92457" i="20"/>
  <c r="I92455" i="20"/>
  <c r="G92455" i="20"/>
  <c r="I92453" i="20"/>
  <c r="G92453" i="20"/>
  <c r="I92451" i="20"/>
  <c r="G92451" i="20"/>
  <c r="I92449" i="20"/>
  <c r="G92449" i="20"/>
  <c r="I92447" i="20"/>
  <c r="G92447" i="20"/>
  <c r="I92445" i="20"/>
  <c r="G92445" i="20"/>
  <c r="I92443" i="20"/>
  <c r="G92443" i="20"/>
  <c r="I92441" i="20"/>
  <c r="G92441" i="20"/>
  <c r="I92439" i="20"/>
  <c r="G92439" i="20"/>
  <c r="I92437" i="20"/>
  <c r="G92437" i="20"/>
  <c r="I92435" i="20"/>
  <c r="G92435" i="20"/>
  <c r="I92433" i="20"/>
  <c r="G92433" i="20"/>
  <c r="I92431" i="20"/>
  <c r="G92431" i="20"/>
  <c r="I92429" i="20"/>
  <c r="G92429" i="20"/>
  <c r="I92427" i="20"/>
  <c r="G92427" i="20"/>
  <c r="I92425" i="20"/>
  <c r="G92425" i="20"/>
  <c r="I92423" i="20"/>
  <c r="G92423" i="20"/>
  <c r="I92421" i="20"/>
  <c r="G92421" i="20"/>
  <c r="I92419" i="20"/>
  <c r="G92419" i="20"/>
  <c r="I92417" i="20"/>
  <c r="G92417" i="20"/>
  <c r="I92415" i="20"/>
  <c r="G92415" i="20"/>
  <c r="I92413" i="20"/>
  <c r="G92413" i="20"/>
  <c r="I92411" i="20"/>
  <c r="G92411" i="20"/>
  <c r="I92409" i="20"/>
  <c r="G92409" i="20"/>
  <c r="I92407" i="20"/>
  <c r="G92407" i="20"/>
  <c r="I92405" i="20"/>
  <c r="G92405" i="20"/>
  <c r="I92403" i="20"/>
  <c r="G92403" i="20"/>
  <c r="I92401" i="20"/>
  <c r="G92401" i="20"/>
  <c r="I92399" i="20"/>
  <c r="G92399" i="20"/>
  <c r="I92397" i="20"/>
  <c r="G92397" i="20"/>
  <c r="I92395" i="20"/>
  <c r="G92395" i="20"/>
  <c r="I92393" i="20"/>
  <c r="G92393" i="20"/>
  <c r="I92391" i="20"/>
  <c r="G92391" i="20"/>
  <c r="I92389" i="20"/>
  <c r="G92389" i="20"/>
  <c r="I92387" i="20"/>
  <c r="G92387" i="20"/>
  <c r="I92385" i="20"/>
  <c r="G92385" i="20"/>
  <c r="I92383" i="20"/>
  <c r="G92383" i="20"/>
  <c r="I92381" i="20"/>
  <c r="G92381" i="20"/>
  <c r="I92379" i="20"/>
  <c r="G92379" i="20"/>
  <c r="I92377" i="20"/>
  <c r="G92377" i="20"/>
  <c r="I92375" i="20"/>
  <c r="G92375" i="20"/>
  <c r="I92373" i="20"/>
  <c r="G92373" i="20"/>
  <c r="I92371" i="20"/>
  <c r="G92371" i="20"/>
  <c r="I92369" i="20"/>
  <c r="G92369" i="20"/>
  <c r="I92367" i="20"/>
  <c r="G92367" i="20"/>
  <c r="I92365" i="20"/>
  <c r="G92365" i="20"/>
  <c r="I92363" i="20"/>
  <c r="G92363" i="20"/>
  <c r="I92361" i="20"/>
  <c r="G92361" i="20"/>
  <c r="I92359" i="20"/>
  <c r="G92359" i="20"/>
  <c r="I92357" i="20"/>
  <c r="G92357" i="20"/>
  <c r="I92355" i="20"/>
  <c r="G92355" i="20"/>
  <c r="I92353" i="20"/>
  <c r="G92353" i="20"/>
  <c r="I92351" i="20"/>
  <c r="G92351" i="20"/>
  <c r="I92349" i="20"/>
  <c r="G92349" i="20"/>
  <c r="I92347" i="20"/>
  <c r="G92347" i="20"/>
  <c r="I92345" i="20"/>
  <c r="G92345" i="20"/>
  <c r="I92343" i="20"/>
  <c r="G92343" i="20"/>
  <c r="I92341" i="20"/>
  <c r="G92341" i="20"/>
  <c r="I92339" i="20"/>
  <c r="G92339" i="20"/>
  <c r="I92337" i="20"/>
  <c r="G92337" i="20"/>
  <c r="I92335" i="20"/>
  <c r="G92335" i="20"/>
  <c r="I92333" i="20"/>
  <c r="G92333" i="20"/>
  <c r="I92331" i="20"/>
  <c r="G92331" i="20"/>
  <c r="I92329" i="20"/>
  <c r="G92329" i="20"/>
  <c r="I92327" i="20"/>
  <c r="G92327" i="20"/>
  <c r="I92325" i="20"/>
  <c r="G92325" i="20"/>
  <c r="I92323" i="20"/>
  <c r="G92323" i="20"/>
  <c r="I92321" i="20"/>
  <c r="G92321" i="20"/>
  <c r="I92319" i="20"/>
  <c r="G92319" i="20"/>
  <c r="I92317" i="20"/>
  <c r="G92317" i="20"/>
  <c r="I92315" i="20"/>
  <c r="G92315" i="20"/>
  <c r="I92313" i="20"/>
  <c r="G92313" i="20"/>
  <c r="I92311" i="20"/>
  <c r="G92311" i="20"/>
  <c r="I92309" i="20"/>
  <c r="G92309" i="20"/>
  <c r="I92307" i="20"/>
  <c r="G92307" i="20"/>
  <c r="I92305" i="20"/>
  <c r="G92305" i="20"/>
  <c r="I92303" i="20"/>
  <c r="G92303" i="20"/>
  <c r="I92301" i="20"/>
  <c r="G92301" i="20"/>
  <c r="I92299" i="20"/>
  <c r="G92299" i="20"/>
  <c r="I92297" i="20"/>
  <c r="G92297" i="20"/>
  <c r="I92295" i="20"/>
  <c r="G92295" i="20"/>
  <c r="I92293" i="20"/>
  <c r="G92293" i="20"/>
  <c r="I92291" i="20"/>
  <c r="G92291" i="20"/>
  <c r="I92289" i="20"/>
  <c r="G92289" i="20"/>
  <c r="I92287" i="20"/>
  <c r="G92287" i="20"/>
  <c r="I92285" i="20"/>
  <c r="G92285" i="20"/>
  <c r="I92283" i="20"/>
  <c r="G92283" i="20"/>
  <c r="I92281" i="20"/>
  <c r="G92281" i="20"/>
  <c r="I92279" i="20"/>
  <c r="G92279" i="20"/>
  <c r="I92277" i="20"/>
  <c r="G92277" i="20"/>
  <c r="I92275" i="20"/>
  <c r="G92275" i="20"/>
  <c r="I92273" i="20"/>
  <c r="G92273" i="20"/>
  <c r="I92271" i="20"/>
  <c r="G92271" i="20"/>
  <c r="I92269" i="20"/>
  <c r="G92269" i="20"/>
  <c r="I92267" i="20"/>
  <c r="G92267" i="20"/>
  <c r="I92265" i="20"/>
  <c r="G92265" i="20"/>
  <c r="I92263" i="20"/>
  <c r="G92263" i="20"/>
  <c r="I92261" i="20"/>
  <c r="G92261" i="20"/>
  <c r="I92259" i="20"/>
  <c r="G92259" i="20"/>
  <c r="I92257" i="20"/>
  <c r="G92257" i="20"/>
  <c r="I92255" i="20"/>
  <c r="G92255" i="20"/>
  <c r="I92253" i="20"/>
  <c r="G92253" i="20"/>
  <c r="I92251" i="20"/>
  <c r="G92251" i="20"/>
  <c r="I92249" i="20"/>
  <c r="G92249" i="20"/>
  <c r="I92247" i="20"/>
  <c r="G92247" i="20"/>
  <c r="I92245" i="20"/>
  <c r="G92245" i="20"/>
  <c r="I92243" i="20"/>
  <c r="G92243" i="20"/>
  <c r="I92241" i="20"/>
  <c r="G92241" i="20"/>
  <c r="I92239" i="20"/>
  <c r="G92239" i="20"/>
  <c r="I92237" i="20"/>
  <c r="G92237" i="20"/>
  <c r="I92235" i="20"/>
  <c r="G92235" i="20"/>
  <c r="I92233" i="20"/>
  <c r="G92233" i="20"/>
  <c r="I92231" i="20"/>
  <c r="G92231" i="20"/>
  <c r="I92229" i="20"/>
  <c r="G92229" i="20"/>
  <c r="I92227" i="20"/>
  <c r="G92227" i="20"/>
  <c r="I92225" i="20"/>
  <c r="G92225" i="20"/>
  <c r="I92223" i="20"/>
  <c r="G92223" i="20"/>
  <c r="I92221" i="20"/>
  <c r="G92221" i="20"/>
  <c r="I92219" i="20"/>
  <c r="G92219" i="20"/>
  <c r="I92217" i="20"/>
  <c r="G92217" i="20"/>
  <c r="I92215" i="20"/>
  <c r="G92215" i="20"/>
  <c r="I92213" i="20"/>
  <c r="G92213" i="20"/>
  <c r="I92211" i="20"/>
  <c r="G92211" i="20"/>
  <c r="I92209" i="20"/>
  <c r="G92209" i="20"/>
  <c r="I92207" i="20"/>
  <c r="G92207" i="20"/>
  <c r="I92205" i="20"/>
  <c r="G92205" i="20"/>
  <c r="I92203" i="20"/>
  <c r="G92203" i="20"/>
  <c r="I92201" i="20"/>
  <c r="G92201" i="20"/>
  <c r="I92199" i="20"/>
  <c r="G92199" i="20"/>
  <c r="I92197" i="20"/>
  <c r="G92197" i="20"/>
  <c r="I92195" i="20"/>
  <c r="G92195" i="20"/>
  <c r="I92193" i="20"/>
  <c r="G92193" i="20"/>
  <c r="I92191" i="20"/>
  <c r="G92191" i="20"/>
  <c r="I92189" i="20"/>
  <c r="G92189" i="20"/>
  <c r="I92187" i="20"/>
  <c r="G92187" i="20"/>
  <c r="I92185" i="20"/>
  <c r="G92185" i="20"/>
  <c r="I92183" i="20"/>
  <c r="G92183" i="20"/>
  <c r="I92181" i="20"/>
  <c r="G92181" i="20"/>
  <c r="I92179" i="20"/>
  <c r="G92179" i="20"/>
  <c r="I92177" i="20"/>
  <c r="G92177" i="20"/>
  <c r="I92175" i="20"/>
  <c r="G92175" i="20"/>
  <c r="I92173" i="20"/>
  <c r="G92173" i="20"/>
  <c r="I92171" i="20"/>
  <c r="G92171" i="20"/>
  <c r="I92169" i="20"/>
  <c r="G92169" i="20"/>
  <c r="I92167" i="20"/>
  <c r="G92167" i="20"/>
  <c r="I92165" i="20"/>
  <c r="G92165" i="20"/>
  <c r="I92163" i="20"/>
  <c r="G92163" i="20"/>
  <c r="I92161" i="20"/>
  <c r="G92161" i="20"/>
  <c r="I92159" i="20"/>
  <c r="G92159" i="20"/>
  <c r="I92157" i="20"/>
  <c r="G92157" i="20"/>
  <c r="I92155" i="20"/>
  <c r="G92155" i="20"/>
  <c r="I92153" i="20"/>
  <c r="G92153" i="20"/>
  <c r="I92151" i="20"/>
  <c r="G92151" i="20"/>
  <c r="I92149" i="20"/>
  <c r="G92149" i="20"/>
  <c r="I92147" i="20"/>
  <c r="G92147" i="20"/>
  <c r="I92145" i="20"/>
  <c r="G92145" i="20"/>
  <c r="I92143" i="20"/>
  <c r="G92143" i="20"/>
  <c r="I92141" i="20"/>
  <c r="G92141" i="20"/>
  <c r="I92139" i="20"/>
  <c r="G92139" i="20"/>
  <c r="I92137" i="20"/>
  <c r="G92137" i="20"/>
  <c r="I92135" i="20"/>
  <c r="G92135" i="20"/>
  <c r="I92133" i="20"/>
  <c r="G92133" i="20"/>
  <c r="I92131" i="20"/>
  <c r="G92131" i="20"/>
  <c r="I92129" i="20"/>
  <c r="G92129" i="20"/>
  <c r="I92127" i="20"/>
  <c r="G92127" i="20"/>
  <c r="I92125" i="20"/>
  <c r="G92125" i="20"/>
  <c r="I92123" i="20"/>
  <c r="G92123" i="20"/>
  <c r="I92121" i="20"/>
  <c r="G92121" i="20"/>
  <c r="I92119" i="20"/>
  <c r="G92119" i="20"/>
  <c r="I92117" i="20"/>
  <c r="G92117" i="20"/>
  <c r="I92115" i="20"/>
  <c r="G92115" i="20"/>
  <c r="I92113" i="20"/>
  <c r="G92113" i="20"/>
  <c r="I92111" i="20"/>
  <c r="G92111" i="20"/>
  <c r="I92109" i="20"/>
  <c r="G92109" i="20"/>
  <c r="I92107" i="20"/>
  <c r="G92107" i="20"/>
  <c r="I92105" i="20"/>
  <c r="G92105" i="20"/>
  <c r="I92103" i="20"/>
  <c r="G92103" i="20"/>
  <c r="I92101" i="20"/>
  <c r="G92101" i="20"/>
  <c r="I92099" i="20"/>
  <c r="G92099" i="20"/>
  <c r="I92097" i="20"/>
  <c r="G92097" i="20"/>
  <c r="I92095" i="20"/>
  <c r="G92095" i="20"/>
  <c r="I92093" i="20"/>
  <c r="G92093" i="20"/>
  <c r="I92091" i="20"/>
  <c r="G92091" i="20"/>
  <c r="I92089" i="20"/>
  <c r="G92089" i="20"/>
  <c r="I92087" i="20"/>
  <c r="G92087" i="20"/>
  <c r="I92085" i="20"/>
  <c r="G92085" i="20"/>
  <c r="I92083" i="20"/>
  <c r="G92083" i="20"/>
  <c r="I92081" i="20"/>
  <c r="G92081" i="20"/>
  <c r="I92079" i="20"/>
  <c r="G92079" i="20"/>
  <c r="I92077" i="20"/>
  <c r="G92077" i="20"/>
  <c r="I92075" i="20"/>
  <c r="G92075" i="20"/>
  <c r="I92073" i="20"/>
  <c r="G92073" i="20"/>
  <c r="I92071" i="20"/>
  <c r="G92071" i="20"/>
  <c r="I92069" i="20"/>
  <c r="G92069" i="20"/>
  <c r="I92067" i="20"/>
  <c r="G92067" i="20"/>
  <c r="I92065" i="20"/>
  <c r="G92065" i="20"/>
  <c r="I92063" i="20"/>
  <c r="G92063" i="20"/>
  <c r="I92061" i="20"/>
  <c r="G92061" i="20"/>
  <c r="I92059" i="20"/>
  <c r="G92059" i="20"/>
  <c r="I92057" i="20"/>
  <c r="G92057" i="20"/>
  <c r="I92055" i="20"/>
  <c r="G92055" i="20"/>
  <c r="I92053" i="20"/>
  <c r="G92053" i="20"/>
  <c r="I92051" i="20"/>
  <c r="G92051" i="20"/>
  <c r="I92049" i="20"/>
  <c r="G92049" i="20"/>
  <c r="I92047" i="20"/>
  <c r="G92047" i="20"/>
  <c r="I92045" i="20"/>
  <c r="G92045" i="20"/>
  <c r="I92043" i="20"/>
  <c r="G92043" i="20"/>
  <c r="I92041" i="20"/>
  <c r="G92041" i="20"/>
  <c r="I92039" i="20"/>
  <c r="G92039" i="20"/>
  <c r="I92037" i="20"/>
  <c r="G92037" i="20"/>
  <c r="I92035" i="20"/>
  <c r="G92035" i="20"/>
  <c r="I92033" i="20"/>
  <c r="G92033" i="20"/>
  <c r="I92031" i="20"/>
  <c r="G92031" i="20"/>
  <c r="I92029" i="20"/>
  <c r="G92029" i="20"/>
  <c r="I92027" i="20"/>
  <c r="G92027" i="20"/>
  <c r="I92025" i="20"/>
  <c r="G92025" i="20"/>
  <c r="I92023" i="20"/>
  <c r="G92023" i="20"/>
  <c r="I92021" i="20"/>
  <c r="G92021" i="20"/>
  <c r="I92019" i="20"/>
  <c r="G92019" i="20"/>
  <c r="I92017" i="20"/>
  <c r="G92017" i="20"/>
  <c r="I92015" i="20"/>
  <c r="G92015" i="20"/>
  <c r="I92013" i="20"/>
  <c r="G92013" i="20"/>
  <c r="I92011" i="20"/>
  <c r="G92011" i="20"/>
  <c r="I92009" i="20"/>
  <c r="G92009" i="20"/>
  <c r="I92007" i="20"/>
  <c r="G92007" i="20"/>
  <c r="I92005" i="20"/>
  <c r="G92005" i="20"/>
  <c r="I92003" i="20"/>
  <c r="G92003" i="20"/>
  <c r="I92001" i="20"/>
  <c r="G92001" i="20"/>
  <c r="I91999" i="20"/>
  <c r="G91999" i="20"/>
  <c r="I91997" i="20"/>
  <c r="G91997" i="20"/>
  <c r="I91995" i="20"/>
  <c r="G91995" i="20"/>
  <c r="I91993" i="20"/>
  <c r="G91993" i="20"/>
  <c r="I91991" i="20"/>
  <c r="G91991" i="20"/>
  <c r="I91989" i="20"/>
  <c r="G91989" i="20"/>
  <c r="I91987" i="20"/>
  <c r="G91987" i="20"/>
  <c r="I91985" i="20"/>
  <c r="G91985" i="20"/>
  <c r="I91983" i="20"/>
  <c r="G91983" i="20"/>
  <c r="I91981" i="20"/>
  <c r="G91981" i="20"/>
  <c r="I91979" i="20"/>
  <c r="G91979" i="20"/>
  <c r="I91977" i="20"/>
  <c r="G91977" i="20"/>
  <c r="I91975" i="20"/>
  <c r="G91975" i="20"/>
  <c r="I91973" i="20"/>
  <c r="G91973" i="20"/>
  <c r="I91971" i="20"/>
  <c r="G91971" i="20"/>
  <c r="I91969" i="20"/>
  <c r="G91969" i="20"/>
  <c r="I91967" i="20"/>
  <c r="G91967" i="20"/>
  <c r="I91965" i="20"/>
  <c r="G91965" i="20"/>
  <c r="I91963" i="20"/>
  <c r="G91963" i="20"/>
  <c r="I91961" i="20"/>
  <c r="G91961" i="20"/>
  <c r="I91959" i="20"/>
  <c r="G91959" i="20"/>
  <c r="I91957" i="20"/>
  <c r="G91957" i="20"/>
  <c r="I91955" i="20"/>
  <c r="G91955" i="20"/>
  <c r="I91953" i="20"/>
  <c r="G91953" i="20"/>
  <c r="I91951" i="20"/>
  <c r="G91951" i="20"/>
  <c r="I91949" i="20"/>
  <c r="G91949" i="20"/>
  <c r="I91947" i="20"/>
  <c r="G91947" i="20"/>
  <c r="I91945" i="20"/>
  <c r="G91945" i="20"/>
  <c r="I91943" i="20"/>
  <c r="G91943" i="20"/>
  <c r="I91941" i="20"/>
  <c r="G91941" i="20"/>
  <c r="I91939" i="20"/>
  <c r="G91939" i="20"/>
  <c r="I91937" i="20"/>
  <c r="G91937" i="20"/>
  <c r="I91935" i="20"/>
  <c r="G91935" i="20"/>
  <c r="I91933" i="20"/>
  <c r="G91933" i="20"/>
  <c r="I91931" i="20"/>
  <c r="G91931" i="20"/>
  <c r="I91929" i="20"/>
  <c r="G91929" i="20"/>
  <c r="I91927" i="20"/>
  <c r="G91927" i="20"/>
  <c r="I91925" i="20"/>
  <c r="G91925" i="20"/>
  <c r="I91923" i="20"/>
  <c r="G91923" i="20"/>
  <c r="I91921" i="20"/>
  <c r="G91921" i="20"/>
  <c r="I91919" i="20"/>
  <c r="G91919" i="20"/>
  <c r="I91917" i="20"/>
  <c r="G91917" i="20"/>
  <c r="I91915" i="20"/>
  <c r="G91915" i="20"/>
  <c r="I91913" i="20"/>
  <c r="G91913" i="20"/>
  <c r="I91911" i="20"/>
  <c r="G91911" i="20"/>
  <c r="I91909" i="20"/>
  <c r="G91909" i="20"/>
  <c r="I91907" i="20"/>
  <c r="G91907" i="20"/>
  <c r="I91905" i="20"/>
  <c r="G91905" i="20"/>
  <c r="I91903" i="20"/>
  <c r="G91903" i="20"/>
  <c r="I91901" i="20"/>
  <c r="G91901" i="20"/>
  <c r="I91899" i="20"/>
  <c r="G91899" i="20"/>
  <c r="I91897" i="20"/>
  <c r="G91897" i="20"/>
  <c r="I91895" i="20"/>
  <c r="G91895" i="20"/>
  <c r="I91893" i="20"/>
  <c r="G91893" i="20"/>
  <c r="I91891" i="20"/>
  <c r="G91891" i="20"/>
  <c r="I91889" i="20"/>
  <c r="G91889" i="20"/>
  <c r="I91887" i="20"/>
  <c r="G91887" i="20"/>
  <c r="I91885" i="20"/>
  <c r="G91885" i="20"/>
  <c r="I91883" i="20"/>
  <c r="G91883" i="20"/>
  <c r="I91881" i="20"/>
  <c r="G91881" i="20"/>
  <c r="I91879" i="20"/>
  <c r="G91879" i="20"/>
  <c r="I91877" i="20"/>
  <c r="G91877" i="20"/>
  <c r="I91875" i="20"/>
  <c r="G91875" i="20"/>
  <c r="I91873" i="20"/>
  <c r="G91873" i="20"/>
  <c r="I91871" i="20"/>
  <c r="G91871" i="20"/>
  <c r="I91869" i="20"/>
  <c r="G91869" i="20"/>
  <c r="I91867" i="20"/>
  <c r="G91867" i="20"/>
  <c r="I91865" i="20"/>
  <c r="G91865" i="20"/>
  <c r="I91863" i="20"/>
  <c r="G91863" i="20"/>
  <c r="I91861" i="20"/>
  <c r="G91861" i="20"/>
  <c r="I91859" i="20"/>
  <c r="G91859" i="20"/>
  <c r="I91857" i="20"/>
  <c r="G91857" i="20"/>
  <c r="I91855" i="20"/>
  <c r="G91855" i="20"/>
  <c r="I91853" i="20"/>
  <c r="G91853" i="20"/>
  <c r="I91851" i="20"/>
  <c r="G91851" i="20"/>
  <c r="I91849" i="20"/>
  <c r="G91849" i="20"/>
  <c r="I91847" i="20"/>
  <c r="G91847" i="20"/>
  <c r="I91845" i="20"/>
  <c r="G91845" i="20"/>
  <c r="I91843" i="20"/>
  <c r="G91843" i="20"/>
  <c r="I91841" i="20"/>
  <c r="G91841" i="20"/>
  <c r="I91839" i="20"/>
  <c r="G91839" i="20"/>
  <c r="I91837" i="20"/>
  <c r="G91837" i="20"/>
  <c r="I91835" i="20"/>
  <c r="G91835" i="20"/>
  <c r="I91833" i="20"/>
  <c r="G91833" i="20"/>
  <c r="I91831" i="20"/>
  <c r="G91831" i="20"/>
  <c r="I91829" i="20"/>
  <c r="G91829" i="20"/>
  <c r="I91827" i="20"/>
  <c r="G91827" i="20"/>
  <c r="I91825" i="20"/>
  <c r="G91825" i="20"/>
  <c r="I91823" i="20"/>
  <c r="G91823" i="20"/>
  <c r="I91821" i="20"/>
  <c r="G91821" i="20"/>
  <c r="I91819" i="20"/>
  <c r="G91819" i="20"/>
  <c r="I91817" i="20"/>
  <c r="G91817" i="20"/>
  <c r="I91815" i="20"/>
  <c r="G91815" i="20"/>
  <c r="I91813" i="20"/>
  <c r="G91813" i="20"/>
  <c r="I91811" i="20"/>
  <c r="G91811" i="20"/>
  <c r="I91809" i="20"/>
  <c r="G91809" i="20"/>
  <c r="I91807" i="20"/>
  <c r="G91807" i="20"/>
  <c r="I91805" i="20"/>
  <c r="G91805" i="20"/>
  <c r="I91803" i="20"/>
  <c r="G91803" i="20"/>
  <c r="I91801" i="20"/>
  <c r="G91801" i="20"/>
  <c r="I91799" i="20"/>
  <c r="G91799" i="20"/>
  <c r="I91797" i="20"/>
  <c r="G91797" i="20"/>
  <c r="I91795" i="20"/>
  <c r="G91795" i="20"/>
  <c r="I91793" i="20"/>
  <c r="G91793" i="20"/>
  <c r="I91791" i="20"/>
  <c r="G91791" i="20"/>
  <c r="I91789" i="20"/>
  <c r="G91789" i="20"/>
  <c r="I91787" i="20"/>
  <c r="G91787" i="20"/>
  <c r="I91785" i="20"/>
  <c r="G91785" i="20"/>
  <c r="I91783" i="20"/>
  <c r="G91783" i="20"/>
  <c r="I91781" i="20"/>
  <c r="G91781" i="20"/>
  <c r="I91779" i="20"/>
  <c r="G91779" i="20"/>
  <c r="I91777" i="20"/>
  <c r="G91777" i="20"/>
  <c r="I91775" i="20"/>
  <c r="G91775" i="20"/>
  <c r="I91773" i="20"/>
  <c r="G91773" i="20"/>
  <c r="I91771" i="20"/>
  <c r="G91771" i="20"/>
  <c r="I91769" i="20"/>
  <c r="G91769" i="20"/>
  <c r="I91767" i="20"/>
  <c r="G91767" i="20"/>
  <c r="I91765" i="20"/>
  <c r="G91765" i="20"/>
  <c r="I91763" i="20"/>
  <c r="G91763" i="20"/>
  <c r="I91761" i="20"/>
  <c r="G91761" i="20"/>
  <c r="I91759" i="20"/>
  <c r="G91759" i="20"/>
  <c r="I91757" i="20"/>
  <c r="G91757" i="20"/>
  <c r="I91755" i="20"/>
  <c r="G91755" i="20"/>
  <c r="I91753" i="20"/>
  <c r="G91753" i="20"/>
  <c r="I91751" i="20"/>
  <c r="G91751" i="20"/>
  <c r="I91749" i="20"/>
  <c r="G91749" i="20"/>
  <c r="I91747" i="20"/>
  <c r="G91747" i="20"/>
  <c r="I91745" i="20"/>
  <c r="G91745" i="20"/>
  <c r="I91743" i="20"/>
  <c r="G91743" i="20"/>
  <c r="I91741" i="20"/>
  <c r="G91741" i="20"/>
  <c r="I91739" i="20"/>
  <c r="G91739" i="20"/>
  <c r="I91737" i="20"/>
  <c r="G91737" i="20"/>
  <c r="I91735" i="20"/>
  <c r="G91735" i="20"/>
  <c r="I91733" i="20"/>
  <c r="G91733" i="20"/>
  <c r="I91731" i="20"/>
  <c r="G91731" i="20"/>
  <c r="I91729" i="20"/>
  <c r="G91729" i="20"/>
  <c r="I91727" i="20"/>
  <c r="G91727" i="20"/>
  <c r="I91725" i="20"/>
  <c r="G91725" i="20"/>
  <c r="I91723" i="20"/>
  <c r="G91723" i="20"/>
  <c r="I91721" i="20"/>
  <c r="G91721" i="20"/>
  <c r="I91719" i="20"/>
  <c r="G91719" i="20"/>
  <c r="I91717" i="20"/>
  <c r="G91717" i="20"/>
  <c r="I91715" i="20"/>
  <c r="G91715" i="20"/>
  <c r="I91713" i="20"/>
  <c r="G91713" i="20"/>
  <c r="I91711" i="20"/>
  <c r="G91711" i="20"/>
  <c r="I91709" i="20"/>
  <c r="G91709" i="20"/>
  <c r="I91707" i="20"/>
  <c r="G91707" i="20"/>
  <c r="I91705" i="20"/>
  <c r="G91705" i="20"/>
  <c r="I91703" i="20"/>
  <c r="G91703" i="20"/>
  <c r="I91701" i="20"/>
  <c r="G91701" i="20"/>
  <c r="I91699" i="20"/>
  <c r="G91699" i="20"/>
  <c r="I91697" i="20"/>
  <c r="G91697" i="20"/>
  <c r="I91695" i="20"/>
  <c r="G91695" i="20"/>
  <c r="I91693" i="20"/>
  <c r="G91693" i="20"/>
  <c r="I91691" i="20"/>
  <c r="G91691" i="20"/>
  <c r="I91689" i="20"/>
  <c r="G91689" i="20"/>
  <c r="I91687" i="20"/>
  <c r="G91687" i="20"/>
  <c r="I91685" i="20"/>
  <c r="G91685" i="20"/>
  <c r="I91683" i="20"/>
  <c r="G91683" i="20"/>
  <c r="I91681" i="20"/>
  <c r="G91681" i="20"/>
  <c r="I91679" i="20"/>
  <c r="G91679" i="20"/>
  <c r="I91677" i="20"/>
  <c r="G91677" i="20"/>
  <c r="I91675" i="20"/>
  <c r="G91675" i="20"/>
  <c r="I91673" i="20"/>
  <c r="G91673" i="20"/>
  <c r="I91671" i="20"/>
  <c r="G91671" i="20"/>
  <c r="I91669" i="20"/>
  <c r="G91669" i="20"/>
  <c r="I91667" i="20"/>
  <c r="G91667" i="20"/>
  <c r="I91665" i="20"/>
  <c r="G91665" i="20"/>
  <c r="I91663" i="20"/>
  <c r="G91663" i="20"/>
  <c r="I91661" i="20"/>
  <c r="G91661" i="20"/>
  <c r="I91659" i="20"/>
  <c r="G91659" i="20"/>
  <c r="I91657" i="20"/>
  <c r="G91657" i="20"/>
  <c r="I91655" i="20"/>
  <c r="G91655" i="20"/>
  <c r="I91653" i="20"/>
  <c r="G91653" i="20"/>
  <c r="I91651" i="20"/>
  <c r="G91651" i="20"/>
  <c r="I91649" i="20"/>
  <c r="G91649" i="20"/>
  <c r="I91647" i="20"/>
  <c r="G91647" i="20"/>
  <c r="I91645" i="20"/>
  <c r="G91645" i="20"/>
  <c r="I91643" i="20"/>
  <c r="G91643" i="20"/>
  <c r="I91641" i="20"/>
  <c r="G91641" i="20"/>
  <c r="I91639" i="20"/>
  <c r="G91639" i="20"/>
  <c r="I91637" i="20"/>
  <c r="G91637" i="20"/>
  <c r="I91635" i="20"/>
  <c r="G91635" i="20"/>
  <c r="I91633" i="20"/>
  <c r="G91633" i="20"/>
  <c r="I91631" i="20"/>
  <c r="G91631" i="20"/>
  <c r="I91629" i="20"/>
  <c r="G91629" i="20"/>
  <c r="I91627" i="20"/>
  <c r="G91627" i="20"/>
  <c r="I91625" i="20"/>
  <c r="G91625" i="20"/>
  <c r="I91623" i="20"/>
  <c r="G91623" i="20"/>
  <c r="I91621" i="20"/>
  <c r="G91621" i="20"/>
  <c r="I91619" i="20"/>
  <c r="G91619" i="20"/>
  <c r="I91617" i="20"/>
  <c r="G91617" i="20"/>
  <c r="I91615" i="20"/>
  <c r="G91615" i="20"/>
  <c r="I91613" i="20"/>
  <c r="G91613" i="20"/>
  <c r="I91611" i="20"/>
  <c r="G91611" i="20"/>
  <c r="I91609" i="20"/>
  <c r="G91609" i="20"/>
  <c r="I91607" i="20"/>
  <c r="G91607" i="20"/>
  <c r="I91605" i="20"/>
  <c r="G91605" i="20"/>
  <c r="I91603" i="20"/>
  <c r="G91603" i="20"/>
  <c r="I91601" i="20"/>
  <c r="G91601" i="20"/>
  <c r="I91599" i="20"/>
  <c r="G91599" i="20"/>
  <c r="I91597" i="20"/>
  <c r="G91597" i="20"/>
  <c r="I91595" i="20"/>
  <c r="G91595" i="20"/>
  <c r="I91593" i="20"/>
  <c r="G91593" i="20"/>
  <c r="I91591" i="20"/>
  <c r="G91591" i="20"/>
  <c r="I91589" i="20"/>
  <c r="G91589" i="20"/>
  <c r="I91587" i="20"/>
  <c r="G91587" i="20"/>
  <c r="I91585" i="20"/>
  <c r="G91585" i="20"/>
  <c r="I91583" i="20"/>
  <c r="G91583" i="20"/>
  <c r="I91581" i="20"/>
  <c r="G91581" i="20"/>
  <c r="I91579" i="20"/>
  <c r="G91579" i="20"/>
  <c r="I91577" i="20"/>
  <c r="G91577" i="20"/>
  <c r="I91575" i="20"/>
  <c r="G91575" i="20"/>
  <c r="I91573" i="20"/>
  <c r="G91573" i="20"/>
  <c r="I91571" i="20"/>
  <c r="G91571" i="20"/>
  <c r="I91569" i="20"/>
  <c r="G91569" i="20"/>
  <c r="I91567" i="20"/>
  <c r="G91567" i="20"/>
  <c r="I91565" i="20"/>
  <c r="G91565" i="20"/>
  <c r="I91563" i="20"/>
  <c r="G91563" i="20"/>
  <c r="I91561" i="20"/>
  <c r="G91561" i="20"/>
  <c r="I91559" i="20"/>
  <c r="G91559" i="20"/>
  <c r="I91557" i="20"/>
  <c r="G91557" i="20"/>
  <c r="I91555" i="20"/>
  <c r="G91555" i="20"/>
  <c r="I91553" i="20"/>
  <c r="G91553" i="20"/>
  <c r="I91551" i="20"/>
  <c r="G91551" i="20"/>
  <c r="I91549" i="20"/>
  <c r="G91549" i="20"/>
  <c r="I91547" i="20"/>
  <c r="G91547" i="20"/>
  <c r="I91545" i="20"/>
  <c r="G91545" i="20"/>
  <c r="I91543" i="20"/>
  <c r="G91543" i="20"/>
  <c r="I91541" i="20"/>
  <c r="G91541" i="20"/>
  <c r="I91539" i="20"/>
  <c r="G91539" i="20"/>
  <c r="I91537" i="20"/>
  <c r="G91537" i="20"/>
  <c r="I91535" i="20"/>
  <c r="G91535" i="20"/>
  <c r="I91533" i="20"/>
  <c r="G91533" i="20"/>
  <c r="I91531" i="20"/>
  <c r="G91531" i="20"/>
  <c r="I91529" i="20"/>
  <c r="G91529" i="20"/>
  <c r="I91527" i="20"/>
  <c r="G91527" i="20"/>
  <c r="I91525" i="20"/>
  <c r="G91525" i="20"/>
  <c r="I91523" i="20"/>
  <c r="G91523" i="20"/>
  <c r="I91521" i="20"/>
  <c r="G91521" i="20"/>
  <c r="I91519" i="20"/>
  <c r="G91519" i="20"/>
  <c r="I91517" i="20"/>
  <c r="G91517" i="20"/>
  <c r="I91515" i="20"/>
  <c r="G91515" i="20"/>
  <c r="I91513" i="20"/>
  <c r="G91513" i="20"/>
  <c r="I91511" i="20"/>
  <c r="G91511" i="20"/>
  <c r="I91509" i="20"/>
  <c r="G91509" i="20"/>
  <c r="I91507" i="20"/>
  <c r="G91507" i="20"/>
  <c r="I91505" i="20"/>
  <c r="G91505" i="20"/>
  <c r="I91503" i="20"/>
  <c r="G91503" i="20"/>
  <c r="I91501" i="20"/>
  <c r="G91501" i="20"/>
  <c r="I91499" i="20"/>
  <c r="G91499" i="20"/>
  <c r="I91497" i="20"/>
  <c r="G91497" i="20"/>
  <c r="I91495" i="20"/>
  <c r="G91495" i="20"/>
  <c r="I91493" i="20"/>
  <c r="G91493" i="20"/>
  <c r="I91491" i="20"/>
  <c r="G91491" i="20"/>
  <c r="I91489" i="20"/>
  <c r="G91489" i="20"/>
  <c r="I91487" i="20"/>
  <c r="G91487" i="20"/>
  <c r="I91485" i="20"/>
  <c r="G91485" i="20"/>
  <c r="I91483" i="20"/>
  <c r="G91483" i="20"/>
  <c r="I91481" i="20"/>
  <c r="G91481" i="20"/>
  <c r="I91479" i="20"/>
  <c r="G91479" i="20"/>
  <c r="I91477" i="20"/>
  <c r="G91477" i="20"/>
  <c r="I91475" i="20"/>
  <c r="G91475" i="20"/>
  <c r="I91473" i="20"/>
  <c r="G91473" i="20"/>
  <c r="I91471" i="20"/>
  <c r="G91471" i="20"/>
  <c r="I91469" i="20"/>
  <c r="G91469" i="20"/>
  <c r="I91467" i="20"/>
  <c r="G91467" i="20"/>
  <c r="I91465" i="20"/>
  <c r="G91465" i="20"/>
  <c r="I91463" i="20"/>
  <c r="G91463" i="20"/>
  <c r="I91461" i="20"/>
  <c r="G91461" i="20"/>
  <c r="I91459" i="20"/>
  <c r="G91459" i="20"/>
  <c r="I91457" i="20"/>
  <c r="G91457" i="20"/>
  <c r="I91455" i="20"/>
  <c r="G91455" i="20"/>
  <c r="I91453" i="20"/>
  <c r="G91453" i="20"/>
  <c r="I91451" i="20"/>
  <c r="G91451" i="20"/>
  <c r="I91449" i="20"/>
  <c r="G91449" i="20"/>
  <c r="I91447" i="20"/>
  <c r="G91447" i="20"/>
  <c r="I91445" i="20"/>
  <c r="G91445" i="20"/>
  <c r="I91443" i="20"/>
  <c r="G91443" i="20"/>
  <c r="I91441" i="20"/>
  <c r="G91441" i="20"/>
  <c r="I91439" i="20"/>
  <c r="G91439" i="20"/>
  <c r="I91437" i="20"/>
  <c r="G91437" i="20"/>
  <c r="I91435" i="20"/>
  <c r="G91435" i="20"/>
  <c r="I91433" i="20"/>
  <c r="G91433" i="20"/>
  <c r="I91431" i="20"/>
  <c r="G91431" i="20"/>
  <c r="I91429" i="20"/>
  <c r="G91429" i="20"/>
  <c r="I91427" i="20"/>
  <c r="G91427" i="20"/>
  <c r="I91425" i="20"/>
  <c r="G91425" i="20"/>
  <c r="I91423" i="20"/>
  <c r="G91423" i="20"/>
  <c r="I91421" i="20"/>
  <c r="G91421" i="20"/>
  <c r="I91419" i="20"/>
  <c r="G91419" i="20"/>
  <c r="I91417" i="20"/>
  <c r="G91417" i="20"/>
  <c r="I91415" i="20"/>
  <c r="G91415" i="20"/>
  <c r="I91413" i="20"/>
  <c r="G91413" i="20"/>
  <c r="I91411" i="20"/>
  <c r="G91411" i="20"/>
  <c r="I91409" i="20"/>
  <c r="G91409" i="20"/>
  <c r="I91407" i="20"/>
  <c r="G91407" i="20"/>
  <c r="I91405" i="20"/>
  <c r="G91405" i="20"/>
  <c r="I91403" i="20"/>
  <c r="G91403" i="20"/>
  <c r="I91401" i="20"/>
  <c r="G91401" i="20"/>
  <c r="I91399" i="20"/>
  <c r="G91399" i="20"/>
  <c r="I91397" i="20"/>
  <c r="G91397" i="20"/>
  <c r="I91395" i="20"/>
  <c r="G91395" i="20"/>
  <c r="I91393" i="20"/>
  <c r="G91393" i="20"/>
  <c r="I91391" i="20"/>
  <c r="G91391" i="20"/>
  <c r="I91389" i="20"/>
  <c r="G91389" i="20"/>
  <c r="I91387" i="20"/>
  <c r="G91387" i="20"/>
  <c r="I91385" i="20"/>
  <c r="G91385" i="20"/>
  <c r="I91383" i="20"/>
  <c r="G91383" i="20"/>
  <c r="I91381" i="20"/>
  <c r="G91381" i="20"/>
  <c r="I91379" i="20"/>
  <c r="G91379" i="20"/>
  <c r="I91377" i="20"/>
  <c r="G91377" i="20"/>
  <c r="I91375" i="20"/>
  <c r="G91375" i="20"/>
  <c r="I91373" i="20"/>
  <c r="G91373" i="20"/>
  <c r="I91371" i="20"/>
  <c r="G91371" i="20"/>
  <c r="I91369" i="20"/>
  <c r="G91369" i="20"/>
  <c r="I91367" i="20"/>
  <c r="G91367" i="20"/>
  <c r="I91365" i="20"/>
  <c r="G91365" i="20"/>
  <c r="I91363" i="20"/>
  <c r="G91363" i="20"/>
  <c r="I91361" i="20"/>
  <c r="G91361" i="20"/>
  <c r="I91359" i="20"/>
  <c r="G91359" i="20"/>
  <c r="I91357" i="20"/>
  <c r="G91357" i="20"/>
  <c r="I91355" i="20"/>
  <c r="G91355" i="20"/>
  <c r="I91353" i="20"/>
  <c r="G91353" i="20"/>
  <c r="I91351" i="20"/>
  <c r="G91351" i="20"/>
  <c r="I91349" i="20"/>
  <c r="G91349" i="20"/>
  <c r="I91347" i="20"/>
  <c r="G91347" i="20"/>
  <c r="I91345" i="20"/>
  <c r="G91345" i="20"/>
  <c r="I91343" i="20"/>
  <c r="G91343" i="20"/>
  <c r="I91341" i="20"/>
  <c r="G91341" i="20"/>
  <c r="I91339" i="20"/>
  <c r="G91339" i="20"/>
  <c r="I91337" i="20"/>
  <c r="G91337" i="20"/>
  <c r="I91335" i="20"/>
  <c r="G91335" i="20"/>
  <c r="I91333" i="20"/>
  <c r="G91333" i="20"/>
  <c r="I91331" i="20"/>
  <c r="G91331" i="20"/>
  <c r="I91329" i="20"/>
  <c r="G91329" i="20"/>
  <c r="I91327" i="20"/>
  <c r="G91327" i="20"/>
  <c r="I91325" i="20"/>
  <c r="G91325" i="20"/>
  <c r="I91323" i="20"/>
  <c r="G91323" i="20"/>
  <c r="I91321" i="20"/>
  <c r="G91321" i="20"/>
  <c r="I91319" i="20"/>
  <c r="G91319" i="20"/>
  <c r="I91317" i="20"/>
  <c r="G91317" i="20"/>
  <c r="I91315" i="20"/>
  <c r="G91315" i="20"/>
  <c r="I91313" i="20"/>
  <c r="G91313" i="20"/>
  <c r="I91311" i="20"/>
  <c r="G91311" i="20"/>
  <c r="I91309" i="20"/>
  <c r="G91309" i="20"/>
  <c r="I91307" i="20"/>
  <c r="G91307" i="20"/>
  <c r="I91305" i="20"/>
  <c r="G91305" i="20"/>
  <c r="I91303" i="20"/>
  <c r="G91303" i="20"/>
  <c r="I91301" i="20"/>
  <c r="G91301" i="20"/>
  <c r="I91299" i="20"/>
  <c r="G91299" i="20"/>
  <c r="I91297" i="20"/>
  <c r="G91297" i="20"/>
  <c r="I91295" i="20"/>
  <c r="G91295" i="20"/>
  <c r="I91293" i="20"/>
  <c r="G91293" i="20"/>
  <c r="I91291" i="20"/>
  <c r="G91291" i="20"/>
  <c r="I91289" i="20"/>
  <c r="G91289" i="20"/>
  <c r="I91287" i="20"/>
  <c r="G91287" i="20"/>
  <c r="I91285" i="20"/>
  <c r="G91285" i="20"/>
  <c r="I91283" i="20"/>
  <c r="G91283" i="20"/>
  <c r="I91281" i="20"/>
  <c r="G91281" i="20"/>
  <c r="I91279" i="20"/>
  <c r="G91279" i="20"/>
  <c r="I91277" i="20"/>
  <c r="G91277" i="20"/>
  <c r="I91275" i="20"/>
  <c r="G91275" i="20"/>
  <c r="I91273" i="20"/>
  <c r="G91273" i="20"/>
  <c r="I91271" i="20"/>
  <c r="G91271" i="20"/>
  <c r="I91269" i="20"/>
  <c r="G91269" i="20"/>
  <c r="I91267" i="20"/>
  <c r="G91267" i="20"/>
  <c r="I91265" i="20"/>
  <c r="G91265" i="20"/>
  <c r="I91263" i="20"/>
  <c r="G91263" i="20"/>
  <c r="I91261" i="20"/>
  <c r="G91261" i="20"/>
  <c r="I91259" i="20"/>
  <c r="G91259" i="20"/>
  <c r="I91257" i="20"/>
  <c r="G91257" i="20"/>
  <c r="I91255" i="20"/>
  <c r="G91255" i="20"/>
  <c r="I91253" i="20"/>
  <c r="G91253" i="20"/>
  <c r="I91251" i="20"/>
  <c r="G91251" i="20"/>
  <c r="I91249" i="20"/>
  <c r="G91249" i="20"/>
  <c r="I91247" i="20"/>
  <c r="G91247" i="20"/>
  <c r="I91245" i="20"/>
  <c r="G91245" i="20"/>
  <c r="I91243" i="20"/>
  <c r="G91243" i="20"/>
  <c r="I91241" i="20"/>
  <c r="G91241" i="20"/>
  <c r="I91239" i="20"/>
  <c r="G91239" i="20"/>
  <c r="I91237" i="20"/>
  <c r="G91237" i="20"/>
  <c r="I91235" i="20"/>
  <c r="G91235" i="20"/>
  <c r="I91233" i="20"/>
  <c r="G91233" i="20"/>
  <c r="I91231" i="20"/>
  <c r="G91231" i="20"/>
  <c r="I91229" i="20"/>
  <c r="G91229" i="20"/>
  <c r="I91227" i="20"/>
  <c r="G91227" i="20"/>
  <c r="I91225" i="20"/>
  <c r="G91225" i="20"/>
  <c r="I91223" i="20"/>
  <c r="G91223" i="20"/>
  <c r="I91221" i="20"/>
  <c r="G91221" i="20"/>
  <c r="I91219" i="20"/>
  <c r="G91219" i="20"/>
  <c r="I91217" i="20"/>
  <c r="G91217" i="20"/>
  <c r="I91215" i="20"/>
  <c r="G91215" i="20"/>
  <c r="I91213" i="20"/>
  <c r="G91213" i="20"/>
  <c r="I91211" i="20"/>
  <c r="G91211" i="20"/>
  <c r="I91209" i="20"/>
  <c r="G91209" i="20"/>
  <c r="I91207" i="20"/>
  <c r="G91207" i="20"/>
  <c r="I91205" i="20"/>
  <c r="G91205" i="20"/>
  <c r="I91203" i="20"/>
  <c r="G91203" i="20"/>
  <c r="I91201" i="20"/>
  <c r="G91201" i="20"/>
  <c r="I91199" i="20"/>
  <c r="G91199" i="20"/>
  <c r="I91197" i="20"/>
  <c r="G91197" i="20"/>
  <c r="I91195" i="20"/>
  <c r="G91195" i="20"/>
  <c r="I91193" i="20"/>
  <c r="G91193" i="20"/>
  <c r="I91191" i="20"/>
  <c r="G91191" i="20"/>
  <c r="I91189" i="20"/>
  <c r="G91189" i="20"/>
  <c r="I91187" i="20"/>
  <c r="G91187" i="20"/>
  <c r="I91185" i="20"/>
  <c r="G91185" i="20"/>
  <c r="I91183" i="20"/>
  <c r="G91183" i="20"/>
  <c r="I91181" i="20"/>
  <c r="G91181" i="20"/>
  <c r="I91179" i="20"/>
  <c r="G91179" i="20"/>
  <c r="I91177" i="20"/>
  <c r="G91177" i="20"/>
  <c r="I91175" i="20"/>
  <c r="G91175" i="20"/>
  <c r="I91173" i="20"/>
  <c r="G91173" i="20"/>
  <c r="I91171" i="20"/>
  <c r="G91171" i="20"/>
  <c r="I91169" i="20"/>
  <c r="G91169" i="20"/>
  <c r="I91167" i="20"/>
  <c r="G91167" i="20"/>
  <c r="I91165" i="20"/>
  <c r="G91165" i="20"/>
  <c r="I91163" i="20"/>
  <c r="G91163" i="20"/>
  <c r="I91161" i="20"/>
  <c r="G91161" i="20"/>
  <c r="I91159" i="20"/>
  <c r="G91159" i="20"/>
  <c r="I91157" i="20"/>
  <c r="G91157" i="20"/>
  <c r="I91155" i="20"/>
  <c r="G91155" i="20"/>
  <c r="I91153" i="20"/>
  <c r="G91153" i="20"/>
  <c r="I91151" i="20"/>
  <c r="G91151" i="20"/>
  <c r="I91149" i="20"/>
  <c r="G91149" i="20"/>
  <c r="I91147" i="20"/>
  <c r="G91147" i="20"/>
  <c r="I91145" i="20"/>
  <c r="G91145" i="20"/>
  <c r="I91143" i="20"/>
  <c r="G91143" i="20"/>
  <c r="I91141" i="20"/>
  <c r="G91141" i="20"/>
  <c r="I91139" i="20"/>
  <c r="G91139" i="20"/>
  <c r="I91137" i="20"/>
  <c r="G91137" i="20"/>
  <c r="I91135" i="20"/>
  <c r="G91135" i="20"/>
  <c r="I91133" i="20"/>
  <c r="G91133" i="20"/>
  <c r="I91131" i="20"/>
  <c r="G91131" i="20"/>
  <c r="I91129" i="20"/>
  <c r="G91129" i="20"/>
  <c r="I91127" i="20"/>
  <c r="G91127" i="20"/>
  <c r="I91125" i="20"/>
  <c r="G91125" i="20"/>
  <c r="I91123" i="20"/>
  <c r="G91123" i="20"/>
  <c r="I91121" i="20"/>
  <c r="G91121" i="20"/>
  <c r="I91119" i="20"/>
  <c r="G91119" i="20"/>
  <c r="I91117" i="20"/>
  <c r="G91117" i="20"/>
  <c r="I91115" i="20"/>
  <c r="G91115" i="20"/>
  <c r="I91113" i="20"/>
  <c r="G91113" i="20"/>
  <c r="I91111" i="20"/>
  <c r="G91111" i="20"/>
  <c r="I91109" i="20"/>
  <c r="G91109" i="20"/>
  <c r="I91107" i="20"/>
  <c r="G91107" i="20"/>
  <c r="I91105" i="20"/>
  <c r="G91105" i="20"/>
  <c r="I91103" i="20"/>
  <c r="G91103" i="20"/>
  <c r="I91101" i="20"/>
  <c r="G91101" i="20"/>
  <c r="I91099" i="20"/>
  <c r="G91099" i="20"/>
  <c r="I91097" i="20"/>
  <c r="G91097" i="20"/>
  <c r="I91095" i="20"/>
  <c r="G91095" i="20"/>
  <c r="I91093" i="20"/>
  <c r="G91093" i="20"/>
  <c r="I91091" i="20"/>
  <c r="G91091" i="20"/>
  <c r="I91089" i="20"/>
  <c r="G91089" i="20"/>
  <c r="I91087" i="20"/>
  <c r="G91087" i="20"/>
  <c r="I91085" i="20"/>
  <c r="G91085" i="20"/>
  <c r="I91083" i="20"/>
  <c r="G91083" i="20"/>
  <c r="I91081" i="20"/>
  <c r="G91081" i="20"/>
  <c r="I91079" i="20"/>
  <c r="G91079" i="20"/>
  <c r="I91077" i="20"/>
  <c r="G91077" i="20"/>
  <c r="I91075" i="20"/>
  <c r="G91075" i="20"/>
  <c r="I91073" i="20"/>
  <c r="G91073" i="20"/>
  <c r="I91071" i="20"/>
  <c r="G91071" i="20"/>
  <c r="I91069" i="20"/>
  <c r="G91069" i="20"/>
  <c r="I91067" i="20"/>
  <c r="G91067" i="20"/>
  <c r="I91065" i="20"/>
  <c r="G91065" i="20"/>
  <c r="I91063" i="20"/>
  <c r="G91063" i="20"/>
  <c r="I91061" i="20"/>
  <c r="G91061" i="20"/>
  <c r="I91059" i="20"/>
  <c r="G91059" i="20"/>
  <c r="I91057" i="20"/>
  <c r="G91057" i="20"/>
  <c r="I91055" i="20"/>
  <c r="G91055" i="20"/>
  <c r="I91053" i="20"/>
  <c r="G91053" i="20"/>
  <c r="I91051" i="20"/>
  <c r="G91051" i="20"/>
  <c r="I91049" i="20"/>
  <c r="G91049" i="20"/>
  <c r="I91047" i="20"/>
  <c r="G91047" i="20"/>
  <c r="I91045" i="20"/>
  <c r="G91045" i="20"/>
  <c r="I91043" i="20"/>
  <c r="G91043" i="20"/>
  <c r="I91041" i="20"/>
  <c r="G91041" i="20"/>
  <c r="I91039" i="20"/>
  <c r="G91039" i="20"/>
  <c r="I91037" i="20"/>
  <c r="G91037" i="20"/>
  <c r="I91035" i="20"/>
  <c r="G91035" i="20"/>
  <c r="I91033" i="20"/>
  <c r="G91033" i="20"/>
  <c r="I91031" i="20"/>
  <c r="G91031" i="20"/>
  <c r="I91029" i="20"/>
  <c r="G91029" i="20"/>
  <c r="I91027" i="20"/>
  <c r="G91027" i="20"/>
  <c r="I91025" i="20"/>
  <c r="G91025" i="20"/>
  <c r="I91023" i="20"/>
  <c r="G91023" i="20"/>
  <c r="I91021" i="20"/>
  <c r="G91021" i="20"/>
  <c r="I91019" i="20"/>
  <c r="G91019" i="20"/>
  <c r="I91017" i="20"/>
  <c r="G91017" i="20"/>
  <c r="I91015" i="20"/>
  <c r="G91015" i="20"/>
  <c r="I91013" i="20"/>
  <c r="G91013" i="20"/>
  <c r="I91011" i="20"/>
  <c r="G91011" i="20"/>
  <c r="I91009" i="20"/>
  <c r="G91009" i="20"/>
  <c r="I91007" i="20"/>
  <c r="G91007" i="20"/>
  <c r="I91005" i="20"/>
  <c r="G91005" i="20"/>
  <c r="I91003" i="20"/>
  <c r="G91003" i="20"/>
  <c r="I91001" i="20"/>
  <c r="G91001" i="20"/>
  <c r="I90999" i="20"/>
  <c r="G90999" i="20"/>
  <c r="I90997" i="20"/>
  <c r="G90997" i="20"/>
  <c r="I90995" i="20"/>
  <c r="G90995" i="20"/>
  <c r="I90993" i="20"/>
  <c r="G90993" i="20"/>
  <c r="I90991" i="20"/>
  <c r="G90991" i="20"/>
  <c r="I90989" i="20"/>
  <c r="G90989" i="20"/>
  <c r="I90987" i="20"/>
  <c r="G90987" i="20"/>
  <c r="I90985" i="20"/>
  <c r="G90985" i="20"/>
  <c r="I90983" i="20"/>
  <c r="G90983" i="20"/>
  <c r="I90981" i="20"/>
  <c r="G90981" i="20"/>
  <c r="I90979" i="20"/>
  <c r="G90979" i="20"/>
  <c r="I90977" i="20"/>
  <c r="G90977" i="20"/>
  <c r="I90975" i="20"/>
  <c r="G90975" i="20"/>
  <c r="I90973" i="20"/>
  <c r="G90973" i="20"/>
  <c r="I90971" i="20"/>
  <c r="G90971" i="20"/>
  <c r="I90969" i="20"/>
  <c r="G90969" i="20"/>
  <c r="I90967" i="20"/>
  <c r="G90967" i="20"/>
  <c r="I90965" i="20"/>
  <c r="G90965" i="20"/>
  <c r="I90963" i="20"/>
  <c r="G90963" i="20"/>
  <c r="I90961" i="20"/>
  <c r="G90961" i="20"/>
  <c r="I90959" i="20"/>
  <c r="G90959" i="20"/>
  <c r="I90957" i="20"/>
  <c r="G90957" i="20"/>
  <c r="I90955" i="20"/>
  <c r="G90955" i="20"/>
  <c r="I90953" i="20"/>
  <c r="G90953" i="20"/>
  <c r="I90951" i="20"/>
  <c r="G90951" i="20"/>
  <c r="I90949" i="20"/>
  <c r="G90949" i="20"/>
  <c r="I90947" i="20"/>
  <c r="G90947" i="20"/>
  <c r="I90945" i="20"/>
  <c r="G90945" i="20"/>
  <c r="I90943" i="20"/>
  <c r="G90943" i="20"/>
  <c r="I90941" i="20"/>
  <c r="G90941" i="20"/>
  <c r="I90939" i="20"/>
  <c r="G90939" i="20"/>
  <c r="I90937" i="20"/>
  <c r="G90937" i="20"/>
  <c r="I90935" i="20"/>
  <c r="G90935" i="20"/>
  <c r="I90933" i="20"/>
  <c r="G90933" i="20"/>
  <c r="I90931" i="20"/>
  <c r="G90931" i="20"/>
  <c r="I90929" i="20"/>
  <c r="G90929" i="20"/>
  <c r="I90927" i="20"/>
  <c r="G90927" i="20"/>
  <c r="I90925" i="20"/>
  <c r="G90925" i="20"/>
  <c r="I90923" i="20"/>
  <c r="G90923" i="20"/>
  <c r="I90921" i="20"/>
  <c r="G90921" i="20"/>
  <c r="I90919" i="20"/>
  <c r="G90919" i="20"/>
  <c r="I90917" i="20"/>
  <c r="G90917" i="20"/>
  <c r="I90915" i="20"/>
  <c r="G90915" i="20"/>
  <c r="I90913" i="20"/>
  <c r="G90913" i="20"/>
  <c r="I90911" i="20"/>
  <c r="G90911" i="20"/>
  <c r="I90909" i="20"/>
  <c r="G90909" i="20"/>
  <c r="I90907" i="20"/>
  <c r="G90907" i="20"/>
  <c r="I90905" i="20"/>
  <c r="G90905" i="20"/>
  <c r="I90903" i="20"/>
  <c r="G90903" i="20"/>
  <c r="I90901" i="20"/>
  <c r="G90901" i="20"/>
  <c r="I90899" i="20"/>
  <c r="G90899" i="20"/>
  <c r="I90897" i="20"/>
  <c r="G90897" i="20"/>
  <c r="I90895" i="20"/>
  <c r="G90895" i="20"/>
  <c r="I90893" i="20"/>
  <c r="G90893" i="20"/>
  <c r="I90891" i="20"/>
  <c r="G90891" i="20"/>
  <c r="I90889" i="20"/>
  <c r="G90889" i="20"/>
  <c r="I90887" i="20"/>
  <c r="G90887" i="20"/>
  <c r="I90885" i="20"/>
  <c r="G90885" i="20"/>
  <c r="I90883" i="20"/>
  <c r="G90883" i="20"/>
  <c r="I90881" i="20"/>
  <c r="G90881" i="20"/>
  <c r="I90879" i="20"/>
  <c r="G90879" i="20"/>
  <c r="I90877" i="20"/>
  <c r="G90877" i="20"/>
  <c r="I90875" i="20"/>
  <c r="G90875" i="20"/>
  <c r="I90873" i="20"/>
  <c r="G90873" i="20"/>
  <c r="I90871" i="20"/>
  <c r="G90871" i="20"/>
  <c r="I90869" i="20"/>
  <c r="G90869" i="20"/>
  <c r="I90867" i="20"/>
  <c r="G90867" i="20"/>
  <c r="I90865" i="20"/>
  <c r="G90865" i="20"/>
  <c r="I90863" i="20"/>
  <c r="G90863" i="20"/>
  <c r="I90861" i="20"/>
  <c r="G90861" i="20"/>
  <c r="I90859" i="20"/>
  <c r="G90859" i="20"/>
  <c r="I90857" i="20"/>
  <c r="G90857" i="20"/>
  <c r="I90855" i="20"/>
  <c r="G90855" i="20"/>
  <c r="I90853" i="20"/>
  <c r="G90853" i="20"/>
  <c r="I90851" i="20"/>
  <c r="G90851" i="20"/>
  <c r="I90849" i="20"/>
  <c r="G90849" i="20"/>
  <c r="I90847" i="20"/>
  <c r="G90847" i="20"/>
  <c r="I90845" i="20"/>
  <c r="G90845" i="20"/>
  <c r="I90843" i="20"/>
  <c r="G90843" i="20"/>
  <c r="I90841" i="20"/>
  <c r="G90841" i="20"/>
  <c r="I90839" i="20"/>
  <c r="G90839" i="20"/>
  <c r="I90837" i="20"/>
  <c r="G90837" i="20"/>
  <c r="I90835" i="20"/>
  <c r="G90835" i="20"/>
  <c r="I90833" i="20"/>
  <c r="G90833" i="20"/>
  <c r="I90831" i="20"/>
  <c r="G90831" i="20"/>
  <c r="I90829" i="20"/>
  <c r="G90829" i="20"/>
  <c r="I90827" i="20"/>
  <c r="G90827" i="20"/>
  <c r="I90825" i="20"/>
  <c r="G90825" i="20"/>
  <c r="I90823" i="20"/>
  <c r="G90823" i="20"/>
  <c r="I90821" i="20"/>
  <c r="G90821" i="20"/>
  <c r="I90819" i="20"/>
  <c r="G90819" i="20"/>
  <c r="I90817" i="20"/>
  <c r="G90817" i="20"/>
  <c r="I90815" i="20"/>
  <c r="G90815" i="20"/>
  <c r="I90813" i="20"/>
  <c r="G90813" i="20"/>
  <c r="I90811" i="20"/>
  <c r="G90811" i="20"/>
  <c r="I90809" i="20"/>
  <c r="G90809" i="20"/>
  <c r="I90807" i="20"/>
  <c r="G90807" i="20"/>
  <c r="I90805" i="20"/>
  <c r="G90805" i="20"/>
  <c r="I90803" i="20"/>
  <c r="G90803" i="20"/>
  <c r="I90801" i="20"/>
  <c r="G90801" i="20"/>
  <c r="I90799" i="20"/>
  <c r="G90799" i="20"/>
  <c r="I90797" i="20"/>
  <c r="G90797" i="20"/>
  <c r="I90795" i="20"/>
  <c r="G90795" i="20"/>
  <c r="I90793" i="20"/>
  <c r="G90793" i="20"/>
  <c r="I90791" i="20"/>
  <c r="G90791" i="20"/>
  <c r="I90789" i="20"/>
  <c r="G90789" i="20"/>
  <c r="I90787" i="20"/>
  <c r="G90787" i="20"/>
  <c r="I90785" i="20"/>
  <c r="G90785" i="20"/>
  <c r="I90783" i="20"/>
  <c r="G90783" i="20"/>
  <c r="I90781" i="20"/>
  <c r="G90781" i="20"/>
  <c r="I90779" i="20"/>
  <c r="G90779" i="20"/>
  <c r="I90777" i="20"/>
  <c r="G90777" i="20"/>
  <c r="I90775" i="20"/>
  <c r="G90775" i="20"/>
  <c r="I90773" i="20"/>
  <c r="G90773" i="20"/>
  <c r="I90771" i="20"/>
  <c r="G90771" i="20"/>
  <c r="I90769" i="20"/>
  <c r="G90769" i="20"/>
  <c r="I90767" i="20"/>
  <c r="G90767" i="20"/>
  <c r="I90765" i="20"/>
  <c r="G90765" i="20"/>
  <c r="I90763" i="20"/>
  <c r="G90763" i="20"/>
  <c r="I90761" i="20"/>
  <c r="G90761" i="20"/>
  <c r="I90759" i="20"/>
  <c r="G90759" i="20"/>
  <c r="I90757" i="20"/>
  <c r="G90757" i="20"/>
  <c r="I90755" i="20"/>
  <c r="G90755" i="20"/>
  <c r="I90753" i="20"/>
  <c r="G90753" i="20"/>
  <c r="I90751" i="20"/>
  <c r="G90751" i="20"/>
  <c r="I90749" i="20"/>
  <c r="G90749" i="20"/>
  <c r="I90747" i="20"/>
  <c r="G90747" i="20"/>
  <c r="I90745" i="20"/>
  <c r="G90745" i="20"/>
  <c r="I90743" i="20"/>
  <c r="G90743" i="20"/>
  <c r="I90741" i="20"/>
  <c r="G90741" i="20"/>
  <c r="I90739" i="20"/>
  <c r="G90739" i="20"/>
  <c r="I90737" i="20"/>
  <c r="G90737" i="20"/>
  <c r="I90735" i="20"/>
  <c r="G90735" i="20"/>
  <c r="I90733" i="20"/>
  <c r="G90733" i="20"/>
  <c r="I90731" i="20"/>
  <c r="G90731" i="20"/>
  <c r="I90729" i="20"/>
  <c r="G90729" i="20"/>
  <c r="I90727" i="20"/>
  <c r="G90727" i="20"/>
  <c r="I90725" i="20"/>
  <c r="G90725" i="20"/>
  <c r="I90723" i="20"/>
  <c r="G90723" i="20"/>
  <c r="I90721" i="20"/>
  <c r="G90721" i="20"/>
  <c r="I90719" i="20"/>
  <c r="G90719" i="20"/>
  <c r="I90717" i="20"/>
  <c r="G90717" i="20"/>
  <c r="I90715" i="20"/>
  <c r="G90715" i="20"/>
  <c r="I90713" i="20"/>
  <c r="G90713" i="20"/>
  <c r="I90711" i="20"/>
  <c r="G90711" i="20"/>
  <c r="I90709" i="20"/>
  <c r="G90709" i="20"/>
  <c r="I90707" i="20"/>
  <c r="G90707" i="20"/>
  <c r="I90705" i="20"/>
  <c r="G90705" i="20"/>
  <c r="I90703" i="20"/>
  <c r="G90703" i="20"/>
  <c r="I90701" i="20"/>
  <c r="G90701" i="20"/>
  <c r="I90699" i="20"/>
  <c r="G90699" i="20"/>
  <c r="I90697" i="20"/>
  <c r="G90697" i="20"/>
  <c r="I90695" i="20"/>
  <c r="G90695" i="20"/>
  <c r="I90693" i="20"/>
  <c r="G90693" i="20"/>
  <c r="I90691" i="20"/>
  <c r="G90691" i="20"/>
  <c r="I90689" i="20"/>
  <c r="G90689" i="20"/>
  <c r="I90687" i="20"/>
  <c r="G90687" i="20"/>
  <c r="I90685" i="20"/>
  <c r="G90685" i="20"/>
  <c r="I90683" i="20"/>
  <c r="G90683" i="20"/>
  <c r="I90681" i="20"/>
  <c r="G90681" i="20"/>
  <c r="I90679" i="20"/>
  <c r="G90679" i="20"/>
  <c r="I90677" i="20"/>
  <c r="G90677" i="20"/>
  <c r="I90675" i="20"/>
  <c r="G90675" i="20"/>
  <c r="I90673" i="20"/>
  <c r="G90673" i="20"/>
  <c r="I90671" i="20"/>
  <c r="G90671" i="20"/>
  <c r="I90669" i="20"/>
  <c r="G90669" i="20"/>
  <c r="I90667" i="20"/>
  <c r="G90667" i="20"/>
  <c r="I90665" i="20"/>
  <c r="G90665" i="20"/>
  <c r="I90663" i="20"/>
  <c r="G90663" i="20"/>
  <c r="I90661" i="20"/>
  <c r="G90661" i="20"/>
  <c r="I90659" i="20"/>
  <c r="G90659" i="20"/>
  <c r="I90657" i="20"/>
  <c r="G90657" i="20"/>
  <c r="I90655" i="20"/>
  <c r="G90655" i="20"/>
  <c r="I90653" i="20"/>
  <c r="G90653" i="20"/>
  <c r="I90651" i="20"/>
  <c r="G90651" i="20"/>
  <c r="I90649" i="20"/>
  <c r="G90649" i="20"/>
  <c r="I90647" i="20"/>
  <c r="G90647" i="20"/>
  <c r="I90645" i="20"/>
  <c r="G90645" i="20"/>
  <c r="I90643" i="20"/>
  <c r="G90643" i="20"/>
  <c r="I90641" i="20"/>
  <c r="G90641" i="20"/>
  <c r="I90639" i="20"/>
  <c r="G90639" i="20"/>
  <c r="I90637" i="20"/>
  <c r="G90637" i="20"/>
  <c r="I90635" i="20"/>
  <c r="G90635" i="20"/>
  <c r="I90633" i="20"/>
  <c r="G90633" i="20"/>
  <c r="I90631" i="20"/>
  <c r="G90631" i="20"/>
  <c r="I90629" i="20"/>
  <c r="G90629" i="20"/>
  <c r="I90627" i="20"/>
  <c r="G90627" i="20"/>
  <c r="I90625" i="20"/>
  <c r="G90625" i="20"/>
  <c r="I90623" i="20"/>
  <c r="G90623" i="20"/>
  <c r="I90621" i="20"/>
  <c r="G90621" i="20"/>
  <c r="I90619" i="20"/>
  <c r="G90619" i="20"/>
  <c r="I90617" i="20"/>
  <c r="G90617" i="20"/>
  <c r="I90615" i="20"/>
  <c r="G90615" i="20"/>
  <c r="I90613" i="20"/>
  <c r="G90613" i="20"/>
  <c r="I90611" i="20"/>
  <c r="G90611" i="20"/>
  <c r="I90609" i="20"/>
  <c r="G90609" i="20"/>
  <c r="I90607" i="20"/>
  <c r="G90607" i="20"/>
  <c r="I90605" i="20"/>
  <c r="G90605" i="20"/>
  <c r="I90603" i="20"/>
  <c r="G90603" i="20"/>
  <c r="I90601" i="20"/>
  <c r="G90601" i="20"/>
  <c r="I90599" i="20"/>
  <c r="G90599" i="20"/>
  <c r="I90597" i="20"/>
  <c r="G90597" i="20"/>
  <c r="I90595" i="20"/>
  <c r="G90595" i="20"/>
  <c r="I90593" i="20"/>
  <c r="G90593" i="20"/>
  <c r="I90591" i="20"/>
  <c r="G90591" i="20"/>
  <c r="I90589" i="20"/>
  <c r="G90589" i="20"/>
  <c r="I90587" i="20"/>
  <c r="G90587" i="20"/>
  <c r="I90585" i="20"/>
  <c r="G90585" i="20"/>
  <c r="I90583" i="20"/>
  <c r="G90583" i="20"/>
  <c r="I90581" i="20"/>
  <c r="G90581" i="20"/>
  <c r="I90579" i="20"/>
  <c r="G90579" i="20"/>
  <c r="I90577" i="20"/>
  <c r="G90577" i="20"/>
  <c r="I90575" i="20"/>
  <c r="G90575" i="20"/>
  <c r="I90573" i="20"/>
  <c r="G90573" i="20"/>
  <c r="I90571" i="20"/>
  <c r="G90571" i="20"/>
  <c r="I90569" i="20"/>
  <c r="G90569" i="20"/>
  <c r="I90567" i="20"/>
  <c r="G90567" i="20"/>
  <c r="I90565" i="20"/>
  <c r="G90565" i="20"/>
  <c r="I90563" i="20"/>
  <c r="G90563" i="20"/>
  <c r="I90561" i="20"/>
  <c r="G90561" i="20"/>
  <c r="I90559" i="20"/>
  <c r="G90559" i="20"/>
  <c r="I90557" i="20"/>
  <c r="G90557" i="20"/>
  <c r="I90555" i="20"/>
  <c r="G90555" i="20"/>
  <c r="I90553" i="20"/>
  <c r="G90553" i="20"/>
  <c r="I90551" i="20"/>
  <c r="G90551" i="20"/>
  <c r="I90549" i="20"/>
  <c r="G90549" i="20"/>
  <c r="I90547" i="20"/>
  <c r="G90547" i="20"/>
  <c r="I90545" i="20"/>
  <c r="G90545" i="20"/>
  <c r="I90543" i="20"/>
  <c r="G90543" i="20"/>
  <c r="I90541" i="20"/>
  <c r="G90541" i="20"/>
  <c r="I90539" i="20"/>
  <c r="G90539" i="20"/>
  <c r="I90537" i="20"/>
  <c r="G90537" i="20"/>
  <c r="I90535" i="20"/>
  <c r="G90535" i="20"/>
  <c r="I90533" i="20"/>
  <c r="G90533" i="20"/>
  <c r="I90531" i="20"/>
  <c r="G90531" i="20"/>
  <c r="I90529" i="20"/>
  <c r="G90529" i="20"/>
  <c r="I90527" i="20"/>
  <c r="G90527" i="20"/>
  <c r="I90525" i="20"/>
  <c r="G90525" i="20"/>
  <c r="I90523" i="20"/>
  <c r="G90523" i="20"/>
  <c r="I90521" i="20"/>
  <c r="G90521" i="20"/>
  <c r="I90519" i="20"/>
  <c r="G90519" i="20"/>
  <c r="I90517" i="20"/>
  <c r="G90517" i="20"/>
  <c r="I90515" i="20"/>
  <c r="G90515" i="20"/>
  <c r="I90513" i="20"/>
  <c r="G90513" i="20"/>
  <c r="I90511" i="20"/>
  <c r="G90511" i="20"/>
  <c r="I90509" i="20"/>
  <c r="G90509" i="20"/>
  <c r="I90507" i="20"/>
  <c r="G90507" i="20"/>
  <c r="I90505" i="20"/>
  <c r="G90505" i="20"/>
  <c r="I90503" i="20"/>
  <c r="G90503" i="20"/>
  <c r="I90501" i="20"/>
  <c r="G90501" i="20"/>
  <c r="I90499" i="20"/>
  <c r="G90499" i="20"/>
  <c r="I90497" i="20"/>
  <c r="G90497" i="20"/>
  <c r="I90495" i="20"/>
  <c r="G90495" i="20"/>
  <c r="I90493" i="20"/>
  <c r="G90493" i="20"/>
  <c r="I90491" i="20"/>
  <c r="G90491" i="20"/>
  <c r="I90489" i="20"/>
  <c r="G90489" i="20"/>
  <c r="I90487" i="20"/>
  <c r="G90487" i="20"/>
  <c r="I90485" i="20"/>
  <c r="G90485" i="20"/>
  <c r="I90483" i="20"/>
  <c r="G90483" i="20"/>
  <c r="I90481" i="20"/>
  <c r="G90481" i="20"/>
  <c r="I90479" i="20"/>
  <c r="G90479" i="20"/>
  <c r="I90477" i="20"/>
  <c r="G90477" i="20"/>
  <c r="I90475" i="20"/>
  <c r="G90475" i="20"/>
  <c r="I90473" i="20"/>
  <c r="G90473" i="20"/>
  <c r="I90471" i="20"/>
  <c r="G90471" i="20"/>
  <c r="I90469" i="20"/>
  <c r="G90469" i="20"/>
  <c r="I90467" i="20"/>
  <c r="G90467" i="20"/>
  <c r="I90465" i="20"/>
  <c r="G90465" i="20"/>
  <c r="I90463" i="20"/>
  <c r="G90463" i="20"/>
  <c r="I90461" i="20"/>
  <c r="G90461" i="20"/>
  <c r="I90459" i="20"/>
  <c r="G90459" i="20"/>
  <c r="I90457" i="20"/>
  <c r="G90457" i="20"/>
  <c r="I90455" i="20"/>
  <c r="G90455" i="20"/>
  <c r="I90453" i="20"/>
  <c r="G90453" i="20"/>
  <c r="I90451" i="20"/>
  <c r="G90451" i="20"/>
  <c r="I90449" i="20"/>
  <c r="G90449" i="20"/>
  <c r="I90447" i="20"/>
  <c r="G90447" i="20"/>
  <c r="I90445" i="20"/>
  <c r="G90445" i="20"/>
  <c r="I90443" i="20"/>
  <c r="G90443" i="20"/>
  <c r="I90441" i="20"/>
  <c r="G90441" i="20"/>
  <c r="I90439" i="20"/>
  <c r="G90439" i="20"/>
  <c r="I90437" i="20"/>
  <c r="G90437" i="20"/>
  <c r="I90435" i="20"/>
  <c r="G90435" i="20"/>
  <c r="I90433" i="20"/>
  <c r="G90433" i="20"/>
  <c r="I90431" i="20"/>
  <c r="G90431" i="20"/>
  <c r="I90429" i="20"/>
  <c r="G90429" i="20"/>
  <c r="I90427" i="20"/>
  <c r="G90427" i="20"/>
  <c r="I90425" i="20"/>
  <c r="G90425" i="20"/>
  <c r="I90423" i="20"/>
  <c r="G90423" i="20"/>
  <c r="I90421" i="20"/>
  <c r="G90421" i="20"/>
  <c r="I90419" i="20"/>
  <c r="G90419" i="20"/>
  <c r="I90417" i="20"/>
  <c r="G90417" i="20"/>
  <c r="I90415" i="20"/>
  <c r="G90415" i="20"/>
  <c r="I90413" i="20"/>
  <c r="G90413" i="20"/>
  <c r="I90411" i="20"/>
  <c r="G90411" i="20"/>
  <c r="I90409" i="20"/>
  <c r="G90409" i="20"/>
  <c r="I90407" i="20"/>
  <c r="G90407" i="20"/>
  <c r="I90405" i="20"/>
  <c r="G90405" i="20"/>
  <c r="I90403" i="20"/>
  <c r="G90403" i="20"/>
  <c r="I90401" i="20"/>
  <c r="G90401" i="20"/>
  <c r="I90399" i="20"/>
  <c r="G90399" i="20"/>
  <c r="I90397" i="20"/>
  <c r="G90397" i="20"/>
  <c r="I90395" i="20"/>
  <c r="G90395" i="20"/>
  <c r="I90393" i="20"/>
  <c r="G90393" i="20"/>
  <c r="I90391" i="20"/>
  <c r="G90391" i="20"/>
  <c r="I90389" i="20"/>
  <c r="G90389" i="20"/>
  <c r="I90387" i="20"/>
  <c r="G90387" i="20"/>
  <c r="I90385" i="20"/>
  <c r="G90385" i="20"/>
  <c r="I90383" i="20"/>
  <c r="G90383" i="20"/>
  <c r="I90381" i="20"/>
  <c r="G90381" i="20"/>
  <c r="I90379" i="20"/>
  <c r="G90379" i="20"/>
  <c r="I90377" i="20"/>
  <c r="G90377" i="20"/>
  <c r="I90375" i="20"/>
  <c r="G90375" i="20"/>
  <c r="I90373" i="20"/>
  <c r="G90373" i="20"/>
  <c r="I90371" i="20"/>
  <c r="G90371" i="20"/>
  <c r="I90369" i="20"/>
  <c r="G90369" i="20"/>
  <c r="I90367" i="20"/>
  <c r="G90367" i="20"/>
  <c r="I90365" i="20"/>
  <c r="G90365" i="20"/>
  <c r="I90363" i="20"/>
  <c r="G90363" i="20"/>
  <c r="I90361" i="20"/>
  <c r="G90361" i="20"/>
  <c r="I90359" i="20"/>
  <c r="G90359" i="20"/>
  <c r="I90357" i="20"/>
  <c r="G90357" i="20"/>
  <c r="I90355" i="20"/>
  <c r="G90355" i="20"/>
  <c r="I90353" i="20"/>
  <c r="G90353" i="20"/>
  <c r="I90351" i="20"/>
  <c r="G90351" i="20"/>
  <c r="I90349" i="20"/>
  <c r="G90349" i="20"/>
  <c r="I90347" i="20"/>
  <c r="G90347" i="20"/>
  <c r="I90345" i="20"/>
  <c r="G90345" i="20"/>
  <c r="I90343" i="20"/>
  <c r="G90343" i="20"/>
  <c r="I90341" i="20"/>
  <c r="G90341" i="20"/>
  <c r="I90339" i="20"/>
  <c r="G90339" i="20"/>
  <c r="I90337" i="20"/>
  <c r="G90337" i="20"/>
  <c r="I90335" i="20"/>
  <c r="G90335" i="20"/>
  <c r="I90333" i="20"/>
  <c r="G90333" i="20"/>
  <c r="I90331" i="20"/>
  <c r="G90331" i="20"/>
  <c r="I90329" i="20"/>
  <c r="G90329" i="20"/>
  <c r="I90327" i="20"/>
  <c r="G90327" i="20"/>
  <c r="I90325" i="20"/>
  <c r="G90325" i="20"/>
  <c r="I90323" i="20"/>
  <c r="G90323" i="20"/>
  <c r="I90321" i="20"/>
  <c r="G90321" i="20"/>
  <c r="I90319" i="20"/>
  <c r="G90319" i="20"/>
  <c r="I90317" i="20"/>
  <c r="G90317" i="20"/>
  <c r="I90315" i="20"/>
  <c r="G90315" i="20"/>
  <c r="I90313" i="20"/>
  <c r="G90313" i="20"/>
  <c r="I90311" i="20"/>
  <c r="G90311" i="20"/>
  <c r="I90309" i="20"/>
  <c r="G90309" i="20"/>
  <c r="I90307" i="20"/>
  <c r="G90307" i="20"/>
  <c r="I90305" i="20"/>
  <c r="G90305" i="20"/>
  <c r="I90303" i="20"/>
  <c r="G90303" i="20"/>
  <c r="I90301" i="20"/>
  <c r="G90301" i="20"/>
  <c r="I90299" i="20"/>
  <c r="G90299" i="20"/>
  <c r="I90297" i="20"/>
  <c r="G90297" i="20"/>
  <c r="I90295" i="20"/>
  <c r="G90295" i="20"/>
  <c r="I90293" i="20"/>
  <c r="G90293" i="20"/>
  <c r="I90291" i="20"/>
  <c r="G90291" i="20"/>
  <c r="I90289" i="20"/>
  <c r="G90289" i="20"/>
  <c r="I90287" i="20"/>
  <c r="G90287" i="20"/>
  <c r="I90285" i="20"/>
  <c r="G90285" i="20"/>
  <c r="I90283" i="20"/>
  <c r="G90283" i="20"/>
  <c r="I90281" i="20"/>
  <c r="G90281" i="20"/>
  <c r="I90279" i="20"/>
  <c r="G90279" i="20"/>
  <c r="I90277" i="20"/>
  <c r="G90277" i="20"/>
  <c r="I90275" i="20"/>
  <c r="G90275" i="20"/>
  <c r="I90273" i="20"/>
  <c r="G90273" i="20"/>
  <c r="I90271" i="20"/>
  <c r="G90271" i="20"/>
  <c r="I90269" i="20"/>
  <c r="G90269" i="20"/>
  <c r="I90267" i="20"/>
  <c r="G90267" i="20"/>
  <c r="I90265" i="20"/>
  <c r="G90265" i="20"/>
  <c r="I90263" i="20"/>
  <c r="G90263" i="20"/>
  <c r="I90261" i="20"/>
  <c r="G90261" i="20"/>
  <c r="I90259" i="20"/>
  <c r="G90259" i="20"/>
  <c r="I90257" i="20"/>
  <c r="G90257" i="20"/>
  <c r="I90255" i="20"/>
  <c r="G90255" i="20"/>
  <c r="I90253" i="20"/>
  <c r="G90253" i="20"/>
  <c r="I90251" i="20"/>
  <c r="G90251" i="20"/>
  <c r="I90249" i="20"/>
  <c r="G90249" i="20"/>
  <c r="I90247" i="20"/>
  <c r="G90247" i="20"/>
  <c r="I90245" i="20"/>
  <c r="G90245" i="20"/>
  <c r="I90243" i="20"/>
  <c r="G90243" i="20"/>
  <c r="I90241" i="20"/>
  <c r="G90241" i="20"/>
  <c r="I90239" i="20"/>
  <c r="G90239" i="20"/>
  <c r="I90237" i="20"/>
  <c r="G90237" i="20"/>
  <c r="I90235" i="20"/>
  <c r="G90235" i="20"/>
  <c r="I90233" i="20"/>
  <c r="G90233" i="20"/>
  <c r="I90231" i="20"/>
  <c r="G90231" i="20"/>
  <c r="I90229" i="20"/>
  <c r="G90229" i="20"/>
  <c r="I90227" i="20"/>
  <c r="G90227" i="20"/>
  <c r="I90225" i="20"/>
  <c r="G90225" i="20"/>
  <c r="I90223" i="20"/>
  <c r="G90223" i="20"/>
  <c r="I90221" i="20"/>
  <c r="G90221" i="20"/>
  <c r="I90219" i="20"/>
  <c r="G90219" i="20"/>
  <c r="I90217" i="20"/>
  <c r="G90217" i="20"/>
  <c r="I90215" i="20"/>
  <c r="G90215" i="20"/>
  <c r="I90213" i="20"/>
  <c r="G90213" i="20"/>
  <c r="I90211" i="20"/>
  <c r="G90211" i="20"/>
  <c r="I90209" i="20"/>
  <c r="G90209" i="20"/>
  <c r="I90207" i="20"/>
  <c r="G90207" i="20"/>
  <c r="I90205" i="20"/>
  <c r="G90205" i="20"/>
  <c r="I90203" i="20"/>
  <c r="G90203" i="20"/>
  <c r="I90201" i="20"/>
  <c r="G90201" i="20"/>
  <c r="I90199" i="20"/>
  <c r="G90199" i="20"/>
  <c r="I90197" i="20"/>
  <c r="G90197" i="20"/>
  <c r="I90195" i="20"/>
  <c r="G90195" i="20"/>
  <c r="I90193" i="20"/>
  <c r="G90193" i="20"/>
  <c r="I90191" i="20"/>
  <c r="G90191" i="20"/>
  <c r="I90189" i="20"/>
  <c r="G90189" i="20"/>
  <c r="I90187" i="20"/>
  <c r="G90187" i="20"/>
  <c r="I90185" i="20"/>
  <c r="G90185" i="20"/>
  <c r="I90183" i="20"/>
  <c r="G90183" i="20"/>
  <c r="I90181" i="20"/>
  <c r="G90181" i="20"/>
  <c r="I90179" i="20"/>
  <c r="G90179" i="20"/>
  <c r="I90177" i="20"/>
  <c r="G90177" i="20"/>
  <c r="I90175" i="20"/>
  <c r="G90175" i="20"/>
  <c r="I90173" i="20"/>
  <c r="G90173" i="20"/>
  <c r="I90171" i="20"/>
  <c r="G90171" i="20"/>
  <c r="I90169" i="20"/>
  <c r="G90169" i="20"/>
  <c r="I90167" i="20"/>
  <c r="G90167" i="20"/>
  <c r="I90165" i="20"/>
  <c r="G90165" i="20"/>
  <c r="I90163" i="20"/>
  <c r="G90163" i="20"/>
  <c r="I90161" i="20"/>
  <c r="G90161" i="20"/>
  <c r="I90159" i="20"/>
  <c r="G90159" i="20"/>
  <c r="I90157" i="20"/>
  <c r="G90157" i="20"/>
  <c r="I90155" i="20"/>
  <c r="G90155" i="20"/>
  <c r="I90153" i="20"/>
  <c r="G90153" i="20"/>
  <c r="I90151" i="20"/>
  <c r="G90151" i="20"/>
  <c r="I90149" i="20"/>
  <c r="G90149" i="20"/>
  <c r="I90147" i="20"/>
  <c r="G90147" i="20"/>
  <c r="I90145" i="20"/>
  <c r="G90145" i="20"/>
  <c r="I90143" i="20"/>
  <c r="G90143" i="20"/>
  <c r="I90141" i="20"/>
  <c r="G90141" i="20"/>
  <c r="I90139" i="20"/>
  <c r="G90139" i="20"/>
  <c r="I90137" i="20"/>
  <c r="G90137" i="20"/>
  <c r="I90135" i="20"/>
  <c r="G90135" i="20"/>
  <c r="I90133" i="20"/>
  <c r="G90133" i="20"/>
  <c r="I90131" i="20"/>
  <c r="G90131" i="20"/>
  <c r="I90129" i="20"/>
  <c r="G90129" i="20"/>
  <c r="I90127" i="20"/>
  <c r="G90127" i="20"/>
  <c r="I90125" i="20"/>
  <c r="G90125" i="20"/>
  <c r="I90123" i="20"/>
  <c r="G90123" i="20"/>
  <c r="I90121" i="20"/>
  <c r="G90121" i="20"/>
  <c r="I90119" i="20"/>
  <c r="G90119" i="20"/>
  <c r="I90117" i="20"/>
  <c r="G90117" i="20"/>
  <c r="I90115" i="20"/>
  <c r="G90115" i="20"/>
  <c r="I90113" i="20"/>
  <c r="G90113" i="20"/>
  <c r="I90111" i="20"/>
  <c r="G90111" i="20"/>
  <c r="I90109" i="20"/>
  <c r="G90109" i="20"/>
  <c r="I90107" i="20"/>
  <c r="G90107" i="20"/>
  <c r="I90105" i="20"/>
  <c r="G90105" i="20"/>
  <c r="I90103" i="20"/>
  <c r="G90103" i="20"/>
  <c r="I90101" i="20"/>
  <c r="G90101" i="20"/>
  <c r="I90099" i="20"/>
  <c r="G90099" i="20"/>
  <c r="I90097" i="20"/>
  <c r="G90097" i="20"/>
  <c r="I90095" i="20"/>
  <c r="G90095" i="20"/>
  <c r="I90093" i="20"/>
  <c r="G90093" i="20"/>
  <c r="I90091" i="20"/>
  <c r="G90091" i="20"/>
  <c r="I90089" i="20"/>
  <c r="G90089" i="20"/>
  <c r="I90087" i="20"/>
  <c r="G90087" i="20"/>
  <c r="I90085" i="20"/>
  <c r="G90085" i="20"/>
  <c r="I90083" i="20"/>
  <c r="G90083" i="20"/>
  <c r="I90081" i="20"/>
  <c r="G90081" i="20"/>
  <c r="I90079" i="20"/>
  <c r="G90079" i="20"/>
  <c r="I90077" i="20"/>
  <c r="G90077" i="20"/>
  <c r="I90075" i="20"/>
  <c r="G90075" i="20"/>
  <c r="I90073" i="20"/>
  <c r="G90073" i="20"/>
  <c r="I90071" i="20"/>
  <c r="G90071" i="20"/>
  <c r="I90069" i="20"/>
  <c r="G90069" i="20"/>
  <c r="I90067" i="20"/>
  <c r="G90067" i="20"/>
  <c r="I90065" i="20"/>
  <c r="G90065" i="20"/>
  <c r="I90063" i="20"/>
  <c r="G90063" i="20"/>
  <c r="I90061" i="20"/>
  <c r="G90061" i="20"/>
  <c r="I90059" i="20"/>
  <c r="G90059" i="20"/>
  <c r="I90057" i="20"/>
  <c r="G90057" i="20"/>
  <c r="I90055" i="20"/>
  <c r="G90055" i="20"/>
  <c r="I90053" i="20"/>
  <c r="G90053" i="20"/>
  <c r="I90051" i="20"/>
  <c r="G90051" i="20"/>
  <c r="I90049" i="20"/>
  <c r="G90049" i="20"/>
  <c r="I90047" i="20"/>
  <c r="G90047" i="20"/>
  <c r="I90045" i="20"/>
  <c r="G90045" i="20"/>
  <c r="I90043" i="20"/>
  <c r="G90043" i="20"/>
  <c r="I90041" i="20"/>
  <c r="G90041" i="20"/>
  <c r="I90039" i="20"/>
  <c r="G90039" i="20"/>
  <c r="I90037" i="20"/>
  <c r="G90037" i="20"/>
  <c r="I90035" i="20"/>
  <c r="G90035" i="20"/>
  <c r="I90033" i="20"/>
  <c r="G90033" i="20"/>
  <c r="I90031" i="20"/>
  <c r="G90031" i="20"/>
  <c r="I90029" i="20"/>
  <c r="G90029" i="20"/>
  <c r="I90027" i="20"/>
  <c r="G90027" i="20"/>
  <c r="I90025" i="20"/>
  <c r="G90025" i="20"/>
  <c r="I90023" i="20"/>
  <c r="G90023" i="20"/>
  <c r="I90021" i="20"/>
  <c r="G90021" i="20"/>
  <c r="I90019" i="20"/>
  <c r="G90019" i="20"/>
  <c r="I90017" i="20"/>
  <c r="G90017" i="20"/>
  <c r="I90015" i="20"/>
  <c r="G90015" i="20"/>
  <c r="I90013" i="20"/>
  <c r="G90013" i="20"/>
  <c r="I90011" i="20"/>
  <c r="G90011" i="20"/>
  <c r="I90009" i="20"/>
  <c r="G90009" i="20"/>
  <c r="I90007" i="20"/>
  <c r="G90007" i="20"/>
  <c r="I90005" i="20"/>
  <c r="G90005" i="20"/>
  <c r="I90003" i="20"/>
  <c r="G90003" i="20"/>
  <c r="I90001" i="20"/>
  <c r="G90001" i="20"/>
  <c r="I89999" i="20"/>
  <c r="G89999" i="20"/>
  <c r="I89997" i="20"/>
  <c r="G89997" i="20"/>
  <c r="I89995" i="20"/>
  <c r="G89995" i="20"/>
  <c r="I89993" i="20"/>
  <c r="G89993" i="20"/>
  <c r="I89991" i="20"/>
  <c r="G89991" i="20"/>
  <c r="I89989" i="20"/>
  <c r="G89989" i="20"/>
  <c r="I89987" i="20"/>
  <c r="G89987" i="20"/>
  <c r="I89985" i="20"/>
  <c r="G89985" i="20"/>
  <c r="I89983" i="20"/>
  <c r="G89983" i="20"/>
  <c r="I89981" i="20"/>
  <c r="G89981" i="20"/>
  <c r="I89979" i="20"/>
  <c r="G89979" i="20"/>
  <c r="I89977" i="20"/>
  <c r="G89977" i="20"/>
  <c r="I89975" i="20"/>
  <c r="G89975" i="20"/>
  <c r="I89973" i="20"/>
  <c r="G89973" i="20"/>
  <c r="I89971" i="20"/>
  <c r="G89971" i="20"/>
  <c r="I89969" i="20"/>
  <c r="G89969" i="20"/>
  <c r="I89967" i="20"/>
  <c r="G89967" i="20"/>
  <c r="I89965" i="20"/>
  <c r="G89965" i="20"/>
  <c r="I89963" i="20"/>
  <c r="G89963" i="20"/>
  <c r="I89961" i="20"/>
  <c r="G89961" i="20"/>
  <c r="I89959" i="20"/>
  <c r="G89959" i="20"/>
  <c r="I89957" i="20"/>
  <c r="G89957" i="20"/>
  <c r="I89955" i="20"/>
  <c r="G89955" i="20"/>
  <c r="I89953" i="20"/>
  <c r="G89953" i="20"/>
  <c r="I89951" i="20"/>
  <c r="G89951" i="20"/>
  <c r="I89949" i="20"/>
  <c r="G89949" i="20"/>
  <c r="I89947" i="20"/>
  <c r="G89947" i="20"/>
  <c r="I89945" i="20"/>
  <c r="G89945" i="20"/>
  <c r="I89943" i="20"/>
  <c r="G89943" i="20"/>
  <c r="I89941" i="20"/>
  <c r="G89941" i="20"/>
  <c r="I89939" i="20"/>
  <c r="G89939" i="20"/>
  <c r="I89937" i="20"/>
  <c r="G89937" i="20"/>
  <c r="I89935" i="20"/>
  <c r="G89935" i="20"/>
  <c r="I89933" i="20"/>
  <c r="G89933" i="20"/>
  <c r="I89931" i="20"/>
  <c r="G89931" i="20"/>
  <c r="I89929" i="20"/>
  <c r="G89929" i="20"/>
  <c r="I89927" i="20"/>
  <c r="G89927" i="20"/>
  <c r="I89925" i="20"/>
  <c r="G89925" i="20"/>
  <c r="I89923" i="20"/>
  <c r="G89923" i="20"/>
  <c r="I89921" i="20"/>
  <c r="G89921" i="20"/>
  <c r="I89919" i="20"/>
  <c r="G89919" i="20"/>
  <c r="I89917" i="20"/>
  <c r="G89917" i="20"/>
  <c r="I89915" i="20"/>
  <c r="G89915" i="20"/>
  <c r="I89913" i="20"/>
  <c r="G89913" i="20"/>
  <c r="I89911" i="20"/>
  <c r="G89911" i="20"/>
  <c r="I89909" i="20"/>
  <c r="G89909" i="20"/>
  <c r="I89907" i="20"/>
  <c r="G89907" i="20"/>
  <c r="I89905" i="20"/>
  <c r="G89905" i="20"/>
  <c r="I89903" i="20"/>
  <c r="G89903" i="20"/>
  <c r="I89901" i="20"/>
  <c r="G89901" i="20"/>
  <c r="I89899" i="20"/>
  <c r="G89899" i="20"/>
  <c r="I89897" i="20"/>
  <c r="G89897" i="20"/>
  <c r="I89895" i="20"/>
  <c r="G89895" i="20"/>
  <c r="I89893" i="20"/>
  <c r="G89893" i="20"/>
  <c r="I89891" i="20"/>
  <c r="G89891" i="20"/>
  <c r="I89889" i="20"/>
  <c r="G89889" i="20"/>
  <c r="I89887" i="20"/>
  <c r="G89887" i="20"/>
  <c r="I89885" i="20"/>
  <c r="G89885" i="20"/>
  <c r="I89883" i="20"/>
  <c r="G89883" i="20"/>
  <c r="I89881" i="20"/>
  <c r="G89881" i="20"/>
  <c r="I89879" i="20"/>
  <c r="G89879" i="20"/>
  <c r="I89877" i="20"/>
  <c r="G89877" i="20"/>
  <c r="I89875" i="20"/>
  <c r="G89875" i="20"/>
  <c r="I89873" i="20"/>
  <c r="G89873" i="20"/>
  <c r="I89871" i="20"/>
  <c r="G89871" i="20"/>
  <c r="I89869" i="20"/>
  <c r="G89869" i="20"/>
  <c r="I89867" i="20"/>
  <c r="G89867" i="20"/>
  <c r="I89865" i="20"/>
  <c r="G89865" i="20"/>
  <c r="I89863" i="20"/>
  <c r="G89863" i="20"/>
  <c r="I89861" i="20"/>
  <c r="G89861" i="20"/>
  <c r="I89859" i="20"/>
  <c r="G89859" i="20"/>
  <c r="I89857" i="20"/>
  <c r="G89857" i="20"/>
  <c r="I89855" i="20"/>
  <c r="G89855" i="20"/>
  <c r="I89853" i="20"/>
  <c r="G89853" i="20"/>
  <c r="I89851" i="20"/>
  <c r="G89851" i="20"/>
  <c r="I89849" i="20"/>
  <c r="G89849" i="20"/>
  <c r="I89847" i="20"/>
  <c r="G89847" i="20"/>
  <c r="I89845" i="20"/>
  <c r="G89845" i="20"/>
  <c r="I89843" i="20"/>
  <c r="G89843" i="20"/>
  <c r="I89841" i="20"/>
  <c r="G89841" i="20"/>
  <c r="I89839" i="20"/>
  <c r="G89839" i="20"/>
  <c r="I89837" i="20"/>
  <c r="G89837" i="20"/>
  <c r="I89835" i="20"/>
  <c r="G89835" i="20"/>
  <c r="I89833" i="20"/>
  <c r="G89833" i="20"/>
  <c r="I89831" i="20"/>
  <c r="G89831" i="20"/>
  <c r="I89829" i="20"/>
  <c r="G89829" i="20"/>
  <c r="I89827" i="20"/>
  <c r="G89827" i="20"/>
  <c r="I89825" i="20"/>
  <c r="G89825" i="20"/>
  <c r="I89823" i="20"/>
  <c r="G89823" i="20"/>
  <c r="I89821" i="20"/>
  <c r="G89821" i="20"/>
  <c r="I89819" i="20"/>
  <c r="G89819" i="20"/>
  <c r="I89817" i="20"/>
  <c r="G89817" i="20"/>
  <c r="I89815" i="20"/>
  <c r="G89815" i="20"/>
  <c r="I89813" i="20"/>
  <c r="G89813" i="20"/>
  <c r="I89811" i="20"/>
  <c r="G89811" i="20"/>
  <c r="I89809" i="20"/>
  <c r="G89809" i="20"/>
  <c r="I89807" i="20"/>
  <c r="G89807" i="20"/>
  <c r="I89805" i="20"/>
  <c r="G89805" i="20"/>
  <c r="I89803" i="20"/>
  <c r="G89803" i="20"/>
  <c r="I89801" i="20"/>
  <c r="G89801" i="20"/>
  <c r="I89799" i="20"/>
  <c r="G89799" i="20"/>
  <c r="I89797" i="20"/>
  <c r="G89797" i="20"/>
  <c r="I89795" i="20"/>
  <c r="G89795" i="20"/>
  <c r="I89793" i="20"/>
  <c r="G89793" i="20"/>
  <c r="I89791" i="20"/>
  <c r="G89791" i="20"/>
  <c r="I89789" i="20"/>
  <c r="G89789" i="20"/>
  <c r="I89787" i="20"/>
  <c r="G89787" i="20"/>
  <c r="I89785" i="20"/>
  <c r="G89785" i="20"/>
  <c r="I89783" i="20"/>
  <c r="G89783" i="20"/>
  <c r="I89781" i="20"/>
  <c r="G89781" i="20"/>
  <c r="I89779" i="20"/>
  <c r="G89779" i="20"/>
  <c r="I89777" i="20"/>
  <c r="G89777" i="20"/>
  <c r="I89775" i="20"/>
  <c r="G89775" i="20"/>
  <c r="I89773" i="20"/>
  <c r="G89773" i="20"/>
  <c r="I89771" i="20"/>
  <c r="G89771" i="20"/>
  <c r="I89769" i="20"/>
  <c r="G89769" i="20"/>
  <c r="I89767" i="20"/>
  <c r="G89767" i="20"/>
  <c r="I89765" i="20"/>
  <c r="G89765" i="20"/>
  <c r="I89763" i="20"/>
  <c r="G89763" i="20"/>
  <c r="I89761" i="20"/>
  <c r="G89761" i="20"/>
  <c r="I89759" i="20"/>
  <c r="G89759" i="20"/>
  <c r="I89757" i="20"/>
  <c r="G89757" i="20"/>
  <c r="I89755" i="20"/>
  <c r="G89755" i="20"/>
  <c r="I89753" i="20"/>
  <c r="G89753" i="20"/>
  <c r="I89751" i="20"/>
  <c r="G89751" i="20"/>
  <c r="I89749" i="20"/>
  <c r="G89749" i="20"/>
  <c r="I89747" i="20"/>
  <c r="G89747" i="20"/>
  <c r="I89745" i="20"/>
  <c r="G89745" i="20"/>
  <c r="I89743" i="20"/>
  <c r="G89743" i="20"/>
  <c r="I89741" i="20"/>
  <c r="G89741" i="20"/>
  <c r="I89739" i="20"/>
  <c r="G89739" i="20"/>
  <c r="I89737" i="20"/>
  <c r="G89737" i="20"/>
  <c r="I89735" i="20"/>
  <c r="G89735" i="20"/>
  <c r="I89733" i="20"/>
  <c r="G89733" i="20"/>
  <c r="I89731" i="20"/>
  <c r="G89731" i="20"/>
  <c r="I89729" i="20"/>
  <c r="G89729" i="20"/>
  <c r="I89727" i="20"/>
  <c r="G89727" i="20"/>
  <c r="I89725" i="20"/>
  <c r="G89725" i="20"/>
  <c r="I89723" i="20"/>
  <c r="G89723" i="20"/>
  <c r="I89721" i="20"/>
  <c r="G89721" i="20"/>
  <c r="I89719" i="20"/>
  <c r="G89719" i="20"/>
  <c r="I89717" i="20"/>
  <c r="G89717" i="20"/>
  <c r="I89715" i="20"/>
  <c r="G89715" i="20"/>
  <c r="I89713" i="20"/>
  <c r="G89713" i="20"/>
  <c r="I89711" i="20"/>
  <c r="G89711" i="20"/>
  <c r="I89709" i="20"/>
  <c r="G89709" i="20"/>
  <c r="I89707" i="20"/>
  <c r="G89707" i="20"/>
  <c r="I89705" i="20"/>
  <c r="G89705" i="20"/>
  <c r="I89703" i="20"/>
  <c r="G89703" i="20"/>
  <c r="I89701" i="20"/>
  <c r="G89701" i="20"/>
  <c r="I89699" i="20"/>
  <c r="G89699" i="20"/>
  <c r="I89697" i="20"/>
  <c r="G89697" i="20"/>
  <c r="I89695" i="20"/>
  <c r="G89695" i="20"/>
  <c r="I89693" i="20"/>
  <c r="G89693" i="20"/>
  <c r="I89691" i="20"/>
  <c r="G89691" i="20"/>
  <c r="I89689" i="20"/>
  <c r="G89689" i="20"/>
  <c r="I89687" i="20"/>
  <c r="G89687" i="20"/>
  <c r="I89685" i="20"/>
  <c r="G89685" i="20"/>
  <c r="I89683" i="20"/>
  <c r="G89683" i="20"/>
  <c r="I89681" i="20"/>
  <c r="G89681" i="20"/>
  <c r="I89679" i="20"/>
  <c r="G89679" i="20"/>
  <c r="I89677" i="20"/>
  <c r="G89677" i="20"/>
  <c r="I89675" i="20"/>
  <c r="G89675" i="20"/>
  <c r="I89673" i="20"/>
  <c r="G89673" i="20"/>
  <c r="I89671" i="20"/>
  <c r="G89671" i="20"/>
  <c r="I89669" i="20"/>
  <c r="G89669" i="20"/>
  <c r="I89667" i="20"/>
  <c r="G89667" i="20"/>
  <c r="I89665" i="20"/>
  <c r="G89665" i="20"/>
  <c r="I89663" i="20"/>
  <c r="G89663" i="20"/>
  <c r="I89661" i="20"/>
  <c r="G89661" i="20"/>
  <c r="I89659" i="20"/>
  <c r="G89659" i="20"/>
  <c r="I89657" i="20"/>
  <c r="G89657" i="20"/>
  <c r="I89655" i="20"/>
  <c r="G89655" i="20"/>
  <c r="I89653" i="20"/>
  <c r="G89653" i="20"/>
  <c r="I89651" i="20"/>
  <c r="G89651" i="20"/>
  <c r="I89649" i="20"/>
  <c r="G89649" i="20"/>
  <c r="I89647" i="20"/>
  <c r="G89647" i="20"/>
  <c r="I89645" i="20"/>
  <c r="G89645" i="20"/>
  <c r="I89643" i="20"/>
  <c r="G89643" i="20"/>
  <c r="I89641" i="20"/>
  <c r="G89641" i="20"/>
  <c r="I89639" i="20"/>
  <c r="G89639" i="20"/>
  <c r="I89637" i="20"/>
  <c r="G89637" i="20"/>
  <c r="I89635" i="20"/>
  <c r="G89635" i="20"/>
  <c r="I89633" i="20"/>
  <c r="G89633" i="20"/>
  <c r="I89631" i="20"/>
  <c r="G89631" i="20"/>
  <c r="I89629" i="20"/>
  <c r="G89629" i="20"/>
  <c r="I89627" i="20"/>
  <c r="G89627" i="20"/>
  <c r="I89625" i="20"/>
  <c r="G89625" i="20"/>
  <c r="I89623" i="20"/>
  <c r="G89623" i="20"/>
  <c r="I89621" i="20"/>
  <c r="G89621" i="20"/>
  <c r="I89619" i="20"/>
  <c r="G89619" i="20"/>
  <c r="I89617" i="20"/>
  <c r="G89617" i="20"/>
  <c r="I89615" i="20"/>
  <c r="G89615" i="20"/>
  <c r="I89613" i="20"/>
  <c r="G89613" i="20"/>
  <c r="I89611" i="20"/>
  <c r="G89611" i="20"/>
  <c r="I89609" i="20"/>
  <c r="G89609" i="20"/>
  <c r="I89607" i="20"/>
  <c r="G89607" i="20"/>
  <c r="I89605" i="20"/>
  <c r="G89605" i="20"/>
  <c r="I89603" i="20"/>
  <c r="G89603" i="20"/>
  <c r="I89601" i="20"/>
  <c r="G89601" i="20"/>
  <c r="I89599" i="20"/>
  <c r="G89599" i="20"/>
  <c r="I89597" i="20"/>
  <c r="G89597" i="20"/>
  <c r="I89595" i="20"/>
  <c r="G89595" i="20"/>
  <c r="I89593" i="20"/>
  <c r="G89593" i="20"/>
  <c r="I89591" i="20"/>
  <c r="G89591" i="20"/>
  <c r="I89589" i="20"/>
  <c r="G89589" i="20"/>
  <c r="I89587" i="20"/>
  <c r="G89587" i="20"/>
  <c r="I89585" i="20"/>
  <c r="G89585" i="20"/>
  <c r="I89583" i="20"/>
  <c r="G89583" i="20"/>
  <c r="I89581" i="20"/>
  <c r="G89581" i="20"/>
  <c r="I89579" i="20"/>
  <c r="G89579" i="20"/>
  <c r="I89577" i="20"/>
  <c r="G89577" i="20"/>
  <c r="I89575" i="20"/>
  <c r="G89575" i="20"/>
  <c r="I89573" i="20"/>
  <c r="G89573" i="20"/>
  <c r="I89571" i="20"/>
  <c r="G89571" i="20"/>
  <c r="I89569" i="20"/>
  <c r="G89569" i="20"/>
  <c r="I89567" i="20"/>
  <c r="G89567" i="20"/>
  <c r="I89565" i="20"/>
  <c r="G89565" i="20"/>
  <c r="I89563" i="20"/>
  <c r="G89563" i="20"/>
  <c r="I89561" i="20"/>
  <c r="G89561" i="20"/>
  <c r="I89559" i="20"/>
  <c r="G89559" i="20"/>
  <c r="I89557" i="20"/>
  <c r="G89557" i="20"/>
  <c r="I89555" i="20"/>
  <c r="G89555" i="20"/>
  <c r="I89553" i="20"/>
  <c r="G89553" i="20"/>
  <c r="I89551" i="20"/>
  <c r="G89551" i="20"/>
  <c r="I89549" i="20"/>
  <c r="G89549" i="20"/>
  <c r="I89547" i="20"/>
  <c r="G89547" i="20"/>
  <c r="I89545" i="20"/>
  <c r="G89545" i="20"/>
  <c r="I89543" i="20"/>
  <c r="G89543" i="20"/>
  <c r="I89541" i="20"/>
  <c r="G89541" i="20"/>
  <c r="I89539" i="20"/>
  <c r="G89539" i="20"/>
  <c r="I89537" i="20"/>
  <c r="G89537" i="20"/>
  <c r="I89535" i="20"/>
  <c r="G89535" i="20"/>
  <c r="I89533" i="20"/>
  <c r="G89533" i="20"/>
  <c r="I89531" i="20"/>
  <c r="G89531" i="20"/>
  <c r="I89529" i="20"/>
  <c r="G89529" i="20"/>
  <c r="I89527" i="20"/>
  <c r="G89527" i="20"/>
  <c r="I89525" i="20"/>
  <c r="G89525" i="20"/>
  <c r="I89523" i="20"/>
  <c r="G89523" i="20"/>
  <c r="I89521" i="20"/>
  <c r="G89521" i="20"/>
  <c r="I89519" i="20"/>
  <c r="G89519" i="20"/>
  <c r="I89517" i="20"/>
  <c r="G89517" i="20"/>
  <c r="I89515" i="20"/>
  <c r="G89515" i="20"/>
  <c r="I89513" i="20"/>
  <c r="G89513" i="20"/>
  <c r="I89511" i="20"/>
  <c r="G89511" i="20"/>
  <c r="I89509" i="20"/>
  <c r="G89509" i="20"/>
  <c r="I89507" i="20"/>
  <c r="G89507" i="20"/>
  <c r="I89505" i="20"/>
  <c r="G89505" i="20"/>
  <c r="I89503" i="20"/>
  <c r="G89503" i="20"/>
  <c r="I89501" i="20"/>
  <c r="G89501" i="20"/>
  <c r="I89499" i="20"/>
  <c r="G89499" i="20"/>
  <c r="I89497" i="20"/>
  <c r="G89497" i="20"/>
  <c r="I89495" i="20"/>
  <c r="G89495" i="20"/>
  <c r="I89493" i="20"/>
  <c r="G89493" i="20"/>
  <c r="I89491" i="20"/>
  <c r="G89491" i="20"/>
  <c r="I89489" i="20"/>
  <c r="G89489" i="20"/>
  <c r="I89487" i="20"/>
  <c r="G89487" i="20"/>
  <c r="I89485" i="20"/>
  <c r="G89485" i="20"/>
  <c r="I89483" i="20"/>
  <c r="G89483" i="20"/>
  <c r="I89481" i="20"/>
  <c r="G89481" i="20"/>
  <c r="I89479" i="20"/>
  <c r="G89479" i="20"/>
  <c r="I89477" i="20"/>
  <c r="G89477" i="20"/>
  <c r="I89475" i="20"/>
  <c r="G89475" i="20"/>
  <c r="I89473" i="20"/>
  <c r="G89473" i="20"/>
  <c r="I89471" i="20"/>
  <c r="G89471" i="20"/>
  <c r="I89469" i="20"/>
  <c r="G89469" i="20"/>
  <c r="I89467" i="20"/>
  <c r="G89467" i="20"/>
  <c r="I89465" i="20"/>
  <c r="G89465" i="20"/>
  <c r="I89463" i="20"/>
  <c r="G89463" i="20"/>
  <c r="I89461" i="20"/>
  <c r="G89461" i="20"/>
  <c r="I89459" i="20"/>
  <c r="G89459" i="20"/>
  <c r="I89457" i="20"/>
  <c r="G89457" i="20"/>
  <c r="I89455" i="20"/>
  <c r="G89455" i="20"/>
  <c r="I89453" i="20"/>
  <c r="G89453" i="20"/>
  <c r="I89451" i="20"/>
  <c r="G89451" i="20"/>
  <c r="I89449" i="20"/>
  <c r="G89449" i="20"/>
  <c r="I89447" i="20"/>
  <c r="G89447" i="20"/>
  <c r="I89445" i="20"/>
  <c r="G89445" i="20"/>
  <c r="I89443" i="20"/>
  <c r="G89443" i="20"/>
  <c r="I89441" i="20"/>
  <c r="G89441" i="20"/>
  <c r="I89439" i="20"/>
  <c r="G89439" i="20"/>
  <c r="I89437" i="20"/>
  <c r="G89437" i="20"/>
  <c r="I89435" i="20"/>
  <c r="G89435" i="20"/>
  <c r="I89433" i="20"/>
  <c r="G89433" i="20"/>
  <c r="I89431" i="20"/>
  <c r="G89431" i="20"/>
  <c r="I89429" i="20"/>
  <c r="G89429" i="20"/>
  <c r="I89427" i="20"/>
  <c r="G89427" i="20"/>
  <c r="I89425" i="20"/>
  <c r="G89425" i="20"/>
  <c r="I89423" i="20"/>
  <c r="G89423" i="20"/>
  <c r="I89421" i="20"/>
  <c r="G89421" i="20"/>
  <c r="I89419" i="20"/>
  <c r="G89419" i="20"/>
  <c r="I89417" i="20"/>
  <c r="G89417" i="20"/>
  <c r="I89415" i="20"/>
  <c r="G89415" i="20"/>
  <c r="I89413" i="20"/>
  <c r="G89413" i="20"/>
  <c r="I89411" i="20"/>
  <c r="G89411" i="20"/>
  <c r="I89409" i="20"/>
  <c r="G89409" i="20"/>
  <c r="I89407" i="20"/>
  <c r="G89407" i="20"/>
  <c r="I89405" i="20"/>
  <c r="G89405" i="20"/>
  <c r="I89403" i="20"/>
  <c r="G89403" i="20"/>
  <c r="I89401" i="20"/>
  <c r="G89401" i="20"/>
  <c r="I89399" i="20"/>
  <c r="G89399" i="20"/>
  <c r="I89397" i="20"/>
  <c r="G89397" i="20"/>
  <c r="I89395" i="20"/>
  <c r="G89395" i="20"/>
  <c r="I89393" i="20"/>
  <c r="G89393" i="20"/>
  <c r="I89391" i="20"/>
  <c r="G89391" i="20"/>
  <c r="I89389" i="20"/>
  <c r="G89389" i="20"/>
  <c r="I89387" i="20"/>
  <c r="G89387" i="20"/>
  <c r="I89385" i="20"/>
  <c r="G89385" i="20"/>
  <c r="I89383" i="20"/>
  <c r="G89383" i="20"/>
  <c r="I89381" i="20"/>
  <c r="G89381" i="20"/>
  <c r="I89379" i="20"/>
  <c r="G89379" i="20"/>
  <c r="I89377" i="20"/>
  <c r="G89377" i="20"/>
  <c r="I89375" i="20"/>
  <c r="G89375" i="20"/>
  <c r="I89373" i="20"/>
  <c r="G89373" i="20"/>
  <c r="I89371" i="20"/>
  <c r="G89371" i="20"/>
  <c r="I89369" i="20"/>
  <c r="G89369" i="20"/>
  <c r="I89367" i="20"/>
  <c r="G89367" i="20"/>
  <c r="I89365" i="20"/>
  <c r="G89365" i="20"/>
  <c r="I89363" i="20"/>
  <c r="G89363" i="20"/>
  <c r="I89361" i="20"/>
  <c r="G89361" i="20"/>
  <c r="I89359" i="20"/>
  <c r="G89359" i="20"/>
  <c r="I89357" i="20"/>
  <c r="G89357" i="20"/>
  <c r="I89355" i="20"/>
  <c r="G89355" i="20"/>
  <c r="I89353" i="20"/>
  <c r="G89353" i="20"/>
  <c r="I89351" i="20"/>
  <c r="G89351" i="20"/>
  <c r="I89349" i="20"/>
  <c r="G89349" i="20"/>
  <c r="I89347" i="20"/>
  <c r="G89347" i="20"/>
  <c r="I89345" i="20"/>
  <c r="G89345" i="20"/>
  <c r="I89343" i="20"/>
  <c r="G89343" i="20"/>
  <c r="I89341" i="20"/>
  <c r="G89341" i="20"/>
  <c r="I89339" i="20"/>
  <c r="G89339" i="20"/>
  <c r="I89337" i="20"/>
  <c r="G89337" i="20"/>
  <c r="I89335" i="20"/>
  <c r="G89335" i="20"/>
  <c r="I89333" i="20"/>
  <c r="G89333" i="20"/>
  <c r="I89331" i="20"/>
  <c r="G89331" i="20"/>
  <c r="I89329" i="20"/>
  <c r="G89329" i="20"/>
  <c r="I89327" i="20"/>
  <c r="G89327" i="20"/>
  <c r="I89325" i="20"/>
  <c r="G89325" i="20"/>
  <c r="I89323" i="20"/>
  <c r="G89323" i="20"/>
  <c r="I89321" i="20"/>
  <c r="G89321" i="20"/>
  <c r="I89319" i="20"/>
  <c r="G89319" i="20"/>
  <c r="I89317" i="20"/>
  <c r="G89317" i="20"/>
  <c r="I89315" i="20"/>
  <c r="G89315" i="20"/>
  <c r="I89313" i="20"/>
  <c r="G89313" i="20"/>
  <c r="I89311" i="20"/>
  <c r="G89311" i="20"/>
  <c r="I89309" i="20"/>
  <c r="G89309" i="20"/>
  <c r="I89307" i="20"/>
  <c r="G89307" i="20"/>
  <c r="I89305" i="20"/>
  <c r="G89305" i="20"/>
  <c r="I89303" i="20"/>
  <c r="G89303" i="20"/>
  <c r="I89301" i="20"/>
  <c r="G89301" i="20"/>
  <c r="I89299" i="20"/>
  <c r="G89299" i="20"/>
  <c r="I89297" i="20"/>
  <c r="G89297" i="20"/>
  <c r="I89295" i="20"/>
  <c r="G89295" i="20"/>
  <c r="I89293" i="20"/>
  <c r="G89293" i="20"/>
  <c r="I89291" i="20"/>
  <c r="G89291" i="20"/>
  <c r="I89289" i="20"/>
  <c r="G89289" i="20"/>
  <c r="I89287" i="20"/>
  <c r="G89287" i="20"/>
  <c r="I89285" i="20"/>
  <c r="G89285" i="20"/>
  <c r="I89283" i="20"/>
  <c r="G89283" i="20"/>
  <c r="I89281" i="20"/>
  <c r="G89281" i="20"/>
  <c r="I89279" i="20"/>
  <c r="G89279" i="20"/>
  <c r="I89277" i="20"/>
  <c r="G89277" i="20"/>
  <c r="I89275" i="20"/>
  <c r="G89275" i="20"/>
  <c r="I89273" i="20"/>
  <c r="G89273" i="20"/>
  <c r="I89271" i="20"/>
  <c r="G89271" i="20"/>
  <c r="I89269" i="20"/>
  <c r="G89269" i="20"/>
  <c r="I89267" i="20"/>
  <c r="G89267" i="20"/>
  <c r="I89265" i="20"/>
  <c r="G89265" i="20"/>
  <c r="I89263" i="20"/>
  <c r="G89263" i="20"/>
  <c r="I89261" i="20"/>
  <c r="G89261" i="20"/>
  <c r="I89259" i="20"/>
  <c r="G89259" i="20"/>
  <c r="I89257" i="20"/>
  <c r="G89257" i="20"/>
  <c r="I89255" i="20"/>
  <c r="G89255" i="20"/>
  <c r="I89253" i="20"/>
  <c r="G89253" i="20"/>
  <c r="I89251" i="20"/>
  <c r="G89251" i="20"/>
  <c r="I89249" i="20"/>
  <c r="G89249" i="20"/>
  <c r="I89247" i="20"/>
  <c r="G89247" i="20"/>
  <c r="I89245" i="20"/>
  <c r="G89245" i="20"/>
  <c r="I89243" i="20"/>
  <c r="G89243" i="20"/>
  <c r="I89241" i="20"/>
  <c r="G89241" i="20"/>
  <c r="I89239" i="20"/>
  <c r="G89239" i="20"/>
  <c r="I89237" i="20"/>
  <c r="G89237" i="20"/>
  <c r="I89235" i="20"/>
  <c r="G89235" i="20"/>
  <c r="I89233" i="20"/>
  <c r="G89233" i="20"/>
  <c r="I89231" i="20"/>
  <c r="G89231" i="20"/>
  <c r="I89229" i="20"/>
  <c r="G89229" i="20"/>
  <c r="I89227" i="20"/>
  <c r="G89227" i="20"/>
  <c r="I89225" i="20"/>
  <c r="G89225" i="20"/>
  <c r="I89223" i="20"/>
  <c r="G89223" i="20"/>
  <c r="I89221" i="20"/>
  <c r="G89221" i="20"/>
  <c r="I89219" i="20"/>
  <c r="G89219" i="20"/>
  <c r="I89217" i="20"/>
  <c r="G89217" i="20"/>
  <c r="I89215" i="20"/>
  <c r="G89215" i="20"/>
  <c r="I89213" i="20"/>
  <c r="G89213" i="20"/>
  <c r="I89211" i="20"/>
  <c r="G89211" i="20"/>
  <c r="I89209" i="20"/>
  <c r="G89209" i="20"/>
  <c r="I89207" i="20"/>
  <c r="G89207" i="20"/>
  <c r="I89205" i="20"/>
  <c r="G89205" i="20"/>
  <c r="I89203" i="20"/>
  <c r="G89203" i="20"/>
  <c r="I89201" i="20"/>
  <c r="G89201" i="20"/>
  <c r="I89199" i="20"/>
  <c r="G89199" i="20"/>
  <c r="I89197" i="20"/>
  <c r="G89197" i="20"/>
  <c r="I89195" i="20"/>
  <c r="G89195" i="20"/>
  <c r="I89193" i="20"/>
  <c r="G89193" i="20"/>
  <c r="I89191" i="20"/>
  <c r="G89191" i="20"/>
  <c r="I89189" i="20"/>
  <c r="G89189" i="20"/>
  <c r="I89187" i="20"/>
  <c r="G89187" i="20"/>
  <c r="I89185" i="20"/>
  <c r="G89185" i="20"/>
  <c r="I89183" i="20"/>
  <c r="G89183" i="20"/>
  <c r="I89181" i="20"/>
  <c r="G89181" i="20"/>
  <c r="I89179" i="20"/>
  <c r="G89179" i="20"/>
  <c r="I89177" i="20"/>
  <c r="G89177" i="20"/>
  <c r="I89175" i="20"/>
  <c r="G89175" i="20"/>
  <c r="I89173" i="20"/>
  <c r="G89173" i="20"/>
  <c r="I89171" i="20"/>
  <c r="G89171" i="20"/>
  <c r="I89169" i="20"/>
  <c r="G89169" i="20"/>
  <c r="I89167" i="20"/>
  <c r="G89167" i="20"/>
  <c r="I89165" i="20"/>
  <c r="G89165" i="20"/>
  <c r="I89163" i="20"/>
  <c r="G89163" i="20"/>
  <c r="I89161" i="20"/>
  <c r="G89161" i="20"/>
  <c r="I89159" i="20"/>
  <c r="G89159" i="20"/>
  <c r="I89157" i="20"/>
  <c r="G89157" i="20"/>
  <c r="I89155" i="20"/>
  <c r="G89155" i="20"/>
  <c r="I89153" i="20"/>
  <c r="G89153" i="20"/>
  <c r="I89151" i="20"/>
  <c r="G89151" i="20"/>
  <c r="I89149" i="20"/>
  <c r="G89149" i="20"/>
  <c r="I89147" i="20"/>
  <c r="G89147" i="20"/>
  <c r="I89145" i="20"/>
  <c r="G89145" i="20"/>
  <c r="I89143" i="20"/>
  <c r="G89143" i="20"/>
  <c r="I89141" i="20"/>
  <c r="G89141" i="20"/>
  <c r="I89139" i="20"/>
  <c r="G89139" i="20"/>
  <c r="I89137" i="20"/>
  <c r="G89137" i="20"/>
  <c r="I89135" i="20"/>
  <c r="G89135" i="20"/>
  <c r="I89133" i="20"/>
  <c r="G89133" i="20"/>
  <c r="I89131" i="20"/>
  <c r="G89131" i="20"/>
  <c r="I89129" i="20"/>
  <c r="G89129" i="20"/>
  <c r="I89127" i="20"/>
  <c r="G89127" i="20"/>
  <c r="I89125" i="20"/>
  <c r="G89125" i="20"/>
  <c r="I89123" i="20"/>
  <c r="G89123" i="20"/>
  <c r="I89121" i="20"/>
  <c r="G89121" i="20"/>
  <c r="I89119" i="20"/>
  <c r="G89119" i="20"/>
  <c r="I89117" i="20"/>
  <c r="G89117" i="20"/>
  <c r="I89115" i="20"/>
  <c r="G89115" i="20"/>
  <c r="I89113" i="20"/>
  <c r="G89113" i="20"/>
  <c r="I89111" i="20"/>
  <c r="G89111" i="20"/>
  <c r="I89109" i="20"/>
  <c r="G89109" i="20"/>
  <c r="I89107" i="20"/>
  <c r="G89107" i="20"/>
  <c r="I89105" i="20"/>
  <c r="G89105" i="20"/>
  <c r="I89103" i="20"/>
  <c r="G89103" i="20"/>
  <c r="I89101" i="20"/>
  <c r="G89101" i="20"/>
  <c r="I89099" i="20"/>
  <c r="G89099" i="20"/>
  <c r="I89097" i="20"/>
  <c r="G89097" i="20"/>
  <c r="I89095" i="20"/>
  <c r="G89095" i="20"/>
  <c r="I89093" i="20"/>
  <c r="G89093" i="20"/>
  <c r="I89091" i="20"/>
  <c r="G89091" i="20"/>
  <c r="I89089" i="20"/>
  <c r="G89089" i="20"/>
  <c r="I89087" i="20"/>
  <c r="G89087" i="20"/>
  <c r="I89085" i="20"/>
  <c r="G89085" i="20"/>
  <c r="I89083" i="20"/>
  <c r="G89083" i="20"/>
  <c r="I89081" i="20"/>
  <c r="G89081" i="20"/>
  <c r="I89079" i="20"/>
  <c r="G89079" i="20"/>
  <c r="I89077" i="20"/>
  <c r="G89077" i="20"/>
  <c r="I89075" i="20"/>
  <c r="G89075" i="20"/>
  <c r="I89073" i="20"/>
  <c r="G89073" i="20"/>
  <c r="I89071" i="20"/>
  <c r="G89071" i="20"/>
  <c r="I89069" i="20"/>
  <c r="G89069" i="20"/>
  <c r="I89067" i="20"/>
  <c r="G89067" i="20"/>
  <c r="I89065" i="20"/>
  <c r="G89065" i="20"/>
  <c r="I89063" i="20"/>
  <c r="G89063" i="20"/>
  <c r="I89061" i="20"/>
  <c r="G89061" i="20"/>
  <c r="I89059" i="20"/>
  <c r="G89059" i="20"/>
  <c r="I89057" i="20"/>
  <c r="G89057" i="20"/>
  <c r="I89055" i="20"/>
  <c r="G89055" i="20"/>
  <c r="I89053" i="20"/>
  <c r="G89053" i="20"/>
  <c r="I89051" i="20"/>
  <c r="G89051" i="20"/>
  <c r="I89049" i="20"/>
  <c r="G89049" i="20"/>
  <c r="I89047" i="20"/>
  <c r="G89047" i="20"/>
  <c r="I89045" i="20"/>
  <c r="G89045" i="20"/>
  <c r="I89043" i="20"/>
  <c r="G89043" i="20"/>
  <c r="I89041" i="20"/>
  <c r="G89041" i="20"/>
  <c r="I89039" i="20"/>
  <c r="G89039" i="20"/>
  <c r="I89037" i="20"/>
  <c r="G89037" i="20"/>
  <c r="I89035" i="20"/>
  <c r="G89035" i="20"/>
  <c r="I89033" i="20"/>
  <c r="G89033" i="20"/>
  <c r="I89031" i="20"/>
  <c r="G89031" i="20"/>
  <c r="I89029" i="20"/>
  <c r="G89029" i="20"/>
  <c r="I89027" i="20"/>
  <c r="G89027" i="20"/>
  <c r="I89025" i="20"/>
  <c r="G89025" i="20"/>
  <c r="I89023" i="20"/>
  <c r="G89023" i="20"/>
  <c r="I89021" i="20"/>
  <c r="G89021" i="20"/>
  <c r="I89019" i="20"/>
  <c r="G89019" i="20"/>
  <c r="I89017" i="20"/>
  <c r="G89017" i="20"/>
  <c r="I89015" i="20"/>
  <c r="G89015" i="20"/>
  <c r="I89013" i="20"/>
  <c r="G89013" i="20"/>
  <c r="I89011" i="20"/>
  <c r="G89011" i="20"/>
  <c r="I89009" i="20"/>
  <c r="G89009" i="20"/>
  <c r="I89007" i="20"/>
  <c r="G89007" i="20"/>
  <c r="I89005" i="20"/>
  <c r="G89005" i="20"/>
  <c r="I89003" i="20"/>
  <c r="G89003" i="20"/>
  <c r="I89001" i="20"/>
  <c r="G89001" i="20"/>
  <c r="I88999" i="20"/>
  <c r="G88999" i="20"/>
  <c r="I88997" i="20"/>
  <c r="G88997" i="20"/>
  <c r="I88995" i="20"/>
  <c r="G88995" i="20"/>
  <c r="I88993" i="20"/>
  <c r="G88993" i="20"/>
  <c r="I88991" i="20"/>
  <c r="G88991" i="20"/>
  <c r="I88989" i="20"/>
  <c r="G88989" i="20"/>
  <c r="I88987" i="20"/>
  <c r="G88987" i="20"/>
  <c r="I88985" i="20"/>
  <c r="G88985" i="20"/>
  <c r="I88983" i="20"/>
  <c r="G88983" i="20"/>
  <c r="I88981" i="20"/>
  <c r="G88981" i="20"/>
  <c r="I88979" i="20"/>
  <c r="G88979" i="20"/>
  <c r="I88977" i="20"/>
  <c r="G88977" i="20"/>
  <c r="I88975" i="20"/>
  <c r="G88975" i="20"/>
  <c r="I88973" i="20"/>
  <c r="G88973" i="20"/>
  <c r="I88971" i="20"/>
  <c r="G88971" i="20"/>
  <c r="I88969" i="20"/>
  <c r="G88969" i="20"/>
  <c r="I88967" i="20"/>
  <c r="G88967" i="20"/>
  <c r="I88965" i="20"/>
  <c r="G88965" i="20"/>
  <c r="I88963" i="20"/>
  <c r="G88963" i="20"/>
  <c r="I88961" i="20"/>
  <c r="G88961" i="20"/>
  <c r="I88959" i="20"/>
  <c r="G88959" i="20"/>
  <c r="I88957" i="20"/>
  <c r="G88957" i="20"/>
  <c r="I88955" i="20"/>
  <c r="G88955" i="20"/>
  <c r="I88953" i="20"/>
  <c r="G88953" i="20"/>
  <c r="I88951" i="20"/>
  <c r="G88951" i="20"/>
  <c r="I88949" i="20"/>
  <c r="G88949" i="20"/>
  <c r="I88947" i="20"/>
  <c r="G88947" i="20"/>
  <c r="I88945" i="20"/>
  <c r="G88945" i="20"/>
  <c r="I88943" i="20"/>
  <c r="G88943" i="20"/>
  <c r="I88941" i="20"/>
  <c r="G88941" i="20"/>
  <c r="I88939" i="20"/>
  <c r="G88939" i="20"/>
  <c r="I88937" i="20"/>
  <c r="G88937" i="20"/>
  <c r="I88935" i="20"/>
  <c r="G88935" i="20"/>
  <c r="I88933" i="20"/>
  <c r="G88933" i="20"/>
  <c r="I88931" i="20"/>
  <c r="G88931" i="20"/>
  <c r="I88929" i="20"/>
  <c r="G88929" i="20"/>
  <c r="I88927" i="20"/>
  <c r="G88927" i="20"/>
  <c r="I88925" i="20"/>
  <c r="G88925" i="20"/>
  <c r="I88923" i="20"/>
  <c r="G88923" i="20"/>
  <c r="I88921" i="20"/>
  <c r="G88921" i="20"/>
  <c r="I88919" i="20"/>
  <c r="G88919" i="20"/>
  <c r="I88917" i="20"/>
  <c r="G88917" i="20"/>
  <c r="I88915" i="20"/>
  <c r="G88915" i="20"/>
  <c r="I88913" i="20"/>
  <c r="G88913" i="20"/>
  <c r="I88911" i="20"/>
  <c r="G88911" i="20"/>
  <c r="I88909" i="20"/>
  <c r="G88909" i="20"/>
  <c r="I88907" i="20"/>
  <c r="G88907" i="20"/>
  <c r="I88905" i="20"/>
  <c r="G88905" i="20"/>
  <c r="I88903" i="20"/>
  <c r="G88903" i="20"/>
  <c r="I88901" i="20"/>
  <c r="G88901" i="20"/>
  <c r="I88899" i="20"/>
  <c r="G88899" i="20"/>
  <c r="I88897" i="20"/>
  <c r="G88897" i="20"/>
  <c r="I88895" i="20"/>
  <c r="G88895" i="20"/>
  <c r="I88893" i="20"/>
  <c r="G88893" i="20"/>
  <c r="I88891" i="20"/>
  <c r="G88891" i="20"/>
  <c r="I88889" i="20"/>
  <c r="G88889" i="20"/>
  <c r="I88887" i="20"/>
  <c r="G88887" i="20"/>
  <c r="I88885" i="20"/>
  <c r="G88885" i="20"/>
  <c r="I88883" i="20"/>
  <c r="G88883" i="20"/>
  <c r="I88881" i="20"/>
  <c r="G88881" i="20"/>
  <c r="I88879" i="20"/>
  <c r="G88879" i="20"/>
  <c r="I88877" i="20"/>
  <c r="G88877" i="20"/>
  <c r="I88875" i="20"/>
  <c r="G88875" i="20"/>
  <c r="I88873" i="20"/>
  <c r="G88873" i="20"/>
  <c r="I88871" i="20"/>
  <c r="G88871" i="20"/>
  <c r="I88869" i="20"/>
  <c r="G88869" i="20"/>
  <c r="I88867" i="20"/>
  <c r="G88867" i="20"/>
  <c r="I88865" i="20"/>
  <c r="G88865" i="20"/>
  <c r="I88863" i="20"/>
  <c r="G88863" i="20"/>
  <c r="I88861" i="20"/>
  <c r="G88861" i="20"/>
  <c r="I88859" i="20"/>
  <c r="G88859" i="20"/>
  <c r="I88857" i="20"/>
  <c r="G88857" i="20"/>
  <c r="I88855" i="20"/>
  <c r="G88855" i="20"/>
  <c r="I88853" i="20"/>
  <c r="G88853" i="20"/>
  <c r="I88851" i="20"/>
  <c r="G88851" i="20"/>
  <c r="I88849" i="20"/>
  <c r="G88849" i="20"/>
  <c r="I88847" i="20"/>
  <c r="G88847" i="20"/>
  <c r="I88845" i="20"/>
  <c r="G88845" i="20"/>
  <c r="I88843" i="20"/>
  <c r="G88843" i="20"/>
  <c r="I88841" i="20"/>
  <c r="G88841" i="20"/>
  <c r="I88839" i="20"/>
  <c r="G88839" i="20"/>
  <c r="I88837" i="20"/>
  <c r="G88837" i="20"/>
  <c r="I88835" i="20"/>
  <c r="G88835" i="20"/>
  <c r="I88833" i="20"/>
  <c r="G88833" i="20"/>
  <c r="I88831" i="20"/>
  <c r="G88831" i="20"/>
  <c r="I88829" i="20"/>
  <c r="G88829" i="20"/>
  <c r="I88827" i="20"/>
  <c r="G88827" i="20"/>
  <c r="I88825" i="20"/>
  <c r="G88825" i="20"/>
  <c r="I88823" i="20"/>
  <c r="G88823" i="20"/>
  <c r="I88821" i="20"/>
  <c r="G88821" i="20"/>
  <c r="I88819" i="20"/>
  <c r="G88819" i="20"/>
  <c r="I88817" i="20"/>
  <c r="G88817" i="20"/>
  <c r="I88815" i="20"/>
  <c r="G88815" i="20"/>
  <c r="I88813" i="20"/>
  <c r="G88813" i="20"/>
  <c r="I88811" i="20"/>
  <c r="G88811" i="20"/>
  <c r="I88809" i="20"/>
  <c r="G88809" i="20"/>
  <c r="I88807" i="20"/>
  <c r="G88807" i="20"/>
  <c r="I88805" i="20"/>
  <c r="G88805" i="20"/>
  <c r="I88803" i="20"/>
  <c r="G88803" i="20"/>
  <c r="I88801" i="20"/>
  <c r="G88801" i="20"/>
  <c r="I88799" i="20"/>
  <c r="G88799" i="20"/>
  <c r="I88797" i="20"/>
  <c r="G88797" i="20"/>
  <c r="I88795" i="20"/>
  <c r="G88795" i="20"/>
  <c r="I88793" i="20"/>
  <c r="G88793" i="20"/>
  <c r="I88791" i="20"/>
  <c r="G88791" i="20"/>
  <c r="I88789" i="20"/>
  <c r="G88789" i="20"/>
  <c r="I88787" i="20"/>
  <c r="G88787" i="20"/>
  <c r="I88785" i="20"/>
  <c r="G88785" i="20"/>
  <c r="I88783" i="20"/>
  <c r="G88783" i="20"/>
  <c r="I88781" i="20"/>
  <c r="G88781" i="20"/>
  <c r="I88779" i="20"/>
  <c r="G88779" i="20"/>
  <c r="I88777" i="20"/>
  <c r="G88777" i="20"/>
  <c r="I88775" i="20"/>
  <c r="G88775" i="20"/>
  <c r="I88773" i="20"/>
  <c r="G88773" i="20"/>
  <c r="I88771" i="20"/>
  <c r="G88771" i="20"/>
  <c r="I88769" i="20"/>
  <c r="G88769" i="20"/>
  <c r="I88767" i="20"/>
  <c r="G88767" i="20"/>
  <c r="I88765" i="20"/>
  <c r="G88765" i="20"/>
  <c r="I88763" i="20"/>
  <c r="G88763" i="20"/>
  <c r="I88761" i="20"/>
  <c r="G88761" i="20"/>
  <c r="I88759" i="20"/>
  <c r="G88759" i="20"/>
  <c r="I88757" i="20"/>
  <c r="G88757" i="20"/>
  <c r="I88755" i="20"/>
  <c r="G88755" i="20"/>
  <c r="I88753" i="20"/>
  <c r="G88753" i="20"/>
  <c r="I88751" i="20"/>
  <c r="G88751" i="20"/>
  <c r="I88749" i="20"/>
  <c r="G88749" i="20"/>
  <c r="I88747" i="20"/>
  <c r="G88747" i="20"/>
  <c r="I88745" i="20"/>
  <c r="G88745" i="20"/>
  <c r="I88743" i="20"/>
  <c r="G88743" i="20"/>
  <c r="I88741" i="20"/>
  <c r="G88741" i="20"/>
  <c r="I88739" i="20"/>
  <c r="G88739" i="20"/>
  <c r="I88737" i="20"/>
  <c r="G88737" i="20"/>
  <c r="I88735" i="20"/>
  <c r="G88735" i="20"/>
  <c r="I88733" i="20"/>
  <c r="G88733" i="20"/>
  <c r="I88731" i="20"/>
  <c r="G88731" i="20"/>
  <c r="I88729" i="20"/>
  <c r="G88729" i="20"/>
  <c r="I88727" i="20"/>
  <c r="G88727" i="20"/>
  <c r="I88725" i="20"/>
  <c r="G88725" i="20"/>
  <c r="I88723" i="20"/>
  <c r="G88723" i="20"/>
  <c r="I88721" i="20"/>
  <c r="G88721" i="20"/>
  <c r="I88719" i="20"/>
  <c r="G88719" i="20"/>
  <c r="I88717" i="20"/>
  <c r="G88717" i="20"/>
  <c r="I88715" i="20"/>
  <c r="G88715" i="20"/>
  <c r="I88713" i="20"/>
  <c r="G88713" i="20"/>
  <c r="I88711" i="20"/>
  <c r="G88711" i="20"/>
  <c r="I88709" i="20"/>
  <c r="G88709" i="20"/>
  <c r="I88707" i="20"/>
  <c r="G88707" i="20"/>
  <c r="I88705" i="20"/>
  <c r="G88705" i="20"/>
  <c r="I88703" i="20"/>
  <c r="G88703" i="20"/>
  <c r="I88701" i="20"/>
  <c r="G88701" i="20"/>
  <c r="I88699" i="20"/>
  <c r="G88699" i="20"/>
  <c r="I88697" i="20"/>
  <c r="G88697" i="20"/>
  <c r="I88695" i="20"/>
  <c r="G88695" i="20"/>
  <c r="I88693" i="20"/>
  <c r="G88693" i="20"/>
  <c r="I88691" i="20"/>
  <c r="G88691" i="20"/>
  <c r="I88689" i="20"/>
  <c r="G88689" i="20"/>
  <c r="I88687" i="20"/>
  <c r="G88687" i="20"/>
  <c r="I88685" i="20"/>
  <c r="G88685" i="20"/>
  <c r="I88683" i="20"/>
  <c r="G88683" i="20"/>
  <c r="I88681" i="20"/>
  <c r="G88681" i="20"/>
  <c r="I88679" i="20"/>
  <c r="G88679" i="20"/>
  <c r="I88677" i="20"/>
  <c r="G88677" i="20"/>
  <c r="I88675" i="20"/>
  <c r="G88675" i="20"/>
  <c r="I88673" i="20"/>
  <c r="G88673" i="20"/>
  <c r="I88671" i="20"/>
  <c r="G88671" i="20"/>
  <c r="I88669" i="20"/>
  <c r="G88669" i="20"/>
  <c r="I88667" i="20"/>
  <c r="G88667" i="20"/>
  <c r="I88665" i="20"/>
  <c r="G88665" i="20"/>
  <c r="I88663" i="20"/>
  <c r="G88663" i="20"/>
  <c r="I88661" i="20"/>
  <c r="G88661" i="20"/>
  <c r="I88659" i="20"/>
  <c r="G88659" i="20"/>
  <c r="I88657" i="20"/>
  <c r="G88657" i="20"/>
  <c r="I88655" i="20"/>
  <c r="G88655" i="20"/>
  <c r="I88653" i="20"/>
  <c r="G88653" i="20"/>
  <c r="I88651" i="20"/>
  <c r="G88651" i="20"/>
  <c r="I88649" i="20"/>
  <c r="G88649" i="20"/>
  <c r="I88647" i="20"/>
  <c r="G88647" i="20"/>
  <c r="I88645" i="20"/>
  <c r="G88645" i="20"/>
  <c r="I88643" i="20"/>
  <c r="G88643" i="20"/>
  <c r="I88641" i="20"/>
  <c r="G88641" i="20"/>
  <c r="I88639" i="20"/>
  <c r="G88639" i="20"/>
  <c r="I88637" i="20"/>
  <c r="G88637" i="20"/>
  <c r="I88635" i="20"/>
  <c r="G88635" i="20"/>
  <c r="I88633" i="20"/>
  <c r="G88633" i="20"/>
  <c r="I88631" i="20"/>
  <c r="G88631" i="20"/>
  <c r="I88629" i="20"/>
  <c r="G88629" i="20"/>
  <c r="I88627" i="20"/>
  <c r="G88627" i="20"/>
  <c r="I88625" i="20"/>
  <c r="G88625" i="20"/>
  <c r="I88623" i="20"/>
  <c r="G88623" i="20"/>
  <c r="I88621" i="20"/>
  <c r="G88621" i="20"/>
  <c r="I88619" i="20"/>
  <c r="G88619" i="20"/>
  <c r="I88617" i="20"/>
  <c r="G88617" i="20"/>
  <c r="I88615" i="20"/>
  <c r="G88615" i="20"/>
  <c r="I88613" i="20"/>
  <c r="G88613" i="20"/>
  <c r="I88611" i="20"/>
  <c r="G88611" i="20"/>
  <c r="I88609" i="20"/>
  <c r="G88609" i="20"/>
  <c r="I88607" i="20"/>
  <c r="G88607" i="20"/>
  <c r="I88605" i="20"/>
  <c r="G88605" i="20"/>
  <c r="I88603" i="20"/>
  <c r="G88603" i="20"/>
  <c r="I88601" i="20"/>
  <c r="G88601" i="20"/>
  <c r="I88599" i="20"/>
  <c r="G88599" i="20"/>
  <c r="I88597" i="20"/>
  <c r="G88597" i="20"/>
  <c r="I88595" i="20"/>
  <c r="G88595" i="20"/>
  <c r="I88593" i="20"/>
  <c r="G88593" i="20"/>
  <c r="I88591" i="20"/>
  <c r="G88591" i="20"/>
  <c r="I88589" i="20"/>
  <c r="G88589" i="20"/>
  <c r="I88587" i="20"/>
  <c r="G88587" i="20"/>
  <c r="I88585" i="20"/>
  <c r="G88585" i="20"/>
  <c r="I88583" i="20"/>
  <c r="G88583" i="20"/>
  <c r="I88581" i="20"/>
  <c r="G88581" i="20"/>
  <c r="I88579" i="20"/>
  <c r="G88579" i="20"/>
  <c r="I88577" i="20"/>
  <c r="G88577" i="20"/>
  <c r="I88575" i="20"/>
  <c r="G88575" i="20"/>
  <c r="I88573" i="20"/>
  <c r="G88573" i="20"/>
  <c r="I88571" i="20"/>
  <c r="G88571" i="20"/>
  <c r="I88569" i="20"/>
  <c r="G88569" i="20"/>
  <c r="I88567" i="20"/>
  <c r="G88567" i="20"/>
  <c r="I88565" i="20"/>
  <c r="G88565" i="20"/>
  <c r="I88563" i="20"/>
  <c r="G88563" i="20"/>
  <c r="I88561" i="20"/>
  <c r="G88561" i="20"/>
  <c r="I88559" i="20"/>
  <c r="G88559" i="20"/>
  <c r="I88557" i="20"/>
  <c r="G88557" i="20"/>
  <c r="I88555" i="20"/>
  <c r="G88555" i="20"/>
  <c r="I88553" i="20"/>
  <c r="G88553" i="20"/>
  <c r="I88551" i="20"/>
  <c r="G88551" i="20"/>
  <c r="I88549" i="20"/>
  <c r="G88549" i="20"/>
  <c r="I88547" i="20"/>
  <c r="G88547" i="20"/>
  <c r="I88545" i="20"/>
  <c r="G88545" i="20"/>
  <c r="I88543" i="20"/>
  <c r="G88543" i="20"/>
  <c r="I88541" i="20"/>
  <c r="G88541" i="20"/>
  <c r="I88539" i="20"/>
  <c r="G88539" i="20"/>
  <c r="I88537" i="20"/>
  <c r="G88537" i="20"/>
  <c r="I88535" i="20"/>
  <c r="G88535" i="20"/>
  <c r="I88533" i="20"/>
  <c r="G88533" i="20"/>
  <c r="I88531" i="20"/>
  <c r="G88531" i="20"/>
  <c r="I88529" i="20"/>
  <c r="G88529" i="20"/>
  <c r="I88527" i="20"/>
  <c r="G88527" i="20"/>
  <c r="I88525" i="20"/>
  <c r="G88525" i="20"/>
  <c r="I88523" i="20"/>
  <c r="G88523" i="20"/>
  <c r="I88521" i="20"/>
  <c r="G88521" i="20"/>
  <c r="I88519" i="20"/>
  <c r="G88519" i="20"/>
  <c r="I88517" i="20"/>
  <c r="G88517" i="20"/>
  <c r="I88515" i="20"/>
  <c r="G88515" i="20"/>
  <c r="I88513" i="20"/>
  <c r="G88513" i="20"/>
  <c r="I88511" i="20"/>
  <c r="G88511" i="20"/>
  <c r="I88509" i="20"/>
  <c r="G88509" i="20"/>
  <c r="I88507" i="20"/>
  <c r="G88507" i="20"/>
  <c r="I88505" i="20"/>
  <c r="G88505" i="20"/>
  <c r="I88503" i="20"/>
  <c r="G88503" i="20"/>
  <c r="I88501" i="20"/>
  <c r="G88501" i="20"/>
  <c r="I88499" i="20"/>
  <c r="G88499" i="20"/>
  <c r="I88497" i="20"/>
  <c r="G88497" i="20"/>
  <c r="I88495" i="20"/>
  <c r="G88495" i="20"/>
  <c r="I88493" i="20"/>
  <c r="G88493" i="20"/>
  <c r="I88491" i="20"/>
  <c r="G88491" i="20"/>
  <c r="I88489" i="20"/>
  <c r="G88489" i="20"/>
  <c r="I88487" i="20"/>
  <c r="G88487" i="20"/>
  <c r="I88485" i="20"/>
  <c r="G88485" i="20"/>
  <c r="I88483" i="20"/>
  <c r="G88483" i="20"/>
  <c r="I88481" i="20"/>
  <c r="G88481" i="20"/>
  <c r="I88479" i="20"/>
  <c r="G88479" i="20"/>
  <c r="I88477" i="20"/>
  <c r="G88477" i="20"/>
  <c r="I88475" i="20"/>
  <c r="G88475" i="20"/>
  <c r="I88473" i="20"/>
  <c r="G88473" i="20"/>
  <c r="I88471" i="20"/>
  <c r="G88471" i="20"/>
  <c r="I88469" i="20"/>
  <c r="G88469" i="20"/>
  <c r="I88467" i="20"/>
  <c r="G88467" i="20"/>
  <c r="I88465" i="20"/>
  <c r="G88465" i="20"/>
  <c r="I88463" i="20"/>
  <c r="G88463" i="20"/>
  <c r="I88461" i="20"/>
  <c r="G88461" i="20"/>
  <c r="I88459" i="20"/>
  <c r="G88459" i="20"/>
  <c r="I88457" i="20"/>
  <c r="G88457" i="20"/>
  <c r="I88455" i="20"/>
  <c r="G88455" i="20"/>
  <c r="I88453" i="20"/>
  <c r="G88453" i="20"/>
  <c r="I88451" i="20"/>
  <c r="G88451" i="20"/>
  <c r="I88449" i="20"/>
  <c r="G88449" i="20"/>
  <c r="I88447" i="20"/>
  <c r="G88447" i="20"/>
  <c r="I88445" i="20"/>
  <c r="G88445" i="20"/>
  <c r="I88443" i="20"/>
  <c r="G88443" i="20"/>
  <c r="I88441" i="20"/>
  <c r="G88441" i="20"/>
  <c r="I88439" i="20"/>
  <c r="G88439" i="20"/>
  <c r="I88437" i="20"/>
  <c r="G88437" i="20"/>
  <c r="I88435" i="20"/>
  <c r="G88435" i="20"/>
  <c r="I88433" i="20"/>
  <c r="G88433" i="20"/>
  <c r="I88431" i="20"/>
  <c r="G88431" i="20"/>
  <c r="I88429" i="20"/>
  <c r="G88429" i="20"/>
  <c r="I88427" i="20"/>
  <c r="G88427" i="20"/>
  <c r="I88425" i="20"/>
  <c r="G88425" i="20"/>
  <c r="I88423" i="20"/>
  <c r="G88423" i="20"/>
  <c r="I88421" i="20"/>
  <c r="G88421" i="20"/>
  <c r="I88419" i="20"/>
  <c r="G88419" i="20"/>
  <c r="I88417" i="20"/>
  <c r="G88417" i="20"/>
  <c r="I88415" i="20"/>
  <c r="G88415" i="20"/>
  <c r="I88413" i="20"/>
  <c r="G88413" i="20"/>
  <c r="I88411" i="20"/>
  <c r="G88411" i="20"/>
  <c r="I88409" i="20"/>
  <c r="G88409" i="20"/>
  <c r="I88407" i="20"/>
  <c r="G88407" i="20"/>
  <c r="I88405" i="20"/>
  <c r="G88405" i="20"/>
  <c r="I88403" i="20"/>
  <c r="G88403" i="20"/>
  <c r="I88401" i="20"/>
  <c r="G88401" i="20"/>
  <c r="I88399" i="20"/>
  <c r="G88399" i="20"/>
  <c r="I88397" i="20"/>
  <c r="G88397" i="20"/>
  <c r="I88395" i="20"/>
  <c r="G88395" i="20"/>
  <c r="I88393" i="20"/>
  <c r="G88393" i="20"/>
  <c r="I88391" i="20"/>
  <c r="G88391" i="20"/>
  <c r="I88389" i="20"/>
  <c r="G88389" i="20"/>
  <c r="I88387" i="20"/>
  <c r="G88387" i="20"/>
  <c r="I88385" i="20"/>
  <c r="G88385" i="20"/>
  <c r="I88383" i="20"/>
  <c r="G88383" i="20"/>
  <c r="I88381" i="20"/>
  <c r="G88381" i="20"/>
  <c r="I88379" i="20"/>
  <c r="G88379" i="20"/>
  <c r="I88377" i="20"/>
  <c r="G88377" i="20"/>
  <c r="I88375" i="20"/>
  <c r="G88375" i="20"/>
  <c r="I88373" i="20"/>
  <c r="G88373" i="20"/>
  <c r="I88371" i="20"/>
  <c r="G88371" i="20"/>
  <c r="I88369" i="20"/>
  <c r="G88369" i="20"/>
  <c r="I88367" i="20"/>
  <c r="G88367" i="20"/>
  <c r="I88365" i="20"/>
  <c r="G88365" i="20"/>
  <c r="I88363" i="20"/>
  <c r="G88363" i="20"/>
  <c r="I88361" i="20"/>
  <c r="G88361" i="20"/>
  <c r="I88359" i="20"/>
  <c r="G88359" i="20"/>
  <c r="I88357" i="20"/>
  <c r="G88357" i="20"/>
  <c r="I88355" i="20"/>
  <c r="G88355" i="20"/>
  <c r="I88353" i="20"/>
  <c r="G88353" i="20"/>
  <c r="I88351" i="20"/>
  <c r="G88351" i="20"/>
  <c r="I88349" i="20"/>
  <c r="G88349" i="20"/>
  <c r="I88347" i="20"/>
  <c r="G88347" i="20"/>
  <c r="I88345" i="20"/>
  <c r="G88345" i="20"/>
  <c r="I88343" i="20"/>
  <c r="G88343" i="20"/>
  <c r="I88341" i="20"/>
  <c r="G88341" i="20"/>
  <c r="I88339" i="20"/>
  <c r="G88339" i="20"/>
  <c r="I88337" i="20"/>
  <c r="G88337" i="20"/>
  <c r="I88335" i="20"/>
  <c r="G88335" i="20"/>
  <c r="I88333" i="20"/>
  <c r="G88333" i="20"/>
  <c r="I88331" i="20"/>
  <c r="G88331" i="20"/>
  <c r="I88329" i="20"/>
  <c r="G88329" i="20"/>
  <c r="I88327" i="20"/>
  <c r="G88327" i="20"/>
  <c r="I88325" i="20"/>
  <c r="G88325" i="20"/>
  <c r="I88323" i="20"/>
  <c r="G88323" i="20"/>
  <c r="I88321" i="20"/>
  <c r="G88321" i="20"/>
  <c r="I88319" i="20"/>
  <c r="G88319" i="20"/>
  <c r="I88317" i="20"/>
  <c r="G88317" i="20"/>
  <c r="I88315" i="20"/>
  <c r="G88315" i="20"/>
  <c r="I88313" i="20"/>
  <c r="G88313" i="20"/>
  <c r="I88311" i="20"/>
  <c r="G88311" i="20"/>
  <c r="I88309" i="20"/>
  <c r="G88309" i="20"/>
  <c r="I88307" i="20"/>
  <c r="G88307" i="20"/>
  <c r="I88305" i="20"/>
  <c r="G88305" i="20"/>
  <c r="I88303" i="20"/>
  <c r="G88303" i="20"/>
  <c r="I88301" i="20"/>
  <c r="G88301" i="20"/>
  <c r="I88299" i="20"/>
  <c r="G88299" i="20"/>
  <c r="I88297" i="20"/>
  <c r="G88297" i="20"/>
  <c r="I88295" i="20"/>
  <c r="G88295" i="20"/>
  <c r="I88293" i="20"/>
  <c r="G88293" i="20"/>
  <c r="I88291" i="20"/>
  <c r="G88291" i="20"/>
  <c r="I88289" i="20"/>
  <c r="G88289" i="20"/>
  <c r="I88287" i="20"/>
  <c r="G88287" i="20"/>
  <c r="I88285" i="20"/>
  <c r="G88285" i="20"/>
  <c r="I88283" i="20"/>
  <c r="G88283" i="20"/>
  <c r="I88281" i="20"/>
  <c r="G88281" i="20"/>
  <c r="I88279" i="20"/>
  <c r="G88279" i="20"/>
  <c r="I88277" i="20"/>
  <c r="G88277" i="20"/>
  <c r="I88275" i="20"/>
  <c r="G88275" i="20"/>
  <c r="I88273" i="20"/>
  <c r="G88273" i="20"/>
  <c r="I88271" i="20"/>
  <c r="G88271" i="20"/>
  <c r="I88269" i="20"/>
  <c r="G88269" i="20"/>
  <c r="I88267" i="20"/>
  <c r="G88267" i="20"/>
  <c r="I88265" i="20"/>
  <c r="G88265" i="20"/>
  <c r="I88263" i="20"/>
  <c r="G88263" i="20"/>
  <c r="I88261" i="20"/>
  <c r="G88261" i="20"/>
  <c r="I88259" i="20"/>
  <c r="G88259" i="20"/>
  <c r="I88257" i="20"/>
  <c r="G88257" i="20"/>
  <c r="I88255" i="20"/>
  <c r="G88255" i="20"/>
  <c r="I88253" i="20"/>
  <c r="G88253" i="20"/>
  <c r="I88251" i="20"/>
  <c r="G88251" i="20"/>
  <c r="I88249" i="20"/>
  <c r="G88249" i="20"/>
  <c r="I88247" i="20"/>
  <c r="G88247" i="20"/>
  <c r="I88245" i="20"/>
  <c r="G88245" i="20"/>
  <c r="I88243" i="20"/>
  <c r="G88243" i="20"/>
  <c r="I88241" i="20"/>
  <c r="G88241" i="20"/>
  <c r="I88239" i="20"/>
  <c r="G88239" i="20"/>
  <c r="I88237" i="20"/>
  <c r="G88237" i="20"/>
  <c r="I88235" i="20"/>
  <c r="G88235" i="20"/>
  <c r="I88233" i="20"/>
  <c r="G88233" i="20"/>
  <c r="I88231" i="20"/>
  <c r="G88231" i="20"/>
  <c r="I88229" i="20"/>
  <c r="G88229" i="20"/>
  <c r="I88227" i="20"/>
  <c r="G88227" i="20"/>
  <c r="I88225" i="20"/>
  <c r="G88225" i="20"/>
  <c r="I88223" i="20"/>
  <c r="G88223" i="20"/>
  <c r="I88221" i="20"/>
  <c r="G88221" i="20"/>
  <c r="I88219" i="20"/>
  <c r="G88219" i="20"/>
  <c r="I88217" i="20"/>
  <c r="G88217" i="20"/>
  <c r="I88215" i="20"/>
  <c r="G88215" i="20"/>
  <c r="I88213" i="20"/>
  <c r="G88213" i="20"/>
  <c r="I88211" i="20"/>
  <c r="G88211" i="20"/>
  <c r="I88209" i="20"/>
  <c r="G88209" i="20"/>
  <c r="I88207" i="20"/>
  <c r="G88207" i="20"/>
  <c r="I88205" i="20"/>
  <c r="G88205" i="20"/>
  <c r="I88203" i="20"/>
  <c r="G88203" i="20"/>
  <c r="I88201" i="20"/>
  <c r="G88201" i="20"/>
  <c r="I88199" i="20"/>
  <c r="G88199" i="20"/>
  <c r="I88197" i="20"/>
  <c r="G88197" i="20"/>
  <c r="I88195" i="20"/>
  <c r="G88195" i="20"/>
  <c r="I88193" i="20"/>
  <c r="G88193" i="20"/>
  <c r="I88191" i="20"/>
  <c r="G88191" i="20"/>
  <c r="I88189" i="20"/>
  <c r="G88189" i="20"/>
  <c r="I88187" i="20"/>
  <c r="G88187" i="20"/>
  <c r="I88185" i="20"/>
  <c r="G88185" i="20"/>
  <c r="I88183" i="20"/>
  <c r="G88183" i="20"/>
  <c r="I88181" i="20"/>
  <c r="G88181" i="20"/>
  <c r="I88179" i="20"/>
  <c r="G88179" i="20"/>
  <c r="I88177" i="20"/>
  <c r="G88177" i="20"/>
  <c r="I88175" i="20"/>
  <c r="G88175" i="20"/>
  <c r="I88173" i="20"/>
  <c r="G88173" i="20"/>
  <c r="I88171" i="20"/>
  <c r="G88171" i="20"/>
  <c r="I88169" i="20"/>
  <c r="G88169" i="20"/>
  <c r="I88167" i="20"/>
  <c r="G88167" i="20"/>
  <c r="I88165" i="20"/>
  <c r="G88165" i="20"/>
  <c r="I88163" i="20"/>
  <c r="G88163" i="20"/>
  <c r="I88161" i="20"/>
  <c r="G88161" i="20"/>
  <c r="I88159" i="20"/>
  <c r="G88159" i="20"/>
  <c r="I88157" i="20"/>
  <c r="G88157" i="20"/>
  <c r="I88155" i="20"/>
  <c r="G88155" i="20"/>
  <c r="I88153" i="20"/>
  <c r="G88153" i="20"/>
  <c r="I88151" i="20"/>
  <c r="G88151" i="20"/>
  <c r="I88149" i="20"/>
  <c r="G88149" i="20"/>
  <c r="I88147" i="20"/>
  <c r="G88147" i="20"/>
  <c r="I88145" i="20"/>
  <c r="G88145" i="20"/>
  <c r="I88143" i="20"/>
  <c r="G88143" i="20"/>
  <c r="I88141" i="20"/>
  <c r="G88141" i="20"/>
  <c r="I88139" i="20"/>
  <c r="G88139" i="20"/>
  <c r="I88137" i="20"/>
  <c r="G88137" i="20"/>
  <c r="I88135" i="20"/>
  <c r="G88135" i="20"/>
  <c r="I88133" i="20"/>
  <c r="G88133" i="20"/>
  <c r="I88131" i="20"/>
  <c r="G88131" i="20"/>
  <c r="I88129" i="20"/>
  <c r="G88129" i="20"/>
  <c r="I88127" i="20"/>
  <c r="G88127" i="20"/>
  <c r="I88125" i="20"/>
  <c r="G88125" i="20"/>
  <c r="I88123" i="20"/>
  <c r="G88123" i="20"/>
  <c r="I88121" i="20"/>
  <c r="G88121" i="20"/>
  <c r="I88119" i="20"/>
  <c r="G88119" i="20"/>
  <c r="I88117" i="20"/>
  <c r="G88117" i="20"/>
  <c r="I88115" i="20"/>
  <c r="G88115" i="20"/>
  <c r="I88113" i="20"/>
  <c r="G88113" i="20"/>
  <c r="I88111" i="20"/>
  <c r="G88111" i="20"/>
  <c r="I88109" i="20"/>
  <c r="G88109" i="20"/>
  <c r="I88107" i="20"/>
  <c r="G88107" i="20"/>
  <c r="I88105" i="20"/>
  <c r="G88105" i="20"/>
  <c r="I88103" i="20"/>
  <c r="G88103" i="20"/>
  <c r="I88101" i="20"/>
  <c r="G88101" i="20"/>
  <c r="I88099" i="20"/>
  <c r="G88099" i="20"/>
  <c r="I88097" i="20"/>
  <c r="G88097" i="20"/>
  <c r="I88095" i="20"/>
  <c r="G88095" i="20"/>
  <c r="I88093" i="20"/>
  <c r="G88093" i="20"/>
  <c r="I88091" i="20"/>
  <c r="G88091" i="20"/>
  <c r="I88089" i="20"/>
  <c r="G88089" i="20"/>
  <c r="I88087" i="20"/>
  <c r="G88087" i="20"/>
  <c r="I88085" i="20"/>
  <c r="G88085" i="20"/>
  <c r="I88083" i="20"/>
  <c r="G88083" i="20"/>
  <c r="I88081" i="20"/>
  <c r="G88081" i="20"/>
  <c r="I88079" i="20"/>
  <c r="G88079" i="20"/>
  <c r="I88077" i="20"/>
  <c r="G88077" i="20"/>
  <c r="I88075" i="20"/>
  <c r="G88075" i="20"/>
  <c r="I88073" i="20"/>
  <c r="G88073" i="20"/>
  <c r="I88071" i="20"/>
  <c r="G88071" i="20"/>
  <c r="I88069" i="20"/>
  <c r="G88069" i="20"/>
  <c r="I88067" i="20"/>
  <c r="G88067" i="20"/>
  <c r="I88065" i="20"/>
  <c r="G88065" i="20"/>
  <c r="I88063" i="20"/>
  <c r="G88063" i="20"/>
  <c r="I88061" i="20"/>
  <c r="G88061" i="20"/>
  <c r="I88059" i="20"/>
  <c r="G88059" i="20"/>
  <c r="I88057" i="20"/>
  <c r="G88057" i="20"/>
  <c r="I88055" i="20"/>
  <c r="G88055" i="20"/>
  <c r="I88053" i="20"/>
  <c r="G88053" i="20"/>
  <c r="I88051" i="20"/>
  <c r="G88051" i="20"/>
  <c r="I88049" i="20"/>
  <c r="G88049" i="20"/>
  <c r="I88047" i="20"/>
  <c r="G88047" i="20"/>
  <c r="I88045" i="20"/>
  <c r="G88045" i="20"/>
  <c r="I88043" i="20"/>
  <c r="G88043" i="20"/>
  <c r="I88041" i="20"/>
  <c r="G88041" i="20"/>
  <c r="I88039" i="20"/>
  <c r="G88039" i="20"/>
  <c r="I88037" i="20"/>
  <c r="G88037" i="20"/>
  <c r="I88035" i="20"/>
  <c r="G88035" i="20"/>
  <c r="I88033" i="20"/>
  <c r="G88033" i="20"/>
  <c r="I88031" i="20"/>
  <c r="G88031" i="20"/>
  <c r="I88029" i="20"/>
  <c r="G88029" i="20"/>
  <c r="I88027" i="20"/>
  <c r="G88027" i="20"/>
  <c r="I88025" i="20"/>
  <c r="G88025" i="20"/>
  <c r="I88023" i="20"/>
  <c r="G88023" i="20"/>
  <c r="I88021" i="20"/>
  <c r="G88021" i="20"/>
  <c r="I88019" i="20"/>
  <c r="G88019" i="20"/>
  <c r="I88017" i="20"/>
  <c r="G88017" i="20"/>
  <c r="I88015" i="20"/>
  <c r="G88015" i="20"/>
  <c r="I88013" i="20"/>
  <c r="G88013" i="20"/>
  <c r="I88011" i="20"/>
  <c r="G88011" i="20"/>
  <c r="I88009" i="20"/>
  <c r="G88009" i="20"/>
  <c r="I88007" i="20"/>
  <c r="G88007" i="20"/>
  <c r="I88005" i="20"/>
  <c r="G88005" i="20"/>
  <c r="I88003" i="20"/>
  <c r="G88003" i="20"/>
  <c r="I88001" i="20"/>
  <c r="G88001" i="20"/>
  <c r="I87999" i="20"/>
  <c r="G87999" i="20"/>
  <c r="I87997" i="20"/>
  <c r="G87997" i="20"/>
  <c r="I87995" i="20"/>
  <c r="G87995" i="20"/>
  <c r="I87993" i="20"/>
  <c r="G87993" i="20"/>
  <c r="I87991" i="20"/>
  <c r="G87991" i="20"/>
  <c r="I87989" i="20"/>
  <c r="G87989" i="20"/>
  <c r="I87987" i="20"/>
  <c r="G87987" i="20"/>
  <c r="I87985" i="20"/>
  <c r="G87985" i="20"/>
  <c r="I87983" i="20"/>
  <c r="G87983" i="20"/>
  <c r="I87981" i="20"/>
  <c r="G87981" i="20"/>
  <c r="I87979" i="20"/>
  <c r="G87979" i="20"/>
  <c r="I87977" i="20"/>
  <c r="G87977" i="20"/>
  <c r="I87975" i="20"/>
  <c r="G87975" i="20"/>
  <c r="I87973" i="20"/>
  <c r="G87973" i="20"/>
  <c r="I87971" i="20"/>
  <c r="G87971" i="20"/>
  <c r="I87969" i="20"/>
  <c r="G87969" i="20"/>
  <c r="I87967" i="20"/>
  <c r="G87967" i="20"/>
  <c r="I87965" i="20"/>
  <c r="G87965" i="20"/>
  <c r="I87963" i="20"/>
  <c r="G87963" i="20"/>
  <c r="I87961" i="20"/>
  <c r="G87961" i="20"/>
  <c r="I87959" i="20"/>
  <c r="G87959" i="20"/>
  <c r="I87957" i="20"/>
  <c r="G87957" i="20"/>
  <c r="I87955" i="20"/>
  <c r="G87955" i="20"/>
  <c r="I87953" i="20"/>
  <c r="G87953" i="20"/>
  <c r="I87951" i="20"/>
  <c r="G87951" i="20"/>
  <c r="I87949" i="20"/>
  <c r="G87949" i="20"/>
  <c r="I87947" i="20"/>
  <c r="G87947" i="20"/>
  <c r="I87945" i="20"/>
  <c r="G87945" i="20"/>
  <c r="I87943" i="20"/>
  <c r="G87943" i="20"/>
  <c r="I87941" i="20"/>
  <c r="G87941" i="20"/>
  <c r="I87939" i="20"/>
  <c r="G87939" i="20"/>
  <c r="I87937" i="20"/>
  <c r="G87937" i="20"/>
  <c r="I87935" i="20"/>
  <c r="G87935" i="20"/>
  <c r="I87933" i="20"/>
  <c r="G87933" i="20"/>
  <c r="I87931" i="20"/>
  <c r="G87931" i="20"/>
  <c r="I87929" i="20"/>
  <c r="G87929" i="20"/>
  <c r="I87927" i="20"/>
  <c r="G87927" i="20"/>
  <c r="I87925" i="20"/>
  <c r="G87925" i="20"/>
  <c r="I87923" i="20"/>
  <c r="G87923" i="20"/>
  <c r="I87921" i="20"/>
  <c r="G87921" i="20"/>
  <c r="I87919" i="20"/>
  <c r="G87919" i="20"/>
  <c r="I87917" i="20"/>
  <c r="G87917" i="20"/>
  <c r="I87915" i="20"/>
  <c r="G87915" i="20"/>
  <c r="I87913" i="20"/>
  <c r="G87913" i="20"/>
  <c r="I87911" i="20"/>
  <c r="G87911" i="20"/>
  <c r="I87909" i="20"/>
  <c r="G87909" i="20"/>
  <c r="I87907" i="20"/>
  <c r="G87907" i="20"/>
  <c r="I87905" i="20"/>
  <c r="G87905" i="20"/>
  <c r="I87903" i="20"/>
  <c r="G87903" i="20"/>
  <c r="I87901" i="20"/>
  <c r="G87901" i="20"/>
  <c r="I87899" i="20"/>
  <c r="G87899" i="20"/>
  <c r="I87897" i="20"/>
  <c r="G87897" i="20"/>
  <c r="I87895" i="20"/>
  <c r="G87895" i="20"/>
  <c r="I87893" i="20"/>
  <c r="G87893" i="20"/>
  <c r="I87891" i="20"/>
  <c r="G87891" i="20"/>
  <c r="I87889" i="20"/>
  <c r="G87889" i="20"/>
  <c r="I87887" i="20"/>
  <c r="G87887" i="20"/>
  <c r="I87885" i="20"/>
  <c r="G87885" i="20"/>
  <c r="I87883" i="20"/>
  <c r="G87883" i="20"/>
  <c r="I87881" i="20"/>
  <c r="G87881" i="20"/>
  <c r="I87879" i="20"/>
  <c r="G87879" i="20"/>
  <c r="I87877" i="20"/>
  <c r="G87877" i="20"/>
  <c r="I87875" i="20"/>
  <c r="G87875" i="20"/>
  <c r="I87873" i="20"/>
  <c r="G87873" i="20"/>
  <c r="I87871" i="20"/>
  <c r="G87871" i="20"/>
  <c r="I87869" i="20"/>
  <c r="G87869" i="20"/>
  <c r="I87867" i="20"/>
  <c r="G87867" i="20"/>
  <c r="I87865" i="20"/>
  <c r="G87865" i="20"/>
  <c r="I87863" i="20"/>
  <c r="G87863" i="20"/>
  <c r="I87861" i="20"/>
  <c r="G87861" i="20"/>
  <c r="I87859" i="20"/>
  <c r="G87859" i="20"/>
  <c r="I87857" i="20"/>
  <c r="G87857" i="20"/>
  <c r="I87855" i="20"/>
  <c r="G87855" i="20"/>
  <c r="I87853" i="20"/>
  <c r="G87853" i="20"/>
  <c r="I87851" i="20"/>
  <c r="G87851" i="20"/>
  <c r="I87849" i="20"/>
  <c r="G87849" i="20"/>
  <c r="I87847" i="20"/>
  <c r="G87847" i="20"/>
  <c r="I87845" i="20"/>
  <c r="G87845" i="20"/>
  <c r="I87843" i="20"/>
  <c r="G87843" i="20"/>
  <c r="I87841" i="20"/>
  <c r="G87841" i="20"/>
  <c r="I87839" i="20"/>
  <c r="G87839" i="20"/>
  <c r="I87837" i="20"/>
  <c r="G87837" i="20"/>
  <c r="I87835" i="20"/>
  <c r="G87835" i="20"/>
  <c r="I87833" i="20"/>
  <c r="G87833" i="20"/>
  <c r="I87831" i="20"/>
  <c r="G87831" i="20"/>
  <c r="I87829" i="20"/>
  <c r="G87829" i="20"/>
  <c r="I87827" i="20"/>
  <c r="G87827" i="20"/>
  <c r="I87825" i="20"/>
  <c r="G87825" i="20"/>
  <c r="I87823" i="20"/>
  <c r="G87823" i="20"/>
  <c r="I87821" i="20"/>
  <c r="G87821" i="20"/>
  <c r="I87819" i="20"/>
  <c r="G87819" i="20"/>
  <c r="I87817" i="20"/>
  <c r="G87817" i="20"/>
  <c r="I87815" i="20"/>
  <c r="G87815" i="20"/>
  <c r="I87813" i="20"/>
  <c r="G87813" i="20"/>
  <c r="I87811" i="20"/>
  <c r="G87811" i="20"/>
  <c r="I87809" i="20"/>
  <c r="G87809" i="20"/>
  <c r="I87807" i="20"/>
  <c r="G87807" i="20"/>
  <c r="I87805" i="20"/>
  <c r="G87805" i="20"/>
  <c r="I87803" i="20"/>
  <c r="G87803" i="20"/>
  <c r="I87801" i="20"/>
  <c r="G87801" i="20"/>
  <c r="I87799" i="20"/>
  <c r="G87799" i="20"/>
  <c r="I87797" i="20"/>
  <c r="G87797" i="20"/>
  <c r="I87795" i="20"/>
  <c r="G87795" i="20"/>
  <c r="I87793" i="20"/>
  <c r="G87793" i="20"/>
  <c r="I87791" i="20"/>
  <c r="G87791" i="20"/>
  <c r="I87789" i="20"/>
  <c r="G87789" i="20"/>
  <c r="I87787" i="20"/>
  <c r="G87787" i="20"/>
  <c r="I87785" i="20"/>
  <c r="G87785" i="20"/>
  <c r="I87783" i="20"/>
  <c r="G87783" i="20"/>
  <c r="I87781" i="20"/>
  <c r="G87781" i="20"/>
  <c r="I87779" i="20"/>
  <c r="G87779" i="20"/>
  <c r="I87777" i="20"/>
  <c r="G87777" i="20"/>
  <c r="I87775" i="20"/>
  <c r="G87775" i="20"/>
  <c r="I87773" i="20"/>
  <c r="G87773" i="20"/>
  <c r="I87771" i="20"/>
  <c r="G87771" i="20"/>
  <c r="I87769" i="20"/>
  <c r="G87769" i="20"/>
  <c r="I87767" i="20"/>
  <c r="G87767" i="20"/>
  <c r="I87765" i="20"/>
  <c r="G87765" i="20"/>
  <c r="I87763" i="20"/>
  <c r="G87763" i="20"/>
  <c r="I87761" i="20"/>
  <c r="G87761" i="20"/>
  <c r="I87759" i="20"/>
  <c r="G87759" i="20"/>
  <c r="I87757" i="20"/>
  <c r="G87757" i="20"/>
  <c r="I87755" i="20"/>
  <c r="G87755" i="20"/>
  <c r="I87753" i="20"/>
  <c r="G87753" i="20"/>
  <c r="I87751" i="20"/>
  <c r="G87751" i="20"/>
  <c r="I87749" i="20"/>
  <c r="G87749" i="20"/>
  <c r="I87747" i="20"/>
  <c r="G87747" i="20"/>
  <c r="I87745" i="20"/>
  <c r="G87745" i="20"/>
  <c r="I87743" i="20"/>
  <c r="G87743" i="20"/>
  <c r="I87741" i="20"/>
  <c r="G87741" i="20"/>
  <c r="I87739" i="20"/>
  <c r="G87739" i="20"/>
  <c r="I87737" i="20"/>
  <c r="G87737" i="20"/>
  <c r="I87735" i="20"/>
  <c r="G87735" i="20"/>
  <c r="I87733" i="20"/>
  <c r="G87733" i="20"/>
  <c r="I87731" i="20"/>
  <c r="G87731" i="20"/>
  <c r="I87729" i="20"/>
  <c r="G87729" i="20"/>
  <c r="I87727" i="20"/>
  <c r="G87727" i="20"/>
  <c r="I87725" i="20"/>
  <c r="G87725" i="20"/>
  <c r="I87723" i="20"/>
  <c r="G87723" i="20"/>
  <c r="I87721" i="20"/>
  <c r="G87721" i="20"/>
  <c r="I87719" i="20"/>
  <c r="G87719" i="20"/>
  <c r="I87717" i="20"/>
  <c r="G87717" i="20"/>
  <c r="I87715" i="20"/>
  <c r="G87715" i="20"/>
  <c r="I87713" i="20"/>
  <c r="G87713" i="20"/>
  <c r="I87711" i="20"/>
  <c r="G87711" i="20"/>
  <c r="I87709" i="20"/>
  <c r="G87709" i="20"/>
  <c r="I87707" i="20"/>
  <c r="G87707" i="20"/>
  <c r="I87705" i="20"/>
  <c r="G87705" i="20"/>
  <c r="I87703" i="20"/>
  <c r="G87703" i="20"/>
  <c r="I87701" i="20"/>
  <c r="G87701" i="20"/>
  <c r="I87699" i="20"/>
  <c r="G87699" i="20"/>
  <c r="I87697" i="20"/>
  <c r="G87697" i="20"/>
  <c r="I87695" i="20"/>
  <c r="G87695" i="20"/>
  <c r="I87693" i="20"/>
  <c r="G87693" i="20"/>
  <c r="I87691" i="20"/>
  <c r="G87691" i="20"/>
  <c r="I87689" i="20"/>
  <c r="G87689" i="20"/>
  <c r="I87687" i="20"/>
  <c r="G87687" i="20"/>
  <c r="I87685" i="20"/>
  <c r="G87685" i="20"/>
  <c r="I87683" i="20"/>
  <c r="G87683" i="20"/>
  <c r="I87681" i="20"/>
  <c r="G87681" i="20"/>
  <c r="I87679" i="20"/>
  <c r="G87679" i="20"/>
  <c r="I87677" i="20"/>
  <c r="G87677" i="20"/>
  <c r="I87675" i="20"/>
  <c r="G87675" i="20"/>
  <c r="I87673" i="20"/>
  <c r="G87673" i="20"/>
  <c r="I87671" i="20"/>
  <c r="G87671" i="20"/>
  <c r="I87669" i="20"/>
  <c r="G87669" i="20"/>
  <c r="I87667" i="20"/>
  <c r="G87667" i="20"/>
  <c r="I87665" i="20"/>
  <c r="G87665" i="20"/>
  <c r="I87663" i="20"/>
  <c r="G87663" i="20"/>
  <c r="I87661" i="20"/>
  <c r="G87661" i="20"/>
  <c r="I87659" i="20"/>
  <c r="G87659" i="20"/>
  <c r="I87657" i="20"/>
  <c r="G87657" i="20"/>
  <c r="I87655" i="20"/>
  <c r="G87655" i="20"/>
  <c r="I87653" i="20"/>
  <c r="G87653" i="20"/>
  <c r="I87651" i="20"/>
  <c r="G87651" i="20"/>
  <c r="I87649" i="20"/>
  <c r="G87649" i="20"/>
  <c r="I87647" i="20"/>
  <c r="G87647" i="20"/>
  <c r="I87645" i="20"/>
  <c r="G87645" i="20"/>
  <c r="I87643" i="20"/>
  <c r="G87643" i="20"/>
  <c r="I87641" i="20"/>
  <c r="G87641" i="20"/>
  <c r="I87639" i="20"/>
  <c r="G87639" i="20"/>
  <c r="I87637" i="20"/>
  <c r="G87637" i="20"/>
  <c r="I87635" i="20"/>
  <c r="G87635" i="20"/>
  <c r="I87633" i="20"/>
  <c r="G87633" i="20"/>
  <c r="I87631" i="20"/>
  <c r="G87631" i="20"/>
  <c r="I87629" i="20"/>
  <c r="G87629" i="20"/>
  <c r="I87627" i="20"/>
  <c r="G87627" i="20"/>
  <c r="I87625" i="20"/>
  <c r="G87625" i="20"/>
  <c r="I87623" i="20"/>
  <c r="G87623" i="20"/>
  <c r="I87621" i="20"/>
  <c r="G87621" i="20"/>
  <c r="I87619" i="20"/>
  <c r="G87619" i="20"/>
  <c r="I87617" i="20"/>
  <c r="G87617" i="20"/>
  <c r="I87615" i="20"/>
  <c r="G87615" i="20"/>
  <c r="I87613" i="20"/>
  <c r="G87613" i="20"/>
  <c r="I87611" i="20"/>
  <c r="G87611" i="20"/>
  <c r="I87609" i="20"/>
  <c r="G87609" i="20"/>
  <c r="I87607" i="20"/>
  <c r="G87607" i="20"/>
  <c r="I87605" i="20"/>
  <c r="G87605" i="20"/>
  <c r="I87603" i="20"/>
  <c r="G87603" i="20"/>
  <c r="I87601" i="20"/>
  <c r="G87601" i="20"/>
  <c r="I87599" i="20"/>
  <c r="G87599" i="20"/>
  <c r="I87597" i="20"/>
  <c r="G87597" i="20"/>
  <c r="I87595" i="20"/>
  <c r="G87595" i="20"/>
  <c r="I87593" i="20"/>
  <c r="G87593" i="20"/>
  <c r="I87591" i="20"/>
  <c r="G87591" i="20"/>
  <c r="I87589" i="20"/>
  <c r="G87589" i="20"/>
  <c r="I87587" i="20"/>
  <c r="G87587" i="20"/>
  <c r="I87585" i="20"/>
  <c r="G87585" i="20"/>
  <c r="I87583" i="20"/>
  <c r="G87583" i="20"/>
  <c r="I87581" i="20"/>
  <c r="G87581" i="20"/>
  <c r="I87579" i="20"/>
  <c r="G87579" i="20"/>
  <c r="I87577" i="20"/>
  <c r="G87577" i="20"/>
  <c r="I87575" i="20"/>
  <c r="G87575" i="20"/>
  <c r="I87573" i="20"/>
  <c r="G87573" i="20"/>
  <c r="I87571" i="20"/>
  <c r="G87571" i="20"/>
  <c r="I87569" i="20"/>
  <c r="G87569" i="20"/>
  <c r="I87567" i="20"/>
  <c r="G87567" i="20"/>
  <c r="I87565" i="20"/>
  <c r="G87565" i="20"/>
  <c r="I87563" i="20"/>
  <c r="G87563" i="20"/>
  <c r="I87561" i="20"/>
  <c r="G87561" i="20"/>
  <c r="I87559" i="20"/>
  <c r="G87559" i="20"/>
  <c r="I87557" i="20"/>
  <c r="G87557" i="20"/>
  <c r="I87555" i="20"/>
  <c r="G87555" i="20"/>
  <c r="I87553" i="20"/>
  <c r="G87553" i="20"/>
  <c r="I87551" i="20"/>
  <c r="G87551" i="20"/>
  <c r="I87549" i="20"/>
  <c r="G87549" i="20"/>
  <c r="I87547" i="20"/>
  <c r="G87547" i="20"/>
  <c r="I87545" i="20"/>
  <c r="G87545" i="20"/>
  <c r="I87543" i="20"/>
  <c r="G87543" i="20"/>
  <c r="I87541" i="20"/>
  <c r="G87541" i="20"/>
  <c r="I87539" i="20"/>
  <c r="G87539" i="20"/>
  <c r="I87537" i="20"/>
  <c r="G87537" i="20"/>
  <c r="I87535" i="20"/>
  <c r="G87535" i="20"/>
  <c r="I87533" i="20"/>
  <c r="G87533" i="20"/>
  <c r="I87531" i="20"/>
  <c r="G87531" i="20"/>
  <c r="I87529" i="20"/>
  <c r="G87529" i="20"/>
  <c r="I87527" i="20"/>
  <c r="G87527" i="20"/>
  <c r="I87525" i="20"/>
  <c r="G87525" i="20"/>
  <c r="I87523" i="20"/>
  <c r="G87523" i="20"/>
  <c r="I87521" i="20"/>
  <c r="G87521" i="20"/>
  <c r="I87519" i="20"/>
  <c r="G87519" i="20"/>
  <c r="I87517" i="20"/>
  <c r="G87517" i="20"/>
  <c r="I87515" i="20"/>
  <c r="G87515" i="20"/>
  <c r="I87513" i="20"/>
  <c r="G87513" i="20"/>
  <c r="I87511" i="20"/>
  <c r="G87511" i="20"/>
  <c r="I87509" i="20"/>
  <c r="G87509" i="20"/>
  <c r="I87507" i="20"/>
  <c r="G87507" i="20"/>
  <c r="I87505" i="20"/>
  <c r="G87505" i="20"/>
  <c r="I87503" i="20"/>
  <c r="G87503" i="20"/>
  <c r="I87501" i="20"/>
  <c r="G87501" i="20"/>
  <c r="I87499" i="20"/>
  <c r="G87499" i="20"/>
  <c r="I87497" i="20"/>
  <c r="G87497" i="20"/>
  <c r="I87495" i="20"/>
  <c r="G87495" i="20"/>
  <c r="I87493" i="20"/>
  <c r="G87493" i="20"/>
  <c r="I87491" i="20"/>
  <c r="G87491" i="20"/>
  <c r="I87489" i="20"/>
  <c r="G87489" i="20"/>
  <c r="I87487" i="20"/>
  <c r="G87487" i="20"/>
  <c r="I87485" i="20"/>
  <c r="G87485" i="20"/>
  <c r="I87483" i="20"/>
  <c r="G87483" i="20"/>
  <c r="I87481" i="20"/>
  <c r="G87481" i="20"/>
  <c r="I87479" i="20"/>
  <c r="G87479" i="20"/>
  <c r="I87477" i="20"/>
  <c r="G87477" i="20"/>
  <c r="I87475" i="20"/>
  <c r="G87475" i="20"/>
  <c r="I87473" i="20"/>
  <c r="G87473" i="20"/>
  <c r="I87471" i="20"/>
  <c r="G87471" i="20"/>
  <c r="I87469" i="20"/>
  <c r="G87469" i="20"/>
  <c r="I87467" i="20"/>
  <c r="G87467" i="20"/>
  <c r="I87465" i="20"/>
  <c r="G87465" i="20"/>
  <c r="I87463" i="20"/>
  <c r="G87463" i="20"/>
  <c r="I87461" i="20"/>
  <c r="G87461" i="20"/>
  <c r="I87459" i="20"/>
  <c r="G87459" i="20"/>
  <c r="I87457" i="20"/>
  <c r="G87457" i="20"/>
  <c r="I87455" i="20"/>
  <c r="G87455" i="20"/>
  <c r="I87453" i="20"/>
  <c r="G87453" i="20"/>
  <c r="I87451" i="20"/>
  <c r="G87451" i="20"/>
  <c r="I87449" i="20"/>
  <c r="G87449" i="20"/>
  <c r="I87447" i="20"/>
  <c r="G87447" i="20"/>
  <c r="I87445" i="20"/>
  <c r="G87445" i="20"/>
  <c r="I87443" i="20"/>
  <c r="G87443" i="20"/>
  <c r="I87441" i="20"/>
  <c r="G87441" i="20"/>
  <c r="I87439" i="20"/>
  <c r="G87439" i="20"/>
  <c r="I87437" i="20"/>
  <c r="G87437" i="20"/>
  <c r="I87435" i="20"/>
  <c r="G87435" i="20"/>
  <c r="I87433" i="20"/>
  <c r="G87433" i="20"/>
  <c r="I87431" i="20"/>
  <c r="G87431" i="20"/>
  <c r="I87429" i="20"/>
  <c r="G87429" i="20"/>
  <c r="I87427" i="20"/>
  <c r="G87427" i="20"/>
  <c r="I87425" i="20"/>
  <c r="G87425" i="20"/>
  <c r="I87423" i="20"/>
  <c r="G87423" i="20"/>
  <c r="I87421" i="20"/>
  <c r="G87421" i="20"/>
  <c r="I87419" i="20"/>
  <c r="G87419" i="20"/>
  <c r="I87417" i="20"/>
  <c r="G87417" i="20"/>
  <c r="I87415" i="20"/>
  <c r="G87415" i="20"/>
  <c r="I87413" i="20"/>
  <c r="G87413" i="20"/>
  <c r="I87411" i="20"/>
  <c r="G87411" i="20"/>
  <c r="I87409" i="20"/>
  <c r="G87409" i="20"/>
  <c r="I87407" i="20"/>
  <c r="G87407" i="20"/>
  <c r="I87405" i="20"/>
  <c r="G87405" i="20"/>
  <c r="I87403" i="20"/>
  <c r="G87403" i="20"/>
  <c r="I87401" i="20"/>
  <c r="G87401" i="20"/>
  <c r="I87399" i="20"/>
  <c r="G87399" i="20"/>
  <c r="I87397" i="20"/>
  <c r="G87397" i="20"/>
  <c r="I87395" i="20"/>
  <c r="G87395" i="20"/>
  <c r="I87393" i="20"/>
  <c r="G87393" i="20"/>
  <c r="I87391" i="20"/>
  <c r="G87391" i="20"/>
  <c r="I87389" i="20"/>
  <c r="G87389" i="20"/>
  <c r="I87387" i="20"/>
  <c r="G87387" i="20"/>
  <c r="I87385" i="20"/>
  <c r="G87385" i="20"/>
  <c r="I87383" i="20"/>
  <c r="G87383" i="20"/>
  <c r="I87381" i="20"/>
  <c r="G87381" i="20"/>
  <c r="I87379" i="20"/>
  <c r="G87379" i="20"/>
  <c r="I87377" i="20"/>
  <c r="G87377" i="20"/>
  <c r="I87375" i="20"/>
  <c r="G87375" i="20"/>
  <c r="I87373" i="20"/>
  <c r="G87373" i="20"/>
  <c r="I87371" i="20"/>
  <c r="G87371" i="20"/>
  <c r="I87369" i="20"/>
  <c r="G87369" i="20"/>
  <c r="I87367" i="20"/>
  <c r="G87367" i="20"/>
  <c r="I87365" i="20"/>
  <c r="G87365" i="20"/>
  <c r="I87363" i="20"/>
  <c r="G87363" i="20"/>
  <c r="I87361" i="20"/>
  <c r="G87361" i="20"/>
  <c r="I87359" i="20"/>
  <c r="G87359" i="20"/>
  <c r="I87357" i="20"/>
  <c r="G87357" i="20"/>
  <c r="I87355" i="20"/>
  <c r="G87355" i="20"/>
  <c r="I87353" i="20"/>
  <c r="G87353" i="20"/>
  <c r="I87351" i="20"/>
  <c r="G87351" i="20"/>
  <c r="I87349" i="20"/>
  <c r="G87349" i="20"/>
  <c r="I87347" i="20"/>
  <c r="G87347" i="20"/>
  <c r="I87345" i="20"/>
  <c r="G87345" i="20"/>
  <c r="I87343" i="20"/>
  <c r="G87343" i="20"/>
  <c r="I87341" i="20"/>
  <c r="G87341" i="20"/>
  <c r="I87339" i="20"/>
  <c r="G87339" i="20"/>
  <c r="I87337" i="20"/>
  <c r="G87337" i="20"/>
  <c r="I87335" i="20"/>
  <c r="G87335" i="20"/>
  <c r="I87333" i="20"/>
  <c r="G87333" i="20"/>
  <c r="I87331" i="20"/>
  <c r="G87331" i="20"/>
  <c r="I87329" i="20"/>
  <c r="G87329" i="20"/>
  <c r="I87327" i="20"/>
  <c r="G87327" i="20"/>
  <c r="I87325" i="20"/>
  <c r="G87325" i="20"/>
  <c r="I87323" i="20"/>
  <c r="G87323" i="20"/>
  <c r="I87321" i="20"/>
  <c r="G87321" i="20"/>
  <c r="I87319" i="20"/>
  <c r="G87319" i="20"/>
  <c r="I87317" i="20"/>
  <c r="G87317" i="20"/>
  <c r="I87315" i="20"/>
  <c r="G87315" i="20"/>
  <c r="I87313" i="20"/>
  <c r="G87313" i="20"/>
  <c r="I87311" i="20"/>
  <c r="G87311" i="20"/>
  <c r="I87309" i="20"/>
  <c r="G87309" i="20"/>
  <c r="I87307" i="20"/>
  <c r="G87307" i="20"/>
  <c r="I87305" i="20"/>
  <c r="G87305" i="20"/>
  <c r="I87303" i="20"/>
  <c r="G87303" i="20"/>
  <c r="I87301" i="20"/>
  <c r="G87301" i="20"/>
  <c r="I87299" i="20"/>
  <c r="G87299" i="20"/>
  <c r="I87297" i="20"/>
  <c r="G87297" i="20"/>
  <c r="I87295" i="20"/>
  <c r="G87295" i="20"/>
  <c r="I87293" i="20"/>
  <c r="G87293" i="20"/>
  <c r="I87291" i="20"/>
  <c r="G87291" i="20"/>
  <c r="I87289" i="20"/>
  <c r="G87289" i="20"/>
  <c r="I87287" i="20"/>
  <c r="G87287" i="20"/>
  <c r="I87285" i="20"/>
  <c r="G87285" i="20"/>
  <c r="I87283" i="20"/>
  <c r="G87283" i="20"/>
  <c r="I87281" i="20"/>
  <c r="G87281" i="20"/>
  <c r="I87279" i="20"/>
  <c r="G87279" i="20"/>
  <c r="I87277" i="20"/>
  <c r="G87277" i="20"/>
  <c r="I87275" i="20"/>
  <c r="G87275" i="20"/>
  <c r="I87273" i="20"/>
  <c r="G87273" i="20"/>
  <c r="I87271" i="20"/>
  <c r="G87271" i="20"/>
  <c r="I87269" i="20"/>
  <c r="G87269" i="20"/>
  <c r="I87267" i="20"/>
  <c r="G87267" i="20"/>
  <c r="I87265" i="20"/>
  <c r="G87265" i="20"/>
  <c r="I87263" i="20"/>
  <c r="G87263" i="20"/>
  <c r="I87261" i="20"/>
  <c r="G87261" i="20"/>
  <c r="I87259" i="20"/>
  <c r="G87259" i="20"/>
  <c r="I87257" i="20"/>
  <c r="G87257" i="20"/>
  <c r="I87255" i="20"/>
  <c r="G87255" i="20"/>
  <c r="I87253" i="20"/>
  <c r="G87253" i="20"/>
  <c r="I87251" i="20"/>
  <c r="G87251" i="20"/>
  <c r="I87249" i="20"/>
  <c r="G87249" i="20"/>
  <c r="I87247" i="20"/>
  <c r="G87247" i="20"/>
  <c r="I87245" i="20"/>
  <c r="G87245" i="20"/>
  <c r="I87243" i="20"/>
  <c r="G87243" i="20"/>
  <c r="I87241" i="20"/>
  <c r="G87241" i="20"/>
  <c r="I87239" i="20"/>
  <c r="G87239" i="20"/>
  <c r="I87237" i="20"/>
  <c r="G87237" i="20"/>
  <c r="I87235" i="20"/>
  <c r="G87235" i="20"/>
  <c r="I87233" i="20"/>
  <c r="G87233" i="20"/>
  <c r="I87231" i="20"/>
  <c r="G87231" i="20"/>
  <c r="I87229" i="20"/>
  <c r="G87229" i="20"/>
  <c r="I87227" i="20"/>
  <c r="G87227" i="20"/>
  <c r="I87225" i="20"/>
  <c r="G87225" i="20"/>
  <c r="I87223" i="20"/>
  <c r="G87223" i="20"/>
  <c r="I87221" i="20"/>
  <c r="G87221" i="20"/>
  <c r="I87219" i="20"/>
  <c r="G87219" i="20"/>
  <c r="I87217" i="20"/>
  <c r="G87217" i="20"/>
  <c r="I87215" i="20"/>
  <c r="G87215" i="20"/>
  <c r="I87213" i="20"/>
  <c r="G87213" i="20"/>
  <c r="I87211" i="20"/>
  <c r="G87211" i="20"/>
  <c r="I87209" i="20"/>
  <c r="G87209" i="20"/>
  <c r="I87207" i="20"/>
  <c r="G87207" i="20"/>
  <c r="I87205" i="20"/>
  <c r="G87205" i="20"/>
  <c r="I87203" i="20"/>
  <c r="G87203" i="20"/>
  <c r="I87201" i="20"/>
  <c r="G87201" i="20"/>
  <c r="I87199" i="20"/>
  <c r="G87199" i="20"/>
  <c r="I87197" i="20"/>
  <c r="G87197" i="20"/>
  <c r="I87195" i="20"/>
  <c r="G87195" i="20"/>
  <c r="I87193" i="20"/>
  <c r="G87193" i="20"/>
  <c r="I87191" i="20"/>
  <c r="G87191" i="20"/>
  <c r="I87189" i="20"/>
  <c r="G87189" i="20"/>
  <c r="I87187" i="20"/>
  <c r="G87187" i="20"/>
  <c r="I87185" i="20"/>
  <c r="G87185" i="20"/>
  <c r="I87183" i="20"/>
  <c r="G87183" i="20"/>
  <c r="I87181" i="20"/>
  <c r="G87181" i="20"/>
  <c r="I87179" i="20"/>
  <c r="G87179" i="20"/>
  <c r="I87177" i="20"/>
  <c r="G87177" i="20"/>
  <c r="I87175" i="20"/>
  <c r="G87175" i="20"/>
  <c r="I87173" i="20"/>
  <c r="G87173" i="20"/>
  <c r="I87171" i="20"/>
  <c r="G87171" i="20"/>
  <c r="I87169" i="20"/>
  <c r="G87169" i="20"/>
  <c r="I87167" i="20"/>
  <c r="G87167" i="20"/>
  <c r="I87165" i="20"/>
  <c r="G87165" i="20"/>
  <c r="I87163" i="20"/>
  <c r="G87163" i="20"/>
  <c r="I87161" i="20"/>
  <c r="G87161" i="20"/>
  <c r="I87159" i="20"/>
  <c r="G87159" i="20"/>
  <c r="I87157" i="20"/>
  <c r="G87157" i="20"/>
  <c r="I87155" i="20"/>
  <c r="G87155" i="20"/>
  <c r="I87153" i="20"/>
  <c r="G87153" i="20"/>
  <c r="I87151" i="20"/>
  <c r="G87151" i="20"/>
  <c r="I87149" i="20"/>
  <c r="G87149" i="20"/>
  <c r="I87147" i="20"/>
  <c r="G87147" i="20"/>
  <c r="I87145" i="20"/>
  <c r="G87145" i="20"/>
  <c r="I87143" i="20"/>
  <c r="G87143" i="20"/>
  <c r="I87141" i="20"/>
  <c r="G87141" i="20"/>
  <c r="I87139" i="20"/>
  <c r="G87139" i="20"/>
  <c r="I87137" i="20"/>
  <c r="G87137" i="20"/>
  <c r="I87135" i="20"/>
  <c r="G87135" i="20"/>
  <c r="I87133" i="20"/>
  <c r="G87133" i="20"/>
  <c r="I87131" i="20"/>
  <c r="G87131" i="20"/>
  <c r="I87129" i="20"/>
  <c r="G87129" i="20"/>
  <c r="I87127" i="20"/>
  <c r="G87127" i="20"/>
  <c r="I87125" i="20"/>
  <c r="G87125" i="20"/>
  <c r="I87123" i="20"/>
  <c r="G87123" i="20"/>
  <c r="I87121" i="20"/>
  <c r="G87121" i="20"/>
  <c r="I87119" i="20"/>
  <c r="G87119" i="20"/>
  <c r="I87117" i="20"/>
  <c r="G87117" i="20"/>
  <c r="I87115" i="20"/>
  <c r="G87115" i="20"/>
  <c r="I87113" i="20"/>
  <c r="G87113" i="20"/>
  <c r="I87111" i="20"/>
  <c r="G87111" i="20"/>
  <c r="I87109" i="20"/>
  <c r="G87109" i="20"/>
  <c r="I87107" i="20"/>
  <c r="G87107" i="20"/>
  <c r="I87105" i="20"/>
  <c r="G87105" i="20"/>
  <c r="I87103" i="20"/>
  <c r="G87103" i="20"/>
  <c r="I87101" i="20"/>
  <c r="G87101" i="20"/>
  <c r="I87099" i="20"/>
  <c r="G87099" i="20"/>
  <c r="I87097" i="20"/>
  <c r="G87097" i="20"/>
  <c r="I87095" i="20"/>
  <c r="G87095" i="20"/>
  <c r="I87093" i="20"/>
  <c r="G87093" i="20"/>
  <c r="I87091" i="20"/>
  <c r="G87091" i="20"/>
  <c r="I87089" i="20"/>
  <c r="G87089" i="20"/>
  <c r="I87087" i="20"/>
  <c r="G87087" i="20"/>
  <c r="I87085" i="20"/>
  <c r="G87085" i="20"/>
  <c r="I87083" i="20"/>
  <c r="G87083" i="20"/>
  <c r="I87081" i="20"/>
  <c r="G87081" i="20"/>
  <c r="I87079" i="20"/>
  <c r="G87079" i="20"/>
  <c r="I87077" i="20"/>
  <c r="G87077" i="20"/>
  <c r="I87075" i="20"/>
  <c r="G87075" i="20"/>
  <c r="I87073" i="20"/>
  <c r="G87073" i="20"/>
  <c r="I87071" i="20"/>
  <c r="G87071" i="20"/>
  <c r="I87069" i="20"/>
  <c r="G87069" i="20"/>
  <c r="I87067" i="20"/>
  <c r="G87067" i="20"/>
  <c r="I87065" i="20"/>
  <c r="G87065" i="20"/>
  <c r="I87063" i="20"/>
  <c r="G87063" i="20"/>
  <c r="I87061" i="20"/>
  <c r="G87061" i="20"/>
  <c r="I87059" i="20"/>
  <c r="G87059" i="20"/>
  <c r="I87057" i="20"/>
  <c r="G87057" i="20"/>
  <c r="I87055" i="20"/>
  <c r="G87055" i="20"/>
  <c r="I87053" i="20"/>
  <c r="G87053" i="20"/>
  <c r="I87051" i="20"/>
  <c r="G87051" i="20"/>
  <c r="I87049" i="20"/>
  <c r="G87049" i="20"/>
  <c r="I87047" i="20"/>
  <c r="G87047" i="20"/>
  <c r="I87045" i="20"/>
  <c r="G87045" i="20"/>
  <c r="I87043" i="20"/>
  <c r="G87043" i="20"/>
  <c r="I87041" i="20"/>
  <c r="G87041" i="20"/>
  <c r="I87039" i="20"/>
  <c r="G87039" i="20"/>
  <c r="I87037" i="20"/>
  <c r="G87037" i="20"/>
  <c r="I87035" i="20"/>
  <c r="G87035" i="20"/>
  <c r="I87033" i="20"/>
  <c r="G87033" i="20"/>
  <c r="I87031" i="20"/>
  <c r="G87031" i="20"/>
  <c r="I87029" i="20"/>
  <c r="G87029" i="20"/>
  <c r="I87027" i="20"/>
  <c r="G87027" i="20"/>
  <c r="I87025" i="20"/>
  <c r="G87025" i="20"/>
  <c r="I87023" i="20"/>
  <c r="G87023" i="20"/>
  <c r="I87021" i="20"/>
  <c r="G87021" i="20"/>
  <c r="I87019" i="20"/>
  <c r="G87019" i="20"/>
  <c r="I87017" i="20"/>
  <c r="G87017" i="20"/>
  <c r="I87015" i="20"/>
  <c r="G87015" i="20"/>
  <c r="I87013" i="20"/>
  <c r="G87013" i="20"/>
  <c r="I87011" i="20"/>
  <c r="G87011" i="20"/>
  <c r="I87009" i="20"/>
  <c r="G87009" i="20"/>
  <c r="I87007" i="20"/>
  <c r="G87007" i="20"/>
  <c r="I87005" i="20"/>
  <c r="G87005" i="20"/>
  <c r="I87003" i="20"/>
  <c r="G87003" i="20"/>
  <c r="I87001" i="20"/>
  <c r="G87001" i="20"/>
  <c r="I86999" i="20"/>
  <c r="G86999" i="20"/>
  <c r="I86997" i="20"/>
  <c r="G86997" i="20"/>
  <c r="I86995" i="20"/>
  <c r="G86995" i="20"/>
  <c r="I86993" i="20"/>
  <c r="G86993" i="20"/>
  <c r="I86991" i="20"/>
  <c r="G86991" i="20"/>
  <c r="I86989" i="20"/>
  <c r="G86989" i="20"/>
  <c r="I86987" i="20"/>
  <c r="G86987" i="20"/>
  <c r="I86985" i="20"/>
  <c r="G86985" i="20"/>
  <c r="I86983" i="20"/>
  <c r="G86983" i="20"/>
  <c r="I86981" i="20"/>
  <c r="G86981" i="20"/>
  <c r="I86979" i="20"/>
  <c r="G86979" i="20"/>
  <c r="I86977" i="20"/>
  <c r="G86977" i="20"/>
  <c r="I86975" i="20"/>
  <c r="G86975" i="20"/>
  <c r="I86973" i="20"/>
  <c r="G86973" i="20"/>
  <c r="I86971" i="20"/>
  <c r="G86971" i="20"/>
  <c r="I86969" i="20"/>
  <c r="G86969" i="20"/>
  <c r="I86967" i="20"/>
  <c r="G86967" i="20"/>
  <c r="I86965" i="20"/>
  <c r="G86965" i="20"/>
  <c r="I86963" i="20"/>
  <c r="G86963" i="20"/>
  <c r="I86961" i="20"/>
  <c r="G86961" i="20"/>
  <c r="I86959" i="20"/>
  <c r="G86959" i="20"/>
  <c r="I86957" i="20"/>
  <c r="G86957" i="20"/>
  <c r="I86955" i="20"/>
  <c r="G86955" i="20"/>
  <c r="I86953" i="20"/>
  <c r="G86953" i="20"/>
  <c r="I86951" i="20"/>
  <c r="G86951" i="20"/>
  <c r="I86949" i="20"/>
  <c r="G86949" i="20"/>
  <c r="I86947" i="20"/>
  <c r="G86947" i="20"/>
  <c r="I86945" i="20"/>
  <c r="G86945" i="20"/>
  <c r="I86943" i="20"/>
  <c r="G86943" i="20"/>
  <c r="I86941" i="20"/>
  <c r="G86941" i="20"/>
  <c r="I86939" i="20"/>
  <c r="G86939" i="20"/>
  <c r="I86937" i="20"/>
  <c r="G86937" i="20"/>
  <c r="I86935" i="20"/>
  <c r="G86935" i="20"/>
  <c r="I86933" i="20"/>
  <c r="G86933" i="20"/>
  <c r="I86931" i="20"/>
  <c r="G86931" i="20"/>
  <c r="I86929" i="20"/>
  <c r="G86929" i="20"/>
  <c r="I86927" i="20"/>
  <c r="G86927" i="20"/>
  <c r="I86925" i="20"/>
  <c r="G86925" i="20"/>
  <c r="I86923" i="20"/>
  <c r="G86923" i="20"/>
  <c r="I86921" i="20"/>
  <c r="G86921" i="20"/>
  <c r="I86919" i="20"/>
  <c r="G86919" i="20"/>
  <c r="I86917" i="20"/>
  <c r="G86917" i="20"/>
  <c r="I86915" i="20"/>
  <c r="G86915" i="20"/>
  <c r="I86913" i="20"/>
  <c r="G86913" i="20"/>
  <c r="I86911" i="20"/>
  <c r="G86911" i="20"/>
  <c r="I86909" i="20"/>
  <c r="G86909" i="20"/>
  <c r="I86907" i="20"/>
  <c r="G86907" i="20"/>
  <c r="I86905" i="20"/>
  <c r="G86905" i="20"/>
  <c r="I86903" i="20"/>
  <c r="G86903" i="20"/>
  <c r="I86901" i="20"/>
  <c r="G86901" i="20"/>
  <c r="I86899" i="20"/>
  <c r="G86899" i="20"/>
  <c r="I86897" i="20"/>
  <c r="G86897" i="20"/>
  <c r="I86895" i="20"/>
  <c r="G86895" i="20"/>
  <c r="I86893" i="20"/>
  <c r="G86893" i="20"/>
  <c r="I86891" i="20"/>
  <c r="G86891" i="20"/>
  <c r="I86889" i="20"/>
  <c r="G86889" i="20"/>
  <c r="I86887" i="20"/>
  <c r="G86887" i="20"/>
  <c r="I86885" i="20"/>
  <c r="G86885" i="20"/>
  <c r="I86883" i="20"/>
  <c r="G86883" i="20"/>
  <c r="I86881" i="20"/>
  <c r="G86881" i="20"/>
  <c r="I86879" i="20"/>
  <c r="G86879" i="20"/>
  <c r="I86877" i="20"/>
  <c r="G86877" i="20"/>
  <c r="I86875" i="20"/>
  <c r="G86875" i="20"/>
  <c r="I86873" i="20"/>
  <c r="G86873" i="20"/>
  <c r="I86871" i="20"/>
  <c r="G86871" i="20"/>
  <c r="I86869" i="20"/>
  <c r="G86869" i="20"/>
  <c r="I86867" i="20"/>
  <c r="G86867" i="20"/>
  <c r="I86865" i="20"/>
  <c r="G86865" i="20"/>
  <c r="I86863" i="20"/>
  <c r="G86863" i="20"/>
  <c r="I86861" i="20"/>
  <c r="G86861" i="20"/>
  <c r="I86859" i="20"/>
  <c r="G86859" i="20"/>
  <c r="I86857" i="20"/>
  <c r="G86857" i="20"/>
  <c r="I86855" i="20"/>
  <c r="G86855" i="20"/>
  <c r="I86853" i="20"/>
  <c r="G86853" i="20"/>
  <c r="I86851" i="20"/>
  <c r="G86851" i="20"/>
  <c r="I86849" i="20"/>
  <c r="G86849" i="20"/>
  <c r="I86847" i="20"/>
  <c r="G86847" i="20"/>
  <c r="I86845" i="20"/>
  <c r="G86845" i="20"/>
  <c r="I86843" i="20"/>
  <c r="G86843" i="20"/>
  <c r="I86841" i="20"/>
  <c r="G86841" i="20"/>
  <c r="I86839" i="20"/>
  <c r="G86839" i="20"/>
  <c r="I86837" i="20"/>
  <c r="G86837" i="20"/>
  <c r="I86835" i="20"/>
  <c r="G86835" i="20"/>
  <c r="I86833" i="20"/>
  <c r="G86833" i="20"/>
  <c r="I86831" i="20"/>
  <c r="G86831" i="20"/>
  <c r="I86829" i="20"/>
  <c r="G86829" i="20"/>
  <c r="I86827" i="20"/>
  <c r="G86827" i="20"/>
  <c r="I86825" i="20"/>
  <c r="G86825" i="20"/>
  <c r="I86823" i="20"/>
  <c r="G86823" i="20"/>
  <c r="I86821" i="20"/>
  <c r="G86821" i="20"/>
  <c r="I86819" i="20"/>
  <c r="G86819" i="20"/>
  <c r="I86817" i="20"/>
  <c r="G86817" i="20"/>
  <c r="I86815" i="20"/>
  <c r="G86815" i="20"/>
  <c r="I86813" i="20"/>
  <c r="G86813" i="20"/>
  <c r="I86811" i="20"/>
  <c r="G86811" i="20"/>
  <c r="I86809" i="20"/>
  <c r="G86809" i="20"/>
  <c r="I86807" i="20"/>
  <c r="G86807" i="20"/>
  <c r="I86805" i="20"/>
  <c r="G86805" i="20"/>
  <c r="I86803" i="20"/>
  <c r="G86803" i="20"/>
  <c r="I86801" i="20"/>
  <c r="G86801" i="20"/>
  <c r="I86799" i="20"/>
  <c r="G86799" i="20"/>
  <c r="I86797" i="20"/>
  <c r="G86797" i="20"/>
  <c r="I86795" i="20"/>
  <c r="G86795" i="20"/>
  <c r="I86793" i="20"/>
  <c r="G86793" i="20"/>
  <c r="I86791" i="20"/>
  <c r="G86791" i="20"/>
  <c r="I86789" i="20"/>
  <c r="G86789" i="20"/>
  <c r="I86787" i="20"/>
  <c r="G86787" i="20"/>
  <c r="I86785" i="20"/>
  <c r="G86785" i="20"/>
  <c r="I86783" i="20"/>
  <c r="G86783" i="20"/>
  <c r="I86781" i="20"/>
  <c r="G86781" i="20"/>
  <c r="I86779" i="20"/>
  <c r="G86779" i="20"/>
  <c r="I86777" i="20"/>
  <c r="G86777" i="20"/>
  <c r="I86775" i="20"/>
  <c r="G86775" i="20"/>
  <c r="I86773" i="20"/>
  <c r="G86773" i="20"/>
  <c r="I86771" i="20"/>
  <c r="G86771" i="20"/>
  <c r="I86769" i="20"/>
  <c r="G86769" i="20"/>
  <c r="I86767" i="20"/>
  <c r="G86767" i="20"/>
  <c r="I86765" i="20"/>
  <c r="G86765" i="20"/>
  <c r="I86763" i="20"/>
  <c r="G86763" i="20"/>
  <c r="I86761" i="20"/>
  <c r="G86761" i="20"/>
  <c r="I86759" i="20"/>
  <c r="G86759" i="20"/>
  <c r="I86757" i="20"/>
  <c r="G86757" i="20"/>
  <c r="I86755" i="20"/>
  <c r="G86755" i="20"/>
  <c r="I86753" i="20"/>
  <c r="G86753" i="20"/>
  <c r="I86751" i="20"/>
  <c r="G86751" i="20"/>
  <c r="I86749" i="20"/>
  <c r="G86749" i="20"/>
  <c r="I86747" i="20"/>
  <c r="G86747" i="20"/>
  <c r="I86745" i="20"/>
  <c r="G86745" i="20"/>
  <c r="I86743" i="20"/>
  <c r="G86743" i="20"/>
  <c r="I86741" i="20"/>
  <c r="G86741" i="20"/>
  <c r="I86739" i="20"/>
  <c r="G86739" i="20"/>
  <c r="I86737" i="20"/>
  <c r="G86737" i="20"/>
  <c r="I86735" i="20"/>
  <c r="G86735" i="20"/>
  <c r="I86733" i="20"/>
  <c r="G86733" i="20"/>
  <c r="I86731" i="20"/>
  <c r="G86731" i="20"/>
  <c r="I86729" i="20"/>
  <c r="G86729" i="20"/>
  <c r="I86727" i="20"/>
  <c r="G86727" i="20"/>
  <c r="I86725" i="20"/>
  <c r="G86725" i="20"/>
  <c r="I86723" i="20"/>
  <c r="G86723" i="20"/>
  <c r="I86721" i="20"/>
  <c r="G86721" i="20"/>
  <c r="I86719" i="20"/>
  <c r="G86719" i="20"/>
  <c r="I86717" i="20"/>
  <c r="G86717" i="20"/>
  <c r="I86715" i="20"/>
  <c r="G86715" i="20"/>
  <c r="I86713" i="20"/>
  <c r="G86713" i="20"/>
  <c r="I86711" i="20"/>
  <c r="G86711" i="20"/>
  <c r="I86709" i="20"/>
  <c r="G86709" i="20"/>
  <c r="I86707" i="20"/>
  <c r="G86707" i="20"/>
  <c r="I86705" i="20"/>
  <c r="G86705" i="20"/>
  <c r="I86703" i="20"/>
  <c r="G86703" i="20"/>
  <c r="I86701" i="20"/>
  <c r="G86701" i="20"/>
  <c r="I86699" i="20"/>
  <c r="G86699" i="20"/>
  <c r="I86697" i="20"/>
  <c r="G86697" i="20"/>
  <c r="I86695" i="20"/>
  <c r="G86695" i="20"/>
  <c r="I86693" i="20"/>
  <c r="G86693" i="20"/>
  <c r="I86691" i="20"/>
  <c r="G86691" i="20"/>
  <c r="I86689" i="20"/>
  <c r="G86689" i="20"/>
  <c r="I86687" i="20"/>
  <c r="G86687" i="20"/>
  <c r="I86685" i="20"/>
  <c r="G86685" i="20"/>
  <c r="I86683" i="20"/>
  <c r="G86683" i="20"/>
  <c r="I86681" i="20"/>
  <c r="G86681" i="20"/>
  <c r="I86679" i="20"/>
  <c r="G86679" i="20"/>
  <c r="I86677" i="20"/>
  <c r="G86677" i="20"/>
  <c r="I86675" i="20"/>
  <c r="G86675" i="20"/>
  <c r="I86673" i="20"/>
  <c r="G86673" i="20"/>
  <c r="I86671" i="20"/>
  <c r="G86671" i="20"/>
  <c r="I86669" i="20"/>
  <c r="G86669" i="20"/>
  <c r="I86667" i="20"/>
  <c r="G86667" i="20"/>
  <c r="I86665" i="20"/>
  <c r="G86665" i="20"/>
  <c r="I86663" i="20"/>
  <c r="G86663" i="20"/>
  <c r="I86661" i="20"/>
  <c r="G86661" i="20"/>
  <c r="I86659" i="20"/>
  <c r="G86659" i="20"/>
  <c r="I86657" i="20"/>
  <c r="G86657" i="20"/>
  <c r="I86655" i="20"/>
  <c r="G86655" i="20"/>
  <c r="I86653" i="20"/>
  <c r="G86653" i="20"/>
  <c r="I86651" i="20"/>
  <c r="G86651" i="20"/>
  <c r="I86649" i="20"/>
  <c r="G86649" i="20"/>
  <c r="I86647" i="20"/>
  <c r="G86647" i="20"/>
  <c r="I86645" i="20"/>
  <c r="G86645" i="20"/>
  <c r="I86643" i="20"/>
  <c r="G86643" i="20"/>
  <c r="I86641" i="20"/>
  <c r="G86641" i="20"/>
  <c r="I86639" i="20"/>
  <c r="G86639" i="20"/>
  <c r="I86637" i="20"/>
  <c r="G86637" i="20"/>
  <c r="I86635" i="20"/>
  <c r="G86635" i="20"/>
  <c r="I86633" i="20"/>
  <c r="G86633" i="20"/>
  <c r="I86631" i="20"/>
  <c r="G86631" i="20"/>
  <c r="I86629" i="20"/>
  <c r="G86629" i="20"/>
  <c r="I86627" i="20"/>
  <c r="G86627" i="20"/>
  <c r="I86625" i="20"/>
  <c r="G86625" i="20"/>
  <c r="I86623" i="20"/>
  <c r="G86623" i="20"/>
  <c r="I86621" i="20"/>
  <c r="G86621" i="20"/>
  <c r="I86619" i="20"/>
  <c r="G86619" i="20"/>
  <c r="I86617" i="20"/>
  <c r="G86617" i="20"/>
  <c r="I86615" i="20"/>
  <c r="G86615" i="20"/>
  <c r="I86613" i="20"/>
  <c r="G86613" i="20"/>
  <c r="I86611" i="20"/>
  <c r="G86611" i="20"/>
  <c r="I86609" i="20"/>
  <c r="G86609" i="20"/>
  <c r="I86607" i="20"/>
  <c r="G86607" i="20"/>
  <c r="I86605" i="20"/>
  <c r="G86605" i="20"/>
  <c r="I86603" i="20"/>
  <c r="G86603" i="20"/>
  <c r="I86601" i="20"/>
  <c r="G86601" i="20"/>
  <c r="I86599" i="20"/>
  <c r="G86599" i="20"/>
  <c r="I86597" i="20"/>
  <c r="G86597" i="20"/>
  <c r="I86595" i="20"/>
  <c r="G86595" i="20"/>
  <c r="I86593" i="20"/>
  <c r="G86593" i="20"/>
  <c r="I86591" i="20"/>
  <c r="G86591" i="20"/>
  <c r="I86589" i="20"/>
  <c r="G86589" i="20"/>
  <c r="I86587" i="20"/>
  <c r="G86587" i="20"/>
  <c r="I86585" i="20"/>
  <c r="G86585" i="20"/>
  <c r="I86583" i="20"/>
  <c r="G86583" i="20"/>
  <c r="I86581" i="20"/>
  <c r="G86581" i="20"/>
  <c r="I86579" i="20"/>
  <c r="G86579" i="20"/>
  <c r="I86577" i="20"/>
  <c r="G86577" i="20"/>
  <c r="I86575" i="20"/>
  <c r="G86575" i="20"/>
  <c r="I86573" i="20"/>
  <c r="G86573" i="20"/>
  <c r="I86571" i="20"/>
  <c r="G86571" i="20"/>
  <c r="I86569" i="20"/>
  <c r="G86569" i="20"/>
  <c r="I86567" i="20"/>
  <c r="G86567" i="20"/>
  <c r="I86565" i="20"/>
  <c r="G86565" i="20"/>
  <c r="I86563" i="20"/>
  <c r="G86563" i="20"/>
  <c r="I86561" i="20"/>
  <c r="G86561" i="20"/>
  <c r="I86559" i="20"/>
  <c r="G86559" i="20"/>
  <c r="I86557" i="20"/>
  <c r="G86557" i="20"/>
  <c r="I86555" i="20"/>
  <c r="G86555" i="20"/>
  <c r="I86553" i="20"/>
  <c r="G86553" i="20"/>
  <c r="I86551" i="20"/>
  <c r="G86551" i="20"/>
  <c r="I86549" i="20"/>
  <c r="G86549" i="20"/>
  <c r="I86547" i="20"/>
  <c r="G86547" i="20"/>
  <c r="I86545" i="20"/>
  <c r="G86545" i="20"/>
  <c r="I86543" i="20"/>
  <c r="G86543" i="20"/>
  <c r="I86541" i="20"/>
  <c r="G86541" i="20"/>
  <c r="I86539" i="20"/>
  <c r="G86539" i="20"/>
  <c r="I86537" i="20"/>
  <c r="G86537" i="20"/>
  <c r="I86535" i="20"/>
  <c r="G86535" i="20"/>
  <c r="I86533" i="20"/>
  <c r="G86533" i="20"/>
  <c r="I86531" i="20"/>
  <c r="G86531" i="20"/>
  <c r="I86529" i="20"/>
  <c r="G86529" i="20"/>
  <c r="I86527" i="20"/>
  <c r="G86527" i="20"/>
  <c r="I86525" i="20"/>
  <c r="G86525" i="20"/>
  <c r="I86523" i="20"/>
  <c r="G86523" i="20"/>
  <c r="I86521" i="20"/>
  <c r="G86521" i="20"/>
  <c r="I86519" i="20"/>
  <c r="G86519" i="20"/>
  <c r="I86517" i="20"/>
  <c r="G86517" i="20"/>
  <c r="I86515" i="20"/>
  <c r="G86515" i="20"/>
  <c r="I86513" i="20"/>
  <c r="G86513" i="20"/>
  <c r="I86511" i="20"/>
  <c r="G86511" i="20"/>
  <c r="I86509" i="20"/>
  <c r="G86509" i="20"/>
  <c r="I86507" i="20"/>
  <c r="G86507" i="20"/>
  <c r="I86505" i="20"/>
  <c r="G86505" i="20"/>
  <c r="I86503" i="20"/>
  <c r="G86503" i="20"/>
  <c r="I86501" i="20"/>
  <c r="G86501" i="20"/>
  <c r="I86499" i="20"/>
  <c r="G86499" i="20"/>
  <c r="I86497" i="20"/>
  <c r="G86497" i="20"/>
  <c r="I86495" i="20"/>
  <c r="G86495" i="20"/>
  <c r="I86493" i="20"/>
  <c r="G86493" i="20"/>
  <c r="I86491" i="20"/>
  <c r="G86491" i="20"/>
  <c r="I86489" i="20"/>
  <c r="G86489" i="20"/>
  <c r="I86487" i="20"/>
  <c r="G86487" i="20"/>
  <c r="I86485" i="20"/>
  <c r="G86485" i="20"/>
  <c r="I86483" i="20"/>
  <c r="G86483" i="20"/>
  <c r="I86481" i="20"/>
  <c r="G86481" i="20"/>
  <c r="I86479" i="20"/>
  <c r="G86479" i="20"/>
  <c r="I86477" i="20"/>
  <c r="G86477" i="20"/>
  <c r="I86475" i="20"/>
  <c r="G86475" i="20"/>
  <c r="I86473" i="20"/>
  <c r="G86473" i="20"/>
  <c r="I86471" i="20"/>
  <c r="G86471" i="20"/>
  <c r="I86469" i="20"/>
  <c r="G86469" i="20"/>
  <c r="I86467" i="20"/>
  <c r="G86467" i="20"/>
  <c r="I86465" i="20"/>
  <c r="G86465" i="20"/>
  <c r="I86463" i="20"/>
  <c r="G86463" i="20"/>
  <c r="I86461" i="20"/>
  <c r="G86461" i="20"/>
  <c r="I86459" i="20"/>
  <c r="G86459" i="20"/>
  <c r="I86457" i="20"/>
  <c r="G86457" i="20"/>
  <c r="I86455" i="20"/>
  <c r="G86455" i="20"/>
  <c r="I86453" i="20"/>
  <c r="G86453" i="20"/>
  <c r="I86451" i="20"/>
  <c r="G86451" i="20"/>
  <c r="I86449" i="20"/>
  <c r="G86449" i="20"/>
  <c r="I86447" i="20"/>
  <c r="G86447" i="20"/>
  <c r="I86445" i="20"/>
  <c r="G86445" i="20"/>
  <c r="I86443" i="20"/>
  <c r="G86443" i="20"/>
  <c r="I86441" i="20"/>
  <c r="G86441" i="20"/>
  <c r="I86439" i="20"/>
  <c r="G86439" i="20"/>
  <c r="I86437" i="20"/>
  <c r="G86437" i="20"/>
  <c r="I86435" i="20"/>
  <c r="G86435" i="20"/>
  <c r="I86433" i="20"/>
  <c r="G86433" i="20"/>
  <c r="I86431" i="20"/>
  <c r="G86431" i="20"/>
  <c r="I86429" i="20"/>
  <c r="G86429" i="20"/>
  <c r="I86427" i="20"/>
  <c r="G86427" i="20"/>
  <c r="I86425" i="20"/>
  <c r="G86425" i="20"/>
  <c r="I86423" i="20"/>
  <c r="G86423" i="20"/>
  <c r="I86421" i="20"/>
  <c r="G86421" i="20"/>
  <c r="I86419" i="20"/>
  <c r="G86419" i="20"/>
  <c r="I86417" i="20"/>
  <c r="G86417" i="20"/>
  <c r="I86415" i="20"/>
  <c r="G86415" i="20"/>
  <c r="I86413" i="20"/>
  <c r="G86413" i="20"/>
  <c r="I86411" i="20"/>
  <c r="G86411" i="20"/>
  <c r="I86409" i="20"/>
  <c r="G86409" i="20"/>
  <c r="I86407" i="20"/>
  <c r="G86407" i="20"/>
  <c r="I86405" i="20"/>
  <c r="G86405" i="20"/>
  <c r="I86403" i="20"/>
  <c r="G86403" i="20"/>
  <c r="I86401" i="20"/>
  <c r="G86401" i="20"/>
  <c r="I86399" i="20"/>
  <c r="G86399" i="20"/>
  <c r="I86397" i="20"/>
  <c r="G86397" i="20"/>
  <c r="I86395" i="20"/>
  <c r="G86395" i="20"/>
  <c r="I86393" i="20"/>
  <c r="G86393" i="20"/>
  <c r="I86391" i="20"/>
  <c r="G86391" i="20"/>
  <c r="I86389" i="20"/>
  <c r="G86389" i="20"/>
  <c r="I86387" i="20"/>
  <c r="G86387" i="20"/>
  <c r="I86385" i="20"/>
  <c r="G86385" i="20"/>
  <c r="I86383" i="20"/>
  <c r="G86383" i="20"/>
  <c r="I86381" i="20"/>
  <c r="G86381" i="20"/>
  <c r="I86379" i="20"/>
  <c r="G86379" i="20"/>
  <c r="I86377" i="20"/>
  <c r="G86377" i="20"/>
  <c r="I86375" i="20"/>
  <c r="G86375" i="20"/>
  <c r="I86373" i="20"/>
  <c r="G86373" i="20"/>
  <c r="I86371" i="20"/>
  <c r="G86371" i="20"/>
  <c r="I86369" i="20"/>
  <c r="G86369" i="20"/>
  <c r="I86367" i="20"/>
  <c r="G86367" i="20"/>
  <c r="I86365" i="20"/>
  <c r="G86365" i="20"/>
  <c r="I86363" i="20"/>
  <c r="G86363" i="20"/>
  <c r="I86361" i="20"/>
  <c r="G86361" i="20"/>
  <c r="I86359" i="20"/>
  <c r="G86359" i="20"/>
  <c r="I86357" i="20"/>
  <c r="G86357" i="20"/>
  <c r="I86355" i="20"/>
  <c r="G86355" i="20"/>
  <c r="I86353" i="20"/>
  <c r="G86353" i="20"/>
  <c r="I86351" i="20"/>
  <c r="G86351" i="20"/>
  <c r="I86349" i="20"/>
  <c r="G86349" i="20"/>
  <c r="I86347" i="20"/>
  <c r="G86347" i="20"/>
  <c r="I86345" i="20"/>
  <c r="G86345" i="20"/>
  <c r="I86343" i="20"/>
  <c r="G86343" i="20"/>
  <c r="I86341" i="20"/>
  <c r="G86341" i="20"/>
  <c r="I86339" i="20"/>
  <c r="G86339" i="20"/>
  <c r="I86337" i="20"/>
  <c r="G86337" i="20"/>
  <c r="I86335" i="20"/>
  <c r="G86335" i="20"/>
  <c r="I86333" i="20"/>
  <c r="G86333" i="20"/>
  <c r="I86331" i="20"/>
  <c r="G86331" i="20"/>
  <c r="I86329" i="20"/>
  <c r="G86329" i="20"/>
  <c r="I86327" i="20"/>
  <c r="G86327" i="20"/>
  <c r="I86325" i="20"/>
  <c r="G86325" i="20"/>
  <c r="I86323" i="20"/>
  <c r="G86323" i="20"/>
  <c r="I86321" i="20"/>
  <c r="G86321" i="20"/>
  <c r="I86319" i="20"/>
  <c r="G86319" i="20"/>
  <c r="I86317" i="20"/>
  <c r="G86317" i="20"/>
  <c r="I86315" i="20"/>
  <c r="G86315" i="20"/>
  <c r="I86313" i="20"/>
  <c r="G86313" i="20"/>
  <c r="I86311" i="20"/>
  <c r="G86311" i="20"/>
  <c r="I86309" i="20"/>
  <c r="G86309" i="20"/>
  <c r="I86307" i="20"/>
  <c r="G86307" i="20"/>
  <c r="I86305" i="20"/>
  <c r="G86305" i="20"/>
  <c r="I86303" i="20"/>
  <c r="G86303" i="20"/>
  <c r="I86301" i="20"/>
  <c r="G86301" i="20"/>
  <c r="I86299" i="20"/>
  <c r="G86299" i="20"/>
  <c r="I86297" i="20"/>
  <c r="G86297" i="20"/>
  <c r="I86295" i="20"/>
  <c r="G86295" i="20"/>
  <c r="I86293" i="20"/>
  <c r="G86293" i="20"/>
  <c r="I86291" i="20"/>
  <c r="G86291" i="20"/>
  <c r="I86289" i="20"/>
  <c r="G86289" i="20"/>
  <c r="I86287" i="20"/>
  <c r="G86287" i="20"/>
  <c r="I86285" i="20"/>
  <c r="G86285" i="20"/>
  <c r="I86283" i="20"/>
  <c r="G86283" i="20"/>
  <c r="I86281" i="20"/>
  <c r="G86281" i="20"/>
  <c r="I86279" i="20"/>
  <c r="G86279" i="20"/>
  <c r="I86277" i="20"/>
  <c r="G86277" i="20"/>
  <c r="I86275" i="20"/>
  <c r="G86275" i="20"/>
  <c r="I86273" i="20"/>
  <c r="G86273" i="20"/>
  <c r="I86271" i="20"/>
  <c r="G86271" i="20"/>
  <c r="I86269" i="20"/>
  <c r="G86269" i="20"/>
  <c r="I86267" i="20"/>
  <c r="G86267" i="20"/>
  <c r="I86265" i="20"/>
  <c r="G86265" i="20"/>
  <c r="I86263" i="20"/>
  <c r="G86263" i="20"/>
  <c r="I86261" i="20"/>
  <c r="G86261" i="20"/>
  <c r="I86259" i="20"/>
  <c r="G86259" i="20"/>
  <c r="I86257" i="20"/>
  <c r="G86257" i="20"/>
  <c r="I86255" i="20"/>
  <c r="G86255" i="20"/>
  <c r="I86253" i="20"/>
  <c r="G86253" i="20"/>
  <c r="I86251" i="20"/>
  <c r="G86251" i="20"/>
  <c r="I86249" i="20"/>
  <c r="G86249" i="20"/>
  <c r="I86247" i="20"/>
  <c r="G86247" i="20"/>
  <c r="I86245" i="20"/>
  <c r="G86245" i="20"/>
  <c r="I86243" i="20"/>
  <c r="G86243" i="20"/>
  <c r="I86241" i="20"/>
  <c r="G86241" i="20"/>
  <c r="I86239" i="20"/>
  <c r="G86239" i="20"/>
  <c r="I86237" i="20"/>
  <c r="G86237" i="20"/>
  <c r="I86235" i="20"/>
  <c r="G86235" i="20"/>
  <c r="I86233" i="20"/>
  <c r="G86233" i="20"/>
  <c r="I86231" i="20"/>
  <c r="G86231" i="20"/>
  <c r="I86229" i="20"/>
  <c r="G86229" i="20"/>
  <c r="I86227" i="20"/>
  <c r="G86227" i="20"/>
  <c r="I86225" i="20"/>
  <c r="G86225" i="20"/>
  <c r="I86223" i="20"/>
  <c r="G86223" i="20"/>
  <c r="I86221" i="20"/>
  <c r="G86221" i="20"/>
  <c r="I86219" i="20"/>
  <c r="G86219" i="20"/>
  <c r="I86217" i="20"/>
  <c r="G86217" i="20"/>
  <c r="I86215" i="20"/>
  <c r="G86215" i="20"/>
  <c r="I86213" i="20"/>
  <c r="G86213" i="20"/>
  <c r="I86211" i="20"/>
  <c r="G86211" i="20"/>
  <c r="I86209" i="20"/>
  <c r="G86209" i="20"/>
  <c r="I86207" i="20"/>
  <c r="G86207" i="20"/>
  <c r="I86205" i="20"/>
  <c r="G86205" i="20"/>
  <c r="I86203" i="20"/>
  <c r="G86203" i="20"/>
  <c r="I86201" i="20"/>
  <c r="G86201" i="20"/>
  <c r="I86199" i="20"/>
  <c r="G86199" i="20"/>
  <c r="I86197" i="20"/>
  <c r="G86197" i="20"/>
  <c r="I86195" i="20"/>
  <c r="G86195" i="20"/>
  <c r="I86193" i="20"/>
  <c r="G86193" i="20"/>
  <c r="I86191" i="20"/>
  <c r="G86191" i="20"/>
  <c r="I86189" i="20"/>
  <c r="G86189" i="20"/>
  <c r="I86187" i="20"/>
  <c r="G86187" i="20"/>
  <c r="I86185" i="20"/>
  <c r="G86185" i="20"/>
  <c r="I86183" i="20"/>
  <c r="G86183" i="20"/>
  <c r="I86181" i="20"/>
  <c r="G86181" i="20"/>
  <c r="I86179" i="20"/>
  <c r="G86179" i="20"/>
  <c r="I86177" i="20"/>
  <c r="G86177" i="20"/>
  <c r="I86175" i="20"/>
  <c r="G86175" i="20"/>
  <c r="I86173" i="20"/>
  <c r="G86173" i="20"/>
  <c r="I86171" i="20"/>
  <c r="G86171" i="20"/>
  <c r="I86169" i="20"/>
  <c r="G86169" i="20"/>
  <c r="I86167" i="20"/>
  <c r="G86167" i="20"/>
  <c r="I86165" i="20"/>
  <c r="G86165" i="20"/>
  <c r="I86163" i="20"/>
  <c r="G86163" i="20"/>
  <c r="I86161" i="20"/>
  <c r="G86161" i="20"/>
  <c r="I86159" i="20"/>
  <c r="G86159" i="20"/>
  <c r="I86157" i="20"/>
  <c r="G86157" i="20"/>
  <c r="I86155" i="20"/>
  <c r="G86155" i="20"/>
  <c r="I86153" i="20"/>
  <c r="G86153" i="20"/>
  <c r="I86151" i="20"/>
  <c r="G86151" i="20"/>
  <c r="I86149" i="20"/>
  <c r="G86149" i="20"/>
  <c r="I86147" i="20"/>
  <c r="G86147" i="20"/>
  <c r="I86145" i="20"/>
  <c r="G86145" i="20"/>
  <c r="I86143" i="20"/>
  <c r="G86143" i="20"/>
  <c r="I86141" i="20"/>
  <c r="G86141" i="20"/>
  <c r="I86139" i="20"/>
  <c r="G86139" i="20"/>
  <c r="I86137" i="20"/>
  <c r="G86137" i="20"/>
  <c r="I86135" i="20"/>
  <c r="G86135" i="20"/>
  <c r="I86133" i="20"/>
  <c r="G86133" i="20"/>
  <c r="I86131" i="20"/>
  <c r="G86131" i="20"/>
  <c r="I86129" i="20"/>
  <c r="G86129" i="20"/>
  <c r="I86127" i="20"/>
  <c r="G86127" i="20"/>
  <c r="I86125" i="20"/>
  <c r="G86125" i="20"/>
  <c r="I86123" i="20"/>
  <c r="G86123" i="20"/>
  <c r="I86121" i="20"/>
  <c r="G86121" i="20"/>
  <c r="I86119" i="20"/>
  <c r="G86119" i="20"/>
  <c r="I86117" i="20"/>
  <c r="G86117" i="20"/>
  <c r="I86115" i="20"/>
  <c r="G86115" i="20"/>
  <c r="I86113" i="20"/>
  <c r="G86113" i="20"/>
  <c r="I86111" i="20"/>
  <c r="G86111" i="20"/>
  <c r="I86109" i="20"/>
  <c r="G86109" i="20"/>
  <c r="I86107" i="20"/>
  <c r="G86107" i="20"/>
  <c r="I86105" i="20"/>
  <c r="G86105" i="20"/>
  <c r="I86103" i="20"/>
  <c r="G86103" i="20"/>
  <c r="I86101" i="20"/>
  <c r="G86101" i="20"/>
  <c r="I86099" i="20"/>
  <c r="G86099" i="20"/>
  <c r="I86097" i="20"/>
  <c r="G86097" i="20"/>
  <c r="I86095" i="20"/>
  <c r="G86095" i="20"/>
  <c r="I86093" i="20"/>
  <c r="G86093" i="20"/>
  <c r="I86091" i="20"/>
  <c r="G86091" i="20"/>
  <c r="I86089" i="20"/>
  <c r="G86089" i="20"/>
  <c r="I86087" i="20"/>
  <c r="G86087" i="20"/>
  <c r="I86085" i="20"/>
  <c r="G86085" i="20"/>
  <c r="I86083" i="20"/>
  <c r="G86083" i="20"/>
  <c r="I86081" i="20"/>
  <c r="G86081" i="20"/>
  <c r="I86079" i="20"/>
  <c r="G86079" i="20"/>
  <c r="I86077" i="20"/>
  <c r="G86077" i="20"/>
  <c r="I86075" i="20"/>
  <c r="G86075" i="20"/>
  <c r="I86073" i="20"/>
  <c r="G86073" i="20"/>
  <c r="I86071" i="20"/>
  <c r="G86071" i="20"/>
  <c r="I86069" i="20"/>
  <c r="G86069" i="20"/>
  <c r="I86067" i="20"/>
  <c r="G86067" i="20"/>
  <c r="I86065" i="20"/>
  <c r="G86065" i="20"/>
  <c r="I86063" i="20"/>
  <c r="G86063" i="20"/>
  <c r="I86061" i="20"/>
  <c r="G86061" i="20"/>
  <c r="I86059" i="20"/>
  <c r="G86059" i="20"/>
  <c r="I86057" i="20"/>
  <c r="G86057" i="20"/>
  <c r="I86055" i="20"/>
  <c r="G86055" i="20"/>
  <c r="I86053" i="20"/>
  <c r="G86053" i="20"/>
  <c r="I86051" i="20"/>
  <c r="G86051" i="20"/>
  <c r="I86049" i="20"/>
  <c r="G86049" i="20"/>
  <c r="I86047" i="20"/>
  <c r="G86047" i="20"/>
  <c r="I86045" i="20"/>
  <c r="G86045" i="20"/>
  <c r="I86043" i="20"/>
  <c r="G86043" i="20"/>
  <c r="I86041" i="20"/>
  <c r="G86041" i="20"/>
  <c r="I86039" i="20"/>
  <c r="G86039" i="20"/>
  <c r="I86037" i="20"/>
  <c r="G86037" i="20"/>
  <c r="I86035" i="20"/>
  <c r="G86035" i="20"/>
  <c r="I86033" i="20"/>
  <c r="G86033" i="20"/>
  <c r="I86031" i="20"/>
  <c r="G86031" i="20"/>
  <c r="I86029" i="20"/>
  <c r="G86029" i="20"/>
  <c r="I86027" i="20"/>
  <c r="G86027" i="20"/>
  <c r="I86025" i="20"/>
  <c r="G86025" i="20"/>
  <c r="I86023" i="20"/>
  <c r="G86023" i="20"/>
  <c r="I86021" i="20"/>
  <c r="G86021" i="20"/>
  <c r="I86019" i="20"/>
  <c r="G86019" i="20"/>
  <c r="I86017" i="20"/>
  <c r="G86017" i="20"/>
  <c r="I86015" i="20"/>
  <c r="G86015" i="20"/>
  <c r="I86013" i="20"/>
  <c r="G86013" i="20"/>
  <c r="I86011" i="20"/>
  <c r="G86011" i="20"/>
  <c r="I86009" i="20"/>
  <c r="G86009" i="20"/>
  <c r="I86007" i="20"/>
  <c r="G86007" i="20"/>
  <c r="I86005" i="20"/>
  <c r="G86005" i="20"/>
  <c r="I86003" i="20"/>
  <c r="G86003" i="20"/>
  <c r="I86001" i="20"/>
  <c r="G86001" i="20"/>
  <c r="I85999" i="20"/>
  <c r="G85999" i="20"/>
  <c r="I85997" i="20"/>
  <c r="G85997" i="20"/>
  <c r="I85995" i="20"/>
  <c r="G85995" i="20"/>
  <c r="I85993" i="20"/>
  <c r="G85993" i="20"/>
  <c r="I85991" i="20"/>
  <c r="G85991" i="20"/>
  <c r="I85989" i="20"/>
  <c r="G85989" i="20"/>
  <c r="I85987" i="20"/>
  <c r="G85987" i="20"/>
  <c r="I85985" i="20"/>
  <c r="G85985" i="20"/>
  <c r="I85983" i="20"/>
  <c r="G85983" i="20"/>
  <c r="I85981" i="20"/>
  <c r="G85981" i="20"/>
  <c r="I85979" i="20"/>
  <c r="G85979" i="20"/>
  <c r="I85977" i="20"/>
  <c r="G85977" i="20"/>
  <c r="I85975" i="20"/>
  <c r="G85975" i="20"/>
  <c r="I85973" i="20"/>
  <c r="G85973" i="20"/>
  <c r="I85971" i="20"/>
  <c r="G85971" i="20"/>
  <c r="I85969" i="20"/>
  <c r="G85969" i="20"/>
  <c r="I85967" i="20"/>
  <c r="G85967" i="20"/>
  <c r="I85965" i="20"/>
  <c r="G85965" i="20"/>
  <c r="I85963" i="20"/>
  <c r="G85963" i="20"/>
  <c r="I85961" i="20"/>
  <c r="G85961" i="20"/>
  <c r="I85959" i="20"/>
  <c r="G85959" i="20"/>
  <c r="I85957" i="20"/>
  <c r="G85957" i="20"/>
  <c r="I85955" i="20"/>
  <c r="G85955" i="20"/>
  <c r="I85953" i="20"/>
  <c r="G85953" i="20"/>
  <c r="I85951" i="20"/>
  <c r="G85951" i="20"/>
  <c r="I85949" i="20"/>
  <c r="G85949" i="20"/>
  <c r="I85947" i="20"/>
  <c r="G85947" i="20"/>
  <c r="I85945" i="20"/>
  <c r="G85945" i="20"/>
  <c r="I85943" i="20"/>
  <c r="G85943" i="20"/>
  <c r="I85941" i="20"/>
  <c r="G85941" i="20"/>
  <c r="I85939" i="20"/>
  <c r="G85939" i="20"/>
  <c r="I85937" i="20"/>
  <c r="G85937" i="20"/>
  <c r="I85935" i="20"/>
  <c r="G85935" i="20"/>
  <c r="I85933" i="20"/>
  <c r="G85933" i="20"/>
  <c r="I85931" i="20"/>
  <c r="G85931" i="20"/>
  <c r="I85929" i="20"/>
  <c r="G85929" i="20"/>
  <c r="I85927" i="20"/>
  <c r="G85927" i="20"/>
  <c r="I85925" i="20"/>
  <c r="G85925" i="20"/>
  <c r="I85923" i="20"/>
  <c r="G85923" i="20"/>
  <c r="I85921" i="20"/>
  <c r="G85921" i="20"/>
  <c r="I85919" i="20"/>
  <c r="G85919" i="20"/>
  <c r="I85917" i="20"/>
  <c r="G85917" i="20"/>
  <c r="I85915" i="20"/>
  <c r="G85915" i="20"/>
  <c r="I85913" i="20"/>
  <c r="G85913" i="20"/>
  <c r="I85911" i="20"/>
  <c r="G85911" i="20"/>
  <c r="I85909" i="20"/>
  <c r="G85909" i="20"/>
  <c r="I85907" i="20"/>
  <c r="G85907" i="20"/>
  <c r="I85905" i="20"/>
  <c r="G85905" i="20"/>
  <c r="I85903" i="20"/>
  <c r="G85903" i="20"/>
  <c r="I85901" i="20"/>
  <c r="G85901" i="20"/>
  <c r="I85899" i="20"/>
  <c r="G85899" i="20"/>
  <c r="I85897" i="20"/>
  <c r="G85897" i="20"/>
  <c r="I85895" i="20"/>
  <c r="G85895" i="20"/>
  <c r="I85893" i="20"/>
  <c r="G85893" i="20"/>
  <c r="I85891" i="20"/>
  <c r="G85891" i="20"/>
  <c r="I85889" i="20"/>
  <c r="G85889" i="20"/>
  <c r="I85887" i="20"/>
  <c r="G85887" i="20"/>
  <c r="I85885" i="20"/>
  <c r="G85885" i="20"/>
  <c r="I85883" i="20"/>
  <c r="G85883" i="20"/>
  <c r="I85881" i="20"/>
  <c r="G85881" i="20"/>
  <c r="I85879" i="20"/>
  <c r="G85879" i="20"/>
  <c r="I85877" i="20"/>
  <c r="G85877" i="20"/>
  <c r="I85875" i="20"/>
  <c r="G85875" i="20"/>
  <c r="I85873" i="20"/>
  <c r="G85873" i="20"/>
  <c r="I85871" i="20"/>
  <c r="G85871" i="20"/>
  <c r="I85869" i="20"/>
  <c r="G85869" i="20"/>
  <c r="I85867" i="20"/>
  <c r="G85867" i="20"/>
  <c r="I85865" i="20"/>
  <c r="G85865" i="20"/>
  <c r="I85863" i="20"/>
  <c r="G85863" i="20"/>
  <c r="I85861" i="20"/>
  <c r="G85861" i="20"/>
  <c r="I85859" i="20"/>
  <c r="G85859" i="20"/>
  <c r="I85857" i="20"/>
  <c r="G85857" i="20"/>
  <c r="I85855" i="20"/>
  <c r="G85855" i="20"/>
  <c r="I85853" i="20"/>
  <c r="G85853" i="20"/>
  <c r="I85851" i="20"/>
  <c r="G85851" i="20"/>
  <c r="I85849" i="20"/>
  <c r="G85849" i="20"/>
  <c r="I85847" i="20"/>
  <c r="G85847" i="20"/>
  <c r="I85845" i="20"/>
  <c r="G85845" i="20"/>
  <c r="I85843" i="20"/>
  <c r="G85843" i="20"/>
  <c r="I85841" i="20"/>
  <c r="G85841" i="20"/>
  <c r="I85839" i="20"/>
  <c r="G85839" i="20"/>
  <c r="I85837" i="20"/>
  <c r="G85837" i="20"/>
  <c r="I85835" i="20"/>
  <c r="G85835" i="20"/>
  <c r="I85833" i="20"/>
  <c r="G85833" i="20"/>
  <c r="I85831" i="20"/>
  <c r="G85831" i="20"/>
  <c r="I85829" i="20"/>
  <c r="G85829" i="20"/>
  <c r="I85827" i="20"/>
  <c r="G85827" i="20"/>
  <c r="I85825" i="20"/>
  <c r="G85825" i="20"/>
  <c r="I85823" i="20"/>
  <c r="G85823" i="20"/>
  <c r="I85821" i="20"/>
  <c r="G85821" i="20"/>
  <c r="I85819" i="20"/>
  <c r="G85819" i="20"/>
  <c r="I85817" i="20"/>
  <c r="G85817" i="20"/>
  <c r="I85815" i="20"/>
  <c r="G85815" i="20"/>
  <c r="I85813" i="20"/>
  <c r="G85813" i="20"/>
  <c r="I85811" i="20"/>
  <c r="G85811" i="20"/>
  <c r="I85809" i="20"/>
  <c r="G85809" i="20"/>
  <c r="I85807" i="20"/>
  <c r="G85807" i="20"/>
  <c r="I85805" i="20"/>
  <c r="G85805" i="20"/>
  <c r="I85803" i="20"/>
  <c r="G85803" i="20"/>
  <c r="I85801" i="20"/>
  <c r="G85801" i="20"/>
  <c r="I85799" i="20"/>
  <c r="G85799" i="20"/>
  <c r="I85797" i="20"/>
  <c r="G85797" i="20"/>
  <c r="I85795" i="20"/>
  <c r="G85795" i="20"/>
  <c r="I85793" i="20"/>
  <c r="G85793" i="20"/>
  <c r="I85791" i="20"/>
  <c r="G85791" i="20"/>
  <c r="I85789" i="20"/>
  <c r="G85789" i="20"/>
  <c r="I85787" i="20"/>
  <c r="G85787" i="20"/>
  <c r="I85785" i="20"/>
  <c r="G85785" i="20"/>
  <c r="I85783" i="20"/>
  <c r="G85783" i="20"/>
  <c r="I85781" i="20"/>
  <c r="G85781" i="20"/>
  <c r="I85779" i="20"/>
  <c r="G85779" i="20"/>
  <c r="I85777" i="20"/>
  <c r="G85777" i="20"/>
  <c r="I85775" i="20"/>
  <c r="G85775" i="20"/>
  <c r="I85773" i="20"/>
  <c r="G85773" i="20"/>
  <c r="I85771" i="20"/>
  <c r="G85771" i="20"/>
  <c r="I85769" i="20"/>
  <c r="G85769" i="20"/>
  <c r="I85767" i="20"/>
  <c r="G85767" i="20"/>
  <c r="I85765" i="20"/>
  <c r="G85765" i="20"/>
  <c r="I85763" i="20"/>
  <c r="G85763" i="20"/>
  <c r="I85761" i="20"/>
  <c r="G85761" i="20"/>
  <c r="I85759" i="20"/>
  <c r="G85759" i="20"/>
  <c r="I85757" i="20"/>
  <c r="G85757" i="20"/>
  <c r="I85755" i="20"/>
  <c r="G85755" i="20"/>
  <c r="I85753" i="20"/>
  <c r="G85753" i="20"/>
  <c r="I85751" i="20"/>
  <c r="G85751" i="20"/>
  <c r="I85749" i="20"/>
  <c r="G85749" i="20"/>
  <c r="I85747" i="20"/>
  <c r="G85747" i="20"/>
  <c r="I85745" i="20"/>
  <c r="G85745" i="20"/>
  <c r="I85743" i="20"/>
  <c r="G85743" i="20"/>
  <c r="I85741" i="20"/>
  <c r="G85741" i="20"/>
  <c r="I85739" i="20"/>
  <c r="G85739" i="20"/>
  <c r="I85737" i="20"/>
  <c r="G85737" i="20"/>
  <c r="I85735" i="20"/>
  <c r="G85735" i="20"/>
  <c r="I85733" i="20"/>
  <c r="G85733" i="20"/>
  <c r="I85731" i="20"/>
  <c r="G85731" i="20"/>
  <c r="I85729" i="20"/>
  <c r="G85729" i="20"/>
  <c r="I85727" i="20"/>
  <c r="G85727" i="20"/>
  <c r="I85725" i="20"/>
  <c r="G85725" i="20"/>
  <c r="I85723" i="20"/>
  <c r="G85723" i="20"/>
  <c r="I85721" i="20"/>
  <c r="G85721" i="20"/>
  <c r="I85719" i="20"/>
  <c r="G85719" i="20"/>
  <c r="I85717" i="20"/>
  <c r="G85717" i="20"/>
  <c r="I85715" i="20"/>
  <c r="G85715" i="20"/>
  <c r="I85713" i="20"/>
  <c r="G85713" i="20"/>
  <c r="I85711" i="20"/>
  <c r="G85711" i="20"/>
  <c r="I85709" i="20"/>
  <c r="G85709" i="20"/>
  <c r="I85707" i="20"/>
  <c r="G85707" i="20"/>
  <c r="I85705" i="20"/>
  <c r="G85705" i="20"/>
  <c r="I85703" i="20"/>
  <c r="G85703" i="20"/>
  <c r="I85701" i="20"/>
  <c r="G85701" i="20"/>
  <c r="I85699" i="20"/>
  <c r="G85699" i="20"/>
  <c r="I85697" i="20"/>
  <c r="G85697" i="20"/>
  <c r="I85695" i="20"/>
  <c r="G85695" i="20"/>
  <c r="I85693" i="20"/>
  <c r="G85693" i="20"/>
  <c r="I85691" i="20"/>
  <c r="G85691" i="20"/>
  <c r="I85689" i="20"/>
  <c r="G85689" i="20"/>
  <c r="I85687" i="20"/>
  <c r="G85687" i="20"/>
  <c r="I85685" i="20"/>
  <c r="G85685" i="20"/>
  <c r="I85683" i="20"/>
  <c r="G85683" i="20"/>
  <c r="I85681" i="20"/>
  <c r="G85681" i="20"/>
  <c r="I85679" i="20"/>
  <c r="G85679" i="20"/>
  <c r="I85677" i="20"/>
  <c r="G85677" i="20"/>
  <c r="I85675" i="20"/>
  <c r="G85675" i="20"/>
  <c r="I85673" i="20"/>
  <c r="G85673" i="20"/>
  <c r="I85671" i="20"/>
  <c r="G85671" i="20"/>
  <c r="I85669" i="20"/>
  <c r="G85669" i="20"/>
  <c r="I85667" i="20"/>
  <c r="G85667" i="20"/>
  <c r="I85665" i="20"/>
  <c r="G85665" i="20"/>
  <c r="I85663" i="20"/>
  <c r="G85663" i="20"/>
  <c r="I85661" i="20"/>
  <c r="G85661" i="20"/>
  <c r="I85659" i="20"/>
  <c r="G85659" i="20"/>
  <c r="I85657" i="20"/>
  <c r="G85657" i="20"/>
  <c r="I85655" i="20"/>
  <c r="G85655" i="20"/>
  <c r="I85653" i="20"/>
  <c r="G85653" i="20"/>
  <c r="I85651" i="20"/>
  <c r="G85651" i="20"/>
  <c r="I85649" i="20"/>
  <c r="G85649" i="20"/>
  <c r="I85647" i="20"/>
  <c r="G85647" i="20"/>
  <c r="I85645" i="20"/>
  <c r="G85645" i="20"/>
  <c r="I85643" i="20"/>
  <c r="G85643" i="20"/>
  <c r="I85641" i="20"/>
  <c r="G85641" i="20"/>
  <c r="I85639" i="20"/>
  <c r="G85639" i="20"/>
  <c r="I85637" i="20"/>
  <c r="G85637" i="20"/>
  <c r="I85635" i="20"/>
  <c r="G85635" i="20"/>
  <c r="I85633" i="20"/>
  <c r="G85633" i="20"/>
  <c r="I85631" i="20"/>
  <c r="G85631" i="20"/>
  <c r="I85629" i="20"/>
  <c r="G85629" i="20"/>
  <c r="I85627" i="20"/>
  <c r="G85627" i="20"/>
  <c r="I85625" i="20"/>
  <c r="G85625" i="20"/>
  <c r="I85623" i="20"/>
  <c r="G85623" i="20"/>
  <c r="I85621" i="20"/>
  <c r="G85621" i="20"/>
  <c r="I85619" i="20"/>
  <c r="G85619" i="20"/>
  <c r="I85617" i="20"/>
  <c r="G85617" i="20"/>
  <c r="I85615" i="20"/>
  <c r="G85615" i="20"/>
  <c r="I85613" i="20"/>
  <c r="G85613" i="20"/>
  <c r="I85611" i="20"/>
  <c r="G85611" i="20"/>
  <c r="I85609" i="20"/>
  <c r="G85609" i="20"/>
  <c r="I85607" i="20"/>
  <c r="G85607" i="20"/>
  <c r="I85605" i="20"/>
  <c r="G85605" i="20"/>
  <c r="I85603" i="20"/>
  <c r="G85603" i="20"/>
  <c r="I85601" i="20"/>
  <c r="G85601" i="20"/>
  <c r="I85599" i="20"/>
  <c r="G85599" i="20"/>
  <c r="I85597" i="20"/>
  <c r="G85597" i="20"/>
  <c r="I85595" i="20"/>
  <c r="G85595" i="20"/>
  <c r="I85593" i="20"/>
  <c r="G85593" i="20"/>
  <c r="I85591" i="20"/>
  <c r="G85591" i="20"/>
  <c r="I85589" i="20"/>
  <c r="G85589" i="20"/>
  <c r="I85587" i="20"/>
  <c r="G85587" i="20"/>
  <c r="I85585" i="20"/>
  <c r="G85585" i="20"/>
  <c r="I85583" i="20"/>
  <c r="G85583" i="20"/>
  <c r="I85581" i="20"/>
  <c r="G85581" i="20"/>
  <c r="I85579" i="20"/>
  <c r="G85579" i="20"/>
  <c r="I85577" i="20"/>
  <c r="G85577" i="20"/>
  <c r="I85575" i="20"/>
  <c r="G85575" i="20"/>
  <c r="I85573" i="20"/>
  <c r="G85573" i="20"/>
  <c r="I85571" i="20"/>
  <c r="G85571" i="20"/>
  <c r="I85569" i="20"/>
  <c r="G85569" i="20"/>
  <c r="I85567" i="20"/>
  <c r="G85567" i="20"/>
  <c r="I85565" i="20"/>
  <c r="G85565" i="20"/>
  <c r="I85563" i="20"/>
  <c r="G85563" i="20"/>
  <c r="I85561" i="20"/>
  <c r="G85561" i="20"/>
  <c r="I85559" i="20"/>
  <c r="G85559" i="20"/>
  <c r="I85557" i="20"/>
  <c r="G85557" i="20"/>
  <c r="I85555" i="20"/>
  <c r="G85555" i="20"/>
  <c r="I85553" i="20"/>
  <c r="G85553" i="20"/>
  <c r="I85551" i="20"/>
  <c r="G85551" i="20"/>
  <c r="I85549" i="20"/>
  <c r="G85549" i="20"/>
  <c r="I85547" i="20"/>
  <c r="G85547" i="20"/>
  <c r="I85545" i="20"/>
  <c r="G85545" i="20"/>
  <c r="I85543" i="20"/>
  <c r="G85543" i="20"/>
  <c r="I85541" i="20"/>
  <c r="G85541" i="20"/>
  <c r="I85539" i="20"/>
  <c r="G85539" i="20"/>
  <c r="I85537" i="20"/>
  <c r="G85537" i="20"/>
  <c r="I85535" i="20"/>
  <c r="G85535" i="20"/>
  <c r="I85533" i="20"/>
  <c r="G85533" i="20"/>
  <c r="I85531" i="20"/>
  <c r="G85531" i="20"/>
  <c r="I85529" i="20"/>
  <c r="G85529" i="20"/>
  <c r="I85527" i="20"/>
  <c r="G85527" i="20"/>
  <c r="I85525" i="20"/>
  <c r="G85525" i="20"/>
  <c r="I85523" i="20"/>
  <c r="G85523" i="20"/>
  <c r="I85521" i="20"/>
  <c r="G85521" i="20"/>
  <c r="I85519" i="20"/>
  <c r="G85519" i="20"/>
  <c r="I85517" i="20"/>
  <c r="G85517" i="20"/>
  <c r="I85515" i="20"/>
  <c r="G85515" i="20"/>
  <c r="I85513" i="20"/>
  <c r="G85513" i="20"/>
  <c r="I85511" i="20"/>
  <c r="G85511" i="20"/>
  <c r="I85509" i="20"/>
  <c r="G85509" i="20"/>
  <c r="I85507" i="20"/>
  <c r="G85507" i="20"/>
  <c r="I85505" i="20"/>
  <c r="G85505" i="20"/>
  <c r="I85503" i="20"/>
  <c r="G85503" i="20"/>
  <c r="I85501" i="20"/>
  <c r="G85501" i="20"/>
  <c r="I85499" i="20"/>
  <c r="G85499" i="20"/>
  <c r="I85497" i="20"/>
  <c r="G85497" i="20"/>
  <c r="I85495" i="20"/>
  <c r="G85495" i="20"/>
  <c r="I85493" i="20"/>
  <c r="G85493" i="20"/>
  <c r="I85491" i="20"/>
  <c r="G85491" i="20"/>
  <c r="I85489" i="20"/>
  <c r="G85489" i="20"/>
  <c r="I85487" i="20"/>
  <c r="G85487" i="20"/>
  <c r="I85485" i="20"/>
  <c r="G85485" i="20"/>
  <c r="I85483" i="20"/>
  <c r="G85483" i="20"/>
  <c r="I85481" i="20"/>
  <c r="G85481" i="20"/>
  <c r="I85479" i="20"/>
  <c r="G85479" i="20"/>
  <c r="I85477" i="20"/>
  <c r="G85477" i="20"/>
  <c r="I85475" i="20"/>
  <c r="G85475" i="20"/>
  <c r="I85473" i="20"/>
  <c r="G85473" i="20"/>
  <c r="I85471" i="20"/>
  <c r="G85471" i="20"/>
  <c r="I85469" i="20"/>
  <c r="G85469" i="20"/>
  <c r="I85467" i="20"/>
  <c r="G85467" i="20"/>
  <c r="I85465" i="20"/>
  <c r="G85465" i="20"/>
  <c r="I85463" i="20"/>
  <c r="G85463" i="20"/>
  <c r="I85461" i="20"/>
  <c r="G85461" i="20"/>
  <c r="I85459" i="20"/>
  <c r="G85459" i="20"/>
  <c r="I85457" i="20"/>
  <c r="G85457" i="20"/>
  <c r="I85455" i="20"/>
  <c r="G85455" i="20"/>
  <c r="I85453" i="20"/>
  <c r="G85453" i="20"/>
  <c r="I85451" i="20"/>
  <c r="G85451" i="20"/>
  <c r="I85449" i="20"/>
  <c r="G85449" i="20"/>
  <c r="I85447" i="20"/>
  <c r="G85447" i="20"/>
  <c r="I85445" i="20"/>
  <c r="G85445" i="20"/>
  <c r="I85443" i="20"/>
  <c r="G85443" i="20"/>
  <c r="I85441" i="20"/>
  <c r="G85441" i="20"/>
  <c r="I85439" i="20"/>
  <c r="G85439" i="20"/>
  <c r="I85437" i="20"/>
  <c r="G85437" i="20"/>
  <c r="I85435" i="20"/>
  <c r="G85435" i="20"/>
  <c r="I85433" i="20"/>
  <c r="G85433" i="20"/>
  <c r="I85431" i="20"/>
  <c r="G85431" i="20"/>
  <c r="I85429" i="20"/>
  <c r="G85429" i="20"/>
  <c r="I85427" i="20"/>
  <c r="G85427" i="20"/>
  <c r="I85425" i="20"/>
  <c r="G85425" i="20"/>
  <c r="I85423" i="20"/>
  <c r="G85423" i="20"/>
  <c r="I85421" i="20"/>
  <c r="G85421" i="20"/>
  <c r="I85419" i="20"/>
  <c r="G85419" i="20"/>
  <c r="I85417" i="20"/>
  <c r="G85417" i="20"/>
  <c r="I85415" i="20"/>
  <c r="G85415" i="20"/>
  <c r="I85413" i="20"/>
  <c r="G85413" i="20"/>
  <c r="I85411" i="20"/>
  <c r="G85411" i="20"/>
  <c r="I85409" i="20"/>
  <c r="G85409" i="20"/>
  <c r="I85407" i="20"/>
  <c r="G85407" i="20"/>
  <c r="I85405" i="20"/>
  <c r="G85405" i="20"/>
  <c r="I85403" i="20"/>
  <c r="G85403" i="20"/>
  <c r="I85401" i="20"/>
  <c r="G85401" i="20"/>
  <c r="I85399" i="20"/>
  <c r="G85399" i="20"/>
  <c r="I85397" i="20"/>
  <c r="G85397" i="20"/>
  <c r="I85395" i="20"/>
  <c r="G85395" i="20"/>
  <c r="I85393" i="20"/>
  <c r="G85393" i="20"/>
  <c r="I85391" i="20"/>
  <c r="G85391" i="20"/>
  <c r="I85389" i="20"/>
  <c r="G85389" i="20"/>
  <c r="I85387" i="20"/>
  <c r="G85387" i="20"/>
  <c r="I85385" i="20"/>
  <c r="G85385" i="20"/>
  <c r="I85383" i="20"/>
  <c r="G85383" i="20"/>
  <c r="I85381" i="20"/>
  <c r="G85381" i="20"/>
  <c r="I85379" i="20"/>
  <c r="G85379" i="20"/>
  <c r="I85377" i="20"/>
  <c r="G85377" i="20"/>
  <c r="I85375" i="20"/>
  <c r="G85375" i="20"/>
  <c r="I85373" i="20"/>
  <c r="G85373" i="20"/>
  <c r="I85371" i="20"/>
  <c r="G85371" i="20"/>
  <c r="I85369" i="20"/>
  <c r="G85369" i="20"/>
  <c r="I85367" i="20"/>
  <c r="G85367" i="20"/>
  <c r="I85365" i="20"/>
  <c r="G85365" i="20"/>
  <c r="I85363" i="20"/>
  <c r="G85363" i="20"/>
  <c r="I85361" i="20"/>
  <c r="G85361" i="20"/>
  <c r="I85359" i="20"/>
  <c r="G85359" i="20"/>
  <c r="I85357" i="20"/>
  <c r="G85357" i="20"/>
  <c r="I85355" i="20"/>
  <c r="G85355" i="20"/>
  <c r="I85353" i="20"/>
  <c r="G85353" i="20"/>
  <c r="I85351" i="20"/>
  <c r="G85351" i="20"/>
  <c r="I85349" i="20"/>
  <c r="G85349" i="20"/>
  <c r="I85347" i="20"/>
  <c r="G85347" i="20"/>
  <c r="I85345" i="20"/>
  <c r="G85345" i="20"/>
  <c r="I85343" i="20"/>
  <c r="G85343" i="20"/>
  <c r="I85341" i="20"/>
  <c r="G85341" i="20"/>
  <c r="I85339" i="20"/>
  <c r="G85339" i="20"/>
  <c r="I85337" i="20"/>
  <c r="G85337" i="20"/>
  <c r="I85335" i="20"/>
  <c r="G85335" i="20"/>
  <c r="I85333" i="20"/>
  <c r="G85333" i="20"/>
  <c r="I85331" i="20"/>
  <c r="G85331" i="20"/>
  <c r="I85329" i="20"/>
  <c r="G85329" i="20"/>
  <c r="I85327" i="20"/>
  <c r="G85327" i="20"/>
  <c r="I85325" i="20"/>
  <c r="G85325" i="20"/>
  <c r="I85323" i="20"/>
  <c r="G85323" i="20"/>
  <c r="I85321" i="20"/>
  <c r="G85321" i="20"/>
  <c r="I85319" i="20"/>
  <c r="G85319" i="20"/>
  <c r="I85317" i="20"/>
  <c r="G85317" i="20"/>
  <c r="I85315" i="20"/>
  <c r="G85315" i="20"/>
  <c r="I85313" i="20"/>
  <c r="G85313" i="20"/>
  <c r="I85311" i="20"/>
  <c r="G85311" i="20"/>
  <c r="I85309" i="20"/>
  <c r="G85309" i="20"/>
  <c r="I85307" i="20"/>
  <c r="G85307" i="20"/>
  <c r="I85305" i="20"/>
  <c r="G85305" i="20"/>
  <c r="I85303" i="20"/>
  <c r="G85303" i="20"/>
  <c r="I85301" i="20"/>
  <c r="G85301" i="20"/>
  <c r="I85299" i="20"/>
  <c r="G85299" i="20"/>
  <c r="I85297" i="20"/>
  <c r="G85297" i="20"/>
  <c r="I85295" i="20"/>
  <c r="G85295" i="20"/>
  <c r="I85293" i="20"/>
  <c r="G85293" i="20"/>
  <c r="I85291" i="20"/>
  <c r="G85291" i="20"/>
  <c r="I85289" i="20"/>
  <c r="G85289" i="20"/>
  <c r="I85287" i="20"/>
  <c r="G85287" i="20"/>
  <c r="I85285" i="20"/>
  <c r="G85285" i="20"/>
  <c r="I85283" i="20"/>
  <c r="G85283" i="20"/>
  <c r="I85281" i="20"/>
  <c r="G85281" i="20"/>
  <c r="I85279" i="20"/>
  <c r="G85279" i="20"/>
  <c r="I85277" i="20"/>
  <c r="G85277" i="20"/>
  <c r="I85275" i="20"/>
  <c r="G85275" i="20"/>
  <c r="I85273" i="20"/>
  <c r="G85273" i="20"/>
  <c r="I85271" i="20"/>
  <c r="G85271" i="20"/>
  <c r="I85269" i="20"/>
  <c r="G85269" i="20"/>
  <c r="I85267" i="20"/>
  <c r="G85267" i="20"/>
  <c r="I85265" i="20"/>
  <c r="G85265" i="20"/>
  <c r="I85263" i="20"/>
  <c r="G85263" i="20"/>
  <c r="I85261" i="20"/>
  <c r="G85261" i="20"/>
  <c r="I85259" i="20"/>
  <c r="G85259" i="20"/>
  <c r="I85257" i="20"/>
  <c r="G85257" i="20"/>
  <c r="I85255" i="20"/>
  <c r="G85255" i="20"/>
  <c r="I85253" i="20"/>
  <c r="G85253" i="20"/>
  <c r="I85251" i="20"/>
  <c r="G85251" i="20"/>
  <c r="I85249" i="20"/>
  <c r="G85249" i="20"/>
  <c r="I85247" i="20"/>
  <c r="G85247" i="20"/>
  <c r="I85245" i="20"/>
  <c r="G85245" i="20"/>
  <c r="I85243" i="20"/>
  <c r="G85243" i="20"/>
  <c r="I85241" i="20"/>
  <c r="G85241" i="20"/>
  <c r="I85239" i="20"/>
  <c r="G85239" i="20"/>
  <c r="I85237" i="20"/>
  <c r="G85237" i="20"/>
  <c r="I85235" i="20"/>
  <c r="G85235" i="20"/>
  <c r="I85233" i="20"/>
  <c r="G85233" i="20"/>
  <c r="I85231" i="20"/>
  <c r="G85231" i="20"/>
  <c r="I85229" i="20"/>
  <c r="G85229" i="20"/>
  <c r="I85227" i="20"/>
  <c r="G85227" i="20"/>
  <c r="I85225" i="20"/>
  <c r="G85225" i="20"/>
  <c r="I85223" i="20"/>
  <c r="G85223" i="20"/>
  <c r="I85221" i="20"/>
  <c r="G85221" i="20"/>
  <c r="I85219" i="20"/>
  <c r="G85219" i="20"/>
  <c r="I85217" i="20"/>
  <c r="G85217" i="20"/>
  <c r="I85215" i="20"/>
  <c r="G85215" i="20"/>
  <c r="I85213" i="20"/>
  <c r="G85213" i="20"/>
  <c r="I85211" i="20"/>
  <c r="G85211" i="20"/>
  <c r="I85209" i="20"/>
  <c r="G85209" i="20"/>
  <c r="I85207" i="20"/>
  <c r="G85207" i="20"/>
  <c r="I85205" i="20"/>
  <c r="G85205" i="20"/>
  <c r="I85203" i="20"/>
  <c r="G85203" i="20"/>
  <c r="I85201" i="20"/>
  <c r="G85201" i="20"/>
  <c r="I85199" i="20"/>
  <c r="G85199" i="20"/>
  <c r="I85197" i="20"/>
  <c r="G85197" i="20"/>
  <c r="I85195" i="20"/>
  <c r="G85195" i="20"/>
  <c r="I85193" i="20"/>
  <c r="G85193" i="20"/>
  <c r="I85191" i="20"/>
  <c r="G85191" i="20"/>
  <c r="I85189" i="20"/>
  <c r="G85189" i="20"/>
  <c r="I85187" i="20"/>
  <c r="G85187" i="20"/>
  <c r="I85185" i="20"/>
  <c r="G85185" i="20"/>
  <c r="I85183" i="20"/>
  <c r="G85183" i="20"/>
  <c r="I85181" i="20"/>
  <c r="G85181" i="20"/>
  <c r="I85179" i="20"/>
  <c r="G85179" i="20"/>
  <c r="I85177" i="20"/>
  <c r="G85177" i="20"/>
  <c r="I85175" i="20"/>
  <c r="G85175" i="20"/>
  <c r="I85173" i="20"/>
  <c r="G85173" i="20"/>
  <c r="I85171" i="20"/>
  <c r="G85171" i="20"/>
  <c r="I85169" i="20"/>
  <c r="G85169" i="20"/>
  <c r="I85167" i="20"/>
  <c r="G85167" i="20"/>
  <c r="I85165" i="20"/>
  <c r="G85165" i="20"/>
  <c r="I85163" i="20"/>
  <c r="G85163" i="20"/>
  <c r="I85161" i="20"/>
  <c r="G85161" i="20"/>
  <c r="I85159" i="20"/>
  <c r="G85159" i="20"/>
  <c r="I85157" i="20"/>
  <c r="G85157" i="20"/>
  <c r="I85155" i="20"/>
  <c r="G85155" i="20"/>
  <c r="I85153" i="20"/>
  <c r="G85153" i="20"/>
  <c r="I85151" i="20"/>
  <c r="G85151" i="20"/>
  <c r="I85149" i="20"/>
  <c r="G85149" i="20"/>
  <c r="I85147" i="20"/>
  <c r="G85147" i="20"/>
  <c r="I85145" i="20"/>
  <c r="G85145" i="20"/>
  <c r="I85143" i="20"/>
  <c r="G85143" i="20"/>
  <c r="I85141" i="20"/>
  <c r="G85141" i="20"/>
  <c r="I85139" i="20"/>
  <c r="G85139" i="20"/>
  <c r="I85137" i="20"/>
  <c r="G85137" i="20"/>
  <c r="I85135" i="20"/>
  <c r="G85135" i="20"/>
  <c r="I85133" i="20"/>
  <c r="G85133" i="20"/>
  <c r="I85131" i="20"/>
  <c r="G85131" i="20"/>
  <c r="I85129" i="20"/>
  <c r="G85129" i="20"/>
  <c r="I85127" i="20"/>
  <c r="G85127" i="20"/>
  <c r="I85125" i="20"/>
  <c r="G85125" i="20"/>
  <c r="I85123" i="20"/>
  <c r="G85123" i="20"/>
  <c r="I85121" i="20"/>
  <c r="G85121" i="20"/>
  <c r="I85119" i="20"/>
  <c r="G85119" i="20"/>
  <c r="I85117" i="20"/>
  <c r="G85117" i="20"/>
  <c r="I85115" i="20"/>
  <c r="G85115" i="20"/>
  <c r="I85113" i="20"/>
  <c r="G85113" i="20"/>
  <c r="I85111" i="20"/>
  <c r="G85111" i="20"/>
  <c r="I85109" i="20"/>
  <c r="G85109" i="20"/>
  <c r="I85107" i="20"/>
  <c r="G85107" i="20"/>
  <c r="I85105" i="20"/>
  <c r="G85105" i="20"/>
  <c r="I85103" i="20"/>
  <c r="G85103" i="20"/>
  <c r="I85101" i="20"/>
  <c r="G85101" i="20"/>
  <c r="I85099" i="20"/>
  <c r="G85099" i="20"/>
  <c r="I85097" i="20"/>
  <c r="G85097" i="20"/>
  <c r="I85095" i="20"/>
  <c r="G85095" i="20"/>
  <c r="I85093" i="20"/>
  <c r="G85093" i="20"/>
  <c r="I85091" i="20"/>
  <c r="G85091" i="20"/>
  <c r="I85089" i="20"/>
  <c r="G85089" i="20"/>
  <c r="I85087" i="20"/>
  <c r="G85087" i="20"/>
  <c r="I85085" i="20"/>
  <c r="G85085" i="20"/>
  <c r="I85083" i="20"/>
  <c r="G85083" i="20"/>
  <c r="I85081" i="20"/>
  <c r="G85081" i="20"/>
  <c r="I85079" i="20"/>
  <c r="G85079" i="20"/>
  <c r="I85077" i="20"/>
  <c r="G85077" i="20"/>
  <c r="I85075" i="20"/>
  <c r="G85075" i="20"/>
  <c r="I85073" i="20"/>
  <c r="G85073" i="20"/>
  <c r="I85071" i="20"/>
  <c r="G85071" i="20"/>
  <c r="I85069" i="20"/>
  <c r="G85069" i="20"/>
  <c r="I85067" i="20"/>
  <c r="G85067" i="20"/>
  <c r="I85065" i="20"/>
  <c r="G85065" i="20"/>
  <c r="I85063" i="20"/>
  <c r="G85063" i="20"/>
  <c r="I85061" i="20"/>
  <c r="G85061" i="20"/>
  <c r="I85059" i="20"/>
  <c r="G85059" i="20"/>
  <c r="I85057" i="20"/>
  <c r="G85057" i="20"/>
  <c r="I85055" i="20"/>
  <c r="G85055" i="20"/>
  <c r="I85053" i="20"/>
  <c r="G85053" i="20"/>
  <c r="I85051" i="20"/>
  <c r="G85051" i="20"/>
  <c r="I85049" i="20"/>
  <c r="G85049" i="20"/>
  <c r="I85047" i="20"/>
  <c r="G85047" i="20"/>
  <c r="I85045" i="20"/>
  <c r="G85045" i="20"/>
  <c r="I85043" i="20"/>
  <c r="G85043" i="20"/>
  <c r="I85041" i="20"/>
  <c r="G85041" i="20"/>
  <c r="I85039" i="20"/>
  <c r="G85039" i="20"/>
  <c r="I85037" i="20"/>
  <c r="G85037" i="20"/>
  <c r="I85035" i="20"/>
  <c r="G85035" i="20"/>
  <c r="I85033" i="20"/>
  <c r="G85033" i="20"/>
  <c r="I85031" i="20"/>
  <c r="G85031" i="20"/>
  <c r="I85029" i="20"/>
  <c r="G85029" i="20"/>
  <c r="I85027" i="20"/>
  <c r="G85027" i="20"/>
  <c r="I85025" i="20"/>
  <c r="G85025" i="20"/>
  <c r="I85023" i="20"/>
  <c r="G85023" i="20"/>
  <c r="I85021" i="20"/>
  <c r="G85021" i="20"/>
  <c r="I85019" i="20"/>
  <c r="G85019" i="20"/>
  <c r="I85017" i="20"/>
  <c r="G85017" i="20"/>
  <c r="I85015" i="20"/>
  <c r="G85015" i="20"/>
  <c r="I85013" i="20"/>
  <c r="G85013" i="20"/>
  <c r="I85011" i="20"/>
  <c r="G85011" i="20"/>
  <c r="I85009" i="20"/>
  <c r="G85009" i="20"/>
  <c r="I85007" i="20"/>
  <c r="G85007" i="20"/>
  <c r="I85005" i="20"/>
  <c r="G85005" i="20"/>
  <c r="I85003" i="20"/>
  <c r="G85003" i="20"/>
  <c r="I85001" i="20"/>
  <c r="G85001" i="20"/>
  <c r="I84999" i="20"/>
  <c r="G84999" i="20"/>
  <c r="I84997" i="20"/>
  <c r="G84997" i="20"/>
  <c r="I84995" i="20"/>
  <c r="G84995" i="20"/>
  <c r="I84993" i="20"/>
  <c r="G84993" i="20"/>
  <c r="I84991" i="20"/>
  <c r="G84991" i="20"/>
  <c r="I84989" i="20"/>
  <c r="G84989" i="20"/>
  <c r="I84987" i="20"/>
  <c r="G84987" i="20"/>
  <c r="I84985" i="20"/>
  <c r="G84985" i="20"/>
  <c r="I84983" i="20"/>
  <c r="G84983" i="20"/>
  <c r="I84981" i="20"/>
  <c r="G84981" i="20"/>
  <c r="I84979" i="20"/>
  <c r="G84979" i="20"/>
  <c r="I84977" i="20"/>
  <c r="G84977" i="20"/>
  <c r="I84975" i="20"/>
  <c r="G84975" i="20"/>
  <c r="I84973" i="20"/>
  <c r="G84973" i="20"/>
  <c r="I84971" i="20"/>
  <c r="G84971" i="20"/>
  <c r="I84969" i="20"/>
  <c r="G84969" i="20"/>
  <c r="I84967" i="20"/>
  <c r="G84967" i="20"/>
  <c r="I84965" i="20"/>
  <c r="G84965" i="20"/>
  <c r="I84963" i="20"/>
  <c r="G84963" i="20"/>
  <c r="I84961" i="20"/>
  <c r="G84961" i="20"/>
  <c r="I84959" i="20"/>
  <c r="G84959" i="20"/>
  <c r="I84957" i="20"/>
  <c r="G84957" i="20"/>
  <c r="I84955" i="20"/>
  <c r="G84955" i="20"/>
  <c r="I84953" i="20"/>
  <c r="G84953" i="20"/>
  <c r="I84951" i="20"/>
  <c r="G84951" i="20"/>
  <c r="I84949" i="20"/>
  <c r="G84949" i="20"/>
  <c r="I84947" i="20"/>
  <c r="G84947" i="20"/>
  <c r="I84945" i="20"/>
  <c r="G84945" i="20"/>
  <c r="I84943" i="20"/>
  <c r="G84943" i="20"/>
  <c r="I84941" i="20"/>
  <c r="G84941" i="20"/>
  <c r="I84939" i="20"/>
  <c r="G84939" i="20"/>
  <c r="I84937" i="20"/>
  <c r="G84937" i="20"/>
  <c r="I84935" i="20"/>
  <c r="G84935" i="20"/>
  <c r="I84933" i="20"/>
  <c r="G84933" i="20"/>
  <c r="I84931" i="20"/>
  <c r="G84931" i="20"/>
  <c r="I84929" i="20"/>
  <c r="G84929" i="20"/>
  <c r="I84927" i="20"/>
  <c r="G84927" i="20"/>
  <c r="I84925" i="20"/>
  <c r="G84925" i="20"/>
  <c r="I84923" i="20"/>
  <c r="G84923" i="20"/>
  <c r="I84921" i="20"/>
  <c r="G84921" i="20"/>
  <c r="I84919" i="20"/>
  <c r="G84919" i="20"/>
  <c r="I84917" i="20"/>
  <c r="G84917" i="20"/>
  <c r="I84915" i="20"/>
  <c r="G84915" i="20"/>
  <c r="I84913" i="20"/>
  <c r="G84913" i="20"/>
  <c r="I84911" i="20"/>
  <c r="G84911" i="20"/>
  <c r="I84909" i="20"/>
  <c r="G84909" i="20"/>
  <c r="I84907" i="20"/>
  <c r="G84907" i="20"/>
  <c r="I84905" i="20"/>
  <c r="G84905" i="20"/>
  <c r="I84903" i="20"/>
  <c r="G84903" i="20"/>
  <c r="I84901" i="20"/>
  <c r="G84901" i="20"/>
  <c r="I84899" i="20"/>
  <c r="G84899" i="20"/>
  <c r="I84897" i="20"/>
  <c r="G84897" i="20"/>
  <c r="I84895" i="20"/>
  <c r="G84895" i="20"/>
  <c r="I84893" i="20"/>
  <c r="G84893" i="20"/>
  <c r="I84891" i="20"/>
  <c r="G84891" i="20"/>
  <c r="I84889" i="20"/>
  <c r="G84889" i="20"/>
  <c r="I84887" i="20"/>
  <c r="G84887" i="20"/>
  <c r="I84885" i="20"/>
  <c r="G84885" i="20"/>
  <c r="I84883" i="20"/>
  <c r="G84883" i="20"/>
  <c r="I84881" i="20"/>
  <c r="G84881" i="20"/>
  <c r="I84879" i="20"/>
  <c r="G84879" i="20"/>
  <c r="I84877" i="20"/>
  <c r="G84877" i="20"/>
  <c r="I84875" i="20"/>
  <c r="G84875" i="20"/>
  <c r="I84873" i="20"/>
  <c r="G84873" i="20"/>
  <c r="I84871" i="20"/>
  <c r="G84871" i="20"/>
  <c r="I84869" i="20"/>
  <c r="G84869" i="20"/>
  <c r="I84867" i="20"/>
  <c r="G84867" i="20"/>
  <c r="I84865" i="20"/>
  <c r="G84865" i="20"/>
  <c r="I84863" i="20"/>
  <c r="G84863" i="20"/>
  <c r="I84861" i="20"/>
  <c r="G84861" i="20"/>
  <c r="I84859" i="20"/>
  <c r="G84859" i="20"/>
  <c r="I84857" i="20"/>
  <c r="G84857" i="20"/>
  <c r="I84855" i="20"/>
  <c r="G84855" i="20"/>
  <c r="I84853" i="20"/>
  <c r="G84853" i="20"/>
  <c r="I84851" i="20"/>
  <c r="G84851" i="20"/>
  <c r="I84849" i="20"/>
  <c r="G84849" i="20"/>
  <c r="I84847" i="20"/>
  <c r="G84847" i="20"/>
  <c r="I84845" i="20"/>
  <c r="G84845" i="20"/>
  <c r="I84843" i="20"/>
  <c r="G84843" i="20"/>
  <c r="I84841" i="20"/>
  <c r="G84841" i="20"/>
  <c r="I84839" i="20"/>
  <c r="G84839" i="20"/>
  <c r="I84837" i="20"/>
  <c r="G84837" i="20"/>
  <c r="I84835" i="20"/>
  <c r="G84835" i="20"/>
  <c r="I84833" i="20"/>
  <c r="G84833" i="20"/>
  <c r="I84831" i="20"/>
  <c r="G84831" i="20"/>
  <c r="I84829" i="20"/>
  <c r="G84829" i="20"/>
  <c r="I84827" i="20"/>
  <c r="G84827" i="20"/>
  <c r="I84825" i="20"/>
  <c r="G84825" i="20"/>
  <c r="I84823" i="20"/>
  <c r="G84823" i="20"/>
  <c r="I84821" i="20"/>
  <c r="G84821" i="20"/>
  <c r="I84819" i="20"/>
  <c r="G84819" i="20"/>
  <c r="I84817" i="20"/>
  <c r="G84817" i="20"/>
  <c r="I84815" i="20"/>
  <c r="G84815" i="20"/>
  <c r="I84813" i="20"/>
  <c r="G84813" i="20"/>
  <c r="I84811" i="20"/>
  <c r="G84811" i="20"/>
  <c r="I84809" i="20"/>
  <c r="G84809" i="20"/>
  <c r="I84807" i="20"/>
  <c r="G84807" i="20"/>
  <c r="I84805" i="20"/>
  <c r="G84805" i="20"/>
  <c r="I84803" i="20"/>
  <c r="G84803" i="20"/>
  <c r="I84801" i="20"/>
  <c r="G84801" i="20"/>
  <c r="I84799" i="20"/>
  <c r="G84799" i="20"/>
  <c r="I84797" i="20"/>
  <c r="G84797" i="20"/>
  <c r="I84795" i="20"/>
  <c r="G84795" i="20"/>
  <c r="I84793" i="20"/>
  <c r="G84793" i="20"/>
  <c r="I84791" i="20"/>
  <c r="G84791" i="20"/>
  <c r="I84789" i="20"/>
  <c r="G84789" i="20"/>
  <c r="I84787" i="20"/>
  <c r="G84787" i="20"/>
  <c r="I84785" i="20"/>
  <c r="G84785" i="20"/>
  <c r="I84783" i="20"/>
  <c r="G84783" i="20"/>
  <c r="I84781" i="20"/>
  <c r="G84781" i="20"/>
  <c r="I84779" i="20"/>
  <c r="G84779" i="20"/>
  <c r="I84777" i="20"/>
  <c r="G84777" i="20"/>
  <c r="I84775" i="20"/>
  <c r="G84775" i="20"/>
  <c r="I84773" i="20"/>
  <c r="G84773" i="20"/>
  <c r="I84771" i="20"/>
  <c r="G84771" i="20"/>
  <c r="I84769" i="20"/>
  <c r="G84769" i="20"/>
  <c r="I84767" i="20"/>
  <c r="G84767" i="20"/>
  <c r="I84765" i="20"/>
  <c r="G84765" i="20"/>
  <c r="I84763" i="20"/>
  <c r="G84763" i="20"/>
  <c r="I84761" i="20"/>
  <c r="G84761" i="20"/>
  <c r="I84759" i="20"/>
  <c r="G84759" i="20"/>
  <c r="I84757" i="20"/>
  <c r="G84757" i="20"/>
  <c r="I84755" i="20"/>
  <c r="G84755" i="20"/>
  <c r="I84753" i="20"/>
  <c r="G84753" i="20"/>
  <c r="I84751" i="20"/>
  <c r="G84751" i="20"/>
  <c r="I84749" i="20"/>
  <c r="G84749" i="20"/>
  <c r="I84747" i="20"/>
  <c r="G84747" i="20"/>
  <c r="I84745" i="20"/>
  <c r="G84745" i="20"/>
  <c r="I84743" i="20"/>
  <c r="G84743" i="20"/>
  <c r="I84741" i="20"/>
  <c r="G84741" i="20"/>
  <c r="I84739" i="20"/>
  <c r="G84739" i="20"/>
  <c r="I84737" i="20"/>
  <c r="G84737" i="20"/>
  <c r="I84735" i="20"/>
  <c r="G84735" i="20"/>
  <c r="I84733" i="20"/>
  <c r="G84733" i="20"/>
  <c r="I84731" i="20"/>
  <c r="G84731" i="20"/>
  <c r="I84729" i="20"/>
  <c r="G84729" i="20"/>
  <c r="I84727" i="20"/>
  <c r="G84727" i="20"/>
  <c r="I84725" i="20"/>
  <c r="G84725" i="20"/>
  <c r="I84723" i="20"/>
  <c r="G84723" i="20"/>
  <c r="I84721" i="20"/>
  <c r="G84721" i="20"/>
  <c r="I84719" i="20"/>
  <c r="G84719" i="20"/>
  <c r="I84717" i="20"/>
  <c r="G84717" i="20"/>
  <c r="I84715" i="20"/>
  <c r="G84715" i="20"/>
  <c r="I84713" i="20"/>
  <c r="G84713" i="20"/>
  <c r="I84711" i="20"/>
  <c r="G84711" i="20"/>
  <c r="I84709" i="20"/>
  <c r="G84709" i="20"/>
  <c r="I84707" i="20"/>
  <c r="G84707" i="20"/>
  <c r="I84705" i="20"/>
  <c r="G84705" i="20"/>
  <c r="I84703" i="20"/>
  <c r="G84703" i="20"/>
  <c r="I84701" i="20"/>
  <c r="G84701" i="20"/>
  <c r="I84699" i="20"/>
  <c r="G84699" i="20"/>
  <c r="I84697" i="20"/>
  <c r="G84697" i="20"/>
  <c r="I84695" i="20"/>
  <c r="G84695" i="20"/>
  <c r="I84693" i="20"/>
  <c r="G84693" i="20"/>
  <c r="I84691" i="20"/>
  <c r="G84691" i="20"/>
  <c r="I84689" i="20"/>
  <c r="G84689" i="20"/>
  <c r="I84687" i="20"/>
  <c r="G84687" i="20"/>
  <c r="I84685" i="20"/>
  <c r="G84685" i="20"/>
  <c r="I84683" i="20"/>
  <c r="G84683" i="20"/>
  <c r="I84681" i="20"/>
  <c r="G84681" i="20"/>
  <c r="I84679" i="20"/>
  <c r="G84679" i="20"/>
  <c r="I84677" i="20"/>
  <c r="G84677" i="20"/>
  <c r="I84675" i="20"/>
  <c r="G84675" i="20"/>
  <c r="I84673" i="20"/>
  <c r="G84673" i="20"/>
  <c r="I84671" i="20"/>
  <c r="G84671" i="20"/>
  <c r="I84669" i="20"/>
  <c r="G84669" i="20"/>
  <c r="I84667" i="20"/>
  <c r="G84667" i="20"/>
  <c r="I84665" i="20"/>
  <c r="G84665" i="20"/>
  <c r="I84663" i="20"/>
  <c r="G84663" i="20"/>
  <c r="I84661" i="20"/>
  <c r="G84661" i="20"/>
  <c r="I84659" i="20"/>
  <c r="G84659" i="20"/>
  <c r="I84657" i="20"/>
  <c r="G84657" i="20"/>
  <c r="I84655" i="20"/>
  <c r="G84655" i="20"/>
  <c r="I84653" i="20"/>
  <c r="G84653" i="20"/>
  <c r="I84651" i="20"/>
  <c r="G84651" i="20"/>
  <c r="I84649" i="20"/>
  <c r="G84649" i="20"/>
  <c r="I84647" i="20"/>
  <c r="G84647" i="20"/>
  <c r="I84645" i="20"/>
  <c r="G84645" i="20"/>
  <c r="I84643" i="20"/>
  <c r="G84643" i="20"/>
  <c r="I84641" i="20"/>
  <c r="G84641" i="20"/>
  <c r="I84639" i="20"/>
  <c r="G84639" i="20"/>
  <c r="I84637" i="20"/>
  <c r="G84637" i="20"/>
  <c r="I84635" i="20"/>
  <c r="G84635" i="20"/>
  <c r="I84633" i="20"/>
  <c r="G84633" i="20"/>
  <c r="I84631" i="20"/>
  <c r="G84631" i="20"/>
  <c r="I84629" i="20"/>
  <c r="G84629" i="20"/>
  <c r="I84627" i="20"/>
  <c r="G84627" i="20"/>
  <c r="I84625" i="20"/>
  <c r="G84625" i="20"/>
  <c r="I84623" i="20"/>
  <c r="G84623" i="20"/>
  <c r="I84621" i="20"/>
  <c r="G84621" i="20"/>
  <c r="I84619" i="20"/>
  <c r="G84619" i="20"/>
  <c r="I84617" i="20"/>
  <c r="G84617" i="20"/>
  <c r="I84615" i="20"/>
  <c r="G84615" i="20"/>
  <c r="I84613" i="20"/>
  <c r="G84613" i="20"/>
  <c r="I84611" i="20"/>
  <c r="G84611" i="20"/>
  <c r="I84609" i="20"/>
  <c r="G84609" i="20"/>
  <c r="I84607" i="20"/>
  <c r="G84607" i="20"/>
  <c r="I84605" i="20"/>
  <c r="G84605" i="20"/>
  <c r="I84603" i="20"/>
  <c r="G84603" i="20"/>
  <c r="I84601" i="20"/>
  <c r="G84601" i="20"/>
  <c r="I84599" i="20"/>
  <c r="G84599" i="20"/>
  <c r="I84597" i="20"/>
  <c r="G84597" i="20"/>
  <c r="I84595" i="20"/>
  <c r="G84595" i="20"/>
  <c r="I84593" i="20"/>
  <c r="G84593" i="20"/>
  <c r="I84591" i="20"/>
  <c r="G84591" i="20"/>
  <c r="I84589" i="20"/>
  <c r="G84589" i="20"/>
  <c r="I84587" i="20"/>
  <c r="G84587" i="20"/>
  <c r="I84585" i="20"/>
  <c r="G84585" i="20"/>
  <c r="I84583" i="20"/>
  <c r="G84583" i="20"/>
  <c r="I84581" i="20"/>
  <c r="G84581" i="20"/>
  <c r="I84579" i="20"/>
  <c r="G84579" i="20"/>
  <c r="I84577" i="20"/>
  <c r="G84577" i="20"/>
  <c r="I84575" i="20"/>
  <c r="G84575" i="20"/>
  <c r="I84573" i="20"/>
  <c r="G84573" i="20"/>
  <c r="I84571" i="20"/>
  <c r="G84571" i="20"/>
  <c r="I84569" i="20"/>
  <c r="G84569" i="20"/>
  <c r="I84567" i="20"/>
  <c r="G84567" i="20"/>
  <c r="I84565" i="20"/>
  <c r="G84565" i="20"/>
  <c r="I84563" i="20"/>
  <c r="G84563" i="20"/>
  <c r="I84561" i="20"/>
  <c r="G84561" i="20"/>
  <c r="I84559" i="20"/>
  <c r="G84559" i="20"/>
  <c r="I84557" i="20"/>
  <c r="G84557" i="20"/>
  <c r="I84555" i="20"/>
  <c r="G84555" i="20"/>
  <c r="I84553" i="20"/>
  <c r="G84553" i="20"/>
  <c r="I84551" i="20"/>
  <c r="G84551" i="20"/>
  <c r="I84549" i="20"/>
  <c r="G84549" i="20"/>
  <c r="I84547" i="20"/>
  <c r="G84547" i="20"/>
  <c r="I84545" i="20"/>
  <c r="G84545" i="20"/>
  <c r="I84543" i="20"/>
  <c r="G84543" i="20"/>
  <c r="I84541" i="20"/>
  <c r="G84541" i="20"/>
  <c r="I84539" i="20"/>
  <c r="G84539" i="20"/>
  <c r="I84537" i="20"/>
  <c r="G84537" i="20"/>
  <c r="I84535" i="20"/>
  <c r="G84535" i="20"/>
  <c r="I84533" i="20"/>
  <c r="G84533" i="20"/>
  <c r="I84531" i="20"/>
  <c r="G84531" i="20"/>
  <c r="I84529" i="20"/>
  <c r="G84529" i="20"/>
  <c r="I84527" i="20"/>
  <c r="G84527" i="20"/>
  <c r="I84525" i="20"/>
  <c r="G84525" i="20"/>
  <c r="I84523" i="20"/>
  <c r="G84523" i="20"/>
  <c r="I84521" i="20"/>
  <c r="G84521" i="20"/>
  <c r="I84519" i="20"/>
  <c r="G84519" i="20"/>
  <c r="I84517" i="20"/>
  <c r="G84517" i="20"/>
  <c r="I84515" i="20"/>
  <c r="G84515" i="20"/>
  <c r="I84513" i="20"/>
  <c r="G84513" i="20"/>
  <c r="I84511" i="20"/>
  <c r="G84511" i="20"/>
  <c r="I84509" i="20"/>
  <c r="G84509" i="20"/>
  <c r="I84507" i="20"/>
  <c r="G84507" i="20"/>
  <c r="I84505" i="20"/>
  <c r="G84505" i="20"/>
  <c r="I84503" i="20"/>
  <c r="G84503" i="20"/>
  <c r="I84501" i="20"/>
  <c r="G84501" i="20"/>
  <c r="I84499" i="20"/>
  <c r="G84499" i="20"/>
  <c r="I84497" i="20"/>
  <c r="G84497" i="20"/>
  <c r="I84495" i="20"/>
  <c r="G84495" i="20"/>
  <c r="I84493" i="20"/>
  <c r="G84493" i="20"/>
  <c r="I84491" i="20"/>
  <c r="G84491" i="20"/>
  <c r="I84489" i="20"/>
  <c r="G84489" i="20"/>
  <c r="I84487" i="20"/>
  <c r="G84487" i="20"/>
  <c r="I84485" i="20"/>
  <c r="G84485" i="20"/>
  <c r="I84483" i="20"/>
  <c r="G84483" i="20"/>
  <c r="I84481" i="20"/>
  <c r="G84481" i="20"/>
  <c r="I84479" i="20"/>
  <c r="G84479" i="20"/>
  <c r="I84477" i="20"/>
  <c r="G84477" i="20"/>
  <c r="I84475" i="20"/>
  <c r="G84475" i="20"/>
  <c r="I84473" i="20"/>
  <c r="G84473" i="20"/>
  <c r="I84471" i="20"/>
  <c r="G84471" i="20"/>
  <c r="I84469" i="20"/>
  <c r="G84469" i="20"/>
  <c r="I84467" i="20"/>
  <c r="G84467" i="20"/>
  <c r="I84465" i="20"/>
  <c r="G84465" i="20"/>
  <c r="I84463" i="20"/>
  <c r="G84463" i="20"/>
  <c r="I84461" i="20"/>
  <c r="G84461" i="20"/>
  <c r="I84459" i="20"/>
  <c r="G84459" i="20"/>
  <c r="I84457" i="20"/>
  <c r="G84457" i="20"/>
  <c r="I84455" i="20"/>
  <c r="G84455" i="20"/>
  <c r="I84453" i="20"/>
  <c r="G84453" i="20"/>
  <c r="I84451" i="20"/>
  <c r="G84451" i="20"/>
  <c r="I84449" i="20"/>
  <c r="G84449" i="20"/>
  <c r="I84447" i="20"/>
  <c r="G84447" i="20"/>
  <c r="I84445" i="20"/>
  <c r="G84445" i="20"/>
  <c r="I84443" i="20"/>
  <c r="G84443" i="20"/>
  <c r="I84441" i="20"/>
  <c r="G84441" i="20"/>
  <c r="I84439" i="20"/>
  <c r="G84439" i="20"/>
  <c r="I84437" i="20"/>
  <c r="G84437" i="20"/>
  <c r="I84435" i="20"/>
  <c r="G84435" i="20"/>
  <c r="I84433" i="20"/>
  <c r="G84433" i="20"/>
  <c r="I84431" i="20"/>
  <c r="G84431" i="20"/>
  <c r="I84429" i="20"/>
  <c r="G84429" i="20"/>
  <c r="I84427" i="20"/>
  <c r="G84427" i="20"/>
  <c r="I84425" i="20"/>
  <c r="G84425" i="20"/>
  <c r="I84423" i="20"/>
  <c r="G84423" i="20"/>
  <c r="I84421" i="20"/>
  <c r="G84421" i="20"/>
  <c r="I84419" i="20"/>
  <c r="G84419" i="20"/>
  <c r="I84417" i="20"/>
  <c r="G84417" i="20"/>
  <c r="I84415" i="20"/>
  <c r="G84415" i="20"/>
  <c r="I84413" i="20"/>
  <c r="G84413" i="20"/>
  <c r="I84411" i="20"/>
  <c r="G84411" i="20"/>
  <c r="I84409" i="20"/>
  <c r="G84409" i="20"/>
  <c r="I84407" i="20"/>
  <c r="G84407" i="20"/>
  <c r="I84405" i="20"/>
  <c r="G84405" i="20"/>
  <c r="I84403" i="20"/>
  <c r="G84403" i="20"/>
  <c r="I84401" i="20"/>
  <c r="G84401" i="20"/>
  <c r="I84399" i="20"/>
  <c r="G84399" i="20"/>
  <c r="I84397" i="20"/>
  <c r="G84397" i="20"/>
  <c r="I84395" i="20"/>
  <c r="G84395" i="20"/>
  <c r="I84393" i="20"/>
  <c r="G84393" i="20"/>
  <c r="I84391" i="20"/>
  <c r="G84391" i="20"/>
  <c r="I84389" i="20"/>
  <c r="G84389" i="20"/>
  <c r="I84387" i="20"/>
  <c r="G84387" i="20"/>
  <c r="I84385" i="20"/>
  <c r="G84385" i="20"/>
  <c r="I84383" i="20"/>
  <c r="G84383" i="20"/>
  <c r="I84381" i="20"/>
  <c r="G84381" i="20"/>
  <c r="I84379" i="20"/>
  <c r="G84379" i="20"/>
  <c r="I84377" i="20"/>
  <c r="G84377" i="20"/>
  <c r="I84375" i="20"/>
  <c r="G84375" i="20"/>
  <c r="I84373" i="20"/>
  <c r="G84373" i="20"/>
  <c r="I84371" i="20"/>
  <c r="G84371" i="20"/>
  <c r="I84369" i="20"/>
  <c r="G84369" i="20"/>
  <c r="I84367" i="20"/>
  <c r="G84367" i="20"/>
  <c r="I84365" i="20"/>
  <c r="G84365" i="20"/>
  <c r="I84363" i="20"/>
  <c r="G84363" i="20"/>
  <c r="I84361" i="20"/>
  <c r="G84361" i="20"/>
  <c r="I84359" i="20"/>
  <c r="G84359" i="20"/>
  <c r="I84357" i="20"/>
  <c r="G84357" i="20"/>
  <c r="I84355" i="20"/>
  <c r="G84355" i="20"/>
  <c r="I84353" i="20"/>
  <c r="G84353" i="20"/>
  <c r="I84351" i="20"/>
  <c r="G84351" i="20"/>
  <c r="I84349" i="20"/>
  <c r="G84349" i="20"/>
  <c r="I84347" i="20"/>
  <c r="G84347" i="20"/>
  <c r="I84345" i="20"/>
  <c r="G84345" i="20"/>
  <c r="I84343" i="20"/>
  <c r="G84343" i="20"/>
  <c r="I84341" i="20"/>
  <c r="G84341" i="20"/>
  <c r="I84339" i="20"/>
  <c r="G84339" i="20"/>
  <c r="I84337" i="20"/>
  <c r="G84337" i="20"/>
  <c r="I84335" i="20"/>
  <c r="G84335" i="20"/>
  <c r="I84333" i="20"/>
  <c r="G84333" i="20"/>
  <c r="I84331" i="20"/>
  <c r="G84331" i="20"/>
  <c r="I84329" i="20"/>
  <c r="G84329" i="20"/>
  <c r="I84327" i="20"/>
  <c r="G84327" i="20"/>
  <c r="I84325" i="20"/>
  <c r="G84325" i="20"/>
  <c r="I84323" i="20"/>
  <c r="G84323" i="20"/>
  <c r="I84321" i="20"/>
  <c r="G84321" i="20"/>
  <c r="I84319" i="20"/>
  <c r="G84319" i="20"/>
  <c r="I84317" i="20"/>
  <c r="G84317" i="20"/>
  <c r="I84315" i="20"/>
  <c r="G84315" i="20"/>
  <c r="I84313" i="20"/>
  <c r="G84313" i="20"/>
  <c r="I84311" i="20"/>
  <c r="G84311" i="20"/>
  <c r="I84309" i="20"/>
  <c r="G84309" i="20"/>
  <c r="I84307" i="20"/>
  <c r="G84307" i="20"/>
  <c r="I84305" i="20"/>
  <c r="G84305" i="20"/>
  <c r="I84303" i="20"/>
  <c r="G84303" i="20"/>
  <c r="I84301" i="20"/>
  <c r="G84301" i="20"/>
  <c r="I84299" i="20"/>
  <c r="G84299" i="20"/>
  <c r="I84297" i="20"/>
  <c r="G84297" i="20"/>
  <c r="I84295" i="20"/>
  <c r="G84295" i="20"/>
  <c r="I84293" i="20"/>
  <c r="G84293" i="20"/>
  <c r="I84291" i="20"/>
  <c r="G84291" i="20"/>
  <c r="I84289" i="20"/>
  <c r="G84289" i="20"/>
  <c r="I84287" i="20"/>
  <c r="G84287" i="20"/>
  <c r="I84285" i="20"/>
  <c r="G84285" i="20"/>
  <c r="I84283" i="20"/>
  <c r="G84283" i="20"/>
  <c r="I84281" i="20"/>
  <c r="G84281" i="20"/>
  <c r="I84279" i="20"/>
  <c r="G84279" i="20"/>
  <c r="I84277" i="20"/>
  <c r="G84277" i="20"/>
  <c r="I84275" i="20"/>
  <c r="G84275" i="20"/>
  <c r="I84273" i="20"/>
  <c r="G84273" i="20"/>
  <c r="I84271" i="20"/>
  <c r="G84271" i="20"/>
  <c r="I84269" i="20"/>
  <c r="G84269" i="20"/>
  <c r="I84267" i="20"/>
  <c r="G84267" i="20"/>
  <c r="I84265" i="20"/>
  <c r="G84265" i="20"/>
  <c r="I84263" i="20"/>
  <c r="G84263" i="20"/>
  <c r="I84261" i="20"/>
  <c r="G84261" i="20"/>
  <c r="I84259" i="20"/>
  <c r="G84259" i="20"/>
  <c r="I84257" i="20"/>
  <c r="G84257" i="20"/>
  <c r="I84255" i="20"/>
  <c r="G84255" i="20"/>
  <c r="I84253" i="20"/>
  <c r="G84253" i="20"/>
  <c r="I84251" i="20"/>
  <c r="G84251" i="20"/>
  <c r="I84249" i="20"/>
  <c r="G84249" i="20"/>
  <c r="I84247" i="20"/>
  <c r="G84247" i="20"/>
  <c r="I84245" i="20"/>
  <c r="G84245" i="20"/>
  <c r="I84243" i="20"/>
  <c r="G84243" i="20"/>
  <c r="I84241" i="20"/>
  <c r="G84241" i="20"/>
  <c r="I84239" i="20"/>
  <c r="G84239" i="20"/>
  <c r="I84237" i="20"/>
  <c r="G84237" i="20"/>
  <c r="I84235" i="20"/>
  <c r="G84235" i="20"/>
  <c r="I84233" i="20"/>
  <c r="G84233" i="20"/>
  <c r="I84231" i="20"/>
  <c r="G84231" i="20"/>
  <c r="I84229" i="20"/>
  <c r="G84229" i="20"/>
  <c r="I84227" i="20"/>
  <c r="G84227" i="20"/>
  <c r="I84225" i="20"/>
  <c r="G84225" i="20"/>
  <c r="I84223" i="20"/>
  <c r="G84223" i="20"/>
  <c r="I84221" i="20"/>
  <c r="G84221" i="20"/>
  <c r="I84219" i="20"/>
  <c r="G84219" i="20"/>
  <c r="I84217" i="20"/>
  <c r="G84217" i="20"/>
  <c r="I84215" i="20"/>
  <c r="G84215" i="20"/>
  <c r="I84213" i="20"/>
  <c r="G84213" i="20"/>
  <c r="I84211" i="20"/>
  <c r="G84211" i="20"/>
  <c r="I84209" i="20"/>
  <c r="G84209" i="20"/>
  <c r="I84207" i="20"/>
  <c r="G84207" i="20"/>
  <c r="I84205" i="20"/>
  <c r="G84205" i="20"/>
  <c r="I84203" i="20"/>
  <c r="G84203" i="20"/>
  <c r="I84201" i="20"/>
  <c r="G84201" i="20"/>
  <c r="I84199" i="20"/>
  <c r="G84199" i="20"/>
  <c r="I84197" i="20"/>
  <c r="G84197" i="20"/>
  <c r="I84195" i="20"/>
  <c r="G84195" i="20"/>
  <c r="I84193" i="20"/>
  <c r="G84193" i="20"/>
  <c r="I84191" i="20"/>
  <c r="G84191" i="20"/>
  <c r="I84189" i="20"/>
  <c r="G84189" i="20"/>
  <c r="I84187" i="20"/>
  <c r="G84187" i="20"/>
  <c r="I84185" i="20"/>
  <c r="G84185" i="20"/>
  <c r="I84183" i="20"/>
  <c r="G84183" i="20"/>
  <c r="I84181" i="20"/>
  <c r="G84181" i="20"/>
  <c r="I84179" i="20"/>
  <c r="G84179" i="20"/>
  <c r="I84177" i="20"/>
  <c r="G84177" i="20"/>
  <c r="I84175" i="20"/>
  <c r="G84175" i="20"/>
  <c r="I84173" i="20"/>
  <c r="G84173" i="20"/>
  <c r="I84171" i="20"/>
  <c r="G84171" i="20"/>
  <c r="I84169" i="20"/>
  <c r="G84169" i="20"/>
  <c r="I84167" i="20"/>
  <c r="G84167" i="20"/>
  <c r="I84165" i="20"/>
  <c r="G84165" i="20"/>
  <c r="I84163" i="20"/>
  <c r="G84163" i="20"/>
  <c r="I84161" i="20"/>
  <c r="G84161" i="20"/>
  <c r="I84159" i="20"/>
  <c r="G84159" i="20"/>
  <c r="I84157" i="20"/>
  <c r="G84157" i="20"/>
  <c r="I84155" i="20"/>
  <c r="G84155" i="20"/>
  <c r="I84153" i="20"/>
  <c r="G84153" i="20"/>
  <c r="I84151" i="20"/>
  <c r="G84151" i="20"/>
  <c r="I84149" i="20"/>
  <c r="G84149" i="20"/>
  <c r="I84147" i="20"/>
  <c r="G84147" i="20"/>
  <c r="I84145" i="20"/>
  <c r="G84145" i="20"/>
  <c r="I84143" i="20"/>
  <c r="G84143" i="20"/>
  <c r="I84141" i="20"/>
  <c r="G84141" i="20"/>
  <c r="I84139" i="20"/>
  <c r="G84139" i="20"/>
  <c r="I84137" i="20"/>
  <c r="G84137" i="20"/>
  <c r="I84135" i="20"/>
  <c r="G84135" i="20"/>
  <c r="I84133" i="20"/>
  <c r="G84133" i="20"/>
  <c r="I84131" i="20"/>
  <c r="G84131" i="20"/>
  <c r="I84129" i="20"/>
  <c r="G84129" i="20"/>
  <c r="I84127" i="20"/>
  <c r="G84127" i="20"/>
  <c r="I84125" i="20"/>
  <c r="G84125" i="20"/>
  <c r="I84123" i="20"/>
  <c r="G84123" i="20"/>
  <c r="I84121" i="20"/>
  <c r="G84121" i="20"/>
  <c r="I84119" i="20"/>
  <c r="G84119" i="20"/>
  <c r="I84117" i="20"/>
  <c r="G84117" i="20"/>
  <c r="I84115" i="20"/>
  <c r="G84115" i="20"/>
  <c r="I84113" i="20"/>
  <c r="G84113" i="20"/>
  <c r="I84111" i="20"/>
  <c r="G84111" i="20"/>
  <c r="I84109" i="20"/>
  <c r="G84109" i="20"/>
  <c r="I84107" i="20"/>
  <c r="G84107" i="20"/>
  <c r="I84105" i="20"/>
  <c r="G84105" i="20"/>
  <c r="I84103" i="20"/>
  <c r="G84103" i="20"/>
  <c r="I84101" i="20"/>
  <c r="G84101" i="20"/>
  <c r="I84099" i="20"/>
  <c r="G84099" i="20"/>
  <c r="I84097" i="20"/>
  <c r="G84097" i="20"/>
  <c r="I84095" i="20"/>
  <c r="G84095" i="20"/>
  <c r="I84093" i="20"/>
  <c r="G84093" i="20"/>
  <c r="I84091" i="20"/>
  <c r="G84091" i="20"/>
  <c r="I84089" i="20"/>
  <c r="G84089" i="20"/>
  <c r="I84087" i="20"/>
  <c r="G84087" i="20"/>
  <c r="I84085" i="20"/>
  <c r="G84085" i="20"/>
  <c r="I84083" i="20"/>
  <c r="G84083" i="20"/>
  <c r="I84081" i="20"/>
  <c r="G84081" i="20"/>
  <c r="I84079" i="20"/>
  <c r="G84079" i="20"/>
  <c r="I84077" i="20"/>
  <c r="G84077" i="20"/>
  <c r="I84075" i="20"/>
  <c r="G84075" i="20"/>
  <c r="I84073" i="20"/>
  <c r="G84073" i="20"/>
  <c r="I84071" i="20"/>
  <c r="G84071" i="20"/>
  <c r="I84069" i="20"/>
  <c r="G84069" i="20"/>
  <c r="I84067" i="20"/>
  <c r="G84067" i="20"/>
  <c r="I84065" i="20"/>
  <c r="G84065" i="20"/>
  <c r="I84063" i="20"/>
  <c r="G84063" i="20"/>
  <c r="I84061" i="20"/>
  <c r="G84061" i="20"/>
  <c r="I84059" i="20"/>
  <c r="G84059" i="20"/>
  <c r="I84057" i="20"/>
  <c r="G84057" i="20"/>
  <c r="I84055" i="20"/>
  <c r="G84055" i="20"/>
  <c r="I84053" i="20"/>
  <c r="G84053" i="20"/>
  <c r="I84051" i="20"/>
  <c r="G84051" i="20"/>
  <c r="I84049" i="20"/>
  <c r="G84049" i="20"/>
  <c r="I84047" i="20"/>
  <c r="G84047" i="20"/>
  <c r="I84045" i="20"/>
  <c r="G84045" i="20"/>
  <c r="I84043" i="20"/>
  <c r="G84043" i="20"/>
  <c r="I84041" i="20"/>
  <c r="G84041" i="20"/>
  <c r="I84039" i="20"/>
  <c r="G84039" i="20"/>
  <c r="I84037" i="20"/>
  <c r="G84037" i="20"/>
  <c r="I84035" i="20"/>
  <c r="G84035" i="20"/>
  <c r="I84033" i="20"/>
  <c r="G84033" i="20"/>
  <c r="I84031" i="20"/>
  <c r="G84031" i="20"/>
  <c r="I84029" i="20"/>
  <c r="G84029" i="20"/>
  <c r="I84027" i="20"/>
  <c r="G84027" i="20"/>
  <c r="I84025" i="20"/>
  <c r="G84025" i="20"/>
  <c r="I84023" i="20"/>
  <c r="G84023" i="20"/>
  <c r="I84021" i="20"/>
  <c r="G84021" i="20"/>
  <c r="I84019" i="20"/>
  <c r="G84019" i="20"/>
  <c r="I84017" i="20"/>
  <c r="G84017" i="20"/>
  <c r="I84015" i="20"/>
  <c r="G84015" i="20"/>
  <c r="I84013" i="20"/>
  <c r="G84013" i="20"/>
  <c r="I84011" i="20"/>
  <c r="G84011" i="20"/>
  <c r="I84009" i="20"/>
  <c r="G84009" i="20"/>
  <c r="I84007" i="20"/>
  <c r="G84007" i="20"/>
  <c r="I84005" i="20"/>
  <c r="G84005" i="20"/>
  <c r="I84003" i="20"/>
  <c r="G84003" i="20"/>
  <c r="I84001" i="20"/>
  <c r="G84001" i="20"/>
  <c r="I83999" i="20"/>
  <c r="G83999" i="20"/>
  <c r="I83997" i="20"/>
  <c r="G83997" i="20"/>
  <c r="I83995" i="20"/>
  <c r="G83995" i="20"/>
  <c r="I83993" i="20"/>
  <c r="G83993" i="20"/>
  <c r="I83991" i="20"/>
  <c r="G83991" i="20"/>
  <c r="I83989" i="20"/>
  <c r="G83989" i="20"/>
  <c r="I83987" i="20"/>
  <c r="G83987" i="20"/>
  <c r="I83985" i="20"/>
  <c r="G83985" i="20"/>
  <c r="I83983" i="20"/>
  <c r="G83983" i="20"/>
  <c r="I83981" i="20"/>
  <c r="G83981" i="20"/>
  <c r="I83979" i="20"/>
  <c r="G83979" i="20"/>
  <c r="I83977" i="20"/>
  <c r="G83977" i="20"/>
  <c r="I83975" i="20"/>
  <c r="G83975" i="20"/>
  <c r="I83973" i="20"/>
  <c r="G83973" i="20"/>
  <c r="I83971" i="20"/>
  <c r="G83971" i="20"/>
  <c r="I83969" i="20"/>
  <c r="G83969" i="20"/>
  <c r="I83967" i="20"/>
  <c r="G83967" i="20"/>
  <c r="I83965" i="20"/>
  <c r="G83965" i="20"/>
  <c r="I83963" i="20"/>
  <c r="G83963" i="20"/>
  <c r="I83961" i="20"/>
  <c r="G83961" i="20"/>
  <c r="I83959" i="20"/>
  <c r="G83959" i="20"/>
  <c r="I83957" i="20"/>
  <c r="G83957" i="20"/>
  <c r="I83955" i="20"/>
  <c r="G83955" i="20"/>
  <c r="I83953" i="20"/>
  <c r="G83953" i="20"/>
  <c r="I83951" i="20"/>
  <c r="G83951" i="20"/>
  <c r="I83949" i="20"/>
  <c r="G83949" i="20"/>
  <c r="I83947" i="20"/>
  <c r="G83947" i="20"/>
  <c r="I83945" i="20"/>
  <c r="G83945" i="20"/>
  <c r="I83943" i="20"/>
  <c r="G83943" i="20"/>
  <c r="I83941" i="20"/>
  <c r="G83941" i="20"/>
  <c r="I83939" i="20"/>
  <c r="G83939" i="20"/>
  <c r="I83937" i="20"/>
  <c r="G83937" i="20"/>
  <c r="I83935" i="20"/>
  <c r="G83935" i="20"/>
  <c r="I83933" i="20"/>
  <c r="G83933" i="20"/>
  <c r="I83931" i="20"/>
  <c r="G83931" i="20"/>
  <c r="I83929" i="20"/>
  <c r="G83929" i="20"/>
  <c r="I83927" i="20"/>
  <c r="G83927" i="20"/>
  <c r="I83925" i="20"/>
  <c r="G83925" i="20"/>
  <c r="I83923" i="20"/>
  <c r="G83923" i="20"/>
  <c r="I83921" i="20"/>
  <c r="G83921" i="20"/>
  <c r="I83919" i="20"/>
  <c r="G83919" i="20"/>
  <c r="I83917" i="20"/>
  <c r="G83917" i="20"/>
  <c r="I83915" i="20"/>
  <c r="G83915" i="20"/>
  <c r="I83913" i="20"/>
  <c r="G83913" i="20"/>
  <c r="I83911" i="20"/>
  <c r="G83911" i="20"/>
  <c r="I83909" i="20"/>
  <c r="G83909" i="20"/>
  <c r="I83907" i="20"/>
  <c r="G83907" i="20"/>
  <c r="I83905" i="20"/>
  <c r="G83905" i="20"/>
  <c r="I83903" i="20"/>
  <c r="G83903" i="20"/>
  <c r="I83901" i="20"/>
  <c r="G83901" i="20"/>
  <c r="I83899" i="20"/>
  <c r="G83899" i="20"/>
  <c r="I83897" i="20"/>
  <c r="G83897" i="20"/>
  <c r="I83895" i="20"/>
  <c r="G83895" i="20"/>
  <c r="I83893" i="20"/>
  <c r="G83893" i="20"/>
  <c r="I83891" i="20"/>
  <c r="G83891" i="20"/>
  <c r="I83889" i="20"/>
  <c r="G83889" i="20"/>
  <c r="I83887" i="20"/>
  <c r="G83887" i="20"/>
  <c r="I83885" i="20"/>
  <c r="G83885" i="20"/>
  <c r="I83883" i="20"/>
  <c r="G83883" i="20"/>
  <c r="I83881" i="20"/>
  <c r="G83881" i="20"/>
  <c r="I83879" i="20"/>
  <c r="G83879" i="20"/>
  <c r="I83877" i="20"/>
  <c r="G83877" i="20"/>
  <c r="I83875" i="20"/>
  <c r="G83875" i="20"/>
  <c r="I83873" i="20"/>
  <c r="G83873" i="20"/>
  <c r="I83871" i="20"/>
  <c r="G83871" i="20"/>
  <c r="I83869" i="20"/>
  <c r="G83869" i="20"/>
  <c r="I83867" i="20"/>
  <c r="G83867" i="20"/>
  <c r="I83865" i="20"/>
  <c r="G83865" i="20"/>
  <c r="I83863" i="20"/>
  <c r="G83863" i="20"/>
  <c r="I83861" i="20"/>
  <c r="G83861" i="20"/>
  <c r="I83859" i="20"/>
  <c r="G83859" i="20"/>
  <c r="I83857" i="20"/>
  <c r="G83857" i="20"/>
  <c r="I83855" i="20"/>
  <c r="G83855" i="20"/>
  <c r="I83853" i="20"/>
  <c r="G83853" i="20"/>
  <c r="I83851" i="20"/>
  <c r="G83851" i="20"/>
  <c r="I83849" i="20"/>
  <c r="G83849" i="20"/>
  <c r="I83847" i="20"/>
  <c r="G83847" i="20"/>
  <c r="I83845" i="20"/>
  <c r="G83845" i="20"/>
  <c r="I83843" i="20"/>
  <c r="G83843" i="20"/>
  <c r="I83841" i="20"/>
  <c r="G83841" i="20"/>
  <c r="I83839" i="20"/>
  <c r="G83839" i="20"/>
  <c r="I83837" i="20"/>
  <c r="G83837" i="20"/>
  <c r="I83835" i="20"/>
  <c r="G83835" i="20"/>
  <c r="I83833" i="20"/>
  <c r="G83833" i="20"/>
  <c r="I83831" i="20"/>
  <c r="G83831" i="20"/>
  <c r="I83829" i="20"/>
  <c r="G83829" i="20"/>
  <c r="I83827" i="20"/>
  <c r="G83827" i="20"/>
  <c r="I83825" i="20"/>
  <c r="G83825" i="20"/>
  <c r="I83823" i="20"/>
  <c r="G83823" i="20"/>
  <c r="I83821" i="20"/>
  <c r="G83821" i="20"/>
  <c r="I83819" i="20"/>
  <c r="G83819" i="20"/>
  <c r="I83817" i="20"/>
  <c r="G83817" i="20"/>
  <c r="I83815" i="20"/>
  <c r="G83815" i="20"/>
  <c r="I83813" i="20"/>
  <c r="G83813" i="20"/>
  <c r="I83811" i="20"/>
  <c r="G83811" i="20"/>
  <c r="I83809" i="20"/>
  <c r="G83809" i="20"/>
  <c r="I83807" i="20"/>
  <c r="G83807" i="20"/>
  <c r="I83805" i="20"/>
  <c r="G83805" i="20"/>
  <c r="I83803" i="20"/>
  <c r="G83803" i="20"/>
  <c r="I83801" i="20"/>
  <c r="G83801" i="20"/>
  <c r="I83799" i="20"/>
  <c r="G83799" i="20"/>
  <c r="I83797" i="20"/>
  <c r="G83797" i="20"/>
  <c r="I83795" i="20"/>
  <c r="G83795" i="20"/>
  <c r="I83793" i="20"/>
  <c r="G83793" i="20"/>
  <c r="I83791" i="20"/>
  <c r="G83791" i="20"/>
  <c r="I83789" i="20"/>
  <c r="G83789" i="20"/>
  <c r="I83787" i="20"/>
  <c r="G83787" i="20"/>
  <c r="I83785" i="20"/>
  <c r="G83785" i="20"/>
  <c r="I83783" i="20"/>
  <c r="G83783" i="20"/>
  <c r="I83781" i="20"/>
  <c r="G83781" i="20"/>
  <c r="I83779" i="20"/>
  <c r="G83779" i="20"/>
  <c r="I83777" i="20"/>
  <c r="G83777" i="20"/>
  <c r="I83775" i="20"/>
  <c r="G83775" i="20"/>
  <c r="I83773" i="20"/>
  <c r="G83773" i="20"/>
  <c r="I83771" i="20"/>
  <c r="G83771" i="20"/>
  <c r="I83769" i="20"/>
  <c r="G83769" i="20"/>
  <c r="I83767" i="20"/>
  <c r="G83767" i="20"/>
  <c r="I83765" i="20"/>
  <c r="G83765" i="20"/>
  <c r="I83763" i="20"/>
  <c r="G83763" i="20"/>
  <c r="I83761" i="20"/>
  <c r="G83761" i="20"/>
  <c r="I83759" i="20"/>
  <c r="G83759" i="20"/>
  <c r="I83757" i="20"/>
  <c r="G83757" i="20"/>
  <c r="I83755" i="20"/>
  <c r="G83755" i="20"/>
  <c r="I83753" i="20"/>
  <c r="G83753" i="20"/>
  <c r="I83751" i="20"/>
  <c r="G83751" i="20"/>
  <c r="I83749" i="20"/>
  <c r="G83749" i="20"/>
  <c r="I83747" i="20"/>
  <c r="G83747" i="20"/>
  <c r="I83745" i="20"/>
  <c r="G83745" i="20"/>
  <c r="I83743" i="20"/>
  <c r="G83743" i="20"/>
  <c r="I83741" i="20"/>
  <c r="G83741" i="20"/>
  <c r="I83739" i="20"/>
  <c r="G83739" i="20"/>
  <c r="I83737" i="20"/>
  <c r="G83737" i="20"/>
  <c r="I83735" i="20"/>
  <c r="G83735" i="20"/>
  <c r="I83733" i="20"/>
  <c r="G83733" i="20"/>
  <c r="I83731" i="20"/>
  <c r="G83731" i="20"/>
  <c r="I83729" i="20"/>
  <c r="G83729" i="20"/>
  <c r="I83727" i="20"/>
  <c r="G83727" i="20"/>
  <c r="I83725" i="20"/>
  <c r="G83725" i="20"/>
  <c r="I83723" i="20"/>
  <c r="G83723" i="20"/>
  <c r="I83721" i="20"/>
  <c r="G83721" i="20"/>
  <c r="I83719" i="20"/>
  <c r="G83719" i="20"/>
  <c r="I83717" i="20"/>
  <c r="G83717" i="20"/>
  <c r="I83715" i="20"/>
  <c r="G83715" i="20"/>
  <c r="I83713" i="20"/>
  <c r="G83713" i="20"/>
  <c r="I83711" i="20"/>
  <c r="G83711" i="20"/>
  <c r="I83709" i="20"/>
  <c r="G83709" i="20"/>
  <c r="I83707" i="20"/>
  <c r="G83707" i="20"/>
  <c r="I83705" i="20"/>
  <c r="G83705" i="20"/>
  <c r="I83703" i="20"/>
  <c r="G83703" i="20"/>
  <c r="I83701" i="20"/>
  <c r="G83701" i="20"/>
  <c r="I83699" i="20"/>
  <c r="G83699" i="20"/>
  <c r="I83697" i="20"/>
  <c r="G83697" i="20"/>
  <c r="I83695" i="20"/>
  <c r="G83695" i="20"/>
  <c r="I83693" i="20"/>
  <c r="G83693" i="20"/>
  <c r="I83691" i="20"/>
  <c r="G83691" i="20"/>
  <c r="I83689" i="20"/>
  <c r="G83689" i="20"/>
  <c r="I83687" i="20"/>
  <c r="G83687" i="20"/>
  <c r="I83685" i="20"/>
  <c r="G83685" i="20"/>
  <c r="I83683" i="20"/>
  <c r="G83683" i="20"/>
  <c r="I83681" i="20"/>
  <c r="G83681" i="20"/>
  <c r="I83679" i="20"/>
  <c r="G83679" i="20"/>
  <c r="I83677" i="20"/>
  <c r="G83677" i="20"/>
  <c r="I83675" i="20"/>
  <c r="G83675" i="20"/>
  <c r="I83673" i="20"/>
  <c r="G83673" i="20"/>
  <c r="I83671" i="20"/>
  <c r="G83671" i="20"/>
  <c r="I83669" i="20"/>
  <c r="G83669" i="20"/>
  <c r="I83667" i="20"/>
  <c r="G83667" i="20"/>
  <c r="I83665" i="20"/>
  <c r="G83665" i="20"/>
  <c r="I83663" i="20"/>
  <c r="G83663" i="20"/>
  <c r="I83661" i="20"/>
  <c r="G83661" i="20"/>
  <c r="I83659" i="20"/>
  <c r="G83659" i="20"/>
  <c r="I83657" i="20"/>
  <c r="G83657" i="20"/>
  <c r="I83655" i="20"/>
  <c r="G83655" i="20"/>
  <c r="I83653" i="20"/>
  <c r="G83653" i="20"/>
  <c r="I83651" i="20"/>
  <c r="G83651" i="20"/>
  <c r="I83649" i="20"/>
  <c r="G83649" i="20"/>
  <c r="I83647" i="20"/>
  <c r="G83647" i="20"/>
  <c r="I83645" i="20"/>
  <c r="G83645" i="20"/>
  <c r="I83643" i="20"/>
  <c r="G83643" i="20"/>
  <c r="I83641" i="20"/>
  <c r="G83641" i="20"/>
  <c r="I83639" i="20"/>
  <c r="G83639" i="20"/>
  <c r="I83637" i="20"/>
  <c r="G83637" i="20"/>
  <c r="I83635" i="20"/>
  <c r="G83635" i="20"/>
  <c r="I83633" i="20"/>
  <c r="G83633" i="20"/>
  <c r="I83631" i="20"/>
  <c r="G83631" i="20"/>
  <c r="I83629" i="20"/>
  <c r="G83629" i="20"/>
  <c r="I83627" i="20"/>
  <c r="G83627" i="20"/>
  <c r="I83625" i="20"/>
  <c r="G83625" i="20"/>
  <c r="I83623" i="20"/>
  <c r="G83623" i="20"/>
  <c r="I83621" i="20"/>
  <c r="G83621" i="20"/>
  <c r="I83619" i="20"/>
  <c r="G83619" i="20"/>
  <c r="I83617" i="20"/>
  <c r="G83617" i="20"/>
  <c r="I83615" i="20"/>
  <c r="G83615" i="20"/>
  <c r="I83613" i="20"/>
  <c r="G83613" i="20"/>
  <c r="I83611" i="20"/>
  <c r="G83611" i="20"/>
  <c r="I83609" i="20"/>
  <c r="G83609" i="20"/>
  <c r="I83607" i="20"/>
  <c r="G83607" i="20"/>
  <c r="I83605" i="20"/>
  <c r="G83605" i="20"/>
  <c r="I83603" i="20"/>
  <c r="G83603" i="20"/>
  <c r="I83601" i="20"/>
  <c r="G83601" i="20"/>
  <c r="I83599" i="20"/>
  <c r="G83599" i="20"/>
  <c r="I83597" i="20"/>
  <c r="G83597" i="20"/>
  <c r="I83595" i="20"/>
  <c r="G83595" i="20"/>
  <c r="I83593" i="20"/>
  <c r="G83593" i="20"/>
  <c r="I83591" i="20"/>
  <c r="G83591" i="20"/>
  <c r="I83589" i="20"/>
  <c r="G83589" i="20"/>
  <c r="I83587" i="20"/>
  <c r="G83587" i="20"/>
  <c r="I83585" i="20"/>
  <c r="G83585" i="20"/>
  <c r="I83583" i="20"/>
  <c r="G83583" i="20"/>
  <c r="I83581" i="20"/>
  <c r="G83581" i="20"/>
  <c r="I83579" i="20"/>
  <c r="G83579" i="20"/>
  <c r="I83577" i="20"/>
  <c r="G83577" i="20"/>
  <c r="I83575" i="20"/>
  <c r="G83575" i="20"/>
  <c r="I83573" i="20"/>
  <c r="G83573" i="20"/>
  <c r="I83571" i="20"/>
  <c r="G83571" i="20"/>
  <c r="I83569" i="20"/>
  <c r="G83569" i="20"/>
  <c r="I83567" i="20"/>
  <c r="G83567" i="20"/>
  <c r="I83565" i="20"/>
  <c r="G83565" i="20"/>
  <c r="I83563" i="20"/>
  <c r="G83563" i="20"/>
  <c r="I83561" i="20"/>
  <c r="G83561" i="20"/>
  <c r="I83559" i="20"/>
  <c r="G83559" i="20"/>
  <c r="I83557" i="20"/>
  <c r="G83557" i="20"/>
  <c r="I83555" i="20"/>
  <c r="G83555" i="20"/>
  <c r="I83553" i="20"/>
  <c r="G83553" i="20"/>
  <c r="I83551" i="20"/>
  <c r="G83551" i="20"/>
  <c r="I83549" i="20"/>
  <c r="G83549" i="20"/>
  <c r="I83547" i="20"/>
  <c r="G83547" i="20"/>
  <c r="I83545" i="20"/>
  <c r="G83545" i="20"/>
  <c r="I83543" i="20"/>
  <c r="G83543" i="20"/>
  <c r="I83541" i="20"/>
  <c r="G83541" i="20"/>
  <c r="I83539" i="20"/>
  <c r="G83539" i="20"/>
  <c r="I83537" i="20"/>
  <c r="G83537" i="20"/>
  <c r="I83535" i="20"/>
  <c r="G83535" i="20"/>
  <c r="I83533" i="20"/>
  <c r="G83533" i="20"/>
  <c r="I83531" i="20"/>
  <c r="G83531" i="20"/>
  <c r="I83529" i="20"/>
  <c r="G83529" i="20"/>
  <c r="I83527" i="20"/>
  <c r="G83527" i="20"/>
  <c r="I83525" i="20"/>
  <c r="G83525" i="20"/>
  <c r="I83523" i="20"/>
  <c r="G83523" i="20"/>
  <c r="I83521" i="20"/>
  <c r="G83521" i="20"/>
  <c r="I83519" i="20"/>
  <c r="G83519" i="20"/>
  <c r="I83517" i="20"/>
  <c r="G83517" i="20"/>
  <c r="I83515" i="20"/>
  <c r="G83515" i="20"/>
  <c r="I83513" i="20"/>
  <c r="G83513" i="20"/>
  <c r="I83511" i="20"/>
  <c r="G83511" i="20"/>
  <c r="I83509" i="20"/>
  <c r="G83509" i="20"/>
  <c r="I83507" i="20"/>
  <c r="G83507" i="20"/>
  <c r="I83505" i="20"/>
  <c r="G83505" i="20"/>
  <c r="I83503" i="20"/>
  <c r="G83503" i="20"/>
  <c r="I83501" i="20"/>
  <c r="G83501" i="20"/>
  <c r="I83499" i="20"/>
  <c r="G83499" i="20"/>
  <c r="I83497" i="20"/>
  <c r="G83497" i="20"/>
  <c r="I83495" i="20"/>
  <c r="G83495" i="20"/>
  <c r="I83493" i="20"/>
  <c r="G83493" i="20"/>
  <c r="I83491" i="20"/>
  <c r="G83491" i="20"/>
  <c r="I83489" i="20"/>
  <c r="G83489" i="20"/>
  <c r="I83487" i="20"/>
  <c r="G83487" i="20"/>
  <c r="I83485" i="20"/>
  <c r="G83485" i="20"/>
  <c r="I83483" i="20"/>
  <c r="G83483" i="20"/>
  <c r="I83481" i="20"/>
  <c r="G83481" i="20"/>
  <c r="I83479" i="20"/>
  <c r="G83479" i="20"/>
  <c r="I83477" i="20"/>
  <c r="G83477" i="20"/>
  <c r="I83475" i="20"/>
  <c r="G83475" i="20"/>
  <c r="I83473" i="20"/>
  <c r="G83473" i="20"/>
  <c r="I83471" i="20"/>
  <c r="G83471" i="20"/>
  <c r="I83469" i="20"/>
  <c r="G83469" i="20"/>
  <c r="I83467" i="20"/>
  <c r="G83467" i="20"/>
  <c r="I83465" i="20"/>
  <c r="G83465" i="20"/>
  <c r="I83463" i="20"/>
  <c r="G83463" i="20"/>
  <c r="I83461" i="20"/>
  <c r="G83461" i="20"/>
  <c r="I83459" i="20"/>
  <c r="G83459" i="20"/>
  <c r="I83457" i="20"/>
  <c r="G83457" i="20"/>
  <c r="I83455" i="20"/>
  <c r="G83455" i="20"/>
  <c r="I83453" i="20"/>
  <c r="G83453" i="20"/>
  <c r="I83451" i="20"/>
  <c r="G83451" i="20"/>
  <c r="I83449" i="20"/>
  <c r="G83449" i="20"/>
  <c r="I83447" i="20"/>
  <c r="G83447" i="20"/>
  <c r="I83445" i="20"/>
  <c r="G83445" i="20"/>
  <c r="I83443" i="20"/>
  <c r="G83443" i="20"/>
  <c r="I83441" i="20"/>
  <c r="G83441" i="20"/>
  <c r="I83439" i="20"/>
  <c r="G83439" i="20"/>
  <c r="I83437" i="20"/>
  <c r="G83437" i="20"/>
  <c r="I83435" i="20"/>
  <c r="G83435" i="20"/>
  <c r="I83433" i="20"/>
  <c r="G83433" i="20"/>
  <c r="I83431" i="20"/>
  <c r="G83431" i="20"/>
  <c r="I83429" i="20"/>
  <c r="G83429" i="20"/>
  <c r="I83427" i="20"/>
  <c r="G83427" i="20"/>
  <c r="I83425" i="20"/>
  <c r="G83425" i="20"/>
  <c r="I83423" i="20"/>
  <c r="G83423" i="20"/>
  <c r="I83421" i="20"/>
  <c r="G83421" i="20"/>
  <c r="I83419" i="20"/>
  <c r="G83419" i="20"/>
  <c r="I83417" i="20"/>
  <c r="G83417" i="20"/>
  <c r="I83415" i="20"/>
  <c r="G83415" i="20"/>
  <c r="I83413" i="20"/>
  <c r="G83413" i="20"/>
  <c r="I83411" i="20"/>
  <c r="G83411" i="20"/>
  <c r="I83409" i="20"/>
  <c r="G83409" i="20"/>
  <c r="I83407" i="20"/>
  <c r="G83407" i="20"/>
  <c r="I83405" i="20"/>
  <c r="G83405" i="20"/>
  <c r="I83403" i="20"/>
  <c r="G83403" i="20"/>
  <c r="I83401" i="20"/>
  <c r="G83401" i="20"/>
  <c r="I83399" i="20"/>
  <c r="G83399" i="20"/>
  <c r="I83397" i="20"/>
  <c r="G83397" i="20"/>
  <c r="I83395" i="20"/>
  <c r="G83395" i="20"/>
  <c r="I83393" i="20"/>
  <c r="G83393" i="20"/>
  <c r="I83391" i="20"/>
  <c r="G83391" i="20"/>
  <c r="I83389" i="20"/>
  <c r="G83389" i="20"/>
  <c r="I83387" i="20"/>
  <c r="G83387" i="20"/>
  <c r="I83385" i="20"/>
  <c r="G83385" i="20"/>
  <c r="I83383" i="20"/>
  <c r="G83383" i="20"/>
  <c r="I83381" i="20"/>
  <c r="G83381" i="20"/>
  <c r="I83379" i="20"/>
  <c r="G83379" i="20"/>
  <c r="I83377" i="20"/>
  <c r="G83377" i="20"/>
  <c r="I83375" i="20"/>
  <c r="G83375" i="20"/>
  <c r="I83373" i="20"/>
  <c r="G83373" i="20"/>
  <c r="I83371" i="20"/>
  <c r="G83371" i="20"/>
  <c r="I83369" i="20"/>
  <c r="G83369" i="20"/>
  <c r="I83367" i="20"/>
  <c r="G83367" i="20"/>
  <c r="I83365" i="20"/>
  <c r="G83365" i="20"/>
  <c r="I83363" i="20"/>
  <c r="G83363" i="20"/>
  <c r="I83361" i="20"/>
  <c r="G83361" i="20"/>
  <c r="I83359" i="20"/>
  <c r="G83359" i="20"/>
  <c r="I83357" i="20"/>
  <c r="G83357" i="20"/>
  <c r="I83355" i="20"/>
  <c r="G83355" i="20"/>
  <c r="I83353" i="20"/>
  <c r="G83353" i="20"/>
  <c r="I83351" i="20"/>
  <c r="G83351" i="20"/>
  <c r="I83349" i="20"/>
  <c r="G83349" i="20"/>
  <c r="I83347" i="20"/>
  <c r="G83347" i="20"/>
  <c r="I83345" i="20"/>
  <c r="G83345" i="20"/>
  <c r="I83343" i="20"/>
  <c r="G83343" i="20"/>
  <c r="I83341" i="20"/>
  <c r="G83341" i="20"/>
  <c r="I83339" i="20"/>
  <c r="G83339" i="20"/>
  <c r="I83337" i="20"/>
  <c r="G83337" i="20"/>
  <c r="I83335" i="20"/>
  <c r="G83335" i="20"/>
  <c r="I83333" i="20"/>
  <c r="G83333" i="20"/>
  <c r="I83331" i="20"/>
  <c r="G83331" i="20"/>
  <c r="I83329" i="20"/>
  <c r="G83329" i="20"/>
  <c r="I83327" i="20"/>
  <c r="G83327" i="20"/>
  <c r="I83325" i="20"/>
  <c r="G83325" i="20"/>
  <c r="I83323" i="20"/>
  <c r="G83323" i="20"/>
  <c r="I83321" i="20"/>
  <c r="G83321" i="20"/>
  <c r="I83319" i="20"/>
  <c r="G83319" i="20"/>
  <c r="I83317" i="20"/>
  <c r="G83317" i="20"/>
  <c r="I83315" i="20"/>
  <c r="G83315" i="20"/>
  <c r="I83313" i="20"/>
  <c r="G83313" i="20"/>
  <c r="I83311" i="20"/>
  <c r="G83311" i="20"/>
  <c r="I83309" i="20"/>
  <c r="G83309" i="20"/>
  <c r="I83307" i="20"/>
  <c r="G83307" i="20"/>
  <c r="I83305" i="20"/>
  <c r="G83305" i="20"/>
  <c r="I83303" i="20"/>
  <c r="G83303" i="20"/>
  <c r="I83301" i="20"/>
  <c r="G83301" i="20"/>
  <c r="I83299" i="20"/>
  <c r="G83299" i="20"/>
  <c r="I83297" i="20"/>
  <c r="G83297" i="20"/>
  <c r="I83295" i="20"/>
  <c r="G83295" i="20"/>
  <c r="I83293" i="20"/>
  <c r="G83293" i="20"/>
  <c r="I83291" i="20"/>
  <c r="G83291" i="20"/>
  <c r="I83289" i="20"/>
  <c r="G83289" i="20"/>
  <c r="I83287" i="20"/>
  <c r="G83287" i="20"/>
  <c r="I83285" i="20"/>
  <c r="G83285" i="20"/>
  <c r="I83283" i="20"/>
  <c r="G83283" i="20"/>
  <c r="I83281" i="20"/>
  <c r="G83281" i="20"/>
  <c r="I83279" i="20"/>
  <c r="G83279" i="20"/>
  <c r="I83277" i="20"/>
  <c r="G83277" i="20"/>
  <c r="I83275" i="20"/>
  <c r="G83275" i="20"/>
  <c r="I83273" i="20"/>
  <c r="G83273" i="20"/>
  <c r="I83271" i="20"/>
  <c r="G83271" i="20"/>
  <c r="I83269" i="20"/>
  <c r="G83269" i="20"/>
  <c r="I83267" i="20"/>
  <c r="G83267" i="20"/>
  <c r="I83265" i="20"/>
  <c r="G83265" i="20"/>
  <c r="I83263" i="20"/>
  <c r="G83263" i="20"/>
  <c r="I83261" i="20"/>
  <c r="G83261" i="20"/>
  <c r="I83259" i="20"/>
  <c r="G83259" i="20"/>
  <c r="I83257" i="20"/>
  <c r="G83257" i="20"/>
  <c r="I83255" i="20"/>
  <c r="G83255" i="20"/>
  <c r="I83253" i="20"/>
  <c r="G83253" i="20"/>
  <c r="I83251" i="20"/>
  <c r="G83251" i="20"/>
  <c r="I83249" i="20"/>
  <c r="G83249" i="20"/>
  <c r="I83247" i="20"/>
  <c r="G83247" i="20"/>
  <c r="I83245" i="20"/>
  <c r="G83245" i="20"/>
  <c r="I83243" i="20"/>
  <c r="G83243" i="20"/>
  <c r="I83241" i="20"/>
  <c r="G83241" i="20"/>
  <c r="I83239" i="20"/>
  <c r="G83239" i="20"/>
  <c r="I83237" i="20"/>
  <c r="G83237" i="20"/>
  <c r="I83235" i="20"/>
  <c r="G83235" i="20"/>
  <c r="I83233" i="20"/>
  <c r="G83233" i="20"/>
  <c r="I83231" i="20"/>
  <c r="G83231" i="20"/>
  <c r="I83229" i="20"/>
  <c r="G83229" i="20"/>
  <c r="I83227" i="20"/>
  <c r="G83227" i="20"/>
  <c r="I83225" i="20"/>
  <c r="G83225" i="20"/>
  <c r="I83223" i="20"/>
  <c r="G83223" i="20"/>
  <c r="I83221" i="20"/>
  <c r="G83221" i="20"/>
  <c r="I83219" i="20"/>
  <c r="G83219" i="20"/>
  <c r="I83217" i="20"/>
  <c r="G83217" i="20"/>
  <c r="I83215" i="20"/>
  <c r="G83215" i="20"/>
  <c r="I83213" i="20"/>
  <c r="G83213" i="20"/>
  <c r="I83211" i="20"/>
  <c r="G83211" i="20"/>
  <c r="I83209" i="20"/>
  <c r="G83209" i="20"/>
  <c r="I83207" i="20"/>
  <c r="G83207" i="20"/>
  <c r="I83205" i="20"/>
  <c r="G83205" i="20"/>
  <c r="I83203" i="20"/>
  <c r="G83203" i="20"/>
  <c r="I83201" i="20"/>
  <c r="G83201" i="20"/>
  <c r="I83199" i="20"/>
  <c r="G83199" i="20"/>
  <c r="I83197" i="20"/>
  <c r="G83197" i="20"/>
  <c r="I83195" i="20"/>
  <c r="G83195" i="20"/>
  <c r="I83193" i="20"/>
  <c r="G83193" i="20"/>
  <c r="I83191" i="20"/>
  <c r="G83191" i="20"/>
  <c r="I83189" i="20"/>
  <c r="G83189" i="20"/>
  <c r="I83187" i="20"/>
  <c r="G83187" i="20"/>
  <c r="I83185" i="20"/>
  <c r="G83185" i="20"/>
  <c r="I83183" i="20"/>
  <c r="G83183" i="20"/>
  <c r="I83181" i="20"/>
  <c r="G83181" i="20"/>
  <c r="I83179" i="20"/>
  <c r="G83179" i="20"/>
  <c r="I83177" i="20"/>
  <c r="G83177" i="20"/>
  <c r="I83175" i="20"/>
  <c r="G83175" i="20"/>
  <c r="I83173" i="20"/>
  <c r="G83173" i="20"/>
  <c r="I83171" i="20"/>
  <c r="G83171" i="20"/>
  <c r="I83169" i="20"/>
  <c r="G83169" i="20"/>
  <c r="I83167" i="20"/>
  <c r="G83167" i="20"/>
  <c r="I83165" i="20"/>
  <c r="G83165" i="20"/>
  <c r="I83163" i="20"/>
  <c r="G83163" i="20"/>
  <c r="I83161" i="20"/>
  <c r="G83161" i="20"/>
  <c r="I83159" i="20"/>
  <c r="G83159" i="20"/>
  <c r="I83157" i="20"/>
  <c r="G83157" i="20"/>
  <c r="I83155" i="20"/>
  <c r="G83155" i="20"/>
  <c r="I83153" i="20"/>
  <c r="G83153" i="20"/>
  <c r="I83151" i="20"/>
  <c r="G83151" i="20"/>
  <c r="I83149" i="20"/>
  <c r="G83149" i="20"/>
  <c r="I83147" i="20"/>
  <c r="G83147" i="20"/>
  <c r="I83145" i="20"/>
  <c r="G83145" i="20"/>
  <c r="I83143" i="20"/>
  <c r="G83143" i="20"/>
  <c r="I83141" i="20"/>
  <c r="G83141" i="20"/>
  <c r="I83139" i="20"/>
  <c r="G83139" i="20"/>
  <c r="I83137" i="20"/>
  <c r="G83137" i="20"/>
  <c r="I83135" i="20"/>
  <c r="G83135" i="20"/>
  <c r="I83133" i="20"/>
  <c r="G83133" i="20"/>
  <c r="I83131" i="20"/>
  <c r="G83131" i="20"/>
  <c r="I83129" i="20"/>
  <c r="G83129" i="20"/>
  <c r="I83127" i="20"/>
  <c r="G83127" i="20"/>
  <c r="I83125" i="20"/>
  <c r="G83125" i="20"/>
  <c r="I83123" i="20"/>
  <c r="G83123" i="20"/>
  <c r="I83121" i="20"/>
  <c r="G83121" i="20"/>
  <c r="I83119" i="20"/>
  <c r="G83119" i="20"/>
  <c r="I83117" i="20"/>
  <c r="G83117" i="20"/>
  <c r="I83115" i="20"/>
  <c r="G83115" i="20"/>
  <c r="I83113" i="20"/>
  <c r="G83113" i="20"/>
  <c r="I83111" i="20"/>
  <c r="G83111" i="20"/>
  <c r="I83109" i="20"/>
  <c r="G83109" i="20"/>
  <c r="I83107" i="20"/>
  <c r="G83107" i="20"/>
  <c r="I83105" i="20"/>
  <c r="G83105" i="20"/>
  <c r="I83103" i="20"/>
  <c r="G83103" i="20"/>
  <c r="I83101" i="20"/>
  <c r="G83101" i="20"/>
  <c r="I83099" i="20"/>
  <c r="G83099" i="20"/>
  <c r="I83097" i="20"/>
  <c r="G83097" i="20"/>
  <c r="I83095" i="20"/>
  <c r="G83095" i="20"/>
  <c r="I83093" i="20"/>
  <c r="G83093" i="20"/>
  <c r="I83091" i="20"/>
  <c r="G83091" i="20"/>
  <c r="I83089" i="20"/>
  <c r="G83089" i="20"/>
  <c r="I83087" i="20"/>
  <c r="G83087" i="20"/>
  <c r="I83085" i="20"/>
  <c r="G83085" i="20"/>
  <c r="I83083" i="20"/>
  <c r="G83083" i="20"/>
  <c r="I83081" i="20"/>
  <c r="G83081" i="20"/>
  <c r="I83079" i="20"/>
  <c r="G83079" i="20"/>
  <c r="I83077" i="20"/>
  <c r="G83077" i="20"/>
  <c r="I83075" i="20"/>
  <c r="G83075" i="20"/>
  <c r="I83073" i="20"/>
  <c r="G83073" i="20"/>
  <c r="I83071" i="20"/>
  <c r="G83071" i="20"/>
  <c r="I83069" i="20"/>
  <c r="G83069" i="20"/>
  <c r="I83067" i="20"/>
  <c r="G83067" i="20"/>
  <c r="I83065" i="20"/>
  <c r="G83065" i="20"/>
  <c r="I83063" i="20"/>
  <c r="G83063" i="20"/>
  <c r="I83061" i="20"/>
  <c r="G83061" i="20"/>
  <c r="I83059" i="20"/>
  <c r="G83059" i="20"/>
  <c r="I83057" i="20"/>
  <c r="G83057" i="20"/>
  <c r="I83055" i="20"/>
  <c r="G83055" i="20"/>
  <c r="I83053" i="20"/>
  <c r="G83053" i="20"/>
  <c r="I83051" i="20"/>
  <c r="G83051" i="20"/>
  <c r="I83049" i="20"/>
  <c r="G83049" i="20"/>
  <c r="I83047" i="20"/>
  <c r="G83047" i="20"/>
  <c r="I83045" i="20"/>
  <c r="G83045" i="20"/>
  <c r="I83043" i="20"/>
  <c r="G83043" i="20"/>
  <c r="I83041" i="20"/>
  <c r="G83041" i="20"/>
  <c r="I83039" i="20"/>
  <c r="G83039" i="20"/>
  <c r="I83037" i="20"/>
  <c r="G83037" i="20"/>
  <c r="I83035" i="20"/>
  <c r="G83035" i="20"/>
  <c r="I83033" i="20"/>
  <c r="G83033" i="20"/>
  <c r="I83031" i="20"/>
  <c r="G83031" i="20"/>
  <c r="I83029" i="20"/>
  <c r="G83029" i="20"/>
  <c r="I83027" i="20"/>
  <c r="G83027" i="20"/>
  <c r="I83025" i="20"/>
  <c r="G83025" i="20"/>
  <c r="I83023" i="20"/>
  <c r="G83023" i="20"/>
  <c r="I83021" i="20"/>
  <c r="G83021" i="20"/>
  <c r="I83019" i="20"/>
  <c r="G83019" i="20"/>
  <c r="I83017" i="20"/>
  <c r="G83017" i="20"/>
  <c r="I83015" i="20"/>
  <c r="G83015" i="20"/>
  <c r="I83013" i="20"/>
  <c r="G83013" i="20"/>
  <c r="I83011" i="20"/>
  <c r="G83011" i="20"/>
  <c r="I83009" i="20"/>
  <c r="G83009" i="20"/>
  <c r="I83007" i="20"/>
  <c r="G83007" i="20"/>
  <c r="I83005" i="20"/>
  <c r="G83005" i="20"/>
  <c r="I83003" i="20"/>
  <c r="G83003" i="20"/>
  <c r="I83001" i="20"/>
  <c r="G83001" i="20"/>
  <c r="I82999" i="20"/>
  <c r="G82999" i="20"/>
  <c r="I82997" i="20"/>
  <c r="G82997" i="20"/>
  <c r="I82995" i="20"/>
  <c r="G82995" i="20"/>
  <c r="I82993" i="20"/>
  <c r="G82993" i="20"/>
  <c r="I82991" i="20"/>
  <c r="G82991" i="20"/>
  <c r="I82989" i="20"/>
  <c r="G82989" i="20"/>
  <c r="I82987" i="20"/>
  <c r="G82987" i="20"/>
  <c r="I82985" i="20"/>
  <c r="G82985" i="20"/>
  <c r="I82983" i="20"/>
  <c r="G82983" i="20"/>
  <c r="I82981" i="20"/>
  <c r="G82981" i="20"/>
  <c r="I82979" i="20"/>
  <c r="G82979" i="20"/>
  <c r="I82977" i="20"/>
  <c r="G82977" i="20"/>
  <c r="I82975" i="20"/>
  <c r="G82975" i="20"/>
  <c r="I82973" i="20"/>
  <c r="G82973" i="20"/>
  <c r="I82971" i="20"/>
  <c r="G82971" i="20"/>
  <c r="I82969" i="20"/>
  <c r="G82969" i="20"/>
  <c r="I82967" i="20"/>
  <c r="G82967" i="20"/>
  <c r="I82965" i="20"/>
  <c r="G82965" i="20"/>
  <c r="I82963" i="20"/>
  <c r="G82963" i="20"/>
  <c r="I82961" i="20"/>
  <c r="G82961" i="20"/>
  <c r="I82959" i="20"/>
  <c r="G82959" i="20"/>
  <c r="I82957" i="20"/>
  <c r="G82957" i="20"/>
  <c r="I82955" i="20"/>
  <c r="G82955" i="20"/>
  <c r="I82953" i="20"/>
  <c r="G82953" i="20"/>
  <c r="I82951" i="20"/>
  <c r="G82951" i="20"/>
  <c r="I82949" i="20"/>
  <c r="G82949" i="20"/>
  <c r="I82947" i="20"/>
  <c r="G82947" i="20"/>
  <c r="I82945" i="20"/>
  <c r="G82945" i="20"/>
  <c r="I82943" i="20"/>
  <c r="G82943" i="20"/>
  <c r="I82941" i="20"/>
  <c r="G82941" i="20"/>
  <c r="I82939" i="20"/>
  <c r="G82939" i="20"/>
  <c r="I82937" i="20"/>
  <c r="G82937" i="20"/>
  <c r="I82935" i="20"/>
  <c r="G82935" i="20"/>
  <c r="I82933" i="20"/>
  <c r="G82933" i="20"/>
  <c r="I82931" i="20"/>
  <c r="G82931" i="20"/>
  <c r="I82929" i="20"/>
  <c r="G82929" i="20"/>
  <c r="I82927" i="20"/>
  <c r="G82927" i="20"/>
  <c r="I82925" i="20"/>
  <c r="G82925" i="20"/>
  <c r="I82923" i="20"/>
  <c r="G82923" i="20"/>
  <c r="I82921" i="20"/>
  <c r="G82921" i="20"/>
  <c r="I82919" i="20"/>
  <c r="G82919" i="20"/>
  <c r="I82917" i="20"/>
  <c r="G82917" i="20"/>
  <c r="I82915" i="20"/>
  <c r="G82915" i="20"/>
  <c r="I82913" i="20"/>
  <c r="G82913" i="20"/>
  <c r="I82911" i="20"/>
  <c r="G82911" i="20"/>
  <c r="I82909" i="20"/>
  <c r="G82909" i="20"/>
  <c r="I82907" i="20"/>
  <c r="G82907" i="20"/>
  <c r="I82905" i="20"/>
  <c r="G82905" i="20"/>
  <c r="I82903" i="20"/>
  <c r="G82903" i="20"/>
  <c r="I82901" i="20"/>
  <c r="G82901" i="20"/>
  <c r="I82899" i="20"/>
  <c r="G82899" i="20"/>
  <c r="I82897" i="20"/>
  <c r="G82897" i="20"/>
  <c r="I82895" i="20"/>
  <c r="G82895" i="20"/>
  <c r="I82893" i="20"/>
  <c r="G82893" i="20"/>
  <c r="I82891" i="20"/>
  <c r="G82891" i="20"/>
  <c r="I82889" i="20"/>
  <c r="G82889" i="20"/>
  <c r="I82887" i="20"/>
  <c r="G82887" i="20"/>
  <c r="I82885" i="20"/>
  <c r="G82885" i="20"/>
  <c r="I82883" i="20"/>
  <c r="G82883" i="20"/>
  <c r="I82881" i="20"/>
  <c r="G82881" i="20"/>
  <c r="I82879" i="20"/>
  <c r="G82879" i="20"/>
  <c r="I82877" i="20"/>
  <c r="G82877" i="20"/>
  <c r="I82875" i="20"/>
  <c r="G82875" i="20"/>
  <c r="I82873" i="20"/>
  <c r="G82873" i="20"/>
  <c r="I82871" i="20"/>
  <c r="G82871" i="20"/>
  <c r="I82869" i="20"/>
  <c r="G82869" i="20"/>
  <c r="I82867" i="20"/>
  <c r="G82867" i="20"/>
  <c r="I82865" i="20"/>
  <c r="G82865" i="20"/>
  <c r="I82863" i="20"/>
  <c r="G82863" i="20"/>
  <c r="I82861" i="20"/>
  <c r="G82861" i="20"/>
  <c r="I82859" i="20"/>
  <c r="G82859" i="20"/>
  <c r="I82857" i="20"/>
  <c r="G82857" i="20"/>
  <c r="I82855" i="20"/>
  <c r="G82855" i="20"/>
  <c r="I82853" i="20"/>
  <c r="G82853" i="20"/>
  <c r="I82851" i="20"/>
  <c r="G82851" i="20"/>
  <c r="I82849" i="20"/>
  <c r="G82849" i="20"/>
  <c r="I82847" i="20"/>
  <c r="G82847" i="20"/>
  <c r="I82845" i="20"/>
  <c r="G82845" i="20"/>
  <c r="I82843" i="20"/>
  <c r="G82843" i="20"/>
  <c r="I82841" i="20"/>
  <c r="G82841" i="20"/>
  <c r="I82839" i="20"/>
  <c r="G82839" i="20"/>
  <c r="I82837" i="20"/>
  <c r="G82837" i="20"/>
  <c r="I82835" i="20"/>
  <c r="G82835" i="20"/>
  <c r="I82833" i="20"/>
  <c r="G82833" i="20"/>
  <c r="I82831" i="20"/>
  <c r="G82831" i="20"/>
  <c r="I82829" i="20"/>
  <c r="G82829" i="20"/>
  <c r="I82827" i="20"/>
  <c r="G82827" i="20"/>
  <c r="I82825" i="20"/>
  <c r="G82825" i="20"/>
  <c r="I82823" i="20"/>
  <c r="G82823" i="20"/>
  <c r="I82821" i="20"/>
  <c r="G82821" i="20"/>
  <c r="I82819" i="20"/>
  <c r="G82819" i="20"/>
  <c r="I82817" i="20"/>
  <c r="G82817" i="20"/>
  <c r="I82815" i="20"/>
  <c r="G82815" i="20"/>
  <c r="I82813" i="20"/>
  <c r="G82813" i="20"/>
  <c r="I82811" i="20"/>
  <c r="G82811" i="20"/>
  <c r="I82809" i="20"/>
  <c r="G82809" i="20"/>
  <c r="I82807" i="20"/>
  <c r="G82807" i="20"/>
  <c r="I82805" i="20"/>
  <c r="G82805" i="20"/>
  <c r="I82803" i="20"/>
  <c r="G82803" i="20"/>
  <c r="I82801" i="20"/>
  <c r="G82801" i="20"/>
  <c r="I82799" i="20"/>
  <c r="G82799" i="20"/>
  <c r="I82797" i="20"/>
  <c r="G82797" i="20"/>
  <c r="I82795" i="20"/>
  <c r="G82795" i="20"/>
  <c r="I82793" i="20"/>
  <c r="G82793" i="20"/>
  <c r="I82791" i="20"/>
  <c r="G82791" i="20"/>
  <c r="I82789" i="20"/>
  <c r="G82789" i="20"/>
  <c r="I82787" i="20"/>
  <c r="G82787" i="20"/>
  <c r="I82785" i="20"/>
  <c r="G82785" i="20"/>
  <c r="I82783" i="20"/>
  <c r="G82783" i="20"/>
  <c r="I82781" i="20"/>
  <c r="G82781" i="20"/>
  <c r="I82779" i="20"/>
  <c r="G82779" i="20"/>
  <c r="I82777" i="20"/>
  <c r="G82777" i="20"/>
  <c r="I82775" i="20"/>
  <c r="G82775" i="20"/>
  <c r="I82773" i="20"/>
  <c r="G82773" i="20"/>
  <c r="I82771" i="20"/>
  <c r="G82771" i="20"/>
  <c r="I82769" i="20"/>
  <c r="G82769" i="20"/>
  <c r="I82767" i="20"/>
  <c r="G82767" i="20"/>
  <c r="I82765" i="20"/>
  <c r="G82765" i="20"/>
  <c r="I82763" i="20"/>
  <c r="G82763" i="20"/>
  <c r="I82761" i="20"/>
  <c r="G82761" i="20"/>
  <c r="I82759" i="20"/>
  <c r="G82759" i="20"/>
  <c r="I82757" i="20"/>
  <c r="G82757" i="20"/>
  <c r="I82755" i="20"/>
  <c r="G82755" i="20"/>
  <c r="I82753" i="20"/>
  <c r="G82753" i="20"/>
  <c r="I82751" i="20"/>
  <c r="G82751" i="20"/>
  <c r="I82749" i="20"/>
  <c r="G82749" i="20"/>
  <c r="I82747" i="20"/>
  <c r="G82747" i="20"/>
  <c r="I82745" i="20"/>
  <c r="G82745" i="20"/>
  <c r="I82743" i="20"/>
  <c r="G82743" i="20"/>
  <c r="I82741" i="20"/>
  <c r="G82741" i="20"/>
  <c r="I82739" i="20"/>
  <c r="G82739" i="20"/>
  <c r="I82737" i="20"/>
  <c r="G82737" i="20"/>
  <c r="I82735" i="20"/>
  <c r="G82735" i="20"/>
  <c r="I82733" i="20"/>
  <c r="G82733" i="20"/>
  <c r="I82731" i="20"/>
  <c r="G82731" i="20"/>
  <c r="I82729" i="20"/>
  <c r="G82729" i="20"/>
  <c r="I82727" i="20"/>
  <c r="G82727" i="20"/>
  <c r="I82725" i="20"/>
  <c r="G82725" i="20"/>
  <c r="I82723" i="20"/>
  <c r="G82723" i="20"/>
  <c r="I82721" i="20"/>
  <c r="G82721" i="20"/>
  <c r="I82719" i="20"/>
  <c r="G82719" i="20"/>
  <c r="I82717" i="20"/>
  <c r="G82717" i="20"/>
  <c r="I82715" i="20"/>
  <c r="G82715" i="20"/>
  <c r="I82713" i="20"/>
  <c r="G82713" i="20"/>
  <c r="I82711" i="20"/>
  <c r="G82711" i="20"/>
  <c r="I82709" i="20"/>
  <c r="G82709" i="20"/>
  <c r="I82707" i="20"/>
  <c r="G82707" i="20"/>
  <c r="I82705" i="20"/>
  <c r="G82705" i="20"/>
  <c r="I82703" i="20"/>
  <c r="G82703" i="20"/>
  <c r="I82701" i="20"/>
  <c r="G82701" i="20"/>
  <c r="I82699" i="20"/>
  <c r="G82699" i="20"/>
  <c r="I82697" i="20"/>
  <c r="G82697" i="20"/>
  <c r="I82695" i="20"/>
  <c r="G82695" i="20"/>
  <c r="I82693" i="20"/>
  <c r="G82693" i="20"/>
  <c r="I82691" i="20"/>
  <c r="G82691" i="20"/>
  <c r="I82689" i="20"/>
  <c r="G82689" i="20"/>
  <c r="I82687" i="20"/>
  <c r="G82687" i="20"/>
  <c r="I82685" i="20"/>
  <c r="G82685" i="20"/>
  <c r="I82683" i="20"/>
  <c r="G82683" i="20"/>
  <c r="I82681" i="20"/>
  <c r="G82681" i="20"/>
  <c r="I82679" i="20"/>
  <c r="G82679" i="20"/>
  <c r="I82677" i="20"/>
  <c r="G82677" i="20"/>
  <c r="I82675" i="20"/>
  <c r="G82675" i="20"/>
  <c r="I82673" i="20"/>
  <c r="G82673" i="20"/>
  <c r="I82671" i="20"/>
  <c r="G82671" i="20"/>
  <c r="I82669" i="20"/>
  <c r="G82669" i="20"/>
  <c r="I82667" i="20"/>
  <c r="G82667" i="20"/>
  <c r="I82665" i="20"/>
  <c r="G82665" i="20"/>
  <c r="I82663" i="20"/>
  <c r="G82663" i="20"/>
  <c r="I82661" i="20"/>
  <c r="G82661" i="20"/>
  <c r="I82659" i="20"/>
  <c r="G82659" i="20"/>
  <c r="I82657" i="20"/>
  <c r="G82657" i="20"/>
  <c r="I82655" i="20"/>
  <c r="G82655" i="20"/>
  <c r="I82653" i="20"/>
  <c r="G82653" i="20"/>
  <c r="I82651" i="20"/>
  <c r="G82651" i="20"/>
  <c r="I82649" i="20"/>
  <c r="G82649" i="20"/>
  <c r="I82647" i="20"/>
  <c r="G82647" i="20"/>
  <c r="I82645" i="20"/>
  <c r="G82645" i="20"/>
  <c r="I82643" i="20"/>
  <c r="G82643" i="20"/>
  <c r="I82641" i="20"/>
  <c r="G82641" i="20"/>
  <c r="I82639" i="20"/>
  <c r="G82639" i="20"/>
  <c r="I82637" i="20"/>
  <c r="G82637" i="20"/>
  <c r="I82635" i="20"/>
  <c r="G82635" i="20"/>
  <c r="I82633" i="20"/>
  <c r="G82633" i="20"/>
  <c r="I82631" i="20"/>
  <c r="G82631" i="20"/>
  <c r="I82629" i="20"/>
  <c r="G82629" i="20"/>
  <c r="I82627" i="20"/>
  <c r="G82627" i="20"/>
  <c r="I82625" i="20"/>
  <c r="G82625" i="20"/>
  <c r="I82623" i="20"/>
  <c r="G82623" i="20"/>
  <c r="I82621" i="20"/>
  <c r="G82621" i="20"/>
  <c r="I82619" i="20"/>
  <c r="G82619" i="20"/>
  <c r="I82617" i="20"/>
  <c r="G82617" i="20"/>
  <c r="I82615" i="20"/>
  <c r="G82615" i="20"/>
  <c r="I82613" i="20"/>
  <c r="G82613" i="20"/>
  <c r="I82611" i="20"/>
  <c r="G82611" i="20"/>
  <c r="I82609" i="20"/>
  <c r="G82609" i="20"/>
  <c r="I82607" i="20"/>
  <c r="G82607" i="20"/>
  <c r="I82605" i="20"/>
  <c r="G82605" i="20"/>
  <c r="I82603" i="20"/>
  <c r="G82603" i="20"/>
  <c r="I82601" i="20"/>
  <c r="G82601" i="20"/>
  <c r="I82599" i="20"/>
  <c r="G82599" i="20"/>
  <c r="I82597" i="20"/>
  <c r="G82597" i="20"/>
  <c r="I82595" i="20"/>
  <c r="G82595" i="20"/>
  <c r="I82593" i="20"/>
  <c r="G82593" i="20"/>
  <c r="I82591" i="20"/>
  <c r="G82591" i="20"/>
  <c r="I82589" i="20"/>
  <c r="G82589" i="20"/>
  <c r="I82587" i="20"/>
  <c r="G82587" i="20"/>
  <c r="I82585" i="20"/>
  <c r="G82585" i="20"/>
  <c r="I82583" i="20"/>
  <c r="G82583" i="20"/>
  <c r="I82581" i="20"/>
  <c r="G82581" i="20"/>
  <c r="I82579" i="20"/>
  <c r="G82579" i="20"/>
  <c r="I82577" i="20"/>
  <c r="G82577" i="20"/>
  <c r="I82575" i="20"/>
  <c r="G82575" i="20"/>
  <c r="I82573" i="20"/>
  <c r="G82573" i="20"/>
  <c r="I82571" i="20"/>
  <c r="G82571" i="20"/>
  <c r="I82569" i="20"/>
  <c r="G82569" i="20"/>
  <c r="I82567" i="20"/>
  <c r="G82567" i="20"/>
  <c r="I82565" i="20"/>
  <c r="G82565" i="20"/>
  <c r="I82563" i="20"/>
  <c r="G82563" i="20"/>
  <c r="I82561" i="20"/>
  <c r="G82561" i="20"/>
  <c r="I82559" i="20"/>
  <c r="G82559" i="20"/>
  <c r="I82557" i="20"/>
  <c r="G82557" i="20"/>
  <c r="I82555" i="20"/>
  <c r="G82555" i="20"/>
  <c r="I82553" i="20"/>
  <c r="G82553" i="20"/>
  <c r="I82551" i="20"/>
  <c r="G82551" i="20"/>
  <c r="I82549" i="20"/>
  <c r="G82549" i="20"/>
  <c r="I82547" i="20"/>
  <c r="G82547" i="20"/>
  <c r="I82545" i="20"/>
  <c r="G82545" i="20"/>
  <c r="I82543" i="20"/>
  <c r="G82543" i="20"/>
  <c r="I82541" i="20"/>
  <c r="G82541" i="20"/>
  <c r="I82539" i="20"/>
  <c r="G82539" i="20"/>
  <c r="I82537" i="20"/>
  <c r="G82537" i="20"/>
  <c r="I82535" i="20"/>
  <c r="G82535" i="20"/>
  <c r="I82533" i="20"/>
  <c r="G82533" i="20"/>
  <c r="I82531" i="20"/>
  <c r="G82531" i="20"/>
  <c r="I82529" i="20"/>
  <c r="G82529" i="20"/>
  <c r="I82527" i="20"/>
  <c r="G82527" i="20"/>
  <c r="I82525" i="20"/>
  <c r="G82525" i="20"/>
  <c r="I82523" i="20"/>
  <c r="G82523" i="20"/>
  <c r="I82521" i="20"/>
  <c r="G82521" i="20"/>
  <c r="I82519" i="20"/>
  <c r="G82519" i="20"/>
  <c r="I82517" i="20"/>
  <c r="G82517" i="20"/>
  <c r="I82515" i="20"/>
  <c r="G82515" i="20"/>
  <c r="I82513" i="20"/>
  <c r="G82513" i="20"/>
  <c r="I82511" i="20"/>
  <c r="G82511" i="20"/>
  <c r="I82509" i="20"/>
  <c r="G82509" i="20"/>
  <c r="I82507" i="20"/>
  <c r="G82507" i="20"/>
  <c r="I82505" i="20"/>
  <c r="G82505" i="20"/>
  <c r="I82503" i="20"/>
  <c r="G82503" i="20"/>
  <c r="I82501" i="20"/>
  <c r="G82501" i="20"/>
  <c r="I82499" i="20"/>
  <c r="G82499" i="20"/>
  <c r="I82497" i="20"/>
  <c r="G82497" i="20"/>
  <c r="I82495" i="20"/>
  <c r="G82495" i="20"/>
  <c r="I82493" i="20"/>
  <c r="G82493" i="20"/>
  <c r="I82491" i="20"/>
  <c r="G82491" i="20"/>
  <c r="I82489" i="20"/>
  <c r="G82489" i="20"/>
  <c r="I82487" i="20"/>
  <c r="G82487" i="20"/>
  <c r="I82485" i="20"/>
  <c r="G82485" i="20"/>
  <c r="I82483" i="20"/>
  <c r="G82483" i="20"/>
  <c r="I82481" i="20"/>
  <c r="G82481" i="20"/>
  <c r="I82479" i="20"/>
  <c r="G82479" i="20"/>
  <c r="I82477" i="20"/>
  <c r="G82477" i="20"/>
  <c r="I82475" i="20"/>
  <c r="G82475" i="20"/>
  <c r="I82473" i="20"/>
  <c r="G82473" i="20"/>
  <c r="I82471" i="20"/>
  <c r="G82471" i="20"/>
  <c r="I82469" i="20"/>
  <c r="G82469" i="20"/>
  <c r="I82467" i="20"/>
  <c r="G82467" i="20"/>
  <c r="I82465" i="20"/>
  <c r="G82465" i="20"/>
  <c r="I82463" i="20"/>
  <c r="G82463" i="20"/>
  <c r="I82461" i="20"/>
  <c r="G82461" i="20"/>
  <c r="I82459" i="20"/>
  <c r="G82459" i="20"/>
  <c r="I82457" i="20"/>
  <c r="G82457" i="20"/>
  <c r="I82455" i="20"/>
  <c r="G82455" i="20"/>
  <c r="I82453" i="20"/>
  <c r="G82453" i="20"/>
  <c r="I82451" i="20"/>
  <c r="G82451" i="20"/>
  <c r="I82449" i="20"/>
  <c r="G82449" i="20"/>
  <c r="I82447" i="20"/>
  <c r="G82447" i="20"/>
  <c r="I82445" i="20"/>
  <c r="G82445" i="20"/>
  <c r="I82443" i="20"/>
  <c r="G82443" i="20"/>
  <c r="I82441" i="20"/>
  <c r="G82441" i="20"/>
  <c r="I82439" i="20"/>
  <c r="G82439" i="20"/>
  <c r="I82437" i="20"/>
  <c r="G82437" i="20"/>
  <c r="I82435" i="20"/>
  <c r="G82435" i="20"/>
  <c r="I82433" i="20"/>
  <c r="G82433" i="20"/>
  <c r="I82431" i="20"/>
  <c r="G82431" i="20"/>
  <c r="I82429" i="20"/>
  <c r="G82429" i="20"/>
  <c r="I82427" i="20"/>
  <c r="G82427" i="20"/>
  <c r="I82425" i="20"/>
  <c r="G82425" i="20"/>
  <c r="I82423" i="20"/>
  <c r="G82423" i="20"/>
  <c r="I82421" i="20"/>
  <c r="G82421" i="20"/>
  <c r="I82419" i="20"/>
  <c r="G82419" i="20"/>
  <c r="I82417" i="20"/>
  <c r="G82417" i="20"/>
  <c r="I82415" i="20"/>
  <c r="G82415" i="20"/>
  <c r="I82413" i="20"/>
  <c r="G82413" i="20"/>
  <c r="I82411" i="20"/>
  <c r="G82411" i="20"/>
  <c r="I82409" i="20"/>
  <c r="G82409" i="20"/>
  <c r="I82407" i="20"/>
  <c r="G82407" i="20"/>
  <c r="I82405" i="20"/>
  <c r="G82405" i="20"/>
  <c r="I82403" i="20"/>
  <c r="G82403" i="20"/>
  <c r="I82401" i="20"/>
  <c r="G82401" i="20"/>
  <c r="I82399" i="20"/>
  <c r="G82399" i="20"/>
  <c r="I82397" i="20"/>
  <c r="G82397" i="20"/>
  <c r="I82395" i="20"/>
  <c r="G82395" i="20"/>
  <c r="I82393" i="20"/>
  <c r="G82393" i="20"/>
  <c r="I82391" i="20"/>
  <c r="G82391" i="20"/>
  <c r="I82389" i="20"/>
  <c r="G82389" i="20"/>
  <c r="I82387" i="20"/>
  <c r="G82387" i="20"/>
  <c r="I82385" i="20"/>
  <c r="G82385" i="20"/>
  <c r="I82383" i="20"/>
  <c r="G82383" i="20"/>
  <c r="I82381" i="20"/>
  <c r="G82381" i="20"/>
  <c r="I82379" i="20"/>
  <c r="G82379" i="20"/>
  <c r="I82377" i="20"/>
  <c r="G82377" i="20"/>
  <c r="I82375" i="20"/>
  <c r="G82375" i="20"/>
  <c r="I82373" i="20"/>
  <c r="G82373" i="20"/>
  <c r="I82371" i="20"/>
  <c r="G82371" i="20"/>
  <c r="I82369" i="20"/>
  <c r="G82369" i="20"/>
  <c r="I82367" i="20"/>
  <c r="G82367" i="20"/>
  <c r="I82365" i="20"/>
  <c r="G82365" i="20"/>
  <c r="I82363" i="20"/>
  <c r="G82363" i="20"/>
  <c r="I82361" i="20"/>
  <c r="G82361" i="20"/>
  <c r="I82359" i="20"/>
  <c r="G82359" i="20"/>
  <c r="I82357" i="20"/>
  <c r="G82357" i="20"/>
  <c r="I82355" i="20"/>
  <c r="G82355" i="20"/>
  <c r="I82353" i="20"/>
  <c r="G82353" i="20"/>
  <c r="I82351" i="20"/>
  <c r="G82351" i="20"/>
  <c r="I82349" i="20"/>
  <c r="G82349" i="20"/>
  <c r="I82347" i="20"/>
  <c r="G82347" i="20"/>
  <c r="I82345" i="20"/>
  <c r="G82345" i="20"/>
  <c r="I82343" i="20"/>
  <c r="G82343" i="20"/>
  <c r="I82341" i="20"/>
  <c r="G82341" i="20"/>
  <c r="I82339" i="20"/>
  <c r="G82339" i="20"/>
  <c r="I82337" i="20"/>
  <c r="G82337" i="20"/>
  <c r="I82335" i="20"/>
  <c r="G82335" i="20"/>
  <c r="I82333" i="20"/>
  <c r="G82333" i="20"/>
  <c r="I82331" i="20"/>
  <c r="G82331" i="20"/>
  <c r="I82329" i="20"/>
  <c r="G82329" i="20"/>
  <c r="I82327" i="20"/>
  <c r="G82327" i="20"/>
  <c r="I82325" i="20"/>
  <c r="G82325" i="20"/>
  <c r="I82323" i="20"/>
  <c r="G82323" i="20"/>
  <c r="I82321" i="20"/>
  <c r="G82321" i="20"/>
  <c r="I82319" i="20"/>
  <c r="G82319" i="20"/>
  <c r="I82317" i="20"/>
  <c r="G82317" i="20"/>
  <c r="I82315" i="20"/>
  <c r="G82315" i="20"/>
  <c r="I82313" i="20"/>
  <c r="G82313" i="20"/>
  <c r="I82311" i="20"/>
  <c r="G82311" i="20"/>
  <c r="I82309" i="20"/>
  <c r="G82309" i="20"/>
  <c r="I82307" i="20"/>
  <c r="G82307" i="20"/>
  <c r="I82305" i="20"/>
  <c r="G82305" i="20"/>
  <c r="I82303" i="20"/>
  <c r="G82303" i="20"/>
  <c r="I82301" i="20"/>
  <c r="G82301" i="20"/>
  <c r="I82299" i="20"/>
  <c r="G82299" i="20"/>
  <c r="I82297" i="20"/>
  <c r="G82297" i="20"/>
  <c r="I82295" i="20"/>
  <c r="G82295" i="20"/>
  <c r="I82293" i="20"/>
  <c r="G82293" i="20"/>
  <c r="I82291" i="20"/>
  <c r="G82291" i="20"/>
  <c r="I82289" i="20"/>
  <c r="G82289" i="20"/>
  <c r="I82287" i="20"/>
  <c r="G82287" i="20"/>
  <c r="I82285" i="20"/>
  <c r="G82285" i="20"/>
  <c r="I82283" i="20"/>
  <c r="G82283" i="20"/>
  <c r="I82281" i="20"/>
  <c r="G82281" i="20"/>
  <c r="I82279" i="20"/>
  <c r="G82279" i="20"/>
  <c r="I82277" i="20"/>
  <c r="G82277" i="20"/>
  <c r="I82275" i="20"/>
  <c r="G82275" i="20"/>
  <c r="I82273" i="20"/>
  <c r="G82273" i="20"/>
  <c r="I82271" i="20"/>
  <c r="G82271" i="20"/>
  <c r="I82269" i="20"/>
  <c r="G82269" i="20"/>
  <c r="I82267" i="20"/>
  <c r="G82267" i="20"/>
  <c r="I82265" i="20"/>
  <c r="G82265" i="20"/>
  <c r="I82263" i="20"/>
  <c r="G82263" i="20"/>
  <c r="I82261" i="20"/>
  <c r="G82261" i="20"/>
  <c r="I82259" i="20"/>
  <c r="G82259" i="20"/>
  <c r="I82257" i="20"/>
  <c r="G82257" i="20"/>
  <c r="I82255" i="20"/>
  <c r="G82255" i="20"/>
  <c r="I82253" i="20"/>
  <c r="G82253" i="20"/>
  <c r="I82251" i="20"/>
  <c r="G82251" i="20"/>
  <c r="I82249" i="20"/>
  <c r="G82249" i="20"/>
  <c r="I82247" i="20"/>
  <c r="G82247" i="20"/>
  <c r="I82245" i="20"/>
  <c r="G82245" i="20"/>
  <c r="I82243" i="20"/>
  <c r="G82243" i="20"/>
  <c r="I82241" i="20"/>
  <c r="G82241" i="20"/>
  <c r="I82239" i="20"/>
  <c r="G82239" i="20"/>
  <c r="I82237" i="20"/>
  <c r="G82237" i="20"/>
  <c r="I82235" i="20"/>
  <c r="G82235" i="20"/>
  <c r="I82233" i="20"/>
  <c r="G82233" i="20"/>
  <c r="I82231" i="20"/>
  <c r="G82231" i="20"/>
  <c r="I82229" i="20"/>
  <c r="G82229" i="20"/>
  <c r="I82227" i="20"/>
  <c r="G82227" i="20"/>
  <c r="I82225" i="20"/>
  <c r="G82225" i="20"/>
  <c r="I82223" i="20"/>
  <c r="G82223" i="20"/>
  <c r="I82221" i="20"/>
  <c r="G82221" i="20"/>
  <c r="I82219" i="20"/>
  <c r="G82219" i="20"/>
  <c r="I82217" i="20"/>
  <c r="G82217" i="20"/>
  <c r="I82215" i="20"/>
  <c r="G82215" i="20"/>
  <c r="I82213" i="20"/>
  <c r="G82213" i="20"/>
  <c r="I82211" i="20"/>
  <c r="G82211" i="20"/>
  <c r="I82209" i="20"/>
  <c r="G82209" i="20"/>
  <c r="I82207" i="20"/>
  <c r="G82207" i="20"/>
  <c r="I82205" i="20"/>
  <c r="G82205" i="20"/>
  <c r="I82203" i="20"/>
  <c r="G82203" i="20"/>
  <c r="I82201" i="20"/>
  <c r="G82201" i="20"/>
  <c r="I82199" i="20"/>
  <c r="G82199" i="20"/>
  <c r="I82197" i="20"/>
  <c r="G82197" i="20"/>
  <c r="I82195" i="20"/>
  <c r="G82195" i="20"/>
  <c r="I82193" i="20"/>
  <c r="G82193" i="20"/>
  <c r="I82191" i="20"/>
  <c r="G82191" i="20"/>
  <c r="I82189" i="20"/>
  <c r="G82189" i="20"/>
  <c r="I82187" i="20"/>
  <c r="G82187" i="20"/>
  <c r="I82185" i="20"/>
  <c r="G82185" i="20"/>
  <c r="I82183" i="20"/>
  <c r="G82183" i="20"/>
  <c r="I82181" i="20"/>
  <c r="G82181" i="20"/>
  <c r="I82179" i="20"/>
  <c r="G82179" i="20"/>
  <c r="I82177" i="20"/>
  <c r="G82177" i="20"/>
  <c r="I82175" i="20"/>
  <c r="G82175" i="20"/>
  <c r="I82173" i="20"/>
  <c r="G82173" i="20"/>
  <c r="I82171" i="20"/>
  <c r="G82171" i="20"/>
  <c r="I82169" i="20"/>
  <c r="G82169" i="20"/>
  <c r="I82167" i="20"/>
  <c r="G82167" i="20"/>
  <c r="I82165" i="20"/>
  <c r="G82165" i="20"/>
  <c r="I82163" i="20"/>
  <c r="G82163" i="20"/>
  <c r="I82161" i="20"/>
  <c r="G82161" i="20"/>
  <c r="I82159" i="20"/>
  <c r="G82159" i="20"/>
  <c r="I82157" i="20"/>
  <c r="G82157" i="20"/>
  <c r="I82155" i="20"/>
  <c r="G82155" i="20"/>
  <c r="I82153" i="20"/>
  <c r="G82153" i="20"/>
  <c r="I82151" i="20"/>
  <c r="G82151" i="20"/>
  <c r="I82149" i="20"/>
  <c r="G82149" i="20"/>
  <c r="I82147" i="20"/>
  <c r="G82147" i="20"/>
  <c r="I82145" i="20"/>
  <c r="G82145" i="20"/>
  <c r="I82143" i="20"/>
  <c r="G82143" i="20"/>
  <c r="I82141" i="20"/>
  <c r="G82141" i="20"/>
  <c r="I82139" i="20"/>
  <c r="G82139" i="20"/>
  <c r="I82137" i="20"/>
  <c r="G82137" i="20"/>
  <c r="I82135" i="20"/>
  <c r="G82135" i="20"/>
  <c r="I82133" i="20"/>
  <c r="G82133" i="20"/>
  <c r="I82131" i="20"/>
  <c r="G82131" i="20"/>
  <c r="I82129" i="20"/>
  <c r="G82129" i="20"/>
  <c r="I82127" i="20"/>
  <c r="G82127" i="20"/>
  <c r="I82125" i="20"/>
  <c r="G82125" i="20"/>
  <c r="I82123" i="20"/>
  <c r="G82123" i="20"/>
  <c r="I82121" i="20"/>
  <c r="G82121" i="20"/>
  <c r="I82119" i="20"/>
  <c r="G82119" i="20"/>
  <c r="I82117" i="20"/>
  <c r="G82117" i="20"/>
  <c r="I82115" i="20"/>
  <c r="G82115" i="20"/>
  <c r="I82113" i="20"/>
  <c r="G82113" i="20"/>
  <c r="I82111" i="20"/>
  <c r="G82111" i="20"/>
  <c r="I82109" i="20"/>
  <c r="G82109" i="20"/>
  <c r="I82107" i="20"/>
  <c r="G82107" i="20"/>
  <c r="I82105" i="20"/>
  <c r="G82105" i="20"/>
  <c r="I82103" i="20"/>
  <c r="G82103" i="20"/>
  <c r="I82101" i="20"/>
  <c r="G82101" i="20"/>
  <c r="I82099" i="20"/>
  <c r="G82099" i="20"/>
  <c r="I82097" i="20"/>
  <c r="G82097" i="20"/>
  <c r="I82095" i="20"/>
  <c r="G82095" i="20"/>
  <c r="I82093" i="20"/>
  <c r="G82093" i="20"/>
  <c r="I82091" i="20"/>
  <c r="G82091" i="20"/>
  <c r="I82089" i="20"/>
  <c r="G82089" i="20"/>
  <c r="I82087" i="20"/>
  <c r="G82087" i="20"/>
  <c r="I82085" i="20"/>
  <c r="G82085" i="20"/>
  <c r="I82083" i="20"/>
  <c r="G82083" i="20"/>
  <c r="I82081" i="20"/>
  <c r="G82081" i="20"/>
  <c r="I82079" i="20"/>
  <c r="G82079" i="20"/>
  <c r="I82077" i="20"/>
  <c r="G82077" i="20"/>
  <c r="I82075" i="20"/>
  <c r="G82075" i="20"/>
  <c r="I82073" i="20"/>
  <c r="G82073" i="20"/>
  <c r="I82071" i="20"/>
  <c r="G82071" i="20"/>
  <c r="I82069" i="20"/>
  <c r="G82069" i="20"/>
  <c r="I82067" i="20"/>
  <c r="G82067" i="20"/>
  <c r="I82065" i="20"/>
  <c r="G82065" i="20"/>
  <c r="I82063" i="20"/>
  <c r="G82063" i="20"/>
  <c r="I82061" i="20"/>
  <c r="G82061" i="20"/>
  <c r="I82059" i="20"/>
  <c r="G82059" i="20"/>
  <c r="I82057" i="20"/>
  <c r="G82057" i="20"/>
  <c r="I82055" i="20"/>
  <c r="G82055" i="20"/>
  <c r="I82053" i="20"/>
  <c r="G82053" i="20"/>
  <c r="I82051" i="20"/>
  <c r="G82051" i="20"/>
  <c r="I82049" i="20"/>
  <c r="G82049" i="20"/>
  <c r="I82047" i="20"/>
  <c r="G82047" i="20"/>
  <c r="I82045" i="20"/>
  <c r="G82045" i="20"/>
  <c r="I82043" i="20"/>
  <c r="G82043" i="20"/>
  <c r="I82041" i="20"/>
  <c r="G82041" i="20"/>
  <c r="I82039" i="20"/>
  <c r="G82039" i="20"/>
  <c r="I82037" i="20"/>
  <c r="G82037" i="20"/>
  <c r="I82035" i="20"/>
  <c r="G82035" i="20"/>
  <c r="I82033" i="20"/>
  <c r="G82033" i="20"/>
  <c r="I82031" i="20"/>
  <c r="G82031" i="20"/>
  <c r="I82029" i="20"/>
  <c r="G82029" i="20"/>
  <c r="I82027" i="20"/>
  <c r="G82027" i="20"/>
  <c r="I82025" i="20"/>
  <c r="G82025" i="20"/>
  <c r="I82023" i="20"/>
  <c r="G82023" i="20"/>
  <c r="I82021" i="20"/>
  <c r="G82021" i="20"/>
  <c r="I82019" i="20"/>
  <c r="G82019" i="20"/>
  <c r="I82017" i="20"/>
  <c r="G82017" i="20"/>
  <c r="I82015" i="20"/>
  <c r="G82015" i="20"/>
  <c r="I82013" i="20"/>
  <c r="G82013" i="20"/>
  <c r="I82011" i="20"/>
  <c r="G82011" i="20"/>
  <c r="I82009" i="20"/>
  <c r="G82009" i="20"/>
  <c r="I82007" i="20"/>
  <c r="G82007" i="20"/>
  <c r="I82005" i="20"/>
  <c r="G82005" i="20"/>
  <c r="I82003" i="20"/>
  <c r="G82003" i="20"/>
  <c r="I82001" i="20"/>
  <c r="G82001" i="20"/>
  <c r="I81999" i="20"/>
  <c r="G81999" i="20"/>
  <c r="I81997" i="20"/>
  <c r="G81997" i="20"/>
  <c r="I81995" i="20"/>
  <c r="G81995" i="20"/>
  <c r="I81993" i="20"/>
  <c r="G81993" i="20"/>
  <c r="I81991" i="20"/>
  <c r="G81991" i="20"/>
  <c r="I81989" i="20"/>
  <c r="G81989" i="20"/>
  <c r="I81987" i="20"/>
  <c r="G81987" i="20"/>
  <c r="I81985" i="20"/>
  <c r="G81985" i="20"/>
  <c r="I81983" i="20"/>
  <c r="G81983" i="20"/>
  <c r="I81981" i="20"/>
  <c r="G81981" i="20"/>
  <c r="I81979" i="20"/>
  <c r="G81979" i="20"/>
  <c r="I81977" i="20"/>
  <c r="G81977" i="20"/>
  <c r="I81975" i="20"/>
  <c r="G81975" i="20"/>
  <c r="I81973" i="20"/>
  <c r="G81973" i="20"/>
  <c r="I81971" i="20"/>
  <c r="G81971" i="20"/>
  <c r="I81969" i="20"/>
  <c r="G81969" i="20"/>
  <c r="I81967" i="20"/>
  <c r="G81967" i="20"/>
  <c r="I81965" i="20"/>
  <c r="G81965" i="20"/>
  <c r="I81963" i="20"/>
  <c r="G81963" i="20"/>
  <c r="I81961" i="20"/>
  <c r="G81961" i="20"/>
  <c r="I81959" i="20"/>
  <c r="G81959" i="20"/>
  <c r="I81957" i="20"/>
  <c r="G81957" i="20"/>
  <c r="I81955" i="20"/>
  <c r="G81955" i="20"/>
  <c r="I81953" i="20"/>
  <c r="G81953" i="20"/>
  <c r="I81951" i="20"/>
  <c r="G81951" i="20"/>
  <c r="I81949" i="20"/>
  <c r="G81949" i="20"/>
  <c r="I81947" i="20"/>
  <c r="G81947" i="20"/>
  <c r="I81945" i="20"/>
  <c r="G81945" i="20"/>
  <c r="I81943" i="20"/>
  <c r="G81943" i="20"/>
  <c r="I81941" i="20"/>
  <c r="G81941" i="20"/>
  <c r="I81939" i="20"/>
  <c r="G81939" i="20"/>
  <c r="I81937" i="20"/>
  <c r="G81937" i="20"/>
  <c r="I81935" i="20"/>
  <c r="G81935" i="20"/>
  <c r="I81933" i="20"/>
  <c r="G81933" i="20"/>
  <c r="I81931" i="20"/>
  <c r="G81931" i="20"/>
  <c r="I81929" i="20"/>
  <c r="G81929" i="20"/>
  <c r="I81927" i="20"/>
  <c r="G81927" i="20"/>
  <c r="I81925" i="20"/>
  <c r="G81925" i="20"/>
  <c r="I81923" i="20"/>
  <c r="G81923" i="20"/>
  <c r="I81921" i="20"/>
  <c r="G81921" i="20"/>
  <c r="I81919" i="20"/>
  <c r="G81919" i="20"/>
  <c r="I81917" i="20"/>
  <c r="G81917" i="20"/>
  <c r="I81915" i="20"/>
  <c r="G81915" i="20"/>
  <c r="I81913" i="20"/>
  <c r="G81913" i="20"/>
  <c r="I81911" i="20"/>
  <c r="G81911" i="20"/>
  <c r="I81909" i="20"/>
  <c r="G81909" i="20"/>
  <c r="I81907" i="20"/>
  <c r="G81907" i="20"/>
  <c r="I81905" i="20"/>
  <c r="G81905" i="20"/>
  <c r="I81903" i="20"/>
  <c r="G81903" i="20"/>
  <c r="I81901" i="20"/>
  <c r="G81901" i="20"/>
  <c r="I81899" i="20"/>
  <c r="G81899" i="20"/>
  <c r="I81897" i="20"/>
  <c r="G81897" i="20"/>
  <c r="I81895" i="20"/>
  <c r="G81895" i="20"/>
  <c r="I81893" i="20"/>
  <c r="G81893" i="20"/>
  <c r="I81891" i="20"/>
  <c r="G81891" i="20"/>
  <c r="I81889" i="20"/>
  <c r="G81889" i="20"/>
  <c r="I81887" i="20"/>
  <c r="G81887" i="20"/>
  <c r="I81885" i="20"/>
  <c r="G81885" i="20"/>
  <c r="I81883" i="20"/>
  <c r="G81883" i="20"/>
  <c r="I81881" i="20"/>
  <c r="G81881" i="20"/>
  <c r="I81879" i="20"/>
  <c r="G81879" i="20"/>
  <c r="I81877" i="20"/>
  <c r="G81877" i="20"/>
  <c r="I81875" i="20"/>
  <c r="G81875" i="20"/>
  <c r="I81873" i="20"/>
  <c r="G81873" i="20"/>
  <c r="I81871" i="20"/>
  <c r="G81871" i="20"/>
  <c r="I81869" i="20"/>
  <c r="G81869" i="20"/>
  <c r="I81867" i="20"/>
  <c r="G81867" i="20"/>
  <c r="I81865" i="20"/>
  <c r="G81865" i="20"/>
  <c r="I81863" i="20"/>
  <c r="G81863" i="20"/>
  <c r="I81861" i="20"/>
  <c r="G81861" i="20"/>
  <c r="I81859" i="20"/>
  <c r="G81859" i="20"/>
  <c r="I81857" i="20"/>
  <c r="G81857" i="20"/>
  <c r="I81855" i="20"/>
  <c r="G81855" i="20"/>
  <c r="I81853" i="20"/>
  <c r="G81853" i="20"/>
  <c r="I81851" i="20"/>
  <c r="G81851" i="20"/>
  <c r="I81849" i="20"/>
  <c r="G81849" i="20"/>
  <c r="I81847" i="20"/>
  <c r="G81847" i="20"/>
  <c r="I81845" i="20"/>
  <c r="G81845" i="20"/>
  <c r="I81843" i="20"/>
  <c r="G81843" i="20"/>
  <c r="I81841" i="20"/>
  <c r="G81841" i="20"/>
  <c r="I81839" i="20"/>
  <c r="G81839" i="20"/>
  <c r="I81837" i="20"/>
  <c r="G81837" i="20"/>
  <c r="I81835" i="20"/>
  <c r="G81835" i="20"/>
  <c r="I81833" i="20"/>
  <c r="G81833" i="20"/>
  <c r="I81831" i="20"/>
  <c r="G81831" i="20"/>
  <c r="I81829" i="20"/>
  <c r="G81829" i="20"/>
  <c r="I81827" i="20"/>
  <c r="G81827" i="20"/>
  <c r="I81825" i="20"/>
  <c r="G81825" i="20"/>
  <c r="I81823" i="20"/>
  <c r="G81823" i="20"/>
  <c r="I81821" i="20"/>
  <c r="G81821" i="20"/>
  <c r="I81819" i="20"/>
  <c r="G81819" i="20"/>
  <c r="I81817" i="20"/>
  <c r="G81817" i="20"/>
  <c r="I81815" i="20"/>
  <c r="G81815" i="20"/>
  <c r="I81813" i="20"/>
  <c r="G81813" i="20"/>
  <c r="I81811" i="20"/>
  <c r="G81811" i="20"/>
  <c r="I81809" i="20"/>
  <c r="G81809" i="20"/>
  <c r="I81807" i="20"/>
  <c r="G81807" i="20"/>
  <c r="I81805" i="20"/>
  <c r="G81805" i="20"/>
  <c r="I81803" i="20"/>
  <c r="G81803" i="20"/>
  <c r="I81801" i="20"/>
  <c r="G81801" i="20"/>
  <c r="I81799" i="20"/>
  <c r="G81799" i="20"/>
  <c r="I81797" i="20"/>
  <c r="G81797" i="20"/>
  <c r="I81795" i="20"/>
  <c r="G81795" i="20"/>
  <c r="I81793" i="20"/>
  <c r="G81793" i="20"/>
  <c r="I81791" i="20"/>
  <c r="G81791" i="20"/>
  <c r="I81789" i="20"/>
  <c r="G81789" i="20"/>
  <c r="I81787" i="20"/>
  <c r="G81787" i="20"/>
  <c r="I81785" i="20"/>
  <c r="G81785" i="20"/>
  <c r="I81783" i="20"/>
  <c r="G81783" i="20"/>
  <c r="I81781" i="20"/>
  <c r="G81781" i="20"/>
  <c r="I81779" i="20"/>
  <c r="G81779" i="20"/>
  <c r="I81777" i="20"/>
  <c r="G81777" i="20"/>
  <c r="I81775" i="20"/>
  <c r="G81775" i="20"/>
  <c r="I81773" i="20"/>
  <c r="G81773" i="20"/>
  <c r="I81771" i="20"/>
  <c r="G81771" i="20"/>
  <c r="I81769" i="20"/>
  <c r="G81769" i="20"/>
  <c r="I81767" i="20"/>
  <c r="G81767" i="20"/>
  <c r="I81765" i="20"/>
  <c r="G81765" i="20"/>
  <c r="I81763" i="20"/>
  <c r="G81763" i="20"/>
  <c r="I81761" i="20"/>
  <c r="G81761" i="20"/>
  <c r="I81759" i="20"/>
  <c r="G81759" i="20"/>
  <c r="I81757" i="20"/>
  <c r="G81757" i="20"/>
  <c r="I81755" i="20"/>
  <c r="G81755" i="20"/>
  <c r="I81753" i="20"/>
  <c r="G81753" i="20"/>
  <c r="I81751" i="20"/>
  <c r="G81751" i="20"/>
  <c r="I81749" i="20"/>
  <c r="G81749" i="20"/>
  <c r="I81747" i="20"/>
  <c r="G81747" i="20"/>
  <c r="I81745" i="20"/>
  <c r="G81745" i="20"/>
  <c r="I81743" i="20"/>
  <c r="G81743" i="20"/>
  <c r="I81741" i="20"/>
  <c r="G81741" i="20"/>
  <c r="I81739" i="20"/>
  <c r="G81739" i="20"/>
  <c r="I81737" i="20"/>
  <c r="G81737" i="20"/>
  <c r="I81735" i="20"/>
  <c r="G81735" i="20"/>
  <c r="I81733" i="20"/>
  <c r="G81733" i="20"/>
  <c r="I81731" i="20"/>
  <c r="G81731" i="20"/>
  <c r="I81729" i="20"/>
  <c r="G81729" i="20"/>
  <c r="I81727" i="20"/>
  <c r="G81727" i="20"/>
  <c r="I81725" i="20"/>
  <c r="G81725" i="20"/>
  <c r="I81723" i="20"/>
  <c r="G81723" i="20"/>
  <c r="I81721" i="20"/>
  <c r="G81721" i="20"/>
  <c r="I81719" i="20"/>
  <c r="G81719" i="20"/>
  <c r="I81717" i="20"/>
  <c r="G81717" i="20"/>
  <c r="I81715" i="20"/>
  <c r="G81715" i="20"/>
  <c r="I81713" i="20"/>
  <c r="G81713" i="20"/>
  <c r="I81711" i="20"/>
  <c r="G81711" i="20"/>
  <c r="I81709" i="20"/>
  <c r="G81709" i="20"/>
  <c r="I81707" i="20"/>
  <c r="G81707" i="20"/>
  <c r="I81705" i="20"/>
  <c r="G81705" i="20"/>
  <c r="I81703" i="20"/>
  <c r="G81703" i="20"/>
  <c r="I81701" i="20"/>
  <c r="G81701" i="20"/>
  <c r="I81699" i="20"/>
  <c r="G81699" i="20"/>
  <c r="I81697" i="20"/>
  <c r="G81697" i="20"/>
  <c r="I81695" i="20"/>
  <c r="G81695" i="20"/>
  <c r="I81693" i="20"/>
  <c r="G81693" i="20"/>
  <c r="I81691" i="20"/>
  <c r="G81691" i="20"/>
  <c r="I81689" i="20"/>
  <c r="G81689" i="20"/>
  <c r="I81687" i="20"/>
  <c r="G81687" i="20"/>
  <c r="I81685" i="20"/>
  <c r="G81685" i="20"/>
  <c r="I81683" i="20"/>
  <c r="G81683" i="20"/>
  <c r="I81681" i="20"/>
  <c r="G81681" i="20"/>
  <c r="I81679" i="20"/>
  <c r="G81679" i="20"/>
  <c r="I81677" i="20"/>
  <c r="G81677" i="20"/>
  <c r="I81675" i="20"/>
  <c r="G81675" i="20"/>
  <c r="I81673" i="20"/>
  <c r="G81673" i="20"/>
  <c r="I81671" i="20"/>
  <c r="G81671" i="20"/>
  <c r="I81669" i="20"/>
  <c r="G81669" i="20"/>
  <c r="I81667" i="20"/>
  <c r="G81667" i="20"/>
  <c r="I81665" i="20"/>
  <c r="G81665" i="20"/>
  <c r="I81663" i="20"/>
  <c r="G81663" i="20"/>
  <c r="I81661" i="20"/>
  <c r="G81661" i="20"/>
  <c r="I81659" i="20"/>
  <c r="G81659" i="20"/>
  <c r="I81657" i="20"/>
  <c r="G81657" i="20"/>
  <c r="I81655" i="20"/>
  <c r="G81655" i="20"/>
  <c r="I81653" i="20"/>
  <c r="G81653" i="20"/>
  <c r="I81651" i="20"/>
  <c r="G81651" i="20"/>
  <c r="I81649" i="20"/>
  <c r="G81649" i="20"/>
  <c r="I81647" i="20"/>
  <c r="G81647" i="20"/>
  <c r="I81645" i="20"/>
  <c r="G81645" i="20"/>
  <c r="I81643" i="20"/>
  <c r="G81643" i="20"/>
  <c r="I81641" i="20"/>
  <c r="G81641" i="20"/>
  <c r="I81639" i="20"/>
  <c r="G81639" i="20"/>
  <c r="I81637" i="20"/>
  <c r="G81637" i="20"/>
  <c r="I81635" i="20"/>
  <c r="G81635" i="20"/>
  <c r="I81633" i="20"/>
  <c r="G81633" i="20"/>
  <c r="I81631" i="20"/>
  <c r="G81631" i="20"/>
  <c r="I81629" i="20"/>
  <c r="G81629" i="20"/>
  <c r="I81627" i="20"/>
  <c r="G81627" i="20"/>
  <c r="I81625" i="20"/>
  <c r="G81625" i="20"/>
  <c r="I81623" i="20"/>
  <c r="G81623" i="20"/>
  <c r="I81621" i="20"/>
  <c r="G81621" i="20"/>
  <c r="I81619" i="20"/>
  <c r="G81619" i="20"/>
  <c r="I81617" i="20"/>
  <c r="G81617" i="20"/>
  <c r="I81615" i="20"/>
  <c r="G81615" i="20"/>
  <c r="I81613" i="20"/>
  <c r="G81613" i="20"/>
  <c r="I81611" i="20"/>
  <c r="G81611" i="20"/>
  <c r="I81609" i="20"/>
  <c r="G81609" i="20"/>
  <c r="I81607" i="20"/>
  <c r="G81607" i="20"/>
  <c r="I81605" i="20"/>
  <c r="G81605" i="20"/>
  <c r="I81603" i="20"/>
  <c r="G81603" i="20"/>
  <c r="I81601" i="20"/>
  <c r="G81601" i="20"/>
  <c r="I81599" i="20"/>
  <c r="G81599" i="20"/>
  <c r="I81597" i="20"/>
  <c r="G81597" i="20"/>
  <c r="I81595" i="20"/>
  <c r="G81595" i="20"/>
  <c r="I81593" i="20"/>
  <c r="G81593" i="20"/>
  <c r="I81591" i="20"/>
  <c r="G81591" i="20"/>
  <c r="I81589" i="20"/>
  <c r="G81589" i="20"/>
  <c r="I81587" i="20"/>
  <c r="G81587" i="20"/>
  <c r="I81585" i="20"/>
  <c r="G81585" i="20"/>
  <c r="I81583" i="20"/>
  <c r="G81583" i="20"/>
  <c r="I81581" i="20"/>
  <c r="G81581" i="20"/>
  <c r="I81579" i="20"/>
  <c r="G81579" i="20"/>
  <c r="I81577" i="20"/>
  <c r="G81577" i="20"/>
  <c r="I81575" i="20"/>
  <c r="G81575" i="20"/>
  <c r="I81573" i="20"/>
  <c r="G81573" i="20"/>
  <c r="I81571" i="20"/>
  <c r="G81571" i="20"/>
  <c r="I81569" i="20"/>
  <c r="G81569" i="20"/>
  <c r="I81567" i="20"/>
  <c r="G81567" i="20"/>
  <c r="I81565" i="20"/>
  <c r="G81565" i="20"/>
  <c r="I81563" i="20"/>
  <c r="G81563" i="20"/>
  <c r="I81561" i="20"/>
  <c r="G81561" i="20"/>
  <c r="I81559" i="20"/>
  <c r="G81559" i="20"/>
  <c r="I81557" i="20"/>
  <c r="G81557" i="20"/>
  <c r="I81555" i="20"/>
  <c r="G81555" i="20"/>
  <c r="I81553" i="20"/>
  <c r="G81553" i="20"/>
  <c r="I81551" i="20"/>
  <c r="G81551" i="20"/>
  <c r="I81549" i="20"/>
  <c r="G81549" i="20"/>
  <c r="I81547" i="20"/>
  <c r="G81547" i="20"/>
  <c r="I81545" i="20"/>
  <c r="G81545" i="20"/>
  <c r="I81543" i="20"/>
  <c r="G81543" i="20"/>
  <c r="I81541" i="20"/>
  <c r="G81541" i="20"/>
  <c r="I81539" i="20"/>
  <c r="G81539" i="20"/>
  <c r="I81537" i="20"/>
  <c r="G81537" i="20"/>
  <c r="I81535" i="20"/>
  <c r="G81535" i="20"/>
  <c r="I81533" i="20"/>
  <c r="G81533" i="20"/>
  <c r="I81531" i="20"/>
  <c r="G81531" i="20"/>
  <c r="I81529" i="20"/>
  <c r="G81529" i="20"/>
  <c r="I81527" i="20"/>
  <c r="G81527" i="20"/>
  <c r="I81525" i="20"/>
  <c r="G81525" i="20"/>
  <c r="I81523" i="20"/>
  <c r="G81523" i="20"/>
  <c r="I81521" i="20"/>
  <c r="G81521" i="20"/>
  <c r="I81519" i="20"/>
  <c r="G81519" i="20"/>
  <c r="I81517" i="20"/>
  <c r="G81517" i="20"/>
  <c r="I81515" i="20"/>
  <c r="G81515" i="20"/>
  <c r="I81513" i="20"/>
  <c r="G81513" i="20"/>
  <c r="I81511" i="20"/>
  <c r="G81511" i="20"/>
  <c r="I81509" i="20"/>
  <c r="G81509" i="20"/>
  <c r="I81507" i="20"/>
  <c r="G81507" i="20"/>
  <c r="I81505" i="20"/>
  <c r="G81505" i="20"/>
  <c r="I81503" i="20"/>
  <c r="G81503" i="20"/>
  <c r="I81501" i="20"/>
  <c r="G81501" i="20"/>
  <c r="I81499" i="20"/>
  <c r="G81499" i="20"/>
  <c r="I81497" i="20"/>
  <c r="G81497" i="20"/>
  <c r="I81495" i="20"/>
  <c r="G81495" i="20"/>
  <c r="I81493" i="20"/>
  <c r="G81493" i="20"/>
  <c r="I81491" i="20"/>
  <c r="G81491" i="20"/>
  <c r="I81489" i="20"/>
  <c r="G81489" i="20"/>
  <c r="I81487" i="20"/>
  <c r="G81487" i="20"/>
  <c r="I81485" i="20"/>
  <c r="G81485" i="20"/>
  <c r="I81483" i="20"/>
  <c r="G81483" i="20"/>
  <c r="I81481" i="20"/>
  <c r="G81481" i="20"/>
  <c r="I81479" i="20"/>
  <c r="G81479" i="20"/>
  <c r="I81477" i="20"/>
  <c r="G81477" i="20"/>
  <c r="I81475" i="20"/>
  <c r="G81475" i="20"/>
  <c r="I81473" i="20"/>
  <c r="G81473" i="20"/>
  <c r="I81471" i="20"/>
  <c r="G81471" i="20"/>
  <c r="I81469" i="20"/>
  <c r="G81469" i="20"/>
  <c r="I81467" i="20"/>
  <c r="G81467" i="20"/>
  <c r="I81465" i="20"/>
  <c r="G81465" i="20"/>
  <c r="I81463" i="20"/>
  <c r="G81463" i="20"/>
  <c r="I81461" i="20"/>
  <c r="G81461" i="20"/>
  <c r="I81459" i="20"/>
  <c r="G81459" i="20"/>
  <c r="I81457" i="20"/>
  <c r="G81457" i="20"/>
  <c r="I81455" i="20"/>
  <c r="G81455" i="20"/>
  <c r="I81453" i="20"/>
  <c r="G81453" i="20"/>
  <c r="I81451" i="20"/>
  <c r="G81451" i="20"/>
  <c r="I81449" i="20"/>
  <c r="G81449" i="20"/>
  <c r="I81447" i="20"/>
  <c r="G81447" i="20"/>
  <c r="I81445" i="20"/>
  <c r="G81445" i="20"/>
  <c r="I81443" i="20"/>
  <c r="G81443" i="20"/>
  <c r="I81441" i="20"/>
  <c r="G81441" i="20"/>
  <c r="I81439" i="20"/>
  <c r="G81439" i="20"/>
  <c r="I81437" i="20"/>
  <c r="G81437" i="20"/>
  <c r="I81435" i="20"/>
  <c r="G81435" i="20"/>
  <c r="I81433" i="20"/>
  <c r="G81433" i="20"/>
  <c r="I81431" i="20"/>
  <c r="G81431" i="20"/>
  <c r="I81429" i="20"/>
  <c r="G81429" i="20"/>
  <c r="I81427" i="20"/>
  <c r="G81427" i="20"/>
  <c r="I81425" i="20"/>
  <c r="G81425" i="20"/>
  <c r="I81423" i="20"/>
  <c r="G81423" i="20"/>
  <c r="I81421" i="20"/>
  <c r="G81421" i="20"/>
  <c r="I81419" i="20"/>
  <c r="G81419" i="20"/>
  <c r="I81417" i="20"/>
  <c r="G81417" i="20"/>
  <c r="I81415" i="20"/>
  <c r="G81415" i="20"/>
  <c r="I81413" i="20"/>
  <c r="G81413" i="20"/>
  <c r="I81411" i="20"/>
  <c r="G81411" i="20"/>
  <c r="I81409" i="20"/>
  <c r="G81409" i="20"/>
  <c r="I81407" i="20"/>
  <c r="G81407" i="20"/>
  <c r="I81405" i="20"/>
  <c r="G81405" i="20"/>
  <c r="I81403" i="20"/>
  <c r="G81403" i="20"/>
  <c r="I81401" i="20"/>
  <c r="G81401" i="20"/>
  <c r="I81399" i="20"/>
  <c r="G81399" i="20"/>
  <c r="I81397" i="20"/>
  <c r="G81397" i="20"/>
  <c r="I81395" i="20"/>
  <c r="G81395" i="20"/>
  <c r="I81393" i="20"/>
  <c r="G81393" i="20"/>
  <c r="I81391" i="20"/>
  <c r="G81391" i="20"/>
  <c r="I81389" i="20"/>
  <c r="G81389" i="20"/>
  <c r="I81387" i="20"/>
  <c r="G81387" i="20"/>
  <c r="I81385" i="20"/>
  <c r="G81385" i="20"/>
  <c r="I81383" i="20"/>
  <c r="G81383" i="20"/>
  <c r="I81381" i="20"/>
  <c r="G81381" i="20"/>
  <c r="I81379" i="20"/>
  <c r="G81379" i="20"/>
  <c r="I81377" i="20"/>
  <c r="G81377" i="20"/>
  <c r="I81375" i="20"/>
  <c r="G81375" i="20"/>
  <c r="I81373" i="20"/>
  <c r="G81373" i="20"/>
  <c r="I81371" i="20"/>
  <c r="G81371" i="20"/>
  <c r="I81369" i="20"/>
  <c r="G81369" i="20"/>
  <c r="I81367" i="20"/>
  <c r="G81367" i="20"/>
  <c r="I81365" i="20"/>
  <c r="G81365" i="20"/>
  <c r="I81363" i="20"/>
  <c r="G81363" i="20"/>
  <c r="I81361" i="20"/>
  <c r="G81361" i="20"/>
  <c r="I81359" i="20"/>
  <c r="G81359" i="20"/>
  <c r="I81357" i="20"/>
  <c r="G81357" i="20"/>
  <c r="I81355" i="20"/>
  <c r="G81355" i="20"/>
  <c r="I81353" i="20"/>
  <c r="G81353" i="20"/>
  <c r="I81351" i="20"/>
  <c r="G81351" i="20"/>
  <c r="I81349" i="20"/>
  <c r="G81349" i="20"/>
  <c r="I81347" i="20"/>
  <c r="G81347" i="20"/>
  <c r="I81345" i="20"/>
  <c r="G81345" i="20"/>
  <c r="I81343" i="20"/>
  <c r="G81343" i="20"/>
  <c r="I81341" i="20"/>
  <c r="G81341" i="20"/>
  <c r="I81339" i="20"/>
  <c r="G81339" i="20"/>
  <c r="I81337" i="20"/>
  <c r="G81337" i="20"/>
  <c r="I81335" i="20"/>
  <c r="G81335" i="20"/>
  <c r="I81333" i="20"/>
  <c r="G81333" i="20"/>
  <c r="I81331" i="20"/>
  <c r="G81331" i="20"/>
  <c r="I81329" i="20"/>
  <c r="G81329" i="20"/>
  <c r="I81327" i="20"/>
  <c r="G81327" i="20"/>
  <c r="I81325" i="20"/>
  <c r="G81325" i="20"/>
  <c r="I81323" i="20"/>
  <c r="G81323" i="20"/>
  <c r="I81321" i="20"/>
  <c r="G81321" i="20"/>
  <c r="I81319" i="20"/>
  <c r="G81319" i="20"/>
  <c r="I81317" i="20"/>
  <c r="G81317" i="20"/>
  <c r="I81315" i="20"/>
  <c r="G81315" i="20"/>
  <c r="I81313" i="20"/>
  <c r="G81313" i="20"/>
  <c r="I81311" i="20"/>
  <c r="G81311" i="20"/>
  <c r="I81309" i="20"/>
  <c r="G81309" i="20"/>
  <c r="I81307" i="20"/>
  <c r="G81307" i="20"/>
  <c r="I81305" i="20"/>
  <c r="G81305" i="20"/>
  <c r="I81303" i="20"/>
  <c r="G81303" i="20"/>
  <c r="I81301" i="20"/>
  <c r="G81301" i="20"/>
  <c r="I81299" i="20"/>
  <c r="G81299" i="20"/>
  <c r="I81297" i="20"/>
  <c r="G81297" i="20"/>
  <c r="I81295" i="20"/>
  <c r="G81295" i="20"/>
  <c r="I81293" i="20"/>
  <c r="G81293" i="20"/>
  <c r="I81291" i="20"/>
  <c r="G81291" i="20"/>
  <c r="I81289" i="20"/>
  <c r="G81289" i="20"/>
  <c r="I81287" i="20"/>
  <c r="G81287" i="20"/>
  <c r="I81285" i="20"/>
  <c r="G81285" i="20"/>
  <c r="I81283" i="20"/>
  <c r="G81283" i="20"/>
  <c r="I81281" i="20"/>
  <c r="G81281" i="20"/>
  <c r="I81279" i="20"/>
  <c r="G81279" i="20"/>
  <c r="I81277" i="20"/>
  <c r="G81277" i="20"/>
  <c r="I81275" i="20"/>
  <c r="G81275" i="20"/>
  <c r="I81273" i="20"/>
  <c r="G81273" i="20"/>
  <c r="I81271" i="20"/>
  <c r="G81271" i="20"/>
  <c r="I81269" i="20"/>
  <c r="G81269" i="20"/>
  <c r="I81267" i="20"/>
  <c r="G81267" i="20"/>
  <c r="I81265" i="20"/>
  <c r="G81265" i="20"/>
  <c r="I81263" i="20"/>
  <c r="G81263" i="20"/>
  <c r="I81261" i="20"/>
  <c r="G81261" i="20"/>
  <c r="I81259" i="20"/>
  <c r="G81259" i="20"/>
  <c r="I81257" i="20"/>
  <c r="G81257" i="20"/>
  <c r="I81255" i="20"/>
  <c r="G81255" i="20"/>
  <c r="I81253" i="20"/>
  <c r="G81253" i="20"/>
  <c r="I81251" i="20"/>
  <c r="G81251" i="20"/>
  <c r="I81249" i="20"/>
  <c r="G81249" i="20"/>
  <c r="I81247" i="20"/>
  <c r="G81247" i="20"/>
  <c r="I81245" i="20"/>
  <c r="G81245" i="20"/>
  <c r="I81243" i="20"/>
  <c r="G81243" i="20"/>
  <c r="I81241" i="20"/>
  <c r="G81241" i="20"/>
  <c r="I81239" i="20"/>
  <c r="G81239" i="20"/>
  <c r="I81237" i="20"/>
  <c r="G81237" i="20"/>
  <c r="I81235" i="20"/>
  <c r="G81235" i="20"/>
  <c r="I81233" i="20"/>
  <c r="G81233" i="20"/>
  <c r="I81231" i="20"/>
  <c r="G81231" i="20"/>
  <c r="I81229" i="20"/>
  <c r="G81229" i="20"/>
  <c r="I81227" i="20"/>
  <c r="G81227" i="20"/>
  <c r="I81225" i="20"/>
  <c r="G81225" i="20"/>
  <c r="I81223" i="20"/>
  <c r="G81223" i="20"/>
  <c r="I81221" i="20"/>
  <c r="G81221" i="20"/>
  <c r="I81219" i="20"/>
  <c r="G81219" i="20"/>
  <c r="I81217" i="20"/>
  <c r="G81217" i="20"/>
  <c r="I81215" i="20"/>
  <c r="G81215" i="20"/>
  <c r="I81213" i="20"/>
  <c r="G81213" i="20"/>
  <c r="I81211" i="20"/>
  <c r="G81211" i="20"/>
  <c r="I81209" i="20"/>
  <c r="G81209" i="20"/>
  <c r="I81207" i="20"/>
  <c r="G81207" i="20"/>
  <c r="I81205" i="20"/>
  <c r="G81205" i="20"/>
  <c r="I81203" i="20"/>
  <c r="G81203" i="20"/>
  <c r="I81201" i="20"/>
  <c r="G81201" i="20"/>
  <c r="I81199" i="20"/>
  <c r="G81199" i="20"/>
  <c r="I81197" i="20"/>
  <c r="G81197" i="20"/>
  <c r="I81195" i="20"/>
  <c r="G81195" i="20"/>
  <c r="I81193" i="20"/>
  <c r="G81193" i="20"/>
  <c r="I81191" i="20"/>
  <c r="G81191" i="20"/>
  <c r="I81189" i="20"/>
  <c r="G81189" i="20"/>
  <c r="I81187" i="20"/>
  <c r="G81187" i="20"/>
  <c r="I81185" i="20"/>
  <c r="G81185" i="20"/>
  <c r="I81183" i="20"/>
  <c r="G81183" i="20"/>
  <c r="I81181" i="20"/>
  <c r="G81181" i="20"/>
  <c r="I81179" i="20"/>
  <c r="G81179" i="20"/>
  <c r="I81177" i="20"/>
  <c r="G81177" i="20"/>
  <c r="I81175" i="20"/>
  <c r="G81175" i="20"/>
  <c r="I81173" i="20"/>
  <c r="G81173" i="20"/>
  <c r="I81171" i="20"/>
  <c r="G81171" i="20"/>
  <c r="I81169" i="20"/>
  <c r="G81169" i="20"/>
  <c r="I81167" i="20"/>
  <c r="G81167" i="20"/>
  <c r="I81165" i="20"/>
  <c r="G81165" i="20"/>
  <c r="I81163" i="20"/>
  <c r="G81163" i="20"/>
  <c r="I81161" i="20"/>
  <c r="G81161" i="20"/>
  <c r="I81159" i="20"/>
  <c r="G81159" i="20"/>
  <c r="I81157" i="20"/>
  <c r="G81157" i="20"/>
  <c r="I81155" i="20"/>
  <c r="G81155" i="20"/>
  <c r="I81153" i="20"/>
  <c r="G81153" i="20"/>
  <c r="I81151" i="20"/>
  <c r="G81151" i="20"/>
  <c r="I81149" i="20"/>
  <c r="G81149" i="20"/>
  <c r="I81147" i="20"/>
  <c r="G81147" i="20"/>
  <c r="I81145" i="20"/>
  <c r="G81145" i="20"/>
  <c r="I81143" i="20"/>
  <c r="G81143" i="20"/>
  <c r="I81141" i="20"/>
  <c r="G81141" i="20"/>
  <c r="I81139" i="20"/>
  <c r="G81139" i="20"/>
  <c r="I81137" i="20"/>
  <c r="G81137" i="20"/>
  <c r="I81135" i="20"/>
  <c r="G81135" i="20"/>
  <c r="I81133" i="20"/>
  <c r="G81133" i="20"/>
  <c r="I81131" i="20"/>
  <c r="G81131" i="20"/>
  <c r="I81129" i="20"/>
  <c r="G81129" i="20"/>
  <c r="I81127" i="20"/>
  <c r="G81127" i="20"/>
  <c r="I81125" i="20"/>
  <c r="G81125" i="20"/>
  <c r="I81123" i="20"/>
  <c r="G81123" i="20"/>
  <c r="I81121" i="20"/>
  <c r="G81121" i="20"/>
  <c r="I81119" i="20"/>
  <c r="G81119" i="20"/>
  <c r="I81117" i="20"/>
  <c r="G81117" i="20"/>
  <c r="I81115" i="20"/>
  <c r="G81115" i="20"/>
  <c r="I81113" i="20"/>
  <c r="G81113" i="20"/>
  <c r="I81111" i="20"/>
  <c r="G81111" i="20"/>
  <c r="I81109" i="20"/>
  <c r="G81109" i="20"/>
  <c r="I81107" i="20"/>
  <c r="G81107" i="20"/>
  <c r="I81105" i="20"/>
  <c r="G81105" i="20"/>
  <c r="I81103" i="20"/>
  <c r="G81103" i="20"/>
  <c r="I81101" i="20"/>
  <c r="G81101" i="20"/>
  <c r="I81099" i="20"/>
  <c r="G81099" i="20"/>
  <c r="I81097" i="20"/>
  <c r="G81097" i="20"/>
  <c r="I81095" i="20"/>
  <c r="G81095" i="20"/>
  <c r="I81093" i="20"/>
  <c r="G81093" i="20"/>
  <c r="I81091" i="20"/>
  <c r="G81091" i="20"/>
  <c r="I81089" i="20"/>
  <c r="G81089" i="20"/>
  <c r="I81087" i="20"/>
  <c r="G81087" i="20"/>
  <c r="I81085" i="20"/>
  <c r="G81085" i="20"/>
  <c r="I81083" i="20"/>
  <c r="G81083" i="20"/>
  <c r="I81081" i="20"/>
  <c r="G81081" i="20"/>
  <c r="I81079" i="20"/>
  <c r="G81079" i="20"/>
  <c r="I81077" i="20"/>
  <c r="G81077" i="20"/>
  <c r="I81075" i="20"/>
  <c r="G81075" i="20"/>
  <c r="I81073" i="20"/>
  <c r="G81073" i="20"/>
  <c r="I81071" i="20"/>
  <c r="G81071" i="20"/>
  <c r="I81069" i="20"/>
  <c r="G81069" i="20"/>
  <c r="I81067" i="20"/>
  <c r="G81067" i="20"/>
  <c r="I81065" i="20"/>
  <c r="G81065" i="20"/>
  <c r="I81063" i="20"/>
  <c r="G81063" i="20"/>
  <c r="I81061" i="20"/>
  <c r="G81061" i="20"/>
  <c r="I81059" i="20"/>
  <c r="G81059" i="20"/>
  <c r="I81057" i="20"/>
  <c r="G81057" i="20"/>
  <c r="I81055" i="20"/>
  <c r="G81055" i="20"/>
  <c r="I81053" i="20"/>
  <c r="G81053" i="20"/>
  <c r="I81051" i="20"/>
  <c r="G81051" i="20"/>
  <c r="I81049" i="20"/>
  <c r="G81049" i="20"/>
  <c r="I81047" i="20"/>
  <c r="G81047" i="20"/>
  <c r="I81045" i="20"/>
  <c r="G81045" i="20"/>
  <c r="I81043" i="20"/>
  <c r="G81043" i="20"/>
  <c r="I81041" i="20"/>
  <c r="G81041" i="20"/>
  <c r="I81039" i="20"/>
  <c r="G81039" i="20"/>
  <c r="I81037" i="20"/>
  <c r="G81037" i="20"/>
  <c r="I81035" i="20"/>
  <c r="G81035" i="20"/>
  <c r="I81033" i="20"/>
  <c r="G81033" i="20"/>
  <c r="I81031" i="20"/>
  <c r="G81031" i="20"/>
  <c r="I81029" i="20"/>
  <c r="G81029" i="20"/>
  <c r="I81027" i="20"/>
  <c r="G81027" i="20"/>
  <c r="I81025" i="20"/>
  <c r="G81025" i="20"/>
  <c r="I81023" i="20"/>
  <c r="G81023" i="20"/>
  <c r="I81021" i="20"/>
  <c r="G81021" i="20"/>
  <c r="I81019" i="20"/>
  <c r="G81019" i="20"/>
  <c r="I81017" i="20"/>
  <c r="G81017" i="20"/>
  <c r="I81015" i="20"/>
  <c r="G81015" i="20"/>
  <c r="I81013" i="20"/>
  <c r="G81013" i="20"/>
  <c r="I81011" i="20"/>
  <c r="G81011" i="20"/>
  <c r="I81009" i="20"/>
  <c r="G81009" i="20"/>
  <c r="I81007" i="20"/>
  <c r="G81007" i="20"/>
  <c r="I81005" i="20"/>
  <c r="G81005" i="20"/>
  <c r="I81003" i="20"/>
  <c r="G81003" i="20"/>
  <c r="I81001" i="20"/>
  <c r="G81001" i="20"/>
  <c r="I80999" i="20"/>
  <c r="G80999" i="20"/>
  <c r="I80997" i="20"/>
  <c r="G80997" i="20"/>
  <c r="I80995" i="20"/>
  <c r="G80995" i="20"/>
  <c r="I80993" i="20"/>
  <c r="G80993" i="20"/>
  <c r="I80991" i="20"/>
  <c r="G80991" i="20"/>
  <c r="I80989" i="20"/>
  <c r="G80989" i="20"/>
  <c r="I80987" i="20"/>
  <c r="G80987" i="20"/>
  <c r="I80985" i="20"/>
  <c r="G80985" i="20"/>
  <c r="I80983" i="20"/>
  <c r="G80983" i="20"/>
  <c r="I80981" i="20"/>
  <c r="G80981" i="20"/>
  <c r="I80979" i="20"/>
  <c r="G80979" i="20"/>
  <c r="I80977" i="20"/>
  <c r="G80977" i="20"/>
  <c r="I80975" i="20"/>
  <c r="G80975" i="20"/>
  <c r="I80973" i="20"/>
  <c r="G80973" i="20"/>
  <c r="I80971" i="20"/>
  <c r="G80971" i="20"/>
  <c r="I80969" i="20"/>
  <c r="G80969" i="20"/>
  <c r="I80967" i="20"/>
  <c r="G80967" i="20"/>
  <c r="I80965" i="20"/>
  <c r="G80965" i="20"/>
  <c r="I80963" i="20"/>
  <c r="G80963" i="20"/>
  <c r="I80961" i="20"/>
  <c r="G80961" i="20"/>
  <c r="I80959" i="20"/>
  <c r="G80959" i="20"/>
  <c r="I80957" i="20"/>
  <c r="G80957" i="20"/>
  <c r="I80955" i="20"/>
  <c r="G80955" i="20"/>
  <c r="I80953" i="20"/>
  <c r="G80953" i="20"/>
  <c r="I80951" i="20"/>
  <c r="G80951" i="20"/>
  <c r="I80949" i="20"/>
  <c r="G80949" i="20"/>
  <c r="I80947" i="20"/>
  <c r="G80947" i="20"/>
  <c r="I80945" i="20"/>
  <c r="G80945" i="20"/>
  <c r="I80943" i="20"/>
  <c r="G80943" i="20"/>
  <c r="I80941" i="20"/>
  <c r="G80941" i="20"/>
  <c r="I80939" i="20"/>
  <c r="G80939" i="20"/>
  <c r="I80937" i="20"/>
  <c r="G80937" i="20"/>
  <c r="I80935" i="20"/>
  <c r="G80935" i="20"/>
  <c r="I80933" i="20"/>
  <c r="G80933" i="20"/>
  <c r="I80931" i="20"/>
  <c r="G80931" i="20"/>
  <c r="I80929" i="20"/>
  <c r="G80929" i="20"/>
  <c r="I80927" i="20"/>
  <c r="G80927" i="20"/>
  <c r="I80925" i="20"/>
  <c r="G80925" i="20"/>
  <c r="I80923" i="20"/>
  <c r="G80923" i="20"/>
  <c r="I80921" i="20"/>
  <c r="G80921" i="20"/>
  <c r="I80919" i="20"/>
  <c r="G80919" i="20"/>
  <c r="I80917" i="20"/>
  <c r="G80917" i="20"/>
  <c r="I80915" i="20"/>
  <c r="G80915" i="20"/>
  <c r="I80913" i="20"/>
  <c r="G80913" i="20"/>
  <c r="I80911" i="20"/>
  <c r="G80911" i="20"/>
  <c r="I80909" i="20"/>
  <c r="G80909" i="20"/>
  <c r="I80907" i="20"/>
  <c r="G80907" i="20"/>
  <c r="I80905" i="20"/>
  <c r="G80905" i="20"/>
  <c r="I80903" i="20"/>
  <c r="G80903" i="20"/>
  <c r="I80901" i="20"/>
  <c r="G80901" i="20"/>
  <c r="I80899" i="20"/>
  <c r="G80899" i="20"/>
  <c r="I80897" i="20"/>
  <c r="G80897" i="20"/>
  <c r="I80895" i="20"/>
  <c r="G80895" i="20"/>
  <c r="I80893" i="20"/>
  <c r="G80893" i="20"/>
  <c r="I80891" i="20"/>
  <c r="G80891" i="20"/>
  <c r="I80889" i="20"/>
  <c r="G80889" i="20"/>
  <c r="I80887" i="20"/>
  <c r="G80887" i="20"/>
  <c r="I80885" i="20"/>
  <c r="G80885" i="20"/>
  <c r="I80883" i="20"/>
  <c r="G80883" i="20"/>
  <c r="I80881" i="20"/>
  <c r="G80881" i="20"/>
  <c r="I80879" i="20"/>
  <c r="G80879" i="20"/>
  <c r="I80877" i="20"/>
  <c r="G80877" i="20"/>
  <c r="I80875" i="20"/>
  <c r="G80875" i="20"/>
  <c r="I80873" i="20"/>
  <c r="G80873" i="20"/>
  <c r="I80871" i="20"/>
  <c r="G80871" i="20"/>
  <c r="I80869" i="20"/>
  <c r="G80869" i="20"/>
  <c r="I80867" i="20"/>
  <c r="G80867" i="20"/>
  <c r="I80865" i="20"/>
  <c r="G80865" i="20"/>
  <c r="I80863" i="20"/>
  <c r="G80863" i="20"/>
  <c r="I80861" i="20"/>
  <c r="G80861" i="20"/>
  <c r="I80859" i="20"/>
  <c r="G80859" i="20"/>
  <c r="I80857" i="20"/>
  <c r="G80857" i="20"/>
  <c r="I80855" i="20"/>
  <c r="G80855" i="20"/>
  <c r="I80853" i="20"/>
  <c r="G80853" i="20"/>
  <c r="I80851" i="20"/>
  <c r="G80851" i="20"/>
  <c r="I80849" i="20"/>
  <c r="G80849" i="20"/>
  <c r="I80847" i="20"/>
  <c r="G80847" i="20"/>
  <c r="I80845" i="20"/>
  <c r="G80845" i="20"/>
  <c r="I80843" i="20"/>
  <c r="G80843" i="20"/>
  <c r="I80841" i="20"/>
  <c r="G80841" i="20"/>
  <c r="I80839" i="20"/>
  <c r="G80839" i="20"/>
  <c r="I80837" i="20"/>
  <c r="G80837" i="20"/>
  <c r="I80835" i="20"/>
  <c r="G80835" i="20"/>
  <c r="I80833" i="20"/>
  <c r="G80833" i="20"/>
  <c r="I80831" i="20"/>
  <c r="G80831" i="20"/>
  <c r="I80829" i="20"/>
  <c r="G80829" i="20"/>
  <c r="I80827" i="20"/>
  <c r="G80827" i="20"/>
  <c r="I80825" i="20"/>
  <c r="G80825" i="20"/>
  <c r="I80823" i="20"/>
  <c r="G80823" i="20"/>
  <c r="I80821" i="20"/>
  <c r="G80821" i="20"/>
  <c r="I80819" i="20"/>
  <c r="G80819" i="20"/>
  <c r="I80817" i="20"/>
  <c r="G80817" i="20"/>
  <c r="I80815" i="20"/>
  <c r="G80815" i="20"/>
  <c r="I80813" i="20"/>
  <c r="G80813" i="20"/>
  <c r="I80811" i="20"/>
  <c r="G80811" i="20"/>
  <c r="I80809" i="20"/>
  <c r="G80809" i="20"/>
  <c r="I80807" i="20"/>
  <c r="G80807" i="20"/>
  <c r="I80805" i="20"/>
  <c r="G80805" i="20"/>
  <c r="I80803" i="20"/>
  <c r="G80803" i="20"/>
  <c r="I80801" i="20"/>
  <c r="G80801" i="20"/>
  <c r="I80799" i="20"/>
  <c r="G80799" i="20"/>
  <c r="I80797" i="20"/>
  <c r="G80797" i="20"/>
  <c r="I80795" i="20"/>
  <c r="G80795" i="20"/>
  <c r="I80793" i="20"/>
  <c r="G80793" i="20"/>
  <c r="I80791" i="20"/>
  <c r="G80791" i="20"/>
  <c r="I80789" i="20"/>
  <c r="G80789" i="20"/>
  <c r="I80787" i="20"/>
  <c r="G80787" i="20"/>
  <c r="I80785" i="20"/>
  <c r="G80785" i="20"/>
  <c r="I80783" i="20"/>
  <c r="G80783" i="20"/>
  <c r="I80781" i="20"/>
  <c r="G80781" i="20"/>
  <c r="I80779" i="20"/>
  <c r="G80779" i="20"/>
  <c r="I80777" i="20"/>
  <c r="G80777" i="20"/>
  <c r="I80775" i="20"/>
  <c r="G80775" i="20"/>
  <c r="I80773" i="20"/>
  <c r="G80773" i="20"/>
  <c r="I80771" i="20"/>
  <c r="G80771" i="20"/>
  <c r="I80769" i="20"/>
  <c r="G80769" i="20"/>
  <c r="I80767" i="20"/>
  <c r="G80767" i="20"/>
  <c r="I80765" i="20"/>
  <c r="G80765" i="20"/>
  <c r="I80763" i="20"/>
  <c r="G80763" i="20"/>
  <c r="I80761" i="20"/>
  <c r="G80761" i="20"/>
  <c r="I80759" i="20"/>
  <c r="G80759" i="20"/>
  <c r="I80757" i="20"/>
  <c r="G80757" i="20"/>
  <c r="I80755" i="20"/>
  <c r="G80755" i="20"/>
  <c r="I80753" i="20"/>
  <c r="G80753" i="20"/>
  <c r="I80751" i="20"/>
  <c r="G80751" i="20"/>
  <c r="I80749" i="20"/>
  <c r="G80749" i="20"/>
  <c r="I80747" i="20"/>
  <c r="G80747" i="20"/>
  <c r="I80745" i="20"/>
  <c r="G80745" i="20"/>
  <c r="I80743" i="20"/>
  <c r="G80743" i="20"/>
  <c r="I80741" i="20"/>
  <c r="G80741" i="20"/>
  <c r="I80739" i="20"/>
  <c r="G80739" i="20"/>
  <c r="I80737" i="20"/>
  <c r="G80737" i="20"/>
  <c r="I80735" i="20"/>
  <c r="G80735" i="20"/>
  <c r="I80733" i="20"/>
  <c r="G80733" i="20"/>
  <c r="I80731" i="20"/>
  <c r="G80731" i="20"/>
  <c r="I80729" i="20"/>
  <c r="G80729" i="20"/>
  <c r="I80727" i="20"/>
  <c r="G80727" i="20"/>
  <c r="I80725" i="20"/>
  <c r="G80725" i="20"/>
  <c r="I80723" i="20"/>
  <c r="G80723" i="20"/>
  <c r="I80721" i="20"/>
  <c r="G80721" i="20"/>
  <c r="I80719" i="20"/>
  <c r="G80719" i="20"/>
  <c r="I80717" i="20"/>
  <c r="G80717" i="20"/>
  <c r="I80715" i="20"/>
  <c r="G80715" i="20"/>
  <c r="I80713" i="20"/>
  <c r="G80713" i="20"/>
  <c r="I80711" i="20"/>
  <c r="G80711" i="20"/>
  <c r="I80709" i="20"/>
  <c r="G80709" i="20"/>
  <c r="I80707" i="20"/>
  <c r="G80707" i="20"/>
  <c r="I80705" i="20"/>
  <c r="G80705" i="20"/>
  <c r="I80703" i="20"/>
  <c r="G80703" i="20"/>
  <c r="I80701" i="20"/>
  <c r="G80701" i="20"/>
  <c r="I80699" i="20"/>
  <c r="G80699" i="20"/>
  <c r="I80697" i="20"/>
  <c r="G80697" i="20"/>
  <c r="I80695" i="20"/>
  <c r="G80695" i="20"/>
  <c r="I80693" i="20"/>
  <c r="G80693" i="20"/>
  <c r="I80691" i="20"/>
  <c r="G80691" i="20"/>
  <c r="I80689" i="20"/>
  <c r="G80689" i="20"/>
  <c r="I80687" i="20"/>
  <c r="G80687" i="20"/>
  <c r="I80685" i="20"/>
  <c r="G80685" i="20"/>
  <c r="I80683" i="20"/>
  <c r="G80683" i="20"/>
  <c r="I80681" i="20"/>
  <c r="G80681" i="20"/>
  <c r="I80679" i="20"/>
  <c r="G80679" i="20"/>
  <c r="I80677" i="20"/>
  <c r="G80677" i="20"/>
  <c r="I80675" i="20"/>
  <c r="G80675" i="20"/>
  <c r="I80673" i="20"/>
  <c r="G80673" i="20"/>
  <c r="I80671" i="20"/>
  <c r="G80671" i="20"/>
  <c r="I80669" i="20"/>
  <c r="G80669" i="20"/>
  <c r="I80667" i="20"/>
  <c r="G80667" i="20"/>
  <c r="I80665" i="20"/>
  <c r="G80665" i="20"/>
  <c r="I80663" i="20"/>
  <c r="G80663" i="20"/>
  <c r="I80661" i="20"/>
  <c r="G80661" i="20"/>
  <c r="I80659" i="20"/>
  <c r="G80659" i="20"/>
  <c r="I80657" i="20"/>
  <c r="G80657" i="20"/>
  <c r="I80655" i="20"/>
  <c r="G80655" i="20"/>
  <c r="I80653" i="20"/>
  <c r="G80653" i="20"/>
  <c r="I80651" i="20"/>
  <c r="G80651" i="20"/>
  <c r="I80649" i="20"/>
  <c r="G80649" i="20"/>
  <c r="I80647" i="20"/>
  <c r="G80647" i="20"/>
  <c r="I80645" i="20"/>
  <c r="G80645" i="20"/>
  <c r="I80643" i="20"/>
  <c r="G80643" i="20"/>
  <c r="I80641" i="20"/>
  <c r="G80641" i="20"/>
  <c r="I80639" i="20"/>
  <c r="G80639" i="20"/>
  <c r="I80637" i="20"/>
  <c r="G80637" i="20"/>
  <c r="I80635" i="20"/>
  <c r="G80635" i="20"/>
  <c r="I80633" i="20"/>
  <c r="G80633" i="20"/>
  <c r="I80631" i="20"/>
  <c r="G80631" i="20"/>
  <c r="I80629" i="20"/>
  <c r="G80629" i="20"/>
  <c r="I80627" i="20"/>
  <c r="G80627" i="20"/>
  <c r="I80625" i="20"/>
  <c r="G80625" i="20"/>
  <c r="I80623" i="20"/>
  <c r="G80623" i="20"/>
  <c r="I80621" i="20"/>
  <c r="G80621" i="20"/>
  <c r="I80619" i="20"/>
  <c r="G80619" i="20"/>
  <c r="I80617" i="20"/>
  <c r="G80617" i="20"/>
  <c r="I80615" i="20"/>
  <c r="G80615" i="20"/>
  <c r="I80613" i="20"/>
  <c r="G80613" i="20"/>
  <c r="I80611" i="20"/>
  <c r="G80611" i="20"/>
  <c r="I80609" i="20"/>
  <c r="G80609" i="20"/>
  <c r="I80607" i="20"/>
  <c r="G80607" i="20"/>
  <c r="I80605" i="20"/>
  <c r="G80605" i="20"/>
  <c r="I80603" i="20"/>
  <c r="G80603" i="20"/>
  <c r="I80601" i="20"/>
  <c r="G80601" i="20"/>
  <c r="I80599" i="20"/>
  <c r="G80599" i="20"/>
  <c r="I80597" i="20"/>
  <c r="G80597" i="20"/>
  <c r="I80595" i="20"/>
  <c r="G80595" i="20"/>
  <c r="I80593" i="20"/>
  <c r="G80593" i="20"/>
  <c r="I80591" i="20"/>
  <c r="G80591" i="20"/>
  <c r="I80589" i="20"/>
  <c r="G80589" i="20"/>
  <c r="I80587" i="20"/>
  <c r="G80587" i="20"/>
  <c r="I80585" i="20"/>
  <c r="G80585" i="20"/>
  <c r="I80583" i="20"/>
  <c r="G80583" i="20"/>
  <c r="I80581" i="20"/>
  <c r="G80581" i="20"/>
  <c r="I80579" i="20"/>
  <c r="G80579" i="20"/>
  <c r="I80577" i="20"/>
  <c r="G80577" i="20"/>
  <c r="I80575" i="20"/>
  <c r="G80575" i="20"/>
  <c r="I80573" i="20"/>
  <c r="G80573" i="20"/>
  <c r="I80571" i="20"/>
  <c r="G80571" i="20"/>
  <c r="I80569" i="20"/>
  <c r="G80569" i="20"/>
  <c r="I80567" i="20"/>
  <c r="G80567" i="20"/>
  <c r="I80565" i="20"/>
  <c r="G80565" i="20"/>
  <c r="I80563" i="20"/>
  <c r="G80563" i="20"/>
  <c r="I80561" i="20"/>
  <c r="G80561" i="20"/>
  <c r="I80559" i="20"/>
  <c r="G80559" i="20"/>
  <c r="I80557" i="20"/>
  <c r="G80557" i="20"/>
  <c r="I80555" i="20"/>
  <c r="G80555" i="20"/>
  <c r="I80553" i="20"/>
  <c r="G80553" i="20"/>
  <c r="I80551" i="20"/>
  <c r="G80551" i="20"/>
  <c r="I80549" i="20"/>
  <c r="G80549" i="20"/>
  <c r="I80547" i="20"/>
  <c r="G80547" i="20"/>
  <c r="I80545" i="20"/>
  <c r="G80545" i="20"/>
  <c r="I80543" i="20"/>
  <c r="G80543" i="20"/>
  <c r="I80541" i="20"/>
  <c r="G80541" i="20"/>
  <c r="I80539" i="20"/>
  <c r="G80539" i="20"/>
  <c r="I80537" i="20"/>
  <c r="G80537" i="20"/>
  <c r="I80535" i="20"/>
  <c r="G80535" i="20"/>
  <c r="I80533" i="20"/>
  <c r="G80533" i="20"/>
  <c r="I80531" i="20"/>
  <c r="G80531" i="20"/>
  <c r="I80529" i="20"/>
  <c r="G80529" i="20"/>
  <c r="I80527" i="20"/>
  <c r="G80527" i="20"/>
  <c r="I80525" i="20"/>
  <c r="G80525" i="20"/>
  <c r="I80523" i="20"/>
  <c r="G80523" i="20"/>
  <c r="I80521" i="20"/>
  <c r="G80521" i="20"/>
  <c r="I80519" i="20"/>
  <c r="G80519" i="20"/>
  <c r="I80517" i="20"/>
  <c r="G80517" i="20"/>
  <c r="I80515" i="20"/>
  <c r="G80515" i="20"/>
  <c r="I80513" i="20"/>
  <c r="G80513" i="20"/>
  <c r="I80511" i="20"/>
  <c r="G80511" i="20"/>
  <c r="I80509" i="20"/>
  <c r="G80509" i="20"/>
  <c r="I80507" i="20"/>
  <c r="G80507" i="20"/>
  <c r="I80505" i="20"/>
  <c r="G80505" i="20"/>
  <c r="I80503" i="20"/>
  <c r="G80503" i="20"/>
  <c r="I80501" i="20"/>
  <c r="G80501" i="20"/>
  <c r="I80499" i="20"/>
  <c r="G80499" i="20"/>
  <c r="I80497" i="20"/>
  <c r="G80497" i="20"/>
  <c r="I80495" i="20"/>
  <c r="G80495" i="20"/>
  <c r="I80493" i="20"/>
  <c r="G80493" i="20"/>
  <c r="I80491" i="20"/>
  <c r="G80491" i="20"/>
  <c r="I80489" i="20"/>
  <c r="G80489" i="20"/>
  <c r="I80487" i="20"/>
  <c r="G80487" i="20"/>
  <c r="I80485" i="20"/>
  <c r="G80485" i="20"/>
  <c r="I80483" i="20"/>
  <c r="G80483" i="20"/>
  <c r="I80481" i="20"/>
  <c r="G80481" i="20"/>
  <c r="I80479" i="20"/>
  <c r="G80479" i="20"/>
  <c r="I80477" i="20"/>
  <c r="G80477" i="20"/>
  <c r="I80475" i="20"/>
  <c r="G80475" i="20"/>
  <c r="I80473" i="20"/>
  <c r="G80473" i="20"/>
  <c r="I80471" i="20"/>
  <c r="G80471" i="20"/>
  <c r="I80469" i="20"/>
  <c r="G80469" i="20"/>
  <c r="I80467" i="20"/>
  <c r="G80467" i="20"/>
  <c r="I80465" i="20"/>
  <c r="G80465" i="20"/>
  <c r="I80463" i="20"/>
  <c r="G80463" i="20"/>
  <c r="I80461" i="20"/>
  <c r="G80461" i="20"/>
  <c r="I80459" i="20"/>
  <c r="G80459" i="20"/>
  <c r="I80457" i="20"/>
  <c r="G80457" i="20"/>
  <c r="I80455" i="20"/>
  <c r="G80455" i="20"/>
  <c r="I80453" i="20"/>
  <c r="G80453" i="20"/>
  <c r="I80451" i="20"/>
  <c r="G80451" i="20"/>
  <c r="I80449" i="20"/>
  <c r="G80449" i="20"/>
  <c r="I80447" i="20"/>
  <c r="G80447" i="20"/>
  <c r="I80445" i="20"/>
  <c r="G80445" i="20"/>
  <c r="I80443" i="20"/>
  <c r="G80443" i="20"/>
  <c r="I80441" i="20"/>
  <c r="G80441" i="20"/>
  <c r="I80439" i="20"/>
  <c r="G80439" i="20"/>
  <c r="I80437" i="20"/>
  <c r="G80437" i="20"/>
  <c r="I80435" i="20"/>
  <c r="G80435" i="20"/>
  <c r="I80433" i="20"/>
  <c r="G80433" i="20"/>
  <c r="I80431" i="20"/>
  <c r="G80431" i="20"/>
  <c r="I80429" i="20"/>
  <c r="G80429" i="20"/>
  <c r="I80427" i="20"/>
  <c r="G80427" i="20"/>
  <c r="I80425" i="20"/>
  <c r="G80425" i="20"/>
  <c r="I80423" i="20"/>
  <c r="G80423" i="20"/>
  <c r="I80421" i="20"/>
  <c r="G80421" i="20"/>
  <c r="I80419" i="20"/>
  <c r="G80419" i="20"/>
  <c r="I80417" i="20"/>
  <c r="G80417" i="20"/>
  <c r="I80415" i="20"/>
  <c r="G80415" i="20"/>
  <c r="I80413" i="20"/>
  <c r="G80413" i="20"/>
  <c r="I80411" i="20"/>
  <c r="G80411" i="20"/>
  <c r="I80409" i="20"/>
  <c r="G80409" i="20"/>
  <c r="I80407" i="20"/>
  <c r="G80407" i="20"/>
  <c r="I80405" i="20"/>
  <c r="G80405" i="20"/>
  <c r="I80403" i="20"/>
  <c r="G80403" i="20"/>
  <c r="I80401" i="20"/>
  <c r="G80401" i="20"/>
  <c r="I80399" i="20"/>
  <c r="G80399" i="20"/>
  <c r="I80397" i="20"/>
  <c r="G80397" i="20"/>
  <c r="I80395" i="20"/>
  <c r="G80395" i="20"/>
  <c r="I80393" i="20"/>
  <c r="G80393" i="20"/>
  <c r="I80391" i="20"/>
  <c r="G80391" i="20"/>
  <c r="I80389" i="20"/>
  <c r="G80389" i="20"/>
  <c r="I80387" i="20"/>
  <c r="G80387" i="20"/>
  <c r="I80385" i="20"/>
  <c r="G80385" i="20"/>
  <c r="I80383" i="20"/>
  <c r="G80383" i="20"/>
  <c r="I80381" i="20"/>
  <c r="G80381" i="20"/>
  <c r="I80379" i="20"/>
  <c r="G80379" i="20"/>
  <c r="I80377" i="20"/>
  <c r="G80377" i="20"/>
  <c r="I80375" i="20"/>
  <c r="G80375" i="20"/>
  <c r="I80373" i="20"/>
  <c r="G80373" i="20"/>
  <c r="I80371" i="20"/>
  <c r="G80371" i="20"/>
  <c r="I80369" i="20"/>
  <c r="G80369" i="20"/>
  <c r="I80367" i="20"/>
  <c r="G80367" i="20"/>
  <c r="I80365" i="20"/>
  <c r="G80365" i="20"/>
  <c r="I80363" i="20"/>
  <c r="G80363" i="20"/>
  <c r="I80361" i="20"/>
  <c r="G80361" i="20"/>
  <c r="I80359" i="20"/>
  <c r="G80359" i="20"/>
  <c r="I80357" i="20"/>
  <c r="G80357" i="20"/>
  <c r="I80355" i="20"/>
  <c r="G80355" i="20"/>
  <c r="I80353" i="20"/>
  <c r="G80353" i="20"/>
  <c r="I80351" i="20"/>
  <c r="G80351" i="20"/>
  <c r="I80349" i="20"/>
  <c r="G80349" i="20"/>
  <c r="I80347" i="20"/>
  <c r="G80347" i="20"/>
  <c r="I80345" i="20"/>
  <c r="G80345" i="20"/>
  <c r="I80343" i="20"/>
  <c r="G80343" i="20"/>
  <c r="I80341" i="20"/>
  <c r="G80341" i="20"/>
  <c r="I80339" i="20"/>
  <c r="G80339" i="20"/>
  <c r="I80337" i="20"/>
  <c r="G80337" i="20"/>
  <c r="I80335" i="20"/>
  <c r="G80335" i="20"/>
  <c r="I80333" i="20"/>
  <c r="G80333" i="20"/>
  <c r="I80331" i="20"/>
  <c r="G80331" i="20"/>
  <c r="I80329" i="20"/>
  <c r="G80329" i="20"/>
  <c r="I80327" i="20"/>
  <c r="G80327" i="20"/>
  <c r="I80325" i="20"/>
  <c r="G80325" i="20"/>
  <c r="I80323" i="20"/>
  <c r="G80323" i="20"/>
  <c r="I80321" i="20"/>
  <c r="G80321" i="20"/>
  <c r="I80319" i="20"/>
  <c r="G80319" i="20"/>
  <c r="I80317" i="20"/>
  <c r="G80317" i="20"/>
  <c r="I80315" i="20"/>
  <c r="G80315" i="20"/>
  <c r="I80313" i="20"/>
  <c r="G80313" i="20"/>
  <c r="I80311" i="20"/>
  <c r="G80311" i="20"/>
  <c r="I80309" i="20"/>
  <c r="G80309" i="20"/>
  <c r="I80307" i="20"/>
  <c r="G80307" i="20"/>
  <c r="I80305" i="20"/>
  <c r="G80305" i="20"/>
  <c r="I80303" i="20"/>
  <c r="G80303" i="20"/>
  <c r="I80301" i="20"/>
  <c r="G80301" i="20"/>
  <c r="I80299" i="20"/>
  <c r="G80299" i="20"/>
  <c r="I80297" i="20"/>
  <c r="G80297" i="20"/>
  <c r="I80295" i="20"/>
  <c r="G80295" i="20"/>
  <c r="I80293" i="20"/>
  <c r="G80293" i="20"/>
  <c r="I80291" i="20"/>
  <c r="G80291" i="20"/>
  <c r="I80289" i="20"/>
  <c r="G80289" i="20"/>
  <c r="I80287" i="20"/>
  <c r="G80287" i="20"/>
  <c r="I80285" i="20"/>
  <c r="G80285" i="20"/>
  <c r="I80283" i="20"/>
  <c r="G80283" i="20"/>
  <c r="I80281" i="20"/>
  <c r="G80281" i="20"/>
  <c r="I80279" i="20"/>
  <c r="G80279" i="20"/>
  <c r="I80277" i="20"/>
  <c r="G80277" i="20"/>
  <c r="I80275" i="20"/>
  <c r="G80275" i="20"/>
  <c r="I80273" i="20"/>
  <c r="G80273" i="20"/>
  <c r="I80271" i="20"/>
  <c r="G80271" i="20"/>
  <c r="I80269" i="20"/>
  <c r="G80269" i="20"/>
  <c r="I80267" i="20"/>
  <c r="G80267" i="20"/>
  <c r="I80265" i="20"/>
  <c r="G80265" i="20"/>
  <c r="I80263" i="20"/>
  <c r="G80263" i="20"/>
  <c r="I80261" i="20"/>
  <c r="G80261" i="20"/>
  <c r="I80259" i="20"/>
  <c r="G80259" i="20"/>
  <c r="I80257" i="20"/>
  <c r="G80257" i="20"/>
  <c r="I80255" i="20"/>
  <c r="G80255" i="20"/>
  <c r="I80253" i="20"/>
  <c r="G80253" i="20"/>
  <c r="I80251" i="20"/>
  <c r="G80251" i="20"/>
  <c r="I80249" i="20"/>
  <c r="G80249" i="20"/>
  <c r="I80247" i="20"/>
  <c r="G80247" i="20"/>
  <c r="I80245" i="20"/>
  <c r="G80245" i="20"/>
  <c r="I80243" i="20"/>
  <c r="G80243" i="20"/>
  <c r="I80241" i="20"/>
  <c r="G80241" i="20"/>
  <c r="I80239" i="20"/>
  <c r="G80239" i="20"/>
  <c r="I80237" i="20"/>
  <c r="G80237" i="20"/>
  <c r="I80235" i="20"/>
  <c r="G80235" i="20"/>
  <c r="I80233" i="20"/>
  <c r="G80233" i="20"/>
  <c r="I80231" i="20"/>
  <c r="G80231" i="20"/>
  <c r="I80229" i="20"/>
  <c r="G80229" i="20"/>
  <c r="I80227" i="20"/>
  <c r="G80227" i="20"/>
  <c r="I80225" i="20"/>
  <c r="G80225" i="20"/>
  <c r="I80223" i="20"/>
  <c r="G80223" i="20"/>
  <c r="I80221" i="20"/>
  <c r="G80221" i="20"/>
  <c r="I80219" i="20"/>
  <c r="G80219" i="20"/>
  <c r="I80217" i="20"/>
  <c r="G80217" i="20"/>
  <c r="I80215" i="20"/>
  <c r="G80215" i="20"/>
  <c r="I80213" i="20"/>
  <c r="G80213" i="20"/>
  <c r="I80211" i="20"/>
  <c r="G80211" i="20"/>
  <c r="I80209" i="20"/>
  <c r="G80209" i="20"/>
  <c r="I80207" i="20"/>
  <c r="G80207" i="20"/>
  <c r="I80205" i="20"/>
  <c r="G80205" i="20"/>
  <c r="I80203" i="20"/>
  <c r="G80203" i="20"/>
  <c r="I80201" i="20"/>
  <c r="G80201" i="20"/>
  <c r="I80199" i="20"/>
  <c r="G80199" i="20"/>
  <c r="I80197" i="20"/>
  <c r="G80197" i="20"/>
  <c r="I80195" i="20"/>
  <c r="G80195" i="20"/>
  <c r="I80193" i="20"/>
  <c r="G80193" i="20"/>
  <c r="I80191" i="20"/>
  <c r="G80191" i="20"/>
  <c r="I80189" i="20"/>
  <c r="G80189" i="20"/>
  <c r="I80187" i="20"/>
  <c r="G80187" i="20"/>
  <c r="I80185" i="20"/>
  <c r="G80185" i="20"/>
  <c r="I80183" i="20"/>
  <c r="G80183" i="20"/>
  <c r="I80181" i="20"/>
  <c r="G80181" i="20"/>
  <c r="I80179" i="20"/>
  <c r="G80179" i="20"/>
  <c r="I80177" i="20"/>
  <c r="G80177" i="20"/>
  <c r="I80175" i="20"/>
  <c r="G80175" i="20"/>
  <c r="I80173" i="20"/>
  <c r="G80173" i="20"/>
  <c r="I80171" i="20"/>
  <c r="G80171" i="20"/>
  <c r="I80169" i="20"/>
  <c r="G80169" i="20"/>
  <c r="I80167" i="20"/>
  <c r="G80167" i="20"/>
  <c r="I80165" i="20"/>
  <c r="G80165" i="20"/>
  <c r="I80163" i="20"/>
  <c r="G80163" i="20"/>
  <c r="I80161" i="20"/>
  <c r="G80161" i="20"/>
  <c r="I80159" i="20"/>
  <c r="G80159" i="20"/>
  <c r="I80157" i="20"/>
  <c r="G80157" i="20"/>
  <c r="I80155" i="20"/>
  <c r="G80155" i="20"/>
  <c r="I80153" i="20"/>
  <c r="G80153" i="20"/>
  <c r="I80151" i="20"/>
  <c r="G80151" i="20"/>
  <c r="I80149" i="20"/>
  <c r="G80149" i="20"/>
  <c r="I80147" i="20"/>
  <c r="G80147" i="20"/>
  <c r="I80145" i="20"/>
  <c r="G80145" i="20"/>
  <c r="I80143" i="20"/>
  <c r="G80143" i="20"/>
  <c r="I80141" i="20"/>
  <c r="G80141" i="20"/>
  <c r="I80139" i="20"/>
  <c r="G80139" i="20"/>
  <c r="I80137" i="20"/>
  <c r="G80137" i="20"/>
  <c r="I80135" i="20"/>
  <c r="G80135" i="20"/>
  <c r="I80133" i="20"/>
  <c r="G80133" i="20"/>
  <c r="I80131" i="20"/>
  <c r="G80131" i="20"/>
  <c r="I80129" i="20"/>
  <c r="G80129" i="20"/>
  <c r="I80127" i="20"/>
  <c r="G80127" i="20"/>
  <c r="I80125" i="20"/>
  <c r="G80125" i="20"/>
  <c r="I80123" i="20"/>
  <c r="G80123" i="20"/>
  <c r="I80121" i="20"/>
  <c r="G80121" i="20"/>
  <c r="I80119" i="20"/>
  <c r="G80119" i="20"/>
  <c r="I80117" i="20"/>
  <c r="G80117" i="20"/>
  <c r="I80115" i="20"/>
  <c r="G80115" i="20"/>
  <c r="I80113" i="20"/>
  <c r="G80113" i="20"/>
  <c r="I80111" i="20"/>
  <c r="G80111" i="20"/>
  <c r="I80109" i="20"/>
  <c r="G80109" i="20"/>
  <c r="I80107" i="20"/>
  <c r="G80107" i="20"/>
  <c r="I80105" i="20"/>
  <c r="G80105" i="20"/>
  <c r="I80103" i="20"/>
  <c r="G80103" i="20"/>
  <c r="I80101" i="20"/>
  <c r="G80101" i="20"/>
  <c r="I80099" i="20"/>
  <c r="G80099" i="20"/>
  <c r="I80097" i="20"/>
  <c r="G80097" i="20"/>
  <c r="I80095" i="20"/>
  <c r="G80095" i="20"/>
  <c r="I80093" i="20"/>
  <c r="G80093" i="20"/>
  <c r="I80091" i="20"/>
  <c r="G80091" i="20"/>
  <c r="I80089" i="20"/>
  <c r="G80089" i="20"/>
  <c r="I80087" i="20"/>
  <c r="G80087" i="20"/>
  <c r="I80085" i="20"/>
  <c r="G80085" i="20"/>
  <c r="I80083" i="20"/>
  <c r="G80083" i="20"/>
  <c r="I80081" i="20"/>
  <c r="G80081" i="20"/>
  <c r="I80079" i="20"/>
  <c r="G80079" i="20"/>
  <c r="I80077" i="20"/>
  <c r="G80077" i="20"/>
  <c r="I80075" i="20"/>
  <c r="G80075" i="20"/>
  <c r="I80073" i="20"/>
  <c r="G80073" i="20"/>
  <c r="I80071" i="20"/>
  <c r="G80071" i="20"/>
  <c r="I80069" i="20"/>
  <c r="G80069" i="20"/>
  <c r="I80067" i="20"/>
  <c r="G80067" i="20"/>
  <c r="I80065" i="20"/>
  <c r="G80065" i="20"/>
  <c r="I80063" i="20"/>
  <c r="G80063" i="20"/>
  <c r="I80061" i="20"/>
  <c r="G80061" i="20"/>
  <c r="I80059" i="20"/>
  <c r="G80059" i="20"/>
  <c r="I80057" i="20"/>
  <c r="G80057" i="20"/>
  <c r="I80055" i="20"/>
  <c r="G80055" i="20"/>
  <c r="I80053" i="20"/>
  <c r="G80053" i="20"/>
  <c r="I80051" i="20"/>
  <c r="G80051" i="20"/>
  <c r="I80049" i="20"/>
  <c r="G80049" i="20"/>
  <c r="I80047" i="20"/>
  <c r="G80047" i="20"/>
  <c r="I80045" i="20"/>
  <c r="G80045" i="20"/>
  <c r="I80043" i="20"/>
  <c r="G80043" i="20"/>
  <c r="I80041" i="20"/>
  <c r="G80041" i="20"/>
  <c r="I80039" i="20"/>
  <c r="G80039" i="20"/>
  <c r="I80037" i="20"/>
  <c r="G80037" i="20"/>
  <c r="I80035" i="20"/>
  <c r="G80035" i="20"/>
  <c r="I80033" i="20"/>
  <c r="G80033" i="20"/>
  <c r="I80031" i="20"/>
  <c r="G80031" i="20"/>
  <c r="I80029" i="20"/>
  <c r="G80029" i="20"/>
  <c r="I80027" i="20"/>
  <c r="G80027" i="20"/>
  <c r="I80025" i="20"/>
  <c r="G80025" i="20"/>
  <c r="I80023" i="20"/>
  <c r="G80023" i="20"/>
  <c r="I80021" i="20"/>
  <c r="G80021" i="20"/>
  <c r="I80019" i="20"/>
  <c r="G80019" i="20"/>
  <c r="I80017" i="20"/>
  <c r="G80017" i="20"/>
  <c r="I80015" i="20"/>
  <c r="G80015" i="20"/>
  <c r="I80013" i="20"/>
  <c r="G80013" i="20"/>
  <c r="I80011" i="20"/>
  <c r="G80011" i="20"/>
  <c r="I80009" i="20"/>
  <c r="G80009" i="20"/>
  <c r="I80007" i="20"/>
  <c r="G80007" i="20"/>
  <c r="I80005" i="20"/>
  <c r="G80005" i="20"/>
  <c r="I80003" i="20"/>
  <c r="G80003" i="20"/>
  <c r="I80001" i="20"/>
  <c r="G80001" i="20"/>
  <c r="I79999" i="20"/>
  <c r="G79999" i="20"/>
  <c r="I79997" i="20"/>
  <c r="G79997" i="20"/>
  <c r="I79995" i="20"/>
  <c r="G79995" i="20"/>
  <c r="I79993" i="20"/>
  <c r="G79993" i="20"/>
  <c r="I79991" i="20"/>
  <c r="G79991" i="20"/>
  <c r="I79989" i="20"/>
  <c r="G79989" i="20"/>
  <c r="I79987" i="20"/>
  <c r="G79987" i="20"/>
  <c r="I79985" i="20"/>
  <c r="G79985" i="20"/>
  <c r="I79983" i="20"/>
  <c r="G79983" i="20"/>
  <c r="I79981" i="20"/>
  <c r="G79981" i="20"/>
  <c r="I79979" i="20"/>
  <c r="G79979" i="20"/>
  <c r="I79977" i="20"/>
  <c r="G79977" i="20"/>
  <c r="I79975" i="20"/>
  <c r="G79975" i="20"/>
  <c r="I79973" i="20"/>
  <c r="G79973" i="20"/>
  <c r="I79971" i="20"/>
  <c r="G79971" i="20"/>
  <c r="I79969" i="20"/>
  <c r="G79969" i="20"/>
  <c r="I79967" i="20"/>
  <c r="G79967" i="20"/>
  <c r="I79965" i="20"/>
  <c r="G79965" i="20"/>
  <c r="I79963" i="20"/>
  <c r="G79963" i="20"/>
  <c r="I79961" i="20"/>
  <c r="G79961" i="20"/>
  <c r="I79959" i="20"/>
  <c r="G79959" i="20"/>
  <c r="I79957" i="20"/>
  <c r="G79957" i="20"/>
  <c r="I79955" i="20"/>
  <c r="G79955" i="20"/>
  <c r="I79953" i="20"/>
  <c r="G79953" i="20"/>
  <c r="I79951" i="20"/>
  <c r="G79951" i="20"/>
  <c r="I79949" i="20"/>
  <c r="G79949" i="20"/>
  <c r="I79947" i="20"/>
  <c r="G79947" i="20"/>
  <c r="I79945" i="20"/>
  <c r="G79945" i="20"/>
  <c r="I79943" i="20"/>
  <c r="G79943" i="20"/>
  <c r="I79941" i="20"/>
  <c r="G79941" i="20"/>
  <c r="I79939" i="20"/>
  <c r="G79939" i="20"/>
  <c r="I79937" i="20"/>
  <c r="G79937" i="20"/>
  <c r="I79935" i="20"/>
  <c r="G79935" i="20"/>
  <c r="I79933" i="20"/>
  <c r="G79933" i="20"/>
  <c r="I79931" i="20"/>
  <c r="G79931" i="20"/>
  <c r="I79929" i="20"/>
  <c r="G79929" i="20"/>
  <c r="I79927" i="20"/>
  <c r="G79927" i="20"/>
  <c r="I79925" i="20"/>
  <c r="G79925" i="20"/>
  <c r="I79923" i="20"/>
  <c r="G79923" i="20"/>
  <c r="I79921" i="20"/>
  <c r="G79921" i="20"/>
  <c r="I79919" i="20"/>
  <c r="G79919" i="20"/>
  <c r="I79917" i="20"/>
  <c r="G79917" i="20"/>
  <c r="I79915" i="20"/>
  <c r="G79915" i="20"/>
  <c r="I79913" i="20"/>
  <c r="G79913" i="20"/>
  <c r="I79911" i="20"/>
  <c r="G79911" i="20"/>
  <c r="I79909" i="20"/>
  <c r="G79909" i="20"/>
  <c r="I79907" i="20"/>
  <c r="G79907" i="20"/>
  <c r="I79905" i="20"/>
  <c r="G79905" i="20"/>
  <c r="I79903" i="20"/>
  <c r="G79903" i="20"/>
  <c r="I79901" i="20"/>
  <c r="G79901" i="20"/>
  <c r="I79899" i="20"/>
  <c r="G79899" i="20"/>
  <c r="I79897" i="20"/>
  <c r="G79897" i="20"/>
  <c r="I79895" i="20"/>
  <c r="G79895" i="20"/>
  <c r="I79893" i="20"/>
  <c r="G79893" i="20"/>
  <c r="I79891" i="20"/>
  <c r="G79891" i="20"/>
  <c r="I79889" i="20"/>
  <c r="G79889" i="20"/>
  <c r="I79887" i="20"/>
  <c r="G79887" i="20"/>
  <c r="I79885" i="20"/>
  <c r="G79885" i="20"/>
  <c r="I79883" i="20"/>
  <c r="G79883" i="20"/>
  <c r="I79881" i="20"/>
  <c r="G79881" i="20"/>
  <c r="I79879" i="20"/>
  <c r="G79879" i="20"/>
  <c r="I79877" i="20"/>
  <c r="G79877" i="20"/>
  <c r="I79875" i="20"/>
  <c r="G79875" i="20"/>
  <c r="I79873" i="20"/>
  <c r="G79873" i="20"/>
  <c r="I79871" i="20"/>
  <c r="G79871" i="20"/>
  <c r="I79869" i="20"/>
  <c r="G79869" i="20"/>
  <c r="I79867" i="20"/>
  <c r="G79867" i="20"/>
  <c r="I79865" i="20"/>
  <c r="G79865" i="20"/>
  <c r="I79863" i="20"/>
  <c r="G79863" i="20"/>
  <c r="I79861" i="20"/>
  <c r="G79861" i="20"/>
  <c r="I79859" i="20"/>
  <c r="G79859" i="20"/>
  <c r="I79857" i="20"/>
  <c r="G79857" i="20"/>
  <c r="I79855" i="20"/>
  <c r="G79855" i="20"/>
  <c r="I79853" i="20"/>
  <c r="G79853" i="20"/>
  <c r="I79851" i="20"/>
  <c r="G79851" i="20"/>
  <c r="I79849" i="20"/>
  <c r="G79849" i="20"/>
  <c r="I79847" i="20"/>
  <c r="G79847" i="20"/>
  <c r="I79845" i="20"/>
  <c r="G79845" i="20"/>
  <c r="I79843" i="20"/>
  <c r="G79843" i="20"/>
  <c r="I79841" i="20"/>
  <c r="G79841" i="20"/>
  <c r="I79839" i="20"/>
  <c r="G79839" i="20"/>
  <c r="I79837" i="20"/>
  <c r="G79837" i="20"/>
  <c r="I79835" i="20"/>
  <c r="G79835" i="20"/>
  <c r="I79833" i="20"/>
  <c r="G79833" i="20"/>
  <c r="I79831" i="20"/>
  <c r="G79831" i="20"/>
  <c r="I79829" i="20"/>
  <c r="G79829" i="20"/>
  <c r="I79827" i="20"/>
  <c r="G79827" i="20"/>
  <c r="I79825" i="20"/>
  <c r="G79825" i="20"/>
  <c r="I79823" i="20"/>
  <c r="G79823" i="20"/>
  <c r="I79821" i="20"/>
  <c r="G79821" i="20"/>
  <c r="I79819" i="20"/>
  <c r="G79819" i="20"/>
  <c r="I79817" i="20"/>
  <c r="G79817" i="20"/>
  <c r="I79815" i="20"/>
  <c r="G79815" i="20"/>
  <c r="I79813" i="20"/>
  <c r="G79813" i="20"/>
  <c r="I79811" i="20"/>
  <c r="G79811" i="20"/>
  <c r="I79809" i="20"/>
  <c r="G79809" i="20"/>
  <c r="I79807" i="20"/>
  <c r="G79807" i="20"/>
  <c r="I79805" i="20"/>
  <c r="G79805" i="20"/>
  <c r="I79803" i="20"/>
  <c r="G79803" i="20"/>
  <c r="I79801" i="20"/>
  <c r="G79801" i="20"/>
  <c r="I79799" i="20"/>
  <c r="G79799" i="20"/>
  <c r="I79797" i="20"/>
  <c r="G79797" i="20"/>
  <c r="I79795" i="20"/>
  <c r="G79795" i="20"/>
  <c r="I79793" i="20"/>
  <c r="G79793" i="20"/>
  <c r="I79791" i="20"/>
  <c r="G79791" i="20"/>
  <c r="I79789" i="20"/>
  <c r="G79789" i="20"/>
  <c r="I79787" i="20"/>
  <c r="G79787" i="20"/>
  <c r="I79785" i="20"/>
  <c r="G79785" i="20"/>
  <c r="I79783" i="20"/>
  <c r="G79783" i="20"/>
  <c r="I79781" i="20"/>
  <c r="G79781" i="20"/>
  <c r="I79779" i="20"/>
  <c r="G79779" i="20"/>
  <c r="I79777" i="20"/>
  <c r="G79777" i="20"/>
  <c r="I79775" i="20"/>
  <c r="G79775" i="20"/>
  <c r="I79773" i="20"/>
  <c r="G79773" i="20"/>
  <c r="I79771" i="20"/>
  <c r="G79771" i="20"/>
  <c r="I79769" i="20"/>
  <c r="G79769" i="20"/>
  <c r="I79767" i="20"/>
  <c r="G79767" i="20"/>
  <c r="I79765" i="20"/>
  <c r="G79765" i="20"/>
  <c r="I79763" i="20"/>
  <c r="G79763" i="20"/>
  <c r="I79761" i="20"/>
  <c r="G79761" i="20"/>
  <c r="I79759" i="20"/>
  <c r="G79759" i="20"/>
  <c r="I79757" i="20"/>
  <c r="G79757" i="20"/>
  <c r="I79755" i="20"/>
  <c r="G79755" i="20"/>
  <c r="I79753" i="20"/>
  <c r="G79753" i="20"/>
  <c r="I79751" i="20"/>
  <c r="G79751" i="20"/>
  <c r="I79749" i="20"/>
  <c r="G79749" i="20"/>
  <c r="I79747" i="20"/>
  <c r="G79747" i="20"/>
  <c r="I79745" i="20"/>
  <c r="G79745" i="20"/>
  <c r="I79743" i="20"/>
  <c r="G79743" i="20"/>
  <c r="I79741" i="20"/>
  <c r="G79741" i="20"/>
  <c r="I79739" i="20"/>
  <c r="G79739" i="20"/>
  <c r="I79737" i="20"/>
  <c r="G79737" i="20"/>
  <c r="I79735" i="20"/>
  <c r="G79735" i="20"/>
  <c r="I79733" i="20"/>
  <c r="G79733" i="20"/>
  <c r="I79731" i="20"/>
  <c r="G79731" i="20"/>
  <c r="I79729" i="20"/>
  <c r="G79729" i="20"/>
  <c r="I79727" i="20"/>
  <c r="G79727" i="20"/>
  <c r="I79725" i="20"/>
  <c r="G79725" i="20"/>
  <c r="I79723" i="20"/>
  <c r="G79723" i="20"/>
  <c r="I79721" i="20"/>
  <c r="G79721" i="20"/>
  <c r="I79719" i="20"/>
  <c r="G79719" i="20"/>
  <c r="I79717" i="20"/>
  <c r="G79717" i="20"/>
  <c r="I79715" i="20"/>
  <c r="G79715" i="20"/>
  <c r="I79713" i="20"/>
  <c r="G79713" i="20"/>
  <c r="I79711" i="20"/>
  <c r="G79711" i="20"/>
  <c r="I79709" i="20"/>
  <c r="G79709" i="20"/>
  <c r="I79707" i="20"/>
  <c r="G79707" i="20"/>
  <c r="I79705" i="20"/>
  <c r="G79705" i="20"/>
  <c r="I79703" i="20"/>
  <c r="G79703" i="20"/>
  <c r="I79701" i="20"/>
  <c r="G79701" i="20"/>
  <c r="I79699" i="20"/>
  <c r="G79699" i="20"/>
  <c r="I79697" i="20"/>
  <c r="G79697" i="20"/>
  <c r="I79695" i="20"/>
  <c r="G79695" i="20"/>
  <c r="I79693" i="20"/>
  <c r="G79693" i="20"/>
  <c r="I79691" i="20"/>
  <c r="G79691" i="20"/>
  <c r="I79689" i="20"/>
  <c r="G79689" i="20"/>
  <c r="I79687" i="20"/>
  <c r="G79687" i="20"/>
  <c r="I79685" i="20"/>
  <c r="G79685" i="20"/>
  <c r="I79683" i="20"/>
  <c r="G79683" i="20"/>
  <c r="I79681" i="20"/>
  <c r="G79681" i="20"/>
  <c r="I79679" i="20"/>
  <c r="G79679" i="20"/>
  <c r="I79677" i="20"/>
  <c r="G79677" i="20"/>
  <c r="I79675" i="20"/>
  <c r="G79675" i="20"/>
  <c r="I79673" i="20"/>
  <c r="G79673" i="20"/>
  <c r="I79671" i="20"/>
  <c r="G79671" i="20"/>
  <c r="I79669" i="20"/>
  <c r="G79669" i="20"/>
  <c r="I79667" i="20"/>
  <c r="G79667" i="20"/>
  <c r="I79665" i="20"/>
  <c r="G79665" i="20"/>
  <c r="I79663" i="20"/>
  <c r="G79663" i="20"/>
  <c r="I79661" i="20"/>
  <c r="G79661" i="20"/>
  <c r="I79659" i="20"/>
  <c r="G79659" i="20"/>
  <c r="I79657" i="20"/>
  <c r="G79657" i="20"/>
  <c r="I79655" i="20"/>
  <c r="G79655" i="20"/>
  <c r="I79653" i="20"/>
  <c r="G79653" i="20"/>
  <c r="I79651" i="20"/>
  <c r="G79651" i="20"/>
  <c r="I79649" i="20"/>
  <c r="G79649" i="20"/>
  <c r="I79647" i="20"/>
  <c r="G79647" i="20"/>
  <c r="I79645" i="20"/>
  <c r="G79645" i="20"/>
  <c r="I79643" i="20"/>
  <c r="G79643" i="20"/>
  <c r="I79641" i="20"/>
  <c r="G79641" i="20"/>
  <c r="I79639" i="20"/>
  <c r="G79639" i="20"/>
  <c r="I79637" i="20"/>
  <c r="G79637" i="20"/>
  <c r="I79635" i="20"/>
  <c r="G79635" i="20"/>
  <c r="I79633" i="20"/>
  <c r="G79633" i="20"/>
  <c r="I79631" i="20"/>
  <c r="G79631" i="20"/>
  <c r="I79629" i="20"/>
  <c r="G79629" i="20"/>
  <c r="I79627" i="20"/>
  <c r="G79627" i="20"/>
  <c r="I79625" i="20"/>
  <c r="G79625" i="20"/>
  <c r="I79623" i="20"/>
  <c r="G79623" i="20"/>
  <c r="I79621" i="20"/>
  <c r="G79621" i="20"/>
  <c r="I79619" i="20"/>
  <c r="G79619" i="20"/>
  <c r="I79617" i="20"/>
  <c r="G79617" i="20"/>
  <c r="I79615" i="20"/>
  <c r="G79615" i="20"/>
  <c r="I79613" i="20"/>
  <c r="G79613" i="20"/>
  <c r="I79611" i="20"/>
  <c r="G79611" i="20"/>
  <c r="I79609" i="20"/>
  <c r="G79609" i="20"/>
  <c r="I79607" i="20"/>
  <c r="G79607" i="20"/>
  <c r="I79605" i="20"/>
  <c r="G79605" i="20"/>
  <c r="I79603" i="20"/>
  <c r="G79603" i="20"/>
  <c r="I79601" i="20"/>
  <c r="G79601" i="20"/>
  <c r="I79599" i="20"/>
  <c r="G79599" i="20"/>
  <c r="I79597" i="20"/>
  <c r="G79597" i="20"/>
  <c r="I79595" i="20"/>
  <c r="G79595" i="20"/>
  <c r="I79593" i="20"/>
  <c r="G79593" i="20"/>
  <c r="I79591" i="20"/>
  <c r="G79591" i="20"/>
  <c r="I79589" i="20"/>
  <c r="G79589" i="20"/>
  <c r="I79587" i="20"/>
  <c r="G79587" i="20"/>
  <c r="I79585" i="20"/>
  <c r="G79585" i="20"/>
  <c r="I79583" i="20"/>
  <c r="G79583" i="20"/>
  <c r="I79581" i="20"/>
  <c r="G79581" i="20"/>
  <c r="I79579" i="20"/>
  <c r="G79579" i="20"/>
  <c r="I79577" i="20"/>
  <c r="G79577" i="20"/>
  <c r="I79575" i="20"/>
  <c r="G79575" i="20"/>
  <c r="I79573" i="20"/>
  <c r="G79573" i="20"/>
  <c r="I79571" i="20"/>
  <c r="G79571" i="20"/>
  <c r="I79569" i="20"/>
  <c r="G79569" i="20"/>
  <c r="I79567" i="20"/>
  <c r="G79567" i="20"/>
  <c r="I79565" i="20"/>
  <c r="G79565" i="20"/>
  <c r="I79563" i="20"/>
  <c r="G79563" i="20"/>
  <c r="I79561" i="20"/>
  <c r="G79561" i="20"/>
  <c r="I79559" i="20"/>
  <c r="G79559" i="20"/>
  <c r="I79557" i="20"/>
  <c r="G79557" i="20"/>
  <c r="I79555" i="20"/>
  <c r="G79555" i="20"/>
  <c r="I79553" i="20"/>
  <c r="G79553" i="20"/>
  <c r="I79551" i="20"/>
  <c r="G79551" i="20"/>
  <c r="I79549" i="20"/>
  <c r="G79549" i="20"/>
  <c r="I79547" i="20"/>
  <c r="G79547" i="20"/>
  <c r="I79545" i="20"/>
  <c r="G79545" i="20"/>
  <c r="I79543" i="20"/>
  <c r="G79543" i="20"/>
  <c r="I79541" i="20"/>
  <c r="G79541" i="20"/>
  <c r="I79539" i="20"/>
  <c r="G79539" i="20"/>
  <c r="I79537" i="20"/>
  <c r="G79537" i="20"/>
  <c r="I79535" i="20"/>
  <c r="G79535" i="20"/>
  <c r="I79533" i="20"/>
  <c r="G79533" i="20"/>
  <c r="I79531" i="20"/>
  <c r="G79531" i="20"/>
  <c r="I79529" i="20"/>
  <c r="G79529" i="20"/>
  <c r="I79527" i="20"/>
  <c r="G79527" i="20"/>
  <c r="I79525" i="20"/>
  <c r="G79525" i="20"/>
  <c r="I79523" i="20"/>
  <c r="G79523" i="20"/>
  <c r="I79521" i="20"/>
  <c r="G79521" i="20"/>
  <c r="I79519" i="20"/>
  <c r="G79519" i="20"/>
  <c r="I79517" i="20"/>
  <c r="G79517" i="20"/>
  <c r="I79515" i="20"/>
  <c r="G79515" i="20"/>
  <c r="I79513" i="20"/>
  <c r="G79513" i="20"/>
  <c r="I79511" i="20"/>
  <c r="G79511" i="20"/>
  <c r="I79509" i="20"/>
  <c r="G79509" i="20"/>
  <c r="I79507" i="20"/>
  <c r="G79507" i="20"/>
  <c r="I79505" i="20"/>
  <c r="G79505" i="20"/>
  <c r="I79503" i="20"/>
  <c r="G79503" i="20"/>
  <c r="I79501" i="20"/>
  <c r="G79501" i="20"/>
  <c r="I79499" i="20"/>
  <c r="G79499" i="20"/>
  <c r="I79497" i="20"/>
  <c r="G79497" i="20"/>
  <c r="I79495" i="20"/>
  <c r="G79495" i="20"/>
  <c r="I79493" i="20"/>
  <c r="G79493" i="20"/>
  <c r="I79491" i="20"/>
  <c r="G79491" i="20"/>
  <c r="I79489" i="20"/>
  <c r="G79489" i="20"/>
  <c r="I79487" i="20"/>
  <c r="G79487" i="20"/>
  <c r="I79485" i="20"/>
  <c r="G79485" i="20"/>
  <c r="I79483" i="20"/>
  <c r="G79483" i="20"/>
  <c r="I79481" i="20"/>
  <c r="G79481" i="20"/>
  <c r="I79479" i="20"/>
  <c r="G79479" i="20"/>
  <c r="I79477" i="20"/>
  <c r="G79477" i="20"/>
  <c r="I79475" i="20"/>
  <c r="G79475" i="20"/>
  <c r="I79473" i="20"/>
  <c r="G79473" i="20"/>
  <c r="I79471" i="20"/>
  <c r="G79471" i="20"/>
  <c r="I79469" i="20"/>
  <c r="G79469" i="20"/>
  <c r="I79467" i="20"/>
  <c r="G79467" i="20"/>
  <c r="I79465" i="20"/>
  <c r="G79465" i="20"/>
  <c r="I79463" i="20"/>
  <c r="G79463" i="20"/>
  <c r="I79461" i="20"/>
  <c r="G79461" i="20"/>
  <c r="I79459" i="20"/>
  <c r="G79459" i="20"/>
  <c r="I79457" i="20"/>
  <c r="G79457" i="20"/>
  <c r="I79455" i="20"/>
  <c r="G79455" i="20"/>
  <c r="I79453" i="20"/>
  <c r="G79453" i="20"/>
  <c r="I79451" i="20"/>
  <c r="G79451" i="20"/>
  <c r="I79449" i="20"/>
  <c r="G79449" i="20"/>
  <c r="I79447" i="20"/>
  <c r="G79447" i="20"/>
  <c r="I79445" i="20"/>
  <c r="G79445" i="20"/>
  <c r="I79443" i="20"/>
  <c r="G79443" i="20"/>
  <c r="I79441" i="20"/>
  <c r="G79441" i="20"/>
  <c r="I79439" i="20"/>
  <c r="G79439" i="20"/>
  <c r="I79437" i="20"/>
  <c r="G79437" i="20"/>
  <c r="I79435" i="20"/>
  <c r="G79435" i="20"/>
  <c r="I79433" i="20"/>
  <c r="G79433" i="20"/>
  <c r="I79431" i="20"/>
  <c r="G79431" i="20"/>
  <c r="I79429" i="20"/>
  <c r="G79429" i="20"/>
  <c r="I79427" i="20"/>
  <c r="G79427" i="20"/>
  <c r="I79425" i="20"/>
  <c r="G79425" i="20"/>
  <c r="I79423" i="20"/>
  <c r="G79423" i="20"/>
  <c r="I79421" i="20"/>
  <c r="G79421" i="20"/>
  <c r="I79419" i="20"/>
  <c r="G79419" i="20"/>
  <c r="I79417" i="20"/>
  <c r="G79417" i="20"/>
  <c r="I79415" i="20"/>
  <c r="G79415" i="20"/>
  <c r="I79413" i="20"/>
  <c r="G79413" i="20"/>
  <c r="I79411" i="20"/>
  <c r="G79411" i="20"/>
  <c r="I79409" i="20"/>
  <c r="G79409" i="20"/>
  <c r="I79407" i="20"/>
  <c r="G79407" i="20"/>
  <c r="I79405" i="20"/>
  <c r="G79405" i="20"/>
  <c r="I79403" i="20"/>
  <c r="G79403" i="20"/>
  <c r="I79401" i="20"/>
  <c r="G79401" i="20"/>
  <c r="I79399" i="20"/>
  <c r="G79399" i="20"/>
  <c r="I79397" i="20"/>
  <c r="G79397" i="20"/>
  <c r="I79395" i="20"/>
  <c r="G79395" i="20"/>
  <c r="I79393" i="20"/>
  <c r="G79393" i="20"/>
  <c r="I79391" i="20"/>
  <c r="G79391" i="20"/>
  <c r="I79389" i="20"/>
  <c r="G79389" i="20"/>
  <c r="I79387" i="20"/>
  <c r="G79387" i="20"/>
  <c r="I79385" i="20"/>
  <c r="G79385" i="20"/>
  <c r="I79383" i="20"/>
  <c r="G79383" i="20"/>
  <c r="I79381" i="20"/>
  <c r="G79381" i="20"/>
  <c r="I79379" i="20"/>
  <c r="G79379" i="20"/>
  <c r="I79377" i="20"/>
  <c r="G79377" i="20"/>
  <c r="I79375" i="20"/>
  <c r="G79375" i="20"/>
  <c r="I79373" i="20"/>
  <c r="G79373" i="20"/>
  <c r="I79371" i="20"/>
  <c r="G79371" i="20"/>
  <c r="I79369" i="20"/>
  <c r="G79369" i="20"/>
  <c r="I79367" i="20"/>
  <c r="G79367" i="20"/>
  <c r="I79365" i="20"/>
  <c r="G79365" i="20"/>
  <c r="I79363" i="20"/>
  <c r="G79363" i="20"/>
  <c r="I79361" i="20"/>
  <c r="G79361" i="20"/>
  <c r="I79359" i="20"/>
  <c r="G79359" i="20"/>
  <c r="I79357" i="20"/>
  <c r="G79357" i="20"/>
  <c r="I79355" i="20"/>
  <c r="G79355" i="20"/>
  <c r="I79353" i="20"/>
  <c r="G79353" i="20"/>
  <c r="I79351" i="20"/>
  <c r="G79351" i="20"/>
  <c r="I79349" i="20"/>
  <c r="G79349" i="20"/>
  <c r="I79347" i="20"/>
  <c r="G79347" i="20"/>
  <c r="I79345" i="20"/>
  <c r="G79345" i="20"/>
  <c r="I79343" i="20"/>
  <c r="G79343" i="20"/>
  <c r="I79341" i="20"/>
  <c r="G79341" i="20"/>
  <c r="I79339" i="20"/>
  <c r="G79339" i="20"/>
  <c r="I79337" i="20"/>
  <c r="G79337" i="20"/>
  <c r="I79335" i="20"/>
  <c r="G79335" i="20"/>
  <c r="I79333" i="20"/>
  <c r="G79333" i="20"/>
  <c r="I79331" i="20"/>
  <c r="G79331" i="20"/>
  <c r="I79329" i="20"/>
  <c r="G79329" i="20"/>
  <c r="I79327" i="20"/>
  <c r="G79327" i="20"/>
  <c r="I79325" i="20"/>
  <c r="G79325" i="20"/>
  <c r="I79323" i="20"/>
  <c r="G79323" i="20"/>
  <c r="I79321" i="20"/>
  <c r="G79321" i="20"/>
  <c r="I79319" i="20"/>
  <c r="G79319" i="20"/>
  <c r="I79317" i="20"/>
  <c r="G79317" i="20"/>
  <c r="I79315" i="20"/>
  <c r="G79315" i="20"/>
  <c r="I79313" i="20"/>
  <c r="G79313" i="20"/>
  <c r="I79311" i="20"/>
  <c r="G79311" i="20"/>
  <c r="I79309" i="20"/>
  <c r="G79309" i="20"/>
  <c r="I79307" i="20"/>
  <c r="G79307" i="20"/>
  <c r="I79305" i="20"/>
  <c r="G79305" i="20"/>
  <c r="I79303" i="20"/>
  <c r="G79303" i="20"/>
  <c r="I79301" i="20"/>
  <c r="G79301" i="20"/>
  <c r="I79299" i="20"/>
  <c r="G79299" i="20"/>
  <c r="I79297" i="20"/>
  <c r="G79297" i="20"/>
  <c r="I79295" i="20"/>
  <c r="G79295" i="20"/>
  <c r="I79293" i="20"/>
  <c r="G79293" i="20"/>
  <c r="I79291" i="20"/>
  <c r="G79291" i="20"/>
  <c r="I79289" i="20"/>
  <c r="G79289" i="20"/>
  <c r="I79287" i="20"/>
  <c r="G79287" i="20"/>
  <c r="I79285" i="20"/>
  <c r="G79285" i="20"/>
  <c r="I79283" i="20"/>
  <c r="G79283" i="20"/>
  <c r="I79281" i="20"/>
  <c r="G79281" i="20"/>
  <c r="I79279" i="20"/>
  <c r="G79279" i="20"/>
  <c r="I79277" i="20"/>
  <c r="G79277" i="20"/>
  <c r="I79275" i="20"/>
  <c r="G79275" i="20"/>
  <c r="I79273" i="20"/>
  <c r="G79273" i="20"/>
  <c r="I79271" i="20"/>
  <c r="G79271" i="20"/>
  <c r="I79269" i="20"/>
  <c r="G79269" i="20"/>
  <c r="I79267" i="20"/>
  <c r="G79267" i="20"/>
  <c r="I79265" i="20"/>
  <c r="G79265" i="20"/>
  <c r="I79263" i="20"/>
  <c r="G79263" i="20"/>
  <c r="I79261" i="20"/>
  <c r="G79261" i="20"/>
  <c r="I79259" i="20"/>
  <c r="G79259" i="20"/>
  <c r="I79257" i="20"/>
  <c r="G79257" i="20"/>
  <c r="I79255" i="20"/>
  <c r="G79255" i="20"/>
  <c r="I79253" i="20"/>
  <c r="G79253" i="20"/>
  <c r="I79251" i="20"/>
  <c r="G79251" i="20"/>
  <c r="I79249" i="20"/>
  <c r="G79249" i="20"/>
  <c r="I79247" i="20"/>
  <c r="G79247" i="20"/>
  <c r="I79245" i="20"/>
  <c r="G79245" i="20"/>
  <c r="I79243" i="20"/>
  <c r="G79243" i="20"/>
  <c r="I79241" i="20"/>
  <c r="G79241" i="20"/>
  <c r="I79239" i="20"/>
  <c r="G79239" i="20"/>
  <c r="I79237" i="20"/>
  <c r="G79237" i="20"/>
  <c r="I79235" i="20"/>
  <c r="G79235" i="20"/>
  <c r="I79233" i="20"/>
  <c r="G79233" i="20"/>
  <c r="I79231" i="20"/>
  <c r="G79231" i="20"/>
  <c r="I79229" i="20"/>
  <c r="G79229" i="20"/>
  <c r="I79227" i="20"/>
  <c r="G79227" i="20"/>
  <c r="I79225" i="20"/>
  <c r="G79225" i="20"/>
  <c r="I79223" i="20"/>
  <c r="G79223" i="20"/>
  <c r="I79221" i="20"/>
  <c r="G79221" i="20"/>
  <c r="I79219" i="20"/>
  <c r="G79219" i="20"/>
  <c r="I79217" i="20"/>
  <c r="G79217" i="20"/>
  <c r="I79215" i="20"/>
  <c r="G79215" i="20"/>
  <c r="I79213" i="20"/>
  <c r="G79213" i="20"/>
  <c r="I79211" i="20"/>
  <c r="G79211" i="20"/>
  <c r="I79209" i="20"/>
  <c r="G79209" i="20"/>
  <c r="I79207" i="20"/>
  <c r="G79207" i="20"/>
  <c r="I79205" i="20"/>
  <c r="G79205" i="20"/>
  <c r="I79203" i="20"/>
  <c r="G79203" i="20"/>
  <c r="I79201" i="20"/>
  <c r="G79201" i="20"/>
  <c r="I79199" i="20"/>
  <c r="G79199" i="20"/>
  <c r="I79197" i="20"/>
  <c r="G79197" i="20"/>
  <c r="I79195" i="20"/>
  <c r="G79195" i="20"/>
  <c r="I79193" i="20"/>
  <c r="G79193" i="20"/>
  <c r="I79191" i="20"/>
  <c r="G79191" i="20"/>
  <c r="I79189" i="20"/>
  <c r="G79189" i="20"/>
  <c r="I79187" i="20"/>
  <c r="G79187" i="20"/>
  <c r="I79185" i="20"/>
  <c r="G79185" i="20"/>
  <c r="I79183" i="20"/>
  <c r="G79183" i="20"/>
  <c r="I79181" i="20"/>
  <c r="G79181" i="20"/>
  <c r="I79179" i="20"/>
  <c r="G79179" i="20"/>
  <c r="I79177" i="20"/>
  <c r="G79177" i="20"/>
  <c r="I79175" i="20"/>
  <c r="G79175" i="20"/>
  <c r="I79173" i="20"/>
  <c r="G79173" i="20"/>
  <c r="I79171" i="20"/>
  <c r="G79171" i="20"/>
  <c r="I79169" i="20"/>
  <c r="G79169" i="20"/>
  <c r="I79167" i="20"/>
  <c r="G79167" i="20"/>
  <c r="I79165" i="20"/>
  <c r="G79165" i="20"/>
  <c r="I79163" i="20"/>
  <c r="G79163" i="20"/>
  <c r="I79161" i="20"/>
  <c r="G79161" i="20"/>
  <c r="I79159" i="20"/>
  <c r="G79159" i="20"/>
  <c r="I79157" i="20"/>
  <c r="G79157" i="20"/>
  <c r="I79155" i="20"/>
  <c r="G79155" i="20"/>
  <c r="I79153" i="20"/>
  <c r="G79153" i="20"/>
  <c r="I79151" i="20"/>
  <c r="G79151" i="20"/>
  <c r="I79149" i="20"/>
  <c r="G79149" i="20"/>
  <c r="I79147" i="20"/>
  <c r="G79147" i="20"/>
  <c r="I79145" i="20"/>
  <c r="G79145" i="20"/>
  <c r="I79143" i="20"/>
  <c r="G79143" i="20"/>
  <c r="I79141" i="20"/>
  <c r="G79141" i="20"/>
  <c r="I79139" i="20"/>
  <c r="G79139" i="20"/>
  <c r="I79137" i="20"/>
  <c r="G79137" i="20"/>
  <c r="I79135" i="20"/>
  <c r="G79135" i="20"/>
  <c r="I79133" i="20"/>
  <c r="G79133" i="20"/>
  <c r="I79131" i="20"/>
  <c r="G79131" i="20"/>
  <c r="I79129" i="20"/>
  <c r="G79129" i="20"/>
  <c r="I79127" i="20"/>
  <c r="G79127" i="20"/>
  <c r="I79125" i="20"/>
  <c r="G79125" i="20"/>
  <c r="I79123" i="20"/>
  <c r="G79123" i="20"/>
  <c r="I79121" i="20"/>
  <c r="G79121" i="20"/>
  <c r="I79119" i="20"/>
  <c r="G79119" i="20"/>
  <c r="I79117" i="20"/>
  <c r="G79117" i="20"/>
  <c r="I79115" i="20"/>
  <c r="G79115" i="20"/>
  <c r="I79113" i="20"/>
  <c r="G79113" i="20"/>
  <c r="I79111" i="20"/>
  <c r="G79111" i="20"/>
  <c r="I79109" i="20"/>
  <c r="G79109" i="20"/>
  <c r="I79107" i="20"/>
  <c r="G79107" i="20"/>
  <c r="I79105" i="20"/>
  <c r="G79105" i="20"/>
  <c r="I79103" i="20"/>
  <c r="G79103" i="20"/>
  <c r="I79101" i="20"/>
  <c r="G79101" i="20"/>
  <c r="I79099" i="20"/>
  <c r="G79099" i="20"/>
  <c r="I79097" i="20"/>
  <c r="G79097" i="20"/>
  <c r="I79095" i="20"/>
  <c r="G79095" i="20"/>
  <c r="I79093" i="20"/>
  <c r="G79093" i="20"/>
  <c r="I79091" i="20"/>
  <c r="G79091" i="20"/>
  <c r="I79089" i="20"/>
  <c r="G79089" i="20"/>
  <c r="I79087" i="20"/>
  <c r="G79087" i="20"/>
  <c r="I79085" i="20"/>
  <c r="G79085" i="20"/>
  <c r="I79083" i="20"/>
  <c r="G79083" i="20"/>
  <c r="I79081" i="20"/>
  <c r="G79081" i="20"/>
  <c r="I79079" i="20"/>
  <c r="G79079" i="20"/>
  <c r="I79077" i="20"/>
  <c r="G79077" i="20"/>
  <c r="I79075" i="20"/>
  <c r="G79075" i="20"/>
  <c r="I79073" i="20"/>
  <c r="G79073" i="20"/>
  <c r="I79071" i="20"/>
  <c r="G79071" i="20"/>
  <c r="I79069" i="20"/>
  <c r="G79069" i="20"/>
  <c r="I79067" i="20"/>
  <c r="G79067" i="20"/>
  <c r="I79065" i="20"/>
  <c r="G79065" i="20"/>
  <c r="I79063" i="20"/>
  <c r="G79063" i="20"/>
  <c r="I79061" i="20"/>
  <c r="G79061" i="20"/>
  <c r="I79059" i="20"/>
  <c r="G79059" i="20"/>
  <c r="I79057" i="20"/>
  <c r="G79057" i="20"/>
  <c r="I79055" i="20"/>
  <c r="G79055" i="20"/>
  <c r="I79053" i="20"/>
  <c r="G79053" i="20"/>
  <c r="I79051" i="20"/>
  <c r="G79051" i="20"/>
  <c r="I79049" i="20"/>
  <c r="G79049" i="20"/>
  <c r="I79047" i="20"/>
  <c r="G79047" i="20"/>
  <c r="I79045" i="20"/>
  <c r="G79045" i="20"/>
  <c r="I79043" i="20"/>
  <c r="G79043" i="20"/>
  <c r="I79041" i="20"/>
  <c r="G79041" i="20"/>
  <c r="I79039" i="20"/>
  <c r="G79039" i="20"/>
  <c r="I79037" i="20"/>
  <c r="G79037" i="20"/>
  <c r="I79035" i="20"/>
  <c r="G79035" i="20"/>
  <c r="I79033" i="20"/>
  <c r="G79033" i="20"/>
  <c r="I79031" i="20"/>
  <c r="G79031" i="20"/>
  <c r="I79029" i="20"/>
  <c r="G79029" i="20"/>
  <c r="I79027" i="20"/>
  <c r="G79027" i="20"/>
  <c r="I79025" i="20"/>
  <c r="G79025" i="20"/>
  <c r="I79023" i="20"/>
  <c r="G79023" i="20"/>
  <c r="I79021" i="20"/>
  <c r="G79021" i="20"/>
  <c r="I79019" i="20"/>
  <c r="G79019" i="20"/>
  <c r="I79017" i="20"/>
  <c r="G79017" i="20"/>
  <c r="I79015" i="20"/>
  <c r="G79015" i="20"/>
  <c r="I79013" i="20"/>
  <c r="G79013" i="20"/>
  <c r="I79011" i="20"/>
  <c r="G79011" i="20"/>
  <c r="I79009" i="20"/>
  <c r="G79009" i="20"/>
  <c r="I79007" i="20"/>
  <c r="G79007" i="20"/>
  <c r="I79005" i="20"/>
  <c r="G79005" i="20"/>
  <c r="I79003" i="20"/>
  <c r="G79003" i="20"/>
  <c r="I79001" i="20"/>
  <c r="G79001" i="20"/>
  <c r="I78999" i="20"/>
  <c r="G78999" i="20"/>
  <c r="I78997" i="20"/>
  <c r="G78997" i="20"/>
  <c r="I78995" i="20"/>
  <c r="G78995" i="20"/>
  <c r="I78993" i="20"/>
  <c r="G78993" i="20"/>
  <c r="I78991" i="20"/>
  <c r="G78991" i="20"/>
  <c r="I78989" i="20"/>
  <c r="G78989" i="20"/>
  <c r="I78987" i="20"/>
  <c r="G78987" i="20"/>
  <c r="I78985" i="20"/>
  <c r="G78985" i="20"/>
  <c r="I78983" i="20"/>
  <c r="G78983" i="20"/>
  <c r="I78981" i="20"/>
  <c r="G78981" i="20"/>
  <c r="I78979" i="20"/>
  <c r="G78979" i="20"/>
  <c r="I78977" i="20"/>
  <c r="G78977" i="20"/>
  <c r="I78975" i="20"/>
  <c r="G78975" i="20"/>
  <c r="I78973" i="20"/>
  <c r="G78973" i="20"/>
  <c r="I78971" i="20"/>
  <c r="G78971" i="20"/>
  <c r="I78969" i="20"/>
  <c r="G78969" i="20"/>
  <c r="I78967" i="20"/>
  <c r="G78967" i="20"/>
  <c r="I78965" i="20"/>
  <c r="G78965" i="20"/>
  <c r="I78963" i="20"/>
  <c r="G78963" i="20"/>
  <c r="I78961" i="20"/>
  <c r="G78961" i="20"/>
  <c r="I78959" i="20"/>
  <c r="G78959" i="20"/>
  <c r="I78957" i="20"/>
  <c r="G78957" i="20"/>
  <c r="I78955" i="20"/>
  <c r="G78955" i="20"/>
  <c r="I78953" i="20"/>
  <c r="G78953" i="20"/>
  <c r="I78951" i="20"/>
  <c r="G78951" i="20"/>
  <c r="I78949" i="20"/>
  <c r="G78949" i="20"/>
  <c r="I78947" i="20"/>
  <c r="G78947" i="20"/>
  <c r="I78945" i="20"/>
  <c r="G78945" i="20"/>
  <c r="I78943" i="20"/>
  <c r="G78943" i="20"/>
  <c r="I78941" i="20"/>
  <c r="G78941" i="20"/>
  <c r="I78939" i="20"/>
  <c r="G78939" i="20"/>
  <c r="I78937" i="20"/>
  <c r="G78937" i="20"/>
  <c r="I78935" i="20"/>
  <c r="G78935" i="20"/>
  <c r="I78933" i="20"/>
  <c r="G78933" i="20"/>
  <c r="I78931" i="20"/>
  <c r="G78931" i="20"/>
  <c r="I78929" i="20"/>
  <c r="G78929" i="20"/>
  <c r="I78927" i="20"/>
  <c r="G78927" i="20"/>
  <c r="I78925" i="20"/>
  <c r="G78925" i="20"/>
  <c r="I78923" i="20"/>
  <c r="G78923" i="20"/>
  <c r="I78921" i="20"/>
  <c r="G78921" i="20"/>
  <c r="I78919" i="20"/>
  <c r="G78919" i="20"/>
  <c r="I78917" i="20"/>
  <c r="G78917" i="20"/>
  <c r="I78915" i="20"/>
  <c r="G78915" i="20"/>
  <c r="I78913" i="20"/>
  <c r="G78913" i="20"/>
  <c r="I78911" i="20"/>
  <c r="G78911" i="20"/>
  <c r="I78909" i="20"/>
  <c r="G78909" i="20"/>
  <c r="I78907" i="20"/>
  <c r="G78907" i="20"/>
  <c r="I78905" i="20"/>
  <c r="G78905" i="20"/>
  <c r="I78903" i="20"/>
  <c r="G78903" i="20"/>
  <c r="I78901" i="20"/>
  <c r="G78901" i="20"/>
  <c r="I78899" i="20"/>
  <c r="G78899" i="20"/>
  <c r="I78897" i="20"/>
  <c r="G78897" i="20"/>
  <c r="I78895" i="20"/>
  <c r="G78895" i="20"/>
  <c r="I78893" i="20"/>
  <c r="G78893" i="20"/>
  <c r="I78891" i="20"/>
  <c r="G78891" i="20"/>
  <c r="I78889" i="20"/>
  <c r="G78889" i="20"/>
  <c r="I78887" i="20"/>
  <c r="G78887" i="20"/>
  <c r="I78885" i="20"/>
  <c r="G78885" i="20"/>
  <c r="I78883" i="20"/>
  <c r="G78883" i="20"/>
  <c r="I78881" i="20"/>
  <c r="G78881" i="20"/>
  <c r="I78879" i="20"/>
  <c r="G78879" i="20"/>
  <c r="I78877" i="20"/>
  <c r="G78877" i="20"/>
  <c r="I78875" i="20"/>
  <c r="G78875" i="20"/>
  <c r="I78873" i="20"/>
  <c r="G78873" i="20"/>
  <c r="I78871" i="20"/>
  <c r="G78871" i="20"/>
  <c r="I78869" i="20"/>
  <c r="G78869" i="20"/>
  <c r="I78867" i="20"/>
  <c r="G78867" i="20"/>
  <c r="I78865" i="20"/>
  <c r="G78865" i="20"/>
  <c r="I78863" i="20"/>
  <c r="G78863" i="20"/>
  <c r="I78861" i="20"/>
  <c r="G78861" i="20"/>
  <c r="I78859" i="20"/>
  <c r="G78859" i="20"/>
  <c r="I78857" i="20"/>
  <c r="G78857" i="20"/>
  <c r="I78855" i="20"/>
  <c r="G78855" i="20"/>
  <c r="I78853" i="20"/>
  <c r="G78853" i="20"/>
  <c r="I78851" i="20"/>
  <c r="G78851" i="20"/>
  <c r="I78849" i="20"/>
  <c r="G78849" i="20"/>
  <c r="I78847" i="20"/>
  <c r="G78847" i="20"/>
  <c r="I78845" i="20"/>
  <c r="G78845" i="20"/>
  <c r="I78843" i="20"/>
  <c r="G78843" i="20"/>
  <c r="I78841" i="20"/>
  <c r="G78841" i="20"/>
  <c r="I78839" i="20"/>
  <c r="G78839" i="20"/>
  <c r="I78837" i="20"/>
  <c r="G78837" i="20"/>
  <c r="I78835" i="20"/>
  <c r="G78835" i="20"/>
  <c r="I78833" i="20"/>
  <c r="G78833" i="20"/>
  <c r="I78831" i="20"/>
  <c r="G78831" i="20"/>
  <c r="I78829" i="20"/>
  <c r="G78829" i="20"/>
  <c r="I78827" i="20"/>
  <c r="G78827" i="20"/>
  <c r="I78825" i="20"/>
  <c r="G78825" i="20"/>
  <c r="I78823" i="20"/>
  <c r="G78823" i="20"/>
  <c r="I78821" i="20"/>
  <c r="G78821" i="20"/>
  <c r="I78819" i="20"/>
  <c r="G78819" i="20"/>
  <c r="I78817" i="20"/>
  <c r="G78817" i="20"/>
  <c r="I78815" i="20"/>
  <c r="G78815" i="20"/>
  <c r="I78813" i="20"/>
  <c r="G78813" i="20"/>
  <c r="I78811" i="20"/>
  <c r="G78811" i="20"/>
  <c r="I78809" i="20"/>
  <c r="G78809" i="20"/>
  <c r="I78807" i="20"/>
  <c r="G78807" i="20"/>
  <c r="I78805" i="20"/>
  <c r="G78805" i="20"/>
  <c r="I78803" i="20"/>
  <c r="G78803" i="20"/>
  <c r="I78801" i="20"/>
  <c r="G78801" i="20"/>
  <c r="I78799" i="20"/>
  <c r="G78799" i="20"/>
  <c r="I78797" i="20"/>
  <c r="G78797" i="20"/>
  <c r="I78795" i="20"/>
  <c r="G78795" i="20"/>
  <c r="I78793" i="20"/>
  <c r="G78793" i="20"/>
  <c r="I78791" i="20"/>
  <c r="G78791" i="20"/>
  <c r="I78789" i="20"/>
  <c r="G78789" i="20"/>
  <c r="I78787" i="20"/>
  <c r="G78787" i="20"/>
  <c r="I78785" i="20"/>
  <c r="G78785" i="20"/>
  <c r="I78783" i="20"/>
  <c r="G78783" i="20"/>
  <c r="I78781" i="20"/>
  <c r="G78781" i="20"/>
  <c r="I78779" i="20"/>
  <c r="G78779" i="20"/>
  <c r="I78777" i="20"/>
  <c r="G78777" i="20"/>
  <c r="I78775" i="20"/>
  <c r="G78775" i="20"/>
  <c r="I78773" i="20"/>
  <c r="G78773" i="20"/>
  <c r="I78771" i="20"/>
  <c r="G78771" i="20"/>
  <c r="I78769" i="20"/>
  <c r="G78769" i="20"/>
  <c r="I78767" i="20"/>
  <c r="G78767" i="20"/>
  <c r="I78765" i="20"/>
  <c r="G78765" i="20"/>
  <c r="I78763" i="20"/>
  <c r="G78763" i="20"/>
  <c r="I78761" i="20"/>
  <c r="G78761" i="20"/>
  <c r="I78759" i="20"/>
  <c r="G78759" i="20"/>
  <c r="I78757" i="20"/>
  <c r="G78757" i="20"/>
  <c r="I78755" i="20"/>
  <c r="G78755" i="20"/>
  <c r="I78753" i="20"/>
  <c r="G78753" i="20"/>
  <c r="I78751" i="20"/>
  <c r="G78751" i="20"/>
  <c r="I78749" i="20"/>
  <c r="G78749" i="20"/>
  <c r="I78747" i="20"/>
  <c r="G78747" i="20"/>
  <c r="I78745" i="20"/>
  <c r="G78745" i="20"/>
  <c r="I78743" i="20"/>
  <c r="G78743" i="20"/>
  <c r="I78741" i="20"/>
  <c r="G78741" i="20"/>
  <c r="I78739" i="20"/>
  <c r="G78739" i="20"/>
  <c r="I78737" i="20"/>
  <c r="G78737" i="20"/>
  <c r="I78735" i="20"/>
  <c r="G78735" i="20"/>
  <c r="I78733" i="20"/>
  <c r="G78733" i="20"/>
  <c r="I78731" i="20"/>
  <c r="G78731" i="20"/>
  <c r="I78729" i="20"/>
  <c r="G78729" i="20"/>
  <c r="I78727" i="20"/>
  <c r="G78727" i="20"/>
  <c r="I78725" i="20"/>
  <c r="G78725" i="20"/>
  <c r="I78723" i="20"/>
  <c r="G78723" i="20"/>
  <c r="I78721" i="20"/>
  <c r="G78721" i="20"/>
  <c r="I78719" i="20"/>
  <c r="G78719" i="20"/>
  <c r="I78717" i="20"/>
  <c r="G78717" i="20"/>
  <c r="I78715" i="20"/>
  <c r="G78715" i="20"/>
  <c r="I78713" i="20"/>
  <c r="G78713" i="20"/>
  <c r="I78711" i="20"/>
  <c r="G78711" i="20"/>
  <c r="I78709" i="20"/>
  <c r="G78709" i="20"/>
  <c r="I78707" i="20"/>
  <c r="G78707" i="20"/>
  <c r="I78705" i="20"/>
  <c r="G78705" i="20"/>
  <c r="I78703" i="20"/>
  <c r="G78703" i="20"/>
  <c r="I78701" i="20"/>
  <c r="G78701" i="20"/>
  <c r="I78699" i="20"/>
  <c r="G78699" i="20"/>
  <c r="I78697" i="20"/>
  <c r="G78697" i="20"/>
  <c r="I78695" i="20"/>
  <c r="G78695" i="20"/>
  <c r="I78693" i="20"/>
  <c r="G78693" i="20"/>
  <c r="I78691" i="20"/>
  <c r="G78691" i="20"/>
  <c r="I78689" i="20"/>
  <c r="G78689" i="20"/>
  <c r="I78687" i="20"/>
  <c r="G78687" i="20"/>
  <c r="I78685" i="20"/>
  <c r="G78685" i="20"/>
  <c r="I78683" i="20"/>
  <c r="G78683" i="20"/>
  <c r="I78681" i="20"/>
  <c r="G78681" i="20"/>
  <c r="I78679" i="20"/>
  <c r="G78679" i="20"/>
  <c r="I78677" i="20"/>
  <c r="G78677" i="20"/>
  <c r="I78675" i="20"/>
  <c r="G78675" i="20"/>
  <c r="I78673" i="20"/>
  <c r="G78673" i="20"/>
  <c r="I78671" i="20"/>
  <c r="G78671" i="20"/>
  <c r="I78669" i="20"/>
  <c r="G78669" i="20"/>
  <c r="I78667" i="20"/>
  <c r="G78667" i="20"/>
  <c r="I78665" i="20"/>
  <c r="G78665" i="20"/>
  <c r="I78663" i="20"/>
  <c r="G78663" i="20"/>
  <c r="I78661" i="20"/>
  <c r="G78661" i="20"/>
  <c r="I78659" i="20"/>
  <c r="G78659" i="20"/>
  <c r="I78657" i="20"/>
  <c r="G78657" i="20"/>
  <c r="I78655" i="20"/>
  <c r="G78655" i="20"/>
  <c r="I78653" i="20"/>
  <c r="G78653" i="20"/>
  <c r="I78651" i="20"/>
  <c r="G78651" i="20"/>
  <c r="I78649" i="20"/>
  <c r="G78649" i="20"/>
  <c r="I78647" i="20"/>
  <c r="G78647" i="20"/>
  <c r="I78645" i="20"/>
  <c r="G78645" i="20"/>
  <c r="I78643" i="20"/>
  <c r="G78643" i="20"/>
  <c r="I78641" i="20"/>
  <c r="G78641" i="20"/>
  <c r="I78639" i="20"/>
  <c r="G78639" i="20"/>
  <c r="I78637" i="20"/>
  <c r="G78637" i="20"/>
  <c r="I78635" i="20"/>
  <c r="G78635" i="20"/>
  <c r="I78633" i="20"/>
  <c r="G78633" i="20"/>
  <c r="I78631" i="20"/>
  <c r="G78631" i="20"/>
  <c r="I78629" i="20"/>
  <c r="G78629" i="20"/>
  <c r="I78627" i="20"/>
  <c r="G78627" i="20"/>
  <c r="I78625" i="20"/>
  <c r="G78625" i="20"/>
  <c r="I78623" i="20"/>
  <c r="G78623" i="20"/>
  <c r="I78621" i="20"/>
  <c r="G78621" i="20"/>
  <c r="I78619" i="20"/>
  <c r="G78619" i="20"/>
  <c r="I78617" i="20"/>
  <c r="G78617" i="20"/>
  <c r="I78615" i="20"/>
  <c r="G78615" i="20"/>
  <c r="I78613" i="20"/>
  <c r="G78613" i="20"/>
  <c r="I78611" i="20"/>
  <c r="G78611" i="20"/>
  <c r="I78609" i="20"/>
  <c r="G78609" i="20"/>
  <c r="I78607" i="20"/>
  <c r="G78607" i="20"/>
  <c r="I78605" i="20"/>
  <c r="G78605" i="20"/>
  <c r="I78603" i="20"/>
  <c r="G78603" i="20"/>
  <c r="I78601" i="20"/>
  <c r="G78601" i="20"/>
  <c r="I78599" i="20"/>
  <c r="G78599" i="20"/>
  <c r="I78597" i="20"/>
  <c r="G78597" i="20"/>
  <c r="I78595" i="20"/>
  <c r="G78595" i="20"/>
  <c r="I78593" i="20"/>
  <c r="G78593" i="20"/>
  <c r="I78591" i="20"/>
  <c r="G78591" i="20"/>
  <c r="I78589" i="20"/>
  <c r="G78589" i="20"/>
  <c r="I78587" i="20"/>
  <c r="G78587" i="20"/>
  <c r="I78585" i="20"/>
  <c r="G78585" i="20"/>
  <c r="I78583" i="20"/>
  <c r="G78583" i="20"/>
  <c r="I78581" i="20"/>
  <c r="G78581" i="20"/>
  <c r="I78579" i="20"/>
  <c r="G78579" i="20"/>
  <c r="I78577" i="20"/>
  <c r="G78577" i="20"/>
  <c r="I78575" i="20"/>
  <c r="G78575" i="20"/>
  <c r="I78573" i="20"/>
  <c r="G78573" i="20"/>
  <c r="I78571" i="20"/>
  <c r="G78571" i="20"/>
  <c r="I78569" i="20"/>
  <c r="G78569" i="20"/>
  <c r="I78567" i="20"/>
  <c r="G78567" i="20"/>
  <c r="I78565" i="20"/>
  <c r="G78565" i="20"/>
  <c r="I78563" i="20"/>
  <c r="G78563" i="20"/>
  <c r="I78561" i="20"/>
  <c r="G78561" i="20"/>
  <c r="I78559" i="20"/>
  <c r="G78559" i="20"/>
  <c r="I78557" i="20"/>
  <c r="G78557" i="20"/>
  <c r="I78555" i="20"/>
  <c r="G78555" i="20"/>
  <c r="I78553" i="20"/>
  <c r="G78553" i="20"/>
  <c r="I78551" i="20"/>
  <c r="G78551" i="20"/>
  <c r="I78549" i="20"/>
  <c r="G78549" i="20"/>
  <c r="I78547" i="20"/>
  <c r="G78547" i="20"/>
  <c r="I78545" i="20"/>
  <c r="G78545" i="20"/>
  <c r="I78543" i="20"/>
  <c r="G78543" i="20"/>
  <c r="I78541" i="20"/>
  <c r="G78541" i="20"/>
  <c r="I78539" i="20"/>
  <c r="G78539" i="20"/>
  <c r="I78537" i="20"/>
  <c r="G78537" i="20"/>
  <c r="I78535" i="20"/>
  <c r="G78535" i="20"/>
  <c r="I78533" i="20"/>
  <c r="G78533" i="20"/>
  <c r="I78531" i="20"/>
  <c r="G78531" i="20"/>
  <c r="I78529" i="20"/>
  <c r="G78529" i="20"/>
  <c r="I78527" i="20"/>
  <c r="G78527" i="20"/>
  <c r="I78525" i="20"/>
  <c r="G78525" i="20"/>
  <c r="I78523" i="20"/>
  <c r="G78523" i="20"/>
  <c r="I78521" i="20"/>
  <c r="G78521" i="20"/>
  <c r="I78519" i="20"/>
  <c r="G78519" i="20"/>
  <c r="I78517" i="20"/>
  <c r="G78517" i="20"/>
  <c r="I78515" i="20"/>
  <c r="G78515" i="20"/>
  <c r="I78513" i="20"/>
  <c r="G78513" i="20"/>
  <c r="I78511" i="20"/>
  <c r="G78511" i="20"/>
  <c r="I78509" i="20"/>
  <c r="G78509" i="20"/>
  <c r="I78507" i="20"/>
  <c r="G78507" i="20"/>
  <c r="I78505" i="20"/>
  <c r="G78505" i="20"/>
  <c r="I78503" i="20"/>
  <c r="G78503" i="20"/>
  <c r="I78501" i="20"/>
  <c r="G78501" i="20"/>
  <c r="I78499" i="20"/>
  <c r="G78499" i="20"/>
  <c r="I78497" i="20"/>
  <c r="G78497" i="20"/>
  <c r="I78495" i="20"/>
  <c r="G78495" i="20"/>
  <c r="I78493" i="20"/>
  <c r="G78493" i="20"/>
  <c r="I78491" i="20"/>
  <c r="G78491" i="20"/>
  <c r="I78489" i="20"/>
  <c r="G78489" i="20"/>
  <c r="I78487" i="20"/>
  <c r="G78487" i="20"/>
  <c r="I78485" i="20"/>
  <c r="G78485" i="20"/>
  <c r="I78483" i="20"/>
  <c r="G78483" i="20"/>
  <c r="I78481" i="20"/>
  <c r="G78481" i="20"/>
  <c r="I78479" i="20"/>
  <c r="G78479" i="20"/>
  <c r="I78477" i="20"/>
  <c r="G78477" i="20"/>
  <c r="I78475" i="20"/>
  <c r="G78475" i="20"/>
  <c r="I78473" i="20"/>
  <c r="G78473" i="20"/>
  <c r="I78471" i="20"/>
  <c r="G78471" i="20"/>
  <c r="I78469" i="20"/>
  <c r="G78469" i="20"/>
  <c r="I78467" i="20"/>
  <c r="G78467" i="20"/>
  <c r="I78465" i="20"/>
  <c r="G78465" i="20"/>
  <c r="I78463" i="20"/>
  <c r="G78463" i="20"/>
  <c r="I78461" i="20"/>
  <c r="G78461" i="20"/>
  <c r="I78459" i="20"/>
  <c r="G78459" i="20"/>
  <c r="I78457" i="20"/>
  <c r="G78457" i="20"/>
  <c r="I78455" i="20"/>
  <c r="G78455" i="20"/>
  <c r="I78453" i="20"/>
  <c r="G78453" i="20"/>
  <c r="I78451" i="20"/>
  <c r="G78451" i="20"/>
  <c r="I78449" i="20"/>
  <c r="G78449" i="20"/>
  <c r="I78447" i="20"/>
  <c r="G78447" i="20"/>
  <c r="I78445" i="20"/>
  <c r="G78445" i="20"/>
  <c r="I78443" i="20"/>
  <c r="G78443" i="20"/>
  <c r="I78441" i="20"/>
  <c r="G78441" i="20"/>
  <c r="I78439" i="20"/>
  <c r="G78439" i="20"/>
  <c r="I78437" i="20"/>
  <c r="G78437" i="20"/>
  <c r="I78435" i="20"/>
  <c r="G78435" i="20"/>
  <c r="I78433" i="20"/>
  <c r="G78433" i="20"/>
  <c r="I78431" i="20"/>
  <c r="G78431" i="20"/>
  <c r="I78429" i="20"/>
  <c r="G78429" i="20"/>
  <c r="I78427" i="20"/>
  <c r="G78427" i="20"/>
  <c r="I78425" i="20"/>
  <c r="G78425" i="20"/>
  <c r="I78423" i="20"/>
  <c r="G78423" i="20"/>
  <c r="I78421" i="20"/>
  <c r="G78421" i="20"/>
  <c r="I78419" i="20"/>
  <c r="G78419" i="20"/>
  <c r="I78417" i="20"/>
  <c r="G78417" i="20"/>
  <c r="I78415" i="20"/>
  <c r="G78415" i="20"/>
  <c r="I78413" i="20"/>
  <c r="G78413" i="20"/>
  <c r="I78411" i="20"/>
  <c r="G78411" i="20"/>
  <c r="I78409" i="20"/>
  <c r="G78409" i="20"/>
  <c r="I78407" i="20"/>
  <c r="G78407" i="20"/>
  <c r="I78405" i="20"/>
  <c r="G78405" i="20"/>
  <c r="I78403" i="20"/>
  <c r="G78403" i="20"/>
  <c r="I78401" i="20"/>
  <c r="G78401" i="20"/>
  <c r="I78399" i="20"/>
  <c r="G78399" i="20"/>
  <c r="I78397" i="20"/>
  <c r="G78397" i="20"/>
  <c r="I78395" i="20"/>
  <c r="G78395" i="20"/>
  <c r="I78393" i="20"/>
  <c r="G78393" i="20"/>
  <c r="I78391" i="20"/>
  <c r="G78391" i="20"/>
  <c r="I78389" i="20"/>
  <c r="G78389" i="20"/>
  <c r="I78387" i="20"/>
  <c r="G78387" i="20"/>
  <c r="I78385" i="20"/>
  <c r="G78385" i="20"/>
  <c r="I78383" i="20"/>
  <c r="G78383" i="20"/>
  <c r="I78381" i="20"/>
  <c r="G78381" i="20"/>
  <c r="I78379" i="20"/>
  <c r="G78379" i="20"/>
  <c r="I78377" i="20"/>
  <c r="G78377" i="20"/>
  <c r="I78375" i="20"/>
  <c r="G78375" i="20"/>
  <c r="I78373" i="20"/>
  <c r="G78373" i="20"/>
  <c r="I78371" i="20"/>
  <c r="G78371" i="20"/>
  <c r="I78369" i="20"/>
  <c r="G78369" i="20"/>
  <c r="I78367" i="20"/>
  <c r="G78367" i="20"/>
  <c r="I78365" i="20"/>
  <c r="G78365" i="20"/>
  <c r="I78363" i="20"/>
  <c r="G78363" i="20"/>
  <c r="I78361" i="20"/>
  <c r="G78361" i="20"/>
  <c r="I78359" i="20"/>
  <c r="G78359" i="20"/>
  <c r="I78357" i="20"/>
  <c r="G78357" i="20"/>
  <c r="I78355" i="20"/>
  <c r="G78355" i="20"/>
  <c r="I78353" i="20"/>
  <c r="G78353" i="20"/>
  <c r="I78351" i="20"/>
  <c r="G78351" i="20"/>
  <c r="I78349" i="20"/>
  <c r="G78349" i="20"/>
  <c r="I78347" i="20"/>
  <c r="G78347" i="20"/>
  <c r="I78345" i="20"/>
  <c r="G78345" i="20"/>
  <c r="I78343" i="20"/>
  <c r="G78343" i="20"/>
  <c r="I78341" i="20"/>
  <c r="G78341" i="20"/>
  <c r="I78339" i="20"/>
  <c r="G78339" i="20"/>
  <c r="I78337" i="20"/>
  <c r="G78337" i="20"/>
  <c r="I78335" i="20"/>
  <c r="G78335" i="20"/>
  <c r="I78333" i="20"/>
  <c r="G78333" i="20"/>
  <c r="I78331" i="20"/>
  <c r="G78331" i="20"/>
  <c r="I78329" i="20"/>
  <c r="G78329" i="20"/>
  <c r="I78327" i="20"/>
  <c r="G78327" i="20"/>
  <c r="I78325" i="20"/>
  <c r="G78325" i="20"/>
  <c r="I78323" i="20"/>
  <c r="G78323" i="20"/>
  <c r="I78321" i="20"/>
  <c r="G78321" i="20"/>
  <c r="I78319" i="20"/>
  <c r="G78319" i="20"/>
  <c r="I78317" i="20"/>
  <c r="G78317" i="20"/>
  <c r="I78315" i="20"/>
  <c r="G78315" i="20"/>
  <c r="I78313" i="20"/>
  <c r="G78313" i="20"/>
  <c r="I78311" i="20"/>
  <c r="G78311" i="20"/>
  <c r="I78309" i="20"/>
  <c r="G78309" i="20"/>
  <c r="I78307" i="20"/>
  <c r="G78307" i="20"/>
  <c r="I78305" i="20"/>
  <c r="G78305" i="20"/>
  <c r="I78303" i="20"/>
  <c r="G78303" i="20"/>
  <c r="I78301" i="20"/>
  <c r="G78301" i="20"/>
  <c r="I78299" i="20"/>
  <c r="G78299" i="20"/>
  <c r="I78297" i="20"/>
  <c r="G78297" i="20"/>
  <c r="I78295" i="20"/>
  <c r="G78295" i="20"/>
  <c r="I78293" i="20"/>
  <c r="G78293" i="20"/>
  <c r="I78291" i="20"/>
  <c r="G78291" i="20"/>
  <c r="I78289" i="20"/>
  <c r="G78289" i="20"/>
  <c r="I78287" i="20"/>
  <c r="G78287" i="20"/>
  <c r="I78285" i="20"/>
  <c r="G78285" i="20"/>
  <c r="I78283" i="20"/>
  <c r="G78283" i="20"/>
  <c r="I78281" i="20"/>
  <c r="G78281" i="20"/>
  <c r="I78279" i="20"/>
  <c r="G78279" i="20"/>
  <c r="I78277" i="20"/>
  <c r="G78277" i="20"/>
  <c r="I78275" i="20"/>
  <c r="G78275" i="20"/>
  <c r="I78273" i="20"/>
  <c r="G78273" i="20"/>
  <c r="I78271" i="20"/>
  <c r="G78271" i="20"/>
  <c r="I78269" i="20"/>
  <c r="G78269" i="20"/>
  <c r="I78267" i="20"/>
  <c r="G78267" i="20"/>
  <c r="I78265" i="20"/>
  <c r="G78265" i="20"/>
  <c r="I78263" i="20"/>
  <c r="G78263" i="20"/>
  <c r="I78261" i="20"/>
  <c r="G78261" i="20"/>
  <c r="I78259" i="20"/>
  <c r="G78259" i="20"/>
  <c r="I78257" i="20"/>
  <c r="G78257" i="20"/>
  <c r="I78255" i="20"/>
  <c r="G78255" i="20"/>
  <c r="I78253" i="20"/>
  <c r="G78253" i="20"/>
  <c r="I78251" i="20"/>
  <c r="G78251" i="20"/>
  <c r="I78249" i="20"/>
  <c r="G78249" i="20"/>
  <c r="I78247" i="20"/>
  <c r="G78247" i="20"/>
  <c r="I78245" i="20"/>
  <c r="G78245" i="20"/>
  <c r="I78243" i="20"/>
  <c r="G78243" i="20"/>
  <c r="I78241" i="20"/>
  <c r="G78241" i="20"/>
  <c r="I78239" i="20"/>
  <c r="G78239" i="20"/>
  <c r="I78237" i="20"/>
  <c r="G78237" i="20"/>
  <c r="I78235" i="20"/>
  <c r="G78235" i="20"/>
  <c r="I78233" i="20"/>
  <c r="G78233" i="20"/>
  <c r="I78231" i="20"/>
  <c r="G78231" i="20"/>
  <c r="I78229" i="20"/>
  <c r="G78229" i="20"/>
  <c r="I78227" i="20"/>
  <c r="G78227" i="20"/>
  <c r="I78225" i="20"/>
  <c r="G78225" i="20"/>
  <c r="I78223" i="20"/>
  <c r="G78223" i="20"/>
  <c r="I78221" i="20"/>
  <c r="G78221" i="20"/>
  <c r="I78219" i="20"/>
  <c r="G78219" i="20"/>
  <c r="I78217" i="20"/>
  <c r="G78217" i="20"/>
  <c r="I78215" i="20"/>
  <c r="G78215" i="20"/>
  <c r="I78213" i="20"/>
  <c r="G78213" i="20"/>
  <c r="I78211" i="20"/>
  <c r="G78211" i="20"/>
  <c r="I78209" i="20"/>
  <c r="G78209" i="20"/>
  <c r="I78207" i="20"/>
  <c r="G78207" i="20"/>
  <c r="I78205" i="20"/>
  <c r="G78205" i="20"/>
  <c r="I78203" i="20"/>
  <c r="G78203" i="20"/>
  <c r="I78201" i="20"/>
  <c r="G78201" i="20"/>
  <c r="I78199" i="20"/>
  <c r="G78199" i="20"/>
  <c r="I78197" i="20"/>
  <c r="G78197" i="20"/>
  <c r="I78195" i="20"/>
  <c r="G78195" i="20"/>
  <c r="I78193" i="20"/>
  <c r="G78193" i="20"/>
  <c r="I78191" i="20"/>
  <c r="G78191" i="20"/>
  <c r="I78189" i="20"/>
  <c r="G78189" i="20"/>
  <c r="I78187" i="20"/>
  <c r="G78187" i="20"/>
  <c r="I78185" i="20"/>
  <c r="G78185" i="20"/>
  <c r="I78183" i="20"/>
  <c r="G78183" i="20"/>
  <c r="I78181" i="20"/>
  <c r="G78181" i="20"/>
  <c r="I78179" i="20"/>
  <c r="G78179" i="20"/>
  <c r="I78177" i="20"/>
  <c r="G78177" i="20"/>
  <c r="I78175" i="20"/>
  <c r="G78175" i="20"/>
  <c r="I78173" i="20"/>
  <c r="G78173" i="20"/>
  <c r="I78171" i="20"/>
  <c r="G78171" i="20"/>
  <c r="I78169" i="20"/>
  <c r="G78169" i="20"/>
  <c r="I78167" i="20"/>
  <c r="G78167" i="20"/>
  <c r="I78165" i="20"/>
  <c r="G78165" i="20"/>
  <c r="I78163" i="20"/>
  <c r="G78163" i="20"/>
  <c r="I78161" i="20"/>
  <c r="G78161" i="20"/>
  <c r="I78159" i="20"/>
  <c r="G78159" i="20"/>
  <c r="I78157" i="20"/>
  <c r="G78157" i="20"/>
  <c r="I78155" i="20"/>
  <c r="G78155" i="20"/>
  <c r="I78153" i="20"/>
  <c r="G78153" i="20"/>
  <c r="I78151" i="20"/>
  <c r="G78151" i="20"/>
  <c r="I78149" i="20"/>
  <c r="G78149" i="20"/>
  <c r="I78147" i="20"/>
  <c r="G78147" i="20"/>
  <c r="I78145" i="20"/>
  <c r="G78145" i="20"/>
  <c r="I78143" i="20"/>
  <c r="G78143" i="20"/>
  <c r="I78141" i="20"/>
  <c r="G78141" i="20"/>
  <c r="I78139" i="20"/>
  <c r="G78139" i="20"/>
  <c r="I78137" i="20"/>
  <c r="G78137" i="20"/>
  <c r="I78135" i="20"/>
  <c r="G78135" i="20"/>
  <c r="I78133" i="20"/>
  <c r="G78133" i="20"/>
  <c r="I78131" i="20"/>
  <c r="G78131" i="20"/>
  <c r="I78129" i="20"/>
  <c r="G78129" i="20"/>
  <c r="I78127" i="20"/>
  <c r="G78127" i="20"/>
  <c r="I78125" i="20"/>
  <c r="G78125" i="20"/>
  <c r="I78123" i="20"/>
  <c r="G78123" i="20"/>
  <c r="I78121" i="20"/>
  <c r="G78121" i="20"/>
  <c r="I78119" i="20"/>
  <c r="G78119" i="20"/>
  <c r="I78117" i="20"/>
  <c r="G78117" i="20"/>
  <c r="I78115" i="20"/>
  <c r="G78115" i="20"/>
  <c r="I78113" i="20"/>
  <c r="G78113" i="20"/>
  <c r="I78111" i="20"/>
  <c r="G78111" i="20"/>
  <c r="I78109" i="20"/>
  <c r="G78109" i="20"/>
  <c r="I78107" i="20"/>
  <c r="G78107" i="20"/>
  <c r="I78105" i="20"/>
  <c r="G78105" i="20"/>
  <c r="I78103" i="20"/>
  <c r="G78103" i="20"/>
  <c r="I78101" i="20"/>
  <c r="G78101" i="20"/>
  <c r="I78099" i="20"/>
  <c r="G78099" i="20"/>
  <c r="I78097" i="20"/>
  <c r="G78097" i="20"/>
  <c r="I78095" i="20"/>
  <c r="G78095" i="20"/>
  <c r="I78093" i="20"/>
  <c r="G78093" i="20"/>
  <c r="I78091" i="20"/>
  <c r="G78091" i="20"/>
  <c r="I78089" i="20"/>
  <c r="G78089" i="20"/>
  <c r="I78087" i="20"/>
  <c r="G78087" i="20"/>
  <c r="I78085" i="20"/>
  <c r="G78085" i="20"/>
  <c r="I78083" i="20"/>
  <c r="G78083" i="20"/>
  <c r="I78081" i="20"/>
  <c r="G78081" i="20"/>
  <c r="I78079" i="20"/>
  <c r="G78079" i="20"/>
  <c r="I78077" i="20"/>
  <c r="G78077" i="20"/>
  <c r="I78075" i="20"/>
  <c r="G78075" i="20"/>
  <c r="I78073" i="20"/>
  <c r="G78073" i="20"/>
  <c r="I78071" i="20"/>
  <c r="G78071" i="20"/>
  <c r="I78069" i="20"/>
  <c r="G78069" i="20"/>
  <c r="I78067" i="20"/>
  <c r="G78067" i="20"/>
  <c r="I78065" i="20"/>
  <c r="G78065" i="20"/>
  <c r="I78063" i="20"/>
  <c r="G78063" i="20"/>
  <c r="I78061" i="20"/>
  <c r="G78061" i="20"/>
  <c r="I78059" i="20"/>
  <c r="G78059" i="20"/>
  <c r="I78057" i="20"/>
  <c r="G78057" i="20"/>
  <c r="I78055" i="20"/>
  <c r="G78055" i="20"/>
  <c r="I78053" i="20"/>
  <c r="G78053" i="20"/>
  <c r="I78051" i="20"/>
  <c r="G78051" i="20"/>
  <c r="I78049" i="20"/>
  <c r="G78049" i="20"/>
  <c r="I78047" i="20"/>
  <c r="G78047" i="20"/>
  <c r="I78045" i="20"/>
  <c r="G78045" i="20"/>
  <c r="I78043" i="20"/>
  <c r="G78043" i="20"/>
  <c r="I78041" i="20"/>
  <c r="G78041" i="20"/>
  <c r="I78039" i="20"/>
  <c r="G78039" i="20"/>
  <c r="I78037" i="20"/>
  <c r="G78037" i="20"/>
  <c r="I78035" i="20"/>
  <c r="G78035" i="20"/>
  <c r="I78033" i="20"/>
  <c r="G78033" i="20"/>
  <c r="I78031" i="20"/>
  <c r="G78031" i="20"/>
  <c r="I78029" i="20"/>
  <c r="G78029" i="20"/>
  <c r="I78027" i="20"/>
  <c r="G78027" i="20"/>
  <c r="I78025" i="20"/>
  <c r="G78025" i="20"/>
  <c r="I78023" i="20"/>
  <c r="G78023" i="20"/>
  <c r="I78021" i="20"/>
  <c r="G78021" i="20"/>
  <c r="I78019" i="20"/>
  <c r="G78019" i="20"/>
  <c r="I78017" i="20"/>
  <c r="G78017" i="20"/>
  <c r="I78015" i="20"/>
  <c r="G78015" i="20"/>
  <c r="I78013" i="20"/>
  <c r="G78013" i="20"/>
  <c r="I78011" i="20"/>
  <c r="G78011" i="20"/>
  <c r="I78009" i="20"/>
  <c r="G78009" i="20"/>
  <c r="I78007" i="20"/>
  <c r="G78007" i="20"/>
  <c r="I78005" i="20"/>
  <c r="G78005" i="20"/>
  <c r="I78003" i="20"/>
  <c r="G78003" i="20"/>
  <c r="I78001" i="20"/>
  <c r="G78001" i="20"/>
  <c r="I77999" i="20"/>
  <c r="G77999" i="20"/>
  <c r="I77997" i="20"/>
  <c r="G77997" i="20"/>
  <c r="I77995" i="20"/>
  <c r="G77995" i="20"/>
  <c r="I77993" i="20"/>
  <c r="G77993" i="20"/>
  <c r="I77991" i="20"/>
  <c r="G77991" i="20"/>
  <c r="I77989" i="20"/>
  <c r="G77989" i="20"/>
  <c r="I77987" i="20"/>
  <c r="G77987" i="20"/>
  <c r="I77985" i="20"/>
  <c r="G77985" i="20"/>
  <c r="I77983" i="20"/>
  <c r="G77983" i="20"/>
  <c r="I77981" i="20"/>
  <c r="G77981" i="20"/>
  <c r="I77979" i="20"/>
  <c r="G77979" i="20"/>
  <c r="I77977" i="20"/>
  <c r="G77977" i="20"/>
  <c r="I77975" i="20"/>
  <c r="G77975" i="20"/>
  <c r="I77973" i="20"/>
  <c r="G77973" i="20"/>
  <c r="I77971" i="20"/>
  <c r="G77971" i="20"/>
  <c r="I77969" i="20"/>
  <c r="G77969" i="20"/>
  <c r="I77967" i="20"/>
  <c r="G77967" i="20"/>
  <c r="I77965" i="20"/>
  <c r="G77965" i="20"/>
  <c r="I77963" i="20"/>
  <c r="G77963" i="20"/>
  <c r="I77961" i="20"/>
  <c r="G77961" i="20"/>
  <c r="I77959" i="20"/>
  <c r="G77959" i="20"/>
  <c r="I77957" i="20"/>
  <c r="G77957" i="20"/>
  <c r="I77955" i="20"/>
  <c r="G77955" i="20"/>
  <c r="I77953" i="20"/>
  <c r="G77953" i="20"/>
  <c r="I77951" i="20"/>
  <c r="G77951" i="20"/>
  <c r="I77949" i="20"/>
  <c r="G77949" i="20"/>
  <c r="I77947" i="20"/>
  <c r="G77947" i="20"/>
  <c r="I77945" i="20"/>
  <c r="G77945" i="20"/>
  <c r="I77943" i="20"/>
  <c r="G77943" i="20"/>
  <c r="I77941" i="20"/>
  <c r="G77941" i="20"/>
  <c r="I77939" i="20"/>
  <c r="G77939" i="20"/>
  <c r="I77937" i="20"/>
  <c r="G77937" i="20"/>
  <c r="I77935" i="20"/>
  <c r="G77935" i="20"/>
  <c r="I77933" i="20"/>
  <c r="G77933" i="20"/>
  <c r="I77931" i="20"/>
  <c r="G77931" i="20"/>
  <c r="I77929" i="20"/>
  <c r="G77929" i="20"/>
  <c r="I77927" i="20"/>
  <c r="G77927" i="20"/>
  <c r="I77925" i="20"/>
  <c r="G77925" i="20"/>
  <c r="I77923" i="20"/>
  <c r="G77923" i="20"/>
  <c r="I77921" i="20"/>
  <c r="G77921" i="20"/>
  <c r="I77919" i="20"/>
  <c r="G77919" i="20"/>
  <c r="I77917" i="20"/>
  <c r="G77917" i="20"/>
  <c r="I77915" i="20"/>
  <c r="G77915" i="20"/>
  <c r="I77913" i="20"/>
  <c r="G77913" i="20"/>
  <c r="I77911" i="20"/>
  <c r="G77911" i="20"/>
  <c r="I77909" i="20"/>
  <c r="G77909" i="20"/>
  <c r="I77907" i="20"/>
  <c r="G77907" i="20"/>
  <c r="I77905" i="20"/>
  <c r="G77905" i="20"/>
  <c r="I77903" i="20"/>
  <c r="G77903" i="20"/>
  <c r="I77901" i="20"/>
  <c r="G77901" i="20"/>
  <c r="I77899" i="20"/>
  <c r="G77899" i="20"/>
  <c r="I77897" i="20"/>
  <c r="G77897" i="20"/>
  <c r="I77895" i="20"/>
  <c r="G77895" i="20"/>
  <c r="I77893" i="20"/>
  <c r="G77893" i="20"/>
  <c r="I77891" i="20"/>
  <c r="G77891" i="20"/>
  <c r="I77889" i="20"/>
  <c r="G77889" i="20"/>
  <c r="I77887" i="20"/>
  <c r="G77887" i="20"/>
  <c r="I77885" i="20"/>
  <c r="G77885" i="20"/>
  <c r="I77883" i="20"/>
  <c r="G77883" i="20"/>
  <c r="I77881" i="20"/>
  <c r="G77881" i="20"/>
  <c r="I77879" i="20"/>
  <c r="G77879" i="20"/>
  <c r="I77877" i="20"/>
  <c r="G77877" i="20"/>
  <c r="I77875" i="20"/>
  <c r="G77875" i="20"/>
  <c r="I77873" i="20"/>
  <c r="G77873" i="20"/>
  <c r="I77871" i="20"/>
  <c r="G77871" i="20"/>
  <c r="I77869" i="20"/>
  <c r="G77869" i="20"/>
  <c r="I77867" i="20"/>
  <c r="G77867" i="20"/>
  <c r="I77865" i="20"/>
  <c r="G77865" i="20"/>
  <c r="I77863" i="20"/>
  <c r="G77863" i="20"/>
  <c r="I77861" i="20"/>
  <c r="G77861" i="20"/>
  <c r="I77859" i="20"/>
  <c r="G77859" i="20"/>
  <c r="I77857" i="20"/>
  <c r="G77857" i="20"/>
  <c r="I77855" i="20"/>
  <c r="G77855" i="20"/>
  <c r="I77853" i="20"/>
  <c r="G77853" i="20"/>
  <c r="I77851" i="20"/>
  <c r="G77851" i="20"/>
  <c r="I77849" i="20"/>
  <c r="G77849" i="20"/>
  <c r="I77847" i="20"/>
  <c r="G77847" i="20"/>
  <c r="I77845" i="20"/>
  <c r="G77845" i="20"/>
  <c r="I77843" i="20"/>
  <c r="G77843" i="20"/>
  <c r="I77841" i="20"/>
  <c r="G77841" i="20"/>
  <c r="I77839" i="20"/>
  <c r="G77839" i="20"/>
  <c r="I77837" i="20"/>
  <c r="G77837" i="20"/>
  <c r="I77835" i="20"/>
  <c r="G77835" i="20"/>
  <c r="I77833" i="20"/>
  <c r="G77833" i="20"/>
  <c r="I77831" i="20"/>
  <c r="G77831" i="20"/>
  <c r="I77829" i="20"/>
  <c r="G77829" i="20"/>
  <c r="I77827" i="20"/>
  <c r="G77827" i="20"/>
  <c r="I77825" i="20"/>
  <c r="G77825" i="20"/>
  <c r="I77823" i="20"/>
  <c r="G77823" i="20"/>
  <c r="I77821" i="20"/>
  <c r="G77821" i="20"/>
  <c r="I77819" i="20"/>
  <c r="G77819" i="20"/>
  <c r="I77817" i="20"/>
  <c r="G77817" i="20"/>
  <c r="I77815" i="20"/>
  <c r="G77815" i="20"/>
  <c r="I77813" i="20"/>
  <c r="G77813" i="20"/>
  <c r="I77811" i="20"/>
  <c r="G77811" i="20"/>
  <c r="I77809" i="20"/>
  <c r="G77809" i="20"/>
  <c r="I77807" i="20"/>
  <c r="G77807" i="20"/>
  <c r="I77805" i="20"/>
  <c r="G77805" i="20"/>
  <c r="I77803" i="20"/>
  <c r="G77803" i="20"/>
  <c r="I77801" i="20"/>
  <c r="G77801" i="20"/>
  <c r="I77799" i="20"/>
  <c r="G77799" i="20"/>
  <c r="I77797" i="20"/>
  <c r="G77797" i="20"/>
  <c r="I77795" i="20"/>
  <c r="G77795" i="20"/>
  <c r="I77793" i="20"/>
  <c r="G77793" i="20"/>
  <c r="I77791" i="20"/>
  <c r="G77791" i="20"/>
  <c r="I77789" i="20"/>
  <c r="G77789" i="20"/>
  <c r="I77787" i="20"/>
  <c r="G77787" i="20"/>
  <c r="I77785" i="20"/>
  <c r="G77785" i="20"/>
  <c r="I77783" i="20"/>
  <c r="G77783" i="20"/>
  <c r="I77781" i="20"/>
  <c r="G77781" i="20"/>
  <c r="I77779" i="20"/>
  <c r="G77779" i="20"/>
  <c r="I77777" i="20"/>
  <c r="G77777" i="20"/>
  <c r="I77775" i="20"/>
  <c r="G77775" i="20"/>
  <c r="I77773" i="20"/>
  <c r="G77773" i="20"/>
  <c r="I77771" i="20"/>
  <c r="G77771" i="20"/>
  <c r="I77769" i="20"/>
  <c r="G77769" i="20"/>
  <c r="I77767" i="20"/>
  <c r="G77767" i="20"/>
  <c r="I77765" i="20"/>
  <c r="G77765" i="20"/>
  <c r="I77763" i="20"/>
  <c r="G77763" i="20"/>
  <c r="I77761" i="20"/>
  <c r="G77761" i="20"/>
  <c r="I77759" i="20"/>
  <c r="G77759" i="20"/>
  <c r="I77757" i="20"/>
  <c r="G77757" i="20"/>
  <c r="I77755" i="20"/>
  <c r="G77755" i="20"/>
  <c r="I77753" i="20"/>
  <c r="G77753" i="20"/>
  <c r="I77751" i="20"/>
  <c r="G77751" i="20"/>
  <c r="I77749" i="20"/>
  <c r="G77749" i="20"/>
  <c r="I77747" i="20"/>
  <c r="G77747" i="20"/>
  <c r="I77745" i="20"/>
  <c r="G77745" i="20"/>
  <c r="I77743" i="20"/>
  <c r="G77743" i="20"/>
  <c r="I77741" i="20"/>
  <c r="G77741" i="20"/>
  <c r="I77739" i="20"/>
  <c r="G77739" i="20"/>
  <c r="I77737" i="20"/>
  <c r="G77737" i="20"/>
  <c r="I77735" i="20"/>
  <c r="G77735" i="20"/>
  <c r="I77733" i="20"/>
  <c r="G77733" i="20"/>
  <c r="I77731" i="20"/>
  <c r="G77731" i="20"/>
  <c r="I77729" i="20"/>
  <c r="G77729" i="20"/>
  <c r="I77727" i="20"/>
  <c r="G77727" i="20"/>
  <c r="I77725" i="20"/>
  <c r="G77725" i="20"/>
  <c r="I77723" i="20"/>
  <c r="G77723" i="20"/>
  <c r="I77721" i="20"/>
  <c r="G77721" i="20"/>
  <c r="I77719" i="20"/>
  <c r="G77719" i="20"/>
  <c r="I77717" i="20"/>
  <c r="G77717" i="20"/>
  <c r="I77715" i="20"/>
  <c r="G77715" i="20"/>
  <c r="I77713" i="20"/>
  <c r="G77713" i="20"/>
  <c r="I77711" i="20"/>
  <c r="G77711" i="20"/>
  <c r="I77709" i="20"/>
  <c r="G77709" i="20"/>
  <c r="I77707" i="20"/>
  <c r="G77707" i="20"/>
  <c r="I77705" i="20"/>
  <c r="G77705" i="20"/>
  <c r="I77703" i="20"/>
  <c r="G77703" i="20"/>
  <c r="I77701" i="20"/>
  <c r="G77701" i="20"/>
  <c r="I77699" i="20"/>
  <c r="G77699" i="20"/>
  <c r="I77697" i="20"/>
  <c r="G77697" i="20"/>
  <c r="I77695" i="20"/>
  <c r="G77695" i="20"/>
  <c r="I77693" i="20"/>
  <c r="G77693" i="20"/>
  <c r="I77691" i="20"/>
  <c r="G77691" i="20"/>
  <c r="I77689" i="20"/>
  <c r="G77689" i="20"/>
  <c r="I77687" i="20"/>
  <c r="G77687" i="20"/>
  <c r="I77685" i="20"/>
  <c r="G77685" i="20"/>
  <c r="I77683" i="20"/>
  <c r="G77683" i="20"/>
  <c r="I77681" i="20"/>
  <c r="G77681" i="20"/>
  <c r="I77679" i="20"/>
  <c r="G77679" i="20"/>
  <c r="I77677" i="20"/>
  <c r="G77677" i="20"/>
  <c r="I77675" i="20"/>
  <c r="G77675" i="20"/>
  <c r="I77673" i="20"/>
  <c r="G77673" i="20"/>
  <c r="I77671" i="20"/>
  <c r="G77671" i="20"/>
  <c r="I77669" i="20"/>
  <c r="G77669" i="20"/>
  <c r="I77667" i="20"/>
  <c r="G77667" i="20"/>
  <c r="I77665" i="20"/>
  <c r="G77665" i="20"/>
  <c r="I77663" i="20"/>
  <c r="G77663" i="20"/>
  <c r="I77661" i="20"/>
  <c r="G77661" i="20"/>
  <c r="I77659" i="20"/>
  <c r="G77659" i="20"/>
  <c r="I77657" i="20"/>
  <c r="G77657" i="20"/>
  <c r="I77655" i="20"/>
  <c r="G77655" i="20"/>
  <c r="I77653" i="20"/>
  <c r="G77653" i="20"/>
  <c r="I77651" i="20"/>
  <c r="G77651" i="20"/>
  <c r="I77649" i="20"/>
  <c r="G77649" i="20"/>
  <c r="I77647" i="20"/>
  <c r="G77647" i="20"/>
  <c r="I77645" i="20"/>
  <c r="G77645" i="20"/>
  <c r="I77643" i="20"/>
  <c r="G77643" i="20"/>
  <c r="I77641" i="20"/>
  <c r="G77641" i="20"/>
  <c r="I77639" i="20"/>
  <c r="G77639" i="20"/>
  <c r="I77637" i="20"/>
  <c r="G77637" i="20"/>
  <c r="I77635" i="20"/>
  <c r="G77635" i="20"/>
  <c r="I77633" i="20"/>
  <c r="G77633" i="20"/>
  <c r="I77631" i="20"/>
  <c r="G77631" i="20"/>
  <c r="I77629" i="20"/>
  <c r="G77629" i="20"/>
  <c r="I77627" i="20"/>
  <c r="G77627" i="20"/>
  <c r="I77625" i="20"/>
  <c r="G77625" i="20"/>
  <c r="I77623" i="20"/>
  <c r="G77623" i="20"/>
  <c r="I77621" i="20"/>
  <c r="G77621" i="20"/>
  <c r="I77619" i="20"/>
  <c r="G77619" i="20"/>
  <c r="I77617" i="20"/>
  <c r="G77617" i="20"/>
  <c r="I77615" i="20"/>
  <c r="G77615" i="20"/>
  <c r="I77613" i="20"/>
  <c r="G77613" i="20"/>
  <c r="I77611" i="20"/>
  <c r="G77611" i="20"/>
  <c r="I77609" i="20"/>
  <c r="G77609" i="20"/>
  <c r="I77607" i="20"/>
  <c r="G77607" i="20"/>
  <c r="I77605" i="20"/>
  <c r="G77605" i="20"/>
  <c r="I77603" i="20"/>
  <c r="G77603" i="20"/>
  <c r="I77601" i="20"/>
  <c r="G77601" i="20"/>
  <c r="I77599" i="20"/>
  <c r="G77599" i="20"/>
  <c r="I77597" i="20"/>
  <c r="G77597" i="20"/>
  <c r="I77595" i="20"/>
  <c r="G77595" i="20"/>
  <c r="I77593" i="20"/>
  <c r="G77593" i="20"/>
  <c r="I77591" i="20"/>
  <c r="G77591" i="20"/>
  <c r="I77589" i="20"/>
  <c r="G77589" i="20"/>
  <c r="I77587" i="20"/>
  <c r="G77587" i="20"/>
  <c r="I77585" i="20"/>
  <c r="G77585" i="20"/>
  <c r="I77583" i="20"/>
  <c r="G77583" i="20"/>
  <c r="I77581" i="20"/>
  <c r="G77581" i="20"/>
  <c r="I77579" i="20"/>
  <c r="G77579" i="20"/>
  <c r="I77577" i="20"/>
  <c r="G77577" i="20"/>
  <c r="I77575" i="20"/>
  <c r="G77575" i="20"/>
  <c r="I77573" i="20"/>
  <c r="G77573" i="20"/>
  <c r="I77571" i="20"/>
  <c r="G77571" i="20"/>
  <c r="I77569" i="20"/>
  <c r="G77569" i="20"/>
  <c r="I77567" i="20"/>
  <c r="G77567" i="20"/>
  <c r="I77565" i="20"/>
  <c r="G77565" i="20"/>
  <c r="I77563" i="20"/>
  <c r="G77563" i="20"/>
  <c r="I77561" i="20"/>
  <c r="G77561" i="20"/>
  <c r="I77559" i="20"/>
  <c r="G77559" i="20"/>
  <c r="I77557" i="20"/>
  <c r="G77557" i="20"/>
  <c r="I77555" i="20"/>
  <c r="G77555" i="20"/>
  <c r="I77553" i="20"/>
  <c r="G77553" i="20"/>
  <c r="I77551" i="20"/>
  <c r="G77551" i="20"/>
  <c r="I77549" i="20"/>
  <c r="G77549" i="20"/>
  <c r="I77547" i="20"/>
  <c r="G77547" i="20"/>
  <c r="I77545" i="20"/>
  <c r="G77545" i="20"/>
  <c r="I77543" i="20"/>
  <c r="G77543" i="20"/>
  <c r="I77541" i="20"/>
  <c r="G77541" i="20"/>
  <c r="I77539" i="20"/>
  <c r="G77539" i="20"/>
  <c r="I77537" i="20"/>
  <c r="G77537" i="20"/>
  <c r="I77535" i="20"/>
  <c r="G77535" i="20"/>
  <c r="I77533" i="20"/>
  <c r="G77533" i="20"/>
  <c r="I77531" i="20"/>
  <c r="G77531" i="20"/>
  <c r="I77529" i="20"/>
  <c r="G77529" i="20"/>
  <c r="I77527" i="20"/>
  <c r="G77527" i="20"/>
  <c r="I77525" i="20"/>
  <c r="G77525" i="20"/>
  <c r="I77523" i="20"/>
  <c r="G77523" i="20"/>
  <c r="I77521" i="20"/>
  <c r="G77521" i="20"/>
  <c r="I77519" i="20"/>
  <c r="G77519" i="20"/>
  <c r="I77517" i="20"/>
  <c r="G77517" i="20"/>
  <c r="I77515" i="20"/>
  <c r="G77515" i="20"/>
  <c r="I77513" i="20"/>
  <c r="G77513" i="20"/>
  <c r="I77511" i="20"/>
  <c r="G77511" i="20"/>
  <c r="I77509" i="20"/>
  <c r="G77509" i="20"/>
  <c r="I77507" i="20"/>
  <c r="G77507" i="20"/>
  <c r="I77505" i="20"/>
  <c r="G77505" i="20"/>
  <c r="I77503" i="20"/>
  <c r="G77503" i="20"/>
  <c r="I77501" i="20"/>
  <c r="G77501" i="20"/>
  <c r="I77499" i="20"/>
  <c r="G77499" i="20"/>
  <c r="I77497" i="20"/>
  <c r="G77497" i="20"/>
  <c r="I77495" i="20"/>
  <c r="G77495" i="20"/>
  <c r="I77493" i="20"/>
  <c r="G77493" i="20"/>
  <c r="I77491" i="20"/>
  <c r="G77491" i="20"/>
  <c r="I77489" i="20"/>
  <c r="G77489" i="20"/>
  <c r="I77487" i="20"/>
  <c r="G77487" i="20"/>
  <c r="I77485" i="20"/>
  <c r="G77485" i="20"/>
  <c r="I77483" i="20"/>
  <c r="G77483" i="20"/>
  <c r="I77481" i="20"/>
  <c r="G77481" i="20"/>
  <c r="I77479" i="20"/>
  <c r="G77479" i="20"/>
  <c r="I77477" i="20"/>
  <c r="G77477" i="20"/>
  <c r="I77475" i="20"/>
  <c r="G77475" i="20"/>
  <c r="I77473" i="20"/>
  <c r="G77473" i="20"/>
  <c r="I77471" i="20"/>
  <c r="G77471" i="20"/>
  <c r="I77469" i="20"/>
  <c r="G77469" i="20"/>
  <c r="I77467" i="20"/>
  <c r="G77467" i="20"/>
  <c r="I77465" i="20"/>
  <c r="G77465" i="20"/>
  <c r="I77463" i="20"/>
  <c r="G77463" i="20"/>
  <c r="I77461" i="20"/>
  <c r="G77461" i="20"/>
  <c r="I77459" i="20"/>
  <c r="G77459" i="20"/>
  <c r="I77457" i="20"/>
  <c r="G77457" i="20"/>
  <c r="I77455" i="20"/>
  <c r="G77455" i="20"/>
  <c r="I77453" i="20"/>
  <c r="G77453" i="20"/>
  <c r="I77451" i="20"/>
  <c r="G77451" i="20"/>
  <c r="I77449" i="20"/>
  <c r="G77449" i="20"/>
  <c r="I77447" i="20"/>
  <c r="G77447" i="20"/>
  <c r="I77445" i="20"/>
  <c r="G77445" i="20"/>
  <c r="I77443" i="20"/>
  <c r="G77443" i="20"/>
  <c r="I77441" i="20"/>
  <c r="G77441" i="20"/>
  <c r="I77439" i="20"/>
  <c r="G77439" i="20"/>
  <c r="I77437" i="20"/>
  <c r="G77437" i="20"/>
  <c r="I77435" i="20"/>
  <c r="G77435" i="20"/>
  <c r="I77433" i="20"/>
  <c r="G77433" i="20"/>
  <c r="I77431" i="20"/>
  <c r="G77431" i="20"/>
  <c r="I77429" i="20"/>
  <c r="G77429" i="20"/>
  <c r="I77427" i="20"/>
  <c r="G77427" i="20"/>
  <c r="I77425" i="20"/>
  <c r="G77425" i="20"/>
  <c r="I77423" i="20"/>
  <c r="G77423" i="20"/>
  <c r="I77421" i="20"/>
  <c r="G77421" i="20"/>
  <c r="I77419" i="20"/>
  <c r="G77419" i="20"/>
  <c r="I77417" i="20"/>
  <c r="G77417" i="20"/>
  <c r="I77415" i="20"/>
  <c r="G77415" i="20"/>
  <c r="I77413" i="20"/>
  <c r="G77413" i="20"/>
  <c r="I77411" i="20"/>
  <c r="G77411" i="20"/>
  <c r="I77409" i="20"/>
  <c r="G77409" i="20"/>
  <c r="I77407" i="20"/>
  <c r="G77407" i="20"/>
  <c r="I77405" i="20"/>
  <c r="G77405" i="20"/>
  <c r="I77403" i="20"/>
  <c r="G77403" i="20"/>
  <c r="I77401" i="20"/>
  <c r="G77401" i="20"/>
  <c r="I77399" i="20"/>
  <c r="G77399" i="20"/>
  <c r="I77397" i="20"/>
  <c r="G77397" i="20"/>
  <c r="I77395" i="20"/>
  <c r="G77395" i="20"/>
  <c r="I77393" i="20"/>
  <c r="G77393" i="20"/>
  <c r="I77391" i="20"/>
  <c r="G77391" i="20"/>
  <c r="I77389" i="20"/>
  <c r="G77389" i="20"/>
  <c r="I77387" i="20"/>
  <c r="G77387" i="20"/>
  <c r="I77385" i="20"/>
  <c r="G77385" i="20"/>
  <c r="I77383" i="20"/>
  <c r="G77383" i="20"/>
  <c r="I77381" i="20"/>
  <c r="G77381" i="20"/>
  <c r="I77379" i="20"/>
  <c r="G77379" i="20"/>
  <c r="I77377" i="20"/>
  <c r="G77377" i="20"/>
  <c r="I77375" i="20"/>
  <c r="G77375" i="20"/>
  <c r="I77373" i="20"/>
  <c r="G77373" i="20"/>
  <c r="I77371" i="20"/>
  <c r="G77371" i="20"/>
  <c r="I77369" i="20"/>
  <c r="G77369" i="20"/>
  <c r="I77367" i="20"/>
  <c r="G77367" i="20"/>
  <c r="I77365" i="20"/>
  <c r="G77365" i="20"/>
  <c r="I77363" i="20"/>
  <c r="G77363" i="20"/>
  <c r="I77361" i="20"/>
  <c r="G77361" i="20"/>
  <c r="I77359" i="20"/>
  <c r="G77359" i="20"/>
  <c r="I77357" i="20"/>
  <c r="G77357" i="20"/>
  <c r="I77355" i="20"/>
  <c r="G77355" i="20"/>
  <c r="I77353" i="20"/>
  <c r="G77353" i="20"/>
  <c r="I77351" i="20"/>
  <c r="G77351" i="20"/>
  <c r="I77349" i="20"/>
  <c r="G77349" i="20"/>
  <c r="I77347" i="20"/>
  <c r="G77347" i="20"/>
  <c r="I77345" i="20"/>
  <c r="G77345" i="20"/>
  <c r="I77343" i="20"/>
  <c r="G77343" i="20"/>
  <c r="I77341" i="20"/>
  <c r="G77341" i="20"/>
  <c r="I77339" i="20"/>
  <c r="G77339" i="20"/>
  <c r="I77337" i="20"/>
  <c r="G77337" i="20"/>
  <c r="I77335" i="20"/>
  <c r="G77335" i="20"/>
  <c r="I77333" i="20"/>
  <c r="G77333" i="20"/>
  <c r="I77331" i="20"/>
  <c r="G77331" i="20"/>
  <c r="I77329" i="20"/>
  <c r="G77329" i="20"/>
  <c r="I77327" i="20"/>
  <c r="G77327" i="20"/>
  <c r="I77325" i="20"/>
  <c r="G77325" i="20"/>
  <c r="I77323" i="20"/>
  <c r="G77323" i="20"/>
  <c r="I77321" i="20"/>
  <c r="G77321" i="20"/>
  <c r="I77319" i="20"/>
  <c r="G77319" i="20"/>
  <c r="I77317" i="20"/>
  <c r="G77317" i="20"/>
  <c r="I77315" i="20"/>
  <c r="G77315" i="20"/>
  <c r="I77313" i="20"/>
  <c r="G77313" i="20"/>
  <c r="I77311" i="20"/>
  <c r="G77311" i="20"/>
  <c r="I77309" i="20"/>
  <c r="G77309" i="20"/>
  <c r="I77307" i="20"/>
  <c r="G77307" i="20"/>
  <c r="I77305" i="20"/>
  <c r="G77305" i="20"/>
  <c r="I77303" i="20"/>
  <c r="G77303" i="20"/>
  <c r="I77301" i="20"/>
  <c r="G77301" i="20"/>
  <c r="I77299" i="20"/>
  <c r="G77299" i="20"/>
  <c r="I77297" i="20"/>
  <c r="G77297" i="20"/>
  <c r="I77295" i="20"/>
  <c r="G77295" i="20"/>
  <c r="I77293" i="20"/>
  <c r="G77293" i="20"/>
  <c r="I77291" i="20"/>
  <c r="G77291" i="20"/>
  <c r="I77289" i="20"/>
  <c r="G77289" i="20"/>
  <c r="I77287" i="20"/>
  <c r="G77287" i="20"/>
  <c r="I77285" i="20"/>
  <c r="G77285" i="20"/>
  <c r="I77283" i="20"/>
  <c r="G77283" i="20"/>
  <c r="I77281" i="20"/>
  <c r="G77281" i="20"/>
  <c r="I77279" i="20"/>
  <c r="G77279" i="20"/>
  <c r="I77277" i="20"/>
  <c r="G77277" i="20"/>
  <c r="I77275" i="20"/>
  <c r="G77275" i="20"/>
  <c r="I77273" i="20"/>
  <c r="G77273" i="20"/>
  <c r="I77271" i="20"/>
  <c r="G77271" i="20"/>
  <c r="I77269" i="20"/>
  <c r="G77269" i="20"/>
  <c r="I77267" i="20"/>
  <c r="G77267" i="20"/>
  <c r="I77265" i="20"/>
  <c r="G77265" i="20"/>
  <c r="I77263" i="20"/>
  <c r="G77263" i="20"/>
  <c r="I77261" i="20"/>
  <c r="G77261" i="20"/>
  <c r="I77259" i="20"/>
  <c r="G77259" i="20"/>
  <c r="I77257" i="20"/>
  <c r="G77257" i="20"/>
  <c r="I77255" i="20"/>
  <c r="G77255" i="20"/>
  <c r="I77253" i="20"/>
  <c r="G77253" i="20"/>
  <c r="I77251" i="20"/>
  <c r="G77251" i="20"/>
  <c r="I77249" i="20"/>
  <c r="G77249" i="20"/>
  <c r="I77247" i="20"/>
  <c r="G77247" i="20"/>
  <c r="I77245" i="20"/>
  <c r="G77245" i="20"/>
  <c r="I77243" i="20"/>
  <c r="G77243" i="20"/>
  <c r="I77241" i="20"/>
  <c r="G77241" i="20"/>
  <c r="I77239" i="20"/>
  <c r="G77239" i="20"/>
  <c r="I77237" i="20"/>
  <c r="G77237" i="20"/>
  <c r="I77235" i="20"/>
  <c r="G77235" i="20"/>
  <c r="I77233" i="20"/>
  <c r="G77233" i="20"/>
  <c r="I77231" i="20"/>
  <c r="G77231" i="20"/>
  <c r="I77229" i="20"/>
  <c r="G77229" i="20"/>
  <c r="I77227" i="20"/>
  <c r="G77227" i="20"/>
  <c r="I77225" i="20"/>
  <c r="G77225" i="20"/>
  <c r="I77223" i="20"/>
  <c r="G77223" i="20"/>
  <c r="I77221" i="20"/>
  <c r="G77221" i="20"/>
  <c r="I77219" i="20"/>
  <c r="G77219" i="20"/>
  <c r="I77217" i="20"/>
  <c r="G77217" i="20"/>
  <c r="I77215" i="20"/>
  <c r="G77215" i="20"/>
  <c r="I77213" i="20"/>
  <c r="G77213" i="20"/>
  <c r="I77211" i="20"/>
  <c r="G77211" i="20"/>
  <c r="I77209" i="20"/>
  <c r="G77209" i="20"/>
  <c r="I77207" i="20"/>
  <c r="G77207" i="20"/>
  <c r="I77205" i="20"/>
  <c r="G77205" i="20"/>
  <c r="I77203" i="20"/>
  <c r="G77203" i="20"/>
  <c r="I77201" i="20"/>
  <c r="G77201" i="20"/>
  <c r="I77199" i="20"/>
  <c r="G77199" i="20"/>
  <c r="I77197" i="20"/>
  <c r="G77197" i="20"/>
  <c r="I77195" i="20"/>
  <c r="G77195" i="20"/>
  <c r="I77193" i="20"/>
  <c r="G77193" i="20"/>
  <c r="I77191" i="20"/>
  <c r="G77191" i="20"/>
  <c r="I77189" i="20"/>
  <c r="G77189" i="20"/>
  <c r="I77187" i="20"/>
  <c r="G77187" i="20"/>
  <c r="I77185" i="20"/>
  <c r="G77185" i="20"/>
  <c r="I77183" i="20"/>
  <c r="G77183" i="20"/>
  <c r="I77181" i="20"/>
  <c r="G77181" i="20"/>
  <c r="I77179" i="20"/>
  <c r="G77179" i="20"/>
  <c r="I77177" i="20"/>
  <c r="G77177" i="20"/>
  <c r="I77175" i="20"/>
  <c r="G77175" i="20"/>
  <c r="I77173" i="20"/>
  <c r="G77173" i="20"/>
  <c r="I77171" i="20"/>
  <c r="G77171" i="20"/>
  <c r="I77169" i="20"/>
  <c r="G77169" i="20"/>
  <c r="I77167" i="20"/>
  <c r="G77167" i="20"/>
  <c r="I77165" i="20"/>
  <c r="G77165" i="20"/>
  <c r="I77163" i="20"/>
  <c r="G77163" i="20"/>
  <c r="I77161" i="20"/>
  <c r="G77161" i="20"/>
  <c r="I77159" i="20"/>
  <c r="G77159" i="20"/>
  <c r="I77157" i="20"/>
  <c r="G77157" i="20"/>
  <c r="I77155" i="20"/>
  <c r="G77155" i="20"/>
  <c r="I77153" i="20"/>
  <c r="G77153" i="20"/>
  <c r="I77151" i="20"/>
  <c r="G77151" i="20"/>
  <c r="I77149" i="20"/>
  <c r="G77149" i="20"/>
  <c r="I77147" i="20"/>
  <c r="G77147" i="20"/>
  <c r="I77145" i="20"/>
  <c r="G77145" i="20"/>
  <c r="I77143" i="20"/>
  <c r="G77143" i="20"/>
  <c r="I77141" i="20"/>
  <c r="G77141" i="20"/>
  <c r="I77139" i="20"/>
  <c r="G77139" i="20"/>
  <c r="I77137" i="20"/>
  <c r="G77137" i="20"/>
  <c r="I77135" i="20"/>
  <c r="G77135" i="20"/>
  <c r="I77133" i="20"/>
  <c r="G77133" i="20"/>
  <c r="I77131" i="20"/>
  <c r="G77131" i="20"/>
  <c r="I77129" i="20"/>
  <c r="G77129" i="20"/>
  <c r="I77127" i="20"/>
  <c r="G77127" i="20"/>
  <c r="I77125" i="20"/>
  <c r="G77125" i="20"/>
  <c r="I77123" i="20"/>
  <c r="G77123" i="20"/>
  <c r="I77121" i="20"/>
  <c r="G77121" i="20"/>
  <c r="I77119" i="20"/>
  <c r="G77119" i="20"/>
  <c r="I77117" i="20"/>
  <c r="G77117" i="20"/>
  <c r="I77115" i="20"/>
  <c r="G77115" i="20"/>
  <c r="I77113" i="20"/>
  <c r="G77113" i="20"/>
  <c r="I77111" i="20"/>
  <c r="G77111" i="20"/>
  <c r="I77109" i="20"/>
  <c r="G77109" i="20"/>
  <c r="I77107" i="20"/>
  <c r="G77107" i="20"/>
  <c r="I77105" i="20"/>
  <c r="G77105" i="20"/>
  <c r="I77103" i="20"/>
  <c r="G77103" i="20"/>
  <c r="I77101" i="20"/>
  <c r="G77101" i="20"/>
  <c r="I77099" i="20"/>
  <c r="G77099" i="20"/>
  <c r="I77097" i="20"/>
  <c r="G77097" i="20"/>
  <c r="I77095" i="20"/>
  <c r="G77095" i="20"/>
  <c r="I77093" i="20"/>
  <c r="G77093" i="20"/>
  <c r="I77091" i="20"/>
  <c r="G77091" i="20"/>
  <c r="I77089" i="20"/>
  <c r="G77089" i="20"/>
  <c r="I77087" i="20"/>
  <c r="G77087" i="20"/>
  <c r="I77085" i="20"/>
  <c r="G77085" i="20"/>
  <c r="I77083" i="20"/>
  <c r="G77083" i="20"/>
  <c r="I77081" i="20"/>
  <c r="G77081" i="20"/>
  <c r="I77079" i="20"/>
  <c r="G77079" i="20"/>
  <c r="I77077" i="20"/>
  <c r="G77077" i="20"/>
  <c r="I77075" i="20"/>
  <c r="G77075" i="20"/>
  <c r="I77073" i="20"/>
  <c r="G77073" i="20"/>
  <c r="I77071" i="20"/>
  <c r="G77071" i="20"/>
  <c r="I77069" i="20"/>
  <c r="G77069" i="20"/>
  <c r="I77067" i="20"/>
  <c r="G77067" i="20"/>
  <c r="I77065" i="20"/>
  <c r="G77065" i="20"/>
  <c r="I77063" i="20"/>
  <c r="G77063" i="20"/>
  <c r="I77061" i="20"/>
  <c r="G77061" i="20"/>
  <c r="I77059" i="20"/>
  <c r="G77059" i="20"/>
  <c r="I77057" i="20"/>
  <c r="G77057" i="20"/>
  <c r="I77055" i="20"/>
  <c r="G77055" i="20"/>
  <c r="I77053" i="20"/>
  <c r="G77053" i="20"/>
  <c r="I77051" i="20"/>
  <c r="G77051" i="20"/>
  <c r="I77049" i="20"/>
  <c r="G77049" i="20"/>
  <c r="I77047" i="20"/>
  <c r="G77047" i="20"/>
  <c r="I77045" i="20"/>
  <c r="G77045" i="20"/>
  <c r="I77043" i="20"/>
  <c r="G77043" i="20"/>
  <c r="I77041" i="20"/>
  <c r="G77041" i="20"/>
  <c r="I77039" i="20"/>
  <c r="G77039" i="20"/>
  <c r="I77037" i="20"/>
  <c r="G77037" i="20"/>
  <c r="I77035" i="20"/>
  <c r="G77035" i="20"/>
  <c r="I77033" i="20"/>
  <c r="G77033" i="20"/>
  <c r="I77031" i="20"/>
  <c r="G77031" i="20"/>
  <c r="I77029" i="20"/>
  <c r="G77029" i="20"/>
  <c r="I77027" i="20"/>
  <c r="G77027" i="20"/>
  <c r="I77025" i="20"/>
  <c r="G77025" i="20"/>
  <c r="I77023" i="20"/>
  <c r="G77023" i="20"/>
  <c r="I77021" i="20"/>
  <c r="G77021" i="20"/>
  <c r="I77019" i="20"/>
  <c r="G77019" i="20"/>
  <c r="I77017" i="20"/>
  <c r="G77017" i="20"/>
  <c r="I77015" i="20"/>
  <c r="G77015" i="20"/>
  <c r="I77013" i="20"/>
  <c r="G77013" i="20"/>
  <c r="I77011" i="20"/>
  <c r="G77011" i="20"/>
  <c r="I77009" i="20"/>
  <c r="G77009" i="20"/>
  <c r="I77007" i="20"/>
  <c r="G77007" i="20"/>
  <c r="I77005" i="20"/>
  <c r="G77005" i="20"/>
  <c r="I77003" i="20"/>
  <c r="G77003" i="20"/>
  <c r="I77001" i="20"/>
  <c r="G77001" i="20"/>
  <c r="I76999" i="20"/>
  <c r="G76999" i="20"/>
  <c r="I76997" i="20"/>
  <c r="G76997" i="20"/>
  <c r="I76995" i="20"/>
  <c r="G76995" i="20"/>
  <c r="I76993" i="20"/>
  <c r="G76993" i="20"/>
  <c r="I76991" i="20"/>
  <c r="G76991" i="20"/>
  <c r="I76989" i="20"/>
  <c r="G76989" i="20"/>
  <c r="I76987" i="20"/>
  <c r="G76987" i="20"/>
  <c r="I76985" i="20"/>
  <c r="G76985" i="20"/>
  <c r="I76983" i="20"/>
  <c r="G76983" i="20"/>
  <c r="I76981" i="20"/>
  <c r="G76981" i="20"/>
  <c r="I76979" i="20"/>
  <c r="G76979" i="20"/>
  <c r="I76977" i="20"/>
  <c r="G76977" i="20"/>
  <c r="I76975" i="20"/>
  <c r="G76975" i="20"/>
  <c r="I76973" i="20"/>
  <c r="G76973" i="20"/>
  <c r="I76971" i="20"/>
  <c r="G76971" i="20"/>
  <c r="I76969" i="20"/>
  <c r="G76969" i="20"/>
  <c r="I76967" i="20"/>
  <c r="G76967" i="20"/>
  <c r="I76965" i="20"/>
  <c r="G76965" i="20"/>
  <c r="I76963" i="20"/>
  <c r="G76963" i="20"/>
  <c r="I76961" i="20"/>
  <c r="G76961" i="20"/>
  <c r="I76959" i="20"/>
  <c r="G76959" i="20"/>
  <c r="I76957" i="20"/>
  <c r="G76957" i="20"/>
  <c r="I76955" i="20"/>
  <c r="G76955" i="20"/>
  <c r="I76953" i="20"/>
  <c r="G76953" i="20"/>
  <c r="I76951" i="20"/>
  <c r="G76951" i="20"/>
  <c r="I76949" i="20"/>
  <c r="G76949" i="20"/>
  <c r="I76947" i="20"/>
  <c r="G76947" i="20"/>
  <c r="I76945" i="20"/>
  <c r="G76945" i="20"/>
  <c r="I76943" i="20"/>
  <c r="G76943" i="20"/>
  <c r="I76941" i="20"/>
  <c r="G76941" i="20"/>
  <c r="I76939" i="20"/>
  <c r="G76939" i="20"/>
  <c r="I76937" i="20"/>
  <c r="G76937" i="20"/>
  <c r="I76935" i="20"/>
  <c r="G76935" i="20"/>
  <c r="I76933" i="20"/>
  <c r="G76933" i="20"/>
  <c r="I76931" i="20"/>
  <c r="G76931" i="20"/>
  <c r="I76929" i="20"/>
  <c r="G76929" i="20"/>
  <c r="I76927" i="20"/>
  <c r="G76927" i="20"/>
  <c r="I76925" i="20"/>
  <c r="G76925" i="20"/>
  <c r="I76923" i="20"/>
  <c r="G76923" i="20"/>
  <c r="I76921" i="20"/>
  <c r="G76921" i="20"/>
  <c r="I76919" i="20"/>
  <c r="G76919" i="20"/>
  <c r="I76917" i="20"/>
  <c r="G76917" i="20"/>
  <c r="I76915" i="20"/>
  <c r="G76915" i="20"/>
  <c r="I76913" i="20"/>
  <c r="G76913" i="20"/>
  <c r="I76911" i="20"/>
  <c r="G76911" i="20"/>
  <c r="I76909" i="20"/>
  <c r="G76909" i="20"/>
  <c r="I76907" i="20"/>
  <c r="G76907" i="20"/>
  <c r="I76905" i="20"/>
  <c r="G76905" i="20"/>
  <c r="I76903" i="20"/>
  <c r="G76903" i="20"/>
  <c r="I76901" i="20"/>
  <c r="G76901" i="20"/>
  <c r="I76899" i="20"/>
  <c r="G76899" i="20"/>
  <c r="I76897" i="20"/>
  <c r="G76897" i="20"/>
  <c r="I76895" i="20"/>
  <c r="G76895" i="20"/>
  <c r="I76893" i="20"/>
  <c r="G76893" i="20"/>
  <c r="I76891" i="20"/>
  <c r="G76891" i="20"/>
  <c r="I76889" i="20"/>
  <c r="G76889" i="20"/>
  <c r="I76887" i="20"/>
  <c r="G76887" i="20"/>
  <c r="I76885" i="20"/>
  <c r="G76885" i="20"/>
  <c r="I76883" i="20"/>
  <c r="G76883" i="20"/>
  <c r="I76881" i="20"/>
  <c r="G76881" i="20"/>
  <c r="I76879" i="20"/>
  <c r="G76879" i="20"/>
  <c r="I76877" i="20"/>
  <c r="G76877" i="20"/>
  <c r="I76875" i="20"/>
  <c r="G76875" i="20"/>
  <c r="I76873" i="20"/>
  <c r="G76873" i="20"/>
  <c r="I76871" i="20"/>
  <c r="G76871" i="20"/>
  <c r="I76869" i="20"/>
  <c r="G76869" i="20"/>
  <c r="I76867" i="20"/>
  <c r="G76867" i="20"/>
  <c r="I76865" i="20"/>
  <c r="G76865" i="20"/>
  <c r="I76863" i="20"/>
  <c r="G76863" i="20"/>
  <c r="I76861" i="20"/>
  <c r="G76861" i="20"/>
  <c r="I76859" i="20"/>
  <c r="G76859" i="20"/>
  <c r="I76857" i="20"/>
  <c r="G76857" i="20"/>
  <c r="I76855" i="20"/>
  <c r="G76855" i="20"/>
  <c r="I76853" i="20"/>
  <c r="G76853" i="20"/>
  <c r="I76851" i="20"/>
  <c r="G76851" i="20"/>
  <c r="I76849" i="20"/>
  <c r="G76849" i="20"/>
  <c r="I76847" i="20"/>
  <c r="G76847" i="20"/>
  <c r="I76845" i="20"/>
  <c r="G76845" i="20"/>
  <c r="I76843" i="20"/>
  <c r="G76843" i="20"/>
  <c r="I76841" i="20"/>
  <c r="G76841" i="20"/>
  <c r="I76839" i="20"/>
  <c r="G76839" i="20"/>
  <c r="I76837" i="20"/>
  <c r="G76837" i="20"/>
  <c r="I76835" i="20"/>
  <c r="G76835" i="20"/>
  <c r="I76833" i="20"/>
  <c r="G76833" i="20"/>
  <c r="I76831" i="20"/>
  <c r="G76831" i="20"/>
  <c r="I76829" i="20"/>
  <c r="G76829" i="20"/>
  <c r="I76827" i="20"/>
  <c r="G76827" i="20"/>
  <c r="I76825" i="20"/>
  <c r="G76825" i="20"/>
  <c r="I76823" i="20"/>
  <c r="G76823" i="20"/>
  <c r="I76821" i="20"/>
  <c r="G76821" i="20"/>
  <c r="I76819" i="20"/>
  <c r="G76819" i="20"/>
  <c r="I76817" i="20"/>
  <c r="G76817" i="20"/>
  <c r="I76815" i="20"/>
  <c r="G76815" i="20"/>
  <c r="I76813" i="20"/>
  <c r="G76813" i="20"/>
  <c r="I76811" i="20"/>
  <c r="G76811" i="20"/>
  <c r="I76809" i="20"/>
  <c r="G76809" i="20"/>
  <c r="I76807" i="20"/>
  <c r="G76807" i="20"/>
  <c r="I76805" i="20"/>
  <c r="G76805" i="20"/>
  <c r="I76803" i="20"/>
  <c r="G76803" i="20"/>
  <c r="I76801" i="20"/>
  <c r="G76801" i="20"/>
  <c r="I76799" i="20"/>
  <c r="G76799" i="20"/>
  <c r="I76797" i="20"/>
  <c r="G76797" i="20"/>
  <c r="I76795" i="20"/>
  <c r="G76795" i="20"/>
  <c r="I76793" i="20"/>
  <c r="G76793" i="20"/>
  <c r="I76791" i="20"/>
  <c r="G76791" i="20"/>
  <c r="I76789" i="20"/>
  <c r="G76789" i="20"/>
  <c r="I76787" i="20"/>
  <c r="G76787" i="20"/>
  <c r="I76785" i="20"/>
  <c r="G76785" i="20"/>
  <c r="I76783" i="20"/>
  <c r="G76783" i="20"/>
  <c r="I76781" i="20"/>
  <c r="G76781" i="20"/>
  <c r="I76779" i="20"/>
  <c r="G76779" i="20"/>
  <c r="I76777" i="20"/>
  <c r="G76777" i="20"/>
  <c r="I76775" i="20"/>
  <c r="G76775" i="20"/>
  <c r="I76773" i="20"/>
  <c r="G76773" i="20"/>
  <c r="I76771" i="20"/>
  <c r="G76771" i="20"/>
  <c r="I76769" i="20"/>
  <c r="G76769" i="20"/>
  <c r="I76767" i="20"/>
  <c r="G76767" i="20"/>
  <c r="I76765" i="20"/>
  <c r="G76765" i="20"/>
  <c r="I76763" i="20"/>
  <c r="G76763" i="20"/>
  <c r="I76761" i="20"/>
  <c r="G76761" i="20"/>
  <c r="I76759" i="20"/>
  <c r="G76759" i="20"/>
  <c r="I76757" i="20"/>
  <c r="G76757" i="20"/>
  <c r="I76755" i="20"/>
  <c r="G76755" i="20"/>
  <c r="I76753" i="20"/>
  <c r="G76753" i="20"/>
  <c r="I76751" i="20"/>
  <c r="G76751" i="20"/>
  <c r="I76749" i="20"/>
  <c r="G76749" i="20"/>
  <c r="I76747" i="20"/>
  <c r="G76747" i="20"/>
  <c r="I76745" i="20"/>
  <c r="G76745" i="20"/>
  <c r="I76743" i="20"/>
  <c r="G76743" i="20"/>
  <c r="I76741" i="20"/>
  <c r="G76741" i="20"/>
  <c r="I76739" i="20"/>
  <c r="G76739" i="20"/>
  <c r="I76737" i="20"/>
  <c r="G76737" i="20"/>
  <c r="I76735" i="20"/>
  <c r="G76735" i="20"/>
  <c r="I76733" i="20"/>
  <c r="G76733" i="20"/>
  <c r="I76731" i="20"/>
  <c r="G76731" i="20"/>
  <c r="I76729" i="20"/>
  <c r="G76729" i="20"/>
  <c r="I76727" i="20"/>
  <c r="G76727" i="20"/>
  <c r="I76725" i="20"/>
  <c r="G76725" i="20"/>
  <c r="I76723" i="20"/>
  <c r="G76723" i="20"/>
  <c r="I76721" i="20"/>
  <c r="G76721" i="20"/>
  <c r="I76719" i="20"/>
  <c r="G76719" i="20"/>
  <c r="I76717" i="20"/>
  <c r="G76717" i="20"/>
  <c r="I76715" i="20"/>
  <c r="G76715" i="20"/>
  <c r="I76713" i="20"/>
  <c r="G76713" i="20"/>
  <c r="I76711" i="20"/>
  <c r="G76711" i="20"/>
  <c r="I76709" i="20"/>
  <c r="G76709" i="20"/>
  <c r="I76707" i="20"/>
  <c r="G76707" i="20"/>
  <c r="I76705" i="20"/>
  <c r="G76705" i="20"/>
  <c r="I76703" i="20"/>
  <c r="G76703" i="20"/>
  <c r="I76701" i="20"/>
  <c r="G76701" i="20"/>
  <c r="I76699" i="20"/>
  <c r="G76699" i="20"/>
  <c r="I76697" i="20"/>
  <c r="G76697" i="20"/>
  <c r="I76695" i="20"/>
  <c r="G76695" i="20"/>
  <c r="I76693" i="20"/>
  <c r="G76693" i="20"/>
  <c r="I76691" i="20"/>
  <c r="G76691" i="20"/>
  <c r="I76689" i="20"/>
  <c r="G76689" i="20"/>
  <c r="I76687" i="20"/>
  <c r="G76687" i="20"/>
  <c r="I76685" i="20"/>
  <c r="G76685" i="20"/>
  <c r="I76683" i="20"/>
  <c r="G76683" i="20"/>
  <c r="I76681" i="20"/>
  <c r="G76681" i="20"/>
  <c r="I76679" i="20"/>
  <c r="G76679" i="20"/>
  <c r="I76677" i="20"/>
  <c r="G76677" i="20"/>
  <c r="I76675" i="20"/>
  <c r="G76675" i="20"/>
  <c r="I76673" i="20"/>
  <c r="G76673" i="20"/>
  <c r="I76671" i="20"/>
  <c r="G76671" i="20"/>
  <c r="I76669" i="20"/>
  <c r="G76669" i="20"/>
  <c r="I76667" i="20"/>
  <c r="G76667" i="20"/>
  <c r="I76665" i="20"/>
  <c r="G76665" i="20"/>
  <c r="I76663" i="20"/>
  <c r="G76663" i="20"/>
  <c r="I76661" i="20"/>
  <c r="G76661" i="20"/>
  <c r="I76659" i="20"/>
  <c r="G76659" i="20"/>
  <c r="I76657" i="20"/>
  <c r="G76657" i="20"/>
  <c r="I76655" i="20"/>
  <c r="G76655" i="20"/>
  <c r="I76653" i="20"/>
  <c r="G76653" i="20"/>
  <c r="I76651" i="20"/>
  <c r="G76651" i="20"/>
  <c r="I76649" i="20"/>
  <c r="G76649" i="20"/>
  <c r="I76647" i="20"/>
  <c r="G76647" i="20"/>
  <c r="I76645" i="20"/>
  <c r="G76645" i="20"/>
  <c r="I76643" i="20"/>
  <c r="G76643" i="20"/>
  <c r="I76641" i="20"/>
  <c r="G76641" i="20"/>
  <c r="I76639" i="20"/>
  <c r="G76639" i="20"/>
  <c r="I76637" i="20"/>
  <c r="G76637" i="20"/>
  <c r="I76635" i="20"/>
  <c r="G76635" i="20"/>
  <c r="I76633" i="20"/>
  <c r="G76633" i="20"/>
  <c r="I76631" i="20"/>
  <c r="G76631" i="20"/>
  <c r="I76629" i="20"/>
  <c r="G76629" i="20"/>
  <c r="I76627" i="20"/>
  <c r="G76627" i="20"/>
  <c r="I76625" i="20"/>
  <c r="G76625" i="20"/>
  <c r="I76623" i="20"/>
  <c r="G76623" i="20"/>
  <c r="I76621" i="20"/>
  <c r="G76621" i="20"/>
  <c r="I76619" i="20"/>
  <c r="G76619" i="20"/>
  <c r="I76617" i="20"/>
  <c r="G76617" i="20"/>
  <c r="I76615" i="20"/>
  <c r="G76615" i="20"/>
  <c r="I76613" i="20"/>
  <c r="G76613" i="20"/>
  <c r="I76611" i="20"/>
  <c r="G76611" i="20"/>
  <c r="I76609" i="20"/>
  <c r="G76609" i="20"/>
  <c r="I76607" i="20"/>
  <c r="G76607" i="20"/>
  <c r="I76605" i="20"/>
  <c r="G76605" i="20"/>
  <c r="I76603" i="20"/>
  <c r="G76603" i="20"/>
  <c r="I76601" i="20"/>
  <c r="G76601" i="20"/>
  <c r="I76599" i="20"/>
  <c r="G76599" i="20"/>
  <c r="I76597" i="20"/>
  <c r="G76597" i="20"/>
  <c r="I76595" i="20"/>
  <c r="G76595" i="20"/>
  <c r="I76593" i="20"/>
  <c r="G76593" i="20"/>
  <c r="I76591" i="20"/>
  <c r="G76591" i="20"/>
  <c r="I76589" i="20"/>
  <c r="G76589" i="20"/>
  <c r="I76587" i="20"/>
  <c r="G76587" i="20"/>
  <c r="I76585" i="20"/>
  <c r="G76585" i="20"/>
  <c r="I76583" i="20"/>
  <c r="G76583" i="20"/>
  <c r="I76581" i="20"/>
  <c r="G76581" i="20"/>
  <c r="I76579" i="20"/>
  <c r="G76579" i="20"/>
  <c r="I76577" i="20"/>
  <c r="G76577" i="20"/>
  <c r="I76575" i="20"/>
  <c r="G76575" i="20"/>
  <c r="I76573" i="20"/>
  <c r="G76573" i="20"/>
  <c r="I76571" i="20"/>
  <c r="G76571" i="20"/>
  <c r="I76569" i="20"/>
  <c r="G76569" i="20"/>
  <c r="I76567" i="20"/>
  <c r="G76567" i="20"/>
  <c r="I76565" i="20"/>
  <c r="G76565" i="20"/>
  <c r="I76563" i="20"/>
  <c r="G76563" i="20"/>
  <c r="I76561" i="20"/>
  <c r="G76561" i="20"/>
  <c r="I76559" i="20"/>
  <c r="G76559" i="20"/>
  <c r="I76557" i="20"/>
  <c r="G76557" i="20"/>
  <c r="I76555" i="20"/>
  <c r="G76555" i="20"/>
  <c r="I76553" i="20"/>
  <c r="G76553" i="20"/>
  <c r="I76551" i="20"/>
  <c r="G76551" i="20"/>
  <c r="I76549" i="20"/>
  <c r="G76549" i="20"/>
  <c r="I76547" i="20"/>
  <c r="G76547" i="20"/>
  <c r="I76545" i="20"/>
  <c r="G76545" i="20"/>
  <c r="I76543" i="20"/>
  <c r="G76543" i="20"/>
  <c r="I76541" i="20"/>
  <c r="G76541" i="20"/>
  <c r="I76539" i="20"/>
  <c r="G76539" i="20"/>
  <c r="I76537" i="20"/>
  <c r="G76537" i="20"/>
  <c r="I76535" i="20"/>
  <c r="G76535" i="20"/>
  <c r="I76533" i="20"/>
  <c r="G76533" i="20"/>
  <c r="I76531" i="20"/>
  <c r="G76531" i="20"/>
  <c r="I76529" i="20"/>
  <c r="G76529" i="20"/>
  <c r="I76527" i="20"/>
  <c r="G76527" i="20"/>
  <c r="I76525" i="20"/>
  <c r="G76525" i="20"/>
  <c r="I76523" i="20"/>
  <c r="G76523" i="20"/>
  <c r="I76521" i="20"/>
  <c r="G76521" i="20"/>
  <c r="I76519" i="20"/>
  <c r="G76519" i="20"/>
  <c r="I76517" i="20"/>
  <c r="G76517" i="20"/>
  <c r="I76515" i="20"/>
  <c r="G76515" i="20"/>
  <c r="I76513" i="20"/>
  <c r="G76513" i="20"/>
  <c r="I76511" i="20"/>
  <c r="G76511" i="20"/>
  <c r="I76509" i="20"/>
  <c r="G76509" i="20"/>
  <c r="I76507" i="20"/>
  <c r="G76507" i="20"/>
  <c r="I76505" i="20"/>
  <c r="G76505" i="20"/>
  <c r="I76503" i="20"/>
  <c r="G76503" i="20"/>
  <c r="I76501" i="20"/>
  <c r="G76501" i="20"/>
  <c r="I76499" i="20"/>
  <c r="G76499" i="20"/>
  <c r="I76497" i="20"/>
  <c r="G76497" i="20"/>
  <c r="I76495" i="20"/>
  <c r="G76495" i="20"/>
  <c r="I76493" i="20"/>
  <c r="G76493" i="20"/>
  <c r="I76491" i="20"/>
  <c r="G76491" i="20"/>
  <c r="I76489" i="20"/>
  <c r="G76489" i="20"/>
  <c r="I76487" i="20"/>
  <c r="G76487" i="20"/>
  <c r="I76485" i="20"/>
  <c r="G76485" i="20"/>
  <c r="I76483" i="20"/>
  <c r="G76483" i="20"/>
  <c r="I76481" i="20"/>
  <c r="G76481" i="20"/>
  <c r="I76479" i="20"/>
  <c r="G76479" i="20"/>
  <c r="I76477" i="20"/>
  <c r="G76477" i="20"/>
  <c r="I76475" i="20"/>
  <c r="G76475" i="20"/>
  <c r="I76473" i="20"/>
  <c r="G76473" i="20"/>
  <c r="I76471" i="20"/>
  <c r="G76471" i="20"/>
  <c r="I76469" i="20"/>
  <c r="G76469" i="20"/>
  <c r="I76467" i="20"/>
  <c r="G76467" i="20"/>
  <c r="I76465" i="20"/>
  <c r="G76465" i="20"/>
  <c r="I76463" i="20"/>
  <c r="G76463" i="20"/>
  <c r="I76461" i="20"/>
  <c r="G76461" i="20"/>
  <c r="I76459" i="20"/>
  <c r="G76459" i="20"/>
  <c r="I76457" i="20"/>
  <c r="G76457" i="20"/>
  <c r="I76455" i="20"/>
  <c r="G76455" i="20"/>
  <c r="I76453" i="20"/>
  <c r="G76453" i="20"/>
  <c r="I76451" i="20"/>
  <c r="G76451" i="20"/>
  <c r="I76449" i="20"/>
  <c r="G76449" i="20"/>
  <c r="I76447" i="20"/>
  <c r="G76447" i="20"/>
  <c r="I76445" i="20"/>
  <c r="G76445" i="20"/>
  <c r="I76443" i="20"/>
  <c r="G76443" i="20"/>
  <c r="I76441" i="20"/>
  <c r="G76441" i="20"/>
  <c r="I76439" i="20"/>
  <c r="G76439" i="20"/>
  <c r="I76437" i="20"/>
  <c r="G76437" i="20"/>
  <c r="I76435" i="20"/>
  <c r="G76435" i="20"/>
  <c r="I76433" i="20"/>
  <c r="G76433" i="20"/>
  <c r="I76431" i="20"/>
  <c r="G76431" i="20"/>
  <c r="I76429" i="20"/>
  <c r="G76429" i="20"/>
  <c r="I76427" i="20"/>
  <c r="G76427" i="20"/>
  <c r="I76425" i="20"/>
  <c r="G76425" i="20"/>
  <c r="I76423" i="20"/>
  <c r="G76423" i="20"/>
  <c r="I76421" i="20"/>
  <c r="G76421" i="20"/>
  <c r="I76419" i="20"/>
  <c r="G76419" i="20"/>
  <c r="I76417" i="20"/>
  <c r="G76417" i="20"/>
  <c r="I76415" i="20"/>
  <c r="G76415" i="20"/>
  <c r="I76413" i="20"/>
  <c r="G76413" i="20"/>
  <c r="I76411" i="20"/>
  <c r="G76411" i="20"/>
  <c r="I76409" i="20"/>
  <c r="G76409" i="20"/>
  <c r="I76407" i="20"/>
  <c r="G76407" i="20"/>
  <c r="I76405" i="20"/>
  <c r="G76405" i="20"/>
  <c r="I76403" i="20"/>
  <c r="G76403" i="20"/>
  <c r="I76401" i="20"/>
  <c r="G76401" i="20"/>
  <c r="I76399" i="20"/>
  <c r="G76399" i="20"/>
  <c r="I76397" i="20"/>
  <c r="G76397" i="20"/>
  <c r="I76395" i="20"/>
  <c r="G76395" i="20"/>
  <c r="I76393" i="20"/>
  <c r="G76393" i="20"/>
  <c r="I76391" i="20"/>
  <c r="G76391" i="20"/>
  <c r="I76389" i="20"/>
  <c r="G76389" i="20"/>
  <c r="I76387" i="20"/>
  <c r="G76387" i="20"/>
  <c r="I76385" i="20"/>
  <c r="G76385" i="20"/>
  <c r="I76383" i="20"/>
  <c r="G76383" i="20"/>
  <c r="I76381" i="20"/>
  <c r="G76381" i="20"/>
  <c r="I76379" i="20"/>
  <c r="G76379" i="20"/>
  <c r="I76377" i="20"/>
  <c r="G76377" i="20"/>
  <c r="I76375" i="20"/>
  <c r="G76375" i="20"/>
  <c r="I76373" i="20"/>
  <c r="G76373" i="20"/>
  <c r="I76371" i="20"/>
  <c r="G76371" i="20"/>
  <c r="I76369" i="20"/>
  <c r="G76369" i="20"/>
  <c r="I76367" i="20"/>
  <c r="G76367" i="20"/>
  <c r="I76365" i="20"/>
  <c r="G76365" i="20"/>
  <c r="I76363" i="20"/>
  <c r="G76363" i="20"/>
  <c r="I76361" i="20"/>
  <c r="G76361" i="20"/>
  <c r="I76359" i="20"/>
  <c r="G76359" i="20"/>
  <c r="I76357" i="20"/>
  <c r="G76357" i="20"/>
  <c r="I76355" i="20"/>
  <c r="G76355" i="20"/>
  <c r="I76353" i="20"/>
  <c r="G76353" i="20"/>
  <c r="I76351" i="20"/>
  <c r="G76351" i="20"/>
  <c r="I76349" i="20"/>
  <c r="G76349" i="20"/>
  <c r="I76347" i="20"/>
  <c r="G76347" i="20"/>
  <c r="I76345" i="20"/>
  <c r="G76345" i="20"/>
  <c r="I76343" i="20"/>
  <c r="G76343" i="20"/>
  <c r="I76341" i="20"/>
  <c r="G76341" i="20"/>
  <c r="I76339" i="20"/>
  <c r="G76339" i="20"/>
  <c r="I76337" i="20"/>
  <c r="G76337" i="20"/>
  <c r="I76335" i="20"/>
  <c r="G76335" i="20"/>
  <c r="I76333" i="20"/>
  <c r="G76333" i="20"/>
  <c r="I76331" i="20"/>
  <c r="G76331" i="20"/>
  <c r="I76329" i="20"/>
  <c r="G76329" i="20"/>
  <c r="I76327" i="20"/>
  <c r="G76327" i="20"/>
  <c r="I76325" i="20"/>
  <c r="G76325" i="20"/>
  <c r="I76323" i="20"/>
  <c r="G76323" i="20"/>
  <c r="I76321" i="20"/>
  <c r="G76321" i="20"/>
  <c r="I76319" i="20"/>
  <c r="G76319" i="20"/>
  <c r="I76317" i="20"/>
  <c r="G76317" i="20"/>
  <c r="I76315" i="20"/>
  <c r="G76315" i="20"/>
  <c r="I76313" i="20"/>
  <c r="G76313" i="20"/>
  <c r="I76311" i="20"/>
  <c r="G76311" i="20"/>
  <c r="I76309" i="20"/>
  <c r="G76309" i="20"/>
  <c r="I76307" i="20"/>
  <c r="G76307" i="20"/>
  <c r="I76305" i="20"/>
  <c r="G76305" i="20"/>
  <c r="I76303" i="20"/>
  <c r="G76303" i="20"/>
  <c r="I76301" i="20"/>
  <c r="G76301" i="20"/>
  <c r="I76299" i="20"/>
  <c r="G76299" i="20"/>
  <c r="I76297" i="20"/>
  <c r="G76297" i="20"/>
  <c r="I76295" i="20"/>
  <c r="G76295" i="20"/>
  <c r="I76293" i="20"/>
  <c r="G76293" i="20"/>
  <c r="I76291" i="20"/>
  <c r="G76291" i="20"/>
  <c r="I76289" i="20"/>
  <c r="G76289" i="20"/>
  <c r="I76287" i="20"/>
  <c r="G76287" i="20"/>
  <c r="I76285" i="20"/>
  <c r="G76285" i="20"/>
  <c r="I76283" i="20"/>
  <c r="G76283" i="20"/>
  <c r="I76281" i="20"/>
  <c r="G76281" i="20"/>
  <c r="I76279" i="20"/>
  <c r="G76279" i="20"/>
  <c r="I76277" i="20"/>
  <c r="G76277" i="20"/>
  <c r="I76275" i="20"/>
  <c r="G76275" i="20"/>
  <c r="I76273" i="20"/>
  <c r="G76273" i="20"/>
  <c r="I76271" i="20"/>
  <c r="G76271" i="20"/>
  <c r="I76269" i="20"/>
  <c r="G76269" i="20"/>
  <c r="I76267" i="20"/>
  <c r="G76267" i="20"/>
  <c r="I76265" i="20"/>
  <c r="G76265" i="20"/>
  <c r="I76263" i="20"/>
  <c r="G76263" i="20"/>
  <c r="I76261" i="20"/>
  <c r="G76261" i="20"/>
  <c r="I76259" i="20"/>
  <c r="G76259" i="20"/>
  <c r="I76257" i="20"/>
  <c r="G76257" i="20"/>
  <c r="I76255" i="20"/>
  <c r="G76255" i="20"/>
  <c r="I76253" i="20"/>
  <c r="G76253" i="20"/>
  <c r="I76251" i="20"/>
  <c r="G76251" i="20"/>
  <c r="I76249" i="20"/>
  <c r="G76249" i="20"/>
  <c r="I76247" i="20"/>
  <c r="G76247" i="20"/>
  <c r="I76245" i="20"/>
  <c r="G76245" i="20"/>
  <c r="I76243" i="20"/>
  <c r="G76243" i="20"/>
  <c r="I76241" i="20"/>
  <c r="G76241" i="20"/>
  <c r="I76239" i="20"/>
  <c r="G76239" i="20"/>
  <c r="I76237" i="20"/>
  <c r="G76237" i="20"/>
  <c r="I76235" i="20"/>
  <c r="G76235" i="20"/>
  <c r="I76233" i="20"/>
  <c r="G76233" i="20"/>
  <c r="I76231" i="20"/>
  <c r="G76231" i="20"/>
  <c r="I76229" i="20"/>
  <c r="G76229" i="20"/>
  <c r="I76227" i="20"/>
  <c r="G76227" i="20"/>
  <c r="I76225" i="20"/>
  <c r="G76225" i="20"/>
  <c r="I76223" i="20"/>
  <c r="G76223" i="20"/>
  <c r="I76221" i="20"/>
  <c r="G76221" i="20"/>
  <c r="I76219" i="20"/>
  <c r="G76219" i="20"/>
  <c r="I76217" i="20"/>
  <c r="G76217" i="20"/>
  <c r="I76215" i="20"/>
  <c r="G76215" i="20"/>
  <c r="I76213" i="20"/>
  <c r="G76213" i="20"/>
  <c r="I76211" i="20"/>
  <c r="G76211" i="20"/>
  <c r="I76209" i="20"/>
  <c r="G76209" i="20"/>
  <c r="I76207" i="20"/>
  <c r="G76207" i="20"/>
  <c r="I76205" i="20"/>
  <c r="G76205" i="20"/>
  <c r="I76203" i="20"/>
  <c r="G76203" i="20"/>
  <c r="I76201" i="20"/>
  <c r="G76201" i="20"/>
  <c r="I76199" i="20"/>
  <c r="G76199" i="20"/>
  <c r="I76197" i="20"/>
  <c r="G76197" i="20"/>
  <c r="I76195" i="20"/>
  <c r="G76195" i="20"/>
  <c r="I76193" i="20"/>
  <c r="G76193" i="20"/>
  <c r="I76191" i="20"/>
  <c r="G76191" i="20"/>
  <c r="I76189" i="20"/>
  <c r="G76189" i="20"/>
  <c r="I76187" i="20"/>
  <c r="G76187" i="20"/>
  <c r="I76185" i="20"/>
  <c r="G76185" i="20"/>
  <c r="I76183" i="20"/>
  <c r="G76183" i="20"/>
  <c r="I76181" i="20"/>
  <c r="G76181" i="20"/>
  <c r="I76179" i="20"/>
  <c r="G76179" i="20"/>
  <c r="I76177" i="20"/>
  <c r="G76177" i="20"/>
  <c r="I76175" i="20"/>
  <c r="G76175" i="20"/>
  <c r="I76173" i="20"/>
  <c r="G76173" i="20"/>
  <c r="I76171" i="20"/>
  <c r="G76171" i="20"/>
  <c r="I76169" i="20"/>
  <c r="G76169" i="20"/>
  <c r="I76167" i="20"/>
  <c r="G76167" i="20"/>
  <c r="I76165" i="20"/>
  <c r="G76165" i="20"/>
  <c r="I76163" i="20"/>
  <c r="G76163" i="20"/>
  <c r="I76161" i="20"/>
  <c r="G76161" i="20"/>
  <c r="I76159" i="20"/>
  <c r="G76159" i="20"/>
  <c r="I76157" i="20"/>
  <c r="G76157" i="20"/>
  <c r="I76155" i="20"/>
  <c r="G76155" i="20"/>
  <c r="I76153" i="20"/>
  <c r="G76153" i="20"/>
  <c r="I76151" i="20"/>
  <c r="G76151" i="20"/>
  <c r="I76149" i="20"/>
  <c r="G76149" i="20"/>
  <c r="I76147" i="20"/>
  <c r="G76147" i="20"/>
  <c r="I76145" i="20"/>
  <c r="G76145" i="20"/>
  <c r="I76143" i="20"/>
  <c r="G76143" i="20"/>
  <c r="I76141" i="20"/>
  <c r="G76141" i="20"/>
  <c r="I76139" i="20"/>
  <c r="G76139" i="20"/>
  <c r="I76137" i="20"/>
  <c r="G76137" i="20"/>
  <c r="I76135" i="20"/>
  <c r="G76135" i="20"/>
  <c r="I76133" i="20"/>
  <c r="G76133" i="20"/>
  <c r="I76131" i="20"/>
  <c r="G76131" i="20"/>
  <c r="I76129" i="20"/>
  <c r="G76129" i="20"/>
  <c r="I76127" i="20"/>
  <c r="G76127" i="20"/>
  <c r="I76125" i="20"/>
  <c r="G76125" i="20"/>
  <c r="I76123" i="20"/>
  <c r="G76123" i="20"/>
  <c r="I76121" i="20"/>
  <c r="G76121" i="20"/>
  <c r="I76119" i="20"/>
  <c r="G76119" i="20"/>
  <c r="I76117" i="20"/>
  <c r="G76117" i="20"/>
  <c r="I76115" i="20"/>
  <c r="G76115" i="20"/>
  <c r="I76113" i="20"/>
  <c r="G76113" i="20"/>
  <c r="I76111" i="20"/>
  <c r="G76111" i="20"/>
  <c r="I76109" i="20"/>
  <c r="G76109" i="20"/>
  <c r="I76107" i="20"/>
  <c r="G76107" i="20"/>
  <c r="I76105" i="20"/>
  <c r="G76105" i="20"/>
  <c r="I76103" i="20"/>
  <c r="G76103" i="20"/>
  <c r="I76101" i="20"/>
  <c r="G76101" i="20"/>
  <c r="I76099" i="20"/>
  <c r="G76099" i="20"/>
  <c r="I76097" i="20"/>
  <c r="G76097" i="20"/>
  <c r="I76095" i="20"/>
  <c r="G76095" i="20"/>
  <c r="I76093" i="20"/>
  <c r="G76093" i="20"/>
  <c r="I76091" i="20"/>
  <c r="G76091" i="20"/>
  <c r="I76089" i="20"/>
  <c r="G76089" i="20"/>
  <c r="I76087" i="20"/>
  <c r="G76087" i="20"/>
  <c r="I76085" i="20"/>
  <c r="G76085" i="20"/>
  <c r="I76083" i="20"/>
  <c r="G76083" i="20"/>
  <c r="I76081" i="20"/>
  <c r="G76081" i="20"/>
  <c r="I76079" i="20"/>
  <c r="G76079" i="20"/>
  <c r="I76077" i="20"/>
  <c r="G76077" i="20"/>
  <c r="I76075" i="20"/>
  <c r="G76075" i="20"/>
  <c r="I76073" i="20"/>
  <c r="G76073" i="20"/>
  <c r="I76071" i="20"/>
  <c r="G76071" i="20"/>
  <c r="I76069" i="20"/>
  <c r="G76069" i="20"/>
  <c r="I76067" i="20"/>
  <c r="G76067" i="20"/>
  <c r="I76065" i="20"/>
  <c r="G76065" i="20"/>
  <c r="I76063" i="20"/>
  <c r="G76063" i="20"/>
  <c r="I76061" i="20"/>
  <c r="G76061" i="20"/>
  <c r="I76059" i="20"/>
  <c r="G76059" i="20"/>
  <c r="I76057" i="20"/>
  <c r="G76057" i="20"/>
  <c r="I76055" i="20"/>
  <c r="G76055" i="20"/>
  <c r="I76053" i="20"/>
  <c r="G76053" i="20"/>
  <c r="I76051" i="20"/>
  <c r="G76051" i="20"/>
  <c r="I76049" i="20"/>
  <c r="G76049" i="20"/>
  <c r="I76047" i="20"/>
  <c r="G76047" i="20"/>
  <c r="I76045" i="20"/>
  <c r="G76045" i="20"/>
  <c r="I76043" i="20"/>
  <c r="G76043" i="20"/>
  <c r="I76041" i="20"/>
  <c r="G76041" i="20"/>
  <c r="I76039" i="20"/>
  <c r="G76039" i="20"/>
  <c r="I76037" i="20"/>
  <c r="G76037" i="20"/>
  <c r="I76035" i="20"/>
  <c r="G76035" i="20"/>
  <c r="I76033" i="20"/>
  <c r="G76033" i="20"/>
  <c r="I76031" i="20"/>
  <c r="G76031" i="20"/>
  <c r="I76029" i="20"/>
  <c r="G76029" i="20"/>
  <c r="I76027" i="20"/>
  <c r="G76027" i="20"/>
  <c r="I76025" i="20"/>
  <c r="G76025" i="20"/>
  <c r="I76023" i="20"/>
  <c r="G76023" i="20"/>
  <c r="I76021" i="20"/>
  <c r="G76021" i="20"/>
  <c r="I76019" i="20"/>
  <c r="G76019" i="20"/>
  <c r="I76017" i="20"/>
  <c r="G76017" i="20"/>
  <c r="I76015" i="20"/>
  <c r="G76015" i="20"/>
  <c r="I76013" i="20"/>
  <c r="G76013" i="20"/>
  <c r="I76011" i="20"/>
  <c r="G76011" i="20"/>
  <c r="I76009" i="20"/>
  <c r="G76009" i="20"/>
  <c r="I76007" i="20"/>
  <c r="G76007" i="20"/>
  <c r="I76005" i="20"/>
  <c r="G76005" i="20"/>
  <c r="I76003" i="20"/>
  <c r="G76003" i="20"/>
  <c r="I76001" i="20"/>
  <c r="G76001" i="20"/>
  <c r="I75999" i="20"/>
  <c r="G75999" i="20"/>
  <c r="I75997" i="20"/>
  <c r="G75997" i="20"/>
  <c r="I75995" i="20"/>
  <c r="G75995" i="20"/>
  <c r="I75993" i="20"/>
  <c r="G75993" i="20"/>
  <c r="I75991" i="20"/>
  <c r="G75991" i="20"/>
  <c r="I75989" i="20"/>
  <c r="G75989" i="20"/>
  <c r="I75987" i="20"/>
  <c r="G75987" i="20"/>
  <c r="I75985" i="20"/>
  <c r="G75985" i="20"/>
  <c r="I75983" i="20"/>
  <c r="G75983" i="20"/>
  <c r="I75981" i="20"/>
  <c r="G75981" i="20"/>
  <c r="I75979" i="20"/>
  <c r="G75979" i="20"/>
  <c r="I75977" i="20"/>
  <c r="G75977" i="20"/>
  <c r="I75975" i="20"/>
  <c r="G75975" i="20"/>
  <c r="I75973" i="20"/>
  <c r="G75973" i="20"/>
  <c r="I75971" i="20"/>
  <c r="G75971" i="20"/>
  <c r="I75969" i="20"/>
  <c r="G75969" i="20"/>
  <c r="I75967" i="20"/>
  <c r="G75967" i="20"/>
  <c r="I75965" i="20"/>
  <c r="G75965" i="20"/>
  <c r="I75963" i="20"/>
  <c r="G75963" i="20"/>
  <c r="I75961" i="20"/>
  <c r="G75961" i="20"/>
  <c r="I75959" i="20"/>
  <c r="G75959" i="20"/>
  <c r="I75957" i="20"/>
  <c r="G75957" i="20"/>
  <c r="I75955" i="20"/>
  <c r="G75955" i="20"/>
  <c r="I75953" i="20"/>
  <c r="G75953" i="20"/>
  <c r="I75951" i="20"/>
  <c r="G75951" i="20"/>
  <c r="I75949" i="20"/>
  <c r="G75949" i="20"/>
  <c r="I75947" i="20"/>
  <c r="G75947" i="20"/>
  <c r="I75945" i="20"/>
  <c r="G75945" i="20"/>
  <c r="I75943" i="20"/>
  <c r="G75943" i="20"/>
  <c r="I75941" i="20"/>
  <c r="G75941" i="20"/>
  <c r="I75939" i="20"/>
  <c r="G75939" i="20"/>
  <c r="I75937" i="20"/>
  <c r="G75937" i="20"/>
  <c r="I75935" i="20"/>
  <c r="G75935" i="20"/>
  <c r="I75933" i="20"/>
  <c r="G75933" i="20"/>
  <c r="I75931" i="20"/>
  <c r="G75931" i="20"/>
  <c r="I75929" i="20"/>
  <c r="G75929" i="20"/>
  <c r="I75927" i="20"/>
  <c r="G75927" i="20"/>
  <c r="I75925" i="20"/>
  <c r="G75925" i="20"/>
  <c r="I75923" i="20"/>
  <c r="G75923" i="20"/>
  <c r="I75921" i="20"/>
  <c r="G75921" i="20"/>
  <c r="I75919" i="20"/>
  <c r="G75919" i="20"/>
  <c r="I75917" i="20"/>
  <c r="G75917" i="20"/>
  <c r="I75915" i="20"/>
  <c r="G75915" i="20"/>
  <c r="I75913" i="20"/>
  <c r="G75913" i="20"/>
  <c r="I75911" i="20"/>
  <c r="G75911" i="20"/>
  <c r="I75909" i="20"/>
  <c r="G75909" i="20"/>
  <c r="I75907" i="20"/>
  <c r="G75907" i="20"/>
  <c r="I75905" i="20"/>
  <c r="G75905" i="20"/>
  <c r="I75903" i="20"/>
  <c r="G75903" i="20"/>
  <c r="I75901" i="20"/>
  <c r="G75901" i="20"/>
  <c r="I75899" i="20"/>
  <c r="G75899" i="20"/>
  <c r="I75897" i="20"/>
  <c r="G75897" i="20"/>
  <c r="I75895" i="20"/>
  <c r="G75895" i="20"/>
  <c r="I75893" i="20"/>
  <c r="G75893" i="20"/>
  <c r="I75891" i="20"/>
  <c r="G75891" i="20"/>
  <c r="I75889" i="20"/>
  <c r="G75889" i="20"/>
  <c r="I75887" i="20"/>
  <c r="G75887" i="20"/>
  <c r="I75885" i="20"/>
  <c r="G75885" i="20"/>
  <c r="I75883" i="20"/>
  <c r="G75883" i="20"/>
  <c r="I75881" i="20"/>
  <c r="G75881" i="20"/>
  <c r="I75879" i="20"/>
  <c r="G75879" i="20"/>
  <c r="I75877" i="20"/>
  <c r="G75877" i="20"/>
  <c r="I75875" i="20"/>
  <c r="G75875" i="20"/>
  <c r="I75873" i="20"/>
  <c r="G75873" i="20"/>
  <c r="I75871" i="20"/>
  <c r="G75871" i="20"/>
  <c r="I75869" i="20"/>
  <c r="G75869" i="20"/>
  <c r="I75867" i="20"/>
  <c r="G75867" i="20"/>
  <c r="I75865" i="20"/>
  <c r="G75865" i="20"/>
  <c r="I75863" i="20"/>
  <c r="G75863" i="20"/>
  <c r="I75861" i="20"/>
  <c r="G75861" i="20"/>
  <c r="I75859" i="20"/>
  <c r="G75859" i="20"/>
  <c r="I75857" i="20"/>
  <c r="G75857" i="20"/>
  <c r="I75855" i="20"/>
  <c r="G75855" i="20"/>
  <c r="I75853" i="20"/>
  <c r="G75853" i="20"/>
  <c r="I75851" i="20"/>
  <c r="G75851" i="20"/>
  <c r="I75849" i="20"/>
  <c r="G75849" i="20"/>
  <c r="I75847" i="20"/>
  <c r="G75847" i="20"/>
  <c r="I75845" i="20"/>
  <c r="G75845" i="20"/>
  <c r="I75843" i="20"/>
  <c r="G75843" i="20"/>
  <c r="I75841" i="20"/>
  <c r="G75841" i="20"/>
  <c r="I75839" i="20"/>
  <c r="G75839" i="20"/>
  <c r="I75837" i="20"/>
  <c r="G75837" i="20"/>
  <c r="I75835" i="20"/>
  <c r="G75835" i="20"/>
  <c r="I75833" i="20"/>
  <c r="G75833" i="20"/>
  <c r="I75831" i="20"/>
  <c r="G75831" i="20"/>
  <c r="I75829" i="20"/>
  <c r="G75829" i="20"/>
  <c r="I75827" i="20"/>
  <c r="G75827" i="20"/>
  <c r="I75825" i="20"/>
  <c r="G75825" i="20"/>
  <c r="I75823" i="20"/>
  <c r="G75823" i="20"/>
  <c r="I75821" i="20"/>
  <c r="G75821" i="20"/>
  <c r="I75819" i="20"/>
  <c r="G75819" i="20"/>
  <c r="I75817" i="20"/>
  <c r="G75817" i="20"/>
  <c r="I75815" i="20"/>
  <c r="G75815" i="20"/>
  <c r="I75813" i="20"/>
  <c r="G75813" i="20"/>
  <c r="I75811" i="20"/>
  <c r="G75811" i="20"/>
  <c r="I75809" i="20"/>
  <c r="G75809" i="20"/>
  <c r="I75807" i="20"/>
  <c r="G75807" i="20"/>
  <c r="I75805" i="20"/>
  <c r="G75805" i="20"/>
  <c r="I75803" i="20"/>
  <c r="G75803" i="20"/>
  <c r="I75801" i="20"/>
  <c r="G75801" i="20"/>
  <c r="I75799" i="20"/>
  <c r="G75799" i="20"/>
  <c r="I75797" i="20"/>
  <c r="G75797" i="20"/>
  <c r="I75795" i="20"/>
  <c r="G75795" i="20"/>
  <c r="I75793" i="20"/>
  <c r="G75793" i="20"/>
  <c r="I75791" i="20"/>
  <c r="G75791" i="20"/>
  <c r="I75789" i="20"/>
  <c r="G75789" i="20"/>
  <c r="I75787" i="20"/>
  <c r="G75787" i="20"/>
  <c r="I75785" i="20"/>
  <c r="G75785" i="20"/>
  <c r="I75783" i="20"/>
  <c r="G75783" i="20"/>
  <c r="I75781" i="20"/>
  <c r="G75781" i="20"/>
  <c r="I75779" i="20"/>
  <c r="G75779" i="20"/>
  <c r="I75777" i="20"/>
  <c r="G75777" i="20"/>
  <c r="I75775" i="20"/>
  <c r="G75775" i="20"/>
  <c r="I75773" i="20"/>
  <c r="G75773" i="20"/>
  <c r="I75771" i="20"/>
  <c r="G75771" i="20"/>
  <c r="I75769" i="20"/>
  <c r="G75769" i="20"/>
  <c r="I75767" i="20"/>
  <c r="G75767" i="20"/>
  <c r="I75765" i="20"/>
  <c r="G75765" i="20"/>
  <c r="I75763" i="20"/>
  <c r="G75763" i="20"/>
  <c r="I75761" i="20"/>
  <c r="G75761" i="20"/>
  <c r="I75759" i="20"/>
  <c r="G75759" i="20"/>
  <c r="I75757" i="20"/>
  <c r="G75757" i="20"/>
  <c r="I75755" i="20"/>
  <c r="G75755" i="20"/>
  <c r="I75753" i="20"/>
  <c r="G75753" i="20"/>
  <c r="I75751" i="20"/>
  <c r="G75751" i="20"/>
  <c r="I75749" i="20"/>
  <c r="G75749" i="20"/>
  <c r="I75747" i="20"/>
  <c r="G75747" i="20"/>
  <c r="I75745" i="20"/>
  <c r="G75745" i="20"/>
  <c r="I75743" i="20"/>
  <c r="G75743" i="20"/>
  <c r="I75741" i="20"/>
  <c r="G75741" i="20"/>
  <c r="I75739" i="20"/>
  <c r="G75739" i="20"/>
  <c r="I75737" i="20"/>
  <c r="G75737" i="20"/>
  <c r="I75735" i="20"/>
  <c r="G75735" i="20"/>
  <c r="I75733" i="20"/>
  <c r="G75733" i="20"/>
  <c r="I75731" i="20"/>
  <c r="G75731" i="20"/>
  <c r="I75729" i="20"/>
  <c r="G75729" i="20"/>
  <c r="I75727" i="20"/>
  <c r="G75727" i="20"/>
  <c r="I75725" i="20"/>
  <c r="G75725" i="20"/>
  <c r="I75723" i="20"/>
  <c r="G75723" i="20"/>
  <c r="I75721" i="20"/>
  <c r="G75721" i="20"/>
  <c r="I75719" i="20"/>
  <c r="G75719" i="20"/>
  <c r="I75717" i="20"/>
  <c r="G75717" i="20"/>
  <c r="I75715" i="20"/>
  <c r="G75715" i="20"/>
  <c r="I75713" i="20"/>
  <c r="G75713" i="20"/>
  <c r="I75711" i="20"/>
  <c r="G75711" i="20"/>
  <c r="I75709" i="20"/>
  <c r="G75709" i="20"/>
  <c r="I75707" i="20"/>
  <c r="G75707" i="20"/>
  <c r="I75705" i="20"/>
  <c r="G75705" i="20"/>
  <c r="I75703" i="20"/>
  <c r="G75703" i="20"/>
  <c r="I75701" i="20"/>
  <c r="G75701" i="20"/>
  <c r="I75699" i="20"/>
  <c r="G75699" i="20"/>
  <c r="I75697" i="20"/>
  <c r="G75697" i="20"/>
  <c r="I75695" i="20"/>
  <c r="G75695" i="20"/>
  <c r="I75693" i="20"/>
  <c r="G75693" i="20"/>
  <c r="I75691" i="20"/>
  <c r="G75691" i="20"/>
  <c r="I75689" i="20"/>
  <c r="G75689" i="20"/>
  <c r="I75687" i="20"/>
  <c r="G75687" i="20"/>
  <c r="I75685" i="20"/>
  <c r="G75685" i="20"/>
  <c r="I75683" i="20"/>
  <c r="G75683" i="20"/>
  <c r="I75681" i="20"/>
  <c r="G75681" i="20"/>
  <c r="I75679" i="20"/>
  <c r="G75679" i="20"/>
  <c r="I75677" i="20"/>
  <c r="G75677" i="20"/>
  <c r="I75675" i="20"/>
  <c r="G75675" i="20"/>
  <c r="I75673" i="20"/>
  <c r="G75673" i="20"/>
  <c r="I75671" i="20"/>
  <c r="G75671" i="20"/>
  <c r="I75669" i="20"/>
  <c r="G75669" i="20"/>
  <c r="I75667" i="20"/>
  <c r="G75667" i="20"/>
  <c r="I75665" i="20"/>
  <c r="G75665" i="20"/>
  <c r="I75663" i="20"/>
  <c r="G75663" i="20"/>
  <c r="I75661" i="20"/>
  <c r="G75661" i="20"/>
  <c r="I75659" i="20"/>
  <c r="G75659" i="20"/>
  <c r="I75657" i="20"/>
  <c r="G75657" i="20"/>
  <c r="I75655" i="20"/>
  <c r="G75655" i="20"/>
  <c r="I75653" i="20"/>
  <c r="G75653" i="20"/>
  <c r="I75651" i="20"/>
  <c r="G75651" i="20"/>
  <c r="I75649" i="20"/>
  <c r="G75649" i="20"/>
  <c r="I75647" i="20"/>
  <c r="G75647" i="20"/>
  <c r="I75645" i="20"/>
  <c r="G75645" i="20"/>
  <c r="I75643" i="20"/>
  <c r="G75643" i="20"/>
  <c r="I75641" i="20"/>
  <c r="G75641" i="20"/>
  <c r="I75639" i="20"/>
  <c r="G75639" i="20"/>
  <c r="I75637" i="20"/>
  <c r="G75637" i="20"/>
  <c r="I75635" i="20"/>
  <c r="G75635" i="20"/>
  <c r="I75633" i="20"/>
  <c r="G75633" i="20"/>
  <c r="I75631" i="20"/>
  <c r="G75631" i="20"/>
  <c r="I75629" i="20"/>
  <c r="G75629" i="20"/>
  <c r="I75627" i="20"/>
  <c r="G75627" i="20"/>
  <c r="I75625" i="20"/>
  <c r="G75625" i="20"/>
  <c r="I75623" i="20"/>
  <c r="G75623" i="20"/>
  <c r="I75621" i="20"/>
  <c r="G75621" i="20"/>
  <c r="I75619" i="20"/>
  <c r="G75619" i="20"/>
  <c r="I75617" i="20"/>
  <c r="G75617" i="20"/>
  <c r="I75615" i="20"/>
  <c r="G75615" i="20"/>
  <c r="I75613" i="20"/>
  <c r="G75613" i="20"/>
  <c r="I75611" i="20"/>
  <c r="G75611" i="20"/>
  <c r="I75609" i="20"/>
  <c r="G75609" i="20"/>
  <c r="I75607" i="20"/>
  <c r="G75607" i="20"/>
  <c r="I75605" i="20"/>
  <c r="G75605" i="20"/>
  <c r="I75603" i="20"/>
  <c r="G75603" i="20"/>
  <c r="I75601" i="20"/>
  <c r="G75601" i="20"/>
  <c r="I75599" i="20"/>
  <c r="G75599" i="20"/>
  <c r="I75597" i="20"/>
  <c r="G75597" i="20"/>
  <c r="I75595" i="20"/>
  <c r="G75595" i="20"/>
  <c r="I75593" i="20"/>
  <c r="G75593" i="20"/>
  <c r="I75591" i="20"/>
  <c r="G75591" i="20"/>
  <c r="I75589" i="20"/>
  <c r="G75589" i="20"/>
  <c r="I75587" i="20"/>
  <c r="G75587" i="20"/>
  <c r="I75585" i="20"/>
  <c r="G75585" i="20"/>
  <c r="I75583" i="20"/>
  <c r="G75583" i="20"/>
  <c r="I75581" i="20"/>
  <c r="G75581" i="20"/>
  <c r="I75579" i="20"/>
  <c r="G75579" i="20"/>
  <c r="I75577" i="20"/>
  <c r="G75577" i="20"/>
  <c r="I75575" i="20"/>
  <c r="G75575" i="20"/>
  <c r="I75573" i="20"/>
  <c r="G75573" i="20"/>
  <c r="I75571" i="20"/>
  <c r="G75571" i="20"/>
  <c r="I75569" i="20"/>
  <c r="G75569" i="20"/>
  <c r="I75567" i="20"/>
  <c r="G75567" i="20"/>
  <c r="I75565" i="20"/>
  <c r="G75565" i="20"/>
  <c r="I75563" i="20"/>
  <c r="G75563" i="20"/>
  <c r="I75561" i="20"/>
  <c r="G75561" i="20"/>
  <c r="I75559" i="20"/>
  <c r="G75559" i="20"/>
  <c r="I75557" i="20"/>
  <c r="G75557" i="20"/>
  <c r="I75555" i="20"/>
  <c r="G75555" i="20"/>
  <c r="I75553" i="20"/>
  <c r="G75553" i="20"/>
  <c r="I75551" i="20"/>
  <c r="G75551" i="20"/>
  <c r="I75549" i="20"/>
  <c r="G75549" i="20"/>
  <c r="I75547" i="20"/>
  <c r="G75547" i="20"/>
  <c r="I75545" i="20"/>
  <c r="G75545" i="20"/>
  <c r="I75543" i="20"/>
  <c r="G75543" i="20"/>
  <c r="I75541" i="20"/>
  <c r="G75541" i="20"/>
  <c r="I75539" i="20"/>
  <c r="G75539" i="20"/>
  <c r="I75537" i="20"/>
  <c r="G75537" i="20"/>
  <c r="I75535" i="20"/>
  <c r="G75535" i="20"/>
  <c r="I75533" i="20"/>
  <c r="G75533" i="20"/>
  <c r="I75531" i="20"/>
  <c r="G75531" i="20"/>
  <c r="I75529" i="20"/>
  <c r="G75529" i="20"/>
  <c r="I75527" i="20"/>
  <c r="G75527" i="20"/>
  <c r="I75525" i="20"/>
  <c r="G75525" i="20"/>
  <c r="I75523" i="20"/>
  <c r="G75523" i="20"/>
  <c r="I75521" i="20"/>
  <c r="G75521" i="20"/>
  <c r="I75519" i="20"/>
  <c r="G75519" i="20"/>
  <c r="I75517" i="20"/>
  <c r="G75517" i="20"/>
  <c r="I75515" i="20"/>
  <c r="G75515" i="20"/>
  <c r="I75513" i="20"/>
  <c r="G75513" i="20"/>
  <c r="I75511" i="20"/>
  <c r="G75511" i="20"/>
  <c r="I75509" i="20"/>
  <c r="G75509" i="20"/>
  <c r="I75507" i="20"/>
  <c r="G75507" i="20"/>
  <c r="I75505" i="20"/>
  <c r="G75505" i="20"/>
  <c r="I75503" i="20"/>
  <c r="G75503" i="20"/>
  <c r="I75501" i="20"/>
  <c r="G75501" i="20"/>
  <c r="I75499" i="20"/>
  <c r="G75499" i="20"/>
  <c r="I75497" i="20"/>
  <c r="G75497" i="20"/>
  <c r="I75495" i="20"/>
  <c r="G75495" i="20"/>
  <c r="I75493" i="20"/>
  <c r="G75493" i="20"/>
  <c r="I75491" i="20"/>
  <c r="G75491" i="20"/>
  <c r="I75489" i="20"/>
  <c r="G75489" i="20"/>
  <c r="I75487" i="20"/>
  <c r="G75487" i="20"/>
  <c r="I75485" i="20"/>
  <c r="G75485" i="20"/>
  <c r="I75483" i="20"/>
  <c r="G75483" i="20"/>
  <c r="I75481" i="20"/>
  <c r="G75481" i="20"/>
  <c r="I75479" i="20"/>
  <c r="G75479" i="20"/>
  <c r="I75477" i="20"/>
  <c r="G75477" i="20"/>
  <c r="I75475" i="20"/>
  <c r="G75475" i="20"/>
  <c r="I75473" i="20"/>
  <c r="G75473" i="20"/>
  <c r="I75471" i="20"/>
  <c r="G75471" i="20"/>
  <c r="I75469" i="20"/>
  <c r="G75469" i="20"/>
  <c r="I75467" i="20"/>
  <c r="G75467" i="20"/>
  <c r="I75465" i="20"/>
  <c r="G75465" i="20"/>
  <c r="I75463" i="20"/>
  <c r="G75463" i="20"/>
  <c r="I75461" i="20"/>
  <c r="G75461" i="20"/>
  <c r="I75459" i="20"/>
  <c r="G75459" i="20"/>
  <c r="I75457" i="20"/>
  <c r="G75457" i="20"/>
  <c r="I75455" i="20"/>
  <c r="G75455" i="20"/>
  <c r="I75453" i="20"/>
  <c r="G75453" i="20"/>
  <c r="I75451" i="20"/>
  <c r="G75451" i="20"/>
  <c r="I75449" i="20"/>
  <c r="G75449" i="20"/>
  <c r="I75447" i="20"/>
  <c r="G75447" i="20"/>
  <c r="I75445" i="20"/>
  <c r="G75445" i="20"/>
  <c r="I75443" i="20"/>
  <c r="G75443" i="20"/>
  <c r="I75441" i="20"/>
  <c r="G75441" i="20"/>
  <c r="I75439" i="20"/>
  <c r="G75439" i="20"/>
  <c r="I75437" i="20"/>
  <c r="G75437" i="20"/>
  <c r="I75435" i="20"/>
  <c r="G75435" i="20"/>
  <c r="I75433" i="20"/>
  <c r="G75433" i="20"/>
  <c r="I75431" i="20"/>
  <c r="G75431" i="20"/>
  <c r="I75429" i="20"/>
  <c r="G75429" i="20"/>
  <c r="I75427" i="20"/>
  <c r="G75427" i="20"/>
  <c r="I75425" i="20"/>
  <c r="G75425" i="20"/>
  <c r="I75423" i="20"/>
  <c r="G75423" i="20"/>
  <c r="I75421" i="20"/>
  <c r="G75421" i="20"/>
  <c r="I75419" i="20"/>
  <c r="G75419" i="20"/>
  <c r="I75417" i="20"/>
  <c r="G75417" i="20"/>
  <c r="I75415" i="20"/>
  <c r="G75415" i="20"/>
  <c r="I75413" i="20"/>
  <c r="G75413" i="20"/>
  <c r="I75411" i="20"/>
  <c r="G75411" i="20"/>
  <c r="I75409" i="20"/>
  <c r="G75409" i="20"/>
  <c r="I75407" i="20"/>
  <c r="G75407" i="20"/>
  <c r="I75405" i="20"/>
  <c r="G75405" i="20"/>
  <c r="I75403" i="20"/>
  <c r="G75403" i="20"/>
  <c r="I75401" i="20"/>
  <c r="G75401" i="20"/>
  <c r="I75399" i="20"/>
  <c r="G75399" i="20"/>
  <c r="I75397" i="20"/>
  <c r="G75397" i="20"/>
  <c r="I75395" i="20"/>
  <c r="G75395" i="20"/>
  <c r="I75393" i="20"/>
  <c r="G75393" i="20"/>
  <c r="I75391" i="20"/>
  <c r="G75391" i="20"/>
  <c r="I75389" i="20"/>
  <c r="G75389" i="20"/>
  <c r="I75387" i="20"/>
  <c r="G75387" i="20"/>
  <c r="I75385" i="20"/>
  <c r="G75385" i="20"/>
  <c r="I75383" i="20"/>
  <c r="G75383" i="20"/>
  <c r="I75381" i="20"/>
  <c r="G75381" i="20"/>
  <c r="I75379" i="20"/>
  <c r="G75379" i="20"/>
  <c r="I75377" i="20"/>
  <c r="G75377" i="20"/>
  <c r="I75375" i="20"/>
  <c r="G75375" i="20"/>
  <c r="I75373" i="20"/>
  <c r="G75373" i="20"/>
  <c r="I75371" i="20"/>
  <c r="G75371" i="20"/>
  <c r="I75369" i="20"/>
  <c r="G75369" i="20"/>
  <c r="I75367" i="20"/>
  <c r="G75367" i="20"/>
  <c r="I75365" i="20"/>
  <c r="G75365" i="20"/>
  <c r="I75363" i="20"/>
  <c r="G75363" i="20"/>
  <c r="I75361" i="20"/>
  <c r="G75361" i="20"/>
  <c r="I75359" i="20"/>
  <c r="G75359" i="20"/>
  <c r="I75357" i="20"/>
  <c r="G75357" i="20"/>
  <c r="I75355" i="20"/>
  <c r="G75355" i="20"/>
  <c r="I75353" i="20"/>
  <c r="G75353" i="20"/>
  <c r="I75351" i="20"/>
  <c r="G75351" i="20"/>
  <c r="I75349" i="20"/>
  <c r="G75349" i="20"/>
  <c r="I75347" i="20"/>
  <c r="G75347" i="20"/>
  <c r="I75345" i="20"/>
  <c r="G75345" i="20"/>
  <c r="I75343" i="20"/>
  <c r="G75343" i="20"/>
  <c r="I75341" i="20"/>
  <c r="G75341" i="20"/>
  <c r="I75339" i="20"/>
  <c r="G75339" i="20"/>
  <c r="I75337" i="20"/>
  <c r="G75337" i="20"/>
  <c r="I75335" i="20"/>
  <c r="G75335" i="20"/>
  <c r="I75333" i="20"/>
  <c r="G75333" i="20"/>
  <c r="I75331" i="20"/>
  <c r="G75331" i="20"/>
  <c r="I75329" i="20"/>
  <c r="G75329" i="20"/>
  <c r="I75327" i="20"/>
  <c r="G75327" i="20"/>
  <c r="I75325" i="20"/>
  <c r="G75325" i="20"/>
  <c r="I75323" i="20"/>
  <c r="G75323" i="20"/>
  <c r="I75321" i="20"/>
  <c r="G75321" i="20"/>
  <c r="I75319" i="20"/>
  <c r="G75319" i="20"/>
  <c r="I75317" i="20"/>
  <c r="G75317" i="20"/>
  <c r="I75315" i="20"/>
  <c r="G75315" i="20"/>
  <c r="I75313" i="20"/>
  <c r="G75313" i="20"/>
  <c r="I75311" i="20"/>
  <c r="G75311" i="20"/>
  <c r="I75309" i="20"/>
  <c r="G75309" i="20"/>
  <c r="I75307" i="20"/>
  <c r="G75307" i="20"/>
  <c r="I75305" i="20"/>
  <c r="G75305" i="20"/>
  <c r="I75303" i="20"/>
  <c r="G75303" i="20"/>
  <c r="I75301" i="20"/>
  <c r="G75301" i="20"/>
  <c r="I75299" i="20"/>
  <c r="G75299" i="20"/>
  <c r="I75297" i="20"/>
  <c r="G75297" i="20"/>
  <c r="I75295" i="20"/>
  <c r="G75295" i="20"/>
  <c r="I75293" i="20"/>
  <c r="G75293" i="20"/>
  <c r="I75291" i="20"/>
  <c r="G75291" i="20"/>
  <c r="I75289" i="20"/>
  <c r="G75289" i="20"/>
  <c r="I75287" i="20"/>
  <c r="G75287" i="20"/>
  <c r="I75285" i="20"/>
  <c r="G75285" i="20"/>
  <c r="I75283" i="20"/>
  <c r="G75283" i="20"/>
  <c r="I75281" i="20"/>
  <c r="G75281" i="20"/>
  <c r="I75279" i="20"/>
  <c r="G75279" i="20"/>
  <c r="I75277" i="20"/>
  <c r="G75277" i="20"/>
  <c r="I75275" i="20"/>
  <c r="G75275" i="20"/>
  <c r="I75273" i="20"/>
  <c r="G75273" i="20"/>
  <c r="I75271" i="20"/>
  <c r="G75271" i="20"/>
  <c r="I75269" i="20"/>
  <c r="G75269" i="20"/>
  <c r="I75267" i="20"/>
  <c r="G75267" i="20"/>
  <c r="I75265" i="20"/>
  <c r="G75265" i="20"/>
  <c r="I75263" i="20"/>
  <c r="G75263" i="20"/>
  <c r="I75261" i="20"/>
  <c r="G75261" i="20"/>
  <c r="I75259" i="20"/>
  <c r="G75259" i="20"/>
  <c r="I75257" i="20"/>
  <c r="G75257" i="20"/>
  <c r="I75255" i="20"/>
  <c r="G75255" i="20"/>
  <c r="I75253" i="20"/>
  <c r="G75253" i="20"/>
  <c r="I75251" i="20"/>
  <c r="G75251" i="20"/>
  <c r="I75249" i="20"/>
  <c r="G75249" i="20"/>
  <c r="I75247" i="20"/>
  <c r="G75247" i="20"/>
  <c r="I75245" i="20"/>
  <c r="G75245" i="20"/>
  <c r="I75243" i="20"/>
  <c r="G75243" i="20"/>
  <c r="I75241" i="20"/>
  <c r="G75241" i="20"/>
  <c r="I75239" i="20"/>
  <c r="G75239" i="20"/>
  <c r="I75237" i="20"/>
  <c r="G75237" i="20"/>
  <c r="I75235" i="20"/>
  <c r="G75235" i="20"/>
  <c r="I75233" i="20"/>
  <c r="G75233" i="20"/>
  <c r="I75231" i="20"/>
  <c r="G75231" i="20"/>
  <c r="I75229" i="20"/>
  <c r="G75229" i="20"/>
  <c r="I75227" i="20"/>
  <c r="G75227" i="20"/>
  <c r="I75225" i="20"/>
  <c r="G75225" i="20"/>
  <c r="I75223" i="20"/>
  <c r="G75223" i="20"/>
  <c r="I75221" i="20"/>
  <c r="G75221" i="20"/>
  <c r="I75219" i="20"/>
  <c r="G75219" i="20"/>
  <c r="I75217" i="20"/>
  <c r="G75217" i="20"/>
  <c r="I75215" i="20"/>
  <c r="G75215" i="20"/>
  <c r="I75213" i="20"/>
  <c r="G75213" i="20"/>
  <c r="I75211" i="20"/>
  <c r="G75211" i="20"/>
  <c r="I75209" i="20"/>
  <c r="G75209" i="20"/>
  <c r="I75207" i="20"/>
  <c r="G75207" i="20"/>
  <c r="I75205" i="20"/>
  <c r="G75205" i="20"/>
  <c r="I75203" i="20"/>
  <c r="G75203" i="20"/>
  <c r="I75201" i="20"/>
  <c r="G75201" i="20"/>
  <c r="I75199" i="20"/>
  <c r="G75199" i="20"/>
  <c r="I75197" i="20"/>
  <c r="G75197" i="20"/>
  <c r="I75195" i="20"/>
  <c r="G75195" i="20"/>
  <c r="I75193" i="20"/>
  <c r="G75193" i="20"/>
  <c r="I75191" i="20"/>
  <c r="G75191" i="20"/>
  <c r="I75189" i="20"/>
  <c r="G75189" i="20"/>
  <c r="I75187" i="20"/>
  <c r="G75187" i="20"/>
  <c r="I75185" i="20"/>
  <c r="G75185" i="20"/>
  <c r="I75183" i="20"/>
  <c r="G75183" i="20"/>
  <c r="I75181" i="20"/>
  <c r="G75181" i="20"/>
  <c r="I75179" i="20"/>
  <c r="G75179" i="20"/>
  <c r="I75177" i="20"/>
  <c r="G75177" i="20"/>
  <c r="I75175" i="20"/>
  <c r="G75175" i="20"/>
  <c r="I75173" i="20"/>
  <c r="G75173" i="20"/>
  <c r="I75171" i="20"/>
  <c r="G75171" i="20"/>
  <c r="I75169" i="20"/>
  <c r="G75169" i="20"/>
  <c r="I75167" i="20"/>
  <c r="G75167" i="20"/>
  <c r="I75165" i="20"/>
  <c r="G75165" i="20"/>
  <c r="I75163" i="20"/>
  <c r="G75163" i="20"/>
  <c r="I75161" i="20"/>
  <c r="G75161" i="20"/>
  <c r="I75159" i="20"/>
  <c r="G75159" i="20"/>
  <c r="I75157" i="20"/>
  <c r="G75157" i="20"/>
  <c r="I75155" i="20"/>
  <c r="G75155" i="20"/>
  <c r="I75153" i="20"/>
  <c r="G75153" i="20"/>
  <c r="I75151" i="20"/>
  <c r="G75151" i="20"/>
  <c r="I75149" i="20"/>
  <c r="G75149" i="20"/>
  <c r="I75147" i="20"/>
  <c r="G75147" i="20"/>
  <c r="I75145" i="20"/>
  <c r="G75145" i="20"/>
  <c r="I75143" i="20"/>
  <c r="G75143" i="20"/>
  <c r="I75141" i="20"/>
  <c r="G75141" i="20"/>
  <c r="I75139" i="20"/>
  <c r="G75139" i="20"/>
  <c r="I75137" i="20"/>
  <c r="G75137" i="20"/>
  <c r="I75135" i="20"/>
  <c r="G75135" i="20"/>
  <c r="I75133" i="20"/>
  <c r="G75133" i="20"/>
  <c r="I75131" i="20"/>
  <c r="G75131" i="20"/>
  <c r="I75129" i="20"/>
  <c r="G75129" i="20"/>
  <c r="I75127" i="20"/>
  <c r="G75127" i="20"/>
  <c r="I75125" i="20"/>
  <c r="G75125" i="20"/>
  <c r="I75123" i="20"/>
  <c r="G75123" i="20"/>
  <c r="I75121" i="20"/>
  <c r="G75121" i="20"/>
  <c r="I75119" i="20"/>
  <c r="G75119" i="20"/>
  <c r="I75117" i="20"/>
  <c r="G75117" i="20"/>
  <c r="I75115" i="20"/>
  <c r="G75115" i="20"/>
  <c r="I75113" i="20"/>
  <c r="G75113" i="20"/>
  <c r="I75111" i="20"/>
  <c r="G75111" i="20"/>
  <c r="I75109" i="20"/>
  <c r="G75109" i="20"/>
  <c r="I75107" i="20"/>
  <c r="G75107" i="20"/>
  <c r="I75105" i="20"/>
  <c r="G75105" i="20"/>
  <c r="I75103" i="20"/>
  <c r="G75103" i="20"/>
  <c r="I75101" i="20"/>
  <c r="G75101" i="20"/>
  <c r="I75099" i="20"/>
  <c r="G75099" i="20"/>
  <c r="I75097" i="20"/>
  <c r="G75097" i="20"/>
  <c r="I75095" i="20"/>
  <c r="G75095" i="20"/>
  <c r="I75093" i="20"/>
  <c r="G75093" i="20"/>
  <c r="I75091" i="20"/>
  <c r="G75091" i="20"/>
  <c r="I75089" i="20"/>
  <c r="G75089" i="20"/>
  <c r="I75087" i="20"/>
  <c r="G75087" i="20"/>
  <c r="I75085" i="20"/>
  <c r="G75085" i="20"/>
  <c r="I75083" i="20"/>
  <c r="G75083" i="20"/>
  <c r="I75081" i="20"/>
  <c r="G75081" i="20"/>
  <c r="I75079" i="20"/>
  <c r="G75079" i="20"/>
  <c r="I75077" i="20"/>
  <c r="G75077" i="20"/>
  <c r="I75075" i="20"/>
  <c r="G75075" i="20"/>
  <c r="I75073" i="20"/>
  <c r="G75073" i="20"/>
  <c r="I75071" i="20"/>
  <c r="G75071" i="20"/>
  <c r="I75069" i="20"/>
  <c r="G75069" i="20"/>
  <c r="I75067" i="20"/>
  <c r="G75067" i="20"/>
  <c r="I75065" i="20"/>
  <c r="G75065" i="20"/>
  <c r="I75063" i="20"/>
  <c r="G75063" i="20"/>
  <c r="I75061" i="20"/>
  <c r="G75061" i="20"/>
  <c r="I75059" i="20"/>
  <c r="G75059" i="20"/>
  <c r="I75057" i="20"/>
  <c r="G75057" i="20"/>
  <c r="I75055" i="20"/>
  <c r="G75055" i="20"/>
  <c r="I75053" i="20"/>
  <c r="G75053" i="20"/>
  <c r="I75051" i="20"/>
  <c r="G75051" i="20"/>
  <c r="I75049" i="20"/>
  <c r="G75049" i="20"/>
  <c r="I75047" i="20"/>
  <c r="G75047" i="20"/>
  <c r="I75045" i="20"/>
  <c r="G75045" i="20"/>
  <c r="I75043" i="20"/>
  <c r="G75043" i="20"/>
  <c r="I75041" i="20"/>
  <c r="G75041" i="20"/>
  <c r="I75039" i="20"/>
  <c r="G75039" i="20"/>
  <c r="I75037" i="20"/>
  <c r="G75037" i="20"/>
  <c r="I75035" i="20"/>
  <c r="G75035" i="20"/>
  <c r="I75033" i="20"/>
  <c r="G75033" i="20"/>
  <c r="I75031" i="20"/>
  <c r="G75031" i="20"/>
  <c r="I75029" i="20"/>
  <c r="G75029" i="20"/>
  <c r="I75027" i="20"/>
  <c r="G75027" i="20"/>
  <c r="I75025" i="20"/>
  <c r="G75025" i="20"/>
  <c r="I75023" i="20"/>
  <c r="G75023" i="20"/>
  <c r="I75021" i="20"/>
  <c r="G75021" i="20"/>
  <c r="I75019" i="20"/>
  <c r="G75019" i="20"/>
  <c r="I75017" i="20"/>
  <c r="G75017" i="20"/>
  <c r="I75015" i="20"/>
  <c r="G75015" i="20"/>
  <c r="I75013" i="20"/>
  <c r="G75013" i="20"/>
  <c r="I75011" i="20"/>
  <c r="G75011" i="20"/>
  <c r="I75009" i="20"/>
  <c r="G75009" i="20"/>
  <c r="I75007" i="20"/>
  <c r="G75007" i="20"/>
  <c r="I75005" i="20"/>
  <c r="G75005" i="20"/>
  <c r="I75003" i="20"/>
  <c r="G75003" i="20"/>
  <c r="I75001" i="20"/>
  <c r="G75001" i="20"/>
  <c r="I74999" i="20"/>
  <c r="G74999" i="20"/>
  <c r="I74997" i="20"/>
  <c r="G74997" i="20"/>
  <c r="I74995" i="20"/>
  <c r="G74995" i="20"/>
  <c r="I74993" i="20"/>
  <c r="G74993" i="20"/>
  <c r="I74991" i="20"/>
  <c r="G74991" i="20"/>
  <c r="I74989" i="20"/>
  <c r="G74989" i="20"/>
  <c r="I74987" i="20"/>
  <c r="G74987" i="20"/>
  <c r="I74985" i="20"/>
  <c r="G74985" i="20"/>
  <c r="I74983" i="20"/>
  <c r="G74983" i="20"/>
  <c r="I74981" i="20"/>
  <c r="G74981" i="20"/>
  <c r="I74979" i="20"/>
  <c r="G74979" i="20"/>
  <c r="I74977" i="20"/>
  <c r="G74977" i="20"/>
  <c r="I74975" i="20"/>
  <c r="G74975" i="20"/>
  <c r="I74973" i="20"/>
  <c r="G74973" i="20"/>
  <c r="I74971" i="20"/>
  <c r="G74971" i="20"/>
  <c r="I74969" i="20"/>
  <c r="G74969" i="20"/>
  <c r="I74967" i="20"/>
  <c r="G74967" i="20"/>
  <c r="I74965" i="20"/>
  <c r="G74965" i="20"/>
  <c r="I74963" i="20"/>
  <c r="G74963" i="20"/>
  <c r="I74961" i="20"/>
  <c r="G74961" i="20"/>
  <c r="I74959" i="20"/>
  <c r="G74959" i="20"/>
  <c r="I74957" i="20"/>
  <c r="G74957" i="20"/>
  <c r="I74955" i="20"/>
  <c r="G74955" i="20"/>
  <c r="I74953" i="20"/>
  <c r="G74953" i="20"/>
  <c r="I74951" i="20"/>
  <c r="G74951" i="20"/>
  <c r="I74949" i="20"/>
  <c r="G74949" i="20"/>
  <c r="I74947" i="20"/>
  <c r="G74947" i="20"/>
  <c r="I74945" i="20"/>
  <c r="G74945" i="20"/>
  <c r="I74943" i="20"/>
  <c r="G74943" i="20"/>
  <c r="I74941" i="20"/>
  <c r="G74941" i="20"/>
  <c r="I74939" i="20"/>
  <c r="G74939" i="20"/>
  <c r="I74937" i="20"/>
  <c r="G74937" i="20"/>
  <c r="I74935" i="20"/>
  <c r="G74935" i="20"/>
  <c r="I74933" i="20"/>
  <c r="G74933" i="20"/>
  <c r="I74931" i="20"/>
  <c r="G74931" i="20"/>
  <c r="I74929" i="20"/>
  <c r="G74929" i="20"/>
  <c r="I74927" i="20"/>
  <c r="G74927" i="20"/>
  <c r="I74925" i="20"/>
  <c r="G74925" i="20"/>
  <c r="I74923" i="20"/>
  <c r="G74923" i="20"/>
  <c r="I74921" i="20"/>
  <c r="G74921" i="20"/>
  <c r="I74919" i="20"/>
  <c r="G74919" i="20"/>
  <c r="I74917" i="20"/>
  <c r="G74917" i="20"/>
  <c r="I74915" i="20"/>
  <c r="G74915" i="20"/>
  <c r="I74913" i="20"/>
  <c r="G74913" i="20"/>
  <c r="I74911" i="20"/>
  <c r="G74911" i="20"/>
  <c r="I74909" i="20"/>
  <c r="G74909" i="20"/>
  <c r="I74907" i="20"/>
  <c r="G74907" i="20"/>
  <c r="I74905" i="20"/>
  <c r="G74905" i="20"/>
  <c r="I74903" i="20"/>
  <c r="G74903" i="20"/>
  <c r="I74901" i="20"/>
  <c r="G74901" i="20"/>
  <c r="I74899" i="20"/>
  <c r="G74899" i="20"/>
  <c r="I74897" i="20"/>
  <c r="G74897" i="20"/>
  <c r="I74895" i="20"/>
  <c r="G74895" i="20"/>
  <c r="I74893" i="20"/>
  <c r="G74893" i="20"/>
  <c r="I74891" i="20"/>
  <c r="G74891" i="20"/>
  <c r="I74889" i="20"/>
  <c r="G74889" i="20"/>
  <c r="I74887" i="20"/>
  <c r="G74887" i="20"/>
  <c r="I74885" i="20"/>
  <c r="G74885" i="20"/>
  <c r="I74883" i="20"/>
  <c r="G74883" i="20"/>
  <c r="I74881" i="20"/>
  <c r="G74881" i="20"/>
  <c r="I74879" i="20"/>
  <c r="G74879" i="20"/>
  <c r="I74877" i="20"/>
  <c r="G74877" i="20"/>
  <c r="I74875" i="20"/>
  <c r="G74875" i="20"/>
  <c r="I74873" i="20"/>
  <c r="G74873" i="20"/>
  <c r="I74871" i="20"/>
  <c r="G74871" i="20"/>
  <c r="I74869" i="20"/>
  <c r="G74869" i="20"/>
  <c r="I74867" i="20"/>
  <c r="G74867" i="20"/>
  <c r="I74865" i="20"/>
  <c r="G74865" i="20"/>
  <c r="I74863" i="20"/>
  <c r="G74863" i="20"/>
  <c r="I74861" i="20"/>
  <c r="G74861" i="20"/>
  <c r="I74859" i="20"/>
  <c r="G74859" i="20"/>
  <c r="I74857" i="20"/>
  <c r="G74857" i="20"/>
  <c r="I74855" i="20"/>
  <c r="G74855" i="20"/>
  <c r="I74853" i="20"/>
  <c r="G74853" i="20"/>
  <c r="I74851" i="20"/>
  <c r="G74851" i="20"/>
  <c r="I74849" i="20"/>
  <c r="G74849" i="20"/>
  <c r="I74847" i="20"/>
  <c r="G74847" i="20"/>
  <c r="I74845" i="20"/>
  <c r="G74845" i="20"/>
  <c r="I74843" i="20"/>
  <c r="G74843" i="20"/>
  <c r="I74841" i="20"/>
  <c r="G74841" i="20"/>
  <c r="I74839" i="20"/>
  <c r="G74839" i="20"/>
  <c r="I74837" i="20"/>
  <c r="G74837" i="20"/>
  <c r="I74835" i="20"/>
  <c r="G74835" i="20"/>
  <c r="I74833" i="20"/>
  <c r="G74833" i="20"/>
  <c r="I74831" i="20"/>
  <c r="G74831" i="20"/>
  <c r="I74829" i="20"/>
  <c r="G74829" i="20"/>
  <c r="I74827" i="20"/>
  <c r="G74827" i="20"/>
  <c r="I74825" i="20"/>
  <c r="G74825" i="20"/>
  <c r="I74823" i="20"/>
  <c r="G74823" i="20"/>
  <c r="I74821" i="20"/>
  <c r="G74821" i="20"/>
  <c r="I74819" i="20"/>
  <c r="G74819" i="20"/>
  <c r="I74817" i="20"/>
  <c r="G74817" i="20"/>
  <c r="I74815" i="20"/>
  <c r="G74815" i="20"/>
  <c r="I74813" i="20"/>
  <c r="G74813" i="20"/>
  <c r="I74811" i="20"/>
  <c r="G74811" i="20"/>
  <c r="I74809" i="20"/>
  <c r="G74809" i="20"/>
  <c r="I74807" i="20"/>
  <c r="G74807" i="20"/>
  <c r="I74805" i="20"/>
  <c r="G74805" i="20"/>
  <c r="I74803" i="20"/>
  <c r="G74803" i="20"/>
  <c r="I74801" i="20"/>
  <c r="G74801" i="20"/>
  <c r="I74799" i="20"/>
  <c r="G74799" i="20"/>
  <c r="I74797" i="20"/>
  <c r="G74797" i="20"/>
  <c r="I74795" i="20"/>
  <c r="G74795" i="20"/>
  <c r="I74793" i="20"/>
  <c r="G74793" i="20"/>
  <c r="I74791" i="20"/>
  <c r="G74791" i="20"/>
  <c r="I74789" i="20"/>
  <c r="G74789" i="20"/>
  <c r="I74787" i="20"/>
  <c r="G74787" i="20"/>
  <c r="I74785" i="20"/>
  <c r="G74785" i="20"/>
  <c r="I74783" i="20"/>
  <c r="G74783" i="20"/>
  <c r="I74781" i="20"/>
  <c r="G74781" i="20"/>
  <c r="I74779" i="20"/>
  <c r="G74779" i="20"/>
  <c r="I74777" i="20"/>
  <c r="G74777" i="20"/>
  <c r="I74775" i="20"/>
  <c r="G74775" i="20"/>
  <c r="I74773" i="20"/>
  <c r="G74773" i="20"/>
  <c r="I74771" i="20"/>
  <c r="G74771" i="20"/>
  <c r="I74769" i="20"/>
  <c r="G74769" i="20"/>
  <c r="I74767" i="20"/>
  <c r="G74767" i="20"/>
  <c r="I74765" i="20"/>
  <c r="G74765" i="20"/>
  <c r="I74763" i="20"/>
  <c r="G74763" i="20"/>
  <c r="I74761" i="20"/>
  <c r="G74761" i="20"/>
  <c r="I74759" i="20"/>
  <c r="G74759" i="20"/>
  <c r="I74757" i="20"/>
  <c r="G74757" i="20"/>
  <c r="I74755" i="20"/>
  <c r="G74755" i="20"/>
  <c r="I74753" i="20"/>
  <c r="G74753" i="20"/>
  <c r="I74751" i="20"/>
  <c r="G74751" i="20"/>
  <c r="I74749" i="20"/>
  <c r="G74749" i="20"/>
  <c r="I74747" i="20"/>
  <c r="G74747" i="20"/>
  <c r="I74745" i="20"/>
  <c r="G74745" i="20"/>
  <c r="I74743" i="20"/>
  <c r="G74743" i="20"/>
  <c r="I74741" i="20"/>
  <c r="G74741" i="20"/>
  <c r="I74739" i="20"/>
  <c r="G74739" i="20"/>
  <c r="I74737" i="20"/>
  <c r="G74737" i="20"/>
  <c r="I74735" i="20"/>
  <c r="G74735" i="20"/>
  <c r="I74733" i="20"/>
  <c r="G74733" i="20"/>
  <c r="I74731" i="20"/>
  <c r="G74731" i="20"/>
  <c r="I74729" i="20"/>
  <c r="G74729" i="20"/>
  <c r="I74727" i="20"/>
  <c r="G74727" i="20"/>
  <c r="I74725" i="20"/>
  <c r="G74725" i="20"/>
  <c r="I74723" i="20"/>
  <c r="G74723" i="20"/>
  <c r="I74721" i="20"/>
  <c r="G74721" i="20"/>
  <c r="I74719" i="20"/>
  <c r="G74719" i="20"/>
  <c r="I74717" i="20"/>
  <c r="G74717" i="20"/>
  <c r="I74715" i="20"/>
  <c r="G74715" i="20"/>
  <c r="I74713" i="20"/>
  <c r="G74713" i="20"/>
  <c r="I74711" i="20"/>
  <c r="G74711" i="20"/>
  <c r="I74709" i="20"/>
  <c r="G74709" i="20"/>
  <c r="I74707" i="20"/>
  <c r="G74707" i="20"/>
  <c r="I74705" i="20"/>
  <c r="G74705" i="20"/>
  <c r="I74703" i="20"/>
  <c r="G74703" i="20"/>
  <c r="I74701" i="20"/>
  <c r="G74701" i="20"/>
  <c r="I74699" i="20"/>
  <c r="G74699" i="20"/>
  <c r="I74697" i="20"/>
  <c r="G74697" i="20"/>
  <c r="I74695" i="20"/>
  <c r="G74695" i="20"/>
  <c r="I74693" i="20"/>
  <c r="G74693" i="20"/>
  <c r="I74691" i="20"/>
  <c r="G74691" i="20"/>
  <c r="I74689" i="20"/>
  <c r="G74689" i="20"/>
  <c r="I74687" i="20"/>
  <c r="G74687" i="20"/>
  <c r="I74685" i="20"/>
  <c r="G74685" i="20"/>
  <c r="I74683" i="20"/>
  <c r="G74683" i="20"/>
  <c r="I74681" i="20"/>
  <c r="G74681" i="20"/>
  <c r="I74679" i="20"/>
  <c r="G74679" i="20"/>
  <c r="I74677" i="20"/>
  <c r="G74677" i="20"/>
  <c r="I74675" i="20"/>
  <c r="G74675" i="20"/>
  <c r="I74673" i="20"/>
  <c r="G74673" i="20"/>
  <c r="I74671" i="20"/>
  <c r="G74671" i="20"/>
  <c r="I74669" i="20"/>
  <c r="G74669" i="20"/>
  <c r="I74667" i="20"/>
  <c r="G74667" i="20"/>
  <c r="I74665" i="20"/>
  <c r="G74665" i="20"/>
  <c r="I74663" i="20"/>
  <c r="G74663" i="20"/>
  <c r="I74661" i="20"/>
  <c r="G74661" i="20"/>
  <c r="I74659" i="20"/>
  <c r="G74659" i="20"/>
  <c r="I74657" i="20"/>
  <c r="G74657" i="20"/>
  <c r="I74655" i="20"/>
  <c r="G74655" i="20"/>
  <c r="I74653" i="20"/>
  <c r="G74653" i="20"/>
  <c r="I74651" i="20"/>
  <c r="G74651" i="20"/>
  <c r="I74649" i="20"/>
  <c r="G74649" i="20"/>
  <c r="I74647" i="20"/>
  <c r="G74647" i="20"/>
  <c r="I74645" i="20"/>
  <c r="G74645" i="20"/>
  <c r="I74643" i="20"/>
  <c r="G74643" i="20"/>
  <c r="I74641" i="20"/>
  <c r="G74641" i="20"/>
  <c r="I74639" i="20"/>
  <c r="G74639" i="20"/>
  <c r="I74637" i="20"/>
  <c r="G74637" i="20"/>
  <c r="I74635" i="20"/>
  <c r="G74635" i="20"/>
  <c r="I74633" i="20"/>
  <c r="G74633" i="20"/>
  <c r="I74631" i="20"/>
  <c r="G74631" i="20"/>
  <c r="I74629" i="20"/>
  <c r="G74629" i="20"/>
  <c r="I74627" i="20"/>
  <c r="G74627" i="20"/>
  <c r="I74625" i="20"/>
  <c r="G74625" i="20"/>
  <c r="I74623" i="20"/>
  <c r="G74623" i="20"/>
  <c r="I74621" i="20"/>
  <c r="G74621" i="20"/>
  <c r="I74619" i="20"/>
  <c r="G74619" i="20"/>
  <c r="I74617" i="20"/>
  <c r="G74617" i="20"/>
  <c r="I74615" i="20"/>
  <c r="G74615" i="20"/>
  <c r="I74613" i="20"/>
  <c r="G74613" i="20"/>
  <c r="I74611" i="20"/>
  <c r="G74611" i="20"/>
  <c r="I74609" i="20"/>
  <c r="G74609" i="20"/>
  <c r="I74607" i="20"/>
  <c r="G74607" i="20"/>
  <c r="I74605" i="20"/>
  <c r="G74605" i="20"/>
  <c r="I74603" i="20"/>
  <c r="G74603" i="20"/>
  <c r="I74601" i="20"/>
  <c r="G74601" i="20"/>
  <c r="I74599" i="20"/>
  <c r="G74599" i="20"/>
  <c r="I74597" i="20"/>
  <c r="G74597" i="20"/>
  <c r="I74595" i="20"/>
  <c r="G74595" i="20"/>
  <c r="I74593" i="20"/>
  <c r="G74593" i="20"/>
  <c r="I74591" i="20"/>
  <c r="G74591" i="20"/>
  <c r="I74589" i="20"/>
  <c r="G74589" i="20"/>
  <c r="I74587" i="20"/>
  <c r="G74587" i="20"/>
  <c r="I74585" i="20"/>
  <c r="G74585" i="20"/>
  <c r="I74583" i="20"/>
  <c r="G74583" i="20"/>
  <c r="I74581" i="20"/>
  <c r="G74581" i="20"/>
  <c r="I74579" i="20"/>
  <c r="G74579" i="20"/>
  <c r="I74577" i="20"/>
  <c r="G74577" i="20"/>
  <c r="I74575" i="20"/>
  <c r="G74575" i="20"/>
  <c r="I74573" i="20"/>
  <c r="G74573" i="20"/>
  <c r="I74571" i="20"/>
  <c r="G74571" i="20"/>
  <c r="I74569" i="20"/>
  <c r="G74569" i="20"/>
  <c r="I74567" i="20"/>
  <c r="G74567" i="20"/>
  <c r="I74565" i="20"/>
  <c r="G74565" i="20"/>
  <c r="I74563" i="20"/>
  <c r="G74563" i="20"/>
  <c r="I74561" i="20"/>
  <c r="G74561" i="20"/>
  <c r="I74559" i="20"/>
  <c r="G74559" i="20"/>
  <c r="I74557" i="20"/>
  <c r="G74557" i="20"/>
  <c r="I74555" i="20"/>
  <c r="G74555" i="20"/>
  <c r="I74553" i="20"/>
  <c r="G74553" i="20"/>
  <c r="I74551" i="20"/>
  <c r="G74551" i="20"/>
  <c r="I74549" i="20"/>
  <c r="G74549" i="20"/>
  <c r="I74547" i="20"/>
  <c r="G74547" i="20"/>
  <c r="I74545" i="20"/>
  <c r="G74545" i="20"/>
  <c r="I74543" i="20"/>
  <c r="G74543" i="20"/>
  <c r="I74541" i="20"/>
  <c r="G74541" i="20"/>
  <c r="I74539" i="20"/>
  <c r="G74539" i="20"/>
  <c r="I74537" i="20"/>
  <c r="G74537" i="20"/>
  <c r="I74535" i="20"/>
  <c r="G74535" i="20"/>
  <c r="I74533" i="20"/>
  <c r="G74533" i="20"/>
  <c r="I74531" i="20"/>
  <c r="G74531" i="20"/>
  <c r="I74529" i="20"/>
  <c r="G74529" i="20"/>
  <c r="I74527" i="20"/>
  <c r="G74527" i="20"/>
  <c r="I74525" i="20"/>
  <c r="G74525" i="20"/>
  <c r="I74523" i="20"/>
  <c r="G74523" i="20"/>
  <c r="I74521" i="20"/>
  <c r="G74521" i="20"/>
  <c r="I74519" i="20"/>
  <c r="G74519" i="20"/>
  <c r="I74517" i="20"/>
  <c r="G74517" i="20"/>
  <c r="I74515" i="20"/>
  <c r="G74515" i="20"/>
  <c r="I74513" i="20"/>
  <c r="G74513" i="20"/>
  <c r="I74511" i="20"/>
  <c r="G74511" i="20"/>
  <c r="I74509" i="20"/>
  <c r="G74509" i="20"/>
  <c r="I74507" i="20"/>
  <c r="G74507" i="20"/>
  <c r="I74505" i="20"/>
  <c r="G74505" i="20"/>
  <c r="I74503" i="20"/>
  <c r="G74503" i="20"/>
  <c r="I74501" i="20"/>
  <c r="G74501" i="20"/>
  <c r="I74499" i="20"/>
  <c r="G74499" i="20"/>
  <c r="I74497" i="20"/>
  <c r="G74497" i="20"/>
  <c r="I74495" i="20"/>
  <c r="G74495" i="20"/>
  <c r="I74493" i="20"/>
  <c r="G74493" i="20"/>
  <c r="I74491" i="20"/>
  <c r="G74491" i="20"/>
  <c r="I74489" i="20"/>
  <c r="G74489" i="20"/>
  <c r="I74487" i="20"/>
  <c r="G74487" i="20"/>
  <c r="I74485" i="20"/>
  <c r="G74485" i="20"/>
  <c r="I74483" i="20"/>
  <c r="G74483" i="20"/>
  <c r="I74481" i="20"/>
  <c r="G74481" i="20"/>
  <c r="I74479" i="20"/>
  <c r="G74479" i="20"/>
  <c r="I74477" i="20"/>
  <c r="G74477" i="20"/>
  <c r="I74475" i="20"/>
  <c r="G74475" i="20"/>
  <c r="I74473" i="20"/>
  <c r="G74473" i="20"/>
  <c r="I74471" i="20"/>
  <c r="G74471" i="20"/>
  <c r="I74469" i="20"/>
  <c r="G74469" i="20"/>
  <c r="I74467" i="20"/>
  <c r="G74467" i="20"/>
  <c r="I74465" i="20"/>
  <c r="G74465" i="20"/>
  <c r="I74463" i="20"/>
  <c r="G74463" i="20"/>
  <c r="I74461" i="20"/>
  <c r="G74461" i="20"/>
  <c r="I74459" i="20"/>
  <c r="G74459" i="20"/>
  <c r="I74457" i="20"/>
  <c r="G74457" i="20"/>
  <c r="I74455" i="20"/>
  <c r="G74455" i="20"/>
  <c r="I74453" i="20"/>
  <c r="G74453" i="20"/>
  <c r="I74451" i="20"/>
  <c r="G74451" i="20"/>
  <c r="I74449" i="20"/>
  <c r="G74449" i="20"/>
  <c r="I74447" i="20"/>
  <c r="G74447" i="20"/>
  <c r="I74445" i="20"/>
  <c r="G74445" i="20"/>
  <c r="I74443" i="20"/>
  <c r="G74443" i="20"/>
  <c r="I74441" i="20"/>
  <c r="G74441" i="20"/>
  <c r="I74439" i="20"/>
  <c r="G74439" i="20"/>
  <c r="I74437" i="20"/>
  <c r="G74437" i="20"/>
  <c r="I74435" i="20"/>
  <c r="G74435" i="20"/>
  <c r="I74433" i="20"/>
  <c r="G74433" i="20"/>
  <c r="I74431" i="20"/>
  <c r="G74431" i="20"/>
  <c r="I74429" i="20"/>
  <c r="G74429" i="20"/>
  <c r="I74427" i="20"/>
  <c r="G74427" i="20"/>
  <c r="I74425" i="20"/>
  <c r="G74425" i="20"/>
  <c r="I74423" i="20"/>
  <c r="G74423" i="20"/>
  <c r="I74421" i="20"/>
  <c r="G74421" i="20"/>
  <c r="I74419" i="20"/>
  <c r="G74419" i="20"/>
  <c r="I74417" i="20"/>
  <c r="G74417" i="20"/>
  <c r="I74415" i="20"/>
  <c r="G74415" i="20"/>
  <c r="I74413" i="20"/>
  <c r="G74413" i="20"/>
  <c r="I74411" i="20"/>
  <c r="G74411" i="20"/>
  <c r="I74409" i="20"/>
  <c r="G74409" i="20"/>
  <c r="I74407" i="20"/>
  <c r="G74407" i="20"/>
  <c r="I74405" i="20"/>
  <c r="G74405" i="20"/>
  <c r="I74403" i="20"/>
  <c r="G74403" i="20"/>
  <c r="I74401" i="20"/>
  <c r="G74401" i="20"/>
  <c r="I74399" i="20"/>
  <c r="G74399" i="20"/>
  <c r="I74397" i="20"/>
  <c r="G74397" i="20"/>
  <c r="I74395" i="20"/>
  <c r="G74395" i="20"/>
  <c r="I74393" i="20"/>
  <c r="G74393" i="20"/>
  <c r="I74391" i="20"/>
  <c r="G74391" i="20"/>
  <c r="I74389" i="20"/>
  <c r="G74389" i="20"/>
  <c r="I74387" i="20"/>
  <c r="G74387" i="20"/>
  <c r="I74385" i="20"/>
  <c r="G74385" i="20"/>
  <c r="I74383" i="20"/>
  <c r="G74383" i="20"/>
  <c r="I74381" i="20"/>
  <c r="G74381" i="20"/>
  <c r="I74379" i="20"/>
  <c r="G74379" i="20"/>
  <c r="I74377" i="20"/>
  <c r="G74377" i="20"/>
  <c r="I74375" i="20"/>
  <c r="G74375" i="20"/>
  <c r="I74373" i="20"/>
  <c r="G74373" i="20"/>
  <c r="I74371" i="20"/>
  <c r="G74371" i="20"/>
  <c r="I74369" i="20"/>
  <c r="G74369" i="20"/>
  <c r="I74367" i="20"/>
  <c r="G74367" i="20"/>
  <c r="I74365" i="20"/>
  <c r="G74365" i="20"/>
  <c r="I74363" i="20"/>
  <c r="G74363" i="20"/>
  <c r="I74361" i="20"/>
  <c r="G74361" i="20"/>
  <c r="I74359" i="20"/>
  <c r="G74359" i="20"/>
  <c r="I74357" i="20"/>
  <c r="G74357" i="20"/>
  <c r="I74355" i="20"/>
  <c r="G74355" i="20"/>
  <c r="I74353" i="20"/>
  <c r="G74353" i="20"/>
  <c r="I74351" i="20"/>
  <c r="G74351" i="20"/>
  <c r="I74349" i="20"/>
  <c r="G74349" i="20"/>
  <c r="I74347" i="20"/>
  <c r="G74347" i="20"/>
  <c r="I74345" i="20"/>
  <c r="G74345" i="20"/>
  <c r="I74343" i="20"/>
  <c r="G74343" i="20"/>
  <c r="I74341" i="20"/>
  <c r="G74341" i="20"/>
  <c r="I74339" i="20"/>
  <c r="G74339" i="20"/>
  <c r="I74337" i="20"/>
  <c r="G74337" i="20"/>
  <c r="I74335" i="20"/>
  <c r="G74335" i="20"/>
  <c r="I74333" i="20"/>
  <c r="G74333" i="20"/>
  <c r="I74331" i="20"/>
  <c r="G74331" i="20"/>
  <c r="I74329" i="20"/>
  <c r="G74329" i="20"/>
  <c r="I74327" i="20"/>
  <c r="G74327" i="20"/>
  <c r="I74325" i="20"/>
  <c r="G74325" i="20"/>
  <c r="I74323" i="20"/>
  <c r="G74323" i="20"/>
  <c r="I74321" i="20"/>
  <c r="G74321" i="20"/>
  <c r="I74319" i="20"/>
  <c r="G74319" i="20"/>
  <c r="I74317" i="20"/>
  <c r="G74317" i="20"/>
  <c r="I74315" i="20"/>
  <c r="G74315" i="20"/>
  <c r="I74313" i="20"/>
  <c r="G74313" i="20"/>
  <c r="I74311" i="20"/>
  <c r="G74311" i="20"/>
  <c r="I74309" i="20"/>
  <c r="G74309" i="20"/>
  <c r="I74307" i="20"/>
  <c r="G74307" i="20"/>
  <c r="I74305" i="20"/>
  <c r="G74305" i="20"/>
  <c r="I74303" i="20"/>
  <c r="G74303" i="20"/>
  <c r="I74301" i="20"/>
  <c r="G74301" i="20"/>
  <c r="I74299" i="20"/>
  <c r="G74299" i="20"/>
  <c r="I74297" i="20"/>
  <c r="G74297" i="20"/>
  <c r="I74295" i="20"/>
  <c r="G74295" i="20"/>
  <c r="I74293" i="20"/>
  <c r="G74293" i="20"/>
  <c r="I74291" i="20"/>
  <c r="G74291" i="20"/>
  <c r="I74289" i="20"/>
  <c r="G74289" i="20"/>
  <c r="I74287" i="20"/>
  <c r="G74287" i="20"/>
  <c r="I74285" i="20"/>
  <c r="G74285" i="20"/>
  <c r="I74283" i="20"/>
  <c r="G74283" i="20"/>
  <c r="I74281" i="20"/>
  <c r="G74281" i="20"/>
  <c r="I74279" i="20"/>
  <c r="G74279" i="20"/>
  <c r="I74277" i="20"/>
  <c r="G74277" i="20"/>
  <c r="I74275" i="20"/>
  <c r="G74275" i="20"/>
  <c r="I74273" i="20"/>
  <c r="G74273" i="20"/>
  <c r="I74271" i="20"/>
  <c r="G74271" i="20"/>
  <c r="I74269" i="20"/>
  <c r="G74269" i="20"/>
  <c r="I74267" i="20"/>
  <c r="G74267" i="20"/>
  <c r="I74265" i="20"/>
  <c r="G74265" i="20"/>
  <c r="I74263" i="20"/>
  <c r="G74263" i="20"/>
  <c r="I74261" i="20"/>
  <c r="G74261" i="20"/>
  <c r="I74259" i="20"/>
  <c r="G74259" i="20"/>
  <c r="I74257" i="20"/>
  <c r="G74257" i="20"/>
  <c r="I74255" i="20"/>
  <c r="G74255" i="20"/>
  <c r="I74253" i="20"/>
  <c r="G74253" i="20"/>
  <c r="I74251" i="20"/>
  <c r="G74251" i="20"/>
  <c r="I74249" i="20"/>
  <c r="G74249" i="20"/>
  <c r="I74247" i="20"/>
  <c r="G74247" i="20"/>
  <c r="I74245" i="20"/>
  <c r="G74245" i="20"/>
  <c r="I74243" i="20"/>
  <c r="G74243" i="20"/>
  <c r="I74241" i="20"/>
  <c r="G74241" i="20"/>
  <c r="I74239" i="20"/>
  <c r="G74239" i="20"/>
  <c r="I74237" i="20"/>
  <c r="G74237" i="20"/>
  <c r="I74235" i="20"/>
  <c r="G74235" i="20"/>
  <c r="I74233" i="20"/>
  <c r="G74233" i="20"/>
  <c r="I74231" i="20"/>
  <c r="G74231" i="20"/>
  <c r="I74229" i="20"/>
  <c r="G74229" i="20"/>
  <c r="I74227" i="20"/>
  <c r="G74227" i="20"/>
  <c r="I74225" i="20"/>
  <c r="G74225" i="20"/>
  <c r="I74223" i="20"/>
  <c r="G74223" i="20"/>
  <c r="I74221" i="20"/>
  <c r="G74221" i="20"/>
  <c r="I74219" i="20"/>
  <c r="G74219" i="20"/>
  <c r="I74217" i="20"/>
  <c r="G74217" i="20"/>
  <c r="I74215" i="20"/>
  <c r="G74215" i="20"/>
  <c r="I74213" i="20"/>
  <c r="G74213" i="20"/>
  <c r="I74211" i="20"/>
  <c r="G74211" i="20"/>
  <c r="I74209" i="20"/>
  <c r="G74209" i="20"/>
  <c r="I74207" i="20"/>
  <c r="G74207" i="20"/>
  <c r="I74205" i="20"/>
  <c r="G74205" i="20"/>
  <c r="I74203" i="20"/>
  <c r="G74203" i="20"/>
  <c r="I74201" i="20"/>
  <c r="G74201" i="20"/>
  <c r="I74199" i="20"/>
  <c r="G74199" i="20"/>
  <c r="I74197" i="20"/>
  <c r="G74197" i="20"/>
  <c r="I74195" i="20"/>
  <c r="G74195" i="20"/>
  <c r="I74193" i="20"/>
  <c r="G74193" i="20"/>
  <c r="I74191" i="20"/>
  <c r="G74191" i="20"/>
  <c r="I74189" i="20"/>
  <c r="G74189" i="20"/>
  <c r="I74187" i="20"/>
  <c r="G74187" i="20"/>
  <c r="I74185" i="20"/>
  <c r="G74185" i="20"/>
  <c r="I74183" i="20"/>
  <c r="G74183" i="20"/>
  <c r="I74181" i="20"/>
  <c r="G74181" i="20"/>
  <c r="I74179" i="20"/>
  <c r="G74179" i="20"/>
  <c r="I74177" i="20"/>
  <c r="G74177" i="20"/>
  <c r="I74175" i="20"/>
  <c r="G74175" i="20"/>
  <c r="I74173" i="20"/>
  <c r="G74173" i="20"/>
  <c r="I74171" i="20"/>
  <c r="G74171" i="20"/>
  <c r="I74169" i="20"/>
  <c r="G74169" i="20"/>
  <c r="I74167" i="20"/>
  <c r="G74167" i="20"/>
  <c r="I74165" i="20"/>
  <c r="G74165" i="20"/>
  <c r="I74163" i="20"/>
  <c r="G74163" i="20"/>
  <c r="I74161" i="20"/>
  <c r="G74161" i="20"/>
  <c r="I74159" i="20"/>
  <c r="G74159" i="20"/>
  <c r="I74157" i="20"/>
  <c r="G74157" i="20"/>
  <c r="I74155" i="20"/>
  <c r="G74155" i="20"/>
  <c r="I74153" i="20"/>
  <c r="G74153" i="20"/>
  <c r="I74151" i="20"/>
  <c r="G74151" i="20"/>
  <c r="I74149" i="20"/>
  <c r="G74149" i="20"/>
  <c r="I74147" i="20"/>
  <c r="G74147" i="20"/>
  <c r="I74145" i="20"/>
  <c r="G74145" i="20"/>
  <c r="I74143" i="20"/>
  <c r="G74143" i="20"/>
  <c r="I74141" i="20"/>
  <c r="G74141" i="20"/>
  <c r="I74139" i="20"/>
  <c r="G74139" i="20"/>
  <c r="I74137" i="20"/>
  <c r="G74137" i="20"/>
  <c r="I74135" i="20"/>
  <c r="G74135" i="20"/>
  <c r="I74133" i="20"/>
  <c r="G74133" i="20"/>
  <c r="I74131" i="20"/>
  <c r="G74131" i="20"/>
  <c r="I74129" i="20"/>
  <c r="G74129" i="20"/>
  <c r="I74127" i="20"/>
  <c r="G74127" i="20"/>
  <c r="I74125" i="20"/>
  <c r="G74125" i="20"/>
  <c r="I74123" i="20"/>
  <c r="G74123" i="20"/>
  <c r="I74121" i="20"/>
  <c r="G74121" i="20"/>
  <c r="I74119" i="20"/>
  <c r="G74119" i="20"/>
  <c r="I74117" i="20"/>
  <c r="G74117" i="20"/>
  <c r="I74115" i="20"/>
  <c r="G74115" i="20"/>
  <c r="I74113" i="20"/>
  <c r="G74113" i="20"/>
  <c r="I74111" i="20"/>
  <c r="G74111" i="20"/>
  <c r="I74109" i="20"/>
  <c r="G74109" i="20"/>
  <c r="I74107" i="20"/>
  <c r="G74107" i="20"/>
  <c r="I74105" i="20"/>
  <c r="G74105" i="20"/>
  <c r="I74103" i="20"/>
  <c r="G74103" i="20"/>
  <c r="I74101" i="20"/>
  <c r="G74101" i="20"/>
  <c r="I74099" i="20"/>
  <c r="G74099" i="20"/>
  <c r="I74097" i="20"/>
  <c r="G74097" i="20"/>
  <c r="I74095" i="20"/>
  <c r="G74095" i="20"/>
  <c r="I74093" i="20"/>
  <c r="G74093" i="20"/>
  <c r="I74091" i="20"/>
  <c r="G74091" i="20"/>
  <c r="I74089" i="20"/>
  <c r="G74089" i="20"/>
  <c r="I74087" i="20"/>
  <c r="G74087" i="20"/>
  <c r="I74085" i="20"/>
  <c r="G74085" i="20"/>
  <c r="I74083" i="20"/>
  <c r="G74083" i="20"/>
  <c r="I74081" i="20"/>
  <c r="G74081" i="20"/>
  <c r="I74079" i="20"/>
  <c r="G74079" i="20"/>
  <c r="I74077" i="20"/>
  <c r="G74077" i="20"/>
  <c r="I74075" i="20"/>
  <c r="G74075" i="20"/>
  <c r="I74073" i="20"/>
  <c r="G74073" i="20"/>
  <c r="I74071" i="20"/>
  <c r="G74071" i="20"/>
  <c r="I74069" i="20"/>
  <c r="G74069" i="20"/>
  <c r="I74067" i="20"/>
  <c r="G74067" i="20"/>
  <c r="I74065" i="20"/>
  <c r="G74065" i="20"/>
  <c r="I74063" i="20"/>
  <c r="G74063" i="20"/>
  <c r="I74061" i="20"/>
  <c r="G74061" i="20"/>
  <c r="I74059" i="20"/>
  <c r="G74059" i="20"/>
  <c r="I74057" i="20"/>
  <c r="G74057" i="20"/>
  <c r="I74055" i="20"/>
  <c r="G74055" i="20"/>
  <c r="I74053" i="20"/>
  <c r="G74053" i="20"/>
  <c r="I74051" i="20"/>
  <c r="G74051" i="20"/>
  <c r="I74049" i="20"/>
  <c r="G74049" i="20"/>
  <c r="I74047" i="20"/>
  <c r="G74047" i="20"/>
  <c r="I74045" i="20"/>
  <c r="G74045" i="20"/>
  <c r="I74043" i="20"/>
  <c r="G74043" i="20"/>
  <c r="I74041" i="20"/>
  <c r="G74041" i="20"/>
  <c r="I74039" i="20"/>
  <c r="G74039" i="20"/>
  <c r="I74037" i="20"/>
  <c r="G74037" i="20"/>
  <c r="I74035" i="20"/>
  <c r="G74035" i="20"/>
  <c r="I74033" i="20"/>
  <c r="G74033" i="20"/>
  <c r="I74031" i="20"/>
  <c r="G74031" i="20"/>
  <c r="I74029" i="20"/>
  <c r="G74029" i="20"/>
  <c r="I74027" i="20"/>
  <c r="G74027" i="20"/>
  <c r="I74025" i="20"/>
  <c r="G74025" i="20"/>
  <c r="I74023" i="20"/>
  <c r="G74023" i="20"/>
  <c r="I74021" i="20"/>
  <c r="G74021" i="20"/>
  <c r="I74019" i="20"/>
  <c r="G74019" i="20"/>
  <c r="I74017" i="20"/>
  <c r="G74017" i="20"/>
  <c r="I74015" i="20"/>
  <c r="G74015" i="20"/>
  <c r="I74013" i="20"/>
  <c r="G74013" i="20"/>
  <c r="I74011" i="20"/>
  <c r="G74011" i="20"/>
  <c r="I74009" i="20"/>
  <c r="G74009" i="20"/>
  <c r="I74007" i="20"/>
  <c r="G74007" i="20"/>
  <c r="I74005" i="20"/>
  <c r="G74005" i="20"/>
  <c r="I74003" i="20"/>
  <c r="G74003" i="20"/>
  <c r="I74001" i="20"/>
  <c r="G74001" i="20"/>
  <c r="I73999" i="20"/>
  <c r="G73999" i="20"/>
  <c r="I73997" i="20"/>
  <c r="G73997" i="20"/>
  <c r="I73995" i="20"/>
  <c r="G73995" i="20"/>
  <c r="I73993" i="20"/>
  <c r="G73993" i="20"/>
  <c r="I73991" i="20"/>
  <c r="G73991" i="20"/>
  <c r="I73989" i="20"/>
  <c r="G73989" i="20"/>
  <c r="I73987" i="20"/>
  <c r="G73987" i="20"/>
  <c r="I73985" i="20"/>
  <c r="G73985" i="20"/>
  <c r="I73983" i="20"/>
  <c r="G73983" i="20"/>
  <c r="I73981" i="20"/>
  <c r="G73981" i="20"/>
  <c r="I73979" i="20"/>
  <c r="G73979" i="20"/>
  <c r="I73977" i="20"/>
  <c r="G73977" i="20"/>
  <c r="I73975" i="20"/>
  <c r="G73975" i="20"/>
  <c r="I73973" i="20"/>
  <c r="G73973" i="20"/>
  <c r="I73971" i="20"/>
  <c r="G73971" i="20"/>
  <c r="I73969" i="20"/>
  <c r="G73969" i="20"/>
  <c r="I73967" i="20"/>
  <c r="G73967" i="20"/>
  <c r="I73965" i="20"/>
  <c r="G73965" i="20"/>
  <c r="I73963" i="20"/>
  <c r="G73963" i="20"/>
  <c r="I73961" i="20"/>
  <c r="G73961" i="20"/>
  <c r="I73959" i="20"/>
  <c r="G73959" i="20"/>
  <c r="I73957" i="20"/>
  <c r="G73957" i="20"/>
  <c r="I73955" i="20"/>
  <c r="G73955" i="20"/>
  <c r="I73953" i="20"/>
  <c r="G73953" i="20"/>
  <c r="I73951" i="20"/>
  <c r="G73951" i="20"/>
  <c r="I73949" i="20"/>
  <c r="G73949" i="20"/>
  <c r="I73947" i="20"/>
  <c r="G73947" i="20"/>
  <c r="I73945" i="20"/>
  <c r="G73945" i="20"/>
  <c r="I73943" i="20"/>
  <c r="G73943" i="20"/>
  <c r="I73941" i="20"/>
  <c r="G73941" i="20"/>
  <c r="I73939" i="20"/>
  <c r="G73939" i="20"/>
  <c r="I73937" i="20"/>
  <c r="G73937" i="20"/>
  <c r="I73935" i="20"/>
  <c r="G73935" i="20"/>
  <c r="I73933" i="20"/>
  <c r="G73933" i="20"/>
  <c r="I73931" i="20"/>
  <c r="G73931" i="20"/>
  <c r="I73929" i="20"/>
  <c r="G73929" i="20"/>
  <c r="I73927" i="20"/>
  <c r="G73927" i="20"/>
  <c r="I73925" i="20"/>
  <c r="G73925" i="20"/>
  <c r="I73923" i="20"/>
  <c r="G73923" i="20"/>
  <c r="I73921" i="20"/>
  <c r="G73921" i="20"/>
  <c r="I73919" i="20"/>
  <c r="G73919" i="20"/>
  <c r="I73917" i="20"/>
  <c r="G73917" i="20"/>
  <c r="I73915" i="20"/>
  <c r="G73915" i="20"/>
  <c r="I73913" i="20"/>
  <c r="G73913" i="20"/>
  <c r="I73911" i="20"/>
  <c r="G73911" i="20"/>
  <c r="I73909" i="20"/>
  <c r="G73909" i="20"/>
  <c r="I73907" i="20"/>
  <c r="G73907" i="20"/>
  <c r="I73905" i="20"/>
  <c r="G73905" i="20"/>
  <c r="I73903" i="20"/>
  <c r="G73903" i="20"/>
  <c r="I73901" i="20"/>
  <c r="G73901" i="20"/>
  <c r="I73899" i="20"/>
  <c r="G73899" i="20"/>
  <c r="I73897" i="20"/>
  <c r="G73897" i="20"/>
  <c r="I73895" i="20"/>
  <c r="G73895" i="20"/>
  <c r="I73893" i="20"/>
  <c r="G73893" i="20"/>
  <c r="I73891" i="20"/>
  <c r="G73891" i="20"/>
  <c r="I73889" i="20"/>
  <c r="G73889" i="20"/>
  <c r="I73887" i="20"/>
  <c r="G73887" i="20"/>
  <c r="I73885" i="20"/>
  <c r="G73885" i="20"/>
  <c r="I73883" i="20"/>
  <c r="G73883" i="20"/>
  <c r="I73881" i="20"/>
  <c r="G73881" i="20"/>
  <c r="I73879" i="20"/>
  <c r="G73879" i="20"/>
  <c r="I73877" i="20"/>
  <c r="G73877" i="20"/>
  <c r="I73875" i="20"/>
  <c r="G73875" i="20"/>
  <c r="I73873" i="20"/>
  <c r="G73873" i="20"/>
  <c r="I73871" i="20"/>
  <c r="G73871" i="20"/>
  <c r="I73869" i="20"/>
  <c r="G73869" i="20"/>
  <c r="I73867" i="20"/>
  <c r="G73867" i="20"/>
  <c r="I73865" i="20"/>
  <c r="G73865" i="20"/>
  <c r="I73863" i="20"/>
  <c r="G73863" i="20"/>
  <c r="I73861" i="20"/>
  <c r="G73861" i="20"/>
  <c r="I73859" i="20"/>
  <c r="G73859" i="20"/>
  <c r="I73857" i="20"/>
  <c r="G73857" i="20"/>
  <c r="I73855" i="20"/>
  <c r="G73855" i="20"/>
  <c r="I73853" i="20"/>
  <c r="G73853" i="20"/>
  <c r="I73851" i="20"/>
  <c r="G73851" i="20"/>
  <c r="I73849" i="20"/>
  <c r="G73849" i="20"/>
  <c r="I73847" i="20"/>
  <c r="G73847" i="20"/>
  <c r="I73845" i="20"/>
  <c r="G73845" i="20"/>
  <c r="I73843" i="20"/>
  <c r="G73843" i="20"/>
  <c r="I73841" i="20"/>
  <c r="G73841" i="20"/>
  <c r="I73839" i="20"/>
  <c r="G73839" i="20"/>
  <c r="I73837" i="20"/>
  <c r="G73837" i="20"/>
  <c r="I73835" i="20"/>
  <c r="G73835" i="20"/>
  <c r="I73833" i="20"/>
  <c r="G73833" i="20"/>
  <c r="I73831" i="20"/>
  <c r="G73831" i="20"/>
  <c r="I73829" i="20"/>
  <c r="G73829" i="20"/>
  <c r="I73827" i="20"/>
  <c r="G73827" i="20"/>
  <c r="I73825" i="20"/>
  <c r="G73825" i="20"/>
  <c r="I73823" i="20"/>
  <c r="G73823" i="20"/>
  <c r="I73821" i="20"/>
  <c r="G73821" i="20"/>
  <c r="I73819" i="20"/>
  <c r="G73819" i="20"/>
  <c r="I73817" i="20"/>
  <c r="G73817" i="20"/>
  <c r="I73815" i="20"/>
  <c r="G73815" i="20"/>
  <c r="I73813" i="20"/>
  <c r="G73813" i="20"/>
  <c r="I73811" i="20"/>
  <c r="G73811" i="20"/>
  <c r="I73809" i="20"/>
  <c r="G73809" i="20"/>
  <c r="I73807" i="20"/>
  <c r="G73807" i="20"/>
  <c r="I73805" i="20"/>
  <c r="G73805" i="20"/>
  <c r="I73803" i="20"/>
  <c r="G73803" i="20"/>
  <c r="I73801" i="20"/>
  <c r="G73801" i="20"/>
  <c r="I73799" i="20"/>
  <c r="G73799" i="20"/>
  <c r="I73797" i="20"/>
  <c r="G73797" i="20"/>
  <c r="I73795" i="20"/>
  <c r="G73795" i="20"/>
  <c r="I73793" i="20"/>
  <c r="G73793" i="20"/>
  <c r="I73791" i="20"/>
  <c r="G73791" i="20"/>
  <c r="I73789" i="20"/>
  <c r="G73789" i="20"/>
  <c r="I73787" i="20"/>
  <c r="G73787" i="20"/>
  <c r="I73785" i="20"/>
  <c r="G73785" i="20"/>
  <c r="I73783" i="20"/>
  <c r="G73783" i="20"/>
  <c r="I73781" i="20"/>
  <c r="G73781" i="20"/>
  <c r="I73779" i="20"/>
  <c r="G73779" i="20"/>
  <c r="I73777" i="20"/>
  <c r="G73777" i="20"/>
  <c r="I73775" i="20"/>
  <c r="G73775" i="20"/>
  <c r="I73773" i="20"/>
  <c r="G73773" i="20"/>
  <c r="I73771" i="20"/>
  <c r="G73771" i="20"/>
  <c r="I73769" i="20"/>
  <c r="G73769" i="20"/>
  <c r="I73767" i="20"/>
  <c r="G73767" i="20"/>
  <c r="I73765" i="20"/>
  <c r="G73765" i="20"/>
  <c r="I73763" i="20"/>
  <c r="G73763" i="20"/>
  <c r="I73761" i="20"/>
  <c r="G73761" i="20"/>
  <c r="I73759" i="20"/>
  <c r="G73759" i="20"/>
  <c r="I73757" i="20"/>
  <c r="G73757" i="20"/>
  <c r="I73755" i="20"/>
  <c r="G73755" i="20"/>
  <c r="I73753" i="20"/>
  <c r="G73753" i="20"/>
  <c r="I73751" i="20"/>
  <c r="G73751" i="20"/>
  <c r="I73749" i="20"/>
  <c r="G73749" i="20"/>
  <c r="I73747" i="20"/>
  <c r="G73747" i="20"/>
  <c r="I73745" i="20"/>
  <c r="G73745" i="20"/>
  <c r="I73743" i="20"/>
  <c r="G73743" i="20"/>
  <c r="I73741" i="20"/>
  <c r="G73741" i="20"/>
  <c r="I73739" i="20"/>
  <c r="G73739" i="20"/>
  <c r="I73737" i="20"/>
  <c r="G73737" i="20"/>
  <c r="I73735" i="20"/>
  <c r="G73735" i="20"/>
  <c r="I73733" i="20"/>
  <c r="G73733" i="20"/>
  <c r="I73731" i="20"/>
  <c r="G73731" i="20"/>
  <c r="I73729" i="20"/>
  <c r="G73729" i="20"/>
  <c r="I73727" i="20"/>
  <c r="G73727" i="20"/>
  <c r="I73725" i="20"/>
  <c r="G73725" i="20"/>
  <c r="I73723" i="20"/>
  <c r="G73723" i="20"/>
  <c r="I73721" i="20"/>
  <c r="G73721" i="20"/>
  <c r="I73719" i="20"/>
  <c r="G73719" i="20"/>
  <c r="I73717" i="20"/>
  <c r="G73717" i="20"/>
  <c r="I73715" i="20"/>
  <c r="G73715" i="20"/>
  <c r="I73713" i="20"/>
  <c r="G73713" i="20"/>
  <c r="I73711" i="20"/>
  <c r="G73711" i="20"/>
  <c r="I73709" i="20"/>
  <c r="G73709" i="20"/>
  <c r="I73707" i="20"/>
  <c r="G73707" i="20"/>
  <c r="I73705" i="20"/>
  <c r="G73705" i="20"/>
  <c r="I73703" i="20"/>
  <c r="G73703" i="20"/>
  <c r="I73701" i="20"/>
  <c r="G73701" i="20"/>
  <c r="I73699" i="20"/>
  <c r="G73699" i="20"/>
  <c r="I73697" i="20"/>
  <c r="G73697" i="20"/>
  <c r="I73695" i="20"/>
  <c r="G73695" i="20"/>
  <c r="I73693" i="20"/>
  <c r="G73693" i="20"/>
  <c r="I73691" i="20"/>
  <c r="G73691" i="20"/>
  <c r="I73689" i="20"/>
  <c r="G73689" i="20"/>
  <c r="I73687" i="20"/>
  <c r="G73687" i="20"/>
  <c r="I73685" i="20"/>
  <c r="G73685" i="20"/>
  <c r="I73683" i="20"/>
  <c r="G73683" i="20"/>
  <c r="I73681" i="20"/>
  <c r="G73681" i="20"/>
  <c r="I73679" i="20"/>
  <c r="G73679" i="20"/>
  <c r="I73677" i="20"/>
  <c r="G73677" i="20"/>
  <c r="I73675" i="20"/>
  <c r="G73675" i="20"/>
  <c r="I73673" i="20"/>
  <c r="G73673" i="20"/>
  <c r="I73671" i="20"/>
  <c r="G73671" i="20"/>
  <c r="I73669" i="20"/>
  <c r="G73669" i="20"/>
  <c r="I73667" i="20"/>
  <c r="G73667" i="20"/>
  <c r="I73665" i="20"/>
  <c r="G73665" i="20"/>
  <c r="I73663" i="20"/>
  <c r="G73663" i="20"/>
  <c r="I73661" i="20"/>
  <c r="G73661" i="20"/>
  <c r="I73659" i="20"/>
  <c r="G73659" i="20"/>
  <c r="I73657" i="20"/>
  <c r="G73657" i="20"/>
  <c r="I73655" i="20"/>
  <c r="G73655" i="20"/>
  <c r="I73653" i="20"/>
  <c r="G73653" i="20"/>
  <c r="I73651" i="20"/>
  <c r="G73651" i="20"/>
  <c r="I73649" i="20"/>
  <c r="G73649" i="20"/>
  <c r="I73647" i="20"/>
  <c r="G73647" i="20"/>
  <c r="I73645" i="20"/>
  <c r="G73645" i="20"/>
  <c r="I73643" i="20"/>
  <c r="G73643" i="20"/>
  <c r="I73641" i="20"/>
  <c r="G73641" i="20"/>
  <c r="I73639" i="20"/>
  <c r="G73639" i="20"/>
  <c r="I73637" i="20"/>
  <c r="G73637" i="20"/>
  <c r="I73635" i="20"/>
  <c r="G73635" i="20"/>
  <c r="I73633" i="20"/>
  <c r="G73633" i="20"/>
  <c r="I73631" i="20"/>
  <c r="G73631" i="20"/>
  <c r="I73629" i="20"/>
  <c r="G73629" i="20"/>
  <c r="I73627" i="20"/>
  <c r="G73627" i="20"/>
  <c r="I73625" i="20"/>
  <c r="G73625" i="20"/>
  <c r="I73623" i="20"/>
  <c r="G73623" i="20"/>
  <c r="I73621" i="20"/>
  <c r="G73621" i="20"/>
  <c r="I73619" i="20"/>
  <c r="G73619" i="20"/>
  <c r="I73617" i="20"/>
  <c r="G73617" i="20"/>
  <c r="I73615" i="20"/>
  <c r="G73615" i="20"/>
  <c r="I73613" i="20"/>
  <c r="G73613" i="20"/>
  <c r="I73611" i="20"/>
  <c r="G73611" i="20"/>
  <c r="I73609" i="20"/>
  <c r="G73609" i="20"/>
  <c r="I73607" i="20"/>
  <c r="G73607" i="20"/>
  <c r="I73605" i="20"/>
  <c r="G73605" i="20"/>
  <c r="I73603" i="20"/>
  <c r="G73603" i="20"/>
  <c r="I73601" i="20"/>
  <c r="G73601" i="20"/>
  <c r="I73599" i="20"/>
  <c r="G73599" i="20"/>
  <c r="I73597" i="20"/>
  <c r="G73597" i="20"/>
  <c r="I73595" i="20"/>
  <c r="G73595" i="20"/>
  <c r="I73593" i="20"/>
  <c r="G73593" i="20"/>
  <c r="I73591" i="20"/>
  <c r="G73591" i="20"/>
  <c r="I73589" i="20"/>
  <c r="G73589" i="20"/>
  <c r="I73587" i="20"/>
  <c r="G73587" i="20"/>
  <c r="I73585" i="20"/>
  <c r="G73585" i="20"/>
  <c r="I73583" i="20"/>
  <c r="G73583" i="20"/>
  <c r="I73581" i="20"/>
  <c r="G73581" i="20"/>
  <c r="I73579" i="20"/>
  <c r="G73579" i="20"/>
  <c r="I73577" i="20"/>
  <c r="G73577" i="20"/>
  <c r="I73575" i="20"/>
  <c r="G73575" i="20"/>
  <c r="I73573" i="20"/>
  <c r="G73573" i="20"/>
  <c r="I73571" i="20"/>
  <c r="G73571" i="20"/>
  <c r="I73569" i="20"/>
  <c r="G73569" i="20"/>
  <c r="I73567" i="20"/>
  <c r="G73567" i="20"/>
  <c r="I73565" i="20"/>
  <c r="G73565" i="20"/>
  <c r="I73563" i="20"/>
  <c r="G73563" i="20"/>
  <c r="I73561" i="20"/>
  <c r="G73561" i="20"/>
  <c r="I73559" i="20"/>
  <c r="G73559" i="20"/>
  <c r="I73557" i="20"/>
  <c r="G73557" i="20"/>
  <c r="I73555" i="20"/>
  <c r="G73555" i="20"/>
  <c r="I73553" i="20"/>
  <c r="G73553" i="20"/>
  <c r="I73551" i="20"/>
  <c r="G73551" i="20"/>
  <c r="I73549" i="20"/>
  <c r="G73549" i="20"/>
  <c r="I73547" i="20"/>
  <c r="G73547" i="20"/>
  <c r="I73545" i="20"/>
  <c r="G73545" i="20"/>
  <c r="I73543" i="20"/>
  <c r="G73543" i="20"/>
  <c r="I73541" i="20"/>
  <c r="G73541" i="20"/>
  <c r="I73539" i="20"/>
  <c r="G73539" i="20"/>
  <c r="I73537" i="20"/>
  <c r="G73537" i="20"/>
  <c r="I73535" i="20"/>
  <c r="G73535" i="20"/>
  <c r="I73533" i="20"/>
  <c r="G73533" i="20"/>
  <c r="I73531" i="20"/>
  <c r="G73531" i="20"/>
  <c r="I73529" i="20"/>
  <c r="G73529" i="20"/>
  <c r="I73527" i="20"/>
  <c r="G73527" i="20"/>
  <c r="I73525" i="20"/>
  <c r="G73525" i="20"/>
  <c r="I73523" i="20"/>
  <c r="G73523" i="20"/>
  <c r="I73521" i="20"/>
  <c r="G73521" i="20"/>
  <c r="I73519" i="20"/>
  <c r="G73519" i="20"/>
  <c r="I73517" i="20"/>
  <c r="G73517" i="20"/>
  <c r="I73515" i="20"/>
  <c r="G73515" i="20"/>
  <c r="I73513" i="20"/>
  <c r="G73513" i="20"/>
  <c r="I73511" i="20"/>
  <c r="G73511" i="20"/>
  <c r="I73509" i="20"/>
  <c r="G73509" i="20"/>
  <c r="I73507" i="20"/>
  <c r="G73507" i="20"/>
  <c r="I73505" i="20"/>
  <c r="G73505" i="20"/>
  <c r="I73503" i="20"/>
  <c r="G73503" i="20"/>
  <c r="I73501" i="20"/>
  <c r="G73501" i="20"/>
  <c r="I73499" i="20"/>
  <c r="G73499" i="20"/>
  <c r="I73497" i="20"/>
  <c r="G73497" i="20"/>
  <c r="I73495" i="20"/>
  <c r="G73495" i="20"/>
  <c r="I73493" i="20"/>
  <c r="G73493" i="20"/>
  <c r="I73491" i="20"/>
  <c r="G73491" i="20"/>
  <c r="I73489" i="20"/>
  <c r="G73489" i="20"/>
  <c r="I73487" i="20"/>
  <c r="G73487" i="20"/>
  <c r="I73485" i="20"/>
  <c r="G73485" i="20"/>
  <c r="I73483" i="20"/>
  <c r="G73483" i="20"/>
  <c r="I73481" i="20"/>
  <c r="G73481" i="20"/>
  <c r="I73479" i="20"/>
  <c r="G73479" i="20"/>
  <c r="I73477" i="20"/>
  <c r="G73477" i="20"/>
  <c r="I73475" i="20"/>
  <c r="G73475" i="20"/>
  <c r="I73473" i="20"/>
  <c r="G73473" i="20"/>
  <c r="I73471" i="20"/>
  <c r="G73471" i="20"/>
  <c r="I73469" i="20"/>
  <c r="G73469" i="20"/>
  <c r="I73467" i="20"/>
  <c r="G73467" i="20"/>
  <c r="I73465" i="20"/>
  <c r="G73465" i="20"/>
  <c r="I73463" i="20"/>
  <c r="G73463" i="20"/>
  <c r="I73461" i="20"/>
  <c r="G73461" i="20"/>
  <c r="I73459" i="20"/>
  <c r="G73459" i="20"/>
  <c r="I73457" i="20"/>
  <c r="G73457" i="20"/>
  <c r="I73455" i="20"/>
  <c r="G73455" i="20"/>
  <c r="I73453" i="20"/>
  <c r="G73453" i="20"/>
  <c r="I73451" i="20"/>
  <c r="G73451" i="20"/>
  <c r="I73449" i="20"/>
  <c r="G73449" i="20"/>
  <c r="I73447" i="20"/>
  <c r="G73447" i="20"/>
  <c r="I73445" i="20"/>
  <c r="G73445" i="20"/>
  <c r="I73443" i="20"/>
  <c r="G73443" i="20"/>
  <c r="I73441" i="20"/>
  <c r="G73441" i="20"/>
  <c r="I73439" i="20"/>
  <c r="G73439" i="20"/>
  <c r="I73437" i="20"/>
  <c r="G73437" i="20"/>
  <c r="I73435" i="20"/>
  <c r="G73435" i="20"/>
  <c r="I73433" i="20"/>
  <c r="G73433" i="20"/>
  <c r="I73431" i="20"/>
  <c r="G73431" i="20"/>
  <c r="I73429" i="20"/>
  <c r="G73429" i="20"/>
  <c r="I73427" i="20"/>
  <c r="G73427" i="20"/>
  <c r="I73425" i="20"/>
  <c r="G73425" i="20"/>
  <c r="I73423" i="20"/>
  <c r="G73423" i="20"/>
  <c r="I73421" i="20"/>
  <c r="G73421" i="20"/>
  <c r="I73419" i="20"/>
  <c r="G73419" i="20"/>
  <c r="I73417" i="20"/>
  <c r="G73417" i="20"/>
  <c r="I73415" i="20"/>
  <c r="G73415" i="20"/>
  <c r="I73413" i="20"/>
  <c r="G73413" i="20"/>
  <c r="I73411" i="20"/>
  <c r="G73411" i="20"/>
  <c r="I73409" i="20"/>
  <c r="G73409" i="20"/>
  <c r="I73407" i="20"/>
  <c r="G73407" i="20"/>
  <c r="I73405" i="20"/>
  <c r="G73405" i="20"/>
  <c r="I73403" i="20"/>
  <c r="G73403" i="20"/>
  <c r="I73401" i="20"/>
  <c r="G73401" i="20"/>
  <c r="I73399" i="20"/>
  <c r="G73399" i="20"/>
  <c r="I73397" i="20"/>
  <c r="G73397" i="20"/>
  <c r="I73395" i="20"/>
  <c r="G73395" i="20"/>
  <c r="I73393" i="20"/>
  <c r="G73393" i="20"/>
  <c r="I73391" i="20"/>
  <c r="G73391" i="20"/>
  <c r="I73389" i="20"/>
  <c r="G73389" i="20"/>
  <c r="I73387" i="20"/>
  <c r="G73387" i="20"/>
  <c r="I73385" i="20"/>
  <c r="G73385" i="20"/>
  <c r="I73383" i="20"/>
  <c r="G73383" i="20"/>
  <c r="I73381" i="20"/>
  <c r="G73381" i="20"/>
  <c r="I73379" i="20"/>
  <c r="G73379" i="20"/>
  <c r="I73377" i="20"/>
  <c r="G73377" i="20"/>
  <c r="I73375" i="20"/>
  <c r="G73375" i="20"/>
  <c r="I73373" i="20"/>
  <c r="G73373" i="20"/>
  <c r="I73371" i="20"/>
  <c r="G73371" i="20"/>
  <c r="I73369" i="20"/>
  <c r="G73369" i="20"/>
  <c r="I73367" i="20"/>
  <c r="G73367" i="20"/>
  <c r="I73365" i="20"/>
  <c r="G73365" i="20"/>
  <c r="I73363" i="20"/>
  <c r="G73363" i="20"/>
  <c r="I73361" i="20"/>
  <c r="G73361" i="20"/>
  <c r="I73359" i="20"/>
  <c r="G73359" i="20"/>
  <c r="I73357" i="20"/>
  <c r="G73357" i="20"/>
  <c r="I73355" i="20"/>
  <c r="G73355" i="20"/>
  <c r="I73353" i="20"/>
  <c r="G73353" i="20"/>
  <c r="I73351" i="20"/>
  <c r="G73351" i="20"/>
  <c r="I73349" i="20"/>
  <c r="G73349" i="20"/>
  <c r="I73347" i="20"/>
  <c r="G73347" i="20"/>
  <c r="I73345" i="20"/>
  <c r="G73345" i="20"/>
  <c r="I73343" i="20"/>
  <c r="G73343" i="20"/>
  <c r="I73341" i="20"/>
  <c r="G73341" i="20"/>
  <c r="I73339" i="20"/>
  <c r="G73339" i="20"/>
  <c r="I73337" i="20"/>
  <c r="G73337" i="20"/>
  <c r="I73335" i="20"/>
  <c r="G73335" i="20"/>
  <c r="I73333" i="20"/>
  <c r="G73333" i="20"/>
  <c r="I73331" i="20"/>
  <c r="G73331" i="20"/>
  <c r="I73329" i="20"/>
  <c r="G73329" i="20"/>
  <c r="I73327" i="20"/>
  <c r="G73327" i="20"/>
  <c r="I73325" i="20"/>
  <c r="G73325" i="20"/>
  <c r="I73323" i="20"/>
  <c r="G73323" i="20"/>
  <c r="I73321" i="20"/>
  <c r="G73321" i="20"/>
  <c r="I73319" i="20"/>
  <c r="G73319" i="20"/>
  <c r="I73317" i="20"/>
  <c r="G73317" i="20"/>
  <c r="I73315" i="20"/>
  <c r="G73315" i="20"/>
  <c r="I73313" i="20"/>
  <c r="G73313" i="20"/>
  <c r="I73311" i="20"/>
  <c r="G73311" i="20"/>
  <c r="I73309" i="20"/>
  <c r="G73309" i="20"/>
  <c r="I73307" i="20"/>
  <c r="G73307" i="20"/>
  <c r="I73305" i="20"/>
  <c r="G73305" i="20"/>
  <c r="I73303" i="20"/>
  <c r="G73303" i="20"/>
  <c r="I73301" i="20"/>
  <c r="G73301" i="20"/>
  <c r="I73299" i="20"/>
  <c r="G73299" i="20"/>
  <c r="I73297" i="20"/>
  <c r="G73297" i="20"/>
  <c r="I73295" i="20"/>
  <c r="G73295" i="20"/>
  <c r="I73293" i="20"/>
  <c r="G73293" i="20"/>
  <c r="I73291" i="20"/>
  <c r="G73291" i="20"/>
  <c r="I73289" i="20"/>
  <c r="G73289" i="20"/>
  <c r="I73287" i="20"/>
  <c r="G73287" i="20"/>
  <c r="I73285" i="20"/>
  <c r="G73285" i="20"/>
  <c r="I73283" i="20"/>
  <c r="G73283" i="20"/>
  <c r="I73281" i="20"/>
  <c r="G73281" i="20"/>
  <c r="I73279" i="20"/>
  <c r="G73279" i="20"/>
  <c r="I73277" i="20"/>
  <c r="G73277" i="20"/>
  <c r="I73275" i="20"/>
  <c r="G73275" i="20"/>
  <c r="I73273" i="20"/>
  <c r="G73273" i="20"/>
  <c r="I73271" i="20"/>
  <c r="G73271" i="20"/>
  <c r="I73269" i="20"/>
  <c r="G73269" i="20"/>
  <c r="I73267" i="20"/>
  <c r="G73267" i="20"/>
  <c r="I73265" i="20"/>
  <c r="G73265" i="20"/>
  <c r="I73263" i="20"/>
  <c r="G73263" i="20"/>
  <c r="I73261" i="20"/>
  <c r="G73261" i="20"/>
  <c r="I73259" i="20"/>
  <c r="G73259" i="20"/>
  <c r="I73257" i="20"/>
  <c r="G73257" i="20"/>
  <c r="I73255" i="20"/>
  <c r="G73255" i="20"/>
  <c r="I73253" i="20"/>
  <c r="G73253" i="20"/>
  <c r="I73251" i="20"/>
  <c r="G73251" i="20"/>
  <c r="I73249" i="20"/>
  <c r="G73249" i="20"/>
  <c r="I73247" i="20"/>
  <c r="G73247" i="20"/>
  <c r="I73245" i="20"/>
  <c r="G73245" i="20"/>
  <c r="I73243" i="20"/>
  <c r="G73243" i="20"/>
  <c r="I73241" i="20"/>
  <c r="G73241" i="20"/>
  <c r="I73239" i="20"/>
  <c r="G73239" i="20"/>
  <c r="I73237" i="20"/>
  <c r="G73237" i="20"/>
  <c r="I73235" i="20"/>
  <c r="G73235" i="20"/>
  <c r="I73233" i="20"/>
  <c r="G73233" i="20"/>
  <c r="I73231" i="20"/>
  <c r="G73231" i="20"/>
  <c r="I73229" i="20"/>
  <c r="G73229" i="20"/>
  <c r="I73227" i="20"/>
  <c r="G73227" i="20"/>
  <c r="I73225" i="20"/>
  <c r="G73225" i="20"/>
  <c r="I73223" i="20"/>
  <c r="G73223" i="20"/>
  <c r="I73221" i="20"/>
  <c r="G73221" i="20"/>
  <c r="I73219" i="20"/>
  <c r="G73219" i="20"/>
  <c r="I73217" i="20"/>
  <c r="G73217" i="20"/>
  <c r="I73215" i="20"/>
  <c r="G73215" i="20"/>
  <c r="I73213" i="20"/>
  <c r="G73213" i="20"/>
  <c r="I73211" i="20"/>
  <c r="G73211" i="20"/>
  <c r="I73209" i="20"/>
  <c r="G73209" i="20"/>
  <c r="I73207" i="20"/>
  <c r="G73207" i="20"/>
  <c r="I73205" i="20"/>
  <c r="G73205" i="20"/>
  <c r="I73203" i="20"/>
  <c r="G73203" i="20"/>
  <c r="I73201" i="20"/>
  <c r="G73201" i="20"/>
  <c r="I73199" i="20"/>
  <c r="G73199" i="20"/>
  <c r="I73197" i="20"/>
  <c r="G73197" i="20"/>
  <c r="I73195" i="20"/>
  <c r="G73195" i="20"/>
  <c r="I73193" i="20"/>
  <c r="G73193" i="20"/>
  <c r="I73191" i="20"/>
  <c r="G73191" i="20"/>
  <c r="I73189" i="20"/>
  <c r="G73189" i="20"/>
  <c r="I73187" i="20"/>
  <c r="G73187" i="20"/>
  <c r="I73185" i="20"/>
  <c r="G73185" i="20"/>
  <c r="I73183" i="20"/>
  <c r="G73183" i="20"/>
  <c r="I73181" i="20"/>
  <c r="G73181" i="20"/>
  <c r="I73179" i="20"/>
  <c r="G73179" i="20"/>
  <c r="I73177" i="20"/>
  <c r="G73177" i="20"/>
  <c r="I73175" i="20"/>
  <c r="G73175" i="20"/>
  <c r="I73173" i="20"/>
  <c r="G73173" i="20"/>
  <c r="I73171" i="20"/>
  <c r="G73171" i="20"/>
  <c r="I73169" i="20"/>
  <c r="G73169" i="20"/>
  <c r="I73167" i="20"/>
  <c r="G73167" i="20"/>
  <c r="I73165" i="20"/>
  <c r="G73165" i="20"/>
  <c r="I73163" i="20"/>
  <c r="G73163" i="20"/>
  <c r="I73161" i="20"/>
  <c r="G73161" i="20"/>
  <c r="I73159" i="20"/>
  <c r="G73159" i="20"/>
  <c r="I73157" i="20"/>
  <c r="G73157" i="20"/>
  <c r="I73155" i="20"/>
  <c r="G73155" i="20"/>
  <c r="I73153" i="20"/>
  <c r="G73153" i="20"/>
  <c r="I73151" i="20"/>
  <c r="G73151" i="20"/>
  <c r="I73149" i="20"/>
  <c r="G73149" i="20"/>
  <c r="I73147" i="20"/>
  <c r="G73147" i="20"/>
  <c r="I73145" i="20"/>
  <c r="G73145" i="20"/>
  <c r="I73143" i="20"/>
  <c r="G73143" i="20"/>
  <c r="I73141" i="20"/>
  <c r="G73141" i="20"/>
  <c r="I73139" i="20"/>
  <c r="G73139" i="20"/>
  <c r="I73137" i="20"/>
  <c r="G73137" i="20"/>
  <c r="I73135" i="20"/>
  <c r="G73135" i="20"/>
  <c r="I73133" i="20"/>
  <c r="G73133" i="20"/>
  <c r="I73131" i="20"/>
  <c r="G73131" i="20"/>
  <c r="I73129" i="20"/>
  <c r="G73129" i="20"/>
  <c r="I73127" i="20"/>
  <c r="G73127" i="20"/>
  <c r="I73125" i="20"/>
  <c r="G73125" i="20"/>
  <c r="I73123" i="20"/>
  <c r="G73123" i="20"/>
  <c r="I73121" i="20"/>
  <c r="G73121" i="20"/>
  <c r="I73119" i="20"/>
  <c r="G73119" i="20"/>
  <c r="I73117" i="20"/>
  <c r="G73117" i="20"/>
  <c r="I73115" i="20"/>
  <c r="G73115" i="20"/>
  <c r="I73113" i="20"/>
  <c r="G73113" i="20"/>
  <c r="I73111" i="20"/>
  <c r="G73111" i="20"/>
  <c r="I73109" i="20"/>
  <c r="G73109" i="20"/>
  <c r="I73107" i="20"/>
  <c r="G73107" i="20"/>
  <c r="I73105" i="20"/>
  <c r="G73105" i="20"/>
  <c r="I73103" i="20"/>
  <c r="G73103" i="20"/>
  <c r="I73101" i="20"/>
  <c r="G73101" i="20"/>
  <c r="I73099" i="20"/>
  <c r="G73099" i="20"/>
  <c r="I73097" i="20"/>
  <c r="G73097" i="20"/>
  <c r="I73095" i="20"/>
  <c r="G73095" i="20"/>
  <c r="I73093" i="20"/>
  <c r="G73093" i="20"/>
  <c r="I73091" i="20"/>
  <c r="G73091" i="20"/>
  <c r="I73089" i="20"/>
  <c r="G73089" i="20"/>
  <c r="I73087" i="20"/>
  <c r="G73087" i="20"/>
  <c r="I73085" i="20"/>
  <c r="G73085" i="20"/>
  <c r="I73083" i="20"/>
  <c r="G73083" i="20"/>
  <c r="I73081" i="20"/>
  <c r="G73081" i="20"/>
  <c r="I73079" i="20"/>
  <c r="G73079" i="20"/>
  <c r="I73077" i="20"/>
  <c r="G73077" i="20"/>
  <c r="I73075" i="20"/>
  <c r="G73075" i="20"/>
  <c r="I73073" i="20"/>
  <c r="G73073" i="20"/>
  <c r="I73071" i="20"/>
  <c r="G73071" i="20"/>
  <c r="I73069" i="20"/>
  <c r="G73069" i="20"/>
  <c r="I73067" i="20"/>
  <c r="G73067" i="20"/>
  <c r="I73065" i="20"/>
  <c r="G73065" i="20"/>
  <c r="I73063" i="20"/>
  <c r="G73063" i="20"/>
  <c r="I73061" i="20"/>
  <c r="G73061" i="20"/>
  <c r="I73059" i="20"/>
  <c r="G73059" i="20"/>
  <c r="I73057" i="20"/>
  <c r="G73057" i="20"/>
  <c r="I73055" i="20"/>
  <c r="G73055" i="20"/>
  <c r="I73053" i="20"/>
  <c r="G73053" i="20"/>
  <c r="I73051" i="20"/>
  <c r="G73051" i="20"/>
  <c r="I73049" i="20"/>
  <c r="G73049" i="20"/>
  <c r="I73047" i="20"/>
  <c r="G73047" i="20"/>
  <c r="I73045" i="20"/>
  <c r="G73045" i="20"/>
  <c r="I73043" i="20"/>
  <c r="G73043" i="20"/>
  <c r="I73041" i="20"/>
  <c r="G73041" i="20"/>
  <c r="I73039" i="20"/>
  <c r="G73039" i="20"/>
  <c r="I73037" i="20"/>
  <c r="G73037" i="20"/>
  <c r="I73035" i="20"/>
  <c r="G73035" i="20"/>
  <c r="I73033" i="20"/>
  <c r="G73033" i="20"/>
  <c r="I73031" i="20"/>
  <c r="G73031" i="20"/>
  <c r="I73029" i="20"/>
  <c r="G73029" i="20"/>
  <c r="I73027" i="20"/>
  <c r="G73027" i="20"/>
  <c r="I73025" i="20"/>
  <c r="G73025" i="20"/>
  <c r="I73023" i="20"/>
  <c r="G73023" i="20"/>
  <c r="I73021" i="20"/>
  <c r="G73021" i="20"/>
  <c r="I73019" i="20"/>
  <c r="G73019" i="20"/>
  <c r="I73017" i="20"/>
  <c r="G73017" i="20"/>
  <c r="I73015" i="20"/>
  <c r="G73015" i="20"/>
  <c r="I73013" i="20"/>
  <c r="G73013" i="20"/>
  <c r="I73011" i="20"/>
  <c r="G73011" i="20"/>
  <c r="I73009" i="20"/>
  <c r="G73009" i="20"/>
  <c r="I73007" i="20"/>
  <c r="G73007" i="20"/>
  <c r="I73005" i="20"/>
  <c r="G73005" i="20"/>
  <c r="I73003" i="20"/>
  <c r="G73003" i="20"/>
  <c r="I73001" i="20"/>
  <c r="G73001" i="20"/>
  <c r="I72999" i="20"/>
  <c r="G72999" i="20"/>
  <c r="I72997" i="20"/>
  <c r="G72997" i="20"/>
  <c r="I72995" i="20"/>
  <c r="G72995" i="20"/>
  <c r="I72993" i="20"/>
  <c r="G72993" i="20"/>
  <c r="I72991" i="20"/>
  <c r="G72991" i="20"/>
  <c r="I72989" i="20"/>
  <c r="G72989" i="20"/>
  <c r="I72987" i="20"/>
  <c r="G72987" i="20"/>
  <c r="I72985" i="20"/>
  <c r="G72985" i="20"/>
  <c r="I72983" i="20"/>
  <c r="G72983" i="20"/>
  <c r="I72981" i="20"/>
  <c r="G72981" i="20"/>
  <c r="I72979" i="20"/>
  <c r="G72979" i="20"/>
  <c r="I72977" i="20"/>
  <c r="G72977" i="20"/>
  <c r="I72975" i="20"/>
  <c r="G72975" i="20"/>
  <c r="I72973" i="20"/>
  <c r="G72973" i="20"/>
  <c r="I72971" i="20"/>
  <c r="G72971" i="20"/>
  <c r="I72969" i="20"/>
  <c r="G72969" i="20"/>
  <c r="I72967" i="20"/>
  <c r="G72967" i="20"/>
  <c r="I72965" i="20"/>
  <c r="G72965" i="20"/>
  <c r="I72963" i="20"/>
  <c r="G72963" i="20"/>
  <c r="I72961" i="20"/>
  <c r="G72961" i="20"/>
  <c r="I72959" i="20"/>
  <c r="G72959" i="20"/>
  <c r="I72957" i="20"/>
  <c r="G72957" i="20"/>
  <c r="I72955" i="20"/>
  <c r="G72955" i="20"/>
  <c r="I72953" i="20"/>
  <c r="G72953" i="20"/>
  <c r="I72951" i="20"/>
  <c r="G72951" i="20"/>
  <c r="I72949" i="20"/>
  <c r="G72949" i="20"/>
  <c r="I72947" i="20"/>
  <c r="G72947" i="20"/>
  <c r="I72945" i="20"/>
  <c r="G72945" i="20"/>
  <c r="I72943" i="20"/>
  <c r="G72943" i="20"/>
  <c r="I72941" i="20"/>
  <c r="G72941" i="20"/>
  <c r="I72939" i="20"/>
  <c r="G72939" i="20"/>
  <c r="I72937" i="20"/>
  <c r="G72937" i="20"/>
  <c r="I72935" i="20"/>
  <c r="G72935" i="20"/>
  <c r="I72933" i="20"/>
  <c r="G72933" i="20"/>
  <c r="I72931" i="20"/>
  <c r="G72931" i="20"/>
  <c r="I72929" i="20"/>
  <c r="G72929" i="20"/>
  <c r="I72927" i="20"/>
  <c r="G72927" i="20"/>
  <c r="I72925" i="20"/>
  <c r="G72925" i="20"/>
  <c r="I72923" i="20"/>
  <c r="G72923" i="20"/>
  <c r="I72921" i="20"/>
  <c r="G72921" i="20"/>
  <c r="I72919" i="20"/>
  <c r="G72919" i="20"/>
  <c r="I72917" i="20"/>
  <c r="G72917" i="20"/>
  <c r="I72915" i="20"/>
  <c r="G72915" i="20"/>
  <c r="I72913" i="20"/>
  <c r="G72913" i="20"/>
  <c r="I72911" i="20"/>
  <c r="G72911" i="20"/>
  <c r="I72909" i="20"/>
  <c r="G72909" i="20"/>
  <c r="I72907" i="20"/>
  <c r="G72907" i="20"/>
  <c r="I72905" i="20"/>
  <c r="G72905" i="20"/>
  <c r="I72903" i="20"/>
  <c r="G72903" i="20"/>
  <c r="I72901" i="20"/>
  <c r="G72901" i="20"/>
  <c r="I72899" i="20"/>
  <c r="G72899" i="20"/>
  <c r="I72897" i="20"/>
  <c r="G72897" i="20"/>
  <c r="I72895" i="20"/>
  <c r="G72895" i="20"/>
  <c r="I72893" i="20"/>
  <c r="G72893" i="20"/>
  <c r="I72891" i="20"/>
  <c r="G72891" i="20"/>
  <c r="I72889" i="20"/>
  <c r="G72889" i="20"/>
  <c r="I72887" i="20"/>
  <c r="G72887" i="20"/>
  <c r="I72885" i="20"/>
  <c r="G72885" i="20"/>
  <c r="I72883" i="20"/>
  <c r="G72883" i="20"/>
  <c r="I72881" i="20"/>
  <c r="G72881" i="20"/>
  <c r="I72879" i="20"/>
  <c r="G72879" i="20"/>
  <c r="I72877" i="20"/>
  <c r="G72877" i="20"/>
  <c r="I72875" i="20"/>
  <c r="G72875" i="20"/>
  <c r="I72873" i="20"/>
  <c r="G72873" i="20"/>
  <c r="I72871" i="20"/>
  <c r="G72871" i="20"/>
  <c r="I72869" i="20"/>
  <c r="G72869" i="20"/>
  <c r="I72867" i="20"/>
  <c r="G72867" i="20"/>
  <c r="I72865" i="20"/>
  <c r="G72865" i="20"/>
  <c r="I72863" i="20"/>
  <c r="G72863" i="20"/>
  <c r="I72861" i="20"/>
  <c r="G72861" i="20"/>
  <c r="I72859" i="20"/>
  <c r="G72859" i="20"/>
  <c r="I72857" i="20"/>
  <c r="G72857" i="20"/>
  <c r="I72855" i="20"/>
  <c r="G72855" i="20"/>
  <c r="I72853" i="20"/>
  <c r="G72853" i="20"/>
  <c r="I72851" i="20"/>
  <c r="G72851" i="20"/>
  <c r="I72849" i="20"/>
  <c r="G72849" i="20"/>
  <c r="I72847" i="20"/>
  <c r="G72847" i="20"/>
  <c r="I72845" i="20"/>
  <c r="G72845" i="20"/>
  <c r="I72843" i="20"/>
  <c r="G72843" i="20"/>
  <c r="I72841" i="20"/>
  <c r="G72841" i="20"/>
  <c r="I72839" i="20"/>
  <c r="G72839" i="20"/>
  <c r="I72837" i="20"/>
  <c r="G72837" i="20"/>
  <c r="I72835" i="20"/>
  <c r="G72835" i="20"/>
  <c r="I72833" i="20"/>
  <c r="G72833" i="20"/>
  <c r="I72831" i="20"/>
  <c r="G72831" i="20"/>
  <c r="I72829" i="20"/>
  <c r="G72829" i="20"/>
  <c r="I72827" i="20"/>
  <c r="G72827" i="20"/>
  <c r="I72825" i="20"/>
  <c r="G72825" i="20"/>
  <c r="I72823" i="20"/>
  <c r="G72823" i="20"/>
  <c r="I72821" i="20"/>
  <c r="G72821" i="20"/>
  <c r="I72819" i="20"/>
  <c r="G72819" i="20"/>
  <c r="I72817" i="20"/>
  <c r="G72817" i="20"/>
  <c r="I72815" i="20"/>
  <c r="G72815" i="20"/>
  <c r="I72813" i="20"/>
  <c r="G72813" i="20"/>
  <c r="I72811" i="20"/>
  <c r="G72811" i="20"/>
  <c r="I72809" i="20"/>
  <c r="G72809" i="20"/>
  <c r="I72807" i="20"/>
  <c r="G72807" i="20"/>
  <c r="I72805" i="20"/>
  <c r="G72805" i="20"/>
  <c r="I72803" i="20"/>
  <c r="G72803" i="20"/>
  <c r="I72801" i="20"/>
  <c r="G72801" i="20"/>
  <c r="I72799" i="20"/>
  <c r="G72799" i="20"/>
  <c r="I72797" i="20"/>
  <c r="G72797" i="20"/>
  <c r="I72795" i="20"/>
  <c r="G72795" i="20"/>
  <c r="I72793" i="20"/>
  <c r="G72793" i="20"/>
  <c r="I72791" i="20"/>
  <c r="G72791" i="20"/>
  <c r="I72789" i="20"/>
  <c r="G72789" i="20"/>
  <c r="I72787" i="20"/>
  <c r="G72787" i="20"/>
  <c r="I72785" i="20"/>
  <c r="G72785" i="20"/>
  <c r="I72783" i="20"/>
  <c r="G72783" i="20"/>
  <c r="I72781" i="20"/>
  <c r="G72781" i="20"/>
  <c r="I72779" i="20"/>
  <c r="G72779" i="20"/>
  <c r="I72777" i="20"/>
  <c r="G72777" i="20"/>
  <c r="I72775" i="20"/>
  <c r="G72775" i="20"/>
  <c r="I72773" i="20"/>
  <c r="G72773" i="20"/>
  <c r="I72771" i="20"/>
  <c r="G72771" i="20"/>
  <c r="I72769" i="20"/>
  <c r="G72769" i="20"/>
  <c r="I72767" i="20"/>
  <c r="G72767" i="20"/>
  <c r="I72765" i="20"/>
  <c r="G72765" i="20"/>
  <c r="I72763" i="20"/>
  <c r="G72763" i="20"/>
  <c r="I72761" i="20"/>
  <c r="G72761" i="20"/>
  <c r="I72759" i="20"/>
  <c r="G72759" i="20"/>
  <c r="I72757" i="20"/>
  <c r="G72757" i="20"/>
  <c r="I72755" i="20"/>
  <c r="G72755" i="20"/>
  <c r="I72753" i="20"/>
  <c r="G72753" i="20"/>
  <c r="I72751" i="20"/>
  <c r="G72751" i="20"/>
  <c r="I72749" i="20"/>
  <c r="G72749" i="20"/>
  <c r="I72747" i="20"/>
  <c r="G72747" i="20"/>
  <c r="I72745" i="20"/>
  <c r="G72745" i="20"/>
  <c r="I72743" i="20"/>
  <c r="G72743" i="20"/>
  <c r="I72741" i="20"/>
  <c r="G72741" i="20"/>
  <c r="I72739" i="20"/>
  <c r="G72739" i="20"/>
  <c r="I72737" i="20"/>
  <c r="G72737" i="20"/>
  <c r="I72735" i="20"/>
  <c r="G72735" i="20"/>
  <c r="I72733" i="20"/>
  <c r="G72733" i="20"/>
  <c r="I72731" i="20"/>
  <c r="G72731" i="20"/>
  <c r="I72729" i="20"/>
  <c r="G72729" i="20"/>
  <c r="I72727" i="20"/>
  <c r="G72727" i="20"/>
  <c r="I72725" i="20"/>
  <c r="G72725" i="20"/>
  <c r="I72723" i="20"/>
  <c r="G72723" i="20"/>
  <c r="I72721" i="20"/>
  <c r="G72721" i="20"/>
  <c r="I72719" i="20"/>
  <c r="G72719" i="20"/>
  <c r="I72717" i="20"/>
  <c r="G72717" i="20"/>
  <c r="I72715" i="20"/>
  <c r="G72715" i="20"/>
  <c r="I72713" i="20"/>
  <c r="G72713" i="20"/>
  <c r="I72711" i="20"/>
  <c r="G72711" i="20"/>
  <c r="I72709" i="20"/>
  <c r="G72709" i="20"/>
  <c r="I72707" i="20"/>
  <c r="G72707" i="20"/>
  <c r="I72705" i="20"/>
  <c r="G72705" i="20"/>
  <c r="I72703" i="20"/>
  <c r="G72703" i="20"/>
  <c r="I72701" i="20"/>
  <c r="G72701" i="20"/>
  <c r="I72699" i="20"/>
  <c r="G72699" i="20"/>
  <c r="I72697" i="20"/>
  <c r="G72697" i="20"/>
  <c r="I72695" i="20"/>
  <c r="G72695" i="20"/>
  <c r="I72693" i="20"/>
  <c r="G72693" i="20"/>
  <c r="I72691" i="20"/>
  <c r="G72691" i="20"/>
  <c r="I72689" i="20"/>
  <c r="G72689" i="20"/>
  <c r="I72687" i="20"/>
  <c r="G72687" i="20"/>
  <c r="I72685" i="20"/>
  <c r="G72685" i="20"/>
  <c r="I72683" i="20"/>
  <c r="G72683" i="20"/>
  <c r="I72681" i="20"/>
  <c r="G72681" i="20"/>
  <c r="I72679" i="20"/>
  <c r="G72679" i="20"/>
  <c r="I72677" i="20"/>
  <c r="G72677" i="20"/>
  <c r="I72675" i="20"/>
  <c r="G72675" i="20"/>
  <c r="I72673" i="20"/>
  <c r="G72673" i="20"/>
  <c r="I72671" i="20"/>
  <c r="G72671" i="20"/>
  <c r="I72669" i="20"/>
  <c r="G72669" i="20"/>
  <c r="I72667" i="20"/>
  <c r="G72667" i="20"/>
  <c r="I72665" i="20"/>
  <c r="G72665" i="20"/>
  <c r="I72663" i="20"/>
  <c r="G72663" i="20"/>
  <c r="I72661" i="20"/>
  <c r="G72661" i="20"/>
  <c r="I72659" i="20"/>
  <c r="G72659" i="20"/>
  <c r="I72657" i="20"/>
  <c r="G72657" i="20"/>
  <c r="I72655" i="20"/>
  <c r="G72655" i="20"/>
  <c r="I72653" i="20"/>
  <c r="G72653" i="20"/>
  <c r="I72651" i="20"/>
  <c r="G72651" i="20"/>
  <c r="I72649" i="20"/>
  <c r="G72649" i="20"/>
  <c r="I72647" i="20"/>
  <c r="G72647" i="20"/>
  <c r="I72645" i="20"/>
  <c r="G72645" i="20"/>
  <c r="I72643" i="20"/>
  <c r="G72643" i="20"/>
  <c r="I72641" i="20"/>
  <c r="G72641" i="20"/>
  <c r="I72639" i="20"/>
  <c r="G72639" i="20"/>
  <c r="I72637" i="20"/>
  <c r="G72637" i="20"/>
  <c r="I72635" i="20"/>
  <c r="G72635" i="20"/>
  <c r="I72633" i="20"/>
  <c r="G72633" i="20"/>
  <c r="I72631" i="20"/>
  <c r="G72631" i="20"/>
  <c r="I72629" i="20"/>
  <c r="G72629" i="20"/>
  <c r="I72627" i="20"/>
  <c r="G72627" i="20"/>
  <c r="I72625" i="20"/>
  <c r="G72625" i="20"/>
  <c r="I72623" i="20"/>
  <c r="G72623" i="20"/>
  <c r="I72621" i="20"/>
  <c r="G72621" i="20"/>
  <c r="I72619" i="20"/>
  <c r="G72619" i="20"/>
  <c r="I72617" i="20"/>
  <c r="G72617" i="20"/>
  <c r="I72615" i="20"/>
  <c r="G72615" i="20"/>
  <c r="I72613" i="20"/>
  <c r="G72613" i="20"/>
  <c r="I72611" i="20"/>
  <c r="G72611" i="20"/>
  <c r="I72609" i="20"/>
  <c r="G72609" i="20"/>
  <c r="I72607" i="20"/>
  <c r="G72607" i="20"/>
  <c r="I72605" i="20"/>
  <c r="G72605" i="20"/>
  <c r="I72603" i="20"/>
  <c r="G72603" i="20"/>
  <c r="I72601" i="20"/>
  <c r="G72601" i="20"/>
  <c r="I72599" i="20"/>
  <c r="G72599" i="20"/>
  <c r="I72597" i="20"/>
  <c r="G72597" i="20"/>
  <c r="I72595" i="20"/>
  <c r="G72595" i="20"/>
  <c r="I72593" i="20"/>
  <c r="G72593" i="20"/>
  <c r="I72591" i="20"/>
  <c r="G72591" i="20"/>
  <c r="I72589" i="20"/>
  <c r="G72589" i="20"/>
  <c r="I72587" i="20"/>
  <c r="G72587" i="20"/>
  <c r="I72585" i="20"/>
  <c r="G72585" i="20"/>
  <c r="I72583" i="20"/>
  <c r="G72583" i="20"/>
  <c r="I72581" i="20"/>
  <c r="G72581" i="20"/>
  <c r="I72579" i="20"/>
  <c r="G72579" i="20"/>
  <c r="I72577" i="20"/>
  <c r="G72577" i="20"/>
  <c r="I72575" i="20"/>
  <c r="G72575" i="20"/>
  <c r="I72573" i="20"/>
  <c r="G72573" i="20"/>
  <c r="I72571" i="20"/>
  <c r="G72571" i="20"/>
  <c r="I72569" i="20"/>
  <c r="G72569" i="20"/>
  <c r="I72567" i="20"/>
  <c r="G72567" i="20"/>
  <c r="I72565" i="20"/>
  <c r="G72565" i="20"/>
  <c r="I72563" i="20"/>
  <c r="G72563" i="20"/>
  <c r="I72561" i="20"/>
  <c r="G72561" i="20"/>
  <c r="I72559" i="20"/>
  <c r="G72559" i="20"/>
  <c r="I72557" i="20"/>
  <c r="G72557" i="20"/>
  <c r="I72555" i="20"/>
  <c r="G72555" i="20"/>
  <c r="I72553" i="20"/>
  <c r="G72553" i="20"/>
  <c r="I72551" i="20"/>
  <c r="G72551" i="20"/>
  <c r="I72549" i="20"/>
  <c r="G72549" i="20"/>
  <c r="I72547" i="20"/>
  <c r="G72547" i="20"/>
  <c r="I72545" i="20"/>
  <c r="G72545" i="20"/>
  <c r="I72543" i="20"/>
  <c r="G72543" i="20"/>
  <c r="I72541" i="20"/>
  <c r="G72541" i="20"/>
  <c r="I72539" i="20"/>
  <c r="G72539" i="20"/>
  <c r="I72537" i="20"/>
  <c r="G72537" i="20"/>
  <c r="I72535" i="20"/>
  <c r="G72535" i="20"/>
  <c r="I72533" i="20"/>
  <c r="G72533" i="20"/>
  <c r="I72531" i="20"/>
  <c r="G72531" i="20"/>
  <c r="I72529" i="20"/>
  <c r="G72529" i="20"/>
  <c r="I72527" i="20"/>
  <c r="G72527" i="20"/>
  <c r="I72525" i="20"/>
  <c r="G72525" i="20"/>
  <c r="I72523" i="20"/>
  <c r="G72523" i="20"/>
  <c r="I72521" i="20"/>
  <c r="G72521" i="20"/>
  <c r="I72519" i="20"/>
  <c r="G72519" i="20"/>
  <c r="I72517" i="20"/>
  <c r="G72517" i="20"/>
  <c r="I72515" i="20"/>
  <c r="G72515" i="20"/>
  <c r="I72513" i="20"/>
  <c r="G72513" i="20"/>
  <c r="I72511" i="20"/>
  <c r="G72511" i="20"/>
  <c r="I72509" i="20"/>
  <c r="G72509" i="20"/>
  <c r="I72507" i="20"/>
  <c r="G72507" i="20"/>
  <c r="I72505" i="20"/>
  <c r="G72505" i="20"/>
  <c r="I72503" i="20"/>
  <c r="G72503" i="20"/>
  <c r="I72501" i="20"/>
  <c r="G72501" i="20"/>
  <c r="I72499" i="20"/>
  <c r="G72499" i="20"/>
  <c r="I72497" i="20"/>
  <c r="G72497" i="20"/>
  <c r="I72495" i="20"/>
  <c r="G72495" i="20"/>
  <c r="I72493" i="20"/>
  <c r="G72493" i="20"/>
  <c r="I72491" i="20"/>
  <c r="G72491" i="20"/>
  <c r="I72489" i="20"/>
  <c r="G72489" i="20"/>
  <c r="I72487" i="20"/>
  <c r="G72487" i="20"/>
  <c r="I72485" i="20"/>
  <c r="G72485" i="20"/>
  <c r="I72483" i="20"/>
  <c r="G72483" i="20"/>
  <c r="I72481" i="20"/>
  <c r="G72481" i="20"/>
  <c r="I72479" i="20"/>
  <c r="G72479" i="20"/>
  <c r="I72477" i="20"/>
  <c r="G72477" i="20"/>
  <c r="I72475" i="20"/>
  <c r="G72475" i="20"/>
  <c r="I72473" i="20"/>
  <c r="G72473" i="20"/>
  <c r="I72471" i="20"/>
  <c r="G72471" i="20"/>
  <c r="I72469" i="20"/>
  <c r="G72469" i="20"/>
  <c r="I72467" i="20"/>
  <c r="G72467" i="20"/>
  <c r="I72465" i="20"/>
  <c r="G72465" i="20"/>
  <c r="I72463" i="20"/>
  <c r="G72463" i="20"/>
  <c r="I72461" i="20"/>
  <c r="G72461" i="20"/>
  <c r="I72459" i="20"/>
  <c r="G72459" i="20"/>
  <c r="I72457" i="20"/>
  <c r="G72457" i="20"/>
  <c r="I72455" i="20"/>
  <c r="G72455" i="20"/>
  <c r="I72453" i="20"/>
  <c r="G72453" i="20"/>
  <c r="I72451" i="20"/>
  <c r="G72451" i="20"/>
  <c r="I72449" i="20"/>
  <c r="G72449" i="20"/>
  <c r="I72447" i="20"/>
  <c r="G72447" i="20"/>
  <c r="I72445" i="20"/>
  <c r="G72445" i="20"/>
  <c r="I72443" i="20"/>
  <c r="G72443" i="20"/>
  <c r="I72441" i="20"/>
  <c r="G72441" i="20"/>
  <c r="I72439" i="20"/>
  <c r="G72439" i="20"/>
  <c r="I72437" i="20"/>
  <c r="G72437" i="20"/>
  <c r="I72435" i="20"/>
  <c r="G72435" i="20"/>
  <c r="I72433" i="20"/>
  <c r="G72433" i="20"/>
  <c r="I72431" i="20"/>
  <c r="G72431" i="20"/>
  <c r="I72429" i="20"/>
  <c r="G72429" i="20"/>
  <c r="I72427" i="20"/>
  <c r="G72427" i="20"/>
  <c r="I72425" i="20"/>
  <c r="G72425" i="20"/>
  <c r="I72423" i="20"/>
  <c r="G72423" i="20"/>
  <c r="I72421" i="20"/>
  <c r="G72421" i="20"/>
  <c r="I72419" i="20"/>
  <c r="G72419" i="20"/>
  <c r="I72417" i="20"/>
  <c r="G72417" i="20"/>
  <c r="I72415" i="20"/>
  <c r="G72415" i="20"/>
  <c r="I72413" i="20"/>
  <c r="G72413" i="20"/>
  <c r="I72411" i="20"/>
  <c r="G72411" i="20"/>
  <c r="I72409" i="20"/>
  <c r="G72409" i="20"/>
  <c r="I72407" i="20"/>
  <c r="G72407" i="20"/>
  <c r="I72405" i="20"/>
  <c r="G72405" i="20"/>
  <c r="I72403" i="20"/>
  <c r="G72403" i="20"/>
  <c r="I72401" i="20"/>
  <c r="G72401" i="20"/>
  <c r="I72399" i="20"/>
  <c r="G72399" i="20"/>
  <c r="I72397" i="20"/>
  <c r="G72397" i="20"/>
  <c r="I72395" i="20"/>
  <c r="G72395" i="20"/>
  <c r="I72393" i="20"/>
  <c r="G72393" i="20"/>
  <c r="I72391" i="20"/>
  <c r="G72391" i="20"/>
  <c r="I72389" i="20"/>
  <c r="G72389" i="20"/>
  <c r="I72387" i="20"/>
  <c r="G72387" i="20"/>
  <c r="I72385" i="20"/>
  <c r="G72385" i="20"/>
  <c r="I72383" i="20"/>
  <c r="G72383" i="20"/>
  <c r="I72381" i="20"/>
  <c r="G72381" i="20"/>
  <c r="I72379" i="20"/>
  <c r="G72379" i="20"/>
  <c r="I72377" i="20"/>
  <c r="G72377" i="20"/>
  <c r="I72375" i="20"/>
  <c r="G72375" i="20"/>
  <c r="I72373" i="20"/>
  <c r="G72373" i="20"/>
  <c r="I72371" i="20"/>
  <c r="G72371" i="20"/>
  <c r="I72369" i="20"/>
  <c r="G72369" i="20"/>
  <c r="I72367" i="20"/>
  <c r="G72367" i="20"/>
  <c r="I72365" i="20"/>
  <c r="G72365" i="20"/>
  <c r="I72363" i="20"/>
  <c r="G72363" i="20"/>
  <c r="I72361" i="20"/>
  <c r="G72361" i="20"/>
  <c r="I72359" i="20"/>
  <c r="G72359" i="20"/>
  <c r="I72357" i="20"/>
  <c r="G72357" i="20"/>
  <c r="I72355" i="20"/>
  <c r="G72355" i="20"/>
  <c r="I72353" i="20"/>
  <c r="G72353" i="20"/>
  <c r="I72351" i="20"/>
  <c r="G72351" i="20"/>
  <c r="I72349" i="20"/>
  <c r="G72349" i="20"/>
  <c r="I72347" i="20"/>
  <c r="G72347" i="20"/>
  <c r="I72345" i="20"/>
  <c r="G72345" i="20"/>
  <c r="I72343" i="20"/>
  <c r="G72343" i="20"/>
  <c r="I72341" i="20"/>
  <c r="G72341" i="20"/>
  <c r="I72339" i="20"/>
  <c r="G72339" i="20"/>
  <c r="I72337" i="20"/>
  <c r="G72337" i="20"/>
  <c r="I72335" i="20"/>
  <c r="G72335" i="20"/>
  <c r="I72333" i="20"/>
  <c r="G72333" i="20"/>
  <c r="I72331" i="20"/>
  <c r="G72331" i="20"/>
  <c r="I72329" i="20"/>
  <c r="G72329" i="20"/>
  <c r="I72327" i="20"/>
  <c r="G72327" i="20"/>
  <c r="I72325" i="20"/>
  <c r="G72325" i="20"/>
  <c r="I72323" i="20"/>
  <c r="G72323" i="20"/>
  <c r="I72321" i="20"/>
  <c r="G72321" i="20"/>
  <c r="I72319" i="20"/>
  <c r="G72319" i="20"/>
  <c r="I72317" i="20"/>
  <c r="G72317" i="20"/>
  <c r="I72315" i="20"/>
  <c r="G72315" i="20"/>
  <c r="I72313" i="20"/>
  <c r="G72313" i="20"/>
  <c r="I72311" i="20"/>
  <c r="G72311" i="20"/>
  <c r="I72309" i="20"/>
  <c r="G72309" i="20"/>
  <c r="I72307" i="20"/>
  <c r="G72307" i="20"/>
  <c r="I72305" i="20"/>
  <c r="G72305" i="20"/>
  <c r="I72303" i="20"/>
  <c r="G72303" i="20"/>
  <c r="I72301" i="20"/>
  <c r="G72301" i="20"/>
  <c r="I72299" i="20"/>
  <c r="G72299" i="20"/>
  <c r="I72297" i="20"/>
  <c r="G72297" i="20"/>
  <c r="I72295" i="20"/>
  <c r="G72295" i="20"/>
  <c r="I72293" i="20"/>
  <c r="G72293" i="20"/>
  <c r="I72291" i="20"/>
  <c r="G72291" i="20"/>
  <c r="I72289" i="20"/>
  <c r="G72289" i="20"/>
  <c r="I72287" i="20"/>
  <c r="G72287" i="20"/>
  <c r="I72285" i="20"/>
  <c r="G72285" i="20"/>
  <c r="I72283" i="20"/>
  <c r="G72283" i="20"/>
  <c r="I72281" i="20"/>
  <c r="G72281" i="20"/>
  <c r="I72279" i="20"/>
  <c r="G72279" i="20"/>
  <c r="I72277" i="20"/>
  <c r="G72277" i="20"/>
  <c r="I72275" i="20"/>
  <c r="G72275" i="20"/>
  <c r="I72273" i="20"/>
  <c r="G72273" i="20"/>
  <c r="I72271" i="20"/>
  <c r="G72271" i="20"/>
  <c r="I72269" i="20"/>
  <c r="G72269" i="20"/>
  <c r="I72267" i="20"/>
  <c r="G72267" i="20"/>
  <c r="I72265" i="20"/>
  <c r="G72265" i="20"/>
  <c r="I72263" i="20"/>
  <c r="G72263" i="20"/>
  <c r="I72261" i="20"/>
  <c r="G72261" i="20"/>
  <c r="I72259" i="20"/>
  <c r="G72259" i="20"/>
  <c r="I72257" i="20"/>
  <c r="G72257" i="20"/>
  <c r="I72255" i="20"/>
  <c r="G72255" i="20"/>
  <c r="I72253" i="20"/>
  <c r="G72253" i="20"/>
  <c r="I72251" i="20"/>
  <c r="G72251" i="20"/>
  <c r="I72249" i="20"/>
  <c r="G72249" i="20"/>
  <c r="I72247" i="20"/>
  <c r="G72247" i="20"/>
  <c r="I72245" i="20"/>
  <c r="G72245" i="20"/>
  <c r="I72243" i="20"/>
  <c r="G72243" i="20"/>
  <c r="I72241" i="20"/>
  <c r="G72241" i="20"/>
  <c r="I72239" i="20"/>
  <c r="G72239" i="20"/>
  <c r="I72237" i="20"/>
  <c r="G72237" i="20"/>
  <c r="I72235" i="20"/>
  <c r="G72235" i="20"/>
  <c r="I72233" i="20"/>
  <c r="G72233" i="20"/>
  <c r="I72231" i="20"/>
  <c r="G72231" i="20"/>
  <c r="I72229" i="20"/>
  <c r="G72229" i="20"/>
  <c r="I72227" i="20"/>
  <c r="G72227" i="20"/>
  <c r="I72225" i="20"/>
  <c r="G72225" i="20"/>
  <c r="I72223" i="20"/>
  <c r="G72223" i="20"/>
  <c r="I72221" i="20"/>
  <c r="G72221" i="20"/>
  <c r="I72219" i="20"/>
  <c r="G72219" i="20"/>
  <c r="I72217" i="20"/>
  <c r="G72217" i="20"/>
  <c r="I72215" i="20"/>
  <c r="G72215" i="20"/>
  <c r="I72213" i="20"/>
  <c r="G72213" i="20"/>
  <c r="I72211" i="20"/>
  <c r="G72211" i="20"/>
  <c r="I72209" i="20"/>
  <c r="G72209" i="20"/>
  <c r="I72207" i="20"/>
  <c r="G72207" i="20"/>
  <c r="I72205" i="20"/>
  <c r="G72205" i="20"/>
  <c r="I72203" i="20"/>
  <c r="G72203" i="20"/>
  <c r="I72201" i="20"/>
  <c r="G72201" i="20"/>
  <c r="I72199" i="20"/>
  <c r="G72199" i="20"/>
  <c r="I72197" i="20"/>
  <c r="G72197" i="20"/>
  <c r="I72195" i="20"/>
  <c r="G72195" i="20"/>
  <c r="I72193" i="20"/>
  <c r="G72193" i="20"/>
  <c r="I72191" i="20"/>
  <c r="G72191" i="20"/>
  <c r="I72189" i="20"/>
  <c r="G72189" i="20"/>
  <c r="I72187" i="20"/>
  <c r="G72187" i="20"/>
  <c r="I72185" i="20"/>
  <c r="G72185" i="20"/>
  <c r="I72183" i="20"/>
  <c r="G72183" i="20"/>
  <c r="I72181" i="20"/>
  <c r="G72181" i="20"/>
  <c r="I72179" i="20"/>
  <c r="G72179" i="20"/>
  <c r="I72177" i="20"/>
  <c r="G72177" i="20"/>
  <c r="I72175" i="20"/>
  <c r="G72175" i="20"/>
  <c r="I72173" i="20"/>
  <c r="G72173" i="20"/>
  <c r="I72171" i="20"/>
  <c r="G72171" i="20"/>
  <c r="I72169" i="20"/>
  <c r="G72169" i="20"/>
  <c r="I72167" i="20"/>
  <c r="G72167" i="20"/>
  <c r="I72165" i="20"/>
  <c r="G72165" i="20"/>
  <c r="I72163" i="20"/>
  <c r="G72163" i="20"/>
  <c r="I72161" i="20"/>
  <c r="G72161" i="20"/>
  <c r="I72159" i="20"/>
  <c r="G72159" i="20"/>
  <c r="I72157" i="20"/>
  <c r="G72157" i="20"/>
  <c r="I72155" i="20"/>
  <c r="G72155" i="20"/>
  <c r="I72153" i="20"/>
  <c r="G72153" i="20"/>
  <c r="I72151" i="20"/>
  <c r="G72151" i="20"/>
  <c r="I72149" i="20"/>
  <c r="G72149" i="20"/>
  <c r="I72147" i="20"/>
  <c r="G72147" i="20"/>
  <c r="I72145" i="20"/>
  <c r="G72145" i="20"/>
  <c r="I72143" i="20"/>
  <c r="G72143" i="20"/>
  <c r="I72141" i="20"/>
  <c r="G72141" i="20"/>
  <c r="I72139" i="20"/>
  <c r="G72139" i="20"/>
  <c r="I72137" i="20"/>
  <c r="G72137" i="20"/>
  <c r="I72135" i="20"/>
  <c r="G72135" i="20"/>
  <c r="I72133" i="20"/>
  <c r="G72133" i="20"/>
  <c r="I72131" i="20"/>
  <c r="G72131" i="20"/>
  <c r="I72129" i="20"/>
  <c r="G72129" i="20"/>
  <c r="I72127" i="20"/>
  <c r="G72127" i="20"/>
  <c r="I72125" i="20"/>
  <c r="G72125" i="20"/>
  <c r="I72123" i="20"/>
  <c r="G72123" i="20"/>
  <c r="I72121" i="20"/>
  <c r="G72121" i="20"/>
  <c r="I72119" i="20"/>
  <c r="G72119" i="20"/>
  <c r="I72117" i="20"/>
  <c r="G72117" i="20"/>
  <c r="I72115" i="20"/>
  <c r="G72115" i="20"/>
  <c r="I72113" i="20"/>
  <c r="G72113" i="20"/>
  <c r="I72111" i="20"/>
  <c r="G72111" i="20"/>
  <c r="I72109" i="20"/>
  <c r="G72109" i="20"/>
  <c r="I72107" i="20"/>
  <c r="G72107" i="20"/>
  <c r="I72105" i="20"/>
  <c r="G72105" i="20"/>
  <c r="I72103" i="20"/>
  <c r="G72103" i="20"/>
  <c r="I72101" i="20"/>
  <c r="G72101" i="20"/>
  <c r="I72099" i="20"/>
  <c r="G72099" i="20"/>
  <c r="I72097" i="20"/>
  <c r="G72097" i="20"/>
  <c r="I72095" i="20"/>
  <c r="G72095" i="20"/>
  <c r="I72093" i="20"/>
  <c r="G72093" i="20"/>
  <c r="I72091" i="20"/>
  <c r="G72091" i="20"/>
  <c r="I72089" i="20"/>
  <c r="G72089" i="20"/>
  <c r="I72087" i="20"/>
  <c r="G72087" i="20"/>
  <c r="I72085" i="20"/>
  <c r="G72085" i="20"/>
  <c r="I72083" i="20"/>
  <c r="G72083" i="20"/>
  <c r="I72081" i="20"/>
  <c r="G72081" i="20"/>
  <c r="I72079" i="20"/>
  <c r="G72079" i="20"/>
  <c r="I72077" i="20"/>
  <c r="G72077" i="20"/>
  <c r="I72075" i="20"/>
  <c r="G72075" i="20"/>
  <c r="I72073" i="20"/>
  <c r="G72073" i="20"/>
  <c r="I72071" i="20"/>
  <c r="G72071" i="20"/>
  <c r="I72069" i="20"/>
  <c r="G72069" i="20"/>
  <c r="I72067" i="20"/>
  <c r="G72067" i="20"/>
  <c r="I72065" i="20"/>
  <c r="G72065" i="20"/>
  <c r="I72063" i="20"/>
  <c r="G72063" i="20"/>
  <c r="I72061" i="20"/>
  <c r="G72061" i="20"/>
  <c r="I72059" i="20"/>
  <c r="G72059" i="20"/>
  <c r="I72057" i="20"/>
  <c r="G72057" i="20"/>
  <c r="I72055" i="20"/>
  <c r="G72055" i="20"/>
  <c r="I72053" i="20"/>
  <c r="G72053" i="20"/>
  <c r="I72051" i="20"/>
  <c r="G72051" i="20"/>
  <c r="I72049" i="20"/>
  <c r="G72049" i="20"/>
  <c r="I72047" i="20"/>
  <c r="G72047" i="20"/>
  <c r="I72045" i="20"/>
  <c r="G72045" i="20"/>
  <c r="I72043" i="20"/>
  <c r="G72043" i="20"/>
  <c r="I72041" i="20"/>
  <c r="G72041" i="20"/>
  <c r="I72039" i="20"/>
  <c r="G72039" i="20"/>
  <c r="I72037" i="20"/>
  <c r="G72037" i="20"/>
  <c r="I72035" i="20"/>
  <c r="G72035" i="20"/>
  <c r="I72033" i="20"/>
  <c r="G72033" i="20"/>
  <c r="I72031" i="20"/>
  <c r="G72031" i="20"/>
  <c r="I72029" i="20"/>
  <c r="G72029" i="20"/>
  <c r="I72027" i="20"/>
  <c r="G72027" i="20"/>
  <c r="I72025" i="20"/>
  <c r="G72025" i="20"/>
  <c r="I72023" i="20"/>
  <c r="G72023" i="20"/>
  <c r="I72021" i="20"/>
  <c r="G72021" i="20"/>
  <c r="I72019" i="20"/>
  <c r="G72019" i="20"/>
  <c r="I72017" i="20"/>
  <c r="G72017" i="20"/>
  <c r="I72015" i="20"/>
  <c r="G72015" i="20"/>
  <c r="I72013" i="20"/>
  <c r="G72013" i="20"/>
  <c r="I72011" i="20"/>
  <c r="G72011" i="20"/>
  <c r="I72009" i="20"/>
  <c r="G72009" i="20"/>
  <c r="I72007" i="20"/>
  <c r="G72007" i="20"/>
  <c r="I72005" i="20"/>
  <c r="G72005" i="20"/>
  <c r="I72003" i="20"/>
  <c r="G72003" i="20"/>
  <c r="I72001" i="20"/>
  <c r="G72001" i="20"/>
  <c r="I71999" i="20"/>
  <c r="G71999" i="20"/>
  <c r="I71997" i="20"/>
  <c r="G71997" i="20"/>
  <c r="I71995" i="20"/>
  <c r="G71995" i="20"/>
  <c r="I71993" i="20"/>
  <c r="G71993" i="20"/>
  <c r="I71991" i="20"/>
  <c r="G71991" i="20"/>
  <c r="I71989" i="20"/>
  <c r="G71989" i="20"/>
  <c r="I71987" i="20"/>
  <c r="G71987" i="20"/>
  <c r="I71985" i="20"/>
  <c r="G71985" i="20"/>
  <c r="I71983" i="20"/>
  <c r="G71983" i="20"/>
  <c r="I71981" i="20"/>
  <c r="G71981" i="20"/>
  <c r="I71979" i="20"/>
  <c r="G71979" i="20"/>
  <c r="I71977" i="20"/>
  <c r="G71977" i="20"/>
  <c r="I71975" i="20"/>
  <c r="G71975" i="20"/>
  <c r="I71973" i="20"/>
  <c r="G71973" i="20"/>
  <c r="I71971" i="20"/>
  <c r="G71971" i="20"/>
  <c r="I71969" i="20"/>
  <c r="G71969" i="20"/>
  <c r="I71967" i="20"/>
  <c r="G71967" i="20"/>
  <c r="I71965" i="20"/>
  <c r="G71965" i="20"/>
  <c r="I71963" i="20"/>
  <c r="G71963" i="20"/>
  <c r="I71961" i="20"/>
  <c r="G71961" i="20"/>
  <c r="I71959" i="20"/>
  <c r="G71959" i="20"/>
  <c r="I71957" i="20"/>
  <c r="G71957" i="20"/>
  <c r="I71955" i="20"/>
  <c r="G71955" i="20"/>
  <c r="I71953" i="20"/>
  <c r="G71953" i="20"/>
  <c r="I71951" i="20"/>
  <c r="G71951" i="20"/>
  <c r="I71949" i="20"/>
  <c r="G71949" i="20"/>
  <c r="I71947" i="20"/>
  <c r="G71947" i="20"/>
  <c r="I71945" i="20"/>
  <c r="G71945" i="20"/>
  <c r="I71943" i="20"/>
  <c r="G71943" i="20"/>
  <c r="I71941" i="20"/>
  <c r="G71941" i="20"/>
  <c r="I71939" i="20"/>
  <c r="G71939" i="20"/>
  <c r="I71937" i="20"/>
  <c r="G71937" i="20"/>
  <c r="I71935" i="20"/>
  <c r="G71935" i="20"/>
  <c r="I71933" i="20"/>
  <c r="G71933" i="20"/>
  <c r="I71931" i="20"/>
  <c r="G71931" i="20"/>
  <c r="I71929" i="20"/>
  <c r="G71929" i="20"/>
  <c r="I71927" i="20"/>
  <c r="G71927" i="20"/>
  <c r="I71925" i="20"/>
  <c r="G71925" i="20"/>
  <c r="I71923" i="20"/>
  <c r="G71923" i="20"/>
  <c r="I71921" i="20"/>
  <c r="G71921" i="20"/>
  <c r="I71919" i="20"/>
  <c r="G71919" i="20"/>
  <c r="I71917" i="20"/>
  <c r="G71917" i="20"/>
  <c r="I71915" i="20"/>
  <c r="G71915" i="20"/>
  <c r="I71913" i="20"/>
  <c r="G71913" i="20"/>
  <c r="I71911" i="20"/>
  <c r="G71911" i="20"/>
  <c r="I71909" i="20"/>
  <c r="G71909" i="20"/>
  <c r="I71907" i="20"/>
  <c r="G71907" i="20"/>
  <c r="I71905" i="20"/>
  <c r="G71905" i="20"/>
  <c r="I71903" i="20"/>
  <c r="G71903" i="20"/>
  <c r="I71901" i="20"/>
  <c r="G71901" i="20"/>
  <c r="I71899" i="20"/>
  <c r="G71899" i="20"/>
  <c r="I71897" i="20"/>
  <c r="G71897" i="20"/>
  <c r="I71895" i="20"/>
  <c r="G71895" i="20"/>
  <c r="I71893" i="20"/>
  <c r="G71893" i="20"/>
  <c r="I71891" i="20"/>
  <c r="G71891" i="20"/>
  <c r="I71889" i="20"/>
  <c r="G71889" i="20"/>
  <c r="I71887" i="20"/>
  <c r="G71887" i="20"/>
  <c r="I71885" i="20"/>
  <c r="G71885" i="20"/>
  <c r="I71883" i="20"/>
  <c r="G71883" i="20"/>
  <c r="I71881" i="20"/>
  <c r="G71881" i="20"/>
  <c r="I71879" i="20"/>
  <c r="G71879" i="20"/>
  <c r="I71877" i="20"/>
  <c r="G71877" i="20"/>
  <c r="I71875" i="20"/>
  <c r="G71875" i="20"/>
  <c r="I71873" i="20"/>
  <c r="G71873" i="20"/>
  <c r="I71871" i="20"/>
  <c r="G71871" i="20"/>
  <c r="I71869" i="20"/>
  <c r="G71869" i="20"/>
  <c r="I71867" i="20"/>
  <c r="G71867" i="20"/>
  <c r="I71865" i="20"/>
  <c r="G71865" i="20"/>
  <c r="I71863" i="20"/>
  <c r="G71863" i="20"/>
  <c r="I71861" i="20"/>
  <c r="G71861" i="20"/>
  <c r="I71859" i="20"/>
  <c r="G71859" i="20"/>
  <c r="I71857" i="20"/>
  <c r="G71857" i="20"/>
  <c r="I71855" i="20"/>
  <c r="G71855" i="20"/>
  <c r="I71853" i="20"/>
  <c r="G71853" i="20"/>
  <c r="I71851" i="20"/>
  <c r="G71851" i="20"/>
  <c r="I71849" i="20"/>
  <c r="G71849" i="20"/>
  <c r="I71847" i="20"/>
  <c r="G71847" i="20"/>
  <c r="I71845" i="20"/>
  <c r="G71845" i="20"/>
  <c r="I71843" i="20"/>
  <c r="G71843" i="20"/>
  <c r="I71841" i="20"/>
  <c r="G71841" i="20"/>
  <c r="I71839" i="20"/>
  <c r="G71839" i="20"/>
  <c r="I71837" i="20"/>
  <c r="G71837" i="20"/>
  <c r="I71835" i="20"/>
  <c r="G71835" i="20"/>
  <c r="I71833" i="20"/>
  <c r="G71833" i="20"/>
  <c r="I71831" i="20"/>
  <c r="G71831" i="20"/>
  <c r="I71829" i="20"/>
  <c r="G71829" i="20"/>
  <c r="I71827" i="20"/>
  <c r="G71827" i="20"/>
  <c r="I71825" i="20"/>
  <c r="G71825" i="20"/>
  <c r="I71823" i="20"/>
  <c r="G71823" i="20"/>
  <c r="I71821" i="20"/>
  <c r="G71821" i="20"/>
  <c r="I71819" i="20"/>
  <c r="G71819" i="20"/>
  <c r="I71817" i="20"/>
  <c r="G71817" i="20"/>
  <c r="I71815" i="20"/>
  <c r="G71815" i="20"/>
  <c r="I71813" i="20"/>
  <c r="G71813" i="20"/>
  <c r="I71811" i="20"/>
  <c r="G71811" i="20"/>
  <c r="I71809" i="20"/>
  <c r="G71809" i="20"/>
  <c r="I71807" i="20"/>
  <c r="G71807" i="20"/>
  <c r="I71805" i="20"/>
  <c r="G71805" i="20"/>
  <c r="I71803" i="20"/>
  <c r="G71803" i="20"/>
  <c r="I71801" i="20"/>
  <c r="G71801" i="20"/>
  <c r="I71799" i="20"/>
  <c r="G71799" i="20"/>
  <c r="I71797" i="20"/>
  <c r="G71797" i="20"/>
  <c r="I71795" i="20"/>
  <c r="G71795" i="20"/>
  <c r="I71793" i="20"/>
  <c r="G71793" i="20"/>
  <c r="I71791" i="20"/>
  <c r="G71791" i="20"/>
  <c r="I71789" i="20"/>
  <c r="G71789" i="20"/>
  <c r="I71787" i="20"/>
  <c r="G71787" i="20"/>
  <c r="I71785" i="20"/>
  <c r="G71785" i="20"/>
  <c r="I71783" i="20"/>
  <c r="G71783" i="20"/>
  <c r="I71781" i="20"/>
  <c r="G71781" i="20"/>
  <c r="I71779" i="20"/>
  <c r="G71779" i="20"/>
  <c r="I71777" i="20"/>
  <c r="G71777" i="20"/>
  <c r="I71775" i="20"/>
  <c r="G71775" i="20"/>
  <c r="I71773" i="20"/>
  <c r="G71773" i="20"/>
  <c r="I71771" i="20"/>
  <c r="G71771" i="20"/>
  <c r="I71769" i="20"/>
  <c r="G71769" i="20"/>
  <c r="I71767" i="20"/>
  <c r="G71767" i="20"/>
  <c r="I71765" i="20"/>
  <c r="G71765" i="20"/>
  <c r="I71763" i="20"/>
  <c r="G71763" i="20"/>
  <c r="I71761" i="20"/>
  <c r="G71761" i="20"/>
  <c r="I71759" i="20"/>
  <c r="G71759" i="20"/>
  <c r="I71757" i="20"/>
  <c r="G71757" i="20"/>
  <c r="I71755" i="20"/>
  <c r="G71755" i="20"/>
  <c r="I71753" i="20"/>
  <c r="G71753" i="20"/>
  <c r="I71751" i="20"/>
  <c r="G71751" i="20"/>
  <c r="I71749" i="20"/>
  <c r="G71749" i="20"/>
  <c r="I71747" i="20"/>
  <c r="G71747" i="20"/>
  <c r="I71745" i="20"/>
  <c r="G71745" i="20"/>
  <c r="I71743" i="20"/>
  <c r="G71743" i="20"/>
  <c r="I71741" i="20"/>
  <c r="G71741" i="20"/>
  <c r="I71739" i="20"/>
  <c r="G71739" i="20"/>
  <c r="I71737" i="20"/>
  <c r="G71737" i="20"/>
  <c r="I71735" i="20"/>
  <c r="G71735" i="20"/>
  <c r="I71733" i="20"/>
  <c r="G71733" i="20"/>
  <c r="I71731" i="20"/>
  <c r="G71731" i="20"/>
  <c r="I71729" i="20"/>
  <c r="G71729" i="20"/>
  <c r="I71727" i="20"/>
  <c r="G71727" i="20"/>
  <c r="I71725" i="20"/>
  <c r="G71725" i="20"/>
  <c r="I71723" i="20"/>
  <c r="G71723" i="20"/>
  <c r="I71721" i="20"/>
  <c r="G71721" i="20"/>
  <c r="I71719" i="20"/>
  <c r="G71719" i="20"/>
  <c r="I71717" i="20"/>
  <c r="G71717" i="20"/>
  <c r="I71715" i="20"/>
  <c r="G71715" i="20"/>
  <c r="I71713" i="20"/>
  <c r="G71713" i="20"/>
  <c r="I71711" i="20"/>
  <c r="G71711" i="20"/>
  <c r="I71709" i="20"/>
  <c r="G71709" i="20"/>
  <c r="I71707" i="20"/>
  <c r="G71707" i="20"/>
  <c r="I71705" i="20"/>
  <c r="G71705" i="20"/>
  <c r="I71703" i="20"/>
  <c r="G71703" i="20"/>
  <c r="I71701" i="20"/>
  <c r="G71701" i="20"/>
  <c r="I71699" i="20"/>
  <c r="G71699" i="20"/>
  <c r="I71697" i="20"/>
  <c r="G71697" i="20"/>
  <c r="I71695" i="20"/>
  <c r="G71695" i="20"/>
  <c r="I71693" i="20"/>
  <c r="G71693" i="20"/>
  <c r="I71691" i="20"/>
  <c r="G71691" i="20"/>
  <c r="I71689" i="20"/>
  <c r="G71689" i="20"/>
  <c r="I71687" i="20"/>
  <c r="G71687" i="20"/>
  <c r="I71685" i="20"/>
  <c r="G71685" i="20"/>
  <c r="I71683" i="20"/>
  <c r="G71683" i="20"/>
  <c r="I71681" i="20"/>
  <c r="G71681" i="20"/>
  <c r="I71679" i="20"/>
  <c r="G71679" i="20"/>
  <c r="I71677" i="20"/>
  <c r="G71677" i="20"/>
  <c r="I71675" i="20"/>
  <c r="G71675" i="20"/>
  <c r="I71673" i="20"/>
  <c r="G71673" i="20"/>
  <c r="I71671" i="20"/>
  <c r="G71671" i="20"/>
  <c r="I71669" i="20"/>
  <c r="G71669" i="20"/>
  <c r="I71667" i="20"/>
  <c r="G71667" i="20"/>
  <c r="I71665" i="20"/>
  <c r="G71665" i="20"/>
  <c r="I71663" i="20"/>
  <c r="G71663" i="20"/>
  <c r="I71661" i="20"/>
  <c r="G71661" i="20"/>
  <c r="I71659" i="20"/>
  <c r="G71659" i="20"/>
  <c r="I71657" i="20"/>
  <c r="G71657" i="20"/>
  <c r="I71655" i="20"/>
  <c r="G71655" i="20"/>
  <c r="I71653" i="20"/>
  <c r="G71653" i="20"/>
  <c r="I71651" i="20"/>
  <c r="G71651" i="20"/>
  <c r="I71649" i="20"/>
  <c r="G71649" i="20"/>
  <c r="I71647" i="20"/>
  <c r="G71647" i="20"/>
  <c r="I71645" i="20"/>
  <c r="G71645" i="20"/>
  <c r="I71643" i="20"/>
  <c r="G71643" i="20"/>
  <c r="I71641" i="20"/>
  <c r="G71641" i="20"/>
  <c r="I71639" i="20"/>
  <c r="G71639" i="20"/>
  <c r="I71637" i="20"/>
  <c r="G71637" i="20"/>
  <c r="I71635" i="20"/>
  <c r="G71635" i="20"/>
  <c r="I71633" i="20"/>
  <c r="G71633" i="20"/>
  <c r="I71631" i="20"/>
  <c r="G71631" i="20"/>
  <c r="I71629" i="20"/>
  <c r="G71629" i="20"/>
  <c r="I71627" i="20"/>
  <c r="G71627" i="20"/>
  <c r="I71625" i="20"/>
  <c r="G71625" i="20"/>
  <c r="I71623" i="20"/>
  <c r="G71623" i="20"/>
  <c r="I71621" i="20"/>
  <c r="G71621" i="20"/>
  <c r="I71619" i="20"/>
  <c r="G71619" i="20"/>
  <c r="I71617" i="20"/>
  <c r="G71617" i="20"/>
  <c r="I71615" i="20"/>
  <c r="G71615" i="20"/>
  <c r="I71613" i="20"/>
  <c r="G71613" i="20"/>
  <c r="I71611" i="20"/>
  <c r="G71611" i="20"/>
  <c r="I71609" i="20"/>
  <c r="G71609" i="20"/>
  <c r="I71607" i="20"/>
  <c r="G71607" i="20"/>
  <c r="I71605" i="20"/>
  <c r="G71605" i="20"/>
  <c r="I71603" i="20"/>
  <c r="G71603" i="20"/>
  <c r="I71601" i="20"/>
  <c r="G71601" i="20"/>
  <c r="I71599" i="20"/>
  <c r="G71599" i="20"/>
  <c r="I71597" i="20"/>
  <c r="G71597" i="20"/>
  <c r="I71595" i="20"/>
  <c r="G71595" i="20"/>
  <c r="I71593" i="20"/>
  <c r="G71593" i="20"/>
  <c r="I71591" i="20"/>
  <c r="G71591" i="20"/>
  <c r="I71589" i="20"/>
  <c r="G71589" i="20"/>
  <c r="I71587" i="20"/>
  <c r="G71587" i="20"/>
  <c r="I71585" i="20"/>
  <c r="G71585" i="20"/>
  <c r="I71583" i="20"/>
  <c r="G71583" i="20"/>
  <c r="I71581" i="20"/>
  <c r="G71581" i="20"/>
  <c r="I71579" i="20"/>
  <c r="G71579" i="20"/>
  <c r="I71577" i="20"/>
  <c r="G71577" i="20"/>
  <c r="I71575" i="20"/>
  <c r="G71575" i="20"/>
  <c r="I71573" i="20"/>
  <c r="G71573" i="20"/>
  <c r="I71571" i="20"/>
  <c r="G71571" i="20"/>
  <c r="I71569" i="20"/>
  <c r="G71569" i="20"/>
  <c r="I71567" i="20"/>
  <c r="G71567" i="20"/>
  <c r="I71565" i="20"/>
  <c r="G71565" i="20"/>
  <c r="I71563" i="20"/>
  <c r="G71563" i="20"/>
  <c r="I71561" i="20"/>
  <c r="G71561" i="20"/>
  <c r="I71559" i="20"/>
  <c r="G71559" i="20"/>
  <c r="I71557" i="20"/>
  <c r="G71557" i="20"/>
  <c r="I71555" i="20"/>
  <c r="G71555" i="20"/>
  <c r="I71553" i="20"/>
  <c r="G71553" i="20"/>
  <c r="I71551" i="20"/>
  <c r="G71551" i="20"/>
  <c r="I71549" i="20"/>
  <c r="G71549" i="20"/>
  <c r="I71547" i="20"/>
  <c r="G71547" i="20"/>
  <c r="I71545" i="20"/>
  <c r="G71545" i="20"/>
  <c r="I71543" i="20"/>
  <c r="G71543" i="20"/>
  <c r="I71541" i="20"/>
  <c r="G71541" i="20"/>
  <c r="I71539" i="20"/>
  <c r="G71539" i="20"/>
  <c r="I71537" i="20"/>
  <c r="G71537" i="20"/>
  <c r="I71535" i="20"/>
  <c r="G71535" i="20"/>
  <c r="I71533" i="20"/>
  <c r="G71533" i="20"/>
  <c r="I71531" i="20"/>
  <c r="G71531" i="20"/>
  <c r="I71529" i="20"/>
  <c r="G71529" i="20"/>
  <c r="I71527" i="20"/>
  <c r="G71527" i="20"/>
  <c r="I71525" i="20"/>
  <c r="G71525" i="20"/>
  <c r="I71523" i="20"/>
  <c r="G71523" i="20"/>
  <c r="I71521" i="20"/>
  <c r="G71521" i="20"/>
  <c r="I71519" i="20"/>
  <c r="G71519" i="20"/>
  <c r="I71517" i="20"/>
  <c r="G71517" i="20"/>
  <c r="I71515" i="20"/>
  <c r="G71515" i="20"/>
  <c r="I71513" i="20"/>
  <c r="G71513" i="20"/>
  <c r="I71511" i="20"/>
  <c r="G71511" i="20"/>
  <c r="I71509" i="20"/>
  <c r="G71509" i="20"/>
  <c r="I71507" i="20"/>
  <c r="G71507" i="20"/>
  <c r="I71505" i="20"/>
  <c r="G71505" i="20"/>
  <c r="I71503" i="20"/>
  <c r="G71503" i="20"/>
  <c r="I71501" i="20"/>
  <c r="G71501" i="20"/>
  <c r="I71499" i="20"/>
  <c r="G71499" i="20"/>
  <c r="I71497" i="20"/>
  <c r="G71497" i="20"/>
  <c r="I71495" i="20"/>
  <c r="G71495" i="20"/>
  <c r="I71493" i="20"/>
  <c r="G71493" i="20"/>
  <c r="I71491" i="20"/>
  <c r="G71491" i="20"/>
  <c r="I71489" i="20"/>
  <c r="G71489" i="20"/>
  <c r="I71487" i="20"/>
  <c r="G71487" i="20"/>
  <c r="I71485" i="20"/>
  <c r="G71485" i="20"/>
  <c r="I71483" i="20"/>
  <c r="G71483" i="20"/>
  <c r="I71481" i="20"/>
  <c r="G71481" i="20"/>
  <c r="I71479" i="20"/>
  <c r="G71479" i="20"/>
  <c r="I71477" i="20"/>
  <c r="G71477" i="20"/>
  <c r="I71475" i="20"/>
  <c r="G71475" i="20"/>
  <c r="I71473" i="20"/>
  <c r="G71473" i="20"/>
  <c r="I71471" i="20"/>
  <c r="G71471" i="20"/>
  <c r="I71469" i="20"/>
  <c r="G71469" i="20"/>
  <c r="I71467" i="20"/>
  <c r="G71467" i="20"/>
  <c r="I71465" i="20"/>
  <c r="G71465" i="20"/>
  <c r="I71463" i="20"/>
  <c r="G71463" i="20"/>
  <c r="I71461" i="20"/>
  <c r="G71461" i="20"/>
  <c r="I71459" i="20"/>
  <c r="G71459" i="20"/>
  <c r="I71457" i="20"/>
  <c r="G71457" i="20"/>
  <c r="I71455" i="20"/>
  <c r="G71455" i="20"/>
  <c r="I71453" i="20"/>
  <c r="G71453" i="20"/>
  <c r="I71451" i="20"/>
  <c r="G71451" i="20"/>
  <c r="I71449" i="20"/>
  <c r="G71449" i="20"/>
  <c r="I71447" i="20"/>
  <c r="G71447" i="20"/>
  <c r="I71445" i="20"/>
  <c r="G71445" i="20"/>
  <c r="I71443" i="20"/>
  <c r="G71443" i="20"/>
  <c r="I71441" i="20"/>
  <c r="G71441" i="20"/>
  <c r="I71439" i="20"/>
  <c r="G71439" i="20"/>
  <c r="I71437" i="20"/>
  <c r="G71437" i="20"/>
  <c r="I71435" i="20"/>
  <c r="G71435" i="20"/>
  <c r="I71433" i="20"/>
  <c r="G71433" i="20"/>
  <c r="I71431" i="20"/>
  <c r="G71431" i="20"/>
  <c r="I71429" i="20"/>
  <c r="G71429" i="20"/>
  <c r="I71427" i="20"/>
  <c r="G71427" i="20"/>
  <c r="I71425" i="20"/>
  <c r="G71425" i="20"/>
  <c r="I71423" i="20"/>
  <c r="G71423" i="20"/>
  <c r="I71421" i="20"/>
  <c r="G71421" i="20"/>
  <c r="I71419" i="20"/>
  <c r="G71419" i="20"/>
  <c r="I71417" i="20"/>
  <c r="G71417" i="20"/>
  <c r="I71415" i="20"/>
  <c r="G71415" i="20"/>
  <c r="I71413" i="20"/>
  <c r="G71413" i="20"/>
  <c r="I71411" i="20"/>
  <c r="G71411" i="20"/>
  <c r="I71409" i="20"/>
  <c r="G71409" i="20"/>
  <c r="I71407" i="20"/>
  <c r="G71407" i="20"/>
  <c r="I71405" i="20"/>
  <c r="G71405" i="20"/>
  <c r="I71403" i="20"/>
  <c r="G71403" i="20"/>
  <c r="I71401" i="20"/>
  <c r="G71401" i="20"/>
  <c r="I71399" i="20"/>
  <c r="G71399" i="20"/>
  <c r="I71397" i="20"/>
  <c r="G71397" i="20"/>
  <c r="I71395" i="20"/>
  <c r="G71395" i="20"/>
  <c r="I71393" i="20"/>
  <c r="G71393" i="20"/>
  <c r="I71391" i="20"/>
  <c r="G71391" i="20"/>
  <c r="I71389" i="20"/>
  <c r="G71389" i="20"/>
  <c r="I71387" i="20"/>
  <c r="G71387" i="20"/>
  <c r="I71385" i="20"/>
  <c r="G71385" i="20"/>
  <c r="I71383" i="20"/>
  <c r="G71383" i="20"/>
  <c r="I71381" i="20"/>
  <c r="G71381" i="20"/>
  <c r="I71379" i="20"/>
  <c r="G71379" i="20"/>
  <c r="I71377" i="20"/>
  <c r="G71377" i="20"/>
  <c r="I71375" i="20"/>
  <c r="G71375" i="20"/>
  <c r="I71373" i="20"/>
  <c r="G71373" i="20"/>
  <c r="I71371" i="20"/>
  <c r="G71371" i="20"/>
  <c r="I71369" i="20"/>
  <c r="G71369" i="20"/>
  <c r="I71367" i="20"/>
  <c r="G71367" i="20"/>
  <c r="I71365" i="20"/>
  <c r="G71365" i="20"/>
  <c r="I71363" i="20"/>
  <c r="G71363" i="20"/>
  <c r="I71361" i="20"/>
  <c r="G71361" i="20"/>
  <c r="I71359" i="20"/>
  <c r="G71359" i="20"/>
  <c r="I71357" i="20"/>
  <c r="G71357" i="20"/>
  <c r="I71355" i="20"/>
  <c r="G71355" i="20"/>
  <c r="I71353" i="20"/>
  <c r="G71353" i="20"/>
  <c r="I71351" i="20"/>
  <c r="G71351" i="20"/>
  <c r="I71349" i="20"/>
  <c r="G71349" i="20"/>
  <c r="I71347" i="20"/>
  <c r="G71347" i="20"/>
  <c r="I71345" i="20"/>
  <c r="G71345" i="20"/>
  <c r="I71343" i="20"/>
  <c r="G71343" i="20"/>
  <c r="I71341" i="20"/>
  <c r="G71341" i="20"/>
  <c r="I71339" i="20"/>
  <c r="G71339" i="20"/>
  <c r="I71337" i="20"/>
  <c r="G71337" i="20"/>
  <c r="I71335" i="20"/>
  <c r="G71335" i="20"/>
  <c r="I71333" i="20"/>
  <c r="G71333" i="20"/>
  <c r="I71331" i="20"/>
  <c r="G71331" i="20"/>
  <c r="I71329" i="20"/>
  <c r="G71329" i="20"/>
  <c r="I71327" i="20"/>
  <c r="G71327" i="20"/>
  <c r="I71325" i="20"/>
  <c r="G71325" i="20"/>
  <c r="I71323" i="20"/>
  <c r="G71323" i="20"/>
  <c r="I71321" i="20"/>
  <c r="G71321" i="20"/>
  <c r="I71319" i="20"/>
  <c r="G71319" i="20"/>
  <c r="I71317" i="20"/>
  <c r="G71317" i="20"/>
  <c r="I71315" i="20"/>
  <c r="G71315" i="20"/>
  <c r="I71313" i="20"/>
  <c r="G71313" i="20"/>
  <c r="I71311" i="20"/>
  <c r="G71311" i="20"/>
  <c r="I71309" i="20"/>
  <c r="G71309" i="20"/>
  <c r="I71307" i="20"/>
  <c r="G71307" i="20"/>
  <c r="I71305" i="20"/>
  <c r="G71305" i="20"/>
  <c r="I71303" i="20"/>
  <c r="G71303" i="20"/>
  <c r="I71301" i="20"/>
  <c r="G71301" i="20"/>
  <c r="I71299" i="20"/>
  <c r="G71299" i="20"/>
  <c r="I71297" i="20"/>
  <c r="G71297" i="20"/>
  <c r="I71295" i="20"/>
  <c r="G71295" i="20"/>
  <c r="I71293" i="20"/>
  <c r="G71293" i="20"/>
  <c r="I71291" i="20"/>
  <c r="G71291" i="20"/>
  <c r="I71289" i="20"/>
  <c r="G71289" i="20"/>
  <c r="I71287" i="20"/>
  <c r="G71287" i="20"/>
  <c r="I71285" i="20"/>
  <c r="G71285" i="20"/>
  <c r="I71283" i="20"/>
  <c r="G71283" i="20"/>
  <c r="I71281" i="20"/>
  <c r="G71281" i="20"/>
  <c r="I71279" i="20"/>
  <c r="G71279" i="20"/>
  <c r="I71277" i="20"/>
  <c r="G71277" i="20"/>
  <c r="I71275" i="20"/>
  <c r="G71275" i="20"/>
  <c r="I71273" i="20"/>
  <c r="G71273" i="20"/>
  <c r="I71271" i="20"/>
  <c r="G71271" i="20"/>
  <c r="I71269" i="20"/>
  <c r="G71269" i="20"/>
  <c r="I71267" i="20"/>
  <c r="G71267" i="20"/>
  <c r="I71265" i="20"/>
  <c r="G71265" i="20"/>
  <c r="I71263" i="20"/>
  <c r="G71263" i="20"/>
  <c r="I71261" i="20"/>
  <c r="G71261" i="20"/>
  <c r="I71259" i="20"/>
  <c r="G71259" i="20"/>
  <c r="I71257" i="20"/>
  <c r="G71257" i="20"/>
  <c r="I71255" i="20"/>
  <c r="G71255" i="20"/>
  <c r="I71253" i="20"/>
  <c r="G71253" i="20"/>
  <c r="I71251" i="20"/>
  <c r="G71251" i="20"/>
  <c r="I71249" i="20"/>
  <c r="G71249" i="20"/>
  <c r="I71247" i="20"/>
  <c r="G71247" i="20"/>
  <c r="I71245" i="20"/>
  <c r="G71245" i="20"/>
  <c r="I71243" i="20"/>
  <c r="G71243" i="20"/>
  <c r="I71241" i="20"/>
  <c r="G71241" i="20"/>
  <c r="I71239" i="20"/>
  <c r="G71239" i="20"/>
  <c r="I71237" i="20"/>
  <c r="G71237" i="20"/>
  <c r="I71235" i="20"/>
  <c r="G71235" i="20"/>
  <c r="I71233" i="20"/>
  <c r="G71233" i="20"/>
  <c r="I71231" i="20"/>
  <c r="G71231" i="20"/>
  <c r="I71229" i="20"/>
  <c r="G71229" i="20"/>
  <c r="I71227" i="20"/>
  <c r="G71227" i="20"/>
  <c r="I71225" i="20"/>
  <c r="G71225" i="20"/>
  <c r="I71223" i="20"/>
  <c r="G71223" i="20"/>
  <c r="I71221" i="20"/>
  <c r="G71221" i="20"/>
  <c r="I71219" i="20"/>
  <c r="G71219" i="20"/>
  <c r="I71217" i="20"/>
  <c r="G71217" i="20"/>
  <c r="I71215" i="20"/>
  <c r="G71215" i="20"/>
  <c r="I71213" i="20"/>
  <c r="G71213" i="20"/>
  <c r="I71211" i="20"/>
  <c r="G71211" i="20"/>
  <c r="I71209" i="20"/>
  <c r="G71209" i="20"/>
  <c r="I71207" i="20"/>
  <c r="G71207" i="20"/>
  <c r="I71205" i="20"/>
  <c r="G71205" i="20"/>
  <c r="I71203" i="20"/>
  <c r="G71203" i="20"/>
  <c r="I71201" i="20"/>
  <c r="G71201" i="20"/>
  <c r="I71199" i="20"/>
  <c r="G71199" i="20"/>
  <c r="I71197" i="20"/>
  <c r="G71197" i="20"/>
  <c r="I71195" i="20"/>
  <c r="G71195" i="20"/>
  <c r="I71193" i="20"/>
  <c r="G71193" i="20"/>
  <c r="I71191" i="20"/>
  <c r="G71191" i="20"/>
  <c r="I71189" i="20"/>
  <c r="G71189" i="20"/>
  <c r="I71187" i="20"/>
  <c r="G71187" i="20"/>
  <c r="I71185" i="20"/>
  <c r="G71185" i="20"/>
  <c r="I71183" i="20"/>
  <c r="G71183" i="20"/>
  <c r="I71181" i="20"/>
  <c r="G71181" i="20"/>
  <c r="I71179" i="20"/>
  <c r="G71179" i="20"/>
  <c r="I71177" i="20"/>
  <c r="G71177" i="20"/>
  <c r="I71175" i="20"/>
  <c r="G71175" i="20"/>
  <c r="I71173" i="20"/>
  <c r="G71173" i="20"/>
  <c r="I71171" i="20"/>
  <c r="G71171" i="20"/>
  <c r="I71169" i="20"/>
  <c r="G71169" i="20"/>
  <c r="I71167" i="20"/>
  <c r="G71167" i="20"/>
  <c r="I71165" i="20"/>
  <c r="G71165" i="20"/>
  <c r="I71163" i="20"/>
  <c r="G71163" i="20"/>
  <c r="I71161" i="20"/>
  <c r="G71161" i="20"/>
  <c r="I71159" i="20"/>
  <c r="G71159" i="20"/>
  <c r="I71157" i="20"/>
  <c r="G71157" i="20"/>
  <c r="I71155" i="20"/>
  <c r="G71155" i="20"/>
  <c r="I71153" i="20"/>
  <c r="G71153" i="20"/>
  <c r="I71151" i="20"/>
  <c r="G71151" i="20"/>
  <c r="I71149" i="20"/>
  <c r="G71149" i="20"/>
  <c r="I71147" i="20"/>
  <c r="G71147" i="20"/>
  <c r="I71145" i="20"/>
  <c r="G71145" i="20"/>
  <c r="I71143" i="20"/>
  <c r="G71143" i="20"/>
  <c r="I71141" i="20"/>
  <c r="G71141" i="20"/>
  <c r="I71139" i="20"/>
  <c r="G71139" i="20"/>
  <c r="I71137" i="20"/>
  <c r="G71137" i="20"/>
  <c r="I71135" i="20"/>
  <c r="G71135" i="20"/>
  <c r="I71133" i="20"/>
  <c r="G71133" i="20"/>
  <c r="I71131" i="20"/>
  <c r="G71131" i="20"/>
  <c r="I71129" i="20"/>
  <c r="G71129" i="20"/>
  <c r="I71127" i="20"/>
  <c r="G71127" i="20"/>
  <c r="I71125" i="20"/>
  <c r="G71125" i="20"/>
  <c r="I71123" i="20"/>
  <c r="G71123" i="20"/>
  <c r="I71121" i="20"/>
  <c r="G71121" i="20"/>
  <c r="I71119" i="20"/>
  <c r="G71119" i="20"/>
  <c r="I71117" i="20"/>
  <c r="G71117" i="20"/>
  <c r="I71115" i="20"/>
  <c r="G71115" i="20"/>
  <c r="I71113" i="20"/>
  <c r="G71113" i="20"/>
  <c r="I71111" i="20"/>
  <c r="G71111" i="20"/>
  <c r="I71109" i="20"/>
  <c r="G71109" i="20"/>
  <c r="I71107" i="20"/>
  <c r="G71107" i="20"/>
  <c r="I71105" i="20"/>
  <c r="G71105" i="20"/>
  <c r="I71103" i="20"/>
  <c r="G71103" i="20"/>
  <c r="I71101" i="20"/>
  <c r="G71101" i="20"/>
  <c r="I71099" i="20"/>
  <c r="G71099" i="20"/>
  <c r="I71097" i="20"/>
  <c r="G71097" i="20"/>
  <c r="I71095" i="20"/>
  <c r="G71095" i="20"/>
  <c r="I71093" i="20"/>
  <c r="G71093" i="20"/>
  <c r="I71091" i="20"/>
  <c r="G71091" i="20"/>
  <c r="I71089" i="20"/>
  <c r="G71089" i="20"/>
  <c r="I71087" i="20"/>
  <c r="G71087" i="20"/>
  <c r="I71085" i="20"/>
  <c r="G71085" i="20"/>
  <c r="I71083" i="20"/>
  <c r="G71083" i="20"/>
  <c r="I71081" i="20"/>
  <c r="G71081" i="20"/>
  <c r="I71079" i="20"/>
  <c r="G71079" i="20"/>
  <c r="I71077" i="20"/>
  <c r="G71077" i="20"/>
  <c r="I71075" i="20"/>
  <c r="G71075" i="20"/>
  <c r="I71073" i="20"/>
  <c r="G71073" i="20"/>
  <c r="I71071" i="20"/>
  <c r="G71071" i="20"/>
  <c r="I71069" i="20"/>
  <c r="G71069" i="20"/>
  <c r="I71067" i="20"/>
  <c r="G71067" i="20"/>
  <c r="I71065" i="20"/>
  <c r="G71065" i="20"/>
  <c r="I71063" i="20"/>
  <c r="G71063" i="20"/>
  <c r="I71061" i="20"/>
  <c r="G71061" i="20"/>
  <c r="I71059" i="20"/>
  <c r="G71059" i="20"/>
  <c r="I71057" i="20"/>
  <c r="G71057" i="20"/>
  <c r="I71055" i="20"/>
  <c r="G71055" i="20"/>
  <c r="I71053" i="20"/>
  <c r="G71053" i="20"/>
  <c r="I71051" i="20"/>
  <c r="G71051" i="20"/>
  <c r="I71049" i="20"/>
  <c r="G71049" i="20"/>
  <c r="I71047" i="20"/>
  <c r="G71047" i="20"/>
  <c r="I71045" i="20"/>
  <c r="G71045" i="20"/>
  <c r="I71043" i="20"/>
  <c r="G71043" i="20"/>
  <c r="I71041" i="20"/>
  <c r="G71041" i="20"/>
  <c r="I71039" i="20"/>
  <c r="G71039" i="20"/>
  <c r="I71037" i="20"/>
  <c r="G71037" i="20"/>
  <c r="I71035" i="20"/>
  <c r="G71035" i="20"/>
  <c r="I71033" i="20"/>
  <c r="G71033" i="20"/>
  <c r="I71031" i="20"/>
  <c r="G71031" i="20"/>
  <c r="I71029" i="20"/>
  <c r="G71029" i="20"/>
  <c r="I71027" i="20"/>
  <c r="G71027" i="20"/>
  <c r="I71025" i="20"/>
  <c r="G71025" i="20"/>
  <c r="I71023" i="20"/>
  <c r="G71023" i="20"/>
  <c r="I71021" i="20"/>
  <c r="G71021" i="20"/>
  <c r="I71019" i="20"/>
  <c r="G71019" i="20"/>
  <c r="I71017" i="20"/>
  <c r="G71017" i="20"/>
  <c r="I71015" i="20"/>
  <c r="G71015" i="20"/>
  <c r="I71013" i="20"/>
  <c r="G71013" i="20"/>
  <c r="I71011" i="20"/>
  <c r="G71011" i="20"/>
  <c r="I71009" i="20"/>
  <c r="G71009" i="20"/>
  <c r="I71007" i="20"/>
  <c r="G71007" i="20"/>
  <c r="I71005" i="20"/>
  <c r="G71005" i="20"/>
  <c r="I71003" i="20"/>
  <c r="G71003" i="20"/>
  <c r="I71001" i="20"/>
  <c r="G71001" i="20"/>
  <c r="I70999" i="20"/>
  <c r="G70999" i="20"/>
  <c r="I70997" i="20"/>
  <c r="G70997" i="20"/>
  <c r="I70995" i="20"/>
  <c r="G70995" i="20"/>
  <c r="I70993" i="20"/>
  <c r="G70993" i="20"/>
  <c r="I70991" i="20"/>
  <c r="G70991" i="20"/>
  <c r="I70989" i="20"/>
  <c r="G70989" i="20"/>
  <c r="I70987" i="20"/>
  <c r="G70987" i="20"/>
  <c r="I70985" i="20"/>
  <c r="G70985" i="20"/>
  <c r="I70983" i="20"/>
  <c r="G70983" i="20"/>
  <c r="I70981" i="20"/>
  <c r="G70981" i="20"/>
  <c r="I70979" i="20"/>
  <c r="G70979" i="20"/>
  <c r="I70977" i="20"/>
  <c r="G70977" i="20"/>
  <c r="I70975" i="20"/>
  <c r="G70975" i="20"/>
  <c r="I70973" i="20"/>
  <c r="G70973" i="20"/>
  <c r="I70971" i="20"/>
  <c r="G70971" i="20"/>
  <c r="I70969" i="20"/>
  <c r="G70969" i="20"/>
  <c r="I70967" i="20"/>
  <c r="G70967" i="20"/>
  <c r="I70965" i="20"/>
  <c r="G70965" i="20"/>
  <c r="I70963" i="20"/>
  <c r="G70963" i="20"/>
  <c r="I70961" i="20"/>
  <c r="G70961" i="20"/>
  <c r="I70959" i="20"/>
  <c r="G70959" i="20"/>
  <c r="I70957" i="20"/>
  <c r="G70957" i="20"/>
  <c r="I70955" i="20"/>
  <c r="G70955" i="20"/>
  <c r="I70953" i="20"/>
  <c r="G70953" i="20"/>
  <c r="I70951" i="20"/>
  <c r="G70951" i="20"/>
  <c r="I70949" i="20"/>
  <c r="G70949" i="20"/>
  <c r="I70947" i="20"/>
  <c r="G70947" i="20"/>
  <c r="I70945" i="20"/>
  <c r="G70945" i="20"/>
  <c r="I70943" i="20"/>
  <c r="G70943" i="20"/>
  <c r="I70941" i="20"/>
  <c r="G70941" i="20"/>
  <c r="I70939" i="20"/>
  <c r="G70939" i="20"/>
  <c r="I70937" i="20"/>
  <c r="G70937" i="20"/>
  <c r="I70935" i="20"/>
  <c r="G70935" i="20"/>
  <c r="I70933" i="20"/>
  <c r="G70933" i="20"/>
  <c r="I70931" i="20"/>
  <c r="G70931" i="20"/>
  <c r="I70929" i="20"/>
  <c r="G70929" i="20"/>
  <c r="I70927" i="20"/>
  <c r="G70927" i="20"/>
  <c r="I70925" i="20"/>
  <c r="G70925" i="20"/>
  <c r="I70923" i="20"/>
  <c r="G70923" i="20"/>
  <c r="I70921" i="20"/>
  <c r="G70921" i="20"/>
  <c r="I70919" i="20"/>
  <c r="G70919" i="20"/>
  <c r="I70917" i="20"/>
  <c r="G70917" i="20"/>
  <c r="I70915" i="20"/>
  <c r="G70915" i="20"/>
  <c r="I70913" i="20"/>
  <c r="G70913" i="20"/>
  <c r="I70911" i="20"/>
  <c r="G70911" i="20"/>
  <c r="I70909" i="20"/>
  <c r="G70909" i="20"/>
  <c r="I70907" i="20"/>
  <c r="G70907" i="20"/>
  <c r="I70905" i="20"/>
  <c r="G70905" i="20"/>
  <c r="I70903" i="20"/>
  <c r="G70903" i="20"/>
  <c r="I70901" i="20"/>
  <c r="G70901" i="20"/>
  <c r="I70899" i="20"/>
  <c r="G70899" i="20"/>
  <c r="I70897" i="20"/>
  <c r="G70897" i="20"/>
  <c r="I70895" i="20"/>
  <c r="G70895" i="20"/>
  <c r="I70893" i="20"/>
  <c r="G70893" i="20"/>
  <c r="I70891" i="20"/>
  <c r="G70891" i="20"/>
  <c r="I70889" i="20"/>
  <c r="G70889" i="20"/>
  <c r="I70887" i="20"/>
  <c r="G70887" i="20"/>
  <c r="I70885" i="20"/>
  <c r="G70885" i="20"/>
  <c r="I70883" i="20"/>
  <c r="G70883" i="20"/>
  <c r="I70881" i="20"/>
  <c r="G70881" i="20"/>
  <c r="I70879" i="20"/>
  <c r="G70879" i="20"/>
  <c r="I70877" i="20"/>
  <c r="G70877" i="20"/>
  <c r="I70875" i="20"/>
  <c r="G70875" i="20"/>
  <c r="I70873" i="20"/>
  <c r="G70873" i="20"/>
  <c r="I70871" i="20"/>
  <c r="G70871" i="20"/>
  <c r="I70869" i="20"/>
  <c r="G70869" i="20"/>
  <c r="I70867" i="20"/>
  <c r="G70867" i="20"/>
  <c r="I70865" i="20"/>
  <c r="G70865" i="20"/>
  <c r="I70863" i="20"/>
  <c r="G70863" i="20"/>
  <c r="I70861" i="20"/>
  <c r="G70861" i="20"/>
  <c r="I70859" i="20"/>
  <c r="G70859" i="20"/>
  <c r="I70857" i="20"/>
  <c r="G70857" i="20"/>
  <c r="I70855" i="20"/>
  <c r="G70855" i="20"/>
  <c r="I70853" i="20"/>
  <c r="G70853" i="20"/>
  <c r="I70851" i="20"/>
  <c r="G70851" i="20"/>
  <c r="I70849" i="20"/>
  <c r="G70849" i="20"/>
  <c r="I70847" i="20"/>
  <c r="G70847" i="20"/>
  <c r="I70845" i="20"/>
  <c r="G70845" i="20"/>
  <c r="I70843" i="20"/>
  <c r="G70843" i="20"/>
  <c r="I70841" i="20"/>
  <c r="G70841" i="20"/>
  <c r="I70839" i="20"/>
  <c r="G70839" i="20"/>
  <c r="I70837" i="20"/>
  <c r="G70837" i="20"/>
  <c r="I70835" i="20"/>
  <c r="G70835" i="20"/>
  <c r="I70833" i="20"/>
  <c r="G70833" i="20"/>
  <c r="I70831" i="20"/>
  <c r="G70831" i="20"/>
  <c r="I70829" i="20"/>
  <c r="G70829" i="20"/>
  <c r="I70827" i="20"/>
  <c r="G70827" i="20"/>
  <c r="I70825" i="20"/>
  <c r="G70825" i="20"/>
  <c r="I70823" i="20"/>
  <c r="G70823" i="20"/>
  <c r="I70821" i="20"/>
  <c r="G70821" i="20"/>
  <c r="I70819" i="20"/>
  <c r="G70819" i="20"/>
  <c r="I70817" i="20"/>
  <c r="G70817" i="20"/>
  <c r="I70815" i="20"/>
  <c r="G70815" i="20"/>
  <c r="I70813" i="20"/>
  <c r="G70813" i="20"/>
  <c r="I70811" i="20"/>
  <c r="G70811" i="20"/>
  <c r="I70809" i="20"/>
  <c r="G70809" i="20"/>
  <c r="I70807" i="20"/>
  <c r="G70807" i="20"/>
  <c r="I70805" i="20"/>
  <c r="G70805" i="20"/>
  <c r="I70803" i="20"/>
  <c r="G70803" i="20"/>
  <c r="I70801" i="20"/>
  <c r="G70801" i="20"/>
  <c r="I70799" i="20"/>
  <c r="G70799" i="20"/>
  <c r="I70797" i="20"/>
  <c r="G70797" i="20"/>
  <c r="I70795" i="20"/>
  <c r="G70795" i="20"/>
  <c r="I70793" i="20"/>
  <c r="G70793" i="20"/>
  <c r="I70791" i="20"/>
  <c r="G70791" i="20"/>
  <c r="I70789" i="20"/>
  <c r="G70789" i="20"/>
  <c r="I70787" i="20"/>
  <c r="G70787" i="20"/>
  <c r="I70785" i="20"/>
  <c r="G70785" i="20"/>
  <c r="I70783" i="20"/>
  <c r="G70783" i="20"/>
  <c r="I70781" i="20"/>
  <c r="G70781" i="20"/>
  <c r="I70779" i="20"/>
  <c r="G70779" i="20"/>
  <c r="I70777" i="20"/>
  <c r="G70777" i="20"/>
  <c r="I70775" i="20"/>
  <c r="G70775" i="20"/>
  <c r="I70773" i="20"/>
  <c r="G70773" i="20"/>
  <c r="I70771" i="20"/>
  <c r="G70771" i="20"/>
  <c r="I70769" i="20"/>
  <c r="G70769" i="20"/>
  <c r="I70767" i="20"/>
  <c r="G70767" i="20"/>
  <c r="I70765" i="20"/>
  <c r="G70765" i="20"/>
  <c r="I70763" i="20"/>
  <c r="G70763" i="20"/>
  <c r="I70761" i="20"/>
  <c r="G70761" i="20"/>
  <c r="I70759" i="20"/>
  <c r="G70759" i="20"/>
  <c r="I70757" i="20"/>
  <c r="G70757" i="20"/>
  <c r="I70755" i="20"/>
  <c r="G70755" i="20"/>
  <c r="I70753" i="20"/>
  <c r="G70753" i="20"/>
  <c r="I70751" i="20"/>
  <c r="G70751" i="20"/>
  <c r="I70749" i="20"/>
  <c r="G70749" i="20"/>
  <c r="I70747" i="20"/>
  <c r="G70747" i="20"/>
  <c r="I70745" i="20"/>
  <c r="G70745" i="20"/>
  <c r="I70743" i="20"/>
  <c r="G70743" i="20"/>
  <c r="I70741" i="20"/>
  <c r="G70741" i="20"/>
  <c r="I70739" i="20"/>
  <c r="G70739" i="20"/>
  <c r="I70737" i="20"/>
  <c r="G70737" i="20"/>
  <c r="I70735" i="20"/>
  <c r="G70735" i="20"/>
  <c r="I70733" i="20"/>
  <c r="G70733" i="20"/>
  <c r="I70731" i="20"/>
  <c r="G70731" i="20"/>
  <c r="I70729" i="20"/>
  <c r="G70729" i="20"/>
  <c r="I70727" i="20"/>
  <c r="G70727" i="20"/>
  <c r="I70725" i="20"/>
  <c r="G70725" i="20"/>
  <c r="I70723" i="20"/>
  <c r="G70723" i="20"/>
  <c r="I70721" i="20"/>
  <c r="G70721" i="20"/>
  <c r="I70719" i="20"/>
  <c r="G70719" i="20"/>
  <c r="I70717" i="20"/>
  <c r="G70717" i="20"/>
  <c r="I70715" i="20"/>
  <c r="G70715" i="20"/>
  <c r="I70713" i="20"/>
  <c r="G70713" i="20"/>
  <c r="I70711" i="20"/>
  <c r="G70711" i="20"/>
  <c r="I70709" i="20"/>
  <c r="G70709" i="20"/>
  <c r="I70707" i="20"/>
  <c r="G70707" i="20"/>
  <c r="I70705" i="20"/>
  <c r="G70705" i="20"/>
  <c r="I70703" i="20"/>
  <c r="G70703" i="20"/>
  <c r="I70701" i="20"/>
  <c r="G70701" i="20"/>
  <c r="I70699" i="20"/>
  <c r="G70699" i="20"/>
  <c r="I70697" i="20"/>
  <c r="G70697" i="20"/>
  <c r="I70695" i="20"/>
  <c r="G70695" i="20"/>
  <c r="I70693" i="20"/>
  <c r="G70693" i="20"/>
  <c r="I70691" i="20"/>
  <c r="G70691" i="20"/>
  <c r="I70689" i="20"/>
  <c r="G70689" i="20"/>
  <c r="I70687" i="20"/>
  <c r="G70687" i="20"/>
  <c r="I70685" i="20"/>
  <c r="G70685" i="20"/>
  <c r="I70683" i="20"/>
  <c r="G70683" i="20"/>
  <c r="I70681" i="20"/>
  <c r="G70681" i="20"/>
  <c r="I70679" i="20"/>
  <c r="G70679" i="20"/>
  <c r="I70677" i="20"/>
  <c r="G70677" i="20"/>
  <c r="I70675" i="20"/>
  <c r="G70675" i="20"/>
  <c r="I70673" i="20"/>
  <c r="G70673" i="20"/>
  <c r="I70671" i="20"/>
  <c r="G70671" i="20"/>
  <c r="I70669" i="20"/>
  <c r="G70669" i="20"/>
  <c r="I70667" i="20"/>
  <c r="G70667" i="20"/>
  <c r="I70665" i="20"/>
  <c r="G70665" i="20"/>
  <c r="I70663" i="20"/>
  <c r="G70663" i="20"/>
  <c r="I70661" i="20"/>
  <c r="G70661" i="20"/>
  <c r="I70659" i="20"/>
  <c r="G70659" i="20"/>
  <c r="I70657" i="20"/>
  <c r="G70657" i="20"/>
  <c r="I70655" i="20"/>
  <c r="G70655" i="20"/>
  <c r="I70653" i="20"/>
  <c r="G70653" i="20"/>
  <c r="I70651" i="20"/>
  <c r="G70651" i="20"/>
  <c r="I70649" i="20"/>
  <c r="G70649" i="20"/>
  <c r="I70647" i="20"/>
  <c r="G70647" i="20"/>
  <c r="I70645" i="20"/>
  <c r="G70645" i="20"/>
  <c r="I70643" i="20"/>
  <c r="G70643" i="20"/>
  <c r="I70641" i="20"/>
  <c r="G70641" i="20"/>
  <c r="I70639" i="20"/>
  <c r="G70639" i="20"/>
  <c r="I70637" i="20"/>
  <c r="G70637" i="20"/>
  <c r="I70635" i="20"/>
  <c r="G70635" i="20"/>
  <c r="I70633" i="20"/>
  <c r="G70633" i="20"/>
  <c r="I70631" i="20"/>
  <c r="G70631" i="20"/>
  <c r="I70629" i="20"/>
  <c r="G70629" i="20"/>
  <c r="I70627" i="20"/>
  <c r="G70627" i="20"/>
  <c r="I70625" i="20"/>
  <c r="G70625" i="20"/>
  <c r="I70623" i="20"/>
  <c r="G70623" i="20"/>
  <c r="I70621" i="20"/>
  <c r="G70621" i="20"/>
  <c r="I70619" i="20"/>
  <c r="G70619" i="20"/>
  <c r="I70617" i="20"/>
  <c r="G70617" i="20"/>
  <c r="I70615" i="20"/>
  <c r="G70615" i="20"/>
  <c r="I70613" i="20"/>
  <c r="G70613" i="20"/>
  <c r="I70611" i="20"/>
  <c r="G70611" i="20"/>
  <c r="I70609" i="20"/>
  <c r="G70609" i="20"/>
  <c r="I70607" i="20"/>
  <c r="G70607" i="20"/>
  <c r="I70605" i="20"/>
  <c r="G70605" i="20"/>
  <c r="I70603" i="20"/>
  <c r="G70603" i="20"/>
  <c r="I70601" i="20"/>
  <c r="G70601" i="20"/>
  <c r="I70599" i="20"/>
  <c r="G70599" i="20"/>
  <c r="I70597" i="20"/>
  <c r="G70597" i="20"/>
  <c r="I70595" i="20"/>
  <c r="G70595" i="20"/>
  <c r="I70593" i="20"/>
  <c r="G70593" i="20"/>
  <c r="I70591" i="20"/>
  <c r="G70591" i="20"/>
  <c r="I70589" i="20"/>
  <c r="G70589" i="20"/>
  <c r="I70587" i="20"/>
  <c r="G70587" i="20"/>
  <c r="I70585" i="20"/>
  <c r="G70585" i="20"/>
  <c r="I70583" i="20"/>
  <c r="G70583" i="20"/>
  <c r="I70581" i="20"/>
  <c r="G70581" i="20"/>
  <c r="I70579" i="20"/>
  <c r="G70579" i="20"/>
  <c r="I70577" i="20"/>
  <c r="G70577" i="20"/>
  <c r="I70575" i="20"/>
  <c r="G70575" i="20"/>
  <c r="I70573" i="20"/>
  <c r="G70573" i="20"/>
  <c r="I70571" i="20"/>
  <c r="G70571" i="20"/>
  <c r="I70569" i="20"/>
  <c r="G70569" i="20"/>
  <c r="I70567" i="20"/>
  <c r="G70567" i="20"/>
  <c r="I70565" i="20"/>
  <c r="G70565" i="20"/>
  <c r="I70563" i="20"/>
  <c r="G70563" i="20"/>
  <c r="I70561" i="20"/>
  <c r="G70561" i="20"/>
  <c r="I70559" i="20"/>
  <c r="G70559" i="20"/>
  <c r="I70557" i="20"/>
  <c r="G70557" i="20"/>
  <c r="I70555" i="20"/>
  <c r="G70555" i="20"/>
  <c r="I70553" i="20"/>
  <c r="G70553" i="20"/>
  <c r="I70551" i="20"/>
  <c r="G70551" i="20"/>
  <c r="I70549" i="20"/>
  <c r="G70549" i="20"/>
  <c r="I70547" i="20"/>
  <c r="G70547" i="20"/>
  <c r="I70545" i="20"/>
  <c r="G70545" i="20"/>
  <c r="I70543" i="20"/>
  <c r="G70543" i="20"/>
  <c r="I70541" i="20"/>
  <c r="G70541" i="20"/>
  <c r="I70539" i="20"/>
  <c r="G70539" i="20"/>
  <c r="I70537" i="20"/>
  <c r="G70537" i="20"/>
  <c r="I70535" i="20"/>
  <c r="G70535" i="20"/>
  <c r="I70533" i="20"/>
  <c r="G70533" i="20"/>
  <c r="I70531" i="20"/>
  <c r="G70531" i="20"/>
  <c r="I70529" i="20"/>
  <c r="G70529" i="20"/>
  <c r="I70527" i="20"/>
  <c r="G70527" i="20"/>
  <c r="I70525" i="20"/>
  <c r="G70525" i="20"/>
  <c r="I70523" i="20"/>
  <c r="G70523" i="20"/>
  <c r="I70521" i="20"/>
  <c r="G70521" i="20"/>
  <c r="I70519" i="20"/>
  <c r="G70519" i="20"/>
  <c r="I70517" i="20"/>
  <c r="G70517" i="20"/>
  <c r="I70515" i="20"/>
  <c r="G70515" i="20"/>
  <c r="I70513" i="20"/>
  <c r="G70513" i="20"/>
  <c r="I70511" i="20"/>
  <c r="G70511" i="20"/>
  <c r="I70509" i="20"/>
  <c r="G70509" i="20"/>
  <c r="I70507" i="20"/>
  <c r="G70507" i="20"/>
  <c r="I70505" i="20"/>
  <c r="G70505" i="20"/>
  <c r="I70503" i="20"/>
  <c r="G70503" i="20"/>
  <c r="I70501" i="20"/>
  <c r="G70501" i="20"/>
  <c r="I70499" i="20"/>
  <c r="G70499" i="20"/>
  <c r="I70497" i="20"/>
  <c r="G70497" i="20"/>
  <c r="I70495" i="20"/>
  <c r="G70495" i="20"/>
  <c r="I70493" i="20"/>
  <c r="G70493" i="20"/>
  <c r="I70491" i="20"/>
  <c r="G70491" i="20"/>
  <c r="I70489" i="20"/>
  <c r="G70489" i="20"/>
  <c r="I70487" i="20"/>
  <c r="G70487" i="20"/>
  <c r="I70485" i="20"/>
  <c r="G70485" i="20"/>
  <c r="I70483" i="20"/>
  <c r="G70483" i="20"/>
  <c r="I70481" i="20"/>
  <c r="G70481" i="20"/>
  <c r="I70479" i="20"/>
  <c r="G70479" i="20"/>
  <c r="I70477" i="20"/>
  <c r="G70477" i="20"/>
  <c r="I70475" i="20"/>
  <c r="G70475" i="20"/>
  <c r="I70473" i="20"/>
  <c r="G70473" i="20"/>
  <c r="I70471" i="20"/>
  <c r="G70471" i="20"/>
  <c r="I70469" i="20"/>
  <c r="G70469" i="20"/>
  <c r="I70467" i="20"/>
  <c r="G70467" i="20"/>
  <c r="I70465" i="20"/>
  <c r="G70465" i="20"/>
  <c r="I70463" i="20"/>
  <c r="G70463" i="20"/>
  <c r="I70461" i="20"/>
  <c r="G70461" i="20"/>
  <c r="I70459" i="20"/>
  <c r="G70459" i="20"/>
  <c r="I70457" i="20"/>
  <c r="G70457" i="20"/>
  <c r="I70455" i="20"/>
  <c r="G70455" i="20"/>
  <c r="I70453" i="20"/>
  <c r="G70453" i="20"/>
  <c r="I70451" i="20"/>
  <c r="G70451" i="20"/>
  <c r="I70449" i="20"/>
  <c r="G70449" i="20"/>
  <c r="I70447" i="20"/>
  <c r="G70447" i="20"/>
  <c r="I70445" i="20"/>
  <c r="G70445" i="20"/>
  <c r="I70443" i="20"/>
  <c r="G70443" i="20"/>
  <c r="I70441" i="20"/>
  <c r="G70441" i="20"/>
  <c r="I70439" i="20"/>
  <c r="G70439" i="20"/>
  <c r="I70437" i="20"/>
  <c r="G70437" i="20"/>
  <c r="I70435" i="20"/>
  <c r="G70435" i="20"/>
  <c r="I70433" i="20"/>
  <c r="G70433" i="20"/>
  <c r="I70431" i="20"/>
  <c r="G70431" i="20"/>
  <c r="I70429" i="20"/>
  <c r="G70429" i="20"/>
  <c r="I70427" i="20"/>
  <c r="G70427" i="20"/>
  <c r="I70425" i="20"/>
  <c r="G70425" i="20"/>
  <c r="I70423" i="20"/>
  <c r="G70423" i="20"/>
  <c r="I70421" i="20"/>
  <c r="G70421" i="20"/>
  <c r="I70419" i="20"/>
  <c r="G70419" i="20"/>
  <c r="I70417" i="20"/>
  <c r="G70417" i="20"/>
  <c r="I70415" i="20"/>
  <c r="G70415" i="20"/>
  <c r="I70413" i="20"/>
  <c r="G70413" i="20"/>
  <c r="I70411" i="20"/>
  <c r="G70411" i="20"/>
  <c r="I70409" i="20"/>
  <c r="G70409" i="20"/>
  <c r="I70407" i="20"/>
  <c r="G70407" i="20"/>
  <c r="I70405" i="20"/>
  <c r="G70405" i="20"/>
  <c r="I70403" i="20"/>
  <c r="G70403" i="20"/>
  <c r="I70401" i="20"/>
  <c r="G70401" i="20"/>
  <c r="I70399" i="20"/>
  <c r="G70399" i="20"/>
  <c r="I70397" i="20"/>
  <c r="G70397" i="20"/>
  <c r="I70395" i="20"/>
  <c r="G70395" i="20"/>
  <c r="I70393" i="20"/>
  <c r="G70393" i="20"/>
  <c r="I70391" i="20"/>
  <c r="G70391" i="20"/>
  <c r="I70389" i="20"/>
  <c r="G70389" i="20"/>
  <c r="I70387" i="20"/>
  <c r="G70387" i="20"/>
  <c r="I70385" i="20"/>
  <c r="G70385" i="20"/>
  <c r="I70383" i="20"/>
  <c r="G70383" i="20"/>
  <c r="I70381" i="20"/>
  <c r="G70381" i="20"/>
  <c r="I70379" i="20"/>
  <c r="G70379" i="20"/>
  <c r="I70377" i="20"/>
  <c r="G70377" i="20"/>
  <c r="I70375" i="20"/>
  <c r="G70375" i="20"/>
  <c r="I70373" i="20"/>
  <c r="G70373" i="20"/>
  <c r="I70371" i="20"/>
  <c r="G70371" i="20"/>
  <c r="I70369" i="20"/>
  <c r="G70369" i="20"/>
  <c r="I70367" i="20"/>
  <c r="G70367" i="20"/>
  <c r="I70365" i="20"/>
  <c r="G70365" i="20"/>
  <c r="I70363" i="20"/>
  <c r="G70363" i="20"/>
  <c r="I70361" i="20"/>
  <c r="G70361" i="20"/>
  <c r="I70359" i="20"/>
  <c r="G70359" i="20"/>
  <c r="I70357" i="20"/>
  <c r="G70357" i="20"/>
  <c r="I70355" i="20"/>
  <c r="G70355" i="20"/>
  <c r="I70353" i="20"/>
  <c r="G70353" i="20"/>
  <c r="I70351" i="20"/>
  <c r="G70351" i="20"/>
  <c r="I70349" i="20"/>
  <c r="G70349" i="20"/>
  <c r="I70347" i="20"/>
  <c r="G70347" i="20"/>
  <c r="I70345" i="20"/>
  <c r="G70345" i="20"/>
  <c r="I70343" i="20"/>
  <c r="G70343" i="20"/>
  <c r="I70341" i="20"/>
  <c r="G70341" i="20"/>
  <c r="I70339" i="20"/>
  <c r="G70339" i="20"/>
  <c r="I70337" i="20"/>
  <c r="G70337" i="20"/>
  <c r="I70335" i="20"/>
  <c r="G70335" i="20"/>
  <c r="I70333" i="20"/>
  <c r="G70333" i="20"/>
  <c r="I70331" i="20"/>
  <c r="G70331" i="20"/>
  <c r="I70329" i="20"/>
  <c r="G70329" i="20"/>
  <c r="I70327" i="20"/>
  <c r="G70327" i="20"/>
  <c r="I70325" i="20"/>
  <c r="G70325" i="20"/>
  <c r="I70323" i="20"/>
  <c r="G70323" i="20"/>
  <c r="I70321" i="20"/>
  <c r="G70321" i="20"/>
  <c r="I70319" i="20"/>
  <c r="G70319" i="20"/>
  <c r="I70317" i="20"/>
  <c r="G70317" i="20"/>
  <c r="I70315" i="20"/>
  <c r="G70315" i="20"/>
  <c r="I70313" i="20"/>
  <c r="G70313" i="20"/>
  <c r="I70311" i="20"/>
  <c r="G70311" i="20"/>
  <c r="I70309" i="20"/>
  <c r="G70309" i="20"/>
  <c r="I70307" i="20"/>
  <c r="G70307" i="20"/>
  <c r="I70305" i="20"/>
  <c r="G70305" i="20"/>
  <c r="I70303" i="20"/>
  <c r="G70303" i="20"/>
  <c r="I70301" i="20"/>
  <c r="G70301" i="20"/>
  <c r="I70299" i="20"/>
  <c r="G70299" i="20"/>
  <c r="I70297" i="20"/>
  <c r="G70297" i="20"/>
  <c r="I70295" i="20"/>
  <c r="G70295" i="20"/>
  <c r="I70293" i="20"/>
  <c r="G70293" i="20"/>
  <c r="I70291" i="20"/>
  <c r="G70291" i="20"/>
  <c r="I70289" i="20"/>
  <c r="G70289" i="20"/>
  <c r="I70287" i="20"/>
  <c r="G70287" i="20"/>
  <c r="I70285" i="20"/>
  <c r="G70285" i="20"/>
  <c r="I70283" i="20"/>
  <c r="G70283" i="20"/>
  <c r="I70281" i="20"/>
  <c r="G70281" i="20"/>
  <c r="I70279" i="20"/>
  <c r="G70279" i="20"/>
  <c r="I70277" i="20"/>
  <c r="G70277" i="20"/>
  <c r="I70275" i="20"/>
  <c r="G70275" i="20"/>
  <c r="I70273" i="20"/>
  <c r="G70273" i="20"/>
  <c r="I70271" i="20"/>
  <c r="G70271" i="20"/>
  <c r="I70269" i="20"/>
  <c r="G70269" i="20"/>
  <c r="I70267" i="20"/>
  <c r="G70267" i="20"/>
  <c r="I70265" i="20"/>
  <c r="G70265" i="20"/>
  <c r="I70263" i="20"/>
  <c r="G70263" i="20"/>
  <c r="I70261" i="20"/>
  <c r="G70261" i="20"/>
  <c r="I70259" i="20"/>
  <c r="G70259" i="20"/>
  <c r="I70257" i="20"/>
  <c r="G70257" i="20"/>
  <c r="I70255" i="20"/>
  <c r="G70255" i="20"/>
  <c r="I70253" i="20"/>
  <c r="G70253" i="20"/>
  <c r="I70251" i="20"/>
  <c r="G70251" i="20"/>
  <c r="I70249" i="20"/>
  <c r="G70249" i="20"/>
  <c r="I70247" i="20"/>
  <c r="G70247" i="20"/>
  <c r="I70245" i="20"/>
  <c r="G70245" i="20"/>
  <c r="I70243" i="20"/>
  <c r="G70243" i="20"/>
  <c r="I70241" i="20"/>
  <c r="G70241" i="20"/>
  <c r="I70239" i="20"/>
  <c r="G70239" i="20"/>
  <c r="I70237" i="20"/>
  <c r="G70237" i="20"/>
  <c r="I70235" i="20"/>
  <c r="G70235" i="20"/>
  <c r="I70233" i="20"/>
  <c r="G70233" i="20"/>
  <c r="I70231" i="20"/>
  <c r="G70231" i="20"/>
  <c r="I70229" i="20"/>
  <c r="G70229" i="20"/>
  <c r="I70227" i="20"/>
  <c r="G70227" i="20"/>
  <c r="I70225" i="20"/>
  <c r="G70225" i="20"/>
  <c r="I70223" i="20"/>
  <c r="G70223" i="20"/>
  <c r="I70221" i="20"/>
  <c r="G70221" i="20"/>
  <c r="I70219" i="20"/>
  <c r="G70219" i="20"/>
  <c r="I70217" i="20"/>
  <c r="G70217" i="20"/>
  <c r="I70215" i="20"/>
  <c r="G70215" i="20"/>
  <c r="I70213" i="20"/>
  <c r="G70213" i="20"/>
  <c r="I70211" i="20"/>
  <c r="G70211" i="20"/>
  <c r="I70209" i="20"/>
  <c r="G70209" i="20"/>
  <c r="I70207" i="20"/>
  <c r="G70207" i="20"/>
  <c r="I70205" i="20"/>
  <c r="G70205" i="20"/>
  <c r="I70203" i="20"/>
  <c r="G70203" i="20"/>
  <c r="I70201" i="20"/>
  <c r="G70201" i="20"/>
  <c r="I70199" i="20"/>
  <c r="G70199" i="20"/>
  <c r="I70197" i="20"/>
  <c r="G70197" i="20"/>
  <c r="I70195" i="20"/>
  <c r="G70195" i="20"/>
  <c r="I70193" i="20"/>
  <c r="G70193" i="20"/>
  <c r="I70191" i="20"/>
  <c r="G70191" i="20"/>
  <c r="I70189" i="20"/>
  <c r="G70189" i="20"/>
  <c r="I70187" i="20"/>
  <c r="G70187" i="20"/>
  <c r="I70185" i="20"/>
  <c r="G70185" i="20"/>
  <c r="I70183" i="20"/>
  <c r="G70183" i="20"/>
  <c r="I70181" i="20"/>
  <c r="G70181" i="20"/>
  <c r="I70179" i="20"/>
  <c r="G70179" i="20"/>
  <c r="I70177" i="20"/>
  <c r="G70177" i="20"/>
  <c r="I70175" i="20"/>
  <c r="G70175" i="20"/>
  <c r="I70173" i="20"/>
  <c r="G70173" i="20"/>
  <c r="I70171" i="20"/>
  <c r="G70171" i="20"/>
  <c r="I70169" i="20"/>
  <c r="G70169" i="20"/>
  <c r="I70167" i="20"/>
  <c r="G70167" i="20"/>
  <c r="I70165" i="20"/>
  <c r="G70165" i="20"/>
  <c r="I70163" i="20"/>
  <c r="G70163" i="20"/>
  <c r="I70161" i="20"/>
  <c r="G70161" i="20"/>
  <c r="I70159" i="20"/>
  <c r="G70159" i="20"/>
  <c r="I70157" i="20"/>
  <c r="G70157" i="20"/>
  <c r="I70155" i="20"/>
  <c r="G70155" i="20"/>
  <c r="I70153" i="20"/>
  <c r="G70153" i="20"/>
  <c r="I70151" i="20"/>
  <c r="G70151" i="20"/>
  <c r="I70149" i="20"/>
  <c r="G70149" i="20"/>
  <c r="I70147" i="20"/>
  <c r="G70147" i="20"/>
  <c r="I70145" i="20"/>
  <c r="G70145" i="20"/>
  <c r="I70143" i="20"/>
  <c r="G70143" i="20"/>
  <c r="I70141" i="20"/>
  <c r="G70141" i="20"/>
  <c r="I70139" i="20"/>
  <c r="G70139" i="20"/>
  <c r="I70137" i="20"/>
  <c r="G70137" i="20"/>
  <c r="I70135" i="20"/>
  <c r="G70135" i="20"/>
  <c r="I70133" i="20"/>
  <c r="G70133" i="20"/>
  <c r="I70131" i="20"/>
  <c r="G70131" i="20"/>
  <c r="I70129" i="20"/>
  <c r="G70129" i="20"/>
  <c r="I70127" i="20"/>
  <c r="G70127" i="20"/>
  <c r="I70125" i="20"/>
  <c r="G70125" i="20"/>
  <c r="I70123" i="20"/>
  <c r="G70123" i="20"/>
  <c r="I70121" i="20"/>
  <c r="G70121" i="20"/>
  <c r="I70119" i="20"/>
  <c r="G70119" i="20"/>
  <c r="I70117" i="20"/>
  <c r="G70117" i="20"/>
  <c r="I70115" i="20"/>
  <c r="G70115" i="20"/>
  <c r="I70113" i="20"/>
  <c r="G70113" i="20"/>
  <c r="I70111" i="20"/>
  <c r="G70111" i="20"/>
  <c r="I70109" i="20"/>
  <c r="G70109" i="20"/>
  <c r="I70107" i="20"/>
  <c r="G70107" i="20"/>
  <c r="I70105" i="20"/>
  <c r="G70105" i="20"/>
  <c r="I70103" i="20"/>
  <c r="G70103" i="20"/>
  <c r="I70101" i="20"/>
  <c r="G70101" i="20"/>
  <c r="I70099" i="20"/>
  <c r="G70099" i="20"/>
  <c r="I70097" i="20"/>
  <c r="G70097" i="20"/>
  <c r="I70095" i="20"/>
  <c r="G70095" i="20"/>
  <c r="I70093" i="20"/>
  <c r="G70093" i="20"/>
  <c r="I70091" i="20"/>
  <c r="G70091" i="20"/>
  <c r="I70089" i="20"/>
  <c r="G70089" i="20"/>
  <c r="I70087" i="20"/>
  <c r="G70087" i="20"/>
  <c r="I70085" i="20"/>
  <c r="G70085" i="20"/>
  <c r="I70083" i="20"/>
  <c r="G70083" i="20"/>
  <c r="I70081" i="20"/>
  <c r="G70081" i="20"/>
  <c r="I70079" i="20"/>
  <c r="G70079" i="20"/>
  <c r="I70077" i="20"/>
  <c r="G70077" i="20"/>
  <c r="I70075" i="20"/>
  <c r="G70075" i="20"/>
  <c r="I70073" i="20"/>
  <c r="G70073" i="20"/>
  <c r="I70071" i="20"/>
  <c r="G70071" i="20"/>
  <c r="I70069" i="20"/>
  <c r="G70069" i="20"/>
  <c r="I70067" i="20"/>
  <c r="G70067" i="20"/>
  <c r="I70065" i="20"/>
  <c r="G70065" i="20"/>
  <c r="I70063" i="20"/>
  <c r="G70063" i="20"/>
  <c r="I70061" i="20"/>
  <c r="G70061" i="20"/>
  <c r="I70059" i="20"/>
  <c r="G70059" i="20"/>
  <c r="I70057" i="20"/>
  <c r="G70057" i="20"/>
  <c r="I70055" i="20"/>
  <c r="G70055" i="20"/>
  <c r="I70053" i="20"/>
  <c r="G70053" i="20"/>
  <c r="I70051" i="20"/>
  <c r="G70051" i="20"/>
  <c r="I70049" i="20"/>
  <c r="G70049" i="20"/>
  <c r="I70047" i="20"/>
  <c r="G70047" i="20"/>
  <c r="I70045" i="20"/>
  <c r="G70045" i="20"/>
  <c r="I70043" i="20"/>
  <c r="G70043" i="20"/>
  <c r="I70041" i="20"/>
  <c r="G70041" i="20"/>
  <c r="I70039" i="20"/>
  <c r="G70039" i="20"/>
  <c r="I70037" i="20"/>
  <c r="G70037" i="20"/>
  <c r="I70035" i="20"/>
  <c r="G70035" i="20"/>
  <c r="I70033" i="20"/>
  <c r="G70033" i="20"/>
  <c r="I70031" i="20"/>
  <c r="G70031" i="20"/>
  <c r="I70029" i="20"/>
  <c r="G70029" i="20"/>
  <c r="I70027" i="20"/>
  <c r="G70027" i="20"/>
  <c r="I70025" i="20"/>
  <c r="G70025" i="20"/>
  <c r="I70023" i="20"/>
  <c r="G70023" i="20"/>
  <c r="I70021" i="20"/>
  <c r="G70021" i="20"/>
  <c r="I70019" i="20"/>
  <c r="G70019" i="20"/>
  <c r="I70017" i="20"/>
  <c r="G70017" i="20"/>
  <c r="I70015" i="20"/>
  <c r="G70015" i="20"/>
  <c r="I70013" i="20"/>
  <c r="G70013" i="20"/>
  <c r="I70011" i="20"/>
  <c r="G70011" i="20"/>
  <c r="I70009" i="20"/>
  <c r="G70009" i="20"/>
  <c r="I70007" i="20"/>
  <c r="G70007" i="20"/>
  <c r="I70005" i="20"/>
  <c r="G70005" i="20"/>
  <c r="I70003" i="20"/>
  <c r="G70003" i="20"/>
  <c r="I70001" i="20"/>
  <c r="G70001" i="20"/>
  <c r="I69999" i="20"/>
  <c r="G69999" i="20"/>
  <c r="I69997" i="20"/>
  <c r="G69997" i="20"/>
  <c r="I69995" i="20"/>
  <c r="G69995" i="20"/>
  <c r="I69993" i="20"/>
  <c r="G69993" i="20"/>
  <c r="I69991" i="20"/>
  <c r="G69991" i="20"/>
  <c r="I69989" i="20"/>
  <c r="G69989" i="20"/>
  <c r="I69987" i="20"/>
  <c r="G69987" i="20"/>
  <c r="I69985" i="20"/>
  <c r="G69985" i="20"/>
  <c r="I69983" i="20"/>
  <c r="G69983" i="20"/>
  <c r="I69981" i="20"/>
  <c r="G69981" i="20"/>
  <c r="I69979" i="20"/>
  <c r="G69979" i="20"/>
  <c r="I69977" i="20"/>
  <c r="G69977" i="20"/>
  <c r="I69975" i="20"/>
  <c r="G69975" i="20"/>
  <c r="I69973" i="20"/>
  <c r="G69973" i="20"/>
  <c r="I69971" i="20"/>
  <c r="G69971" i="20"/>
  <c r="I69969" i="20"/>
  <c r="G69969" i="20"/>
  <c r="I69967" i="20"/>
  <c r="G69967" i="20"/>
  <c r="I69965" i="20"/>
  <c r="G69965" i="20"/>
  <c r="I69963" i="20"/>
  <c r="G69963" i="20"/>
  <c r="I69961" i="20"/>
  <c r="G69961" i="20"/>
  <c r="I69959" i="20"/>
  <c r="G69959" i="20"/>
  <c r="I69957" i="20"/>
  <c r="G69957" i="20"/>
  <c r="I69955" i="20"/>
  <c r="G69955" i="20"/>
  <c r="I69953" i="20"/>
  <c r="G69953" i="20"/>
  <c r="I69951" i="20"/>
  <c r="G69951" i="20"/>
  <c r="I69949" i="20"/>
  <c r="G69949" i="20"/>
  <c r="I69947" i="20"/>
  <c r="G69947" i="20"/>
  <c r="I69945" i="20"/>
  <c r="G69945" i="20"/>
  <c r="I69943" i="20"/>
  <c r="G69943" i="20"/>
  <c r="I69941" i="20"/>
  <c r="G69941" i="20"/>
  <c r="I69939" i="20"/>
  <c r="G69939" i="20"/>
  <c r="I69937" i="20"/>
  <c r="G69937" i="20"/>
  <c r="I69935" i="20"/>
  <c r="G69935" i="20"/>
  <c r="I69933" i="20"/>
  <c r="G69933" i="20"/>
  <c r="I69931" i="20"/>
  <c r="G69931" i="20"/>
  <c r="I69929" i="20"/>
  <c r="G69929" i="20"/>
  <c r="I69927" i="20"/>
  <c r="G69927" i="20"/>
  <c r="I69925" i="20"/>
  <c r="G69925" i="20"/>
  <c r="I69923" i="20"/>
  <c r="G69923" i="20"/>
  <c r="I69921" i="20"/>
  <c r="G69921" i="20"/>
  <c r="I69919" i="20"/>
  <c r="G69919" i="20"/>
  <c r="I69917" i="20"/>
  <c r="G69917" i="20"/>
  <c r="I69915" i="20"/>
  <c r="G69915" i="20"/>
  <c r="I69913" i="20"/>
  <c r="G69913" i="20"/>
  <c r="I69911" i="20"/>
  <c r="G69911" i="20"/>
  <c r="I69909" i="20"/>
  <c r="G69909" i="20"/>
  <c r="I69907" i="20"/>
  <c r="G69907" i="20"/>
  <c r="I69905" i="20"/>
  <c r="G69905" i="20"/>
  <c r="I69903" i="20"/>
  <c r="G69903" i="20"/>
  <c r="I69901" i="20"/>
  <c r="G69901" i="20"/>
  <c r="I69899" i="20"/>
  <c r="G69899" i="20"/>
  <c r="I69897" i="20"/>
  <c r="G69897" i="20"/>
  <c r="I69895" i="20"/>
  <c r="G69895" i="20"/>
  <c r="I69893" i="20"/>
  <c r="G69893" i="20"/>
  <c r="I69891" i="20"/>
  <c r="G69891" i="20"/>
  <c r="I69889" i="20"/>
  <c r="G69889" i="20"/>
  <c r="I69887" i="20"/>
  <c r="G69887" i="20"/>
  <c r="I69885" i="20"/>
  <c r="G69885" i="20"/>
  <c r="I69883" i="20"/>
  <c r="G69883" i="20"/>
  <c r="I69881" i="20"/>
  <c r="G69881" i="20"/>
  <c r="I69879" i="20"/>
  <c r="G69879" i="20"/>
  <c r="I69877" i="20"/>
  <c r="G69877" i="20"/>
  <c r="I69875" i="20"/>
  <c r="G69875" i="20"/>
  <c r="I69873" i="20"/>
  <c r="G69873" i="20"/>
  <c r="I69871" i="20"/>
  <c r="G69871" i="20"/>
  <c r="I69869" i="20"/>
  <c r="G69869" i="20"/>
  <c r="I69867" i="20"/>
  <c r="G69867" i="20"/>
  <c r="I69865" i="20"/>
  <c r="G69865" i="20"/>
  <c r="I69863" i="20"/>
  <c r="G69863" i="20"/>
  <c r="I69861" i="20"/>
  <c r="G69861" i="20"/>
  <c r="I69859" i="20"/>
  <c r="G69859" i="20"/>
  <c r="I69857" i="20"/>
  <c r="G69857" i="20"/>
  <c r="I69855" i="20"/>
  <c r="G69855" i="20"/>
  <c r="I69853" i="20"/>
  <c r="G69853" i="20"/>
  <c r="I69851" i="20"/>
  <c r="G69851" i="20"/>
  <c r="I69849" i="20"/>
  <c r="G69849" i="20"/>
  <c r="I69847" i="20"/>
  <c r="G69847" i="20"/>
  <c r="I69845" i="20"/>
  <c r="G69845" i="20"/>
  <c r="I69843" i="20"/>
  <c r="G69843" i="20"/>
  <c r="I69841" i="20"/>
  <c r="G69841" i="20"/>
  <c r="I69839" i="20"/>
  <c r="G69839" i="20"/>
  <c r="I69837" i="20"/>
  <c r="G69837" i="20"/>
  <c r="I69835" i="20"/>
  <c r="G69835" i="20"/>
  <c r="I69833" i="20"/>
  <c r="G69833" i="20"/>
  <c r="I69831" i="20"/>
  <c r="G69831" i="20"/>
  <c r="I69829" i="20"/>
  <c r="G69829" i="20"/>
  <c r="I69827" i="20"/>
  <c r="G69827" i="20"/>
  <c r="I69825" i="20"/>
  <c r="G69825" i="20"/>
  <c r="I69823" i="20"/>
  <c r="G69823" i="20"/>
  <c r="I69821" i="20"/>
  <c r="G69821" i="20"/>
  <c r="I69819" i="20"/>
  <c r="G69819" i="20"/>
  <c r="I69817" i="20"/>
  <c r="G69817" i="20"/>
  <c r="I69815" i="20"/>
  <c r="G69815" i="20"/>
  <c r="I69813" i="20"/>
  <c r="G69813" i="20"/>
  <c r="I69811" i="20"/>
  <c r="G69811" i="20"/>
  <c r="I69809" i="20"/>
  <c r="G69809" i="20"/>
  <c r="I69807" i="20"/>
  <c r="G69807" i="20"/>
  <c r="I69805" i="20"/>
  <c r="G69805" i="20"/>
  <c r="I69803" i="20"/>
  <c r="G69803" i="20"/>
  <c r="I69801" i="20"/>
  <c r="G69801" i="20"/>
  <c r="I69799" i="20"/>
  <c r="G69799" i="20"/>
  <c r="I69797" i="20"/>
  <c r="G69797" i="20"/>
  <c r="I69795" i="20"/>
  <c r="G69795" i="20"/>
  <c r="I69793" i="20"/>
  <c r="G69793" i="20"/>
  <c r="I69791" i="20"/>
  <c r="G69791" i="20"/>
  <c r="I69789" i="20"/>
  <c r="G69789" i="20"/>
  <c r="I69787" i="20"/>
  <c r="G69787" i="20"/>
  <c r="I69785" i="20"/>
  <c r="G69785" i="20"/>
  <c r="I69783" i="20"/>
  <c r="G69783" i="20"/>
  <c r="I69781" i="20"/>
  <c r="G69781" i="20"/>
  <c r="I69779" i="20"/>
  <c r="G69779" i="20"/>
  <c r="I69777" i="20"/>
  <c r="G69777" i="20"/>
  <c r="I69775" i="20"/>
  <c r="G69775" i="20"/>
  <c r="I69773" i="20"/>
  <c r="G69773" i="20"/>
  <c r="I69771" i="20"/>
  <c r="G69771" i="20"/>
  <c r="I69769" i="20"/>
  <c r="G69769" i="20"/>
  <c r="I69767" i="20"/>
  <c r="G69767" i="20"/>
  <c r="I69765" i="20"/>
  <c r="G69765" i="20"/>
  <c r="I69763" i="20"/>
  <c r="G69763" i="20"/>
  <c r="I69761" i="20"/>
  <c r="G69761" i="20"/>
  <c r="I69759" i="20"/>
  <c r="G69759" i="20"/>
  <c r="I69757" i="20"/>
  <c r="G69757" i="20"/>
  <c r="I69755" i="20"/>
  <c r="G69755" i="20"/>
  <c r="I69753" i="20"/>
  <c r="G69753" i="20"/>
  <c r="I69751" i="20"/>
  <c r="G69751" i="20"/>
  <c r="I69749" i="20"/>
  <c r="G69749" i="20"/>
  <c r="I69747" i="20"/>
  <c r="G69747" i="20"/>
  <c r="I69745" i="20"/>
  <c r="G69745" i="20"/>
  <c r="I69743" i="20"/>
  <c r="G69743" i="20"/>
  <c r="I69741" i="20"/>
  <c r="G69741" i="20"/>
  <c r="I69739" i="20"/>
  <c r="G69739" i="20"/>
  <c r="I69737" i="20"/>
  <c r="G69737" i="20"/>
  <c r="I69735" i="20"/>
  <c r="G69735" i="20"/>
  <c r="I69733" i="20"/>
  <c r="G69733" i="20"/>
  <c r="I69731" i="20"/>
  <c r="G69731" i="20"/>
  <c r="I69729" i="20"/>
  <c r="G69729" i="20"/>
  <c r="I69727" i="20"/>
  <c r="G69727" i="20"/>
  <c r="I69725" i="20"/>
  <c r="G69725" i="20"/>
  <c r="I69723" i="20"/>
  <c r="G69723" i="20"/>
  <c r="I69721" i="20"/>
  <c r="G69721" i="20"/>
  <c r="I69719" i="20"/>
  <c r="G69719" i="20"/>
  <c r="I69717" i="20"/>
  <c r="G69717" i="20"/>
  <c r="I69715" i="20"/>
  <c r="G69715" i="20"/>
  <c r="I69713" i="20"/>
  <c r="G69713" i="20"/>
  <c r="I69711" i="20"/>
  <c r="G69711" i="20"/>
  <c r="I69709" i="20"/>
  <c r="G69709" i="20"/>
  <c r="I69707" i="20"/>
  <c r="G69707" i="20"/>
  <c r="I69705" i="20"/>
  <c r="G69705" i="20"/>
  <c r="I69703" i="20"/>
  <c r="G69703" i="20"/>
  <c r="I69701" i="20"/>
  <c r="G69701" i="20"/>
  <c r="I69699" i="20"/>
  <c r="G69699" i="20"/>
  <c r="I69697" i="20"/>
  <c r="G69697" i="20"/>
  <c r="I69695" i="20"/>
  <c r="G69695" i="20"/>
  <c r="I69693" i="20"/>
  <c r="G69693" i="20"/>
  <c r="I69691" i="20"/>
  <c r="G69691" i="20"/>
  <c r="I69689" i="20"/>
  <c r="G69689" i="20"/>
  <c r="I69687" i="20"/>
  <c r="G69687" i="20"/>
  <c r="I69685" i="20"/>
  <c r="G69685" i="20"/>
  <c r="I69683" i="20"/>
  <c r="G69683" i="20"/>
  <c r="I69681" i="20"/>
  <c r="G69681" i="20"/>
  <c r="I69679" i="20"/>
  <c r="G69679" i="20"/>
  <c r="I69677" i="20"/>
  <c r="G69677" i="20"/>
  <c r="I69675" i="20"/>
  <c r="G69675" i="20"/>
  <c r="I69673" i="20"/>
  <c r="G69673" i="20"/>
  <c r="I69671" i="20"/>
  <c r="G69671" i="20"/>
  <c r="I69669" i="20"/>
  <c r="G69669" i="20"/>
  <c r="I69667" i="20"/>
  <c r="G69667" i="20"/>
  <c r="I69665" i="20"/>
  <c r="G69665" i="20"/>
  <c r="I69663" i="20"/>
  <c r="G69663" i="20"/>
  <c r="I69661" i="20"/>
  <c r="G69661" i="20"/>
  <c r="I69659" i="20"/>
  <c r="G69659" i="20"/>
  <c r="I69657" i="20"/>
  <c r="G69657" i="20"/>
  <c r="I69655" i="20"/>
  <c r="G69655" i="20"/>
  <c r="I69653" i="20"/>
  <c r="G69653" i="20"/>
  <c r="I69651" i="20"/>
  <c r="G69651" i="20"/>
  <c r="I69649" i="20"/>
  <c r="G69649" i="20"/>
  <c r="I69647" i="20"/>
  <c r="G69647" i="20"/>
  <c r="I69645" i="20"/>
  <c r="G69645" i="20"/>
  <c r="I69643" i="20"/>
  <c r="G69643" i="20"/>
  <c r="I69641" i="20"/>
  <c r="G69641" i="20"/>
  <c r="I69639" i="20"/>
  <c r="G69639" i="20"/>
  <c r="I69637" i="20"/>
  <c r="G69637" i="20"/>
  <c r="I69635" i="20"/>
  <c r="G69635" i="20"/>
  <c r="I69633" i="20"/>
  <c r="G69633" i="20"/>
  <c r="I69631" i="20"/>
  <c r="G69631" i="20"/>
  <c r="I69629" i="20"/>
  <c r="G69629" i="20"/>
  <c r="I69627" i="20"/>
  <c r="G69627" i="20"/>
  <c r="I69625" i="20"/>
  <c r="G69625" i="20"/>
  <c r="I69623" i="20"/>
  <c r="G69623" i="20"/>
  <c r="I69621" i="20"/>
  <c r="G69621" i="20"/>
  <c r="I69619" i="20"/>
  <c r="G69619" i="20"/>
  <c r="I69617" i="20"/>
  <c r="G69617" i="20"/>
  <c r="I69615" i="20"/>
  <c r="G69615" i="20"/>
  <c r="I69613" i="20"/>
  <c r="G69613" i="20"/>
  <c r="I69611" i="20"/>
  <c r="G69611" i="20"/>
  <c r="I69609" i="20"/>
  <c r="G69609" i="20"/>
  <c r="I69607" i="20"/>
  <c r="G69607" i="20"/>
  <c r="I69605" i="20"/>
  <c r="G69605" i="20"/>
  <c r="I69603" i="20"/>
  <c r="G69603" i="20"/>
  <c r="I69601" i="20"/>
  <c r="G69601" i="20"/>
  <c r="I69599" i="20"/>
  <c r="G69599" i="20"/>
  <c r="I69597" i="20"/>
  <c r="G69597" i="20"/>
  <c r="I69595" i="20"/>
  <c r="G69595" i="20"/>
  <c r="I69593" i="20"/>
  <c r="G69593" i="20"/>
  <c r="I69591" i="20"/>
  <c r="G69591" i="20"/>
  <c r="I69589" i="20"/>
  <c r="G69589" i="20"/>
  <c r="I69587" i="20"/>
  <c r="G69587" i="20"/>
  <c r="I69585" i="20"/>
  <c r="G69585" i="20"/>
  <c r="I69583" i="20"/>
  <c r="G69583" i="20"/>
  <c r="I69581" i="20"/>
  <c r="G69581" i="20"/>
  <c r="I69579" i="20"/>
  <c r="G69579" i="20"/>
  <c r="I69577" i="20"/>
  <c r="G69577" i="20"/>
  <c r="I69575" i="20"/>
  <c r="G69575" i="20"/>
  <c r="I69573" i="20"/>
  <c r="G69573" i="20"/>
  <c r="I69571" i="20"/>
  <c r="G69571" i="20"/>
  <c r="I69569" i="20"/>
  <c r="G69569" i="20"/>
  <c r="I69567" i="20"/>
  <c r="G69567" i="20"/>
  <c r="I69565" i="20"/>
  <c r="G69565" i="20"/>
  <c r="I69563" i="20"/>
  <c r="G69563" i="20"/>
  <c r="I69561" i="20"/>
  <c r="G69561" i="20"/>
  <c r="I69559" i="20"/>
  <c r="G69559" i="20"/>
  <c r="I69557" i="20"/>
  <c r="G69557" i="20"/>
  <c r="I69555" i="20"/>
  <c r="G69555" i="20"/>
  <c r="I69553" i="20"/>
  <c r="G69553" i="20"/>
  <c r="I69551" i="20"/>
  <c r="G69551" i="20"/>
  <c r="I69549" i="20"/>
  <c r="G69549" i="20"/>
  <c r="I69547" i="20"/>
  <c r="G69547" i="20"/>
  <c r="I69545" i="20"/>
  <c r="G69545" i="20"/>
  <c r="I69543" i="20"/>
  <c r="G69543" i="20"/>
  <c r="I69541" i="20"/>
  <c r="G69541" i="20"/>
  <c r="I69539" i="20"/>
  <c r="G69539" i="20"/>
  <c r="I69537" i="20"/>
  <c r="G69537" i="20"/>
  <c r="I69535" i="20"/>
  <c r="G69535" i="20"/>
  <c r="I69533" i="20"/>
  <c r="G69533" i="20"/>
  <c r="I69531" i="20"/>
  <c r="G69531" i="20"/>
  <c r="I69529" i="20"/>
  <c r="G69529" i="20"/>
  <c r="I69527" i="20"/>
  <c r="G69527" i="20"/>
  <c r="I69525" i="20"/>
  <c r="G69525" i="20"/>
  <c r="I69523" i="20"/>
  <c r="G69523" i="20"/>
  <c r="I69521" i="20"/>
  <c r="G69521" i="20"/>
  <c r="I69519" i="20"/>
  <c r="G69519" i="20"/>
  <c r="I69517" i="20"/>
  <c r="G69517" i="20"/>
  <c r="I69515" i="20"/>
  <c r="G69515" i="20"/>
  <c r="I69513" i="20"/>
  <c r="G69513" i="20"/>
  <c r="I69511" i="20"/>
  <c r="G69511" i="20"/>
  <c r="I69509" i="20"/>
  <c r="G69509" i="20"/>
  <c r="I69507" i="20"/>
  <c r="G69507" i="20"/>
  <c r="I69505" i="20"/>
  <c r="G69505" i="20"/>
  <c r="I69503" i="20"/>
  <c r="G69503" i="20"/>
  <c r="I69501" i="20"/>
  <c r="G69501" i="20"/>
  <c r="I69499" i="20"/>
  <c r="G69499" i="20"/>
  <c r="I69497" i="20"/>
  <c r="G69497" i="20"/>
  <c r="I69495" i="20"/>
  <c r="G69495" i="20"/>
  <c r="I69493" i="20"/>
  <c r="G69493" i="20"/>
  <c r="I69491" i="20"/>
  <c r="G69491" i="20"/>
  <c r="I69489" i="20"/>
  <c r="G69489" i="20"/>
  <c r="I69487" i="20"/>
  <c r="G69487" i="20"/>
  <c r="I69485" i="20"/>
  <c r="G69485" i="20"/>
  <c r="I69483" i="20"/>
  <c r="G69483" i="20"/>
  <c r="I69481" i="20"/>
  <c r="G69481" i="20"/>
  <c r="I69479" i="20"/>
  <c r="G69479" i="20"/>
  <c r="I69477" i="20"/>
  <c r="G69477" i="20"/>
  <c r="I69475" i="20"/>
  <c r="G69475" i="20"/>
  <c r="I69473" i="20"/>
  <c r="G69473" i="20"/>
  <c r="I69471" i="20"/>
  <c r="G69471" i="20"/>
  <c r="I69469" i="20"/>
  <c r="G69469" i="20"/>
  <c r="I69467" i="20"/>
  <c r="G69467" i="20"/>
  <c r="I69465" i="20"/>
  <c r="G69465" i="20"/>
  <c r="I69463" i="20"/>
  <c r="G69463" i="20"/>
  <c r="I69461" i="20"/>
  <c r="G69461" i="20"/>
  <c r="I69459" i="20"/>
  <c r="G69459" i="20"/>
  <c r="I69457" i="20"/>
  <c r="G69457" i="20"/>
  <c r="I69455" i="20"/>
  <c r="G69455" i="20"/>
  <c r="I69453" i="20"/>
  <c r="G69453" i="20"/>
  <c r="I69451" i="20"/>
  <c r="G69451" i="20"/>
  <c r="I69449" i="20"/>
  <c r="G69449" i="20"/>
  <c r="I69447" i="20"/>
  <c r="G69447" i="20"/>
  <c r="I69445" i="20"/>
  <c r="G69445" i="20"/>
  <c r="I69443" i="20"/>
  <c r="G69443" i="20"/>
  <c r="I69441" i="20"/>
  <c r="G69441" i="20"/>
  <c r="I69439" i="20"/>
  <c r="G69439" i="20"/>
  <c r="I69437" i="20"/>
  <c r="G69437" i="20"/>
  <c r="I69435" i="20"/>
  <c r="G69435" i="20"/>
  <c r="I69433" i="20"/>
  <c r="G69433" i="20"/>
  <c r="I69431" i="20"/>
  <c r="G69431" i="20"/>
  <c r="I69429" i="20"/>
  <c r="G69429" i="20"/>
  <c r="I69427" i="20"/>
  <c r="G69427" i="20"/>
  <c r="I69425" i="20"/>
  <c r="G69425" i="20"/>
  <c r="I69423" i="20"/>
  <c r="G69423" i="20"/>
  <c r="I69421" i="20"/>
  <c r="G69421" i="20"/>
  <c r="I69419" i="20"/>
  <c r="G69419" i="20"/>
  <c r="I69417" i="20"/>
  <c r="G69417" i="20"/>
  <c r="I69415" i="20"/>
  <c r="G69415" i="20"/>
  <c r="I69413" i="20"/>
  <c r="G69413" i="20"/>
  <c r="I69411" i="20"/>
  <c r="G69411" i="20"/>
  <c r="I69409" i="20"/>
  <c r="G69409" i="20"/>
  <c r="I69407" i="20"/>
  <c r="G69407" i="20"/>
  <c r="I69405" i="20"/>
  <c r="G69405" i="20"/>
  <c r="I69403" i="20"/>
  <c r="G69403" i="20"/>
  <c r="I69401" i="20"/>
  <c r="G69401" i="20"/>
  <c r="I69399" i="20"/>
  <c r="G69399" i="20"/>
  <c r="I69397" i="20"/>
  <c r="G69397" i="20"/>
  <c r="I69395" i="20"/>
  <c r="G69395" i="20"/>
  <c r="I69393" i="20"/>
  <c r="G69393" i="20"/>
  <c r="I69391" i="20"/>
  <c r="G69391" i="20"/>
  <c r="I69389" i="20"/>
  <c r="G69389" i="20"/>
  <c r="I69387" i="20"/>
  <c r="G69387" i="20"/>
  <c r="I69385" i="20"/>
  <c r="G69385" i="20"/>
  <c r="I69383" i="20"/>
  <c r="G69383" i="20"/>
  <c r="I69381" i="20"/>
  <c r="G69381" i="20"/>
  <c r="I69379" i="20"/>
  <c r="G69379" i="20"/>
  <c r="I69377" i="20"/>
  <c r="G69377" i="20"/>
  <c r="I69375" i="20"/>
  <c r="G69375" i="20"/>
  <c r="I69373" i="20"/>
  <c r="G69373" i="20"/>
  <c r="I69371" i="20"/>
  <c r="G69371" i="20"/>
  <c r="I69369" i="20"/>
  <c r="G69369" i="20"/>
  <c r="I69367" i="20"/>
  <c r="G69367" i="20"/>
  <c r="I69365" i="20"/>
  <c r="G69365" i="20"/>
  <c r="I69363" i="20"/>
  <c r="G69363" i="20"/>
  <c r="I69361" i="20"/>
  <c r="G69361" i="20"/>
  <c r="I69359" i="20"/>
  <c r="G69359" i="20"/>
  <c r="I69357" i="20"/>
  <c r="G69357" i="20"/>
  <c r="I69355" i="20"/>
  <c r="G69355" i="20"/>
  <c r="I69353" i="20"/>
  <c r="G69353" i="20"/>
  <c r="I69351" i="20"/>
  <c r="G69351" i="20"/>
  <c r="I69349" i="20"/>
  <c r="G69349" i="20"/>
  <c r="I69347" i="20"/>
  <c r="G69347" i="20"/>
  <c r="I69345" i="20"/>
  <c r="G69345" i="20"/>
  <c r="I69343" i="20"/>
  <c r="G69343" i="20"/>
  <c r="I69341" i="20"/>
  <c r="G69341" i="20"/>
  <c r="I69339" i="20"/>
  <c r="G69339" i="20"/>
  <c r="I69337" i="20"/>
  <c r="G69337" i="20"/>
  <c r="I69335" i="20"/>
  <c r="G69335" i="20"/>
  <c r="I69333" i="20"/>
  <c r="G69333" i="20"/>
  <c r="I69331" i="20"/>
  <c r="G69331" i="20"/>
  <c r="I69329" i="20"/>
  <c r="G69329" i="20"/>
  <c r="I69327" i="20"/>
  <c r="G69327" i="20"/>
  <c r="I69325" i="20"/>
  <c r="G69325" i="20"/>
  <c r="I69323" i="20"/>
  <c r="G69323" i="20"/>
  <c r="I69321" i="20"/>
  <c r="G69321" i="20"/>
  <c r="I69319" i="20"/>
  <c r="G69319" i="20"/>
  <c r="I69317" i="20"/>
  <c r="G69317" i="20"/>
  <c r="I69315" i="20"/>
  <c r="G69315" i="20"/>
  <c r="I69313" i="20"/>
  <c r="G69313" i="20"/>
  <c r="I69311" i="20"/>
  <c r="G69311" i="20"/>
  <c r="I69309" i="20"/>
  <c r="G69309" i="20"/>
  <c r="I69307" i="20"/>
  <c r="G69307" i="20"/>
  <c r="I69305" i="20"/>
  <c r="G69305" i="20"/>
  <c r="I69303" i="20"/>
  <c r="G69303" i="20"/>
  <c r="I69301" i="20"/>
  <c r="G69301" i="20"/>
  <c r="I69299" i="20"/>
  <c r="G69299" i="20"/>
  <c r="I69297" i="20"/>
  <c r="G69297" i="20"/>
  <c r="I69295" i="20"/>
  <c r="G69295" i="20"/>
  <c r="I69293" i="20"/>
  <c r="G69293" i="20"/>
  <c r="I69291" i="20"/>
  <c r="G69291" i="20"/>
  <c r="I69289" i="20"/>
  <c r="G69289" i="20"/>
  <c r="I69287" i="20"/>
  <c r="G69287" i="20"/>
  <c r="I69285" i="20"/>
  <c r="G69285" i="20"/>
  <c r="I69283" i="20"/>
  <c r="G69283" i="20"/>
  <c r="I69281" i="20"/>
  <c r="G69281" i="20"/>
  <c r="I69279" i="20"/>
  <c r="G69279" i="20"/>
  <c r="I69277" i="20"/>
  <c r="G69277" i="20"/>
  <c r="I69275" i="20"/>
  <c r="G69275" i="20"/>
  <c r="I69273" i="20"/>
  <c r="G69273" i="20"/>
  <c r="I69271" i="20"/>
  <c r="G69271" i="20"/>
  <c r="I69269" i="20"/>
  <c r="G69269" i="20"/>
  <c r="I69267" i="20"/>
  <c r="G69267" i="20"/>
  <c r="I69265" i="20"/>
  <c r="G69265" i="20"/>
  <c r="I69263" i="20"/>
  <c r="G69263" i="20"/>
  <c r="I69261" i="20"/>
  <c r="G69261" i="20"/>
  <c r="I69259" i="20"/>
  <c r="G69259" i="20"/>
  <c r="I69257" i="20"/>
  <c r="G69257" i="20"/>
  <c r="I69255" i="20"/>
  <c r="G69255" i="20"/>
  <c r="I69253" i="20"/>
  <c r="G69253" i="20"/>
  <c r="I69251" i="20"/>
  <c r="G69251" i="20"/>
  <c r="I69249" i="20"/>
  <c r="G69249" i="20"/>
  <c r="I69247" i="20"/>
  <c r="G69247" i="20"/>
  <c r="I69245" i="20"/>
  <c r="G69245" i="20"/>
  <c r="I69243" i="20"/>
  <c r="G69243" i="20"/>
  <c r="I69241" i="20"/>
  <c r="G69241" i="20"/>
  <c r="I69239" i="20"/>
  <c r="G69239" i="20"/>
  <c r="I69237" i="20"/>
  <c r="G69237" i="20"/>
  <c r="I69235" i="20"/>
  <c r="G69235" i="20"/>
  <c r="I69233" i="20"/>
  <c r="G69233" i="20"/>
  <c r="I69231" i="20"/>
  <c r="G69231" i="20"/>
  <c r="I69229" i="20"/>
  <c r="G69229" i="20"/>
  <c r="I69227" i="20"/>
  <c r="G69227" i="20"/>
  <c r="I69225" i="20"/>
  <c r="G69225" i="20"/>
  <c r="I69223" i="20"/>
  <c r="G69223" i="20"/>
  <c r="I69221" i="20"/>
  <c r="G69221" i="20"/>
  <c r="I69219" i="20"/>
  <c r="G69219" i="20"/>
  <c r="I69217" i="20"/>
  <c r="G69217" i="20"/>
  <c r="I69215" i="20"/>
  <c r="G69215" i="20"/>
  <c r="I69213" i="20"/>
  <c r="G69213" i="20"/>
  <c r="I69211" i="20"/>
  <c r="G69211" i="20"/>
  <c r="I69209" i="20"/>
  <c r="G69209" i="20"/>
  <c r="I69207" i="20"/>
  <c r="G69207" i="20"/>
  <c r="I69205" i="20"/>
  <c r="G69205" i="20"/>
  <c r="I69203" i="20"/>
  <c r="G69203" i="20"/>
  <c r="I69201" i="20"/>
  <c r="G69201" i="20"/>
  <c r="I69199" i="20"/>
  <c r="G69199" i="20"/>
  <c r="I69197" i="20"/>
  <c r="G69197" i="20"/>
  <c r="I69195" i="20"/>
  <c r="G69195" i="20"/>
  <c r="I69193" i="20"/>
  <c r="G69193" i="20"/>
  <c r="I69191" i="20"/>
  <c r="G69191" i="20"/>
  <c r="I69189" i="20"/>
  <c r="G69189" i="20"/>
  <c r="I69187" i="20"/>
  <c r="G69187" i="20"/>
  <c r="I69185" i="20"/>
  <c r="G69185" i="20"/>
  <c r="I69183" i="20"/>
  <c r="G69183" i="20"/>
  <c r="I69181" i="20"/>
  <c r="G69181" i="20"/>
  <c r="I69179" i="20"/>
  <c r="G69179" i="20"/>
  <c r="I69177" i="20"/>
  <c r="G69177" i="20"/>
  <c r="I69175" i="20"/>
  <c r="G69175" i="20"/>
  <c r="I69173" i="20"/>
  <c r="G69173" i="20"/>
  <c r="I69171" i="20"/>
  <c r="G69171" i="20"/>
  <c r="I69169" i="20"/>
  <c r="G69169" i="20"/>
  <c r="I69167" i="20"/>
  <c r="G69167" i="20"/>
  <c r="I69165" i="20"/>
  <c r="G69165" i="20"/>
  <c r="I69163" i="20"/>
  <c r="G69163" i="20"/>
  <c r="I69161" i="20"/>
  <c r="G69161" i="20"/>
  <c r="I69159" i="20"/>
  <c r="G69159" i="20"/>
  <c r="I69157" i="20"/>
  <c r="G69157" i="20"/>
  <c r="I69155" i="20"/>
  <c r="G69155" i="20"/>
  <c r="I69153" i="20"/>
  <c r="G69153" i="20"/>
  <c r="I69151" i="20"/>
  <c r="G69151" i="20"/>
  <c r="I69149" i="20"/>
  <c r="G69149" i="20"/>
  <c r="I69147" i="20"/>
  <c r="G69147" i="20"/>
  <c r="I69145" i="20"/>
  <c r="G69145" i="20"/>
  <c r="I69143" i="20"/>
  <c r="G69143" i="20"/>
  <c r="I69141" i="20"/>
  <c r="G69141" i="20"/>
  <c r="I69139" i="20"/>
  <c r="G69139" i="20"/>
  <c r="I69137" i="20"/>
  <c r="G69137" i="20"/>
  <c r="I69135" i="20"/>
  <c r="G69135" i="20"/>
  <c r="I69133" i="20"/>
  <c r="G69133" i="20"/>
  <c r="I69131" i="20"/>
  <c r="G69131" i="20"/>
  <c r="I69129" i="20"/>
  <c r="G69129" i="20"/>
  <c r="I69127" i="20"/>
  <c r="G69127" i="20"/>
  <c r="I69125" i="20"/>
  <c r="G69125" i="20"/>
  <c r="I69123" i="20"/>
  <c r="G69123" i="20"/>
  <c r="I69121" i="20"/>
  <c r="G69121" i="20"/>
  <c r="I69119" i="20"/>
  <c r="G69119" i="20"/>
  <c r="I69117" i="20"/>
  <c r="G69117" i="20"/>
  <c r="I69115" i="20"/>
  <c r="G69115" i="20"/>
  <c r="I69113" i="20"/>
  <c r="G69113" i="20"/>
  <c r="I69111" i="20"/>
  <c r="G69111" i="20"/>
  <c r="I69109" i="20"/>
  <c r="G69109" i="20"/>
  <c r="I69107" i="20"/>
  <c r="G69107" i="20"/>
  <c r="I69105" i="20"/>
  <c r="G69105" i="20"/>
  <c r="I69103" i="20"/>
  <c r="G69103" i="20"/>
  <c r="I69101" i="20"/>
  <c r="G69101" i="20"/>
  <c r="I69099" i="20"/>
  <c r="G69099" i="20"/>
  <c r="I69097" i="20"/>
  <c r="G69097" i="20"/>
  <c r="I69095" i="20"/>
  <c r="G69095" i="20"/>
  <c r="I69093" i="20"/>
  <c r="G69093" i="20"/>
  <c r="I69091" i="20"/>
  <c r="G69091" i="20"/>
  <c r="I69089" i="20"/>
  <c r="G69089" i="20"/>
  <c r="I69087" i="20"/>
  <c r="G69087" i="20"/>
  <c r="I69085" i="20"/>
  <c r="G69085" i="20"/>
  <c r="I69083" i="20"/>
  <c r="G69083" i="20"/>
  <c r="I69081" i="20"/>
  <c r="G69081" i="20"/>
  <c r="I69079" i="20"/>
  <c r="G69079" i="20"/>
  <c r="I69077" i="20"/>
  <c r="G69077" i="20"/>
  <c r="I69075" i="20"/>
  <c r="G69075" i="20"/>
  <c r="I69073" i="20"/>
  <c r="G69073" i="20"/>
  <c r="I69071" i="20"/>
  <c r="G69071" i="20"/>
  <c r="I69069" i="20"/>
  <c r="G69069" i="20"/>
  <c r="I69067" i="20"/>
  <c r="G69067" i="20"/>
  <c r="I69065" i="20"/>
  <c r="G69065" i="20"/>
  <c r="I69063" i="20"/>
  <c r="G69063" i="20"/>
  <c r="I69061" i="20"/>
  <c r="G69061" i="20"/>
  <c r="I69059" i="20"/>
  <c r="G69059" i="20"/>
  <c r="I69057" i="20"/>
  <c r="G69057" i="20"/>
  <c r="I69055" i="20"/>
  <c r="G69055" i="20"/>
  <c r="I69053" i="20"/>
  <c r="G69053" i="20"/>
  <c r="I69051" i="20"/>
  <c r="G69051" i="20"/>
  <c r="I69049" i="20"/>
  <c r="G69049" i="20"/>
  <c r="I69047" i="20"/>
  <c r="G69047" i="20"/>
  <c r="I69045" i="20"/>
  <c r="G69045" i="20"/>
  <c r="I69043" i="20"/>
  <c r="G69043" i="20"/>
  <c r="I69041" i="20"/>
  <c r="G69041" i="20"/>
  <c r="I69039" i="20"/>
  <c r="G69039" i="20"/>
  <c r="I69037" i="20"/>
  <c r="G69037" i="20"/>
  <c r="I69035" i="20"/>
  <c r="G69035" i="20"/>
  <c r="I69033" i="20"/>
  <c r="G69033" i="20"/>
  <c r="I69031" i="20"/>
  <c r="G69031" i="20"/>
  <c r="I69029" i="20"/>
  <c r="G69029" i="20"/>
  <c r="I69027" i="20"/>
  <c r="G69027" i="20"/>
  <c r="I69025" i="20"/>
  <c r="G69025" i="20"/>
  <c r="I69023" i="20"/>
  <c r="G69023" i="20"/>
  <c r="I69021" i="20"/>
  <c r="G69021" i="20"/>
  <c r="I69019" i="20"/>
  <c r="G69019" i="20"/>
  <c r="I69017" i="20"/>
  <c r="G69017" i="20"/>
  <c r="I69015" i="20"/>
  <c r="G69015" i="20"/>
  <c r="I69013" i="20"/>
  <c r="G69013" i="20"/>
  <c r="I69011" i="20"/>
  <c r="G69011" i="20"/>
  <c r="I69009" i="20"/>
  <c r="G69009" i="20"/>
  <c r="I69007" i="20"/>
  <c r="G69007" i="20"/>
  <c r="I69005" i="20"/>
  <c r="G69005" i="20"/>
  <c r="I69003" i="20"/>
  <c r="G69003" i="20"/>
  <c r="I69001" i="20"/>
  <c r="G69001" i="20"/>
  <c r="I68999" i="20"/>
  <c r="G68999" i="20"/>
  <c r="I68997" i="20"/>
  <c r="G68997" i="20"/>
  <c r="I68995" i="20"/>
  <c r="G68995" i="20"/>
  <c r="I68993" i="20"/>
  <c r="G68993" i="20"/>
  <c r="I68991" i="20"/>
  <c r="G68991" i="20"/>
  <c r="I68989" i="20"/>
  <c r="G68989" i="20"/>
  <c r="I68987" i="20"/>
  <c r="G68987" i="20"/>
  <c r="I68985" i="20"/>
  <c r="G68985" i="20"/>
  <c r="I68983" i="20"/>
  <c r="G68983" i="20"/>
  <c r="I68981" i="20"/>
  <c r="G68981" i="20"/>
  <c r="I68979" i="20"/>
  <c r="G68979" i="20"/>
  <c r="I68977" i="20"/>
  <c r="G68977" i="20"/>
  <c r="I68975" i="20"/>
  <c r="G68975" i="20"/>
  <c r="I68973" i="20"/>
  <c r="G68973" i="20"/>
  <c r="I68971" i="20"/>
  <c r="G68971" i="20"/>
  <c r="I68969" i="20"/>
  <c r="G68969" i="20"/>
  <c r="I68967" i="20"/>
  <c r="G68967" i="20"/>
  <c r="I68965" i="20"/>
  <c r="G68965" i="20"/>
  <c r="I68963" i="20"/>
  <c r="G68963" i="20"/>
  <c r="I68961" i="20"/>
  <c r="G68961" i="20"/>
  <c r="I68959" i="20"/>
  <c r="G68959" i="20"/>
  <c r="I68957" i="20"/>
  <c r="G68957" i="20"/>
  <c r="I68955" i="20"/>
  <c r="G68955" i="20"/>
  <c r="I68953" i="20"/>
  <c r="G68953" i="20"/>
  <c r="I68951" i="20"/>
  <c r="G68951" i="20"/>
  <c r="I68949" i="20"/>
  <c r="G68949" i="20"/>
  <c r="I68947" i="20"/>
  <c r="G68947" i="20"/>
  <c r="I68945" i="20"/>
  <c r="G68945" i="20"/>
  <c r="I68943" i="20"/>
  <c r="G68943" i="20"/>
  <c r="I68941" i="20"/>
  <c r="G68941" i="20"/>
  <c r="I68939" i="20"/>
  <c r="G68939" i="20"/>
  <c r="I68937" i="20"/>
  <c r="G68937" i="20"/>
  <c r="I68935" i="20"/>
  <c r="G68935" i="20"/>
  <c r="I68933" i="20"/>
  <c r="G68933" i="20"/>
  <c r="I68931" i="20"/>
  <c r="G68931" i="20"/>
  <c r="I68929" i="20"/>
  <c r="G68929" i="20"/>
  <c r="I68927" i="20"/>
  <c r="G68927" i="20"/>
  <c r="I68925" i="20"/>
  <c r="G68925" i="20"/>
  <c r="I68923" i="20"/>
  <c r="G68923" i="20"/>
  <c r="I68921" i="20"/>
  <c r="G68921" i="20"/>
  <c r="I68919" i="20"/>
  <c r="G68919" i="20"/>
  <c r="I68917" i="20"/>
  <c r="G68917" i="20"/>
  <c r="I68915" i="20"/>
  <c r="G68915" i="20"/>
  <c r="I68913" i="20"/>
  <c r="G68913" i="20"/>
  <c r="I68911" i="20"/>
  <c r="G68911" i="20"/>
  <c r="I68909" i="20"/>
  <c r="G68909" i="20"/>
  <c r="I68907" i="20"/>
  <c r="G68907" i="20"/>
  <c r="I68905" i="20"/>
  <c r="G68905" i="20"/>
  <c r="I68903" i="20"/>
  <c r="G68903" i="20"/>
  <c r="I68901" i="20"/>
  <c r="G68901" i="20"/>
  <c r="I68899" i="20"/>
  <c r="G68899" i="20"/>
  <c r="I68897" i="20"/>
  <c r="G68897" i="20"/>
  <c r="I68895" i="20"/>
  <c r="G68895" i="20"/>
  <c r="I68893" i="20"/>
  <c r="G68893" i="20"/>
  <c r="I68891" i="20"/>
  <c r="G68891" i="20"/>
  <c r="I68889" i="20"/>
  <c r="G68889" i="20"/>
  <c r="I68887" i="20"/>
  <c r="G68887" i="20"/>
  <c r="I68885" i="20"/>
  <c r="G68885" i="20"/>
  <c r="I68883" i="20"/>
  <c r="G68883" i="20"/>
  <c r="I68881" i="20"/>
  <c r="G68881" i="20"/>
  <c r="I68879" i="20"/>
  <c r="G68879" i="20"/>
  <c r="I68877" i="20"/>
  <c r="G68877" i="20"/>
  <c r="I68875" i="20"/>
  <c r="G68875" i="20"/>
  <c r="I68873" i="20"/>
  <c r="G68873" i="20"/>
  <c r="I68871" i="20"/>
  <c r="G68871" i="20"/>
  <c r="I68869" i="20"/>
  <c r="G68869" i="20"/>
  <c r="I68867" i="20"/>
  <c r="G68867" i="20"/>
  <c r="I68865" i="20"/>
  <c r="G68865" i="20"/>
  <c r="I68863" i="20"/>
  <c r="G68863" i="20"/>
  <c r="I68861" i="20"/>
  <c r="G68861" i="20"/>
  <c r="I68859" i="20"/>
  <c r="G68859" i="20"/>
  <c r="I68857" i="20"/>
  <c r="G68857" i="20"/>
  <c r="I68855" i="20"/>
  <c r="G68855" i="20"/>
  <c r="I68853" i="20"/>
  <c r="G68853" i="20"/>
  <c r="I68851" i="20"/>
  <c r="G68851" i="20"/>
  <c r="I68849" i="20"/>
  <c r="G68849" i="20"/>
  <c r="I68847" i="20"/>
  <c r="G68847" i="20"/>
  <c r="I68845" i="20"/>
  <c r="G68845" i="20"/>
  <c r="I68843" i="20"/>
  <c r="G68843" i="20"/>
  <c r="I68841" i="20"/>
  <c r="G68841" i="20"/>
  <c r="I68839" i="20"/>
  <c r="G68839" i="20"/>
  <c r="I68837" i="20"/>
  <c r="G68837" i="20"/>
  <c r="I68835" i="20"/>
  <c r="G68835" i="20"/>
  <c r="I68833" i="20"/>
  <c r="G68833" i="20"/>
  <c r="I68831" i="20"/>
  <c r="G68831" i="20"/>
  <c r="I68829" i="20"/>
  <c r="G68829" i="20"/>
  <c r="I68827" i="20"/>
  <c r="G68827" i="20"/>
  <c r="I68825" i="20"/>
  <c r="G68825" i="20"/>
  <c r="I68823" i="20"/>
  <c r="G68823" i="20"/>
  <c r="I68821" i="20"/>
  <c r="G68821" i="20"/>
  <c r="I68819" i="20"/>
  <c r="G68819" i="20"/>
  <c r="I68817" i="20"/>
  <c r="G68817" i="20"/>
  <c r="I68815" i="20"/>
  <c r="G68815" i="20"/>
  <c r="I68813" i="20"/>
  <c r="G68813" i="20"/>
  <c r="I68811" i="20"/>
  <c r="G68811" i="20"/>
  <c r="I68809" i="20"/>
  <c r="G68809" i="20"/>
  <c r="I68807" i="20"/>
  <c r="G68807" i="20"/>
  <c r="I68805" i="20"/>
  <c r="G68805" i="20"/>
  <c r="I68803" i="20"/>
  <c r="G68803" i="20"/>
  <c r="I68801" i="20"/>
  <c r="G68801" i="20"/>
  <c r="I68799" i="20"/>
  <c r="G68799" i="20"/>
  <c r="I68797" i="20"/>
  <c r="G68797" i="20"/>
  <c r="I68795" i="20"/>
  <c r="G68795" i="20"/>
  <c r="I68793" i="20"/>
  <c r="G68793" i="20"/>
  <c r="I68791" i="20"/>
  <c r="G68791" i="20"/>
  <c r="I68789" i="20"/>
  <c r="G68789" i="20"/>
  <c r="I68787" i="20"/>
  <c r="G68787" i="20"/>
  <c r="I68785" i="20"/>
  <c r="G68785" i="20"/>
  <c r="I68783" i="20"/>
  <c r="G68783" i="20"/>
  <c r="I68781" i="20"/>
  <c r="G68781" i="20"/>
  <c r="I68779" i="20"/>
  <c r="G68779" i="20"/>
  <c r="I68777" i="20"/>
  <c r="G68777" i="20"/>
  <c r="I68775" i="20"/>
  <c r="G68775" i="20"/>
  <c r="I68773" i="20"/>
  <c r="G68773" i="20"/>
  <c r="I68771" i="20"/>
  <c r="G68771" i="20"/>
  <c r="I68769" i="20"/>
  <c r="G68769" i="20"/>
  <c r="I68767" i="20"/>
  <c r="G68767" i="20"/>
  <c r="I68765" i="20"/>
  <c r="G68765" i="20"/>
  <c r="I68763" i="20"/>
  <c r="G68763" i="20"/>
  <c r="I68761" i="20"/>
  <c r="G68761" i="20"/>
  <c r="I68759" i="20"/>
  <c r="G68759" i="20"/>
  <c r="I68757" i="20"/>
  <c r="G68757" i="20"/>
  <c r="I68755" i="20"/>
  <c r="G68755" i="20"/>
  <c r="I68753" i="20"/>
  <c r="G68753" i="20"/>
  <c r="I68751" i="20"/>
  <c r="G68751" i="20"/>
  <c r="I68749" i="20"/>
  <c r="G68749" i="20"/>
  <c r="I68747" i="20"/>
  <c r="G68747" i="20"/>
  <c r="I68745" i="20"/>
  <c r="G68745" i="20"/>
  <c r="I68743" i="20"/>
  <c r="G68743" i="20"/>
  <c r="I68741" i="20"/>
  <c r="G68741" i="20"/>
  <c r="I68739" i="20"/>
  <c r="G68739" i="20"/>
  <c r="I68737" i="20"/>
  <c r="G68737" i="20"/>
  <c r="I68735" i="20"/>
  <c r="G68735" i="20"/>
  <c r="I68733" i="20"/>
  <c r="G68733" i="20"/>
  <c r="I68731" i="20"/>
  <c r="G68731" i="20"/>
  <c r="I68729" i="20"/>
  <c r="G68729" i="20"/>
  <c r="I68727" i="20"/>
  <c r="G68727" i="20"/>
  <c r="I68725" i="20"/>
  <c r="G68725" i="20"/>
  <c r="I68723" i="20"/>
  <c r="G68723" i="20"/>
  <c r="I68721" i="20"/>
  <c r="G68721" i="20"/>
  <c r="I68719" i="20"/>
  <c r="G68719" i="20"/>
  <c r="I68717" i="20"/>
  <c r="G68717" i="20"/>
  <c r="I68715" i="20"/>
  <c r="G68715" i="20"/>
  <c r="I68713" i="20"/>
  <c r="G68713" i="20"/>
  <c r="I68711" i="20"/>
  <c r="G68711" i="20"/>
  <c r="I68709" i="20"/>
  <c r="G68709" i="20"/>
  <c r="I68707" i="20"/>
  <c r="G68707" i="20"/>
  <c r="I68705" i="20"/>
  <c r="G68705" i="20"/>
  <c r="I68703" i="20"/>
  <c r="G68703" i="20"/>
  <c r="I68701" i="20"/>
  <c r="G68701" i="20"/>
  <c r="I68699" i="20"/>
  <c r="G68699" i="20"/>
  <c r="I68697" i="20"/>
  <c r="G68697" i="20"/>
  <c r="I68695" i="20"/>
  <c r="G68695" i="20"/>
  <c r="I68693" i="20"/>
  <c r="G68693" i="20"/>
  <c r="I68691" i="20"/>
  <c r="G68691" i="20"/>
  <c r="I68689" i="20"/>
  <c r="G68689" i="20"/>
  <c r="I68687" i="20"/>
  <c r="G68687" i="20"/>
  <c r="I68685" i="20"/>
  <c r="G68685" i="20"/>
  <c r="I68683" i="20"/>
  <c r="G68683" i="20"/>
  <c r="I68681" i="20"/>
  <c r="G68681" i="20"/>
  <c r="I68679" i="20"/>
  <c r="G68679" i="20"/>
  <c r="I68677" i="20"/>
  <c r="G68677" i="20"/>
  <c r="I68675" i="20"/>
  <c r="G68675" i="20"/>
  <c r="I68673" i="20"/>
  <c r="G68673" i="20"/>
  <c r="I68671" i="20"/>
  <c r="G68671" i="20"/>
  <c r="I68669" i="20"/>
  <c r="G68669" i="20"/>
  <c r="I68667" i="20"/>
  <c r="G68667" i="20"/>
  <c r="I68665" i="20"/>
  <c r="G68665" i="20"/>
  <c r="I68663" i="20"/>
  <c r="G68663" i="20"/>
  <c r="I68661" i="20"/>
  <c r="G68661" i="20"/>
  <c r="I68659" i="20"/>
  <c r="G68659" i="20"/>
  <c r="I68657" i="20"/>
  <c r="G68657" i="20"/>
  <c r="I68655" i="20"/>
  <c r="G68655" i="20"/>
  <c r="I68653" i="20"/>
  <c r="G68653" i="20"/>
  <c r="I68651" i="20"/>
  <c r="G68651" i="20"/>
  <c r="I68649" i="20"/>
  <c r="G68649" i="20"/>
  <c r="I68647" i="20"/>
  <c r="G68647" i="20"/>
  <c r="I68645" i="20"/>
  <c r="G68645" i="20"/>
  <c r="I68643" i="20"/>
  <c r="G68643" i="20"/>
  <c r="I68641" i="20"/>
  <c r="G68641" i="20"/>
  <c r="I68639" i="20"/>
  <c r="G68639" i="20"/>
  <c r="I68637" i="20"/>
  <c r="G68637" i="20"/>
  <c r="I68635" i="20"/>
  <c r="G68635" i="20"/>
  <c r="I68633" i="20"/>
  <c r="G68633" i="20"/>
  <c r="I68631" i="20"/>
  <c r="G68631" i="20"/>
  <c r="I68629" i="20"/>
  <c r="G68629" i="20"/>
  <c r="I68627" i="20"/>
  <c r="G68627" i="20"/>
  <c r="I68625" i="20"/>
  <c r="G68625" i="20"/>
  <c r="I68623" i="20"/>
  <c r="G68623" i="20"/>
  <c r="I68621" i="20"/>
  <c r="G68621" i="20"/>
  <c r="I68619" i="20"/>
  <c r="G68619" i="20"/>
  <c r="I68617" i="20"/>
  <c r="G68617" i="20"/>
  <c r="I68615" i="20"/>
  <c r="G68615" i="20"/>
  <c r="I68613" i="20"/>
  <c r="G68613" i="20"/>
  <c r="I68611" i="20"/>
  <c r="G68611" i="20"/>
  <c r="I68609" i="20"/>
  <c r="G68609" i="20"/>
  <c r="I68607" i="20"/>
  <c r="G68607" i="20"/>
  <c r="I68605" i="20"/>
  <c r="G68605" i="20"/>
  <c r="I68603" i="20"/>
  <c r="G68603" i="20"/>
  <c r="I68601" i="20"/>
  <c r="G68601" i="20"/>
  <c r="I68599" i="20"/>
  <c r="G68599" i="20"/>
  <c r="I68597" i="20"/>
  <c r="G68597" i="20"/>
  <c r="I68595" i="20"/>
  <c r="G68595" i="20"/>
  <c r="I68593" i="20"/>
  <c r="G68593" i="20"/>
  <c r="I68591" i="20"/>
  <c r="G68591" i="20"/>
  <c r="I68589" i="20"/>
  <c r="G68589" i="20"/>
  <c r="I68587" i="20"/>
  <c r="G68587" i="20"/>
  <c r="I68585" i="20"/>
  <c r="G68585" i="20"/>
  <c r="I68583" i="20"/>
  <c r="G68583" i="20"/>
  <c r="I68581" i="20"/>
  <c r="G68581" i="20"/>
  <c r="I68579" i="20"/>
  <c r="G68579" i="20"/>
  <c r="I68577" i="20"/>
  <c r="G68577" i="20"/>
  <c r="I68575" i="20"/>
  <c r="G68575" i="20"/>
  <c r="I68573" i="20"/>
  <c r="G68573" i="20"/>
  <c r="I68571" i="20"/>
  <c r="G68571" i="20"/>
  <c r="I68569" i="20"/>
  <c r="G68569" i="20"/>
  <c r="I68567" i="20"/>
  <c r="G68567" i="20"/>
  <c r="I68565" i="20"/>
  <c r="G68565" i="20"/>
  <c r="I68563" i="20"/>
  <c r="G68563" i="20"/>
  <c r="I68561" i="20"/>
  <c r="G68561" i="20"/>
  <c r="I68559" i="20"/>
  <c r="G68559" i="20"/>
  <c r="I68557" i="20"/>
  <c r="G68557" i="20"/>
  <c r="I68555" i="20"/>
  <c r="G68555" i="20"/>
  <c r="I68553" i="20"/>
  <c r="G68553" i="20"/>
  <c r="I68551" i="20"/>
  <c r="G68551" i="20"/>
  <c r="I68549" i="20"/>
  <c r="G68549" i="20"/>
  <c r="I68547" i="20"/>
  <c r="G68547" i="20"/>
  <c r="I68545" i="20"/>
  <c r="G68545" i="20"/>
  <c r="I68543" i="20"/>
  <c r="G68543" i="20"/>
  <c r="I68541" i="20"/>
  <c r="G68541" i="20"/>
  <c r="I68539" i="20"/>
  <c r="G68539" i="20"/>
  <c r="I68537" i="20"/>
  <c r="G68537" i="20"/>
  <c r="I68535" i="20"/>
  <c r="G68535" i="20"/>
  <c r="I68533" i="20"/>
  <c r="G68533" i="20"/>
  <c r="I68531" i="20"/>
  <c r="G68531" i="20"/>
  <c r="I68529" i="20"/>
  <c r="G68529" i="20"/>
  <c r="I68527" i="20"/>
  <c r="G68527" i="20"/>
  <c r="I68525" i="20"/>
  <c r="G68525" i="20"/>
  <c r="I68523" i="20"/>
  <c r="G68523" i="20"/>
  <c r="I68521" i="20"/>
  <c r="G68521" i="20"/>
  <c r="I68519" i="20"/>
  <c r="G68519" i="20"/>
  <c r="I68517" i="20"/>
  <c r="G68517" i="20"/>
  <c r="I68515" i="20"/>
  <c r="G68515" i="20"/>
  <c r="I68513" i="20"/>
  <c r="G68513" i="20"/>
  <c r="I68511" i="20"/>
  <c r="G68511" i="20"/>
  <c r="I68509" i="20"/>
  <c r="G68509" i="20"/>
  <c r="I68507" i="20"/>
  <c r="G68507" i="20"/>
  <c r="I68505" i="20"/>
  <c r="G68505" i="20"/>
  <c r="I68503" i="20"/>
  <c r="G68503" i="20"/>
  <c r="I68501" i="20"/>
  <c r="G68501" i="20"/>
  <c r="I68499" i="20"/>
  <c r="G68499" i="20"/>
  <c r="I68497" i="20"/>
  <c r="G68497" i="20"/>
  <c r="I68495" i="20"/>
  <c r="G68495" i="20"/>
  <c r="I68493" i="20"/>
  <c r="G68493" i="20"/>
  <c r="I68491" i="20"/>
  <c r="G68491" i="20"/>
  <c r="I68489" i="20"/>
  <c r="G68489" i="20"/>
  <c r="I68487" i="20"/>
  <c r="G68487" i="20"/>
  <c r="I68485" i="20"/>
  <c r="G68485" i="20"/>
  <c r="I68483" i="20"/>
  <c r="G68483" i="20"/>
  <c r="I68481" i="20"/>
  <c r="G68481" i="20"/>
  <c r="I68479" i="20"/>
  <c r="G68479" i="20"/>
  <c r="I68477" i="20"/>
  <c r="G68477" i="20"/>
  <c r="I68475" i="20"/>
  <c r="G68475" i="20"/>
  <c r="I68473" i="20"/>
  <c r="G68473" i="20"/>
  <c r="I68471" i="20"/>
  <c r="G68471" i="20"/>
  <c r="I68469" i="20"/>
  <c r="G68469" i="20"/>
  <c r="I68467" i="20"/>
  <c r="G68467" i="20"/>
  <c r="I68465" i="20"/>
  <c r="G68465" i="20"/>
  <c r="I68463" i="20"/>
  <c r="G68463" i="20"/>
  <c r="I68461" i="20"/>
  <c r="G68461" i="20"/>
  <c r="I68459" i="20"/>
  <c r="G68459" i="20"/>
  <c r="I68457" i="20"/>
  <c r="G68457" i="20"/>
  <c r="I68455" i="20"/>
  <c r="G68455" i="20"/>
  <c r="I68453" i="20"/>
  <c r="G68453" i="20"/>
  <c r="I68451" i="20"/>
  <c r="G68451" i="20"/>
  <c r="I68449" i="20"/>
  <c r="G68449" i="20"/>
  <c r="I68447" i="20"/>
  <c r="G68447" i="20"/>
  <c r="I68445" i="20"/>
  <c r="G68445" i="20"/>
  <c r="I68443" i="20"/>
  <c r="G68443" i="20"/>
  <c r="I68441" i="20"/>
  <c r="G68441" i="20"/>
  <c r="I68439" i="20"/>
  <c r="G68439" i="20"/>
  <c r="I68437" i="20"/>
  <c r="G68437" i="20"/>
  <c r="I68435" i="20"/>
  <c r="G68435" i="20"/>
  <c r="I68433" i="20"/>
  <c r="G68433" i="20"/>
  <c r="I68431" i="20"/>
  <c r="G68431" i="20"/>
  <c r="I68429" i="20"/>
  <c r="G68429" i="20"/>
  <c r="I68427" i="20"/>
  <c r="G68427" i="20"/>
  <c r="I68425" i="20"/>
  <c r="G68425" i="20"/>
  <c r="I68423" i="20"/>
  <c r="G68423" i="20"/>
  <c r="I68421" i="20"/>
  <c r="G68421" i="20"/>
  <c r="I68419" i="20"/>
  <c r="G68419" i="20"/>
  <c r="I68417" i="20"/>
  <c r="G68417" i="20"/>
  <c r="I68415" i="20"/>
  <c r="G68415" i="20"/>
  <c r="I68413" i="20"/>
  <c r="G68413" i="20"/>
  <c r="I68411" i="20"/>
  <c r="G68411" i="20"/>
  <c r="I68409" i="20"/>
  <c r="G68409" i="20"/>
  <c r="I68407" i="20"/>
  <c r="G68407" i="20"/>
  <c r="I68405" i="20"/>
  <c r="G68405" i="20"/>
  <c r="I68403" i="20"/>
  <c r="G68403" i="20"/>
  <c r="I68401" i="20"/>
  <c r="G68401" i="20"/>
  <c r="I68399" i="20"/>
  <c r="G68399" i="20"/>
  <c r="I68397" i="20"/>
  <c r="G68397" i="20"/>
  <c r="I68395" i="20"/>
  <c r="G68395" i="20"/>
  <c r="I68393" i="20"/>
  <c r="G68393" i="20"/>
  <c r="I68391" i="20"/>
  <c r="G68391" i="20"/>
  <c r="I68389" i="20"/>
  <c r="G68389" i="20"/>
  <c r="I68387" i="20"/>
  <c r="G68387" i="20"/>
  <c r="I68385" i="20"/>
  <c r="G68385" i="20"/>
  <c r="I68383" i="20"/>
  <c r="G68383" i="20"/>
  <c r="I68381" i="20"/>
  <c r="G68381" i="20"/>
  <c r="I68379" i="20"/>
  <c r="G68379" i="20"/>
  <c r="I68377" i="20"/>
  <c r="G68377" i="20"/>
  <c r="I68375" i="20"/>
  <c r="G68375" i="20"/>
  <c r="I68373" i="20"/>
  <c r="G68373" i="20"/>
  <c r="I68371" i="20"/>
  <c r="G68371" i="20"/>
  <c r="I68369" i="20"/>
  <c r="G68369" i="20"/>
  <c r="I68367" i="20"/>
  <c r="G68367" i="20"/>
  <c r="I68365" i="20"/>
  <c r="G68365" i="20"/>
  <c r="I68363" i="20"/>
  <c r="G68363" i="20"/>
  <c r="I68361" i="20"/>
  <c r="G68361" i="20"/>
  <c r="I68359" i="20"/>
  <c r="G68359" i="20"/>
  <c r="I68357" i="20"/>
  <c r="G68357" i="20"/>
  <c r="I68355" i="20"/>
  <c r="G68355" i="20"/>
  <c r="I68353" i="20"/>
  <c r="G68353" i="20"/>
  <c r="I68351" i="20"/>
  <c r="G68351" i="20"/>
  <c r="I68349" i="20"/>
  <c r="G68349" i="20"/>
  <c r="I68347" i="20"/>
  <c r="G68347" i="20"/>
  <c r="I68345" i="20"/>
  <c r="G68345" i="20"/>
  <c r="I68343" i="20"/>
  <c r="G68343" i="20"/>
  <c r="I68341" i="20"/>
  <c r="G68341" i="20"/>
  <c r="I68339" i="20"/>
  <c r="G68339" i="20"/>
  <c r="I68337" i="20"/>
  <c r="G68337" i="20"/>
  <c r="I68335" i="20"/>
  <c r="G68335" i="20"/>
  <c r="I68333" i="20"/>
  <c r="G68333" i="20"/>
  <c r="I68331" i="20"/>
  <c r="G68331" i="20"/>
  <c r="I68329" i="20"/>
  <c r="G68329" i="20"/>
  <c r="I68327" i="20"/>
  <c r="G68327" i="20"/>
  <c r="I68325" i="20"/>
  <c r="G68325" i="20"/>
  <c r="I68323" i="20"/>
  <c r="G68323" i="20"/>
  <c r="I68321" i="20"/>
  <c r="G68321" i="20"/>
  <c r="I68319" i="20"/>
  <c r="G68319" i="20"/>
  <c r="I68317" i="20"/>
  <c r="G68317" i="20"/>
  <c r="I68315" i="20"/>
  <c r="G68315" i="20"/>
  <c r="I68313" i="20"/>
  <c r="G68313" i="20"/>
  <c r="I68311" i="20"/>
  <c r="G68311" i="20"/>
  <c r="I68309" i="20"/>
  <c r="G68309" i="20"/>
  <c r="I68307" i="20"/>
  <c r="G68307" i="20"/>
  <c r="I68305" i="20"/>
  <c r="G68305" i="20"/>
  <c r="I68303" i="20"/>
  <c r="G68303" i="20"/>
  <c r="I68301" i="20"/>
  <c r="G68301" i="20"/>
  <c r="I68299" i="20"/>
  <c r="G68299" i="20"/>
  <c r="I68297" i="20"/>
  <c r="G68297" i="20"/>
  <c r="I68295" i="20"/>
  <c r="G68295" i="20"/>
  <c r="I68293" i="20"/>
  <c r="G68293" i="20"/>
  <c r="I68291" i="20"/>
  <c r="G68291" i="20"/>
  <c r="I68289" i="20"/>
  <c r="G68289" i="20"/>
  <c r="I68287" i="20"/>
  <c r="G68287" i="20"/>
  <c r="I68285" i="20"/>
  <c r="G68285" i="20"/>
  <c r="I68283" i="20"/>
  <c r="G68283" i="20"/>
  <c r="I68281" i="20"/>
  <c r="G68281" i="20"/>
  <c r="I68279" i="20"/>
  <c r="G68279" i="20"/>
  <c r="I68277" i="20"/>
  <c r="G68277" i="20"/>
  <c r="I68275" i="20"/>
  <c r="G68275" i="20"/>
  <c r="I68273" i="20"/>
  <c r="G68273" i="20"/>
  <c r="I68271" i="20"/>
  <c r="G68271" i="20"/>
  <c r="I68269" i="20"/>
  <c r="G68269" i="20"/>
  <c r="I68267" i="20"/>
  <c r="G68267" i="20"/>
  <c r="I68265" i="20"/>
  <c r="G68265" i="20"/>
  <c r="I68263" i="20"/>
  <c r="G68263" i="20"/>
  <c r="I68261" i="20"/>
  <c r="G68261" i="20"/>
  <c r="I68259" i="20"/>
  <c r="G68259" i="20"/>
  <c r="I68257" i="20"/>
  <c r="G68257" i="20"/>
  <c r="I68255" i="20"/>
  <c r="G68255" i="20"/>
  <c r="I68253" i="20"/>
  <c r="G68253" i="20"/>
  <c r="I68251" i="20"/>
  <c r="G68251" i="20"/>
  <c r="I68249" i="20"/>
  <c r="G68249" i="20"/>
  <c r="I68247" i="20"/>
  <c r="G68247" i="20"/>
  <c r="I68245" i="20"/>
  <c r="G68245" i="20"/>
  <c r="I68243" i="20"/>
  <c r="G68243" i="20"/>
  <c r="I68241" i="20"/>
  <c r="G68241" i="20"/>
  <c r="I68239" i="20"/>
  <c r="G68239" i="20"/>
  <c r="I68237" i="20"/>
  <c r="G68237" i="20"/>
  <c r="I68235" i="20"/>
  <c r="G68235" i="20"/>
  <c r="I68233" i="20"/>
  <c r="G68233" i="20"/>
  <c r="I68231" i="20"/>
  <c r="G68231" i="20"/>
  <c r="I68229" i="20"/>
  <c r="G68229" i="20"/>
  <c r="I68227" i="20"/>
  <c r="G68227" i="20"/>
  <c r="I68225" i="20"/>
  <c r="G68225" i="20"/>
  <c r="I68223" i="20"/>
  <c r="G68223" i="20"/>
  <c r="I68221" i="20"/>
  <c r="G68221" i="20"/>
  <c r="I68219" i="20"/>
  <c r="G68219" i="20"/>
  <c r="I68217" i="20"/>
  <c r="G68217" i="20"/>
  <c r="I68215" i="20"/>
  <c r="G68215" i="20"/>
  <c r="I68213" i="20"/>
  <c r="G68213" i="20"/>
  <c r="I68211" i="20"/>
  <c r="G68211" i="20"/>
  <c r="I68209" i="20"/>
  <c r="G68209" i="20"/>
  <c r="I68207" i="20"/>
  <c r="G68207" i="20"/>
  <c r="I68205" i="20"/>
  <c r="G68205" i="20"/>
  <c r="I68203" i="20"/>
  <c r="G68203" i="20"/>
  <c r="I68201" i="20"/>
  <c r="G68201" i="20"/>
  <c r="I68199" i="20"/>
  <c r="G68199" i="20"/>
  <c r="I68197" i="20"/>
  <c r="G68197" i="20"/>
  <c r="I68195" i="20"/>
  <c r="G68195" i="20"/>
  <c r="I68193" i="20"/>
  <c r="G68193" i="20"/>
  <c r="I68191" i="20"/>
  <c r="G68191" i="20"/>
  <c r="I68189" i="20"/>
  <c r="G68189" i="20"/>
  <c r="I68187" i="20"/>
  <c r="G68187" i="20"/>
  <c r="I68185" i="20"/>
  <c r="G68185" i="20"/>
  <c r="I68183" i="20"/>
  <c r="G68183" i="20"/>
  <c r="I68181" i="20"/>
  <c r="G68181" i="20"/>
  <c r="I68179" i="20"/>
  <c r="G68179" i="20"/>
  <c r="I68177" i="20"/>
  <c r="G68177" i="20"/>
  <c r="I68175" i="20"/>
  <c r="G68175" i="20"/>
  <c r="I68173" i="20"/>
  <c r="G68173" i="20"/>
  <c r="I68171" i="20"/>
  <c r="G68171" i="20"/>
  <c r="I68169" i="20"/>
  <c r="G68169" i="20"/>
  <c r="I68167" i="20"/>
  <c r="G68167" i="20"/>
  <c r="I68165" i="20"/>
  <c r="G68165" i="20"/>
  <c r="I68163" i="20"/>
  <c r="G68163" i="20"/>
  <c r="I68161" i="20"/>
  <c r="G68161" i="20"/>
  <c r="I68159" i="20"/>
  <c r="G68159" i="20"/>
  <c r="I68157" i="20"/>
  <c r="G68157" i="20"/>
  <c r="I68155" i="20"/>
  <c r="G68155" i="20"/>
  <c r="I68153" i="20"/>
  <c r="G68153" i="20"/>
  <c r="I68151" i="20"/>
  <c r="G68151" i="20"/>
  <c r="I68149" i="20"/>
  <c r="G68149" i="20"/>
  <c r="I68147" i="20"/>
  <c r="G68147" i="20"/>
  <c r="I68145" i="20"/>
  <c r="G68145" i="20"/>
  <c r="I68143" i="20"/>
  <c r="G68143" i="20"/>
  <c r="I68141" i="20"/>
  <c r="G68141" i="20"/>
  <c r="I68139" i="20"/>
  <c r="G68139" i="20"/>
  <c r="I68137" i="20"/>
  <c r="G68137" i="20"/>
  <c r="I68135" i="20"/>
  <c r="G68135" i="20"/>
  <c r="I68133" i="20"/>
  <c r="G68133" i="20"/>
  <c r="I68131" i="20"/>
  <c r="G68131" i="20"/>
  <c r="I68129" i="20"/>
  <c r="G68129" i="20"/>
  <c r="I68127" i="20"/>
  <c r="G68127" i="20"/>
  <c r="I68125" i="20"/>
  <c r="G68125" i="20"/>
  <c r="I68123" i="20"/>
  <c r="G68123" i="20"/>
  <c r="I68121" i="20"/>
  <c r="G68121" i="20"/>
  <c r="I68119" i="20"/>
  <c r="G68119" i="20"/>
  <c r="I68117" i="20"/>
  <c r="G68117" i="20"/>
  <c r="I68115" i="20"/>
  <c r="G68115" i="20"/>
  <c r="I68113" i="20"/>
  <c r="G68113" i="20"/>
  <c r="I68111" i="20"/>
  <c r="G68111" i="20"/>
  <c r="I68109" i="20"/>
  <c r="G68109" i="20"/>
  <c r="I68107" i="20"/>
  <c r="G68107" i="20"/>
  <c r="I68105" i="20"/>
  <c r="G68105" i="20"/>
  <c r="I68103" i="20"/>
  <c r="G68103" i="20"/>
  <c r="I68101" i="20"/>
  <c r="G68101" i="20"/>
  <c r="I68099" i="20"/>
  <c r="G68099" i="20"/>
  <c r="I68097" i="20"/>
  <c r="G68097" i="20"/>
  <c r="I68095" i="20"/>
  <c r="G68095" i="20"/>
  <c r="I68093" i="20"/>
  <c r="G68093" i="20"/>
  <c r="I68091" i="20"/>
  <c r="G68091" i="20"/>
  <c r="I68089" i="20"/>
  <c r="G68089" i="20"/>
  <c r="I68087" i="20"/>
  <c r="G68087" i="20"/>
  <c r="I68085" i="20"/>
  <c r="G68085" i="20"/>
  <c r="I68083" i="20"/>
  <c r="G68083" i="20"/>
  <c r="I68081" i="20"/>
  <c r="G68081" i="20"/>
  <c r="I68079" i="20"/>
  <c r="G68079" i="20"/>
  <c r="I68077" i="20"/>
  <c r="G68077" i="20"/>
  <c r="I68075" i="20"/>
  <c r="G68075" i="20"/>
  <c r="I68073" i="20"/>
  <c r="G68073" i="20"/>
  <c r="I68071" i="20"/>
  <c r="G68071" i="20"/>
  <c r="I68069" i="20"/>
  <c r="G68069" i="20"/>
  <c r="I68067" i="20"/>
  <c r="G68067" i="20"/>
  <c r="I68065" i="20"/>
  <c r="G68065" i="20"/>
  <c r="I68063" i="20"/>
  <c r="G68063" i="20"/>
  <c r="I68061" i="20"/>
  <c r="G68061" i="20"/>
  <c r="I68059" i="20"/>
  <c r="G68059" i="20"/>
  <c r="I68057" i="20"/>
  <c r="G68057" i="20"/>
  <c r="I68055" i="20"/>
  <c r="G68055" i="20"/>
  <c r="I68053" i="20"/>
  <c r="G68053" i="20"/>
  <c r="I68051" i="20"/>
  <c r="G68051" i="20"/>
  <c r="I68049" i="20"/>
  <c r="G68049" i="20"/>
  <c r="I68047" i="20"/>
  <c r="G68047" i="20"/>
  <c r="I68045" i="20"/>
  <c r="G68045" i="20"/>
  <c r="I68043" i="20"/>
  <c r="G68043" i="20"/>
  <c r="I68041" i="20"/>
  <c r="G68041" i="20"/>
  <c r="I68039" i="20"/>
  <c r="G68039" i="20"/>
  <c r="I68037" i="20"/>
  <c r="G68037" i="20"/>
  <c r="I68035" i="20"/>
  <c r="G68035" i="20"/>
  <c r="I68033" i="20"/>
  <c r="G68033" i="20"/>
  <c r="I68031" i="20"/>
  <c r="G68031" i="20"/>
  <c r="I68029" i="20"/>
  <c r="G68029" i="20"/>
  <c r="I68027" i="20"/>
  <c r="G68027" i="20"/>
  <c r="I68025" i="20"/>
  <c r="G68025" i="20"/>
  <c r="I68023" i="20"/>
  <c r="G68023" i="20"/>
  <c r="I68021" i="20"/>
  <c r="G68021" i="20"/>
  <c r="I68019" i="20"/>
  <c r="G68019" i="20"/>
  <c r="I68017" i="20"/>
  <c r="G68017" i="20"/>
  <c r="I68015" i="20"/>
  <c r="G68015" i="20"/>
  <c r="I68013" i="20"/>
  <c r="G68013" i="20"/>
  <c r="I68011" i="20"/>
  <c r="G68011" i="20"/>
  <c r="I68009" i="20"/>
  <c r="G68009" i="20"/>
  <c r="I68007" i="20"/>
  <c r="G68007" i="20"/>
  <c r="I68005" i="20"/>
  <c r="G68005" i="20"/>
  <c r="I68003" i="20"/>
  <c r="G68003" i="20"/>
  <c r="I68001" i="20"/>
  <c r="G68001" i="20"/>
  <c r="I67999" i="20"/>
  <c r="G67999" i="20"/>
  <c r="I67997" i="20"/>
  <c r="G67997" i="20"/>
  <c r="I67995" i="20"/>
  <c r="G67995" i="20"/>
  <c r="I67993" i="20"/>
  <c r="G67993" i="20"/>
  <c r="I67991" i="20"/>
  <c r="G67991" i="20"/>
  <c r="I67989" i="20"/>
  <c r="G67989" i="20"/>
  <c r="I67987" i="20"/>
  <c r="G67987" i="20"/>
  <c r="I67985" i="20"/>
  <c r="G67985" i="20"/>
  <c r="I67983" i="20"/>
  <c r="G67983" i="20"/>
  <c r="I67981" i="20"/>
  <c r="G67981" i="20"/>
  <c r="I67979" i="20"/>
  <c r="G67979" i="20"/>
  <c r="I67977" i="20"/>
  <c r="G67977" i="20"/>
  <c r="I67975" i="20"/>
  <c r="G67975" i="20"/>
  <c r="I67973" i="20"/>
  <c r="G67973" i="20"/>
  <c r="I67971" i="20"/>
  <c r="G67971" i="20"/>
  <c r="I67969" i="20"/>
  <c r="G67969" i="20"/>
  <c r="I67967" i="20"/>
  <c r="G67967" i="20"/>
  <c r="I67965" i="20"/>
  <c r="G67965" i="20"/>
  <c r="I67963" i="20"/>
  <c r="G67963" i="20"/>
  <c r="I67961" i="20"/>
  <c r="G67961" i="20"/>
  <c r="I67959" i="20"/>
  <c r="G67959" i="20"/>
  <c r="I67957" i="20"/>
  <c r="G67957" i="20"/>
  <c r="I67955" i="20"/>
  <c r="G67955" i="20"/>
  <c r="I67953" i="20"/>
  <c r="G67953" i="20"/>
  <c r="I67951" i="20"/>
  <c r="G67951" i="20"/>
  <c r="I67949" i="20"/>
  <c r="G67949" i="20"/>
  <c r="I67947" i="20"/>
  <c r="G67947" i="20"/>
  <c r="I67945" i="20"/>
  <c r="G67945" i="20"/>
  <c r="I67943" i="20"/>
  <c r="G67943" i="20"/>
  <c r="I67941" i="20"/>
  <c r="G67941" i="20"/>
  <c r="I67939" i="20"/>
  <c r="G67939" i="20"/>
  <c r="I67937" i="20"/>
  <c r="G67937" i="20"/>
  <c r="I67935" i="20"/>
  <c r="G67935" i="20"/>
  <c r="I67933" i="20"/>
  <c r="G67933" i="20"/>
  <c r="I67931" i="20"/>
  <c r="G67931" i="20"/>
  <c r="I67929" i="20"/>
  <c r="G67929" i="20"/>
  <c r="I67927" i="20"/>
  <c r="G67927" i="20"/>
  <c r="I67925" i="20"/>
  <c r="G67925" i="20"/>
  <c r="I67923" i="20"/>
  <c r="G67923" i="20"/>
  <c r="I67921" i="20"/>
  <c r="G67921" i="20"/>
  <c r="I67919" i="20"/>
  <c r="G67919" i="20"/>
  <c r="I67917" i="20"/>
  <c r="G67917" i="20"/>
  <c r="I67915" i="20"/>
  <c r="G67915" i="20"/>
  <c r="I67913" i="20"/>
  <c r="G67913" i="20"/>
  <c r="I67911" i="20"/>
  <c r="G67911" i="20"/>
  <c r="I67909" i="20"/>
  <c r="G67909" i="20"/>
  <c r="I67907" i="20"/>
  <c r="G67907" i="20"/>
  <c r="I67905" i="20"/>
  <c r="G67905" i="20"/>
  <c r="I67903" i="20"/>
  <c r="G67903" i="20"/>
  <c r="I67901" i="20"/>
  <c r="G67901" i="20"/>
  <c r="I67899" i="20"/>
  <c r="G67899" i="20"/>
  <c r="I67897" i="20"/>
  <c r="G67897" i="20"/>
  <c r="I67895" i="20"/>
  <c r="G67895" i="20"/>
  <c r="I67893" i="20"/>
  <c r="G67893" i="20"/>
  <c r="I67891" i="20"/>
  <c r="G67891" i="20"/>
  <c r="I67889" i="20"/>
  <c r="G67889" i="20"/>
  <c r="I67887" i="20"/>
  <c r="G67887" i="20"/>
  <c r="I67885" i="20"/>
  <c r="G67885" i="20"/>
  <c r="I67883" i="20"/>
  <c r="G67883" i="20"/>
  <c r="I67881" i="20"/>
  <c r="G67881" i="20"/>
  <c r="I67879" i="20"/>
  <c r="G67879" i="20"/>
  <c r="I67877" i="20"/>
  <c r="G67877" i="20"/>
  <c r="I67875" i="20"/>
  <c r="G67875" i="20"/>
  <c r="I67873" i="20"/>
  <c r="G67873" i="20"/>
  <c r="I67871" i="20"/>
  <c r="G67871" i="20"/>
  <c r="I67869" i="20"/>
  <c r="G67869" i="20"/>
  <c r="I67867" i="20"/>
  <c r="G67867" i="20"/>
  <c r="I67865" i="20"/>
  <c r="G67865" i="20"/>
  <c r="I67863" i="20"/>
  <c r="G67863" i="20"/>
  <c r="I67861" i="20"/>
  <c r="G67861" i="20"/>
  <c r="I67859" i="20"/>
  <c r="G67859" i="20"/>
  <c r="I67857" i="20"/>
  <c r="G67857" i="20"/>
  <c r="I67855" i="20"/>
  <c r="G67855" i="20"/>
  <c r="I67853" i="20"/>
  <c r="G67853" i="20"/>
  <c r="I67851" i="20"/>
  <c r="G67851" i="20"/>
  <c r="I67849" i="20"/>
  <c r="G67849" i="20"/>
  <c r="I67847" i="20"/>
  <c r="G67847" i="20"/>
  <c r="I67845" i="20"/>
  <c r="G67845" i="20"/>
  <c r="I67843" i="20"/>
  <c r="G67843" i="20"/>
  <c r="I67841" i="20"/>
  <c r="G67841" i="20"/>
  <c r="I67839" i="20"/>
  <c r="G67839" i="20"/>
  <c r="I67837" i="20"/>
  <c r="G67837" i="20"/>
  <c r="I67835" i="20"/>
  <c r="G67835" i="20"/>
  <c r="I67833" i="20"/>
  <c r="G67833" i="20"/>
  <c r="I67831" i="20"/>
  <c r="G67831" i="20"/>
  <c r="I67829" i="20"/>
  <c r="G67829" i="20"/>
  <c r="I67827" i="20"/>
  <c r="G67827" i="20"/>
  <c r="I67825" i="20"/>
  <c r="G67825" i="20"/>
  <c r="I67823" i="20"/>
  <c r="G67823" i="20"/>
  <c r="I67821" i="20"/>
  <c r="G67821" i="20"/>
  <c r="I67819" i="20"/>
  <c r="G67819" i="20"/>
  <c r="I67817" i="20"/>
  <c r="G67817" i="20"/>
  <c r="I67815" i="20"/>
  <c r="G67815" i="20"/>
  <c r="I67813" i="20"/>
  <c r="G67813" i="20"/>
  <c r="I67811" i="20"/>
  <c r="G67811" i="20"/>
  <c r="I67809" i="20"/>
  <c r="G67809" i="20"/>
  <c r="I67807" i="20"/>
  <c r="G67807" i="20"/>
  <c r="I67805" i="20"/>
  <c r="G67805" i="20"/>
  <c r="I67803" i="20"/>
  <c r="G67803" i="20"/>
  <c r="I67801" i="20"/>
  <c r="G67801" i="20"/>
  <c r="I67799" i="20"/>
  <c r="G67799" i="20"/>
  <c r="I67797" i="20"/>
  <c r="G67797" i="20"/>
  <c r="I67795" i="20"/>
  <c r="G67795" i="20"/>
  <c r="I67793" i="20"/>
  <c r="G67793" i="20"/>
  <c r="I67791" i="20"/>
  <c r="G67791" i="20"/>
  <c r="I67789" i="20"/>
  <c r="G67789" i="20"/>
  <c r="I67787" i="20"/>
  <c r="G67787" i="20"/>
  <c r="I67785" i="20"/>
  <c r="G67785" i="20"/>
  <c r="I67783" i="20"/>
  <c r="G67783" i="20"/>
  <c r="I67781" i="20"/>
  <c r="G67781" i="20"/>
  <c r="I67779" i="20"/>
  <c r="G67779" i="20"/>
  <c r="I67777" i="20"/>
  <c r="G67777" i="20"/>
  <c r="I67775" i="20"/>
  <c r="G67775" i="20"/>
  <c r="I67773" i="20"/>
  <c r="G67773" i="20"/>
  <c r="I67771" i="20"/>
  <c r="G67771" i="20"/>
  <c r="I67769" i="20"/>
  <c r="G67769" i="20"/>
  <c r="I67767" i="20"/>
  <c r="G67767" i="20"/>
  <c r="I67765" i="20"/>
  <c r="G67765" i="20"/>
  <c r="I67763" i="20"/>
  <c r="G67763" i="20"/>
  <c r="I67761" i="20"/>
  <c r="G67761" i="20"/>
  <c r="I67759" i="20"/>
  <c r="G67759" i="20"/>
  <c r="I67757" i="20"/>
  <c r="G67757" i="20"/>
  <c r="I67755" i="20"/>
  <c r="G67755" i="20"/>
  <c r="I67753" i="20"/>
  <c r="G67753" i="20"/>
  <c r="I67751" i="20"/>
  <c r="G67751" i="20"/>
  <c r="I67749" i="20"/>
  <c r="G67749" i="20"/>
  <c r="I67747" i="20"/>
  <c r="G67747" i="20"/>
  <c r="I67745" i="20"/>
  <c r="G67745" i="20"/>
  <c r="I67743" i="20"/>
  <c r="G67743" i="20"/>
  <c r="I67741" i="20"/>
  <c r="G67741" i="20"/>
  <c r="I67739" i="20"/>
  <c r="G67739" i="20"/>
  <c r="I67737" i="20"/>
  <c r="G67737" i="20"/>
  <c r="I67735" i="20"/>
  <c r="G67735" i="20"/>
  <c r="I67733" i="20"/>
  <c r="G67733" i="20"/>
  <c r="I67731" i="20"/>
  <c r="G67731" i="20"/>
  <c r="I67729" i="20"/>
  <c r="G67729" i="20"/>
  <c r="I67727" i="20"/>
  <c r="G67727" i="20"/>
  <c r="I67725" i="20"/>
  <c r="G67725" i="20"/>
  <c r="I67723" i="20"/>
  <c r="G67723" i="20"/>
  <c r="I67721" i="20"/>
  <c r="G67721" i="20"/>
  <c r="I67719" i="20"/>
  <c r="G67719" i="20"/>
  <c r="I67717" i="20"/>
  <c r="G67717" i="20"/>
  <c r="I67715" i="20"/>
  <c r="G67715" i="20"/>
  <c r="I67713" i="20"/>
  <c r="G67713" i="20"/>
  <c r="I67711" i="20"/>
  <c r="G67711" i="20"/>
  <c r="I67709" i="20"/>
  <c r="G67709" i="20"/>
  <c r="I67707" i="20"/>
  <c r="G67707" i="20"/>
  <c r="I67705" i="20"/>
  <c r="G67705" i="20"/>
  <c r="I67703" i="20"/>
  <c r="G67703" i="20"/>
  <c r="I67701" i="20"/>
  <c r="G67701" i="20"/>
  <c r="I67699" i="20"/>
  <c r="G67699" i="20"/>
  <c r="I67697" i="20"/>
  <c r="G67697" i="20"/>
  <c r="I67695" i="20"/>
  <c r="G67695" i="20"/>
  <c r="I67693" i="20"/>
  <c r="G67693" i="20"/>
  <c r="I67691" i="20"/>
  <c r="G67691" i="20"/>
  <c r="I67689" i="20"/>
  <c r="G67689" i="20"/>
  <c r="I67687" i="20"/>
  <c r="G67687" i="20"/>
  <c r="I67685" i="20"/>
  <c r="G67685" i="20"/>
  <c r="I67683" i="20"/>
  <c r="G67683" i="20"/>
  <c r="I67681" i="20"/>
  <c r="G67681" i="20"/>
  <c r="I67679" i="20"/>
  <c r="G67679" i="20"/>
  <c r="I67677" i="20"/>
  <c r="G67677" i="20"/>
  <c r="I67675" i="20"/>
  <c r="G67675" i="20"/>
  <c r="I67673" i="20"/>
  <c r="G67673" i="20"/>
  <c r="I67671" i="20"/>
  <c r="G67671" i="20"/>
  <c r="I67669" i="20"/>
  <c r="G67669" i="20"/>
  <c r="I67667" i="20"/>
  <c r="G67667" i="20"/>
  <c r="I67665" i="20"/>
  <c r="G67665" i="20"/>
  <c r="I67663" i="20"/>
  <c r="G67663" i="20"/>
  <c r="I67661" i="20"/>
  <c r="G67661" i="20"/>
  <c r="I67659" i="20"/>
  <c r="G67659" i="20"/>
  <c r="I67657" i="20"/>
  <c r="G67657" i="20"/>
  <c r="I67655" i="20"/>
  <c r="G67655" i="20"/>
  <c r="I67653" i="20"/>
  <c r="G67653" i="20"/>
  <c r="I67651" i="20"/>
  <c r="G67651" i="20"/>
  <c r="I67649" i="20"/>
  <c r="G67649" i="20"/>
  <c r="I67647" i="20"/>
  <c r="G67647" i="20"/>
  <c r="I67645" i="20"/>
  <c r="G67645" i="20"/>
  <c r="I67643" i="20"/>
  <c r="G67643" i="20"/>
  <c r="I67641" i="20"/>
  <c r="G67641" i="20"/>
  <c r="I67639" i="20"/>
  <c r="G67639" i="20"/>
  <c r="I67637" i="20"/>
  <c r="G67637" i="20"/>
  <c r="I67635" i="20"/>
  <c r="G67635" i="20"/>
  <c r="I67633" i="20"/>
  <c r="G67633" i="20"/>
  <c r="I67631" i="20"/>
  <c r="G67631" i="20"/>
  <c r="I67629" i="20"/>
  <c r="G67629" i="20"/>
  <c r="I67627" i="20"/>
  <c r="G67627" i="20"/>
  <c r="I67625" i="20"/>
  <c r="G67625" i="20"/>
  <c r="I67623" i="20"/>
  <c r="G67623" i="20"/>
  <c r="I67621" i="20"/>
  <c r="G67621" i="20"/>
  <c r="I67619" i="20"/>
  <c r="G67619" i="20"/>
  <c r="I67617" i="20"/>
  <c r="G67617" i="20"/>
  <c r="I67615" i="20"/>
  <c r="G67615" i="20"/>
  <c r="I67613" i="20"/>
  <c r="G67613" i="20"/>
  <c r="I67611" i="20"/>
  <c r="G67611" i="20"/>
  <c r="I67609" i="20"/>
  <c r="G67609" i="20"/>
  <c r="I67607" i="20"/>
  <c r="G67607" i="20"/>
  <c r="I67605" i="20"/>
  <c r="G67605" i="20"/>
  <c r="I67603" i="20"/>
  <c r="G67603" i="20"/>
  <c r="I67601" i="20"/>
  <c r="G67601" i="20"/>
  <c r="I67599" i="20"/>
  <c r="G67599" i="20"/>
  <c r="I67597" i="20"/>
  <c r="G67597" i="20"/>
  <c r="I67595" i="20"/>
  <c r="G67595" i="20"/>
  <c r="I67593" i="20"/>
  <c r="G67593" i="20"/>
  <c r="I67591" i="20"/>
  <c r="G67591" i="20"/>
  <c r="I67589" i="20"/>
  <c r="G67589" i="20"/>
  <c r="I67587" i="20"/>
  <c r="G67587" i="20"/>
  <c r="I67585" i="20"/>
  <c r="G67585" i="20"/>
  <c r="I67583" i="20"/>
  <c r="G67583" i="20"/>
  <c r="I67581" i="20"/>
  <c r="G67581" i="20"/>
  <c r="I67579" i="20"/>
  <c r="G67579" i="20"/>
  <c r="I67577" i="20"/>
  <c r="G67577" i="20"/>
  <c r="I67575" i="20"/>
  <c r="G67575" i="20"/>
  <c r="I67573" i="20"/>
  <c r="G67573" i="20"/>
  <c r="I67571" i="20"/>
  <c r="G67571" i="20"/>
  <c r="I67569" i="20"/>
  <c r="G67569" i="20"/>
  <c r="I67567" i="20"/>
  <c r="G67567" i="20"/>
  <c r="I67565" i="20"/>
  <c r="G67565" i="20"/>
  <c r="I67563" i="20"/>
  <c r="G67563" i="20"/>
  <c r="I67561" i="20"/>
  <c r="G67561" i="20"/>
  <c r="I67559" i="20"/>
  <c r="G67559" i="20"/>
  <c r="I67557" i="20"/>
  <c r="G67557" i="20"/>
  <c r="I67555" i="20"/>
  <c r="G67555" i="20"/>
  <c r="I67553" i="20"/>
  <c r="G67553" i="20"/>
  <c r="I67551" i="20"/>
  <c r="G67551" i="20"/>
  <c r="I67549" i="20"/>
  <c r="G67549" i="20"/>
  <c r="I67547" i="20"/>
  <c r="G67547" i="20"/>
  <c r="I67545" i="20"/>
  <c r="G67545" i="20"/>
  <c r="I67543" i="20"/>
  <c r="G67543" i="20"/>
  <c r="I67541" i="20"/>
  <c r="G67541" i="20"/>
  <c r="I67539" i="20"/>
  <c r="G67539" i="20"/>
  <c r="I67537" i="20"/>
  <c r="G67537" i="20"/>
  <c r="I67535" i="20"/>
  <c r="G67535" i="20"/>
  <c r="I67533" i="20"/>
  <c r="G67533" i="20"/>
  <c r="I67531" i="20"/>
  <c r="G67531" i="20"/>
  <c r="I67529" i="20"/>
  <c r="G67529" i="20"/>
  <c r="I67527" i="20"/>
  <c r="G67527" i="20"/>
  <c r="I67525" i="20"/>
  <c r="G67525" i="20"/>
  <c r="I67523" i="20"/>
  <c r="G67523" i="20"/>
  <c r="I67521" i="20"/>
  <c r="G67521" i="20"/>
  <c r="I67519" i="20"/>
  <c r="G67519" i="20"/>
  <c r="I67517" i="20"/>
  <c r="G67517" i="20"/>
  <c r="I67515" i="20"/>
  <c r="G67515" i="20"/>
  <c r="I67513" i="20"/>
  <c r="G67513" i="20"/>
  <c r="I67511" i="20"/>
  <c r="G67511" i="20"/>
  <c r="I67509" i="20"/>
  <c r="G67509" i="20"/>
  <c r="I67507" i="20"/>
  <c r="G67507" i="20"/>
  <c r="I67505" i="20"/>
  <c r="G67505" i="20"/>
  <c r="I67503" i="20"/>
  <c r="G67503" i="20"/>
  <c r="I67501" i="20"/>
  <c r="G67501" i="20"/>
  <c r="I67499" i="20"/>
  <c r="G67499" i="20"/>
  <c r="I67497" i="20"/>
  <c r="G67497" i="20"/>
  <c r="I67495" i="20"/>
  <c r="G67495" i="20"/>
  <c r="I67493" i="20"/>
  <c r="G67493" i="20"/>
  <c r="I67491" i="20"/>
  <c r="G67491" i="20"/>
  <c r="I67489" i="20"/>
  <c r="G67489" i="20"/>
  <c r="I67487" i="20"/>
  <c r="G67487" i="20"/>
  <c r="I67485" i="20"/>
  <c r="G67485" i="20"/>
  <c r="I67483" i="20"/>
  <c r="G67483" i="20"/>
  <c r="I67481" i="20"/>
  <c r="G67481" i="20"/>
  <c r="I67479" i="20"/>
  <c r="G67479" i="20"/>
  <c r="I67477" i="20"/>
  <c r="G67477" i="20"/>
  <c r="I67475" i="20"/>
  <c r="G67475" i="20"/>
  <c r="I67473" i="20"/>
  <c r="G67473" i="20"/>
  <c r="I67471" i="20"/>
  <c r="G67471" i="20"/>
  <c r="I67469" i="20"/>
  <c r="G67469" i="20"/>
  <c r="I67467" i="20"/>
  <c r="G67467" i="20"/>
  <c r="I67465" i="20"/>
  <c r="G67465" i="20"/>
  <c r="I67463" i="20"/>
  <c r="G67463" i="20"/>
  <c r="I67461" i="20"/>
  <c r="G67461" i="20"/>
  <c r="I67459" i="20"/>
  <c r="G67459" i="20"/>
  <c r="I67457" i="20"/>
  <c r="G67457" i="20"/>
  <c r="I67455" i="20"/>
  <c r="G67455" i="20"/>
  <c r="I67453" i="20"/>
  <c r="G67453" i="20"/>
  <c r="I67451" i="20"/>
  <c r="G67451" i="20"/>
  <c r="I67449" i="20"/>
  <c r="G67449" i="20"/>
  <c r="I67447" i="20"/>
  <c r="G67447" i="20"/>
  <c r="I67445" i="20"/>
  <c r="G67445" i="20"/>
  <c r="I67443" i="20"/>
  <c r="G67443" i="20"/>
  <c r="I67441" i="20"/>
  <c r="G67441" i="20"/>
  <c r="I67439" i="20"/>
  <c r="G67439" i="20"/>
  <c r="I67437" i="20"/>
  <c r="G67437" i="20"/>
  <c r="I67435" i="20"/>
  <c r="G67435" i="20"/>
  <c r="I67433" i="20"/>
  <c r="G67433" i="20"/>
  <c r="I67431" i="20"/>
  <c r="G67431" i="20"/>
  <c r="I67429" i="20"/>
  <c r="G67429" i="20"/>
  <c r="I67427" i="20"/>
  <c r="G67427" i="20"/>
  <c r="I67425" i="20"/>
  <c r="G67425" i="20"/>
  <c r="I67423" i="20"/>
  <c r="G67423" i="20"/>
  <c r="I67421" i="20"/>
  <c r="G67421" i="20"/>
  <c r="I67419" i="20"/>
  <c r="G67419" i="20"/>
  <c r="I67417" i="20"/>
  <c r="G67417" i="20"/>
  <c r="I67415" i="20"/>
  <c r="G67415" i="20"/>
  <c r="I67413" i="20"/>
  <c r="G67413" i="20"/>
  <c r="I67411" i="20"/>
  <c r="G67411" i="20"/>
  <c r="I67409" i="20"/>
  <c r="G67409" i="20"/>
  <c r="I67407" i="20"/>
  <c r="G67407" i="20"/>
  <c r="I67405" i="20"/>
  <c r="G67405" i="20"/>
  <c r="I67403" i="20"/>
  <c r="G67403" i="20"/>
  <c r="I67401" i="20"/>
  <c r="G67401" i="20"/>
  <c r="I67399" i="20"/>
  <c r="G67399" i="20"/>
  <c r="I67397" i="20"/>
  <c r="G67397" i="20"/>
  <c r="I67395" i="20"/>
  <c r="G67395" i="20"/>
  <c r="I67393" i="20"/>
  <c r="G67393" i="20"/>
  <c r="I67391" i="20"/>
  <c r="G67391" i="20"/>
  <c r="I67389" i="20"/>
  <c r="G67389" i="20"/>
  <c r="I67387" i="20"/>
  <c r="G67387" i="20"/>
  <c r="I67385" i="20"/>
  <c r="G67385" i="20"/>
  <c r="I67383" i="20"/>
  <c r="G67383" i="20"/>
  <c r="I67381" i="20"/>
  <c r="G67381" i="20"/>
  <c r="I67379" i="20"/>
  <c r="G67379" i="20"/>
  <c r="I67377" i="20"/>
  <c r="G67377" i="20"/>
  <c r="I67375" i="20"/>
  <c r="G67375" i="20"/>
  <c r="I67373" i="20"/>
  <c r="G67373" i="20"/>
  <c r="I67371" i="20"/>
  <c r="G67371" i="20"/>
  <c r="I67369" i="20"/>
  <c r="G67369" i="20"/>
  <c r="I67367" i="20"/>
  <c r="G67367" i="20"/>
  <c r="I67365" i="20"/>
  <c r="G67365" i="20"/>
  <c r="I67363" i="20"/>
  <c r="G67363" i="20"/>
  <c r="I67361" i="20"/>
  <c r="G67361" i="20"/>
  <c r="I67359" i="20"/>
  <c r="G67359" i="20"/>
  <c r="I67357" i="20"/>
  <c r="G67357" i="20"/>
  <c r="I67355" i="20"/>
  <c r="G67355" i="20"/>
  <c r="I67353" i="20"/>
  <c r="G67353" i="20"/>
  <c r="I67351" i="20"/>
  <c r="G67351" i="20"/>
  <c r="I67349" i="20"/>
  <c r="G67349" i="20"/>
  <c r="I67347" i="20"/>
  <c r="G67347" i="20"/>
  <c r="I67345" i="20"/>
  <c r="G67345" i="20"/>
  <c r="I67343" i="20"/>
  <c r="G67343" i="20"/>
  <c r="I67341" i="20"/>
  <c r="G67341" i="20"/>
  <c r="I67339" i="20"/>
  <c r="G67339" i="20"/>
  <c r="I67337" i="20"/>
  <c r="G67337" i="20"/>
  <c r="I67335" i="20"/>
  <c r="G67335" i="20"/>
  <c r="I67333" i="20"/>
  <c r="G67333" i="20"/>
  <c r="I67331" i="20"/>
  <c r="G67331" i="20"/>
  <c r="I67329" i="20"/>
  <c r="G67329" i="20"/>
  <c r="I67327" i="20"/>
  <c r="G67327" i="20"/>
  <c r="I67325" i="20"/>
  <c r="G67325" i="20"/>
  <c r="I67323" i="20"/>
  <c r="G67323" i="20"/>
  <c r="I67321" i="20"/>
  <c r="G67321" i="20"/>
  <c r="I67319" i="20"/>
  <c r="G67319" i="20"/>
  <c r="I67317" i="20"/>
  <c r="G67317" i="20"/>
  <c r="I67315" i="20"/>
  <c r="G67315" i="20"/>
  <c r="I67313" i="20"/>
  <c r="G67313" i="20"/>
  <c r="I67311" i="20"/>
  <c r="G67311" i="20"/>
  <c r="I67309" i="20"/>
  <c r="G67309" i="20"/>
  <c r="I67307" i="20"/>
  <c r="G67307" i="20"/>
  <c r="I67305" i="20"/>
  <c r="G67305" i="20"/>
  <c r="I67303" i="20"/>
  <c r="G67303" i="20"/>
  <c r="I67301" i="20"/>
  <c r="G67301" i="20"/>
  <c r="I67299" i="20"/>
  <c r="G67299" i="20"/>
  <c r="I67297" i="20"/>
  <c r="G67297" i="20"/>
  <c r="I67295" i="20"/>
  <c r="G67295" i="20"/>
  <c r="I67293" i="20"/>
  <c r="G67293" i="20"/>
  <c r="I67291" i="20"/>
  <c r="G67291" i="20"/>
  <c r="I67289" i="20"/>
  <c r="G67289" i="20"/>
  <c r="I67287" i="20"/>
  <c r="G67287" i="20"/>
  <c r="I67285" i="20"/>
  <c r="G67285" i="20"/>
  <c r="I67283" i="20"/>
  <c r="G67283" i="20"/>
  <c r="I67281" i="20"/>
  <c r="G67281" i="20"/>
  <c r="I67279" i="20"/>
  <c r="G67279" i="20"/>
  <c r="I67277" i="20"/>
  <c r="G67277" i="20"/>
  <c r="I67275" i="20"/>
  <c r="G67275" i="20"/>
  <c r="I67273" i="20"/>
  <c r="G67273" i="20"/>
  <c r="I67271" i="20"/>
  <c r="G67271" i="20"/>
  <c r="I67269" i="20"/>
  <c r="G67269" i="20"/>
  <c r="I67267" i="20"/>
  <c r="G67267" i="20"/>
  <c r="I67265" i="20"/>
  <c r="G67265" i="20"/>
  <c r="I67263" i="20"/>
  <c r="G67263" i="20"/>
  <c r="I67261" i="20"/>
  <c r="G67261" i="20"/>
  <c r="I67259" i="20"/>
  <c r="G67259" i="20"/>
  <c r="I67257" i="20"/>
  <c r="G67257" i="20"/>
  <c r="I67255" i="20"/>
  <c r="G67255" i="20"/>
  <c r="I67253" i="20"/>
  <c r="G67253" i="20"/>
  <c r="I67251" i="20"/>
  <c r="G67251" i="20"/>
  <c r="I67249" i="20"/>
  <c r="G67249" i="20"/>
  <c r="I67247" i="20"/>
  <c r="G67247" i="20"/>
  <c r="I67245" i="20"/>
  <c r="G67245" i="20"/>
  <c r="I67243" i="20"/>
  <c r="G67243" i="20"/>
  <c r="I67241" i="20"/>
  <c r="G67241" i="20"/>
  <c r="I67239" i="20"/>
  <c r="G67239" i="20"/>
  <c r="I67237" i="20"/>
  <c r="G67237" i="20"/>
  <c r="I67235" i="20"/>
  <c r="G67235" i="20"/>
  <c r="I67233" i="20"/>
  <c r="G67233" i="20"/>
  <c r="I67231" i="20"/>
  <c r="G67231" i="20"/>
  <c r="I67229" i="20"/>
  <c r="G67229" i="20"/>
  <c r="I67227" i="20"/>
  <c r="G67227" i="20"/>
  <c r="I67225" i="20"/>
  <c r="G67225" i="20"/>
  <c r="I67223" i="20"/>
  <c r="G67223" i="20"/>
  <c r="I67221" i="20"/>
  <c r="G67221" i="20"/>
  <c r="I67219" i="20"/>
  <c r="G67219" i="20"/>
  <c r="I67217" i="20"/>
  <c r="G67217" i="20"/>
  <c r="I67215" i="20"/>
  <c r="G67215" i="20"/>
  <c r="I67213" i="20"/>
  <c r="G67213" i="20"/>
  <c r="I67211" i="20"/>
  <c r="G67211" i="20"/>
  <c r="I67209" i="20"/>
  <c r="G67209" i="20"/>
  <c r="I67207" i="20"/>
  <c r="G67207" i="20"/>
  <c r="I67205" i="20"/>
  <c r="G67205" i="20"/>
  <c r="I67203" i="20"/>
  <c r="G67203" i="20"/>
  <c r="I67201" i="20"/>
  <c r="G67201" i="20"/>
  <c r="I67199" i="20"/>
  <c r="G67199" i="20"/>
  <c r="I67197" i="20"/>
  <c r="G67197" i="20"/>
  <c r="I67195" i="20"/>
  <c r="G67195" i="20"/>
  <c r="I67193" i="20"/>
  <c r="G67193" i="20"/>
  <c r="I67191" i="20"/>
  <c r="G67191" i="20"/>
  <c r="I67189" i="20"/>
  <c r="G67189" i="20"/>
  <c r="I67187" i="20"/>
  <c r="G67187" i="20"/>
  <c r="I67185" i="20"/>
  <c r="G67185" i="20"/>
  <c r="I67183" i="20"/>
  <c r="G67183" i="20"/>
  <c r="I67181" i="20"/>
  <c r="G67181" i="20"/>
  <c r="I67179" i="20"/>
  <c r="G67179" i="20"/>
  <c r="I67177" i="20"/>
  <c r="G67177" i="20"/>
  <c r="I67175" i="20"/>
  <c r="G67175" i="20"/>
  <c r="I67173" i="20"/>
  <c r="G67173" i="20"/>
  <c r="I67171" i="20"/>
  <c r="G67171" i="20"/>
  <c r="I67169" i="20"/>
  <c r="G67169" i="20"/>
  <c r="I67167" i="20"/>
  <c r="G67167" i="20"/>
  <c r="I67165" i="20"/>
  <c r="G67165" i="20"/>
  <c r="I67163" i="20"/>
  <c r="G67163" i="20"/>
  <c r="I67161" i="20"/>
  <c r="G67161" i="20"/>
  <c r="I67159" i="20"/>
  <c r="G67159" i="20"/>
  <c r="I67157" i="20"/>
  <c r="G67157" i="20"/>
  <c r="I67155" i="20"/>
  <c r="G67155" i="20"/>
  <c r="I67153" i="20"/>
  <c r="G67153" i="20"/>
  <c r="I67151" i="20"/>
  <c r="G67151" i="20"/>
  <c r="I67149" i="20"/>
  <c r="G67149" i="20"/>
  <c r="I67147" i="20"/>
  <c r="G67147" i="20"/>
  <c r="I67145" i="20"/>
  <c r="G67145" i="20"/>
  <c r="I67143" i="20"/>
  <c r="G67143" i="20"/>
  <c r="I67141" i="20"/>
  <c r="G67141" i="20"/>
  <c r="I67139" i="20"/>
  <c r="G67139" i="20"/>
  <c r="I67137" i="20"/>
  <c r="G67137" i="20"/>
  <c r="I67135" i="20"/>
  <c r="G67135" i="20"/>
  <c r="I67133" i="20"/>
  <c r="G67133" i="20"/>
  <c r="I67131" i="20"/>
  <c r="G67131" i="20"/>
  <c r="I67129" i="20"/>
  <c r="G67129" i="20"/>
  <c r="I67127" i="20"/>
  <c r="G67127" i="20"/>
  <c r="I67125" i="20"/>
  <c r="G67125" i="20"/>
  <c r="I67123" i="20"/>
  <c r="G67123" i="20"/>
  <c r="I67121" i="20"/>
  <c r="G67121" i="20"/>
  <c r="I67119" i="20"/>
  <c r="G67119" i="20"/>
  <c r="I67117" i="20"/>
  <c r="G67117" i="20"/>
  <c r="I67115" i="20"/>
  <c r="G67115" i="20"/>
  <c r="I67113" i="20"/>
  <c r="G67113" i="20"/>
  <c r="I67111" i="20"/>
  <c r="G67111" i="20"/>
  <c r="I67109" i="20"/>
  <c r="G67109" i="20"/>
  <c r="I67107" i="20"/>
  <c r="G67107" i="20"/>
  <c r="I67105" i="20"/>
  <c r="G67105" i="20"/>
  <c r="I67103" i="20"/>
  <c r="G67103" i="20"/>
  <c r="I67101" i="20"/>
  <c r="G67101" i="20"/>
  <c r="I67099" i="20"/>
  <c r="G67099" i="20"/>
  <c r="I67097" i="20"/>
  <c r="G67097" i="20"/>
  <c r="I67095" i="20"/>
  <c r="G67095" i="20"/>
  <c r="I67093" i="20"/>
  <c r="G67093" i="20"/>
  <c r="I67091" i="20"/>
  <c r="G67091" i="20"/>
  <c r="I67089" i="20"/>
  <c r="G67089" i="20"/>
  <c r="I67087" i="20"/>
  <c r="G67087" i="20"/>
  <c r="I67085" i="20"/>
  <c r="G67085" i="20"/>
  <c r="I67083" i="20"/>
  <c r="G67083" i="20"/>
  <c r="I67081" i="20"/>
  <c r="G67081" i="20"/>
  <c r="I67079" i="20"/>
  <c r="G67079" i="20"/>
  <c r="I67077" i="20"/>
  <c r="G67077" i="20"/>
  <c r="I67075" i="20"/>
  <c r="G67075" i="20"/>
  <c r="I67073" i="20"/>
  <c r="G67073" i="20"/>
  <c r="I67071" i="20"/>
  <c r="G67071" i="20"/>
  <c r="I67069" i="20"/>
  <c r="G67069" i="20"/>
  <c r="I67067" i="20"/>
  <c r="G67067" i="20"/>
  <c r="I67065" i="20"/>
  <c r="G67065" i="20"/>
  <c r="I67063" i="20"/>
  <c r="G67063" i="20"/>
  <c r="I67061" i="20"/>
  <c r="G67061" i="20"/>
  <c r="I67059" i="20"/>
  <c r="G67059" i="20"/>
  <c r="I67057" i="20"/>
  <c r="G67057" i="20"/>
  <c r="I67055" i="20"/>
  <c r="G67055" i="20"/>
  <c r="I67053" i="20"/>
  <c r="G67053" i="20"/>
  <c r="I67051" i="20"/>
  <c r="G67051" i="20"/>
  <c r="I67049" i="20"/>
  <c r="G67049" i="20"/>
  <c r="I67047" i="20"/>
  <c r="G67047" i="20"/>
  <c r="I67045" i="20"/>
  <c r="G67045" i="20"/>
  <c r="I67043" i="20"/>
  <c r="G67043" i="20"/>
  <c r="I67041" i="20"/>
  <c r="G67041" i="20"/>
  <c r="I67039" i="20"/>
  <c r="G67039" i="20"/>
  <c r="I67037" i="20"/>
  <c r="G67037" i="20"/>
  <c r="I67035" i="20"/>
  <c r="G67035" i="20"/>
  <c r="I67033" i="20"/>
  <c r="G67033" i="20"/>
  <c r="I67031" i="20"/>
  <c r="G67031" i="20"/>
  <c r="I67029" i="20"/>
  <c r="G67029" i="20"/>
  <c r="I67027" i="20"/>
  <c r="G67027" i="20"/>
  <c r="I67025" i="20"/>
  <c r="G67025" i="20"/>
  <c r="I67023" i="20"/>
  <c r="G67023" i="20"/>
  <c r="I67021" i="20"/>
  <c r="G67021" i="20"/>
  <c r="I67019" i="20"/>
  <c r="G67019" i="20"/>
  <c r="I67017" i="20"/>
  <c r="G67017" i="20"/>
  <c r="I67015" i="20"/>
  <c r="G67015" i="20"/>
  <c r="I67013" i="20"/>
  <c r="G67013" i="20"/>
  <c r="I67011" i="20"/>
  <c r="G67011" i="20"/>
  <c r="I67009" i="20"/>
  <c r="G67009" i="20"/>
  <c r="I67007" i="20"/>
  <c r="G67007" i="20"/>
  <c r="I67005" i="20"/>
  <c r="G67005" i="20"/>
  <c r="I67003" i="20"/>
  <c r="G67003" i="20"/>
  <c r="I67001" i="20"/>
  <c r="G67001" i="20"/>
  <c r="I66999" i="20"/>
  <c r="G66999" i="20"/>
  <c r="I66997" i="20"/>
  <c r="G66997" i="20"/>
  <c r="I66995" i="20"/>
  <c r="G66995" i="20"/>
  <c r="I66993" i="20"/>
  <c r="G66993" i="20"/>
  <c r="I66991" i="20"/>
  <c r="G66991" i="20"/>
  <c r="I66989" i="20"/>
  <c r="G66989" i="20"/>
  <c r="I66987" i="20"/>
  <c r="G66987" i="20"/>
  <c r="I66985" i="20"/>
  <c r="G66985" i="20"/>
  <c r="I66983" i="20"/>
  <c r="G66983" i="20"/>
  <c r="I66981" i="20"/>
  <c r="G66981" i="20"/>
  <c r="I66979" i="20"/>
  <c r="G66979" i="20"/>
  <c r="I66977" i="20"/>
  <c r="G66977" i="20"/>
  <c r="I66975" i="20"/>
  <c r="G66975" i="20"/>
  <c r="I66973" i="20"/>
  <c r="G66973" i="20"/>
  <c r="I66971" i="20"/>
  <c r="G66971" i="20"/>
  <c r="I66969" i="20"/>
  <c r="G66969" i="20"/>
  <c r="I66967" i="20"/>
  <c r="G66967" i="20"/>
  <c r="I66965" i="20"/>
  <c r="G66965" i="20"/>
  <c r="I66963" i="20"/>
  <c r="G66963" i="20"/>
  <c r="I66961" i="20"/>
  <c r="G66961" i="20"/>
  <c r="I66959" i="20"/>
  <c r="G66959" i="20"/>
  <c r="I66957" i="20"/>
  <c r="G66957" i="20"/>
  <c r="I66955" i="20"/>
  <c r="G66955" i="20"/>
  <c r="I66953" i="20"/>
  <c r="G66953" i="20"/>
  <c r="I66951" i="20"/>
  <c r="G66951" i="20"/>
  <c r="I66949" i="20"/>
  <c r="G66949" i="20"/>
  <c r="I66947" i="20"/>
  <c r="G66947" i="20"/>
  <c r="I66945" i="20"/>
  <c r="G66945" i="20"/>
  <c r="I66943" i="20"/>
  <c r="G66943" i="20"/>
  <c r="I66941" i="20"/>
  <c r="G66941" i="20"/>
  <c r="I66939" i="20"/>
  <c r="G66939" i="20"/>
  <c r="I66937" i="20"/>
  <c r="G66937" i="20"/>
  <c r="I66935" i="20"/>
  <c r="G66935" i="20"/>
  <c r="I66933" i="20"/>
  <c r="G66933" i="20"/>
  <c r="I66931" i="20"/>
  <c r="G66931" i="20"/>
  <c r="I66929" i="20"/>
  <c r="G66929" i="20"/>
  <c r="I66927" i="20"/>
  <c r="G66927" i="20"/>
  <c r="I66925" i="20"/>
  <c r="G66925" i="20"/>
  <c r="I66923" i="20"/>
  <c r="G66923" i="20"/>
  <c r="I66921" i="20"/>
  <c r="G66921" i="20"/>
  <c r="I66919" i="20"/>
  <c r="G66919" i="20"/>
  <c r="I66917" i="20"/>
  <c r="G66917" i="20"/>
  <c r="I66915" i="20"/>
  <c r="G66915" i="20"/>
  <c r="I66913" i="20"/>
  <c r="G66913" i="20"/>
  <c r="I66911" i="20"/>
  <c r="G66911" i="20"/>
  <c r="I66909" i="20"/>
  <c r="G66909" i="20"/>
  <c r="I66907" i="20"/>
  <c r="G66907" i="20"/>
  <c r="I66905" i="20"/>
  <c r="G66905" i="20"/>
  <c r="I66903" i="20"/>
  <c r="G66903" i="20"/>
  <c r="I66901" i="20"/>
  <c r="G66901" i="20"/>
  <c r="I66899" i="20"/>
  <c r="G66899" i="20"/>
  <c r="I66897" i="20"/>
  <c r="G66897" i="20"/>
  <c r="I66895" i="20"/>
  <c r="G66895" i="20"/>
  <c r="I66893" i="20"/>
  <c r="G66893" i="20"/>
  <c r="I66891" i="20"/>
  <c r="G66891" i="20"/>
  <c r="I66889" i="20"/>
  <c r="G66889" i="20"/>
  <c r="I66887" i="20"/>
  <c r="G66887" i="20"/>
  <c r="I66885" i="20"/>
  <c r="G66885" i="20"/>
  <c r="I66883" i="20"/>
  <c r="G66883" i="20"/>
  <c r="I66881" i="20"/>
  <c r="G66881" i="20"/>
  <c r="I66879" i="20"/>
  <c r="G66879" i="20"/>
  <c r="I66877" i="20"/>
  <c r="G66877" i="20"/>
  <c r="I66875" i="20"/>
  <c r="G66875" i="20"/>
  <c r="I66873" i="20"/>
  <c r="G66873" i="20"/>
  <c r="I66871" i="20"/>
  <c r="G66871" i="20"/>
  <c r="I66869" i="20"/>
  <c r="G66869" i="20"/>
  <c r="I66867" i="20"/>
  <c r="G66867" i="20"/>
  <c r="I66865" i="20"/>
  <c r="G66865" i="20"/>
  <c r="I66863" i="20"/>
  <c r="G66863" i="20"/>
  <c r="I66861" i="20"/>
  <c r="G66861" i="20"/>
  <c r="I66859" i="20"/>
  <c r="G66859" i="20"/>
  <c r="I66857" i="20"/>
  <c r="G66857" i="20"/>
  <c r="I66855" i="20"/>
  <c r="G66855" i="20"/>
  <c r="I66853" i="20"/>
  <c r="G66853" i="20"/>
  <c r="I66851" i="20"/>
  <c r="G66851" i="20"/>
  <c r="I66849" i="20"/>
  <c r="G66849" i="20"/>
  <c r="I66847" i="20"/>
  <c r="G66847" i="20"/>
  <c r="I66845" i="20"/>
  <c r="G66845" i="20"/>
  <c r="I66843" i="20"/>
  <c r="G66843" i="20"/>
  <c r="I66841" i="20"/>
  <c r="G66841" i="20"/>
  <c r="I66839" i="20"/>
  <c r="G66839" i="20"/>
  <c r="I66837" i="20"/>
  <c r="G66837" i="20"/>
  <c r="I66835" i="20"/>
  <c r="G66835" i="20"/>
  <c r="I66833" i="20"/>
  <c r="G66833" i="20"/>
  <c r="I66831" i="20"/>
  <c r="G66831" i="20"/>
  <c r="I66829" i="20"/>
  <c r="G66829" i="20"/>
  <c r="I66827" i="20"/>
  <c r="G66827" i="20"/>
  <c r="I66825" i="20"/>
  <c r="G66825" i="20"/>
  <c r="I66823" i="20"/>
  <c r="G66823" i="20"/>
  <c r="I66821" i="20"/>
  <c r="G66821" i="20"/>
  <c r="I66819" i="20"/>
  <c r="G66819" i="20"/>
  <c r="I66817" i="20"/>
  <c r="G66817" i="20"/>
  <c r="I66815" i="20"/>
  <c r="G66815" i="20"/>
  <c r="I66813" i="20"/>
  <c r="G66813" i="20"/>
  <c r="I66811" i="20"/>
  <c r="G66811" i="20"/>
  <c r="I66809" i="20"/>
  <c r="G66809" i="20"/>
  <c r="I66807" i="20"/>
  <c r="G66807" i="20"/>
  <c r="I66805" i="20"/>
  <c r="G66805" i="20"/>
  <c r="I66803" i="20"/>
  <c r="G66803" i="20"/>
  <c r="I66801" i="20"/>
  <c r="G66801" i="20"/>
  <c r="I66799" i="20"/>
  <c r="G66799" i="20"/>
  <c r="I66797" i="20"/>
  <c r="G66797" i="20"/>
  <c r="I66795" i="20"/>
  <c r="G66795" i="20"/>
  <c r="I66793" i="20"/>
  <c r="G66793" i="20"/>
  <c r="I66791" i="20"/>
  <c r="G66791" i="20"/>
  <c r="I66789" i="20"/>
  <c r="G66789" i="20"/>
  <c r="I66787" i="20"/>
  <c r="G66787" i="20"/>
  <c r="I66785" i="20"/>
  <c r="G66785" i="20"/>
  <c r="I66783" i="20"/>
  <c r="G66783" i="20"/>
  <c r="I66781" i="20"/>
  <c r="G66781" i="20"/>
  <c r="I66779" i="20"/>
  <c r="G66779" i="20"/>
  <c r="I66777" i="20"/>
  <c r="G66777" i="20"/>
  <c r="I66775" i="20"/>
  <c r="G66775" i="20"/>
  <c r="I66773" i="20"/>
  <c r="G66773" i="20"/>
  <c r="I66771" i="20"/>
  <c r="G66771" i="20"/>
  <c r="I66769" i="20"/>
  <c r="G66769" i="20"/>
  <c r="I66767" i="20"/>
  <c r="G66767" i="20"/>
  <c r="I66765" i="20"/>
  <c r="G66765" i="20"/>
  <c r="I66763" i="20"/>
  <c r="G66763" i="20"/>
  <c r="I66761" i="20"/>
  <c r="G66761" i="20"/>
  <c r="I66759" i="20"/>
  <c r="G66759" i="20"/>
  <c r="I66757" i="20"/>
  <c r="G66757" i="20"/>
  <c r="I66755" i="20"/>
  <c r="G66755" i="20"/>
  <c r="I66753" i="20"/>
  <c r="G66753" i="20"/>
  <c r="I66751" i="20"/>
  <c r="G66751" i="20"/>
  <c r="I66749" i="20"/>
  <c r="G66749" i="20"/>
  <c r="I66747" i="20"/>
  <c r="G66747" i="20"/>
  <c r="I66745" i="20"/>
  <c r="G66745" i="20"/>
  <c r="I66743" i="20"/>
  <c r="G66743" i="20"/>
  <c r="I66741" i="20"/>
  <c r="G66741" i="20"/>
  <c r="I66739" i="20"/>
  <c r="G66739" i="20"/>
  <c r="I66737" i="20"/>
  <c r="G66737" i="20"/>
  <c r="I66735" i="20"/>
  <c r="G66735" i="20"/>
  <c r="I66733" i="20"/>
  <c r="G66733" i="20"/>
  <c r="I66731" i="20"/>
  <c r="G66731" i="20"/>
  <c r="I66729" i="20"/>
  <c r="G66729" i="20"/>
  <c r="I66727" i="20"/>
  <c r="G66727" i="20"/>
  <c r="I66725" i="20"/>
  <c r="G66725" i="20"/>
  <c r="I66723" i="20"/>
  <c r="G66723" i="20"/>
  <c r="I66721" i="20"/>
  <c r="G66721" i="20"/>
  <c r="I66719" i="20"/>
  <c r="G66719" i="20"/>
  <c r="I66717" i="20"/>
  <c r="G66717" i="20"/>
  <c r="I66715" i="20"/>
  <c r="G66715" i="20"/>
  <c r="I66713" i="20"/>
  <c r="G66713" i="20"/>
  <c r="I66711" i="20"/>
  <c r="G66711" i="20"/>
  <c r="I66709" i="20"/>
  <c r="G66709" i="20"/>
  <c r="I66707" i="20"/>
  <c r="G66707" i="20"/>
  <c r="I66705" i="20"/>
  <c r="G66705" i="20"/>
  <c r="I66703" i="20"/>
  <c r="G66703" i="20"/>
  <c r="I66701" i="20"/>
  <c r="G66701" i="20"/>
  <c r="I66699" i="20"/>
  <c r="G66699" i="20"/>
  <c r="I66697" i="20"/>
  <c r="G66697" i="20"/>
  <c r="I66695" i="20"/>
  <c r="G66695" i="20"/>
  <c r="I66693" i="20"/>
  <c r="G66693" i="20"/>
  <c r="I66691" i="20"/>
  <c r="G66691" i="20"/>
  <c r="I66689" i="20"/>
  <c r="G66689" i="20"/>
  <c r="I66687" i="20"/>
  <c r="G66687" i="20"/>
  <c r="I66685" i="20"/>
  <c r="G66685" i="20"/>
  <c r="I66683" i="20"/>
  <c r="G66683" i="20"/>
  <c r="I66681" i="20"/>
  <c r="G66681" i="20"/>
  <c r="I66679" i="20"/>
  <c r="G66679" i="20"/>
  <c r="I66677" i="20"/>
  <c r="G66677" i="20"/>
  <c r="I66675" i="20"/>
  <c r="G66675" i="20"/>
  <c r="I66673" i="20"/>
  <c r="G66673" i="20"/>
  <c r="I66671" i="20"/>
  <c r="G66671" i="20"/>
  <c r="I66669" i="20"/>
  <c r="G66669" i="20"/>
  <c r="I66667" i="20"/>
  <c r="G66667" i="20"/>
  <c r="I66665" i="20"/>
  <c r="G66665" i="20"/>
  <c r="I66663" i="20"/>
  <c r="G66663" i="20"/>
  <c r="I66661" i="20"/>
  <c r="G66661" i="20"/>
  <c r="I66659" i="20"/>
  <c r="G66659" i="20"/>
  <c r="I66657" i="20"/>
  <c r="G66657" i="20"/>
  <c r="I66655" i="20"/>
  <c r="G66655" i="20"/>
  <c r="I66653" i="20"/>
  <c r="G66653" i="20"/>
  <c r="I66651" i="20"/>
  <c r="G66651" i="20"/>
  <c r="I66649" i="20"/>
  <c r="G66649" i="20"/>
  <c r="I66647" i="20"/>
  <c r="G66647" i="20"/>
  <c r="I66645" i="20"/>
  <c r="G66645" i="20"/>
  <c r="I66643" i="20"/>
  <c r="G66643" i="20"/>
  <c r="I66641" i="20"/>
  <c r="G66641" i="20"/>
  <c r="I66639" i="20"/>
  <c r="G66639" i="20"/>
  <c r="I66637" i="20"/>
  <c r="G66637" i="20"/>
  <c r="I66635" i="20"/>
  <c r="G66635" i="20"/>
  <c r="I66633" i="20"/>
  <c r="G66633" i="20"/>
  <c r="I66631" i="20"/>
  <c r="G66631" i="20"/>
  <c r="I66629" i="20"/>
  <c r="G66629" i="20"/>
  <c r="I66627" i="20"/>
  <c r="G66627" i="20"/>
  <c r="I66625" i="20"/>
  <c r="G66625" i="20"/>
  <c r="I66623" i="20"/>
  <c r="G66623" i="20"/>
  <c r="I66621" i="20"/>
  <c r="G66621" i="20"/>
  <c r="I66619" i="20"/>
  <c r="G66619" i="20"/>
  <c r="I66617" i="20"/>
  <c r="G66617" i="20"/>
  <c r="I66615" i="20"/>
  <c r="G66615" i="20"/>
  <c r="I66613" i="20"/>
  <c r="G66613" i="20"/>
  <c r="I66611" i="20"/>
  <c r="G66611" i="20"/>
  <c r="I66609" i="20"/>
  <c r="G66609" i="20"/>
  <c r="I66607" i="20"/>
  <c r="G66607" i="20"/>
  <c r="I66605" i="20"/>
  <c r="G66605" i="20"/>
  <c r="I66603" i="20"/>
  <c r="G66603" i="20"/>
  <c r="I66601" i="20"/>
  <c r="G66601" i="20"/>
  <c r="I66599" i="20"/>
  <c r="G66599" i="20"/>
  <c r="I66597" i="20"/>
  <c r="G66597" i="20"/>
  <c r="I66595" i="20"/>
  <c r="G66595" i="20"/>
  <c r="I66593" i="20"/>
  <c r="G66593" i="20"/>
  <c r="I66591" i="20"/>
  <c r="G66591" i="20"/>
  <c r="I66589" i="20"/>
  <c r="G66589" i="20"/>
  <c r="I66587" i="20"/>
  <c r="G66587" i="20"/>
  <c r="I66585" i="20"/>
  <c r="G66585" i="20"/>
  <c r="I66583" i="20"/>
  <c r="G66583" i="20"/>
  <c r="I66581" i="20"/>
  <c r="G66581" i="20"/>
  <c r="I66579" i="20"/>
  <c r="G66579" i="20"/>
  <c r="I66577" i="20"/>
  <c r="G66577" i="20"/>
  <c r="I66575" i="20"/>
  <c r="G66575" i="20"/>
  <c r="I66573" i="20"/>
  <c r="G66573" i="20"/>
  <c r="I66571" i="20"/>
  <c r="G66571" i="20"/>
  <c r="I66569" i="20"/>
  <c r="G66569" i="20"/>
  <c r="I66567" i="20"/>
  <c r="G66567" i="20"/>
  <c r="I66565" i="20"/>
  <c r="G66565" i="20"/>
  <c r="I66563" i="20"/>
  <c r="G66563" i="20"/>
  <c r="I66561" i="20"/>
  <c r="G66561" i="20"/>
  <c r="I66559" i="20"/>
  <c r="G66559" i="20"/>
  <c r="I66557" i="20"/>
  <c r="G66557" i="20"/>
  <c r="I66555" i="20"/>
  <c r="G66555" i="20"/>
  <c r="I66553" i="20"/>
  <c r="G66553" i="20"/>
  <c r="I66551" i="20"/>
  <c r="G66551" i="20"/>
  <c r="I66549" i="20"/>
  <c r="G66549" i="20"/>
  <c r="I66547" i="20"/>
  <c r="G66547" i="20"/>
  <c r="I66545" i="20"/>
  <c r="G66545" i="20"/>
  <c r="I66543" i="20"/>
  <c r="G66543" i="20"/>
  <c r="I66541" i="20"/>
  <c r="G66541" i="20"/>
  <c r="I66539" i="20"/>
  <c r="G66539" i="20"/>
  <c r="I66537" i="20"/>
  <c r="G66537" i="20"/>
  <c r="I66535" i="20"/>
  <c r="G66535" i="20"/>
  <c r="I66533" i="20"/>
  <c r="G66533" i="20"/>
  <c r="I66531" i="20"/>
  <c r="G66531" i="20"/>
  <c r="I66529" i="20"/>
  <c r="G66529" i="20"/>
  <c r="I66527" i="20"/>
  <c r="G66527" i="20"/>
  <c r="I66525" i="20"/>
  <c r="G66525" i="20"/>
  <c r="I66523" i="20"/>
  <c r="G66523" i="20"/>
  <c r="I66521" i="20"/>
  <c r="G66521" i="20"/>
  <c r="I66519" i="20"/>
  <c r="G66519" i="20"/>
  <c r="I66517" i="20"/>
  <c r="G66517" i="20"/>
  <c r="I66515" i="20"/>
  <c r="G66515" i="20"/>
  <c r="I66513" i="20"/>
  <c r="G66513" i="20"/>
  <c r="I66511" i="20"/>
  <c r="G66511" i="20"/>
  <c r="I66509" i="20"/>
  <c r="G66509" i="20"/>
  <c r="I66507" i="20"/>
  <c r="G66507" i="20"/>
  <c r="I66505" i="20"/>
  <c r="G66505" i="20"/>
  <c r="I66503" i="20"/>
  <c r="G66503" i="20"/>
  <c r="I66501" i="20"/>
  <c r="G66501" i="20"/>
  <c r="I66499" i="20"/>
  <c r="G66499" i="20"/>
  <c r="I66497" i="20"/>
  <c r="G66497" i="20"/>
  <c r="I66495" i="20"/>
  <c r="G66495" i="20"/>
  <c r="I66493" i="20"/>
  <c r="G66493" i="20"/>
  <c r="I66491" i="20"/>
  <c r="G66491" i="20"/>
  <c r="I66489" i="20"/>
  <c r="G66489" i="20"/>
  <c r="I66487" i="20"/>
  <c r="G66487" i="20"/>
  <c r="I66485" i="20"/>
  <c r="G66485" i="20"/>
  <c r="I66483" i="20"/>
  <c r="G66483" i="20"/>
  <c r="I66481" i="20"/>
  <c r="G66481" i="20"/>
  <c r="I66479" i="20"/>
  <c r="G66479" i="20"/>
  <c r="I66477" i="20"/>
  <c r="G66477" i="20"/>
  <c r="I66475" i="20"/>
  <c r="G66475" i="20"/>
  <c r="I66473" i="20"/>
  <c r="G66473" i="20"/>
  <c r="I66471" i="20"/>
  <c r="G66471" i="20"/>
  <c r="I66469" i="20"/>
  <c r="G66469" i="20"/>
  <c r="I66467" i="20"/>
  <c r="G66467" i="20"/>
  <c r="I66465" i="20"/>
  <c r="G66465" i="20"/>
  <c r="I66463" i="20"/>
  <c r="G66463" i="20"/>
  <c r="I66461" i="20"/>
  <c r="G66461" i="20"/>
  <c r="I66459" i="20"/>
  <c r="G66459" i="20"/>
  <c r="I66457" i="20"/>
  <c r="G66457" i="20"/>
  <c r="I66455" i="20"/>
  <c r="G66455" i="20"/>
  <c r="I66453" i="20"/>
  <c r="G66453" i="20"/>
  <c r="I66451" i="20"/>
  <c r="G66451" i="20"/>
  <c r="I66449" i="20"/>
  <c r="G66449" i="20"/>
  <c r="I66447" i="20"/>
  <c r="G66447" i="20"/>
  <c r="I66445" i="20"/>
  <c r="G66445" i="20"/>
  <c r="I66443" i="20"/>
  <c r="G66443" i="20"/>
  <c r="I66441" i="20"/>
  <c r="G66441" i="20"/>
  <c r="I66439" i="20"/>
  <c r="G66439" i="20"/>
  <c r="I66437" i="20"/>
  <c r="G66437" i="20"/>
  <c r="I66435" i="20"/>
  <c r="G66435" i="20"/>
  <c r="I66433" i="20"/>
  <c r="G66433" i="20"/>
  <c r="I66431" i="20"/>
  <c r="G66431" i="20"/>
  <c r="I66429" i="20"/>
  <c r="G66429" i="20"/>
  <c r="I66427" i="20"/>
  <c r="G66427" i="20"/>
  <c r="I66425" i="20"/>
  <c r="G66425" i="20"/>
  <c r="I66423" i="20"/>
  <c r="G66423" i="20"/>
  <c r="I66421" i="20"/>
  <c r="G66421" i="20"/>
  <c r="I66419" i="20"/>
  <c r="G66419" i="20"/>
  <c r="I66417" i="20"/>
  <c r="G66417" i="20"/>
  <c r="I66415" i="20"/>
  <c r="G66415" i="20"/>
  <c r="I66413" i="20"/>
  <c r="G66413" i="20"/>
  <c r="I66411" i="20"/>
  <c r="G66411" i="20"/>
  <c r="I66409" i="20"/>
  <c r="G66409" i="20"/>
  <c r="I66407" i="20"/>
  <c r="G66407" i="20"/>
  <c r="I66405" i="20"/>
  <c r="G66405" i="20"/>
  <c r="I66403" i="20"/>
  <c r="G66403" i="20"/>
  <c r="I66401" i="20"/>
  <c r="G66401" i="20"/>
  <c r="I66399" i="20"/>
  <c r="G66399" i="20"/>
  <c r="I66397" i="20"/>
  <c r="G66397" i="20"/>
  <c r="I66395" i="20"/>
  <c r="G66395" i="20"/>
  <c r="I66393" i="20"/>
  <c r="G66393" i="20"/>
  <c r="I66391" i="20"/>
  <c r="G66391" i="20"/>
  <c r="I66389" i="20"/>
  <c r="G66389" i="20"/>
  <c r="I66387" i="20"/>
  <c r="G66387" i="20"/>
  <c r="I66385" i="20"/>
  <c r="G66385" i="20"/>
  <c r="I66383" i="20"/>
  <c r="G66383" i="20"/>
  <c r="I66381" i="20"/>
  <c r="G66381" i="20"/>
  <c r="I66379" i="20"/>
  <c r="G66379" i="20"/>
  <c r="I66377" i="20"/>
  <c r="G66377" i="20"/>
  <c r="I66375" i="20"/>
  <c r="G66375" i="20"/>
  <c r="I66373" i="20"/>
  <c r="G66373" i="20"/>
  <c r="I66371" i="20"/>
  <c r="G66371" i="20"/>
  <c r="I66369" i="20"/>
  <c r="G66369" i="20"/>
  <c r="I66367" i="20"/>
  <c r="G66367" i="20"/>
  <c r="I66365" i="20"/>
  <c r="G66365" i="20"/>
  <c r="I66363" i="20"/>
  <c r="G66363" i="20"/>
  <c r="I66361" i="20"/>
  <c r="G66361" i="20"/>
  <c r="I66359" i="20"/>
  <c r="G66359" i="20"/>
  <c r="I66357" i="20"/>
  <c r="G66357" i="20"/>
  <c r="I66355" i="20"/>
  <c r="G66355" i="20"/>
  <c r="I66353" i="20"/>
  <c r="G66353" i="20"/>
  <c r="I66351" i="20"/>
  <c r="G66351" i="20"/>
  <c r="I66349" i="20"/>
  <c r="G66349" i="20"/>
  <c r="I66347" i="20"/>
  <c r="G66347" i="20"/>
  <c r="I66345" i="20"/>
  <c r="G66345" i="20"/>
  <c r="I66343" i="20"/>
  <c r="G66343" i="20"/>
  <c r="I66341" i="20"/>
  <c r="G66341" i="20"/>
  <c r="I66339" i="20"/>
  <c r="G66339" i="20"/>
  <c r="I66337" i="20"/>
  <c r="G66337" i="20"/>
  <c r="I66335" i="20"/>
  <c r="G66335" i="20"/>
  <c r="I66333" i="20"/>
  <c r="G66333" i="20"/>
  <c r="I66331" i="20"/>
  <c r="G66331" i="20"/>
  <c r="I66329" i="20"/>
  <c r="G66329" i="20"/>
  <c r="I66327" i="20"/>
  <c r="G66327" i="20"/>
  <c r="I66325" i="20"/>
  <c r="G66325" i="20"/>
  <c r="I66323" i="20"/>
  <c r="G66323" i="20"/>
  <c r="I66321" i="20"/>
  <c r="G66321" i="20"/>
  <c r="I66319" i="20"/>
  <c r="G66319" i="20"/>
  <c r="I66317" i="20"/>
  <c r="G66317" i="20"/>
  <c r="I66315" i="20"/>
  <c r="G66315" i="20"/>
  <c r="I66313" i="20"/>
  <c r="G66313" i="20"/>
  <c r="I66311" i="20"/>
  <c r="G66311" i="20"/>
  <c r="I66309" i="20"/>
  <c r="G66309" i="20"/>
  <c r="I66307" i="20"/>
  <c r="G66307" i="20"/>
  <c r="I66305" i="20"/>
  <c r="G66305" i="20"/>
  <c r="I66303" i="20"/>
  <c r="G66303" i="20"/>
  <c r="I66301" i="20"/>
  <c r="G66301" i="20"/>
  <c r="I66299" i="20"/>
  <c r="G66299" i="20"/>
  <c r="I66297" i="20"/>
  <c r="G66297" i="20"/>
  <c r="I66295" i="20"/>
  <c r="G66295" i="20"/>
  <c r="I66293" i="20"/>
  <c r="G66293" i="20"/>
  <c r="I66291" i="20"/>
  <c r="G66291" i="20"/>
  <c r="I66289" i="20"/>
  <c r="G66289" i="20"/>
  <c r="I66287" i="20"/>
  <c r="G66287" i="20"/>
  <c r="I66285" i="20"/>
  <c r="G66285" i="20"/>
  <c r="I66283" i="20"/>
  <c r="G66283" i="20"/>
  <c r="I66281" i="20"/>
  <c r="G66281" i="20"/>
  <c r="I66279" i="20"/>
  <c r="G66279" i="20"/>
  <c r="I66277" i="20"/>
  <c r="G66277" i="20"/>
  <c r="I66275" i="20"/>
  <c r="G66275" i="20"/>
  <c r="I66273" i="20"/>
  <c r="G66273" i="20"/>
  <c r="I66271" i="20"/>
  <c r="G66271" i="20"/>
  <c r="I66269" i="20"/>
  <c r="G66269" i="20"/>
  <c r="I66267" i="20"/>
  <c r="G66267" i="20"/>
  <c r="I66265" i="20"/>
  <c r="G66265" i="20"/>
  <c r="I66263" i="20"/>
  <c r="G66263" i="20"/>
  <c r="I66261" i="20"/>
  <c r="G66261" i="20"/>
  <c r="I66259" i="20"/>
  <c r="G66259" i="20"/>
  <c r="I66257" i="20"/>
  <c r="G66257" i="20"/>
  <c r="I66255" i="20"/>
  <c r="G66255" i="20"/>
  <c r="I66253" i="20"/>
  <c r="G66253" i="20"/>
  <c r="I66251" i="20"/>
  <c r="G66251" i="20"/>
  <c r="I66249" i="20"/>
  <c r="G66249" i="20"/>
  <c r="I66247" i="20"/>
  <c r="G66247" i="20"/>
  <c r="I66245" i="20"/>
  <c r="G66245" i="20"/>
  <c r="I66243" i="20"/>
  <c r="G66243" i="20"/>
  <c r="I66241" i="20"/>
  <c r="G66241" i="20"/>
  <c r="I66239" i="20"/>
  <c r="G66239" i="20"/>
  <c r="I66237" i="20"/>
  <c r="G66237" i="20"/>
  <c r="I66235" i="20"/>
  <c r="G66235" i="20"/>
  <c r="I66233" i="20"/>
  <c r="G66233" i="20"/>
  <c r="I66231" i="20"/>
  <c r="G66231" i="20"/>
  <c r="I66229" i="20"/>
  <c r="G66229" i="20"/>
  <c r="I66227" i="20"/>
  <c r="G66227" i="20"/>
  <c r="I66225" i="20"/>
  <c r="G66225" i="20"/>
  <c r="I66223" i="20"/>
  <c r="G66223" i="20"/>
  <c r="I66221" i="20"/>
  <c r="G66221" i="20"/>
  <c r="I66219" i="20"/>
  <c r="G66219" i="20"/>
  <c r="I66217" i="20"/>
  <c r="G66217" i="20"/>
  <c r="I66215" i="20"/>
  <c r="G66215" i="20"/>
  <c r="I66213" i="20"/>
  <c r="G66213" i="20"/>
  <c r="I66211" i="20"/>
  <c r="G66211" i="20"/>
  <c r="I66209" i="20"/>
  <c r="G66209" i="20"/>
  <c r="I66207" i="20"/>
  <c r="G66207" i="20"/>
  <c r="I66205" i="20"/>
  <c r="G66205" i="20"/>
  <c r="I66203" i="20"/>
  <c r="G66203" i="20"/>
  <c r="I66201" i="20"/>
  <c r="G66201" i="20"/>
  <c r="I66199" i="20"/>
  <c r="G66199" i="20"/>
  <c r="I66197" i="20"/>
  <c r="G66197" i="20"/>
  <c r="I66195" i="20"/>
  <c r="G66195" i="20"/>
  <c r="I66193" i="20"/>
  <c r="G66193" i="20"/>
  <c r="I66191" i="20"/>
  <c r="G66191" i="20"/>
  <c r="I66189" i="20"/>
  <c r="G66189" i="20"/>
  <c r="I66187" i="20"/>
  <c r="G66187" i="20"/>
  <c r="I66185" i="20"/>
  <c r="G66185" i="20"/>
  <c r="I66183" i="20"/>
  <c r="G66183" i="20"/>
  <c r="I66181" i="20"/>
  <c r="G66181" i="20"/>
  <c r="I66179" i="20"/>
  <c r="G66179" i="20"/>
  <c r="I66177" i="20"/>
  <c r="G66177" i="20"/>
  <c r="I66175" i="20"/>
  <c r="G66175" i="20"/>
  <c r="I66173" i="20"/>
  <c r="G66173" i="20"/>
  <c r="I66171" i="20"/>
  <c r="G66171" i="20"/>
  <c r="I66169" i="20"/>
  <c r="G66169" i="20"/>
  <c r="I66167" i="20"/>
  <c r="G66167" i="20"/>
  <c r="I66165" i="20"/>
  <c r="G66165" i="20"/>
  <c r="I66163" i="20"/>
  <c r="G66163" i="20"/>
  <c r="I66161" i="20"/>
  <c r="G66161" i="20"/>
  <c r="I66159" i="20"/>
  <c r="G66159" i="20"/>
  <c r="I66157" i="20"/>
  <c r="G66157" i="20"/>
  <c r="I66155" i="20"/>
  <c r="G66155" i="20"/>
  <c r="I66153" i="20"/>
  <c r="G66153" i="20"/>
  <c r="I66151" i="20"/>
  <c r="G66151" i="20"/>
  <c r="I66149" i="20"/>
  <c r="G66149" i="20"/>
  <c r="I66147" i="20"/>
  <c r="G66147" i="20"/>
  <c r="I66145" i="20"/>
  <c r="G66145" i="20"/>
  <c r="I66143" i="20"/>
  <c r="G66143" i="20"/>
  <c r="I66141" i="20"/>
  <c r="G66141" i="20"/>
  <c r="I66139" i="20"/>
  <c r="G66139" i="20"/>
  <c r="I66137" i="20"/>
  <c r="G66137" i="20"/>
  <c r="I66135" i="20"/>
  <c r="G66135" i="20"/>
  <c r="I66133" i="20"/>
  <c r="G66133" i="20"/>
  <c r="I66131" i="20"/>
  <c r="G66131" i="20"/>
  <c r="I66129" i="20"/>
  <c r="G66129" i="20"/>
  <c r="I66127" i="20"/>
  <c r="G66127" i="20"/>
  <c r="I66125" i="20"/>
  <c r="G66125" i="20"/>
  <c r="I66123" i="20"/>
  <c r="G66123" i="20"/>
  <c r="I66121" i="20"/>
  <c r="G66121" i="20"/>
  <c r="I66119" i="20"/>
  <c r="G66119" i="20"/>
  <c r="I66117" i="20"/>
  <c r="G66117" i="20"/>
  <c r="I66115" i="20"/>
  <c r="G66115" i="20"/>
  <c r="I66113" i="20"/>
  <c r="G66113" i="20"/>
  <c r="I66111" i="20"/>
  <c r="G66111" i="20"/>
  <c r="I66109" i="20"/>
  <c r="G66109" i="20"/>
  <c r="I66107" i="20"/>
  <c r="G66107" i="20"/>
  <c r="I66105" i="20"/>
  <c r="G66105" i="20"/>
  <c r="I66103" i="20"/>
  <c r="G66103" i="20"/>
  <c r="I66101" i="20"/>
  <c r="G66101" i="20"/>
  <c r="I66099" i="20"/>
  <c r="G66099" i="20"/>
  <c r="I66097" i="20"/>
  <c r="G66097" i="20"/>
  <c r="I66095" i="20"/>
  <c r="G66095" i="20"/>
  <c r="I66093" i="20"/>
  <c r="G66093" i="20"/>
  <c r="I66091" i="20"/>
  <c r="G66091" i="20"/>
  <c r="I66089" i="20"/>
  <c r="G66089" i="20"/>
  <c r="I66087" i="20"/>
  <c r="G66087" i="20"/>
  <c r="I66085" i="20"/>
  <c r="G66085" i="20"/>
  <c r="I66083" i="20"/>
  <c r="G66083" i="20"/>
  <c r="I66081" i="20"/>
  <c r="G66081" i="20"/>
  <c r="I66079" i="20"/>
  <c r="G66079" i="20"/>
  <c r="I66077" i="20"/>
  <c r="G66077" i="20"/>
  <c r="I66075" i="20"/>
  <c r="G66075" i="20"/>
  <c r="I66073" i="20"/>
  <c r="G66073" i="20"/>
  <c r="I66071" i="20"/>
  <c r="G66071" i="20"/>
  <c r="I66069" i="20"/>
  <c r="G66069" i="20"/>
  <c r="I66067" i="20"/>
  <c r="G66067" i="20"/>
  <c r="I66065" i="20"/>
  <c r="G66065" i="20"/>
  <c r="I66063" i="20"/>
  <c r="G66063" i="20"/>
  <c r="I66061" i="20"/>
  <c r="G66061" i="20"/>
  <c r="I66059" i="20"/>
  <c r="G66059" i="20"/>
  <c r="I66057" i="20"/>
  <c r="G66057" i="20"/>
  <c r="I66055" i="20"/>
  <c r="G66055" i="20"/>
  <c r="I66053" i="20"/>
  <c r="G66053" i="20"/>
  <c r="I66051" i="20"/>
  <c r="G66051" i="20"/>
  <c r="I66049" i="20"/>
  <c r="G66049" i="20"/>
  <c r="I66047" i="20"/>
  <c r="G66047" i="20"/>
  <c r="I66045" i="20"/>
  <c r="G66045" i="20"/>
  <c r="I66043" i="20"/>
  <c r="G66043" i="20"/>
  <c r="I66041" i="20"/>
  <c r="G66041" i="20"/>
  <c r="I66039" i="20"/>
  <c r="G66039" i="20"/>
  <c r="I66037" i="20"/>
  <c r="G66037" i="20"/>
  <c r="I66035" i="20"/>
  <c r="G66035" i="20"/>
  <c r="I66033" i="20"/>
  <c r="G66033" i="20"/>
  <c r="I66031" i="20"/>
  <c r="G66031" i="20"/>
  <c r="I66029" i="20"/>
  <c r="G66029" i="20"/>
  <c r="I66027" i="20"/>
  <c r="G66027" i="20"/>
  <c r="I66025" i="20"/>
  <c r="G66025" i="20"/>
  <c r="I66023" i="20"/>
  <c r="G66023" i="20"/>
  <c r="I66021" i="20"/>
  <c r="G66021" i="20"/>
  <c r="I66019" i="20"/>
  <c r="G66019" i="20"/>
  <c r="I66017" i="20"/>
  <c r="G66017" i="20"/>
  <c r="I66015" i="20"/>
  <c r="G66015" i="20"/>
  <c r="I66013" i="20"/>
  <c r="G66013" i="20"/>
  <c r="I66011" i="20"/>
  <c r="G66011" i="20"/>
  <c r="I66009" i="20"/>
  <c r="G66009" i="20"/>
  <c r="I66007" i="20"/>
  <c r="G66007" i="20"/>
  <c r="I66005" i="20"/>
  <c r="G66005" i="20"/>
  <c r="I66003" i="20"/>
  <c r="G66003" i="20"/>
  <c r="I66001" i="20"/>
  <c r="G66001" i="20"/>
  <c r="I65999" i="20"/>
  <c r="G65999" i="20"/>
  <c r="I65997" i="20"/>
  <c r="G65997" i="20"/>
  <c r="I65995" i="20"/>
  <c r="G65995" i="20"/>
  <c r="I65993" i="20"/>
  <c r="G65993" i="20"/>
  <c r="I65991" i="20"/>
  <c r="G65991" i="20"/>
  <c r="I65989" i="20"/>
  <c r="G65989" i="20"/>
  <c r="I65987" i="20"/>
  <c r="G65987" i="20"/>
  <c r="I65985" i="20"/>
  <c r="G65985" i="20"/>
  <c r="I65983" i="20"/>
  <c r="G65983" i="20"/>
  <c r="I65981" i="20"/>
  <c r="G65981" i="20"/>
  <c r="I65979" i="20"/>
  <c r="G65979" i="20"/>
  <c r="I65977" i="20"/>
  <c r="G65977" i="20"/>
  <c r="I65975" i="20"/>
  <c r="G65975" i="20"/>
  <c r="I65973" i="20"/>
  <c r="G65973" i="20"/>
  <c r="I65971" i="20"/>
  <c r="G65971" i="20"/>
  <c r="I65969" i="20"/>
  <c r="G65969" i="20"/>
  <c r="I65967" i="20"/>
  <c r="G65967" i="20"/>
  <c r="I65965" i="20"/>
  <c r="G65965" i="20"/>
  <c r="I65963" i="20"/>
  <c r="G65963" i="20"/>
  <c r="I65961" i="20"/>
  <c r="G65961" i="20"/>
  <c r="I65959" i="20"/>
  <c r="G65959" i="20"/>
  <c r="I65957" i="20"/>
  <c r="G65957" i="20"/>
  <c r="I65955" i="20"/>
  <c r="G65955" i="20"/>
  <c r="I65953" i="20"/>
  <c r="G65953" i="20"/>
  <c r="I65951" i="20"/>
  <c r="G65951" i="20"/>
  <c r="I65949" i="20"/>
  <c r="G65949" i="20"/>
  <c r="I65947" i="20"/>
  <c r="G65947" i="20"/>
  <c r="I65945" i="20"/>
  <c r="G65945" i="20"/>
  <c r="I65943" i="20"/>
  <c r="G65943" i="20"/>
  <c r="I65941" i="20"/>
  <c r="G65941" i="20"/>
  <c r="I65939" i="20"/>
  <c r="G65939" i="20"/>
  <c r="I65937" i="20"/>
  <c r="G65937" i="20"/>
  <c r="I65935" i="20"/>
  <c r="G65935" i="20"/>
  <c r="I65933" i="20"/>
  <c r="G65933" i="20"/>
  <c r="I65931" i="20"/>
  <c r="G65931" i="20"/>
  <c r="I65929" i="20"/>
  <c r="G65929" i="20"/>
  <c r="I65927" i="20"/>
  <c r="G65927" i="20"/>
  <c r="I65925" i="20"/>
  <c r="G65925" i="20"/>
  <c r="I65923" i="20"/>
  <c r="G65923" i="20"/>
  <c r="I65921" i="20"/>
  <c r="G65921" i="20"/>
  <c r="I65919" i="20"/>
  <c r="G65919" i="20"/>
  <c r="I65917" i="20"/>
  <c r="G65917" i="20"/>
  <c r="I65915" i="20"/>
  <c r="G65915" i="20"/>
  <c r="I65913" i="20"/>
  <c r="G65913" i="20"/>
  <c r="I65911" i="20"/>
  <c r="G65911" i="20"/>
  <c r="I65909" i="20"/>
  <c r="G65909" i="20"/>
  <c r="I65907" i="20"/>
  <c r="G65907" i="20"/>
  <c r="I65905" i="20"/>
  <c r="G65905" i="20"/>
  <c r="I65903" i="20"/>
  <c r="G65903" i="20"/>
  <c r="I65901" i="20"/>
  <c r="G65901" i="20"/>
  <c r="I65899" i="20"/>
  <c r="G65899" i="20"/>
  <c r="I65897" i="20"/>
  <c r="G65897" i="20"/>
  <c r="I65895" i="20"/>
  <c r="G65895" i="20"/>
  <c r="I65893" i="20"/>
  <c r="G65893" i="20"/>
  <c r="I65891" i="20"/>
  <c r="G65891" i="20"/>
  <c r="I65889" i="20"/>
  <c r="G65889" i="20"/>
  <c r="I65887" i="20"/>
  <c r="G65887" i="20"/>
  <c r="I65885" i="20"/>
  <c r="G65885" i="20"/>
  <c r="I65883" i="20"/>
  <c r="G65883" i="20"/>
  <c r="I65881" i="20"/>
  <c r="G65881" i="20"/>
  <c r="I65879" i="20"/>
  <c r="G65879" i="20"/>
  <c r="I65877" i="20"/>
  <c r="G65877" i="20"/>
  <c r="I65875" i="20"/>
  <c r="G65875" i="20"/>
  <c r="I65873" i="20"/>
  <c r="G65873" i="20"/>
  <c r="I65871" i="20"/>
  <c r="G65871" i="20"/>
  <c r="I65869" i="20"/>
  <c r="G65869" i="20"/>
  <c r="I65867" i="20"/>
  <c r="G65867" i="20"/>
  <c r="I65865" i="20"/>
  <c r="G65865" i="20"/>
  <c r="I65863" i="20"/>
  <c r="G65863" i="20"/>
  <c r="I65861" i="20"/>
  <c r="G65861" i="20"/>
  <c r="I65859" i="20"/>
  <c r="G65859" i="20"/>
  <c r="I65857" i="20"/>
  <c r="G65857" i="20"/>
  <c r="I65855" i="20"/>
  <c r="G65855" i="20"/>
  <c r="I65853" i="20"/>
  <c r="G65853" i="20"/>
  <c r="I65851" i="20"/>
  <c r="G65851" i="20"/>
  <c r="I65849" i="20"/>
  <c r="G65849" i="20"/>
  <c r="I65847" i="20"/>
  <c r="G65847" i="20"/>
  <c r="I65845" i="20"/>
  <c r="G65845" i="20"/>
  <c r="I65843" i="20"/>
  <c r="G65843" i="20"/>
  <c r="I65841" i="20"/>
  <c r="G65841" i="20"/>
  <c r="I65839" i="20"/>
  <c r="G65839" i="20"/>
  <c r="I65837" i="20"/>
  <c r="G65837" i="20"/>
  <c r="I65835" i="20"/>
  <c r="G65835" i="20"/>
  <c r="I65833" i="20"/>
  <c r="G65833" i="20"/>
  <c r="I65831" i="20"/>
  <c r="G65831" i="20"/>
  <c r="I65829" i="20"/>
  <c r="G65829" i="20"/>
  <c r="I65827" i="20"/>
  <c r="G65827" i="20"/>
  <c r="I65825" i="20"/>
  <c r="G65825" i="20"/>
  <c r="I65823" i="20"/>
  <c r="G65823" i="20"/>
  <c r="I65821" i="20"/>
  <c r="G65821" i="20"/>
  <c r="I65819" i="20"/>
  <c r="G65819" i="20"/>
  <c r="I65817" i="20"/>
  <c r="G65817" i="20"/>
  <c r="I65815" i="20"/>
  <c r="G65815" i="20"/>
  <c r="I65813" i="20"/>
  <c r="G65813" i="20"/>
  <c r="I65811" i="20"/>
  <c r="G65811" i="20"/>
  <c r="I65809" i="20"/>
  <c r="G65809" i="20"/>
  <c r="I65807" i="20"/>
  <c r="G65807" i="20"/>
  <c r="I65805" i="20"/>
  <c r="G65805" i="20"/>
  <c r="I65803" i="20"/>
  <c r="G65803" i="20"/>
  <c r="I65801" i="20"/>
  <c r="G65801" i="20"/>
  <c r="I65799" i="20"/>
  <c r="G65799" i="20"/>
  <c r="I65797" i="20"/>
  <c r="G65797" i="20"/>
  <c r="I65795" i="20"/>
  <c r="G65795" i="20"/>
  <c r="I65793" i="20"/>
  <c r="G65793" i="20"/>
  <c r="I65791" i="20"/>
  <c r="G65791" i="20"/>
  <c r="I65789" i="20"/>
  <c r="G65789" i="20"/>
  <c r="I65787" i="20"/>
  <c r="G65787" i="20"/>
  <c r="I65785" i="20"/>
  <c r="G65785" i="20"/>
  <c r="I65783" i="20"/>
  <c r="G65783" i="20"/>
  <c r="I65781" i="20"/>
  <c r="G65781" i="20"/>
  <c r="I65779" i="20"/>
  <c r="G65779" i="20"/>
  <c r="I65777" i="20"/>
  <c r="G65777" i="20"/>
  <c r="I65775" i="20"/>
  <c r="G65775" i="20"/>
  <c r="I65773" i="20"/>
  <c r="G65773" i="20"/>
  <c r="I65771" i="20"/>
  <c r="G65771" i="20"/>
  <c r="I65769" i="20"/>
  <c r="G65769" i="20"/>
  <c r="I65767" i="20"/>
  <c r="G65767" i="20"/>
  <c r="I65765" i="20"/>
  <c r="G65765" i="20"/>
  <c r="I65763" i="20"/>
  <c r="G65763" i="20"/>
  <c r="I65761" i="20"/>
  <c r="G65761" i="20"/>
  <c r="I65759" i="20"/>
  <c r="G65759" i="20"/>
  <c r="I65757" i="20"/>
  <c r="G65757" i="20"/>
  <c r="I65755" i="20"/>
  <c r="G65755" i="20"/>
  <c r="I65753" i="20"/>
  <c r="G65753" i="20"/>
  <c r="I65751" i="20"/>
  <c r="G65751" i="20"/>
  <c r="I65749" i="20"/>
  <c r="G65749" i="20"/>
  <c r="I65747" i="20"/>
  <c r="G65747" i="20"/>
  <c r="I65745" i="20"/>
  <c r="G65745" i="20"/>
  <c r="I65743" i="20"/>
  <c r="G65743" i="20"/>
  <c r="I65741" i="20"/>
  <c r="G65741" i="20"/>
  <c r="I65739" i="20"/>
  <c r="G65739" i="20"/>
  <c r="I65737" i="20"/>
  <c r="G65737" i="20"/>
  <c r="I65735" i="20"/>
  <c r="G65735" i="20"/>
  <c r="I65733" i="20"/>
  <c r="G65733" i="20"/>
  <c r="I65731" i="20"/>
  <c r="G65731" i="20"/>
  <c r="I65729" i="20"/>
  <c r="G65729" i="20"/>
  <c r="I65727" i="20"/>
  <c r="G65727" i="20"/>
  <c r="I65725" i="20"/>
  <c r="G65725" i="20"/>
  <c r="I65723" i="20"/>
  <c r="G65723" i="20"/>
  <c r="I65721" i="20"/>
  <c r="G65721" i="20"/>
  <c r="I65719" i="20"/>
  <c r="G65719" i="20"/>
  <c r="I65717" i="20"/>
  <c r="G65717" i="20"/>
  <c r="I65715" i="20"/>
  <c r="G65715" i="20"/>
  <c r="I65713" i="20"/>
  <c r="G65713" i="20"/>
  <c r="I65711" i="20"/>
  <c r="G65711" i="20"/>
  <c r="I65709" i="20"/>
  <c r="G65709" i="20"/>
  <c r="I65707" i="20"/>
  <c r="G65707" i="20"/>
  <c r="I65705" i="20"/>
  <c r="G65705" i="20"/>
  <c r="I65703" i="20"/>
  <c r="G65703" i="20"/>
  <c r="I65701" i="20"/>
  <c r="G65701" i="20"/>
  <c r="I65699" i="20"/>
  <c r="G65699" i="20"/>
  <c r="I65697" i="20"/>
  <c r="G65697" i="20"/>
  <c r="I65695" i="20"/>
  <c r="G65695" i="20"/>
  <c r="I65693" i="20"/>
  <c r="G65693" i="20"/>
  <c r="I65691" i="20"/>
  <c r="G65691" i="20"/>
  <c r="I65689" i="20"/>
  <c r="G65689" i="20"/>
  <c r="I65687" i="20"/>
  <c r="G65687" i="20"/>
  <c r="I65685" i="20"/>
  <c r="G65685" i="20"/>
  <c r="I65683" i="20"/>
  <c r="G65683" i="20"/>
  <c r="I65681" i="20"/>
  <c r="G65681" i="20"/>
  <c r="I65679" i="20"/>
  <c r="G65679" i="20"/>
  <c r="I65677" i="20"/>
  <c r="G65677" i="20"/>
  <c r="I65675" i="20"/>
  <c r="G65675" i="20"/>
  <c r="I65673" i="20"/>
  <c r="G65673" i="20"/>
  <c r="I65671" i="20"/>
  <c r="G65671" i="20"/>
  <c r="I65669" i="20"/>
  <c r="G65669" i="20"/>
  <c r="I65667" i="20"/>
  <c r="G65667" i="20"/>
  <c r="I65665" i="20"/>
  <c r="G65665" i="20"/>
  <c r="I65663" i="20"/>
  <c r="G65663" i="20"/>
  <c r="I65661" i="20"/>
  <c r="G65661" i="20"/>
  <c r="I65659" i="20"/>
  <c r="G65659" i="20"/>
  <c r="I65657" i="20"/>
  <c r="G65657" i="20"/>
  <c r="I65655" i="20"/>
  <c r="G65655" i="20"/>
  <c r="I65653" i="20"/>
  <c r="G65653" i="20"/>
  <c r="I65651" i="20"/>
  <c r="G65651" i="20"/>
  <c r="I65649" i="20"/>
  <c r="G65649" i="20"/>
  <c r="I65647" i="20"/>
  <c r="G65647" i="20"/>
  <c r="I65645" i="20"/>
  <c r="G65645" i="20"/>
  <c r="I65643" i="20"/>
  <c r="G65643" i="20"/>
  <c r="I65641" i="20"/>
  <c r="G65641" i="20"/>
  <c r="I65639" i="20"/>
  <c r="G65639" i="20"/>
  <c r="I65637" i="20"/>
  <c r="G65637" i="20"/>
  <c r="I65635" i="20"/>
  <c r="G65635" i="20"/>
  <c r="I65633" i="20"/>
  <c r="G65633" i="20"/>
  <c r="I65631" i="20"/>
  <c r="G65631" i="20"/>
  <c r="I65629" i="20"/>
  <c r="G65629" i="20"/>
  <c r="I65627" i="20"/>
  <c r="G65627" i="20"/>
  <c r="I65625" i="20"/>
  <c r="G65625" i="20"/>
  <c r="I65623" i="20"/>
  <c r="G65623" i="20"/>
  <c r="I65621" i="20"/>
  <c r="G65621" i="20"/>
  <c r="I65619" i="20"/>
  <c r="G65619" i="20"/>
  <c r="I65617" i="20"/>
  <c r="G65617" i="20"/>
  <c r="I65615" i="20"/>
  <c r="G65615" i="20"/>
  <c r="I65613" i="20"/>
  <c r="G65613" i="20"/>
  <c r="I65611" i="20"/>
  <c r="G65611" i="20"/>
  <c r="I65609" i="20"/>
  <c r="G65609" i="20"/>
  <c r="I65607" i="20"/>
  <c r="G65607" i="20"/>
  <c r="I65605" i="20"/>
  <c r="G65605" i="20"/>
  <c r="I65603" i="20"/>
  <c r="G65603" i="20"/>
  <c r="I65601" i="20"/>
  <c r="G65601" i="20"/>
  <c r="I65599" i="20"/>
  <c r="G65599" i="20"/>
  <c r="I65597" i="20"/>
  <c r="G65597" i="20"/>
  <c r="I65595" i="20"/>
  <c r="G65595" i="20"/>
  <c r="I65593" i="20"/>
  <c r="G65593" i="20"/>
  <c r="I65591" i="20"/>
  <c r="G65591" i="20"/>
  <c r="I65589" i="20"/>
  <c r="G65589" i="20"/>
  <c r="I65587" i="20"/>
  <c r="G65587" i="20"/>
  <c r="I65585" i="20"/>
  <c r="G65585" i="20"/>
  <c r="I65583" i="20"/>
  <c r="G65583" i="20"/>
  <c r="I65581" i="20"/>
  <c r="G65581" i="20"/>
  <c r="I65579" i="20"/>
  <c r="G65579" i="20"/>
  <c r="I65577" i="20"/>
  <c r="G65577" i="20"/>
  <c r="I65575" i="20"/>
  <c r="G65575" i="20"/>
  <c r="I65573" i="20"/>
  <c r="G65573" i="20"/>
  <c r="I65571" i="20"/>
  <c r="G65571" i="20"/>
  <c r="I65569" i="20"/>
  <c r="G65569" i="20"/>
  <c r="I65567" i="20"/>
  <c r="G65567" i="20"/>
  <c r="I65565" i="20"/>
  <c r="G65565" i="20"/>
  <c r="I65563" i="20"/>
  <c r="G65563" i="20"/>
  <c r="I65561" i="20"/>
  <c r="G65561" i="20"/>
  <c r="I65559" i="20"/>
  <c r="G65559" i="20"/>
  <c r="I65557" i="20"/>
  <c r="G65557" i="20"/>
  <c r="I65555" i="20"/>
  <c r="G65555" i="20"/>
  <c r="I65553" i="20"/>
  <c r="G65553" i="20"/>
  <c r="I65551" i="20"/>
  <c r="G65551" i="20"/>
  <c r="I65549" i="20"/>
  <c r="G65549" i="20"/>
  <c r="I65547" i="20"/>
  <c r="G65547" i="20"/>
  <c r="I65545" i="20"/>
  <c r="G65545" i="20"/>
  <c r="I65543" i="20"/>
  <c r="G65543" i="20"/>
  <c r="I65541" i="20"/>
  <c r="G65541" i="20"/>
  <c r="I65539" i="20"/>
  <c r="G65539" i="20"/>
  <c r="I65537" i="20"/>
  <c r="G65537" i="20"/>
  <c r="I65535" i="20"/>
  <c r="G65535" i="20"/>
  <c r="I65533" i="20"/>
  <c r="G65533" i="20"/>
  <c r="I65531" i="20"/>
  <c r="G65531" i="20"/>
  <c r="I65529" i="20"/>
  <c r="G65529" i="20"/>
  <c r="I65527" i="20"/>
  <c r="G65527" i="20"/>
  <c r="I65525" i="20"/>
  <c r="G65525" i="20"/>
  <c r="I65523" i="20"/>
  <c r="G65523" i="20"/>
  <c r="I65521" i="20"/>
  <c r="G65521" i="20"/>
  <c r="I65519" i="20"/>
  <c r="G65519" i="20"/>
  <c r="I65517" i="20"/>
  <c r="G65517" i="20"/>
  <c r="I65515" i="20"/>
  <c r="G65515" i="20"/>
  <c r="I65513" i="20"/>
  <c r="G65513" i="20"/>
  <c r="I65511" i="20"/>
  <c r="G65511" i="20"/>
  <c r="I65509" i="20"/>
  <c r="G65509" i="20"/>
  <c r="I65507" i="20"/>
  <c r="G65507" i="20"/>
  <c r="I65505" i="20"/>
  <c r="G65505" i="20"/>
  <c r="I65503" i="20"/>
  <c r="G65503" i="20"/>
  <c r="I65501" i="20"/>
  <c r="G65501" i="20"/>
  <c r="I65499" i="20"/>
  <c r="G65499" i="20"/>
  <c r="I65497" i="20"/>
  <c r="G65497" i="20"/>
  <c r="I65495" i="20"/>
  <c r="G65495" i="20"/>
  <c r="I65493" i="20"/>
  <c r="G65493" i="20"/>
  <c r="I65491" i="20"/>
  <c r="G65491" i="20"/>
  <c r="I65489" i="20"/>
  <c r="G65489" i="20"/>
  <c r="I65487" i="20"/>
  <c r="G65487" i="20"/>
  <c r="I65485" i="20"/>
  <c r="G65485" i="20"/>
  <c r="I65483" i="20"/>
  <c r="G65483" i="20"/>
  <c r="I65481" i="20"/>
  <c r="G65481" i="20"/>
  <c r="I65479" i="20"/>
  <c r="G65479" i="20"/>
  <c r="I65477" i="20"/>
  <c r="G65477" i="20"/>
  <c r="I65475" i="20"/>
  <c r="G65475" i="20"/>
  <c r="I65473" i="20"/>
  <c r="G65473" i="20"/>
  <c r="I65471" i="20"/>
  <c r="G65471" i="20"/>
  <c r="I65469" i="20"/>
  <c r="G65469" i="20"/>
  <c r="I65467" i="20"/>
  <c r="G65467" i="20"/>
  <c r="I65465" i="20"/>
  <c r="G65465" i="20"/>
  <c r="I65463" i="20"/>
  <c r="G65463" i="20"/>
  <c r="I65461" i="20"/>
  <c r="G65461" i="20"/>
  <c r="I65459" i="20"/>
  <c r="G65459" i="20"/>
  <c r="I65457" i="20"/>
  <c r="G65457" i="20"/>
  <c r="I65455" i="20"/>
  <c r="G65455" i="20"/>
  <c r="I65453" i="20"/>
  <c r="G65453" i="20"/>
  <c r="I65451" i="20"/>
  <c r="G65451" i="20"/>
  <c r="I65449" i="20"/>
  <c r="G65449" i="20"/>
  <c r="I65447" i="20"/>
  <c r="G65447" i="20"/>
  <c r="I65445" i="20"/>
  <c r="G65445" i="20"/>
  <c r="I65443" i="20"/>
  <c r="G65443" i="20"/>
  <c r="I65441" i="20"/>
  <c r="G65441" i="20"/>
  <c r="I65439" i="20"/>
  <c r="G65439" i="20"/>
  <c r="I65437" i="20"/>
  <c r="G65437" i="20"/>
  <c r="I65435" i="20"/>
  <c r="G65435" i="20"/>
  <c r="I65433" i="20"/>
  <c r="G65433" i="20"/>
  <c r="I65431" i="20"/>
  <c r="G65431" i="20"/>
  <c r="I65429" i="20"/>
  <c r="G65429" i="20"/>
  <c r="I65427" i="20"/>
  <c r="G65427" i="20"/>
  <c r="I65425" i="20"/>
  <c r="G65425" i="20"/>
  <c r="I65423" i="20"/>
  <c r="G65423" i="20"/>
  <c r="I65421" i="20"/>
  <c r="G65421" i="20"/>
  <c r="I65419" i="20"/>
  <c r="G65419" i="20"/>
  <c r="I65417" i="20"/>
  <c r="G65417" i="20"/>
  <c r="I65415" i="20"/>
  <c r="G65415" i="20"/>
  <c r="I65413" i="20"/>
  <c r="G65413" i="20"/>
  <c r="I65411" i="20"/>
  <c r="G65411" i="20"/>
  <c r="I65409" i="20"/>
  <c r="G65409" i="20"/>
  <c r="I65407" i="20"/>
  <c r="G65407" i="20"/>
  <c r="I65405" i="20"/>
  <c r="G65405" i="20"/>
  <c r="I65403" i="20"/>
  <c r="G65403" i="20"/>
  <c r="I65401" i="20"/>
  <c r="G65401" i="20"/>
  <c r="I65399" i="20"/>
  <c r="G65399" i="20"/>
  <c r="I65397" i="20"/>
  <c r="G65397" i="20"/>
  <c r="I65395" i="20"/>
  <c r="G65395" i="20"/>
  <c r="I65393" i="20"/>
  <c r="G65393" i="20"/>
  <c r="I65391" i="20"/>
  <c r="G65391" i="20"/>
  <c r="I65389" i="20"/>
  <c r="G65389" i="20"/>
  <c r="I65387" i="20"/>
  <c r="G65387" i="20"/>
  <c r="I65385" i="20"/>
  <c r="G65385" i="20"/>
  <c r="I65383" i="20"/>
  <c r="G65383" i="20"/>
  <c r="I65381" i="20"/>
  <c r="G65381" i="20"/>
  <c r="I65379" i="20"/>
  <c r="G65379" i="20"/>
  <c r="I65377" i="20"/>
  <c r="G65377" i="20"/>
  <c r="I65375" i="20"/>
  <c r="G65375" i="20"/>
  <c r="I65373" i="20"/>
  <c r="G65373" i="20"/>
  <c r="I65371" i="20"/>
  <c r="G65371" i="20"/>
  <c r="I65369" i="20"/>
  <c r="G65369" i="20"/>
  <c r="I65367" i="20"/>
  <c r="G65367" i="20"/>
  <c r="I65365" i="20"/>
  <c r="G65365" i="20"/>
  <c r="I65363" i="20"/>
  <c r="G65363" i="20"/>
  <c r="I65361" i="20"/>
  <c r="G65361" i="20"/>
  <c r="I65359" i="20"/>
  <c r="G65359" i="20"/>
  <c r="I65357" i="20"/>
  <c r="G65357" i="20"/>
  <c r="I65355" i="20"/>
  <c r="G65355" i="20"/>
  <c r="I65353" i="20"/>
  <c r="G65353" i="20"/>
  <c r="I65351" i="20"/>
  <c r="G65351" i="20"/>
  <c r="I65349" i="20"/>
  <c r="G65349" i="20"/>
  <c r="I65347" i="20"/>
  <c r="G65347" i="20"/>
  <c r="I65345" i="20"/>
  <c r="G65345" i="20"/>
  <c r="I65343" i="20"/>
  <c r="G65343" i="20"/>
  <c r="I65341" i="20"/>
  <c r="G65341" i="20"/>
  <c r="I65339" i="20"/>
  <c r="G65339" i="20"/>
  <c r="I65337" i="20"/>
  <c r="G65337" i="20"/>
  <c r="I65335" i="20"/>
  <c r="G65335" i="20"/>
  <c r="I65333" i="20"/>
  <c r="G65333" i="20"/>
  <c r="I65331" i="20"/>
  <c r="G65331" i="20"/>
  <c r="I65329" i="20"/>
  <c r="G65329" i="20"/>
  <c r="I65327" i="20"/>
  <c r="G65327" i="20"/>
  <c r="I65325" i="20"/>
  <c r="G65325" i="20"/>
  <c r="I65323" i="20"/>
  <c r="G65323" i="20"/>
  <c r="I65321" i="20"/>
  <c r="G65321" i="20"/>
  <c r="I65319" i="20"/>
  <c r="G65319" i="20"/>
  <c r="I65317" i="20"/>
  <c r="G65317" i="20"/>
  <c r="I65315" i="20"/>
  <c r="G65315" i="20"/>
  <c r="I65313" i="20"/>
  <c r="G65313" i="20"/>
  <c r="I65311" i="20"/>
  <c r="G65311" i="20"/>
  <c r="I65309" i="20"/>
  <c r="G65309" i="20"/>
  <c r="I65307" i="20"/>
  <c r="G65307" i="20"/>
  <c r="I65305" i="20"/>
  <c r="G65305" i="20"/>
  <c r="I65303" i="20"/>
  <c r="G65303" i="20"/>
  <c r="I65301" i="20"/>
  <c r="G65301" i="20"/>
  <c r="I65299" i="20"/>
  <c r="G65299" i="20"/>
  <c r="I65297" i="20"/>
  <c r="G65297" i="20"/>
  <c r="I65295" i="20"/>
  <c r="G65295" i="20"/>
  <c r="I65293" i="20"/>
  <c r="G65293" i="20"/>
  <c r="I65291" i="20"/>
  <c r="G65291" i="20"/>
  <c r="I65289" i="20"/>
  <c r="G65289" i="20"/>
  <c r="I65287" i="20"/>
  <c r="G65287" i="20"/>
  <c r="I65285" i="20"/>
  <c r="G65285" i="20"/>
  <c r="I65283" i="20"/>
  <c r="G65283" i="20"/>
  <c r="I65281" i="20"/>
  <c r="G65281" i="20"/>
  <c r="I65279" i="20"/>
  <c r="G65279" i="20"/>
  <c r="I65277" i="20"/>
  <c r="G65277" i="20"/>
  <c r="I65275" i="20"/>
  <c r="G65275" i="20"/>
  <c r="I65273" i="20"/>
  <c r="G65273" i="20"/>
  <c r="I65271" i="20"/>
  <c r="G65271" i="20"/>
  <c r="I65269" i="20"/>
  <c r="G65269" i="20"/>
  <c r="I65267" i="20"/>
  <c r="G65267" i="20"/>
  <c r="I65265" i="20"/>
  <c r="G65265" i="20"/>
  <c r="I65263" i="20"/>
  <c r="G65263" i="20"/>
  <c r="I65261" i="20"/>
  <c r="G65261" i="20"/>
  <c r="I65259" i="20"/>
  <c r="G65259" i="20"/>
  <c r="I65257" i="20"/>
  <c r="G65257" i="20"/>
  <c r="I65255" i="20"/>
  <c r="G65255" i="20"/>
  <c r="I65253" i="20"/>
  <c r="G65253" i="20"/>
  <c r="I65251" i="20"/>
  <c r="G65251" i="20"/>
  <c r="I65249" i="20"/>
  <c r="G65249" i="20"/>
  <c r="I65247" i="20"/>
  <c r="G65247" i="20"/>
  <c r="I65245" i="20"/>
  <c r="G65245" i="20"/>
  <c r="I65243" i="20"/>
  <c r="G65243" i="20"/>
  <c r="I65241" i="20"/>
  <c r="G65241" i="20"/>
  <c r="I65239" i="20"/>
  <c r="G65239" i="20"/>
  <c r="I65237" i="20"/>
  <c r="G65237" i="20"/>
  <c r="I65235" i="20"/>
  <c r="G65235" i="20"/>
  <c r="I65233" i="20"/>
  <c r="G65233" i="20"/>
  <c r="I65231" i="20"/>
  <c r="G65231" i="20"/>
  <c r="I65229" i="20"/>
  <c r="G65229" i="20"/>
  <c r="I65227" i="20"/>
  <c r="G65227" i="20"/>
  <c r="I65225" i="20"/>
  <c r="G65225" i="20"/>
  <c r="I65223" i="20"/>
  <c r="G65223" i="20"/>
  <c r="I65221" i="20"/>
  <c r="G65221" i="20"/>
  <c r="I65219" i="20"/>
  <c r="G65219" i="20"/>
  <c r="I65217" i="20"/>
  <c r="G65217" i="20"/>
  <c r="I65215" i="20"/>
  <c r="G65215" i="20"/>
  <c r="I65213" i="20"/>
  <c r="G65213" i="20"/>
  <c r="I65211" i="20"/>
  <c r="G65211" i="20"/>
  <c r="I65209" i="20"/>
  <c r="G65209" i="20"/>
  <c r="I65207" i="20"/>
  <c r="G65207" i="20"/>
  <c r="I65205" i="20"/>
  <c r="G65205" i="20"/>
  <c r="I65203" i="20"/>
  <c r="G65203" i="20"/>
  <c r="I65201" i="20"/>
  <c r="G65201" i="20"/>
  <c r="I65199" i="20"/>
  <c r="G65199" i="20"/>
  <c r="I65197" i="20"/>
  <c r="G65197" i="20"/>
  <c r="I65195" i="20"/>
  <c r="G65195" i="20"/>
  <c r="I65193" i="20"/>
  <c r="G65193" i="20"/>
  <c r="I65191" i="20"/>
  <c r="G65191" i="20"/>
  <c r="I65189" i="20"/>
  <c r="G65189" i="20"/>
  <c r="I65187" i="20"/>
  <c r="G65187" i="20"/>
  <c r="I65185" i="20"/>
  <c r="G65185" i="20"/>
  <c r="I65183" i="20"/>
  <c r="G65183" i="20"/>
  <c r="I65181" i="20"/>
  <c r="G65181" i="20"/>
  <c r="I65179" i="20"/>
  <c r="G65179" i="20"/>
  <c r="I65177" i="20"/>
  <c r="G65177" i="20"/>
  <c r="I65175" i="20"/>
  <c r="G65175" i="20"/>
  <c r="I65173" i="20"/>
  <c r="G65173" i="20"/>
  <c r="I65171" i="20"/>
  <c r="G65171" i="20"/>
  <c r="I65169" i="20"/>
  <c r="G65169" i="20"/>
  <c r="I65167" i="20"/>
  <c r="G65167" i="20"/>
  <c r="I65165" i="20"/>
  <c r="G65165" i="20"/>
  <c r="I65163" i="20"/>
  <c r="G65163" i="20"/>
  <c r="I65161" i="20"/>
  <c r="G65161" i="20"/>
  <c r="I65159" i="20"/>
  <c r="G65159" i="20"/>
  <c r="I65157" i="20"/>
  <c r="G65157" i="20"/>
  <c r="I65155" i="20"/>
  <c r="G65155" i="20"/>
  <c r="I65153" i="20"/>
  <c r="G65153" i="20"/>
  <c r="I65151" i="20"/>
  <c r="G65151" i="20"/>
  <c r="I65149" i="20"/>
  <c r="G65149" i="20"/>
  <c r="I65147" i="20"/>
  <c r="G65147" i="20"/>
  <c r="I65145" i="20"/>
  <c r="G65145" i="20"/>
  <c r="I65143" i="20"/>
  <c r="G65143" i="20"/>
  <c r="I65141" i="20"/>
  <c r="G65141" i="20"/>
  <c r="I65139" i="20"/>
  <c r="G65139" i="20"/>
  <c r="I65137" i="20"/>
  <c r="G65137" i="20"/>
  <c r="I65135" i="20"/>
  <c r="G65135" i="20"/>
  <c r="I65133" i="20"/>
  <c r="G65133" i="20"/>
  <c r="I65131" i="20"/>
  <c r="G65131" i="20"/>
  <c r="I65129" i="20"/>
  <c r="G65129" i="20"/>
  <c r="I65127" i="20"/>
  <c r="G65127" i="20"/>
  <c r="I65125" i="20"/>
  <c r="G65125" i="20"/>
  <c r="I65123" i="20"/>
  <c r="G65123" i="20"/>
  <c r="I65121" i="20"/>
  <c r="G65121" i="20"/>
  <c r="I65119" i="20"/>
  <c r="G65119" i="20"/>
  <c r="I65117" i="20"/>
  <c r="G65117" i="20"/>
  <c r="I65115" i="20"/>
  <c r="G65115" i="20"/>
  <c r="I65113" i="20"/>
  <c r="G65113" i="20"/>
  <c r="I65111" i="20"/>
  <c r="G65111" i="20"/>
  <c r="I65109" i="20"/>
  <c r="G65109" i="20"/>
  <c r="I65107" i="20"/>
  <c r="G65107" i="20"/>
  <c r="I65105" i="20"/>
  <c r="G65105" i="20"/>
  <c r="I65103" i="20"/>
  <c r="G65103" i="20"/>
  <c r="I65101" i="20"/>
  <c r="G65101" i="20"/>
  <c r="I65099" i="20"/>
  <c r="G65099" i="20"/>
  <c r="I65097" i="20"/>
  <c r="G65097" i="20"/>
  <c r="I65095" i="20"/>
  <c r="G65095" i="20"/>
  <c r="I65093" i="20"/>
  <c r="G65093" i="20"/>
  <c r="I65091" i="20"/>
  <c r="G65091" i="20"/>
  <c r="I65089" i="20"/>
  <c r="G65089" i="20"/>
  <c r="I65087" i="20"/>
  <c r="G65087" i="20"/>
  <c r="I65085" i="20"/>
  <c r="G65085" i="20"/>
  <c r="I65083" i="20"/>
  <c r="G65083" i="20"/>
  <c r="I65081" i="20"/>
  <c r="G65081" i="20"/>
  <c r="I65079" i="20"/>
  <c r="G65079" i="20"/>
  <c r="I65077" i="20"/>
  <c r="G65077" i="20"/>
  <c r="I65075" i="20"/>
  <c r="G65075" i="20"/>
  <c r="I65073" i="20"/>
  <c r="G65073" i="20"/>
  <c r="I65071" i="20"/>
  <c r="G65071" i="20"/>
  <c r="I65069" i="20"/>
  <c r="G65069" i="20"/>
  <c r="I65067" i="20"/>
  <c r="G65067" i="20"/>
  <c r="I65065" i="20"/>
  <c r="G65065" i="20"/>
  <c r="I65063" i="20"/>
  <c r="G65063" i="20"/>
  <c r="I65061" i="20"/>
  <c r="G65061" i="20"/>
  <c r="I65059" i="20"/>
  <c r="G65059" i="20"/>
  <c r="I65057" i="20"/>
  <c r="G65057" i="20"/>
  <c r="I65055" i="20"/>
  <c r="G65055" i="20"/>
  <c r="I65053" i="20"/>
  <c r="G65053" i="20"/>
  <c r="I65051" i="20"/>
  <c r="G65051" i="20"/>
  <c r="I65049" i="20"/>
  <c r="G65049" i="20"/>
  <c r="I65047" i="20"/>
  <c r="G65047" i="20"/>
  <c r="I65045" i="20"/>
  <c r="G65045" i="20"/>
  <c r="I65043" i="20"/>
  <c r="G65043" i="20"/>
  <c r="I65041" i="20"/>
  <c r="G65041" i="20"/>
  <c r="I65039" i="20"/>
  <c r="G65039" i="20"/>
  <c r="I65037" i="20"/>
  <c r="G65037" i="20"/>
  <c r="I65035" i="20"/>
  <c r="G65035" i="20"/>
  <c r="I65033" i="20"/>
  <c r="G65033" i="20"/>
  <c r="I65031" i="20"/>
  <c r="G65031" i="20"/>
  <c r="I65029" i="20"/>
  <c r="G65029" i="20"/>
  <c r="I65027" i="20"/>
  <c r="G65027" i="20"/>
  <c r="I65025" i="20"/>
  <c r="G65025" i="20"/>
  <c r="I65023" i="20"/>
  <c r="G65023" i="20"/>
  <c r="I65021" i="20"/>
  <c r="G65021" i="20"/>
  <c r="I65019" i="20"/>
  <c r="G65019" i="20"/>
  <c r="I65017" i="20"/>
  <c r="G65017" i="20"/>
  <c r="I65015" i="20"/>
  <c r="G65015" i="20"/>
  <c r="I65013" i="20"/>
  <c r="G65013" i="20"/>
  <c r="I65011" i="20"/>
  <c r="G65011" i="20"/>
  <c r="I65009" i="20"/>
  <c r="G65009" i="20"/>
  <c r="I65007" i="20"/>
  <c r="G65007" i="20"/>
  <c r="I65005" i="20"/>
  <c r="G65005" i="20"/>
  <c r="I65003" i="20"/>
  <c r="G65003" i="20"/>
  <c r="I65001" i="20"/>
  <c r="G65001" i="20"/>
  <c r="I64999" i="20"/>
  <c r="G64999" i="20"/>
  <c r="I64997" i="20"/>
  <c r="G64997" i="20"/>
  <c r="I64995" i="20"/>
  <c r="G64995" i="20"/>
  <c r="I64993" i="20"/>
  <c r="G64993" i="20"/>
  <c r="I64991" i="20"/>
  <c r="G64991" i="20"/>
  <c r="I64989" i="20"/>
  <c r="G64989" i="20"/>
  <c r="I64987" i="20"/>
  <c r="G64987" i="20"/>
  <c r="I64985" i="20"/>
  <c r="G64985" i="20"/>
  <c r="I64983" i="20"/>
  <c r="G64983" i="20"/>
  <c r="I64981" i="20"/>
  <c r="G64981" i="20"/>
  <c r="I64979" i="20"/>
  <c r="G64979" i="20"/>
  <c r="I64977" i="20"/>
  <c r="G64977" i="20"/>
  <c r="I64975" i="20"/>
  <c r="G64975" i="20"/>
  <c r="I64973" i="20"/>
  <c r="G64973" i="20"/>
  <c r="I64971" i="20"/>
  <c r="G64971" i="20"/>
  <c r="I64969" i="20"/>
  <c r="G64969" i="20"/>
  <c r="I64967" i="20"/>
  <c r="G64967" i="20"/>
  <c r="I64965" i="20"/>
  <c r="G64965" i="20"/>
  <c r="I64963" i="20"/>
  <c r="G64963" i="20"/>
  <c r="I64961" i="20"/>
  <c r="G64961" i="20"/>
  <c r="I64959" i="20"/>
  <c r="G64959" i="20"/>
  <c r="I64957" i="20"/>
  <c r="G64957" i="20"/>
  <c r="I64955" i="20"/>
  <c r="G64955" i="20"/>
  <c r="I64953" i="20"/>
  <c r="G64953" i="20"/>
  <c r="I64951" i="20"/>
  <c r="G64951" i="20"/>
  <c r="I64949" i="20"/>
  <c r="G64949" i="20"/>
  <c r="I64947" i="20"/>
  <c r="G64947" i="20"/>
  <c r="I64945" i="20"/>
  <c r="G64945" i="20"/>
  <c r="I64943" i="20"/>
  <c r="G64943" i="20"/>
  <c r="I64941" i="20"/>
  <c r="G64941" i="20"/>
  <c r="I64939" i="20"/>
  <c r="G64939" i="20"/>
  <c r="I64937" i="20"/>
  <c r="G64937" i="20"/>
  <c r="I64935" i="20"/>
  <c r="G64935" i="20"/>
  <c r="I64933" i="20"/>
  <c r="G64933" i="20"/>
  <c r="I64931" i="20"/>
  <c r="G64931" i="20"/>
  <c r="I64929" i="20"/>
  <c r="G64929" i="20"/>
  <c r="I64927" i="20"/>
  <c r="G64927" i="20"/>
  <c r="I64925" i="20"/>
  <c r="G64925" i="20"/>
  <c r="I64923" i="20"/>
  <c r="G64923" i="20"/>
  <c r="I64921" i="20"/>
  <c r="G64921" i="20"/>
  <c r="I64919" i="20"/>
  <c r="G64919" i="20"/>
  <c r="I64917" i="20"/>
  <c r="G64917" i="20"/>
  <c r="I64915" i="20"/>
  <c r="G64915" i="20"/>
  <c r="I64913" i="20"/>
  <c r="G64913" i="20"/>
  <c r="I64911" i="20"/>
  <c r="G64911" i="20"/>
  <c r="I64909" i="20"/>
  <c r="G64909" i="20"/>
  <c r="I64907" i="20"/>
  <c r="G64907" i="20"/>
  <c r="I64905" i="20"/>
  <c r="G64905" i="20"/>
  <c r="I64903" i="20"/>
  <c r="G64903" i="20"/>
  <c r="I64901" i="20"/>
  <c r="G64901" i="20"/>
  <c r="I64899" i="20"/>
  <c r="G64899" i="20"/>
  <c r="I64897" i="20"/>
  <c r="G64897" i="20"/>
  <c r="I64895" i="20"/>
  <c r="G64895" i="20"/>
  <c r="I64893" i="20"/>
  <c r="G64893" i="20"/>
  <c r="I64891" i="20"/>
  <c r="G64891" i="20"/>
  <c r="I64889" i="20"/>
  <c r="G64889" i="20"/>
  <c r="I64887" i="20"/>
  <c r="G64887" i="20"/>
  <c r="I64885" i="20"/>
  <c r="G64885" i="20"/>
  <c r="I64883" i="20"/>
  <c r="G64883" i="20"/>
  <c r="I64881" i="20"/>
  <c r="G64881" i="20"/>
  <c r="I64879" i="20"/>
  <c r="G64879" i="20"/>
  <c r="I64877" i="20"/>
  <c r="G64877" i="20"/>
  <c r="I64875" i="20"/>
  <c r="G64875" i="20"/>
  <c r="I64873" i="20"/>
  <c r="G64873" i="20"/>
  <c r="I64871" i="20"/>
  <c r="G64871" i="20"/>
  <c r="I64869" i="20"/>
  <c r="G64869" i="20"/>
  <c r="I64867" i="20"/>
  <c r="G64867" i="20"/>
  <c r="I64865" i="20"/>
  <c r="G64865" i="20"/>
  <c r="I64863" i="20"/>
  <c r="G64863" i="20"/>
  <c r="I64861" i="20"/>
  <c r="G64861" i="20"/>
  <c r="I64859" i="20"/>
  <c r="G64859" i="20"/>
  <c r="I64857" i="20"/>
  <c r="G64857" i="20"/>
  <c r="I64855" i="20"/>
  <c r="G64855" i="20"/>
  <c r="I64853" i="20"/>
  <c r="G64853" i="20"/>
  <c r="I64851" i="20"/>
  <c r="G64851" i="20"/>
  <c r="I64849" i="20"/>
  <c r="G64849" i="20"/>
  <c r="I64847" i="20"/>
  <c r="G64847" i="20"/>
  <c r="I64845" i="20"/>
  <c r="G64845" i="20"/>
  <c r="I64843" i="20"/>
  <c r="G64843" i="20"/>
  <c r="I64841" i="20"/>
  <c r="G64841" i="20"/>
  <c r="I64839" i="20"/>
  <c r="G64839" i="20"/>
  <c r="I64837" i="20"/>
  <c r="G64837" i="20"/>
  <c r="I64835" i="20"/>
  <c r="G64835" i="20"/>
  <c r="I64833" i="20"/>
  <c r="G64833" i="20"/>
  <c r="I64831" i="20"/>
  <c r="G64831" i="20"/>
  <c r="I64829" i="20"/>
  <c r="G64829" i="20"/>
  <c r="I64827" i="20"/>
  <c r="G64827" i="20"/>
  <c r="I64825" i="20"/>
  <c r="G64825" i="20"/>
  <c r="I64823" i="20"/>
  <c r="G64823" i="20"/>
  <c r="I64821" i="20"/>
  <c r="G64821" i="20"/>
  <c r="I64819" i="20"/>
  <c r="G64819" i="20"/>
  <c r="I64817" i="20"/>
  <c r="G64817" i="20"/>
  <c r="I64815" i="20"/>
  <c r="G64815" i="20"/>
  <c r="I64813" i="20"/>
  <c r="G64813" i="20"/>
  <c r="I64811" i="20"/>
  <c r="G64811" i="20"/>
  <c r="I64809" i="20"/>
  <c r="G64809" i="20"/>
  <c r="I64807" i="20"/>
  <c r="G64807" i="20"/>
  <c r="I64805" i="20"/>
  <c r="G64805" i="20"/>
  <c r="I64803" i="20"/>
  <c r="G64803" i="20"/>
  <c r="I64801" i="20"/>
  <c r="G64801" i="20"/>
  <c r="I64799" i="20"/>
  <c r="G64799" i="20"/>
  <c r="I64797" i="20"/>
  <c r="G64797" i="20"/>
  <c r="I64795" i="20"/>
  <c r="G64795" i="20"/>
  <c r="I64793" i="20"/>
  <c r="G64793" i="20"/>
  <c r="I64791" i="20"/>
  <c r="G64791" i="20"/>
  <c r="I64789" i="20"/>
  <c r="G64789" i="20"/>
  <c r="I64787" i="20"/>
  <c r="G64787" i="20"/>
  <c r="I64785" i="20"/>
  <c r="G64785" i="20"/>
  <c r="I64783" i="20"/>
  <c r="G64783" i="20"/>
  <c r="I64781" i="20"/>
  <c r="G64781" i="20"/>
  <c r="I64779" i="20"/>
  <c r="G64779" i="20"/>
  <c r="I64777" i="20"/>
  <c r="G64777" i="20"/>
  <c r="I64775" i="20"/>
  <c r="G64775" i="20"/>
  <c r="I64773" i="20"/>
  <c r="G64773" i="20"/>
  <c r="I64771" i="20"/>
  <c r="G64771" i="20"/>
  <c r="I64769" i="20"/>
  <c r="G64769" i="20"/>
  <c r="I64767" i="20"/>
  <c r="G64767" i="20"/>
  <c r="I64765" i="20"/>
  <c r="G64765" i="20"/>
  <c r="I64763" i="20"/>
  <c r="G64763" i="20"/>
  <c r="I64761" i="20"/>
  <c r="G64761" i="20"/>
  <c r="I64759" i="20"/>
  <c r="G64759" i="20"/>
  <c r="I64757" i="20"/>
  <c r="G64757" i="20"/>
  <c r="I64755" i="20"/>
  <c r="G64755" i="20"/>
  <c r="I64753" i="20"/>
  <c r="G64753" i="20"/>
  <c r="I64751" i="20"/>
  <c r="G64751" i="20"/>
  <c r="I64749" i="20"/>
  <c r="G64749" i="20"/>
  <c r="I64747" i="20"/>
  <c r="G64747" i="20"/>
  <c r="I64745" i="20"/>
  <c r="G64745" i="20"/>
  <c r="I64743" i="20"/>
  <c r="G64743" i="20"/>
  <c r="I64741" i="20"/>
  <c r="G64741" i="20"/>
  <c r="I64739" i="20"/>
  <c r="G64739" i="20"/>
  <c r="I64737" i="20"/>
  <c r="G64737" i="20"/>
  <c r="I64735" i="20"/>
  <c r="G64735" i="20"/>
  <c r="I64733" i="20"/>
  <c r="G64733" i="20"/>
  <c r="I64731" i="20"/>
  <c r="G64731" i="20"/>
  <c r="I64729" i="20"/>
  <c r="G64729" i="20"/>
  <c r="I64727" i="20"/>
  <c r="G64727" i="20"/>
  <c r="I64725" i="20"/>
  <c r="G64725" i="20"/>
  <c r="I64723" i="20"/>
  <c r="G64723" i="20"/>
  <c r="I64721" i="20"/>
  <c r="G64721" i="20"/>
  <c r="I64719" i="20"/>
  <c r="G64719" i="20"/>
  <c r="I64717" i="20"/>
  <c r="G64717" i="20"/>
  <c r="I64715" i="20"/>
  <c r="G64715" i="20"/>
  <c r="I64713" i="20"/>
  <c r="G64713" i="20"/>
  <c r="I64711" i="20"/>
  <c r="G64711" i="20"/>
  <c r="I64709" i="20"/>
  <c r="G64709" i="20"/>
  <c r="I64707" i="20"/>
  <c r="G64707" i="20"/>
  <c r="I64705" i="20"/>
  <c r="G64705" i="20"/>
  <c r="I64703" i="20"/>
  <c r="G64703" i="20"/>
  <c r="I64701" i="20"/>
  <c r="G64701" i="20"/>
  <c r="I64699" i="20"/>
  <c r="G64699" i="20"/>
  <c r="I64697" i="20"/>
  <c r="G64697" i="20"/>
  <c r="I64695" i="20"/>
  <c r="G64695" i="20"/>
  <c r="I64693" i="20"/>
  <c r="G64693" i="20"/>
  <c r="I64691" i="20"/>
  <c r="G64691" i="20"/>
  <c r="I64689" i="20"/>
  <c r="G64689" i="20"/>
  <c r="I64687" i="20"/>
  <c r="G64687" i="20"/>
  <c r="I64685" i="20"/>
  <c r="G64685" i="20"/>
  <c r="I64683" i="20"/>
  <c r="G64683" i="20"/>
  <c r="I64681" i="20"/>
  <c r="G64681" i="20"/>
  <c r="I64679" i="20"/>
  <c r="G64679" i="20"/>
  <c r="I64677" i="20"/>
  <c r="G64677" i="20"/>
  <c r="I64675" i="20"/>
  <c r="G64675" i="20"/>
  <c r="I64673" i="20"/>
  <c r="G64673" i="20"/>
  <c r="I64671" i="20"/>
  <c r="G64671" i="20"/>
  <c r="I64669" i="20"/>
  <c r="G64669" i="20"/>
  <c r="I64667" i="20"/>
  <c r="G64667" i="20"/>
  <c r="I64665" i="20"/>
  <c r="G64665" i="20"/>
  <c r="I64663" i="20"/>
  <c r="G64663" i="20"/>
  <c r="I64661" i="20"/>
  <c r="G64661" i="20"/>
  <c r="I64659" i="20"/>
  <c r="G64659" i="20"/>
  <c r="I64657" i="20"/>
  <c r="G64657" i="20"/>
  <c r="I64655" i="20"/>
  <c r="G64655" i="20"/>
  <c r="I64653" i="20"/>
  <c r="G64653" i="20"/>
  <c r="I64651" i="20"/>
  <c r="G64651" i="20"/>
  <c r="I64649" i="20"/>
  <c r="G64649" i="20"/>
  <c r="I64647" i="20"/>
  <c r="G64647" i="20"/>
  <c r="I64645" i="20"/>
  <c r="G64645" i="20"/>
  <c r="I64643" i="20"/>
  <c r="G64643" i="20"/>
  <c r="I64641" i="20"/>
  <c r="G64641" i="20"/>
  <c r="I64639" i="20"/>
  <c r="G64639" i="20"/>
  <c r="I64637" i="20"/>
  <c r="G64637" i="20"/>
  <c r="I64635" i="20"/>
  <c r="G64635" i="20"/>
  <c r="I64633" i="20"/>
  <c r="G64633" i="20"/>
  <c r="I64631" i="20"/>
  <c r="G64631" i="20"/>
  <c r="I64629" i="20"/>
  <c r="G64629" i="20"/>
  <c r="I64627" i="20"/>
  <c r="G64627" i="20"/>
  <c r="I64625" i="20"/>
  <c r="G64625" i="20"/>
  <c r="I64623" i="20"/>
  <c r="G64623" i="20"/>
  <c r="I64621" i="20"/>
  <c r="G64621" i="20"/>
  <c r="I64619" i="20"/>
  <c r="G64619" i="20"/>
  <c r="I64617" i="20"/>
  <c r="G64617" i="20"/>
  <c r="I64615" i="20"/>
  <c r="G64615" i="20"/>
  <c r="I64613" i="20"/>
  <c r="G64613" i="20"/>
  <c r="I64611" i="20"/>
  <c r="G64611" i="20"/>
  <c r="I64609" i="20"/>
  <c r="G64609" i="20"/>
  <c r="I64607" i="20"/>
  <c r="G64607" i="20"/>
  <c r="I64605" i="20"/>
  <c r="G64605" i="20"/>
  <c r="I64603" i="20"/>
  <c r="G64603" i="20"/>
  <c r="I64601" i="20"/>
  <c r="G64601" i="20"/>
  <c r="I64599" i="20"/>
  <c r="G64599" i="20"/>
  <c r="I64597" i="20"/>
  <c r="G64597" i="20"/>
  <c r="I64595" i="20"/>
  <c r="G64595" i="20"/>
  <c r="I64593" i="20"/>
  <c r="G64593" i="20"/>
  <c r="I64591" i="20"/>
  <c r="G64591" i="20"/>
  <c r="I64589" i="20"/>
  <c r="G64589" i="20"/>
  <c r="I64587" i="20"/>
  <c r="G64587" i="20"/>
  <c r="I64585" i="20"/>
  <c r="G64585" i="20"/>
  <c r="I64583" i="20"/>
  <c r="G64583" i="20"/>
  <c r="I64581" i="20"/>
  <c r="G64581" i="20"/>
  <c r="I64579" i="20"/>
  <c r="G64579" i="20"/>
  <c r="I64577" i="20"/>
  <c r="G64577" i="20"/>
  <c r="I64575" i="20"/>
  <c r="G64575" i="20"/>
  <c r="I64573" i="20"/>
  <c r="G64573" i="20"/>
  <c r="I64571" i="20"/>
  <c r="G64571" i="20"/>
  <c r="I64569" i="20"/>
  <c r="G64569" i="20"/>
  <c r="I64567" i="20"/>
  <c r="G64567" i="20"/>
  <c r="I64565" i="20"/>
  <c r="G64565" i="20"/>
  <c r="I64563" i="20"/>
  <c r="G64563" i="20"/>
  <c r="I64561" i="20"/>
  <c r="G64561" i="20"/>
  <c r="I64559" i="20"/>
  <c r="G64559" i="20"/>
  <c r="I64557" i="20"/>
  <c r="G64557" i="20"/>
  <c r="I64555" i="20"/>
  <c r="G64555" i="20"/>
  <c r="I64553" i="20"/>
  <c r="G64553" i="20"/>
  <c r="I64551" i="20"/>
  <c r="G64551" i="20"/>
  <c r="I64549" i="20"/>
  <c r="G64549" i="20"/>
  <c r="I64547" i="20"/>
  <c r="G64547" i="20"/>
  <c r="I64545" i="20"/>
  <c r="G64545" i="20"/>
  <c r="I64543" i="20"/>
  <c r="G64543" i="20"/>
  <c r="I64541" i="20"/>
  <c r="G64541" i="20"/>
  <c r="I64539" i="20"/>
  <c r="G64539" i="20"/>
  <c r="I64537" i="20"/>
  <c r="G64537" i="20"/>
  <c r="I64535" i="20"/>
  <c r="G64535" i="20"/>
  <c r="I64533" i="20"/>
  <c r="G64533" i="20"/>
  <c r="I64531" i="20"/>
  <c r="G64531" i="20"/>
  <c r="I64529" i="20"/>
  <c r="G64529" i="20"/>
  <c r="I64527" i="20"/>
  <c r="G64527" i="20"/>
  <c r="I64525" i="20"/>
  <c r="G64525" i="20"/>
  <c r="I64523" i="20"/>
  <c r="G64523" i="20"/>
  <c r="I64521" i="20"/>
  <c r="G64521" i="20"/>
  <c r="I64519" i="20"/>
  <c r="G64519" i="20"/>
  <c r="I64517" i="20"/>
  <c r="G64517" i="20"/>
  <c r="I64515" i="20"/>
  <c r="G64515" i="20"/>
  <c r="I64513" i="20"/>
  <c r="G64513" i="20"/>
  <c r="I64511" i="20"/>
  <c r="G64511" i="20"/>
  <c r="I64509" i="20"/>
  <c r="G64509" i="20"/>
  <c r="I64507" i="20"/>
  <c r="G64507" i="20"/>
  <c r="I64505" i="20"/>
  <c r="G64505" i="20"/>
  <c r="I64503" i="20"/>
  <c r="G64503" i="20"/>
  <c r="I64501" i="20"/>
  <c r="G64501" i="20"/>
  <c r="I64499" i="20"/>
  <c r="G64499" i="20"/>
  <c r="I64497" i="20"/>
  <c r="G64497" i="20"/>
  <c r="I64495" i="20"/>
  <c r="G64495" i="20"/>
  <c r="I64493" i="20"/>
  <c r="G64493" i="20"/>
  <c r="I64491" i="20"/>
  <c r="G64491" i="20"/>
  <c r="I64489" i="20"/>
  <c r="G64489" i="20"/>
  <c r="I64487" i="20"/>
  <c r="G64487" i="20"/>
  <c r="I64485" i="20"/>
  <c r="G64485" i="20"/>
  <c r="I64483" i="20"/>
  <c r="G64483" i="20"/>
  <c r="I64481" i="20"/>
  <c r="G64481" i="20"/>
  <c r="I64479" i="20"/>
  <c r="G64479" i="20"/>
  <c r="I64477" i="20"/>
  <c r="G64477" i="20"/>
  <c r="I64475" i="20"/>
  <c r="G64475" i="20"/>
  <c r="I64473" i="20"/>
  <c r="G64473" i="20"/>
  <c r="I64471" i="20"/>
  <c r="G64471" i="20"/>
  <c r="I64469" i="20"/>
  <c r="G64469" i="20"/>
  <c r="I64467" i="20"/>
  <c r="G64467" i="20"/>
  <c r="I64465" i="20"/>
  <c r="G64465" i="20"/>
  <c r="I64463" i="20"/>
  <c r="G64463" i="20"/>
  <c r="I64461" i="20"/>
  <c r="G64461" i="20"/>
  <c r="I64459" i="20"/>
  <c r="G64459" i="20"/>
  <c r="I64457" i="20"/>
  <c r="G64457" i="20"/>
  <c r="I64455" i="20"/>
  <c r="G64455" i="20"/>
  <c r="I64453" i="20"/>
  <c r="G64453" i="20"/>
  <c r="I64451" i="20"/>
  <c r="G64451" i="20"/>
  <c r="I64449" i="20"/>
  <c r="G64449" i="20"/>
  <c r="I64447" i="20"/>
  <c r="G64447" i="20"/>
  <c r="I64445" i="20"/>
  <c r="G64445" i="20"/>
  <c r="I64443" i="20"/>
  <c r="G64443" i="20"/>
  <c r="I64441" i="20"/>
  <c r="G64441" i="20"/>
  <c r="I64439" i="20"/>
  <c r="G64439" i="20"/>
  <c r="I64437" i="20"/>
  <c r="G64437" i="20"/>
  <c r="I64435" i="20"/>
  <c r="G64435" i="20"/>
  <c r="I64433" i="20"/>
  <c r="G64433" i="20"/>
  <c r="I64431" i="20"/>
  <c r="G64431" i="20"/>
  <c r="I64429" i="20"/>
  <c r="G64429" i="20"/>
  <c r="I64427" i="20"/>
  <c r="G64427" i="20"/>
  <c r="I64425" i="20"/>
  <c r="G64425" i="20"/>
  <c r="I64423" i="20"/>
  <c r="G64423" i="20"/>
  <c r="I64421" i="20"/>
  <c r="G64421" i="20"/>
  <c r="I64419" i="20"/>
  <c r="G64419" i="20"/>
  <c r="I64417" i="20"/>
  <c r="G64417" i="20"/>
  <c r="I64415" i="20"/>
  <c r="G64415" i="20"/>
  <c r="I64413" i="20"/>
  <c r="G64413" i="20"/>
  <c r="I64411" i="20"/>
  <c r="G64411" i="20"/>
  <c r="I64409" i="20"/>
  <c r="G64409" i="20"/>
  <c r="I64407" i="20"/>
  <c r="G64407" i="20"/>
  <c r="I64405" i="20"/>
  <c r="G64405" i="20"/>
  <c r="I64403" i="20"/>
  <c r="G64403" i="20"/>
  <c r="I64401" i="20"/>
  <c r="G64401" i="20"/>
  <c r="I64399" i="20"/>
  <c r="G64399" i="20"/>
  <c r="I64397" i="20"/>
  <c r="G64397" i="20"/>
  <c r="I64395" i="20"/>
  <c r="G64395" i="20"/>
  <c r="I64393" i="20"/>
  <c r="G64393" i="20"/>
  <c r="I64391" i="20"/>
  <c r="G64391" i="20"/>
  <c r="I64389" i="20"/>
  <c r="G64389" i="20"/>
  <c r="I64387" i="20"/>
  <c r="G64387" i="20"/>
  <c r="I64385" i="20"/>
  <c r="G64385" i="20"/>
  <c r="I64383" i="20"/>
  <c r="G64383" i="20"/>
  <c r="I64381" i="20"/>
  <c r="G64381" i="20"/>
  <c r="I64379" i="20"/>
  <c r="G64379" i="20"/>
  <c r="I64377" i="20"/>
  <c r="G64377" i="20"/>
  <c r="I64375" i="20"/>
  <c r="G64375" i="20"/>
  <c r="I64373" i="20"/>
  <c r="G64373" i="20"/>
  <c r="I64371" i="20"/>
  <c r="G64371" i="20"/>
  <c r="I64369" i="20"/>
  <c r="G64369" i="20"/>
  <c r="I64367" i="20"/>
  <c r="G64367" i="20"/>
  <c r="I64365" i="20"/>
  <c r="G64365" i="20"/>
  <c r="I64363" i="20"/>
  <c r="G64363" i="20"/>
  <c r="I64361" i="20"/>
  <c r="G64361" i="20"/>
  <c r="I64359" i="20"/>
  <c r="G64359" i="20"/>
  <c r="I64357" i="20"/>
  <c r="G64357" i="20"/>
  <c r="I64355" i="20"/>
  <c r="G64355" i="20"/>
  <c r="I64353" i="20"/>
  <c r="G64353" i="20"/>
  <c r="I64351" i="20"/>
  <c r="G64351" i="20"/>
  <c r="I64349" i="20"/>
  <c r="G64349" i="20"/>
  <c r="I64347" i="20"/>
  <c r="G64347" i="20"/>
  <c r="I64345" i="20"/>
  <c r="G64345" i="20"/>
  <c r="I64343" i="20"/>
  <c r="G64343" i="20"/>
  <c r="I64341" i="20"/>
  <c r="G64341" i="20"/>
  <c r="I64339" i="20"/>
  <c r="G64339" i="20"/>
  <c r="I64337" i="20"/>
  <c r="G64337" i="20"/>
  <c r="I64335" i="20"/>
  <c r="G64335" i="20"/>
  <c r="I64333" i="20"/>
  <c r="G64333" i="20"/>
  <c r="I64331" i="20"/>
  <c r="G64331" i="20"/>
  <c r="I64329" i="20"/>
  <c r="G64329" i="20"/>
  <c r="I64327" i="20"/>
  <c r="G64327" i="20"/>
  <c r="I64325" i="20"/>
  <c r="G64325" i="20"/>
  <c r="I64323" i="20"/>
  <c r="G64323" i="20"/>
  <c r="I64321" i="20"/>
  <c r="G64321" i="20"/>
  <c r="I64319" i="20"/>
  <c r="G64319" i="20"/>
  <c r="I64317" i="20"/>
  <c r="G64317" i="20"/>
  <c r="I64315" i="20"/>
  <c r="G64315" i="20"/>
  <c r="I64313" i="20"/>
  <c r="G64313" i="20"/>
  <c r="I64311" i="20"/>
  <c r="G64311" i="20"/>
  <c r="I64309" i="20"/>
  <c r="G64309" i="20"/>
  <c r="I64307" i="20"/>
  <c r="G64307" i="20"/>
  <c r="I64305" i="20"/>
  <c r="G64305" i="20"/>
  <c r="I64303" i="20"/>
  <c r="G64303" i="20"/>
  <c r="I64301" i="20"/>
  <c r="G64301" i="20"/>
  <c r="I64299" i="20"/>
  <c r="G64299" i="20"/>
  <c r="I64297" i="20"/>
  <c r="G64297" i="20"/>
  <c r="I64295" i="20"/>
  <c r="G64295" i="20"/>
  <c r="I64293" i="20"/>
  <c r="G64293" i="20"/>
  <c r="I64291" i="20"/>
  <c r="G64291" i="20"/>
  <c r="I64289" i="20"/>
  <c r="G64289" i="20"/>
  <c r="I64287" i="20"/>
  <c r="G64287" i="20"/>
  <c r="I64285" i="20"/>
  <c r="G64285" i="20"/>
  <c r="I64283" i="20"/>
  <c r="G64283" i="20"/>
  <c r="I64281" i="20"/>
  <c r="G64281" i="20"/>
  <c r="I64279" i="20"/>
  <c r="G64279" i="20"/>
  <c r="I64277" i="20"/>
  <c r="G64277" i="20"/>
  <c r="I64275" i="20"/>
  <c r="G64275" i="20"/>
  <c r="I64273" i="20"/>
  <c r="G64273" i="20"/>
  <c r="I64271" i="20"/>
  <c r="G64271" i="20"/>
  <c r="I64269" i="20"/>
  <c r="G64269" i="20"/>
  <c r="I64267" i="20"/>
  <c r="G64267" i="20"/>
  <c r="I64265" i="20"/>
  <c r="G64265" i="20"/>
  <c r="I64263" i="20"/>
  <c r="G64263" i="20"/>
  <c r="I64261" i="20"/>
  <c r="G64261" i="20"/>
  <c r="I64259" i="20"/>
  <c r="G64259" i="20"/>
  <c r="I64257" i="20"/>
  <c r="G64257" i="20"/>
  <c r="I64255" i="20"/>
  <c r="G64255" i="20"/>
  <c r="I64253" i="20"/>
  <c r="G64253" i="20"/>
  <c r="I64251" i="20"/>
  <c r="G64251" i="20"/>
  <c r="I64249" i="20"/>
  <c r="G64249" i="20"/>
  <c r="I64247" i="20"/>
  <c r="G64247" i="20"/>
  <c r="I64245" i="20"/>
  <c r="G64245" i="20"/>
  <c r="I64243" i="20"/>
  <c r="G64243" i="20"/>
  <c r="I64241" i="20"/>
  <c r="G64241" i="20"/>
  <c r="I64239" i="20"/>
  <c r="G64239" i="20"/>
  <c r="I64237" i="20"/>
  <c r="G64237" i="20"/>
  <c r="I64235" i="20"/>
  <c r="G64235" i="20"/>
  <c r="I64233" i="20"/>
  <c r="G64233" i="20"/>
  <c r="I64231" i="20"/>
  <c r="G64231" i="20"/>
  <c r="I64229" i="20"/>
  <c r="G64229" i="20"/>
  <c r="I64227" i="20"/>
  <c r="G64227" i="20"/>
  <c r="I64225" i="20"/>
  <c r="G64225" i="20"/>
  <c r="I64223" i="20"/>
  <c r="G64223" i="20"/>
  <c r="I64221" i="20"/>
  <c r="G64221" i="20"/>
  <c r="I64219" i="20"/>
  <c r="G64219" i="20"/>
  <c r="I64217" i="20"/>
  <c r="G64217" i="20"/>
  <c r="I64215" i="20"/>
  <c r="G64215" i="20"/>
  <c r="I64213" i="20"/>
  <c r="G64213" i="20"/>
  <c r="I64211" i="20"/>
  <c r="G64211" i="20"/>
  <c r="I64209" i="20"/>
  <c r="G64209" i="20"/>
  <c r="I64207" i="20"/>
  <c r="G64207" i="20"/>
  <c r="I64205" i="20"/>
  <c r="G64205" i="20"/>
  <c r="I64203" i="20"/>
  <c r="G64203" i="20"/>
  <c r="I64201" i="20"/>
  <c r="G64201" i="20"/>
  <c r="I64199" i="20"/>
  <c r="G64199" i="20"/>
  <c r="I64197" i="20"/>
  <c r="G64197" i="20"/>
  <c r="I64195" i="20"/>
  <c r="G64195" i="20"/>
  <c r="I64193" i="20"/>
  <c r="G64193" i="20"/>
  <c r="I64191" i="20"/>
  <c r="G64191" i="20"/>
  <c r="I64189" i="20"/>
  <c r="G64189" i="20"/>
  <c r="I64187" i="20"/>
  <c r="G64187" i="20"/>
  <c r="I64185" i="20"/>
  <c r="G64185" i="20"/>
  <c r="I64183" i="20"/>
  <c r="G64183" i="20"/>
  <c r="I64181" i="20"/>
  <c r="G64181" i="20"/>
  <c r="I64179" i="20"/>
  <c r="G64179" i="20"/>
  <c r="I64177" i="20"/>
  <c r="G64177" i="20"/>
  <c r="I64175" i="20"/>
  <c r="G64175" i="20"/>
  <c r="I64173" i="20"/>
  <c r="G64173" i="20"/>
  <c r="I64171" i="20"/>
  <c r="G64171" i="20"/>
  <c r="I64169" i="20"/>
  <c r="G64169" i="20"/>
  <c r="I64167" i="20"/>
  <c r="G64167" i="20"/>
  <c r="I64165" i="20"/>
  <c r="G64165" i="20"/>
  <c r="I64163" i="20"/>
  <c r="G64163" i="20"/>
  <c r="I64161" i="20"/>
  <c r="G64161" i="20"/>
  <c r="I64159" i="20"/>
  <c r="G64159" i="20"/>
  <c r="I64157" i="20"/>
  <c r="G64157" i="20"/>
  <c r="I64155" i="20"/>
  <c r="G64155" i="20"/>
  <c r="I64153" i="20"/>
  <c r="G64153" i="20"/>
  <c r="I64151" i="20"/>
  <c r="G64151" i="20"/>
  <c r="I64149" i="20"/>
  <c r="G64149" i="20"/>
  <c r="I64147" i="20"/>
  <c r="G64147" i="20"/>
  <c r="I64145" i="20"/>
  <c r="G64145" i="20"/>
  <c r="I64143" i="20"/>
  <c r="G64143" i="20"/>
  <c r="I64141" i="20"/>
  <c r="G64141" i="20"/>
  <c r="I64139" i="20"/>
  <c r="G64139" i="20"/>
  <c r="I64137" i="20"/>
  <c r="G64137" i="20"/>
  <c r="I64135" i="20"/>
  <c r="G64135" i="20"/>
  <c r="I64133" i="20"/>
  <c r="G64133" i="20"/>
  <c r="I64131" i="20"/>
  <c r="G64131" i="20"/>
  <c r="I64129" i="20"/>
  <c r="G64129" i="20"/>
  <c r="I64127" i="20"/>
  <c r="G64127" i="20"/>
  <c r="I64125" i="20"/>
  <c r="G64125" i="20"/>
  <c r="I64123" i="20"/>
  <c r="G64123" i="20"/>
  <c r="I64121" i="20"/>
  <c r="G64121" i="20"/>
  <c r="I64119" i="20"/>
  <c r="G64119" i="20"/>
  <c r="I64117" i="20"/>
  <c r="G64117" i="20"/>
  <c r="I64115" i="20"/>
  <c r="G64115" i="20"/>
  <c r="I64113" i="20"/>
  <c r="G64113" i="20"/>
  <c r="I64111" i="20"/>
  <c r="G64111" i="20"/>
  <c r="I64109" i="20"/>
  <c r="G64109" i="20"/>
  <c r="I64107" i="20"/>
  <c r="G64107" i="20"/>
  <c r="I64105" i="20"/>
  <c r="G64105" i="20"/>
  <c r="I64103" i="20"/>
  <c r="G64103" i="20"/>
  <c r="I64101" i="20"/>
  <c r="G64101" i="20"/>
  <c r="I64099" i="20"/>
  <c r="G64099" i="20"/>
  <c r="I64097" i="20"/>
  <c r="G64097" i="20"/>
  <c r="I64095" i="20"/>
  <c r="G64095" i="20"/>
  <c r="I64093" i="20"/>
  <c r="G64093" i="20"/>
  <c r="I64091" i="20"/>
  <c r="G64091" i="20"/>
  <c r="I64089" i="20"/>
  <c r="G64089" i="20"/>
  <c r="I64087" i="20"/>
  <c r="G64087" i="20"/>
  <c r="I64085" i="20"/>
  <c r="G64085" i="20"/>
  <c r="I64083" i="20"/>
  <c r="G64083" i="20"/>
  <c r="I64081" i="20"/>
  <c r="G64081" i="20"/>
  <c r="I64079" i="20"/>
  <c r="G64079" i="20"/>
  <c r="I64077" i="20"/>
  <c r="G64077" i="20"/>
  <c r="I64075" i="20"/>
  <c r="G64075" i="20"/>
  <c r="I64073" i="20"/>
  <c r="G64073" i="20"/>
  <c r="I64071" i="20"/>
  <c r="G64071" i="20"/>
  <c r="I64069" i="20"/>
  <c r="G64069" i="20"/>
  <c r="I64067" i="20"/>
  <c r="G64067" i="20"/>
  <c r="I64065" i="20"/>
  <c r="G64065" i="20"/>
  <c r="I64063" i="20"/>
  <c r="G64063" i="20"/>
  <c r="I64061" i="20"/>
  <c r="G64061" i="20"/>
  <c r="I64059" i="20"/>
  <c r="G64059" i="20"/>
  <c r="I64057" i="20"/>
  <c r="G64057" i="20"/>
  <c r="I64055" i="20"/>
  <c r="G64055" i="20"/>
  <c r="I64053" i="20"/>
  <c r="G64053" i="20"/>
  <c r="I64051" i="20"/>
  <c r="G64051" i="20"/>
  <c r="I64049" i="20"/>
  <c r="G64049" i="20"/>
  <c r="I64047" i="20"/>
  <c r="G64047" i="20"/>
  <c r="I64045" i="20"/>
  <c r="G64045" i="20"/>
  <c r="I64043" i="20"/>
  <c r="G64043" i="20"/>
  <c r="I64041" i="20"/>
  <c r="G64041" i="20"/>
  <c r="I64039" i="20"/>
  <c r="G64039" i="20"/>
  <c r="I64037" i="20"/>
  <c r="G64037" i="20"/>
  <c r="I64035" i="20"/>
  <c r="G64035" i="20"/>
  <c r="I64033" i="20"/>
  <c r="G64033" i="20"/>
  <c r="I64031" i="20"/>
  <c r="G64031" i="20"/>
  <c r="I64029" i="20"/>
  <c r="G64029" i="20"/>
  <c r="I64027" i="20"/>
  <c r="G64027" i="20"/>
  <c r="I64025" i="20"/>
  <c r="G64025" i="20"/>
  <c r="I64023" i="20"/>
  <c r="G64023" i="20"/>
  <c r="I64021" i="20"/>
  <c r="G64021" i="20"/>
  <c r="I64019" i="20"/>
  <c r="G64019" i="20"/>
  <c r="I64017" i="20"/>
  <c r="G64017" i="20"/>
  <c r="I64015" i="20"/>
  <c r="G64015" i="20"/>
  <c r="I64013" i="20"/>
  <c r="G64013" i="20"/>
  <c r="I64011" i="20"/>
  <c r="G64011" i="20"/>
  <c r="I64009" i="20"/>
  <c r="G64009" i="20"/>
  <c r="I64007" i="20"/>
  <c r="G64007" i="20"/>
  <c r="I64005" i="20"/>
  <c r="G64005" i="20"/>
  <c r="I64003" i="20"/>
  <c r="G64003" i="20"/>
  <c r="I64001" i="20"/>
  <c r="G64001" i="20"/>
  <c r="I63999" i="20"/>
  <c r="G63999" i="20"/>
  <c r="I63997" i="20"/>
  <c r="G63997" i="20"/>
  <c r="I63995" i="20"/>
  <c r="G63995" i="20"/>
  <c r="I63993" i="20"/>
  <c r="G63993" i="20"/>
  <c r="I63991" i="20"/>
  <c r="G63991" i="20"/>
  <c r="I63989" i="20"/>
  <c r="G63989" i="20"/>
  <c r="I63987" i="20"/>
  <c r="G63987" i="20"/>
  <c r="I63985" i="20"/>
  <c r="G63985" i="20"/>
  <c r="I63983" i="20"/>
  <c r="G63983" i="20"/>
  <c r="I63981" i="20"/>
  <c r="G63981" i="20"/>
  <c r="I63979" i="20"/>
  <c r="G63979" i="20"/>
  <c r="I63977" i="20"/>
  <c r="G63977" i="20"/>
  <c r="I63975" i="20"/>
  <c r="G63975" i="20"/>
  <c r="I63973" i="20"/>
  <c r="G63973" i="20"/>
  <c r="I63971" i="20"/>
  <c r="G63971" i="20"/>
  <c r="I63969" i="20"/>
  <c r="G63969" i="20"/>
  <c r="I63967" i="20"/>
  <c r="G63967" i="20"/>
  <c r="I63965" i="20"/>
  <c r="G63965" i="20"/>
  <c r="I63963" i="20"/>
  <c r="G63963" i="20"/>
  <c r="I63961" i="20"/>
  <c r="G63961" i="20"/>
  <c r="I63959" i="20"/>
  <c r="G63959" i="20"/>
  <c r="I63957" i="20"/>
  <c r="G63957" i="20"/>
  <c r="I63955" i="20"/>
  <c r="G63955" i="20"/>
  <c r="I63953" i="20"/>
  <c r="G63953" i="20"/>
  <c r="I63951" i="20"/>
  <c r="G63951" i="20"/>
  <c r="I63949" i="20"/>
  <c r="G63949" i="20"/>
  <c r="I63947" i="20"/>
  <c r="G63947" i="20"/>
  <c r="I63945" i="20"/>
  <c r="G63945" i="20"/>
  <c r="I63943" i="20"/>
  <c r="G63943" i="20"/>
  <c r="I63941" i="20"/>
  <c r="G63941" i="20"/>
  <c r="I63939" i="20"/>
  <c r="G63939" i="20"/>
  <c r="I63937" i="20"/>
  <c r="G63937" i="20"/>
  <c r="I63935" i="20"/>
  <c r="G63935" i="20"/>
  <c r="I63933" i="20"/>
  <c r="G63933" i="20"/>
  <c r="I63931" i="20"/>
  <c r="G63931" i="20"/>
  <c r="I63929" i="20"/>
  <c r="G63929" i="20"/>
  <c r="I63927" i="20"/>
  <c r="G63927" i="20"/>
  <c r="I63925" i="20"/>
  <c r="G63925" i="20"/>
  <c r="I63923" i="20"/>
  <c r="G63923" i="20"/>
  <c r="I63921" i="20"/>
  <c r="G63921" i="20"/>
  <c r="I63919" i="20"/>
  <c r="G63919" i="20"/>
  <c r="I63917" i="20"/>
  <c r="G63917" i="20"/>
  <c r="I63915" i="20"/>
  <c r="G63915" i="20"/>
  <c r="I63913" i="20"/>
  <c r="G63913" i="20"/>
  <c r="I63911" i="20"/>
  <c r="G63911" i="20"/>
  <c r="I63909" i="20"/>
  <c r="G63909" i="20"/>
  <c r="I63907" i="20"/>
  <c r="G63907" i="20"/>
  <c r="I63905" i="20"/>
  <c r="G63905" i="20"/>
  <c r="I63903" i="20"/>
  <c r="G63903" i="20"/>
  <c r="I63901" i="20"/>
  <c r="G63901" i="20"/>
  <c r="I63899" i="20"/>
  <c r="G63899" i="20"/>
  <c r="I63897" i="20"/>
  <c r="G63897" i="20"/>
  <c r="I63895" i="20"/>
  <c r="G63895" i="20"/>
  <c r="I63893" i="20"/>
  <c r="G63893" i="20"/>
  <c r="I63891" i="20"/>
  <c r="G63891" i="20"/>
  <c r="I63889" i="20"/>
  <c r="G63889" i="20"/>
  <c r="I63887" i="20"/>
  <c r="G63887" i="20"/>
  <c r="I63885" i="20"/>
  <c r="G63885" i="20"/>
  <c r="I63883" i="20"/>
  <c r="G63883" i="20"/>
  <c r="I63881" i="20"/>
  <c r="G63881" i="20"/>
  <c r="I63879" i="20"/>
  <c r="G63879" i="20"/>
  <c r="I63877" i="20"/>
  <c r="G63877" i="20"/>
  <c r="I63875" i="20"/>
  <c r="G63875" i="20"/>
  <c r="I63873" i="20"/>
  <c r="G63873" i="20"/>
  <c r="I63871" i="20"/>
  <c r="G63871" i="20"/>
  <c r="I63869" i="20"/>
  <c r="G63869" i="20"/>
  <c r="I63867" i="20"/>
  <c r="G63867" i="20"/>
  <c r="I63865" i="20"/>
  <c r="G63865" i="20"/>
  <c r="I63863" i="20"/>
  <c r="G63863" i="20"/>
  <c r="I63861" i="20"/>
  <c r="G63861" i="20"/>
  <c r="I63859" i="20"/>
  <c r="G63859" i="20"/>
  <c r="I63857" i="20"/>
  <c r="G63857" i="20"/>
  <c r="I63855" i="20"/>
  <c r="G63855" i="20"/>
  <c r="I63853" i="20"/>
  <c r="G63853" i="20"/>
  <c r="I63851" i="20"/>
  <c r="G63851" i="20"/>
  <c r="I63849" i="20"/>
  <c r="G63849" i="20"/>
  <c r="I63847" i="20"/>
  <c r="G63847" i="20"/>
  <c r="I63845" i="20"/>
  <c r="G63845" i="20"/>
  <c r="I63843" i="20"/>
  <c r="G63843" i="20"/>
  <c r="I63841" i="20"/>
  <c r="G63841" i="20"/>
  <c r="I63839" i="20"/>
  <c r="G63839" i="20"/>
  <c r="I63837" i="20"/>
  <c r="G63837" i="20"/>
  <c r="I63835" i="20"/>
  <c r="G63835" i="20"/>
  <c r="I63833" i="20"/>
  <c r="G63833" i="20"/>
  <c r="I63831" i="20"/>
  <c r="G63831" i="20"/>
  <c r="I63829" i="20"/>
  <c r="G63829" i="20"/>
  <c r="I63827" i="20"/>
  <c r="G63827" i="20"/>
  <c r="I63825" i="20"/>
  <c r="G63825" i="20"/>
  <c r="I63823" i="20"/>
  <c r="G63823" i="20"/>
  <c r="I63821" i="20"/>
  <c r="G63821" i="20"/>
  <c r="I63819" i="20"/>
  <c r="G63819" i="20"/>
  <c r="I63817" i="20"/>
  <c r="G63817" i="20"/>
  <c r="I63815" i="20"/>
  <c r="G63815" i="20"/>
  <c r="I63813" i="20"/>
  <c r="G63813" i="20"/>
  <c r="I63811" i="20"/>
  <c r="G63811" i="20"/>
  <c r="I63809" i="20"/>
  <c r="G63809" i="20"/>
  <c r="I63807" i="20"/>
  <c r="G63807" i="20"/>
  <c r="I63805" i="20"/>
  <c r="G63805" i="20"/>
  <c r="I63803" i="20"/>
  <c r="G63803" i="20"/>
  <c r="I63801" i="20"/>
  <c r="G63801" i="20"/>
  <c r="I63799" i="20"/>
  <c r="G63799" i="20"/>
  <c r="I63797" i="20"/>
  <c r="G63797" i="20"/>
  <c r="I63795" i="20"/>
  <c r="G63795" i="20"/>
  <c r="I63793" i="20"/>
  <c r="G63793" i="20"/>
  <c r="I63791" i="20"/>
  <c r="G63791" i="20"/>
  <c r="I63789" i="20"/>
  <c r="G63789" i="20"/>
  <c r="I63787" i="20"/>
  <c r="G63787" i="20"/>
  <c r="I63785" i="20"/>
  <c r="G63785" i="20"/>
  <c r="I63783" i="20"/>
  <c r="G63783" i="20"/>
  <c r="I63781" i="20"/>
  <c r="G63781" i="20"/>
  <c r="I63779" i="20"/>
  <c r="G63779" i="20"/>
  <c r="I63777" i="20"/>
  <c r="G63777" i="20"/>
  <c r="I63775" i="20"/>
  <c r="G63775" i="20"/>
  <c r="I63773" i="20"/>
  <c r="G63773" i="20"/>
  <c r="I63771" i="20"/>
  <c r="G63771" i="20"/>
  <c r="I63769" i="20"/>
  <c r="G63769" i="20"/>
  <c r="I63767" i="20"/>
  <c r="G63767" i="20"/>
  <c r="I63765" i="20"/>
  <c r="G63765" i="20"/>
  <c r="I63763" i="20"/>
  <c r="G63763" i="20"/>
  <c r="I63761" i="20"/>
  <c r="G63761" i="20"/>
  <c r="I63759" i="20"/>
  <c r="G63759" i="20"/>
  <c r="I63757" i="20"/>
  <c r="G63757" i="20"/>
  <c r="I63755" i="20"/>
  <c r="G63755" i="20"/>
  <c r="I63753" i="20"/>
  <c r="G63753" i="20"/>
  <c r="I63751" i="20"/>
  <c r="G63751" i="20"/>
  <c r="I63749" i="20"/>
  <c r="G63749" i="20"/>
  <c r="I63747" i="20"/>
  <c r="G63747" i="20"/>
  <c r="I63745" i="20"/>
  <c r="G63745" i="20"/>
  <c r="I63743" i="20"/>
  <c r="G63743" i="20"/>
  <c r="I63741" i="20"/>
  <c r="G63741" i="20"/>
  <c r="I63739" i="20"/>
  <c r="G63739" i="20"/>
  <c r="I63737" i="20"/>
  <c r="G63737" i="20"/>
  <c r="I63735" i="20"/>
  <c r="G63735" i="20"/>
  <c r="I63733" i="20"/>
  <c r="G63733" i="20"/>
  <c r="I63731" i="20"/>
  <c r="G63731" i="20"/>
  <c r="I63729" i="20"/>
  <c r="G63729" i="20"/>
  <c r="I63727" i="20"/>
  <c r="G63727" i="20"/>
  <c r="I63725" i="20"/>
  <c r="G63725" i="20"/>
  <c r="I63723" i="20"/>
  <c r="G63723" i="20"/>
  <c r="I63721" i="20"/>
  <c r="G63721" i="20"/>
  <c r="I63719" i="20"/>
  <c r="G63719" i="20"/>
  <c r="I63717" i="20"/>
  <c r="G63717" i="20"/>
  <c r="I63715" i="20"/>
  <c r="G63715" i="20"/>
  <c r="I63713" i="20"/>
  <c r="G63713" i="20"/>
  <c r="I63711" i="20"/>
  <c r="G63711" i="20"/>
  <c r="I63709" i="20"/>
  <c r="G63709" i="20"/>
  <c r="I63707" i="20"/>
  <c r="G63707" i="20"/>
  <c r="I63705" i="20"/>
  <c r="G63705" i="20"/>
  <c r="I63703" i="20"/>
  <c r="G63703" i="20"/>
  <c r="I63701" i="20"/>
  <c r="G63701" i="20"/>
  <c r="I63699" i="20"/>
  <c r="G63699" i="20"/>
  <c r="I63697" i="20"/>
  <c r="G63697" i="20"/>
  <c r="I63695" i="20"/>
  <c r="G63695" i="20"/>
  <c r="I63693" i="20"/>
  <c r="G63693" i="20"/>
  <c r="I63691" i="20"/>
  <c r="G63691" i="20"/>
  <c r="I63689" i="20"/>
  <c r="G63689" i="20"/>
  <c r="I63687" i="20"/>
  <c r="G63687" i="20"/>
  <c r="I63685" i="20"/>
  <c r="G63685" i="20"/>
  <c r="I63683" i="20"/>
  <c r="G63683" i="20"/>
  <c r="I63681" i="20"/>
  <c r="G63681" i="20"/>
  <c r="I63679" i="20"/>
  <c r="G63679" i="20"/>
  <c r="I63677" i="20"/>
  <c r="G63677" i="20"/>
  <c r="I63675" i="20"/>
  <c r="G63675" i="20"/>
  <c r="I63673" i="20"/>
  <c r="G63673" i="20"/>
  <c r="I63671" i="20"/>
  <c r="G63671" i="20"/>
  <c r="I63669" i="20"/>
  <c r="G63669" i="20"/>
  <c r="I63667" i="20"/>
  <c r="G63667" i="20"/>
  <c r="I63665" i="20"/>
  <c r="G63665" i="20"/>
  <c r="I63663" i="20"/>
  <c r="G63663" i="20"/>
  <c r="I63661" i="20"/>
  <c r="G63661" i="20"/>
  <c r="I63659" i="20"/>
  <c r="G63659" i="20"/>
  <c r="I63657" i="20"/>
  <c r="G63657" i="20"/>
  <c r="I63655" i="20"/>
  <c r="G63655" i="20"/>
  <c r="I63653" i="20"/>
  <c r="G63653" i="20"/>
  <c r="I63651" i="20"/>
  <c r="G63651" i="20"/>
  <c r="I63649" i="20"/>
  <c r="G63649" i="20"/>
  <c r="I63647" i="20"/>
  <c r="G63647" i="20"/>
  <c r="I63645" i="20"/>
  <c r="G63645" i="20"/>
  <c r="I63643" i="20"/>
  <c r="G63643" i="20"/>
  <c r="I63641" i="20"/>
  <c r="G63641" i="20"/>
  <c r="I63639" i="20"/>
  <c r="G63639" i="20"/>
  <c r="I63637" i="20"/>
  <c r="G63637" i="20"/>
  <c r="I63635" i="20"/>
  <c r="G63635" i="20"/>
  <c r="I63633" i="20"/>
  <c r="G63633" i="20"/>
  <c r="I63631" i="20"/>
  <c r="G63631" i="20"/>
  <c r="I63629" i="20"/>
  <c r="G63629" i="20"/>
  <c r="I63627" i="20"/>
  <c r="G63627" i="20"/>
  <c r="I63625" i="20"/>
  <c r="G63625" i="20"/>
  <c r="I63623" i="20"/>
  <c r="G63623" i="20"/>
  <c r="I63621" i="20"/>
  <c r="G63621" i="20"/>
  <c r="I63619" i="20"/>
  <c r="G63619" i="20"/>
  <c r="I63617" i="20"/>
  <c r="G63617" i="20"/>
  <c r="I63615" i="20"/>
  <c r="G63615" i="20"/>
  <c r="I63613" i="20"/>
  <c r="G63613" i="20"/>
  <c r="I63611" i="20"/>
  <c r="G63611" i="20"/>
  <c r="I63609" i="20"/>
  <c r="G63609" i="20"/>
  <c r="I63607" i="20"/>
  <c r="G63607" i="20"/>
  <c r="I63605" i="20"/>
  <c r="G63605" i="20"/>
  <c r="I63603" i="20"/>
  <c r="G63603" i="20"/>
  <c r="I63601" i="20"/>
  <c r="G63601" i="20"/>
  <c r="I63599" i="20"/>
  <c r="G63599" i="20"/>
  <c r="I63597" i="20"/>
  <c r="G63597" i="20"/>
  <c r="I63595" i="20"/>
  <c r="G63595" i="20"/>
  <c r="I63593" i="20"/>
  <c r="G63593" i="20"/>
  <c r="I63591" i="20"/>
  <c r="G63591" i="20"/>
  <c r="I63589" i="20"/>
  <c r="G63589" i="20"/>
  <c r="I63587" i="20"/>
  <c r="G63587" i="20"/>
  <c r="I63585" i="20"/>
  <c r="G63585" i="20"/>
  <c r="I63583" i="20"/>
  <c r="G63583" i="20"/>
  <c r="I63581" i="20"/>
  <c r="G63581" i="20"/>
  <c r="I63579" i="20"/>
  <c r="G63579" i="20"/>
  <c r="I63577" i="20"/>
  <c r="G63577" i="20"/>
  <c r="I63575" i="20"/>
  <c r="G63575" i="20"/>
  <c r="I63573" i="20"/>
  <c r="G63573" i="20"/>
  <c r="I63571" i="20"/>
  <c r="G63571" i="20"/>
  <c r="I63569" i="20"/>
  <c r="G63569" i="20"/>
  <c r="I63567" i="20"/>
  <c r="G63567" i="20"/>
  <c r="I63565" i="20"/>
  <c r="G63565" i="20"/>
  <c r="I63563" i="20"/>
  <c r="G63563" i="20"/>
  <c r="I63561" i="20"/>
  <c r="G63561" i="20"/>
  <c r="I63559" i="20"/>
  <c r="G63559" i="20"/>
  <c r="I63557" i="20"/>
  <c r="G63557" i="20"/>
  <c r="I63555" i="20"/>
  <c r="G63555" i="20"/>
  <c r="I63553" i="20"/>
  <c r="G63553" i="20"/>
  <c r="I63551" i="20"/>
  <c r="G63551" i="20"/>
  <c r="I63549" i="20"/>
  <c r="G63549" i="20"/>
  <c r="I63547" i="20"/>
  <c r="G63547" i="20"/>
  <c r="I63545" i="20"/>
  <c r="G63545" i="20"/>
  <c r="I63543" i="20"/>
  <c r="G63543" i="20"/>
  <c r="I63541" i="20"/>
  <c r="G63541" i="20"/>
  <c r="I63539" i="20"/>
  <c r="G63539" i="20"/>
  <c r="I63537" i="20"/>
  <c r="G63537" i="20"/>
  <c r="I63535" i="20"/>
  <c r="G63535" i="20"/>
  <c r="I63533" i="20"/>
  <c r="G63533" i="20"/>
  <c r="I63531" i="20"/>
  <c r="G63531" i="20"/>
  <c r="I63529" i="20"/>
  <c r="G63529" i="20"/>
  <c r="I63527" i="20"/>
  <c r="G63527" i="20"/>
  <c r="I63525" i="20"/>
  <c r="G63525" i="20"/>
  <c r="I63523" i="20"/>
  <c r="G63523" i="20"/>
  <c r="I63521" i="20"/>
  <c r="G63521" i="20"/>
  <c r="I63519" i="20"/>
  <c r="G63519" i="20"/>
  <c r="I63517" i="20"/>
  <c r="G63517" i="20"/>
  <c r="I63515" i="20"/>
  <c r="G63515" i="20"/>
  <c r="I63513" i="20"/>
  <c r="G63513" i="20"/>
  <c r="I63511" i="20"/>
  <c r="G63511" i="20"/>
  <c r="I63509" i="20"/>
  <c r="G63509" i="20"/>
  <c r="I63507" i="20"/>
  <c r="G63507" i="20"/>
  <c r="I63505" i="20"/>
  <c r="G63505" i="20"/>
  <c r="I63503" i="20"/>
  <c r="G63503" i="20"/>
  <c r="I63501" i="20"/>
  <c r="G63501" i="20"/>
  <c r="I63499" i="20"/>
  <c r="G63499" i="20"/>
  <c r="I63497" i="20"/>
  <c r="G63497" i="20"/>
  <c r="I63495" i="20"/>
  <c r="G63495" i="20"/>
  <c r="I63493" i="20"/>
  <c r="G63493" i="20"/>
  <c r="I63491" i="20"/>
  <c r="G63491" i="20"/>
  <c r="I63489" i="20"/>
  <c r="G63489" i="20"/>
  <c r="I63487" i="20"/>
  <c r="G63487" i="20"/>
  <c r="I63485" i="20"/>
  <c r="G63485" i="20"/>
  <c r="I63483" i="20"/>
  <c r="G63483" i="20"/>
  <c r="I63481" i="20"/>
  <c r="G63481" i="20"/>
  <c r="I63479" i="20"/>
  <c r="G63479" i="20"/>
  <c r="I63477" i="20"/>
  <c r="G63477" i="20"/>
  <c r="I63475" i="20"/>
  <c r="G63475" i="20"/>
  <c r="I63473" i="20"/>
  <c r="G63473" i="20"/>
  <c r="I63471" i="20"/>
  <c r="G63471" i="20"/>
  <c r="I63469" i="20"/>
  <c r="G63469" i="20"/>
  <c r="I63467" i="20"/>
  <c r="G63467" i="20"/>
  <c r="I63465" i="20"/>
  <c r="G63465" i="20"/>
  <c r="I63463" i="20"/>
  <c r="G63463" i="20"/>
  <c r="I63461" i="20"/>
  <c r="G63461" i="20"/>
  <c r="I63459" i="20"/>
  <c r="G63459" i="20"/>
  <c r="I63457" i="20"/>
  <c r="G63457" i="20"/>
  <c r="I63455" i="20"/>
  <c r="G63455" i="20"/>
  <c r="I63453" i="20"/>
  <c r="G63453" i="20"/>
  <c r="I63451" i="20"/>
  <c r="G63451" i="20"/>
  <c r="I63449" i="20"/>
  <c r="G63449" i="20"/>
  <c r="I63447" i="20"/>
  <c r="G63447" i="20"/>
  <c r="I63445" i="20"/>
  <c r="G63445" i="20"/>
  <c r="I63443" i="20"/>
  <c r="G63443" i="20"/>
  <c r="I63441" i="20"/>
  <c r="G63441" i="20"/>
  <c r="I63439" i="20"/>
  <c r="G63439" i="20"/>
  <c r="I63437" i="20"/>
  <c r="G63437" i="20"/>
  <c r="I63435" i="20"/>
  <c r="G63435" i="20"/>
  <c r="I63433" i="20"/>
  <c r="G63433" i="20"/>
  <c r="I63431" i="20"/>
  <c r="G63431" i="20"/>
  <c r="I63429" i="20"/>
  <c r="G63429" i="20"/>
  <c r="I63427" i="20"/>
  <c r="G63427" i="20"/>
  <c r="I63425" i="20"/>
  <c r="G63425" i="20"/>
  <c r="I63423" i="20"/>
  <c r="G63423" i="20"/>
  <c r="I63421" i="20"/>
  <c r="G63421" i="20"/>
  <c r="I63419" i="20"/>
  <c r="G63419" i="20"/>
  <c r="I63417" i="20"/>
  <c r="G63417" i="20"/>
  <c r="I63415" i="20"/>
  <c r="G63415" i="20"/>
  <c r="I63413" i="20"/>
  <c r="G63413" i="20"/>
  <c r="I63411" i="20"/>
  <c r="G63411" i="20"/>
  <c r="I63409" i="20"/>
  <c r="G63409" i="20"/>
  <c r="I63407" i="20"/>
  <c r="G63407" i="20"/>
  <c r="I63405" i="20"/>
  <c r="G63405" i="20"/>
  <c r="I63403" i="20"/>
  <c r="G63403" i="20"/>
  <c r="I63401" i="20"/>
  <c r="G63401" i="20"/>
  <c r="I63399" i="20"/>
  <c r="G63399" i="20"/>
  <c r="I63397" i="20"/>
  <c r="G63397" i="20"/>
  <c r="I63395" i="20"/>
  <c r="G63395" i="20"/>
  <c r="I63393" i="20"/>
  <c r="G63393" i="20"/>
  <c r="I63391" i="20"/>
  <c r="G63391" i="20"/>
  <c r="I63389" i="20"/>
  <c r="G63389" i="20"/>
  <c r="I63387" i="20"/>
  <c r="G63387" i="20"/>
  <c r="I63385" i="20"/>
  <c r="G63385" i="20"/>
  <c r="I63383" i="20"/>
  <c r="G63383" i="20"/>
  <c r="I63381" i="20"/>
  <c r="G63381" i="20"/>
  <c r="I63379" i="20"/>
  <c r="G63379" i="20"/>
  <c r="I63377" i="20"/>
  <c r="G63377" i="20"/>
  <c r="I63375" i="20"/>
  <c r="G63375" i="20"/>
  <c r="I63373" i="20"/>
  <c r="G63373" i="20"/>
  <c r="I63371" i="20"/>
  <c r="G63371" i="20"/>
  <c r="I63369" i="20"/>
  <c r="G63369" i="20"/>
  <c r="I63367" i="20"/>
  <c r="G63367" i="20"/>
  <c r="I63365" i="20"/>
  <c r="G63365" i="20"/>
  <c r="I63363" i="20"/>
  <c r="G63363" i="20"/>
  <c r="I63361" i="20"/>
  <c r="G63361" i="20"/>
  <c r="I63359" i="20"/>
  <c r="G63359" i="20"/>
  <c r="I63357" i="20"/>
  <c r="G63357" i="20"/>
  <c r="I63355" i="20"/>
  <c r="G63355" i="20"/>
  <c r="I63353" i="20"/>
  <c r="G63353" i="20"/>
  <c r="I63351" i="20"/>
  <c r="G63351" i="20"/>
  <c r="I63349" i="20"/>
  <c r="G63349" i="20"/>
  <c r="I63347" i="20"/>
  <c r="G63347" i="20"/>
  <c r="I63345" i="20"/>
  <c r="G63345" i="20"/>
  <c r="I63343" i="20"/>
  <c r="G63343" i="20"/>
  <c r="I63341" i="20"/>
  <c r="G63341" i="20"/>
  <c r="I63339" i="20"/>
  <c r="G63339" i="20"/>
  <c r="I63337" i="20"/>
  <c r="G63337" i="20"/>
  <c r="I63335" i="20"/>
  <c r="G63335" i="20"/>
  <c r="I63333" i="20"/>
  <c r="G63333" i="20"/>
  <c r="I63331" i="20"/>
  <c r="G63331" i="20"/>
  <c r="I63329" i="20"/>
  <c r="G63329" i="20"/>
  <c r="I63327" i="20"/>
  <c r="G63327" i="20"/>
  <c r="I63325" i="20"/>
  <c r="G63325" i="20"/>
  <c r="I63323" i="20"/>
  <c r="G63323" i="20"/>
  <c r="I63321" i="20"/>
  <c r="G63321" i="20"/>
  <c r="I63319" i="20"/>
  <c r="G63319" i="20"/>
  <c r="I63317" i="20"/>
  <c r="G63317" i="20"/>
  <c r="I63315" i="20"/>
  <c r="G63315" i="20"/>
  <c r="I63313" i="20"/>
  <c r="G63313" i="20"/>
  <c r="I63311" i="20"/>
  <c r="G63311" i="20"/>
  <c r="I63309" i="20"/>
  <c r="G63309" i="20"/>
  <c r="I63307" i="20"/>
  <c r="G63307" i="20"/>
  <c r="I63305" i="20"/>
  <c r="G63305" i="20"/>
  <c r="I63303" i="20"/>
  <c r="G63303" i="20"/>
  <c r="I63301" i="20"/>
  <c r="G63301" i="20"/>
  <c r="I63299" i="20"/>
  <c r="G63299" i="20"/>
  <c r="I63297" i="20"/>
  <c r="G63297" i="20"/>
  <c r="I63295" i="20"/>
  <c r="G63295" i="20"/>
  <c r="I63293" i="20"/>
  <c r="G63293" i="20"/>
  <c r="I63291" i="20"/>
  <c r="G63291" i="20"/>
  <c r="I63289" i="20"/>
  <c r="G63289" i="20"/>
  <c r="I63287" i="20"/>
  <c r="G63287" i="20"/>
  <c r="I63285" i="20"/>
  <c r="G63285" i="20"/>
  <c r="I63283" i="20"/>
  <c r="G63283" i="20"/>
  <c r="I63281" i="20"/>
  <c r="G63281" i="20"/>
  <c r="I63279" i="20"/>
  <c r="G63279" i="20"/>
  <c r="I63277" i="20"/>
  <c r="G63277" i="20"/>
  <c r="I63275" i="20"/>
  <c r="G63275" i="20"/>
  <c r="I63273" i="20"/>
  <c r="G63273" i="20"/>
  <c r="I63271" i="20"/>
  <c r="G63271" i="20"/>
  <c r="I63269" i="20"/>
  <c r="G63269" i="20"/>
  <c r="I63267" i="20"/>
  <c r="G63267" i="20"/>
  <c r="I63265" i="20"/>
  <c r="G63265" i="20"/>
  <c r="I63263" i="20"/>
  <c r="G63263" i="20"/>
  <c r="I63261" i="20"/>
  <c r="G63261" i="20"/>
  <c r="I63259" i="20"/>
  <c r="G63259" i="20"/>
  <c r="I63257" i="20"/>
  <c r="G63257" i="20"/>
  <c r="I63255" i="20"/>
  <c r="G63255" i="20"/>
  <c r="I63253" i="20"/>
  <c r="G63253" i="20"/>
  <c r="I63251" i="20"/>
  <c r="G63251" i="20"/>
  <c r="I63249" i="20"/>
  <c r="G63249" i="20"/>
  <c r="I63247" i="20"/>
  <c r="G63247" i="20"/>
  <c r="I63245" i="20"/>
  <c r="G63245" i="20"/>
  <c r="I63243" i="20"/>
  <c r="G63243" i="20"/>
  <c r="I63241" i="20"/>
  <c r="G63241" i="20"/>
  <c r="I63239" i="20"/>
  <c r="G63239" i="20"/>
  <c r="I63237" i="20"/>
  <c r="G63237" i="20"/>
  <c r="I63235" i="20"/>
  <c r="G63235" i="20"/>
  <c r="I63233" i="20"/>
  <c r="G63233" i="20"/>
  <c r="I63231" i="20"/>
  <c r="G63231" i="20"/>
  <c r="I63229" i="20"/>
  <c r="G63229" i="20"/>
  <c r="I63227" i="20"/>
  <c r="G63227" i="20"/>
  <c r="I63225" i="20"/>
  <c r="G63225" i="20"/>
  <c r="I63223" i="20"/>
  <c r="G63223" i="20"/>
  <c r="I63221" i="20"/>
  <c r="G63221" i="20"/>
  <c r="I63219" i="20"/>
  <c r="G63219" i="20"/>
  <c r="I63217" i="20"/>
  <c r="G63217" i="20"/>
  <c r="I63215" i="20"/>
  <c r="G63215" i="20"/>
  <c r="I63213" i="20"/>
  <c r="G63213" i="20"/>
  <c r="I63211" i="20"/>
  <c r="G63211" i="20"/>
  <c r="I63209" i="20"/>
  <c r="G63209" i="20"/>
  <c r="I63207" i="20"/>
  <c r="G63207" i="20"/>
  <c r="I63205" i="20"/>
  <c r="G63205" i="20"/>
  <c r="I63203" i="20"/>
  <c r="G63203" i="20"/>
  <c r="I63201" i="20"/>
  <c r="G63201" i="20"/>
  <c r="I63199" i="20"/>
  <c r="G63199" i="20"/>
  <c r="I63197" i="20"/>
  <c r="G63197" i="20"/>
  <c r="I63195" i="20"/>
  <c r="G63195" i="20"/>
  <c r="I63193" i="20"/>
  <c r="G63193" i="20"/>
  <c r="I63191" i="20"/>
  <c r="G63191" i="20"/>
  <c r="I63189" i="20"/>
  <c r="G63189" i="20"/>
  <c r="I63187" i="20"/>
  <c r="G63187" i="20"/>
  <c r="I63185" i="20"/>
  <c r="G63185" i="20"/>
  <c r="I63183" i="20"/>
  <c r="G63183" i="20"/>
  <c r="I63181" i="20"/>
  <c r="G63181" i="20"/>
  <c r="I63179" i="20"/>
  <c r="G63179" i="20"/>
  <c r="I63177" i="20"/>
  <c r="G63177" i="20"/>
  <c r="I63175" i="20"/>
  <c r="G63175" i="20"/>
  <c r="I63173" i="20"/>
  <c r="G63173" i="20"/>
  <c r="I63171" i="20"/>
  <c r="G63171" i="20"/>
  <c r="I63169" i="20"/>
  <c r="G63169" i="20"/>
  <c r="I63167" i="20"/>
  <c r="G63167" i="20"/>
  <c r="I63165" i="20"/>
  <c r="G63165" i="20"/>
  <c r="I63163" i="20"/>
  <c r="G63163" i="20"/>
  <c r="I63161" i="20"/>
  <c r="G63161" i="20"/>
  <c r="I63159" i="20"/>
  <c r="G63159" i="20"/>
  <c r="I63157" i="20"/>
  <c r="G63157" i="20"/>
  <c r="I63155" i="20"/>
  <c r="G63155" i="20"/>
  <c r="I63153" i="20"/>
  <c r="G63153" i="20"/>
  <c r="I63151" i="20"/>
  <c r="G63151" i="20"/>
  <c r="I63149" i="20"/>
  <c r="G63149" i="20"/>
  <c r="I63147" i="20"/>
  <c r="G63147" i="20"/>
  <c r="I63145" i="20"/>
  <c r="G63145" i="20"/>
  <c r="I63143" i="20"/>
  <c r="G63143" i="20"/>
  <c r="I63141" i="20"/>
  <c r="G63141" i="20"/>
  <c r="I63139" i="20"/>
  <c r="G63139" i="20"/>
  <c r="I63137" i="20"/>
  <c r="G63137" i="20"/>
  <c r="I63135" i="20"/>
  <c r="G63135" i="20"/>
  <c r="I63133" i="20"/>
  <c r="G63133" i="20"/>
  <c r="I63131" i="20"/>
  <c r="G63131" i="20"/>
  <c r="I63129" i="20"/>
  <c r="G63129" i="20"/>
  <c r="I63127" i="20"/>
  <c r="G63127" i="20"/>
  <c r="I63125" i="20"/>
  <c r="G63125" i="20"/>
  <c r="I63123" i="20"/>
  <c r="G63123" i="20"/>
  <c r="I63121" i="20"/>
  <c r="G63121" i="20"/>
  <c r="I63119" i="20"/>
  <c r="G63119" i="20"/>
  <c r="I63117" i="20"/>
  <c r="G63117" i="20"/>
  <c r="I63115" i="20"/>
  <c r="G63115" i="20"/>
  <c r="I63113" i="20"/>
  <c r="G63113" i="20"/>
  <c r="I63111" i="20"/>
  <c r="G63111" i="20"/>
  <c r="I63109" i="20"/>
  <c r="G63109" i="20"/>
  <c r="I63107" i="20"/>
  <c r="G63107" i="20"/>
  <c r="I63105" i="20"/>
  <c r="G63105" i="20"/>
  <c r="I63103" i="20"/>
  <c r="G63103" i="20"/>
  <c r="I63101" i="20"/>
  <c r="G63101" i="20"/>
  <c r="I63099" i="20"/>
  <c r="G63099" i="20"/>
  <c r="I63097" i="20"/>
  <c r="G63097" i="20"/>
  <c r="I63095" i="20"/>
  <c r="G63095" i="20"/>
  <c r="I63093" i="20"/>
  <c r="G63093" i="20"/>
  <c r="I63091" i="20"/>
  <c r="G63091" i="20"/>
  <c r="I63089" i="20"/>
  <c r="G63089" i="20"/>
  <c r="I63087" i="20"/>
  <c r="G63087" i="20"/>
  <c r="I63085" i="20"/>
  <c r="G63085" i="20"/>
  <c r="I63083" i="20"/>
  <c r="G63083" i="20"/>
  <c r="I63081" i="20"/>
  <c r="G63081" i="20"/>
  <c r="I63079" i="20"/>
  <c r="G63079" i="20"/>
  <c r="I63077" i="20"/>
  <c r="G63077" i="20"/>
  <c r="I63075" i="20"/>
  <c r="G63075" i="20"/>
  <c r="I63073" i="20"/>
  <c r="G63073" i="20"/>
  <c r="I63071" i="20"/>
  <c r="G63071" i="20"/>
  <c r="I63069" i="20"/>
  <c r="G63069" i="20"/>
  <c r="I63067" i="20"/>
  <c r="G63067" i="20"/>
  <c r="I63065" i="20"/>
  <c r="G63065" i="20"/>
  <c r="I63063" i="20"/>
  <c r="G63063" i="20"/>
  <c r="I63061" i="20"/>
  <c r="G63061" i="20"/>
  <c r="I63059" i="20"/>
  <c r="G63059" i="20"/>
  <c r="I63057" i="20"/>
  <c r="G63057" i="20"/>
  <c r="I63055" i="20"/>
  <c r="G63055" i="20"/>
  <c r="I63053" i="20"/>
  <c r="G63053" i="20"/>
  <c r="I63051" i="20"/>
  <c r="G63051" i="20"/>
  <c r="I63049" i="20"/>
  <c r="G63049" i="20"/>
  <c r="I63047" i="20"/>
  <c r="G63047" i="20"/>
  <c r="I63045" i="20"/>
  <c r="G63045" i="20"/>
  <c r="I63043" i="20"/>
  <c r="G63043" i="20"/>
  <c r="I63041" i="20"/>
  <c r="G63041" i="20"/>
  <c r="I63039" i="20"/>
  <c r="G63039" i="20"/>
  <c r="I63037" i="20"/>
  <c r="G63037" i="20"/>
  <c r="I63035" i="20"/>
  <c r="G63035" i="20"/>
  <c r="I63033" i="20"/>
  <c r="G63033" i="20"/>
  <c r="I63031" i="20"/>
  <c r="G63031" i="20"/>
  <c r="I63029" i="20"/>
  <c r="G63029" i="20"/>
  <c r="I63027" i="20"/>
  <c r="G63027" i="20"/>
  <c r="I63025" i="20"/>
  <c r="G63025" i="20"/>
  <c r="I63023" i="20"/>
  <c r="G63023" i="20"/>
  <c r="I63021" i="20"/>
  <c r="G63021" i="20"/>
  <c r="I63019" i="20"/>
  <c r="G63019" i="20"/>
  <c r="I63017" i="20"/>
  <c r="G63017" i="20"/>
  <c r="I63015" i="20"/>
  <c r="G63015" i="20"/>
  <c r="I63013" i="20"/>
  <c r="G63013" i="20"/>
  <c r="I63011" i="20"/>
  <c r="G63011" i="20"/>
  <c r="I63009" i="20"/>
  <c r="G63009" i="20"/>
  <c r="I63007" i="20"/>
  <c r="G63007" i="20"/>
  <c r="I63005" i="20"/>
  <c r="G63005" i="20"/>
  <c r="I63003" i="20"/>
  <c r="G63003" i="20"/>
  <c r="I63001" i="20"/>
  <c r="G63001" i="20"/>
  <c r="I62999" i="20"/>
  <c r="G62999" i="20"/>
  <c r="I62997" i="20"/>
  <c r="G62997" i="20"/>
  <c r="I62995" i="20"/>
  <c r="G62995" i="20"/>
  <c r="I62993" i="20"/>
  <c r="G62993" i="20"/>
  <c r="I62991" i="20"/>
  <c r="G62991" i="20"/>
  <c r="I62989" i="20"/>
  <c r="G62989" i="20"/>
  <c r="I62987" i="20"/>
  <c r="G62987" i="20"/>
  <c r="I62985" i="20"/>
  <c r="G62985" i="20"/>
  <c r="I62983" i="20"/>
  <c r="G62983" i="20"/>
  <c r="I62981" i="20"/>
  <c r="G62981" i="20"/>
  <c r="I62979" i="20"/>
  <c r="G62979" i="20"/>
  <c r="I62977" i="20"/>
  <c r="G62977" i="20"/>
  <c r="I62975" i="20"/>
  <c r="G62975" i="20"/>
  <c r="I62973" i="20"/>
  <c r="G62973" i="20"/>
  <c r="I62971" i="20"/>
  <c r="G62971" i="20"/>
  <c r="I62969" i="20"/>
  <c r="G62969" i="20"/>
  <c r="I62967" i="20"/>
  <c r="G62967" i="20"/>
  <c r="I62965" i="20"/>
  <c r="G62965" i="20"/>
  <c r="I62963" i="20"/>
  <c r="G62963" i="20"/>
  <c r="I62961" i="20"/>
  <c r="G62961" i="20"/>
  <c r="I62959" i="20"/>
  <c r="G62959" i="20"/>
  <c r="I62957" i="20"/>
  <c r="G62957" i="20"/>
  <c r="I62955" i="20"/>
  <c r="G62955" i="20"/>
  <c r="I62953" i="20"/>
  <c r="G62953" i="20"/>
  <c r="I62951" i="20"/>
  <c r="G62951" i="20"/>
  <c r="I62949" i="20"/>
  <c r="G62949" i="20"/>
  <c r="I62947" i="20"/>
  <c r="G62947" i="20"/>
  <c r="I62945" i="20"/>
  <c r="G62945" i="20"/>
  <c r="I62943" i="20"/>
  <c r="G62943" i="20"/>
  <c r="I62941" i="20"/>
  <c r="G62941" i="20"/>
  <c r="I62939" i="20"/>
  <c r="G62939" i="20"/>
  <c r="I62937" i="20"/>
  <c r="G62937" i="20"/>
  <c r="I62935" i="20"/>
  <c r="G62935" i="20"/>
  <c r="I62933" i="20"/>
  <c r="G62933" i="20"/>
  <c r="I62931" i="20"/>
  <c r="G62931" i="20"/>
  <c r="I62929" i="20"/>
  <c r="G62929" i="20"/>
  <c r="I62927" i="20"/>
  <c r="G62927" i="20"/>
  <c r="I62925" i="20"/>
  <c r="G62925" i="20"/>
  <c r="I62923" i="20"/>
  <c r="G62923" i="20"/>
  <c r="I62921" i="20"/>
  <c r="G62921" i="20"/>
  <c r="I62919" i="20"/>
  <c r="G62919" i="20"/>
  <c r="I62917" i="20"/>
  <c r="G62917" i="20"/>
  <c r="I62915" i="20"/>
  <c r="G62915" i="20"/>
  <c r="I62913" i="20"/>
  <c r="G62913" i="20"/>
  <c r="I62911" i="20"/>
  <c r="G62911" i="20"/>
  <c r="I62909" i="20"/>
  <c r="G62909" i="20"/>
  <c r="I62907" i="20"/>
  <c r="G62907" i="20"/>
  <c r="I62905" i="20"/>
  <c r="G62905" i="20"/>
  <c r="I62903" i="20"/>
  <c r="G62903" i="20"/>
  <c r="I62901" i="20"/>
  <c r="G62901" i="20"/>
  <c r="I62899" i="20"/>
  <c r="G62899" i="20"/>
  <c r="I62897" i="20"/>
  <c r="G62897" i="20"/>
  <c r="I62895" i="20"/>
  <c r="G62895" i="20"/>
  <c r="I62893" i="20"/>
  <c r="G62893" i="20"/>
  <c r="I62891" i="20"/>
  <c r="G62891" i="20"/>
  <c r="I62889" i="20"/>
  <c r="G62889" i="20"/>
  <c r="I62887" i="20"/>
  <c r="G62887" i="20"/>
  <c r="I62885" i="20"/>
  <c r="G62885" i="20"/>
  <c r="I62883" i="20"/>
  <c r="G62883" i="20"/>
  <c r="I62881" i="20"/>
  <c r="G62881" i="20"/>
  <c r="I62879" i="20"/>
  <c r="G62879" i="20"/>
  <c r="I62877" i="20"/>
  <c r="G62877" i="20"/>
  <c r="I62875" i="20"/>
  <c r="G62875" i="20"/>
  <c r="I62873" i="20"/>
  <c r="G62873" i="20"/>
  <c r="I62871" i="20"/>
  <c r="G62871" i="20"/>
  <c r="I62869" i="20"/>
  <c r="G62869" i="20"/>
  <c r="I62867" i="20"/>
  <c r="G62867" i="20"/>
  <c r="I62865" i="20"/>
  <c r="G62865" i="20"/>
  <c r="I62863" i="20"/>
  <c r="G62863" i="20"/>
  <c r="I62861" i="20"/>
  <c r="G62861" i="20"/>
  <c r="I62859" i="20"/>
  <c r="G62859" i="20"/>
  <c r="I62857" i="20"/>
  <c r="G62857" i="20"/>
  <c r="I62855" i="20"/>
  <c r="G62855" i="20"/>
  <c r="I62853" i="20"/>
  <c r="G62853" i="20"/>
  <c r="I62851" i="20"/>
  <c r="G62851" i="20"/>
  <c r="I62849" i="20"/>
  <c r="G62849" i="20"/>
  <c r="I62847" i="20"/>
  <c r="G62847" i="20"/>
  <c r="I62845" i="20"/>
  <c r="G62845" i="20"/>
  <c r="I62843" i="20"/>
  <c r="G62843" i="20"/>
  <c r="I62841" i="20"/>
  <c r="G62841" i="20"/>
  <c r="I62839" i="20"/>
  <c r="G62839" i="20"/>
  <c r="I62837" i="20"/>
  <c r="G62837" i="20"/>
  <c r="I62835" i="20"/>
  <c r="G62835" i="20"/>
  <c r="I62833" i="20"/>
  <c r="G62833" i="20"/>
  <c r="I62831" i="20"/>
  <c r="G62831" i="20"/>
  <c r="I62829" i="20"/>
  <c r="G62829" i="20"/>
  <c r="I62827" i="20"/>
  <c r="G62827" i="20"/>
  <c r="I62825" i="20"/>
  <c r="G62825" i="20"/>
  <c r="I62823" i="20"/>
  <c r="G62823" i="20"/>
  <c r="I62821" i="20"/>
  <c r="G62821" i="20"/>
  <c r="I62819" i="20"/>
  <c r="G62819" i="20"/>
  <c r="I62817" i="20"/>
  <c r="G62817" i="20"/>
  <c r="I62815" i="20"/>
  <c r="G62815" i="20"/>
  <c r="I62813" i="20"/>
  <c r="G62813" i="20"/>
  <c r="I62811" i="20"/>
  <c r="G62811" i="20"/>
  <c r="I62809" i="20"/>
  <c r="G62809" i="20"/>
  <c r="I62807" i="20"/>
  <c r="G62807" i="20"/>
  <c r="I62805" i="20"/>
  <c r="G62805" i="20"/>
  <c r="I62803" i="20"/>
  <c r="G62803" i="20"/>
  <c r="I62801" i="20"/>
  <c r="G62801" i="20"/>
  <c r="I62799" i="20"/>
  <c r="G62799" i="20"/>
  <c r="I62797" i="20"/>
  <c r="G62797" i="20"/>
  <c r="I62795" i="20"/>
  <c r="G62795" i="20"/>
  <c r="I62793" i="20"/>
  <c r="G62793" i="20"/>
  <c r="I62791" i="20"/>
  <c r="G62791" i="20"/>
  <c r="I62789" i="20"/>
  <c r="G62789" i="20"/>
  <c r="I62787" i="20"/>
  <c r="G62787" i="20"/>
  <c r="I62785" i="20"/>
  <c r="G62785" i="20"/>
  <c r="I62783" i="20"/>
  <c r="G62783" i="20"/>
  <c r="I62781" i="20"/>
  <c r="G62781" i="20"/>
  <c r="I62779" i="20"/>
  <c r="G62779" i="20"/>
  <c r="I62777" i="20"/>
  <c r="G62777" i="20"/>
  <c r="I62775" i="20"/>
  <c r="G62775" i="20"/>
  <c r="I62773" i="20"/>
  <c r="G62773" i="20"/>
  <c r="I62771" i="20"/>
  <c r="G62771" i="20"/>
  <c r="I62769" i="20"/>
  <c r="G62769" i="20"/>
  <c r="I62767" i="20"/>
  <c r="G62767" i="20"/>
  <c r="I62765" i="20"/>
  <c r="G62765" i="20"/>
  <c r="I62763" i="20"/>
  <c r="G62763" i="20"/>
  <c r="I62761" i="20"/>
  <c r="G62761" i="20"/>
  <c r="I62759" i="20"/>
  <c r="G62759" i="20"/>
  <c r="I62757" i="20"/>
  <c r="G62757" i="20"/>
  <c r="I62755" i="20"/>
  <c r="G62755" i="20"/>
  <c r="I62753" i="20"/>
  <c r="G62753" i="20"/>
  <c r="I62751" i="20"/>
  <c r="G62751" i="20"/>
  <c r="I62749" i="20"/>
  <c r="G62749" i="20"/>
  <c r="I62747" i="20"/>
  <c r="G62747" i="20"/>
  <c r="I62745" i="20"/>
  <c r="G62745" i="20"/>
  <c r="I62743" i="20"/>
  <c r="G62743" i="20"/>
  <c r="I62741" i="20"/>
  <c r="G62741" i="20"/>
  <c r="I62739" i="20"/>
  <c r="G62739" i="20"/>
  <c r="I62737" i="20"/>
  <c r="G62737" i="20"/>
  <c r="I62735" i="20"/>
  <c r="G62735" i="20"/>
  <c r="I62733" i="20"/>
  <c r="G62733" i="20"/>
  <c r="I62731" i="20"/>
  <c r="G62731" i="20"/>
  <c r="I62729" i="20"/>
  <c r="G62729" i="20"/>
  <c r="I62727" i="20"/>
  <c r="G62727" i="20"/>
  <c r="I62725" i="20"/>
  <c r="G62725" i="20"/>
  <c r="I62723" i="20"/>
  <c r="G62723" i="20"/>
  <c r="I62721" i="20"/>
  <c r="G62721" i="20"/>
  <c r="I62719" i="20"/>
  <c r="G62719" i="20"/>
  <c r="I62717" i="20"/>
  <c r="G62717" i="20"/>
  <c r="I62715" i="20"/>
  <c r="G62715" i="20"/>
  <c r="I62713" i="20"/>
  <c r="G62713" i="20"/>
  <c r="I62711" i="20"/>
  <c r="G62711" i="20"/>
  <c r="I62709" i="20"/>
  <c r="G62709" i="20"/>
  <c r="I62707" i="20"/>
  <c r="G62707" i="20"/>
  <c r="I62705" i="20"/>
  <c r="G62705" i="20"/>
  <c r="I62703" i="20"/>
  <c r="G62703" i="20"/>
  <c r="I62701" i="20"/>
  <c r="G62701" i="20"/>
  <c r="I62699" i="20"/>
  <c r="G62699" i="20"/>
  <c r="I62697" i="20"/>
  <c r="G62697" i="20"/>
  <c r="I62695" i="20"/>
  <c r="G62695" i="20"/>
  <c r="I62693" i="20"/>
  <c r="G62693" i="20"/>
  <c r="I62691" i="20"/>
  <c r="G62691" i="20"/>
  <c r="I62689" i="20"/>
  <c r="G62689" i="20"/>
  <c r="I62687" i="20"/>
  <c r="G62687" i="20"/>
  <c r="I62685" i="20"/>
  <c r="G62685" i="20"/>
  <c r="I62683" i="20"/>
  <c r="G62683" i="20"/>
  <c r="I62681" i="20"/>
  <c r="G62681" i="20"/>
  <c r="I62679" i="20"/>
  <c r="G62679" i="20"/>
  <c r="I62677" i="20"/>
  <c r="G62677" i="20"/>
  <c r="I62675" i="20"/>
  <c r="G62675" i="20"/>
  <c r="I62673" i="20"/>
  <c r="G62673" i="20"/>
  <c r="I62671" i="20"/>
  <c r="G62671" i="20"/>
  <c r="I62669" i="20"/>
  <c r="G62669" i="20"/>
  <c r="I62667" i="20"/>
  <c r="G62667" i="20"/>
  <c r="I62665" i="20"/>
  <c r="G62665" i="20"/>
  <c r="I62663" i="20"/>
  <c r="G62663" i="20"/>
  <c r="I62661" i="20"/>
  <c r="G62661" i="20"/>
  <c r="I62659" i="20"/>
  <c r="G62659" i="20"/>
  <c r="I62657" i="20"/>
  <c r="G62657" i="20"/>
  <c r="I62655" i="20"/>
  <c r="G62655" i="20"/>
  <c r="I62653" i="20"/>
  <c r="G62653" i="20"/>
  <c r="I62651" i="20"/>
  <c r="G62651" i="20"/>
  <c r="I62649" i="20"/>
  <c r="G62649" i="20"/>
  <c r="I62647" i="20"/>
  <c r="G62647" i="20"/>
  <c r="I62645" i="20"/>
  <c r="G62645" i="20"/>
  <c r="I62643" i="20"/>
  <c r="G62643" i="20"/>
  <c r="I62641" i="20"/>
  <c r="G62641" i="20"/>
  <c r="I62639" i="20"/>
  <c r="G62639" i="20"/>
  <c r="I62637" i="20"/>
  <c r="G62637" i="20"/>
  <c r="I62635" i="20"/>
  <c r="G62635" i="20"/>
  <c r="I62633" i="20"/>
  <c r="G62633" i="20"/>
  <c r="I62631" i="20"/>
  <c r="G62631" i="20"/>
  <c r="I62629" i="20"/>
  <c r="G62629" i="20"/>
  <c r="I62627" i="20"/>
  <c r="G62627" i="20"/>
  <c r="I62625" i="20"/>
  <c r="G62625" i="20"/>
  <c r="I62623" i="20"/>
  <c r="G62623" i="20"/>
  <c r="I62621" i="20"/>
  <c r="G62621" i="20"/>
  <c r="I62619" i="20"/>
  <c r="G62619" i="20"/>
  <c r="I62617" i="20"/>
  <c r="G62617" i="20"/>
  <c r="I62615" i="20"/>
  <c r="G62615" i="20"/>
  <c r="I62613" i="20"/>
  <c r="G62613" i="20"/>
  <c r="I62611" i="20"/>
  <c r="G62611" i="20"/>
  <c r="I62609" i="20"/>
  <c r="G62609" i="20"/>
  <c r="I62607" i="20"/>
  <c r="G62607" i="20"/>
  <c r="I62605" i="20"/>
  <c r="G62605" i="20"/>
  <c r="I62603" i="20"/>
  <c r="G62603" i="20"/>
  <c r="I62601" i="20"/>
  <c r="G62601" i="20"/>
  <c r="I62599" i="20"/>
  <c r="G62599" i="20"/>
  <c r="I62597" i="20"/>
  <c r="G62597" i="20"/>
  <c r="I62595" i="20"/>
  <c r="G62595" i="20"/>
  <c r="I62593" i="20"/>
  <c r="G62593" i="20"/>
  <c r="I62591" i="20"/>
  <c r="G62591" i="20"/>
  <c r="I62589" i="20"/>
  <c r="G62589" i="20"/>
  <c r="I62587" i="20"/>
  <c r="G62587" i="20"/>
  <c r="I62585" i="20"/>
  <c r="G62585" i="20"/>
  <c r="I62583" i="20"/>
  <c r="G62583" i="20"/>
  <c r="I62581" i="20"/>
  <c r="G62581" i="20"/>
  <c r="I62579" i="20"/>
  <c r="G62579" i="20"/>
  <c r="I62577" i="20"/>
  <c r="G62577" i="20"/>
  <c r="I62575" i="20"/>
  <c r="G62575" i="20"/>
  <c r="I62573" i="20"/>
  <c r="G62573" i="20"/>
  <c r="I62571" i="20"/>
  <c r="G62571" i="20"/>
  <c r="I62569" i="20"/>
  <c r="G62569" i="20"/>
  <c r="I62567" i="20"/>
  <c r="G62567" i="20"/>
  <c r="I62565" i="20"/>
  <c r="G62565" i="20"/>
  <c r="I62563" i="20"/>
  <c r="G62563" i="20"/>
  <c r="I62561" i="20"/>
  <c r="G62561" i="20"/>
  <c r="I62559" i="20"/>
  <c r="G62559" i="20"/>
  <c r="I62557" i="20"/>
  <c r="G62557" i="20"/>
  <c r="I62555" i="20"/>
  <c r="G62555" i="20"/>
  <c r="I62553" i="20"/>
  <c r="G62553" i="20"/>
  <c r="I62551" i="20"/>
  <c r="G62551" i="20"/>
  <c r="I62549" i="20"/>
  <c r="G62549" i="20"/>
  <c r="I62547" i="20"/>
  <c r="G62547" i="20"/>
  <c r="I62545" i="20"/>
  <c r="G62545" i="20"/>
  <c r="I62543" i="20"/>
  <c r="G62543" i="20"/>
  <c r="I62541" i="20"/>
  <c r="G62541" i="20"/>
  <c r="I62539" i="20"/>
  <c r="G62539" i="20"/>
  <c r="I62537" i="20"/>
  <c r="G62537" i="20"/>
  <c r="I62535" i="20"/>
  <c r="G62535" i="20"/>
  <c r="I62533" i="20"/>
  <c r="G62533" i="20"/>
  <c r="I62531" i="20"/>
  <c r="G62531" i="20"/>
  <c r="I62529" i="20"/>
  <c r="G62529" i="20"/>
  <c r="I62527" i="20"/>
  <c r="G62527" i="20"/>
  <c r="I62525" i="20"/>
  <c r="G62525" i="20"/>
  <c r="I62523" i="20"/>
  <c r="G62523" i="20"/>
  <c r="I62521" i="20"/>
  <c r="G62521" i="20"/>
  <c r="I62519" i="20"/>
  <c r="G62519" i="20"/>
  <c r="I62517" i="20"/>
  <c r="G62517" i="20"/>
  <c r="I62515" i="20"/>
  <c r="G62515" i="20"/>
  <c r="I62513" i="20"/>
  <c r="G62513" i="20"/>
  <c r="I62511" i="20"/>
  <c r="G62511" i="20"/>
  <c r="I62509" i="20"/>
  <c r="G62509" i="20"/>
  <c r="I62507" i="20"/>
  <c r="G62507" i="20"/>
  <c r="I62505" i="20"/>
  <c r="G62505" i="20"/>
  <c r="I62503" i="20"/>
  <c r="G62503" i="20"/>
  <c r="I62501" i="20"/>
  <c r="G62501" i="20"/>
  <c r="I62499" i="20"/>
  <c r="G62499" i="20"/>
  <c r="I62497" i="20"/>
  <c r="G62497" i="20"/>
  <c r="I62495" i="20"/>
  <c r="G62495" i="20"/>
  <c r="I62493" i="20"/>
  <c r="G62493" i="20"/>
  <c r="I62491" i="20"/>
  <c r="G62491" i="20"/>
  <c r="I62489" i="20"/>
  <c r="G62489" i="20"/>
  <c r="I62487" i="20"/>
  <c r="G62487" i="20"/>
  <c r="I62485" i="20"/>
  <c r="G62485" i="20"/>
  <c r="I62483" i="20"/>
  <c r="G62483" i="20"/>
  <c r="I62481" i="20"/>
  <c r="G62481" i="20"/>
  <c r="I62479" i="20"/>
  <c r="G62479" i="20"/>
  <c r="I62477" i="20"/>
  <c r="G62477" i="20"/>
  <c r="I62475" i="20"/>
  <c r="G62475" i="20"/>
  <c r="I62473" i="20"/>
  <c r="G62473" i="20"/>
  <c r="I62471" i="20"/>
  <c r="G62471" i="20"/>
  <c r="I62469" i="20"/>
  <c r="G62469" i="20"/>
  <c r="I62467" i="20"/>
  <c r="G62467" i="20"/>
  <c r="I62465" i="20"/>
  <c r="G62465" i="20"/>
  <c r="I62463" i="20"/>
  <c r="G62463" i="20"/>
  <c r="I62461" i="20"/>
  <c r="G62461" i="20"/>
  <c r="I62459" i="20"/>
  <c r="G62459" i="20"/>
  <c r="I62457" i="20"/>
  <c r="G62457" i="20"/>
  <c r="I62455" i="20"/>
  <c r="G62455" i="20"/>
  <c r="I62453" i="20"/>
  <c r="G62453" i="20"/>
  <c r="I62451" i="20"/>
  <c r="G62451" i="20"/>
  <c r="I62449" i="20"/>
  <c r="G62449" i="20"/>
  <c r="I62447" i="20"/>
  <c r="G62447" i="20"/>
  <c r="I62445" i="20"/>
  <c r="G62445" i="20"/>
  <c r="I62443" i="20"/>
  <c r="G62443" i="20"/>
  <c r="I62441" i="20"/>
  <c r="G62441" i="20"/>
  <c r="I62439" i="20"/>
  <c r="G62439" i="20"/>
  <c r="I62437" i="20"/>
  <c r="G62437" i="20"/>
  <c r="I62435" i="20"/>
  <c r="G62435" i="20"/>
  <c r="I62433" i="20"/>
  <c r="G62433" i="20"/>
  <c r="I62431" i="20"/>
  <c r="G62431" i="20"/>
  <c r="I62429" i="20"/>
  <c r="G62429" i="20"/>
  <c r="I62427" i="20"/>
  <c r="G62427" i="20"/>
  <c r="I62425" i="20"/>
  <c r="G62425" i="20"/>
  <c r="I62423" i="20"/>
  <c r="G62423" i="20"/>
  <c r="I62421" i="20"/>
  <c r="G62421" i="20"/>
  <c r="I62419" i="20"/>
  <c r="G62419" i="20"/>
  <c r="I62417" i="20"/>
  <c r="G62417" i="20"/>
  <c r="I62415" i="20"/>
  <c r="G62415" i="20"/>
  <c r="I62413" i="20"/>
  <c r="G62413" i="20"/>
  <c r="I62411" i="20"/>
  <c r="G62411" i="20"/>
  <c r="I62409" i="20"/>
  <c r="G62409" i="20"/>
  <c r="I62407" i="20"/>
  <c r="G62407" i="20"/>
  <c r="I62405" i="20"/>
  <c r="G62405" i="20"/>
  <c r="I62403" i="20"/>
  <c r="G62403" i="20"/>
  <c r="I62401" i="20"/>
  <c r="G62401" i="20"/>
  <c r="I62399" i="20"/>
  <c r="G62399" i="20"/>
  <c r="I62397" i="20"/>
  <c r="G62397" i="20"/>
  <c r="I62395" i="20"/>
  <c r="G62395" i="20"/>
  <c r="I62393" i="20"/>
  <c r="G62393" i="20"/>
  <c r="I62391" i="20"/>
  <c r="G62391" i="20"/>
  <c r="I62389" i="20"/>
  <c r="G62389" i="20"/>
  <c r="I62387" i="20"/>
  <c r="G62387" i="20"/>
  <c r="I62385" i="20"/>
  <c r="G62385" i="20"/>
  <c r="I62383" i="20"/>
  <c r="G62383" i="20"/>
  <c r="I62381" i="20"/>
  <c r="G62381" i="20"/>
  <c r="I62379" i="20"/>
  <c r="G62379" i="20"/>
  <c r="I62377" i="20"/>
  <c r="G62377" i="20"/>
  <c r="I62375" i="20"/>
  <c r="G62375" i="20"/>
  <c r="I62373" i="20"/>
  <c r="G62373" i="20"/>
  <c r="I62371" i="20"/>
  <c r="G62371" i="20"/>
  <c r="I62369" i="20"/>
  <c r="G62369" i="20"/>
  <c r="I62367" i="20"/>
  <c r="G62367" i="20"/>
  <c r="I62365" i="20"/>
  <c r="G62365" i="20"/>
  <c r="I62363" i="20"/>
  <c r="G62363" i="20"/>
  <c r="I62361" i="20"/>
  <c r="G62361" i="20"/>
  <c r="I62359" i="20"/>
  <c r="G62359" i="20"/>
  <c r="I62357" i="20"/>
  <c r="G62357" i="20"/>
  <c r="I62355" i="20"/>
  <c r="G62355" i="20"/>
  <c r="I62353" i="20"/>
  <c r="G62353" i="20"/>
  <c r="I62351" i="20"/>
  <c r="G62351" i="20"/>
  <c r="I62349" i="20"/>
  <c r="G62349" i="20"/>
  <c r="I62347" i="20"/>
  <c r="G62347" i="20"/>
  <c r="I62345" i="20"/>
  <c r="G62345" i="20"/>
  <c r="I62343" i="20"/>
  <c r="G62343" i="20"/>
  <c r="I62341" i="20"/>
  <c r="G62341" i="20"/>
  <c r="I62339" i="20"/>
  <c r="G62339" i="20"/>
  <c r="I62337" i="20"/>
  <c r="G62337" i="20"/>
  <c r="I62335" i="20"/>
  <c r="G62335" i="20"/>
  <c r="I62333" i="20"/>
  <c r="G62333" i="20"/>
  <c r="I62331" i="20"/>
  <c r="G62331" i="20"/>
  <c r="I62329" i="20"/>
  <c r="G62329" i="20"/>
  <c r="I62327" i="20"/>
  <c r="G62327" i="20"/>
  <c r="I62325" i="20"/>
  <c r="G62325" i="20"/>
  <c r="I62323" i="20"/>
  <c r="G62323" i="20"/>
  <c r="I62321" i="20"/>
  <c r="G62321" i="20"/>
  <c r="I62319" i="20"/>
  <c r="G62319" i="20"/>
  <c r="I62317" i="20"/>
  <c r="G62317" i="20"/>
  <c r="I62315" i="20"/>
  <c r="G62315" i="20"/>
  <c r="I62313" i="20"/>
  <c r="G62313" i="20"/>
  <c r="I62311" i="20"/>
  <c r="G62311" i="20"/>
  <c r="I62309" i="20"/>
  <c r="G62309" i="20"/>
  <c r="I62307" i="20"/>
  <c r="G62307" i="20"/>
  <c r="I62305" i="20"/>
  <c r="G62305" i="20"/>
  <c r="I62303" i="20"/>
  <c r="G62303" i="20"/>
  <c r="I62301" i="20"/>
  <c r="G62301" i="20"/>
  <c r="I62299" i="20"/>
  <c r="G62299" i="20"/>
  <c r="I62297" i="20"/>
  <c r="G62297" i="20"/>
  <c r="I62295" i="20"/>
  <c r="G62295" i="20"/>
  <c r="I62293" i="20"/>
  <c r="G62293" i="20"/>
  <c r="I62291" i="20"/>
  <c r="G62291" i="20"/>
  <c r="I62289" i="20"/>
  <c r="G62289" i="20"/>
  <c r="I62287" i="20"/>
  <c r="G62287" i="20"/>
  <c r="I62285" i="20"/>
  <c r="G62285" i="20"/>
  <c r="I62283" i="20"/>
  <c r="G62283" i="20"/>
  <c r="I62281" i="20"/>
  <c r="G62281" i="20"/>
  <c r="I62279" i="20"/>
  <c r="G62279" i="20"/>
  <c r="I62277" i="20"/>
  <c r="G62277" i="20"/>
  <c r="I62275" i="20"/>
  <c r="G62275" i="20"/>
  <c r="I62273" i="20"/>
  <c r="G62273" i="20"/>
  <c r="I62271" i="20"/>
  <c r="G62271" i="20"/>
  <c r="I62269" i="20"/>
  <c r="G62269" i="20"/>
  <c r="I62267" i="20"/>
  <c r="G62267" i="20"/>
  <c r="I62265" i="20"/>
  <c r="G62265" i="20"/>
  <c r="I62263" i="20"/>
  <c r="G62263" i="20"/>
  <c r="I62261" i="20"/>
  <c r="G62261" i="20"/>
  <c r="I62259" i="20"/>
  <c r="G62259" i="20"/>
  <c r="I62257" i="20"/>
  <c r="G62257" i="20"/>
  <c r="I62255" i="20"/>
  <c r="G62255" i="20"/>
  <c r="I62253" i="20"/>
  <c r="G62253" i="20"/>
  <c r="I62251" i="20"/>
  <c r="G62251" i="20"/>
  <c r="I62249" i="20"/>
  <c r="G62249" i="20"/>
  <c r="I62247" i="20"/>
  <c r="G62247" i="20"/>
  <c r="I62245" i="20"/>
  <c r="G62245" i="20"/>
  <c r="I62243" i="20"/>
  <c r="G62243" i="20"/>
  <c r="I62241" i="20"/>
  <c r="G62241" i="20"/>
  <c r="I62239" i="20"/>
  <c r="G62239" i="20"/>
  <c r="I62237" i="20"/>
  <c r="G62237" i="20"/>
  <c r="I62235" i="20"/>
  <c r="G62235" i="20"/>
  <c r="I62233" i="20"/>
  <c r="G62233" i="20"/>
  <c r="I62231" i="20"/>
  <c r="G62231" i="20"/>
  <c r="I62229" i="20"/>
  <c r="G62229" i="20"/>
  <c r="I62227" i="20"/>
  <c r="G62227" i="20"/>
  <c r="I62225" i="20"/>
  <c r="G62225" i="20"/>
  <c r="I62223" i="20"/>
  <c r="G62223" i="20"/>
  <c r="I62221" i="20"/>
  <c r="G62221" i="20"/>
  <c r="I62219" i="20"/>
  <c r="G62219" i="20"/>
  <c r="I62217" i="20"/>
  <c r="G62217" i="20"/>
  <c r="I62215" i="20"/>
  <c r="G62215" i="20"/>
  <c r="I62213" i="20"/>
  <c r="G62213" i="20"/>
  <c r="I62211" i="20"/>
  <c r="G62211" i="20"/>
  <c r="I62209" i="20"/>
  <c r="G62209" i="20"/>
  <c r="I62207" i="20"/>
  <c r="G62207" i="20"/>
  <c r="I62205" i="20"/>
  <c r="G62205" i="20"/>
  <c r="I62203" i="20"/>
  <c r="G62203" i="20"/>
  <c r="I62201" i="20"/>
  <c r="G62201" i="20"/>
  <c r="I62199" i="20"/>
  <c r="G62199" i="20"/>
  <c r="I62197" i="20"/>
  <c r="G62197" i="20"/>
  <c r="I62195" i="20"/>
  <c r="G62195" i="20"/>
  <c r="I62193" i="20"/>
  <c r="G62193" i="20"/>
  <c r="I62191" i="20"/>
  <c r="G62191" i="20"/>
  <c r="I62189" i="20"/>
  <c r="G62189" i="20"/>
  <c r="I62187" i="20"/>
  <c r="G62187" i="20"/>
  <c r="I62185" i="20"/>
  <c r="G62185" i="20"/>
  <c r="I62183" i="20"/>
  <c r="G62183" i="20"/>
  <c r="I62181" i="20"/>
  <c r="G62181" i="20"/>
  <c r="I62179" i="20"/>
  <c r="G62179" i="20"/>
  <c r="I62177" i="20"/>
  <c r="G62177" i="20"/>
  <c r="I62175" i="20"/>
  <c r="G62175" i="20"/>
  <c r="I62173" i="20"/>
  <c r="G62173" i="20"/>
  <c r="I62171" i="20"/>
  <c r="G62171" i="20"/>
  <c r="I62169" i="20"/>
  <c r="G62169" i="20"/>
  <c r="I62167" i="20"/>
  <c r="G62167" i="20"/>
  <c r="I62165" i="20"/>
  <c r="G62165" i="20"/>
  <c r="I62163" i="20"/>
  <c r="G62163" i="20"/>
  <c r="I62161" i="20"/>
  <c r="G62161" i="20"/>
  <c r="I62159" i="20"/>
  <c r="G62159" i="20"/>
  <c r="I62157" i="20"/>
  <c r="G62157" i="20"/>
  <c r="I62155" i="20"/>
  <c r="G62155" i="20"/>
  <c r="I62153" i="20"/>
  <c r="G62153" i="20"/>
  <c r="I62151" i="20"/>
  <c r="G62151" i="20"/>
  <c r="I62149" i="20"/>
  <c r="G62149" i="20"/>
  <c r="I62147" i="20"/>
  <c r="G62147" i="20"/>
  <c r="I62145" i="20"/>
  <c r="G62145" i="20"/>
  <c r="I62143" i="20"/>
  <c r="G62143" i="20"/>
  <c r="I62141" i="20"/>
  <c r="G62141" i="20"/>
  <c r="I62139" i="20"/>
  <c r="G62139" i="20"/>
  <c r="I62137" i="20"/>
  <c r="G62137" i="20"/>
  <c r="I62135" i="20"/>
  <c r="G62135" i="20"/>
  <c r="I62133" i="20"/>
  <c r="G62133" i="20"/>
  <c r="I62131" i="20"/>
  <c r="G62131" i="20"/>
  <c r="I62129" i="20"/>
  <c r="G62129" i="20"/>
  <c r="I62127" i="20"/>
  <c r="G62127" i="20"/>
  <c r="I62125" i="20"/>
  <c r="G62125" i="20"/>
  <c r="I62123" i="20"/>
  <c r="G62123" i="20"/>
  <c r="I62121" i="20"/>
  <c r="G62121" i="20"/>
  <c r="I62119" i="20"/>
  <c r="G62119" i="20"/>
  <c r="I62117" i="20"/>
  <c r="G62117" i="20"/>
  <c r="I62115" i="20"/>
  <c r="G62115" i="20"/>
  <c r="I62113" i="20"/>
  <c r="G62113" i="20"/>
  <c r="I62111" i="20"/>
  <c r="G62111" i="20"/>
  <c r="I62109" i="20"/>
  <c r="G62109" i="20"/>
  <c r="I62107" i="20"/>
  <c r="G62107" i="20"/>
  <c r="I62105" i="20"/>
  <c r="G62105" i="20"/>
  <c r="I62103" i="20"/>
  <c r="G62103" i="20"/>
  <c r="I62101" i="20"/>
  <c r="G62101" i="20"/>
  <c r="I62099" i="20"/>
  <c r="G62099" i="20"/>
  <c r="I62097" i="20"/>
  <c r="G62097" i="20"/>
  <c r="I62095" i="20"/>
  <c r="G62095" i="20"/>
  <c r="I62093" i="20"/>
  <c r="G62093" i="20"/>
  <c r="I62091" i="20"/>
  <c r="G62091" i="20"/>
  <c r="I62089" i="20"/>
  <c r="G62089" i="20"/>
  <c r="I62087" i="20"/>
  <c r="G62087" i="20"/>
  <c r="I62085" i="20"/>
  <c r="G62085" i="20"/>
  <c r="I62083" i="20"/>
  <c r="G62083" i="20"/>
  <c r="I62081" i="20"/>
  <c r="G62081" i="20"/>
  <c r="I62079" i="20"/>
  <c r="G62079" i="20"/>
  <c r="I62077" i="20"/>
  <c r="G62077" i="20"/>
  <c r="I62075" i="20"/>
  <c r="G62075" i="20"/>
  <c r="I62073" i="20"/>
  <c r="G62073" i="20"/>
  <c r="I62071" i="20"/>
  <c r="G62071" i="20"/>
  <c r="I62069" i="20"/>
  <c r="G62069" i="20"/>
  <c r="I62067" i="20"/>
  <c r="G62067" i="20"/>
  <c r="I62065" i="20"/>
  <c r="G62065" i="20"/>
  <c r="I62063" i="20"/>
  <c r="G62063" i="20"/>
  <c r="I62061" i="20"/>
  <c r="G62061" i="20"/>
  <c r="I62059" i="20"/>
  <c r="G62059" i="20"/>
  <c r="I62057" i="20"/>
  <c r="G62057" i="20"/>
  <c r="I62055" i="20"/>
  <c r="G62055" i="20"/>
  <c r="I62053" i="20"/>
  <c r="G62053" i="20"/>
  <c r="I62051" i="20"/>
  <c r="G62051" i="20"/>
  <c r="I62049" i="20"/>
  <c r="G62049" i="20"/>
  <c r="I62047" i="20"/>
  <c r="G62047" i="20"/>
  <c r="I62045" i="20"/>
  <c r="G62045" i="20"/>
  <c r="I62043" i="20"/>
  <c r="G62043" i="20"/>
  <c r="I62041" i="20"/>
  <c r="G62041" i="20"/>
  <c r="I62039" i="20"/>
  <c r="G62039" i="20"/>
  <c r="I62037" i="20"/>
  <c r="G62037" i="20"/>
  <c r="I62035" i="20"/>
  <c r="G62035" i="20"/>
  <c r="I62033" i="20"/>
  <c r="G62033" i="20"/>
  <c r="I62031" i="20"/>
  <c r="G62031" i="20"/>
  <c r="I62029" i="20"/>
  <c r="G62029" i="20"/>
  <c r="I62027" i="20"/>
  <c r="G62027" i="20"/>
  <c r="I62025" i="20"/>
  <c r="G62025" i="20"/>
  <c r="I62023" i="20"/>
  <c r="G62023" i="20"/>
  <c r="I62021" i="20"/>
  <c r="G62021" i="20"/>
  <c r="I62019" i="20"/>
  <c r="G62019" i="20"/>
  <c r="I62017" i="20"/>
  <c r="G62017" i="20"/>
  <c r="I62015" i="20"/>
  <c r="G62015" i="20"/>
  <c r="I62013" i="20"/>
  <c r="G62013" i="20"/>
  <c r="I62011" i="20"/>
  <c r="G62011" i="20"/>
  <c r="I62009" i="20"/>
  <c r="G62009" i="20"/>
  <c r="I62007" i="20"/>
  <c r="G62007" i="20"/>
  <c r="I62005" i="20"/>
  <c r="G62005" i="20"/>
  <c r="I62003" i="20"/>
  <c r="G62003" i="20"/>
  <c r="I62001" i="20"/>
  <c r="G62001" i="20"/>
  <c r="I61999" i="20"/>
  <c r="G61999" i="20"/>
  <c r="I61997" i="20"/>
  <c r="G61997" i="20"/>
  <c r="I61995" i="20"/>
  <c r="G61995" i="20"/>
  <c r="I61993" i="20"/>
  <c r="G61993" i="20"/>
  <c r="I61991" i="20"/>
  <c r="G61991" i="20"/>
  <c r="I61989" i="20"/>
  <c r="G61989" i="20"/>
  <c r="I61987" i="20"/>
  <c r="G61987" i="20"/>
  <c r="I61985" i="20"/>
  <c r="G61985" i="20"/>
  <c r="I61983" i="20"/>
  <c r="G61983" i="20"/>
  <c r="I61981" i="20"/>
  <c r="G61981" i="20"/>
  <c r="I61979" i="20"/>
  <c r="G61979" i="20"/>
  <c r="I61977" i="20"/>
  <c r="G61977" i="20"/>
  <c r="I61975" i="20"/>
  <c r="G61975" i="20"/>
  <c r="I61973" i="20"/>
  <c r="G61973" i="20"/>
  <c r="I61971" i="20"/>
  <c r="G61971" i="20"/>
  <c r="I61969" i="20"/>
  <c r="G61969" i="20"/>
  <c r="I61967" i="20"/>
  <c r="G61967" i="20"/>
  <c r="I61965" i="20"/>
  <c r="G61965" i="20"/>
  <c r="I61963" i="20"/>
  <c r="G61963" i="20"/>
  <c r="I61961" i="20"/>
  <c r="G61961" i="20"/>
  <c r="I61959" i="20"/>
  <c r="G61959" i="20"/>
  <c r="I61957" i="20"/>
  <c r="G61957" i="20"/>
  <c r="I61955" i="20"/>
  <c r="G61955" i="20"/>
  <c r="I61953" i="20"/>
  <c r="G61953" i="20"/>
  <c r="I61951" i="20"/>
  <c r="G61951" i="20"/>
  <c r="I61949" i="20"/>
  <c r="G61949" i="20"/>
  <c r="I61947" i="20"/>
  <c r="G61947" i="20"/>
  <c r="I61945" i="20"/>
  <c r="G61945" i="20"/>
  <c r="I61943" i="20"/>
  <c r="G61943" i="20"/>
  <c r="I61941" i="20"/>
  <c r="G61941" i="20"/>
  <c r="I61939" i="20"/>
  <c r="G61939" i="20"/>
  <c r="I61937" i="20"/>
  <c r="G61937" i="20"/>
  <c r="I61935" i="20"/>
  <c r="G61935" i="20"/>
  <c r="I61933" i="20"/>
  <c r="G61933" i="20"/>
  <c r="I61931" i="20"/>
  <c r="G61931" i="20"/>
  <c r="I61929" i="20"/>
  <c r="G61929" i="20"/>
  <c r="I61927" i="20"/>
  <c r="G61927" i="20"/>
  <c r="I61925" i="20"/>
  <c r="G61925" i="20"/>
  <c r="I61923" i="20"/>
  <c r="G61923" i="20"/>
  <c r="I61921" i="20"/>
  <c r="G61921" i="20"/>
  <c r="I61919" i="20"/>
  <c r="G61919" i="20"/>
  <c r="I61917" i="20"/>
  <c r="G61917" i="20"/>
  <c r="I61915" i="20"/>
  <c r="G61915" i="20"/>
  <c r="I61913" i="20"/>
  <c r="G61913" i="20"/>
  <c r="I61911" i="20"/>
  <c r="G61911" i="20"/>
  <c r="I61909" i="20"/>
  <c r="G61909" i="20"/>
  <c r="I61907" i="20"/>
  <c r="G61907" i="20"/>
  <c r="I61905" i="20"/>
  <c r="G61905" i="20"/>
  <c r="I61903" i="20"/>
  <c r="G61903" i="20"/>
  <c r="I61901" i="20"/>
  <c r="G61901" i="20"/>
  <c r="I61899" i="20"/>
  <c r="G61899" i="20"/>
  <c r="I61897" i="20"/>
  <c r="G61897" i="20"/>
  <c r="I61895" i="20"/>
  <c r="G61895" i="20"/>
  <c r="I61893" i="20"/>
  <c r="G61893" i="20"/>
  <c r="I61891" i="20"/>
  <c r="G61891" i="20"/>
  <c r="I61889" i="20"/>
  <c r="G61889" i="20"/>
  <c r="I61887" i="20"/>
  <c r="G61887" i="20"/>
  <c r="I61885" i="20"/>
  <c r="G61885" i="20"/>
  <c r="I61883" i="20"/>
  <c r="G61883" i="20"/>
  <c r="I61881" i="20"/>
  <c r="G61881" i="20"/>
  <c r="I61879" i="20"/>
  <c r="G61879" i="20"/>
  <c r="I61877" i="20"/>
  <c r="G61877" i="20"/>
  <c r="I61875" i="20"/>
  <c r="G61875" i="20"/>
  <c r="I61873" i="20"/>
  <c r="G61873" i="20"/>
  <c r="I61871" i="20"/>
  <c r="G61871" i="20"/>
  <c r="I61869" i="20"/>
  <c r="G61869" i="20"/>
  <c r="I61867" i="20"/>
  <c r="G61867" i="20"/>
  <c r="I61865" i="20"/>
  <c r="G61865" i="20"/>
  <c r="I61863" i="20"/>
  <c r="G61863" i="20"/>
  <c r="I61861" i="20"/>
  <c r="G61861" i="20"/>
  <c r="I61859" i="20"/>
  <c r="G61859" i="20"/>
  <c r="I61857" i="20"/>
  <c r="G61857" i="20"/>
  <c r="I61855" i="20"/>
  <c r="G61855" i="20"/>
  <c r="I61853" i="20"/>
  <c r="G61853" i="20"/>
  <c r="I61851" i="20"/>
  <c r="G61851" i="20"/>
  <c r="I61849" i="20"/>
  <c r="G61849" i="20"/>
  <c r="I61847" i="20"/>
  <c r="G61847" i="20"/>
  <c r="I61845" i="20"/>
  <c r="G61845" i="20"/>
  <c r="I61843" i="20"/>
  <c r="G61843" i="20"/>
  <c r="I61841" i="20"/>
  <c r="G61841" i="20"/>
  <c r="I61839" i="20"/>
  <c r="G61839" i="20"/>
  <c r="I61837" i="20"/>
  <c r="G61837" i="20"/>
  <c r="I61835" i="20"/>
  <c r="G61835" i="20"/>
  <c r="I61833" i="20"/>
  <c r="G61833" i="20"/>
  <c r="I61831" i="20"/>
  <c r="G61831" i="20"/>
  <c r="I61829" i="20"/>
  <c r="G61829" i="20"/>
  <c r="I61827" i="20"/>
  <c r="G61827" i="20"/>
  <c r="I61825" i="20"/>
  <c r="G61825" i="20"/>
  <c r="I61823" i="20"/>
  <c r="G61823" i="20"/>
  <c r="I61821" i="20"/>
  <c r="G61821" i="20"/>
  <c r="I61819" i="20"/>
  <c r="G61819" i="20"/>
  <c r="I61817" i="20"/>
  <c r="G61817" i="20"/>
  <c r="I61815" i="20"/>
  <c r="G61815" i="20"/>
  <c r="I61813" i="20"/>
  <c r="G61813" i="20"/>
  <c r="I61811" i="20"/>
  <c r="G61811" i="20"/>
  <c r="I61809" i="20"/>
  <c r="G61809" i="20"/>
  <c r="I61807" i="20"/>
  <c r="G61807" i="20"/>
  <c r="I61805" i="20"/>
  <c r="G61805" i="20"/>
  <c r="I61803" i="20"/>
  <c r="G61803" i="20"/>
  <c r="I61801" i="20"/>
  <c r="G61801" i="20"/>
  <c r="I61799" i="20"/>
  <c r="G61799" i="20"/>
  <c r="I61797" i="20"/>
  <c r="G61797" i="20"/>
  <c r="I61795" i="20"/>
  <c r="G61795" i="20"/>
  <c r="I61793" i="20"/>
  <c r="G61793" i="20"/>
  <c r="I61791" i="20"/>
  <c r="G61791" i="20"/>
  <c r="I61789" i="20"/>
  <c r="G61789" i="20"/>
  <c r="I61787" i="20"/>
  <c r="G61787" i="20"/>
  <c r="I61785" i="20"/>
  <c r="G61785" i="20"/>
  <c r="I61783" i="20"/>
  <c r="G61783" i="20"/>
  <c r="I61781" i="20"/>
  <c r="G61781" i="20"/>
  <c r="I61779" i="20"/>
  <c r="G61779" i="20"/>
  <c r="I61777" i="20"/>
  <c r="G61777" i="20"/>
  <c r="I61775" i="20"/>
  <c r="G61775" i="20"/>
  <c r="I61773" i="20"/>
  <c r="G61773" i="20"/>
  <c r="I61771" i="20"/>
  <c r="G61771" i="20"/>
  <c r="I61769" i="20"/>
  <c r="G61769" i="20"/>
  <c r="I61767" i="20"/>
  <c r="G61767" i="20"/>
  <c r="I61765" i="20"/>
  <c r="G61765" i="20"/>
  <c r="I61763" i="20"/>
  <c r="G61763" i="20"/>
  <c r="I61761" i="20"/>
  <c r="G61761" i="20"/>
  <c r="I61759" i="20"/>
  <c r="G61759" i="20"/>
  <c r="I61757" i="20"/>
  <c r="G61757" i="20"/>
  <c r="I61755" i="20"/>
  <c r="G61755" i="20"/>
  <c r="I61753" i="20"/>
  <c r="G61753" i="20"/>
  <c r="I61751" i="20"/>
  <c r="G61751" i="20"/>
  <c r="I61749" i="20"/>
  <c r="G61749" i="20"/>
  <c r="I61747" i="20"/>
  <c r="G61747" i="20"/>
  <c r="I61745" i="20"/>
  <c r="G61745" i="20"/>
  <c r="I61743" i="20"/>
  <c r="G61743" i="20"/>
  <c r="I61741" i="20"/>
  <c r="G61741" i="20"/>
  <c r="I61739" i="20"/>
  <c r="G61739" i="20"/>
  <c r="I61737" i="20"/>
  <c r="G61737" i="20"/>
  <c r="I61735" i="20"/>
  <c r="G61735" i="20"/>
  <c r="I61733" i="20"/>
  <c r="G61733" i="20"/>
  <c r="I61731" i="20"/>
  <c r="G61731" i="20"/>
  <c r="I61729" i="20"/>
  <c r="G61729" i="20"/>
  <c r="I61727" i="20"/>
  <c r="G61727" i="20"/>
  <c r="I61725" i="20"/>
  <c r="G61725" i="20"/>
  <c r="I61723" i="20"/>
  <c r="G61723" i="20"/>
  <c r="I61721" i="20"/>
  <c r="G61721" i="20"/>
  <c r="I61719" i="20"/>
  <c r="G61719" i="20"/>
  <c r="I61717" i="20"/>
  <c r="G61717" i="20"/>
  <c r="I61715" i="20"/>
  <c r="G61715" i="20"/>
  <c r="I61713" i="20"/>
  <c r="G61713" i="20"/>
  <c r="I61711" i="20"/>
  <c r="G61711" i="20"/>
  <c r="I61709" i="20"/>
  <c r="G61709" i="20"/>
  <c r="I61707" i="20"/>
  <c r="G61707" i="20"/>
  <c r="I61705" i="20"/>
  <c r="G61705" i="20"/>
  <c r="I61703" i="20"/>
  <c r="G61703" i="20"/>
  <c r="I61701" i="20"/>
  <c r="G61701" i="20"/>
  <c r="I61699" i="20"/>
  <c r="G61699" i="20"/>
  <c r="I61697" i="20"/>
  <c r="G61697" i="20"/>
  <c r="I61695" i="20"/>
  <c r="G61695" i="20"/>
  <c r="I61693" i="20"/>
  <c r="G61693" i="20"/>
  <c r="I61691" i="20"/>
  <c r="G61691" i="20"/>
  <c r="I61689" i="20"/>
  <c r="G61689" i="20"/>
  <c r="I61687" i="20"/>
  <c r="G61687" i="20"/>
  <c r="I61685" i="20"/>
  <c r="G61685" i="20"/>
  <c r="I61683" i="20"/>
  <c r="G61683" i="20"/>
  <c r="I61681" i="20"/>
  <c r="G61681" i="20"/>
  <c r="I61679" i="20"/>
  <c r="G61679" i="20"/>
  <c r="I61677" i="20"/>
  <c r="G61677" i="20"/>
  <c r="I61675" i="20"/>
  <c r="G61675" i="20"/>
  <c r="I61673" i="20"/>
  <c r="G61673" i="20"/>
  <c r="I61671" i="20"/>
  <c r="G61671" i="20"/>
  <c r="I61669" i="20"/>
  <c r="G61669" i="20"/>
  <c r="I61667" i="20"/>
  <c r="G61667" i="20"/>
  <c r="I61665" i="20"/>
  <c r="G61665" i="20"/>
  <c r="I61663" i="20"/>
  <c r="G61663" i="20"/>
  <c r="I61661" i="20"/>
  <c r="G61661" i="20"/>
  <c r="I61659" i="20"/>
  <c r="G61659" i="20"/>
  <c r="I61657" i="20"/>
  <c r="G61657" i="20"/>
  <c r="I61655" i="20"/>
  <c r="G61655" i="20"/>
  <c r="I61653" i="20"/>
  <c r="G61653" i="20"/>
  <c r="I61651" i="20"/>
  <c r="G61651" i="20"/>
  <c r="I61649" i="20"/>
  <c r="G61649" i="20"/>
  <c r="I61647" i="20"/>
  <c r="G61647" i="20"/>
  <c r="I61645" i="20"/>
  <c r="G61645" i="20"/>
  <c r="I61643" i="20"/>
  <c r="G61643" i="20"/>
  <c r="I61641" i="20"/>
  <c r="G61641" i="20"/>
  <c r="I61639" i="20"/>
  <c r="G61639" i="20"/>
  <c r="I61637" i="20"/>
  <c r="G61637" i="20"/>
  <c r="I61635" i="20"/>
  <c r="G61635" i="20"/>
  <c r="I61633" i="20"/>
  <c r="G61633" i="20"/>
  <c r="I61631" i="20"/>
  <c r="G61631" i="20"/>
  <c r="I61629" i="20"/>
  <c r="G61629" i="20"/>
  <c r="I61627" i="20"/>
  <c r="G61627" i="20"/>
  <c r="I61625" i="20"/>
  <c r="G61625" i="20"/>
  <c r="I61623" i="20"/>
  <c r="G61623" i="20"/>
  <c r="I61621" i="20"/>
  <c r="G61621" i="20"/>
  <c r="I61619" i="20"/>
  <c r="G61619" i="20"/>
  <c r="I61617" i="20"/>
  <c r="G61617" i="20"/>
  <c r="I61615" i="20"/>
  <c r="G61615" i="20"/>
  <c r="I61613" i="20"/>
  <c r="G61613" i="20"/>
  <c r="I61611" i="20"/>
  <c r="G61611" i="20"/>
  <c r="I61609" i="20"/>
  <c r="G61609" i="20"/>
  <c r="I61607" i="20"/>
  <c r="G61607" i="20"/>
  <c r="I61605" i="20"/>
  <c r="G61605" i="20"/>
  <c r="I61603" i="20"/>
  <c r="G61603" i="20"/>
  <c r="I61601" i="20"/>
  <c r="G61601" i="20"/>
  <c r="I61599" i="20"/>
  <c r="G61599" i="20"/>
  <c r="I61597" i="20"/>
  <c r="G61597" i="20"/>
  <c r="I61595" i="20"/>
  <c r="G61595" i="20"/>
  <c r="I61593" i="20"/>
  <c r="G61593" i="20"/>
  <c r="I61591" i="20"/>
  <c r="G61591" i="20"/>
  <c r="I61589" i="20"/>
  <c r="G61589" i="20"/>
  <c r="I61587" i="20"/>
  <c r="G61587" i="20"/>
  <c r="I61585" i="20"/>
  <c r="G61585" i="20"/>
  <c r="I61583" i="20"/>
  <c r="G61583" i="20"/>
  <c r="I61581" i="20"/>
  <c r="G61581" i="20"/>
  <c r="I61579" i="20"/>
  <c r="G61579" i="20"/>
  <c r="I61577" i="20"/>
  <c r="G61577" i="20"/>
  <c r="I61575" i="20"/>
  <c r="G61575" i="20"/>
  <c r="I61573" i="20"/>
  <c r="G61573" i="20"/>
  <c r="I61571" i="20"/>
  <c r="G61571" i="20"/>
  <c r="I61569" i="20"/>
  <c r="G61569" i="20"/>
  <c r="I61567" i="20"/>
  <c r="G61567" i="20"/>
  <c r="I61565" i="20"/>
  <c r="G61565" i="20"/>
  <c r="I61563" i="20"/>
  <c r="G61563" i="20"/>
  <c r="I61561" i="20"/>
  <c r="G61561" i="20"/>
  <c r="I61559" i="20"/>
  <c r="G61559" i="20"/>
  <c r="I61557" i="20"/>
  <c r="G61557" i="20"/>
  <c r="I61555" i="20"/>
  <c r="G61555" i="20"/>
  <c r="I61553" i="20"/>
  <c r="G61553" i="20"/>
  <c r="I61551" i="20"/>
  <c r="G61551" i="20"/>
  <c r="I61549" i="20"/>
  <c r="G61549" i="20"/>
  <c r="I61547" i="20"/>
  <c r="G61547" i="20"/>
  <c r="I61545" i="20"/>
  <c r="G61545" i="20"/>
  <c r="I61543" i="20"/>
  <c r="G61543" i="20"/>
  <c r="I61541" i="20"/>
  <c r="G61541" i="20"/>
  <c r="I61539" i="20"/>
  <c r="G61539" i="20"/>
  <c r="I61537" i="20"/>
  <c r="G61537" i="20"/>
  <c r="I61535" i="20"/>
  <c r="G61535" i="20"/>
  <c r="I61533" i="20"/>
  <c r="G61533" i="20"/>
  <c r="I61531" i="20"/>
  <c r="G61531" i="20"/>
  <c r="I61529" i="20"/>
  <c r="G61529" i="20"/>
  <c r="I61527" i="20"/>
  <c r="G61527" i="20"/>
  <c r="I61525" i="20"/>
  <c r="G61525" i="20"/>
  <c r="I61523" i="20"/>
  <c r="G61523" i="20"/>
  <c r="I61521" i="20"/>
  <c r="G61521" i="20"/>
  <c r="I61519" i="20"/>
  <c r="G61519" i="20"/>
  <c r="I61517" i="20"/>
  <c r="G61517" i="20"/>
  <c r="I61515" i="20"/>
  <c r="G61515" i="20"/>
  <c r="I61513" i="20"/>
  <c r="G61513" i="20"/>
  <c r="I61511" i="20"/>
  <c r="G61511" i="20"/>
  <c r="I61509" i="20"/>
  <c r="G61509" i="20"/>
  <c r="I61507" i="20"/>
  <c r="G61507" i="20"/>
  <c r="I61505" i="20"/>
  <c r="G61505" i="20"/>
  <c r="I61503" i="20"/>
  <c r="G61503" i="20"/>
  <c r="I61501" i="20"/>
  <c r="G61501" i="20"/>
  <c r="I61499" i="20"/>
  <c r="G61499" i="20"/>
  <c r="I61497" i="20"/>
  <c r="G61497" i="20"/>
  <c r="I61495" i="20"/>
  <c r="G61495" i="20"/>
  <c r="I61493" i="20"/>
  <c r="G61493" i="20"/>
  <c r="I61491" i="20"/>
  <c r="G61491" i="20"/>
  <c r="I61489" i="20"/>
  <c r="G61489" i="20"/>
  <c r="I61487" i="20"/>
  <c r="G61487" i="20"/>
  <c r="I61485" i="20"/>
  <c r="G61485" i="20"/>
  <c r="I61483" i="20"/>
  <c r="G61483" i="20"/>
  <c r="I61481" i="20"/>
  <c r="G61481" i="20"/>
  <c r="I61479" i="20"/>
  <c r="G61479" i="20"/>
  <c r="I61477" i="20"/>
  <c r="G61477" i="20"/>
  <c r="I61475" i="20"/>
  <c r="G61475" i="20"/>
  <c r="I61473" i="20"/>
  <c r="G61473" i="20"/>
  <c r="I61471" i="20"/>
  <c r="G61471" i="20"/>
  <c r="I61469" i="20"/>
  <c r="G61469" i="20"/>
  <c r="I61467" i="20"/>
  <c r="G61467" i="20"/>
  <c r="I61465" i="20"/>
  <c r="G61465" i="20"/>
  <c r="I61463" i="20"/>
  <c r="G61463" i="20"/>
  <c r="I61461" i="20"/>
  <c r="G61461" i="20"/>
  <c r="I61459" i="20"/>
  <c r="G61459" i="20"/>
  <c r="I61457" i="20"/>
  <c r="G61457" i="20"/>
  <c r="I61455" i="20"/>
  <c r="G61455" i="20"/>
  <c r="I61453" i="20"/>
  <c r="G61453" i="20"/>
  <c r="I61451" i="20"/>
  <c r="G61451" i="20"/>
  <c r="I61449" i="20"/>
  <c r="G61449" i="20"/>
  <c r="I61447" i="20"/>
  <c r="G61447" i="20"/>
  <c r="I61445" i="20"/>
  <c r="G61445" i="20"/>
  <c r="I61443" i="20"/>
  <c r="G61443" i="20"/>
  <c r="I61441" i="20"/>
  <c r="G61441" i="20"/>
  <c r="I61439" i="20"/>
  <c r="G61439" i="20"/>
  <c r="I61437" i="20"/>
  <c r="G61437" i="20"/>
  <c r="I61435" i="20"/>
  <c r="G61435" i="20"/>
  <c r="I61433" i="20"/>
  <c r="G61433" i="20"/>
  <c r="I61431" i="20"/>
  <c r="G61431" i="20"/>
  <c r="I61429" i="20"/>
  <c r="G61429" i="20"/>
  <c r="I61427" i="20"/>
  <c r="G61427" i="20"/>
  <c r="I61425" i="20"/>
  <c r="G61425" i="20"/>
  <c r="I61423" i="20"/>
  <c r="G61423" i="20"/>
  <c r="I61421" i="20"/>
  <c r="G61421" i="20"/>
  <c r="I61419" i="20"/>
  <c r="G61419" i="20"/>
  <c r="I61417" i="20"/>
  <c r="G61417" i="20"/>
  <c r="I61415" i="20"/>
  <c r="G61415" i="20"/>
  <c r="I61413" i="20"/>
  <c r="G61413" i="20"/>
  <c r="I61411" i="20"/>
  <c r="G61411" i="20"/>
  <c r="I61409" i="20"/>
  <c r="G61409" i="20"/>
  <c r="I61407" i="20"/>
  <c r="G61407" i="20"/>
  <c r="I61405" i="20"/>
  <c r="G61405" i="20"/>
  <c r="I61403" i="20"/>
  <c r="G61403" i="20"/>
  <c r="I61401" i="20"/>
  <c r="G61401" i="20"/>
  <c r="I61399" i="20"/>
  <c r="G61399" i="20"/>
  <c r="I61397" i="20"/>
  <c r="G61397" i="20"/>
  <c r="I61395" i="20"/>
  <c r="G61395" i="20"/>
  <c r="I61393" i="20"/>
  <c r="G61393" i="20"/>
  <c r="I61391" i="20"/>
  <c r="G61391" i="20"/>
  <c r="I61389" i="20"/>
  <c r="G61389" i="20"/>
  <c r="I61387" i="20"/>
  <c r="G61387" i="20"/>
  <c r="I61385" i="20"/>
  <c r="G61385" i="20"/>
  <c r="I61383" i="20"/>
  <c r="G61383" i="20"/>
  <c r="I61381" i="20"/>
  <c r="G61381" i="20"/>
  <c r="I61379" i="20"/>
  <c r="G61379" i="20"/>
  <c r="I61377" i="20"/>
  <c r="G61377" i="20"/>
  <c r="I61375" i="20"/>
  <c r="G61375" i="20"/>
  <c r="I61373" i="20"/>
  <c r="G61373" i="20"/>
  <c r="I61371" i="20"/>
  <c r="G61371" i="20"/>
  <c r="I61369" i="20"/>
  <c r="G61369" i="20"/>
  <c r="I61367" i="20"/>
  <c r="G61367" i="20"/>
  <c r="I61365" i="20"/>
  <c r="G61365" i="20"/>
  <c r="I61363" i="20"/>
  <c r="G61363" i="20"/>
  <c r="I61361" i="20"/>
  <c r="G61361" i="20"/>
  <c r="I61359" i="20"/>
  <c r="G61359" i="20"/>
  <c r="I61357" i="20"/>
  <c r="G61357" i="20"/>
  <c r="I61355" i="20"/>
  <c r="G61355" i="20"/>
  <c r="I61353" i="20"/>
  <c r="G61353" i="20"/>
  <c r="I61351" i="20"/>
  <c r="G61351" i="20"/>
  <c r="I61349" i="20"/>
  <c r="G61349" i="20"/>
  <c r="I61347" i="20"/>
  <c r="G61347" i="20"/>
  <c r="I61345" i="20"/>
  <c r="G61345" i="20"/>
  <c r="I61343" i="20"/>
  <c r="G61343" i="20"/>
  <c r="I61341" i="20"/>
  <c r="G61341" i="20"/>
  <c r="I61339" i="20"/>
  <c r="G61339" i="20"/>
  <c r="I61337" i="20"/>
  <c r="G61337" i="20"/>
  <c r="I61335" i="20"/>
  <c r="G61335" i="20"/>
  <c r="I61333" i="20"/>
  <c r="G61333" i="20"/>
  <c r="I61331" i="20"/>
  <c r="G61331" i="20"/>
  <c r="I61329" i="20"/>
  <c r="G61329" i="20"/>
  <c r="I61327" i="20"/>
  <c r="G61327" i="20"/>
  <c r="I61325" i="20"/>
  <c r="G61325" i="20"/>
  <c r="I61323" i="20"/>
  <c r="G61323" i="20"/>
  <c r="I61321" i="20"/>
  <c r="G61321" i="20"/>
  <c r="I61319" i="20"/>
  <c r="G61319" i="20"/>
  <c r="I61317" i="20"/>
  <c r="G61317" i="20"/>
  <c r="I61315" i="20"/>
  <c r="G61315" i="20"/>
  <c r="I61313" i="20"/>
  <c r="G61313" i="20"/>
  <c r="I61311" i="20"/>
  <c r="G61311" i="20"/>
  <c r="I61309" i="20"/>
  <c r="G61309" i="20"/>
  <c r="I61307" i="20"/>
  <c r="G61307" i="20"/>
  <c r="I61305" i="20"/>
  <c r="G61305" i="20"/>
  <c r="I61303" i="20"/>
  <c r="G61303" i="20"/>
  <c r="I61301" i="20"/>
  <c r="G61301" i="20"/>
  <c r="I61299" i="20"/>
  <c r="G61299" i="20"/>
  <c r="I61297" i="20"/>
  <c r="G61297" i="20"/>
  <c r="I61295" i="20"/>
  <c r="G61295" i="20"/>
  <c r="I61293" i="20"/>
  <c r="G61293" i="20"/>
  <c r="I61291" i="20"/>
  <c r="G61291" i="20"/>
  <c r="I61289" i="20"/>
  <c r="G61289" i="20"/>
  <c r="I61287" i="20"/>
  <c r="G61287" i="20"/>
  <c r="I61285" i="20"/>
  <c r="G61285" i="20"/>
  <c r="I61283" i="20"/>
  <c r="G61283" i="20"/>
  <c r="I61281" i="20"/>
  <c r="G61281" i="20"/>
  <c r="I61279" i="20"/>
  <c r="G61279" i="20"/>
  <c r="I61277" i="20"/>
  <c r="G61277" i="20"/>
  <c r="I61275" i="20"/>
  <c r="G61275" i="20"/>
  <c r="I61273" i="20"/>
  <c r="G61273" i="20"/>
  <c r="I61271" i="20"/>
  <c r="G61271" i="20"/>
  <c r="I61269" i="20"/>
  <c r="G61269" i="20"/>
  <c r="I61267" i="20"/>
  <c r="G61267" i="20"/>
  <c r="I61265" i="20"/>
  <c r="G61265" i="20"/>
  <c r="I61263" i="20"/>
  <c r="G61263" i="20"/>
  <c r="I61261" i="20"/>
  <c r="G61261" i="20"/>
  <c r="I61259" i="20"/>
  <c r="G61259" i="20"/>
  <c r="I61257" i="20"/>
  <c r="G61257" i="20"/>
  <c r="I61255" i="20"/>
  <c r="G61255" i="20"/>
  <c r="I61253" i="20"/>
  <c r="G61253" i="20"/>
  <c r="I61251" i="20"/>
  <c r="G61251" i="20"/>
  <c r="I61249" i="20"/>
  <c r="G61249" i="20"/>
  <c r="I61247" i="20"/>
  <c r="G61247" i="20"/>
  <c r="I61245" i="20"/>
  <c r="G61245" i="20"/>
  <c r="I61243" i="20"/>
  <c r="G61243" i="20"/>
  <c r="I61241" i="20"/>
  <c r="G61241" i="20"/>
  <c r="I61239" i="20"/>
  <c r="G61239" i="20"/>
  <c r="I61237" i="20"/>
  <c r="G61237" i="20"/>
  <c r="I61235" i="20"/>
  <c r="G61235" i="20"/>
  <c r="I61233" i="20"/>
  <c r="G61233" i="20"/>
  <c r="I61231" i="20"/>
  <c r="G61231" i="20"/>
  <c r="I61229" i="20"/>
  <c r="G61229" i="20"/>
  <c r="I61227" i="20"/>
  <c r="G61227" i="20"/>
  <c r="I61225" i="20"/>
  <c r="G61225" i="20"/>
  <c r="I61223" i="20"/>
  <c r="G61223" i="20"/>
  <c r="I61221" i="20"/>
  <c r="G61221" i="20"/>
  <c r="I61219" i="20"/>
  <c r="G61219" i="20"/>
  <c r="I61217" i="20"/>
  <c r="G61217" i="20"/>
  <c r="I61215" i="20"/>
  <c r="G61215" i="20"/>
  <c r="I61213" i="20"/>
  <c r="G61213" i="20"/>
  <c r="I61211" i="20"/>
  <c r="G61211" i="20"/>
  <c r="I61209" i="20"/>
  <c r="G61209" i="20"/>
  <c r="I61207" i="20"/>
  <c r="G61207" i="20"/>
  <c r="I61205" i="20"/>
  <c r="G61205" i="20"/>
  <c r="I61203" i="20"/>
  <c r="G61203" i="20"/>
  <c r="I61201" i="20"/>
  <c r="G61201" i="20"/>
  <c r="I61199" i="20"/>
  <c r="G61199" i="20"/>
  <c r="I61197" i="20"/>
  <c r="G61197" i="20"/>
  <c r="I61195" i="20"/>
  <c r="G61195" i="20"/>
  <c r="I61193" i="20"/>
  <c r="G61193" i="20"/>
  <c r="I61191" i="20"/>
  <c r="G61191" i="20"/>
  <c r="I61189" i="20"/>
  <c r="G61189" i="20"/>
  <c r="I61187" i="20"/>
  <c r="G61187" i="20"/>
  <c r="I61185" i="20"/>
  <c r="G61185" i="20"/>
  <c r="I61183" i="20"/>
  <c r="G61183" i="20"/>
  <c r="I61181" i="20"/>
  <c r="G61181" i="20"/>
  <c r="I61179" i="20"/>
  <c r="G61179" i="20"/>
  <c r="I61177" i="20"/>
  <c r="G61177" i="20"/>
  <c r="I61175" i="20"/>
  <c r="G61175" i="20"/>
  <c r="I61173" i="20"/>
  <c r="G61173" i="20"/>
  <c r="I61171" i="20"/>
  <c r="G61171" i="20"/>
  <c r="I61169" i="20"/>
  <c r="G61169" i="20"/>
  <c r="I61167" i="20"/>
  <c r="G61167" i="20"/>
  <c r="I61165" i="20"/>
  <c r="G61165" i="20"/>
  <c r="I61163" i="20"/>
  <c r="G61163" i="20"/>
  <c r="I61161" i="20"/>
  <c r="G61161" i="20"/>
  <c r="I61159" i="20"/>
  <c r="G61159" i="20"/>
  <c r="I61157" i="20"/>
  <c r="G61157" i="20"/>
  <c r="I61155" i="20"/>
  <c r="G61155" i="20"/>
  <c r="I61153" i="20"/>
  <c r="G61153" i="20"/>
  <c r="I61151" i="20"/>
  <c r="G61151" i="20"/>
  <c r="I61149" i="20"/>
  <c r="G61149" i="20"/>
  <c r="I61147" i="20"/>
  <c r="G61147" i="20"/>
  <c r="I61145" i="20"/>
  <c r="G61145" i="20"/>
  <c r="I61143" i="20"/>
  <c r="G61143" i="20"/>
  <c r="I61141" i="20"/>
  <c r="G61141" i="20"/>
  <c r="I61139" i="20"/>
  <c r="G61139" i="20"/>
  <c r="I61137" i="20"/>
  <c r="G61137" i="20"/>
  <c r="I61135" i="20"/>
  <c r="G61135" i="20"/>
  <c r="I61133" i="20"/>
  <c r="G61133" i="20"/>
  <c r="I61131" i="20"/>
  <c r="G61131" i="20"/>
  <c r="I61129" i="20"/>
  <c r="G61129" i="20"/>
  <c r="I61127" i="20"/>
  <c r="G61127" i="20"/>
  <c r="I61125" i="20"/>
  <c r="G61125" i="20"/>
  <c r="I61123" i="20"/>
  <c r="G61123" i="20"/>
  <c r="I61121" i="20"/>
  <c r="G61121" i="20"/>
  <c r="I61119" i="20"/>
  <c r="G61119" i="20"/>
  <c r="I61117" i="20"/>
  <c r="G61117" i="20"/>
  <c r="I61115" i="20"/>
  <c r="G61115" i="20"/>
  <c r="I61113" i="20"/>
  <c r="G61113" i="20"/>
  <c r="I61111" i="20"/>
  <c r="G61111" i="20"/>
  <c r="I61109" i="20"/>
  <c r="G61109" i="20"/>
  <c r="I61107" i="20"/>
  <c r="G61107" i="20"/>
  <c r="I61105" i="20"/>
  <c r="G61105" i="20"/>
  <c r="I61103" i="20"/>
  <c r="G61103" i="20"/>
  <c r="I61101" i="20"/>
  <c r="G61101" i="20"/>
  <c r="I61099" i="20"/>
  <c r="G61099" i="20"/>
  <c r="I61097" i="20"/>
  <c r="G61097" i="20"/>
  <c r="I61095" i="20"/>
  <c r="G61095" i="20"/>
  <c r="I61093" i="20"/>
  <c r="G61093" i="20"/>
  <c r="I61091" i="20"/>
  <c r="G61091" i="20"/>
  <c r="I61089" i="20"/>
  <c r="G61089" i="20"/>
  <c r="I61087" i="20"/>
  <c r="G61087" i="20"/>
  <c r="I61085" i="20"/>
  <c r="G61085" i="20"/>
  <c r="I61083" i="20"/>
  <c r="G61083" i="20"/>
  <c r="I61081" i="20"/>
  <c r="G61081" i="20"/>
  <c r="I61079" i="20"/>
  <c r="G61079" i="20"/>
  <c r="I61077" i="20"/>
  <c r="G61077" i="20"/>
  <c r="I61075" i="20"/>
  <c r="G61075" i="20"/>
  <c r="I61073" i="20"/>
  <c r="G61073" i="20"/>
  <c r="I61071" i="20"/>
  <c r="G61071" i="20"/>
  <c r="I61069" i="20"/>
  <c r="G61069" i="20"/>
  <c r="I61067" i="20"/>
  <c r="G61067" i="20"/>
  <c r="I61065" i="20"/>
  <c r="G61065" i="20"/>
  <c r="I61063" i="20"/>
  <c r="G61063" i="20"/>
  <c r="I61061" i="20"/>
  <c r="G61061" i="20"/>
  <c r="I61059" i="20"/>
  <c r="G61059" i="20"/>
  <c r="I61057" i="20"/>
  <c r="G61057" i="20"/>
  <c r="I61055" i="20"/>
  <c r="G61055" i="20"/>
  <c r="I61053" i="20"/>
  <c r="G61053" i="20"/>
  <c r="I61051" i="20"/>
  <c r="G61051" i="20"/>
  <c r="I61049" i="20"/>
  <c r="G61049" i="20"/>
  <c r="I61047" i="20"/>
  <c r="G61047" i="20"/>
  <c r="I61045" i="20"/>
  <c r="G61045" i="20"/>
  <c r="I61043" i="20"/>
  <c r="G61043" i="20"/>
  <c r="I61041" i="20"/>
  <c r="G61041" i="20"/>
  <c r="I61039" i="20"/>
  <c r="G61039" i="20"/>
  <c r="I61037" i="20"/>
  <c r="G61037" i="20"/>
  <c r="I61035" i="20"/>
  <c r="G61035" i="20"/>
  <c r="I61033" i="20"/>
  <c r="G61033" i="20"/>
  <c r="I61031" i="20"/>
  <c r="G61031" i="20"/>
  <c r="I61029" i="20"/>
  <c r="G61029" i="20"/>
  <c r="I61027" i="20"/>
  <c r="G61027" i="20"/>
  <c r="I61025" i="20"/>
  <c r="G61025" i="20"/>
  <c r="I61023" i="20"/>
  <c r="G61023" i="20"/>
  <c r="I61021" i="20"/>
  <c r="G61021" i="20"/>
  <c r="I61019" i="20"/>
  <c r="G61019" i="20"/>
  <c r="I61017" i="20"/>
  <c r="G61017" i="20"/>
  <c r="I61015" i="20"/>
  <c r="G61015" i="20"/>
  <c r="I61013" i="20"/>
  <c r="G61013" i="20"/>
  <c r="I61011" i="20"/>
  <c r="G61011" i="20"/>
  <c r="I61009" i="20"/>
  <c r="G61009" i="20"/>
  <c r="I61007" i="20"/>
  <c r="G61007" i="20"/>
  <c r="I61005" i="20"/>
  <c r="G61005" i="20"/>
  <c r="I61003" i="20"/>
  <c r="G61003" i="20"/>
  <c r="I61001" i="20"/>
  <c r="G61001" i="20"/>
  <c r="I60999" i="20"/>
  <c r="G60999" i="20"/>
  <c r="I60997" i="20"/>
  <c r="G60997" i="20"/>
  <c r="I60995" i="20"/>
  <c r="G60995" i="20"/>
  <c r="I60993" i="20"/>
  <c r="G60993" i="20"/>
  <c r="I60991" i="20"/>
  <c r="G60991" i="20"/>
  <c r="I60989" i="20"/>
  <c r="G60989" i="20"/>
  <c r="I60987" i="20"/>
  <c r="G60987" i="20"/>
  <c r="I60985" i="20"/>
  <c r="G60985" i="20"/>
  <c r="I60983" i="20"/>
  <c r="G60983" i="20"/>
  <c r="I60981" i="20"/>
  <c r="G60981" i="20"/>
  <c r="I60979" i="20"/>
  <c r="G60979" i="20"/>
  <c r="I60977" i="20"/>
  <c r="G60977" i="20"/>
  <c r="I60975" i="20"/>
  <c r="G60975" i="20"/>
  <c r="I60973" i="20"/>
  <c r="G60973" i="20"/>
  <c r="I60971" i="20"/>
  <c r="G60971" i="20"/>
  <c r="I60969" i="20"/>
  <c r="G60969" i="20"/>
  <c r="I60967" i="20"/>
  <c r="G60967" i="20"/>
  <c r="I60965" i="20"/>
  <c r="G60965" i="20"/>
  <c r="I60963" i="20"/>
  <c r="G60963" i="20"/>
  <c r="I60961" i="20"/>
  <c r="G60961" i="20"/>
  <c r="I60959" i="20"/>
  <c r="G60959" i="20"/>
  <c r="I60957" i="20"/>
  <c r="G60957" i="20"/>
  <c r="I60955" i="20"/>
  <c r="G60955" i="20"/>
  <c r="I60953" i="20"/>
  <c r="G60953" i="20"/>
  <c r="I60951" i="20"/>
  <c r="G60951" i="20"/>
  <c r="I60949" i="20"/>
  <c r="G60949" i="20"/>
  <c r="I60947" i="20"/>
  <c r="G60947" i="20"/>
  <c r="I60945" i="20"/>
  <c r="G60945" i="20"/>
  <c r="I60943" i="20"/>
  <c r="G60943" i="20"/>
  <c r="I60941" i="20"/>
  <c r="G60941" i="20"/>
  <c r="I60939" i="20"/>
  <c r="G60939" i="20"/>
  <c r="I60937" i="20"/>
  <c r="G60937" i="20"/>
  <c r="I60935" i="20"/>
  <c r="G60935" i="20"/>
  <c r="I60933" i="20"/>
  <c r="G60933" i="20"/>
  <c r="I60931" i="20"/>
  <c r="G60931" i="20"/>
  <c r="I60929" i="20"/>
  <c r="G60929" i="20"/>
  <c r="I60927" i="20"/>
  <c r="G60927" i="20"/>
  <c r="I60925" i="20"/>
  <c r="G60925" i="20"/>
  <c r="I60923" i="20"/>
  <c r="G60923" i="20"/>
  <c r="I60921" i="20"/>
  <c r="G60921" i="20"/>
  <c r="I60919" i="20"/>
  <c r="G60919" i="20"/>
  <c r="I60917" i="20"/>
  <c r="G60917" i="20"/>
  <c r="I60915" i="20"/>
  <c r="G60915" i="20"/>
  <c r="I60913" i="20"/>
  <c r="G60913" i="20"/>
  <c r="I60911" i="20"/>
  <c r="G60911" i="20"/>
  <c r="I60909" i="20"/>
  <c r="G60909" i="20"/>
  <c r="I60907" i="20"/>
  <c r="G60907" i="20"/>
  <c r="I60905" i="20"/>
  <c r="G60905" i="20"/>
  <c r="I60903" i="20"/>
  <c r="G60903" i="20"/>
  <c r="I60901" i="20"/>
  <c r="G60901" i="20"/>
  <c r="I60899" i="20"/>
  <c r="G60899" i="20"/>
  <c r="I60897" i="20"/>
  <c r="G60897" i="20"/>
  <c r="I60895" i="20"/>
  <c r="G60895" i="20"/>
  <c r="I60893" i="20"/>
  <c r="G60893" i="20"/>
  <c r="I60891" i="20"/>
  <c r="G60891" i="20"/>
  <c r="I60889" i="20"/>
  <c r="G60889" i="20"/>
  <c r="I60887" i="20"/>
  <c r="G60887" i="20"/>
  <c r="I60885" i="20"/>
  <c r="G60885" i="20"/>
  <c r="I60883" i="20"/>
  <c r="G60883" i="20"/>
  <c r="I60881" i="20"/>
  <c r="G60881" i="20"/>
  <c r="I60879" i="20"/>
  <c r="G60879" i="20"/>
  <c r="I60877" i="20"/>
  <c r="G60877" i="20"/>
  <c r="I60875" i="20"/>
  <c r="G60875" i="20"/>
  <c r="I60873" i="20"/>
  <c r="G60873" i="20"/>
  <c r="I60871" i="20"/>
  <c r="G60871" i="20"/>
  <c r="I60869" i="20"/>
  <c r="G60869" i="20"/>
  <c r="I60867" i="20"/>
  <c r="G60867" i="20"/>
  <c r="I60865" i="20"/>
  <c r="G60865" i="20"/>
  <c r="I60863" i="20"/>
  <c r="G60863" i="20"/>
  <c r="I60861" i="20"/>
  <c r="G60861" i="20"/>
  <c r="I60859" i="20"/>
  <c r="G60859" i="20"/>
  <c r="I60857" i="20"/>
  <c r="G60857" i="20"/>
  <c r="I60855" i="20"/>
  <c r="G60855" i="20"/>
  <c r="I60853" i="20"/>
  <c r="G60853" i="20"/>
  <c r="I60851" i="20"/>
  <c r="G60851" i="20"/>
  <c r="I60849" i="20"/>
  <c r="G60849" i="20"/>
  <c r="I60847" i="20"/>
  <c r="G60847" i="20"/>
  <c r="I60845" i="20"/>
  <c r="G60845" i="20"/>
  <c r="I60843" i="20"/>
  <c r="G60843" i="20"/>
  <c r="I60841" i="20"/>
  <c r="G60841" i="20"/>
  <c r="I60839" i="20"/>
  <c r="G60839" i="20"/>
  <c r="I60837" i="20"/>
  <c r="G60837" i="20"/>
  <c r="I60835" i="20"/>
  <c r="G60835" i="20"/>
  <c r="I60833" i="20"/>
  <c r="G60833" i="20"/>
  <c r="I60831" i="20"/>
  <c r="G60831" i="20"/>
  <c r="I60829" i="20"/>
  <c r="G60829" i="20"/>
  <c r="I60827" i="20"/>
  <c r="G60827" i="20"/>
  <c r="I60825" i="20"/>
  <c r="G60825" i="20"/>
  <c r="I60823" i="20"/>
  <c r="G60823" i="20"/>
  <c r="I60821" i="20"/>
  <c r="G60821" i="20"/>
  <c r="I60819" i="20"/>
  <c r="G60819" i="20"/>
  <c r="I60817" i="20"/>
  <c r="G60817" i="20"/>
  <c r="I60815" i="20"/>
  <c r="G60815" i="20"/>
  <c r="I60813" i="20"/>
  <c r="G60813" i="20"/>
  <c r="I60811" i="20"/>
  <c r="G60811" i="20"/>
  <c r="I60809" i="20"/>
  <c r="G60809" i="20"/>
  <c r="I60807" i="20"/>
  <c r="G60807" i="20"/>
  <c r="I60805" i="20"/>
  <c r="G60805" i="20"/>
  <c r="I60803" i="20"/>
  <c r="G60803" i="20"/>
  <c r="I60801" i="20"/>
  <c r="G60801" i="20"/>
  <c r="I60799" i="20"/>
  <c r="G60799" i="20"/>
  <c r="I60797" i="20"/>
  <c r="G60797" i="20"/>
  <c r="I60795" i="20"/>
  <c r="G60795" i="20"/>
  <c r="I60793" i="20"/>
  <c r="G60793" i="20"/>
  <c r="I60791" i="20"/>
  <c r="G60791" i="20"/>
  <c r="I60789" i="20"/>
  <c r="G60789" i="20"/>
  <c r="I60787" i="20"/>
  <c r="G60787" i="20"/>
  <c r="I60785" i="20"/>
  <c r="G60785" i="20"/>
  <c r="I60783" i="20"/>
  <c r="G60783" i="20"/>
  <c r="I60781" i="20"/>
  <c r="G60781" i="20"/>
  <c r="I60779" i="20"/>
  <c r="G60779" i="20"/>
  <c r="I60777" i="20"/>
  <c r="G60777" i="20"/>
  <c r="I60775" i="20"/>
  <c r="G60775" i="20"/>
  <c r="I60773" i="20"/>
  <c r="G60773" i="20"/>
  <c r="I60771" i="20"/>
  <c r="G60771" i="20"/>
  <c r="I60769" i="20"/>
  <c r="G60769" i="20"/>
  <c r="I60767" i="20"/>
  <c r="G60767" i="20"/>
  <c r="I60765" i="20"/>
  <c r="G60765" i="20"/>
  <c r="I60763" i="20"/>
  <c r="G60763" i="20"/>
  <c r="I60761" i="20"/>
  <c r="G60761" i="20"/>
  <c r="I60759" i="20"/>
  <c r="G60759" i="20"/>
  <c r="I60757" i="20"/>
  <c r="G60757" i="20"/>
  <c r="I60755" i="20"/>
  <c r="G60755" i="20"/>
  <c r="I60753" i="20"/>
  <c r="G60753" i="20"/>
  <c r="I60751" i="20"/>
  <c r="G60751" i="20"/>
  <c r="I60749" i="20"/>
  <c r="G60749" i="20"/>
  <c r="I60747" i="20"/>
  <c r="G60747" i="20"/>
  <c r="I60745" i="20"/>
  <c r="G60745" i="20"/>
  <c r="I60743" i="20"/>
  <c r="G60743" i="20"/>
  <c r="I60741" i="20"/>
  <c r="G60741" i="20"/>
  <c r="I60739" i="20"/>
  <c r="G60739" i="20"/>
  <c r="I60737" i="20"/>
  <c r="G60737" i="20"/>
  <c r="I60735" i="20"/>
  <c r="G60735" i="20"/>
  <c r="I60733" i="20"/>
  <c r="G60733" i="20"/>
  <c r="I60731" i="20"/>
  <c r="G60731" i="20"/>
  <c r="I60729" i="20"/>
  <c r="G60729" i="20"/>
  <c r="I60727" i="20"/>
  <c r="G60727" i="20"/>
  <c r="I60725" i="20"/>
  <c r="G60725" i="20"/>
  <c r="I60723" i="20"/>
  <c r="G60723" i="20"/>
  <c r="I60721" i="20"/>
  <c r="G60721" i="20"/>
  <c r="I60719" i="20"/>
  <c r="G60719" i="20"/>
  <c r="I60717" i="20"/>
  <c r="G60717" i="20"/>
  <c r="I60715" i="20"/>
  <c r="G60715" i="20"/>
  <c r="I60713" i="20"/>
  <c r="G60713" i="20"/>
  <c r="I60711" i="20"/>
  <c r="G60711" i="20"/>
  <c r="I60709" i="20"/>
  <c r="G60709" i="20"/>
  <c r="I60707" i="20"/>
  <c r="G60707" i="20"/>
  <c r="I60705" i="20"/>
  <c r="G60705" i="20"/>
  <c r="I60703" i="20"/>
  <c r="G60703" i="20"/>
  <c r="I60701" i="20"/>
  <c r="G60701" i="20"/>
  <c r="I60699" i="20"/>
  <c r="G60699" i="20"/>
  <c r="I60697" i="20"/>
  <c r="G60697" i="20"/>
  <c r="I60695" i="20"/>
  <c r="G60695" i="20"/>
  <c r="I60693" i="20"/>
  <c r="G60693" i="20"/>
  <c r="I60691" i="20"/>
  <c r="G60691" i="20"/>
  <c r="I60689" i="20"/>
  <c r="G60689" i="20"/>
  <c r="I60687" i="20"/>
  <c r="G60687" i="20"/>
  <c r="I60685" i="20"/>
  <c r="G60685" i="20"/>
  <c r="I60683" i="20"/>
  <c r="G60683" i="20"/>
  <c r="I60681" i="20"/>
  <c r="G60681" i="20"/>
  <c r="I60679" i="20"/>
  <c r="G60679" i="20"/>
  <c r="I60677" i="20"/>
  <c r="G60677" i="20"/>
  <c r="I60675" i="20"/>
  <c r="G60675" i="20"/>
  <c r="I60673" i="20"/>
  <c r="G60673" i="20"/>
  <c r="I60671" i="20"/>
  <c r="G60671" i="20"/>
  <c r="I60669" i="20"/>
  <c r="G60669" i="20"/>
  <c r="I60667" i="20"/>
  <c r="G60667" i="20"/>
  <c r="I60665" i="20"/>
  <c r="G60665" i="20"/>
  <c r="I60663" i="20"/>
  <c r="G60663" i="20"/>
  <c r="I60661" i="20"/>
  <c r="G60661" i="20"/>
  <c r="I60659" i="20"/>
  <c r="G60659" i="20"/>
  <c r="I60657" i="20"/>
  <c r="G60657" i="20"/>
  <c r="I60655" i="20"/>
  <c r="G60655" i="20"/>
  <c r="I60653" i="20"/>
  <c r="G60653" i="20"/>
  <c r="I60651" i="20"/>
  <c r="G60651" i="20"/>
  <c r="I60649" i="20"/>
  <c r="G60649" i="20"/>
  <c r="I60647" i="20"/>
  <c r="G60647" i="20"/>
  <c r="I60645" i="20"/>
  <c r="G60645" i="20"/>
  <c r="I60643" i="20"/>
  <c r="G60643" i="20"/>
  <c r="I60641" i="20"/>
  <c r="G60641" i="20"/>
  <c r="I60639" i="20"/>
  <c r="G60639" i="20"/>
  <c r="I60637" i="20"/>
  <c r="G60637" i="20"/>
  <c r="I60635" i="20"/>
  <c r="G60635" i="20"/>
  <c r="I60633" i="20"/>
  <c r="G60633" i="20"/>
  <c r="I60631" i="20"/>
  <c r="G60631" i="20"/>
  <c r="I60629" i="20"/>
  <c r="G60629" i="20"/>
  <c r="I60627" i="20"/>
  <c r="G60627" i="20"/>
  <c r="I60625" i="20"/>
  <c r="G60625" i="20"/>
  <c r="I60623" i="20"/>
  <c r="G60623" i="20"/>
  <c r="I60621" i="20"/>
  <c r="G60621" i="20"/>
  <c r="I60619" i="20"/>
  <c r="G60619" i="20"/>
  <c r="I60617" i="20"/>
  <c r="G60617" i="20"/>
  <c r="I60615" i="20"/>
  <c r="G60615" i="20"/>
  <c r="I60613" i="20"/>
  <c r="G60613" i="20"/>
  <c r="I60611" i="20"/>
  <c r="G60611" i="20"/>
  <c r="I60609" i="20"/>
  <c r="G60609" i="20"/>
  <c r="I60607" i="20"/>
  <c r="G60607" i="20"/>
  <c r="I60605" i="20"/>
  <c r="G60605" i="20"/>
  <c r="I60603" i="20"/>
  <c r="G60603" i="20"/>
  <c r="I60601" i="20"/>
  <c r="G60601" i="20"/>
  <c r="I60599" i="20"/>
  <c r="G60599" i="20"/>
  <c r="I60597" i="20"/>
  <c r="G60597" i="20"/>
  <c r="I60595" i="20"/>
  <c r="G60595" i="20"/>
  <c r="I60593" i="20"/>
  <c r="G60593" i="20"/>
  <c r="I60591" i="20"/>
  <c r="G60591" i="20"/>
  <c r="I60589" i="20"/>
  <c r="G60589" i="20"/>
  <c r="I60587" i="20"/>
  <c r="G60587" i="20"/>
  <c r="I60585" i="20"/>
  <c r="G60585" i="20"/>
  <c r="I60583" i="20"/>
  <c r="G60583" i="20"/>
  <c r="I60581" i="20"/>
  <c r="G60581" i="20"/>
  <c r="I60579" i="20"/>
  <c r="G60579" i="20"/>
  <c r="I60577" i="20"/>
  <c r="G60577" i="20"/>
  <c r="I60575" i="20"/>
  <c r="G60575" i="20"/>
  <c r="I60573" i="20"/>
  <c r="G60573" i="20"/>
  <c r="I60571" i="20"/>
  <c r="G60571" i="20"/>
  <c r="I60569" i="20"/>
  <c r="G60569" i="20"/>
  <c r="I60567" i="20"/>
  <c r="G60567" i="20"/>
  <c r="I60565" i="20"/>
  <c r="G60565" i="20"/>
  <c r="I60563" i="20"/>
  <c r="G60563" i="20"/>
  <c r="I60561" i="20"/>
  <c r="G60561" i="20"/>
  <c r="I60559" i="20"/>
  <c r="G60559" i="20"/>
  <c r="I60557" i="20"/>
  <c r="G60557" i="20"/>
  <c r="I60555" i="20"/>
  <c r="G60555" i="20"/>
  <c r="I60553" i="20"/>
  <c r="G60553" i="20"/>
  <c r="I60551" i="20"/>
  <c r="G60551" i="20"/>
  <c r="I60549" i="20"/>
  <c r="G60549" i="20"/>
  <c r="I60547" i="20"/>
  <c r="G60547" i="20"/>
  <c r="I60545" i="20"/>
  <c r="G60545" i="20"/>
  <c r="I60543" i="20"/>
  <c r="G60543" i="20"/>
  <c r="I60541" i="20"/>
  <c r="G60541" i="20"/>
  <c r="I60539" i="20"/>
  <c r="G60539" i="20"/>
  <c r="I60537" i="20"/>
  <c r="G60537" i="20"/>
  <c r="I60535" i="20"/>
  <c r="G60535" i="20"/>
  <c r="I60533" i="20"/>
  <c r="G60533" i="20"/>
  <c r="I60531" i="20"/>
  <c r="G60531" i="20"/>
  <c r="I60529" i="20"/>
  <c r="G60529" i="20"/>
  <c r="I60527" i="20"/>
  <c r="G60527" i="20"/>
  <c r="I60525" i="20"/>
  <c r="G60525" i="20"/>
  <c r="I60523" i="20"/>
  <c r="G60523" i="20"/>
  <c r="I60521" i="20"/>
  <c r="G60521" i="20"/>
  <c r="I60519" i="20"/>
  <c r="G60519" i="20"/>
  <c r="I60517" i="20"/>
  <c r="G60517" i="20"/>
  <c r="I60515" i="20"/>
  <c r="G60515" i="20"/>
  <c r="I60513" i="20"/>
  <c r="G60513" i="20"/>
  <c r="I60511" i="20"/>
  <c r="G60511" i="20"/>
  <c r="I60509" i="20"/>
  <c r="G60509" i="20"/>
  <c r="I60507" i="20"/>
  <c r="G60507" i="20"/>
  <c r="I60505" i="20"/>
  <c r="G60505" i="20"/>
  <c r="I60503" i="20"/>
  <c r="G60503" i="20"/>
  <c r="I60501" i="20"/>
  <c r="G60501" i="20"/>
  <c r="I60499" i="20"/>
  <c r="G60499" i="20"/>
  <c r="I60497" i="20"/>
  <c r="G60497" i="20"/>
  <c r="I60495" i="20"/>
  <c r="G60495" i="20"/>
  <c r="I60493" i="20"/>
  <c r="G60493" i="20"/>
  <c r="I60491" i="20"/>
  <c r="G60491" i="20"/>
  <c r="I60489" i="20"/>
  <c r="G60489" i="20"/>
  <c r="I60487" i="20"/>
  <c r="G60487" i="20"/>
  <c r="I60485" i="20"/>
  <c r="G60485" i="20"/>
  <c r="I60483" i="20"/>
  <c r="G60483" i="20"/>
  <c r="I60481" i="20"/>
  <c r="G60481" i="20"/>
  <c r="I60479" i="20"/>
  <c r="G60479" i="20"/>
  <c r="I60477" i="20"/>
  <c r="G60477" i="20"/>
  <c r="I60475" i="20"/>
  <c r="G60475" i="20"/>
  <c r="I60473" i="20"/>
  <c r="G60473" i="20"/>
  <c r="I60471" i="20"/>
  <c r="G60471" i="20"/>
  <c r="I60469" i="20"/>
  <c r="G60469" i="20"/>
  <c r="I60467" i="20"/>
  <c r="G60467" i="20"/>
  <c r="I60465" i="20"/>
  <c r="G60465" i="20"/>
  <c r="I60463" i="20"/>
  <c r="G60463" i="20"/>
  <c r="I60461" i="20"/>
  <c r="G60461" i="20"/>
  <c r="I60459" i="20"/>
  <c r="G60459" i="20"/>
  <c r="I60457" i="20"/>
  <c r="G60457" i="20"/>
  <c r="I60455" i="20"/>
  <c r="G60455" i="20"/>
  <c r="I60453" i="20"/>
  <c r="G60453" i="20"/>
  <c r="I60451" i="20"/>
  <c r="G60451" i="20"/>
  <c r="I60449" i="20"/>
  <c r="G60449" i="20"/>
  <c r="I60447" i="20"/>
  <c r="G60447" i="20"/>
  <c r="I60445" i="20"/>
  <c r="G60445" i="20"/>
  <c r="I60443" i="20"/>
  <c r="G60443" i="20"/>
  <c r="I60441" i="20"/>
  <c r="G60441" i="20"/>
  <c r="I60439" i="20"/>
  <c r="G60439" i="20"/>
  <c r="I60437" i="20"/>
  <c r="G60437" i="20"/>
  <c r="I60435" i="20"/>
  <c r="G60435" i="20"/>
  <c r="I60433" i="20"/>
  <c r="G60433" i="20"/>
  <c r="I60431" i="20"/>
  <c r="G60431" i="20"/>
  <c r="I60429" i="20"/>
  <c r="G60429" i="20"/>
  <c r="I60427" i="20"/>
  <c r="G60427" i="20"/>
  <c r="I60425" i="20"/>
  <c r="G60425" i="20"/>
  <c r="I60423" i="20"/>
  <c r="G60423" i="20"/>
  <c r="I60421" i="20"/>
  <c r="G60421" i="20"/>
  <c r="I60419" i="20"/>
  <c r="G60419" i="20"/>
  <c r="I60417" i="20"/>
  <c r="G60417" i="20"/>
  <c r="I60415" i="20"/>
  <c r="G60415" i="20"/>
  <c r="I60413" i="20"/>
  <c r="G60413" i="20"/>
  <c r="I60411" i="20"/>
  <c r="G60411" i="20"/>
  <c r="I60409" i="20"/>
  <c r="G60409" i="20"/>
  <c r="I60407" i="20"/>
  <c r="G60407" i="20"/>
  <c r="I60405" i="20"/>
  <c r="G60405" i="20"/>
  <c r="I60403" i="20"/>
  <c r="G60403" i="20"/>
  <c r="I60401" i="20"/>
  <c r="G60401" i="20"/>
  <c r="I60399" i="20"/>
  <c r="G60399" i="20"/>
  <c r="I60397" i="20"/>
  <c r="G60397" i="20"/>
  <c r="I60395" i="20"/>
  <c r="G60395" i="20"/>
  <c r="I60393" i="20"/>
  <c r="G60393" i="20"/>
  <c r="I60391" i="20"/>
  <c r="G60391" i="20"/>
  <c r="I60389" i="20"/>
  <c r="G60389" i="20"/>
  <c r="I60387" i="20"/>
  <c r="G60387" i="20"/>
  <c r="I60385" i="20"/>
  <c r="G60385" i="20"/>
  <c r="I60383" i="20"/>
  <c r="G60383" i="20"/>
  <c r="I60381" i="20"/>
  <c r="G60381" i="20"/>
  <c r="I60379" i="20"/>
  <c r="G60379" i="20"/>
  <c r="I60377" i="20"/>
  <c r="G60377" i="20"/>
  <c r="I60375" i="20"/>
  <c r="G60375" i="20"/>
  <c r="I60373" i="20"/>
  <c r="G60373" i="20"/>
  <c r="I60371" i="20"/>
  <c r="G60371" i="20"/>
  <c r="I60369" i="20"/>
  <c r="G60369" i="20"/>
  <c r="I60367" i="20"/>
  <c r="G60367" i="20"/>
  <c r="I60365" i="20"/>
  <c r="G60365" i="20"/>
  <c r="I60363" i="20"/>
  <c r="G60363" i="20"/>
  <c r="I60361" i="20"/>
  <c r="G60361" i="20"/>
  <c r="I60359" i="20"/>
  <c r="G60359" i="20"/>
  <c r="I60357" i="20"/>
  <c r="G60357" i="20"/>
  <c r="I60355" i="20"/>
  <c r="G60355" i="20"/>
  <c r="I60353" i="20"/>
  <c r="G60353" i="20"/>
  <c r="I60351" i="20"/>
  <c r="G60351" i="20"/>
  <c r="I60349" i="20"/>
  <c r="G60349" i="20"/>
  <c r="I60347" i="20"/>
  <c r="G60347" i="20"/>
  <c r="I60345" i="20"/>
  <c r="G60345" i="20"/>
  <c r="I60343" i="20"/>
  <c r="G60343" i="20"/>
  <c r="I60341" i="20"/>
  <c r="G60341" i="20"/>
  <c r="I60339" i="20"/>
  <c r="G60339" i="20"/>
  <c r="I60337" i="20"/>
  <c r="G60337" i="20"/>
  <c r="I60335" i="20"/>
  <c r="G60335" i="20"/>
  <c r="I60333" i="20"/>
  <c r="G60333" i="20"/>
  <c r="I60331" i="20"/>
  <c r="G60331" i="20"/>
  <c r="I60329" i="20"/>
  <c r="G60329" i="20"/>
  <c r="I60327" i="20"/>
  <c r="G60327" i="20"/>
  <c r="I60325" i="20"/>
  <c r="G60325" i="20"/>
  <c r="I60323" i="20"/>
  <c r="G60323" i="20"/>
  <c r="I60321" i="20"/>
  <c r="G60321" i="20"/>
  <c r="I60319" i="20"/>
  <c r="G60319" i="20"/>
  <c r="I60317" i="20"/>
  <c r="G60317" i="20"/>
  <c r="I60315" i="20"/>
  <c r="G60315" i="20"/>
  <c r="I60313" i="20"/>
  <c r="G60313" i="20"/>
  <c r="I60311" i="20"/>
  <c r="G60311" i="20"/>
  <c r="I60309" i="20"/>
  <c r="G60309" i="20"/>
  <c r="I60307" i="20"/>
  <c r="G60307" i="20"/>
  <c r="I60305" i="20"/>
  <c r="G60305" i="20"/>
  <c r="I60303" i="20"/>
  <c r="G60303" i="20"/>
  <c r="I60301" i="20"/>
  <c r="G60301" i="20"/>
  <c r="I60299" i="20"/>
  <c r="G60299" i="20"/>
  <c r="I60297" i="20"/>
  <c r="G60297" i="20"/>
  <c r="I60295" i="20"/>
  <c r="G60295" i="20"/>
  <c r="I60293" i="20"/>
  <c r="G60293" i="20"/>
  <c r="I60291" i="20"/>
  <c r="G60291" i="20"/>
  <c r="I60289" i="20"/>
  <c r="G60289" i="20"/>
  <c r="I60287" i="20"/>
  <c r="G60287" i="20"/>
  <c r="I60285" i="20"/>
  <c r="G60285" i="20"/>
  <c r="I60283" i="20"/>
  <c r="G60283" i="20"/>
  <c r="I60281" i="20"/>
  <c r="G60281" i="20"/>
  <c r="I60279" i="20"/>
  <c r="G60279" i="20"/>
  <c r="I60277" i="20"/>
  <c r="G60277" i="20"/>
  <c r="I60275" i="20"/>
  <c r="G60275" i="20"/>
  <c r="I60273" i="20"/>
  <c r="G60273" i="20"/>
  <c r="I60271" i="20"/>
  <c r="G60271" i="20"/>
  <c r="I60269" i="20"/>
  <c r="G60269" i="20"/>
  <c r="I60267" i="20"/>
  <c r="G60267" i="20"/>
  <c r="I60265" i="20"/>
  <c r="G60265" i="20"/>
  <c r="I60263" i="20"/>
  <c r="G60263" i="20"/>
  <c r="I60261" i="20"/>
  <c r="G60261" i="20"/>
  <c r="I60259" i="20"/>
  <c r="G60259" i="20"/>
  <c r="I60257" i="20"/>
  <c r="G60257" i="20"/>
  <c r="I60255" i="20"/>
  <c r="G60255" i="20"/>
  <c r="I60253" i="20"/>
  <c r="G60253" i="20"/>
  <c r="I60251" i="20"/>
  <c r="G60251" i="20"/>
  <c r="I60249" i="20"/>
  <c r="G60249" i="20"/>
  <c r="I60247" i="20"/>
  <c r="G60247" i="20"/>
  <c r="I60245" i="20"/>
  <c r="G60245" i="20"/>
  <c r="I60243" i="20"/>
  <c r="G60243" i="20"/>
  <c r="I60241" i="20"/>
  <c r="G60241" i="20"/>
  <c r="I60239" i="20"/>
  <c r="G60239" i="20"/>
  <c r="I60237" i="20"/>
  <c r="G60237" i="20"/>
  <c r="I60235" i="20"/>
  <c r="G60235" i="20"/>
  <c r="I60233" i="20"/>
  <c r="G60233" i="20"/>
  <c r="I60231" i="20"/>
  <c r="G60231" i="20"/>
  <c r="I60229" i="20"/>
  <c r="G60229" i="20"/>
  <c r="I60227" i="20"/>
  <c r="G60227" i="20"/>
  <c r="I60225" i="20"/>
  <c r="G60225" i="20"/>
  <c r="I60223" i="20"/>
  <c r="G60223" i="20"/>
  <c r="I60221" i="20"/>
  <c r="G60221" i="20"/>
  <c r="I60219" i="20"/>
  <c r="G60219" i="20"/>
  <c r="I60217" i="20"/>
  <c r="G60217" i="20"/>
  <c r="I60215" i="20"/>
  <c r="G60215" i="20"/>
  <c r="I60213" i="20"/>
  <c r="G60213" i="20"/>
  <c r="I60211" i="20"/>
  <c r="G60211" i="20"/>
  <c r="I60209" i="20"/>
  <c r="G60209" i="20"/>
  <c r="I60207" i="20"/>
  <c r="G60207" i="20"/>
  <c r="I60205" i="20"/>
  <c r="G60205" i="20"/>
  <c r="I60203" i="20"/>
  <c r="G60203" i="20"/>
  <c r="I60201" i="20"/>
  <c r="G60201" i="20"/>
  <c r="I60199" i="20"/>
  <c r="G60199" i="20"/>
  <c r="I60197" i="20"/>
  <c r="G60197" i="20"/>
  <c r="I60195" i="20"/>
  <c r="G60195" i="20"/>
  <c r="I60193" i="20"/>
  <c r="G60193" i="20"/>
  <c r="I60191" i="20"/>
  <c r="G60191" i="20"/>
  <c r="I60189" i="20"/>
  <c r="G60189" i="20"/>
  <c r="I60187" i="20"/>
  <c r="G60187" i="20"/>
  <c r="I60185" i="20"/>
  <c r="G60185" i="20"/>
  <c r="I60183" i="20"/>
  <c r="G60183" i="20"/>
  <c r="I60181" i="20"/>
  <c r="G60181" i="20"/>
  <c r="I60179" i="20"/>
  <c r="G60179" i="20"/>
  <c r="I60177" i="20"/>
  <c r="G60177" i="20"/>
  <c r="I60175" i="20"/>
  <c r="G60175" i="20"/>
  <c r="I60173" i="20"/>
  <c r="G60173" i="20"/>
  <c r="I60171" i="20"/>
  <c r="G60171" i="20"/>
  <c r="I60169" i="20"/>
  <c r="G60169" i="20"/>
  <c r="I60167" i="20"/>
  <c r="G60167" i="20"/>
  <c r="I60165" i="20"/>
  <c r="G60165" i="20"/>
  <c r="I60163" i="20"/>
  <c r="G60163" i="20"/>
  <c r="I60161" i="20"/>
  <c r="G60161" i="20"/>
  <c r="I60159" i="20"/>
  <c r="G60159" i="20"/>
  <c r="I60157" i="20"/>
  <c r="G60157" i="20"/>
  <c r="I60155" i="20"/>
  <c r="G60155" i="20"/>
  <c r="I60153" i="20"/>
  <c r="G60153" i="20"/>
  <c r="I60151" i="20"/>
  <c r="G60151" i="20"/>
  <c r="I60149" i="20"/>
  <c r="G60149" i="20"/>
  <c r="I60147" i="20"/>
  <c r="G60147" i="20"/>
  <c r="I60145" i="20"/>
  <c r="G60145" i="20"/>
  <c r="I60143" i="20"/>
  <c r="G60143" i="20"/>
  <c r="I60141" i="20"/>
  <c r="G60141" i="20"/>
  <c r="I60139" i="20"/>
  <c r="G60139" i="20"/>
  <c r="I60137" i="20"/>
  <c r="G60137" i="20"/>
  <c r="I60135" i="20"/>
  <c r="G60135" i="20"/>
  <c r="I60133" i="20"/>
  <c r="G60133" i="20"/>
  <c r="I60131" i="20"/>
  <c r="G60131" i="20"/>
  <c r="I60129" i="20"/>
  <c r="G60129" i="20"/>
  <c r="I60127" i="20"/>
  <c r="G60127" i="20"/>
  <c r="I60125" i="20"/>
  <c r="G60125" i="20"/>
  <c r="I60123" i="20"/>
  <c r="G60123" i="20"/>
  <c r="I60121" i="20"/>
  <c r="G60121" i="20"/>
  <c r="I60119" i="20"/>
  <c r="G60119" i="20"/>
  <c r="I60117" i="20"/>
  <c r="G60117" i="20"/>
  <c r="I60115" i="20"/>
  <c r="G60115" i="20"/>
  <c r="I60113" i="20"/>
  <c r="G60113" i="20"/>
  <c r="I60111" i="20"/>
  <c r="G60111" i="20"/>
  <c r="I60109" i="20"/>
  <c r="G60109" i="20"/>
  <c r="I60107" i="20"/>
  <c r="G60107" i="20"/>
  <c r="I60105" i="20"/>
  <c r="G60105" i="20"/>
  <c r="I60103" i="20"/>
  <c r="G60103" i="20"/>
  <c r="I60101" i="20"/>
  <c r="G60101" i="20"/>
  <c r="I60099" i="20"/>
  <c r="G60099" i="20"/>
  <c r="I60097" i="20"/>
  <c r="G60097" i="20"/>
  <c r="I60095" i="20"/>
  <c r="G60095" i="20"/>
  <c r="I60093" i="20"/>
  <c r="G60093" i="20"/>
  <c r="I60091" i="20"/>
  <c r="G60091" i="20"/>
  <c r="I60089" i="20"/>
  <c r="G60089" i="20"/>
  <c r="I60087" i="20"/>
  <c r="G60087" i="20"/>
  <c r="I60085" i="20"/>
  <c r="G60085" i="20"/>
  <c r="I60083" i="20"/>
  <c r="G60083" i="20"/>
  <c r="I60081" i="20"/>
  <c r="G60081" i="20"/>
  <c r="I60079" i="20"/>
  <c r="G60079" i="20"/>
  <c r="I60077" i="20"/>
  <c r="G60077" i="20"/>
  <c r="I60075" i="20"/>
  <c r="G60075" i="20"/>
  <c r="I60073" i="20"/>
  <c r="G60073" i="20"/>
  <c r="I60071" i="20"/>
  <c r="G60071" i="20"/>
  <c r="I60069" i="20"/>
  <c r="G60069" i="20"/>
  <c r="I60067" i="20"/>
  <c r="G60067" i="20"/>
  <c r="I60065" i="20"/>
  <c r="G60065" i="20"/>
  <c r="I60063" i="20"/>
  <c r="G60063" i="20"/>
  <c r="I60061" i="20"/>
  <c r="G60061" i="20"/>
  <c r="I60059" i="20"/>
  <c r="G60059" i="20"/>
  <c r="I60057" i="20"/>
  <c r="G60057" i="20"/>
  <c r="I60055" i="20"/>
  <c r="G60055" i="20"/>
  <c r="I60053" i="20"/>
  <c r="G60053" i="20"/>
  <c r="I60051" i="20"/>
  <c r="G60051" i="20"/>
  <c r="I60049" i="20"/>
  <c r="G60049" i="20"/>
  <c r="I60047" i="20"/>
  <c r="G60047" i="20"/>
  <c r="I60045" i="20"/>
  <c r="G60045" i="20"/>
  <c r="I60043" i="20"/>
  <c r="G60043" i="20"/>
  <c r="I60041" i="20"/>
  <c r="G60041" i="20"/>
  <c r="I60039" i="20"/>
  <c r="G60039" i="20"/>
  <c r="I60037" i="20"/>
  <c r="G60037" i="20"/>
  <c r="I60035" i="20"/>
  <c r="G60035" i="20"/>
  <c r="I60033" i="20"/>
  <c r="G60033" i="20"/>
  <c r="I60031" i="20"/>
  <c r="G60031" i="20"/>
  <c r="I60029" i="20"/>
  <c r="G60029" i="20"/>
  <c r="I60027" i="20"/>
  <c r="G60027" i="20"/>
  <c r="I60025" i="20"/>
  <c r="G60025" i="20"/>
  <c r="I60023" i="20"/>
  <c r="G60023" i="20"/>
  <c r="I60021" i="20"/>
  <c r="G60021" i="20"/>
  <c r="I60019" i="20"/>
  <c r="G60019" i="20"/>
  <c r="I60017" i="20"/>
  <c r="G60017" i="20"/>
  <c r="I60015" i="20"/>
  <c r="G60015" i="20"/>
  <c r="I60013" i="20"/>
  <c r="G60013" i="20"/>
  <c r="I60011" i="20"/>
  <c r="G60011" i="20"/>
  <c r="I60009" i="20"/>
  <c r="G60009" i="20"/>
  <c r="I60007" i="20"/>
  <c r="G60007" i="20"/>
  <c r="I60005" i="20"/>
  <c r="G60005" i="20"/>
  <c r="I60003" i="20"/>
  <c r="G60003" i="20"/>
  <c r="I60001" i="20"/>
  <c r="G60001" i="20"/>
  <c r="I59999" i="20"/>
  <c r="G59999" i="20"/>
  <c r="I59997" i="20"/>
  <c r="G59997" i="20"/>
  <c r="I59995" i="20"/>
  <c r="G59995" i="20"/>
  <c r="I59993" i="20"/>
  <c r="G59993" i="20"/>
  <c r="I59991" i="20"/>
  <c r="G59991" i="20"/>
  <c r="I59989" i="20"/>
  <c r="G59989" i="20"/>
  <c r="I59987" i="20"/>
  <c r="G59987" i="20"/>
  <c r="I59985" i="20"/>
  <c r="G59985" i="20"/>
  <c r="I59983" i="20"/>
  <c r="G59983" i="20"/>
  <c r="I59981" i="20"/>
  <c r="G59981" i="20"/>
  <c r="I59979" i="20"/>
  <c r="G59979" i="20"/>
  <c r="I59977" i="20"/>
  <c r="G59977" i="20"/>
  <c r="I59975" i="20"/>
  <c r="G59975" i="20"/>
  <c r="I59973" i="20"/>
  <c r="G59973" i="20"/>
  <c r="I59971" i="20"/>
  <c r="G59971" i="20"/>
  <c r="I59969" i="20"/>
  <c r="G59969" i="20"/>
  <c r="I59967" i="20"/>
  <c r="G59967" i="20"/>
  <c r="I59965" i="20"/>
  <c r="G59965" i="20"/>
  <c r="I59963" i="20"/>
  <c r="G59963" i="20"/>
  <c r="I59961" i="20"/>
  <c r="G59961" i="20"/>
  <c r="I59959" i="20"/>
  <c r="G59959" i="20"/>
  <c r="I59957" i="20"/>
  <c r="G59957" i="20"/>
  <c r="I59955" i="20"/>
  <c r="G59955" i="20"/>
  <c r="I59953" i="20"/>
  <c r="G59953" i="20"/>
  <c r="I59951" i="20"/>
  <c r="G59951" i="20"/>
  <c r="I59949" i="20"/>
  <c r="G59949" i="20"/>
  <c r="I59947" i="20"/>
  <c r="G59947" i="20"/>
  <c r="I59945" i="20"/>
  <c r="G59945" i="20"/>
  <c r="I59943" i="20"/>
  <c r="G59943" i="20"/>
  <c r="I59941" i="20"/>
  <c r="G59941" i="20"/>
  <c r="I59939" i="20"/>
  <c r="G59939" i="20"/>
  <c r="I59937" i="20"/>
  <c r="G59937" i="20"/>
  <c r="I59935" i="20"/>
  <c r="G59935" i="20"/>
  <c r="I59933" i="20"/>
  <c r="G59933" i="20"/>
  <c r="I59931" i="20"/>
  <c r="G59931" i="20"/>
  <c r="I59929" i="20"/>
  <c r="G59929" i="20"/>
  <c r="I59927" i="20"/>
  <c r="G59927" i="20"/>
  <c r="I59925" i="20"/>
  <c r="G59925" i="20"/>
  <c r="I59923" i="20"/>
  <c r="G59923" i="20"/>
  <c r="I59921" i="20"/>
  <c r="G59921" i="20"/>
  <c r="I59919" i="20"/>
  <c r="G59919" i="20"/>
  <c r="I59917" i="20"/>
  <c r="G59917" i="20"/>
  <c r="I59915" i="20"/>
  <c r="G59915" i="20"/>
  <c r="I59913" i="20"/>
  <c r="G59913" i="20"/>
  <c r="I59911" i="20"/>
  <c r="G59911" i="20"/>
  <c r="I59909" i="20"/>
  <c r="G59909" i="20"/>
  <c r="I59907" i="20"/>
  <c r="G59907" i="20"/>
  <c r="I59905" i="20"/>
  <c r="G59905" i="20"/>
  <c r="I59903" i="20"/>
  <c r="G59903" i="20"/>
  <c r="I59901" i="20"/>
  <c r="G59901" i="20"/>
  <c r="I59899" i="20"/>
  <c r="G59899" i="20"/>
  <c r="I59897" i="20"/>
  <c r="G59897" i="20"/>
  <c r="I59895" i="20"/>
  <c r="G59895" i="20"/>
  <c r="I59893" i="20"/>
  <c r="G59893" i="20"/>
  <c r="I59891" i="20"/>
  <c r="G59891" i="20"/>
  <c r="I59889" i="20"/>
  <c r="G59889" i="20"/>
  <c r="I59887" i="20"/>
  <c r="G59887" i="20"/>
  <c r="I59885" i="20"/>
  <c r="G59885" i="20"/>
  <c r="I59883" i="20"/>
  <c r="G59883" i="20"/>
  <c r="I59881" i="20"/>
  <c r="G59881" i="20"/>
  <c r="I59879" i="20"/>
  <c r="G59879" i="20"/>
  <c r="I59877" i="20"/>
  <c r="G59877" i="20"/>
  <c r="I59875" i="20"/>
  <c r="G59875" i="20"/>
  <c r="I59873" i="20"/>
  <c r="G59873" i="20"/>
  <c r="I59871" i="20"/>
  <c r="G59871" i="20"/>
  <c r="I59869" i="20"/>
  <c r="G59869" i="20"/>
  <c r="I59867" i="20"/>
  <c r="G59867" i="20"/>
  <c r="I59865" i="20"/>
  <c r="G59865" i="20"/>
  <c r="I59863" i="20"/>
  <c r="G59863" i="20"/>
  <c r="I59861" i="20"/>
  <c r="G59861" i="20"/>
  <c r="I59859" i="20"/>
  <c r="G59859" i="20"/>
  <c r="I59857" i="20"/>
  <c r="G59857" i="20"/>
  <c r="I59855" i="20"/>
  <c r="G59855" i="20"/>
  <c r="I59853" i="20"/>
  <c r="G59853" i="20"/>
  <c r="I59851" i="20"/>
  <c r="G59851" i="20"/>
  <c r="I59849" i="20"/>
  <c r="G59849" i="20"/>
  <c r="I59847" i="20"/>
  <c r="G59847" i="20"/>
  <c r="I59845" i="20"/>
  <c r="G59845" i="20"/>
  <c r="I59843" i="20"/>
  <c r="G59843" i="20"/>
  <c r="I59841" i="20"/>
  <c r="G59841" i="20"/>
  <c r="I59839" i="20"/>
  <c r="G59839" i="20"/>
  <c r="I59837" i="20"/>
  <c r="G59837" i="20"/>
  <c r="I59835" i="20"/>
  <c r="G59835" i="20"/>
  <c r="I59833" i="20"/>
  <c r="G59833" i="20"/>
  <c r="I59831" i="20"/>
  <c r="G59831" i="20"/>
  <c r="I59829" i="20"/>
  <c r="G59829" i="20"/>
  <c r="I59827" i="20"/>
  <c r="G59827" i="20"/>
  <c r="I59825" i="20"/>
  <c r="G59825" i="20"/>
  <c r="I59823" i="20"/>
  <c r="G59823" i="20"/>
  <c r="I59821" i="20"/>
  <c r="G59821" i="20"/>
  <c r="I59819" i="20"/>
  <c r="G59819" i="20"/>
  <c r="I59817" i="20"/>
  <c r="G59817" i="20"/>
  <c r="I59815" i="20"/>
  <c r="G59815" i="20"/>
  <c r="I59813" i="20"/>
  <c r="G59813" i="20"/>
  <c r="I59811" i="20"/>
  <c r="G59811" i="20"/>
  <c r="I59809" i="20"/>
  <c r="G59809" i="20"/>
  <c r="I59807" i="20"/>
  <c r="G59807" i="20"/>
  <c r="I59805" i="20"/>
  <c r="G59805" i="20"/>
  <c r="I59803" i="20"/>
  <c r="G59803" i="20"/>
  <c r="I59801" i="20"/>
  <c r="G59801" i="20"/>
  <c r="I59799" i="20"/>
  <c r="G59799" i="20"/>
  <c r="I59797" i="20"/>
  <c r="G59797" i="20"/>
  <c r="I59795" i="20"/>
  <c r="G59795" i="20"/>
  <c r="I59793" i="20"/>
  <c r="G59793" i="20"/>
  <c r="I59791" i="20"/>
  <c r="G59791" i="20"/>
  <c r="I59789" i="20"/>
  <c r="G59789" i="20"/>
  <c r="I59787" i="20"/>
  <c r="G59787" i="20"/>
  <c r="I59785" i="20"/>
  <c r="G59785" i="20"/>
  <c r="I59783" i="20"/>
  <c r="G59783" i="20"/>
  <c r="I59781" i="20"/>
  <c r="G59781" i="20"/>
  <c r="I59779" i="20"/>
  <c r="G59779" i="20"/>
  <c r="I59777" i="20"/>
  <c r="G59777" i="20"/>
  <c r="I59775" i="20"/>
  <c r="G59775" i="20"/>
  <c r="I59773" i="20"/>
  <c r="G59773" i="20"/>
  <c r="I59771" i="20"/>
  <c r="G59771" i="20"/>
  <c r="I59769" i="20"/>
  <c r="G59769" i="20"/>
  <c r="I59767" i="20"/>
  <c r="G59767" i="20"/>
  <c r="I59765" i="20"/>
  <c r="G59765" i="20"/>
  <c r="I59763" i="20"/>
  <c r="G59763" i="20"/>
  <c r="I59761" i="20"/>
  <c r="G59761" i="20"/>
  <c r="I59759" i="20"/>
  <c r="G59759" i="20"/>
  <c r="I59757" i="20"/>
  <c r="G59757" i="20"/>
  <c r="I59755" i="20"/>
  <c r="G59755" i="20"/>
  <c r="I59753" i="20"/>
  <c r="G59753" i="20"/>
  <c r="I59751" i="20"/>
  <c r="G59751" i="20"/>
  <c r="I59749" i="20"/>
  <c r="G59749" i="20"/>
  <c r="I59747" i="20"/>
  <c r="G59747" i="20"/>
  <c r="I59745" i="20"/>
  <c r="G59745" i="20"/>
  <c r="I59743" i="20"/>
  <c r="G59743" i="20"/>
  <c r="I59741" i="20"/>
  <c r="G59741" i="20"/>
  <c r="I59739" i="20"/>
  <c r="G59739" i="20"/>
  <c r="I59737" i="20"/>
  <c r="G59737" i="20"/>
  <c r="I59735" i="20"/>
  <c r="G59735" i="20"/>
  <c r="I59733" i="20"/>
  <c r="G59733" i="20"/>
  <c r="I59731" i="20"/>
  <c r="G59731" i="20"/>
  <c r="I59729" i="20"/>
  <c r="G59729" i="20"/>
  <c r="I59727" i="20"/>
  <c r="G59727" i="20"/>
  <c r="I59725" i="20"/>
  <c r="G59725" i="20"/>
  <c r="I59723" i="20"/>
  <c r="G59723" i="20"/>
  <c r="I59721" i="20"/>
  <c r="G59721" i="20"/>
  <c r="I59719" i="20"/>
  <c r="G59719" i="20"/>
  <c r="I59717" i="20"/>
  <c r="G59717" i="20"/>
  <c r="I59715" i="20"/>
  <c r="G59715" i="20"/>
  <c r="I59713" i="20"/>
  <c r="G59713" i="20"/>
  <c r="I59711" i="20"/>
  <c r="G59711" i="20"/>
  <c r="I59709" i="20"/>
  <c r="G59709" i="20"/>
  <c r="I59707" i="20"/>
  <c r="G59707" i="20"/>
  <c r="I59705" i="20"/>
  <c r="G59705" i="20"/>
  <c r="I59703" i="20"/>
  <c r="G59703" i="20"/>
  <c r="I59701" i="20"/>
  <c r="G59701" i="20"/>
  <c r="I59699" i="20"/>
  <c r="G59699" i="20"/>
  <c r="I59697" i="20"/>
  <c r="G59697" i="20"/>
  <c r="I59695" i="20"/>
  <c r="G59695" i="20"/>
  <c r="I59693" i="20"/>
  <c r="G59693" i="20"/>
  <c r="I59691" i="20"/>
  <c r="G59691" i="20"/>
  <c r="I59689" i="20"/>
  <c r="G59689" i="20"/>
  <c r="I59687" i="20"/>
  <c r="G59687" i="20"/>
  <c r="I59685" i="20"/>
  <c r="G59685" i="20"/>
  <c r="I59683" i="20"/>
  <c r="G59683" i="20"/>
  <c r="I59681" i="20"/>
  <c r="G59681" i="20"/>
  <c r="I59679" i="20"/>
  <c r="G59679" i="20"/>
  <c r="I59677" i="20"/>
  <c r="G59677" i="20"/>
  <c r="I59675" i="20"/>
  <c r="G59675" i="20"/>
  <c r="I59673" i="20"/>
  <c r="G59673" i="20"/>
  <c r="I59671" i="20"/>
  <c r="G59671" i="20"/>
  <c r="I59669" i="20"/>
  <c r="G59669" i="20"/>
  <c r="I59667" i="20"/>
  <c r="G59667" i="20"/>
  <c r="I59665" i="20"/>
  <c r="G59665" i="20"/>
  <c r="I59663" i="20"/>
  <c r="G59663" i="20"/>
  <c r="I59661" i="20"/>
  <c r="G59661" i="20"/>
  <c r="I59659" i="20"/>
  <c r="G59659" i="20"/>
  <c r="I59657" i="20"/>
  <c r="G59657" i="20"/>
  <c r="I59655" i="20"/>
  <c r="G59655" i="20"/>
  <c r="I59653" i="20"/>
  <c r="G59653" i="20"/>
  <c r="I59651" i="20"/>
  <c r="G59651" i="20"/>
  <c r="I59649" i="20"/>
  <c r="G59649" i="20"/>
  <c r="I59647" i="20"/>
  <c r="G59647" i="20"/>
  <c r="I59645" i="20"/>
  <c r="G59645" i="20"/>
  <c r="I59643" i="20"/>
  <c r="G59643" i="20"/>
  <c r="I59641" i="20"/>
  <c r="G59641" i="20"/>
  <c r="I59639" i="20"/>
  <c r="G59639" i="20"/>
  <c r="I59637" i="20"/>
  <c r="G59637" i="20"/>
  <c r="I59635" i="20"/>
  <c r="G59635" i="20"/>
  <c r="I59633" i="20"/>
  <c r="G59633" i="20"/>
  <c r="I59631" i="20"/>
  <c r="G59631" i="20"/>
  <c r="I59629" i="20"/>
  <c r="G59629" i="20"/>
  <c r="I59627" i="20"/>
  <c r="G59627" i="20"/>
  <c r="I59625" i="20"/>
  <c r="G59625" i="20"/>
  <c r="I59623" i="20"/>
  <c r="G59623" i="20"/>
  <c r="I59621" i="20"/>
  <c r="G59621" i="20"/>
  <c r="I59619" i="20"/>
  <c r="G59619" i="20"/>
  <c r="I59617" i="20"/>
  <c r="G59617" i="20"/>
  <c r="I59615" i="20"/>
  <c r="G59615" i="20"/>
  <c r="I59613" i="20"/>
  <c r="G59613" i="20"/>
  <c r="I59611" i="20"/>
  <c r="G59611" i="20"/>
  <c r="I59609" i="20"/>
  <c r="G59609" i="20"/>
  <c r="I59607" i="20"/>
  <c r="G59607" i="20"/>
  <c r="I59605" i="20"/>
  <c r="G59605" i="20"/>
  <c r="I59603" i="20"/>
  <c r="G59603" i="20"/>
  <c r="I59601" i="20"/>
  <c r="G59601" i="20"/>
  <c r="I59599" i="20"/>
  <c r="G59599" i="20"/>
  <c r="I59597" i="20"/>
  <c r="G59597" i="20"/>
  <c r="I59595" i="20"/>
  <c r="G59595" i="20"/>
  <c r="I59593" i="20"/>
  <c r="G59593" i="20"/>
  <c r="I59591" i="20"/>
  <c r="G59591" i="20"/>
  <c r="I59589" i="20"/>
  <c r="G59589" i="20"/>
  <c r="I59587" i="20"/>
  <c r="G59587" i="20"/>
  <c r="I59585" i="20"/>
  <c r="G59585" i="20"/>
  <c r="I59583" i="20"/>
  <c r="G59583" i="20"/>
  <c r="I59581" i="20"/>
  <c r="G59581" i="20"/>
  <c r="I59579" i="20"/>
  <c r="G59579" i="20"/>
  <c r="I59577" i="20"/>
  <c r="G59577" i="20"/>
  <c r="I59575" i="20"/>
  <c r="G59575" i="20"/>
  <c r="I59573" i="20"/>
  <c r="G59573" i="20"/>
  <c r="I59571" i="20"/>
  <c r="G59571" i="20"/>
  <c r="I59569" i="20"/>
  <c r="G59569" i="20"/>
  <c r="I59567" i="20"/>
  <c r="G59567" i="20"/>
  <c r="I59565" i="20"/>
  <c r="G59565" i="20"/>
  <c r="I59563" i="20"/>
  <c r="G59563" i="20"/>
  <c r="I59561" i="20"/>
  <c r="G59561" i="20"/>
  <c r="I59559" i="20"/>
  <c r="G59559" i="20"/>
  <c r="I59557" i="20"/>
  <c r="G59557" i="20"/>
  <c r="I59555" i="20"/>
  <c r="G59555" i="20"/>
  <c r="I59553" i="20"/>
  <c r="G59553" i="20"/>
  <c r="I59551" i="20"/>
  <c r="G59551" i="20"/>
  <c r="I59549" i="20"/>
  <c r="G59549" i="20"/>
  <c r="I59547" i="20"/>
  <c r="G59547" i="20"/>
  <c r="I59545" i="20"/>
  <c r="G59545" i="20"/>
  <c r="I59543" i="20"/>
  <c r="G59543" i="20"/>
  <c r="I59541" i="20"/>
  <c r="G59541" i="20"/>
  <c r="I59539" i="20"/>
  <c r="G59539" i="20"/>
  <c r="I59537" i="20"/>
  <c r="G59537" i="20"/>
  <c r="I59535" i="20"/>
  <c r="G59535" i="20"/>
  <c r="I59533" i="20"/>
  <c r="G59533" i="20"/>
  <c r="I59531" i="20"/>
  <c r="G59531" i="20"/>
  <c r="I59529" i="20"/>
  <c r="G59529" i="20"/>
  <c r="I59527" i="20"/>
  <c r="G59527" i="20"/>
  <c r="I59525" i="20"/>
  <c r="G59525" i="20"/>
  <c r="I59523" i="20"/>
  <c r="G59523" i="20"/>
  <c r="I59521" i="20"/>
  <c r="G59521" i="20"/>
  <c r="I59519" i="20"/>
  <c r="G59519" i="20"/>
  <c r="I59517" i="20"/>
  <c r="G59517" i="20"/>
  <c r="I59515" i="20"/>
  <c r="G59515" i="20"/>
  <c r="I59513" i="20"/>
  <c r="G59513" i="20"/>
  <c r="I59511" i="20"/>
  <c r="G59511" i="20"/>
  <c r="I59509" i="20"/>
  <c r="G59509" i="20"/>
  <c r="I59507" i="20"/>
  <c r="G59507" i="20"/>
  <c r="I59505" i="20"/>
  <c r="G59505" i="20"/>
  <c r="I59503" i="20"/>
  <c r="G59503" i="20"/>
  <c r="I59501" i="20"/>
  <c r="G59501" i="20"/>
  <c r="I59499" i="20"/>
  <c r="G59499" i="20"/>
  <c r="I59497" i="20"/>
  <c r="G59497" i="20"/>
  <c r="I59495" i="20"/>
  <c r="G59495" i="20"/>
  <c r="I59493" i="20"/>
  <c r="G59493" i="20"/>
  <c r="I59491" i="20"/>
  <c r="G59491" i="20"/>
  <c r="I59489" i="20"/>
  <c r="G59489" i="20"/>
  <c r="I59487" i="20"/>
  <c r="G59487" i="20"/>
  <c r="I59485" i="20"/>
  <c r="G59485" i="20"/>
  <c r="I59483" i="20"/>
  <c r="G59483" i="20"/>
  <c r="I59481" i="20"/>
  <c r="G59481" i="20"/>
  <c r="I59479" i="20"/>
  <c r="G59479" i="20"/>
  <c r="I59477" i="20"/>
  <c r="G59477" i="20"/>
  <c r="I59475" i="20"/>
  <c r="G59475" i="20"/>
  <c r="I59473" i="20"/>
  <c r="G59473" i="20"/>
  <c r="I59471" i="20"/>
  <c r="G59471" i="20"/>
  <c r="I59469" i="20"/>
  <c r="G59469" i="20"/>
  <c r="I59467" i="20"/>
  <c r="G59467" i="20"/>
  <c r="I59465" i="20"/>
  <c r="G59465" i="20"/>
  <c r="I59463" i="20"/>
  <c r="G59463" i="20"/>
  <c r="I59461" i="20"/>
  <c r="G59461" i="20"/>
  <c r="I59459" i="20"/>
  <c r="G59459" i="20"/>
  <c r="I59457" i="20"/>
  <c r="G59457" i="20"/>
  <c r="I59455" i="20"/>
  <c r="G59455" i="20"/>
  <c r="I59453" i="20"/>
  <c r="G59453" i="20"/>
  <c r="I59451" i="20"/>
  <c r="G59451" i="20"/>
  <c r="I59449" i="20"/>
  <c r="G59449" i="20"/>
  <c r="I59447" i="20"/>
  <c r="G59447" i="20"/>
  <c r="I59445" i="20"/>
  <c r="G59445" i="20"/>
  <c r="I59443" i="20"/>
  <c r="G59443" i="20"/>
  <c r="I59441" i="20"/>
  <c r="G59441" i="20"/>
  <c r="I59439" i="20"/>
  <c r="G59439" i="20"/>
  <c r="I59437" i="20"/>
  <c r="G59437" i="20"/>
  <c r="I59435" i="20"/>
  <c r="G59435" i="20"/>
  <c r="I59433" i="20"/>
  <c r="G59433" i="20"/>
  <c r="I59431" i="20"/>
  <c r="G59431" i="20"/>
  <c r="I59429" i="20"/>
  <c r="G59429" i="20"/>
  <c r="I59427" i="20"/>
  <c r="G59427" i="20"/>
  <c r="I59425" i="20"/>
  <c r="G59425" i="20"/>
  <c r="I59423" i="20"/>
  <c r="G59423" i="20"/>
  <c r="I59421" i="20"/>
  <c r="G59421" i="20"/>
  <c r="I59419" i="20"/>
  <c r="G59419" i="20"/>
  <c r="I59417" i="20"/>
  <c r="G59417" i="20"/>
  <c r="I59415" i="20"/>
  <c r="G59415" i="20"/>
  <c r="I59413" i="20"/>
  <c r="G59413" i="20"/>
  <c r="I59411" i="20"/>
  <c r="G59411" i="20"/>
  <c r="I59409" i="20"/>
  <c r="G59409" i="20"/>
  <c r="I59407" i="20"/>
  <c r="G59407" i="20"/>
  <c r="I59405" i="20"/>
  <c r="G59405" i="20"/>
  <c r="I59403" i="20"/>
  <c r="G59403" i="20"/>
  <c r="I59401" i="20"/>
  <c r="G59401" i="20"/>
  <c r="I59399" i="20"/>
  <c r="G59399" i="20"/>
  <c r="I59397" i="20"/>
  <c r="G59397" i="20"/>
  <c r="I59395" i="20"/>
  <c r="G59395" i="20"/>
  <c r="I59393" i="20"/>
  <c r="G59393" i="20"/>
  <c r="I59391" i="20"/>
  <c r="G59391" i="20"/>
  <c r="I59389" i="20"/>
  <c r="G59389" i="20"/>
  <c r="I59387" i="20"/>
  <c r="G59387" i="20"/>
  <c r="I59385" i="20"/>
  <c r="G59385" i="20"/>
  <c r="I59383" i="20"/>
  <c r="G59383" i="20"/>
  <c r="I59381" i="20"/>
  <c r="G59381" i="20"/>
  <c r="I59379" i="20"/>
  <c r="G59379" i="20"/>
  <c r="I59377" i="20"/>
  <c r="G59377" i="20"/>
  <c r="I59375" i="20"/>
  <c r="G59375" i="20"/>
  <c r="I59373" i="20"/>
  <c r="G59373" i="20"/>
  <c r="I59371" i="20"/>
  <c r="G59371" i="20"/>
  <c r="I59369" i="20"/>
  <c r="G59369" i="20"/>
  <c r="I59367" i="20"/>
  <c r="G59367" i="20"/>
  <c r="I59365" i="20"/>
  <c r="G59365" i="20"/>
  <c r="I59363" i="20"/>
  <c r="G59363" i="20"/>
  <c r="I59361" i="20"/>
  <c r="G59361" i="20"/>
  <c r="I59359" i="20"/>
  <c r="G59359" i="20"/>
  <c r="I59357" i="20"/>
  <c r="G59357" i="20"/>
  <c r="I59355" i="20"/>
  <c r="G59355" i="20"/>
  <c r="I59353" i="20"/>
  <c r="G59353" i="20"/>
  <c r="I59351" i="20"/>
  <c r="G59351" i="20"/>
  <c r="I59349" i="20"/>
  <c r="G59349" i="20"/>
  <c r="I59347" i="20"/>
  <c r="G59347" i="20"/>
  <c r="I59345" i="20"/>
  <c r="G59345" i="20"/>
  <c r="I59343" i="20"/>
  <c r="G59343" i="20"/>
  <c r="I59341" i="20"/>
  <c r="G59341" i="20"/>
  <c r="I59339" i="20"/>
  <c r="G59339" i="20"/>
  <c r="I59337" i="20"/>
  <c r="G59337" i="20"/>
  <c r="I59335" i="20"/>
  <c r="G59335" i="20"/>
  <c r="I59333" i="20"/>
  <c r="G59333" i="20"/>
  <c r="I59331" i="20"/>
  <c r="G59331" i="20"/>
  <c r="I59329" i="20"/>
  <c r="G59329" i="20"/>
  <c r="I59327" i="20"/>
  <c r="G59327" i="20"/>
  <c r="I59325" i="20"/>
  <c r="G59325" i="20"/>
  <c r="I59323" i="20"/>
  <c r="G59323" i="20"/>
  <c r="I59321" i="20"/>
  <c r="G59321" i="20"/>
  <c r="I59319" i="20"/>
  <c r="G59319" i="20"/>
  <c r="I59317" i="20"/>
  <c r="G59317" i="20"/>
  <c r="I59315" i="20"/>
  <c r="G59315" i="20"/>
  <c r="I59313" i="20"/>
  <c r="G59313" i="20"/>
  <c r="I59311" i="20"/>
  <c r="G59311" i="20"/>
  <c r="I59309" i="20"/>
  <c r="G59309" i="20"/>
  <c r="I59307" i="20"/>
  <c r="G59307" i="20"/>
  <c r="I59305" i="20"/>
  <c r="G59305" i="20"/>
  <c r="I59303" i="20"/>
  <c r="G59303" i="20"/>
  <c r="I59301" i="20"/>
  <c r="G59301" i="20"/>
  <c r="I59299" i="20"/>
  <c r="G59299" i="20"/>
  <c r="I59297" i="20"/>
  <c r="G59297" i="20"/>
  <c r="I59295" i="20"/>
  <c r="G59295" i="20"/>
  <c r="I59293" i="20"/>
  <c r="G59293" i="20"/>
  <c r="I59291" i="20"/>
  <c r="G59291" i="20"/>
  <c r="I59289" i="20"/>
  <c r="G59289" i="20"/>
  <c r="I59287" i="20"/>
  <c r="G59287" i="20"/>
  <c r="I59285" i="20"/>
  <c r="G59285" i="20"/>
  <c r="I59283" i="20"/>
  <c r="G59283" i="20"/>
  <c r="I59281" i="20"/>
  <c r="G59281" i="20"/>
  <c r="I59279" i="20"/>
  <c r="G59279" i="20"/>
  <c r="I59277" i="20"/>
  <c r="G59277" i="20"/>
  <c r="I59275" i="20"/>
  <c r="G59275" i="20"/>
  <c r="I59273" i="20"/>
  <c r="G59273" i="20"/>
  <c r="I59271" i="20"/>
  <c r="G59271" i="20"/>
  <c r="I59269" i="20"/>
  <c r="G59269" i="20"/>
  <c r="I59267" i="20"/>
  <c r="G59267" i="20"/>
  <c r="I59265" i="20"/>
  <c r="G59265" i="20"/>
  <c r="I59263" i="20"/>
  <c r="G59263" i="20"/>
  <c r="I59261" i="20"/>
  <c r="G59261" i="20"/>
  <c r="I59259" i="20"/>
  <c r="G59259" i="20"/>
  <c r="I59257" i="20"/>
  <c r="G59257" i="20"/>
  <c r="I59255" i="20"/>
  <c r="G59255" i="20"/>
  <c r="I59253" i="20"/>
  <c r="G59253" i="20"/>
  <c r="I59251" i="20"/>
  <c r="G59251" i="20"/>
  <c r="I59249" i="20"/>
  <c r="G59249" i="20"/>
  <c r="I59247" i="20"/>
  <c r="G59247" i="20"/>
  <c r="I59245" i="20"/>
  <c r="G59245" i="20"/>
  <c r="I59243" i="20"/>
  <c r="G59243" i="20"/>
  <c r="I59241" i="20"/>
  <c r="G59241" i="20"/>
  <c r="I59239" i="20"/>
  <c r="G59239" i="20"/>
  <c r="I59237" i="20"/>
  <c r="G59237" i="20"/>
  <c r="I59235" i="20"/>
  <c r="G59235" i="20"/>
  <c r="I59233" i="20"/>
  <c r="G59233" i="20"/>
  <c r="I59231" i="20"/>
  <c r="G59231" i="20"/>
  <c r="I59229" i="20"/>
  <c r="G59229" i="20"/>
  <c r="I59227" i="20"/>
  <c r="G59227" i="20"/>
  <c r="I59225" i="20"/>
  <c r="G59225" i="20"/>
  <c r="I59223" i="20"/>
  <c r="G59223" i="20"/>
  <c r="I59221" i="20"/>
  <c r="G59221" i="20"/>
  <c r="I59219" i="20"/>
  <c r="G59219" i="20"/>
  <c r="I59217" i="20"/>
  <c r="G59217" i="20"/>
  <c r="I59215" i="20"/>
  <c r="G59215" i="20"/>
  <c r="I59213" i="20"/>
  <c r="G59213" i="20"/>
  <c r="I59211" i="20"/>
  <c r="G59211" i="20"/>
  <c r="I59209" i="20"/>
  <c r="G59209" i="20"/>
  <c r="I59207" i="20"/>
  <c r="G59207" i="20"/>
  <c r="I59205" i="20"/>
  <c r="G59205" i="20"/>
  <c r="I59203" i="20"/>
  <c r="G59203" i="20"/>
  <c r="I59201" i="20"/>
  <c r="G59201" i="20"/>
  <c r="I59199" i="20"/>
  <c r="G59199" i="20"/>
  <c r="I59197" i="20"/>
  <c r="G59197" i="20"/>
  <c r="I59195" i="20"/>
  <c r="G59195" i="20"/>
  <c r="I59193" i="20"/>
  <c r="G59193" i="20"/>
  <c r="I59191" i="20"/>
  <c r="G59191" i="20"/>
  <c r="I59189" i="20"/>
  <c r="G59189" i="20"/>
  <c r="I59187" i="20"/>
  <c r="G59187" i="20"/>
  <c r="I59185" i="20"/>
  <c r="G59185" i="20"/>
  <c r="I59183" i="20"/>
  <c r="G59183" i="20"/>
  <c r="I59181" i="20"/>
  <c r="G59181" i="20"/>
  <c r="I59179" i="20"/>
  <c r="G59179" i="20"/>
  <c r="I59177" i="20"/>
  <c r="G59177" i="20"/>
  <c r="I59175" i="20"/>
  <c r="G59175" i="20"/>
  <c r="I59173" i="20"/>
  <c r="G59173" i="20"/>
  <c r="I59171" i="20"/>
  <c r="G59171" i="20"/>
  <c r="I59169" i="20"/>
  <c r="G59169" i="20"/>
  <c r="I59167" i="20"/>
  <c r="G59167" i="20"/>
  <c r="I59165" i="20"/>
  <c r="G59165" i="20"/>
  <c r="I59163" i="20"/>
  <c r="G59163" i="20"/>
  <c r="I59161" i="20"/>
  <c r="G59161" i="20"/>
  <c r="I59159" i="20"/>
  <c r="G59159" i="20"/>
  <c r="I59157" i="20"/>
  <c r="G59157" i="20"/>
  <c r="I59155" i="20"/>
  <c r="G59155" i="20"/>
  <c r="I59153" i="20"/>
  <c r="G59153" i="20"/>
  <c r="I59151" i="20"/>
  <c r="G59151" i="20"/>
  <c r="I59149" i="20"/>
  <c r="G59149" i="20"/>
  <c r="I59147" i="20"/>
  <c r="G59147" i="20"/>
  <c r="I59145" i="20"/>
  <c r="G59145" i="20"/>
  <c r="I59143" i="20"/>
  <c r="G59143" i="20"/>
  <c r="I59141" i="20"/>
  <c r="G59141" i="20"/>
  <c r="I59139" i="20"/>
  <c r="G59139" i="20"/>
  <c r="I59137" i="20"/>
  <c r="G59137" i="20"/>
  <c r="I59135" i="20"/>
  <c r="G59135" i="20"/>
  <c r="I59133" i="20"/>
  <c r="G59133" i="20"/>
  <c r="I59131" i="20"/>
  <c r="G59131" i="20"/>
  <c r="I59129" i="20"/>
  <c r="G59129" i="20"/>
  <c r="I59127" i="20"/>
  <c r="G59127" i="20"/>
  <c r="I59125" i="20"/>
  <c r="G59125" i="20"/>
  <c r="I59123" i="20"/>
  <c r="G59123" i="20"/>
  <c r="I59121" i="20"/>
  <c r="G59121" i="20"/>
  <c r="I59119" i="20"/>
  <c r="G59119" i="20"/>
  <c r="I59117" i="20"/>
  <c r="G59117" i="20"/>
  <c r="I59115" i="20"/>
  <c r="G59115" i="20"/>
  <c r="I59113" i="20"/>
  <c r="G59113" i="20"/>
  <c r="I59111" i="20"/>
  <c r="G59111" i="20"/>
  <c r="I59109" i="20"/>
  <c r="G59109" i="20"/>
  <c r="I59107" i="20"/>
  <c r="G59107" i="20"/>
  <c r="I59105" i="20"/>
  <c r="G59105" i="20"/>
  <c r="I59103" i="20"/>
  <c r="G59103" i="20"/>
  <c r="I59101" i="20"/>
  <c r="G59101" i="20"/>
  <c r="I59099" i="20"/>
  <c r="G59099" i="20"/>
  <c r="I59097" i="20"/>
  <c r="G59097" i="20"/>
  <c r="I59095" i="20"/>
  <c r="G59095" i="20"/>
  <c r="I59093" i="20"/>
  <c r="G59093" i="20"/>
  <c r="I59091" i="20"/>
  <c r="G59091" i="20"/>
  <c r="I59089" i="20"/>
  <c r="G59089" i="20"/>
  <c r="I59087" i="20"/>
  <c r="G59087" i="20"/>
  <c r="I59085" i="20"/>
  <c r="G59085" i="20"/>
  <c r="I59083" i="20"/>
  <c r="G59083" i="20"/>
  <c r="I59081" i="20"/>
  <c r="G59081" i="20"/>
  <c r="I59079" i="20"/>
  <c r="G59079" i="20"/>
  <c r="I59077" i="20"/>
  <c r="G59077" i="20"/>
  <c r="I59075" i="20"/>
  <c r="G59075" i="20"/>
  <c r="I59073" i="20"/>
  <c r="G59073" i="20"/>
  <c r="I59071" i="20"/>
  <c r="G59071" i="20"/>
  <c r="I59069" i="20"/>
  <c r="G59069" i="20"/>
  <c r="I59067" i="20"/>
  <c r="G59067" i="20"/>
  <c r="I59065" i="20"/>
  <c r="G59065" i="20"/>
  <c r="I59063" i="20"/>
  <c r="G59063" i="20"/>
  <c r="I59061" i="20"/>
  <c r="G59061" i="20"/>
  <c r="I59059" i="20"/>
  <c r="G59059" i="20"/>
  <c r="I59057" i="20"/>
  <c r="G59057" i="20"/>
  <c r="I59055" i="20"/>
  <c r="G59055" i="20"/>
  <c r="I59053" i="20"/>
  <c r="G59053" i="20"/>
  <c r="I59051" i="20"/>
  <c r="G59051" i="20"/>
  <c r="I59049" i="20"/>
  <c r="G59049" i="20"/>
  <c r="I59047" i="20"/>
  <c r="G59047" i="20"/>
  <c r="I59045" i="20"/>
  <c r="G59045" i="20"/>
  <c r="I59043" i="20"/>
  <c r="G59043" i="20"/>
  <c r="I59041" i="20"/>
  <c r="G59041" i="20"/>
  <c r="I59039" i="20"/>
  <c r="G59039" i="20"/>
  <c r="I59037" i="20"/>
  <c r="G59037" i="20"/>
  <c r="I59035" i="20"/>
  <c r="G59035" i="20"/>
  <c r="I59033" i="20"/>
  <c r="G59033" i="20"/>
  <c r="I59031" i="20"/>
  <c r="G59031" i="20"/>
  <c r="I59029" i="20"/>
  <c r="G59029" i="20"/>
  <c r="I59027" i="20"/>
  <c r="G59027" i="20"/>
  <c r="I59025" i="20"/>
  <c r="G59025" i="20"/>
  <c r="I59023" i="20"/>
  <c r="G59023" i="20"/>
  <c r="I59021" i="20"/>
  <c r="G59021" i="20"/>
  <c r="I59019" i="20"/>
  <c r="G59019" i="20"/>
  <c r="I59017" i="20"/>
  <c r="G59017" i="20"/>
  <c r="I59015" i="20"/>
  <c r="G59015" i="20"/>
  <c r="I59013" i="20"/>
  <c r="G59013" i="20"/>
  <c r="I59011" i="20"/>
  <c r="G59011" i="20"/>
  <c r="I59009" i="20"/>
  <c r="G59009" i="20"/>
  <c r="I59007" i="20"/>
  <c r="G59007" i="20"/>
  <c r="I59005" i="20"/>
  <c r="G59005" i="20"/>
  <c r="I59003" i="20"/>
  <c r="G59003" i="20"/>
  <c r="I59001" i="20"/>
  <c r="G59001" i="20"/>
  <c r="I58999" i="20"/>
  <c r="G58999" i="20"/>
  <c r="I58997" i="20"/>
  <c r="G58997" i="20"/>
  <c r="I58995" i="20"/>
  <c r="G58995" i="20"/>
  <c r="I58993" i="20"/>
  <c r="G58993" i="20"/>
  <c r="I58991" i="20"/>
  <c r="G58991" i="20"/>
  <c r="I58989" i="20"/>
  <c r="G58989" i="20"/>
  <c r="I58987" i="20"/>
  <c r="G58987" i="20"/>
  <c r="I58985" i="20"/>
  <c r="G58985" i="20"/>
  <c r="I58983" i="20"/>
  <c r="G58983" i="20"/>
  <c r="I58981" i="20"/>
  <c r="G58981" i="20"/>
  <c r="I58979" i="20"/>
  <c r="G58979" i="20"/>
  <c r="I58977" i="20"/>
  <c r="G58977" i="20"/>
  <c r="I58975" i="20"/>
  <c r="G58975" i="20"/>
  <c r="I58973" i="20"/>
  <c r="G58973" i="20"/>
  <c r="I58971" i="20"/>
  <c r="G58971" i="20"/>
  <c r="I58969" i="20"/>
  <c r="G58969" i="20"/>
  <c r="I58967" i="20"/>
  <c r="G58967" i="20"/>
  <c r="I58965" i="20"/>
  <c r="G58965" i="20"/>
  <c r="I58963" i="20"/>
  <c r="G58963" i="20"/>
  <c r="I58961" i="20"/>
  <c r="G58961" i="20"/>
  <c r="I58959" i="20"/>
  <c r="G58959" i="20"/>
  <c r="I58957" i="20"/>
  <c r="G58957" i="20"/>
  <c r="I58955" i="20"/>
  <c r="G58955" i="20"/>
  <c r="I58953" i="20"/>
  <c r="G58953" i="20"/>
  <c r="I58951" i="20"/>
  <c r="G58951" i="20"/>
  <c r="I58949" i="20"/>
  <c r="G58949" i="20"/>
  <c r="I58947" i="20"/>
  <c r="G58947" i="20"/>
  <c r="I58945" i="20"/>
  <c r="G58945" i="20"/>
  <c r="I58943" i="20"/>
  <c r="G58943" i="20"/>
  <c r="I58941" i="20"/>
  <c r="G58941" i="20"/>
  <c r="I58939" i="20"/>
  <c r="G58939" i="20"/>
  <c r="I58937" i="20"/>
  <c r="G58937" i="20"/>
  <c r="I58935" i="20"/>
  <c r="G58935" i="20"/>
  <c r="I58933" i="20"/>
  <c r="G58933" i="20"/>
  <c r="I58931" i="20"/>
  <c r="G58931" i="20"/>
  <c r="I58929" i="20"/>
  <c r="G58929" i="20"/>
  <c r="I58927" i="20"/>
  <c r="G58927" i="20"/>
  <c r="I58925" i="20"/>
  <c r="G58925" i="20"/>
  <c r="I58923" i="20"/>
  <c r="G58923" i="20"/>
  <c r="I58921" i="20"/>
  <c r="G58921" i="20"/>
  <c r="I58919" i="20"/>
  <c r="G58919" i="20"/>
  <c r="I58917" i="20"/>
  <c r="G58917" i="20"/>
  <c r="I58915" i="20"/>
  <c r="G58915" i="20"/>
  <c r="I58913" i="20"/>
  <c r="G58913" i="20"/>
  <c r="I58911" i="20"/>
  <c r="G58911" i="20"/>
  <c r="I58909" i="20"/>
  <c r="G58909" i="20"/>
  <c r="I58907" i="20"/>
  <c r="G58907" i="20"/>
  <c r="I58905" i="20"/>
  <c r="G58905" i="20"/>
  <c r="I58903" i="20"/>
  <c r="G58903" i="20"/>
  <c r="I58901" i="20"/>
  <c r="G58901" i="20"/>
  <c r="I58899" i="20"/>
  <c r="G58899" i="20"/>
  <c r="I58897" i="20"/>
  <c r="G58897" i="20"/>
  <c r="I58895" i="20"/>
  <c r="G58895" i="20"/>
  <c r="I58893" i="20"/>
  <c r="G58893" i="20"/>
  <c r="I58891" i="20"/>
  <c r="G58891" i="20"/>
  <c r="I58889" i="20"/>
  <c r="G58889" i="20"/>
  <c r="I58887" i="20"/>
  <c r="G58887" i="20"/>
  <c r="I58885" i="20"/>
  <c r="G58885" i="20"/>
  <c r="I58883" i="20"/>
  <c r="G58883" i="20"/>
  <c r="I58881" i="20"/>
  <c r="G58881" i="20"/>
  <c r="I58879" i="20"/>
  <c r="G58879" i="20"/>
  <c r="I58877" i="20"/>
  <c r="G58877" i="20"/>
  <c r="I58875" i="20"/>
  <c r="G58875" i="20"/>
  <c r="I58873" i="20"/>
  <c r="G58873" i="20"/>
  <c r="I58871" i="20"/>
  <c r="G58871" i="20"/>
  <c r="I58869" i="20"/>
  <c r="G58869" i="20"/>
  <c r="I58867" i="20"/>
  <c r="G58867" i="20"/>
  <c r="I58865" i="20"/>
  <c r="G58865" i="20"/>
  <c r="I58863" i="20"/>
  <c r="G58863" i="20"/>
  <c r="I58861" i="20"/>
  <c r="G58861" i="20"/>
  <c r="I58859" i="20"/>
  <c r="G58859" i="20"/>
  <c r="I58857" i="20"/>
  <c r="G58857" i="20"/>
  <c r="I58855" i="20"/>
  <c r="G58855" i="20"/>
  <c r="I58853" i="20"/>
  <c r="G58853" i="20"/>
  <c r="I58851" i="20"/>
  <c r="G58851" i="20"/>
  <c r="I58849" i="20"/>
  <c r="G58849" i="20"/>
  <c r="I58847" i="20"/>
  <c r="G58847" i="20"/>
  <c r="I58845" i="20"/>
  <c r="G58845" i="20"/>
  <c r="I58843" i="20"/>
  <c r="G58843" i="20"/>
  <c r="I58841" i="20"/>
  <c r="G58841" i="20"/>
  <c r="I58839" i="20"/>
  <c r="G58839" i="20"/>
  <c r="I58837" i="20"/>
  <c r="G58837" i="20"/>
  <c r="I58835" i="20"/>
  <c r="G58835" i="20"/>
  <c r="I58833" i="20"/>
  <c r="G58833" i="20"/>
  <c r="I58831" i="20"/>
  <c r="G58831" i="20"/>
  <c r="I58829" i="20"/>
  <c r="G58829" i="20"/>
  <c r="I58827" i="20"/>
  <c r="G58827" i="20"/>
  <c r="I58825" i="20"/>
  <c r="G58825" i="20"/>
  <c r="I58823" i="20"/>
  <c r="G58823" i="20"/>
  <c r="I58821" i="20"/>
  <c r="G58821" i="20"/>
  <c r="I58819" i="20"/>
  <c r="G58819" i="20"/>
  <c r="I58817" i="20"/>
  <c r="G58817" i="20"/>
  <c r="I58815" i="20"/>
  <c r="G58815" i="20"/>
  <c r="I58813" i="20"/>
  <c r="G58813" i="20"/>
  <c r="I58811" i="20"/>
  <c r="G58811" i="20"/>
  <c r="I58809" i="20"/>
  <c r="G58809" i="20"/>
  <c r="I58807" i="20"/>
  <c r="G58807" i="20"/>
  <c r="I58805" i="20"/>
  <c r="G58805" i="20"/>
  <c r="I58803" i="20"/>
  <c r="G58803" i="20"/>
  <c r="I58801" i="20"/>
  <c r="G58801" i="20"/>
  <c r="I58799" i="20"/>
  <c r="G58799" i="20"/>
  <c r="I58797" i="20"/>
  <c r="G58797" i="20"/>
  <c r="I58795" i="20"/>
  <c r="G58795" i="20"/>
  <c r="I58793" i="20"/>
  <c r="G58793" i="20"/>
  <c r="I58791" i="20"/>
  <c r="G58791" i="20"/>
  <c r="I58789" i="20"/>
  <c r="G58789" i="20"/>
  <c r="I58787" i="20"/>
  <c r="G58787" i="20"/>
  <c r="I58785" i="20"/>
  <c r="G58785" i="20"/>
  <c r="I58783" i="20"/>
  <c r="G58783" i="20"/>
  <c r="I58781" i="20"/>
  <c r="G58781" i="20"/>
  <c r="I58779" i="20"/>
  <c r="G58779" i="20"/>
  <c r="I58777" i="20"/>
  <c r="G58777" i="20"/>
  <c r="I58775" i="20"/>
  <c r="G58775" i="20"/>
  <c r="I58773" i="20"/>
  <c r="G58773" i="20"/>
  <c r="I58771" i="20"/>
  <c r="G58771" i="20"/>
  <c r="I58769" i="20"/>
  <c r="G58769" i="20"/>
  <c r="I58767" i="20"/>
  <c r="G58767" i="20"/>
  <c r="I58765" i="20"/>
  <c r="G58765" i="20"/>
  <c r="I58763" i="20"/>
  <c r="G58763" i="20"/>
  <c r="I58761" i="20"/>
  <c r="G58761" i="20"/>
  <c r="I58759" i="20"/>
  <c r="G58759" i="20"/>
  <c r="I58757" i="20"/>
  <c r="G58757" i="20"/>
  <c r="I58755" i="20"/>
  <c r="G58755" i="20"/>
  <c r="I58753" i="20"/>
  <c r="G58753" i="20"/>
  <c r="I58751" i="20"/>
  <c r="G58751" i="20"/>
  <c r="I58749" i="20"/>
  <c r="G58749" i="20"/>
  <c r="I58747" i="20"/>
  <c r="G58747" i="20"/>
  <c r="I58745" i="20"/>
  <c r="G58745" i="20"/>
  <c r="I58743" i="20"/>
  <c r="G58743" i="20"/>
  <c r="I58741" i="20"/>
  <c r="G58741" i="20"/>
  <c r="I58739" i="20"/>
  <c r="G58739" i="20"/>
  <c r="I58737" i="20"/>
  <c r="G58737" i="20"/>
  <c r="I58735" i="20"/>
  <c r="G58735" i="20"/>
  <c r="I58733" i="20"/>
  <c r="G58733" i="20"/>
  <c r="I58731" i="20"/>
  <c r="G58731" i="20"/>
  <c r="I58729" i="20"/>
  <c r="G58729" i="20"/>
  <c r="I58727" i="20"/>
  <c r="G58727" i="20"/>
  <c r="I58725" i="20"/>
  <c r="G58725" i="20"/>
  <c r="I58723" i="20"/>
  <c r="G58723" i="20"/>
  <c r="I58721" i="20"/>
  <c r="G58721" i="20"/>
  <c r="I58719" i="20"/>
  <c r="G58719" i="20"/>
  <c r="I58717" i="20"/>
  <c r="G58717" i="20"/>
  <c r="I58715" i="20"/>
  <c r="G58715" i="20"/>
  <c r="I58713" i="20"/>
  <c r="G58713" i="20"/>
  <c r="I58711" i="20"/>
  <c r="G58711" i="20"/>
  <c r="I58709" i="20"/>
  <c r="G58709" i="20"/>
  <c r="I58707" i="20"/>
  <c r="G58707" i="20"/>
  <c r="I58705" i="20"/>
  <c r="G58705" i="20"/>
  <c r="I58703" i="20"/>
  <c r="G58703" i="20"/>
  <c r="I58701" i="20"/>
  <c r="G58701" i="20"/>
  <c r="I58699" i="20"/>
  <c r="G58699" i="20"/>
  <c r="I58697" i="20"/>
  <c r="G58697" i="20"/>
  <c r="I58695" i="20"/>
  <c r="G58695" i="20"/>
  <c r="I58693" i="20"/>
  <c r="G58693" i="20"/>
  <c r="I58691" i="20"/>
  <c r="G58691" i="20"/>
  <c r="I58689" i="20"/>
  <c r="G58689" i="20"/>
  <c r="I58687" i="20"/>
  <c r="G58687" i="20"/>
  <c r="I58685" i="20"/>
  <c r="G58685" i="20"/>
  <c r="I58683" i="20"/>
  <c r="G58683" i="20"/>
  <c r="I58681" i="20"/>
  <c r="G58681" i="20"/>
  <c r="I58679" i="20"/>
  <c r="G58679" i="20"/>
  <c r="I58677" i="20"/>
  <c r="G58677" i="20"/>
  <c r="I58675" i="20"/>
  <c r="G58675" i="20"/>
  <c r="I58673" i="20"/>
  <c r="G58673" i="20"/>
  <c r="I58671" i="20"/>
  <c r="G58671" i="20"/>
  <c r="I58669" i="20"/>
  <c r="G58669" i="20"/>
  <c r="I58667" i="20"/>
  <c r="G58667" i="20"/>
  <c r="I58665" i="20"/>
  <c r="G58665" i="20"/>
  <c r="I58663" i="20"/>
  <c r="G58663" i="20"/>
  <c r="I58661" i="20"/>
  <c r="G58661" i="20"/>
  <c r="I58659" i="20"/>
  <c r="G58659" i="20"/>
  <c r="I58657" i="20"/>
  <c r="G58657" i="20"/>
  <c r="I58655" i="20"/>
  <c r="G58655" i="20"/>
  <c r="I58653" i="20"/>
  <c r="G58653" i="20"/>
  <c r="I58651" i="20"/>
  <c r="G58651" i="20"/>
  <c r="I58649" i="20"/>
  <c r="G58649" i="20"/>
  <c r="I58647" i="20"/>
  <c r="G58647" i="20"/>
  <c r="I58645" i="20"/>
  <c r="G58645" i="20"/>
  <c r="I58643" i="20"/>
  <c r="G58643" i="20"/>
  <c r="I58641" i="20"/>
  <c r="G58641" i="20"/>
  <c r="I58639" i="20"/>
  <c r="G58639" i="20"/>
  <c r="I58637" i="20"/>
  <c r="G58637" i="20"/>
  <c r="I58635" i="20"/>
  <c r="G58635" i="20"/>
  <c r="I58633" i="20"/>
  <c r="G58633" i="20"/>
  <c r="I58631" i="20"/>
  <c r="G58631" i="20"/>
  <c r="I58629" i="20"/>
  <c r="G58629" i="20"/>
  <c r="I58627" i="20"/>
  <c r="G58627" i="20"/>
  <c r="I58625" i="20"/>
  <c r="G58625" i="20"/>
  <c r="I58623" i="20"/>
  <c r="G58623" i="20"/>
  <c r="I58621" i="20"/>
  <c r="G58621" i="20"/>
  <c r="I58619" i="20"/>
  <c r="G58619" i="20"/>
  <c r="I58617" i="20"/>
  <c r="G58617" i="20"/>
  <c r="I58615" i="20"/>
  <c r="G58615" i="20"/>
  <c r="I58613" i="20"/>
  <c r="G58613" i="20"/>
  <c r="I58611" i="20"/>
  <c r="G58611" i="20"/>
  <c r="I58609" i="20"/>
  <c r="G58609" i="20"/>
  <c r="I58607" i="20"/>
  <c r="G58607" i="20"/>
  <c r="I58605" i="20"/>
  <c r="G58605" i="20"/>
  <c r="I58603" i="20"/>
  <c r="G58603" i="20"/>
  <c r="I58601" i="20"/>
  <c r="G58601" i="20"/>
  <c r="I58599" i="20"/>
  <c r="G58599" i="20"/>
  <c r="I58597" i="20"/>
  <c r="G58597" i="20"/>
  <c r="I58595" i="20"/>
  <c r="G58595" i="20"/>
  <c r="I58593" i="20"/>
  <c r="G58593" i="20"/>
  <c r="I58591" i="20"/>
  <c r="G58591" i="20"/>
  <c r="I58589" i="20"/>
  <c r="G58589" i="20"/>
  <c r="I58587" i="20"/>
  <c r="G58587" i="20"/>
  <c r="I58585" i="20"/>
  <c r="G58585" i="20"/>
  <c r="I58583" i="20"/>
  <c r="G58583" i="20"/>
  <c r="I58581" i="20"/>
  <c r="G58581" i="20"/>
  <c r="I58579" i="20"/>
  <c r="G58579" i="20"/>
  <c r="I58577" i="20"/>
  <c r="G58577" i="20"/>
  <c r="I58575" i="20"/>
  <c r="G58575" i="20"/>
  <c r="I58573" i="20"/>
  <c r="G58573" i="20"/>
  <c r="I58571" i="20"/>
  <c r="G58571" i="20"/>
  <c r="I58569" i="20"/>
  <c r="G58569" i="20"/>
  <c r="I58567" i="20"/>
  <c r="G58567" i="20"/>
  <c r="I58565" i="20"/>
  <c r="G58565" i="20"/>
  <c r="I58563" i="20"/>
  <c r="G58563" i="20"/>
  <c r="I58561" i="20"/>
  <c r="G58561" i="20"/>
  <c r="I58559" i="20"/>
  <c r="G58559" i="20"/>
  <c r="I58557" i="20"/>
  <c r="G58557" i="20"/>
  <c r="I58555" i="20"/>
  <c r="G58555" i="20"/>
  <c r="I58553" i="20"/>
  <c r="G58553" i="20"/>
  <c r="I58551" i="20"/>
  <c r="G58551" i="20"/>
  <c r="I58549" i="20"/>
  <c r="G58549" i="20"/>
  <c r="I58547" i="20"/>
  <c r="G58547" i="20"/>
  <c r="I58545" i="20"/>
  <c r="G58545" i="20"/>
  <c r="I58543" i="20"/>
  <c r="G58543" i="20"/>
  <c r="I58541" i="20"/>
  <c r="G58541" i="20"/>
  <c r="I58539" i="20"/>
  <c r="G58539" i="20"/>
  <c r="I58537" i="20"/>
  <c r="G58537" i="20"/>
  <c r="I58535" i="20"/>
  <c r="G58535" i="20"/>
  <c r="I58533" i="20"/>
  <c r="G58533" i="20"/>
  <c r="I58531" i="20"/>
  <c r="G58531" i="20"/>
  <c r="I58529" i="20"/>
  <c r="G58529" i="20"/>
  <c r="I58527" i="20"/>
  <c r="G58527" i="20"/>
  <c r="I58525" i="20"/>
  <c r="G58525" i="20"/>
  <c r="I58523" i="20"/>
  <c r="G58523" i="20"/>
  <c r="I58521" i="20"/>
  <c r="G58521" i="20"/>
  <c r="I58519" i="20"/>
  <c r="G58519" i="20"/>
  <c r="I58517" i="20"/>
  <c r="G58517" i="20"/>
  <c r="I58515" i="20"/>
  <c r="G58515" i="20"/>
  <c r="I58513" i="20"/>
  <c r="G58513" i="20"/>
  <c r="I58511" i="20"/>
  <c r="G58511" i="20"/>
  <c r="I58509" i="20"/>
  <c r="G58509" i="20"/>
  <c r="I58507" i="20"/>
  <c r="G58507" i="20"/>
  <c r="I58505" i="20"/>
  <c r="G58505" i="20"/>
  <c r="I58503" i="20"/>
  <c r="G58503" i="20"/>
  <c r="I58501" i="20"/>
  <c r="G58501" i="20"/>
  <c r="I58499" i="20"/>
  <c r="G58499" i="20"/>
  <c r="I58497" i="20"/>
  <c r="G58497" i="20"/>
  <c r="I58495" i="20"/>
  <c r="G58495" i="20"/>
  <c r="I58493" i="20"/>
  <c r="G58493" i="20"/>
  <c r="I58491" i="20"/>
  <c r="G58491" i="20"/>
  <c r="I58489" i="20"/>
  <c r="G58489" i="20"/>
  <c r="I58487" i="20"/>
  <c r="G58487" i="20"/>
  <c r="I58485" i="20"/>
  <c r="G58485" i="20"/>
  <c r="I58483" i="20"/>
  <c r="G58483" i="20"/>
  <c r="I58481" i="20"/>
  <c r="G58481" i="20"/>
  <c r="I58479" i="20"/>
  <c r="G58479" i="20"/>
  <c r="I58477" i="20"/>
  <c r="G58477" i="20"/>
  <c r="I58475" i="20"/>
  <c r="G58475" i="20"/>
  <c r="I58473" i="20"/>
  <c r="G58473" i="20"/>
  <c r="I58471" i="20"/>
  <c r="G58471" i="20"/>
  <c r="I58469" i="20"/>
  <c r="G58469" i="20"/>
  <c r="I58467" i="20"/>
  <c r="G58467" i="20"/>
  <c r="I58465" i="20"/>
  <c r="G58465" i="20"/>
  <c r="I58463" i="20"/>
  <c r="G58463" i="20"/>
  <c r="I58461" i="20"/>
  <c r="G58461" i="20"/>
  <c r="I58459" i="20"/>
  <c r="G58459" i="20"/>
  <c r="I58457" i="20"/>
  <c r="G58457" i="20"/>
  <c r="I58455" i="20"/>
  <c r="G58455" i="20"/>
  <c r="I58453" i="20"/>
  <c r="G58453" i="20"/>
  <c r="I58451" i="20"/>
  <c r="G58451" i="20"/>
  <c r="I58449" i="20"/>
  <c r="G58449" i="20"/>
  <c r="I58447" i="20"/>
  <c r="G58447" i="20"/>
  <c r="I58445" i="20"/>
  <c r="G58445" i="20"/>
  <c r="I58443" i="20"/>
  <c r="G58443" i="20"/>
  <c r="I58441" i="20"/>
  <c r="G58441" i="20"/>
  <c r="I58439" i="20"/>
  <c r="G58439" i="20"/>
  <c r="I58437" i="20"/>
  <c r="G58437" i="20"/>
  <c r="I58435" i="20"/>
  <c r="G58435" i="20"/>
  <c r="I58433" i="20"/>
  <c r="G58433" i="20"/>
  <c r="I58431" i="20"/>
  <c r="G58431" i="20"/>
  <c r="I58429" i="20"/>
  <c r="G58429" i="20"/>
  <c r="I58427" i="20"/>
  <c r="G58427" i="20"/>
  <c r="I58425" i="20"/>
  <c r="G58425" i="20"/>
  <c r="I58423" i="20"/>
  <c r="G58423" i="20"/>
  <c r="I58421" i="20"/>
  <c r="G58421" i="20"/>
  <c r="I58419" i="20"/>
  <c r="G58419" i="20"/>
  <c r="I58417" i="20"/>
  <c r="G58417" i="20"/>
  <c r="I58415" i="20"/>
  <c r="G58415" i="20"/>
  <c r="I58413" i="20"/>
  <c r="G58413" i="20"/>
  <c r="I58411" i="20"/>
  <c r="G58411" i="20"/>
  <c r="I58409" i="20"/>
  <c r="G58409" i="20"/>
  <c r="I58407" i="20"/>
  <c r="G58407" i="20"/>
  <c r="I58405" i="20"/>
  <c r="G58405" i="20"/>
  <c r="I58403" i="20"/>
  <c r="G58403" i="20"/>
  <c r="I58401" i="20"/>
  <c r="G58401" i="20"/>
  <c r="I58399" i="20"/>
  <c r="G58399" i="20"/>
  <c r="I58397" i="20"/>
  <c r="G58397" i="20"/>
  <c r="I58395" i="20"/>
  <c r="G58395" i="20"/>
  <c r="I58393" i="20"/>
  <c r="G58393" i="20"/>
  <c r="I58391" i="20"/>
  <c r="G58391" i="20"/>
  <c r="I58389" i="20"/>
  <c r="G58389" i="20"/>
  <c r="I58387" i="20"/>
  <c r="G58387" i="20"/>
  <c r="I58385" i="20"/>
  <c r="G58385" i="20"/>
  <c r="I58383" i="20"/>
  <c r="G58383" i="20"/>
  <c r="I58381" i="20"/>
  <c r="G58381" i="20"/>
  <c r="I58379" i="20"/>
  <c r="G58379" i="20"/>
  <c r="I58377" i="20"/>
  <c r="G58377" i="20"/>
  <c r="I58375" i="20"/>
  <c r="G58375" i="20"/>
  <c r="I58373" i="20"/>
  <c r="G58373" i="20"/>
  <c r="I58371" i="20"/>
  <c r="G58371" i="20"/>
  <c r="I58369" i="20"/>
  <c r="G58369" i="20"/>
  <c r="I58367" i="20"/>
  <c r="G58367" i="20"/>
  <c r="I58365" i="20"/>
  <c r="G58365" i="20"/>
  <c r="I58363" i="20"/>
  <c r="G58363" i="20"/>
  <c r="I58361" i="20"/>
  <c r="G58361" i="20"/>
  <c r="I58359" i="20"/>
  <c r="G58359" i="20"/>
  <c r="I58357" i="20"/>
  <c r="G58357" i="20"/>
  <c r="I58355" i="20"/>
  <c r="G58355" i="20"/>
  <c r="I58353" i="20"/>
  <c r="G58353" i="20"/>
  <c r="I58351" i="20"/>
  <c r="G58351" i="20"/>
  <c r="I58349" i="20"/>
  <c r="G58349" i="20"/>
  <c r="I58347" i="20"/>
  <c r="G58347" i="20"/>
  <c r="I58345" i="20"/>
  <c r="G58345" i="20"/>
  <c r="I58343" i="20"/>
  <c r="G58343" i="20"/>
  <c r="I58341" i="20"/>
  <c r="G58341" i="20"/>
  <c r="I58339" i="20"/>
  <c r="G58339" i="20"/>
  <c r="I58337" i="20"/>
  <c r="G58337" i="20"/>
  <c r="I58335" i="20"/>
  <c r="G58335" i="20"/>
  <c r="I58333" i="20"/>
  <c r="G58333" i="20"/>
  <c r="I58331" i="20"/>
  <c r="G58331" i="20"/>
  <c r="I58329" i="20"/>
  <c r="G58329" i="20"/>
  <c r="I58327" i="20"/>
  <c r="G58327" i="20"/>
  <c r="I58325" i="20"/>
  <c r="G58325" i="20"/>
  <c r="I58323" i="20"/>
  <c r="G58323" i="20"/>
  <c r="I58321" i="20"/>
  <c r="G58321" i="20"/>
  <c r="I58319" i="20"/>
  <c r="G58319" i="20"/>
  <c r="I58317" i="20"/>
  <c r="G58317" i="20"/>
  <c r="I58315" i="20"/>
  <c r="G58315" i="20"/>
  <c r="I58313" i="20"/>
  <c r="G58313" i="20"/>
  <c r="I58311" i="20"/>
  <c r="G58311" i="20"/>
  <c r="I58309" i="20"/>
  <c r="G58309" i="20"/>
  <c r="I58307" i="20"/>
  <c r="G58307" i="20"/>
  <c r="I58305" i="20"/>
  <c r="G58305" i="20"/>
  <c r="I58303" i="20"/>
  <c r="G58303" i="20"/>
  <c r="I58301" i="20"/>
  <c r="G58301" i="20"/>
  <c r="I58299" i="20"/>
  <c r="G58299" i="20"/>
  <c r="I58297" i="20"/>
  <c r="G58297" i="20"/>
  <c r="I58295" i="20"/>
  <c r="G58295" i="20"/>
  <c r="I58293" i="20"/>
  <c r="G58293" i="20"/>
  <c r="I58291" i="20"/>
  <c r="G58291" i="20"/>
  <c r="I58289" i="20"/>
  <c r="G58289" i="20"/>
  <c r="I58287" i="20"/>
  <c r="G58287" i="20"/>
  <c r="I58285" i="20"/>
  <c r="G58285" i="20"/>
  <c r="I58283" i="20"/>
  <c r="G58283" i="20"/>
  <c r="I58281" i="20"/>
  <c r="G58281" i="20"/>
  <c r="I58279" i="20"/>
  <c r="G58279" i="20"/>
  <c r="I58277" i="20"/>
  <c r="G58277" i="20"/>
  <c r="I58275" i="20"/>
  <c r="G58275" i="20"/>
  <c r="I58273" i="20"/>
  <c r="G58273" i="20"/>
  <c r="I58271" i="20"/>
  <c r="G58271" i="20"/>
  <c r="I58269" i="20"/>
  <c r="G58269" i="20"/>
  <c r="I58267" i="20"/>
  <c r="G58267" i="20"/>
  <c r="I58265" i="20"/>
  <c r="G58265" i="20"/>
  <c r="I58263" i="20"/>
  <c r="G58263" i="20"/>
  <c r="I58261" i="20"/>
  <c r="G58261" i="20"/>
  <c r="I58259" i="20"/>
  <c r="G58259" i="20"/>
  <c r="I58257" i="20"/>
  <c r="G58257" i="20"/>
  <c r="I58255" i="20"/>
  <c r="G58255" i="20"/>
  <c r="I58253" i="20"/>
  <c r="G58253" i="20"/>
  <c r="I58251" i="20"/>
  <c r="G58251" i="20"/>
  <c r="I58249" i="20"/>
  <c r="G58249" i="20"/>
  <c r="I58247" i="20"/>
  <c r="G58247" i="20"/>
  <c r="I58245" i="20"/>
  <c r="G58245" i="20"/>
  <c r="I58243" i="20"/>
  <c r="G58243" i="20"/>
  <c r="I58241" i="20"/>
  <c r="G58241" i="20"/>
  <c r="I58239" i="20"/>
  <c r="G58239" i="20"/>
  <c r="I58237" i="20"/>
  <c r="G58237" i="20"/>
  <c r="I58235" i="20"/>
  <c r="G58235" i="20"/>
  <c r="I58233" i="20"/>
  <c r="G58233" i="20"/>
  <c r="I58231" i="20"/>
  <c r="G58231" i="20"/>
  <c r="I58229" i="20"/>
  <c r="G58229" i="20"/>
  <c r="I58227" i="20"/>
  <c r="G58227" i="20"/>
  <c r="I58225" i="20"/>
  <c r="G58225" i="20"/>
  <c r="I58223" i="20"/>
  <c r="G58223" i="20"/>
  <c r="I58221" i="20"/>
  <c r="G58221" i="20"/>
  <c r="I58219" i="20"/>
  <c r="G58219" i="20"/>
  <c r="I58217" i="20"/>
  <c r="G58217" i="20"/>
  <c r="I58215" i="20"/>
  <c r="G58215" i="20"/>
  <c r="I58213" i="20"/>
  <c r="G58213" i="20"/>
  <c r="I58211" i="20"/>
  <c r="G58211" i="20"/>
  <c r="I58209" i="20"/>
  <c r="G58209" i="20"/>
  <c r="I58207" i="20"/>
  <c r="G58207" i="20"/>
  <c r="I58205" i="20"/>
  <c r="G58205" i="20"/>
  <c r="I58203" i="20"/>
  <c r="G58203" i="20"/>
  <c r="I58201" i="20"/>
  <c r="G58201" i="20"/>
  <c r="I58199" i="20"/>
  <c r="G58199" i="20"/>
  <c r="I58197" i="20"/>
  <c r="G58197" i="20"/>
  <c r="I58195" i="20"/>
  <c r="G58195" i="20"/>
  <c r="I58193" i="20"/>
  <c r="G58193" i="20"/>
  <c r="I58191" i="20"/>
  <c r="G58191" i="20"/>
  <c r="I58189" i="20"/>
  <c r="G58189" i="20"/>
  <c r="I58187" i="20"/>
  <c r="G58187" i="20"/>
  <c r="I58185" i="20"/>
  <c r="G58185" i="20"/>
  <c r="I58183" i="20"/>
  <c r="G58183" i="20"/>
  <c r="I58181" i="20"/>
  <c r="G58181" i="20"/>
  <c r="I58179" i="20"/>
  <c r="G58179" i="20"/>
  <c r="I58177" i="20"/>
  <c r="G58177" i="20"/>
  <c r="I58175" i="20"/>
  <c r="G58175" i="20"/>
  <c r="I58173" i="20"/>
  <c r="G58173" i="20"/>
  <c r="I58171" i="20"/>
  <c r="G58171" i="20"/>
  <c r="I58169" i="20"/>
  <c r="G58169" i="20"/>
  <c r="I58167" i="20"/>
  <c r="G58167" i="20"/>
  <c r="I58165" i="20"/>
  <c r="G58165" i="20"/>
  <c r="I58163" i="20"/>
  <c r="G58163" i="20"/>
  <c r="I58161" i="20"/>
  <c r="G58161" i="20"/>
  <c r="I58159" i="20"/>
  <c r="G58159" i="20"/>
  <c r="I58157" i="20"/>
  <c r="G58157" i="20"/>
  <c r="I58155" i="20"/>
  <c r="G58155" i="20"/>
  <c r="I58153" i="20"/>
  <c r="G58153" i="20"/>
  <c r="I58151" i="20"/>
  <c r="G58151" i="20"/>
  <c r="I58149" i="20"/>
  <c r="G58149" i="20"/>
  <c r="I58147" i="20"/>
  <c r="G58147" i="20"/>
  <c r="I58145" i="20"/>
  <c r="G58145" i="20"/>
  <c r="I58143" i="20"/>
  <c r="G58143" i="20"/>
  <c r="I58141" i="20"/>
  <c r="G58141" i="20"/>
  <c r="I58139" i="20"/>
  <c r="G58139" i="20"/>
  <c r="I58137" i="20"/>
  <c r="G58137" i="20"/>
  <c r="I58135" i="20"/>
  <c r="G58135" i="20"/>
  <c r="I58133" i="20"/>
  <c r="G58133" i="20"/>
  <c r="I58131" i="20"/>
  <c r="G58131" i="20"/>
  <c r="I58129" i="20"/>
  <c r="G58129" i="20"/>
  <c r="I58127" i="20"/>
  <c r="G58127" i="20"/>
  <c r="I58125" i="20"/>
  <c r="G58125" i="20"/>
  <c r="I58123" i="20"/>
  <c r="G58123" i="20"/>
  <c r="I58121" i="20"/>
  <c r="G58121" i="20"/>
  <c r="I58119" i="20"/>
  <c r="G58119" i="20"/>
  <c r="I58117" i="20"/>
  <c r="G58117" i="20"/>
  <c r="I58115" i="20"/>
  <c r="G58115" i="20"/>
  <c r="I58113" i="20"/>
  <c r="G58113" i="20"/>
  <c r="I58111" i="20"/>
  <c r="G58111" i="20"/>
  <c r="I58109" i="20"/>
  <c r="G58109" i="20"/>
  <c r="I58107" i="20"/>
  <c r="G58107" i="20"/>
  <c r="I58105" i="20"/>
  <c r="G58105" i="20"/>
  <c r="I58103" i="20"/>
  <c r="G58103" i="20"/>
  <c r="I58101" i="20"/>
  <c r="G58101" i="20"/>
  <c r="I58099" i="20"/>
  <c r="G58099" i="20"/>
  <c r="I58097" i="20"/>
  <c r="G58097" i="20"/>
  <c r="I58095" i="20"/>
  <c r="G58095" i="20"/>
  <c r="I58093" i="20"/>
  <c r="G58093" i="20"/>
  <c r="I58091" i="20"/>
  <c r="G58091" i="20"/>
  <c r="I58089" i="20"/>
  <c r="G58089" i="20"/>
  <c r="I58087" i="20"/>
  <c r="G58087" i="20"/>
  <c r="I58085" i="20"/>
  <c r="G58085" i="20"/>
  <c r="I58083" i="20"/>
  <c r="G58083" i="20"/>
  <c r="I58081" i="20"/>
  <c r="G58081" i="20"/>
  <c r="I58079" i="20"/>
  <c r="G58079" i="20"/>
  <c r="I58077" i="20"/>
  <c r="G58077" i="20"/>
  <c r="I58075" i="20"/>
  <c r="G58075" i="20"/>
  <c r="I58073" i="20"/>
  <c r="G58073" i="20"/>
  <c r="I58071" i="20"/>
  <c r="G58071" i="20"/>
  <c r="I58069" i="20"/>
  <c r="G58069" i="20"/>
  <c r="I58067" i="20"/>
  <c r="G58067" i="20"/>
  <c r="I58065" i="20"/>
  <c r="G58065" i="20"/>
  <c r="I58063" i="20"/>
  <c r="G58063" i="20"/>
  <c r="I58061" i="20"/>
  <c r="G58061" i="20"/>
  <c r="I58059" i="20"/>
  <c r="G58059" i="20"/>
  <c r="I58057" i="20"/>
  <c r="G58057" i="20"/>
  <c r="I58055" i="20"/>
  <c r="G58055" i="20"/>
  <c r="I58053" i="20"/>
  <c r="G58053" i="20"/>
  <c r="I58051" i="20"/>
  <c r="G58051" i="20"/>
  <c r="I58049" i="20"/>
  <c r="G58049" i="20"/>
  <c r="I58047" i="20"/>
  <c r="G58047" i="20"/>
  <c r="I58045" i="20"/>
  <c r="G58045" i="20"/>
  <c r="I58043" i="20"/>
  <c r="G58043" i="20"/>
  <c r="I58041" i="20"/>
  <c r="G58041" i="20"/>
  <c r="I58039" i="20"/>
  <c r="G58039" i="20"/>
  <c r="I58037" i="20"/>
  <c r="G58037" i="20"/>
  <c r="I58035" i="20"/>
  <c r="G58035" i="20"/>
  <c r="I58033" i="20"/>
  <c r="G58033" i="20"/>
  <c r="I58031" i="20"/>
  <c r="G58031" i="20"/>
  <c r="I58029" i="20"/>
  <c r="G58029" i="20"/>
  <c r="I58027" i="20"/>
  <c r="G58027" i="20"/>
  <c r="I58025" i="20"/>
  <c r="G58025" i="20"/>
  <c r="I58023" i="20"/>
  <c r="G58023" i="20"/>
  <c r="I58021" i="20"/>
  <c r="G58021" i="20"/>
  <c r="I58019" i="20"/>
  <c r="G58019" i="20"/>
  <c r="I58017" i="20"/>
  <c r="G58017" i="20"/>
  <c r="I58015" i="20"/>
  <c r="G58015" i="20"/>
  <c r="I58013" i="20"/>
  <c r="G58013" i="20"/>
  <c r="I58011" i="20"/>
  <c r="G58011" i="20"/>
  <c r="I58009" i="20"/>
  <c r="G58009" i="20"/>
  <c r="I58007" i="20"/>
  <c r="G58007" i="20"/>
  <c r="I58005" i="20"/>
  <c r="G58005" i="20"/>
  <c r="I58003" i="20"/>
  <c r="G58003" i="20"/>
  <c r="I58001" i="20"/>
  <c r="G58001" i="20"/>
  <c r="I57999" i="20"/>
  <c r="G57999" i="20"/>
  <c r="I57997" i="20"/>
  <c r="G57997" i="20"/>
  <c r="I57995" i="20"/>
  <c r="G57995" i="20"/>
  <c r="I57993" i="20"/>
  <c r="G57993" i="20"/>
  <c r="I57991" i="20"/>
  <c r="G57991" i="20"/>
  <c r="I57989" i="20"/>
  <c r="G57989" i="20"/>
  <c r="I57987" i="20"/>
  <c r="G57987" i="20"/>
  <c r="I57985" i="20"/>
  <c r="G57985" i="20"/>
  <c r="I57983" i="20"/>
  <c r="G57983" i="20"/>
  <c r="I57981" i="20"/>
  <c r="G57981" i="20"/>
  <c r="I57979" i="20"/>
  <c r="G57979" i="20"/>
  <c r="I57977" i="20"/>
  <c r="G57977" i="20"/>
  <c r="I57975" i="20"/>
  <c r="G57975" i="20"/>
  <c r="I57973" i="20"/>
  <c r="G57973" i="20"/>
  <c r="I57971" i="20"/>
  <c r="G57971" i="20"/>
  <c r="I57969" i="20"/>
  <c r="G57969" i="20"/>
  <c r="I57967" i="20"/>
  <c r="G57967" i="20"/>
  <c r="I57965" i="20"/>
  <c r="G57965" i="20"/>
  <c r="I57963" i="20"/>
  <c r="G57963" i="20"/>
  <c r="I57961" i="20"/>
  <c r="G57961" i="20"/>
  <c r="I57959" i="20"/>
  <c r="G57959" i="20"/>
  <c r="I57957" i="20"/>
  <c r="G57957" i="20"/>
  <c r="I57955" i="20"/>
  <c r="G57955" i="20"/>
  <c r="I57953" i="20"/>
  <c r="G57953" i="20"/>
  <c r="I57951" i="20"/>
  <c r="G57951" i="20"/>
  <c r="I57949" i="20"/>
  <c r="G57949" i="20"/>
  <c r="I57947" i="20"/>
  <c r="G57947" i="20"/>
  <c r="I57945" i="20"/>
  <c r="G57945" i="20"/>
  <c r="I57943" i="20"/>
  <c r="G57943" i="20"/>
  <c r="I57941" i="20"/>
  <c r="G57941" i="20"/>
  <c r="I57939" i="20"/>
  <c r="G57939" i="20"/>
  <c r="I57937" i="20"/>
  <c r="G57937" i="20"/>
  <c r="I57935" i="20"/>
  <c r="G57935" i="20"/>
  <c r="I57933" i="20"/>
  <c r="G57933" i="20"/>
  <c r="I57931" i="20"/>
  <c r="G57931" i="20"/>
  <c r="I57929" i="20"/>
  <c r="G57929" i="20"/>
  <c r="I57927" i="20"/>
  <c r="G57927" i="20"/>
  <c r="I57925" i="20"/>
  <c r="G57925" i="20"/>
  <c r="I57923" i="20"/>
  <c r="G57923" i="20"/>
  <c r="I57921" i="20"/>
  <c r="G57921" i="20"/>
  <c r="I57919" i="20"/>
  <c r="G57919" i="20"/>
  <c r="I57917" i="20"/>
  <c r="G57917" i="20"/>
  <c r="I57915" i="20"/>
  <c r="G57915" i="20"/>
  <c r="I57913" i="20"/>
  <c r="G57913" i="20"/>
  <c r="I57911" i="20"/>
  <c r="G57911" i="20"/>
  <c r="I57909" i="20"/>
  <c r="G57909" i="20"/>
  <c r="I57907" i="20"/>
  <c r="G57907" i="20"/>
  <c r="I57905" i="20"/>
  <c r="G57905" i="20"/>
  <c r="I57903" i="20"/>
  <c r="G57903" i="20"/>
  <c r="I57901" i="20"/>
  <c r="G57901" i="20"/>
  <c r="I57899" i="20"/>
  <c r="G57899" i="20"/>
  <c r="I57897" i="20"/>
  <c r="G57897" i="20"/>
  <c r="I57895" i="20"/>
  <c r="G57895" i="20"/>
  <c r="I57893" i="20"/>
  <c r="G57893" i="20"/>
  <c r="I57891" i="20"/>
  <c r="G57891" i="20"/>
  <c r="I57889" i="20"/>
  <c r="G57889" i="20"/>
  <c r="I57887" i="20"/>
  <c r="G57887" i="20"/>
  <c r="I57885" i="20"/>
  <c r="G57885" i="20"/>
  <c r="I57883" i="20"/>
  <c r="G57883" i="20"/>
  <c r="I57881" i="20"/>
  <c r="G57881" i="20"/>
  <c r="I57879" i="20"/>
  <c r="G57879" i="20"/>
  <c r="I57877" i="20"/>
  <c r="G57877" i="20"/>
  <c r="I57875" i="20"/>
  <c r="G57875" i="20"/>
  <c r="I57873" i="20"/>
  <c r="G57873" i="20"/>
  <c r="I57871" i="20"/>
  <c r="G57871" i="20"/>
  <c r="I57869" i="20"/>
  <c r="G57869" i="20"/>
  <c r="I57867" i="20"/>
  <c r="G57867" i="20"/>
  <c r="I57865" i="20"/>
  <c r="G57865" i="20"/>
  <c r="I57863" i="20"/>
  <c r="G57863" i="20"/>
  <c r="I57861" i="20"/>
  <c r="G57861" i="20"/>
  <c r="I57859" i="20"/>
  <c r="G57859" i="20"/>
  <c r="I57857" i="20"/>
  <c r="G57857" i="20"/>
  <c r="I57855" i="20"/>
  <c r="G57855" i="20"/>
  <c r="I57853" i="20"/>
  <c r="G57853" i="20"/>
  <c r="I57851" i="20"/>
  <c r="G57851" i="20"/>
  <c r="I57849" i="20"/>
  <c r="G57849" i="20"/>
  <c r="I57847" i="20"/>
  <c r="G57847" i="20"/>
  <c r="I57845" i="20"/>
  <c r="G57845" i="20"/>
  <c r="I57843" i="20"/>
  <c r="G57843" i="20"/>
  <c r="I57841" i="20"/>
  <c r="G57841" i="20"/>
  <c r="I57839" i="20"/>
  <c r="G57839" i="20"/>
  <c r="I57837" i="20"/>
  <c r="G57837" i="20"/>
  <c r="I57835" i="20"/>
  <c r="G57835" i="20"/>
  <c r="I57833" i="20"/>
  <c r="G57833" i="20"/>
  <c r="I57831" i="20"/>
  <c r="G57831" i="20"/>
  <c r="I57829" i="20"/>
  <c r="G57829" i="20"/>
  <c r="I57827" i="20"/>
  <c r="G57827" i="20"/>
  <c r="I57825" i="20"/>
  <c r="G57825" i="20"/>
  <c r="I57823" i="20"/>
  <c r="G57823" i="20"/>
  <c r="I57821" i="20"/>
  <c r="G57821" i="20"/>
  <c r="I57819" i="20"/>
  <c r="G57819" i="20"/>
  <c r="I57817" i="20"/>
  <c r="G57817" i="20"/>
  <c r="I57815" i="20"/>
  <c r="G57815" i="20"/>
  <c r="I57813" i="20"/>
  <c r="G57813" i="20"/>
  <c r="I57811" i="20"/>
  <c r="G57811" i="20"/>
  <c r="I57809" i="20"/>
  <c r="G57809" i="20"/>
  <c r="I57807" i="20"/>
  <c r="G57807" i="20"/>
  <c r="I57805" i="20"/>
  <c r="G57805" i="20"/>
  <c r="I57803" i="20"/>
  <c r="G57803" i="20"/>
  <c r="I57801" i="20"/>
  <c r="G57801" i="20"/>
  <c r="I57799" i="20"/>
  <c r="G57799" i="20"/>
  <c r="I57797" i="20"/>
  <c r="G57797" i="20"/>
  <c r="I57795" i="20"/>
  <c r="G57795" i="20"/>
  <c r="I57793" i="20"/>
  <c r="G57793" i="20"/>
  <c r="I57791" i="20"/>
  <c r="G57791" i="20"/>
  <c r="I57789" i="20"/>
  <c r="G57789" i="20"/>
  <c r="I57787" i="20"/>
  <c r="G57787" i="20"/>
  <c r="I57785" i="20"/>
  <c r="G57785" i="20"/>
  <c r="I57783" i="20"/>
  <c r="G57783" i="20"/>
  <c r="I57781" i="20"/>
  <c r="G57781" i="20"/>
  <c r="I57779" i="20"/>
  <c r="G57779" i="20"/>
  <c r="I57777" i="20"/>
  <c r="G57777" i="20"/>
  <c r="I57775" i="20"/>
  <c r="G57775" i="20"/>
  <c r="I57773" i="20"/>
  <c r="G57773" i="20"/>
  <c r="I57771" i="20"/>
  <c r="G57771" i="20"/>
  <c r="I57769" i="20"/>
  <c r="G57769" i="20"/>
  <c r="I57767" i="20"/>
  <c r="G57767" i="20"/>
  <c r="I57765" i="20"/>
  <c r="G57765" i="20"/>
  <c r="I57763" i="20"/>
  <c r="G57763" i="20"/>
  <c r="I57761" i="20"/>
  <c r="G57761" i="20"/>
  <c r="I57759" i="20"/>
  <c r="G57759" i="20"/>
  <c r="I57757" i="20"/>
  <c r="G57757" i="20"/>
  <c r="I57755" i="20"/>
  <c r="G57755" i="20"/>
  <c r="I57753" i="20"/>
  <c r="G57753" i="20"/>
  <c r="I57751" i="20"/>
  <c r="G57751" i="20"/>
  <c r="I57749" i="20"/>
  <c r="G57749" i="20"/>
  <c r="I57747" i="20"/>
  <c r="G57747" i="20"/>
  <c r="I57745" i="20"/>
  <c r="G57745" i="20"/>
  <c r="I57743" i="20"/>
  <c r="G57743" i="20"/>
  <c r="I57741" i="20"/>
  <c r="G57741" i="20"/>
  <c r="I57739" i="20"/>
  <c r="G57739" i="20"/>
  <c r="I57737" i="20"/>
  <c r="G57737" i="20"/>
  <c r="I57735" i="20"/>
  <c r="G57735" i="20"/>
  <c r="I57733" i="20"/>
  <c r="G57733" i="20"/>
  <c r="I57731" i="20"/>
  <c r="G57731" i="20"/>
  <c r="I57729" i="20"/>
  <c r="G57729" i="20"/>
  <c r="I57727" i="20"/>
  <c r="G57727" i="20"/>
  <c r="I57725" i="20"/>
  <c r="G57725" i="20"/>
  <c r="I57723" i="20"/>
  <c r="G57723" i="20"/>
  <c r="I57721" i="20"/>
  <c r="G57721" i="20"/>
  <c r="I57719" i="20"/>
  <c r="G57719" i="20"/>
  <c r="I57717" i="20"/>
  <c r="G57717" i="20"/>
  <c r="I57715" i="20"/>
  <c r="G57715" i="20"/>
  <c r="I57713" i="20"/>
  <c r="G57713" i="20"/>
  <c r="I57711" i="20"/>
  <c r="G57711" i="20"/>
  <c r="I57709" i="20"/>
  <c r="G57709" i="20"/>
  <c r="I57707" i="20"/>
  <c r="G57707" i="20"/>
  <c r="I57705" i="20"/>
  <c r="G57705" i="20"/>
  <c r="I57703" i="20"/>
  <c r="G57703" i="20"/>
  <c r="I57701" i="20"/>
  <c r="G57701" i="20"/>
  <c r="I57699" i="20"/>
  <c r="G57699" i="20"/>
  <c r="I57697" i="20"/>
  <c r="G57697" i="20"/>
  <c r="I57695" i="20"/>
  <c r="G57695" i="20"/>
  <c r="I57693" i="20"/>
  <c r="G57693" i="20"/>
  <c r="I57691" i="20"/>
  <c r="G57691" i="20"/>
  <c r="I57689" i="20"/>
  <c r="G57689" i="20"/>
  <c r="I57687" i="20"/>
  <c r="G57687" i="20"/>
  <c r="I57685" i="20"/>
  <c r="G57685" i="20"/>
  <c r="I57683" i="20"/>
  <c r="G57683" i="20"/>
  <c r="I57681" i="20"/>
  <c r="G57681" i="20"/>
  <c r="I57679" i="20"/>
  <c r="G57679" i="20"/>
  <c r="I57677" i="20"/>
  <c r="G57677" i="20"/>
  <c r="I57675" i="20"/>
  <c r="G57675" i="20"/>
  <c r="I57673" i="20"/>
  <c r="G57673" i="20"/>
  <c r="I57671" i="20"/>
  <c r="G57671" i="20"/>
  <c r="I57669" i="20"/>
  <c r="G57669" i="20"/>
  <c r="I57667" i="20"/>
  <c r="G57667" i="20"/>
  <c r="I57665" i="20"/>
  <c r="G57665" i="20"/>
  <c r="I57663" i="20"/>
  <c r="G57663" i="20"/>
  <c r="I57661" i="20"/>
  <c r="G57661" i="20"/>
  <c r="I57659" i="20"/>
  <c r="G57659" i="20"/>
  <c r="I57657" i="20"/>
  <c r="G57657" i="20"/>
  <c r="I57655" i="20"/>
  <c r="G57655" i="20"/>
  <c r="I57653" i="20"/>
  <c r="G57653" i="20"/>
  <c r="I57651" i="20"/>
  <c r="G57651" i="20"/>
  <c r="I57649" i="20"/>
  <c r="G57649" i="20"/>
  <c r="I57647" i="20"/>
  <c r="G57647" i="20"/>
  <c r="I57645" i="20"/>
  <c r="G57645" i="20"/>
  <c r="I57643" i="20"/>
  <c r="G57643" i="20"/>
  <c r="I57641" i="20"/>
  <c r="G57641" i="20"/>
  <c r="I57639" i="20"/>
  <c r="G57639" i="20"/>
  <c r="I57637" i="20"/>
  <c r="G57637" i="20"/>
  <c r="I57635" i="20"/>
  <c r="G57635" i="20"/>
  <c r="I57633" i="20"/>
  <c r="G57633" i="20"/>
  <c r="I57631" i="20"/>
  <c r="G57631" i="20"/>
  <c r="I57629" i="20"/>
  <c r="G57629" i="20"/>
  <c r="I57627" i="20"/>
  <c r="G57627" i="20"/>
  <c r="I57625" i="20"/>
  <c r="G57625" i="20"/>
  <c r="I57623" i="20"/>
  <c r="G57623" i="20"/>
  <c r="I57621" i="20"/>
  <c r="G57621" i="20"/>
  <c r="I57619" i="20"/>
  <c r="G57619" i="20"/>
  <c r="I57617" i="20"/>
  <c r="G57617" i="20"/>
  <c r="I57615" i="20"/>
  <c r="G57615" i="20"/>
  <c r="I57613" i="20"/>
  <c r="G57613" i="20"/>
  <c r="I57611" i="20"/>
  <c r="G57611" i="20"/>
  <c r="I57609" i="20"/>
  <c r="G57609" i="20"/>
  <c r="I57607" i="20"/>
  <c r="G57607" i="20"/>
  <c r="I57605" i="20"/>
  <c r="G57605" i="20"/>
  <c r="I57603" i="20"/>
  <c r="G57603" i="20"/>
  <c r="I57601" i="20"/>
  <c r="G57601" i="20"/>
  <c r="I57599" i="20"/>
  <c r="G57599" i="20"/>
  <c r="I57597" i="20"/>
  <c r="G57597" i="20"/>
  <c r="I57595" i="20"/>
  <c r="G57595" i="20"/>
  <c r="I57593" i="20"/>
  <c r="G57593" i="20"/>
  <c r="I57591" i="20"/>
  <c r="G57591" i="20"/>
  <c r="I57589" i="20"/>
  <c r="G57589" i="20"/>
  <c r="I57587" i="20"/>
  <c r="G57587" i="20"/>
  <c r="I57585" i="20"/>
  <c r="G57585" i="20"/>
  <c r="I57583" i="20"/>
  <c r="G57583" i="20"/>
  <c r="I57581" i="20"/>
  <c r="G57581" i="20"/>
  <c r="I57579" i="20"/>
  <c r="G57579" i="20"/>
  <c r="I57577" i="20"/>
  <c r="G57577" i="20"/>
  <c r="I57575" i="20"/>
  <c r="G57575" i="20"/>
  <c r="I57573" i="20"/>
  <c r="G57573" i="20"/>
  <c r="I57571" i="20"/>
  <c r="G57571" i="20"/>
  <c r="I57569" i="20"/>
  <c r="G57569" i="20"/>
  <c r="I57567" i="20"/>
  <c r="G57567" i="20"/>
  <c r="I57565" i="20"/>
  <c r="G57565" i="20"/>
  <c r="I57563" i="20"/>
  <c r="G57563" i="20"/>
  <c r="I57561" i="20"/>
  <c r="G57561" i="20"/>
  <c r="I57559" i="20"/>
  <c r="G57559" i="20"/>
  <c r="I57557" i="20"/>
  <c r="G57557" i="20"/>
  <c r="I57555" i="20"/>
  <c r="G57555" i="20"/>
  <c r="I57553" i="20"/>
  <c r="G57553" i="20"/>
  <c r="I57551" i="20"/>
  <c r="G57551" i="20"/>
  <c r="I57549" i="20"/>
  <c r="G57549" i="20"/>
  <c r="I57547" i="20"/>
  <c r="G57547" i="20"/>
  <c r="I57545" i="20"/>
  <c r="G57545" i="20"/>
  <c r="I57543" i="20"/>
  <c r="G57543" i="20"/>
  <c r="I57541" i="20"/>
  <c r="G57541" i="20"/>
  <c r="I57539" i="20"/>
  <c r="G57539" i="20"/>
  <c r="I57537" i="20"/>
  <c r="G57537" i="20"/>
  <c r="I57535" i="20"/>
  <c r="G57535" i="20"/>
  <c r="I57533" i="20"/>
  <c r="G57533" i="20"/>
  <c r="I57531" i="20"/>
  <c r="G57531" i="20"/>
  <c r="I57529" i="20"/>
  <c r="G57529" i="20"/>
  <c r="I57527" i="20"/>
  <c r="G57527" i="20"/>
  <c r="I57525" i="20"/>
  <c r="G57525" i="20"/>
  <c r="I57523" i="20"/>
  <c r="G57523" i="20"/>
  <c r="I57521" i="20"/>
  <c r="G57521" i="20"/>
  <c r="I57519" i="20"/>
  <c r="G57519" i="20"/>
  <c r="I57517" i="20"/>
  <c r="G57517" i="20"/>
  <c r="I57515" i="20"/>
  <c r="G57515" i="20"/>
  <c r="I57513" i="20"/>
  <c r="G57513" i="20"/>
  <c r="I57511" i="20"/>
  <c r="G57511" i="20"/>
  <c r="I57509" i="20"/>
  <c r="G57509" i="20"/>
  <c r="I57507" i="20"/>
  <c r="G57507" i="20"/>
  <c r="I57505" i="20"/>
  <c r="G57505" i="20"/>
  <c r="I57503" i="20"/>
  <c r="G57503" i="20"/>
  <c r="I57501" i="20"/>
  <c r="G57501" i="20"/>
  <c r="I57499" i="20"/>
  <c r="G57499" i="20"/>
  <c r="I57497" i="20"/>
  <c r="G57497" i="20"/>
  <c r="I57495" i="20"/>
  <c r="G57495" i="20"/>
  <c r="I57493" i="20"/>
  <c r="G57493" i="20"/>
  <c r="I57491" i="20"/>
  <c r="G57491" i="20"/>
  <c r="I57489" i="20"/>
  <c r="G57489" i="20"/>
  <c r="I57487" i="20"/>
  <c r="G57487" i="20"/>
  <c r="I57485" i="20"/>
  <c r="G57485" i="20"/>
  <c r="I57483" i="20"/>
  <c r="G57483" i="20"/>
  <c r="I57481" i="20"/>
  <c r="G57481" i="20"/>
  <c r="I57479" i="20"/>
  <c r="G57479" i="20"/>
  <c r="I57477" i="20"/>
  <c r="G57477" i="20"/>
  <c r="I57475" i="20"/>
  <c r="G57475" i="20"/>
  <c r="I57473" i="20"/>
  <c r="G57473" i="20"/>
  <c r="I57471" i="20"/>
  <c r="G57471" i="20"/>
  <c r="I57469" i="20"/>
  <c r="G57469" i="20"/>
  <c r="I57467" i="20"/>
  <c r="G57467" i="20"/>
  <c r="I57465" i="20"/>
  <c r="G57465" i="20"/>
  <c r="I57463" i="20"/>
  <c r="G57463" i="20"/>
  <c r="I57461" i="20"/>
  <c r="G57461" i="20"/>
  <c r="I57459" i="20"/>
  <c r="G57459" i="20"/>
  <c r="I57457" i="20"/>
  <c r="G57457" i="20"/>
  <c r="I57455" i="20"/>
  <c r="G57455" i="20"/>
  <c r="I57453" i="20"/>
  <c r="G57453" i="20"/>
  <c r="I57451" i="20"/>
  <c r="G57451" i="20"/>
  <c r="I57449" i="20"/>
  <c r="G57449" i="20"/>
  <c r="I57447" i="20"/>
  <c r="G57447" i="20"/>
  <c r="I57445" i="20"/>
  <c r="G57445" i="20"/>
  <c r="I57443" i="20"/>
  <c r="G57443" i="20"/>
  <c r="I57441" i="20"/>
  <c r="G57441" i="20"/>
  <c r="I57439" i="20"/>
  <c r="G57439" i="20"/>
  <c r="I57437" i="20"/>
  <c r="G57437" i="20"/>
  <c r="I57435" i="20"/>
  <c r="G57435" i="20"/>
  <c r="I57433" i="20"/>
  <c r="G57433" i="20"/>
  <c r="I57431" i="20"/>
  <c r="G57431" i="20"/>
  <c r="I57429" i="20"/>
  <c r="G57429" i="20"/>
  <c r="I57427" i="20"/>
  <c r="G57427" i="20"/>
  <c r="I57425" i="20"/>
  <c r="G57425" i="20"/>
  <c r="I57423" i="20"/>
  <c r="G57423" i="20"/>
  <c r="I57421" i="20"/>
  <c r="G57421" i="20"/>
  <c r="I57419" i="20"/>
  <c r="G57419" i="20"/>
  <c r="I57417" i="20"/>
  <c r="G57417" i="20"/>
  <c r="I57415" i="20"/>
  <c r="G57415" i="20"/>
  <c r="I57413" i="20"/>
  <c r="G57413" i="20"/>
  <c r="I57411" i="20"/>
  <c r="G57411" i="20"/>
  <c r="I57409" i="20"/>
  <c r="G57409" i="20"/>
  <c r="I57407" i="20"/>
  <c r="G57407" i="20"/>
  <c r="I57405" i="20"/>
  <c r="G57405" i="20"/>
  <c r="I57403" i="20"/>
  <c r="G57403" i="20"/>
  <c r="I57401" i="20"/>
  <c r="G57401" i="20"/>
  <c r="I57399" i="20"/>
  <c r="G57399" i="20"/>
  <c r="I57397" i="20"/>
  <c r="G57397" i="20"/>
  <c r="I57395" i="20"/>
  <c r="G57395" i="20"/>
  <c r="I57393" i="20"/>
  <c r="G57393" i="20"/>
  <c r="I57391" i="20"/>
  <c r="G57391" i="20"/>
  <c r="I57389" i="20"/>
  <c r="G57389" i="20"/>
  <c r="I57387" i="20"/>
  <c r="G57387" i="20"/>
  <c r="I57385" i="20"/>
  <c r="G57385" i="20"/>
  <c r="I57383" i="20"/>
  <c r="G57383" i="20"/>
  <c r="I57381" i="20"/>
  <c r="G57381" i="20"/>
  <c r="I57379" i="20"/>
  <c r="G57379" i="20"/>
  <c r="I57377" i="20"/>
  <c r="G57377" i="20"/>
  <c r="I57375" i="20"/>
  <c r="G57375" i="20"/>
  <c r="I57373" i="20"/>
  <c r="G57373" i="20"/>
  <c r="I57371" i="20"/>
  <c r="G57371" i="20"/>
  <c r="I57369" i="20"/>
  <c r="G57369" i="20"/>
  <c r="I57367" i="20"/>
  <c r="G57367" i="20"/>
  <c r="I57365" i="20"/>
  <c r="G57365" i="20"/>
  <c r="I57363" i="20"/>
  <c r="G57363" i="20"/>
  <c r="I57361" i="20"/>
  <c r="G57361" i="20"/>
  <c r="I57359" i="20"/>
  <c r="G57359" i="20"/>
  <c r="I57357" i="20"/>
  <c r="G57357" i="20"/>
  <c r="I57355" i="20"/>
  <c r="G57355" i="20"/>
  <c r="I57353" i="20"/>
  <c r="G57353" i="20"/>
  <c r="I57351" i="20"/>
  <c r="G57351" i="20"/>
  <c r="I57349" i="20"/>
  <c r="G57349" i="20"/>
  <c r="I57347" i="20"/>
  <c r="G57347" i="20"/>
  <c r="I57345" i="20"/>
  <c r="G57345" i="20"/>
  <c r="I57343" i="20"/>
  <c r="G57343" i="20"/>
  <c r="I57341" i="20"/>
  <c r="G57341" i="20"/>
  <c r="I57339" i="20"/>
  <c r="G57339" i="20"/>
  <c r="I57337" i="20"/>
  <c r="G57337" i="20"/>
  <c r="I57335" i="20"/>
  <c r="G57335" i="20"/>
  <c r="I57333" i="20"/>
  <c r="G57333" i="20"/>
  <c r="I57331" i="20"/>
  <c r="G57331" i="20"/>
  <c r="I57329" i="20"/>
  <c r="G57329" i="20"/>
  <c r="I57327" i="20"/>
  <c r="G57327" i="20"/>
  <c r="I57325" i="20"/>
  <c r="G57325" i="20"/>
  <c r="I57323" i="20"/>
  <c r="G57323" i="20"/>
  <c r="I57321" i="20"/>
  <c r="G57321" i="20"/>
  <c r="I57319" i="20"/>
  <c r="G57319" i="20"/>
  <c r="I57317" i="20"/>
  <c r="G57317" i="20"/>
  <c r="I57315" i="20"/>
  <c r="G57315" i="20"/>
  <c r="I57313" i="20"/>
  <c r="G57313" i="20"/>
  <c r="I57311" i="20"/>
  <c r="G57311" i="20"/>
  <c r="I57309" i="20"/>
  <c r="G57309" i="20"/>
  <c r="I57307" i="20"/>
  <c r="G57307" i="20"/>
  <c r="I57305" i="20"/>
  <c r="G57305" i="20"/>
  <c r="I57303" i="20"/>
  <c r="G57303" i="20"/>
  <c r="I57301" i="20"/>
  <c r="G57301" i="20"/>
  <c r="I57299" i="20"/>
  <c r="G57299" i="20"/>
  <c r="I57297" i="20"/>
  <c r="G57297" i="20"/>
  <c r="I57295" i="20"/>
  <c r="G57295" i="20"/>
  <c r="I57293" i="20"/>
  <c r="G57293" i="20"/>
  <c r="I57291" i="20"/>
  <c r="G57291" i="20"/>
  <c r="I57289" i="20"/>
  <c r="G57289" i="20"/>
  <c r="I57287" i="20"/>
  <c r="G57287" i="20"/>
  <c r="I57285" i="20"/>
  <c r="G57285" i="20"/>
  <c r="I57283" i="20"/>
  <c r="G57283" i="20"/>
  <c r="I57281" i="20"/>
  <c r="G57281" i="20"/>
  <c r="I57279" i="20"/>
  <c r="G57279" i="20"/>
  <c r="I57277" i="20"/>
  <c r="G57277" i="20"/>
  <c r="I57275" i="20"/>
  <c r="G57275" i="20"/>
  <c r="I57273" i="20"/>
  <c r="G57273" i="20"/>
  <c r="I57271" i="20"/>
  <c r="G57271" i="20"/>
  <c r="I57269" i="20"/>
  <c r="G57269" i="20"/>
  <c r="I57267" i="20"/>
  <c r="G57267" i="20"/>
  <c r="I57265" i="20"/>
  <c r="G57265" i="20"/>
  <c r="I57263" i="20"/>
  <c r="G57263" i="20"/>
  <c r="I57261" i="20"/>
  <c r="G57261" i="20"/>
  <c r="I57259" i="20"/>
  <c r="G57259" i="20"/>
  <c r="I57257" i="20"/>
  <c r="G57257" i="20"/>
  <c r="I57255" i="20"/>
  <c r="G57255" i="20"/>
  <c r="I57253" i="20"/>
  <c r="G57253" i="20"/>
  <c r="I57251" i="20"/>
  <c r="G57251" i="20"/>
  <c r="I57249" i="20"/>
  <c r="G57249" i="20"/>
  <c r="I57247" i="20"/>
  <c r="G57247" i="20"/>
  <c r="I57245" i="20"/>
  <c r="G57245" i="20"/>
  <c r="I57243" i="20"/>
  <c r="G57243" i="20"/>
  <c r="I57241" i="20"/>
  <c r="G57241" i="20"/>
  <c r="I57239" i="20"/>
  <c r="G57239" i="20"/>
  <c r="I57237" i="20"/>
  <c r="G57237" i="20"/>
  <c r="I57235" i="20"/>
  <c r="G57235" i="20"/>
  <c r="I57233" i="20"/>
  <c r="G57233" i="20"/>
  <c r="I57231" i="20"/>
  <c r="G57231" i="20"/>
  <c r="I57229" i="20"/>
  <c r="G57229" i="20"/>
  <c r="I57227" i="20"/>
  <c r="G57227" i="20"/>
  <c r="I57225" i="20"/>
  <c r="G57225" i="20"/>
  <c r="I57223" i="20"/>
  <c r="G57223" i="20"/>
  <c r="I57221" i="20"/>
  <c r="G57221" i="20"/>
  <c r="I57219" i="20"/>
  <c r="G57219" i="20"/>
  <c r="I57217" i="20"/>
  <c r="G57217" i="20"/>
  <c r="I57215" i="20"/>
  <c r="G57215" i="20"/>
  <c r="I57213" i="20"/>
  <c r="G57213" i="20"/>
  <c r="I57211" i="20"/>
  <c r="G57211" i="20"/>
  <c r="I57209" i="20"/>
  <c r="G57209" i="20"/>
  <c r="I57207" i="20"/>
  <c r="G57207" i="20"/>
  <c r="I57205" i="20"/>
  <c r="G57205" i="20"/>
  <c r="I57203" i="20"/>
  <c r="G57203" i="20"/>
  <c r="I57201" i="20"/>
  <c r="G57201" i="20"/>
  <c r="I57199" i="20"/>
  <c r="G57199" i="20"/>
  <c r="I57197" i="20"/>
  <c r="G57197" i="20"/>
  <c r="I57195" i="20"/>
  <c r="G57195" i="20"/>
  <c r="I57193" i="20"/>
  <c r="G57193" i="20"/>
  <c r="I57191" i="20"/>
  <c r="G57191" i="20"/>
  <c r="I57189" i="20"/>
  <c r="G57189" i="20"/>
  <c r="I57187" i="20"/>
  <c r="G57187" i="20"/>
  <c r="I57185" i="20"/>
  <c r="G57185" i="20"/>
  <c r="I57183" i="20"/>
  <c r="G57183" i="20"/>
  <c r="I57181" i="20"/>
  <c r="G57181" i="20"/>
  <c r="I57179" i="20"/>
  <c r="G57179" i="20"/>
  <c r="I57177" i="20"/>
  <c r="G57177" i="20"/>
  <c r="I57175" i="20"/>
  <c r="G57175" i="20"/>
  <c r="I57173" i="20"/>
  <c r="G57173" i="20"/>
  <c r="I57171" i="20"/>
  <c r="G57171" i="20"/>
  <c r="I57169" i="20"/>
  <c r="G57169" i="20"/>
  <c r="I57167" i="20"/>
  <c r="G57167" i="20"/>
  <c r="I57165" i="20"/>
  <c r="G57165" i="20"/>
  <c r="I57163" i="20"/>
  <c r="G57163" i="20"/>
  <c r="I57161" i="20"/>
  <c r="G57161" i="20"/>
  <c r="I57159" i="20"/>
  <c r="G57159" i="20"/>
  <c r="I57157" i="20"/>
  <c r="G57157" i="20"/>
  <c r="I57155" i="20"/>
  <c r="G57155" i="20"/>
  <c r="I57153" i="20"/>
  <c r="G57153" i="20"/>
  <c r="I57151" i="20"/>
  <c r="G57151" i="20"/>
  <c r="I57149" i="20"/>
  <c r="G57149" i="20"/>
  <c r="I57147" i="20"/>
  <c r="G57147" i="20"/>
  <c r="I57145" i="20"/>
  <c r="G57145" i="20"/>
  <c r="I57143" i="20"/>
  <c r="G57143" i="20"/>
  <c r="I57141" i="20"/>
  <c r="G57141" i="20"/>
  <c r="I57139" i="20"/>
  <c r="G57139" i="20"/>
  <c r="I57137" i="20"/>
  <c r="G57137" i="20"/>
  <c r="I57135" i="20"/>
  <c r="G57135" i="20"/>
  <c r="I57133" i="20"/>
  <c r="G57133" i="20"/>
  <c r="I57131" i="20"/>
  <c r="G57131" i="20"/>
  <c r="I57129" i="20"/>
  <c r="G57129" i="20"/>
  <c r="I57127" i="20"/>
  <c r="G57127" i="20"/>
  <c r="I57125" i="20"/>
  <c r="G57125" i="20"/>
  <c r="I57123" i="20"/>
  <c r="G57123" i="20"/>
  <c r="I57121" i="20"/>
  <c r="G57121" i="20"/>
  <c r="I57119" i="20"/>
  <c r="G57119" i="20"/>
  <c r="I57117" i="20"/>
  <c r="G57117" i="20"/>
  <c r="I57115" i="20"/>
  <c r="G57115" i="20"/>
  <c r="I57113" i="20"/>
  <c r="G57113" i="20"/>
  <c r="I57111" i="20"/>
  <c r="G57111" i="20"/>
  <c r="I57109" i="20"/>
  <c r="G57109" i="20"/>
  <c r="I57107" i="20"/>
  <c r="G57107" i="20"/>
  <c r="I57105" i="20"/>
  <c r="G57105" i="20"/>
  <c r="I57103" i="20"/>
  <c r="G57103" i="20"/>
  <c r="I57101" i="20"/>
  <c r="G57101" i="20"/>
  <c r="I57099" i="20"/>
  <c r="G57099" i="20"/>
  <c r="I57097" i="20"/>
  <c r="G57097" i="20"/>
  <c r="I57095" i="20"/>
  <c r="G57095" i="20"/>
  <c r="I57093" i="20"/>
  <c r="G57093" i="20"/>
  <c r="I57091" i="20"/>
  <c r="G57091" i="20"/>
  <c r="I57089" i="20"/>
  <c r="G57089" i="20"/>
  <c r="I57087" i="20"/>
  <c r="G57087" i="20"/>
  <c r="I57085" i="20"/>
  <c r="G57085" i="20"/>
  <c r="I57083" i="20"/>
  <c r="G57083" i="20"/>
  <c r="I57081" i="20"/>
  <c r="G57081" i="20"/>
  <c r="I57079" i="20"/>
  <c r="G57079" i="20"/>
  <c r="I57077" i="20"/>
  <c r="G57077" i="20"/>
  <c r="I57075" i="20"/>
  <c r="G57075" i="20"/>
  <c r="I57073" i="20"/>
  <c r="G57073" i="20"/>
  <c r="I57071" i="20"/>
  <c r="G57071" i="20"/>
  <c r="I57069" i="20"/>
  <c r="G57069" i="20"/>
  <c r="I57067" i="20"/>
  <c r="G57067" i="20"/>
  <c r="I57065" i="20"/>
  <c r="G57065" i="20"/>
  <c r="I57063" i="20"/>
  <c r="G57063" i="20"/>
  <c r="I57061" i="20"/>
  <c r="G57061" i="20"/>
  <c r="I57059" i="20"/>
  <c r="G57059" i="20"/>
  <c r="I57057" i="20"/>
  <c r="G57057" i="20"/>
  <c r="I57055" i="20"/>
  <c r="G57055" i="20"/>
  <c r="I57053" i="20"/>
  <c r="G57053" i="20"/>
  <c r="I57051" i="20"/>
  <c r="G57051" i="20"/>
  <c r="I57049" i="20"/>
  <c r="G57049" i="20"/>
  <c r="I57047" i="20"/>
  <c r="G57047" i="20"/>
  <c r="I57045" i="20"/>
  <c r="G57045" i="20"/>
  <c r="I57043" i="20"/>
  <c r="G57043" i="20"/>
  <c r="I57041" i="20"/>
  <c r="G57041" i="20"/>
  <c r="I57039" i="20"/>
  <c r="G57039" i="20"/>
  <c r="I57037" i="20"/>
  <c r="G57037" i="20"/>
  <c r="I57035" i="20"/>
  <c r="G57035" i="20"/>
  <c r="I57033" i="20"/>
  <c r="G57033" i="20"/>
  <c r="I57031" i="20"/>
  <c r="G57031" i="20"/>
  <c r="I57029" i="20"/>
  <c r="G57029" i="20"/>
  <c r="I57027" i="20"/>
  <c r="G57027" i="20"/>
  <c r="I57025" i="20"/>
  <c r="G57025" i="20"/>
  <c r="I57023" i="20"/>
  <c r="G57023" i="20"/>
  <c r="I57021" i="20"/>
  <c r="G57021" i="20"/>
  <c r="I57019" i="20"/>
  <c r="G57019" i="20"/>
  <c r="I57017" i="20"/>
  <c r="G57017" i="20"/>
  <c r="I57015" i="20"/>
  <c r="G57015" i="20"/>
  <c r="I57013" i="20"/>
  <c r="G57013" i="20"/>
  <c r="I57011" i="20"/>
  <c r="G57011" i="20"/>
  <c r="I57009" i="20"/>
  <c r="G57009" i="20"/>
  <c r="I57007" i="20"/>
  <c r="G57007" i="20"/>
  <c r="I57005" i="20"/>
  <c r="G57005" i="20"/>
  <c r="I57003" i="20"/>
  <c r="G57003" i="20"/>
  <c r="I57001" i="20"/>
  <c r="G57001" i="20"/>
  <c r="I56999" i="20"/>
  <c r="G56999" i="20"/>
  <c r="I56997" i="20"/>
  <c r="G56997" i="20"/>
  <c r="I56995" i="20"/>
  <c r="G56995" i="20"/>
  <c r="I56993" i="20"/>
  <c r="G56993" i="20"/>
  <c r="I56991" i="20"/>
  <c r="G56991" i="20"/>
  <c r="I56989" i="20"/>
  <c r="G56989" i="20"/>
  <c r="I56987" i="20"/>
  <c r="G56987" i="20"/>
  <c r="I56985" i="20"/>
  <c r="G56985" i="20"/>
  <c r="I56983" i="20"/>
  <c r="G56983" i="20"/>
  <c r="I56981" i="20"/>
  <c r="G56981" i="20"/>
  <c r="I56979" i="20"/>
  <c r="G56979" i="20"/>
  <c r="I56977" i="20"/>
  <c r="G56977" i="20"/>
  <c r="I56975" i="20"/>
  <c r="G56975" i="20"/>
  <c r="I56973" i="20"/>
  <c r="G56973" i="20"/>
  <c r="I56971" i="20"/>
  <c r="G56971" i="20"/>
  <c r="I56969" i="20"/>
  <c r="G56969" i="20"/>
  <c r="I56967" i="20"/>
  <c r="G56967" i="20"/>
  <c r="I56965" i="20"/>
  <c r="G56965" i="20"/>
  <c r="I56963" i="20"/>
  <c r="G56963" i="20"/>
  <c r="I56961" i="20"/>
  <c r="G56961" i="20"/>
  <c r="I56959" i="20"/>
  <c r="G56959" i="20"/>
  <c r="I56957" i="20"/>
  <c r="G56957" i="20"/>
  <c r="I56955" i="20"/>
  <c r="G56955" i="20"/>
  <c r="I56953" i="20"/>
  <c r="G56953" i="20"/>
  <c r="I56951" i="20"/>
  <c r="G56951" i="20"/>
  <c r="I56949" i="20"/>
  <c r="G56949" i="20"/>
  <c r="I56947" i="20"/>
  <c r="G56947" i="20"/>
  <c r="I56945" i="20"/>
  <c r="G56945" i="20"/>
  <c r="I56943" i="20"/>
  <c r="G56943" i="20"/>
  <c r="I56941" i="20"/>
  <c r="G56941" i="20"/>
  <c r="I56939" i="20"/>
  <c r="G56939" i="20"/>
  <c r="I56937" i="20"/>
  <c r="G56937" i="20"/>
  <c r="I56935" i="20"/>
  <c r="G56935" i="20"/>
  <c r="I56933" i="20"/>
  <c r="G56933" i="20"/>
  <c r="I56931" i="20"/>
  <c r="G56931" i="20"/>
  <c r="I56929" i="20"/>
  <c r="G56929" i="20"/>
  <c r="I56927" i="20"/>
  <c r="G56927" i="20"/>
  <c r="I56925" i="20"/>
  <c r="G56925" i="20"/>
  <c r="I56923" i="20"/>
  <c r="G56923" i="20"/>
  <c r="I56921" i="20"/>
  <c r="G56921" i="20"/>
  <c r="I56919" i="20"/>
  <c r="G56919" i="20"/>
  <c r="I56917" i="20"/>
  <c r="G56917" i="20"/>
  <c r="I56915" i="20"/>
  <c r="G56915" i="20"/>
  <c r="I56913" i="20"/>
  <c r="G56913" i="20"/>
  <c r="I56911" i="20"/>
  <c r="G56911" i="20"/>
  <c r="I56909" i="20"/>
  <c r="G56909" i="20"/>
  <c r="I56907" i="20"/>
  <c r="G56907" i="20"/>
  <c r="I56905" i="20"/>
  <c r="G56905" i="20"/>
  <c r="I56903" i="20"/>
  <c r="G56903" i="20"/>
  <c r="I56901" i="20"/>
  <c r="G56901" i="20"/>
  <c r="I56899" i="20"/>
  <c r="G56899" i="20"/>
  <c r="I56897" i="20"/>
  <c r="G56897" i="20"/>
  <c r="I56895" i="20"/>
  <c r="G56895" i="20"/>
  <c r="I56893" i="20"/>
  <c r="G56893" i="20"/>
  <c r="I56891" i="20"/>
  <c r="G56891" i="20"/>
  <c r="I56889" i="20"/>
  <c r="G56889" i="20"/>
  <c r="I56887" i="20"/>
  <c r="G56887" i="20"/>
  <c r="I56885" i="20"/>
  <c r="G56885" i="20"/>
  <c r="I56883" i="20"/>
  <c r="G56883" i="20"/>
  <c r="I56881" i="20"/>
  <c r="G56881" i="20"/>
  <c r="I56879" i="20"/>
  <c r="G56879" i="20"/>
  <c r="I56877" i="20"/>
  <c r="G56877" i="20"/>
  <c r="I56875" i="20"/>
  <c r="G56875" i="20"/>
  <c r="I56873" i="20"/>
  <c r="G56873" i="20"/>
  <c r="I56871" i="20"/>
  <c r="G56871" i="20"/>
  <c r="I56869" i="20"/>
  <c r="G56869" i="20"/>
  <c r="I56867" i="20"/>
  <c r="G56867" i="20"/>
  <c r="I56865" i="20"/>
  <c r="G56865" i="20"/>
  <c r="I56863" i="20"/>
  <c r="G56863" i="20"/>
  <c r="I56861" i="20"/>
  <c r="G56861" i="20"/>
  <c r="I56859" i="20"/>
  <c r="G56859" i="20"/>
  <c r="I56857" i="20"/>
  <c r="G56857" i="20"/>
  <c r="I56855" i="20"/>
  <c r="G56855" i="20"/>
  <c r="I56853" i="20"/>
  <c r="G56853" i="20"/>
  <c r="I56851" i="20"/>
  <c r="G56851" i="20"/>
  <c r="I56849" i="20"/>
  <c r="G56849" i="20"/>
  <c r="I56847" i="20"/>
  <c r="G56847" i="20"/>
  <c r="I56845" i="20"/>
  <c r="G56845" i="20"/>
  <c r="I56843" i="20"/>
  <c r="G56843" i="20"/>
  <c r="I56841" i="20"/>
  <c r="G56841" i="20"/>
  <c r="I56839" i="20"/>
  <c r="G56839" i="20"/>
  <c r="I56837" i="20"/>
  <c r="G56837" i="20"/>
  <c r="I56835" i="20"/>
  <c r="G56835" i="20"/>
  <c r="I56833" i="20"/>
  <c r="G56833" i="20"/>
  <c r="I56831" i="20"/>
  <c r="G56831" i="20"/>
  <c r="I56829" i="20"/>
  <c r="G56829" i="20"/>
  <c r="I56827" i="20"/>
  <c r="G56827" i="20"/>
  <c r="I56825" i="20"/>
  <c r="G56825" i="20"/>
  <c r="I56823" i="20"/>
  <c r="G56823" i="20"/>
  <c r="I56821" i="20"/>
  <c r="G56821" i="20"/>
  <c r="I56819" i="20"/>
  <c r="G56819" i="20"/>
  <c r="I56817" i="20"/>
  <c r="G56817" i="20"/>
  <c r="I56815" i="20"/>
  <c r="G56815" i="20"/>
  <c r="I56813" i="20"/>
  <c r="G56813" i="20"/>
  <c r="I56811" i="20"/>
  <c r="G56811" i="20"/>
  <c r="I56809" i="20"/>
  <c r="G56809" i="20"/>
  <c r="I56807" i="20"/>
  <c r="G56807" i="20"/>
  <c r="I56805" i="20"/>
  <c r="G56805" i="20"/>
  <c r="I56803" i="20"/>
  <c r="G56803" i="20"/>
  <c r="I56801" i="20"/>
  <c r="G56801" i="20"/>
  <c r="I56799" i="20"/>
  <c r="G56799" i="20"/>
  <c r="I56797" i="20"/>
  <c r="G56797" i="20"/>
  <c r="I56795" i="20"/>
  <c r="G56795" i="20"/>
  <c r="I56793" i="20"/>
  <c r="G56793" i="20"/>
  <c r="I56791" i="20"/>
  <c r="G56791" i="20"/>
  <c r="I56789" i="20"/>
  <c r="G56789" i="20"/>
  <c r="I56787" i="20"/>
  <c r="G56787" i="20"/>
  <c r="I56785" i="20"/>
  <c r="G56785" i="20"/>
  <c r="I56783" i="20"/>
  <c r="G56783" i="20"/>
  <c r="I56781" i="20"/>
  <c r="G56781" i="20"/>
  <c r="I56779" i="20"/>
  <c r="G56779" i="20"/>
  <c r="I56777" i="20"/>
  <c r="G56777" i="20"/>
  <c r="I56775" i="20"/>
  <c r="G56775" i="20"/>
  <c r="I56773" i="20"/>
  <c r="G56773" i="20"/>
  <c r="I56771" i="20"/>
  <c r="G56771" i="20"/>
  <c r="I56769" i="20"/>
  <c r="G56769" i="20"/>
  <c r="I56767" i="20"/>
  <c r="G56767" i="20"/>
  <c r="I56765" i="20"/>
  <c r="G56765" i="20"/>
  <c r="I56763" i="20"/>
  <c r="G56763" i="20"/>
  <c r="I56761" i="20"/>
  <c r="G56761" i="20"/>
  <c r="I56759" i="20"/>
  <c r="G56759" i="20"/>
  <c r="I56757" i="20"/>
  <c r="G56757" i="20"/>
  <c r="I56755" i="20"/>
  <c r="G56755" i="20"/>
  <c r="I56753" i="20"/>
  <c r="G56753" i="20"/>
  <c r="I56751" i="20"/>
  <c r="G56751" i="20"/>
  <c r="I56749" i="20"/>
  <c r="G56749" i="20"/>
  <c r="I56747" i="20"/>
  <c r="G56747" i="20"/>
  <c r="I56745" i="20"/>
  <c r="G56745" i="20"/>
  <c r="I56743" i="20"/>
  <c r="G56743" i="20"/>
  <c r="I56741" i="20"/>
  <c r="G56741" i="20"/>
  <c r="I56739" i="20"/>
  <c r="G56739" i="20"/>
  <c r="I56737" i="20"/>
  <c r="G56737" i="20"/>
  <c r="I56735" i="20"/>
  <c r="G56735" i="20"/>
  <c r="I56733" i="20"/>
  <c r="G56733" i="20"/>
  <c r="I56731" i="20"/>
  <c r="G56731" i="20"/>
  <c r="I56729" i="20"/>
  <c r="G56729" i="20"/>
  <c r="I56727" i="20"/>
  <c r="G56727" i="20"/>
  <c r="I56725" i="20"/>
  <c r="G56725" i="20"/>
  <c r="I56723" i="20"/>
  <c r="G56723" i="20"/>
  <c r="I56721" i="20"/>
  <c r="G56721" i="20"/>
  <c r="I56719" i="20"/>
  <c r="G56719" i="20"/>
  <c r="I56717" i="20"/>
  <c r="G56717" i="20"/>
  <c r="I56715" i="20"/>
  <c r="G56715" i="20"/>
  <c r="I56713" i="20"/>
  <c r="G56713" i="20"/>
  <c r="I56711" i="20"/>
  <c r="G56711" i="20"/>
  <c r="I56709" i="20"/>
  <c r="G56709" i="20"/>
  <c r="I56707" i="20"/>
  <c r="G56707" i="20"/>
  <c r="I56705" i="20"/>
  <c r="G56705" i="20"/>
  <c r="I56703" i="20"/>
  <c r="G56703" i="20"/>
  <c r="I56701" i="20"/>
  <c r="G56701" i="20"/>
  <c r="I56699" i="20"/>
  <c r="G56699" i="20"/>
  <c r="I56697" i="20"/>
  <c r="G56697" i="20"/>
  <c r="I56695" i="20"/>
  <c r="G56695" i="20"/>
  <c r="I56693" i="20"/>
  <c r="G56693" i="20"/>
  <c r="I56691" i="20"/>
  <c r="G56691" i="20"/>
  <c r="I56689" i="20"/>
  <c r="G56689" i="20"/>
  <c r="I56687" i="20"/>
  <c r="G56687" i="20"/>
  <c r="I56685" i="20"/>
  <c r="G56685" i="20"/>
  <c r="I56683" i="20"/>
  <c r="G56683" i="20"/>
  <c r="I56681" i="20"/>
  <c r="G56681" i="20"/>
  <c r="I56679" i="20"/>
  <c r="G56679" i="20"/>
  <c r="I56677" i="20"/>
  <c r="G56677" i="20"/>
  <c r="I56675" i="20"/>
  <c r="G56675" i="20"/>
  <c r="I56673" i="20"/>
  <c r="G56673" i="20"/>
  <c r="I56671" i="20"/>
  <c r="G56671" i="20"/>
  <c r="I56669" i="20"/>
  <c r="G56669" i="20"/>
  <c r="I56667" i="20"/>
  <c r="G56667" i="20"/>
  <c r="I56665" i="20"/>
  <c r="G56665" i="20"/>
  <c r="I56663" i="20"/>
  <c r="G56663" i="20"/>
  <c r="I56661" i="20"/>
  <c r="G56661" i="20"/>
  <c r="I56659" i="20"/>
  <c r="G56659" i="20"/>
  <c r="I56657" i="20"/>
  <c r="G56657" i="20"/>
  <c r="I56655" i="20"/>
  <c r="G56655" i="20"/>
  <c r="I56653" i="20"/>
  <c r="G56653" i="20"/>
  <c r="I56651" i="20"/>
  <c r="G56651" i="20"/>
  <c r="I56649" i="20"/>
  <c r="G56649" i="20"/>
  <c r="I56647" i="20"/>
  <c r="G56647" i="20"/>
  <c r="I56645" i="20"/>
  <c r="G56645" i="20"/>
  <c r="I56643" i="20"/>
  <c r="G56643" i="20"/>
  <c r="I56641" i="20"/>
  <c r="G56641" i="20"/>
  <c r="I56639" i="20"/>
  <c r="G56639" i="20"/>
  <c r="I56637" i="20"/>
  <c r="G56637" i="20"/>
  <c r="I56635" i="20"/>
  <c r="G56635" i="20"/>
  <c r="I56633" i="20"/>
  <c r="G56633" i="20"/>
  <c r="I56631" i="20"/>
  <c r="G56631" i="20"/>
  <c r="I56629" i="20"/>
  <c r="G56629" i="20"/>
  <c r="I56627" i="20"/>
  <c r="G56627" i="20"/>
  <c r="I56625" i="20"/>
  <c r="G56625" i="20"/>
  <c r="I56623" i="20"/>
  <c r="G56623" i="20"/>
  <c r="I56621" i="20"/>
  <c r="G56621" i="20"/>
  <c r="I56619" i="20"/>
  <c r="G56619" i="20"/>
  <c r="I56617" i="20"/>
  <c r="G56617" i="20"/>
  <c r="I56615" i="20"/>
  <c r="G56615" i="20"/>
  <c r="I56613" i="20"/>
  <c r="G56613" i="20"/>
  <c r="I56611" i="20"/>
  <c r="G56611" i="20"/>
  <c r="I56609" i="20"/>
  <c r="G56609" i="20"/>
  <c r="I56607" i="20"/>
  <c r="G56607" i="20"/>
  <c r="I56605" i="20"/>
  <c r="G56605" i="20"/>
  <c r="I56603" i="20"/>
  <c r="G56603" i="20"/>
  <c r="I56601" i="20"/>
  <c r="G56601" i="20"/>
  <c r="I56599" i="20"/>
  <c r="G56599" i="20"/>
  <c r="I56597" i="20"/>
  <c r="G56597" i="20"/>
  <c r="I56595" i="20"/>
  <c r="G56595" i="20"/>
  <c r="I56593" i="20"/>
  <c r="G56593" i="20"/>
  <c r="I56591" i="20"/>
  <c r="G56591" i="20"/>
  <c r="I56589" i="20"/>
  <c r="G56589" i="20"/>
  <c r="I56587" i="20"/>
  <c r="G56587" i="20"/>
  <c r="I56585" i="20"/>
  <c r="G56585" i="20"/>
  <c r="I56583" i="20"/>
  <c r="G56583" i="20"/>
  <c r="I56581" i="20"/>
  <c r="G56581" i="20"/>
  <c r="I56579" i="20"/>
  <c r="G56579" i="20"/>
  <c r="I56577" i="20"/>
  <c r="G56577" i="20"/>
  <c r="I56575" i="20"/>
  <c r="G56575" i="20"/>
  <c r="I56573" i="20"/>
  <c r="G56573" i="20"/>
  <c r="I56571" i="20"/>
  <c r="G56571" i="20"/>
  <c r="I56569" i="20"/>
  <c r="G56569" i="20"/>
  <c r="I56567" i="20"/>
  <c r="G56567" i="20"/>
  <c r="I56565" i="20"/>
  <c r="G56565" i="20"/>
  <c r="I56563" i="20"/>
  <c r="G56563" i="20"/>
  <c r="I56561" i="20"/>
  <c r="G56561" i="20"/>
  <c r="I56559" i="20"/>
  <c r="G56559" i="20"/>
  <c r="I56557" i="20"/>
  <c r="G56557" i="20"/>
  <c r="I56555" i="20"/>
  <c r="G56555" i="20"/>
  <c r="I56553" i="20"/>
  <c r="G56553" i="20"/>
  <c r="I56551" i="20"/>
  <c r="G56551" i="20"/>
  <c r="I56549" i="20"/>
  <c r="G56549" i="20"/>
  <c r="I56547" i="20"/>
  <c r="G56547" i="20"/>
  <c r="I56545" i="20"/>
  <c r="G56545" i="20"/>
  <c r="I56543" i="20"/>
  <c r="G56543" i="20"/>
  <c r="I56541" i="20"/>
  <c r="G56541" i="20"/>
  <c r="I56539" i="20"/>
  <c r="G56539" i="20"/>
  <c r="I56537" i="20"/>
  <c r="G56537" i="20"/>
  <c r="I56535" i="20"/>
  <c r="G56535" i="20"/>
  <c r="I56533" i="20"/>
  <c r="G56533" i="20"/>
  <c r="I56531" i="20"/>
  <c r="G56531" i="20"/>
  <c r="I56529" i="20"/>
  <c r="G56529" i="20"/>
  <c r="I56527" i="20"/>
  <c r="G56527" i="20"/>
  <c r="I56525" i="20"/>
  <c r="G56525" i="20"/>
  <c r="I56523" i="20"/>
  <c r="G56523" i="20"/>
  <c r="I56521" i="20"/>
  <c r="G56521" i="20"/>
  <c r="I56519" i="20"/>
  <c r="G56519" i="20"/>
  <c r="I56517" i="20"/>
  <c r="G56517" i="20"/>
  <c r="I56515" i="20"/>
  <c r="G56515" i="20"/>
  <c r="I56513" i="20"/>
  <c r="G56513" i="20"/>
  <c r="I56511" i="20"/>
  <c r="G56511" i="20"/>
  <c r="I56509" i="20"/>
  <c r="G56509" i="20"/>
  <c r="I56507" i="20"/>
  <c r="G56507" i="20"/>
  <c r="I56505" i="20"/>
  <c r="G56505" i="20"/>
  <c r="I56503" i="20"/>
  <c r="G56503" i="20"/>
  <c r="I56501" i="20"/>
  <c r="G56501" i="20"/>
  <c r="I56499" i="20"/>
  <c r="G56499" i="20"/>
  <c r="I56497" i="20"/>
  <c r="G56497" i="20"/>
  <c r="I56495" i="20"/>
  <c r="G56495" i="20"/>
  <c r="I56493" i="20"/>
  <c r="G56493" i="20"/>
  <c r="I56491" i="20"/>
  <c r="G56491" i="20"/>
  <c r="I56489" i="20"/>
  <c r="G56489" i="20"/>
  <c r="I56487" i="20"/>
  <c r="G56487" i="20"/>
  <c r="I56485" i="20"/>
  <c r="G56485" i="20"/>
  <c r="I56483" i="20"/>
  <c r="G56483" i="20"/>
  <c r="I56481" i="20"/>
  <c r="G56481" i="20"/>
  <c r="I56479" i="20"/>
  <c r="G56479" i="20"/>
  <c r="I56477" i="20"/>
  <c r="G56477" i="20"/>
  <c r="I56475" i="20"/>
  <c r="G56475" i="20"/>
  <c r="I56473" i="20"/>
  <c r="G56473" i="20"/>
  <c r="I56471" i="20"/>
  <c r="G56471" i="20"/>
  <c r="I56469" i="20"/>
  <c r="G56469" i="20"/>
  <c r="I56467" i="20"/>
  <c r="G56467" i="20"/>
  <c r="I56465" i="20"/>
  <c r="G56465" i="20"/>
  <c r="I56463" i="20"/>
  <c r="G56463" i="20"/>
  <c r="I56461" i="20"/>
  <c r="G56461" i="20"/>
  <c r="I56459" i="20"/>
  <c r="G56459" i="20"/>
  <c r="I56457" i="20"/>
  <c r="G56457" i="20"/>
  <c r="I56455" i="20"/>
  <c r="G56455" i="20"/>
  <c r="I56453" i="20"/>
  <c r="G56453" i="20"/>
  <c r="I56451" i="20"/>
  <c r="G56451" i="20"/>
  <c r="I56449" i="20"/>
  <c r="G56449" i="20"/>
  <c r="I56447" i="20"/>
  <c r="G56447" i="20"/>
  <c r="I56445" i="20"/>
  <c r="G56445" i="20"/>
  <c r="I56443" i="20"/>
  <c r="G56443" i="20"/>
  <c r="I56441" i="20"/>
  <c r="G56441" i="20"/>
  <c r="I56439" i="20"/>
  <c r="G56439" i="20"/>
  <c r="I56437" i="20"/>
  <c r="G56437" i="20"/>
  <c r="I56435" i="20"/>
  <c r="G56435" i="20"/>
  <c r="I56433" i="20"/>
  <c r="G56433" i="20"/>
  <c r="I56431" i="20"/>
  <c r="G56431" i="20"/>
  <c r="I56429" i="20"/>
  <c r="G56429" i="20"/>
  <c r="I56427" i="20"/>
  <c r="G56427" i="20"/>
  <c r="I56425" i="20"/>
  <c r="G56425" i="20"/>
  <c r="I56423" i="20"/>
  <c r="G56423" i="20"/>
  <c r="I56421" i="20"/>
  <c r="G56421" i="20"/>
  <c r="I56419" i="20"/>
  <c r="G56419" i="20"/>
  <c r="I56417" i="20"/>
  <c r="G56417" i="20"/>
  <c r="I56415" i="20"/>
  <c r="G56415" i="20"/>
  <c r="I56413" i="20"/>
  <c r="G56413" i="20"/>
  <c r="I56411" i="20"/>
  <c r="G56411" i="20"/>
  <c r="I56409" i="20"/>
  <c r="G56409" i="20"/>
  <c r="I56407" i="20"/>
  <c r="G56407" i="20"/>
  <c r="I56405" i="20"/>
  <c r="G56405" i="20"/>
  <c r="I56403" i="20"/>
  <c r="G56403" i="20"/>
  <c r="I56401" i="20"/>
  <c r="G56401" i="20"/>
  <c r="I56399" i="20"/>
  <c r="G56399" i="20"/>
  <c r="I56397" i="20"/>
  <c r="G56397" i="20"/>
  <c r="I56395" i="20"/>
  <c r="G56395" i="20"/>
  <c r="I56393" i="20"/>
  <c r="G56393" i="20"/>
  <c r="I56391" i="20"/>
  <c r="G56391" i="20"/>
  <c r="I56389" i="20"/>
  <c r="G56389" i="20"/>
  <c r="I56387" i="20"/>
  <c r="G56387" i="20"/>
  <c r="I56385" i="20"/>
  <c r="G56385" i="20"/>
  <c r="I56383" i="20"/>
  <c r="G56383" i="20"/>
  <c r="I56381" i="20"/>
  <c r="G56381" i="20"/>
  <c r="I56379" i="20"/>
  <c r="G56379" i="20"/>
  <c r="I56377" i="20"/>
  <c r="G56377" i="20"/>
  <c r="I56375" i="20"/>
  <c r="G56375" i="20"/>
  <c r="I56373" i="20"/>
  <c r="G56373" i="20"/>
  <c r="I56371" i="20"/>
  <c r="G56371" i="20"/>
  <c r="I56369" i="20"/>
  <c r="G56369" i="20"/>
  <c r="I56367" i="20"/>
  <c r="G56367" i="20"/>
  <c r="I56365" i="20"/>
  <c r="G56365" i="20"/>
  <c r="I56363" i="20"/>
  <c r="G56363" i="20"/>
  <c r="I56361" i="20"/>
  <c r="G56361" i="20"/>
  <c r="I56359" i="20"/>
  <c r="G56359" i="20"/>
  <c r="I56357" i="20"/>
  <c r="G56357" i="20"/>
  <c r="I56355" i="20"/>
  <c r="G56355" i="20"/>
  <c r="I56353" i="20"/>
  <c r="G56353" i="20"/>
  <c r="I56351" i="20"/>
  <c r="G56351" i="20"/>
  <c r="I56349" i="20"/>
  <c r="G56349" i="20"/>
  <c r="I56347" i="20"/>
  <c r="G56347" i="20"/>
  <c r="I56345" i="20"/>
  <c r="G56345" i="20"/>
  <c r="I56343" i="20"/>
  <c r="G56343" i="20"/>
  <c r="I56341" i="20"/>
  <c r="G56341" i="20"/>
  <c r="I56339" i="20"/>
  <c r="G56339" i="20"/>
  <c r="I56337" i="20"/>
  <c r="G56337" i="20"/>
  <c r="I56335" i="20"/>
  <c r="G56335" i="20"/>
  <c r="I56333" i="20"/>
  <c r="G56333" i="20"/>
  <c r="I56331" i="20"/>
  <c r="G56331" i="20"/>
  <c r="I56329" i="20"/>
  <c r="G56329" i="20"/>
  <c r="I56327" i="20"/>
  <c r="G56327" i="20"/>
  <c r="I56325" i="20"/>
  <c r="G56325" i="20"/>
  <c r="I56323" i="20"/>
  <c r="G56323" i="20"/>
  <c r="I56321" i="20"/>
  <c r="G56321" i="20"/>
  <c r="I56319" i="20"/>
  <c r="G56319" i="20"/>
  <c r="I56317" i="20"/>
  <c r="G56317" i="20"/>
  <c r="I56315" i="20"/>
  <c r="G56315" i="20"/>
  <c r="I56313" i="20"/>
  <c r="G56313" i="20"/>
  <c r="I56311" i="20"/>
  <c r="G56311" i="20"/>
  <c r="I56309" i="20"/>
  <c r="G56309" i="20"/>
  <c r="I56307" i="20"/>
  <c r="G56307" i="20"/>
  <c r="I56305" i="20"/>
  <c r="G56305" i="20"/>
  <c r="I56303" i="20"/>
  <c r="G56303" i="20"/>
  <c r="I56301" i="20"/>
  <c r="G56301" i="20"/>
  <c r="I56299" i="20"/>
  <c r="G56299" i="20"/>
  <c r="I56297" i="20"/>
  <c r="G56297" i="20"/>
  <c r="I56295" i="20"/>
  <c r="G56295" i="20"/>
  <c r="I56293" i="20"/>
  <c r="G56293" i="20"/>
  <c r="I56291" i="20"/>
  <c r="G56291" i="20"/>
  <c r="I56289" i="20"/>
  <c r="G56289" i="20"/>
  <c r="I56287" i="20"/>
  <c r="G56287" i="20"/>
  <c r="I56285" i="20"/>
  <c r="G56285" i="20"/>
  <c r="I56283" i="20"/>
  <c r="G56283" i="20"/>
  <c r="I56281" i="20"/>
  <c r="G56281" i="20"/>
  <c r="I56279" i="20"/>
  <c r="G56279" i="20"/>
  <c r="I56277" i="20"/>
  <c r="G56277" i="20"/>
  <c r="I56275" i="20"/>
  <c r="G56275" i="20"/>
  <c r="I56273" i="20"/>
  <c r="G56273" i="20"/>
  <c r="I56271" i="20"/>
  <c r="G56271" i="20"/>
  <c r="I56269" i="20"/>
  <c r="G56269" i="20"/>
  <c r="I56267" i="20"/>
  <c r="G56267" i="20"/>
  <c r="I56265" i="20"/>
  <c r="G56265" i="20"/>
  <c r="I56263" i="20"/>
  <c r="G56263" i="20"/>
  <c r="I56261" i="20"/>
  <c r="G56261" i="20"/>
  <c r="I56259" i="20"/>
  <c r="G56259" i="20"/>
  <c r="I56257" i="20"/>
  <c r="G56257" i="20"/>
  <c r="I56255" i="20"/>
  <c r="G56255" i="20"/>
  <c r="I56253" i="20"/>
  <c r="G56253" i="20"/>
  <c r="I56251" i="20"/>
  <c r="G56251" i="20"/>
  <c r="I56249" i="20"/>
  <c r="G56249" i="20"/>
  <c r="I56247" i="20"/>
  <c r="G56247" i="20"/>
  <c r="I56245" i="20"/>
  <c r="G56245" i="20"/>
  <c r="I56243" i="20"/>
  <c r="G56243" i="20"/>
  <c r="I56241" i="20"/>
  <c r="G56241" i="20"/>
  <c r="I56239" i="20"/>
  <c r="G56239" i="20"/>
  <c r="I56237" i="20"/>
  <c r="G56237" i="20"/>
  <c r="I56235" i="20"/>
  <c r="G56235" i="20"/>
  <c r="I56233" i="20"/>
  <c r="G56233" i="20"/>
  <c r="I56231" i="20"/>
  <c r="G56231" i="20"/>
  <c r="I56229" i="20"/>
  <c r="G56229" i="20"/>
  <c r="I56227" i="20"/>
  <c r="G56227" i="20"/>
  <c r="I56225" i="20"/>
  <c r="G56225" i="20"/>
  <c r="I56223" i="20"/>
  <c r="G56223" i="20"/>
  <c r="I56221" i="20"/>
  <c r="G56221" i="20"/>
  <c r="I56219" i="20"/>
  <c r="G56219" i="20"/>
  <c r="I56217" i="20"/>
  <c r="G56217" i="20"/>
  <c r="I56215" i="20"/>
  <c r="G56215" i="20"/>
  <c r="I56213" i="20"/>
  <c r="G56213" i="20"/>
  <c r="I56211" i="20"/>
  <c r="G56211" i="20"/>
  <c r="I56209" i="20"/>
  <c r="G56209" i="20"/>
  <c r="I56207" i="20"/>
  <c r="G56207" i="20"/>
  <c r="I56205" i="20"/>
  <c r="G56205" i="20"/>
  <c r="I56203" i="20"/>
  <c r="G56203" i="20"/>
  <c r="I56201" i="20"/>
  <c r="G56201" i="20"/>
  <c r="I56199" i="20"/>
  <c r="G56199" i="20"/>
  <c r="I56197" i="20"/>
  <c r="G56197" i="20"/>
  <c r="I56195" i="20"/>
  <c r="G56195" i="20"/>
  <c r="I56193" i="20"/>
  <c r="G56193" i="20"/>
  <c r="I56191" i="20"/>
  <c r="G56191" i="20"/>
  <c r="I56189" i="20"/>
  <c r="G56189" i="20"/>
  <c r="I56187" i="20"/>
  <c r="G56187" i="20"/>
  <c r="I56185" i="20"/>
  <c r="G56185" i="20"/>
  <c r="I56183" i="20"/>
  <c r="G56183" i="20"/>
  <c r="I56181" i="20"/>
  <c r="G56181" i="20"/>
  <c r="I56179" i="20"/>
  <c r="G56179" i="20"/>
  <c r="I56177" i="20"/>
  <c r="G56177" i="20"/>
  <c r="I56175" i="20"/>
  <c r="G56175" i="20"/>
  <c r="I56173" i="20"/>
  <c r="G56173" i="20"/>
  <c r="I56171" i="20"/>
  <c r="G56171" i="20"/>
  <c r="I56169" i="20"/>
  <c r="G56169" i="20"/>
  <c r="I56167" i="20"/>
  <c r="G56167" i="20"/>
  <c r="I56165" i="20"/>
  <c r="G56165" i="20"/>
  <c r="I56163" i="20"/>
  <c r="G56163" i="20"/>
  <c r="I56161" i="20"/>
  <c r="G56161" i="20"/>
  <c r="I56159" i="20"/>
  <c r="G56159" i="20"/>
  <c r="I56157" i="20"/>
  <c r="G56157" i="20"/>
  <c r="I56155" i="20"/>
  <c r="G56155" i="20"/>
  <c r="I56153" i="20"/>
  <c r="G56153" i="20"/>
  <c r="I56151" i="20"/>
  <c r="G56151" i="20"/>
  <c r="I56149" i="20"/>
  <c r="G56149" i="20"/>
  <c r="I56147" i="20"/>
  <c r="G56147" i="20"/>
  <c r="I56145" i="20"/>
  <c r="G56145" i="20"/>
  <c r="I56143" i="20"/>
  <c r="G56143" i="20"/>
  <c r="I56141" i="20"/>
  <c r="G56141" i="20"/>
  <c r="I56139" i="20"/>
  <c r="G56139" i="20"/>
  <c r="I56137" i="20"/>
  <c r="G56137" i="20"/>
  <c r="I56135" i="20"/>
  <c r="G56135" i="20"/>
  <c r="I56133" i="20"/>
  <c r="G56133" i="20"/>
  <c r="I56131" i="20"/>
  <c r="G56131" i="20"/>
  <c r="I56129" i="20"/>
  <c r="G56129" i="20"/>
  <c r="I56127" i="20"/>
  <c r="G56127" i="20"/>
  <c r="I56125" i="20"/>
  <c r="G56125" i="20"/>
  <c r="I56123" i="20"/>
  <c r="G56123" i="20"/>
  <c r="I56121" i="20"/>
  <c r="G56121" i="20"/>
  <c r="I56119" i="20"/>
  <c r="G56119" i="20"/>
  <c r="I56117" i="20"/>
  <c r="G56117" i="20"/>
  <c r="I56115" i="20"/>
  <c r="G56115" i="20"/>
  <c r="I56113" i="20"/>
  <c r="G56113" i="20"/>
  <c r="I56111" i="20"/>
  <c r="G56111" i="20"/>
  <c r="I56109" i="20"/>
  <c r="G56109" i="20"/>
  <c r="I56107" i="20"/>
  <c r="G56107" i="20"/>
  <c r="I56105" i="20"/>
  <c r="G56105" i="20"/>
  <c r="I56103" i="20"/>
  <c r="G56103" i="20"/>
  <c r="I56101" i="20"/>
  <c r="G56101" i="20"/>
  <c r="I56099" i="20"/>
  <c r="G56099" i="20"/>
  <c r="I56097" i="20"/>
  <c r="G56097" i="20"/>
  <c r="I56095" i="20"/>
  <c r="G56095" i="20"/>
  <c r="I56093" i="20"/>
  <c r="G56093" i="20"/>
  <c r="I56091" i="20"/>
  <c r="G56091" i="20"/>
  <c r="I56089" i="20"/>
  <c r="G56089" i="20"/>
  <c r="I56087" i="20"/>
  <c r="G56087" i="20"/>
  <c r="I56085" i="20"/>
  <c r="G56085" i="20"/>
  <c r="I56083" i="20"/>
  <c r="G56083" i="20"/>
  <c r="I56081" i="20"/>
  <c r="G56081" i="20"/>
  <c r="I56079" i="20"/>
  <c r="G56079" i="20"/>
  <c r="I56077" i="20"/>
  <c r="G56077" i="20"/>
  <c r="I56075" i="20"/>
  <c r="G56075" i="20"/>
  <c r="I56073" i="20"/>
  <c r="G56073" i="20"/>
  <c r="I56071" i="20"/>
  <c r="G56071" i="20"/>
  <c r="I56069" i="20"/>
  <c r="G56069" i="20"/>
  <c r="I56067" i="20"/>
  <c r="G56067" i="20"/>
  <c r="I56065" i="20"/>
  <c r="G56065" i="20"/>
  <c r="I56063" i="20"/>
  <c r="G56063" i="20"/>
  <c r="I56061" i="20"/>
  <c r="G56061" i="20"/>
  <c r="I56059" i="20"/>
  <c r="G56059" i="20"/>
  <c r="I56057" i="20"/>
  <c r="G56057" i="20"/>
  <c r="I56055" i="20"/>
  <c r="G56055" i="20"/>
  <c r="I56053" i="20"/>
  <c r="G56053" i="20"/>
  <c r="I56051" i="20"/>
  <c r="G56051" i="20"/>
  <c r="I56049" i="20"/>
  <c r="G56049" i="20"/>
  <c r="I56047" i="20"/>
  <c r="G56047" i="20"/>
  <c r="I56045" i="20"/>
  <c r="G56045" i="20"/>
  <c r="I56043" i="20"/>
  <c r="G56043" i="20"/>
  <c r="I56041" i="20"/>
  <c r="G56041" i="20"/>
  <c r="I56039" i="20"/>
  <c r="G56039" i="20"/>
  <c r="I56037" i="20"/>
  <c r="G56037" i="20"/>
  <c r="I56035" i="20"/>
  <c r="G56035" i="20"/>
  <c r="I56033" i="20"/>
  <c r="G56033" i="20"/>
  <c r="I56031" i="20"/>
  <c r="G56031" i="20"/>
  <c r="I56029" i="20"/>
  <c r="G56029" i="20"/>
  <c r="I56027" i="20"/>
  <c r="G56027" i="20"/>
  <c r="I56025" i="20"/>
  <c r="G56025" i="20"/>
  <c r="I56023" i="20"/>
  <c r="G56023" i="20"/>
  <c r="I56021" i="20"/>
  <c r="G56021" i="20"/>
  <c r="I56019" i="20"/>
  <c r="G56019" i="20"/>
  <c r="I56017" i="20"/>
  <c r="G56017" i="20"/>
  <c r="I56015" i="20"/>
  <c r="G56015" i="20"/>
  <c r="I56013" i="20"/>
  <c r="G56013" i="20"/>
  <c r="I56011" i="20"/>
  <c r="G56011" i="20"/>
  <c r="I56009" i="20"/>
  <c r="G56009" i="20"/>
  <c r="I56007" i="20"/>
  <c r="G56007" i="20"/>
  <c r="I56005" i="20"/>
  <c r="G56005" i="20"/>
  <c r="I56003" i="20"/>
  <c r="G56003" i="20"/>
  <c r="I56001" i="20"/>
  <c r="G56001" i="20"/>
  <c r="I55999" i="20"/>
  <c r="G55999" i="20"/>
  <c r="I55997" i="20"/>
  <c r="G55997" i="20"/>
  <c r="I55995" i="20"/>
  <c r="G55995" i="20"/>
  <c r="I55993" i="20"/>
  <c r="G55993" i="20"/>
  <c r="I55991" i="20"/>
  <c r="G55991" i="20"/>
  <c r="I55989" i="20"/>
  <c r="G55989" i="20"/>
  <c r="I55987" i="20"/>
  <c r="G55987" i="20"/>
  <c r="I55985" i="20"/>
  <c r="G55985" i="20"/>
  <c r="I55983" i="20"/>
  <c r="G55983" i="20"/>
  <c r="I55981" i="20"/>
  <c r="G55981" i="20"/>
  <c r="I55979" i="20"/>
  <c r="G55979" i="20"/>
  <c r="I55977" i="20"/>
  <c r="G55977" i="20"/>
  <c r="I55975" i="20"/>
  <c r="G55975" i="20"/>
  <c r="I55973" i="20"/>
  <c r="G55973" i="20"/>
  <c r="I55971" i="20"/>
  <c r="G55971" i="20"/>
  <c r="I55969" i="20"/>
  <c r="G55969" i="20"/>
  <c r="I55967" i="20"/>
  <c r="G55967" i="20"/>
  <c r="I55965" i="20"/>
  <c r="G55965" i="20"/>
  <c r="I55963" i="20"/>
  <c r="G55963" i="20"/>
  <c r="I55961" i="20"/>
  <c r="G55961" i="20"/>
  <c r="I55959" i="20"/>
  <c r="G55959" i="20"/>
  <c r="I55957" i="20"/>
  <c r="G55957" i="20"/>
  <c r="I55955" i="20"/>
  <c r="G55955" i="20"/>
  <c r="I55953" i="20"/>
  <c r="G55953" i="20"/>
  <c r="I55951" i="20"/>
  <c r="G55951" i="20"/>
  <c r="I55949" i="20"/>
  <c r="G55949" i="20"/>
  <c r="I55947" i="20"/>
  <c r="G55947" i="20"/>
  <c r="I55945" i="20"/>
  <c r="G55945" i="20"/>
  <c r="I55943" i="20"/>
  <c r="G55943" i="20"/>
  <c r="I55941" i="20"/>
  <c r="G55941" i="20"/>
  <c r="I55939" i="20"/>
  <c r="G55939" i="20"/>
  <c r="I55937" i="20"/>
  <c r="G55937" i="20"/>
  <c r="I55935" i="20"/>
  <c r="G55935" i="20"/>
  <c r="I55933" i="20"/>
  <c r="G55933" i="20"/>
  <c r="I55931" i="20"/>
  <c r="G55931" i="20"/>
  <c r="I55929" i="20"/>
  <c r="G55929" i="20"/>
  <c r="I55927" i="20"/>
  <c r="G55927" i="20"/>
  <c r="I55925" i="20"/>
  <c r="G55925" i="20"/>
  <c r="I55923" i="20"/>
  <c r="G55923" i="20"/>
  <c r="I55921" i="20"/>
  <c r="G55921" i="20"/>
  <c r="I55919" i="20"/>
  <c r="G55919" i="20"/>
  <c r="I55917" i="20"/>
  <c r="G55917" i="20"/>
  <c r="I55915" i="20"/>
  <c r="G55915" i="20"/>
  <c r="I55913" i="20"/>
  <c r="G55913" i="20"/>
  <c r="I55911" i="20"/>
  <c r="G55911" i="20"/>
  <c r="I55909" i="20"/>
  <c r="G55909" i="20"/>
  <c r="I55907" i="20"/>
  <c r="G55907" i="20"/>
  <c r="I55905" i="20"/>
  <c r="G55905" i="20"/>
  <c r="I55903" i="20"/>
  <c r="G55903" i="20"/>
  <c r="I55901" i="20"/>
  <c r="G55901" i="20"/>
  <c r="I55899" i="20"/>
  <c r="G55899" i="20"/>
  <c r="I55897" i="20"/>
  <c r="G55897" i="20"/>
  <c r="I55895" i="20"/>
  <c r="G55895" i="20"/>
  <c r="I55893" i="20"/>
  <c r="G55893" i="20"/>
  <c r="I55891" i="20"/>
  <c r="G55891" i="20"/>
  <c r="I55889" i="20"/>
  <c r="G55889" i="20"/>
  <c r="I55887" i="20"/>
  <c r="G55887" i="20"/>
  <c r="I55885" i="20"/>
  <c r="G55885" i="20"/>
  <c r="I55883" i="20"/>
  <c r="G55883" i="20"/>
  <c r="I55881" i="20"/>
  <c r="G55881" i="20"/>
  <c r="I55879" i="20"/>
  <c r="G55879" i="20"/>
  <c r="I55877" i="20"/>
  <c r="G55877" i="20"/>
  <c r="I55875" i="20"/>
  <c r="G55875" i="20"/>
  <c r="I55873" i="20"/>
  <c r="G55873" i="20"/>
  <c r="I55871" i="20"/>
  <c r="G55871" i="20"/>
  <c r="I55869" i="20"/>
  <c r="G55869" i="20"/>
  <c r="I55867" i="20"/>
  <c r="G55867" i="20"/>
  <c r="I55865" i="20"/>
  <c r="G55865" i="20"/>
  <c r="I55863" i="20"/>
  <c r="G55863" i="20"/>
  <c r="I55861" i="20"/>
  <c r="G55861" i="20"/>
  <c r="I55859" i="20"/>
  <c r="G55859" i="20"/>
  <c r="I55857" i="20"/>
  <c r="G55857" i="20"/>
  <c r="I55855" i="20"/>
  <c r="G55855" i="20"/>
  <c r="I55853" i="20"/>
  <c r="G55853" i="20"/>
  <c r="I55851" i="20"/>
  <c r="G55851" i="20"/>
  <c r="I55849" i="20"/>
  <c r="G55849" i="20"/>
  <c r="I55847" i="20"/>
  <c r="G55847" i="20"/>
  <c r="I55845" i="20"/>
  <c r="G55845" i="20"/>
  <c r="I55843" i="20"/>
  <c r="G55843" i="20"/>
  <c r="I55841" i="20"/>
  <c r="G55841" i="20"/>
  <c r="I55839" i="20"/>
  <c r="G55839" i="20"/>
  <c r="I55837" i="20"/>
  <c r="G55837" i="20"/>
  <c r="I55835" i="20"/>
  <c r="G55835" i="20"/>
  <c r="I55833" i="20"/>
  <c r="G55833" i="20"/>
  <c r="I55831" i="20"/>
  <c r="G55831" i="20"/>
  <c r="I55829" i="20"/>
  <c r="G55829" i="20"/>
  <c r="I55827" i="20"/>
  <c r="G55827" i="20"/>
  <c r="I55825" i="20"/>
  <c r="G55825" i="20"/>
  <c r="I55823" i="20"/>
  <c r="G55823" i="20"/>
  <c r="I55821" i="20"/>
  <c r="G55821" i="20"/>
  <c r="I55819" i="20"/>
  <c r="G55819" i="20"/>
  <c r="I55817" i="20"/>
  <c r="G55817" i="20"/>
  <c r="I55815" i="20"/>
  <c r="G55815" i="20"/>
  <c r="I55813" i="20"/>
  <c r="G55813" i="20"/>
  <c r="I55811" i="20"/>
  <c r="G55811" i="20"/>
  <c r="I55809" i="20"/>
  <c r="G55809" i="20"/>
  <c r="I55807" i="20"/>
  <c r="G55807" i="20"/>
  <c r="I55805" i="20"/>
  <c r="G55805" i="20"/>
  <c r="I55803" i="20"/>
  <c r="G55803" i="20"/>
  <c r="I55801" i="20"/>
  <c r="G55801" i="20"/>
  <c r="I55799" i="20"/>
  <c r="G55799" i="20"/>
  <c r="I55797" i="20"/>
  <c r="G55797" i="20"/>
  <c r="I55795" i="20"/>
  <c r="G55795" i="20"/>
  <c r="I55793" i="20"/>
  <c r="G55793" i="20"/>
  <c r="I55791" i="20"/>
  <c r="G55791" i="20"/>
  <c r="I55789" i="20"/>
  <c r="G55789" i="20"/>
  <c r="I55787" i="20"/>
  <c r="G55787" i="20"/>
  <c r="I55785" i="20"/>
  <c r="G55785" i="20"/>
  <c r="I55783" i="20"/>
  <c r="G55783" i="20"/>
  <c r="I55781" i="20"/>
  <c r="G55781" i="20"/>
  <c r="I55779" i="20"/>
  <c r="G55779" i="20"/>
  <c r="I55777" i="20"/>
  <c r="G55777" i="20"/>
  <c r="I55775" i="20"/>
  <c r="G55775" i="20"/>
  <c r="I55773" i="20"/>
  <c r="G55773" i="20"/>
  <c r="I55771" i="20"/>
  <c r="G55771" i="20"/>
  <c r="I55769" i="20"/>
  <c r="G55769" i="20"/>
  <c r="I55767" i="20"/>
  <c r="G55767" i="20"/>
  <c r="I55765" i="20"/>
  <c r="G55765" i="20"/>
  <c r="I55763" i="20"/>
  <c r="G55763" i="20"/>
  <c r="I55761" i="20"/>
  <c r="G55761" i="20"/>
  <c r="I55759" i="20"/>
  <c r="G55759" i="20"/>
  <c r="I55757" i="20"/>
  <c r="G55757" i="20"/>
  <c r="I55755" i="20"/>
  <c r="G55755" i="20"/>
  <c r="I55753" i="20"/>
  <c r="G55753" i="20"/>
  <c r="I55751" i="20"/>
  <c r="G55751" i="20"/>
  <c r="I55749" i="20"/>
  <c r="G55749" i="20"/>
  <c r="I55747" i="20"/>
  <c r="G55747" i="20"/>
  <c r="I55745" i="20"/>
  <c r="G55745" i="20"/>
  <c r="I55743" i="20"/>
  <c r="G55743" i="20"/>
  <c r="I55741" i="20"/>
  <c r="G55741" i="20"/>
  <c r="I55739" i="20"/>
  <c r="G55739" i="20"/>
  <c r="I55737" i="20"/>
  <c r="G55737" i="20"/>
  <c r="I55735" i="20"/>
  <c r="G55735" i="20"/>
  <c r="I55733" i="20"/>
  <c r="G55733" i="20"/>
  <c r="I55731" i="20"/>
  <c r="G55731" i="20"/>
  <c r="I55729" i="20"/>
  <c r="G55729" i="20"/>
  <c r="I55727" i="20"/>
  <c r="G55727" i="20"/>
  <c r="I55725" i="20"/>
  <c r="G55725" i="20"/>
  <c r="I55723" i="20"/>
  <c r="G55723" i="20"/>
  <c r="I55721" i="20"/>
  <c r="G55721" i="20"/>
  <c r="I55719" i="20"/>
  <c r="G55719" i="20"/>
  <c r="I55717" i="20"/>
  <c r="G55717" i="20"/>
  <c r="I55715" i="20"/>
  <c r="G55715" i="20"/>
  <c r="I55713" i="20"/>
  <c r="G55713" i="20"/>
  <c r="I55711" i="20"/>
  <c r="G55711" i="20"/>
  <c r="I55709" i="20"/>
  <c r="G55709" i="20"/>
  <c r="I55707" i="20"/>
  <c r="G55707" i="20"/>
  <c r="I55705" i="20"/>
  <c r="G55705" i="20"/>
  <c r="I55703" i="20"/>
  <c r="G55703" i="20"/>
  <c r="I55701" i="20"/>
  <c r="G55701" i="20"/>
  <c r="I55699" i="20"/>
  <c r="G55699" i="20"/>
  <c r="I55697" i="20"/>
  <c r="G55697" i="20"/>
  <c r="I55695" i="20"/>
  <c r="G55695" i="20"/>
  <c r="I55693" i="20"/>
  <c r="G55693" i="20"/>
  <c r="I55691" i="20"/>
  <c r="G55691" i="20"/>
  <c r="I55689" i="20"/>
  <c r="G55689" i="20"/>
  <c r="I55687" i="20"/>
  <c r="G55687" i="20"/>
  <c r="I55685" i="20"/>
  <c r="G55685" i="20"/>
  <c r="I55683" i="20"/>
  <c r="G55683" i="20"/>
  <c r="I55681" i="20"/>
  <c r="G55681" i="20"/>
  <c r="I55679" i="20"/>
  <c r="G55679" i="20"/>
  <c r="I55677" i="20"/>
  <c r="G55677" i="20"/>
  <c r="I55675" i="20"/>
  <c r="G55675" i="20"/>
  <c r="I55673" i="20"/>
  <c r="G55673" i="20"/>
  <c r="I55671" i="20"/>
  <c r="G55671" i="20"/>
  <c r="I55669" i="20"/>
  <c r="G55669" i="20"/>
  <c r="I55667" i="20"/>
  <c r="G55667" i="20"/>
  <c r="I55665" i="20"/>
  <c r="G55665" i="20"/>
  <c r="I55663" i="20"/>
  <c r="G55663" i="20"/>
  <c r="I55661" i="20"/>
  <c r="G55661" i="20"/>
  <c r="I55659" i="20"/>
  <c r="G55659" i="20"/>
  <c r="I55657" i="20"/>
  <c r="G55657" i="20"/>
  <c r="I55655" i="20"/>
  <c r="G55655" i="20"/>
  <c r="I55653" i="20"/>
  <c r="G55653" i="20"/>
  <c r="I55651" i="20"/>
  <c r="G55651" i="20"/>
  <c r="I55649" i="20"/>
  <c r="G55649" i="20"/>
  <c r="I55647" i="20"/>
  <c r="G55647" i="20"/>
  <c r="I55645" i="20"/>
  <c r="G55645" i="20"/>
  <c r="I55643" i="20"/>
  <c r="G55643" i="20"/>
  <c r="I55641" i="20"/>
  <c r="G55641" i="20"/>
  <c r="I55639" i="20"/>
  <c r="G55639" i="20"/>
  <c r="I55637" i="20"/>
  <c r="G55637" i="20"/>
  <c r="I55635" i="20"/>
  <c r="G55635" i="20"/>
  <c r="I55633" i="20"/>
  <c r="G55633" i="20"/>
  <c r="I55631" i="20"/>
  <c r="G55631" i="20"/>
  <c r="I55629" i="20"/>
  <c r="G55629" i="20"/>
  <c r="I55627" i="20"/>
  <c r="G55627" i="20"/>
  <c r="I55625" i="20"/>
  <c r="G55625" i="20"/>
  <c r="I55623" i="20"/>
  <c r="G55623" i="20"/>
  <c r="I55621" i="20"/>
  <c r="G55621" i="20"/>
  <c r="I55619" i="20"/>
  <c r="G55619" i="20"/>
  <c r="I55617" i="20"/>
  <c r="G55617" i="20"/>
  <c r="I55615" i="20"/>
  <c r="G55615" i="20"/>
  <c r="I55613" i="20"/>
  <c r="G55613" i="20"/>
  <c r="I55611" i="20"/>
  <c r="G55611" i="20"/>
  <c r="I55609" i="20"/>
  <c r="G55609" i="20"/>
  <c r="I55607" i="20"/>
  <c r="G55607" i="20"/>
  <c r="I55605" i="20"/>
  <c r="G55605" i="20"/>
  <c r="I55603" i="20"/>
  <c r="G55603" i="20"/>
  <c r="I55601" i="20"/>
  <c r="G55601" i="20"/>
  <c r="I55599" i="20"/>
  <c r="G55599" i="20"/>
  <c r="I55597" i="20"/>
  <c r="G55597" i="20"/>
  <c r="I55595" i="20"/>
  <c r="G55595" i="20"/>
  <c r="I55593" i="20"/>
  <c r="G55593" i="20"/>
  <c r="I55591" i="20"/>
  <c r="G55591" i="20"/>
  <c r="I55589" i="20"/>
  <c r="G55589" i="20"/>
  <c r="I55587" i="20"/>
  <c r="G55587" i="20"/>
  <c r="I55585" i="20"/>
  <c r="G55585" i="20"/>
  <c r="I55583" i="20"/>
  <c r="G55583" i="20"/>
  <c r="I55581" i="20"/>
  <c r="G55581" i="20"/>
  <c r="I55579" i="20"/>
  <c r="G55579" i="20"/>
  <c r="I55577" i="20"/>
  <c r="G55577" i="20"/>
  <c r="I55575" i="20"/>
  <c r="G55575" i="20"/>
  <c r="I55573" i="20"/>
  <c r="G55573" i="20"/>
  <c r="I55571" i="20"/>
  <c r="G55571" i="20"/>
  <c r="I55569" i="20"/>
  <c r="G55569" i="20"/>
  <c r="I55567" i="20"/>
  <c r="G55567" i="20"/>
  <c r="I55565" i="20"/>
  <c r="G55565" i="20"/>
  <c r="I55563" i="20"/>
  <c r="G55563" i="20"/>
  <c r="I55561" i="20"/>
  <c r="G55561" i="20"/>
  <c r="I55559" i="20"/>
  <c r="G55559" i="20"/>
  <c r="I55557" i="20"/>
  <c r="G55557" i="20"/>
  <c r="I55555" i="20"/>
  <c r="G55555" i="20"/>
  <c r="I55553" i="20"/>
  <c r="G55553" i="20"/>
  <c r="I55551" i="20"/>
  <c r="G55551" i="20"/>
  <c r="I55549" i="20"/>
  <c r="G55549" i="20"/>
  <c r="I55547" i="20"/>
  <c r="G55547" i="20"/>
  <c r="I55545" i="20"/>
  <c r="G55545" i="20"/>
  <c r="I55543" i="20"/>
  <c r="G55543" i="20"/>
  <c r="I55541" i="20"/>
  <c r="G55541" i="20"/>
  <c r="I55539" i="20"/>
  <c r="G55539" i="20"/>
  <c r="I55537" i="20"/>
  <c r="G55537" i="20"/>
  <c r="I55535" i="20"/>
  <c r="G55535" i="20"/>
  <c r="I55533" i="20"/>
  <c r="G55533" i="20"/>
  <c r="I55531" i="20"/>
  <c r="G55531" i="20"/>
  <c r="I55529" i="20"/>
  <c r="G55529" i="20"/>
  <c r="I55527" i="20"/>
  <c r="G55527" i="20"/>
  <c r="I55525" i="20"/>
  <c r="G55525" i="20"/>
  <c r="I55523" i="20"/>
  <c r="G55523" i="20"/>
  <c r="I55521" i="20"/>
  <c r="G55521" i="20"/>
  <c r="I55519" i="20"/>
  <c r="G55519" i="20"/>
  <c r="I55517" i="20"/>
  <c r="G55517" i="20"/>
  <c r="I55515" i="20"/>
  <c r="G55515" i="20"/>
  <c r="I55513" i="20"/>
  <c r="G55513" i="20"/>
  <c r="I55511" i="20"/>
  <c r="G55511" i="20"/>
  <c r="I55509" i="20"/>
  <c r="G55509" i="20"/>
  <c r="I55507" i="20"/>
  <c r="G55507" i="20"/>
  <c r="I55505" i="20"/>
  <c r="G55505" i="20"/>
  <c r="I55503" i="20"/>
  <c r="G55503" i="20"/>
  <c r="I55501" i="20"/>
  <c r="G55501" i="20"/>
  <c r="I55499" i="20"/>
  <c r="G55499" i="20"/>
  <c r="I55497" i="20"/>
  <c r="G55497" i="20"/>
  <c r="I55495" i="20"/>
  <c r="G55495" i="20"/>
  <c r="I55493" i="20"/>
  <c r="G55493" i="20"/>
  <c r="I55491" i="20"/>
  <c r="G55491" i="20"/>
  <c r="I55489" i="20"/>
  <c r="G55489" i="20"/>
  <c r="I55487" i="20"/>
  <c r="G55487" i="20"/>
  <c r="I55485" i="20"/>
  <c r="G55485" i="20"/>
  <c r="I55483" i="20"/>
  <c r="G55483" i="20"/>
  <c r="I55481" i="20"/>
  <c r="G55481" i="20"/>
  <c r="I55479" i="20"/>
  <c r="G55479" i="20"/>
  <c r="I55477" i="20"/>
  <c r="G55477" i="20"/>
  <c r="I55475" i="20"/>
  <c r="G55475" i="20"/>
  <c r="I55473" i="20"/>
  <c r="G55473" i="20"/>
  <c r="I55471" i="20"/>
  <c r="G55471" i="20"/>
  <c r="I55469" i="20"/>
  <c r="G55469" i="20"/>
  <c r="I55467" i="20"/>
  <c r="G55467" i="20"/>
  <c r="I55465" i="20"/>
  <c r="G55465" i="20"/>
  <c r="I55463" i="20"/>
  <c r="G55463" i="20"/>
  <c r="I55461" i="20"/>
  <c r="G55461" i="20"/>
  <c r="I55459" i="20"/>
  <c r="G55459" i="20"/>
  <c r="I55457" i="20"/>
  <c r="G55457" i="20"/>
  <c r="I55455" i="20"/>
  <c r="G55455" i="20"/>
  <c r="I55453" i="20"/>
  <c r="G55453" i="20"/>
  <c r="I55451" i="20"/>
  <c r="G55451" i="20"/>
  <c r="I55449" i="20"/>
  <c r="G55449" i="20"/>
  <c r="I55447" i="20"/>
  <c r="G55447" i="20"/>
  <c r="I55445" i="20"/>
  <c r="G55445" i="20"/>
  <c r="I55443" i="20"/>
  <c r="G55443" i="20"/>
  <c r="I55441" i="20"/>
  <c r="G55441" i="20"/>
  <c r="I55439" i="20"/>
  <c r="G55439" i="20"/>
  <c r="I55437" i="20"/>
  <c r="G55437" i="20"/>
  <c r="I55435" i="20"/>
  <c r="G55435" i="20"/>
  <c r="I55433" i="20"/>
  <c r="G55433" i="20"/>
  <c r="I55431" i="20"/>
  <c r="G55431" i="20"/>
  <c r="I55429" i="20"/>
  <c r="G55429" i="20"/>
  <c r="I55427" i="20"/>
  <c r="G55427" i="20"/>
  <c r="I55425" i="20"/>
  <c r="G55425" i="20"/>
  <c r="I55423" i="20"/>
  <c r="G55423" i="20"/>
  <c r="I55421" i="20"/>
  <c r="G55421" i="20"/>
  <c r="I55419" i="20"/>
  <c r="G55419" i="20"/>
  <c r="I55417" i="20"/>
  <c r="G55417" i="20"/>
  <c r="I55415" i="20"/>
  <c r="G55415" i="20"/>
  <c r="I55413" i="20"/>
  <c r="G55413" i="20"/>
  <c r="I55411" i="20"/>
  <c r="G55411" i="20"/>
  <c r="I55409" i="20"/>
  <c r="G55409" i="20"/>
  <c r="I55407" i="20"/>
  <c r="G55407" i="20"/>
  <c r="I55405" i="20"/>
  <c r="G55405" i="20"/>
  <c r="I55403" i="20"/>
  <c r="G55403" i="20"/>
  <c r="I55401" i="20"/>
  <c r="G55401" i="20"/>
  <c r="I55399" i="20"/>
  <c r="G55399" i="20"/>
  <c r="I55397" i="20"/>
  <c r="G55397" i="20"/>
  <c r="I55395" i="20"/>
  <c r="G55395" i="20"/>
  <c r="I55393" i="20"/>
  <c r="G55393" i="20"/>
  <c r="I55391" i="20"/>
  <c r="G55391" i="20"/>
  <c r="I55389" i="20"/>
  <c r="G55389" i="20"/>
  <c r="I55387" i="20"/>
  <c r="G55387" i="20"/>
  <c r="I55385" i="20"/>
  <c r="G55385" i="20"/>
  <c r="I55383" i="20"/>
  <c r="G55383" i="20"/>
  <c r="I55381" i="20"/>
  <c r="G55381" i="20"/>
  <c r="I55379" i="20"/>
  <c r="G55379" i="20"/>
  <c r="I55377" i="20"/>
  <c r="G55377" i="20"/>
  <c r="I55375" i="20"/>
  <c r="G55375" i="20"/>
  <c r="I55373" i="20"/>
  <c r="G55373" i="20"/>
  <c r="I55371" i="20"/>
  <c r="G55371" i="20"/>
  <c r="I55369" i="20"/>
  <c r="G55369" i="20"/>
  <c r="I55367" i="20"/>
  <c r="G55367" i="20"/>
  <c r="I55365" i="20"/>
  <c r="G55365" i="20"/>
  <c r="I55363" i="20"/>
  <c r="G55363" i="20"/>
  <c r="I55361" i="20"/>
  <c r="G55361" i="20"/>
  <c r="I55359" i="20"/>
  <c r="G55359" i="20"/>
  <c r="I55357" i="20"/>
  <c r="G55357" i="20"/>
  <c r="I55355" i="20"/>
  <c r="G55355" i="20"/>
  <c r="I55353" i="20"/>
  <c r="G55353" i="20"/>
  <c r="I55351" i="20"/>
  <c r="G55351" i="20"/>
  <c r="I55349" i="20"/>
  <c r="G55349" i="20"/>
  <c r="I55347" i="20"/>
  <c r="G55347" i="20"/>
  <c r="I55345" i="20"/>
  <c r="G55345" i="20"/>
  <c r="I55343" i="20"/>
  <c r="G55343" i="20"/>
  <c r="I55341" i="20"/>
  <c r="G55341" i="20"/>
  <c r="I55339" i="20"/>
  <c r="G55339" i="20"/>
  <c r="I55337" i="20"/>
  <c r="G55337" i="20"/>
  <c r="I55335" i="20"/>
  <c r="G55335" i="20"/>
  <c r="I55333" i="20"/>
  <c r="G55333" i="20"/>
  <c r="I55331" i="20"/>
  <c r="G55331" i="20"/>
  <c r="I55329" i="20"/>
  <c r="G55329" i="20"/>
  <c r="I55327" i="20"/>
  <c r="G55327" i="20"/>
  <c r="I55325" i="20"/>
  <c r="G55325" i="20"/>
  <c r="I55323" i="20"/>
  <c r="G55323" i="20"/>
  <c r="I55321" i="20"/>
  <c r="G55321" i="20"/>
  <c r="I55319" i="20"/>
  <c r="G55319" i="20"/>
  <c r="I55317" i="20"/>
  <c r="G55317" i="20"/>
  <c r="I55315" i="20"/>
  <c r="G55315" i="20"/>
  <c r="I55313" i="20"/>
  <c r="G55313" i="20"/>
  <c r="I55311" i="20"/>
  <c r="G55311" i="20"/>
  <c r="I55309" i="20"/>
  <c r="G55309" i="20"/>
  <c r="I55307" i="20"/>
  <c r="G55307" i="20"/>
  <c r="I55305" i="20"/>
  <c r="G55305" i="20"/>
  <c r="I55303" i="20"/>
  <c r="G55303" i="20"/>
  <c r="I55301" i="20"/>
  <c r="G55301" i="20"/>
  <c r="I55299" i="20"/>
  <c r="G55299" i="20"/>
  <c r="I55297" i="20"/>
  <c r="G55297" i="20"/>
  <c r="I55295" i="20"/>
  <c r="G55295" i="20"/>
  <c r="I55293" i="20"/>
  <c r="G55293" i="20"/>
  <c r="I55291" i="20"/>
  <c r="G55291" i="20"/>
  <c r="I55289" i="20"/>
  <c r="G55289" i="20"/>
  <c r="I55287" i="20"/>
  <c r="G55287" i="20"/>
  <c r="I55285" i="20"/>
  <c r="G55285" i="20"/>
  <c r="I55283" i="20"/>
  <c r="G55283" i="20"/>
  <c r="I55281" i="20"/>
  <c r="G55281" i="20"/>
  <c r="I55279" i="20"/>
  <c r="G55279" i="20"/>
  <c r="I55277" i="20"/>
  <c r="G55277" i="20"/>
  <c r="I55275" i="20"/>
  <c r="G55275" i="20"/>
  <c r="I55273" i="20"/>
  <c r="G55273" i="20"/>
  <c r="I55271" i="20"/>
  <c r="G55271" i="20"/>
  <c r="I55269" i="20"/>
  <c r="G55269" i="20"/>
  <c r="I55267" i="20"/>
  <c r="G55267" i="20"/>
  <c r="I55265" i="20"/>
  <c r="G55265" i="20"/>
  <c r="I55263" i="20"/>
  <c r="G55263" i="20"/>
  <c r="I55261" i="20"/>
  <c r="G55261" i="20"/>
  <c r="I55259" i="20"/>
  <c r="G55259" i="20"/>
  <c r="I55257" i="20"/>
  <c r="G55257" i="20"/>
  <c r="I55255" i="20"/>
  <c r="G55255" i="20"/>
  <c r="I55253" i="20"/>
  <c r="G55253" i="20"/>
  <c r="I55251" i="20"/>
  <c r="G55251" i="20"/>
  <c r="I55249" i="20"/>
  <c r="G55249" i="20"/>
  <c r="I55247" i="20"/>
  <c r="G55247" i="20"/>
  <c r="I55245" i="20"/>
  <c r="G55245" i="20"/>
  <c r="I55243" i="20"/>
  <c r="G55243" i="20"/>
  <c r="I55241" i="20"/>
  <c r="G55241" i="20"/>
  <c r="I55239" i="20"/>
  <c r="G55239" i="20"/>
  <c r="I55237" i="20"/>
  <c r="G55237" i="20"/>
  <c r="I55235" i="20"/>
  <c r="G55235" i="20"/>
  <c r="I55233" i="20"/>
  <c r="G55233" i="20"/>
  <c r="I55231" i="20"/>
  <c r="G55231" i="20"/>
  <c r="I55229" i="20"/>
  <c r="G55229" i="20"/>
  <c r="I55227" i="20"/>
  <c r="G55227" i="20"/>
  <c r="I55225" i="20"/>
  <c r="G55225" i="20"/>
  <c r="I55223" i="20"/>
  <c r="G55223" i="20"/>
  <c r="I55221" i="20"/>
  <c r="G55221" i="20"/>
  <c r="I55219" i="20"/>
  <c r="G55219" i="20"/>
  <c r="I55217" i="20"/>
  <c r="G55217" i="20"/>
  <c r="I55215" i="20"/>
  <c r="G55215" i="20"/>
  <c r="I55213" i="20"/>
  <c r="G55213" i="20"/>
  <c r="I55211" i="20"/>
  <c r="G55211" i="20"/>
  <c r="I55209" i="20"/>
  <c r="G55209" i="20"/>
  <c r="I55207" i="20"/>
  <c r="G55207" i="20"/>
  <c r="I55205" i="20"/>
  <c r="G55205" i="20"/>
  <c r="I55203" i="20"/>
  <c r="G55203" i="20"/>
  <c r="I55201" i="20"/>
  <c r="G55201" i="20"/>
  <c r="I55199" i="20"/>
  <c r="G55199" i="20"/>
  <c r="I55197" i="20"/>
  <c r="G55197" i="20"/>
  <c r="I55195" i="20"/>
  <c r="G55195" i="20"/>
  <c r="I55193" i="20"/>
  <c r="G55193" i="20"/>
  <c r="I55191" i="20"/>
  <c r="G55191" i="20"/>
  <c r="I55189" i="20"/>
  <c r="G55189" i="20"/>
  <c r="I55187" i="20"/>
  <c r="G55187" i="20"/>
  <c r="I55185" i="20"/>
  <c r="G55185" i="20"/>
  <c r="I55183" i="20"/>
  <c r="G55183" i="20"/>
  <c r="I55181" i="20"/>
  <c r="G55181" i="20"/>
  <c r="I55179" i="20"/>
  <c r="G55179" i="20"/>
  <c r="I55177" i="20"/>
  <c r="G55177" i="20"/>
  <c r="I55175" i="20"/>
  <c r="G55175" i="20"/>
  <c r="I55173" i="20"/>
  <c r="G55173" i="20"/>
  <c r="I55171" i="20"/>
  <c r="G55171" i="20"/>
  <c r="I55169" i="20"/>
  <c r="G55169" i="20"/>
  <c r="I55167" i="20"/>
  <c r="G55167" i="20"/>
  <c r="I55165" i="20"/>
  <c r="G55165" i="20"/>
  <c r="I55163" i="20"/>
  <c r="G55163" i="20"/>
  <c r="I55161" i="20"/>
  <c r="G55161" i="20"/>
  <c r="I55159" i="20"/>
  <c r="G55159" i="20"/>
  <c r="I55157" i="20"/>
  <c r="G55157" i="20"/>
  <c r="I55155" i="20"/>
  <c r="G55155" i="20"/>
  <c r="I55153" i="20"/>
  <c r="G55153" i="20"/>
  <c r="I55151" i="20"/>
  <c r="G55151" i="20"/>
  <c r="I55149" i="20"/>
  <c r="G55149" i="20"/>
  <c r="I55147" i="20"/>
  <c r="G55147" i="20"/>
  <c r="I55145" i="20"/>
  <c r="G55145" i="20"/>
  <c r="I55143" i="20"/>
  <c r="G55143" i="20"/>
  <c r="I55141" i="20"/>
  <c r="G55141" i="20"/>
  <c r="I55139" i="20"/>
  <c r="G55139" i="20"/>
  <c r="I55137" i="20"/>
  <c r="G55137" i="20"/>
  <c r="I55135" i="20"/>
  <c r="G55135" i="20"/>
  <c r="I55133" i="20"/>
  <c r="G55133" i="20"/>
  <c r="I55131" i="20"/>
  <c r="G55131" i="20"/>
  <c r="I55129" i="20"/>
  <c r="G55129" i="20"/>
  <c r="I55127" i="20"/>
  <c r="G55127" i="20"/>
  <c r="I55125" i="20"/>
  <c r="G55125" i="20"/>
  <c r="I55123" i="20"/>
  <c r="G55123" i="20"/>
  <c r="I55121" i="20"/>
  <c r="G55121" i="20"/>
  <c r="I55119" i="20"/>
  <c r="G55119" i="20"/>
  <c r="I55117" i="20"/>
  <c r="G55117" i="20"/>
  <c r="I55115" i="20"/>
  <c r="G55115" i="20"/>
  <c r="I55113" i="20"/>
  <c r="G55113" i="20"/>
  <c r="I55111" i="20"/>
  <c r="G55111" i="20"/>
  <c r="I55109" i="20"/>
  <c r="G55109" i="20"/>
  <c r="I55107" i="20"/>
  <c r="G55107" i="20"/>
  <c r="I55105" i="20"/>
  <c r="G55105" i="20"/>
  <c r="I55103" i="20"/>
  <c r="G55103" i="20"/>
  <c r="I55101" i="20"/>
  <c r="G55101" i="20"/>
  <c r="I55099" i="20"/>
  <c r="G55099" i="20"/>
  <c r="I55097" i="20"/>
  <c r="G55097" i="20"/>
  <c r="I55095" i="20"/>
  <c r="G55095" i="20"/>
  <c r="I55093" i="20"/>
  <c r="G55093" i="20"/>
  <c r="I55091" i="20"/>
  <c r="G55091" i="20"/>
  <c r="I55089" i="20"/>
  <c r="G55089" i="20"/>
  <c r="I55087" i="20"/>
  <c r="G55087" i="20"/>
  <c r="I55085" i="20"/>
  <c r="G55085" i="20"/>
  <c r="I55083" i="20"/>
  <c r="G55083" i="20"/>
  <c r="I55081" i="20"/>
  <c r="G55081" i="20"/>
  <c r="I55079" i="20"/>
  <c r="G55079" i="20"/>
  <c r="I55077" i="20"/>
  <c r="G55077" i="20"/>
  <c r="I55075" i="20"/>
  <c r="G55075" i="20"/>
  <c r="I55073" i="20"/>
  <c r="G55073" i="20"/>
  <c r="I55071" i="20"/>
  <c r="G55071" i="20"/>
  <c r="I55069" i="20"/>
  <c r="G55069" i="20"/>
  <c r="I55067" i="20"/>
  <c r="G55067" i="20"/>
  <c r="I55065" i="20"/>
  <c r="G55065" i="20"/>
  <c r="I55063" i="20"/>
  <c r="G55063" i="20"/>
  <c r="I55061" i="20"/>
  <c r="G55061" i="20"/>
  <c r="I55059" i="20"/>
  <c r="G55059" i="20"/>
  <c r="I55057" i="20"/>
  <c r="G55057" i="20"/>
  <c r="I55055" i="20"/>
  <c r="G55055" i="20"/>
  <c r="I55053" i="20"/>
  <c r="G55053" i="20"/>
  <c r="I55051" i="20"/>
  <c r="G55051" i="20"/>
  <c r="I55049" i="20"/>
  <c r="G55049" i="20"/>
  <c r="I55047" i="20"/>
  <c r="G55047" i="20"/>
  <c r="I55045" i="20"/>
  <c r="G55045" i="20"/>
  <c r="I55043" i="20"/>
  <c r="G55043" i="20"/>
  <c r="I55041" i="20"/>
  <c r="G55041" i="20"/>
  <c r="I55039" i="20"/>
  <c r="G55039" i="20"/>
  <c r="I55037" i="20"/>
  <c r="G55037" i="20"/>
  <c r="I55035" i="20"/>
  <c r="G55035" i="20"/>
  <c r="I55033" i="20"/>
  <c r="G55033" i="20"/>
  <c r="I55031" i="20"/>
  <c r="G55031" i="20"/>
  <c r="I55029" i="20"/>
  <c r="G55029" i="20"/>
  <c r="I55027" i="20"/>
  <c r="G55027" i="20"/>
  <c r="I55025" i="20"/>
  <c r="G55025" i="20"/>
  <c r="I55023" i="20"/>
  <c r="G55023" i="20"/>
  <c r="I55021" i="20"/>
  <c r="G55021" i="20"/>
  <c r="I55019" i="20"/>
  <c r="G55019" i="20"/>
  <c r="I55017" i="20"/>
  <c r="G55017" i="20"/>
  <c r="I55015" i="20"/>
  <c r="G55015" i="20"/>
  <c r="I55013" i="20"/>
  <c r="G55013" i="20"/>
  <c r="I55011" i="20"/>
  <c r="G55011" i="20"/>
  <c r="I55009" i="20"/>
  <c r="G55009" i="20"/>
  <c r="I55007" i="20"/>
  <c r="G55007" i="20"/>
  <c r="I55005" i="20"/>
  <c r="G55005" i="20"/>
  <c r="I55003" i="20"/>
  <c r="G55003" i="20"/>
  <c r="I55001" i="20"/>
  <c r="G55001" i="20"/>
  <c r="I54999" i="20"/>
  <c r="G54999" i="20"/>
  <c r="I54997" i="20"/>
  <c r="G54997" i="20"/>
  <c r="I54995" i="20"/>
  <c r="G54995" i="20"/>
  <c r="I54993" i="20"/>
  <c r="G54993" i="20"/>
  <c r="I54991" i="20"/>
  <c r="G54991" i="20"/>
  <c r="I54989" i="20"/>
  <c r="G54989" i="20"/>
  <c r="I54987" i="20"/>
  <c r="G54987" i="20"/>
  <c r="I54985" i="20"/>
  <c r="G54985" i="20"/>
  <c r="I54983" i="20"/>
  <c r="G54983" i="20"/>
  <c r="I54981" i="20"/>
  <c r="G54981" i="20"/>
  <c r="I54979" i="20"/>
  <c r="G54979" i="20"/>
  <c r="I54977" i="20"/>
  <c r="G54977" i="20"/>
  <c r="I54975" i="20"/>
  <c r="G54975" i="20"/>
  <c r="I54973" i="20"/>
  <c r="G54973" i="20"/>
  <c r="I54971" i="20"/>
  <c r="G54971" i="20"/>
  <c r="I54969" i="20"/>
  <c r="G54969" i="20"/>
  <c r="I54967" i="20"/>
  <c r="G54967" i="20"/>
  <c r="I54965" i="20"/>
  <c r="G54965" i="20"/>
  <c r="I54963" i="20"/>
  <c r="G54963" i="20"/>
  <c r="I54961" i="20"/>
  <c r="G54961" i="20"/>
  <c r="I54959" i="20"/>
  <c r="G54959" i="20"/>
  <c r="I54957" i="20"/>
  <c r="G54957" i="20"/>
  <c r="I54955" i="20"/>
  <c r="G54955" i="20"/>
  <c r="I54953" i="20"/>
  <c r="G54953" i="20"/>
  <c r="I54951" i="20"/>
  <c r="G54951" i="20"/>
  <c r="I54949" i="20"/>
  <c r="G54949" i="20"/>
  <c r="I54947" i="20"/>
  <c r="G54947" i="20"/>
  <c r="I54945" i="20"/>
  <c r="G54945" i="20"/>
  <c r="I54943" i="20"/>
  <c r="G54943" i="20"/>
  <c r="I54941" i="20"/>
  <c r="G54941" i="20"/>
  <c r="I54939" i="20"/>
  <c r="G54939" i="20"/>
  <c r="I54937" i="20"/>
  <c r="G54937" i="20"/>
  <c r="I54935" i="20"/>
  <c r="G54935" i="20"/>
  <c r="I54933" i="20"/>
  <c r="G54933" i="20"/>
  <c r="I54931" i="20"/>
  <c r="G54931" i="20"/>
  <c r="I54929" i="20"/>
  <c r="G54929" i="20"/>
  <c r="I54927" i="20"/>
  <c r="G54927" i="20"/>
  <c r="I54925" i="20"/>
  <c r="G54925" i="20"/>
  <c r="I54923" i="20"/>
  <c r="G54923" i="20"/>
  <c r="I54921" i="20"/>
  <c r="G54921" i="20"/>
  <c r="I54919" i="20"/>
  <c r="G54919" i="20"/>
  <c r="I54917" i="20"/>
  <c r="G54917" i="20"/>
  <c r="I54915" i="20"/>
  <c r="G54915" i="20"/>
  <c r="I54913" i="20"/>
  <c r="G54913" i="20"/>
  <c r="I54911" i="20"/>
  <c r="G54911" i="20"/>
  <c r="I54909" i="20"/>
  <c r="G54909" i="20"/>
  <c r="I54907" i="20"/>
  <c r="G54907" i="20"/>
  <c r="I54905" i="20"/>
  <c r="G54905" i="20"/>
  <c r="I54903" i="20"/>
  <c r="G54903" i="20"/>
  <c r="I54901" i="20"/>
  <c r="G54901" i="20"/>
  <c r="I54899" i="20"/>
  <c r="G54899" i="20"/>
  <c r="I54897" i="20"/>
  <c r="G54897" i="20"/>
  <c r="I54895" i="20"/>
  <c r="G54895" i="20"/>
  <c r="I54893" i="20"/>
  <c r="G54893" i="20"/>
  <c r="I54891" i="20"/>
  <c r="G54891" i="20"/>
  <c r="I54889" i="20"/>
  <c r="G54889" i="20"/>
  <c r="I54887" i="20"/>
  <c r="G54887" i="20"/>
  <c r="I54885" i="20"/>
  <c r="G54885" i="20"/>
  <c r="I54883" i="20"/>
  <c r="G54883" i="20"/>
  <c r="I54881" i="20"/>
  <c r="G54881" i="20"/>
  <c r="I54879" i="20"/>
  <c r="G54879" i="20"/>
  <c r="I54877" i="20"/>
  <c r="G54877" i="20"/>
  <c r="I54875" i="20"/>
  <c r="G54875" i="20"/>
  <c r="I54873" i="20"/>
  <c r="G54873" i="20"/>
  <c r="I54871" i="20"/>
  <c r="G54871" i="20"/>
  <c r="I54869" i="20"/>
  <c r="G54869" i="20"/>
  <c r="I54867" i="20"/>
  <c r="G54867" i="20"/>
  <c r="I54865" i="20"/>
  <c r="G54865" i="20"/>
  <c r="I54863" i="20"/>
  <c r="G54863" i="20"/>
  <c r="I54861" i="20"/>
  <c r="G54861" i="20"/>
  <c r="I54859" i="20"/>
  <c r="G54859" i="20"/>
  <c r="I54857" i="20"/>
  <c r="G54857" i="20"/>
  <c r="I54855" i="20"/>
  <c r="G54855" i="20"/>
  <c r="I54853" i="20"/>
  <c r="G54853" i="20"/>
  <c r="I54851" i="20"/>
  <c r="G54851" i="20"/>
  <c r="I54849" i="20"/>
  <c r="G54849" i="20"/>
  <c r="I54847" i="20"/>
  <c r="G54847" i="20"/>
  <c r="I54845" i="20"/>
  <c r="G54845" i="20"/>
  <c r="I54843" i="20"/>
  <c r="G54843" i="20"/>
  <c r="I54841" i="20"/>
  <c r="G54841" i="20"/>
  <c r="I54839" i="20"/>
  <c r="G54839" i="20"/>
  <c r="I54837" i="20"/>
  <c r="G54837" i="20"/>
  <c r="I54835" i="20"/>
  <c r="G54835" i="20"/>
  <c r="I54833" i="20"/>
  <c r="G54833" i="20"/>
  <c r="I54831" i="20"/>
  <c r="G54831" i="20"/>
  <c r="I54829" i="20"/>
  <c r="G54829" i="20"/>
  <c r="I54827" i="20"/>
  <c r="G54827" i="20"/>
  <c r="I54825" i="20"/>
  <c r="G54825" i="20"/>
  <c r="I54823" i="20"/>
  <c r="G54823" i="20"/>
  <c r="I54821" i="20"/>
  <c r="G54821" i="20"/>
  <c r="I54819" i="20"/>
  <c r="G54819" i="20"/>
  <c r="I54817" i="20"/>
  <c r="G54817" i="20"/>
  <c r="I54815" i="20"/>
  <c r="G54815" i="20"/>
  <c r="I54813" i="20"/>
  <c r="G54813" i="20"/>
  <c r="I54811" i="20"/>
  <c r="G54811" i="20"/>
  <c r="I54809" i="20"/>
  <c r="G54809" i="20"/>
  <c r="I54807" i="20"/>
  <c r="G54807" i="20"/>
  <c r="I54805" i="20"/>
  <c r="G54805" i="20"/>
  <c r="I54803" i="20"/>
  <c r="G54803" i="20"/>
  <c r="I54801" i="20"/>
  <c r="G54801" i="20"/>
  <c r="I54799" i="20"/>
  <c r="G54799" i="20"/>
  <c r="I54797" i="20"/>
  <c r="G54797" i="20"/>
  <c r="I54795" i="20"/>
  <c r="G54795" i="20"/>
  <c r="I54793" i="20"/>
  <c r="G54793" i="20"/>
  <c r="I54791" i="20"/>
  <c r="G54791" i="20"/>
  <c r="I54789" i="20"/>
  <c r="G54789" i="20"/>
  <c r="I54787" i="20"/>
  <c r="G54787" i="20"/>
  <c r="I54785" i="20"/>
  <c r="G54785" i="20"/>
  <c r="I54783" i="20"/>
  <c r="G54783" i="20"/>
  <c r="I54781" i="20"/>
  <c r="G54781" i="20"/>
  <c r="I54779" i="20"/>
  <c r="G54779" i="20"/>
  <c r="I54777" i="20"/>
  <c r="G54777" i="20"/>
  <c r="I54775" i="20"/>
  <c r="G54775" i="20"/>
  <c r="I54773" i="20"/>
  <c r="G54773" i="20"/>
  <c r="I54771" i="20"/>
  <c r="G54771" i="20"/>
  <c r="I54769" i="20"/>
  <c r="G54769" i="20"/>
  <c r="I54767" i="20"/>
  <c r="G54767" i="20"/>
  <c r="I54765" i="20"/>
  <c r="G54765" i="20"/>
  <c r="I54763" i="20"/>
  <c r="G54763" i="20"/>
  <c r="I54761" i="20"/>
  <c r="G54761" i="20"/>
  <c r="I54759" i="20"/>
  <c r="G54759" i="20"/>
  <c r="I54757" i="20"/>
  <c r="G54757" i="20"/>
  <c r="I54755" i="20"/>
  <c r="G54755" i="20"/>
  <c r="I54753" i="20"/>
  <c r="G54753" i="20"/>
  <c r="I54751" i="20"/>
  <c r="G54751" i="20"/>
  <c r="I54749" i="20"/>
  <c r="G54749" i="20"/>
  <c r="I54747" i="20"/>
  <c r="G54747" i="20"/>
  <c r="I54745" i="20"/>
  <c r="G54745" i="20"/>
  <c r="I54743" i="20"/>
  <c r="G54743" i="20"/>
  <c r="I54741" i="20"/>
  <c r="G54741" i="20"/>
  <c r="I54739" i="20"/>
  <c r="G54739" i="20"/>
  <c r="I54737" i="20"/>
  <c r="G54737" i="20"/>
  <c r="I54735" i="20"/>
  <c r="G54735" i="20"/>
  <c r="I54733" i="20"/>
  <c r="G54733" i="20"/>
  <c r="I54731" i="20"/>
  <c r="G54731" i="20"/>
  <c r="I54729" i="20"/>
  <c r="G54729" i="20"/>
  <c r="I54727" i="20"/>
  <c r="G54727" i="20"/>
  <c r="I54725" i="20"/>
  <c r="G54725" i="20"/>
  <c r="I54723" i="20"/>
  <c r="G54723" i="20"/>
  <c r="I54721" i="20"/>
  <c r="G54721" i="20"/>
  <c r="I54719" i="20"/>
  <c r="G54719" i="20"/>
  <c r="I54717" i="20"/>
  <c r="G54717" i="20"/>
  <c r="I54715" i="20"/>
  <c r="G54715" i="20"/>
  <c r="I54713" i="20"/>
  <c r="G54713" i="20"/>
  <c r="I54711" i="20"/>
  <c r="G54711" i="20"/>
  <c r="I54709" i="20"/>
  <c r="G54709" i="20"/>
  <c r="I54707" i="20"/>
  <c r="G54707" i="20"/>
  <c r="I54705" i="20"/>
  <c r="G54705" i="20"/>
  <c r="I54703" i="20"/>
  <c r="G54703" i="20"/>
  <c r="I54701" i="20"/>
  <c r="G54701" i="20"/>
  <c r="I54699" i="20"/>
  <c r="G54699" i="20"/>
  <c r="I54697" i="20"/>
  <c r="G54697" i="20"/>
  <c r="I54695" i="20"/>
  <c r="G54695" i="20"/>
  <c r="I54693" i="20"/>
  <c r="G54693" i="20"/>
  <c r="I54691" i="20"/>
  <c r="G54691" i="20"/>
  <c r="I54689" i="20"/>
  <c r="G54689" i="20"/>
  <c r="I54687" i="20"/>
  <c r="G54687" i="20"/>
  <c r="I54685" i="20"/>
  <c r="G54685" i="20"/>
  <c r="I54683" i="20"/>
  <c r="G54683" i="20"/>
  <c r="I54681" i="20"/>
  <c r="G54681" i="20"/>
  <c r="I54679" i="20"/>
  <c r="G54679" i="20"/>
  <c r="I54677" i="20"/>
  <c r="G54677" i="20"/>
  <c r="I54675" i="20"/>
  <c r="G54675" i="20"/>
  <c r="I54673" i="20"/>
  <c r="G54673" i="20"/>
  <c r="I54671" i="20"/>
  <c r="G54671" i="20"/>
  <c r="I54669" i="20"/>
  <c r="G54669" i="20"/>
  <c r="I54667" i="20"/>
  <c r="G54667" i="20"/>
  <c r="I54665" i="20"/>
  <c r="G54665" i="20"/>
  <c r="I54663" i="20"/>
  <c r="G54663" i="20"/>
  <c r="I54661" i="20"/>
  <c r="G54661" i="20"/>
  <c r="I54659" i="20"/>
  <c r="G54659" i="20"/>
  <c r="I54657" i="20"/>
  <c r="G54657" i="20"/>
  <c r="I54655" i="20"/>
  <c r="G54655" i="20"/>
  <c r="I54653" i="20"/>
  <c r="G54653" i="20"/>
  <c r="I54651" i="20"/>
  <c r="G54651" i="20"/>
  <c r="I54649" i="20"/>
  <c r="G54649" i="20"/>
  <c r="I54647" i="20"/>
  <c r="G54647" i="20"/>
  <c r="I54645" i="20"/>
  <c r="G54645" i="20"/>
  <c r="I54643" i="20"/>
  <c r="G54643" i="20"/>
  <c r="I54641" i="20"/>
  <c r="G54641" i="20"/>
  <c r="I54639" i="20"/>
  <c r="G54639" i="20"/>
  <c r="I54637" i="20"/>
  <c r="G54637" i="20"/>
  <c r="I54635" i="20"/>
  <c r="G54635" i="20"/>
  <c r="I54633" i="20"/>
  <c r="G54633" i="20"/>
  <c r="I54631" i="20"/>
  <c r="G54631" i="20"/>
  <c r="I54629" i="20"/>
  <c r="G54629" i="20"/>
  <c r="I54627" i="20"/>
  <c r="G54627" i="20"/>
  <c r="I54625" i="20"/>
  <c r="G54625" i="20"/>
  <c r="I54623" i="20"/>
  <c r="G54623" i="20"/>
  <c r="I54621" i="20"/>
  <c r="G54621" i="20"/>
  <c r="I54619" i="20"/>
  <c r="G54619" i="20"/>
  <c r="I54617" i="20"/>
  <c r="G54617" i="20"/>
  <c r="I54615" i="20"/>
  <c r="G54615" i="20"/>
  <c r="I54613" i="20"/>
  <c r="G54613" i="20"/>
  <c r="I54611" i="20"/>
  <c r="G54611" i="20"/>
  <c r="I54609" i="20"/>
  <c r="G54609" i="20"/>
  <c r="I54607" i="20"/>
  <c r="G54607" i="20"/>
  <c r="I54605" i="20"/>
  <c r="G54605" i="20"/>
  <c r="I54603" i="20"/>
  <c r="G54603" i="20"/>
  <c r="I54601" i="20"/>
  <c r="G54601" i="20"/>
  <c r="I54599" i="20"/>
  <c r="G54599" i="20"/>
  <c r="I54597" i="20"/>
  <c r="G54597" i="20"/>
  <c r="I54595" i="20"/>
  <c r="G54595" i="20"/>
  <c r="I54593" i="20"/>
  <c r="G54593" i="20"/>
  <c r="I54591" i="20"/>
  <c r="G54591" i="20"/>
  <c r="I54589" i="20"/>
  <c r="G54589" i="20"/>
  <c r="I54587" i="20"/>
  <c r="G54587" i="20"/>
  <c r="I54585" i="20"/>
  <c r="G54585" i="20"/>
  <c r="I54583" i="20"/>
  <c r="G54583" i="20"/>
  <c r="I54581" i="20"/>
  <c r="G54581" i="20"/>
  <c r="I54579" i="20"/>
  <c r="G54579" i="20"/>
  <c r="I54577" i="20"/>
  <c r="G54577" i="20"/>
  <c r="I54575" i="20"/>
  <c r="G54575" i="20"/>
  <c r="I54573" i="20"/>
  <c r="G54573" i="20"/>
  <c r="I54571" i="20"/>
  <c r="G54571" i="20"/>
  <c r="I54569" i="20"/>
  <c r="G54569" i="20"/>
  <c r="I54567" i="20"/>
  <c r="G54567" i="20"/>
  <c r="I54565" i="20"/>
  <c r="G54565" i="20"/>
  <c r="I54563" i="20"/>
  <c r="G54563" i="20"/>
  <c r="I54561" i="20"/>
  <c r="G54561" i="20"/>
  <c r="I54559" i="20"/>
  <c r="G54559" i="20"/>
  <c r="I54557" i="20"/>
  <c r="G54557" i="20"/>
  <c r="I54555" i="20"/>
  <c r="G54555" i="20"/>
  <c r="I54553" i="20"/>
  <c r="G54553" i="20"/>
  <c r="I54551" i="20"/>
  <c r="G54551" i="20"/>
  <c r="I54549" i="20"/>
  <c r="G54549" i="20"/>
  <c r="I54547" i="20"/>
  <c r="G54547" i="20"/>
  <c r="I54545" i="20"/>
  <c r="G54545" i="20"/>
  <c r="I54543" i="20"/>
  <c r="G54543" i="20"/>
  <c r="I54541" i="20"/>
  <c r="G54541" i="20"/>
  <c r="I54539" i="20"/>
  <c r="G54539" i="20"/>
  <c r="I54537" i="20"/>
  <c r="G54537" i="20"/>
  <c r="I54535" i="20"/>
  <c r="G54535" i="20"/>
  <c r="I54533" i="20"/>
  <c r="G54533" i="20"/>
  <c r="I54531" i="20"/>
  <c r="G54531" i="20"/>
  <c r="I54529" i="20"/>
  <c r="G54529" i="20"/>
  <c r="I54527" i="20"/>
  <c r="G54527" i="20"/>
  <c r="I54525" i="20"/>
  <c r="G54525" i="20"/>
  <c r="I54523" i="20"/>
  <c r="G54523" i="20"/>
  <c r="I54521" i="20"/>
  <c r="G54521" i="20"/>
  <c r="I54519" i="20"/>
  <c r="G54519" i="20"/>
  <c r="I54517" i="20"/>
  <c r="G54517" i="20"/>
  <c r="I54515" i="20"/>
  <c r="G54515" i="20"/>
  <c r="I54513" i="20"/>
  <c r="G54513" i="20"/>
  <c r="I54511" i="20"/>
  <c r="G54511" i="20"/>
  <c r="I54509" i="20"/>
  <c r="G54509" i="20"/>
  <c r="I54507" i="20"/>
  <c r="G54507" i="20"/>
  <c r="I54505" i="20"/>
  <c r="G54505" i="20"/>
  <c r="I54503" i="20"/>
  <c r="G54503" i="20"/>
  <c r="I54501" i="20"/>
  <c r="G54501" i="20"/>
  <c r="I54499" i="20"/>
  <c r="G54499" i="20"/>
  <c r="I54497" i="20"/>
  <c r="G54497" i="20"/>
  <c r="I54495" i="20"/>
  <c r="G54495" i="20"/>
  <c r="I54493" i="20"/>
  <c r="G54493" i="20"/>
  <c r="I54491" i="20"/>
  <c r="G54491" i="20"/>
  <c r="I54489" i="20"/>
  <c r="G54489" i="20"/>
  <c r="I54487" i="20"/>
  <c r="G54487" i="20"/>
  <c r="I54485" i="20"/>
  <c r="G54485" i="20"/>
  <c r="I54483" i="20"/>
  <c r="G54483" i="20"/>
  <c r="I54481" i="20"/>
  <c r="G54481" i="20"/>
  <c r="I54479" i="20"/>
  <c r="G54479" i="20"/>
  <c r="I54477" i="20"/>
  <c r="G54477" i="20"/>
  <c r="I54475" i="20"/>
  <c r="G54475" i="20"/>
  <c r="I54473" i="20"/>
  <c r="G54473" i="20"/>
  <c r="I54471" i="20"/>
  <c r="G54471" i="20"/>
  <c r="I54469" i="20"/>
  <c r="G54469" i="20"/>
  <c r="I54467" i="20"/>
  <c r="G54467" i="20"/>
  <c r="I54465" i="20"/>
  <c r="G54465" i="20"/>
  <c r="I54463" i="20"/>
  <c r="G54463" i="20"/>
  <c r="I54461" i="20"/>
  <c r="G54461" i="20"/>
  <c r="I54459" i="20"/>
  <c r="G54459" i="20"/>
  <c r="I54457" i="20"/>
  <c r="G54457" i="20"/>
  <c r="I54455" i="20"/>
  <c r="G54455" i="20"/>
  <c r="I54453" i="20"/>
  <c r="G54453" i="20"/>
  <c r="I54451" i="20"/>
  <c r="G54451" i="20"/>
  <c r="I54449" i="20"/>
  <c r="G54449" i="20"/>
  <c r="I54447" i="20"/>
  <c r="G54447" i="20"/>
  <c r="I54445" i="20"/>
  <c r="G54445" i="20"/>
  <c r="I54443" i="20"/>
  <c r="G54443" i="20"/>
  <c r="I54441" i="20"/>
  <c r="G54441" i="20"/>
  <c r="I54439" i="20"/>
  <c r="G54439" i="20"/>
  <c r="I54437" i="20"/>
  <c r="G54437" i="20"/>
  <c r="I54435" i="20"/>
  <c r="G54435" i="20"/>
  <c r="I54433" i="20"/>
  <c r="G54433" i="20"/>
  <c r="I54431" i="20"/>
  <c r="G54431" i="20"/>
  <c r="I54429" i="20"/>
  <c r="G54429" i="20"/>
  <c r="I54427" i="20"/>
  <c r="G54427" i="20"/>
  <c r="I54425" i="20"/>
  <c r="G54425" i="20"/>
  <c r="I54423" i="20"/>
  <c r="G54423" i="20"/>
  <c r="I54421" i="20"/>
  <c r="G54421" i="20"/>
  <c r="I54419" i="20"/>
  <c r="G54419" i="20"/>
  <c r="I54417" i="20"/>
  <c r="G54417" i="20"/>
  <c r="I54415" i="20"/>
  <c r="G54415" i="20"/>
  <c r="I54413" i="20"/>
  <c r="G54413" i="20"/>
  <c r="I54411" i="20"/>
  <c r="G54411" i="20"/>
  <c r="I54409" i="20"/>
  <c r="G54409" i="20"/>
  <c r="I54407" i="20"/>
  <c r="G54407" i="20"/>
  <c r="I54405" i="20"/>
  <c r="G54405" i="20"/>
  <c r="I54403" i="20"/>
  <c r="G54403" i="20"/>
  <c r="I54401" i="20"/>
  <c r="G54401" i="20"/>
  <c r="I54399" i="20"/>
  <c r="G54399" i="20"/>
  <c r="I54397" i="20"/>
  <c r="G54397" i="20"/>
  <c r="I54395" i="20"/>
  <c r="G54395" i="20"/>
  <c r="I54393" i="20"/>
  <c r="G54393" i="20"/>
  <c r="I54391" i="20"/>
  <c r="G54391" i="20"/>
  <c r="I54389" i="20"/>
  <c r="G54389" i="20"/>
  <c r="I54387" i="20"/>
  <c r="G54387" i="20"/>
  <c r="I54385" i="20"/>
  <c r="G54385" i="20"/>
  <c r="I54383" i="20"/>
  <c r="G54383" i="20"/>
  <c r="I54381" i="20"/>
  <c r="G54381" i="20"/>
  <c r="I54379" i="20"/>
  <c r="G54379" i="20"/>
  <c r="I54377" i="20"/>
  <c r="G54377" i="20"/>
  <c r="I54375" i="20"/>
  <c r="G54375" i="20"/>
  <c r="I54373" i="20"/>
  <c r="G54373" i="20"/>
  <c r="I54371" i="20"/>
  <c r="G54371" i="20"/>
  <c r="I54369" i="20"/>
  <c r="G54369" i="20"/>
  <c r="I54367" i="20"/>
  <c r="G54367" i="20"/>
  <c r="I54365" i="20"/>
  <c r="G54365" i="20"/>
  <c r="I54363" i="20"/>
  <c r="G54363" i="20"/>
  <c r="I54361" i="20"/>
  <c r="G54361" i="20"/>
  <c r="I54359" i="20"/>
  <c r="G54359" i="20"/>
  <c r="I54357" i="20"/>
  <c r="G54357" i="20"/>
  <c r="I54355" i="20"/>
  <c r="G54355" i="20"/>
  <c r="I54353" i="20"/>
  <c r="G54353" i="20"/>
  <c r="I54351" i="20"/>
  <c r="G54351" i="20"/>
  <c r="I54349" i="20"/>
  <c r="G54349" i="20"/>
  <c r="I54347" i="20"/>
  <c r="G54347" i="20"/>
  <c r="I54345" i="20"/>
  <c r="G54345" i="20"/>
  <c r="I54343" i="20"/>
  <c r="G54343" i="20"/>
  <c r="I54341" i="20"/>
  <c r="G54341" i="20"/>
  <c r="I54339" i="20"/>
  <c r="G54339" i="20"/>
  <c r="I54337" i="20"/>
  <c r="G54337" i="20"/>
  <c r="I54335" i="20"/>
  <c r="G54335" i="20"/>
  <c r="I54333" i="20"/>
  <c r="G54333" i="20"/>
  <c r="I54331" i="20"/>
  <c r="G54331" i="20"/>
  <c r="I54329" i="20"/>
  <c r="G54329" i="20"/>
  <c r="I54327" i="20"/>
  <c r="G54327" i="20"/>
  <c r="I54325" i="20"/>
  <c r="G54325" i="20"/>
  <c r="I54323" i="20"/>
  <c r="G54323" i="20"/>
  <c r="I54321" i="20"/>
  <c r="G54321" i="20"/>
  <c r="I54319" i="20"/>
  <c r="G54319" i="20"/>
  <c r="I54317" i="20"/>
  <c r="G54317" i="20"/>
  <c r="I54315" i="20"/>
  <c r="G54315" i="20"/>
  <c r="I54313" i="20"/>
  <c r="G54313" i="20"/>
  <c r="I54311" i="20"/>
  <c r="G54311" i="20"/>
  <c r="I54309" i="20"/>
  <c r="G54309" i="20"/>
  <c r="I54307" i="20"/>
  <c r="G54307" i="20"/>
  <c r="I54305" i="20"/>
  <c r="G54305" i="20"/>
  <c r="I54303" i="20"/>
  <c r="G54303" i="20"/>
  <c r="I54301" i="20"/>
  <c r="G54301" i="20"/>
  <c r="I54299" i="20"/>
  <c r="G54299" i="20"/>
  <c r="I54297" i="20"/>
  <c r="G54297" i="20"/>
  <c r="I54295" i="20"/>
  <c r="G54295" i="20"/>
  <c r="I54293" i="20"/>
  <c r="G54293" i="20"/>
  <c r="I54291" i="20"/>
  <c r="G54291" i="20"/>
  <c r="I54289" i="20"/>
  <c r="G54289" i="20"/>
  <c r="I54287" i="20"/>
  <c r="G54287" i="20"/>
  <c r="I54285" i="20"/>
  <c r="G54285" i="20"/>
  <c r="I54283" i="20"/>
  <c r="G54283" i="20"/>
  <c r="I54281" i="20"/>
  <c r="G54281" i="20"/>
  <c r="I54279" i="20"/>
  <c r="G54279" i="20"/>
  <c r="I54277" i="20"/>
  <c r="G54277" i="20"/>
  <c r="I54275" i="20"/>
  <c r="G54275" i="20"/>
  <c r="I54273" i="20"/>
  <c r="G54273" i="20"/>
  <c r="I54271" i="20"/>
  <c r="G54271" i="20"/>
  <c r="I54269" i="20"/>
  <c r="G54269" i="20"/>
  <c r="I54267" i="20"/>
  <c r="G54267" i="20"/>
  <c r="I54265" i="20"/>
  <c r="G54265" i="20"/>
  <c r="I54263" i="20"/>
  <c r="G54263" i="20"/>
  <c r="I54261" i="20"/>
  <c r="G54261" i="20"/>
  <c r="I54259" i="20"/>
  <c r="G54259" i="20"/>
  <c r="I54257" i="20"/>
  <c r="G54257" i="20"/>
  <c r="I54255" i="20"/>
  <c r="G54255" i="20"/>
  <c r="I54253" i="20"/>
  <c r="G54253" i="20"/>
  <c r="I54251" i="20"/>
  <c r="G54251" i="20"/>
  <c r="I54249" i="20"/>
  <c r="G54249" i="20"/>
  <c r="I54247" i="20"/>
  <c r="G54247" i="20"/>
  <c r="I54245" i="20"/>
  <c r="G54245" i="20"/>
  <c r="I54243" i="20"/>
  <c r="G54243" i="20"/>
  <c r="I54241" i="20"/>
  <c r="G54241" i="20"/>
  <c r="I54239" i="20"/>
  <c r="G54239" i="20"/>
  <c r="I54237" i="20"/>
  <c r="G54237" i="20"/>
  <c r="I54235" i="20"/>
  <c r="G54235" i="20"/>
  <c r="I54233" i="20"/>
  <c r="G54233" i="20"/>
  <c r="I54231" i="20"/>
  <c r="G54231" i="20"/>
  <c r="I54229" i="20"/>
  <c r="G54229" i="20"/>
  <c r="I54227" i="20"/>
  <c r="G54227" i="20"/>
  <c r="I54225" i="20"/>
  <c r="G54225" i="20"/>
  <c r="I54223" i="20"/>
  <c r="G54223" i="20"/>
  <c r="I54221" i="20"/>
  <c r="G54221" i="20"/>
  <c r="I54219" i="20"/>
  <c r="G54219" i="20"/>
  <c r="I54217" i="20"/>
  <c r="G54217" i="20"/>
  <c r="I54215" i="20"/>
  <c r="G54215" i="20"/>
  <c r="I54213" i="20"/>
  <c r="G54213" i="20"/>
  <c r="I54211" i="20"/>
  <c r="G54211" i="20"/>
  <c r="I54209" i="20"/>
  <c r="G54209" i="20"/>
  <c r="I54207" i="20"/>
  <c r="G54207" i="20"/>
  <c r="I54205" i="20"/>
  <c r="G54205" i="20"/>
  <c r="I54203" i="20"/>
  <c r="G54203" i="20"/>
  <c r="I54201" i="20"/>
  <c r="G54201" i="20"/>
  <c r="I54199" i="20"/>
  <c r="G54199" i="20"/>
  <c r="I54197" i="20"/>
  <c r="G54197" i="20"/>
  <c r="I54195" i="20"/>
  <c r="G54195" i="20"/>
  <c r="I54193" i="20"/>
  <c r="G54193" i="20"/>
  <c r="I54191" i="20"/>
  <c r="G54191" i="20"/>
  <c r="I54189" i="20"/>
  <c r="G54189" i="20"/>
  <c r="I54187" i="20"/>
  <c r="G54187" i="20"/>
  <c r="I54185" i="20"/>
  <c r="G54185" i="20"/>
  <c r="I54183" i="20"/>
  <c r="G54183" i="20"/>
  <c r="I54181" i="20"/>
  <c r="G54181" i="20"/>
  <c r="I54179" i="20"/>
  <c r="G54179" i="20"/>
  <c r="I54177" i="20"/>
  <c r="G54177" i="20"/>
  <c r="I54175" i="20"/>
  <c r="G54175" i="20"/>
  <c r="I54173" i="20"/>
  <c r="G54173" i="20"/>
  <c r="I54171" i="20"/>
  <c r="G54171" i="20"/>
  <c r="I54169" i="20"/>
  <c r="G54169" i="20"/>
  <c r="I54167" i="20"/>
  <c r="G54167" i="20"/>
  <c r="I54165" i="20"/>
  <c r="G54165" i="20"/>
  <c r="I54163" i="20"/>
  <c r="G54163" i="20"/>
  <c r="I54161" i="20"/>
  <c r="G54161" i="20"/>
  <c r="I54159" i="20"/>
  <c r="G54159" i="20"/>
  <c r="I54157" i="20"/>
  <c r="G54157" i="20"/>
  <c r="I54155" i="20"/>
  <c r="G54155" i="20"/>
  <c r="I54153" i="20"/>
  <c r="G54153" i="20"/>
  <c r="I54151" i="20"/>
  <c r="G54151" i="20"/>
  <c r="I54149" i="20"/>
  <c r="G54149" i="20"/>
  <c r="I54147" i="20"/>
  <c r="G54147" i="20"/>
  <c r="I54145" i="20"/>
  <c r="G54145" i="20"/>
  <c r="I54143" i="20"/>
  <c r="G54143" i="20"/>
  <c r="I54141" i="20"/>
  <c r="G54141" i="20"/>
  <c r="I54139" i="20"/>
  <c r="G54139" i="20"/>
  <c r="I54137" i="20"/>
  <c r="G54137" i="20"/>
  <c r="I54135" i="20"/>
  <c r="G54135" i="20"/>
  <c r="I54133" i="20"/>
  <c r="G54133" i="20"/>
  <c r="I54131" i="20"/>
  <c r="G54131" i="20"/>
  <c r="I54129" i="20"/>
  <c r="G54129" i="20"/>
  <c r="I54127" i="20"/>
  <c r="G54127" i="20"/>
  <c r="I54125" i="20"/>
  <c r="G54125" i="20"/>
  <c r="I54123" i="20"/>
  <c r="G54123" i="20"/>
  <c r="I54121" i="20"/>
  <c r="G54121" i="20"/>
  <c r="I54119" i="20"/>
  <c r="G54119" i="20"/>
  <c r="I54117" i="20"/>
  <c r="G54117" i="20"/>
  <c r="I54115" i="20"/>
  <c r="G54115" i="20"/>
  <c r="I54113" i="20"/>
  <c r="G54113" i="20"/>
  <c r="I54111" i="20"/>
  <c r="G54111" i="20"/>
  <c r="I54109" i="20"/>
  <c r="G54109" i="20"/>
  <c r="I54107" i="20"/>
  <c r="G54107" i="20"/>
  <c r="I54105" i="20"/>
  <c r="G54105" i="20"/>
  <c r="I54103" i="20"/>
  <c r="G54103" i="20"/>
  <c r="I54101" i="20"/>
  <c r="G54101" i="20"/>
  <c r="I54099" i="20"/>
  <c r="G54099" i="20"/>
  <c r="I54097" i="20"/>
  <c r="G54097" i="20"/>
  <c r="I54095" i="20"/>
  <c r="G54095" i="20"/>
  <c r="I54093" i="20"/>
  <c r="G54093" i="20"/>
  <c r="I54091" i="20"/>
  <c r="G54091" i="20"/>
  <c r="I54089" i="20"/>
  <c r="G54089" i="20"/>
  <c r="I54087" i="20"/>
  <c r="G54087" i="20"/>
  <c r="I54085" i="20"/>
  <c r="G54085" i="20"/>
  <c r="I54083" i="20"/>
  <c r="G54083" i="20"/>
  <c r="I54081" i="20"/>
  <c r="G54081" i="20"/>
  <c r="I54079" i="20"/>
  <c r="G54079" i="20"/>
  <c r="I54077" i="20"/>
  <c r="G54077" i="20"/>
  <c r="I54075" i="20"/>
  <c r="G54075" i="20"/>
  <c r="I54073" i="20"/>
  <c r="G54073" i="20"/>
  <c r="I54071" i="20"/>
  <c r="G54071" i="20"/>
  <c r="I54069" i="20"/>
  <c r="G54069" i="20"/>
  <c r="I54067" i="20"/>
  <c r="G54067" i="20"/>
  <c r="I54065" i="20"/>
  <c r="G54065" i="20"/>
  <c r="I54063" i="20"/>
  <c r="G54063" i="20"/>
  <c r="I54061" i="20"/>
  <c r="G54061" i="20"/>
  <c r="I54059" i="20"/>
  <c r="G54059" i="20"/>
  <c r="I54057" i="20"/>
  <c r="G54057" i="20"/>
  <c r="I54055" i="20"/>
  <c r="G54055" i="20"/>
  <c r="I54053" i="20"/>
  <c r="G54053" i="20"/>
  <c r="I54051" i="20"/>
  <c r="G54051" i="20"/>
  <c r="I54049" i="20"/>
  <c r="G54049" i="20"/>
  <c r="I54047" i="20"/>
  <c r="G54047" i="20"/>
  <c r="I54045" i="20"/>
  <c r="G54045" i="20"/>
  <c r="I54043" i="20"/>
  <c r="G54043" i="20"/>
  <c r="I54041" i="20"/>
  <c r="G54041" i="20"/>
  <c r="I54039" i="20"/>
  <c r="G54039" i="20"/>
  <c r="I54037" i="20"/>
  <c r="G54037" i="20"/>
  <c r="I54035" i="20"/>
  <c r="G54035" i="20"/>
  <c r="I54033" i="20"/>
  <c r="G54033" i="20"/>
  <c r="I54031" i="20"/>
  <c r="G54031" i="20"/>
  <c r="I54029" i="20"/>
  <c r="G54029" i="20"/>
  <c r="I54027" i="20"/>
  <c r="G54027" i="20"/>
  <c r="I54025" i="20"/>
  <c r="G54025" i="20"/>
  <c r="I54023" i="20"/>
  <c r="G54023" i="20"/>
  <c r="I54021" i="20"/>
  <c r="G54021" i="20"/>
  <c r="I54019" i="20"/>
  <c r="G54019" i="20"/>
  <c r="I54017" i="20"/>
  <c r="G54017" i="20"/>
  <c r="I54015" i="20"/>
  <c r="G54015" i="20"/>
  <c r="I54013" i="20"/>
  <c r="G54013" i="20"/>
  <c r="I54011" i="20"/>
  <c r="G54011" i="20"/>
  <c r="I54009" i="20"/>
  <c r="G54009" i="20"/>
  <c r="I54007" i="20"/>
  <c r="G54007" i="20"/>
  <c r="I54005" i="20"/>
  <c r="G54005" i="20"/>
  <c r="I54003" i="20"/>
  <c r="G54003" i="20"/>
  <c r="I54001" i="20"/>
  <c r="G54001" i="20"/>
  <c r="I53999" i="20"/>
  <c r="G53999" i="20"/>
  <c r="I53997" i="20"/>
  <c r="G53997" i="20"/>
  <c r="I53995" i="20"/>
  <c r="G53995" i="20"/>
  <c r="I53993" i="20"/>
  <c r="G53993" i="20"/>
  <c r="I53991" i="20"/>
  <c r="G53991" i="20"/>
  <c r="I53989" i="20"/>
  <c r="G53989" i="20"/>
  <c r="I53987" i="20"/>
  <c r="G53987" i="20"/>
  <c r="I53985" i="20"/>
  <c r="G53985" i="20"/>
  <c r="I53983" i="20"/>
  <c r="G53983" i="20"/>
  <c r="I53981" i="20"/>
  <c r="G53981" i="20"/>
  <c r="I53979" i="20"/>
  <c r="G53979" i="20"/>
  <c r="I53977" i="20"/>
  <c r="G53977" i="20"/>
  <c r="I53975" i="20"/>
  <c r="G53975" i="20"/>
  <c r="I53973" i="20"/>
  <c r="G53973" i="20"/>
  <c r="I53971" i="20"/>
  <c r="G53971" i="20"/>
  <c r="I53969" i="20"/>
  <c r="G53969" i="20"/>
  <c r="I53967" i="20"/>
  <c r="G53967" i="20"/>
  <c r="I53965" i="20"/>
  <c r="G53965" i="20"/>
  <c r="I53963" i="20"/>
  <c r="G53963" i="20"/>
  <c r="I53961" i="20"/>
  <c r="G53961" i="20"/>
  <c r="I53959" i="20"/>
  <c r="G53959" i="20"/>
  <c r="I53957" i="20"/>
  <c r="G53957" i="20"/>
  <c r="I53955" i="20"/>
  <c r="G53955" i="20"/>
  <c r="I53953" i="20"/>
  <c r="G53953" i="20"/>
  <c r="I53951" i="20"/>
  <c r="G53951" i="20"/>
  <c r="I53949" i="20"/>
  <c r="G53949" i="20"/>
  <c r="I53947" i="20"/>
  <c r="G53947" i="20"/>
  <c r="I53945" i="20"/>
  <c r="G53945" i="20"/>
  <c r="I53943" i="20"/>
  <c r="G53943" i="20"/>
  <c r="I53941" i="20"/>
  <c r="G53941" i="20"/>
  <c r="I53939" i="20"/>
  <c r="G53939" i="20"/>
  <c r="I53937" i="20"/>
  <c r="G53937" i="20"/>
  <c r="I53935" i="20"/>
  <c r="G53935" i="20"/>
  <c r="I53933" i="20"/>
  <c r="G53933" i="20"/>
  <c r="I53931" i="20"/>
  <c r="G53931" i="20"/>
  <c r="I53929" i="20"/>
  <c r="G53929" i="20"/>
  <c r="I53927" i="20"/>
  <c r="G53927" i="20"/>
  <c r="I53925" i="20"/>
  <c r="G53925" i="20"/>
  <c r="I53923" i="20"/>
  <c r="G53923" i="20"/>
  <c r="I53921" i="20"/>
  <c r="G53921" i="20"/>
  <c r="I53919" i="20"/>
  <c r="G53919" i="20"/>
  <c r="I53917" i="20"/>
  <c r="G53917" i="20"/>
  <c r="I53915" i="20"/>
  <c r="G53915" i="20"/>
  <c r="I53913" i="20"/>
  <c r="G53913" i="20"/>
  <c r="I53911" i="20"/>
  <c r="G53911" i="20"/>
  <c r="I53909" i="20"/>
  <c r="G53909" i="20"/>
  <c r="I53907" i="20"/>
  <c r="G53907" i="20"/>
  <c r="I53905" i="20"/>
  <c r="G53905" i="20"/>
  <c r="I53903" i="20"/>
  <c r="G53903" i="20"/>
  <c r="I53901" i="20"/>
  <c r="G53901" i="20"/>
  <c r="I53899" i="20"/>
  <c r="G53899" i="20"/>
  <c r="I53897" i="20"/>
  <c r="G53897" i="20"/>
  <c r="I53895" i="20"/>
  <c r="G53895" i="20"/>
  <c r="I53893" i="20"/>
  <c r="G53893" i="20"/>
  <c r="I53891" i="20"/>
  <c r="G53891" i="20"/>
  <c r="I53889" i="20"/>
  <c r="G53889" i="20"/>
  <c r="I53887" i="20"/>
  <c r="G53887" i="20"/>
  <c r="I53885" i="20"/>
  <c r="G53885" i="20"/>
  <c r="I53883" i="20"/>
  <c r="G53883" i="20"/>
  <c r="I53881" i="20"/>
  <c r="G53881" i="20"/>
  <c r="I53879" i="20"/>
  <c r="G53879" i="20"/>
  <c r="I53877" i="20"/>
  <c r="G53877" i="20"/>
  <c r="I53875" i="20"/>
  <c r="G53875" i="20"/>
  <c r="I53873" i="20"/>
  <c r="G53873" i="20"/>
  <c r="I53871" i="20"/>
  <c r="G53871" i="20"/>
  <c r="I53869" i="20"/>
  <c r="G53869" i="20"/>
  <c r="I53867" i="20"/>
  <c r="G53867" i="20"/>
  <c r="I53865" i="20"/>
  <c r="G53865" i="20"/>
  <c r="I53863" i="20"/>
  <c r="G53863" i="20"/>
  <c r="I53861" i="20"/>
  <c r="G53861" i="20"/>
  <c r="I53859" i="20"/>
  <c r="G53859" i="20"/>
  <c r="I53857" i="20"/>
  <c r="G53857" i="20"/>
  <c r="I53855" i="20"/>
  <c r="G53855" i="20"/>
  <c r="I53853" i="20"/>
  <c r="G53853" i="20"/>
  <c r="I53851" i="20"/>
  <c r="G53851" i="20"/>
  <c r="I53849" i="20"/>
  <c r="G53849" i="20"/>
  <c r="I53847" i="20"/>
  <c r="G53847" i="20"/>
  <c r="I53845" i="20"/>
  <c r="G53845" i="20"/>
  <c r="I53843" i="20"/>
  <c r="G53843" i="20"/>
  <c r="I53841" i="20"/>
  <c r="G53841" i="20"/>
  <c r="I53839" i="20"/>
  <c r="G53839" i="20"/>
  <c r="I53837" i="20"/>
  <c r="G53837" i="20"/>
  <c r="I53835" i="20"/>
  <c r="G53835" i="20"/>
  <c r="I53833" i="20"/>
  <c r="G53833" i="20"/>
  <c r="I53831" i="20"/>
  <c r="G53831" i="20"/>
  <c r="I53829" i="20"/>
  <c r="G53829" i="20"/>
  <c r="I53827" i="20"/>
  <c r="G53827" i="20"/>
  <c r="I53825" i="20"/>
  <c r="G53825" i="20"/>
  <c r="I53823" i="20"/>
  <c r="G53823" i="20"/>
  <c r="I53821" i="20"/>
  <c r="G53821" i="20"/>
  <c r="I53819" i="20"/>
  <c r="G53819" i="20"/>
  <c r="I53817" i="20"/>
  <c r="G53817" i="20"/>
  <c r="I53815" i="20"/>
  <c r="G53815" i="20"/>
  <c r="I53813" i="20"/>
  <c r="G53813" i="20"/>
  <c r="I53811" i="20"/>
  <c r="G53811" i="20"/>
  <c r="I53809" i="20"/>
  <c r="G53809" i="20"/>
  <c r="I53807" i="20"/>
  <c r="G53807" i="20"/>
  <c r="I53805" i="20"/>
  <c r="G53805" i="20"/>
  <c r="I53803" i="20"/>
  <c r="G53803" i="20"/>
  <c r="I53801" i="20"/>
  <c r="G53801" i="20"/>
  <c r="I53799" i="20"/>
  <c r="G53799" i="20"/>
  <c r="I53797" i="20"/>
  <c r="G53797" i="20"/>
  <c r="I53795" i="20"/>
  <c r="G53795" i="20"/>
  <c r="I53793" i="20"/>
  <c r="G53793" i="20"/>
  <c r="I53791" i="20"/>
  <c r="G53791" i="20"/>
  <c r="I53789" i="20"/>
  <c r="G53789" i="20"/>
  <c r="I53787" i="20"/>
  <c r="G53787" i="20"/>
  <c r="I53785" i="20"/>
  <c r="G53785" i="20"/>
  <c r="I53783" i="20"/>
  <c r="G53783" i="20"/>
  <c r="I53781" i="20"/>
  <c r="G53781" i="20"/>
  <c r="I53779" i="20"/>
  <c r="G53779" i="20"/>
  <c r="I53777" i="20"/>
  <c r="G53777" i="20"/>
  <c r="I53775" i="20"/>
  <c r="G53775" i="20"/>
  <c r="I53773" i="20"/>
  <c r="G53773" i="20"/>
  <c r="I53771" i="20"/>
  <c r="G53771" i="20"/>
  <c r="I53769" i="20"/>
  <c r="G53769" i="20"/>
  <c r="I53767" i="20"/>
  <c r="G53767" i="20"/>
  <c r="I53765" i="20"/>
  <c r="G53765" i="20"/>
  <c r="I53763" i="20"/>
  <c r="G53763" i="20"/>
  <c r="I53761" i="20"/>
  <c r="G53761" i="20"/>
  <c r="I53759" i="20"/>
  <c r="G53759" i="20"/>
  <c r="I53757" i="20"/>
  <c r="G53757" i="20"/>
  <c r="I53755" i="20"/>
  <c r="G53755" i="20"/>
  <c r="I53753" i="20"/>
  <c r="G53753" i="20"/>
  <c r="I53751" i="20"/>
  <c r="G53751" i="20"/>
  <c r="I53749" i="20"/>
  <c r="G53749" i="20"/>
  <c r="I53747" i="20"/>
  <c r="G53747" i="20"/>
  <c r="I53745" i="20"/>
  <c r="G53745" i="20"/>
  <c r="I53743" i="20"/>
  <c r="G53743" i="20"/>
  <c r="I53741" i="20"/>
  <c r="G53741" i="20"/>
  <c r="I53739" i="20"/>
  <c r="G53739" i="20"/>
  <c r="I53737" i="20"/>
  <c r="G53737" i="20"/>
  <c r="I53735" i="20"/>
  <c r="G53735" i="20"/>
  <c r="I53733" i="20"/>
  <c r="G53733" i="20"/>
  <c r="I53731" i="20"/>
  <c r="G53731" i="20"/>
  <c r="I53729" i="20"/>
  <c r="G53729" i="20"/>
  <c r="I53727" i="20"/>
  <c r="G53727" i="20"/>
  <c r="I53725" i="20"/>
  <c r="G53725" i="20"/>
  <c r="I53723" i="20"/>
  <c r="G53723" i="20"/>
  <c r="I53721" i="20"/>
  <c r="G53721" i="20"/>
  <c r="I53719" i="20"/>
  <c r="G53719" i="20"/>
  <c r="I53717" i="20"/>
  <c r="G53717" i="20"/>
  <c r="I53715" i="20"/>
  <c r="G53715" i="20"/>
  <c r="I53713" i="20"/>
  <c r="G53713" i="20"/>
  <c r="I53711" i="20"/>
  <c r="G53711" i="20"/>
  <c r="I53709" i="20"/>
  <c r="G53709" i="20"/>
  <c r="I53707" i="20"/>
  <c r="G53707" i="20"/>
  <c r="I53705" i="20"/>
  <c r="G53705" i="20"/>
  <c r="I53703" i="20"/>
  <c r="G53703" i="20"/>
  <c r="I53701" i="20"/>
  <c r="G53701" i="20"/>
  <c r="I53699" i="20"/>
  <c r="G53699" i="20"/>
  <c r="I53697" i="20"/>
  <c r="G53697" i="20"/>
  <c r="I53695" i="20"/>
  <c r="G53695" i="20"/>
  <c r="I53693" i="20"/>
  <c r="G53693" i="20"/>
  <c r="I53691" i="20"/>
  <c r="G53691" i="20"/>
  <c r="I53689" i="20"/>
  <c r="G53689" i="20"/>
  <c r="I53687" i="20"/>
  <c r="G53687" i="20"/>
  <c r="I53685" i="20"/>
  <c r="G53685" i="20"/>
  <c r="I53683" i="20"/>
  <c r="G53683" i="20"/>
  <c r="I53681" i="20"/>
  <c r="G53681" i="20"/>
  <c r="I53679" i="20"/>
  <c r="G53679" i="20"/>
  <c r="I53677" i="20"/>
  <c r="G53677" i="20"/>
  <c r="I53675" i="20"/>
  <c r="G53675" i="20"/>
  <c r="I53673" i="20"/>
  <c r="G53673" i="20"/>
  <c r="I53671" i="20"/>
  <c r="G53671" i="20"/>
  <c r="I53669" i="20"/>
  <c r="G53669" i="20"/>
  <c r="I53667" i="20"/>
  <c r="G53667" i="20"/>
  <c r="I53665" i="20"/>
  <c r="G53665" i="20"/>
  <c r="I53663" i="20"/>
  <c r="G53663" i="20"/>
  <c r="I53661" i="20"/>
  <c r="G53661" i="20"/>
  <c r="I53659" i="20"/>
  <c r="G53659" i="20"/>
  <c r="I53657" i="20"/>
  <c r="G53657" i="20"/>
  <c r="I53655" i="20"/>
  <c r="G53655" i="20"/>
  <c r="I53653" i="20"/>
  <c r="G53653" i="20"/>
  <c r="I53651" i="20"/>
  <c r="G53651" i="20"/>
  <c r="I53649" i="20"/>
  <c r="G53649" i="20"/>
  <c r="I53647" i="20"/>
  <c r="G53647" i="20"/>
  <c r="I53645" i="20"/>
  <c r="G53645" i="20"/>
  <c r="I53643" i="20"/>
  <c r="G53643" i="20"/>
  <c r="I53641" i="20"/>
  <c r="G53641" i="20"/>
  <c r="I53639" i="20"/>
  <c r="G53639" i="20"/>
  <c r="I53637" i="20"/>
  <c r="G53637" i="20"/>
  <c r="I53635" i="20"/>
  <c r="G53635" i="20"/>
  <c r="I53633" i="20"/>
  <c r="G53633" i="20"/>
  <c r="I53631" i="20"/>
  <c r="G53631" i="20"/>
  <c r="I53629" i="20"/>
  <c r="G53629" i="20"/>
  <c r="I53627" i="20"/>
  <c r="G53627" i="20"/>
  <c r="I53625" i="20"/>
  <c r="G53625" i="20"/>
  <c r="I53623" i="20"/>
  <c r="G53623" i="20"/>
  <c r="I53621" i="20"/>
  <c r="G53621" i="20"/>
  <c r="I53619" i="20"/>
  <c r="G53619" i="20"/>
  <c r="I53617" i="20"/>
  <c r="G53617" i="20"/>
  <c r="I53615" i="20"/>
  <c r="G53615" i="20"/>
  <c r="I53613" i="20"/>
  <c r="G53613" i="20"/>
  <c r="I53611" i="20"/>
  <c r="G53611" i="20"/>
  <c r="I53609" i="20"/>
  <c r="G53609" i="20"/>
  <c r="I53607" i="20"/>
  <c r="G53607" i="20"/>
  <c r="I53605" i="20"/>
  <c r="G53605" i="20"/>
  <c r="I53603" i="20"/>
  <c r="G53603" i="20"/>
  <c r="I53601" i="20"/>
  <c r="G53601" i="20"/>
  <c r="I53599" i="20"/>
  <c r="G53599" i="20"/>
  <c r="I53597" i="20"/>
  <c r="G53597" i="20"/>
  <c r="I53595" i="20"/>
  <c r="G53595" i="20"/>
  <c r="I53593" i="20"/>
  <c r="G53593" i="20"/>
  <c r="I53591" i="20"/>
  <c r="G53591" i="20"/>
  <c r="I53589" i="20"/>
  <c r="G53589" i="20"/>
  <c r="I53587" i="20"/>
  <c r="G53587" i="20"/>
  <c r="I53585" i="20"/>
  <c r="G53585" i="20"/>
  <c r="I53583" i="20"/>
  <c r="G53583" i="20"/>
  <c r="I53581" i="20"/>
  <c r="G53581" i="20"/>
  <c r="I53579" i="20"/>
  <c r="G53579" i="20"/>
  <c r="I53577" i="20"/>
  <c r="G53577" i="20"/>
  <c r="I53575" i="20"/>
  <c r="G53575" i="20"/>
  <c r="I53573" i="20"/>
  <c r="G53573" i="20"/>
  <c r="I53571" i="20"/>
  <c r="G53571" i="20"/>
  <c r="I53569" i="20"/>
  <c r="G53569" i="20"/>
  <c r="I53567" i="20"/>
  <c r="G53567" i="20"/>
  <c r="I53565" i="20"/>
  <c r="G53565" i="20"/>
  <c r="I53563" i="20"/>
  <c r="G53563" i="20"/>
  <c r="I53561" i="20"/>
  <c r="G53561" i="20"/>
  <c r="I53559" i="20"/>
  <c r="G53559" i="20"/>
  <c r="I53557" i="20"/>
  <c r="G53557" i="20"/>
  <c r="I53555" i="20"/>
  <c r="G53555" i="20"/>
  <c r="I53553" i="20"/>
  <c r="G53553" i="20"/>
  <c r="I53551" i="20"/>
  <c r="G53551" i="20"/>
  <c r="I53549" i="20"/>
  <c r="G53549" i="20"/>
  <c r="I53547" i="20"/>
  <c r="G53547" i="20"/>
  <c r="I53545" i="20"/>
  <c r="G53545" i="20"/>
  <c r="I53543" i="20"/>
  <c r="G53543" i="20"/>
  <c r="I53541" i="20"/>
  <c r="G53541" i="20"/>
  <c r="I53539" i="20"/>
  <c r="G53539" i="20"/>
  <c r="I53537" i="20"/>
  <c r="G53537" i="20"/>
  <c r="I53535" i="20"/>
  <c r="G53535" i="20"/>
  <c r="I53533" i="20"/>
  <c r="G53533" i="20"/>
  <c r="I53531" i="20"/>
  <c r="G53531" i="20"/>
  <c r="I53529" i="20"/>
  <c r="G53529" i="20"/>
  <c r="I53527" i="20"/>
  <c r="G53527" i="20"/>
  <c r="I53525" i="20"/>
  <c r="G53525" i="20"/>
  <c r="I53523" i="20"/>
  <c r="G53523" i="20"/>
  <c r="I53521" i="20"/>
  <c r="G53521" i="20"/>
  <c r="I53519" i="20"/>
  <c r="G53519" i="20"/>
  <c r="I53517" i="20"/>
  <c r="G53517" i="20"/>
  <c r="I53515" i="20"/>
  <c r="G53515" i="20"/>
  <c r="I53513" i="20"/>
  <c r="G53513" i="20"/>
  <c r="I53511" i="20"/>
  <c r="G53511" i="20"/>
  <c r="I53509" i="20"/>
  <c r="G53509" i="20"/>
  <c r="I53507" i="20"/>
  <c r="G53507" i="20"/>
  <c r="I53505" i="20"/>
  <c r="G53505" i="20"/>
  <c r="I53503" i="20"/>
  <c r="G53503" i="20"/>
  <c r="I53501" i="20"/>
  <c r="G53501" i="20"/>
  <c r="I53499" i="20"/>
  <c r="G53499" i="20"/>
  <c r="I53497" i="20"/>
  <c r="G53497" i="20"/>
  <c r="I53495" i="20"/>
  <c r="G53495" i="20"/>
  <c r="I53493" i="20"/>
  <c r="G53493" i="20"/>
  <c r="I53491" i="20"/>
  <c r="G53491" i="20"/>
  <c r="I53489" i="20"/>
  <c r="G53489" i="20"/>
  <c r="I53487" i="20"/>
  <c r="G53487" i="20"/>
  <c r="I53485" i="20"/>
  <c r="G53485" i="20"/>
  <c r="I53483" i="20"/>
  <c r="G53483" i="20"/>
  <c r="I53481" i="20"/>
  <c r="G53481" i="20"/>
  <c r="I53479" i="20"/>
  <c r="G53479" i="20"/>
  <c r="I53477" i="20"/>
  <c r="G53477" i="20"/>
  <c r="I53475" i="20"/>
  <c r="G53475" i="20"/>
  <c r="I53473" i="20"/>
  <c r="G53473" i="20"/>
  <c r="I53471" i="20"/>
  <c r="G53471" i="20"/>
  <c r="I53469" i="20"/>
  <c r="G53469" i="20"/>
  <c r="I53467" i="20"/>
  <c r="G53467" i="20"/>
  <c r="I53465" i="20"/>
  <c r="G53465" i="20"/>
  <c r="I53463" i="20"/>
  <c r="G53463" i="20"/>
  <c r="I53461" i="20"/>
  <c r="G53461" i="20"/>
  <c r="I53459" i="20"/>
  <c r="G53459" i="20"/>
  <c r="I53457" i="20"/>
  <c r="G53457" i="20"/>
  <c r="I53455" i="20"/>
  <c r="G53455" i="20"/>
  <c r="I53453" i="20"/>
  <c r="G53453" i="20"/>
  <c r="I53451" i="20"/>
  <c r="G53451" i="20"/>
  <c r="I53449" i="20"/>
  <c r="G53449" i="20"/>
  <c r="I53447" i="20"/>
  <c r="G53447" i="20"/>
  <c r="I53445" i="20"/>
  <c r="G53445" i="20"/>
  <c r="I53443" i="20"/>
  <c r="G53443" i="20"/>
  <c r="I53441" i="20"/>
  <c r="G53441" i="20"/>
  <c r="I53439" i="20"/>
  <c r="G53439" i="20"/>
  <c r="I53437" i="20"/>
  <c r="G53437" i="20"/>
  <c r="I53435" i="20"/>
  <c r="G53435" i="20"/>
  <c r="I53433" i="20"/>
  <c r="G53433" i="20"/>
  <c r="I53431" i="20"/>
  <c r="G53431" i="20"/>
  <c r="I53429" i="20"/>
  <c r="G53429" i="20"/>
  <c r="I53427" i="20"/>
  <c r="G53427" i="20"/>
  <c r="I53425" i="20"/>
  <c r="G53425" i="20"/>
  <c r="I53423" i="20"/>
  <c r="G53423" i="20"/>
  <c r="I53421" i="20"/>
  <c r="G53421" i="20"/>
  <c r="I53419" i="20"/>
  <c r="G53419" i="20"/>
  <c r="I53417" i="20"/>
  <c r="G53417" i="20"/>
  <c r="I53415" i="20"/>
  <c r="G53415" i="20"/>
  <c r="I53413" i="20"/>
  <c r="G53413" i="20"/>
  <c r="I53411" i="20"/>
  <c r="G53411" i="20"/>
  <c r="I53409" i="20"/>
  <c r="G53409" i="20"/>
  <c r="I53407" i="20"/>
  <c r="G53407" i="20"/>
  <c r="I53405" i="20"/>
  <c r="G53405" i="20"/>
  <c r="I53403" i="20"/>
  <c r="G53403" i="20"/>
  <c r="I53401" i="20"/>
  <c r="G53401" i="20"/>
  <c r="I53399" i="20"/>
  <c r="G53399" i="20"/>
  <c r="I53397" i="20"/>
  <c r="G53397" i="20"/>
  <c r="I53395" i="20"/>
  <c r="G53395" i="20"/>
  <c r="I53393" i="20"/>
  <c r="G53393" i="20"/>
  <c r="I53391" i="20"/>
  <c r="G53391" i="20"/>
  <c r="I53389" i="20"/>
  <c r="G53389" i="20"/>
  <c r="I53387" i="20"/>
  <c r="G53387" i="20"/>
  <c r="I53385" i="20"/>
  <c r="G53385" i="20"/>
  <c r="I53383" i="20"/>
  <c r="G53383" i="20"/>
  <c r="I53381" i="20"/>
  <c r="G53381" i="20"/>
  <c r="I53379" i="20"/>
  <c r="G53379" i="20"/>
  <c r="I53377" i="20"/>
  <c r="G53377" i="20"/>
  <c r="I53375" i="20"/>
  <c r="G53375" i="20"/>
  <c r="I53373" i="20"/>
  <c r="G53373" i="20"/>
  <c r="I53371" i="20"/>
  <c r="G53371" i="20"/>
  <c r="I53369" i="20"/>
  <c r="G53369" i="20"/>
  <c r="I53367" i="20"/>
  <c r="G53367" i="20"/>
  <c r="I53365" i="20"/>
  <c r="G53365" i="20"/>
  <c r="I53363" i="20"/>
  <c r="G53363" i="20"/>
  <c r="I53361" i="20"/>
  <c r="G53361" i="20"/>
  <c r="I53359" i="20"/>
  <c r="G53359" i="20"/>
  <c r="I53357" i="20"/>
  <c r="G53357" i="20"/>
  <c r="I53355" i="20"/>
  <c r="G53355" i="20"/>
  <c r="I53353" i="20"/>
  <c r="G53353" i="20"/>
  <c r="I53351" i="20"/>
  <c r="G53351" i="20"/>
  <c r="I53349" i="20"/>
  <c r="G53349" i="20"/>
  <c r="I53347" i="20"/>
  <c r="G53347" i="20"/>
  <c r="I53345" i="20"/>
  <c r="G53345" i="20"/>
  <c r="I53343" i="20"/>
  <c r="G53343" i="20"/>
  <c r="I53341" i="20"/>
  <c r="G53341" i="20"/>
  <c r="I53339" i="20"/>
  <c r="G53339" i="20"/>
  <c r="I53337" i="20"/>
  <c r="G53337" i="20"/>
  <c r="I53335" i="20"/>
  <c r="G53335" i="20"/>
  <c r="I53333" i="20"/>
  <c r="G53333" i="20"/>
  <c r="I53331" i="20"/>
  <c r="G53331" i="20"/>
  <c r="I53329" i="20"/>
  <c r="G53329" i="20"/>
  <c r="I53327" i="20"/>
  <c r="G53327" i="20"/>
  <c r="I53325" i="20"/>
  <c r="G53325" i="20"/>
  <c r="I53323" i="20"/>
  <c r="G53323" i="20"/>
  <c r="I53321" i="20"/>
  <c r="G53321" i="20"/>
  <c r="I53319" i="20"/>
  <c r="G53319" i="20"/>
  <c r="I53317" i="20"/>
  <c r="G53317" i="20"/>
  <c r="I53315" i="20"/>
  <c r="G53315" i="20"/>
  <c r="I53313" i="20"/>
  <c r="G53313" i="20"/>
  <c r="I53311" i="20"/>
  <c r="G53311" i="20"/>
  <c r="I53309" i="20"/>
  <c r="G53309" i="20"/>
  <c r="I53307" i="20"/>
  <c r="G53307" i="20"/>
  <c r="I53305" i="20"/>
  <c r="G53305" i="20"/>
  <c r="I53303" i="20"/>
  <c r="G53303" i="20"/>
  <c r="I53301" i="20"/>
  <c r="G53301" i="20"/>
  <c r="I53299" i="20"/>
  <c r="G53299" i="20"/>
  <c r="I53297" i="20"/>
  <c r="G53297" i="20"/>
  <c r="I53295" i="20"/>
  <c r="G53295" i="20"/>
  <c r="I53293" i="20"/>
  <c r="G53293" i="20"/>
  <c r="I53291" i="20"/>
  <c r="G53291" i="20"/>
  <c r="I53289" i="20"/>
  <c r="G53289" i="20"/>
  <c r="I53287" i="20"/>
  <c r="G53287" i="20"/>
  <c r="I53285" i="20"/>
  <c r="G53285" i="20"/>
  <c r="I53283" i="20"/>
  <c r="G53283" i="20"/>
  <c r="I53281" i="20"/>
  <c r="G53281" i="20"/>
  <c r="I53279" i="20"/>
  <c r="G53279" i="20"/>
  <c r="I53277" i="20"/>
  <c r="G53277" i="20"/>
  <c r="I53275" i="20"/>
  <c r="G53275" i="20"/>
  <c r="I53273" i="20"/>
  <c r="G53273" i="20"/>
  <c r="I53271" i="20"/>
  <c r="G53271" i="20"/>
  <c r="I53269" i="20"/>
  <c r="G53269" i="20"/>
  <c r="I53267" i="20"/>
  <c r="G53267" i="20"/>
  <c r="I53265" i="20"/>
  <c r="G53265" i="20"/>
  <c r="I53263" i="20"/>
  <c r="G53263" i="20"/>
  <c r="I53261" i="20"/>
  <c r="G53261" i="20"/>
  <c r="I53259" i="20"/>
  <c r="G53259" i="20"/>
  <c r="I53257" i="20"/>
  <c r="G53257" i="20"/>
  <c r="I53255" i="20"/>
  <c r="G53255" i="20"/>
  <c r="I53253" i="20"/>
  <c r="G53253" i="20"/>
  <c r="I53251" i="20"/>
  <c r="G53251" i="20"/>
  <c r="I53249" i="20"/>
  <c r="G53249" i="20"/>
  <c r="I53247" i="20"/>
  <c r="G53247" i="20"/>
  <c r="I53245" i="20"/>
  <c r="G53245" i="20"/>
  <c r="I53243" i="20"/>
  <c r="G53243" i="20"/>
  <c r="I53241" i="20"/>
  <c r="G53241" i="20"/>
  <c r="I53239" i="20"/>
  <c r="G53239" i="20"/>
  <c r="I53237" i="20"/>
  <c r="G53237" i="20"/>
  <c r="I53235" i="20"/>
  <c r="G53235" i="20"/>
  <c r="I53233" i="20"/>
  <c r="G53233" i="20"/>
  <c r="I53231" i="20"/>
  <c r="G53231" i="20"/>
  <c r="I53229" i="20"/>
  <c r="G53229" i="20"/>
  <c r="I53227" i="20"/>
  <c r="G53227" i="20"/>
  <c r="I53225" i="20"/>
  <c r="G53225" i="20"/>
  <c r="I53223" i="20"/>
  <c r="G53223" i="20"/>
  <c r="I53221" i="20"/>
  <c r="G53221" i="20"/>
  <c r="I53219" i="20"/>
  <c r="G53219" i="20"/>
  <c r="I53217" i="20"/>
  <c r="G53217" i="20"/>
  <c r="I53215" i="20"/>
  <c r="G53215" i="20"/>
  <c r="I53213" i="20"/>
  <c r="G53213" i="20"/>
  <c r="I53211" i="20"/>
  <c r="G53211" i="20"/>
  <c r="I53209" i="20"/>
  <c r="G53209" i="20"/>
  <c r="I53207" i="20"/>
  <c r="G53207" i="20"/>
  <c r="I53205" i="20"/>
  <c r="G53205" i="20"/>
  <c r="I53203" i="20"/>
  <c r="G53203" i="20"/>
  <c r="I53201" i="20"/>
  <c r="G53201" i="20"/>
  <c r="I53199" i="20"/>
  <c r="G53199" i="20"/>
  <c r="I53197" i="20"/>
  <c r="G53197" i="20"/>
  <c r="I53195" i="20"/>
  <c r="G53195" i="20"/>
  <c r="I53193" i="20"/>
  <c r="G53193" i="20"/>
  <c r="I53191" i="20"/>
  <c r="G53191" i="20"/>
  <c r="I53189" i="20"/>
  <c r="G53189" i="20"/>
  <c r="I53187" i="20"/>
  <c r="G53187" i="20"/>
  <c r="I53185" i="20"/>
  <c r="G53185" i="20"/>
  <c r="I53183" i="20"/>
  <c r="G53183" i="20"/>
  <c r="I53181" i="20"/>
  <c r="G53181" i="20"/>
  <c r="I53179" i="20"/>
  <c r="G53179" i="20"/>
  <c r="I53177" i="20"/>
  <c r="G53177" i="20"/>
  <c r="I53175" i="20"/>
  <c r="G53175" i="20"/>
  <c r="I53173" i="20"/>
  <c r="G53173" i="20"/>
  <c r="I53171" i="20"/>
  <c r="G53171" i="20"/>
  <c r="I53169" i="20"/>
  <c r="G53169" i="20"/>
  <c r="I53167" i="20"/>
  <c r="G53167" i="20"/>
  <c r="I53165" i="20"/>
  <c r="G53165" i="20"/>
  <c r="I53163" i="20"/>
  <c r="G53163" i="20"/>
  <c r="I53161" i="20"/>
  <c r="G53161" i="20"/>
  <c r="I53159" i="20"/>
  <c r="G53159" i="20"/>
  <c r="I53157" i="20"/>
  <c r="G53157" i="20"/>
  <c r="I53155" i="20"/>
  <c r="G53155" i="20"/>
  <c r="I53153" i="20"/>
  <c r="G53153" i="20"/>
  <c r="I53151" i="20"/>
  <c r="G53151" i="20"/>
  <c r="I53149" i="20"/>
  <c r="G53149" i="20"/>
  <c r="I53147" i="20"/>
  <c r="G53147" i="20"/>
  <c r="I53145" i="20"/>
  <c r="G53145" i="20"/>
  <c r="I53143" i="20"/>
  <c r="G53143" i="20"/>
  <c r="I53141" i="20"/>
  <c r="G53141" i="20"/>
  <c r="I53139" i="20"/>
  <c r="G53139" i="20"/>
  <c r="I53137" i="20"/>
  <c r="G53137" i="20"/>
  <c r="I53135" i="20"/>
  <c r="G53135" i="20"/>
  <c r="I53133" i="20"/>
  <c r="G53133" i="20"/>
  <c r="I53131" i="20"/>
  <c r="G53131" i="20"/>
  <c r="I53129" i="20"/>
  <c r="G53129" i="20"/>
  <c r="I53127" i="20"/>
  <c r="G53127" i="20"/>
  <c r="I53125" i="20"/>
  <c r="G53125" i="20"/>
  <c r="I53123" i="20"/>
  <c r="G53123" i="20"/>
  <c r="I53121" i="20"/>
  <c r="G53121" i="20"/>
  <c r="I53119" i="20"/>
  <c r="G53119" i="20"/>
  <c r="I53117" i="20"/>
  <c r="G53117" i="20"/>
  <c r="I53115" i="20"/>
  <c r="G53115" i="20"/>
  <c r="I53113" i="20"/>
  <c r="G53113" i="20"/>
  <c r="I53111" i="20"/>
  <c r="G53111" i="20"/>
  <c r="I53109" i="20"/>
  <c r="G53109" i="20"/>
  <c r="I53107" i="20"/>
  <c r="G53107" i="20"/>
  <c r="I53105" i="20"/>
  <c r="G53105" i="20"/>
  <c r="I53103" i="20"/>
  <c r="G53103" i="20"/>
  <c r="I53101" i="20"/>
  <c r="G53101" i="20"/>
  <c r="I53099" i="20"/>
  <c r="G53099" i="20"/>
  <c r="I53097" i="20"/>
  <c r="G53097" i="20"/>
  <c r="I53095" i="20"/>
  <c r="G53095" i="20"/>
  <c r="I53093" i="20"/>
  <c r="G53093" i="20"/>
  <c r="I53091" i="20"/>
  <c r="G53091" i="20"/>
  <c r="I53089" i="20"/>
  <c r="G53089" i="20"/>
  <c r="I53087" i="20"/>
  <c r="G53087" i="20"/>
  <c r="I53085" i="20"/>
  <c r="G53085" i="20"/>
  <c r="I53083" i="20"/>
  <c r="G53083" i="20"/>
  <c r="I53081" i="20"/>
  <c r="G53081" i="20"/>
  <c r="I53079" i="20"/>
  <c r="G53079" i="20"/>
  <c r="I53077" i="20"/>
  <c r="G53077" i="20"/>
  <c r="I53075" i="20"/>
  <c r="G53075" i="20"/>
  <c r="I53073" i="20"/>
  <c r="G53073" i="20"/>
  <c r="I53071" i="20"/>
  <c r="G53071" i="20"/>
  <c r="I53069" i="20"/>
  <c r="G53069" i="20"/>
  <c r="I53067" i="20"/>
  <c r="G53067" i="20"/>
  <c r="I53065" i="20"/>
  <c r="G53065" i="20"/>
  <c r="I53063" i="20"/>
  <c r="G53063" i="20"/>
  <c r="I53061" i="20"/>
  <c r="G53061" i="20"/>
  <c r="I53059" i="20"/>
  <c r="G53059" i="20"/>
  <c r="I53057" i="20"/>
  <c r="G53057" i="20"/>
  <c r="I53055" i="20"/>
  <c r="G53055" i="20"/>
  <c r="I53053" i="20"/>
  <c r="G53053" i="20"/>
  <c r="I53051" i="20"/>
  <c r="G53051" i="20"/>
  <c r="I53049" i="20"/>
  <c r="G53049" i="20"/>
  <c r="I53047" i="20"/>
  <c r="G53047" i="20"/>
  <c r="I53045" i="20"/>
  <c r="G53045" i="20"/>
  <c r="I53043" i="20"/>
  <c r="G53043" i="20"/>
  <c r="I53041" i="20"/>
  <c r="G53041" i="20"/>
  <c r="I53039" i="20"/>
  <c r="G53039" i="20"/>
  <c r="I53037" i="20"/>
  <c r="G53037" i="20"/>
  <c r="I53035" i="20"/>
  <c r="G53035" i="20"/>
  <c r="I53033" i="20"/>
  <c r="G53033" i="20"/>
  <c r="I53031" i="20"/>
  <c r="G53031" i="20"/>
  <c r="I53029" i="20"/>
  <c r="G53029" i="20"/>
  <c r="I53027" i="20"/>
  <c r="G53027" i="20"/>
  <c r="I53025" i="20"/>
  <c r="G53025" i="20"/>
  <c r="I53023" i="20"/>
  <c r="G53023" i="20"/>
  <c r="I53021" i="20"/>
  <c r="G53021" i="20"/>
  <c r="I53019" i="20"/>
  <c r="G53019" i="20"/>
  <c r="I53017" i="20"/>
  <c r="G53017" i="20"/>
  <c r="I53015" i="20"/>
  <c r="G53015" i="20"/>
  <c r="I53013" i="20"/>
  <c r="G53013" i="20"/>
  <c r="I53011" i="20"/>
  <c r="G53011" i="20"/>
  <c r="I53009" i="20"/>
  <c r="G53009" i="20"/>
  <c r="I53007" i="20"/>
  <c r="G53007" i="20"/>
  <c r="I53005" i="20"/>
  <c r="G53005" i="20"/>
  <c r="I53003" i="20"/>
  <c r="G53003" i="20"/>
  <c r="I53001" i="20"/>
  <c r="G53001" i="20"/>
  <c r="I52999" i="20"/>
  <c r="G52999" i="20"/>
  <c r="I52997" i="20"/>
  <c r="G52997" i="20"/>
  <c r="I52995" i="20"/>
  <c r="G52995" i="20"/>
  <c r="I52993" i="20"/>
  <c r="G52993" i="20"/>
  <c r="I52991" i="20"/>
  <c r="G52991" i="20"/>
  <c r="I52989" i="20"/>
  <c r="G52989" i="20"/>
  <c r="I52987" i="20"/>
  <c r="G52987" i="20"/>
  <c r="I52985" i="20"/>
  <c r="G52985" i="20"/>
  <c r="I52983" i="20"/>
  <c r="G52983" i="20"/>
  <c r="I52981" i="20"/>
  <c r="G52981" i="20"/>
  <c r="I52979" i="20"/>
  <c r="G52979" i="20"/>
  <c r="I52977" i="20"/>
  <c r="G52977" i="20"/>
  <c r="I52975" i="20"/>
  <c r="G52975" i="20"/>
  <c r="I52973" i="20"/>
  <c r="G52973" i="20"/>
  <c r="I52971" i="20"/>
  <c r="G52971" i="20"/>
  <c r="I52969" i="20"/>
  <c r="G52969" i="20"/>
  <c r="I52967" i="20"/>
  <c r="G52967" i="20"/>
  <c r="I52965" i="20"/>
  <c r="G52965" i="20"/>
  <c r="I52963" i="20"/>
  <c r="G52963" i="20"/>
  <c r="I52961" i="20"/>
  <c r="G52961" i="20"/>
  <c r="I52959" i="20"/>
  <c r="G52959" i="20"/>
  <c r="I52957" i="20"/>
  <c r="G52957" i="20"/>
  <c r="I52955" i="20"/>
  <c r="G52955" i="20"/>
  <c r="I52953" i="20"/>
  <c r="G52953" i="20"/>
  <c r="I52951" i="20"/>
  <c r="G52951" i="20"/>
  <c r="I52949" i="20"/>
  <c r="G52949" i="20"/>
  <c r="I52947" i="20"/>
  <c r="G52947" i="20"/>
  <c r="I52945" i="20"/>
  <c r="G52945" i="20"/>
  <c r="I52943" i="20"/>
  <c r="G52943" i="20"/>
  <c r="I52941" i="20"/>
  <c r="G52941" i="20"/>
  <c r="I52939" i="20"/>
  <c r="G52939" i="20"/>
  <c r="I52937" i="20"/>
  <c r="G52937" i="20"/>
  <c r="I52935" i="20"/>
  <c r="G52935" i="20"/>
  <c r="I52933" i="20"/>
  <c r="G52933" i="20"/>
  <c r="I52931" i="20"/>
  <c r="G52931" i="20"/>
  <c r="I52929" i="20"/>
  <c r="G52929" i="20"/>
  <c r="I52927" i="20"/>
  <c r="G52927" i="20"/>
  <c r="I52925" i="20"/>
  <c r="G52925" i="20"/>
  <c r="I52923" i="20"/>
  <c r="G52923" i="20"/>
  <c r="I52921" i="20"/>
  <c r="G52921" i="20"/>
  <c r="I52919" i="20"/>
  <c r="G52919" i="20"/>
  <c r="I52917" i="20"/>
  <c r="G52917" i="20"/>
  <c r="I52915" i="20"/>
  <c r="G52915" i="20"/>
  <c r="I52913" i="20"/>
  <c r="G52913" i="20"/>
  <c r="I52911" i="20"/>
  <c r="G52911" i="20"/>
  <c r="I52909" i="20"/>
  <c r="G52909" i="20"/>
  <c r="I52907" i="20"/>
  <c r="G52907" i="20"/>
  <c r="I52905" i="20"/>
  <c r="G52905" i="20"/>
  <c r="I52903" i="20"/>
  <c r="G52903" i="20"/>
  <c r="I52901" i="20"/>
  <c r="G52901" i="20"/>
  <c r="I52899" i="20"/>
  <c r="G52899" i="20"/>
  <c r="I52897" i="20"/>
  <c r="G52897" i="20"/>
  <c r="I52895" i="20"/>
  <c r="G52895" i="20"/>
  <c r="I52893" i="20"/>
  <c r="G52893" i="20"/>
  <c r="I52891" i="20"/>
  <c r="G52891" i="20"/>
  <c r="I52889" i="20"/>
  <c r="G52889" i="20"/>
  <c r="I52887" i="20"/>
  <c r="G52887" i="20"/>
  <c r="I52885" i="20"/>
  <c r="G52885" i="20"/>
  <c r="I52883" i="20"/>
  <c r="G52883" i="20"/>
  <c r="I52881" i="20"/>
  <c r="G52881" i="20"/>
  <c r="I52879" i="20"/>
  <c r="G52879" i="20"/>
  <c r="I52877" i="20"/>
  <c r="G52877" i="20"/>
  <c r="I52875" i="20"/>
  <c r="G52875" i="20"/>
  <c r="I52873" i="20"/>
  <c r="G52873" i="20"/>
  <c r="I52871" i="20"/>
  <c r="G52871" i="20"/>
  <c r="I52869" i="20"/>
  <c r="G52869" i="20"/>
  <c r="I52867" i="20"/>
  <c r="G52867" i="20"/>
  <c r="I52865" i="20"/>
  <c r="G52865" i="20"/>
  <c r="I52863" i="20"/>
  <c r="G52863" i="20"/>
  <c r="I52861" i="20"/>
  <c r="G52861" i="20"/>
  <c r="I52859" i="20"/>
  <c r="G52859" i="20"/>
  <c r="I52857" i="20"/>
  <c r="G52857" i="20"/>
  <c r="I52855" i="20"/>
  <c r="G52855" i="20"/>
  <c r="I52853" i="20"/>
  <c r="G52853" i="20"/>
  <c r="I52851" i="20"/>
  <c r="G52851" i="20"/>
  <c r="I52849" i="20"/>
  <c r="G52849" i="20"/>
  <c r="I52847" i="20"/>
  <c r="G52847" i="20"/>
  <c r="I52845" i="20"/>
  <c r="G52845" i="20"/>
  <c r="I52843" i="20"/>
  <c r="G52843" i="20"/>
  <c r="I52841" i="20"/>
  <c r="G52841" i="20"/>
  <c r="I52839" i="20"/>
  <c r="G52839" i="20"/>
  <c r="I52837" i="20"/>
  <c r="G52837" i="20"/>
  <c r="I52835" i="20"/>
  <c r="G52835" i="20"/>
  <c r="I52833" i="20"/>
  <c r="G52833" i="20"/>
  <c r="I52831" i="20"/>
  <c r="G52831" i="20"/>
  <c r="I52829" i="20"/>
  <c r="G52829" i="20"/>
  <c r="I52827" i="20"/>
  <c r="G52827" i="20"/>
  <c r="I52825" i="20"/>
  <c r="G52825" i="20"/>
  <c r="I52823" i="20"/>
  <c r="G52823" i="20"/>
  <c r="I52821" i="20"/>
  <c r="G52821" i="20"/>
  <c r="I52819" i="20"/>
  <c r="G52819" i="20"/>
  <c r="I52817" i="20"/>
  <c r="G52817" i="20"/>
  <c r="I52815" i="20"/>
  <c r="G52815" i="20"/>
  <c r="I52813" i="20"/>
  <c r="G52813" i="20"/>
  <c r="I52811" i="20"/>
  <c r="G52811" i="20"/>
  <c r="I52809" i="20"/>
  <c r="G52809" i="20"/>
  <c r="I52807" i="20"/>
  <c r="G52807" i="20"/>
  <c r="I52805" i="20"/>
  <c r="G52805" i="20"/>
  <c r="I52803" i="20"/>
  <c r="G52803" i="20"/>
  <c r="I52801" i="20"/>
  <c r="G52801" i="20"/>
  <c r="I52799" i="20"/>
  <c r="G52799" i="20"/>
  <c r="I52797" i="20"/>
  <c r="G52797" i="20"/>
  <c r="I52795" i="20"/>
  <c r="G52795" i="20"/>
  <c r="I52793" i="20"/>
  <c r="G52793" i="20"/>
  <c r="I52791" i="20"/>
  <c r="G52791" i="20"/>
  <c r="I52789" i="20"/>
  <c r="G52789" i="20"/>
  <c r="I52787" i="20"/>
  <c r="G52787" i="20"/>
  <c r="I52785" i="20"/>
  <c r="G52785" i="20"/>
  <c r="I52783" i="20"/>
  <c r="G52783" i="20"/>
  <c r="I52781" i="20"/>
  <c r="G52781" i="20"/>
  <c r="I52779" i="20"/>
  <c r="G52779" i="20"/>
  <c r="I52777" i="20"/>
  <c r="G52777" i="20"/>
  <c r="I52775" i="20"/>
  <c r="G52775" i="20"/>
  <c r="I52773" i="20"/>
  <c r="G52773" i="20"/>
  <c r="I52771" i="20"/>
  <c r="G52771" i="20"/>
  <c r="I52769" i="20"/>
  <c r="G52769" i="20"/>
  <c r="I52767" i="20"/>
  <c r="G52767" i="20"/>
  <c r="I52765" i="20"/>
  <c r="G52765" i="20"/>
  <c r="I52763" i="20"/>
  <c r="G52763" i="20"/>
  <c r="I52761" i="20"/>
  <c r="G52761" i="20"/>
  <c r="I52759" i="20"/>
  <c r="G52759" i="20"/>
  <c r="I52757" i="20"/>
  <c r="G52757" i="20"/>
  <c r="I52755" i="20"/>
  <c r="G52755" i="20"/>
  <c r="I52753" i="20"/>
  <c r="G52753" i="20"/>
  <c r="I52751" i="20"/>
  <c r="G52751" i="20"/>
  <c r="I52749" i="20"/>
  <c r="G52749" i="20"/>
  <c r="I52747" i="20"/>
  <c r="G52747" i="20"/>
  <c r="I52745" i="20"/>
  <c r="G52745" i="20"/>
  <c r="I52743" i="20"/>
  <c r="G52743" i="20"/>
  <c r="I52741" i="20"/>
  <c r="G52741" i="20"/>
  <c r="I52739" i="20"/>
  <c r="G52739" i="20"/>
  <c r="I52737" i="20"/>
  <c r="G52737" i="20"/>
  <c r="I52735" i="20"/>
  <c r="G52735" i="20"/>
  <c r="I52733" i="20"/>
  <c r="G52733" i="20"/>
  <c r="I52731" i="20"/>
  <c r="G52731" i="20"/>
  <c r="I52729" i="20"/>
  <c r="G52729" i="20"/>
  <c r="I52727" i="20"/>
  <c r="G52727" i="20"/>
  <c r="I52725" i="20"/>
  <c r="G52725" i="20"/>
  <c r="I52723" i="20"/>
  <c r="G52723" i="20"/>
  <c r="I52721" i="20"/>
  <c r="G52721" i="20"/>
  <c r="I52719" i="20"/>
  <c r="G52719" i="20"/>
  <c r="I52717" i="20"/>
  <c r="G52717" i="20"/>
  <c r="I52715" i="20"/>
  <c r="G52715" i="20"/>
  <c r="I52713" i="20"/>
  <c r="G52713" i="20"/>
  <c r="I52711" i="20"/>
  <c r="G52711" i="20"/>
  <c r="I52709" i="20"/>
  <c r="G52709" i="20"/>
  <c r="I52707" i="20"/>
  <c r="G52707" i="20"/>
  <c r="I52705" i="20"/>
  <c r="G52705" i="20"/>
  <c r="I52703" i="20"/>
  <c r="G52703" i="20"/>
  <c r="I52701" i="20"/>
  <c r="G52701" i="20"/>
  <c r="I52699" i="20"/>
  <c r="G52699" i="20"/>
  <c r="I52697" i="20"/>
  <c r="G52697" i="20"/>
  <c r="I52695" i="20"/>
  <c r="G52695" i="20"/>
  <c r="I52693" i="20"/>
  <c r="G52693" i="20"/>
  <c r="I52691" i="20"/>
  <c r="G52691" i="20"/>
  <c r="I52689" i="20"/>
  <c r="G52689" i="20"/>
  <c r="I52687" i="20"/>
  <c r="G52687" i="20"/>
  <c r="I52685" i="20"/>
  <c r="G52685" i="20"/>
  <c r="I52683" i="20"/>
  <c r="G52683" i="20"/>
  <c r="I52681" i="20"/>
  <c r="G52681" i="20"/>
  <c r="I52679" i="20"/>
  <c r="G52679" i="20"/>
  <c r="I52677" i="20"/>
  <c r="G52677" i="20"/>
  <c r="I52675" i="20"/>
  <c r="G52675" i="20"/>
  <c r="I52673" i="20"/>
  <c r="G52673" i="20"/>
  <c r="I52671" i="20"/>
  <c r="G52671" i="20"/>
  <c r="I52669" i="20"/>
  <c r="G52669" i="20"/>
  <c r="I52667" i="20"/>
  <c r="G52667" i="20"/>
  <c r="I52665" i="20"/>
  <c r="G52665" i="20"/>
  <c r="I52663" i="20"/>
  <c r="G52663" i="20"/>
  <c r="I52661" i="20"/>
  <c r="G52661" i="20"/>
  <c r="I52659" i="20"/>
  <c r="G52659" i="20"/>
  <c r="I52657" i="20"/>
  <c r="G52657" i="20"/>
  <c r="I52655" i="20"/>
  <c r="G52655" i="20"/>
  <c r="I52653" i="20"/>
  <c r="G52653" i="20"/>
  <c r="I52651" i="20"/>
  <c r="G52651" i="20"/>
  <c r="I52649" i="20"/>
  <c r="G52649" i="20"/>
  <c r="I52647" i="20"/>
  <c r="G52647" i="20"/>
  <c r="I52645" i="20"/>
  <c r="G52645" i="20"/>
  <c r="I52643" i="20"/>
  <c r="G52643" i="20"/>
  <c r="I52641" i="20"/>
  <c r="G52641" i="20"/>
  <c r="I52639" i="20"/>
  <c r="G52639" i="20"/>
  <c r="I52637" i="20"/>
  <c r="G52637" i="20"/>
  <c r="I52635" i="20"/>
  <c r="G52635" i="20"/>
  <c r="I52633" i="20"/>
  <c r="G52633" i="20"/>
  <c r="I52631" i="20"/>
  <c r="G52631" i="20"/>
  <c r="I52629" i="20"/>
  <c r="G52629" i="20"/>
  <c r="I52627" i="20"/>
  <c r="G52627" i="20"/>
  <c r="I52625" i="20"/>
  <c r="G52625" i="20"/>
  <c r="I52623" i="20"/>
  <c r="G52623" i="20"/>
  <c r="I52621" i="20"/>
  <c r="G52621" i="20"/>
  <c r="I52619" i="20"/>
  <c r="G52619" i="20"/>
  <c r="I52617" i="20"/>
  <c r="G52617" i="20"/>
  <c r="I52615" i="20"/>
  <c r="G52615" i="20"/>
  <c r="I52613" i="20"/>
  <c r="G52613" i="20"/>
  <c r="I52611" i="20"/>
  <c r="G52611" i="20"/>
  <c r="I52609" i="20"/>
  <c r="G52609" i="20"/>
  <c r="I52607" i="20"/>
  <c r="G52607" i="20"/>
  <c r="I52605" i="20"/>
  <c r="G52605" i="20"/>
  <c r="I52603" i="20"/>
  <c r="G52603" i="20"/>
  <c r="I52601" i="20"/>
  <c r="G52601" i="20"/>
  <c r="I52599" i="20"/>
  <c r="G52599" i="20"/>
  <c r="I52597" i="20"/>
  <c r="G52597" i="20"/>
  <c r="I52595" i="20"/>
  <c r="G52595" i="20"/>
  <c r="I52593" i="20"/>
  <c r="G52593" i="20"/>
  <c r="I52591" i="20"/>
  <c r="G52591" i="20"/>
  <c r="I52589" i="20"/>
  <c r="G52589" i="20"/>
  <c r="I52587" i="20"/>
  <c r="G52587" i="20"/>
  <c r="I52585" i="20"/>
  <c r="G52585" i="20"/>
  <c r="I52583" i="20"/>
  <c r="G52583" i="20"/>
  <c r="I52581" i="20"/>
  <c r="G52581" i="20"/>
  <c r="I52579" i="20"/>
  <c r="G52579" i="20"/>
  <c r="I52577" i="20"/>
  <c r="G52577" i="20"/>
  <c r="I52575" i="20"/>
  <c r="G52575" i="20"/>
  <c r="I52573" i="20"/>
  <c r="G52573" i="20"/>
  <c r="I52571" i="20"/>
  <c r="G52571" i="20"/>
  <c r="I52569" i="20"/>
  <c r="G52569" i="20"/>
  <c r="I52567" i="20"/>
  <c r="G52567" i="20"/>
  <c r="I52565" i="20"/>
  <c r="G52565" i="20"/>
  <c r="I52563" i="20"/>
  <c r="G52563" i="20"/>
  <c r="I52561" i="20"/>
  <c r="G52561" i="20"/>
  <c r="I52559" i="20"/>
  <c r="G52559" i="20"/>
  <c r="I52557" i="20"/>
  <c r="G52557" i="20"/>
  <c r="I52555" i="20"/>
  <c r="G52555" i="20"/>
  <c r="I52553" i="20"/>
  <c r="G52553" i="20"/>
  <c r="I52551" i="20"/>
  <c r="G52551" i="20"/>
  <c r="I52549" i="20"/>
  <c r="G52549" i="20"/>
  <c r="I52547" i="20"/>
  <c r="G52547" i="20"/>
  <c r="I52545" i="20"/>
  <c r="G52545" i="20"/>
  <c r="I52543" i="20"/>
  <c r="G52543" i="20"/>
  <c r="I52541" i="20"/>
  <c r="G52541" i="20"/>
  <c r="I52539" i="20"/>
  <c r="G52539" i="20"/>
  <c r="I52537" i="20"/>
  <c r="G52537" i="20"/>
  <c r="I52535" i="20"/>
  <c r="G52535" i="20"/>
  <c r="I52533" i="20"/>
  <c r="G52533" i="20"/>
  <c r="I52531" i="20"/>
  <c r="G52531" i="20"/>
  <c r="I52529" i="20"/>
  <c r="G52529" i="20"/>
  <c r="I52527" i="20"/>
  <c r="G52527" i="20"/>
  <c r="I52525" i="20"/>
  <c r="G52525" i="20"/>
  <c r="I52523" i="20"/>
  <c r="G52523" i="20"/>
  <c r="I52521" i="20"/>
  <c r="G52521" i="20"/>
  <c r="I52519" i="20"/>
  <c r="G52519" i="20"/>
  <c r="I52517" i="20"/>
  <c r="G52517" i="20"/>
  <c r="I52515" i="20"/>
  <c r="G52515" i="20"/>
  <c r="I52513" i="20"/>
  <c r="G52513" i="20"/>
  <c r="I52511" i="20"/>
  <c r="G52511" i="20"/>
  <c r="I52509" i="20"/>
  <c r="G52509" i="20"/>
  <c r="I52507" i="20"/>
  <c r="G52507" i="20"/>
  <c r="I52505" i="20"/>
  <c r="G52505" i="20"/>
  <c r="I52503" i="20"/>
  <c r="G52503" i="20"/>
  <c r="I52501" i="20"/>
  <c r="G52501" i="20"/>
  <c r="I52499" i="20"/>
  <c r="G52499" i="20"/>
  <c r="I52497" i="20"/>
  <c r="G52497" i="20"/>
  <c r="I52495" i="20"/>
  <c r="G52495" i="20"/>
  <c r="I52493" i="20"/>
  <c r="G52493" i="20"/>
  <c r="I52491" i="20"/>
  <c r="G52491" i="20"/>
  <c r="I52489" i="20"/>
  <c r="G52489" i="20"/>
  <c r="I52487" i="20"/>
  <c r="G52487" i="20"/>
  <c r="I52485" i="20"/>
  <c r="G52485" i="20"/>
  <c r="I52483" i="20"/>
  <c r="G52483" i="20"/>
  <c r="I52481" i="20"/>
  <c r="G52481" i="20"/>
  <c r="I52479" i="20"/>
  <c r="G52479" i="20"/>
  <c r="I52477" i="20"/>
  <c r="G52477" i="20"/>
  <c r="I52475" i="20"/>
  <c r="G52475" i="20"/>
  <c r="I52473" i="20"/>
  <c r="G52473" i="20"/>
  <c r="I52471" i="20"/>
  <c r="G52471" i="20"/>
  <c r="I52469" i="20"/>
  <c r="G52469" i="20"/>
  <c r="I52467" i="20"/>
  <c r="G52467" i="20"/>
  <c r="I52465" i="20"/>
  <c r="G52465" i="20"/>
  <c r="I52463" i="20"/>
  <c r="G52463" i="20"/>
  <c r="I52461" i="20"/>
  <c r="G52461" i="20"/>
  <c r="I52459" i="20"/>
  <c r="G52459" i="20"/>
  <c r="I52457" i="20"/>
  <c r="G52457" i="20"/>
  <c r="I52455" i="20"/>
  <c r="G52455" i="20"/>
  <c r="I52453" i="20"/>
  <c r="G52453" i="20"/>
  <c r="I52451" i="20"/>
  <c r="G52451" i="20"/>
  <c r="I52449" i="20"/>
  <c r="G52449" i="20"/>
  <c r="I52447" i="20"/>
  <c r="G52447" i="20"/>
  <c r="I52445" i="20"/>
  <c r="G52445" i="20"/>
  <c r="I52443" i="20"/>
  <c r="G52443" i="20"/>
  <c r="I52441" i="20"/>
  <c r="G52441" i="20"/>
  <c r="I52439" i="20"/>
  <c r="G52439" i="20"/>
  <c r="I52437" i="20"/>
  <c r="G52437" i="20"/>
  <c r="I52435" i="20"/>
  <c r="G52435" i="20"/>
  <c r="I52433" i="20"/>
  <c r="G52433" i="20"/>
  <c r="I52431" i="20"/>
  <c r="G52431" i="20"/>
  <c r="I52429" i="20"/>
  <c r="G52429" i="20"/>
  <c r="I52427" i="20"/>
  <c r="G52427" i="20"/>
  <c r="I52425" i="20"/>
  <c r="G52425" i="20"/>
  <c r="I52423" i="20"/>
  <c r="G52423" i="20"/>
  <c r="I52421" i="20"/>
  <c r="G52421" i="20"/>
  <c r="I52419" i="20"/>
  <c r="G52419" i="20"/>
  <c r="I52417" i="20"/>
  <c r="G52417" i="20"/>
  <c r="I52415" i="20"/>
  <c r="G52415" i="20"/>
  <c r="I52413" i="20"/>
  <c r="G52413" i="20"/>
  <c r="I52411" i="20"/>
  <c r="G52411" i="20"/>
  <c r="I52409" i="20"/>
  <c r="G52409" i="20"/>
  <c r="I52407" i="20"/>
  <c r="G52407" i="20"/>
  <c r="I52405" i="20"/>
  <c r="G52405" i="20"/>
  <c r="I52403" i="20"/>
  <c r="G52403" i="20"/>
  <c r="I52401" i="20"/>
  <c r="G52401" i="20"/>
  <c r="I52399" i="20"/>
  <c r="G52399" i="20"/>
  <c r="I52397" i="20"/>
  <c r="G52397" i="20"/>
  <c r="I52395" i="20"/>
  <c r="G52395" i="20"/>
  <c r="I52393" i="20"/>
  <c r="G52393" i="20"/>
  <c r="I52391" i="20"/>
  <c r="G52391" i="20"/>
  <c r="I52389" i="20"/>
  <c r="G52389" i="20"/>
  <c r="I52387" i="20"/>
  <c r="G52387" i="20"/>
  <c r="I52385" i="20"/>
  <c r="G52385" i="20"/>
  <c r="I52383" i="20"/>
  <c r="G52383" i="20"/>
  <c r="I52381" i="20"/>
  <c r="G52381" i="20"/>
  <c r="I52379" i="20"/>
  <c r="G52379" i="20"/>
  <c r="I52377" i="20"/>
  <c r="G52377" i="20"/>
  <c r="I52375" i="20"/>
  <c r="G52375" i="20"/>
  <c r="I52373" i="20"/>
  <c r="G52373" i="20"/>
  <c r="I52371" i="20"/>
  <c r="G52371" i="20"/>
  <c r="I52369" i="20"/>
  <c r="G52369" i="20"/>
  <c r="I52367" i="20"/>
  <c r="G52367" i="20"/>
  <c r="I52365" i="20"/>
  <c r="G52365" i="20"/>
  <c r="I52363" i="20"/>
  <c r="G52363" i="20"/>
  <c r="I52361" i="20"/>
  <c r="G52361" i="20"/>
  <c r="I52359" i="20"/>
  <c r="G52359" i="20"/>
  <c r="I52357" i="20"/>
  <c r="G52357" i="20"/>
  <c r="I52355" i="20"/>
  <c r="G52355" i="20"/>
  <c r="I52353" i="20"/>
  <c r="G52353" i="20"/>
  <c r="I52351" i="20"/>
  <c r="G52351" i="20"/>
  <c r="I52349" i="20"/>
  <c r="G52349" i="20"/>
  <c r="I52347" i="20"/>
  <c r="G52347" i="20"/>
  <c r="I52345" i="20"/>
  <c r="G52345" i="20"/>
  <c r="I52343" i="20"/>
  <c r="G52343" i="20"/>
  <c r="I52341" i="20"/>
  <c r="G52341" i="20"/>
  <c r="I52339" i="20"/>
  <c r="G52339" i="20"/>
  <c r="I52337" i="20"/>
  <c r="G52337" i="20"/>
  <c r="I52335" i="20"/>
  <c r="G52335" i="20"/>
  <c r="I52333" i="20"/>
  <c r="G52333" i="20"/>
  <c r="I52331" i="20"/>
  <c r="G52331" i="20"/>
  <c r="I52329" i="20"/>
  <c r="G52329" i="20"/>
  <c r="I52327" i="20"/>
  <c r="G52327" i="20"/>
  <c r="I52325" i="20"/>
  <c r="G52325" i="20"/>
  <c r="I52323" i="20"/>
  <c r="G52323" i="20"/>
  <c r="I52321" i="20"/>
  <c r="G52321" i="20"/>
  <c r="I52319" i="20"/>
  <c r="G52319" i="20"/>
  <c r="I52317" i="20"/>
  <c r="G52317" i="20"/>
  <c r="I52315" i="20"/>
  <c r="G52315" i="20"/>
  <c r="I52313" i="20"/>
  <c r="G52313" i="20"/>
  <c r="I52311" i="20"/>
  <c r="G52311" i="20"/>
  <c r="I52309" i="20"/>
  <c r="G52309" i="20"/>
  <c r="I52307" i="20"/>
  <c r="G52307" i="20"/>
  <c r="I52305" i="20"/>
  <c r="G52305" i="20"/>
  <c r="I52303" i="20"/>
  <c r="G52303" i="20"/>
  <c r="I52301" i="20"/>
  <c r="G52301" i="20"/>
  <c r="I52299" i="20"/>
  <c r="G52299" i="20"/>
  <c r="I52297" i="20"/>
  <c r="G52297" i="20"/>
  <c r="I52295" i="20"/>
  <c r="G52295" i="20"/>
  <c r="I52293" i="20"/>
  <c r="G52293" i="20"/>
  <c r="I52291" i="20"/>
  <c r="G52291" i="20"/>
  <c r="I52289" i="20"/>
  <c r="G52289" i="20"/>
  <c r="I52287" i="20"/>
  <c r="G52287" i="20"/>
  <c r="I52285" i="20"/>
  <c r="G52285" i="20"/>
  <c r="I52283" i="20"/>
  <c r="G52283" i="20"/>
  <c r="I52281" i="20"/>
  <c r="G52281" i="20"/>
  <c r="I52279" i="20"/>
  <c r="G52279" i="20"/>
  <c r="I52277" i="20"/>
  <c r="G52277" i="20"/>
  <c r="I52275" i="20"/>
  <c r="G52275" i="20"/>
  <c r="I52273" i="20"/>
  <c r="G52273" i="20"/>
  <c r="I52271" i="20"/>
  <c r="G52271" i="20"/>
  <c r="I52269" i="20"/>
  <c r="G52269" i="20"/>
  <c r="I52267" i="20"/>
  <c r="G52267" i="20"/>
  <c r="I52265" i="20"/>
  <c r="G52265" i="20"/>
  <c r="I52263" i="20"/>
  <c r="G52263" i="20"/>
  <c r="I52261" i="20"/>
  <c r="G52261" i="20"/>
  <c r="I52259" i="20"/>
  <c r="G52259" i="20"/>
  <c r="I52257" i="20"/>
  <c r="G52257" i="20"/>
  <c r="I52255" i="20"/>
  <c r="G52255" i="20"/>
  <c r="I52253" i="20"/>
  <c r="G52253" i="20"/>
  <c r="I52251" i="20"/>
  <c r="G52251" i="20"/>
  <c r="I52249" i="20"/>
  <c r="G52249" i="20"/>
  <c r="I52247" i="20"/>
  <c r="G52247" i="20"/>
  <c r="I52245" i="20"/>
  <c r="G52245" i="20"/>
  <c r="I52243" i="20"/>
  <c r="G52243" i="20"/>
  <c r="I52241" i="20"/>
  <c r="G52241" i="20"/>
  <c r="I52239" i="20"/>
  <c r="G52239" i="20"/>
  <c r="I52237" i="20"/>
  <c r="G52237" i="20"/>
  <c r="I52235" i="20"/>
  <c r="G52235" i="20"/>
  <c r="I52233" i="20"/>
  <c r="G52233" i="20"/>
  <c r="I52231" i="20"/>
  <c r="G52231" i="20"/>
  <c r="I52229" i="20"/>
  <c r="G52229" i="20"/>
  <c r="I52227" i="20"/>
  <c r="G52227" i="20"/>
  <c r="I52225" i="20"/>
  <c r="G52225" i="20"/>
  <c r="I52223" i="20"/>
  <c r="G52223" i="20"/>
  <c r="I52221" i="20"/>
  <c r="G52221" i="20"/>
  <c r="I52219" i="20"/>
  <c r="G52219" i="20"/>
  <c r="I52217" i="20"/>
  <c r="G52217" i="20"/>
  <c r="I52215" i="20"/>
  <c r="G52215" i="20"/>
  <c r="I52213" i="20"/>
  <c r="G52213" i="20"/>
  <c r="I52211" i="20"/>
  <c r="G52211" i="20"/>
  <c r="I52209" i="20"/>
  <c r="G52209" i="20"/>
  <c r="I52207" i="20"/>
  <c r="G52207" i="20"/>
  <c r="I52205" i="20"/>
  <c r="G52205" i="20"/>
  <c r="I52203" i="20"/>
  <c r="G52203" i="20"/>
  <c r="I52201" i="20"/>
  <c r="G52201" i="20"/>
  <c r="I52199" i="20"/>
  <c r="G52199" i="20"/>
  <c r="I52197" i="20"/>
  <c r="G52197" i="20"/>
  <c r="I52195" i="20"/>
  <c r="G52195" i="20"/>
  <c r="I52193" i="20"/>
  <c r="G52193" i="20"/>
  <c r="I52191" i="20"/>
  <c r="G52191" i="20"/>
  <c r="I52189" i="20"/>
  <c r="G52189" i="20"/>
  <c r="I52187" i="20"/>
  <c r="G52187" i="20"/>
  <c r="I52185" i="20"/>
  <c r="G52185" i="20"/>
  <c r="I52183" i="20"/>
  <c r="G52183" i="20"/>
  <c r="I52181" i="20"/>
  <c r="G52181" i="20"/>
  <c r="I52179" i="20"/>
  <c r="G52179" i="20"/>
  <c r="I52177" i="20"/>
  <c r="G52177" i="20"/>
  <c r="I52175" i="20"/>
  <c r="G52175" i="20"/>
  <c r="I52173" i="20"/>
  <c r="G52173" i="20"/>
  <c r="I52171" i="20"/>
  <c r="G52171" i="20"/>
  <c r="I52169" i="20"/>
  <c r="G52169" i="20"/>
  <c r="I52167" i="20"/>
  <c r="G52167" i="20"/>
  <c r="I52165" i="20"/>
  <c r="G52165" i="20"/>
  <c r="I52163" i="20"/>
  <c r="G52163" i="20"/>
  <c r="I52161" i="20"/>
  <c r="G52161" i="20"/>
  <c r="I52159" i="20"/>
  <c r="G52159" i="20"/>
  <c r="I52157" i="20"/>
  <c r="G52157" i="20"/>
  <c r="I52155" i="20"/>
  <c r="G52155" i="20"/>
  <c r="I52153" i="20"/>
  <c r="G52153" i="20"/>
  <c r="I52151" i="20"/>
  <c r="G52151" i="20"/>
  <c r="I52149" i="20"/>
  <c r="G52149" i="20"/>
  <c r="I52147" i="20"/>
  <c r="G52147" i="20"/>
  <c r="I52145" i="20"/>
  <c r="G52145" i="20"/>
  <c r="I52143" i="20"/>
  <c r="G52143" i="20"/>
  <c r="I52141" i="20"/>
  <c r="G52141" i="20"/>
  <c r="I52139" i="20"/>
  <c r="G52139" i="20"/>
  <c r="I52137" i="20"/>
  <c r="G52137" i="20"/>
  <c r="I52135" i="20"/>
  <c r="G52135" i="20"/>
  <c r="I52133" i="20"/>
  <c r="G52133" i="20"/>
  <c r="I52131" i="20"/>
  <c r="G52131" i="20"/>
  <c r="I52129" i="20"/>
  <c r="G52129" i="20"/>
  <c r="I52127" i="20"/>
  <c r="G52127" i="20"/>
  <c r="I52125" i="20"/>
  <c r="G52125" i="20"/>
  <c r="I52123" i="20"/>
  <c r="G52123" i="20"/>
  <c r="I52121" i="20"/>
  <c r="G52121" i="20"/>
  <c r="I52119" i="20"/>
  <c r="G52119" i="20"/>
  <c r="I52117" i="20"/>
  <c r="G52117" i="20"/>
  <c r="I52115" i="20"/>
  <c r="G52115" i="20"/>
  <c r="I52113" i="20"/>
  <c r="G52113" i="20"/>
  <c r="I52111" i="20"/>
  <c r="G52111" i="20"/>
  <c r="I52109" i="20"/>
  <c r="G52109" i="20"/>
  <c r="I52107" i="20"/>
  <c r="G52107" i="20"/>
  <c r="I52105" i="20"/>
  <c r="G52105" i="20"/>
  <c r="I52103" i="20"/>
  <c r="G52103" i="20"/>
  <c r="I52101" i="20"/>
  <c r="G52101" i="20"/>
  <c r="I52099" i="20"/>
  <c r="G52099" i="20"/>
  <c r="I52097" i="20"/>
  <c r="G52097" i="20"/>
  <c r="I52095" i="20"/>
  <c r="G52095" i="20"/>
  <c r="I52093" i="20"/>
  <c r="G52093" i="20"/>
  <c r="I52091" i="20"/>
  <c r="G52091" i="20"/>
  <c r="I52089" i="20"/>
  <c r="G52089" i="20"/>
  <c r="I52087" i="20"/>
  <c r="G52087" i="20"/>
  <c r="I52085" i="20"/>
  <c r="G52085" i="20"/>
  <c r="I52083" i="20"/>
  <c r="G52083" i="20"/>
  <c r="I52081" i="20"/>
  <c r="G52081" i="20"/>
  <c r="I52079" i="20"/>
  <c r="G52079" i="20"/>
  <c r="I52077" i="20"/>
  <c r="G52077" i="20"/>
  <c r="I52075" i="20"/>
  <c r="G52075" i="20"/>
  <c r="I52073" i="20"/>
  <c r="G52073" i="20"/>
  <c r="I52071" i="20"/>
  <c r="G52071" i="20"/>
  <c r="I52069" i="20"/>
  <c r="G52069" i="20"/>
  <c r="I52067" i="20"/>
  <c r="G52067" i="20"/>
  <c r="I52065" i="20"/>
  <c r="G52065" i="20"/>
  <c r="I52063" i="20"/>
  <c r="G52063" i="20"/>
  <c r="I52061" i="20"/>
  <c r="G52061" i="20"/>
  <c r="I52059" i="20"/>
  <c r="G52059" i="20"/>
  <c r="I52057" i="20"/>
  <c r="G52057" i="20"/>
  <c r="I52055" i="20"/>
  <c r="G52055" i="20"/>
  <c r="I52053" i="20"/>
  <c r="G52053" i="20"/>
  <c r="I52051" i="20"/>
  <c r="G52051" i="20"/>
  <c r="I52049" i="20"/>
  <c r="G52049" i="20"/>
  <c r="I52047" i="20"/>
  <c r="G52047" i="20"/>
  <c r="I52045" i="20"/>
  <c r="G52045" i="20"/>
  <c r="I52043" i="20"/>
  <c r="G52043" i="20"/>
  <c r="I52041" i="20"/>
  <c r="G52041" i="20"/>
  <c r="I52039" i="20"/>
  <c r="G52039" i="20"/>
  <c r="I52037" i="20"/>
  <c r="G52037" i="20"/>
  <c r="I52035" i="20"/>
  <c r="G52035" i="20"/>
  <c r="I52033" i="20"/>
  <c r="G52033" i="20"/>
  <c r="I52031" i="20"/>
  <c r="G52031" i="20"/>
  <c r="I52029" i="20"/>
  <c r="G52029" i="20"/>
  <c r="I52027" i="20"/>
  <c r="G52027" i="20"/>
  <c r="I52025" i="20"/>
  <c r="G52025" i="20"/>
  <c r="I52023" i="20"/>
  <c r="G52023" i="20"/>
  <c r="I52021" i="20"/>
  <c r="G52021" i="20"/>
  <c r="I52019" i="20"/>
  <c r="G52019" i="20"/>
  <c r="I52017" i="20"/>
  <c r="G52017" i="20"/>
  <c r="I52015" i="20"/>
  <c r="G52015" i="20"/>
  <c r="I52013" i="20"/>
  <c r="G52013" i="20"/>
  <c r="I52011" i="20"/>
  <c r="G52011" i="20"/>
  <c r="I52009" i="20"/>
  <c r="G52009" i="20"/>
  <c r="I52007" i="20"/>
  <c r="G52007" i="20"/>
  <c r="I52005" i="20"/>
  <c r="G52005" i="20"/>
  <c r="I52003" i="20"/>
  <c r="G52003" i="20"/>
  <c r="I52001" i="20"/>
  <c r="G52001" i="20"/>
  <c r="I51999" i="20"/>
  <c r="G51999" i="20"/>
  <c r="I51997" i="20"/>
  <c r="G51997" i="20"/>
  <c r="I51995" i="20"/>
  <c r="G51995" i="20"/>
  <c r="I51993" i="20"/>
  <c r="G51993" i="20"/>
  <c r="I51991" i="20"/>
  <c r="G51991" i="20"/>
  <c r="I51989" i="20"/>
  <c r="G51989" i="20"/>
  <c r="I51987" i="20"/>
  <c r="G51987" i="20"/>
  <c r="I51985" i="20"/>
  <c r="G51985" i="20"/>
  <c r="I51983" i="20"/>
  <c r="G51983" i="20"/>
  <c r="I51981" i="20"/>
  <c r="G51981" i="20"/>
  <c r="I51979" i="20"/>
  <c r="G51979" i="20"/>
  <c r="I51977" i="20"/>
  <c r="G51977" i="20"/>
  <c r="I51975" i="20"/>
  <c r="G51975" i="20"/>
  <c r="I51973" i="20"/>
  <c r="G51973" i="20"/>
  <c r="I51971" i="20"/>
  <c r="G51971" i="20"/>
  <c r="I51969" i="20"/>
  <c r="G51969" i="20"/>
  <c r="I51967" i="20"/>
  <c r="G51967" i="20"/>
  <c r="I51965" i="20"/>
  <c r="G51965" i="20"/>
  <c r="I51963" i="20"/>
  <c r="G51963" i="20"/>
  <c r="I51961" i="20"/>
  <c r="G51961" i="20"/>
  <c r="I51959" i="20"/>
  <c r="G51959" i="20"/>
  <c r="I51957" i="20"/>
  <c r="G51957" i="20"/>
  <c r="I51955" i="20"/>
  <c r="G51955" i="20"/>
  <c r="I51953" i="20"/>
  <c r="G51953" i="20"/>
  <c r="I51951" i="20"/>
  <c r="G51951" i="20"/>
  <c r="I51949" i="20"/>
  <c r="G51949" i="20"/>
  <c r="I51947" i="20"/>
  <c r="G51947" i="20"/>
  <c r="I51945" i="20"/>
  <c r="G51945" i="20"/>
  <c r="I51943" i="20"/>
  <c r="G51943" i="20"/>
  <c r="I51941" i="20"/>
  <c r="G51941" i="20"/>
  <c r="I51939" i="20"/>
  <c r="G51939" i="20"/>
  <c r="I51937" i="20"/>
  <c r="G51937" i="20"/>
  <c r="I51935" i="20"/>
  <c r="G51935" i="20"/>
  <c r="I51933" i="20"/>
  <c r="G51933" i="20"/>
  <c r="I51931" i="20"/>
  <c r="G51931" i="20"/>
  <c r="I51929" i="20"/>
  <c r="G51929" i="20"/>
  <c r="I51927" i="20"/>
  <c r="G51927" i="20"/>
  <c r="I51925" i="20"/>
  <c r="G51925" i="20"/>
  <c r="I51923" i="20"/>
  <c r="G51923" i="20"/>
  <c r="I51921" i="20"/>
  <c r="G51921" i="20"/>
  <c r="I51919" i="20"/>
  <c r="G51919" i="20"/>
  <c r="I51917" i="20"/>
  <c r="G51917" i="20"/>
  <c r="I51915" i="20"/>
  <c r="G51915" i="20"/>
  <c r="I51913" i="20"/>
  <c r="G51913" i="20"/>
  <c r="I51911" i="20"/>
  <c r="G51911" i="20"/>
  <c r="I51909" i="20"/>
  <c r="G51909" i="20"/>
  <c r="I51907" i="20"/>
  <c r="G51907" i="20"/>
  <c r="I51905" i="20"/>
  <c r="G51905" i="20"/>
  <c r="I51903" i="20"/>
  <c r="G51903" i="20"/>
  <c r="I51901" i="20"/>
  <c r="G51901" i="20"/>
  <c r="I51899" i="20"/>
  <c r="G51899" i="20"/>
  <c r="I51897" i="20"/>
  <c r="G51897" i="20"/>
  <c r="I51895" i="20"/>
  <c r="G51895" i="20"/>
  <c r="I51893" i="20"/>
  <c r="G51893" i="20"/>
  <c r="I51891" i="20"/>
  <c r="G51891" i="20"/>
  <c r="I51889" i="20"/>
  <c r="G51889" i="20"/>
  <c r="I51887" i="20"/>
  <c r="G51887" i="20"/>
  <c r="I51885" i="20"/>
  <c r="G51885" i="20"/>
  <c r="I51883" i="20"/>
  <c r="G51883" i="20"/>
  <c r="I51881" i="20"/>
  <c r="G51881" i="20"/>
  <c r="I51879" i="20"/>
  <c r="G51879" i="20"/>
  <c r="I51877" i="20"/>
  <c r="G51877" i="20"/>
  <c r="I51875" i="20"/>
  <c r="G51875" i="20"/>
  <c r="I51873" i="20"/>
  <c r="G51873" i="20"/>
  <c r="I51871" i="20"/>
  <c r="G51871" i="20"/>
  <c r="I51869" i="20"/>
  <c r="G51869" i="20"/>
  <c r="I51867" i="20"/>
  <c r="G51867" i="20"/>
  <c r="I51865" i="20"/>
  <c r="G51865" i="20"/>
  <c r="I51863" i="20"/>
  <c r="G51863" i="20"/>
  <c r="I51861" i="20"/>
  <c r="G51861" i="20"/>
  <c r="I51859" i="20"/>
  <c r="G51859" i="20"/>
  <c r="I51857" i="20"/>
  <c r="G51857" i="20"/>
  <c r="I51855" i="20"/>
  <c r="G51855" i="20"/>
  <c r="I51853" i="20"/>
  <c r="G51853" i="20"/>
  <c r="I51851" i="20"/>
  <c r="G51851" i="20"/>
  <c r="I51849" i="20"/>
  <c r="G51849" i="20"/>
  <c r="I51847" i="20"/>
  <c r="G51847" i="20"/>
  <c r="I51845" i="20"/>
  <c r="G51845" i="20"/>
  <c r="I51843" i="20"/>
  <c r="G51843" i="20"/>
  <c r="I51841" i="20"/>
  <c r="G51841" i="20"/>
  <c r="I51839" i="20"/>
  <c r="G51839" i="20"/>
  <c r="I51837" i="20"/>
  <c r="G51837" i="20"/>
  <c r="I51835" i="20"/>
  <c r="G51835" i="20"/>
  <c r="I51833" i="20"/>
  <c r="G51833" i="20"/>
  <c r="I51831" i="20"/>
  <c r="G51831" i="20"/>
  <c r="I51829" i="20"/>
  <c r="G51829" i="20"/>
  <c r="I51827" i="20"/>
  <c r="G51827" i="20"/>
  <c r="I51825" i="20"/>
  <c r="G51825" i="20"/>
  <c r="I51823" i="20"/>
  <c r="G51823" i="20"/>
  <c r="I51821" i="20"/>
  <c r="G51821" i="20"/>
  <c r="I51819" i="20"/>
  <c r="G51819" i="20"/>
  <c r="I51817" i="20"/>
  <c r="G51817" i="20"/>
  <c r="I51815" i="20"/>
  <c r="G51815" i="20"/>
  <c r="I51813" i="20"/>
  <c r="G51813" i="20"/>
  <c r="I51811" i="20"/>
  <c r="G51811" i="20"/>
  <c r="I51809" i="20"/>
  <c r="G51809" i="20"/>
  <c r="I51807" i="20"/>
  <c r="G51807" i="20"/>
  <c r="I51805" i="20"/>
  <c r="G51805" i="20"/>
  <c r="I51803" i="20"/>
  <c r="G51803" i="20"/>
  <c r="I51801" i="20"/>
  <c r="G51801" i="20"/>
  <c r="I51799" i="20"/>
  <c r="G51799" i="20"/>
  <c r="I51797" i="20"/>
  <c r="G51797" i="20"/>
  <c r="I51795" i="20"/>
  <c r="G51795" i="20"/>
  <c r="I51793" i="20"/>
  <c r="G51793" i="20"/>
  <c r="I51791" i="20"/>
  <c r="G51791" i="20"/>
  <c r="I51789" i="20"/>
  <c r="G51789" i="20"/>
  <c r="I51787" i="20"/>
  <c r="G51787" i="20"/>
  <c r="I51785" i="20"/>
  <c r="G51785" i="20"/>
  <c r="I51783" i="20"/>
  <c r="G51783" i="20"/>
  <c r="I51781" i="20"/>
  <c r="G51781" i="20"/>
  <c r="I51779" i="20"/>
  <c r="G51779" i="20"/>
  <c r="I51777" i="20"/>
  <c r="G51777" i="20"/>
  <c r="I51775" i="20"/>
  <c r="G51775" i="20"/>
  <c r="I51773" i="20"/>
  <c r="G51773" i="20"/>
  <c r="I51771" i="20"/>
  <c r="G51771" i="20"/>
  <c r="I51769" i="20"/>
  <c r="G51769" i="20"/>
  <c r="I51767" i="20"/>
  <c r="G51767" i="20"/>
  <c r="I51765" i="20"/>
  <c r="G51765" i="20"/>
  <c r="I51763" i="20"/>
  <c r="G51763" i="20"/>
  <c r="I51761" i="20"/>
  <c r="G51761" i="20"/>
  <c r="I51759" i="20"/>
  <c r="G51759" i="20"/>
  <c r="I51757" i="20"/>
  <c r="G51757" i="20"/>
  <c r="I51755" i="20"/>
  <c r="G51755" i="20"/>
  <c r="I51753" i="20"/>
  <c r="G51753" i="20"/>
  <c r="I51751" i="20"/>
  <c r="G51751" i="20"/>
  <c r="I51749" i="20"/>
  <c r="G51749" i="20"/>
  <c r="I51747" i="20"/>
  <c r="G51747" i="20"/>
  <c r="I51745" i="20"/>
  <c r="G51745" i="20"/>
  <c r="I51743" i="20"/>
  <c r="G51743" i="20"/>
  <c r="I51741" i="20"/>
  <c r="G51741" i="20"/>
  <c r="I51739" i="20"/>
  <c r="G51739" i="20"/>
  <c r="I51737" i="20"/>
  <c r="G51737" i="20"/>
  <c r="I51735" i="20"/>
  <c r="G51735" i="20"/>
  <c r="I51733" i="20"/>
  <c r="G51733" i="20"/>
  <c r="I51731" i="20"/>
  <c r="G51731" i="20"/>
  <c r="I51729" i="20"/>
  <c r="G51729" i="20"/>
  <c r="I51727" i="20"/>
  <c r="G51727" i="20"/>
  <c r="I51725" i="20"/>
  <c r="G51725" i="20"/>
  <c r="I51723" i="20"/>
  <c r="G51723" i="20"/>
  <c r="I51721" i="20"/>
  <c r="G51721" i="20"/>
  <c r="I51719" i="20"/>
  <c r="G51719" i="20"/>
  <c r="I51717" i="20"/>
  <c r="G51717" i="20"/>
  <c r="I51715" i="20"/>
  <c r="G51715" i="20"/>
  <c r="I51713" i="20"/>
  <c r="G51713" i="20"/>
  <c r="I51711" i="20"/>
  <c r="G51711" i="20"/>
  <c r="I51709" i="20"/>
  <c r="G51709" i="20"/>
  <c r="I51707" i="20"/>
  <c r="G51707" i="20"/>
  <c r="I51705" i="20"/>
  <c r="G51705" i="20"/>
  <c r="I51703" i="20"/>
  <c r="G51703" i="20"/>
  <c r="I51701" i="20"/>
  <c r="G51701" i="20"/>
  <c r="I51699" i="20"/>
  <c r="G51699" i="20"/>
  <c r="I51697" i="20"/>
  <c r="G51697" i="20"/>
  <c r="I51695" i="20"/>
  <c r="G51695" i="20"/>
  <c r="I51693" i="20"/>
  <c r="G51693" i="20"/>
  <c r="I51691" i="20"/>
  <c r="G51691" i="20"/>
  <c r="I51689" i="20"/>
  <c r="G51689" i="20"/>
  <c r="I51687" i="20"/>
  <c r="G51687" i="20"/>
  <c r="I51685" i="20"/>
  <c r="G51685" i="20"/>
  <c r="I51683" i="20"/>
  <c r="G51683" i="20"/>
  <c r="I51681" i="20"/>
  <c r="G51681" i="20"/>
  <c r="I51679" i="20"/>
  <c r="G51679" i="20"/>
  <c r="I51677" i="20"/>
  <c r="G51677" i="20"/>
  <c r="I51675" i="20"/>
  <c r="G51675" i="20"/>
  <c r="I51673" i="20"/>
  <c r="G51673" i="20"/>
  <c r="I51671" i="20"/>
  <c r="G51671" i="20"/>
  <c r="I51669" i="20"/>
  <c r="G51669" i="20"/>
  <c r="I51667" i="20"/>
  <c r="G51667" i="20"/>
  <c r="I51665" i="20"/>
  <c r="G51665" i="20"/>
  <c r="I51663" i="20"/>
  <c r="G51663" i="20"/>
  <c r="I51661" i="20"/>
  <c r="G51661" i="20"/>
  <c r="I51659" i="20"/>
  <c r="G51659" i="20"/>
  <c r="I51657" i="20"/>
  <c r="G51657" i="20"/>
  <c r="I51655" i="20"/>
  <c r="G51655" i="20"/>
  <c r="I51653" i="20"/>
  <c r="G51653" i="20"/>
  <c r="I51651" i="20"/>
  <c r="G51651" i="20"/>
  <c r="I51649" i="20"/>
  <c r="G51649" i="20"/>
  <c r="I51647" i="20"/>
  <c r="G51647" i="20"/>
  <c r="I51645" i="20"/>
  <c r="G51645" i="20"/>
  <c r="I51643" i="20"/>
  <c r="G51643" i="20"/>
  <c r="I51641" i="20"/>
  <c r="G51641" i="20"/>
  <c r="I51639" i="20"/>
  <c r="G51639" i="20"/>
  <c r="I51637" i="20"/>
  <c r="G51637" i="20"/>
  <c r="I51635" i="20"/>
  <c r="G51635" i="20"/>
  <c r="I51633" i="20"/>
  <c r="G51633" i="20"/>
  <c r="I51631" i="20"/>
  <c r="G51631" i="20"/>
  <c r="I51629" i="20"/>
  <c r="G51629" i="20"/>
  <c r="I51627" i="20"/>
  <c r="G51627" i="20"/>
  <c r="I51625" i="20"/>
  <c r="G51625" i="20"/>
  <c r="I51623" i="20"/>
  <c r="G51623" i="20"/>
  <c r="I51621" i="20"/>
  <c r="G51621" i="20"/>
  <c r="I51619" i="20"/>
  <c r="G51619" i="20"/>
  <c r="I51617" i="20"/>
  <c r="G51617" i="20"/>
  <c r="I51615" i="20"/>
  <c r="G51615" i="20"/>
  <c r="I51613" i="20"/>
  <c r="G51613" i="20"/>
  <c r="I51611" i="20"/>
  <c r="G51611" i="20"/>
  <c r="I51609" i="20"/>
  <c r="G51609" i="20"/>
  <c r="I51607" i="20"/>
  <c r="G51607" i="20"/>
  <c r="I51605" i="20"/>
  <c r="G51605" i="20"/>
  <c r="I51603" i="20"/>
  <c r="G51603" i="20"/>
  <c r="I51601" i="20"/>
  <c r="G51601" i="20"/>
  <c r="I51599" i="20"/>
  <c r="G51599" i="20"/>
  <c r="I51597" i="20"/>
  <c r="G51597" i="20"/>
  <c r="I51595" i="20"/>
  <c r="G51595" i="20"/>
  <c r="I51593" i="20"/>
  <c r="G51593" i="20"/>
  <c r="I51591" i="20"/>
  <c r="G51591" i="20"/>
  <c r="I51589" i="20"/>
  <c r="G51589" i="20"/>
  <c r="I51587" i="20"/>
  <c r="G51587" i="20"/>
  <c r="I51585" i="20"/>
  <c r="G51585" i="20"/>
  <c r="I51583" i="20"/>
  <c r="G51583" i="20"/>
  <c r="I51581" i="20"/>
  <c r="G51581" i="20"/>
  <c r="I51579" i="20"/>
  <c r="G51579" i="20"/>
  <c r="I51577" i="20"/>
  <c r="G51577" i="20"/>
  <c r="I51575" i="20"/>
  <c r="G51575" i="20"/>
  <c r="I51573" i="20"/>
  <c r="G51573" i="20"/>
  <c r="I51571" i="20"/>
  <c r="G51571" i="20"/>
  <c r="I51569" i="20"/>
  <c r="G51569" i="20"/>
  <c r="I51567" i="20"/>
  <c r="G51567" i="20"/>
  <c r="I51565" i="20"/>
  <c r="G51565" i="20"/>
  <c r="I51563" i="20"/>
  <c r="G51563" i="20"/>
  <c r="I51561" i="20"/>
  <c r="G51561" i="20"/>
  <c r="I51559" i="20"/>
  <c r="G51559" i="20"/>
  <c r="I51557" i="20"/>
  <c r="G51557" i="20"/>
  <c r="I51555" i="20"/>
  <c r="G51555" i="20"/>
  <c r="I51553" i="20"/>
  <c r="G51553" i="20"/>
  <c r="I51551" i="20"/>
  <c r="G51551" i="20"/>
  <c r="I51549" i="20"/>
  <c r="G51549" i="20"/>
  <c r="I51547" i="20"/>
  <c r="G51547" i="20"/>
  <c r="I51545" i="20"/>
  <c r="G51545" i="20"/>
  <c r="I51543" i="20"/>
  <c r="G51543" i="20"/>
  <c r="I51541" i="20"/>
  <c r="G51541" i="20"/>
  <c r="I51539" i="20"/>
  <c r="G51539" i="20"/>
  <c r="I51537" i="20"/>
  <c r="G51537" i="20"/>
  <c r="I51535" i="20"/>
  <c r="G51535" i="20"/>
  <c r="I51533" i="20"/>
  <c r="G51533" i="20"/>
  <c r="I51531" i="20"/>
  <c r="G51531" i="20"/>
  <c r="I51529" i="20"/>
  <c r="G51529" i="20"/>
  <c r="I51527" i="20"/>
  <c r="G51527" i="20"/>
  <c r="I51525" i="20"/>
  <c r="G51525" i="20"/>
  <c r="I51523" i="20"/>
  <c r="G51523" i="20"/>
  <c r="I51521" i="20"/>
  <c r="G51521" i="20"/>
  <c r="I51519" i="20"/>
  <c r="G51519" i="20"/>
  <c r="I51517" i="20"/>
  <c r="G51517" i="20"/>
  <c r="I51515" i="20"/>
  <c r="G51515" i="20"/>
  <c r="I51513" i="20"/>
  <c r="G51513" i="20"/>
  <c r="I51511" i="20"/>
  <c r="G51511" i="20"/>
  <c r="I51509" i="20"/>
  <c r="G51509" i="20"/>
  <c r="I51507" i="20"/>
  <c r="G51507" i="20"/>
  <c r="I51505" i="20"/>
  <c r="G51505" i="20"/>
  <c r="I51503" i="20"/>
  <c r="G51503" i="20"/>
  <c r="I51501" i="20"/>
  <c r="G51501" i="20"/>
  <c r="I51499" i="20"/>
  <c r="G51499" i="20"/>
  <c r="I51497" i="20"/>
  <c r="G51497" i="20"/>
  <c r="I51495" i="20"/>
  <c r="G51495" i="20"/>
  <c r="I51493" i="20"/>
  <c r="G51493" i="20"/>
  <c r="I51491" i="20"/>
  <c r="G51491" i="20"/>
  <c r="I51489" i="20"/>
  <c r="G51489" i="20"/>
  <c r="I51487" i="20"/>
  <c r="G51487" i="20"/>
  <c r="I51485" i="20"/>
  <c r="G51485" i="20"/>
  <c r="I51483" i="20"/>
  <c r="G51483" i="20"/>
  <c r="I51481" i="20"/>
  <c r="G51481" i="20"/>
  <c r="I51479" i="20"/>
  <c r="G51479" i="20"/>
  <c r="I51477" i="20"/>
  <c r="G51477" i="20"/>
  <c r="I51475" i="20"/>
  <c r="G51475" i="20"/>
  <c r="I51473" i="20"/>
  <c r="G51473" i="20"/>
  <c r="I51471" i="20"/>
  <c r="G51471" i="20"/>
  <c r="I51469" i="20"/>
  <c r="G51469" i="20"/>
  <c r="I51467" i="20"/>
  <c r="G51467" i="20"/>
  <c r="I51465" i="20"/>
  <c r="G51465" i="20"/>
  <c r="I51463" i="20"/>
  <c r="G51463" i="20"/>
  <c r="I51461" i="20"/>
  <c r="G51461" i="20"/>
  <c r="I51459" i="20"/>
  <c r="G51459" i="20"/>
  <c r="I51457" i="20"/>
  <c r="G51457" i="20"/>
  <c r="I51455" i="20"/>
  <c r="G51455" i="20"/>
  <c r="I51453" i="20"/>
  <c r="G51453" i="20"/>
  <c r="I51451" i="20"/>
  <c r="G51451" i="20"/>
  <c r="I51449" i="20"/>
  <c r="G51449" i="20"/>
  <c r="I51447" i="20"/>
  <c r="G51447" i="20"/>
  <c r="I51445" i="20"/>
  <c r="G51445" i="20"/>
  <c r="I51443" i="20"/>
  <c r="G51443" i="20"/>
  <c r="I51441" i="20"/>
  <c r="G51441" i="20"/>
  <c r="I51439" i="20"/>
  <c r="G51439" i="20"/>
  <c r="I51437" i="20"/>
  <c r="G51437" i="20"/>
  <c r="I51435" i="20"/>
  <c r="G51435" i="20"/>
  <c r="I51433" i="20"/>
  <c r="G51433" i="20"/>
  <c r="I51431" i="20"/>
  <c r="G51431" i="20"/>
  <c r="I51429" i="20"/>
  <c r="G51429" i="20"/>
  <c r="I51427" i="20"/>
  <c r="G51427" i="20"/>
  <c r="I51425" i="20"/>
  <c r="G51425" i="20"/>
  <c r="I51423" i="20"/>
  <c r="G51423" i="20"/>
  <c r="I51421" i="20"/>
  <c r="G51421" i="20"/>
  <c r="I51419" i="20"/>
  <c r="G51419" i="20"/>
  <c r="I51417" i="20"/>
  <c r="G51417" i="20"/>
  <c r="I51415" i="20"/>
  <c r="G51415" i="20"/>
  <c r="I51413" i="20"/>
  <c r="G51413" i="20"/>
  <c r="I51411" i="20"/>
  <c r="G51411" i="20"/>
  <c r="I51409" i="20"/>
  <c r="G51409" i="20"/>
  <c r="I51407" i="20"/>
  <c r="G51407" i="20"/>
  <c r="I51405" i="20"/>
  <c r="G51405" i="20"/>
  <c r="I51403" i="20"/>
  <c r="G51403" i="20"/>
  <c r="I51401" i="20"/>
  <c r="G51401" i="20"/>
  <c r="I51399" i="20"/>
  <c r="G51399" i="20"/>
  <c r="I51397" i="20"/>
  <c r="G51397" i="20"/>
  <c r="I51395" i="20"/>
  <c r="G51395" i="20"/>
  <c r="I51393" i="20"/>
  <c r="G51393" i="20"/>
  <c r="I51391" i="20"/>
  <c r="G51391" i="20"/>
  <c r="I51389" i="20"/>
  <c r="G51389" i="20"/>
  <c r="I51387" i="20"/>
  <c r="G51387" i="20"/>
  <c r="I51385" i="20"/>
  <c r="G51385" i="20"/>
  <c r="I51383" i="20"/>
  <c r="G51383" i="20"/>
  <c r="I51381" i="20"/>
  <c r="G51381" i="20"/>
  <c r="I51379" i="20"/>
  <c r="G51379" i="20"/>
  <c r="I51377" i="20"/>
  <c r="G51377" i="20"/>
  <c r="I51375" i="20"/>
  <c r="G51375" i="20"/>
  <c r="I51373" i="20"/>
  <c r="G51373" i="20"/>
  <c r="I51371" i="20"/>
  <c r="G51371" i="20"/>
  <c r="I51369" i="20"/>
  <c r="G51369" i="20"/>
  <c r="I51367" i="20"/>
  <c r="G51367" i="20"/>
  <c r="I51365" i="20"/>
  <c r="G51365" i="20"/>
  <c r="I51363" i="20"/>
  <c r="G51363" i="20"/>
  <c r="I51361" i="20"/>
  <c r="G51361" i="20"/>
  <c r="I51359" i="20"/>
  <c r="G51359" i="20"/>
  <c r="I51357" i="20"/>
  <c r="G51357" i="20"/>
  <c r="I51355" i="20"/>
  <c r="G51355" i="20"/>
  <c r="I51353" i="20"/>
  <c r="G51353" i="20"/>
  <c r="I51351" i="20"/>
  <c r="G51351" i="20"/>
  <c r="I51349" i="20"/>
  <c r="G51349" i="20"/>
  <c r="I51347" i="20"/>
  <c r="G51347" i="20"/>
  <c r="I51345" i="20"/>
  <c r="G51345" i="20"/>
  <c r="I51343" i="20"/>
  <c r="G51343" i="20"/>
  <c r="I51341" i="20"/>
  <c r="G51341" i="20"/>
  <c r="I51339" i="20"/>
  <c r="G51339" i="20"/>
  <c r="I51337" i="20"/>
  <c r="G51337" i="20"/>
  <c r="I51335" i="20"/>
  <c r="G51335" i="20"/>
  <c r="I51333" i="20"/>
  <c r="G51333" i="20"/>
  <c r="I51331" i="20"/>
  <c r="G51331" i="20"/>
  <c r="I51329" i="20"/>
  <c r="G51329" i="20"/>
  <c r="I51327" i="20"/>
  <c r="G51327" i="20"/>
  <c r="I51325" i="20"/>
  <c r="G51325" i="20"/>
  <c r="I51323" i="20"/>
  <c r="G51323" i="20"/>
  <c r="I51321" i="20"/>
  <c r="G51321" i="20"/>
  <c r="I51319" i="20"/>
  <c r="G51319" i="20"/>
  <c r="I51317" i="20"/>
  <c r="G51317" i="20"/>
  <c r="I51315" i="20"/>
  <c r="G51315" i="20"/>
  <c r="I51313" i="20"/>
  <c r="G51313" i="20"/>
  <c r="I51311" i="20"/>
  <c r="G51311" i="20"/>
  <c r="I51309" i="20"/>
  <c r="G51309" i="20"/>
  <c r="I51307" i="20"/>
  <c r="G51307" i="20"/>
  <c r="I51305" i="20"/>
  <c r="G51305" i="20"/>
  <c r="I51303" i="20"/>
  <c r="G51303" i="20"/>
  <c r="I51301" i="20"/>
  <c r="G51301" i="20"/>
  <c r="I51299" i="20"/>
  <c r="G51299" i="20"/>
  <c r="I51297" i="20"/>
  <c r="G51297" i="20"/>
  <c r="I51295" i="20"/>
  <c r="G51295" i="20"/>
  <c r="I51293" i="20"/>
  <c r="G51293" i="20"/>
  <c r="I51291" i="20"/>
  <c r="G51291" i="20"/>
  <c r="I51289" i="20"/>
  <c r="G51289" i="20"/>
  <c r="I51287" i="20"/>
  <c r="G51287" i="20"/>
  <c r="I51285" i="20"/>
  <c r="G51285" i="20"/>
  <c r="I51283" i="20"/>
  <c r="G51283" i="20"/>
  <c r="I51281" i="20"/>
  <c r="G51281" i="20"/>
  <c r="I51279" i="20"/>
  <c r="G51279" i="20"/>
  <c r="I51277" i="20"/>
  <c r="G51277" i="20"/>
  <c r="I51275" i="20"/>
  <c r="G51275" i="20"/>
  <c r="I51273" i="20"/>
  <c r="G51273" i="20"/>
  <c r="I51271" i="20"/>
  <c r="G51271" i="20"/>
  <c r="I51269" i="20"/>
  <c r="G51269" i="20"/>
  <c r="I51267" i="20"/>
  <c r="G51267" i="20"/>
  <c r="I51265" i="20"/>
  <c r="G51265" i="20"/>
  <c r="I51263" i="20"/>
  <c r="G51263" i="20"/>
  <c r="I51261" i="20"/>
  <c r="G51261" i="20"/>
  <c r="I51259" i="20"/>
  <c r="G51259" i="20"/>
  <c r="I51257" i="20"/>
  <c r="G51257" i="20"/>
  <c r="I51255" i="20"/>
  <c r="G51255" i="20"/>
  <c r="I51253" i="20"/>
  <c r="G51253" i="20"/>
  <c r="I51251" i="20"/>
  <c r="G51251" i="20"/>
  <c r="I51249" i="20"/>
  <c r="G51249" i="20"/>
  <c r="I51247" i="20"/>
  <c r="G51247" i="20"/>
  <c r="I51245" i="20"/>
  <c r="G51245" i="20"/>
  <c r="I51243" i="20"/>
  <c r="G51243" i="20"/>
  <c r="I51241" i="20"/>
  <c r="G51241" i="20"/>
  <c r="I51239" i="20"/>
  <c r="G51239" i="20"/>
  <c r="I51237" i="20"/>
  <c r="G51237" i="20"/>
  <c r="I51235" i="20"/>
  <c r="G51235" i="20"/>
  <c r="I51233" i="20"/>
  <c r="G51233" i="20"/>
  <c r="I51231" i="20"/>
  <c r="G51231" i="20"/>
  <c r="I51229" i="20"/>
  <c r="G51229" i="20"/>
  <c r="I51227" i="20"/>
  <c r="G51227" i="20"/>
  <c r="I51225" i="20"/>
  <c r="G51225" i="20"/>
  <c r="I51223" i="20"/>
  <c r="G51223" i="20"/>
  <c r="I51221" i="20"/>
  <c r="G51221" i="20"/>
  <c r="I51219" i="20"/>
  <c r="G51219" i="20"/>
  <c r="I51217" i="20"/>
  <c r="G51217" i="20"/>
  <c r="I51215" i="20"/>
  <c r="G51215" i="20"/>
  <c r="I51213" i="20"/>
  <c r="G51213" i="20"/>
  <c r="I51211" i="20"/>
  <c r="G51211" i="20"/>
  <c r="I51209" i="20"/>
  <c r="G51209" i="20"/>
  <c r="I51207" i="20"/>
  <c r="G51207" i="20"/>
  <c r="I51205" i="20"/>
  <c r="G51205" i="20"/>
  <c r="I51203" i="20"/>
  <c r="G51203" i="20"/>
  <c r="I51201" i="20"/>
  <c r="G51201" i="20"/>
  <c r="I51199" i="20"/>
  <c r="G51199" i="20"/>
  <c r="I51197" i="20"/>
  <c r="G51197" i="20"/>
  <c r="I51195" i="20"/>
  <c r="G51195" i="20"/>
  <c r="I51193" i="20"/>
  <c r="G51193" i="20"/>
  <c r="I51191" i="20"/>
  <c r="G51191" i="20"/>
  <c r="I51189" i="20"/>
  <c r="G51189" i="20"/>
  <c r="I51187" i="20"/>
  <c r="G51187" i="20"/>
  <c r="I51185" i="20"/>
  <c r="G51185" i="20"/>
  <c r="I51183" i="20"/>
  <c r="G51183" i="20"/>
  <c r="I51181" i="20"/>
  <c r="G51181" i="20"/>
  <c r="I51179" i="20"/>
  <c r="G51179" i="20"/>
  <c r="I51177" i="20"/>
  <c r="G51177" i="20"/>
  <c r="I51175" i="20"/>
  <c r="G51175" i="20"/>
  <c r="I51173" i="20"/>
  <c r="G51173" i="20"/>
  <c r="I51171" i="20"/>
  <c r="G51171" i="20"/>
  <c r="I51169" i="20"/>
  <c r="G51169" i="20"/>
  <c r="I51167" i="20"/>
  <c r="G51167" i="20"/>
  <c r="I51165" i="20"/>
  <c r="G51165" i="20"/>
  <c r="I51163" i="20"/>
  <c r="G51163" i="20"/>
  <c r="I51161" i="20"/>
  <c r="G51161" i="20"/>
  <c r="I51159" i="20"/>
  <c r="G51159" i="20"/>
  <c r="I51157" i="20"/>
  <c r="G51157" i="20"/>
  <c r="I51155" i="20"/>
  <c r="G51155" i="20"/>
  <c r="I51153" i="20"/>
  <c r="G51153" i="20"/>
  <c r="I51151" i="20"/>
  <c r="G51151" i="20"/>
  <c r="I51149" i="20"/>
  <c r="G51149" i="20"/>
  <c r="I51147" i="20"/>
  <c r="G51147" i="20"/>
  <c r="I51145" i="20"/>
  <c r="G51145" i="20"/>
  <c r="I51143" i="20"/>
  <c r="G51143" i="20"/>
  <c r="I51141" i="20"/>
  <c r="G51141" i="20"/>
  <c r="I51139" i="20"/>
  <c r="G51139" i="20"/>
  <c r="I51137" i="20"/>
  <c r="G51137" i="20"/>
  <c r="I51135" i="20"/>
  <c r="G51135" i="20"/>
  <c r="I51133" i="20"/>
  <c r="G51133" i="20"/>
  <c r="I51131" i="20"/>
  <c r="G51131" i="20"/>
  <c r="I51129" i="20"/>
  <c r="G51129" i="20"/>
  <c r="I51127" i="20"/>
  <c r="G51127" i="20"/>
  <c r="I51125" i="20"/>
  <c r="G51125" i="20"/>
  <c r="I51123" i="20"/>
  <c r="G51123" i="20"/>
  <c r="I51121" i="20"/>
  <c r="G51121" i="20"/>
  <c r="I51119" i="20"/>
  <c r="G51119" i="20"/>
  <c r="I51117" i="20"/>
  <c r="G51117" i="20"/>
  <c r="I51115" i="20"/>
  <c r="G51115" i="20"/>
  <c r="I51113" i="20"/>
  <c r="G51113" i="20"/>
  <c r="I51111" i="20"/>
  <c r="G51111" i="20"/>
  <c r="I51109" i="20"/>
  <c r="G51109" i="20"/>
  <c r="I51107" i="20"/>
  <c r="G51107" i="20"/>
  <c r="I51105" i="20"/>
  <c r="G51105" i="20"/>
  <c r="I51103" i="20"/>
  <c r="G51103" i="20"/>
  <c r="I51101" i="20"/>
  <c r="G51101" i="20"/>
  <c r="I51099" i="20"/>
  <c r="G51099" i="20"/>
  <c r="I51097" i="20"/>
  <c r="G51097" i="20"/>
  <c r="I51095" i="20"/>
  <c r="G51095" i="20"/>
  <c r="I51093" i="20"/>
  <c r="G51093" i="20"/>
  <c r="I51091" i="20"/>
  <c r="G51091" i="20"/>
  <c r="I51089" i="20"/>
  <c r="G51089" i="20"/>
  <c r="I51087" i="20"/>
  <c r="G51087" i="20"/>
  <c r="I51085" i="20"/>
  <c r="G51085" i="20"/>
  <c r="I51083" i="20"/>
  <c r="G51083" i="20"/>
  <c r="I51081" i="20"/>
  <c r="G51081" i="20"/>
  <c r="I51079" i="20"/>
  <c r="G51079" i="20"/>
  <c r="I51077" i="20"/>
  <c r="G51077" i="20"/>
  <c r="I51075" i="20"/>
  <c r="G51075" i="20"/>
  <c r="I51073" i="20"/>
  <c r="G51073" i="20"/>
  <c r="I51071" i="20"/>
  <c r="G51071" i="20"/>
  <c r="I51069" i="20"/>
  <c r="G51069" i="20"/>
  <c r="I51067" i="20"/>
  <c r="G51067" i="20"/>
  <c r="I51065" i="20"/>
  <c r="G51065" i="20"/>
  <c r="I51063" i="20"/>
  <c r="G51063" i="20"/>
  <c r="I51061" i="20"/>
  <c r="G51061" i="20"/>
  <c r="I51059" i="20"/>
  <c r="G51059" i="20"/>
  <c r="I51057" i="20"/>
  <c r="G51057" i="20"/>
  <c r="I51055" i="20"/>
  <c r="G51055" i="20"/>
  <c r="I51053" i="20"/>
  <c r="G51053" i="20"/>
  <c r="I51051" i="20"/>
  <c r="G51051" i="20"/>
  <c r="I51049" i="20"/>
  <c r="G51049" i="20"/>
  <c r="I51047" i="20"/>
  <c r="G51047" i="20"/>
  <c r="I51045" i="20"/>
  <c r="G51045" i="20"/>
  <c r="I51043" i="20"/>
  <c r="G51043" i="20"/>
  <c r="I51041" i="20"/>
  <c r="G51041" i="20"/>
  <c r="I51039" i="20"/>
  <c r="G51039" i="20"/>
  <c r="I51037" i="20"/>
  <c r="G51037" i="20"/>
  <c r="I51035" i="20"/>
  <c r="G51035" i="20"/>
  <c r="I51033" i="20"/>
  <c r="G51033" i="20"/>
  <c r="I51031" i="20"/>
  <c r="G51031" i="20"/>
  <c r="I51029" i="20"/>
  <c r="G51029" i="20"/>
  <c r="I51027" i="20"/>
  <c r="G51027" i="20"/>
  <c r="I51025" i="20"/>
  <c r="G51025" i="20"/>
  <c r="I51023" i="20"/>
  <c r="G51023" i="20"/>
  <c r="I51021" i="20"/>
  <c r="G51021" i="20"/>
  <c r="I51019" i="20"/>
  <c r="G51019" i="20"/>
  <c r="I51017" i="20"/>
  <c r="G51017" i="20"/>
  <c r="I51015" i="20"/>
  <c r="G51015" i="20"/>
  <c r="I51013" i="20"/>
  <c r="G51013" i="20"/>
  <c r="I51011" i="20"/>
  <c r="G51011" i="20"/>
  <c r="I51009" i="20"/>
  <c r="G51009" i="20"/>
  <c r="I51007" i="20"/>
  <c r="G51007" i="20"/>
  <c r="I51005" i="20"/>
  <c r="G51005" i="20"/>
  <c r="I51003" i="20"/>
  <c r="G51003" i="20"/>
  <c r="I51001" i="20"/>
  <c r="G51001" i="20"/>
  <c r="I50999" i="20"/>
  <c r="G50999" i="20"/>
  <c r="I50997" i="20"/>
  <c r="G50997" i="20"/>
  <c r="I50995" i="20"/>
  <c r="G50995" i="20"/>
  <c r="I50993" i="20"/>
  <c r="G50993" i="20"/>
  <c r="I50991" i="20"/>
  <c r="G50991" i="20"/>
  <c r="I50989" i="20"/>
  <c r="G50989" i="20"/>
  <c r="I50987" i="20"/>
  <c r="G50987" i="20"/>
  <c r="I50985" i="20"/>
  <c r="G50985" i="20"/>
  <c r="I50983" i="20"/>
  <c r="G50983" i="20"/>
  <c r="I50981" i="20"/>
  <c r="G50981" i="20"/>
  <c r="I50979" i="20"/>
  <c r="G50979" i="20"/>
  <c r="I50977" i="20"/>
  <c r="G50977" i="20"/>
  <c r="I50975" i="20"/>
  <c r="G50975" i="20"/>
  <c r="I50973" i="20"/>
  <c r="G50973" i="20"/>
  <c r="I50971" i="20"/>
  <c r="G50971" i="20"/>
  <c r="I50969" i="20"/>
  <c r="G50969" i="20"/>
  <c r="I50967" i="20"/>
  <c r="G50967" i="20"/>
  <c r="I50965" i="20"/>
  <c r="G50965" i="20"/>
  <c r="I50963" i="20"/>
  <c r="G50963" i="20"/>
  <c r="I50961" i="20"/>
  <c r="G50961" i="20"/>
  <c r="I50959" i="20"/>
  <c r="G50959" i="20"/>
  <c r="I50957" i="20"/>
  <c r="G50957" i="20"/>
  <c r="I50955" i="20"/>
  <c r="G50955" i="20"/>
  <c r="I50953" i="20"/>
  <c r="G50953" i="20"/>
  <c r="I50951" i="20"/>
  <c r="G50951" i="20"/>
  <c r="I50949" i="20"/>
  <c r="G50949" i="20"/>
  <c r="I50947" i="20"/>
  <c r="G50947" i="20"/>
  <c r="I50945" i="20"/>
  <c r="G50945" i="20"/>
  <c r="I50943" i="20"/>
  <c r="G50943" i="20"/>
  <c r="I50941" i="20"/>
  <c r="G50941" i="20"/>
  <c r="I50939" i="20"/>
  <c r="G50939" i="20"/>
  <c r="I50937" i="20"/>
  <c r="G50937" i="20"/>
  <c r="I50935" i="20"/>
  <c r="G50935" i="20"/>
  <c r="I50933" i="20"/>
  <c r="G50933" i="20"/>
  <c r="I50931" i="20"/>
  <c r="G50931" i="20"/>
  <c r="I50929" i="20"/>
  <c r="G50929" i="20"/>
  <c r="I50927" i="20"/>
  <c r="G50927" i="20"/>
  <c r="I50925" i="20"/>
  <c r="G50925" i="20"/>
  <c r="I50923" i="20"/>
  <c r="G50923" i="20"/>
  <c r="I50921" i="20"/>
  <c r="G50921" i="20"/>
  <c r="I50919" i="20"/>
  <c r="G50919" i="20"/>
  <c r="I50917" i="20"/>
  <c r="G50917" i="20"/>
  <c r="I50915" i="20"/>
  <c r="G50915" i="20"/>
  <c r="I50913" i="20"/>
  <c r="G50913" i="20"/>
  <c r="I50911" i="20"/>
  <c r="G50911" i="20"/>
  <c r="I50909" i="20"/>
  <c r="G50909" i="20"/>
  <c r="I50907" i="20"/>
  <c r="G50907" i="20"/>
  <c r="I50905" i="20"/>
  <c r="G50905" i="20"/>
  <c r="I50903" i="20"/>
  <c r="G50903" i="20"/>
  <c r="I50901" i="20"/>
  <c r="G50901" i="20"/>
  <c r="I50899" i="20"/>
  <c r="G50899" i="20"/>
  <c r="I50897" i="20"/>
  <c r="G50897" i="20"/>
  <c r="I50895" i="20"/>
  <c r="G50895" i="20"/>
  <c r="I50893" i="20"/>
  <c r="G50893" i="20"/>
  <c r="I50891" i="20"/>
  <c r="G50891" i="20"/>
  <c r="I50889" i="20"/>
  <c r="G50889" i="20"/>
  <c r="I50887" i="20"/>
  <c r="G50887" i="20"/>
  <c r="I50885" i="20"/>
  <c r="G50885" i="20"/>
  <c r="I50883" i="20"/>
  <c r="G50883" i="20"/>
  <c r="I50881" i="20"/>
  <c r="G50881" i="20"/>
  <c r="I50879" i="20"/>
  <c r="G50879" i="20"/>
  <c r="I50877" i="20"/>
  <c r="G50877" i="20"/>
  <c r="I50875" i="20"/>
  <c r="G50875" i="20"/>
  <c r="I50873" i="20"/>
  <c r="G50873" i="20"/>
  <c r="I50871" i="20"/>
  <c r="G50871" i="20"/>
  <c r="I50869" i="20"/>
  <c r="G50869" i="20"/>
  <c r="I50867" i="20"/>
  <c r="G50867" i="20"/>
  <c r="I50865" i="20"/>
  <c r="G50865" i="20"/>
  <c r="I50863" i="20"/>
  <c r="G50863" i="20"/>
  <c r="I50861" i="20"/>
  <c r="G50861" i="20"/>
  <c r="I50859" i="20"/>
  <c r="G50859" i="20"/>
  <c r="I50857" i="20"/>
  <c r="G50857" i="20"/>
  <c r="I50855" i="20"/>
  <c r="G50855" i="20"/>
  <c r="I50853" i="20"/>
  <c r="G50853" i="20"/>
  <c r="I50851" i="20"/>
  <c r="G50851" i="20"/>
  <c r="I50849" i="20"/>
  <c r="G50849" i="20"/>
  <c r="I50847" i="20"/>
  <c r="G50847" i="20"/>
  <c r="I50845" i="20"/>
  <c r="G50845" i="20"/>
  <c r="I50843" i="20"/>
  <c r="G50843" i="20"/>
  <c r="I50841" i="20"/>
  <c r="G50841" i="20"/>
  <c r="I50839" i="20"/>
  <c r="G50839" i="20"/>
  <c r="I50837" i="20"/>
  <c r="G50837" i="20"/>
  <c r="I50835" i="20"/>
  <c r="G50835" i="20"/>
  <c r="I50833" i="20"/>
  <c r="G50833" i="20"/>
  <c r="I50831" i="20"/>
  <c r="G50831" i="20"/>
  <c r="I50829" i="20"/>
  <c r="G50829" i="20"/>
  <c r="I50827" i="20"/>
  <c r="G50827" i="20"/>
  <c r="I50825" i="20"/>
  <c r="G50825" i="20"/>
  <c r="I50823" i="20"/>
  <c r="G50823" i="20"/>
  <c r="I50821" i="20"/>
  <c r="G50821" i="20"/>
  <c r="I50819" i="20"/>
  <c r="G50819" i="20"/>
  <c r="I50817" i="20"/>
  <c r="G50817" i="20"/>
  <c r="I50815" i="20"/>
  <c r="G50815" i="20"/>
  <c r="I50813" i="20"/>
  <c r="G50813" i="20"/>
  <c r="I50811" i="20"/>
  <c r="G50811" i="20"/>
  <c r="I50809" i="20"/>
  <c r="G50809" i="20"/>
  <c r="I50807" i="20"/>
  <c r="G50807" i="20"/>
  <c r="I50805" i="20"/>
  <c r="G50805" i="20"/>
  <c r="I50803" i="20"/>
  <c r="G50803" i="20"/>
  <c r="I50801" i="20"/>
  <c r="G50801" i="20"/>
  <c r="I50799" i="20"/>
  <c r="G50799" i="20"/>
  <c r="I50797" i="20"/>
  <c r="G50797" i="20"/>
  <c r="I50795" i="20"/>
  <c r="G50795" i="20"/>
  <c r="I50793" i="20"/>
  <c r="G50793" i="20"/>
  <c r="I50791" i="20"/>
  <c r="G50791" i="20"/>
  <c r="I50789" i="20"/>
  <c r="G50789" i="20"/>
  <c r="I50787" i="20"/>
  <c r="G50787" i="20"/>
  <c r="I50785" i="20"/>
  <c r="G50785" i="20"/>
  <c r="I50783" i="20"/>
  <c r="G50783" i="20"/>
  <c r="I50781" i="20"/>
  <c r="G50781" i="20"/>
  <c r="I50779" i="20"/>
  <c r="G50779" i="20"/>
  <c r="I50777" i="20"/>
  <c r="G50777" i="20"/>
  <c r="I50775" i="20"/>
  <c r="G50775" i="20"/>
  <c r="I50773" i="20"/>
  <c r="G50773" i="20"/>
  <c r="I50771" i="20"/>
  <c r="G50771" i="20"/>
  <c r="I50769" i="20"/>
  <c r="G50769" i="20"/>
  <c r="I50767" i="20"/>
  <c r="G50767" i="20"/>
  <c r="I50765" i="20"/>
  <c r="G50765" i="20"/>
  <c r="I50763" i="20"/>
  <c r="G50763" i="20"/>
  <c r="I50761" i="20"/>
  <c r="G50761" i="20"/>
  <c r="I50759" i="20"/>
  <c r="G50759" i="20"/>
  <c r="I50757" i="20"/>
  <c r="G50757" i="20"/>
  <c r="I50755" i="20"/>
  <c r="G50755" i="20"/>
  <c r="I50753" i="20"/>
  <c r="G50753" i="20"/>
  <c r="I50751" i="20"/>
  <c r="G50751" i="20"/>
  <c r="I50749" i="20"/>
  <c r="G50749" i="20"/>
  <c r="I50747" i="20"/>
  <c r="G50747" i="20"/>
  <c r="I50745" i="20"/>
  <c r="G50745" i="20"/>
  <c r="I50743" i="20"/>
  <c r="G50743" i="20"/>
  <c r="I50741" i="20"/>
  <c r="G50741" i="20"/>
  <c r="I50739" i="20"/>
  <c r="G50739" i="20"/>
  <c r="I50737" i="20"/>
  <c r="G50737" i="20"/>
  <c r="I50735" i="20"/>
  <c r="G50735" i="20"/>
  <c r="I50733" i="20"/>
  <c r="G50733" i="20"/>
  <c r="I50731" i="20"/>
  <c r="G50731" i="20"/>
  <c r="I50729" i="20"/>
  <c r="G50729" i="20"/>
  <c r="I50727" i="20"/>
  <c r="G50727" i="20"/>
  <c r="I50725" i="20"/>
  <c r="G50725" i="20"/>
  <c r="I50723" i="20"/>
  <c r="G50723" i="20"/>
  <c r="I50721" i="20"/>
  <c r="G50721" i="20"/>
  <c r="I50719" i="20"/>
  <c r="G50719" i="20"/>
  <c r="I50717" i="20"/>
  <c r="G50717" i="20"/>
  <c r="I50715" i="20"/>
  <c r="G50715" i="20"/>
  <c r="I50713" i="20"/>
  <c r="G50713" i="20"/>
  <c r="I50711" i="20"/>
  <c r="G50711" i="20"/>
  <c r="I50709" i="20"/>
  <c r="G50709" i="20"/>
  <c r="I50707" i="20"/>
  <c r="G50707" i="20"/>
  <c r="I50705" i="20"/>
  <c r="G50705" i="20"/>
  <c r="I50703" i="20"/>
  <c r="G50703" i="20"/>
  <c r="I50701" i="20"/>
  <c r="G50701" i="20"/>
  <c r="I50699" i="20"/>
  <c r="G50699" i="20"/>
  <c r="I50697" i="20"/>
  <c r="G50697" i="20"/>
  <c r="I50695" i="20"/>
  <c r="G50695" i="20"/>
  <c r="I50693" i="20"/>
  <c r="G50693" i="20"/>
  <c r="I50691" i="20"/>
  <c r="G50691" i="20"/>
  <c r="I50689" i="20"/>
  <c r="G50689" i="20"/>
  <c r="I50687" i="20"/>
  <c r="G50687" i="20"/>
  <c r="I50685" i="20"/>
  <c r="G50685" i="20"/>
  <c r="I50683" i="20"/>
  <c r="G50683" i="20"/>
  <c r="I50681" i="20"/>
  <c r="G50681" i="20"/>
  <c r="I50679" i="20"/>
  <c r="G50679" i="20"/>
  <c r="I50677" i="20"/>
  <c r="G50677" i="20"/>
  <c r="I50675" i="20"/>
  <c r="G50675" i="20"/>
  <c r="I50673" i="20"/>
  <c r="G50673" i="20"/>
  <c r="I50671" i="20"/>
  <c r="G50671" i="20"/>
  <c r="I50669" i="20"/>
  <c r="G50669" i="20"/>
  <c r="I50667" i="20"/>
  <c r="G50667" i="20"/>
  <c r="I50665" i="20"/>
  <c r="G50665" i="20"/>
  <c r="I50663" i="20"/>
  <c r="G50663" i="20"/>
  <c r="I50661" i="20"/>
  <c r="G50661" i="20"/>
  <c r="I50659" i="20"/>
  <c r="G50659" i="20"/>
  <c r="I50657" i="20"/>
  <c r="G50657" i="20"/>
  <c r="I50655" i="20"/>
  <c r="G50655" i="20"/>
  <c r="I50653" i="20"/>
  <c r="G50653" i="20"/>
  <c r="I50651" i="20"/>
  <c r="G50651" i="20"/>
  <c r="I50649" i="20"/>
  <c r="G50649" i="20"/>
  <c r="I50647" i="20"/>
  <c r="G50647" i="20"/>
  <c r="I50645" i="20"/>
  <c r="G50645" i="20"/>
  <c r="I50643" i="20"/>
  <c r="G50643" i="20"/>
  <c r="I50641" i="20"/>
  <c r="G50641" i="20"/>
  <c r="I50639" i="20"/>
  <c r="G50639" i="20"/>
  <c r="I50637" i="20"/>
  <c r="G50637" i="20"/>
  <c r="I50635" i="20"/>
  <c r="G50635" i="20"/>
  <c r="I50633" i="20"/>
  <c r="G50633" i="20"/>
  <c r="I50631" i="20"/>
  <c r="G50631" i="20"/>
  <c r="I50629" i="20"/>
  <c r="G50629" i="20"/>
  <c r="I50627" i="20"/>
  <c r="G50627" i="20"/>
  <c r="I50625" i="20"/>
  <c r="G50625" i="20"/>
  <c r="I50623" i="20"/>
  <c r="G50623" i="20"/>
  <c r="I50621" i="20"/>
  <c r="G50621" i="20"/>
  <c r="I50619" i="20"/>
  <c r="G50619" i="20"/>
  <c r="I50617" i="20"/>
  <c r="G50617" i="20"/>
  <c r="I50615" i="20"/>
  <c r="G50615" i="20"/>
  <c r="I50613" i="20"/>
  <c r="G50613" i="20"/>
  <c r="I50611" i="20"/>
  <c r="G50611" i="20"/>
  <c r="I50609" i="20"/>
  <c r="G50609" i="20"/>
  <c r="I50607" i="20"/>
  <c r="G50607" i="20"/>
  <c r="I50605" i="20"/>
  <c r="G50605" i="20"/>
  <c r="I50603" i="20"/>
  <c r="G50603" i="20"/>
  <c r="I50601" i="20"/>
  <c r="G50601" i="20"/>
  <c r="I50599" i="20"/>
  <c r="G50599" i="20"/>
  <c r="I50597" i="20"/>
  <c r="G50597" i="20"/>
  <c r="I50595" i="20"/>
  <c r="G50595" i="20"/>
  <c r="I50593" i="20"/>
  <c r="G50593" i="20"/>
  <c r="I50591" i="20"/>
  <c r="G50591" i="20"/>
  <c r="I50589" i="20"/>
  <c r="G50589" i="20"/>
  <c r="I50587" i="20"/>
  <c r="G50587" i="20"/>
  <c r="I50585" i="20"/>
  <c r="G50585" i="20"/>
  <c r="I50583" i="20"/>
  <c r="G50583" i="20"/>
  <c r="I50581" i="20"/>
  <c r="G50581" i="20"/>
  <c r="I50579" i="20"/>
  <c r="G50579" i="20"/>
  <c r="I50577" i="20"/>
  <c r="G50577" i="20"/>
  <c r="I50575" i="20"/>
  <c r="G50575" i="20"/>
  <c r="I50573" i="20"/>
  <c r="G50573" i="20"/>
  <c r="I50571" i="20"/>
  <c r="G50571" i="20"/>
  <c r="I50569" i="20"/>
  <c r="G50569" i="20"/>
  <c r="I50567" i="20"/>
  <c r="G50567" i="20"/>
  <c r="I50565" i="20"/>
  <c r="G50565" i="20"/>
  <c r="I50563" i="20"/>
  <c r="G50563" i="20"/>
  <c r="I50561" i="20"/>
  <c r="G50561" i="20"/>
  <c r="I50559" i="20"/>
  <c r="G50559" i="20"/>
  <c r="I50557" i="20"/>
  <c r="G50557" i="20"/>
  <c r="I50555" i="20"/>
  <c r="G50555" i="20"/>
  <c r="I50553" i="20"/>
  <c r="G50553" i="20"/>
  <c r="I50551" i="20"/>
  <c r="G50551" i="20"/>
  <c r="I50549" i="20"/>
  <c r="G50549" i="20"/>
  <c r="I50547" i="20"/>
  <c r="G50547" i="20"/>
  <c r="I50545" i="20"/>
  <c r="G50545" i="20"/>
  <c r="I50543" i="20"/>
  <c r="G50543" i="20"/>
  <c r="I50541" i="20"/>
  <c r="G50541" i="20"/>
  <c r="I50539" i="20"/>
  <c r="G50539" i="20"/>
  <c r="I50537" i="20"/>
  <c r="G50537" i="20"/>
  <c r="I50535" i="20"/>
  <c r="G50535" i="20"/>
  <c r="I50533" i="20"/>
  <c r="G50533" i="20"/>
  <c r="I50531" i="20"/>
  <c r="G50531" i="20"/>
  <c r="I50529" i="20"/>
  <c r="G50529" i="20"/>
  <c r="I50527" i="20"/>
  <c r="G50527" i="20"/>
  <c r="I50525" i="20"/>
  <c r="G50525" i="20"/>
  <c r="I50523" i="20"/>
  <c r="G50523" i="20"/>
  <c r="I50521" i="20"/>
  <c r="G50521" i="20"/>
  <c r="I50519" i="20"/>
  <c r="G50519" i="20"/>
  <c r="I50517" i="20"/>
  <c r="G50517" i="20"/>
  <c r="I50515" i="20"/>
  <c r="G50515" i="20"/>
  <c r="I50513" i="20"/>
  <c r="G50513" i="20"/>
  <c r="I50511" i="20"/>
  <c r="G50511" i="20"/>
  <c r="I50509" i="20"/>
  <c r="G50509" i="20"/>
  <c r="I50507" i="20"/>
  <c r="G50507" i="20"/>
  <c r="I50505" i="20"/>
  <c r="G50505" i="20"/>
  <c r="I50503" i="20"/>
  <c r="G50503" i="20"/>
  <c r="I50501" i="20"/>
  <c r="G50501" i="20"/>
  <c r="I50499" i="20"/>
  <c r="G50499" i="20"/>
  <c r="I50497" i="20"/>
  <c r="G50497" i="20"/>
  <c r="I50495" i="20"/>
  <c r="G50495" i="20"/>
  <c r="I50493" i="20"/>
  <c r="G50493" i="20"/>
  <c r="I50491" i="20"/>
  <c r="G50491" i="20"/>
  <c r="I50489" i="20"/>
  <c r="G50489" i="20"/>
  <c r="I50487" i="20"/>
  <c r="G50487" i="20"/>
  <c r="I50485" i="20"/>
  <c r="G50485" i="20"/>
  <c r="I50483" i="20"/>
  <c r="G50483" i="20"/>
  <c r="I50481" i="20"/>
  <c r="G50481" i="20"/>
  <c r="I50479" i="20"/>
  <c r="G50479" i="20"/>
  <c r="I50477" i="20"/>
  <c r="G50477" i="20"/>
  <c r="I50475" i="20"/>
  <c r="G50475" i="20"/>
  <c r="I50473" i="20"/>
  <c r="G50473" i="20"/>
  <c r="I50471" i="20"/>
  <c r="G50471" i="20"/>
  <c r="I50469" i="20"/>
  <c r="G50469" i="20"/>
  <c r="I50467" i="20"/>
  <c r="G50467" i="20"/>
  <c r="I50465" i="20"/>
  <c r="G50465" i="20"/>
  <c r="I50463" i="20"/>
  <c r="G50463" i="20"/>
  <c r="I50461" i="20"/>
  <c r="G50461" i="20"/>
  <c r="I50459" i="20"/>
  <c r="G50459" i="20"/>
  <c r="I50457" i="20"/>
  <c r="G50457" i="20"/>
  <c r="I50455" i="20"/>
  <c r="G50455" i="20"/>
  <c r="I50453" i="20"/>
  <c r="G50453" i="20"/>
  <c r="I50451" i="20"/>
  <c r="G50451" i="20"/>
  <c r="I50449" i="20"/>
  <c r="G50449" i="20"/>
  <c r="I50447" i="20"/>
  <c r="G50447" i="20"/>
  <c r="I50445" i="20"/>
  <c r="G50445" i="20"/>
  <c r="I50443" i="20"/>
  <c r="G50443" i="20"/>
  <c r="I50441" i="20"/>
  <c r="G50441" i="20"/>
  <c r="I50439" i="20"/>
  <c r="G50439" i="20"/>
  <c r="I50437" i="20"/>
  <c r="G50437" i="20"/>
  <c r="I50435" i="20"/>
  <c r="G50435" i="20"/>
  <c r="I50433" i="20"/>
  <c r="G50433" i="20"/>
  <c r="I50431" i="20"/>
  <c r="G50431" i="20"/>
  <c r="I50429" i="20"/>
  <c r="G50429" i="20"/>
  <c r="I50427" i="20"/>
  <c r="G50427" i="20"/>
  <c r="I50425" i="20"/>
  <c r="G50425" i="20"/>
  <c r="I50423" i="20"/>
  <c r="G50423" i="20"/>
  <c r="I50421" i="20"/>
  <c r="G50421" i="20"/>
  <c r="I50419" i="20"/>
  <c r="G50419" i="20"/>
  <c r="I50417" i="20"/>
  <c r="G50417" i="20"/>
  <c r="I50415" i="20"/>
  <c r="G50415" i="20"/>
  <c r="I50413" i="20"/>
  <c r="G50413" i="20"/>
  <c r="I50411" i="20"/>
  <c r="G50411" i="20"/>
  <c r="I50409" i="20"/>
  <c r="G50409" i="20"/>
  <c r="I50407" i="20"/>
  <c r="G50407" i="20"/>
  <c r="I50405" i="20"/>
  <c r="G50405" i="20"/>
  <c r="I50403" i="20"/>
  <c r="G50403" i="20"/>
  <c r="I50401" i="20"/>
  <c r="G50401" i="20"/>
  <c r="I50399" i="20"/>
  <c r="G50399" i="20"/>
  <c r="I50397" i="20"/>
  <c r="G50397" i="20"/>
  <c r="I50395" i="20"/>
  <c r="G50395" i="20"/>
  <c r="I50393" i="20"/>
  <c r="G50393" i="20"/>
  <c r="I50391" i="20"/>
  <c r="G50391" i="20"/>
  <c r="I50389" i="20"/>
  <c r="G50389" i="20"/>
  <c r="I50387" i="20"/>
  <c r="G50387" i="20"/>
  <c r="I50385" i="20"/>
  <c r="G50385" i="20"/>
  <c r="I50383" i="20"/>
  <c r="G50383" i="20"/>
  <c r="I50381" i="20"/>
  <c r="G50381" i="20"/>
  <c r="I50379" i="20"/>
  <c r="G50379" i="20"/>
  <c r="I50377" i="20"/>
  <c r="G50377" i="20"/>
  <c r="I50375" i="20"/>
  <c r="G50375" i="20"/>
  <c r="I50373" i="20"/>
  <c r="G50373" i="20"/>
  <c r="I50371" i="20"/>
  <c r="G50371" i="20"/>
  <c r="I50369" i="20"/>
  <c r="G50369" i="20"/>
  <c r="I50367" i="20"/>
  <c r="G50367" i="20"/>
  <c r="I50365" i="20"/>
  <c r="G50365" i="20"/>
  <c r="I50363" i="20"/>
  <c r="G50363" i="20"/>
  <c r="I50361" i="20"/>
  <c r="G50361" i="20"/>
  <c r="I50359" i="20"/>
  <c r="G50359" i="20"/>
  <c r="I50357" i="20"/>
  <c r="G50357" i="20"/>
  <c r="I50355" i="20"/>
  <c r="G50355" i="20"/>
  <c r="I50353" i="20"/>
  <c r="G50353" i="20"/>
  <c r="I50351" i="20"/>
  <c r="G50351" i="20"/>
  <c r="I50349" i="20"/>
  <c r="G50349" i="20"/>
  <c r="I50347" i="20"/>
  <c r="G50347" i="20"/>
  <c r="I50345" i="20"/>
  <c r="G50345" i="20"/>
  <c r="I50343" i="20"/>
  <c r="G50343" i="20"/>
  <c r="I50341" i="20"/>
  <c r="G50341" i="20"/>
  <c r="I50339" i="20"/>
  <c r="G50339" i="20"/>
  <c r="I50337" i="20"/>
  <c r="G50337" i="20"/>
  <c r="I50335" i="20"/>
  <c r="G50335" i="20"/>
  <c r="I50333" i="20"/>
  <c r="G50333" i="20"/>
  <c r="I50331" i="20"/>
  <c r="G50331" i="20"/>
  <c r="I50329" i="20"/>
  <c r="G50329" i="20"/>
  <c r="I50327" i="20"/>
  <c r="G50327" i="20"/>
  <c r="I50325" i="20"/>
  <c r="G50325" i="20"/>
  <c r="I50323" i="20"/>
  <c r="G50323" i="20"/>
  <c r="I50321" i="20"/>
  <c r="G50321" i="20"/>
  <c r="I50319" i="20"/>
  <c r="G50319" i="20"/>
  <c r="I50317" i="20"/>
  <c r="G50317" i="20"/>
  <c r="I50315" i="20"/>
  <c r="G50315" i="20"/>
  <c r="I50313" i="20"/>
  <c r="G50313" i="20"/>
  <c r="I50311" i="20"/>
  <c r="G50311" i="20"/>
  <c r="I50309" i="20"/>
  <c r="G50309" i="20"/>
  <c r="I50307" i="20"/>
  <c r="G50307" i="20"/>
  <c r="I50305" i="20"/>
  <c r="G50305" i="20"/>
  <c r="I50303" i="20"/>
  <c r="G50303" i="20"/>
  <c r="I50301" i="20"/>
  <c r="G50301" i="20"/>
  <c r="I50299" i="20"/>
  <c r="G50299" i="20"/>
  <c r="I50297" i="20"/>
  <c r="G50297" i="20"/>
  <c r="I50295" i="20"/>
  <c r="G50295" i="20"/>
  <c r="I50293" i="20"/>
  <c r="G50293" i="20"/>
  <c r="I50291" i="20"/>
  <c r="G50291" i="20"/>
  <c r="I50289" i="20"/>
  <c r="G50289" i="20"/>
  <c r="I50287" i="20"/>
  <c r="G50287" i="20"/>
  <c r="I50285" i="20"/>
  <c r="G50285" i="20"/>
  <c r="I50283" i="20"/>
  <c r="G50283" i="20"/>
  <c r="I50281" i="20"/>
  <c r="G50281" i="20"/>
  <c r="I50279" i="20"/>
  <c r="G50279" i="20"/>
  <c r="I50277" i="20"/>
  <c r="G50277" i="20"/>
  <c r="I50275" i="20"/>
  <c r="G50275" i="20"/>
  <c r="I50273" i="20"/>
  <c r="G50273" i="20"/>
  <c r="I50271" i="20"/>
  <c r="G50271" i="20"/>
  <c r="I50269" i="20"/>
  <c r="G50269" i="20"/>
  <c r="I50267" i="20"/>
  <c r="G50267" i="20"/>
  <c r="I50265" i="20"/>
  <c r="G50265" i="20"/>
  <c r="I50263" i="20"/>
  <c r="G50263" i="20"/>
  <c r="I50261" i="20"/>
  <c r="G50261" i="20"/>
  <c r="I50259" i="20"/>
  <c r="G50259" i="20"/>
  <c r="I50257" i="20"/>
  <c r="G50257" i="20"/>
  <c r="I50255" i="20"/>
  <c r="G50255" i="20"/>
  <c r="I50253" i="20"/>
  <c r="G50253" i="20"/>
  <c r="I50251" i="20"/>
  <c r="G50251" i="20"/>
  <c r="I50249" i="20"/>
  <c r="G50249" i="20"/>
  <c r="I50247" i="20"/>
  <c r="G50247" i="20"/>
  <c r="I50245" i="20"/>
  <c r="G50245" i="20"/>
  <c r="I50243" i="20"/>
  <c r="G50243" i="20"/>
  <c r="I50241" i="20"/>
  <c r="G50241" i="20"/>
  <c r="I50239" i="20"/>
  <c r="G50239" i="20"/>
  <c r="I50237" i="20"/>
  <c r="G50237" i="20"/>
  <c r="I50235" i="20"/>
  <c r="G50235" i="20"/>
  <c r="I50233" i="20"/>
  <c r="G50233" i="20"/>
  <c r="I50231" i="20"/>
  <c r="G50231" i="20"/>
  <c r="I50229" i="20"/>
  <c r="G50229" i="20"/>
  <c r="I50227" i="20"/>
  <c r="G50227" i="20"/>
  <c r="I50225" i="20"/>
  <c r="G50225" i="20"/>
  <c r="I50223" i="20"/>
  <c r="G50223" i="20"/>
  <c r="I50221" i="20"/>
  <c r="G50221" i="20"/>
  <c r="I50219" i="20"/>
  <c r="G50219" i="20"/>
  <c r="I50217" i="20"/>
  <c r="G50217" i="20"/>
  <c r="I50215" i="20"/>
  <c r="G50215" i="20"/>
  <c r="I50213" i="20"/>
  <c r="G50213" i="20"/>
  <c r="I50211" i="20"/>
  <c r="G50211" i="20"/>
  <c r="I50209" i="20"/>
  <c r="G50209" i="20"/>
  <c r="I50207" i="20"/>
  <c r="G50207" i="20"/>
  <c r="I50205" i="20"/>
  <c r="G50205" i="20"/>
  <c r="I50203" i="20"/>
  <c r="G50203" i="20"/>
  <c r="I50201" i="20"/>
  <c r="G50201" i="20"/>
  <c r="I50199" i="20"/>
  <c r="G50199" i="20"/>
  <c r="I50197" i="20"/>
  <c r="G50197" i="20"/>
  <c r="I50195" i="20"/>
  <c r="G50195" i="20"/>
  <c r="I50193" i="20"/>
  <c r="G50193" i="20"/>
  <c r="I50191" i="20"/>
  <c r="G50191" i="20"/>
  <c r="I50189" i="20"/>
  <c r="G50189" i="20"/>
  <c r="I50187" i="20"/>
  <c r="G50187" i="20"/>
  <c r="I50185" i="20"/>
  <c r="G50185" i="20"/>
  <c r="I50183" i="20"/>
  <c r="G50183" i="20"/>
  <c r="I50181" i="20"/>
  <c r="G50181" i="20"/>
  <c r="I50179" i="20"/>
  <c r="G50179" i="20"/>
  <c r="I50177" i="20"/>
  <c r="G50177" i="20"/>
  <c r="I50175" i="20"/>
  <c r="G50175" i="20"/>
  <c r="I50173" i="20"/>
  <c r="G50173" i="20"/>
  <c r="I50171" i="20"/>
  <c r="G50171" i="20"/>
  <c r="I50169" i="20"/>
  <c r="G50169" i="20"/>
  <c r="I50167" i="20"/>
  <c r="G50167" i="20"/>
  <c r="I50165" i="20"/>
  <c r="G50165" i="20"/>
  <c r="I50163" i="20"/>
  <c r="G50163" i="20"/>
  <c r="I50161" i="20"/>
  <c r="G50161" i="20"/>
  <c r="I50159" i="20"/>
  <c r="G50159" i="20"/>
  <c r="I50157" i="20"/>
  <c r="G50157" i="20"/>
  <c r="I50155" i="20"/>
  <c r="G50155" i="20"/>
  <c r="I50153" i="20"/>
  <c r="G50153" i="20"/>
  <c r="I50151" i="20"/>
  <c r="G50151" i="20"/>
  <c r="I50149" i="20"/>
  <c r="G50149" i="20"/>
  <c r="I50147" i="20"/>
  <c r="G50147" i="20"/>
  <c r="I50145" i="20"/>
  <c r="G50145" i="20"/>
  <c r="I50143" i="20"/>
  <c r="G50143" i="20"/>
  <c r="I50141" i="20"/>
  <c r="G50141" i="20"/>
  <c r="I50139" i="20"/>
  <c r="G50139" i="20"/>
  <c r="I50137" i="20"/>
  <c r="G50137" i="20"/>
  <c r="I50135" i="20"/>
  <c r="G50135" i="20"/>
  <c r="I50133" i="20"/>
  <c r="G50133" i="20"/>
  <c r="I50131" i="20"/>
  <c r="G50131" i="20"/>
  <c r="I50129" i="20"/>
  <c r="G50129" i="20"/>
  <c r="I50127" i="20"/>
  <c r="G50127" i="20"/>
  <c r="I50125" i="20"/>
  <c r="G50125" i="20"/>
  <c r="I50123" i="20"/>
  <c r="G50123" i="20"/>
  <c r="I50121" i="20"/>
  <c r="G50121" i="20"/>
  <c r="I50119" i="20"/>
  <c r="G50119" i="20"/>
  <c r="I50117" i="20"/>
  <c r="G50117" i="20"/>
  <c r="I50115" i="20"/>
  <c r="G50115" i="20"/>
  <c r="I50113" i="20"/>
  <c r="G50113" i="20"/>
  <c r="I50111" i="20"/>
  <c r="G50111" i="20"/>
  <c r="I50109" i="20"/>
  <c r="G50109" i="20"/>
  <c r="I50107" i="20"/>
  <c r="G50107" i="20"/>
  <c r="I50105" i="20"/>
  <c r="G50105" i="20"/>
  <c r="I50103" i="20"/>
  <c r="G50103" i="20"/>
  <c r="I50101" i="20"/>
  <c r="G50101" i="20"/>
  <c r="I50099" i="20"/>
  <c r="G50099" i="20"/>
  <c r="I50097" i="20"/>
  <c r="G50097" i="20"/>
  <c r="I50095" i="20"/>
  <c r="G50095" i="20"/>
  <c r="I50093" i="20"/>
  <c r="G50093" i="20"/>
  <c r="I50091" i="20"/>
  <c r="G50091" i="20"/>
  <c r="I50089" i="20"/>
  <c r="G50089" i="20"/>
  <c r="I50087" i="20"/>
  <c r="G50087" i="20"/>
  <c r="I50085" i="20"/>
  <c r="G50085" i="20"/>
  <c r="I50083" i="20"/>
  <c r="G50083" i="20"/>
  <c r="I50081" i="20"/>
  <c r="G50081" i="20"/>
  <c r="I50079" i="20"/>
  <c r="G50079" i="20"/>
  <c r="I50077" i="20"/>
  <c r="G50077" i="20"/>
  <c r="I50075" i="20"/>
  <c r="G50075" i="20"/>
  <c r="I50073" i="20"/>
  <c r="G50073" i="20"/>
  <c r="I50071" i="20"/>
  <c r="G50071" i="20"/>
  <c r="I50069" i="20"/>
  <c r="G50069" i="20"/>
  <c r="I50067" i="20"/>
  <c r="G50067" i="20"/>
  <c r="I50065" i="20"/>
  <c r="G50065" i="20"/>
  <c r="I50063" i="20"/>
  <c r="G50063" i="20"/>
  <c r="I50061" i="20"/>
  <c r="G50061" i="20"/>
  <c r="I50059" i="20"/>
  <c r="G50059" i="20"/>
  <c r="I50057" i="20"/>
  <c r="G50057" i="20"/>
  <c r="I50055" i="20"/>
  <c r="G50055" i="20"/>
  <c r="I50053" i="20"/>
  <c r="G50053" i="20"/>
  <c r="I50051" i="20"/>
  <c r="G50051" i="20"/>
  <c r="I50049" i="20"/>
  <c r="G50049" i="20"/>
  <c r="I50047" i="20"/>
  <c r="G50047" i="20"/>
  <c r="I50045" i="20"/>
  <c r="G50045" i="20"/>
  <c r="I50043" i="20"/>
  <c r="G50043" i="20"/>
  <c r="I50041" i="20"/>
  <c r="G50041" i="20"/>
  <c r="I50039" i="20"/>
  <c r="G50039" i="20"/>
  <c r="I50037" i="20"/>
  <c r="G50037" i="20"/>
  <c r="I50035" i="20"/>
  <c r="G50035" i="20"/>
  <c r="I50033" i="20"/>
  <c r="G50033" i="20"/>
  <c r="I50031" i="20"/>
  <c r="G50031" i="20"/>
  <c r="I50029" i="20"/>
  <c r="G50029" i="20"/>
  <c r="I50027" i="20"/>
  <c r="G50027" i="20"/>
  <c r="I50025" i="20"/>
  <c r="G50025" i="20"/>
  <c r="I50023" i="20"/>
  <c r="G50023" i="20"/>
  <c r="I50021" i="20"/>
  <c r="G50021" i="20"/>
  <c r="I50019" i="20"/>
  <c r="G50019" i="20"/>
  <c r="I50017" i="20"/>
  <c r="G50017" i="20"/>
  <c r="I50015" i="20"/>
  <c r="G50015" i="20"/>
  <c r="I50013" i="20"/>
  <c r="G50013" i="20"/>
  <c r="I50011" i="20"/>
  <c r="G50011" i="20"/>
  <c r="I50009" i="20"/>
  <c r="G50009" i="20"/>
  <c r="I50007" i="20"/>
  <c r="G50007" i="20"/>
  <c r="I50005" i="20"/>
  <c r="G50005" i="20"/>
  <c r="I50003" i="20"/>
  <c r="G50003" i="20"/>
  <c r="I50001" i="20"/>
  <c r="G50001" i="20"/>
  <c r="I49999" i="20"/>
  <c r="G49999" i="20"/>
  <c r="I49997" i="20"/>
  <c r="G49997" i="20"/>
  <c r="I49995" i="20"/>
  <c r="G49995" i="20"/>
  <c r="I49993" i="20"/>
  <c r="G49993" i="20"/>
  <c r="I49991" i="20"/>
  <c r="G49991" i="20"/>
  <c r="I49989" i="20"/>
  <c r="G49989" i="20"/>
  <c r="I49987" i="20"/>
  <c r="G49987" i="20"/>
  <c r="I49985" i="20"/>
  <c r="G49985" i="20"/>
  <c r="I49983" i="20"/>
  <c r="G49983" i="20"/>
  <c r="I49981" i="20"/>
  <c r="G49981" i="20"/>
  <c r="I49979" i="20"/>
  <c r="G49979" i="20"/>
  <c r="I49977" i="20"/>
  <c r="G49977" i="20"/>
  <c r="I49975" i="20"/>
  <c r="G49975" i="20"/>
  <c r="I49973" i="20"/>
  <c r="G49973" i="20"/>
  <c r="I49971" i="20"/>
  <c r="G49971" i="20"/>
  <c r="I49969" i="20"/>
  <c r="G49969" i="20"/>
  <c r="I49967" i="20"/>
  <c r="G49967" i="20"/>
  <c r="I49965" i="20"/>
  <c r="G49965" i="20"/>
  <c r="I49963" i="20"/>
  <c r="G49963" i="20"/>
  <c r="I49961" i="20"/>
  <c r="G49961" i="20"/>
  <c r="I49959" i="20"/>
  <c r="G49959" i="20"/>
  <c r="I49957" i="20"/>
  <c r="G49957" i="20"/>
  <c r="I49955" i="20"/>
  <c r="G49955" i="20"/>
  <c r="I49953" i="20"/>
  <c r="G49953" i="20"/>
  <c r="I49951" i="20"/>
  <c r="G49951" i="20"/>
  <c r="I49949" i="20"/>
  <c r="G49949" i="20"/>
  <c r="I49947" i="20"/>
  <c r="G49947" i="20"/>
  <c r="I49945" i="20"/>
  <c r="G49945" i="20"/>
  <c r="I49943" i="20"/>
  <c r="G49943" i="20"/>
  <c r="I49941" i="20"/>
  <c r="G49941" i="20"/>
  <c r="I49939" i="20"/>
  <c r="G49939" i="20"/>
  <c r="I49937" i="20"/>
  <c r="G49937" i="20"/>
  <c r="I49935" i="20"/>
  <c r="G49935" i="20"/>
  <c r="I49933" i="20"/>
  <c r="G49933" i="20"/>
  <c r="I49931" i="20"/>
  <c r="G49931" i="20"/>
  <c r="I49929" i="20"/>
  <c r="G49929" i="20"/>
  <c r="I49927" i="20"/>
  <c r="G49927" i="20"/>
  <c r="I49925" i="20"/>
  <c r="G49925" i="20"/>
  <c r="I49923" i="20"/>
  <c r="G49923" i="20"/>
  <c r="I49921" i="20"/>
  <c r="G49921" i="20"/>
  <c r="I49919" i="20"/>
  <c r="G49919" i="20"/>
  <c r="I49917" i="20"/>
  <c r="G49917" i="20"/>
  <c r="I49915" i="20"/>
  <c r="G49915" i="20"/>
  <c r="I49913" i="20"/>
  <c r="G49913" i="20"/>
  <c r="I49911" i="20"/>
  <c r="G49911" i="20"/>
  <c r="I49909" i="20"/>
  <c r="G49909" i="20"/>
  <c r="I49907" i="20"/>
  <c r="G49907" i="20"/>
  <c r="I49905" i="20"/>
  <c r="G49905" i="20"/>
  <c r="I49903" i="20"/>
  <c r="G49903" i="20"/>
  <c r="I49901" i="20"/>
  <c r="G49901" i="20"/>
  <c r="I49899" i="20"/>
  <c r="G49899" i="20"/>
  <c r="I49897" i="20"/>
  <c r="G49897" i="20"/>
  <c r="I49895" i="20"/>
  <c r="G49895" i="20"/>
  <c r="I49893" i="20"/>
  <c r="G49893" i="20"/>
  <c r="I49891" i="20"/>
  <c r="G49891" i="20"/>
  <c r="I49889" i="20"/>
  <c r="G49889" i="20"/>
  <c r="I49887" i="20"/>
  <c r="G49887" i="20"/>
  <c r="I49885" i="20"/>
  <c r="G49885" i="20"/>
  <c r="I49883" i="20"/>
  <c r="G49883" i="20"/>
  <c r="I49881" i="20"/>
  <c r="G49881" i="20"/>
  <c r="I49879" i="20"/>
  <c r="G49879" i="20"/>
  <c r="I49877" i="20"/>
  <c r="G49877" i="20"/>
  <c r="I49875" i="20"/>
  <c r="G49875" i="20"/>
  <c r="I49873" i="20"/>
  <c r="G49873" i="20"/>
  <c r="I49871" i="20"/>
  <c r="G49871" i="20"/>
  <c r="I49869" i="20"/>
  <c r="G49869" i="20"/>
  <c r="I49867" i="20"/>
  <c r="G49867" i="20"/>
  <c r="I49865" i="20"/>
  <c r="G49865" i="20"/>
  <c r="I49863" i="20"/>
  <c r="G49863" i="20"/>
  <c r="I49861" i="20"/>
  <c r="G49861" i="20"/>
  <c r="I49859" i="20"/>
  <c r="G49859" i="20"/>
  <c r="I49857" i="20"/>
  <c r="G49857" i="20"/>
  <c r="I49855" i="20"/>
  <c r="G49855" i="20"/>
  <c r="I49853" i="20"/>
  <c r="G49853" i="20"/>
  <c r="I49851" i="20"/>
  <c r="G49851" i="20"/>
  <c r="I49849" i="20"/>
  <c r="G49849" i="20"/>
  <c r="I49847" i="20"/>
  <c r="G49847" i="20"/>
  <c r="I49845" i="20"/>
  <c r="G49845" i="20"/>
  <c r="I49843" i="20"/>
  <c r="G49843" i="20"/>
  <c r="I49841" i="20"/>
  <c r="G49841" i="20"/>
  <c r="I49839" i="20"/>
  <c r="G49839" i="20"/>
  <c r="I49837" i="20"/>
  <c r="G49837" i="20"/>
  <c r="I49835" i="20"/>
  <c r="G49835" i="20"/>
  <c r="I49833" i="20"/>
  <c r="G49833" i="20"/>
  <c r="I49831" i="20"/>
  <c r="G49831" i="20"/>
  <c r="I49829" i="20"/>
  <c r="G49829" i="20"/>
  <c r="I49827" i="20"/>
  <c r="G49827" i="20"/>
  <c r="I49825" i="20"/>
  <c r="G49825" i="20"/>
  <c r="I49823" i="20"/>
  <c r="G49823" i="20"/>
  <c r="I49821" i="20"/>
  <c r="G49821" i="20"/>
  <c r="I49819" i="20"/>
  <c r="G49819" i="20"/>
  <c r="I49817" i="20"/>
  <c r="G49817" i="20"/>
  <c r="I49815" i="20"/>
  <c r="G49815" i="20"/>
  <c r="I49813" i="20"/>
  <c r="G49813" i="20"/>
  <c r="I49811" i="20"/>
  <c r="G49811" i="20"/>
  <c r="I49809" i="20"/>
  <c r="G49809" i="20"/>
  <c r="I49807" i="20"/>
  <c r="G49807" i="20"/>
  <c r="I49805" i="20"/>
  <c r="G49805" i="20"/>
  <c r="I49803" i="20"/>
  <c r="G49803" i="20"/>
  <c r="I49801" i="20"/>
  <c r="G49801" i="20"/>
  <c r="I49799" i="20"/>
  <c r="G49799" i="20"/>
  <c r="I49797" i="20"/>
  <c r="G49797" i="20"/>
  <c r="I49795" i="20"/>
  <c r="G49795" i="20"/>
  <c r="I49793" i="20"/>
  <c r="G49793" i="20"/>
  <c r="I49791" i="20"/>
  <c r="G49791" i="20"/>
  <c r="I49789" i="20"/>
  <c r="G49789" i="20"/>
  <c r="I49787" i="20"/>
  <c r="G49787" i="20"/>
  <c r="I49785" i="20"/>
  <c r="G49785" i="20"/>
  <c r="I49783" i="20"/>
  <c r="G49783" i="20"/>
  <c r="I49781" i="20"/>
  <c r="G49781" i="20"/>
  <c r="I49779" i="20"/>
  <c r="G49779" i="20"/>
  <c r="I49777" i="20"/>
  <c r="G49777" i="20"/>
  <c r="I49775" i="20"/>
  <c r="G49775" i="20"/>
  <c r="I49773" i="20"/>
  <c r="G49773" i="20"/>
  <c r="I49771" i="20"/>
  <c r="G49771" i="20"/>
  <c r="I49769" i="20"/>
  <c r="G49769" i="20"/>
  <c r="I49767" i="20"/>
  <c r="G49767" i="20"/>
  <c r="I49765" i="20"/>
  <c r="G49765" i="20"/>
  <c r="I49763" i="20"/>
  <c r="G49763" i="20"/>
  <c r="I49761" i="20"/>
  <c r="G49761" i="20"/>
  <c r="I49759" i="20"/>
  <c r="G49759" i="20"/>
  <c r="I49757" i="20"/>
  <c r="G49757" i="20"/>
  <c r="I49755" i="20"/>
  <c r="G49755" i="20"/>
  <c r="I49753" i="20"/>
  <c r="G49753" i="20"/>
  <c r="I49751" i="20"/>
  <c r="G49751" i="20"/>
  <c r="I49749" i="20"/>
  <c r="G49749" i="20"/>
  <c r="I49747" i="20"/>
  <c r="G49747" i="20"/>
  <c r="I49745" i="20"/>
  <c r="G49745" i="20"/>
  <c r="I49743" i="20"/>
  <c r="G49743" i="20"/>
  <c r="I49741" i="20"/>
  <c r="G49741" i="20"/>
  <c r="I49739" i="20"/>
  <c r="G49739" i="20"/>
  <c r="I49737" i="20"/>
  <c r="G49737" i="20"/>
  <c r="I49735" i="20"/>
  <c r="G49735" i="20"/>
  <c r="I49733" i="20"/>
  <c r="G49733" i="20"/>
  <c r="I49731" i="20"/>
  <c r="G49731" i="20"/>
  <c r="I49729" i="20"/>
  <c r="G49729" i="20"/>
  <c r="I49727" i="20"/>
  <c r="G49727" i="20"/>
  <c r="I49725" i="20"/>
  <c r="G49725" i="20"/>
  <c r="I49723" i="20"/>
  <c r="G49723" i="20"/>
  <c r="I49721" i="20"/>
  <c r="G49721" i="20"/>
  <c r="I49719" i="20"/>
  <c r="G49719" i="20"/>
  <c r="I49717" i="20"/>
  <c r="G49717" i="20"/>
  <c r="I49715" i="20"/>
  <c r="G49715" i="20"/>
  <c r="I49713" i="20"/>
  <c r="G49713" i="20"/>
  <c r="I49711" i="20"/>
  <c r="G49711" i="20"/>
  <c r="I49709" i="20"/>
  <c r="G49709" i="20"/>
  <c r="I49707" i="20"/>
  <c r="G49707" i="20"/>
  <c r="I49705" i="20"/>
  <c r="G49705" i="20"/>
  <c r="I49703" i="20"/>
  <c r="G49703" i="20"/>
  <c r="I49701" i="20"/>
  <c r="G49701" i="20"/>
  <c r="I49699" i="20"/>
  <c r="G49699" i="20"/>
  <c r="I49697" i="20"/>
  <c r="G49697" i="20"/>
  <c r="I49695" i="20"/>
  <c r="G49695" i="20"/>
  <c r="I49693" i="20"/>
  <c r="G49693" i="20"/>
  <c r="I49691" i="20"/>
  <c r="G49691" i="20"/>
  <c r="I49689" i="20"/>
  <c r="G49689" i="20"/>
  <c r="I49687" i="20"/>
  <c r="G49687" i="20"/>
  <c r="I49685" i="20"/>
  <c r="G49685" i="20"/>
  <c r="I49683" i="20"/>
  <c r="G49683" i="20"/>
  <c r="I49681" i="20"/>
  <c r="G49681" i="20"/>
  <c r="I49679" i="20"/>
  <c r="G49679" i="20"/>
  <c r="I49677" i="20"/>
  <c r="G49677" i="20"/>
  <c r="I49675" i="20"/>
  <c r="G49675" i="20"/>
  <c r="I49673" i="20"/>
  <c r="G49673" i="20"/>
  <c r="I49671" i="20"/>
  <c r="G49671" i="20"/>
  <c r="I49669" i="20"/>
  <c r="G49669" i="20"/>
  <c r="I49667" i="20"/>
  <c r="G49667" i="20"/>
  <c r="I49665" i="20"/>
  <c r="G49665" i="20"/>
  <c r="I49663" i="20"/>
  <c r="G49663" i="20"/>
  <c r="I49661" i="20"/>
  <c r="G49661" i="20"/>
  <c r="I49659" i="20"/>
  <c r="G49659" i="20"/>
  <c r="I49657" i="20"/>
  <c r="G49657" i="20"/>
  <c r="I49655" i="20"/>
  <c r="G49655" i="20"/>
  <c r="I49653" i="20"/>
  <c r="G49653" i="20"/>
  <c r="I49651" i="20"/>
  <c r="G49651" i="20"/>
  <c r="I49649" i="20"/>
  <c r="G49649" i="20"/>
  <c r="I49647" i="20"/>
  <c r="G49647" i="20"/>
  <c r="I49645" i="20"/>
  <c r="G49645" i="20"/>
  <c r="I49643" i="20"/>
  <c r="G49643" i="20"/>
  <c r="I49641" i="20"/>
  <c r="G49641" i="20"/>
  <c r="I49639" i="20"/>
  <c r="G49639" i="20"/>
  <c r="I49637" i="20"/>
  <c r="G49637" i="20"/>
  <c r="I49635" i="20"/>
  <c r="G49635" i="20"/>
  <c r="I49633" i="20"/>
  <c r="G49633" i="20"/>
  <c r="I49631" i="20"/>
  <c r="G49631" i="20"/>
  <c r="I49629" i="20"/>
  <c r="G49629" i="20"/>
  <c r="I49627" i="20"/>
  <c r="G49627" i="20"/>
  <c r="I49625" i="20"/>
  <c r="G49625" i="20"/>
  <c r="I49623" i="20"/>
  <c r="G49623" i="20"/>
  <c r="I49621" i="20"/>
  <c r="G49621" i="20"/>
  <c r="I49619" i="20"/>
  <c r="G49619" i="20"/>
  <c r="I49617" i="20"/>
  <c r="G49617" i="20"/>
  <c r="I49615" i="20"/>
  <c r="G49615" i="20"/>
  <c r="I49613" i="20"/>
  <c r="G49613" i="20"/>
  <c r="I49611" i="20"/>
  <c r="G49611" i="20"/>
  <c r="I49609" i="20"/>
  <c r="G49609" i="20"/>
  <c r="I49607" i="20"/>
  <c r="G49607" i="20"/>
  <c r="I49605" i="20"/>
  <c r="G49605" i="20"/>
  <c r="I49603" i="20"/>
  <c r="G49603" i="20"/>
  <c r="I49601" i="20"/>
  <c r="G49601" i="20"/>
  <c r="I49599" i="20"/>
  <c r="G49599" i="20"/>
  <c r="I49597" i="20"/>
  <c r="G49597" i="20"/>
  <c r="I49595" i="20"/>
  <c r="G49595" i="20"/>
  <c r="I49593" i="20"/>
  <c r="G49593" i="20"/>
  <c r="I49591" i="20"/>
  <c r="G49591" i="20"/>
  <c r="I49589" i="20"/>
  <c r="G49589" i="20"/>
  <c r="I49587" i="20"/>
  <c r="G49587" i="20"/>
  <c r="I49585" i="20"/>
  <c r="G49585" i="20"/>
  <c r="I49583" i="20"/>
  <c r="G49583" i="20"/>
  <c r="I49581" i="20"/>
  <c r="G49581" i="20"/>
  <c r="I49579" i="20"/>
  <c r="G49579" i="20"/>
  <c r="I49577" i="20"/>
  <c r="G49577" i="20"/>
  <c r="I49575" i="20"/>
  <c r="G49575" i="20"/>
  <c r="I49573" i="20"/>
  <c r="G49573" i="20"/>
  <c r="I49571" i="20"/>
  <c r="G49571" i="20"/>
  <c r="I49569" i="20"/>
  <c r="G49569" i="20"/>
  <c r="I49567" i="20"/>
  <c r="G49567" i="20"/>
  <c r="I49565" i="20"/>
  <c r="G49565" i="20"/>
  <c r="I49563" i="20"/>
  <c r="G49563" i="20"/>
  <c r="I49561" i="20"/>
  <c r="G49561" i="20"/>
  <c r="I49559" i="20"/>
  <c r="G49559" i="20"/>
  <c r="I49557" i="20"/>
  <c r="G49557" i="20"/>
  <c r="I49555" i="20"/>
  <c r="G49555" i="20"/>
  <c r="I49553" i="20"/>
  <c r="G49553" i="20"/>
  <c r="I49551" i="20"/>
  <c r="G49551" i="20"/>
  <c r="I49549" i="20"/>
  <c r="G49549" i="20"/>
  <c r="I49547" i="20"/>
  <c r="G49547" i="20"/>
  <c r="I49545" i="20"/>
  <c r="G49545" i="20"/>
  <c r="I49543" i="20"/>
  <c r="G49543" i="20"/>
  <c r="I49541" i="20"/>
  <c r="G49541" i="20"/>
  <c r="I49539" i="20"/>
  <c r="G49539" i="20"/>
  <c r="I49537" i="20"/>
  <c r="G49537" i="20"/>
  <c r="I49535" i="20"/>
  <c r="G49535" i="20"/>
  <c r="I49533" i="20"/>
  <c r="G49533" i="20"/>
  <c r="I49531" i="20"/>
  <c r="G49531" i="20"/>
  <c r="I49529" i="20"/>
  <c r="G49529" i="20"/>
  <c r="I49527" i="20"/>
  <c r="G49527" i="20"/>
  <c r="I49525" i="20"/>
  <c r="G49525" i="20"/>
  <c r="I49523" i="20"/>
  <c r="G49523" i="20"/>
  <c r="I49521" i="20"/>
  <c r="G49521" i="20"/>
  <c r="I49519" i="20"/>
  <c r="G49519" i="20"/>
  <c r="I49517" i="20"/>
  <c r="G49517" i="20"/>
  <c r="I49515" i="20"/>
  <c r="G49515" i="20"/>
  <c r="I49513" i="20"/>
  <c r="G49513" i="20"/>
  <c r="I49511" i="20"/>
  <c r="G49511" i="20"/>
  <c r="I49509" i="20"/>
  <c r="G49509" i="20"/>
  <c r="I49507" i="20"/>
  <c r="G49507" i="20"/>
  <c r="I49505" i="20"/>
  <c r="G49505" i="20"/>
  <c r="I49503" i="20"/>
  <c r="G49503" i="20"/>
  <c r="I49501" i="20"/>
  <c r="G49501" i="20"/>
  <c r="I49499" i="20"/>
  <c r="G49499" i="20"/>
  <c r="I49497" i="20"/>
  <c r="G49497" i="20"/>
  <c r="I49495" i="20"/>
  <c r="G49495" i="20"/>
  <c r="I49493" i="20"/>
  <c r="G49493" i="20"/>
  <c r="I49491" i="20"/>
  <c r="G49491" i="20"/>
  <c r="I49489" i="20"/>
  <c r="G49489" i="20"/>
  <c r="I49487" i="20"/>
  <c r="G49487" i="20"/>
  <c r="I49485" i="20"/>
  <c r="G49485" i="20"/>
  <c r="I49483" i="20"/>
  <c r="G49483" i="20"/>
  <c r="I49481" i="20"/>
  <c r="G49481" i="20"/>
  <c r="I49479" i="20"/>
  <c r="G49479" i="20"/>
  <c r="I49477" i="20"/>
  <c r="G49477" i="20"/>
  <c r="I49475" i="20"/>
  <c r="G49475" i="20"/>
  <c r="I49473" i="20"/>
  <c r="G49473" i="20"/>
  <c r="I49471" i="20"/>
  <c r="G49471" i="20"/>
  <c r="I49469" i="20"/>
  <c r="G49469" i="20"/>
  <c r="I49467" i="20"/>
  <c r="G49467" i="20"/>
  <c r="I49465" i="20"/>
  <c r="G49465" i="20"/>
  <c r="I49463" i="20"/>
  <c r="G49463" i="20"/>
  <c r="I49461" i="20"/>
  <c r="G49461" i="20"/>
  <c r="I49459" i="20"/>
  <c r="G49459" i="20"/>
  <c r="I49457" i="20"/>
  <c r="G49457" i="20"/>
  <c r="I49455" i="20"/>
  <c r="G49455" i="20"/>
  <c r="I49453" i="20"/>
  <c r="G49453" i="20"/>
  <c r="I49451" i="20"/>
  <c r="G49451" i="20"/>
  <c r="I49449" i="20"/>
  <c r="G49449" i="20"/>
  <c r="I49447" i="20"/>
  <c r="G49447" i="20"/>
  <c r="I49445" i="20"/>
  <c r="G49445" i="20"/>
  <c r="I49443" i="20"/>
  <c r="G49443" i="20"/>
  <c r="I49441" i="20"/>
  <c r="G49441" i="20"/>
  <c r="I49439" i="20"/>
  <c r="G49439" i="20"/>
  <c r="I49437" i="20"/>
  <c r="G49437" i="20"/>
  <c r="I49435" i="20"/>
  <c r="G49435" i="20"/>
  <c r="I49433" i="20"/>
  <c r="G49433" i="20"/>
  <c r="I49431" i="20"/>
  <c r="G49431" i="20"/>
  <c r="I49429" i="20"/>
  <c r="G49429" i="20"/>
  <c r="I49427" i="20"/>
  <c r="G49427" i="20"/>
  <c r="I49425" i="20"/>
  <c r="G49425" i="20"/>
  <c r="I49423" i="20"/>
  <c r="G49423" i="20"/>
  <c r="I49421" i="20"/>
  <c r="G49421" i="20"/>
  <c r="I49419" i="20"/>
  <c r="G49419" i="20"/>
  <c r="I49417" i="20"/>
  <c r="G49417" i="20"/>
  <c r="I49415" i="20"/>
  <c r="G49415" i="20"/>
  <c r="I49413" i="20"/>
  <c r="G49413" i="20"/>
  <c r="I49411" i="20"/>
  <c r="G49411" i="20"/>
  <c r="I49409" i="20"/>
  <c r="G49409" i="20"/>
  <c r="I49407" i="20"/>
  <c r="G49407" i="20"/>
  <c r="I49405" i="20"/>
  <c r="G49405" i="20"/>
  <c r="I49403" i="20"/>
  <c r="G49403" i="20"/>
  <c r="I49401" i="20"/>
  <c r="G49401" i="20"/>
  <c r="I49399" i="20"/>
  <c r="G49399" i="20"/>
  <c r="I49397" i="20"/>
  <c r="G49397" i="20"/>
  <c r="I49395" i="20"/>
  <c r="G49395" i="20"/>
  <c r="I49393" i="20"/>
  <c r="G49393" i="20"/>
  <c r="I49391" i="20"/>
  <c r="G49391" i="20"/>
  <c r="I49389" i="20"/>
  <c r="G49389" i="20"/>
  <c r="I49387" i="20"/>
  <c r="G49387" i="20"/>
  <c r="I49385" i="20"/>
  <c r="G49385" i="20"/>
  <c r="I49383" i="20"/>
  <c r="G49383" i="20"/>
  <c r="I49381" i="20"/>
  <c r="G49381" i="20"/>
  <c r="I49379" i="20"/>
  <c r="G49379" i="20"/>
  <c r="I49377" i="20"/>
  <c r="G49377" i="20"/>
  <c r="I49375" i="20"/>
  <c r="G49375" i="20"/>
  <c r="I49373" i="20"/>
  <c r="G49373" i="20"/>
  <c r="I49371" i="20"/>
  <c r="G49371" i="20"/>
  <c r="I49369" i="20"/>
  <c r="G49369" i="20"/>
  <c r="I49367" i="20"/>
  <c r="G49367" i="20"/>
  <c r="I49365" i="20"/>
  <c r="G49365" i="20"/>
  <c r="I49363" i="20"/>
  <c r="G49363" i="20"/>
  <c r="I49361" i="20"/>
  <c r="G49361" i="20"/>
  <c r="I49359" i="20"/>
  <c r="G49359" i="20"/>
  <c r="I49357" i="20"/>
  <c r="G49357" i="20"/>
  <c r="I49355" i="20"/>
  <c r="G49355" i="20"/>
  <c r="I49353" i="20"/>
  <c r="G49353" i="20"/>
  <c r="I49351" i="20"/>
  <c r="G49351" i="20"/>
  <c r="I49349" i="20"/>
  <c r="G49349" i="20"/>
  <c r="I49347" i="20"/>
  <c r="G49347" i="20"/>
  <c r="I49345" i="20"/>
  <c r="G49345" i="20"/>
  <c r="I49343" i="20"/>
  <c r="G49343" i="20"/>
  <c r="I49341" i="20"/>
  <c r="G49341" i="20"/>
  <c r="I49339" i="20"/>
  <c r="G49339" i="20"/>
  <c r="I49337" i="20"/>
  <c r="G49337" i="20"/>
  <c r="I49335" i="20"/>
  <c r="G49335" i="20"/>
  <c r="I49333" i="20"/>
  <c r="G49333" i="20"/>
  <c r="I49331" i="20"/>
  <c r="G49331" i="20"/>
  <c r="I49329" i="20"/>
  <c r="G49329" i="20"/>
  <c r="I49327" i="20"/>
  <c r="G49327" i="20"/>
  <c r="I49325" i="20"/>
  <c r="G49325" i="20"/>
  <c r="I49323" i="20"/>
  <c r="G49323" i="20"/>
  <c r="I49321" i="20"/>
  <c r="G49321" i="20"/>
  <c r="I49319" i="20"/>
  <c r="G49319" i="20"/>
  <c r="I49317" i="20"/>
  <c r="G49317" i="20"/>
  <c r="I49315" i="20"/>
  <c r="G49315" i="20"/>
  <c r="I49313" i="20"/>
  <c r="G49313" i="20"/>
  <c r="I49311" i="20"/>
  <c r="G49311" i="20"/>
  <c r="I49309" i="20"/>
  <c r="G49309" i="20"/>
  <c r="I49307" i="20"/>
  <c r="G49307" i="20"/>
  <c r="I49305" i="20"/>
  <c r="G49305" i="20"/>
  <c r="I49303" i="20"/>
  <c r="G49303" i="20"/>
  <c r="I49301" i="20"/>
  <c r="G49301" i="20"/>
  <c r="I49299" i="20"/>
  <c r="G49299" i="20"/>
  <c r="I49297" i="20"/>
  <c r="G49297" i="20"/>
  <c r="I49295" i="20"/>
  <c r="G49295" i="20"/>
  <c r="I49293" i="20"/>
  <c r="G49293" i="20"/>
  <c r="I49291" i="20"/>
  <c r="G49291" i="20"/>
  <c r="I49289" i="20"/>
  <c r="G49289" i="20"/>
  <c r="I49287" i="20"/>
  <c r="G49287" i="20"/>
  <c r="I49285" i="20"/>
  <c r="G49285" i="20"/>
  <c r="I49283" i="20"/>
  <c r="G49283" i="20"/>
  <c r="I49281" i="20"/>
  <c r="G49281" i="20"/>
  <c r="I49279" i="20"/>
  <c r="G49279" i="20"/>
  <c r="I49277" i="20"/>
  <c r="G49277" i="20"/>
  <c r="I49275" i="20"/>
  <c r="G49275" i="20"/>
  <c r="I49273" i="20"/>
  <c r="G49273" i="20"/>
  <c r="I49271" i="20"/>
  <c r="G49271" i="20"/>
  <c r="I49269" i="20"/>
  <c r="G49269" i="20"/>
  <c r="I49267" i="20"/>
  <c r="G49267" i="20"/>
  <c r="I49265" i="20"/>
  <c r="G49265" i="20"/>
  <c r="I49263" i="20"/>
  <c r="G49263" i="20"/>
  <c r="I49261" i="20"/>
  <c r="G49261" i="20"/>
  <c r="I49259" i="20"/>
  <c r="G49259" i="20"/>
  <c r="I49257" i="20"/>
  <c r="G49257" i="20"/>
  <c r="I49255" i="20"/>
  <c r="G49255" i="20"/>
  <c r="I49253" i="20"/>
  <c r="G49253" i="20"/>
  <c r="I49251" i="20"/>
  <c r="G49251" i="20"/>
  <c r="I49249" i="20"/>
  <c r="G49249" i="20"/>
  <c r="I49247" i="20"/>
  <c r="G49247" i="20"/>
  <c r="I49245" i="20"/>
  <c r="G49245" i="20"/>
  <c r="I49243" i="20"/>
  <c r="G49243" i="20"/>
  <c r="I49241" i="20"/>
  <c r="G49241" i="20"/>
  <c r="I49239" i="20"/>
  <c r="G49239" i="20"/>
  <c r="I49237" i="20"/>
  <c r="G49237" i="20"/>
  <c r="I49235" i="20"/>
  <c r="G49235" i="20"/>
  <c r="I49233" i="20"/>
  <c r="G49233" i="20"/>
  <c r="I49231" i="20"/>
  <c r="G49231" i="20"/>
  <c r="I49229" i="20"/>
  <c r="G49229" i="20"/>
  <c r="I49227" i="20"/>
  <c r="G49227" i="20"/>
  <c r="I49225" i="20"/>
  <c r="G49225" i="20"/>
  <c r="I49223" i="20"/>
  <c r="G49223" i="20"/>
  <c r="I49221" i="20"/>
  <c r="G49221" i="20"/>
  <c r="I49219" i="20"/>
  <c r="G49219" i="20"/>
  <c r="I49217" i="20"/>
  <c r="G49217" i="20"/>
  <c r="I49215" i="20"/>
  <c r="G49215" i="20"/>
  <c r="I49213" i="20"/>
  <c r="G49213" i="20"/>
  <c r="I49211" i="20"/>
  <c r="G49211" i="20"/>
  <c r="I49209" i="20"/>
  <c r="G49209" i="20"/>
  <c r="I49207" i="20"/>
  <c r="G49207" i="20"/>
  <c r="I49205" i="20"/>
  <c r="G49205" i="20"/>
  <c r="I49203" i="20"/>
  <c r="G49203" i="20"/>
  <c r="I49201" i="20"/>
  <c r="G49201" i="20"/>
  <c r="I49199" i="20"/>
  <c r="G49199" i="20"/>
  <c r="I49197" i="20"/>
  <c r="G49197" i="20"/>
  <c r="I49195" i="20"/>
  <c r="G49195" i="20"/>
  <c r="I49193" i="20"/>
  <c r="G49193" i="20"/>
  <c r="I49191" i="20"/>
  <c r="G49191" i="20"/>
  <c r="I49189" i="20"/>
  <c r="G49189" i="20"/>
  <c r="I49187" i="20"/>
  <c r="G49187" i="20"/>
  <c r="I49185" i="20"/>
  <c r="G49185" i="20"/>
  <c r="I49183" i="20"/>
  <c r="G49183" i="20"/>
  <c r="I49181" i="20"/>
  <c r="G49181" i="20"/>
  <c r="I49179" i="20"/>
  <c r="G49179" i="20"/>
  <c r="I49177" i="20"/>
  <c r="G49177" i="20"/>
  <c r="I49175" i="20"/>
  <c r="G49175" i="20"/>
  <c r="I49173" i="20"/>
  <c r="G49173" i="20"/>
  <c r="I49171" i="20"/>
  <c r="G49171" i="20"/>
  <c r="I49169" i="20"/>
  <c r="G49169" i="20"/>
  <c r="I49167" i="20"/>
  <c r="G49167" i="20"/>
  <c r="I49165" i="20"/>
  <c r="G49165" i="20"/>
  <c r="I49163" i="20"/>
  <c r="G49163" i="20"/>
  <c r="I49161" i="20"/>
  <c r="G49161" i="20"/>
  <c r="I49159" i="20"/>
  <c r="G49159" i="20"/>
  <c r="I49157" i="20"/>
  <c r="G49157" i="20"/>
  <c r="I49155" i="20"/>
  <c r="G49155" i="20"/>
  <c r="I49153" i="20"/>
  <c r="G49153" i="20"/>
  <c r="I49151" i="20"/>
  <c r="G49151" i="20"/>
  <c r="I49149" i="20"/>
  <c r="G49149" i="20"/>
  <c r="I49147" i="20"/>
  <c r="G49147" i="20"/>
  <c r="I49145" i="20"/>
  <c r="G49145" i="20"/>
  <c r="I49143" i="20"/>
  <c r="G49143" i="20"/>
  <c r="I49141" i="20"/>
  <c r="G49141" i="20"/>
  <c r="I49139" i="20"/>
  <c r="G49139" i="20"/>
  <c r="I49137" i="20"/>
  <c r="G49137" i="20"/>
  <c r="I49135" i="20"/>
  <c r="G49135" i="20"/>
  <c r="I49133" i="20"/>
  <c r="G49133" i="20"/>
  <c r="I49131" i="20"/>
  <c r="G49131" i="20"/>
  <c r="I49129" i="20"/>
  <c r="G49129" i="20"/>
  <c r="I49127" i="20"/>
  <c r="G49127" i="20"/>
  <c r="I49125" i="20"/>
  <c r="G49125" i="20"/>
  <c r="I49123" i="20"/>
  <c r="G49123" i="20"/>
  <c r="I49121" i="20"/>
  <c r="G49121" i="20"/>
  <c r="I49119" i="20"/>
  <c r="G49119" i="20"/>
  <c r="I49117" i="20"/>
  <c r="G49117" i="20"/>
  <c r="I49115" i="20"/>
  <c r="G49115" i="20"/>
  <c r="I49113" i="20"/>
  <c r="G49113" i="20"/>
  <c r="I49111" i="20"/>
  <c r="G49111" i="20"/>
  <c r="I49109" i="20"/>
  <c r="G49109" i="20"/>
  <c r="I49107" i="20"/>
  <c r="G49107" i="20"/>
  <c r="I49105" i="20"/>
  <c r="G49105" i="20"/>
  <c r="I49103" i="20"/>
  <c r="G49103" i="20"/>
  <c r="I49101" i="20"/>
  <c r="G49101" i="20"/>
  <c r="I49099" i="20"/>
  <c r="G49099" i="20"/>
  <c r="I49097" i="20"/>
  <c r="G49097" i="20"/>
  <c r="I49095" i="20"/>
  <c r="G49095" i="20"/>
  <c r="I49093" i="20"/>
  <c r="G49093" i="20"/>
  <c r="I49091" i="20"/>
  <c r="G49091" i="20"/>
  <c r="I49089" i="20"/>
  <c r="G49089" i="20"/>
  <c r="I49087" i="20"/>
  <c r="G49087" i="20"/>
  <c r="I49085" i="20"/>
  <c r="G49085" i="20"/>
  <c r="I49083" i="20"/>
  <c r="G49083" i="20"/>
  <c r="I49081" i="20"/>
  <c r="G49081" i="20"/>
  <c r="I49079" i="20"/>
  <c r="G49079" i="20"/>
  <c r="I49077" i="20"/>
  <c r="G49077" i="20"/>
  <c r="I49075" i="20"/>
  <c r="G49075" i="20"/>
  <c r="I49073" i="20"/>
  <c r="G49073" i="20"/>
  <c r="I49071" i="20"/>
  <c r="G49071" i="20"/>
  <c r="I49069" i="20"/>
  <c r="G49069" i="20"/>
  <c r="I49067" i="20"/>
  <c r="G49067" i="20"/>
  <c r="I49065" i="20"/>
  <c r="G49065" i="20"/>
  <c r="I49063" i="20"/>
  <c r="G49063" i="20"/>
  <c r="I49061" i="20"/>
  <c r="G49061" i="20"/>
  <c r="I49059" i="20"/>
  <c r="G49059" i="20"/>
  <c r="I49057" i="20"/>
  <c r="G49057" i="20"/>
  <c r="I49055" i="20"/>
  <c r="G49055" i="20"/>
  <c r="I49053" i="20"/>
  <c r="G49053" i="20"/>
  <c r="I49051" i="20"/>
  <c r="G49051" i="20"/>
  <c r="I49049" i="20"/>
  <c r="G49049" i="20"/>
  <c r="I49047" i="20"/>
  <c r="G49047" i="20"/>
  <c r="I49045" i="20"/>
  <c r="G49045" i="20"/>
  <c r="I49043" i="20"/>
  <c r="G49043" i="20"/>
  <c r="I49041" i="20"/>
  <c r="G49041" i="20"/>
  <c r="I49039" i="20"/>
  <c r="G49039" i="20"/>
  <c r="I49037" i="20"/>
  <c r="G49037" i="20"/>
  <c r="I49035" i="20"/>
  <c r="G49035" i="20"/>
  <c r="I49033" i="20"/>
  <c r="G49033" i="20"/>
  <c r="I49031" i="20"/>
  <c r="G49031" i="20"/>
  <c r="I49029" i="20"/>
  <c r="G49029" i="20"/>
  <c r="I49027" i="20"/>
  <c r="G49027" i="20"/>
  <c r="I49025" i="20"/>
  <c r="G49025" i="20"/>
  <c r="I49023" i="20"/>
  <c r="G49023" i="20"/>
  <c r="I49021" i="20"/>
  <c r="G49021" i="20"/>
  <c r="I49019" i="20"/>
  <c r="G49019" i="20"/>
  <c r="I49017" i="20"/>
  <c r="G49017" i="20"/>
  <c r="I49015" i="20"/>
  <c r="G49015" i="20"/>
  <c r="I49013" i="20"/>
  <c r="G49013" i="20"/>
  <c r="I49011" i="20"/>
  <c r="G49011" i="20"/>
  <c r="I49009" i="20"/>
  <c r="G49009" i="20"/>
  <c r="I49007" i="20"/>
  <c r="G49007" i="20"/>
  <c r="I49005" i="20"/>
  <c r="G49005" i="20"/>
  <c r="I49003" i="20"/>
  <c r="G49003" i="20"/>
  <c r="I49001" i="20"/>
  <c r="G49001" i="20"/>
  <c r="I48999" i="20"/>
  <c r="G48999" i="20"/>
  <c r="I48997" i="20"/>
  <c r="G48997" i="20"/>
  <c r="I48995" i="20"/>
  <c r="G48995" i="20"/>
  <c r="I48993" i="20"/>
  <c r="G48993" i="20"/>
  <c r="I48991" i="20"/>
  <c r="G48991" i="20"/>
  <c r="I48989" i="20"/>
  <c r="G48989" i="20"/>
  <c r="I48987" i="20"/>
  <c r="G48987" i="20"/>
  <c r="I48985" i="20"/>
  <c r="G48985" i="20"/>
  <c r="I48983" i="20"/>
  <c r="G48983" i="20"/>
  <c r="I48981" i="20"/>
  <c r="G48981" i="20"/>
  <c r="I48979" i="20"/>
  <c r="G48979" i="20"/>
  <c r="I48977" i="20"/>
  <c r="G48977" i="20"/>
  <c r="I48975" i="20"/>
  <c r="G48975" i="20"/>
  <c r="I48973" i="20"/>
  <c r="G48973" i="20"/>
  <c r="I48971" i="20"/>
  <c r="G48971" i="20"/>
  <c r="I48969" i="20"/>
  <c r="G48969" i="20"/>
  <c r="I48967" i="20"/>
  <c r="G48967" i="20"/>
  <c r="I48965" i="20"/>
  <c r="G48965" i="20"/>
  <c r="I48963" i="20"/>
  <c r="G48963" i="20"/>
  <c r="I48961" i="20"/>
  <c r="G48961" i="20"/>
  <c r="I48959" i="20"/>
  <c r="G48959" i="20"/>
  <c r="I48957" i="20"/>
  <c r="G48957" i="20"/>
  <c r="I48955" i="20"/>
  <c r="G48955" i="20"/>
  <c r="I48953" i="20"/>
  <c r="G48953" i="20"/>
  <c r="I48951" i="20"/>
  <c r="G48951" i="20"/>
  <c r="I48949" i="20"/>
  <c r="G48949" i="20"/>
  <c r="I48947" i="20"/>
  <c r="G48947" i="20"/>
  <c r="I48945" i="20"/>
  <c r="G48945" i="20"/>
  <c r="I48943" i="20"/>
  <c r="G48943" i="20"/>
  <c r="I48941" i="20"/>
  <c r="G48941" i="20"/>
  <c r="I48939" i="20"/>
  <c r="G48939" i="20"/>
  <c r="I48937" i="20"/>
  <c r="G48937" i="20"/>
  <c r="I48935" i="20"/>
  <c r="G48935" i="20"/>
  <c r="I48933" i="20"/>
  <c r="G48933" i="20"/>
  <c r="I48931" i="20"/>
  <c r="G48931" i="20"/>
  <c r="I48929" i="20"/>
  <c r="G48929" i="20"/>
  <c r="I48927" i="20"/>
  <c r="G48927" i="20"/>
  <c r="I48925" i="20"/>
  <c r="G48925" i="20"/>
  <c r="I48923" i="20"/>
  <c r="G48923" i="20"/>
  <c r="I48921" i="20"/>
  <c r="G48921" i="20"/>
  <c r="I48919" i="20"/>
  <c r="G48919" i="20"/>
  <c r="I48917" i="20"/>
  <c r="G48917" i="20"/>
  <c r="I48915" i="20"/>
  <c r="G48915" i="20"/>
  <c r="I48913" i="20"/>
  <c r="G48913" i="20"/>
  <c r="I48911" i="20"/>
  <c r="G48911" i="20"/>
  <c r="I48909" i="20"/>
  <c r="G48909" i="20"/>
  <c r="I48907" i="20"/>
  <c r="G48907" i="20"/>
  <c r="I48905" i="20"/>
  <c r="G48905" i="20"/>
  <c r="I48903" i="20"/>
  <c r="G48903" i="20"/>
  <c r="I48901" i="20"/>
  <c r="G48901" i="20"/>
  <c r="I48899" i="20"/>
  <c r="G48899" i="20"/>
  <c r="I48897" i="20"/>
  <c r="G48897" i="20"/>
  <c r="I48895" i="20"/>
  <c r="G48895" i="20"/>
  <c r="I48893" i="20"/>
  <c r="G48893" i="20"/>
  <c r="I48891" i="20"/>
  <c r="G48891" i="20"/>
  <c r="I48889" i="20"/>
  <c r="G48889" i="20"/>
  <c r="I48887" i="20"/>
  <c r="G48887" i="20"/>
  <c r="I48885" i="20"/>
  <c r="G48885" i="20"/>
  <c r="I48883" i="20"/>
  <c r="G48883" i="20"/>
  <c r="I48881" i="20"/>
  <c r="G48881" i="20"/>
  <c r="I48879" i="20"/>
  <c r="G48879" i="20"/>
  <c r="I48877" i="20"/>
  <c r="G48877" i="20"/>
  <c r="I48875" i="20"/>
  <c r="G48875" i="20"/>
  <c r="I48873" i="20"/>
  <c r="G48873" i="20"/>
  <c r="I48871" i="20"/>
  <c r="G48871" i="20"/>
  <c r="I48869" i="20"/>
  <c r="G48869" i="20"/>
  <c r="I48867" i="20"/>
  <c r="G48867" i="20"/>
  <c r="I48865" i="20"/>
  <c r="G48865" i="20"/>
  <c r="I48863" i="20"/>
  <c r="G48863" i="20"/>
  <c r="I48861" i="20"/>
  <c r="G48861" i="20"/>
  <c r="I48859" i="20"/>
  <c r="G48859" i="20"/>
  <c r="I48857" i="20"/>
  <c r="G48857" i="20"/>
  <c r="I48855" i="20"/>
  <c r="G48855" i="20"/>
  <c r="I48853" i="20"/>
  <c r="G48853" i="20"/>
  <c r="I48851" i="20"/>
  <c r="G48851" i="20"/>
  <c r="I48849" i="20"/>
  <c r="G48849" i="20"/>
  <c r="I48847" i="20"/>
  <c r="G48847" i="20"/>
  <c r="I48845" i="20"/>
  <c r="G48845" i="20"/>
  <c r="I48843" i="20"/>
  <c r="G48843" i="20"/>
  <c r="I48841" i="20"/>
  <c r="G48841" i="20"/>
  <c r="I48839" i="20"/>
  <c r="G48839" i="20"/>
  <c r="I48837" i="20"/>
  <c r="G48837" i="20"/>
  <c r="I48835" i="20"/>
  <c r="G48835" i="20"/>
  <c r="I48833" i="20"/>
  <c r="G48833" i="20"/>
  <c r="I48831" i="20"/>
  <c r="G48831" i="20"/>
  <c r="I48829" i="20"/>
  <c r="G48829" i="20"/>
  <c r="I48827" i="20"/>
  <c r="G48827" i="20"/>
  <c r="I48825" i="20"/>
  <c r="G48825" i="20"/>
  <c r="I48823" i="20"/>
  <c r="G48823" i="20"/>
  <c r="I48821" i="20"/>
  <c r="G48821" i="20"/>
  <c r="I48819" i="20"/>
  <c r="G48819" i="20"/>
  <c r="I48817" i="20"/>
  <c r="G48817" i="20"/>
  <c r="I48815" i="20"/>
  <c r="G48815" i="20"/>
  <c r="I48813" i="20"/>
  <c r="G48813" i="20"/>
  <c r="I48811" i="20"/>
  <c r="G48811" i="20"/>
  <c r="I48809" i="20"/>
  <c r="G48809" i="20"/>
  <c r="I48807" i="20"/>
  <c r="G48807" i="20"/>
  <c r="I48805" i="20"/>
  <c r="G48805" i="20"/>
  <c r="I48803" i="20"/>
  <c r="G48803" i="20"/>
  <c r="I48801" i="20"/>
  <c r="G48801" i="20"/>
  <c r="I48799" i="20"/>
  <c r="G48799" i="20"/>
  <c r="I48797" i="20"/>
  <c r="G48797" i="20"/>
  <c r="I48795" i="20"/>
  <c r="G48795" i="20"/>
  <c r="I48793" i="20"/>
  <c r="G48793" i="20"/>
  <c r="I48791" i="20"/>
  <c r="G48791" i="20"/>
  <c r="I48789" i="20"/>
  <c r="G48789" i="20"/>
  <c r="I48787" i="20"/>
  <c r="G48787" i="20"/>
  <c r="I48785" i="20"/>
  <c r="G48785" i="20"/>
  <c r="I48783" i="20"/>
  <c r="G48783" i="20"/>
  <c r="I48781" i="20"/>
  <c r="G48781" i="20"/>
  <c r="I48779" i="20"/>
  <c r="G48779" i="20"/>
  <c r="I48777" i="20"/>
  <c r="G48777" i="20"/>
  <c r="I48775" i="20"/>
  <c r="G48775" i="20"/>
  <c r="I48773" i="20"/>
  <c r="G48773" i="20"/>
  <c r="I48771" i="20"/>
  <c r="G48771" i="20"/>
  <c r="I48769" i="20"/>
  <c r="G48769" i="20"/>
  <c r="I48767" i="20"/>
  <c r="G48767" i="20"/>
  <c r="I48765" i="20"/>
  <c r="G48765" i="20"/>
  <c r="I48763" i="20"/>
  <c r="G48763" i="20"/>
  <c r="I48761" i="20"/>
  <c r="G48761" i="20"/>
  <c r="I48759" i="20"/>
  <c r="G48759" i="20"/>
  <c r="I48757" i="20"/>
  <c r="G48757" i="20"/>
  <c r="I48755" i="20"/>
  <c r="G48755" i="20"/>
  <c r="I48753" i="20"/>
  <c r="G48753" i="20"/>
  <c r="I48751" i="20"/>
  <c r="G48751" i="20"/>
  <c r="I48749" i="20"/>
  <c r="G48749" i="20"/>
  <c r="I48747" i="20"/>
  <c r="G48747" i="20"/>
  <c r="I48745" i="20"/>
  <c r="G48745" i="20"/>
  <c r="I48743" i="20"/>
  <c r="G48743" i="20"/>
  <c r="I48741" i="20"/>
  <c r="G48741" i="20"/>
  <c r="I48739" i="20"/>
  <c r="G48739" i="20"/>
  <c r="I48737" i="20"/>
  <c r="G48737" i="20"/>
  <c r="I48735" i="20"/>
  <c r="G48735" i="20"/>
  <c r="I48733" i="20"/>
  <c r="G48733" i="20"/>
  <c r="I48731" i="20"/>
  <c r="G48731" i="20"/>
  <c r="I48729" i="20"/>
  <c r="G48729" i="20"/>
  <c r="I48727" i="20"/>
  <c r="G48727" i="20"/>
  <c r="I48725" i="20"/>
  <c r="G48725" i="20"/>
  <c r="I48723" i="20"/>
  <c r="G48723" i="20"/>
  <c r="I48721" i="20"/>
  <c r="G48721" i="20"/>
  <c r="I48719" i="20"/>
  <c r="G48719" i="20"/>
  <c r="I48717" i="20"/>
  <c r="G48717" i="20"/>
  <c r="I48715" i="20"/>
  <c r="G48715" i="20"/>
  <c r="I48713" i="20"/>
  <c r="G48713" i="20"/>
  <c r="I48711" i="20"/>
  <c r="G48711" i="20"/>
  <c r="I48709" i="20"/>
  <c r="G48709" i="20"/>
  <c r="I48707" i="20"/>
  <c r="G48707" i="20"/>
  <c r="I48705" i="20"/>
  <c r="G48705" i="20"/>
  <c r="I48703" i="20"/>
  <c r="G48703" i="20"/>
  <c r="I48701" i="20"/>
  <c r="G48701" i="20"/>
  <c r="I48699" i="20"/>
  <c r="G48699" i="20"/>
  <c r="I48697" i="20"/>
  <c r="G48697" i="20"/>
  <c r="I48695" i="20"/>
  <c r="G48695" i="20"/>
  <c r="I48693" i="20"/>
  <c r="G48693" i="20"/>
  <c r="I48691" i="20"/>
  <c r="G48691" i="20"/>
  <c r="I48689" i="20"/>
  <c r="G48689" i="20"/>
  <c r="I48687" i="20"/>
  <c r="G48687" i="20"/>
  <c r="I48685" i="20"/>
  <c r="G48685" i="20"/>
  <c r="I48683" i="20"/>
  <c r="G48683" i="20"/>
  <c r="I48681" i="20"/>
  <c r="G48681" i="20"/>
  <c r="I48679" i="20"/>
  <c r="G48679" i="20"/>
  <c r="I48677" i="20"/>
  <c r="G48677" i="20"/>
  <c r="I48675" i="20"/>
  <c r="G48675" i="20"/>
  <c r="I48673" i="20"/>
  <c r="G48673" i="20"/>
  <c r="I48671" i="20"/>
  <c r="G48671" i="20"/>
  <c r="I48669" i="20"/>
  <c r="G48669" i="20"/>
  <c r="I48667" i="20"/>
  <c r="G48667" i="20"/>
  <c r="I48665" i="20"/>
  <c r="G48665" i="20"/>
  <c r="I48663" i="20"/>
  <c r="G48663" i="20"/>
  <c r="I48661" i="20"/>
  <c r="G48661" i="20"/>
  <c r="I48659" i="20"/>
  <c r="G48659" i="20"/>
  <c r="I48657" i="20"/>
  <c r="G48657" i="20"/>
  <c r="I48655" i="20"/>
  <c r="G48655" i="20"/>
  <c r="I48653" i="20"/>
  <c r="G48653" i="20"/>
  <c r="I48651" i="20"/>
  <c r="G48651" i="20"/>
  <c r="I48649" i="20"/>
  <c r="G48649" i="20"/>
  <c r="I48647" i="20"/>
  <c r="G48647" i="20"/>
  <c r="I48645" i="20"/>
  <c r="G48645" i="20"/>
  <c r="I48643" i="20"/>
  <c r="G48643" i="20"/>
  <c r="I48641" i="20"/>
  <c r="G48641" i="20"/>
  <c r="I48639" i="20"/>
  <c r="G48639" i="20"/>
  <c r="I48637" i="20"/>
  <c r="G48637" i="20"/>
  <c r="I48635" i="20"/>
  <c r="G48635" i="20"/>
  <c r="I48633" i="20"/>
  <c r="G48633" i="20"/>
  <c r="I48631" i="20"/>
  <c r="G48631" i="20"/>
  <c r="I48629" i="20"/>
  <c r="G48629" i="20"/>
  <c r="I48627" i="20"/>
  <c r="G48627" i="20"/>
  <c r="I48625" i="20"/>
  <c r="G48625" i="20"/>
  <c r="I48623" i="20"/>
  <c r="G48623" i="20"/>
  <c r="I48621" i="20"/>
  <c r="G48621" i="20"/>
  <c r="I48619" i="20"/>
  <c r="G48619" i="20"/>
  <c r="I48617" i="20"/>
  <c r="G48617" i="20"/>
  <c r="I48615" i="20"/>
  <c r="G48615" i="20"/>
  <c r="I48613" i="20"/>
  <c r="G48613" i="20"/>
  <c r="I48611" i="20"/>
  <c r="G48611" i="20"/>
  <c r="I48609" i="20"/>
  <c r="G48609" i="20"/>
  <c r="I48607" i="20"/>
  <c r="G48607" i="20"/>
  <c r="I48605" i="20"/>
  <c r="G48605" i="20"/>
  <c r="I48603" i="20"/>
  <c r="G48603" i="20"/>
  <c r="I48601" i="20"/>
  <c r="G48601" i="20"/>
  <c r="I48599" i="20"/>
  <c r="G48599" i="20"/>
  <c r="I48597" i="20"/>
  <c r="G48597" i="20"/>
  <c r="I48595" i="20"/>
  <c r="G48595" i="20"/>
  <c r="I48593" i="20"/>
  <c r="G48593" i="20"/>
  <c r="I48591" i="20"/>
  <c r="G48591" i="20"/>
  <c r="I48589" i="20"/>
  <c r="G48589" i="20"/>
  <c r="I48587" i="20"/>
  <c r="G48587" i="20"/>
  <c r="I48585" i="20"/>
  <c r="G48585" i="20"/>
  <c r="I48583" i="20"/>
  <c r="G48583" i="20"/>
  <c r="I48581" i="20"/>
  <c r="G48581" i="20"/>
  <c r="I48579" i="20"/>
  <c r="G48579" i="20"/>
  <c r="I48577" i="20"/>
  <c r="G48577" i="20"/>
  <c r="I48575" i="20"/>
  <c r="G48575" i="20"/>
  <c r="I48573" i="20"/>
  <c r="G48573" i="20"/>
  <c r="I48571" i="20"/>
  <c r="G48571" i="20"/>
  <c r="I48569" i="20"/>
  <c r="G48569" i="20"/>
  <c r="I48567" i="20"/>
  <c r="G48567" i="20"/>
  <c r="I48565" i="20"/>
  <c r="G48565" i="20"/>
  <c r="I48563" i="20"/>
  <c r="G48563" i="20"/>
  <c r="I48561" i="20"/>
  <c r="G48561" i="20"/>
  <c r="I48559" i="20"/>
  <c r="G48559" i="20"/>
  <c r="I48557" i="20"/>
  <c r="G48557" i="20"/>
  <c r="I48555" i="20"/>
  <c r="G48555" i="20"/>
  <c r="I48553" i="20"/>
  <c r="G48553" i="20"/>
  <c r="I48551" i="20"/>
  <c r="G48551" i="20"/>
  <c r="I48549" i="20"/>
  <c r="G48549" i="20"/>
  <c r="I48547" i="20"/>
  <c r="G48547" i="20"/>
  <c r="I48545" i="20"/>
  <c r="G48545" i="20"/>
  <c r="I48543" i="20"/>
  <c r="G48543" i="20"/>
  <c r="I48541" i="20"/>
  <c r="G48541" i="20"/>
  <c r="I48539" i="20"/>
  <c r="G48539" i="20"/>
  <c r="I48537" i="20"/>
  <c r="G48537" i="20"/>
  <c r="I48535" i="20"/>
  <c r="G48535" i="20"/>
  <c r="I48533" i="20"/>
  <c r="G48533" i="20"/>
  <c r="I48531" i="20"/>
  <c r="G48531" i="20"/>
  <c r="I48529" i="20"/>
  <c r="G48529" i="20"/>
  <c r="I48527" i="20"/>
  <c r="G48527" i="20"/>
  <c r="I48525" i="20"/>
  <c r="G48525" i="20"/>
  <c r="I48523" i="20"/>
  <c r="G48523" i="20"/>
  <c r="I48521" i="20"/>
  <c r="G48521" i="20"/>
  <c r="I48519" i="20"/>
  <c r="G48519" i="20"/>
  <c r="I48517" i="20"/>
  <c r="G48517" i="20"/>
  <c r="I48515" i="20"/>
  <c r="G48515" i="20"/>
  <c r="I48513" i="20"/>
  <c r="G48513" i="20"/>
  <c r="I48511" i="20"/>
  <c r="G48511" i="20"/>
  <c r="I48509" i="20"/>
  <c r="G48509" i="20"/>
  <c r="I48507" i="20"/>
  <c r="G48507" i="20"/>
  <c r="I48505" i="20"/>
  <c r="G48505" i="20"/>
  <c r="I48503" i="20"/>
  <c r="G48503" i="20"/>
  <c r="I48501" i="20"/>
  <c r="G48501" i="20"/>
  <c r="I48499" i="20"/>
  <c r="G48499" i="20"/>
  <c r="I48497" i="20"/>
  <c r="G48497" i="20"/>
  <c r="I48495" i="20"/>
  <c r="G48495" i="20"/>
  <c r="I48493" i="20"/>
  <c r="G48493" i="20"/>
  <c r="I48491" i="20"/>
  <c r="G48491" i="20"/>
  <c r="I48489" i="20"/>
  <c r="G48489" i="20"/>
  <c r="I48487" i="20"/>
  <c r="G48487" i="20"/>
  <c r="I48485" i="20"/>
  <c r="G48485" i="20"/>
  <c r="I48483" i="20"/>
  <c r="G48483" i="20"/>
  <c r="I48481" i="20"/>
  <c r="G48481" i="20"/>
  <c r="I48479" i="20"/>
  <c r="G48479" i="20"/>
  <c r="I48477" i="20"/>
  <c r="G48477" i="20"/>
  <c r="I48475" i="20"/>
  <c r="G48475" i="20"/>
  <c r="I48473" i="20"/>
  <c r="G48473" i="20"/>
  <c r="I48471" i="20"/>
  <c r="G48471" i="20"/>
  <c r="I48469" i="20"/>
  <c r="G48469" i="20"/>
  <c r="I48467" i="20"/>
  <c r="G48467" i="20"/>
  <c r="I48465" i="20"/>
  <c r="G48465" i="20"/>
  <c r="I48463" i="20"/>
  <c r="G48463" i="20"/>
  <c r="I48461" i="20"/>
  <c r="G48461" i="20"/>
  <c r="I48459" i="20"/>
  <c r="G48459" i="20"/>
  <c r="I48457" i="20"/>
  <c r="G48457" i="20"/>
  <c r="I48455" i="20"/>
  <c r="G48455" i="20"/>
  <c r="I48453" i="20"/>
  <c r="G48453" i="20"/>
  <c r="I48451" i="20"/>
  <c r="G48451" i="20"/>
  <c r="I48449" i="20"/>
  <c r="G48449" i="20"/>
  <c r="I48447" i="20"/>
  <c r="G48447" i="20"/>
  <c r="I48445" i="20"/>
  <c r="G48445" i="20"/>
  <c r="I48443" i="20"/>
  <c r="G48443" i="20"/>
  <c r="I48441" i="20"/>
  <c r="G48441" i="20"/>
  <c r="I48439" i="20"/>
  <c r="G48439" i="20"/>
  <c r="I48437" i="20"/>
  <c r="G48437" i="20"/>
  <c r="I48435" i="20"/>
  <c r="G48435" i="20"/>
  <c r="I48433" i="20"/>
  <c r="G48433" i="20"/>
  <c r="I48431" i="20"/>
  <c r="G48431" i="20"/>
  <c r="I48429" i="20"/>
  <c r="G48429" i="20"/>
  <c r="I48427" i="20"/>
  <c r="G48427" i="20"/>
  <c r="I48425" i="20"/>
  <c r="G48425" i="20"/>
  <c r="I48423" i="20"/>
  <c r="G48423" i="20"/>
  <c r="I48421" i="20"/>
  <c r="G48421" i="20"/>
  <c r="I48419" i="20"/>
  <c r="G48419" i="20"/>
  <c r="I48417" i="20"/>
  <c r="G48417" i="20"/>
  <c r="I48415" i="20"/>
  <c r="G48415" i="20"/>
  <c r="I48413" i="20"/>
  <c r="G48413" i="20"/>
  <c r="I48411" i="20"/>
  <c r="G48411" i="20"/>
  <c r="I48409" i="20"/>
  <c r="G48409" i="20"/>
  <c r="I48407" i="20"/>
  <c r="G48407" i="20"/>
  <c r="I48405" i="20"/>
  <c r="G48405" i="20"/>
  <c r="I48403" i="20"/>
  <c r="G48403" i="20"/>
  <c r="I48401" i="20"/>
  <c r="G48401" i="20"/>
  <c r="I48399" i="20"/>
  <c r="G48399" i="20"/>
  <c r="I48397" i="20"/>
  <c r="G48397" i="20"/>
  <c r="I48395" i="20"/>
  <c r="G48395" i="20"/>
  <c r="I48393" i="20"/>
  <c r="G48393" i="20"/>
  <c r="I48391" i="20"/>
  <c r="G48391" i="20"/>
  <c r="I48389" i="20"/>
  <c r="G48389" i="20"/>
  <c r="I48387" i="20"/>
  <c r="G48387" i="20"/>
  <c r="I48385" i="20"/>
  <c r="G48385" i="20"/>
  <c r="I48383" i="20"/>
  <c r="G48383" i="20"/>
  <c r="I48381" i="20"/>
  <c r="G48381" i="20"/>
  <c r="I48379" i="20"/>
  <c r="G48379" i="20"/>
  <c r="I48377" i="20"/>
  <c r="G48377" i="20"/>
  <c r="I48375" i="20"/>
  <c r="G48375" i="20"/>
  <c r="I48373" i="20"/>
  <c r="G48373" i="20"/>
  <c r="I48371" i="20"/>
  <c r="G48371" i="20"/>
  <c r="I48369" i="20"/>
  <c r="G48369" i="20"/>
  <c r="I48367" i="20"/>
  <c r="G48367" i="20"/>
  <c r="I48365" i="20"/>
  <c r="G48365" i="20"/>
  <c r="I48363" i="20"/>
  <c r="G48363" i="20"/>
  <c r="I48361" i="20"/>
  <c r="G48361" i="20"/>
  <c r="I48359" i="20"/>
  <c r="G48359" i="20"/>
  <c r="I48357" i="20"/>
  <c r="G48357" i="20"/>
  <c r="I48355" i="20"/>
  <c r="G48355" i="20"/>
  <c r="I48353" i="20"/>
  <c r="G48353" i="20"/>
  <c r="I48351" i="20"/>
  <c r="G48351" i="20"/>
  <c r="I48349" i="20"/>
  <c r="G48349" i="20"/>
  <c r="I48347" i="20"/>
  <c r="G48347" i="20"/>
  <c r="I48345" i="20"/>
  <c r="G48345" i="20"/>
  <c r="I48343" i="20"/>
  <c r="G48343" i="20"/>
  <c r="I48341" i="20"/>
  <c r="G48341" i="20"/>
  <c r="I48339" i="20"/>
  <c r="G48339" i="20"/>
  <c r="I48337" i="20"/>
  <c r="G48337" i="20"/>
  <c r="I48335" i="20"/>
  <c r="G48335" i="20"/>
  <c r="I48333" i="20"/>
  <c r="G48333" i="20"/>
  <c r="I48331" i="20"/>
  <c r="G48331" i="20"/>
  <c r="I48329" i="20"/>
  <c r="G48329" i="20"/>
  <c r="I48327" i="20"/>
  <c r="G48327" i="20"/>
  <c r="I48325" i="20"/>
  <c r="G48325" i="20"/>
  <c r="I48323" i="20"/>
  <c r="G48323" i="20"/>
  <c r="I48321" i="20"/>
  <c r="G48321" i="20"/>
  <c r="I48319" i="20"/>
  <c r="G48319" i="20"/>
  <c r="I48317" i="20"/>
  <c r="G48317" i="20"/>
  <c r="I48315" i="20"/>
  <c r="G48315" i="20"/>
  <c r="I48313" i="20"/>
  <c r="G48313" i="20"/>
  <c r="I48311" i="20"/>
  <c r="G48311" i="20"/>
  <c r="I48309" i="20"/>
  <c r="G48309" i="20"/>
  <c r="I48307" i="20"/>
  <c r="G48307" i="20"/>
  <c r="I48305" i="20"/>
  <c r="G48305" i="20"/>
  <c r="I48303" i="20"/>
  <c r="G48303" i="20"/>
  <c r="I48301" i="20"/>
  <c r="G48301" i="20"/>
  <c r="I48299" i="20"/>
  <c r="G48299" i="20"/>
  <c r="I48297" i="20"/>
  <c r="G48297" i="20"/>
  <c r="I48295" i="20"/>
  <c r="G48295" i="20"/>
  <c r="I48293" i="20"/>
  <c r="G48293" i="20"/>
  <c r="I48291" i="20"/>
  <c r="G48291" i="20"/>
  <c r="I48289" i="20"/>
  <c r="G48289" i="20"/>
  <c r="I48287" i="20"/>
  <c r="G48287" i="20"/>
  <c r="I48285" i="20"/>
  <c r="G48285" i="20"/>
  <c r="I48283" i="20"/>
  <c r="G48283" i="20"/>
  <c r="I48281" i="20"/>
  <c r="G48281" i="20"/>
  <c r="I48279" i="20"/>
  <c r="G48279" i="20"/>
  <c r="I48277" i="20"/>
  <c r="G48277" i="20"/>
  <c r="I48275" i="20"/>
  <c r="G48275" i="20"/>
  <c r="I48273" i="20"/>
  <c r="G48273" i="20"/>
  <c r="I48271" i="20"/>
  <c r="G48271" i="20"/>
  <c r="I48269" i="20"/>
  <c r="G48269" i="20"/>
  <c r="I48267" i="20"/>
  <c r="G48267" i="20"/>
  <c r="I48265" i="20"/>
  <c r="G48265" i="20"/>
  <c r="I48263" i="20"/>
  <c r="G48263" i="20"/>
  <c r="I48261" i="20"/>
  <c r="G48261" i="20"/>
  <c r="I48259" i="20"/>
  <c r="G48259" i="20"/>
  <c r="I48257" i="20"/>
  <c r="G48257" i="20"/>
  <c r="I48255" i="20"/>
  <c r="G48255" i="20"/>
  <c r="I48253" i="20"/>
  <c r="G48253" i="20"/>
  <c r="I48251" i="20"/>
  <c r="G48251" i="20"/>
  <c r="I48249" i="20"/>
  <c r="G48249" i="20"/>
  <c r="I48247" i="20"/>
  <c r="G48247" i="20"/>
  <c r="I48245" i="20"/>
  <c r="G48245" i="20"/>
  <c r="I48243" i="20"/>
  <c r="G48243" i="20"/>
  <c r="I48241" i="20"/>
  <c r="G48241" i="20"/>
  <c r="I48239" i="20"/>
  <c r="G48239" i="20"/>
  <c r="I48237" i="20"/>
  <c r="G48237" i="20"/>
  <c r="I48235" i="20"/>
  <c r="G48235" i="20"/>
  <c r="I48233" i="20"/>
  <c r="G48233" i="20"/>
  <c r="I48231" i="20"/>
  <c r="G48231" i="20"/>
  <c r="I48229" i="20"/>
  <c r="G48229" i="20"/>
  <c r="I48227" i="20"/>
  <c r="G48227" i="20"/>
  <c r="I48225" i="20"/>
  <c r="G48225" i="20"/>
  <c r="I48223" i="20"/>
  <c r="G48223" i="20"/>
  <c r="I48221" i="20"/>
  <c r="G48221" i="20"/>
  <c r="I48219" i="20"/>
  <c r="G48219" i="20"/>
  <c r="I48217" i="20"/>
  <c r="G48217" i="20"/>
  <c r="I48215" i="20"/>
  <c r="G48215" i="20"/>
  <c r="I48213" i="20"/>
  <c r="G48213" i="20"/>
  <c r="I48211" i="20"/>
  <c r="G48211" i="20"/>
  <c r="I48209" i="20"/>
  <c r="G48209" i="20"/>
  <c r="I48207" i="20"/>
  <c r="G48207" i="20"/>
  <c r="I48205" i="20"/>
  <c r="G48205" i="20"/>
  <c r="I48203" i="20"/>
  <c r="G48203" i="20"/>
  <c r="I48201" i="20"/>
  <c r="G48201" i="20"/>
  <c r="I48199" i="20"/>
  <c r="G48199" i="20"/>
  <c r="I48197" i="20"/>
  <c r="G48197" i="20"/>
  <c r="I48195" i="20"/>
  <c r="G48195" i="20"/>
  <c r="I48193" i="20"/>
  <c r="G48193" i="20"/>
  <c r="I48191" i="20"/>
  <c r="G48191" i="20"/>
  <c r="I48189" i="20"/>
  <c r="G48189" i="20"/>
  <c r="I48187" i="20"/>
  <c r="G48187" i="20"/>
  <c r="I48185" i="20"/>
  <c r="G48185" i="20"/>
  <c r="I48183" i="20"/>
  <c r="G48183" i="20"/>
  <c r="I48181" i="20"/>
  <c r="G48181" i="20"/>
  <c r="I48179" i="20"/>
  <c r="G48179" i="20"/>
  <c r="I48177" i="20"/>
  <c r="G48177" i="20"/>
  <c r="I48175" i="20"/>
  <c r="G48175" i="20"/>
  <c r="I48173" i="20"/>
  <c r="G48173" i="20"/>
  <c r="I48171" i="20"/>
  <c r="G48171" i="20"/>
  <c r="I48169" i="20"/>
  <c r="G48169" i="20"/>
  <c r="I48167" i="20"/>
  <c r="G48167" i="20"/>
  <c r="I48165" i="20"/>
  <c r="G48165" i="20"/>
  <c r="I48163" i="20"/>
  <c r="G48163" i="20"/>
  <c r="I48161" i="20"/>
  <c r="G48161" i="20"/>
  <c r="I48159" i="20"/>
  <c r="G48159" i="20"/>
  <c r="I48157" i="20"/>
  <c r="G48157" i="20"/>
  <c r="I48155" i="20"/>
  <c r="G48155" i="20"/>
  <c r="I48153" i="20"/>
  <c r="G48153" i="20"/>
  <c r="I48151" i="20"/>
  <c r="G48151" i="20"/>
  <c r="I48149" i="20"/>
  <c r="G48149" i="20"/>
  <c r="I48147" i="20"/>
  <c r="G48147" i="20"/>
  <c r="I48145" i="20"/>
  <c r="G48145" i="20"/>
  <c r="I48143" i="20"/>
  <c r="G48143" i="20"/>
  <c r="I48141" i="20"/>
  <c r="G48141" i="20"/>
  <c r="I48139" i="20"/>
  <c r="G48139" i="20"/>
  <c r="I48137" i="20"/>
  <c r="G48137" i="20"/>
  <c r="I48135" i="20"/>
  <c r="G48135" i="20"/>
  <c r="I48133" i="20"/>
  <c r="G48133" i="20"/>
  <c r="I48131" i="20"/>
  <c r="G48131" i="20"/>
  <c r="I48129" i="20"/>
  <c r="G48129" i="20"/>
  <c r="I48127" i="20"/>
  <c r="G48127" i="20"/>
  <c r="I48125" i="20"/>
  <c r="G48125" i="20"/>
  <c r="I48123" i="20"/>
  <c r="G48123" i="20"/>
  <c r="I48121" i="20"/>
  <c r="G48121" i="20"/>
  <c r="I48119" i="20"/>
  <c r="G48119" i="20"/>
  <c r="I48117" i="20"/>
  <c r="G48117" i="20"/>
  <c r="I48115" i="20"/>
  <c r="G48115" i="20"/>
  <c r="I48113" i="20"/>
  <c r="G48113" i="20"/>
  <c r="I48111" i="20"/>
  <c r="G48111" i="20"/>
  <c r="I48109" i="20"/>
  <c r="G48109" i="20"/>
  <c r="I48107" i="20"/>
  <c r="G48107" i="20"/>
  <c r="I48105" i="20"/>
  <c r="G48105" i="20"/>
  <c r="I48103" i="20"/>
  <c r="G48103" i="20"/>
  <c r="I48101" i="20"/>
  <c r="G48101" i="20"/>
  <c r="I48099" i="20"/>
  <c r="G48099" i="20"/>
  <c r="I48097" i="20"/>
  <c r="G48097" i="20"/>
  <c r="I48095" i="20"/>
  <c r="G48095" i="20"/>
  <c r="I48093" i="20"/>
  <c r="G48093" i="20"/>
  <c r="I48091" i="20"/>
  <c r="G48091" i="20"/>
  <c r="I48089" i="20"/>
  <c r="G48089" i="20"/>
  <c r="I48087" i="20"/>
  <c r="G48087" i="20"/>
  <c r="I48085" i="20"/>
  <c r="G48085" i="20"/>
  <c r="I48083" i="20"/>
  <c r="G48083" i="20"/>
  <c r="I48081" i="20"/>
  <c r="G48081" i="20"/>
  <c r="I48079" i="20"/>
  <c r="G48079" i="20"/>
  <c r="I48077" i="20"/>
  <c r="G48077" i="20"/>
  <c r="I48075" i="20"/>
  <c r="G48075" i="20"/>
  <c r="I48073" i="20"/>
  <c r="G48073" i="20"/>
  <c r="I48071" i="20"/>
  <c r="G48071" i="20"/>
  <c r="I48069" i="20"/>
  <c r="G48069" i="20"/>
  <c r="I48067" i="20"/>
  <c r="G48067" i="20"/>
  <c r="I48065" i="20"/>
  <c r="G48065" i="20"/>
  <c r="I48063" i="20"/>
  <c r="G48063" i="20"/>
  <c r="I48061" i="20"/>
  <c r="G48061" i="20"/>
  <c r="I48059" i="20"/>
  <c r="G48059" i="20"/>
  <c r="I48057" i="20"/>
  <c r="G48057" i="20"/>
  <c r="I48055" i="20"/>
  <c r="G48055" i="20"/>
  <c r="I48053" i="20"/>
  <c r="G48053" i="20"/>
  <c r="I48051" i="20"/>
  <c r="G48051" i="20"/>
  <c r="I48049" i="20"/>
  <c r="G48049" i="20"/>
  <c r="I48047" i="20"/>
  <c r="G48047" i="20"/>
  <c r="I48045" i="20"/>
  <c r="G48045" i="20"/>
  <c r="I48043" i="20"/>
  <c r="G48043" i="20"/>
  <c r="I48041" i="20"/>
  <c r="G48041" i="20"/>
  <c r="I48039" i="20"/>
  <c r="G48039" i="20"/>
  <c r="I48037" i="20"/>
  <c r="G48037" i="20"/>
  <c r="I48035" i="20"/>
  <c r="G48035" i="20"/>
  <c r="I48033" i="20"/>
  <c r="G48033" i="20"/>
  <c r="I48031" i="20"/>
  <c r="G48031" i="20"/>
  <c r="I48029" i="20"/>
  <c r="G48029" i="20"/>
  <c r="I48027" i="20"/>
  <c r="G48027" i="20"/>
  <c r="I48025" i="20"/>
  <c r="G48025" i="20"/>
  <c r="I48023" i="20"/>
  <c r="G48023" i="20"/>
  <c r="I48021" i="20"/>
  <c r="G48021" i="20"/>
  <c r="I48019" i="20"/>
  <c r="G48019" i="20"/>
  <c r="I48017" i="20"/>
  <c r="G48017" i="20"/>
  <c r="I48015" i="20"/>
  <c r="G48015" i="20"/>
  <c r="I48013" i="20"/>
  <c r="G48013" i="20"/>
  <c r="I48011" i="20"/>
  <c r="G48011" i="20"/>
  <c r="I48009" i="20"/>
  <c r="G48009" i="20"/>
  <c r="I48007" i="20"/>
  <c r="G48007" i="20"/>
  <c r="I48005" i="20"/>
  <c r="G48005" i="20"/>
  <c r="I48003" i="20"/>
  <c r="G48003" i="20"/>
  <c r="I48001" i="20"/>
  <c r="G48001" i="20"/>
  <c r="I47999" i="20"/>
  <c r="G47999" i="20"/>
  <c r="I47997" i="20"/>
  <c r="G47997" i="20"/>
  <c r="I47995" i="20"/>
  <c r="G47995" i="20"/>
  <c r="I47993" i="20"/>
  <c r="G47993" i="20"/>
  <c r="I47991" i="20"/>
  <c r="G47991" i="20"/>
  <c r="I47989" i="20"/>
  <c r="G47989" i="20"/>
  <c r="I47987" i="20"/>
  <c r="G47987" i="20"/>
  <c r="I47985" i="20"/>
  <c r="G47985" i="20"/>
  <c r="I47983" i="20"/>
  <c r="G47983" i="20"/>
  <c r="I47981" i="20"/>
  <c r="G47981" i="20"/>
  <c r="I47979" i="20"/>
  <c r="G47979" i="20"/>
  <c r="I47977" i="20"/>
  <c r="G47977" i="20"/>
  <c r="I47975" i="20"/>
  <c r="G47975" i="20"/>
  <c r="I47973" i="20"/>
  <c r="G47973" i="20"/>
  <c r="I47971" i="20"/>
  <c r="G47971" i="20"/>
  <c r="I47969" i="20"/>
  <c r="G47969" i="20"/>
  <c r="I47967" i="20"/>
  <c r="G47967" i="20"/>
  <c r="I47965" i="20"/>
  <c r="G47965" i="20"/>
  <c r="I47963" i="20"/>
  <c r="G47963" i="20"/>
  <c r="I47961" i="20"/>
  <c r="G47961" i="20"/>
  <c r="I47959" i="20"/>
  <c r="G47959" i="20"/>
  <c r="I47957" i="20"/>
  <c r="G47957" i="20"/>
  <c r="I47955" i="20"/>
  <c r="G47955" i="20"/>
  <c r="I47953" i="20"/>
  <c r="G47953" i="20"/>
  <c r="I47951" i="20"/>
  <c r="G47951" i="20"/>
  <c r="I47949" i="20"/>
  <c r="G47949" i="20"/>
  <c r="I47947" i="20"/>
  <c r="G47947" i="20"/>
  <c r="I47945" i="20"/>
  <c r="G47945" i="20"/>
  <c r="I47943" i="20"/>
  <c r="G47943" i="20"/>
  <c r="I47941" i="20"/>
  <c r="G47941" i="20"/>
  <c r="I47939" i="20"/>
  <c r="G47939" i="20"/>
  <c r="I47937" i="20"/>
  <c r="G47937" i="20"/>
  <c r="I47935" i="20"/>
  <c r="G47935" i="20"/>
  <c r="I47933" i="20"/>
  <c r="G47933" i="20"/>
  <c r="I47931" i="20"/>
  <c r="G47931" i="20"/>
  <c r="I47929" i="20"/>
  <c r="G47929" i="20"/>
  <c r="I47927" i="20"/>
  <c r="G47927" i="20"/>
  <c r="I47925" i="20"/>
  <c r="G47925" i="20"/>
  <c r="I47923" i="20"/>
  <c r="G47923" i="20"/>
  <c r="I47921" i="20"/>
  <c r="G47921" i="20"/>
  <c r="I47919" i="20"/>
  <c r="G47919" i="20"/>
  <c r="I47917" i="20"/>
  <c r="G47917" i="20"/>
  <c r="I47915" i="20"/>
  <c r="G47915" i="20"/>
  <c r="I47913" i="20"/>
  <c r="G47913" i="20"/>
  <c r="I47911" i="20"/>
  <c r="G47911" i="20"/>
  <c r="I47909" i="20"/>
  <c r="G47909" i="20"/>
  <c r="I47907" i="20"/>
  <c r="G47907" i="20"/>
  <c r="I47905" i="20"/>
  <c r="G47905" i="20"/>
  <c r="I47903" i="20"/>
  <c r="G47903" i="20"/>
  <c r="I47901" i="20"/>
  <c r="G47901" i="20"/>
  <c r="I47899" i="20"/>
  <c r="G47899" i="20"/>
  <c r="I47897" i="20"/>
  <c r="G47897" i="20"/>
  <c r="I47895" i="20"/>
  <c r="G47895" i="20"/>
  <c r="I47893" i="20"/>
  <c r="G47893" i="20"/>
  <c r="I47891" i="20"/>
  <c r="G47891" i="20"/>
  <c r="I47889" i="20"/>
  <c r="G47889" i="20"/>
  <c r="I47887" i="20"/>
  <c r="G47887" i="20"/>
  <c r="I47885" i="20"/>
  <c r="G47885" i="20"/>
  <c r="I47883" i="20"/>
  <c r="G47883" i="20"/>
  <c r="I47881" i="20"/>
  <c r="G47881" i="20"/>
  <c r="I47879" i="20"/>
  <c r="G47879" i="20"/>
  <c r="I47877" i="20"/>
  <c r="G47877" i="20"/>
  <c r="I47875" i="20"/>
  <c r="G47875" i="20"/>
  <c r="I47873" i="20"/>
  <c r="G47873" i="20"/>
  <c r="I47871" i="20"/>
  <c r="G47871" i="20"/>
  <c r="I47869" i="20"/>
  <c r="G47869" i="20"/>
  <c r="I47867" i="20"/>
  <c r="G47867" i="20"/>
  <c r="I47865" i="20"/>
  <c r="G47865" i="20"/>
  <c r="I47863" i="20"/>
  <c r="G47863" i="20"/>
  <c r="I47861" i="20"/>
  <c r="G47861" i="20"/>
  <c r="I47859" i="20"/>
  <c r="G47859" i="20"/>
  <c r="I47857" i="20"/>
  <c r="G47857" i="20"/>
  <c r="I47855" i="20"/>
  <c r="G47855" i="20"/>
  <c r="I47853" i="20"/>
  <c r="G47853" i="20"/>
  <c r="I47851" i="20"/>
  <c r="G47851" i="20"/>
  <c r="I47849" i="20"/>
  <c r="G47849" i="20"/>
  <c r="I47847" i="20"/>
  <c r="G47847" i="20"/>
  <c r="I47845" i="20"/>
  <c r="G47845" i="20"/>
  <c r="I47843" i="20"/>
  <c r="G47843" i="20"/>
  <c r="I47841" i="20"/>
  <c r="G47841" i="20"/>
  <c r="I47839" i="20"/>
  <c r="G47839" i="20"/>
  <c r="I47837" i="20"/>
  <c r="G47837" i="20"/>
  <c r="I47835" i="20"/>
  <c r="G47835" i="20"/>
  <c r="I47833" i="20"/>
  <c r="G47833" i="20"/>
  <c r="I47831" i="20"/>
  <c r="G47831" i="20"/>
  <c r="I47829" i="20"/>
  <c r="G47829" i="20"/>
  <c r="I47827" i="20"/>
  <c r="G47827" i="20"/>
  <c r="I47825" i="20"/>
  <c r="G47825" i="20"/>
  <c r="I47823" i="20"/>
  <c r="G47823" i="20"/>
  <c r="I47821" i="20"/>
  <c r="G47821" i="20"/>
  <c r="I47819" i="20"/>
  <c r="G47819" i="20"/>
  <c r="I47817" i="20"/>
  <c r="G47817" i="20"/>
  <c r="I47815" i="20"/>
  <c r="G47815" i="20"/>
  <c r="I47813" i="20"/>
  <c r="G47813" i="20"/>
  <c r="I47811" i="20"/>
  <c r="G47811" i="20"/>
  <c r="I47809" i="20"/>
  <c r="G47809" i="20"/>
  <c r="I47807" i="20"/>
  <c r="G47807" i="20"/>
  <c r="I47805" i="20"/>
  <c r="G47805" i="20"/>
  <c r="I47803" i="20"/>
  <c r="G47803" i="20"/>
  <c r="I47801" i="20"/>
  <c r="G47801" i="20"/>
  <c r="I47799" i="20"/>
  <c r="G47799" i="20"/>
  <c r="I47797" i="20"/>
  <c r="G47797" i="20"/>
  <c r="I47795" i="20"/>
  <c r="G47795" i="20"/>
  <c r="I47793" i="20"/>
  <c r="G47793" i="20"/>
  <c r="I47791" i="20"/>
  <c r="G47791" i="20"/>
  <c r="I47789" i="20"/>
  <c r="G47789" i="20"/>
  <c r="I47787" i="20"/>
  <c r="G47787" i="20"/>
  <c r="I47785" i="20"/>
  <c r="G47785" i="20"/>
  <c r="I47783" i="20"/>
  <c r="G47783" i="20"/>
  <c r="I47781" i="20"/>
  <c r="G47781" i="20"/>
  <c r="I47779" i="20"/>
  <c r="G47779" i="20"/>
  <c r="I47777" i="20"/>
  <c r="G47777" i="20"/>
  <c r="I47775" i="20"/>
  <c r="G47775" i="20"/>
  <c r="I47773" i="20"/>
  <c r="G47773" i="20"/>
  <c r="I47771" i="20"/>
  <c r="G47771" i="20"/>
  <c r="I47769" i="20"/>
  <c r="G47769" i="20"/>
  <c r="I47767" i="20"/>
  <c r="G47767" i="20"/>
  <c r="I47765" i="20"/>
  <c r="G47765" i="20"/>
  <c r="I47763" i="20"/>
  <c r="G47763" i="20"/>
  <c r="I47761" i="20"/>
  <c r="G47761" i="20"/>
  <c r="I47759" i="20"/>
  <c r="G47759" i="20"/>
  <c r="I47757" i="20"/>
  <c r="G47757" i="20"/>
  <c r="I47755" i="20"/>
  <c r="G47755" i="20"/>
  <c r="I47753" i="20"/>
  <c r="G47753" i="20"/>
  <c r="I47751" i="20"/>
  <c r="G47751" i="20"/>
  <c r="I47749" i="20"/>
  <c r="G47749" i="20"/>
  <c r="I47747" i="20"/>
  <c r="G47747" i="20"/>
  <c r="I47745" i="20"/>
  <c r="G47745" i="20"/>
  <c r="I47743" i="20"/>
  <c r="G47743" i="20"/>
  <c r="I47741" i="20"/>
  <c r="G47741" i="20"/>
  <c r="I47739" i="20"/>
  <c r="G47739" i="20"/>
  <c r="I47737" i="20"/>
  <c r="G47737" i="20"/>
  <c r="I47735" i="20"/>
  <c r="G47735" i="20"/>
  <c r="I47733" i="20"/>
  <c r="G47733" i="20"/>
  <c r="I47731" i="20"/>
  <c r="G47731" i="20"/>
  <c r="I47729" i="20"/>
  <c r="G47729" i="20"/>
  <c r="I47727" i="20"/>
  <c r="G47727" i="20"/>
  <c r="I47725" i="20"/>
  <c r="G47725" i="20"/>
  <c r="I47723" i="20"/>
  <c r="G47723" i="20"/>
  <c r="I47721" i="20"/>
  <c r="G47721" i="20"/>
  <c r="I47719" i="20"/>
  <c r="G47719" i="20"/>
  <c r="I47717" i="20"/>
  <c r="G47717" i="20"/>
  <c r="I47715" i="20"/>
  <c r="G47715" i="20"/>
  <c r="I47713" i="20"/>
  <c r="G47713" i="20"/>
  <c r="I47711" i="20"/>
  <c r="G47711" i="20"/>
  <c r="I47709" i="20"/>
  <c r="G47709" i="20"/>
  <c r="I47707" i="20"/>
  <c r="G47707" i="20"/>
  <c r="I47705" i="20"/>
  <c r="G47705" i="20"/>
  <c r="I47703" i="20"/>
  <c r="G47703" i="20"/>
  <c r="I47701" i="20"/>
  <c r="G47701" i="20"/>
  <c r="I47699" i="20"/>
  <c r="G47699" i="20"/>
  <c r="I47697" i="20"/>
  <c r="G47697" i="20"/>
  <c r="I47695" i="20"/>
  <c r="G47695" i="20"/>
  <c r="I47693" i="20"/>
  <c r="G47693" i="20"/>
  <c r="I47691" i="20"/>
  <c r="G47691" i="20"/>
  <c r="I47689" i="20"/>
  <c r="G47689" i="20"/>
  <c r="I47687" i="20"/>
  <c r="G47687" i="20"/>
  <c r="I47685" i="20"/>
  <c r="G47685" i="20"/>
  <c r="I47683" i="20"/>
  <c r="G47683" i="20"/>
  <c r="I47681" i="20"/>
  <c r="G47681" i="20"/>
  <c r="I47679" i="20"/>
  <c r="G47679" i="20"/>
  <c r="I47677" i="20"/>
  <c r="G47677" i="20"/>
  <c r="I47675" i="20"/>
  <c r="G47675" i="20"/>
  <c r="I47673" i="20"/>
  <c r="G47673" i="20"/>
  <c r="I47671" i="20"/>
  <c r="G47671" i="20"/>
  <c r="I47669" i="20"/>
  <c r="G47669" i="20"/>
  <c r="I47667" i="20"/>
  <c r="G47667" i="20"/>
  <c r="I47665" i="20"/>
  <c r="G47665" i="20"/>
  <c r="I47663" i="20"/>
  <c r="G47663" i="20"/>
  <c r="I47661" i="20"/>
  <c r="G47661" i="20"/>
  <c r="I47659" i="20"/>
  <c r="G47659" i="20"/>
  <c r="I47657" i="20"/>
  <c r="G47657" i="20"/>
  <c r="I47655" i="20"/>
  <c r="G47655" i="20"/>
  <c r="I47653" i="20"/>
  <c r="G47653" i="20"/>
  <c r="I47651" i="20"/>
  <c r="G47651" i="20"/>
  <c r="I47649" i="20"/>
  <c r="G47649" i="20"/>
  <c r="I47647" i="20"/>
  <c r="G47647" i="20"/>
  <c r="I47645" i="20"/>
  <c r="G47645" i="20"/>
  <c r="I47643" i="20"/>
  <c r="G47643" i="20"/>
  <c r="I47641" i="20"/>
  <c r="G47641" i="20"/>
  <c r="I47639" i="20"/>
  <c r="G47639" i="20"/>
  <c r="I47637" i="20"/>
  <c r="G47637" i="20"/>
  <c r="I47635" i="20"/>
  <c r="G47635" i="20"/>
  <c r="I47633" i="20"/>
  <c r="G47633" i="20"/>
  <c r="I47631" i="20"/>
  <c r="G47631" i="20"/>
  <c r="I47629" i="20"/>
  <c r="G47629" i="20"/>
  <c r="I47627" i="20"/>
  <c r="G47627" i="20"/>
  <c r="I47625" i="20"/>
  <c r="G47625" i="20"/>
  <c r="I47623" i="20"/>
  <c r="G47623" i="20"/>
  <c r="I47621" i="20"/>
  <c r="G47621" i="20"/>
  <c r="I47619" i="20"/>
  <c r="G47619" i="20"/>
  <c r="I47617" i="20"/>
  <c r="G47617" i="20"/>
  <c r="I47615" i="20"/>
  <c r="G47615" i="20"/>
  <c r="I47613" i="20"/>
  <c r="G47613" i="20"/>
  <c r="I47611" i="20"/>
  <c r="G47611" i="20"/>
  <c r="I47609" i="20"/>
  <c r="G47609" i="20"/>
  <c r="I47607" i="20"/>
  <c r="G47607" i="20"/>
  <c r="I47605" i="20"/>
  <c r="G47605" i="20"/>
  <c r="I47603" i="20"/>
  <c r="G47603" i="20"/>
  <c r="I47601" i="20"/>
  <c r="G47601" i="20"/>
  <c r="I47599" i="20"/>
  <c r="G47599" i="20"/>
  <c r="I47597" i="20"/>
  <c r="G47597" i="20"/>
  <c r="I47595" i="20"/>
  <c r="G47595" i="20"/>
  <c r="I47593" i="20"/>
  <c r="G47593" i="20"/>
  <c r="I47591" i="20"/>
  <c r="G47591" i="20"/>
  <c r="I47589" i="20"/>
  <c r="G47589" i="20"/>
  <c r="I47587" i="20"/>
  <c r="G47587" i="20"/>
  <c r="I47585" i="20"/>
  <c r="G47585" i="20"/>
  <c r="I47583" i="20"/>
  <c r="G47583" i="20"/>
  <c r="I47581" i="20"/>
  <c r="G47581" i="20"/>
  <c r="I47579" i="20"/>
  <c r="G47579" i="20"/>
  <c r="I47577" i="20"/>
  <c r="G47577" i="20"/>
  <c r="I47575" i="20"/>
  <c r="G47575" i="20"/>
  <c r="I47573" i="20"/>
  <c r="G47573" i="20"/>
  <c r="I47571" i="20"/>
  <c r="G47571" i="20"/>
  <c r="I47569" i="20"/>
  <c r="G47569" i="20"/>
  <c r="I47567" i="20"/>
  <c r="G47567" i="20"/>
  <c r="I47565" i="20"/>
  <c r="G47565" i="20"/>
  <c r="I47563" i="20"/>
  <c r="G47563" i="20"/>
  <c r="I47561" i="20"/>
  <c r="G47561" i="20"/>
  <c r="I47559" i="20"/>
  <c r="G47559" i="20"/>
  <c r="I47557" i="20"/>
  <c r="G47557" i="20"/>
  <c r="I47555" i="20"/>
  <c r="G47555" i="20"/>
  <c r="I47553" i="20"/>
  <c r="G47553" i="20"/>
  <c r="I47551" i="20"/>
  <c r="G47551" i="20"/>
  <c r="I47549" i="20"/>
  <c r="G47549" i="20"/>
  <c r="I47547" i="20"/>
  <c r="G47547" i="20"/>
  <c r="I47545" i="20"/>
  <c r="G47545" i="20"/>
  <c r="I47543" i="20"/>
  <c r="G47543" i="20"/>
  <c r="I47541" i="20"/>
  <c r="G47541" i="20"/>
  <c r="I47539" i="20"/>
  <c r="G47539" i="20"/>
  <c r="I47537" i="20"/>
  <c r="G47537" i="20"/>
  <c r="I47535" i="20"/>
  <c r="G47535" i="20"/>
  <c r="I47533" i="20"/>
  <c r="G47533" i="20"/>
  <c r="I47531" i="20"/>
  <c r="G47531" i="20"/>
  <c r="I47529" i="20"/>
  <c r="G47529" i="20"/>
  <c r="I47527" i="20"/>
  <c r="G47527" i="20"/>
  <c r="I47525" i="20"/>
  <c r="G47525" i="20"/>
  <c r="I47523" i="20"/>
  <c r="G47523" i="20"/>
  <c r="I47521" i="20"/>
  <c r="G47521" i="20"/>
  <c r="I47519" i="20"/>
  <c r="G47519" i="20"/>
  <c r="I47517" i="20"/>
  <c r="G47517" i="20"/>
  <c r="I47515" i="20"/>
  <c r="G47515" i="20"/>
  <c r="I47513" i="20"/>
  <c r="G47513" i="20"/>
  <c r="I47511" i="20"/>
  <c r="G47511" i="20"/>
  <c r="I47509" i="20"/>
  <c r="G47509" i="20"/>
  <c r="I47507" i="20"/>
  <c r="G47507" i="20"/>
  <c r="I47505" i="20"/>
  <c r="G47505" i="20"/>
  <c r="I47503" i="20"/>
  <c r="G47503" i="20"/>
  <c r="I47501" i="20"/>
  <c r="G47501" i="20"/>
  <c r="I47499" i="20"/>
  <c r="G47499" i="20"/>
  <c r="I47497" i="20"/>
  <c r="G47497" i="20"/>
  <c r="I47495" i="20"/>
  <c r="G47495" i="20"/>
  <c r="I47493" i="20"/>
  <c r="G47493" i="20"/>
  <c r="I47491" i="20"/>
  <c r="G47491" i="20"/>
  <c r="I47489" i="20"/>
  <c r="G47489" i="20"/>
  <c r="I47487" i="20"/>
  <c r="G47487" i="20"/>
  <c r="I47485" i="20"/>
  <c r="G47485" i="20"/>
  <c r="I47483" i="20"/>
  <c r="G47483" i="20"/>
  <c r="I47481" i="20"/>
  <c r="G47481" i="20"/>
  <c r="I47479" i="20"/>
  <c r="G47479" i="20"/>
  <c r="I47477" i="20"/>
  <c r="G47477" i="20"/>
  <c r="I47475" i="20"/>
  <c r="G47475" i="20"/>
  <c r="I47473" i="20"/>
  <c r="G47473" i="20"/>
  <c r="I47471" i="20"/>
  <c r="G47471" i="20"/>
  <c r="I47469" i="20"/>
  <c r="G47469" i="20"/>
  <c r="I47467" i="20"/>
  <c r="G47467" i="20"/>
  <c r="I47465" i="20"/>
  <c r="G47465" i="20"/>
  <c r="I47463" i="20"/>
  <c r="G47463" i="20"/>
  <c r="I47461" i="20"/>
  <c r="G47461" i="20"/>
  <c r="I47459" i="20"/>
  <c r="G47459" i="20"/>
  <c r="I47457" i="20"/>
  <c r="G47457" i="20"/>
  <c r="I47455" i="20"/>
  <c r="G47455" i="20"/>
  <c r="I47453" i="20"/>
  <c r="G47453" i="20"/>
  <c r="I47451" i="20"/>
  <c r="G47451" i="20"/>
  <c r="I47449" i="20"/>
  <c r="G47449" i="20"/>
  <c r="I47447" i="20"/>
  <c r="G47447" i="20"/>
  <c r="I47445" i="20"/>
  <c r="G47445" i="20"/>
  <c r="I47443" i="20"/>
  <c r="G47443" i="20"/>
  <c r="I47441" i="20"/>
  <c r="G47441" i="20"/>
  <c r="I47439" i="20"/>
  <c r="G47439" i="20"/>
  <c r="I47437" i="20"/>
  <c r="G47437" i="20"/>
  <c r="I47435" i="20"/>
  <c r="G47435" i="20"/>
  <c r="I47433" i="20"/>
  <c r="G47433" i="20"/>
  <c r="I47431" i="20"/>
  <c r="G47431" i="20"/>
  <c r="I47429" i="20"/>
  <c r="G47429" i="20"/>
  <c r="I47427" i="20"/>
  <c r="G47427" i="20"/>
  <c r="I47425" i="20"/>
  <c r="G47425" i="20"/>
  <c r="I47423" i="20"/>
  <c r="G47423" i="20"/>
  <c r="I47421" i="20"/>
  <c r="G47421" i="20"/>
  <c r="I47419" i="20"/>
  <c r="G47419" i="20"/>
  <c r="I47417" i="20"/>
  <c r="G47417" i="20"/>
  <c r="I47415" i="20"/>
  <c r="G47415" i="20"/>
  <c r="I47413" i="20"/>
  <c r="G47413" i="20"/>
  <c r="I47411" i="20"/>
  <c r="G47411" i="20"/>
  <c r="I47409" i="20"/>
  <c r="G47409" i="20"/>
  <c r="I47407" i="20"/>
  <c r="G47407" i="20"/>
  <c r="I47405" i="20"/>
  <c r="G47405" i="20"/>
  <c r="I47403" i="20"/>
  <c r="G47403" i="20"/>
  <c r="I47401" i="20"/>
  <c r="G47401" i="20"/>
  <c r="I47399" i="20"/>
  <c r="G47399" i="20"/>
  <c r="I47397" i="20"/>
  <c r="G47397" i="20"/>
  <c r="I47395" i="20"/>
  <c r="G47395" i="20"/>
  <c r="I47393" i="20"/>
  <c r="G47393" i="20"/>
  <c r="I47391" i="20"/>
  <c r="G47391" i="20"/>
  <c r="I47389" i="20"/>
  <c r="G47389" i="20"/>
  <c r="I47387" i="20"/>
  <c r="G47387" i="20"/>
  <c r="I47385" i="20"/>
  <c r="G47385" i="20"/>
  <c r="I47383" i="20"/>
  <c r="G47383" i="20"/>
  <c r="I47381" i="20"/>
  <c r="G47381" i="20"/>
  <c r="I47379" i="20"/>
  <c r="G47379" i="20"/>
  <c r="I47377" i="20"/>
  <c r="G47377" i="20"/>
  <c r="I47375" i="20"/>
  <c r="G47375" i="20"/>
  <c r="I47373" i="20"/>
  <c r="G47373" i="20"/>
  <c r="I47371" i="20"/>
  <c r="G47371" i="20"/>
  <c r="I47369" i="20"/>
  <c r="G47369" i="20"/>
  <c r="I47367" i="20"/>
  <c r="G47367" i="20"/>
  <c r="I47365" i="20"/>
  <c r="G47365" i="20"/>
  <c r="I47363" i="20"/>
  <c r="G47363" i="20"/>
  <c r="I47361" i="20"/>
  <c r="G47361" i="20"/>
  <c r="I47359" i="20"/>
  <c r="G47359" i="20"/>
  <c r="I47357" i="20"/>
  <c r="G47357" i="20"/>
  <c r="I47355" i="20"/>
  <c r="G47355" i="20"/>
  <c r="I47353" i="20"/>
  <c r="G47353" i="20"/>
  <c r="I47351" i="20"/>
  <c r="G47351" i="20"/>
  <c r="I47349" i="20"/>
  <c r="G47349" i="20"/>
  <c r="I47347" i="20"/>
  <c r="G47347" i="20"/>
  <c r="I47345" i="20"/>
  <c r="G47345" i="20"/>
  <c r="I47343" i="20"/>
  <c r="G47343" i="20"/>
  <c r="I47341" i="20"/>
  <c r="G47341" i="20"/>
  <c r="I47339" i="20"/>
  <c r="G47339" i="20"/>
  <c r="I47337" i="20"/>
  <c r="G47337" i="20"/>
  <c r="I47335" i="20"/>
  <c r="G47335" i="20"/>
  <c r="I47333" i="20"/>
  <c r="G47333" i="20"/>
  <c r="I47331" i="20"/>
  <c r="G47331" i="20"/>
  <c r="I47329" i="20"/>
  <c r="G47329" i="20"/>
  <c r="I47327" i="20"/>
  <c r="G47327" i="20"/>
  <c r="I47325" i="20"/>
  <c r="G47325" i="20"/>
  <c r="I47323" i="20"/>
  <c r="G47323" i="20"/>
  <c r="I47321" i="20"/>
  <c r="G47321" i="20"/>
  <c r="I47319" i="20"/>
  <c r="G47319" i="20"/>
  <c r="I47317" i="20"/>
  <c r="G47317" i="20"/>
  <c r="I47315" i="20"/>
  <c r="G47315" i="20"/>
  <c r="I47313" i="20"/>
  <c r="G47313" i="20"/>
  <c r="I47311" i="20"/>
  <c r="G47311" i="20"/>
  <c r="I47309" i="20"/>
  <c r="G47309" i="20"/>
  <c r="I47307" i="20"/>
  <c r="G47307" i="20"/>
  <c r="I47305" i="20"/>
  <c r="G47305" i="20"/>
  <c r="I47303" i="20"/>
  <c r="G47303" i="20"/>
  <c r="I47301" i="20"/>
  <c r="G47301" i="20"/>
  <c r="I47299" i="20"/>
  <c r="G47299" i="20"/>
  <c r="I47297" i="20"/>
  <c r="G47297" i="20"/>
  <c r="I47295" i="20"/>
  <c r="G47295" i="20"/>
  <c r="I47293" i="20"/>
  <c r="G47293" i="20"/>
  <c r="I47291" i="20"/>
  <c r="G47291" i="20"/>
  <c r="I47289" i="20"/>
  <c r="G47289" i="20"/>
  <c r="I47287" i="20"/>
  <c r="G47287" i="20"/>
  <c r="I47285" i="20"/>
  <c r="G47285" i="20"/>
  <c r="I47283" i="20"/>
  <c r="G47283" i="20"/>
  <c r="I47281" i="20"/>
  <c r="G47281" i="20"/>
  <c r="I47279" i="20"/>
  <c r="G47279" i="20"/>
  <c r="I47277" i="20"/>
  <c r="G47277" i="20"/>
  <c r="I47275" i="20"/>
  <c r="G47275" i="20"/>
  <c r="I47273" i="20"/>
  <c r="G47273" i="20"/>
  <c r="I47271" i="20"/>
  <c r="G47271" i="20"/>
  <c r="I47269" i="20"/>
  <c r="G47269" i="20"/>
  <c r="I47267" i="20"/>
  <c r="G47267" i="20"/>
  <c r="I47265" i="20"/>
  <c r="G47265" i="20"/>
  <c r="I47263" i="20"/>
  <c r="G47263" i="20"/>
  <c r="I47261" i="20"/>
  <c r="G47261" i="20"/>
  <c r="I47259" i="20"/>
  <c r="G47259" i="20"/>
  <c r="I47257" i="20"/>
  <c r="G47257" i="20"/>
  <c r="I47255" i="20"/>
  <c r="G47255" i="20"/>
  <c r="I47253" i="20"/>
  <c r="G47253" i="20"/>
  <c r="I47251" i="20"/>
  <c r="G47251" i="20"/>
  <c r="I47249" i="20"/>
  <c r="G47249" i="20"/>
  <c r="I47247" i="20"/>
  <c r="G47247" i="20"/>
  <c r="I47245" i="20"/>
  <c r="G47245" i="20"/>
  <c r="I47243" i="20"/>
  <c r="G47243" i="20"/>
  <c r="I47241" i="20"/>
  <c r="G47241" i="20"/>
  <c r="I47239" i="20"/>
  <c r="G47239" i="20"/>
  <c r="I47237" i="20"/>
  <c r="G47237" i="20"/>
  <c r="I47235" i="20"/>
  <c r="G47235" i="20"/>
  <c r="I47233" i="20"/>
  <c r="G47233" i="20"/>
  <c r="I47231" i="20"/>
  <c r="G47231" i="20"/>
  <c r="I47229" i="20"/>
  <c r="G47229" i="20"/>
  <c r="I47227" i="20"/>
  <c r="G47227" i="20"/>
  <c r="I47225" i="20"/>
  <c r="G47225" i="20"/>
  <c r="I47223" i="20"/>
  <c r="G47223" i="20"/>
  <c r="I47221" i="20"/>
  <c r="G47221" i="20"/>
  <c r="I47219" i="20"/>
  <c r="G47219" i="20"/>
  <c r="I47217" i="20"/>
  <c r="G47217" i="20"/>
  <c r="I47215" i="20"/>
  <c r="G47215" i="20"/>
  <c r="I47213" i="20"/>
  <c r="G47213" i="20"/>
  <c r="I47211" i="20"/>
  <c r="G47211" i="20"/>
  <c r="I47209" i="20"/>
  <c r="G47209" i="20"/>
  <c r="I47207" i="20"/>
  <c r="G47207" i="20"/>
  <c r="I47205" i="20"/>
  <c r="G47205" i="20"/>
  <c r="I47203" i="20"/>
  <c r="G47203" i="20"/>
  <c r="I47201" i="20"/>
  <c r="G47201" i="20"/>
  <c r="I47199" i="20"/>
  <c r="G47199" i="20"/>
  <c r="I47197" i="20"/>
  <c r="G47197" i="20"/>
  <c r="I47195" i="20"/>
  <c r="G47195" i="20"/>
  <c r="I47193" i="20"/>
  <c r="G47193" i="20"/>
  <c r="I47191" i="20"/>
  <c r="G47191" i="20"/>
  <c r="I47189" i="20"/>
  <c r="G47189" i="20"/>
  <c r="I47187" i="20"/>
  <c r="G47187" i="20"/>
  <c r="I47185" i="20"/>
  <c r="G47185" i="20"/>
  <c r="I47183" i="20"/>
  <c r="G47183" i="20"/>
  <c r="I47181" i="20"/>
  <c r="G47181" i="20"/>
  <c r="I47179" i="20"/>
  <c r="G47179" i="20"/>
  <c r="I47177" i="20"/>
  <c r="G47177" i="20"/>
  <c r="I47175" i="20"/>
  <c r="G47175" i="20"/>
  <c r="I47173" i="20"/>
  <c r="G47173" i="20"/>
  <c r="I47171" i="20"/>
  <c r="G47171" i="20"/>
  <c r="I47169" i="20"/>
  <c r="G47169" i="20"/>
  <c r="I47167" i="20"/>
  <c r="G47167" i="20"/>
  <c r="I47165" i="20"/>
  <c r="G47165" i="20"/>
  <c r="I47163" i="20"/>
  <c r="G47163" i="20"/>
  <c r="I47161" i="20"/>
  <c r="G47161" i="20"/>
  <c r="I47159" i="20"/>
  <c r="G47159" i="20"/>
  <c r="I47157" i="20"/>
  <c r="G47157" i="20"/>
  <c r="I47155" i="20"/>
  <c r="G47155" i="20"/>
  <c r="I47153" i="20"/>
  <c r="G47153" i="20"/>
  <c r="I47151" i="20"/>
  <c r="G47151" i="20"/>
  <c r="I47149" i="20"/>
  <c r="G47149" i="20"/>
  <c r="I47147" i="20"/>
  <c r="G47147" i="20"/>
  <c r="I47145" i="20"/>
  <c r="G47145" i="20"/>
  <c r="I47143" i="20"/>
  <c r="G47143" i="20"/>
  <c r="I47141" i="20"/>
  <c r="G47141" i="20"/>
  <c r="I47139" i="20"/>
  <c r="G47139" i="20"/>
  <c r="I47137" i="20"/>
  <c r="G47137" i="20"/>
  <c r="I47135" i="20"/>
  <c r="G47135" i="20"/>
  <c r="I47133" i="20"/>
  <c r="G47133" i="20"/>
  <c r="I47131" i="20"/>
  <c r="G47131" i="20"/>
  <c r="I47129" i="20"/>
  <c r="G47129" i="20"/>
  <c r="I47127" i="20"/>
  <c r="G47127" i="20"/>
  <c r="I47125" i="20"/>
  <c r="G47125" i="20"/>
  <c r="I47123" i="20"/>
  <c r="G47123" i="20"/>
  <c r="I47121" i="20"/>
  <c r="G47121" i="20"/>
  <c r="I47119" i="20"/>
  <c r="G47119" i="20"/>
  <c r="I47117" i="20"/>
  <c r="G47117" i="20"/>
  <c r="I47115" i="20"/>
  <c r="G47115" i="20"/>
  <c r="I47113" i="20"/>
  <c r="G47113" i="20"/>
  <c r="I47111" i="20"/>
  <c r="G47111" i="20"/>
  <c r="I47109" i="20"/>
  <c r="G47109" i="20"/>
  <c r="I47107" i="20"/>
  <c r="G47107" i="20"/>
  <c r="I47105" i="20"/>
  <c r="G47105" i="20"/>
  <c r="I47103" i="20"/>
  <c r="G47103" i="20"/>
  <c r="I47101" i="20"/>
  <c r="G47101" i="20"/>
  <c r="I47099" i="20"/>
  <c r="G47099" i="20"/>
  <c r="I47097" i="20"/>
  <c r="G47097" i="20"/>
  <c r="I47095" i="20"/>
  <c r="G47095" i="20"/>
  <c r="I47093" i="20"/>
  <c r="G47093" i="20"/>
  <c r="I47091" i="20"/>
  <c r="G47091" i="20"/>
  <c r="I47089" i="20"/>
  <c r="G47089" i="20"/>
  <c r="I47087" i="20"/>
  <c r="G47087" i="20"/>
  <c r="I47085" i="20"/>
  <c r="G47085" i="20"/>
  <c r="I47083" i="20"/>
  <c r="G47083" i="20"/>
  <c r="I47081" i="20"/>
  <c r="G47081" i="20"/>
  <c r="I47079" i="20"/>
  <c r="G47079" i="20"/>
  <c r="I47077" i="20"/>
  <c r="G47077" i="20"/>
  <c r="I47075" i="20"/>
  <c r="G47075" i="20"/>
  <c r="I47073" i="20"/>
  <c r="G47073" i="20"/>
  <c r="I47071" i="20"/>
  <c r="G47071" i="20"/>
  <c r="I47069" i="20"/>
  <c r="G47069" i="20"/>
  <c r="I47067" i="20"/>
  <c r="G47067" i="20"/>
  <c r="I47065" i="20"/>
  <c r="G47065" i="20"/>
  <c r="I47063" i="20"/>
  <c r="G47063" i="20"/>
  <c r="I47061" i="20"/>
  <c r="G47061" i="20"/>
  <c r="I47059" i="20"/>
  <c r="G47059" i="20"/>
  <c r="I47057" i="20"/>
  <c r="G47057" i="20"/>
  <c r="I47055" i="20"/>
  <c r="G47055" i="20"/>
  <c r="I47053" i="20"/>
  <c r="G47053" i="20"/>
  <c r="I47051" i="20"/>
  <c r="G47051" i="20"/>
  <c r="I47049" i="20"/>
  <c r="G47049" i="20"/>
  <c r="I47047" i="20"/>
  <c r="G47047" i="20"/>
  <c r="I47045" i="20"/>
  <c r="G47045" i="20"/>
  <c r="I47043" i="20"/>
  <c r="G47043" i="20"/>
  <c r="I47041" i="20"/>
  <c r="G47041" i="20"/>
  <c r="I47039" i="20"/>
  <c r="G47039" i="20"/>
  <c r="I47037" i="20"/>
  <c r="G47037" i="20"/>
  <c r="I47035" i="20"/>
  <c r="G47035" i="20"/>
  <c r="I47033" i="20"/>
  <c r="G47033" i="20"/>
  <c r="I47031" i="20"/>
  <c r="G47031" i="20"/>
  <c r="I47029" i="20"/>
  <c r="G47029" i="20"/>
  <c r="I47027" i="20"/>
  <c r="G47027" i="20"/>
  <c r="I47025" i="20"/>
  <c r="G47025" i="20"/>
  <c r="I47023" i="20"/>
  <c r="G47023" i="20"/>
  <c r="I47021" i="20"/>
  <c r="G47021" i="20"/>
  <c r="I47019" i="20"/>
  <c r="G47019" i="20"/>
  <c r="I47017" i="20"/>
  <c r="G47017" i="20"/>
  <c r="I47015" i="20"/>
  <c r="G47015" i="20"/>
  <c r="I47013" i="20"/>
  <c r="G47013" i="20"/>
  <c r="I47011" i="20"/>
  <c r="G47011" i="20"/>
  <c r="I47009" i="20"/>
  <c r="G47009" i="20"/>
  <c r="I47007" i="20"/>
  <c r="G47007" i="20"/>
  <c r="I47005" i="20"/>
  <c r="G47005" i="20"/>
  <c r="I47003" i="20"/>
  <c r="G47003" i="20"/>
  <c r="I47001" i="20"/>
  <c r="G47001" i="20"/>
  <c r="I46999" i="20"/>
  <c r="G46999" i="20"/>
  <c r="I46997" i="20"/>
  <c r="G46997" i="20"/>
  <c r="I46995" i="20"/>
  <c r="G46995" i="20"/>
  <c r="I46993" i="20"/>
  <c r="G46993" i="20"/>
  <c r="I46991" i="20"/>
  <c r="G46991" i="20"/>
  <c r="I46989" i="20"/>
  <c r="G46989" i="20"/>
  <c r="I46987" i="20"/>
  <c r="G46987" i="20"/>
  <c r="I46985" i="20"/>
  <c r="G46985" i="20"/>
  <c r="I46983" i="20"/>
  <c r="G46983" i="20"/>
  <c r="I46981" i="20"/>
  <c r="G46981" i="20"/>
  <c r="I46979" i="20"/>
  <c r="G46979" i="20"/>
  <c r="I46977" i="20"/>
  <c r="G46977" i="20"/>
  <c r="I46975" i="20"/>
  <c r="G46975" i="20"/>
  <c r="I46973" i="20"/>
  <c r="G46973" i="20"/>
  <c r="I46971" i="20"/>
  <c r="G46971" i="20"/>
  <c r="I46969" i="20"/>
  <c r="G46969" i="20"/>
  <c r="I46967" i="20"/>
  <c r="G46967" i="20"/>
  <c r="I46965" i="20"/>
  <c r="G46965" i="20"/>
  <c r="I46963" i="20"/>
  <c r="G46963" i="20"/>
  <c r="I46961" i="20"/>
  <c r="G46961" i="20"/>
  <c r="I46959" i="20"/>
  <c r="G46959" i="20"/>
  <c r="I46957" i="20"/>
  <c r="G46957" i="20"/>
  <c r="I46955" i="20"/>
  <c r="G46955" i="20"/>
  <c r="I46953" i="20"/>
  <c r="G46953" i="20"/>
  <c r="I46951" i="20"/>
  <c r="G46951" i="20"/>
  <c r="I46949" i="20"/>
  <c r="G46949" i="20"/>
  <c r="I46947" i="20"/>
  <c r="G46947" i="20"/>
  <c r="I46945" i="20"/>
  <c r="G46945" i="20"/>
  <c r="I46943" i="20"/>
  <c r="G46943" i="20"/>
  <c r="I46941" i="20"/>
  <c r="G46941" i="20"/>
  <c r="I46939" i="20"/>
  <c r="G46939" i="20"/>
  <c r="I46937" i="20"/>
  <c r="G46937" i="20"/>
  <c r="I46935" i="20"/>
  <c r="G46935" i="20"/>
  <c r="I46933" i="20"/>
  <c r="G46933" i="20"/>
  <c r="I46931" i="20"/>
  <c r="G46931" i="20"/>
  <c r="I46929" i="20"/>
  <c r="G46929" i="20"/>
  <c r="I46927" i="20"/>
  <c r="G46927" i="20"/>
  <c r="I46925" i="20"/>
  <c r="G46925" i="20"/>
  <c r="I46923" i="20"/>
  <c r="G46923" i="20"/>
  <c r="I46921" i="20"/>
  <c r="G46921" i="20"/>
  <c r="I46919" i="20"/>
  <c r="G46919" i="20"/>
  <c r="I46917" i="20"/>
  <c r="G46917" i="20"/>
  <c r="I46915" i="20"/>
  <c r="G46915" i="20"/>
  <c r="I46913" i="20"/>
  <c r="G46913" i="20"/>
  <c r="I46911" i="20"/>
  <c r="G46911" i="20"/>
  <c r="I46909" i="20"/>
  <c r="G46909" i="20"/>
  <c r="I46907" i="20"/>
  <c r="G46907" i="20"/>
  <c r="I46905" i="20"/>
  <c r="G46905" i="20"/>
  <c r="I46903" i="20"/>
  <c r="G46903" i="20"/>
  <c r="I46901" i="20"/>
  <c r="G46901" i="20"/>
  <c r="I46899" i="20"/>
  <c r="G46899" i="20"/>
  <c r="I46897" i="20"/>
  <c r="G46897" i="20"/>
  <c r="I46895" i="20"/>
  <c r="G46895" i="20"/>
  <c r="I46893" i="20"/>
  <c r="G46893" i="20"/>
  <c r="I46891" i="20"/>
  <c r="G46891" i="20"/>
  <c r="I46889" i="20"/>
  <c r="G46889" i="20"/>
  <c r="I46887" i="20"/>
  <c r="G46887" i="20"/>
  <c r="I46885" i="20"/>
  <c r="G46885" i="20"/>
  <c r="I46883" i="20"/>
  <c r="G46883" i="20"/>
  <c r="I46881" i="20"/>
  <c r="G46881" i="20"/>
  <c r="I46879" i="20"/>
  <c r="G46879" i="20"/>
  <c r="I46877" i="20"/>
  <c r="G46877" i="20"/>
  <c r="I46875" i="20"/>
  <c r="G46875" i="20"/>
  <c r="I46873" i="20"/>
  <c r="G46873" i="20"/>
  <c r="I46871" i="20"/>
  <c r="G46871" i="20"/>
  <c r="I46869" i="20"/>
  <c r="G46869" i="20"/>
  <c r="I46867" i="20"/>
  <c r="G46867" i="20"/>
  <c r="I46865" i="20"/>
  <c r="G46865" i="20"/>
  <c r="I46863" i="20"/>
  <c r="G46863" i="20"/>
  <c r="I46861" i="20"/>
  <c r="G46861" i="20"/>
  <c r="I46859" i="20"/>
  <c r="G46859" i="20"/>
  <c r="I46857" i="20"/>
  <c r="G46857" i="20"/>
  <c r="I46855" i="20"/>
  <c r="G46855" i="20"/>
  <c r="I46853" i="20"/>
  <c r="G46853" i="20"/>
  <c r="I46851" i="20"/>
  <c r="G46851" i="20"/>
  <c r="I46849" i="20"/>
  <c r="G46849" i="20"/>
  <c r="I46847" i="20"/>
  <c r="G46847" i="20"/>
  <c r="I46845" i="20"/>
  <c r="G46845" i="20"/>
  <c r="I46843" i="20"/>
  <c r="G46843" i="20"/>
  <c r="I46841" i="20"/>
  <c r="G46841" i="20"/>
  <c r="I46839" i="20"/>
  <c r="G46839" i="20"/>
  <c r="I46837" i="20"/>
  <c r="G46837" i="20"/>
  <c r="I46835" i="20"/>
  <c r="G46835" i="20"/>
  <c r="I46833" i="20"/>
  <c r="G46833" i="20"/>
  <c r="I46831" i="20"/>
  <c r="G46831" i="20"/>
  <c r="I46829" i="20"/>
  <c r="G46829" i="20"/>
  <c r="I46827" i="20"/>
  <c r="G46827" i="20"/>
  <c r="I46825" i="20"/>
  <c r="G46825" i="20"/>
  <c r="I46823" i="20"/>
  <c r="G46823" i="20"/>
  <c r="I46821" i="20"/>
  <c r="G46821" i="20"/>
  <c r="I46819" i="20"/>
  <c r="G46819" i="20"/>
  <c r="I46817" i="20"/>
  <c r="G46817" i="20"/>
  <c r="I46815" i="20"/>
  <c r="G46815" i="20"/>
  <c r="I46813" i="20"/>
  <c r="G46813" i="20"/>
  <c r="I46811" i="20"/>
  <c r="G46811" i="20"/>
  <c r="I46809" i="20"/>
  <c r="G46809" i="20"/>
  <c r="I46807" i="20"/>
  <c r="G46807" i="20"/>
  <c r="I46805" i="20"/>
  <c r="G46805" i="20"/>
  <c r="I46803" i="20"/>
  <c r="G46803" i="20"/>
  <c r="I46801" i="20"/>
  <c r="G46801" i="20"/>
  <c r="I46799" i="20"/>
  <c r="G46799" i="20"/>
  <c r="I46797" i="20"/>
  <c r="G46797" i="20"/>
  <c r="I46795" i="20"/>
  <c r="G46795" i="20"/>
  <c r="I46793" i="20"/>
  <c r="G46793" i="20"/>
  <c r="I46791" i="20"/>
  <c r="G46791" i="20"/>
  <c r="I46789" i="20"/>
  <c r="G46789" i="20"/>
  <c r="I46787" i="20"/>
  <c r="G46787" i="20"/>
  <c r="I46785" i="20"/>
  <c r="G46785" i="20"/>
  <c r="I46783" i="20"/>
  <c r="G46783" i="20"/>
  <c r="I46781" i="20"/>
  <c r="G46781" i="20"/>
  <c r="I46779" i="20"/>
  <c r="G46779" i="20"/>
  <c r="I46777" i="20"/>
  <c r="G46777" i="20"/>
  <c r="I46775" i="20"/>
  <c r="G46775" i="20"/>
  <c r="I46773" i="20"/>
  <c r="G46773" i="20"/>
  <c r="I46771" i="20"/>
  <c r="G46771" i="20"/>
  <c r="I46769" i="20"/>
  <c r="G46769" i="20"/>
  <c r="I46767" i="20"/>
  <c r="G46767" i="20"/>
  <c r="I46765" i="20"/>
  <c r="G46765" i="20"/>
  <c r="I46763" i="20"/>
  <c r="G46763" i="20"/>
  <c r="I46761" i="20"/>
  <c r="G46761" i="20"/>
  <c r="I46759" i="20"/>
  <c r="G46759" i="20"/>
  <c r="I46757" i="20"/>
  <c r="G46757" i="20"/>
  <c r="I46755" i="20"/>
  <c r="G46755" i="20"/>
  <c r="I46753" i="20"/>
  <c r="G46753" i="20"/>
  <c r="I46751" i="20"/>
  <c r="G46751" i="20"/>
  <c r="I46749" i="20"/>
  <c r="G46749" i="20"/>
  <c r="I46747" i="20"/>
  <c r="G46747" i="20"/>
  <c r="I46745" i="20"/>
  <c r="G46745" i="20"/>
  <c r="I46743" i="20"/>
  <c r="G46743" i="20"/>
  <c r="I46741" i="20"/>
  <c r="G46741" i="20"/>
  <c r="I46739" i="20"/>
  <c r="G46739" i="20"/>
  <c r="I46737" i="20"/>
  <c r="G46737" i="20"/>
  <c r="I46735" i="20"/>
  <c r="G46735" i="20"/>
  <c r="I46733" i="20"/>
  <c r="G46733" i="20"/>
  <c r="I46731" i="20"/>
  <c r="G46731" i="20"/>
  <c r="I46729" i="20"/>
  <c r="G46729" i="20"/>
  <c r="I46727" i="20"/>
  <c r="G46727" i="20"/>
  <c r="I46725" i="20"/>
  <c r="G46725" i="20"/>
  <c r="I46723" i="20"/>
  <c r="G46723" i="20"/>
  <c r="I46721" i="20"/>
  <c r="G46721" i="20"/>
  <c r="I46719" i="20"/>
  <c r="G46719" i="20"/>
  <c r="I46717" i="20"/>
  <c r="G46717" i="20"/>
  <c r="I46715" i="20"/>
  <c r="G46715" i="20"/>
  <c r="I46713" i="20"/>
  <c r="G46713" i="20"/>
  <c r="I46711" i="20"/>
  <c r="G46711" i="20"/>
  <c r="I46709" i="20"/>
  <c r="G46709" i="20"/>
  <c r="I46707" i="20"/>
  <c r="G46707" i="20"/>
  <c r="I46705" i="20"/>
  <c r="G46705" i="20"/>
  <c r="I46703" i="20"/>
  <c r="G46703" i="20"/>
  <c r="I46701" i="20"/>
  <c r="G46701" i="20"/>
  <c r="I46699" i="20"/>
  <c r="G46699" i="20"/>
  <c r="I46697" i="20"/>
  <c r="G46697" i="20"/>
  <c r="I46695" i="20"/>
  <c r="G46695" i="20"/>
  <c r="I46693" i="20"/>
  <c r="G46693" i="20"/>
  <c r="I46691" i="20"/>
  <c r="G46691" i="20"/>
  <c r="I46689" i="20"/>
  <c r="G46689" i="20"/>
  <c r="I46687" i="20"/>
  <c r="G46687" i="20"/>
  <c r="I46685" i="20"/>
  <c r="G46685" i="20"/>
  <c r="I46683" i="20"/>
  <c r="G46683" i="20"/>
  <c r="I46681" i="20"/>
  <c r="G46681" i="20"/>
  <c r="I46679" i="20"/>
  <c r="G46679" i="20"/>
  <c r="I46677" i="20"/>
  <c r="G46677" i="20"/>
  <c r="I46675" i="20"/>
  <c r="G46675" i="20"/>
  <c r="I46673" i="20"/>
  <c r="G46673" i="20"/>
  <c r="I46671" i="20"/>
  <c r="G46671" i="20"/>
  <c r="I46669" i="20"/>
  <c r="G46669" i="20"/>
  <c r="I46667" i="20"/>
  <c r="G46667" i="20"/>
  <c r="I46665" i="20"/>
  <c r="G46665" i="20"/>
  <c r="I46663" i="20"/>
  <c r="G46663" i="20"/>
  <c r="I46661" i="20"/>
  <c r="G46661" i="20"/>
  <c r="I46659" i="20"/>
  <c r="G46659" i="20"/>
  <c r="I46657" i="20"/>
  <c r="G46657" i="20"/>
  <c r="I46655" i="20"/>
  <c r="G46655" i="20"/>
  <c r="I46653" i="20"/>
  <c r="G46653" i="20"/>
  <c r="I46651" i="20"/>
  <c r="G46651" i="20"/>
  <c r="I46649" i="20"/>
  <c r="G46649" i="20"/>
  <c r="I46647" i="20"/>
  <c r="G46647" i="20"/>
  <c r="I46645" i="20"/>
  <c r="G46645" i="20"/>
  <c r="I46643" i="20"/>
  <c r="G46643" i="20"/>
  <c r="I46641" i="20"/>
  <c r="G46641" i="20"/>
  <c r="I46639" i="20"/>
  <c r="G46639" i="20"/>
  <c r="I46637" i="20"/>
  <c r="G46637" i="20"/>
  <c r="I46635" i="20"/>
  <c r="G46635" i="20"/>
  <c r="I46633" i="20"/>
  <c r="G46633" i="20"/>
  <c r="I46631" i="20"/>
  <c r="G46631" i="20"/>
  <c r="I46629" i="20"/>
  <c r="G46629" i="20"/>
  <c r="I46627" i="20"/>
  <c r="G46627" i="20"/>
  <c r="I46625" i="20"/>
  <c r="G46625" i="20"/>
  <c r="I46623" i="20"/>
  <c r="G46623" i="20"/>
  <c r="I46621" i="20"/>
  <c r="G46621" i="20"/>
  <c r="I46619" i="20"/>
  <c r="G46619" i="20"/>
  <c r="I46617" i="20"/>
  <c r="G46617" i="20"/>
  <c r="I46615" i="20"/>
  <c r="G46615" i="20"/>
  <c r="I46613" i="20"/>
  <c r="G46613" i="20"/>
  <c r="I46611" i="20"/>
  <c r="G46611" i="20"/>
  <c r="I46609" i="20"/>
  <c r="G46609" i="20"/>
  <c r="I46607" i="20"/>
  <c r="G46607" i="20"/>
  <c r="I46605" i="20"/>
  <c r="G46605" i="20"/>
  <c r="I46603" i="20"/>
  <c r="G46603" i="20"/>
  <c r="I46601" i="20"/>
  <c r="G46601" i="20"/>
  <c r="I46599" i="20"/>
  <c r="G46599" i="20"/>
  <c r="I46597" i="20"/>
  <c r="G46597" i="20"/>
  <c r="I46595" i="20"/>
  <c r="G46595" i="20"/>
  <c r="I46593" i="20"/>
  <c r="G46593" i="20"/>
  <c r="I46591" i="20"/>
  <c r="G46591" i="20"/>
  <c r="I46589" i="20"/>
  <c r="G46589" i="20"/>
  <c r="I46587" i="20"/>
  <c r="G46587" i="20"/>
  <c r="I46585" i="20"/>
  <c r="G46585" i="20"/>
  <c r="I46583" i="20"/>
  <c r="G46583" i="20"/>
  <c r="I46581" i="20"/>
  <c r="G46581" i="20"/>
  <c r="I46579" i="20"/>
  <c r="G46579" i="20"/>
  <c r="I46577" i="20"/>
  <c r="G46577" i="20"/>
  <c r="I46575" i="20"/>
  <c r="G46575" i="20"/>
  <c r="I46573" i="20"/>
  <c r="G46573" i="20"/>
  <c r="I46571" i="20"/>
  <c r="G46571" i="20"/>
  <c r="I46569" i="20"/>
  <c r="G46569" i="20"/>
  <c r="I46567" i="20"/>
  <c r="G46567" i="20"/>
  <c r="I46565" i="20"/>
  <c r="G46565" i="20"/>
  <c r="I46563" i="20"/>
  <c r="G46563" i="20"/>
  <c r="I46561" i="20"/>
  <c r="G46561" i="20"/>
  <c r="I46559" i="20"/>
  <c r="G46559" i="20"/>
  <c r="I46557" i="20"/>
  <c r="G46557" i="20"/>
  <c r="I46555" i="20"/>
  <c r="G46555" i="20"/>
  <c r="I46553" i="20"/>
  <c r="G46553" i="20"/>
  <c r="I46551" i="20"/>
  <c r="G46551" i="20"/>
  <c r="I46549" i="20"/>
  <c r="G46549" i="20"/>
  <c r="I46547" i="20"/>
  <c r="G46547" i="20"/>
  <c r="I46545" i="20"/>
  <c r="G46545" i="20"/>
  <c r="I46543" i="20"/>
  <c r="G46543" i="20"/>
  <c r="I46541" i="20"/>
  <c r="G46541" i="20"/>
  <c r="I46539" i="20"/>
  <c r="G46539" i="20"/>
  <c r="I46537" i="20"/>
  <c r="G46537" i="20"/>
  <c r="I46535" i="20"/>
  <c r="G46535" i="20"/>
  <c r="I46533" i="20"/>
  <c r="G46533" i="20"/>
  <c r="I46531" i="20"/>
  <c r="G46531" i="20"/>
  <c r="I46529" i="20"/>
  <c r="G46529" i="20"/>
  <c r="I46527" i="20"/>
  <c r="G46527" i="20"/>
  <c r="I46525" i="20"/>
  <c r="G46525" i="20"/>
  <c r="I46523" i="20"/>
  <c r="G46523" i="20"/>
  <c r="I46521" i="20"/>
  <c r="G46521" i="20"/>
  <c r="I46519" i="20"/>
  <c r="G46519" i="20"/>
  <c r="I46517" i="20"/>
  <c r="G46517" i="20"/>
  <c r="I46515" i="20"/>
  <c r="G46515" i="20"/>
  <c r="I46513" i="20"/>
  <c r="G46513" i="20"/>
  <c r="I46511" i="20"/>
  <c r="G46511" i="20"/>
  <c r="I46509" i="20"/>
  <c r="G46509" i="20"/>
  <c r="I46507" i="20"/>
  <c r="G46507" i="20"/>
  <c r="I46505" i="20"/>
  <c r="G46505" i="20"/>
  <c r="I46503" i="20"/>
  <c r="G46503" i="20"/>
  <c r="I46501" i="20"/>
  <c r="G46501" i="20"/>
  <c r="I46499" i="20"/>
  <c r="G46499" i="20"/>
  <c r="I46497" i="20"/>
  <c r="G46497" i="20"/>
  <c r="I46495" i="20"/>
  <c r="G46495" i="20"/>
  <c r="I46493" i="20"/>
  <c r="G46493" i="20"/>
  <c r="I46491" i="20"/>
  <c r="G46491" i="20"/>
  <c r="I46489" i="20"/>
  <c r="G46489" i="20"/>
  <c r="I46487" i="20"/>
  <c r="G46487" i="20"/>
  <c r="I46485" i="20"/>
  <c r="G46485" i="20"/>
  <c r="I46483" i="20"/>
  <c r="G46483" i="20"/>
  <c r="I46481" i="20"/>
  <c r="G46481" i="20"/>
  <c r="I46479" i="20"/>
  <c r="G46479" i="20"/>
  <c r="I46477" i="20"/>
  <c r="G46477" i="20"/>
  <c r="I46475" i="20"/>
  <c r="G46475" i="20"/>
  <c r="I46473" i="20"/>
  <c r="G46473" i="20"/>
  <c r="I46471" i="20"/>
  <c r="G46471" i="20"/>
  <c r="I46469" i="20"/>
  <c r="G46469" i="20"/>
  <c r="I46467" i="20"/>
  <c r="G46467" i="20"/>
  <c r="I46465" i="20"/>
  <c r="G46465" i="20"/>
  <c r="I46463" i="20"/>
  <c r="G46463" i="20"/>
  <c r="I46461" i="20"/>
  <c r="G46461" i="20"/>
  <c r="I46459" i="20"/>
  <c r="G46459" i="20"/>
  <c r="I46457" i="20"/>
  <c r="G46457" i="20"/>
  <c r="I46455" i="20"/>
  <c r="G46455" i="20"/>
  <c r="I46453" i="20"/>
  <c r="G46453" i="20"/>
  <c r="I46451" i="20"/>
  <c r="G46451" i="20"/>
  <c r="I46449" i="20"/>
  <c r="G46449" i="20"/>
  <c r="I46447" i="20"/>
  <c r="G46447" i="20"/>
  <c r="I46445" i="20"/>
  <c r="G46445" i="20"/>
  <c r="I46443" i="20"/>
  <c r="G46443" i="20"/>
  <c r="I46441" i="20"/>
  <c r="G46441" i="20"/>
  <c r="I46439" i="20"/>
  <c r="G46439" i="20"/>
  <c r="I46437" i="20"/>
  <c r="G46437" i="20"/>
  <c r="I46435" i="20"/>
  <c r="G46435" i="20"/>
  <c r="I46433" i="20"/>
  <c r="G46433" i="20"/>
  <c r="I46431" i="20"/>
  <c r="G46431" i="20"/>
  <c r="I46429" i="20"/>
  <c r="G46429" i="20"/>
  <c r="I46427" i="20"/>
  <c r="G46427" i="20"/>
  <c r="I46425" i="20"/>
  <c r="G46425" i="20"/>
  <c r="I46423" i="20"/>
  <c r="G46423" i="20"/>
  <c r="I46421" i="20"/>
  <c r="G46421" i="20"/>
  <c r="I46419" i="20"/>
  <c r="G46419" i="20"/>
  <c r="I46417" i="20"/>
  <c r="G46417" i="20"/>
  <c r="I46415" i="20"/>
  <c r="G46415" i="20"/>
  <c r="I46413" i="20"/>
  <c r="G46413" i="20"/>
  <c r="I46411" i="20"/>
  <c r="G46411" i="20"/>
  <c r="I46409" i="20"/>
  <c r="G46409" i="20"/>
  <c r="I46407" i="20"/>
  <c r="G46407" i="20"/>
  <c r="I46405" i="20"/>
  <c r="G46405" i="20"/>
  <c r="I46403" i="20"/>
  <c r="G46403" i="20"/>
  <c r="I46401" i="20"/>
  <c r="G46401" i="20"/>
  <c r="I46399" i="20"/>
  <c r="G46399" i="20"/>
  <c r="I46397" i="20"/>
  <c r="G46397" i="20"/>
  <c r="I46395" i="20"/>
  <c r="G46395" i="20"/>
  <c r="I46393" i="20"/>
  <c r="G46393" i="20"/>
  <c r="I46391" i="20"/>
  <c r="G46391" i="20"/>
  <c r="I46389" i="20"/>
  <c r="G46389" i="20"/>
  <c r="I46387" i="20"/>
  <c r="G46387" i="20"/>
  <c r="I46385" i="20"/>
  <c r="G46385" i="20"/>
  <c r="I46383" i="20"/>
  <c r="G46383" i="20"/>
  <c r="I46381" i="20"/>
  <c r="G46381" i="20"/>
  <c r="I46379" i="20"/>
  <c r="G46379" i="20"/>
  <c r="I46377" i="20"/>
  <c r="G46377" i="20"/>
  <c r="I46375" i="20"/>
  <c r="G46375" i="20"/>
  <c r="I46373" i="20"/>
  <c r="G46373" i="20"/>
  <c r="I46371" i="20"/>
  <c r="G46371" i="20"/>
  <c r="I46369" i="20"/>
  <c r="G46369" i="20"/>
  <c r="I46367" i="20"/>
  <c r="G46367" i="20"/>
  <c r="I46365" i="20"/>
  <c r="G46365" i="20"/>
  <c r="I46363" i="20"/>
  <c r="G46363" i="20"/>
  <c r="I46361" i="20"/>
  <c r="G46361" i="20"/>
  <c r="I46359" i="20"/>
  <c r="G46359" i="20"/>
  <c r="I46357" i="20"/>
  <c r="G46357" i="20"/>
  <c r="I46355" i="20"/>
  <c r="G46355" i="20"/>
  <c r="I46353" i="20"/>
  <c r="G46353" i="20"/>
  <c r="I46351" i="20"/>
  <c r="G46351" i="20"/>
  <c r="I46349" i="20"/>
  <c r="G46349" i="20"/>
  <c r="I46347" i="20"/>
  <c r="G46347" i="20"/>
  <c r="I46345" i="20"/>
  <c r="G46345" i="20"/>
  <c r="I46343" i="20"/>
  <c r="G46343" i="20"/>
  <c r="I46341" i="20"/>
  <c r="G46341" i="20"/>
  <c r="I46339" i="20"/>
  <c r="G46339" i="20"/>
  <c r="I46337" i="20"/>
  <c r="G46337" i="20"/>
  <c r="I46335" i="20"/>
  <c r="G46335" i="20"/>
  <c r="I46333" i="20"/>
  <c r="G46333" i="20"/>
  <c r="I46331" i="20"/>
  <c r="G46331" i="20"/>
  <c r="I46329" i="20"/>
  <c r="G46329" i="20"/>
  <c r="I46327" i="20"/>
  <c r="G46327" i="20"/>
  <c r="I46325" i="20"/>
  <c r="G46325" i="20"/>
  <c r="I46323" i="20"/>
  <c r="G46323" i="20"/>
  <c r="I46321" i="20"/>
  <c r="G46321" i="20"/>
  <c r="I46319" i="20"/>
  <c r="G46319" i="20"/>
  <c r="I46317" i="20"/>
  <c r="G46317" i="20"/>
  <c r="I46315" i="20"/>
  <c r="G46315" i="20"/>
  <c r="I46313" i="20"/>
  <c r="G46313" i="20"/>
  <c r="I46311" i="20"/>
  <c r="G46311" i="20"/>
  <c r="I46309" i="20"/>
  <c r="G46309" i="20"/>
  <c r="I46307" i="20"/>
  <c r="G46307" i="20"/>
  <c r="I46305" i="20"/>
  <c r="G46305" i="20"/>
  <c r="I46303" i="20"/>
  <c r="G46303" i="20"/>
  <c r="I46301" i="20"/>
  <c r="G46301" i="20"/>
  <c r="I46299" i="20"/>
  <c r="G46299" i="20"/>
  <c r="I46297" i="20"/>
  <c r="G46297" i="20"/>
  <c r="I46295" i="20"/>
  <c r="G46295" i="20"/>
  <c r="I46293" i="20"/>
  <c r="G46293" i="20"/>
  <c r="I46291" i="20"/>
  <c r="G46291" i="20"/>
  <c r="I46289" i="20"/>
  <c r="G46289" i="20"/>
  <c r="I46287" i="20"/>
  <c r="G46287" i="20"/>
  <c r="I46285" i="20"/>
  <c r="G46285" i="20"/>
  <c r="I46283" i="20"/>
  <c r="G46283" i="20"/>
  <c r="I46281" i="20"/>
  <c r="G46281" i="20"/>
  <c r="I46279" i="20"/>
  <c r="G46279" i="20"/>
  <c r="I46277" i="20"/>
  <c r="G46277" i="20"/>
  <c r="I46275" i="20"/>
  <c r="G46275" i="20"/>
  <c r="I46273" i="20"/>
  <c r="G46273" i="20"/>
  <c r="I46271" i="20"/>
  <c r="G46271" i="20"/>
  <c r="I46269" i="20"/>
  <c r="G46269" i="20"/>
  <c r="I46267" i="20"/>
  <c r="G46267" i="20"/>
  <c r="I46265" i="20"/>
  <c r="G46265" i="20"/>
  <c r="I46263" i="20"/>
  <c r="G46263" i="20"/>
  <c r="I46261" i="20"/>
  <c r="G46261" i="20"/>
  <c r="I46259" i="20"/>
  <c r="G46259" i="20"/>
  <c r="I46257" i="20"/>
  <c r="G46257" i="20"/>
  <c r="I46255" i="20"/>
  <c r="G46255" i="20"/>
  <c r="I46253" i="20"/>
  <c r="G46253" i="20"/>
  <c r="I46251" i="20"/>
  <c r="G46251" i="20"/>
  <c r="I46249" i="20"/>
  <c r="G46249" i="20"/>
  <c r="I46247" i="20"/>
  <c r="G46247" i="20"/>
  <c r="I46245" i="20"/>
  <c r="G46245" i="20"/>
  <c r="I46243" i="20"/>
  <c r="G46243" i="20"/>
  <c r="I46241" i="20"/>
  <c r="G46241" i="20"/>
  <c r="I46239" i="20"/>
  <c r="G46239" i="20"/>
  <c r="I46237" i="20"/>
  <c r="G46237" i="20"/>
  <c r="I46235" i="20"/>
  <c r="G46235" i="20"/>
  <c r="I46233" i="20"/>
  <c r="G46233" i="20"/>
  <c r="I46231" i="20"/>
  <c r="G46231" i="20"/>
  <c r="I46229" i="20"/>
  <c r="G46229" i="20"/>
  <c r="I46227" i="20"/>
  <c r="G46227" i="20"/>
  <c r="I46225" i="20"/>
  <c r="G46225" i="20"/>
  <c r="I46223" i="20"/>
  <c r="G46223" i="20"/>
  <c r="I46221" i="20"/>
  <c r="G46221" i="20"/>
  <c r="I46219" i="20"/>
  <c r="G46219" i="20"/>
  <c r="I46217" i="20"/>
  <c r="G46217" i="20"/>
  <c r="I46215" i="20"/>
  <c r="G46215" i="20"/>
  <c r="I46213" i="20"/>
  <c r="G46213" i="20"/>
  <c r="I46211" i="20"/>
  <c r="G46211" i="20"/>
  <c r="I46209" i="20"/>
  <c r="G46209" i="20"/>
  <c r="I46207" i="20"/>
  <c r="G46207" i="20"/>
  <c r="I46205" i="20"/>
  <c r="G46205" i="20"/>
  <c r="I46203" i="20"/>
  <c r="G46203" i="20"/>
  <c r="I46201" i="20"/>
  <c r="G46201" i="20"/>
  <c r="I46199" i="20"/>
  <c r="G46199" i="20"/>
  <c r="I46197" i="20"/>
  <c r="G46197" i="20"/>
  <c r="I46195" i="20"/>
  <c r="G46195" i="20"/>
  <c r="I46193" i="20"/>
  <c r="G46193" i="20"/>
  <c r="I46191" i="20"/>
  <c r="G46191" i="20"/>
  <c r="I46189" i="20"/>
  <c r="G46189" i="20"/>
  <c r="I46187" i="20"/>
  <c r="G46187" i="20"/>
  <c r="I46185" i="20"/>
  <c r="G46185" i="20"/>
  <c r="I46183" i="20"/>
  <c r="G46183" i="20"/>
  <c r="I46181" i="20"/>
  <c r="G46181" i="20"/>
  <c r="I46179" i="20"/>
  <c r="G46179" i="20"/>
  <c r="I46177" i="20"/>
  <c r="G46177" i="20"/>
  <c r="I46175" i="20"/>
  <c r="G46175" i="20"/>
  <c r="I46173" i="20"/>
  <c r="G46173" i="20"/>
  <c r="I46171" i="20"/>
  <c r="G46171" i="20"/>
  <c r="I46169" i="20"/>
  <c r="G46169" i="20"/>
  <c r="I46167" i="20"/>
  <c r="G46167" i="20"/>
  <c r="I46165" i="20"/>
  <c r="G46165" i="20"/>
  <c r="I46163" i="20"/>
  <c r="G46163" i="20"/>
  <c r="I46161" i="20"/>
  <c r="G46161" i="20"/>
  <c r="I46159" i="20"/>
  <c r="G46159" i="20"/>
  <c r="I46157" i="20"/>
  <c r="G46157" i="20"/>
  <c r="I46155" i="20"/>
  <c r="G46155" i="20"/>
  <c r="I46153" i="20"/>
  <c r="G46153" i="20"/>
  <c r="I46151" i="20"/>
  <c r="G46151" i="20"/>
  <c r="I46149" i="20"/>
  <c r="G46149" i="20"/>
  <c r="I46147" i="20"/>
  <c r="G46147" i="20"/>
  <c r="I46145" i="20"/>
  <c r="G46145" i="20"/>
  <c r="I46143" i="20"/>
  <c r="G46143" i="20"/>
  <c r="I46141" i="20"/>
  <c r="G46141" i="20"/>
  <c r="I46139" i="20"/>
  <c r="G46139" i="20"/>
  <c r="I46137" i="20"/>
  <c r="G46137" i="20"/>
  <c r="I46135" i="20"/>
  <c r="G46135" i="20"/>
  <c r="I46133" i="20"/>
  <c r="G46133" i="20"/>
  <c r="I46131" i="20"/>
  <c r="G46131" i="20"/>
  <c r="I46129" i="20"/>
  <c r="G46129" i="20"/>
  <c r="I46127" i="20"/>
  <c r="G46127" i="20"/>
  <c r="I46125" i="20"/>
  <c r="G46125" i="20"/>
  <c r="I46123" i="20"/>
  <c r="G46123" i="20"/>
  <c r="I46121" i="20"/>
  <c r="G46121" i="20"/>
  <c r="I46119" i="20"/>
  <c r="G46119" i="20"/>
  <c r="I46117" i="20"/>
  <c r="G46117" i="20"/>
  <c r="I46115" i="20"/>
  <c r="G46115" i="20"/>
  <c r="I46113" i="20"/>
  <c r="G46113" i="20"/>
  <c r="I46111" i="20"/>
  <c r="G46111" i="20"/>
  <c r="I46109" i="20"/>
  <c r="G46109" i="20"/>
  <c r="I46107" i="20"/>
  <c r="G46107" i="20"/>
  <c r="I46105" i="20"/>
  <c r="G46105" i="20"/>
  <c r="I46103" i="20"/>
  <c r="G46103" i="20"/>
  <c r="I46101" i="20"/>
  <c r="G46101" i="20"/>
  <c r="I46099" i="20"/>
  <c r="G46099" i="20"/>
  <c r="I46097" i="20"/>
  <c r="G46097" i="20"/>
  <c r="I46095" i="20"/>
  <c r="G46095" i="20"/>
  <c r="I46093" i="20"/>
  <c r="G46093" i="20"/>
  <c r="I46091" i="20"/>
  <c r="G46091" i="20"/>
  <c r="I46089" i="20"/>
  <c r="G46089" i="20"/>
  <c r="I46087" i="20"/>
  <c r="G46087" i="20"/>
  <c r="I46085" i="20"/>
  <c r="G46085" i="20"/>
  <c r="I46083" i="20"/>
  <c r="G46083" i="20"/>
  <c r="I46081" i="20"/>
  <c r="G46081" i="20"/>
  <c r="I46079" i="20"/>
  <c r="G46079" i="20"/>
  <c r="I46077" i="20"/>
  <c r="G46077" i="20"/>
  <c r="I46075" i="20"/>
  <c r="G46075" i="20"/>
  <c r="I46073" i="20"/>
  <c r="G46073" i="20"/>
  <c r="I46071" i="20"/>
  <c r="G46071" i="20"/>
  <c r="I46069" i="20"/>
  <c r="G46069" i="20"/>
  <c r="I46067" i="20"/>
  <c r="G46067" i="20"/>
  <c r="I46065" i="20"/>
  <c r="G46065" i="20"/>
  <c r="I46063" i="20"/>
  <c r="G46063" i="20"/>
  <c r="I46061" i="20"/>
  <c r="G46061" i="20"/>
  <c r="I46059" i="20"/>
  <c r="G46059" i="20"/>
  <c r="I46057" i="20"/>
  <c r="G46057" i="20"/>
  <c r="I46055" i="20"/>
  <c r="G46055" i="20"/>
  <c r="I46053" i="20"/>
  <c r="G46053" i="20"/>
  <c r="I46051" i="20"/>
  <c r="G46051" i="20"/>
  <c r="I46049" i="20"/>
  <c r="G46049" i="20"/>
  <c r="I46047" i="20"/>
  <c r="G46047" i="20"/>
  <c r="I46045" i="20"/>
  <c r="G46045" i="20"/>
  <c r="I46043" i="20"/>
  <c r="G46043" i="20"/>
  <c r="I46041" i="20"/>
  <c r="G46041" i="20"/>
  <c r="I46039" i="20"/>
  <c r="G46039" i="20"/>
  <c r="I46037" i="20"/>
  <c r="G46037" i="20"/>
  <c r="I46035" i="20"/>
  <c r="G46035" i="20"/>
  <c r="I46033" i="20"/>
  <c r="G46033" i="20"/>
  <c r="I46031" i="20"/>
  <c r="G46031" i="20"/>
  <c r="I46029" i="20"/>
  <c r="G46029" i="20"/>
  <c r="I46027" i="20"/>
  <c r="G46027" i="20"/>
  <c r="I46025" i="20"/>
  <c r="G46025" i="20"/>
  <c r="I46023" i="20"/>
  <c r="G46023" i="20"/>
  <c r="I46021" i="20"/>
  <c r="G46021" i="20"/>
  <c r="I46019" i="20"/>
  <c r="G46019" i="20"/>
  <c r="I46017" i="20"/>
  <c r="G46017" i="20"/>
  <c r="I46015" i="20"/>
  <c r="G46015" i="20"/>
  <c r="I46013" i="20"/>
  <c r="G46013" i="20"/>
  <c r="I46011" i="20"/>
  <c r="G46011" i="20"/>
  <c r="I46009" i="20"/>
  <c r="G46009" i="20"/>
  <c r="I46007" i="20"/>
  <c r="G46007" i="20"/>
  <c r="I46005" i="20"/>
  <c r="G46005" i="20"/>
  <c r="I46003" i="20"/>
  <c r="G46003" i="20"/>
  <c r="I46001" i="20"/>
  <c r="G46001" i="20"/>
  <c r="I45999" i="20"/>
  <c r="G45999" i="20"/>
  <c r="I45997" i="20"/>
  <c r="G45997" i="20"/>
  <c r="I45995" i="20"/>
  <c r="G45995" i="20"/>
  <c r="I45993" i="20"/>
  <c r="G45993" i="20"/>
  <c r="I45991" i="20"/>
  <c r="G45991" i="20"/>
  <c r="I45989" i="20"/>
  <c r="G45989" i="20"/>
  <c r="I45987" i="20"/>
  <c r="G45987" i="20"/>
  <c r="I45985" i="20"/>
  <c r="G45985" i="20"/>
  <c r="I45983" i="20"/>
  <c r="G45983" i="20"/>
  <c r="I45981" i="20"/>
  <c r="G45981" i="20"/>
  <c r="I45979" i="20"/>
  <c r="G45979" i="20"/>
  <c r="I45977" i="20"/>
  <c r="G45977" i="20"/>
  <c r="I45975" i="20"/>
  <c r="G45975" i="20"/>
  <c r="I45973" i="20"/>
  <c r="G45973" i="20"/>
  <c r="I45971" i="20"/>
  <c r="G45971" i="20"/>
  <c r="I45969" i="20"/>
  <c r="G45969" i="20"/>
  <c r="I45967" i="20"/>
  <c r="G45967" i="20"/>
  <c r="I45965" i="20"/>
  <c r="G45965" i="20"/>
  <c r="I45963" i="20"/>
  <c r="G45963" i="20"/>
  <c r="I45961" i="20"/>
  <c r="G45961" i="20"/>
  <c r="I45959" i="20"/>
  <c r="G45959" i="20"/>
  <c r="I45957" i="20"/>
  <c r="G45957" i="20"/>
  <c r="I45955" i="20"/>
  <c r="G45955" i="20"/>
  <c r="I45953" i="20"/>
  <c r="G45953" i="20"/>
  <c r="I45951" i="20"/>
  <c r="G45951" i="20"/>
  <c r="I45949" i="20"/>
  <c r="G45949" i="20"/>
  <c r="I45947" i="20"/>
  <c r="G45947" i="20"/>
  <c r="I45945" i="20"/>
  <c r="G45945" i="20"/>
  <c r="I45943" i="20"/>
  <c r="G45943" i="20"/>
  <c r="I45941" i="20"/>
  <c r="G45941" i="20"/>
  <c r="I45939" i="20"/>
  <c r="G45939" i="20"/>
  <c r="I45937" i="20"/>
  <c r="G45937" i="20"/>
  <c r="I45935" i="20"/>
  <c r="G45935" i="20"/>
  <c r="I45933" i="20"/>
  <c r="G45933" i="20"/>
  <c r="I45931" i="20"/>
  <c r="G45931" i="20"/>
  <c r="I45929" i="20"/>
  <c r="G45929" i="20"/>
  <c r="I45927" i="20"/>
  <c r="G45927" i="20"/>
  <c r="I45925" i="20"/>
  <c r="G45925" i="20"/>
  <c r="I45923" i="20"/>
  <c r="G45923" i="20"/>
  <c r="I45921" i="20"/>
  <c r="G45921" i="20"/>
  <c r="I45919" i="20"/>
  <c r="G45919" i="20"/>
  <c r="I45917" i="20"/>
  <c r="G45917" i="20"/>
  <c r="I45915" i="20"/>
  <c r="G45915" i="20"/>
  <c r="I45913" i="20"/>
  <c r="G45913" i="20"/>
  <c r="I45911" i="20"/>
  <c r="G45911" i="20"/>
  <c r="I45909" i="20"/>
  <c r="G45909" i="20"/>
  <c r="I45907" i="20"/>
  <c r="G45907" i="20"/>
  <c r="I45905" i="20"/>
  <c r="G45905" i="20"/>
  <c r="I45903" i="20"/>
  <c r="G45903" i="20"/>
  <c r="I45901" i="20"/>
  <c r="G45901" i="20"/>
  <c r="I45899" i="20"/>
  <c r="G45899" i="20"/>
  <c r="I45897" i="20"/>
  <c r="G45897" i="20"/>
  <c r="I45895" i="20"/>
  <c r="G45895" i="20"/>
  <c r="I45893" i="20"/>
  <c r="G45893" i="20"/>
  <c r="I45891" i="20"/>
  <c r="G45891" i="20"/>
  <c r="I45889" i="20"/>
  <c r="G45889" i="20"/>
  <c r="I45887" i="20"/>
  <c r="G45887" i="20"/>
  <c r="I45885" i="20"/>
  <c r="G45885" i="20"/>
  <c r="I45883" i="20"/>
  <c r="G45883" i="20"/>
  <c r="I45881" i="20"/>
  <c r="G45881" i="20"/>
  <c r="I45879" i="20"/>
  <c r="G45879" i="20"/>
  <c r="I45877" i="20"/>
  <c r="G45877" i="20"/>
  <c r="I45875" i="20"/>
  <c r="G45875" i="20"/>
  <c r="I45873" i="20"/>
  <c r="G45873" i="20"/>
  <c r="I45871" i="20"/>
  <c r="G45871" i="20"/>
  <c r="I45869" i="20"/>
  <c r="G45869" i="20"/>
  <c r="I45867" i="20"/>
  <c r="G45867" i="20"/>
  <c r="I45865" i="20"/>
  <c r="G45865" i="20"/>
  <c r="I45863" i="20"/>
  <c r="G45863" i="20"/>
  <c r="I45861" i="20"/>
  <c r="G45861" i="20"/>
  <c r="I45859" i="20"/>
  <c r="G45859" i="20"/>
  <c r="I45857" i="20"/>
  <c r="G45857" i="20"/>
  <c r="I45855" i="20"/>
  <c r="G45855" i="20"/>
  <c r="I45853" i="20"/>
  <c r="G45853" i="20"/>
  <c r="I45851" i="20"/>
  <c r="G45851" i="20"/>
  <c r="I45849" i="20"/>
  <c r="G45849" i="20"/>
  <c r="I45847" i="20"/>
  <c r="G45847" i="20"/>
  <c r="I45845" i="20"/>
  <c r="G45845" i="20"/>
  <c r="I45843" i="20"/>
  <c r="G45843" i="20"/>
  <c r="I45841" i="20"/>
  <c r="G45841" i="20"/>
  <c r="I45839" i="20"/>
  <c r="G45839" i="20"/>
  <c r="I45837" i="20"/>
  <c r="G45837" i="20"/>
  <c r="I45835" i="20"/>
  <c r="G45835" i="20"/>
  <c r="I45833" i="20"/>
  <c r="G45833" i="20"/>
  <c r="I45831" i="20"/>
  <c r="G45831" i="20"/>
  <c r="I45829" i="20"/>
  <c r="G45829" i="20"/>
  <c r="I45827" i="20"/>
  <c r="G45827" i="20"/>
  <c r="I45825" i="20"/>
  <c r="G45825" i="20"/>
  <c r="I45823" i="20"/>
  <c r="G45823" i="20"/>
  <c r="I45821" i="20"/>
  <c r="G45821" i="20"/>
  <c r="I45819" i="20"/>
  <c r="G45819" i="20"/>
  <c r="I45817" i="20"/>
  <c r="G45817" i="20"/>
  <c r="I45815" i="20"/>
  <c r="G45815" i="20"/>
  <c r="I45813" i="20"/>
  <c r="G45813" i="20"/>
  <c r="I45811" i="20"/>
  <c r="G45811" i="20"/>
  <c r="I45809" i="20"/>
  <c r="G45809" i="20"/>
  <c r="I45807" i="20"/>
  <c r="G45807" i="20"/>
  <c r="I45805" i="20"/>
  <c r="G45805" i="20"/>
  <c r="I45803" i="20"/>
  <c r="G45803" i="20"/>
  <c r="I45801" i="20"/>
  <c r="G45801" i="20"/>
  <c r="I45799" i="20"/>
  <c r="G45799" i="20"/>
  <c r="I45797" i="20"/>
  <c r="G45797" i="20"/>
  <c r="I45795" i="20"/>
  <c r="G45795" i="20"/>
  <c r="I45793" i="20"/>
  <c r="G45793" i="20"/>
  <c r="I45791" i="20"/>
  <c r="G45791" i="20"/>
  <c r="I45789" i="20"/>
  <c r="G45789" i="20"/>
  <c r="I45787" i="20"/>
  <c r="G45787" i="20"/>
  <c r="I45785" i="20"/>
  <c r="G45785" i="20"/>
  <c r="I45783" i="20"/>
  <c r="G45783" i="20"/>
  <c r="I45781" i="20"/>
  <c r="G45781" i="20"/>
  <c r="I45779" i="20"/>
  <c r="G45779" i="20"/>
  <c r="I45777" i="20"/>
  <c r="G45777" i="20"/>
  <c r="I45775" i="20"/>
  <c r="G45775" i="20"/>
  <c r="I45773" i="20"/>
  <c r="G45773" i="20"/>
  <c r="I45771" i="20"/>
  <c r="G45771" i="20"/>
  <c r="I45769" i="20"/>
  <c r="G45769" i="20"/>
  <c r="I45767" i="20"/>
  <c r="G45767" i="20"/>
  <c r="I45765" i="20"/>
  <c r="G45765" i="20"/>
  <c r="I45763" i="20"/>
  <c r="G45763" i="20"/>
  <c r="I45761" i="20"/>
  <c r="G45761" i="20"/>
  <c r="I45759" i="20"/>
  <c r="G45759" i="20"/>
  <c r="I45757" i="20"/>
  <c r="G45757" i="20"/>
  <c r="I45755" i="20"/>
  <c r="G45755" i="20"/>
  <c r="I45753" i="20"/>
  <c r="G45753" i="20"/>
  <c r="I45751" i="20"/>
  <c r="G45751" i="20"/>
  <c r="I45749" i="20"/>
  <c r="G45749" i="20"/>
  <c r="I45747" i="20"/>
  <c r="G45747" i="20"/>
  <c r="I45745" i="20"/>
  <c r="G45745" i="20"/>
  <c r="I45743" i="20"/>
  <c r="G45743" i="20"/>
  <c r="I45741" i="20"/>
  <c r="G45741" i="20"/>
  <c r="I45739" i="20"/>
  <c r="G45739" i="20"/>
  <c r="I45737" i="20"/>
  <c r="G45737" i="20"/>
  <c r="I45735" i="20"/>
  <c r="G45735" i="20"/>
  <c r="I45733" i="20"/>
  <c r="G45733" i="20"/>
  <c r="I45731" i="20"/>
  <c r="G45731" i="20"/>
  <c r="I45729" i="20"/>
  <c r="G45729" i="20"/>
  <c r="I45727" i="20"/>
  <c r="G45727" i="20"/>
  <c r="I45725" i="20"/>
  <c r="G45725" i="20"/>
  <c r="I45723" i="20"/>
  <c r="G45723" i="20"/>
  <c r="I45721" i="20"/>
  <c r="G45721" i="20"/>
  <c r="I45719" i="20"/>
  <c r="G45719" i="20"/>
  <c r="I45717" i="20"/>
  <c r="G45717" i="20"/>
  <c r="I45715" i="20"/>
  <c r="G45715" i="20"/>
  <c r="I45713" i="20"/>
  <c r="G45713" i="20"/>
  <c r="I45711" i="20"/>
  <c r="G45711" i="20"/>
  <c r="I45709" i="20"/>
  <c r="G45709" i="20"/>
  <c r="I45707" i="20"/>
  <c r="G45707" i="20"/>
  <c r="I45705" i="20"/>
  <c r="G45705" i="20"/>
  <c r="I45703" i="20"/>
  <c r="G45703" i="20"/>
  <c r="I45701" i="20"/>
  <c r="G45701" i="20"/>
  <c r="I45699" i="20"/>
  <c r="G45699" i="20"/>
  <c r="I45697" i="20"/>
  <c r="G45697" i="20"/>
  <c r="I45695" i="20"/>
  <c r="G45695" i="20"/>
  <c r="I45693" i="20"/>
  <c r="G45693" i="20"/>
  <c r="I45691" i="20"/>
  <c r="G45691" i="20"/>
  <c r="I45689" i="20"/>
  <c r="G45689" i="20"/>
  <c r="I45687" i="20"/>
  <c r="G45687" i="20"/>
  <c r="I45685" i="20"/>
  <c r="G45685" i="20"/>
  <c r="I45683" i="20"/>
  <c r="G45683" i="20"/>
  <c r="I45681" i="20"/>
  <c r="G45681" i="20"/>
  <c r="I45679" i="20"/>
  <c r="G45679" i="20"/>
  <c r="I45677" i="20"/>
  <c r="G45677" i="20"/>
  <c r="I45675" i="20"/>
  <c r="G45675" i="20"/>
  <c r="I45673" i="20"/>
  <c r="G45673" i="20"/>
  <c r="I45671" i="20"/>
  <c r="G45671" i="20"/>
  <c r="I45669" i="20"/>
  <c r="G45669" i="20"/>
  <c r="I45667" i="20"/>
  <c r="G45667" i="20"/>
  <c r="I45665" i="20"/>
  <c r="G45665" i="20"/>
  <c r="I45663" i="20"/>
  <c r="G45663" i="20"/>
  <c r="I45661" i="20"/>
  <c r="G45661" i="20"/>
  <c r="I45659" i="20"/>
  <c r="G45659" i="20"/>
  <c r="I45657" i="20"/>
  <c r="G45657" i="20"/>
  <c r="I45655" i="20"/>
  <c r="G45655" i="20"/>
  <c r="I45653" i="20"/>
  <c r="G45653" i="20"/>
  <c r="I45651" i="20"/>
  <c r="G45651" i="20"/>
  <c r="I45649" i="20"/>
  <c r="G45649" i="20"/>
  <c r="I45647" i="20"/>
  <c r="G45647" i="20"/>
  <c r="I45645" i="20"/>
  <c r="G45645" i="20"/>
  <c r="I45643" i="20"/>
  <c r="G45643" i="20"/>
  <c r="I45641" i="20"/>
  <c r="G45641" i="20"/>
  <c r="I45639" i="20"/>
  <c r="G45639" i="20"/>
  <c r="I45637" i="20"/>
  <c r="G45637" i="20"/>
  <c r="I45635" i="20"/>
  <c r="G45635" i="20"/>
  <c r="I45633" i="20"/>
  <c r="G45633" i="20"/>
  <c r="I45631" i="20"/>
  <c r="G45631" i="20"/>
  <c r="I45629" i="20"/>
  <c r="G45629" i="20"/>
  <c r="I45627" i="20"/>
  <c r="G45627" i="20"/>
  <c r="I45625" i="20"/>
  <c r="G45625" i="20"/>
  <c r="I45623" i="20"/>
  <c r="G45623" i="20"/>
  <c r="I45621" i="20"/>
  <c r="G45621" i="20"/>
  <c r="I45619" i="20"/>
  <c r="G45619" i="20"/>
  <c r="I45617" i="20"/>
  <c r="G45617" i="20"/>
  <c r="I45615" i="20"/>
  <c r="G45615" i="20"/>
  <c r="I45613" i="20"/>
  <c r="G45613" i="20"/>
  <c r="I45611" i="20"/>
  <c r="G45611" i="20"/>
  <c r="I45609" i="20"/>
  <c r="G45609" i="20"/>
  <c r="I45607" i="20"/>
  <c r="G45607" i="20"/>
  <c r="I45605" i="20"/>
  <c r="G45605" i="20"/>
  <c r="I45603" i="20"/>
  <c r="G45603" i="20"/>
  <c r="I45601" i="20"/>
  <c r="G45601" i="20"/>
  <c r="I45599" i="20"/>
  <c r="G45599" i="20"/>
  <c r="I45597" i="20"/>
  <c r="G45597" i="20"/>
  <c r="I45595" i="20"/>
  <c r="G45595" i="20"/>
  <c r="I45593" i="20"/>
  <c r="G45593" i="20"/>
  <c r="I45591" i="20"/>
  <c r="G45591" i="20"/>
  <c r="I45589" i="20"/>
  <c r="G45589" i="20"/>
  <c r="I45587" i="20"/>
  <c r="G45587" i="20"/>
  <c r="I45585" i="20"/>
  <c r="G45585" i="20"/>
  <c r="I45583" i="20"/>
  <c r="G45583" i="20"/>
  <c r="I45581" i="20"/>
  <c r="G45581" i="20"/>
  <c r="I45579" i="20"/>
  <c r="G45579" i="20"/>
  <c r="I45577" i="20"/>
  <c r="G45577" i="20"/>
  <c r="I45575" i="20"/>
  <c r="G45575" i="20"/>
  <c r="I45573" i="20"/>
  <c r="G45573" i="20"/>
  <c r="I45571" i="20"/>
  <c r="G45571" i="20"/>
  <c r="I45569" i="20"/>
  <c r="G45569" i="20"/>
  <c r="I45567" i="20"/>
  <c r="G45567" i="20"/>
  <c r="I45565" i="20"/>
  <c r="G45565" i="20"/>
  <c r="I45563" i="20"/>
  <c r="G45563" i="20"/>
  <c r="I45561" i="20"/>
  <c r="G45561" i="20"/>
  <c r="I45559" i="20"/>
  <c r="G45559" i="20"/>
  <c r="I45557" i="20"/>
  <c r="G45557" i="20"/>
  <c r="I45555" i="20"/>
  <c r="G45555" i="20"/>
  <c r="I45553" i="20"/>
  <c r="G45553" i="20"/>
  <c r="I45551" i="20"/>
  <c r="G45551" i="20"/>
  <c r="I45549" i="20"/>
  <c r="G45549" i="20"/>
  <c r="I45547" i="20"/>
  <c r="G45547" i="20"/>
  <c r="I45545" i="20"/>
  <c r="G45545" i="20"/>
  <c r="I45543" i="20"/>
  <c r="G45543" i="20"/>
  <c r="I45541" i="20"/>
  <c r="G45541" i="20"/>
  <c r="I45539" i="20"/>
  <c r="G45539" i="20"/>
  <c r="I45537" i="20"/>
  <c r="G45537" i="20"/>
  <c r="I45535" i="20"/>
  <c r="G45535" i="20"/>
  <c r="I45533" i="20"/>
  <c r="G45533" i="20"/>
  <c r="I45531" i="20"/>
  <c r="G45531" i="20"/>
  <c r="I45529" i="20"/>
  <c r="G45529" i="20"/>
  <c r="I45527" i="20"/>
  <c r="G45527" i="20"/>
  <c r="I45525" i="20"/>
  <c r="G45525" i="20"/>
  <c r="I45523" i="20"/>
  <c r="G45523" i="20"/>
  <c r="I45521" i="20"/>
  <c r="G45521" i="20"/>
  <c r="I45519" i="20"/>
  <c r="G45519" i="20"/>
  <c r="I45517" i="20"/>
  <c r="G45517" i="20"/>
  <c r="I45515" i="20"/>
  <c r="G45515" i="20"/>
  <c r="I45513" i="20"/>
  <c r="G45513" i="20"/>
  <c r="I45511" i="20"/>
  <c r="G45511" i="20"/>
  <c r="I45509" i="20"/>
  <c r="G45509" i="20"/>
  <c r="I45507" i="20"/>
  <c r="G45507" i="20"/>
  <c r="I45505" i="20"/>
  <c r="G45505" i="20"/>
  <c r="I45503" i="20"/>
  <c r="G45503" i="20"/>
  <c r="I45501" i="20"/>
  <c r="G45501" i="20"/>
  <c r="I45499" i="20"/>
  <c r="G45499" i="20"/>
  <c r="I45497" i="20"/>
  <c r="G45497" i="20"/>
  <c r="I45495" i="20"/>
  <c r="G45495" i="20"/>
  <c r="I45493" i="20"/>
  <c r="G45493" i="20"/>
  <c r="I45491" i="20"/>
  <c r="G45491" i="20"/>
  <c r="I45489" i="20"/>
  <c r="G45489" i="20"/>
  <c r="I45487" i="20"/>
  <c r="G45487" i="20"/>
  <c r="I45485" i="20"/>
  <c r="G45485" i="20"/>
  <c r="I45483" i="20"/>
  <c r="G45483" i="20"/>
  <c r="I45481" i="20"/>
  <c r="G45481" i="20"/>
  <c r="I45479" i="20"/>
  <c r="G45479" i="20"/>
  <c r="I45477" i="20"/>
  <c r="G45477" i="20"/>
  <c r="I45475" i="20"/>
  <c r="G45475" i="20"/>
  <c r="I45473" i="20"/>
  <c r="G45473" i="20"/>
  <c r="I45471" i="20"/>
  <c r="G45471" i="20"/>
  <c r="I45469" i="20"/>
  <c r="G45469" i="20"/>
  <c r="I45467" i="20"/>
  <c r="G45467" i="20"/>
  <c r="I45465" i="20"/>
  <c r="G45465" i="20"/>
  <c r="I45463" i="20"/>
  <c r="G45463" i="20"/>
  <c r="I45461" i="20"/>
  <c r="G45461" i="20"/>
  <c r="I45459" i="20"/>
  <c r="G45459" i="20"/>
  <c r="I45457" i="20"/>
  <c r="G45457" i="20"/>
  <c r="I45455" i="20"/>
  <c r="G45455" i="20"/>
  <c r="I45453" i="20"/>
  <c r="G45453" i="20"/>
  <c r="I45451" i="20"/>
  <c r="G45451" i="20"/>
  <c r="I45449" i="20"/>
  <c r="G45449" i="20"/>
  <c r="I45447" i="20"/>
  <c r="G45447" i="20"/>
  <c r="I45445" i="20"/>
  <c r="G45445" i="20"/>
  <c r="I45443" i="20"/>
  <c r="G45443" i="20"/>
  <c r="I45441" i="20"/>
  <c r="G45441" i="20"/>
  <c r="I45439" i="20"/>
  <c r="G45439" i="20"/>
  <c r="I45437" i="20"/>
  <c r="G45437" i="20"/>
  <c r="I45435" i="20"/>
  <c r="G45435" i="20"/>
  <c r="I45433" i="20"/>
  <c r="G45433" i="20"/>
  <c r="I45431" i="20"/>
  <c r="G45431" i="20"/>
  <c r="I45429" i="20"/>
  <c r="G45429" i="20"/>
  <c r="I45427" i="20"/>
  <c r="G45427" i="20"/>
  <c r="I45425" i="20"/>
  <c r="G45425" i="20"/>
  <c r="I45423" i="20"/>
  <c r="G45423" i="20"/>
  <c r="I45421" i="20"/>
  <c r="G45421" i="20"/>
  <c r="I45419" i="20"/>
  <c r="G45419" i="20"/>
  <c r="I45417" i="20"/>
  <c r="G45417" i="20"/>
  <c r="I45415" i="20"/>
  <c r="G45415" i="20"/>
  <c r="I45413" i="20"/>
  <c r="G45413" i="20"/>
  <c r="I45411" i="20"/>
  <c r="G45411" i="20"/>
  <c r="I45409" i="20"/>
  <c r="G45409" i="20"/>
  <c r="I45407" i="20"/>
  <c r="G45407" i="20"/>
  <c r="I45405" i="20"/>
  <c r="G45405" i="20"/>
  <c r="I45403" i="20"/>
  <c r="G45403" i="20"/>
  <c r="I45401" i="20"/>
  <c r="G45401" i="20"/>
  <c r="I45399" i="20"/>
  <c r="G45399" i="20"/>
  <c r="I45397" i="20"/>
  <c r="G45397" i="20"/>
  <c r="I45395" i="20"/>
  <c r="G45395" i="20"/>
  <c r="I45393" i="20"/>
  <c r="G45393" i="20"/>
  <c r="I45391" i="20"/>
  <c r="G45391" i="20"/>
  <c r="I45389" i="20"/>
  <c r="G45389" i="20"/>
  <c r="I45387" i="20"/>
  <c r="G45387" i="20"/>
  <c r="I45385" i="20"/>
  <c r="G45385" i="20"/>
  <c r="I45383" i="20"/>
  <c r="G45383" i="20"/>
  <c r="I45381" i="20"/>
  <c r="G45381" i="20"/>
  <c r="I45379" i="20"/>
  <c r="G45379" i="20"/>
  <c r="I45377" i="20"/>
  <c r="G45377" i="20"/>
  <c r="I45375" i="20"/>
  <c r="G45375" i="20"/>
  <c r="I45373" i="20"/>
  <c r="G45373" i="20"/>
  <c r="I45371" i="20"/>
  <c r="G45371" i="20"/>
  <c r="I45369" i="20"/>
  <c r="G45369" i="20"/>
  <c r="I45367" i="20"/>
  <c r="G45367" i="20"/>
  <c r="I45365" i="20"/>
  <c r="G45365" i="20"/>
  <c r="I45363" i="20"/>
  <c r="G45363" i="20"/>
  <c r="I45361" i="20"/>
  <c r="G45361" i="20"/>
  <c r="I45359" i="20"/>
  <c r="G45359" i="20"/>
  <c r="I45357" i="20"/>
  <c r="G45357" i="20"/>
  <c r="I45355" i="20"/>
  <c r="G45355" i="20"/>
  <c r="I45353" i="20"/>
  <c r="G45353" i="20"/>
  <c r="I45351" i="20"/>
  <c r="G45351" i="20"/>
  <c r="I45349" i="20"/>
  <c r="G45349" i="20"/>
  <c r="I45347" i="20"/>
  <c r="G45347" i="20"/>
  <c r="I45345" i="20"/>
  <c r="G45345" i="20"/>
  <c r="I45343" i="20"/>
  <c r="G45343" i="20"/>
  <c r="I45341" i="20"/>
  <c r="G45341" i="20"/>
  <c r="I45339" i="20"/>
  <c r="G45339" i="20"/>
  <c r="I45337" i="20"/>
  <c r="G45337" i="20"/>
  <c r="I45335" i="20"/>
  <c r="G45335" i="20"/>
  <c r="I45333" i="20"/>
  <c r="G45333" i="20"/>
  <c r="I45331" i="20"/>
  <c r="G45331" i="20"/>
  <c r="I45329" i="20"/>
  <c r="G45329" i="20"/>
  <c r="I45327" i="20"/>
  <c r="G45327" i="20"/>
  <c r="I45325" i="20"/>
  <c r="G45325" i="20"/>
  <c r="I45323" i="20"/>
  <c r="G45323" i="20"/>
  <c r="I45321" i="20"/>
  <c r="G45321" i="20"/>
  <c r="I45319" i="20"/>
  <c r="G45319" i="20"/>
  <c r="I45317" i="20"/>
  <c r="G45317" i="20"/>
  <c r="I45315" i="20"/>
  <c r="G45315" i="20"/>
  <c r="I45313" i="20"/>
  <c r="G45313" i="20"/>
  <c r="I45311" i="20"/>
  <c r="G45311" i="20"/>
  <c r="I45309" i="20"/>
  <c r="G45309" i="20"/>
  <c r="I45307" i="20"/>
  <c r="G45307" i="20"/>
  <c r="I45305" i="20"/>
  <c r="G45305" i="20"/>
  <c r="I45303" i="20"/>
  <c r="G45303" i="20"/>
  <c r="I45301" i="20"/>
  <c r="G45301" i="20"/>
  <c r="I45299" i="20"/>
  <c r="G45299" i="20"/>
  <c r="I45297" i="20"/>
  <c r="G45297" i="20"/>
  <c r="I45295" i="20"/>
  <c r="G45295" i="20"/>
  <c r="I45293" i="20"/>
  <c r="G45293" i="20"/>
  <c r="I45291" i="20"/>
  <c r="G45291" i="20"/>
  <c r="I45289" i="20"/>
  <c r="G45289" i="20"/>
  <c r="I45287" i="20"/>
  <c r="G45287" i="20"/>
  <c r="I45285" i="20"/>
  <c r="G45285" i="20"/>
  <c r="I45283" i="20"/>
  <c r="G45283" i="20"/>
  <c r="I45281" i="20"/>
  <c r="G45281" i="20"/>
  <c r="I45279" i="20"/>
  <c r="G45279" i="20"/>
  <c r="I45277" i="20"/>
  <c r="G45277" i="20"/>
  <c r="I45275" i="20"/>
  <c r="G45275" i="20"/>
  <c r="I45273" i="20"/>
  <c r="G45273" i="20"/>
  <c r="I45271" i="20"/>
  <c r="G45271" i="20"/>
  <c r="I45269" i="20"/>
  <c r="G45269" i="20"/>
  <c r="I45267" i="20"/>
  <c r="G45267" i="20"/>
  <c r="I45265" i="20"/>
  <c r="G45265" i="20"/>
  <c r="I45263" i="20"/>
  <c r="G45263" i="20"/>
  <c r="I45261" i="20"/>
  <c r="G45261" i="20"/>
  <c r="I45259" i="20"/>
  <c r="G45259" i="20"/>
  <c r="I45257" i="20"/>
  <c r="G45257" i="20"/>
  <c r="I45255" i="20"/>
  <c r="G45255" i="20"/>
  <c r="I45253" i="20"/>
  <c r="G45253" i="20"/>
  <c r="I45251" i="20"/>
  <c r="G45251" i="20"/>
  <c r="I45249" i="20"/>
  <c r="G45249" i="20"/>
  <c r="I45247" i="20"/>
  <c r="G45247" i="20"/>
  <c r="I45245" i="20"/>
  <c r="G45245" i="20"/>
  <c r="I45243" i="20"/>
  <c r="G45243" i="20"/>
  <c r="I45241" i="20"/>
  <c r="G45241" i="20"/>
  <c r="I45239" i="20"/>
  <c r="G45239" i="20"/>
  <c r="I45237" i="20"/>
  <c r="G45237" i="20"/>
  <c r="I45235" i="20"/>
  <c r="G45235" i="20"/>
  <c r="I45233" i="20"/>
  <c r="G45233" i="20"/>
  <c r="I45231" i="20"/>
  <c r="G45231" i="20"/>
  <c r="I45229" i="20"/>
  <c r="G45229" i="20"/>
  <c r="I45227" i="20"/>
  <c r="G45227" i="20"/>
  <c r="I45225" i="20"/>
  <c r="G45225" i="20"/>
  <c r="I45223" i="20"/>
  <c r="G45223" i="20"/>
  <c r="I45221" i="20"/>
  <c r="G45221" i="20"/>
  <c r="I45219" i="20"/>
  <c r="G45219" i="20"/>
  <c r="I45217" i="20"/>
  <c r="G45217" i="20"/>
  <c r="I45215" i="20"/>
  <c r="G45215" i="20"/>
  <c r="I45213" i="20"/>
  <c r="G45213" i="20"/>
  <c r="I45211" i="20"/>
  <c r="G45211" i="20"/>
  <c r="I45209" i="20"/>
  <c r="G45209" i="20"/>
  <c r="I45207" i="20"/>
  <c r="G45207" i="20"/>
  <c r="I45205" i="20"/>
  <c r="G45205" i="20"/>
  <c r="I45203" i="20"/>
  <c r="G45203" i="20"/>
  <c r="I45201" i="20"/>
  <c r="G45201" i="20"/>
  <c r="I45199" i="20"/>
  <c r="G45199" i="20"/>
  <c r="I45197" i="20"/>
  <c r="G45197" i="20"/>
  <c r="I45195" i="20"/>
  <c r="G45195" i="20"/>
  <c r="I45193" i="20"/>
  <c r="G45193" i="20"/>
  <c r="I45191" i="20"/>
  <c r="G45191" i="20"/>
  <c r="I45189" i="20"/>
  <c r="G45189" i="20"/>
  <c r="I45187" i="20"/>
  <c r="G45187" i="20"/>
  <c r="I45185" i="20"/>
  <c r="G45185" i="20"/>
  <c r="I45183" i="20"/>
  <c r="G45183" i="20"/>
  <c r="I45181" i="20"/>
  <c r="G45181" i="20"/>
  <c r="I45179" i="20"/>
  <c r="G45179" i="20"/>
  <c r="I45177" i="20"/>
  <c r="G45177" i="20"/>
  <c r="I45175" i="20"/>
  <c r="G45175" i="20"/>
  <c r="I45173" i="20"/>
  <c r="G45173" i="20"/>
  <c r="I45171" i="20"/>
  <c r="G45171" i="20"/>
  <c r="I45169" i="20"/>
  <c r="G45169" i="20"/>
  <c r="I45167" i="20"/>
  <c r="G45167" i="20"/>
  <c r="I45165" i="20"/>
  <c r="G45165" i="20"/>
  <c r="I45163" i="20"/>
  <c r="G45163" i="20"/>
  <c r="I45161" i="20"/>
  <c r="G45161" i="20"/>
  <c r="I45159" i="20"/>
  <c r="G45159" i="20"/>
  <c r="I45157" i="20"/>
  <c r="G45157" i="20"/>
  <c r="I45155" i="20"/>
  <c r="G45155" i="20"/>
  <c r="I45153" i="20"/>
  <c r="G45153" i="20"/>
  <c r="I45151" i="20"/>
  <c r="G45151" i="20"/>
  <c r="I45149" i="20"/>
  <c r="G45149" i="20"/>
  <c r="I45147" i="20"/>
  <c r="G45147" i="20"/>
  <c r="I45145" i="20"/>
  <c r="G45145" i="20"/>
  <c r="I45143" i="20"/>
  <c r="G45143" i="20"/>
  <c r="I45141" i="20"/>
  <c r="G45141" i="20"/>
  <c r="I45139" i="20"/>
  <c r="G45139" i="20"/>
  <c r="I45137" i="20"/>
  <c r="G45137" i="20"/>
  <c r="I45135" i="20"/>
  <c r="G45135" i="20"/>
  <c r="I45133" i="20"/>
  <c r="G45133" i="20"/>
  <c r="I45131" i="20"/>
  <c r="G45131" i="20"/>
  <c r="I45129" i="20"/>
  <c r="G45129" i="20"/>
  <c r="I45127" i="20"/>
  <c r="G45127" i="20"/>
  <c r="I45125" i="20"/>
  <c r="G45125" i="20"/>
  <c r="I45123" i="20"/>
  <c r="G45123" i="20"/>
  <c r="I45121" i="20"/>
  <c r="G45121" i="20"/>
  <c r="I45119" i="20"/>
  <c r="G45119" i="20"/>
  <c r="I45117" i="20"/>
  <c r="G45117" i="20"/>
  <c r="I45115" i="20"/>
  <c r="G45115" i="20"/>
  <c r="I45113" i="20"/>
  <c r="G45113" i="20"/>
  <c r="I45111" i="20"/>
  <c r="G45111" i="20"/>
  <c r="I45109" i="20"/>
  <c r="G45109" i="20"/>
  <c r="I45107" i="20"/>
  <c r="G45107" i="20"/>
  <c r="I45105" i="20"/>
  <c r="G45105" i="20"/>
  <c r="I45103" i="20"/>
  <c r="G45103" i="20"/>
  <c r="I45101" i="20"/>
  <c r="G45101" i="20"/>
  <c r="I45099" i="20"/>
  <c r="G45099" i="20"/>
  <c r="I45097" i="20"/>
  <c r="G45097" i="20"/>
  <c r="I45095" i="20"/>
  <c r="G45095" i="20"/>
  <c r="I45093" i="20"/>
  <c r="G45093" i="20"/>
  <c r="I45091" i="20"/>
  <c r="G45091" i="20"/>
  <c r="I45089" i="20"/>
  <c r="G45089" i="20"/>
  <c r="I45087" i="20"/>
  <c r="G45087" i="20"/>
  <c r="I45085" i="20"/>
  <c r="G45085" i="20"/>
  <c r="I45083" i="20"/>
  <c r="G45083" i="20"/>
  <c r="I45081" i="20"/>
  <c r="G45081" i="20"/>
  <c r="I45079" i="20"/>
  <c r="G45079" i="20"/>
  <c r="I45077" i="20"/>
  <c r="G45077" i="20"/>
  <c r="I45075" i="20"/>
  <c r="G45075" i="20"/>
  <c r="I45073" i="20"/>
  <c r="G45073" i="20"/>
  <c r="I45071" i="20"/>
  <c r="G45071" i="20"/>
  <c r="I45069" i="20"/>
  <c r="G45069" i="20"/>
  <c r="I45067" i="20"/>
  <c r="G45067" i="20"/>
  <c r="I45065" i="20"/>
  <c r="G45065" i="20"/>
  <c r="I45063" i="20"/>
  <c r="G45063" i="20"/>
  <c r="I45061" i="20"/>
  <c r="G45061" i="20"/>
  <c r="I45059" i="20"/>
  <c r="G45059" i="20"/>
  <c r="I45057" i="20"/>
  <c r="G45057" i="20"/>
  <c r="I45055" i="20"/>
  <c r="G45055" i="20"/>
  <c r="I45053" i="20"/>
  <c r="G45053" i="20"/>
  <c r="I45051" i="20"/>
  <c r="G45051" i="20"/>
  <c r="I45049" i="20"/>
  <c r="G45049" i="20"/>
  <c r="I45047" i="20"/>
  <c r="G45047" i="20"/>
  <c r="I45045" i="20"/>
  <c r="G45045" i="20"/>
  <c r="I45043" i="20"/>
  <c r="G45043" i="20"/>
  <c r="I45041" i="20"/>
  <c r="G45041" i="20"/>
  <c r="I45039" i="20"/>
  <c r="G45039" i="20"/>
  <c r="I45037" i="20"/>
  <c r="G45037" i="20"/>
  <c r="I45035" i="20"/>
  <c r="G45035" i="20"/>
  <c r="I45033" i="20"/>
  <c r="G45033" i="20"/>
  <c r="I45031" i="20"/>
  <c r="G45031" i="20"/>
  <c r="I45029" i="20"/>
  <c r="G45029" i="20"/>
  <c r="I45027" i="20"/>
  <c r="G45027" i="20"/>
  <c r="I45025" i="20"/>
  <c r="G45025" i="20"/>
  <c r="I45023" i="20"/>
  <c r="G45023" i="20"/>
  <c r="I45021" i="20"/>
  <c r="G45021" i="20"/>
  <c r="I45019" i="20"/>
  <c r="G45019" i="20"/>
  <c r="I45017" i="20"/>
  <c r="G45017" i="20"/>
  <c r="I45015" i="20"/>
  <c r="G45015" i="20"/>
  <c r="I45013" i="20"/>
  <c r="G45013" i="20"/>
  <c r="I45011" i="20"/>
  <c r="G45011" i="20"/>
  <c r="I45009" i="20"/>
  <c r="G45009" i="20"/>
  <c r="I45007" i="20"/>
  <c r="G45007" i="20"/>
  <c r="I45005" i="20"/>
  <c r="G45005" i="20"/>
  <c r="I45003" i="20"/>
  <c r="G45003" i="20"/>
  <c r="I45001" i="20"/>
  <c r="G45001" i="20"/>
  <c r="I44999" i="20"/>
  <c r="G44999" i="20"/>
  <c r="I44997" i="20"/>
  <c r="G44997" i="20"/>
  <c r="I44995" i="20"/>
  <c r="G44995" i="20"/>
  <c r="I44993" i="20"/>
  <c r="G44993" i="20"/>
  <c r="I44991" i="20"/>
  <c r="G44991" i="20"/>
  <c r="I44989" i="20"/>
  <c r="G44989" i="20"/>
  <c r="I44987" i="20"/>
  <c r="G44987" i="20"/>
  <c r="I44985" i="20"/>
  <c r="G44985" i="20"/>
  <c r="I44983" i="20"/>
  <c r="G44983" i="20"/>
  <c r="I44981" i="20"/>
  <c r="G44981" i="20"/>
  <c r="I44979" i="20"/>
  <c r="G44979" i="20"/>
  <c r="I44977" i="20"/>
  <c r="G44977" i="20"/>
  <c r="I44975" i="20"/>
  <c r="G44975" i="20"/>
  <c r="I44973" i="20"/>
  <c r="G44973" i="20"/>
  <c r="I44971" i="20"/>
  <c r="G44971" i="20"/>
  <c r="I44969" i="20"/>
  <c r="G44969" i="20"/>
  <c r="I44967" i="20"/>
  <c r="G44967" i="20"/>
  <c r="I44965" i="20"/>
  <c r="G44965" i="20"/>
  <c r="I44963" i="20"/>
  <c r="G44963" i="20"/>
  <c r="I44961" i="20"/>
  <c r="G44961" i="20"/>
  <c r="I44959" i="20"/>
  <c r="G44959" i="20"/>
  <c r="I44957" i="20"/>
  <c r="G44957" i="20"/>
  <c r="I44955" i="20"/>
  <c r="G44955" i="20"/>
  <c r="I44953" i="20"/>
  <c r="G44953" i="20"/>
  <c r="I44951" i="20"/>
  <c r="G44951" i="20"/>
  <c r="I44949" i="20"/>
  <c r="G44949" i="20"/>
  <c r="I44947" i="20"/>
  <c r="G44947" i="20"/>
  <c r="I44945" i="20"/>
  <c r="G44945" i="20"/>
  <c r="I44943" i="20"/>
  <c r="G44943" i="20"/>
  <c r="I44941" i="20"/>
  <c r="G44941" i="20"/>
  <c r="I44939" i="20"/>
  <c r="G44939" i="20"/>
  <c r="I44937" i="20"/>
  <c r="G44937" i="20"/>
  <c r="I44935" i="20"/>
  <c r="G44935" i="20"/>
  <c r="I44933" i="20"/>
  <c r="G44933" i="20"/>
  <c r="I44931" i="20"/>
  <c r="G44931" i="20"/>
  <c r="I44929" i="20"/>
  <c r="G44929" i="20"/>
  <c r="I44927" i="20"/>
  <c r="G44927" i="20"/>
  <c r="I44925" i="20"/>
  <c r="G44925" i="20"/>
  <c r="I44923" i="20"/>
  <c r="G44923" i="20"/>
  <c r="I44921" i="20"/>
  <c r="G44921" i="20"/>
  <c r="I44919" i="20"/>
  <c r="G44919" i="20"/>
  <c r="I44917" i="20"/>
  <c r="G44917" i="20"/>
  <c r="I44915" i="20"/>
  <c r="G44915" i="20"/>
  <c r="I44913" i="20"/>
  <c r="G44913" i="20"/>
  <c r="I44911" i="20"/>
  <c r="G44911" i="20"/>
  <c r="I44909" i="20"/>
  <c r="G44909" i="20"/>
  <c r="I44907" i="20"/>
  <c r="G44907" i="20"/>
  <c r="I44905" i="20"/>
  <c r="G44905" i="20"/>
  <c r="I44903" i="20"/>
  <c r="G44903" i="20"/>
  <c r="I44901" i="20"/>
  <c r="G44901" i="20"/>
  <c r="I44899" i="20"/>
  <c r="G44899" i="20"/>
  <c r="I44897" i="20"/>
  <c r="G44897" i="20"/>
  <c r="I44895" i="20"/>
  <c r="G44895" i="20"/>
  <c r="I44893" i="20"/>
  <c r="G44893" i="20"/>
  <c r="I44891" i="20"/>
  <c r="G44891" i="20"/>
  <c r="I44889" i="20"/>
  <c r="G44889" i="20"/>
  <c r="I44887" i="20"/>
  <c r="G44887" i="20"/>
  <c r="I44885" i="20"/>
  <c r="G44885" i="20"/>
  <c r="I44883" i="20"/>
  <c r="G44883" i="20"/>
  <c r="I44881" i="20"/>
  <c r="G44881" i="20"/>
  <c r="I44879" i="20"/>
  <c r="G44879" i="20"/>
  <c r="I44877" i="20"/>
  <c r="G44877" i="20"/>
  <c r="I44875" i="20"/>
  <c r="G44875" i="20"/>
  <c r="I44873" i="20"/>
  <c r="G44873" i="20"/>
  <c r="I44871" i="20"/>
  <c r="G44871" i="20"/>
  <c r="I44869" i="20"/>
  <c r="G44869" i="20"/>
  <c r="I44867" i="20"/>
  <c r="G44867" i="20"/>
  <c r="I44865" i="20"/>
  <c r="G44865" i="20"/>
  <c r="I44863" i="20"/>
  <c r="G44863" i="20"/>
  <c r="I44861" i="20"/>
  <c r="G44861" i="20"/>
  <c r="I44859" i="20"/>
  <c r="G44859" i="20"/>
  <c r="I44857" i="20"/>
  <c r="G44857" i="20"/>
  <c r="I44855" i="20"/>
  <c r="G44855" i="20"/>
  <c r="I44853" i="20"/>
  <c r="G44853" i="20"/>
  <c r="I44851" i="20"/>
  <c r="G44851" i="20"/>
  <c r="I44849" i="20"/>
  <c r="G44849" i="20"/>
  <c r="I44847" i="20"/>
  <c r="G44847" i="20"/>
  <c r="I44845" i="20"/>
  <c r="G44845" i="20"/>
  <c r="I44843" i="20"/>
  <c r="G44843" i="20"/>
  <c r="I44841" i="20"/>
  <c r="G44841" i="20"/>
  <c r="I44839" i="20"/>
  <c r="G44839" i="20"/>
  <c r="I44837" i="20"/>
  <c r="G44837" i="20"/>
  <c r="I44835" i="20"/>
  <c r="G44835" i="20"/>
  <c r="I44833" i="20"/>
  <c r="G44833" i="20"/>
  <c r="I44831" i="20"/>
  <c r="G44831" i="20"/>
  <c r="I44829" i="20"/>
  <c r="G44829" i="20"/>
  <c r="I44827" i="20"/>
  <c r="G44827" i="20"/>
  <c r="I44825" i="20"/>
  <c r="G44825" i="20"/>
  <c r="I44823" i="20"/>
  <c r="G44823" i="20"/>
  <c r="I44821" i="20"/>
  <c r="G44821" i="20"/>
  <c r="I44819" i="20"/>
  <c r="G44819" i="20"/>
  <c r="I44817" i="20"/>
  <c r="G44817" i="20"/>
  <c r="I44815" i="20"/>
  <c r="G44815" i="20"/>
  <c r="I44813" i="20"/>
  <c r="G44813" i="20"/>
  <c r="I44811" i="20"/>
  <c r="G44811" i="20"/>
  <c r="I44809" i="20"/>
  <c r="G44809" i="20"/>
  <c r="I44807" i="20"/>
  <c r="G44807" i="20"/>
  <c r="I44805" i="20"/>
  <c r="G44805" i="20"/>
  <c r="I44803" i="20"/>
  <c r="G44803" i="20"/>
  <c r="I44801" i="20"/>
  <c r="G44801" i="20"/>
  <c r="I44799" i="20"/>
  <c r="G44799" i="20"/>
  <c r="I44797" i="20"/>
  <c r="G44797" i="20"/>
  <c r="I44795" i="20"/>
  <c r="G44795" i="20"/>
  <c r="I44793" i="20"/>
  <c r="G44793" i="20"/>
  <c r="I44791" i="20"/>
  <c r="G44791" i="20"/>
  <c r="I44789" i="20"/>
  <c r="G44789" i="20"/>
  <c r="I44787" i="20"/>
  <c r="G44787" i="20"/>
  <c r="I44785" i="20"/>
  <c r="G44785" i="20"/>
  <c r="I44783" i="20"/>
  <c r="G44783" i="20"/>
  <c r="I44781" i="20"/>
  <c r="G44781" i="20"/>
  <c r="I44779" i="20"/>
  <c r="G44779" i="20"/>
  <c r="I44777" i="20"/>
  <c r="G44777" i="20"/>
  <c r="I44775" i="20"/>
  <c r="G44775" i="20"/>
  <c r="I44773" i="20"/>
  <c r="G44773" i="20"/>
  <c r="I44771" i="20"/>
  <c r="G44771" i="20"/>
  <c r="I44769" i="20"/>
  <c r="G44769" i="20"/>
  <c r="I44767" i="20"/>
  <c r="G44767" i="20"/>
  <c r="I44765" i="20"/>
  <c r="G44765" i="20"/>
  <c r="I44763" i="20"/>
  <c r="G44763" i="20"/>
  <c r="I44761" i="20"/>
  <c r="G44761" i="20"/>
  <c r="I44759" i="20"/>
  <c r="G44759" i="20"/>
  <c r="I44757" i="20"/>
  <c r="G44757" i="20"/>
  <c r="I44755" i="20"/>
  <c r="G44755" i="20"/>
  <c r="I44753" i="20"/>
  <c r="G44753" i="20"/>
  <c r="I44751" i="20"/>
  <c r="G44751" i="20"/>
  <c r="I44749" i="20"/>
  <c r="G44749" i="20"/>
  <c r="I44747" i="20"/>
  <c r="G44747" i="20"/>
  <c r="I44745" i="20"/>
  <c r="G44745" i="20"/>
  <c r="I44743" i="20"/>
  <c r="G44743" i="20"/>
  <c r="I44741" i="20"/>
  <c r="G44741" i="20"/>
  <c r="I44739" i="20"/>
  <c r="G44739" i="20"/>
  <c r="I44737" i="20"/>
  <c r="G44737" i="20"/>
  <c r="I44735" i="20"/>
  <c r="G44735" i="20"/>
  <c r="I44733" i="20"/>
  <c r="G44733" i="20"/>
  <c r="I44731" i="20"/>
  <c r="G44731" i="20"/>
  <c r="I44729" i="20"/>
  <c r="G44729" i="20"/>
  <c r="I44727" i="20"/>
  <c r="G44727" i="20"/>
  <c r="I44725" i="20"/>
  <c r="G44725" i="20"/>
  <c r="I44723" i="20"/>
  <c r="G44723" i="20"/>
  <c r="I44721" i="20"/>
  <c r="G44721" i="20"/>
  <c r="I44719" i="20"/>
  <c r="G44719" i="20"/>
  <c r="I44717" i="20"/>
  <c r="G44717" i="20"/>
  <c r="I44715" i="20"/>
  <c r="G44715" i="20"/>
  <c r="I44713" i="20"/>
  <c r="G44713" i="20"/>
  <c r="I44711" i="20"/>
  <c r="G44711" i="20"/>
  <c r="I44709" i="20"/>
  <c r="G44709" i="20"/>
  <c r="I44707" i="20"/>
  <c r="G44707" i="20"/>
  <c r="I44705" i="20"/>
  <c r="G44705" i="20"/>
  <c r="I44703" i="20"/>
  <c r="G44703" i="20"/>
  <c r="I44701" i="20"/>
  <c r="G44701" i="20"/>
  <c r="I44699" i="20"/>
  <c r="G44699" i="20"/>
  <c r="I44697" i="20"/>
  <c r="G44697" i="20"/>
  <c r="I44695" i="20"/>
  <c r="G44695" i="20"/>
  <c r="I44693" i="20"/>
  <c r="G44693" i="20"/>
  <c r="I44691" i="20"/>
  <c r="G44691" i="20"/>
  <c r="I44689" i="20"/>
  <c r="G44689" i="20"/>
  <c r="I44687" i="20"/>
  <c r="G44687" i="20"/>
  <c r="I44685" i="20"/>
  <c r="G44685" i="20"/>
  <c r="I44683" i="20"/>
  <c r="G44683" i="20"/>
  <c r="I44681" i="20"/>
  <c r="G44681" i="20"/>
  <c r="I44679" i="20"/>
  <c r="G44679" i="20"/>
  <c r="I44677" i="20"/>
  <c r="G44677" i="20"/>
  <c r="I44675" i="20"/>
  <c r="G44675" i="20"/>
  <c r="I44673" i="20"/>
  <c r="G44673" i="20"/>
  <c r="I44671" i="20"/>
  <c r="G44671" i="20"/>
  <c r="I44669" i="20"/>
  <c r="G44669" i="20"/>
  <c r="I44667" i="20"/>
  <c r="G44667" i="20"/>
  <c r="I44665" i="20"/>
  <c r="G44665" i="20"/>
  <c r="I44663" i="20"/>
  <c r="G44663" i="20"/>
  <c r="I44661" i="20"/>
  <c r="G44661" i="20"/>
  <c r="I44659" i="20"/>
  <c r="G44659" i="20"/>
  <c r="I44657" i="20"/>
  <c r="G44657" i="20"/>
  <c r="I44655" i="20"/>
  <c r="G44655" i="20"/>
  <c r="I44653" i="20"/>
  <c r="G44653" i="20"/>
  <c r="I44651" i="20"/>
  <c r="G44651" i="20"/>
  <c r="I44649" i="20"/>
  <c r="G44649" i="20"/>
  <c r="I44647" i="20"/>
  <c r="G44647" i="20"/>
  <c r="I44645" i="20"/>
  <c r="G44645" i="20"/>
  <c r="I44643" i="20"/>
  <c r="G44643" i="20"/>
  <c r="I44641" i="20"/>
  <c r="G44641" i="20"/>
  <c r="I44639" i="20"/>
  <c r="G44639" i="20"/>
  <c r="I44637" i="20"/>
  <c r="G44637" i="20"/>
  <c r="I44635" i="20"/>
  <c r="G44635" i="20"/>
  <c r="I44633" i="20"/>
  <c r="G44633" i="20"/>
  <c r="I44631" i="20"/>
  <c r="G44631" i="20"/>
  <c r="I44629" i="20"/>
  <c r="G44629" i="20"/>
  <c r="I44627" i="20"/>
  <c r="G44627" i="20"/>
  <c r="I44625" i="20"/>
  <c r="G44625" i="20"/>
  <c r="I44623" i="20"/>
  <c r="G44623" i="20"/>
  <c r="I44621" i="20"/>
  <c r="G44621" i="20"/>
  <c r="I44619" i="20"/>
  <c r="G44619" i="20"/>
  <c r="I44617" i="20"/>
  <c r="G44617" i="20"/>
  <c r="I44615" i="20"/>
  <c r="G44615" i="20"/>
  <c r="I44613" i="20"/>
  <c r="G44613" i="20"/>
  <c r="I44611" i="20"/>
  <c r="G44611" i="20"/>
  <c r="I44609" i="20"/>
  <c r="G44609" i="20"/>
  <c r="I44607" i="20"/>
  <c r="G44607" i="20"/>
  <c r="I44605" i="20"/>
  <c r="G44605" i="20"/>
  <c r="I44603" i="20"/>
  <c r="G44603" i="20"/>
  <c r="I44601" i="20"/>
  <c r="G44601" i="20"/>
  <c r="I44599" i="20"/>
  <c r="G44599" i="20"/>
  <c r="I44597" i="20"/>
  <c r="G44597" i="20"/>
  <c r="I44595" i="20"/>
  <c r="G44595" i="20"/>
  <c r="I44593" i="20"/>
  <c r="G44593" i="20"/>
  <c r="I44591" i="20"/>
  <c r="G44591" i="20"/>
  <c r="I44589" i="20"/>
  <c r="G44589" i="20"/>
  <c r="I44587" i="20"/>
  <c r="G44587" i="20"/>
  <c r="I44585" i="20"/>
  <c r="G44585" i="20"/>
  <c r="I44583" i="20"/>
  <c r="G44583" i="20"/>
  <c r="I44581" i="20"/>
  <c r="G44581" i="20"/>
  <c r="I44579" i="20"/>
  <c r="G44579" i="20"/>
  <c r="I44577" i="20"/>
  <c r="G44577" i="20"/>
  <c r="I44575" i="20"/>
  <c r="G44575" i="20"/>
  <c r="I44573" i="20"/>
  <c r="G44573" i="20"/>
  <c r="I44571" i="20"/>
  <c r="G44571" i="20"/>
  <c r="I44569" i="20"/>
  <c r="G44569" i="20"/>
  <c r="I44567" i="20"/>
  <c r="G44567" i="20"/>
  <c r="I44565" i="20"/>
  <c r="G44565" i="20"/>
  <c r="I44563" i="20"/>
  <c r="G44563" i="20"/>
  <c r="I44561" i="20"/>
  <c r="G44561" i="20"/>
  <c r="I44559" i="20"/>
  <c r="G44559" i="20"/>
  <c r="I44557" i="20"/>
  <c r="G44557" i="20"/>
  <c r="I44555" i="20"/>
  <c r="G44555" i="20"/>
  <c r="I44553" i="20"/>
  <c r="G44553" i="20"/>
  <c r="I44551" i="20"/>
  <c r="G44551" i="20"/>
  <c r="I44549" i="20"/>
  <c r="G44549" i="20"/>
  <c r="I44547" i="20"/>
  <c r="G44547" i="20"/>
  <c r="I44545" i="20"/>
  <c r="G44545" i="20"/>
  <c r="I44543" i="20"/>
  <c r="G44543" i="20"/>
  <c r="I44541" i="20"/>
  <c r="G44541" i="20"/>
  <c r="I44539" i="20"/>
  <c r="G44539" i="20"/>
  <c r="I44537" i="20"/>
  <c r="G44537" i="20"/>
  <c r="I44535" i="20"/>
  <c r="G44535" i="20"/>
  <c r="I44533" i="20"/>
  <c r="G44533" i="20"/>
  <c r="I44531" i="20"/>
  <c r="G44531" i="20"/>
  <c r="I44529" i="20"/>
  <c r="G44529" i="20"/>
  <c r="I44527" i="20"/>
  <c r="G44527" i="20"/>
  <c r="I44525" i="20"/>
  <c r="G44525" i="20"/>
  <c r="I44523" i="20"/>
  <c r="G44523" i="20"/>
  <c r="I44521" i="20"/>
  <c r="G44521" i="20"/>
  <c r="I44519" i="20"/>
  <c r="G44519" i="20"/>
  <c r="I44517" i="20"/>
  <c r="G44517" i="20"/>
  <c r="I44515" i="20"/>
  <c r="G44515" i="20"/>
  <c r="I44513" i="20"/>
  <c r="G44513" i="20"/>
  <c r="I44511" i="20"/>
  <c r="G44511" i="20"/>
  <c r="I44509" i="20"/>
  <c r="G44509" i="20"/>
  <c r="I44507" i="20"/>
  <c r="G44507" i="20"/>
  <c r="I44505" i="20"/>
  <c r="G44505" i="20"/>
  <c r="I44503" i="20"/>
  <c r="G44503" i="20"/>
  <c r="I44501" i="20"/>
  <c r="G44501" i="20"/>
  <c r="I44499" i="20"/>
  <c r="G44499" i="20"/>
  <c r="I44497" i="20"/>
  <c r="G44497" i="20"/>
  <c r="I44495" i="20"/>
  <c r="G44495" i="20"/>
  <c r="I44493" i="20"/>
  <c r="G44493" i="20"/>
  <c r="I44491" i="20"/>
  <c r="G44491" i="20"/>
  <c r="I44489" i="20"/>
  <c r="G44489" i="20"/>
  <c r="I44487" i="20"/>
  <c r="G44487" i="20"/>
  <c r="I44485" i="20"/>
  <c r="G44485" i="20"/>
  <c r="I44483" i="20"/>
  <c r="G44483" i="20"/>
  <c r="I44481" i="20"/>
  <c r="G44481" i="20"/>
  <c r="I44479" i="20"/>
  <c r="G44479" i="20"/>
  <c r="I44477" i="20"/>
  <c r="G44477" i="20"/>
  <c r="I44475" i="20"/>
  <c r="G44475" i="20"/>
  <c r="I44473" i="20"/>
  <c r="G44473" i="20"/>
  <c r="I44471" i="20"/>
  <c r="G44471" i="20"/>
  <c r="I44469" i="20"/>
  <c r="G44469" i="20"/>
  <c r="I44467" i="20"/>
  <c r="G44467" i="20"/>
  <c r="I44465" i="20"/>
  <c r="G44465" i="20"/>
  <c r="I44463" i="20"/>
  <c r="G44463" i="20"/>
  <c r="I44461" i="20"/>
  <c r="G44461" i="20"/>
  <c r="I44459" i="20"/>
  <c r="G44459" i="20"/>
  <c r="I44457" i="20"/>
  <c r="G44457" i="20"/>
  <c r="I44455" i="20"/>
  <c r="G44455" i="20"/>
  <c r="I44453" i="20"/>
  <c r="G44453" i="20"/>
  <c r="I44451" i="20"/>
  <c r="G44451" i="20"/>
  <c r="I44449" i="20"/>
  <c r="G44449" i="20"/>
  <c r="I44447" i="20"/>
  <c r="G44447" i="20"/>
  <c r="I44445" i="20"/>
  <c r="G44445" i="20"/>
  <c r="I44443" i="20"/>
  <c r="G44443" i="20"/>
  <c r="I44441" i="20"/>
  <c r="G44441" i="20"/>
  <c r="I44439" i="20"/>
  <c r="G44439" i="20"/>
  <c r="I44437" i="20"/>
  <c r="G44437" i="20"/>
  <c r="I44435" i="20"/>
  <c r="G44435" i="20"/>
  <c r="I44433" i="20"/>
  <c r="G44433" i="20"/>
  <c r="I44431" i="20"/>
  <c r="G44431" i="20"/>
  <c r="I44429" i="20"/>
  <c r="G44429" i="20"/>
  <c r="I44427" i="20"/>
  <c r="G44427" i="20"/>
  <c r="I44425" i="20"/>
  <c r="G44425" i="20"/>
  <c r="I44423" i="20"/>
  <c r="G44423" i="20"/>
  <c r="I44421" i="20"/>
  <c r="G44421" i="20"/>
  <c r="I44419" i="20"/>
  <c r="G44419" i="20"/>
  <c r="I44417" i="20"/>
  <c r="G44417" i="20"/>
  <c r="I44415" i="20"/>
  <c r="G44415" i="20"/>
  <c r="I44413" i="20"/>
  <c r="G44413" i="20"/>
  <c r="I44411" i="20"/>
  <c r="G44411" i="20"/>
  <c r="I44409" i="20"/>
  <c r="G44409" i="20"/>
  <c r="I44407" i="20"/>
  <c r="G44407" i="20"/>
  <c r="I44405" i="20"/>
  <c r="G44405" i="20"/>
  <c r="I44403" i="20"/>
  <c r="G44403" i="20"/>
  <c r="I44401" i="20"/>
  <c r="G44401" i="20"/>
  <c r="I44399" i="20"/>
  <c r="G44399" i="20"/>
  <c r="I44397" i="20"/>
  <c r="G44397" i="20"/>
  <c r="I44395" i="20"/>
  <c r="G44395" i="20"/>
  <c r="I44393" i="20"/>
  <c r="G44393" i="20"/>
  <c r="I44391" i="20"/>
  <c r="G44391" i="20"/>
  <c r="I44389" i="20"/>
  <c r="G44389" i="20"/>
  <c r="I44387" i="20"/>
  <c r="G44387" i="20"/>
  <c r="I44385" i="20"/>
  <c r="G44385" i="20"/>
  <c r="I44383" i="20"/>
  <c r="G44383" i="20"/>
  <c r="I44381" i="20"/>
  <c r="G44381" i="20"/>
  <c r="I44379" i="20"/>
  <c r="G44379" i="20"/>
  <c r="I44377" i="20"/>
  <c r="G44377" i="20"/>
  <c r="I44375" i="20"/>
  <c r="G44375" i="20"/>
  <c r="I44373" i="20"/>
  <c r="G44373" i="20"/>
  <c r="I44371" i="20"/>
  <c r="G44371" i="20"/>
  <c r="I44369" i="20"/>
  <c r="G44369" i="20"/>
  <c r="I44367" i="20"/>
  <c r="G44367" i="20"/>
  <c r="I44365" i="20"/>
  <c r="G44365" i="20"/>
  <c r="I44363" i="20"/>
  <c r="G44363" i="20"/>
  <c r="I44361" i="20"/>
  <c r="G44361" i="20"/>
  <c r="I44359" i="20"/>
  <c r="G44359" i="20"/>
  <c r="I44357" i="20"/>
  <c r="G44357" i="20"/>
  <c r="I44355" i="20"/>
  <c r="G44355" i="20"/>
  <c r="I44353" i="20"/>
  <c r="G44353" i="20"/>
  <c r="I44351" i="20"/>
  <c r="G44351" i="20"/>
  <c r="I44349" i="20"/>
  <c r="G44349" i="20"/>
  <c r="I44347" i="20"/>
  <c r="G44347" i="20"/>
  <c r="I44345" i="20"/>
  <c r="G44345" i="20"/>
  <c r="I44343" i="20"/>
  <c r="G44343" i="20"/>
  <c r="I44341" i="20"/>
  <c r="G44341" i="20"/>
  <c r="I44339" i="20"/>
  <c r="G44339" i="20"/>
  <c r="I44337" i="20"/>
  <c r="G44337" i="20"/>
  <c r="I44335" i="20"/>
  <c r="G44335" i="20"/>
  <c r="I44333" i="20"/>
  <c r="G44333" i="20"/>
  <c r="I44331" i="20"/>
  <c r="G44331" i="20"/>
  <c r="I44329" i="20"/>
  <c r="G44329" i="20"/>
  <c r="I44327" i="20"/>
  <c r="G44327" i="20"/>
  <c r="I44325" i="20"/>
  <c r="G44325" i="20"/>
  <c r="I44323" i="20"/>
  <c r="G44323" i="20"/>
  <c r="I44321" i="20"/>
  <c r="G44321" i="20"/>
  <c r="I44319" i="20"/>
  <c r="G44319" i="20"/>
  <c r="I44317" i="20"/>
  <c r="G44317" i="20"/>
  <c r="I44315" i="20"/>
  <c r="G44315" i="20"/>
  <c r="I44313" i="20"/>
  <c r="G44313" i="20"/>
  <c r="I44311" i="20"/>
  <c r="G44311" i="20"/>
  <c r="I44309" i="20"/>
  <c r="G44309" i="20"/>
  <c r="I44307" i="20"/>
  <c r="G44307" i="20"/>
  <c r="I44305" i="20"/>
  <c r="G44305" i="20"/>
  <c r="I44303" i="20"/>
  <c r="G44303" i="20"/>
  <c r="I44301" i="20"/>
  <c r="G44301" i="20"/>
  <c r="I44299" i="20"/>
  <c r="G44299" i="20"/>
  <c r="I44297" i="20"/>
  <c r="G44297" i="20"/>
  <c r="I44295" i="20"/>
  <c r="G44295" i="20"/>
  <c r="I44293" i="20"/>
  <c r="G44293" i="20"/>
  <c r="I44291" i="20"/>
  <c r="G44291" i="20"/>
  <c r="I44289" i="20"/>
  <c r="G44289" i="20"/>
  <c r="I44287" i="20"/>
  <c r="G44287" i="20"/>
  <c r="I44285" i="20"/>
  <c r="G44285" i="20"/>
  <c r="I44283" i="20"/>
  <c r="G44283" i="20"/>
  <c r="I44281" i="20"/>
  <c r="G44281" i="20"/>
  <c r="I44279" i="20"/>
  <c r="G44279" i="20"/>
  <c r="I44277" i="20"/>
  <c r="G44277" i="20"/>
  <c r="I44275" i="20"/>
  <c r="G44275" i="20"/>
  <c r="I44273" i="20"/>
  <c r="G44273" i="20"/>
  <c r="I44271" i="20"/>
  <c r="G44271" i="20"/>
  <c r="I44269" i="20"/>
  <c r="G44269" i="20"/>
  <c r="I44267" i="20"/>
  <c r="G44267" i="20"/>
  <c r="I44265" i="20"/>
  <c r="G44265" i="20"/>
  <c r="I44263" i="20"/>
  <c r="G44263" i="20"/>
  <c r="I44261" i="20"/>
  <c r="G44261" i="20"/>
  <c r="I44259" i="20"/>
  <c r="G44259" i="20"/>
  <c r="I44257" i="20"/>
  <c r="G44257" i="20"/>
  <c r="I44255" i="20"/>
  <c r="G44255" i="20"/>
  <c r="I44253" i="20"/>
  <c r="G44253" i="20"/>
  <c r="I44251" i="20"/>
  <c r="G44251" i="20"/>
  <c r="I44249" i="20"/>
  <c r="G44249" i="20"/>
  <c r="I44247" i="20"/>
  <c r="G44247" i="20"/>
  <c r="I44245" i="20"/>
  <c r="G44245" i="20"/>
  <c r="I44243" i="20"/>
  <c r="G44243" i="20"/>
  <c r="I44241" i="20"/>
  <c r="G44241" i="20"/>
  <c r="I44239" i="20"/>
  <c r="G44239" i="20"/>
  <c r="I44237" i="20"/>
  <c r="G44237" i="20"/>
  <c r="I44235" i="20"/>
  <c r="G44235" i="20"/>
  <c r="I44233" i="20"/>
  <c r="G44233" i="20"/>
  <c r="I44231" i="20"/>
  <c r="G44231" i="20"/>
  <c r="I44229" i="20"/>
  <c r="G44229" i="20"/>
  <c r="I44227" i="20"/>
  <c r="G44227" i="20"/>
  <c r="I44225" i="20"/>
  <c r="G44225" i="20"/>
  <c r="I44223" i="20"/>
  <c r="G44223" i="20"/>
  <c r="I44221" i="20"/>
  <c r="G44221" i="20"/>
  <c r="I44219" i="20"/>
  <c r="G44219" i="20"/>
  <c r="I44217" i="20"/>
  <c r="G44217" i="20"/>
  <c r="I44215" i="20"/>
  <c r="G44215" i="20"/>
  <c r="I44213" i="20"/>
  <c r="G44213" i="20"/>
  <c r="I44211" i="20"/>
  <c r="G44211" i="20"/>
  <c r="I44209" i="20"/>
  <c r="G44209" i="20"/>
  <c r="I44207" i="20"/>
  <c r="G44207" i="20"/>
  <c r="I44205" i="20"/>
  <c r="G44205" i="20"/>
  <c r="I44203" i="20"/>
  <c r="G44203" i="20"/>
  <c r="I44201" i="20"/>
  <c r="G44201" i="20"/>
  <c r="I44199" i="20"/>
  <c r="G44199" i="20"/>
  <c r="I44197" i="20"/>
  <c r="G44197" i="20"/>
  <c r="I44195" i="20"/>
  <c r="G44195" i="20"/>
  <c r="I44193" i="20"/>
  <c r="G44193" i="20"/>
  <c r="I44191" i="20"/>
  <c r="G44191" i="20"/>
  <c r="I44189" i="20"/>
  <c r="G44189" i="20"/>
  <c r="I44187" i="20"/>
  <c r="G44187" i="20"/>
  <c r="I44185" i="20"/>
  <c r="G44185" i="20"/>
  <c r="I44183" i="20"/>
  <c r="G44183" i="20"/>
  <c r="I44181" i="20"/>
  <c r="G44181" i="20"/>
  <c r="I44179" i="20"/>
  <c r="G44179" i="20"/>
  <c r="I44177" i="20"/>
  <c r="G44177" i="20"/>
  <c r="I44175" i="20"/>
  <c r="G44175" i="20"/>
  <c r="I44173" i="20"/>
  <c r="G44173" i="20"/>
  <c r="I44171" i="20"/>
  <c r="G44171" i="20"/>
  <c r="I44169" i="20"/>
  <c r="G44169" i="20"/>
  <c r="I44167" i="20"/>
  <c r="G44167" i="20"/>
  <c r="I44165" i="20"/>
  <c r="G44165" i="20"/>
  <c r="I44163" i="20"/>
  <c r="G44163" i="20"/>
  <c r="I44161" i="20"/>
  <c r="G44161" i="20"/>
  <c r="I44159" i="20"/>
  <c r="G44159" i="20"/>
  <c r="I44157" i="20"/>
  <c r="G44157" i="20"/>
  <c r="I44155" i="20"/>
  <c r="G44155" i="20"/>
  <c r="I44153" i="20"/>
  <c r="G44153" i="20"/>
  <c r="I44151" i="20"/>
  <c r="G44151" i="20"/>
  <c r="I44149" i="20"/>
  <c r="G44149" i="20"/>
  <c r="I44147" i="20"/>
  <c r="G44147" i="20"/>
  <c r="I44145" i="20"/>
  <c r="G44145" i="20"/>
  <c r="I44143" i="20"/>
  <c r="G44143" i="20"/>
  <c r="I44141" i="20"/>
  <c r="G44141" i="20"/>
  <c r="I44139" i="20"/>
  <c r="G44139" i="20"/>
  <c r="I44137" i="20"/>
  <c r="G44137" i="20"/>
  <c r="I44135" i="20"/>
  <c r="G44135" i="20"/>
  <c r="I44133" i="20"/>
  <c r="G44133" i="20"/>
  <c r="I44131" i="20"/>
  <c r="G44131" i="20"/>
  <c r="I44129" i="20"/>
  <c r="G44129" i="20"/>
  <c r="I44127" i="20"/>
  <c r="G44127" i="20"/>
  <c r="I44125" i="20"/>
  <c r="G44125" i="20"/>
  <c r="I44123" i="20"/>
  <c r="G44123" i="20"/>
  <c r="I44121" i="20"/>
  <c r="G44121" i="20"/>
  <c r="I44119" i="20"/>
  <c r="G44119" i="20"/>
  <c r="I44117" i="20"/>
  <c r="G44117" i="20"/>
  <c r="I44115" i="20"/>
  <c r="G44115" i="20"/>
  <c r="I44113" i="20"/>
  <c r="G44113" i="20"/>
  <c r="I44111" i="20"/>
  <c r="G44111" i="20"/>
  <c r="I44109" i="20"/>
  <c r="G44109" i="20"/>
  <c r="I44107" i="20"/>
  <c r="G44107" i="20"/>
  <c r="I44105" i="20"/>
  <c r="G44105" i="20"/>
  <c r="I44103" i="20"/>
  <c r="G44103" i="20"/>
  <c r="I44101" i="20"/>
  <c r="G44101" i="20"/>
  <c r="I44099" i="20"/>
  <c r="G44099" i="20"/>
  <c r="I44097" i="20"/>
  <c r="G44097" i="20"/>
  <c r="I44095" i="20"/>
  <c r="G44095" i="20"/>
  <c r="I44093" i="20"/>
  <c r="G44093" i="20"/>
  <c r="I44091" i="20"/>
  <c r="G44091" i="20"/>
  <c r="I44089" i="20"/>
  <c r="G44089" i="20"/>
  <c r="I44087" i="20"/>
  <c r="G44087" i="20"/>
  <c r="I44085" i="20"/>
  <c r="G44085" i="20"/>
  <c r="I44083" i="20"/>
  <c r="G44083" i="20"/>
  <c r="I44081" i="20"/>
  <c r="G44081" i="20"/>
  <c r="I44079" i="20"/>
  <c r="G44079" i="20"/>
  <c r="I44077" i="20"/>
  <c r="G44077" i="20"/>
  <c r="I44075" i="20"/>
  <c r="G44075" i="20"/>
  <c r="I44073" i="20"/>
  <c r="G44073" i="20"/>
  <c r="I44071" i="20"/>
  <c r="G44071" i="20"/>
  <c r="I44069" i="20"/>
  <c r="G44069" i="20"/>
  <c r="I44067" i="20"/>
  <c r="G44067" i="20"/>
  <c r="I44065" i="20"/>
  <c r="G44065" i="20"/>
  <c r="I44063" i="20"/>
  <c r="G44063" i="20"/>
  <c r="I44061" i="20"/>
  <c r="G44061" i="20"/>
  <c r="I44059" i="20"/>
  <c r="G44059" i="20"/>
  <c r="I44057" i="20"/>
  <c r="G44057" i="20"/>
  <c r="I44055" i="20"/>
  <c r="G44055" i="20"/>
  <c r="I44053" i="20"/>
  <c r="G44053" i="20"/>
  <c r="I44051" i="20"/>
  <c r="G44051" i="20"/>
  <c r="I44049" i="20"/>
  <c r="G44049" i="20"/>
  <c r="I44047" i="20"/>
  <c r="G44047" i="20"/>
  <c r="I44045" i="20"/>
  <c r="G44045" i="20"/>
  <c r="I44043" i="20"/>
  <c r="G44043" i="20"/>
  <c r="I44041" i="20"/>
  <c r="G44041" i="20"/>
  <c r="I44039" i="20"/>
  <c r="G44039" i="20"/>
  <c r="I44037" i="20"/>
  <c r="G44037" i="20"/>
  <c r="I44035" i="20"/>
  <c r="G44035" i="20"/>
  <c r="I44033" i="20"/>
  <c r="G44033" i="20"/>
  <c r="I44031" i="20"/>
  <c r="G44031" i="20"/>
  <c r="I44029" i="20"/>
  <c r="G44029" i="20"/>
  <c r="I44027" i="20"/>
  <c r="G44027" i="20"/>
  <c r="I44025" i="20"/>
  <c r="G44025" i="20"/>
  <c r="I44023" i="20"/>
  <c r="G44023" i="20"/>
  <c r="I44021" i="20"/>
  <c r="G44021" i="20"/>
  <c r="I44019" i="20"/>
  <c r="G44019" i="20"/>
  <c r="I44017" i="20"/>
  <c r="G44017" i="20"/>
  <c r="I44015" i="20"/>
  <c r="G44015" i="20"/>
  <c r="I44013" i="20"/>
  <c r="G44013" i="20"/>
  <c r="I44011" i="20"/>
  <c r="G44011" i="20"/>
  <c r="I44009" i="20"/>
  <c r="G44009" i="20"/>
  <c r="I44007" i="20"/>
  <c r="G44007" i="20"/>
  <c r="I44005" i="20"/>
  <c r="G44005" i="20"/>
  <c r="I44003" i="20"/>
  <c r="G44003" i="20"/>
  <c r="I44001" i="20"/>
  <c r="G44001" i="20"/>
  <c r="I43999" i="20"/>
  <c r="G43999" i="20"/>
  <c r="I43997" i="20"/>
  <c r="G43997" i="20"/>
  <c r="I43995" i="20"/>
  <c r="G43995" i="20"/>
  <c r="I43993" i="20"/>
  <c r="G43993" i="20"/>
  <c r="I43991" i="20"/>
  <c r="G43991" i="20"/>
  <c r="I43989" i="20"/>
  <c r="G43989" i="20"/>
  <c r="I43987" i="20"/>
  <c r="G43987" i="20"/>
  <c r="I43985" i="20"/>
  <c r="G43985" i="20"/>
  <c r="I43983" i="20"/>
  <c r="G43983" i="20"/>
  <c r="I43981" i="20"/>
  <c r="G43981" i="20"/>
  <c r="I43979" i="20"/>
  <c r="G43979" i="20"/>
  <c r="I43977" i="20"/>
  <c r="G43977" i="20"/>
  <c r="I43975" i="20"/>
  <c r="G43975" i="20"/>
  <c r="I43973" i="20"/>
  <c r="G43973" i="20"/>
  <c r="I43971" i="20"/>
  <c r="G43971" i="20"/>
  <c r="I43969" i="20"/>
  <c r="G43969" i="20"/>
  <c r="I43967" i="20"/>
  <c r="G43967" i="20"/>
  <c r="I43965" i="20"/>
  <c r="G43965" i="20"/>
  <c r="I43963" i="20"/>
  <c r="G43963" i="20"/>
  <c r="I43961" i="20"/>
  <c r="G43961" i="20"/>
  <c r="I43959" i="20"/>
  <c r="G43959" i="20"/>
  <c r="I43957" i="20"/>
  <c r="G43957" i="20"/>
  <c r="I43955" i="20"/>
  <c r="G43955" i="20"/>
  <c r="I43953" i="20"/>
  <c r="G43953" i="20"/>
  <c r="I43951" i="20"/>
  <c r="G43951" i="20"/>
  <c r="I43949" i="20"/>
  <c r="G43949" i="20"/>
  <c r="I43947" i="20"/>
  <c r="G43947" i="20"/>
  <c r="I43945" i="20"/>
  <c r="G43945" i="20"/>
  <c r="I43943" i="20"/>
  <c r="G43943" i="20"/>
  <c r="I43941" i="20"/>
  <c r="G43941" i="20"/>
  <c r="I43939" i="20"/>
  <c r="G43939" i="20"/>
  <c r="I43937" i="20"/>
  <c r="G43937" i="20"/>
  <c r="I43935" i="20"/>
  <c r="G43935" i="20"/>
  <c r="I43933" i="20"/>
  <c r="G43933" i="20"/>
  <c r="I43931" i="20"/>
  <c r="G43931" i="20"/>
  <c r="I43929" i="20"/>
  <c r="G43929" i="20"/>
  <c r="I43927" i="20"/>
  <c r="G43927" i="20"/>
  <c r="I43925" i="20"/>
  <c r="G43925" i="20"/>
  <c r="I43923" i="20"/>
  <c r="G43923" i="20"/>
  <c r="I43921" i="20"/>
  <c r="G43921" i="20"/>
  <c r="I43919" i="20"/>
  <c r="G43919" i="20"/>
  <c r="I43917" i="20"/>
  <c r="G43917" i="20"/>
  <c r="I43915" i="20"/>
  <c r="G43915" i="20"/>
  <c r="I43913" i="20"/>
  <c r="G43913" i="20"/>
  <c r="I43911" i="20"/>
  <c r="G43911" i="20"/>
  <c r="I43909" i="20"/>
  <c r="G43909" i="20"/>
  <c r="I43907" i="20"/>
  <c r="G43907" i="20"/>
  <c r="I43905" i="20"/>
  <c r="G43905" i="20"/>
  <c r="I43903" i="20"/>
  <c r="G43903" i="20"/>
  <c r="I43901" i="20"/>
  <c r="G43901" i="20"/>
  <c r="I43899" i="20"/>
  <c r="G43899" i="20"/>
  <c r="I43897" i="20"/>
  <c r="G43897" i="20"/>
  <c r="I43895" i="20"/>
  <c r="G43895" i="20"/>
  <c r="I43893" i="20"/>
  <c r="G43893" i="20"/>
  <c r="I43891" i="20"/>
  <c r="G43891" i="20"/>
  <c r="I43889" i="20"/>
  <c r="G43889" i="20"/>
  <c r="I43887" i="20"/>
  <c r="G43887" i="20"/>
  <c r="I43885" i="20"/>
  <c r="G43885" i="20"/>
  <c r="I43883" i="20"/>
  <c r="G43883" i="20"/>
  <c r="I43881" i="20"/>
  <c r="G43881" i="20"/>
  <c r="I43879" i="20"/>
  <c r="G43879" i="20"/>
  <c r="I43877" i="20"/>
  <c r="G43877" i="20"/>
  <c r="I43875" i="20"/>
  <c r="G43875" i="20"/>
  <c r="I43873" i="20"/>
  <c r="G43873" i="20"/>
  <c r="I43871" i="20"/>
  <c r="G43871" i="20"/>
  <c r="I43869" i="20"/>
  <c r="G43869" i="20"/>
  <c r="I43867" i="20"/>
  <c r="G43867" i="20"/>
  <c r="I43865" i="20"/>
  <c r="G43865" i="20"/>
  <c r="I43863" i="20"/>
  <c r="G43863" i="20"/>
  <c r="I43861" i="20"/>
  <c r="G43861" i="20"/>
  <c r="I43859" i="20"/>
  <c r="G43859" i="20"/>
  <c r="I43857" i="20"/>
  <c r="G43857" i="20"/>
  <c r="I43855" i="20"/>
  <c r="G43855" i="20"/>
  <c r="I43853" i="20"/>
  <c r="G43853" i="20"/>
  <c r="I43851" i="20"/>
  <c r="G43851" i="20"/>
  <c r="I43849" i="20"/>
  <c r="G43849" i="20"/>
  <c r="I43847" i="20"/>
  <c r="G43847" i="20"/>
  <c r="I43845" i="20"/>
  <c r="G43845" i="20"/>
  <c r="I43843" i="20"/>
  <c r="G43843" i="20"/>
  <c r="I43841" i="20"/>
  <c r="G43841" i="20"/>
  <c r="I43839" i="20"/>
  <c r="G43839" i="20"/>
  <c r="I43837" i="20"/>
  <c r="G43837" i="20"/>
  <c r="I43835" i="20"/>
  <c r="G43835" i="20"/>
  <c r="I43833" i="20"/>
  <c r="G43833" i="20"/>
  <c r="I43831" i="20"/>
  <c r="G43831" i="20"/>
  <c r="I43829" i="20"/>
  <c r="G43829" i="20"/>
  <c r="I43827" i="20"/>
  <c r="G43827" i="20"/>
  <c r="I43825" i="20"/>
  <c r="G43825" i="20"/>
  <c r="I43823" i="20"/>
  <c r="G43823" i="20"/>
  <c r="I43821" i="20"/>
  <c r="G43821" i="20"/>
  <c r="I43819" i="20"/>
  <c r="G43819" i="20"/>
  <c r="I43817" i="20"/>
  <c r="G43817" i="20"/>
  <c r="I43815" i="20"/>
  <c r="G43815" i="20"/>
  <c r="I43813" i="20"/>
  <c r="G43813" i="20"/>
  <c r="I43811" i="20"/>
  <c r="G43811" i="20"/>
  <c r="I43809" i="20"/>
  <c r="G43809" i="20"/>
  <c r="I43807" i="20"/>
  <c r="G43807" i="20"/>
  <c r="I43805" i="20"/>
  <c r="G43805" i="20"/>
  <c r="I43803" i="20"/>
  <c r="G43803" i="20"/>
  <c r="I43801" i="20"/>
  <c r="G43801" i="20"/>
  <c r="I43799" i="20"/>
  <c r="G43799" i="20"/>
  <c r="I43797" i="20"/>
  <c r="G43797" i="20"/>
  <c r="I43795" i="20"/>
  <c r="G43795" i="20"/>
  <c r="I43793" i="20"/>
  <c r="G43793" i="20"/>
  <c r="I43791" i="20"/>
  <c r="G43791" i="20"/>
  <c r="I43789" i="20"/>
  <c r="G43789" i="20"/>
  <c r="I43787" i="20"/>
  <c r="G43787" i="20"/>
  <c r="I43785" i="20"/>
  <c r="G43785" i="20"/>
  <c r="I43783" i="20"/>
  <c r="G43783" i="20"/>
  <c r="I43781" i="20"/>
  <c r="G43781" i="20"/>
  <c r="I43779" i="20"/>
  <c r="G43779" i="20"/>
  <c r="I43777" i="20"/>
  <c r="G43777" i="20"/>
  <c r="I43775" i="20"/>
  <c r="G43775" i="20"/>
  <c r="I43773" i="20"/>
  <c r="G43773" i="20"/>
  <c r="I43771" i="20"/>
  <c r="G43771" i="20"/>
  <c r="I43769" i="20"/>
  <c r="G43769" i="20"/>
  <c r="I43767" i="20"/>
  <c r="G43767" i="20"/>
  <c r="I43765" i="20"/>
  <c r="G43765" i="20"/>
  <c r="I43763" i="20"/>
  <c r="G43763" i="20"/>
  <c r="I43761" i="20"/>
  <c r="G43761" i="20"/>
  <c r="I43759" i="20"/>
  <c r="G43759" i="20"/>
  <c r="I43757" i="20"/>
  <c r="G43757" i="20"/>
  <c r="I43755" i="20"/>
  <c r="G43755" i="20"/>
  <c r="I43753" i="20"/>
  <c r="G43753" i="20"/>
  <c r="I43751" i="20"/>
  <c r="G43751" i="20"/>
  <c r="I43749" i="20"/>
  <c r="G43749" i="20"/>
  <c r="I43747" i="20"/>
  <c r="G43747" i="20"/>
  <c r="I43745" i="20"/>
  <c r="G43745" i="20"/>
  <c r="I43743" i="20"/>
  <c r="G43743" i="20"/>
  <c r="I43741" i="20"/>
  <c r="G43741" i="20"/>
  <c r="I43739" i="20"/>
  <c r="G43739" i="20"/>
  <c r="I43737" i="20"/>
  <c r="G43737" i="20"/>
  <c r="I43735" i="20"/>
  <c r="G43735" i="20"/>
  <c r="I43733" i="20"/>
  <c r="G43733" i="20"/>
  <c r="I43731" i="20"/>
  <c r="G43731" i="20"/>
  <c r="I43729" i="20"/>
  <c r="G43729" i="20"/>
  <c r="I43727" i="20"/>
  <c r="G43727" i="20"/>
  <c r="I43725" i="20"/>
  <c r="G43725" i="20"/>
  <c r="I43723" i="20"/>
  <c r="G43723" i="20"/>
  <c r="I43721" i="20"/>
  <c r="G43721" i="20"/>
  <c r="I43719" i="20"/>
  <c r="G43719" i="20"/>
  <c r="I43717" i="20"/>
  <c r="G43717" i="20"/>
  <c r="I43715" i="20"/>
  <c r="G43715" i="20"/>
  <c r="I43713" i="20"/>
  <c r="G43713" i="20"/>
  <c r="I43711" i="20"/>
  <c r="G43711" i="20"/>
  <c r="I43709" i="20"/>
  <c r="G43709" i="20"/>
  <c r="I43707" i="20"/>
  <c r="G43707" i="20"/>
  <c r="I43705" i="20"/>
  <c r="G43705" i="20"/>
  <c r="I43703" i="20"/>
  <c r="G43703" i="20"/>
  <c r="I43701" i="20"/>
  <c r="G43701" i="20"/>
  <c r="I43699" i="20"/>
  <c r="G43699" i="20"/>
  <c r="I43697" i="20"/>
  <c r="G43697" i="20"/>
  <c r="I43695" i="20"/>
  <c r="G43695" i="20"/>
  <c r="I43693" i="20"/>
  <c r="G43693" i="20"/>
  <c r="I43691" i="20"/>
  <c r="G43691" i="20"/>
  <c r="I43689" i="20"/>
  <c r="G43689" i="20"/>
  <c r="I43687" i="20"/>
  <c r="G43687" i="20"/>
  <c r="I43685" i="20"/>
  <c r="G43685" i="20"/>
  <c r="I43683" i="20"/>
  <c r="G43683" i="20"/>
  <c r="I43681" i="20"/>
  <c r="G43681" i="20"/>
  <c r="I43679" i="20"/>
  <c r="G43679" i="20"/>
  <c r="I43677" i="20"/>
  <c r="G43677" i="20"/>
  <c r="I43675" i="20"/>
  <c r="G43675" i="20"/>
  <c r="I43673" i="20"/>
  <c r="G43673" i="20"/>
  <c r="I43671" i="20"/>
  <c r="G43671" i="20"/>
  <c r="I43669" i="20"/>
  <c r="G43669" i="20"/>
  <c r="I43667" i="20"/>
  <c r="G43667" i="20"/>
  <c r="I43665" i="20"/>
  <c r="G43665" i="20"/>
  <c r="I43663" i="20"/>
  <c r="G43663" i="20"/>
  <c r="I43661" i="20"/>
  <c r="G43661" i="20"/>
  <c r="I43659" i="20"/>
  <c r="G43659" i="20"/>
  <c r="I43657" i="20"/>
  <c r="G43657" i="20"/>
  <c r="I43655" i="20"/>
  <c r="G43655" i="20"/>
  <c r="I43653" i="20"/>
  <c r="G43653" i="20"/>
  <c r="I43651" i="20"/>
  <c r="G43651" i="20"/>
  <c r="I43649" i="20"/>
  <c r="G43649" i="20"/>
  <c r="I43647" i="20"/>
  <c r="G43647" i="20"/>
  <c r="I43645" i="20"/>
  <c r="G43645" i="20"/>
  <c r="I43643" i="20"/>
  <c r="G43643" i="20"/>
  <c r="I43641" i="20"/>
  <c r="G43641" i="20"/>
  <c r="I43639" i="20"/>
  <c r="G43639" i="20"/>
  <c r="I43637" i="20"/>
  <c r="G43637" i="20"/>
  <c r="I43635" i="20"/>
  <c r="G43635" i="20"/>
  <c r="I43633" i="20"/>
  <c r="G43633" i="20"/>
  <c r="I43631" i="20"/>
  <c r="G43631" i="20"/>
  <c r="I43629" i="20"/>
  <c r="G43629" i="20"/>
  <c r="I43627" i="20"/>
  <c r="G43627" i="20"/>
  <c r="I43625" i="20"/>
  <c r="G43625" i="20"/>
  <c r="I43623" i="20"/>
  <c r="G43623" i="20"/>
  <c r="I43621" i="20"/>
  <c r="G43621" i="20"/>
  <c r="I43619" i="20"/>
  <c r="G43619" i="20"/>
  <c r="I43617" i="20"/>
  <c r="G43617" i="20"/>
  <c r="I43615" i="20"/>
  <c r="G43615" i="20"/>
  <c r="I43613" i="20"/>
  <c r="G43613" i="20"/>
  <c r="I43611" i="20"/>
  <c r="G43611" i="20"/>
  <c r="I43609" i="20"/>
  <c r="G43609" i="20"/>
  <c r="I43607" i="20"/>
  <c r="G43607" i="20"/>
  <c r="I43605" i="20"/>
  <c r="G43605" i="20"/>
  <c r="I43603" i="20"/>
  <c r="G43603" i="20"/>
  <c r="I43601" i="20"/>
  <c r="G43601" i="20"/>
  <c r="I43599" i="20"/>
  <c r="G43599" i="20"/>
  <c r="I43597" i="20"/>
  <c r="G43597" i="20"/>
  <c r="I43595" i="20"/>
  <c r="G43595" i="20"/>
  <c r="I43593" i="20"/>
  <c r="G43593" i="20"/>
  <c r="I43591" i="20"/>
  <c r="G43591" i="20"/>
  <c r="I43589" i="20"/>
  <c r="G43589" i="20"/>
  <c r="I43587" i="20"/>
  <c r="G43587" i="20"/>
  <c r="I43585" i="20"/>
  <c r="G43585" i="20"/>
  <c r="I43583" i="20"/>
  <c r="G43583" i="20"/>
  <c r="I43581" i="20"/>
  <c r="G43581" i="20"/>
  <c r="I43579" i="20"/>
  <c r="G43579" i="20"/>
  <c r="I43577" i="20"/>
  <c r="G43577" i="20"/>
  <c r="I43575" i="20"/>
  <c r="G43575" i="20"/>
  <c r="I43573" i="20"/>
  <c r="G43573" i="20"/>
  <c r="I43571" i="20"/>
  <c r="G43571" i="20"/>
  <c r="I43569" i="20"/>
  <c r="G43569" i="20"/>
  <c r="I43567" i="20"/>
  <c r="G43567" i="20"/>
  <c r="I43565" i="20"/>
  <c r="G43565" i="20"/>
  <c r="I43563" i="20"/>
  <c r="G43563" i="20"/>
  <c r="I43561" i="20"/>
  <c r="G43561" i="20"/>
  <c r="I43559" i="20"/>
  <c r="G43559" i="20"/>
  <c r="I43557" i="20"/>
  <c r="G43557" i="20"/>
  <c r="I43555" i="20"/>
  <c r="G43555" i="20"/>
  <c r="I43553" i="20"/>
  <c r="G43553" i="20"/>
  <c r="I43551" i="20"/>
  <c r="G43551" i="20"/>
  <c r="I43549" i="20"/>
  <c r="G43549" i="20"/>
  <c r="I43547" i="20"/>
  <c r="G43547" i="20"/>
  <c r="I43545" i="20"/>
  <c r="G43545" i="20"/>
  <c r="I43543" i="20"/>
  <c r="G43543" i="20"/>
  <c r="I43541" i="20"/>
  <c r="G43541" i="20"/>
  <c r="I43539" i="20"/>
  <c r="G43539" i="20"/>
  <c r="I43537" i="20"/>
  <c r="G43537" i="20"/>
  <c r="I43535" i="20"/>
  <c r="G43535" i="20"/>
  <c r="I43533" i="20"/>
  <c r="G43533" i="20"/>
  <c r="I43531" i="20"/>
  <c r="G43531" i="20"/>
  <c r="I43529" i="20"/>
  <c r="G43529" i="20"/>
  <c r="I43527" i="20"/>
  <c r="G43527" i="20"/>
  <c r="I43525" i="20"/>
  <c r="G43525" i="20"/>
  <c r="I43523" i="20"/>
  <c r="G43523" i="20"/>
  <c r="I43521" i="20"/>
  <c r="G43521" i="20"/>
  <c r="I43519" i="20"/>
  <c r="G43519" i="20"/>
  <c r="I43517" i="20"/>
  <c r="G43517" i="20"/>
  <c r="I43515" i="20"/>
  <c r="G43515" i="20"/>
  <c r="I43513" i="20"/>
  <c r="G43513" i="20"/>
  <c r="I43511" i="20"/>
  <c r="G43511" i="20"/>
  <c r="I43509" i="20"/>
  <c r="G43509" i="20"/>
  <c r="I43507" i="20"/>
  <c r="G43507" i="20"/>
  <c r="I43505" i="20"/>
  <c r="G43505" i="20"/>
  <c r="I43503" i="20"/>
  <c r="G43503" i="20"/>
  <c r="I43501" i="20"/>
  <c r="G43501" i="20"/>
  <c r="I43499" i="20"/>
  <c r="G43499" i="20"/>
  <c r="I43497" i="20"/>
  <c r="G43497" i="20"/>
  <c r="I43495" i="20"/>
  <c r="G43495" i="20"/>
  <c r="I43493" i="20"/>
  <c r="G43493" i="20"/>
  <c r="I43491" i="20"/>
  <c r="G43491" i="20"/>
  <c r="I43489" i="20"/>
  <c r="G43489" i="20"/>
  <c r="I43487" i="20"/>
  <c r="G43487" i="20"/>
  <c r="I43485" i="20"/>
  <c r="G43485" i="20"/>
  <c r="I43483" i="20"/>
  <c r="G43483" i="20"/>
  <c r="I43481" i="20"/>
  <c r="G43481" i="20"/>
  <c r="I43479" i="20"/>
  <c r="G43479" i="20"/>
  <c r="I43477" i="20"/>
  <c r="G43477" i="20"/>
  <c r="I43475" i="20"/>
  <c r="G43475" i="20"/>
  <c r="I43473" i="20"/>
  <c r="G43473" i="20"/>
  <c r="I43471" i="20"/>
  <c r="G43471" i="20"/>
  <c r="I43469" i="20"/>
  <c r="G43469" i="20"/>
  <c r="I43467" i="20"/>
  <c r="G43467" i="20"/>
  <c r="I43465" i="20"/>
  <c r="G43465" i="20"/>
  <c r="I43463" i="20"/>
  <c r="G43463" i="20"/>
  <c r="I43461" i="20"/>
  <c r="G43461" i="20"/>
  <c r="I43459" i="20"/>
  <c r="G43459" i="20"/>
  <c r="I43457" i="20"/>
  <c r="G43457" i="20"/>
  <c r="I43455" i="20"/>
  <c r="G43455" i="20"/>
  <c r="I43453" i="20"/>
  <c r="G43453" i="20"/>
  <c r="I43451" i="20"/>
  <c r="G43451" i="20"/>
  <c r="I43449" i="20"/>
  <c r="G43449" i="20"/>
  <c r="I43447" i="20"/>
  <c r="G43447" i="20"/>
  <c r="I43445" i="20"/>
  <c r="G43445" i="20"/>
  <c r="I43443" i="20"/>
  <c r="G43443" i="20"/>
  <c r="I43441" i="20"/>
  <c r="G43441" i="20"/>
  <c r="I43439" i="20"/>
  <c r="G43439" i="20"/>
  <c r="I43437" i="20"/>
  <c r="G43437" i="20"/>
  <c r="I43435" i="20"/>
  <c r="G43435" i="20"/>
  <c r="I43433" i="20"/>
  <c r="G43433" i="20"/>
  <c r="I43431" i="20"/>
  <c r="G43431" i="20"/>
  <c r="I43429" i="20"/>
  <c r="G43429" i="20"/>
  <c r="I43427" i="20"/>
  <c r="G43427" i="20"/>
  <c r="I43425" i="20"/>
  <c r="G43425" i="20"/>
  <c r="I43423" i="20"/>
  <c r="G43423" i="20"/>
  <c r="I43421" i="20"/>
  <c r="G43421" i="20"/>
  <c r="I43419" i="20"/>
  <c r="G43419" i="20"/>
  <c r="I43417" i="20"/>
  <c r="G43417" i="20"/>
  <c r="I43415" i="20"/>
  <c r="G43415" i="20"/>
  <c r="I43413" i="20"/>
  <c r="G43413" i="20"/>
  <c r="I43411" i="20"/>
  <c r="G43411" i="20"/>
  <c r="I43409" i="20"/>
  <c r="G43409" i="20"/>
  <c r="I43407" i="20"/>
  <c r="G43407" i="20"/>
  <c r="I43405" i="20"/>
  <c r="G43405" i="20"/>
  <c r="I43403" i="20"/>
  <c r="G43403" i="20"/>
  <c r="I43401" i="20"/>
  <c r="G43401" i="20"/>
  <c r="I43399" i="20"/>
  <c r="G43399" i="20"/>
  <c r="I43397" i="20"/>
  <c r="G43397" i="20"/>
  <c r="I43395" i="20"/>
  <c r="G43395" i="20"/>
  <c r="I43393" i="20"/>
  <c r="G43393" i="20"/>
  <c r="I43391" i="20"/>
  <c r="G43391" i="20"/>
  <c r="I43389" i="20"/>
  <c r="G43389" i="20"/>
  <c r="I43387" i="20"/>
  <c r="G43387" i="20"/>
  <c r="I43385" i="20"/>
  <c r="G43385" i="20"/>
  <c r="I43383" i="20"/>
  <c r="G43383" i="20"/>
  <c r="I43381" i="20"/>
  <c r="G43381" i="20"/>
  <c r="I43379" i="20"/>
  <c r="G43379" i="20"/>
  <c r="I43377" i="20"/>
  <c r="G43377" i="20"/>
  <c r="I43375" i="20"/>
  <c r="G43375" i="20"/>
  <c r="I43373" i="20"/>
  <c r="G43373" i="20"/>
  <c r="I43371" i="20"/>
  <c r="G43371" i="20"/>
  <c r="I43369" i="20"/>
  <c r="G43369" i="20"/>
  <c r="I43367" i="20"/>
  <c r="G43367" i="20"/>
  <c r="I43365" i="20"/>
  <c r="G43365" i="20"/>
  <c r="I43363" i="20"/>
  <c r="G43363" i="20"/>
  <c r="I43361" i="20"/>
  <c r="G43361" i="20"/>
  <c r="I43359" i="20"/>
  <c r="G43359" i="20"/>
  <c r="I43357" i="20"/>
  <c r="G43357" i="20"/>
  <c r="I43355" i="20"/>
  <c r="G43355" i="20"/>
  <c r="I43353" i="20"/>
  <c r="G43353" i="20"/>
  <c r="I43351" i="20"/>
  <c r="G43351" i="20"/>
  <c r="I43349" i="20"/>
  <c r="G43349" i="20"/>
  <c r="I43347" i="20"/>
  <c r="G43347" i="20"/>
  <c r="I43345" i="20"/>
  <c r="G43345" i="20"/>
  <c r="I43343" i="20"/>
  <c r="G43343" i="20"/>
  <c r="I43341" i="20"/>
  <c r="G43341" i="20"/>
  <c r="I43339" i="20"/>
  <c r="G43339" i="20"/>
  <c r="I43337" i="20"/>
  <c r="G43337" i="20"/>
  <c r="I43335" i="20"/>
  <c r="G43335" i="20"/>
  <c r="I43333" i="20"/>
  <c r="G43333" i="20"/>
  <c r="I43331" i="20"/>
  <c r="G43331" i="20"/>
  <c r="I43329" i="20"/>
  <c r="G43329" i="20"/>
  <c r="I43327" i="20"/>
  <c r="G43327" i="20"/>
  <c r="I43325" i="20"/>
  <c r="G43325" i="20"/>
  <c r="I43323" i="20"/>
  <c r="G43323" i="20"/>
  <c r="I43321" i="20"/>
  <c r="G43321" i="20"/>
  <c r="I43319" i="20"/>
  <c r="G43319" i="20"/>
  <c r="I43317" i="20"/>
  <c r="G43317" i="20"/>
  <c r="I43315" i="20"/>
  <c r="G43315" i="20"/>
  <c r="I43313" i="20"/>
  <c r="G43313" i="20"/>
  <c r="I43311" i="20"/>
  <c r="G43311" i="20"/>
  <c r="I43309" i="20"/>
  <c r="G43309" i="20"/>
  <c r="I43307" i="20"/>
  <c r="G43307" i="20"/>
  <c r="I43305" i="20"/>
  <c r="G43305" i="20"/>
  <c r="I43303" i="20"/>
  <c r="G43303" i="20"/>
  <c r="I43301" i="20"/>
  <c r="G43301" i="20"/>
  <c r="I43299" i="20"/>
  <c r="G43299" i="20"/>
  <c r="I43297" i="20"/>
  <c r="G43297" i="20"/>
  <c r="I43295" i="20"/>
  <c r="G43295" i="20"/>
  <c r="I43293" i="20"/>
  <c r="G43293" i="20"/>
  <c r="I43291" i="20"/>
  <c r="G43291" i="20"/>
  <c r="I43289" i="20"/>
  <c r="G43289" i="20"/>
  <c r="I43287" i="20"/>
  <c r="G43287" i="20"/>
  <c r="I43285" i="20"/>
  <c r="G43285" i="20"/>
  <c r="I43283" i="20"/>
  <c r="G43283" i="20"/>
  <c r="I43281" i="20"/>
  <c r="G43281" i="20"/>
  <c r="I43279" i="20"/>
  <c r="G43279" i="20"/>
  <c r="I43277" i="20"/>
  <c r="G43277" i="20"/>
  <c r="I43275" i="20"/>
  <c r="G43275" i="20"/>
  <c r="I43273" i="20"/>
  <c r="G43273" i="20"/>
  <c r="I43271" i="20"/>
  <c r="G43271" i="20"/>
  <c r="I43269" i="20"/>
  <c r="G43269" i="20"/>
  <c r="I43267" i="20"/>
  <c r="G43267" i="20"/>
  <c r="I43265" i="20"/>
  <c r="G43265" i="20"/>
  <c r="I43263" i="20"/>
  <c r="G43263" i="20"/>
  <c r="I43261" i="20"/>
  <c r="G43261" i="20"/>
  <c r="I43259" i="20"/>
  <c r="G43259" i="20"/>
  <c r="I43257" i="20"/>
  <c r="G43257" i="20"/>
  <c r="I43255" i="20"/>
  <c r="G43255" i="20"/>
  <c r="I43253" i="20"/>
  <c r="G43253" i="20"/>
  <c r="I43251" i="20"/>
  <c r="G43251" i="20"/>
  <c r="I43249" i="20"/>
  <c r="G43249" i="20"/>
  <c r="I43247" i="20"/>
  <c r="G43247" i="20"/>
  <c r="I43245" i="20"/>
  <c r="G43245" i="20"/>
  <c r="I43243" i="20"/>
  <c r="G43243" i="20"/>
  <c r="I43241" i="20"/>
  <c r="G43241" i="20"/>
  <c r="I43239" i="20"/>
  <c r="G43239" i="20"/>
  <c r="I43237" i="20"/>
  <c r="G43237" i="20"/>
  <c r="I43235" i="20"/>
  <c r="G43235" i="20"/>
  <c r="I43233" i="20"/>
  <c r="G43233" i="20"/>
  <c r="I43231" i="20"/>
  <c r="G43231" i="20"/>
  <c r="I43229" i="20"/>
  <c r="G43229" i="20"/>
  <c r="I43227" i="20"/>
  <c r="G43227" i="20"/>
  <c r="I43225" i="20"/>
  <c r="G43225" i="20"/>
  <c r="I43223" i="20"/>
  <c r="G43223" i="20"/>
  <c r="I43221" i="20"/>
  <c r="G43221" i="20"/>
  <c r="I43219" i="20"/>
  <c r="G43219" i="20"/>
  <c r="I43217" i="20"/>
  <c r="G43217" i="20"/>
  <c r="I43215" i="20"/>
  <c r="G43215" i="20"/>
  <c r="I43213" i="20"/>
  <c r="G43213" i="20"/>
  <c r="I43211" i="20"/>
  <c r="G43211" i="20"/>
  <c r="I43209" i="20"/>
  <c r="G43209" i="20"/>
  <c r="I43207" i="20"/>
  <c r="G43207" i="20"/>
  <c r="I43205" i="20"/>
  <c r="G43205" i="20"/>
  <c r="I43203" i="20"/>
  <c r="G43203" i="20"/>
  <c r="I43201" i="20"/>
  <c r="G43201" i="20"/>
  <c r="I43199" i="20"/>
  <c r="G43199" i="20"/>
  <c r="I43197" i="20"/>
  <c r="G43197" i="20"/>
  <c r="I43195" i="20"/>
  <c r="G43195" i="20"/>
  <c r="I43193" i="20"/>
  <c r="G43193" i="20"/>
  <c r="I43191" i="20"/>
  <c r="G43191" i="20"/>
  <c r="I43189" i="20"/>
  <c r="G43189" i="20"/>
  <c r="I43187" i="20"/>
  <c r="G43187" i="20"/>
  <c r="I43185" i="20"/>
  <c r="G43185" i="20"/>
  <c r="I43183" i="20"/>
  <c r="G43183" i="20"/>
  <c r="I43181" i="20"/>
  <c r="G43181" i="20"/>
  <c r="I43179" i="20"/>
  <c r="G43179" i="20"/>
  <c r="I43177" i="20"/>
  <c r="G43177" i="20"/>
  <c r="I43175" i="20"/>
  <c r="G43175" i="20"/>
  <c r="I43173" i="20"/>
  <c r="G43173" i="20"/>
  <c r="I43171" i="20"/>
  <c r="G43171" i="20"/>
  <c r="I43169" i="20"/>
  <c r="G43169" i="20"/>
  <c r="I43167" i="20"/>
  <c r="G43167" i="20"/>
  <c r="I43165" i="20"/>
  <c r="G43165" i="20"/>
  <c r="I43163" i="20"/>
  <c r="G43163" i="20"/>
  <c r="I43161" i="20"/>
  <c r="G43161" i="20"/>
  <c r="I43159" i="20"/>
  <c r="G43159" i="20"/>
  <c r="I43157" i="20"/>
  <c r="G43157" i="20"/>
  <c r="I43155" i="20"/>
  <c r="G43155" i="20"/>
  <c r="I43153" i="20"/>
  <c r="G43153" i="20"/>
  <c r="I43151" i="20"/>
  <c r="G43151" i="20"/>
  <c r="I43149" i="20"/>
  <c r="G43149" i="20"/>
  <c r="I43147" i="20"/>
  <c r="G43147" i="20"/>
  <c r="I43145" i="20"/>
  <c r="G43145" i="20"/>
  <c r="I43143" i="20"/>
  <c r="G43143" i="20"/>
  <c r="I43141" i="20"/>
  <c r="G43141" i="20"/>
  <c r="I43139" i="20"/>
  <c r="G43139" i="20"/>
  <c r="I43137" i="20"/>
  <c r="G43137" i="20"/>
  <c r="I43135" i="20"/>
  <c r="G43135" i="20"/>
  <c r="I43133" i="20"/>
  <c r="G43133" i="20"/>
  <c r="I43131" i="20"/>
  <c r="G43131" i="20"/>
  <c r="I43129" i="20"/>
  <c r="G43129" i="20"/>
  <c r="I43127" i="20"/>
  <c r="G43127" i="20"/>
  <c r="I43125" i="20"/>
  <c r="G43125" i="20"/>
  <c r="I43123" i="20"/>
  <c r="G43123" i="20"/>
  <c r="I43121" i="20"/>
  <c r="G43121" i="20"/>
  <c r="I43119" i="20"/>
  <c r="G43119" i="20"/>
  <c r="I43117" i="20"/>
  <c r="G43117" i="20"/>
  <c r="I43115" i="20"/>
  <c r="G43115" i="20"/>
  <c r="I43113" i="20"/>
  <c r="G43113" i="20"/>
  <c r="I43111" i="20"/>
  <c r="G43111" i="20"/>
  <c r="I43109" i="20"/>
  <c r="G43109" i="20"/>
  <c r="I43107" i="20"/>
  <c r="G43107" i="20"/>
  <c r="I43105" i="20"/>
  <c r="G43105" i="20"/>
  <c r="I43103" i="20"/>
  <c r="G43103" i="20"/>
  <c r="I43101" i="20"/>
  <c r="G43101" i="20"/>
  <c r="I43099" i="20"/>
  <c r="G43099" i="20"/>
  <c r="I43097" i="20"/>
  <c r="G43097" i="20"/>
  <c r="I43095" i="20"/>
  <c r="G43095" i="20"/>
  <c r="I43093" i="20"/>
  <c r="G43093" i="20"/>
  <c r="I43091" i="20"/>
  <c r="G43091" i="20"/>
  <c r="I43089" i="20"/>
  <c r="G43089" i="20"/>
  <c r="I43087" i="20"/>
  <c r="G43087" i="20"/>
  <c r="I43085" i="20"/>
  <c r="G43085" i="20"/>
  <c r="I43083" i="20"/>
  <c r="G43083" i="20"/>
  <c r="I43081" i="20"/>
  <c r="G43081" i="20"/>
  <c r="I43079" i="20"/>
  <c r="G43079" i="20"/>
  <c r="I43077" i="20"/>
  <c r="G43077" i="20"/>
  <c r="I43075" i="20"/>
  <c r="G43075" i="20"/>
  <c r="I43073" i="20"/>
  <c r="G43073" i="20"/>
  <c r="I43071" i="20"/>
  <c r="G43071" i="20"/>
  <c r="I43069" i="20"/>
  <c r="G43069" i="20"/>
  <c r="I43067" i="20"/>
  <c r="G43067" i="20"/>
  <c r="I43065" i="20"/>
  <c r="G43065" i="20"/>
  <c r="I43063" i="20"/>
  <c r="G43063" i="20"/>
  <c r="I43061" i="20"/>
  <c r="G43061" i="20"/>
  <c r="I43059" i="20"/>
  <c r="G43059" i="20"/>
  <c r="I43057" i="20"/>
  <c r="G43057" i="20"/>
  <c r="I43055" i="20"/>
  <c r="G43055" i="20"/>
  <c r="I43053" i="20"/>
  <c r="G43053" i="20"/>
  <c r="I43051" i="20"/>
  <c r="G43051" i="20"/>
  <c r="I43049" i="20"/>
  <c r="G43049" i="20"/>
  <c r="I43047" i="20"/>
  <c r="G43047" i="20"/>
  <c r="I43045" i="20"/>
  <c r="G43045" i="20"/>
  <c r="I43043" i="20"/>
  <c r="G43043" i="20"/>
  <c r="I43041" i="20"/>
  <c r="G43041" i="20"/>
  <c r="I43039" i="20"/>
  <c r="G43039" i="20"/>
  <c r="I43037" i="20"/>
  <c r="G43037" i="20"/>
  <c r="I43035" i="20"/>
  <c r="G43035" i="20"/>
  <c r="I43033" i="20"/>
  <c r="G43033" i="20"/>
  <c r="I43031" i="20"/>
  <c r="G43031" i="20"/>
  <c r="I43029" i="20"/>
  <c r="G43029" i="20"/>
  <c r="I43027" i="20"/>
  <c r="G43027" i="20"/>
  <c r="I43025" i="20"/>
  <c r="G43025" i="20"/>
  <c r="I43023" i="20"/>
  <c r="G43023" i="20"/>
  <c r="I43021" i="20"/>
  <c r="G43021" i="20"/>
  <c r="I43019" i="20"/>
  <c r="G43019" i="20"/>
  <c r="I43017" i="20"/>
  <c r="G43017" i="20"/>
  <c r="I43015" i="20"/>
  <c r="G43015" i="20"/>
  <c r="I43013" i="20"/>
  <c r="G43013" i="20"/>
  <c r="I43011" i="20"/>
  <c r="G43011" i="20"/>
  <c r="I43009" i="20"/>
  <c r="G43009" i="20"/>
  <c r="I43007" i="20"/>
  <c r="G43007" i="20"/>
  <c r="I43005" i="20"/>
  <c r="G43005" i="20"/>
  <c r="I43003" i="20"/>
  <c r="G43003" i="20"/>
  <c r="I43001" i="20"/>
  <c r="G43001" i="20"/>
  <c r="I42999" i="20"/>
  <c r="G42999" i="20"/>
  <c r="I42997" i="20"/>
  <c r="G42997" i="20"/>
  <c r="I42995" i="20"/>
  <c r="G42995" i="20"/>
  <c r="I42993" i="20"/>
  <c r="G42993" i="20"/>
  <c r="I42991" i="20"/>
  <c r="G42991" i="20"/>
  <c r="I42989" i="20"/>
  <c r="G42989" i="20"/>
  <c r="I42987" i="20"/>
  <c r="G42987" i="20"/>
  <c r="I42985" i="20"/>
  <c r="G42985" i="20"/>
  <c r="I42983" i="20"/>
  <c r="G42983" i="20"/>
  <c r="I42981" i="20"/>
  <c r="G42981" i="20"/>
  <c r="I42979" i="20"/>
  <c r="G42979" i="20"/>
  <c r="I42977" i="20"/>
  <c r="G42977" i="20"/>
  <c r="I42975" i="20"/>
  <c r="G42975" i="20"/>
  <c r="I42973" i="20"/>
  <c r="G42973" i="20"/>
  <c r="I42971" i="20"/>
  <c r="G42971" i="20"/>
  <c r="I42969" i="20"/>
  <c r="G42969" i="20"/>
  <c r="I42967" i="20"/>
  <c r="G42967" i="20"/>
  <c r="I42965" i="20"/>
  <c r="G42965" i="20"/>
  <c r="I42963" i="20"/>
  <c r="G42963" i="20"/>
  <c r="I42961" i="20"/>
  <c r="G42961" i="20"/>
  <c r="I42959" i="20"/>
  <c r="G42959" i="20"/>
  <c r="I42957" i="20"/>
  <c r="G42957" i="20"/>
  <c r="I42955" i="20"/>
  <c r="G42955" i="20"/>
  <c r="I42953" i="20"/>
  <c r="G42953" i="20"/>
  <c r="I42951" i="20"/>
  <c r="G42951" i="20"/>
  <c r="I42949" i="20"/>
  <c r="G42949" i="20"/>
  <c r="I42947" i="20"/>
  <c r="G42947" i="20"/>
  <c r="I42945" i="20"/>
  <c r="G42945" i="20"/>
  <c r="I42943" i="20"/>
  <c r="G42943" i="20"/>
  <c r="I42941" i="20"/>
  <c r="G42941" i="20"/>
  <c r="I42939" i="20"/>
  <c r="G42939" i="20"/>
  <c r="I42937" i="20"/>
  <c r="G42937" i="20"/>
  <c r="I42935" i="20"/>
  <c r="G42935" i="20"/>
  <c r="I42933" i="20"/>
  <c r="G42933" i="20"/>
  <c r="I42931" i="20"/>
  <c r="G42931" i="20"/>
  <c r="I42929" i="20"/>
  <c r="G42929" i="20"/>
  <c r="I42927" i="20"/>
  <c r="G42927" i="20"/>
  <c r="I42925" i="20"/>
  <c r="G42925" i="20"/>
  <c r="I42923" i="20"/>
  <c r="G42923" i="20"/>
  <c r="I42921" i="20"/>
  <c r="G42921" i="20"/>
  <c r="I42919" i="20"/>
  <c r="G42919" i="20"/>
  <c r="I42917" i="20"/>
  <c r="G42917" i="20"/>
  <c r="I42915" i="20"/>
  <c r="G42915" i="20"/>
  <c r="I42913" i="20"/>
  <c r="G42913" i="20"/>
  <c r="I42911" i="20"/>
  <c r="G42911" i="20"/>
  <c r="I42909" i="20"/>
  <c r="G42909" i="20"/>
  <c r="I42907" i="20"/>
  <c r="G42907" i="20"/>
  <c r="I42905" i="20"/>
  <c r="G42905" i="20"/>
  <c r="I42903" i="20"/>
  <c r="G42903" i="20"/>
  <c r="I42901" i="20"/>
  <c r="G42901" i="20"/>
  <c r="I42899" i="20"/>
  <c r="G42899" i="20"/>
  <c r="I42897" i="20"/>
  <c r="G42897" i="20"/>
  <c r="I42895" i="20"/>
  <c r="G42895" i="20"/>
  <c r="I42893" i="20"/>
  <c r="G42893" i="20"/>
  <c r="I42891" i="20"/>
  <c r="G42891" i="20"/>
  <c r="I42889" i="20"/>
  <c r="G42889" i="20"/>
  <c r="I42887" i="20"/>
  <c r="G42887" i="20"/>
  <c r="I42885" i="20"/>
  <c r="G42885" i="20"/>
  <c r="I42883" i="20"/>
  <c r="G42883" i="20"/>
  <c r="I42881" i="20"/>
  <c r="G42881" i="20"/>
  <c r="I42879" i="20"/>
  <c r="G42879" i="20"/>
  <c r="I42877" i="20"/>
  <c r="G42877" i="20"/>
  <c r="I42875" i="20"/>
  <c r="G42875" i="20"/>
  <c r="I42873" i="20"/>
  <c r="G42873" i="20"/>
  <c r="I42871" i="20"/>
  <c r="G42871" i="20"/>
  <c r="I42869" i="20"/>
  <c r="G42869" i="20"/>
  <c r="I42867" i="20"/>
  <c r="G42867" i="20"/>
  <c r="I42865" i="20"/>
  <c r="G42865" i="20"/>
  <c r="I42863" i="20"/>
  <c r="G42863" i="20"/>
  <c r="I42861" i="20"/>
  <c r="G42861" i="20"/>
  <c r="I42859" i="20"/>
  <c r="G42859" i="20"/>
  <c r="I42857" i="20"/>
  <c r="G42857" i="20"/>
  <c r="I42855" i="20"/>
  <c r="G42855" i="20"/>
  <c r="I42853" i="20"/>
  <c r="G42853" i="20"/>
  <c r="I42851" i="20"/>
  <c r="G42851" i="20"/>
  <c r="I42849" i="20"/>
  <c r="G42849" i="20"/>
  <c r="I42847" i="20"/>
  <c r="G42847" i="20"/>
  <c r="I42845" i="20"/>
  <c r="G42845" i="20"/>
  <c r="I42843" i="20"/>
  <c r="G42843" i="20"/>
  <c r="I42841" i="20"/>
  <c r="G42841" i="20"/>
  <c r="I42839" i="20"/>
  <c r="G42839" i="20"/>
  <c r="I42837" i="20"/>
  <c r="G42837" i="20"/>
  <c r="I42835" i="20"/>
  <c r="G42835" i="20"/>
  <c r="I42833" i="20"/>
  <c r="G42833" i="20"/>
  <c r="I42831" i="20"/>
  <c r="G42831" i="20"/>
  <c r="I42829" i="20"/>
  <c r="G42829" i="20"/>
  <c r="I42827" i="20"/>
  <c r="G42827" i="20"/>
  <c r="I42825" i="20"/>
  <c r="G42825" i="20"/>
  <c r="I42823" i="20"/>
  <c r="G42823" i="20"/>
  <c r="I42821" i="20"/>
  <c r="G42821" i="20"/>
  <c r="I42819" i="20"/>
  <c r="G42819" i="20"/>
  <c r="I42817" i="20"/>
  <c r="G42817" i="20"/>
  <c r="I42815" i="20"/>
  <c r="G42815" i="20"/>
  <c r="I42813" i="20"/>
  <c r="G42813" i="20"/>
  <c r="I42811" i="20"/>
  <c r="G42811" i="20"/>
  <c r="I42809" i="20"/>
  <c r="G42809" i="20"/>
  <c r="I42807" i="20"/>
  <c r="G42807" i="20"/>
  <c r="I42805" i="20"/>
  <c r="G42805" i="20"/>
  <c r="I42803" i="20"/>
  <c r="G42803" i="20"/>
  <c r="I42801" i="20"/>
  <c r="G42801" i="20"/>
  <c r="I42799" i="20"/>
  <c r="G42799" i="20"/>
  <c r="I42797" i="20"/>
  <c r="G42797" i="20"/>
  <c r="I42795" i="20"/>
  <c r="G42795" i="20"/>
  <c r="I42793" i="20"/>
  <c r="G42793" i="20"/>
  <c r="I42791" i="20"/>
  <c r="G42791" i="20"/>
  <c r="I42789" i="20"/>
  <c r="G42789" i="20"/>
  <c r="I42787" i="20"/>
  <c r="G42787" i="20"/>
  <c r="I42785" i="20"/>
  <c r="G42785" i="20"/>
  <c r="I42783" i="20"/>
  <c r="G42783" i="20"/>
  <c r="I42781" i="20"/>
  <c r="G42781" i="20"/>
  <c r="I42779" i="20"/>
  <c r="G42779" i="20"/>
  <c r="I42777" i="20"/>
  <c r="G42777" i="20"/>
  <c r="I42775" i="20"/>
  <c r="G42775" i="20"/>
  <c r="I42773" i="20"/>
  <c r="G42773" i="20"/>
  <c r="I42771" i="20"/>
  <c r="G42771" i="20"/>
  <c r="I42769" i="20"/>
  <c r="G42769" i="20"/>
  <c r="I42767" i="20"/>
  <c r="G42767" i="20"/>
  <c r="I42765" i="20"/>
  <c r="G42765" i="20"/>
  <c r="I42763" i="20"/>
  <c r="G42763" i="20"/>
  <c r="I42761" i="20"/>
  <c r="G42761" i="20"/>
  <c r="I42759" i="20"/>
  <c r="G42759" i="20"/>
  <c r="I42757" i="20"/>
  <c r="G42757" i="20"/>
  <c r="I42755" i="20"/>
  <c r="G42755" i="20"/>
  <c r="I42753" i="20"/>
  <c r="G42753" i="20"/>
  <c r="I42751" i="20"/>
  <c r="G42751" i="20"/>
  <c r="I42749" i="20"/>
  <c r="G42749" i="20"/>
  <c r="I42747" i="20"/>
  <c r="G42747" i="20"/>
  <c r="I42745" i="20"/>
  <c r="G42745" i="20"/>
  <c r="I42743" i="20"/>
  <c r="G42743" i="20"/>
  <c r="I42741" i="20"/>
  <c r="G42741" i="20"/>
  <c r="I42739" i="20"/>
  <c r="G42739" i="20"/>
  <c r="I42737" i="20"/>
  <c r="G42737" i="20"/>
  <c r="I42735" i="20"/>
  <c r="G42735" i="20"/>
  <c r="I42733" i="20"/>
  <c r="G42733" i="20"/>
  <c r="I42731" i="20"/>
  <c r="G42731" i="20"/>
  <c r="I42729" i="20"/>
  <c r="G42729" i="20"/>
  <c r="I42727" i="20"/>
  <c r="G42727" i="20"/>
  <c r="I42725" i="20"/>
  <c r="G42725" i="20"/>
  <c r="I42723" i="20"/>
  <c r="G42723" i="20"/>
  <c r="I42721" i="20"/>
  <c r="G42721" i="20"/>
  <c r="I42719" i="20"/>
  <c r="G42719" i="20"/>
  <c r="I42717" i="20"/>
  <c r="G42717" i="20"/>
  <c r="I42715" i="20"/>
  <c r="G42715" i="20"/>
  <c r="I42713" i="20"/>
  <c r="G42713" i="20"/>
  <c r="I42711" i="20"/>
  <c r="G42711" i="20"/>
  <c r="I42709" i="20"/>
  <c r="G42709" i="20"/>
  <c r="I42707" i="20"/>
  <c r="G42707" i="20"/>
  <c r="I42705" i="20"/>
  <c r="G42705" i="20"/>
  <c r="I42703" i="20"/>
  <c r="G42703" i="20"/>
  <c r="I42701" i="20"/>
  <c r="G42701" i="20"/>
  <c r="I42699" i="20"/>
  <c r="G42699" i="20"/>
  <c r="I42697" i="20"/>
  <c r="G42697" i="20"/>
  <c r="I42695" i="20"/>
  <c r="G42695" i="20"/>
  <c r="I42693" i="20"/>
  <c r="G42693" i="20"/>
  <c r="I42691" i="20"/>
  <c r="G42691" i="20"/>
  <c r="I42689" i="20"/>
  <c r="G42689" i="20"/>
  <c r="I42687" i="20"/>
  <c r="G42687" i="20"/>
  <c r="I42685" i="20"/>
  <c r="G42685" i="20"/>
  <c r="I42683" i="20"/>
  <c r="G42683" i="20"/>
  <c r="I42681" i="20"/>
  <c r="G42681" i="20"/>
  <c r="I42679" i="20"/>
  <c r="G42679" i="20"/>
  <c r="I42677" i="20"/>
  <c r="G42677" i="20"/>
  <c r="I42675" i="20"/>
  <c r="G42675" i="20"/>
  <c r="I42673" i="20"/>
  <c r="G42673" i="20"/>
  <c r="I42671" i="20"/>
  <c r="G42671" i="20"/>
  <c r="I42669" i="20"/>
  <c r="G42669" i="20"/>
  <c r="I42667" i="20"/>
  <c r="G42667" i="20"/>
  <c r="I42665" i="20"/>
  <c r="G42665" i="20"/>
  <c r="I42663" i="20"/>
  <c r="G42663" i="20"/>
  <c r="I42661" i="20"/>
  <c r="G42661" i="20"/>
  <c r="I42659" i="20"/>
  <c r="G42659" i="20"/>
  <c r="I42657" i="20"/>
  <c r="G42657" i="20"/>
  <c r="I42655" i="20"/>
  <c r="G42655" i="20"/>
  <c r="I42653" i="20"/>
  <c r="G42653" i="20"/>
  <c r="I42651" i="20"/>
  <c r="G42651" i="20"/>
  <c r="I42649" i="20"/>
  <c r="G42649" i="20"/>
  <c r="I42647" i="20"/>
  <c r="G42647" i="20"/>
  <c r="I42645" i="20"/>
  <c r="G42645" i="20"/>
  <c r="I42643" i="20"/>
  <c r="G42643" i="20"/>
  <c r="I42641" i="20"/>
  <c r="G42641" i="20"/>
  <c r="I42639" i="20"/>
  <c r="G42639" i="20"/>
  <c r="I42637" i="20"/>
  <c r="G42637" i="20"/>
  <c r="I42635" i="20"/>
  <c r="G42635" i="20"/>
  <c r="I42633" i="20"/>
  <c r="G42633" i="20"/>
  <c r="I42631" i="20"/>
  <c r="G42631" i="20"/>
  <c r="I42629" i="20"/>
  <c r="G42629" i="20"/>
  <c r="I42627" i="20"/>
  <c r="G42627" i="20"/>
  <c r="I42625" i="20"/>
  <c r="G42625" i="20"/>
  <c r="I42623" i="20"/>
  <c r="G42623" i="20"/>
  <c r="I42621" i="20"/>
  <c r="G42621" i="20"/>
  <c r="I42619" i="20"/>
  <c r="G42619" i="20"/>
  <c r="I42617" i="20"/>
  <c r="G42617" i="20"/>
  <c r="I42615" i="20"/>
  <c r="G42615" i="20"/>
  <c r="I42613" i="20"/>
  <c r="G42613" i="20"/>
  <c r="I42611" i="20"/>
  <c r="G42611" i="20"/>
  <c r="I42609" i="20"/>
  <c r="G42609" i="20"/>
  <c r="I42607" i="20"/>
  <c r="G42607" i="20"/>
  <c r="I42605" i="20"/>
  <c r="G42605" i="20"/>
  <c r="I42603" i="20"/>
  <c r="G42603" i="20"/>
  <c r="I42601" i="20"/>
  <c r="G42601" i="20"/>
  <c r="I42599" i="20"/>
  <c r="G42599" i="20"/>
  <c r="I42597" i="20"/>
  <c r="G42597" i="20"/>
  <c r="I42595" i="20"/>
  <c r="G42595" i="20"/>
  <c r="I42593" i="20"/>
  <c r="G42593" i="20"/>
  <c r="I42591" i="20"/>
  <c r="G42591" i="20"/>
  <c r="I42589" i="20"/>
  <c r="G42589" i="20"/>
  <c r="I42587" i="20"/>
  <c r="G42587" i="20"/>
  <c r="I42585" i="20"/>
  <c r="G42585" i="20"/>
  <c r="I42583" i="20"/>
  <c r="G42583" i="20"/>
  <c r="I42581" i="20"/>
  <c r="G42581" i="20"/>
  <c r="I42579" i="20"/>
  <c r="G42579" i="20"/>
  <c r="I42577" i="20"/>
  <c r="G42577" i="20"/>
  <c r="I42575" i="20"/>
  <c r="G42575" i="20"/>
  <c r="I42573" i="20"/>
  <c r="G42573" i="20"/>
  <c r="I42571" i="20"/>
  <c r="G42571" i="20"/>
  <c r="I42569" i="20"/>
  <c r="G42569" i="20"/>
  <c r="I42567" i="20"/>
  <c r="G42567" i="20"/>
  <c r="I42565" i="20"/>
  <c r="G42565" i="20"/>
  <c r="I42563" i="20"/>
  <c r="G42563" i="20"/>
  <c r="I42561" i="20"/>
  <c r="G42561" i="20"/>
  <c r="I42559" i="20"/>
  <c r="G42559" i="20"/>
  <c r="I42557" i="20"/>
  <c r="G42557" i="20"/>
  <c r="I42555" i="20"/>
  <c r="G42555" i="20"/>
  <c r="I42553" i="20"/>
  <c r="G42553" i="20"/>
  <c r="I42551" i="20"/>
  <c r="G42551" i="20"/>
  <c r="I42549" i="20"/>
  <c r="G42549" i="20"/>
  <c r="I42547" i="20"/>
  <c r="G42547" i="20"/>
  <c r="I42545" i="20"/>
  <c r="G42545" i="20"/>
  <c r="I42543" i="20"/>
  <c r="G42543" i="20"/>
  <c r="I42541" i="20"/>
  <c r="G42541" i="20"/>
  <c r="I42539" i="20"/>
  <c r="G42539" i="20"/>
  <c r="I42537" i="20"/>
  <c r="G42537" i="20"/>
  <c r="I42535" i="20"/>
  <c r="G42535" i="20"/>
  <c r="I42533" i="20"/>
  <c r="G42533" i="20"/>
  <c r="I42531" i="20"/>
  <c r="G42531" i="20"/>
  <c r="I42529" i="20"/>
  <c r="G42529" i="20"/>
  <c r="I42527" i="20"/>
  <c r="G42527" i="20"/>
  <c r="I42525" i="20"/>
  <c r="G42525" i="20"/>
  <c r="I42523" i="20"/>
  <c r="G42523" i="20"/>
  <c r="I42521" i="20"/>
  <c r="G42521" i="20"/>
  <c r="I42519" i="20"/>
  <c r="G42519" i="20"/>
  <c r="I42517" i="20"/>
  <c r="G42517" i="20"/>
  <c r="I42515" i="20"/>
  <c r="G42515" i="20"/>
  <c r="I42513" i="20"/>
  <c r="G42513" i="20"/>
  <c r="I42511" i="20"/>
  <c r="G42511" i="20"/>
  <c r="I42509" i="20"/>
  <c r="G42509" i="20"/>
  <c r="I42507" i="20"/>
  <c r="G42507" i="20"/>
  <c r="I42505" i="20"/>
  <c r="G42505" i="20"/>
  <c r="I42503" i="20"/>
  <c r="G42503" i="20"/>
  <c r="I42501" i="20"/>
  <c r="G42501" i="20"/>
  <c r="I42499" i="20"/>
  <c r="G42499" i="20"/>
  <c r="I42497" i="20"/>
  <c r="G42497" i="20"/>
  <c r="I42495" i="20"/>
  <c r="G42495" i="20"/>
  <c r="I42493" i="20"/>
  <c r="G42493" i="20"/>
  <c r="I42491" i="20"/>
  <c r="G42491" i="20"/>
  <c r="I42489" i="20"/>
  <c r="G42489" i="20"/>
  <c r="I42487" i="20"/>
  <c r="G42487" i="20"/>
  <c r="I42485" i="20"/>
  <c r="G42485" i="20"/>
  <c r="I42483" i="20"/>
  <c r="G42483" i="20"/>
  <c r="I42481" i="20"/>
  <c r="G42481" i="20"/>
  <c r="I42479" i="20"/>
  <c r="G42479" i="20"/>
  <c r="I42477" i="20"/>
  <c r="G42477" i="20"/>
  <c r="I42475" i="20"/>
  <c r="G42475" i="20"/>
  <c r="I42473" i="20"/>
  <c r="G42473" i="20"/>
  <c r="I42471" i="20"/>
  <c r="G42471" i="20"/>
  <c r="I42469" i="20"/>
  <c r="G42469" i="20"/>
  <c r="I42467" i="20"/>
  <c r="G42467" i="20"/>
  <c r="I42465" i="20"/>
  <c r="G42465" i="20"/>
  <c r="I42463" i="20"/>
  <c r="G42463" i="20"/>
  <c r="I42461" i="20"/>
  <c r="G42461" i="20"/>
  <c r="I42459" i="20"/>
  <c r="G42459" i="20"/>
  <c r="I42457" i="20"/>
  <c r="G42457" i="20"/>
  <c r="I42455" i="20"/>
  <c r="G42455" i="20"/>
  <c r="I42453" i="20"/>
  <c r="G42453" i="20"/>
  <c r="I42451" i="20"/>
  <c r="G42451" i="20"/>
  <c r="I42449" i="20"/>
  <c r="G42449" i="20"/>
  <c r="I42447" i="20"/>
  <c r="G42447" i="20"/>
  <c r="I42445" i="20"/>
  <c r="G42445" i="20"/>
  <c r="I42443" i="20"/>
  <c r="G42443" i="20"/>
  <c r="I42441" i="20"/>
  <c r="G42441" i="20"/>
  <c r="I42439" i="20"/>
  <c r="G42439" i="20"/>
  <c r="I42437" i="20"/>
  <c r="G42437" i="20"/>
  <c r="I42435" i="20"/>
  <c r="G42435" i="20"/>
  <c r="I42433" i="20"/>
  <c r="G42433" i="20"/>
  <c r="I42431" i="20"/>
  <c r="G42431" i="20"/>
  <c r="I42429" i="20"/>
  <c r="G42429" i="20"/>
  <c r="I42427" i="20"/>
  <c r="G42427" i="20"/>
  <c r="I42425" i="20"/>
  <c r="G42425" i="20"/>
  <c r="I42423" i="20"/>
  <c r="G42423" i="20"/>
  <c r="I42421" i="20"/>
  <c r="G42421" i="20"/>
  <c r="I42419" i="20"/>
  <c r="G42419" i="20"/>
  <c r="I42417" i="20"/>
  <c r="G42417" i="20"/>
  <c r="I42415" i="20"/>
  <c r="G42415" i="20"/>
  <c r="I42413" i="20"/>
  <c r="G42413" i="20"/>
  <c r="I42411" i="20"/>
  <c r="G42411" i="20"/>
  <c r="I42409" i="20"/>
  <c r="G42409" i="20"/>
  <c r="I42407" i="20"/>
  <c r="G42407" i="20"/>
  <c r="I42405" i="20"/>
  <c r="G42405" i="20"/>
  <c r="I42403" i="20"/>
  <c r="G42403" i="20"/>
  <c r="I42401" i="20"/>
  <c r="G42401" i="20"/>
  <c r="I42399" i="20"/>
  <c r="G42399" i="20"/>
  <c r="I42397" i="20"/>
  <c r="G42397" i="20"/>
  <c r="I42395" i="20"/>
  <c r="G42395" i="20"/>
  <c r="I42393" i="20"/>
  <c r="G42393" i="20"/>
  <c r="I42391" i="20"/>
  <c r="G42391" i="20"/>
  <c r="I42389" i="20"/>
  <c r="G42389" i="20"/>
  <c r="I42387" i="20"/>
  <c r="G42387" i="20"/>
  <c r="I42385" i="20"/>
  <c r="G42385" i="20"/>
  <c r="I42383" i="20"/>
  <c r="G42383" i="20"/>
  <c r="I42381" i="20"/>
  <c r="G42381" i="20"/>
  <c r="I42379" i="20"/>
  <c r="G42379" i="20"/>
  <c r="I42377" i="20"/>
  <c r="G42377" i="20"/>
  <c r="I42375" i="20"/>
  <c r="G42375" i="20"/>
  <c r="I42373" i="20"/>
  <c r="G42373" i="20"/>
  <c r="I42371" i="20"/>
  <c r="G42371" i="20"/>
  <c r="I42369" i="20"/>
  <c r="G42369" i="20"/>
  <c r="I42367" i="20"/>
  <c r="G42367" i="20"/>
  <c r="I42365" i="20"/>
  <c r="G42365" i="20"/>
  <c r="I42363" i="20"/>
  <c r="G42363" i="20"/>
  <c r="I42361" i="20"/>
  <c r="G42361" i="20"/>
  <c r="I42359" i="20"/>
  <c r="G42359" i="20"/>
  <c r="I42357" i="20"/>
  <c r="G42357" i="20"/>
  <c r="I42355" i="20"/>
  <c r="G42355" i="20"/>
  <c r="I42353" i="20"/>
  <c r="G42353" i="20"/>
  <c r="I42351" i="20"/>
  <c r="G42351" i="20"/>
  <c r="I42349" i="20"/>
  <c r="G42349" i="20"/>
  <c r="I42347" i="20"/>
  <c r="G42347" i="20"/>
  <c r="I42345" i="20"/>
  <c r="G42345" i="20"/>
  <c r="I42343" i="20"/>
  <c r="G42343" i="20"/>
  <c r="I42341" i="20"/>
  <c r="G42341" i="20"/>
  <c r="I42339" i="20"/>
  <c r="G42339" i="20"/>
  <c r="I42337" i="20"/>
  <c r="G42337" i="20"/>
  <c r="I42335" i="20"/>
  <c r="G42335" i="20"/>
  <c r="I42333" i="20"/>
  <c r="G42333" i="20"/>
  <c r="I42331" i="20"/>
  <c r="G42331" i="20"/>
  <c r="I42329" i="20"/>
  <c r="G42329" i="20"/>
  <c r="I42327" i="20"/>
  <c r="G42327" i="20"/>
  <c r="I42325" i="20"/>
  <c r="G42325" i="20"/>
  <c r="I42323" i="20"/>
  <c r="G42323" i="20"/>
  <c r="I42321" i="20"/>
  <c r="G42321" i="20"/>
  <c r="I42319" i="20"/>
  <c r="G42319" i="20"/>
  <c r="I42317" i="20"/>
  <c r="G42317" i="20"/>
  <c r="I42315" i="20"/>
  <c r="G42315" i="20"/>
  <c r="I42313" i="20"/>
  <c r="G42313" i="20"/>
  <c r="I42311" i="20"/>
  <c r="G42311" i="20"/>
  <c r="I42309" i="20"/>
  <c r="G42309" i="20"/>
  <c r="I42307" i="20"/>
  <c r="G42307" i="20"/>
  <c r="I42305" i="20"/>
  <c r="G42305" i="20"/>
  <c r="I42303" i="20"/>
  <c r="G42303" i="20"/>
  <c r="I42301" i="20"/>
  <c r="G42301" i="20"/>
  <c r="I42299" i="20"/>
  <c r="G42299" i="20"/>
  <c r="I42297" i="20"/>
  <c r="G42297" i="20"/>
  <c r="I42295" i="20"/>
  <c r="G42295" i="20"/>
  <c r="I42293" i="20"/>
  <c r="G42293" i="20"/>
  <c r="I42291" i="20"/>
  <c r="G42291" i="20"/>
  <c r="I42289" i="20"/>
  <c r="G42289" i="20"/>
  <c r="I42287" i="20"/>
  <c r="G42287" i="20"/>
  <c r="I42285" i="20"/>
  <c r="G42285" i="20"/>
  <c r="I42283" i="20"/>
  <c r="G42283" i="20"/>
  <c r="I42281" i="20"/>
  <c r="G42281" i="20"/>
  <c r="I42279" i="20"/>
  <c r="G42279" i="20"/>
  <c r="I42277" i="20"/>
  <c r="G42277" i="20"/>
  <c r="I42275" i="20"/>
  <c r="G42275" i="20"/>
  <c r="I42273" i="20"/>
  <c r="G42273" i="20"/>
  <c r="I42271" i="20"/>
  <c r="G42271" i="20"/>
  <c r="I42269" i="20"/>
  <c r="G42269" i="20"/>
  <c r="I42267" i="20"/>
  <c r="G42267" i="20"/>
  <c r="I42265" i="20"/>
  <c r="G42265" i="20"/>
  <c r="I42263" i="20"/>
  <c r="G42263" i="20"/>
  <c r="I42261" i="20"/>
  <c r="G42261" i="20"/>
  <c r="I42259" i="20"/>
  <c r="G42259" i="20"/>
  <c r="I42257" i="20"/>
  <c r="G42257" i="20"/>
  <c r="I42255" i="20"/>
  <c r="G42255" i="20"/>
  <c r="I42253" i="20"/>
  <c r="G42253" i="20"/>
  <c r="I42251" i="20"/>
  <c r="G42251" i="20"/>
  <c r="I42249" i="20"/>
  <c r="G42249" i="20"/>
  <c r="I42247" i="20"/>
  <c r="G42247" i="20"/>
  <c r="I42245" i="20"/>
  <c r="G42245" i="20"/>
  <c r="I42243" i="20"/>
  <c r="G42243" i="20"/>
  <c r="I42241" i="20"/>
  <c r="G42241" i="20"/>
  <c r="I42239" i="20"/>
  <c r="G42239" i="20"/>
  <c r="I42237" i="20"/>
  <c r="G42237" i="20"/>
  <c r="I42235" i="20"/>
  <c r="G42235" i="20"/>
  <c r="I42233" i="20"/>
  <c r="G42233" i="20"/>
  <c r="I42231" i="20"/>
  <c r="G42231" i="20"/>
  <c r="I42229" i="20"/>
  <c r="G42229" i="20"/>
  <c r="I42227" i="20"/>
  <c r="G42227" i="20"/>
  <c r="I42225" i="20"/>
  <c r="G42225" i="20"/>
  <c r="I42223" i="20"/>
  <c r="G42223" i="20"/>
  <c r="I42221" i="20"/>
  <c r="G42221" i="20"/>
  <c r="I42219" i="20"/>
  <c r="G42219" i="20"/>
  <c r="I42217" i="20"/>
  <c r="G42217" i="20"/>
  <c r="I42215" i="20"/>
  <c r="G42215" i="20"/>
  <c r="I42213" i="20"/>
  <c r="G42213" i="20"/>
  <c r="I42211" i="20"/>
  <c r="G42211" i="20"/>
  <c r="I42209" i="20"/>
  <c r="G42209" i="20"/>
  <c r="I42207" i="20"/>
  <c r="G42207" i="20"/>
  <c r="I42205" i="20"/>
  <c r="G42205" i="20"/>
  <c r="I42203" i="20"/>
  <c r="G42203" i="20"/>
  <c r="I42201" i="20"/>
  <c r="G42201" i="20"/>
  <c r="I42199" i="20"/>
  <c r="G42199" i="20"/>
  <c r="I42197" i="20"/>
  <c r="G42197" i="20"/>
  <c r="I42195" i="20"/>
  <c r="G42195" i="20"/>
  <c r="I42193" i="20"/>
  <c r="G42193" i="20"/>
  <c r="I42191" i="20"/>
  <c r="G42191" i="20"/>
  <c r="I42189" i="20"/>
  <c r="G42189" i="20"/>
  <c r="I42187" i="20"/>
  <c r="G42187" i="20"/>
  <c r="I42185" i="20"/>
  <c r="G42185" i="20"/>
  <c r="I42183" i="20"/>
  <c r="G42183" i="20"/>
  <c r="I42181" i="20"/>
  <c r="G42181" i="20"/>
  <c r="I42179" i="20"/>
  <c r="G42179" i="20"/>
  <c r="I42177" i="20"/>
  <c r="G42177" i="20"/>
  <c r="I42175" i="20"/>
  <c r="G42175" i="20"/>
  <c r="I42173" i="20"/>
  <c r="G42173" i="20"/>
  <c r="I42171" i="20"/>
  <c r="G42171" i="20"/>
  <c r="I42169" i="20"/>
  <c r="G42169" i="20"/>
  <c r="I42167" i="20"/>
  <c r="G42167" i="20"/>
  <c r="I42165" i="20"/>
  <c r="G42165" i="20"/>
  <c r="I42163" i="20"/>
  <c r="G42163" i="20"/>
  <c r="I42161" i="20"/>
  <c r="G42161" i="20"/>
  <c r="I42159" i="20"/>
  <c r="G42159" i="20"/>
  <c r="I42157" i="20"/>
  <c r="G42157" i="20"/>
  <c r="I42155" i="20"/>
  <c r="G42155" i="20"/>
  <c r="I42153" i="20"/>
  <c r="G42153" i="20"/>
  <c r="I42151" i="20"/>
  <c r="G42151" i="20"/>
  <c r="I42149" i="20"/>
  <c r="G42149" i="20"/>
  <c r="I42147" i="20"/>
  <c r="G42147" i="20"/>
  <c r="I42145" i="20"/>
  <c r="G42145" i="20"/>
  <c r="I42143" i="20"/>
  <c r="G42143" i="20"/>
  <c r="I42141" i="20"/>
  <c r="G42141" i="20"/>
  <c r="I42139" i="20"/>
  <c r="G42139" i="20"/>
  <c r="I42137" i="20"/>
  <c r="G42137" i="20"/>
  <c r="I42135" i="20"/>
  <c r="G42135" i="20"/>
  <c r="I42133" i="20"/>
  <c r="G42133" i="20"/>
  <c r="I42131" i="20"/>
  <c r="G42131" i="20"/>
  <c r="I42129" i="20"/>
  <c r="G42129" i="20"/>
  <c r="I42127" i="20"/>
  <c r="G42127" i="20"/>
  <c r="I42125" i="20"/>
  <c r="G42125" i="20"/>
  <c r="I42123" i="20"/>
  <c r="G42123" i="20"/>
  <c r="I42121" i="20"/>
  <c r="G42121" i="20"/>
  <c r="I42119" i="20"/>
  <c r="G42119" i="20"/>
  <c r="I42117" i="20"/>
  <c r="G42117" i="20"/>
  <c r="I42115" i="20"/>
  <c r="G42115" i="20"/>
  <c r="I42113" i="20"/>
  <c r="G42113" i="20"/>
  <c r="I42111" i="20"/>
  <c r="G42111" i="20"/>
  <c r="I42109" i="20"/>
  <c r="G42109" i="20"/>
  <c r="I42107" i="20"/>
  <c r="G42107" i="20"/>
  <c r="I42105" i="20"/>
  <c r="G42105" i="20"/>
  <c r="I42103" i="20"/>
  <c r="G42103" i="20"/>
  <c r="I42101" i="20"/>
  <c r="G42101" i="20"/>
  <c r="I42099" i="20"/>
  <c r="G42099" i="20"/>
  <c r="I42097" i="20"/>
  <c r="G42097" i="20"/>
  <c r="I42095" i="20"/>
  <c r="G42095" i="20"/>
  <c r="I42093" i="20"/>
  <c r="G42093" i="20"/>
  <c r="I42091" i="20"/>
  <c r="G42091" i="20"/>
  <c r="I42089" i="20"/>
  <c r="G42089" i="20"/>
  <c r="I42087" i="20"/>
  <c r="G42087" i="20"/>
  <c r="I42085" i="20"/>
  <c r="G42085" i="20"/>
  <c r="I42083" i="20"/>
  <c r="G42083" i="20"/>
  <c r="I42081" i="20"/>
  <c r="G42081" i="20"/>
  <c r="I42079" i="20"/>
  <c r="G42079" i="20"/>
  <c r="I42077" i="20"/>
  <c r="G42077" i="20"/>
  <c r="I42075" i="20"/>
  <c r="G42075" i="20"/>
  <c r="I42073" i="20"/>
  <c r="G42073" i="20"/>
  <c r="I42071" i="20"/>
  <c r="G42071" i="20"/>
  <c r="I42069" i="20"/>
  <c r="G42069" i="20"/>
  <c r="I42067" i="20"/>
  <c r="G42067" i="20"/>
  <c r="I42065" i="20"/>
  <c r="G42065" i="20"/>
  <c r="I42063" i="20"/>
  <c r="G42063" i="20"/>
  <c r="I42061" i="20"/>
  <c r="G42061" i="20"/>
  <c r="I42059" i="20"/>
  <c r="G42059" i="20"/>
  <c r="I42057" i="20"/>
  <c r="G42057" i="20"/>
  <c r="I42055" i="20"/>
  <c r="G42055" i="20"/>
  <c r="I42053" i="20"/>
  <c r="G42053" i="20"/>
  <c r="I42051" i="20"/>
  <c r="G42051" i="20"/>
  <c r="I42049" i="20"/>
  <c r="G42049" i="20"/>
  <c r="I42047" i="20"/>
  <c r="G42047" i="20"/>
  <c r="I42045" i="20"/>
  <c r="G42045" i="20"/>
  <c r="I42043" i="20"/>
  <c r="G42043" i="20"/>
  <c r="I42041" i="20"/>
  <c r="G42041" i="20"/>
  <c r="I42039" i="20"/>
  <c r="G42039" i="20"/>
  <c r="I42037" i="20"/>
  <c r="G42037" i="20"/>
  <c r="I42035" i="20"/>
  <c r="G42035" i="20"/>
  <c r="I42033" i="20"/>
  <c r="G42033" i="20"/>
  <c r="I42031" i="20"/>
  <c r="G42031" i="20"/>
  <c r="I42029" i="20"/>
  <c r="G42029" i="20"/>
  <c r="I42027" i="20"/>
  <c r="G42027" i="20"/>
  <c r="I42025" i="20"/>
  <c r="G42025" i="20"/>
  <c r="I42023" i="20"/>
  <c r="G42023" i="20"/>
  <c r="I42021" i="20"/>
  <c r="G42021" i="20"/>
  <c r="I42019" i="20"/>
  <c r="G42019" i="20"/>
  <c r="I42017" i="20"/>
  <c r="G42017" i="20"/>
  <c r="I42015" i="20"/>
  <c r="G42015" i="20"/>
  <c r="I42013" i="20"/>
  <c r="G42013" i="20"/>
  <c r="I42011" i="20"/>
  <c r="G42011" i="20"/>
  <c r="I42009" i="20"/>
  <c r="G42009" i="20"/>
  <c r="I42007" i="20"/>
  <c r="G42007" i="20"/>
  <c r="I42005" i="20"/>
  <c r="G42005" i="20"/>
  <c r="I42003" i="20"/>
  <c r="G42003" i="20"/>
  <c r="I42001" i="20"/>
  <c r="G42001" i="20"/>
  <c r="I41999" i="20"/>
  <c r="G41999" i="20"/>
  <c r="I41997" i="20"/>
  <c r="G41997" i="20"/>
  <c r="I41995" i="20"/>
  <c r="G41995" i="20"/>
  <c r="I41993" i="20"/>
  <c r="G41993" i="20"/>
  <c r="I41991" i="20"/>
  <c r="G41991" i="20"/>
  <c r="I41989" i="20"/>
  <c r="G41989" i="20"/>
  <c r="I41987" i="20"/>
  <c r="G41987" i="20"/>
  <c r="I41985" i="20"/>
  <c r="G41985" i="20"/>
  <c r="I41983" i="20"/>
  <c r="G41983" i="20"/>
  <c r="I41981" i="20"/>
  <c r="G41981" i="20"/>
  <c r="I41979" i="20"/>
  <c r="G41979" i="20"/>
  <c r="I41977" i="20"/>
  <c r="G41977" i="20"/>
  <c r="I41975" i="20"/>
  <c r="G41975" i="20"/>
  <c r="I41973" i="20"/>
  <c r="G41973" i="20"/>
  <c r="I41971" i="20"/>
  <c r="G41971" i="20"/>
  <c r="I41969" i="20"/>
  <c r="G41969" i="20"/>
  <c r="I41967" i="20"/>
  <c r="G41967" i="20"/>
  <c r="I41965" i="20"/>
  <c r="G41965" i="20"/>
  <c r="I41963" i="20"/>
  <c r="G41963" i="20"/>
  <c r="I41961" i="20"/>
  <c r="G41961" i="20"/>
  <c r="I41959" i="20"/>
  <c r="G41959" i="20"/>
  <c r="I41957" i="20"/>
  <c r="G41957" i="20"/>
  <c r="I41955" i="20"/>
  <c r="G41955" i="20"/>
  <c r="I41953" i="20"/>
  <c r="G41953" i="20"/>
  <c r="I41951" i="20"/>
  <c r="G41951" i="20"/>
  <c r="I41949" i="20"/>
  <c r="G41949" i="20"/>
  <c r="I41947" i="20"/>
  <c r="G41947" i="20"/>
  <c r="I41945" i="20"/>
  <c r="G41945" i="20"/>
  <c r="I41943" i="20"/>
  <c r="G41943" i="20"/>
  <c r="I41941" i="20"/>
  <c r="G41941" i="20"/>
  <c r="I41939" i="20"/>
  <c r="G41939" i="20"/>
  <c r="I41937" i="20"/>
  <c r="G41937" i="20"/>
  <c r="I41935" i="20"/>
  <c r="G41935" i="20"/>
  <c r="I41933" i="20"/>
  <c r="G41933" i="20"/>
  <c r="I41931" i="20"/>
  <c r="G41931" i="20"/>
  <c r="I41929" i="20"/>
  <c r="G41929" i="20"/>
  <c r="I41927" i="20"/>
  <c r="G41927" i="20"/>
  <c r="I41925" i="20"/>
  <c r="G41925" i="20"/>
  <c r="I41923" i="20"/>
  <c r="G41923" i="20"/>
  <c r="I41921" i="20"/>
  <c r="G41921" i="20"/>
  <c r="I41919" i="20"/>
  <c r="G41919" i="20"/>
  <c r="I41917" i="20"/>
  <c r="G41917" i="20"/>
  <c r="I41915" i="20"/>
  <c r="G41915" i="20"/>
  <c r="I41913" i="20"/>
  <c r="G41913" i="20"/>
  <c r="I41911" i="20"/>
  <c r="G41911" i="20"/>
  <c r="I41909" i="20"/>
  <c r="G41909" i="20"/>
  <c r="I41907" i="20"/>
  <c r="G41907" i="20"/>
  <c r="I41905" i="20"/>
  <c r="G41905" i="20"/>
  <c r="I41903" i="20"/>
  <c r="G41903" i="20"/>
  <c r="I41901" i="20"/>
  <c r="G41901" i="20"/>
  <c r="I41899" i="20"/>
  <c r="G41899" i="20"/>
  <c r="I41897" i="20"/>
  <c r="G41897" i="20"/>
  <c r="I41895" i="20"/>
  <c r="G41895" i="20"/>
  <c r="I41893" i="20"/>
  <c r="G41893" i="20"/>
  <c r="I41891" i="20"/>
  <c r="G41891" i="20"/>
  <c r="I41889" i="20"/>
  <c r="G41889" i="20"/>
  <c r="I41887" i="20"/>
  <c r="G41887" i="20"/>
  <c r="I41885" i="20"/>
  <c r="G41885" i="20"/>
  <c r="I41883" i="20"/>
  <c r="G41883" i="20"/>
  <c r="I41881" i="20"/>
  <c r="G41881" i="20"/>
  <c r="I41879" i="20"/>
  <c r="G41879" i="20"/>
  <c r="I41877" i="20"/>
  <c r="G41877" i="20"/>
  <c r="I41875" i="20"/>
  <c r="G41875" i="20"/>
  <c r="I41873" i="20"/>
  <c r="G41873" i="20"/>
  <c r="I41871" i="20"/>
  <c r="G41871" i="20"/>
  <c r="I41869" i="20"/>
  <c r="G41869" i="20"/>
  <c r="I41867" i="20"/>
  <c r="G41867" i="20"/>
  <c r="I41865" i="20"/>
  <c r="G41865" i="20"/>
  <c r="I41863" i="20"/>
  <c r="G41863" i="20"/>
  <c r="I41861" i="20"/>
  <c r="G41861" i="20"/>
  <c r="I41859" i="20"/>
  <c r="G41859" i="20"/>
  <c r="I41857" i="20"/>
  <c r="G41857" i="20"/>
  <c r="I41855" i="20"/>
  <c r="G41855" i="20"/>
  <c r="I41853" i="20"/>
  <c r="G41853" i="20"/>
  <c r="I41851" i="20"/>
  <c r="G41851" i="20"/>
  <c r="I41849" i="20"/>
  <c r="G41849" i="20"/>
  <c r="I41847" i="20"/>
  <c r="G41847" i="20"/>
  <c r="I41845" i="20"/>
  <c r="G41845" i="20"/>
  <c r="I41843" i="20"/>
  <c r="G41843" i="20"/>
  <c r="I41841" i="20"/>
  <c r="G41841" i="20"/>
  <c r="I41839" i="20"/>
  <c r="G41839" i="20"/>
  <c r="I41837" i="20"/>
  <c r="G41837" i="20"/>
  <c r="I41835" i="20"/>
  <c r="G41835" i="20"/>
  <c r="I41833" i="20"/>
  <c r="G41833" i="20"/>
  <c r="I41831" i="20"/>
  <c r="G41831" i="20"/>
  <c r="I41829" i="20"/>
  <c r="G41829" i="20"/>
  <c r="I41827" i="20"/>
  <c r="G41827" i="20"/>
  <c r="I41825" i="20"/>
  <c r="G41825" i="20"/>
  <c r="I41823" i="20"/>
  <c r="G41823" i="20"/>
  <c r="I41821" i="20"/>
  <c r="G41821" i="20"/>
  <c r="I41819" i="20"/>
  <c r="G41819" i="20"/>
  <c r="I41817" i="20"/>
  <c r="G41817" i="20"/>
  <c r="I41815" i="20"/>
  <c r="G41815" i="20"/>
  <c r="I41813" i="20"/>
  <c r="G41813" i="20"/>
  <c r="I41811" i="20"/>
  <c r="G41811" i="20"/>
  <c r="I41809" i="20"/>
  <c r="G41809" i="20"/>
  <c r="I41807" i="20"/>
  <c r="G41807" i="20"/>
  <c r="I41805" i="20"/>
  <c r="G41805" i="20"/>
  <c r="I41803" i="20"/>
  <c r="G41803" i="20"/>
  <c r="I41801" i="20"/>
  <c r="G41801" i="20"/>
  <c r="I41799" i="20"/>
  <c r="G41799" i="20"/>
  <c r="I41797" i="20"/>
  <c r="G41797" i="20"/>
  <c r="I41795" i="20"/>
  <c r="G41795" i="20"/>
  <c r="I41793" i="20"/>
  <c r="G41793" i="20"/>
  <c r="I41791" i="20"/>
  <c r="G41791" i="20"/>
  <c r="I41789" i="20"/>
  <c r="G41789" i="20"/>
  <c r="I41787" i="20"/>
  <c r="G41787" i="20"/>
  <c r="I41785" i="20"/>
  <c r="G41785" i="20"/>
  <c r="I41783" i="20"/>
  <c r="G41783" i="20"/>
  <c r="I41781" i="20"/>
  <c r="G41781" i="20"/>
  <c r="I41779" i="20"/>
  <c r="G41779" i="20"/>
  <c r="I41777" i="20"/>
  <c r="G41777" i="20"/>
  <c r="I41775" i="20"/>
  <c r="G41775" i="20"/>
  <c r="I41773" i="20"/>
  <c r="G41773" i="20"/>
  <c r="I41771" i="20"/>
  <c r="G41771" i="20"/>
  <c r="I41769" i="20"/>
  <c r="G41769" i="20"/>
  <c r="I41767" i="20"/>
  <c r="G41767" i="20"/>
  <c r="I41765" i="20"/>
  <c r="G41765" i="20"/>
  <c r="I41763" i="20"/>
  <c r="G41763" i="20"/>
  <c r="I41761" i="20"/>
  <c r="G41761" i="20"/>
  <c r="I41759" i="20"/>
  <c r="G41759" i="20"/>
  <c r="I41757" i="20"/>
  <c r="G41757" i="20"/>
  <c r="I41755" i="20"/>
  <c r="G41755" i="20"/>
  <c r="I41753" i="20"/>
  <c r="G41753" i="20"/>
  <c r="I41751" i="20"/>
  <c r="G41751" i="20"/>
  <c r="I41749" i="20"/>
  <c r="G41749" i="20"/>
  <c r="I41747" i="20"/>
  <c r="G41747" i="20"/>
  <c r="I41745" i="20"/>
  <c r="G41745" i="20"/>
  <c r="I41743" i="20"/>
  <c r="G41743" i="20"/>
  <c r="I41741" i="20"/>
  <c r="G41741" i="20"/>
  <c r="I41739" i="20"/>
  <c r="G41739" i="20"/>
  <c r="I41737" i="20"/>
  <c r="G41737" i="20"/>
  <c r="I41735" i="20"/>
  <c r="G41735" i="20"/>
  <c r="I41733" i="20"/>
  <c r="G41733" i="20"/>
  <c r="I41731" i="20"/>
  <c r="G41731" i="20"/>
  <c r="I41729" i="20"/>
  <c r="G41729" i="20"/>
  <c r="I41727" i="20"/>
  <c r="G41727" i="20"/>
  <c r="I41725" i="20"/>
  <c r="G41725" i="20"/>
  <c r="I41723" i="20"/>
  <c r="G41723" i="20"/>
  <c r="I41721" i="20"/>
  <c r="G41721" i="20"/>
  <c r="I41719" i="20"/>
  <c r="G41719" i="20"/>
  <c r="I41717" i="20"/>
  <c r="G41717" i="20"/>
  <c r="I41715" i="20"/>
  <c r="G41715" i="20"/>
  <c r="I41713" i="20"/>
  <c r="G41713" i="20"/>
  <c r="I41711" i="20"/>
  <c r="G41711" i="20"/>
  <c r="I41709" i="20"/>
  <c r="G41709" i="20"/>
  <c r="I41707" i="20"/>
  <c r="G41707" i="20"/>
  <c r="I41705" i="20"/>
  <c r="G41705" i="20"/>
  <c r="I41703" i="20"/>
  <c r="G41703" i="20"/>
  <c r="I41701" i="20"/>
  <c r="G41701" i="20"/>
  <c r="I41699" i="20"/>
  <c r="G41699" i="20"/>
  <c r="I41697" i="20"/>
  <c r="G41697" i="20"/>
  <c r="I41695" i="20"/>
  <c r="G41695" i="20"/>
  <c r="I41693" i="20"/>
  <c r="G41693" i="20"/>
  <c r="I41691" i="20"/>
  <c r="G41691" i="20"/>
  <c r="I41689" i="20"/>
  <c r="G41689" i="20"/>
  <c r="I41687" i="20"/>
  <c r="G41687" i="20"/>
  <c r="I41685" i="20"/>
  <c r="G41685" i="20"/>
  <c r="I41683" i="20"/>
  <c r="G41683" i="20"/>
  <c r="I41681" i="20"/>
  <c r="G41681" i="20"/>
  <c r="I41679" i="20"/>
  <c r="G41679" i="20"/>
  <c r="I41677" i="20"/>
  <c r="G41677" i="20"/>
  <c r="I41675" i="20"/>
  <c r="G41675" i="20"/>
  <c r="I41673" i="20"/>
  <c r="G41673" i="20"/>
  <c r="I41671" i="20"/>
  <c r="G41671" i="20"/>
  <c r="I41669" i="20"/>
  <c r="G41669" i="20"/>
  <c r="I41667" i="20"/>
  <c r="G41667" i="20"/>
  <c r="I41665" i="20"/>
  <c r="G41665" i="20"/>
  <c r="I41663" i="20"/>
  <c r="G41663" i="20"/>
  <c r="I41661" i="20"/>
  <c r="G41661" i="20"/>
  <c r="I41659" i="20"/>
  <c r="G41659" i="20"/>
  <c r="I41657" i="20"/>
  <c r="G41657" i="20"/>
  <c r="I41655" i="20"/>
  <c r="G41655" i="20"/>
  <c r="I41653" i="20"/>
  <c r="G41653" i="20"/>
  <c r="I41651" i="20"/>
  <c r="G41651" i="20"/>
  <c r="I41649" i="20"/>
  <c r="G41649" i="20"/>
  <c r="I41647" i="20"/>
  <c r="G41647" i="20"/>
  <c r="I41645" i="20"/>
  <c r="G41645" i="20"/>
  <c r="I41643" i="20"/>
  <c r="G41643" i="20"/>
  <c r="I41641" i="20"/>
  <c r="G41641" i="20"/>
  <c r="I41639" i="20"/>
  <c r="G41639" i="20"/>
  <c r="I41637" i="20"/>
  <c r="G41637" i="20"/>
  <c r="I41635" i="20"/>
  <c r="G41635" i="20"/>
  <c r="I41633" i="20"/>
  <c r="G41633" i="20"/>
  <c r="I41631" i="20"/>
  <c r="G41631" i="20"/>
  <c r="I41629" i="20"/>
  <c r="G41629" i="20"/>
  <c r="I41627" i="20"/>
  <c r="G41627" i="20"/>
  <c r="I41625" i="20"/>
  <c r="G41625" i="20"/>
  <c r="I41623" i="20"/>
  <c r="G41623" i="20"/>
  <c r="I41621" i="20"/>
  <c r="G41621" i="20"/>
  <c r="I41619" i="20"/>
  <c r="G41619" i="20"/>
  <c r="I41617" i="20"/>
  <c r="G41617" i="20"/>
  <c r="I41615" i="20"/>
  <c r="G41615" i="20"/>
  <c r="I41613" i="20"/>
  <c r="G41613" i="20"/>
  <c r="I41611" i="20"/>
  <c r="G41611" i="20"/>
  <c r="I41609" i="20"/>
  <c r="G41609" i="20"/>
  <c r="I41607" i="20"/>
  <c r="G41607" i="20"/>
  <c r="I41605" i="20"/>
  <c r="G41605" i="20"/>
  <c r="I41603" i="20"/>
  <c r="G41603" i="20"/>
  <c r="I41601" i="20"/>
  <c r="G41601" i="20"/>
  <c r="I41599" i="20"/>
  <c r="G41599" i="20"/>
  <c r="I41597" i="20"/>
  <c r="G41597" i="20"/>
  <c r="I41595" i="20"/>
  <c r="G41595" i="20"/>
  <c r="I41593" i="20"/>
  <c r="G41593" i="20"/>
  <c r="I41591" i="20"/>
  <c r="G41591" i="20"/>
  <c r="I41589" i="20"/>
  <c r="G41589" i="20"/>
  <c r="I41587" i="20"/>
  <c r="G41587" i="20"/>
  <c r="I41585" i="20"/>
  <c r="G41585" i="20"/>
  <c r="I41583" i="20"/>
  <c r="G41583" i="20"/>
  <c r="I41581" i="20"/>
  <c r="G41581" i="20"/>
  <c r="I41579" i="20"/>
  <c r="G41579" i="20"/>
  <c r="I41577" i="20"/>
  <c r="G41577" i="20"/>
  <c r="I41575" i="20"/>
  <c r="G41575" i="20"/>
  <c r="I41573" i="20"/>
  <c r="G41573" i="20"/>
  <c r="I41571" i="20"/>
  <c r="G41571" i="20"/>
  <c r="I41569" i="20"/>
  <c r="G41569" i="20"/>
  <c r="I41567" i="20"/>
  <c r="G41567" i="20"/>
  <c r="I41565" i="20"/>
  <c r="G41565" i="20"/>
  <c r="I41563" i="20"/>
  <c r="G41563" i="20"/>
  <c r="I41561" i="20"/>
  <c r="G41561" i="20"/>
  <c r="I41559" i="20"/>
  <c r="G41559" i="20"/>
  <c r="I41557" i="20"/>
  <c r="G41557" i="20"/>
  <c r="I41555" i="20"/>
  <c r="G41555" i="20"/>
  <c r="I41553" i="20"/>
  <c r="G41553" i="20"/>
  <c r="I41551" i="20"/>
  <c r="G41551" i="20"/>
  <c r="I41549" i="20"/>
  <c r="G41549" i="20"/>
  <c r="I41547" i="20"/>
  <c r="G41547" i="20"/>
  <c r="I41545" i="20"/>
  <c r="G41545" i="20"/>
  <c r="I41543" i="20"/>
  <c r="G41543" i="20"/>
  <c r="I41541" i="20"/>
  <c r="G41541" i="20"/>
  <c r="I41539" i="20"/>
  <c r="G41539" i="20"/>
  <c r="I41537" i="20"/>
  <c r="G41537" i="20"/>
  <c r="I41535" i="20"/>
  <c r="G41535" i="20"/>
  <c r="I41533" i="20"/>
  <c r="G41533" i="20"/>
  <c r="I41531" i="20"/>
  <c r="G41531" i="20"/>
  <c r="I41529" i="20"/>
  <c r="G41529" i="20"/>
  <c r="I41527" i="20"/>
  <c r="G41527" i="20"/>
  <c r="I41525" i="20"/>
  <c r="G41525" i="20"/>
  <c r="I41523" i="20"/>
  <c r="G41523" i="20"/>
  <c r="I41521" i="20"/>
  <c r="G41521" i="20"/>
  <c r="I41519" i="20"/>
  <c r="G41519" i="20"/>
  <c r="I41517" i="20"/>
  <c r="G41517" i="20"/>
  <c r="I41515" i="20"/>
  <c r="G41515" i="20"/>
  <c r="I41513" i="20"/>
  <c r="G41513" i="20"/>
  <c r="I41511" i="20"/>
  <c r="G41511" i="20"/>
  <c r="I41509" i="20"/>
  <c r="G41509" i="20"/>
  <c r="I41507" i="20"/>
  <c r="G41507" i="20"/>
  <c r="I41505" i="20"/>
  <c r="G41505" i="20"/>
  <c r="I41503" i="20"/>
  <c r="G41503" i="20"/>
  <c r="I41501" i="20"/>
  <c r="G41501" i="20"/>
  <c r="I41499" i="20"/>
  <c r="G41499" i="20"/>
  <c r="I41497" i="20"/>
  <c r="G41497" i="20"/>
  <c r="I41495" i="20"/>
  <c r="G41495" i="20"/>
  <c r="I41493" i="20"/>
  <c r="G41493" i="20"/>
  <c r="I41491" i="20"/>
  <c r="G41491" i="20"/>
  <c r="I41489" i="20"/>
  <c r="G41489" i="20"/>
  <c r="I41487" i="20"/>
  <c r="G41487" i="20"/>
  <c r="I41485" i="20"/>
  <c r="G41485" i="20"/>
  <c r="I41483" i="20"/>
  <c r="G41483" i="20"/>
  <c r="I41481" i="20"/>
  <c r="G41481" i="20"/>
  <c r="I41479" i="20"/>
  <c r="G41479" i="20"/>
  <c r="I41477" i="20"/>
  <c r="G41477" i="20"/>
  <c r="I41475" i="20"/>
  <c r="G41475" i="20"/>
  <c r="I41473" i="20"/>
  <c r="G41473" i="20"/>
  <c r="I41471" i="20"/>
  <c r="G41471" i="20"/>
  <c r="I41469" i="20"/>
  <c r="G41469" i="20"/>
  <c r="I41467" i="20"/>
  <c r="G41467" i="20"/>
  <c r="I41465" i="20"/>
  <c r="G41465" i="20"/>
  <c r="I41463" i="20"/>
  <c r="G41463" i="20"/>
  <c r="I41461" i="20"/>
  <c r="G41461" i="20"/>
  <c r="I41459" i="20"/>
  <c r="G41459" i="20"/>
  <c r="I41457" i="20"/>
  <c r="G41457" i="20"/>
  <c r="I41455" i="20"/>
  <c r="G41455" i="20"/>
  <c r="I41453" i="20"/>
  <c r="G41453" i="20"/>
  <c r="I41451" i="20"/>
  <c r="G41451" i="20"/>
  <c r="I41449" i="20"/>
  <c r="G41449" i="20"/>
  <c r="I41447" i="20"/>
  <c r="G41447" i="20"/>
  <c r="I41445" i="20"/>
  <c r="G41445" i="20"/>
  <c r="I41443" i="20"/>
  <c r="G41443" i="20"/>
  <c r="I41441" i="20"/>
  <c r="G41441" i="20"/>
  <c r="I41439" i="20"/>
  <c r="G41439" i="20"/>
  <c r="I41437" i="20"/>
  <c r="G41437" i="20"/>
  <c r="I41435" i="20"/>
  <c r="G41435" i="20"/>
  <c r="I41433" i="20"/>
  <c r="G41433" i="20"/>
  <c r="I41431" i="20"/>
  <c r="G41431" i="20"/>
  <c r="I41429" i="20"/>
  <c r="G41429" i="20"/>
  <c r="I41427" i="20"/>
  <c r="G41427" i="20"/>
  <c r="I41425" i="20"/>
  <c r="G41425" i="20"/>
  <c r="I41423" i="20"/>
  <c r="G41423" i="20"/>
  <c r="I41421" i="20"/>
  <c r="G41421" i="20"/>
  <c r="I41419" i="20"/>
  <c r="G41419" i="20"/>
  <c r="I41417" i="20"/>
  <c r="G41417" i="20"/>
  <c r="I41415" i="20"/>
  <c r="G41415" i="20"/>
  <c r="I41413" i="20"/>
  <c r="G41413" i="20"/>
  <c r="I41411" i="20"/>
  <c r="G41411" i="20"/>
  <c r="I41409" i="20"/>
  <c r="G41409" i="20"/>
  <c r="I41407" i="20"/>
  <c r="G41407" i="20"/>
  <c r="I41405" i="20"/>
  <c r="G41405" i="20"/>
  <c r="I41403" i="20"/>
  <c r="G41403" i="20"/>
  <c r="I41401" i="20"/>
  <c r="G41401" i="20"/>
  <c r="I41399" i="20"/>
  <c r="G41399" i="20"/>
  <c r="I41397" i="20"/>
  <c r="G41397" i="20"/>
  <c r="I41395" i="20"/>
  <c r="G41395" i="20"/>
  <c r="I41393" i="20"/>
  <c r="G41393" i="20"/>
  <c r="I41391" i="20"/>
  <c r="G41391" i="20"/>
  <c r="I41389" i="20"/>
  <c r="G41389" i="20"/>
  <c r="I41387" i="20"/>
  <c r="G41387" i="20"/>
  <c r="I41385" i="20"/>
  <c r="G41385" i="20"/>
  <c r="I41383" i="20"/>
  <c r="G41383" i="20"/>
  <c r="I41381" i="20"/>
  <c r="G41381" i="20"/>
  <c r="I41379" i="20"/>
  <c r="G41379" i="20"/>
  <c r="I41377" i="20"/>
  <c r="G41377" i="20"/>
  <c r="I41375" i="20"/>
  <c r="G41375" i="20"/>
  <c r="I41373" i="20"/>
  <c r="G41373" i="20"/>
  <c r="I41371" i="20"/>
  <c r="G41371" i="20"/>
  <c r="I41369" i="20"/>
  <c r="G41369" i="20"/>
  <c r="I41367" i="20"/>
  <c r="G41367" i="20"/>
  <c r="I41365" i="20"/>
  <c r="G41365" i="20"/>
  <c r="I41363" i="20"/>
  <c r="G41363" i="20"/>
  <c r="I41361" i="20"/>
  <c r="G41361" i="20"/>
  <c r="I41359" i="20"/>
  <c r="G41359" i="20"/>
  <c r="I41357" i="20"/>
  <c r="G41357" i="20"/>
  <c r="I41355" i="20"/>
  <c r="G41355" i="20"/>
  <c r="I41353" i="20"/>
  <c r="G41353" i="20"/>
  <c r="I41351" i="20"/>
  <c r="G41351" i="20"/>
  <c r="I41349" i="20"/>
  <c r="G41349" i="20"/>
  <c r="I41347" i="20"/>
  <c r="G41347" i="20"/>
  <c r="I41345" i="20"/>
  <c r="G41345" i="20"/>
  <c r="I41343" i="20"/>
  <c r="G41343" i="20"/>
  <c r="I41341" i="20"/>
  <c r="G41341" i="20"/>
  <c r="I41339" i="20"/>
  <c r="G41339" i="20"/>
  <c r="I41337" i="20"/>
  <c r="G41337" i="20"/>
  <c r="I41335" i="20"/>
  <c r="G41335" i="20"/>
  <c r="I41333" i="20"/>
  <c r="G41333" i="20"/>
  <c r="I41331" i="20"/>
  <c r="G41331" i="20"/>
  <c r="I41329" i="20"/>
  <c r="G41329" i="20"/>
  <c r="I41327" i="20"/>
  <c r="G41327" i="20"/>
  <c r="I41325" i="20"/>
  <c r="G41325" i="20"/>
  <c r="I41323" i="20"/>
  <c r="G41323" i="20"/>
  <c r="I41321" i="20"/>
  <c r="G41321" i="20"/>
  <c r="I41319" i="20"/>
  <c r="G41319" i="20"/>
  <c r="I41317" i="20"/>
  <c r="G41317" i="20"/>
  <c r="I41315" i="20"/>
  <c r="G41315" i="20"/>
  <c r="I41313" i="20"/>
  <c r="G41313" i="20"/>
  <c r="I41311" i="20"/>
  <c r="G41311" i="20"/>
  <c r="I41309" i="20"/>
  <c r="G41309" i="20"/>
  <c r="I41307" i="20"/>
  <c r="G41307" i="20"/>
  <c r="I41305" i="20"/>
  <c r="G41305" i="20"/>
  <c r="I41303" i="20"/>
  <c r="G41303" i="20"/>
  <c r="I41301" i="20"/>
  <c r="G41301" i="20"/>
  <c r="I41299" i="20"/>
  <c r="G41299" i="20"/>
  <c r="I41297" i="20"/>
  <c r="G41297" i="20"/>
  <c r="I41295" i="20"/>
  <c r="G41295" i="20"/>
  <c r="I41293" i="20"/>
  <c r="G41293" i="20"/>
  <c r="I41291" i="20"/>
  <c r="G41291" i="20"/>
  <c r="I41289" i="20"/>
  <c r="G41289" i="20"/>
  <c r="I41287" i="20"/>
  <c r="G41287" i="20"/>
  <c r="I41285" i="20"/>
  <c r="G41285" i="20"/>
  <c r="I41283" i="20"/>
  <c r="G41283" i="20"/>
  <c r="I41281" i="20"/>
  <c r="G41281" i="20"/>
  <c r="I41279" i="20"/>
  <c r="G41279" i="20"/>
  <c r="I41277" i="20"/>
  <c r="G41277" i="20"/>
  <c r="I41275" i="20"/>
  <c r="G41275" i="20"/>
  <c r="I41273" i="20"/>
  <c r="G41273" i="20"/>
  <c r="I41271" i="20"/>
  <c r="G41271" i="20"/>
  <c r="I41269" i="20"/>
  <c r="G41269" i="20"/>
  <c r="I41267" i="20"/>
  <c r="G41267" i="20"/>
  <c r="I41265" i="20"/>
  <c r="G41265" i="20"/>
  <c r="I41263" i="20"/>
  <c r="G41263" i="20"/>
  <c r="I41261" i="20"/>
  <c r="G41261" i="20"/>
  <c r="I41259" i="20"/>
  <c r="G41259" i="20"/>
  <c r="I41257" i="20"/>
  <c r="G41257" i="20"/>
  <c r="I41255" i="20"/>
  <c r="G41255" i="20"/>
  <c r="I41253" i="20"/>
  <c r="G41253" i="20"/>
  <c r="I41251" i="20"/>
  <c r="G41251" i="20"/>
  <c r="I41249" i="20"/>
  <c r="G41249" i="20"/>
  <c r="I41247" i="20"/>
  <c r="G41247" i="20"/>
  <c r="I41245" i="20"/>
  <c r="G41245" i="20"/>
  <c r="I41243" i="20"/>
  <c r="G41243" i="20"/>
  <c r="I41241" i="20"/>
  <c r="G41241" i="20"/>
  <c r="I41239" i="20"/>
  <c r="G41239" i="20"/>
  <c r="I41237" i="20"/>
  <c r="G41237" i="20"/>
  <c r="I41235" i="20"/>
  <c r="G41235" i="20"/>
  <c r="I41233" i="20"/>
  <c r="G41233" i="20"/>
  <c r="I41231" i="20"/>
  <c r="G41231" i="20"/>
  <c r="I41229" i="20"/>
  <c r="G41229" i="20"/>
  <c r="I41227" i="20"/>
  <c r="G41227" i="20"/>
  <c r="I41225" i="20"/>
  <c r="G41225" i="20"/>
  <c r="I41223" i="20"/>
  <c r="G41223" i="20"/>
  <c r="I41221" i="20"/>
  <c r="G41221" i="20"/>
  <c r="I41219" i="20"/>
  <c r="G41219" i="20"/>
  <c r="I41217" i="20"/>
  <c r="G41217" i="20"/>
  <c r="I41215" i="20"/>
  <c r="G41215" i="20"/>
  <c r="I41213" i="20"/>
  <c r="G41213" i="20"/>
  <c r="I41211" i="20"/>
  <c r="G41211" i="20"/>
  <c r="I41209" i="20"/>
  <c r="G41209" i="20"/>
  <c r="I41207" i="20"/>
  <c r="G41207" i="20"/>
  <c r="I41205" i="20"/>
  <c r="G41205" i="20"/>
  <c r="I41203" i="20"/>
  <c r="G41203" i="20"/>
  <c r="I41201" i="20"/>
  <c r="G41201" i="20"/>
  <c r="I41199" i="20"/>
  <c r="G41199" i="20"/>
  <c r="I41197" i="20"/>
  <c r="G41197" i="20"/>
  <c r="I41195" i="20"/>
  <c r="G41195" i="20"/>
  <c r="I41193" i="20"/>
  <c r="G41193" i="20"/>
  <c r="I41191" i="20"/>
  <c r="G41191" i="20"/>
  <c r="I41189" i="20"/>
  <c r="G41189" i="20"/>
  <c r="I41187" i="20"/>
  <c r="G41187" i="20"/>
  <c r="I41185" i="20"/>
  <c r="G41185" i="20"/>
  <c r="I41183" i="20"/>
  <c r="G41183" i="20"/>
  <c r="I41181" i="20"/>
  <c r="G41181" i="20"/>
  <c r="I41179" i="20"/>
  <c r="G41179" i="20"/>
  <c r="I41177" i="20"/>
  <c r="G41177" i="20"/>
  <c r="I41175" i="20"/>
  <c r="G41175" i="20"/>
  <c r="I41173" i="20"/>
  <c r="G41173" i="20"/>
  <c r="I41171" i="20"/>
  <c r="G41171" i="20"/>
  <c r="I41169" i="20"/>
  <c r="G41169" i="20"/>
  <c r="I41167" i="20"/>
  <c r="G41167" i="20"/>
  <c r="I41165" i="20"/>
  <c r="G41165" i="20"/>
  <c r="I41163" i="20"/>
  <c r="G41163" i="20"/>
  <c r="I41161" i="20"/>
  <c r="G41161" i="20"/>
  <c r="I41159" i="20"/>
  <c r="G41159" i="20"/>
  <c r="I41157" i="20"/>
  <c r="G41157" i="20"/>
  <c r="I41155" i="20"/>
  <c r="G41155" i="20"/>
  <c r="I41153" i="20"/>
  <c r="G41153" i="20"/>
  <c r="I41151" i="20"/>
  <c r="G41151" i="20"/>
  <c r="I41149" i="20"/>
  <c r="G41149" i="20"/>
  <c r="I41147" i="20"/>
  <c r="G41147" i="20"/>
  <c r="I41145" i="20"/>
  <c r="G41145" i="20"/>
  <c r="I41143" i="20"/>
  <c r="G41143" i="20"/>
  <c r="I41141" i="20"/>
  <c r="G41141" i="20"/>
  <c r="I41139" i="20"/>
  <c r="G41139" i="20"/>
  <c r="I41137" i="20"/>
  <c r="G41137" i="20"/>
  <c r="I41135" i="20"/>
  <c r="G41135" i="20"/>
  <c r="I41133" i="20"/>
  <c r="G41133" i="20"/>
  <c r="I41131" i="20"/>
  <c r="G41131" i="20"/>
  <c r="I41129" i="20"/>
  <c r="G41129" i="20"/>
  <c r="I41127" i="20"/>
  <c r="G41127" i="20"/>
  <c r="I41125" i="20"/>
  <c r="G41125" i="20"/>
  <c r="I41123" i="20"/>
  <c r="G41123" i="20"/>
  <c r="I41121" i="20"/>
  <c r="G41121" i="20"/>
  <c r="I41119" i="20"/>
  <c r="G41119" i="20"/>
  <c r="I41117" i="20"/>
  <c r="G41117" i="20"/>
  <c r="I41115" i="20"/>
  <c r="G41115" i="20"/>
  <c r="I41113" i="20"/>
  <c r="G41113" i="20"/>
  <c r="I41111" i="20"/>
  <c r="G41111" i="20"/>
  <c r="I41109" i="20"/>
  <c r="G41109" i="20"/>
  <c r="I41107" i="20"/>
  <c r="G41107" i="20"/>
  <c r="I41105" i="20"/>
  <c r="G41105" i="20"/>
  <c r="I41103" i="20"/>
  <c r="G41103" i="20"/>
  <c r="I41101" i="20"/>
  <c r="G41101" i="20"/>
  <c r="I41099" i="20"/>
  <c r="G41099" i="20"/>
  <c r="I41097" i="20"/>
  <c r="G41097" i="20"/>
  <c r="I41095" i="20"/>
  <c r="G41095" i="20"/>
  <c r="I41093" i="20"/>
  <c r="G41093" i="20"/>
  <c r="I41091" i="20"/>
  <c r="G41091" i="20"/>
  <c r="I41089" i="20"/>
  <c r="G41089" i="20"/>
  <c r="I41087" i="20"/>
  <c r="G41087" i="20"/>
  <c r="I41085" i="20"/>
  <c r="G41085" i="20"/>
  <c r="I41083" i="20"/>
  <c r="G41083" i="20"/>
  <c r="I41081" i="20"/>
  <c r="G41081" i="20"/>
  <c r="I41079" i="20"/>
  <c r="G41079" i="20"/>
  <c r="I41077" i="20"/>
  <c r="G41077" i="20"/>
  <c r="I41075" i="20"/>
  <c r="G41075" i="20"/>
  <c r="I41073" i="20"/>
  <c r="G41073" i="20"/>
  <c r="I41071" i="20"/>
  <c r="G41071" i="20"/>
  <c r="I41069" i="20"/>
  <c r="G41069" i="20"/>
  <c r="I41067" i="20"/>
  <c r="G41067" i="20"/>
  <c r="I41065" i="20"/>
  <c r="G41065" i="20"/>
  <c r="I41063" i="20"/>
  <c r="G41063" i="20"/>
  <c r="I41061" i="20"/>
  <c r="G41061" i="20"/>
  <c r="I41059" i="20"/>
  <c r="G41059" i="20"/>
  <c r="I41057" i="20"/>
  <c r="G41057" i="20"/>
  <c r="I41055" i="20"/>
  <c r="G41055" i="20"/>
  <c r="I41053" i="20"/>
  <c r="G41053" i="20"/>
  <c r="I41051" i="20"/>
  <c r="G41051" i="20"/>
  <c r="I41049" i="20"/>
  <c r="G41049" i="20"/>
  <c r="I41047" i="20"/>
  <c r="G41047" i="20"/>
  <c r="I41045" i="20"/>
  <c r="G41045" i="20"/>
  <c r="I41043" i="20"/>
  <c r="G41043" i="20"/>
  <c r="I41041" i="20"/>
  <c r="G41041" i="20"/>
  <c r="I41039" i="20"/>
  <c r="G41039" i="20"/>
  <c r="I41037" i="20"/>
  <c r="G41037" i="20"/>
  <c r="I41035" i="20"/>
  <c r="G41035" i="20"/>
  <c r="I41033" i="20"/>
  <c r="G41033" i="20"/>
  <c r="I41031" i="20"/>
  <c r="G41031" i="20"/>
  <c r="I41029" i="20"/>
  <c r="G41029" i="20"/>
  <c r="I41027" i="20"/>
  <c r="G41027" i="20"/>
  <c r="I41025" i="20"/>
  <c r="G41025" i="20"/>
  <c r="I41023" i="20"/>
  <c r="G41023" i="20"/>
  <c r="I41021" i="20"/>
  <c r="G41021" i="20"/>
  <c r="I41019" i="20"/>
  <c r="G41019" i="20"/>
  <c r="I41017" i="20"/>
  <c r="G41017" i="20"/>
  <c r="I41015" i="20"/>
  <c r="G41015" i="20"/>
  <c r="I41013" i="20"/>
  <c r="G41013" i="20"/>
  <c r="I41011" i="20"/>
  <c r="G41011" i="20"/>
  <c r="I41009" i="20"/>
  <c r="G41009" i="20"/>
  <c r="I41007" i="20"/>
  <c r="G41007" i="20"/>
  <c r="I41005" i="20"/>
  <c r="G41005" i="20"/>
  <c r="I41003" i="20"/>
  <c r="G41003" i="20"/>
  <c r="I41001" i="20"/>
  <c r="G41001" i="20"/>
  <c r="I40999" i="20"/>
  <c r="G40999" i="20"/>
  <c r="I40997" i="20"/>
  <c r="G40997" i="20"/>
  <c r="I40995" i="20"/>
  <c r="G40995" i="20"/>
  <c r="I40993" i="20"/>
  <c r="G40993" i="20"/>
  <c r="I40991" i="20"/>
  <c r="G40991" i="20"/>
  <c r="I40989" i="20"/>
  <c r="G40989" i="20"/>
  <c r="I40987" i="20"/>
  <c r="G40987" i="20"/>
  <c r="I40985" i="20"/>
  <c r="G40985" i="20"/>
  <c r="I40983" i="20"/>
  <c r="G40983" i="20"/>
  <c r="I40981" i="20"/>
  <c r="G40981" i="20"/>
  <c r="I40979" i="20"/>
  <c r="G40979" i="20"/>
  <c r="I40977" i="20"/>
  <c r="G40977" i="20"/>
  <c r="I40975" i="20"/>
  <c r="G40975" i="20"/>
  <c r="I40973" i="20"/>
  <c r="G40973" i="20"/>
  <c r="I40971" i="20"/>
  <c r="G40971" i="20"/>
  <c r="I40969" i="20"/>
  <c r="G40969" i="20"/>
  <c r="I40967" i="20"/>
  <c r="G40967" i="20"/>
  <c r="I40965" i="20"/>
  <c r="G40965" i="20"/>
  <c r="I40963" i="20"/>
  <c r="G40963" i="20"/>
  <c r="I40961" i="20"/>
  <c r="G40961" i="20"/>
  <c r="I40959" i="20"/>
  <c r="G40959" i="20"/>
  <c r="I40957" i="20"/>
  <c r="G40957" i="20"/>
  <c r="I40955" i="20"/>
  <c r="G40955" i="20"/>
  <c r="I40953" i="20"/>
  <c r="G40953" i="20"/>
  <c r="I40951" i="20"/>
  <c r="G40951" i="20"/>
  <c r="I40949" i="20"/>
  <c r="G40949" i="20"/>
  <c r="I40947" i="20"/>
  <c r="G40947" i="20"/>
  <c r="I40945" i="20"/>
  <c r="G40945" i="20"/>
  <c r="I40943" i="20"/>
  <c r="G40943" i="20"/>
  <c r="I40941" i="20"/>
  <c r="G40941" i="20"/>
  <c r="I40939" i="20"/>
  <c r="G40939" i="20"/>
  <c r="I40937" i="20"/>
  <c r="G40937" i="20"/>
  <c r="I40935" i="20"/>
  <c r="G40935" i="20"/>
  <c r="I40933" i="20"/>
  <c r="G40933" i="20"/>
  <c r="I40931" i="20"/>
  <c r="G40931" i="20"/>
  <c r="I40929" i="20"/>
  <c r="G40929" i="20"/>
  <c r="I40927" i="20"/>
  <c r="G40927" i="20"/>
  <c r="I40925" i="20"/>
  <c r="G40925" i="20"/>
  <c r="I40923" i="20"/>
  <c r="G40923" i="20"/>
  <c r="I40921" i="20"/>
  <c r="G40921" i="20"/>
  <c r="I40919" i="20"/>
  <c r="G40919" i="20"/>
  <c r="I40917" i="20"/>
  <c r="G40917" i="20"/>
  <c r="I40915" i="20"/>
  <c r="G40915" i="20"/>
  <c r="I40913" i="20"/>
  <c r="G40913" i="20"/>
  <c r="I40911" i="20"/>
  <c r="G40911" i="20"/>
  <c r="I40909" i="20"/>
  <c r="G40909" i="20"/>
  <c r="I40907" i="20"/>
  <c r="G40907" i="20"/>
  <c r="I40905" i="20"/>
  <c r="G40905" i="20"/>
  <c r="I40903" i="20"/>
  <c r="G40903" i="20"/>
  <c r="I40901" i="20"/>
  <c r="G40901" i="20"/>
  <c r="I40899" i="20"/>
  <c r="G40899" i="20"/>
  <c r="I40897" i="20"/>
  <c r="G40897" i="20"/>
  <c r="I40895" i="20"/>
  <c r="G40895" i="20"/>
  <c r="I40893" i="20"/>
  <c r="G40893" i="20"/>
  <c r="I40891" i="20"/>
  <c r="G40891" i="20"/>
  <c r="I40889" i="20"/>
  <c r="G40889" i="20"/>
  <c r="I40887" i="20"/>
  <c r="G40887" i="20"/>
  <c r="I40885" i="20"/>
  <c r="G40885" i="20"/>
  <c r="I40883" i="20"/>
  <c r="G40883" i="20"/>
  <c r="I40881" i="20"/>
  <c r="G40881" i="20"/>
  <c r="I40879" i="20"/>
  <c r="G40879" i="20"/>
  <c r="I40877" i="20"/>
  <c r="G40877" i="20"/>
  <c r="I40875" i="20"/>
  <c r="G40875" i="20"/>
  <c r="I40873" i="20"/>
  <c r="G40873" i="20"/>
  <c r="I40871" i="20"/>
  <c r="G40871" i="20"/>
  <c r="I40869" i="20"/>
  <c r="G40869" i="20"/>
  <c r="I40867" i="20"/>
  <c r="G40867" i="20"/>
  <c r="I40865" i="20"/>
  <c r="G40865" i="20"/>
  <c r="I40863" i="20"/>
  <c r="G40863" i="20"/>
  <c r="I40861" i="20"/>
  <c r="G40861" i="20"/>
  <c r="I40859" i="20"/>
  <c r="G40859" i="20"/>
  <c r="I40857" i="20"/>
  <c r="G40857" i="20"/>
  <c r="I40855" i="20"/>
  <c r="G40855" i="20"/>
  <c r="I40853" i="20"/>
  <c r="G40853" i="20"/>
  <c r="I40851" i="20"/>
  <c r="G40851" i="20"/>
  <c r="I40849" i="20"/>
  <c r="G40849" i="20"/>
  <c r="I40847" i="20"/>
  <c r="G40847" i="20"/>
  <c r="I40845" i="20"/>
  <c r="G40845" i="20"/>
  <c r="I40843" i="20"/>
  <c r="G40843" i="20"/>
  <c r="I40841" i="20"/>
  <c r="G40841" i="20"/>
  <c r="I40839" i="20"/>
  <c r="G40839" i="20"/>
  <c r="I40837" i="20"/>
  <c r="G40837" i="20"/>
  <c r="I40835" i="20"/>
  <c r="G40835" i="20"/>
  <c r="I40833" i="20"/>
  <c r="G40833" i="20"/>
  <c r="I40831" i="20"/>
  <c r="G40831" i="20"/>
  <c r="I40829" i="20"/>
  <c r="G40829" i="20"/>
  <c r="I40827" i="20"/>
  <c r="G40827" i="20"/>
  <c r="I40825" i="20"/>
  <c r="G40825" i="20"/>
  <c r="I40823" i="20"/>
  <c r="G40823" i="20"/>
  <c r="I40821" i="20"/>
  <c r="G40821" i="20"/>
  <c r="I40819" i="20"/>
  <c r="G40819" i="20"/>
  <c r="I40817" i="20"/>
  <c r="G40817" i="20"/>
  <c r="I40815" i="20"/>
  <c r="G40815" i="20"/>
  <c r="I40813" i="20"/>
  <c r="G40813" i="20"/>
  <c r="I40811" i="20"/>
  <c r="G40811" i="20"/>
  <c r="I40809" i="20"/>
  <c r="G40809" i="20"/>
  <c r="I40807" i="20"/>
  <c r="G40807" i="20"/>
  <c r="I40805" i="20"/>
  <c r="G40805" i="20"/>
  <c r="I40803" i="20"/>
  <c r="G40803" i="20"/>
  <c r="I40801" i="20"/>
  <c r="G40801" i="20"/>
  <c r="I40799" i="20"/>
  <c r="G40799" i="20"/>
  <c r="I40797" i="20"/>
  <c r="G40797" i="20"/>
  <c r="I40795" i="20"/>
  <c r="G40795" i="20"/>
  <c r="I40793" i="20"/>
  <c r="G40793" i="20"/>
  <c r="I40791" i="20"/>
  <c r="G40791" i="20"/>
  <c r="I40789" i="20"/>
  <c r="G40789" i="20"/>
  <c r="I40787" i="20"/>
  <c r="G40787" i="20"/>
  <c r="I40785" i="20"/>
  <c r="G40785" i="20"/>
  <c r="I40783" i="20"/>
  <c r="G40783" i="20"/>
  <c r="I40781" i="20"/>
  <c r="G40781" i="20"/>
  <c r="I40779" i="20"/>
  <c r="G40779" i="20"/>
  <c r="I40777" i="20"/>
  <c r="G40777" i="20"/>
  <c r="I40775" i="20"/>
  <c r="G40775" i="20"/>
  <c r="I40773" i="20"/>
  <c r="G40773" i="20"/>
  <c r="I40771" i="20"/>
  <c r="G40771" i="20"/>
  <c r="I40769" i="20"/>
  <c r="G40769" i="20"/>
  <c r="I40767" i="20"/>
  <c r="G40767" i="20"/>
  <c r="I40765" i="20"/>
  <c r="G40765" i="20"/>
  <c r="I40763" i="20"/>
  <c r="G40763" i="20"/>
  <c r="I40761" i="20"/>
  <c r="G40761" i="20"/>
  <c r="I40759" i="20"/>
  <c r="G40759" i="20"/>
  <c r="I40757" i="20"/>
  <c r="G40757" i="20"/>
  <c r="I40755" i="20"/>
  <c r="G40755" i="20"/>
  <c r="I40753" i="20"/>
  <c r="G40753" i="20"/>
  <c r="I40751" i="20"/>
  <c r="G40751" i="20"/>
  <c r="I40749" i="20"/>
  <c r="G40749" i="20"/>
  <c r="I40747" i="20"/>
  <c r="G40747" i="20"/>
  <c r="I40745" i="20"/>
  <c r="G40745" i="20"/>
  <c r="I40743" i="20"/>
  <c r="G40743" i="20"/>
  <c r="I40741" i="20"/>
  <c r="G40741" i="20"/>
  <c r="I40739" i="20"/>
  <c r="G40739" i="20"/>
  <c r="I40737" i="20"/>
  <c r="G40737" i="20"/>
  <c r="I40735" i="20"/>
  <c r="G40735" i="20"/>
  <c r="I40733" i="20"/>
  <c r="G40733" i="20"/>
  <c r="I40731" i="20"/>
  <c r="G40731" i="20"/>
  <c r="I40729" i="20"/>
  <c r="G40729" i="20"/>
  <c r="I40727" i="20"/>
  <c r="G40727" i="20"/>
  <c r="I40725" i="20"/>
  <c r="G40725" i="20"/>
  <c r="I40723" i="20"/>
  <c r="G40723" i="20"/>
  <c r="I40721" i="20"/>
  <c r="G40721" i="20"/>
  <c r="I40719" i="20"/>
  <c r="G40719" i="20"/>
  <c r="I40717" i="20"/>
  <c r="G40717" i="20"/>
  <c r="I40715" i="20"/>
  <c r="G40715" i="20"/>
  <c r="I40713" i="20"/>
  <c r="G40713" i="20"/>
  <c r="I40711" i="20"/>
  <c r="G40711" i="20"/>
  <c r="I40709" i="20"/>
  <c r="G40709" i="20"/>
  <c r="I40707" i="20"/>
  <c r="G40707" i="20"/>
  <c r="I40705" i="20"/>
  <c r="G40705" i="20"/>
  <c r="I40703" i="20"/>
  <c r="G40703" i="20"/>
  <c r="I40701" i="20"/>
  <c r="G40701" i="20"/>
  <c r="I40699" i="20"/>
  <c r="G40699" i="20"/>
  <c r="I40697" i="20"/>
  <c r="G40697" i="20"/>
  <c r="I40695" i="20"/>
  <c r="G40695" i="20"/>
  <c r="I40693" i="20"/>
  <c r="G40693" i="20"/>
  <c r="I40691" i="20"/>
  <c r="G40691" i="20"/>
  <c r="I40689" i="20"/>
  <c r="G40689" i="20"/>
  <c r="I40687" i="20"/>
  <c r="G40687" i="20"/>
  <c r="I40685" i="20"/>
  <c r="G40685" i="20"/>
  <c r="I40683" i="20"/>
  <c r="G40683" i="20"/>
  <c r="I40681" i="20"/>
  <c r="G40681" i="20"/>
  <c r="I40679" i="20"/>
  <c r="G40679" i="20"/>
  <c r="I40677" i="20"/>
  <c r="G40677" i="20"/>
  <c r="I40675" i="20"/>
  <c r="G40675" i="20"/>
  <c r="I40673" i="20"/>
  <c r="G40673" i="20"/>
  <c r="I40671" i="20"/>
  <c r="G40671" i="20"/>
  <c r="I40669" i="20"/>
  <c r="G40669" i="20"/>
  <c r="I40667" i="20"/>
  <c r="G40667" i="20"/>
  <c r="I40665" i="20"/>
  <c r="G40665" i="20"/>
  <c r="I40663" i="20"/>
  <c r="G40663" i="20"/>
  <c r="I40661" i="20"/>
  <c r="G40661" i="20"/>
  <c r="I40659" i="20"/>
  <c r="G40659" i="20"/>
  <c r="I40657" i="20"/>
  <c r="G40657" i="20"/>
  <c r="I40655" i="20"/>
  <c r="G40655" i="20"/>
  <c r="I40653" i="20"/>
  <c r="G40653" i="20"/>
  <c r="I40651" i="20"/>
  <c r="G40651" i="20"/>
  <c r="I40649" i="20"/>
  <c r="G40649" i="20"/>
  <c r="I40647" i="20"/>
  <c r="G40647" i="20"/>
  <c r="I40645" i="20"/>
  <c r="G40645" i="20"/>
  <c r="I40643" i="20"/>
  <c r="G40643" i="20"/>
  <c r="I40641" i="20"/>
  <c r="G40641" i="20"/>
  <c r="I40639" i="20"/>
  <c r="G40639" i="20"/>
  <c r="I40637" i="20"/>
  <c r="G40637" i="20"/>
  <c r="I40635" i="20"/>
  <c r="G40635" i="20"/>
  <c r="I40633" i="20"/>
  <c r="G40633" i="20"/>
  <c r="I40631" i="20"/>
  <c r="G40631" i="20"/>
  <c r="I40629" i="20"/>
  <c r="G40629" i="20"/>
  <c r="I40627" i="20"/>
  <c r="G40627" i="20"/>
  <c r="I40625" i="20"/>
  <c r="G40625" i="20"/>
  <c r="I40623" i="20"/>
  <c r="G40623" i="20"/>
  <c r="I40621" i="20"/>
  <c r="G40621" i="20"/>
  <c r="I40619" i="20"/>
  <c r="G40619" i="20"/>
  <c r="I40617" i="20"/>
  <c r="G40617" i="20"/>
  <c r="I40615" i="20"/>
  <c r="G40615" i="20"/>
  <c r="I40613" i="20"/>
  <c r="G40613" i="20"/>
  <c r="I40611" i="20"/>
  <c r="G40611" i="20"/>
  <c r="I40609" i="20"/>
  <c r="G40609" i="20"/>
  <c r="I40607" i="20"/>
  <c r="G40607" i="20"/>
  <c r="I40605" i="20"/>
  <c r="G40605" i="20"/>
  <c r="I40603" i="20"/>
  <c r="G40603" i="20"/>
  <c r="I40601" i="20"/>
  <c r="G40601" i="20"/>
  <c r="I40599" i="20"/>
  <c r="G40599" i="20"/>
  <c r="I40597" i="20"/>
  <c r="G40597" i="20"/>
  <c r="I40595" i="20"/>
  <c r="G40595" i="20"/>
  <c r="I40593" i="20"/>
  <c r="G40593" i="20"/>
  <c r="I40591" i="20"/>
  <c r="G40591" i="20"/>
  <c r="I40589" i="20"/>
  <c r="G40589" i="20"/>
  <c r="I40587" i="20"/>
  <c r="G40587" i="20"/>
  <c r="I40585" i="20"/>
  <c r="G40585" i="20"/>
  <c r="I40583" i="20"/>
  <c r="G40583" i="20"/>
  <c r="I40581" i="20"/>
  <c r="G40581" i="20"/>
  <c r="I40579" i="20"/>
  <c r="G40579" i="20"/>
  <c r="I40577" i="20"/>
  <c r="G40577" i="20"/>
  <c r="I40575" i="20"/>
  <c r="G40575" i="20"/>
  <c r="I40573" i="20"/>
  <c r="G40573" i="20"/>
  <c r="I40571" i="20"/>
  <c r="G40571" i="20"/>
  <c r="I40569" i="20"/>
  <c r="G40569" i="20"/>
  <c r="I40567" i="20"/>
  <c r="G40567" i="20"/>
  <c r="I40565" i="20"/>
  <c r="G40565" i="20"/>
  <c r="I40563" i="20"/>
  <c r="G40563" i="20"/>
  <c r="I40561" i="20"/>
  <c r="G40561" i="20"/>
  <c r="I40559" i="20"/>
  <c r="G40559" i="20"/>
  <c r="I40557" i="20"/>
  <c r="G40557" i="20"/>
  <c r="I40555" i="20"/>
  <c r="G40555" i="20"/>
  <c r="I40553" i="20"/>
  <c r="G40553" i="20"/>
  <c r="I40551" i="20"/>
  <c r="G40551" i="20"/>
  <c r="I40549" i="20"/>
  <c r="G40549" i="20"/>
  <c r="I40547" i="20"/>
  <c r="G40547" i="20"/>
  <c r="I40545" i="20"/>
  <c r="G40545" i="20"/>
  <c r="I40543" i="20"/>
  <c r="G40543" i="20"/>
  <c r="I40541" i="20"/>
  <c r="G40541" i="20"/>
  <c r="I40539" i="20"/>
  <c r="G40539" i="20"/>
  <c r="I40537" i="20"/>
  <c r="G40537" i="20"/>
  <c r="I40535" i="20"/>
  <c r="G40535" i="20"/>
  <c r="I40533" i="20"/>
  <c r="G40533" i="20"/>
  <c r="I40531" i="20"/>
  <c r="G40531" i="20"/>
  <c r="I40529" i="20"/>
  <c r="G40529" i="20"/>
  <c r="I40527" i="20"/>
  <c r="G40527" i="20"/>
  <c r="I40525" i="20"/>
  <c r="G40525" i="20"/>
  <c r="I40523" i="20"/>
  <c r="G40523" i="20"/>
  <c r="I40521" i="20"/>
  <c r="G40521" i="20"/>
  <c r="I40519" i="20"/>
  <c r="G40519" i="20"/>
  <c r="I40517" i="20"/>
  <c r="G40517" i="20"/>
  <c r="I40515" i="20"/>
  <c r="G40515" i="20"/>
  <c r="I40513" i="20"/>
  <c r="G40513" i="20"/>
  <c r="I40511" i="20"/>
  <c r="G40511" i="20"/>
  <c r="I40509" i="20"/>
  <c r="G40509" i="20"/>
  <c r="I40507" i="20"/>
  <c r="G40507" i="20"/>
  <c r="I40505" i="20"/>
  <c r="G40505" i="20"/>
  <c r="I40503" i="20"/>
  <c r="G40503" i="20"/>
  <c r="I40501" i="20"/>
  <c r="G40501" i="20"/>
  <c r="I40499" i="20"/>
  <c r="G40499" i="20"/>
  <c r="I40497" i="20"/>
  <c r="G40497" i="20"/>
  <c r="I40495" i="20"/>
  <c r="G40495" i="20"/>
  <c r="I40493" i="20"/>
  <c r="G40493" i="20"/>
  <c r="I40491" i="20"/>
  <c r="G40491" i="20"/>
  <c r="I40489" i="20"/>
  <c r="G40489" i="20"/>
  <c r="I40487" i="20"/>
  <c r="G40487" i="20"/>
  <c r="I40485" i="20"/>
  <c r="G40485" i="20"/>
  <c r="I40483" i="20"/>
  <c r="G40483" i="20"/>
  <c r="I40481" i="20"/>
  <c r="G40481" i="20"/>
  <c r="I40479" i="20"/>
  <c r="G40479" i="20"/>
  <c r="I40477" i="20"/>
  <c r="G40477" i="20"/>
  <c r="I40475" i="20"/>
  <c r="G40475" i="20"/>
  <c r="I40473" i="20"/>
  <c r="G40473" i="20"/>
  <c r="I40471" i="20"/>
  <c r="G40471" i="20"/>
  <c r="I40469" i="20"/>
  <c r="G40469" i="20"/>
  <c r="I40467" i="20"/>
  <c r="G40467" i="20"/>
  <c r="I40465" i="20"/>
  <c r="G40465" i="20"/>
  <c r="I40463" i="20"/>
  <c r="G40463" i="20"/>
  <c r="I40461" i="20"/>
  <c r="G40461" i="20"/>
  <c r="I40459" i="20"/>
  <c r="G40459" i="20"/>
  <c r="I40457" i="20"/>
  <c r="G40457" i="20"/>
  <c r="I40455" i="20"/>
  <c r="G40455" i="20"/>
  <c r="I40453" i="20"/>
  <c r="G40453" i="20"/>
  <c r="I40451" i="20"/>
  <c r="G40451" i="20"/>
  <c r="I40449" i="20"/>
  <c r="G40449" i="20"/>
  <c r="I40447" i="20"/>
  <c r="G40447" i="20"/>
  <c r="I40445" i="20"/>
  <c r="G40445" i="20"/>
  <c r="I40443" i="20"/>
  <c r="G40443" i="20"/>
  <c r="I40441" i="20"/>
  <c r="G40441" i="20"/>
  <c r="I40439" i="20"/>
  <c r="G40439" i="20"/>
  <c r="I40437" i="20"/>
  <c r="G40437" i="20"/>
  <c r="I40435" i="20"/>
  <c r="G40435" i="20"/>
  <c r="I40433" i="20"/>
  <c r="G40433" i="20"/>
  <c r="I40431" i="20"/>
  <c r="G40431" i="20"/>
  <c r="I40429" i="20"/>
  <c r="G40429" i="20"/>
  <c r="I40427" i="20"/>
  <c r="G40427" i="20"/>
  <c r="I40425" i="20"/>
  <c r="G40425" i="20"/>
  <c r="I40423" i="20"/>
  <c r="G40423" i="20"/>
  <c r="I40421" i="20"/>
  <c r="G40421" i="20"/>
  <c r="I40419" i="20"/>
  <c r="G40419" i="20"/>
  <c r="I40417" i="20"/>
  <c r="G40417" i="20"/>
  <c r="I40415" i="20"/>
  <c r="G40415" i="20"/>
  <c r="I40413" i="20"/>
  <c r="G40413" i="20"/>
  <c r="I40411" i="20"/>
  <c r="G40411" i="20"/>
  <c r="I40409" i="20"/>
  <c r="G40409" i="20"/>
  <c r="I40407" i="20"/>
  <c r="G40407" i="20"/>
  <c r="I40405" i="20"/>
  <c r="G40405" i="20"/>
  <c r="I40403" i="20"/>
  <c r="G40403" i="20"/>
  <c r="I40401" i="20"/>
  <c r="G40401" i="20"/>
  <c r="I40399" i="20"/>
  <c r="G40399" i="20"/>
  <c r="I40397" i="20"/>
  <c r="G40397" i="20"/>
  <c r="I40395" i="20"/>
  <c r="G40395" i="20"/>
  <c r="I40393" i="20"/>
  <c r="G40393" i="20"/>
  <c r="I40391" i="20"/>
  <c r="G40391" i="20"/>
  <c r="I40389" i="20"/>
  <c r="G40389" i="20"/>
  <c r="I40387" i="20"/>
  <c r="G40387" i="20"/>
  <c r="I40385" i="20"/>
  <c r="G40385" i="20"/>
  <c r="I40383" i="20"/>
  <c r="G40383" i="20"/>
  <c r="I40381" i="20"/>
  <c r="G40381" i="20"/>
  <c r="I40379" i="20"/>
  <c r="G40379" i="20"/>
  <c r="I40377" i="20"/>
  <c r="G40377" i="20"/>
  <c r="I40375" i="20"/>
  <c r="G40375" i="20"/>
  <c r="I40373" i="20"/>
  <c r="G40373" i="20"/>
  <c r="I40371" i="20"/>
  <c r="G40371" i="20"/>
  <c r="I40369" i="20"/>
  <c r="G40369" i="20"/>
  <c r="I40367" i="20"/>
  <c r="G40367" i="20"/>
  <c r="I40365" i="20"/>
  <c r="G40365" i="20"/>
  <c r="I40363" i="20"/>
  <c r="G40363" i="20"/>
  <c r="I40361" i="20"/>
  <c r="G40361" i="20"/>
  <c r="I40359" i="20"/>
  <c r="G40359" i="20"/>
  <c r="I40357" i="20"/>
  <c r="G40357" i="20"/>
  <c r="I40355" i="20"/>
  <c r="G40355" i="20"/>
  <c r="I40353" i="20"/>
  <c r="G40353" i="20"/>
  <c r="I40351" i="20"/>
  <c r="G40351" i="20"/>
  <c r="I40349" i="20"/>
  <c r="G40349" i="20"/>
  <c r="I40347" i="20"/>
  <c r="G40347" i="20"/>
  <c r="I40345" i="20"/>
  <c r="G40345" i="20"/>
  <c r="I40343" i="20"/>
  <c r="G40343" i="20"/>
  <c r="I40341" i="20"/>
  <c r="G40341" i="20"/>
  <c r="I40339" i="20"/>
  <c r="G40339" i="20"/>
  <c r="I40337" i="20"/>
  <c r="G40337" i="20"/>
  <c r="I40335" i="20"/>
  <c r="G40335" i="20"/>
  <c r="I40333" i="20"/>
  <c r="G40333" i="20"/>
  <c r="I40331" i="20"/>
  <c r="G40331" i="20"/>
  <c r="I40329" i="20"/>
  <c r="G40329" i="20"/>
  <c r="I40327" i="20"/>
  <c r="G40327" i="20"/>
  <c r="I40325" i="20"/>
  <c r="G40325" i="20"/>
  <c r="I40323" i="20"/>
  <c r="G40323" i="20"/>
  <c r="I40321" i="20"/>
  <c r="G40321" i="20"/>
  <c r="I40319" i="20"/>
  <c r="G40319" i="20"/>
  <c r="I40317" i="20"/>
  <c r="G40317" i="20"/>
  <c r="I40315" i="20"/>
  <c r="G40315" i="20"/>
  <c r="I40313" i="20"/>
  <c r="G40313" i="20"/>
  <c r="I40311" i="20"/>
  <c r="G40311" i="20"/>
  <c r="I40309" i="20"/>
  <c r="G40309" i="20"/>
  <c r="I40307" i="20"/>
  <c r="G40307" i="20"/>
  <c r="I40305" i="20"/>
  <c r="G40305" i="20"/>
  <c r="I40303" i="20"/>
  <c r="G40303" i="20"/>
  <c r="I40301" i="20"/>
  <c r="G40301" i="20"/>
  <c r="I40299" i="20"/>
  <c r="G40299" i="20"/>
  <c r="I40297" i="20"/>
  <c r="G40297" i="20"/>
  <c r="I40295" i="20"/>
  <c r="G40295" i="20"/>
  <c r="I40293" i="20"/>
  <c r="G40293" i="20"/>
  <c r="I40291" i="20"/>
  <c r="G40291" i="20"/>
  <c r="I40289" i="20"/>
  <c r="G40289" i="20"/>
  <c r="I40287" i="20"/>
  <c r="G40287" i="20"/>
  <c r="I40285" i="20"/>
  <c r="G40285" i="20"/>
  <c r="I40283" i="20"/>
  <c r="G40283" i="20"/>
  <c r="I40281" i="20"/>
  <c r="G40281" i="20"/>
  <c r="I40279" i="20"/>
  <c r="G40279" i="20"/>
  <c r="I40277" i="20"/>
  <c r="G40277" i="20"/>
  <c r="I40275" i="20"/>
  <c r="G40275" i="20"/>
  <c r="I40273" i="20"/>
  <c r="G40273" i="20"/>
  <c r="I40271" i="20"/>
  <c r="G40271" i="20"/>
  <c r="I40269" i="20"/>
  <c r="G40269" i="20"/>
  <c r="I40267" i="20"/>
  <c r="G40267" i="20"/>
  <c r="I40265" i="20"/>
  <c r="G40265" i="20"/>
  <c r="I40263" i="20"/>
  <c r="G40263" i="20"/>
  <c r="I40261" i="20"/>
  <c r="G40261" i="20"/>
  <c r="I40259" i="20"/>
  <c r="G40259" i="20"/>
  <c r="I40257" i="20"/>
  <c r="G40257" i="20"/>
  <c r="I40255" i="20"/>
  <c r="G40255" i="20"/>
  <c r="I40253" i="20"/>
  <c r="G40253" i="20"/>
  <c r="I40251" i="20"/>
  <c r="G40251" i="20"/>
  <c r="I40249" i="20"/>
  <c r="G40249" i="20"/>
  <c r="I40247" i="20"/>
  <c r="G40247" i="20"/>
  <c r="I40245" i="20"/>
  <c r="G40245" i="20"/>
  <c r="I40243" i="20"/>
  <c r="G40243" i="20"/>
  <c r="I40241" i="20"/>
  <c r="G40241" i="20"/>
  <c r="I40239" i="20"/>
  <c r="G40239" i="20"/>
  <c r="I40237" i="20"/>
  <c r="G40237" i="20"/>
  <c r="I40235" i="20"/>
  <c r="G40235" i="20"/>
  <c r="I40233" i="20"/>
  <c r="G40233" i="20"/>
  <c r="I40231" i="20"/>
  <c r="G40231" i="20"/>
  <c r="I40229" i="20"/>
  <c r="G40229" i="20"/>
  <c r="I40227" i="20"/>
  <c r="G40227" i="20"/>
  <c r="I40225" i="20"/>
  <c r="G40225" i="20"/>
  <c r="I40223" i="20"/>
  <c r="G40223" i="20"/>
  <c r="I40221" i="20"/>
  <c r="G40221" i="20"/>
  <c r="I40219" i="20"/>
  <c r="G40219" i="20"/>
  <c r="I40217" i="20"/>
  <c r="G40217" i="20"/>
  <c r="I40215" i="20"/>
  <c r="G40215" i="20"/>
  <c r="I40213" i="20"/>
  <c r="G40213" i="20"/>
  <c r="I40211" i="20"/>
  <c r="G40211" i="20"/>
  <c r="I40209" i="20"/>
  <c r="G40209" i="20"/>
  <c r="I40207" i="20"/>
  <c r="G40207" i="20"/>
  <c r="I40205" i="20"/>
  <c r="G40205" i="20"/>
  <c r="I40203" i="20"/>
  <c r="G40203" i="20"/>
  <c r="I40201" i="20"/>
  <c r="G40201" i="20"/>
  <c r="I40199" i="20"/>
  <c r="G40199" i="20"/>
  <c r="I40197" i="20"/>
  <c r="G40197" i="20"/>
  <c r="I40195" i="20"/>
  <c r="G40195" i="20"/>
  <c r="I40193" i="20"/>
  <c r="G40193" i="20"/>
  <c r="I40191" i="20"/>
  <c r="G40191" i="20"/>
  <c r="I40189" i="20"/>
  <c r="G40189" i="20"/>
  <c r="I40187" i="20"/>
  <c r="G40187" i="20"/>
  <c r="I40185" i="20"/>
  <c r="G40185" i="20"/>
  <c r="I40183" i="20"/>
  <c r="G40183" i="20"/>
  <c r="I40181" i="20"/>
  <c r="G40181" i="20"/>
  <c r="I40179" i="20"/>
  <c r="G40179" i="20"/>
  <c r="I40177" i="20"/>
  <c r="G40177" i="20"/>
  <c r="I40175" i="20"/>
  <c r="G40175" i="20"/>
  <c r="I40173" i="20"/>
  <c r="G40173" i="20"/>
  <c r="I40171" i="20"/>
  <c r="G40171" i="20"/>
  <c r="I40169" i="20"/>
  <c r="G40169" i="20"/>
  <c r="I40167" i="20"/>
  <c r="G40167" i="20"/>
  <c r="I40165" i="20"/>
  <c r="G40165" i="20"/>
  <c r="I40163" i="20"/>
  <c r="G40163" i="20"/>
  <c r="I40161" i="20"/>
  <c r="G40161" i="20"/>
  <c r="I40159" i="20"/>
  <c r="G40159" i="20"/>
  <c r="I40157" i="20"/>
  <c r="G40157" i="20"/>
  <c r="I40155" i="20"/>
  <c r="G40155" i="20"/>
  <c r="I40153" i="20"/>
  <c r="G40153" i="20"/>
  <c r="I40151" i="20"/>
  <c r="G40151" i="20"/>
  <c r="I40149" i="20"/>
  <c r="G40149" i="20"/>
  <c r="I40147" i="20"/>
  <c r="G40147" i="20"/>
  <c r="I40145" i="20"/>
  <c r="G40145" i="20"/>
  <c r="I40143" i="20"/>
  <c r="G40143" i="20"/>
  <c r="I40141" i="20"/>
  <c r="G40141" i="20"/>
  <c r="I40139" i="20"/>
  <c r="G40139" i="20"/>
  <c r="I40137" i="20"/>
  <c r="G40137" i="20"/>
  <c r="I40135" i="20"/>
  <c r="G40135" i="20"/>
  <c r="I40133" i="20"/>
  <c r="G40133" i="20"/>
  <c r="I40131" i="20"/>
  <c r="G40131" i="20"/>
  <c r="I40129" i="20"/>
  <c r="G40129" i="20"/>
  <c r="I40127" i="20"/>
  <c r="G40127" i="20"/>
  <c r="I40125" i="20"/>
  <c r="G40125" i="20"/>
  <c r="I40123" i="20"/>
  <c r="G40123" i="20"/>
  <c r="I40121" i="20"/>
  <c r="G40121" i="20"/>
  <c r="I40119" i="20"/>
  <c r="G40119" i="20"/>
  <c r="I40117" i="20"/>
  <c r="G40117" i="20"/>
  <c r="I40115" i="20"/>
  <c r="G40115" i="20"/>
  <c r="I40113" i="20"/>
  <c r="G40113" i="20"/>
  <c r="I40111" i="20"/>
  <c r="G40111" i="20"/>
  <c r="I40109" i="20"/>
  <c r="G40109" i="20"/>
  <c r="I40107" i="20"/>
  <c r="G40107" i="20"/>
  <c r="I40105" i="20"/>
  <c r="G40105" i="20"/>
  <c r="I40103" i="20"/>
  <c r="G40103" i="20"/>
  <c r="I40101" i="20"/>
  <c r="G40101" i="20"/>
  <c r="I40099" i="20"/>
  <c r="G40099" i="20"/>
  <c r="I40097" i="20"/>
  <c r="G40097" i="20"/>
  <c r="I40095" i="20"/>
  <c r="G40095" i="20"/>
  <c r="I40093" i="20"/>
  <c r="G40093" i="20"/>
  <c r="I40091" i="20"/>
  <c r="G40091" i="20"/>
  <c r="I40089" i="20"/>
  <c r="G40089" i="20"/>
  <c r="I40087" i="20"/>
  <c r="G40087" i="20"/>
  <c r="I40085" i="20"/>
  <c r="G40085" i="20"/>
  <c r="I40083" i="20"/>
  <c r="G40083" i="20"/>
  <c r="I40081" i="20"/>
  <c r="G40081" i="20"/>
  <c r="I40079" i="20"/>
  <c r="G40079" i="20"/>
  <c r="I40077" i="20"/>
  <c r="G40077" i="20"/>
  <c r="I40075" i="20"/>
  <c r="G40075" i="20"/>
  <c r="I40073" i="20"/>
  <c r="G40073" i="20"/>
  <c r="I40071" i="20"/>
  <c r="G40071" i="20"/>
  <c r="I40069" i="20"/>
  <c r="G40069" i="20"/>
  <c r="I40067" i="20"/>
  <c r="G40067" i="20"/>
  <c r="I40065" i="20"/>
  <c r="G40065" i="20"/>
  <c r="I40063" i="20"/>
  <c r="G40063" i="20"/>
  <c r="I40061" i="20"/>
  <c r="G40061" i="20"/>
  <c r="I40059" i="20"/>
  <c r="G40059" i="20"/>
  <c r="I40057" i="20"/>
  <c r="G40057" i="20"/>
  <c r="I40055" i="20"/>
  <c r="G40055" i="20"/>
  <c r="I40053" i="20"/>
  <c r="G40053" i="20"/>
  <c r="I40051" i="20"/>
  <c r="G40051" i="20"/>
  <c r="I40049" i="20"/>
  <c r="G40049" i="20"/>
  <c r="I40047" i="20"/>
  <c r="G40047" i="20"/>
  <c r="I40045" i="20"/>
  <c r="G40045" i="20"/>
  <c r="I40043" i="20"/>
  <c r="G40043" i="20"/>
  <c r="I40041" i="20"/>
  <c r="G40041" i="20"/>
  <c r="I40039" i="20"/>
  <c r="G40039" i="20"/>
  <c r="I40037" i="20"/>
  <c r="G40037" i="20"/>
  <c r="I40035" i="20"/>
  <c r="G40035" i="20"/>
  <c r="I40033" i="20"/>
  <c r="G40033" i="20"/>
  <c r="I40031" i="20"/>
  <c r="G40031" i="20"/>
  <c r="I40029" i="20"/>
  <c r="G40029" i="20"/>
  <c r="I40027" i="20"/>
  <c r="G40027" i="20"/>
  <c r="I40025" i="20"/>
  <c r="G40025" i="20"/>
  <c r="I40023" i="20"/>
  <c r="G40023" i="20"/>
  <c r="I40021" i="20"/>
  <c r="G40021" i="20"/>
  <c r="I40019" i="20"/>
  <c r="G40019" i="20"/>
  <c r="I40017" i="20"/>
  <c r="G40017" i="20"/>
  <c r="I40015" i="20"/>
  <c r="G40015" i="20"/>
  <c r="I40013" i="20"/>
  <c r="G40013" i="20"/>
  <c r="I40011" i="20"/>
  <c r="G40011" i="20"/>
  <c r="I40009" i="20"/>
  <c r="G40009" i="20"/>
  <c r="I40007" i="20"/>
  <c r="G40007" i="20"/>
  <c r="I40005" i="20"/>
  <c r="G40005" i="20"/>
  <c r="I40003" i="20"/>
  <c r="G40003" i="20"/>
  <c r="I40001" i="20"/>
  <c r="G40001" i="20"/>
  <c r="I39999" i="20"/>
  <c r="G39999" i="20"/>
  <c r="I39997" i="20"/>
  <c r="G39997" i="20"/>
  <c r="I39995" i="20"/>
  <c r="G39995" i="20"/>
  <c r="I39993" i="20"/>
  <c r="G39993" i="20"/>
  <c r="I39991" i="20"/>
  <c r="G39991" i="20"/>
  <c r="I39989" i="20"/>
  <c r="G39989" i="20"/>
  <c r="I39987" i="20"/>
  <c r="G39987" i="20"/>
  <c r="I39985" i="20"/>
  <c r="G39985" i="20"/>
  <c r="I39983" i="20"/>
  <c r="G39983" i="20"/>
  <c r="I39981" i="20"/>
  <c r="G39981" i="20"/>
  <c r="I39979" i="20"/>
  <c r="G39979" i="20"/>
  <c r="I39977" i="20"/>
  <c r="G39977" i="20"/>
  <c r="I39975" i="20"/>
  <c r="G39975" i="20"/>
  <c r="I39973" i="20"/>
  <c r="G39973" i="20"/>
  <c r="I39971" i="20"/>
  <c r="G39971" i="20"/>
  <c r="I39969" i="20"/>
  <c r="G39969" i="20"/>
  <c r="I39967" i="20"/>
  <c r="G39967" i="20"/>
  <c r="I39965" i="20"/>
  <c r="G39965" i="20"/>
  <c r="I39963" i="20"/>
  <c r="G39963" i="20"/>
  <c r="I39961" i="20"/>
  <c r="G39961" i="20"/>
  <c r="I39959" i="20"/>
  <c r="G39959" i="20"/>
  <c r="I39957" i="20"/>
  <c r="G39957" i="20"/>
  <c r="I39955" i="20"/>
  <c r="G39955" i="20"/>
  <c r="I39953" i="20"/>
  <c r="G39953" i="20"/>
  <c r="I39951" i="20"/>
  <c r="G39951" i="20"/>
  <c r="I39949" i="20"/>
  <c r="G39949" i="20"/>
  <c r="I39947" i="20"/>
  <c r="G39947" i="20"/>
  <c r="I39945" i="20"/>
  <c r="G39945" i="20"/>
  <c r="I39943" i="20"/>
  <c r="G39943" i="20"/>
  <c r="I39941" i="20"/>
  <c r="G39941" i="20"/>
  <c r="I39939" i="20"/>
  <c r="G39939" i="20"/>
  <c r="I39937" i="20"/>
  <c r="G39937" i="20"/>
  <c r="I39935" i="20"/>
  <c r="G39935" i="20"/>
  <c r="I39933" i="20"/>
  <c r="G39933" i="20"/>
  <c r="I39931" i="20"/>
  <c r="G39931" i="20"/>
  <c r="I39929" i="20"/>
  <c r="G39929" i="20"/>
  <c r="I39927" i="20"/>
  <c r="G39927" i="20"/>
  <c r="I39925" i="20"/>
  <c r="G39925" i="20"/>
  <c r="I39923" i="20"/>
  <c r="G39923" i="20"/>
  <c r="I39921" i="20"/>
  <c r="G39921" i="20"/>
  <c r="I39919" i="20"/>
  <c r="G39919" i="20"/>
  <c r="I39917" i="20"/>
  <c r="G39917" i="20"/>
  <c r="I39915" i="20"/>
  <c r="G39915" i="20"/>
  <c r="I39913" i="20"/>
  <c r="G39913" i="20"/>
  <c r="I39911" i="20"/>
  <c r="G39911" i="20"/>
  <c r="I39909" i="20"/>
  <c r="G39909" i="20"/>
  <c r="I39907" i="20"/>
  <c r="G39907" i="20"/>
  <c r="I39905" i="20"/>
  <c r="G39905" i="20"/>
  <c r="I39903" i="20"/>
  <c r="G39903" i="20"/>
  <c r="I39901" i="20"/>
  <c r="G39901" i="20"/>
  <c r="I39899" i="20"/>
  <c r="G39899" i="20"/>
  <c r="I39897" i="20"/>
  <c r="G39897" i="20"/>
  <c r="I39895" i="20"/>
  <c r="G39895" i="20"/>
  <c r="I39893" i="20"/>
  <c r="G39893" i="20"/>
  <c r="I39891" i="20"/>
  <c r="G39891" i="20"/>
  <c r="I39889" i="20"/>
  <c r="G39889" i="20"/>
  <c r="I39887" i="20"/>
  <c r="G39887" i="20"/>
  <c r="I39885" i="20"/>
  <c r="G39885" i="20"/>
  <c r="I39883" i="20"/>
  <c r="G39883" i="20"/>
  <c r="I39881" i="20"/>
  <c r="G39881" i="20"/>
  <c r="I39879" i="20"/>
  <c r="G39879" i="20"/>
  <c r="I39877" i="20"/>
  <c r="G39877" i="20"/>
  <c r="I39875" i="20"/>
  <c r="G39875" i="20"/>
  <c r="I39873" i="20"/>
  <c r="G39873" i="20"/>
  <c r="I39871" i="20"/>
  <c r="G39871" i="20"/>
  <c r="I39869" i="20"/>
  <c r="G39869" i="20"/>
  <c r="I39867" i="20"/>
  <c r="G39867" i="20"/>
  <c r="I39865" i="20"/>
  <c r="G39865" i="20"/>
  <c r="I39863" i="20"/>
  <c r="G39863" i="20"/>
  <c r="I39861" i="20"/>
  <c r="G39861" i="20"/>
  <c r="I39859" i="20"/>
  <c r="G39859" i="20"/>
  <c r="I39857" i="20"/>
  <c r="G39857" i="20"/>
  <c r="I39855" i="20"/>
  <c r="G39855" i="20"/>
  <c r="I39853" i="20"/>
  <c r="G39853" i="20"/>
  <c r="I39851" i="20"/>
  <c r="G39851" i="20"/>
  <c r="I39849" i="20"/>
  <c r="G39849" i="20"/>
  <c r="I39847" i="20"/>
  <c r="G39847" i="20"/>
  <c r="I39845" i="20"/>
  <c r="G39845" i="20"/>
  <c r="I39843" i="20"/>
  <c r="G39843" i="20"/>
  <c r="I39841" i="20"/>
  <c r="G39841" i="20"/>
  <c r="I39839" i="20"/>
  <c r="G39839" i="20"/>
  <c r="I39837" i="20"/>
  <c r="G39837" i="20"/>
  <c r="I39835" i="20"/>
  <c r="G39835" i="20"/>
  <c r="I39833" i="20"/>
  <c r="G39833" i="20"/>
  <c r="I39831" i="20"/>
  <c r="G39831" i="20"/>
  <c r="I39829" i="20"/>
  <c r="G39829" i="20"/>
  <c r="I39827" i="20"/>
  <c r="G39827" i="20"/>
  <c r="I39825" i="20"/>
  <c r="G39825" i="20"/>
  <c r="I39823" i="20"/>
  <c r="G39823" i="20"/>
  <c r="I39821" i="20"/>
  <c r="G39821" i="20"/>
  <c r="I39819" i="20"/>
  <c r="G39819" i="20"/>
  <c r="I39817" i="20"/>
  <c r="G39817" i="20"/>
  <c r="I39815" i="20"/>
  <c r="G39815" i="20"/>
  <c r="I39813" i="20"/>
  <c r="G39813" i="20"/>
  <c r="I39811" i="20"/>
  <c r="G39811" i="20"/>
  <c r="I39809" i="20"/>
  <c r="G39809" i="20"/>
  <c r="I39807" i="20"/>
  <c r="G39807" i="20"/>
  <c r="I39805" i="20"/>
  <c r="G39805" i="20"/>
  <c r="I39803" i="20"/>
  <c r="G39803" i="20"/>
  <c r="I39801" i="20"/>
  <c r="G39801" i="20"/>
  <c r="I39799" i="20"/>
  <c r="G39799" i="20"/>
  <c r="I39797" i="20"/>
  <c r="G39797" i="20"/>
  <c r="I39795" i="20"/>
  <c r="G39795" i="20"/>
  <c r="I39793" i="20"/>
  <c r="G39793" i="20"/>
  <c r="I39791" i="20"/>
  <c r="G39791" i="20"/>
  <c r="I39789" i="20"/>
  <c r="G39789" i="20"/>
  <c r="I39787" i="20"/>
  <c r="G39787" i="20"/>
  <c r="I39785" i="20"/>
  <c r="G39785" i="20"/>
  <c r="I39783" i="20"/>
  <c r="G39783" i="20"/>
  <c r="I39781" i="20"/>
  <c r="G39781" i="20"/>
  <c r="I39779" i="20"/>
  <c r="G39779" i="20"/>
  <c r="I39777" i="20"/>
  <c r="G39777" i="20"/>
  <c r="I39775" i="20"/>
  <c r="G39775" i="20"/>
  <c r="I39773" i="20"/>
  <c r="G39773" i="20"/>
  <c r="I39771" i="20"/>
  <c r="G39771" i="20"/>
  <c r="I39769" i="20"/>
  <c r="G39769" i="20"/>
  <c r="I39767" i="20"/>
  <c r="G39767" i="20"/>
  <c r="I39765" i="20"/>
  <c r="G39765" i="20"/>
  <c r="I39763" i="20"/>
  <c r="G39763" i="20"/>
  <c r="I39761" i="20"/>
  <c r="G39761" i="20"/>
  <c r="I39759" i="20"/>
  <c r="G39759" i="20"/>
  <c r="I39757" i="20"/>
  <c r="G39757" i="20"/>
  <c r="I39755" i="20"/>
  <c r="G39755" i="20"/>
  <c r="I39753" i="20"/>
  <c r="G39753" i="20"/>
  <c r="I39751" i="20"/>
  <c r="G39751" i="20"/>
  <c r="I39749" i="20"/>
  <c r="G39749" i="20"/>
  <c r="I39747" i="20"/>
  <c r="G39747" i="20"/>
  <c r="I39745" i="20"/>
  <c r="G39745" i="20"/>
  <c r="I39743" i="20"/>
  <c r="G39743" i="20"/>
  <c r="I39741" i="20"/>
  <c r="G39741" i="20"/>
  <c r="I39739" i="20"/>
  <c r="G39739" i="20"/>
  <c r="I39737" i="20"/>
  <c r="G39737" i="20"/>
  <c r="I39735" i="20"/>
  <c r="G39735" i="20"/>
  <c r="I39733" i="20"/>
  <c r="G39733" i="20"/>
  <c r="I39731" i="20"/>
  <c r="G39731" i="20"/>
  <c r="I39729" i="20"/>
  <c r="G39729" i="20"/>
  <c r="I39727" i="20"/>
  <c r="G39727" i="20"/>
  <c r="I39725" i="20"/>
  <c r="G39725" i="20"/>
  <c r="I39723" i="20"/>
  <c r="G39723" i="20"/>
  <c r="I39721" i="20"/>
  <c r="G39721" i="20"/>
  <c r="I39719" i="20"/>
  <c r="G39719" i="20"/>
  <c r="I39717" i="20"/>
  <c r="G39717" i="20"/>
  <c r="I39715" i="20"/>
  <c r="G39715" i="20"/>
  <c r="I39713" i="20"/>
  <c r="G39713" i="20"/>
  <c r="I39711" i="20"/>
  <c r="G39711" i="20"/>
  <c r="I39709" i="20"/>
  <c r="G39709" i="20"/>
  <c r="I39707" i="20"/>
  <c r="G39707" i="20"/>
  <c r="I39705" i="20"/>
  <c r="G39705" i="20"/>
  <c r="I39703" i="20"/>
  <c r="G39703" i="20"/>
  <c r="I39701" i="20"/>
  <c r="G39701" i="20"/>
  <c r="I39699" i="20"/>
  <c r="G39699" i="20"/>
  <c r="I39697" i="20"/>
  <c r="G39697" i="20"/>
  <c r="I39695" i="20"/>
  <c r="G39695" i="20"/>
  <c r="I39693" i="20"/>
  <c r="G39693" i="20"/>
  <c r="I39691" i="20"/>
  <c r="G39691" i="20"/>
  <c r="I39689" i="20"/>
  <c r="G39689" i="20"/>
  <c r="I39687" i="20"/>
  <c r="G39687" i="20"/>
  <c r="I39685" i="20"/>
  <c r="G39685" i="20"/>
  <c r="I39683" i="20"/>
  <c r="G39683" i="20"/>
  <c r="I39681" i="20"/>
  <c r="G39681" i="20"/>
  <c r="I39679" i="20"/>
  <c r="G39679" i="20"/>
  <c r="I39677" i="20"/>
  <c r="G39677" i="20"/>
  <c r="I39675" i="20"/>
  <c r="G39675" i="20"/>
  <c r="I39673" i="20"/>
  <c r="G39673" i="20"/>
  <c r="I39671" i="20"/>
  <c r="G39671" i="20"/>
  <c r="I39669" i="20"/>
  <c r="G39669" i="20"/>
  <c r="I39667" i="20"/>
  <c r="G39667" i="20"/>
  <c r="I39665" i="20"/>
  <c r="G39665" i="20"/>
  <c r="I39663" i="20"/>
  <c r="G39663" i="20"/>
  <c r="I39661" i="20"/>
  <c r="G39661" i="20"/>
  <c r="I39659" i="20"/>
  <c r="G39659" i="20"/>
  <c r="I39657" i="20"/>
  <c r="G39657" i="20"/>
  <c r="I39655" i="20"/>
  <c r="G39655" i="20"/>
  <c r="I39653" i="20"/>
  <c r="G39653" i="20"/>
  <c r="I39651" i="20"/>
  <c r="G39651" i="20"/>
  <c r="I39649" i="20"/>
  <c r="G39649" i="20"/>
  <c r="I39647" i="20"/>
  <c r="G39647" i="20"/>
  <c r="I39645" i="20"/>
  <c r="G39645" i="20"/>
  <c r="I39643" i="20"/>
  <c r="G39643" i="20"/>
  <c r="I39641" i="20"/>
  <c r="G39641" i="20"/>
  <c r="I39639" i="20"/>
  <c r="G39639" i="20"/>
  <c r="I39637" i="20"/>
  <c r="G39637" i="20"/>
  <c r="I39635" i="20"/>
  <c r="G39635" i="20"/>
  <c r="I39633" i="20"/>
  <c r="G39633" i="20"/>
  <c r="I39631" i="20"/>
  <c r="G39631" i="20"/>
  <c r="I39629" i="20"/>
  <c r="G39629" i="20"/>
  <c r="I39627" i="20"/>
  <c r="G39627" i="20"/>
  <c r="I39625" i="20"/>
  <c r="G39625" i="20"/>
  <c r="I39623" i="20"/>
  <c r="G39623" i="20"/>
  <c r="I39621" i="20"/>
  <c r="G39621" i="20"/>
  <c r="I39619" i="20"/>
  <c r="G39619" i="20"/>
  <c r="I39617" i="20"/>
  <c r="G39617" i="20"/>
  <c r="I39615" i="20"/>
  <c r="G39615" i="20"/>
  <c r="I39613" i="20"/>
  <c r="G39613" i="20"/>
  <c r="I39611" i="20"/>
  <c r="G39611" i="20"/>
  <c r="I39609" i="20"/>
  <c r="G39609" i="20"/>
  <c r="I39607" i="20"/>
  <c r="G39607" i="20"/>
  <c r="I39605" i="20"/>
  <c r="G39605" i="20"/>
  <c r="I39603" i="20"/>
  <c r="G39603" i="20"/>
  <c r="I39601" i="20"/>
  <c r="G39601" i="20"/>
  <c r="I39599" i="20"/>
  <c r="G39599" i="20"/>
  <c r="I39597" i="20"/>
  <c r="G39597" i="20"/>
  <c r="I39595" i="20"/>
  <c r="G39595" i="20"/>
  <c r="I39593" i="20"/>
  <c r="G39593" i="20"/>
  <c r="I39591" i="20"/>
  <c r="G39591" i="20"/>
  <c r="I39589" i="20"/>
  <c r="G39589" i="20"/>
  <c r="I39587" i="20"/>
  <c r="G39587" i="20"/>
  <c r="I39585" i="20"/>
  <c r="G39585" i="20"/>
  <c r="I39583" i="20"/>
  <c r="G39583" i="20"/>
  <c r="I39581" i="20"/>
  <c r="G39581" i="20"/>
  <c r="I39579" i="20"/>
  <c r="G39579" i="20"/>
  <c r="I39577" i="20"/>
  <c r="G39577" i="20"/>
  <c r="I39575" i="20"/>
  <c r="G39575" i="20"/>
  <c r="I39573" i="20"/>
  <c r="G39573" i="20"/>
  <c r="I39571" i="20"/>
  <c r="G39571" i="20"/>
  <c r="I39569" i="20"/>
  <c r="G39569" i="20"/>
  <c r="I39567" i="20"/>
  <c r="G39567" i="20"/>
  <c r="I39565" i="20"/>
  <c r="G39565" i="20"/>
  <c r="I39563" i="20"/>
  <c r="G39563" i="20"/>
  <c r="I39561" i="20"/>
  <c r="G39561" i="20"/>
  <c r="I39559" i="20"/>
  <c r="G39559" i="20"/>
  <c r="I39557" i="20"/>
  <c r="G39557" i="20"/>
  <c r="I39555" i="20"/>
  <c r="G39555" i="20"/>
  <c r="I39553" i="20"/>
  <c r="G39553" i="20"/>
  <c r="I39551" i="20"/>
  <c r="G39551" i="20"/>
  <c r="I39549" i="20"/>
  <c r="G39549" i="20"/>
  <c r="I39547" i="20"/>
  <c r="G39547" i="20"/>
  <c r="I39545" i="20"/>
  <c r="G39545" i="20"/>
  <c r="I39543" i="20"/>
  <c r="G39543" i="20"/>
  <c r="I39541" i="20"/>
  <c r="G39541" i="20"/>
  <c r="I39539" i="20"/>
  <c r="G39539" i="20"/>
  <c r="I39537" i="20"/>
  <c r="G39537" i="20"/>
  <c r="I39535" i="20"/>
  <c r="G39535" i="20"/>
  <c r="I39533" i="20"/>
  <c r="G39533" i="20"/>
  <c r="I39531" i="20"/>
  <c r="G39531" i="20"/>
  <c r="I39529" i="20"/>
  <c r="G39529" i="20"/>
  <c r="I39527" i="20"/>
  <c r="G39527" i="20"/>
  <c r="I39525" i="20"/>
  <c r="G39525" i="20"/>
  <c r="I39523" i="20"/>
  <c r="G39523" i="20"/>
  <c r="I39521" i="20"/>
  <c r="G39521" i="20"/>
  <c r="I39519" i="20"/>
  <c r="G39519" i="20"/>
  <c r="I39517" i="20"/>
  <c r="G39517" i="20"/>
  <c r="I39515" i="20"/>
  <c r="G39515" i="20"/>
  <c r="I39513" i="20"/>
  <c r="G39513" i="20"/>
  <c r="I39511" i="20"/>
  <c r="G39511" i="20"/>
  <c r="I39509" i="20"/>
  <c r="G39509" i="20"/>
  <c r="I39507" i="20"/>
  <c r="G39507" i="20"/>
  <c r="I39505" i="20"/>
  <c r="G39505" i="20"/>
  <c r="I39503" i="20"/>
  <c r="G39503" i="20"/>
  <c r="I39501" i="20"/>
  <c r="G39501" i="20"/>
  <c r="I39499" i="20"/>
  <c r="G39499" i="20"/>
  <c r="I39497" i="20"/>
  <c r="G39497" i="20"/>
  <c r="I39495" i="20"/>
  <c r="G39495" i="20"/>
  <c r="I39493" i="20"/>
  <c r="G39493" i="20"/>
  <c r="I39491" i="20"/>
  <c r="G39491" i="20"/>
  <c r="I39489" i="20"/>
  <c r="G39489" i="20"/>
  <c r="I39487" i="20"/>
  <c r="G39487" i="20"/>
  <c r="I39485" i="20"/>
  <c r="G39485" i="20"/>
  <c r="I39483" i="20"/>
  <c r="G39483" i="20"/>
  <c r="I39481" i="20"/>
  <c r="G39481" i="20"/>
  <c r="I39479" i="20"/>
  <c r="G39479" i="20"/>
  <c r="I39477" i="20"/>
  <c r="G39477" i="20"/>
  <c r="I39475" i="20"/>
  <c r="G39475" i="20"/>
  <c r="I39473" i="20"/>
  <c r="G39473" i="20"/>
  <c r="I39471" i="20"/>
  <c r="G39471" i="20"/>
  <c r="I39469" i="20"/>
  <c r="G39469" i="20"/>
  <c r="I39467" i="20"/>
  <c r="G39467" i="20"/>
  <c r="I39465" i="20"/>
  <c r="G39465" i="20"/>
  <c r="I39463" i="20"/>
  <c r="G39463" i="20"/>
  <c r="I39461" i="20"/>
  <c r="G39461" i="20"/>
  <c r="I39459" i="20"/>
  <c r="G39459" i="20"/>
  <c r="I39457" i="20"/>
  <c r="G39457" i="20"/>
  <c r="I39455" i="20"/>
  <c r="G39455" i="20"/>
  <c r="I39453" i="20"/>
  <c r="G39453" i="20"/>
  <c r="I39451" i="20"/>
  <c r="G39451" i="20"/>
  <c r="I39449" i="20"/>
  <c r="G39449" i="20"/>
  <c r="I39447" i="20"/>
  <c r="G39447" i="20"/>
  <c r="I39445" i="20"/>
  <c r="G39445" i="20"/>
  <c r="I39443" i="20"/>
  <c r="G39443" i="20"/>
  <c r="I39441" i="20"/>
  <c r="G39441" i="20"/>
  <c r="I39439" i="20"/>
  <c r="G39439" i="20"/>
  <c r="I39437" i="20"/>
  <c r="G39437" i="20"/>
  <c r="I39435" i="20"/>
  <c r="G39435" i="20"/>
  <c r="I39433" i="20"/>
  <c r="G39433" i="20"/>
  <c r="I39431" i="20"/>
  <c r="G39431" i="20"/>
  <c r="I39429" i="20"/>
  <c r="G39429" i="20"/>
  <c r="I39427" i="20"/>
  <c r="G39427" i="20"/>
  <c r="I39425" i="20"/>
  <c r="G39425" i="20"/>
  <c r="I39423" i="20"/>
  <c r="G39423" i="20"/>
  <c r="I39421" i="20"/>
  <c r="G39421" i="20"/>
  <c r="I39419" i="20"/>
  <c r="G39419" i="20"/>
  <c r="I39417" i="20"/>
  <c r="G39417" i="20"/>
  <c r="I39415" i="20"/>
  <c r="G39415" i="20"/>
  <c r="I39413" i="20"/>
  <c r="G39413" i="20"/>
  <c r="I39411" i="20"/>
  <c r="G39411" i="20"/>
  <c r="I39409" i="20"/>
  <c r="G39409" i="20"/>
  <c r="I39407" i="20"/>
  <c r="G39407" i="20"/>
  <c r="I39405" i="20"/>
  <c r="G39405" i="20"/>
  <c r="I39403" i="20"/>
  <c r="G39403" i="20"/>
  <c r="I39401" i="20"/>
  <c r="G39401" i="20"/>
  <c r="I39399" i="20"/>
  <c r="G39399" i="20"/>
  <c r="I39397" i="20"/>
  <c r="G39397" i="20"/>
  <c r="I39395" i="20"/>
  <c r="G39395" i="20"/>
  <c r="I39393" i="20"/>
  <c r="G39393" i="20"/>
  <c r="I39391" i="20"/>
  <c r="G39391" i="20"/>
  <c r="I39389" i="20"/>
  <c r="G39389" i="20"/>
  <c r="I39387" i="20"/>
  <c r="G39387" i="20"/>
  <c r="I39385" i="20"/>
  <c r="G39385" i="20"/>
  <c r="I39383" i="20"/>
  <c r="G39383" i="20"/>
  <c r="I39381" i="20"/>
  <c r="G39381" i="20"/>
  <c r="I39379" i="20"/>
  <c r="G39379" i="20"/>
  <c r="I39377" i="20"/>
  <c r="G39377" i="20"/>
  <c r="I39375" i="20"/>
  <c r="G39375" i="20"/>
  <c r="I39373" i="20"/>
  <c r="G39373" i="20"/>
  <c r="I39371" i="20"/>
  <c r="G39371" i="20"/>
  <c r="I39369" i="20"/>
  <c r="G39369" i="20"/>
  <c r="I39367" i="20"/>
  <c r="G39367" i="20"/>
  <c r="I39365" i="20"/>
  <c r="G39365" i="20"/>
  <c r="I39363" i="20"/>
  <c r="G39363" i="20"/>
  <c r="I39361" i="20"/>
  <c r="G39361" i="20"/>
  <c r="I39359" i="20"/>
  <c r="G39359" i="20"/>
  <c r="I39357" i="20"/>
  <c r="G39357" i="20"/>
  <c r="I39355" i="20"/>
  <c r="G39355" i="20"/>
  <c r="I39353" i="20"/>
  <c r="G39353" i="20"/>
  <c r="I39351" i="20"/>
  <c r="G39351" i="20"/>
  <c r="I39349" i="20"/>
  <c r="G39349" i="20"/>
  <c r="I39347" i="20"/>
  <c r="G39347" i="20"/>
  <c r="I39345" i="20"/>
  <c r="G39345" i="20"/>
  <c r="I39343" i="20"/>
  <c r="G39343" i="20"/>
  <c r="I39341" i="20"/>
  <c r="G39341" i="20"/>
  <c r="I39339" i="20"/>
  <c r="G39339" i="20"/>
  <c r="I39337" i="20"/>
  <c r="G39337" i="20"/>
  <c r="I39335" i="20"/>
  <c r="G39335" i="20"/>
  <c r="I39333" i="20"/>
  <c r="G39333" i="20"/>
  <c r="I39331" i="20"/>
  <c r="G39331" i="20"/>
  <c r="I39329" i="20"/>
  <c r="G39329" i="20"/>
  <c r="I39327" i="20"/>
  <c r="G39327" i="20"/>
  <c r="I39325" i="20"/>
  <c r="G39325" i="20"/>
  <c r="I39323" i="20"/>
  <c r="G39323" i="20"/>
  <c r="I39321" i="20"/>
  <c r="G39321" i="20"/>
  <c r="I39319" i="20"/>
  <c r="G39319" i="20"/>
  <c r="I39317" i="20"/>
  <c r="G39317" i="20"/>
  <c r="I39315" i="20"/>
  <c r="G39315" i="20"/>
  <c r="I39313" i="20"/>
  <c r="G39313" i="20"/>
  <c r="I39311" i="20"/>
  <c r="G39311" i="20"/>
  <c r="I39309" i="20"/>
  <c r="G39309" i="20"/>
  <c r="I39307" i="20"/>
  <c r="G39307" i="20"/>
  <c r="I39305" i="20"/>
  <c r="G39305" i="20"/>
  <c r="I39303" i="20"/>
  <c r="G39303" i="20"/>
  <c r="I39301" i="20"/>
  <c r="G39301" i="20"/>
  <c r="I39299" i="20"/>
  <c r="G39299" i="20"/>
  <c r="I39297" i="20"/>
  <c r="G39297" i="20"/>
  <c r="I39295" i="20"/>
  <c r="G39295" i="20"/>
  <c r="I39293" i="20"/>
  <c r="G39293" i="20"/>
  <c r="I39291" i="20"/>
  <c r="G39291" i="20"/>
  <c r="I39289" i="20"/>
  <c r="G39289" i="20"/>
  <c r="I39287" i="20"/>
  <c r="G39287" i="20"/>
  <c r="I39285" i="20"/>
  <c r="G39285" i="20"/>
  <c r="I39283" i="20"/>
  <c r="G39283" i="20"/>
  <c r="I39281" i="20"/>
  <c r="G39281" i="20"/>
  <c r="I39279" i="20"/>
  <c r="G39279" i="20"/>
  <c r="I39277" i="20"/>
  <c r="G39277" i="20"/>
  <c r="I39275" i="20"/>
  <c r="G39275" i="20"/>
  <c r="I39273" i="20"/>
  <c r="G39273" i="20"/>
  <c r="I39271" i="20"/>
  <c r="G39271" i="20"/>
  <c r="I39269" i="20"/>
  <c r="G39269" i="20"/>
  <c r="I39267" i="20"/>
  <c r="G39267" i="20"/>
  <c r="I39265" i="20"/>
  <c r="G39265" i="20"/>
  <c r="I39263" i="20"/>
  <c r="G39263" i="20"/>
  <c r="I39261" i="20"/>
  <c r="G39261" i="20"/>
  <c r="I39259" i="20"/>
  <c r="G39259" i="20"/>
  <c r="I39257" i="20"/>
  <c r="G39257" i="20"/>
  <c r="I39255" i="20"/>
  <c r="G39255" i="20"/>
  <c r="I39253" i="20"/>
  <c r="G39253" i="20"/>
  <c r="I39251" i="20"/>
  <c r="G39251" i="20"/>
  <c r="I39249" i="20"/>
  <c r="G39249" i="20"/>
  <c r="I39247" i="20"/>
  <c r="G39247" i="20"/>
  <c r="I39245" i="20"/>
  <c r="G39245" i="20"/>
  <c r="I39243" i="20"/>
  <c r="G39243" i="20"/>
  <c r="I39241" i="20"/>
  <c r="G39241" i="20"/>
  <c r="I39239" i="20"/>
  <c r="G39239" i="20"/>
  <c r="I39237" i="20"/>
  <c r="G39237" i="20"/>
  <c r="I39235" i="20"/>
  <c r="G39235" i="20"/>
  <c r="I39233" i="20"/>
  <c r="G39233" i="20"/>
  <c r="I39231" i="20"/>
  <c r="G39231" i="20"/>
  <c r="I39229" i="20"/>
  <c r="G39229" i="20"/>
  <c r="I39227" i="20"/>
  <c r="G39227" i="20"/>
  <c r="I39225" i="20"/>
  <c r="G39225" i="20"/>
  <c r="I39223" i="20"/>
  <c r="G39223" i="20"/>
  <c r="I39221" i="20"/>
  <c r="G39221" i="20"/>
  <c r="I39219" i="20"/>
  <c r="G39219" i="20"/>
  <c r="I39217" i="20"/>
  <c r="G39217" i="20"/>
  <c r="I39215" i="20"/>
  <c r="G39215" i="20"/>
  <c r="I39213" i="20"/>
  <c r="G39213" i="20"/>
  <c r="I39211" i="20"/>
  <c r="G39211" i="20"/>
  <c r="I39209" i="20"/>
  <c r="G39209" i="20"/>
  <c r="I39207" i="20"/>
  <c r="G39207" i="20"/>
  <c r="I39205" i="20"/>
  <c r="G39205" i="20"/>
  <c r="I39203" i="20"/>
  <c r="G39203" i="20"/>
  <c r="I39201" i="20"/>
  <c r="G39201" i="20"/>
  <c r="I39199" i="20"/>
  <c r="G39199" i="20"/>
  <c r="I39197" i="20"/>
  <c r="G39197" i="20"/>
  <c r="I39195" i="20"/>
  <c r="G39195" i="20"/>
  <c r="I39193" i="20"/>
  <c r="G39193" i="20"/>
  <c r="I39191" i="20"/>
  <c r="G39191" i="20"/>
  <c r="I39189" i="20"/>
  <c r="G39189" i="20"/>
  <c r="I39187" i="20"/>
  <c r="G39187" i="20"/>
  <c r="I39185" i="20"/>
  <c r="G39185" i="20"/>
  <c r="I39183" i="20"/>
  <c r="G39183" i="20"/>
  <c r="I39181" i="20"/>
  <c r="G39181" i="20"/>
  <c r="I39179" i="20"/>
  <c r="G39179" i="20"/>
  <c r="I39177" i="20"/>
  <c r="G39177" i="20"/>
  <c r="I39175" i="20"/>
  <c r="G39175" i="20"/>
  <c r="I39173" i="20"/>
  <c r="G39173" i="20"/>
  <c r="I39171" i="20"/>
  <c r="G39171" i="20"/>
  <c r="I39169" i="20"/>
  <c r="G39169" i="20"/>
  <c r="I39167" i="20"/>
  <c r="G39167" i="20"/>
  <c r="I39165" i="20"/>
  <c r="G39165" i="20"/>
  <c r="I39163" i="20"/>
  <c r="G39163" i="20"/>
  <c r="I39161" i="20"/>
  <c r="G39161" i="20"/>
  <c r="I39159" i="20"/>
  <c r="G39159" i="20"/>
  <c r="I39157" i="20"/>
  <c r="G39157" i="20"/>
  <c r="I39155" i="20"/>
  <c r="G39155" i="20"/>
  <c r="I39153" i="20"/>
  <c r="G39153" i="20"/>
  <c r="I39151" i="20"/>
  <c r="G39151" i="20"/>
  <c r="I39149" i="20"/>
  <c r="G39149" i="20"/>
  <c r="I39147" i="20"/>
  <c r="G39147" i="20"/>
  <c r="I39145" i="20"/>
  <c r="G39145" i="20"/>
  <c r="I39143" i="20"/>
  <c r="G39143" i="20"/>
  <c r="I39141" i="20"/>
  <c r="G39141" i="20"/>
  <c r="I39139" i="20"/>
  <c r="G39139" i="20"/>
  <c r="I39137" i="20"/>
  <c r="G39137" i="20"/>
  <c r="I39135" i="20"/>
  <c r="G39135" i="20"/>
  <c r="I39133" i="20"/>
  <c r="G39133" i="20"/>
  <c r="I39131" i="20"/>
  <c r="G39131" i="20"/>
  <c r="I39129" i="20"/>
  <c r="G39129" i="20"/>
  <c r="I39127" i="20"/>
  <c r="G39127" i="20"/>
  <c r="I39125" i="20"/>
  <c r="G39125" i="20"/>
  <c r="I39123" i="20"/>
  <c r="G39123" i="20"/>
  <c r="I39121" i="20"/>
  <c r="G39121" i="20"/>
  <c r="I39119" i="20"/>
  <c r="G39119" i="20"/>
  <c r="I39117" i="20"/>
  <c r="G39117" i="20"/>
  <c r="I39115" i="20"/>
  <c r="G39115" i="20"/>
  <c r="I39113" i="20"/>
  <c r="G39113" i="20"/>
  <c r="I39111" i="20"/>
  <c r="G39111" i="20"/>
  <c r="I39109" i="20"/>
  <c r="G39109" i="20"/>
  <c r="I39107" i="20"/>
  <c r="G39107" i="20"/>
  <c r="I39105" i="20"/>
  <c r="G39105" i="20"/>
  <c r="I39103" i="20"/>
  <c r="G39103" i="20"/>
  <c r="I39101" i="20"/>
  <c r="G39101" i="20"/>
  <c r="I39099" i="20"/>
  <c r="G39099" i="20"/>
  <c r="I39097" i="20"/>
  <c r="G39097" i="20"/>
  <c r="I39095" i="20"/>
  <c r="G39095" i="20"/>
  <c r="I39093" i="20"/>
  <c r="G39093" i="20"/>
  <c r="I39091" i="20"/>
  <c r="G39091" i="20"/>
  <c r="I39089" i="20"/>
  <c r="G39089" i="20"/>
  <c r="I39087" i="20"/>
  <c r="G39087" i="20"/>
  <c r="I39085" i="20"/>
  <c r="G39085" i="20"/>
  <c r="I39083" i="20"/>
  <c r="G39083" i="20"/>
  <c r="I39081" i="20"/>
  <c r="G39081" i="20"/>
  <c r="I39079" i="20"/>
  <c r="G39079" i="20"/>
  <c r="I39077" i="20"/>
  <c r="G39077" i="20"/>
  <c r="I39075" i="20"/>
  <c r="G39075" i="20"/>
  <c r="I39073" i="20"/>
  <c r="G39073" i="20"/>
  <c r="I39071" i="20"/>
  <c r="G39071" i="20"/>
  <c r="I39069" i="20"/>
  <c r="G39069" i="20"/>
  <c r="I39067" i="20"/>
  <c r="G39067" i="20"/>
  <c r="I39065" i="20"/>
  <c r="G39065" i="20"/>
  <c r="I39063" i="20"/>
  <c r="G39063" i="20"/>
  <c r="I39061" i="20"/>
  <c r="G39061" i="20"/>
  <c r="I39059" i="20"/>
  <c r="G39059" i="20"/>
  <c r="I39057" i="20"/>
  <c r="G39057" i="20"/>
  <c r="I39055" i="20"/>
  <c r="G39055" i="20"/>
  <c r="I39053" i="20"/>
  <c r="G39053" i="20"/>
  <c r="I39051" i="20"/>
  <c r="G39051" i="20"/>
  <c r="I39049" i="20"/>
  <c r="G39049" i="20"/>
  <c r="I39047" i="20"/>
  <c r="G39047" i="20"/>
  <c r="I39045" i="20"/>
  <c r="G39045" i="20"/>
  <c r="I39043" i="20"/>
  <c r="G39043" i="20"/>
  <c r="I39041" i="20"/>
  <c r="G39041" i="20"/>
  <c r="I39039" i="20"/>
  <c r="G39039" i="20"/>
  <c r="I39037" i="20"/>
  <c r="G39037" i="20"/>
  <c r="I39035" i="20"/>
  <c r="G39035" i="20"/>
  <c r="I39033" i="20"/>
  <c r="G39033" i="20"/>
  <c r="I39031" i="20"/>
  <c r="G39031" i="20"/>
  <c r="I39029" i="20"/>
  <c r="G39029" i="20"/>
  <c r="I39027" i="20"/>
  <c r="G39027" i="20"/>
  <c r="I39025" i="20"/>
  <c r="G39025" i="20"/>
  <c r="I39023" i="20"/>
  <c r="G39023" i="20"/>
  <c r="I39021" i="20"/>
  <c r="G39021" i="20"/>
  <c r="I39019" i="20"/>
  <c r="G39019" i="20"/>
  <c r="I39017" i="20"/>
  <c r="G39017" i="20"/>
  <c r="I39015" i="20"/>
  <c r="G39015" i="20"/>
  <c r="I39013" i="20"/>
  <c r="G39013" i="20"/>
  <c r="I39011" i="20"/>
  <c r="G39011" i="20"/>
  <c r="I39009" i="20"/>
  <c r="G39009" i="20"/>
  <c r="I39007" i="20"/>
  <c r="G39007" i="20"/>
  <c r="I39005" i="20"/>
  <c r="G39005" i="20"/>
  <c r="I39003" i="20"/>
  <c r="G39003" i="20"/>
  <c r="I39001" i="20"/>
  <c r="G39001" i="20"/>
  <c r="I38999" i="20"/>
  <c r="G38999" i="20"/>
  <c r="I38997" i="20"/>
  <c r="G38997" i="20"/>
  <c r="I38995" i="20"/>
  <c r="G38995" i="20"/>
  <c r="I38993" i="20"/>
  <c r="G38993" i="20"/>
  <c r="I38991" i="20"/>
  <c r="G38991" i="20"/>
  <c r="I38989" i="20"/>
  <c r="G38989" i="20"/>
  <c r="I38987" i="20"/>
  <c r="G38987" i="20"/>
  <c r="I38985" i="20"/>
  <c r="G38985" i="20"/>
  <c r="I38983" i="20"/>
  <c r="G38983" i="20"/>
  <c r="I38981" i="20"/>
  <c r="G38981" i="20"/>
  <c r="I38979" i="20"/>
  <c r="G38979" i="20"/>
  <c r="I38977" i="20"/>
  <c r="G38977" i="20"/>
  <c r="I38975" i="20"/>
  <c r="G38975" i="20"/>
  <c r="I38973" i="20"/>
  <c r="G38973" i="20"/>
  <c r="I38971" i="20"/>
  <c r="G38971" i="20"/>
  <c r="I38969" i="20"/>
  <c r="G38969" i="20"/>
  <c r="I38967" i="20"/>
  <c r="G38967" i="20"/>
  <c r="I38965" i="20"/>
  <c r="G38965" i="20"/>
  <c r="I38963" i="20"/>
  <c r="G38963" i="20"/>
  <c r="I38961" i="20"/>
  <c r="G38961" i="20"/>
  <c r="I38959" i="20"/>
  <c r="G38959" i="20"/>
  <c r="I38957" i="20"/>
  <c r="G38957" i="20"/>
  <c r="I38955" i="20"/>
  <c r="G38955" i="20"/>
  <c r="I38953" i="20"/>
  <c r="G38953" i="20"/>
  <c r="I38951" i="20"/>
  <c r="G38951" i="20"/>
  <c r="I38949" i="20"/>
  <c r="G38949" i="20"/>
  <c r="I38947" i="20"/>
  <c r="G38947" i="20"/>
  <c r="I38945" i="20"/>
  <c r="G38945" i="20"/>
  <c r="I38943" i="20"/>
  <c r="G38943" i="20"/>
  <c r="I38941" i="20"/>
  <c r="G38941" i="20"/>
  <c r="I38939" i="20"/>
  <c r="G38939" i="20"/>
  <c r="I38937" i="20"/>
  <c r="G38937" i="20"/>
  <c r="I38935" i="20"/>
  <c r="G38935" i="20"/>
  <c r="I38933" i="20"/>
  <c r="G38933" i="20"/>
  <c r="I38931" i="20"/>
  <c r="G38931" i="20"/>
  <c r="I38929" i="20"/>
  <c r="G38929" i="20"/>
  <c r="I38927" i="20"/>
  <c r="G38927" i="20"/>
  <c r="I38925" i="20"/>
  <c r="G38925" i="20"/>
  <c r="I38923" i="20"/>
  <c r="G38923" i="20"/>
  <c r="I38921" i="20"/>
  <c r="G38921" i="20"/>
  <c r="I38919" i="20"/>
  <c r="G38919" i="20"/>
  <c r="I38917" i="20"/>
  <c r="G38917" i="20"/>
  <c r="I38915" i="20"/>
  <c r="G38915" i="20"/>
  <c r="I38913" i="20"/>
  <c r="G38913" i="20"/>
  <c r="I38911" i="20"/>
  <c r="G38911" i="20"/>
  <c r="I38909" i="20"/>
  <c r="G38909" i="20"/>
  <c r="I38907" i="20"/>
  <c r="G38907" i="20"/>
  <c r="I38905" i="20"/>
  <c r="G38905" i="20"/>
  <c r="I38903" i="20"/>
  <c r="G38903" i="20"/>
  <c r="I38901" i="20"/>
  <c r="G38901" i="20"/>
  <c r="I38899" i="20"/>
  <c r="G38899" i="20"/>
  <c r="I38897" i="20"/>
  <c r="G38897" i="20"/>
  <c r="I38895" i="20"/>
  <c r="G38895" i="20"/>
  <c r="I38893" i="20"/>
  <c r="G38893" i="20"/>
  <c r="I38891" i="20"/>
  <c r="G38891" i="20"/>
  <c r="I38889" i="20"/>
  <c r="G38889" i="20"/>
  <c r="I38887" i="20"/>
  <c r="G38887" i="20"/>
  <c r="I38885" i="20"/>
  <c r="G38885" i="20"/>
  <c r="I38883" i="20"/>
  <c r="G38883" i="20"/>
  <c r="I38881" i="20"/>
  <c r="G38881" i="20"/>
  <c r="I38879" i="20"/>
  <c r="G38879" i="20"/>
  <c r="I38877" i="20"/>
  <c r="G38877" i="20"/>
  <c r="I38875" i="20"/>
  <c r="G38875" i="20"/>
  <c r="I38873" i="20"/>
  <c r="G38873" i="20"/>
  <c r="I38871" i="20"/>
  <c r="G38871" i="20"/>
  <c r="I38869" i="20"/>
  <c r="G38869" i="20"/>
  <c r="I38867" i="20"/>
  <c r="G38867" i="20"/>
  <c r="I38865" i="20"/>
  <c r="G38865" i="20"/>
  <c r="I38863" i="20"/>
  <c r="G38863" i="20"/>
  <c r="I38861" i="20"/>
  <c r="G38861" i="20"/>
  <c r="I38859" i="20"/>
  <c r="G38859" i="20"/>
  <c r="I38857" i="20"/>
  <c r="G38857" i="20"/>
  <c r="I38855" i="20"/>
  <c r="G38855" i="20"/>
  <c r="I38853" i="20"/>
  <c r="G38853" i="20"/>
  <c r="I38851" i="20"/>
  <c r="G38851" i="20"/>
  <c r="I38849" i="20"/>
  <c r="G38849" i="20"/>
  <c r="I38847" i="20"/>
  <c r="G38847" i="20"/>
  <c r="I38845" i="20"/>
  <c r="G38845" i="20"/>
  <c r="I38843" i="20"/>
  <c r="G38843" i="20"/>
  <c r="I38841" i="20"/>
  <c r="G38841" i="20"/>
  <c r="I38839" i="20"/>
  <c r="G38839" i="20"/>
  <c r="I38837" i="20"/>
  <c r="G38837" i="20"/>
  <c r="I38835" i="20"/>
  <c r="G38835" i="20"/>
  <c r="I38833" i="20"/>
  <c r="G38833" i="20"/>
  <c r="I38831" i="20"/>
  <c r="G38831" i="20"/>
  <c r="I38829" i="20"/>
  <c r="G38829" i="20"/>
  <c r="I38827" i="20"/>
  <c r="G38827" i="20"/>
  <c r="I38825" i="20"/>
  <c r="G38825" i="20"/>
  <c r="I38823" i="20"/>
  <c r="G38823" i="20"/>
  <c r="I38821" i="20"/>
  <c r="G38821" i="20"/>
  <c r="I38819" i="20"/>
  <c r="G38819" i="20"/>
  <c r="I38817" i="20"/>
  <c r="G38817" i="20"/>
  <c r="I38815" i="20"/>
  <c r="G38815" i="20"/>
  <c r="I38813" i="20"/>
  <c r="G38813" i="20"/>
  <c r="I38811" i="20"/>
  <c r="G38811" i="20"/>
  <c r="I38809" i="20"/>
  <c r="G38809" i="20"/>
  <c r="I38807" i="20"/>
  <c r="G38807" i="20"/>
  <c r="I38805" i="20"/>
  <c r="G38805" i="20"/>
  <c r="I38803" i="20"/>
  <c r="G38803" i="20"/>
  <c r="I38801" i="20"/>
  <c r="G38801" i="20"/>
  <c r="I38799" i="20"/>
  <c r="G38799" i="20"/>
  <c r="I38797" i="20"/>
  <c r="G38797" i="20"/>
  <c r="I38795" i="20"/>
  <c r="G38795" i="20"/>
  <c r="I38793" i="20"/>
  <c r="G38793" i="20"/>
  <c r="I38791" i="20"/>
  <c r="G38791" i="20"/>
  <c r="I38789" i="20"/>
  <c r="G38789" i="20"/>
  <c r="I38787" i="20"/>
  <c r="G38787" i="20"/>
  <c r="I38785" i="20"/>
  <c r="G38785" i="20"/>
  <c r="I38783" i="20"/>
  <c r="G38783" i="20"/>
  <c r="I38781" i="20"/>
  <c r="G38781" i="20"/>
  <c r="I38779" i="20"/>
  <c r="G38779" i="20"/>
  <c r="I38777" i="20"/>
  <c r="G38777" i="20"/>
  <c r="I38775" i="20"/>
  <c r="G38775" i="20"/>
  <c r="I38773" i="20"/>
  <c r="G38773" i="20"/>
  <c r="I38771" i="20"/>
  <c r="G38771" i="20"/>
  <c r="I38769" i="20"/>
  <c r="G38769" i="20"/>
  <c r="I38767" i="20"/>
  <c r="G38767" i="20"/>
  <c r="I38765" i="20"/>
  <c r="G38765" i="20"/>
  <c r="I38763" i="20"/>
  <c r="G38763" i="20"/>
  <c r="I38761" i="20"/>
  <c r="G38761" i="20"/>
  <c r="I38759" i="20"/>
  <c r="G38759" i="20"/>
  <c r="I38757" i="20"/>
  <c r="G38757" i="20"/>
  <c r="I38755" i="20"/>
  <c r="G38755" i="20"/>
  <c r="I38753" i="20"/>
  <c r="G38753" i="20"/>
  <c r="I38751" i="20"/>
  <c r="G38751" i="20"/>
  <c r="I38749" i="20"/>
  <c r="G38749" i="20"/>
  <c r="I38747" i="20"/>
  <c r="G38747" i="20"/>
  <c r="I38745" i="20"/>
  <c r="G38745" i="20"/>
  <c r="I38743" i="20"/>
  <c r="G38743" i="20"/>
  <c r="I38741" i="20"/>
  <c r="G38741" i="20"/>
  <c r="I38739" i="20"/>
  <c r="G38739" i="20"/>
  <c r="I38737" i="20"/>
  <c r="G38737" i="20"/>
  <c r="I38735" i="20"/>
  <c r="G38735" i="20"/>
  <c r="I38733" i="20"/>
  <c r="G38733" i="20"/>
  <c r="I38731" i="20"/>
  <c r="G38731" i="20"/>
  <c r="I38729" i="20"/>
  <c r="G38729" i="20"/>
  <c r="I38727" i="20"/>
  <c r="G38727" i="20"/>
  <c r="I38725" i="20"/>
  <c r="G38725" i="20"/>
  <c r="I38723" i="20"/>
  <c r="G38723" i="20"/>
  <c r="I38721" i="20"/>
  <c r="G38721" i="20"/>
  <c r="I38719" i="20"/>
  <c r="G38719" i="20"/>
  <c r="I38717" i="20"/>
  <c r="G38717" i="20"/>
  <c r="I38715" i="20"/>
  <c r="G38715" i="20"/>
  <c r="I38713" i="20"/>
  <c r="G38713" i="20"/>
  <c r="I38711" i="20"/>
  <c r="G38711" i="20"/>
  <c r="I38709" i="20"/>
  <c r="G38709" i="20"/>
  <c r="I38707" i="20"/>
  <c r="G38707" i="20"/>
  <c r="I38705" i="20"/>
  <c r="G38705" i="20"/>
  <c r="I38703" i="20"/>
  <c r="G38703" i="20"/>
  <c r="I38701" i="20"/>
  <c r="G38701" i="20"/>
  <c r="I38699" i="20"/>
  <c r="G38699" i="20"/>
  <c r="I38697" i="20"/>
  <c r="G38697" i="20"/>
  <c r="I38695" i="20"/>
  <c r="G38695" i="20"/>
  <c r="I38693" i="20"/>
  <c r="G38693" i="20"/>
  <c r="I38691" i="20"/>
  <c r="G38691" i="20"/>
  <c r="I38689" i="20"/>
  <c r="G38689" i="20"/>
  <c r="I38687" i="20"/>
  <c r="G38687" i="20"/>
  <c r="I38685" i="20"/>
  <c r="G38685" i="20"/>
  <c r="I38683" i="20"/>
  <c r="G38683" i="20"/>
  <c r="I38681" i="20"/>
  <c r="G38681" i="20"/>
  <c r="I38679" i="20"/>
  <c r="G38679" i="20"/>
  <c r="I38677" i="20"/>
  <c r="G38677" i="20"/>
  <c r="I38675" i="20"/>
  <c r="G38675" i="20"/>
  <c r="I38673" i="20"/>
  <c r="G38673" i="20"/>
  <c r="I38671" i="20"/>
  <c r="G38671" i="20"/>
  <c r="I38669" i="20"/>
  <c r="G38669" i="20"/>
  <c r="I38667" i="20"/>
  <c r="G38667" i="20"/>
  <c r="I38665" i="20"/>
  <c r="G38665" i="20"/>
  <c r="I38663" i="20"/>
  <c r="G38663" i="20"/>
  <c r="I38661" i="20"/>
  <c r="G38661" i="20"/>
  <c r="I38659" i="20"/>
  <c r="G38659" i="20"/>
  <c r="I38657" i="20"/>
  <c r="G38657" i="20"/>
  <c r="I38655" i="20"/>
  <c r="G38655" i="20"/>
  <c r="I38653" i="20"/>
  <c r="G38653" i="20"/>
  <c r="I38651" i="20"/>
  <c r="G38651" i="20"/>
  <c r="I38649" i="20"/>
  <c r="G38649" i="20"/>
  <c r="I38647" i="20"/>
  <c r="G38647" i="20"/>
  <c r="I38645" i="20"/>
  <c r="G38645" i="20"/>
  <c r="I38643" i="20"/>
  <c r="G38643" i="20"/>
  <c r="I38641" i="20"/>
  <c r="G38641" i="20"/>
  <c r="I38639" i="20"/>
  <c r="G38639" i="20"/>
  <c r="I38637" i="20"/>
  <c r="G38637" i="20"/>
  <c r="I38635" i="20"/>
  <c r="G38635" i="20"/>
  <c r="I38633" i="20"/>
  <c r="G38633" i="20"/>
  <c r="I38631" i="20"/>
  <c r="G38631" i="20"/>
  <c r="I38629" i="20"/>
  <c r="G38629" i="20"/>
  <c r="I38627" i="20"/>
  <c r="G38627" i="20"/>
  <c r="I38625" i="20"/>
  <c r="G38625" i="20"/>
  <c r="I38623" i="20"/>
  <c r="G38623" i="20"/>
  <c r="I38621" i="20"/>
  <c r="G38621" i="20"/>
  <c r="I38619" i="20"/>
  <c r="G38619" i="20"/>
  <c r="I38617" i="20"/>
  <c r="G38617" i="20"/>
  <c r="I38615" i="20"/>
  <c r="G38615" i="20"/>
  <c r="I38613" i="20"/>
  <c r="G38613" i="20"/>
  <c r="I38611" i="20"/>
  <c r="G38611" i="20"/>
  <c r="I38609" i="20"/>
  <c r="G38609" i="20"/>
  <c r="I38607" i="20"/>
  <c r="G38607" i="20"/>
  <c r="I38605" i="20"/>
  <c r="G38605" i="20"/>
  <c r="I38603" i="20"/>
  <c r="G38603" i="20"/>
  <c r="I38601" i="20"/>
  <c r="G38601" i="20"/>
  <c r="I38599" i="20"/>
  <c r="G38599" i="20"/>
  <c r="I38597" i="20"/>
  <c r="G38597" i="20"/>
  <c r="I38595" i="20"/>
  <c r="G38595" i="20"/>
  <c r="I38593" i="20"/>
  <c r="G38593" i="20"/>
  <c r="I38591" i="20"/>
  <c r="G38591" i="20"/>
  <c r="I38589" i="20"/>
  <c r="G38589" i="20"/>
  <c r="I38587" i="20"/>
  <c r="G38587" i="20"/>
  <c r="I38585" i="20"/>
  <c r="G38585" i="20"/>
  <c r="I38583" i="20"/>
  <c r="G38583" i="20"/>
  <c r="I38581" i="20"/>
  <c r="G38581" i="20"/>
  <c r="I38579" i="20"/>
  <c r="G38579" i="20"/>
  <c r="I38577" i="20"/>
  <c r="G38577" i="20"/>
  <c r="I38575" i="20"/>
  <c r="G38575" i="20"/>
  <c r="I38573" i="20"/>
  <c r="G38573" i="20"/>
  <c r="I38571" i="20"/>
  <c r="G38571" i="20"/>
  <c r="I38569" i="20"/>
  <c r="G38569" i="20"/>
  <c r="I38567" i="20"/>
  <c r="G38567" i="20"/>
  <c r="I38565" i="20"/>
  <c r="G38565" i="20"/>
  <c r="I38563" i="20"/>
  <c r="G38563" i="20"/>
  <c r="I38561" i="20"/>
  <c r="G38561" i="20"/>
  <c r="I38559" i="20"/>
  <c r="G38559" i="20"/>
  <c r="I38557" i="20"/>
  <c r="G38557" i="20"/>
  <c r="I38555" i="20"/>
  <c r="G38555" i="20"/>
  <c r="I38553" i="20"/>
  <c r="G38553" i="20"/>
  <c r="I38551" i="20"/>
  <c r="G38551" i="20"/>
  <c r="I38549" i="20"/>
  <c r="G38549" i="20"/>
  <c r="I38547" i="20"/>
  <c r="G38547" i="20"/>
  <c r="I38545" i="20"/>
  <c r="G38545" i="20"/>
  <c r="I38543" i="20"/>
  <c r="G38543" i="20"/>
  <c r="I38541" i="20"/>
  <c r="G38541" i="20"/>
  <c r="I38539" i="20"/>
  <c r="G38539" i="20"/>
  <c r="I38537" i="20"/>
  <c r="G38537" i="20"/>
  <c r="I38535" i="20"/>
  <c r="G38535" i="20"/>
  <c r="I38533" i="20"/>
  <c r="G38533" i="20"/>
  <c r="I38531" i="20"/>
  <c r="G38531" i="20"/>
  <c r="I38529" i="20"/>
  <c r="G38529" i="20"/>
  <c r="I38527" i="20"/>
  <c r="G38527" i="20"/>
  <c r="I38525" i="20"/>
  <c r="G38525" i="20"/>
  <c r="I38523" i="20"/>
  <c r="G38523" i="20"/>
  <c r="I38521" i="20"/>
  <c r="G38521" i="20"/>
  <c r="I38519" i="20"/>
  <c r="G38519" i="20"/>
  <c r="I38517" i="20"/>
  <c r="G38517" i="20"/>
  <c r="I38515" i="20"/>
  <c r="G38515" i="20"/>
  <c r="I38513" i="20"/>
  <c r="G38513" i="20"/>
  <c r="I38511" i="20"/>
  <c r="G38511" i="20"/>
  <c r="I38509" i="20"/>
  <c r="G38509" i="20"/>
  <c r="I38507" i="20"/>
  <c r="G38507" i="20"/>
  <c r="I38505" i="20"/>
  <c r="G38505" i="20"/>
  <c r="I38503" i="20"/>
  <c r="G38503" i="20"/>
  <c r="I38501" i="20"/>
  <c r="G38501" i="20"/>
  <c r="I38499" i="20"/>
  <c r="G38499" i="20"/>
  <c r="I38497" i="20"/>
  <c r="G38497" i="20"/>
  <c r="I38495" i="20"/>
  <c r="G38495" i="20"/>
  <c r="I38493" i="20"/>
  <c r="G38493" i="20"/>
  <c r="I38491" i="20"/>
  <c r="G38491" i="20"/>
  <c r="I38489" i="20"/>
  <c r="G38489" i="20"/>
  <c r="I38487" i="20"/>
  <c r="G38487" i="20"/>
  <c r="I38485" i="20"/>
  <c r="G38485" i="20"/>
  <c r="I38483" i="20"/>
  <c r="G38483" i="20"/>
  <c r="I38481" i="20"/>
  <c r="G38481" i="20"/>
  <c r="I38479" i="20"/>
  <c r="G38479" i="20"/>
  <c r="I38477" i="20"/>
  <c r="G38477" i="20"/>
  <c r="I38475" i="20"/>
  <c r="G38475" i="20"/>
  <c r="I38473" i="20"/>
  <c r="G38473" i="20"/>
  <c r="I38471" i="20"/>
  <c r="G38471" i="20"/>
  <c r="I38469" i="20"/>
  <c r="G38469" i="20"/>
  <c r="I38467" i="20"/>
  <c r="G38467" i="20"/>
  <c r="I38465" i="20"/>
  <c r="G38465" i="20"/>
  <c r="I38463" i="20"/>
  <c r="G38463" i="20"/>
  <c r="I38461" i="20"/>
  <c r="G38461" i="20"/>
  <c r="I38459" i="20"/>
  <c r="G38459" i="20"/>
  <c r="I38457" i="20"/>
  <c r="G38457" i="20"/>
  <c r="I38455" i="20"/>
  <c r="G38455" i="20"/>
  <c r="I38453" i="20"/>
  <c r="G38453" i="20"/>
  <c r="I38451" i="20"/>
  <c r="G38451" i="20"/>
  <c r="I38449" i="20"/>
  <c r="G38449" i="20"/>
  <c r="I38447" i="20"/>
  <c r="G38447" i="20"/>
  <c r="I38445" i="20"/>
  <c r="G38445" i="20"/>
  <c r="I38443" i="20"/>
  <c r="G38443" i="20"/>
  <c r="I38441" i="20"/>
  <c r="G38441" i="20"/>
  <c r="I38439" i="20"/>
  <c r="G38439" i="20"/>
  <c r="I38437" i="20"/>
  <c r="G38437" i="20"/>
  <c r="I38435" i="20"/>
  <c r="G38435" i="20"/>
  <c r="I38433" i="20"/>
  <c r="G38433" i="20"/>
  <c r="I38431" i="20"/>
  <c r="G38431" i="20"/>
  <c r="I38429" i="20"/>
  <c r="G38429" i="20"/>
  <c r="I38427" i="20"/>
  <c r="G38427" i="20"/>
  <c r="I38425" i="20"/>
  <c r="G38425" i="20"/>
  <c r="I38423" i="20"/>
  <c r="G38423" i="20"/>
  <c r="I38421" i="20"/>
  <c r="G38421" i="20"/>
  <c r="I38419" i="20"/>
  <c r="G38419" i="20"/>
  <c r="I38417" i="20"/>
  <c r="G38417" i="20"/>
  <c r="I38415" i="20"/>
  <c r="G38415" i="20"/>
  <c r="I38413" i="20"/>
  <c r="G38413" i="20"/>
  <c r="I38411" i="20"/>
  <c r="G38411" i="20"/>
  <c r="I38409" i="20"/>
  <c r="G38409" i="20"/>
  <c r="I38407" i="20"/>
  <c r="G38407" i="20"/>
  <c r="I38405" i="20"/>
  <c r="G38405" i="20"/>
  <c r="I38403" i="20"/>
  <c r="G38403" i="20"/>
  <c r="I38401" i="20"/>
  <c r="G38401" i="20"/>
  <c r="I38399" i="20"/>
  <c r="G38399" i="20"/>
  <c r="I38397" i="20"/>
  <c r="G38397" i="20"/>
  <c r="I38395" i="20"/>
  <c r="G38395" i="20"/>
  <c r="I38393" i="20"/>
  <c r="G38393" i="20"/>
  <c r="I38391" i="20"/>
  <c r="G38391" i="20"/>
  <c r="I38389" i="20"/>
  <c r="G38389" i="20"/>
  <c r="I38387" i="20"/>
  <c r="G38387" i="20"/>
  <c r="I38385" i="20"/>
  <c r="G38385" i="20"/>
  <c r="I38383" i="20"/>
  <c r="G38383" i="20"/>
  <c r="I38381" i="20"/>
  <c r="G38381" i="20"/>
  <c r="I38379" i="20"/>
  <c r="G38379" i="20"/>
  <c r="I38377" i="20"/>
  <c r="G38377" i="20"/>
  <c r="I38375" i="20"/>
  <c r="G38375" i="20"/>
  <c r="I38373" i="20"/>
  <c r="G38373" i="20"/>
  <c r="I38371" i="20"/>
  <c r="G38371" i="20"/>
  <c r="I38369" i="20"/>
  <c r="G38369" i="20"/>
  <c r="I38367" i="20"/>
  <c r="G38367" i="20"/>
  <c r="I38365" i="20"/>
  <c r="G38365" i="20"/>
  <c r="I38363" i="20"/>
  <c r="G38363" i="20"/>
  <c r="I38361" i="20"/>
  <c r="G38361" i="20"/>
  <c r="I38359" i="20"/>
  <c r="G38359" i="20"/>
  <c r="I38357" i="20"/>
  <c r="G38357" i="20"/>
  <c r="I38355" i="20"/>
  <c r="G38355" i="20"/>
  <c r="I38353" i="20"/>
  <c r="G38353" i="20"/>
  <c r="I38351" i="20"/>
  <c r="G38351" i="20"/>
  <c r="I38349" i="20"/>
  <c r="G38349" i="20"/>
  <c r="I38347" i="20"/>
  <c r="G38347" i="20"/>
  <c r="I38345" i="20"/>
  <c r="G38345" i="20"/>
  <c r="I38343" i="20"/>
  <c r="G38343" i="20"/>
  <c r="I38341" i="20"/>
  <c r="G38341" i="20"/>
  <c r="I38339" i="20"/>
  <c r="G38339" i="20"/>
  <c r="I38337" i="20"/>
  <c r="G38337" i="20"/>
  <c r="I38335" i="20"/>
  <c r="G38335" i="20"/>
  <c r="I38333" i="20"/>
  <c r="G38333" i="20"/>
  <c r="I38331" i="20"/>
  <c r="G38331" i="20"/>
  <c r="I38329" i="20"/>
  <c r="G38329" i="20"/>
  <c r="I38327" i="20"/>
  <c r="G38327" i="20"/>
  <c r="I38325" i="20"/>
  <c r="G38325" i="20"/>
  <c r="I38323" i="20"/>
  <c r="G38323" i="20"/>
  <c r="I38321" i="20"/>
  <c r="G38321" i="20"/>
  <c r="I38319" i="20"/>
  <c r="G38319" i="20"/>
  <c r="I38317" i="20"/>
  <c r="G38317" i="20"/>
  <c r="I38315" i="20"/>
  <c r="G38315" i="20"/>
  <c r="I38313" i="20"/>
  <c r="G38313" i="20"/>
  <c r="I38311" i="20"/>
  <c r="G38311" i="20"/>
  <c r="I38309" i="20"/>
  <c r="G38309" i="20"/>
  <c r="I38307" i="20"/>
  <c r="G38307" i="20"/>
  <c r="I38305" i="20"/>
  <c r="G38305" i="20"/>
  <c r="I38303" i="20"/>
  <c r="G38303" i="20"/>
  <c r="I38301" i="20"/>
  <c r="G38301" i="20"/>
  <c r="I38299" i="20"/>
  <c r="G38299" i="20"/>
  <c r="I38297" i="20"/>
  <c r="G38297" i="20"/>
  <c r="I38295" i="20"/>
  <c r="G38295" i="20"/>
  <c r="I38293" i="20"/>
  <c r="G38293" i="20"/>
  <c r="I38291" i="20"/>
  <c r="G38291" i="20"/>
  <c r="I38289" i="20"/>
  <c r="G38289" i="20"/>
  <c r="I38287" i="20"/>
  <c r="G38287" i="20"/>
  <c r="I38285" i="20"/>
  <c r="G38285" i="20"/>
  <c r="I38283" i="20"/>
  <c r="G38283" i="20"/>
  <c r="I38281" i="20"/>
  <c r="G38281" i="20"/>
  <c r="I38279" i="20"/>
  <c r="G38279" i="20"/>
  <c r="I38277" i="20"/>
  <c r="G38277" i="20"/>
  <c r="I38275" i="20"/>
  <c r="G38275" i="20"/>
  <c r="I38273" i="20"/>
  <c r="G38273" i="20"/>
  <c r="I38271" i="20"/>
  <c r="G38271" i="20"/>
  <c r="I38269" i="20"/>
  <c r="G38269" i="20"/>
  <c r="I38267" i="20"/>
  <c r="G38267" i="20"/>
  <c r="I38265" i="20"/>
  <c r="G38265" i="20"/>
  <c r="I38263" i="20"/>
  <c r="G38263" i="20"/>
  <c r="I38261" i="20"/>
  <c r="G38261" i="20"/>
  <c r="I38259" i="20"/>
  <c r="G38259" i="20"/>
  <c r="I38257" i="20"/>
  <c r="G38257" i="20"/>
  <c r="I38255" i="20"/>
  <c r="G38255" i="20"/>
  <c r="I38253" i="20"/>
  <c r="G38253" i="20"/>
  <c r="I38251" i="20"/>
  <c r="G38251" i="20"/>
  <c r="I38249" i="20"/>
  <c r="G38249" i="20"/>
  <c r="I38247" i="20"/>
  <c r="G38247" i="20"/>
  <c r="I38245" i="20"/>
  <c r="G38245" i="20"/>
  <c r="I38243" i="20"/>
  <c r="G38243" i="20"/>
  <c r="I38241" i="20"/>
  <c r="G38241" i="20"/>
  <c r="I38239" i="20"/>
  <c r="G38239" i="20"/>
  <c r="I38237" i="20"/>
  <c r="G38237" i="20"/>
  <c r="I38235" i="20"/>
  <c r="G38235" i="20"/>
  <c r="I38233" i="20"/>
  <c r="G38233" i="20"/>
  <c r="I38231" i="20"/>
  <c r="G38231" i="20"/>
  <c r="I38229" i="20"/>
  <c r="G38229" i="20"/>
  <c r="I38227" i="20"/>
  <c r="G38227" i="20"/>
  <c r="I38225" i="20"/>
  <c r="G38225" i="20"/>
  <c r="I38223" i="20"/>
  <c r="G38223" i="20"/>
  <c r="I38221" i="20"/>
  <c r="G38221" i="20"/>
  <c r="I38219" i="20"/>
  <c r="G38219" i="20"/>
  <c r="I38217" i="20"/>
  <c r="G38217" i="20"/>
  <c r="I38215" i="20"/>
  <c r="G38215" i="20"/>
  <c r="I38213" i="20"/>
  <c r="G38213" i="20"/>
  <c r="I38211" i="20"/>
  <c r="G38211" i="20"/>
  <c r="I38209" i="20"/>
  <c r="G38209" i="20"/>
  <c r="I38207" i="20"/>
  <c r="G38207" i="20"/>
  <c r="I38205" i="20"/>
  <c r="G38205" i="20"/>
  <c r="I38203" i="20"/>
  <c r="G38203" i="20"/>
  <c r="I38201" i="20"/>
  <c r="G38201" i="20"/>
  <c r="I38199" i="20"/>
  <c r="G38199" i="20"/>
  <c r="I38197" i="20"/>
  <c r="G38197" i="20"/>
  <c r="I38195" i="20"/>
  <c r="G38195" i="20"/>
  <c r="I38193" i="20"/>
  <c r="G38193" i="20"/>
  <c r="I38191" i="20"/>
  <c r="G38191" i="20"/>
  <c r="I38189" i="20"/>
  <c r="G38189" i="20"/>
  <c r="I38187" i="20"/>
  <c r="G38187" i="20"/>
  <c r="I38185" i="20"/>
  <c r="G38185" i="20"/>
  <c r="I38183" i="20"/>
  <c r="G38183" i="20"/>
  <c r="I38181" i="20"/>
  <c r="G38181" i="20"/>
  <c r="I38179" i="20"/>
  <c r="G38179" i="20"/>
  <c r="I38177" i="20"/>
  <c r="G38177" i="20"/>
  <c r="I38175" i="20"/>
  <c r="G38175" i="20"/>
  <c r="I38173" i="20"/>
  <c r="G38173" i="20"/>
  <c r="I38171" i="20"/>
  <c r="G38171" i="20"/>
  <c r="I38169" i="20"/>
  <c r="G38169" i="20"/>
  <c r="I38167" i="20"/>
  <c r="G38167" i="20"/>
  <c r="I38165" i="20"/>
  <c r="G38165" i="20"/>
  <c r="I38163" i="20"/>
  <c r="G38163" i="20"/>
  <c r="I38161" i="20"/>
  <c r="G38161" i="20"/>
  <c r="I38159" i="20"/>
  <c r="G38159" i="20"/>
  <c r="I38157" i="20"/>
  <c r="G38157" i="20"/>
  <c r="I38155" i="20"/>
  <c r="G38155" i="20"/>
  <c r="I38153" i="20"/>
  <c r="G38153" i="20"/>
  <c r="I38151" i="20"/>
  <c r="G38151" i="20"/>
  <c r="I38149" i="20"/>
  <c r="G38149" i="20"/>
  <c r="I38147" i="20"/>
  <c r="G38147" i="20"/>
  <c r="I38145" i="20"/>
  <c r="G38145" i="20"/>
  <c r="I38143" i="20"/>
  <c r="G38143" i="20"/>
  <c r="I38141" i="20"/>
  <c r="G38141" i="20"/>
  <c r="I38139" i="20"/>
  <c r="G38139" i="20"/>
  <c r="I38137" i="20"/>
  <c r="G38137" i="20"/>
  <c r="I38135" i="20"/>
  <c r="G38135" i="20"/>
  <c r="I38133" i="20"/>
  <c r="G38133" i="20"/>
  <c r="I38131" i="20"/>
  <c r="G38131" i="20"/>
  <c r="I38129" i="20"/>
  <c r="G38129" i="20"/>
  <c r="I38127" i="20"/>
  <c r="G38127" i="20"/>
  <c r="I38125" i="20"/>
  <c r="G38125" i="20"/>
  <c r="I38123" i="20"/>
  <c r="G38123" i="20"/>
  <c r="I38121" i="20"/>
  <c r="G38121" i="20"/>
  <c r="I38119" i="20"/>
  <c r="G38119" i="20"/>
  <c r="I38117" i="20"/>
  <c r="G38117" i="20"/>
  <c r="I38115" i="20"/>
  <c r="G38115" i="20"/>
  <c r="I38113" i="20"/>
  <c r="G38113" i="20"/>
  <c r="I38111" i="20"/>
  <c r="G38111" i="20"/>
  <c r="I38109" i="20"/>
  <c r="G38109" i="20"/>
  <c r="I38107" i="20"/>
  <c r="G38107" i="20"/>
  <c r="I38105" i="20"/>
  <c r="G38105" i="20"/>
  <c r="I38103" i="20"/>
  <c r="G38103" i="20"/>
  <c r="I38101" i="20"/>
  <c r="G38101" i="20"/>
  <c r="I38099" i="20"/>
  <c r="G38099" i="20"/>
  <c r="I38097" i="20"/>
  <c r="G38097" i="20"/>
  <c r="I38095" i="20"/>
  <c r="G38095" i="20"/>
  <c r="I38093" i="20"/>
  <c r="G38093" i="20"/>
  <c r="I38091" i="20"/>
  <c r="G38091" i="20"/>
  <c r="I38089" i="20"/>
  <c r="G38089" i="20"/>
  <c r="I38087" i="20"/>
  <c r="G38087" i="20"/>
  <c r="I38085" i="20"/>
  <c r="G38085" i="20"/>
  <c r="I38083" i="20"/>
  <c r="G38083" i="20"/>
  <c r="I38081" i="20"/>
  <c r="G38081" i="20"/>
  <c r="I38079" i="20"/>
  <c r="G38079" i="20"/>
  <c r="I38077" i="20"/>
  <c r="G38077" i="20"/>
  <c r="I38075" i="20"/>
  <c r="G38075" i="20"/>
  <c r="I38073" i="20"/>
  <c r="G38073" i="20"/>
  <c r="I38071" i="20"/>
  <c r="G38071" i="20"/>
  <c r="I38069" i="20"/>
  <c r="G38069" i="20"/>
  <c r="I38067" i="20"/>
  <c r="G38067" i="20"/>
  <c r="I38065" i="20"/>
  <c r="G38065" i="20"/>
  <c r="I38063" i="20"/>
  <c r="G38063" i="20"/>
  <c r="I38061" i="20"/>
  <c r="G38061" i="20"/>
  <c r="I38059" i="20"/>
  <c r="G38059" i="20"/>
  <c r="I38057" i="20"/>
  <c r="G38057" i="20"/>
  <c r="I38055" i="20"/>
  <c r="G38055" i="20"/>
  <c r="I38053" i="20"/>
  <c r="G38053" i="20"/>
  <c r="I38051" i="20"/>
  <c r="G38051" i="20"/>
  <c r="I38049" i="20"/>
  <c r="G38049" i="20"/>
  <c r="I38047" i="20"/>
  <c r="G38047" i="20"/>
  <c r="I38045" i="20"/>
  <c r="G38045" i="20"/>
  <c r="I38043" i="20"/>
  <c r="G38043" i="20"/>
  <c r="I38041" i="20"/>
  <c r="G38041" i="20"/>
  <c r="I38039" i="20"/>
  <c r="G38039" i="20"/>
  <c r="I38037" i="20"/>
  <c r="G38037" i="20"/>
  <c r="I38035" i="20"/>
  <c r="G38035" i="20"/>
  <c r="I38033" i="20"/>
  <c r="G38033" i="20"/>
  <c r="I38031" i="20"/>
  <c r="G38031" i="20"/>
  <c r="I38029" i="20"/>
  <c r="G38029" i="20"/>
  <c r="I38027" i="20"/>
  <c r="G38027" i="20"/>
  <c r="I38025" i="20"/>
  <c r="G38025" i="20"/>
  <c r="I38023" i="20"/>
  <c r="G38023" i="20"/>
  <c r="I38021" i="20"/>
  <c r="G38021" i="20"/>
  <c r="I38019" i="20"/>
  <c r="G38019" i="20"/>
  <c r="I38017" i="20"/>
  <c r="G38017" i="20"/>
  <c r="I38015" i="20"/>
  <c r="G38015" i="20"/>
  <c r="I38013" i="20"/>
  <c r="G38013" i="20"/>
  <c r="I38011" i="20"/>
  <c r="G38011" i="20"/>
  <c r="I38009" i="20"/>
  <c r="G38009" i="20"/>
  <c r="I38007" i="20"/>
  <c r="G38007" i="20"/>
  <c r="I38005" i="20"/>
  <c r="G38005" i="20"/>
  <c r="I38003" i="20"/>
  <c r="G38003" i="20"/>
  <c r="I38001" i="20"/>
  <c r="G38001" i="20"/>
  <c r="I37999" i="20"/>
  <c r="G37999" i="20"/>
  <c r="I37997" i="20"/>
  <c r="G37997" i="20"/>
  <c r="I37995" i="20"/>
  <c r="G37995" i="20"/>
  <c r="I37993" i="20"/>
  <c r="G37993" i="20"/>
  <c r="I37991" i="20"/>
  <c r="G37991" i="20"/>
  <c r="I37989" i="20"/>
  <c r="G37989" i="20"/>
  <c r="I37987" i="20"/>
  <c r="G37987" i="20"/>
  <c r="I37985" i="20"/>
  <c r="G37985" i="20"/>
  <c r="I37983" i="20"/>
  <c r="G37983" i="20"/>
  <c r="I37981" i="20"/>
  <c r="G37981" i="20"/>
  <c r="I37979" i="20"/>
  <c r="G37979" i="20"/>
  <c r="I37977" i="20"/>
  <c r="G37977" i="20"/>
  <c r="I37975" i="20"/>
  <c r="G37975" i="20"/>
  <c r="I37973" i="20"/>
  <c r="G37973" i="20"/>
  <c r="I37971" i="20"/>
  <c r="G37971" i="20"/>
  <c r="I37969" i="20"/>
  <c r="G37969" i="20"/>
  <c r="I37967" i="20"/>
  <c r="G37967" i="20"/>
  <c r="I37965" i="20"/>
  <c r="G37965" i="20"/>
  <c r="I37963" i="20"/>
  <c r="G37963" i="20"/>
  <c r="I37961" i="20"/>
  <c r="G37961" i="20"/>
  <c r="I37959" i="20"/>
  <c r="G37959" i="20"/>
  <c r="I37957" i="20"/>
  <c r="G37957" i="20"/>
  <c r="I37955" i="20"/>
  <c r="G37955" i="20"/>
  <c r="I37953" i="20"/>
  <c r="G37953" i="20"/>
  <c r="I37951" i="20"/>
  <c r="G37951" i="20"/>
  <c r="I37949" i="20"/>
  <c r="G37949" i="20"/>
  <c r="I37947" i="20"/>
  <c r="G37947" i="20"/>
  <c r="I37945" i="20"/>
  <c r="G37945" i="20"/>
  <c r="I37943" i="20"/>
  <c r="G37943" i="20"/>
  <c r="I37941" i="20"/>
  <c r="G37941" i="20"/>
  <c r="I37939" i="20"/>
  <c r="G37939" i="20"/>
  <c r="I37937" i="20"/>
  <c r="G37937" i="20"/>
  <c r="I37935" i="20"/>
  <c r="G37935" i="20"/>
  <c r="I37933" i="20"/>
  <c r="G37933" i="20"/>
  <c r="I37931" i="20"/>
  <c r="G37931" i="20"/>
  <c r="I37929" i="20"/>
  <c r="G37929" i="20"/>
  <c r="I37927" i="20"/>
  <c r="G37927" i="20"/>
  <c r="I37925" i="20"/>
  <c r="G37925" i="20"/>
  <c r="I37923" i="20"/>
  <c r="G37923" i="20"/>
  <c r="I37921" i="20"/>
  <c r="G37921" i="20"/>
  <c r="I37919" i="20"/>
  <c r="G37919" i="20"/>
  <c r="I37917" i="20"/>
  <c r="G37917" i="20"/>
  <c r="I37915" i="20"/>
  <c r="G37915" i="20"/>
  <c r="I37913" i="20"/>
  <c r="G37913" i="20"/>
  <c r="I37911" i="20"/>
  <c r="G37911" i="20"/>
  <c r="I37909" i="20"/>
  <c r="G37909" i="20"/>
  <c r="I37907" i="20"/>
  <c r="G37907" i="20"/>
  <c r="I37905" i="20"/>
  <c r="G37905" i="20"/>
  <c r="I37903" i="20"/>
  <c r="G37903" i="20"/>
  <c r="I37901" i="20"/>
  <c r="G37901" i="20"/>
  <c r="I37899" i="20"/>
  <c r="G37899" i="20"/>
  <c r="I37897" i="20"/>
  <c r="G37897" i="20"/>
  <c r="I37895" i="20"/>
  <c r="G37895" i="20"/>
  <c r="I37893" i="20"/>
  <c r="G37893" i="20"/>
  <c r="I37891" i="20"/>
  <c r="G37891" i="20"/>
  <c r="I37889" i="20"/>
  <c r="G37889" i="20"/>
  <c r="I37887" i="20"/>
  <c r="G37887" i="20"/>
  <c r="I37885" i="20"/>
  <c r="G37885" i="20"/>
  <c r="I37883" i="20"/>
  <c r="G37883" i="20"/>
  <c r="I37881" i="20"/>
  <c r="G37881" i="20"/>
  <c r="I37879" i="20"/>
  <c r="G37879" i="20"/>
  <c r="I37877" i="20"/>
  <c r="G37877" i="20"/>
  <c r="I37875" i="20"/>
  <c r="G37875" i="20"/>
  <c r="I37873" i="20"/>
  <c r="G37873" i="20"/>
  <c r="I37871" i="20"/>
  <c r="G37871" i="20"/>
  <c r="I37869" i="20"/>
  <c r="G37869" i="20"/>
  <c r="I37867" i="20"/>
  <c r="G37867" i="20"/>
  <c r="I37865" i="20"/>
  <c r="G37865" i="20"/>
  <c r="I37863" i="20"/>
  <c r="G37863" i="20"/>
  <c r="I37861" i="20"/>
  <c r="G37861" i="20"/>
  <c r="I37859" i="20"/>
  <c r="G37859" i="20"/>
  <c r="I37857" i="20"/>
  <c r="G37857" i="20"/>
  <c r="I37855" i="20"/>
  <c r="G37855" i="20"/>
  <c r="I37853" i="20"/>
  <c r="G37853" i="20"/>
  <c r="I37851" i="20"/>
  <c r="G37851" i="20"/>
  <c r="I37849" i="20"/>
  <c r="G37849" i="20"/>
  <c r="I37847" i="20"/>
  <c r="G37847" i="20"/>
  <c r="I37845" i="20"/>
  <c r="G37845" i="20"/>
  <c r="I37843" i="20"/>
  <c r="G37843" i="20"/>
  <c r="I37841" i="20"/>
  <c r="G37841" i="20"/>
  <c r="I37839" i="20"/>
  <c r="G37839" i="20"/>
  <c r="I37837" i="20"/>
  <c r="G37837" i="20"/>
  <c r="I37835" i="20"/>
  <c r="G37835" i="20"/>
  <c r="I37833" i="20"/>
  <c r="G37833" i="20"/>
  <c r="I37831" i="20"/>
  <c r="G37831" i="20"/>
  <c r="I37829" i="20"/>
  <c r="G37829" i="20"/>
  <c r="I37827" i="20"/>
  <c r="G37827" i="20"/>
  <c r="I37825" i="20"/>
  <c r="G37825" i="20"/>
  <c r="I37823" i="20"/>
  <c r="G37823" i="20"/>
  <c r="I37821" i="20"/>
  <c r="G37821" i="20"/>
  <c r="I37819" i="20"/>
  <c r="G37819" i="20"/>
  <c r="I37817" i="20"/>
  <c r="G37817" i="20"/>
  <c r="I37815" i="20"/>
  <c r="G37815" i="20"/>
  <c r="I37813" i="20"/>
  <c r="G37813" i="20"/>
  <c r="I37811" i="20"/>
  <c r="G37811" i="20"/>
  <c r="I37809" i="20"/>
  <c r="G37809" i="20"/>
  <c r="I37807" i="20"/>
  <c r="G37807" i="20"/>
  <c r="I37805" i="20"/>
  <c r="G37805" i="20"/>
  <c r="I37803" i="20"/>
  <c r="G37803" i="20"/>
  <c r="I37801" i="20"/>
  <c r="G37801" i="20"/>
  <c r="I37799" i="20"/>
  <c r="G37799" i="20"/>
  <c r="I37797" i="20"/>
  <c r="G37797" i="20"/>
  <c r="I37795" i="20"/>
  <c r="G37795" i="20"/>
  <c r="I37793" i="20"/>
  <c r="G37793" i="20"/>
  <c r="I37791" i="20"/>
  <c r="G37791" i="20"/>
  <c r="I37789" i="20"/>
  <c r="G37789" i="20"/>
  <c r="I37787" i="20"/>
  <c r="G37787" i="20"/>
  <c r="I37785" i="20"/>
  <c r="G37785" i="20"/>
  <c r="I37783" i="20"/>
  <c r="G37783" i="20"/>
  <c r="I37781" i="20"/>
  <c r="G37781" i="20"/>
  <c r="I37779" i="20"/>
  <c r="G37779" i="20"/>
  <c r="I37777" i="20"/>
  <c r="G37777" i="20"/>
  <c r="I37775" i="20"/>
  <c r="G37775" i="20"/>
  <c r="I37773" i="20"/>
  <c r="G37773" i="20"/>
  <c r="I37771" i="20"/>
  <c r="G37771" i="20"/>
  <c r="I37769" i="20"/>
  <c r="G37769" i="20"/>
  <c r="I37767" i="20"/>
  <c r="G37767" i="20"/>
  <c r="I37765" i="20"/>
  <c r="G37765" i="20"/>
  <c r="I37763" i="20"/>
  <c r="G37763" i="20"/>
  <c r="I37761" i="20"/>
  <c r="G37761" i="20"/>
  <c r="I37759" i="20"/>
  <c r="G37759" i="20"/>
  <c r="I37757" i="20"/>
  <c r="G37757" i="20"/>
  <c r="I37755" i="20"/>
  <c r="G37755" i="20"/>
  <c r="I37753" i="20"/>
  <c r="G37753" i="20"/>
  <c r="I37751" i="20"/>
  <c r="G37751" i="20"/>
  <c r="I37749" i="20"/>
  <c r="G37749" i="20"/>
  <c r="I37747" i="20"/>
  <c r="G37747" i="20"/>
  <c r="I37745" i="20"/>
  <c r="G37745" i="20"/>
  <c r="I37743" i="20"/>
  <c r="G37743" i="20"/>
  <c r="I37741" i="20"/>
  <c r="G37741" i="20"/>
  <c r="I37739" i="20"/>
  <c r="G37739" i="20"/>
  <c r="I37737" i="20"/>
  <c r="G37737" i="20"/>
  <c r="I37735" i="20"/>
  <c r="G37735" i="20"/>
  <c r="I37733" i="20"/>
  <c r="G37733" i="20"/>
  <c r="I37731" i="20"/>
  <c r="G37731" i="20"/>
  <c r="I37729" i="20"/>
  <c r="G37729" i="20"/>
  <c r="I37727" i="20"/>
  <c r="G37727" i="20"/>
  <c r="I37725" i="20"/>
  <c r="G37725" i="20"/>
  <c r="I37723" i="20"/>
  <c r="G37723" i="20"/>
  <c r="I37721" i="20"/>
  <c r="G37721" i="20"/>
  <c r="I37719" i="20"/>
  <c r="G37719" i="20"/>
  <c r="I37717" i="20"/>
  <c r="G37717" i="20"/>
  <c r="I37715" i="20"/>
  <c r="G37715" i="20"/>
  <c r="I37713" i="20"/>
  <c r="G37713" i="20"/>
  <c r="I37711" i="20"/>
  <c r="G37711" i="20"/>
  <c r="I37709" i="20"/>
  <c r="G37709" i="20"/>
  <c r="I37707" i="20"/>
  <c r="G37707" i="20"/>
  <c r="I37705" i="20"/>
  <c r="G37705" i="20"/>
  <c r="I37703" i="20"/>
  <c r="G37703" i="20"/>
  <c r="I37701" i="20"/>
  <c r="G37701" i="20"/>
  <c r="I37699" i="20"/>
  <c r="G37699" i="20"/>
  <c r="I37697" i="20"/>
  <c r="G37697" i="20"/>
  <c r="I37695" i="20"/>
  <c r="G37695" i="20"/>
  <c r="I37693" i="20"/>
  <c r="G37693" i="20"/>
  <c r="I37691" i="20"/>
  <c r="G37691" i="20"/>
  <c r="I37689" i="20"/>
  <c r="G37689" i="20"/>
  <c r="I37687" i="20"/>
  <c r="G37687" i="20"/>
  <c r="I37685" i="20"/>
  <c r="G37685" i="20"/>
  <c r="I37683" i="20"/>
  <c r="G37683" i="20"/>
  <c r="I37681" i="20"/>
  <c r="G37681" i="20"/>
  <c r="I37679" i="20"/>
  <c r="G37679" i="20"/>
  <c r="I37677" i="20"/>
  <c r="G37677" i="20"/>
  <c r="I37675" i="20"/>
  <c r="G37675" i="20"/>
  <c r="I37673" i="20"/>
  <c r="G37673" i="20"/>
  <c r="I37671" i="20"/>
  <c r="G37671" i="20"/>
  <c r="I37669" i="20"/>
  <c r="G37669" i="20"/>
  <c r="I37667" i="20"/>
  <c r="G37667" i="20"/>
  <c r="I37665" i="20"/>
  <c r="G37665" i="20"/>
  <c r="I37663" i="20"/>
  <c r="G37663" i="20"/>
  <c r="I37661" i="20"/>
  <c r="G37661" i="20"/>
  <c r="I37659" i="20"/>
  <c r="G37659" i="20"/>
  <c r="I37657" i="20"/>
  <c r="G37657" i="20"/>
  <c r="I37655" i="20"/>
  <c r="G37655" i="20"/>
  <c r="I37653" i="20"/>
  <c r="G37653" i="20"/>
  <c r="I37651" i="20"/>
  <c r="G37651" i="20"/>
  <c r="I37649" i="20"/>
  <c r="G37649" i="20"/>
  <c r="I37647" i="20"/>
  <c r="G37647" i="20"/>
  <c r="I37645" i="20"/>
  <c r="G37645" i="20"/>
  <c r="I37643" i="20"/>
  <c r="G37643" i="20"/>
  <c r="I37641" i="20"/>
  <c r="G37641" i="20"/>
  <c r="I37639" i="20"/>
  <c r="G37639" i="20"/>
  <c r="I37637" i="20"/>
  <c r="G37637" i="20"/>
  <c r="I37635" i="20"/>
  <c r="G37635" i="20"/>
  <c r="I37633" i="20"/>
  <c r="G37633" i="20"/>
  <c r="I37631" i="20"/>
  <c r="G37631" i="20"/>
  <c r="I37629" i="20"/>
  <c r="G37629" i="20"/>
  <c r="I37627" i="20"/>
  <c r="G37627" i="20"/>
  <c r="I37625" i="20"/>
  <c r="G37625" i="20"/>
  <c r="I37623" i="20"/>
  <c r="G37623" i="20"/>
  <c r="I37621" i="20"/>
  <c r="G37621" i="20"/>
  <c r="I37619" i="20"/>
  <c r="G37619" i="20"/>
  <c r="I37617" i="20"/>
  <c r="G37617" i="20"/>
  <c r="I37615" i="20"/>
  <c r="G37615" i="20"/>
  <c r="I37613" i="20"/>
  <c r="G37613" i="20"/>
  <c r="I37611" i="20"/>
  <c r="G37611" i="20"/>
  <c r="I37609" i="20"/>
  <c r="G37609" i="20"/>
  <c r="I37607" i="20"/>
  <c r="G37607" i="20"/>
  <c r="I37605" i="20"/>
  <c r="G37605" i="20"/>
  <c r="I37603" i="20"/>
  <c r="G37603" i="20"/>
  <c r="I37601" i="20"/>
  <c r="G37601" i="20"/>
  <c r="I37599" i="20"/>
  <c r="G37599" i="20"/>
  <c r="I37597" i="20"/>
  <c r="G37597" i="20"/>
  <c r="I37595" i="20"/>
  <c r="G37595" i="20"/>
  <c r="I37593" i="20"/>
  <c r="G37593" i="20"/>
  <c r="I37591" i="20"/>
  <c r="G37591" i="20"/>
  <c r="I37589" i="20"/>
  <c r="G37589" i="20"/>
  <c r="I37587" i="20"/>
  <c r="G37587" i="20"/>
  <c r="I37585" i="20"/>
  <c r="G37585" i="20"/>
  <c r="I37583" i="20"/>
  <c r="G37583" i="20"/>
  <c r="I37581" i="20"/>
  <c r="G37581" i="20"/>
  <c r="I37579" i="20"/>
  <c r="G37579" i="20"/>
  <c r="I37577" i="20"/>
  <c r="G37577" i="20"/>
  <c r="I37575" i="20"/>
  <c r="G37575" i="20"/>
  <c r="I37573" i="20"/>
  <c r="G37573" i="20"/>
  <c r="I37571" i="20"/>
  <c r="G37571" i="20"/>
  <c r="I37569" i="20"/>
  <c r="G37569" i="20"/>
  <c r="I37567" i="20"/>
  <c r="G37567" i="20"/>
  <c r="I37565" i="20"/>
  <c r="G37565" i="20"/>
  <c r="I37563" i="20"/>
  <c r="G37563" i="20"/>
  <c r="I37561" i="20"/>
  <c r="G37561" i="20"/>
  <c r="I37559" i="20"/>
  <c r="G37559" i="20"/>
  <c r="I37557" i="20"/>
  <c r="G37557" i="20"/>
  <c r="I37555" i="20"/>
  <c r="G37555" i="20"/>
  <c r="I37553" i="20"/>
  <c r="G37553" i="20"/>
  <c r="I37551" i="20"/>
  <c r="G37551" i="20"/>
  <c r="I37549" i="20"/>
  <c r="G37549" i="20"/>
  <c r="I37547" i="20"/>
  <c r="G37547" i="20"/>
  <c r="I37545" i="20"/>
  <c r="G37545" i="20"/>
  <c r="I37543" i="20"/>
  <c r="G37543" i="20"/>
  <c r="I37541" i="20"/>
  <c r="G37541" i="20"/>
  <c r="I37539" i="20"/>
  <c r="G37539" i="20"/>
  <c r="I37537" i="20"/>
  <c r="G37537" i="20"/>
  <c r="I37535" i="20"/>
  <c r="G37535" i="20"/>
  <c r="I37533" i="20"/>
  <c r="G37533" i="20"/>
  <c r="I37531" i="20"/>
  <c r="G37531" i="20"/>
  <c r="I37529" i="20"/>
  <c r="G37529" i="20"/>
  <c r="I37527" i="20"/>
  <c r="G37527" i="20"/>
  <c r="I37525" i="20"/>
  <c r="G37525" i="20"/>
  <c r="I37523" i="20"/>
  <c r="G37523" i="20"/>
  <c r="I37521" i="20"/>
  <c r="G37521" i="20"/>
  <c r="I37519" i="20"/>
  <c r="G37519" i="20"/>
  <c r="I37517" i="20"/>
  <c r="G37517" i="20"/>
  <c r="I37515" i="20"/>
  <c r="G37515" i="20"/>
  <c r="I37513" i="20"/>
  <c r="G37513" i="20"/>
  <c r="I37511" i="20"/>
  <c r="G37511" i="20"/>
  <c r="I37509" i="20"/>
  <c r="G37509" i="20"/>
  <c r="I37507" i="20"/>
  <c r="G37507" i="20"/>
  <c r="I37505" i="20"/>
  <c r="G37505" i="20"/>
  <c r="I37503" i="20"/>
  <c r="G37503" i="20"/>
  <c r="I37501" i="20"/>
  <c r="G37501" i="20"/>
  <c r="I37499" i="20"/>
  <c r="G37499" i="20"/>
  <c r="I37497" i="20"/>
  <c r="G37497" i="20"/>
  <c r="I37495" i="20"/>
  <c r="G37495" i="20"/>
  <c r="I37493" i="20"/>
  <c r="G37493" i="20"/>
  <c r="I37491" i="20"/>
  <c r="G37491" i="20"/>
  <c r="I37489" i="20"/>
  <c r="G37489" i="20"/>
  <c r="I37487" i="20"/>
  <c r="G37487" i="20"/>
  <c r="I37485" i="20"/>
  <c r="G37485" i="20"/>
  <c r="I37483" i="20"/>
  <c r="G37483" i="20"/>
  <c r="I37481" i="20"/>
  <c r="G37481" i="20"/>
  <c r="I37479" i="20"/>
  <c r="G37479" i="20"/>
  <c r="I37477" i="20"/>
  <c r="G37477" i="20"/>
  <c r="I37475" i="20"/>
  <c r="G37475" i="20"/>
  <c r="I37473" i="20"/>
  <c r="G37473" i="20"/>
  <c r="I37471" i="20"/>
  <c r="G37471" i="20"/>
  <c r="I37469" i="20"/>
  <c r="G37469" i="20"/>
  <c r="I37467" i="20"/>
  <c r="G37467" i="20"/>
  <c r="I37465" i="20"/>
  <c r="G37465" i="20"/>
  <c r="I37463" i="20"/>
  <c r="G37463" i="20"/>
  <c r="I37461" i="20"/>
  <c r="G37461" i="20"/>
  <c r="I37459" i="20"/>
  <c r="G37459" i="20"/>
  <c r="I37457" i="20"/>
  <c r="G37457" i="20"/>
  <c r="I37455" i="20"/>
  <c r="G37455" i="20"/>
  <c r="I37453" i="20"/>
  <c r="G37453" i="20"/>
  <c r="I37451" i="20"/>
  <c r="G37451" i="20"/>
  <c r="I37449" i="20"/>
  <c r="G37449" i="20"/>
  <c r="I37447" i="20"/>
  <c r="G37447" i="20"/>
  <c r="I37445" i="20"/>
  <c r="G37445" i="20"/>
  <c r="I37443" i="20"/>
  <c r="G37443" i="20"/>
  <c r="I37441" i="20"/>
  <c r="G37441" i="20"/>
  <c r="I37439" i="20"/>
  <c r="G37439" i="20"/>
  <c r="I37437" i="20"/>
  <c r="G37437" i="20"/>
  <c r="I37435" i="20"/>
  <c r="G37435" i="20"/>
  <c r="I37433" i="20"/>
  <c r="G37433" i="20"/>
  <c r="I37431" i="20"/>
  <c r="G37431" i="20"/>
  <c r="I37429" i="20"/>
  <c r="G37429" i="20"/>
  <c r="I37427" i="20"/>
  <c r="G37427" i="20"/>
  <c r="I37425" i="20"/>
  <c r="G37425" i="20"/>
  <c r="I37423" i="20"/>
  <c r="G37423" i="20"/>
  <c r="I37421" i="20"/>
  <c r="G37421" i="20"/>
  <c r="I37419" i="20"/>
  <c r="G37419" i="20"/>
  <c r="I37417" i="20"/>
  <c r="G37417" i="20"/>
  <c r="I37415" i="20"/>
  <c r="G37415" i="20"/>
  <c r="I37413" i="20"/>
  <c r="G37413" i="20"/>
  <c r="I37411" i="20"/>
  <c r="G37411" i="20"/>
  <c r="I37409" i="20"/>
  <c r="G37409" i="20"/>
  <c r="I37407" i="20"/>
  <c r="G37407" i="20"/>
  <c r="I37405" i="20"/>
  <c r="G37405" i="20"/>
  <c r="I37403" i="20"/>
  <c r="G37403" i="20"/>
  <c r="I37401" i="20"/>
  <c r="G37401" i="20"/>
  <c r="I37399" i="20"/>
  <c r="G37399" i="20"/>
  <c r="I37397" i="20"/>
  <c r="G37397" i="20"/>
  <c r="I37395" i="20"/>
  <c r="G37395" i="20"/>
  <c r="I37393" i="20"/>
  <c r="G37393" i="20"/>
  <c r="I37391" i="20"/>
  <c r="G37391" i="20"/>
  <c r="I37389" i="20"/>
  <c r="G37389" i="20"/>
  <c r="I37387" i="20"/>
  <c r="G37387" i="20"/>
  <c r="I37385" i="20"/>
  <c r="G37385" i="20"/>
  <c r="I37383" i="20"/>
  <c r="G37383" i="20"/>
  <c r="I37381" i="20"/>
  <c r="G37381" i="20"/>
  <c r="I37379" i="20"/>
  <c r="G37379" i="20"/>
  <c r="I37377" i="20"/>
  <c r="G37377" i="20"/>
  <c r="I37375" i="20"/>
  <c r="G37375" i="20"/>
  <c r="I37373" i="20"/>
  <c r="G37373" i="20"/>
  <c r="I37371" i="20"/>
  <c r="G37371" i="20"/>
  <c r="I37369" i="20"/>
  <c r="G37369" i="20"/>
  <c r="I37367" i="20"/>
  <c r="G37367" i="20"/>
  <c r="I37365" i="20"/>
  <c r="G37365" i="20"/>
  <c r="I37363" i="20"/>
  <c r="G37363" i="20"/>
  <c r="I37361" i="20"/>
  <c r="G37361" i="20"/>
  <c r="I37359" i="20"/>
  <c r="G37359" i="20"/>
  <c r="I37357" i="20"/>
  <c r="G37357" i="20"/>
  <c r="I37355" i="20"/>
  <c r="G37355" i="20"/>
  <c r="I37353" i="20"/>
  <c r="G37353" i="20"/>
  <c r="I37351" i="20"/>
  <c r="G37351" i="20"/>
  <c r="I37349" i="20"/>
  <c r="G37349" i="20"/>
  <c r="I37347" i="20"/>
  <c r="G37347" i="20"/>
  <c r="I37345" i="20"/>
  <c r="G37345" i="20"/>
  <c r="I37343" i="20"/>
  <c r="G37343" i="20"/>
  <c r="I37341" i="20"/>
  <c r="G37341" i="20"/>
  <c r="I37339" i="20"/>
  <c r="G37339" i="20"/>
  <c r="I37337" i="20"/>
  <c r="G37337" i="20"/>
  <c r="I37335" i="20"/>
  <c r="G37335" i="20"/>
  <c r="I37333" i="20"/>
  <c r="G37333" i="20"/>
  <c r="I37331" i="20"/>
  <c r="G37331" i="20"/>
  <c r="I37329" i="20"/>
  <c r="G37329" i="20"/>
  <c r="I37327" i="20"/>
  <c r="G37327" i="20"/>
  <c r="I37325" i="20"/>
  <c r="G37325" i="20"/>
  <c r="I37323" i="20"/>
  <c r="G37323" i="20"/>
  <c r="I37321" i="20"/>
  <c r="G37321" i="20"/>
  <c r="I37319" i="20"/>
  <c r="G37319" i="20"/>
  <c r="I37317" i="20"/>
  <c r="G37317" i="20"/>
  <c r="I37315" i="20"/>
  <c r="G37315" i="20"/>
  <c r="I37313" i="20"/>
  <c r="G37313" i="20"/>
  <c r="I37311" i="20"/>
  <c r="G37311" i="20"/>
  <c r="I37309" i="20"/>
  <c r="G37309" i="20"/>
  <c r="I37307" i="20"/>
  <c r="G37307" i="20"/>
  <c r="I37305" i="20"/>
  <c r="G37305" i="20"/>
  <c r="I37303" i="20"/>
  <c r="G37303" i="20"/>
  <c r="I37301" i="20"/>
  <c r="G37301" i="20"/>
  <c r="I37299" i="20"/>
  <c r="G37299" i="20"/>
  <c r="I37297" i="20"/>
  <c r="G37297" i="20"/>
  <c r="I37295" i="20"/>
  <c r="G37295" i="20"/>
  <c r="I37293" i="20"/>
  <c r="G37293" i="20"/>
  <c r="I37291" i="20"/>
  <c r="G37291" i="20"/>
  <c r="I37289" i="20"/>
  <c r="G37289" i="20"/>
  <c r="I37287" i="20"/>
  <c r="G37287" i="20"/>
  <c r="I37285" i="20"/>
  <c r="G37285" i="20"/>
  <c r="I37283" i="20"/>
  <c r="G37283" i="20"/>
  <c r="I37281" i="20"/>
  <c r="G37281" i="20"/>
  <c r="I37279" i="20"/>
  <c r="G37279" i="20"/>
  <c r="I37277" i="20"/>
  <c r="G37277" i="20"/>
  <c r="I37275" i="20"/>
  <c r="G37275" i="20"/>
  <c r="I37273" i="20"/>
  <c r="G37273" i="20"/>
  <c r="I37271" i="20"/>
  <c r="G37271" i="20"/>
  <c r="I37269" i="20"/>
  <c r="G37269" i="20"/>
  <c r="I37267" i="20"/>
  <c r="G37267" i="20"/>
  <c r="I37265" i="20"/>
  <c r="G37265" i="20"/>
  <c r="I37263" i="20"/>
  <c r="G37263" i="20"/>
  <c r="I37261" i="20"/>
  <c r="G37261" i="20"/>
  <c r="I37259" i="20"/>
  <c r="G37259" i="20"/>
  <c r="I37257" i="20"/>
  <c r="G37257" i="20"/>
  <c r="I37255" i="20"/>
  <c r="G37255" i="20"/>
  <c r="I37253" i="20"/>
  <c r="G37253" i="20"/>
  <c r="I37251" i="20"/>
  <c r="G37251" i="20"/>
  <c r="I37249" i="20"/>
  <c r="G37249" i="20"/>
  <c r="I37247" i="20"/>
  <c r="G37247" i="20"/>
  <c r="I37245" i="20"/>
  <c r="G37245" i="20"/>
  <c r="I37243" i="20"/>
  <c r="G37243" i="20"/>
  <c r="I37241" i="20"/>
  <c r="G37241" i="20"/>
  <c r="I37239" i="20"/>
  <c r="G37239" i="20"/>
  <c r="I37237" i="20"/>
  <c r="G37237" i="20"/>
  <c r="I37235" i="20"/>
  <c r="G37235" i="20"/>
  <c r="I37233" i="20"/>
  <c r="G37233" i="20"/>
  <c r="I37231" i="20"/>
  <c r="G37231" i="20"/>
  <c r="I37229" i="20"/>
  <c r="G37229" i="20"/>
  <c r="I37227" i="20"/>
  <c r="G37227" i="20"/>
  <c r="I37225" i="20"/>
  <c r="G37225" i="20"/>
  <c r="I37223" i="20"/>
  <c r="G37223" i="20"/>
  <c r="I37221" i="20"/>
  <c r="G37221" i="20"/>
  <c r="I37219" i="20"/>
  <c r="G37219" i="20"/>
  <c r="I37217" i="20"/>
  <c r="G37217" i="20"/>
  <c r="I37215" i="20"/>
  <c r="G37215" i="20"/>
  <c r="I37213" i="20"/>
  <c r="G37213" i="20"/>
  <c r="I37211" i="20"/>
  <c r="G37211" i="20"/>
  <c r="I37209" i="20"/>
  <c r="G37209" i="20"/>
  <c r="I37207" i="20"/>
  <c r="G37207" i="20"/>
  <c r="I37205" i="20"/>
  <c r="G37205" i="20"/>
  <c r="I37203" i="20"/>
  <c r="G37203" i="20"/>
  <c r="I37201" i="20"/>
  <c r="G37201" i="20"/>
  <c r="I37199" i="20"/>
  <c r="G37199" i="20"/>
  <c r="I37197" i="20"/>
  <c r="G37197" i="20"/>
  <c r="I37195" i="20"/>
  <c r="G37195" i="20"/>
  <c r="I37193" i="20"/>
  <c r="G37193" i="20"/>
  <c r="I37191" i="20"/>
  <c r="G37191" i="20"/>
  <c r="I37189" i="20"/>
  <c r="G37189" i="20"/>
  <c r="I37187" i="20"/>
  <c r="G37187" i="20"/>
  <c r="I37185" i="20"/>
  <c r="G37185" i="20"/>
  <c r="I37183" i="20"/>
  <c r="G37183" i="20"/>
  <c r="I37181" i="20"/>
  <c r="G37181" i="20"/>
  <c r="I37179" i="20"/>
  <c r="G37179" i="20"/>
  <c r="I37177" i="20"/>
  <c r="G37177" i="20"/>
  <c r="I37175" i="20"/>
  <c r="G37175" i="20"/>
  <c r="I37173" i="20"/>
  <c r="G37173" i="20"/>
  <c r="I37171" i="20"/>
  <c r="G37171" i="20"/>
  <c r="I37169" i="20"/>
  <c r="G37169" i="20"/>
  <c r="I37167" i="20"/>
  <c r="G37167" i="20"/>
  <c r="I37165" i="20"/>
  <c r="G37165" i="20"/>
  <c r="I37163" i="20"/>
  <c r="G37163" i="20"/>
  <c r="I37161" i="20"/>
  <c r="G37161" i="20"/>
  <c r="I37159" i="20"/>
  <c r="G37159" i="20"/>
  <c r="I37157" i="20"/>
  <c r="G37157" i="20"/>
  <c r="I37155" i="20"/>
  <c r="G37155" i="20"/>
  <c r="I37153" i="20"/>
  <c r="G37153" i="20"/>
  <c r="I37151" i="20"/>
  <c r="G37151" i="20"/>
  <c r="I37149" i="20"/>
  <c r="G37149" i="20"/>
  <c r="I37147" i="20"/>
  <c r="G37147" i="20"/>
  <c r="I37145" i="20"/>
  <c r="G37145" i="20"/>
  <c r="I37143" i="20"/>
  <c r="G37143" i="20"/>
  <c r="I37141" i="20"/>
  <c r="G37141" i="20"/>
  <c r="I37139" i="20"/>
  <c r="G37139" i="20"/>
  <c r="I37137" i="20"/>
  <c r="G37137" i="20"/>
  <c r="I37135" i="20"/>
  <c r="G37135" i="20"/>
  <c r="I37133" i="20"/>
  <c r="G37133" i="20"/>
  <c r="I37131" i="20"/>
  <c r="G37131" i="20"/>
  <c r="I37129" i="20"/>
  <c r="G37129" i="20"/>
  <c r="I37127" i="20"/>
  <c r="G37127" i="20"/>
  <c r="I37125" i="20"/>
  <c r="G37125" i="20"/>
  <c r="I37123" i="20"/>
  <c r="G37123" i="20"/>
  <c r="I37121" i="20"/>
  <c r="G37121" i="20"/>
  <c r="I37119" i="20"/>
  <c r="G37119" i="20"/>
  <c r="I37117" i="20"/>
  <c r="G37117" i="20"/>
  <c r="I37115" i="20"/>
  <c r="G37115" i="20"/>
  <c r="I37113" i="20"/>
  <c r="G37113" i="20"/>
  <c r="I37111" i="20"/>
  <c r="G37111" i="20"/>
  <c r="I37109" i="20"/>
  <c r="G37109" i="20"/>
  <c r="I37107" i="20"/>
  <c r="G37107" i="20"/>
  <c r="I37105" i="20"/>
  <c r="G37105" i="20"/>
  <c r="I37103" i="20"/>
  <c r="G37103" i="20"/>
  <c r="I37101" i="20"/>
  <c r="G37101" i="20"/>
  <c r="I37099" i="20"/>
  <c r="G37099" i="20"/>
  <c r="I37097" i="20"/>
  <c r="G37097" i="20"/>
  <c r="I37095" i="20"/>
  <c r="G37095" i="20"/>
  <c r="I37093" i="20"/>
  <c r="G37093" i="20"/>
  <c r="I37091" i="20"/>
  <c r="G37091" i="20"/>
  <c r="I37089" i="20"/>
  <c r="G37089" i="20"/>
  <c r="I37087" i="20"/>
  <c r="G37087" i="20"/>
  <c r="I37085" i="20"/>
  <c r="G37085" i="20"/>
  <c r="I37083" i="20"/>
  <c r="G37083" i="20"/>
  <c r="I37081" i="20"/>
  <c r="G37081" i="20"/>
  <c r="I37079" i="20"/>
  <c r="G37079" i="20"/>
  <c r="I37077" i="20"/>
  <c r="G37077" i="20"/>
  <c r="I37075" i="20"/>
  <c r="G37075" i="20"/>
  <c r="I37073" i="20"/>
  <c r="G37073" i="20"/>
  <c r="I37071" i="20"/>
  <c r="G37071" i="20"/>
  <c r="I37069" i="20"/>
  <c r="G37069" i="20"/>
  <c r="I37067" i="20"/>
  <c r="G37067" i="20"/>
  <c r="I37065" i="20"/>
  <c r="G37065" i="20"/>
  <c r="I37063" i="20"/>
  <c r="G37063" i="20"/>
  <c r="I37061" i="20"/>
  <c r="G37061" i="20"/>
  <c r="I37059" i="20"/>
  <c r="G37059" i="20"/>
  <c r="I37057" i="20"/>
  <c r="G37057" i="20"/>
  <c r="I37055" i="20"/>
  <c r="G37055" i="20"/>
  <c r="I37053" i="20"/>
  <c r="G37053" i="20"/>
  <c r="I37051" i="20"/>
  <c r="G37051" i="20"/>
  <c r="I37049" i="20"/>
  <c r="G37049" i="20"/>
  <c r="I37047" i="20"/>
  <c r="G37047" i="20"/>
  <c r="I37045" i="20"/>
  <c r="G37045" i="20"/>
  <c r="I37043" i="20"/>
  <c r="G37043" i="20"/>
  <c r="I37041" i="20"/>
  <c r="G37041" i="20"/>
  <c r="I37039" i="20"/>
  <c r="G37039" i="20"/>
  <c r="I37037" i="20"/>
  <c r="G37037" i="20"/>
  <c r="I37035" i="20"/>
  <c r="G37035" i="20"/>
  <c r="I37033" i="20"/>
  <c r="G37033" i="20"/>
  <c r="I37031" i="20"/>
  <c r="G37031" i="20"/>
  <c r="I37029" i="20"/>
  <c r="G37029" i="20"/>
  <c r="I37027" i="20"/>
  <c r="G37027" i="20"/>
  <c r="I37025" i="20"/>
  <c r="G37025" i="20"/>
  <c r="I37023" i="20"/>
  <c r="G37023" i="20"/>
  <c r="I37021" i="20"/>
  <c r="G37021" i="20"/>
  <c r="I37019" i="20"/>
  <c r="G37019" i="20"/>
  <c r="I37017" i="20"/>
  <c r="G37017" i="20"/>
  <c r="I37015" i="20"/>
  <c r="G37015" i="20"/>
  <c r="I37013" i="20"/>
  <c r="G37013" i="20"/>
  <c r="I37011" i="20"/>
  <c r="G37011" i="20"/>
  <c r="I37009" i="20"/>
  <c r="G37009" i="20"/>
  <c r="I37007" i="20"/>
  <c r="G37007" i="20"/>
  <c r="I37005" i="20"/>
  <c r="G37005" i="20"/>
  <c r="I37003" i="20"/>
  <c r="G37003" i="20"/>
  <c r="I37001" i="20"/>
  <c r="G37001" i="20"/>
  <c r="I36999" i="20"/>
  <c r="G36999" i="20"/>
  <c r="I36997" i="20"/>
  <c r="G36997" i="20"/>
  <c r="I36995" i="20"/>
  <c r="G36995" i="20"/>
  <c r="I36993" i="20"/>
  <c r="G36993" i="20"/>
  <c r="I36991" i="20"/>
  <c r="G36991" i="20"/>
  <c r="I36989" i="20"/>
  <c r="G36989" i="20"/>
  <c r="I36987" i="20"/>
  <c r="G36987" i="20"/>
  <c r="I36985" i="20"/>
  <c r="G36985" i="20"/>
  <c r="I36983" i="20"/>
  <c r="G36983" i="20"/>
  <c r="I36981" i="20"/>
  <c r="G36981" i="20"/>
  <c r="I36979" i="20"/>
  <c r="G36979" i="20"/>
  <c r="I36977" i="20"/>
  <c r="G36977" i="20"/>
  <c r="I36975" i="20"/>
  <c r="G36975" i="20"/>
  <c r="I36973" i="20"/>
  <c r="G36973" i="20"/>
  <c r="I36971" i="20"/>
  <c r="G36971" i="20"/>
  <c r="I36969" i="20"/>
  <c r="G36969" i="20"/>
  <c r="I36967" i="20"/>
  <c r="G36967" i="20"/>
  <c r="I36965" i="20"/>
  <c r="G36965" i="20"/>
  <c r="I36963" i="20"/>
  <c r="G36963" i="20"/>
  <c r="I36961" i="20"/>
  <c r="G36961" i="20"/>
  <c r="I36959" i="20"/>
  <c r="G36959" i="20"/>
  <c r="I36957" i="20"/>
  <c r="G36957" i="20"/>
  <c r="I36955" i="20"/>
  <c r="G36955" i="20"/>
  <c r="I36953" i="20"/>
  <c r="G36953" i="20"/>
  <c r="I36951" i="20"/>
  <c r="G36951" i="20"/>
  <c r="I36949" i="20"/>
  <c r="G36949" i="20"/>
  <c r="I36947" i="20"/>
  <c r="G36947" i="20"/>
  <c r="I36945" i="20"/>
  <c r="G36945" i="20"/>
  <c r="I36943" i="20"/>
  <c r="G36943" i="20"/>
  <c r="I36941" i="20"/>
  <c r="G36941" i="20"/>
  <c r="I36939" i="20"/>
  <c r="G36939" i="20"/>
  <c r="I36937" i="20"/>
  <c r="G36937" i="20"/>
  <c r="I36935" i="20"/>
  <c r="G36935" i="20"/>
  <c r="I36933" i="20"/>
  <c r="G36933" i="20"/>
  <c r="I36931" i="20"/>
  <c r="G36931" i="20"/>
  <c r="I36929" i="20"/>
  <c r="G36929" i="20"/>
  <c r="I36927" i="20"/>
  <c r="G36927" i="20"/>
  <c r="I36925" i="20"/>
  <c r="G36925" i="20"/>
  <c r="I36923" i="20"/>
  <c r="G36923" i="20"/>
  <c r="I36921" i="20"/>
  <c r="G36921" i="20"/>
  <c r="I36919" i="20"/>
  <c r="G36919" i="20"/>
  <c r="I36917" i="20"/>
  <c r="G36917" i="20"/>
  <c r="I36915" i="20"/>
  <c r="G36915" i="20"/>
  <c r="I36913" i="20"/>
  <c r="G36913" i="20"/>
  <c r="I36911" i="20"/>
  <c r="G36911" i="20"/>
  <c r="I36909" i="20"/>
  <c r="G36909" i="20"/>
  <c r="I36907" i="20"/>
  <c r="G36907" i="20"/>
  <c r="I36905" i="20"/>
  <c r="G36905" i="20"/>
  <c r="I36903" i="20"/>
  <c r="G36903" i="20"/>
  <c r="I36901" i="20"/>
  <c r="G36901" i="20"/>
  <c r="I36899" i="20"/>
  <c r="G36899" i="20"/>
  <c r="I36897" i="20"/>
  <c r="G36897" i="20"/>
  <c r="I36895" i="20"/>
  <c r="G36895" i="20"/>
  <c r="I36893" i="20"/>
  <c r="G36893" i="20"/>
  <c r="I36891" i="20"/>
  <c r="G36891" i="20"/>
  <c r="I36889" i="20"/>
  <c r="G36889" i="20"/>
  <c r="I36887" i="20"/>
  <c r="G36887" i="20"/>
  <c r="I36885" i="20"/>
  <c r="G36885" i="20"/>
  <c r="I36883" i="20"/>
  <c r="G36883" i="20"/>
  <c r="I36881" i="20"/>
  <c r="G36881" i="20"/>
  <c r="I36879" i="20"/>
  <c r="G36879" i="20"/>
  <c r="I36877" i="20"/>
  <c r="G36877" i="20"/>
  <c r="I36875" i="20"/>
  <c r="G36875" i="20"/>
  <c r="I36873" i="20"/>
  <c r="G36873" i="20"/>
  <c r="I36871" i="20"/>
  <c r="G36871" i="20"/>
  <c r="I36869" i="20"/>
  <c r="G36869" i="20"/>
  <c r="I36867" i="20"/>
  <c r="G36867" i="20"/>
  <c r="I36865" i="20"/>
  <c r="G36865" i="20"/>
  <c r="I36863" i="20"/>
  <c r="G36863" i="20"/>
  <c r="I36861" i="20"/>
  <c r="G36861" i="20"/>
  <c r="I36859" i="20"/>
  <c r="G36859" i="20"/>
  <c r="I36857" i="20"/>
  <c r="G36857" i="20"/>
  <c r="I36855" i="20"/>
  <c r="G36855" i="20"/>
  <c r="I36853" i="20"/>
  <c r="G36853" i="20"/>
  <c r="I36851" i="20"/>
  <c r="G36851" i="20"/>
  <c r="I36849" i="20"/>
  <c r="G36849" i="20"/>
  <c r="I36847" i="20"/>
  <c r="G36847" i="20"/>
  <c r="I36845" i="20"/>
  <c r="G36845" i="20"/>
  <c r="I36843" i="20"/>
  <c r="G36843" i="20"/>
  <c r="I36841" i="20"/>
  <c r="G36841" i="20"/>
  <c r="I36839" i="20"/>
  <c r="G36839" i="20"/>
  <c r="I36837" i="20"/>
  <c r="G36837" i="20"/>
  <c r="I36835" i="20"/>
  <c r="G36835" i="20"/>
  <c r="I36833" i="20"/>
  <c r="G36833" i="20"/>
  <c r="I36831" i="20"/>
  <c r="G36831" i="20"/>
  <c r="I36829" i="20"/>
  <c r="G36829" i="20"/>
  <c r="I36827" i="20"/>
  <c r="G36827" i="20"/>
  <c r="I36825" i="20"/>
  <c r="G36825" i="20"/>
  <c r="I36823" i="20"/>
  <c r="G36823" i="20"/>
  <c r="I36821" i="20"/>
  <c r="G36821" i="20"/>
  <c r="I36819" i="20"/>
  <c r="G36819" i="20"/>
  <c r="I36817" i="20"/>
  <c r="G36817" i="20"/>
  <c r="I36815" i="20"/>
  <c r="G36815" i="20"/>
  <c r="I36813" i="20"/>
  <c r="G36813" i="20"/>
  <c r="I36811" i="20"/>
  <c r="G36811" i="20"/>
  <c r="I36809" i="20"/>
  <c r="G36809" i="20"/>
  <c r="I36807" i="20"/>
  <c r="G36807" i="20"/>
  <c r="I36805" i="20"/>
  <c r="G36805" i="20"/>
  <c r="I36803" i="20"/>
  <c r="G36803" i="20"/>
  <c r="I36801" i="20"/>
  <c r="G36801" i="20"/>
  <c r="I36799" i="20"/>
  <c r="G36799" i="20"/>
  <c r="I36797" i="20"/>
  <c r="G36797" i="20"/>
  <c r="I36795" i="20"/>
  <c r="G36795" i="20"/>
  <c r="I36793" i="20"/>
  <c r="G36793" i="20"/>
  <c r="I36791" i="20"/>
  <c r="G36791" i="20"/>
  <c r="I36789" i="20"/>
  <c r="G36789" i="20"/>
  <c r="I36787" i="20"/>
  <c r="G36787" i="20"/>
  <c r="I36785" i="20"/>
  <c r="G36785" i="20"/>
  <c r="I36783" i="20"/>
  <c r="G36783" i="20"/>
  <c r="I36781" i="20"/>
  <c r="G36781" i="20"/>
  <c r="I36779" i="20"/>
  <c r="G36779" i="20"/>
  <c r="I36777" i="20"/>
  <c r="G36777" i="20"/>
  <c r="I36775" i="20"/>
  <c r="G36775" i="20"/>
  <c r="I36773" i="20"/>
  <c r="G36773" i="20"/>
  <c r="I36771" i="20"/>
  <c r="G36771" i="20"/>
  <c r="I36769" i="20"/>
  <c r="G36769" i="20"/>
  <c r="I36767" i="20"/>
  <c r="G36767" i="20"/>
  <c r="I36765" i="20"/>
  <c r="G36765" i="20"/>
  <c r="I36763" i="20"/>
  <c r="G36763" i="20"/>
  <c r="I36761" i="20"/>
  <c r="G36761" i="20"/>
  <c r="I36759" i="20"/>
  <c r="G36759" i="20"/>
  <c r="I36757" i="20"/>
  <c r="G36757" i="20"/>
  <c r="I36755" i="20"/>
  <c r="G36755" i="20"/>
  <c r="I36753" i="20"/>
  <c r="G36753" i="20"/>
  <c r="I36751" i="20"/>
  <c r="G36751" i="20"/>
  <c r="I36749" i="20"/>
  <c r="G36749" i="20"/>
  <c r="I36747" i="20"/>
  <c r="G36747" i="20"/>
  <c r="I36745" i="20"/>
  <c r="G36745" i="20"/>
  <c r="I36743" i="20"/>
  <c r="G36743" i="20"/>
  <c r="I36741" i="20"/>
  <c r="G36741" i="20"/>
  <c r="I36739" i="20"/>
  <c r="G36739" i="20"/>
  <c r="I36737" i="20"/>
  <c r="G36737" i="20"/>
  <c r="I36735" i="20"/>
  <c r="G36735" i="20"/>
  <c r="I36733" i="20"/>
  <c r="G36733" i="20"/>
  <c r="I36731" i="20"/>
  <c r="G36731" i="20"/>
  <c r="I36729" i="20"/>
  <c r="G36729" i="20"/>
  <c r="I36727" i="20"/>
  <c r="G36727" i="20"/>
  <c r="I36725" i="20"/>
  <c r="G36725" i="20"/>
  <c r="I36723" i="20"/>
  <c r="G36723" i="20"/>
  <c r="I36721" i="20"/>
  <c r="G36721" i="20"/>
  <c r="I36719" i="20"/>
  <c r="G36719" i="20"/>
  <c r="I36717" i="20"/>
  <c r="G36717" i="20"/>
  <c r="I36715" i="20"/>
  <c r="G36715" i="20"/>
  <c r="I36713" i="20"/>
  <c r="G36713" i="20"/>
  <c r="I36711" i="20"/>
  <c r="G36711" i="20"/>
  <c r="I36709" i="20"/>
  <c r="G36709" i="20"/>
  <c r="I36707" i="20"/>
  <c r="G36707" i="20"/>
  <c r="I36705" i="20"/>
  <c r="G36705" i="20"/>
  <c r="I36703" i="20"/>
  <c r="G36703" i="20"/>
  <c r="I36701" i="20"/>
  <c r="G36701" i="20"/>
  <c r="I36699" i="20"/>
  <c r="G36699" i="20"/>
  <c r="I36697" i="20"/>
  <c r="G36697" i="20"/>
  <c r="I36695" i="20"/>
  <c r="G36695" i="20"/>
  <c r="I36693" i="20"/>
  <c r="G36693" i="20"/>
  <c r="I36691" i="20"/>
  <c r="G36691" i="20"/>
  <c r="I36689" i="20"/>
  <c r="G36689" i="20"/>
  <c r="I36687" i="20"/>
  <c r="G36687" i="20"/>
  <c r="I36685" i="20"/>
  <c r="G36685" i="20"/>
  <c r="I36683" i="20"/>
  <c r="G36683" i="20"/>
  <c r="I36681" i="20"/>
  <c r="G36681" i="20"/>
  <c r="I36679" i="20"/>
  <c r="G36679" i="20"/>
  <c r="I36677" i="20"/>
  <c r="G36677" i="20"/>
  <c r="I36675" i="20"/>
  <c r="G36675" i="20"/>
  <c r="I36673" i="20"/>
  <c r="G36673" i="20"/>
  <c r="I36671" i="20"/>
  <c r="G36671" i="20"/>
  <c r="I36669" i="20"/>
  <c r="G36669" i="20"/>
  <c r="I36667" i="20"/>
  <c r="G36667" i="20"/>
  <c r="I36665" i="20"/>
  <c r="G36665" i="20"/>
  <c r="I36663" i="20"/>
  <c r="G36663" i="20"/>
  <c r="I36661" i="20"/>
  <c r="G36661" i="20"/>
  <c r="I36659" i="20"/>
  <c r="G36659" i="20"/>
  <c r="I36657" i="20"/>
  <c r="G36657" i="20"/>
  <c r="I36655" i="20"/>
  <c r="G36655" i="20"/>
  <c r="I36653" i="20"/>
  <c r="G36653" i="20"/>
  <c r="I36651" i="20"/>
  <c r="G36651" i="20"/>
  <c r="I36649" i="20"/>
  <c r="G36649" i="20"/>
  <c r="I36647" i="20"/>
  <c r="G36647" i="20"/>
  <c r="I36645" i="20"/>
  <c r="G36645" i="20"/>
  <c r="I36643" i="20"/>
  <c r="G36643" i="20"/>
  <c r="I36641" i="20"/>
  <c r="G36641" i="20"/>
  <c r="I36639" i="20"/>
  <c r="G36639" i="20"/>
  <c r="I36637" i="20"/>
  <c r="G36637" i="20"/>
  <c r="I36635" i="20"/>
  <c r="G36635" i="20"/>
  <c r="I36633" i="20"/>
  <c r="G36633" i="20"/>
  <c r="I36631" i="20"/>
  <c r="G36631" i="20"/>
  <c r="I36629" i="20"/>
  <c r="G36629" i="20"/>
  <c r="I36627" i="20"/>
  <c r="G36627" i="20"/>
  <c r="I36625" i="20"/>
  <c r="G36625" i="20"/>
  <c r="I36623" i="20"/>
  <c r="G36623" i="20"/>
  <c r="I36621" i="20"/>
  <c r="G36621" i="20"/>
  <c r="I36619" i="20"/>
  <c r="G36619" i="20"/>
  <c r="I36617" i="20"/>
  <c r="G36617" i="20"/>
  <c r="I36615" i="20"/>
  <c r="G36615" i="20"/>
  <c r="I36613" i="20"/>
  <c r="G36613" i="20"/>
  <c r="I36611" i="20"/>
  <c r="G36611" i="20"/>
  <c r="I36609" i="20"/>
  <c r="G36609" i="20"/>
  <c r="I36607" i="20"/>
  <c r="G36607" i="20"/>
  <c r="I36605" i="20"/>
  <c r="G36605" i="20"/>
  <c r="I36603" i="20"/>
  <c r="G36603" i="20"/>
  <c r="I36601" i="20"/>
  <c r="G36601" i="20"/>
  <c r="I36599" i="20"/>
  <c r="G36599" i="20"/>
  <c r="I36597" i="20"/>
  <c r="G36597" i="20"/>
  <c r="I36595" i="20"/>
  <c r="G36595" i="20"/>
  <c r="I36593" i="20"/>
  <c r="G36593" i="20"/>
  <c r="I36591" i="20"/>
  <c r="G36591" i="20"/>
  <c r="I36589" i="20"/>
  <c r="G36589" i="20"/>
  <c r="I36587" i="20"/>
  <c r="G36587" i="20"/>
  <c r="I36585" i="20"/>
  <c r="G36585" i="20"/>
  <c r="I36583" i="20"/>
  <c r="G36583" i="20"/>
  <c r="I36581" i="20"/>
  <c r="G36581" i="20"/>
  <c r="I36579" i="20"/>
  <c r="G36579" i="20"/>
  <c r="I36577" i="20"/>
  <c r="G36577" i="20"/>
  <c r="I36575" i="20"/>
  <c r="G36575" i="20"/>
  <c r="I36573" i="20"/>
  <c r="G36573" i="20"/>
  <c r="I36571" i="20"/>
  <c r="G36571" i="20"/>
  <c r="I36569" i="20"/>
  <c r="G36569" i="20"/>
  <c r="I36567" i="20"/>
  <c r="G36567" i="20"/>
  <c r="I36565" i="20"/>
  <c r="G36565" i="20"/>
  <c r="I36563" i="20"/>
  <c r="G36563" i="20"/>
  <c r="I36561" i="20"/>
  <c r="G36561" i="20"/>
  <c r="I36559" i="20"/>
  <c r="G36559" i="20"/>
  <c r="I36557" i="20"/>
  <c r="G36557" i="20"/>
  <c r="I36555" i="20"/>
  <c r="G36555" i="20"/>
  <c r="I36553" i="20"/>
  <c r="G36553" i="20"/>
  <c r="I36551" i="20"/>
  <c r="G36551" i="20"/>
  <c r="I36549" i="20"/>
  <c r="G36549" i="20"/>
  <c r="I36547" i="20"/>
  <c r="G36547" i="20"/>
  <c r="I36545" i="20"/>
  <c r="G36545" i="20"/>
  <c r="I36543" i="20"/>
  <c r="G36543" i="20"/>
  <c r="I36541" i="20"/>
  <c r="G36541" i="20"/>
  <c r="I36539" i="20"/>
  <c r="G36539" i="20"/>
  <c r="I36537" i="20"/>
  <c r="G36537" i="20"/>
  <c r="I36535" i="20"/>
  <c r="G36535" i="20"/>
  <c r="I36533" i="20"/>
  <c r="G36533" i="20"/>
  <c r="I36531" i="20"/>
  <c r="G36531" i="20"/>
  <c r="I36529" i="20"/>
  <c r="G36529" i="20"/>
  <c r="I36527" i="20"/>
  <c r="G36527" i="20"/>
  <c r="I36525" i="20"/>
  <c r="G36525" i="20"/>
  <c r="I36523" i="20"/>
  <c r="G36523" i="20"/>
  <c r="I36521" i="20"/>
  <c r="G36521" i="20"/>
  <c r="I36519" i="20"/>
  <c r="G36519" i="20"/>
  <c r="I36517" i="20"/>
  <c r="G36517" i="20"/>
  <c r="I36515" i="20"/>
  <c r="G36515" i="20"/>
  <c r="I36513" i="20"/>
  <c r="G36513" i="20"/>
  <c r="I36511" i="20"/>
  <c r="G36511" i="20"/>
  <c r="I36509" i="20"/>
  <c r="G36509" i="20"/>
  <c r="I36507" i="20"/>
  <c r="G36507" i="20"/>
  <c r="I36505" i="20"/>
  <c r="G36505" i="20"/>
  <c r="I36503" i="20"/>
  <c r="G36503" i="20"/>
  <c r="I36501" i="20"/>
  <c r="G36501" i="20"/>
  <c r="I36499" i="20"/>
  <c r="G36499" i="20"/>
  <c r="I36497" i="20"/>
  <c r="G36497" i="20"/>
  <c r="I36495" i="20"/>
  <c r="G36495" i="20"/>
  <c r="I36493" i="20"/>
  <c r="G36493" i="20"/>
  <c r="I36491" i="20"/>
  <c r="G36491" i="20"/>
  <c r="I36489" i="20"/>
  <c r="G36489" i="20"/>
  <c r="I36487" i="20"/>
  <c r="G36487" i="20"/>
  <c r="I36485" i="20"/>
  <c r="G36485" i="20"/>
  <c r="I36483" i="20"/>
  <c r="G36483" i="20"/>
  <c r="I36481" i="20"/>
  <c r="G36481" i="20"/>
  <c r="I36479" i="20"/>
  <c r="G36479" i="20"/>
  <c r="I36477" i="20"/>
  <c r="G36477" i="20"/>
  <c r="I36475" i="20"/>
  <c r="G36475" i="20"/>
  <c r="I36473" i="20"/>
  <c r="G36473" i="20"/>
  <c r="I36471" i="20"/>
  <c r="G36471" i="20"/>
  <c r="I36469" i="20"/>
  <c r="G36469" i="20"/>
  <c r="I36467" i="20"/>
  <c r="G36467" i="20"/>
  <c r="I36465" i="20"/>
  <c r="G36465" i="20"/>
  <c r="I36463" i="20"/>
  <c r="G36463" i="20"/>
  <c r="I36461" i="20"/>
  <c r="G36461" i="20"/>
  <c r="I36459" i="20"/>
  <c r="G36459" i="20"/>
  <c r="I36457" i="20"/>
  <c r="G36457" i="20"/>
  <c r="I36455" i="20"/>
  <c r="G36455" i="20"/>
  <c r="I36453" i="20"/>
  <c r="G36453" i="20"/>
  <c r="I36451" i="20"/>
  <c r="G36451" i="20"/>
  <c r="I36449" i="20"/>
  <c r="G36449" i="20"/>
  <c r="I36447" i="20"/>
  <c r="G36447" i="20"/>
  <c r="I36445" i="20"/>
  <c r="G36445" i="20"/>
  <c r="I36443" i="20"/>
  <c r="G36443" i="20"/>
  <c r="I36441" i="20"/>
  <c r="G36441" i="20"/>
  <c r="I36439" i="20"/>
  <c r="G36439" i="20"/>
  <c r="I36437" i="20"/>
  <c r="G36437" i="20"/>
  <c r="I36435" i="20"/>
  <c r="G36435" i="20"/>
  <c r="I36433" i="20"/>
  <c r="G36433" i="20"/>
  <c r="I36431" i="20"/>
  <c r="G36431" i="20"/>
  <c r="I36429" i="20"/>
  <c r="G36429" i="20"/>
  <c r="I36427" i="20"/>
  <c r="G36427" i="20"/>
  <c r="I36425" i="20"/>
  <c r="G36425" i="20"/>
  <c r="I36423" i="20"/>
  <c r="G36423" i="20"/>
  <c r="I36421" i="20"/>
  <c r="G36421" i="20"/>
  <c r="I36419" i="20"/>
  <c r="G36419" i="20"/>
  <c r="I36417" i="20"/>
  <c r="G36417" i="20"/>
  <c r="I36415" i="20"/>
  <c r="G36415" i="20"/>
  <c r="I36413" i="20"/>
  <c r="G36413" i="20"/>
  <c r="I36411" i="20"/>
  <c r="G36411" i="20"/>
  <c r="I36409" i="20"/>
  <c r="G36409" i="20"/>
  <c r="I36407" i="20"/>
  <c r="G36407" i="20"/>
  <c r="I36405" i="20"/>
  <c r="G36405" i="20"/>
  <c r="I36403" i="20"/>
  <c r="G36403" i="20"/>
  <c r="I36401" i="20"/>
  <c r="G36401" i="20"/>
  <c r="I36399" i="20"/>
  <c r="G36399" i="20"/>
  <c r="I36397" i="20"/>
  <c r="G36397" i="20"/>
  <c r="I36395" i="20"/>
  <c r="G36395" i="20"/>
  <c r="I36393" i="20"/>
  <c r="G36393" i="20"/>
  <c r="I36391" i="20"/>
  <c r="G36391" i="20"/>
  <c r="I36389" i="20"/>
  <c r="G36389" i="20"/>
  <c r="I36387" i="20"/>
  <c r="G36387" i="20"/>
  <c r="I36385" i="20"/>
  <c r="G36385" i="20"/>
  <c r="I36383" i="20"/>
  <c r="G36383" i="20"/>
  <c r="I36381" i="20"/>
  <c r="G36381" i="20"/>
  <c r="I36379" i="20"/>
  <c r="G36379" i="20"/>
  <c r="I36377" i="20"/>
  <c r="G36377" i="20"/>
  <c r="I36375" i="20"/>
  <c r="G36375" i="20"/>
  <c r="I36373" i="20"/>
  <c r="G36373" i="20"/>
  <c r="I36371" i="20"/>
  <c r="G36371" i="20"/>
  <c r="I36369" i="20"/>
  <c r="G36369" i="20"/>
  <c r="I36367" i="20"/>
  <c r="G36367" i="20"/>
  <c r="I36365" i="20"/>
  <c r="G36365" i="20"/>
  <c r="I36363" i="20"/>
  <c r="G36363" i="20"/>
  <c r="I36361" i="20"/>
  <c r="G36361" i="20"/>
  <c r="I36359" i="20"/>
  <c r="G36359" i="20"/>
  <c r="I36357" i="20"/>
  <c r="G36357" i="20"/>
  <c r="I36355" i="20"/>
  <c r="G36355" i="20"/>
  <c r="I36353" i="20"/>
  <c r="G36353" i="20"/>
  <c r="I36351" i="20"/>
  <c r="G36351" i="20"/>
  <c r="I36349" i="20"/>
  <c r="G36349" i="20"/>
  <c r="I36347" i="20"/>
  <c r="G36347" i="20"/>
  <c r="I36345" i="20"/>
  <c r="G36345" i="20"/>
  <c r="I36343" i="20"/>
  <c r="G36343" i="20"/>
  <c r="I36341" i="20"/>
  <c r="G36341" i="20"/>
  <c r="I36339" i="20"/>
  <c r="G36339" i="20"/>
  <c r="I36337" i="20"/>
  <c r="G36337" i="20"/>
  <c r="I36335" i="20"/>
  <c r="G36335" i="20"/>
  <c r="I36333" i="20"/>
  <c r="G36333" i="20"/>
  <c r="I36331" i="20"/>
  <c r="G36331" i="20"/>
  <c r="I36329" i="20"/>
  <c r="G36329" i="20"/>
  <c r="I36327" i="20"/>
  <c r="G36327" i="20"/>
  <c r="I36325" i="20"/>
  <c r="G36325" i="20"/>
  <c r="I36323" i="20"/>
  <c r="G36323" i="20"/>
  <c r="I36321" i="20"/>
  <c r="G36321" i="20"/>
  <c r="I36319" i="20"/>
  <c r="G36319" i="20"/>
  <c r="I36317" i="20"/>
  <c r="G36317" i="20"/>
  <c r="I36315" i="20"/>
  <c r="G36315" i="20"/>
  <c r="I36313" i="20"/>
  <c r="G36313" i="20"/>
  <c r="I36311" i="20"/>
  <c r="G36311" i="20"/>
  <c r="I36309" i="20"/>
  <c r="G36309" i="20"/>
  <c r="I36307" i="20"/>
  <c r="G36307" i="20"/>
  <c r="I36305" i="20"/>
  <c r="G36305" i="20"/>
  <c r="I36303" i="20"/>
  <c r="G36303" i="20"/>
  <c r="I36301" i="20"/>
  <c r="G36301" i="20"/>
  <c r="I36299" i="20"/>
  <c r="G36299" i="20"/>
  <c r="I36297" i="20"/>
  <c r="G36297" i="20"/>
  <c r="I36295" i="20"/>
  <c r="G36295" i="20"/>
  <c r="I36293" i="20"/>
  <c r="G36293" i="20"/>
  <c r="I36291" i="20"/>
  <c r="G36291" i="20"/>
  <c r="I36289" i="20"/>
  <c r="G36289" i="20"/>
  <c r="I36287" i="20"/>
  <c r="G36287" i="20"/>
  <c r="I36285" i="20"/>
  <c r="G36285" i="20"/>
  <c r="I36283" i="20"/>
  <c r="G36283" i="20"/>
  <c r="I36281" i="20"/>
  <c r="G36281" i="20"/>
  <c r="I36279" i="20"/>
  <c r="G36279" i="20"/>
  <c r="I36277" i="20"/>
  <c r="G36277" i="20"/>
  <c r="I36275" i="20"/>
  <c r="G36275" i="20"/>
  <c r="I36273" i="20"/>
  <c r="G36273" i="20"/>
  <c r="I36271" i="20"/>
  <c r="G36271" i="20"/>
  <c r="I36269" i="20"/>
  <c r="G36269" i="20"/>
  <c r="I36267" i="20"/>
  <c r="G36267" i="20"/>
  <c r="I36265" i="20"/>
  <c r="G36265" i="20"/>
  <c r="I36263" i="20"/>
  <c r="G36263" i="20"/>
  <c r="I36261" i="20"/>
  <c r="G36261" i="20"/>
  <c r="I36259" i="20"/>
  <c r="G36259" i="20"/>
  <c r="I36257" i="20"/>
  <c r="G36257" i="20"/>
  <c r="I36255" i="20"/>
  <c r="G36255" i="20"/>
  <c r="I36253" i="20"/>
  <c r="G36253" i="20"/>
  <c r="I36251" i="20"/>
  <c r="G36251" i="20"/>
  <c r="I36249" i="20"/>
  <c r="G36249" i="20"/>
  <c r="I36247" i="20"/>
  <c r="G36247" i="20"/>
  <c r="I36245" i="20"/>
  <c r="G36245" i="20"/>
  <c r="I36243" i="20"/>
  <c r="G36243" i="20"/>
  <c r="I36241" i="20"/>
  <c r="G36241" i="20"/>
  <c r="I36239" i="20"/>
  <c r="G36239" i="20"/>
  <c r="I36237" i="20"/>
  <c r="G36237" i="20"/>
  <c r="I36235" i="20"/>
  <c r="G36235" i="20"/>
  <c r="I36233" i="20"/>
  <c r="G36233" i="20"/>
  <c r="I36231" i="20"/>
  <c r="G36231" i="20"/>
  <c r="I36229" i="20"/>
  <c r="G36229" i="20"/>
  <c r="I36227" i="20"/>
  <c r="G36227" i="20"/>
  <c r="I36225" i="20"/>
  <c r="G36225" i="20"/>
  <c r="I36223" i="20"/>
  <c r="G36223" i="20"/>
  <c r="I36221" i="20"/>
  <c r="G36221" i="20"/>
  <c r="I36219" i="20"/>
  <c r="G36219" i="20"/>
  <c r="I36217" i="20"/>
  <c r="G36217" i="20"/>
  <c r="I36215" i="20"/>
  <c r="G36215" i="20"/>
  <c r="I36213" i="20"/>
  <c r="G36213" i="20"/>
  <c r="I36211" i="20"/>
  <c r="G36211" i="20"/>
  <c r="I36209" i="20"/>
  <c r="G36209" i="20"/>
  <c r="I36207" i="20"/>
  <c r="G36207" i="20"/>
  <c r="I36205" i="20"/>
  <c r="G36205" i="20"/>
  <c r="I36203" i="20"/>
  <c r="G36203" i="20"/>
  <c r="I36201" i="20"/>
  <c r="G36201" i="20"/>
  <c r="I36199" i="20"/>
  <c r="G36199" i="20"/>
  <c r="I36197" i="20"/>
  <c r="G36197" i="20"/>
  <c r="I36195" i="20"/>
  <c r="G36195" i="20"/>
  <c r="I36193" i="20"/>
  <c r="G36193" i="20"/>
  <c r="I36191" i="20"/>
  <c r="G36191" i="20"/>
  <c r="I36189" i="20"/>
  <c r="G36189" i="20"/>
  <c r="I36187" i="20"/>
  <c r="G36187" i="20"/>
  <c r="I36185" i="20"/>
  <c r="G36185" i="20"/>
  <c r="I36183" i="20"/>
  <c r="G36183" i="20"/>
  <c r="I36181" i="20"/>
  <c r="G36181" i="20"/>
  <c r="I36179" i="20"/>
  <c r="G36179" i="20"/>
  <c r="I36177" i="20"/>
  <c r="G36177" i="20"/>
  <c r="I36175" i="20"/>
  <c r="G36175" i="20"/>
  <c r="I36173" i="20"/>
  <c r="G36173" i="20"/>
  <c r="I36171" i="20"/>
  <c r="G36171" i="20"/>
  <c r="I36169" i="20"/>
  <c r="G36169" i="20"/>
  <c r="I36167" i="20"/>
  <c r="G36167" i="20"/>
  <c r="I36165" i="20"/>
  <c r="G36165" i="20"/>
  <c r="I36163" i="20"/>
  <c r="G36163" i="20"/>
  <c r="I36161" i="20"/>
  <c r="G36161" i="20"/>
  <c r="I36159" i="20"/>
  <c r="G36159" i="20"/>
  <c r="I36157" i="20"/>
  <c r="G36157" i="20"/>
  <c r="I36155" i="20"/>
  <c r="G36155" i="20"/>
  <c r="I36153" i="20"/>
  <c r="G36153" i="20"/>
  <c r="I36151" i="20"/>
  <c r="G36151" i="20"/>
  <c r="I36149" i="20"/>
  <c r="G36149" i="20"/>
  <c r="I36147" i="20"/>
  <c r="G36147" i="20"/>
  <c r="I36145" i="20"/>
  <c r="G36145" i="20"/>
  <c r="I36143" i="20"/>
  <c r="G36143" i="20"/>
  <c r="I36141" i="20"/>
  <c r="G36141" i="20"/>
  <c r="I36139" i="20"/>
  <c r="G36139" i="20"/>
  <c r="I36137" i="20"/>
  <c r="G36137" i="20"/>
  <c r="I36135" i="20"/>
  <c r="G36135" i="20"/>
  <c r="I36133" i="20"/>
  <c r="G36133" i="20"/>
  <c r="I36131" i="20"/>
  <c r="G36131" i="20"/>
  <c r="I36129" i="20"/>
  <c r="G36129" i="20"/>
  <c r="I36127" i="20"/>
  <c r="G36127" i="20"/>
  <c r="I36125" i="20"/>
  <c r="G36125" i="20"/>
  <c r="I36123" i="20"/>
  <c r="G36123" i="20"/>
  <c r="I36121" i="20"/>
  <c r="G36121" i="20"/>
  <c r="I36119" i="20"/>
  <c r="G36119" i="20"/>
  <c r="I36117" i="20"/>
  <c r="G36117" i="20"/>
  <c r="I36115" i="20"/>
  <c r="G36115" i="20"/>
  <c r="I36113" i="20"/>
  <c r="G36113" i="20"/>
  <c r="I36111" i="20"/>
  <c r="G36111" i="20"/>
  <c r="I36109" i="20"/>
  <c r="G36109" i="20"/>
  <c r="I36107" i="20"/>
  <c r="G36107" i="20"/>
  <c r="I36105" i="20"/>
  <c r="G36105" i="20"/>
  <c r="I36103" i="20"/>
  <c r="G36103" i="20"/>
  <c r="I36101" i="20"/>
  <c r="G36101" i="20"/>
  <c r="I36099" i="20"/>
  <c r="G36099" i="20"/>
  <c r="I36097" i="20"/>
  <c r="G36097" i="20"/>
  <c r="I36095" i="20"/>
  <c r="G36095" i="20"/>
  <c r="I36093" i="20"/>
  <c r="G36093" i="20"/>
  <c r="I36091" i="20"/>
  <c r="G36091" i="20"/>
  <c r="I36089" i="20"/>
  <c r="G36089" i="20"/>
  <c r="I36087" i="20"/>
  <c r="G36087" i="20"/>
  <c r="I36085" i="20"/>
  <c r="G36085" i="20"/>
  <c r="I36083" i="20"/>
  <c r="G36083" i="20"/>
  <c r="I36081" i="20"/>
  <c r="G36081" i="20"/>
  <c r="I36079" i="20"/>
  <c r="G36079" i="20"/>
  <c r="I36077" i="20"/>
  <c r="G36077" i="20"/>
  <c r="I36075" i="20"/>
  <c r="G36075" i="20"/>
  <c r="I36073" i="20"/>
  <c r="G36073" i="20"/>
  <c r="I36071" i="20"/>
  <c r="G36071" i="20"/>
  <c r="I36069" i="20"/>
  <c r="G36069" i="20"/>
  <c r="I36067" i="20"/>
  <c r="G36067" i="20"/>
  <c r="I36065" i="20"/>
  <c r="G36065" i="20"/>
  <c r="I36063" i="20"/>
  <c r="G36063" i="20"/>
  <c r="I36061" i="20"/>
  <c r="G36061" i="20"/>
  <c r="I36059" i="20"/>
  <c r="G36059" i="20"/>
  <c r="I36057" i="20"/>
  <c r="G36057" i="20"/>
  <c r="I36055" i="20"/>
  <c r="G36055" i="20"/>
  <c r="I36053" i="20"/>
  <c r="G36053" i="20"/>
  <c r="I36051" i="20"/>
  <c r="G36051" i="20"/>
  <c r="I36049" i="20"/>
  <c r="G36049" i="20"/>
  <c r="I36047" i="20"/>
  <c r="G36047" i="20"/>
  <c r="I36045" i="20"/>
  <c r="G36045" i="20"/>
  <c r="I36043" i="20"/>
  <c r="G36043" i="20"/>
  <c r="I36041" i="20"/>
  <c r="G36041" i="20"/>
  <c r="I36039" i="20"/>
  <c r="G36039" i="20"/>
  <c r="I36037" i="20"/>
  <c r="G36037" i="20"/>
  <c r="I36035" i="20"/>
  <c r="G36035" i="20"/>
  <c r="I36033" i="20"/>
  <c r="G36033" i="20"/>
  <c r="I36031" i="20"/>
  <c r="G36031" i="20"/>
  <c r="I36029" i="20"/>
  <c r="G36029" i="20"/>
  <c r="I36027" i="20"/>
  <c r="G36027" i="20"/>
  <c r="I36025" i="20"/>
  <c r="G36025" i="20"/>
  <c r="I36023" i="20"/>
  <c r="G36023" i="20"/>
  <c r="I36021" i="20"/>
  <c r="G36021" i="20"/>
  <c r="I36019" i="20"/>
  <c r="G36019" i="20"/>
  <c r="I36017" i="20"/>
  <c r="G36017" i="20"/>
  <c r="I36015" i="20"/>
  <c r="G36015" i="20"/>
  <c r="I36013" i="20"/>
  <c r="G36013" i="20"/>
  <c r="I36011" i="20"/>
  <c r="G36011" i="20"/>
  <c r="I36009" i="20"/>
  <c r="G36009" i="20"/>
  <c r="I36007" i="20"/>
  <c r="G36007" i="20"/>
  <c r="I36005" i="20"/>
  <c r="G36005" i="20"/>
  <c r="I36003" i="20"/>
  <c r="G36003" i="20"/>
  <c r="I36001" i="20"/>
  <c r="G36001" i="20"/>
  <c r="I35999" i="20"/>
  <c r="G35999" i="20"/>
  <c r="I35997" i="20"/>
  <c r="G35997" i="20"/>
  <c r="I35995" i="20"/>
  <c r="G35995" i="20"/>
  <c r="I35993" i="20"/>
  <c r="G35993" i="20"/>
  <c r="I35991" i="20"/>
  <c r="G35991" i="20"/>
  <c r="I35989" i="20"/>
  <c r="G35989" i="20"/>
  <c r="I35987" i="20"/>
  <c r="G35987" i="20"/>
  <c r="I35985" i="20"/>
  <c r="G35985" i="20"/>
  <c r="I35983" i="20"/>
  <c r="G35983" i="20"/>
  <c r="I35981" i="20"/>
  <c r="G35981" i="20"/>
  <c r="I35979" i="20"/>
  <c r="G35979" i="20"/>
  <c r="I35977" i="20"/>
  <c r="G35977" i="20"/>
  <c r="I35975" i="20"/>
  <c r="G35975" i="20"/>
  <c r="I35973" i="20"/>
  <c r="G35973" i="20"/>
  <c r="I35971" i="20"/>
  <c r="G35971" i="20"/>
  <c r="I35969" i="20"/>
  <c r="G35969" i="20"/>
  <c r="I35967" i="20"/>
  <c r="G35967" i="20"/>
  <c r="I35965" i="20"/>
  <c r="G35965" i="20"/>
  <c r="I35963" i="20"/>
  <c r="G35963" i="20"/>
  <c r="I35961" i="20"/>
  <c r="G35961" i="20"/>
  <c r="I35959" i="20"/>
  <c r="G35959" i="20"/>
  <c r="I35957" i="20"/>
  <c r="G35957" i="20"/>
  <c r="I35955" i="20"/>
  <c r="G35955" i="20"/>
  <c r="I35953" i="20"/>
  <c r="G35953" i="20"/>
  <c r="I35951" i="20"/>
  <c r="G35951" i="20"/>
  <c r="I35949" i="20"/>
  <c r="G35949" i="20"/>
  <c r="I35947" i="20"/>
  <c r="G35947" i="20"/>
  <c r="I35945" i="20"/>
  <c r="G35945" i="20"/>
  <c r="I35943" i="20"/>
  <c r="G35943" i="20"/>
  <c r="I35941" i="20"/>
  <c r="G35941" i="20"/>
  <c r="I35939" i="20"/>
  <c r="G35939" i="20"/>
  <c r="I35937" i="20"/>
  <c r="G35937" i="20"/>
  <c r="I35935" i="20"/>
  <c r="G35935" i="20"/>
  <c r="I35933" i="20"/>
  <c r="G35933" i="20"/>
  <c r="I35931" i="20"/>
  <c r="G35931" i="20"/>
  <c r="I35929" i="20"/>
  <c r="G35929" i="20"/>
  <c r="I35927" i="20"/>
  <c r="G35927" i="20"/>
  <c r="I35925" i="20"/>
  <c r="G35925" i="20"/>
  <c r="I35923" i="20"/>
  <c r="G35923" i="20"/>
  <c r="I35921" i="20"/>
  <c r="G35921" i="20"/>
  <c r="I35919" i="20"/>
  <c r="G35919" i="20"/>
  <c r="I35917" i="20"/>
  <c r="G35917" i="20"/>
  <c r="I35915" i="20"/>
  <c r="G35915" i="20"/>
  <c r="I35913" i="20"/>
  <c r="G35913" i="20"/>
  <c r="I35911" i="20"/>
  <c r="G35911" i="20"/>
  <c r="I35909" i="20"/>
  <c r="G35909" i="20"/>
  <c r="I35907" i="20"/>
  <c r="G35907" i="20"/>
  <c r="I35905" i="20"/>
  <c r="G35905" i="20"/>
  <c r="I35903" i="20"/>
  <c r="G35903" i="20"/>
  <c r="I35901" i="20"/>
  <c r="G35901" i="20"/>
  <c r="I35899" i="20"/>
  <c r="G35899" i="20"/>
  <c r="I35897" i="20"/>
  <c r="G35897" i="20"/>
  <c r="I35895" i="20"/>
  <c r="G35895" i="20"/>
  <c r="I35893" i="20"/>
  <c r="G35893" i="20"/>
  <c r="I35891" i="20"/>
  <c r="G35891" i="20"/>
  <c r="I35889" i="20"/>
  <c r="G35889" i="20"/>
  <c r="I35887" i="20"/>
  <c r="G35887" i="20"/>
  <c r="I35885" i="20"/>
  <c r="G35885" i="20"/>
  <c r="I35883" i="20"/>
  <c r="G35883" i="20"/>
  <c r="I35881" i="20"/>
  <c r="G35881" i="20"/>
  <c r="I35879" i="20"/>
  <c r="G35879" i="20"/>
  <c r="I35877" i="20"/>
  <c r="G35877" i="20"/>
  <c r="I35875" i="20"/>
  <c r="G35875" i="20"/>
  <c r="I35873" i="20"/>
  <c r="G35873" i="20"/>
  <c r="I35871" i="20"/>
  <c r="G35871" i="20"/>
  <c r="I35869" i="20"/>
  <c r="G35869" i="20"/>
  <c r="I35867" i="20"/>
  <c r="G35867" i="20"/>
  <c r="I35865" i="20"/>
  <c r="G35865" i="20"/>
  <c r="I35863" i="20"/>
  <c r="G35863" i="20"/>
  <c r="I35861" i="20"/>
  <c r="G35861" i="20"/>
  <c r="I35859" i="20"/>
  <c r="G35859" i="20"/>
  <c r="I35857" i="20"/>
  <c r="G35857" i="20"/>
  <c r="I35855" i="20"/>
  <c r="G35855" i="20"/>
  <c r="I35853" i="20"/>
  <c r="G35853" i="20"/>
  <c r="I35851" i="20"/>
  <c r="G35851" i="20"/>
  <c r="I35849" i="20"/>
  <c r="G35849" i="20"/>
  <c r="I35847" i="20"/>
  <c r="G35847" i="20"/>
  <c r="I35845" i="20"/>
  <c r="G35845" i="20"/>
  <c r="I35843" i="20"/>
  <c r="G35843" i="20"/>
  <c r="I35841" i="20"/>
  <c r="G35841" i="20"/>
  <c r="I35839" i="20"/>
  <c r="G35839" i="20"/>
  <c r="I35837" i="20"/>
  <c r="G35837" i="20"/>
  <c r="I35835" i="20"/>
  <c r="G35835" i="20"/>
  <c r="I35833" i="20"/>
  <c r="G35833" i="20"/>
  <c r="I35831" i="20"/>
  <c r="G35831" i="20"/>
  <c r="I35829" i="20"/>
  <c r="G35829" i="20"/>
  <c r="I35827" i="20"/>
  <c r="G35827" i="20"/>
  <c r="I35825" i="20"/>
  <c r="G35825" i="20"/>
  <c r="I35823" i="20"/>
  <c r="G35823" i="20"/>
  <c r="I35821" i="20"/>
  <c r="G35821" i="20"/>
  <c r="I35819" i="20"/>
  <c r="G35819" i="20"/>
  <c r="I35817" i="20"/>
  <c r="G35817" i="20"/>
  <c r="I35815" i="20"/>
  <c r="G35815" i="20"/>
  <c r="I35813" i="20"/>
  <c r="G35813" i="20"/>
  <c r="I35811" i="20"/>
  <c r="G35811" i="20"/>
  <c r="I35809" i="20"/>
  <c r="G35809" i="20"/>
  <c r="I35807" i="20"/>
  <c r="G35807" i="20"/>
  <c r="I35805" i="20"/>
  <c r="G35805" i="20"/>
  <c r="I35803" i="20"/>
  <c r="G35803" i="20"/>
  <c r="I35801" i="20"/>
  <c r="G35801" i="20"/>
  <c r="I35799" i="20"/>
  <c r="G35799" i="20"/>
  <c r="I35797" i="20"/>
  <c r="G35797" i="20"/>
  <c r="I35795" i="20"/>
  <c r="G35795" i="20"/>
  <c r="I35793" i="20"/>
  <c r="G35793" i="20"/>
  <c r="I35791" i="20"/>
  <c r="G35791" i="20"/>
  <c r="I35789" i="20"/>
  <c r="G35789" i="20"/>
  <c r="I35787" i="20"/>
  <c r="G35787" i="20"/>
  <c r="I35785" i="20"/>
  <c r="G35785" i="20"/>
  <c r="I35783" i="20"/>
  <c r="G35783" i="20"/>
  <c r="I35781" i="20"/>
  <c r="G35781" i="20"/>
  <c r="I35779" i="20"/>
  <c r="G35779" i="20"/>
  <c r="I35777" i="20"/>
  <c r="G35777" i="20"/>
  <c r="I35775" i="20"/>
  <c r="G35775" i="20"/>
  <c r="I35773" i="20"/>
  <c r="G35773" i="20"/>
  <c r="I35771" i="20"/>
  <c r="G35771" i="20"/>
  <c r="I35769" i="20"/>
  <c r="G35769" i="20"/>
  <c r="I35767" i="20"/>
  <c r="G35767" i="20"/>
  <c r="I35765" i="20"/>
  <c r="G35765" i="20"/>
  <c r="I35763" i="20"/>
  <c r="G35763" i="20"/>
  <c r="I35761" i="20"/>
  <c r="G35761" i="20"/>
  <c r="I35759" i="20"/>
  <c r="G35759" i="20"/>
  <c r="I35757" i="20"/>
  <c r="G35757" i="20"/>
  <c r="I35755" i="20"/>
  <c r="G35755" i="20"/>
  <c r="I35753" i="20"/>
  <c r="G35753" i="20"/>
  <c r="I35751" i="20"/>
  <c r="G35751" i="20"/>
  <c r="I35749" i="20"/>
  <c r="G35749" i="20"/>
  <c r="I35747" i="20"/>
  <c r="G35747" i="20"/>
  <c r="I35745" i="20"/>
  <c r="G35745" i="20"/>
  <c r="I35743" i="20"/>
  <c r="G35743" i="20"/>
  <c r="I35741" i="20"/>
  <c r="G35741" i="20"/>
  <c r="I35739" i="20"/>
  <c r="G35739" i="20"/>
  <c r="I35737" i="20"/>
  <c r="G35737" i="20"/>
  <c r="I35735" i="20"/>
  <c r="G35735" i="20"/>
  <c r="I35733" i="20"/>
  <c r="G35733" i="20"/>
  <c r="I35731" i="20"/>
  <c r="G35731" i="20"/>
  <c r="I35729" i="20"/>
  <c r="G35729" i="20"/>
  <c r="I35727" i="20"/>
  <c r="G35727" i="20"/>
  <c r="I35725" i="20"/>
  <c r="G35725" i="20"/>
  <c r="I35723" i="20"/>
  <c r="G35723" i="20"/>
  <c r="I35721" i="20"/>
  <c r="G35721" i="20"/>
  <c r="I35719" i="20"/>
  <c r="G35719" i="20"/>
  <c r="I35717" i="20"/>
  <c r="G35717" i="20"/>
  <c r="I35715" i="20"/>
  <c r="G35715" i="20"/>
  <c r="I35713" i="20"/>
  <c r="G35713" i="20"/>
  <c r="I35711" i="20"/>
  <c r="G35711" i="20"/>
  <c r="I35709" i="20"/>
  <c r="G35709" i="20"/>
  <c r="I35707" i="20"/>
  <c r="G35707" i="20"/>
  <c r="I35705" i="20"/>
  <c r="G35705" i="20"/>
  <c r="I35703" i="20"/>
  <c r="G35703" i="20"/>
  <c r="I35701" i="20"/>
  <c r="G35701" i="20"/>
  <c r="I35699" i="20"/>
  <c r="G35699" i="20"/>
  <c r="I35697" i="20"/>
  <c r="G35697" i="20"/>
  <c r="I35695" i="20"/>
  <c r="G35695" i="20"/>
  <c r="I35693" i="20"/>
  <c r="G35693" i="20"/>
  <c r="I35691" i="20"/>
  <c r="G35691" i="20"/>
  <c r="I35689" i="20"/>
  <c r="G35689" i="20"/>
  <c r="I35687" i="20"/>
  <c r="G35687" i="20"/>
  <c r="I35685" i="20"/>
  <c r="G35685" i="20"/>
  <c r="I35683" i="20"/>
  <c r="G35683" i="20"/>
  <c r="I35681" i="20"/>
  <c r="G35681" i="20"/>
  <c r="I35679" i="20"/>
  <c r="G35679" i="20"/>
  <c r="I35677" i="20"/>
  <c r="G35677" i="20"/>
  <c r="I35675" i="20"/>
  <c r="G35675" i="20"/>
  <c r="I35673" i="20"/>
  <c r="G35673" i="20"/>
  <c r="I35671" i="20"/>
  <c r="G35671" i="20"/>
  <c r="I35669" i="20"/>
  <c r="G35669" i="20"/>
  <c r="I35667" i="20"/>
  <c r="G35667" i="20"/>
  <c r="I35665" i="20"/>
  <c r="G35665" i="20"/>
  <c r="I35663" i="20"/>
  <c r="G35663" i="20"/>
  <c r="I35661" i="20"/>
  <c r="G35661" i="20"/>
  <c r="I35659" i="20"/>
  <c r="G35659" i="20"/>
  <c r="I35657" i="20"/>
  <c r="G35657" i="20"/>
  <c r="I35655" i="20"/>
  <c r="G35655" i="20"/>
  <c r="I35653" i="20"/>
  <c r="G35653" i="20"/>
  <c r="I35651" i="20"/>
  <c r="G35651" i="20"/>
  <c r="I35649" i="20"/>
  <c r="G35649" i="20"/>
  <c r="I35647" i="20"/>
  <c r="G35647" i="20"/>
  <c r="I35645" i="20"/>
  <c r="G35645" i="20"/>
  <c r="I35643" i="20"/>
  <c r="G35643" i="20"/>
  <c r="I35641" i="20"/>
  <c r="G35641" i="20"/>
  <c r="I35639" i="20"/>
  <c r="G35639" i="20"/>
  <c r="I35637" i="20"/>
  <c r="G35637" i="20"/>
  <c r="I35635" i="20"/>
  <c r="G35635" i="20"/>
  <c r="I35633" i="20"/>
  <c r="G35633" i="20"/>
  <c r="I35631" i="20"/>
  <c r="G35631" i="20"/>
  <c r="I35629" i="20"/>
  <c r="G35629" i="20"/>
  <c r="I35627" i="20"/>
  <c r="G35627" i="20"/>
  <c r="I35625" i="20"/>
  <c r="G35625" i="20"/>
  <c r="I35623" i="20"/>
  <c r="G35623" i="20"/>
  <c r="I35621" i="20"/>
  <c r="G35621" i="20"/>
  <c r="I35619" i="20"/>
  <c r="G35619" i="20"/>
  <c r="I35617" i="20"/>
  <c r="G35617" i="20"/>
  <c r="I35615" i="20"/>
  <c r="G35615" i="20"/>
  <c r="I35613" i="20"/>
  <c r="G35613" i="20"/>
  <c r="I35611" i="20"/>
  <c r="G35611" i="20"/>
  <c r="I35609" i="20"/>
  <c r="G35609" i="20"/>
  <c r="I35607" i="20"/>
  <c r="G35607" i="20"/>
  <c r="I35605" i="20"/>
  <c r="G35605" i="20"/>
  <c r="I35603" i="20"/>
  <c r="G35603" i="20"/>
  <c r="I35601" i="20"/>
  <c r="G35601" i="20"/>
  <c r="I35599" i="20"/>
  <c r="G35599" i="20"/>
  <c r="I35597" i="20"/>
  <c r="G35597" i="20"/>
  <c r="I35595" i="20"/>
  <c r="G35595" i="20"/>
  <c r="I35593" i="20"/>
  <c r="G35593" i="20"/>
  <c r="I35591" i="20"/>
  <c r="G35591" i="20"/>
  <c r="I35589" i="20"/>
  <c r="G35589" i="20"/>
  <c r="I35587" i="20"/>
  <c r="G35587" i="20"/>
  <c r="I35585" i="20"/>
  <c r="G35585" i="20"/>
  <c r="I35583" i="20"/>
  <c r="G35583" i="20"/>
  <c r="I35581" i="20"/>
  <c r="G35581" i="20"/>
  <c r="I35579" i="20"/>
  <c r="G35579" i="20"/>
  <c r="I35577" i="20"/>
  <c r="G35577" i="20"/>
  <c r="I35575" i="20"/>
  <c r="G35575" i="20"/>
  <c r="I35573" i="20"/>
  <c r="G35573" i="20"/>
  <c r="I35571" i="20"/>
  <c r="G35571" i="20"/>
  <c r="I35569" i="20"/>
  <c r="G35569" i="20"/>
  <c r="I35567" i="20"/>
  <c r="G35567" i="20"/>
  <c r="I35565" i="20"/>
  <c r="G35565" i="20"/>
  <c r="I35563" i="20"/>
  <c r="G35563" i="20"/>
  <c r="I35561" i="20"/>
  <c r="G35561" i="20"/>
  <c r="I35559" i="20"/>
  <c r="G35559" i="20"/>
  <c r="I35557" i="20"/>
  <c r="G35557" i="20"/>
  <c r="I35555" i="20"/>
  <c r="G35555" i="20"/>
  <c r="I35553" i="20"/>
  <c r="G35553" i="20"/>
  <c r="I35551" i="20"/>
  <c r="G35551" i="20"/>
  <c r="I35549" i="20"/>
  <c r="G35549" i="20"/>
  <c r="I35547" i="20"/>
  <c r="G35547" i="20"/>
  <c r="I35545" i="20"/>
  <c r="G35545" i="20"/>
  <c r="I35543" i="20"/>
  <c r="G35543" i="20"/>
  <c r="I35541" i="20"/>
  <c r="G35541" i="20"/>
  <c r="I35539" i="20"/>
  <c r="G35539" i="20"/>
  <c r="I35537" i="20"/>
  <c r="G35537" i="20"/>
  <c r="I35535" i="20"/>
  <c r="G35535" i="20"/>
  <c r="I35533" i="20"/>
  <c r="G35533" i="20"/>
  <c r="I35531" i="20"/>
  <c r="G35531" i="20"/>
  <c r="I35529" i="20"/>
  <c r="G35529" i="20"/>
  <c r="I35527" i="20"/>
  <c r="G35527" i="20"/>
  <c r="I35525" i="20"/>
  <c r="G35525" i="20"/>
  <c r="I35523" i="20"/>
  <c r="G35523" i="20"/>
  <c r="I35521" i="20"/>
  <c r="G35521" i="20"/>
  <c r="I35519" i="20"/>
  <c r="G35519" i="20"/>
  <c r="I35517" i="20"/>
  <c r="G35517" i="20"/>
  <c r="I35515" i="20"/>
  <c r="G35515" i="20"/>
  <c r="I35513" i="20"/>
  <c r="G35513" i="20"/>
  <c r="I35511" i="20"/>
  <c r="G35511" i="20"/>
  <c r="I35509" i="20"/>
  <c r="G35509" i="20"/>
  <c r="I35507" i="20"/>
  <c r="G35507" i="20"/>
  <c r="I35505" i="20"/>
  <c r="G35505" i="20"/>
  <c r="I35503" i="20"/>
  <c r="G35503" i="20"/>
  <c r="I35501" i="20"/>
  <c r="G35501" i="20"/>
  <c r="I35499" i="20"/>
  <c r="G35499" i="20"/>
  <c r="I35497" i="20"/>
  <c r="G35497" i="20"/>
  <c r="I35495" i="20"/>
  <c r="G35495" i="20"/>
  <c r="I35493" i="20"/>
  <c r="G35493" i="20"/>
  <c r="I35491" i="20"/>
  <c r="G35491" i="20"/>
  <c r="I35489" i="20"/>
  <c r="G35489" i="20"/>
  <c r="I35487" i="20"/>
  <c r="G35487" i="20"/>
  <c r="I35485" i="20"/>
  <c r="G35485" i="20"/>
  <c r="I35483" i="20"/>
  <c r="G35483" i="20"/>
  <c r="I35481" i="20"/>
  <c r="G35481" i="20"/>
  <c r="I35479" i="20"/>
  <c r="G35479" i="20"/>
  <c r="I35477" i="20"/>
  <c r="G35477" i="20"/>
  <c r="I35475" i="20"/>
  <c r="G35475" i="20"/>
  <c r="I35473" i="20"/>
  <c r="G35473" i="20"/>
  <c r="I35471" i="20"/>
  <c r="G35471" i="20"/>
  <c r="I35469" i="20"/>
  <c r="G35469" i="20"/>
  <c r="I35467" i="20"/>
  <c r="G35467" i="20"/>
  <c r="I35465" i="20"/>
  <c r="G35465" i="20"/>
  <c r="I35463" i="20"/>
  <c r="G35463" i="20"/>
  <c r="I35461" i="20"/>
  <c r="G35461" i="20"/>
  <c r="I35459" i="20"/>
  <c r="G35459" i="20"/>
  <c r="I35457" i="20"/>
  <c r="G35457" i="20"/>
  <c r="I35455" i="20"/>
  <c r="G35455" i="20"/>
  <c r="I35453" i="20"/>
  <c r="G35453" i="20"/>
  <c r="I35451" i="20"/>
  <c r="G35451" i="20"/>
  <c r="I35449" i="20"/>
  <c r="G35449" i="20"/>
  <c r="I35447" i="20"/>
  <c r="G35447" i="20"/>
  <c r="I35445" i="20"/>
  <c r="G35445" i="20"/>
  <c r="I35443" i="20"/>
  <c r="G35443" i="20"/>
  <c r="I35441" i="20"/>
  <c r="G35441" i="20"/>
  <c r="I35439" i="20"/>
  <c r="G35439" i="20"/>
  <c r="I35437" i="20"/>
  <c r="G35437" i="20"/>
  <c r="I35435" i="20"/>
  <c r="G35435" i="20"/>
  <c r="I35433" i="20"/>
  <c r="G35433" i="20"/>
  <c r="I35431" i="20"/>
  <c r="G35431" i="20"/>
  <c r="I35429" i="20"/>
  <c r="G35429" i="20"/>
  <c r="I35427" i="20"/>
  <c r="G35427" i="20"/>
  <c r="I35425" i="20"/>
  <c r="G35425" i="20"/>
  <c r="I35423" i="20"/>
  <c r="G35423" i="20"/>
  <c r="I35421" i="20"/>
  <c r="G35421" i="20"/>
  <c r="I35419" i="20"/>
  <c r="G35419" i="20"/>
  <c r="I35417" i="20"/>
  <c r="G35417" i="20"/>
  <c r="I35415" i="20"/>
  <c r="G35415" i="20"/>
  <c r="I35413" i="20"/>
  <c r="G35413" i="20"/>
  <c r="I35411" i="20"/>
  <c r="G35411" i="20"/>
  <c r="I35409" i="20"/>
  <c r="G35409" i="20"/>
  <c r="I35407" i="20"/>
  <c r="G35407" i="20"/>
  <c r="I35405" i="20"/>
  <c r="G35405" i="20"/>
  <c r="I35403" i="20"/>
  <c r="G35403" i="20"/>
  <c r="I35401" i="20"/>
  <c r="G35401" i="20"/>
  <c r="I35399" i="20"/>
  <c r="G35399" i="20"/>
  <c r="I35397" i="20"/>
  <c r="G35397" i="20"/>
  <c r="I35395" i="20"/>
  <c r="G35395" i="20"/>
  <c r="I35393" i="20"/>
  <c r="G35393" i="20"/>
  <c r="I35391" i="20"/>
  <c r="G35391" i="20"/>
  <c r="I35389" i="20"/>
  <c r="G35389" i="20"/>
  <c r="I35387" i="20"/>
  <c r="G35387" i="20"/>
  <c r="I35385" i="20"/>
  <c r="G35385" i="20"/>
  <c r="I35383" i="20"/>
  <c r="G35383" i="20"/>
  <c r="I35381" i="20"/>
  <c r="G35381" i="20"/>
  <c r="I35379" i="20"/>
  <c r="G35379" i="20"/>
  <c r="I35377" i="20"/>
  <c r="G35377" i="20"/>
  <c r="I35375" i="20"/>
  <c r="G35375" i="20"/>
  <c r="I35373" i="20"/>
  <c r="G35373" i="20"/>
  <c r="I35371" i="20"/>
  <c r="G35371" i="20"/>
  <c r="I35369" i="20"/>
  <c r="G35369" i="20"/>
  <c r="I35367" i="20"/>
  <c r="G35367" i="20"/>
  <c r="I35365" i="20"/>
  <c r="G35365" i="20"/>
  <c r="I35363" i="20"/>
  <c r="G35363" i="20"/>
  <c r="I35361" i="20"/>
  <c r="G35361" i="20"/>
  <c r="I35359" i="20"/>
  <c r="G35359" i="20"/>
  <c r="I35357" i="20"/>
  <c r="G35357" i="20"/>
  <c r="I35355" i="20"/>
  <c r="G35355" i="20"/>
  <c r="I35353" i="20"/>
  <c r="G35353" i="20"/>
  <c r="I35351" i="20"/>
  <c r="G35351" i="20"/>
  <c r="I35349" i="20"/>
  <c r="G35349" i="20"/>
  <c r="I35347" i="20"/>
  <c r="G35347" i="20"/>
  <c r="I35345" i="20"/>
  <c r="G35345" i="20"/>
  <c r="I35343" i="20"/>
  <c r="G35343" i="20"/>
  <c r="I35341" i="20"/>
  <c r="G35341" i="20"/>
  <c r="I35339" i="20"/>
  <c r="G35339" i="20"/>
  <c r="I35337" i="20"/>
  <c r="G35337" i="20"/>
  <c r="I35335" i="20"/>
  <c r="G35335" i="20"/>
  <c r="I35333" i="20"/>
  <c r="G35333" i="20"/>
  <c r="I35331" i="20"/>
  <c r="G35331" i="20"/>
  <c r="I35329" i="20"/>
  <c r="G35329" i="20"/>
  <c r="I35327" i="20"/>
  <c r="G35327" i="20"/>
  <c r="I35325" i="20"/>
  <c r="G35325" i="20"/>
  <c r="I35323" i="20"/>
  <c r="G35323" i="20"/>
  <c r="I35321" i="20"/>
  <c r="G35321" i="20"/>
  <c r="I35319" i="20"/>
  <c r="G35319" i="20"/>
  <c r="I35317" i="20"/>
  <c r="G35317" i="20"/>
  <c r="I35315" i="20"/>
  <c r="G35315" i="20"/>
  <c r="I35313" i="20"/>
  <c r="G35313" i="20"/>
  <c r="I35311" i="20"/>
  <c r="G35311" i="20"/>
  <c r="I35309" i="20"/>
  <c r="G35309" i="20"/>
  <c r="I35307" i="20"/>
  <c r="G35307" i="20"/>
  <c r="I35305" i="20"/>
  <c r="G35305" i="20"/>
  <c r="I35303" i="20"/>
  <c r="G35303" i="20"/>
  <c r="I35301" i="20"/>
  <c r="G35301" i="20"/>
  <c r="I35299" i="20"/>
  <c r="G35299" i="20"/>
  <c r="I35297" i="20"/>
  <c r="G35297" i="20"/>
  <c r="I35295" i="20"/>
  <c r="G35295" i="20"/>
  <c r="I35293" i="20"/>
  <c r="G35293" i="20"/>
  <c r="I35291" i="20"/>
  <c r="G35291" i="20"/>
  <c r="I35289" i="20"/>
  <c r="G35289" i="20"/>
  <c r="I35287" i="20"/>
  <c r="G35287" i="20"/>
  <c r="I35285" i="20"/>
  <c r="G35285" i="20"/>
  <c r="I35283" i="20"/>
  <c r="G35283" i="20"/>
  <c r="I35281" i="20"/>
  <c r="G35281" i="20"/>
  <c r="I35279" i="20"/>
  <c r="G35279" i="20"/>
  <c r="I35277" i="20"/>
  <c r="G35277" i="20"/>
  <c r="I35275" i="20"/>
  <c r="G35275" i="20"/>
  <c r="I35273" i="20"/>
  <c r="G35273" i="20"/>
  <c r="I35271" i="20"/>
  <c r="G35271" i="20"/>
  <c r="I35269" i="20"/>
  <c r="G35269" i="20"/>
  <c r="I35267" i="20"/>
  <c r="G35267" i="20"/>
  <c r="I35265" i="20"/>
  <c r="G35265" i="20"/>
  <c r="I35263" i="20"/>
  <c r="G35263" i="20"/>
  <c r="I35261" i="20"/>
  <c r="G35261" i="20"/>
  <c r="I35259" i="20"/>
  <c r="G35259" i="20"/>
  <c r="I35257" i="20"/>
  <c r="G35257" i="20"/>
  <c r="I35255" i="20"/>
  <c r="G35255" i="20"/>
  <c r="I35253" i="20"/>
  <c r="G35253" i="20"/>
  <c r="I35251" i="20"/>
  <c r="G35251" i="20"/>
  <c r="I35249" i="20"/>
  <c r="G35249" i="20"/>
  <c r="I35247" i="20"/>
  <c r="G35247" i="20"/>
  <c r="I35245" i="20"/>
  <c r="G35245" i="20"/>
  <c r="I35243" i="20"/>
  <c r="G35243" i="20"/>
  <c r="I35241" i="20"/>
  <c r="G35241" i="20"/>
  <c r="I35239" i="20"/>
  <c r="G35239" i="20"/>
  <c r="I35237" i="20"/>
  <c r="G35237" i="20"/>
  <c r="I35235" i="20"/>
  <c r="G35235" i="20"/>
  <c r="I35233" i="20"/>
  <c r="G35233" i="20"/>
  <c r="I35231" i="20"/>
  <c r="G35231" i="20"/>
  <c r="I35229" i="20"/>
  <c r="G35229" i="20"/>
  <c r="I35227" i="20"/>
  <c r="G35227" i="20"/>
  <c r="I35225" i="20"/>
  <c r="G35225" i="20"/>
  <c r="I35223" i="20"/>
  <c r="G35223" i="20"/>
  <c r="I35221" i="20"/>
  <c r="G35221" i="20"/>
  <c r="I35219" i="20"/>
  <c r="G35219" i="20"/>
  <c r="I35217" i="20"/>
  <c r="G35217" i="20"/>
  <c r="I35215" i="20"/>
  <c r="G35215" i="20"/>
  <c r="I35213" i="20"/>
  <c r="G35213" i="20"/>
  <c r="I35211" i="20"/>
  <c r="G35211" i="20"/>
  <c r="I35209" i="20"/>
  <c r="G35209" i="20"/>
  <c r="I35207" i="20"/>
  <c r="G35207" i="20"/>
  <c r="I35205" i="20"/>
  <c r="G35205" i="20"/>
  <c r="I35203" i="20"/>
  <c r="G35203" i="20"/>
  <c r="I35201" i="20"/>
  <c r="G35201" i="20"/>
  <c r="I35199" i="20"/>
  <c r="G35199" i="20"/>
  <c r="I35197" i="20"/>
  <c r="G35197" i="20"/>
  <c r="I35195" i="20"/>
  <c r="G35195" i="20"/>
  <c r="I35193" i="20"/>
  <c r="G35193" i="20"/>
  <c r="I35191" i="20"/>
  <c r="G35191" i="20"/>
  <c r="I35189" i="20"/>
  <c r="G35189" i="20"/>
  <c r="I35187" i="20"/>
  <c r="G35187" i="20"/>
  <c r="I35185" i="20"/>
  <c r="G35185" i="20"/>
  <c r="I35183" i="20"/>
  <c r="G35183" i="20"/>
  <c r="I35181" i="20"/>
  <c r="G35181" i="20"/>
  <c r="I35179" i="20"/>
  <c r="G35179" i="20"/>
  <c r="I35177" i="20"/>
  <c r="G35177" i="20"/>
  <c r="I35175" i="20"/>
  <c r="G35175" i="20"/>
  <c r="I35173" i="20"/>
  <c r="G35173" i="20"/>
  <c r="I35171" i="20"/>
  <c r="G35171" i="20"/>
  <c r="I35169" i="20"/>
  <c r="G35169" i="20"/>
  <c r="I35167" i="20"/>
  <c r="G35167" i="20"/>
  <c r="I35165" i="20"/>
  <c r="G35165" i="20"/>
  <c r="I35163" i="20"/>
  <c r="G35163" i="20"/>
  <c r="I35161" i="20"/>
  <c r="G35161" i="20"/>
  <c r="I35159" i="20"/>
  <c r="G35159" i="20"/>
  <c r="I35157" i="20"/>
  <c r="G35157" i="20"/>
  <c r="I35155" i="20"/>
  <c r="G35155" i="20"/>
  <c r="I35153" i="20"/>
  <c r="G35153" i="20"/>
  <c r="I35151" i="20"/>
  <c r="G35151" i="20"/>
  <c r="I35149" i="20"/>
  <c r="G35149" i="20"/>
  <c r="I35147" i="20"/>
  <c r="G35147" i="20"/>
  <c r="I35145" i="20"/>
  <c r="G35145" i="20"/>
  <c r="I35143" i="20"/>
  <c r="G35143" i="20"/>
  <c r="I35141" i="20"/>
  <c r="G35141" i="20"/>
  <c r="I35139" i="20"/>
  <c r="G35139" i="20"/>
  <c r="I35137" i="20"/>
  <c r="G35137" i="20"/>
  <c r="I35135" i="20"/>
  <c r="G35135" i="20"/>
  <c r="I35133" i="20"/>
  <c r="G35133" i="20"/>
  <c r="I35131" i="20"/>
  <c r="G35131" i="20"/>
  <c r="I35129" i="20"/>
  <c r="G35129" i="20"/>
  <c r="I35127" i="20"/>
  <c r="G35127" i="20"/>
  <c r="I35125" i="20"/>
  <c r="G35125" i="20"/>
  <c r="I35123" i="20"/>
  <c r="G35123" i="20"/>
  <c r="I35121" i="20"/>
  <c r="G35121" i="20"/>
  <c r="I35119" i="20"/>
  <c r="G35119" i="20"/>
  <c r="I35117" i="20"/>
  <c r="G35117" i="20"/>
  <c r="I35115" i="20"/>
  <c r="G35115" i="20"/>
  <c r="I35113" i="20"/>
  <c r="G35113" i="20"/>
  <c r="I35111" i="20"/>
  <c r="G35111" i="20"/>
  <c r="I35109" i="20"/>
  <c r="G35109" i="20"/>
  <c r="I35107" i="20"/>
  <c r="G35107" i="20"/>
  <c r="I35105" i="20"/>
  <c r="G35105" i="20"/>
  <c r="I35103" i="20"/>
  <c r="G35103" i="20"/>
  <c r="I35101" i="20"/>
  <c r="G35101" i="20"/>
  <c r="I35099" i="20"/>
  <c r="G35099" i="20"/>
  <c r="I35097" i="20"/>
  <c r="G35097" i="20"/>
  <c r="I35095" i="20"/>
  <c r="G35095" i="20"/>
  <c r="I35093" i="20"/>
  <c r="G35093" i="20"/>
  <c r="I35091" i="20"/>
  <c r="G35091" i="20"/>
  <c r="I35089" i="20"/>
  <c r="G35089" i="20"/>
  <c r="I35087" i="20"/>
  <c r="G35087" i="20"/>
  <c r="I35085" i="20"/>
  <c r="G35085" i="20"/>
  <c r="I35083" i="20"/>
  <c r="G35083" i="20"/>
  <c r="I35081" i="20"/>
  <c r="G35081" i="20"/>
  <c r="I35079" i="20"/>
  <c r="G35079" i="20"/>
  <c r="I35077" i="20"/>
  <c r="G35077" i="20"/>
  <c r="I35075" i="20"/>
  <c r="G35075" i="20"/>
  <c r="I35073" i="20"/>
  <c r="G35073" i="20"/>
  <c r="I35071" i="20"/>
  <c r="G35071" i="20"/>
  <c r="I35069" i="20"/>
  <c r="G35069" i="20"/>
  <c r="I35067" i="20"/>
  <c r="G35067" i="20"/>
  <c r="I35065" i="20"/>
  <c r="G35065" i="20"/>
  <c r="I35063" i="20"/>
  <c r="G35063" i="20"/>
  <c r="I35061" i="20"/>
  <c r="G35061" i="20"/>
  <c r="I35059" i="20"/>
  <c r="G35059" i="20"/>
  <c r="I35057" i="20"/>
  <c r="G35057" i="20"/>
  <c r="I35055" i="20"/>
  <c r="G35055" i="20"/>
  <c r="I35053" i="20"/>
  <c r="G35053" i="20"/>
  <c r="I35051" i="20"/>
  <c r="G35051" i="20"/>
  <c r="I35049" i="20"/>
  <c r="G35049" i="20"/>
  <c r="I35047" i="20"/>
  <c r="G35047" i="20"/>
  <c r="I35045" i="20"/>
  <c r="G35045" i="20"/>
  <c r="I35043" i="20"/>
  <c r="G35043" i="20"/>
  <c r="I35041" i="20"/>
  <c r="G35041" i="20"/>
  <c r="I35039" i="20"/>
  <c r="G35039" i="20"/>
  <c r="I35037" i="20"/>
  <c r="G35037" i="20"/>
  <c r="I35035" i="20"/>
  <c r="G35035" i="20"/>
  <c r="I35033" i="20"/>
  <c r="G35033" i="20"/>
  <c r="I35031" i="20"/>
  <c r="G35031" i="20"/>
  <c r="I35029" i="20"/>
  <c r="G35029" i="20"/>
  <c r="I35027" i="20"/>
  <c r="G35027" i="20"/>
  <c r="I35025" i="20"/>
  <c r="G35025" i="20"/>
  <c r="I35023" i="20"/>
  <c r="G35023" i="20"/>
  <c r="I35021" i="20"/>
  <c r="G35021" i="20"/>
  <c r="I35019" i="20"/>
  <c r="G35019" i="20"/>
  <c r="I35017" i="20"/>
  <c r="G35017" i="20"/>
  <c r="I35015" i="20"/>
  <c r="G35015" i="20"/>
  <c r="I35013" i="20"/>
  <c r="G35013" i="20"/>
  <c r="I35011" i="20"/>
  <c r="G35011" i="20"/>
  <c r="I35009" i="20"/>
  <c r="G35009" i="20"/>
  <c r="I35007" i="20"/>
  <c r="G35007" i="20"/>
  <c r="I35005" i="20"/>
  <c r="G35005" i="20"/>
  <c r="I35003" i="20"/>
  <c r="G35003" i="20"/>
  <c r="I35001" i="20"/>
  <c r="G35001" i="20"/>
  <c r="I34999" i="20"/>
  <c r="G34999" i="20"/>
  <c r="I34997" i="20"/>
  <c r="G34997" i="20"/>
  <c r="I34995" i="20"/>
  <c r="G34995" i="20"/>
  <c r="I34993" i="20"/>
  <c r="G34993" i="20"/>
  <c r="I34991" i="20"/>
  <c r="G34991" i="20"/>
  <c r="I34989" i="20"/>
  <c r="G34989" i="20"/>
  <c r="I34987" i="20"/>
  <c r="G34987" i="20"/>
  <c r="I34985" i="20"/>
  <c r="G34985" i="20"/>
  <c r="I34983" i="20"/>
  <c r="G34983" i="20"/>
  <c r="I34981" i="20"/>
  <c r="G34981" i="20"/>
  <c r="I34979" i="20"/>
  <c r="G34979" i="20"/>
  <c r="I34977" i="20"/>
  <c r="G34977" i="20"/>
  <c r="I34975" i="20"/>
  <c r="G34975" i="20"/>
  <c r="I34973" i="20"/>
  <c r="G34973" i="20"/>
  <c r="I34971" i="20"/>
  <c r="G34971" i="20"/>
  <c r="I34969" i="20"/>
  <c r="G34969" i="20"/>
  <c r="I34967" i="20"/>
  <c r="G34967" i="20"/>
  <c r="I34965" i="20"/>
  <c r="G34965" i="20"/>
  <c r="I34963" i="20"/>
  <c r="G34963" i="20"/>
  <c r="I34961" i="20"/>
  <c r="G34961" i="20"/>
  <c r="I34959" i="20"/>
  <c r="G34959" i="20"/>
  <c r="I34957" i="20"/>
  <c r="G34957" i="20"/>
  <c r="I34955" i="20"/>
  <c r="G34955" i="20"/>
  <c r="I34953" i="20"/>
  <c r="G34953" i="20"/>
  <c r="I34951" i="20"/>
  <c r="G34951" i="20"/>
  <c r="I34949" i="20"/>
  <c r="G34949" i="20"/>
  <c r="I34947" i="20"/>
  <c r="G34947" i="20"/>
  <c r="I34945" i="20"/>
  <c r="G34945" i="20"/>
  <c r="I34943" i="20"/>
  <c r="G34943" i="20"/>
  <c r="I34941" i="20"/>
  <c r="G34941" i="20"/>
  <c r="I34939" i="20"/>
  <c r="G34939" i="20"/>
  <c r="I34937" i="20"/>
  <c r="G34937" i="20"/>
  <c r="I34935" i="20"/>
  <c r="G34935" i="20"/>
  <c r="I34933" i="20"/>
  <c r="G34933" i="20"/>
  <c r="I34931" i="20"/>
  <c r="G34931" i="20"/>
  <c r="I34929" i="20"/>
  <c r="G34929" i="20"/>
  <c r="I34927" i="20"/>
  <c r="G34927" i="20"/>
  <c r="I34925" i="20"/>
  <c r="G34925" i="20"/>
  <c r="I34923" i="20"/>
  <c r="G34923" i="20"/>
  <c r="I34921" i="20"/>
  <c r="G34921" i="20"/>
  <c r="I34919" i="20"/>
  <c r="G34919" i="20"/>
  <c r="I34917" i="20"/>
  <c r="G34917" i="20"/>
  <c r="I34915" i="20"/>
  <c r="G34915" i="20"/>
  <c r="I34913" i="20"/>
  <c r="G34913" i="20"/>
  <c r="I34911" i="20"/>
  <c r="G34911" i="20"/>
  <c r="I34909" i="20"/>
  <c r="G34909" i="20"/>
  <c r="I34907" i="20"/>
  <c r="G34907" i="20"/>
  <c r="I34905" i="20"/>
  <c r="G34905" i="20"/>
  <c r="I34903" i="20"/>
  <c r="G34903" i="20"/>
  <c r="I34901" i="20"/>
  <c r="G34901" i="20"/>
  <c r="I34899" i="20"/>
  <c r="G34899" i="20"/>
  <c r="I34897" i="20"/>
  <c r="G34897" i="20"/>
  <c r="I34895" i="20"/>
  <c r="G34895" i="20"/>
  <c r="I34893" i="20"/>
  <c r="G34893" i="20"/>
  <c r="I34891" i="20"/>
  <c r="G34891" i="20"/>
  <c r="I34889" i="20"/>
  <c r="G34889" i="20"/>
  <c r="I34887" i="20"/>
  <c r="G34887" i="20"/>
  <c r="I34885" i="20"/>
  <c r="G34885" i="20"/>
  <c r="I34883" i="20"/>
  <c r="G34883" i="20"/>
  <c r="I34881" i="20"/>
  <c r="G34881" i="20"/>
  <c r="I34879" i="20"/>
  <c r="G34879" i="20"/>
  <c r="I34877" i="20"/>
  <c r="G34877" i="20"/>
  <c r="I34875" i="20"/>
  <c r="G34875" i="20"/>
  <c r="I34873" i="20"/>
  <c r="G34873" i="20"/>
  <c r="I34871" i="20"/>
  <c r="G34871" i="20"/>
  <c r="I34869" i="20"/>
  <c r="G34869" i="20"/>
  <c r="I34867" i="20"/>
  <c r="G34867" i="20"/>
  <c r="I34865" i="20"/>
  <c r="G34865" i="20"/>
  <c r="I34863" i="20"/>
  <c r="G34863" i="20"/>
  <c r="I34861" i="20"/>
  <c r="G34861" i="20"/>
  <c r="I34859" i="20"/>
  <c r="G34859" i="20"/>
  <c r="I34857" i="20"/>
  <c r="G34857" i="20"/>
  <c r="I34855" i="20"/>
  <c r="G34855" i="20"/>
  <c r="I34853" i="20"/>
  <c r="G34853" i="20"/>
  <c r="I34851" i="20"/>
  <c r="G34851" i="20"/>
  <c r="I34849" i="20"/>
  <c r="G34849" i="20"/>
  <c r="I34847" i="20"/>
  <c r="G34847" i="20"/>
  <c r="I34845" i="20"/>
  <c r="G34845" i="20"/>
  <c r="I34843" i="20"/>
  <c r="G34843" i="20"/>
  <c r="I34841" i="20"/>
  <c r="G34841" i="20"/>
  <c r="I34839" i="20"/>
  <c r="G34839" i="20"/>
  <c r="I34837" i="20"/>
  <c r="G34837" i="20"/>
  <c r="I34835" i="20"/>
  <c r="G34835" i="20"/>
  <c r="I34833" i="20"/>
  <c r="G34833" i="20"/>
  <c r="I34831" i="20"/>
  <c r="G34831" i="20"/>
  <c r="I34829" i="20"/>
  <c r="G34829" i="20"/>
  <c r="I34827" i="20"/>
  <c r="G34827" i="20"/>
  <c r="I34825" i="20"/>
  <c r="G34825" i="20"/>
  <c r="I34823" i="20"/>
  <c r="G34823" i="20"/>
  <c r="I34821" i="20"/>
  <c r="G34821" i="20"/>
  <c r="I34819" i="20"/>
  <c r="G34819" i="20"/>
  <c r="I34817" i="20"/>
  <c r="G34817" i="20"/>
  <c r="I34815" i="20"/>
  <c r="G34815" i="20"/>
  <c r="I34813" i="20"/>
  <c r="G34813" i="20"/>
  <c r="I34811" i="20"/>
  <c r="G34811" i="20"/>
  <c r="I34809" i="20"/>
  <c r="G34809" i="20"/>
  <c r="I34807" i="20"/>
  <c r="G34807" i="20"/>
  <c r="I34805" i="20"/>
  <c r="G34805" i="20"/>
  <c r="I34803" i="20"/>
  <c r="G34803" i="20"/>
  <c r="I34801" i="20"/>
  <c r="G34801" i="20"/>
  <c r="I34799" i="20"/>
  <c r="G34799" i="20"/>
  <c r="I34797" i="20"/>
  <c r="G34797" i="20"/>
  <c r="I34795" i="20"/>
  <c r="G34795" i="20"/>
  <c r="I34793" i="20"/>
  <c r="G34793" i="20"/>
  <c r="I34791" i="20"/>
  <c r="G34791" i="20"/>
  <c r="I34789" i="20"/>
  <c r="G34789" i="20"/>
  <c r="I34787" i="20"/>
  <c r="G34787" i="20"/>
  <c r="I34785" i="20"/>
  <c r="G34785" i="20"/>
  <c r="I34783" i="20"/>
  <c r="G34783" i="20"/>
  <c r="I34781" i="20"/>
  <c r="G34781" i="20"/>
  <c r="I34779" i="20"/>
  <c r="G34779" i="20"/>
  <c r="I34777" i="20"/>
  <c r="G34777" i="20"/>
  <c r="I34775" i="20"/>
  <c r="G34775" i="20"/>
  <c r="I34773" i="20"/>
  <c r="G34773" i="20"/>
  <c r="I34771" i="20"/>
  <c r="G34771" i="20"/>
  <c r="I34769" i="20"/>
  <c r="G34769" i="20"/>
  <c r="I34767" i="20"/>
  <c r="G34767" i="20"/>
  <c r="I34765" i="20"/>
  <c r="G34765" i="20"/>
  <c r="I34763" i="20"/>
  <c r="G34763" i="20"/>
  <c r="I34761" i="20"/>
  <c r="G34761" i="20"/>
  <c r="I34759" i="20"/>
  <c r="G34759" i="20"/>
  <c r="I34757" i="20"/>
  <c r="G34757" i="20"/>
  <c r="I34755" i="20"/>
  <c r="G34755" i="20"/>
  <c r="I34753" i="20"/>
  <c r="G34753" i="20"/>
  <c r="I34751" i="20"/>
  <c r="G34751" i="20"/>
  <c r="I34749" i="20"/>
  <c r="G34749" i="20"/>
  <c r="I34747" i="20"/>
  <c r="G34747" i="20"/>
  <c r="I34745" i="20"/>
  <c r="G34745" i="20"/>
  <c r="I34743" i="20"/>
  <c r="G34743" i="20"/>
  <c r="I34741" i="20"/>
  <c r="G34741" i="20"/>
  <c r="I34739" i="20"/>
  <c r="G34739" i="20"/>
  <c r="I34737" i="20"/>
  <c r="G34737" i="20"/>
  <c r="I34735" i="20"/>
  <c r="G34735" i="20"/>
  <c r="I34733" i="20"/>
  <c r="G34733" i="20"/>
  <c r="I34731" i="20"/>
  <c r="G34731" i="20"/>
  <c r="I34729" i="20"/>
  <c r="G34729" i="20"/>
  <c r="I34727" i="20"/>
  <c r="G34727" i="20"/>
  <c r="I34725" i="20"/>
  <c r="G34725" i="20"/>
  <c r="I34723" i="20"/>
  <c r="G34723" i="20"/>
  <c r="I34721" i="20"/>
  <c r="G34721" i="20"/>
  <c r="I34719" i="20"/>
  <c r="G34719" i="20"/>
  <c r="I34717" i="20"/>
  <c r="G34717" i="20"/>
  <c r="I34715" i="20"/>
  <c r="G34715" i="20"/>
  <c r="I34713" i="20"/>
  <c r="G34713" i="20"/>
  <c r="I34711" i="20"/>
  <c r="G34711" i="20"/>
  <c r="I34709" i="20"/>
  <c r="G34709" i="20"/>
  <c r="I34707" i="20"/>
  <c r="G34707" i="20"/>
  <c r="I34705" i="20"/>
  <c r="G34705" i="20"/>
  <c r="I34703" i="20"/>
  <c r="G34703" i="20"/>
  <c r="I34701" i="20"/>
  <c r="G34701" i="20"/>
  <c r="I34699" i="20"/>
  <c r="G34699" i="20"/>
  <c r="I34697" i="20"/>
  <c r="G34697" i="20"/>
  <c r="I34695" i="20"/>
  <c r="G34695" i="20"/>
  <c r="I34693" i="20"/>
  <c r="G34693" i="20"/>
  <c r="I34691" i="20"/>
  <c r="G34691" i="20"/>
  <c r="I34689" i="20"/>
  <c r="G34689" i="20"/>
  <c r="I34687" i="20"/>
  <c r="G34687" i="20"/>
  <c r="I34685" i="20"/>
  <c r="G34685" i="20"/>
  <c r="I34683" i="20"/>
  <c r="G34683" i="20"/>
  <c r="I34681" i="20"/>
  <c r="G34681" i="20"/>
  <c r="I34679" i="20"/>
  <c r="G34679" i="20"/>
  <c r="I34677" i="20"/>
  <c r="G34677" i="20"/>
  <c r="I34675" i="20"/>
  <c r="G34675" i="20"/>
  <c r="I34673" i="20"/>
  <c r="G34673" i="20"/>
  <c r="I34671" i="20"/>
  <c r="G34671" i="20"/>
  <c r="I34669" i="20"/>
  <c r="G34669" i="20"/>
  <c r="I34667" i="20"/>
  <c r="G34667" i="20"/>
  <c r="I34665" i="20"/>
  <c r="G34665" i="20"/>
  <c r="I34663" i="20"/>
  <c r="G34663" i="20"/>
  <c r="I34661" i="20"/>
  <c r="G34661" i="20"/>
  <c r="I34659" i="20"/>
  <c r="G34659" i="20"/>
  <c r="I34657" i="20"/>
  <c r="G34657" i="20"/>
  <c r="I34655" i="20"/>
  <c r="G34655" i="20"/>
  <c r="I34653" i="20"/>
  <c r="G34653" i="20"/>
  <c r="I34651" i="20"/>
  <c r="G34651" i="20"/>
  <c r="I34649" i="20"/>
  <c r="G34649" i="20"/>
  <c r="I34647" i="20"/>
  <c r="G34647" i="20"/>
  <c r="I34645" i="20"/>
  <c r="G34645" i="20"/>
  <c r="I34643" i="20"/>
  <c r="G34643" i="20"/>
  <c r="I34641" i="20"/>
  <c r="G34641" i="20"/>
  <c r="I34639" i="20"/>
  <c r="G34639" i="20"/>
  <c r="I34637" i="20"/>
  <c r="G34637" i="20"/>
  <c r="I34635" i="20"/>
  <c r="G34635" i="20"/>
  <c r="I34633" i="20"/>
  <c r="G34633" i="20"/>
  <c r="I34631" i="20"/>
  <c r="G34631" i="20"/>
  <c r="I34629" i="20"/>
  <c r="G34629" i="20"/>
  <c r="I34627" i="20"/>
  <c r="G34627" i="20"/>
  <c r="I34625" i="20"/>
  <c r="G34625" i="20"/>
  <c r="I34623" i="20"/>
  <c r="G34623" i="20"/>
  <c r="I34621" i="20"/>
  <c r="G34621" i="20"/>
  <c r="I34619" i="20"/>
  <c r="G34619" i="20"/>
  <c r="I34617" i="20"/>
  <c r="G34617" i="20"/>
  <c r="I34615" i="20"/>
  <c r="G34615" i="20"/>
  <c r="I34613" i="20"/>
  <c r="G34613" i="20"/>
  <c r="I34611" i="20"/>
  <c r="G34611" i="20"/>
  <c r="I34609" i="20"/>
  <c r="G34609" i="20"/>
  <c r="I34607" i="20"/>
  <c r="G34607" i="20"/>
  <c r="I34605" i="20"/>
  <c r="G34605" i="20"/>
  <c r="I34603" i="20"/>
  <c r="G34603" i="20"/>
  <c r="I34601" i="20"/>
  <c r="G34601" i="20"/>
  <c r="I34599" i="20"/>
  <c r="G34599" i="20"/>
  <c r="I34597" i="20"/>
  <c r="G34597" i="20"/>
  <c r="I34595" i="20"/>
  <c r="G34595" i="20"/>
  <c r="I34593" i="20"/>
  <c r="G34593" i="20"/>
  <c r="I34591" i="20"/>
  <c r="G34591" i="20"/>
  <c r="I34589" i="20"/>
  <c r="G34589" i="20"/>
  <c r="I34587" i="20"/>
  <c r="G34587" i="20"/>
  <c r="I34585" i="20"/>
  <c r="G34585" i="20"/>
  <c r="I34583" i="20"/>
  <c r="G34583" i="20"/>
  <c r="I34581" i="20"/>
  <c r="G34581" i="20"/>
  <c r="I34579" i="20"/>
  <c r="G34579" i="20"/>
  <c r="I34577" i="20"/>
  <c r="G34577" i="20"/>
  <c r="I34575" i="20"/>
  <c r="G34575" i="20"/>
  <c r="I34573" i="20"/>
  <c r="G34573" i="20"/>
  <c r="I34571" i="20"/>
  <c r="G34571" i="20"/>
  <c r="I34569" i="20"/>
  <c r="G34569" i="20"/>
  <c r="I34567" i="20"/>
  <c r="G34567" i="20"/>
  <c r="I34565" i="20"/>
  <c r="G34565" i="20"/>
  <c r="I34563" i="20"/>
  <c r="G34563" i="20"/>
  <c r="I34561" i="20"/>
  <c r="G34561" i="20"/>
  <c r="I34559" i="20"/>
  <c r="G34559" i="20"/>
  <c r="I34557" i="20"/>
  <c r="G34557" i="20"/>
  <c r="I34555" i="20"/>
  <c r="G34555" i="20"/>
  <c r="I34553" i="20"/>
  <c r="G34553" i="20"/>
  <c r="I34551" i="20"/>
  <c r="G34551" i="20"/>
  <c r="I34549" i="20"/>
  <c r="G34549" i="20"/>
  <c r="I34547" i="20"/>
  <c r="G34547" i="20"/>
  <c r="I34545" i="20"/>
  <c r="G34545" i="20"/>
  <c r="I34543" i="20"/>
  <c r="G34543" i="20"/>
  <c r="I34541" i="20"/>
  <c r="G34541" i="20"/>
  <c r="I34539" i="20"/>
  <c r="G34539" i="20"/>
  <c r="I34537" i="20"/>
  <c r="G34537" i="20"/>
  <c r="I34535" i="20"/>
  <c r="G34535" i="20"/>
  <c r="I34533" i="20"/>
  <c r="G34533" i="20"/>
  <c r="I34531" i="20"/>
  <c r="G34531" i="20"/>
  <c r="I34529" i="20"/>
  <c r="G34529" i="20"/>
  <c r="I34527" i="20"/>
  <c r="G34527" i="20"/>
  <c r="I34525" i="20"/>
  <c r="G34525" i="20"/>
  <c r="I34523" i="20"/>
  <c r="G34523" i="20"/>
  <c r="I34521" i="20"/>
  <c r="G34521" i="20"/>
  <c r="I34519" i="20"/>
  <c r="G34519" i="20"/>
  <c r="I34517" i="20"/>
  <c r="G34517" i="20"/>
  <c r="I34515" i="20"/>
  <c r="G34515" i="20"/>
  <c r="I34513" i="20"/>
  <c r="G34513" i="20"/>
  <c r="I34511" i="20"/>
  <c r="G34511" i="20"/>
  <c r="I34509" i="20"/>
  <c r="G34509" i="20"/>
  <c r="I34507" i="20"/>
  <c r="G34507" i="20"/>
  <c r="I34505" i="20"/>
  <c r="G34505" i="20"/>
  <c r="I34503" i="20"/>
  <c r="G34503" i="20"/>
  <c r="I34501" i="20"/>
  <c r="G34501" i="20"/>
  <c r="I34499" i="20"/>
  <c r="G34499" i="20"/>
  <c r="I34497" i="20"/>
  <c r="G34497" i="20"/>
  <c r="I34495" i="20"/>
  <c r="G34495" i="20"/>
  <c r="I34493" i="20"/>
  <c r="G34493" i="20"/>
  <c r="I34491" i="20"/>
  <c r="G34491" i="20"/>
  <c r="I34489" i="20"/>
  <c r="G34489" i="20"/>
  <c r="I34487" i="20"/>
  <c r="G34487" i="20"/>
  <c r="I34485" i="20"/>
  <c r="G34485" i="20"/>
  <c r="I34483" i="20"/>
  <c r="G34483" i="20"/>
  <c r="I34481" i="20"/>
  <c r="G34481" i="20"/>
  <c r="I34479" i="20"/>
  <c r="G34479" i="20"/>
  <c r="I34477" i="20"/>
  <c r="G34477" i="20"/>
  <c r="I34475" i="20"/>
  <c r="G34475" i="20"/>
  <c r="I34473" i="20"/>
  <c r="G34473" i="20"/>
  <c r="I34471" i="20"/>
  <c r="G34471" i="20"/>
  <c r="I34469" i="20"/>
  <c r="G34469" i="20"/>
  <c r="I34467" i="20"/>
  <c r="G34467" i="20"/>
  <c r="I34465" i="20"/>
  <c r="G34465" i="20"/>
  <c r="I34463" i="20"/>
  <c r="G34463" i="20"/>
  <c r="I34461" i="20"/>
  <c r="G34461" i="20"/>
  <c r="I34459" i="20"/>
  <c r="G34459" i="20"/>
  <c r="I34457" i="20"/>
  <c r="G34457" i="20"/>
  <c r="I34455" i="20"/>
  <c r="G34455" i="20"/>
  <c r="I34453" i="20"/>
  <c r="G34453" i="20"/>
  <c r="I34451" i="20"/>
  <c r="G34451" i="20"/>
  <c r="I34449" i="20"/>
  <c r="G34449" i="20"/>
  <c r="I34447" i="20"/>
  <c r="G34447" i="20"/>
  <c r="I34445" i="20"/>
  <c r="G34445" i="20"/>
  <c r="I34443" i="20"/>
  <c r="G34443" i="20"/>
  <c r="I34441" i="20"/>
  <c r="G34441" i="20"/>
  <c r="I34439" i="20"/>
  <c r="G34439" i="20"/>
  <c r="I34437" i="20"/>
  <c r="G34437" i="20"/>
  <c r="I34435" i="20"/>
  <c r="G34435" i="20"/>
  <c r="I34433" i="20"/>
  <c r="G34433" i="20"/>
  <c r="I34431" i="20"/>
  <c r="G34431" i="20"/>
  <c r="I34429" i="20"/>
  <c r="G34429" i="20"/>
  <c r="I34427" i="20"/>
  <c r="G34427" i="20"/>
  <c r="I34425" i="20"/>
  <c r="G34425" i="20"/>
  <c r="I34423" i="20"/>
  <c r="G34423" i="20"/>
  <c r="I34421" i="20"/>
  <c r="G34421" i="20"/>
  <c r="I34419" i="20"/>
  <c r="G34419" i="20"/>
  <c r="I34417" i="20"/>
  <c r="G34417" i="20"/>
  <c r="I34415" i="20"/>
  <c r="G34415" i="20"/>
  <c r="I34413" i="20"/>
  <c r="G34413" i="20"/>
  <c r="I34411" i="20"/>
  <c r="G34411" i="20"/>
  <c r="I34409" i="20"/>
  <c r="G34409" i="20"/>
  <c r="I34407" i="20"/>
  <c r="G34407" i="20"/>
  <c r="I34405" i="20"/>
  <c r="G34405" i="20"/>
  <c r="I34403" i="20"/>
  <c r="G34403" i="20"/>
  <c r="I34401" i="20"/>
  <c r="G34401" i="20"/>
  <c r="I34399" i="20"/>
  <c r="G34399" i="20"/>
  <c r="I34397" i="20"/>
  <c r="G34397" i="20"/>
  <c r="I34395" i="20"/>
  <c r="G34395" i="20"/>
  <c r="I34393" i="20"/>
  <c r="G34393" i="20"/>
  <c r="I34391" i="20"/>
  <c r="G34391" i="20"/>
  <c r="I34389" i="20"/>
  <c r="G34389" i="20"/>
  <c r="I34387" i="20"/>
  <c r="G34387" i="20"/>
  <c r="I34385" i="20"/>
  <c r="G34385" i="20"/>
  <c r="I34383" i="20"/>
  <c r="G34383" i="20"/>
  <c r="I34381" i="20"/>
  <c r="G34381" i="20"/>
  <c r="I34379" i="20"/>
  <c r="G34379" i="20"/>
  <c r="I34377" i="20"/>
  <c r="G34377" i="20"/>
  <c r="I34375" i="20"/>
  <c r="G34375" i="20"/>
  <c r="I34373" i="20"/>
  <c r="G34373" i="20"/>
  <c r="I34371" i="20"/>
  <c r="G34371" i="20"/>
  <c r="I34369" i="20"/>
  <c r="G34369" i="20"/>
  <c r="I34367" i="20"/>
  <c r="G34367" i="20"/>
  <c r="I34365" i="20"/>
  <c r="G34365" i="20"/>
  <c r="I34363" i="20"/>
  <c r="G34363" i="20"/>
  <c r="I34361" i="20"/>
  <c r="G34361" i="20"/>
  <c r="I34359" i="20"/>
  <c r="G34359" i="20"/>
  <c r="I34357" i="20"/>
  <c r="G34357" i="20"/>
  <c r="I34355" i="20"/>
  <c r="G34355" i="20"/>
  <c r="I34353" i="20"/>
  <c r="G34353" i="20"/>
  <c r="I34351" i="20"/>
  <c r="G34351" i="20"/>
  <c r="I34349" i="20"/>
  <c r="G34349" i="20"/>
  <c r="I34347" i="20"/>
  <c r="G34347" i="20"/>
  <c r="I34345" i="20"/>
  <c r="G34345" i="20"/>
  <c r="I34343" i="20"/>
  <c r="G34343" i="20"/>
  <c r="I34341" i="20"/>
  <c r="G34341" i="20"/>
  <c r="I34339" i="20"/>
  <c r="G34339" i="20"/>
  <c r="I34337" i="20"/>
  <c r="G34337" i="20"/>
  <c r="I34335" i="20"/>
  <c r="G34335" i="20"/>
  <c r="I34333" i="20"/>
  <c r="G34333" i="20"/>
  <c r="I34331" i="20"/>
  <c r="G34331" i="20"/>
  <c r="I34329" i="20"/>
  <c r="G34329" i="20"/>
  <c r="I34327" i="20"/>
  <c r="G34327" i="20"/>
  <c r="I34325" i="20"/>
  <c r="G34325" i="20"/>
  <c r="I34323" i="20"/>
  <c r="G34323" i="20"/>
  <c r="I34321" i="20"/>
  <c r="G34321" i="20"/>
  <c r="I34319" i="20"/>
  <c r="G34319" i="20"/>
  <c r="I34317" i="20"/>
  <c r="G34317" i="20"/>
  <c r="I34315" i="20"/>
  <c r="G34315" i="20"/>
  <c r="I34313" i="20"/>
  <c r="G34313" i="20"/>
  <c r="I34311" i="20"/>
  <c r="G34311" i="20"/>
  <c r="I34309" i="20"/>
  <c r="G34309" i="20"/>
  <c r="I34307" i="20"/>
  <c r="G34307" i="20"/>
  <c r="I34305" i="20"/>
  <c r="G34305" i="20"/>
  <c r="I34303" i="20"/>
  <c r="G34303" i="20"/>
  <c r="I34301" i="20"/>
  <c r="G34301" i="20"/>
  <c r="I34299" i="20"/>
  <c r="G34299" i="20"/>
  <c r="I34297" i="20"/>
  <c r="G34297" i="20"/>
  <c r="I34295" i="20"/>
  <c r="G34295" i="20"/>
  <c r="I34293" i="20"/>
  <c r="G34293" i="20"/>
  <c r="I34291" i="20"/>
  <c r="G34291" i="20"/>
  <c r="I34289" i="20"/>
  <c r="G34289" i="20"/>
  <c r="I34287" i="20"/>
  <c r="G34287" i="20"/>
  <c r="I34285" i="20"/>
  <c r="G34285" i="20"/>
  <c r="I34283" i="20"/>
  <c r="G34283" i="20"/>
  <c r="I34281" i="20"/>
  <c r="G34281" i="20"/>
  <c r="I34279" i="20"/>
  <c r="G34279" i="20"/>
  <c r="I34277" i="20"/>
  <c r="G34277" i="20"/>
  <c r="I34275" i="20"/>
  <c r="G34275" i="20"/>
  <c r="I34273" i="20"/>
  <c r="G34273" i="20"/>
  <c r="I34271" i="20"/>
  <c r="G34271" i="20"/>
  <c r="I34269" i="20"/>
  <c r="G34269" i="20"/>
  <c r="I34267" i="20"/>
  <c r="G34267" i="20"/>
  <c r="I34265" i="20"/>
  <c r="G34265" i="20"/>
  <c r="I34263" i="20"/>
  <c r="G34263" i="20"/>
  <c r="I34261" i="20"/>
  <c r="G34261" i="20"/>
  <c r="I34259" i="20"/>
  <c r="G34259" i="20"/>
  <c r="I34257" i="20"/>
  <c r="G34257" i="20"/>
  <c r="I34255" i="20"/>
  <c r="G34255" i="20"/>
  <c r="I34253" i="20"/>
  <c r="G34253" i="20"/>
  <c r="I34251" i="20"/>
  <c r="G34251" i="20"/>
  <c r="I34249" i="20"/>
  <c r="G34249" i="20"/>
  <c r="I34247" i="20"/>
  <c r="G34247" i="20"/>
  <c r="I34245" i="20"/>
  <c r="G34245" i="20"/>
  <c r="I34243" i="20"/>
  <c r="G34243" i="20"/>
  <c r="I34241" i="20"/>
  <c r="G34241" i="20"/>
  <c r="I34239" i="20"/>
  <c r="G34239" i="20"/>
  <c r="I34237" i="20"/>
  <c r="G34237" i="20"/>
  <c r="I34235" i="20"/>
  <c r="G34235" i="20"/>
  <c r="I34233" i="20"/>
  <c r="G34233" i="20"/>
  <c r="I34231" i="20"/>
  <c r="G34231" i="20"/>
  <c r="I34229" i="20"/>
  <c r="G34229" i="20"/>
  <c r="I34227" i="20"/>
  <c r="G34227" i="20"/>
  <c r="I34225" i="20"/>
  <c r="G34225" i="20"/>
  <c r="I34223" i="20"/>
  <c r="G34223" i="20"/>
  <c r="I34221" i="20"/>
  <c r="G34221" i="20"/>
  <c r="I34219" i="20"/>
  <c r="G34219" i="20"/>
  <c r="I34217" i="20"/>
  <c r="G34217" i="20"/>
  <c r="I34215" i="20"/>
  <c r="G34215" i="20"/>
  <c r="I34213" i="20"/>
  <c r="G34213" i="20"/>
  <c r="I34211" i="20"/>
  <c r="G34211" i="20"/>
  <c r="I34209" i="20"/>
  <c r="G34209" i="20"/>
  <c r="I34207" i="20"/>
  <c r="G34207" i="20"/>
  <c r="I34205" i="20"/>
  <c r="G34205" i="20"/>
  <c r="I34203" i="20"/>
  <c r="G34203" i="20"/>
  <c r="I34201" i="20"/>
  <c r="G34201" i="20"/>
  <c r="I34199" i="20"/>
  <c r="G34199" i="20"/>
  <c r="I34197" i="20"/>
  <c r="G34197" i="20"/>
  <c r="I34195" i="20"/>
  <c r="G34195" i="20"/>
  <c r="I34193" i="20"/>
  <c r="G34193" i="20"/>
  <c r="I34191" i="20"/>
  <c r="G34191" i="20"/>
  <c r="I34189" i="20"/>
  <c r="G34189" i="20"/>
  <c r="I34187" i="20"/>
  <c r="G34187" i="20"/>
  <c r="I34185" i="20"/>
  <c r="G34185" i="20"/>
  <c r="I34183" i="20"/>
  <c r="G34183" i="20"/>
  <c r="I34181" i="20"/>
  <c r="G34181" i="20"/>
  <c r="I34179" i="20"/>
  <c r="G34179" i="20"/>
  <c r="I34177" i="20"/>
  <c r="G34177" i="20"/>
  <c r="I34175" i="20"/>
  <c r="G34175" i="20"/>
  <c r="I34173" i="20"/>
  <c r="G34173" i="20"/>
  <c r="I34171" i="20"/>
  <c r="G34171" i="20"/>
  <c r="I34169" i="20"/>
  <c r="G34169" i="20"/>
  <c r="I34167" i="20"/>
  <c r="G34167" i="20"/>
  <c r="I34165" i="20"/>
  <c r="G34165" i="20"/>
  <c r="I34163" i="20"/>
  <c r="G34163" i="20"/>
  <c r="I34161" i="20"/>
  <c r="G34161" i="20"/>
  <c r="I34159" i="20"/>
  <c r="G34159" i="20"/>
  <c r="I34157" i="20"/>
  <c r="G34157" i="20"/>
  <c r="I34155" i="20"/>
  <c r="G34155" i="20"/>
  <c r="I34153" i="20"/>
  <c r="G34153" i="20"/>
  <c r="I34151" i="20"/>
  <c r="G34151" i="20"/>
  <c r="I34149" i="20"/>
  <c r="G34149" i="20"/>
  <c r="I34147" i="20"/>
  <c r="G34147" i="20"/>
  <c r="I34145" i="20"/>
  <c r="G34145" i="20"/>
  <c r="I34143" i="20"/>
  <c r="G34143" i="20"/>
  <c r="I34141" i="20"/>
  <c r="G34141" i="20"/>
  <c r="I34139" i="20"/>
  <c r="G34139" i="20"/>
  <c r="I34137" i="20"/>
  <c r="G34137" i="20"/>
  <c r="I34135" i="20"/>
  <c r="G34135" i="20"/>
  <c r="I34133" i="20"/>
  <c r="G34133" i="20"/>
  <c r="I34131" i="20"/>
  <c r="G34131" i="20"/>
  <c r="I34129" i="20"/>
  <c r="G34129" i="20"/>
  <c r="I34127" i="20"/>
  <c r="G34127" i="20"/>
  <c r="I34125" i="20"/>
  <c r="G34125" i="20"/>
  <c r="I34123" i="20"/>
  <c r="G34123" i="20"/>
  <c r="I34121" i="20"/>
  <c r="G34121" i="20"/>
  <c r="I34119" i="20"/>
  <c r="G34119" i="20"/>
  <c r="I34117" i="20"/>
  <c r="G34117" i="20"/>
  <c r="I34115" i="20"/>
  <c r="G34115" i="20"/>
  <c r="I34113" i="20"/>
  <c r="G34113" i="20"/>
  <c r="I34111" i="20"/>
  <c r="G34111" i="20"/>
  <c r="I34109" i="20"/>
  <c r="G34109" i="20"/>
  <c r="I34107" i="20"/>
  <c r="G34107" i="20"/>
  <c r="I34105" i="20"/>
  <c r="G34105" i="20"/>
  <c r="I34103" i="20"/>
  <c r="G34103" i="20"/>
  <c r="I34101" i="20"/>
  <c r="G34101" i="20"/>
  <c r="I34099" i="20"/>
  <c r="G34099" i="20"/>
  <c r="I34097" i="20"/>
  <c r="G34097" i="20"/>
  <c r="I34095" i="20"/>
  <c r="G34095" i="20"/>
  <c r="I34093" i="20"/>
  <c r="G34093" i="20"/>
  <c r="I34091" i="20"/>
  <c r="G34091" i="20"/>
  <c r="I34089" i="20"/>
  <c r="G34089" i="20"/>
  <c r="I34087" i="20"/>
  <c r="G34087" i="20"/>
  <c r="I34085" i="20"/>
  <c r="G34085" i="20"/>
  <c r="I34083" i="20"/>
  <c r="G34083" i="20"/>
  <c r="I34081" i="20"/>
  <c r="G34081" i="20"/>
  <c r="I34079" i="20"/>
  <c r="G34079" i="20"/>
  <c r="I34077" i="20"/>
  <c r="G34077" i="20"/>
  <c r="I34075" i="20"/>
  <c r="G34075" i="20"/>
  <c r="I34073" i="20"/>
  <c r="G34073" i="20"/>
  <c r="I34071" i="20"/>
  <c r="G34071" i="20"/>
  <c r="I34069" i="20"/>
  <c r="G34069" i="20"/>
  <c r="I34067" i="20"/>
  <c r="G34067" i="20"/>
  <c r="I34065" i="20"/>
  <c r="G34065" i="20"/>
  <c r="I34063" i="20"/>
  <c r="G34063" i="20"/>
  <c r="I34061" i="20"/>
  <c r="G34061" i="20"/>
  <c r="I34059" i="20"/>
  <c r="G34059" i="20"/>
  <c r="I34057" i="20"/>
  <c r="G34057" i="20"/>
  <c r="I34055" i="20"/>
  <c r="G34055" i="20"/>
  <c r="I34053" i="20"/>
  <c r="G34053" i="20"/>
  <c r="I34051" i="20"/>
  <c r="G34051" i="20"/>
  <c r="I34049" i="20"/>
  <c r="G34049" i="20"/>
  <c r="I34047" i="20"/>
  <c r="G34047" i="20"/>
  <c r="I34045" i="20"/>
  <c r="G34045" i="20"/>
  <c r="I34043" i="20"/>
  <c r="G34043" i="20"/>
  <c r="I34041" i="20"/>
  <c r="G34041" i="20"/>
  <c r="I34039" i="20"/>
  <c r="G34039" i="20"/>
  <c r="I34037" i="20"/>
  <c r="G34037" i="20"/>
  <c r="I34035" i="20"/>
  <c r="G34035" i="20"/>
  <c r="I34033" i="20"/>
  <c r="G34033" i="20"/>
  <c r="I34031" i="20"/>
  <c r="G34031" i="20"/>
  <c r="I34029" i="20"/>
  <c r="G34029" i="20"/>
  <c r="I34027" i="20"/>
  <c r="G34027" i="20"/>
  <c r="I34025" i="20"/>
  <c r="G34025" i="20"/>
  <c r="I34023" i="20"/>
  <c r="G34023" i="20"/>
  <c r="I34021" i="20"/>
  <c r="G34021" i="20"/>
  <c r="I34019" i="20"/>
  <c r="G34019" i="20"/>
  <c r="I34017" i="20"/>
  <c r="G34017" i="20"/>
  <c r="I34015" i="20"/>
  <c r="G34015" i="20"/>
  <c r="I34013" i="20"/>
  <c r="G34013" i="20"/>
  <c r="I34011" i="20"/>
  <c r="G34011" i="20"/>
  <c r="I34009" i="20"/>
  <c r="G34009" i="20"/>
  <c r="I34007" i="20"/>
  <c r="G34007" i="20"/>
  <c r="I34005" i="20"/>
  <c r="G34005" i="20"/>
  <c r="I34003" i="20"/>
  <c r="G34003" i="20"/>
  <c r="I34001" i="20"/>
  <c r="G34001" i="20"/>
  <c r="I33999" i="20"/>
  <c r="G33999" i="20"/>
  <c r="I33997" i="20"/>
  <c r="G33997" i="20"/>
  <c r="I33995" i="20"/>
  <c r="G33995" i="20"/>
  <c r="I33993" i="20"/>
  <c r="G33993" i="20"/>
  <c r="I33991" i="20"/>
  <c r="G33991" i="20"/>
  <c r="I33989" i="20"/>
  <c r="G33989" i="20"/>
  <c r="I33987" i="20"/>
  <c r="G33987" i="20"/>
  <c r="I33985" i="20"/>
  <c r="G33985" i="20"/>
  <c r="I33983" i="20"/>
  <c r="G33983" i="20"/>
  <c r="I33981" i="20"/>
  <c r="G33981" i="20"/>
  <c r="I33979" i="20"/>
  <c r="G33979" i="20"/>
  <c r="I33977" i="20"/>
  <c r="G33977" i="20"/>
  <c r="I33975" i="20"/>
  <c r="G33975" i="20"/>
  <c r="I33973" i="20"/>
  <c r="G33973" i="20"/>
  <c r="I33971" i="20"/>
  <c r="G33971" i="20"/>
  <c r="I33969" i="20"/>
  <c r="G33969" i="20"/>
  <c r="I33967" i="20"/>
  <c r="G33967" i="20"/>
  <c r="I33965" i="20"/>
  <c r="G33965" i="20"/>
  <c r="I33963" i="20"/>
  <c r="G33963" i="20"/>
  <c r="I33961" i="20"/>
  <c r="G33961" i="20"/>
  <c r="I33959" i="20"/>
  <c r="G33959" i="20"/>
  <c r="I33957" i="20"/>
  <c r="G33957" i="20"/>
  <c r="I33955" i="20"/>
  <c r="G33955" i="20"/>
  <c r="I33953" i="20"/>
  <c r="G33953" i="20"/>
  <c r="I33951" i="20"/>
  <c r="G33951" i="20"/>
  <c r="I33949" i="20"/>
  <c r="G33949" i="20"/>
  <c r="I33947" i="20"/>
  <c r="G33947" i="20"/>
  <c r="I33945" i="20"/>
  <c r="G33945" i="20"/>
  <c r="I33943" i="20"/>
  <c r="G33943" i="20"/>
  <c r="I33941" i="20"/>
  <c r="G33941" i="20"/>
  <c r="I33939" i="20"/>
  <c r="G33939" i="20"/>
  <c r="I33937" i="20"/>
  <c r="G33937" i="20"/>
  <c r="I33935" i="20"/>
  <c r="G33935" i="20"/>
  <c r="I33933" i="20"/>
  <c r="G33933" i="20"/>
  <c r="I33931" i="20"/>
  <c r="G33931" i="20"/>
  <c r="I33929" i="20"/>
  <c r="G33929" i="20"/>
  <c r="I33927" i="20"/>
  <c r="G33927" i="20"/>
  <c r="I33925" i="20"/>
  <c r="G33925" i="20"/>
  <c r="I33923" i="20"/>
  <c r="G33923" i="20"/>
  <c r="I33921" i="20"/>
  <c r="G33921" i="20"/>
  <c r="I33919" i="20"/>
  <c r="G33919" i="20"/>
  <c r="I33917" i="20"/>
  <c r="G33917" i="20"/>
  <c r="I33915" i="20"/>
  <c r="G33915" i="20"/>
  <c r="I33913" i="20"/>
  <c r="G33913" i="20"/>
  <c r="I33911" i="20"/>
  <c r="G33911" i="20"/>
  <c r="I33909" i="20"/>
  <c r="G33909" i="20"/>
  <c r="I33907" i="20"/>
  <c r="G33907" i="20"/>
  <c r="I33905" i="20"/>
  <c r="G33905" i="20"/>
  <c r="I33903" i="20"/>
  <c r="G33903" i="20"/>
  <c r="I33901" i="20"/>
  <c r="G33901" i="20"/>
  <c r="I33899" i="20"/>
  <c r="G33899" i="20"/>
  <c r="I33897" i="20"/>
  <c r="G33897" i="20"/>
  <c r="I33895" i="20"/>
  <c r="G33895" i="20"/>
  <c r="I33893" i="20"/>
  <c r="G33893" i="20"/>
  <c r="I33891" i="20"/>
  <c r="G33891" i="20"/>
  <c r="I33889" i="20"/>
  <c r="G33889" i="20"/>
  <c r="I33887" i="20"/>
  <c r="G33887" i="20"/>
  <c r="I33885" i="20"/>
  <c r="G33885" i="20"/>
  <c r="I33883" i="20"/>
  <c r="G33883" i="20"/>
  <c r="I33881" i="20"/>
  <c r="G33881" i="20"/>
  <c r="I33879" i="20"/>
  <c r="G33879" i="20"/>
  <c r="I33877" i="20"/>
  <c r="G33877" i="20"/>
  <c r="I33875" i="20"/>
  <c r="G33875" i="20"/>
  <c r="I33873" i="20"/>
  <c r="G33873" i="20"/>
  <c r="I33871" i="20"/>
  <c r="G33871" i="20"/>
  <c r="I33869" i="20"/>
  <c r="G33869" i="20"/>
  <c r="I33867" i="20"/>
  <c r="G33867" i="20"/>
  <c r="I33865" i="20"/>
  <c r="G33865" i="20"/>
  <c r="I33863" i="20"/>
  <c r="G33863" i="20"/>
  <c r="I33861" i="20"/>
  <c r="G33861" i="20"/>
  <c r="I33859" i="20"/>
  <c r="G33859" i="20"/>
  <c r="I33857" i="20"/>
  <c r="G33857" i="20"/>
  <c r="I33855" i="20"/>
  <c r="G33855" i="20"/>
  <c r="I33853" i="20"/>
  <c r="G33853" i="20"/>
  <c r="I33851" i="20"/>
  <c r="G33851" i="20"/>
  <c r="I33849" i="20"/>
  <c r="G33849" i="20"/>
  <c r="I33847" i="20"/>
  <c r="G33847" i="20"/>
  <c r="I33845" i="20"/>
  <c r="G33845" i="20"/>
  <c r="I33843" i="20"/>
  <c r="G33843" i="20"/>
  <c r="I33841" i="20"/>
  <c r="G33841" i="20"/>
  <c r="I33839" i="20"/>
  <c r="G33839" i="20"/>
  <c r="I33837" i="20"/>
  <c r="G33837" i="20"/>
  <c r="I33835" i="20"/>
  <c r="G33835" i="20"/>
  <c r="I33833" i="20"/>
  <c r="G33833" i="20"/>
  <c r="I33831" i="20"/>
  <c r="G33831" i="20"/>
  <c r="I33829" i="20"/>
  <c r="G33829" i="20"/>
  <c r="I33827" i="20"/>
  <c r="G33827" i="20"/>
  <c r="I33825" i="20"/>
  <c r="G33825" i="20"/>
  <c r="I33823" i="20"/>
  <c r="G33823" i="20"/>
  <c r="I33821" i="20"/>
  <c r="G33821" i="20"/>
  <c r="I33819" i="20"/>
  <c r="G33819" i="20"/>
  <c r="I33817" i="20"/>
  <c r="G33817" i="20"/>
  <c r="I33815" i="20"/>
  <c r="G33815" i="20"/>
  <c r="I33813" i="20"/>
  <c r="G33813" i="20"/>
  <c r="I33811" i="20"/>
  <c r="G33811" i="20"/>
  <c r="I33809" i="20"/>
  <c r="G33809" i="20"/>
  <c r="I33807" i="20"/>
  <c r="G33807" i="20"/>
  <c r="I33805" i="20"/>
  <c r="G33805" i="20"/>
  <c r="I33803" i="20"/>
  <c r="G33803" i="20"/>
  <c r="I33801" i="20"/>
  <c r="G33801" i="20"/>
  <c r="I33799" i="20"/>
  <c r="G33799" i="20"/>
  <c r="I33797" i="20"/>
  <c r="G33797" i="20"/>
  <c r="I33795" i="20"/>
  <c r="G33795" i="20"/>
  <c r="I33793" i="20"/>
  <c r="G33793" i="20"/>
  <c r="I33791" i="20"/>
  <c r="G33791" i="20"/>
  <c r="I33789" i="20"/>
  <c r="G33789" i="20"/>
  <c r="I33787" i="20"/>
  <c r="G33787" i="20"/>
  <c r="I33785" i="20"/>
  <c r="G33785" i="20"/>
  <c r="I33783" i="20"/>
  <c r="G33783" i="20"/>
  <c r="I33781" i="20"/>
  <c r="G33781" i="20"/>
  <c r="I33779" i="20"/>
  <c r="G33779" i="20"/>
  <c r="I33777" i="20"/>
  <c r="G33777" i="20"/>
  <c r="I33775" i="20"/>
  <c r="G33775" i="20"/>
  <c r="I33773" i="20"/>
  <c r="G33773" i="20"/>
  <c r="I33771" i="20"/>
  <c r="G33771" i="20"/>
  <c r="I33769" i="20"/>
  <c r="G33769" i="20"/>
  <c r="I33767" i="20"/>
  <c r="G33767" i="20"/>
  <c r="I33765" i="20"/>
  <c r="G33765" i="20"/>
  <c r="I33763" i="20"/>
  <c r="G33763" i="20"/>
  <c r="I33761" i="20"/>
  <c r="G33761" i="20"/>
  <c r="I33759" i="20"/>
  <c r="G33759" i="20"/>
  <c r="I33757" i="20"/>
  <c r="G33757" i="20"/>
  <c r="I33755" i="20"/>
  <c r="G33755" i="20"/>
  <c r="I33753" i="20"/>
  <c r="G33753" i="20"/>
  <c r="I33751" i="20"/>
  <c r="G33751" i="20"/>
  <c r="I33749" i="20"/>
  <c r="G33749" i="20"/>
  <c r="I33747" i="20"/>
  <c r="G33747" i="20"/>
  <c r="I33745" i="20"/>
  <c r="G33745" i="20"/>
  <c r="I33743" i="20"/>
  <c r="G33743" i="20"/>
  <c r="I33741" i="20"/>
  <c r="G33741" i="20"/>
  <c r="I33739" i="20"/>
  <c r="G33739" i="20"/>
  <c r="I33737" i="20"/>
  <c r="G33737" i="20"/>
  <c r="I33735" i="20"/>
  <c r="G33735" i="20"/>
  <c r="I33733" i="20"/>
  <c r="G33733" i="20"/>
  <c r="I33731" i="20"/>
  <c r="G33731" i="20"/>
  <c r="I33729" i="20"/>
  <c r="G33729" i="20"/>
  <c r="I33727" i="20"/>
  <c r="G33727" i="20"/>
  <c r="I33725" i="20"/>
  <c r="G33725" i="20"/>
  <c r="I33723" i="20"/>
  <c r="G33723" i="20"/>
  <c r="I33721" i="20"/>
  <c r="G33721" i="20"/>
  <c r="I33719" i="20"/>
  <c r="G33719" i="20"/>
  <c r="I33717" i="20"/>
  <c r="G33717" i="20"/>
  <c r="I33715" i="20"/>
  <c r="G33715" i="20"/>
  <c r="I33713" i="20"/>
  <c r="G33713" i="20"/>
  <c r="I33711" i="20"/>
  <c r="G33711" i="20"/>
  <c r="I33709" i="20"/>
  <c r="G33709" i="20"/>
  <c r="I33707" i="20"/>
  <c r="G33707" i="20"/>
  <c r="I33705" i="20"/>
  <c r="G33705" i="20"/>
  <c r="I33703" i="20"/>
  <c r="G33703" i="20"/>
  <c r="I33701" i="20"/>
  <c r="G33701" i="20"/>
  <c r="I33699" i="20"/>
  <c r="G33699" i="20"/>
  <c r="I33697" i="20"/>
  <c r="G33697" i="20"/>
  <c r="I33695" i="20"/>
  <c r="G33695" i="20"/>
  <c r="I33693" i="20"/>
  <c r="G33693" i="20"/>
  <c r="I33691" i="20"/>
  <c r="G33691" i="20"/>
  <c r="I33689" i="20"/>
  <c r="G33689" i="20"/>
  <c r="I33687" i="20"/>
  <c r="G33687" i="20"/>
  <c r="I33685" i="20"/>
  <c r="G33685" i="20"/>
  <c r="I33683" i="20"/>
  <c r="G33683" i="20"/>
  <c r="I33681" i="20"/>
  <c r="G33681" i="20"/>
  <c r="I33679" i="20"/>
  <c r="G33679" i="20"/>
  <c r="I33677" i="20"/>
  <c r="G33677" i="20"/>
  <c r="I33675" i="20"/>
  <c r="G33675" i="20"/>
  <c r="I33673" i="20"/>
  <c r="G33673" i="20"/>
  <c r="I33671" i="20"/>
  <c r="G33671" i="20"/>
  <c r="I33669" i="20"/>
  <c r="G33669" i="20"/>
  <c r="I33667" i="20"/>
  <c r="G33667" i="20"/>
  <c r="I33665" i="20"/>
  <c r="G33665" i="20"/>
  <c r="I33663" i="20"/>
  <c r="G33663" i="20"/>
  <c r="I33661" i="20"/>
  <c r="G33661" i="20"/>
  <c r="I33659" i="20"/>
  <c r="G33659" i="20"/>
  <c r="I33657" i="20"/>
  <c r="G33657" i="20"/>
  <c r="I33655" i="20"/>
  <c r="G33655" i="20"/>
  <c r="I33653" i="20"/>
  <c r="G33653" i="20"/>
  <c r="I33651" i="20"/>
  <c r="G33651" i="20"/>
  <c r="I33649" i="20"/>
  <c r="G33649" i="20"/>
  <c r="I33647" i="20"/>
  <c r="G33647" i="20"/>
  <c r="I33645" i="20"/>
  <c r="G33645" i="20"/>
  <c r="I33643" i="20"/>
  <c r="G33643" i="20"/>
  <c r="I33641" i="20"/>
  <c r="G33641" i="20"/>
  <c r="I33639" i="20"/>
  <c r="G33639" i="20"/>
  <c r="I33637" i="20"/>
  <c r="G33637" i="20"/>
  <c r="I33635" i="20"/>
  <c r="G33635" i="20"/>
  <c r="I33633" i="20"/>
  <c r="G33633" i="20"/>
  <c r="I33631" i="20"/>
  <c r="G33631" i="20"/>
  <c r="I33629" i="20"/>
  <c r="G33629" i="20"/>
  <c r="I33627" i="20"/>
  <c r="G33627" i="20"/>
  <c r="I33625" i="20"/>
  <c r="G33625" i="20"/>
  <c r="I33623" i="20"/>
  <c r="G33623" i="20"/>
  <c r="I33621" i="20"/>
  <c r="G33621" i="20"/>
  <c r="I33619" i="20"/>
  <c r="G33619" i="20"/>
  <c r="I33617" i="20"/>
  <c r="G33617" i="20"/>
  <c r="I33615" i="20"/>
  <c r="G33615" i="20"/>
  <c r="I33613" i="20"/>
  <c r="G33613" i="20"/>
  <c r="I33611" i="20"/>
  <c r="G33611" i="20"/>
  <c r="I33609" i="20"/>
  <c r="G33609" i="20"/>
  <c r="I33607" i="20"/>
  <c r="G33607" i="20"/>
  <c r="I33605" i="20"/>
  <c r="G33605" i="20"/>
  <c r="I33603" i="20"/>
  <c r="G33603" i="20"/>
  <c r="I33601" i="20"/>
  <c r="G33601" i="20"/>
  <c r="I33599" i="20"/>
  <c r="G33599" i="20"/>
  <c r="I33597" i="20"/>
  <c r="G33597" i="20"/>
  <c r="I33595" i="20"/>
  <c r="G33595" i="20"/>
  <c r="I33593" i="20"/>
  <c r="G33593" i="20"/>
  <c r="I33591" i="20"/>
  <c r="G33591" i="20"/>
  <c r="I33589" i="20"/>
  <c r="G33589" i="20"/>
  <c r="I33587" i="20"/>
  <c r="G33587" i="20"/>
  <c r="I33585" i="20"/>
  <c r="G33585" i="20"/>
  <c r="I33583" i="20"/>
  <c r="G33583" i="20"/>
  <c r="I33581" i="20"/>
  <c r="G33581" i="20"/>
  <c r="I33579" i="20"/>
  <c r="G33579" i="20"/>
  <c r="I33577" i="20"/>
  <c r="G33577" i="20"/>
  <c r="I33575" i="20"/>
  <c r="G33575" i="20"/>
  <c r="I33573" i="20"/>
  <c r="G33573" i="20"/>
  <c r="I33571" i="20"/>
  <c r="G33571" i="20"/>
  <c r="I33569" i="20"/>
  <c r="G33569" i="20"/>
  <c r="I33567" i="20"/>
  <c r="G33567" i="20"/>
  <c r="I33565" i="20"/>
  <c r="G33565" i="20"/>
  <c r="I33563" i="20"/>
  <c r="G33563" i="20"/>
  <c r="I33561" i="20"/>
  <c r="G33561" i="20"/>
  <c r="I33559" i="20"/>
  <c r="G33559" i="20"/>
  <c r="I33557" i="20"/>
  <c r="G33557" i="20"/>
  <c r="I33555" i="20"/>
  <c r="G33555" i="20"/>
  <c r="I33553" i="20"/>
  <c r="G33553" i="20"/>
  <c r="I33551" i="20"/>
  <c r="G33551" i="20"/>
  <c r="I33549" i="20"/>
  <c r="G33549" i="20"/>
  <c r="I33547" i="20"/>
  <c r="G33547" i="20"/>
  <c r="I33545" i="20"/>
  <c r="G33545" i="20"/>
  <c r="I33543" i="20"/>
  <c r="G33543" i="20"/>
  <c r="I33541" i="20"/>
  <c r="G33541" i="20"/>
  <c r="I33539" i="20"/>
  <c r="G33539" i="20"/>
  <c r="I33537" i="20"/>
  <c r="G33537" i="20"/>
  <c r="I33535" i="20"/>
  <c r="G33535" i="20"/>
  <c r="I33533" i="20"/>
  <c r="G33533" i="20"/>
  <c r="I33531" i="20"/>
  <c r="G33531" i="20"/>
  <c r="I33529" i="20"/>
  <c r="G33529" i="20"/>
  <c r="I33527" i="20"/>
  <c r="G33527" i="20"/>
  <c r="I33525" i="20"/>
  <c r="G33525" i="20"/>
  <c r="I33523" i="20"/>
  <c r="G33523" i="20"/>
  <c r="I33521" i="20"/>
  <c r="G33521" i="20"/>
  <c r="I33519" i="20"/>
  <c r="G33519" i="20"/>
  <c r="I33517" i="20"/>
  <c r="G33517" i="20"/>
  <c r="I33515" i="20"/>
  <c r="G33515" i="20"/>
  <c r="I33513" i="20"/>
  <c r="G33513" i="20"/>
  <c r="I33511" i="20"/>
  <c r="G33511" i="20"/>
  <c r="I33509" i="20"/>
  <c r="G33509" i="20"/>
  <c r="I33507" i="20"/>
  <c r="G33507" i="20"/>
  <c r="I33505" i="20"/>
  <c r="G33505" i="20"/>
  <c r="I33503" i="20"/>
  <c r="G33503" i="20"/>
  <c r="I33501" i="20"/>
  <c r="G33501" i="20"/>
  <c r="I33499" i="20"/>
  <c r="G33499" i="20"/>
  <c r="I33497" i="20"/>
  <c r="G33497" i="20"/>
  <c r="I33495" i="20"/>
  <c r="G33495" i="20"/>
  <c r="I33493" i="20"/>
  <c r="G33493" i="20"/>
  <c r="I33491" i="20"/>
  <c r="G33491" i="20"/>
  <c r="I33489" i="20"/>
  <c r="G33489" i="20"/>
  <c r="I33487" i="20"/>
  <c r="G33487" i="20"/>
  <c r="I33485" i="20"/>
  <c r="G33485" i="20"/>
  <c r="I33483" i="20"/>
  <c r="G33483" i="20"/>
  <c r="I33481" i="20"/>
  <c r="G33481" i="20"/>
  <c r="I33479" i="20"/>
  <c r="G33479" i="20"/>
  <c r="I33477" i="20"/>
  <c r="G33477" i="20"/>
  <c r="I33475" i="20"/>
  <c r="G33475" i="20"/>
  <c r="I33473" i="20"/>
  <c r="G33473" i="20"/>
  <c r="I33471" i="20"/>
  <c r="G33471" i="20"/>
  <c r="I33469" i="20"/>
  <c r="G33469" i="20"/>
  <c r="I33467" i="20"/>
  <c r="G33467" i="20"/>
  <c r="I33465" i="20"/>
  <c r="G33465" i="20"/>
  <c r="I33463" i="20"/>
  <c r="G33463" i="20"/>
  <c r="I33461" i="20"/>
  <c r="G33461" i="20"/>
  <c r="I33459" i="20"/>
  <c r="G33459" i="20"/>
  <c r="I33457" i="20"/>
  <c r="G33457" i="20"/>
  <c r="I33455" i="20"/>
  <c r="G33455" i="20"/>
  <c r="I33453" i="20"/>
  <c r="G33453" i="20"/>
  <c r="I33451" i="20"/>
  <c r="G33451" i="20"/>
  <c r="I33449" i="20"/>
  <c r="G33449" i="20"/>
  <c r="I33447" i="20"/>
  <c r="G33447" i="20"/>
  <c r="I33445" i="20"/>
  <c r="G33445" i="20"/>
  <c r="I33443" i="20"/>
  <c r="G33443" i="20"/>
  <c r="I33441" i="20"/>
  <c r="G33441" i="20"/>
  <c r="I33439" i="20"/>
  <c r="G33439" i="20"/>
  <c r="I33437" i="20"/>
  <c r="G33437" i="20"/>
  <c r="I33435" i="20"/>
  <c r="G33435" i="20"/>
  <c r="I33433" i="20"/>
  <c r="G33433" i="20"/>
  <c r="I33431" i="20"/>
  <c r="G33431" i="20"/>
  <c r="I33429" i="20"/>
  <c r="G33429" i="20"/>
  <c r="I33427" i="20"/>
  <c r="G33427" i="20"/>
  <c r="I33425" i="20"/>
  <c r="G33425" i="20"/>
  <c r="I33423" i="20"/>
  <c r="G33423" i="20"/>
  <c r="I33421" i="20"/>
  <c r="G33421" i="20"/>
  <c r="I33419" i="20"/>
  <c r="G33419" i="20"/>
  <c r="I33417" i="20"/>
  <c r="G33417" i="20"/>
  <c r="I33415" i="20"/>
  <c r="G33415" i="20"/>
  <c r="I33413" i="20"/>
  <c r="G33413" i="20"/>
  <c r="I33411" i="20"/>
  <c r="G33411" i="20"/>
  <c r="I33409" i="20"/>
  <c r="G33409" i="20"/>
  <c r="I33407" i="20"/>
  <c r="G33407" i="20"/>
  <c r="I33405" i="20"/>
  <c r="G33405" i="20"/>
  <c r="I33403" i="20"/>
  <c r="G33403" i="20"/>
  <c r="I33401" i="20"/>
  <c r="G33401" i="20"/>
  <c r="I33399" i="20"/>
  <c r="G33399" i="20"/>
  <c r="I33397" i="20"/>
  <c r="G33397" i="20"/>
  <c r="I33395" i="20"/>
  <c r="G33395" i="20"/>
  <c r="I33393" i="20"/>
  <c r="G33393" i="20"/>
  <c r="I33391" i="20"/>
  <c r="G33391" i="20"/>
  <c r="I33389" i="20"/>
  <c r="G33389" i="20"/>
  <c r="I33387" i="20"/>
  <c r="G33387" i="20"/>
  <c r="I33385" i="20"/>
  <c r="G33385" i="20"/>
  <c r="I33383" i="20"/>
  <c r="G33383" i="20"/>
  <c r="I33381" i="20"/>
  <c r="G33381" i="20"/>
  <c r="I33379" i="20"/>
  <c r="G33379" i="20"/>
  <c r="I33377" i="20"/>
  <c r="G33377" i="20"/>
  <c r="I33375" i="20"/>
  <c r="G33375" i="20"/>
  <c r="I33373" i="20"/>
  <c r="G33373" i="20"/>
  <c r="I33371" i="20"/>
  <c r="G33371" i="20"/>
  <c r="I33369" i="20"/>
  <c r="G33369" i="20"/>
  <c r="I33367" i="20"/>
  <c r="G33367" i="20"/>
  <c r="I33365" i="20"/>
  <c r="G33365" i="20"/>
  <c r="I33363" i="20"/>
  <c r="G33363" i="20"/>
  <c r="I33361" i="20"/>
  <c r="G33361" i="20"/>
  <c r="I33359" i="20"/>
  <c r="G33359" i="20"/>
  <c r="I33357" i="20"/>
  <c r="G33357" i="20"/>
  <c r="I33355" i="20"/>
  <c r="G33355" i="20"/>
  <c r="I33353" i="20"/>
  <c r="G33353" i="20"/>
  <c r="I33351" i="20"/>
  <c r="G33351" i="20"/>
  <c r="I33349" i="20"/>
  <c r="G33349" i="20"/>
  <c r="I33347" i="20"/>
  <c r="G33347" i="20"/>
  <c r="I33345" i="20"/>
  <c r="G33345" i="20"/>
  <c r="I33343" i="20"/>
  <c r="G33343" i="20"/>
  <c r="I33341" i="20"/>
  <c r="G33341" i="20"/>
  <c r="I33339" i="20"/>
  <c r="G33339" i="20"/>
  <c r="I33337" i="20"/>
  <c r="G33337" i="20"/>
  <c r="I33335" i="20"/>
  <c r="G33335" i="20"/>
  <c r="I33333" i="20"/>
  <c r="G33333" i="20"/>
  <c r="I33331" i="20"/>
  <c r="G33331" i="20"/>
  <c r="I33329" i="20"/>
  <c r="G33329" i="20"/>
  <c r="I33327" i="20"/>
  <c r="G33327" i="20"/>
  <c r="I33325" i="20"/>
  <c r="G33325" i="20"/>
  <c r="I33323" i="20"/>
  <c r="G33323" i="20"/>
  <c r="I33321" i="20"/>
  <c r="G33321" i="20"/>
  <c r="I33319" i="20"/>
  <c r="G33319" i="20"/>
  <c r="I33317" i="20"/>
  <c r="G33317" i="20"/>
  <c r="I33315" i="20"/>
  <c r="G33315" i="20"/>
  <c r="I33313" i="20"/>
  <c r="G33313" i="20"/>
  <c r="I33311" i="20"/>
  <c r="G33311" i="20"/>
  <c r="I33309" i="20"/>
  <c r="G33309" i="20"/>
  <c r="I33307" i="20"/>
  <c r="G33307" i="20"/>
  <c r="I33305" i="20"/>
  <c r="G33305" i="20"/>
  <c r="I33303" i="20"/>
  <c r="G33303" i="20"/>
  <c r="I33301" i="20"/>
  <c r="G33301" i="20"/>
  <c r="I33299" i="20"/>
  <c r="G33299" i="20"/>
  <c r="I33297" i="20"/>
  <c r="G33297" i="20"/>
  <c r="I33295" i="20"/>
  <c r="G33295" i="20"/>
  <c r="I33293" i="20"/>
  <c r="G33293" i="20"/>
  <c r="I33291" i="20"/>
  <c r="G33291" i="20"/>
  <c r="I33289" i="20"/>
  <c r="G33289" i="20"/>
  <c r="I33287" i="20"/>
  <c r="G33287" i="20"/>
  <c r="I33285" i="20"/>
  <c r="G33285" i="20"/>
  <c r="I33283" i="20"/>
  <c r="G33283" i="20"/>
  <c r="I33281" i="20"/>
  <c r="G33281" i="20"/>
  <c r="I33279" i="20"/>
  <c r="G33279" i="20"/>
  <c r="I33277" i="20"/>
  <c r="G33277" i="20"/>
  <c r="I33275" i="20"/>
  <c r="G33275" i="20"/>
  <c r="I33273" i="20"/>
  <c r="G33273" i="20"/>
  <c r="I33271" i="20"/>
  <c r="G33271" i="20"/>
  <c r="I33269" i="20"/>
  <c r="G33269" i="20"/>
  <c r="I33267" i="20"/>
  <c r="G33267" i="20"/>
  <c r="I33265" i="20"/>
  <c r="G33265" i="20"/>
  <c r="I33263" i="20"/>
  <c r="G33263" i="20"/>
  <c r="I33261" i="20"/>
  <c r="G33261" i="20"/>
  <c r="I33259" i="20"/>
  <c r="G33259" i="20"/>
  <c r="I33257" i="20"/>
  <c r="G33257" i="20"/>
  <c r="I33255" i="20"/>
  <c r="G33255" i="20"/>
  <c r="I33253" i="20"/>
  <c r="G33253" i="20"/>
  <c r="I33251" i="20"/>
  <c r="G33251" i="20"/>
  <c r="I33249" i="20"/>
  <c r="G33249" i="20"/>
  <c r="I33247" i="20"/>
  <c r="G33247" i="20"/>
  <c r="I33245" i="20"/>
  <c r="G33245" i="20"/>
  <c r="I33243" i="20"/>
  <c r="G33243" i="20"/>
  <c r="I33241" i="20"/>
  <c r="G33241" i="20"/>
  <c r="I33239" i="20"/>
  <c r="G33239" i="20"/>
  <c r="I33237" i="20"/>
  <c r="G33237" i="20"/>
  <c r="I33235" i="20"/>
  <c r="G33235" i="20"/>
  <c r="I33233" i="20"/>
  <c r="G33233" i="20"/>
  <c r="I33231" i="20"/>
  <c r="G33231" i="20"/>
  <c r="I33229" i="20"/>
  <c r="G33229" i="20"/>
  <c r="I33227" i="20"/>
  <c r="G33227" i="20"/>
  <c r="I33225" i="20"/>
  <c r="G33225" i="20"/>
  <c r="I33223" i="20"/>
  <c r="G33223" i="20"/>
  <c r="I33221" i="20"/>
  <c r="G33221" i="20"/>
  <c r="I33219" i="20"/>
  <c r="G33219" i="20"/>
  <c r="I33217" i="20"/>
  <c r="G33217" i="20"/>
  <c r="I33215" i="20"/>
  <c r="G33215" i="20"/>
  <c r="I33213" i="20"/>
  <c r="G33213" i="20"/>
  <c r="I33211" i="20"/>
  <c r="G33211" i="20"/>
  <c r="I33209" i="20"/>
  <c r="G33209" i="20"/>
  <c r="I33207" i="20"/>
  <c r="G33207" i="20"/>
  <c r="I33205" i="20"/>
  <c r="G33205" i="20"/>
  <c r="I33203" i="20"/>
  <c r="G33203" i="20"/>
  <c r="I33201" i="20"/>
  <c r="G33201" i="20"/>
  <c r="I33199" i="20"/>
  <c r="G33199" i="20"/>
  <c r="I33197" i="20"/>
  <c r="G33197" i="20"/>
  <c r="I33195" i="20"/>
  <c r="G33195" i="20"/>
  <c r="I33193" i="20"/>
  <c r="G33193" i="20"/>
  <c r="I33191" i="20"/>
  <c r="G33191" i="20"/>
  <c r="I33189" i="20"/>
  <c r="G33189" i="20"/>
  <c r="I33187" i="20"/>
  <c r="G33187" i="20"/>
  <c r="I33185" i="20"/>
  <c r="G33185" i="20"/>
  <c r="I33183" i="20"/>
  <c r="G33183" i="20"/>
  <c r="I33181" i="20"/>
  <c r="G33181" i="20"/>
  <c r="I33179" i="20"/>
  <c r="G33179" i="20"/>
  <c r="I33177" i="20"/>
  <c r="G33177" i="20"/>
  <c r="I33175" i="20"/>
  <c r="G33175" i="20"/>
  <c r="I33173" i="20"/>
  <c r="G33173" i="20"/>
  <c r="I33171" i="20"/>
  <c r="G33171" i="20"/>
  <c r="I33169" i="20"/>
  <c r="G33169" i="20"/>
  <c r="I33167" i="20"/>
  <c r="G33167" i="20"/>
  <c r="I33165" i="20"/>
  <c r="G33165" i="20"/>
  <c r="I33163" i="20"/>
  <c r="G33163" i="20"/>
  <c r="I33161" i="20"/>
  <c r="G33161" i="20"/>
  <c r="I33159" i="20"/>
  <c r="G33159" i="20"/>
  <c r="I33157" i="20"/>
  <c r="G33157" i="20"/>
  <c r="I33155" i="20"/>
  <c r="G33155" i="20"/>
  <c r="I33153" i="20"/>
  <c r="G33153" i="20"/>
  <c r="I33151" i="20"/>
  <c r="G33151" i="20"/>
  <c r="I33149" i="20"/>
  <c r="G33149" i="20"/>
  <c r="I33147" i="20"/>
  <c r="G33147" i="20"/>
  <c r="I33145" i="20"/>
  <c r="G33145" i="20"/>
  <c r="I33143" i="20"/>
  <c r="G33143" i="20"/>
  <c r="I33141" i="20"/>
  <c r="G33141" i="20"/>
  <c r="I33139" i="20"/>
  <c r="G33139" i="20"/>
  <c r="I33137" i="20"/>
  <c r="G33137" i="20"/>
  <c r="I33135" i="20"/>
  <c r="G33135" i="20"/>
  <c r="I33133" i="20"/>
  <c r="G33133" i="20"/>
  <c r="I33131" i="20"/>
  <c r="G33131" i="20"/>
  <c r="I33129" i="20"/>
  <c r="G33129" i="20"/>
  <c r="I33127" i="20"/>
  <c r="G33127" i="20"/>
  <c r="I33125" i="20"/>
  <c r="G33125" i="20"/>
  <c r="I33123" i="20"/>
  <c r="G33123" i="20"/>
  <c r="I33121" i="20"/>
  <c r="G33121" i="20"/>
  <c r="I33119" i="20"/>
  <c r="G33119" i="20"/>
  <c r="I33117" i="20"/>
  <c r="G33117" i="20"/>
  <c r="I33115" i="20"/>
  <c r="G33115" i="20"/>
  <c r="I33113" i="20"/>
  <c r="G33113" i="20"/>
  <c r="I33111" i="20"/>
  <c r="G33111" i="20"/>
  <c r="I33109" i="20"/>
  <c r="G33109" i="20"/>
  <c r="I33107" i="20"/>
  <c r="G33107" i="20"/>
  <c r="I33105" i="20"/>
  <c r="G33105" i="20"/>
  <c r="I33103" i="20"/>
  <c r="G33103" i="20"/>
  <c r="I33101" i="20"/>
  <c r="G33101" i="20"/>
  <c r="I33099" i="20"/>
  <c r="G33099" i="20"/>
  <c r="I33097" i="20"/>
  <c r="G33097" i="20"/>
  <c r="I33095" i="20"/>
  <c r="G33095" i="20"/>
  <c r="I33093" i="20"/>
  <c r="G33093" i="20"/>
  <c r="I33091" i="20"/>
  <c r="G33091" i="20"/>
  <c r="I33089" i="20"/>
  <c r="G33089" i="20"/>
  <c r="I33087" i="20"/>
  <c r="G33087" i="20"/>
  <c r="I33085" i="20"/>
  <c r="G33085" i="20"/>
  <c r="I33083" i="20"/>
  <c r="G33083" i="20"/>
  <c r="I33081" i="20"/>
  <c r="G33081" i="20"/>
  <c r="I33079" i="20"/>
  <c r="G33079" i="20"/>
  <c r="I33077" i="20"/>
  <c r="G33077" i="20"/>
  <c r="I33075" i="20"/>
  <c r="G33075" i="20"/>
  <c r="I33073" i="20"/>
  <c r="G33073" i="20"/>
  <c r="I33071" i="20"/>
  <c r="G33071" i="20"/>
  <c r="I33069" i="20"/>
  <c r="G33069" i="20"/>
  <c r="I33067" i="20"/>
  <c r="G33067" i="20"/>
  <c r="I33065" i="20"/>
  <c r="G33065" i="20"/>
  <c r="I33063" i="20"/>
  <c r="G33063" i="20"/>
  <c r="I33061" i="20"/>
  <c r="G33061" i="20"/>
  <c r="I33059" i="20"/>
  <c r="G33059" i="20"/>
  <c r="I33057" i="20"/>
  <c r="G33057" i="20"/>
  <c r="I33055" i="20"/>
  <c r="G33055" i="20"/>
  <c r="I33053" i="20"/>
  <c r="G33053" i="20"/>
  <c r="I33051" i="20"/>
  <c r="G33051" i="20"/>
  <c r="I33049" i="20"/>
  <c r="G33049" i="20"/>
  <c r="I33047" i="20"/>
  <c r="G33047" i="20"/>
  <c r="I33045" i="20"/>
  <c r="G33045" i="20"/>
  <c r="I33043" i="20"/>
  <c r="G33043" i="20"/>
  <c r="I33041" i="20"/>
  <c r="G33041" i="20"/>
  <c r="I33039" i="20"/>
  <c r="G33039" i="20"/>
  <c r="I33037" i="20"/>
  <c r="G33037" i="20"/>
  <c r="I33035" i="20"/>
  <c r="G33035" i="20"/>
  <c r="I33033" i="20"/>
  <c r="G33033" i="20"/>
  <c r="I33031" i="20"/>
  <c r="G33031" i="20"/>
  <c r="I33029" i="20"/>
  <c r="G33029" i="20"/>
  <c r="I33027" i="20"/>
  <c r="G33027" i="20"/>
  <c r="I33025" i="20"/>
  <c r="G33025" i="20"/>
  <c r="I33023" i="20"/>
  <c r="G33023" i="20"/>
  <c r="I33021" i="20"/>
  <c r="G33021" i="20"/>
  <c r="I33019" i="20"/>
  <c r="G33019" i="20"/>
  <c r="I33017" i="20"/>
  <c r="G33017" i="20"/>
  <c r="I33015" i="20"/>
  <c r="G33015" i="20"/>
  <c r="I33013" i="20"/>
  <c r="G33013" i="20"/>
  <c r="I33011" i="20"/>
  <c r="G33011" i="20"/>
  <c r="I33009" i="20"/>
  <c r="G33009" i="20"/>
  <c r="I33007" i="20"/>
  <c r="G33007" i="20"/>
  <c r="I33005" i="20"/>
  <c r="G33005" i="20"/>
  <c r="I33003" i="20"/>
  <c r="G33003" i="20"/>
  <c r="I33001" i="20"/>
  <c r="G33001" i="20"/>
  <c r="I32999" i="20"/>
  <c r="G32999" i="20"/>
  <c r="I32997" i="20"/>
  <c r="G32997" i="20"/>
  <c r="I32995" i="20"/>
  <c r="G32995" i="20"/>
  <c r="I32993" i="20"/>
  <c r="G32993" i="20"/>
  <c r="I32991" i="20"/>
  <c r="G32991" i="20"/>
  <c r="I32989" i="20"/>
  <c r="G32989" i="20"/>
  <c r="I32987" i="20"/>
  <c r="G32987" i="20"/>
  <c r="I32985" i="20"/>
  <c r="G32985" i="20"/>
  <c r="I32983" i="20"/>
  <c r="G32983" i="20"/>
  <c r="I32981" i="20"/>
  <c r="G32981" i="20"/>
  <c r="I32979" i="20"/>
  <c r="G32979" i="20"/>
  <c r="I32977" i="20"/>
  <c r="G32977" i="20"/>
  <c r="I32975" i="20"/>
  <c r="G32975" i="20"/>
  <c r="I32973" i="20"/>
  <c r="G32973" i="20"/>
  <c r="I32971" i="20"/>
  <c r="G32971" i="20"/>
  <c r="I32969" i="20"/>
  <c r="G32969" i="20"/>
  <c r="I32967" i="20"/>
  <c r="G32967" i="20"/>
  <c r="I32965" i="20"/>
  <c r="G32965" i="20"/>
  <c r="I32963" i="20"/>
  <c r="G32963" i="20"/>
  <c r="I32961" i="20"/>
  <c r="G32961" i="20"/>
  <c r="I32959" i="20"/>
  <c r="G32959" i="20"/>
  <c r="I32957" i="20"/>
  <c r="G32957" i="20"/>
  <c r="I32955" i="20"/>
  <c r="G32955" i="20"/>
  <c r="I32953" i="20"/>
  <c r="G32953" i="20"/>
  <c r="I32951" i="20"/>
  <c r="G32951" i="20"/>
  <c r="I32949" i="20"/>
  <c r="G32949" i="20"/>
  <c r="I32947" i="20"/>
  <c r="G32947" i="20"/>
  <c r="I32945" i="20"/>
  <c r="G32945" i="20"/>
  <c r="I32943" i="20"/>
  <c r="G32943" i="20"/>
  <c r="I32941" i="20"/>
  <c r="G32941" i="20"/>
  <c r="I32939" i="20"/>
  <c r="G32939" i="20"/>
  <c r="I32937" i="20"/>
  <c r="G32937" i="20"/>
  <c r="I32935" i="20"/>
  <c r="G32935" i="20"/>
  <c r="I32933" i="20"/>
  <c r="G32933" i="20"/>
  <c r="I32931" i="20"/>
  <c r="G32931" i="20"/>
  <c r="I32929" i="20"/>
  <c r="G32929" i="20"/>
  <c r="I32927" i="20"/>
  <c r="G32927" i="20"/>
  <c r="I32925" i="20"/>
  <c r="G32925" i="20"/>
  <c r="I32923" i="20"/>
  <c r="G32923" i="20"/>
  <c r="I32921" i="20"/>
  <c r="G32921" i="20"/>
  <c r="I32919" i="20"/>
  <c r="G32919" i="20"/>
  <c r="I32917" i="20"/>
  <c r="G32917" i="20"/>
  <c r="I32915" i="20"/>
  <c r="G32915" i="20"/>
  <c r="I32913" i="20"/>
  <c r="G32913" i="20"/>
  <c r="I32911" i="20"/>
  <c r="G32911" i="20"/>
  <c r="I32909" i="20"/>
  <c r="G32909" i="20"/>
  <c r="I32907" i="20"/>
  <c r="G32907" i="20"/>
  <c r="I32905" i="20"/>
  <c r="G32905" i="20"/>
  <c r="I32903" i="20"/>
  <c r="G32903" i="20"/>
  <c r="I32901" i="20"/>
  <c r="G32901" i="20"/>
  <c r="I32899" i="20"/>
  <c r="G32899" i="20"/>
  <c r="I32897" i="20"/>
  <c r="G32897" i="20"/>
  <c r="I32895" i="20"/>
  <c r="G32895" i="20"/>
  <c r="I32893" i="20"/>
  <c r="G32893" i="20"/>
  <c r="I32891" i="20"/>
  <c r="G32891" i="20"/>
  <c r="I32889" i="20"/>
  <c r="G32889" i="20"/>
  <c r="I32887" i="20"/>
  <c r="G32887" i="20"/>
  <c r="I32885" i="20"/>
  <c r="G32885" i="20"/>
  <c r="I32883" i="20"/>
  <c r="G32883" i="20"/>
  <c r="I32881" i="20"/>
  <c r="G32881" i="20"/>
  <c r="I32879" i="20"/>
  <c r="G32879" i="20"/>
  <c r="I32877" i="20"/>
  <c r="G32877" i="20"/>
  <c r="I32875" i="20"/>
  <c r="G32875" i="20"/>
  <c r="I32873" i="20"/>
  <c r="G32873" i="20"/>
  <c r="I32871" i="20"/>
  <c r="G32871" i="20"/>
  <c r="I32869" i="20"/>
  <c r="G32869" i="20"/>
  <c r="I32867" i="20"/>
  <c r="G32867" i="20"/>
  <c r="I32865" i="20"/>
  <c r="G32865" i="20"/>
  <c r="I32863" i="20"/>
  <c r="G32863" i="20"/>
  <c r="I32861" i="20"/>
  <c r="G32861" i="20"/>
  <c r="I32859" i="20"/>
  <c r="G32859" i="20"/>
  <c r="I32857" i="20"/>
  <c r="G32857" i="20"/>
  <c r="I32855" i="20"/>
  <c r="G32855" i="20"/>
  <c r="I32853" i="20"/>
  <c r="G32853" i="20"/>
  <c r="I32851" i="20"/>
  <c r="G32851" i="20"/>
  <c r="I32849" i="20"/>
  <c r="G32849" i="20"/>
  <c r="I32847" i="20"/>
  <c r="G32847" i="20"/>
  <c r="I32845" i="20"/>
  <c r="G32845" i="20"/>
  <c r="I32843" i="20"/>
  <c r="G32843" i="20"/>
  <c r="I32841" i="20"/>
  <c r="G32841" i="20"/>
  <c r="I32839" i="20"/>
  <c r="G32839" i="20"/>
  <c r="I32837" i="20"/>
  <c r="G32837" i="20"/>
  <c r="I32835" i="20"/>
  <c r="G32835" i="20"/>
  <c r="I32833" i="20"/>
  <c r="G32833" i="20"/>
  <c r="I32831" i="20"/>
  <c r="G32831" i="20"/>
  <c r="I32829" i="20"/>
  <c r="G32829" i="20"/>
  <c r="I32827" i="20"/>
  <c r="G32827" i="20"/>
  <c r="I32825" i="20"/>
  <c r="G32825" i="20"/>
  <c r="I32823" i="20"/>
  <c r="G32823" i="20"/>
  <c r="I32821" i="20"/>
  <c r="G32821" i="20"/>
  <c r="I32819" i="20"/>
  <c r="G32819" i="20"/>
  <c r="I32817" i="20"/>
  <c r="G32817" i="20"/>
  <c r="I32815" i="20"/>
  <c r="G32815" i="20"/>
  <c r="I32813" i="20"/>
  <c r="G32813" i="20"/>
  <c r="I32811" i="20"/>
  <c r="G32811" i="20"/>
  <c r="I32809" i="20"/>
  <c r="G32809" i="20"/>
  <c r="I32807" i="20"/>
  <c r="G32807" i="20"/>
  <c r="I32805" i="20"/>
  <c r="G32805" i="20"/>
  <c r="I32803" i="20"/>
  <c r="G32803" i="20"/>
  <c r="I32801" i="20"/>
  <c r="G32801" i="20"/>
  <c r="I32799" i="20"/>
  <c r="G32799" i="20"/>
  <c r="I32797" i="20"/>
  <c r="G32797" i="20"/>
  <c r="I32795" i="20"/>
  <c r="G32795" i="20"/>
  <c r="I32793" i="20"/>
  <c r="G32793" i="20"/>
  <c r="I32791" i="20"/>
  <c r="G32791" i="20"/>
  <c r="I32789" i="20"/>
  <c r="G32789" i="20"/>
  <c r="I32787" i="20"/>
  <c r="G32787" i="20"/>
  <c r="I32785" i="20"/>
  <c r="G32785" i="20"/>
  <c r="I32783" i="20"/>
  <c r="G32783" i="20"/>
  <c r="I32781" i="20"/>
  <c r="G32781" i="20"/>
  <c r="I32779" i="20"/>
  <c r="G32779" i="20"/>
  <c r="I32777" i="20"/>
  <c r="G32777" i="20"/>
  <c r="I32775" i="20"/>
  <c r="G32775" i="20"/>
  <c r="I32773" i="20"/>
  <c r="G32773" i="20"/>
  <c r="I32771" i="20"/>
  <c r="G32771" i="20"/>
  <c r="I32769" i="20"/>
  <c r="G32769" i="20"/>
  <c r="I32767" i="20"/>
  <c r="G32767" i="20"/>
  <c r="I32765" i="20"/>
  <c r="G32765" i="20"/>
  <c r="I32763" i="20"/>
  <c r="G32763" i="20"/>
  <c r="I32761" i="20"/>
  <c r="G32761" i="20"/>
  <c r="I32759" i="20"/>
  <c r="G32759" i="20"/>
  <c r="I32757" i="20"/>
  <c r="G32757" i="20"/>
  <c r="I32755" i="20"/>
  <c r="G32755" i="20"/>
  <c r="I32753" i="20"/>
  <c r="G32753" i="20"/>
  <c r="I32751" i="20"/>
  <c r="G32751" i="20"/>
  <c r="I32749" i="20"/>
  <c r="G32749" i="20"/>
  <c r="I32747" i="20"/>
  <c r="G32747" i="20"/>
  <c r="I32745" i="20"/>
  <c r="G32745" i="20"/>
  <c r="I32743" i="20"/>
  <c r="G32743" i="20"/>
  <c r="I32741" i="20"/>
  <c r="G32741" i="20"/>
  <c r="I32739" i="20"/>
  <c r="G32739" i="20"/>
  <c r="I32737" i="20"/>
  <c r="G32737" i="20"/>
  <c r="I32735" i="20"/>
  <c r="G32735" i="20"/>
  <c r="I32733" i="20"/>
  <c r="G32733" i="20"/>
  <c r="I32731" i="20"/>
  <c r="G32731" i="20"/>
  <c r="I32729" i="20"/>
  <c r="G32729" i="20"/>
  <c r="I32727" i="20"/>
  <c r="G32727" i="20"/>
  <c r="I32725" i="20"/>
  <c r="G32725" i="20"/>
  <c r="I32723" i="20"/>
  <c r="G32723" i="20"/>
  <c r="I32721" i="20"/>
  <c r="G32721" i="20"/>
  <c r="I32719" i="20"/>
  <c r="G32719" i="20"/>
  <c r="I32717" i="20"/>
  <c r="G32717" i="20"/>
  <c r="I32715" i="20"/>
  <c r="G32715" i="20"/>
  <c r="I32713" i="20"/>
  <c r="G32713" i="20"/>
  <c r="I32711" i="20"/>
  <c r="G32711" i="20"/>
  <c r="I32709" i="20"/>
  <c r="G32709" i="20"/>
  <c r="I32707" i="20"/>
  <c r="G32707" i="20"/>
  <c r="I32705" i="20"/>
  <c r="G32705" i="20"/>
  <c r="I32703" i="20"/>
  <c r="G32703" i="20"/>
  <c r="I32701" i="20"/>
  <c r="G32701" i="20"/>
  <c r="I32699" i="20"/>
  <c r="G32699" i="20"/>
  <c r="I32697" i="20"/>
  <c r="G32697" i="20"/>
  <c r="I32695" i="20"/>
  <c r="G32695" i="20"/>
  <c r="I32693" i="20"/>
  <c r="G32693" i="20"/>
  <c r="I32691" i="20"/>
  <c r="G32691" i="20"/>
  <c r="I32689" i="20"/>
  <c r="G32689" i="20"/>
  <c r="I32687" i="20"/>
  <c r="G32687" i="20"/>
  <c r="I32685" i="20"/>
  <c r="G32685" i="20"/>
  <c r="I32683" i="20"/>
  <c r="G32683" i="20"/>
  <c r="I32681" i="20"/>
  <c r="G32681" i="20"/>
  <c r="I32679" i="20"/>
  <c r="G32679" i="20"/>
  <c r="I32677" i="20"/>
  <c r="G32677" i="20"/>
  <c r="I32675" i="20"/>
  <c r="G32675" i="20"/>
  <c r="I32673" i="20"/>
  <c r="G32673" i="20"/>
  <c r="I32671" i="20"/>
  <c r="G32671" i="20"/>
  <c r="I32669" i="20"/>
  <c r="G32669" i="20"/>
  <c r="I32667" i="20"/>
  <c r="G32667" i="20"/>
  <c r="I32665" i="20"/>
  <c r="G32665" i="20"/>
  <c r="I32663" i="20"/>
  <c r="G32663" i="20"/>
  <c r="I32661" i="20"/>
  <c r="G32661" i="20"/>
  <c r="I32659" i="20"/>
  <c r="G32659" i="20"/>
  <c r="I32657" i="20"/>
  <c r="G32657" i="20"/>
  <c r="I32655" i="20"/>
  <c r="G32655" i="20"/>
  <c r="I32653" i="20"/>
  <c r="G32653" i="20"/>
  <c r="I32651" i="20"/>
  <c r="G32651" i="20"/>
  <c r="I32649" i="20"/>
  <c r="G32649" i="20"/>
  <c r="I32647" i="20"/>
  <c r="G32647" i="20"/>
  <c r="I32645" i="20"/>
  <c r="G32645" i="20"/>
  <c r="I32643" i="20"/>
  <c r="G32643" i="20"/>
  <c r="I32641" i="20"/>
  <c r="G32641" i="20"/>
  <c r="I32639" i="20"/>
  <c r="G32639" i="20"/>
  <c r="I32637" i="20"/>
  <c r="G32637" i="20"/>
  <c r="I32635" i="20"/>
  <c r="G32635" i="20"/>
  <c r="I32633" i="20"/>
  <c r="G32633" i="20"/>
  <c r="I32631" i="20"/>
  <c r="G32631" i="20"/>
  <c r="I32629" i="20"/>
  <c r="G32629" i="20"/>
  <c r="I32627" i="20"/>
  <c r="G32627" i="20"/>
  <c r="I32625" i="20"/>
  <c r="G32625" i="20"/>
  <c r="I32623" i="20"/>
  <c r="G32623" i="20"/>
  <c r="I32621" i="20"/>
  <c r="G32621" i="20"/>
  <c r="I32619" i="20"/>
  <c r="G32619" i="20"/>
  <c r="I32617" i="20"/>
  <c r="G32617" i="20"/>
  <c r="I32615" i="20"/>
  <c r="G32615" i="20"/>
  <c r="I32613" i="20"/>
  <c r="G32613" i="20"/>
  <c r="I32611" i="20"/>
  <c r="G32611" i="20"/>
  <c r="I32609" i="20"/>
  <c r="G32609" i="20"/>
  <c r="I32607" i="20"/>
  <c r="G32607" i="20"/>
  <c r="I32605" i="20"/>
  <c r="G32605" i="20"/>
  <c r="I32603" i="20"/>
  <c r="G32603" i="20"/>
  <c r="I32601" i="20"/>
  <c r="G32601" i="20"/>
  <c r="I32599" i="20"/>
  <c r="G32599" i="20"/>
  <c r="I32597" i="20"/>
  <c r="G32597" i="20"/>
  <c r="I32595" i="20"/>
  <c r="G32595" i="20"/>
  <c r="I32593" i="20"/>
  <c r="G32593" i="20"/>
  <c r="I32591" i="20"/>
  <c r="G32591" i="20"/>
  <c r="I32589" i="20"/>
  <c r="G32589" i="20"/>
  <c r="I32587" i="20"/>
  <c r="G32587" i="20"/>
  <c r="I32585" i="20"/>
  <c r="G32585" i="20"/>
  <c r="I32583" i="20"/>
  <c r="G32583" i="20"/>
  <c r="I32581" i="20"/>
  <c r="G32581" i="20"/>
  <c r="I32579" i="20"/>
  <c r="G32579" i="20"/>
  <c r="I32577" i="20"/>
  <c r="G32577" i="20"/>
  <c r="I32575" i="20"/>
  <c r="G32575" i="20"/>
  <c r="I32573" i="20"/>
  <c r="G32573" i="20"/>
  <c r="I32571" i="20"/>
  <c r="G32571" i="20"/>
  <c r="I32569" i="20"/>
  <c r="G32569" i="20"/>
  <c r="I32567" i="20"/>
  <c r="G32567" i="20"/>
  <c r="I32565" i="20"/>
  <c r="G32565" i="20"/>
  <c r="I32563" i="20"/>
  <c r="G32563" i="20"/>
  <c r="I32561" i="20"/>
  <c r="G32561" i="20"/>
  <c r="I32559" i="20"/>
  <c r="G32559" i="20"/>
  <c r="I32557" i="20"/>
  <c r="G32557" i="20"/>
  <c r="I32555" i="20"/>
  <c r="G32555" i="20"/>
  <c r="I32553" i="20"/>
  <c r="G32553" i="20"/>
  <c r="I32551" i="20"/>
  <c r="G32551" i="20"/>
  <c r="I32549" i="20"/>
  <c r="G32549" i="20"/>
  <c r="I32547" i="20"/>
  <c r="G32547" i="20"/>
  <c r="I32545" i="20"/>
  <c r="G32545" i="20"/>
  <c r="I32543" i="20"/>
  <c r="G32543" i="20"/>
  <c r="I32541" i="20"/>
  <c r="G32541" i="20"/>
  <c r="I32539" i="20"/>
  <c r="G32539" i="20"/>
  <c r="I32537" i="20"/>
  <c r="G32537" i="20"/>
  <c r="I32535" i="20"/>
  <c r="G32535" i="20"/>
  <c r="I32533" i="20"/>
  <c r="G32533" i="20"/>
  <c r="I32531" i="20"/>
  <c r="G32531" i="20"/>
  <c r="I32529" i="20"/>
  <c r="G32529" i="20"/>
  <c r="I32527" i="20"/>
  <c r="G32527" i="20"/>
  <c r="I32525" i="20"/>
  <c r="G32525" i="20"/>
  <c r="I32523" i="20"/>
  <c r="G32523" i="20"/>
  <c r="I32521" i="20"/>
  <c r="G32521" i="20"/>
  <c r="I32519" i="20"/>
  <c r="G32519" i="20"/>
  <c r="I32517" i="20"/>
  <c r="G32517" i="20"/>
  <c r="I32515" i="20"/>
  <c r="G32515" i="20"/>
  <c r="I32513" i="20"/>
  <c r="G32513" i="20"/>
  <c r="I32511" i="20"/>
  <c r="G32511" i="20"/>
  <c r="I32509" i="20"/>
  <c r="G32509" i="20"/>
  <c r="I32507" i="20"/>
  <c r="G32507" i="20"/>
  <c r="I32505" i="20"/>
  <c r="G32505" i="20"/>
  <c r="I32503" i="20"/>
  <c r="G32503" i="20"/>
  <c r="I32501" i="20"/>
  <c r="G32501" i="20"/>
  <c r="I32499" i="20"/>
  <c r="G32499" i="20"/>
  <c r="I32497" i="20"/>
  <c r="G32497" i="20"/>
  <c r="I32495" i="20"/>
  <c r="G32495" i="20"/>
  <c r="I32493" i="20"/>
  <c r="G32493" i="20"/>
  <c r="I32491" i="20"/>
  <c r="G32491" i="20"/>
  <c r="I32489" i="20"/>
  <c r="G32489" i="20"/>
  <c r="I32487" i="20"/>
  <c r="G32487" i="20"/>
  <c r="I32485" i="20"/>
  <c r="G32485" i="20"/>
  <c r="I32483" i="20"/>
  <c r="G32483" i="20"/>
  <c r="I32481" i="20"/>
  <c r="G32481" i="20"/>
  <c r="I32479" i="20"/>
  <c r="G32479" i="20"/>
  <c r="I32477" i="20"/>
  <c r="G32477" i="20"/>
  <c r="I32475" i="20"/>
  <c r="G32475" i="20"/>
  <c r="I32473" i="20"/>
  <c r="G32473" i="20"/>
  <c r="I32471" i="20"/>
  <c r="G32471" i="20"/>
  <c r="I32469" i="20"/>
  <c r="G32469" i="20"/>
  <c r="I32467" i="20"/>
  <c r="G32467" i="20"/>
  <c r="I32465" i="20"/>
  <c r="G32465" i="20"/>
  <c r="I32463" i="20"/>
  <c r="G32463" i="20"/>
  <c r="I32461" i="20"/>
  <c r="G32461" i="20"/>
  <c r="I32459" i="20"/>
  <c r="G32459" i="20"/>
  <c r="I32457" i="20"/>
  <c r="G32457" i="20"/>
  <c r="I32455" i="20"/>
  <c r="G32455" i="20"/>
  <c r="I32453" i="20"/>
  <c r="G32453" i="20"/>
  <c r="I32451" i="20"/>
  <c r="G32451" i="20"/>
  <c r="I32449" i="20"/>
  <c r="G32449" i="20"/>
  <c r="I32447" i="20"/>
  <c r="G32447" i="20"/>
  <c r="I32445" i="20"/>
  <c r="G32445" i="20"/>
  <c r="I32443" i="20"/>
  <c r="G32443" i="20"/>
  <c r="I32441" i="20"/>
  <c r="G32441" i="20"/>
  <c r="I32439" i="20"/>
  <c r="G32439" i="20"/>
  <c r="I32437" i="20"/>
  <c r="G32437" i="20"/>
  <c r="I32435" i="20"/>
  <c r="G32435" i="20"/>
  <c r="I32433" i="20"/>
  <c r="G32433" i="20"/>
  <c r="I32431" i="20"/>
  <c r="G32431" i="20"/>
  <c r="I32429" i="20"/>
  <c r="G32429" i="20"/>
  <c r="I32427" i="20"/>
  <c r="G32427" i="20"/>
  <c r="I32425" i="20"/>
  <c r="G32425" i="20"/>
  <c r="I32423" i="20"/>
  <c r="G32423" i="20"/>
  <c r="I32421" i="20"/>
  <c r="G32421" i="20"/>
  <c r="I32419" i="20"/>
  <c r="G32419" i="20"/>
  <c r="I32417" i="20"/>
  <c r="G32417" i="20"/>
  <c r="I32415" i="20"/>
  <c r="G32415" i="20"/>
  <c r="I32413" i="20"/>
  <c r="G32413" i="20"/>
  <c r="I32411" i="20"/>
  <c r="G32411" i="20"/>
  <c r="I32409" i="20"/>
  <c r="G32409" i="20"/>
  <c r="I32407" i="20"/>
  <c r="G32407" i="20"/>
  <c r="I32405" i="20"/>
  <c r="G32405" i="20"/>
  <c r="I32403" i="20"/>
  <c r="G32403" i="20"/>
  <c r="I32401" i="20"/>
  <c r="G32401" i="20"/>
  <c r="I32399" i="20"/>
  <c r="G32399" i="20"/>
  <c r="I32397" i="20"/>
  <c r="G32397" i="20"/>
  <c r="I32395" i="20"/>
  <c r="G32395" i="20"/>
  <c r="I32393" i="20"/>
  <c r="G32393" i="20"/>
  <c r="I32391" i="20"/>
  <c r="G32391" i="20"/>
  <c r="I32389" i="20"/>
  <c r="G32389" i="20"/>
  <c r="I32387" i="20"/>
  <c r="G32387" i="20"/>
  <c r="I32385" i="20"/>
  <c r="G32385" i="20"/>
  <c r="I32383" i="20"/>
  <c r="G32383" i="20"/>
  <c r="I32381" i="20"/>
  <c r="G32381" i="20"/>
  <c r="I32379" i="20"/>
  <c r="G32379" i="20"/>
  <c r="I32377" i="20"/>
  <c r="G32377" i="20"/>
  <c r="I32375" i="20"/>
  <c r="G32375" i="20"/>
  <c r="I32373" i="20"/>
  <c r="G32373" i="20"/>
  <c r="I32371" i="20"/>
  <c r="G32371" i="20"/>
  <c r="I32369" i="20"/>
  <c r="G32369" i="20"/>
  <c r="I32367" i="20"/>
  <c r="G32367" i="20"/>
  <c r="I32365" i="20"/>
  <c r="G32365" i="20"/>
  <c r="I32363" i="20"/>
  <c r="G32363" i="20"/>
  <c r="I32361" i="20"/>
  <c r="G32361" i="20"/>
  <c r="I32359" i="20"/>
  <c r="G32359" i="20"/>
  <c r="I32357" i="20"/>
  <c r="G32357" i="20"/>
  <c r="I32355" i="20"/>
  <c r="G32355" i="20"/>
  <c r="I32353" i="20"/>
  <c r="G32353" i="20"/>
  <c r="I32351" i="20"/>
  <c r="G32351" i="20"/>
  <c r="I32349" i="20"/>
  <c r="G32349" i="20"/>
  <c r="I32347" i="20"/>
  <c r="G32347" i="20"/>
  <c r="I32345" i="20"/>
  <c r="G32345" i="20"/>
  <c r="I32343" i="20"/>
  <c r="G32343" i="20"/>
  <c r="I32341" i="20"/>
  <c r="G32341" i="20"/>
  <c r="I32339" i="20"/>
  <c r="G32339" i="20"/>
  <c r="I32337" i="20"/>
  <c r="G32337" i="20"/>
  <c r="I32335" i="20"/>
  <c r="G32335" i="20"/>
  <c r="I32333" i="20"/>
  <c r="G32333" i="20"/>
  <c r="I32331" i="20"/>
  <c r="G32331" i="20"/>
  <c r="I32329" i="20"/>
  <c r="G32329" i="20"/>
  <c r="I32327" i="20"/>
  <c r="G32327" i="20"/>
  <c r="I32325" i="20"/>
  <c r="G32325" i="20"/>
  <c r="I32323" i="20"/>
  <c r="G32323" i="20"/>
  <c r="I32321" i="20"/>
  <c r="G32321" i="20"/>
  <c r="I32319" i="20"/>
  <c r="G32319" i="20"/>
  <c r="I32317" i="20"/>
  <c r="G32317" i="20"/>
  <c r="I32315" i="20"/>
  <c r="G32315" i="20"/>
  <c r="I32313" i="20"/>
  <c r="G32313" i="20"/>
  <c r="I32311" i="20"/>
  <c r="G32311" i="20"/>
  <c r="I32309" i="20"/>
  <c r="G32309" i="20"/>
  <c r="I32307" i="20"/>
  <c r="G32307" i="20"/>
  <c r="I32305" i="20"/>
  <c r="G32305" i="20"/>
  <c r="I32303" i="20"/>
  <c r="G32303" i="20"/>
  <c r="I32301" i="20"/>
  <c r="G32301" i="20"/>
  <c r="I32299" i="20"/>
  <c r="G32299" i="20"/>
  <c r="I32297" i="20"/>
  <c r="G32297" i="20"/>
  <c r="I32295" i="20"/>
  <c r="G32295" i="20"/>
  <c r="I32293" i="20"/>
  <c r="G32293" i="20"/>
  <c r="I32291" i="20"/>
  <c r="G32291" i="20"/>
  <c r="I32289" i="20"/>
  <c r="G32289" i="20"/>
  <c r="I32287" i="20"/>
  <c r="G32287" i="20"/>
  <c r="I32285" i="20"/>
  <c r="G32285" i="20"/>
  <c r="I32283" i="20"/>
  <c r="G32283" i="20"/>
  <c r="I32281" i="20"/>
  <c r="G32281" i="20"/>
  <c r="I32279" i="20"/>
  <c r="G32279" i="20"/>
  <c r="I32277" i="20"/>
  <c r="G32277" i="20"/>
  <c r="I32275" i="20"/>
  <c r="G32275" i="20"/>
  <c r="I32273" i="20"/>
  <c r="G32273" i="20"/>
  <c r="I32271" i="20"/>
  <c r="G32271" i="20"/>
  <c r="I32269" i="20"/>
  <c r="G32269" i="20"/>
  <c r="I32267" i="20"/>
  <c r="G32267" i="20"/>
  <c r="I32265" i="20"/>
  <c r="G32265" i="20"/>
  <c r="I32263" i="20"/>
  <c r="G32263" i="20"/>
  <c r="I32261" i="20"/>
  <c r="G32261" i="20"/>
  <c r="I32259" i="20"/>
  <c r="G32259" i="20"/>
  <c r="I32257" i="20"/>
  <c r="G32257" i="20"/>
  <c r="I32255" i="20"/>
  <c r="G32255" i="20"/>
  <c r="I32253" i="20"/>
  <c r="G32253" i="20"/>
  <c r="I32251" i="20"/>
  <c r="G32251" i="20"/>
  <c r="I32249" i="20"/>
  <c r="G32249" i="20"/>
  <c r="I32247" i="20"/>
  <c r="G32247" i="20"/>
  <c r="I32245" i="20"/>
  <c r="G32245" i="20"/>
  <c r="I32243" i="20"/>
  <c r="G32243" i="20"/>
  <c r="I32241" i="20"/>
  <c r="G32241" i="20"/>
  <c r="I32239" i="20"/>
  <c r="G32239" i="20"/>
  <c r="I32237" i="20"/>
  <c r="G32237" i="20"/>
  <c r="I32235" i="20"/>
  <c r="G32235" i="20"/>
  <c r="I32233" i="20"/>
  <c r="G32233" i="20"/>
  <c r="I32231" i="20"/>
  <c r="G32231" i="20"/>
  <c r="I32229" i="20"/>
  <c r="G32229" i="20"/>
  <c r="I32227" i="20"/>
  <c r="G32227" i="20"/>
  <c r="I32225" i="20"/>
  <c r="G32225" i="20"/>
  <c r="I32223" i="20"/>
  <c r="G32223" i="20"/>
  <c r="I32221" i="20"/>
  <c r="G32221" i="20"/>
  <c r="I32219" i="20"/>
  <c r="G32219" i="20"/>
  <c r="I32217" i="20"/>
  <c r="G32217" i="20"/>
  <c r="I32215" i="20"/>
  <c r="G32215" i="20"/>
  <c r="I32213" i="20"/>
  <c r="G32213" i="20"/>
  <c r="I32211" i="20"/>
  <c r="G32211" i="20"/>
  <c r="I32209" i="20"/>
  <c r="G32209" i="20"/>
  <c r="I32207" i="20"/>
  <c r="G32207" i="20"/>
  <c r="I32205" i="20"/>
  <c r="G32205" i="20"/>
  <c r="I32203" i="20"/>
  <c r="G32203" i="20"/>
  <c r="I32201" i="20"/>
  <c r="G32201" i="20"/>
  <c r="I32199" i="20"/>
  <c r="G32199" i="20"/>
  <c r="I32197" i="20"/>
  <c r="G32197" i="20"/>
  <c r="I32195" i="20"/>
  <c r="G32195" i="20"/>
  <c r="I32193" i="20"/>
  <c r="G32193" i="20"/>
  <c r="I32191" i="20"/>
  <c r="G32191" i="20"/>
  <c r="I32189" i="20"/>
  <c r="G32189" i="20"/>
  <c r="I32187" i="20"/>
  <c r="G32187" i="20"/>
  <c r="I32185" i="20"/>
  <c r="G32185" i="20"/>
  <c r="I32183" i="20"/>
  <c r="G32183" i="20"/>
  <c r="I32181" i="20"/>
  <c r="G32181" i="20"/>
  <c r="I32179" i="20"/>
  <c r="G32179" i="20"/>
  <c r="I32177" i="20"/>
  <c r="G32177" i="20"/>
  <c r="I32175" i="20"/>
  <c r="G32175" i="20"/>
  <c r="I32173" i="20"/>
  <c r="G32173" i="20"/>
  <c r="I32171" i="20"/>
  <c r="G32171" i="20"/>
  <c r="I32169" i="20"/>
  <c r="G32169" i="20"/>
  <c r="I32167" i="20"/>
  <c r="G32167" i="20"/>
  <c r="I32165" i="20"/>
  <c r="G32165" i="20"/>
  <c r="I32163" i="20"/>
  <c r="G32163" i="20"/>
  <c r="I32161" i="20"/>
  <c r="G32161" i="20"/>
  <c r="I32159" i="20"/>
  <c r="G32159" i="20"/>
  <c r="I32157" i="20"/>
  <c r="G32157" i="20"/>
  <c r="I32155" i="20"/>
  <c r="G32155" i="20"/>
  <c r="I32153" i="20"/>
  <c r="G32153" i="20"/>
  <c r="I32151" i="20"/>
  <c r="G32151" i="20"/>
  <c r="I32149" i="20"/>
  <c r="G32149" i="20"/>
  <c r="I32147" i="20"/>
  <c r="G32147" i="20"/>
  <c r="I32145" i="20"/>
  <c r="G32145" i="20"/>
  <c r="I32143" i="20"/>
  <c r="G32143" i="20"/>
  <c r="I32141" i="20"/>
  <c r="G32141" i="20"/>
  <c r="I32139" i="20"/>
  <c r="G32139" i="20"/>
  <c r="I32137" i="20"/>
  <c r="G32137" i="20"/>
  <c r="I32135" i="20"/>
  <c r="G32135" i="20"/>
  <c r="I32133" i="20"/>
  <c r="G32133" i="20"/>
  <c r="I32131" i="20"/>
  <c r="G32131" i="20"/>
  <c r="I32129" i="20"/>
  <c r="G32129" i="20"/>
  <c r="I32127" i="20"/>
  <c r="G32127" i="20"/>
  <c r="I32125" i="20"/>
  <c r="G32125" i="20"/>
  <c r="I32123" i="20"/>
  <c r="G32123" i="20"/>
  <c r="I32121" i="20"/>
  <c r="G32121" i="20"/>
  <c r="I32119" i="20"/>
  <c r="G32119" i="20"/>
  <c r="I32117" i="20"/>
  <c r="G32117" i="20"/>
  <c r="I32115" i="20"/>
  <c r="G32115" i="20"/>
  <c r="I32113" i="20"/>
  <c r="G32113" i="20"/>
  <c r="I32111" i="20"/>
  <c r="G32111" i="20"/>
  <c r="I32109" i="20"/>
  <c r="G32109" i="20"/>
  <c r="I32107" i="20"/>
  <c r="G32107" i="20"/>
  <c r="I32105" i="20"/>
  <c r="G32105" i="20"/>
  <c r="I32103" i="20"/>
  <c r="G32103" i="20"/>
  <c r="I32101" i="20"/>
  <c r="G32101" i="20"/>
  <c r="I32099" i="20"/>
  <c r="G32099" i="20"/>
  <c r="I32097" i="20"/>
  <c r="G32097" i="20"/>
  <c r="I32095" i="20"/>
  <c r="G32095" i="20"/>
  <c r="I32093" i="20"/>
  <c r="G32093" i="20"/>
  <c r="I32091" i="20"/>
  <c r="G32091" i="20"/>
  <c r="I32089" i="20"/>
  <c r="G32089" i="20"/>
  <c r="I32087" i="20"/>
  <c r="G32087" i="20"/>
  <c r="I32085" i="20"/>
  <c r="G32085" i="20"/>
  <c r="I32083" i="20"/>
  <c r="G32083" i="20"/>
  <c r="I32081" i="20"/>
  <c r="G32081" i="20"/>
  <c r="I32079" i="20"/>
  <c r="G32079" i="20"/>
  <c r="I32077" i="20"/>
  <c r="G32077" i="20"/>
  <c r="I32075" i="20"/>
  <c r="G32075" i="20"/>
  <c r="I32073" i="20"/>
  <c r="G32073" i="20"/>
  <c r="I32071" i="20"/>
  <c r="G32071" i="20"/>
  <c r="I32069" i="20"/>
  <c r="G32069" i="20"/>
  <c r="I32067" i="20"/>
  <c r="G32067" i="20"/>
  <c r="I32065" i="20"/>
  <c r="G32065" i="20"/>
  <c r="I32063" i="20"/>
  <c r="G32063" i="20"/>
  <c r="I32061" i="20"/>
  <c r="G32061" i="20"/>
  <c r="I32059" i="20"/>
  <c r="G32059" i="20"/>
  <c r="I32057" i="20"/>
  <c r="G32057" i="20"/>
  <c r="I32055" i="20"/>
  <c r="G32055" i="20"/>
  <c r="I32053" i="20"/>
  <c r="G32053" i="20"/>
  <c r="I32051" i="20"/>
  <c r="G32051" i="20"/>
  <c r="I32049" i="20"/>
  <c r="G32049" i="20"/>
  <c r="I32047" i="20"/>
  <c r="G32047" i="20"/>
  <c r="I32045" i="20"/>
  <c r="G32045" i="20"/>
  <c r="I32043" i="20"/>
  <c r="G32043" i="20"/>
  <c r="I32041" i="20"/>
  <c r="G32041" i="20"/>
  <c r="I32039" i="20"/>
  <c r="G32039" i="20"/>
  <c r="I32037" i="20"/>
  <c r="G32037" i="20"/>
  <c r="I32035" i="20"/>
  <c r="G32035" i="20"/>
  <c r="I32033" i="20"/>
  <c r="G32033" i="20"/>
  <c r="I32031" i="20"/>
  <c r="G32031" i="20"/>
  <c r="I32029" i="20"/>
  <c r="G32029" i="20"/>
  <c r="I32027" i="20"/>
  <c r="G32027" i="20"/>
  <c r="I32025" i="20"/>
  <c r="G32025" i="20"/>
  <c r="I32023" i="20"/>
  <c r="G32023" i="20"/>
  <c r="I32021" i="20"/>
  <c r="G32021" i="20"/>
  <c r="I32019" i="20"/>
  <c r="G32019" i="20"/>
  <c r="I32017" i="20"/>
  <c r="G32017" i="20"/>
  <c r="I32015" i="20"/>
  <c r="G32015" i="20"/>
  <c r="I32013" i="20"/>
  <c r="G32013" i="20"/>
  <c r="I32011" i="20"/>
  <c r="G32011" i="20"/>
  <c r="I32009" i="20"/>
  <c r="G32009" i="20"/>
  <c r="I32007" i="20"/>
  <c r="G32007" i="20"/>
  <c r="I32005" i="20"/>
  <c r="G32005" i="20"/>
  <c r="I32003" i="20"/>
  <c r="G32003" i="20"/>
  <c r="I32001" i="20"/>
  <c r="G32001" i="20"/>
  <c r="I31999" i="20"/>
  <c r="G31999" i="20"/>
  <c r="I31997" i="20"/>
  <c r="G31997" i="20"/>
  <c r="I31995" i="20"/>
  <c r="G31995" i="20"/>
  <c r="I31993" i="20"/>
  <c r="G31993" i="20"/>
  <c r="I31991" i="20"/>
  <c r="G31991" i="20"/>
  <c r="I31989" i="20"/>
  <c r="G31989" i="20"/>
  <c r="I31987" i="20"/>
  <c r="G31987" i="20"/>
  <c r="I31985" i="20"/>
  <c r="G31985" i="20"/>
  <c r="I31983" i="20"/>
  <c r="G31983" i="20"/>
  <c r="I31981" i="20"/>
  <c r="G31981" i="20"/>
  <c r="I31979" i="20"/>
  <c r="G31979" i="20"/>
  <c r="I31977" i="20"/>
  <c r="G31977" i="20"/>
  <c r="I31975" i="20"/>
  <c r="G31975" i="20"/>
  <c r="I31973" i="20"/>
  <c r="G31973" i="20"/>
  <c r="I31971" i="20"/>
  <c r="G31971" i="20"/>
  <c r="I31969" i="20"/>
  <c r="G31969" i="20"/>
  <c r="I31967" i="20"/>
  <c r="G31967" i="20"/>
  <c r="I31965" i="20"/>
  <c r="G31965" i="20"/>
  <c r="I31963" i="20"/>
  <c r="G31963" i="20"/>
  <c r="I31961" i="20"/>
  <c r="G31961" i="20"/>
  <c r="I31959" i="20"/>
  <c r="G31959" i="20"/>
  <c r="I31957" i="20"/>
  <c r="G31957" i="20"/>
  <c r="I31955" i="20"/>
  <c r="G31955" i="20"/>
  <c r="I31953" i="20"/>
  <c r="G31953" i="20"/>
  <c r="I31951" i="20"/>
  <c r="G31951" i="20"/>
  <c r="I31949" i="20"/>
  <c r="G31949" i="20"/>
  <c r="I31947" i="20"/>
  <c r="G31947" i="20"/>
  <c r="I31945" i="20"/>
  <c r="G31945" i="20"/>
  <c r="I31943" i="20"/>
  <c r="G31943" i="20"/>
  <c r="I31941" i="20"/>
  <c r="G31941" i="20"/>
  <c r="I31939" i="20"/>
  <c r="G31939" i="20"/>
  <c r="I31937" i="20"/>
  <c r="G31937" i="20"/>
  <c r="I31935" i="20"/>
  <c r="G31935" i="20"/>
  <c r="I31933" i="20"/>
  <c r="G31933" i="20"/>
  <c r="I31931" i="20"/>
  <c r="G31931" i="20"/>
  <c r="I31929" i="20"/>
  <c r="G31929" i="20"/>
  <c r="I31927" i="20"/>
  <c r="G31927" i="20"/>
  <c r="I31925" i="20"/>
  <c r="G31925" i="20"/>
  <c r="I31923" i="20"/>
  <c r="G31923" i="20"/>
  <c r="I31921" i="20"/>
  <c r="G31921" i="20"/>
  <c r="I31919" i="20"/>
  <c r="G31919" i="20"/>
  <c r="I31917" i="20"/>
  <c r="G31917" i="20"/>
  <c r="I31915" i="20"/>
  <c r="G31915" i="20"/>
  <c r="I31913" i="20"/>
  <c r="G31913" i="20"/>
  <c r="I31911" i="20"/>
  <c r="G31911" i="20"/>
  <c r="I31909" i="20"/>
  <c r="G31909" i="20"/>
  <c r="I31907" i="20"/>
  <c r="G31907" i="20"/>
  <c r="I31905" i="20"/>
  <c r="G31905" i="20"/>
  <c r="I31903" i="20"/>
  <c r="G31903" i="20"/>
  <c r="I31901" i="20"/>
  <c r="G31901" i="20"/>
  <c r="I31899" i="20"/>
  <c r="G31899" i="20"/>
  <c r="I31897" i="20"/>
  <c r="G31897" i="20"/>
  <c r="I31895" i="20"/>
  <c r="G31895" i="20"/>
  <c r="I31893" i="20"/>
  <c r="G31893" i="20"/>
  <c r="I31891" i="20"/>
  <c r="G31891" i="20"/>
  <c r="I31889" i="20"/>
  <c r="G31889" i="20"/>
  <c r="I31887" i="20"/>
  <c r="G31887" i="20"/>
  <c r="I31885" i="20"/>
  <c r="G31885" i="20"/>
  <c r="I31883" i="20"/>
  <c r="G31883" i="20"/>
  <c r="I31881" i="20"/>
  <c r="G31881" i="20"/>
  <c r="I31879" i="20"/>
  <c r="G31879" i="20"/>
  <c r="I31877" i="20"/>
  <c r="G31877" i="20"/>
  <c r="I31875" i="20"/>
  <c r="G31875" i="20"/>
  <c r="I31873" i="20"/>
  <c r="G31873" i="20"/>
  <c r="I31871" i="20"/>
  <c r="G31871" i="20"/>
  <c r="I31869" i="20"/>
  <c r="G31869" i="20"/>
  <c r="I31867" i="20"/>
  <c r="G31867" i="20"/>
  <c r="I31865" i="20"/>
  <c r="G31865" i="20"/>
  <c r="I31863" i="20"/>
  <c r="G31863" i="20"/>
  <c r="I31861" i="20"/>
  <c r="G31861" i="20"/>
  <c r="I31859" i="20"/>
  <c r="G31859" i="20"/>
  <c r="I31857" i="20"/>
  <c r="G31857" i="20"/>
  <c r="I31855" i="20"/>
  <c r="G31855" i="20"/>
  <c r="I31853" i="20"/>
  <c r="G31853" i="20"/>
  <c r="I31851" i="20"/>
  <c r="G31851" i="20"/>
  <c r="I31849" i="20"/>
  <c r="G31849" i="20"/>
  <c r="I31847" i="20"/>
  <c r="G31847" i="20"/>
  <c r="I31845" i="20"/>
  <c r="G31845" i="20"/>
  <c r="I31843" i="20"/>
  <c r="G31843" i="20"/>
  <c r="I31841" i="20"/>
  <c r="G31841" i="20"/>
  <c r="I31839" i="20"/>
  <c r="G31839" i="20"/>
  <c r="I31837" i="20"/>
  <c r="G31837" i="20"/>
  <c r="I31835" i="20"/>
  <c r="G31835" i="20"/>
  <c r="I31833" i="20"/>
  <c r="G31833" i="20"/>
  <c r="I31831" i="20"/>
  <c r="G31831" i="20"/>
  <c r="I31829" i="20"/>
  <c r="G31829" i="20"/>
  <c r="I31827" i="20"/>
  <c r="G31827" i="20"/>
  <c r="I31825" i="20"/>
  <c r="G31825" i="20"/>
  <c r="I31823" i="20"/>
  <c r="G31823" i="20"/>
  <c r="I31821" i="20"/>
  <c r="G31821" i="20"/>
  <c r="I31819" i="20"/>
  <c r="G31819" i="20"/>
  <c r="I31817" i="20"/>
  <c r="G31817" i="20"/>
  <c r="I31815" i="20"/>
  <c r="G31815" i="20"/>
  <c r="I31813" i="20"/>
  <c r="G31813" i="20"/>
  <c r="I31811" i="20"/>
  <c r="G31811" i="20"/>
  <c r="I31809" i="20"/>
  <c r="G31809" i="20"/>
  <c r="I31807" i="20"/>
  <c r="G31807" i="20"/>
  <c r="I31805" i="20"/>
  <c r="G31805" i="20"/>
  <c r="I31803" i="20"/>
  <c r="G31803" i="20"/>
  <c r="I31801" i="20"/>
  <c r="G31801" i="20"/>
  <c r="I31799" i="20"/>
  <c r="G31799" i="20"/>
  <c r="I31797" i="20"/>
  <c r="G31797" i="20"/>
  <c r="I31795" i="20"/>
  <c r="G31795" i="20"/>
  <c r="I31793" i="20"/>
  <c r="G31793" i="20"/>
  <c r="I31791" i="20"/>
  <c r="G31791" i="20"/>
  <c r="I31789" i="20"/>
  <c r="G31789" i="20"/>
  <c r="I31787" i="20"/>
  <c r="G31787" i="20"/>
  <c r="I31785" i="20"/>
  <c r="G31785" i="20"/>
  <c r="I31783" i="20"/>
  <c r="G31783" i="20"/>
  <c r="I31781" i="20"/>
  <c r="G31781" i="20"/>
  <c r="I31779" i="20"/>
  <c r="G31779" i="20"/>
  <c r="I31777" i="20"/>
  <c r="G31777" i="20"/>
  <c r="I31775" i="20"/>
  <c r="G31775" i="20"/>
  <c r="I31773" i="20"/>
  <c r="G31773" i="20"/>
  <c r="I31771" i="20"/>
  <c r="G31771" i="20"/>
  <c r="I31769" i="20"/>
  <c r="G31769" i="20"/>
  <c r="I31767" i="20"/>
  <c r="G31767" i="20"/>
  <c r="I31765" i="20"/>
  <c r="G31765" i="20"/>
  <c r="I31763" i="20"/>
  <c r="G31763" i="20"/>
  <c r="I31761" i="20"/>
  <c r="G31761" i="20"/>
  <c r="I31759" i="20"/>
  <c r="G31759" i="20"/>
  <c r="I31757" i="20"/>
  <c r="G31757" i="20"/>
  <c r="I31755" i="20"/>
  <c r="G31755" i="20"/>
  <c r="I31753" i="20"/>
  <c r="G31753" i="20"/>
  <c r="I31751" i="20"/>
  <c r="G31751" i="20"/>
  <c r="I31749" i="20"/>
  <c r="G31749" i="20"/>
  <c r="I31747" i="20"/>
  <c r="G31747" i="20"/>
  <c r="I31745" i="20"/>
  <c r="G31745" i="20"/>
  <c r="I31743" i="20"/>
  <c r="G31743" i="20"/>
  <c r="I31741" i="20"/>
  <c r="G31741" i="20"/>
  <c r="I31739" i="20"/>
  <c r="G31739" i="20"/>
  <c r="I31737" i="20"/>
  <c r="G31737" i="20"/>
  <c r="I31735" i="20"/>
  <c r="G31735" i="20"/>
  <c r="I31733" i="20"/>
  <c r="G31733" i="20"/>
  <c r="I31731" i="20"/>
  <c r="G31731" i="20"/>
  <c r="I31729" i="20"/>
  <c r="G31729" i="20"/>
  <c r="I31727" i="20"/>
  <c r="G31727" i="20"/>
  <c r="I31725" i="20"/>
  <c r="G31725" i="20"/>
  <c r="I31723" i="20"/>
  <c r="G31723" i="20"/>
  <c r="I31721" i="20"/>
  <c r="G31721" i="20"/>
  <c r="I31719" i="20"/>
  <c r="G31719" i="20"/>
  <c r="I31717" i="20"/>
  <c r="G31717" i="20"/>
  <c r="I31715" i="20"/>
  <c r="G31715" i="20"/>
  <c r="I31713" i="20"/>
  <c r="G31713" i="20"/>
  <c r="I31711" i="20"/>
  <c r="G31711" i="20"/>
  <c r="I31709" i="20"/>
  <c r="G31709" i="20"/>
  <c r="I31707" i="20"/>
  <c r="G31707" i="20"/>
  <c r="I31705" i="20"/>
  <c r="G31705" i="20"/>
  <c r="I31703" i="20"/>
  <c r="G31703" i="20"/>
  <c r="I31701" i="20"/>
  <c r="G31701" i="20"/>
  <c r="I31699" i="20"/>
  <c r="G31699" i="20"/>
  <c r="I31697" i="20"/>
  <c r="G31697" i="20"/>
  <c r="I31695" i="20"/>
  <c r="G31695" i="20"/>
  <c r="I31693" i="20"/>
  <c r="G31693" i="20"/>
  <c r="I31691" i="20"/>
  <c r="G31691" i="20"/>
  <c r="I31689" i="20"/>
  <c r="G31689" i="20"/>
  <c r="I31687" i="20"/>
  <c r="G31687" i="20"/>
  <c r="I31685" i="20"/>
  <c r="G31685" i="20"/>
  <c r="I31683" i="20"/>
  <c r="G31683" i="20"/>
  <c r="I31681" i="20"/>
  <c r="G31681" i="20"/>
  <c r="I31679" i="20"/>
  <c r="G31679" i="20"/>
  <c r="I31677" i="20"/>
  <c r="G31677" i="20"/>
  <c r="I31675" i="20"/>
  <c r="G31675" i="20"/>
  <c r="I31673" i="20"/>
  <c r="G31673" i="20"/>
  <c r="I31671" i="20"/>
  <c r="G31671" i="20"/>
  <c r="I31669" i="20"/>
  <c r="G31669" i="20"/>
  <c r="I31667" i="20"/>
  <c r="G31667" i="20"/>
  <c r="I31665" i="20"/>
  <c r="G31665" i="20"/>
  <c r="I31663" i="20"/>
  <c r="G31663" i="20"/>
  <c r="I31661" i="20"/>
  <c r="G31661" i="20"/>
  <c r="I31659" i="20"/>
  <c r="G31659" i="20"/>
  <c r="I31657" i="20"/>
  <c r="G31657" i="20"/>
  <c r="I31655" i="20"/>
  <c r="G31655" i="20"/>
  <c r="I31653" i="20"/>
  <c r="G31653" i="20"/>
  <c r="I31651" i="20"/>
  <c r="G31651" i="20"/>
  <c r="I31649" i="20"/>
  <c r="G31649" i="20"/>
  <c r="I31647" i="20"/>
  <c r="G31647" i="20"/>
  <c r="I31645" i="20"/>
  <c r="G31645" i="20"/>
  <c r="I31643" i="20"/>
  <c r="G31643" i="20"/>
  <c r="I31641" i="20"/>
  <c r="G31641" i="20"/>
  <c r="I31639" i="20"/>
  <c r="G31639" i="20"/>
  <c r="I31637" i="20"/>
  <c r="G31637" i="20"/>
  <c r="I31635" i="20"/>
  <c r="G31635" i="20"/>
  <c r="I31633" i="20"/>
  <c r="G31633" i="20"/>
  <c r="I31631" i="20"/>
  <c r="G31631" i="20"/>
  <c r="I31629" i="20"/>
  <c r="G31629" i="20"/>
  <c r="I31627" i="20"/>
  <c r="G31627" i="20"/>
  <c r="I31625" i="20"/>
  <c r="G31625" i="20"/>
  <c r="I31623" i="20"/>
  <c r="G31623" i="20"/>
  <c r="I31621" i="20"/>
  <c r="G31621" i="20"/>
  <c r="I31619" i="20"/>
  <c r="G31619" i="20"/>
  <c r="I31617" i="20"/>
  <c r="G31617" i="20"/>
  <c r="I31615" i="20"/>
  <c r="G31615" i="20"/>
  <c r="I31613" i="20"/>
  <c r="G31613" i="20"/>
  <c r="I31611" i="20"/>
  <c r="G31611" i="20"/>
  <c r="I31609" i="20"/>
  <c r="G31609" i="20"/>
  <c r="I31607" i="20"/>
  <c r="G31607" i="20"/>
  <c r="I31605" i="20"/>
  <c r="G31605" i="20"/>
  <c r="I31603" i="20"/>
  <c r="G31603" i="20"/>
  <c r="I31601" i="20"/>
  <c r="G31601" i="20"/>
  <c r="I31599" i="20"/>
  <c r="G31599" i="20"/>
  <c r="I31597" i="20"/>
  <c r="G31597" i="20"/>
  <c r="I31595" i="20"/>
  <c r="G31595" i="20"/>
  <c r="I31593" i="20"/>
  <c r="G31593" i="20"/>
  <c r="I31591" i="20"/>
  <c r="G31591" i="20"/>
  <c r="I31589" i="20"/>
  <c r="G31589" i="20"/>
  <c r="I31587" i="20"/>
  <c r="G31587" i="20"/>
  <c r="I31585" i="20"/>
  <c r="G31585" i="20"/>
  <c r="I31583" i="20"/>
  <c r="G31583" i="20"/>
  <c r="I31581" i="20"/>
  <c r="G31581" i="20"/>
  <c r="I31579" i="20"/>
  <c r="G31579" i="20"/>
  <c r="I31577" i="20"/>
  <c r="G31577" i="20"/>
  <c r="I31575" i="20"/>
  <c r="G31575" i="20"/>
  <c r="I31573" i="20"/>
  <c r="G31573" i="20"/>
  <c r="I31571" i="20"/>
  <c r="G31571" i="20"/>
  <c r="I31569" i="20"/>
  <c r="G31569" i="20"/>
  <c r="I31567" i="20"/>
  <c r="G31567" i="20"/>
  <c r="I31565" i="20"/>
  <c r="G31565" i="20"/>
  <c r="I31563" i="20"/>
  <c r="G31563" i="20"/>
  <c r="I31561" i="20"/>
  <c r="G31561" i="20"/>
  <c r="I31559" i="20"/>
  <c r="G31559" i="20"/>
  <c r="I31557" i="20"/>
  <c r="G31557" i="20"/>
  <c r="I31555" i="20"/>
  <c r="G31555" i="20"/>
  <c r="I31553" i="20"/>
  <c r="G31553" i="20"/>
  <c r="I31551" i="20"/>
  <c r="G31551" i="20"/>
  <c r="I31549" i="20"/>
  <c r="G31549" i="20"/>
  <c r="I31547" i="20"/>
  <c r="G31547" i="20"/>
  <c r="I31545" i="20"/>
  <c r="G31545" i="20"/>
  <c r="I31543" i="20"/>
  <c r="G31543" i="20"/>
  <c r="I31541" i="20"/>
  <c r="G31541" i="20"/>
  <c r="I31539" i="20"/>
  <c r="G31539" i="20"/>
  <c r="I31537" i="20"/>
  <c r="G31537" i="20"/>
  <c r="I31535" i="20"/>
  <c r="G31535" i="20"/>
  <c r="I31533" i="20"/>
  <c r="G31533" i="20"/>
  <c r="I31531" i="20"/>
  <c r="G31531" i="20"/>
  <c r="I31529" i="20"/>
  <c r="G31529" i="20"/>
  <c r="I31527" i="20"/>
  <c r="G31527" i="20"/>
  <c r="I31525" i="20"/>
  <c r="G31525" i="20"/>
  <c r="I31523" i="20"/>
  <c r="G31523" i="20"/>
  <c r="I31521" i="20"/>
  <c r="G31521" i="20"/>
  <c r="I31519" i="20"/>
  <c r="G31519" i="20"/>
  <c r="I31517" i="20"/>
  <c r="G31517" i="20"/>
  <c r="I31515" i="20"/>
  <c r="G31515" i="20"/>
  <c r="I31513" i="20"/>
  <c r="G31513" i="20"/>
  <c r="I31511" i="20"/>
  <c r="G31511" i="20"/>
  <c r="I31509" i="20"/>
  <c r="G31509" i="20"/>
  <c r="I31507" i="20"/>
  <c r="G31507" i="20"/>
  <c r="I31505" i="20"/>
  <c r="G31505" i="20"/>
  <c r="I31503" i="20"/>
  <c r="G31503" i="20"/>
  <c r="I31501" i="20"/>
  <c r="G31501" i="20"/>
  <c r="I31499" i="20"/>
  <c r="G31499" i="20"/>
  <c r="I31497" i="20"/>
  <c r="G31497" i="20"/>
  <c r="I31495" i="20"/>
  <c r="G31495" i="20"/>
  <c r="I31493" i="20"/>
  <c r="G31493" i="20"/>
  <c r="I31491" i="20"/>
  <c r="G31491" i="20"/>
  <c r="I31489" i="20"/>
  <c r="G31489" i="20"/>
  <c r="I31487" i="20"/>
  <c r="G31487" i="20"/>
  <c r="I31485" i="20"/>
  <c r="G31485" i="20"/>
  <c r="I31483" i="20"/>
  <c r="G31483" i="20"/>
  <c r="I31481" i="20"/>
  <c r="G31481" i="20"/>
  <c r="I31479" i="20"/>
  <c r="G31479" i="20"/>
  <c r="I31477" i="20"/>
  <c r="G31477" i="20"/>
  <c r="I31475" i="20"/>
  <c r="G31475" i="20"/>
  <c r="I31473" i="20"/>
  <c r="G31473" i="20"/>
  <c r="I31471" i="20"/>
  <c r="G31471" i="20"/>
  <c r="I31469" i="20"/>
  <c r="G31469" i="20"/>
  <c r="I31467" i="20"/>
  <c r="G31467" i="20"/>
  <c r="I31465" i="20"/>
  <c r="G31465" i="20"/>
  <c r="I31463" i="20"/>
  <c r="G31463" i="20"/>
  <c r="I31461" i="20"/>
  <c r="G31461" i="20"/>
  <c r="I31459" i="20"/>
  <c r="G31459" i="20"/>
  <c r="I31457" i="20"/>
  <c r="G31457" i="20"/>
  <c r="I31455" i="20"/>
  <c r="G31455" i="20"/>
  <c r="I31453" i="20"/>
  <c r="G31453" i="20"/>
  <c r="I31451" i="20"/>
  <c r="G31451" i="20"/>
  <c r="I31449" i="20"/>
  <c r="G31449" i="20"/>
  <c r="I31447" i="20"/>
  <c r="G31447" i="20"/>
  <c r="I31445" i="20"/>
  <c r="G31445" i="20"/>
  <c r="I31443" i="20"/>
  <c r="G31443" i="20"/>
  <c r="I31441" i="20"/>
  <c r="G31441" i="20"/>
  <c r="I31439" i="20"/>
  <c r="G31439" i="20"/>
  <c r="I31437" i="20"/>
  <c r="G31437" i="20"/>
  <c r="I31435" i="20"/>
  <c r="G31435" i="20"/>
  <c r="I31433" i="20"/>
  <c r="G31433" i="20"/>
  <c r="I31431" i="20"/>
  <c r="G31431" i="20"/>
  <c r="I31429" i="20"/>
  <c r="G31429" i="20"/>
  <c r="I31427" i="20"/>
  <c r="G31427" i="20"/>
  <c r="I31425" i="20"/>
  <c r="G31425" i="20"/>
  <c r="I31423" i="20"/>
  <c r="G31423" i="20"/>
  <c r="I31421" i="20"/>
  <c r="G31421" i="20"/>
  <c r="I31419" i="20"/>
  <c r="G31419" i="20"/>
  <c r="I31417" i="20"/>
  <c r="G31417" i="20"/>
  <c r="I31415" i="20"/>
  <c r="G31415" i="20"/>
  <c r="I31413" i="20"/>
  <c r="G31413" i="20"/>
  <c r="I31411" i="20"/>
  <c r="G31411" i="20"/>
  <c r="I31409" i="20"/>
  <c r="G31409" i="20"/>
  <c r="I31407" i="20"/>
  <c r="G31407" i="20"/>
  <c r="I31405" i="20"/>
  <c r="G31405" i="20"/>
  <c r="I31403" i="20"/>
  <c r="G31403" i="20"/>
  <c r="I31401" i="20"/>
  <c r="G31401" i="20"/>
  <c r="I31399" i="20"/>
  <c r="G31399" i="20"/>
  <c r="I31397" i="20"/>
  <c r="G31397" i="20"/>
  <c r="I31395" i="20"/>
  <c r="G31395" i="20"/>
  <c r="I31393" i="20"/>
  <c r="G31393" i="20"/>
  <c r="I31391" i="20"/>
  <c r="G31391" i="20"/>
  <c r="I31389" i="20"/>
  <c r="G31389" i="20"/>
  <c r="I31387" i="20"/>
  <c r="G31387" i="20"/>
  <c r="I31385" i="20"/>
  <c r="G31385" i="20"/>
  <c r="I31383" i="20"/>
  <c r="G31383" i="20"/>
  <c r="I31381" i="20"/>
  <c r="G31381" i="20"/>
  <c r="I31379" i="20"/>
  <c r="G31379" i="20"/>
  <c r="I31377" i="20"/>
  <c r="G31377" i="20"/>
  <c r="I31375" i="20"/>
  <c r="G31375" i="20"/>
  <c r="I31373" i="20"/>
  <c r="G31373" i="20"/>
  <c r="I31371" i="20"/>
  <c r="G31371" i="20"/>
  <c r="I31369" i="20"/>
  <c r="G31369" i="20"/>
  <c r="I31367" i="20"/>
  <c r="G31367" i="20"/>
  <c r="I31365" i="20"/>
  <c r="G31365" i="20"/>
  <c r="I31363" i="20"/>
  <c r="G31363" i="20"/>
  <c r="I31361" i="20"/>
  <c r="G31361" i="20"/>
  <c r="I31359" i="20"/>
  <c r="G31359" i="20"/>
  <c r="I31357" i="20"/>
  <c r="G31357" i="20"/>
  <c r="I31355" i="20"/>
  <c r="G31355" i="20"/>
  <c r="I31353" i="20"/>
  <c r="G31353" i="20"/>
  <c r="I31351" i="20"/>
  <c r="G31351" i="20"/>
  <c r="I31349" i="20"/>
  <c r="G31349" i="20"/>
  <c r="I31347" i="20"/>
  <c r="G31347" i="20"/>
  <c r="I31345" i="20"/>
  <c r="G31345" i="20"/>
  <c r="I31343" i="20"/>
  <c r="G31343" i="20"/>
  <c r="I31341" i="20"/>
  <c r="G31341" i="20"/>
  <c r="I31339" i="20"/>
  <c r="G31339" i="20"/>
  <c r="I31337" i="20"/>
  <c r="G31337" i="20"/>
  <c r="I31335" i="20"/>
  <c r="G31335" i="20"/>
  <c r="I31333" i="20"/>
  <c r="G31333" i="20"/>
  <c r="I31331" i="20"/>
  <c r="G31331" i="20"/>
  <c r="I31329" i="20"/>
  <c r="G31329" i="20"/>
  <c r="I31327" i="20"/>
  <c r="G31327" i="20"/>
  <c r="I31325" i="20"/>
  <c r="G31325" i="20"/>
  <c r="I31323" i="20"/>
  <c r="G31323" i="20"/>
  <c r="I31321" i="20"/>
  <c r="G31321" i="20"/>
  <c r="I31319" i="20"/>
  <c r="G31319" i="20"/>
  <c r="I31317" i="20"/>
  <c r="G31317" i="20"/>
  <c r="I31315" i="20"/>
  <c r="G31315" i="20"/>
  <c r="I31313" i="20"/>
  <c r="G31313" i="20"/>
  <c r="I31311" i="20"/>
  <c r="G31311" i="20"/>
  <c r="I31309" i="20"/>
  <c r="G31309" i="20"/>
  <c r="I31307" i="20"/>
  <c r="G31307" i="20"/>
  <c r="I31305" i="20"/>
  <c r="G31305" i="20"/>
  <c r="I31303" i="20"/>
  <c r="G31303" i="20"/>
  <c r="I31301" i="20"/>
  <c r="G31301" i="20"/>
  <c r="I31299" i="20"/>
  <c r="G31299" i="20"/>
  <c r="I31297" i="20"/>
  <c r="G31297" i="20"/>
  <c r="I31295" i="20"/>
  <c r="G31295" i="20"/>
  <c r="I31293" i="20"/>
  <c r="G31293" i="20"/>
  <c r="I31291" i="20"/>
  <c r="G31291" i="20"/>
  <c r="I31289" i="20"/>
  <c r="G31289" i="20"/>
  <c r="I31287" i="20"/>
  <c r="G31287" i="20"/>
  <c r="I31285" i="20"/>
  <c r="G31285" i="20"/>
  <c r="I31283" i="20"/>
  <c r="G31283" i="20"/>
  <c r="I31281" i="20"/>
  <c r="G31281" i="20"/>
  <c r="I31279" i="20"/>
  <c r="G31279" i="20"/>
  <c r="I31277" i="20"/>
  <c r="G31277" i="20"/>
  <c r="I31275" i="20"/>
  <c r="G31275" i="20"/>
  <c r="I31273" i="20"/>
  <c r="G31273" i="20"/>
  <c r="I31271" i="20"/>
  <c r="G31271" i="20"/>
  <c r="I31269" i="20"/>
  <c r="G31269" i="20"/>
  <c r="I31267" i="20"/>
  <c r="G31267" i="20"/>
  <c r="I31265" i="20"/>
  <c r="G31265" i="20"/>
  <c r="I31263" i="20"/>
  <c r="G31263" i="20"/>
  <c r="I31261" i="20"/>
  <c r="G31261" i="20"/>
  <c r="I31259" i="20"/>
  <c r="G31259" i="20"/>
  <c r="I31257" i="20"/>
  <c r="G31257" i="20"/>
  <c r="I31255" i="20"/>
  <c r="G31255" i="20"/>
  <c r="I31253" i="20"/>
  <c r="G31253" i="20"/>
  <c r="I31251" i="20"/>
  <c r="G31251" i="20"/>
  <c r="I31249" i="20"/>
  <c r="G31249" i="20"/>
  <c r="I31247" i="20"/>
  <c r="G31247" i="20"/>
  <c r="I31245" i="20"/>
  <c r="G31245" i="20"/>
  <c r="I31243" i="20"/>
  <c r="G31243" i="20"/>
  <c r="I31241" i="20"/>
  <c r="G31241" i="20"/>
  <c r="I31239" i="20"/>
  <c r="G31239" i="20"/>
  <c r="I31237" i="20"/>
  <c r="G31237" i="20"/>
  <c r="I31235" i="20"/>
  <c r="G31235" i="20"/>
  <c r="I31233" i="20"/>
  <c r="G31233" i="20"/>
  <c r="I31231" i="20"/>
  <c r="G31231" i="20"/>
  <c r="I31229" i="20"/>
  <c r="G31229" i="20"/>
  <c r="I31227" i="20"/>
  <c r="G31227" i="20"/>
  <c r="I31225" i="20"/>
  <c r="G31225" i="20"/>
  <c r="I31223" i="20"/>
  <c r="G31223" i="20"/>
  <c r="I31221" i="20"/>
  <c r="G31221" i="20"/>
  <c r="I31219" i="20"/>
  <c r="G31219" i="20"/>
  <c r="I31217" i="20"/>
  <c r="G31217" i="20"/>
  <c r="I31215" i="20"/>
  <c r="G31215" i="20"/>
  <c r="I31213" i="20"/>
  <c r="G31213" i="20"/>
  <c r="I31211" i="20"/>
  <c r="G31211" i="20"/>
  <c r="I31209" i="20"/>
  <c r="G31209" i="20"/>
  <c r="I31207" i="20"/>
  <c r="G31207" i="20"/>
  <c r="I31205" i="20"/>
  <c r="G31205" i="20"/>
  <c r="I31203" i="20"/>
  <c r="G31203" i="20"/>
  <c r="I31201" i="20"/>
  <c r="G31201" i="20"/>
  <c r="I31199" i="20"/>
  <c r="G31199" i="20"/>
  <c r="I31197" i="20"/>
  <c r="G31197" i="20"/>
  <c r="I31195" i="20"/>
  <c r="G31195" i="20"/>
  <c r="I31193" i="20"/>
  <c r="G31193" i="20"/>
  <c r="I31191" i="20"/>
  <c r="G31191" i="20"/>
  <c r="I31189" i="20"/>
  <c r="G31189" i="20"/>
  <c r="I31187" i="20"/>
  <c r="G31187" i="20"/>
  <c r="I31185" i="20"/>
  <c r="G31185" i="20"/>
  <c r="I31183" i="20"/>
  <c r="G31183" i="20"/>
  <c r="I31181" i="20"/>
  <c r="G31181" i="20"/>
  <c r="I31179" i="20"/>
  <c r="G31179" i="20"/>
  <c r="I31177" i="20"/>
  <c r="G31177" i="20"/>
  <c r="I31175" i="20"/>
  <c r="G31175" i="20"/>
  <c r="I31173" i="20"/>
  <c r="G31173" i="20"/>
  <c r="I31171" i="20"/>
  <c r="G31171" i="20"/>
  <c r="I31169" i="20"/>
  <c r="G31169" i="20"/>
  <c r="I31167" i="20"/>
  <c r="G31167" i="20"/>
  <c r="I31165" i="20"/>
  <c r="G31165" i="20"/>
  <c r="I31163" i="20"/>
  <c r="G31163" i="20"/>
  <c r="I31161" i="20"/>
  <c r="G31161" i="20"/>
  <c r="I31159" i="20"/>
  <c r="G31159" i="20"/>
  <c r="I31157" i="20"/>
  <c r="G31157" i="20"/>
  <c r="I31155" i="20"/>
  <c r="G31155" i="20"/>
  <c r="I31153" i="20"/>
  <c r="G31153" i="20"/>
  <c r="I31151" i="20"/>
  <c r="G31151" i="20"/>
  <c r="I31149" i="20"/>
  <c r="G31149" i="20"/>
  <c r="I31147" i="20"/>
  <c r="G31147" i="20"/>
  <c r="I31145" i="20"/>
  <c r="G31145" i="20"/>
  <c r="I31143" i="20"/>
  <c r="G31143" i="20"/>
  <c r="I31141" i="20"/>
  <c r="G31141" i="20"/>
  <c r="I31139" i="20"/>
  <c r="G31139" i="20"/>
  <c r="I31137" i="20"/>
  <c r="G31137" i="20"/>
  <c r="I31135" i="20"/>
  <c r="G31135" i="20"/>
  <c r="I31133" i="20"/>
  <c r="G31133" i="20"/>
  <c r="I31131" i="20"/>
  <c r="G31131" i="20"/>
  <c r="I31129" i="20"/>
  <c r="G31129" i="20"/>
  <c r="I31127" i="20"/>
  <c r="G31127" i="20"/>
  <c r="I31125" i="20"/>
  <c r="G31125" i="20"/>
  <c r="I31123" i="20"/>
  <c r="G31123" i="20"/>
  <c r="I31121" i="20"/>
  <c r="G31121" i="20"/>
  <c r="I31119" i="20"/>
  <c r="G31119" i="20"/>
  <c r="I31117" i="20"/>
  <c r="G31117" i="20"/>
  <c r="I31115" i="20"/>
  <c r="G31115" i="20"/>
  <c r="I31113" i="20"/>
  <c r="G31113" i="20"/>
  <c r="I31111" i="20"/>
  <c r="G31111" i="20"/>
  <c r="I31109" i="20"/>
  <c r="G31109" i="20"/>
  <c r="I31107" i="20"/>
  <c r="G31107" i="20"/>
  <c r="I31105" i="20"/>
  <c r="G31105" i="20"/>
  <c r="I31103" i="20"/>
  <c r="G31103" i="20"/>
  <c r="I31101" i="20"/>
  <c r="G31101" i="20"/>
  <c r="I31099" i="20"/>
  <c r="G31099" i="20"/>
  <c r="I31097" i="20"/>
  <c r="G31097" i="20"/>
  <c r="I31095" i="20"/>
  <c r="G31095" i="20"/>
  <c r="I31093" i="20"/>
  <c r="G31093" i="20"/>
  <c r="I31091" i="20"/>
  <c r="G31091" i="20"/>
  <c r="I31089" i="20"/>
  <c r="G31089" i="20"/>
  <c r="I31087" i="20"/>
  <c r="G31087" i="20"/>
  <c r="I31085" i="20"/>
  <c r="G31085" i="20"/>
  <c r="I31083" i="20"/>
  <c r="G31083" i="20"/>
  <c r="I31081" i="20"/>
  <c r="G31081" i="20"/>
  <c r="I31079" i="20"/>
  <c r="G31079" i="20"/>
  <c r="I31077" i="20"/>
  <c r="G31077" i="20"/>
  <c r="I31075" i="20"/>
  <c r="G31075" i="20"/>
  <c r="I31073" i="20"/>
  <c r="G31073" i="20"/>
  <c r="I31071" i="20"/>
  <c r="G31071" i="20"/>
  <c r="I31069" i="20"/>
  <c r="G31069" i="20"/>
  <c r="I31067" i="20"/>
  <c r="G31067" i="20"/>
  <c r="I31065" i="20"/>
  <c r="G31065" i="20"/>
  <c r="I31063" i="20"/>
  <c r="G31063" i="20"/>
  <c r="I31061" i="20"/>
  <c r="G31061" i="20"/>
  <c r="I31059" i="20"/>
  <c r="G31059" i="20"/>
  <c r="I31057" i="20"/>
  <c r="G31057" i="20"/>
  <c r="I31055" i="20"/>
  <c r="G31055" i="20"/>
  <c r="I31053" i="20"/>
  <c r="G31053" i="20"/>
  <c r="I31051" i="20"/>
  <c r="G31051" i="20"/>
  <c r="I31049" i="20"/>
  <c r="G31049" i="20"/>
  <c r="I31047" i="20"/>
  <c r="G31047" i="20"/>
  <c r="I31045" i="20"/>
  <c r="G31045" i="20"/>
  <c r="I31043" i="20"/>
  <c r="G31043" i="20"/>
  <c r="I31041" i="20"/>
  <c r="G31041" i="20"/>
  <c r="I31039" i="20"/>
  <c r="G31039" i="20"/>
  <c r="I31037" i="20"/>
  <c r="G31037" i="20"/>
  <c r="I31035" i="20"/>
  <c r="G31035" i="20"/>
  <c r="I31033" i="20"/>
  <c r="G31033" i="20"/>
  <c r="I31031" i="20"/>
  <c r="G31031" i="20"/>
  <c r="I31029" i="20"/>
  <c r="G31029" i="20"/>
  <c r="I31027" i="20"/>
  <c r="G31027" i="20"/>
  <c r="I31025" i="20"/>
  <c r="G31025" i="20"/>
  <c r="I31023" i="20"/>
  <c r="G31023" i="20"/>
  <c r="I31021" i="20"/>
  <c r="G31021" i="20"/>
  <c r="I31019" i="20"/>
  <c r="G31019" i="20"/>
  <c r="I31017" i="20"/>
  <c r="G31017" i="20"/>
  <c r="I31015" i="20"/>
  <c r="G31015" i="20"/>
  <c r="I31013" i="20"/>
  <c r="G31013" i="20"/>
  <c r="I31011" i="20"/>
  <c r="G31011" i="20"/>
  <c r="I31009" i="20"/>
  <c r="G31009" i="20"/>
  <c r="I31007" i="20"/>
  <c r="G31007" i="20"/>
  <c r="I31005" i="20"/>
  <c r="G31005" i="20"/>
  <c r="I31003" i="20"/>
  <c r="G31003" i="20"/>
  <c r="I31001" i="20"/>
  <c r="G31001" i="20"/>
  <c r="I30999" i="20"/>
  <c r="G30999" i="20"/>
  <c r="I30997" i="20"/>
  <c r="G30997" i="20"/>
  <c r="I30995" i="20"/>
  <c r="G30995" i="20"/>
  <c r="I30993" i="20"/>
  <c r="G30993" i="20"/>
  <c r="I30991" i="20"/>
  <c r="G30991" i="20"/>
  <c r="I30989" i="20"/>
  <c r="G30989" i="20"/>
  <c r="I30987" i="20"/>
  <c r="G30987" i="20"/>
  <c r="I30985" i="20"/>
  <c r="G30985" i="20"/>
  <c r="I30983" i="20"/>
  <c r="G30983" i="20"/>
  <c r="I30981" i="20"/>
  <c r="G30981" i="20"/>
  <c r="I30979" i="20"/>
  <c r="G30979" i="20"/>
  <c r="I30977" i="20"/>
  <c r="G30977" i="20"/>
  <c r="I30975" i="20"/>
  <c r="G30975" i="20"/>
  <c r="I30973" i="20"/>
  <c r="G30973" i="20"/>
  <c r="I30971" i="20"/>
  <c r="G30971" i="20"/>
  <c r="I30969" i="20"/>
  <c r="G30969" i="20"/>
  <c r="I30967" i="20"/>
  <c r="G30967" i="20"/>
  <c r="I30965" i="20"/>
  <c r="G30965" i="20"/>
  <c r="I30963" i="20"/>
  <c r="G30963" i="20"/>
  <c r="I30961" i="20"/>
  <c r="G30961" i="20"/>
  <c r="I30959" i="20"/>
  <c r="G30959" i="20"/>
  <c r="I30957" i="20"/>
  <c r="G30957" i="20"/>
  <c r="I30955" i="20"/>
  <c r="G30955" i="20"/>
  <c r="I30953" i="20"/>
  <c r="G30953" i="20"/>
  <c r="I30951" i="20"/>
  <c r="G30951" i="20"/>
  <c r="I30949" i="20"/>
  <c r="G30949" i="20"/>
  <c r="I30947" i="20"/>
  <c r="G30947" i="20"/>
  <c r="I30945" i="20"/>
  <c r="G30945" i="20"/>
  <c r="I30943" i="20"/>
  <c r="G30943" i="20"/>
  <c r="I30941" i="20"/>
  <c r="G30941" i="20"/>
  <c r="I30939" i="20"/>
  <c r="G30939" i="20"/>
  <c r="I30937" i="20"/>
  <c r="G30937" i="20"/>
  <c r="I30935" i="20"/>
  <c r="G30935" i="20"/>
  <c r="I30933" i="20"/>
  <c r="G30933" i="20"/>
  <c r="I30931" i="20"/>
  <c r="G30931" i="20"/>
  <c r="I30929" i="20"/>
  <c r="G30929" i="20"/>
  <c r="I30927" i="20"/>
  <c r="G30927" i="20"/>
  <c r="I30925" i="20"/>
  <c r="G30925" i="20"/>
  <c r="I30923" i="20"/>
  <c r="G30923" i="20"/>
  <c r="I30921" i="20"/>
  <c r="G30921" i="20"/>
  <c r="I30919" i="20"/>
  <c r="G30919" i="20"/>
  <c r="I30917" i="20"/>
  <c r="G30917" i="20"/>
  <c r="I30915" i="20"/>
  <c r="G30915" i="20"/>
  <c r="I30913" i="20"/>
  <c r="G30913" i="20"/>
  <c r="I30911" i="20"/>
  <c r="G30911" i="20"/>
  <c r="I30909" i="20"/>
  <c r="G30909" i="20"/>
  <c r="I30907" i="20"/>
  <c r="G30907" i="20"/>
  <c r="I30905" i="20"/>
  <c r="G30905" i="20"/>
  <c r="I30903" i="20"/>
  <c r="G30903" i="20"/>
  <c r="I30901" i="20"/>
  <c r="G30901" i="20"/>
  <c r="I30899" i="20"/>
  <c r="G30899" i="20"/>
  <c r="I30897" i="20"/>
  <c r="G30897" i="20"/>
  <c r="I30895" i="20"/>
  <c r="G30895" i="20"/>
  <c r="I30893" i="20"/>
  <c r="G30893" i="20"/>
  <c r="I30891" i="20"/>
  <c r="G30891" i="20"/>
  <c r="I30889" i="20"/>
  <c r="G30889" i="20"/>
  <c r="I30887" i="20"/>
  <c r="G30887" i="20"/>
  <c r="I30885" i="20"/>
  <c r="G30885" i="20"/>
  <c r="I30883" i="20"/>
  <c r="G30883" i="20"/>
  <c r="I30881" i="20"/>
  <c r="G30881" i="20"/>
  <c r="I30879" i="20"/>
  <c r="G30879" i="20"/>
  <c r="I30877" i="20"/>
  <c r="G30877" i="20"/>
  <c r="I30875" i="20"/>
  <c r="G30875" i="20"/>
  <c r="I30873" i="20"/>
  <c r="G30873" i="20"/>
  <c r="I30871" i="20"/>
  <c r="G30871" i="20"/>
  <c r="I30869" i="20"/>
  <c r="G30869" i="20"/>
  <c r="I30867" i="20"/>
  <c r="G30867" i="20"/>
  <c r="I30865" i="20"/>
  <c r="G30865" i="20"/>
  <c r="I30863" i="20"/>
  <c r="G30863" i="20"/>
  <c r="I30861" i="20"/>
  <c r="G30861" i="20"/>
  <c r="I30859" i="20"/>
  <c r="G30859" i="20"/>
  <c r="I30857" i="20"/>
  <c r="G30857" i="20"/>
  <c r="I30855" i="20"/>
  <c r="G30855" i="20"/>
  <c r="I30853" i="20"/>
  <c r="G30853" i="20"/>
  <c r="I30851" i="20"/>
  <c r="G30851" i="20"/>
  <c r="I30849" i="20"/>
  <c r="G30849" i="20"/>
  <c r="I30847" i="20"/>
  <c r="G30847" i="20"/>
  <c r="I30845" i="20"/>
  <c r="G30845" i="20"/>
  <c r="I30843" i="20"/>
  <c r="G30843" i="20"/>
  <c r="I30841" i="20"/>
  <c r="G30841" i="20"/>
  <c r="I30839" i="20"/>
  <c r="G30839" i="20"/>
  <c r="I30837" i="20"/>
  <c r="G30837" i="20"/>
  <c r="I30835" i="20"/>
  <c r="G30835" i="20"/>
  <c r="I30833" i="20"/>
  <c r="G30833" i="20"/>
  <c r="I30831" i="20"/>
  <c r="G30831" i="20"/>
  <c r="I30829" i="20"/>
  <c r="G30829" i="20"/>
  <c r="I30827" i="20"/>
  <c r="G30827" i="20"/>
  <c r="I30825" i="20"/>
  <c r="G30825" i="20"/>
  <c r="I30823" i="20"/>
  <c r="G30823" i="20"/>
  <c r="I30821" i="20"/>
  <c r="G30821" i="20"/>
  <c r="I30819" i="20"/>
  <c r="G30819" i="20"/>
  <c r="I30817" i="20"/>
  <c r="G30817" i="20"/>
  <c r="I30815" i="20"/>
  <c r="G30815" i="20"/>
  <c r="I30813" i="20"/>
  <c r="G30813" i="20"/>
  <c r="I30811" i="20"/>
  <c r="G30811" i="20"/>
  <c r="I30809" i="20"/>
  <c r="G30809" i="20"/>
  <c r="I30807" i="20"/>
  <c r="G30807" i="20"/>
  <c r="I30805" i="20"/>
  <c r="G30805" i="20"/>
  <c r="I30803" i="20"/>
  <c r="G30803" i="20"/>
  <c r="I30801" i="20"/>
  <c r="G30801" i="20"/>
  <c r="I30799" i="20"/>
  <c r="G30799" i="20"/>
  <c r="I30797" i="20"/>
  <c r="G30797" i="20"/>
  <c r="I30795" i="20"/>
  <c r="G30795" i="20"/>
  <c r="I30793" i="20"/>
  <c r="G30793" i="20"/>
  <c r="I30791" i="20"/>
  <c r="G30791" i="20"/>
  <c r="I30789" i="20"/>
  <c r="G30789" i="20"/>
  <c r="I30787" i="20"/>
  <c r="G30787" i="20"/>
  <c r="I30785" i="20"/>
  <c r="G30785" i="20"/>
  <c r="I30783" i="20"/>
  <c r="G30783" i="20"/>
  <c r="I30781" i="20"/>
  <c r="G30781" i="20"/>
  <c r="I30779" i="20"/>
  <c r="G30779" i="20"/>
  <c r="I30777" i="20"/>
  <c r="G30777" i="20"/>
  <c r="I30775" i="20"/>
  <c r="G30775" i="20"/>
  <c r="I30773" i="20"/>
  <c r="G30773" i="20"/>
  <c r="I30771" i="20"/>
  <c r="G30771" i="20"/>
  <c r="I30769" i="20"/>
  <c r="G30769" i="20"/>
  <c r="I30767" i="20"/>
  <c r="G30767" i="20"/>
  <c r="I30765" i="20"/>
  <c r="G30765" i="20"/>
  <c r="I30763" i="20"/>
  <c r="G30763" i="20"/>
  <c r="I30761" i="20"/>
  <c r="G30761" i="20"/>
  <c r="I30759" i="20"/>
  <c r="G30759" i="20"/>
  <c r="I30757" i="20"/>
  <c r="G30757" i="20"/>
  <c r="I30755" i="20"/>
  <c r="G30755" i="20"/>
  <c r="I30753" i="20"/>
  <c r="G30753" i="20"/>
  <c r="I30751" i="20"/>
  <c r="G30751" i="20"/>
  <c r="I30749" i="20"/>
  <c r="G30749" i="20"/>
  <c r="I30747" i="20"/>
  <c r="G30747" i="20"/>
  <c r="I30745" i="20"/>
  <c r="G30745" i="20"/>
  <c r="I30743" i="20"/>
  <c r="G30743" i="20"/>
  <c r="I30741" i="20"/>
  <c r="G30741" i="20"/>
  <c r="I30739" i="20"/>
  <c r="G30739" i="20"/>
  <c r="I30737" i="20"/>
  <c r="G30737" i="20"/>
  <c r="I30735" i="20"/>
  <c r="G30735" i="20"/>
  <c r="I30733" i="20"/>
  <c r="G30733" i="20"/>
  <c r="I30731" i="20"/>
  <c r="G30731" i="20"/>
  <c r="I30729" i="20"/>
  <c r="G30729" i="20"/>
  <c r="I30727" i="20"/>
  <c r="G30727" i="20"/>
  <c r="I30725" i="20"/>
  <c r="G30725" i="20"/>
  <c r="I30723" i="20"/>
  <c r="G30723" i="20"/>
  <c r="I30721" i="20"/>
  <c r="G30721" i="20"/>
  <c r="I30719" i="20"/>
  <c r="G30719" i="20"/>
  <c r="I30717" i="20"/>
  <c r="G30717" i="20"/>
  <c r="I30715" i="20"/>
  <c r="G30715" i="20"/>
  <c r="I30713" i="20"/>
  <c r="G30713" i="20"/>
  <c r="I30711" i="20"/>
  <c r="G30711" i="20"/>
  <c r="I30709" i="20"/>
  <c r="G30709" i="20"/>
  <c r="I30707" i="20"/>
  <c r="G30707" i="20"/>
  <c r="I30705" i="20"/>
  <c r="G30705" i="20"/>
  <c r="I30703" i="20"/>
  <c r="G30703" i="20"/>
  <c r="I30701" i="20"/>
  <c r="G30701" i="20"/>
  <c r="I30699" i="20"/>
  <c r="G30699" i="20"/>
  <c r="I30697" i="20"/>
  <c r="G30697" i="20"/>
  <c r="I30695" i="20"/>
  <c r="G30695" i="20"/>
  <c r="I30693" i="20"/>
  <c r="G30693" i="20"/>
  <c r="I30691" i="20"/>
  <c r="G30691" i="20"/>
  <c r="I30689" i="20"/>
  <c r="G30689" i="20"/>
  <c r="I30687" i="20"/>
  <c r="G30687" i="20"/>
  <c r="I30685" i="20"/>
  <c r="G30685" i="20"/>
  <c r="I30683" i="20"/>
  <c r="G30683" i="20"/>
  <c r="I30681" i="20"/>
  <c r="G30681" i="20"/>
  <c r="I30679" i="20"/>
  <c r="G30679" i="20"/>
  <c r="I30677" i="20"/>
  <c r="G30677" i="20"/>
  <c r="I30675" i="20"/>
  <c r="G30675" i="20"/>
  <c r="I30673" i="20"/>
  <c r="G30673" i="20"/>
  <c r="I30671" i="20"/>
  <c r="G30671" i="20"/>
  <c r="I30669" i="20"/>
  <c r="G30669" i="20"/>
  <c r="I30667" i="20"/>
  <c r="G30667" i="20"/>
  <c r="I30665" i="20"/>
  <c r="G30665" i="20"/>
  <c r="I30663" i="20"/>
  <c r="G30663" i="20"/>
  <c r="I30661" i="20"/>
  <c r="G30661" i="20"/>
  <c r="I30659" i="20"/>
  <c r="G30659" i="20"/>
  <c r="I30657" i="20"/>
  <c r="G30657" i="20"/>
  <c r="I30655" i="20"/>
  <c r="G30655" i="20"/>
  <c r="I30653" i="20"/>
  <c r="G30653" i="20"/>
  <c r="I30651" i="20"/>
  <c r="G30651" i="20"/>
  <c r="I30649" i="20"/>
  <c r="G30649" i="20"/>
  <c r="I30647" i="20"/>
  <c r="G30647" i="20"/>
  <c r="I30645" i="20"/>
  <c r="G30645" i="20"/>
  <c r="I30643" i="20"/>
  <c r="G30643" i="20"/>
  <c r="I30641" i="20"/>
  <c r="G30641" i="20"/>
  <c r="I30639" i="20"/>
  <c r="G30639" i="20"/>
  <c r="I30637" i="20"/>
  <c r="G30637" i="20"/>
  <c r="I30635" i="20"/>
  <c r="G30635" i="20"/>
  <c r="I30633" i="20"/>
  <c r="G30633" i="20"/>
  <c r="I30631" i="20"/>
  <c r="G30631" i="20"/>
  <c r="I30629" i="20"/>
  <c r="G30629" i="20"/>
  <c r="I30627" i="20"/>
  <c r="G30627" i="20"/>
  <c r="I30625" i="20"/>
  <c r="G30625" i="20"/>
  <c r="I30623" i="20"/>
  <c r="G30623" i="20"/>
  <c r="I30621" i="20"/>
  <c r="G30621" i="20"/>
  <c r="I30619" i="20"/>
  <c r="G30619" i="20"/>
  <c r="I30617" i="20"/>
  <c r="G30617" i="20"/>
  <c r="I30615" i="20"/>
  <c r="G30615" i="20"/>
  <c r="I30613" i="20"/>
  <c r="G30613" i="20"/>
  <c r="I30611" i="20"/>
  <c r="G30611" i="20"/>
  <c r="I30609" i="20"/>
  <c r="G30609" i="20"/>
  <c r="I30607" i="20"/>
  <c r="G30607" i="20"/>
  <c r="I30605" i="20"/>
  <c r="G30605" i="20"/>
  <c r="I30603" i="20"/>
  <c r="G30603" i="20"/>
  <c r="I30601" i="20"/>
  <c r="G30601" i="20"/>
  <c r="I30599" i="20"/>
  <c r="G30599" i="20"/>
  <c r="I30597" i="20"/>
  <c r="G30597" i="20"/>
  <c r="I30595" i="20"/>
  <c r="G30595" i="20"/>
  <c r="I30593" i="20"/>
  <c r="G30593" i="20"/>
  <c r="I30591" i="20"/>
  <c r="G30591" i="20"/>
  <c r="I30589" i="20"/>
  <c r="G30589" i="20"/>
  <c r="I30587" i="20"/>
  <c r="G30587" i="20"/>
  <c r="I30585" i="20"/>
  <c r="G30585" i="20"/>
  <c r="I30583" i="20"/>
  <c r="G30583" i="20"/>
  <c r="I30581" i="20"/>
  <c r="G30581" i="20"/>
  <c r="I30579" i="20"/>
  <c r="G30579" i="20"/>
  <c r="I30577" i="20"/>
  <c r="G30577" i="20"/>
  <c r="I30575" i="20"/>
  <c r="G30575" i="20"/>
  <c r="I30573" i="20"/>
  <c r="G30573" i="20"/>
  <c r="I30571" i="20"/>
  <c r="G30571" i="20"/>
  <c r="I30569" i="20"/>
  <c r="G30569" i="20"/>
  <c r="I30567" i="20"/>
  <c r="G30567" i="20"/>
  <c r="I30565" i="20"/>
  <c r="G30565" i="20"/>
  <c r="I30563" i="20"/>
  <c r="G30563" i="20"/>
  <c r="I30561" i="20"/>
  <c r="G30561" i="20"/>
  <c r="I30559" i="20"/>
  <c r="G30559" i="20"/>
  <c r="I30557" i="20"/>
  <c r="G30557" i="20"/>
  <c r="I30555" i="20"/>
  <c r="G30555" i="20"/>
  <c r="I30553" i="20"/>
  <c r="G30553" i="20"/>
  <c r="I30551" i="20"/>
  <c r="G30551" i="20"/>
  <c r="I30549" i="20"/>
  <c r="G30549" i="20"/>
  <c r="I30547" i="20"/>
  <c r="G30547" i="20"/>
  <c r="I30545" i="20"/>
  <c r="G30545" i="20"/>
  <c r="I30543" i="20"/>
  <c r="G30543" i="20"/>
  <c r="I30541" i="20"/>
  <c r="G30541" i="20"/>
  <c r="I30539" i="20"/>
  <c r="G30539" i="20"/>
  <c r="I30537" i="20"/>
  <c r="G30537" i="20"/>
  <c r="I30535" i="20"/>
  <c r="G30535" i="20"/>
  <c r="I30533" i="20"/>
  <c r="G30533" i="20"/>
  <c r="I30531" i="20"/>
  <c r="G30531" i="20"/>
  <c r="I30529" i="20"/>
  <c r="G30529" i="20"/>
  <c r="I30527" i="20"/>
  <c r="G30527" i="20"/>
  <c r="I30525" i="20"/>
  <c r="G30525" i="20"/>
  <c r="I30523" i="20"/>
  <c r="G30523" i="20"/>
  <c r="I30521" i="20"/>
  <c r="G30521" i="20"/>
  <c r="I30519" i="20"/>
  <c r="G30519" i="20"/>
  <c r="I30517" i="20"/>
  <c r="G30517" i="20"/>
  <c r="I30515" i="20"/>
  <c r="G30515" i="20"/>
  <c r="I30513" i="20"/>
  <c r="G30513" i="20"/>
  <c r="I30511" i="20"/>
  <c r="G30511" i="20"/>
  <c r="I30509" i="20"/>
  <c r="G30509" i="20"/>
  <c r="I30507" i="20"/>
  <c r="G30507" i="20"/>
  <c r="I30505" i="20"/>
  <c r="G30505" i="20"/>
  <c r="I30503" i="20"/>
  <c r="G30503" i="20"/>
  <c r="I30501" i="20"/>
  <c r="G30501" i="20"/>
  <c r="I30499" i="20"/>
  <c r="G30499" i="20"/>
  <c r="I30497" i="20"/>
  <c r="G30497" i="20"/>
  <c r="I30495" i="20"/>
  <c r="G30495" i="20"/>
  <c r="I30493" i="20"/>
  <c r="G30493" i="20"/>
  <c r="I30491" i="20"/>
  <c r="G30491" i="20"/>
  <c r="I30489" i="20"/>
  <c r="G30489" i="20"/>
  <c r="I30487" i="20"/>
  <c r="G30487" i="20"/>
  <c r="I30485" i="20"/>
  <c r="G30485" i="20"/>
  <c r="I30483" i="20"/>
  <c r="G30483" i="20"/>
  <c r="I30481" i="20"/>
  <c r="G30481" i="20"/>
  <c r="I30479" i="20"/>
  <c r="G30479" i="20"/>
  <c r="I30477" i="20"/>
  <c r="G30477" i="20"/>
  <c r="I30475" i="20"/>
  <c r="G30475" i="20"/>
  <c r="I30473" i="20"/>
  <c r="G30473" i="20"/>
  <c r="I30471" i="20"/>
  <c r="G30471" i="20"/>
  <c r="I30469" i="20"/>
  <c r="G30469" i="20"/>
  <c r="I30467" i="20"/>
  <c r="G30467" i="20"/>
  <c r="I30465" i="20"/>
  <c r="G30465" i="20"/>
  <c r="I30463" i="20"/>
  <c r="G30463" i="20"/>
  <c r="I30461" i="20"/>
  <c r="G30461" i="20"/>
  <c r="I30459" i="20"/>
  <c r="G30459" i="20"/>
  <c r="I30457" i="20"/>
  <c r="G30457" i="20"/>
  <c r="I30455" i="20"/>
  <c r="G30455" i="20"/>
  <c r="I30453" i="20"/>
  <c r="G30453" i="20"/>
  <c r="I30451" i="20"/>
  <c r="G30451" i="20"/>
  <c r="I30449" i="20"/>
  <c r="G30449" i="20"/>
  <c r="I30447" i="20"/>
  <c r="G30447" i="20"/>
  <c r="I30445" i="20"/>
  <c r="G30445" i="20"/>
  <c r="I30443" i="20"/>
  <c r="G30443" i="20"/>
  <c r="I30441" i="20"/>
  <c r="G30441" i="20"/>
  <c r="I30439" i="20"/>
  <c r="G30439" i="20"/>
  <c r="I30437" i="20"/>
  <c r="G30437" i="20"/>
  <c r="I30435" i="20"/>
  <c r="G30435" i="20"/>
  <c r="I30433" i="20"/>
  <c r="G30433" i="20"/>
  <c r="I30431" i="20"/>
  <c r="G30431" i="20"/>
  <c r="I30429" i="20"/>
  <c r="G30429" i="20"/>
  <c r="I30427" i="20"/>
  <c r="G30427" i="20"/>
  <c r="I30425" i="20"/>
  <c r="G30425" i="20"/>
  <c r="I30423" i="20"/>
  <c r="G30423" i="20"/>
  <c r="I30421" i="20"/>
  <c r="G30421" i="20"/>
  <c r="I30419" i="20"/>
  <c r="G30419" i="20"/>
  <c r="I30417" i="20"/>
  <c r="G30417" i="20"/>
  <c r="I30415" i="20"/>
  <c r="G30415" i="20"/>
  <c r="I30413" i="20"/>
  <c r="G30413" i="20"/>
  <c r="I30411" i="20"/>
  <c r="G30411" i="20"/>
  <c r="I30409" i="20"/>
  <c r="G30409" i="20"/>
  <c r="I30407" i="20"/>
  <c r="G30407" i="20"/>
  <c r="I30405" i="20"/>
  <c r="G30405" i="20"/>
  <c r="I30403" i="20"/>
  <c r="G30403" i="20"/>
  <c r="I30401" i="20"/>
  <c r="G30401" i="20"/>
  <c r="I30399" i="20"/>
  <c r="G30399" i="20"/>
  <c r="I30397" i="20"/>
  <c r="G30397" i="20"/>
  <c r="I30395" i="20"/>
  <c r="G30395" i="20"/>
  <c r="I30393" i="20"/>
  <c r="G30393" i="20"/>
  <c r="I30391" i="20"/>
  <c r="G30391" i="20"/>
  <c r="I30389" i="20"/>
  <c r="G30389" i="20"/>
  <c r="I30387" i="20"/>
  <c r="G30387" i="20"/>
  <c r="I30385" i="20"/>
  <c r="G30385" i="20"/>
  <c r="I30383" i="20"/>
  <c r="G30383" i="20"/>
  <c r="I30381" i="20"/>
  <c r="G30381" i="20"/>
  <c r="I30379" i="20"/>
  <c r="G30379" i="20"/>
  <c r="I30377" i="20"/>
  <c r="G30377" i="20"/>
  <c r="I30375" i="20"/>
  <c r="G30375" i="20"/>
  <c r="I30373" i="20"/>
  <c r="G30373" i="20"/>
  <c r="I30371" i="20"/>
  <c r="G30371" i="20"/>
  <c r="I30369" i="20"/>
  <c r="G30369" i="20"/>
  <c r="I30367" i="20"/>
  <c r="G30367" i="20"/>
  <c r="I30365" i="20"/>
  <c r="G30365" i="20"/>
  <c r="I30363" i="20"/>
  <c r="G30363" i="20"/>
  <c r="I30361" i="20"/>
  <c r="G30361" i="20"/>
  <c r="I30359" i="20"/>
  <c r="G30359" i="20"/>
  <c r="I30357" i="20"/>
  <c r="G30357" i="20"/>
  <c r="I30355" i="20"/>
  <c r="G30355" i="20"/>
  <c r="I30353" i="20"/>
  <c r="G30353" i="20"/>
  <c r="I30351" i="20"/>
  <c r="G30351" i="20"/>
  <c r="I30349" i="20"/>
  <c r="G30349" i="20"/>
  <c r="I30347" i="20"/>
  <c r="G30347" i="20"/>
  <c r="I30345" i="20"/>
  <c r="G30345" i="20"/>
  <c r="I30343" i="20"/>
  <c r="G30343" i="20"/>
  <c r="I30341" i="20"/>
  <c r="G30341" i="20"/>
  <c r="I30339" i="20"/>
  <c r="G30339" i="20"/>
  <c r="I30337" i="20"/>
  <c r="G30337" i="20"/>
  <c r="I30335" i="20"/>
  <c r="G30335" i="20"/>
  <c r="I30333" i="20"/>
  <c r="G30333" i="20"/>
  <c r="I30331" i="20"/>
  <c r="G30331" i="20"/>
  <c r="I30329" i="20"/>
  <c r="G30329" i="20"/>
  <c r="I30327" i="20"/>
  <c r="G30327" i="20"/>
  <c r="I30325" i="20"/>
  <c r="G30325" i="20"/>
  <c r="I30323" i="20"/>
  <c r="G30323" i="20"/>
  <c r="I30321" i="20"/>
  <c r="G30321" i="20"/>
  <c r="I30319" i="20"/>
  <c r="G30319" i="20"/>
  <c r="I30317" i="20"/>
  <c r="G30317" i="20"/>
  <c r="I30315" i="20"/>
  <c r="G30315" i="20"/>
  <c r="I30313" i="20"/>
  <c r="G30313" i="20"/>
  <c r="I30311" i="20"/>
  <c r="G30311" i="20"/>
  <c r="I30309" i="20"/>
  <c r="G30309" i="20"/>
  <c r="I30307" i="20"/>
  <c r="G30307" i="20"/>
  <c r="I30305" i="20"/>
  <c r="G30305" i="20"/>
  <c r="I30303" i="20"/>
  <c r="G30303" i="20"/>
  <c r="I30301" i="20"/>
  <c r="G30301" i="20"/>
  <c r="I30299" i="20"/>
  <c r="G30299" i="20"/>
  <c r="I30297" i="20"/>
  <c r="G30297" i="20"/>
  <c r="I30295" i="20"/>
  <c r="G30295" i="20"/>
  <c r="I30293" i="20"/>
  <c r="G30293" i="20"/>
  <c r="I30291" i="20"/>
  <c r="G30291" i="20"/>
  <c r="I30289" i="20"/>
  <c r="G30289" i="20"/>
  <c r="I30287" i="20"/>
  <c r="G30287" i="20"/>
  <c r="I30285" i="20"/>
  <c r="G30285" i="20"/>
  <c r="I30283" i="20"/>
  <c r="G30283" i="20"/>
  <c r="I30281" i="20"/>
  <c r="G30281" i="20"/>
  <c r="I30279" i="20"/>
  <c r="G30279" i="20"/>
  <c r="I30277" i="20"/>
  <c r="G30277" i="20"/>
  <c r="I30275" i="20"/>
  <c r="G30275" i="20"/>
  <c r="I30273" i="20"/>
  <c r="G30273" i="20"/>
  <c r="I30271" i="20"/>
  <c r="G30271" i="20"/>
  <c r="I30269" i="20"/>
  <c r="G30269" i="20"/>
  <c r="I30267" i="20"/>
  <c r="G30267" i="20"/>
  <c r="I30265" i="20"/>
  <c r="G30265" i="20"/>
  <c r="I30263" i="20"/>
  <c r="G30263" i="20"/>
  <c r="I30261" i="20"/>
  <c r="G30261" i="20"/>
  <c r="I30259" i="20"/>
  <c r="G30259" i="20"/>
  <c r="I30257" i="20"/>
  <c r="G30257" i="20"/>
  <c r="I30255" i="20"/>
  <c r="G30255" i="20"/>
  <c r="I30253" i="20"/>
  <c r="G30253" i="20"/>
  <c r="I30251" i="20"/>
  <c r="G30251" i="20"/>
  <c r="I30249" i="20"/>
  <c r="G30249" i="20"/>
  <c r="I30247" i="20"/>
  <c r="G30247" i="20"/>
  <c r="I30245" i="20"/>
  <c r="G30245" i="20"/>
  <c r="I30243" i="20"/>
  <c r="G30243" i="20"/>
  <c r="I30241" i="20"/>
  <c r="G30241" i="20"/>
  <c r="I30239" i="20"/>
  <c r="G30239" i="20"/>
  <c r="I30237" i="20"/>
  <c r="G30237" i="20"/>
  <c r="I30235" i="20"/>
  <c r="G30235" i="20"/>
  <c r="I30233" i="20"/>
  <c r="G30233" i="20"/>
  <c r="I30231" i="20"/>
  <c r="G30231" i="20"/>
  <c r="I30229" i="20"/>
  <c r="G30229" i="20"/>
  <c r="I30227" i="20"/>
  <c r="G30227" i="20"/>
  <c r="I30225" i="20"/>
  <c r="G30225" i="20"/>
  <c r="I30223" i="20"/>
  <c r="G30223" i="20"/>
  <c r="I30221" i="20"/>
  <c r="G30221" i="20"/>
  <c r="I30219" i="20"/>
  <c r="G30219" i="20"/>
  <c r="I30217" i="20"/>
  <c r="G30217" i="20"/>
  <c r="I30215" i="20"/>
  <c r="G30215" i="20"/>
  <c r="I30213" i="20"/>
  <c r="G30213" i="20"/>
  <c r="I30211" i="20"/>
  <c r="G30211" i="20"/>
  <c r="I30209" i="20"/>
  <c r="G30209" i="20"/>
  <c r="I30207" i="20"/>
  <c r="G30207" i="20"/>
  <c r="I30205" i="20"/>
  <c r="G30205" i="20"/>
  <c r="I30203" i="20"/>
  <c r="G30203" i="20"/>
  <c r="I30201" i="20"/>
  <c r="G30201" i="20"/>
  <c r="I30199" i="20"/>
  <c r="G30199" i="20"/>
  <c r="I30197" i="20"/>
  <c r="G30197" i="20"/>
  <c r="I30195" i="20"/>
  <c r="G30195" i="20"/>
  <c r="I30193" i="20"/>
  <c r="G30193" i="20"/>
  <c r="I30191" i="20"/>
  <c r="G30191" i="20"/>
  <c r="I30189" i="20"/>
  <c r="G30189" i="20"/>
  <c r="I30187" i="20"/>
  <c r="G30187" i="20"/>
  <c r="I30185" i="20"/>
  <c r="G30185" i="20"/>
  <c r="I30183" i="20"/>
  <c r="G30183" i="20"/>
  <c r="I30181" i="20"/>
  <c r="G30181" i="20"/>
  <c r="I30179" i="20"/>
  <c r="G30179" i="20"/>
  <c r="I30177" i="20"/>
  <c r="G30177" i="20"/>
  <c r="I30175" i="20"/>
  <c r="G30175" i="20"/>
  <c r="I30173" i="20"/>
  <c r="G30173" i="20"/>
  <c r="I30171" i="20"/>
  <c r="G30171" i="20"/>
  <c r="I30169" i="20"/>
  <c r="G30169" i="20"/>
  <c r="I30167" i="20"/>
  <c r="G30167" i="20"/>
  <c r="I30165" i="20"/>
  <c r="G30165" i="20"/>
  <c r="I30163" i="20"/>
  <c r="G30163" i="20"/>
  <c r="I30161" i="20"/>
  <c r="G30161" i="20"/>
  <c r="I30159" i="20"/>
  <c r="G30159" i="20"/>
  <c r="I30157" i="20"/>
  <c r="G30157" i="20"/>
  <c r="I30155" i="20"/>
  <c r="G30155" i="20"/>
  <c r="I30153" i="20"/>
  <c r="G30153" i="20"/>
  <c r="I30151" i="20"/>
  <c r="G30151" i="20"/>
  <c r="I30149" i="20"/>
  <c r="G30149" i="20"/>
  <c r="I30147" i="20"/>
  <c r="G30147" i="20"/>
  <c r="I30145" i="20"/>
  <c r="G30145" i="20"/>
  <c r="I30143" i="20"/>
  <c r="G30143" i="20"/>
  <c r="I30141" i="20"/>
  <c r="G30141" i="20"/>
  <c r="I30139" i="20"/>
  <c r="G30139" i="20"/>
  <c r="I30137" i="20"/>
  <c r="G30137" i="20"/>
  <c r="I30135" i="20"/>
  <c r="G30135" i="20"/>
  <c r="I30133" i="20"/>
  <c r="G30133" i="20"/>
  <c r="I30131" i="20"/>
  <c r="G30131" i="20"/>
  <c r="I30129" i="20"/>
  <c r="G30129" i="20"/>
  <c r="I30127" i="20"/>
  <c r="G30127" i="20"/>
  <c r="I30125" i="20"/>
  <c r="G30125" i="20"/>
  <c r="I30123" i="20"/>
  <c r="G30123" i="20"/>
  <c r="I30121" i="20"/>
  <c r="G30121" i="20"/>
  <c r="I30119" i="20"/>
  <c r="G30119" i="20"/>
  <c r="I30117" i="20"/>
  <c r="G30117" i="20"/>
  <c r="I30115" i="20"/>
  <c r="G30115" i="20"/>
  <c r="I30113" i="20"/>
  <c r="G30113" i="20"/>
  <c r="I30111" i="20"/>
  <c r="G30111" i="20"/>
  <c r="I30109" i="20"/>
  <c r="G30109" i="20"/>
  <c r="I30107" i="20"/>
  <c r="G30107" i="20"/>
  <c r="I30105" i="20"/>
  <c r="G30105" i="20"/>
  <c r="I30103" i="20"/>
  <c r="G30103" i="20"/>
  <c r="I30101" i="20"/>
  <c r="G30101" i="20"/>
  <c r="I30099" i="20"/>
  <c r="G30099" i="20"/>
  <c r="I30097" i="20"/>
  <c r="G30097" i="20"/>
  <c r="I30095" i="20"/>
  <c r="G30095" i="20"/>
  <c r="I30093" i="20"/>
  <c r="G30093" i="20"/>
  <c r="I30091" i="20"/>
  <c r="G30091" i="20"/>
  <c r="I30089" i="20"/>
  <c r="G30089" i="20"/>
  <c r="I30087" i="20"/>
  <c r="G30087" i="20"/>
  <c r="I30085" i="20"/>
  <c r="G30085" i="20"/>
  <c r="I30083" i="20"/>
  <c r="G30083" i="20"/>
  <c r="I30081" i="20"/>
  <c r="G30081" i="20"/>
  <c r="I30079" i="20"/>
  <c r="G30079" i="20"/>
  <c r="I30077" i="20"/>
  <c r="G30077" i="20"/>
  <c r="I30075" i="20"/>
  <c r="G30075" i="20"/>
  <c r="I30073" i="20"/>
  <c r="G30073" i="20"/>
  <c r="I30071" i="20"/>
  <c r="G30071" i="20"/>
  <c r="I30069" i="20"/>
  <c r="G30069" i="20"/>
  <c r="I30067" i="20"/>
  <c r="G30067" i="20"/>
  <c r="I30065" i="20"/>
  <c r="G30065" i="20"/>
  <c r="I30063" i="20"/>
  <c r="G30063" i="20"/>
  <c r="I30061" i="20"/>
  <c r="G30061" i="20"/>
  <c r="I30059" i="20"/>
  <c r="G30059" i="20"/>
  <c r="I30057" i="20"/>
  <c r="G30057" i="20"/>
  <c r="I30055" i="20"/>
  <c r="G30055" i="20"/>
  <c r="I30053" i="20"/>
  <c r="G30053" i="20"/>
  <c r="I30051" i="20"/>
  <c r="G30051" i="20"/>
  <c r="I30049" i="20"/>
  <c r="G30049" i="20"/>
  <c r="I30047" i="20"/>
  <c r="G30047" i="20"/>
  <c r="I30045" i="20"/>
  <c r="G30045" i="20"/>
  <c r="I30043" i="20"/>
  <c r="G30043" i="20"/>
  <c r="I30041" i="20"/>
  <c r="G30041" i="20"/>
  <c r="I30039" i="20"/>
  <c r="G30039" i="20"/>
  <c r="I30037" i="20"/>
  <c r="G30037" i="20"/>
  <c r="I30035" i="20"/>
  <c r="G30035" i="20"/>
  <c r="I30033" i="20"/>
  <c r="G30033" i="20"/>
  <c r="I30031" i="20"/>
  <c r="G30031" i="20"/>
  <c r="I30029" i="20"/>
  <c r="G30029" i="20"/>
  <c r="I30027" i="20"/>
  <c r="G30027" i="20"/>
  <c r="I30025" i="20"/>
  <c r="G30025" i="20"/>
  <c r="I30023" i="20"/>
  <c r="G30023" i="20"/>
  <c r="I30021" i="20"/>
  <c r="G30021" i="20"/>
  <c r="I30019" i="20"/>
  <c r="G30019" i="20"/>
  <c r="I30017" i="20"/>
  <c r="G30017" i="20"/>
  <c r="I30015" i="20"/>
  <c r="G30015" i="20"/>
  <c r="I30013" i="20"/>
  <c r="G30013" i="20"/>
  <c r="I30011" i="20"/>
  <c r="G30011" i="20"/>
  <c r="I30009" i="20"/>
  <c r="G30009" i="20"/>
  <c r="I30007" i="20"/>
  <c r="G30007" i="20"/>
  <c r="I30005" i="20"/>
  <c r="G30005" i="20"/>
  <c r="I30003" i="20"/>
  <c r="G30003" i="20"/>
  <c r="I30001" i="20"/>
  <c r="G30001" i="20"/>
  <c r="I29999" i="20"/>
  <c r="G29999" i="20"/>
  <c r="I29997" i="20"/>
  <c r="G29997" i="20"/>
  <c r="I29995" i="20"/>
  <c r="G29995" i="20"/>
  <c r="I29993" i="20"/>
  <c r="G29993" i="20"/>
  <c r="I29991" i="20"/>
  <c r="G29991" i="20"/>
  <c r="I29989" i="20"/>
  <c r="G29989" i="20"/>
  <c r="I29987" i="20"/>
  <c r="G29987" i="20"/>
  <c r="I29985" i="20"/>
  <c r="G29985" i="20"/>
  <c r="I29983" i="20"/>
  <c r="G29983" i="20"/>
  <c r="I29981" i="20"/>
  <c r="G29981" i="20"/>
  <c r="I29979" i="20"/>
  <c r="G29979" i="20"/>
  <c r="I29977" i="20"/>
  <c r="G29977" i="20"/>
  <c r="I29975" i="20"/>
  <c r="G29975" i="20"/>
  <c r="I29973" i="20"/>
  <c r="G29973" i="20"/>
  <c r="I29971" i="20"/>
  <c r="G29971" i="20"/>
  <c r="I29969" i="20"/>
  <c r="G29969" i="20"/>
  <c r="I29967" i="20"/>
  <c r="G29967" i="20"/>
  <c r="I29965" i="20"/>
  <c r="G29965" i="20"/>
  <c r="I29963" i="20"/>
  <c r="G29963" i="20"/>
  <c r="I29961" i="20"/>
  <c r="G29961" i="20"/>
  <c r="I29959" i="20"/>
  <c r="G29959" i="20"/>
  <c r="I29957" i="20"/>
  <c r="G29957" i="20"/>
  <c r="I29955" i="20"/>
  <c r="G29955" i="20"/>
  <c r="I29953" i="20"/>
  <c r="G29953" i="20"/>
  <c r="I29951" i="20"/>
  <c r="G29951" i="20"/>
  <c r="I29949" i="20"/>
  <c r="G29949" i="20"/>
  <c r="I29947" i="20"/>
  <c r="G29947" i="20"/>
  <c r="I29945" i="20"/>
  <c r="G29945" i="20"/>
  <c r="I29943" i="20"/>
  <c r="G29943" i="20"/>
  <c r="I29941" i="20"/>
  <c r="G29941" i="20"/>
  <c r="I29939" i="20"/>
  <c r="G29939" i="20"/>
  <c r="I29937" i="20"/>
  <c r="G29937" i="20"/>
  <c r="I29935" i="20"/>
  <c r="G29935" i="20"/>
  <c r="I29933" i="20"/>
  <c r="G29933" i="20"/>
  <c r="I29931" i="20"/>
  <c r="G29931" i="20"/>
  <c r="I29929" i="20"/>
  <c r="G29929" i="20"/>
  <c r="I29927" i="20"/>
  <c r="G29927" i="20"/>
  <c r="I29925" i="20"/>
  <c r="G29925" i="20"/>
  <c r="I29923" i="20"/>
  <c r="G29923" i="20"/>
  <c r="I29921" i="20"/>
  <c r="G29921" i="20"/>
  <c r="I29919" i="20"/>
  <c r="G29919" i="20"/>
  <c r="I29917" i="20"/>
  <c r="G29917" i="20"/>
  <c r="I29915" i="20"/>
  <c r="G29915" i="20"/>
  <c r="I29913" i="20"/>
  <c r="G29913" i="20"/>
  <c r="I29911" i="20"/>
  <c r="G29911" i="20"/>
  <c r="I29909" i="20"/>
  <c r="G29909" i="20"/>
  <c r="I29907" i="20"/>
  <c r="G29907" i="20"/>
  <c r="I29905" i="20"/>
  <c r="G29905" i="20"/>
  <c r="I29903" i="20"/>
  <c r="G29903" i="20"/>
  <c r="I29901" i="20"/>
  <c r="G29901" i="20"/>
  <c r="I29899" i="20"/>
  <c r="G29899" i="20"/>
  <c r="I29897" i="20"/>
  <c r="G29897" i="20"/>
  <c r="I29895" i="20"/>
  <c r="G29895" i="20"/>
  <c r="I29893" i="20"/>
  <c r="G29893" i="20"/>
  <c r="I29891" i="20"/>
  <c r="G29891" i="20"/>
  <c r="I29889" i="20"/>
  <c r="G29889" i="20"/>
  <c r="I29887" i="20"/>
  <c r="G29887" i="20"/>
  <c r="I29885" i="20"/>
  <c r="G29885" i="20"/>
  <c r="I29883" i="20"/>
  <c r="G29883" i="20"/>
  <c r="I29881" i="20"/>
  <c r="G29881" i="20"/>
  <c r="I29879" i="20"/>
  <c r="G29879" i="20"/>
  <c r="I29877" i="20"/>
  <c r="G29877" i="20"/>
  <c r="I29875" i="20"/>
  <c r="G29875" i="20"/>
  <c r="I29873" i="20"/>
  <c r="G29873" i="20"/>
  <c r="I29871" i="20"/>
  <c r="G29871" i="20"/>
  <c r="I29869" i="20"/>
  <c r="G29869" i="20"/>
  <c r="I29867" i="20"/>
  <c r="G29867" i="20"/>
  <c r="I29865" i="20"/>
  <c r="G29865" i="20"/>
  <c r="I29863" i="20"/>
  <c r="G29863" i="20"/>
  <c r="I29861" i="20"/>
  <c r="G29861" i="20"/>
  <c r="I29859" i="20"/>
  <c r="G29859" i="20"/>
  <c r="I29857" i="20"/>
  <c r="G29857" i="20"/>
  <c r="I29855" i="20"/>
  <c r="G29855" i="20"/>
  <c r="I29853" i="20"/>
  <c r="G29853" i="20"/>
  <c r="I29851" i="20"/>
  <c r="G29851" i="20"/>
  <c r="I29849" i="20"/>
  <c r="G29849" i="20"/>
  <c r="I29847" i="20"/>
  <c r="G29847" i="20"/>
  <c r="I29845" i="20"/>
  <c r="G29845" i="20"/>
  <c r="I29843" i="20"/>
  <c r="G29843" i="20"/>
  <c r="I29841" i="20"/>
  <c r="G29841" i="20"/>
  <c r="I29839" i="20"/>
  <c r="G29839" i="20"/>
  <c r="I29837" i="20"/>
  <c r="G29837" i="20"/>
  <c r="I29835" i="20"/>
  <c r="G29835" i="20"/>
  <c r="I29833" i="20"/>
  <c r="G29833" i="20"/>
  <c r="I29831" i="20"/>
  <c r="G29831" i="20"/>
  <c r="I29829" i="20"/>
  <c r="G29829" i="20"/>
  <c r="I29827" i="20"/>
  <c r="G29827" i="20"/>
  <c r="I29825" i="20"/>
  <c r="G29825" i="20"/>
  <c r="I29823" i="20"/>
  <c r="G29823" i="20"/>
  <c r="I29821" i="20"/>
  <c r="G29821" i="20"/>
  <c r="I29819" i="20"/>
  <c r="G29819" i="20"/>
  <c r="I29817" i="20"/>
  <c r="G29817" i="20"/>
  <c r="I29815" i="20"/>
  <c r="G29815" i="20"/>
  <c r="I29813" i="20"/>
  <c r="G29813" i="20"/>
  <c r="I29811" i="20"/>
  <c r="G29811" i="20"/>
  <c r="I29809" i="20"/>
  <c r="G29809" i="20"/>
  <c r="I29807" i="20"/>
  <c r="G29807" i="20"/>
  <c r="I29805" i="20"/>
  <c r="G29805" i="20"/>
  <c r="I29803" i="20"/>
  <c r="G29803" i="20"/>
  <c r="I29801" i="20"/>
  <c r="G29801" i="20"/>
  <c r="I29799" i="20"/>
  <c r="G29799" i="20"/>
  <c r="I29797" i="20"/>
  <c r="G29797" i="20"/>
  <c r="I29795" i="20"/>
  <c r="G29795" i="20"/>
  <c r="I29793" i="20"/>
  <c r="G29793" i="20"/>
  <c r="I29791" i="20"/>
  <c r="G29791" i="20"/>
  <c r="I29789" i="20"/>
  <c r="G29789" i="20"/>
  <c r="I29787" i="20"/>
  <c r="G29787" i="20"/>
  <c r="I29785" i="20"/>
  <c r="G29785" i="20"/>
  <c r="I29783" i="20"/>
  <c r="G29783" i="20"/>
  <c r="I29781" i="20"/>
  <c r="G29781" i="20"/>
  <c r="I29779" i="20"/>
  <c r="G29779" i="20"/>
  <c r="I29777" i="20"/>
  <c r="G29777" i="20"/>
  <c r="I29775" i="20"/>
  <c r="G29775" i="20"/>
  <c r="I29773" i="20"/>
  <c r="G29773" i="20"/>
  <c r="I29771" i="20"/>
  <c r="G29771" i="20"/>
  <c r="I29769" i="20"/>
  <c r="G29769" i="20"/>
  <c r="I29767" i="20"/>
  <c r="G29767" i="20"/>
  <c r="I29765" i="20"/>
  <c r="G29765" i="20"/>
  <c r="I29763" i="20"/>
  <c r="G29763" i="20"/>
  <c r="I29761" i="20"/>
  <c r="G29761" i="20"/>
  <c r="I29759" i="20"/>
  <c r="G29759" i="20"/>
  <c r="I29757" i="20"/>
  <c r="G29757" i="20"/>
  <c r="I29755" i="20"/>
  <c r="G29755" i="20"/>
  <c r="I29753" i="20"/>
  <c r="G29753" i="20"/>
  <c r="I29751" i="20"/>
  <c r="G29751" i="20"/>
  <c r="I29749" i="20"/>
  <c r="G29749" i="20"/>
  <c r="I29747" i="20"/>
  <c r="G29747" i="20"/>
  <c r="I29745" i="20"/>
  <c r="G29745" i="20"/>
  <c r="I29743" i="20"/>
  <c r="G29743" i="20"/>
  <c r="I29741" i="20"/>
  <c r="G29741" i="20"/>
  <c r="I29739" i="20"/>
  <c r="G29739" i="20"/>
  <c r="I29737" i="20"/>
  <c r="G29737" i="20"/>
  <c r="I29735" i="20"/>
  <c r="G29735" i="20"/>
  <c r="I29733" i="20"/>
  <c r="G29733" i="20"/>
  <c r="I29731" i="20"/>
  <c r="G29731" i="20"/>
  <c r="I29729" i="20"/>
  <c r="G29729" i="20"/>
  <c r="I29727" i="20"/>
  <c r="G29727" i="20"/>
  <c r="I29725" i="20"/>
  <c r="G29725" i="20"/>
  <c r="I29723" i="20"/>
  <c r="G29723" i="20"/>
  <c r="I29721" i="20"/>
  <c r="G29721" i="20"/>
  <c r="I29719" i="20"/>
  <c r="G29719" i="20"/>
  <c r="I29717" i="20"/>
  <c r="G29717" i="20"/>
  <c r="I29715" i="20"/>
  <c r="G29715" i="20"/>
  <c r="I29713" i="20"/>
  <c r="G29713" i="20"/>
  <c r="I29711" i="20"/>
  <c r="G29711" i="20"/>
  <c r="I29709" i="20"/>
  <c r="G29709" i="20"/>
  <c r="I29707" i="20"/>
  <c r="G29707" i="20"/>
  <c r="I29705" i="20"/>
  <c r="G29705" i="20"/>
  <c r="I29703" i="20"/>
  <c r="G29703" i="20"/>
  <c r="I29701" i="20"/>
  <c r="G29701" i="20"/>
  <c r="I29699" i="20"/>
  <c r="G29699" i="20"/>
  <c r="I29697" i="20"/>
  <c r="G29697" i="20"/>
  <c r="I29695" i="20"/>
  <c r="G29695" i="20"/>
  <c r="I29693" i="20"/>
  <c r="G29693" i="20"/>
  <c r="I29691" i="20"/>
  <c r="G29691" i="20"/>
  <c r="I29689" i="20"/>
  <c r="G29689" i="20"/>
  <c r="I29687" i="20"/>
  <c r="G29687" i="20"/>
  <c r="I29685" i="20"/>
  <c r="G29685" i="20"/>
  <c r="I29683" i="20"/>
  <c r="G29683" i="20"/>
  <c r="I29681" i="20"/>
  <c r="G29681" i="20"/>
  <c r="I29679" i="20"/>
  <c r="G29679" i="20"/>
  <c r="I29677" i="20"/>
  <c r="G29677" i="20"/>
  <c r="I29675" i="20"/>
  <c r="G29675" i="20"/>
  <c r="I29673" i="20"/>
  <c r="G29673" i="20"/>
  <c r="I29671" i="20"/>
  <c r="G29671" i="20"/>
  <c r="I29669" i="20"/>
  <c r="G29669" i="20"/>
  <c r="I29667" i="20"/>
  <c r="G29667" i="20"/>
  <c r="I29665" i="20"/>
  <c r="G29665" i="20"/>
  <c r="I29663" i="20"/>
  <c r="G29663" i="20"/>
  <c r="I29661" i="20"/>
  <c r="G29661" i="20"/>
  <c r="I29659" i="20"/>
  <c r="G29659" i="20"/>
  <c r="I29657" i="20"/>
  <c r="G29657" i="20"/>
  <c r="I29655" i="20"/>
  <c r="G29655" i="20"/>
  <c r="I29653" i="20"/>
  <c r="G29653" i="20"/>
  <c r="I29651" i="20"/>
  <c r="G29651" i="20"/>
  <c r="I29649" i="20"/>
  <c r="G29649" i="20"/>
  <c r="I29647" i="20"/>
  <c r="G29647" i="20"/>
  <c r="I29645" i="20"/>
  <c r="G29645" i="20"/>
  <c r="I29643" i="20"/>
  <c r="G29643" i="20"/>
  <c r="I29641" i="20"/>
  <c r="G29641" i="20"/>
  <c r="I29639" i="20"/>
  <c r="G29639" i="20"/>
  <c r="I29637" i="20"/>
  <c r="G29637" i="20"/>
  <c r="I29635" i="20"/>
  <c r="G29635" i="20"/>
  <c r="I29633" i="20"/>
  <c r="G29633" i="20"/>
  <c r="I29631" i="20"/>
  <c r="G29631" i="20"/>
  <c r="I29629" i="20"/>
  <c r="G29629" i="20"/>
  <c r="I29627" i="20"/>
  <c r="G29627" i="20"/>
  <c r="I29625" i="20"/>
  <c r="G29625" i="20"/>
  <c r="I29623" i="20"/>
  <c r="G29623" i="20"/>
  <c r="I29621" i="20"/>
  <c r="G29621" i="20"/>
  <c r="I29619" i="20"/>
  <c r="G29619" i="20"/>
  <c r="I29617" i="20"/>
  <c r="G29617" i="20"/>
  <c r="I29615" i="20"/>
  <c r="G29615" i="20"/>
  <c r="I29613" i="20"/>
  <c r="G29613" i="20"/>
  <c r="I29611" i="20"/>
  <c r="G29611" i="20"/>
  <c r="I29609" i="20"/>
  <c r="G29609" i="20"/>
  <c r="I29607" i="20"/>
  <c r="G29607" i="20"/>
  <c r="I29605" i="20"/>
  <c r="G29605" i="20"/>
  <c r="I29603" i="20"/>
  <c r="G29603" i="20"/>
  <c r="I29601" i="20"/>
  <c r="G29601" i="20"/>
  <c r="I29599" i="20"/>
  <c r="G29599" i="20"/>
  <c r="I29597" i="20"/>
  <c r="G29597" i="20"/>
  <c r="I29595" i="20"/>
  <c r="G29595" i="20"/>
  <c r="I29593" i="20"/>
  <c r="G29593" i="20"/>
  <c r="I29591" i="20"/>
  <c r="G29591" i="20"/>
  <c r="I29589" i="20"/>
  <c r="G29589" i="20"/>
  <c r="I29587" i="20"/>
  <c r="G29587" i="20"/>
  <c r="I29585" i="20"/>
  <c r="G29585" i="20"/>
  <c r="I29583" i="20"/>
  <c r="G29583" i="20"/>
  <c r="I29581" i="20"/>
  <c r="G29581" i="20"/>
  <c r="I29579" i="20"/>
  <c r="G29579" i="20"/>
  <c r="I29577" i="20"/>
  <c r="G29577" i="20"/>
  <c r="I29575" i="20"/>
  <c r="G29575" i="20"/>
  <c r="I29573" i="20"/>
  <c r="G29573" i="20"/>
  <c r="I29571" i="20"/>
  <c r="G29571" i="20"/>
  <c r="I29569" i="20"/>
  <c r="G29569" i="20"/>
  <c r="I29567" i="20"/>
  <c r="G29567" i="20"/>
  <c r="I29565" i="20"/>
  <c r="G29565" i="20"/>
  <c r="I29563" i="20"/>
  <c r="G29563" i="20"/>
  <c r="I29561" i="20"/>
  <c r="G29561" i="20"/>
  <c r="I29559" i="20"/>
  <c r="G29559" i="20"/>
  <c r="I29557" i="20"/>
  <c r="G29557" i="20"/>
  <c r="I29555" i="20"/>
  <c r="G29555" i="20"/>
  <c r="I29553" i="20"/>
  <c r="G29553" i="20"/>
  <c r="I29551" i="20"/>
  <c r="G29551" i="20"/>
  <c r="I29549" i="20"/>
  <c r="G29549" i="20"/>
  <c r="I29547" i="20"/>
  <c r="G29547" i="20"/>
  <c r="I29545" i="20"/>
  <c r="G29545" i="20"/>
  <c r="I29543" i="20"/>
  <c r="G29543" i="20"/>
  <c r="I29541" i="20"/>
  <c r="G29541" i="20"/>
  <c r="I29539" i="20"/>
  <c r="G29539" i="20"/>
  <c r="I29537" i="20"/>
  <c r="G29537" i="20"/>
  <c r="I29535" i="20"/>
  <c r="G29535" i="20"/>
  <c r="I29533" i="20"/>
  <c r="G29533" i="20"/>
  <c r="I29531" i="20"/>
  <c r="G29531" i="20"/>
  <c r="I29529" i="20"/>
  <c r="G29529" i="20"/>
  <c r="I29527" i="20"/>
  <c r="G29527" i="20"/>
  <c r="I29525" i="20"/>
  <c r="G29525" i="20"/>
  <c r="I29523" i="20"/>
  <c r="G29523" i="20"/>
  <c r="I29521" i="20"/>
  <c r="G29521" i="20"/>
  <c r="I29519" i="20"/>
  <c r="G29519" i="20"/>
  <c r="I29517" i="20"/>
  <c r="G29517" i="20"/>
  <c r="I29515" i="20"/>
  <c r="G29515" i="20"/>
  <c r="I29513" i="20"/>
  <c r="G29513" i="20"/>
  <c r="I29511" i="20"/>
  <c r="G29511" i="20"/>
  <c r="I29509" i="20"/>
  <c r="G29509" i="20"/>
  <c r="I29507" i="20"/>
  <c r="G29507" i="20"/>
  <c r="I29505" i="20"/>
  <c r="G29505" i="20"/>
  <c r="I29503" i="20"/>
  <c r="G29503" i="20"/>
  <c r="I29501" i="20"/>
  <c r="G29501" i="20"/>
  <c r="I29499" i="20"/>
  <c r="G29499" i="20"/>
  <c r="I29497" i="20"/>
  <c r="G29497" i="20"/>
  <c r="I29495" i="20"/>
  <c r="G29495" i="20"/>
  <c r="I29493" i="20"/>
  <c r="G29493" i="20"/>
  <c r="I29491" i="20"/>
  <c r="G29491" i="20"/>
  <c r="I29489" i="20"/>
  <c r="G29489" i="20"/>
  <c r="I29487" i="20"/>
  <c r="G29487" i="20"/>
  <c r="I29485" i="20"/>
  <c r="G29485" i="20"/>
  <c r="I29483" i="20"/>
  <c r="G29483" i="20"/>
  <c r="I29481" i="20"/>
  <c r="G29481" i="20"/>
  <c r="I29479" i="20"/>
  <c r="G29479" i="20"/>
  <c r="I29477" i="20"/>
  <c r="G29477" i="20"/>
  <c r="I29475" i="20"/>
  <c r="G29475" i="20"/>
  <c r="I29473" i="20"/>
  <c r="G29473" i="20"/>
  <c r="I29471" i="20"/>
  <c r="G29471" i="20"/>
  <c r="I29469" i="20"/>
  <c r="G29469" i="20"/>
  <c r="I29467" i="20"/>
  <c r="G29467" i="20"/>
  <c r="I29465" i="20"/>
  <c r="G29465" i="20"/>
  <c r="I29463" i="20"/>
  <c r="G29463" i="20"/>
  <c r="I29461" i="20"/>
  <c r="G29461" i="20"/>
  <c r="I29459" i="20"/>
  <c r="G29459" i="20"/>
  <c r="I29457" i="20"/>
  <c r="G29457" i="20"/>
  <c r="I29455" i="20"/>
  <c r="G29455" i="20"/>
  <c r="I29453" i="20"/>
  <c r="G29453" i="20"/>
  <c r="I29451" i="20"/>
  <c r="G29451" i="20"/>
  <c r="I29449" i="20"/>
  <c r="G29449" i="20"/>
  <c r="I29447" i="20"/>
  <c r="G29447" i="20"/>
  <c r="I29445" i="20"/>
  <c r="G29445" i="20"/>
  <c r="I29443" i="20"/>
  <c r="G29443" i="20"/>
  <c r="I29441" i="20"/>
  <c r="G29441" i="20"/>
  <c r="I29439" i="20"/>
  <c r="G29439" i="20"/>
  <c r="I29437" i="20"/>
  <c r="G29437" i="20"/>
  <c r="I29435" i="20"/>
  <c r="G29435" i="20"/>
  <c r="I29433" i="20"/>
  <c r="G29433" i="20"/>
  <c r="I29431" i="20"/>
  <c r="G29431" i="20"/>
  <c r="I29429" i="20"/>
  <c r="G29429" i="20"/>
  <c r="I29427" i="20"/>
  <c r="G29427" i="20"/>
  <c r="I29425" i="20"/>
  <c r="G29425" i="20"/>
  <c r="I29423" i="20"/>
  <c r="G29423" i="20"/>
  <c r="I29421" i="20"/>
  <c r="G29421" i="20"/>
  <c r="I29419" i="20"/>
  <c r="G29419" i="20"/>
  <c r="I29417" i="20"/>
  <c r="G29417" i="20"/>
  <c r="I29415" i="20"/>
  <c r="G29415" i="20"/>
  <c r="I29413" i="20"/>
  <c r="G29413" i="20"/>
  <c r="I29411" i="20"/>
  <c r="G29411" i="20"/>
  <c r="I29409" i="20"/>
  <c r="G29409" i="20"/>
  <c r="I29407" i="20"/>
  <c r="G29407" i="20"/>
  <c r="I29405" i="20"/>
  <c r="G29405" i="20"/>
  <c r="I29403" i="20"/>
  <c r="G29403" i="20"/>
  <c r="I29401" i="20"/>
  <c r="G29401" i="20"/>
  <c r="I29399" i="20"/>
  <c r="G29399" i="20"/>
  <c r="I29397" i="20"/>
  <c r="G29397" i="20"/>
  <c r="I29395" i="20"/>
  <c r="G29395" i="20"/>
  <c r="I29393" i="20"/>
  <c r="G29393" i="20"/>
  <c r="I29391" i="20"/>
  <c r="G29391" i="20"/>
  <c r="I29389" i="20"/>
  <c r="G29389" i="20"/>
  <c r="I29387" i="20"/>
  <c r="G29387" i="20"/>
  <c r="I29385" i="20"/>
  <c r="G29385" i="20"/>
  <c r="I29383" i="20"/>
  <c r="G29383" i="20"/>
  <c r="I29381" i="20"/>
  <c r="G29381" i="20"/>
  <c r="I29379" i="20"/>
  <c r="G29379" i="20"/>
  <c r="I29377" i="20"/>
  <c r="G29377" i="20"/>
  <c r="I29375" i="20"/>
  <c r="G29375" i="20"/>
  <c r="I29373" i="20"/>
  <c r="G29373" i="20"/>
  <c r="I29371" i="20"/>
  <c r="G29371" i="20"/>
  <c r="I29369" i="20"/>
  <c r="G29369" i="20"/>
  <c r="I29367" i="20"/>
  <c r="G29367" i="20"/>
  <c r="I29365" i="20"/>
  <c r="G29365" i="20"/>
  <c r="I29363" i="20"/>
  <c r="G29363" i="20"/>
  <c r="I29361" i="20"/>
  <c r="G29361" i="20"/>
  <c r="I29359" i="20"/>
  <c r="G29359" i="20"/>
  <c r="I29357" i="20"/>
  <c r="G29357" i="20"/>
  <c r="I29355" i="20"/>
  <c r="G29355" i="20"/>
  <c r="I29353" i="20"/>
  <c r="G29353" i="20"/>
  <c r="I29351" i="20"/>
  <c r="G29351" i="20"/>
  <c r="I29349" i="20"/>
  <c r="G29349" i="20"/>
  <c r="I29347" i="20"/>
  <c r="G29347" i="20"/>
  <c r="I29345" i="20"/>
  <c r="G29345" i="20"/>
  <c r="I29343" i="20"/>
  <c r="G29343" i="20"/>
  <c r="I29341" i="20"/>
  <c r="G29341" i="20"/>
  <c r="I29339" i="20"/>
  <c r="G29339" i="20"/>
  <c r="I29337" i="20"/>
  <c r="G29337" i="20"/>
  <c r="I29335" i="20"/>
  <c r="G29335" i="20"/>
  <c r="I29333" i="20"/>
  <c r="G29333" i="20"/>
  <c r="I29331" i="20"/>
  <c r="G29331" i="20"/>
  <c r="I29329" i="20"/>
  <c r="G29329" i="20"/>
  <c r="I29327" i="20"/>
  <c r="G29327" i="20"/>
  <c r="I29325" i="20"/>
  <c r="G29325" i="20"/>
  <c r="I29323" i="20"/>
  <c r="G29323" i="20"/>
  <c r="I29321" i="20"/>
  <c r="G29321" i="20"/>
  <c r="I29319" i="20"/>
  <c r="G29319" i="20"/>
  <c r="I29317" i="20"/>
  <c r="G29317" i="20"/>
  <c r="I29315" i="20"/>
  <c r="G29315" i="20"/>
  <c r="I29313" i="20"/>
  <c r="G29313" i="20"/>
  <c r="I29311" i="20"/>
  <c r="G29311" i="20"/>
  <c r="I29309" i="20"/>
  <c r="G29309" i="20"/>
  <c r="I29307" i="20"/>
  <c r="G29307" i="20"/>
  <c r="I29305" i="20"/>
  <c r="G29305" i="20"/>
  <c r="I29303" i="20"/>
  <c r="G29303" i="20"/>
  <c r="I29301" i="20"/>
  <c r="G29301" i="20"/>
  <c r="I29299" i="20"/>
  <c r="G29299" i="20"/>
  <c r="I29297" i="20"/>
  <c r="G29297" i="20"/>
  <c r="I29295" i="20"/>
  <c r="G29295" i="20"/>
  <c r="I29293" i="20"/>
  <c r="G29293" i="20"/>
  <c r="I29291" i="20"/>
  <c r="G29291" i="20"/>
  <c r="I29289" i="20"/>
  <c r="G29289" i="20"/>
  <c r="I29287" i="20"/>
  <c r="G29287" i="20"/>
  <c r="I29285" i="20"/>
  <c r="G29285" i="20"/>
  <c r="I29283" i="20"/>
  <c r="G29283" i="20"/>
  <c r="I29281" i="20"/>
  <c r="G29281" i="20"/>
  <c r="I29279" i="20"/>
  <c r="G29279" i="20"/>
  <c r="I29277" i="20"/>
  <c r="G29277" i="20"/>
  <c r="I29275" i="20"/>
  <c r="G29275" i="20"/>
  <c r="I29273" i="20"/>
  <c r="G29273" i="20"/>
  <c r="I29271" i="20"/>
  <c r="G29271" i="20"/>
  <c r="I29269" i="20"/>
  <c r="G29269" i="20"/>
  <c r="I29267" i="20"/>
  <c r="G29267" i="20"/>
  <c r="I29265" i="20"/>
  <c r="G29265" i="20"/>
  <c r="I29263" i="20"/>
  <c r="G29263" i="20"/>
  <c r="I29261" i="20"/>
  <c r="G29261" i="20"/>
  <c r="I29259" i="20"/>
  <c r="G29259" i="20"/>
  <c r="I29257" i="20"/>
  <c r="G29257" i="20"/>
  <c r="I29255" i="20"/>
  <c r="G29255" i="20"/>
  <c r="I29253" i="20"/>
  <c r="G29253" i="20"/>
  <c r="I29251" i="20"/>
  <c r="G29251" i="20"/>
  <c r="I29249" i="20"/>
  <c r="G29249" i="20"/>
  <c r="I29247" i="20"/>
  <c r="G29247" i="20"/>
  <c r="I29245" i="20"/>
  <c r="G29245" i="20"/>
  <c r="I29243" i="20"/>
  <c r="G29243" i="20"/>
  <c r="I29241" i="20"/>
  <c r="G29241" i="20"/>
  <c r="I29239" i="20"/>
  <c r="G29239" i="20"/>
  <c r="I29237" i="20"/>
  <c r="G29237" i="20"/>
  <c r="I29235" i="20"/>
  <c r="G29235" i="20"/>
  <c r="I29233" i="20"/>
  <c r="G29233" i="20"/>
  <c r="I29231" i="20"/>
  <c r="G29231" i="20"/>
  <c r="I29229" i="20"/>
  <c r="G29229" i="20"/>
  <c r="I29227" i="20"/>
  <c r="G29227" i="20"/>
  <c r="I29225" i="20"/>
  <c r="G29225" i="20"/>
  <c r="I29223" i="20"/>
  <c r="G29223" i="20"/>
  <c r="I29221" i="20"/>
  <c r="G29221" i="20"/>
  <c r="I29219" i="20"/>
  <c r="G29219" i="20"/>
  <c r="I29217" i="20"/>
  <c r="G29217" i="20"/>
  <c r="I29215" i="20"/>
  <c r="G29215" i="20"/>
  <c r="I29213" i="20"/>
  <c r="G29213" i="20"/>
  <c r="I29211" i="20"/>
  <c r="G29211" i="20"/>
  <c r="I29209" i="20"/>
  <c r="G29209" i="20"/>
  <c r="I29207" i="20"/>
  <c r="G29207" i="20"/>
  <c r="I29205" i="20"/>
  <c r="G29205" i="20"/>
  <c r="I29203" i="20"/>
  <c r="G29203" i="20"/>
  <c r="I29201" i="20"/>
  <c r="G29201" i="20"/>
  <c r="I29199" i="20"/>
  <c r="G29199" i="20"/>
  <c r="I29197" i="20"/>
  <c r="G29197" i="20"/>
  <c r="I29195" i="20"/>
  <c r="G29195" i="20"/>
  <c r="I29193" i="20"/>
  <c r="G29193" i="20"/>
  <c r="I29191" i="20"/>
  <c r="G29191" i="20"/>
  <c r="I29189" i="20"/>
  <c r="G29189" i="20"/>
  <c r="I29187" i="20"/>
  <c r="G29187" i="20"/>
  <c r="I29185" i="20"/>
  <c r="G29185" i="20"/>
  <c r="I29183" i="20"/>
  <c r="G29183" i="20"/>
  <c r="I29181" i="20"/>
  <c r="G29181" i="20"/>
  <c r="I29179" i="20"/>
  <c r="G29179" i="20"/>
  <c r="I29177" i="20"/>
  <c r="G29177" i="20"/>
  <c r="I29175" i="20"/>
  <c r="G29175" i="20"/>
  <c r="I29173" i="20"/>
  <c r="G29173" i="20"/>
  <c r="I29171" i="20"/>
  <c r="G29171" i="20"/>
  <c r="I29169" i="20"/>
  <c r="G29169" i="20"/>
  <c r="I29167" i="20"/>
  <c r="G29167" i="20"/>
  <c r="I29165" i="20"/>
  <c r="G29165" i="20"/>
  <c r="I29163" i="20"/>
  <c r="G29163" i="20"/>
  <c r="I29161" i="20"/>
  <c r="G29161" i="20"/>
  <c r="I29159" i="20"/>
  <c r="G29159" i="20"/>
  <c r="I29157" i="20"/>
  <c r="G29157" i="20"/>
  <c r="I29155" i="20"/>
  <c r="G29155" i="20"/>
  <c r="I29153" i="20"/>
  <c r="G29153" i="20"/>
  <c r="I29151" i="20"/>
  <c r="G29151" i="20"/>
  <c r="I29149" i="20"/>
  <c r="G29149" i="20"/>
  <c r="I29147" i="20"/>
  <c r="G29147" i="20"/>
  <c r="I29145" i="20"/>
  <c r="G29145" i="20"/>
  <c r="I29143" i="20"/>
  <c r="G29143" i="20"/>
  <c r="I29141" i="20"/>
  <c r="G29141" i="20"/>
  <c r="I29139" i="20"/>
  <c r="G29139" i="20"/>
  <c r="I29137" i="20"/>
  <c r="G29137" i="20"/>
  <c r="I29135" i="20"/>
  <c r="G29135" i="20"/>
  <c r="I29133" i="20"/>
  <c r="G29133" i="20"/>
  <c r="I29131" i="20"/>
  <c r="G29131" i="20"/>
  <c r="I29129" i="20"/>
  <c r="G29129" i="20"/>
  <c r="I29127" i="20"/>
  <c r="G29127" i="20"/>
  <c r="I29125" i="20"/>
  <c r="G29125" i="20"/>
  <c r="I29123" i="20"/>
  <c r="G29123" i="20"/>
  <c r="I29121" i="20"/>
  <c r="G29121" i="20"/>
  <c r="I29119" i="20"/>
  <c r="G29119" i="20"/>
  <c r="I29117" i="20"/>
  <c r="G29117" i="20"/>
  <c r="I29115" i="20"/>
  <c r="G29115" i="20"/>
  <c r="I29113" i="20"/>
  <c r="G29113" i="20"/>
  <c r="I29111" i="20"/>
  <c r="G29111" i="20"/>
  <c r="I29109" i="20"/>
  <c r="G29109" i="20"/>
  <c r="I29107" i="20"/>
  <c r="G29107" i="20"/>
  <c r="I29105" i="20"/>
  <c r="G29105" i="20"/>
  <c r="I29103" i="20"/>
  <c r="G29103" i="20"/>
  <c r="I29101" i="20"/>
  <c r="G29101" i="20"/>
  <c r="I29099" i="20"/>
  <c r="G29099" i="20"/>
  <c r="I29097" i="20"/>
  <c r="G29097" i="20"/>
  <c r="I29095" i="20"/>
  <c r="G29095" i="20"/>
  <c r="I29093" i="20"/>
  <c r="G29093" i="20"/>
  <c r="I29091" i="20"/>
  <c r="G29091" i="20"/>
  <c r="I29089" i="20"/>
  <c r="G29089" i="20"/>
  <c r="I29087" i="20"/>
  <c r="G29087" i="20"/>
  <c r="I29085" i="20"/>
  <c r="G29085" i="20"/>
  <c r="I29083" i="20"/>
  <c r="G29083" i="20"/>
  <c r="I29081" i="20"/>
  <c r="G29081" i="20"/>
  <c r="I29079" i="20"/>
  <c r="G29079" i="20"/>
  <c r="I29077" i="20"/>
  <c r="G29077" i="20"/>
  <c r="I29075" i="20"/>
  <c r="G29075" i="20"/>
  <c r="I29073" i="20"/>
  <c r="G29073" i="20"/>
  <c r="I29071" i="20"/>
  <c r="G29071" i="20"/>
  <c r="I29069" i="20"/>
  <c r="G29069" i="20"/>
  <c r="I29067" i="20"/>
  <c r="G29067" i="20"/>
  <c r="I29065" i="20"/>
  <c r="G29065" i="20"/>
  <c r="I29063" i="20"/>
  <c r="G29063" i="20"/>
  <c r="I29061" i="20"/>
  <c r="G29061" i="20"/>
  <c r="I29059" i="20"/>
  <c r="G29059" i="20"/>
  <c r="I29057" i="20"/>
  <c r="G29057" i="20"/>
  <c r="I29055" i="20"/>
  <c r="G29055" i="20"/>
  <c r="I29053" i="20"/>
  <c r="G29053" i="20"/>
  <c r="I29051" i="20"/>
  <c r="G29051" i="20"/>
  <c r="I29049" i="20"/>
  <c r="G29049" i="20"/>
  <c r="I29047" i="20"/>
  <c r="G29047" i="20"/>
  <c r="I29045" i="20"/>
  <c r="G29045" i="20"/>
  <c r="I29043" i="20"/>
  <c r="G29043" i="20"/>
  <c r="I29041" i="20"/>
  <c r="G29041" i="20"/>
  <c r="I29039" i="20"/>
  <c r="G29039" i="20"/>
  <c r="I29037" i="20"/>
  <c r="G29037" i="20"/>
  <c r="I29035" i="20"/>
  <c r="G29035" i="20"/>
  <c r="I29033" i="20"/>
  <c r="G29033" i="20"/>
  <c r="I29031" i="20"/>
  <c r="G29031" i="20"/>
  <c r="I29029" i="20"/>
  <c r="G29029" i="20"/>
  <c r="I29027" i="20"/>
  <c r="G29027" i="20"/>
  <c r="I29025" i="20"/>
  <c r="G29025" i="20"/>
  <c r="I29023" i="20"/>
  <c r="G29023" i="20"/>
  <c r="I29021" i="20"/>
  <c r="G29021" i="20"/>
  <c r="I29019" i="20"/>
  <c r="G29019" i="20"/>
  <c r="I29017" i="20"/>
  <c r="G29017" i="20"/>
  <c r="I29015" i="20"/>
  <c r="G29015" i="20"/>
  <c r="I29013" i="20"/>
  <c r="G29013" i="20"/>
  <c r="I29011" i="20"/>
  <c r="G29011" i="20"/>
  <c r="I29009" i="20"/>
  <c r="G29009" i="20"/>
  <c r="I29007" i="20"/>
  <c r="G29007" i="20"/>
  <c r="I29005" i="20"/>
  <c r="G29005" i="20"/>
  <c r="I29003" i="20"/>
  <c r="G29003" i="20"/>
  <c r="I29001" i="20"/>
  <c r="G29001" i="20"/>
  <c r="I28999" i="20"/>
  <c r="G28999" i="20"/>
  <c r="I28997" i="20"/>
  <c r="G28997" i="20"/>
  <c r="I28995" i="20"/>
  <c r="G28995" i="20"/>
  <c r="I28993" i="20"/>
  <c r="G28993" i="20"/>
  <c r="I28991" i="20"/>
  <c r="G28991" i="20"/>
  <c r="I28989" i="20"/>
  <c r="G28989" i="20"/>
  <c r="I28987" i="20"/>
  <c r="G28987" i="20"/>
  <c r="I28985" i="20"/>
  <c r="G28985" i="20"/>
  <c r="I28983" i="20"/>
  <c r="G28983" i="20"/>
  <c r="I28981" i="20"/>
  <c r="G28981" i="20"/>
  <c r="I28979" i="20"/>
  <c r="G28979" i="20"/>
  <c r="I28977" i="20"/>
  <c r="G28977" i="20"/>
  <c r="I28975" i="20"/>
  <c r="G28975" i="20"/>
  <c r="I28973" i="20"/>
  <c r="G28973" i="20"/>
  <c r="I28971" i="20"/>
  <c r="G28971" i="20"/>
  <c r="I28969" i="20"/>
  <c r="G28969" i="20"/>
  <c r="I28967" i="20"/>
  <c r="G28967" i="20"/>
  <c r="I28965" i="20"/>
  <c r="G28965" i="20"/>
  <c r="I28963" i="20"/>
  <c r="G28963" i="20"/>
  <c r="I28961" i="20"/>
  <c r="G28961" i="20"/>
  <c r="I28959" i="20"/>
  <c r="G28959" i="20"/>
  <c r="I28957" i="20"/>
  <c r="G28957" i="20"/>
  <c r="I28955" i="20"/>
  <c r="G28955" i="20"/>
  <c r="I28953" i="20"/>
  <c r="G28953" i="20"/>
  <c r="I28951" i="20"/>
  <c r="G28951" i="20"/>
  <c r="I28949" i="20"/>
  <c r="G28949" i="20"/>
  <c r="I28947" i="20"/>
  <c r="G28947" i="20"/>
  <c r="I28945" i="20"/>
  <c r="G28945" i="20"/>
  <c r="I28943" i="20"/>
  <c r="G28943" i="20"/>
  <c r="I28941" i="20"/>
  <c r="G28941" i="20"/>
  <c r="I28939" i="20"/>
  <c r="G28939" i="20"/>
  <c r="I28937" i="20"/>
  <c r="G28937" i="20"/>
  <c r="I28935" i="20"/>
  <c r="G28935" i="20"/>
  <c r="I28933" i="20"/>
  <c r="G28933" i="20"/>
  <c r="I28931" i="20"/>
  <c r="G28931" i="20"/>
  <c r="I28929" i="20"/>
  <c r="G28929" i="20"/>
  <c r="I28927" i="20"/>
  <c r="G28927" i="20"/>
  <c r="I28925" i="20"/>
  <c r="G28925" i="20"/>
  <c r="I28923" i="20"/>
  <c r="G28923" i="20"/>
  <c r="I28921" i="20"/>
  <c r="G28921" i="20"/>
  <c r="I28919" i="20"/>
  <c r="G28919" i="20"/>
  <c r="I28917" i="20"/>
  <c r="G28917" i="20"/>
  <c r="I28915" i="20"/>
  <c r="G28915" i="20"/>
  <c r="I28913" i="20"/>
  <c r="G28913" i="20"/>
  <c r="I28911" i="20"/>
  <c r="G28911" i="20"/>
  <c r="I28909" i="20"/>
  <c r="G28909" i="20"/>
  <c r="I28907" i="20"/>
  <c r="G28907" i="20"/>
  <c r="I28905" i="20"/>
  <c r="G28905" i="20"/>
  <c r="I28903" i="20"/>
  <c r="G28903" i="20"/>
  <c r="I28901" i="20"/>
  <c r="G28901" i="20"/>
  <c r="I28899" i="20"/>
  <c r="G28899" i="20"/>
  <c r="I28897" i="20"/>
  <c r="G28897" i="20"/>
  <c r="I28895" i="20"/>
  <c r="G28895" i="20"/>
  <c r="I28893" i="20"/>
  <c r="G28893" i="20"/>
  <c r="I28891" i="20"/>
  <c r="G28891" i="20"/>
  <c r="I28889" i="20"/>
  <c r="G28889" i="20"/>
  <c r="I28887" i="20"/>
  <c r="G28887" i="20"/>
  <c r="I28885" i="20"/>
  <c r="G28885" i="20"/>
  <c r="I28883" i="20"/>
  <c r="G28883" i="20"/>
  <c r="I28881" i="20"/>
  <c r="G28881" i="20"/>
  <c r="I28879" i="20"/>
  <c r="G28879" i="20"/>
  <c r="I28877" i="20"/>
  <c r="G28877" i="20"/>
  <c r="I28875" i="20"/>
  <c r="G28875" i="20"/>
  <c r="I28873" i="20"/>
  <c r="G28873" i="20"/>
  <c r="I28871" i="20"/>
  <c r="G28871" i="20"/>
  <c r="I28869" i="20"/>
  <c r="G28869" i="20"/>
  <c r="I28867" i="20"/>
  <c r="G28867" i="20"/>
  <c r="I28865" i="20"/>
  <c r="G28865" i="20"/>
  <c r="I28863" i="20"/>
  <c r="G28863" i="20"/>
  <c r="I28861" i="20"/>
  <c r="G28861" i="20"/>
  <c r="I28859" i="20"/>
  <c r="G28859" i="20"/>
  <c r="I28857" i="20"/>
  <c r="G28857" i="20"/>
  <c r="I28855" i="20"/>
  <c r="G28855" i="20"/>
  <c r="I28853" i="20"/>
  <c r="G28853" i="20"/>
  <c r="I28851" i="20"/>
  <c r="G28851" i="20"/>
  <c r="I28849" i="20"/>
  <c r="G28849" i="20"/>
  <c r="I28847" i="20"/>
  <c r="G28847" i="20"/>
  <c r="I28845" i="20"/>
  <c r="G28845" i="20"/>
  <c r="I28843" i="20"/>
  <c r="G28843" i="20"/>
  <c r="I28841" i="20"/>
  <c r="G28841" i="20"/>
  <c r="I28839" i="20"/>
  <c r="G28839" i="20"/>
  <c r="I28837" i="20"/>
  <c r="G28837" i="20"/>
  <c r="I28835" i="20"/>
  <c r="G28835" i="20"/>
  <c r="I28833" i="20"/>
  <c r="G28833" i="20"/>
  <c r="I28831" i="20"/>
  <c r="G28831" i="20"/>
  <c r="I28829" i="20"/>
  <c r="G28829" i="20"/>
  <c r="I28827" i="20"/>
  <c r="G28827" i="20"/>
  <c r="I28825" i="20"/>
  <c r="G28825" i="20"/>
  <c r="I28823" i="20"/>
  <c r="G28823" i="20"/>
  <c r="I28821" i="20"/>
  <c r="G28821" i="20"/>
  <c r="I28819" i="20"/>
  <c r="G28819" i="20"/>
  <c r="I28817" i="20"/>
  <c r="G28817" i="20"/>
  <c r="I28815" i="20"/>
  <c r="G28815" i="20"/>
  <c r="I28813" i="20"/>
  <c r="G28813" i="20"/>
  <c r="I28811" i="20"/>
  <c r="G28811" i="20"/>
  <c r="I28809" i="20"/>
  <c r="G28809" i="20"/>
  <c r="I28807" i="20"/>
  <c r="G28807" i="20"/>
  <c r="I28805" i="20"/>
  <c r="G28805" i="20"/>
  <c r="I28803" i="20"/>
  <c r="G28803" i="20"/>
  <c r="I28801" i="20"/>
  <c r="G28801" i="20"/>
  <c r="I28799" i="20"/>
  <c r="G28799" i="20"/>
  <c r="I28797" i="20"/>
  <c r="G28797" i="20"/>
  <c r="I28795" i="20"/>
  <c r="G28795" i="20"/>
  <c r="I28793" i="20"/>
  <c r="G28793" i="20"/>
  <c r="I28791" i="20"/>
  <c r="G28791" i="20"/>
  <c r="I28789" i="20"/>
  <c r="G28789" i="20"/>
  <c r="I28787" i="20"/>
  <c r="G28787" i="20"/>
  <c r="I28785" i="20"/>
  <c r="G28785" i="20"/>
  <c r="I28783" i="20"/>
  <c r="G28783" i="20"/>
  <c r="I28781" i="20"/>
  <c r="G28781" i="20"/>
  <c r="I28779" i="20"/>
  <c r="G28779" i="20"/>
  <c r="I28777" i="20"/>
  <c r="G28777" i="20"/>
  <c r="I28775" i="20"/>
  <c r="G28775" i="20"/>
  <c r="I28773" i="20"/>
  <c r="G28773" i="20"/>
  <c r="I28771" i="20"/>
  <c r="G28771" i="20"/>
  <c r="I28769" i="20"/>
  <c r="G28769" i="20"/>
  <c r="I28767" i="20"/>
  <c r="G28767" i="20"/>
  <c r="I28765" i="20"/>
  <c r="G28765" i="20"/>
  <c r="I28763" i="20"/>
  <c r="G28763" i="20"/>
  <c r="I28761" i="20"/>
  <c r="G28761" i="20"/>
  <c r="I28759" i="20"/>
  <c r="G28759" i="20"/>
  <c r="I28757" i="20"/>
  <c r="G28757" i="20"/>
  <c r="I28755" i="20"/>
  <c r="G28755" i="20"/>
  <c r="I28753" i="20"/>
  <c r="G28753" i="20"/>
  <c r="I28751" i="20"/>
  <c r="G28751" i="20"/>
  <c r="I28749" i="20"/>
  <c r="G28749" i="20"/>
  <c r="I28747" i="20"/>
  <c r="G28747" i="20"/>
  <c r="I28745" i="20"/>
  <c r="G28745" i="20"/>
  <c r="I28743" i="20"/>
  <c r="G28743" i="20"/>
  <c r="I28741" i="20"/>
  <c r="G28741" i="20"/>
  <c r="I28739" i="20"/>
  <c r="G28739" i="20"/>
  <c r="I28737" i="20"/>
  <c r="G28737" i="20"/>
  <c r="I28735" i="20"/>
  <c r="G28735" i="20"/>
  <c r="I28733" i="20"/>
  <c r="G28733" i="20"/>
  <c r="I28731" i="20"/>
  <c r="G28731" i="20"/>
  <c r="I28729" i="20"/>
  <c r="G28729" i="20"/>
  <c r="I28727" i="20"/>
  <c r="G28727" i="20"/>
  <c r="I28725" i="20"/>
  <c r="G28725" i="20"/>
  <c r="I28723" i="20"/>
  <c r="G28723" i="20"/>
  <c r="I28721" i="20"/>
  <c r="G28721" i="20"/>
  <c r="I28719" i="20"/>
  <c r="G28719" i="20"/>
  <c r="I28717" i="20"/>
  <c r="G28717" i="20"/>
  <c r="I28715" i="20"/>
  <c r="G28715" i="20"/>
  <c r="I28713" i="20"/>
  <c r="G28713" i="20"/>
  <c r="I28711" i="20"/>
  <c r="G28711" i="20"/>
  <c r="I28709" i="20"/>
  <c r="G28709" i="20"/>
  <c r="I28707" i="20"/>
  <c r="G28707" i="20"/>
  <c r="I28705" i="20"/>
  <c r="G28705" i="20"/>
  <c r="I28703" i="20"/>
  <c r="G28703" i="20"/>
  <c r="I28701" i="20"/>
  <c r="G28701" i="20"/>
  <c r="I28699" i="20"/>
  <c r="G28699" i="20"/>
  <c r="I28697" i="20"/>
  <c r="G28697" i="20"/>
  <c r="I28695" i="20"/>
  <c r="G28695" i="20"/>
  <c r="I28693" i="20"/>
  <c r="G28693" i="20"/>
  <c r="I28691" i="20"/>
  <c r="G28691" i="20"/>
  <c r="I28689" i="20"/>
  <c r="G28689" i="20"/>
  <c r="I28687" i="20"/>
  <c r="G28687" i="20"/>
  <c r="I28685" i="20"/>
  <c r="G28685" i="20"/>
  <c r="I28683" i="20"/>
  <c r="G28683" i="20"/>
  <c r="I28681" i="20"/>
  <c r="G28681" i="20"/>
  <c r="I28679" i="20"/>
  <c r="G28679" i="20"/>
  <c r="I28677" i="20"/>
  <c r="G28677" i="20"/>
  <c r="I28675" i="20"/>
  <c r="G28675" i="20"/>
  <c r="I28673" i="20"/>
  <c r="G28673" i="20"/>
  <c r="I28671" i="20"/>
  <c r="G28671" i="20"/>
  <c r="I28669" i="20"/>
  <c r="G28669" i="20"/>
  <c r="I28667" i="20"/>
  <c r="G28667" i="20"/>
  <c r="I28665" i="20"/>
  <c r="G28665" i="20"/>
  <c r="I28663" i="20"/>
  <c r="G28663" i="20"/>
  <c r="I28661" i="20"/>
  <c r="G28661" i="20"/>
  <c r="I28659" i="20"/>
  <c r="G28659" i="20"/>
  <c r="I28657" i="20"/>
  <c r="G28657" i="20"/>
  <c r="I28655" i="20"/>
  <c r="G28655" i="20"/>
  <c r="I28653" i="20"/>
  <c r="G28653" i="20"/>
  <c r="I28651" i="20"/>
  <c r="G28651" i="20"/>
  <c r="I28649" i="20"/>
  <c r="G28649" i="20"/>
  <c r="I28647" i="20"/>
  <c r="G28647" i="20"/>
  <c r="I28645" i="20"/>
  <c r="G28645" i="20"/>
  <c r="I28643" i="20"/>
  <c r="G28643" i="20"/>
  <c r="I28641" i="20"/>
  <c r="G28641" i="20"/>
  <c r="I28639" i="20"/>
  <c r="G28639" i="20"/>
  <c r="I28637" i="20"/>
  <c r="G28637" i="20"/>
  <c r="I28635" i="20"/>
  <c r="G28635" i="20"/>
  <c r="I28633" i="20"/>
  <c r="G28633" i="20"/>
  <c r="I28631" i="20"/>
  <c r="G28631" i="20"/>
  <c r="I28629" i="20"/>
  <c r="G28629" i="20"/>
  <c r="I28627" i="20"/>
  <c r="G28627" i="20"/>
  <c r="I28625" i="20"/>
  <c r="G28625" i="20"/>
  <c r="I28623" i="20"/>
  <c r="G28623" i="20"/>
  <c r="I28621" i="20"/>
  <c r="G28621" i="20"/>
  <c r="I28619" i="20"/>
  <c r="G28619" i="20"/>
  <c r="I28617" i="20"/>
  <c r="G28617" i="20"/>
  <c r="I28615" i="20"/>
  <c r="G28615" i="20"/>
  <c r="I28613" i="20"/>
  <c r="G28613" i="20"/>
  <c r="I28611" i="20"/>
  <c r="G28611" i="20"/>
  <c r="I28609" i="20"/>
  <c r="G28609" i="20"/>
  <c r="I28607" i="20"/>
  <c r="G28607" i="20"/>
  <c r="I28605" i="20"/>
  <c r="G28605" i="20"/>
  <c r="I28603" i="20"/>
  <c r="G28603" i="20"/>
  <c r="I28601" i="20"/>
  <c r="G28601" i="20"/>
  <c r="I28599" i="20"/>
  <c r="G28599" i="20"/>
  <c r="I28597" i="20"/>
  <c r="G28597" i="20"/>
  <c r="I28595" i="20"/>
  <c r="G28595" i="20"/>
  <c r="I28593" i="20"/>
  <c r="G28593" i="20"/>
  <c r="I28591" i="20"/>
  <c r="G28591" i="20"/>
  <c r="I28589" i="20"/>
  <c r="G28589" i="20"/>
  <c r="I28587" i="20"/>
  <c r="G28587" i="20"/>
  <c r="I28585" i="20"/>
  <c r="G28585" i="20"/>
  <c r="I28583" i="20"/>
  <c r="G28583" i="20"/>
  <c r="I28581" i="20"/>
  <c r="G28581" i="20"/>
  <c r="I28579" i="20"/>
  <c r="G28579" i="20"/>
  <c r="I28577" i="20"/>
  <c r="G28577" i="20"/>
  <c r="I28575" i="20"/>
  <c r="G28575" i="20"/>
  <c r="I28573" i="20"/>
  <c r="G28573" i="20"/>
  <c r="I28571" i="20"/>
  <c r="G28571" i="20"/>
  <c r="I28569" i="20"/>
  <c r="G28569" i="20"/>
  <c r="I28567" i="20"/>
  <c r="G28567" i="20"/>
  <c r="I28565" i="20"/>
  <c r="G28565" i="20"/>
  <c r="I28563" i="20"/>
  <c r="G28563" i="20"/>
  <c r="I28561" i="20"/>
  <c r="G28561" i="20"/>
  <c r="I28559" i="20"/>
  <c r="G28559" i="20"/>
  <c r="I28557" i="20"/>
  <c r="G28557" i="20"/>
  <c r="I28555" i="20"/>
  <c r="G28555" i="20"/>
  <c r="I28553" i="20"/>
  <c r="G28553" i="20"/>
  <c r="I28551" i="20"/>
  <c r="G28551" i="20"/>
  <c r="I28549" i="20"/>
  <c r="G28549" i="20"/>
  <c r="I28547" i="20"/>
  <c r="G28547" i="20"/>
  <c r="I28545" i="20"/>
  <c r="G28545" i="20"/>
  <c r="I28543" i="20"/>
  <c r="G28543" i="20"/>
  <c r="I28541" i="20"/>
  <c r="G28541" i="20"/>
  <c r="I28539" i="20"/>
  <c r="G28539" i="20"/>
  <c r="I28537" i="20"/>
  <c r="G28537" i="20"/>
  <c r="I28535" i="20"/>
  <c r="G28535" i="20"/>
  <c r="I28533" i="20"/>
  <c r="G28533" i="20"/>
  <c r="I28531" i="20"/>
  <c r="G28531" i="20"/>
  <c r="I28529" i="20"/>
  <c r="G28529" i="20"/>
  <c r="I28527" i="20"/>
  <c r="G28527" i="20"/>
  <c r="I28525" i="20"/>
  <c r="G28525" i="20"/>
  <c r="I28523" i="20"/>
  <c r="G28523" i="20"/>
  <c r="I28521" i="20"/>
  <c r="G28521" i="20"/>
  <c r="I28519" i="20"/>
  <c r="G28519" i="20"/>
  <c r="I28517" i="20"/>
  <c r="G28517" i="20"/>
  <c r="I28515" i="20"/>
  <c r="G28515" i="20"/>
  <c r="I28513" i="20"/>
  <c r="G28513" i="20"/>
  <c r="I28511" i="20"/>
  <c r="G28511" i="20"/>
  <c r="I28509" i="20"/>
  <c r="G28509" i="20"/>
  <c r="I28507" i="20"/>
  <c r="G28507" i="20"/>
  <c r="I28505" i="20"/>
  <c r="G28505" i="20"/>
  <c r="I28503" i="20"/>
  <c r="G28503" i="20"/>
  <c r="I28501" i="20"/>
  <c r="G28501" i="20"/>
  <c r="I28499" i="20"/>
  <c r="G28499" i="20"/>
  <c r="I28497" i="20"/>
  <c r="G28497" i="20"/>
  <c r="I28495" i="20"/>
  <c r="G28495" i="20"/>
  <c r="I28493" i="20"/>
  <c r="G28493" i="20"/>
  <c r="I28491" i="20"/>
  <c r="G28491" i="20"/>
  <c r="I28489" i="20"/>
  <c r="G28489" i="20"/>
  <c r="I28487" i="20"/>
  <c r="G28487" i="20"/>
  <c r="I28485" i="20"/>
  <c r="G28485" i="20"/>
  <c r="I28483" i="20"/>
  <c r="G28483" i="20"/>
  <c r="I28481" i="20"/>
  <c r="G28481" i="20"/>
  <c r="I28479" i="20"/>
  <c r="G28479" i="20"/>
  <c r="I28477" i="20"/>
  <c r="G28477" i="20"/>
  <c r="I28475" i="20"/>
  <c r="G28475" i="20"/>
  <c r="I28473" i="20"/>
  <c r="G28473" i="20"/>
  <c r="I28471" i="20"/>
  <c r="G28471" i="20"/>
  <c r="I28469" i="20"/>
  <c r="G28469" i="20"/>
  <c r="I28467" i="20"/>
  <c r="G28467" i="20"/>
  <c r="I28465" i="20"/>
  <c r="G28465" i="20"/>
  <c r="I28463" i="20"/>
  <c r="G28463" i="20"/>
  <c r="I28461" i="20"/>
  <c r="G28461" i="20"/>
  <c r="I28459" i="20"/>
  <c r="G28459" i="20"/>
  <c r="I28457" i="20"/>
  <c r="G28457" i="20"/>
  <c r="I28455" i="20"/>
  <c r="G28455" i="20"/>
  <c r="I28453" i="20"/>
  <c r="G28453" i="20"/>
  <c r="I28451" i="20"/>
  <c r="G28451" i="20"/>
  <c r="I28449" i="20"/>
  <c r="G28449" i="20"/>
  <c r="I28447" i="20"/>
  <c r="G28447" i="20"/>
  <c r="I28445" i="20"/>
  <c r="G28445" i="20"/>
  <c r="I28443" i="20"/>
  <c r="G28443" i="20"/>
  <c r="I28441" i="20"/>
  <c r="G28441" i="20"/>
  <c r="I28439" i="20"/>
  <c r="G28439" i="20"/>
  <c r="I28437" i="20"/>
  <c r="G28437" i="20"/>
  <c r="I28435" i="20"/>
  <c r="G28435" i="20"/>
  <c r="I28433" i="20"/>
  <c r="G28433" i="20"/>
  <c r="I28431" i="20"/>
  <c r="G28431" i="20"/>
  <c r="I28429" i="20"/>
  <c r="G28429" i="20"/>
  <c r="I28427" i="20"/>
  <c r="G28427" i="20"/>
  <c r="I28425" i="20"/>
  <c r="G28425" i="20"/>
  <c r="I28423" i="20"/>
  <c r="G28423" i="20"/>
  <c r="I28421" i="20"/>
  <c r="G28421" i="20"/>
  <c r="I28419" i="20"/>
  <c r="G28419" i="20"/>
  <c r="I28417" i="20"/>
  <c r="G28417" i="20"/>
  <c r="I28415" i="20"/>
  <c r="G28415" i="20"/>
  <c r="I28413" i="20"/>
  <c r="G28413" i="20"/>
  <c r="I28411" i="20"/>
  <c r="G28411" i="20"/>
  <c r="I28409" i="20"/>
  <c r="G28409" i="20"/>
  <c r="I28407" i="20"/>
  <c r="G28407" i="20"/>
  <c r="I28405" i="20"/>
  <c r="G28405" i="20"/>
  <c r="I28403" i="20"/>
  <c r="G28403" i="20"/>
  <c r="I28401" i="20"/>
  <c r="G28401" i="20"/>
  <c r="I28399" i="20"/>
  <c r="G28399" i="20"/>
  <c r="I28397" i="20"/>
  <c r="G28397" i="20"/>
  <c r="I28395" i="20"/>
  <c r="G28395" i="20"/>
  <c r="I28393" i="20"/>
  <c r="G28393" i="20"/>
  <c r="I28391" i="20"/>
  <c r="G28391" i="20"/>
  <c r="I28389" i="20"/>
  <c r="G28389" i="20"/>
  <c r="I28387" i="20"/>
  <c r="G28387" i="20"/>
  <c r="I28385" i="20"/>
  <c r="G28385" i="20"/>
  <c r="I28383" i="20"/>
  <c r="G28383" i="20"/>
  <c r="I28381" i="20"/>
  <c r="G28381" i="20"/>
  <c r="I28379" i="20"/>
  <c r="G28379" i="20"/>
  <c r="I28377" i="20"/>
  <c r="G28377" i="20"/>
  <c r="I28375" i="20"/>
  <c r="G28375" i="20"/>
  <c r="I28373" i="20"/>
  <c r="G28373" i="20"/>
  <c r="I28371" i="20"/>
  <c r="G28371" i="20"/>
  <c r="I28369" i="20"/>
  <c r="G28369" i="20"/>
  <c r="I28367" i="20"/>
  <c r="G28367" i="20"/>
  <c r="I28365" i="20"/>
  <c r="G28365" i="20"/>
  <c r="I28363" i="20"/>
  <c r="G28363" i="20"/>
  <c r="I28361" i="20"/>
  <c r="G28361" i="20"/>
  <c r="I28359" i="20"/>
  <c r="G28359" i="20"/>
  <c r="I28357" i="20"/>
  <c r="G28357" i="20"/>
  <c r="I28355" i="20"/>
  <c r="G28355" i="20"/>
  <c r="I28353" i="20"/>
  <c r="G28353" i="20"/>
  <c r="I28351" i="20"/>
  <c r="G28351" i="20"/>
  <c r="I28349" i="20"/>
  <c r="G28349" i="20"/>
  <c r="I28347" i="20"/>
  <c r="G28347" i="20"/>
  <c r="I28345" i="20"/>
  <c r="G28345" i="20"/>
  <c r="I28343" i="20"/>
  <c r="G28343" i="20"/>
  <c r="I28341" i="20"/>
  <c r="G28341" i="20"/>
  <c r="I28339" i="20"/>
  <c r="G28339" i="20"/>
  <c r="I28337" i="20"/>
  <c r="G28337" i="20"/>
  <c r="I28335" i="20"/>
  <c r="G28335" i="20"/>
  <c r="I28333" i="20"/>
  <c r="G28333" i="20"/>
  <c r="I28331" i="20"/>
  <c r="G28331" i="20"/>
  <c r="I28329" i="20"/>
  <c r="G28329" i="20"/>
  <c r="I28327" i="20"/>
  <c r="G28327" i="20"/>
  <c r="I28325" i="20"/>
  <c r="G28325" i="20"/>
  <c r="I28323" i="20"/>
  <c r="G28323" i="20"/>
  <c r="I28321" i="20"/>
  <c r="G28321" i="20"/>
  <c r="I28319" i="20"/>
  <c r="G28319" i="20"/>
  <c r="I28317" i="20"/>
  <c r="G28317" i="20"/>
  <c r="I28315" i="20"/>
  <c r="G28315" i="20"/>
  <c r="I28313" i="20"/>
  <c r="G28313" i="20"/>
  <c r="I28311" i="20"/>
  <c r="G28311" i="20"/>
  <c r="I28309" i="20"/>
  <c r="G28309" i="20"/>
  <c r="I28307" i="20"/>
  <c r="G28307" i="20"/>
  <c r="I28305" i="20"/>
  <c r="G28305" i="20"/>
  <c r="I28303" i="20"/>
  <c r="G28303" i="20"/>
  <c r="I28301" i="20"/>
  <c r="G28301" i="20"/>
  <c r="I28299" i="20"/>
  <c r="G28299" i="20"/>
  <c r="I28297" i="20"/>
  <c r="G28297" i="20"/>
  <c r="I28295" i="20"/>
  <c r="G28295" i="20"/>
  <c r="I28293" i="20"/>
  <c r="G28293" i="20"/>
  <c r="I28291" i="20"/>
  <c r="G28291" i="20"/>
  <c r="I28289" i="20"/>
  <c r="G28289" i="20"/>
  <c r="I28287" i="20"/>
  <c r="G28287" i="20"/>
  <c r="I28285" i="20"/>
  <c r="G28285" i="20"/>
  <c r="I28283" i="20"/>
  <c r="G28283" i="20"/>
  <c r="I28281" i="20"/>
  <c r="G28281" i="20"/>
  <c r="I28279" i="20"/>
  <c r="G28279" i="20"/>
  <c r="I28277" i="20"/>
  <c r="G28277" i="20"/>
  <c r="I28275" i="20"/>
  <c r="G28275" i="20"/>
  <c r="I28273" i="20"/>
  <c r="G28273" i="20"/>
  <c r="I28271" i="20"/>
  <c r="G28271" i="20"/>
  <c r="I28269" i="20"/>
  <c r="G28269" i="20"/>
  <c r="I28267" i="20"/>
  <c r="G28267" i="20"/>
  <c r="I28265" i="20"/>
  <c r="G28265" i="20"/>
  <c r="I28263" i="20"/>
  <c r="G28263" i="20"/>
  <c r="I28261" i="20"/>
  <c r="G28261" i="20"/>
  <c r="I28259" i="20"/>
  <c r="G28259" i="20"/>
  <c r="I28257" i="20"/>
  <c r="G28257" i="20"/>
  <c r="I28255" i="20"/>
  <c r="G28255" i="20"/>
  <c r="I28253" i="20"/>
  <c r="G28253" i="20"/>
  <c r="I28251" i="20"/>
  <c r="G28251" i="20"/>
  <c r="I28249" i="20"/>
  <c r="G28249" i="20"/>
  <c r="I28247" i="20"/>
  <c r="G28247" i="20"/>
  <c r="I28245" i="20"/>
  <c r="G28245" i="20"/>
  <c r="I28243" i="20"/>
  <c r="G28243" i="20"/>
  <c r="I28241" i="20"/>
  <c r="G28241" i="20"/>
  <c r="I28239" i="20"/>
  <c r="G28239" i="20"/>
  <c r="I28237" i="20"/>
  <c r="G28237" i="20"/>
  <c r="I28235" i="20"/>
  <c r="G28235" i="20"/>
  <c r="I28233" i="20"/>
  <c r="G28233" i="20"/>
  <c r="I28231" i="20"/>
  <c r="G28231" i="20"/>
  <c r="I28229" i="20"/>
  <c r="G28229" i="20"/>
  <c r="I28227" i="20"/>
  <c r="G28227" i="20"/>
  <c r="I28225" i="20"/>
  <c r="G28225" i="20"/>
  <c r="I28223" i="20"/>
  <c r="G28223" i="20"/>
  <c r="I28221" i="20"/>
  <c r="G28221" i="20"/>
  <c r="I28219" i="20"/>
  <c r="G28219" i="20"/>
  <c r="I28217" i="20"/>
  <c r="G28217" i="20"/>
  <c r="I28215" i="20"/>
  <c r="G28215" i="20"/>
  <c r="I28213" i="20"/>
  <c r="G28213" i="20"/>
  <c r="I28211" i="20"/>
  <c r="G28211" i="20"/>
  <c r="I28209" i="20"/>
  <c r="G28209" i="20"/>
  <c r="I28207" i="20"/>
  <c r="G28207" i="20"/>
  <c r="I28205" i="20"/>
  <c r="G28205" i="20"/>
  <c r="I28203" i="20"/>
  <c r="G28203" i="20"/>
  <c r="I28201" i="20"/>
  <c r="G28201" i="20"/>
  <c r="I28199" i="20"/>
  <c r="G28199" i="20"/>
  <c r="I28197" i="20"/>
  <c r="G28197" i="20"/>
  <c r="I28195" i="20"/>
  <c r="G28195" i="20"/>
  <c r="I28193" i="20"/>
  <c r="G28193" i="20"/>
  <c r="I28191" i="20"/>
  <c r="G28191" i="20"/>
  <c r="I28189" i="20"/>
  <c r="G28189" i="20"/>
  <c r="I28187" i="20"/>
  <c r="G28187" i="20"/>
  <c r="I28185" i="20"/>
  <c r="G28185" i="20"/>
  <c r="I28183" i="20"/>
  <c r="G28183" i="20"/>
  <c r="I28181" i="20"/>
  <c r="G28181" i="20"/>
  <c r="I28179" i="20"/>
  <c r="G28179" i="20"/>
  <c r="I28177" i="20"/>
  <c r="G28177" i="20"/>
  <c r="I28175" i="20"/>
  <c r="G28175" i="20"/>
  <c r="I28173" i="20"/>
  <c r="G28173" i="20"/>
  <c r="I28171" i="20"/>
  <c r="G28171" i="20"/>
  <c r="I28169" i="20"/>
  <c r="G28169" i="20"/>
  <c r="I28167" i="20"/>
  <c r="G28167" i="20"/>
  <c r="I28165" i="20"/>
  <c r="G28165" i="20"/>
  <c r="I28163" i="20"/>
  <c r="G28163" i="20"/>
  <c r="I28161" i="20"/>
  <c r="G28161" i="20"/>
  <c r="I28159" i="20"/>
  <c r="G28159" i="20"/>
  <c r="I28157" i="20"/>
  <c r="G28157" i="20"/>
  <c r="I28155" i="20"/>
  <c r="G28155" i="20"/>
  <c r="I28153" i="20"/>
  <c r="G28153" i="20"/>
  <c r="I28151" i="20"/>
  <c r="G28151" i="20"/>
  <c r="I28149" i="20"/>
  <c r="G28149" i="20"/>
  <c r="I28147" i="20"/>
  <c r="G28147" i="20"/>
  <c r="I28145" i="20"/>
  <c r="G28145" i="20"/>
  <c r="I28143" i="20"/>
  <c r="G28143" i="20"/>
  <c r="I28141" i="20"/>
  <c r="G28141" i="20"/>
  <c r="I28139" i="20"/>
  <c r="G28139" i="20"/>
  <c r="I28137" i="20"/>
  <c r="G28137" i="20"/>
  <c r="I28135" i="20"/>
  <c r="G28135" i="20"/>
  <c r="I28133" i="20"/>
  <c r="G28133" i="20"/>
  <c r="I28131" i="20"/>
  <c r="G28131" i="20"/>
  <c r="I28129" i="20"/>
  <c r="G28129" i="20"/>
  <c r="I28127" i="20"/>
  <c r="G28127" i="20"/>
  <c r="I28125" i="20"/>
  <c r="G28125" i="20"/>
  <c r="I28123" i="20"/>
  <c r="G28123" i="20"/>
  <c r="I28121" i="20"/>
  <c r="G28121" i="20"/>
  <c r="I28119" i="20"/>
  <c r="G28119" i="20"/>
  <c r="I28117" i="20"/>
  <c r="G28117" i="20"/>
  <c r="I28115" i="20"/>
  <c r="G28115" i="20"/>
  <c r="I28113" i="20"/>
  <c r="G28113" i="20"/>
  <c r="I28111" i="20"/>
  <c r="G28111" i="20"/>
  <c r="I28109" i="20"/>
  <c r="G28109" i="20"/>
  <c r="I28107" i="20"/>
  <c r="G28107" i="20"/>
  <c r="I28105" i="20"/>
  <c r="G28105" i="20"/>
  <c r="I28103" i="20"/>
  <c r="G28103" i="20"/>
  <c r="I28101" i="20"/>
  <c r="G28101" i="20"/>
  <c r="I28099" i="20"/>
  <c r="G28099" i="20"/>
  <c r="I28097" i="20"/>
  <c r="G28097" i="20"/>
  <c r="I28095" i="20"/>
  <c r="G28095" i="20"/>
  <c r="I28093" i="20"/>
  <c r="G28093" i="20"/>
  <c r="I28091" i="20"/>
  <c r="G28091" i="20"/>
  <c r="I28089" i="20"/>
  <c r="G28089" i="20"/>
  <c r="I28087" i="20"/>
  <c r="G28087" i="20"/>
  <c r="I28085" i="20"/>
  <c r="G28085" i="20"/>
  <c r="I28083" i="20"/>
  <c r="G28083" i="20"/>
  <c r="I28081" i="20"/>
  <c r="G28081" i="20"/>
  <c r="I28079" i="20"/>
  <c r="G28079" i="20"/>
  <c r="I28077" i="20"/>
  <c r="G28077" i="20"/>
  <c r="I28075" i="20"/>
  <c r="G28075" i="20"/>
  <c r="I28073" i="20"/>
  <c r="G28073" i="20"/>
  <c r="I28071" i="20"/>
  <c r="G28071" i="20"/>
  <c r="I28069" i="20"/>
  <c r="G28069" i="20"/>
  <c r="I28067" i="20"/>
  <c r="G28067" i="20"/>
  <c r="I28065" i="20"/>
  <c r="G28065" i="20"/>
  <c r="I28063" i="20"/>
  <c r="G28063" i="20"/>
  <c r="I28061" i="20"/>
  <c r="G28061" i="20"/>
  <c r="I28059" i="20"/>
  <c r="G28059" i="20"/>
  <c r="I28057" i="20"/>
  <c r="G28057" i="20"/>
  <c r="I28055" i="20"/>
  <c r="G28055" i="20"/>
  <c r="I28053" i="20"/>
  <c r="G28053" i="20"/>
  <c r="I28051" i="20"/>
  <c r="G28051" i="20"/>
  <c r="I28049" i="20"/>
  <c r="G28049" i="20"/>
  <c r="I28047" i="20"/>
  <c r="G28047" i="20"/>
  <c r="I28045" i="20"/>
  <c r="G28045" i="20"/>
  <c r="I28043" i="20"/>
  <c r="G28043" i="20"/>
  <c r="I28041" i="20"/>
  <c r="G28041" i="20"/>
  <c r="I28039" i="20"/>
  <c r="G28039" i="20"/>
  <c r="I28037" i="20"/>
  <c r="G28037" i="20"/>
  <c r="I28035" i="20"/>
  <c r="G28035" i="20"/>
  <c r="I28033" i="20"/>
  <c r="G28033" i="20"/>
  <c r="I28031" i="20"/>
  <c r="G28031" i="20"/>
  <c r="I28029" i="20"/>
  <c r="G28029" i="20"/>
  <c r="I28027" i="20"/>
  <c r="G28027" i="20"/>
  <c r="I28025" i="20"/>
  <c r="G28025" i="20"/>
  <c r="I28023" i="20"/>
  <c r="G28023" i="20"/>
  <c r="I28021" i="20"/>
  <c r="G28021" i="20"/>
  <c r="I28019" i="20"/>
  <c r="G28019" i="20"/>
  <c r="I28017" i="20"/>
  <c r="G28017" i="20"/>
  <c r="I28015" i="20"/>
  <c r="G28015" i="20"/>
  <c r="I28013" i="20"/>
  <c r="G28013" i="20"/>
  <c r="I28011" i="20"/>
  <c r="G28011" i="20"/>
  <c r="I28009" i="20"/>
  <c r="G28009" i="20"/>
  <c r="I28007" i="20"/>
  <c r="G28007" i="20"/>
  <c r="I28005" i="20"/>
  <c r="G28005" i="20"/>
  <c r="I28003" i="20"/>
  <c r="G28003" i="20"/>
  <c r="I28001" i="20"/>
  <c r="G28001" i="20"/>
  <c r="I27999" i="20"/>
  <c r="G27999" i="20"/>
  <c r="I27997" i="20"/>
  <c r="G27997" i="20"/>
  <c r="I27995" i="20"/>
  <c r="G27995" i="20"/>
  <c r="I27993" i="20"/>
  <c r="G27993" i="20"/>
  <c r="I27991" i="20"/>
  <c r="G27991" i="20"/>
  <c r="I27989" i="20"/>
  <c r="G27989" i="20"/>
  <c r="I27987" i="20"/>
  <c r="G27987" i="20"/>
  <c r="I27985" i="20"/>
  <c r="G27985" i="20"/>
  <c r="I27983" i="20"/>
  <c r="G27983" i="20"/>
  <c r="I27981" i="20"/>
  <c r="G27981" i="20"/>
  <c r="I27979" i="20"/>
  <c r="G27979" i="20"/>
  <c r="I27977" i="20"/>
  <c r="G27977" i="20"/>
  <c r="I27975" i="20"/>
  <c r="G27975" i="20"/>
  <c r="I27973" i="20"/>
  <c r="G27973" i="20"/>
  <c r="I27971" i="20"/>
  <c r="G27971" i="20"/>
  <c r="I27969" i="20"/>
  <c r="G27969" i="20"/>
  <c r="I27967" i="20"/>
  <c r="G27967" i="20"/>
  <c r="I27965" i="20"/>
  <c r="G27965" i="20"/>
  <c r="I27963" i="20"/>
  <c r="G27963" i="20"/>
  <c r="I27961" i="20"/>
  <c r="G27961" i="20"/>
  <c r="I27959" i="20"/>
  <c r="G27959" i="20"/>
  <c r="I27957" i="20"/>
  <c r="G27957" i="20"/>
  <c r="I27955" i="20"/>
  <c r="G27955" i="20"/>
  <c r="I27953" i="20"/>
  <c r="G27953" i="20"/>
  <c r="I27951" i="20"/>
  <c r="G27951" i="20"/>
  <c r="I27949" i="20"/>
  <c r="G27949" i="20"/>
  <c r="I27947" i="20"/>
  <c r="G27947" i="20"/>
  <c r="I27945" i="20"/>
  <c r="G27945" i="20"/>
  <c r="I27943" i="20"/>
  <c r="G27943" i="20"/>
  <c r="I27941" i="20"/>
  <c r="G27941" i="20"/>
  <c r="I27939" i="20"/>
  <c r="G27939" i="20"/>
  <c r="I27937" i="20"/>
  <c r="G27937" i="20"/>
  <c r="I27935" i="20"/>
  <c r="G27935" i="20"/>
  <c r="I27933" i="20"/>
  <c r="G27933" i="20"/>
  <c r="I27931" i="20"/>
  <c r="G27931" i="20"/>
  <c r="I27929" i="20"/>
  <c r="G27929" i="20"/>
  <c r="I27927" i="20"/>
  <c r="G27927" i="20"/>
  <c r="I27925" i="20"/>
  <c r="G27925" i="20"/>
  <c r="I27923" i="20"/>
  <c r="G27923" i="20"/>
  <c r="I27921" i="20"/>
  <c r="G27921" i="20"/>
  <c r="I27919" i="20"/>
  <c r="G27919" i="20"/>
  <c r="I27917" i="20"/>
  <c r="G27917" i="20"/>
  <c r="I27915" i="20"/>
  <c r="G27915" i="20"/>
  <c r="I27913" i="20"/>
  <c r="G27913" i="20"/>
  <c r="I27911" i="20"/>
  <c r="G27911" i="20"/>
  <c r="I27909" i="20"/>
  <c r="G27909" i="20"/>
  <c r="I27907" i="20"/>
  <c r="G27907" i="20"/>
  <c r="I27905" i="20"/>
  <c r="G27905" i="20"/>
  <c r="I27903" i="20"/>
  <c r="G27903" i="20"/>
  <c r="I27901" i="20"/>
  <c r="G27901" i="20"/>
  <c r="I27899" i="20"/>
  <c r="G27899" i="20"/>
  <c r="I27897" i="20"/>
  <c r="G27897" i="20"/>
  <c r="I27895" i="20"/>
  <c r="G27895" i="20"/>
  <c r="I27893" i="20"/>
  <c r="G27893" i="20"/>
  <c r="I27891" i="20"/>
  <c r="G27891" i="20"/>
  <c r="I27889" i="20"/>
  <c r="G27889" i="20"/>
  <c r="I27887" i="20"/>
  <c r="G27887" i="20"/>
  <c r="I27885" i="20"/>
  <c r="G27885" i="20"/>
  <c r="I27883" i="20"/>
  <c r="G27883" i="20"/>
  <c r="I27881" i="20"/>
  <c r="G27881" i="20"/>
  <c r="I27879" i="20"/>
  <c r="G27879" i="20"/>
  <c r="I27877" i="20"/>
  <c r="G27877" i="20"/>
  <c r="I27875" i="20"/>
  <c r="G27875" i="20"/>
  <c r="I27873" i="20"/>
  <c r="G27873" i="20"/>
  <c r="I27871" i="20"/>
  <c r="G27871" i="20"/>
  <c r="I27869" i="20"/>
  <c r="G27869" i="20"/>
  <c r="I27867" i="20"/>
  <c r="G27867" i="20"/>
  <c r="I27865" i="20"/>
  <c r="G27865" i="20"/>
  <c r="I27863" i="20"/>
  <c r="G27863" i="20"/>
  <c r="I27861" i="20"/>
  <c r="G27861" i="20"/>
  <c r="I27859" i="20"/>
  <c r="G27859" i="20"/>
  <c r="I27857" i="20"/>
  <c r="G27857" i="20"/>
  <c r="I27855" i="20"/>
  <c r="G27855" i="20"/>
  <c r="I27853" i="20"/>
  <c r="G27853" i="20"/>
  <c r="I27851" i="20"/>
  <c r="G27851" i="20"/>
  <c r="I27849" i="20"/>
  <c r="G27849" i="20"/>
  <c r="I27847" i="20"/>
  <c r="G27847" i="20"/>
  <c r="I27845" i="20"/>
  <c r="G27845" i="20"/>
  <c r="I27843" i="20"/>
  <c r="G27843" i="20"/>
  <c r="I27841" i="20"/>
  <c r="G27841" i="20"/>
  <c r="I27839" i="20"/>
  <c r="G27839" i="20"/>
  <c r="I27837" i="20"/>
  <c r="G27837" i="20"/>
  <c r="I27835" i="20"/>
  <c r="G27835" i="20"/>
  <c r="I27833" i="20"/>
  <c r="G27833" i="20"/>
  <c r="I27831" i="20"/>
  <c r="G27831" i="20"/>
  <c r="I27829" i="20"/>
  <c r="G27829" i="20"/>
  <c r="I27827" i="20"/>
  <c r="G27827" i="20"/>
  <c r="I27825" i="20"/>
  <c r="G27825" i="20"/>
  <c r="I27823" i="20"/>
  <c r="G27823" i="20"/>
  <c r="I27821" i="20"/>
  <c r="G27821" i="20"/>
  <c r="I27819" i="20"/>
  <c r="G27819" i="20"/>
  <c r="I27817" i="20"/>
  <c r="G27817" i="20"/>
  <c r="I27815" i="20"/>
  <c r="G27815" i="20"/>
  <c r="I27813" i="20"/>
  <c r="G27813" i="20"/>
  <c r="I27811" i="20"/>
  <c r="G27811" i="20"/>
  <c r="I27809" i="20"/>
  <c r="G27809" i="20"/>
  <c r="I27807" i="20"/>
  <c r="G27807" i="20"/>
  <c r="I27805" i="20"/>
  <c r="G27805" i="20"/>
  <c r="I27803" i="20"/>
  <c r="G27803" i="20"/>
  <c r="I27801" i="20"/>
  <c r="G27801" i="20"/>
  <c r="I27799" i="20"/>
  <c r="G27799" i="20"/>
  <c r="I27797" i="20"/>
  <c r="G27797" i="20"/>
  <c r="I27795" i="20"/>
  <c r="G27795" i="20"/>
  <c r="I27793" i="20"/>
  <c r="G27793" i="20"/>
  <c r="I27791" i="20"/>
  <c r="G27791" i="20"/>
  <c r="I27789" i="20"/>
  <c r="G27789" i="20"/>
  <c r="I27787" i="20"/>
  <c r="G27787" i="20"/>
  <c r="I27785" i="20"/>
  <c r="G27785" i="20"/>
  <c r="I27783" i="20"/>
  <c r="G27783" i="20"/>
  <c r="I27781" i="20"/>
  <c r="G27781" i="20"/>
  <c r="I27779" i="20"/>
  <c r="G27779" i="20"/>
  <c r="I27777" i="20"/>
  <c r="G27777" i="20"/>
  <c r="I27775" i="20"/>
  <c r="G27775" i="20"/>
  <c r="I27773" i="20"/>
  <c r="G27773" i="20"/>
  <c r="I27771" i="20"/>
  <c r="G27771" i="20"/>
  <c r="I27769" i="20"/>
  <c r="G27769" i="20"/>
  <c r="I27767" i="20"/>
  <c r="G27767" i="20"/>
  <c r="I27765" i="20"/>
  <c r="G27765" i="20"/>
  <c r="I27763" i="20"/>
  <c r="G27763" i="20"/>
  <c r="I27761" i="20"/>
  <c r="G27761" i="20"/>
  <c r="I27759" i="20"/>
  <c r="G27759" i="20"/>
  <c r="I27757" i="20"/>
  <c r="G27757" i="20"/>
  <c r="I27755" i="20"/>
  <c r="G27755" i="20"/>
  <c r="I27753" i="20"/>
  <c r="G27753" i="20"/>
  <c r="I27751" i="20"/>
  <c r="G27751" i="20"/>
  <c r="I27749" i="20"/>
  <c r="G27749" i="20"/>
  <c r="I27747" i="20"/>
  <c r="G27747" i="20"/>
  <c r="I27745" i="20"/>
  <c r="G27745" i="20"/>
  <c r="I27743" i="20"/>
  <c r="G27743" i="20"/>
  <c r="I27741" i="20"/>
  <c r="G27741" i="20"/>
  <c r="I27739" i="20"/>
  <c r="G27739" i="20"/>
  <c r="I27737" i="20"/>
  <c r="G27737" i="20"/>
  <c r="I27735" i="20"/>
  <c r="G27735" i="20"/>
  <c r="I27733" i="20"/>
  <c r="G27733" i="20"/>
  <c r="I27731" i="20"/>
  <c r="G27731" i="20"/>
  <c r="I27729" i="20"/>
  <c r="G27729" i="20"/>
  <c r="I27727" i="20"/>
  <c r="G27727" i="20"/>
  <c r="I27725" i="20"/>
  <c r="G27725" i="20"/>
  <c r="I27723" i="20"/>
  <c r="G27723" i="20"/>
  <c r="I27721" i="20"/>
  <c r="G27721" i="20"/>
  <c r="I27719" i="20"/>
  <c r="G27719" i="20"/>
  <c r="I27717" i="20"/>
  <c r="G27717" i="20"/>
  <c r="I27715" i="20"/>
  <c r="G27715" i="20"/>
  <c r="I27713" i="20"/>
  <c r="G27713" i="20"/>
  <c r="I27711" i="20"/>
  <c r="G27711" i="20"/>
  <c r="I27709" i="20"/>
  <c r="G27709" i="20"/>
  <c r="I27707" i="20"/>
  <c r="G27707" i="20"/>
  <c r="I27705" i="20"/>
  <c r="G27705" i="20"/>
  <c r="I27703" i="20"/>
  <c r="G27703" i="20"/>
  <c r="I27701" i="20"/>
  <c r="G27701" i="20"/>
  <c r="I27699" i="20"/>
  <c r="G27699" i="20"/>
  <c r="I27697" i="20"/>
  <c r="G27697" i="20"/>
  <c r="I27695" i="20"/>
  <c r="G27695" i="20"/>
  <c r="I27693" i="20"/>
  <c r="G27693" i="20"/>
  <c r="I27691" i="20"/>
  <c r="G27691" i="20"/>
  <c r="I27689" i="20"/>
  <c r="G27689" i="20"/>
  <c r="I27687" i="20"/>
  <c r="G27687" i="20"/>
  <c r="I27685" i="20"/>
  <c r="G27685" i="20"/>
  <c r="I27683" i="20"/>
  <c r="G27683" i="20"/>
  <c r="I27681" i="20"/>
  <c r="G27681" i="20"/>
  <c r="I27679" i="20"/>
  <c r="G27679" i="20"/>
  <c r="I27677" i="20"/>
  <c r="G27677" i="20"/>
  <c r="I27675" i="20"/>
  <c r="G27675" i="20"/>
  <c r="I27673" i="20"/>
  <c r="G27673" i="20"/>
  <c r="I27671" i="20"/>
  <c r="G27671" i="20"/>
  <c r="I27669" i="20"/>
  <c r="G27669" i="20"/>
  <c r="I27667" i="20"/>
  <c r="G27667" i="20"/>
  <c r="I27665" i="20"/>
  <c r="G27665" i="20"/>
  <c r="I27663" i="20"/>
  <c r="G27663" i="20"/>
  <c r="I27661" i="20"/>
  <c r="G27661" i="20"/>
  <c r="I27659" i="20"/>
  <c r="G27659" i="20"/>
  <c r="I27657" i="20"/>
  <c r="G27657" i="20"/>
  <c r="I27655" i="20"/>
  <c r="G27655" i="20"/>
  <c r="I27653" i="20"/>
  <c r="G27653" i="20"/>
  <c r="I27651" i="20"/>
  <c r="G27651" i="20"/>
  <c r="I27649" i="20"/>
  <c r="G27649" i="20"/>
  <c r="I27647" i="20"/>
  <c r="G27647" i="20"/>
  <c r="I27645" i="20"/>
  <c r="G27645" i="20"/>
  <c r="I27643" i="20"/>
  <c r="G27643" i="20"/>
  <c r="I27641" i="20"/>
  <c r="G27641" i="20"/>
  <c r="I27639" i="20"/>
  <c r="G27639" i="20"/>
  <c r="I27637" i="20"/>
  <c r="G27637" i="20"/>
  <c r="I27635" i="20"/>
  <c r="G27635" i="20"/>
  <c r="I27633" i="20"/>
  <c r="G27633" i="20"/>
  <c r="I27631" i="20"/>
  <c r="G27631" i="20"/>
  <c r="I27629" i="20"/>
  <c r="G27629" i="20"/>
  <c r="I27627" i="20"/>
  <c r="G27627" i="20"/>
  <c r="I27625" i="20"/>
  <c r="G27625" i="20"/>
  <c r="I27623" i="20"/>
  <c r="G27623" i="20"/>
  <c r="I27621" i="20"/>
  <c r="G27621" i="20"/>
  <c r="I27619" i="20"/>
  <c r="G27619" i="20"/>
  <c r="I27617" i="20"/>
  <c r="G27617" i="20"/>
  <c r="I27615" i="20"/>
  <c r="G27615" i="20"/>
  <c r="I27613" i="20"/>
  <c r="G27613" i="20"/>
  <c r="I27611" i="20"/>
  <c r="G27611" i="20"/>
  <c r="I27609" i="20"/>
  <c r="G27609" i="20"/>
  <c r="I27607" i="20"/>
  <c r="G27607" i="20"/>
  <c r="I27605" i="20"/>
  <c r="G27605" i="20"/>
  <c r="I27603" i="20"/>
  <c r="G27603" i="20"/>
  <c r="I27601" i="20"/>
  <c r="G27601" i="20"/>
  <c r="I27599" i="20"/>
  <c r="G27599" i="20"/>
  <c r="I27597" i="20"/>
  <c r="G27597" i="20"/>
  <c r="I27595" i="20"/>
  <c r="G27595" i="20"/>
  <c r="I27593" i="20"/>
  <c r="G27593" i="20"/>
  <c r="I27591" i="20"/>
  <c r="G27591" i="20"/>
  <c r="I27589" i="20"/>
  <c r="G27589" i="20"/>
  <c r="I27587" i="20"/>
  <c r="G27587" i="20"/>
  <c r="I27585" i="20"/>
  <c r="G27585" i="20"/>
  <c r="I27583" i="20"/>
  <c r="G27583" i="20"/>
  <c r="I27581" i="20"/>
  <c r="G27581" i="20"/>
  <c r="I27579" i="20"/>
  <c r="G27579" i="20"/>
  <c r="I27577" i="20"/>
  <c r="G27577" i="20"/>
  <c r="I27575" i="20"/>
  <c r="G27575" i="20"/>
  <c r="I27573" i="20"/>
  <c r="G27573" i="20"/>
  <c r="I27571" i="20"/>
  <c r="G27571" i="20"/>
  <c r="I27569" i="20"/>
  <c r="G27569" i="20"/>
  <c r="I27567" i="20"/>
  <c r="G27567" i="20"/>
  <c r="I27565" i="20"/>
  <c r="G27565" i="20"/>
  <c r="I27563" i="20"/>
  <c r="G27563" i="20"/>
  <c r="I27561" i="20"/>
  <c r="G27561" i="20"/>
  <c r="I27559" i="20"/>
  <c r="G27559" i="20"/>
  <c r="I27557" i="20"/>
  <c r="G27557" i="20"/>
  <c r="I27555" i="20"/>
  <c r="G27555" i="20"/>
  <c r="I27553" i="20"/>
  <c r="G27553" i="20"/>
  <c r="I27551" i="20"/>
  <c r="G27551" i="20"/>
  <c r="I27549" i="20"/>
  <c r="G27549" i="20"/>
  <c r="I27547" i="20"/>
  <c r="G27547" i="20"/>
  <c r="I27545" i="20"/>
  <c r="G27545" i="20"/>
  <c r="I27543" i="20"/>
  <c r="G27543" i="20"/>
  <c r="I27541" i="20"/>
  <c r="G27541" i="20"/>
  <c r="I27539" i="20"/>
  <c r="G27539" i="20"/>
  <c r="I27537" i="20"/>
  <c r="G27537" i="20"/>
  <c r="I27535" i="20"/>
  <c r="G27535" i="20"/>
  <c r="I27533" i="20"/>
  <c r="G27533" i="20"/>
  <c r="I27531" i="20"/>
  <c r="G27531" i="20"/>
  <c r="I27529" i="20"/>
  <c r="G27529" i="20"/>
  <c r="I27527" i="20"/>
  <c r="G27527" i="20"/>
  <c r="I27525" i="20"/>
  <c r="G27525" i="20"/>
  <c r="I27523" i="20"/>
  <c r="G27523" i="20"/>
  <c r="I27521" i="20"/>
  <c r="G27521" i="20"/>
  <c r="I27519" i="20"/>
  <c r="G27519" i="20"/>
  <c r="I27517" i="20"/>
  <c r="G27517" i="20"/>
  <c r="I27515" i="20"/>
  <c r="G27515" i="20"/>
  <c r="I27513" i="20"/>
  <c r="G27513" i="20"/>
  <c r="I27511" i="20"/>
  <c r="G27511" i="20"/>
  <c r="I27509" i="20"/>
  <c r="G27509" i="20"/>
  <c r="I27507" i="20"/>
  <c r="G27507" i="20"/>
  <c r="I27505" i="20"/>
  <c r="G27505" i="20"/>
  <c r="I27503" i="20"/>
  <c r="G27503" i="20"/>
  <c r="I27501" i="20"/>
  <c r="G27501" i="20"/>
  <c r="I27499" i="20"/>
  <c r="G27499" i="20"/>
  <c r="I27497" i="20"/>
  <c r="G27497" i="20"/>
  <c r="I27495" i="20"/>
  <c r="G27495" i="20"/>
  <c r="I27493" i="20"/>
  <c r="G27493" i="20"/>
  <c r="I27491" i="20"/>
  <c r="G27491" i="20"/>
  <c r="I27489" i="20"/>
  <c r="G27489" i="20"/>
  <c r="I27487" i="20"/>
  <c r="G27487" i="20"/>
  <c r="I27485" i="20"/>
  <c r="G27485" i="20"/>
  <c r="I27483" i="20"/>
  <c r="G27483" i="20"/>
  <c r="I27481" i="20"/>
  <c r="G27481" i="20"/>
  <c r="I27479" i="20"/>
  <c r="G27479" i="20"/>
  <c r="I27477" i="20"/>
  <c r="G27477" i="20"/>
  <c r="I27475" i="20"/>
  <c r="G27475" i="20"/>
  <c r="I27473" i="20"/>
  <c r="G27473" i="20"/>
  <c r="I27471" i="20"/>
  <c r="G27471" i="20"/>
  <c r="I27469" i="20"/>
  <c r="G27469" i="20"/>
  <c r="I27467" i="20"/>
  <c r="G27467" i="20"/>
  <c r="I27465" i="20"/>
  <c r="G27465" i="20"/>
  <c r="I27463" i="20"/>
  <c r="G27463" i="20"/>
  <c r="I27461" i="20"/>
  <c r="G27461" i="20"/>
  <c r="I27459" i="20"/>
  <c r="G27459" i="20"/>
  <c r="I27457" i="20"/>
  <c r="G27457" i="20"/>
  <c r="I27455" i="20"/>
  <c r="G27455" i="20"/>
  <c r="I27453" i="20"/>
  <c r="G27453" i="20"/>
  <c r="I27451" i="20"/>
  <c r="G27451" i="20"/>
  <c r="I27449" i="20"/>
  <c r="G27449" i="20"/>
  <c r="I27447" i="20"/>
  <c r="G27447" i="20"/>
  <c r="I27445" i="20"/>
  <c r="G27445" i="20"/>
  <c r="I27443" i="20"/>
  <c r="G27443" i="20"/>
  <c r="I27441" i="20"/>
  <c r="G27441" i="20"/>
  <c r="I27439" i="20"/>
  <c r="G27439" i="20"/>
  <c r="I27437" i="20"/>
  <c r="G27437" i="20"/>
  <c r="I27435" i="20"/>
  <c r="G27435" i="20"/>
  <c r="I27433" i="20"/>
  <c r="G27433" i="20"/>
  <c r="I27431" i="20"/>
  <c r="G27431" i="20"/>
  <c r="I27429" i="20"/>
  <c r="G27429" i="20"/>
  <c r="I27427" i="20"/>
  <c r="G27427" i="20"/>
  <c r="I27425" i="20"/>
  <c r="G27425" i="20"/>
  <c r="I27423" i="20"/>
  <c r="G27423" i="20"/>
  <c r="I27421" i="20"/>
  <c r="G27421" i="20"/>
  <c r="I27419" i="20"/>
  <c r="G27419" i="20"/>
  <c r="I27417" i="20"/>
  <c r="G27417" i="20"/>
  <c r="I27415" i="20"/>
  <c r="G27415" i="20"/>
  <c r="I27413" i="20"/>
  <c r="G27413" i="20"/>
  <c r="I27411" i="20"/>
  <c r="G27411" i="20"/>
  <c r="I27409" i="20"/>
  <c r="G27409" i="20"/>
  <c r="I27407" i="20"/>
  <c r="G27407" i="20"/>
  <c r="I27405" i="20"/>
  <c r="G27405" i="20"/>
  <c r="I27403" i="20"/>
  <c r="G27403" i="20"/>
  <c r="I27401" i="20"/>
  <c r="G27401" i="20"/>
  <c r="I27399" i="20"/>
  <c r="G27399" i="20"/>
  <c r="I27397" i="20"/>
  <c r="G27397" i="20"/>
  <c r="I27395" i="20"/>
  <c r="G27395" i="20"/>
  <c r="I27393" i="20"/>
  <c r="G27393" i="20"/>
  <c r="I27391" i="20"/>
  <c r="G27391" i="20"/>
  <c r="I27389" i="20"/>
  <c r="G27389" i="20"/>
  <c r="I27387" i="20"/>
  <c r="G27387" i="20"/>
  <c r="I27385" i="20"/>
  <c r="G27385" i="20"/>
  <c r="I27383" i="20"/>
  <c r="G27383" i="20"/>
  <c r="I27381" i="20"/>
  <c r="G27381" i="20"/>
  <c r="I27379" i="20"/>
  <c r="G27379" i="20"/>
  <c r="I27377" i="20"/>
  <c r="G27377" i="20"/>
  <c r="I27375" i="20"/>
  <c r="G27375" i="20"/>
  <c r="I27373" i="20"/>
  <c r="G27373" i="20"/>
  <c r="I27371" i="20"/>
  <c r="G27371" i="20"/>
  <c r="I27369" i="20"/>
  <c r="G27369" i="20"/>
  <c r="I27367" i="20"/>
  <c r="G27367" i="20"/>
  <c r="I27365" i="20"/>
  <c r="G27365" i="20"/>
  <c r="I27363" i="20"/>
  <c r="G27363" i="20"/>
  <c r="I27361" i="20"/>
  <c r="G27361" i="20"/>
  <c r="I27359" i="20"/>
  <c r="G27359" i="20"/>
  <c r="I27357" i="20"/>
  <c r="G27357" i="20"/>
  <c r="I27355" i="20"/>
  <c r="G27355" i="20"/>
  <c r="I27353" i="20"/>
  <c r="G27353" i="20"/>
  <c r="I27351" i="20"/>
  <c r="G27351" i="20"/>
  <c r="I27349" i="20"/>
  <c r="G27349" i="20"/>
  <c r="I27347" i="20"/>
  <c r="G27347" i="20"/>
  <c r="I27345" i="20"/>
  <c r="G27345" i="20"/>
  <c r="I27343" i="20"/>
  <c r="G27343" i="20"/>
  <c r="I27341" i="20"/>
  <c r="G27341" i="20"/>
  <c r="I27339" i="20"/>
  <c r="G27339" i="20"/>
  <c r="I27337" i="20"/>
  <c r="G27337" i="20"/>
  <c r="I27335" i="20"/>
  <c r="G27335" i="20"/>
  <c r="I27333" i="20"/>
  <c r="G27333" i="20"/>
  <c r="I27331" i="20"/>
  <c r="G27331" i="20"/>
  <c r="I27329" i="20"/>
  <c r="G27329" i="20"/>
  <c r="I27327" i="20"/>
  <c r="G27327" i="20"/>
  <c r="I27325" i="20"/>
  <c r="G27325" i="20"/>
  <c r="I27323" i="20"/>
  <c r="G27323" i="20"/>
  <c r="I27321" i="20"/>
  <c r="G27321" i="20"/>
  <c r="I27319" i="20"/>
  <c r="G27319" i="20"/>
  <c r="I27317" i="20"/>
  <c r="G27317" i="20"/>
  <c r="I27315" i="20"/>
  <c r="G27315" i="20"/>
  <c r="I27313" i="20"/>
  <c r="G27313" i="20"/>
  <c r="I27311" i="20"/>
  <c r="G27311" i="20"/>
  <c r="I27309" i="20"/>
  <c r="G27309" i="20"/>
  <c r="I27307" i="20"/>
  <c r="G27307" i="20"/>
  <c r="I27305" i="20"/>
  <c r="G27305" i="20"/>
  <c r="I27303" i="20"/>
  <c r="G27303" i="20"/>
  <c r="I27301" i="20"/>
  <c r="G27301" i="20"/>
  <c r="I27299" i="20"/>
  <c r="G27299" i="20"/>
  <c r="I27297" i="20"/>
  <c r="G27297" i="20"/>
  <c r="I27295" i="20"/>
  <c r="G27295" i="20"/>
  <c r="I27293" i="20"/>
  <c r="G27293" i="20"/>
  <c r="I27291" i="20"/>
  <c r="G27291" i="20"/>
  <c r="I27289" i="20"/>
  <c r="G27289" i="20"/>
  <c r="I27287" i="20"/>
  <c r="G27287" i="20"/>
  <c r="I27285" i="20"/>
  <c r="G27285" i="20"/>
  <c r="I27283" i="20"/>
  <c r="G27283" i="20"/>
  <c r="I27281" i="20"/>
  <c r="G27281" i="20"/>
  <c r="I27279" i="20"/>
  <c r="G27279" i="20"/>
  <c r="I27277" i="20"/>
  <c r="G27277" i="20"/>
  <c r="I27275" i="20"/>
  <c r="G27275" i="20"/>
  <c r="I27273" i="20"/>
  <c r="G27273" i="20"/>
  <c r="I27271" i="20"/>
  <c r="G27271" i="20"/>
  <c r="I27269" i="20"/>
  <c r="G27269" i="20"/>
  <c r="I27267" i="20"/>
  <c r="G27267" i="20"/>
  <c r="I27265" i="20"/>
  <c r="G27265" i="20"/>
  <c r="I27263" i="20"/>
  <c r="G27263" i="20"/>
  <c r="I27261" i="20"/>
  <c r="G27261" i="20"/>
  <c r="I27259" i="20"/>
  <c r="G27259" i="20"/>
  <c r="I27257" i="20"/>
  <c r="G27257" i="20"/>
  <c r="I27255" i="20"/>
  <c r="G27255" i="20"/>
  <c r="I27253" i="20"/>
  <c r="G27253" i="20"/>
  <c r="I27251" i="20"/>
  <c r="G27251" i="20"/>
  <c r="I27249" i="20"/>
  <c r="G27249" i="20"/>
  <c r="I27247" i="20"/>
  <c r="G27247" i="20"/>
  <c r="I27245" i="20"/>
  <c r="G27245" i="20"/>
  <c r="I27243" i="20"/>
  <c r="G27243" i="20"/>
  <c r="I27241" i="20"/>
  <c r="G27241" i="20"/>
  <c r="I27239" i="20"/>
  <c r="G27239" i="20"/>
  <c r="I27237" i="20"/>
  <c r="G27237" i="20"/>
  <c r="I27235" i="20"/>
  <c r="G27235" i="20"/>
  <c r="I27233" i="20"/>
  <c r="G27233" i="20"/>
  <c r="I27231" i="20"/>
  <c r="G27231" i="20"/>
  <c r="I27229" i="20"/>
  <c r="G27229" i="20"/>
  <c r="I27227" i="20"/>
  <c r="G27227" i="20"/>
  <c r="I27225" i="20"/>
  <c r="G27225" i="20"/>
  <c r="I27223" i="20"/>
  <c r="G27223" i="20"/>
  <c r="I27221" i="20"/>
  <c r="G27221" i="20"/>
  <c r="I27219" i="20"/>
  <c r="G27219" i="20"/>
  <c r="I27217" i="20"/>
  <c r="G27217" i="20"/>
  <c r="I27215" i="20"/>
  <c r="G27215" i="20"/>
  <c r="I27213" i="20"/>
  <c r="G27213" i="20"/>
  <c r="I27211" i="20"/>
  <c r="G27211" i="20"/>
  <c r="I27209" i="20"/>
  <c r="G27209" i="20"/>
  <c r="I27207" i="20"/>
  <c r="G27207" i="20"/>
  <c r="I27205" i="20"/>
  <c r="G27205" i="20"/>
  <c r="I27203" i="20"/>
  <c r="G27203" i="20"/>
  <c r="I27201" i="20"/>
  <c r="G27201" i="20"/>
  <c r="I27199" i="20"/>
  <c r="G27199" i="20"/>
  <c r="I27197" i="20"/>
  <c r="G27197" i="20"/>
  <c r="I27195" i="20"/>
  <c r="G27195" i="20"/>
  <c r="I27193" i="20"/>
  <c r="G27193" i="20"/>
  <c r="I27191" i="20"/>
  <c r="G27191" i="20"/>
  <c r="I27189" i="20"/>
  <c r="G27189" i="20"/>
  <c r="I27187" i="20"/>
  <c r="G27187" i="20"/>
  <c r="I27185" i="20"/>
  <c r="G27185" i="20"/>
  <c r="I27183" i="20"/>
  <c r="G27183" i="20"/>
  <c r="I27181" i="20"/>
  <c r="G27181" i="20"/>
  <c r="I27179" i="20"/>
  <c r="G27179" i="20"/>
  <c r="I27177" i="20"/>
  <c r="G27177" i="20"/>
  <c r="I27175" i="20"/>
  <c r="G27175" i="20"/>
  <c r="I27173" i="20"/>
  <c r="G27173" i="20"/>
  <c r="I27171" i="20"/>
  <c r="G27171" i="20"/>
  <c r="I27169" i="20"/>
  <c r="G27169" i="20"/>
  <c r="I27167" i="20"/>
  <c r="G27167" i="20"/>
  <c r="I27165" i="20"/>
  <c r="G27165" i="20"/>
  <c r="I27163" i="20"/>
  <c r="G27163" i="20"/>
  <c r="I27161" i="20"/>
  <c r="G27161" i="20"/>
  <c r="I27159" i="20"/>
  <c r="G27159" i="20"/>
  <c r="I27157" i="20"/>
  <c r="G27157" i="20"/>
  <c r="I27155" i="20"/>
  <c r="G27155" i="20"/>
  <c r="I27153" i="20"/>
  <c r="G27153" i="20"/>
  <c r="I27151" i="20"/>
  <c r="G27151" i="20"/>
  <c r="I27149" i="20"/>
  <c r="G27149" i="20"/>
  <c r="I27147" i="20"/>
  <c r="G27147" i="20"/>
  <c r="I27145" i="20"/>
  <c r="G27145" i="20"/>
  <c r="I27143" i="20"/>
  <c r="G27143" i="20"/>
  <c r="I27141" i="20"/>
  <c r="G27141" i="20"/>
  <c r="I27139" i="20"/>
  <c r="G27139" i="20"/>
  <c r="I27137" i="20"/>
  <c r="G27137" i="20"/>
  <c r="I27135" i="20"/>
  <c r="G27135" i="20"/>
  <c r="I27133" i="20"/>
  <c r="G27133" i="20"/>
  <c r="I27131" i="20"/>
  <c r="G27131" i="20"/>
  <c r="I27129" i="20"/>
  <c r="G27129" i="20"/>
  <c r="I27127" i="20"/>
  <c r="G27127" i="20"/>
  <c r="I27125" i="20"/>
  <c r="G27125" i="20"/>
  <c r="I27123" i="20"/>
  <c r="G27123" i="20"/>
  <c r="I27121" i="20"/>
  <c r="G27121" i="20"/>
  <c r="I27119" i="20"/>
  <c r="G27119" i="20"/>
  <c r="I27117" i="20"/>
  <c r="G27117" i="20"/>
  <c r="I27115" i="20"/>
  <c r="G27115" i="20"/>
  <c r="I27113" i="20"/>
  <c r="G27113" i="20"/>
  <c r="I27111" i="20"/>
  <c r="G27111" i="20"/>
  <c r="I27109" i="20"/>
  <c r="G27109" i="20"/>
  <c r="I27107" i="20"/>
  <c r="G27107" i="20"/>
  <c r="I27105" i="20"/>
  <c r="G27105" i="20"/>
  <c r="I27103" i="20"/>
  <c r="G27103" i="20"/>
  <c r="I27101" i="20"/>
  <c r="G27101" i="20"/>
  <c r="I27099" i="20"/>
  <c r="G27099" i="20"/>
  <c r="I27097" i="20"/>
  <c r="G27097" i="20"/>
  <c r="I27095" i="20"/>
  <c r="G27095" i="20"/>
  <c r="I27093" i="20"/>
  <c r="G27093" i="20"/>
  <c r="I27091" i="20"/>
  <c r="G27091" i="20"/>
  <c r="I27089" i="20"/>
  <c r="G27089" i="20"/>
  <c r="I27087" i="20"/>
  <c r="G27087" i="20"/>
  <c r="I27085" i="20"/>
  <c r="G27085" i="20"/>
  <c r="I27083" i="20"/>
  <c r="G27083" i="20"/>
  <c r="I27081" i="20"/>
  <c r="G27081" i="20"/>
  <c r="I27079" i="20"/>
  <c r="G27079" i="20"/>
  <c r="I27077" i="20"/>
  <c r="G27077" i="20"/>
  <c r="I27075" i="20"/>
  <c r="G27075" i="20"/>
  <c r="I27073" i="20"/>
  <c r="G27073" i="20"/>
  <c r="I27071" i="20"/>
  <c r="G27071" i="20"/>
  <c r="I27069" i="20"/>
  <c r="G27069" i="20"/>
  <c r="I27067" i="20"/>
  <c r="G27067" i="20"/>
  <c r="I27065" i="20"/>
  <c r="G27065" i="20"/>
  <c r="I27063" i="20"/>
  <c r="G27063" i="20"/>
  <c r="I27061" i="20"/>
  <c r="G27061" i="20"/>
  <c r="I27059" i="20"/>
  <c r="G27059" i="20"/>
  <c r="I27057" i="20"/>
  <c r="G27057" i="20"/>
  <c r="I27055" i="20"/>
  <c r="G27055" i="20"/>
  <c r="I27053" i="20"/>
  <c r="G27053" i="20"/>
  <c r="I27051" i="20"/>
  <c r="G27051" i="20"/>
  <c r="I27049" i="20"/>
  <c r="G27049" i="20"/>
  <c r="I27047" i="20"/>
  <c r="G27047" i="20"/>
  <c r="I27045" i="20"/>
  <c r="G27045" i="20"/>
  <c r="I27043" i="20"/>
  <c r="G27043" i="20"/>
  <c r="I27041" i="20"/>
  <c r="G27041" i="20"/>
  <c r="I27039" i="20"/>
  <c r="G27039" i="20"/>
  <c r="I27037" i="20"/>
  <c r="G27037" i="20"/>
  <c r="I27035" i="20"/>
  <c r="G27035" i="20"/>
  <c r="I27033" i="20"/>
  <c r="G27033" i="20"/>
  <c r="I27031" i="20"/>
  <c r="G27031" i="20"/>
  <c r="I27029" i="20"/>
  <c r="G27029" i="20"/>
  <c r="I27027" i="20"/>
  <c r="G27027" i="20"/>
  <c r="I27025" i="20"/>
  <c r="G27025" i="20"/>
  <c r="I27023" i="20"/>
  <c r="G27023" i="20"/>
  <c r="I27021" i="20"/>
  <c r="G27021" i="20"/>
  <c r="I27019" i="20"/>
  <c r="G27019" i="20"/>
  <c r="I27017" i="20"/>
  <c r="G27017" i="20"/>
  <c r="I27015" i="20"/>
  <c r="G27015" i="20"/>
  <c r="I27013" i="20"/>
  <c r="G27013" i="20"/>
  <c r="I27011" i="20"/>
  <c r="G27011" i="20"/>
  <c r="I27009" i="20"/>
  <c r="G27009" i="20"/>
  <c r="I27007" i="20"/>
  <c r="G27007" i="20"/>
  <c r="I27005" i="20"/>
  <c r="G27005" i="20"/>
  <c r="I27003" i="20"/>
  <c r="G27003" i="20"/>
  <c r="I27001" i="20"/>
  <c r="G27001" i="20"/>
  <c r="I26999" i="20"/>
  <c r="G26999" i="20"/>
  <c r="I26997" i="20"/>
  <c r="G26997" i="20"/>
  <c r="I26995" i="20"/>
  <c r="G26995" i="20"/>
  <c r="I26993" i="20"/>
  <c r="G26993" i="20"/>
  <c r="I26991" i="20"/>
  <c r="G26991" i="20"/>
  <c r="I26989" i="20"/>
  <c r="G26989" i="20"/>
  <c r="I26987" i="20"/>
  <c r="G26987" i="20"/>
  <c r="I26985" i="20"/>
  <c r="G26985" i="20"/>
  <c r="I26983" i="20"/>
  <c r="G26983" i="20"/>
  <c r="I26981" i="20"/>
  <c r="G26981" i="20"/>
  <c r="I26979" i="20"/>
  <c r="G26979" i="20"/>
  <c r="I26977" i="20"/>
  <c r="G26977" i="20"/>
  <c r="I26975" i="20"/>
  <c r="G26975" i="20"/>
  <c r="I26973" i="20"/>
  <c r="G26973" i="20"/>
  <c r="I26971" i="20"/>
  <c r="G26971" i="20"/>
  <c r="I26969" i="20"/>
  <c r="G26969" i="20"/>
  <c r="I26967" i="20"/>
  <c r="G26967" i="20"/>
  <c r="I26965" i="20"/>
  <c r="G26965" i="20"/>
  <c r="I26963" i="20"/>
  <c r="G26963" i="20"/>
  <c r="I26961" i="20"/>
  <c r="G26961" i="20"/>
  <c r="I26959" i="20"/>
  <c r="G26959" i="20"/>
  <c r="I26957" i="20"/>
  <c r="G26957" i="20"/>
  <c r="I26955" i="20"/>
  <c r="G26955" i="20"/>
  <c r="I26953" i="20"/>
  <c r="G26953" i="20"/>
  <c r="I26951" i="20"/>
  <c r="G26951" i="20"/>
  <c r="I26949" i="20"/>
  <c r="G26949" i="20"/>
  <c r="I26947" i="20"/>
  <c r="G26947" i="20"/>
  <c r="I26945" i="20"/>
  <c r="G26945" i="20"/>
  <c r="I26943" i="20"/>
  <c r="G26943" i="20"/>
  <c r="I26941" i="20"/>
  <c r="G26941" i="20"/>
  <c r="I26939" i="20"/>
  <c r="G26939" i="20"/>
  <c r="I26937" i="20"/>
  <c r="G26937" i="20"/>
  <c r="I26935" i="20"/>
  <c r="G26935" i="20"/>
  <c r="I26933" i="20"/>
  <c r="G26933" i="20"/>
  <c r="I26931" i="20"/>
  <c r="G26931" i="20"/>
  <c r="I26929" i="20"/>
  <c r="G26929" i="20"/>
  <c r="I26927" i="20"/>
  <c r="G26927" i="20"/>
  <c r="I26925" i="20"/>
  <c r="G26925" i="20"/>
  <c r="I26923" i="20"/>
  <c r="G26923" i="20"/>
  <c r="I26921" i="20"/>
  <c r="G26921" i="20"/>
  <c r="I26919" i="20"/>
  <c r="G26919" i="20"/>
  <c r="I26917" i="20"/>
  <c r="G26917" i="20"/>
  <c r="I26915" i="20"/>
  <c r="G26915" i="20"/>
  <c r="I26913" i="20"/>
  <c r="G26913" i="20"/>
  <c r="I26911" i="20"/>
  <c r="G26911" i="20"/>
  <c r="I26909" i="20"/>
  <c r="G26909" i="20"/>
  <c r="I26907" i="20"/>
  <c r="G26907" i="20"/>
  <c r="I26905" i="20"/>
  <c r="G26905" i="20"/>
  <c r="I26903" i="20"/>
  <c r="G26903" i="20"/>
  <c r="I26901" i="20"/>
  <c r="G26901" i="20"/>
  <c r="I26899" i="20"/>
  <c r="G26899" i="20"/>
  <c r="I26897" i="20"/>
  <c r="G26897" i="20"/>
  <c r="I26895" i="20"/>
  <c r="G26895" i="20"/>
  <c r="I26893" i="20"/>
  <c r="G26893" i="20"/>
  <c r="I26891" i="20"/>
  <c r="G26891" i="20"/>
  <c r="I26889" i="20"/>
  <c r="G26889" i="20"/>
  <c r="I26887" i="20"/>
  <c r="G26887" i="20"/>
  <c r="I26885" i="20"/>
  <c r="G26885" i="20"/>
  <c r="I26883" i="20"/>
  <c r="G26883" i="20"/>
  <c r="I26881" i="20"/>
  <c r="G26881" i="20"/>
  <c r="I26879" i="20"/>
  <c r="G26879" i="20"/>
  <c r="I26877" i="20"/>
  <c r="G26877" i="20"/>
  <c r="I26875" i="20"/>
  <c r="G26875" i="20"/>
  <c r="I26873" i="20"/>
  <c r="G26873" i="20"/>
  <c r="I26871" i="20"/>
  <c r="G26871" i="20"/>
  <c r="I26869" i="20"/>
  <c r="G26869" i="20"/>
  <c r="I26867" i="20"/>
  <c r="G26867" i="20"/>
  <c r="I26865" i="20"/>
  <c r="G26865" i="20"/>
  <c r="I26863" i="20"/>
  <c r="G26863" i="20"/>
  <c r="I26861" i="20"/>
  <c r="G26861" i="20"/>
  <c r="I26859" i="20"/>
  <c r="G26859" i="20"/>
  <c r="I26857" i="20"/>
  <c r="G26857" i="20"/>
  <c r="I26855" i="20"/>
  <c r="G26855" i="20"/>
  <c r="I26853" i="20"/>
  <c r="G26853" i="20"/>
  <c r="I26851" i="20"/>
  <c r="G26851" i="20"/>
  <c r="I26849" i="20"/>
  <c r="G26849" i="20"/>
  <c r="I26847" i="20"/>
  <c r="G26847" i="20"/>
  <c r="I26845" i="20"/>
  <c r="G26845" i="20"/>
  <c r="I26843" i="20"/>
  <c r="G26843" i="20"/>
  <c r="I26841" i="20"/>
  <c r="G26841" i="20"/>
  <c r="I26839" i="20"/>
  <c r="G26839" i="20"/>
  <c r="I26837" i="20"/>
  <c r="G26837" i="20"/>
  <c r="I26835" i="20"/>
  <c r="G26835" i="20"/>
  <c r="I26833" i="20"/>
  <c r="G26833" i="20"/>
  <c r="I26831" i="20"/>
  <c r="G26831" i="20"/>
  <c r="I26829" i="20"/>
  <c r="G26829" i="20"/>
  <c r="I26827" i="20"/>
  <c r="G26827" i="20"/>
  <c r="I26825" i="20"/>
  <c r="G26825" i="20"/>
  <c r="I26823" i="20"/>
  <c r="G26823" i="20"/>
  <c r="I26821" i="20"/>
  <c r="G26821" i="20"/>
  <c r="I26819" i="20"/>
  <c r="G26819" i="20"/>
  <c r="I26817" i="20"/>
  <c r="G26817" i="20"/>
  <c r="I26815" i="20"/>
  <c r="G26815" i="20"/>
  <c r="I26813" i="20"/>
  <c r="G26813" i="20"/>
  <c r="I26811" i="20"/>
  <c r="G26811" i="20"/>
  <c r="I26809" i="20"/>
  <c r="G26809" i="20"/>
  <c r="I26807" i="20"/>
  <c r="G26807" i="20"/>
  <c r="I26805" i="20"/>
  <c r="G26805" i="20"/>
  <c r="I26803" i="20"/>
  <c r="G26803" i="20"/>
  <c r="I26801" i="20"/>
  <c r="G26801" i="20"/>
  <c r="I26799" i="20"/>
  <c r="G26799" i="20"/>
  <c r="I26797" i="20"/>
  <c r="G26797" i="20"/>
  <c r="I26795" i="20"/>
  <c r="G26795" i="20"/>
  <c r="I26793" i="20"/>
  <c r="G26793" i="20"/>
  <c r="I26791" i="20"/>
  <c r="G26791" i="20"/>
  <c r="I26789" i="20"/>
  <c r="G26789" i="20"/>
  <c r="I26787" i="20"/>
  <c r="G26787" i="20"/>
  <c r="I26785" i="20"/>
  <c r="G26785" i="20"/>
  <c r="I26783" i="20"/>
  <c r="G26783" i="20"/>
  <c r="I26781" i="20"/>
  <c r="G26781" i="20"/>
  <c r="I26779" i="20"/>
  <c r="G26779" i="20"/>
  <c r="I26777" i="20"/>
  <c r="G26777" i="20"/>
  <c r="I26775" i="20"/>
  <c r="G26775" i="20"/>
  <c r="I26773" i="20"/>
  <c r="G26773" i="20"/>
  <c r="I26771" i="20"/>
  <c r="G26771" i="20"/>
  <c r="I26769" i="20"/>
  <c r="G26769" i="20"/>
  <c r="I26767" i="20"/>
  <c r="G26767" i="20"/>
  <c r="I26765" i="20"/>
  <c r="G26765" i="20"/>
  <c r="I26763" i="20"/>
  <c r="G26763" i="20"/>
  <c r="I26761" i="20"/>
  <c r="G26761" i="20"/>
  <c r="I26759" i="20"/>
  <c r="G26759" i="20"/>
  <c r="I26757" i="20"/>
  <c r="G26757" i="20"/>
  <c r="I26755" i="20"/>
  <c r="G26755" i="20"/>
  <c r="I26753" i="20"/>
  <c r="G26753" i="20"/>
  <c r="I26751" i="20"/>
  <c r="G26751" i="20"/>
  <c r="I26749" i="20"/>
  <c r="G26749" i="20"/>
  <c r="I26747" i="20"/>
  <c r="G26747" i="20"/>
  <c r="I26745" i="20"/>
  <c r="G26745" i="20"/>
  <c r="I26743" i="20"/>
  <c r="G26743" i="20"/>
  <c r="I26741" i="20"/>
  <c r="G26741" i="20"/>
  <c r="I26739" i="20"/>
  <c r="G26739" i="20"/>
  <c r="I26737" i="20"/>
  <c r="G26737" i="20"/>
  <c r="I26735" i="20"/>
  <c r="G26735" i="20"/>
  <c r="I26733" i="20"/>
  <c r="G26733" i="20"/>
  <c r="I26731" i="20"/>
  <c r="G26731" i="20"/>
  <c r="I26729" i="20"/>
  <c r="G26729" i="20"/>
  <c r="I26727" i="20"/>
  <c r="G26727" i="20"/>
  <c r="I26725" i="20"/>
  <c r="G26725" i="20"/>
  <c r="I26723" i="20"/>
  <c r="G26723" i="20"/>
  <c r="I26721" i="20"/>
  <c r="G26721" i="20"/>
  <c r="I26719" i="20"/>
  <c r="G26719" i="20"/>
  <c r="I26717" i="20"/>
  <c r="G26717" i="20"/>
  <c r="I26715" i="20"/>
  <c r="G26715" i="20"/>
  <c r="I26713" i="20"/>
  <c r="G26713" i="20"/>
  <c r="I26711" i="20"/>
  <c r="G26711" i="20"/>
  <c r="I26709" i="20"/>
  <c r="G26709" i="20"/>
  <c r="I26707" i="20"/>
  <c r="G26707" i="20"/>
  <c r="I26705" i="20"/>
  <c r="G26705" i="20"/>
  <c r="I26703" i="20"/>
  <c r="G26703" i="20"/>
  <c r="I26701" i="20"/>
  <c r="G26701" i="20"/>
  <c r="I26699" i="20"/>
  <c r="G26699" i="20"/>
  <c r="I26697" i="20"/>
  <c r="G26697" i="20"/>
  <c r="I26695" i="20"/>
  <c r="G26695" i="20"/>
  <c r="I26693" i="20"/>
  <c r="G26693" i="20"/>
  <c r="I26691" i="20"/>
  <c r="G26691" i="20"/>
  <c r="I26689" i="20"/>
  <c r="G26689" i="20"/>
  <c r="I26687" i="20"/>
  <c r="G26687" i="20"/>
  <c r="I26685" i="20"/>
  <c r="G26685" i="20"/>
  <c r="I26683" i="20"/>
  <c r="G26683" i="20"/>
  <c r="I26681" i="20"/>
  <c r="G26681" i="20"/>
  <c r="I26679" i="20"/>
  <c r="G26679" i="20"/>
  <c r="I26677" i="20"/>
  <c r="G26677" i="20"/>
  <c r="I26675" i="20"/>
  <c r="G26675" i="20"/>
  <c r="I26673" i="20"/>
  <c r="G26673" i="20"/>
  <c r="I26671" i="20"/>
  <c r="G26671" i="20"/>
  <c r="I26669" i="20"/>
  <c r="G26669" i="20"/>
  <c r="I26667" i="20"/>
  <c r="G26667" i="20"/>
  <c r="I26665" i="20"/>
  <c r="G26665" i="20"/>
  <c r="I26663" i="20"/>
  <c r="G26663" i="20"/>
  <c r="I26661" i="20"/>
  <c r="G26661" i="20"/>
  <c r="I26659" i="20"/>
  <c r="G26659" i="20"/>
  <c r="I26657" i="20"/>
  <c r="G26657" i="20"/>
  <c r="I26655" i="20"/>
  <c r="G26655" i="20"/>
  <c r="I26653" i="20"/>
  <c r="G26653" i="20"/>
  <c r="I26651" i="20"/>
  <c r="G26651" i="20"/>
  <c r="I26649" i="20"/>
  <c r="G26649" i="20"/>
  <c r="I26647" i="20"/>
  <c r="G26647" i="20"/>
  <c r="I26645" i="20"/>
  <c r="G26645" i="20"/>
  <c r="I26643" i="20"/>
  <c r="G26643" i="20"/>
  <c r="I26641" i="20"/>
  <c r="G26641" i="20"/>
  <c r="I26639" i="20"/>
  <c r="G26639" i="20"/>
  <c r="I26637" i="20"/>
  <c r="G26637" i="20"/>
  <c r="I26635" i="20"/>
  <c r="G26635" i="20"/>
  <c r="I26633" i="20"/>
  <c r="G26633" i="20"/>
  <c r="I26631" i="20"/>
  <c r="G26631" i="20"/>
  <c r="I26629" i="20"/>
  <c r="G26629" i="20"/>
  <c r="I26627" i="20"/>
  <c r="G26627" i="20"/>
  <c r="I26625" i="20"/>
  <c r="G26625" i="20"/>
  <c r="I26623" i="20"/>
  <c r="G26623" i="20"/>
  <c r="I26621" i="20"/>
  <c r="G26621" i="20"/>
  <c r="I26619" i="20"/>
  <c r="G26619" i="20"/>
  <c r="I26617" i="20"/>
  <c r="G26617" i="20"/>
  <c r="I26615" i="20"/>
  <c r="G26615" i="20"/>
  <c r="I26613" i="20"/>
  <c r="G26613" i="20"/>
  <c r="I26611" i="20"/>
  <c r="G26611" i="20"/>
  <c r="I26609" i="20"/>
  <c r="G26609" i="20"/>
  <c r="I26607" i="20"/>
  <c r="G26607" i="20"/>
  <c r="I26605" i="20"/>
  <c r="G26605" i="20"/>
  <c r="I26603" i="20"/>
  <c r="G26603" i="20"/>
  <c r="I26601" i="20"/>
  <c r="G26601" i="20"/>
  <c r="I26599" i="20"/>
  <c r="G26599" i="20"/>
  <c r="I26597" i="20"/>
  <c r="G26597" i="20"/>
  <c r="I26595" i="20"/>
  <c r="G26595" i="20"/>
  <c r="I26593" i="20"/>
  <c r="G26593" i="20"/>
  <c r="I26591" i="20"/>
  <c r="G26591" i="20"/>
  <c r="I26589" i="20"/>
  <c r="G26589" i="20"/>
  <c r="I26587" i="20"/>
  <c r="G26587" i="20"/>
  <c r="I26585" i="20"/>
  <c r="G26585" i="20"/>
  <c r="I26583" i="20"/>
  <c r="G26583" i="20"/>
  <c r="I26581" i="20"/>
  <c r="G26581" i="20"/>
  <c r="I26579" i="20"/>
  <c r="G26579" i="20"/>
  <c r="I26577" i="20"/>
  <c r="G26577" i="20"/>
  <c r="I26575" i="20"/>
  <c r="G26575" i="20"/>
  <c r="I26573" i="20"/>
  <c r="G26573" i="20"/>
  <c r="I26571" i="20"/>
  <c r="G26571" i="20"/>
  <c r="I26569" i="20"/>
  <c r="G26569" i="20"/>
  <c r="I26567" i="20"/>
  <c r="G26567" i="20"/>
  <c r="I26565" i="20"/>
  <c r="G26565" i="20"/>
  <c r="I26563" i="20"/>
  <c r="G26563" i="20"/>
  <c r="I26561" i="20"/>
  <c r="G26561" i="20"/>
  <c r="I26559" i="20"/>
  <c r="G26559" i="20"/>
  <c r="I26557" i="20"/>
  <c r="G26557" i="20"/>
  <c r="I26555" i="20"/>
  <c r="G26555" i="20"/>
  <c r="I26553" i="20"/>
  <c r="G26553" i="20"/>
  <c r="I26551" i="20"/>
  <c r="G26551" i="20"/>
  <c r="I26549" i="20"/>
  <c r="G26549" i="20"/>
  <c r="I26547" i="20"/>
  <c r="G26547" i="20"/>
  <c r="I26545" i="20"/>
  <c r="G26545" i="20"/>
  <c r="I26543" i="20"/>
  <c r="G26543" i="20"/>
  <c r="I26541" i="20"/>
  <c r="G26541" i="20"/>
  <c r="I26539" i="20"/>
  <c r="G26539" i="20"/>
  <c r="I26537" i="20"/>
  <c r="G26537" i="20"/>
  <c r="I26535" i="20"/>
  <c r="G26535" i="20"/>
  <c r="I26533" i="20"/>
  <c r="G26533" i="20"/>
  <c r="I26531" i="20"/>
  <c r="G26531" i="20"/>
  <c r="I26529" i="20"/>
  <c r="G26529" i="20"/>
  <c r="I26527" i="20"/>
  <c r="G26527" i="20"/>
  <c r="I26525" i="20"/>
  <c r="G26525" i="20"/>
  <c r="I26523" i="20"/>
  <c r="G26523" i="20"/>
  <c r="I26521" i="20"/>
  <c r="G26521" i="20"/>
  <c r="I26519" i="20"/>
  <c r="G26519" i="20"/>
  <c r="I26517" i="20"/>
  <c r="G26517" i="20"/>
  <c r="I26515" i="20"/>
  <c r="G26515" i="20"/>
  <c r="I26513" i="20"/>
  <c r="G26513" i="20"/>
  <c r="I26511" i="20"/>
  <c r="G26511" i="20"/>
  <c r="I26509" i="20"/>
  <c r="G26509" i="20"/>
  <c r="I26507" i="20"/>
  <c r="G26507" i="20"/>
  <c r="I26505" i="20"/>
  <c r="G26505" i="20"/>
  <c r="I26503" i="20"/>
  <c r="G26503" i="20"/>
  <c r="I26501" i="20"/>
  <c r="G26501" i="20"/>
  <c r="I26499" i="20"/>
  <c r="G26499" i="20"/>
  <c r="I26497" i="20"/>
  <c r="G26497" i="20"/>
  <c r="I26495" i="20"/>
  <c r="G26495" i="20"/>
  <c r="I26493" i="20"/>
  <c r="G26493" i="20"/>
  <c r="I26491" i="20"/>
  <c r="G26491" i="20"/>
  <c r="I26489" i="20"/>
  <c r="G26489" i="20"/>
  <c r="I26487" i="20"/>
  <c r="G26487" i="20"/>
  <c r="I26485" i="20"/>
  <c r="G26485" i="20"/>
  <c r="I26483" i="20"/>
  <c r="G26483" i="20"/>
  <c r="I26481" i="20"/>
  <c r="G26481" i="20"/>
  <c r="I26479" i="20"/>
  <c r="G26479" i="20"/>
  <c r="I26477" i="20"/>
  <c r="G26477" i="20"/>
  <c r="I26475" i="20"/>
  <c r="G26475" i="20"/>
  <c r="I26473" i="20"/>
  <c r="G26473" i="20"/>
  <c r="I26471" i="20"/>
  <c r="G26471" i="20"/>
  <c r="I26469" i="20"/>
  <c r="G26469" i="20"/>
  <c r="I26467" i="20"/>
  <c r="G26467" i="20"/>
  <c r="I26465" i="20"/>
  <c r="G26465" i="20"/>
  <c r="I26463" i="20"/>
  <c r="G26463" i="20"/>
  <c r="I26461" i="20"/>
  <c r="G26461" i="20"/>
  <c r="I26459" i="20"/>
  <c r="G26459" i="20"/>
  <c r="I26457" i="20"/>
  <c r="G26457" i="20"/>
  <c r="I26455" i="20"/>
  <c r="G26455" i="20"/>
  <c r="I26453" i="20"/>
  <c r="G26453" i="20"/>
  <c r="I26451" i="20"/>
  <c r="G26451" i="20"/>
  <c r="I26449" i="20"/>
  <c r="G26449" i="20"/>
  <c r="I26447" i="20"/>
  <c r="G26447" i="20"/>
  <c r="I26445" i="20"/>
  <c r="G26445" i="20"/>
  <c r="I26443" i="20"/>
  <c r="G26443" i="20"/>
  <c r="I26441" i="20"/>
  <c r="G26441" i="20"/>
  <c r="I26439" i="20"/>
  <c r="G26439" i="20"/>
  <c r="I26437" i="20"/>
  <c r="G26437" i="20"/>
  <c r="I26435" i="20"/>
  <c r="G26435" i="20"/>
  <c r="I26433" i="20"/>
  <c r="G26433" i="20"/>
  <c r="I26431" i="20"/>
  <c r="G26431" i="20"/>
  <c r="I26429" i="20"/>
  <c r="G26429" i="20"/>
  <c r="I26427" i="20"/>
  <c r="G26427" i="20"/>
  <c r="I26425" i="20"/>
  <c r="G26425" i="20"/>
  <c r="I26423" i="20"/>
  <c r="G26423" i="20"/>
  <c r="I26421" i="20"/>
  <c r="G26421" i="20"/>
  <c r="I26419" i="20"/>
  <c r="G26419" i="20"/>
  <c r="I26417" i="20"/>
  <c r="G26417" i="20"/>
  <c r="I26415" i="20"/>
  <c r="G26415" i="20"/>
  <c r="I26413" i="20"/>
  <c r="G26413" i="20"/>
  <c r="I26411" i="20"/>
  <c r="G26411" i="20"/>
  <c r="I26409" i="20"/>
  <c r="G26409" i="20"/>
  <c r="I26407" i="20"/>
  <c r="G26407" i="20"/>
  <c r="I26405" i="20"/>
  <c r="G26405" i="20"/>
  <c r="I26403" i="20"/>
  <c r="G26403" i="20"/>
  <c r="I26401" i="20"/>
  <c r="G26401" i="20"/>
  <c r="I26399" i="20"/>
  <c r="G26399" i="20"/>
  <c r="I26397" i="20"/>
  <c r="G26397" i="20"/>
  <c r="I26395" i="20"/>
  <c r="G26395" i="20"/>
  <c r="I26393" i="20"/>
  <c r="G26393" i="20"/>
  <c r="I26391" i="20"/>
  <c r="G26391" i="20"/>
  <c r="I26389" i="20"/>
  <c r="G26389" i="20"/>
  <c r="I26387" i="20"/>
  <c r="G26387" i="20"/>
  <c r="I26385" i="20"/>
  <c r="G26385" i="20"/>
  <c r="I26383" i="20"/>
  <c r="G26383" i="20"/>
  <c r="I26381" i="20"/>
  <c r="G26381" i="20"/>
  <c r="I26379" i="20"/>
  <c r="G26379" i="20"/>
  <c r="I26377" i="20"/>
  <c r="G26377" i="20"/>
  <c r="I26375" i="20"/>
  <c r="G26375" i="20"/>
  <c r="I26373" i="20"/>
  <c r="G26373" i="20"/>
  <c r="I26371" i="20"/>
  <c r="G26371" i="20"/>
  <c r="I26369" i="20"/>
  <c r="G26369" i="20"/>
  <c r="I26367" i="20"/>
  <c r="G26367" i="20"/>
  <c r="I26365" i="20"/>
  <c r="G26365" i="20"/>
  <c r="I26363" i="20"/>
  <c r="G26363" i="20"/>
  <c r="I26361" i="20"/>
  <c r="G26361" i="20"/>
  <c r="I26359" i="20"/>
  <c r="G26359" i="20"/>
  <c r="I26357" i="20"/>
  <c r="G26357" i="20"/>
  <c r="I26355" i="20"/>
  <c r="G26355" i="20"/>
  <c r="I26353" i="20"/>
  <c r="G26353" i="20"/>
  <c r="I26351" i="20"/>
  <c r="G26351" i="20"/>
  <c r="I26349" i="20"/>
  <c r="G26349" i="20"/>
  <c r="I26347" i="20"/>
  <c r="G26347" i="20"/>
  <c r="I26345" i="20"/>
  <c r="G26345" i="20"/>
  <c r="I26343" i="20"/>
  <c r="G26343" i="20"/>
  <c r="I26341" i="20"/>
  <c r="G26341" i="20"/>
  <c r="I26339" i="20"/>
  <c r="G26339" i="20"/>
  <c r="I26337" i="20"/>
  <c r="G26337" i="20"/>
  <c r="I26335" i="20"/>
  <c r="G26335" i="20"/>
  <c r="I26333" i="20"/>
  <c r="G26333" i="20"/>
  <c r="I26331" i="20"/>
  <c r="G26331" i="20"/>
  <c r="I26329" i="20"/>
  <c r="G26329" i="20"/>
  <c r="I26327" i="20"/>
  <c r="G26327" i="20"/>
  <c r="I26325" i="20"/>
  <c r="G26325" i="20"/>
  <c r="I26323" i="20"/>
  <c r="G26323" i="20"/>
  <c r="I26321" i="20"/>
  <c r="G26321" i="20"/>
  <c r="I26319" i="20"/>
  <c r="G26319" i="20"/>
  <c r="I26317" i="20"/>
  <c r="G26317" i="20"/>
  <c r="I26315" i="20"/>
  <c r="G26315" i="20"/>
  <c r="I26313" i="20"/>
  <c r="G26313" i="20"/>
  <c r="I26311" i="20"/>
  <c r="G26311" i="20"/>
  <c r="I26309" i="20"/>
  <c r="G26309" i="20"/>
  <c r="I26307" i="20"/>
  <c r="G26307" i="20"/>
  <c r="I26305" i="20"/>
  <c r="G26305" i="20"/>
  <c r="I26303" i="20"/>
  <c r="G26303" i="20"/>
  <c r="I26301" i="20"/>
  <c r="G26301" i="20"/>
  <c r="I26299" i="20"/>
  <c r="G26299" i="20"/>
  <c r="I26297" i="20"/>
  <c r="G26297" i="20"/>
  <c r="I26295" i="20"/>
  <c r="G26295" i="20"/>
  <c r="I26293" i="20"/>
  <c r="G26293" i="20"/>
  <c r="I26291" i="20"/>
  <c r="G26291" i="20"/>
  <c r="I26289" i="20"/>
  <c r="G26289" i="20"/>
  <c r="I26287" i="20"/>
  <c r="G26287" i="20"/>
  <c r="I26285" i="20"/>
  <c r="G26285" i="20"/>
  <c r="I26283" i="20"/>
  <c r="G26283" i="20"/>
  <c r="I26281" i="20"/>
  <c r="G26281" i="20"/>
  <c r="I26279" i="20"/>
  <c r="G26279" i="20"/>
  <c r="I26277" i="20"/>
  <c r="G26277" i="20"/>
  <c r="I26275" i="20"/>
  <c r="G26275" i="20"/>
  <c r="I26273" i="20"/>
  <c r="G26273" i="20"/>
  <c r="I26271" i="20"/>
  <c r="G26271" i="20"/>
  <c r="I26269" i="20"/>
  <c r="G26269" i="20"/>
  <c r="I26267" i="20"/>
  <c r="G26267" i="20"/>
  <c r="I26265" i="20"/>
  <c r="G26265" i="20"/>
  <c r="I26263" i="20"/>
  <c r="G26263" i="20"/>
  <c r="I26261" i="20"/>
  <c r="G26261" i="20"/>
  <c r="I26259" i="20"/>
  <c r="G26259" i="20"/>
  <c r="I26257" i="20"/>
  <c r="G26257" i="20"/>
  <c r="I26255" i="20"/>
  <c r="G26255" i="20"/>
  <c r="I26253" i="20"/>
  <c r="G26253" i="20"/>
  <c r="I26251" i="20"/>
  <c r="G26251" i="20"/>
  <c r="I26249" i="20"/>
  <c r="G26249" i="20"/>
  <c r="I26247" i="20"/>
  <c r="G26247" i="20"/>
  <c r="I26245" i="20"/>
  <c r="G26245" i="20"/>
  <c r="I26243" i="20"/>
  <c r="G26243" i="20"/>
  <c r="I26241" i="20"/>
  <c r="G26241" i="20"/>
  <c r="I26239" i="20"/>
  <c r="G26239" i="20"/>
  <c r="I26237" i="20"/>
  <c r="G26237" i="20"/>
  <c r="I26235" i="20"/>
  <c r="G26235" i="20"/>
  <c r="I26233" i="20"/>
  <c r="G26233" i="20"/>
  <c r="I26231" i="20"/>
  <c r="G26231" i="20"/>
  <c r="I26229" i="20"/>
  <c r="G26229" i="20"/>
  <c r="I26227" i="20"/>
  <c r="G26227" i="20"/>
  <c r="I26225" i="20"/>
  <c r="G26225" i="20"/>
  <c r="I26223" i="20"/>
  <c r="G26223" i="20"/>
  <c r="I26221" i="20"/>
  <c r="G26221" i="20"/>
  <c r="I26219" i="20"/>
  <c r="G26219" i="20"/>
  <c r="I26217" i="20"/>
  <c r="G26217" i="20"/>
  <c r="I26215" i="20"/>
  <c r="G26215" i="20"/>
  <c r="I26213" i="20"/>
  <c r="G26213" i="20"/>
  <c r="I26211" i="20"/>
  <c r="G26211" i="20"/>
  <c r="I26209" i="20"/>
  <c r="G26209" i="20"/>
  <c r="I26207" i="20"/>
  <c r="G26207" i="20"/>
  <c r="I26205" i="20"/>
  <c r="G26205" i="20"/>
  <c r="I26203" i="20"/>
  <c r="G26203" i="20"/>
  <c r="I26201" i="20"/>
  <c r="G26201" i="20"/>
  <c r="I26199" i="20"/>
  <c r="G26199" i="20"/>
  <c r="I26197" i="20"/>
  <c r="G26197" i="20"/>
  <c r="I26195" i="20"/>
  <c r="G26195" i="20"/>
  <c r="I26193" i="20"/>
  <c r="G26193" i="20"/>
  <c r="I26191" i="20"/>
  <c r="G26191" i="20"/>
  <c r="I26189" i="20"/>
  <c r="G26189" i="20"/>
  <c r="I26187" i="20"/>
  <c r="G26187" i="20"/>
  <c r="I26185" i="20"/>
  <c r="G26185" i="20"/>
  <c r="I26183" i="20"/>
  <c r="G26183" i="20"/>
  <c r="I26181" i="20"/>
  <c r="G26181" i="20"/>
  <c r="I26179" i="20"/>
  <c r="G26179" i="20"/>
  <c r="I26177" i="20"/>
  <c r="G26177" i="20"/>
  <c r="I26175" i="20"/>
  <c r="G26175" i="20"/>
  <c r="I26173" i="20"/>
  <c r="G26173" i="20"/>
  <c r="I26171" i="20"/>
  <c r="G26171" i="20"/>
  <c r="I26169" i="20"/>
  <c r="G26169" i="20"/>
  <c r="I26167" i="20"/>
  <c r="G26167" i="20"/>
  <c r="I26165" i="20"/>
  <c r="G26165" i="20"/>
  <c r="I26163" i="20"/>
  <c r="G26163" i="20"/>
  <c r="I26161" i="20"/>
  <c r="G26161" i="20"/>
  <c r="I26159" i="20"/>
  <c r="G26159" i="20"/>
  <c r="I26157" i="20"/>
  <c r="G26157" i="20"/>
  <c r="I26155" i="20"/>
  <c r="G26155" i="20"/>
  <c r="I26153" i="20"/>
  <c r="G26153" i="20"/>
  <c r="I26151" i="20"/>
  <c r="G26151" i="20"/>
  <c r="I26149" i="20"/>
  <c r="G26149" i="20"/>
  <c r="I26147" i="20"/>
  <c r="G26147" i="20"/>
  <c r="I26145" i="20"/>
  <c r="G26145" i="20"/>
  <c r="I26143" i="20"/>
  <c r="G26143" i="20"/>
  <c r="I26141" i="20"/>
  <c r="G26141" i="20"/>
  <c r="I26139" i="20"/>
  <c r="G26139" i="20"/>
  <c r="I26137" i="20"/>
  <c r="G26137" i="20"/>
  <c r="I26135" i="20"/>
  <c r="G26135" i="20"/>
  <c r="I26133" i="20"/>
  <c r="G26133" i="20"/>
  <c r="I26131" i="20"/>
  <c r="G26131" i="20"/>
  <c r="I26129" i="20"/>
  <c r="G26129" i="20"/>
  <c r="I26127" i="20"/>
  <c r="G26127" i="20"/>
  <c r="I26125" i="20"/>
  <c r="G26125" i="20"/>
  <c r="I26123" i="20"/>
  <c r="G26123" i="20"/>
  <c r="I26121" i="20"/>
  <c r="G26121" i="20"/>
  <c r="I26119" i="20"/>
  <c r="G26119" i="20"/>
  <c r="I26117" i="20"/>
  <c r="G26117" i="20"/>
  <c r="I26115" i="20"/>
  <c r="G26115" i="20"/>
  <c r="I26113" i="20"/>
  <c r="G26113" i="20"/>
  <c r="I26111" i="20"/>
  <c r="G26111" i="20"/>
  <c r="I26109" i="20"/>
  <c r="G26109" i="20"/>
  <c r="I26107" i="20"/>
  <c r="G26107" i="20"/>
  <c r="I26105" i="20"/>
  <c r="G26105" i="20"/>
  <c r="I26103" i="20"/>
  <c r="G26103" i="20"/>
  <c r="I26101" i="20"/>
  <c r="G26101" i="20"/>
  <c r="I26099" i="20"/>
  <c r="G26099" i="20"/>
  <c r="I26097" i="20"/>
  <c r="G26097" i="20"/>
  <c r="I26095" i="20"/>
  <c r="G26095" i="20"/>
  <c r="I26093" i="20"/>
  <c r="G26093" i="20"/>
  <c r="I26091" i="20"/>
  <c r="G26091" i="20"/>
  <c r="I26089" i="20"/>
  <c r="G26089" i="20"/>
  <c r="I26087" i="20"/>
  <c r="G26087" i="20"/>
  <c r="I26085" i="20"/>
  <c r="G26085" i="20"/>
  <c r="I26083" i="20"/>
  <c r="G26083" i="20"/>
  <c r="I26081" i="20"/>
  <c r="G26081" i="20"/>
  <c r="I26079" i="20"/>
  <c r="G26079" i="20"/>
  <c r="I26077" i="20"/>
  <c r="G26077" i="20"/>
  <c r="I26075" i="20"/>
  <c r="G26075" i="20"/>
  <c r="I26073" i="20"/>
  <c r="G26073" i="20"/>
  <c r="I26071" i="20"/>
  <c r="G26071" i="20"/>
  <c r="I26069" i="20"/>
  <c r="G26069" i="20"/>
  <c r="I26067" i="20"/>
  <c r="G26067" i="20"/>
  <c r="I26065" i="20"/>
  <c r="G26065" i="20"/>
  <c r="I26063" i="20"/>
  <c r="G26063" i="20"/>
  <c r="I26061" i="20"/>
  <c r="G26061" i="20"/>
  <c r="I26059" i="20"/>
  <c r="G26059" i="20"/>
  <c r="I26057" i="20"/>
  <c r="G26057" i="20"/>
  <c r="I26055" i="20"/>
  <c r="G26055" i="20"/>
  <c r="I26053" i="20"/>
  <c r="G26053" i="20"/>
  <c r="I26051" i="20"/>
  <c r="G26051" i="20"/>
  <c r="I26049" i="20"/>
  <c r="G26049" i="20"/>
  <c r="I26047" i="20"/>
  <c r="G26047" i="20"/>
  <c r="I26045" i="20"/>
  <c r="G26045" i="20"/>
  <c r="I26043" i="20"/>
  <c r="G26043" i="20"/>
  <c r="I26041" i="20"/>
  <c r="G26041" i="20"/>
  <c r="I26039" i="20"/>
  <c r="G26039" i="20"/>
  <c r="I26037" i="20"/>
  <c r="G26037" i="20"/>
  <c r="I26035" i="20"/>
  <c r="G26035" i="20"/>
  <c r="I26033" i="20"/>
  <c r="G26033" i="20"/>
  <c r="I26031" i="20"/>
  <c r="G26031" i="20"/>
  <c r="I26029" i="20"/>
  <c r="G26029" i="20"/>
  <c r="I26027" i="20"/>
  <c r="G26027" i="20"/>
  <c r="I26025" i="20"/>
  <c r="G26025" i="20"/>
  <c r="I26023" i="20"/>
  <c r="G26023" i="20"/>
  <c r="I26021" i="20"/>
  <c r="G26021" i="20"/>
  <c r="I26019" i="20"/>
  <c r="G26019" i="20"/>
  <c r="I26017" i="20"/>
  <c r="G26017" i="20"/>
  <c r="I26015" i="20"/>
  <c r="G26015" i="20"/>
  <c r="I26013" i="20"/>
  <c r="G26013" i="20"/>
  <c r="I26011" i="20"/>
  <c r="G26011" i="20"/>
  <c r="I26009" i="20"/>
  <c r="G26009" i="20"/>
  <c r="I26007" i="20"/>
  <c r="G26007" i="20"/>
  <c r="I26005" i="20"/>
  <c r="G26005" i="20"/>
  <c r="I26003" i="20"/>
  <c r="G26003" i="20"/>
  <c r="I26001" i="20"/>
  <c r="G26001" i="20"/>
  <c r="I25999" i="20"/>
  <c r="G25999" i="20"/>
  <c r="I25997" i="20"/>
  <c r="G25997" i="20"/>
  <c r="I25995" i="20"/>
  <c r="G25995" i="20"/>
  <c r="I25993" i="20"/>
  <c r="G25993" i="20"/>
  <c r="I25991" i="20"/>
  <c r="G25991" i="20"/>
  <c r="I25989" i="20"/>
  <c r="G25989" i="20"/>
  <c r="I25987" i="20"/>
  <c r="G25987" i="20"/>
  <c r="I25985" i="20"/>
  <c r="G25985" i="20"/>
  <c r="I25983" i="20"/>
  <c r="G25983" i="20"/>
  <c r="I25981" i="20"/>
  <c r="G25981" i="20"/>
  <c r="I25979" i="20"/>
  <c r="G25979" i="20"/>
  <c r="I25977" i="20"/>
  <c r="G25977" i="20"/>
  <c r="I25975" i="20"/>
  <c r="G25975" i="20"/>
  <c r="I25973" i="20"/>
  <c r="G25973" i="20"/>
  <c r="I25971" i="20"/>
  <c r="G25971" i="20"/>
  <c r="I25969" i="20"/>
  <c r="G25969" i="20"/>
  <c r="I25967" i="20"/>
  <c r="G25967" i="20"/>
  <c r="I25965" i="20"/>
  <c r="G25965" i="20"/>
  <c r="I25963" i="20"/>
  <c r="G25963" i="20"/>
  <c r="I25961" i="20"/>
  <c r="G25961" i="20"/>
  <c r="I25959" i="20"/>
  <c r="G25959" i="20"/>
  <c r="I25957" i="20"/>
  <c r="G25957" i="20"/>
  <c r="I25955" i="20"/>
  <c r="G25955" i="20"/>
  <c r="I25953" i="20"/>
  <c r="G25953" i="20"/>
  <c r="I25951" i="20"/>
  <c r="G25951" i="20"/>
  <c r="I25949" i="20"/>
  <c r="G25949" i="20"/>
  <c r="I25947" i="20"/>
  <c r="G25947" i="20"/>
  <c r="I25945" i="20"/>
  <c r="G25945" i="20"/>
  <c r="I25943" i="20"/>
  <c r="G25943" i="20"/>
  <c r="I25941" i="20"/>
  <c r="G25941" i="20"/>
  <c r="I25939" i="20"/>
  <c r="G25939" i="20"/>
  <c r="I25937" i="20"/>
  <c r="G25937" i="20"/>
  <c r="I25935" i="20"/>
  <c r="G25935" i="20"/>
  <c r="I25933" i="20"/>
  <c r="G25933" i="20"/>
  <c r="I25931" i="20"/>
  <c r="G25931" i="20"/>
  <c r="I25929" i="20"/>
  <c r="G25929" i="20"/>
  <c r="I25927" i="20"/>
  <c r="G25927" i="20"/>
  <c r="I25925" i="20"/>
  <c r="G25925" i="20"/>
  <c r="I25923" i="20"/>
  <c r="G25923" i="20"/>
  <c r="I25921" i="20"/>
  <c r="G25921" i="20"/>
  <c r="I25919" i="20"/>
  <c r="G25919" i="20"/>
  <c r="I25917" i="20"/>
  <c r="G25917" i="20"/>
  <c r="I25915" i="20"/>
  <c r="G25915" i="20"/>
  <c r="I25913" i="20"/>
  <c r="G25913" i="20"/>
  <c r="I25911" i="20"/>
  <c r="G25911" i="20"/>
  <c r="I25909" i="20"/>
  <c r="G25909" i="20"/>
  <c r="I25907" i="20"/>
  <c r="G25907" i="20"/>
  <c r="I25905" i="20"/>
  <c r="G25905" i="20"/>
  <c r="I25903" i="20"/>
  <c r="G25903" i="20"/>
  <c r="I25901" i="20"/>
  <c r="G25901" i="20"/>
  <c r="I25899" i="20"/>
  <c r="G25899" i="20"/>
  <c r="I25897" i="20"/>
  <c r="G25897" i="20"/>
  <c r="I25895" i="20"/>
  <c r="G25895" i="20"/>
  <c r="I25893" i="20"/>
  <c r="G25893" i="20"/>
  <c r="I25891" i="20"/>
  <c r="G25891" i="20"/>
  <c r="I25889" i="20"/>
  <c r="G25889" i="20"/>
  <c r="I25887" i="20"/>
  <c r="G25887" i="20"/>
  <c r="I25885" i="20"/>
  <c r="G25885" i="20"/>
  <c r="I25883" i="20"/>
  <c r="G25883" i="20"/>
  <c r="I25881" i="20"/>
  <c r="G25881" i="20"/>
  <c r="I25879" i="20"/>
  <c r="G25879" i="20"/>
  <c r="I25877" i="20"/>
  <c r="G25877" i="20"/>
  <c r="I25875" i="20"/>
  <c r="G25875" i="20"/>
  <c r="I25873" i="20"/>
  <c r="G25873" i="20"/>
  <c r="I25871" i="20"/>
  <c r="G25871" i="20"/>
  <c r="I25869" i="20"/>
  <c r="G25869" i="20"/>
  <c r="I25867" i="20"/>
  <c r="G25867" i="20"/>
  <c r="I25865" i="20"/>
  <c r="G25865" i="20"/>
  <c r="I25863" i="20"/>
  <c r="G25863" i="20"/>
  <c r="I25861" i="20"/>
  <c r="G25861" i="20"/>
  <c r="I25859" i="20"/>
  <c r="G25859" i="20"/>
  <c r="I25857" i="20"/>
  <c r="G25857" i="20"/>
  <c r="I25855" i="20"/>
  <c r="G25855" i="20"/>
  <c r="I25853" i="20"/>
  <c r="G25853" i="20"/>
  <c r="I25851" i="20"/>
  <c r="G25851" i="20"/>
  <c r="I25849" i="20"/>
  <c r="G25849" i="20"/>
  <c r="I25847" i="20"/>
  <c r="G25847" i="20"/>
  <c r="I25845" i="20"/>
  <c r="G25845" i="20"/>
  <c r="I25843" i="20"/>
  <c r="G25843" i="20"/>
  <c r="I25841" i="20"/>
  <c r="G25841" i="20"/>
  <c r="I25839" i="20"/>
  <c r="G25839" i="20"/>
  <c r="I25837" i="20"/>
  <c r="G25837" i="20"/>
  <c r="I25835" i="20"/>
  <c r="G25835" i="20"/>
  <c r="I25833" i="20"/>
  <c r="G25833" i="20"/>
  <c r="I25831" i="20"/>
  <c r="G25831" i="20"/>
  <c r="I25829" i="20"/>
  <c r="G25829" i="20"/>
  <c r="I25827" i="20"/>
  <c r="G25827" i="20"/>
  <c r="I25825" i="20"/>
  <c r="G25825" i="20"/>
  <c r="I25823" i="20"/>
  <c r="G25823" i="20"/>
  <c r="I25821" i="20"/>
  <c r="G25821" i="20"/>
  <c r="I25819" i="20"/>
  <c r="G25819" i="20"/>
  <c r="I25817" i="20"/>
  <c r="G25817" i="20"/>
  <c r="I25815" i="20"/>
  <c r="G25815" i="20"/>
  <c r="I25813" i="20"/>
  <c r="G25813" i="20"/>
  <c r="I25811" i="20"/>
  <c r="G25811" i="20"/>
  <c r="I25809" i="20"/>
  <c r="G25809" i="20"/>
  <c r="I25807" i="20"/>
  <c r="G25807" i="20"/>
  <c r="I25805" i="20"/>
  <c r="G25805" i="20"/>
  <c r="I25803" i="20"/>
  <c r="G25803" i="20"/>
  <c r="I25801" i="20"/>
  <c r="G25801" i="20"/>
  <c r="I25799" i="20"/>
  <c r="G25799" i="20"/>
  <c r="I25797" i="20"/>
  <c r="G25797" i="20"/>
  <c r="I25795" i="20"/>
  <c r="G25795" i="20"/>
  <c r="I25793" i="20"/>
  <c r="G25793" i="20"/>
  <c r="I25791" i="20"/>
  <c r="G25791" i="20"/>
  <c r="I25789" i="20"/>
  <c r="G25789" i="20"/>
  <c r="I25787" i="20"/>
  <c r="G25787" i="20"/>
  <c r="I25785" i="20"/>
  <c r="G25785" i="20"/>
  <c r="I25783" i="20"/>
  <c r="G25783" i="20"/>
  <c r="I25781" i="20"/>
  <c r="G25781" i="20"/>
  <c r="I25779" i="20"/>
  <c r="G25779" i="20"/>
  <c r="I25777" i="20"/>
  <c r="G25777" i="20"/>
  <c r="I25775" i="20"/>
  <c r="G25775" i="20"/>
  <c r="I25773" i="20"/>
  <c r="G25773" i="20"/>
  <c r="I25771" i="20"/>
  <c r="G25771" i="20"/>
  <c r="I25769" i="20"/>
  <c r="G25769" i="20"/>
  <c r="I25767" i="20"/>
  <c r="G25767" i="20"/>
  <c r="I25765" i="20"/>
  <c r="G25765" i="20"/>
  <c r="I25763" i="20"/>
  <c r="G25763" i="20"/>
  <c r="I25761" i="20"/>
  <c r="G25761" i="20"/>
  <c r="I25759" i="20"/>
  <c r="G25759" i="20"/>
  <c r="I25757" i="20"/>
  <c r="G25757" i="20"/>
  <c r="I25755" i="20"/>
  <c r="G25755" i="20"/>
  <c r="I25753" i="20"/>
  <c r="G25753" i="20"/>
  <c r="I25751" i="20"/>
  <c r="G25751" i="20"/>
  <c r="I25749" i="20"/>
  <c r="G25749" i="20"/>
  <c r="I25747" i="20"/>
  <c r="G25747" i="20"/>
  <c r="I25745" i="20"/>
  <c r="G25745" i="20"/>
  <c r="I25743" i="20"/>
  <c r="G25743" i="20"/>
  <c r="I25741" i="20"/>
  <c r="G25741" i="20"/>
  <c r="I25739" i="20"/>
  <c r="G25739" i="20"/>
  <c r="I25737" i="20"/>
  <c r="G25737" i="20"/>
  <c r="I25735" i="20"/>
  <c r="G25735" i="20"/>
  <c r="I25733" i="20"/>
  <c r="G25733" i="20"/>
  <c r="I25731" i="20"/>
  <c r="G25731" i="20"/>
  <c r="I25729" i="20"/>
  <c r="G25729" i="20"/>
  <c r="I25727" i="20"/>
  <c r="G25727" i="20"/>
  <c r="I25725" i="20"/>
  <c r="G25725" i="20"/>
  <c r="I25723" i="20"/>
  <c r="G25723" i="20"/>
  <c r="I25721" i="20"/>
  <c r="G25721" i="20"/>
  <c r="I25719" i="20"/>
  <c r="G25719" i="20"/>
  <c r="I25717" i="20"/>
  <c r="G25717" i="20"/>
  <c r="I25715" i="20"/>
  <c r="G25715" i="20"/>
  <c r="I25713" i="20"/>
  <c r="G25713" i="20"/>
  <c r="I25711" i="20"/>
  <c r="G25711" i="20"/>
  <c r="I25709" i="20"/>
  <c r="G25709" i="20"/>
  <c r="I25707" i="20"/>
  <c r="G25707" i="20"/>
  <c r="I25705" i="20"/>
  <c r="G25705" i="20"/>
  <c r="I25703" i="20"/>
  <c r="G25703" i="20"/>
  <c r="I25701" i="20"/>
  <c r="G25701" i="20"/>
  <c r="I25699" i="20"/>
  <c r="G25699" i="20"/>
  <c r="I25697" i="20"/>
  <c r="G25697" i="20"/>
  <c r="I25695" i="20"/>
  <c r="G25695" i="20"/>
  <c r="I25693" i="20"/>
  <c r="G25693" i="20"/>
  <c r="I25691" i="20"/>
  <c r="G25691" i="20"/>
  <c r="I25689" i="20"/>
  <c r="G25689" i="20"/>
  <c r="I25687" i="20"/>
  <c r="G25687" i="20"/>
  <c r="I25685" i="20"/>
  <c r="G25685" i="20"/>
  <c r="I25683" i="20"/>
  <c r="G25683" i="20"/>
  <c r="I25681" i="20"/>
  <c r="G25681" i="20"/>
  <c r="I25679" i="20"/>
  <c r="G25679" i="20"/>
  <c r="I25677" i="20"/>
  <c r="G25677" i="20"/>
  <c r="I25675" i="20"/>
  <c r="G25675" i="20"/>
  <c r="I25673" i="20"/>
  <c r="G25673" i="20"/>
  <c r="I25671" i="20"/>
  <c r="G25671" i="20"/>
  <c r="I25669" i="20"/>
  <c r="G25669" i="20"/>
  <c r="I25667" i="20"/>
  <c r="G25667" i="20"/>
  <c r="I25665" i="20"/>
  <c r="G25665" i="20"/>
  <c r="I25663" i="20"/>
  <c r="G25663" i="20"/>
  <c r="I25661" i="20"/>
  <c r="G25661" i="20"/>
  <c r="I25659" i="20"/>
  <c r="G25659" i="20"/>
  <c r="I25657" i="20"/>
  <c r="G25657" i="20"/>
  <c r="I25655" i="20"/>
  <c r="G25655" i="20"/>
  <c r="I25653" i="20"/>
  <c r="G25653" i="20"/>
  <c r="I25651" i="20"/>
  <c r="G25651" i="20"/>
  <c r="I25649" i="20"/>
  <c r="G25649" i="20"/>
  <c r="I25647" i="20"/>
  <c r="G25647" i="20"/>
  <c r="I25645" i="20"/>
  <c r="G25645" i="20"/>
  <c r="I25643" i="20"/>
  <c r="G25643" i="20"/>
  <c r="I25641" i="20"/>
  <c r="G25641" i="20"/>
  <c r="I25639" i="20"/>
  <c r="G25639" i="20"/>
  <c r="I25637" i="20"/>
  <c r="G25637" i="20"/>
  <c r="I25635" i="20"/>
  <c r="G25635" i="20"/>
  <c r="I25633" i="20"/>
  <c r="G25633" i="20"/>
  <c r="I25631" i="20"/>
  <c r="G25631" i="20"/>
  <c r="I25629" i="20"/>
  <c r="G25629" i="20"/>
  <c r="I25627" i="20"/>
  <c r="G25627" i="20"/>
  <c r="I25625" i="20"/>
  <c r="G25625" i="20"/>
  <c r="I25623" i="20"/>
  <c r="G25623" i="20"/>
  <c r="I25621" i="20"/>
  <c r="G25621" i="20"/>
  <c r="I25619" i="20"/>
  <c r="G25619" i="20"/>
  <c r="I25617" i="20"/>
  <c r="G25617" i="20"/>
  <c r="I25615" i="20"/>
  <c r="G25615" i="20"/>
  <c r="I25613" i="20"/>
  <c r="G25613" i="20"/>
  <c r="I25611" i="20"/>
  <c r="G25611" i="20"/>
  <c r="I25609" i="20"/>
  <c r="G25609" i="20"/>
  <c r="I25607" i="20"/>
  <c r="G25607" i="20"/>
  <c r="I25605" i="20"/>
  <c r="G25605" i="20"/>
  <c r="I25603" i="20"/>
  <c r="G25603" i="20"/>
  <c r="I25601" i="20"/>
  <c r="G25601" i="20"/>
  <c r="I25599" i="20"/>
  <c r="G25599" i="20"/>
  <c r="I25597" i="20"/>
  <c r="G25597" i="20"/>
  <c r="I25595" i="20"/>
  <c r="G25595" i="20"/>
  <c r="I25593" i="20"/>
  <c r="G25593" i="20"/>
  <c r="I25591" i="20"/>
  <c r="G25591" i="20"/>
  <c r="I25589" i="20"/>
  <c r="G25589" i="20"/>
  <c r="I25587" i="20"/>
  <c r="G25587" i="20"/>
  <c r="I25585" i="20"/>
  <c r="G25585" i="20"/>
  <c r="I25583" i="20"/>
  <c r="G25583" i="20"/>
  <c r="I25581" i="20"/>
  <c r="G25581" i="20"/>
  <c r="I25579" i="20"/>
  <c r="G25579" i="20"/>
  <c r="I25577" i="20"/>
  <c r="G25577" i="20"/>
  <c r="I25575" i="20"/>
  <c r="G25575" i="20"/>
  <c r="I25573" i="20"/>
  <c r="G25573" i="20"/>
  <c r="I25571" i="20"/>
  <c r="G25571" i="20"/>
  <c r="I25569" i="20"/>
  <c r="G25569" i="20"/>
  <c r="I25567" i="20"/>
  <c r="G25567" i="20"/>
  <c r="I25565" i="20"/>
  <c r="G25565" i="20"/>
  <c r="I25563" i="20"/>
  <c r="G25563" i="20"/>
  <c r="I25561" i="20"/>
  <c r="G25561" i="20"/>
  <c r="I25559" i="20"/>
  <c r="G25559" i="20"/>
  <c r="I25557" i="20"/>
  <c r="G25557" i="20"/>
  <c r="I25555" i="20"/>
  <c r="G25555" i="20"/>
  <c r="I25553" i="20"/>
  <c r="G25553" i="20"/>
  <c r="I25551" i="20"/>
  <c r="G25551" i="20"/>
  <c r="I25549" i="20"/>
  <c r="G25549" i="20"/>
  <c r="I25547" i="20"/>
  <c r="G25547" i="20"/>
  <c r="I25545" i="20"/>
  <c r="G25545" i="20"/>
  <c r="I25543" i="20"/>
  <c r="G25543" i="20"/>
  <c r="I25541" i="20"/>
  <c r="G25541" i="20"/>
  <c r="I25539" i="20"/>
  <c r="G25539" i="20"/>
  <c r="I25537" i="20"/>
  <c r="G25537" i="20"/>
  <c r="I25535" i="20"/>
  <c r="G25535" i="20"/>
  <c r="I25533" i="20"/>
  <c r="G25533" i="20"/>
  <c r="I25531" i="20"/>
  <c r="G25531" i="20"/>
  <c r="I25529" i="20"/>
  <c r="G25529" i="20"/>
  <c r="I25527" i="20"/>
  <c r="G25527" i="20"/>
  <c r="I25525" i="20"/>
  <c r="G25525" i="20"/>
  <c r="I25523" i="20"/>
  <c r="G25523" i="20"/>
  <c r="I25521" i="20"/>
  <c r="G25521" i="20"/>
  <c r="I25519" i="20"/>
  <c r="G25519" i="20"/>
  <c r="I25517" i="20"/>
  <c r="G25517" i="20"/>
  <c r="I25515" i="20"/>
  <c r="G25515" i="20"/>
  <c r="I25513" i="20"/>
  <c r="G25513" i="20"/>
  <c r="I25511" i="20"/>
  <c r="G25511" i="20"/>
  <c r="I25509" i="20"/>
  <c r="G25509" i="20"/>
  <c r="I25507" i="20"/>
  <c r="G25507" i="20"/>
  <c r="I25505" i="20"/>
  <c r="G25505" i="20"/>
  <c r="I25503" i="20"/>
  <c r="G25503" i="20"/>
  <c r="I25501" i="20"/>
  <c r="G25501" i="20"/>
  <c r="I25499" i="20"/>
  <c r="G25499" i="20"/>
  <c r="I25497" i="20"/>
  <c r="G25497" i="20"/>
  <c r="I25495" i="20"/>
  <c r="G25495" i="20"/>
  <c r="I25493" i="20"/>
  <c r="G25493" i="20"/>
  <c r="I25491" i="20"/>
  <c r="G25491" i="20"/>
  <c r="I25489" i="20"/>
  <c r="G25489" i="20"/>
  <c r="I25487" i="20"/>
  <c r="G25487" i="20"/>
  <c r="I25485" i="20"/>
  <c r="G25485" i="20"/>
  <c r="I25483" i="20"/>
  <c r="G25483" i="20"/>
  <c r="I25481" i="20"/>
  <c r="G25481" i="20"/>
  <c r="I25479" i="20"/>
  <c r="G25479" i="20"/>
  <c r="I25477" i="20"/>
  <c r="G25477" i="20"/>
  <c r="I25475" i="20"/>
  <c r="G25475" i="20"/>
  <c r="I25473" i="20"/>
  <c r="G25473" i="20"/>
  <c r="I25471" i="20"/>
  <c r="G25471" i="20"/>
  <c r="I25469" i="20"/>
  <c r="G25469" i="20"/>
  <c r="I25467" i="20"/>
  <c r="G25467" i="20"/>
  <c r="I25465" i="20"/>
  <c r="G25465" i="20"/>
  <c r="I25463" i="20"/>
  <c r="G25463" i="20"/>
  <c r="I25461" i="20"/>
  <c r="G25461" i="20"/>
  <c r="I25459" i="20"/>
  <c r="G25459" i="20"/>
  <c r="I25457" i="20"/>
  <c r="G25457" i="20"/>
  <c r="I25455" i="20"/>
  <c r="G25455" i="20"/>
  <c r="I25453" i="20"/>
  <c r="G25453" i="20"/>
  <c r="I25451" i="20"/>
  <c r="G25451" i="20"/>
  <c r="I25449" i="20"/>
  <c r="G25449" i="20"/>
  <c r="I25447" i="20"/>
  <c r="G25447" i="20"/>
  <c r="I25445" i="20"/>
  <c r="G25445" i="20"/>
  <c r="I25443" i="20"/>
  <c r="G25443" i="20"/>
  <c r="I25441" i="20"/>
  <c r="G25441" i="20"/>
  <c r="I25439" i="20"/>
  <c r="G25439" i="20"/>
  <c r="I25437" i="20"/>
  <c r="G25437" i="20"/>
  <c r="I25435" i="20"/>
  <c r="G25435" i="20"/>
  <c r="I25433" i="20"/>
  <c r="G25433" i="20"/>
  <c r="I25431" i="20"/>
  <c r="G25431" i="20"/>
  <c r="I25429" i="20"/>
  <c r="G25429" i="20"/>
  <c r="I25427" i="20"/>
  <c r="G25427" i="20"/>
  <c r="I25425" i="20"/>
  <c r="G25425" i="20"/>
  <c r="I25423" i="20"/>
  <c r="G25423" i="20"/>
  <c r="I25421" i="20"/>
  <c r="G25421" i="20"/>
  <c r="I25419" i="20"/>
  <c r="G25419" i="20"/>
  <c r="I25417" i="20"/>
  <c r="G25417" i="20"/>
  <c r="I25415" i="20"/>
  <c r="G25415" i="20"/>
  <c r="I25413" i="20"/>
  <c r="G25413" i="20"/>
  <c r="I25411" i="20"/>
  <c r="G25411" i="20"/>
  <c r="I25409" i="20"/>
  <c r="G25409" i="20"/>
  <c r="I25407" i="20"/>
  <c r="G25407" i="20"/>
  <c r="I25405" i="20"/>
  <c r="G25405" i="20"/>
  <c r="I25403" i="20"/>
  <c r="G25403" i="20"/>
  <c r="I25401" i="20"/>
  <c r="G25401" i="20"/>
  <c r="I25399" i="20"/>
  <c r="G25399" i="20"/>
  <c r="I25397" i="20"/>
  <c r="G25397" i="20"/>
  <c r="I25395" i="20"/>
  <c r="G25395" i="20"/>
  <c r="I25393" i="20"/>
  <c r="G25393" i="20"/>
  <c r="I25391" i="20"/>
  <c r="G25391" i="20"/>
  <c r="I25389" i="20"/>
  <c r="G25389" i="20"/>
  <c r="I25387" i="20"/>
  <c r="G25387" i="20"/>
  <c r="I25385" i="20"/>
  <c r="G25385" i="20"/>
  <c r="I25383" i="20"/>
  <c r="G25383" i="20"/>
  <c r="I25381" i="20"/>
  <c r="G25381" i="20"/>
  <c r="I25379" i="20"/>
  <c r="G25379" i="20"/>
  <c r="I25377" i="20"/>
  <c r="G25377" i="20"/>
  <c r="I25375" i="20"/>
  <c r="G25375" i="20"/>
  <c r="I25373" i="20"/>
  <c r="G25373" i="20"/>
  <c r="I25371" i="20"/>
  <c r="G25371" i="20"/>
  <c r="I25369" i="20"/>
  <c r="G25369" i="20"/>
  <c r="I25367" i="20"/>
  <c r="G25367" i="20"/>
  <c r="I25365" i="20"/>
  <c r="G25365" i="20"/>
  <c r="I25363" i="20"/>
  <c r="G25363" i="20"/>
  <c r="I25361" i="20"/>
  <c r="G25361" i="20"/>
  <c r="I25359" i="20"/>
  <c r="G25359" i="20"/>
  <c r="I25357" i="20"/>
  <c r="G25357" i="20"/>
  <c r="I25355" i="20"/>
  <c r="G25355" i="20"/>
  <c r="I25353" i="20"/>
  <c r="G25353" i="20"/>
  <c r="I25351" i="20"/>
  <c r="G25351" i="20"/>
  <c r="I25349" i="20"/>
  <c r="G25349" i="20"/>
  <c r="I25347" i="20"/>
  <c r="G25347" i="20"/>
  <c r="I25345" i="20"/>
  <c r="G25345" i="20"/>
  <c r="I25343" i="20"/>
  <c r="G25343" i="20"/>
  <c r="I25341" i="20"/>
  <c r="G25341" i="20"/>
  <c r="I25339" i="20"/>
  <c r="G25339" i="20"/>
  <c r="I25337" i="20"/>
  <c r="G25337" i="20"/>
  <c r="I25335" i="20"/>
  <c r="G25335" i="20"/>
  <c r="I25333" i="20"/>
  <c r="G25333" i="20"/>
  <c r="I25331" i="20"/>
  <c r="G25331" i="20"/>
  <c r="I25329" i="20"/>
  <c r="G25329" i="20"/>
  <c r="I25327" i="20"/>
  <c r="G25327" i="20"/>
  <c r="I25325" i="20"/>
  <c r="G25325" i="20"/>
  <c r="I25323" i="20"/>
  <c r="G25323" i="20"/>
  <c r="I25321" i="20"/>
  <c r="G25321" i="20"/>
  <c r="I25319" i="20"/>
  <c r="G25319" i="20"/>
  <c r="I25317" i="20"/>
  <c r="G25317" i="20"/>
  <c r="I25315" i="20"/>
  <c r="G25315" i="20"/>
  <c r="I25313" i="20"/>
  <c r="G25313" i="20"/>
  <c r="I25311" i="20"/>
  <c r="G25311" i="20"/>
  <c r="I25309" i="20"/>
  <c r="G25309" i="20"/>
  <c r="I25307" i="20"/>
  <c r="G25307" i="20"/>
  <c r="I25305" i="20"/>
  <c r="G25305" i="20"/>
  <c r="I25303" i="20"/>
  <c r="G25303" i="20"/>
  <c r="I25301" i="20"/>
  <c r="G25301" i="20"/>
  <c r="I25299" i="20"/>
  <c r="G25299" i="20"/>
  <c r="I25297" i="20"/>
  <c r="G25297" i="20"/>
  <c r="I25295" i="20"/>
  <c r="G25295" i="20"/>
  <c r="I25293" i="20"/>
  <c r="G25293" i="20"/>
  <c r="I25291" i="20"/>
  <c r="G25291" i="20"/>
  <c r="I25289" i="20"/>
  <c r="G25289" i="20"/>
  <c r="I25287" i="20"/>
  <c r="G25287" i="20"/>
  <c r="I25285" i="20"/>
  <c r="G25285" i="20"/>
  <c r="I25283" i="20"/>
  <c r="G25283" i="20"/>
  <c r="I25281" i="20"/>
  <c r="G25281" i="20"/>
  <c r="I25279" i="20"/>
  <c r="G25279" i="20"/>
  <c r="I25277" i="20"/>
  <c r="G25277" i="20"/>
  <c r="I25275" i="20"/>
  <c r="G25275" i="20"/>
  <c r="I25273" i="20"/>
  <c r="G25273" i="20"/>
  <c r="I25271" i="20"/>
  <c r="G25271" i="20"/>
  <c r="I25269" i="20"/>
  <c r="G25269" i="20"/>
  <c r="I25267" i="20"/>
  <c r="G25267" i="20"/>
  <c r="I25265" i="20"/>
  <c r="G25265" i="20"/>
  <c r="I25263" i="20"/>
  <c r="G25263" i="20"/>
  <c r="I25261" i="20"/>
  <c r="G25261" i="20"/>
  <c r="I25259" i="20"/>
  <c r="G25259" i="20"/>
  <c r="I25257" i="20"/>
  <c r="G25257" i="20"/>
  <c r="I25255" i="20"/>
  <c r="G25255" i="20"/>
  <c r="I25253" i="20"/>
  <c r="G25253" i="20"/>
  <c r="I25251" i="20"/>
  <c r="G25251" i="20"/>
  <c r="I25249" i="20"/>
  <c r="G25249" i="20"/>
  <c r="I25247" i="20"/>
  <c r="G25247" i="20"/>
  <c r="I25245" i="20"/>
  <c r="G25245" i="20"/>
  <c r="I25243" i="20"/>
  <c r="G25243" i="20"/>
  <c r="I25241" i="20"/>
  <c r="G25241" i="20"/>
  <c r="I25239" i="20"/>
  <c r="G25239" i="20"/>
  <c r="I25237" i="20"/>
  <c r="G25237" i="20"/>
  <c r="I25235" i="20"/>
  <c r="G25235" i="20"/>
  <c r="I25233" i="20"/>
  <c r="G25233" i="20"/>
  <c r="I25231" i="20"/>
  <c r="G25231" i="20"/>
  <c r="I25229" i="20"/>
  <c r="G25229" i="20"/>
  <c r="I25227" i="20"/>
  <c r="G25227" i="20"/>
  <c r="I25225" i="20"/>
  <c r="G25225" i="20"/>
  <c r="I25223" i="20"/>
  <c r="G25223" i="20"/>
  <c r="I25221" i="20"/>
  <c r="G25221" i="20"/>
  <c r="I25219" i="20"/>
  <c r="G25219" i="20"/>
  <c r="I25217" i="20"/>
  <c r="G25217" i="20"/>
  <c r="I25215" i="20"/>
  <c r="G25215" i="20"/>
  <c r="I25213" i="20"/>
  <c r="G25213" i="20"/>
  <c r="I25211" i="20"/>
  <c r="G25211" i="20"/>
  <c r="I25209" i="20"/>
  <c r="G25209" i="20"/>
  <c r="I25207" i="20"/>
  <c r="G25207" i="20"/>
  <c r="I25205" i="20"/>
  <c r="G25205" i="20"/>
  <c r="I25203" i="20"/>
  <c r="G25203" i="20"/>
  <c r="I25201" i="20"/>
  <c r="G25201" i="20"/>
  <c r="I25199" i="20"/>
  <c r="G25199" i="20"/>
  <c r="I25197" i="20"/>
  <c r="G25197" i="20"/>
  <c r="I25195" i="20"/>
  <c r="G25195" i="20"/>
  <c r="I25193" i="20"/>
  <c r="G25193" i="20"/>
  <c r="I25191" i="20"/>
  <c r="G25191" i="20"/>
  <c r="I25189" i="20"/>
  <c r="G25189" i="20"/>
  <c r="I25187" i="20"/>
  <c r="G25187" i="20"/>
  <c r="I25185" i="20"/>
  <c r="G25185" i="20"/>
  <c r="I25183" i="20"/>
  <c r="G25183" i="20"/>
  <c r="I25181" i="20"/>
  <c r="G25181" i="20"/>
  <c r="I25179" i="20"/>
  <c r="G25179" i="20"/>
  <c r="I25177" i="20"/>
  <c r="G25177" i="20"/>
  <c r="I25175" i="20"/>
  <c r="G25175" i="20"/>
  <c r="I25173" i="20"/>
  <c r="G25173" i="20"/>
  <c r="I25171" i="20"/>
  <c r="G25171" i="20"/>
  <c r="I25169" i="20"/>
  <c r="G25169" i="20"/>
  <c r="I25167" i="20"/>
  <c r="G25167" i="20"/>
  <c r="I25165" i="20"/>
  <c r="G25165" i="20"/>
  <c r="I25163" i="20"/>
  <c r="G25163" i="20"/>
  <c r="I25161" i="20"/>
  <c r="G25161" i="20"/>
  <c r="I25159" i="20"/>
  <c r="G25159" i="20"/>
  <c r="I25157" i="20"/>
  <c r="G25157" i="20"/>
  <c r="I25155" i="20"/>
  <c r="G25155" i="20"/>
  <c r="I25153" i="20"/>
  <c r="G25153" i="20"/>
  <c r="I25151" i="20"/>
  <c r="G25151" i="20"/>
  <c r="I25149" i="20"/>
  <c r="G25149" i="20"/>
  <c r="I25147" i="20"/>
  <c r="G25147" i="20"/>
  <c r="I25145" i="20"/>
  <c r="G25145" i="20"/>
  <c r="I25143" i="20"/>
  <c r="G25143" i="20"/>
  <c r="I25141" i="20"/>
  <c r="G25141" i="20"/>
  <c r="I25139" i="20"/>
  <c r="G25139" i="20"/>
  <c r="I25137" i="20"/>
  <c r="G25137" i="20"/>
  <c r="I25135" i="20"/>
  <c r="G25135" i="20"/>
  <c r="I25133" i="20"/>
  <c r="G25133" i="20"/>
  <c r="I25131" i="20"/>
  <c r="G25131" i="20"/>
  <c r="I25129" i="20"/>
  <c r="G25129" i="20"/>
  <c r="I25127" i="20"/>
  <c r="G25127" i="20"/>
  <c r="I25125" i="20"/>
  <c r="G25125" i="20"/>
  <c r="I25123" i="20"/>
  <c r="G25123" i="20"/>
  <c r="I25121" i="20"/>
  <c r="G25121" i="20"/>
  <c r="I25119" i="20"/>
  <c r="G25119" i="20"/>
  <c r="I25117" i="20"/>
  <c r="G25117" i="20"/>
  <c r="I25115" i="20"/>
  <c r="G25115" i="20"/>
  <c r="I25113" i="20"/>
  <c r="G25113" i="20"/>
  <c r="I25111" i="20"/>
  <c r="G25111" i="20"/>
  <c r="I25109" i="20"/>
  <c r="G25109" i="20"/>
  <c r="I25107" i="20"/>
  <c r="G25107" i="20"/>
  <c r="I25105" i="20"/>
  <c r="G25105" i="20"/>
  <c r="I25103" i="20"/>
  <c r="G25103" i="20"/>
  <c r="I25101" i="20"/>
  <c r="G25101" i="20"/>
  <c r="I25099" i="20"/>
  <c r="G25099" i="20"/>
  <c r="I25097" i="20"/>
  <c r="G25097" i="20"/>
  <c r="I25095" i="20"/>
  <c r="G25095" i="20"/>
  <c r="I25093" i="20"/>
  <c r="G25093" i="20"/>
  <c r="I25091" i="20"/>
  <c r="G25091" i="20"/>
  <c r="I25089" i="20"/>
  <c r="G25089" i="20"/>
  <c r="I25087" i="20"/>
  <c r="G25087" i="20"/>
  <c r="I25085" i="20"/>
  <c r="G25085" i="20"/>
  <c r="I25083" i="20"/>
  <c r="G25083" i="20"/>
  <c r="I25081" i="20"/>
  <c r="G25081" i="20"/>
  <c r="I25079" i="20"/>
  <c r="G25079" i="20"/>
  <c r="I25077" i="20"/>
  <c r="G25077" i="20"/>
  <c r="I25075" i="20"/>
  <c r="G25075" i="20"/>
  <c r="I25073" i="20"/>
  <c r="G25073" i="20"/>
  <c r="I25071" i="20"/>
  <c r="G25071" i="20"/>
  <c r="I25069" i="20"/>
  <c r="G25069" i="20"/>
  <c r="I25067" i="20"/>
  <c r="G25067" i="20"/>
  <c r="I25065" i="20"/>
  <c r="G25065" i="20"/>
  <c r="I25063" i="20"/>
  <c r="G25063" i="20"/>
  <c r="I25061" i="20"/>
  <c r="G25061" i="20"/>
  <c r="I25059" i="20"/>
  <c r="G25059" i="20"/>
  <c r="I25057" i="20"/>
  <c r="G25057" i="20"/>
  <c r="I25055" i="20"/>
  <c r="G25055" i="20"/>
  <c r="I25053" i="20"/>
  <c r="G25053" i="20"/>
  <c r="I25051" i="20"/>
  <c r="G25051" i="20"/>
  <c r="I25049" i="20"/>
  <c r="G25049" i="20"/>
  <c r="I25047" i="20"/>
  <c r="G25047" i="20"/>
  <c r="I25045" i="20"/>
  <c r="G25045" i="20"/>
  <c r="I25043" i="20"/>
  <c r="G25043" i="20"/>
  <c r="I25041" i="20"/>
  <c r="G25041" i="20"/>
  <c r="I25039" i="20"/>
  <c r="G25039" i="20"/>
  <c r="I25037" i="20"/>
  <c r="G25037" i="20"/>
  <c r="I25035" i="20"/>
  <c r="G25035" i="20"/>
  <c r="I25033" i="20"/>
  <c r="G25033" i="20"/>
  <c r="I25031" i="20"/>
  <c r="G25031" i="20"/>
  <c r="I25029" i="20"/>
  <c r="G25029" i="20"/>
  <c r="I25027" i="20"/>
  <c r="G25027" i="20"/>
  <c r="I25025" i="20"/>
  <c r="G25025" i="20"/>
  <c r="I25023" i="20"/>
  <c r="G25023" i="20"/>
  <c r="I25021" i="20"/>
  <c r="G25021" i="20"/>
  <c r="I25019" i="20"/>
  <c r="G25019" i="20"/>
  <c r="I25017" i="20"/>
  <c r="G25017" i="20"/>
  <c r="I25015" i="20"/>
  <c r="G25015" i="20"/>
  <c r="I25013" i="20"/>
  <c r="G25013" i="20"/>
  <c r="I25011" i="20"/>
  <c r="G25011" i="20"/>
  <c r="I25009" i="20"/>
  <c r="G25009" i="20"/>
  <c r="I25007" i="20"/>
  <c r="G25007" i="20"/>
  <c r="I25005" i="20"/>
  <c r="G25005" i="20"/>
  <c r="I25003" i="20"/>
  <c r="G25003" i="20"/>
  <c r="I25001" i="20"/>
  <c r="G25001" i="20"/>
  <c r="I24999" i="20"/>
  <c r="G24999" i="20"/>
  <c r="I24997" i="20"/>
  <c r="G24997" i="20"/>
  <c r="I24995" i="20"/>
  <c r="G24995" i="20"/>
  <c r="I24993" i="20"/>
  <c r="G24993" i="20"/>
  <c r="I24991" i="20"/>
  <c r="G24991" i="20"/>
  <c r="I24989" i="20"/>
  <c r="G24989" i="20"/>
  <c r="I24987" i="20"/>
  <c r="G24987" i="20"/>
  <c r="I24985" i="20"/>
  <c r="G24985" i="20"/>
  <c r="I24983" i="20"/>
  <c r="G24983" i="20"/>
  <c r="I24981" i="20"/>
  <c r="G24981" i="20"/>
  <c r="I24979" i="20"/>
  <c r="G24979" i="20"/>
  <c r="I24977" i="20"/>
  <c r="G24977" i="20"/>
  <c r="I24975" i="20"/>
  <c r="G24975" i="20"/>
  <c r="I24973" i="20"/>
  <c r="G24973" i="20"/>
  <c r="I24971" i="20"/>
  <c r="G24971" i="20"/>
  <c r="I24969" i="20"/>
  <c r="G24969" i="20"/>
  <c r="I24967" i="20"/>
  <c r="G24967" i="20"/>
  <c r="I24965" i="20"/>
  <c r="G24965" i="20"/>
  <c r="I24963" i="20"/>
  <c r="G24963" i="20"/>
  <c r="I24961" i="20"/>
  <c r="G24961" i="20"/>
  <c r="I24959" i="20"/>
  <c r="G24959" i="20"/>
  <c r="I24957" i="20"/>
  <c r="G24957" i="20"/>
  <c r="I24955" i="20"/>
  <c r="G24955" i="20"/>
  <c r="I24953" i="20"/>
  <c r="G24953" i="20"/>
  <c r="I24951" i="20"/>
  <c r="G24951" i="20"/>
  <c r="I24949" i="20"/>
  <c r="G24949" i="20"/>
  <c r="I24947" i="20"/>
  <c r="G24947" i="20"/>
  <c r="I24945" i="20"/>
  <c r="G24945" i="20"/>
  <c r="I24943" i="20"/>
  <c r="G24943" i="20"/>
  <c r="I24941" i="20"/>
  <c r="G24941" i="20"/>
  <c r="I24939" i="20"/>
  <c r="G24939" i="20"/>
  <c r="I24937" i="20"/>
  <c r="G24937" i="20"/>
  <c r="I24935" i="20"/>
  <c r="G24935" i="20"/>
  <c r="I24933" i="20"/>
  <c r="G24933" i="20"/>
  <c r="I24931" i="20"/>
  <c r="G24931" i="20"/>
  <c r="I24929" i="20"/>
  <c r="G24929" i="20"/>
  <c r="I24927" i="20"/>
  <c r="G24927" i="20"/>
  <c r="I24925" i="20"/>
  <c r="G24925" i="20"/>
  <c r="I24923" i="20"/>
  <c r="G24923" i="20"/>
  <c r="I24921" i="20"/>
  <c r="G24921" i="20"/>
  <c r="I24919" i="20"/>
  <c r="G24919" i="20"/>
  <c r="I24917" i="20"/>
  <c r="G24917" i="20"/>
  <c r="I24915" i="20"/>
  <c r="G24915" i="20"/>
  <c r="I24913" i="20"/>
  <c r="G24913" i="20"/>
  <c r="I24911" i="20"/>
  <c r="G24911" i="20"/>
  <c r="I24909" i="20"/>
  <c r="G24909" i="20"/>
  <c r="I24907" i="20"/>
  <c r="G24907" i="20"/>
  <c r="I24905" i="20"/>
  <c r="G24905" i="20"/>
  <c r="I24903" i="20"/>
  <c r="G24903" i="20"/>
  <c r="I24901" i="20"/>
  <c r="G24901" i="20"/>
  <c r="I24899" i="20"/>
  <c r="G24899" i="20"/>
  <c r="I24897" i="20"/>
  <c r="G24897" i="20"/>
  <c r="I24895" i="20"/>
  <c r="G24895" i="20"/>
  <c r="I24893" i="20"/>
  <c r="G24893" i="20"/>
  <c r="I24891" i="20"/>
  <c r="G24891" i="20"/>
  <c r="I24889" i="20"/>
  <c r="G24889" i="20"/>
  <c r="I24887" i="20"/>
  <c r="G24887" i="20"/>
  <c r="I24885" i="20"/>
  <c r="G24885" i="20"/>
  <c r="I24883" i="20"/>
  <c r="G24883" i="20"/>
  <c r="I24881" i="20"/>
  <c r="G24881" i="20"/>
  <c r="I24879" i="20"/>
  <c r="G24879" i="20"/>
  <c r="I24877" i="20"/>
  <c r="G24877" i="20"/>
  <c r="I24875" i="20"/>
  <c r="G24875" i="20"/>
  <c r="I24873" i="20"/>
  <c r="G24873" i="20"/>
  <c r="I24871" i="20"/>
  <c r="G24871" i="20"/>
  <c r="I24869" i="20"/>
  <c r="G24869" i="20"/>
  <c r="I24867" i="20"/>
  <c r="G24867" i="20"/>
  <c r="I24865" i="20"/>
  <c r="G24865" i="20"/>
  <c r="I24863" i="20"/>
  <c r="G24863" i="20"/>
  <c r="I24861" i="20"/>
  <c r="G24861" i="20"/>
  <c r="I24859" i="20"/>
  <c r="G24859" i="20"/>
  <c r="I24857" i="20"/>
  <c r="G24857" i="20"/>
  <c r="I24855" i="20"/>
  <c r="G24855" i="20"/>
  <c r="I24853" i="20"/>
  <c r="G24853" i="20"/>
  <c r="I24851" i="20"/>
  <c r="G24851" i="20"/>
  <c r="I24849" i="20"/>
  <c r="G24849" i="20"/>
  <c r="I24847" i="20"/>
  <c r="G24847" i="20"/>
  <c r="I24845" i="20"/>
  <c r="G24845" i="20"/>
  <c r="I24843" i="20"/>
  <c r="G24843" i="20"/>
  <c r="I24841" i="20"/>
  <c r="G24841" i="20"/>
  <c r="I24839" i="20"/>
  <c r="G24839" i="20"/>
  <c r="I24837" i="20"/>
  <c r="G24837" i="20"/>
  <c r="I24835" i="20"/>
  <c r="G24835" i="20"/>
  <c r="I24833" i="20"/>
  <c r="G24833" i="20"/>
  <c r="I24831" i="20"/>
  <c r="G24831" i="20"/>
  <c r="I24829" i="20"/>
  <c r="G24829" i="20"/>
  <c r="I24827" i="20"/>
  <c r="G24827" i="20"/>
  <c r="I24825" i="20"/>
  <c r="G24825" i="20"/>
  <c r="I24823" i="20"/>
  <c r="G24823" i="20"/>
  <c r="I24821" i="20"/>
  <c r="G24821" i="20"/>
  <c r="I24819" i="20"/>
  <c r="G24819" i="20"/>
  <c r="I24817" i="20"/>
  <c r="G24817" i="20"/>
  <c r="I24815" i="20"/>
  <c r="G24815" i="20"/>
  <c r="I24813" i="20"/>
  <c r="G24813" i="20"/>
  <c r="I24811" i="20"/>
  <c r="G24811" i="20"/>
  <c r="I24809" i="20"/>
  <c r="G24809" i="20"/>
  <c r="I24807" i="20"/>
  <c r="G24807" i="20"/>
  <c r="I24805" i="20"/>
  <c r="G24805" i="20"/>
  <c r="I24803" i="20"/>
  <c r="G24803" i="20"/>
  <c r="I24801" i="20"/>
  <c r="G24801" i="20"/>
  <c r="I24799" i="20"/>
  <c r="G24799" i="20"/>
  <c r="I24797" i="20"/>
  <c r="G24797" i="20"/>
  <c r="I24795" i="20"/>
  <c r="G24795" i="20"/>
  <c r="I24793" i="20"/>
  <c r="G24793" i="20"/>
  <c r="I24791" i="20"/>
  <c r="G24791" i="20"/>
  <c r="I24789" i="20"/>
  <c r="G24789" i="20"/>
  <c r="I24787" i="20"/>
  <c r="G24787" i="20"/>
  <c r="I24785" i="20"/>
  <c r="G24785" i="20"/>
  <c r="I24783" i="20"/>
  <c r="G24783" i="20"/>
  <c r="I24781" i="20"/>
  <c r="G24781" i="20"/>
  <c r="I24779" i="20"/>
  <c r="G24779" i="20"/>
  <c r="I24777" i="20"/>
  <c r="G24777" i="20"/>
  <c r="I24775" i="20"/>
  <c r="G24775" i="20"/>
  <c r="I24773" i="20"/>
  <c r="G24773" i="20"/>
  <c r="I24771" i="20"/>
  <c r="G24771" i="20"/>
  <c r="I24769" i="20"/>
  <c r="G24769" i="20"/>
  <c r="I24767" i="20"/>
  <c r="G24767" i="20"/>
  <c r="I24765" i="20"/>
  <c r="G24765" i="20"/>
  <c r="I24763" i="20"/>
  <c r="G24763" i="20"/>
  <c r="I24761" i="20"/>
  <c r="G24761" i="20"/>
  <c r="I24759" i="20"/>
  <c r="G24759" i="20"/>
  <c r="I24757" i="20"/>
  <c r="G24757" i="20"/>
  <c r="I24755" i="20"/>
  <c r="G24755" i="20"/>
  <c r="I24753" i="20"/>
  <c r="G24753" i="20"/>
  <c r="I24751" i="20"/>
  <c r="G24751" i="20"/>
  <c r="I24749" i="20"/>
  <c r="G24749" i="20"/>
  <c r="I24747" i="20"/>
  <c r="G24747" i="20"/>
  <c r="I24745" i="20"/>
  <c r="G24745" i="20"/>
  <c r="I24743" i="20"/>
  <c r="G24743" i="20"/>
  <c r="I24741" i="20"/>
  <c r="G24741" i="20"/>
  <c r="I24739" i="20"/>
  <c r="G24739" i="20"/>
  <c r="I24737" i="20"/>
  <c r="G24737" i="20"/>
  <c r="I24735" i="20"/>
  <c r="G24735" i="20"/>
  <c r="I24733" i="20"/>
  <c r="G24733" i="20"/>
  <c r="I24731" i="20"/>
  <c r="G24731" i="20"/>
  <c r="I24729" i="20"/>
  <c r="G24729" i="20"/>
  <c r="I24727" i="20"/>
  <c r="G24727" i="20"/>
  <c r="I24725" i="20"/>
  <c r="G24725" i="20"/>
  <c r="I24723" i="20"/>
  <c r="G24723" i="20"/>
  <c r="I24721" i="20"/>
  <c r="G24721" i="20"/>
  <c r="I24719" i="20"/>
  <c r="G24719" i="20"/>
  <c r="I24717" i="20"/>
  <c r="G24717" i="20"/>
  <c r="I24715" i="20"/>
  <c r="G24715" i="20"/>
  <c r="I24713" i="20"/>
  <c r="G24713" i="20"/>
  <c r="I24711" i="20"/>
  <c r="G24711" i="20"/>
  <c r="I24709" i="20"/>
  <c r="G24709" i="20"/>
  <c r="I24707" i="20"/>
  <c r="G24707" i="20"/>
  <c r="I24705" i="20"/>
  <c r="G24705" i="20"/>
  <c r="I24703" i="20"/>
  <c r="G24703" i="20"/>
  <c r="I24701" i="20"/>
  <c r="G24701" i="20"/>
  <c r="I24699" i="20"/>
  <c r="G24699" i="20"/>
  <c r="I24697" i="20"/>
  <c r="G24697" i="20"/>
  <c r="I24695" i="20"/>
  <c r="G24695" i="20"/>
  <c r="I24693" i="20"/>
  <c r="G24693" i="20"/>
  <c r="I24691" i="20"/>
  <c r="G24691" i="20"/>
  <c r="I24689" i="20"/>
  <c r="G24689" i="20"/>
  <c r="I24687" i="20"/>
  <c r="G24687" i="20"/>
  <c r="I24685" i="20"/>
  <c r="G24685" i="20"/>
  <c r="I24683" i="20"/>
  <c r="G24683" i="20"/>
  <c r="I24681" i="20"/>
  <c r="G24681" i="20"/>
  <c r="I24679" i="20"/>
  <c r="G24679" i="20"/>
  <c r="I24677" i="20"/>
  <c r="G24677" i="20"/>
  <c r="I24675" i="20"/>
  <c r="G24675" i="20"/>
  <c r="I24673" i="20"/>
  <c r="G24673" i="20"/>
  <c r="I24671" i="20"/>
  <c r="G24671" i="20"/>
  <c r="I24669" i="20"/>
  <c r="G24669" i="20"/>
  <c r="I24667" i="20"/>
  <c r="G24667" i="20"/>
  <c r="I24665" i="20"/>
  <c r="G24665" i="20"/>
  <c r="I24663" i="20"/>
  <c r="G24663" i="20"/>
  <c r="I24661" i="20"/>
  <c r="G24661" i="20"/>
  <c r="I24659" i="20"/>
  <c r="G24659" i="20"/>
  <c r="I24657" i="20"/>
  <c r="G24657" i="20"/>
  <c r="I24655" i="20"/>
  <c r="G24655" i="20"/>
  <c r="I24653" i="20"/>
  <c r="G24653" i="20"/>
  <c r="I24651" i="20"/>
  <c r="G24651" i="20"/>
  <c r="I24649" i="20"/>
  <c r="G24649" i="20"/>
  <c r="I24647" i="20"/>
  <c r="G24647" i="20"/>
  <c r="I24645" i="20"/>
  <c r="G24645" i="20"/>
  <c r="I24643" i="20"/>
  <c r="G24643" i="20"/>
  <c r="I24641" i="20"/>
  <c r="G24641" i="20"/>
  <c r="I24639" i="20"/>
  <c r="G24639" i="20"/>
  <c r="I24637" i="20"/>
  <c r="G24637" i="20"/>
  <c r="I24635" i="20"/>
  <c r="G24635" i="20"/>
  <c r="I24633" i="20"/>
  <c r="G24633" i="20"/>
  <c r="I24631" i="20"/>
  <c r="G24631" i="20"/>
  <c r="I24629" i="20"/>
  <c r="G24629" i="20"/>
  <c r="I24627" i="20"/>
  <c r="G24627" i="20"/>
  <c r="I24625" i="20"/>
  <c r="G24625" i="20"/>
  <c r="I24623" i="20"/>
  <c r="G24623" i="20"/>
  <c r="I24621" i="20"/>
  <c r="G24621" i="20"/>
  <c r="I24619" i="20"/>
  <c r="G24619" i="20"/>
  <c r="I24617" i="20"/>
  <c r="G24617" i="20"/>
  <c r="I24615" i="20"/>
  <c r="G24615" i="20"/>
  <c r="I24613" i="20"/>
  <c r="G24613" i="20"/>
  <c r="I24611" i="20"/>
  <c r="G24611" i="20"/>
  <c r="I24609" i="20"/>
  <c r="G24609" i="20"/>
  <c r="I24607" i="20"/>
  <c r="G24607" i="20"/>
  <c r="I24605" i="20"/>
  <c r="G24605" i="20"/>
  <c r="I24603" i="20"/>
  <c r="G24603" i="20"/>
  <c r="I24601" i="20"/>
  <c r="G24601" i="20"/>
  <c r="I24599" i="20"/>
  <c r="G24599" i="20"/>
  <c r="I24597" i="20"/>
  <c r="G24597" i="20"/>
  <c r="I24595" i="20"/>
  <c r="G24595" i="20"/>
  <c r="I24593" i="20"/>
  <c r="G24593" i="20"/>
  <c r="I24591" i="20"/>
  <c r="G24591" i="20"/>
  <c r="I24589" i="20"/>
  <c r="G24589" i="20"/>
  <c r="I24587" i="20"/>
  <c r="G24587" i="20"/>
  <c r="I24585" i="20"/>
  <c r="G24585" i="20"/>
  <c r="I24583" i="20"/>
  <c r="G24583" i="20"/>
  <c r="I24581" i="20"/>
  <c r="G24581" i="20"/>
  <c r="I24579" i="20"/>
  <c r="G24579" i="20"/>
  <c r="I24577" i="20"/>
  <c r="G24577" i="20"/>
  <c r="I24575" i="20"/>
  <c r="G24575" i="20"/>
  <c r="I24573" i="20"/>
  <c r="G24573" i="20"/>
  <c r="I24571" i="20"/>
  <c r="G24571" i="20"/>
  <c r="I24569" i="20"/>
  <c r="G24569" i="20"/>
  <c r="I24567" i="20"/>
  <c r="G24567" i="20"/>
  <c r="I24565" i="20"/>
  <c r="G24565" i="20"/>
  <c r="I24563" i="20"/>
  <c r="G24563" i="20"/>
  <c r="I24561" i="20"/>
  <c r="G24561" i="20"/>
  <c r="I24559" i="20"/>
  <c r="G24559" i="20"/>
  <c r="I24557" i="20"/>
  <c r="G24557" i="20"/>
  <c r="I24555" i="20"/>
  <c r="G24555" i="20"/>
  <c r="I24553" i="20"/>
  <c r="G24553" i="20"/>
  <c r="I24551" i="20"/>
  <c r="G24551" i="20"/>
  <c r="I24549" i="20"/>
  <c r="G24549" i="20"/>
  <c r="I24547" i="20"/>
  <c r="G24547" i="20"/>
  <c r="I24545" i="20"/>
  <c r="G24545" i="20"/>
  <c r="I24543" i="20"/>
  <c r="G24543" i="20"/>
  <c r="I24541" i="20"/>
  <c r="G24541" i="20"/>
  <c r="I24539" i="20"/>
  <c r="G24539" i="20"/>
  <c r="I24537" i="20"/>
  <c r="G24537" i="20"/>
  <c r="I24535" i="20"/>
  <c r="G24535" i="20"/>
  <c r="I24533" i="20"/>
  <c r="G24533" i="20"/>
  <c r="I24531" i="20"/>
  <c r="G24531" i="20"/>
  <c r="I24529" i="20"/>
  <c r="G24529" i="20"/>
  <c r="I24527" i="20"/>
  <c r="G24527" i="20"/>
  <c r="I24525" i="20"/>
  <c r="G24525" i="20"/>
  <c r="I24523" i="20"/>
  <c r="G24523" i="20"/>
  <c r="I24521" i="20"/>
  <c r="G24521" i="20"/>
  <c r="I24519" i="20"/>
  <c r="G24519" i="20"/>
  <c r="I24517" i="20"/>
  <c r="G24517" i="20"/>
  <c r="I24515" i="20"/>
  <c r="G24515" i="20"/>
  <c r="I24513" i="20"/>
  <c r="G24513" i="20"/>
  <c r="I24511" i="20"/>
  <c r="G24511" i="20"/>
  <c r="I24509" i="20"/>
  <c r="G24509" i="20"/>
  <c r="I24507" i="20"/>
  <c r="G24507" i="20"/>
  <c r="I24505" i="20"/>
  <c r="G24505" i="20"/>
  <c r="I24503" i="20"/>
  <c r="G24503" i="20"/>
  <c r="I24501" i="20"/>
  <c r="G24501" i="20"/>
  <c r="I24499" i="20"/>
  <c r="G24499" i="20"/>
  <c r="I24497" i="20"/>
  <c r="G24497" i="20"/>
  <c r="I24495" i="20"/>
  <c r="G24495" i="20"/>
  <c r="I24493" i="20"/>
  <c r="G24493" i="20"/>
  <c r="I24491" i="20"/>
  <c r="G24491" i="20"/>
  <c r="I24489" i="20"/>
  <c r="G24489" i="20"/>
  <c r="I24487" i="20"/>
  <c r="G24487" i="20"/>
  <c r="I24485" i="20"/>
  <c r="G24485" i="20"/>
  <c r="I24483" i="20"/>
  <c r="G24483" i="20"/>
  <c r="I24481" i="20"/>
  <c r="G24481" i="20"/>
  <c r="I24479" i="20"/>
  <c r="G24479" i="20"/>
  <c r="I24477" i="20"/>
  <c r="G24477" i="20"/>
  <c r="I24475" i="20"/>
  <c r="G24475" i="20"/>
  <c r="I24473" i="20"/>
  <c r="G24473" i="20"/>
  <c r="I24471" i="20"/>
  <c r="G24471" i="20"/>
  <c r="I24469" i="20"/>
  <c r="G24469" i="20"/>
  <c r="I24467" i="20"/>
  <c r="G24467" i="20"/>
  <c r="I24465" i="20"/>
  <c r="G24465" i="20"/>
  <c r="I24463" i="20"/>
  <c r="G24463" i="20"/>
  <c r="I24461" i="20"/>
  <c r="G24461" i="20"/>
  <c r="I24459" i="20"/>
  <c r="G24459" i="20"/>
  <c r="I24457" i="20"/>
  <c r="G24457" i="20"/>
  <c r="I24455" i="20"/>
  <c r="G24455" i="20"/>
  <c r="I24453" i="20"/>
  <c r="G24453" i="20"/>
  <c r="I24451" i="20"/>
  <c r="G24451" i="20"/>
  <c r="I24449" i="20"/>
  <c r="G24449" i="20"/>
  <c r="I24447" i="20"/>
  <c r="G24447" i="20"/>
  <c r="I24445" i="20"/>
  <c r="G24445" i="20"/>
  <c r="I24443" i="20"/>
  <c r="G24443" i="20"/>
  <c r="I24441" i="20"/>
  <c r="G24441" i="20"/>
  <c r="I24439" i="20"/>
  <c r="G24439" i="20"/>
  <c r="I24437" i="20"/>
  <c r="G24437" i="20"/>
  <c r="I24435" i="20"/>
  <c r="G24435" i="20"/>
  <c r="I24433" i="20"/>
  <c r="G24433" i="20"/>
  <c r="I24431" i="20"/>
  <c r="G24431" i="20"/>
  <c r="I24429" i="20"/>
  <c r="G24429" i="20"/>
  <c r="I24427" i="20"/>
  <c r="G24427" i="20"/>
  <c r="I24425" i="20"/>
  <c r="G24425" i="20"/>
  <c r="I24423" i="20"/>
  <c r="G24423" i="20"/>
  <c r="I24421" i="20"/>
  <c r="G24421" i="20"/>
  <c r="I24419" i="20"/>
  <c r="G24419" i="20"/>
  <c r="I24417" i="20"/>
  <c r="G24417" i="20"/>
  <c r="I24415" i="20"/>
  <c r="G24415" i="20"/>
  <c r="I24413" i="20"/>
  <c r="G24413" i="20"/>
  <c r="I24411" i="20"/>
  <c r="G24411" i="20"/>
  <c r="I24409" i="20"/>
  <c r="G24409" i="20"/>
  <c r="I24407" i="20"/>
  <c r="G24407" i="20"/>
  <c r="I24405" i="20"/>
  <c r="G24405" i="20"/>
  <c r="I24403" i="20"/>
  <c r="G24403" i="20"/>
  <c r="I24401" i="20"/>
  <c r="G24401" i="20"/>
  <c r="I24399" i="20"/>
  <c r="G24399" i="20"/>
  <c r="I24397" i="20"/>
  <c r="G24397" i="20"/>
  <c r="I24395" i="20"/>
  <c r="G24395" i="20"/>
  <c r="I24393" i="20"/>
  <c r="G24393" i="20"/>
  <c r="I24391" i="20"/>
  <c r="G24391" i="20"/>
  <c r="I24389" i="20"/>
  <c r="G24389" i="20"/>
  <c r="I24387" i="20"/>
  <c r="G24387" i="20"/>
  <c r="I24385" i="20"/>
  <c r="G24385" i="20"/>
  <c r="I24383" i="20"/>
  <c r="G24383" i="20"/>
  <c r="I24381" i="20"/>
  <c r="G24381" i="20"/>
  <c r="I24379" i="20"/>
  <c r="G24379" i="20"/>
  <c r="I24377" i="20"/>
  <c r="G24377" i="20"/>
  <c r="I24375" i="20"/>
  <c r="G24375" i="20"/>
  <c r="I24373" i="20"/>
  <c r="G24373" i="20"/>
  <c r="I24371" i="20"/>
  <c r="G24371" i="20"/>
  <c r="I24369" i="20"/>
  <c r="G24369" i="20"/>
  <c r="I24367" i="20"/>
  <c r="G24367" i="20"/>
  <c r="I24365" i="20"/>
  <c r="G24365" i="20"/>
  <c r="I24363" i="20"/>
  <c r="G24363" i="20"/>
  <c r="I24361" i="20"/>
  <c r="G24361" i="20"/>
  <c r="I24359" i="20"/>
  <c r="G24359" i="20"/>
  <c r="I24357" i="20"/>
  <c r="G24357" i="20"/>
  <c r="I24355" i="20"/>
  <c r="G24355" i="20"/>
  <c r="I24353" i="20"/>
  <c r="G24353" i="20"/>
  <c r="I24351" i="20"/>
  <c r="G24351" i="20"/>
  <c r="I24349" i="20"/>
  <c r="G24349" i="20"/>
  <c r="I24347" i="20"/>
  <c r="G24347" i="20"/>
  <c r="I24345" i="20"/>
  <c r="G24345" i="20"/>
  <c r="I24343" i="20"/>
  <c r="G24343" i="20"/>
  <c r="I24341" i="20"/>
  <c r="G24341" i="20"/>
  <c r="I24339" i="20"/>
  <c r="G24339" i="20"/>
  <c r="I24337" i="20"/>
  <c r="G24337" i="20"/>
  <c r="I24335" i="20"/>
  <c r="G24335" i="20"/>
  <c r="I24333" i="20"/>
  <c r="G24333" i="20"/>
  <c r="I24331" i="20"/>
  <c r="G24331" i="20"/>
  <c r="I24329" i="20"/>
  <c r="G24329" i="20"/>
  <c r="I24327" i="20"/>
  <c r="G24327" i="20"/>
  <c r="I24325" i="20"/>
  <c r="G24325" i="20"/>
  <c r="I24323" i="20"/>
  <c r="G24323" i="20"/>
  <c r="I24321" i="20"/>
  <c r="G24321" i="20"/>
  <c r="I24319" i="20"/>
  <c r="G24319" i="20"/>
  <c r="I24317" i="20"/>
  <c r="G24317" i="20"/>
  <c r="I24315" i="20"/>
  <c r="G24315" i="20"/>
  <c r="I24313" i="20"/>
  <c r="G24313" i="20"/>
  <c r="I24311" i="20"/>
  <c r="G24311" i="20"/>
  <c r="I24309" i="20"/>
  <c r="G24309" i="20"/>
  <c r="I24307" i="20"/>
  <c r="G24307" i="20"/>
  <c r="I24305" i="20"/>
  <c r="G24305" i="20"/>
  <c r="I24303" i="20"/>
  <c r="G24303" i="20"/>
  <c r="I24301" i="20"/>
  <c r="G24301" i="20"/>
  <c r="I24299" i="20"/>
  <c r="G24299" i="20"/>
  <c r="I24297" i="20"/>
  <c r="G24297" i="20"/>
  <c r="I24295" i="20"/>
  <c r="G24295" i="20"/>
  <c r="I24293" i="20"/>
  <c r="G24293" i="20"/>
  <c r="I24291" i="20"/>
  <c r="G24291" i="20"/>
  <c r="I24289" i="20"/>
  <c r="G24289" i="20"/>
  <c r="I24287" i="20"/>
  <c r="G24287" i="20"/>
  <c r="I24285" i="20"/>
  <c r="G24285" i="20"/>
  <c r="I24283" i="20"/>
  <c r="G24283" i="20"/>
  <c r="I24281" i="20"/>
  <c r="G24281" i="20"/>
  <c r="I24279" i="20"/>
  <c r="G24279" i="20"/>
  <c r="I24277" i="20"/>
  <c r="G24277" i="20"/>
  <c r="I24275" i="20"/>
  <c r="G24275" i="20"/>
  <c r="I24273" i="20"/>
  <c r="G24273" i="20"/>
  <c r="I24271" i="20"/>
  <c r="G24271" i="20"/>
  <c r="I24269" i="20"/>
  <c r="G24269" i="20"/>
  <c r="I24267" i="20"/>
  <c r="G24267" i="20"/>
  <c r="I24265" i="20"/>
  <c r="G24265" i="20"/>
  <c r="I24263" i="20"/>
  <c r="G24263" i="20"/>
  <c r="I24261" i="20"/>
  <c r="G24261" i="20"/>
  <c r="I24259" i="20"/>
  <c r="G24259" i="20"/>
  <c r="I24257" i="20"/>
  <c r="G24257" i="20"/>
  <c r="I24255" i="20"/>
  <c r="G24255" i="20"/>
  <c r="I24253" i="20"/>
  <c r="G24253" i="20"/>
  <c r="I24251" i="20"/>
  <c r="G24251" i="20"/>
  <c r="I24249" i="20"/>
  <c r="G24249" i="20"/>
  <c r="I24247" i="20"/>
  <c r="G24247" i="20"/>
  <c r="I24245" i="20"/>
  <c r="G24245" i="20"/>
  <c r="I24243" i="20"/>
  <c r="G24243" i="20"/>
  <c r="I24241" i="20"/>
  <c r="G24241" i="20"/>
  <c r="I24239" i="20"/>
  <c r="G24239" i="20"/>
  <c r="I24237" i="20"/>
  <c r="G24237" i="20"/>
  <c r="I24235" i="20"/>
  <c r="G24235" i="20"/>
  <c r="I24233" i="20"/>
  <c r="G24233" i="20"/>
  <c r="I24231" i="20"/>
  <c r="G24231" i="20"/>
  <c r="I24229" i="20"/>
  <c r="G24229" i="20"/>
  <c r="I24227" i="20"/>
  <c r="G24227" i="20"/>
  <c r="I24225" i="20"/>
  <c r="G24225" i="20"/>
  <c r="I24223" i="20"/>
  <c r="G24223" i="20"/>
  <c r="I24221" i="20"/>
  <c r="G24221" i="20"/>
  <c r="I24219" i="20"/>
  <c r="G24219" i="20"/>
  <c r="I24217" i="20"/>
  <c r="G24217" i="20"/>
  <c r="I24215" i="20"/>
  <c r="G24215" i="20"/>
  <c r="I24213" i="20"/>
  <c r="G24213" i="20"/>
  <c r="I24211" i="20"/>
  <c r="G24211" i="20"/>
  <c r="I24209" i="20"/>
  <c r="G24209" i="20"/>
  <c r="I24207" i="20"/>
  <c r="G24207" i="20"/>
  <c r="I24205" i="20"/>
  <c r="G24205" i="20"/>
  <c r="I24203" i="20"/>
  <c r="G24203" i="20"/>
  <c r="I24201" i="20"/>
  <c r="G24201" i="20"/>
  <c r="I24199" i="20"/>
  <c r="G24199" i="20"/>
  <c r="I24197" i="20"/>
  <c r="G24197" i="20"/>
  <c r="I24195" i="20"/>
  <c r="G24195" i="20"/>
  <c r="I24193" i="20"/>
  <c r="G24193" i="20"/>
  <c r="I24191" i="20"/>
  <c r="G24191" i="20"/>
  <c r="I24189" i="20"/>
  <c r="G24189" i="20"/>
  <c r="I24187" i="20"/>
  <c r="G24187" i="20"/>
  <c r="I24185" i="20"/>
  <c r="G24185" i="20"/>
  <c r="I24183" i="20"/>
  <c r="G24183" i="20"/>
  <c r="I24181" i="20"/>
  <c r="G24181" i="20"/>
  <c r="I24179" i="20"/>
  <c r="G24179" i="20"/>
  <c r="I24177" i="20"/>
  <c r="G24177" i="20"/>
  <c r="I24175" i="20"/>
  <c r="G24175" i="20"/>
  <c r="I24173" i="20"/>
  <c r="G24173" i="20"/>
  <c r="I24171" i="20"/>
  <c r="G24171" i="20"/>
  <c r="I24169" i="20"/>
  <c r="G24169" i="20"/>
  <c r="I24167" i="20"/>
  <c r="G24167" i="20"/>
  <c r="I24165" i="20"/>
  <c r="G24165" i="20"/>
  <c r="I24163" i="20"/>
  <c r="G24163" i="20"/>
  <c r="I24161" i="20"/>
  <c r="G24161" i="20"/>
  <c r="I24159" i="20"/>
  <c r="G24159" i="20"/>
  <c r="I24157" i="20"/>
  <c r="G24157" i="20"/>
  <c r="I24155" i="20"/>
  <c r="G24155" i="20"/>
  <c r="I24153" i="20"/>
  <c r="G24153" i="20"/>
  <c r="I24151" i="20"/>
  <c r="G24151" i="20"/>
  <c r="I24149" i="20"/>
  <c r="G24149" i="20"/>
  <c r="I24147" i="20"/>
  <c r="G24147" i="20"/>
  <c r="I24145" i="20"/>
  <c r="G24145" i="20"/>
  <c r="I24143" i="20"/>
  <c r="G24143" i="20"/>
  <c r="I24141" i="20"/>
  <c r="G24141" i="20"/>
  <c r="I24139" i="20"/>
  <c r="G24139" i="20"/>
  <c r="I24137" i="20"/>
  <c r="G24137" i="20"/>
  <c r="I24135" i="20"/>
  <c r="G24135" i="20"/>
  <c r="I24133" i="20"/>
  <c r="G24133" i="20"/>
  <c r="I24131" i="20"/>
  <c r="G24131" i="20"/>
  <c r="I24129" i="20"/>
  <c r="G24129" i="20"/>
  <c r="I24127" i="20"/>
  <c r="G24127" i="20"/>
  <c r="I24125" i="20"/>
  <c r="G24125" i="20"/>
  <c r="I24123" i="20"/>
  <c r="G24123" i="20"/>
  <c r="I24121" i="20"/>
  <c r="G24121" i="20"/>
  <c r="I24119" i="20"/>
  <c r="G24119" i="20"/>
  <c r="I24117" i="20"/>
  <c r="G24117" i="20"/>
  <c r="I24115" i="20"/>
  <c r="G24115" i="20"/>
  <c r="I24113" i="20"/>
  <c r="G24113" i="20"/>
  <c r="I24111" i="20"/>
  <c r="G24111" i="20"/>
  <c r="I24109" i="20"/>
  <c r="G24109" i="20"/>
  <c r="I24107" i="20"/>
  <c r="G24107" i="20"/>
  <c r="I24105" i="20"/>
  <c r="G24105" i="20"/>
  <c r="I24103" i="20"/>
  <c r="G24103" i="20"/>
  <c r="I24101" i="20"/>
  <c r="G24101" i="20"/>
  <c r="I24099" i="20"/>
  <c r="G24099" i="20"/>
  <c r="I24097" i="20"/>
  <c r="G24097" i="20"/>
  <c r="I24095" i="20"/>
  <c r="G24095" i="20"/>
  <c r="I24093" i="20"/>
  <c r="G24093" i="20"/>
  <c r="I24091" i="20"/>
  <c r="G24091" i="20"/>
  <c r="I24089" i="20"/>
  <c r="G24089" i="20"/>
  <c r="I24087" i="20"/>
  <c r="G24087" i="20"/>
  <c r="I24085" i="20"/>
  <c r="G24085" i="20"/>
  <c r="I24083" i="20"/>
  <c r="G24083" i="20"/>
  <c r="I24081" i="20"/>
  <c r="G24081" i="20"/>
  <c r="I24079" i="20"/>
  <c r="G24079" i="20"/>
  <c r="I24077" i="20"/>
  <c r="G24077" i="20"/>
  <c r="I24075" i="20"/>
  <c r="G24075" i="20"/>
  <c r="I24073" i="20"/>
  <c r="G24073" i="20"/>
  <c r="I24071" i="20"/>
  <c r="G24071" i="20"/>
  <c r="I24069" i="20"/>
  <c r="G24069" i="20"/>
  <c r="I24067" i="20"/>
  <c r="G24067" i="20"/>
  <c r="I24065" i="20"/>
  <c r="G24065" i="20"/>
  <c r="I24063" i="20"/>
  <c r="G24063" i="20"/>
  <c r="I24061" i="20"/>
  <c r="G24061" i="20"/>
  <c r="I24059" i="20"/>
  <c r="G24059" i="20"/>
  <c r="I24057" i="20"/>
  <c r="G24057" i="20"/>
  <c r="I24055" i="20"/>
  <c r="G24055" i="20"/>
  <c r="I24053" i="20"/>
  <c r="G24053" i="20"/>
  <c r="I24051" i="20"/>
  <c r="G24051" i="20"/>
  <c r="I24049" i="20"/>
  <c r="G24049" i="20"/>
  <c r="I24047" i="20"/>
  <c r="G24047" i="20"/>
  <c r="I24045" i="20"/>
  <c r="G24045" i="20"/>
  <c r="I24043" i="20"/>
  <c r="G24043" i="20"/>
  <c r="I24041" i="20"/>
  <c r="G24041" i="20"/>
  <c r="I24039" i="20"/>
  <c r="G24039" i="20"/>
  <c r="I24037" i="20"/>
  <c r="G24037" i="20"/>
  <c r="I24035" i="20"/>
  <c r="G24035" i="20"/>
  <c r="I24033" i="20"/>
  <c r="G24033" i="20"/>
  <c r="I24031" i="20"/>
  <c r="G24031" i="20"/>
  <c r="I24029" i="20"/>
  <c r="G24029" i="20"/>
  <c r="I24027" i="20"/>
  <c r="G24027" i="20"/>
  <c r="I24025" i="20"/>
  <c r="G24025" i="20"/>
  <c r="I24023" i="20"/>
  <c r="G24023" i="20"/>
  <c r="I24021" i="20"/>
  <c r="G24021" i="20"/>
  <c r="I24019" i="20"/>
  <c r="G24019" i="20"/>
  <c r="I24017" i="20"/>
  <c r="G24017" i="20"/>
  <c r="I24015" i="20"/>
  <c r="G24015" i="20"/>
  <c r="I24013" i="20"/>
  <c r="G24013" i="20"/>
  <c r="I24011" i="20"/>
  <c r="G24011" i="20"/>
  <c r="I24009" i="20"/>
  <c r="G24009" i="20"/>
  <c r="I24007" i="20"/>
  <c r="G24007" i="20"/>
  <c r="I24005" i="20"/>
  <c r="G24005" i="20"/>
  <c r="I24003" i="20"/>
  <c r="G24003" i="20"/>
  <c r="I24001" i="20"/>
  <c r="G24001" i="20"/>
  <c r="I23999" i="20"/>
  <c r="G23999" i="20"/>
  <c r="I23997" i="20"/>
  <c r="G23997" i="20"/>
  <c r="I23995" i="20"/>
  <c r="G23995" i="20"/>
  <c r="I23993" i="20"/>
  <c r="G23993" i="20"/>
  <c r="I23991" i="20"/>
  <c r="G23991" i="20"/>
  <c r="I23989" i="20"/>
  <c r="G23989" i="20"/>
  <c r="I23987" i="20"/>
  <c r="G23987" i="20"/>
  <c r="I23985" i="20"/>
  <c r="G23985" i="20"/>
  <c r="I23983" i="20"/>
  <c r="G23983" i="20"/>
  <c r="I23981" i="20"/>
  <c r="G23981" i="20"/>
  <c r="I23979" i="20"/>
  <c r="G23979" i="20"/>
  <c r="I23977" i="20"/>
  <c r="G23977" i="20"/>
  <c r="I23975" i="20"/>
  <c r="G23975" i="20"/>
  <c r="I23973" i="20"/>
  <c r="G23973" i="20"/>
  <c r="I23971" i="20"/>
  <c r="G23971" i="20"/>
  <c r="I23969" i="20"/>
  <c r="G23969" i="20"/>
  <c r="I23967" i="20"/>
  <c r="G23967" i="20"/>
  <c r="I23965" i="20"/>
  <c r="G23965" i="20"/>
  <c r="I23963" i="20"/>
  <c r="G23963" i="20"/>
  <c r="I23961" i="20"/>
  <c r="G23961" i="20"/>
  <c r="I23959" i="20"/>
  <c r="G23959" i="20"/>
  <c r="I23957" i="20"/>
  <c r="G23957" i="20"/>
  <c r="I23955" i="20"/>
  <c r="G23955" i="20"/>
  <c r="I23953" i="20"/>
  <c r="G23953" i="20"/>
  <c r="I23951" i="20"/>
  <c r="G23951" i="20"/>
  <c r="I23949" i="20"/>
  <c r="G23949" i="20"/>
  <c r="I23947" i="20"/>
  <c r="G23947" i="20"/>
  <c r="I23945" i="20"/>
  <c r="G23945" i="20"/>
  <c r="I23943" i="20"/>
  <c r="G23943" i="20"/>
  <c r="I23941" i="20"/>
  <c r="G23941" i="20"/>
  <c r="I23939" i="20"/>
  <c r="G23939" i="20"/>
  <c r="I23937" i="20"/>
  <c r="G23937" i="20"/>
  <c r="I23935" i="20"/>
  <c r="G23935" i="20"/>
  <c r="I23933" i="20"/>
  <c r="G23933" i="20"/>
  <c r="I23931" i="20"/>
  <c r="G23931" i="20"/>
  <c r="I23929" i="20"/>
  <c r="G23929" i="20"/>
  <c r="I23927" i="20"/>
  <c r="G23927" i="20"/>
  <c r="I23925" i="20"/>
  <c r="G23925" i="20"/>
  <c r="I23923" i="20"/>
  <c r="G23923" i="20"/>
  <c r="I23921" i="20"/>
  <c r="G23921" i="20"/>
  <c r="I23919" i="20"/>
  <c r="G23919" i="20"/>
  <c r="I23917" i="20"/>
  <c r="G23917" i="20"/>
  <c r="I23915" i="20"/>
  <c r="G23915" i="20"/>
  <c r="I23913" i="20"/>
  <c r="G23913" i="20"/>
  <c r="I23911" i="20"/>
  <c r="G23911" i="20"/>
  <c r="I23909" i="20"/>
  <c r="G23909" i="20"/>
  <c r="I23907" i="20"/>
  <c r="G23907" i="20"/>
  <c r="I23905" i="20"/>
  <c r="G23905" i="20"/>
  <c r="I23903" i="20"/>
  <c r="G23903" i="20"/>
  <c r="I23901" i="20"/>
  <c r="G23901" i="20"/>
  <c r="I23899" i="20"/>
  <c r="G23899" i="20"/>
  <c r="I23897" i="20"/>
  <c r="G23897" i="20"/>
  <c r="I23895" i="20"/>
  <c r="G23895" i="20"/>
  <c r="I23893" i="20"/>
  <c r="G23893" i="20"/>
  <c r="I23891" i="20"/>
  <c r="G23891" i="20"/>
  <c r="I23889" i="20"/>
  <c r="G23889" i="20"/>
  <c r="I23887" i="20"/>
  <c r="G23887" i="20"/>
  <c r="I23885" i="20"/>
  <c r="G23885" i="20"/>
  <c r="I23883" i="20"/>
  <c r="G23883" i="20"/>
  <c r="I23881" i="20"/>
  <c r="G23881" i="20"/>
  <c r="I23879" i="20"/>
  <c r="G23879" i="20"/>
  <c r="I23877" i="20"/>
  <c r="G23877" i="20"/>
  <c r="I23875" i="20"/>
  <c r="G23875" i="20"/>
  <c r="I23873" i="20"/>
  <c r="G23873" i="20"/>
  <c r="I23871" i="20"/>
  <c r="G23871" i="20"/>
  <c r="I23869" i="20"/>
  <c r="G23869" i="20"/>
  <c r="I23867" i="20"/>
  <c r="G23867" i="20"/>
  <c r="I23865" i="20"/>
  <c r="G23865" i="20"/>
  <c r="I23863" i="20"/>
  <c r="G23863" i="20"/>
  <c r="I23861" i="20"/>
  <c r="G23861" i="20"/>
  <c r="I23859" i="20"/>
  <c r="G23859" i="20"/>
  <c r="I23857" i="20"/>
  <c r="G23857" i="20"/>
  <c r="I23855" i="20"/>
  <c r="G23855" i="20"/>
  <c r="I23853" i="20"/>
  <c r="G23853" i="20"/>
  <c r="I23851" i="20"/>
  <c r="G23851" i="20"/>
  <c r="I23849" i="20"/>
  <c r="G23849" i="20"/>
  <c r="I23847" i="20"/>
  <c r="G23847" i="20"/>
  <c r="I23845" i="20"/>
  <c r="G23845" i="20"/>
  <c r="I23843" i="20"/>
  <c r="G23843" i="20"/>
  <c r="I23841" i="20"/>
  <c r="G23841" i="20"/>
  <c r="I23839" i="20"/>
  <c r="G23839" i="20"/>
  <c r="I23837" i="20"/>
  <c r="G23837" i="20"/>
  <c r="I23835" i="20"/>
  <c r="G23835" i="20"/>
  <c r="I23833" i="20"/>
  <c r="G23833" i="20"/>
  <c r="I23831" i="20"/>
  <c r="G23831" i="20"/>
  <c r="I23829" i="20"/>
  <c r="G23829" i="20"/>
  <c r="I23827" i="20"/>
  <c r="G23827" i="20"/>
  <c r="I23825" i="20"/>
  <c r="G23825" i="20"/>
  <c r="I23823" i="20"/>
  <c r="G23823" i="20"/>
  <c r="I23821" i="20"/>
  <c r="G23821" i="20"/>
  <c r="I23819" i="20"/>
  <c r="G23819" i="20"/>
  <c r="I23817" i="20"/>
  <c r="G23817" i="20"/>
  <c r="I23815" i="20"/>
  <c r="G23815" i="20"/>
  <c r="I23813" i="20"/>
  <c r="G23813" i="20"/>
  <c r="I23811" i="20"/>
  <c r="G23811" i="20"/>
  <c r="I23809" i="20"/>
  <c r="G23809" i="20"/>
  <c r="I23807" i="20"/>
  <c r="G23807" i="20"/>
  <c r="I23805" i="20"/>
  <c r="G23805" i="20"/>
  <c r="I23803" i="20"/>
  <c r="G23803" i="20"/>
  <c r="I23801" i="20"/>
  <c r="G23801" i="20"/>
  <c r="I23799" i="20"/>
  <c r="G23799" i="20"/>
  <c r="I23797" i="20"/>
  <c r="G23797" i="20"/>
  <c r="I23795" i="20"/>
  <c r="G23795" i="20"/>
  <c r="I23793" i="20"/>
  <c r="G23793" i="20"/>
  <c r="I23791" i="20"/>
  <c r="G23791" i="20"/>
  <c r="I23789" i="20"/>
  <c r="G23789" i="20"/>
  <c r="I23787" i="20"/>
  <c r="G23787" i="20"/>
  <c r="I23785" i="20"/>
  <c r="G23785" i="20"/>
  <c r="I23783" i="20"/>
  <c r="G23783" i="20"/>
  <c r="I23781" i="20"/>
  <c r="G23781" i="20"/>
  <c r="I23779" i="20"/>
  <c r="G23779" i="20"/>
  <c r="I23777" i="20"/>
  <c r="G23777" i="20"/>
  <c r="I23775" i="20"/>
  <c r="G23775" i="20"/>
  <c r="I23773" i="20"/>
  <c r="G23773" i="20"/>
  <c r="I23771" i="20"/>
  <c r="G23771" i="20"/>
  <c r="I23769" i="20"/>
  <c r="G23769" i="20"/>
  <c r="I23767" i="20"/>
  <c r="G23767" i="20"/>
  <c r="I23765" i="20"/>
  <c r="G23765" i="20"/>
  <c r="I23763" i="20"/>
  <c r="G23763" i="20"/>
  <c r="I23761" i="20"/>
  <c r="G23761" i="20"/>
  <c r="I23759" i="20"/>
  <c r="G23759" i="20"/>
  <c r="I23757" i="20"/>
  <c r="G23757" i="20"/>
  <c r="I23755" i="20"/>
  <c r="G23755" i="20"/>
  <c r="I23753" i="20"/>
  <c r="G23753" i="20"/>
  <c r="I23751" i="20"/>
  <c r="G23751" i="20"/>
  <c r="I23749" i="20"/>
  <c r="G23749" i="20"/>
  <c r="I23747" i="20"/>
  <c r="G23747" i="20"/>
  <c r="I23745" i="20"/>
  <c r="G23745" i="20"/>
  <c r="I23743" i="20"/>
  <c r="G23743" i="20"/>
  <c r="I23741" i="20"/>
  <c r="G23741" i="20"/>
  <c r="I23739" i="20"/>
  <c r="G23739" i="20"/>
  <c r="I23737" i="20"/>
  <c r="G23737" i="20"/>
  <c r="I23735" i="20"/>
  <c r="G23735" i="20"/>
  <c r="I23733" i="20"/>
  <c r="G23733" i="20"/>
  <c r="I23731" i="20"/>
  <c r="G23731" i="20"/>
  <c r="I23729" i="20"/>
  <c r="G23729" i="20"/>
  <c r="I23727" i="20"/>
  <c r="G23727" i="20"/>
  <c r="I23725" i="20"/>
  <c r="G23725" i="20"/>
  <c r="I23723" i="20"/>
  <c r="G23723" i="20"/>
  <c r="I23721" i="20"/>
  <c r="G23721" i="20"/>
  <c r="I23719" i="20"/>
  <c r="G23719" i="20"/>
  <c r="I23717" i="20"/>
  <c r="G23717" i="20"/>
  <c r="I23715" i="20"/>
  <c r="G23715" i="20"/>
  <c r="I23713" i="20"/>
  <c r="G23713" i="20"/>
  <c r="I23711" i="20"/>
  <c r="G23711" i="20"/>
  <c r="I23709" i="20"/>
  <c r="G23709" i="20"/>
  <c r="I23707" i="20"/>
  <c r="G23707" i="20"/>
  <c r="I23705" i="20"/>
  <c r="G23705" i="20"/>
  <c r="I23703" i="20"/>
  <c r="G23703" i="20"/>
  <c r="I23701" i="20"/>
  <c r="G23701" i="20"/>
  <c r="I23699" i="20"/>
  <c r="G23699" i="20"/>
  <c r="I23697" i="20"/>
  <c r="G23697" i="20"/>
  <c r="I23695" i="20"/>
  <c r="G23695" i="20"/>
  <c r="I23693" i="20"/>
  <c r="G23693" i="20"/>
  <c r="I23691" i="20"/>
  <c r="G23691" i="20"/>
  <c r="I23689" i="20"/>
  <c r="G23689" i="20"/>
  <c r="I23687" i="20"/>
  <c r="G23687" i="20"/>
  <c r="I23685" i="20"/>
  <c r="G23685" i="20"/>
  <c r="I23683" i="20"/>
  <c r="G23683" i="20"/>
  <c r="I23681" i="20"/>
  <c r="G23681" i="20"/>
  <c r="I23679" i="20"/>
  <c r="G23679" i="20"/>
  <c r="I23677" i="20"/>
  <c r="G23677" i="20"/>
  <c r="I23675" i="20"/>
  <c r="G23675" i="20"/>
  <c r="I23673" i="20"/>
  <c r="G23673" i="20"/>
  <c r="I23671" i="20"/>
  <c r="G23671" i="20"/>
  <c r="I23669" i="20"/>
  <c r="G23669" i="20"/>
  <c r="I23667" i="20"/>
  <c r="G23667" i="20"/>
  <c r="I23665" i="20"/>
  <c r="G23665" i="20"/>
  <c r="I23663" i="20"/>
  <c r="G23663" i="20"/>
  <c r="I23661" i="20"/>
  <c r="G23661" i="20"/>
  <c r="I23659" i="20"/>
  <c r="G23659" i="20"/>
  <c r="I23657" i="20"/>
  <c r="G23657" i="20"/>
  <c r="I23655" i="20"/>
  <c r="G23655" i="20"/>
  <c r="I23653" i="20"/>
  <c r="G23653" i="20"/>
  <c r="I23651" i="20"/>
  <c r="G23651" i="20"/>
  <c r="I23649" i="20"/>
  <c r="G23649" i="20"/>
  <c r="I23647" i="20"/>
  <c r="G23647" i="20"/>
  <c r="I23645" i="20"/>
  <c r="G23645" i="20"/>
  <c r="I23643" i="20"/>
  <c r="G23643" i="20"/>
  <c r="I23641" i="20"/>
  <c r="G23641" i="20"/>
  <c r="I23639" i="20"/>
  <c r="G23639" i="20"/>
  <c r="I23637" i="20"/>
  <c r="G23637" i="20"/>
  <c r="I23635" i="20"/>
  <c r="G23635" i="20"/>
  <c r="I23633" i="20"/>
  <c r="G23633" i="20"/>
  <c r="I23631" i="20"/>
  <c r="G23631" i="20"/>
  <c r="I23629" i="20"/>
  <c r="G23629" i="20"/>
  <c r="I23627" i="20"/>
  <c r="G23627" i="20"/>
  <c r="I23625" i="20"/>
  <c r="G23625" i="20"/>
  <c r="I23623" i="20"/>
  <c r="G23623" i="20"/>
  <c r="I23621" i="20"/>
  <c r="G23621" i="20"/>
  <c r="I23619" i="20"/>
  <c r="G23619" i="20"/>
  <c r="I23617" i="20"/>
  <c r="G23617" i="20"/>
  <c r="I23615" i="20"/>
  <c r="G23615" i="20"/>
  <c r="I23613" i="20"/>
  <c r="G23613" i="20"/>
  <c r="I23611" i="20"/>
  <c r="G23611" i="20"/>
  <c r="I23609" i="20"/>
  <c r="G23609" i="20"/>
  <c r="I23607" i="20"/>
  <c r="G23607" i="20"/>
  <c r="I23605" i="20"/>
  <c r="G23605" i="20"/>
  <c r="I23603" i="20"/>
  <c r="G23603" i="20"/>
  <c r="I23601" i="20"/>
  <c r="G23601" i="20"/>
  <c r="I23599" i="20"/>
  <c r="G23599" i="20"/>
  <c r="I23597" i="20"/>
  <c r="G23597" i="20"/>
  <c r="I23595" i="20"/>
  <c r="G23595" i="20"/>
  <c r="I23593" i="20"/>
  <c r="G23593" i="20"/>
  <c r="I23591" i="20"/>
  <c r="G23591" i="20"/>
  <c r="I23589" i="20"/>
  <c r="G23589" i="20"/>
  <c r="I23587" i="20"/>
  <c r="G23587" i="20"/>
  <c r="I23585" i="20"/>
  <c r="G23585" i="20"/>
  <c r="I23583" i="20"/>
  <c r="G23583" i="20"/>
  <c r="I23581" i="20"/>
  <c r="G23581" i="20"/>
  <c r="I23579" i="20"/>
  <c r="G23579" i="20"/>
  <c r="I23577" i="20"/>
  <c r="G23577" i="20"/>
  <c r="I23575" i="20"/>
  <c r="G23575" i="20"/>
  <c r="I23573" i="20"/>
  <c r="G23573" i="20"/>
  <c r="I23571" i="20"/>
  <c r="G23571" i="20"/>
  <c r="I23569" i="20"/>
  <c r="G23569" i="20"/>
  <c r="I23567" i="20"/>
  <c r="G23567" i="20"/>
  <c r="I23565" i="20"/>
  <c r="G23565" i="20"/>
  <c r="I23563" i="20"/>
  <c r="G23563" i="20"/>
  <c r="I23561" i="20"/>
  <c r="G23561" i="20"/>
  <c r="I23559" i="20"/>
  <c r="G23559" i="20"/>
  <c r="I23557" i="20"/>
  <c r="G23557" i="20"/>
  <c r="I23555" i="20"/>
  <c r="G23555" i="20"/>
  <c r="I23553" i="20"/>
  <c r="G23553" i="20"/>
  <c r="I23551" i="20"/>
  <c r="G23551" i="20"/>
  <c r="I23549" i="20"/>
  <c r="G23549" i="20"/>
  <c r="I23547" i="20"/>
  <c r="G23547" i="20"/>
  <c r="I23545" i="20"/>
  <c r="G23545" i="20"/>
  <c r="I23543" i="20"/>
  <c r="G23543" i="20"/>
  <c r="I23541" i="20"/>
  <c r="G23541" i="20"/>
  <c r="I23539" i="20"/>
  <c r="G23539" i="20"/>
  <c r="I23537" i="20"/>
  <c r="G23537" i="20"/>
  <c r="I23535" i="20"/>
  <c r="G23535" i="20"/>
  <c r="I23533" i="20"/>
  <c r="G23533" i="20"/>
  <c r="I23531" i="20"/>
  <c r="G23531" i="20"/>
  <c r="I23529" i="20"/>
  <c r="G23529" i="20"/>
  <c r="I23527" i="20"/>
  <c r="G23527" i="20"/>
  <c r="I23525" i="20"/>
  <c r="G23525" i="20"/>
  <c r="I23523" i="20"/>
  <c r="G23523" i="20"/>
  <c r="I23521" i="20"/>
  <c r="G23521" i="20"/>
  <c r="I23519" i="20"/>
  <c r="G23519" i="20"/>
  <c r="I23517" i="20"/>
  <c r="G23517" i="20"/>
  <c r="I23515" i="20"/>
  <c r="G23515" i="20"/>
  <c r="I23513" i="20"/>
  <c r="G23513" i="20"/>
  <c r="I23511" i="20"/>
  <c r="G23511" i="20"/>
  <c r="I23509" i="20"/>
  <c r="G23509" i="20"/>
  <c r="I23507" i="20"/>
  <c r="G23507" i="20"/>
  <c r="I23505" i="20"/>
  <c r="G23505" i="20"/>
  <c r="I23503" i="20"/>
  <c r="G23503" i="20"/>
  <c r="I23501" i="20"/>
  <c r="G23501" i="20"/>
  <c r="I23499" i="20"/>
  <c r="G23499" i="20"/>
  <c r="I23497" i="20"/>
  <c r="G23497" i="20"/>
  <c r="I23495" i="20"/>
  <c r="G23495" i="20"/>
  <c r="I23493" i="20"/>
  <c r="G23493" i="20"/>
  <c r="I23491" i="20"/>
  <c r="G23491" i="20"/>
  <c r="I23489" i="20"/>
  <c r="G23489" i="20"/>
  <c r="I23487" i="20"/>
  <c r="G23487" i="20"/>
  <c r="I23485" i="20"/>
  <c r="G23485" i="20"/>
  <c r="I23483" i="20"/>
  <c r="G23483" i="20"/>
  <c r="I23481" i="20"/>
  <c r="G23481" i="20"/>
  <c r="I23479" i="20"/>
  <c r="G23479" i="20"/>
  <c r="I23477" i="20"/>
  <c r="G23477" i="20"/>
  <c r="I23475" i="20"/>
  <c r="G23475" i="20"/>
  <c r="I23473" i="20"/>
  <c r="G23473" i="20"/>
  <c r="I23471" i="20"/>
  <c r="G23471" i="20"/>
  <c r="I23469" i="20"/>
  <c r="G23469" i="20"/>
  <c r="I23467" i="20"/>
  <c r="G23467" i="20"/>
  <c r="I23465" i="20"/>
  <c r="G23465" i="20"/>
  <c r="I23463" i="20"/>
  <c r="G23463" i="20"/>
  <c r="I23461" i="20"/>
  <c r="G23461" i="20"/>
  <c r="I23459" i="20"/>
  <c r="G23459" i="20"/>
  <c r="I23457" i="20"/>
  <c r="G23457" i="20"/>
  <c r="I23455" i="20"/>
  <c r="G23455" i="20"/>
  <c r="I23453" i="20"/>
  <c r="G23453" i="20"/>
  <c r="I23451" i="20"/>
  <c r="G23451" i="20"/>
  <c r="I23449" i="20"/>
  <c r="G23449" i="20"/>
  <c r="I23447" i="20"/>
  <c r="G23447" i="20"/>
  <c r="I23445" i="20"/>
  <c r="G23445" i="20"/>
  <c r="I23443" i="20"/>
  <c r="G23443" i="20"/>
  <c r="I23441" i="20"/>
  <c r="G23441" i="20"/>
  <c r="I23439" i="20"/>
  <c r="G23439" i="20"/>
  <c r="I23437" i="20"/>
  <c r="G23437" i="20"/>
  <c r="I23435" i="20"/>
  <c r="G23435" i="20"/>
  <c r="I23433" i="20"/>
  <c r="G23433" i="20"/>
  <c r="I23431" i="20"/>
  <c r="G23431" i="20"/>
  <c r="I23429" i="20"/>
  <c r="G23429" i="20"/>
  <c r="I23427" i="20"/>
  <c r="G23427" i="20"/>
  <c r="I23425" i="20"/>
  <c r="G23425" i="20"/>
  <c r="I23423" i="20"/>
  <c r="G23423" i="20"/>
  <c r="I23421" i="20"/>
  <c r="G23421" i="20"/>
  <c r="I23419" i="20"/>
  <c r="G23419" i="20"/>
  <c r="I23417" i="20"/>
  <c r="G23417" i="20"/>
  <c r="I23415" i="20"/>
  <c r="G23415" i="20"/>
  <c r="I23413" i="20"/>
  <c r="G23413" i="20"/>
  <c r="I23411" i="20"/>
  <c r="G23411" i="20"/>
  <c r="I23409" i="20"/>
  <c r="G23409" i="20"/>
  <c r="I23407" i="20"/>
  <c r="G23407" i="20"/>
  <c r="I23405" i="20"/>
  <c r="G23405" i="20"/>
  <c r="I23403" i="20"/>
  <c r="G23403" i="20"/>
  <c r="I23401" i="20"/>
  <c r="G23401" i="20"/>
  <c r="I23399" i="20"/>
  <c r="G23399" i="20"/>
  <c r="I23397" i="20"/>
  <c r="G23397" i="20"/>
  <c r="I23395" i="20"/>
  <c r="G23395" i="20"/>
  <c r="I23393" i="20"/>
  <c r="G23393" i="20"/>
  <c r="I23391" i="20"/>
  <c r="G23391" i="20"/>
  <c r="I23389" i="20"/>
  <c r="G23389" i="20"/>
  <c r="I23387" i="20"/>
  <c r="G23387" i="20"/>
  <c r="I23385" i="20"/>
  <c r="G23385" i="20"/>
  <c r="I23383" i="20"/>
  <c r="G23383" i="20"/>
  <c r="I23381" i="20"/>
  <c r="G23381" i="20"/>
  <c r="I23379" i="20"/>
  <c r="G23379" i="20"/>
  <c r="I23377" i="20"/>
  <c r="G23377" i="20"/>
  <c r="I23375" i="20"/>
  <c r="G23375" i="20"/>
  <c r="I23373" i="20"/>
  <c r="G23373" i="20"/>
  <c r="I23371" i="20"/>
  <c r="G23371" i="20"/>
  <c r="I23369" i="20"/>
  <c r="G23369" i="20"/>
  <c r="I23367" i="20"/>
  <c r="G23367" i="20"/>
  <c r="I23365" i="20"/>
  <c r="G23365" i="20"/>
  <c r="I23363" i="20"/>
  <c r="G23363" i="20"/>
  <c r="I23361" i="20"/>
  <c r="G23361" i="20"/>
  <c r="I23359" i="20"/>
  <c r="G23359" i="20"/>
  <c r="I23357" i="20"/>
  <c r="G23357" i="20"/>
  <c r="I23355" i="20"/>
  <c r="G23355" i="20"/>
  <c r="I23353" i="20"/>
  <c r="G23353" i="20"/>
  <c r="I23351" i="20"/>
  <c r="G23351" i="20"/>
  <c r="I23349" i="20"/>
  <c r="G23349" i="20"/>
  <c r="I23347" i="20"/>
  <c r="G23347" i="20"/>
  <c r="I23345" i="20"/>
  <c r="G23345" i="20"/>
  <c r="I23343" i="20"/>
  <c r="G23343" i="20"/>
  <c r="I23341" i="20"/>
  <c r="G23341" i="20"/>
  <c r="I23339" i="20"/>
  <c r="G23339" i="20"/>
  <c r="I23337" i="20"/>
  <c r="G23337" i="20"/>
  <c r="I23335" i="20"/>
  <c r="G23335" i="20"/>
  <c r="I23333" i="20"/>
  <c r="G23333" i="20"/>
  <c r="I23331" i="20"/>
  <c r="G23331" i="20"/>
  <c r="I23329" i="20"/>
  <c r="G23329" i="20"/>
  <c r="I23327" i="20"/>
  <c r="G23327" i="20"/>
  <c r="I23325" i="20"/>
  <c r="G23325" i="20"/>
  <c r="I23323" i="20"/>
  <c r="G23323" i="20"/>
  <c r="I23321" i="20"/>
  <c r="G23321" i="20"/>
  <c r="I23319" i="20"/>
  <c r="G23319" i="20"/>
  <c r="I23317" i="20"/>
  <c r="G23317" i="20"/>
  <c r="I23315" i="20"/>
  <c r="G23315" i="20"/>
  <c r="I23313" i="20"/>
  <c r="G23313" i="20"/>
  <c r="I23311" i="20"/>
  <c r="G23311" i="20"/>
  <c r="I23309" i="20"/>
  <c r="G23309" i="20"/>
  <c r="I23307" i="20"/>
  <c r="G23307" i="20"/>
  <c r="I23305" i="20"/>
  <c r="G23305" i="20"/>
  <c r="I23303" i="20"/>
  <c r="G23303" i="20"/>
  <c r="I23301" i="20"/>
  <c r="G23301" i="20"/>
  <c r="I23299" i="20"/>
  <c r="G23299" i="20"/>
  <c r="I23297" i="20"/>
  <c r="G23297" i="20"/>
  <c r="I23295" i="20"/>
  <c r="G23295" i="20"/>
  <c r="I23293" i="20"/>
  <c r="G23293" i="20"/>
  <c r="I23291" i="20"/>
  <c r="G23291" i="20"/>
  <c r="I23289" i="20"/>
  <c r="G23289" i="20"/>
  <c r="I23287" i="20"/>
  <c r="G23287" i="20"/>
  <c r="I23285" i="20"/>
  <c r="G23285" i="20"/>
  <c r="I23283" i="20"/>
  <c r="G23283" i="20"/>
  <c r="I23281" i="20"/>
  <c r="G23281" i="20"/>
  <c r="I23279" i="20"/>
  <c r="G23279" i="20"/>
  <c r="I23277" i="20"/>
  <c r="G23277" i="20"/>
  <c r="I23275" i="20"/>
  <c r="G23275" i="20"/>
  <c r="I23273" i="20"/>
  <c r="G23273" i="20"/>
  <c r="I23271" i="20"/>
  <c r="G23271" i="20"/>
  <c r="I23269" i="20"/>
  <c r="G23269" i="20"/>
  <c r="I23267" i="20"/>
  <c r="G23267" i="20"/>
  <c r="I23265" i="20"/>
  <c r="G23265" i="20"/>
  <c r="I23263" i="20"/>
  <c r="G23263" i="20"/>
  <c r="I23261" i="20"/>
  <c r="G23261" i="20"/>
  <c r="I23259" i="20"/>
  <c r="G23259" i="20"/>
  <c r="I23257" i="20"/>
  <c r="G23257" i="20"/>
  <c r="I23255" i="20"/>
  <c r="G23255" i="20"/>
  <c r="I23253" i="20"/>
  <c r="G23253" i="20"/>
  <c r="I23251" i="20"/>
  <c r="G23251" i="20"/>
  <c r="I23249" i="20"/>
  <c r="G23249" i="20"/>
  <c r="I23247" i="20"/>
  <c r="G23247" i="20"/>
  <c r="I23245" i="20"/>
  <c r="G23245" i="20"/>
  <c r="I23243" i="20"/>
  <c r="G23243" i="20"/>
  <c r="I23241" i="20"/>
  <c r="G23241" i="20"/>
  <c r="I23239" i="20"/>
  <c r="G23239" i="20"/>
  <c r="I23237" i="20"/>
  <c r="G23237" i="20"/>
  <c r="I23235" i="20"/>
  <c r="G23235" i="20"/>
  <c r="I23233" i="20"/>
  <c r="G23233" i="20"/>
  <c r="I23231" i="20"/>
  <c r="G23231" i="20"/>
  <c r="I23229" i="20"/>
  <c r="G23229" i="20"/>
  <c r="I23227" i="20"/>
  <c r="G23227" i="20"/>
  <c r="I23225" i="20"/>
  <c r="G23225" i="20"/>
  <c r="I23223" i="20"/>
  <c r="G23223" i="20"/>
  <c r="I23221" i="20"/>
  <c r="G23221" i="20"/>
  <c r="I23219" i="20"/>
  <c r="G23219" i="20"/>
  <c r="I23217" i="20"/>
  <c r="G23217" i="20"/>
  <c r="I23215" i="20"/>
  <c r="G23215" i="20"/>
  <c r="I23213" i="20"/>
  <c r="G23213" i="20"/>
  <c r="I23211" i="20"/>
  <c r="G23211" i="20"/>
  <c r="I23209" i="20"/>
  <c r="G23209" i="20"/>
  <c r="I23207" i="20"/>
  <c r="G23207" i="20"/>
  <c r="I23205" i="20"/>
  <c r="G23205" i="20"/>
  <c r="I23203" i="20"/>
  <c r="G23203" i="20"/>
  <c r="I23201" i="20"/>
  <c r="G23201" i="20"/>
  <c r="I23199" i="20"/>
  <c r="G23199" i="20"/>
  <c r="I23197" i="20"/>
  <c r="G23197" i="20"/>
  <c r="I23195" i="20"/>
  <c r="G23195" i="20"/>
  <c r="I23193" i="20"/>
  <c r="G23193" i="20"/>
  <c r="I23191" i="20"/>
  <c r="G23191" i="20"/>
  <c r="I23189" i="20"/>
  <c r="G23189" i="20"/>
  <c r="I23187" i="20"/>
  <c r="G23187" i="20"/>
  <c r="I23185" i="20"/>
  <c r="G23185" i="20"/>
  <c r="I23183" i="20"/>
  <c r="G23183" i="20"/>
  <c r="I23181" i="20"/>
  <c r="G23181" i="20"/>
  <c r="I23179" i="20"/>
  <c r="G23179" i="20"/>
  <c r="I23177" i="20"/>
  <c r="G23177" i="20"/>
  <c r="I23175" i="20"/>
  <c r="G23175" i="20"/>
  <c r="I23173" i="20"/>
  <c r="G23173" i="20"/>
  <c r="I23171" i="20"/>
  <c r="G23171" i="20"/>
  <c r="I23169" i="20"/>
  <c r="G23169" i="20"/>
  <c r="I23167" i="20"/>
  <c r="G23167" i="20"/>
  <c r="I23165" i="20"/>
  <c r="G23165" i="20"/>
  <c r="I23163" i="20"/>
  <c r="G23163" i="20"/>
  <c r="I23161" i="20"/>
  <c r="G23161" i="20"/>
  <c r="I23159" i="20"/>
  <c r="G23159" i="20"/>
  <c r="I23157" i="20"/>
  <c r="G23157" i="20"/>
  <c r="I23155" i="20"/>
  <c r="G23155" i="20"/>
  <c r="I23153" i="20"/>
  <c r="G23153" i="20"/>
  <c r="I23151" i="20"/>
  <c r="G23151" i="20"/>
  <c r="I23149" i="20"/>
  <c r="G23149" i="20"/>
  <c r="I23147" i="20"/>
  <c r="G23147" i="20"/>
  <c r="I23145" i="20"/>
  <c r="G23145" i="20"/>
  <c r="I23143" i="20"/>
  <c r="G23143" i="20"/>
  <c r="I23141" i="20"/>
  <c r="G23141" i="20"/>
  <c r="I23139" i="20"/>
  <c r="G23139" i="20"/>
  <c r="I23137" i="20"/>
  <c r="G23137" i="20"/>
  <c r="I23135" i="20"/>
  <c r="G23135" i="20"/>
  <c r="I23133" i="20"/>
  <c r="G23133" i="20"/>
  <c r="I23131" i="20"/>
  <c r="G23131" i="20"/>
  <c r="I23129" i="20"/>
  <c r="G23129" i="20"/>
  <c r="I23127" i="20"/>
  <c r="G23127" i="20"/>
  <c r="I23125" i="20"/>
  <c r="G23125" i="20"/>
  <c r="I23123" i="20"/>
  <c r="G23123" i="20"/>
  <c r="I23121" i="20"/>
  <c r="G23121" i="20"/>
  <c r="I23119" i="20"/>
  <c r="G23119" i="20"/>
  <c r="I23117" i="20"/>
  <c r="G23117" i="20"/>
  <c r="I23115" i="20"/>
  <c r="G23115" i="20"/>
  <c r="I23113" i="20"/>
  <c r="G23113" i="20"/>
  <c r="I23111" i="20"/>
  <c r="G23111" i="20"/>
  <c r="I23109" i="20"/>
  <c r="G23109" i="20"/>
  <c r="I23107" i="20"/>
  <c r="G23107" i="20"/>
  <c r="I23105" i="20"/>
  <c r="G23105" i="20"/>
  <c r="I23103" i="20"/>
  <c r="G23103" i="20"/>
  <c r="I23101" i="20"/>
  <c r="G23101" i="20"/>
  <c r="I23099" i="20"/>
  <c r="G23099" i="20"/>
  <c r="I23097" i="20"/>
  <c r="G23097" i="20"/>
  <c r="I23095" i="20"/>
  <c r="G23095" i="20"/>
  <c r="I23093" i="20"/>
  <c r="G23093" i="20"/>
  <c r="I23091" i="20"/>
  <c r="G23091" i="20"/>
  <c r="I23089" i="20"/>
  <c r="G23089" i="20"/>
  <c r="I23087" i="20"/>
  <c r="G23087" i="20"/>
  <c r="I23085" i="20"/>
  <c r="G23085" i="20"/>
  <c r="I23083" i="20"/>
  <c r="G23083" i="20"/>
  <c r="I23081" i="20"/>
  <c r="G23081" i="20"/>
  <c r="I23079" i="20"/>
  <c r="G23079" i="20"/>
  <c r="I23077" i="20"/>
  <c r="G23077" i="20"/>
  <c r="I23075" i="20"/>
  <c r="G23075" i="20"/>
  <c r="I23073" i="20"/>
  <c r="G23073" i="20"/>
  <c r="I23071" i="20"/>
  <c r="G23071" i="20"/>
  <c r="I23069" i="20"/>
  <c r="G23069" i="20"/>
  <c r="I23067" i="20"/>
  <c r="G23067" i="20"/>
  <c r="I23065" i="20"/>
  <c r="G23065" i="20"/>
  <c r="I23063" i="20"/>
  <c r="G23063" i="20"/>
  <c r="I23061" i="20"/>
  <c r="G23061" i="20"/>
  <c r="I23059" i="20"/>
  <c r="G23059" i="20"/>
  <c r="I23057" i="20"/>
  <c r="G23057" i="20"/>
  <c r="I23055" i="20"/>
  <c r="G23055" i="20"/>
  <c r="I23053" i="20"/>
  <c r="G23053" i="20"/>
  <c r="I23051" i="20"/>
  <c r="G23051" i="20"/>
  <c r="I23049" i="20"/>
  <c r="G23049" i="20"/>
  <c r="I23047" i="20"/>
  <c r="G23047" i="20"/>
  <c r="I23045" i="20"/>
  <c r="G23045" i="20"/>
  <c r="I23043" i="20"/>
  <c r="G23043" i="20"/>
  <c r="I23041" i="20"/>
  <c r="G23041" i="20"/>
  <c r="I23039" i="20"/>
  <c r="G23039" i="20"/>
  <c r="I23037" i="20"/>
  <c r="G23037" i="20"/>
  <c r="I23035" i="20"/>
  <c r="G23035" i="20"/>
  <c r="I23033" i="20"/>
  <c r="G23033" i="20"/>
  <c r="I23031" i="20"/>
  <c r="G23031" i="20"/>
  <c r="I23029" i="20"/>
  <c r="G23029" i="20"/>
  <c r="I23027" i="20"/>
  <c r="G23027" i="20"/>
  <c r="I23025" i="20"/>
  <c r="G23025" i="20"/>
  <c r="I23023" i="20"/>
  <c r="G23023" i="20"/>
  <c r="I23021" i="20"/>
  <c r="G23021" i="20"/>
  <c r="I23019" i="20"/>
  <c r="G23019" i="20"/>
  <c r="I23017" i="20"/>
  <c r="G23017" i="20"/>
  <c r="I23015" i="20"/>
  <c r="G23015" i="20"/>
  <c r="I23013" i="20"/>
  <c r="G23013" i="20"/>
  <c r="I23011" i="20"/>
  <c r="G23011" i="20"/>
  <c r="I23009" i="20"/>
  <c r="G23009" i="20"/>
  <c r="I23007" i="20"/>
  <c r="G23007" i="20"/>
  <c r="I23005" i="20"/>
  <c r="G23005" i="20"/>
  <c r="I23003" i="20"/>
  <c r="G23003" i="20"/>
  <c r="I23001" i="20"/>
  <c r="G23001" i="20"/>
  <c r="I22999" i="20"/>
  <c r="G22999" i="20"/>
  <c r="I22997" i="20"/>
  <c r="G22997" i="20"/>
  <c r="I22995" i="20"/>
  <c r="G22995" i="20"/>
  <c r="I22993" i="20"/>
  <c r="G22993" i="20"/>
  <c r="I22991" i="20"/>
  <c r="G22991" i="20"/>
  <c r="I22989" i="20"/>
  <c r="G22989" i="20"/>
  <c r="I22987" i="20"/>
  <c r="G22987" i="20"/>
  <c r="I22985" i="20"/>
  <c r="G22985" i="20"/>
  <c r="I22983" i="20"/>
  <c r="G22983" i="20"/>
  <c r="I22981" i="20"/>
  <c r="G22981" i="20"/>
  <c r="I22979" i="20"/>
  <c r="G22979" i="20"/>
  <c r="I22977" i="20"/>
  <c r="G22977" i="20"/>
  <c r="I22975" i="20"/>
  <c r="G22975" i="20"/>
  <c r="I22973" i="20"/>
  <c r="G22973" i="20"/>
  <c r="I22971" i="20"/>
  <c r="G22971" i="20"/>
  <c r="I22969" i="20"/>
  <c r="G22969" i="20"/>
  <c r="I22967" i="20"/>
  <c r="G22967" i="20"/>
  <c r="I22965" i="20"/>
  <c r="G22965" i="20"/>
  <c r="I22963" i="20"/>
  <c r="G22963" i="20"/>
  <c r="I22961" i="20"/>
  <c r="G22961" i="20"/>
  <c r="I22959" i="20"/>
  <c r="G22959" i="20"/>
  <c r="I22957" i="20"/>
  <c r="G22957" i="20"/>
  <c r="I22955" i="20"/>
  <c r="G22955" i="20"/>
  <c r="I22953" i="20"/>
  <c r="G22953" i="20"/>
  <c r="I22951" i="20"/>
  <c r="G22951" i="20"/>
  <c r="I22949" i="20"/>
  <c r="G22949" i="20"/>
  <c r="I22947" i="20"/>
  <c r="G22947" i="20"/>
  <c r="I22945" i="20"/>
  <c r="G22945" i="20"/>
  <c r="I22943" i="20"/>
  <c r="G22943" i="20"/>
  <c r="I22941" i="20"/>
  <c r="G22941" i="20"/>
  <c r="I22939" i="20"/>
  <c r="G22939" i="20"/>
  <c r="I22937" i="20"/>
  <c r="G22937" i="20"/>
  <c r="I22935" i="20"/>
  <c r="G22935" i="20"/>
  <c r="I22933" i="20"/>
  <c r="G22933" i="20"/>
  <c r="I22931" i="20"/>
  <c r="G22931" i="20"/>
  <c r="I22929" i="20"/>
  <c r="G22929" i="20"/>
  <c r="I22927" i="20"/>
  <c r="G22927" i="20"/>
  <c r="I22925" i="20"/>
  <c r="G22925" i="20"/>
  <c r="I22923" i="20"/>
  <c r="G22923" i="20"/>
  <c r="I22921" i="20"/>
  <c r="G22921" i="20"/>
  <c r="I22919" i="20"/>
  <c r="G22919" i="20"/>
  <c r="I22917" i="20"/>
  <c r="G22917" i="20"/>
  <c r="I22915" i="20"/>
  <c r="G22915" i="20"/>
  <c r="I22913" i="20"/>
  <c r="G22913" i="20"/>
  <c r="I22911" i="20"/>
  <c r="G22911" i="20"/>
  <c r="I22909" i="20"/>
  <c r="G22909" i="20"/>
  <c r="I22907" i="20"/>
  <c r="G22907" i="20"/>
  <c r="I22905" i="20"/>
  <c r="G22905" i="20"/>
  <c r="I22903" i="20"/>
  <c r="G22903" i="20"/>
  <c r="I22901" i="20"/>
  <c r="G22901" i="20"/>
  <c r="I22899" i="20"/>
  <c r="G22899" i="20"/>
  <c r="I22897" i="20"/>
  <c r="G22897" i="20"/>
  <c r="I22895" i="20"/>
  <c r="G22895" i="20"/>
  <c r="I22893" i="20"/>
  <c r="G22893" i="20"/>
  <c r="I22891" i="20"/>
  <c r="G22891" i="20"/>
  <c r="I22889" i="20"/>
  <c r="G22889" i="20"/>
  <c r="I22887" i="20"/>
  <c r="G22887" i="20"/>
  <c r="I22885" i="20"/>
  <c r="G22885" i="20"/>
  <c r="I22883" i="20"/>
  <c r="G22883" i="20"/>
  <c r="I22881" i="20"/>
  <c r="G22881" i="20"/>
  <c r="I22879" i="20"/>
  <c r="G22879" i="20"/>
  <c r="I22877" i="20"/>
  <c r="G22877" i="20"/>
  <c r="I22875" i="20"/>
  <c r="G22875" i="20"/>
  <c r="I22873" i="20"/>
  <c r="G22873" i="20"/>
  <c r="I22871" i="20"/>
  <c r="G22871" i="20"/>
  <c r="I22869" i="20"/>
  <c r="G22869" i="20"/>
  <c r="I22867" i="20"/>
  <c r="G22867" i="20"/>
  <c r="I22865" i="20"/>
  <c r="G22865" i="20"/>
  <c r="I22863" i="20"/>
  <c r="G22863" i="20"/>
  <c r="I22861" i="20"/>
  <c r="G22861" i="20"/>
  <c r="I22859" i="20"/>
  <c r="G22859" i="20"/>
  <c r="I22857" i="20"/>
  <c r="G22857" i="20"/>
  <c r="I22855" i="20"/>
  <c r="G22855" i="20"/>
  <c r="I22853" i="20"/>
  <c r="G22853" i="20"/>
  <c r="I22851" i="20"/>
  <c r="G22851" i="20"/>
  <c r="I22849" i="20"/>
  <c r="G22849" i="20"/>
  <c r="I22847" i="20"/>
  <c r="G22847" i="20"/>
  <c r="I22845" i="20"/>
  <c r="G22845" i="20"/>
  <c r="I22843" i="20"/>
  <c r="G22843" i="20"/>
  <c r="I22841" i="20"/>
  <c r="G22841" i="20"/>
  <c r="I22839" i="20"/>
  <c r="G22839" i="20"/>
  <c r="I22837" i="20"/>
  <c r="G22837" i="20"/>
  <c r="I22835" i="20"/>
  <c r="G22835" i="20"/>
  <c r="I22833" i="20"/>
  <c r="G22833" i="20"/>
  <c r="I22831" i="20"/>
  <c r="G22831" i="20"/>
  <c r="I22829" i="20"/>
  <c r="G22829" i="20"/>
  <c r="I22827" i="20"/>
  <c r="G22827" i="20"/>
  <c r="I22825" i="20"/>
  <c r="G22825" i="20"/>
  <c r="I22823" i="20"/>
  <c r="G22823" i="20"/>
  <c r="I22821" i="20"/>
  <c r="G22821" i="20"/>
  <c r="I22819" i="20"/>
  <c r="G22819" i="20"/>
  <c r="I22817" i="20"/>
  <c r="G22817" i="20"/>
  <c r="I22815" i="20"/>
  <c r="G22815" i="20"/>
  <c r="I22813" i="20"/>
  <c r="G22813" i="20"/>
  <c r="I22811" i="20"/>
  <c r="G22811" i="20"/>
  <c r="I22809" i="20"/>
  <c r="G22809" i="20"/>
  <c r="I22807" i="20"/>
  <c r="G22807" i="20"/>
  <c r="I22805" i="20"/>
  <c r="G22805" i="20"/>
  <c r="I22803" i="20"/>
  <c r="G22803" i="20"/>
  <c r="I22801" i="20"/>
  <c r="G22801" i="20"/>
  <c r="I22799" i="20"/>
  <c r="G22799" i="20"/>
  <c r="I22797" i="20"/>
  <c r="G22797" i="20"/>
  <c r="I22795" i="20"/>
  <c r="G22795" i="20"/>
  <c r="I22793" i="20"/>
  <c r="G22793" i="20"/>
  <c r="I22791" i="20"/>
  <c r="G22791" i="20"/>
  <c r="I22789" i="20"/>
  <c r="G22789" i="20"/>
  <c r="I22787" i="20"/>
  <c r="G22787" i="20"/>
  <c r="I22785" i="20"/>
  <c r="G22785" i="20"/>
  <c r="I22783" i="20"/>
  <c r="G22783" i="20"/>
  <c r="I22781" i="20"/>
  <c r="G22781" i="20"/>
  <c r="I22779" i="20"/>
  <c r="G22779" i="20"/>
  <c r="I22777" i="20"/>
  <c r="G22777" i="20"/>
  <c r="I22775" i="20"/>
  <c r="G22775" i="20"/>
  <c r="I22773" i="20"/>
  <c r="G22773" i="20"/>
  <c r="I22771" i="20"/>
  <c r="G22771" i="20"/>
  <c r="I22769" i="20"/>
  <c r="G22769" i="20"/>
  <c r="I22767" i="20"/>
  <c r="G22767" i="20"/>
  <c r="I22765" i="20"/>
  <c r="G22765" i="20"/>
  <c r="I22763" i="20"/>
  <c r="G22763" i="20"/>
  <c r="I22761" i="20"/>
  <c r="G22761" i="20"/>
  <c r="I22759" i="20"/>
  <c r="G22759" i="20"/>
  <c r="I22757" i="20"/>
  <c r="G22757" i="20"/>
  <c r="I22755" i="20"/>
  <c r="G22755" i="20"/>
  <c r="I22753" i="20"/>
  <c r="G22753" i="20"/>
  <c r="I22751" i="20"/>
  <c r="G22751" i="20"/>
  <c r="I22749" i="20"/>
  <c r="G22749" i="20"/>
  <c r="I22747" i="20"/>
  <c r="G22747" i="20"/>
  <c r="I22745" i="20"/>
  <c r="G22745" i="20"/>
  <c r="I22743" i="20"/>
  <c r="G22743" i="20"/>
  <c r="I22741" i="20"/>
  <c r="G22741" i="20"/>
  <c r="I22739" i="20"/>
  <c r="G22739" i="20"/>
  <c r="I22737" i="20"/>
  <c r="G22737" i="20"/>
  <c r="I22735" i="20"/>
  <c r="G22735" i="20"/>
  <c r="I22733" i="20"/>
  <c r="G22733" i="20"/>
  <c r="I22731" i="20"/>
  <c r="G22731" i="20"/>
  <c r="I22729" i="20"/>
  <c r="G22729" i="20"/>
  <c r="I22727" i="20"/>
  <c r="G22727" i="20"/>
  <c r="I22725" i="20"/>
  <c r="G22725" i="20"/>
  <c r="I22723" i="20"/>
  <c r="G22723" i="20"/>
  <c r="I22721" i="20"/>
  <c r="G22721" i="20"/>
  <c r="I22719" i="20"/>
  <c r="G22719" i="20"/>
  <c r="I22717" i="20"/>
  <c r="G22717" i="20"/>
  <c r="I22715" i="20"/>
  <c r="G22715" i="20"/>
  <c r="I22713" i="20"/>
  <c r="G22713" i="20"/>
  <c r="I22711" i="20"/>
  <c r="G22711" i="20"/>
  <c r="I22709" i="20"/>
  <c r="G22709" i="20"/>
  <c r="I22707" i="20"/>
  <c r="G22707" i="20"/>
  <c r="I22705" i="20"/>
  <c r="G22705" i="20"/>
  <c r="I22703" i="20"/>
  <c r="G22703" i="20"/>
  <c r="I22701" i="20"/>
  <c r="G22701" i="20"/>
  <c r="I22699" i="20"/>
  <c r="G22699" i="20"/>
  <c r="I22697" i="20"/>
  <c r="G22697" i="20"/>
  <c r="I22695" i="20"/>
  <c r="G22695" i="20"/>
  <c r="I22693" i="20"/>
  <c r="G22693" i="20"/>
  <c r="I22691" i="20"/>
  <c r="G22691" i="20"/>
  <c r="I22689" i="20"/>
  <c r="G22689" i="20"/>
  <c r="I22687" i="20"/>
  <c r="G22687" i="20"/>
  <c r="I22685" i="20"/>
  <c r="G22685" i="20"/>
  <c r="I22683" i="20"/>
  <c r="G22683" i="20"/>
  <c r="I22681" i="20"/>
  <c r="G22681" i="20"/>
  <c r="I22679" i="20"/>
  <c r="G22679" i="20"/>
  <c r="I22677" i="20"/>
  <c r="G22677" i="20"/>
  <c r="I22675" i="20"/>
  <c r="G22675" i="20"/>
  <c r="I22673" i="20"/>
  <c r="G22673" i="20"/>
  <c r="I22671" i="20"/>
  <c r="G22671" i="20"/>
  <c r="I22669" i="20"/>
  <c r="G22669" i="20"/>
  <c r="I22667" i="20"/>
  <c r="G22667" i="20"/>
  <c r="I22665" i="20"/>
  <c r="G22665" i="20"/>
  <c r="I22663" i="20"/>
  <c r="G22663" i="20"/>
  <c r="I22661" i="20"/>
  <c r="G22661" i="20"/>
  <c r="I22659" i="20"/>
  <c r="G22659" i="20"/>
  <c r="I22657" i="20"/>
  <c r="G22657" i="20"/>
  <c r="I22655" i="20"/>
  <c r="G22655" i="20"/>
  <c r="I22653" i="20"/>
  <c r="G22653" i="20"/>
  <c r="I22651" i="20"/>
  <c r="G22651" i="20"/>
  <c r="I22649" i="20"/>
  <c r="G22649" i="20"/>
  <c r="I22647" i="20"/>
  <c r="G22647" i="20"/>
  <c r="I22645" i="20"/>
  <c r="G22645" i="20"/>
  <c r="I22643" i="20"/>
  <c r="G22643" i="20"/>
  <c r="I22641" i="20"/>
  <c r="G22641" i="20"/>
  <c r="I22639" i="20"/>
  <c r="G22639" i="20"/>
  <c r="I22637" i="20"/>
  <c r="G22637" i="20"/>
  <c r="I22635" i="20"/>
  <c r="G22635" i="20"/>
  <c r="I22633" i="20"/>
  <c r="G22633" i="20"/>
  <c r="I22631" i="20"/>
  <c r="G22631" i="20"/>
  <c r="I22629" i="20"/>
  <c r="G22629" i="20"/>
  <c r="I22627" i="20"/>
  <c r="G22627" i="20"/>
  <c r="I22625" i="20"/>
  <c r="G22625" i="20"/>
  <c r="I22623" i="20"/>
  <c r="G22623" i="20"/>
  <c r="I22621" i="20"/>
  <c r="G22621" i="20"/>
  <c r="I22619" i="20"/>
  <c r="G22619" i="20"/>
  <c r="I22617" i="20"/>
  <c r="G22617" i="20"/>
  <c r="I22615" i="20"/>
  <c r="G22615" i="20"/>
  <c r="I22613" i="20"/>
  <c r="G22613" i="20"/>
  <c r="I22611" i="20"/>
  <c r="G22611" i="20"/>
  <c r="I22609" i="20"/>
  <c r="G22609" i="20"/>
  <c r="I22607" i="20"/>
  <c r="G22607" i="20"/>
  <c r="I22605" i="20"/>
  <c r="G22605" i="20"/>
  <c r="I22603" i="20"/>
  <c r="G22603" i="20"/>
  <c r="I22601" i="20"/>
  <c r="G22601" i="20"/>
  <c r="I22599" i="20"/>
  <c r="G22599" i="20"/>
  <c r="I22597" i="20"/>
  <c r="G22597" i="20"/>
  <c r="I22595" i="20"/>
  <c r="G22595" i="20"/>
  <c r="I22593" i="20"/>
  <c r="G22593" i="20"/>
  <c r="I22591" i="20"/>
  <c r="G22591" i="20"/>
  <c r="I22589" i="20"/>
  <c r="G22589" i="20"/>
  <c r="I22587" i="20"/>
  <c r="G22587" i="20"/>
  <c r="I22585" i="20"/>
  <c r="G22585" i="20"/>
  <c r="I22583" i="20"/>
  <c r="G22583" i="20"/>
  <c r="I22581" i="20"/>
  <c r="G22581" i="20"/>
  <c r="I22579" i="20"/>
  <c r="G22579" i="20"/>
  <c r="I22577" i="20"/>
  <c r="G22577" i="20"/>
  <c r="I22575" i="20"/>
  <c r="G22575" i="20"/>
  <c r="I22573" i="20"/>
  <c r="G22573" i="20"/>
  <c r="I22571" i="20"/>
  <c r="G22571" i="20"/>
  <c r="I22569" i="20"/>
  <c r="G22569" i="20"/>
  <c r="I22567" i="20"/>
  <c r="G22567" i="20"/>
  <c r="I22565" i="20"/>
  <c r="G22565" i="20"/>
  <c r="I22563" i="20"/>
  <c r="G22563" i="20"/>
  <c r="I22561" i="20"/>
  <c r="G22561" i="20"/>
  <c r="I22559" i="20"/>
  <c r="G22559" i="20"/>
  <c r="I22557" i="20"/>
  <c r="G22557" i="20"/>
  <c r="I22555" i="20"/>
  <c r="G22555" i="20"/>
  <c r="I22553" i="20"/>
  <c r="G22553" i="20"/>
  <c r="I22551" i="20"/>
  <c r="G22551" i="20"/>
  <c r="I22549" i="20"/>
  <c r="G22549" i="20"/>
  <c r="I22547" i="20"/>
  <c r="G22547" i="20"/>
  <c r="I22545" i="20"/>
  <c r="G22545" i="20"/>
  <c r="I22543" i="20"/>
  <c r="G22543" i="20"/>
  <c r="I22541" i="20"/>
  <c r="G22541" i="20"/>
  <c r="I22539" i="20"/>
  <c r="G22539" i="20"/>
  <c r="I22537" i="20"/>
  <c r="G22537" i="20"/>
  <c r="I22535" i="20"/>
  <c r="G22535" i="20"/>
  <c r="I22533" i="20"/>
  <c r="G22533" i="20"/>
  <c r="I22531" i="20"/>
  <c r="G22531" i="20"/>
  <c r="I22529" i="20"/>
  <c r="G22529" i="20"/>
  <c r="I22527" i="20"/>
  <c r="G22527" i="20"/>
  <c r="I22525" i="20"/>
  <c r="G22525" i="20"/>
  <c r="I22523" i="20"/>
  <c r="G22523" i="20"/>
  <c r="I22521" i="20"/>
  <c r="G22521" i="20"/>
  <c r="I22519" i="20"/>
  <c r="G22519" i="20"/>
  <c r="I22517" i="20"/>
  <c r="G22517" i="20"/>
  <c r="I22515" i="20"/>
  <c r="G22515" i="20"/>
  <c r="I22513" i="20"/>
  <c r="G22513" i="20"/>
  <c r="I22511" i="20"/>
  <c r="G22511" i="20"/>
  <c r="I22509" i="20"/>
  <c r="G22509" i="20"/>
  <c r="I22507" i="20"/>
  <c r="G22507" i="20"/>
  <c r="I22505" i="20"/>
  <c r="G22505" i="20"/>
  <c r="I22503" i="20"/>
  <c r="G22503" i="20"/>
  <c r="I22501" i="20"/>
  <c r="G22501" i="20"/>
  <c r="I22499" i="20"/>
  <c r="G22499" i="20"/>
  <c r="I22497" i="20"/>
  <c r="G22497" i="20"/>
  <c r="I22495" i="20"/>
  <c r="G22495" i="20"/>
  <c r="I22493" i="20"/>
  <c r="G22493" i="20"/>
  <c r="I22491" i="20"/>
  <c r="G22491" i="20"/>
  <c r="I22489" i="20"/>
  <c r="G22489" i="20"/>
  <c r="I22487" i="20"/>
  <c r="G22487" i="20"/>
  <c r="I22485" i="20"/>
  <c r="G22485" i="20"/>
  <c r="I22483" i="20"/>
  <c r="G22483" i="20"/>
  <c r="I22481" i="20"/>
  <c r="G22481" i="20"/>
  <c r="I22479" i="20"/>
  <c r="G22479" i="20"/>
  <c r="I22477" i="20"/>
  <c r="G22477" i="20"/>
  <c r="I22475" i="20"/>
  <c r="G22475" i="20"/>
  <c r="I22473" i="20"/>
  <c r="G22473" i="20"/>
  <c r="I22471" i="20"/>
  <c r="G22471" i="20"/>
  <c r="I22469" i="20"/>
  <c r="G22469" i="20"/>
  <c r="I22467" i="20"/>
  <c r="G22467" i="20"/>
  <c r="I22465" i="20"/>
  <c r="G22465" i="20"/>
  <c r="I22463" i="20"/>
  <c r="G22463" i="20"/>
  <c r="I22461" i="20"/>
  <c r="G22461" i="20"/>
  <c r="I22459" i="20"/>
  <c r="G22459" i="20"/>
  <c r="I22457" i="20"/>
  <c r="G22457" i="20"/>
  <c r="I22455" i="20"/>
  <c r="G22455" i="20"/>
  <c r="I22453" i="20"/>
  <c r="G22453" i="20"/>
  <c r="I22451" i="20"/>
  <c r="G22451" i="20"/>
  <c r="I22449" i="20"/>
  <c r="G22449" i="20"/>
  <c r="I22447" i="20"/>
  <c r="G22447" i="20"/>
  <c r="I22445" i="20"/>
  <c r="G22445" i="20"/>
  <c r="I22443" i="20"/>
  <c r="G22443" i="20"/>
  <c r="I22441" i="20"/>
  <c r="G22441" i="20"/>
  <c r="I22439" i="20"/>
  <c r="G22439" i="20"/>
  <c r="I22437" i="20"/>
  <c r="G22437" i="20"/>
  <c r="I22435" i="20"/>
  <c r="G22435" i="20"/>
  <c r="I22433" i="20"/>
  <c r="G22433" i="20"/>
  <c r="I22431" i="20"/>
  <c r="G22431" i="20"/>
  <c r="I22429" i="20"/>
  <c r="G22429" i="20"/>
  <c r="I22427" i="20"/>
  <c r="G22427" i="20"/>
  <c r="I22425" i="20"/>
  <c r="G22425" i="20"/>
  <c r="I22423" i="20"/>
  <c r="G22423" i="20"/>
  <c r="I22421" i="20"/>
  <c r="G22421" i="20"/>
  <c r="I22419" i="20"/>
  <c r="G22419" i="20"/>
  <c r="I22417" i="20"/>
  <c r="G22417" i="20"/>
  <c r="I22415" i="20"/>
  <c r="G22415" i="20"/>
  <c r="I22413" i="20"/>
  <c r="G22413" i="20"/>
  <c r="I22411" i="20"/>
  <c r="G22411" i="20"/>
  <c r="I22409" i="20"/>
  <c r="G22409" i="20"/>
  <c r="I22407" i="20"/>
  <c r="G22407" i="20"/>
  <c r="I22405" i="20"/>
  <c r="G22405" i="20"/>
  <c r="I22403" i="20"/>
  <c r="G22403" i="20"/>
  <c r="I22401" i="20"/>
  <c r="G22401" i="20"/>
  <c r="I22399" i="20"/>
  <c r="G22399" i="20"/>
  <c r="I22397" i="20"/>
  <c r="G22397" i="20"/>
  <c r="I22395" i="20"/>
  <c r="G22395" i="20"/>
  <c r="I22393" i="20"/>
  <c r="G22393" i="20"/>
  <c r="I22391" i="20"/>
  <c r="G22391" i="20"/>
  <c r="I22389" i="20"/>
  <c r="G22389" i="20"/>
  <c r="I22387" i="20"/>
  <c r="G22387" i="20"/>
  <c r="I22385" i="20"/>
  <c r="G22385" i="20"/>
  <c r="I22383" i="20"/>
  <c r="G22383" i="20"/>
  <c r="I22381" i="20"/>
  <c r="G22381" i="20"/>
  <c r="I22379" i="20"/>
  <c r="G22379" i="20"/>
  <c r="I22377" i="20"/>
  <c r="G22377" i="20"/>
  <c r="I22375" i="20"/>
  <c r="G22375" i="20"/>
  <c r="I22373" i="20"/>
  <c r="G22373" i="20"/>
  <c r="I22371" i="20"/>
  <c r="G22371" i="20"/>
  <c r="I22369" i="20"/>
  <c r="G22369" i="20"/>
  <c r="I22367" i="20"/>
  <c r="G22367" i="20"/>
  <c r="I22365" i="20"/>
  <c r="G22365" i="20"/>
  <c r="I22363" i="20"/>
  <c r="G22363" i="20"/>
  <c r="I22361" i="20"/>
  <c r="G22361" i="20"/>
  <c r="I22359" i="20"/>
  <c r="G22359" i="20"/>
  <c r="I22357" i="20"/>
  <c r="G22357" i="20"/>
  <c r="I22355" i="20"/>
  <c r="G22355" i="20"/>
  <c r="I22353" i="20"/>
  <c r="G22353" i="20"/>
  <c r="I22351" i="20"/>
  <c r="G22351" i="20"/>
  <c r="I22349" i="20"/>
  <c r="G22349" i="20"/>
  <c r="I22347" i="20"/>
  <c r="G22347" i="20"/>
  <c r="I22345" i="20"/>
  <c r="G22345" i="20"/>
  <c r="I22343" i="20"/>
  <c r="G22343" i="20"/>
  <c r="I22341" i="20"/>
  <c r="G22341" i="20"/>
  <c r="I22339" i="20"/>
  <c r="G22339" i="20"/>
  <c r="I22337" i="20"/>
  <c r="G22337" i="20"/>
  <c r="I22335" i="20"/>
  <c r="G22335" i="20"/>
  <c r="I22333" i="20"/>
  <c r="G22333" i="20"/>
  <c r="I22331" i="20"/>
  <c r="G22331" i="20"/>
  <c r="I22329" i="20"/>
  <c r="G22329" i="20"/>
  <c r="I22327" i="20"/>
  <c r="G22327" i="20"/>
  <c r="I22325" i="20"/>
  <c r="G22325" i="20"/>
  <c r="I22323" i="20"/>
  <c r="G22323" i="20"/>
  <c r="I22321" i="20"/>
  <c r="G22321" i="20"/>
  <c r="I22319" i="20"/>
  <c r="G22319" i="20"/>
  <c r="I22317" i="20"/>
  <c r="G22317" i="20"/>
  <c r="I22315" i="20"/>
  <c r="G22315" i="20"/>
  <c r="I22313" i="20"/>
  <c r="G22313" i="20"/>
  <c r="I22311" i="20"/>
  <c r="G22311" i="20"/>
  <c r="I22309" i="20"/>
  <c r="G22309" i="20"/>
  <c r="I22307" i="20"/>
  <c r="G22307" i="20"/>
  <c r="I22305" i="20"/>
  <c r="G22305" i="20"/>
  <c r="I22303" i="20"/>
  <c r="G22303" i="20"/>
  <c r="I22301" i="20"/>
  <c r="G22301" i="20"/>
  <c r="I22299" i="20"/>
  <c r="G22299" i="20"/>
  <c r="I22297" i="20"/>
  <c r="G22297" i="20"/>
  <c r="I22295" i="20"/>
  <c r="G22295" i="20"/>
  <c r="I22293" i="20"/>
  <c r="G22293" i="20"/>
  <c r="I22291" i="20"/>
  <c r="G22291" i="20"/>
  <c r="I22289" i="20"/>
  <c r="G22289" i="20"/>
  <c r="I22287" i="20"/>
  <c r="G22287" i="20"/>
  <c r="I22285" i="20"/>
  <c r="G22285" i="20"/>
  <c r="I22283" i="20"/>
  <c r="G22283" i="20"/>
  <c r="I22281" i="20"/>
  <c r="G22281" i="20"/>
  <c r="I22279" i="20"/>
  <c r="G22279" i="20"/>
  <c r="I22277" i="20"/>
  <c r="G22277" i="20"/>
  <c r="I22275" i="20"/>
  <c r="G22275" i="20"/>
  <c r="I22273" i="20"/>
  <c r="G22273" i="20"/>
  <c r="I22271" i="20"/>
  <c r="G22271" i="20"/>
  <c r="I22269" i="20"/>
  <c r="G22269" i="20"/>
  <c r="I22267" i="20"/>
  <c r="G22267" i="20"/>
  <c r="I22265" i="20"/>
  <c r="G22265" i="20"/>
  <c r="I22263" i="20"/>
  <c r="G22263" i="20"/>
  <c r="I22261" i="20"/>
  <c r="G22261" i="20"/>
  <c r="I22259" i="20"/>
  <c r="G22259" i="20"/>
  <c r="I22257" i="20"/>
  <c r="G22257" i="20"/>
  <c r="I22255" i="20"/>
  <c r="G22255" i="20"/>
  <c r="I22253" i="20"/>
  <c r="G22253" i="20"/>
  <c r="I22251" i="20"/>
  <c r="G22251" i="20"/>
  <c r="I22249" i="20"/>
  <c r="G22249" i="20"/>
  <c r="I22247" i="20"/>
  <c r="G22247" i="20"/>
  <c r="I22245" i="20"/>
  <c r="G22245" i="20"/>
  <c r="I22243" i="20"/>
  <c r="G22243" i="20"/>
  <c r="I22241" i="20"/>
  <c r="G22241" i="20"/>
  <c r="I22239" i="20"/>
  <c r="G22239" i="20"/>
  <c r="I22237" i="20"/>
  <c r="G22237" i="20"/>
  <c r="I22235" i="20"/>
  <c r="G22235" i="20"/>
  <c r="I22233" i="20"/>
  <c r="G22233" i="20"/>
  <c r="I22231" i="20"/>
  <c r="G22231" i="20"/>
  <c r="I22229" i="20"/>
  <c r="G22229" i="20"/>
  <c r="I22227" i="20"/>
  <c r="G22227" i="20"/>
  <c r="I22225" i="20"/>
  <c r="G22225" i="20"/>
  <c r="I22223" i="20"/>
  <c r="G22223" i="20"/>
  <c r="I22221" i="20"/>
  <c r="G22221" i="20"/>
  <c r="I22219" i="20"/>
  <c r="G22219" i="20"/>
  <c r="I22217" i="20"/>
  <c r="G22217" i="20"/>
  <c r="I22215" i="20"/>
  <c r="G22215" i="20"/>
  <c r="I22213" i="20"/>
  <c r="G22213" i="20"/>
  <c r="I22211" i="20"/>
  <c r="G22211" i="20"/>
  <c r="I22209" i="20"/>
  <c r="G22209" i="20"/>
  <c r="I22207" i="20"/>
  <c r="G22207" i="20"/>
  <c r="I22205" i="20"/>
  <c r="G22205" i="20"/>
  <c r="I22203" i="20"/>
  <c r="G22203" i="20"/>
  <c r="I22201" i="20"/>
  <c r="G22201" i="20"/>
  <c r="I22199" i="20"/>
  <c r="G22199" i="20"/>
  <c r="I22197" i="20"/>
  <c r="G22197" i="20"/>
  <c r="I22195" i="20"/>
  <c r="G22195" i="20"/>
  <c r="I22193" i="20"/>
  <c r="G22193" i="20"/>
  <c r="I22191" i="20"/>
  <c r="G22191" i="20"/>
  <c r="I22189" i="20"/>
  <c r="G22189" i="20"/>
  <c r="I22187" i="20"/>
  <c r="G22187" i="20"/>
  <c r="I22185" i="20"/>
  <c r="G22185" i="20"/>
  <c r="I22183" i="20"/>
  <c r="G22183" i="20"/>
  <c r="I22181" i="20"/>
  <c r="G22181" i="20"/>
  <c r="I22179" i="20"/>
  <c r="G22179" i="20"/>
  <c r="I22177" i="20"/>
  <c r="G22177" i="20"/>
  <c r="I22175" i="20"/>
  <c r="G22175" i="20"/>
  <c r="I22173" i="20"/>
  <c r="G22173" i="20"/>
  <c r="I22171" i="20"/>
  <c r="G22171" i="20"/>
  <c r="I22169" i="20"/>
  <c r="G22169" i="20"/>
  <c r="I22167" i="20"/>
  <c r="G22167" i="20"/>
  <c r="I22165" i="20"/>
  <c r="G22165" i="20"/>
  <c r="I22163" i="20"/>
  <c r="G22163" i="20"/>
  <c r="I22161" i="20"/>
  <c r="G22161" i="20"/>
  <c r="I22159" i="20"/>
  <c r="G22159" i="20"/>
  <c r="I22157" i="20"/>
  <c r="G22157" i="20"/>
  <c r="I22155" i="20"/>
  <c r="G22155" i="20"/>
  <c r="I22153" i="20"/>
  <c r="G22153" i="20"/>
  <c r="I22151" i="20"/>
  <c r="G22151" i="20"/>
  <c r="I22149" i="20"/>
  <c r="G22149" i="20"/>
  <c r="I22147" i="20"/>
  <c r="G22147" i="20"/>
  <c r="I22145" i="20"/>
  <c r="G22145" i="20"/>
  <c r="I22143" i="20"/>
  <c r="G22143" i="20"/>
  <c r="I22141" i="20"/>
  <c r="G22141" i="20"/>
  <c r="I22139" i="20"/>
  <c r="G22139" i="20"/>
  <c r="I22137" i="20"/>
  <c r="G22137" i="20"/>
  <c r="I22135" i="20"/>
  <c r="G22135" i="20"/>
  <c r="I22133" i="20"/>
  <c r="G22133" i="20"/>
  <c r="I22131" i="20"/>
  <c r="G22131" i="20"/>
  <c r="I22129" i="20"/>
  <c r="G22129" i="20"/>
  <c r="I22127" i="20"/>
  <c r="G22127" i="20"/>
  <c r="I22125" i="20"/>
  <c r="G22125" i="20"/>
  <c r="I22123" i="20"/>
  <c r="G22123" i="20"/>
  <c r="I22121" i="20"/>
  <c r="G22121" i="20"/>
  <c r="I22119" i="20"/>
  <c r="G22119" i="20"/>
  <c r="I22117" i="20"/>
  <c r="G22117" i="20"/>
  <c r="I22115" i="20"/>
  <c r="G22115" i="20"/>
  <c r="I22113" i="20"/>
  <c r="G22113" i="20"/>
  <c r="I22111" i="20"/>
  <c r="G22111" i="20"/>
  <c r="I22109" i="20"/>
  <c r="G22109" i="20"/>
  <c r="I22107" i="20"/>
  <c r="G22107" i="20"/>
  <c r="I22105" i="20"/>
  <c r="G22105" i="20"/>
  <c r="I22103" i="20"/>
  <c r="G22103" i="20"/>
  <c r="I22101" i="20"/>
  <c r="G22101" i="20"/>
  <c r="I22099" i="20"/>
  <c r="G22099" i="20"/>
  <c r="I22097" i="20"/>
  <c r="G22097" i="20"/>
  <c r="I22095" i="20"/>
  <c r="G22095" i="20"/>
  <c r="I22093" i="20"/>
  <c r="G22093" i="20"/>
  <c r="I22091" i="20"/>
  <c r="G22091" i="20"/>
  <c r="I22089" i="20"/>
  <c r="G22089" i="20"/>
  <c r="I22087" i="20"/>
  <c r="G22087" i="20"/>
  <c r="I22085" i="20"/>
  <c r="G22085" i="20"/>
  <c r="I22083" i="20"/>
  <c r="G22083" i="20"/>
  <c r="I22081" i="20"/>
  <c r="G22081" i="20"/>
  <c r="I22079" i="20"/>
  <c r="G22079" i="20"/>
  <c r="I22077" i="20"/>
  <c r="G22077" i="20"/>
  <c r="I22075" i="20"/>
  <c r="G22075" i="20"/>
  <c r="I22073" i="20"/>
  <c r="G22073" i="20"/>
  <c r="I22071" i="20"/>
  <c r="G22071" i="20"/>
  <c r="I22069" i="20"/>
  <c r="G22069" i="20"/>
  <c r="I22067" i="20"/>
  <c r="G22067" i="20"/>
  <c r="I22065" i="20"/>
  <c r="G22065" i="20"/>
  <c r="I22063" i="20"/>
  <c r="G22063" i="20"/>
  <c r="I22061" i="20"/>
  <c r="G22061" i="20"/>
  <c r="I22059" i="20"/>
  <c r="G22059" i="20"/>
  <c r="I22057" i="20"/>
  <c r="G22057" i="20"/>
  <c r="I22055" i="20"/>
  <c r="G22055" i="20"/>
  <c r="I22053" i="20"/>
  <c r="G22053" i="20"/>
  <c r="I22051" i="20"/>
  <c r="G22051" i="20"/>
  <c r="I22049" i="20"/>
  <c r="G22049" i="20"/>
  <c r="I22047" i="20"/>
  <c r="G22047" i="20"/>
  <c r="I22045" i="20"/>
  <c r="G22045" i="20"/>
  <c r="I22043" i="20"/>
  <c r="G22043" i="20"/>
  <c r="I22041" i="20"/>
  <c r="G22041" i="20"/>
  <c r="I22039" i="20"/>
  <c r="G22039" i="20"/>
  <c r="I22037" i="20"/>
  <c r="G22037" i="20"/>
  <c r="I22035" i="20"/>
  <c r="G22035" i="20"/>
  <c r="I22033" i="20"/>
  <c r="G22033" i="20"/>
  <c r="I22031" i="20"/>
  <c r="G22031" i="20"/>
  <c r="I22029" i="20"/>
  <c r="G22029" i="20"/>
  <c r="I22027" i="20"/>
  <c r="G22027" i="20"/>
  <c r="I22025" i="20"/>
  <c r="G22025" i="20"/>
  <c r="I22023" i="20"/>
  <c r="G22023" i="20"/>
  <c r="I22021" i="20"/>
  <c r="G22021" i="20"/>
  <c r="I22019" i="20"/>
  <c r="G22019" i="20"/>
  <c r="I22017" i="20"/>
  <c r="G22017" i="20"/>
  <c r="I22015" i="20"/>
  <c r="G22015" i="20"/>
  <c r="I22013" i="20"/>
  <c r="G22013" i="20"/>
  <c r="I22011" i="20"/>
  <c r="G22011" i="20"/>
  <c r="I22009" i="20"/>
  <c r="G22009" i="20"/>
  <c r="I22007" i="20"/>
  <c r="G22007" i="20"/>
  <c r="I22005" i="20"/>
  <c r="G22005" i="20"/>
  <c r="I22003" i="20"/>
  <c r="G22003" i="20"/>
  <c r="I22001" i="20"/>
  <c r="G22001" i="20"/>
  <c r="I21999" i="20"/>
  <c r="G21999" i="20"/>
  <c r="I21997" i="20"/>
  <c r="G21997" i="20"/>
  <c r="I21995" i="20"/>
  <c r="G21995" i="20"/>
  <c r="I21993" i="20"/>
  <c r="G21993" i="20"/>
  <c r="I21991" i="20"/>
  <c r="G21991" i="20"/>
  <c r="I21989" i="20"/>
  <c r="G21989" i="20"/>
  <c r="I21987" i="20"/>
  <c r="G21987" i="20"/>
  <c r="I21985" i="20"/>
  <c r="G21985" i="20"/>
  <c r="I21983" i="20"/>
  <c r="G21983" i="20"/>
  <c r="I21981" i="20"/>
  <c r="G21981" i="20"/>
  <c r="I21979" i="20"/>
  <c r="G21979" i="20"/>
  <c r="I21977" i="20"/>
  <c r="G21977" i="20"/>
  <c r="I21975" i="20"/>
  <c r="G21975" i="20"/>
  <c r="I21973" i="20"/>
  <c r="G21973" i="20"/>
  <c r="I21971" i="20"/>
  <c r="G21971" i="20"/>
  <c r="I21969" i="20"/>
  <c r="G21969" i="20"/>
  <c r="I21967" i="20"/>
  <c r="G21967" i="20"/>
  <c r="I21965" i="20"/>
  <c r="G21965" i="20"/>
  <c r="I21963" i="20"/>
  <c r="G21963" i="20"/>
  <c r="I21961" i="20"/>
  <c r="G21961" i="20"/>
  <c r="I21959" i="20"/>
  <c r="G21959" i="20"/>
  <c r="I21957" i="20"/>
  <c r="G21957" i="20"/>
  <c r="I21955" i="20"/>
  <c r="G21955" i="20"/>
  <c r="I21953" i="20"/>
  <c r="G21953" i="20"/>
  <c r="I21951" i="20"/>
  <c r="G21951" i="20"/>
  <c r="I21949" i="20"/>
  <c r="G21949" i="20"/>
  <c r="I21947" i="20"/>
  <c r="G21947" i="20"/>
  <c r="I21945" i="20"/>
  <c r="G21945" i="20"/>
  <c r="I21943" i="20"/>
  <c r="G21943" i="20"/>
  <c r="I21941" i="20"/>
  <c r="G21941" i="20"/>
  <c r="I21939" i="20"/>
  <c r="G21939" i="20"/>
  <c r="I21937" i="20"/>
  <c r="G21937" i="20"/>
  <c r="I21935" i="20"/>
  <c r="G21935" i="20"/>
  <c r="I21933" i="20"/>
  <c r="G21933" i="20"/>
  <c r="I21931" i="20"/>
  <c r="G21931" i="20"/>
  <c r="I21929" i="20"/>
  <c r="G21929" i="20"/>
  <c r="I21927" i="20"/>
  <c r="G21927" i="20"/>
  <c r="I21925" i="20"/>
  <c r="G21925" i="20"/>
  <c r="I21923" i="20"/>
  <c r="G21923" i="20"/>
  <c r="I21921" i="20"/>
  <c r="G21921" i="20"/>
  <c r="I21919" i="20"/>
  <c r="G21919" i="20"/>
  <c r="I21917" i="20"/>
  <c r="G21917" i="20"/>
  <c r="I21915" i="20"/>
  <c r="G21915" i="20"/>
  <c r="I21913" i="20"/>
  <c r="G21913" i="20"/>
  <c r="I21911" i="20"/>
  <c r="G21911" i="20"/>
  <c r="I21909" i="20"/>
  <c r="G21909" i="20"/>
  <c r="I21907" i="20"/>
  <c r="G21907" i="20"/>
  <c r="I21905" i="20"/>
  <c r="G21905" i="20"/>
  <c r="I21903" i="20"/>
  <c r="G21903" i="20"/>
  <c r="I21901" i="20"/>
  <c r="G21901" i="20"/>
  <c r="I21899" i="20"/>
  <c r="G21899" i="20"/>
  <c r="I21897" i="20"/>
  <c r="G21897" i="20"/>
  <c r="I21895" i="20"/>
  <c r="G21895" i="20"/>
  <c r="I21893" i="20"/>
  <c r="G21893" i="20"/>
  <c r="I21891" i="20"/>
  <c r="G21891" i="20"/>
  <c r="I21889" i="20"/>
  <c r="G21889" i="20"/>
  <c r="I21887" i="20"/>
  <c r="G21887" i="20"/>
  <c r="I21885" i="20"/>
  <c r="G21885" i="20"/>
  <c r="I21883" i="20"/>
  <c r="G21883" i="20"/>
  <c r="I21881" i="20"/>
  <c r="G21881" i="20"/>
  <c r="I21879" i="20"/>
  <c r="G21879" i="20"/>
  <c r="I21877" i="20"/>
  <c r="G21877" i="20"/>
  <c r="I21875" i="20"/>
  <c r="G21875" i="20"/>
  <c r="I21873" i="20"/>
  <c r="G21873" i="20"/>
  <c r="I21871" i="20"/>
  <c r="G21871" i="20"/>
  <c r="I21869" i="20"/>
  <c r="G21869" i="20"/>
  <c r="I21867" i="20"/>
  <c r="G21867" i="20"/>
  <c r="I21865" i="20"/>
  <c r="G21865" i="20"/>
  <c r="I21863" i="20"/>
  <c r="G21863" i="20"/>
  <c r="I21861" i="20"/>
  <c r="G21861" i="20"/>
  <c r="I21859" i="20"/>
  <c r="G21859" i="20"/>
  <c r="I21857" i="20"/>
  <c r="G21857" i="20"/>
  <c r="I21855" i="20"/>
  <c r="G21855" i="20"/>
  <c r="I21853" i="20"/>
  <c r="G21853" i="20"/>
  <c r="I21851" i="20"/>
  <c r="G21851" i="20"/>
  <c r="I21849" i="20"/>
  <c r="G21849" i="20"/>
  <c r="I21847" i="20"/>
  <c r="G21847" i="20"/>
  <c r="I21845" i="20"/>
  <c r="G21845" i="20"/>
  <c r="I21843" i="20"/>
  <c r="G21843" i="20"/>
  <c r="I21841" i="20"/>
  <c r="G21841" i="20"/>
  <c r="I21839" i="20"/>
  <c r="G21839" i="20"/>
  <c r="I21837" i="20"/>
  <c r="G21837" i="20"/>
  <c r="I21835" i="20"/>
  <c r="G21835" i="20"/>
  <c r="I21833" i="20"/>
  <c r="G21833" i="20"/>
  <c r="I21831" i="20"/>
  <c r="G21831" i="20"/>
  <c r="I21829" i="20"/>
  <c r="G21829" i="20"/>
  <c r="I21827" i="20"/>
  <c r="G21827" i="20"/>
  <c r="I21825" i="20"/>
  <c r="G21825" i="20"/>
  <c r="I21823" i="20"/>
  <c r="G21823" i="20"/>
  <c r="I21821" i="20"/>
  <c r="G21821" i="20"/>
  <c r="I21819" i="20"/>
  <c r="G21819" i="20"/>
  <c r="I21817" i="20"/>
  <c r="G21817" i="20"/>
  <c r="I21815" i="20"/>
  <c r="G21815" i="20"/>
  <c r="I21813" i="20"/>
  <c r="G21813" i="20"/>
  <c r="I21811" i="20"/>
  <c r="G21811" i="20"/>
  <c r="I21809" i="20"/>
  <c r="G21809" i="20"/>
  <c r="I21807" i="20"/>
  <c r="G21807" i="20"/>
  <c r="I21805" i="20"/>
  <c r="G21805" i="20"/>
  <c r="I21803" i="20"/>
  <c r="G21803" i="20"/>
  <c r="I21801" i="20"/>
  <c r="G21801" i="20"/>
  <c r="I21799" i="20"/>
  <c r="G21799" i="20"/>
  <c r="I21797" i="20"/>
  <c r="G21797" i="20"/>
  <c r="I21795" i="20"/>
  <c r="G21795" i="20"/>
  <c r="I21793" i="20"/>
  <c r="G21793" i="20"/>
  <c r="I21791" i="20"/>
  <c r="G21791" i="20"/>
  <c r="I21789" i="20"/>
  <c r="G21789" i="20"/>
  <c r="I21787" i="20"/>
  <c r="G21787" i="20"/>
  <c r="I21785" i="20"/>
  <c r="G21785" i="20"/>
  <c r="I21783" i="20"/>
  <c r="G21783" i="20"/>
  <c r="I21781" i="20"/>
  <c r="G21781" i="20"/>
  <c r="I21779" i="20"/>
  <c r="G21779" i="20"/>
  <c r="I21777" i="20"/>
  <c r="G21777" i="20"/>
  <c r="I21775" i="20"/>
  <c r="G21775" i="20"/>
  <c r="I21773" i="20"/>
  <c r="G21773" i="20"/>
  <c r="I21771" i="20"/>
  <c r="G21771" i="20"/>
  <c r="I21769" i="20"/>
  <c r="G21769" i="20"/>
  <c r="I21767" i="20"/>
  <c r="G21767" i="20"/>
  <c r="I21765" i="20"/>
  <c r="G21765" i="20"/>
  <c r="I21763" i="20"/>
  <c r="G21763" i="20"/>
  <c r="I21761" i="20"/>
  <c r="G21761" i="20"/>
  <c r="I21759" i="20"/>
  <c r="G21759" i="20"/>
  <c r="I21757" i="20"/>
  <c r="G21757" i="20"/>
  <c r="I21755" i="20"/>
  <c r="G21755" i="20"/>
  <c r="I21753" i="20"/>
  <c r="G21753" i="20"/>
  <c r="I21751" i="20"/>
  <c r="G21751" i="20"/>
  <c r="I21749" i="20"/>
  <c r="G21749" i="20"/>
  <c r="I21747" i="20"/>
  <c r="G21747" i="20"/>
  <c r="I21745" i="20"/>
  <c r="G21745" i="20"/>
  <c r="I21743" i="20"/>
  <c r="G21743" i="20"/>
  <c r="I21741" i="20"/>
  <c r="G21741" i="20"/>
  <c r="I21739" i="20"/>
  <c r="G21739" i="20"/>
  <c r="I21737" i="20"/>
  <c r="G21737" i="20"/>
  <c r="I21735" i="20"/>
  <c r="G21735" i="20"/>
  <c r="I21733" i="20"/>
  <c r="G21733" i="20"/>
  <c r="I21731" i="20"/>
  <c r="G21731" i="20"/>
  <c r="I21729" i="20"/>
  <c r="G21729" i="20"/>
  <c r="I21727" i="20"/>
  <c r="G21727" i="20"/>
  <c r="I21725" i="20"/>
  <c r="G21725" i="20"/>
  <c r="I21723" i="20"/>
  <c r="G21723" i="20"/>
  <c r="I21721" i="20"/>
  <c r="G21721" i="20"/>
  <c r="I21719" i="20"/>
  <c r="G21719" i="20"/>
  <c r="I21717" i="20"/>
  <c r="G21717" i="20"/>
  <c r="I21715" i="20"/>
  <c r="G21715" i="20"/>
  <c r="I21713" i="20"/>
  <c r="G21713" i="20"/>
  <c r="I21711" i="20"/>
  <c r="G21711" i="20"/>
  <c r="I21709" i="20"/>
  <c r="G21709" i="20"/>
  <c r="I21707" i="20"/>
  <c r="G21707" i="20"/>
  <c r="I21705" i="20"/>
  <c r="G21705" i="20"/>
  <c r="I21703" i="20"/>
  <c r="G21703" i="20"/>
  <c r="I21701" i="20"/>
  <c r="G21701" i="20"/>
  <c r="I21699" i="20"/>
  <c r="G21699" i="20"/>
  <c r="I21697" i="20"/>
  <c r="G21697" i="20"/>
  <c r="I21695" i="20"/>
  <c r="G21695" i="20"/>
  <c r="I21693" i="20"/>
  <c r="G21693" i="20"/>
  <c r="I21691" i="20"/>
  <c r="G21691" i="20"/>
  <c r="I21689" i="20"/>
  <c r="G21689" i="20"/>
  <c r="I21687" i="20"/>
  <c r="G21687" i="20"/>
  <c r="I21685" i="20"/>
  <c r="G21685" i="20"/>
  <c r="I21683" i="20"/>
  <c r="G21683" i="20"/>
  <c r="I21681" i="20"/>
  <c r="G21681" i="20"/>
  <c r="I21679" i="20"/>
  <c r="G21679" i="20"/>
  <c r="I21677" i="20"/>
  <c r="G21677" i="20"/>
  <c r="I21675" i="20"/>
  <c r="G21675" i="20"/>
  <c r="I21673" i="20"/>
  <c r="G21673" i="20"/>
  <c r="I21671" i="20"/>
  <c r="G21671" i="20"/>
  <c r="I21669" i="20"/>
  <c r="G21669" i="20"/>
  <c r="I21667" i="20"/>
  <c r="G21667" i="20"/>
  <c r="I21665" i="20"/>
  <c r="G21665" i="20"/>
  <c r="I21663" i="20"/>
  <c r="G21663" i="20"/>
  <c r="I21661" i="20"/>
  <c r="G21661" i="20"/>
  <c r="I21659" i="20"/>
  <c r="G21659" i="20"/>
  <c r="I21657" i="20"/>
  <c r="G21657" i="20"/>
  <c r="I21655" i="20"/>
  <c r="G21655" i="20"/>
  <c r="I21653" i="20"/>
  <c r="G21653" i="20"/>
  <c r="I21651" i="20"/>
  <c r="G21651" i="20"/>
  <c r="I21649" i="20"/>
  <c r="G21649" i="20"/>
  <c r="I21647" i="20"/>
  <c r="G21647" i="20"/>
  <c r="I21645" i="20"/>
  <c r="G21645" i="20"/>
  <c r="I21643" i="20"/>
  <c r="G21643" i="20"/>
  <c r="I21641" i="20"/>
  <c r="G21641" i="20"/>
  <c r="I21639" i="20"/>
  <c r="G21639" i="20"/>
  <c r="I21637" i="20"/>
  <c r="G21637" i="20"/>
  <c r="I21635" i="20"/>
  <c r="G21635" i="20"/>
  <c r="I21633" i="20"/>
  <c r="G21633" i="20"/>
  <c r="I21631" i="20"/>
  <c r="G21631" i="20"/>
  <c r="I21629" i="20"/>
  <c r="G21629" i="20"/>
  <c r="I21627" i="20"/>
  <c r="G21627" i="20"/>
  <c r="I21625" i="20"/>
  <c r="G21625" i="20"/>
  <c r="I21623" i="20"/>
  <c r="G21623" i="20"/>
  <c r="I21621" i="20"/>
  <c r="G21621" i="20"/>
  <c r="I21619" i="20"/>
  <c r="G21619" i="20"/>
  <c r="I21617" i="20"/>
  <c r="G21617" i="20"/>
  <c r="I21615" i="20"/>
  <c r="G21615" i="20"/>
  <c r="I21613" i="20"/>
  <c r="G21613" i="20"/>
  <c r="I21611" i="20"/>
  <c r="G21611" i="20"/>
  <c r="I21609" i="20"/>
  <c r="G21609" i="20"/>
  <c r="I21607" i="20"/>
  <c r="G21607" i="20"/>
  <c r="I21605" i="20"/>
  <c r="G21605" i="20"/>
  <c r="I21603" i="20"/>
  <c r="G21603" i="20"/>
  <c r="I21601" i="20"/>
  <c r="G21601" i="20"/>
  <c r="I21599" i="20"/>
  <c r="G21599" i="20"/>
  <c r="I21597" i="20"/>
  <c r="G21597" i="20"/>
  <c r="I21595" i="20"/>
  <c r="G21595" i="20"/>
  <c r="I21593" i="20"/>
  <c r="G21593" i="20"/>
  <c r="I21591" i="20"/>
  <c r="G21591" i="20"/>
  <c r="I21589" i="20"/>
  <c r="G21589" i="20"/>
  <c r="I21587" i="20"/>
  <c r="G21587" i="20"/>
  <c r="I21585" i="20"/>
  <c r="G21585" i="20"/>
  <c r="I21583" i="20"/>
  <c r="G21583" i="20"/>
  <c r="I21581" i="20"/>
  <c r="G21581" i="20"/>
  <c r="I21579" i="20"/>
  <c r="G21579" i="20"/>
  <c r="I21577" i="20"/>
  <c r="G21577" i="20"/>
  <c r="I21575" i="20"/>
  <c r="G21575" i="20"/>
  <c r="I21573" i="20"/>
  <c r="G21573" i="20"/>
  <c r="I21571" i="20"/>
  <c r="G21571" i="20"/>
  <c r="I21569" i="20"/>
  <c r="G21569" i="20"/>
  <c r="I21567" i="20"/>
  <c r="G21567" i="20"/>
  <c r="I21565" i="20"/>
  <c r="G21565" i="20"/>
  <c r="I21563" i="20"/>
  <c r="G21563" i="20"/>
  <c r="I21561" i="20"/>
  <c r="G21561" i="20"/>
  <c r="I21559" i="20"/>
  <c r="G21559" i="20"/>
  <c r="I21557" i="20"/>
  <c r="G21557" i="20"/>
  <c r="I21555" i="20"/>
  <c r="G21555" i="20"/>
  <c r="I21553" i="20"/>
  <c r="G21553" i="20"/>
  <c r="I21551" i="20"/>
  <c r="G21551" i="20"/>
  <c r="I21549" i="20"/>
  <c r="G21549" i="20"/>
  <c r="I21547" i="20"/>
  <c r="G21547" i="20"/>
  <c r="I21545" i="20"/>
  <c r="G21545" i="20"/>
  <c r="I21543" i="20"/>
  <c r="G21543" i="20"/>
  <c r="I21541" i="20"/>
  <c r="G21541" i="20"/>
  <c r="I21539" i="20"/>
  <c r="G21539" i="20"/>
  <c r="I21537" i="20"/>
  <c r="G21537" i="20"/>
  <c r="I21535" i="20"/>
  <c r="G21535" i="20"/>
  <c r="I21533" i="20"/>
  <c r="G21533" i="20"/>
  <c r="I21531" i="20"/>
  <c r="G21531" i="20"/>
  <c r="I21529" i="20"/>
  <c r="G21529" i="20"/>
  <c r="I21527" i="20"/>
  <c r="G21527" i="20"/>
  <c r="I21525" i="20"/>
  <c r="G21525" i="20"/>
  <c r="I21523" i="20"/>
  <c r="G21523" i="20"/>
  <c r="I21521" i="20"/>
  <c r="G21521" i="20"/>
  <c r="I21519" i="20"/>
  <c r="G21519" i="20"/>
  <c r="I21517" i="20"/>
  <c r="G21517" i="20"/>
  <c r="I21515" i="20"/>
  <c r="G21515" i="20"/>
  <c r="I21513" i="20"/>
  <c r="G21513" i="20"/>
  <c r="I21511" i="20"/>
  <c r="G21511" i="20"/>
  <c r="I21509" i="20"/>
  <c r="G21509" i="20"/>
  <c r="I21507" i="20"/>
  <c r="G21507" i="20"/>
  <c r="I21505" i="20"/>
  <c r="G21505" i="20"/>
  <c r="I21503" i="20"/>
  <c r="G21503" i="20"/>
  <c r="I21501" i="20"/>
  <c r="G21501" i="20"/>
  <c r="I21499" i="20"/>
  <c r="G21499" i="20"/>
  <c r="I21497" i="20"/>
  <c r="G21497" i="20"/>
  <c r="I21495" i="20"/>
  <c r="G21495" i="20"/>
  <c r="I21493" i="20"/>
  <c r="G21493" i="20"/>
  <c r="I21491" i="20"/>
  <c r="G21491" i="20"/>
  <c r="I21489" i="20"/>
  <c r="G21489" i="20"/>
  <c r="I21487" i="20"/>
  <c r="G21487" i="20"/>
  <c r="I21485" i="20"/>
  <c r="G21485" i="20"/>
  <c r="I21483" i="20"/>
  <c r="G21483" i="20"/>
  <c r="I21481" i="20"/>
  <c r="G21481" i="20"/>
  <c r="I21479" i="20"/>
  <c r="G21479" i="20"/>
  <c r="I21477" i="20"/>
  <c r="G21477" i="20"/>
  <c r="I21475" i="20"/>
  <c r="G21475" i="20"/>
  <c r="I21473" i="20"/>
  <c r="G21473" i="20"/>
  <c r="I21471" i="20"/>
  <c r="G21471" i="20"/>
  <c r="I21469" i="20"/>
  <c r="G21469" i="20"/>
  <c r="I21467" i="20"/>
  <c r="G21467" i="20"/>
  <c r="I21465" i="20"/>
  <c r="G21465" i="20"/>
  <c r="I21463" i="20"/>
  <c r="G21463" i="20"/>
  <c r="I21461" i="20"/>
  <c r="G21461" i="20"/>
  <c r="I21459" i="20"/>
  <c r="G21459" i="20"/>
  <c r="I21457" i="20"/>
  <c r="G21457" i="20"/>
  <c r="I21455" i="20"/>
  <c r="G21455" i="20"/>
  <c r="I21453" i="20"/>
  <c r="G21453" i="20"/>
  <c r="I21451" i="20"/>
  <c r="G21451" i="20"/>
  <c r="I21449" i="20"/>
  <c r="G21449" i="20"/>
  <c r="I21447" i="20"/>
  <c r="G21447" i="20"/>
  <c r="I21445" i="20"/>
  <c r="G21445" i="20"/>
  <c r="I21443" i="20"/>
  <c r="G21443" i="20"/>
  <c r="I21441" i="20"/>
  <c r="G21441" i="20"/>
  <c r="I21439" i="20"/>
  <c r="G21439" i="20"/>
  <c r="I21437" i="20"/>
  <c r="G21437" i="20"/>
  <c r="I21435" i="20"/>
  <c r="G21435" i="20"/>
  <c r="I21433" i="20"/>
  <c r="G21433" i="20"/>
  <c r="I21431" i="20"/>
  <c r="G21431" i="20"/>
  <c r="I21429" i="20"/>
  <c r="G21429" i="20"/>
  <c r="I21427" i="20"/>
  <c r="G21427" i="20"/>
  <c r="I21425" i="20"/>
  <c r="G21425" i="20"/>
  <c r="I21423" i="20"/>
  <c r="G21423" i="20"/>
  <c r="I21421" i="20"/>
  <c r="G21421" i="20"/>
  <c r="I21419" i="20"/>
  <c r="G21419" i="20"/>
  <c r="I21417" i="20"/>
  <c r="G21417" i="20"/>
  <c r="I21415" i="20"/>
  <c r="G21415" i="20"/>
  <c r="I21413" i="20"/>
  <c r="G21413" i="20"/>
  <c r="I21411" i="20"/>
  <c r="G21411" i="20"/>
  <c r="I21409" i="20"/>
  <c r="G21409" i="20"/>
  <c r="I21407" i="20"/>
  <c r="G21407" i="20"/>
  <c r="I21405" i="20"/>
  <c r="G21405" i="20"/>
  <c r="I21403" i="20"/>
  <c r="G21403" i="20"/>
  <c r="I21401" i="20"/>
  <c r="G21401" i="20"/>
  <c r="I21399" i="20"/>
  <c r="G21399" i="20"/>
  <c r="I21397" i="20"/>
  <c r="G21397" i="20"/>
  <c r="I21395" i="20"/>
  <c r="G21395" i="20"/>
  <c r="I21393" i="20"/>
  <c r="G21393" i="20"/>
  <c r="I21391" i="20"/>
  <c r="G21391" i="20"/>
  <c r="I21389" i="20"/>
  <c r="G21389" i="20"/>
  <c r="I21387" i="20"/>
  <c r="G21387" i="20"/>
  <c r="I21385" i="20"/>
  <c r="G21385" i="20"/>
  <c r="I21383" i="20"/>
  <c r="G21383" i="20"/>
  <c r="I21381" i="20"/>
  <c r="G21381" i="20"/>
  <c r="I21379" i="20"/>
  <c r="G21379" i="20"/>
  <c r="I21377" i="20"/>
  <c r="G21377" i="20"/>
  <c r="I21375" i="20"/>
  <c r="G21375" i="20"/>
  <c r="I21373" i="20"/>
  <c r="G21373" i="20"/>
  <c r="I21371" i="20"/>
  <c r="G21371" i="20"/>
  <c r="I21369" i="20"/>
  <c r="G21369" i="20"/>
  <c r="I21367" i="20"/>
  <c r="G21367" i="20"/>
  <c r="I21365" i="20"/>
  <c r="G21365" i="20"/>
  <c r="I21363" i="20"/>
  <c r="G21363" i="20"/>
  <c r="I21361" i="20"/>
  <c r="G21361" i="20"/>
  <c r="I21359" i="20"/>
  <c r="G21359" i="20"/>
  <c r="I21357" i="20"/>
  <c r="G21357" i="20"/>
  <c r="I21355" i="20"/>
  <c r="G21355" i="20"/>
  <c r="I21353" i="20"/>
  <c r="G21353" i="20"/>
  <c r="I21351" i="20"/>
  <c r="G21351" i="20"/>
  <c r="I21349" i="20"/>
  <c r="G21349" i="20"/>
  <c r="I21347" i="20"/>
  <c r="G21347" i="20"/>
  <c r="I21345" i="20"/>
  <c r="G21345" i="20"/>
  <c r="I21343" i="20"/>
  <c r="G21343" i="20"/>
  <c r="I21341" i="20"/>
  <c r="G21341" i="20"/>
  <c r="I21339" i="20"/>
  <c r="G21339" i="20"/>
  <c r="I21337" i="20"/>
  <c r="G21337" i="20"/>
  <c r="I21335" i="20"/>
  <c r="G21335" i="20"/>
  <c r="I21333" i="20"/>
  <c r="G21333" i="20"/>
  <c r="I21331" i="20"/>
  <c r="G21331" i="20"/>
  <c r="I21329" i="20"/>
  <c r="G21329" i="20"/>
  <c r="I21327" i="20"/>
  <c r="G21327" i="20"/>
  <c r="I21325" i="20"/>
  <c r="G21325" i="20"/>
  <c r="I21323" i="20"/>
  <c r="G21323" i="20"/>
  <c r="I21321" i="20"/>
  <c r="G21321" i="20"/>
  <c r="I21319" i="20"/>
  <c r="G21319" i="20"/>
  <c r="I21317" i="20"/>
  <c r="G21317" i="20"/>
  <c r="I21315" i="20"/>
  <c r="G21315" i="20"/>
  <c r="I21313" i="20"/>
  <c r="G21313" i="20"/>
  <c r="I21311" i="20"/>
  <c r="G21311" i="20"/>
  <c r="I21309" i="20"/>
  <c r="G21309" i="20"/>
  <c r="I21307" i="20"/>
  <c r="G21307" i="20"/>
  <c r="I21305" i="20"/>
  <c r="G21305" i="20"/>
  <c r="I21303" i="20"/>
  <c r="G21303" i="20"/>
  <c r="I21301" i="20"/>
  <c r="G21301" i="20"/>
  <c r="I21299" i="20"/>
  <c r="G21299" i="20"/>
  <c r="I21297" i="20"/>
  <c r="G21297" i="20"/>
  <c r="I21295" i="20"/>
  <c r="G21295" i="20"/>
  <c r="I21293" i="20"/>
  <c r="G21293" i="20"/>
  <c r="I21291" i="20"/>
  <c r="G21291" i="20"/>
  <c r="I21289" i="20"/>
  <c r="G21289" i="20"/>
  <c r="I21287" i="20"/>
  <c r="G21287" i="20"/>
  <c r="I21285" i="20"/>
  <c r="G21285" i="20"/>
  <c r="I21283" i="20"/>
  <c r="G21283" i="20"/>
  <c r="I21281" i="20"/>
  <c r="G21281" i="20"/>
  <c r="I21279" i="20"/>
  <c r="G21279" i="20"/>
  <c r="I21277" i="20"/>
  <c r="G21277" i="20"/>
  <c r="I21275" i="20"/>
  <c r="G21275" i="20"/>
  <c r="I21273" i="20"/>
  <c r="G21273" i="20"/>
  <c r="I21271" i="20"/>
  <c r="G21271" i="20"/>
  <c r="I21269" i="20"/>
  <c r="G21269" i="20"/>
  <c r="I21267" i="20"/>
  <c r="G21267" i="20"/>
  <c r="I21265" i="20"/>
  <c r="G21265" i="20"/>
  <c r="I21263" i="20"/>
  <c r="G21263" i="20"/>
  <c r="I21261" i="20"/>
  <c r="G21261" i="20"/>
  <c r="I21259" i="20"/>
  <c r="G21259" i="20"/>
  <c r="I21257" i="20"/>
  <c r="G21257" i="20"/>
  <c r="I21255" i="20"/>
  <c r="G21255" i="20"/>
  <c r="I21253" i="20"/>
  <c r="G21253" i="20"/>
  <c r="I21251" i="20"/>
  <c r="G21251" i="20"/>
  <c r="I21249" i="20"/>
  <c r="G21249" i="20"/>
  <c r="I21247" i="20"/>
  <c r="G21247" i="20"/>
  <c r="I21245" i="20"/>
  <c r="G21245" i="20"/>
  <c r="I21243" i="20"/>
  <c r="G21243" i="20"/>
  <c r="I21241" i="20"/>
  <c r="G21241" i="20"/>
  <c r="I21239" i="20"/>
  <c r="G21239" i="20"/>
  <c r="I21237" i="20"/>
  <c r="G21237" i="20"/>
  <c r="I21235" i="20"/>
  <c r="G21235" i="20"/>
  <c r="I21233" i="20"/>
  <c r="G21233" i="20"/>
  <c r="I21231" i="20"/>
  <c r="G21231" i="20"/>
  <c r="I21229" i="20"/>
  <c r="G21229" i="20"/>
  <c r="I21227" i="20"/>
  <c r="G21227" i="20"/>
  <c r="I21225" i="20"/>
  <c r="G21225" i="20"/>
  <c r="I21223" i="20"/>
  <c r="G21223" i="20"/>
  <c r="I21221" i="20"/>
  <c r="G21221" i="20"/>
  <c r="I21219" i="20"/>
  <c r="G21219" i="20"/>
  <c r="I21217" i="20"/>
  <c r="G21217" i="20"/>
  <c r="I21215" i="20"/>
  <c r="G21215" i="20"/>
  <c r="I21213" i="20"/>
  <c r="G21213" i="20"/>
  <c r="I21211" i="20"/>
  <c r="G21211" i="20"/>
  <c r="I21209" i="20"/>
  <c r="G21209" i="20"/>
  <c r="I21207" i="20"/>
  <c r="G21207" i="20"/>
  <c r="I21205" i="20"/>
  <c r="G21205" i="20"/>
  <c r="I21203" i="20"/>
  <c r="G21203" i="20"/>
  <c r="I21201" i="20"/>
  <c r="G21201" i="20"/>
  <c r="I21199" i="20"/>
  <c r="G21199" i="20"/>
  <c r="I21197" i="20"/>
  <c r="G21197" i="20"/>
  <c r="I21195" i="20"/>
  <c r="G21195" i="20"/>
  <c r="I21193" i="20"/>
  <c r="G21193" i="20"/>
  <c r="I21191" i="20"/>
  <c r="G21191" i="20"/>
  <c r="I21189" i="20"/>
  <c r="G21189" i="20"/>
  <c r="I21187" i="20"/>
  <c r="G21187" i="20"/>
  <c r="I21185" i="20"/>
  <c r="G21185" i="20"/>
  <c r="I21183" i="20"/>
  <c r="G21183" i="20"/>
  <c r="I21181" i="20"/>
  <c r="G21181" i="20"/>
  <c r="I21179" i="20"/>
  <c r="G21179" i="20"/>
  <c r="I21177" i="20"/>
  <c r="G21177" i="20"/>
  <c r="I21175" i="20"/>
  <c r="G21175" i="20"/>
  <c r="I21173" i="20"/>
  <c r="G21173" i="20"/>
  <c r="I21171" i="20"/>
  <c r="G21171" i="20"/>
  <c r="I21169" i="20"/>
  <c r="G21169" i="20"/>
  <c r="I21167" i="20"/>
  <c r="G21167" i="20"/>
  <c r="I21165" i="20"/>
  <c r="G21165" i="20"/>
  <c r="I21163" i="20"/>
  <c r="G21163" i="20"/>
  <c r="I21161" i="20"/>
  <c r="G21161" i="20"/>
  <c r="I21159" i="20"/>
  <c r="G21159" i="20"/>
  <c r="I21157" i="20"/>
  <c r="G21157" i="20"/>
  <c r="I21155" i="20"/>
  <c r="G21155" i="20"/>
  <c r="I21153" i="20"/>
  <c r="G21153" i="20"/>
  <c r="I21151" i="20"/>
  <c r="G21151" i="20"/>
  <c r="I21149" i="20"/>
  <c r="G21149" i="20"/>
  <c r="I21147" i="20"/>
  <c r="G21147" i="20"/>
  <c r="I21145" i="20"/>
  <c r="G21145" i="20"/>
  <c r="I21143" i="20"/>
  <c r="G21143" i="20"/>
  <c r="I21141" i="20"/>
  <c r="G21141" i="20"/>
  <c r="I21139" i="20"/>
  <c r="G21139" i="20"/>
  <c r="I21137" i="20"/>
  <c r="G21137" i="20"/>
  <c r="I21135" i="20"/>
  <c r="G21135" i="20"/>
  <c r="I21133" i="20"/>
  <c r="G21133" i="20"/>
  <c r="I21131" i="20"/>
  <c r="G21131" i="20"/>
  <c r="I21129" i="20"/>
  <c r="G21129" i="20"/>
  <c r="I21127" i="20"/>
  <c r="G21127" i="20"/>
  <c r="I21125" i="20"/>
  <c r="G21125" i="20"/>
  <c r="I21123" i="20"/>
  <c r="G21123" i="20"/>
  <c r="I21121" i="20"/>
  <c r="G21121" i="20"/>
  <c r="I21119" i="20"/>
  <c r="G21119" i="20"/>
  <c r="I21117" i="20"/>
  <c r="G21117" i="20"/>
  <c r="I21115" i="20"/>
  <c r="G21115" i="20"/>
  <c r="I21113" i="20"/>
  <c r="G21113" i="20"/>
  <c r="I21111" i="20"/>
  <c r="G21111" i="20"/>
  <c r="I21109" i="20"/>
  <c r="G21109" i="20"/>
  <c r="I21107" i="20"/>
  <c r="G21107" i="20"/>
  <c r="I21105" i="20"/>
  <c r="G21105" i="20"/>
  <c r="I21103" i="20"/>
  <c r="G21103" i="20"/>
  <c r="I21101" i="20"/>
  <c r="G21101" i="20"/>
  <c r="I21099" i="20"/>
  <c r="G21099" i="20"/>
  <c r="I21097" i="20"/>
  <c r="G21097" i="20"/>
  <c r="I21095" i="20"/>
  <c r="G21095" i="20"/>
  <c r="I21093" i="20"/>
  <c r="G21093" i="20"/>
  <c r="I21091" i="20"/>
  <c r="G21091" i="20"/>
  <c r="I21089" i="20"/>
  <c r="G21089" i="20"/>
  <c r="I21087" i="20"/>
  <c r="G21087" i="20"/>
  <c r="I21085" i="20"/>
  <c r="G21085" i="20"/>
  <c r="I21083" i="20"/>
  <c r="G21083" i="20"/>
  <c r="I21081" i="20"/>
  <c r="G21081" i="20"/>
  <c r="I21079" i="20"/>
  <c r="G21079" i="20"/>
  <c r="I21077" i="20"/>
  <c r="G21077" i="20"/>
  <c r="I21075" i="20"/>
  <c r="G21075" i="20"/>
  <c r="I21073" i="20"/>
  <c r="G21073" i="20"/>
  <c r="I21071" i="20"/>
  <c r="G21071" i="20"/>
  <c r="I21069" i="20"/>
  <c r="G21069" i="20"/>
  <c r="I21067" i="20"/>
  <c r="G21067" i="20"/>
  <c r="I21065" i="20"/>
  <c r="G21065" i="20"/>
  <c r="I21063" i="20"/>
  <c r="G21063" i="20"/>
  <c r="I21061" i="20"/>
  <c r="G21061" i="20"/>
  <c r="I21059" i="20"/>
  <c r="G21059" i="20"/>
  <c r="I21057" i="20"/>
  <c r="G21057" i="20"/>
  <c r="I21055" i="20"/>
  <c r="G21055" i="20"/>
  <c r="I21053" i="20"/>
  <c r="G21053" i="20"/>
  <c r="I21051" i="20"/>
  <c r="G21051" i="20"/>
  <c r="I21049" i="20"/>
  <c r="G21049" i="20"/>
  <c r="I21047" i="20"/>
  <c r="G21047" i="20"/>
  <c r="I21045" i="20"/>
  <c r="G21045" i="20"/>
  <c r="I21043" i="20"/>
  <c r="G21043" i="20"/>
  <c r="I21041" i="20"/>
  <c r="G21041" i="20"/>
  <c r="I21039" i="20"/>
  <c r="G21039" i="20"/>
  <c r="I21037" i="20"/>
  <c r="G21037" i="20"/>
  <c r="I21035" i="20"/>
  <c r="G21035" i="20"/>
  <c r="I21033" i="20"/>
  <c r="G21033" i="20"/>
  <c r="I21031" i="20"/>
  <c r="G21031" i="20"/>
  <c r="I21029" i="20"/>
  <c r="G21029" i="20"/>
  <c r="I21027" i="20"/>
  <c r="G21027" i="20"/>
  <c r="I21025" i="20"/>
  <c r="G21025" i="20"/>
  <c r="I21023" i="20"/>
  <c r="G21023" i="20"/>
  <c r="I21021" i="20"/>
  <c r="G21021" i="20"/>
  <c r="I21019" i="20"/>
  <c r="G21019" i="20"/>
  <c r="I21017" i="20"/>
  <c r="G21017" i="20"/>
  <c r="I21015" i="20"/>
  <c r="G21015" i="20"/>
  <c r="I21013" i="20"/>
  <c r="G21013" i="20"/>
  <c r="I21011" i="20"/>
  <c r="G21011" i="20"/>
  <c r="I21009" i="20"/>
  <c r="G21009" i="20"/>
  <c r="I21007" i="20"/>
  <c r="G21007" i="20"/>
  <c r="I21005" i="20"/>
  <c r="G21005" i="20"/>
  <c r="I21003" i="20"/>
  <c r="G21003" i="20"/>
  <c r="I21001" i="20"/>
  <c r="G21001" i="20"/>
  <c r="I20999" i="20"/>
  <c r="G20999" i="20"/>
  <c r="I20997" i="20"/>
  <c r="G20997" i="20"/>
  <c r="I20995" i="20"/>
  <c r="G20995" i="20"/>
  <c r="I20993" i="20"/>
  <c r="G20993" i="20"/>
  <c r="I20991" i="20"/>
  <c r="G20991" i="20"/>
  <c r="I20989" i="20"/>
  <c r="G20989" i="20"/>
  <c r="I20987" i="20"/>
  <c r="G20987" i="20"/>
  <c r="I20985" i="20"/>
  <c r="G20985" i="20"/>
  <c r="I20983" i="20"/>
  <c r="G20983" i="20"/>
  <c r="I20981" i="20"/>
  <c r="G20981" i="20"/>
  <c r="I20979" i="20"/>
  <c r="G20979" i="20"/>
  <c r="I20977" i="20"/>
  <c r="G20977" i="20"/>
  <c r="I20975" i="20"/>
  <c r="G20975" i="20"/>
  <c r="I20973" i="20"/>
  <c r="G20973" i="20"/>
  <c r="I20971" i="20"/>
  <c r="G20971" i="20"/>
  <c r="I20969" i="20"/>
  <c r="G20969" i="20"/>
  <c r="I20967" i="20"/>
  <c r="G20967" i="20"/>
  <c r="I20965" i="20"/>
  <c r="G20965" i="20"/>
  <c r="I20963" i="20"/>
  <c r="G20963" i="20"/>
  <c r="I20961" i="20"/>
  <c r="G20961" i="20"/>
  <c r="I20959" i="20"/>
  <c r="G20959" i="20"/>
  <c r="I20957" i="20"/>
  <c r="G20957" i="20"/>
  <c r="I20955" i="20"/>
  <c r="G20955" i="20"/>
  <c r="I20953" i="20"/>
  <c r="G20953" i="20"/>
  <c r="I20951" i="20"/>
  <c r="G20951" i="20"/>
  <c r="I20949" i="20"/>
  <c r="G20949" i="20"/>
  <c r="I20947" i="20"/>
  <c r="G20947" i="20"/>
  <c r="I20945" i="20"/>
  <c r="G20945" i="20"/>
  <c r="I20943" i="20"/>
  <c r="G20943" i="20"/>
  <c r="I20941" i="20"/>
  <c r="G20941" i="20"/>
  <c r="I20939" i="20"/>
  <c r="G20939" i="20"/>
  <c r="I20937" i="20"/>
  <c r="G20937" i="20"/>
  <c r="I20935" i="20"/>
  <c r="G20935" i="20"/>
  <c r="I20933" i="20"/>
  <c r="G20933" i="20"/>
  <c r="I20931" i="20"/>
  <c r="G20931" i="20"/>
  <c r="I20929" i="20"/>
  <c r="G20929" i="20"/>
  <c r="I20927" i="20"/>
  <c r="G20927" i="20"/>
  <c r="I20925" i="20"/>
  <c r="G20925" i="20"/>
  <c r="I20923" i="20"/>
  <c r="G20923" i="20"/>
  <c r="I20921" i="20"/>
  <c r="G20921" i="20"/>
  <c r="I20919" i="20"/>
  <c r="G20919" i="20"/>
  <c r="I20917" i="20"/>
  <c r="G20917" i="20"/>
  <c r="I20915" i="20"/>
  <c r="G20915" i="20"/>
  <c r="I20913" i="20"/>
  <c r="G20913" i="20"/>
  <c r="I20911" i="20"/>
  <c r="G20911" i="20"/>
  <c r="I20909" i="20"/>
  <c r="G20909" i="20"/>
  <c r="I20907" i="20"/>
  <c r="G20907" i="20"/>
  <c r="I20905" i="20"/>
  <c r="G20905" i="20"/>
  <c r="I20903" i="20"/>
  <c r="G20903" i="20"/>
  <c r="I20901" i="20"/>
  <c r="G20901" i="20"/>
  <c r="I20899" i="20"/>
  <c r="G20899" i="20"/>
  <c r="I20897" i="20"/>
  <c r="G20897" i="20"/>
  <c r="I20895" i="20"/>
  <c r="G20895" i="20"/>
  <c r="I20893" i="20"/>
  <c r="G20893" i="20"/>
  <c r="I20891" i="20"/>
  <c r="G20891" i="20"/>
  <c r="I20889" i="20"/>
  <c r="G20889" i="20"/>
  <c r="I20887" i="20"/>
  <c r="G20887" i="20"/>
  <c r="I20885" i="20"/>
  <c r="G20885" i="20"/>
  <c r="I20883" i="20"/>
  <c r="G20883" i="20"/>
  <c r="I20881" i="20"/>
  <c r="G20881" i="20"/>
  <c r="I20879" i="20"/>
  <c r="G20879" i="20"/>
  <c r="I20877" i="20"/>
  <c r="G20877" i="20"/>
  <c r="I20875" i="20"/>
  <c r="G20875" i="20"/>
  <c r="I20873" i="20"/>
  <c r="G20873" i="20"/>
  <c r="I20871" i="20"/>
  <c r="G20871" i="20"/>
  <c r="I20869" i="20"/>
  <c r="G20869" i="20"/>
  <c r="I20867" i="20"/>
  <c r="G20867" i="20"/>
  <c r="I20865" i="20"/>
  <c r="G20865" i="20"/>
  <c r="I20863" i="20"/>
  <c r="G20863" i="20"/>
  <c r="I20861" i="20"/>
  <c r="G20861" i="20"/>
  <c r="I20859" i="20"/>
  <c r="G20859" i="20"/>
  <c r="I20857" i="20"/>
  <c r="G20857" i="20"/>
  <c r="I20855" i="20"/>
  <c r="G20855" i="20"/>
  <c r="I20853" i="20"/>
  <c r="G20853" i="20"/>
  <c r="I20851" i="20"/>
  <c r="G20851" i="20"/>
  <c r="I20849" i="20"/>
  <c r="G20849" i="20"/>
  <c r="I20847" i="20"/>
  <c r="G20847" i="20"/>
  <c r="I20845" i="20"/>
  <c r="G20845" i="20"/>
  <c r="I20843" i="20"/>
  <c r="G20843" i="20"/>
  <c r="I20841" i="20"/>
  <c r="G20841" i="20"/>
  <c r="I20839" i="20"/>
  <c r="G20839" i="20"/>
  <c r="I20837" i="20"/>
  <c r="G20837" i="20"/>
  <c r="I20835" i="20"/>
  <c r="G20835" i="20"/>
  <c r="I20833" i="20"/>
  <c r="G20833" i="20"/>
  <c r="I20831" i="20"/>
  <c r="G20831" i="20"/>
  <c r="I20829" i="20"/>
  <c r="G20829" i="20"/>
  <c r="I20827" i="20"/>
  <c r="G20827" i="20"/>
  <c r="I20825" i="20"/>
  <c r="G20825" i="20"/>
  <c r="I20823" i="20"/>
  <c r="G20823" i="20"/>
  <c r="I20821" i="20"/>
  <c r="G20821" i="20"/>
  <c r="I20819" i="20"/>
  <c r="G20819" i="20"/>
  <c r="I20817" i="20"/>
  <c r="G20817" i="20"/>
  <c r="I20815" i="20"/>
  <c r="G20815" i="20"/>
  <c r="I20813" i="20"/>
  <c r="G20813" i="20"/>
  <c r="I20811" i="20"/>
  <c r="G20811" i="20"/>
  <c r="I20809" i="20"/>
  <c r="G20809" i="20"/>
  <c r="I20807" i="20"/>
  <c r="G20807" i="20"/>
  <c r="I20805" i="20"/>
  <c r="G20805" i="20"/>
  <c r="I20803" i="20"/>
  <c r="G20803" i="20"/>
  <c r="I20801" i="20"/>
  <c r="G20801" i="20"/>
  <c r="I20799" i="20"/>
  <c r="G20799" i="20"/>
  <c r="I20797" i="20"/>
  <c r="G20797" i="20"/>
  <c r="I20795" i="20"/>
  <c r="G20795" i="20"/>
  <c r="I20793" i="20"/>
  <c r="G20793" i="20"/>
  <c r="I20791" i="20"/>
  <c r="G20791" i="20"/>
  <c r="I20789" i="20"/>
  <c r="G20789" i="20"/>
  <c r="I20787" i="20"/>
  <c r="G20787" i="20"/>
  <c r="I20785" i="20"/>
  <c r="G20785" i="20"/>
  <c r="I20783" i="20"/>
  <c r="G20783" i="20"/>
  <c r="I20781" i="20"/>
  <c r="G20781" i="20"/>
  <c r="I20779" i="20"/>
  <c r="G20779" i="20"/>
  <c r="I20777" i="20"/>
  <c r="G20777" i="20"/>
  <c r="I20775" i="20"/>
  <c r="G20775" i="20"/>
  <c r="I20773" i="20"/>
  <c r="G20773" i="20"/>
  <c r="I20771" i="20"/>
  <c r="G20771" i="20"/>
  <c r="I20769" i="20"/>
  <c r="G20769" i="20"/>
  <c r="I20767" i="20"/>
  <c r="G20767" i="20"/>
  <c r="I20765" i="20"/>
  <c r="G20765" i="20"/>
  <c r="I20763" i="20"/>
  <c r="G20763" i="20"/>
  <c r="I20761" i="20"/>
  <c r="G20761" i="20"/>
  <c r="I20759" i="20"/>
  <c r="G20759" i="20"/>
  <c r="I20757" i="20"/>
  <c r="G20757" i="20"/>
  <c r="I20755" i="20"/>
  <c r="G20755" i="20"/>
  <c r="I20753" i="20"/>
  <c r="G20753" i="20"/>
  <c r="I20751" i="20"/>
  <c r="G20751" i="20"/>
  <c r="I20749" i="20"/>
  <c r="G20749" i="20"/>
  <c r="I20747" i="20"/>
  <c r="G20747" i="20"/>
  <c r="I20745" i="20"/>
  <c r="G20745" i="20"/>
  <c r="I20743" i="20"/>
  <c r="G20743" i="20"/>
  <c r="I20741" i="20"/>
  <c r="G20741" i="20"/>
  <c r="I20739" i="20"/>
  <c r="G20739" i="20"/>
  <c r="I20737" i="20"/>
  <c r="G20737" i="20"/>
  <c r="I20735" i="20"/>
  <c r="G20735" i="20"/>
  <c r="I20733" i="20"/>
  <c r="G20733" i="20"/>
  <c r="I20731" i="20"/>
  <c r="G20731" i="20"/>
  <c r="I20729" i="20"/>
  <c r="G20729" i="20"/>
  <c r="I20727" i="20"/>
  <c r="G20727" i="20"/>
  <c r="I20725" i="20"/>
  <c r="G20725" i="20"/>
  <c r="I20723" i="20"/>
  <c r="G20723" i="20"/>
  <c r="I20721" i="20"/>
  <c r="G20721" i="20"/>
  <c r="I20719" i="20"/>
  <c r="G20719" i="20"/>
  <c r="I20717" i="20"/>
  <c r="G20717" i="20"/>
  <c r="I20715" i="20"/>
  <c r="G20715" i="20"/>
  <c r="I20713" i="20"/>
  <c r="G20713" i="20"/>
  <c r="I20711" i="20"/>
  <c r="G20711" i="20"/>
  <c r="I20709" i="20"/>
  <c r="G20709" i="20"/>
  <c r="I20707" i="20"/>
  <c r="G20707" i="20"/>
  <c r="I20705" i="20"/>
  <c r="G20705" i="20"/>
  <c r="I20703" i="20"/>
  <c r="G20703" i="20"/>
  <c r="I20701" i="20"/>
  <c r="G20701" i="20"/>
  <c r="I20699" i="20"/>
  <c r="G20699" i="20"/>
  <c r="I20697" i="20"/>
  <c r="G20697" i="20"/>
  <c r="I20695" i="20"/>
  <c r="G20695" i="20"/>
  <c r="I20693" i="20"/>
  <c r="G20693" i="20"/>
  <c r="I20691" i="20"/>
  <c r="G20691" i="20"/>
  <c r="I20689" i="20"/>
  <c r="G20689" i="20"/>
  <c r="I20687" i="20"/>
  <c r="G20687" i="20"/>
  <c r="I20685" i="20"/>
  <c r="G20685" i="20"/>
  <c r="I20683" i="20"/>
  <c r="G20683" i="20"/>
  <c r="I20681" i="20"/>
  <c r="G20681" i="20"/>
  <c r="I20679" i="20"/>
  <c r="G20679" i="20"/>
  <c r="I20677" i="20"/>
  <c r="G20677" i="20"/>
  <c r="I20675" i="20"/>
  <c r="G20675" i="20"/>
  <c r="I20673" i="20"/>
  <c r="G20673" i="20"/>
  <c r="I20671" i="20"/>
  <c r="G20671" i="20"/>
  <c r="I20669" i="20"/>
  <c r="G20669" i="20"/>
  <c r="I20667" i="20"/>
  <c r="G20667" i="20"/>
  <c r="I20665" i="20"/>
  <c r="G20665" i="20"/>
  <c r="I20663" i="20"/>
  <c r="G20663" i="20"/>
  <c r="I20661" i="20"/>
  <c r="G20661" i="20"/>
  <c r="I20659" i="20"/>
  <c r="G20659" i="20"/>
  <c r="I20657" i="20"/>
  <c r="G20657" i="20"/>
  <c r="I20655" i="20"/>
  <c r="G20655" i="20"/>
  <c r="I20653" i="20"/>
  <c r="G20653" i="20"/>
  <c r="I20651" i="20"/>
  <c r="G20651" i="20"/>
  <c r="I20649" i="20"/>
  <c r="G20649" i="20"/>
  <c r="I20647" i="20"/>
  <c r="G20647" i="20"/>
  <c r="I20645" i="20"/>
  <c r="G20645" i="20"/>
  <c r="I20643" i="20"/>
  <c r="G20643" i="20"/>
  <c r="I20641" i="20"/>
  <c r="G20641" i="20"/>
  <c r="I20639" i="20"/>
  <c r="G20639" i="20"/>
  <c r="I20637" i="20"/>
  <c r="G20637" i="20"/>
  <c r="I20635" i="20"/>
  <c r="G20635" i="20"/>
  <c r="I20633" i="20"/>
  <c r="G20633" i="20"/>
  <c r="I20631" i="20"/>
  <c r="G20631" i="20"/>
  <c r="I20629" i="20"/>
  <c r="G20629" i="20"/>
  <c r="I20627" i="20"/>
  <c r="G20627" i="20"/>
  <c r="I20625" i="20"/>
  <c r="G20625" i="20"/>
  <c r="I20623" i="20"/>
  <c r="G20623" i="20"/>
  <c r="I20621" i="20"/>
  <c r="G20621" i="20"/>
  <c r="I20619" i="20"/>
  <c r="G20619" i="20"/>
  <c r="I20617" i="20"/>
  <c r="G20617" i="20"/>
  <c r="I20615" i="20"/>
  <c r="G20615" i="20"/>
  <c r="I20613" i="20"/>
  <c r="G20613" i="20"/>
  <c r="I20611" i="20"/>
  <c r="G20611" i="20"/>
  <c r="I20609" i="20"/>
  <c r="G20609" i="20"/>
  <c r="I20607" i="20"/>
  <c r="G20607" i="20"/>
  <c r="I20605" i="20"/>
  <c r="G20605" i="20"/>
  <c r="I20603" i="20"/>
  <c r="G20603" i="20"/>
  <c r="I20601" i="20"/>
  <c r="G20601" i="20"/>
  <c r="I20599" i="20"/>
  <c r="G20599" i="20"/>
  <c r="I20597" i="20"/>
  <c r="G20597" i="20"/>
  <c r="I20595" i="20"/>
  <c r="G20595" i="20"/>
  <c r="I20593" i="20"/>
  <c r="G20593" i="20"/>
  <c r="I20591" i="20"/>
  <c r="G20591" i="20"/>
  <c r="I20589" i="20"/>
  <c r="G20589" i="20"/>
  <c r="I20587" i="20"/>
  <c r="G20587" i="20"/>
  <c r="I20585" i="20"/>
  <c r="G20585" i="20"/>
  <c r="I20583" i="20"/>
  <c r="G20583" i="20"/>
  <c r="I20581" i="20"/>
  <c r="G20581" i="20"/>
  <c r="I20579" i="20"/>
  <c r="G20579" i="20"/>
  <c r="I20577" i="20"/>
  <c r="G20577" i="20"/>
  <c r="I20575" i="20"/>
  <c r="G20575" i="20"/>
  <c r="I20573" i="20"/>
  <c r="G20573" i="20"/>
  <c r="I20571" i="20"/>
  <c r="G20571" i="20"/>
  <c r="I20569" i="20"/>
  <c r="G20569" i="20"/>
  <c r="I20567" i="20"/>
  <c r="G20567" i="20"/>
  <c r="I20565" i="20"/>
  <c r="G20565" i="20"/>
  <c r="I20563" i="20"/>
  <c r="G20563" i="20"/>
  <c r="I20561" i="20"/>
  <c r="G20561" i="20"/>
  <c r="I20559" i="20"/>
  <c r="G20559" i="20"/>
  <c r="I20557" i="20"/>
  <c r="G20557" i="20"/>
  <c r="I20555" i="20"/>
  <c r="G20555" i="20"/>
  <c r="I20553" i="20"/>
  <c r="G20553" i="20"/>
  <c r="I20551" i="20"/>
  <c r="G20551" i="20"/>
  <c r="I20549" i="20"/>
  <c r="G20549" i="20"/>
  <c r="I20547" i="20"/>
  <c r="G20547" i="20"/>
  <c r="I20545" i="20"/>
  <c r="G20545" i="20"/>
  <c r="I20543" i="20"/>
  <c r="G20543" i="20"/>
  <c r="I20541" i="20"/>
  <c r="G20541" i="20"/>
  <c r="I20539" i="20"/>
  <c r="G20539" i="20"/>
  <c r="I20537" i="20"/>
  <c r="G20537" i="20"/>
  <c r="I20535" i="20"/>
  <c r="G20535" i="20"/>
  <c r="I20533" i="20"/>
  <c r="G20533" i="20"/>
  <c r="I20531" i="20"/>
  <c r="G20531" i="20"/>
  <c r="I20529" i="20"/>
  <c r="G20529" i="20"/>
  <c r="I20527" i="20"/>
  <c r="G20527" i="20"/>
  <c r="I20525" i="20"/>
  <c r="G20525" i="20"/>
  <c r="I20523" i="20"/>
  <c r="G20523" i="20"/>
  <c r="I20521" i="20"/>
  <c r="G20521" i="20"/>
  <c r="I20519" i="20"/>
  <c r="G20519" i="20"/>
  <c r="I20517" i="20"/>
  <c r="G20517" i="20"/>
  <c r="I20515" i="20"/>
  <c r="G20515" i="20"/>
  <c r="I20513" i="20"/>
  <c r="G20513" i="20"/>
  <c r="I20511" i="20"/>
  <c r="G20511" i="20"/>
  <c r="I20509" i="20"/>
  <c r="G20509" i="20"/>
  <c r="I20507" i="20"/>
  <c r="G20507" i="20"/>
  <c r="I20505" i="20"/>
  <c r="G20505" i="20"/>
  <c r="I20503" i="20"/>
  <c r="G20503" i="20"/>
  <c r="I20501" i="20"/>
  <c r="G20501" i="20"/>
  <c r="I20499" i="20"/>
  <c r="G20499" i="20"/>
  <c r="I20497" i="20"/>
  <c r="G20497" i="20"/>
  <c r="I20495" i="20"/>
  <c r="G20495" i="20"/>
  <c r="I20493" i="20"/>
  <c r="G20493" i="20"/>
  <c r="I20491" i="20"/>
  <c r="G20491" i="20"/>
  <c r="I20489" i="20"/>
  <c r="G20489" i="20"/>
  <c r="I20487" i="20"/>
  <c r="G20487" i="20"/>
  <c r="I20485" i="20"/>
  <c r="G20485" i="20"/>
  <c r="I20483" i="20"/>
  <c r="G20483" i="20"/>
  <c r="I20481" i="20"/>
  <c r="G20481" i="20"/>
  <c r="I20479" i="20"/>
  <c r="G20479" i="20"/>
  <c r="I20477" i="20"/>
  <c r="G20477" i="20"/>
  <c r="I20475" i="20"/>
  <c r="G20475" i="20"/>
  <c r="I20473" i="20"/>
  <c r="G20473" i="20"/>
  <c r="I20471" i="20"/>
  <c r="G20471" i="20"/>
  <c r="I20469" i="20"/>
  <c r="G20469" i="20"/>
  <c r="I20467" i="20"/>
  <c r="G20467" i="20"/>
  <c r="I20465" i="20"/>
  <c r="G20465" i="20"/>
  <c r="I20463" i="20"/>
  <c r="G20463" i="20"/>
  <c r="I20461" i="20"/>
  <c r="G20461" i="20"/>
  <c r="I20459" i="20"/>
  <c r="G20459" i="20"/>
  <c r="I20457" i="20"/>
  <c r="G20457" i="20"/>
  <c r="I20455" i="20"/>
  <c r="G20455" i="20"/>
  <c r="I20453" i="20"/>
  <c r="G20453" i="20"/>
  <c r="I20451" i="20"/>
  <c r="G20451" i="20"/>
  <c r="I20449" i="20"/>
  <c r="G20449" i="20"/>
  <c r="I20447" i="20"/>
  <c r="G20447" i="20"/>
  <c r="I20445" i="20"/>
  <c r="G20445" i="20"/>
  <c r="I20443" i="20"/>
  <c r="G20443" i="20"/>
  <c r="I20441" i="20"/>
  <c r="G20441" i="20"/>
  <c r="I20439" i="20"/>
  <c r="G20439" i="20"/>
  <c r="I20437" i="20"/>
  <c r="G20437" i="20"/>
  <c r="I20435" i="20"/>
  <c r="G20435" i="20"/>
  <c r="I20433" i="20"/>
  <c r="G20433" i="20"/>
  <c r="I20431" i="20"/>
  <c r="G20431" i="20"/>
  <c r="I20429" i="20"/>
  <c r="G20429" i="20"/>
  <c r="I20427" i="20"/>
  <c r="G20427" i="20"/>
  <c r="I20425" i="20"/>
  <c r="G20425" i="20"/>
  <c r="I20423" i="20"/>
  <c r="G20423" i="20"/>
  <c r="I20421" i="20"/>
  <c r="G20421" i="20"/>
  <c r="I20419" i="20"/>
  <c r="G20419" i="20"/>
  <c r="I20417" i="20"/>
  <c r="G20417" i="20"/>
  <c r="I20415" i="20"/>
  <c r="G20415" i="20"/>
  <c r="I20413" i="20"/>
  <c r="G20413" i="20"/>
  <c r="I20411" i="20"/>
  <c r="G20411" i="20"/>
  <c r="I20409" i="20"/>
  <c r="G20409" i="20"/>
  <c r="I20407" i="20"/>
  <c r="G20407" i="20"/>
  <c r="I20405" i="20"/>
  <c r="G20405" i="20"/>
  <c r="I20403" i="20"/>
  <c r="G20403" i="20"/>
  <c r="I20401" i="20"/>
  <c r="G20401" i="20"/>
  <c r="I20399" i="20"/>
  <c r="G20399" i="20"/>
  <c r="I20397" i="20"/>
  <c r="G20397" i="20"/>
  <c r="I20395" i="20"/>
  <c r="G20395" i="20"/>
  <c r="I20393" i="20"/>
  <c r="G20393" i="20"/>
  <c r="I20391" i="20"/>
  <c r="G20391" i="20"/>
  <c r="I20389" i="20"/>
  <c r="G20389" i="20"/>
  <c r="I20387" i="20"/>
  <c r="G20387" i="20"/>
  <c r="I20385" i="20"/>
  <c r="G20385" i="20"/>
  <c r="I20383" i="20"/>
  <c r="G20383" i="20"/>
  <c r="I20381" i="20"/>
  <c r="G20381" i="20"/>
  <c r="I20379" i="20"/>
  <c r="G20379" i="20"/>
  <c r="I20377" i="20"/>
  <c r="G20377" i="20"/>
  <c r="I20375" i="20"/>
  <c r="G20375" i="20"/>
  <c r="I20373" i="20"/>
  <c r="G20373" i="20"/>
  <c r="I20371" i="20"/>
  <c r="G20371" i="20"/>
  <c r="I20369" i="20"/>
  <c r="G20369" i="20"/>
  <c r="I20367" i="20"/>
  <c r="G20367" i="20"/>
  <c r="I20365" i="20"/>
  <c r="G20365" i="20"/>
  <c r="I20363" i="20"/>
  <c r="G20363" i="20"/>
  <c r="I20361" i="20"/>
  <c r="G20361" i="20"/>
  <c r="I20359" i="20"/>
  <c r="G20359" i="20"/>
  <c r="I20357" i="20"/>
  <c r="G20357" i="20"/>
  <c r="I20355" i="20"/>
  <c r="G20355" i="20"/>
  <c r="I20353" i="20"/>
  <c r="G20353" i="20"/>
  <c r="I20351" i="20"/>
  <c r="G20351" i="20"/>
  <c r="I20349" i="20"/>
  <c r="G20349" i="20"/>
  <c r="I20347" i="20"/>
  <c r="G20347" i="20"/>
  <c r="I20345" i="20"/>
  <c r="G20345" i="20"/>
  <c r="I20343" i="20"/>
  <c r="G20343" i="20"/>
  <c r="I20341" i="20"/>
  <c r="G20341" i="20"/>
  <c r="I20339" i="20"/>
  <c r="G20339" i="20"/>
  <c r="I20337" i="20"/>
  <c r="G20337" i="20"/>
  <c r="I20335" i="20"/>
  <c r="G20335" i="20"/>
  <c r="I20333" i="20"/>
  <c r="G20333" i="20"/>
  <c r="I20331" i="20"/>
  <c r="G20331" i="20"/>
  <c r="I20329" i="20"/>
  <c r="G20329" i="20"/>
  <c r="I20327" i="20"/>
  <c r="G20327" i="20"/>
  <c r="I20325" i="20"/>
  <c r="G20325" i="20"/>
  <c r="I20323" i="20"/>
  <c r="G20323" i="20"/>
  <c r="I20321" i="20"/>
  <c r="G20321" i="20"/>
  <c r="I20319" i="20"/>
  <c r="G20319" i="20"/>
  <c r="I20317" i="20"/>
  <c r="G20317" i="20"/>
  <c r="I20315" i="20"/>
  <c r="G20315" i="20"/>
  <c r="I20313" i="20"/>
  <c r="G20313" i="20"/>
  <c r="I20311" i="20"/>
  <c r="G20311" i="20"/>
  <c r="I20309" i="20"/>
  <c r="G20309" i="20"/>
  <c r="I20307" i="20"/>
  <c r="G20307" i="20"/>
  <c r="I20305" i="20"/>
  <c r="G20305" i="20"/>
  <c r="I20303" i="20"/>
  <c r="G20303" i="20"/>
  <c r="I20301" i="20"/>
  <c r="G20301" i="20"/>
  <c r="I20299" i="20"/>
  <c r="G20299" i="20"/>
  <c r="I20297" i="20"/>
  <c r="G20297" i="20"/>
  <c r="I20295" i="20"/>
  <c r="G20295" i="20"/>
  <c r="I20293" i="20"/>
  <c r="G20293" i="20"/>
  <c r="I20291" i="20"/>
  <c r="G20291" i="20"/>
  <c r="I20289" i="20"/>
  <c r="G20289" i="20"/>
  <c r="I20287" i="20"/>
  <c r="G20287" i="20"/>
  <c r="I20285" i="20"/>
  <c r="G20285" i="20"/>
  <c r="I20283" i="20"/>
  <c r="G20283" i="20"/>
  <c r="I20281" i="20"/>
  <c r="G20281" i="20"/>
  <c r="I20279" i="20"/>
  <c r="G20279" i="20"/>
  <c r="I20277" i="20"/>
  <c r="G20277" i="20"/>
  <c r="I20275" i="20"/>
  <c r="G20275" i="20"/>
  <c r="I20273" i="20"/>
  <c r="G20273" i="20"/>
  <c r="I20271" i="20"/>
  <c r="G20271" i="20"/>
  <c r="I20269" i="20"/>
  <c r="G20269" i="20"/>
  <c r="I20267" i="20"/>
  <c r="G20267" i="20"/>
  <c r="I20265" i="20"/>
  <c r="G20265" i="20"/>
  <c r="I20263" i="20"/>
  <c r="G20263" i="20"/>
  <c r="I20261" i="20"/>
  <c r="G20261" i="20"/>
  <c r="I20259" i="20"/>
  <c r="G20259" i="20"/>
  <c r="I20257" i="20"/>
  <c r="G20257" i="20"/>
  <c r="I20255" i="20"/>
  <c r="G20255" i="20"/>
  <c r="I20253" i="20"/>
  <c r="G20253" i="20"/>
  <c r="I20251" i="20"/>
  <c r="G20251" i="20"/>
  <c r="I20249" i="20"/>
  <c r="G20249" i="20"/>
  <c r="I20247" i="20"/>
  <c r="G20247" i="20"/>
  <c r="I20245" i="20"/>
  <c r="G20245" i="20"/>
  <c r="I20243" i="20"/>
  <c r="G20243" i="20"/>
  <c r="I20241" i="20"/>
  <c r="G20241" i="20"/>
  <c r="I20239" i="20"/>
  <c r="G20239" i="20"/>
  <c r="I20237" i="20"/>
  <c r="G20237" i="20"/>
  <c r="I20235" i="20"/>
  <c r="G20235" i="20"/>
  <c r="I20233" i="20"/>
  <c r="G20233" i="20"/>
  <c r="I20231" i="20"/>
  <c r="G20231" i="20"/>
  <c r="I20229" i="20"/>
  <c r="G20229" i="20"/>
  <c r="I20227" i="20"/>
  <c r="G20227" i="20"/>
  <c r="I20225" i="20"/>
  <c r="G20225" i="20"/>
  <c r="I20223" i="20"/>
  <c r="G20223" i="20"/>
  <c r="I20221" i="20"/>
  <c r="G20221" i="20"/>
  <c r="I20219" i="20"/>
  <c r="G20219" i="20"/>
  <c r="I20217" i="20"/>
  <c r="G20217" i="20"/>
  <c r="I20215" i="20"/>
  <c r="G20215" i="20"/>
  <c r="I20213" i="20"/>
  <c r="G20213" i="20"/>
  <c r="I20211" i="20"/>
  <c r="G20211" i="20"/>
  <c r="I20209" i="20"/>
  <c r="G20209" i="20"/>
  <c r="I20207" i="20"/>
  <c r="G20207" i="20"/>
  <c r="I20205" i="20"/>
  <c r="G20205" i="20"/>
  <c r="I20203" i="20"/>
  <c r="G20203" i="20"/>
  <c r="I20201" i="20"/>
  <c r="G20201" i="20"/>
  <c r="I20199" i="20"/>
  <c r="G20199" i="20"/>
  <c r="I20197" i="20"/>
  <c r="G20197" i="20"/>
  <c r="I20195" i="20"/>
  <c r="G20195" i="20"/>
  <c r="I20193" i="20"/>
  <c r="G20193" i="20"/>
  <c r="I20191" i="20"/>
  <c r="G20191" i="20"/>
  <c r="I20189" i="20"/>
  <c r="G20189" i="20"/>
  <c r="I20187" i="20"/>
  <c r="G20187" i="20"/>
  <c r="I20185" i="20"/>
  <c r="G20185" i="20"/>
  <c r="I20183" i="20"/>
  <c r="G20183" i="20"/>
  <c r="I20181" i="20"/>
  <c r="G20181" i="20"/>
  <c r="I20179" i="20"/>
  <c r="G20179" i="20"/>
  <c r="I20177" i="20"/>
  <c r="G20177" i="20"/>
  <c r="I20175" i="20"/>
  <c r="G20175" i="20"/>
  <c r="I20173" i="20"/>
  <c r="G20173" i="20"/>
  <c r="I20171" i="20"/>
  <c r="G20171" i="20"/>
  <c r="I20169" i="20"/>
  <c r="G20169" i="20"/>
  <c r="I20167" i="20"/>
  <c r="G20167" i="20"/>
  <c r="I20165" i="20"/>
  <c r="G20165" i="20"/>
  <c r="I20163" i="20"/>
  <c r="G20163" i="20"/>
  <c r="I20161" i="20"/>
  <c r="G20161" i="20"/>
  <c r="I20159" i="20"/>
  <c r="G20159" i="20"/>
  <c r="I20157" i="20"/>
  <c r="G20157" i="20"/>
  <c r="I20155" i="20"/>
  <c r="G20155" i="20"/>
  <c r="I20153" i="20"/>
  <c r="G20153" i="20"/>
  <c r="I20151" i="20"/>
  <c r="G20151" i="20"/>
  <c r="I20149" i="20"/>
  <c r="G20149" i="20"/>
  <c r="I20147" i="20"/>
  <c r="G20147" i="20"/>
  <c r="I20145" i="20"/>
  <c r="G20145" i="20"/>
  <c r="I20143" i="20"/>
  <c r="G20143" i="20"/>
  <c r="I20141" i="20"/>
  <c r="G20141" i="20"/>
  <c r="I20139" i="20"/>
  <c r="G20139" i="20"/>
  <c r="I20137" i="20"/>
  <c r="G20137" i="20"/>
  <c r="I20135" i="20"/>
  <c r="G20135" i="20"/>
  <c r="I20133" i="20"/>
  <c r="G20133" i="20"/>
  <c r="I20131" i="20"/>
  <c r="G20131" i="20"/>
  <c r="I20129" i="20"/>
  <c r="G20129" i="20"/>
  <c r="I20127" i="20"/>
  <c r="G20127" i="20"/>
  <c r="I20125" i="20"/>
  <c r="G20125" i="20"/>
  <c r="I20123" i="20"/>
  <c r="G20123" i="20"/>
  <c r="I20121" i="20"/>
  <c r="G20121" i="20"/>
  <c r="I20119" i="20"/>
  <c r="G20119" i="20"/>
  <c r="I20117" i="20"/>
  <c r="G20117" i="20"/>
  <c r="I20115" i="20"/>
  <c r="G20115" i="20"/>
  <c r="I20113" i="20"/>
  <c r="G20113" i="20"/>
  <c r="I20111" i="20"/>
  <c r="G20111" i="20"/>
  <c r="I20109" i="20"/>
  <c r="G20109" i="20"/>
  <c r="I20107" i="20"/>
  <c r="G20107" i="20"/>
  <c r="I20105" i="20"/>
  <c r="G20105" i="20"/>
  <c r="I20103" i="20"/>
  <c r="G20103" i="20"/>
  <c r="I20101" i="20"/>
  <c r="G20101" i="20"/>
  <c r="I20099" i="20"/>
  <c r="G20099" i="20"/>
  <c r="I20097" i="20"/>
  <c r="G20097" i="20"/>
  <c r="I20095" i="20"/>
  <c r="G20095" i="20"/>
  <c r="I20093" i="20"/>
  <c r="G20093" i="20"/>
  <c r="I20091" i="20"/>
  <c r="G20091" i="20"/>
  <c r="I20089" i="20"/>
  <c r="G20089" i="20"/>
  <c r="I20087" i="20"/>
  <c r="G20087" i="20"/>
  <c r="I20085" i="20"/>
  <c r="G20085" i="20"/>
  <c r="I20083" i="20"/>
  <c r="G20083" i="20"/>
  <c r="I20081" i="20"/>
  <c r="G20081" i="20"/>
  <c r="I20079" i="20"/>
  <c r="G20079" i="20"/>
  <c r="I20077" i="20"/>
  <c r="G20077" i="20"/>
  <c r="I20075" i="20"/>
  <c r="G20075" i="20"/>
  <c r="I20073" i="20"/>
  <c r="G20073" i="20"/>
  <c r="I20071" i="20"/>
  <c r="G20071" i="20"/>
  <c r="I20069" i="20"/>
  <c r="G20069" i="20"/>
  <c r="I20067" i="20"/>
  <c r="G20067" i="20"/>
  <c r="I20065" i="20"/>
  <c r="G20065" i="20"/>
  <c r="I20063" i="20"/>
  <c r="G20063" i="20"/>
  <c r="I20061" i="20"/>
  <c r="G20061" i="20"/>
  <c r="I20059" i="20"/>
  <c r="G20059" i="20"/>
  <c r="I20057" i="20"/>
  <c r="G20057" i="20"/>
  <c r="I20055" i="20"/>
  <c r="G20055" i="20"/>
  <c r="I20053" i="20"/>
  <c r="G20053" i="20"/>
  <c r="I20051" i="20"/>
  <c r="G20051" i="20"/>
  <c r="I20049" i="20"/>
  <c r="G20049" i="20"/>
  <c r="I20047" i="20"/>
  <c r="G20047" i="20"/>
  <c r="I20045" i="20"/>
  <c r="G20045" i="20"/>
  <c r="I20043" i="20"/>
  <c r="G20043" i="20"/>
  <c r="I20041" i="20"/>
  <c r="G20041" i="20"/>
  <c r="I20039" i="20"/>
  <c r="G20039" i="20"/>
  <c r="I20037" i="20"/>
  <c r="G20037" i="20"/>
  <c r="I20035" i="20"/>
  <c r="G20035" i="20"/>
  <c r="I20033" i="20"/>
  <c r="G20033" i="20"/>
  <c r="I20031" i="20"/>
  <c r="G20031" i="20"/>
  <c r="I20029" i="20"/>
  <c r="G20029" i="20"/>
  <c r="I20027" i="20"/>
  <c r="G20027" i="20"/>
  <c r="I20025" i="20"/>
  <c r="G20025" i="20"/>
  <c r="I20023" i="20"/>
  <c r="G20023" i="20"/>
  <c r="I20021" i="20"/>
  <c r="G20021" i="20"/>
  <c r="I20019" i="20"/>
  <c r="G20019" i="20"/>
  <c r="I20017" i="20"/>
  <c r="G20017" i="20"/>
  <c r="I20015" i="20"/>
  <c r="G20015" i="20"/>
  <c r="I20013" i="20"/>
  <c r="G20013" i="20"/>
  <c r="I20011" i="20"/>
  <c r="G20011" i="20"/>
  <c r="I20009" i="20"/>
  <c r="G20009" i="20"/>
  <c r="I20007" i="20"/>
  <c r="G20007" i="20"/>
  <c r="I20005" i="20"/>
  <c r="G20005" i="20"/>
  <c r="I20003" i="20"/>
  <c r="G20003" i="20"/>
  <c r="I20001" i="20"/>
  <c r="G20001" i="20"/>
  <c r="I19999" i="20"/>
  <c r="G19999" i="20"/>
  <c r="I19997" i="20"/>
  <c r="G19997" i="20"/>
  <c r="I19995" i="20"/>
  <c r="G19995" i="20"/>
  <c r="I19993" i="20"/>
  <c r="G19993" i="20"/>
  <c r="I19991" i="20"/>
  <c r="G19991" i="20"/>
  <c r="I19989" i="20"/>
  <c r="G19989" i="20"/>
  <c r="I19987" i="20"/>
  <c r="G19987" i="20"/>
  <c r="I19985" i="20"/>
  <c r="G19985" i="20"/>
  <c r="I19983" i="20"/>
  <c r="G19983" i="20"/>
  <c r="I19981" i="20"/>
  <c r="G19981" i="20"/>
  <c r="I19979" i="20"/>
  <c r="G19979" i="20"/>
  <c r="I19977" i="20"/>
  <c r="G19977" i="20"/>
  <c r="I19975" i="20"/>
  <c r="G19975" i="20"/>
  <c r="I19973" i="20"/>
  <c r="G19973" i="20"/>
  <c r="I19971" i="20"/>
  <c r="G19971" i="20"/>
  <c r="I19969" i="20"/>
  <c r="G19969" i="20"/>
  <c r="I19967" i="20"/>
  <c r="G19967" i="20"/>
  <c r="I19965" i="20"/>
  <c r="G19965" i="20"/>
  <c r="I19963" i="20"/>
  <c r="G19963" i="20"/>
  <c r="I19961" i="20"/>
  <c r="G19961" i="20"/>
  <c r="I19959" i="20"/>
  <c r="G19959" i="20"/>
  <c r="I19957" i="20"/>
  <c r="G19957" i="20"/>
  <c r="I19955" i="20"/>
  <c r="G19955" i="20"/>
  <c r="I19953" i="20"/>
  <c r="G19953" i="20"/>
  <c r="I19951" i="20"/>
  <c r="G19951" i="20"/>
  <c r="I19949" i="20"/>
  <c r="G19949" i="20"/>
  <c r="I19947" i="20"/>
  <c r="G19947" i="20"/>
  <c r="I19945" i="20"/>
  <c r="G19945" i="20"/>
  <c r="I19943" i="20"/>
  <c r="G19943" i="20"/>
  <c r="I19941" i="20"/>
  <c r="G19941" i="20"/>
  <c r="I19939" i="20"/>
  <c r="G19939" i="20"/>
  <c r="I19937" i="20"/>
  <c r="G19937" i="20"/>
  <c r="I19935" i="20"/>
  <c r="G19935" i="20"/>
  <c r="I19933" i="20"/>
  <c r="G19933" i="20"/>
  <c r="I19931" i="20"/>
  <c r="G19931" i="20"/>
  <c r="I19929" i="20"/>
  <c r="G19929" i="20"/>
  <c r="I19927" i="20"/>
  <c r="G19927" i="20"/>
  <c r="I19925" i="20"/>
  <c r="G19925" i="20"/>
  <c r="I19923" i="20"/>
  <c r="G19923" i="20"/>
  <c r="I19921" i="20"/>
  <c r="G19921" i="20"/>
  <c r="I19919" i="20"/>
  <c r="G19919" i="20"/>
  <c r="I19917" i="20"/>
  <c r="G19917" i="20"/>
  <c r="I19915" i="20"/>
  <c r="G19915" i="20"/>
  <c r="I19913" i="20"/>
  <c r="G19913" i="20"/>
  <c r="I19911" i="20"/>
  <c r="G19911" i="20"/>
  <c r="I19909" i="20"/>
  <c r="G19909" i="20"/>
  <c r="I19907" i="20"/>
  <c r="G19907" i="20"/>
  <c r="I19905" i="20"/>
  <c r="G19905" i="20"/>
  <c r="I19903" i="20"/>
  <c r="G19903" i="20"/>
  <c r="I19901" i="20"/>
  <c r="G19901" i="20"/>
  <c r="I19899" i="20"/>
  <c r="G19899" i="20"/>
  <c r="I19897" i="20"/>
  <c r="G19897" i="20"/>
  <c r="I19895" i="20"/>
  <c r="G19895" i="20"/>
  <c r="I19893" i="20"/>
  <c r="G19893" i="20"/>
  <c r="I19891" i="20"/>
  <c r="G19891" i="20"/>
  <c r="I19889" i="20"/>
  <c r="G19889" i="20"/>
  <c r="I19887" i="20"/>
  <c r="G19887" i="20"/>
  <c r="I19885" i="20"/>
  <c r="G19885" i="20"/>
  <c r="I19883" i="20"/>
  <c r="G19883" i="20"/>
  <c r="I19881" i="20"/>
  <c r="G19881" i="20"/>
  <c r="I19879" i="20"/>
  <c r="G19879" i="20"/>
  <c r="I19877" i="20"/>
  <c r="G19877" i="20"/>
  <c r="I19875" i="20"/>
  <c r="G19875" i="20"/>
  <c r="I19873" i="20"/>
  <c r="G19873" i="20"/>
  <c r="I19871" i="20"/>
  <c r="G19871" i="20"/>
  <c r="I19869" i="20"/>
  <c r="G19869" i="20"/>
  <c r="I19867" i="20"/>
  <c r="G19867" i="20"/>
  <c r="I19865" i="20"/>
  <c r="G19865" i="20"/>
  <c r="I19863" i="20"/>
  <c r="G19863" i="20"/>
  <c r="I19861" i="20"/>
  <c r="G19861" i="20"/>
  <c r="I19859" i="20"/>
  <c r="G19859" i="20"/>
  <c r="I19857" i="20"/>
  <c r="G19857" i="20"/>
  <c r="I19855" i="20"/>
  <c r="G19855" i="20"/>
  <c r="I19853" i="20"/>
  <c r="G19853" i="20"/>
  <c r="I19851" i="20"/>
  <c r="G19851" i="20"/>
  <c r="I19849" i="20"/>
  <c r="G19849" i="20"/>
  <c r="I19847" i="20"/>
  <c r="G19847" i="20"/>
  <c r="I19845" i="20"/>
  <c r="G19845" i="20"/>
  <c r="I19843" i="20"/>
  <c r="G19843" i="20"/>
  <c r="I19841" i="20"/>
  <c r="G19841" i="20"/>
  <c r="I19839" i="20"/>
  <c r="G19839" i="20"/>
  <c r="I19837" i="20"/>
  <c r="G19837" i="20"/>
  <c r="I19835" i="20"/>
  <c r="G19835" i="20"/>
  <c r="I19833" i="20"/>
  <c r="G19833" i="20"/>
  <c r="I19831" i="20"/>
  <c r="G19831" i="20"/>
  <c r="I19829" i="20"/>
  <c r="G19829" i="20"/>
  <c r="I19827" i="20"/>
  <c r="G19827" i="20"/>
  <c r="I19825" i="20"/>
  <c r="G19825" i="20"/>
  <c r="I19823" i="20"/>
  <c r="G19823" i="20"/>
  <c r="I19821" i="20"/>
  <c r="G19821" i="20"/>
  <c r="I19819" i="20"/>
  <c r="G19819" i="20"/>
  <c r="I19817" i="20"/>
  <c r="G19817" i="20"/>
  <c r="I19815" i="20"/>
  <c r="G19815" i="20"/>
  <c r="I19813" i="20"/>
  <c r="G19813" i="20"/>
  <c r="I19811" i="20"/>
  <c r="G19811" i="20"/>
  <c r="I19809" i="20"/>
  <c r="G19809" i="20"/>
  <c r="I19807" i="20"/>
  <c r="G19807" i="20"/>
  <c r="I19805" i="20"/>
  <c r="G19805" i="20"/>
  <c r="I19803" i="20"/>
  <c r="G19803" i="20"/>
  <c r="I19801" i="20"/>
  <c r="G19801" i="20"/>
  <c r="I19799" i="20"/>
  <c r="G19799" i="20"/>
  <c r="I19797" i="20"/>
  <c r="G19797" i="20"/>
  <c r="I19795" i="20"/>
  <c r="G19795" i="20"/>
  <c r="I19793" i="20"/>
  <c r="G19793" i="20"/>
  <c r="I19791" i="20"/>
  <c r="G19791" i="20"/>
  <c r="I19789" i="20"/>
  <c r="G19789" i="20"/>
  <c r="I19787" i="20"/>
  <c r="G19787" i="20"/>
  <c r="I19785" i="20"/>
  <c r="G19785" i="20"/>
  <c r="I19783" i="20"/>
  <c r="G19783" i="20"/>
  <c r="I19781" i="20"/>
  <c r="G19781" i="20"/>
  <c r="I19779" i="20"/>
  <c r="G19779" i="20"/>
  <c r="I19777" i="20"/>
  <c r="G19777" i="20"/>
  <c r="I19775" i="20"/>
  <c r="G19775" i="20"/>
  <c r="I19773" i="20"/>
  <c r="G19773" i="20"/>
  <c r="I19771" i="20"/>
  <c r="G19771" i="20"/>
  <c r="I19769" i="20"/>
  <c r="G19769" i="20"/>
  <c r="I19767" i="20"/>
  <c r="G19767" i="20"/>
  <c r="I19765" i="20"/>
  <c r="G19765" i="20"/>
  <c r="I19763" i="20"/>
  <c r="G19763" i="20"/>
  <c r="I19761" i="20"/>
  <c r="G19761" i="20"/>
  <c r="I19759" i="20"/>
  <c r="G19759" i="20"/>
  <c r="I19757" i="20"/>
  <c r="G19757" i="20"/>
  <c r="I19755" i="20"/>
  <c r="G19755" i="20"/>
  <c r="I19753" i="20"/>
  <c r="G19753" i="20"/>
  <c r="I19751" i="20"/>
  <c r="G19751" i="20"/>
  <c r="I19749" i="20"/>
  <c r="G19749" i="20"/>
  <c r="I19747" i="20"/>
  <c r="G19747" i="20"/>
  <c r="I19745" i="20"/>
  <c r="G19745" i="20"/>
  <c r="I19743" i="20"/>
  <c r="G19743" i="20"/>
  <c r="I19741" i="20"/>
  <c r="G19741" i="20"/>
  <c r="I19739" i="20"/>
  <c r="G19739" i="20"/>
  <c r="I19737" i="20"/>
  <c r="G19737" i="20"/>
  <c r="I19735" i="20"/>
  <c r="G19735" i="20"/>
  <c r="I19733" i="20"/>
  <c r="G19733" i="20"/>
  <c r="I19731" i="20"/>
  <c r="G19731" i="20"/>
  <c r="I19729" i="20"/>
  <c r="G19729" i="20"/>
  <c r="I19727" i="20"/>
  <c r="G19727" i="20"/>
  <c r="I19725" i="20"/>
  <c r="G19725" i="20"/>
  <c r="I19723" i="20"/>
  <c r="G19723" i="20"/>
  <c r="I19721" i="20"/>
  <c r="G19721" i="20"/>
  <c r="I19719" i="20"/>
  <c r="G19719" i="20"/>
  <c r="I19717" i="20"/>
  <c r="G19717" i="20"/>
  <c r="I19715" i="20"/>
  <c r="G19715" i="20"/>
  <c r="I19713" i="20"/>
  <c r="G19713" i="20"/>
  <c r="I19711" i="20"/>
  <c r="G19711" i="20"/>
  <c r="I19709" i="20"/>
  <c r="G19709" i="20"/>
  <c r="I19707" i="20"/>
  <c r="G19707" i="20"/>
  <c r="I19705" i="20"/>
  <c r="G19705" i="20"/>
  <c r="I19703" i="20"/>
  <c r="G19703" i="20"/>
  <c r="I19701" i="20"/>
  <c r="G19701" i="20"/>
  <c r="I19699" i="20"/>
  <c r="G19699" i="20"/>
  <c r="I19697" i="20"/>
  <c r="G19697" i="20"/>
  <c r="I19695" i="20"/>
  <c r="G19695" i="20"/>
  <c r="I19693" i="20"/>
  <c r="G19693" i="20"/>
  <c r="I19691" i="20"/>
  <c r="G19691" i="20"/>
  <c r="I19689" i="20"/>
  <c r="G19689" i="20"/>
  <c r="I19687" i="20"/>
  <c r="G19687" i="20"/>
  <c r="I19685" i="20"/>
  <c r="G19685" i="20"/>
  <c r="I19683" i="20"/>
  <c r="G19683" i="20"/>
  <c r="I19681" i="20"/>
  <c r="G19681" i="20"/>
  <c r="I19679" i="20"/>
  <c r="G19679" i="20"/>
  <c r="I19677" i="20"/>
  <c r="G19677" i="20"/>
  <c r="I19675" i="20"/>
  <c r="G19675" i="20"/>
  <c r="I19673" i="20"/>
  <c r="G19673" i="20"/>
  <c r="I19671" i="20"/>
  <c r="G19671" i="20"/>
  <c r="I19669" i="20"/>
  <c r="G19669" i="20"/>
  <c r="I19667" i="20"/>
  <c r="G19667" i="20"/>
  <c r="I19665" i="20"/>
  <c r="G19665" i="20"/>
  <c r="I19663" i="20"/>
  <c r="G19663" i="20"/>
  <c r="I19661" i="20"/>
  <c r="G19661" i="20"/>
  <c r="I19659" i="20"/>
  <c r="G19659" i="20"/>
  <c r="I19657" i="20"/>
  <c r="G19657" i="20"/>
  <c r="I19655" i="20"/>
  <c r="G19655" i="20"/>
  <c r="I19653" i="20"/>
  <c r="G19653" i="20"/>
  <c r="I19651" i="20"/>
  <c r="G19651" i="20"/>
  <c r="I19649" i="20"/>
  <c r="G19649" i="20"/>
  <c r="I19647" i="20"/>
  <c r="G19647" i="20"/>
  <c r="I19645" i="20"/>
  <c r="G19645" i="20"/>
  <c r="I19643" i="20"/>
  <c r="G19643" i="20"/>
  <c r="I19641" i="20"/>
  <c r="G19641" i="20"/>
  <c r="I19639" i="20"/>
  <c r="G19639" i="20"/>
  <c r="I19637" i="20"/>
  <c r="G19637" i="20"/>
  <c r="I19635" i="20"/>
  <c r="G19635" i="20"/>
  <c r="I19633" i="20"/>
  <c r="G19633" i="20"/>
  <c r="I19631" i="20"/>
  <c r="G19631" i="20"/>
  <c r="I19629" i="20"/>
  <c r="G19629" i="20"/>
  <c r="I19627" i="20"/>
  <c r="G19627" i="20"/>
  <c r="I19625" i="20"/>
  <c r="G19625" i="20"/>
  <c r="I19623" i="20"/>
  <c r="G19623" i="20"/>
  <c r="I19621" i="20"/>
  <c r="G19621" i="20"/>
  <c r="I19619" i="20"/>
  <c r="G19619" i="20"/>
  <c r="I19617" i="20"/>
  <c r="G19617" i="20"/>
  <c r="I19615" i="20"/>
  <c r="G19615" i="20"/>
  <c r="I19613" i="20"/>
  <c r="G19613" i="20"/>
  <c r="I19611" i="20"/>
  <c r="G19611" i="20"/>
  <c r="I19609" i="20"/>
  <c r="G19609" i="20"/>
  <c r="I19607" i="20"/>
  <c r="G19607" i="20"/>
  <c r="I19605" i="20"/>
  <c r="G19605" i="20"/>
  <c r="I19603" i="20"/>
  <c r="G19603" i="20"/>
  <c r="I19601" i="20"/>
  <c r="G19601" i="20"/>
  <c r="I19599" i="20"/>
  <c r="G19599" i="20"/>
  <c r="I19597" i="20"/>
  <c r="G19597" i="20"/>
  <c r="I19595" i="20"/>
  <c r="G19595" i="20"/>
  <c r="I19593" i="20"/>
  <c r="G19593" i="20"/>
  <c r="I19591" i="20"/>
  <c r="G19591" i="20"/>
  <c r="I19589" i="20"/>
  <c r="G19589" i="20"/>
  <c r="I19587" i="20"/>
  <c r="G19587" i="20"/>
  <c r="I19585" i="20"/>
  <c r="G19585" i="20"/>
  <c r="I19583" i="20"/>
  <c r="G19583" i="20"/>
  <c r="I19581" i="20"/>
  <c r="G19581" i="20"/>
  <c r="I19579" i="20"/>
  <c r="G19579" i="20"/>
  <c r="I19577" i="20"/>
  <c r="G19577" i="20"/>
  <c r="I19575" i="20"/>
  <c r="G19575" i="20"/>
  <c r="I19573" i="20"/>
  <c r="G19573" i="20"/>
  <c r="I19571" i="20"/>
  <c r="G19571" i="20"/>
  <c r="I19569" i="20"/>
  <c r="G19569" i="20"/>
  <c r="I19567" i="20"/>
  <c r="G19567" i="20"/>
  <c r="I19565" i="20"/>
  <c r="G19565" i="20"/>
  <c r="I19563" i="20"/>
  <c r="G19563" i="20"/>
  <c r="I19561" i="20"/>
  <c r="G19561" i="20"/>
  <c r="I19559" i="20"/>
  <c r="G19559" i="20"/>
  <c r="I19557" i="20"/>
  <c r="G19557" i="20"/>
  <c r="I19555" i="20"/>
  <c r="G19555" i="20"/>
  <c r="I19553" i="20"/>
  <c r="G19553" i="20"/>
  <c r="I19551" i="20"/>
  <c r="G19551" i="20"/>
  <c r="I19549" i="20"/>
  <c r="G19549" i="20"/>
  <c r="I19547" i="20"/>
  <c r="G19547" i="20"/>
  <c r="I19545" i="20"/>
  <c r="G19545" i="20"/>
  <c r="I19543" i="20"/>
  <c r="G19543" i="20"/>
  <c r="I19541" i="20"/>
  <c r="G19541" i="20"/>
  <c r="I19539" i="20"/>
  <c r="G19539" i="20"/>
  <c r="I19537" i="20"/>
  <c r="G19537" i="20"/>
  <c r="I19535" i="20"/>
  <c r="G19535" i="20"/>
  <c r="I19533" i="20"/>
  <c r="G19533" i="20"/>
  <c r="I19531" i="20"/>
  <c r="G19531" i="20"/>
  <c r="I19529" i="20"/>
  <c r="G19529" i="20"/>
  <c r="I19527" i="20"/>
  <c r="G19527" i="20"/>
  <c r="I19525" i="20"/>
  <c r="G19525" i="20"/>
  <c r="I19523" i="20"/>
  <c r="G19523" i="20"/>
  <c r="I19521" i="20"/>
  <c r="G19521" i="20"/>
  <c r="I19519" i="20"/>
  <c r="G19519" i="20"/>
  <c r="I19517" i="20"/>
  <c r="G19517" i="20"/>
  <c r="I19515" i="20"/>
  <c r="G19515" i="20"/>
  <c r="I19513" i="20"/>
  <c r="G19513" i="20"/>
  <c r="I19511" i="20"/>
  <c r="G19511" i="20"/>
  <c r="I19509" i="20"/>
  <c r="G19509" i="20"/>
  <c r="I19507" i="20"/>
  <c r="G19507" i="20"/>
  <c r="I19505" i="20"/>
  <c r="G19505" i="20"/>
  <c r="I19503" i="20"/>
  <c r="G19503" i="20"/>
  <c r="I19501" i="20"/>
  <c r="G19501" i="20"/>
  <c r="I19499" i="20"/>
  <c r="G19499" i="20"/>
  <c r="I19497" i="20"/>
  <c r="G19497" i="20"/>
  <c r="I19495" i="20"/>
  <c r="G19495" i="20"/>
  <c r="I19493" i="20"/>
  <c r="G19493" i="20"/>
  <c r="I19491" i="20"/>
  <c r="G19491" i="20"/>
  <c r="I19489" i="20"/>
  <c r="G19489" i="20"/>
  <c r="I19487" i="20"/>
  <c r="G19487" i="20"/>
  <c r="I19485" i="20"/>
  <c r="G19485" i="20"/>
  <c r="I19483" i="20"/>
  <c r="G19483" i="20"/>
  <c r="I19481" i="20"/>
  <c r="G19481" i="20"/>
  <c r="I19479" i="20"/>
  <c r="G19479" i="20"/>
  <c r="I19477" i="20"/>
  <c r="G19477" i="20"/>
  <c r="I19475" i="20"/>
  <c r="G19475" i="20"/>
  <c r="I19473" i="20"/>
  <c r="G19473" i="20"/>
  <c r="I19471" i="20"/>
  <c r="G19471" i="20"/>
  <c r="I19469" i="20"/>
  <c r="G19469" i="20"/>
  <c r="I19467" i="20"/>
  <c r="G19467" i="20"/>
  <c r="I19465" i="20"/>
  <c r="G19465" i="20"/>
  <c r="I19463" i="20"/>
  <c r="G19463" i="20"/>
  <c r="I19461" i="20"/>
  <c r="G19461" i="20"/>
  <c r="I19459" i="20"/>
  <c r="G19459" i="20"/>
  <c r="I19457" i="20"/>
  <c r="G19457" i="20"/>
  <c r="I19455" i="20"/>
  <c r="G19455" i="20"/>
  <c r="I19453" i="20"/>
  <c r="G19453" i="20"/>
  <c r="I19451" i="20"/>
  <c r="G19451" i="20"/>
  <c r="I19449" i="20"/>
  <c r="G19449" i="20"/>
  <c r="I19447" i="20"/>
  <c r="G19447" i="20"/>
  <c r="I19445" i="20"/>
  <c r="G19445" i="20"/>
  <c r="I19443" i="20"/>
  <c r="G19443" i="20"/>
  <c r="I19441" i="20"/>
  <c r="G19441" i="20"/>
  <c r="I19439" i="20"/>
  <c r="G19439" i="20"/>
  <c r="I19437" i="20"/>
  <c r="G19437" i="20"/>
  <c r="I19435" i="20"/>
  <c r="G19435" i="20"/>
  <c r="I19433" i="20"/>
  <c r="G19433" i="20"/>
  <c r="I19431" i="20"/>
  <c r="G19431" i="20"/>
  <c r="I19429" i="20"/>
  <c r="G19429" i="20"/>
  <c r="I19427" i="20"/>
  <c r="G19427" i="20"/>
  <c r="I19425" i="20"/>
  <c r="G19425" i="20"/>
  <c r="I19423" i="20"/>
  <c r="G19423" i="20"/>
  <c r="I19421" i="20"/>
  <c r="G19421" i="20"/>
  <c r="I19419" i="20"/>
  <c r="G19419" i="20"/>
  <c r="I19417" i="20"/>
  <c r="G19417" i="20"/>
  <c r="I19415" i="20"/>
  <c r="G19415" i="20"/>
  <c r="I19413" i="20"/>
  <c r="G19413" i="20"/>
  <c r="I19411" i="20"/>
  <c r="G19411" i="20"/>
  <c r="I19409" i="20"/>
  <c r="G19409" i="20"/>
  <c r="I19407" i="20"/>
  <c r="G19407" i="20"/>
  <c r="I19405" i="20"/>
  <c r="G19405" i="20"/>
  <c r="I19403" i="20"/>
  <c r="G19403" i="20"/>
  <c r="I19401" i="20"/>
  <c r="G19401" i="20"/>
  <c r="I19399" i="20"/>
  <c r="G19399" i="20"/>
  <c r="I19397" i="20"/>
  <c r="G19397" i="20"/>
  <c r="I19395" i="20"/>
  <c r="G19395" i="20"/>
  <c r="I19393" i="20"/>
  <c r="G19393" i="20"/>
  <c r="I19391" i="20"/>
  <c r="G19391" i="20"/>
  <c r="I19389" i="20"/>
  <c r="G19389" i="20"/>
  <c r="I19387" i="20"/>
  <c r="G19387" i="20"/>
  <c r="I19385" i="20"/>
  <c r="G19385" i="20"/>
  <c r="I19383" i="20"/>
  <c r="G19383" i="20"/>
  <c r="I19381" i="20"/>
  <c r="G19381" i="20"/>
  <c r="I19379" i="20"/>
  <c r="G19379" i="20"/>
  <c r="I19377" i="20"/>
  <c r="G19377" i="20"/>
  <c r="I19375" i="20"/>
  <c r="G19375" i="20"/>
  <c r="I19373" i="20"/>
  <c r="G19373" i="20"/>
  <c r="I19371" i="20"/>
  <c r="G19371" i="20"/>
  <c r="I19369" i="20"/>
  <c r="G19369" i="20"/>
  <c r="I19367" i="20"/>
  <c r="G19367" i="20"/>
  <c r="I19365" i="20"/>
  <c r="G19365" i="20"/>
  <c r="I19363" i="20"/>
  <c r="G19363" i="20"/>
  <c r="I19361" i="20"/>
  <c r="G19361" i="20"/>
  <c r="I19359" i="20"/>
  <c r="G19359" i="20"/>
  <c r="I19357" i="20"/>
  <c r="G19357" i="20"/>
  <c r="I19355" i="20"/>
  <c r="G19355" i="20"/>
  <c r="I19353" i="20"/>
  <c r="G19353" i="20"/>
  <c r="I19351" i="20"/>
  <c r="G19351" i="20"/>
  <c r="I19349" i="20"/>
  <c r="G19349" i="20"/>
  <c r="I19347" i="20"/>
  <c r="G19347" i="20"/>
  <c r="I19345" i="20"/>
  <c r="G19345" i="20"/>
  <c r="I19343" i="20"/>
  <c r="G19343" i="20"/>
  <c r="I19341" i="20"/>
  <c r="G19341" i="20"/>
  <c r="I19339" i="20"/>
  <c r="G19339" i="20"/>
  <c r="I19337" i="20"/>
  <c r="G19337" i="20"/>
  <c r="I19335" i="20"/>
  <c r="G19335" i="20"/>
  <c r="I19333" i="20"/>
  <c r="G19333" i="20"/>
  <c r="I19331" i="20"/>
  <c r="G19331" i="20"/>
  <c r="I19329" i="20"/>
  <c r="G19329" i="20"/>
  <c r="I19327" i="20"/>
  <c r="G19327" i="20"/>
  <c r="I19325" i="20"/>
  <c r="G19325" i="20"/>
  <c r="I19323" i="20"/>
  <c r="G19323" i="20"/>
  <c r="I19321" i="20"/>
  <c r="G19321" i="20"/>
  <c r="I19319" i="20"/>
  <c r="G19319" i="20"/>
  <c r="I19317" i="20"/>
  <c r="G19317" i="20"/>
  <c r="I19315" i="20"/>
  <c r="G19315" i="20"/>
  <c r="I19313" i="20"/>
  <c r="G19313" i="20"/>
  <c r="I19311" i="20"/>
  <c r="G19311" i="20"/>
  <c r="I19309" i="20"/>
  <c r="G19309" i="20"/>
  <c r="I19307" i="20"/>
  <c r="G19307" i="20"/>
  <c r="I19305" i="20"/>
  <c r="G19305" i="20"/>
  <c r="I19303" i="20"/>
  <c r="G19303" i="20"/>
  <c r="I19301" i="20"/>
  <c r="G19301" i="20"/>
  <c r="I19299" i="20"/>
  <c r="G19299" i="20"/>
  <c r="I19297" i="20"/>
  <c r="G19297" i="20"/>
  <c r="I19295" i="20"/>
  <c r="G19295" i="20"/>
  <c r="I19293" i="20"/>
  <c r="G19293" i="20"/>
  <c r="I19291" i="20"/>
  <c r="G19291" i="20"/>
  <c r="I19289" i="20"/>
  <c r="G19289" i="20"/>
  <c r="I19287" i="20"/>
  <c r="G19287" i="20"/>
  <c r="I19285" i="20"/>
  <c r="G19285" i="20"/>
  <c r="I19283" i="20"/>
  <c r="G19283" i="20"/>
  <c r="I19281" i="20"/>
  <c r="G19281" i="20"/>
  <c r="I19279" i="20"/>
  <c r="G19279" i="20"/>
  <c r="I19277" i="20"/>
  <c r="G19277" i="20"/>
  <c r="I19275" i="20"/>
  <c r="G19275" i="20"/>
  <c r="I19273" i="20"/>
  <c r="G19273" i="20"/>
  <c r="I19271" i="20"/>
  <c r="G19271" i="20"/>
  <c r="I19269" i="20"/>
  <c r="G19269" i="20"/>
  <c r="I19267" i="20"/>
  <c r="G19267" i="20"/>
  <c r="I19265" i="20"/>
  <c r="G19265" i="20"/>
  <c r="I19263" i="20"/>
  <c r="G19263" i="20"/>
  <c r="I19261" i="20"/>
  <c r="G19261" i="20"/>
  <c r="I19259" i="20"/>
  <c r="G19259" i="20"/>
  <c r="I19257" i="20"/>
  <c r="G19257" i="20"/>
  <c r="I19255" i="20"/>
  <c r="G19255" i="20"/>
  <c r="I19253" i="20"/>
  <c r="G19253" i="20"/>
  <c r="I19251" i="20"/>
  <c r="G19251" i="20"/>
  <c r="I19249" i="20"/>
  <c r="G19249" i="20"/>
  <c r="I19247" i="20"/>
  <c r="G19247" i="20"/>
  <c r="I19245" i="20"/>
  <c r="G19245" i="20"/>
  <c r="I19243" i="20"/>
  <c r="G19243" i="20"/>
  <c r="I19241" i="20"/>
  <c r="G19241" i="20"/>
  <c r="I19239" i="20"/>
  <c r="G19239" i="20"/>
  <c r="I19237" i="20"/>
  <c r="G19237" i="20"/>
  <c r="I19235" i="20"/>
  <c r="G19235" i="20"/>
  <c r="I19233" i="20"/>
  <c r="G19233" i="20"/>
  <c r="I19231" i="20"/>
  <c r="G19231" i="20"/>
  <c r="I19229" i="20"/>
  <c r="G19229" i="20"/>
  <c r="I19227" i="20"/>
  <c r="G19227" i="20"/>
  <c r="I19225" i="20"/>
  <c r="G19225" i="20"/>
  <c r="I19223" i="20"/>
  <c r="G19223" i="20"/>
  <c r="I19221" i="20"/>
  <c r="G19221" i="20"/>
  <c r="I19219" i="20"/>
  <c r="G19219" i="20"/>
  <c r="I19217" i="20"/>
  <c r="G19217" i="20"/>
  <c r="I19215" i="20"/>
  <c r="G19215" i="20"/>
  <c r="I19213" i="20"/>
  <c r="G19213" i="20"/>
  <c r="I19211" i="20"/>
  <c r="G19211" i="20"/>
  <c r="I19209" i="20"/>
  <c r="G19209" i="20"/>
  <c r="I19207" i="20"/>
  <c r="G19207" i="20"/>
  <c r="I19205" i="20"/>
  <c r="G19205" i="20"/>
  <c r="I19203" i="20"/>
  <c r="G19203" i="20"/>
  <c r="I19201" i="20"/>
  <c r="G19201" i="20"/>
  <c r="I19199" i="20"/>
  <c r="G19199" i="20"/>
  <c r="I19197" i="20"/>
  <c r="G19197" i="20"/>
  <c r="I19195" i="20"/>
  <c r="G19195" i="20"/>
  <c r="I19193" i="20"/>
  <c r="G19193" i="20"/>
  <c r="I19191" i="20"/>
  <c r="G19191" i="20"/>
  <c r="I19189" i="20"/>
  <c r="G19189" i="20"/>
  <c r="I19187" i="20"/>
  <c r="G19187" i="20"/>
  <c r="I19185" i="20"/>
  <c r="G19185" i="20"/>
  <c r="I19183" i="20"/>
  <c r="G19183" i="20"/>
  <c r="I19181" i="20"/>
  <c r="G19181" i="20"/>
  <c r="I19179" i="20"/>
  <c r="G19179" i="20"/>
  <c r="I19177" i="20"/>
  <c r="G19177" i="20"/>
  <c r="I19175" i="20"/>
  <c r="G19175" i="20"/>
  <c r="I19173" i="20"/>
  <c r="G19173" i="20"/>
  <c r="I19171" i="20"/>
  <c r="G19171" i="20"/>
  <c r="I19169" i="20"/>
  <c r="G19169" i="20"/>
  <c r="I19167" i="20"/>
  <c r="G19167" i="20"/>
  <c r="I19165" i="20"/>
  <c r="G19165" i="20"/>
  <c r="I19163" i="20"/>
  <c r="G19163" i="20"/>
  <c r="I19161" i="20"/>
  <c r="G19161" i="20"/>
  <c r="I19159" i="20"/>
  <c r="G19159" i="20"/>
  <c r="I19157" i="20"/>
  <c r="G19157" i="20"/>
  <c r="I19155" i="20"/>
  <c r="G19155" i="20"/>
  <c r="I19153" i="20"/>
  <c r="G19153" i="20"/>
  <c r="I19151" i="20"/>
  <c r="G19151" i="20"/>
  <c r="I19149" i="20"/>
  <c r="G19149" i="20"/>
  <c r="I19147" i="20"/>
  <c r="G19147" i="20"/>
  <c r="I19145" i="20"/>
  <c r="G19145" i="20"/>
  <c r="I19143" i="20"/>
  <c r="G19143" i="20"/>
  <c r="I19141" i="20"/>
  <c r="G19141" i="20"/>
  <c r="I19139" i="20"/>
  <c r="G19139" i="20"/>
  <c r="I19137" i="20"/>
  <c r="G19137" i="20"/>
  <c r="I19135" i="20"/>
  <c r="G19135" i="20"/>
  <c r="I19133" i="20"/>
  <c r="G19133" i="20"/>
  <c r="I19131" i="20"/>
  <c r="G19131" i="20"/>
  <c r="I19129" i="20"/>
  <c r="G19129" i="20"/>
  <c r="I19127" i="20"/>
  <c r="G19127" i="20"/>
  <c r="I19125" i="20"/>
  <c r="G19125" i="20"/>
  <c r="I19123" i="20"/>
  <c r="G19123" i="20"/>
  <c r="I19121" i="20"/>
  <c r="G19121" i="20"/>
  <c r="I19119" i="20"/>
  <c r="G19119" i="20"/>
  <c r="I19117" i="20"/>
  <c r="G19117" i="20"/>
  <c r="I19115" i="20"/>
  <c r="G19115" i="20"/>
  <c r="I19113" i="20"/>
  <c r="G19113" i="20"/>
  <c r="I19111" i="20"/>
  <c r="G19111" i="20"/>
  <c r="I19109" i="20"/>
  <c r="G19109" i="20"/>
  <c r="I19107" i="20"/>
  <c r="G19107" i="20"/>
  <c r="I19105" i="20"/>
  <c r="G19105" i="20"/>
  <c r="I19103" i="20"/>
  <c r="G19103" i="20"/>
  <c r="I19101" i="20"/>
  <c r="G19101" i="20"/>
  <c r="I19099" i="20"/>
  <c r="G19099" i="20"/>
  <c r="I19097" i="20"/>
  <c r="G19097" i="20"/>
  <c r="I19095" i="20"/>
  <c r="G19095" i="20"/>
  <c r="I19093" i="20"/>
  <c r="G19093" i="20"/>
  <c r="I19091" i="20"/>
  <c r="G19091" i="20"/>
  <c r="I19089" i="20"/>
  <c r="G19089" i="20"/>
  <c r="I19087" i="20"/>
  <c r="G19087" i="20"/>
  <c r="I19085" i="20"/>
  <c r="G19085" i="20"/>
  <c r="I19083" i="20"/>
  <c r="G19083" i="20"/>
  <c r="I19081" i="20"/>
  <c r="G19081" i="20"/>
  <c r="I19079" i="20"/>
  <c r="G19079" i="20"/>
  <c r="I19077" i="20"/>
  <c r="G19077" i="20"/>
  <c r="I19075" i="20"/>
  <c r="G19075" i="20"/>
  <c r="I19073" i="20"/>
  <c r="G19073" i="20"/>
  <c r="I19071" i="20"/>
  <c r="G19071" i="20"/>
  <c r="I19069" i="20"/>
  <c r="G19069" i="20"/>
  <c r="I19067" i="20"/>
  <c r="G19067" i="20"/>
  <c r="I19065" i="20"/>
  <c r="G19065" i="20"/>
  <c r="I19063" i="20"/>
  <c r="G19063" i="20"/>
  <c r="I19061" i="20"/>
  <c r="G19061" i="20"/>
  <c r="I19059" i="20"/>
  <c r="G19059" i="20"/>
  <c r="I19057" i="20"/>
  <c r="G19057" i="20"/>
  <c r="I19055" i="20"/>
  <c r="G19055" i="20"/>
  <c r="I19053" i="20"/>
  <c r="G19053" i="20"/>
  <c r="I19051" i="20"/>
  <c r="G19051" i="20"/>
  <c r="I19049" i="20"/>
  <c r="G19049" i="20"/>
  <c r="I19047" i="20"/>
  <c r="G19047" i="20"/>
  <c r="I19045" i="20"/>
  <c r="G19045" i="20"/>
  <c r="I19043" i="20"/>
  <c r="G19043" i="20"/>
  <c r="I19041" i="20"/>
  <c r="G19041" i="20"/>
  <c r="I19039" i="20"/>
  <c r="G19039" i="20"/>
  <c r="I19037" i="20"/>
  <c r="G19037" i="20"/>
  <c r="I19035" i="20"/>
  <c r="G19035" i="20"/>
  <c r="I19033" i="20"/>
  <c r="G19033" i="20"/>
  <c r="I19031" i="20"/>
  <c r="G19031" i="20"/>
  <c r="I19029" i="20"/>
  <c r="G19029" i="20"/>
  <c r="I19027" i="20"/>
  <c r="G19027" i="20"/>
  <c r="I19025" i="20"/>
  <c r="G19025" i="20"/>
  <c r="I19023" i="20"/>
  <c r="G19023" i="20"/>
  <c r="I19021" i="20"/>
  <c r="G19021" i="20"/>
  <c r="I19019" i="20"/>
  <c r="G19019" i="20"/>
  <c r="I19017" i="20"/>
  <c r="G19017" i="20"/>
  <c r="I19015" i="20"/>
  <c r="G19015" i="20"/>
  <c r="I19013" i="20"/>
  <c r="G19013" i="20"/>
  <c r="I19011" i="20"/>
  <c r="G19011" i="20"/>
  <c r="I19009" i="20"/>
  <c r="G19009" i="20"/>
  <c r="I19007" i="20"/>
  <c r="G19007" i="20"/>
  <c r="I19005" i="20"/>
  <c r="G19005" i="20"/>
  <c r="I19003" i="20"/>
  <c r="G19003" i="20"/>
  <c r="I19001" i="20"/>
  <c r="G19001" i="20"/>
  <c r="I18999" i="20"/>
  <c r="G18999" i="20"/>
  <c r="I18997" i="20"/>
  <c r="G18997" i="20"/>
  <c r="I18995" i="20"/>
  <c r="G18995" i="20"/>
  <c r="I18993" i="20"/>
  <c r="G18993" i="20"/>
  <c r="I18991" i="20"/>
  <c r="G18991" i="20"/>
  <c r="I18989" i="20"/>
  <c r="G18989" i="20"/>
  <c r="I18987" i="20"/>
  <c r="G18987" i="20"/>
  <c r="I18985" i="20"/>
  <c r="G18985" i="20"/>
  <c r="I18983" i="20"/>
  <c r="G18983" i="20"/>
  <c r="I18981" i="20"/>
  <c r="G18981" i="20"/>
  <c r="I18979" i="20"/>
  <c r="G18979" i="20"/>
  <c r="I18977" i="20"/>
  <c r="G18977" i="20"/>
  <c r="I18975" i="20"/>
  <c r="G18975" i="20"/>
  <c r="I18973" i="20"/>
  <c r="G18973" i="20"/>
  <c r="I18971" i="20"/>
  <c r="G18971" i="20"/>
  <c r="I18969" i="20"/>
  <c r="G18969" i="20"/>
  <c r="I18967" i="20"/>
  <c r="G18967" i="20"/>
  <c r="I18965" i="20"/>
  <c r="G18965" i="20"/>
  <c r="I18963" i="20"/>
  <c r="G18963" i="20"/>
  <c r="I18961" i="20"/>
  <c r="G18961" i="20"/>
  <c r="I18959" i="20"/>
  <c r="G18959" i="20"/>
  <c r="I18957" i="20"/>
  <c r="G18957" i="20"/>
  <c r="I18955" i="20"/>
  <c r="G18955" i="20"/>
  <c r="I18953" i="20"/>
  <c r="G18953" i="20"/>
  <c r="I18951" i="20"/>
  <c r="G18951" i="20"/>
  <c r="I18949" i="20"/>
  <c r="G18949" i="20"/>
  <c r="I18947" i="20"/>
  <c r="G18947" i="20"/>
  <c r="I18945" i="20"/>
  <c r="G18945" i="20"/>
  <c r="I18943" i="20"/>
  <c r="G18943" i="20"/>
  <c r="I18941" i="20"/>
  <c r="G18941" i="20"/>
  <c r="I18939" i="20"/>
  <c r="G18939" i="20"/>
  <c r="I18937" i="20"/>
  <c r="G18937" i="20"/>
  <c r="I18935" i="20"/>
  <c r="G18935" i="20"/>
  <c r="I18933" i="20"/>
  <c r="G18933" i="20"/>
  <c r="I18931" i="20"/>
  <c r="G18931" i="20"/>
  <c r="I18929" i="20"/>
  <c r="G18929" i="20"/>
  <c r="I18927" i="20"/>
  <c r="G18927" i="20"/>
  <c r="I18925" i="20"/>
  <c r="G18925" i="20"/>
  <c r="I18923" i="20"/>
  <c r="G18923" i="20"/>
  <c r="I18921" i="20"/>
  <c r="G18921" i="20"/>
  <c r="I18919" i="20"/>
  <c r="G18919" i="20"/>
  <c r="I18917" i="20"/>
  <c r="G18917" i="20"/>
  <c r="I18915" i="20"/>
  <c r="G18915" i="20"/>
  <c r="I18913" i="20"/>
  <c r="G18913" i="20"/>
  <c r="I18911" i="20"/>
  <c r="G18911" i="20"/>
  <c r="I18909" i="20"/>
  <c r="G18909" i="20"/>
  <c r="I18907" i="20"/>
  <c r="G18907" i="20"/>
  <c r="I18905" i="20"/>
  <c r="G18905" i="20"/>
  <c r="I18903" i="20"/>
  <c r="G18903" i="20"/>
  <c r="I18901" i="20"/>
  <c r="G18901" i="20"/>
  <c r="I18899" i="20"/>
  <c r="G18899" i="20"/>
  <c r="I18897" i="20"/>
  <c r="G18897" i="20"/>
  <c r="I18895" i="20"/>
  <c r="G18895" i="20"/>
  <c r="I18893" i="20"/>
  <c r="G18893" i="20"/>
  <c r="I18891" i="20"/>
  <c r="G18891" i="20"/>
  <c r="I18889" i="20"/>
  <c r="G18889" i="20"/>
  <c r="I18887" i="20"/>
  <c r="G18887" i="20"/>
  <c r="I18885" i="20"/>
  <c r="G18885" i="20"/>
  <c r="I18883" i="20"/>
  <c r="G18883" i="20"/>
  <c r="I18881" i="20"/>
  <c r="G18881" i="20"/>
  <c r="I18879" i="20"/>
  <c r="G18879" i="20"/>
  <c r="I18877" i="20"/>
  <c r="G18877" i="20"/>
  <c r="I18875" i="20"/>
  <c r="G18875" i="20"/>
  <c r="I18873" i="20"/>
  <c r="G18873" i="20"/>
  <c r="I18871" i="20"/>
  <c r="G18871" i="20"/>
  <c r="I18869" i="20"/>
  <c r="G18869" i="20"/>
  <c r="I18867" i="20"/>
  <c r="G18867" i="20"/>
  <c r="I18865" i="20"/>
  <c r="G18865" i="20"/>
  <c r="I18863" i="20"/>
  <c r="G18863" i="20"/>
  <c r="I18861" i="20"/>
  <c r="G18861" i="20"/>
  <c r="I18859" i="20"/>
  <c r="G18859" i="20"/>
  <c r="I18857" i="20"/>
  <c r="G18857" i="20"/>
  <c r="I18855" i="20"/>
  <c r="G18855" i="20"/>
  <c r="I18853" i="20"/>
  <c r="G18853" i="20"/>
  <c r="I18851" i="20"/>
  <c r="G18851" i="20"/>
  <c r="I18849" i="20"/>
  <c r="G18849" i="20"/>
  <c r="I18847" i="20"/>
  <c r="G18847" i="20"/>
  <c r="I18845" i="20"/>
  <c r="G18845" i="20"/>
  <c r="I18843" i="20"/>
  <c r="G18843" i="20"/>
  <c r="I18841" i="20"/>
  <c r="G18841" i="20"/>
  <c r="I18839" i="20"/>
  <c r="G18839" i="20"/>
  <c r="I18837" i="20"/>
  <c r="G18837" i="20"/>
  <c r="I18835" i="20"/>
  <c r="G18835" i="20"/>
  <c r="I18833" i="20"/>
  <c r="G18833" i="20"/>
  <c r="I18831" i="20"/>
  <c r="G18831" i="20"/>
  <c r="I18829" i="20"/>
  <c r="G18829" i="20"/>
  <c r="I18827" i="20"/>
  <c r="G18827" i="20"/>
  <c r="I18825" i="20"/>
  <c r="G18825" i="20"/>
  <c r="I18823" i="20"/>
  <c r="G18823" i="20"/>
  <c r="I18821" i="20"/>
  <c r="G18821" i="20"/>
  <c r="I18819" i="20"/>
  <c r="G18819" i="20"/>
  <c r="I18817" i="20"/>
  <c r="G18817" i="20"/>
  <c r="I18815" i="20"/>
  <c r="G18815" i="20"/>
  <c r="I18813" i="20"/>
  <c r="G18813" i="20"/>
  <c r="I18811" i="20"/>
  <c r="G18811" i="20"/>
  <c r="I18809" i="20"/>
  <c r="G18809" i="20"/>
  <c r="I18807" i="20"/>
  <c r="G18807" i="20"/>
  <c r="I18805" i="20"/>
  <c r="G18805" i="20"/>
  <c r="I18803" i="20"/>
  <c r="G18803" i="20"/>
  <c r="I18801" i="20"/>
  <c r="G18801" i="20"/>
  <c r="I18799" i="20"/>
  <c r="G18799" i="20"/>
  <c r="I18797" i="20"/>
  <c r="G18797" i="20"/>
  <c r="I18795" i="20"/>
  <c r="G18795" i="20"/>
  <c r="I18793" i="20"/>
  <c r="G18793" i="20"/>
  <c r="I18791" i="20"/>
  <c r="G18791" i="20"/>
  <c r="I18789" i="20"/>
  <c r="G18789" i="20"/>
  <c r="I18787" i="20"/>
  <c r="G18787" i="20"/>
  <c r="I18785" i="20"/>
  <c r="G18785" i="20"/>
  <c r="I18783" i="20"/>
  <c r="G18783" i="20"/>
  <c r="I18781" i="20"/>
  <c r="G18781" i="20"/>
  <c r="I18779" i="20"/>
  <c r="G18779" i="20"/>
  <c r="I18777" i="20"/>
  <c r="G18777" i="20"/>
  <c r="I18775" i="20"/>
  <c r="G18775" i="20"/>
  <c r="I18773" i="20"/>
  <c r="G18773" i="20"/>
  <c r="I18771" i="20"/>
  <c r="G18771" i="20"/>
  <c r="I18769" i="20"/>
  <c r="G18769" i="20"/>
  <c r="I18767" i="20"/>
  <c r="G18767" i="20"/>
  <c r="I18765" i="20"/>
  <c r="G18765" i="20"/>
  <c r="I18763" i="20"/>
  <c r="G18763" i="20"/>
  <c r="I18761" i="20"/>
  <c r="G18761" i="20"/>
  <c r="I18759" i="20"/>
  <c r="G18759" i="20"/>
  <c r="I18757" i="20"/>
  <c r="G18757" i="20"/>
  <c r="I18755" i="20"/>
  <c r="G18755" i="20"/>
  <c r="I18753" i="20"/>
  <c r="G18753" i="20"/>
  <c r="I18751" i="20"/>
  <c r="G18751" i="20"/>
  <c r="I18749" i="20"/>
  <c r="G18749" i="20"/>
  <c r="I18747" i="20"/>
  <c r="G18747" i="20"/>
  <c r="I18745" i="20"/>
  <c r="G18745" i="20"/>
  <c r="I18743" i="20"/>
  <c r="G18743" i="20"/>
  <c r="I18741" i="20"/>
  <c r="G18741" i="20"/>
  <c r="I18739" i="20"/>
  <c r="G18739" i="20"/>
  <c r="I18737" i="20"/>
  <c r="G18737" i="20"/>
  <c r="I18735" i="20"/>
  <c r="G18735" i="20"/>
  <c r="I18733" i="20"/>
  <c r="G18733" i="20"/>
  <c r="I18731" i="20"/>
  <c r="G18731" i="20"/>
  <c r="I18729" i="20"/>
  <c r="G18729" i="20"/>
  <c r="I18727" i="20"/>
  <c r="G18727" i="20"/>
  <c r="I18725" i="20"/>
  <c r="G18725" i="20"/>
  <c r="I18723" i="20"/>
  <c r="G18723" i="20"/>
  <c r="I18721" i="20"/>
  <c r="G18721" i="20"/>
  <c r="I18719" i="20"/>
  <c r="G18719" i="20"/>
  <c r="I18717" i="20"/>
  <c r="G18717" i="20"/>
  <c r="I18715" i="20"/>
  <c r="G18715" i="20"/>
  <c r="I18713" i="20"/>
  <c r="G18713" i="20"/>
  <c r="I18711" i="20"/>
  <c r="G18711" i="20"/>
  <c r="I18709" i="20"/>
  <c r="G18709" i="20"/>
  <c r="I18707" i="20"/>
  <c r="G18707" i="20"/>
  <c r="I18705" i="20"/>
  <c r="G18705" i="20"/>
  <c r="I18703" i="20"/>
  <c r="G18703" i="20"/>
  <c r="I18701" i="20"/>
  <c r="G18701" i="20"/>
  <c r="I18699" i="20"/>
  <c r="G18699" i="20"/>
  <c r="I18697" i="20"/>
  <c r="G18697" i="20"/>
  <c r="I18695" i="20"/>
  <c r="G18695" i="20"/>
  <c r="I18693" i="20"/>
  <c r="G18693" i="20"/>
  <c r="I18691" i="20"/>
  <c r="G18691" i="20"/>
  <c r="I18689" i="20"/>
  <c r="G18689" i="20"/>
  <c r="I18687" i="20"/>
  <c r="G18687" i="20"/>
  <c r="I18685" i="20"/>
  <c r="G18685" i="20"/>
  <c r="I18683" i="20"/>
  <c r="G18683" i="20"/>
  <c r="I18681" i="20"/>
  <c r="G18681" i="20"/>
  <c r="I18679" i="20"/>
  <c r="G18679" i="20"/>
  <c r="I18677" i="20"/>
  <c r="G18677" i="20"/>
  <c r="I18675" i="20"/>
  <c r="G18675" i="20"/>
  <c r="I18673" i="20"/>
  <c r="G18673" i="20"/>
  <c r="I18671" i="20"/>
  <c r="G18671" i="20"/>
  <c r="I18669" i="20"/>
  <c r="G18669" i="20"/>
  <c r="I18667" i="20"/>
  <c r="G18667" i="20"/>
  <c r="I18665" i="20"/>
  <c r="G18665" i="20"/>
  <c r="I18663" i="20"/>
  <c r="G18663" i="20"/>
  <c r="I18661" i="20"/>
  <c r="G18661" i="20"/>
  <c r="I18659" i="20"/>
  <c r="G18659" i="20"/>
  <c r="I18657" i="20"/>
  <c r="G18657" i="20"/>
  <c r="I18655" i="20"/>
  <c r="G18655" i="20"/>
  <c r="I18653" i="20"/>
  <c r="G18653" i="20"/>
  <c r="I18651" i="20"/>
  <c r="G18651" i="20"/>
  <c r="I18649" i="20"/>
  <c r="G18649" i="20"/>
  <c r="I18647" i="20"/>
  <c r="G18647" i="20"/>
  <c r="I18645" i="20"/>
  <c r="G18645" i="20"/>
  <c r="I18643" i="20"/>
  <c r="G18643" i="20"/>
  <c r="I18641" i="20"/>
  <c r="G18641" i="20"/>
  <c r="I18639" i="20"/>
  <c r="G18639" i="20"/>
  <c r="I18637" i="20"/>
  <c r="G18637" i="20"/>
  <c r="I18635" i="20"/>
  <c r="G18635" i="20"/>
  <c r="I18633" i="20"/>
  <c r="G18633" i="20"/>
  <c r="I18631" i="20"/>
  <c r="G18631" i="20"/>
  <c r="I18629" i="20"/>
  <c r="G18629" i="20"/>
  <c r="I18627" i="20"/>
  <c r="G18627" i="20"/>
  <c r="I18625" i="20"/>
  <c r="G18625" i="20"/>
  <c r="I18623" i="20"/>
  <c r="G18623" i="20"/>
  <c r="I18621" i="20"/>
  <c r="G18621" i="20"/>
  <c r="I18619" i="20"/>
  <c r="G18619" i="20"/>
  <c r="I18617" i="20"/>
  <c r="G18617" i="20"/>
  <c r="I18615" i="20"/>
  <c r="G18615" i="20"/>
  <c r="I18613" i="20"/>
  <c r="G18613" i="20"/>
  <c r="I18611" i="20"/>
  <c r="G18611" i="20"/>
  <c r="I18609" i="20"/>
  <c r="G18609" i="20"/>
  <c r="I18607" i="20"/>
  <c r="G18607" i="20"/>
  <c r="I18605" i="20"/>
  <c r="G18605" i="20"/>
  <c r="I18603" i="20"/>
  <c r="G18603" i="20"/>
  <c r="I18601" i="20"/>
  <c r="G18601" i="20"/>
  <c r="I18599" i="20"/>
  <c r="G18599" i="20"/>
  <c r="I18597" i="20"/>
  <c r="G18597" i="20"/>
  <c r="I18595" i="20"/>
  <c r="G18595" i="20"/>
  <c r="I18593" i="20"/>
  <c r="G18593" i="20"/>
  <c r="I18591" i="20"/>
  <c r="G18591" i="20"/>
  <c r="I18589" i="20"/>
  <c r="G18589" i="20"/>
  <c r="I18587" i="20"/>
  <c r="G18587" i="20"/>
  <c r="I18585" i="20"/>
  <c r="G18585" i="20"/>
  <c r="I18583" i="20"/>
  <c r="G18583" i="20"/>
  <c r="I18581" i="20"/>
  <c r="G18581" i="20"/>
  <c r="I18579" i="20"/>
  <c r="G18579" i="20"/>
  <c r="I18577" i="20"/>
  <c r="G18577" i="20"/>
  <c r="I18575" i="20"/>
  <c r="G18575" i="20"/>
  <c r="I18573" i="20"/>
  <c r="G18573" i="20"/>
  <c r="I18571" i="20"/>
  <c r="G18571" i="20"/>
  <c r="I18569" i="20"/>
  <c r="G18569" i="20"/>
  <c r="I18567" i="20"/>
  <c r="G18567" i="20"/>
  <c r="I18565" i="20"/>
  <c r="G18565" i="20"/>
  <c r="I18563" i="20"/>
  <c r="G18563" i="20"/>
  <c r="I18561" i="20"/>
  <c r="G18561" i="20"/>
  <c r="I18559" i="20"/>
  <c r="G18559" i="20"/>
  <c r="I18557" i="20"/>
  <c r="G18557" i="20"/>
  <c r="I18555" i="20"/>
  <c r="G18555" i="20"/>
  <c r="I18553" i="20"/>
  <c r="G18553" i="20"/>
  <c r="I18551" i="20"/>
  <c r="G18551" i="20"/>
  <c r="I18549" i="20"/>
  <c r="G18549" i="20"/>
  <c r="I18547" i="20"/>
  <c r="G18547" i="20"/>
  <c r="I18545" i="20"/>
  <c r="G18545" i="20"/>
  <c r="I18543" i="20"/>
  <c r="G18543" i="20"/>
  <c r="I18541" i="20"/>
  <c r="G18541" i="20"/>
  <c r="I18539" i="20"/>
  <c r="G18539" i="20"/>
  <c r="I18537" i="20"/>
  <c r="G18537" i="20"/>
  <c r="I18535" i="20"/>
  <c r="G18535" i="20"/>
  <c r="I18533" i="20"/>
  <c r="G18533" i="20"/>
  <c r="I18531" i="20"/>
  <c r="G18531" i="20"/>
  <c r="I18529" i="20"/>
  <c r="G18529" i="20"/>
  <c r="I18527" i="20"/>
  <c r="G18527" i="20"/>
  <c r="I18525" i="20"/>
  <c r="G18525" i="20"/>
  <c r="I18523" i="20"/>
  <c r="G18523" i="20"/>
  <c r="I18521" i="20"/>
  <c r="G18521" i="20"/>
  <c r="I18519" i="20"/>
  <c r="G18519" i="20"/>
  <c r="I18517" i="20"/>
  <c r="G18517" i="20"/>
  <c r="I18515" i="20"/>
  <c r="G18515" i="20"/>
  <c r="I18513" i="20"/>
  <c r="G18513" i="20"/>
  <c r="I18511" i="20"/>
  <c r="G18511" i="20"/>
  <c r="I18509" i="20"/>
  <c r="G18509" i="20"/>
  <c r="I18507" i="20"/>
  <c r="G18507" i="20"/>
  <c r="I18505" i="20"/>
  <c r="G18505" i="20"/>
  <c r="I18503" i="20"/>
  <c r="G18503" i="20"/>
  <c r="I18501" i="20"/>
  <c r="G18501" i="20"/>
  <c r="I18499" i="20"/>
  <c r="G18499" i="20"/>
  <c r="I18497" i="20"/>
  <c r="G18497" i="20"/>
  <c r="I18495" i="20"/>
  <c r="G18495" i="20"/>
  <c r="I18493" i="20"/>
  <c r="G18493" i="20"/>
  <c r="I18491" i="20"/>
  <c r="G18491" i="20"/>
  <c r="I18489" i="20"/>
  <c r="G18489" i="20"/>
  <c r="I18487" i="20"/>
  <c r="G18487" i="20"/>
  <c r="I18485" i="20"/>
  <c r="G18485" i="20"/>
  <c r="I18483" i="20"/>
  <c r="G18483" i="20"/>
  <c r="I18481" i="20"/>
  <c r="G18481" i="20"/>
  <c r="I18479" i="20"/>
  <c r="G18479" i="20"/>
  <c r="I18477" i="20"/>
  <c r="G18477" i="20"/>
  <c r="I18475" i="20"/>
  <c r="G18475" i="20"/>
  <c r="I18473" i="20"/>
  <c r="G18473" i="20"/>
  <c r="I18471" i="20"/>
  <c r="G18471" i="20"/>
  <c r="I18469" i="20"/>
  <c r="G18469" i="20"/>
  <c r="I18467" i="20"/>
  <c r="G18467" i="20"/>
  <c r="I18465" i="20"/>
  <c r="G18465" i="20"/>
  <c r="I18463" i="20"/>
  <c r="G18463" i="20"/>
  <c r="I18461" i="20"/>
  <c r="G18461" i="20"/>
  <c r="I18459" i="20"/>
  <c r="G18459" i="20"/>
  <c r="I18457" i="20"/>
  <c r="G18457" i="20"/>
  <c r="I18455" i="20"/>
  <c r="G18455" i="20"/>
  <c r="I18453" i="20"/>
  <c r="G18453" i="20"/>
  <c r="I18451" i="20"/>
  <c r="G18451" i="20"/>
  <c r="I18449" i="20"/>
  <c r="G18449" i="20"/>
  <c r="I18447" i="20"/>
  <c r="G18447" i="20"/>
  <c r="I18445" i="20"/>
  <c r="G18445" i="20"/>
  <c r="I18443" i="20"/>
  <c r="G18443" i="20"/>
  <c r="I18441" i="20"/>
  <c r="G18441" i="20"/>
  <c r="I18439" i="20"/>
  <c r="G18439" i="20"/>
  <c r="I18437" i="20"/>
  <c r="G18437" i="20"/>
  <c r="I18435" i="20"/>
  <c r="G18435" i="20"/>
  <c r="I18433" i="20"/>
  <c r="G18433" i="20"/>
  <c r="I18431" i="20"/>
  <c r="G18431" i="20"/>
  <c r="I18429" i="20"/>
  <c r="G18429" i="20"/>
  <c r="I18427" i="20"/>
  <c r="G18427" i="20"/>
  <c r="I18425" i="20"/>
  <c r="G18425" i="20"/>
  <c r="I18423" i="20"/>
  <c r="G18423" i="20"/>
  <c r="I18421" i="20"/>
  <c r="G18421" i="20"/>
  <c r="I18419" i="20"/>
  <c r="G18419" i="20"/>
  <c r="I18417" i="20"/>
  <c r="G18417" i="20"/>
  <c r="I18415" i="20"/>
  <c r="G18415" i="20"/>
  <c r="I18413" i="20"/>
  <c r="G18413" i="20"/>
  <c r="I18411" i="20"/>
  <c r="G18411" i="20"/>
  <c r="I18409" i="20"/>
  <c r="G18409" i="20"/>
  <c r="I18407" i="20"/>
  <c r="G18407" i="20"/>
  <c r="I18405" i="20"/>
  <c r="G18405" i="20"/>
  <c r="I18403" i="20"/>
  <c r="G18403" i="20"/>
  <c r="I18401" i="20"/>
  <c r="G18401" i="20"/>
  <c r="I18399" i="20"/>
  <c r="G18399" i="20"/>
  <c r="I18397" i="20"/>
  <c r="G18397" i="20"/>
  <c r="I18395" i="20"/>
  <c r="G18395" i="20"/>
  <c r="I18393" i="20"/>
  <c r="G18393" i="20"/>
  <c r="I18391" i="20"/>
  <c r="G18391" i="20"/>
  <c r="I18389" i="20"/>
  <c r="G18389" i="20"/>
  <c r="I18387" i="20"/>
  <c r="G18387" i="20"/>
  <c r="I18385" i="20"/>
  <c r="G18385" i="20"/>
  <c r="I18383" i="20"/>
  <c r="G18383" i="20"/>
  <c r="I18381" i="20"/>
  <c r="G18381" i="20"/>
  <c r="I18379" i="20"/>
  <c r="G18379" i="20"/>
  <c r="I18377" i="20"/>
  <c r="G18377" i="20"/>
  <c r="I18375" i="20"/>
  <c r="G18375" i="20"/>
  <c r="I18373" i="20"/>
  <c r="G18373" i="20"/>
  <c r="I18371" i="20"/>
  <c r="G18371" i="20"/>
  <c r="I18369" i="20"/>
  <c r="G18369" i="20"/>
  <c r="I18367" i="20"/>
  <c r="G18367" i="20"/>
  <c r="I18365" i="20"/>
  <c r="G18365" i="20"/>
  <c r="I18363" i="20"/>
  <c r="G18363" i="20"/>
  <c r="I18361" i="20"/>
  <c r="G18361" i="20"/>
  <c r="I18359" i="20"/>
  <c r="G18359" i="20"/>
  <c r="I18357" i="20"/>
  <c r="G18357" i="20"/>
  <c r="I18355" i="20"/>
  <c r="G18355" i="20"/>
  <c r="I18353" i="20"/>
  <c r="G18353" i="20"/>
  <c r="I18351" i="20"/>
  <c r="G18351" i="20"/>
  <c r="I18349" i="20"/>
  <c r="G18349" i="20"/>
  <c r="I18347" i="20"/>
  <c r="G18347" i="20"/>
  <c r="I18345" i="20"/>
  <c r="G18345" i="20"/>
  <c r="I18343" i="20"/>
  <c r="G18343" i="20"/>
  <c r="I18341" i="20"/>
  <c r="G18341" i="20"/>
  <c r="I18339" i="20"/>
  <c r="G18339" i="20"/>
  <c r="I18337" i="20"/>
  <c r="G18337" i="20"/>
  <c r="I18335" i="20"/>
  <c r="G18335" i="20"/>
  <c r="I18333" i="20"/>
  <c r="G18333" i="20"/>
  <c r="I18331" i="20"/>
  <c r="G18331" i="20"/>
  <c r="I18329" i="20"/>
  <c r="G18329" i="20"/>
  <c r="I18327" i="20"/>
  <c r="G18327" i="20"/>
  <c r="I18325" i="20"/>
  <c r="G18325" i="20"/>
  <c r="I18323" i="20"/>
  <c r="G18323" i="20"/>
  <c r="I18321" i="20"/>
  <c r="G18321" i="20"/>
  <c r="I18319" i="20"/>
  <c r="G18319" i="20"/>
  <c r="I18317" i="20"/>
  <c r="G18317" i="20"/>
  <c r="I18315" i="20"/>
  <c r="G18315" i="20"/>
  <c r="I18313" i="20"/>
  <c r="G18313" i="20"/>
  <c r="I18311" i="20"/>
  <c r="G18311" i="20"/>
  <c r="I18309" i="20"/>
  <c r="G18309" i="20"/>
  <c r="I18307" i="20"/>
  <c r="G18307" i="20"/>
  <c r="I18305" i="20"/>
  <c r="G18305" i="20"/>
  <c r="I18303" i="20"/>
  <c r="G18303" i="20"/>
  <c r="I18301" i="20"/>
  <c r="G18301" i="20"/>
  <c r="I18299" i="20"/>
  <c r="G18299" i="20"/>
  <c r="I18297" i="20"/>
  <c r="G18297" i="20"/>
  <c r="I18295" i="20"/>
  <c r="G18295" i="20"/>
  <c r="I18293" i="20"/>
  <c r="G18293" i="20"/>
  <c r="I18291" i="20"/>
  <c r="G18291" i="20"/>
  <c r="I18289" i="20"/>
  <c r="G18289" i="20"/>
  <c r="I18287" i="20"/>
  <c r="G18287" i="20"/>
  <c r="I18285" i="20"/>
  <c r="G18285" i="20"/>
  <c r="I18283" i="20"/>
  <c r="G18283" i="20"/>
  <c r="I18281" i="20"/>
  <c r="G18281" i="20"/>
  <c r="I18279" i="20"/>
  <c r="G18279" i="20"/>
  <c r="I18277" i="20"/>
  <c r="G18277" i="20"/>
  <c r="I18275" i="20"/>
  <c r="G18275" i="20"/>
  <c r="I18273" i="20"/>
  <c r="G18273" i="20"/>
  <c r="I18271" i="20"/>
  <c r="G18271" i="20"/>
  <c r="I18269" i="20"/>
  <c r="G18269" i="20"/>
  <c r="I18267" i="20"/>
  <c r="G18267" i="20"/>
  <c r="I18265" i="20"/>
  <c r="G18265" i="20"/>
  <c r="I18263" i="20"/>
  <c r="G18263" i="20"/>
  <c r="I18261" i="20"/>
  <c r="G18261" i="20"/>
  <c r="I18259" i="20"/>
  <c r="G18259" i="20"/>
  <c r="I18257" i="20"/>
  <c r="G18257" i="20"/>
  <c r="I18255" i="20"/>
  <c r="G18255" i="20"/>
  <c r="I18253" i="20"/>
  <c r="G18253" i="20"/>
  <c r="I18251" i="20"/>
  <c r="G18251" i="20"/>
  <c r="I18249" i="20"/>
  <c r="G18249" i="20"/>
  <c r="I18247" i="20"/>
  <c r="G18247" i="20"/>
  <c r="I18245" i="20"/>
  <c r="G18245" i="20"/>
  <c r="I18243" i="20"/>
  <c r="G18243" i="20"/>
  <c r="I18241" i="20"/>
  <c r="G18241" i="20"/>
  <c r="I18239" i="20"/>
  <c r="G18239" i="20"/>
  <c r="I18237" i="20"/>
  <c r="G18237" i="20"/>
  <c r="I18235" i="20"/>
  <c r="G18235" i="20"/>
  <c r="I18233" i="20"/>
  <c r="G18233" i="20"/>
  <c r="I18231" i="20"/>
  <c r="G18231" i="20"/>
  <c r="I18229" i="20"/>
  <c r="G18229" i="20"/>
  <c r="I18227" i="20"/>
  <c r="G18227" i="20"/>
  <c r="I18225" i="20"/>
  <c r="G18225" i="20"/>
  <c r="I18223" i="20"/>
  <c r="G18223" i="20"/>
  <c r="I18221" i="20"/>
  <c r="G18221" i="20"/>
  <c r="I18219" i="20"/>
  <c r="G18219" i="20"/>
  <c r="I18217" i="20"/>
  <c r="G18217" i="20"/>
  <c r="I18215" i="20"/>
  <c r="G18215" i="20"/>
  <c r="I18213" i="20"/>
  <c r="G18213" i="20"/>
  <c r="I18211" i="20"/>
  <c r="G18211" i="20"/>
  <c r="I18209" i="20"/>
  <c r="G18209" i="20"/>
  <c r="I18207" i="20"/>
  <c r="G18207" i="20"/>
  <c r="I18205" i="20"/>
  <c r="G18205" i="20"/>
  <c r="I18203" i="20"/>
  <c r="G18203" i="20"/>
  <c r="I18201" i="20"/>
  <c r="G18201" i="20"/>
  <c r="I18199" i="20"/>
  <c r="G18199" i="20"/>
  <c r="I18197" i="20"/>
  <c r="G18197" i="20"/>
  <c r="I18195" i="20"/>
  <c r="G18195" i="20"/>
  <c r="I18193" i="20"/>
  <c r="G18193" i="20"/>
  <c r="I18191" i="20"/>
  <c r="G18191" i="20"/>
  <c r="I18189" i="20"/>
  <c r="G18189" i="20"/>
  <c r="I18187" i="20"/>
  <c r="G18187" i="20"/>
  <c r="I18185" i="20"/>
  <c r="G18185" i="20"/>
  <c r="I18183" i="20"/>
  <c r="G18183" i="20"/>
  <c r="I18181" i="20"/>
  <c r="G18181" i="20"/>
  <c r="I18179" i="20"/>
  <c r="G18179" i="20"/>
  <c r="I18177" i="20"/>
  <c r="G18177" i="20"/>
  <c r="I18175" i="20"/>
  <c r="G18175" i="20"/>
  <c r="I18173" i="20"/>
  <c r="G18173" i="20"/>
  <c r="I18171" i="20"/>
  <c r="G18171" i="20"/>
  <c r="I18169" i="20"/>
  <c r="G18169" i="20"/>
  <c r="I18167" i="20"/>
  <c r="G18167" i="20"/>
  <c r="I18165" i="20"/>
  <c r="G18165" i="20"/>
  <c r="I18163" i="20"/>
  <c r="G18163" i="20"/>
  <c r="I18161" i="20"/>
  <c r="G18161" i="20"/>
  <c r="I18159" i="20"/>
  <c r="G18159" i="20"/>
  <c r="I18157" i="20"/>
  <c r="G18157" i="20"/>
  <c r="I18155" i="20"/>
  <c r="G18155" i="20"/>
  <c r="I18153" i="20"/>
  <c r="G18153" i="20"/>
  <c r="I18151" i="20"/>
  <c r="G18151" i="20"/>
  <c r="I18149" i="20"/>
  <c r="G18149" i="20"/>
  <c r="I18147" i="20"/>
  <c r="G18147" i="20"/>
  <c r="I18145" i="20"/>
  <c r="G18145" i="20"/>
  <c r="I18143" i="20"/>
  <c r="G18143" i="20"/>
  <c r="I18141" i="20"/>
  <c r="G18141" i="20"/>
  <c r="I18139" i="20"/>
  <c r="G18139" i="20"/>
  <c r="I18137" i="20"/>
  <c r="G18137" i="20"/>
  <c r="I18135" i="20"/>
  <c r="G18135" i="20"/>
  <c r="I18133" i="20"/>
  <c r="G18133" i="20"/>
  <c r="I18131" i="20"/>
  <c r="G18131" i="20"/>
  <c r="I18129" i="20"/>
  <c r="G18129" i="20"/>
  <c r="I18127" i="20"/>
  <c r="G18127" i="20"/>
  <c r="I18125" i="20"/>
  <c r="G18125" i="20"/>
  <c r="I18123" i="20"/>
  <c r="G18123" i="20"/>
  <c r="I18121" i="20"/>
  <c r="G18121" i="20"/>
  <c r="I18119" i="20"/>
  <c r="G18119" i="20"/>
  <c r="I18117" i="20"/>
  <c r="G18117" i="20"/>
  <c r="I18115" i="20"/>
  <c r="G18115" i="20"/>
  <c r="I18113" i="20"/>
  <c r="G18113" i="20"/>
  <c r="I18111" i="20"/>
  <c r="G18111" i="20"/>
  <c r="I18109" i="20"/>
  <c r="G18109" i="20"/>
  <c r="I18107" i="20"/>
  <c r="G18107" i="20"/>
  <c r="I18105" i="20"/>
  <c r="G18105" i="20"/>
  <c r="I18103" i="20"/>
  <c r="G18103" i="20"/>
  <c r="I18101" i="20"/>
  <c r="G18101" i="20"/>
  <c r="I18099" i="20"/>
  <c r="G18099" i="20"/>
  <c r="I18097" i="20"/>
  <c r="G18097" i="20"/>
  <c r="I18095" i="20"/>
  <c r="G18095" i="20"/>
  <c r="I18093" i="20"/>
  <c r="G18093" i="20"/>
  <c r="I18091" i="20"/>
  <c r="G18091" i="20"/>
  <c r="I18089" i="20"/>
  <c r="G18089" i="20"/>
  <c r="I18087" i="20"/>
  <c r="G18087" i="20"/>
  <c r="I18085" i="20"/>
  <c r="G18085" i="20"/>
  <c r="I18083" i="20"/>
  <c r="G18083" i="20"/>
  <c r="I18081" i="20"/>
  <c r="G18081" i="20"/>
  <c r="I18079" i="20"/>
  <c r="G18079" i="20"/>
  <c r="I18077" i="20"/>
  <c r="G18077" i="20"/>
  <c r="I18075" i="20"/>
  <c r="G18075" i="20"/>
  <c r="I18073" i="20"/>
  <c r="G18073" i="20"/>
  <c r="I18071" i="20"/>
  <c r="G18071" i="20"/>
  <c r="I18069" i="20"/>
  <c r="G18069" i="20"/>
  <c r="I18067" i="20"/>
  <c r="G18067" i="20"/>
  <c r="I18065" i="20"/>
  <c r="G18065" i="20"/>
  <c r="I18063" i="20"/>
  <c r="G18063" i="20"/>
  <c r="I18061" i="20"/>
  <c r="G18061" i="20"/>
  <c r="I18059" i="20"/>
  <c r="G18059" i="20"/>
  <c r="I18057" i="20"/>
  <c r="G18057" i="20"/>
  <c r="I18055" i="20"/>
  <c r="G18055" i="20"/>
  <c r="I18053" i="20"/>
  <c r="G18053" i="20"/>
  <c r="I18051" i="20"/>
  <c r="G18051" i="20"/>
  <c r="I18049" i="20"/>
  <c r="G18049" i="20"/>
  <c r="I18047" i="20"/>
  <c r="G18047" i="20"/>
  <c r="I18045" i="20"/>
  <c r="G18045" i="20"/>
  <c r="I18043" i="20"/>
  <c r="G18043" i="20"/>
  <c r="I18041" i="20"/>
  <c r="G18041" i="20"/>
  <c r="I18039" i="20"/>
  <c r="G18039" i="20"/>
  <c r="I18037" i="20"/>
  <c r="G18037" i="20"/>
  <c r="I18035" i="20"/>
  <c r="G18035" i="20"/>
  <c r="I18033" i="20"/>
  <c r="G18033" i="20"/>
  <c r="I18031" i="20"/>
  <c r="G18031" i="20"/>
  <c r="I18029" i="20"/>
  <c r="G18029" i="20"/>
  <c r="I18027" i="20"/>
  <c r="G18027" i="20"/>
  <c r="I18025" i="20"/>
  <c r="G18025" i="20"/>
  <c r="I18023" i="20"/>
  <c r="G18023" i="20"/>
  <c r="I18021" i="20"/>
  <c r="G18021" i="20"/>
  <c r="I18019" i="20"/>
  <c r="G18019" i="20"/>
  <c r="I18017" i="20"/>
  <c r="G18017" i="20"/>
  <c r="I18015" i="20"/>
  <c r="G18015" i="20"/>
  <c r="I18013" i="20"/>
  <c r="G18013" i="20"/>
  <c r="I18011" i="20"/>
  <c r="G18011" i="20"/>
  <c r="I18009" i="20"/>
  <c r="G18009" i="20"/>
  <c r="I18007" i="20"/>
  <c r="G18007" i="20"/>
  <c r="I18005" i="20"/>
  <c r="G18005" i="20"/>
  <c r="I18003" i="20"/>
  <c r="G18003" i="20"/>
  <c r="I18001" i="20"/>
  <c r="G18001" i="20"/>
  <c r="I17999" i="20"/>
  <c r="G17999" i="20"/>
  <c r="I17997" i="20"/>
  <c r="G17997" i="20"/>
  <c r="I17995" i="20"/>
  <c r="G17995" i="20"/>
  <c r="I17993" i="20"/>
  <c r="G17993" i="20"/>
  <c r="I17991" i="20"/>
  <c r="G17991" i="20"/>
  <c r="I17989" i="20"/>
  <c r="G17989" i="20"/>
  <c r="I17987" i="20"/>
  <c r="G17987" i="20"/>
  <c r="I17985" i="20"/>
  <c r="G17985" i="20"/>
  <c r="I17983" i="20"/>
  <c r="G17983" i="20"/>
  <c r="I17981" i="20"/>
  <c r="G17981" i="20"/>
  <c r="I17979" i="20"/>
  <c r="G17979" i="20"/>
  <c r="I17977" i="20"/>
  <c r="G17977" i="20"/>
  <c r="I17975" i="20"/>
  <c r="G17975" i="20"/>
  <c r="I17973" i="20"/>
  <c r="G17973" i="20"/>
  <c r="I17971" i="20"/>
  <c r="G17971" i="20"/>
  <c r="I17969" i="20"/>
  <c r="G17969" i="20"/>
  <c r="I17967" i="20"/>
  <c r="G17967" i="20"/>
  <c r="I17965" i="20"/>
  <c r="G17965" i="20"/>
  <c r="I17963" i="20"/>
  <c r="G17963" i="20"/>
  <c r="I17961" i="20"/>
  <c r="G17961" i="20"/>
  <c r="I17959" i="20"/>
  <c r="G17959" i="20"/>
  <c r="I17957" i="20"/>
  <c r="G17957" i="20"/>
  <c r="I17955" i="20"/>
  <c r="G17955" i="20"/>
  <c r="I17953" i="20"/>
  <c r="G17953" i="20"/>
  <c r="I17951" i="20"/>
  <c r="G17951" i="20"/>
  <c r="I17949" i="20"/>
  <c r="G17949" i="20"/>
  <c r="I17947" i="20"/>
  <c r="G17947" i="20"/>
  <c r="I17945" i="20"/>
  <c r="G17945" i="20"/>
  <c r="I17943" i="20"/>
  <c r="G17943" i="20"/>
  <c r="I17941" i="20"/>
  <c r="G17941" i="20"/>
  <c r="I17939" i="20"/>
  <c r="G17939" i="20"/>
  <c r="I17937" i="20"/>
  <c r="G17937" i="20"/>
  <c r="I17935" i="20"/>
  <c r="G17935" i="20"/>
  <c r="I17933" i="20"/>
  <c r="G17933" i="20"/>
  <c r="I17931" i="20"/>
  <c r="G17931" i="20"/>
  <c r="I17929" i="20"/>
  <c r="G17929" i="20"/>
  <c r="I17927" i="20"/>
  <c r="G17927" i="20"/>
  <c r="I17925" i="20"/>
  <c r="G17925" i="20"/>
  <c r="I17923" i="20"/>
  <c r="G17923" i="20"/>
  <c r="I17921" i="20"/>
  <c r="G17921" i="20"/>
  <c r="I17919" i="20"/>
  <c r="G17919" i="20"/>
  <c r="I17917" i="20"/>
  <c r="G17917" i="20"/>
  <c r="I17915" i="20"/>
  <c r="G17915" i="20"/>
  <c r="I17913" i="20"/>
  <c r="G17913" i="20"/>
  <c r="I17911" i="20"/>
  <c r="G17911" i="20"/>
  <c r="I17909" i="20"/>
  <c r="G17909" i="20"/>
  <c r="I17907" i="20"/>
  <c r="G17907" i="20"/>
  <c r="I17905" i="20"/>
  <c r="G17905" i="20"/>
  <c r="I17903" i="20"/>
  <c r="G17903" i="20"/>
  <c r="I17901" i="20"/>
  <c r="G17901" i="20"/>
  <c r="I17899" i="20"/>
  <c r="G17899" i="20"/>
  <c r="I17897" i="20"/>
  <c r="G17897" i="20"/>
  <c r="I17895" i="20"/>
  <c r="G17895" i="20"/>
  <c r="I17893" i="20"/>
  <c r="G17893" i="20"/>
  <c r="I17891" i="20"/>
  <c r="G17891" i="20"/>
  <c r="I17889" i="20"/>
  <c r="G17889" i="20"/>
  <c r="I17887" i="20"/>
  <c r="G17887" i="20"/>
  <c r="I17885" i="20"/>
  <c r="G17885" i="20"/>
  <c r="I17883" i="20"/>
  <c r="G17883" i="20"/>
  <c r="I17881" i="20"/>
  <c r="G17881" i="20"/>
  <c r="I17879" i="20"/>
  <c r="G17879" i="20"/>
  <c r="I17877" i="20"/>
  <c r="G17877" i="20"/>
  <c r="I17875" i="20"/>
  <c r="G17875" i="20"/>
  <c r="I17873" i="20"/>
  <c r="G17873" i="20"/>
  <c r="I17871" i="20"/>
  <c r="G17871" i="20"/>
  <c r="I17869" i="20"/>
  <c r="G17869" i="20"/>
  <c r="I17867" i="20"/>
  <c r="G17867" i="20"/>
  <c r="I17865" i="20"/>
  <c r="G17865" i="20"/>
  <c r="I17863" i="20"/>
  <c r="G17863" i="20"/>
  <c r="I17861" i="20"/>
  <c r="G17861" i="20"/>
  <c r="I17859" i="20"/>
  <c r="G17859" i="20"/>
  <c r="I17857" i="20"/>
  <c r="G17857" i="20"/>
  <c r="I17855" i="20"/>
  <c r="G17855" i="20"/>
  <c r="I17853" i="20"/>
  <c r="G17853" i="20"/>
  <c r="I17851" i="20"/>
  <c r="G17851" i="20"/>
  <c r="I17849" i="20"/>
  <c r="G17849" i="20"/>
  <c r="I17847" i="20"/>
  <c r="G17847" i="20"/>
  <c r="I17845" i="20"/>
  <c r="G17845" i="20"/>
  <c r="I17843" i="20"/>
  <c r="G17843" i="20"/>
  <c r="I17841" i="20"/>
  <c r="G17841" i="20"/>
  <c r="I17839" i="20"/>
  <c r="G17839" i="20"/>
  <c r="I17837" i="20"/>
  <c r="G17837" i="20"/>
  <c r="I17835" i="20"/>
  <c r="G17835" i="20"/>
  <c r="I17833" i="20"/>
  <c r="G17833" i="20"/>
  <c r="I17831" i="20"/>
  <c r="G17831" i="20"/>
  <c r="I17829" i="20"/>
  <c r="G17829" i="20"/>
  <c r="I17827" i="20"/>
  <c r="G17827" i="20"/>
  <c r="I17825" i="20"/>
  <c r="G17825" i="20"/>
  <c r="I17823" i="20"/>
  <c r="G17823" i="20"/>
  <c r="I17821" i="20"/>
  <c r="G17821" i="20"/>
  <c r="I17819" i="20"/>
  <c r="G17819" i="20"/>
  <c r="I17817" i="20"/>
  <c r="G17817" i="20"/>
  <c r="I17815" i="20"/>
  <c r="G17815" i="20"/>
  <c r="I17813" i="20"/>
  <c r="G17813" i="20"/>
  <c r="I17811" i="20"/>
  <c r="G17811" i="20"/>
  <c r="I17809" i="20"/>
  <c r="G17809" i="20"/>
  <c r="I17807" i="20"/>
  <c r="G17807" i="20"/>
  <c r="I17805" i="20"/>
  <c r="G17805" i="20"/>
  <c r="I17803" i="20"/>
  <c r="G17803" i="20"/>
  <c r="I17801" i="20"/>
  <c r="G17801" i="20"/>
  <c r="I17799" i="20"/>
  <c r="G17799" i="20"/>
  <c r="I17797" i="20"/>
  <c r="G17797" i="20"/>
  <c r="I17795" i="20"/>
  <c r="G17795" i="20"/>
  <c r="I17793" i="20"/>
  <c r="G17793" i="20"/>
  <c r="I17791" i="20"/>
  <c r="G17791" i="20"/>
  <c r="I17789" i="20"/>
  <c r="G17789" i="20"/>
  <c r="I17787" i="20"/>
  <c r="G17787" i="20"/>
  <c r="I17785" i="20"/>
  <c r="G17785" i="20"/>
  <c r="I17783" i="20"/>
  <c r="G17783" i="20"/>
  <c r="I17781" i="20"/>
  <c r="G17781" i="20"/>
  <c r="I17779" i="20"/>
  <c r="G17779" i="20"/>
  <c r="I17777" i="20"/>
  <c r="G17777" i="20"/>
  <c r="I17775" i="20"/>
  <c r="G17775" i="20"/>
  <c r="I17773" i="20"/>
  <c r="G17773" i="20"/>
  <c r="I17771" i="20"/>
  <c r="G17771" i="20"/>
  <c r="I17769" i="20"/>
  <c r="G17769" i="20"/>
  <c r="I17767" i="20"/>
  <c r="G17767" i="20"/>
  <c r="I17765" i="20"/>
  <c r="G17765" i="20"/>
  <c r="I17763" i="20"/>
  <c r="G17763" i="20"/>
  <c r="I17761" i="20"/>
  <c r="G17761" i="20"/>
  <c r="I17759" i="20"/>
  <c r="G17759" i="20"/>
  <c r="I17757" i="20"/>
  <c r="G17757" i="20"/>
  <c r="I17755" i="20"/>
  <c r="G17755" i="20"/>
  <c r="I17753" i="20"/>
  <c r="G17753" i="20"/>
  <c r="I17751" i="20"/>
  <c r="G17751" i="20"/>
  <c r="I17749" i="20"/>
  <c r="G17749" i="20"/>
  <c r="I17747" i="20"/>
  <c r="G17747" i="20"/>
  <c r="I17745" i="20"/>
  <c r="G17745" i="20"/>
  <c r="I17743" i="20"/>
  <c r="G17743" i="20"/>
  <c r="I17741" i="20"/>
  <c r="G17741" i="20"/>
  <c r="I17739" i="20"/>
  <c r="G17739" i="20"/>
  <c r="I17737" i="20"/>
  <c r="G17737" i="20"/>
  <c r="I17735" i="20"/>
  <c r="G17735" i="20"/>
  <c r="I17733" i="20"/>
  <c r="G17733" i="20"/>
  <c r="I17731" i="20"/>
  <c r="G17731" i="20"/>
  <c r="I17729" i="20"/>
  <c r="G17729" i="20"/>
  <c r="I17727" i="20"/>
  <c r="G17727" i="20"/>
  <c r="I17725" i="20"/>
  <c r="G17725" i="20"/>
  <c r="I17723" i="20"/>
  <c r="G17723" i="20"/>
  <c r="I17721" i="20"/>
  <c r="G17721" i="20"/>
  <c r="I17719" i="20"/>
  <c r="G17719" i="20"/>
  <c r="I17717" i="20"/>
  <c r="G17717" i="20"/>
  <c r="I17715" i="20"/>
  <c r="G17715" i="20"/>
  <c r="I17713" i="20"/>
  <c r="G17713" i="20"/>
  <c r="I17711" i="20"/>
  <c r="G17711" i="20"/>
  <c r="I17709" i="20"/>
  <c r="G17709" i="20"/>
  <c r="I17707" i="20"/>
  <c r="G17707" i="20"/>
  <c r="I17705" i="20"/>
  <c r="G17705" i="20"/>
  <c r="I17703" i="20"/>
  <c r="G17703" i="20"/>
  <c r="I17701" i="20"/>
  <c r="G17701" i="20"/>
  <c r="I17699" i="20"/>
  <c r="G17699" i="20"/>
  <c r="I17697" i="20"/>
  <c r="G17697" i="20"/>
  <c r="I17695" i="20"/>
  <c r="G17695" i="20"/>
  <c r="I17693" i="20"/>
  <c r="G17693" i="20"/>
  <c r="I17691" i="20"/>
  <c r="G17691" i="20"/>
  <c r="I17689" i="20"/>
  <c r="G17689" i="20"/>
  <c r="I17687" i="20"/>
  <c r="G17687" i="20"/>
  <c r="I17685" i="20"/>
  <c r="G17685" i="20"/>
  <c r="I17683" i="20"/>
  <c r="G17683" i="20"/>
  <c r="I17681" i="20"/>
  <c r="G17681" i="20"/>
  <c r="I17679" i="20"/>
  <c r="G17679" i="20"/>
  <c r="I17677" i="20"/>
  <c r="G17677" i="20"/>
  <c r="I17675" i="20"/>
  <c r="G17675" i="20"/>
  <c r="I17673" i="20"/>
  <c r="G17673" i="20"/>
  <c r="I17671" i="20"/>
  <c r="G17671" i="20"/>
  <c r="I17669" i="20"/>
  <c r="G17669" i="20"/>
  <c r="I17667" i="20"/>
  <c r="G17667" i="20"/>
  <c r="I17665" i="20"/>
  <c r="G17665" i="20"/>
  <c r="I17663" i="20"/>
  <c r="G17663" i="20"/>
  <c r="I17661" i="20"/>
  <c r="G17661" i="20"/>
  <c r="I17659" i="20"/>
  <c r="G17659" i="20"/>
  <c r="I17657" i="20"/>
  <c r="G17657" i="20"/>
  <c r="I17655" i="20"/>
  <c r="G17655" i="20"/>
  <c r="I17653" i="20"/>
  <c r="G17653" i="20"/>
  <c r="I17651" i="20"/>
  <c r="G17651" i="20"/>
  <c r="I17649" i="20"/>
  <c r="G17649" i="20"/>
  <c r="I17647" i="20"/>
  <c r="G17647" i="20"/>
  <c r="I17645" i="20"/>
  <c r="G17645" i="20"/>
  <c r="I17643" i="20"/>
  <c r="G17643" i="20"/>
  <c r="I17641" i="20"/>
  <c r="G17641" i="20"/>
  <c r="I17639" i="20"/>
  <c r="G17639" i="20"/>
  <c r="I17637" i="20"/>
  <c r="G17637" i="20"/>
  <c r="I17635" i="20"/>
  <c r="G17635" i="20"/>
  <c r="I17633" i="20"/>
  <c r="G17633" i="20"/>
  <c r="I17631" i="20"/>
  <c r="G17631" i="20"/>
  <c r="I17629" i="20"/>
  <c r="G17629" i="20"/>
  <c r="I17627" i="20"/>
  <c r="G17627" i="20"/>
  <c r="I17625" i="20"/>
  <c r="G17625" i="20"/>
  <c r="I17623" i="20"/>
  <c r="G17623" i="20"/>
  <c r="I17621" i="20"/>
  <c r="G17621" i="20"/>
  <c r="I17619" i="20"/>
  <c r="G17619" i="20"/>
  <c r="I17617" i="20"/>
  <c r="G17617" i="20"/>
  <c r="I17615" i="20"/>
  <c r="G17615" i="20"/>
  <c r="I17613" i="20"/>
  <c r="G17613" i="20"/>
  <c r="I17611" i="20"/>
  <c r="G17611" i="20"/>
  <c r="I17609" i="20"/>
  <c r="G17609" i="20"/>
  <c r="I17607" i="20"/>
  <c r="G17607" i="20"/>
  <c r="I17605" i="20"/>
  <c r="G17605" i="20"/>
  <c r="I17603" i="20"/>
  <c r="G17603" i="20"/>
  <c r="I17601" i="20"/>
  <c r="G17601" i="20"/>
  <c r="I17599" i="20"/>
  <c r="G17599" i="20"/>
  <c r="I17597" i="20"/>
  <c r="G17597" i="20"/>
  <c r="I17595" i="20"/>
  <c r="G17595" i="20"/>
  <c r="I17593" i="20"/>
  <c r="G17593" i="20"/>
  <c r="I17591" i="20"/>
  <c r="G17591" i="20"/>
  <c r="I17589" i="20"/>
  <c r="G17589" i="20"/>
  <c r="I17587" i="20"/>
  <c r="G17587" i="20"/>
  <c r="I17585" i="20"/>
  <c r="G17585" i="20"/>
  <c r="I17583" i="20"/>
  <c r="G17583" i="20"/>
  <c r="I17581" i="20"/>
  <c r="G17581" i="20"/>
  <c r="I17579" i="20"/>
  <c r="G17579" i="20"/>
  <c r="I17577" i="20"/>
  <c r="G17577" i="20"/>
  <c r="I17575" i="20"/>
  <c r="G17575" i="20"/>
  <c r="I17573" i="20"/>
  <c r="G17573" i="20"/>
  <c r="I17571" i="20"/>
  <c r="G17571" i="20"/>
  <c r="I17569" i="20"/>
  <c r="G17569" i="20"/>
  <c r="I17567" i="20"/>
  <c r="G17567" i="20"/>
  <c r="I17565" i="20"/>
  <c r="G17565" i="20"/>
  <c r="I17563" i="20"/>
  <c r="G17563" i="20"/>
  <c r="I17561" i="20"/>
  <c r="G17561" i="20"/>
  <c r="I17559" i="20"/>
  <c r="G17559" i="20"/>
  <c r="I17557" i="20"/>
  <c r="G17557" i="20"/>
  <c r="I17555" i="20"/>
  <c r="G17555" i="20"/>
  <c r="I17553" i="20"/>
  <c r="G17553" i="20"/>
  <c r="I17551" i="20"/>
  <c r="G17551" i="20"/>
  <c r="I17549" i="20"/>
  <c r="G17549" i="20"/>
  <c r="I17547" i="20"/>
  <c r="G17547" i="20"/>
  <c r="I17545" i="20"/>
  <c r="G17545" i="20"/>
  <c r="I17543" i="20"/>
  <c r="G17543" i="20"/>
  <c r="I17541" i="20"/>
  <c r="G17541" i="20"/>
  <c r="I17539" i="20"/>
  <c r="G17539" i="20"/>
  <c r="I17537" i="20"/>
  <c r="G17537" i="20"/>
  <c r="I17535" i="20"/>
  <c r="G17535" i="20"/>
  <c r="I17533" i="20"/>
  <c r="G17533" i="20"/>
  <c r="I17531" i="20"/>
  <c r="G17531" i="20"/>
  <c r="I17529" i="20"/>
  <c r="G17529" i="20"/>
  <c r="I17527" i="20"/>
  <c r="G17527" i="20"/>
  <c r="I17525" i="20"/>
  <c r="G17525" i="20"/>
  <c r="I17523" i="20"/>
  <c r="G17523" i="20"/>
  <c r="I17521" i="20"/>
  <c r="G17521" i="20"/>
  <c r="I17519" i="20"/>
  <c r="G17519" i="20"/>
  <c r="I17517" i="20"/>
  <c r="G17517" i="20"/>
  <c r="I17515" i="20"/>
  <c r="G17515" i="20"/>
  <c r="I17513" i="20"/>
  <c r="G17513" i="20"/>
  <c r="I17511" i="20"/>
  <c r="G17511" i="20"/>
  <c r="I17509" i="20"/>
  <c r="G17509" i="20"/>
  <c r="I17507" i="20"/>
  <c r="G17507" i="20"/>
  <c r="I17505" i="20"/>
  <c r="G17505" i="20"/>
  <c r="I17503" i="20"/>
  <c r="G17503" i="20"/>
  <c r="I17501" i="20"/>
  <c r="G17501" i="20"/>
  <c r="I17499" i="20"/>
  <c r="G17499" i="20"/>
  <c r="I17497" i="20"/>
  <c r="G17497" i="20"/>
  <c r="I17495" i="20"/>
  <c r="G17495" i="20"/>
  <c r="I17493" i="20"/>
  <c r="G17493" i="20"/>
  <c r="I17491" i="20"/>
  <c r="G17491" i="20"/>
  <c r="I17489" i="20"/>
  <c r="G17489" i="20"/>
  <c r="I17487" i="20"/>
  <c r="G17487" i="20"/>
  <c r="I17485" i="20"/>
  <c r="G17485" i="20"/>
  <c r="I17483" i="20"/>
  <c r="G17483" i="20"/>
  <c r="I17481" i="20"/>
  <c r="G17481" i="20"/>
  <c r="I17479" i="20"/>
  <c r="G17479" i="20"/>
  <c r="I17477" i="20"/>
  <c r="G17477" i="20"/>
  <c r="I17475" i="20"/>
  <c r="G17475" i="20"/>
  <c r="I17473" i="20"/>
  <c r="G17473" i="20"/>
  <c r="I17471" i="20"/>
  <c r="G17471" i="20"/>
  <c r="I17469" i="20"/>
  <c r="G17469" i="20"/>
  <c r="I17467" i="20"/>
  <c r="G17467" i="20"/>
  <c r="I17465" i="20"/>
  <c r="G17465" i="20"/>
  <c r="I17463" i="20"/>
  <c r="G17463" i="20"/>
  <c r="I17461" i="20"/>
  <c r="G17461" i="20"/>
  <c r="I17459" i="20"/>
  <c r="G17459" i="20"/>
  <c r="I17457" i="20"/>
  <c r="G17457" i="20"/>
  <c r="I17455" i="20"/>
  <c r="G17455" i="20"/>
  <c r="I17453" i="20"/>
  <c r="G17453" i="20"/>
  <c r="I17451" i="20"/>
  <c r="G17451" i="20"/>
  <c r="I17449" i="20"/>
  <c r="G17449" i="20"/>
  <c r="I17447" i="20"/>
  <c r="G17447" i="20"/>
  <c r="I17445" i="20"/>
  <c r="G17445" i="20"/>
  <c r="I17443" i="20"/>
  <c r="G17443" i="20"/>
  <c r="I17441" i="20"/>
  <c r="G17441" i="20"/>
  <c r="I17439" i="20"/>
  <c r="G17439" i="20"/>
  <c r="I17437" i="20"/>
  <c r="G17437" i="20"/>
  <c r="I17435" i="20"/>
  <c r="G17435" i="20"/>
  <c r="I17433" i="20"/>
  <c r="G17433" i="20"/>
  <c r="I17431" i="20"/>
  <c r="G17431" i="20"/>
  <c r="I17429" i="20"/>
  <c r="G17429" i="20"/>
  <c r="I17427" i="20"/>
  <c r="G17427" i="20"/>
  <c r="I17425" i="20"/>
  <c r="G17425" i="20"/>
  <c r="I17423" i="20"/>
  <c r="G17423" i="20"/>
  <c r="I17421" i="20"/>
  <c r="G17421" i="20"/>
  <c r="I17419" i="20"/>
  <c r="G17419" i="20"/>
  <c r="I17417" i="20"/>
  <c r="G17417" i="20"/>
  <c r="I17415" i="20"/>
  <c r="G17415" i="20"/>
  <c r="I17413" i="20"/>
  <c r="G17413" i="20"/>
  <c r="I17411" i="20"/>
  <c r="G17411" i="20"/>
  <c r="I17409" i="20"/>
  <c r="G17409" i="20"/>
  <c r="I17407" i="20"/>
  <c r="G17407" i="20"/>
  <c r="I17405" i="20"/>
  <c r="G17405" i="20"/>
  <c r="I17403" i="20"/>
  <c r="G17403" i="20"/>
  <c r="I17401" i="20"/>
  <c r="G17401" i="20"/>
  <c r="I17399" i="20"/>
  <c r="G17399" i="20"/>
  <c r="I17397" i="20"/>
  <c r="G17397" i="20"/>
  <c r="I17395" i="20"/>
  <c r="G17395" i="20"/>
  <c r="I17393" i="20"/>
  <c r="G17393" i="20"/>
  <c r="I17391" i="20"/>
  <c r="G17391" i="20"/>
  <c r="I17389" i="20"/>
  <c r="G17389" i="20"/>
  <c r="I17387" i="20"/>
  <c r="G17387" i="20"/>
  <c r="I17385" i="20"/>
  <c r="G17385" i="20"/>
  <c r="I17383" i="20"/>
  <c r="G17383" i="20"/>
  <c r="I17381" i="20"/>
  <c r="G17381" i="20"/>
  <c r="I17379" i="20"/>
  <c r="G17379" i="20"/>
  <c r="I17377" i="20"/>
  <c r="G17377" i="20"/>
  <c r="I17375" i="20"/>
  <c r="G17375" i="20"/>
  <c r="I17373" i="20"/>
  <c r="G17373" i="20"/>
  <c r="I17371" i="20"/>
  <c r="G17371" i="20"/>
  <c r="I17369" i="20"/>
  <c r="G17369" i="20"/>
  <c r="I17367" i="20"/>
  <c r="G17367" i="20"/>
  <c r="I17365" i="20"/>
  <c r="G17365" i="20"/>
  <c r="I17363" i="20"/>
  <c r="G17363" i="20"/>
  <c r="I17361" i="20"/>
  <c r="G17361" i="20"/>
  <c r="I17359" i="20"/>
  <c r="G17359" i="20"/>
  <c r="I17357" i="20"/>
  <c r="G17357" i="20"/>
  <c r="I17355" i="20"/>
  <c r="G17355" i="20"/>
  <c r="I17353" i="20"/>
  <c r="G17353" i="20"/>
  <c r="I17351" i="20"/>
  <c r="G17351" i="20"/>
  <c r="I17349" i="20"/>
  <c r="G17349" i="20"/>
  <c r="I17347" i="20"/>
  <c r="G17347" i="20"/>
  <c r="I17345" i="20"/>
  <c r="G17345" i="20"/>
  <c r="I17343" i="20"/>
  <c r="G17343" i="20"/>
  <c r="I17341" i="20"/>
  <c r="G17341" i="20"/>
  <c r="I17339" i="20"/>
  <c r="G17339" i="20"/>
  <c r="I17337" i="20"/>
  <c r="G17337" i="20"/>
  <c r="I17335" i="20"/>
  <c r="G17335" i="20"/>
  <c r="I17333" i="20"/>
  <c r="G17333" i="20"/>
  <c r="I17331" i="20"/>
  <c r="G17331" i="20"/>
  <c r="I17329" i="20"/>
  <c r="G17329" i="20"/>
  <c r="I17327" i="20"/>
  <c r="G17327" i="20"/>
  <c r="I17325" i="20"/>
  <c r="G17325" i="20"/>
  <c r="I17323" i="20"/>
  <c r="G17323" i="20"/>
  <c r="I17321" i="20"/>
  <c r="G17321" i="20"/>
  <c r="I17319" i="20"/>
  <c r="G17319" i="20"/>
  <c r="I17317" i="20"/>
  <c r="G17317" i="20"/>
  <c r="I17315" i="20"/>
  <c r="G17315" i="20"/>
  <c r="I17313" i="20"/>
  <c r="G17313" i="20"/>
  <c r="I17311" i="20"/>
  <c r="G17311" i="20"/>
  <c r="I17309" i="20"/>
  <c r="G17309" i="20"/>
  <c r="I17307" i="20"/>
  <c r="G17307" i="20"/>
  <c r="I17305" i="20"/>
  <c r="G17305" i="20"/>
  <c r="I17303" i="20"/>
  <c r="G17303" i="20"/>
  <c r="I17301" i="20"/>
  <c r="G17301" i="20"/>
  <c r="I17299" i="20"/>
  <c r="G17299" i="20"/>
  <c r="I17297" i="20"/>
  <c r="G17297" i="20"/>
  <c r="I17295" i="20"/>
  <c r="G17295" i="20"/>
  <c r="I17293" i="20"/>
  <c r="G17293" i="20"/>
  <c r="I17291" i="20"/>
  <c r="G17291" i="20"/>
  <c r="I17289" i="20"/>
  <c r="G17289" i="20"/>
  <c r="I17287" i="20"/>
  <c r="G17287" i="20"/>
  <c r="I17285" i="20"/>
  <c r="G17285" i="20"/>
  <c r="I17283" i="20"/>
  <c r="G17283" i="20"/>
  <c r="I17281" i="20"/>
  <c r="G17281" i="20"/>
  <c r="I17279" i="20"/>
  <c r="G17279" i="20"/>
  <c r="I17277" i="20"/>
  <c r="G17277" i="20"/>
  <c r="I17275" i="20"/>
  <c r="G17275" i="20"/>
  <c r="I17273" i="20"/>
  <c r="G17273" i="20"/>
  <c r="I17271" i="20"/>
  <c r="G17271" i="20"/>
  <c r="I17269" i="20"/>
  <c r="G17269" i="20"/>
  <c r="I17267" i="20"/>
  <c r="G17267" i="20"/>
  <c r="I17265" i="20"/>
  <c r="G17265" i="20"/>
  <c r="I17263" i="20"/>
  <c r="G17263" i="20"/>
  <c r="I17261" i="20"/>
  <c r="G17261" i="20"/>
  <c r="I17259" i="20"/>
  <c r="G17259" i="20"/>
  <c r="I17257" i="20"/>
  <c r="G17257" i="20"/>
  <c r="I17255" i="20"/>
  <c r="G17255" i="20"/>
  <c r="I17253" i="20"/>
  <c r="G17253" i="20"/>
  <c r="I17251" i="20"/>
  <c r="G17251" i="20"/>
  <c r="I17249" i="20"/>
  <c r="G17249" i="20"/>
  <c r="I17247" i="20"/>
  <c r="G17247" i="20"/>
  <c r="I17245" i="20"/>
  <c r="G17245" i="20"/>
  <c r="I17243" i="20"/>
  <c r="G17243" i="20"/>
  <c r="I17241" i="20"/>
  <c r="G17241" i="20"/>
  <c r="I17239" i="20"/>
  <c r="G17239" i="20"/>
  <c r="I17237" i="20"/>
  <c r="G17237" i="20"/>
  <c r="I17235" i="20"/>
  <c r="G17235" i="20"/>
  <c r="I17233" i="20"/>
  <c r="G17233" i="20"/>
  <c r="I17231" i="20"/>
  <c r="G17231" i="20"/>
  <c r="I17229" i="20"/>
  <c r="G17229" i="20"/>
  <c r="I17227" i="20"/>
  <c r="G17227" i="20"/>
  <c r="I17225" i="20"/>
  <c r="G17225" i="20"/>
  <c r="I17223" i="20"/>
  <c r="G17223" i="20"/>
  <c r="I17221" i="20"/>
  <c r="G17221" i="20"/>
  <c r="I17219" i="20"/>
  <c r="G17219" i="20"/>
  <c r="I17217" i="20"/>
  <c r="G17217" i="20"/>
  <c r="I17215" i="20"/>
  <c r="G17215" i="20"/>
  <c r="I17213" i="20"/>
  <c r="G17213" i="20"/>
  <c r="I17211" i="20"/>
  <c r="G17211" i="20"/>
  <c r="I17209" i="20"/>
  <c r="G17209" i="20"/>
  <c r="I17207" i="20"/>
  <c r="G17207" i="20"/>
  <c r="I17205" i="20"/>
  <c r="G17205" i="20"/>
  <c r="I17203" i="20"/>
  <c r="G17203" i="20"/>
  <c r="I17201" i="20"/>
  <c r="G17201" i="20"/>
  <c r="I17199" i="20"/>
  <c r="G17199" i="20"/>
  <c r="I17197" i="20"/>
  <c r="G17197" i="20"/>
  <c r="I17195" i="20"/>
  <c r="G17195" i="20"/>
  <c r="I17193" i="20"/>
  <c r="G17193" i="20"/>
  <c r="I17191" i="20"/>
  <c r="G17191" i="20"/>
  <c r="I17189" i="20"/>
  <c r="G17189" i="20"/>
  <c r="I17187" i="20"/>
  <c r="G17187" i="20"/>
  <c r="I17185" i="20"/>
  <c r="G17185" i="20"/>
  <c r="I17183" i="20"/>
  <c r="G17183" i="20"/>
  <c r="I17181" i="20"/>
  <c r="G17181" i="20"/>
  <c r="I17179" i="20"/>
  <c r="G17179" i="20"/>
  <c r="I17177" i="20"/>
  <c r="G17177" i="20"/>
  <c r="I17175" i="20"/>
  <c r="G17175" i="20"/>
  <c r="I17173" i="20"/>
  <c r="G17173" i="20"/>
  <c r="I17171" i="20"/>
  <c r="G17171" i="20"/>
  <c r="I17169" i="20"/>
  <c r="G17169" i="20"/>
  <c r="I17167" i="20"/>
  <c r="G17167" i="20"/>
  <c r="I17165" i="20"/>
  <c r="G17165" i="20"/>
  <c r="I17163" i="20"/>
  <c r="G17163" i="20"/>
  <c r="I17161" i="20"/>
  <c r="G17161" i="20"/>
  <c r="I17159" i="20"/>
  <c r="G17159" i="20"/>
  <c r="I17157" i="20"/>
  <c r="G17157" i="20"/>
  <c r="I17155" i="20"/>
  <c r="G17155" i="20"/>
  <c r="I17153" i="20"/>
  <c r="G17153" i="20"/>
  <c r="I17151" i="20"/>
  <c r="G17151" i="20"/>
  <c r="I17149" i="20"/>
  <c r="G17149" i="20"/>
  <c r="I17147" i="20"/>
  <c r="G17147" i="20"/>
  <c r="I17145" i="20"/>
  <c r="G17145" i="20"/>
  <c r="I17143" i="20"/>
  <c r="G17143" i="20"/>
  <c r="I17141" i="20"/>
  <c r="G17141" i="20"/>
  <c r="I17139" i="20"/>
  <c r="G17139" i="20"/>
  <c r="I17137" i="20"/>
  <c r="G17137" i="20"/>
  <c r="I17135" i="20"/>
  <c r="G17135" i="20"/>
  <c r="I17133" i="20"/>
  <c r="G17133" i="20"/>
  <c r="I17131" i="20"/>
  <c r="G17131" i="20"/>
  <c r="I17129" i="20"/>
  <c r="G17129" i="20"/>
  <c r="I17127" i="20"/>
  <c r="G17127" i="20"/>
  <c r="I17125" i="20"/>
  <c r="G17125" i="20"/>
  <c r="I17123" i="20"/>
  <c r="G17123" i="20"/>
  <c r="I17121" i="20"/>
  <c r="G17121" i="20"/>
  <c r="I17119" i="20"/>
  <c r="G17119" i="20"/>
  <c r="I17117" i="20"/>
  <c r="G17117" i="20"/>
  <c r="I17115" i="20"/>
  <c r="G17115" i="20"/>
  <c r="I17113" i="20"/>
  <c r="G17113" i="20"/>
  <c r="I17111" i="20"/>
  <c r="G17111" i="20"/>
  <c r="I17109" i="20"/>
  <c r="G17109" i="20"/>
  <c r="I17107" i="20"/>
  <c r="G17107" i="20"/>
  <c r="I17105" i="20"/>
  <c r="G17105" i="20"/>
  <c r="I17103" i="20"/>
  <c r="G17103" i="20"/>
  <c r="I17101" i="20"/>
  <c r="G17101" i="20"/>
  <c r="I17099" i="20"/>
  <c r="G17099" i="20"/>
  <c r="I17097" i="20"/>
  <c r="G17097" i="20"/>
  <c r="I17095" i="20"/>
  <c r="G17095" i="20"/>
  <c r="I17093" i="20"/>
  <c r="G17093" i="20"/>
  <c r="I17091" i="20"/>
  <c r="G17091" i="20"/>
  <c r="I17089" i="20"/>
  <c r="G17089" i="20"/>
  <c r="I17087" i="20"/>
  <c r="G17087" i="20"/>
  <c r="I17085" i="20"/>
  <c r="G17085" i="20"/>
  <c r="I17083" i="20"/>
  <c r="G17083" i="20"/>
  <c r="I17081" i="20"/>
  <c r="G17081" i="20"/>
  <c r="I17079" i="20"/>
  <c r="G17079" i="20"/>
  <c r="I17077" i="20"/>
  <c r="G17077" i="20"/>
  <c r="I17075" i="20"/>
  <c r="G17075" i="20"/>
  <c r="I17073" i="20"/>
  <c r="G17073" i="20"/>
  <c r="I17071" i="20"/>
  <c r="G17071" i="20"/>
  <c r="I17069" i="20"/>
  <c r="G17069" i="20"/>
  <c r="I17067" i="20"/>
  <c r="G17067" i="20"/>
  <c r="I17065" i="20"/>
  <c r="G17065" i="20"/>
  <c r="I17063" i="20"/>
  <c r="G17063" i="20"/>
  <c r="I17061" i="20"/>
  <c r="G17061" i="20"/>
  <c r="I17059" i="20"/>
  <c r="G17059" i="20"/>
  <c r="I17057" i="20"/>
  <c r="G17057" i="20"/>
  <c r="I17055" i="20"/>
  <c r="G17055" i="20"/>
  <c r="I17053" i="20"/>
  <c r="G17053" i="20"/>
  <c r="I17051" i="20"/>
  <c r="G17051" i="20"/>
  <c r="I17049" i="20"/>
  <c r="G17049" i="20"/>
  <c r="I17047" i="20"/>
  <c r="G17047" i="20"/>
  <c r="I17045" i="20"/>
  <c r="G17045" i="20"/>
  <c r="I17043" i="20"/>
  <c r="G17043" i="20"/>
  <c r="I17041" i="20"/>
  <c r="G17041" i="20"/>
  <c r="I17039" i="20"/>
  <c r="G17039" i="20"/>
  <c r="I17037" i="20"/>
  <c r="G17037" i="20"/>
  <c r="I17035" i="20"/>
  <c r="G17035" i="20"/>
  <c r="I17033" i="20"/>
  <c r="G17033" i="20"/>
  <c r="I17031" i="20"/>
  <c r="G17031" i="20"/>
  <c r="I17029" i="20"/>
  <c r="G17029" i="20"/>
  <c r="I17027" i="20"/>
  <c r="G17027" i="20"/>
  <c r="I17025" i="20"/>
  <c r="G17025" i="20"/>
  <c r="I17023" i="20"/>
  <c r="G17023" i="20"/>
  <c r="I17021" i="20"/>
  <c r="G17021" i="20"/>
  <c r="I17019" i="20"/>
  <c r="G17019" i="20"/>
  <c r="I17017" i="20"/>
  <c r="G17017" i="20"/>
  <c r="I17015" i="20"/>
  <c r="G17015" i="20"/>
  <c r="I17013" i="20"/>
  <c r="G17013" i="20"/>
  <c r="I17011" i="20"/>
  <c r="G17011" i="20"/>
  <c r="I17009" i="20"/>
  <c r="G17009" i="20"/>
  <c r="I17007" i="20"/>
  <c r="G17007" i="20"/>
  <c r="I17005" i="20"/>
  <c r="G17005" i="20"/>
  <c r="I17003" i="20"/>
  <c r="G17003" i="20"/>
  <c r="I17001" i="20"/>
  <c r="G17001" i="20"/>
  <c r="I16999" i="20"/>
  <c r="G16999" i="20"/>
  <c r="I16997" i="20"/>
  <c r="G16997" i="20"/>
  <c r="I16995" i="20"/>
  <c r="G16995" i="20"/>
  <c r="I16993" i="20"/>
  <c r="G16993" i="20"/>
  <c r="I16991" i="20"/>
  <c r="G16991" i="20"/>
  <c r="I16989" i="20"/>
  <c r="G16989" i="20"/>
  <c r="I16987" i="20"/>
  <c r="G16987" i="20"/>
  <c r="I16985" i="20"/>
  <c r="G16985" i="20"/>
  <c r="I16983" i="20"/>
  <c r="G16983" i="20"/>
  <c r="I16981" i="20"/>
  <c r="G16981" i="20"/>
  <c r="I16979" i="20"/>
  <c r="G16979" i="20"/>
  <c r="I16977" i="20"/>
  <c r="G16977" i="20"/>
  <c r="I16975" i="20"/>
  <c r="G16975" i="20"/>
  <c r="I16973" i="20"/>
  <c r="G16973" i="20"/>
  <c r="I16971" i="20"/>
  <c r="G16971" i="20"/>
  <c r="I16969" i="20"/>
  <c r="G16969" i="20"/>
  <c r="I16967" i="20"/>
  <c r="G16967" i="20"/>
  <c r="I16965" i="20"/>
  <c r="G16965" i="20"/>
  <c r="I16963" i="20"/>
  <c r="G16963" i="20"/>
  <c r="I16961" i="20"/>
  <c r="G16961" i="20"/>
  <c r="I16959" i="20"/>
  <c r="G16959" i="20"/>
  <c r="I16957" i="20"/>
  <c r="G16957" i="20"/>
  <c r="I16955" i="20"/>
  <c r="G16955" i="20"/>
  <c r="I16953" i="20"/>
  <c r="G16953" i="20"/>
  <c r="I16951" i="20"/>
  <c r="G16951" i="20"/>
  <c r="I16949" i="20"/>
  <c r="G16949" i="20"/>
  <c r="I16947" i="20"/>
  <c r="G16947" i="20"/>
  <c r="I16945" i="20"/>
  <c r="G16945" i="20"/>
  <c r="I16943" i="20"/>
  <c r="G16943" i="20"/>
  <c r="I16941" i="20"/>
  <c r="G16941" i="20"/>
  <c r="I16939" i="20"/>
  <c r="G16939" i="20"/>
  <c r="I16937" i="20"/>
  <c r="G16937" i="20"/>
  <c r="I16935" i="20"/>
  <c r="G16935" i="20"/>
  <c r="I16933" i="20"/>
  <c r="G16933" i="20"/>
  <c r="I16931" i="20"/>
  <c r="G16931" i="20"/>
  <c r="I16929" i="20"/>
  <c r="G16929" i="20"/>
  <c r="I16927" i="20"/>
  <c r="G16927" i="20"/>
  <c r="I16925" i="20"/>
  <c r="G16925" i="20"/>
  <c r="I16923" i="20"/>
  <c r="G16923" i="20"/>
  <c r="I16921" i="20"/>
  <c r="G16921" i="20"/>
  <c r="I16919" i="20"/>
  <c r="G16919" i="20"/>
  <c r="I16917" i="20"/>
  <c r="G16917" i="20"/>
  <c r="I16915" i="20"/>
  <c r="G16915" i="20"/>
  <c r="I16913" i="20"/>
  <c r="G16913" i="20"/>
  <c r="I16911" i="20"/>
  <c r="G16911" i="20"/>
  <c r="I16909" i="20"/>
  <c r="G16909" i="20"/>
  <c r="I16907" i="20"/>
  <c r="G16907" i="20"/>
  <c r="I16905" i="20"/>
  <c r="G16905" i="20"/>
  <c r="I16903" i="20"/>
  <c r="G16903" i="20"/>
  <c r="I16901" i="20"/>
  <c r="G16901" i="20"/>
  <c r="I16899" i="20"/>
  <c r="G16899" i="20"/>
  <c r="I16897" i="20"/>
  <c r="G16897" i="20"/>
  <c r="I16895" i="20"/>
  <c r="G16895" i="20"/>
  <c r="I16893" i="20"/>
  <c r="G16893" i="20"/>
  <c r="I16891" i="20"/>
  <c r="G16891" i="20"/>
  <c r="I16889" i="20"/>
  <c r="G16889" i="20"/>
  <c r="I16887" i="20"/>
  <c r="G16887" i="20"/>
  <c r="I16885" i="20"/>
  <c r="G16885" i="20"/>
  <c r="I16883" i="20"/>
  <c r="G16883" i="20"/>
  <c r="I16881" i="20"/>
  <c r="G16881" i="20"/>
  <c r="I16879" i="20"/>
  <c r="G16879" i="20"/>
  <c r="I16877" i="20"/>
  <c r="G16877" i="20"/>
  <c r="I16875" i="20"/>
  <c r="G16875" i="20"/>
  <c r="I16873" i="20"/>
  <c r="G16873" i="20"/>
  <c r="I16871" i="20"/>
  <c r="G16871" i="20"/>
  <c r="I16869" i="20"/>
  <c r="G16869" i="20"/>
  <c r="I16867" i="20"/>
  <c r="G16867" i="20"/>
  <c r="I16865" i="20"/>
  <c r="G16865" i="20"/>
  <c r="I16863" i="20"/>
  <c r="G16863" i="20"/>
  <c r="I16861" i="20"/>
  <c r="G16861" i="20"/>
  <c r="I16859" i="20"/>
  <c r="G16859" i="20"/>
  <c r="I16857" i="20"/>
  <c r="G16857" i="20"/>
  <c r="I16855" i="20"/>
  <c r="G16855" i="20"/>
  <c r="I16853" i="20"/>
  <c r="G16853" i="20"/>
  <c r="I16851" i="20"/>
  <c r="G16851" i="20"/>
  <c r="I16849" i="20"/>
  <c r="G16849" i="20"/>
  <c r="I16847" i="20"/>
  <c r="G16847" i="20"/>
  <c r="I16845" i="20"/>
  <c r="G16845" i="20"/>
  <c r="I16843" i="20"/>
  <c r="G16843" i="20"/>
  <c r="I16841" i="20"/>
  <c r="G16841" i="20"/>
  <c r="I16839" i="20"/>
  <c r="G16839" i="20"/>
  <c r="I16837" i="20"/>
  <c r="G16837" i="20"/>
  <c r="I16835" i="20"/>
  <c r="G16835" i="20"/>
  <c r="I16833" i="20"/>
  <c r="G16833" i="20"/>
  <c r="I16831" i="20"/>
  <c r="G16831" i="20"/>
  <c r="I16829" i="20"/>
  <c r="G16829" i="20"/>
  <c r="I16827" i="20"/>
  <c r="G16827" i="20"/>
  <c r="I16825" i="20"/>
  <c r="G16825" i="20"/>
  <c r="I16823" i="20"/>
  <c r="G16823" i="20"/>
  <c r="I16821" i="20"/>
  <c r="G16821" i="20"/>
  <c r="I16819" i="20"/>
  <c r="G16819" i="20"/>
  <c r="I16817" i="20"/>
  <c r="G16817" i="20"/>
  <c r="I16815" i="20"/>
  <c r="G16815" i="20"/>
  <c r="I16813" i="20"/>
  <c r="G16813" i="20"/>
  <c r="I16811" i="20"/>
  <c r="G16811" i="20"/>
  <c r="I16809" i="20"/>
  <c r="G16809" i="20"/>
  <c r="I16807" i="20"/>
  <c r="G16807" i="20"/>
  <c r="I16805" i="20"/>
  <c r="G16805" i="20"/>
  <c r="I16803" i="20"/>
  <c r="G16803" i="20"/>
  <c r="I16801" i="20"/>
  <c r="G16801" i="20"/>
  <c r="I16799" i="20"/>
  <c r="G16799" i="20"/>
  <c r="I16797" i="20"/>
  <c r="G16797" i="20"/>
  <c r="I16795" i="20"/>
  <c r="G16795" i="20"/>
  <c r="I16793" i="20"/>
  <c r="G16793" i="20"/>
  <c r="I16791" i="20"/>
  <c r="G16791" i="20"/>
  <c r="I16789" i="20"/>
  <c r="G16789" i="20"/>
  <c r="I16787" i="20"/>
  <c r="G16787" i="20"/>
  <c r="I16785" i="20"/>
  <c r="G16785" i="20"/>
  <c r="I16783" i="20"/>
  <c r="G16783" i="20"/>
  <c r="I16781" i="20"/>
  <c r="G16781" i="20"/>
  <c r="I16779" i="20"/>
  <c r="G16779" i="20"/>
  <c r="I16777" i="20"/>
  <c r="G16777" i="20"/>
  <c r="I16775" i="20"/>
  <c r="G16775" i="20"/>
  <c r="I16773" i="20"/>
  <c r="G16773" i="20"/>
  <c r="I16771" i="20"/>
  <c r="G16771" i="20"/>
  <c r="I16769" i="20"/>
  <c r="G16769" i="20"/>
  <c r="I16767" i="20"/>
  <c r="G16767" i="20"/>
  <c r="I16765" i="20"/>
  <c r="G16765" i="20"/>
  <c r="I16763" i="20"/>
  <c r="G16763" i="20"/>
  <c r="I16761" i="20"/>
  <c r="G16761" i="20"/>
  <c r="I16759" i="20"/>
  <c r="G16759" i="20"/>
  <c r="I16757" i="20"/>
  <c r="G16757" i="20"/>
  <c r="I16755" i="20"/>
  <c r="G16755" i="20"/>
  <c r="I16753" i="20"/>
  <c r="G16753" i="20"/>
  <c r="I16751" i="20"/>
  <c r="G16751" i="20"/>
  <c r="I16749" i="20"/>
  <c r="G16749" i="20"/>
  <c r="I16747" i="20"/>
  <c r="G16747" i="20"/>
  <c r="I16745" i="20"/>
  <c r="G16745" i="20"/>
  <c r="I16743" i="20"/>
  <c r="G16743" i="20"/>
  <c r="I16741" i="20"/>
  <c r="G16741" i="20"/>
  <c r="I16739" i="20"/>
  <c r="G16739" i="20"/>
  <c r="I16737" i="20"/>
  <c r="G16737" i="20"/>
  <c r="I16735" i="20"/>
  <c r="G16735" i="20"/>
  <c r="I16733" i="20"/>
  <c r="G16733" i="20"/>
  <c r="I16731" i="20"/>
  <c r="G16731" i="20"/>
  <c r="I16729" i="20"/>
  <c r="G16729" i="20"/>
  <c r="I16727" i="20"/>
  <c r="G16727" i="20"/>
  <c r="I16725" i="20"/>
  <c r="G16725" i="20"/>
  <c r="I16723" i="20"/>
  <c r="G16723" i="20"/>
  <c r="I16721" i="20"/>
  <c r="G16721" i="20"/>
  <c r="I16719" i="20"/>
  <c r="G16719" i="20"/>
  <c r="I16717" i="20"/>
  <c r="G16717" i="20"/>
  <c r="I16715" i="20"/>
  <c r="G16715" i="20"/>
  <c r="I16713" i="20"/>
  <c r="G16713" i="20"/>
  <c r="I16711" i="20"/>
  <c r="G16711" i="20"/>
  <c r="I16709" i="20"/>
  <c r="G16709" i="20"/>
  <c r="I16707" i="20"/>
  <c r="G16707" i="20"/>
  <c r="I16705" i="20"/>
  <c r="G16705" i="20"/>
  <c r="I16703" i="20"/>
  <c r="G16703" i="20"/>
  <c r="I16701" i="20"/>
  <c r="G16701" i="20"/>
  <c r="I16699" i="20"/>
  <c r="G16699" i="20"/>
  <c r="I16697" i="20"/>
  <c r="G16697" i="20"/>
  <c r="I16695" i="20"/>
  <c r="G16695" i="20"/>
  <c r="I16693" i="20"/>
  <c r="G16693" i="20"/>
  <c r="I16691" i="20"/>
  <c r="G16691" i="20"/>
  <c r="I16689" i="20"/>
  <c r="G16689" i="20"/>
  <c r="I16687" i="20"/>
  <c r="G16687" i="20"/>
  <c r="I16685" i="20"/>
  <c r="G16685" i="20"/>
  <c r="I16683" i="20"/>
  <c r="G16683" i="20"/>
  <c r="I16681" i="20"/>
  <c r="G16681" i="20"/>
  <c r="I16679" i="20"/>
  <c r="G16679" i="20"/>
  <c r="I16677" i="20"/>
  <c r="G16677" i="20"/>
  <c r="I16675" i="20"/>
  <c r="G16675" i="20"/>
  <c r="I16673" i="20"/>
  <c r="G16673" i="20"/>
  <c r="I16671" i="20"/>
  <c r="G16671" i="20"/>
  <c r="I16669" i="20"/>
  <c r="G16669" i="20"/>
  <c r="I16667" i="20"/>
  <c r="G16667" i="20"/>
  <c r="I16665" i="20"/>
  <c r="G16665" i="20"/>
  <c r="I16663" i="20"/>
  <c r="G16663" i="20"/>
  <c r="I16661" i="20"/>
  <c r="G16661" i="20"/>
  <c r="I16659" i="20"/>
  <c r="G16659" i="20"/>
  <c r="I16657" i="20"/>
  <c r="G16657" i="20"/>
  <c r="I16655" i="20"/>
  <c r="G16655" i="20"/>
  <c r="I16653" i="20"/>
  <c r="G16653" i="20"/>
  <c r="I16651" i="20"/>
  <c r="G16651" i="20"/>
  <c r="I16649" i="20"/>
  <c r="G16649" i="20"/>
  <c r="I16647" i="20"/>
  <c r="G16647" i="20"/>
  <c r="I16645" i="20"/>
  <c r="G16645" i="20"/>
  <c r="I16643" i="20"/>
  <c r="G16643" i="20"/>
  <c r="I16641" i="20"/>
  <c r="G16641" i="20"/>
  <c r="I16639" i="20"/>
  <c r="G16639" i="20"/>
  <c r="I16637" i="20"/>
  <c r="G16637" i="20"/>
  <c r="I16635" i="20"/>
  <c r="G16635" i="20"/>
  <c r="I16633" i="20"/>
  <c r="G16633" i="20"/>
  <c r="I16631" i="20"/>
  <c r="G16631" i="20"/>
  <c r="I16629" i="20"/>
  <c r="G16629" i="20"/>
  <c r="I16627" i="20"/>
  <c r="G16627" i="20"/>
  <c r="I16625" i="20"/>
  <c r="G16625" i="20"/>
  <c r="I16623" i="20"/>
  <c r="G16623" i="20"/>
  <c r="I16621" i="20"/>
  <c r="G16621" i="20"/>
  <c r="I16619" i="20"/>
  <c r="G16619" i="20"/>
  <c r="I16617" i="20"/>
  <c r="G16617" i="20"/>
  <c r="I16615" i="20"/>
  <c r="G16615" i="20"/>
  <c r="I16613" i="20"/>
  <c r="G16613" i="20"/>
  <c r="I16611" i="20"/>
  <c r="G16611" i="20"/>
  <c r="I16609" i="20"/>
  <c r="G16609" i="20"/>
  <c r="I16607" i="20"/>
  <c r="G16607" i="20"/>
  <c r="I16605" i="20"/>
  <c r="G16605" i="20"/>
  <c r="I16603" i="20"/>
  <c r="G16603" i="20"/>
  <c r="I16601" i="20"/>
  <c r="G16601" i="20"/>
  <c r="I16599" i="20"/>
  <c r="G16599" i="20"/>
  <c r="I16597" i="20"/>
  <c r="G16597" i="20"/>
  <c r="I16595" i="20"/>
  <c r="G16595" i="20"/>
  <c r="I16593" i="20"/>
  <c r="G16593" i="20"/>
  <c r="I16591" i="20"/>
  <c r="G16591" i="20"/>
  <c r="I16589" i="20"/>
  <c r="G16589" i="20"/>
  <c r="I16587" i="20"/>
  <c r="G16587" i="20"/>
  <c r="I16585" i="20"/>
  <c r="G16585" i="20"/>
  <c r="I16583" i="20"/>
  <c r="G16583" i="20"/>
  <c r="I16581" i="20"/>
  <c r="G16581" i="20"/>
  <c r="I16579" i="20"/>
  <c r="G16579" i="20"/>
  <c r="I16577" i="20"/>
  <c r="G16577" i="20"/>
  <c r="I16575" i="20"/>
  <c r="G16575" i="20"/>
  <c r="I16573" i="20"/>
  <c r="G16573" i="20"/>
  <c r="I16571" i="20"/>
  <c r="G16571" i="20"/>
  <c r="I16569" i="20"/>
  <c r="G16569" i="20"/>
  <c r="I16567" i="20"/>
  <c r="G16567" i="20"/>
  <c r="I16565" i="20"/>
  <c r="G16565" i="20"/>
  <c r="I16563" i="20"/>
  <c r="G16563" i="20"/>
  <c r="I16561" i="20"/>
  <c r="G16561" i="20"/>
  <c r="I16559" i="20"/>
  <c r="G16559" i="20"/>
  <c r="I16557" i="20"/>
  <c r="G16557" i="20"/>
  <c r="I16555" i="20"/>
  <c r="G16555" i="20"/>
  <c r="I16553" i="20"/>
  <c r="G16553" i="20"/>
  <c r="I16551" i="20"/>
  <c r="G16551" i="20"/>
  <c r="I16549" i="20"/>
  <c r="G16549" i="20"/>
  <c r="I16547" i="20"/>
  <c r="G16547" i="20"/>
  <c r="I16545" i="20"/>
  <c r="G16545" i="20"/>
  <c r="I16543" i="20"/>
  <c r="G16543" i="20"/>
  <c r="I16541" i="20"/>
  <c r="G16541" i="20"/>
  <c r="I16539" i="20"/>
  <c r="G16539" i="20"/>
  <c r="I16537" i="20"/>
  <c r="G16537" i="20"/>
  <c r="I16535" i="20"/>
  <c r="G16535" i="20"/>
  <c r="I16533" i="20"/>
  <c r="G16533" i="20"/>
  <c r="I16531" i="20"/>
  <c r="G16531" i="20"/>
  <c r="I16529" i="20"/>
  <c r="G16529" i="20"/>
  <c r="I16527" i="20"/>
  <c r="G16527" i="20"/>
  <c r="I16525" i="20"/>
  <c r="G16525" i="20"/>
  <c r="I16523" i="20"/>
  <c r="G16523" i="20"/>
  <c r="I16521" i="20"/>
  <c r="G16521" i="20"/>
  <c r="I16519" i="20"/>
  <c r="G16519" i="20"/>
  <c r="I16517" i="20"/>
  <c r="G16517" i="20"/>
  <c r="I16515" i="20"/>
  <c r="G16515" i="20"/>
  <c r="I16513" i="20"/>
  <c r="G16513" i="20"/>
  <c r="I16511" i="20"/>
  <c r="G16511" i="20"/>
  <c r="I16509" i="20"/>
  <c r="G16509" i="20"/>
  <c r="I16507" i="20"/>
  <c r="G16507" i="20"/>
  <c r="I16505" i="20"/>
  <c r="G16505" i="20"/>
  <c r="I16503" i="20"/>
  <c r="G16503" i="20"/>
  <c r="I16501" i="20"/>
  <c r="G16501" i="20"/>
  <c r="I16499" i="20"/>
  <c r="G16499" i="20"/>
  <c r="I16497" i="20"/>
  <c r="G16497" i="20"/>
  <c r="I16495" i="20"/>
  <c r="G16495" i="20"/>
  <c r="I16493" i="20"/>
  <c r="G16493" i="20"/>
  <c r="I16491" i="20"/>
  <c r="G16491" i="20"/>
  <c r="I16489" i="20"/>
  <c r="G16489" i="20"/>
  <c r="I16487" i="20"/>
  <c r="G16487" i="20"/>
  <c r="I16485" i="20"/>
  <c r="G16485" i="20"/>
  <c r="I16483" i="20"/>
  <c r="G16483" i="20"/>
  <c r="I16481" i="20"/>
  <c r="G16481" i="20"/>
  <c r="I16479" i="20"/>
  <c r="G16479" i="20"/>
  <c r="I16477" i="20"/>
  <c r="G16477" i="20"/>
  <c r="I16475" i="20"/>
  <c r="G16475" i="20"/>
  <c r="I16473" i="20"/>
  <c r="G16473" i="20"/>
  <c r="I16471" i="20"/>
  <c r="G16471" i="20"/>
  <c r="I16469" i="20"/>
  <c r="G16469" i="20"/>
  <c r="I16467" i="20"/>
  <c r="G16467" i="20"/>
  <c r="I16465" i="20"/>
  <c r="G16465" i="20"/>
  <c r="I16463" i="20"/>
  <c r="G16463" i="20"/>
  <c r="I16461" i="20"/>
  <c r="G16461" i="20"/>
  <c r="I16459" i="20"/>
  <c r="G16459" i="20"/>
  <c r="I16457" i="20"/>
  <c r="G16457" i="20"/>
  <c r="I16455" i="20"/>
  <c r="G16455" i="20"/>
  <c r="I16453" i="20"/>
  <c r="G16453" i="20"/>
  <c r="I16451" i="20"/>
  <c r="G16451" i="20"/>
  <c r="I16449" i="20"/>
  <c r="G16449" i="20"/>
  <c r="I16447" i="20"/>
  <c r="G16447" i="20"/>
  <c r="I16445" i="20"/>
  <c r="G16445" i="20"/>
  <c r="I16443" i="20"/>
  <c r="G16443" i="20"/>
  <c r="I16441" i="20"/>
  <c r="G16441" i="20"/>
  <c r="I16439" i="20"/>
  <c r="G16439" i="20"/>
  <c r="I16437" i="20"/>
  <c r="G16437" i="20"/>
  <c r="I16435" i="20"/>
  <c r="G16435" i="20"/>
  <c r="I16433" i="20"/>
  <c r="G16433" i="20"/>
  <c r="I16431" i="20"/>
  <c r="G16431" i="20"/>
  <c r="I16429" i="20"/>
  <c r="G16429" i="20"/>
  <c r="I16427" i="20"/>
  <c r="G16427" i="20"/>
  <c r="I16425" i="20"/>
  <c r="G16425" i="20"/>
  <c r="I16423" i="20"/>
  <c r="G16423" i="20"/>
  <c r="I16421" i="20"/>
  <c r="G16421" i="20"/>
  <c r="I16419" i="20"/>
  <c r="G16419" i="20"/>
  <c r="I16417" i="20"/>
  <c r="G16417" i="20"/>
  <c r="I16415" i="20"/>
  <c r="G16415" i="20"/>
  <c r="I16413" i="20"/>
  <c r="G16413" i="20"/>
  <c r="I16411" i="20"/>
  <c r="G16411" i="20"/>
  <c r="I16409" i="20"/>
  <c r="G16409" i="20"/>
  <c r="I16407" i="20"/>
  <c r="G16407" i="20"/>
  <c r="I16405" i="20"/>
  <c r="G16405" i="20"/>
  <c r="I16403" i="20"/>
  <c r="G16403" i="20"/>
  <c r="I16401" i="20"/>
  <c r="G16401" i="20"/>
  <c r="I16399" i="20"/>
  <c r="G16399" i="20"/>
  <c r="I16397" i="20"/>
  <c r="G16397" i="20"/>
  <c r="I16395" i="20"/>
  <c r="G16395" i="20"/>
  <c r="I16393" i="20"/>
  <c r="G16393" i="20"/>
  <c r="I16391" i="20"/>
  <c r="G16391" i="20"/>
  <c r="I16389" i="20"/>
  <c r="G16389" i="20"/>
  <c r="I16387" i="20"/>
  <c r="G16387" i="20"/>
  <c r="I16385" i="20"/>
  <c r="G16385" i="20"/>
  <c r="I16383" i="20"/>
  <c r="G16383" i="20"/>
  <c r="I16381" i="20"/>
  <c r="G16381" i="20"/>
  <c r="I16379" i="20"/>
  <c r="G16379" i="20"/>
  <c r="I16377" i="20"/>
  <c r="G16377" i="20"/>
  <c r="I16375" i="20"/>
  <c r="G16375" i="20"/>
  <c r="I16373" i="20"/>
  <c r="G16373" i="20"/>
  <c r="I16371" i="20"/>
  <c r="G16371" i="20"/>
  <c r="I16369" i="20"/>
  <c r="G16369" i="20"/>
  <c r="I16367" i="20"/>
  <c r="G16367" i="20"/>
  <c r="I16365" i="20"/>
  <c r="G16365" i="20"/>
  <c r="I16363" i="20"/>
  <c r="G16363" i="20"/>
  <c r="I16361" i="20"/>
  <c r="G16361" i="20"/>
  <c r="I16359" i="20"/>
  <c r="G16359" i="20"/>
  <c r="I16357" i="20"/>
  <c r="G16357" i="20"/>
  <c r="I16355" i="20"/>
  <c r="G16355" i="20"/>
  <c r="I16353" i="20"/>
  <c r="G16353" i="20"/>
  <c r="I16351" i="20"/>
  <c r="G16351" i="20"/>
  <c r="I16349" i="20"/>
  <c r="G16349" i="20"/>
  <c r="I16347" i="20"/>
  <c r="G16347" i="20"/>
  <c r="I16345" i="20"/>
  <c r="G16345" i="20"/>
  <c r="I16343" i="20"/>
  <c r="G16343" i="20"/>
  <c r="I16341" i="20"/>
  <c r="G16341" i="20"/>
  <c r="I16339" i="20"/>
  <c r="G16339" i="20"/>
  <c r="I16337" i="20"/>
  <c r="G16337" i="20"/>
  <c r="I16335" i="20"/>
  <c r="G16335" i="20"/>
  <c r="I16333" i="20"/>
  <c r="G16333" i="20"/>
  <c r="I16331" i="20"/>
  <c r="G16331" i="20"/>
  <c r="I16329" i="20"/>
  <c r="G16329" i="20"/>
  <c r="I16327" i="20"/>
  <c r="G16327" i="20"/>
  <c r="I16325" i="20"/>
  <c r="G16325" i="20"/>
  <c r="I16323" i="20"/>
  <c r="G16323" i="20"/>
  <c r="I16321" i="20"/>
  <c r="G16321" i="20"/>
  <c r="I16319" i="20"/>
  <c r="G16319" i="20"/>
  <c r="I16317" i="20"/>
  <c r="G16317" i="20"/>
  <c r="I16315" i="20"/>
  <c r="G16315" i="20"/>
  <c r="I16313" i="20"/>
  <c r="G16313" i="20"/>
  <c r="I16311" i="20"/>
  <c r="G16311" i="20"/>
  <c r="I16309" i="20"/>
  <c r="G16309" i="20"/>
  <c r="I16307" i="20"/>
  <c r="G16307" i="20"/>
  <c r="I16305" i="20"/>
  <c r="G16305" i="20"/>
  <c r="I16303" i="20"/>
  <c r="G16303" i="20"/>
  <c r="I16301" i="20"/>
  <c r="G16301" i="20"/>
  <c r="I16299" i="20"/>
  <c r="G16299" i="20"/>
  <c r="I16297" i="20"/>
  <c r="G16297" i="20"/>
  <c r="I16295" i="20"/>
  <c r="G16295" i="20"/>
  <c r="I16293" i="20"/>
  <c r="G16293" i="20"/>
  <c r="I16291" i="20"/>
  <c r="G16291" i="20"/>
  <c r="I16289" i="20"/>
  <c r="G16289" i="20"/>
  <c r="I16287" i="20"/>
  <c r="G16287" i="20"/>
  <c r="I16285" i="20"/>
  <c r="G16285" i="20"/>
  <c r="I16283" i="20"/>
  <c r="G16283" i="20"/>
  <c r="I16281" i="20"/>
  <c r="G16281" i="20"/>
  <c r="I16279" i="20"/>
  <c r="G16279" i="20"/>
  <c r="I16277" i="20"/>
  <c r="G16277" i="20"/>
  <c r="I16275" i="20"/>
  <c r="G16275" i="20"/>
  <c r="I16273" i="20"/>
  <c r="G16273" i="20"/>
  <c r="I16271" i="20"/>
  <c r="G16271" i="20"/>
  <c r="I16269" i="20"/>
  <c r="G16269" i="20"/>
  <c r="I16267" i="20"/>
  <c r="G16267" i="20"/>
  <c r="I16265" i="20"/>
  <c r="G16265" i="20"/>
  <c r="I16263" i="20"/>
  <c r="G16263" i="20"/>
  <c r="I16261" i="20"/>
  <c r="G16261" i="20"/>
  <c r="I16259" i="20"/>
  <c r="G16259" i="20"/>
  <c r="I16257" i="20"/>
  <c r="G16257" i="20"/>
  <c r="I16255" i="20"/>
  <c r="G16255" i="20"/>
  <c r="I16253" i="20"/>
  <c r="G16253" i="20"/>
  <c r="I16251" i="20"/>
  <c r="G16251" i="20"/>
  <c r="I16249" i="20"/>
  <c r="G16249" i="20"/>
  <c r="I16247" i="20"/>
  <c r="G16247" i="20"/>
  <c r="I16245" i="20"/>
  <c r="G16245" i="20"/>
  <c r="I16243" i="20"/>
  <c r="G16243" i="20"/>
  <c r="I16241" i="20"/>
  <c r="G16241" i="20"/>
  <c r="I16239" i="20"/>
  <c r="G16239" i="20"/>
  <c r="I16237" i="20"/>
  <c r="G16237" i="20"/>
  <c r="I16235" i="20"/>
  <c r="G16235" i="20"/>
  <c r="I16233" i="20"/>
  <c r="G16233" i="20"/>
  <c r="I16231" i="20"/>
  <c r="G16231" i="20"/>
  <c r="I16229" i="20"/>
  <c r="G16229" i="20"/>
  <c r="I16227" i="20"/>
  <c r="G16227" i="20"/>
  <c r="I16225" i="20"/>
  <c r="G16225" i="20"/>
  <c r="I16223" i="20"/>
  <c r="G16223" i="20"/>
  <c r="I16221" i="20"/>
  <c r="G16221" i="20"/>
  <c r="I16219" i="20"/>
  <c r="G16219" i="20"/>
  <c r="I16217" i="20"/>
  <c r="G16217" i="20"/>
  <c r="I16215" i="20"/>
  <c r="G16215" i="20"/>
  <c r="I16213" i="20"/>
  <c r="G16213" i="20"/>
  <c r="I16211" i="20"/>
  <c r="G16211" i="20"/>
  <c r="I16209" i="20"/>
  <c r="G16209" i="20"/>
  <c r="I16207" i="20"/>
  <c r="G16207" i="20"/>
  <c r="I16205" i="20"/>
  <c r="G16205" i="20"/>
  <c r="I16203" i="20"/>
  <c r="G16203" i="20"/>
  <c r="I16201" i="20"/>
  <c r="G16201" i="20"/>
  <c r="I16199" i="20"/>
  <c r="G16199" i="20"/>
  <c r="I16197" i="20"/>
  <c r="G16197" i="20"/>
  <c r="I16195" i="20"/>
  <c r="G16195" i="20"/>
  <c r="I16193" i="20"/>
  <c r="G16193" i="20"/>
  <c r="I16191" i="20"/>
  <c r="G16191" i="20"/>
  <c r="I16189" i="20"/>
  <c r="G16189" i="20"/>
  <c r="I16187" i="20"/>
  <c r="G16187" i="20"/>
  <c r="I16185" i="20"/>
  <c r="G16185" i="20"/>
  <c r="I16183" i="20"/>
  <c r="G16183" i="20"/>
  <c r="I16181" i="20"/>
  <c r="G16181" i="20"/>
  <c r="I16179" i="20"/>
  <c r="G16179" i="20"/>
  <c r="I16177" i="20"/>
  <c r="G16177" i="20"/>
  <c r="I16175" i="20"/>
  <c r="G16175" i="20"/>
  <c r="I16173" i="20"/>
  <c r="G16173" i="20"/>
  <c r="I16171" i="20"/>
  <c r="G16171" i="20"/>
  <c r="I16169" i="20"/>
  <c r="G16169" i="20"/>
  <c r="I16167" i="20"/>
  <c r="G16167" i="20"/>
  <c r="I16165" i="20"/>
  <c r="G16165" i="20"/>
  <c r="I16163" i="20"/>
  <c r="G16163" i="20"/>
  <c r="I16161" i="20"/>
  <c r="G16161" i="20"/>
  <c r="I16159" i="20"/>
  <c r="G16159" i="20"/>
  <c r="I16157" i="20"/>
  <c r="G16157" i="20"/>
  <c r="I16155" i="20"/>
  <c r="G16155" i="20"/>
  <c r="I16153" i="20"/>
  <c r="G16153" i="20"/>
  <c r="I16151" i="20"/>
  <c r="G16151" i="20"/>
  <c r="I16149" i="20"/>
  <c r="G16149" i="20"/>
  <c r="I16147" i="20"/>
  <c r="G16147" i="20"/>
  <c r="I16145" i="20"/>
  <c r="G16145" i="20"/>
  <c r="I16143" i="20"/>
  <c r="G16143" i="20"/>
  <c r="I16141" i="20"/>
  <c r="G16141" i="20"/>
  <c r="I16139" i="20"/>
  <c r="G16139" i="20"/>
  <c r="I16137" i="20"/>
  <c r="G16137" i="20"/>
  <c r="I16135" i="20"/>
  <c r="G16135" i="20"/>
  <c r="I16133" i="20"/>
  <c r="G16133" i="20"/>
  <c r="I16131" i="20"/>
  <c r="G16131" i="20"/>
  <c r="I16129" i="20"/>
  <c r="G16129" i="20"/>
  <c r="I16127" i="20"/>
  <c r="G16127" i="20"/>
  <c r="I16125" i="20"/>
  <c r="G16125" i="20"/>
  <c r="I16123" i="20"/>
  <c r="G16123" i="20"/>
  <c r="I16121" i="20"/>
  <c r="G16121" i="20"/>
  <c r="I16119" i="20"/>
  <c r="G16119" i="20"/>
  <c r="I16117" i="20"/>
  <c r="G16117" i="20"/>
  <c r="I16115" i="20"/>
  <c r="G16115" i="20"/>
  <c r="I16113" i="20"/>
  <c r="G16113" i="20"/>
  <c r="I16111" i="20"/>
  <c r="G16111" i="20"/>
  <c r="I16109" i="20"/>
  <c r="G16109" i="20"/>
  <c r="I16107" i="20"/>
  <c r="G16107" i="20"/>
  <c r="I16105" i="20"/>
  <c r="G16105" i="20"/>
  <c r="I16103" i="20"/>
  <c r="G16103" i="20"/>
  <c r="I16101" i="20"/>
  <c r="G16101" i="20"/>
  <c r="I16099" i="20"/>
  <c r="G16099" i="20"/>
  <c r="I16097" i="20"/>
  <c r="G16097" i="20"/>
  <c r="I16095" i="20"/>
  <c r="G16095" i="20"/>
  <c r="I16093" i="20"/>
  <c r="G16093" i="20"/>
  <c r="I16091" i="20"/>
  <c r="G16091" i="20"/>
  <c r="I16089" i="20"/>
  <c r="G16089" i="20"/>
  <c r="I16087" i="20"/>
  <c r="G16087" i="20"/>
  <c r="I16085" i="20"/>
  <c r="G16085" i="20"/>
  <c r="I16083" i="20"/>
  <c r="G16083" i="20"/>
  <c r="I16081" i="20"/>
  <c r="G16081" i="20"/>
  <c r="I16079" i="20"/>
  <c r="G16079" i="20"/>
  <c r="I16077" i="20"/>
  <c r="G16077" i="20"/>
  <c r="I16075" i="20"/>
  <c r="G16075" i="20"/>
  <c r="I16073" i="20"/>
  <c r="G16073" i="20"/>
  <c r="I16071" i="20"/>
  <c r="G16071" i="20"/>
  <c r="I16069" i="20"/>
  <c r="G16069" i="20"/>
  <c r="I16067" i="20"/>
  <c r="G16067" i="20"/>
  <c r="I16065" i="20"/>
  <c r="G16065" i="20"/>
  <c r="I16063" i="20"/>
  <c r="G16063" i="20"/>
  <c r="I16061" i="20"/>
  <c r="G16061" i="20"/>
  <c r="I16059" i="20"/>
  <c r="G16059" i="20"/>
  <c r="I16057" i="20"/>
  <c r="G16057" i="20"/>
  <c r="I16055" i="20"/>
  <c r="G16055" i="20"/>
  <c r="I16053" i="20"/>
  <c r="G16053" i="20"/>
  <c r="I16051" i="20"/>
  <c r="G16051" i="20"/>
  <c r="I16049" i="20"/>
  <c r="G16049" i="20"/>
  <c r="I16047" i="20"/>
  <c r="G16047" i="20"/>
  <c r="I16045" i="20"/>
  <c r="G16045" i="20"/>
  <c r="I16043" i="20"/>
  <c r="G16043" i="20"/>
  <c r="I16041" i="20"/>
  <c r="G16041" i="20"/>
  <c r="I16039" i="20"/>
  <c r="G16039" i="20"/>
  <c r="I16037" i="20"/>
  <c r="G16037" i="20"/>
  <c r="I16035" i="20"/>
  <c r="G16035" i="20"/>
  <c r="I16033" i="20"/>
  <c r="G16033" i="20"/>
  <c r="I16031" i="20"/>
  <c r="G16031" i="20"/>
  <c r="I16029" i="20"/>
  <c r="G16029" i="20"/>
  <c r="I16027" i="20"/>
  <c r="G16027" i="20"/>
  <c r="I16025" i="20"/>
  <c r="G16025" i="20"/>
  <c r="I16023" i="20"/>
  <c r="G16023" i="20"/>
  <c r="I16021" i="20"/>
  <c r="G16021" i="20"/>
  <c r="I16019" i="20"/>
  <c r="G16019" i="20"/>
  <c r="I16017" i="20"/>
  <c r="G16017" i="20"/>
  <c r="I16015" i="20"/>
  <c r="G16015" i="20"/>
  <c r="I16013" i="20"/>
  <c r="G16013" i="20"/>
  <c r="I16011" i="20"/>
  <c r="G16011" i="20"/>
  <c r="I16009" i="20"/>
  <c r="G16009" i="20"/>
  <c r="I16007" i="20"/>
  <c r="G16007" i="20"/>
  <c r="I16005" i="20"/>
  <c r="G16005" i="20"/>
  <c r="I16003" i="20"/>
  <c r="G16003" i="20"/>
  <c r="I16001" i="20"/>
  <c r="G16001" i="20"/>
  <c r="I15999" i="20"/>
  <c r="G15999" i="20"/>
  <c r="I15997" i="20"/>
  <c r="G15997" i="20"/>
  <c r="I15995" i="20"/>
  <c r="G15995" i="20"/>
  <c r="I15993" i="20"/>
  <c r="G15993" i="20"/>
  <c r="I15991" i="20"/>
  <c r="G15991" i="20"/>
  <c r="I15989" i="20"/>
  <c r="G15989" i="20"/>
  <c r="I15987" i="20"/>
  <c r="G15987" i="20"/>
  <c r="I15985" i="20"/>
  <c r="G15985" i="20"/>
  <c r="I15983" i="20"/>
  <c r="G15983" i="20"/>
  <c r="I15981" i="20"/>
  <c r="G15981" i="20"/>
  <c r="I15979" i="20"/>
  <c r="G15979" i="20"/>
  <c r="I15977" i="20"/>
  <c r="G15977" i="20"/>
  <c r="I15975" i="20"/>
  <c r="G15975" i="20"/>
  <c r="I15973" i="20"/>
  <c r="G15973" i="20"/>
  <c r="I15971" i="20"/>
  <c r="G15971" i="20"/>
  <c r="I15969" i="20"/>
  <c r="G15969" i="20"/>
  <c r="I15967" i="20"/>
  <c r="G15967" i="20"/>
  <c r="I15965" i="20"/>
  <c r="G15965" i="20"/>
  <c r="I15963" i="20"/>
  <c r="G15963" i="20"/>
  <c r="I15961" i="20"/>
  <c r="G15961" i="20"/>
  <c r="I15959" i="20"/>
  <c r="G15959" i="20"/>
  <c r="I15957" i="20"/>
  <c r="G15957" i="20"/>
  <c r="I15955" i="20"/>
  <c r="G15955" i="20"/>
  <c r="I15953" i="20"/>
  <c r="G15953" i="20"/>
  <c r="I15951" i="20"/>
  <c r="G15951" i="20"/>
  <c r="I15949" i="20"/>
  <c r="G15949" i="20"/>
  <c r="I15947" i="20"/>
  <c r="G15947" i="20"/>
  <c r="I15945" i="20"/>
  <c r="G15945" i="20"/>
  <c r="I15943" i="20"/>
  <c r="G15943" i="20"/>
  <c r="I15941" i="20"/>
  <c r="G15941" i="20"/>
  <c r="I15939" i="20"/>
  <c r="G15939" i="20"/>
  <c r="I15937" i="20"/>
  <c r="G15937" i="20"/>
  <c r="I15935" i="20"/>
  <c r="G15935" i="20"/>
  <c r="I15933" i="20"/>
  <c r="G15933" i="20"/>
  <c r="I15931" i="20"/>
  <c r="G15931" i="20"/>
  <c r="I15929" i="20"/>
  <c r="G15929" i="20"/>
  <c r="I15927" i="20"/>
  <c r="G15927" i="20"/>
  <c r="I15925" i="20"/>
  <c r="G15925" i="20"/>
  <c r="I15923" i="20"/>
  <c r="G15923" i="20"/>
  <c r="I15921" i="20"/>
  <c r="G15921" i="20"/>
  <c r="I15919" i="20"/>
  <c r="G15919" i="20"/>
  <c r="I15917" i="20"/>
  <c r="G15917" i="20"/>
  <c r="I15915" i="20"/>
  <c r="G15915" i="20"/>
  <c r="I15913" i="20"/>
  <c r="G15913" i="20"/>
  <c r="I15911" i="20"/>
  <c r="G15911" i="20"/>
  <c r="I15909" i="20"/>
  <c r="G15909" i="20"/>
  <c r="I15907" i="20"/>
  <c r="G15907" i="20"/>
  <c r="I15905" i="20"/>
  <c r="G15905" i="20"/>
  <c r="I15903" i="20"/>
  <c r="G15903" i="20"/>
  <c r="I15901" i="20"/>
  <c r="G15901" i="20"/>
  <c r="I15899" i="20"/>
  <c r="G15899" i="20"/>
  <c r="I15897" i="20"/>
  <c r="G15897" i="20"/>
  <c r="I15895" i="20"/>
  <c r="G15895" i="20"/>
  <c r="I15893" i="20"/>
  <c r="G15893" i="20"/>
  <c r="I15891" i="20"/>
  <c r="G15891" i="20"/>
  <c r="I15889" i="20"/>
  <c r="G15889" i="20"/>
  <c r="I15887" i="20"/>
  <c r="G15887" i="20"/>
  <c r="I15885" i="20"/>
  <c r="G15885" i="20"/>
  <c r="I15883" i="20"/>
  <c r="G15883" i="20"/>
  <c r="I15881" i="20"/>
  <c r="G15881" i="20"/>
  <c r="I15879" i="20"/>
  <c r="G15879" i="20"/>
  <c r="I15877" i="20"/>
  <c r="G15877" i="20"/>
  <c r="I15875" i="20"/>
  <c r="G15875" i="20"/>
  <c r="I15873" i="20"/>
  <c r="G15873" i="20"/>
  <c r="I15871" i="20"/>
  <c r="G15871" i="20"/>
  <c r="I15869" i="20"/>
  <c r="G15869" i="20"/>
  <c r="I15867" i="20"/>
  <c r="G15867" i="20"/>
  <c r="I15865" i="20"/>
  <c r="G15865" i="20"/>
  <c r="I15863" i="20"/>
  <c r="G15863" i="20"/>
  <c r="I15861" i="20"/>
  <c r="G15861" i="20"/>
  <c r="I15859" i="20"/>
  <c r="G15859" i="20"/>
  <c r="I15857" i="20"/>
  <c r="G15857" i="20"/>
  <c r="I15855" i="20"/>
  <c r="G15855" i="20"/>
  <c r="I15853" i="20"/>
  <c r="G15853" i="20"/>
  <c r="I15851" i="20"/>
  <c r="G15851" i="20"/>
  <c r="I15849" i="20"/>
  <c r="G15849" i="20"/>
  <c r="I15847" i="20"/>
  <c r="G15847" i="20"/>
  <c r="I15845" i="20"/>
  <c r="G15845" i="20"/>
  <c r="I15843" i="20"/>
  <c r="G15843" i="20"/>
  <c r="I15841" i="20"/>
  <c r="G15841" i="20"/>
  <c r="I15839" i="20"/>
  <c r="G15839" i="20"/>
  <c r="I15837" i="20"/>
  <c r="G15837" i="20"/>
  <c r="I15835" i="20"/>
  <c r="G15835" i="20"/>
  <c r="I15833" i="20"/>
  <c r="G15833" i="20"/>
  <c r="I15831" i="20"/>
  <c r="G15831" i="20"/>
  <c r="I15829" i="20"/>
  <c r="G15829" i="20"/>
  <c r="I15827" i="20"/>
  <c r="G15827" i="20"/>
  <c r="I15825" i="20"/>
  <c r="G15825" i="20"/>
  <c r="I15823" i="20"/>
  <c r="G15823" i="20"/>
  <c r="I15821" i="20"/>
  <c r="G15821" i="20"/>
  <c r="I15819" i="20"/>
  <c r="G15819" i="20"/>
  <c r="I15817" i="20"/>
  <c r="G15817" i="20"/>
  <c r="I15815" i="20"/>
  <c r="G15815" i="20"/>
  <c r="I15813" i="20"/>
  <c r="G15813" i="20"/>
  <c r="I15811" i="20"/>
  <c r="G15811" i="20"/>
  <c r="I15809" i="20"/>
  <c r="G15809" i="20"/>
  <c r="I15807" i="20"/>
  <c r="G15807" i="20"/>
  <c r="I15805" i="20"/>
  <c r="G15805" i="20"/>
  <c r="I15803" i="20"/>
  <c r="G15803" i="20"/>
  <c r="I15801" i="20"/>
  <c r="G15801" i="20"/>
  <c r="I15799" i="20"/>
  <c r="G15799" i="20"/>
  <c r="I15797" i="20"/>
  <c r="G15797" i="20"/>
  <c r="I15795" i="20"/>
  <c r="G15795" i="20"/>
  <c r="I15793" i="20"/>
  <c r="G15793" i="20"/>
  <c r="I15791" i="20"/>
  <c r="G15791" i="20"/>
  <c r="I15789" i="20"/>
  <c r="G15789" i="20"/>
  <c r="I15787" i="20"/>
  <c r="G15787" i="20"/>
  <c r="I15785" i="20"/>
  <c r="G15785" i="20"/>
  <c r="I15783" i="20"/>
  <c r="G15783" i="20"/>
  <c r="I15781" i="20"/>
  <c r="G15781" i="20"/>
  <c r="I15779" i="20"/>
  <c r="G15779" i="20"/>
  <c r="I15777" i="20"/>
  <c r="G15777" i="20"/>
  <c r="I15775" i="20"/>
  <c r="G15775" i="20"/>
  <c r="I15773" i="20"/>
  <c r="G15773" i="20"/>
  <c r="I15771" i="20"/>
  <c r="G15771" i="20"/>
  <c r="I15769" i="20"/>
  <c r="G15769" i="20"/>
  <c r="I15767" i="20"/>
  <c r="G15767" i="20"/>
  <c r="I15765" i="20"/>
  <c r="G15765" i="20"/>
  <c r="I15763" i="20"/>
  <c r="G15763" i="20"/>
  <c r="I15761" i="20"/>
  <c r="G15761" i="20"/>
  <c r="I15759" i="20"/>
  <c r="G15759" i="20"/>
  <c r="I15757" i="20"/>
  <c r="G15757" i="20"/>
  <c r="I15755" i="20"/>
  <c r="G15755" i="20"/>
  <c r="I15753" i="20"/>
  <c r="G15753" i="20"/>
  <c r="I15751" i="20"/>
  <c r="G15751" i="20"/>
  <c r="I15749" i="20"/>
  <c r="G15749" i="20"/>
  <c r="I15747" i="20"/>
  <c r="G15747" i="20"/>
  <c r="I15745" i="20"/>
  <c r="G15745" i="20"/>
  <c r="I15743" i="20"/>
  <c r="G15743" i="20"/>
  <c r="I15741" i="20"/>
  <c r="G15741" i="20"/>
  <c r="I15739" i="20"/>
  <c r="G15739" i="20"/>
  <c r="I15737" i="20"/>
  <c r="G15737" i="20"/>
  <c r="I15735" i="20"/>
  <c r="G15735" i="20"/>
  <c r="I15733" i="20"/>
  <c r="G15733" i="20"/>
  <c r="I15731" i="20"/>
  <c r="G15731" i="20"/>
  <c r="I15729" i="20"/>
  <c r="G15729" i="20"/>
  <c r="I15727" i="20"/>
  <c r="G15727" i="20"/>
  <c r="I15725" i="20"/>
  <c r="G15725" i="20"/>
  <c r="I15723" i="20"/>
  <c r="G15723" i="20"/>
  <c r="I15721" i="20"/>
  <c r="G15721" i="20"/>
  <c r="I15719" i="20"/>
  <c r="G15719" i="20"/>
  <c r="I15717" i="20"/>
  <c r="G15717" i="20"/>
  <c r="I15715" i="20"/>
  <c r="G15715" i="20"/>
  <c r="I15713" i="20"/>
  <c r="G15713" i="20"/>
  <c r="I15711" i="20"/>
  <c r="G15711" i="20"/>
  <c r="I15709" i="20"/>
  <c r="G15709" i="20"/>
  <c r="I15707" i="20"/>
  <c r="G15707" i="20"/>
  <c r="I15705" i="20"/>
  <c r="G15705" i="20"/>
  <c r="I15703" i="20"/>
  <c r="G15703" i="20"/>
  <c r="I15701" i="20"/>
  <c r="G15701" i="20"/>
  <c r="I15699" i="20"/>
  <c r="G15699" i="20"/>
  <c r="I15697" i="20"/>
  <c r="G15697" i="20"/>
  <c r="I15695" i="20"/>
  <c r="G15695" i="20"/>
  <c r="I15693" i="20"/>
  <c r="G15693" i="20"/>
  <c r="I15691" i="20"/>
  <c r="G15691" i="20"/>
  <c r="I15689" i="20"/>
  <c r="G15689" i="20"/>
  <c r="I15687" i="20"/>
  <c r="G15687" i="20"/>
  <c r="I15685" i="20"/>
  <c r="G15685" i="20"/>
  <c r="I15683" i="20"/>
  <c r="G15683" i="20"/>
  <c r="I15681" i="20"/>
  <c r="G15681" i="20"/>
  <c r="I15679" i="20"/>
  <c r="G15679" i="20"/>
  <c r="I15677" i="20"/>
  <c r="G15677" i="20"/>
  <c r="I15675" i="20"/>
  <c r="G15675" i="20"/>
  <c r="I15673" i="20"/>
  <c r="G15673" i="20"/>
  <c r="I15671" i="20"/>
  <c r="G15671" i="20"/>
  <c r="I15669" i="20"/>
  <c r="G15669" i="20"/>
  <c r="I15667" i="20"/>
  <c r="G15667" i="20"/>
  <c r="I15665" i="20"/>
  <c r="G15665" i="20"/>
  <c r="I15663" i="20"/>
  <c r="G15663" i="20"/>
  <c r="I15661" i="20"/>
  <c r="G15661" i="20"/>
  <c r="I15659" i="20"/>
  <c r="G15659" i="20"/>
  <c r="I15657" i="20"/>
  <c r="G15657" i="20"/>
  <c r="I15655" i="20"/>
  <c r="G15655" i="20"/>
  <c r="I15653" i="20"/>
  <c r="G15653" i="20"/>
  <c r="I15651" i="20"/>
  <c r="G15651" i="20"/>
  <c r="I15649" i="20"/>
  <c r="G15649" i="20"/>
  <c r="I15647" i="20"/>
  <c r="G15647" i="20"/>
  <c r="I15645" i="20"/>
  <c r="G15645" i="20"/>
  <c r="I15643" i="20"/>
  <c r="G15643" i="20"/>
  <c r="I15641" i="20"/>
  <c r="G15641" i="20"/>
  <c r="I15639" i="20"/>
  <c r="G15639" i="20"/>
  <c r="I15637" i="20"/>
  <c r="G15637" i="20"/>
  <c r="I15635" i="20"/>
  <c r="G15635" i="20"/>
  <c r="I15633" i="20"/>
  <c r="G15633" i="20"/>
  <c r="I15631" i="20"/>
  <c r="G15631" i="20"/>
  <c r="I15629" i="20"/>
  <c r="G15629" i="20"/>
  <c r="I15627" i="20"/>
  <c r="G15627" i="20"/>
  <c r="I15625" i="20"/>
  <c r="G15625" i="20"/>
  <c r="I15623" i="20"/>
  <c r="G15623" i="20"/>
  <c r="I15621" i="20"/>
  <c r="G15621" i="20"/>
  <c r="I15619" i="20"/>
  <c r="G15619" i="20"/>
  <c r="I15617" i="20"/>
  <c r="G15617" i="20"/>
  <c r="I15615" i="20"/>
  <c r="G15615" i="20"/>
  <c r="I15613" i="20"/>
  <c r="G15613" i="20"/>
  <c r="I15611" i="20"/>
  <c r="G15611" i="20"/>
  <c r="I15609" i="20"/>
  <c r="G15609" i="20"/>
  <c r="I15607" i="20"/>
  <c r="G15607" i="20"/>
  <c r="I15605" i="20"/>
  <c r="G15605" i="20"/>
  <c r="I15603" i="20"/>
  <c r="G15603" i="20"/>
  <c r="I15601" i="20"/>
  <c r="G15601" i="20"/>
  <c r="I15599" i="20"/>
  <c r="G15599" i="20"/>
  <c r="I15597" i="20"/>
  <c r="G15597" i="20"/>
  <c r="I15595" i="20"/>
  <c r="G15595" i="20"/>
  <c r="I15593" i="20"/>
  <c r="G15593" i="20"/>
  <c r="I15591" i="20"/>
  <c r="G15591" i="20"/>
  <c r="I15589" i="20"/>
  <c r="G15589" i="20"/>
  <c r="I15587" i="20"/>
  <c r="G15587" i="20"/>
  <c r="I15585" i="20"/>
  <c r="G15585" i="20"/>
  <c r="I15583" i="20"/>
  <c r="G15583" i="20"/>
  <c r="I15581" i="20"/>
  <c r="G15581" i="20"/>
  <c r="I15579" i="20"/>
  <c r="G15579" i="20"/>
  <c r="I15577" i="20"/>
  <c r="G15577" i="20"/>
  <c r="I15575" i="20"/>
  <c r="G15575" i="20"/>
  <c r="I15573" i="20"/>
  <c r="G15573" i="20"/>
  <c r="I15571" i="20"/>
  <c r="G15571" i="20"/>
  <c r="I15569" i="20"/>
  <c r="G15569" i="20"/>
  <c r="I15567" i="20"/>
  <c r="G15567" i="20"/>
  <c r="I15565" i="20"/>
  <c r="G15565" i="20"/>
  <c r="I15563" i="20"/>
  <c r="G15563" i="20"/>
  <c r="I15561" i="20"/>
  <c r="G15561" i="20"/>
  <c r="I15559" i="20"/>
  <c r="G15559" i="20"/>
  <c r="I15557" i="20"/>
  <c r="G15557" i="20"/>
  <c r="I15555" i="20"/>
  <c r="G15555" i="20"/>
  <c r="I15553" i="20"/>
  <c r="G15553" i="20"/>
  <c r="I15551" i="20"/>
  <c r="G15551" i="20"/>
  <c r="I15549" i="20"/>
  <c r="G15549" i="20"/>
  <c r="I15547" i="20"/>
  <c r="G15547" i="20"/>
  <c r="I15545" i="20"/>
  <c r="G15545" i="20"/>
  <c r="I15543" i="20"/>
  <c r="G15543" i="20"/>
  <c r="I15541" i="20"/>
  <c r="G15541" i="20"/>
  <c r="I15539" i="20"/>
  <c r="G15539" i="20"/>
  <c r="I15537" i="20"/>
  <c r="G15537" i="20"/>
  <c r="I15535" i="20"/>
  <c r="G15535" i="20"/>
  <c r="I15533" i="20"/>
  <c r="G15533" i="20"/>
  <c r="I15531" i="20"/>
  <c r="G15531" i="20"/>
  <c r="I15529" i="20"/>
  <c r="G15529" i="20"/>
  <c r="I15527" i="20"/>
  <c r="G15527" i="20"/>
  <c r="I15525" i="20"/>
  <c r="G15525" i="20"/>
  <c r="I15523" i="20"/>
  <c r="G15523" i="20"/>
  <c r="I15521" i="20"/>
  <c r="G15521" i="20"/>
  <c r="I15519" i="20"/>
  <c r="G15519" i="20"/>
  <c r="I15517" i="20"/>
  <c r="G15517" i="20"/>
  <c r="I15515" i="20"/>
  <c r="G15515" i="20"/>
  <c r="I15513" i="20"/>
  <c r="G15513" i="20"/>
  <c r="I15511" i="20"/>
  <c r="G15511" i="20"/>
  <c r="I15509" i="20"/>
  <c r="G15509" i="20"/>
  <c r="I15507" i="20"/>
  <c r="G15507" i="20"/>
  <c r="I15505" i="20"/>
  <c r="G15505" i="20"/>
  <c r="I15503" i="20"/>
  <c r="G15503" i="20"/>
  <c r="I15501" i="20"/>
  <c r="G15501" i="20"/>
  <c r="I15499" i="20"/>
  <c r="G15499" i="20"/>
  <c r="I15497" i="20"/>
  <c r="G15497" i="20"/>
  <c r="I15495" i="20"/>
  <c r="G15495" i="20"/>
  <c r="I15493" i="20"/>
  <c r="G15493" i="20"/>
  <c r="I15491" i="20"/>
  <c r="G15491" i="20"/>
  <c r="I15489" i="20"/>
  <c r="G15489" i="20"/>
  <c r="I15487" i="20"/>
  <c r="G15487" i="20"/>
  <c r="I15485" i="20"/>
  <c r="G15485" i="20"/>
  <c r="I15483" i="20"/>
  <c r="G15483" i="20"/>
  <c r="I15481" i="20"/>
  <c r="G15481" i="20"/>
  <c r="I15479" i="20"/>
  <c r="G15479" i="20"/>
  <c r="I15477" i="20"/>
  <c r="G15477" i="20"/>
  <c r="I15475" i="20"/>
  <c r="G15475" i="20"/>
  <c r="I15473" i="20"/>
  <c r="G15473" i="20"/>
  <c r="I15471" i="20"/>
  <c r="G15471" i="20"/>
  <c r="I15469" i="20"/>
  <c r="G15469" i="20"/>
  <c r="I15467" i="20"/>
  <c r="G15467" i="20"/>
  <c r="I15465" i="20"/>
  <c r="G15465" i="20"/>
  <c r="I15463" i="20"/>
  <c r="G15463" i="20"/>
  <c r="I15461" i="20"/>
  <c r="G15461" i="20"/>
  <c r="I15459" i="20"/>
  <c r="G15459" i="20"/>
  <c r="I15457" i="20"/>
  <c r="G15457" i="20"/>
  <c r="I15455" i="20"/>
  <c r="G15455" i="20"/>
  <c r="I15453" i="20"/>
  <c r="G15453" i="20"/>
  <c r="I15451" i="20"/>
  <c r="G15451" i="20"/>
  <c r="I15449" i="20"/>
  <c r="G15449" i="20"/>
  <c r="I15447" i="20"/>
  <c r="G15447" i="20"/>
  <c r="I15445" i="20"/>
  <c r="G15445" i="20"/>
  <c r="I15443" i="20"/>
  <c r="G15443" i="20"/>
  <c r="I15441" i="20"/>
  <c r="G15441" i="20"/>
  <c r="I15439" i="20"/>
  <c r="G15439" i="20"/>
  <c r="I15437" i="20"/>
  <c r="G15437" i="20"/>
  <c r="I15435" i="20"/>
  <c r="G15435" i="20"/>
  <c r="I15433" i="20"/>
  <c r="G15433" i="20"/>
  <c r="I15431" i="20"/>
  <c r="G15431" i="20"/>
  <c r="I15429" i="20"/>
  <c r="G15429" i="20"/>
  <c r="I15427" i="20"/>
  <c r="G15427" i="20"/>
  <c r="I15425" i="20"/>
  <c r="G15425" i="20"/>
  <c r="I15423" i="20"/>
  <c r="G15423" i="20"/>
  <c r="I15421" i="20"/>
  <c r="G15421" i="20"/>
  <c r="I15419" i="20"/>
  <c r="G15419" i="20"/>
  <c r="I15417" i="20"/>
  <c r="G15417" i="20"/>
  <c r="I15415" i="20"/>
  <c r="G15415" i="20"/>
  <c r="I15413" i="20"/>
  <c r="G15413" i="20"/>
  <c r="I15411" i="20"/>
  <c r="G15411" i="20"/>
  <c r="I15409" i="20"/>
  <c r="G15409" i="20"/>
  <c r="I15407" i="20"/>
  <c r="G15407" i="20"/>
  <c r="I15405" i="20"/>
  <c r="G15405" i="20"/>
  <c r="I15403" i="20"/>
  <c r="G15403" i="20"/>
  <c r="I15401" i="20"/>
  <c r="G15401" i="20"/>
  <c r="I15399" i="20"/>
  <c r="G15399" i="20"/>
  <c r="I15397" i="20"/>
  <c r="G15397" i="20"/>
  <c r="I15395" i="20"/>
  <c r="G15395" i="20"/>
  <c r="I15393" i="20"/>
  <c r="G15393" i="20"/>
  <c r="I15391" i="20"/>
  <c r="G15391" i="20"/>
  <c r="I15389" i="20"/>
  <c r="G15389" i="20"/>
  <c r="I15387" i="20"/>
  <c r="G15387" i="20"/>
  <c r="I15385" i="20"/>
  <c r="G15385" i="20"/>
  <c r="I15383" i="20"/>
  <c r="G15383" i="20"/>
  <c r="I15381" i="20"/>
  <c r="G15381" i="20"/>
  <c r="I15379" i="20"/>
  <c r="G15379" i="20"/>
  <c r="I15377" i="20"/>
  <c r="G15377" i="20"/>
  <c r="I15375" i="20"/>
  <c r="G15375" i="20"/>
  <c r="I15373" i="20"/>
  <c r="G15373" i="20"/>
  <c r="I15371" i="20"/>
  <c r="G15371" i="20"/>
  <c r="I15369" i="20"/>
  <c r="G15369" i="20"/>
  <c r="I15367" i="20"/>
  <c r="G15367" i="20"/>
  <c r="I15365" i="20"/>
  <c r="G15365" i="20"/>
  <c r="I15363" i="20"/>
  <c r="G15363" i="20"/>
  <c r="I15361" i="20"/>
  <c r="G15361" i="20"/>
  <c r="I15359" i="20"/>
  <c r="G15359" i="20"/>
  <c r="I15357" i="20"/>
  <c r="G15357" i="20"/>
  <c r="I15355" i="20"/>
  <c r="G15355" i="20"/>
  <c r="I15353" i="20"/>
  <c r="G15353" i="20"/>
  <c r="I15351" i="20"/>
  <c r="G15351" i="20"/>
  <c r="I15349" i="20"/>
  <c r="G15349" i="20"/>
  <c r="I15347" i="20"/>
  <c r="G15347" i="20"/>
  <c r="I15345" i="20"/>
  <c r="G15345" i="20"/>
  <c r="I15343" i="20"/>
  <c r="G15343" i="20"/>
  <c r="I15341" i="20"/>
  <c r="G15341" i="20"/>
  <c r="I15339" i="20"/>
  <c r="G15339" i="20"/>
  <c r="I15337" i="20"/>
  <c r="G15337" i="20"/>
  <c r="I15335" i="20"/>
  <c r="G15335" i="20"/>
  <c r="I15333" i="20"/>
  <c r="G15333" i="20"/>
  <c r="I15331" i="20"/>
  <c r="G15331" i="20"/>
  <c r="I15329" i="20"/>
  <c r="G15329" i="20"/>
  <c r="I15327" i="20"/>
  <c r="G15327" i="20"/>
  <c r="I15325" i="20"/>
  <c r="G15325" i="20"/>
  <c r="I15323" i="20"/>
  <c r="G15323" i="20"/>
  <c r="I15321" i="20"/>
  <c r="G15321" i="20"/>
  <c r="I15319" i="20"/>
  <c r="G15319" i="20"/>
  <c r="I15317" i="20"/>
  <c r="G15317" i="20"/>
  <c r="I15315" i="20"/>
  <c r="G15315" i="20"/>
  <c r="I15313" i="20"/>
  <c r="G15313" i="20"/>
  <c r="I15311" i="20"/>
  <c r="G15311" i="20"/>
  <c r="I15309" i="20"/>
  <c r="G15309" i="20"/>
  <c r="I15307" i="20"/>
  <c r="G15307" i="20"/>
  <c r="I15305" i="20"/>
  <c r="G15305" i="20"/>
  <c r="I15303" i="20"/>
  <c r="G15303" i="20"/>
  <c r="I15301" i="20"/>
  <c r="G15301" i="20"/>
  <c r="I15299" i="20"/>
  <c r="G15299" i="20"/>
  <c r="I15297" i="20"/>
  <c r="G15297" i="20"/>
  <c r="I15295" i="20"/>
  <c r="G15295" i="20"/>
  <c r="I15293" i="20"/>
  <c r="G15293" i="20"/>
  <c r="I15291" i="20"/>
  <c r="G15291" i="20"/>
  <c r="I15289" i="20"/>
  <c r="G15289" i="20"/>
  <c r="I15287" i="20"/>
  <c r="G15287" i="20"/>
  <c r="I15285" i="20"/>
  <c r="G15285" i="20"/>
  <c r="I15283" i="20"/>
  <c r="G15283" i="20"/>
  <c r="I15281" i="20"/>
  <c r="G15281" i="20"/>
  <c r="I15279" i="20"/>
  <c r="G15279" i="20"/>
  <c r="I15277" i="20"/>
  <c r="G15277" i="20"/>
  <c r="I15275" i="20"/>
  <c r="G15275" i="20"/>
  <c r="I15273" i="20"/>
  <c r="G15273" i="20"/>
  <c r="I15271" i="20"/>
  <c r="G15271" i="20"/>
  <c r="I15269" i="20"/>
  <c r="G15269" i="20"/>
  <c r="I15267" i="20"/>
  <c r="G15267" i="20"/>
  <c r="I15265" i="20"/>
  <c r="G15265" i="20"/>
  <c r="I15263" i="20"/>
  <c r="G15263" i="20"/>
  <c r="I15261" i="20"/>
  <c r="G15261" i="20"/>
  <c r="I15259" i="20"/>
  <c r="G15259" i="20"/>
  <c r="I15257" i="20"/>
  <c r="G15257" i="20"/>
  <c r="I15255" i="20"/>
  <c r="G15255" i="20"/>
  <c r="I15253" i="20"/>
  <c r="G15253" i="20"/>
  <c r="I15251" i="20"/>
  <c r="G15251" i="20"/>
  <c r="I15249" i="20"/>
  <c r="G15249" i="20"/>
  <c r="I15247" i="20"/>
  <c r="G15247" i="20"/>
  <c r="I15245" i="20"/>
  <c r="G15245" i="20"/>
  <c r="I15243" i="20"/>
  <c r="G15243" i="20"/>
  <c r="I15241" i="20"/>
  <c r="G15241" i="20"/>
  <c r="I15239" i="20"/>
  <c r="G15239" i="20"/>
  <c r="I15237" i="20"/>
  <c r="G15237" i="20"/>
  <c r="I15235" i="20"/>
  <c r="G15235" i="20"/>
  <c r="I15233" i="20"/>
  <c r="G15233" i="20"/>
  <c r="I15231" i="20"/>
  <c r="G15231" i="20"/>
  <c r="I15229" i="20"/>
  <c r="G15229" i="20"/>
  <c r="I15227" i="20"/>
  <c r="G15227" i="20"/>
  <c r="I15225" i="20"/>
  <c r="G15225" i="20"/>
  <c r="I15223" i="20"/>
  <c r="G15223" i="20"/>
  <c r="I15221" i="20"/>
  <c r="G15221" i="20"/>
  <c r="I15219" i="20"/>
  <c r="G15219" i="20"/>
  <c r="I15217" i="20"/>
  <c r="G15217" i="20"/>
  <c r="I15215" i="20"/>
  <c r="G15215" i="20"/>
  <c r="I15213" i="20"/>
  <c r="G15213" i="20"/>
  <c r="I15211" i="20"/>
  <c r="G15211" i="20"/>
  <c r="I15209" i="20"/>
  <c r="G15209" i="20"/>
  <c r="I15207" i="20"/>
  <c r="G15207" i="20"/>
  <c r="I15205" i="20"/>
  <c r="G15205" i="20"/>
  <c r="I15203" i="20"/>
  <c r="G15203" i="20"/>
  <c r="I15201" i="20"/>
  <c r="G15201" i="20"/>
  <c r="I15199" i="20"/>
  <c r="G15199" i="20"/>
  <c r="I15197" i="20"/>
  <c r="G15197" i="20"/>
  <c r="I15195" i="20"/>
  <c r="G15195" i="20"/>
  <c r="I15193" i="20"/>
  <c r="G15193" i="20"/>
  <c r="I15191" i="20"/>
  <c r="G15191" i="20"/>
  <c r="I15189" i="20"/>
  <c r="G15189" i="20"/>
  <c r="I15187" i="20"/>
  <c r="G15187" i="20"/>
  <c r="I15185" i="20"/>
  <c r="G15185" i="20"/>
  <c r="I15183" i="20"/>
  <c r="G15183" i="20"/>
  <c r="I15181" i="20"/>
  <c r="G15181" i="20"/>
  <c r="I15179" i="20"/>
  <c r="G15179" i="20"/>
  <c r="I15177" i="20"/>
  <c r="G15177" i="20"/>
  <c r="I15175" i="20"/>
  <c r="G15175" i="20"/>
  <c r="I15173" i="20"/>
  <c r="G15173" i="20"/>
  <c r="I15171" i="20"/>
  <c r="G15171" i="20"/>
  <c r="I15169" i="20"/>
  <c r="G15169" i="20"/>
  <c r="I15167" i="20"/>
  <c r="G15167" i="20"/>
  <c r="I15165" i="20"/>
  <c r="G15165" i="20"/>
  <c r="I15163" i="20"/>
  <c r="G15163" i="20"/>
  <c r="I15161" i="20"/>
  <c r="G15161" i="20"/>
  <c r="I15159" i="20"/>
  <c r="G15159" i="20"/>
  <c r="I15157" i="20"/>
  <c r="G15157" i="20"/>
  <c r="I15155" i="20"/>
  <c r="G15155" i="20"/>
  <c r="I15153" i="20"/>
  <c r="G15153" i="20"/>
  <c r="I15151" i="20"/>
  <c r="G15151" i="20"/>
  <c r="I15149" i="20"/>
  <c r="G15149" i="20"/>
  <c r="I15147" i="20"/>
  <c r="G15147" i="20"/>
  <c r="I15145" i="20"/>
  <c r="G15145" i="20"/>
  <c r="I15143" i="20"/>
  <c r="G15143" i="20"/>
  <c r="I15141" i="20"/>
  <c r="G15141" i="20"/>
  <c r="I15139" i="20"/>
  <c r="G15139" i="20"/>
  <c r="I15137" i="20"/>
  <c r="G15137" i="20"/>
  <c r="I15135" i="20"/>
  <c r="G15135" i="20"/>
  <c r="I15133" i="20"/>
  <c r="G15133" i="20"/>
  <c r="I15131" i="20"/>
  <c r="G15131" i="20"/>
  <c r="I15129" i="20"/>
  <c r="G15129" i="20"/>
  <c r="I15127" i="20"/>
  <c r="G15127" i="20"/>
  <c r="I15125" i="20"/>
  <c r="G15125" i="20"/>
  <c r="I15123" i="20"/>
  <c r="G15123" i="20"/>
  <c r="I15121" i="20"/>
  <c r="G15121" i="20"/>
  <c r="I15119" i="20"/>
  <c r="G15119" i="20"/>
  <c r="I15117" i="20"/>
  <c r="G15117" i="20"/>
  <c r="I15115" i="20"/>
  <c r="G15115" i="20"/>
  <c r="I15113" i="20"/>
  <c r="G15113" i="20"/>
  <c r="I15111" i="20"/>
  <c r="G15111" i="20"/>
  <c r="I15109" i="20"/>
  <c r="G15109" i="20"/>
  <c r="I15107" i="20"/>
  <c r="G15107" i="20"/>
  <c r="I15105" i="20"/>
  <c r="G15105" i="20"/>
  <c r="I15103" i="20"/>
  <c r="G15103" i="20"/>
  <c r="I15101" i="20"/>
  <c r="G15101" i="20"/>
  <c r="I15099" i="20"/>
  <c r="G15099" i="20"/>
  <c r="I15097" i="20"/>
  <c r="G15097" i="20"/>
  <c r="I15095" i="20"/>
  <c r="G15095" i="20"/>
  <c r="I15093" i="20"/>
  <c r="G15093" i="20"/>
  <c r="I15091" i="20"/>
  <c r="G15091" i="20"/>
  <c r="I15089" i="20"/>
  <c r="G15089" i="20"/>
  <c r="I15087" i="20"/>
  <c r="G15087" i="20"/>
  <c r="I15085" i="20"/>
  <c r="G15085" i="20"/>
  <c r="I15083" i="20"/>
  <c r="G15083" i="20"/>
  <c r="I15081" i="20"/>
  <c r="G15081" i="20"/>
  <c r="I15079" i="20"/>
  <c r="G15079" i="20"/>
  <c r="I15077" i="20"/>
  <c r="G15077" i="20"/>
  <c r="I15075" i="20"/>
  <c r="G15075" i="20"/>
  <c r="I15073" i="20"/>
  <c r="G15073" i="20"/>
  <c r="I15071" i="20"/>
  <c r="G15071" i="20"/>
  <c r="I15069" i="20"/>
  <c r="G15069" i="20"/>
  <c r="I15067" i="20"/>
  <c r="G15067" i="20"/>
  <c r="I15065" i="20"/>
  <c r="G15065" i="20"/>
  <c r="I15063" i="20"/>
  <c r="G15063" i="20"/>
  <c r="I15061" i="20"/>
  <c r="G15061" i="20"/>
  <c r="I15059" i="20"/>
  <c r="G15059" i="20"/>
  <c r="I15057" i="20"/>
  <c r="G15057" i="20"/>
  <c r="I15055" i="20"/>
  <c r="G15055" i="20"/>
  <c r="I15053" i="20"/>
  <c r="G15053" i="20"/>
  <c r="I15051" i="20"/>
  <c r="G15051" i="20"/>
  <c r="I15049" i="20"/>
  <c r="G15049" i="20"/>
  <c r="I15047" i="20"/>
  <c r="G15047" i="20"/>
  <c r="I15045" i="20"/>
  <c r="G15045" i="20"/>
  <c r="I15043" i="20"/>
  <c r="G15043" i="20"/>
  <c r="I15041" i="20"/>
  <c r="G15041" i="20"/>
  <c r="I15039" i="20"/>
  <c r="G15039" i="20"/>
  <c r="I15037" i="20"/>
  <c r="G15037" i="20"/>
  <c r="I15035" i="20"/>
  <c r="G15035" i="20"/>
  <c r="I15033" i="20"/>
  <c r="G15033" i="20"/>
  <c r="I15031" i="20"/>
  <c r="G15031" i="20"/>
  <c r="I15029" i="20"/>
  <c r="G15029" i="20"/>
  <c r="I15027" i="20"/>
  <c r="G15027" i="20"/>
  <c r="I15025" i="20"/>
  <c r="G15025" i="20"/>
  <c r="I15023" i="20"/>
  <c r="G15023" i="20"/>
  <c r="I15021" i="20"/>
  <c r="G15021" i="20"/>
  <c r="I15019" i="20"/>
  <c r="G15019" i="20"/>
  <c r="I15017" i="20"/>
  <c r="G15017" i="20"/>
  <c r="I15015" i="20"/>
  <c r="G15015" i="20"/>
  <c r="I15013" i="20"/>
  <c r="G15013" i="20"/>
  <c r="I15011" i="20"/>
  <c r="G15011" i="20"/>
  <c r="I15009" i="20"/>
  <c r="G15009" i="20"/>
  <c r="I15007" i="20"/>
  <c r="G15007" i="20"/>
  <c r="I15005" i="20"/>
  <c r="G15005" i="20"/>
  <c r="I15003" i="20"/>
  <c r="G15003" i="20"/>
  <c r="I15001" i="20"/>
  <c r="G15001" i="20"/>
  <c r="I14999" i="20"/>
  <c r="G14999" i="20"/>
  <c r="I14997" i="20"/>
  <c r="G14997" i="20"/>
  <c r="I14995" i="20"/>
  <c r="G14995" i="20"/>
  <c r="I14993" i="20"/>
  <c r="G14993" i="20"/>
  <c r="I14991" i="20"/>
  <c r="G14991" i="20"/>
  <c r="I14989" i="20"/>
  <c r="G14989" i="20"/>
  <c r="I14987" i="20"/>
  <c r="G14987" i="20"/>
  <c r="I14985" i="20"/>
  <c r="G14985" i="20"/>
  <c r="I14983" i="20"/>
  <c r="G14983" i="20"/>
  <c r="I14981" i="20"/>
  <c r="G14981" i="20"/>
  <c r="I14979" i="20"/>
  <c r="G14979" i="20"/>
  <c r="I14977" i="20"/>
  <c r="G14977" i="20"/>
  <c r="I14975" i="20"/>
  <c r="G14975" i="20"/>
  <c r="I14973" i="20"/>
  <c r="G14973" i="20"/>
  <c r="I14971" i="20"/>
  <c r="G14971" i="20"/>
  <c r="I14969" i="20"/>
  <c r="G14969" i="20"/>
  <c r="I14967" i="20"/>
  <c r="G14967" i="20"/>
  <c r="I14965" i="20"/>
  <c r="G14965" i="20"/>
  <c r="I14963" i="20"/>
  <c r="G14963" i="20"/>
  <c r="I14961" i="20"/>
  <c r="G14961" i="20"/>
  <c r="I14959" i="20"/>
  <c r="G14959" i="20"/>
  <c r="I14957" i="20"/>
  <c r="G14957" i="20"/>
  <c r="I14955" i="20"/>
  <c r="G14955" i="20"/>
  <c r="I14953" i="20"/>
  <c r="G14953" i="20"/>
  <c r="I14951" i="20"/>
  <c r="G14951" i="20"/>
  <c r="I14949" i="20"/>
  <c r="G14949" i="20"/>
  <c r="I14947" i="20"/>
  <c r="G14947" i="20"/>
  <c r="I14945" i="20"/>
  <c r="G14945" i="20"/>
  <c r="I14943" i="20"/>
  <c r="G14943" i="20"/>
  <c r="I14941" i="20"/>
  <c r="G14941" i="20"/>
  <c r="I14939" i="20"/>
  <c r="G14939" i="20"/>
  <c r="I14937" i="20"/>
  <c r="G14937" i="20"/>
  <c r="I14935" i="20"/>
  <c r="G14935" i="20"/>
  <c r="I14933" i="20"/>
  <c r="G14933" i="20"/>
  <c r="I14931" i="20"/>
  <c r="G14931" i="20"/>
  <c r="I14929" i="20"/>
  <c r="G14929" i="20"/>
  <c r="I14927" i="20"/>
  <c r="G14927" i="20"/>
  <c r="I14925" i="20"/>
  <c r="G14925" i="20"/>
  <c r="I14923" i="20"/>
  <c r="G14923" i="20"/>
  <c r="I14921" i="20"/>
  <c r="G14921" i="20"/>
  <c r="I14919" i="20"/>
  <c r="G14919" i="20"/>
  <c r="I14917" i="20"/>
  <c r="G14917" i="20"/>
  <c r="I14915" i="20"/>
  <c r="G14915" i="20"/>
  <c r="I14913" i="20"/>
  <c r="G14913" i="20"/>
  <c r="I14911" i="20"/>
  <c r="G14911" i="20"/>
  <c r="I14909" i="20"/>
  <c r="G14909" i="20"/>
  <c r="I14907" i="20"/>
  <c r="G14907" i="20"/>
  <c r="I14905" i="20"/>
  <c r="G14905" i="20"/>
  <c r="I14903" i="20"/>
  <c r="G14903" i="20"/>
  <c r="I14901" i="20"/>
  <c r="G14901" i="20"/>
  <c r="I14899" i="20"/>
  <c r="G14899" i="20"/>
  <c r="I14897" i="20"/>
  <c r="G14897" i="20"/>
  <c r="I14895" i="20"/>
  <c r="G14895" i="20"/>
  <c r="I14893" i="20"/>
  <c r="G14893" i="20"/>
  <c r="I14891" i="20"/>
  <c r="G14891" i="20"/>
  <c r="I14889" i="20"/>
  <c r="G14889" i="20"/>
  <c r="I14887" i="20"/>
  <c r="G14887" i="20"/>
  <c r="I14885" i="20"/>
  <c r="G14885" i="20"/>
  <c r="I14883" i="20"/>
  <c r="G14883" i="20"/>
  <c r="I14881" i="20"/>
  <c r="G14881" i="20"/>
  <c r="I14879" i="20"/>
  <c r="G14879" i="20"/>
  <c r="I14877" i="20"/>
  <c r="G14877" i="20"/>
  <c r="I14875" i="20"/>
  <c r="G14875" i="20"/>
  <c r="I14873" i="20"/>
  <c r="G14873" i="20"/>
  <c r="I14871" i="20"/>
  <c r="G14871" i="20"/>
  <c r="I14869" i="20"/>
  <c r="G14869" i="20"/>
  <c r="I14867" i="20"/>
  <c r="G14867" i="20"/>
  <c r="I14865" i="20"/>
  <c r="G14865" i="20"/>
  <c r="I14863" i="20"/>
  <c r="G14863" i="20"/>
  <c r="I14861" i="20"/>
  <c r="G14861" i="20"/>
  <c r="I14859" i="20"/>
  <c r="G14859" i="20"/>
  <c r="I14857" i="20"/>
  <c r="G14857" i="20"/>
  <c r="I14855" i="20"/>
  <c r="G14855" i="20"/>
  <c r="I14853" i="20"/>
  <c r="G14853" i="20"/>
  <c r="I14851" i="20"/>
  <c r="G14851" i="20"/>
  <c r="I14849" i="20"/>
  <c r="G14849" i="20"/>
  <c r="I14847" i="20"/>
  <c r="G14847" i="20"/>
  <c r="I14845" i="20"/>
  <c r="G14845" i="20"/>
  <c r="I14843" i="20"/>
  <c r="G14843" i="20"/>
  <c r="I14841" i="20"/>
  <c r="G14841" i="20"/>
  <c r="I14839" i="20"/>
  <c r="G14839" i="20"/>
  <c r="I14837" i="20"/>
  <c r="G14837" i="20"/>
  <c r="I14835" i="20"/>
  <c r="G14835" i="20"/>
  <c r="I14833" i="20"/>
  <c r="G14833" i="20"/>
  <c r="I14831" i="20"/>
  <c r="G14831" i="20"/>
  <c r="I14829" i="20"/>
  <c r="G14829" i="20"/>
  <c r="I14827" i="20"/>
  <c r="G14827" i="20"/>
  <c r="I14825" i="20"/>
  <c r="G14825" i="20"/>
  <c r="I14823" i="20"/>
  <c r="G14823" i="20"/>
  <c r="I14821" i="20"/>
  <c r="G14821" i="20"/>
  <c r="I14819" i="20"/>
  <c r="G14819" i="20"/>
  <c r="I14817" i="20"/>
  <c r="G14817" i="20"/>
  <c r="I14815" i="20"/>
  <c r="G14815" i="20"/>
  <c r="I14813" i="20"/>
  <c r="G14813" i="20"/>
  <c r="I14811" i="20"/>
  <c r="G14811" i="20"/>
  <c r="I14809" i="20"/>
  <c r="G14809" i="20"/>
  <c r="I14807" i="20"/>
  <c r="G14807" i="20"/>
  <c r="I14805" i="20"/>
  <c r="G14805" i="20"/>
  <c r="I14803" i="20"/>
  <c r="G14803" i="20"/>
  <c r="I14801" i="20"/>
  <c r="G14801" i="20"/>
  <c r="I14799" i="20"/>
  <c r="G14799" i="20"/>
  <c r="I14797" i="20"/>
  <c r="G14797" i="20"/>
  <c r="I14795" i="20"/>
  <c r="G14795" i="20"/>
  <c r="I14793" i="20"/>
  <c r="G14793" i="20"/>
  <c r="I14791" i="20"/>
  <c r="G14791" i="20"/>
  <c r="I14789" i="20"/>
  <c r="G14789" i="20"/>
  <c r="I14787" i="20"/>
  <c r="G14787" i="20"/>
  <c r="I14785" i="20"/>
  <c r="G14785" i="20"/>
  <c r="I14783" i="20"/>
  <c r="G14783" i="20"/>
  <c r="I14781" i="20"/>
  <c r="G14781" i="20"/>
  <c r="I14779" i="20"/>
  <c r="G14779" i="20"/>
  <c r="I14777" i="20"/>
  <c r="G14777" i="20"/>
  <c r="I14775" i="20"/>
  <c r="G14775" i="20"/>
  <c r="I14773" i="20"/>
  <c r="G14773" i="20"/>
  <c r="I14771" i="20"/>
  <c r="G14771" i="20"/>
  <c r="I14769" i="20"/>
  <c r="G14769" i="20"/>
  <c r="I14767" i="20"/>
  <c r="G14767" i="20"/>
  <c r="I14765" i="20"/>
  <c r="G14765" i="20"/>
  <c r="I14763" i="20"/>
  <c r="G14763" i="20"/>
  <c r="I14761" i="20"/>
  <c r="G14761" i="20"/>
  <c r="I14759" i="20"/>
  <c r="G14759" i="20"/>
  <c r="I14757" i="20"/>
  <c r="G14757" i="20"/>
  <c r="I14755" i="20"/>
  <c r="G14755" i="20"/>
  <c r="I14753" i="20"/>
  <c r="G14753" i="20"/>
  <c r="I14751" i="20"/>
  <c r="G14751" i="20"/>
  <c r="I14749" i="20"/>
  <c r="G14749" i="20"/>
  <c r="I14747" i="20"/>
  <c r="G14747" i="20"/>
  <c r="I14745" i="20"/>
  <c r="G14745" i="20"/>
  <c r="I14743" i="20"/>
  <c r="G14743" i="20"/>
  <c r="I14741" i="20"/>
  <c r="G14741" i="20"/>
  <c r="I14739" i="20"/>
  <c r="G14739" i="20"/>
  <c r="I14737" i="20"/>
  <c r="G14737" i="20"/>
  <c r="I14735" i="20"/>
  <c r="G14735" i="20"/>
  <c r="I14733" i="20"/>
  <c r="G14733" i="20"/>
  <c r="I14731" i="20"/>
  <c r="G14731" i="20"/>
  <c r="I14729" i="20"/>
  <c r="G14729" i="20"/>
  <c r="I14727" i="20"/>
  <c r="G14727" i="20"/>
  <c r="I14725" i="20"/>
  <c r="G14725" i="20"/>
  <c r="I14723" i="20"/>
  <c r="G14723" i="20"/>
  <c r="I14721" i="20"/>
  <c r="G14721" i="20"/>
  <c r="I14719" i="20"/>
  <c r="G14719" i="20"/>
  <c r="I14717" i="20"/>
  <c r="G14717" i="20"/>
  <c r="I14715" i="20"/>
  <c r="G14715" i="20"/>
  <c r="I14713" i="20"/>
  <c r="G14713" i="20"/>
  <c r="I14711" i="20"/>
  <c r="G14711" i="20"/>
  <c r="I14709" i="20"/>
  <c r="G14709" i="20"/>
  <c r="I14707" i="20"/>
  <c r="G14707" i="20"/>
  <c r="I14705" i="20"/>
  <c r="G14705" i="20"/>
  <c r="I14703" i="20"/>
  <c r="G14703" i="20"/>
  <c r="I14701" i="20"/>
  <c r="G14701" i="20"/>
  <c r="I14699" i="20"/>
  <c r="G14699" i="20"/>
  <c r="I14697" i="20"/>
  <c r="G14697" i="20"/>
  <c r="I14695" i="20"/>
  <c r="G14695" i="20"/>
  <c r="I14693" i="20"/>
  <c r="G14693" i="20"/>
  <c r="I14691" i="20"/>
  <c r="G14691" i="20"/>
  <c r="I14689" i="20"/>
  <c r="G14689" i="20"/>
  <c r="I14687" i="20"/>
  <c r="G14687" i="20"/>
  <c r="I14685" i="20"/>
  <c r="G14685" i="20"/>
  <c r="I14683" i="20"/>
  <c r="G14683" i="20"/>
  <c r="I14681" i="20"/>
  <c r="G14681" i="20"/>
  <c r="I14679" i="20"/>
  <c r="G14679" i="20"/>
  <c r="I14677" i="20"/>
  <c r="G14677" i="20"/>
  <c r="I14675" i="20"/>
  <c r="G14675" i="20"/>
  <c r="I14673" i="20"/>
  <c r="G14673" i="20"/>
  <c r="I14671" i="20"/>
  <c r="G14671" i="20"/>
  <c r="I14669" i="20"/>
  <c r="G14669" i="20"/>
  <c r="I14667" i="20"/>
  <c r="G14667" i="20"/>
  <c r="I14665" i="20"/>
  <c r="G14665" i="20"/>
  <c r="I14663" i="20"/>
  <c r="G14663" i="20"/>
  <c r="I14661" i="20"/>
  <c r="G14661" i="20"/>
  <c r="I14659" i="20"/>
  <c r="G14659" i="20"/>
  <c r="I14657" i="20"/>
  <c r="G14657" i="20"/>
  <c r="I14655" i="20"/>
  <c r="G14655" i="20"/>
  <c r="I14653" i="20"/>
  <c r="G14653" i="20"/>
  <c r="I14651" i="20"/>
  <c r="G14651" i="20"/>
  <c r="I14649" i="20"/>
  <c r="G14649" i="20"/>
  <c r="I14647" i="20"/>
  <c r="G14647" i="20"/>
  <c r="I14645" i="20"/>
  <c r="G14645" i="20"/>
  <c r="I14643" i="20"/>
  <c r="G14643" i="20"/>
  <c r="I14641" i="20"/>
  <c r="G14641" i="20"/>
  <c r="I14639" i="20"/>
  <c r="G14639" i="20"/>
  <c r="I14637" i="20"/>
  <c r="G14637" i="20"/>
  <c r="I14635" i="20"/>
  <c r="G14635" i="20"/>
  <c r="I14633" i="20"/>
  <c r="G14633" i="20"/>
  <c r="I14631" i="20"/>
  <c r="G14631" i="20"/>
  <c r="I14629" i="20"/>
  <c r="G14629" i="20"/>
  <c r="I14627" i="20"/>
  <c r="G14627" i="20"/>
  <c r="I14625" i="20"/>
  <c r="G14625" i="20"/>
  <c r="I14623" i="20"/>
  <c r="G14623" i="20"/>
  <c r="I14621" i="20"/>
  <c r="G14621" i="20"/>
  <c r="I14619" i="20"/>
  <c r="G14619" i="20"/>
  <c r="I14617" i="20"/>
  <c r="G14617" i="20"/>
  <c r="I14615" i="20"/>
  <c r="G14615" i="20"/>
  <c r="I14613" i="20"/>
  <c r="G14613" i="20"/>
  <c r="I14611" i="20"/>
  <c r="G14611" i="20"/>
  <c r="I14609" i="20"/>
  <c r="G14609" i="20"/>
  <c r="I14607" i="20"/>
  <c r="G14607" i="20"/>
  <c r="I14605" i="20"/>
  <c r="G14605" i="20"/>
  <c r="I14603" i="20"/>
  <c r="G14603" i="20"/>
  <c r="I14601" i="20"/>
  <c r="G14601" i="20"/>
  <c r="I14599" i="20"/>
  <c r="G14599" i="20"/>
  <c r="I14597" i="20"/>
  <c r="G14597" i="20"/>
  <c r="I14595" i="20"/>
  <c r="G14595" i="20"/>
  <c r="I14593" i="20"/>
  <c r="G14593" i="20"/>
  <c r="I14591" i="20"/>
  <c r="G14591" i="20"/>
  <c r="I14589" i="20"/>
  <c r="G14589" i="20"/>
  <c r="I14587" i="20"/>
  <c r="G14587" i="20"/>
  <c r="I14585" i="20"/>
  <c r="G14585" i="20"/>
  <c r="I14583" i="20"/>
  <c r="G14583" i="20"/>
  <c r="I14581" i="20"/>
  <c r="G14581" i="20"/>
  <c r="I14579" i="20"/>
  <c r="G14579" i="20"/>
  <c r="I14577" i="20"/>
  <c r="G14577" i="20"/>
  <c r="I14575" i="20"/>
  <c r="G14575" i="20"/>
  <c r="I14573" i="20"/>
  <c r="G14573" i="20"/>
  <c r="I14571" i="20"/>
  <c r="G14571" i="20"/>
  <c r="I14569" i="20"/>
  <c r="G14569" i="20"/>
  <c r="I14567" i="20"/>
  <c r="G14567" i="20"/>
  <c r="I14565" i="20"/>
  <c r="G14565" i="20"/>
  <c r="I14563" i="20"/>
  <c r="G14563" i="20"/>
  <c r="I14561" i="20"/>
  <c r="G14561" i="20"/>
  <c r="I14559" i="20"/>
  <c r="G14559" i="20"/>
  <c r="I14557" i="20"/>
  <c r="G14557" i="20"/>
  <c r="I14555" i="20"/>
  <c r="G14555" i="20"/>
  <c r="I14553" i="20"/>
  <c r="G14553" i="20"/>
  <c r="I14551" i="20"/>
  <c r="G14551" i="20"/>
  <c r="I14549" i="20"/>
  <c r="G14549" i="20"/>
  <c r="I14547" i="20"/>
  <c r="G14547" i="20"/>
  <c r="I14545" i="20"/>
  <c r="G14545" i="20"/>
  <c r="I14543" i="20"/>
  <c r="G14543" i="20"/>
  <c r="I14541" i="20"/>
  <c r="G14541" i="20"/>
  <c r="I14539" i="20"/>
  <c r="G14539" i="20"/>
  <c r="I14537" i="20"/>
  <c r="G14537" i="20"/>
  <c r="I14535" i="20"/>
  <c r="G14535" i="20"/>
  <c r="I14533" i="20"/>
  <c r="G14533" i="20"/>
  <c r="I14531" i="20"/>
  <c r="G14531" i="20"/>
  <c r="I14529" i="20"/>
  <c r="G14529" i="20"/>
  <c r="I14527" i="20"/>
  <c r="G14527" i="20"/>
  <c r="I14525" i="20"/>
  <c r="G14525" i="20"/>
  <c r="I14523" i="20"/>
  <c r="G14523" i="20"/>
  <c r="I14521" i="20"/>
  <c r="G14521" i="20"/>
  <c r="I14519" i="20"/>
  <c r="G14519" i="20"/>
  <c r="I14517" i="20"/>
  <c r="G14517" i="20"/>
  <c r="I14515" i="20"/>
  <c r="G14515" i="20"/>
  <c r="I14513" i="20"/>
  <c r="G14513" i="20"/>
  <c r="I14511" i="20"/>
  <c r="G14511" i="20"/>
  <c r="I14509" i="20"/>
  <c r="G14509" i="20"/>
  <c r="I14507" i="20"/>
  <c r="G14507" i="20"/>
  <c r="I14505" i="20"/>
  <c r="G14505" i="20"/>
  <c r="I14503" i="20"/>
  <c r="G14503" i="20"/>
  <c r="I14501" i="20"/>
  <c r="G14501" i="20"/>
  <c r="I14499" i="20"/>
  <c r="G14499" i="20"/>
  <c r="I14497" i="20"/>
  <c r="G14497" i="20"/>
  <c r="I14495" i="20"/>
  <c r="G14495" i="20"/>
  <c r="I14493" i="20"/>
  <c r="G14493" i="20"/>
  <c r="I14491" i="20"/>
  <c r="G14491" i="20"/>
  <c r="I14489" i="20"/>
  <c r="G14489" i="20"/>
  <c r="I14487" i="20"/>
  <c r="G14487" i="20"/>
  <c r="I14485" i="20"/>
  <c r="G14485" i="20"/>
  <c r="I14483" i="20"/>
  <c r="G14483" i="20"/>
  <c r="I14481" i="20"/>
  <c r="G14481" i="20"/>
  <c r="I14479" i="20"/>
  <c r="G14479" i="20"/>
  <c r="I14477" i="20"/>
  <c r="G14477" i="20"/>
  <c r="I14475" i="20"/>
  <c r="G14475" i="20"/>
  <c r="I14473" i="20"/>
  <c r="G14473" i="20"/>
  <c r="I14471" i="20"/>
  <c r="G14471" i="20"/>
  <c r="I14469" i="20"/>
  <c r="G14469" i="20"/>
  <c r="I14467" i="20"/>
  <c r="G14467" i="20"/>
  <c r="I14465" i="20"/>
  <c r="G14465" i="20"/>
  <c r="I14463" i="20"/>
  <c r="G14463" i="20"/>
  <c r="I14461" i="20"/>
  <c r="G14461" i="20"/>
  <c r="I14459" i="20"/>
  <c r="G14459" i="20"/>
  <c r="I14457" i="20"/>
  <c r="G14457" i="20"/>
  <c r="I14455" i="20"/>
  <c r="G14455" i="20"/>
  <c r="I14453" i="20"/>
  <c r="G14453" i="20"/>
  <c r="I14451" i="20"/>
  <c r="G14451" i="20"/>
  <c r="I14449" i="20"/>
  <c r="G14449" i="20"/>
  <c r="I14447" i="20"/>
  <c r="G14447" i="20"/>
  <c r="I14445" i="20"/>
  <c r="G14445" i="20"/>
  <c r="I14443" i="20"/>
  <c r="G14443" i="20"/>
  <c r="I14441" i="20"/>
  <c r="G14441" i="20"/>
  <c r="I14439" i="20"/>
  <c r="G14439" i="20"/>
  <c r="I14437" i="20"/>
  <c r="G14437" i="20"/>
  <c r="I14435" i="20"/>
  <c r="G14435" i="20"/>
  <c r="I14433" i="20"/>
  <c r="G14433" i="20"/>
  <c r="I14431" i="20"/>
  <c r="G14431" i="20"/>
  <c r="I14429" i="20"/>
  <c r="G14429" i="20"/>
  <c r="I14427" i="20"/>
  <c r="G14427" i="20"/>
  <c r="I14425" i="20"/>
  <c r="G14425" i="20"/>
  <c r="I14423" i="20"/>
  <c r="G14423" i="20"/>
  <c r="I14421" i="20"/>
  <c r="G14421" i="20"/>
  <c r="I14419" i="20"/>
  <c r="G14419" i="20"/>
  <c r="I14417" i="20"/>
  <c r="G14417" i="20"/>
  <c r="I14415" i="20"/>
  <c r="G14415" i="20"/>
  <c r="I14413" i="20"/>
  <c r="G14413" i="20"/>
  <c r="I14411" i="20"/>
  <c r="G14411" i="20"/>
  <c r="I14409" i="20"/>
  <c r="G14409" i="20"/>
  <c r="I14407" i="20"/>
  <c r="G14407" i="20"/>
  <c r="I14405" i="20"/>
  <c r="G14405" i="20"/>
  <c r="I14403" i="20"/>
  <c r="G14403" i="20"/>
  <c r="I14401" i="20"/>
  <c r="G14401" i="20"/>
  <c r="I14399" i="20"/>
  <c r="G14399" i="20"/>
  <c r="I14397" i="20"/>
  <c r="G14397" i="20"/>
  <c r="I14395" i="20"/>
  <c r="G14395" i="20"/>
  <c r="I14393" i="20"/>
  <c r="G14393" i="20"/>
  <c r="I14391" i="20"/>
  <c r="G14391" i="20"/>
  <c r="I14389" i="20"/>
  <c r="G14389" i="20"/>
  <c r="I14387" i="20"/>
  <c r="G14387" i="20"/>
  <c r="I14385" i="20"/>
  <c r="G14385" i="20"/>
  <c r="I14383" i="20"/>
  <c r="G14383" i="20"/>
  <c r="I14381" i="20"/>
  <c r="G14381" i="20"/>
  <c r="I14379" i="20"/>
  <c r="G14379" i="20"/>
  <c r="I14377" i="20"/>
  <c r="G14377" i="20"/>
  <c r="I14375" i="20"/>
  <c r="G14375" i="20"/>
  <c r="I14373" i="20"/>
  <c r="G14373" i="20"/>
  <c r="I14371" i="20"/>
  <c r="G14371" i="20"/>
  <c r="I14369" i="20"/>
  <c r="G14369" i="20"/>
  <c r="I14367" i="20"/>
  <c r="G14367" i="20"/>
  <c r="I14365" i="20"/>
  <c r="G14365" i="20"/>
  <c r="I14363" i="20"/>
  <c r="G14363" i="20"/>
  <c r="I14361" i="20"/>
  <c r="G14361" i="20"/>
  <c r="I14359" i="20"/>
  <c r="G14359" i="20"/>
  <c r="I14357" i="20"/>
  <c r="G14357" i="20"/>
  <c r="I14355" i="20"/>
  <c r="G14355" i="20"/>
  <c r="I14353" i="20"/>
  <c r="G14353" i="20"/>
  <c r="I14351" i="20"/>
  <c r="G14351" i="20"/>
  <c r="I14349" i="20"/>
  <c r="G14349" i="20"/>
  <c r="I14347" i="20"/>
  <c r="G14347" i="20"/>
  <c r="I14345" i="20"/>
  <c r="G14345" i="20"/>
  <c r="I14343" i="20"/>
  <c r="G14343" i="20"/>
  <c r="I14341" i="20"/>
  <c r="G14341" i="20"/>
  <c r="I14339" i="20"/>
  <c r="G14339" i="20"/>
  <c r="I14337" i="20"/>
  <c r="G14337" i="20"/>
  <c r="I14335" i="20"/>
  <c r="G14335" i="20"/>
  <c r="I14333" i="20"/>
  <c r="G14333" i="20"/>
  <c r="I14331" i="20"/>
  <c r="G14331" i="20"/>
  <c r="I14329" i="20"/>
  <c r="G14329" i="20"/>
  <c r="I14327" i="20"/>
  <c r="G14327" i="20"/>
  <c r="I14325" i="20"/>
  <c r="G14325" i="20"/>
  <c r="I14323" i="20"/>
  <c r="G14323" i="20"/>
  <c r="I14321" i="20"/>
  <c r="G14321" i="20"/>
  <c r="I14319" i="20"/>
  <c r="G14319" i="20"/>
  <c r="I14317" i="20"/>
  <c r="G14317" i="20"/>
  <c r="I14315" i="20"/>
  <c r="G14315" i="20"/>
  <c r="I14313" i="20"/>
  <c r="G14313" i="20"/>
  <c r="I14311" i="20"/>
  <c r="G14311" i="20"/>
  <c r="I14309" i="20"/>
  <c r="G14309" i="20"/>
  <c r="I14307" i="20"/>
  <c r="G14307" i="20"/>
  <c r="I14305" i="20"/>
  <c r="G14305" i="20"/>
  <c r="I14303" i="20"/>
  <c r="G14303" i="20"/>
  <c r="I14301" i="20"/>
  <c r="G14301" i="20"/>
  <c r="I14299" i="20"/>
  <c r="G14299" i="20"/>
  <c r="I14297" i="20"/>
  <c r="G14297" i="20"/>
  <c r="I14295" i="20"/>
  <c r="G14295" i="20"/>
  <c r="I14293" i="20"/>
  <c r="G14293" i="20"/>
  <c r="I14291" i="20"/>
  <c r="G14291" i="20"/>
  <c r="I14289" i="20"/>
  <c r="G14289" i="20"/>
  <c r="I14287" i="20"/>
  <c r="G14287" i="20"/>
  <c r="I14285" i="20"/>
  <c r="G14285" i="20"/>
  <c r="I14283" i="20"/>
  <c r="G14283" i="20"/>
  <c r="I14281" i="20"/>
  <c r="G14281" i="20"/>
  <c r="I14279" i="20"/>
  <c r="G14279" i="20"/>
  <c r="I14277" i="20"/>
  <c r="G14277" i="20"/>
  <c r="I14275" i="20"/>
  <c r="G14275" i="20"/>
  <c r="I14273" i="20"/>
  <c r="G14273" i="20"/>
  <c r="I14271" i="20"/>
  <c r="G14271" i="20"/>
  <c r="I14269" i="20"/>
  <c r="G14269" i="20"/>
  <c r="I14267" i="20"/>
  <c r="G14267" i="20"/>
  <c r="I14265" i="20"/>
  <c r="G14265" i="20"/>
  <c r="I14263" i="20"/>
  <c r="G14263" i="20"/>
  <c r="I14261" i="20"/>
  <c r="G14261" i="20"/>
  <c r="I14259" i="20"/>
  <c r="G14259" i="20"/>
  <c r="I14257" i="20"/>
  <c r="G14257" i="20"/>
  <c r="I14255" i="20"/>
  <c r="G14255" i="20"/>
  <c r="I14253" i="20"/>
  <c r="G14253" i="20"/>
  <c r="I14251" i="20"/>
  <c r="G14251" i="20"/>
  <c r="I14249" i="20"/>
  <c r="G14249" i="20"/>
  <c r="I14247" i="20"/>
  <c r="G14247" i="20"/>
  <c r="I14245" i="20"/>
  <c r="G14245" i="20"/>
  <c r="I14243" i="20"/>
  <c r="G14243" i="20"/>
  <c r="I14241" i="20"/>
  <c r="G14241" i="20"/>
  <c r="I14239" i="20"/>
  <c r="G14239" i="20"/>
  <c r="I14237" i="20"/>
  <c r="G14237" i="20"/>
  <c r="I14235" i="20"/>
  <c r="G14235" i="20"/>
  <c r="I14233" i="20"/>
  <c r="G14233" i="20"/>
  <c r="I14231" i="20"/>
  <c r="G14231" i="20"/>
  <c r="I14229" i="20"/>
  <c r="G14229" i="20"/>
  <c r="I14227" i="20"/>
  <c r="G14227" i="20"/>
  <c r="I14225" i="20"/>
  <c r="G14225" i="20"/>
  <c r="I14223" i="20"/>
  <c r="G14223" i="20"/>
  <c r="I14221" i="20"/>
  <c r="G14221" i="20"/>
  <c r="I14219" i="20"/>
  <c r="G14219" i="20"/>
  <c r="I14217" i="20"/>
  <c r="G14217" i="20"/>
  <c r="I14215" i="20"/>
  <c r="G14215" i="20"/>
  <c r="I14213" i="20"/>
  <c r="G14213" i="20"/>
  <c r="I14211" i="20"/>
  <c r="G14211" i="20"/>
  <c r="I14209" i="20"/>
  <c r="G14209" i="20"/>
  <c r="I14207" i="20"/>
  <c r="G14207" i="20"/>
  <c r="I14205" i="20"/>
  <c r="G14205" i="20"/>
  <c r="I14203" i="20"/>
  <c r="G14203" i="20"/>
  <c r="I14201" i="20"/>
  <c r="G14201" i="20"/>
  <c r="I14199" i="20"/>
  <c r="G14199" i="20"/>
  <c r="I14197" i="20"/>
  <c r="G14197" i="20"/>
  <c r="I14195" i="20"/>
  <c r="G14195" i="20"/>
  <c r="I14193" i="20"/>
  <c r="G14193" i="20"/>
  <c r="I14191" i="20"/>
  <c r="G14191" i="20"/>
  <c r="I14189" i="20"/>
  <c r="G14189" i="20"/>
  <c r="I14187" i="20"/>
  <c r="G14187" i="20"/>
  <c r="I14185" i="20"/>
  <c r="G14185" i="20"/>
  <c r="I14183" i="20"/>
  <c r="G14183" i="20"/>
  <c r="I14181" i="20"/>
  <c r="G14181" i="20"/>
  <c r="I14179" i="20"/>
  <c r="G14179" i="20"/>
  <c r="I14177" i="20"/>
  <c r="G14177" i="20"/>
  <c r="I14175" i="20"/>
  <c r="G14175" i="20"/>
  <c r="I14173" i="20"/>
  <c r="G14173" i="20"/>
  <c r="I14171" i="20"/>
  <c r="G14171" i="20"/>
  <c r="I14169" i="20"/>
  <c r="G14169" i="20"/>
  <c r="I14167" i="20"/>
  <c r="G14167" i="20"/>
  <c r="I14165" i="20"/>
  <c r="G14165" i="20"/>
  <c r="I14163" i="20"/>
  <c r="G14163" i="20"/>
  <c r="I14161" i="20"/>
  <c r="G14161" i="20"/>
  <c r="I14159" i="20"/>
  <c r="G14159" i="20"/>
  <c r="I14157" i="20"/>
  <c r="G14157" i="20"/>
  <c r="I14155" i="20"/>
  <c r="G14155" i="20"/>
  <c r="I14153" i="20"/>
  <c r="G14153" i="20"/>
  <c r="I14151" i="20"/>
  <c r="G14151" i="20"/>
  <c r="I14149" i="20"/>
  <c r="G14149" i="20"/>
  <c r="I14147" i="20"/>
  <c r="G14147" i="20"/>
  <c r="I14145" i="20"/>
  <c r="G14145" i="20"/>
  <c r="I14143" i="20"/>
  <c r="G14143" i="20"/>
  <c r="I14141" i="20"/>
  <c r="G14141" i="20"/>
  <c r="I14139" i="20"/>
  <c r="G14139" i="20"/>
  <c r="I14137" i="20"/>
  <c r="G14137" i="20"/>
  <c r="I14135" i="20"/>
  <c r="G14135" i="20"/>
  <c r="I14133" i="20"/>
  <c r="G14133" i="20"/>
  <c r="I14131" i="20"/>
  <c r="G14131" i="20"/>
  <c r="I14129" i="20"/>
  <c r="G14129" i="20"/>
  <c r="I14127" i="20"/>
  <c r="G14127" i="20"/>
  <c r="I14125" i="20"/>
  <c r="G14125" i="20"/>
  <c r="I14123" i="20"/>
  <c r="G14123" i="20"/>
  <c r="I14121" i="20"/>
  <c r="G14121" i="20"/>
  <c r="I14119" i="20"/>
  <c r="G14119" i="20"/>
  <c r="I14117" i="20"/>
  <c r="G14117" i="20"/>
  <c r="I14115" i="20"/>
  <c r="G14115" i="20"/>
  <c r="I14113" i="20"/>
  <c r="G14113" i="20"/>
  <c r="I14111" i="20"/>
  <c r="G14111" i="20"/>
  <c r="I14109" i="20"/>
  <c r="G14109" i="20"/>
  <c r="I14107" i="20"/>
  <c r="G14107" i="20"/>
  <c r="I14105" i="20"/>
  <c r="G14105" i="20"/>
  <c r="I14103" i="20"/>
  <c r="G14103" i="20"/>
  <c r="I14101" i="20"/>
  <c r="G14101" i="20"/>
  <c r="I14099" i="20"/>
  <c r="G14099" i="20"/>
  <c r="I14097" i="20"/>
  <c r="G14097" i="20"/>
  <c r="I14095" i="20"/>
  <c r="G14095" i="20"/>
  <c r="I14093" i="20"/>
  <c r="G14093" i="20"/>
  <c r="I14091" i="20"/>
  <c r="G14091" i="20"/>
  <c r="I14089" i="20"/>
  <c r="G14089" i="20"/>
  <c r="I14087" i="20"/>
  <c r="G14087" i="20"/>
  <c r="I14085" i="20"/>
  <c r="G14085" i="20"/>
  <c r="I14083" i="20"/>
  <c r="G14083" i="20"/>
  <c r="I14081" i="20"/>
  <c r="G14081" i="20"/>
  <c r="I14079" i="20"/>
  <c r="G14079" i="20"/>
  <c r="I14077" i="20"/>
  <c r="G14077" i="20"/>
  <c r="I14075" i="20"/>
  <c r="G14075" i="20"/>
  <c r="I14073" i="20"/>
  <c r="G14073" i="20"/>
  <c r="I14071" i="20"/>
  <c r="G14071" i="20"/>
  <c r="I14069" i="20"/>
  <c r="G14069" i="20"/>
  <c r="I14067" i="20"/>
  <c r="G14067" i="20"/>
  <c r="I14065" i="20"/>
  <c r="G14065" i="20"/>
  <c r="I14063" i="20"/>
  <c r="G14063" i="20"/>
  <c r="I14061" i="20"/>
  <c r="G14061" i="20"/>
  <c r="I14059" i="20"/>
  <c r="G14059" i="20"/>
  <c r="I14057" i="20"/>
  <c r="G14057" i="20"/>
  <c r="I14055" i="20"/>
  <c r="G14055" i="20"/>
  <c r="I14053" i="20"/>
  <c r="G14053" i="20"/>
  <c r="I14051" i="20"/>
  <c r="G14051" i="20"/>
  <c r="I14049" i="20"/>
  <c r="G14049" i="20"/>
  <c r="I14047" i="20"/>
  <c r="G14047" i="20"/>
  <c r="I14045" i="20"/>
  <c r="G14045" i="20"/>
  <c r="I14043" i="20"/>
  <c r="G14043" i="20"/>
  <c r="I14041" i="20"/>
  <c r="G14041" i="20"/>
  <c r="I14039" i="20"/>
  <c r="G14039" i="20"/>
  <c r="I14037" i="20"/>
  <c r="G14037" i="20"/>
  <c r="I14035" i="20"/>
  <c r="G14035" i="20"/>
  <c r="I14033" i="20"/>
  <c r="G14033" i="20"/>
  <c r="I14031" i="20"/>
  <c r="G14031" i="20"/>
  <c r="I14029" i="20"/>
  <c r="G14029" i="20"/>
  <c r="I14027" i="20"/>
  <c r="G14027" i="20"/>
  <c r="I14025" i="20"/>
  <c r="G14025" i="20"/>
  <c r="I14023" i="20"/>
  <c r="G14023" i="20"/>
  <c r="I14021" i="20"/>
  <c r="G14021" i="20"/>
  <c r="I14019" i="20"/>
  <c r="G14019" i="20"/>
  <c r="I14017" i="20"/>
  <c r="G14017" i="20"/>
  <c r="I14015" i="20"/>
  <c r="G14015" i="20"/>
  <c r="I14013" i="20"/>
  <c r="G14013" i="20"/>
  <c r="I14011" i="20"/>
  <c r="G14011" i="20"/>
  <c r="I14009" i="20"/>
  <c r="G14009" i="20"/>
  <c r="I14007" i="20"/>
  <c r="G14007" i="20"/>
  <c r="I14005" i="20"/>
  <c r="G14005" i="20"/>
  <c r="I14003" i="20"/>
  <c r="G14003" i="20"/>
  <c r="I14001" i="20"/>
  <c r="G14001" i="20"/>
  <c r="I13999" i="20"/>
  <c r="G13999" i="20"/>
  <c r="I13997" i="20"/>
  <c r="G13997" i="20"/>
  <c r="I13995" i="20"/>
  <c r="G13995" i="20"/>
  <c r="I13993" i="20"/>
  <c r="G13993" i="20"/>
  <c r="I13991" i="20"/>
  <c r="G13991" i="20"/>
  <c r="I13989" i="20"/>
  <c r="G13989" i="20"/>
  <c r="I13987" i="20"/>
  <c r="G13987" i="20"/>
  <c r="I13985" i="20"/>
  <c r="G13985" i="20"/>
  <c r="I13983" i="20"/>
  <c r="G13983" i="20"/>
  <c r="I13981" i="20"/>
  <c r="G13981" i="20"/>
  <c r="I13979" i="20"/>
  <c r="G13979" i="20"/>
  <c r="I13977" i="20"/>
  <c r="G13977" i="20"/>
  <c r="I13975" i="20"/>
  <c r="G13975" i="20"/>
  <c r="I13973" i="20"/>
  <c r="G13973" i="20"/>
  <c r="I13971" i="20"/>
  <c r="G13971" i="20"/>
  <c r="I13969" i="20"/>
  <c r="G13969" i="20"/>
  <c r="I13967" i="20"/>
  <c r="G13967" i="20"/>
  <c r="I13965" i="20"/>
  <c r="G13965" i="20"/>
  <c r="I13963" i="20"/>
  <c r="G13963" i="20"/>
  <c r="I13961" i="20"/>
  <c r="G13961" i="20"/>
  <c r="I13959" i="20"/>
  <c r="G13959" i="20"/>
  <c r="I13957" i="20"/>
  <c r="G13957" i="20"/>
  <c r="I13955" i="20"/>
  <c r="G13955" i="20"/>
  <c r="I13953" i="20"/>
  <c r="G13953" i="20"/>
  <c r="I13951" i="20"/>
  <c r="G13951" i="20"/>
  <c r="I13949" i="20"/>
  <c r="G13949" i="20"/>
  <c r="I13947" i="20"/>
  <c r="G13947" i="20"/>
  <c r="I13945" i="20"/>
  <c r="G13945" i="20"/>
  <c r="I13943" i="20"/>
  <c r="G13943" i="20"/>
  <c r="I13941" i="20"/>
  <c r="G13941" i="20"/>
  <c r="I13939" i="20"/>
  <c r="G13939" i="20"/>
  <c r="I13937" i="20"/>
  <c r="G13937" i="20"/>
  <c r="I13935" i="20"/>
  <c r="G13935" i="20"/>
  <c r="I13933" i="20"/>
  <c r="G13933" i="20"/>
  <c r="I13931" i="20"/>
  <c r="G13931" i="20"/>
  <c r="I13929" i="20"/>
  <c r="G13929" i="20"/>
  <c r="I13927" i="20"/>
  <c r="G13927" i="20"/>
  <c r="I13925" i="20"/>
  <c r="G13925" i="20"/>
  <c r="I13923" i="20"/>
  <c r="G13923" i="20"/>
  <c r="I13921" i="20"/>
  <c r="G13921" i="20"/>
  <c r="I13919" i="20"/>
  <c r="G13919" i="20"/>
  <c r="I13917" i="20"/>
  <c r="G13917" i="20"/>
  <c r="I13915" i="20"/>
  <c r="G13915" i="20"/>
  <c r="I13913" i="20"/>
  <c r="G13913" i="20"/>
  <c r="I13911" i="20"/>
  <c r="G13911" i="20"/>
  <c r="I13909" i="20"/>
  <c r="G13909" i="20"/>
  <c r="I13907" i="20"/>
  <c r="G13907" i="20"/>
  <c r="I13905" i="20"/>
  <c r="G13905" i="20"/>
  <c r="I13903" i="20"/>
  <c r="G13903" i="20"/>
  <c r="I13901" i="20"/>
  <c r="G13901" i="20"/>
  <c r="I13899" i="20"/>
  <c r="G13899" i="20"/>
  <c r="I13897" i="20"/>
  <c r="G13897" i="20"/>
  <c r="I13895" i="20"/>
  <c r="G13895" i="20"/>
  <c r="I13893" i="20"/>
  <c r="G13893" i="20"/>
  <c r="I13891" i="20"/>
  <c r="G13891" i="20"/>
  <c r="I13889" i="20"/>
  <c r="G13889" i="20"/>
  <c r="I13887" i="20"/>
  <c r="G13887" i="20"/>
  <c r="I13885" i="20"/>
  <c r="G13885" i="20"/>
  <c r="I13883" i="20"/>
  <c r="G13883" i="20"/>
  <c r="I13881" i="20"/>
  <c r="G13881" i="20"/>
  <c r="I13879" i="20"/>
  <c r="G13879" i="20"/>
  <c r="I13877" i="20"/>
  <c r="G13877" i="20"/>
  <c r="I13875" i="20"/>
  <c r="G13875" i="20"/>
  <c r="I13873" i="20"/>
  <c r="G13873" i="20"/>
  <c r="I13871" i="20"/>
  <c r="G13871" i="20"/>
  <c r="I13869" i="20"/>
  <c r="G13869" i="20"/>
  <c r="I13867" i="20"/>
  <c r="G13867" i="20"/>
  <c r="I13865" i="20"/>
  <c r="G13865" i="20"/>
  <c r="I13863" i="20"/>
  <c r="G13863" i="20"/>
  <c r="I13861" i="20"/>
  <c r="G13861" i="20"/>
  <c r="I13859" i="20"/>
  <c r="G13859" i="20"/>
  <c r="I13857" i="20"/>
  <c r="G13857" i="20"/>
  <c r="I13855" i="20"/>
  <c r="G13855" i="20"/>
  <c r="I13853" i="20"/>
  <c r="G13853" i="20"/>
  <c r="I13851" i="20"/>
  <c r="G13851" i="20"/>
  <c r="I13849" i="20"/>
  <c r="G13849" i="20"/>
  <c r="I13847" i="20"/>
  <c r="G13847" i="20"/>
  <c r="I13845" i="20"/>
  <c r="G13845" i="20"/>
  <c r="I13843" i="20"/>
  <c r="G13843" i="20"/>
  <c r="I13841" i="20"/>
  <c r="G13841" i="20"/>
  <c r="I13839" i="20"/>
  <c r="G13839" i="20"/>
  <c r="I13837" i="20"/>
  <c r="G13837" i="20"/>
  <c r="I13835" i="20"/>
  <c r="G13835" i="20"/>
  <c r="I13833" i="20"/>
  <c r="G13833" i="20"/>
  <c r="I13831" i="20"/>
  <c r="G13831" i="20"/>
  <c r="I13829" i="20"/>
  <c r="G13829" i="20"/>
  <c r="I13827" i="20"/>
  <c r="G13827" i="20"/>
  <c r="I13825" i="20"/>
  <c r="G13825" i="20"/>
  <c r="I13823" i="20"/>
  <c r="G13823" i="20"/>
  <c r="I13821" i="20"/>
  <c r="G13821" i="20"/>
  <c r="I13819" i="20"/>
  <c r="G13819" i="20"/>
  <c r="I13817" i="20"/>
  <c r="G13817" i="20"/>
  <c r="I13815" i="20"/>
  <c r="G13815" i="20"/>
  <c r="I13813" i="20"/>
  <c r="G13813" i="20"/>
  <c r="I13811" i="20"/>
  <c r="G13811" i="20"/>
  <c r="I13809" i="20"/>
  <c r="G13809" i="20"/>
  <c r="I13807" i="20"/>
  <c r="G13807" i="20"/>
  <c r="I13805" i="20"/>
  <c r="G13805" i="20"/>
  <c r="I13803" i="20"/>
  <c r="G13803" i="20"/>
  <c r="I13801" i="20"/>
  <c r="G13801" i="20"/>
  <c r="I13799" i="20"/>
  <c r="G13799" i="20"/>
  <c r="I13797" i="20"/>
  <c r="G13797" i="20"/>
  <c r="I13795" i="20"/>
  <c r="G13795" i="20"/>
  <c r="I13793" i="20"/>
  <c r="G13793" i="20"/>
  <c r="I13791" i="20"/>
  <c r="G13791" i="20"/>
  <c r="I13789" i="20"/>
  <c r="G13789" i="20"/>
  <c r="I13787" i="20"/>
  <c r="G13787" i="20"/>
  <c r="I13785" i="20"/>
  <c r="G13785" i="20"/>
  <c r="I13783" i="20"/>
  <c r="G13783" i="20"/>
  <c r="I13781" i="20"/>
  <c r="G13781" i="20"/>
  <c r="I13779" i="20"/>
  <c r="G13779" i="20"/>
  <c r="I13777" i="20"/>
  <c r="G13777" i="20"/>
  <c r="I13775" i="20"/>
  <c r="G13775" i="20"/>
  <c r="I13773" i="20"/>
  <c r="G13773" i="20"/>
  <c r="I13771" i="20"/>
  <c r="G13771" i="20"/>
  <c r="I13769" i="20"/>
  <c r="G13769" i="20"/>
  <c r="I13767" i="20"/>
  <c r="G13767" i="20"/>
  <c r="I13765" i="20"/>
  <c r="G13765" i="20"/>
  <c r="I13763" i="20"/>
  <c r="G13763" i="20"/>
  <c r="I13761" i="20"/>
  <c r="G13761" i="20"/>
  <c r="I13759" i="20"/>
  <c r="G13759" i="20"/>
  <c r="I13757" i="20"/>
  <c r="G13757" i="20"/>
  <c r="I13755" i="20"/>
  <c r="G13755" i="20"/>
  <c r="I13753" i="20"/>
  <c r="G13753" i="20"/>
  <c r="I13751" i="20"/>
  <c r="G13751" i="20"/>
  <c r="I13749" i="20"/>
  <c r="G13749" i="20"/>
  <c r="I13747" i="20"/>
  <c r="G13747" i="20"/>
  <c r="I13745" i="20"/>
  <c r="G13745" i="20"/>
  <c r="I13743" i="20"/>
  <c r="G13743" i="20"/>
  <c r="I13741" i="20"/>
  <c r="G13741" i="20"/>
  <c r="I13739" i="20"/>
  <c r="G13739" i="20"/>
  <c r="I13737" i="20"/>
  <c r="G13737" i="20"/>
  <c r="I13735" i="20"/>
  <c r="G13735" i="20"/>
  <c r="I13733" i="20"/>
  <c r="G13733" i="20"/>
  <c r="I13731" i="20"/>
  <c r="G13731" i="20"/>
  <c r="I13729" i="20"/>
  <c r="G13729" i="20"/>
  <c r="I13727" i="20"/>
  <c r="G13727" i="20"/>
  <c r="I13725" i="20"/>
  <c r="G13725" i="20"/>
  <c r="I13723" i="20"/>
  <c r="G13723" i="20"/>
  <c r="I13721" i="20"/>
  <c r="G13721" i="20"/>
  <c r="I13719" i="20"/>
  <c r="G13719" i="20"/>
  <c r="I13717" i="20"/>
  <c r="G13717" i="20"/>
  <c r="I13715" i="20"/>
  <c r="G13715" i="20"/>
  <c r="I13713" i="20"/>
  <c r="G13713" i="20"/>
  <c r="I13711" i="20"/>
  <c r="G13711" i="20"/>
  <c r="I13709" i="20"/>
  <c r="G13709" i="20"/>
  <c r="I13707" i="20"/>
  <c r="G13707" i="20"/>
  <c r="I13705" i="20"/>
  <c r="G13705" i="20"/>
  <c r="I13703" i="20"/>
  <c r="G13703" i="20"/>
  <c r="I13701" i="20"/>
  <c r="G13701" i="20"/>
  <c r="I13699" i="20"/>
  <c r="G13699" i="20"/>
  <c r="I13697" i="20"/>
  <c r="G13697" i="20"/>
  <c r="I13695" i="20"/>
  <c r="G13695" i="20"/>
  <c r="I13693" i="20"/>
  <c r="G13693" i="20"/>
  <c r="I13691" i="20"/>
  <c r="G13691" i="20"/>
  <c r="I13689" i="20"/>
  <c r="G13689" i="20"/>
  <c r="I13687" i="20"/>
  <c r="G13687" i="20"/>
  <c r="I13685" i="20"/>
  <c r="G13685" i="20"/>
  <c r="I13683" i="20"/>
  <c r="G13683" i="20"/>
  <c r="I13681" i="20"/>
  <c r="G13681" i="20"/>
  <c r="I13679" i="20"/>
  <c r="G13679" i="20"/>
  <c r="I13677" i="20"/>
  <c r="G13677" i="20"/>
  <c r="I13675" i="20"/>
  <c r="G13675" i="20"/>
  <c r="I13673" i="20"/>
  <c r="G13673" i="20"/>
  <c r="I13671" i="20"/>
  <c r="G13671" i="20"/>
  <c r="I13669" i="20"/>
  <c r="G13669" i="20"/>
  <c r="I13667" i="20"/>
  <c r="G13667" i="20"/>
  <c r="I13665" i="20"/>
  <c r="G13665" i="20"/>
  <c r="I13663" i="20"/>
  <c r="G13663" i="20"/>
  <c r="I13661" i="20"/>
  <c r="G13661" i="20"/>
  <c r="I13659" i="20"/>
  <c r="G13659" i="20"/>
  <c r="I13657" i="20"/>
  <c r="G13657" i="20"/>
  <c r="I13655" i="20"/>
  <c r="G13655" i="20"/>
  <c r="I13653" i="20"/>
  <c r="G13653" i="20"/>
  <c r="I13651" i="20"/>
  <c r="G13651" i="20"/>
  <c r="I13649" i="20"/>
  <c r="G13649" i="20"/>
  <c r="I13647" i="20"/>
  <c r="G13647" i="20"/>
  <c r="I13645" i="20"/>
  <c r="G13645" i="20"/>
  <c r="I13643" i="20"/>
  <c r="G13643" i="20"/>
  <c r="I13641" i="20"/>
  <c r="G13641" i="20"/>
  <c r="I13639" i="20"/>
  <c r="G13639" i="20"/>
  <c r="I13637" i="20"/>
  <c r="G13637" i="20"/>
  <c r="I13635" i="20"/>
  <c r="G13635" i="20"/>
  <c r="I13633" i="20"/>
  <c r="G13633" i="20"/>
  <c r="I13631" i="20"/>
  <c r="G13631" i="20"/>
  <c r="I13629" i="20"/>
  <c r="G13629" i="20"/>
  <c r="I13627" i="20"/>
  <c r="G13627" i="20"/>
  <c r="I13625" i="20"/>
  <c r="G13625" i="20"/>
  <c r="I13623" i="20"/>
  <c r="G13623" i="20"/>
  <c r="I13621" i="20"/>
  <c r="G13621" i="20"/>
  <c r="I13619" i="20"/>
  <c r="G13619" i="20"/>
  <c r="I13617" i="20"/>
  <c r="G13617" i="20"/>
  <c r="I13615" i="20"/>
  <c r="G13615" i="20"/>
  <c r="I13613" i="20"/>
  <c r="G13613" i="20"/>
  <c r="I13611" i="20"/>
  <c r="G13611" i="20"/>
  <c r="I13609" i="20"/>
  <c r="G13609" i="20"/>
  <c r="I13607" i="20"/>
  <c r="G13607" i="20"/>
  <c r="I13605" i="20"/>
  <c r="G13605" i="20"/>
  <c r="I13603" i="20"/>
  <c r="G13603" i="20"/>
  <c r="I13601" i="20"/>
  <c r="G13601" i="20"/>
  <c r="I13599" i="20"/>
  <c r="G13599" i="20"/>
  <c r="I13597" i="20"/>
  <c r="G13597" i="20"/>
  <c r="I13595" i="20"/>
  <c r="G13595" i="20"/>
  <c r="I13593" i="20"/>
  <c r="G13593" i="20"/>
  <c r="I13591" i="20"/>
  <c r="G13591" i="20"/>
  <c r="I13589" i="20"/>
  <c r="G13589" i="20"/>
  <c r="I13587" i="20"/>
  <c r="G13587" i="20"/>
  <c r="I13585" i="20"/>
  <c r="G13585" i="20"/>
  <c r="I13583" i="20"/>
  <c r="G13583" i="20"/>
  <c r="I13581" i="20"/>
  <c r="G13581" i="20"/>
  <c r="I13579" i="20"/>
  <c r="G13579" i="20"/>
  <c r="I13577" i="20"/>
  <c r="G13577" i="20"/>
  <c r="I13575" i="20"/>
  <c r="G13575" i="20"/>
  <c r="I13573" i="20"/>
  <c r="G13573" i="20"/>
  <c r="I13571" i="20"/>
  <c r="G13571" i="20"/>
  <c r="I13569" i="20"/>
  <c r="G13569" i="20"/>
  <c r="I13567" i="20"/>
  <c r="G13567" i="20"/>
  <c r="I13565" i="20"/>
  <c r="G13565" i="20"/>
  <c r="I13563" i="20"/>
  <c r="G13563" i="20"/>
  <c r="I13561" i="20"/>
  <c r="G13561" i="20"/>
  <c r="I13559" i="20"/>
  <c r="G13559" i="20"/>
  <c r="I13557" i="20"/>
  <c r="G13557" i="20"/>
  <c r="I13555" i="20"/>
  <c r="G13555" i="20"/>
  <c r="I13553" i="20"/>
  <c r="G13553" i="20"/>
  <c r="I13551" i="20"/>
  <c r="G13551" i="20"/>
  <c r="I13549" i="20"/>
  <c r="G13549" i="20"/>
  <c r="I13547" i="20"/>
  <c r="G13547" i="20"/>
  <c r="I13545" i="20"/>
  <c r="G13545" i="20"/>
  <c r="I13543" i="20"/>
  <c r="G13543" i="20"/>
  <c r="I13541" i="20"/>
  <c r="G13541" i="20"/>
  <c r="I13539" i="20"/>
  <c r="G13539" i="20"/>
  <c r="I13537" i="20"/>
  <c r="G13537" i="20"/>
  <c r="I13535" i="20"/>
  <c r="G13535" i="20"/>
  <c r="I13533" i="20"/>
  <c r="G13533" i="20"/>
  <c r="I13531" i="20"/>
  <c r="G13531" i="20"/>
  <c r="I13529" i="20"/>
  <c r="G13529" i="20"/>
  <c r="I13527" i="20"/>
  <c r="G13527" i="20"/>
  <c r="I13525" i="20"/>
  <c r="G13525" i="20"/>
  <c r="I13523" i="20"/>
  <c r="G13523" i="20"/>
  <c r="I13521" i="20"/>
  <c r="G13521" i="20"/>
  <c r="I13519" i="20"/>
  <c r="G13519" i="20"/>
  <c r="I13517" i="20"/>
  <c r="G13517" i="20"/>
  <c r="I13515" i="20"/>
  <c r="G13515" i="20"/>
  <c r="I13513" i="20"/>
  <c r="G13513" i="20"/>
  <c r="I13511" i="20"/>
  <c r="G13511" i="20"/>
  <c r="I13509" i="20"/>
  <c r="G13509" i="20"/>
  <c r="I13507" i="20"/>
  <c r="G13507" i="20"/>
  <c r="I13505" i="20"/>
  <c r="G13505" i="20"/>
  <c r="I13503" i="20"/>
  <c r="G13503" i="20"/>
  <c r="I13501" i="20"/>
  <c r="G13501" i="20"/>
  <c r="I13499" i="20"/>
  <c r="G13499" i="20"/>
  <c r="I13497" i="20"/>
  <c r="G13497" i="20"/>
  <c r="I13495" i="20"/>
  <c r="G13495" i="20"/>
  <c r="I13493" i="20"/>
  <c r="G13493" i="20"/>
  <c r="I13491" i="20"/>
  <c r="G13491" i="20"/>
  <c r="I13489" i="20"/>
  <c r="G13489" i="20"/>
  <c r="I13487" i="20"/>
  <c r="G13487" i="20"/>
  <c r="I13485" i="20"/>
  <c r="G13485" i="20"/>
  <c r="I13483" i="20"/>
  <c r="G13483" i="20"/>
  <c r="I13481" i="20"/>
  <c r="G13481" i="20"/>
  <c r="I13479" i="20"/>
  <c r="G13479" i="20"/>
  <c r="I13477" i="20"/>
  <c r="G13477" i="20"/>
  <c r="I13475" i="20"/>
  <c r="G13475" i="20"/>
  <c r="I13473" i="20"/>
  <c r="G13473" i="20"/>
  <c r="I13471" i="20"/>
  <c r="G13471" i="20"/>
  <c r="I13469" i="20"/>
  <c r="G13469" i="20"/>
  <c r="I13467" i="20"/>
  <c r="G13467" i="20"/>
  <c r="I13465" i="20"/>
  <c r="G13465" i="20"/>
  <c r="I13463" i="20"/>
  <c r="G13463" i="20"/>
  <c r="I13461" i="20"/>
  <c r="G13461" i="20"/>
  <c r="I13459" i="20"/>
  <c r="G13459" i="20"/>
  <c r="I13457" i="20"/>
  <c r="G13457" i="20"/>
  <c r="I13455" i="20"/>
  <c r="G13455" i="20"/>
  <c r="I13453" i="20"/>
  <c r="G13453" i="20"/>
  <c r="I13451" i="20"/>
  <c r="G13451" i="20"/>
  <c r="I13449" i="20"/>
  <c r="G13449" i="20"/>
  <c r="I13447" i="20"/>
  <c r="G13447" i="20"/>
  <c r="I13445" i="20"/>
  <c r="G13445" i="20"/>
  <c r="I13443" i="20"/>
  <c r="G13443" i="20"/>
  <c r="I13441" i="20"/>
  <c r="G13441" i="20"/>
  <c r="I13439" i="20"/>
  <c r="G13439" i="20"/>
  <c r="I13437" i="20"/>
  <c r="G13437" i="20"/>
  <c r="I13435" i="20"/>
  <c r="G13435" i="20"/>
  <c r="I13433" i="20"/>
  <c r="G13433" i="20"/>
  <c r="I13431" i="20"/>
  <c r="G13431" i="20"/>
  <c r="I13429" i="20"/>
  <c r="G13429" i="20"/>
  <c r="I13427" i="20"/>
  <c r="G13427" i="20"/>
  <c r="I13425" i="20"/>
  <c r="G13425" i="20"/>
  <c r="I13423" i="20"/>
  <c r="G13423" i="20"/>
  <c r="I13421" i="20"/>
  <c r="G13421" i="20"/>
  <c r="I13419" i="20"/>
  <c r="G13419" i="20"/>
  <c r="I13417" i="20"/>
  <c r="G13417" i="20"/>
  <c r="I13415" i="20"/>
  <c r="G13415" i="20"/>
  <c r="I13413" i="20"/>
  <c r="G13413" i="20"/>
  <c r="I13411" i="20"/>
  <c r="G13411" i="20"/>
  <c r="I13409" i="20"/>
  <c r="G13409" i="20"/>
  <c r="I13407" i="20"/>
  <c r="G13407" i="20"/>
  <c r="I13405" i="20"/>
  <c r="G13405" i="20"/>
  <c r="I13403" i="20"/>
  <c r="G13403" i="20"/>
  <c r="I13401" i="20"/>
  <c r="G13401" i="20"/>
  <c r="I13399" i="20"/>
  <c r="G13399" i="20"/>
  <c r="I13397" i="20"/>
  <c r="G13397" i="20"/>
  <c r="I13395" i="20"/>
  <c r="G13395" i="20"/>
  <c r="I13393" i="20"/>
  <c r="G13393" i="20"/>
  <c r="I13391" i="20"/>
  <c r="G13391" i="20"/>
  <c r="I13389" i="20"/>
  <c r="G13389" i="20"/>
  <c r="I13387" i="20"/>
  <c r="G13387" i="20"/>
  <c r="I13385" i="20"/>
  <c r="G13385" i="20"/>
  <c r="I13383" i="20"/>
  <c r="G13383" i="20"/>
  <c r="I13381" i="20"/>
  <c r="G13381" i="20"/>
  <c r="I13379" i="20"/>
  <c r="G13379" i="20"/>
  <c r="I13377" i="20"/>
  <c r="G13377" i="20"/>
  <c r="I13375" i="20"/>
  <c r="G13375" i="20"/>
  <c r="I13373" i="20"/>
  <c r="G13373" i="20"/>
  <c r="I13371" i="20"/>
  <c r="G13371" i="20"/>
  <c r="I13369" i="20"/>
  <c r="G13369" i="20"/>
  <c r="I13367" i="20"/>
  <c r="G13367" i="20"/>
  <c r="I13365" i="20"/>
  <c r="G13365" i="20"/>
  <c r="I13363" i="20"/>
  <c r="G13363" i="20"/>
  <c r="I13361" i="20"/>
  <c r="G13361" i="20"/>
  <c r="I13359" i="20"/>
  <c r="G13359" i="20"/>
  <c r="I13357" i="20"/>
  <c r="G13357" i="20"/>
  <c r="I13355" i="20"/>
  <c r="G13355" i="20"/>
  <c r="I13353" i="20"/>
  <c r="G13353" i="20"/>
  <c r="I13351" i="20"/>
  <c r="G13351" i="20"/>
  <c r="I13349" i="20"/>
  <c r="G13349" i="20"/>
  <c r="I13347" i="20"/>
  <c r="G13347" i="20"/>
  <c r="I13345" i="20"/>
  <c r="G13345" i="20"/>
  <c r="I13343" i="20"/>
  <c r="G13343" i="20"/>
  <c r="I13341" i="20"/>
  <c r="G13341" i="20"/>
  <c r="I13339" i="20"/>
  <c r="G13339" i="20"/>
  <c r="I13337" i="20"/>
  <c r="G13337" i="20"/>
  <c r="I13335" i="20"/>
  <c r="G13335" i="20"/>
  <c r="I13333" i="20"/>
  <c r="G13333" i="20"/>
  <c r="I13331" i="20"/>
  <c r="G13331" i="20"/>
  <c r="I13329" i="20"/>
  <c r="G13329" i="20"/>
  <c r="I13327" i="20"/>
  <c r="G13327" i="20"/>
  <c r="I13325" i="20"/>
  <c r="G13325" i="20"/>
  <c r="I13323" i="20"/>
  <c r="G13323" i="20"/>
  <c r="I13321" i="20"/>
  <c r="G13321" i="20"/>
  <c r="I13319" i="20"/>
  <c r="G13319" i="20"/>
  <c r="I13317" i="20"/>
  <c r="G13317" i="20"/>
  <c r="I13315" i="20"/>
  <c r="G13315" i="20"/>
  <c r="I13313" i="20"/>
  <c r="G13313" i="20"/>
  <c r="I13311" i="20"/>
  <c r="G13311" i="20"/>
  <c r="I13309" i="20"/>
  <c r="G13309" i="20"/>
  <c r="I13307" i="20"/>
  <c r="G13307" i="20"/>
  <c r="I13305" i="20"/>
  <c r="G13305" i="20"/>
  <c r="I13303" i="20"/>
  <c r="G13303" i="20"/>
  <c r="I13301" i="20"/>
  <c r="G13301" i="20"/>
  <c r="I13299" i="20"/>
  <c r="G13299" i="20"/>
  <c r="I13297" i="20"/>
  <c r="G13297" i="20"/>
  <c r="I13295" i="20"/>
  <c r="G13295" i="20"/>
  <c r="I13293" i="20"/>
  <c r="G13293" i="20"/>
  <c r="I13291" i="20"/>
  <c r="G13291" i="20"/>
  <c r="I13289" i="20"/>
  <c r="G13289" i="20"/>
  <c r="I13287" i="20"/>
  <c r="G13287" i="20"/>
  <c r="I13285" i="20"/>
  <c r="G13285" i="20"/>
  <c r="I13283" i="20"/>
  <c r="G13283" i="20"/>
  <c r="I13281" i="20"/>
  <c r="G13281" i="20"/>
  <c r="I13279" i="20"/>
  <c r="G13279" i="20"/>
  <c r="I13277" i="20"/>
  <c r="G13277" i="20"/>
  <c r="I13275" i="20"/>
  <c r="G13275" i="20"/>
  <c r="I13273" i="20"/>
  <c r="G13273" i="20"/>
  <c r="I13271" i="20"/>
  <c r="G13271" i="20"/>
  <c r="I13269" i="20"/>
  <c r="G13269" i="20"/>
  <c r="I13267" i="20"/>
  <c r="G13267" i="20"/>
  <c r="I13265" i="20"/>
  <c r="G13265" i="20"/>
  <c r="I13263" i="20"/>
  <c r="G13263" i="20"/>
  <c r="I13261" i="20"/>
  <c r="G13261" i="20"/>
  <c r="I13259" i="20"/>
  <c r="G13259" i="20"/>
  <c r="I13257" i="20"/>
  <c r="G13257" i="20"/>
  <c r="I13255" i="20"/>
  <c r="G13255" i="20"/>
  <c r="I13253" i="20"/>
  <c r="G13253" i="20"/>
  <c r="I13251" i="20"/>
  <c r="G13251" i="20"/>
  <c r="I13249" i="20"/>
  <c r="G13249" i="20"/>
  <c r="I13247" i="20"/>
  <c r="G13247" i="20"/>
  <c r="I13245" i="20"/>
  <c r="G13245" i="20"/>
  <c r="I13243" i="20"/>
  <c r="G13243" i="20"/>
  <c r="I13241" i="20"/>
  <c r="G13241" i="20"/>
  <c r="I13239" i="20"/>
  <c r="G13239" i="20"/>
  <c r="I13237" i="20"/>
  <c r="G13237" i="20"/>
  <c r="I13235" i="20"/>
  <c r="G13235" i="20"/>
  <c r="I13233" i="20"/>
  <c r="G13233" i="20"/>
  <c r="I13231" i="20"/>
  <c r="G13231" i="20"/>
  <c r="I13229" i="20"/>
  <c r="G13229" i="20"/>
  <c r="I13227" i="20"/>
  <c r="G13227" i="20"/>
  <c r="I13225" i="20"/>
  <c r="G13225" i="20"/>
  <c r="I13223" i="20"/>
  <c r="G13223" i="20"/>
  <c r="I13221" i="20"/>
  <c r="G13221" i="20"/>
  <c r="I13219" i="20"/>
  <c r="G13219" i="20"/>
  <c r="I13217" i="20"/>
  <c r="G13217" i="20"/>
  <c r="I13215" i="20"/>
  <c r="G13215" i="20"/>
  <c r="I13213" i="20"/>
  <c r="G13213" i="20"/>
  <c r="I13211" i="20"/>
  <c r="G13211" i="20"/>
  <c r="I13209" i="20"/>
  <c r="G13209" i="20"/>
  <c r="I13207" i="20"/>
  <c r="G13207" i="20"/>
  <c r="I13205" i="20"/>
  <c r="G13205" i="20"/>
  <c r="I13203" i="20"/>
  <c r="G13203" i="20"/>
  <c r="I13201" i="20"/>
  <c r="G13201" i="20"/>
  <c r="I13199" i="20"/>
  <c r="G13199" i="20"/>
  <c r="I13197" i="20"/>
  <c r="G13197" i="20"/>
  <c r="I13195" i="20"/>
  <c r="G13195" i="20"/>
  <c r="I13193" i="20"/>
  <c r="G13193" i="20"/>
  <c r="I13191" i="20"/>
  <c r="G13191" i="20"/>
  <c r="I13189" i="20"/>
  <c r="G13189" i="20"/>
  <c r="I13187" i="20"/>
  <c r="G13187" i="20"/>
  <c r="I13185" i="20"/>
  <c r="G13185" i="20"/>
  <c r="I13183" i="20"/>
  <c r="G13183" i="20"/>
  <c r="I13181" i="20"/>
  <c r="G13181" i="20"/>
  <c r="I13179" i="20"/>
  <c r="G13179" i="20"/>
  <c r="I13177" i="20"/>
  <c r="G13177" i="20"/>
  <c r="I13175" i="20"/>
  <c r="G13175" i="20"/>
  <c r="I13173" i="20"/>
  <c r="G13173" i="20"/>
  <c r="I13171" i="20"/>
  <c r="G13171" i="20"/>
  <c r="I13169" i="20"/>
  <c r="G13169" i="20"/>
  <c r="I13167" i="20"/>
  <c r="G13167" i="20"/>
  <c r="I13165" i="20"/>
  <c r="G13165" i="20"/>
  <c r="I13163" i="20"/>
  <c r="G13163" i="20"/>
  <c r="I13161" i="20"/>
  <c r="G13161" i="20"/>
  <c r="I13159" i="20"/>
  <c r="G13159" i="20"/>
  <c r="I13157" i="20"/>
  <c r="G13157" i="20"/>
  <c r="I13155" i="20"/>
  <c r="G13155" i="20"/>
  <c r="I13153" i="20"/>
  <c r="G13153" i="20"/>
  <c r="I13151" i="20"/>
  <c r="G13151" i="20"/>
  <c r="I13149" i="20"/>
  <c r="G13149" i="20"/>
  <c r="I13147" i="20"/>
  <c r="G13147" i="20"/>
  <c r="I13145" i="20"/>
  <c r="G13145" i="20"/>
  <c r="I13143" i="20"/>
  <c r="G13143" i="20"/>
  <c r="I13141" i="20"/>
  <c r="G13141" i="20"/>
  <c r="I13139" i="20"/>
  <c r="G13139" i="20"/>
  <c r="I13137" i="20"/>
  <c r="G13137" i="20"/>
  <c r="I13135" i="20"/>
  <c r="G13135" i="20"/>
  <c r="I13133" i="20"/>
  <c r="G13133" i="20"/>
  <c r="I13131" i="20"/>
  <c r="G13131" i="20"/>
  <c r="I13129" i="20"/>
  <c r="G13129" i="20"/>
  <c r="I13127" i="20"/>
  <c r="G13127" i="20"/>
  <c r="I13125" i="20"/>
  <c r="G13125" i="20"/>
  <c r="I13123" i="20"/>
  <c r="G13123" i="20"/>
  <c r="I13121" i="20"/>
  <c r="G13121" i="20"/>
  <c r="I13119" i="20"/>
  <c r="G13119" i="20"/>
  <c r="I13117" i="20"/>
  <c r="G13117" i="20"/>
  <c r="I13115" i="20"/>
  <c r="G13115" i="20"/>
  <c r="I13113" i="20"/>
  <c r="G13113" i="20"/>
  <c r="I13111" i="20"/>
  <c r="G13111" i="20"/>
  <c r="I13109" i="20"/>
  <c r="G13109" i="20"/>
  <c r="I13107" i="20"/>
  <c r="G13107" i="20"/>
  <c r="I13105" i="20"/>
  <c r="G13105" i="20"/>
  <c r="I13103" i="20"/>
  <c r="G13103" i="20"/>
  <c r="I13101" i="20"/>
  <c r="G13101" i="20"/>
  <c r="I13099" i="20"/>
  <c r="G13099" i="20"/>
  <c r="I13097" i="20"/>
  <c r="G13097" i="20"/>
  <c r="I13095" i="20"/>
  <c r="G13095" i="20"/>
  <c r="I13093" i="20"/>
  <c r="G13093" i="20"/>
  <c r="I13091" i="20"/>
  <c r="G13091" i="20"/>
  <c r="I13089" i="20"/>
  <c r="G13089" i="20"/>
  <c r="I13087" i="20"/>
  <c r="G13087" i="20"/>
  <c r="I13085" i="20"/>
  <c r="G13085" i="20"/>
  <c r="I13083" i="20"/>
  <c r="G13083" i="20"/>
  <c r="I13081" i="20"/>
  <c r="G13081" i="20"/>
  <c r="I13079" i="20"/>
  <c r="G13079" i="20"/>
  <c r="I13077" i="20"/>
  <c r="G13077" i="20"/>
  <c r="I13075" i="20"/>
  <c r="G13075" i="20"/>
  <c r="I13073" i="20"/>
  <c r="G13073" i="20"/>
  <c r="I13071" i="20"/>
  <c r="G13071" i="20"/>
  <c r="I13069" i="20"/>
  <c r="G13069" i="20"/>
  <c r="I13067" i="20"/>
  <c r="G13067" i="20"/>
  <c r="I13065" i="20"/>
  <c r="G13065" i="20"/>
  <c r="I13063" i="20"/>
  <c r="G13063" i="20"/>
  <c r="I13061" i="20"/>
  <c r="G13061" i="20"/>
  <c r="I13059" i="20"/>
  <c r="G13059" i="20"/>
  <c r="I13057" i="20"/>
  <c r="G13057" i="20"/>
  <c r="I13055" i="20"/>
  <c r="G13055" i="20"/>
  <c r="I13053" i="20"/>
  <c r="G13053" i="20"/>
  <c r="I13051" i="20"/>
  <c r="G13051" i="20"/>
  <c r="I13049" i="20"/>
  <c r="G13049" i="20"/>
  <c r="I13047" i="20"/>
  <c r="G13047" i="20"/>
  <c r="I13045" i="20"/>
  <c r="G13045" i="20"/>
  <c r="I13043" i="20"/>
  <c r="G13043" i="20"/>
  <c r="I13041" i="20"/>
  <c r="G13041" i="20"/>
  <c r="I13039" i="20"/>
  <c r="G13039" i="20"/>
  <c r="I13037" i="20"/>
  <c r="G13037" i="20"/>
  <c r="I13035" i="20"/>
  <c r="G13035" i="20"/>
  <c r="I13033" i="20"/>
  <c r="G13033" i="20"/>
  <c r="I13031" i="20"/>
  <c r="G13031" i="20"/>
  <c r="I13029" i="20"/>
  <c r="G13029" i="20"/>
  <c r="I13027" i="20"/>
  <c r="G13027" i="20"/>
  <c r="I13025" i="20"/>
  <c r="G13025" i="20"/>
  <c r="I13023" i="20"/>
  <c r="G13023" i="20"/>
  <c r="I13021" i="20"/>
  <c r="G13021" i="20"/>
  <c r="I13019" i="20"/>
  <c r="G13019" i="20"/>
  <c r="I13017" i="20"/>
  <c r="G13017" i="20"/>
  <c r="I13015" i="20"/>
  <c r="G13015" i="20"/>
  <c r="I13013" i="20"/>
  <c r="G13013" i="20"/>
  <c r="I13011" i="20"/>
  <c r="G13011" i="20"/>
  <c r="I13009" i="20"/>
  <c r="G13009" i="20"/>
  <c r="I13007" i="20"/>
  <c r="G13007" i="20"/>
  <c r="I13005" i="20"/>
  <c r="G13005" i="20"/>
  <c r="I13003" i="20"/>
  <c r="G13003" i="20"/>
  <c r="I13001" i="20"/>
  <c r="G13001" i="20"/>
  <c r="I12999" i="20"/>
  <c r="G12999" i="20"/>
  <c r="I12997" i="20"/>
  <c r="G12997" i="20"/>
  <c r="I12995" i="20"/>
  <c r="G12995" i="20"/>
  <c r="I12993" i="20"/>
  <c r="G12993" i="20"/>
  <c r="I12991" i="20"/>
  <c r="G12991" i="20"/>
  <c r="I12989" i="20"/>
  <c r="G12989" i="20"/>
  <c r="I12987" i="20"/>
  <c r="G12987" i="20"/>
  <c r="I12985" i="20"/>
  <c r="G12985" i="20"/>
  <c r="I12983" i="20"/>
  <c r="G12983" i="20"/>
  <c r="I12981" i="20"/>
  <c r="G12981" i="20"/>
  <c r="I12979" i="20"/>
  <c r="G12979" i="20"/>
  <c r="I12977" i="20"/>
  <c r="G12977" i="20"/>
  <c r="I12975" i="20"/>
  <c r="G12975" i="20"/>
  <c r="I12973" i="20"/>
  <c r="G12973" i="20"/>
  <c r="I12971" i="20"/>
  <c r="G12971" i="20"/>
  <c r="I12969" i="20"/>
  <c r="G12969" i="20"/>
  <c r="I12967" i="20"/>
  <c r="G12967" i="20"/>
  <c r="I12965" i="20"/>
  <c r="G12965" i="20"/>
  <c r="I12963" i="20"/>
  <c r="G12963" i="20"/>
  <c r="I12961" i="20"/>
  <c r="G12961" i="20"/>
  <c r="I12959" i="20"/>
  <c r="G12959" i="20"/>
  <c r="I12957" i="20"/>
  <c r="G12957" i="20"/>
  <c r="I12955" i="20"/>
  <c r="G12955" i="20"/>
  <c r="I12953" i="20"/>
  <c r="G12953" i="20"/>
  <c r="I12951" i="20"/>
  <c r="G12951" i="20"/>
  <c r="I12949" i="20"/>
  <c r="G12949" i="20"/>
  <c r="I12947" i="20"/>
  <c r="G12947" i="20"/>
  <c r="I12945" i="20"/>
  <c r="G12945" i="20"/>
  <c r="I12943" i="20"/>
  <c r="G12943" i="20"/>
  <c r="I12941" i="20"/>
  <c r="G12941" i="20"/>
  <c r="I12939" i="20"/>
  <c r="G12939" i="20"/>
  <c r="I12937" i="20"/>
  <c r="G12937" i="20"/>
  <c r="I12935" i="20"/>
  <c r="G12935" i="20"/>
  <c r="I12933" i="20"/>
  <c r="G12933" i="20"/>
  <c r="I12931" i="20"/>
  <c r="G12931" i="20"/>
  <c r="I12929" i="20"/>
  <c r="G12929" i="20"/>
  <c r="I12927" i="20"/>
  <c r="G12927" i="20"/>
  <c r="I12925" i="20"/>
  <c r="G12925" i="20"/>
  <c r="I12923" i="20"/>
  <c r="G12923" i="20"/>
  <c r="I12921" i="20"/>
  <c r="G12921" i="20"/>
  <c r="I12919" i="20"/>
  <c r="G12919" i="20"/>
  <c r="I12917" i="20"/>
  <c r="G12917" i="20"/>
  <c r="I12915" i="20"/>
  <c r="G12915" i="20"/>
  <c r="I12913" i="20"/>
  <c r="G12913" i="20"/>
  <c r="I12911" i="20"/>
  <c r="G12911" i="20"/>
  <c r="I12909" i="20"/>
  <c r="G12909" i="20"/>
  <c r="I12907" i="20"/>
  <c r="G12907" i="20"/>
  <c r="I12905" i="20"/>
  <c r="G12905" i="20"/>
  <c r="I12903" i="20"/>
  <c r="G12903" i="20"/>
  <c r="I12901" i="20"/>
  <c r="G12901" i="20"/>
  <c r="I12899" i="20"/>
  <c r="G12899" i="20"/>
  <c r="I12897" i="20"/>
  <c r="G12897" i="20"/>
  <c r="I12895" i="20"/>
  <c r="G12895" i="20"/>
  <c r="I12893" i="20"/>
  <c r="G12893" i="20"/>
  <c r="I12891" i="20"/>
  <c r="G12891" i="20"/>
  <c r="I12889" i="20"/>
  <c r="G12889" i="20"/>
  <c r="I12887" i="20"/>
  <c r="G12887" i="20"/>
  <c r="I12885" i="20"/>
  <c r="G12885" i="20"/>
  <c r="I12883" i="20"/>
  <c r="G12883" i="20"/>
  <c r="I12881" i="20"/>
  <c r="G12881" i="20"/>
  <c r="I12879" i="20"/>
  <c r="G12879" i="20"/>
  <c r="I12877" i="20"/>
  <c r="G12877" i="20"/>
  <c r="I12875" i="20"/>
  <c r="G12875" i="20"/>
  <c r="I12873" i="20"/>
  <c r="G12873" i="20"/>
  <c r="I12871" i="20"/>
  <c r="G12871" i="20"/>
  <c r="I12869" i="20"/>
  <c r="G12869" i="20"/>
  <c r="I12867" i="20"/>
  <c r="G12867" i="20"/>
  <c r="I12865" i="20"/>
  <c r="G12865" i="20"/>
  <c r="I12863" i="20"/>
  <c r="G12863" i="20"/>
  <c r="I12861" i="20"/>
  <c r="G12861" i="20"/>
  <c r="I12859" i="20"/>
  <c r="G12859" i="20"/>
  <c r="I12857" i="20"/>
  <c r="G12857" i="20"/>
  <c r="I12855" i="20"/>
  <c r="G12855" i="20"/>
  <c r="I12853" i="20"/>
  <c r="G12853" i="20"/>
  <c r="I12851" i="20"/>
  <c r="G12851" i="20"/>
  <c r="I12849" i="20"/>
  <c r="G12849" i="20"/>
  <c r="I12847" i="20"/>
  <c r="G12847" i="20"/>
  <c r="I12845" i="20"/>
  <c r="G12845" i="20"/>
  <c r="I12843" i="20"/>
  <c r="G12843" i="20"/>
  <c r="I12841" i="20"/>
  <c r="G12841" i="20"/>
  <c r="I12839" i="20"/>
  <c r="G12839" i="20"/>
  <c r="I12837" i="20"/>
  <c r="G12837" i="20"/>
  <c r="I12835" i="20"/>
  <c r="G12835" i="20"/>
  <c r="I12833" i="20"/>
  <c r="G12833" i="20"/>
  <c r="I12831" i="20"/>
  <c r="G12831" i="20"/>
  <c r="I12829" i="20"/>
  <c r="G12829" i="20"/>
  <c r="I12827" i="20"/>
  <c r="G12827" i="20"/>
  <c r="I12825" i="20"/>
  <c r="G12825" i="20"/>
  <c r="I12823" i="20"/>
  <c r="G12823" i="20"/>
  <c r="I12821" i="20"/>
  <c r="G12821" i="20"/>
  <c r="I12819" i="20"/>
  <c r="G12819" i="20"/>
  <c r="I12817" i="20"/>
  <c r="G12817" i="20"/>
  <c r="I12815" i="20"/>
  <c r="G12815" i="20"/>
  <c r="I12813" i="20"/>
  <c r="G12813" i="20"/>
  <c r="I12811" i="20"/>
  <c r="G12811" i="20"/>
  <c r="I12809" i="20"/>
  <c r="G12809" i="20"/>
  <c r="I12807" i="20"/>
  <c r="G12807" i="20"/>
  <c r="I12805" i="20"/>
  <c r="G12805" i="20"/>
  <c r="I12803" i="20"/>
  <c r="G12803" i="20"/>
  <c r="I12801" i="20"/>
  <c r="G12801" i="20"/>
  <c r="I12799" i="20"/>
  <c r="G12799" i="20"/>
  <c r="I12797" i="20"/>
  <c r="G12797" i="20"/>
  <c r="I12795" i="20"/>
  <c r="G12795" i="20"/>
  <c r="I12793" i="20"/>
  <c r="G12793" i="20"/>
  <c r="I12791" i="20"/>
  <c r="G12791" i="20"/>
  <c r="I12789" i="20"/>
  <c r="G12789" i="20"/>
  <c r="I12787" i="20"/>
  <c r="G12787" i="20"/>
  <c r="I12785" i="20"/>
  <c r="G12785" i="20"/>
  <c r="I12783" i="20"/>
  <c r="G12783" i="20"/>
  <c r="I12781" i="20"/>
  <c r="G12781" i="20"/>
  <c r="I12779" i="20"/>
  <c r="G12779" i="20"/>
  <c r="I12777" i="20"/>
  <c r="G12777" i="20"/>
  <c r="I12775" i="20"/>
  <c r="G12775" i="20"/>
  <c r="I12773" i="20"/>
  <c r="G12773" i="20"/>
  <c r="I12771" i="20"/>
  <c r="G12771" i="20"/>
  <c r="I12769" i="20"/>
  <c r="G12769" i="20"/>
  <c r="I12767" i="20"/>
  <c r="G12767" i="20"/>
  <c r="I12765" i="20"/>
  <c r="G12765" i="20"/>
  <c r="I12763" i="20"/>
  <c r="G12763" i="20"/>
  <c r="I12761" i="20"/>
  <c r="G12761" i="20"/>
  <c r="I12759" i="20"/>
  <c r="G12759" i="20"/>
  <c r="I12757" i="20"/>
  <c r="G12757" i="20"/>
  <c r="I12755" i="20"/>
  <c r="G12755" i="20"/>
  <c r="I12753" i="20"/>
  <c r="G12753" i="20"/>
  <c r="I12751" i="20"/>
  <c r="G12751" i="20"/>
  <c r="I12749" i="20"/>
  <c r="G12749" i="20"/>
  <c r="I12747" i="20"/>
  <c r="G12747" i="20"/>
  <c r="I12745" i="20"/>
  <c r="G12745" i="20"/>
  <c r="I12743" i="20"/>
  <c r="G12743" i="20"/>
  <c r="I12741" i="20"/>
  <c r="G12741" i="20"/>
  <c r="I12739" i="20"/>
  <c r="G12739" i="20"/>
  <c r="I12737" i="20"/>
  <c r="G12737" i="20"/>
  <c r="I12735" i="20"/>
  <c r="G12735" i="20"/>
  <c r="I12733" i="20"/>
  <c r="G12733" i="20"/>
  <c r="I12731" i="20"/>
  <c r="G12731" i="20"/>
  <c r="I12729" i="20"/>
  <c r="G12729" i="20"/>
  <c r="I12727" i="20"/>
  <c r="G12727" i="20"/>
  <c r="I12725" i="20"/>
  <c r="G12725" i="20"/>
  <c r="I12723" i="20"/>
  <c r="G12723" i="20"/>
  <c r="I12721" i="20"/>
  <c r="G12721" i="20"/>
  <c r="I12719" i="20"/>
  <c r="G12719" i="20"/>
  <c r="I12717" i="20"/>
  <c r="G12717" i="20"/>
  <c r="I12715" i="20"/>
  <c r="G12715" i="20"/>
  <c r="I12713" i="20"/>
  <c r="G12713" i="20"/>
  <c r="I12711" i="20"/>
  <c r="G12711" i="20"/>
  <c r="I12709" i="20"/>
  <c r="G12709" i="20"/>
  <c r="I12707" i="20"/>
  <c r="G12707" i="20"/>
  <c r="I12705" i="20"/>
  <c r="G12705" i="20"/>
  <c r="I12703" i="20"/>
  <c r="G12703" i="20"/>
  <c r="I12701" i="20"/>
  <c r="G12701" i="20"/>
  <c r="I12699" i="20"/>
  <c r="G12699" i="20"/>
  <c r="I12697" i="20"/>
  <c r="G12697" i="20"/>
  <c r="I12695" i="20"/>
  <c r="G12695" i="20"/>
  <c r="I12693" i="20"/>
  <c r="G12693" i="20"/>
  <c r="I12691" i="20"/>
  <c r="G12691" i="20"/>
  <c r="I12689" i="20"/>
  <c r="G12689" i="20"/>
  <c r="I12687" i="20"/>
  <c r="G12687" i="20"/>
  <c r="I12685" i="20"/>
  <c r="G12685" i="20"/>
  <c r="I12683" i="20"/>
  <c r="G12683" i="20"/>
  <c r="I12681" i="20"/>
  <c r="G12681" i="20"/>
  <c r="I12679" i="20"/>
  <c r="G12679" i="20"/>
  <c r="I12677" i="20"/>
  <c r="G12677" i="20"/>
  <c r="I12675" i="20"/>
  <c r="G12675" i="20"/>
  <c r="I12673" i="20"/>
  <c r="G12673" i="20"/>
  <c r="I12671" i="20"/>
  <c r="G12671" i="20"/>
  <c r="I12669" i="20"/>
  <c r="G12669" i="20"/>
  <c r="I12667" i="20"/>
  <c r="G12667" i="20"/>
  <c r="I12665" i="20"/>
  <c r="G12665" i="20"/>
  <c r="I12663" i="20"/>
  <c r="G12663" i="20"/>
  <c r="I12661" i="20"/>
  <c r="G12661" i="20"/>
  <c r="I12659" i="20"/>
  <c r="G12659" i="20"/>
  <c r="I12657" i="20"/>
  <c r="G12657" i="20"/>
  <c r="I12655" i="20"/>
  <c r="G12655" i="20"/>
  <c r="I12653" i="20"/>
  <c r="G12653" i="20"/>
  <c r="I12651" i="20"/>
  <c r="G12651" i="20"/>
  <c r="I12649" i="20"/>
  <c r="G12649" i="20"/>
  <c r="I12647" i="20"/>
  <c r="G12647" i="20"/>
  <c r="I12645" i="20"/>
  <c r="G12645" i="20"/>
  <c r="I12643" i="20"/>
  <c r="G12643" i="20"/>
  <c r="I12641" i="20"/>
  <c r="G12641" i="20"/>
  <c r="I12639" i="20"/>
  <c r="G12639" i="20"/>
  <c r="I12637" i="20"/>
  <c r="G12637" i="20"/>
  <c r="I12635" i="20"/>
  <c r="G12635" i="20"/>
  <c r="I12633" i="20"/>
  <c r="G12633" i="20"/>
  <c r="I12631" i="20"/>
  <c r="G12631" i="20"/>
  <c r="I12629" i="20"/>
  <c r="G12629" i="20"/>
  <c r="I12627" i="20"/>
  <c r="G12627" i="20"/>
  <c r="I12625" i="20"/>
  <c r="G12625" i="20"/>
  <c r="I12623" i="20"/>
  <c r="G12623" i="20"/>
  <c r="I12621" i="20"/>
  <c r="G12621" i="20"/>
  <c r="I12619" i="20"/>
  <c r="G12619" i="20"/>
  <c r="I12617" i="20"/>
  <c r="G12617" i="20"/>
  <c r="I12615" i="20"/>
  <c r="G12615" i="20"/>
  <c r="I12613" i="20"/>
  <c r="G12613" i="20"/>
  <c r="I12611" i="20"/>
  <c r="G12611" i="20"/>
  <c r="I12609" i="20"/>
  <c r="G12609" i="20"/>
  <c r="I12607" i="20"/>
  <c r="G12607" i="20"/>
  <c r="I12605" i="20"/>
  <c r="G12605" i="20"/>
  <c r="I12603" i="20"/>
  <c r="G12603" i="20"/>
  <c r="I12601" i="20"/>
  <c r="G12601" i="20"/>
  <c r="I12599" i="20"/>
  <c r="G12599" i="20"/>
  <c r="I12597" i="20"/>
  <c r="G12597" i="20"/>
  <c r="I12595" i="20"/>
  <c r="G12595" i="20"/>
  <c r="I12593" i="20"/>
  <c r="G12593" i="20"/>
  <c r="I12591" i="20"/>
  <c r="G12591" i="20"/>
  <c r="I12589" i="20"/>
  <c r="G12589" i="20"/>
  <c r="I12587" i="20"/>
  <c r="G12587" i="20"/>
  <c r="I12585" i="20"/>
  <c r="G12585" i="20"/>
  <c r="I12583" i="20"/>
  <c r="G12583" i="20"/>
  <c r="I12581" i="20"/>
  <c r="G12581" i="20"/>
  <c r="I12579" i="20"/>
  <c r="G12579" i="20"/>
  <c r="I12577" i="20"/>
  <c r="G12577" i="20"/>
  <c r="I12575" i="20"/>
  <c r="G12575" i="20"/>
  <c r="I12573" i="20"/>
  <c r="G12573" i="20"/>
  <c r="I12571" i="20"/>
  <c r="G12571" i="20"/>
  <c r="I12569" i="20"/>
  <c r="G12569" i="20"/>
  <c r="I12567" i="20"/>
  <c r="G12567" i="20"/>
  <c r="I12565" i="20"/>
  <c r="G12565" i="20"/>
  <c r="I12563" i="20"/>
  <c r="G12563" i="20"/>
  <c r="I12561" i="20"/>
  <c r="G12561" i="20"/>
  <c r="I12559" i="20"/>
  <c r="G12559" i="20"/>
  <c r="I12557" i="20"/>
  <c r="G12557" i="20"/>
  <c r="I12555" i="20"/>
  <c r="G12555" i="20"/>
  <c r="I12553" i="20"/>
  <c r="G12553" i="20"/>
  <c r="I12551" i="20"/>
  <c r="G12551" i="20"/>
  <c r="I12549" i="20"/>
  <c r="G12549" i="20"/>
  <c r="I12547" i="20"/>
  <c r="G12547" i="20"/>
  <c r="I12545" i="20"/>
  <c r="G12545" i="20"/>
  <c r="I12543" i="20"/>
  <c r="G12543" i="20"/>
  <c r="I12541" i="20"/>
  <c r="G12541" i="20"/>
  <c r="I12539" i="20"/>
  <c r="G12539" i="20"/>
  <c r="I12537" i="20"/>
  <c r="G12537" i="20"/>
  <c r="I12535" i="20"/>
  <c r="G12535" i="20"/>
  <c r="I12533" i="20"/>
  <c r="G12533" i="20"/>
  <c r="I12531" i="20"/>
  <c r="G12531" i="20"/>
  <c r="I12529" i="20"/>
  <c r="G12529" i="20"/>
  <c r="I12527" i="20"/>
  <c r="G12527" i="20"/>
  <c r="I12525" i="20"/>
  <c r="G12525" i="20"/>
  <c r="I12523" i="20"/>
  <c r="G12523" i="20"/>
  <c r="I12521" i="20"/>
  <c r="G12521" i="20"/>
  <c r="I12519" i="20"/>
  <c r="G12519" i="20"/>
  <c r="I12517" i="20"/>
  <c r="G12517" i="20"/>
  <c r="I12515" i="20"/>
  <c r="G12515" i="20"/>
  <c r="I12513" i="20"/>
  <c r="G12513" i="20"/>
  <c r="I12511" i="20"/>
  <c r="G12511" i="20"/>
  <c r="I12509" i="20"/>
  <c r="G12509" i="20"/>
  <c r="I12507" i="20"/>
  <c r="G12507" i="20"/>
  <c r="I12505" i="20"/>
  <c r="G12505" i="20"/>
  <c r="I12503" i="20"/>
  <c r="G12503" i="20"/>
  <c r="I12501" i="20"/>
  <c r="G12501" i="20"/>
  <c r="I12499" i="20"/>
  <c r="G12499" i="20"/>
  <c r="I12497" i="20"/>
  <c r="G12497" i="20"/>
  <c r="I12495" i="20"/>
  <c r="G12495" i="20"/>
  <c r="I12493" i="20"/>
  <c r="G12493" i="20"/>
  <c r="I12491" i="20"/>
  <c r="G12491" i="20"/>
  <c r="I12489" i="20"/>
  <c r="G12489" i="20"/>
  <c r="I12487" i="20"/>
  <c r="G12487" i="20"/>
  <c r="I12485" i="20"/>
  <c r="G12485" i="20"/>
  <c r="I12483" i="20"/>
  <c r="G12483" i="20"/>
  <c r="I12481" i="20"/>
  <c r="G12481" i="20"/>
  <c r="I12479" i="20"/>
  <c r="G12479" i="20"/>
  <c r="I12477" i="20"/>
  <c r="G12477" i="20"/>
  <c r="I12475" i="20"/>
  <c r="G12475" i="20"/>
  <c r="I12473" i="20"/>
  <c r="G12473" i="20"/>
  <c r="I12471" i="20"/>
  <c r="G12471" i="20"/>
  <c r="I12469" i="20"/>
  <c r="G12469" i="20"/>
  <c r="I12467" i="20"/>
  <c r="G12467" i="20"/>
  <c r="I12465" i="20"/>
  <c r="G12465" i="20"/>
  <c r="I12463" i="20"/>
  <c r="G12463" i="20"/>
  <c r="I12461" i="20"/>
  <c r="G12461" i="20"/>
  <c r="I12459" i="20"/>
  <c r="G12459" i="20"/>
  <c r="I12457" i="20"/>
  <c r="G12457" i="20"/>
  <c r="I12455" i="20"/>
  <c r="G12455" i="20"/>
  <c r="I12453" i="20"/>
  <c r="G12453" i="20"/>
  <c r="I12451" i="20"/>
  <c r="G12451" i="20"/>
  <c r="I12449" i="20"/>
  <c r="G12449" i="20"/>
  <c r="I12447" i="20"/>
  <c r="G12447" i="20"/>
  <c r="I12445" i="20"/>
  <c r="G12445" i="20"/>
  <c r="I12443" i="20"/>
  <c r="G12443" i="20"/>
  <c r="I12441" i="20"/>
  <c r="G12441" i="20"/>
  <c r="I12439" i="20"/>
  <c r="G12439" i="20"/>
  <c r="I12437" i="20"/>
  <c r="G12437" i="20"/>
  <c r="I12435" i="20"/>
  <c r="G12435" i="20"/>
  <c r="I12433" i="20"/>
  <c r="G12433" i="20"/>
  <c r="I12431" i="20"/>
  <c r="G12431" i="20"/>
  <c r="I12429" i="20"/>
  <c r="G12429" i="20"/>
  <c r="I12427" i="20"/>
  <c r="G12427" i="20"/>
  <c r="I12425" i="20"/>
  <c r="G12425" i="20"/>
  <c r="I12423" i="20"/>
  <c r="G12423" i="20"/>
  <c r="I12421" i="20"/>
  <c r="G12421" i="20"/>
  <c r="I12419" i="20"/>
  <c r="G12419" i="20"/>
  <c r="I12417" i="20"/>
  <c r="G12417" i="20"/>
  <c r="I12415" i="20"/>
  <c r="G12415" i="20"/>
  <c r="I12413" i="20"/>
  <c r="G12413" i="20"/>
  <c r="I12411" i="20"/>
  <c r="G12411" i="20"/>
  <c r="I12409" i="20"/>
  <c r="G12409" i="20"/>
  <c r="I12407" i="20"/>
  <c r="G12407" i="20"/>
  <c r="I12405" i="20"/>
  <c r="G12405" i="20"/>
  <c r="I12403" i="20"/>
  <c r="G12403" i="20"/>
  <c r="I12401" i="20"/>
  <c r="G12401" i="20"/>
  <c r="I12399" i="20"/>
  <c r="G12399" i="20"/>
  <c r="I12397" i="20"/>
  <c r="G12397" i="20"/>
  <c r="I12395" i="20"/>
  <c r="G12395" i="20"/>
  <c r="I12393" i="20"/>
  <c r="G12393" i="20"/>
  <c r="I12391" i="20"/>
  <c r="G12391" i="20"/>
  <c r="I12389" i="20"/>
  <c r="G12389" i="20"/>
  <c r="I12387" i="20"/>
  <c r="G12387" i="20"/>
  <c r="I12385" i="20"/>
  <c r="G12385" i="20"/>
  <c r="I12383" i="20"/>
  <c r="G12383" i="20"/>
  <c r="I12381" i="20"/>
  <c r="G12381" i="20"/>
  <c r="I12379" i="20"/>
  <c r="G12379" i="20"/>
  <c r="I12377" i="20"/>
  <c r="G12377" i="20"/>
  <c r="I12375" i="20"/>
  <c r="G12375" i="20"/>
  <c r="I12373" i="20"/>
  <c r="G12373" i="20"/>
  <c r="I12371" i="20"/>
  <c r="G12371" i="20"/>
  <c r="I12369" i="20"/>
  <c r="G12369" i="20"/>
  <c r="I12367" i="20"/>
  <c r="G12367" i="20"/>
  <c r="I12365" i="20"/>
  <c r="G12365" i="20"/>
  <c r="I12363" i="20"/>
  <c r="G12363" i="20"/>
  <c r="I12361" i="20"/>
  <c r="G12361" i="20"/>
  <c r="I12359" i="20"/>
  <c r="G12359" i="20"/>
  <c r="I12357" i="20"/>
  <c r="G12357" i="20"/>
  <c r="I12355" i="20"/>
  <c r="G12355" i="20"/>
  <c r="I12353" i="20"/>
  <c r="G12353" i="20"/>
  <c r="I12351" i="20"/>
  <c r="G12351" i="20"/>
  <c r="I12349" i="20"/>
  <c r="G12349" i="20"/>
  <c r="I12347" i="20"/>
  <c r="G12347" i="20"/>
  <c r="I12345" i="20"/>
  <c r="G12345" i="20"/>
  <c r="I12343" i="20"/>
  <c r="G12343" i="20"/>
  <c r="I12341" i="20"/>
  <c r="G12341" i="20"/>
  <c r="I12339" i="20"/>
  <c r="G12339" i="20"/>
  <c r="I12337" i="20"/>
  <c r="G12337" i="20"/>
  <c r="I12335" i="20"/>
  <c r="G12335" i="20"/>
  <c r="I12333" i="20"/>
  <c r="G12333" i="20"/>
  <c r="I12331" i="20"/>
  <c r="G12331" i="20"/>
  <c r="I12329" i="20"/>
  <c r="G12329" i="20"/>
  <c r="I12327" i="20"/>
  <c r="G12327" i="20"/>
  <c r="I12325" i="20"/>
  <c r="G12325" i="20"/>
  <c r="I12323" i="20"/>
  <c r="G12323" i="20"/>
  <c r="I12321" i="20"/>
  <c r="G12321" i="20"/>
  <c r="I12319" i="20"/>
  <c r="G12319" i="20"/>
  <c r="I12317" i="20"/>
  <c r="G12317" i="20"/>
  <c r="I12315" i="20"/>
  <c r="G12315" i="20"/>
  <c r="I12313" i="20"/>
  <c r="G12313" i="20"/>
  <c r="I12311" i="20"/>
  <c r="G12311" i="20"/>
  <c r="I12309" i="20"/>
  <c r="G12309" i="20"/>
  <c r="I12307" i="20"/>
  <c r="G12307" i="20"/>
  <c r="I12305" i="20"/>
  <c r="G12305" i="20"/>
  <c r="I12303" i="20"/>
  <c r="G12303" i="20"/>
  <c r="I12301" i="20"/>
  <c r="G12301" i="20"/>
  <c r="I12299" i="20"/>
  <c r="G12299" i="20"/>
  <c r="I12297" i="20"/>
  <c r="G12297" i="20"/>
  <c r="I12295" i="20"/>
  <c r="G12295" i="20"/>
  <c r="I12293" i="20"/>
  <c r="G12293" i="20"/>
  <c r="I12291" i="20"/>
  <c r="G12291" i="20"/>
  <c r="I12289" i="20"/>
  <c r="G12289" i="20"/>
  <c r="I12287" i="20"/>
  <c r="G12287" i="20"/>
  <c r="I12285" i="20"/>
  <c r="G12285" i="20"/>
  <c r="I12283" i="20"/>
  <c r="G12283" i="20"/>
  <c r="I12281" i="20"/>
  <c r="G12281" i="20"/>
  <c r="I12279" i="20"/>
  <c r="G12279" i="20"/>
  <c r="I12277" i="20"/>
  <c r="G12277" i="20"/>
  <c r="I12275" i="20"/>
  <c r="G12275" i="20"/>
  <c r="I12273" i="20"/>
  <c r="G12273" i="20"/>
  <c r="I12271" i="20"/>
  <c r="G12271" i="20"/>
  <c r="I12269" i="20"/>
  <c r="G12269" i="20"/>
  <c r="I12267" i="20"/>
  <c r="G12267" i="20"/>
  <c r="I12265" i="20"/>
  <c r="G12265" i="20"/>
  <c r="I12263" i="20"/>
  <c r="G12263" i="20"/>
  <c r="I12261" i="20"/>
  <c r="G12261" i="20"/>
  <c r="I12259" i="20"/>
  <c r="G12259" i="20"/>
  <c r="I12257" i="20"/>
  <c r="G12257" i="20"/>
  <c r="I12255" i="20"/>
  <c r="G12255" i="20"/>
  <c r="I12253" i="20"/>
  <c r="G12253" i="20"/>
  <c r="I12251" i="20"/>
  <c r="G12251" i="20"/>
  <c r="I12249" i="20"/>
  <c r="G12249" i="20"/>
  <c r="I12247" i="20"/>
  <c r="G12247" i="20"/>
  <c r="I12245" i="20"/>
  <c r="G12245" i="20"/>
  <c r="I12243" i="20"/>
  <c r="G12243" i="20"/>
  <c r="I12241" i="20"/>
  <c r="G12241" i="20"/>
  <c r="I12239" i="20"/>
  <c r="G12239" i="20"/>
  <c r="I12237" i="20"/>
  <c r="G12237" i="20"/>
  <c r="I12235" i="20"/>
  <c r="G12235" i="20"/>
  <c r="I12233" i="20"/>
  <c r="G12233" i="20"/>
  <c r="I12231" i="20"/>
  <c r="G12231" i="20"/>
  <c r="I12229" i="20"/>
  <c r="G12229" i="20"/>
  <c r="I12227" i="20"/>
  <c r="G12227" i="20"/>
  <c r="I12225" i="20"/>
  <c r="G12225" i="20"/>
  <c r="I12223" i="20"/>
  <c r="G12223" i="20"/>
  <c r="I12221" i="20"/>
  <c r="G12221" i="20"/>
  <c r="I12219" i="20"/>
  <c r="G12219" i="20"/>
  <c r="I12217" i="20"/>
  <c r="G12217" i="20"/>
  <c r="I12215" i="20"/>
  <c r="G12215" i="20"/>
  <c r="I12213" i="20"/>
  <c r="G12213" i="20"/>
  <c r="I12211" i="20"/>
  <c r="G12211" i="20"/>
  <c r="I12209" i="20"/>
  <c r="G12209" i="20"/>
  <c r="I12207" i="20"/>
  <c r="G12207" i="20"/>
  <c r="I12205" i="20"/>
  <c r="G12205" i="20"/>
  <c r="I12203" i="20"/>
  <c r="G12203" i="20"/>
  <c r="I12201" i="20"/>
  <c r="G12201" i="20"/>
  <c r="I12199" i="20"/>
  <c r="G12199" i="20"/>
  <c r="I12197" i="20"/>
  <c r="G12197" i="20"/>
  <c r="I12195" i="20"/>
  <c r="G12195" i="20"/>
  <c r="I12193" i="20"/>
  <c r="G12193" i="20"/>
  <c r="I12191" i="20"/>
  <c r="G12191" i="20"/>
  <c r="I12189" i="20"/>
  <c r="G12189" i="20"/>
  <c r="I12187" i="20"/>
  <c r="G12187" i="20"/>
  <c r="I12185" i="20"/>
  <c r="G12185" i="20"/>
  <c r="I12183" i="20"/>
  <c r="G12183" i="20"/>
  <c r="I12181" i="20"/>
  <c r="G12181" i="20"/>
  <c r="I12179" i="20"/>
  <c r="G12179" i="20"/>
  <c r="I12177" i="20"/>
  <c r="G12177" i="20"/>
  <c r="I12175" i="20"/>
  <c r="G12175" i="20"/>
  <c r="I12173" i="20"/>
  <c r="G12173" i="20"/>
  <c r="I12171" i="20"/>
  <c r="G12171" i="20"/>
  <c r="I12169" i="20"/>
  <c r="G12169" i="20"/>
  <c r="I12167" i="20"/>
  <c r="G12167" i="20"/>
  <c r="I12165" i="20"/>
  <c r="G12165" i="20"/>
  <c r="I12163" i="20"/>
  <c r="G12163" i="20"/>
  <c r="I12161" i="20"/>
  <c r="G12161" i="20"/>
  <c r="I12159" i="20"/>
  <c r="G12159" i="20"/>
  <c r="I12157" i="20"/>
  <c r="G12157" i="20"/>
  <c r="I12155" i="20"/>
  <c r="G12155" i="20"/>
  <c r="I12153" i="20"/>
  <c r="G12153" i="20"/>
  <c r="I12151" i="20"/>
  <c r="G12151" i="20"/>
  <c r="I12149" i="20"/>
  <c r="G12149" i="20"/>
  <c r="I12147" i="20"/>
  <c r="G12147" i="20"/>
  <c r="I12145" i="20"/>
  <c r="G12145" i="20"/>
  <c r="I12143" i="20"/>
  <c r="G12143" i="20"/>
  <c r="I12141" i="20"/>
  <c r="G12141" i="20"/>
  <c r="I12139" i="20"/>
  <c r="G12139" i="20"/>
  <c r="I12137" i="20"/>
  <c r="G12137" i="20"/>
  <c r="I12135" i="20"/>
  <c r="G12135" i="20"/>
  <c r="I12133" i="20"/>
  <c r="G12133" i="20"/>
  <c r="I12131" i="20"/>
  <c r="G12131" i="20"/>
  <c r="I12129" i="20"/>
  <c r="G12129" i="20"/>
  <c r="I12127" i="20"/>
  <c r="G12127" i="20"/>
  <c r="I12125" i="20"/>
  <c r="G12125" i="20"/>
  <c r="I12123" i="20"/>
  <c r="G12123" i="20"/>
  <c r="I12121" i="20"/>
  <c r="G12121" i="20"/>
  <c r="I12119" i="20"/>
  <c r="G12119" i="20"/>
  <c r="I12117" i="20"/>
  <c r="G12117" i="20"/>
  <c r="I12115" i="20"/>
  <c r="G12115" i="20"/>
  <c r="I12113" i="20"/>
  <c r="G12113" i="20"/>
  <c r="I12111" i="20"/>
  <c r="G12111" i="20"/>
  <c r="I12109" i="20"/>
  <c r="G12109" i="20"/>
  <c r="I12107" i="20"/>
  <c r="G12107" i="20"/>
  <c r="I12105" i="20"/>
  <c r="G12105" i="20"/>
  <c r="I12103" i="20"/>
  <c r="G12103" i="20"/>
  <c r="I12101" i="20"/>
  <c r="G12101" i="20"/>
  <c r="I12099" i="20"/>
  <c r="G12099" i="20"/>
  <c r="I12097" i="20"/>
  <c r="G12097" i="20"/>
  <c r="I12095" i="20"/>
  <c r="G12095" i="20"/>
  <c r="I12093" i="20"/>
  <c r="G12093" i="20"/>
  <c r="I12091" i="20"/>
  <c r="G12091" i="20"/>
  <c r="I12089" i="20"/>
  <c r="G12089" i="20"/>
  <c r="I12087" i="20"/>
  <c r="G12087" i="20"/>
  <c r="I12085" i="20"/>
  <c r="G12085" i="20"/>
  <c r="I12083" i="20"/>
  <c r="G12083" i="20"/>
  <c r="I12081" i="20"/>
  <c r="G12081" i="20"/>
  <c r="I12079" i="20"/>
  <c r="G12079" i="20"/>
  <c r="I12077" i="20"/>
  <c r="G12077" i="20"/>
  <c r="I12075" i="20"/>
  <c r="G12075" i="20"/>
  <c r="I12073" i="20"/>
  <c r="G12073" i="20"/>
  <c r="I12071" i="20"/>
  <c r="G12071" i="20"/>
  <c r="I12069" i="20"/>
  <c r="G12069" i="20"/>
  <c r="I12067" i="20"/>
  <c r="G12067" i="20"/>
  <c r="I12065" i="20"/>
  <c r="G12065" i="20"/>
  <c r="I12063" i="20"/>
  <c r="G12063" i="20"/>
  <c r="I12061" i="20"/>
  <c r="G12061" i="20"/>
  <c r="I12059" i="20"/>
  <c r="G12059" i="20"/>
  <c r="I12057" i="20"/>
  <c r="G12057" i="20"/>
  <c r="I12055" i="20"/>
  <c r="G12055" i="20"/>
  <c r="I12053" i="20"/>
  <c r="G12053" i="20"/>
  <c r="I12051" i="20"/>
  <c r="G12051" i="20"/>
  <c r="I12049" i="20"/>
  <c r="G12049" i="20"/>
  <c r="I12047" i="20"/>
  <c r="G12047" i="20"/>
  <c r="I12045" i="20"/>
  <c r="G12045" i="20"/>
  <c r="I12043" i="20"/>
  <c r="G12043" i="20"/>
  <c r="I12041" i="20"/>
  <c r="G12041" i="20"/>
  <c r="I12039" i="20"/>
  <c r="G12039" i="20"/>
  <c r="I12037" i="20"/>
  <c r="G12037" i="20"/>
  <c r="I12035" i="20"/>
  <c r="G12035" i="20"/>
  <c r="I12033" i="20"/>
  <c r="G12033" i="20"/>
  <c r="I12031" i="20"/>
  <c r="G12031" i="20"/>
  <c r="I12029" i="20"/>
  <c r="G12029" i="20"/>
  <c r="I12027" i="20"/>
  <c r="G12027" i="20"/>
  <c r="I12025" i="20"/>
  <c r="G12025" i="20"/>
  <c r="I12023" i="20"/>
  <c r="G12023" i="20"/>
  <c r="I12021" i="20"/>
  <c r="G12021" i="20"/>
  <c r="I12019" i="20"/>
  <c r="G12019" i="20"/>
  <c r="I12017" i="20"/>
  <c r="G12017" i="20"/>
  <c r="I12015" i="20"/>
  <c r="G12015" i="20"/>
  <c r="I12013" i="20"/>
  <c r="G12013" i="20"/>
  <c r="I12011" i="20"/>
  <c r="G12011" i="20"/>
  <c r="I12009" i="20"/>
  <c r="G12009" i="20"/>
  <c r="I12007" i="20"/>
  <c r="G12007" i="20"/>
  <c r="I12005" i="20"/>
  <c r="G12005" i="20"/>
  <c r="I12003" i="20"/>
  <c r="G12003" i="20"/>
  <c r="I12001" i="20"/>
  <c r="G12001" i="20"/>
  <c r="I11999" i="20"/>
  <c r="G11999" i="20"/>
  <c r="I11997" i="20"/>
  <c r="G11997" i="20"/>
  <c r="I11995" i="20"/>
  <c r="G11995" i="20"/>
  <c r="I11993" i="20"/>
  <c r="G11993" i="20"/>
  <c r="I11991" i="20"/>
  <c r="G11991" i="20"/>
  <c r="I11989" i="20"/>
  <c r="G11989" i="20"/>
  <c r="I11987" i="20"/>
  <c r="G11987" i="20"/>
  <c r="I11985" i="20"/>
  <c r="G11985" i="20"/>
  <c r="I11983" i="20"/>
  <c r="G11983" i="20"/>
  <c r="I11981" i="20"/>
  <c r="G11981" i="20"/>
  <c r="I11979" i="20"/>
  <c r="G11979" i="20"/>
  <c r="I11977" i="20"/>
  <c r="G11977" i="20"/>
  <c r="I11975" i="20"/>
  <c r="G11975" i="20"/>
  <c r="I11973" i="20"/>
  <c r="G11973" i="20"/>
  <c r="I11971" i="20"/>
  <c r="G11971" i="20"/>
  <c r="I11969" i="20"/>
  <c r="G11969" i="20"/>
  <c r="I11967" i="20"/>
  <c r="G11967" i="20"/>
  <c r="I11965" i="20"/>
  <c r="G11965" i="20"/>
  <c r="I11963" i="20"/>
  <c r="G11963" i="20"/>
  <c r="I11961" i="20"/>
  <c r="G11961" i="20"/>
  <c r="I11959" i="20"/>
  <c r="G11959" i="20"/>
  <c r="I11957" i="20"/>
  <c r="G11957" i="20"/>
  <c r="I11955" i="20"/>
  <c r="G11955" i="20"/>
  <c r="I11953" i="20"/>
  <c r="G11953" i="20"/>
  <c r="I11951" i="20"/>
  <c r="G11951" i="20"/>
  <c r="I11949" i="20"/>
  <c r="G11949" i="20"/>
  <c r="I11947" i="20"/>
  <c r="G11947" i="20"/>
  <c r="I11945" i="20"/>
  <c r="G11945" i="20"/>
  <c r="I11943" i="20"/>
  <c r="G11943" i="20"/>
  <c r="I11941" i="20"/>
  <c r="G11941" i="20"/>
  <c r="I11939" i="20"/>
  <c r="G11939" i="20"/>
  <c r="I11937" i="20"/>
  <c r="G11937" i="20"/>
  <c r="I11935" i="20"/>
  <c r="G11935" i="20"/>
  <c r="I11933" i="20"/>
  <c r="G11933" i="20"/>
  <c r="I11931" i="20"/>
  <c r="G11931" i="20"/>
  <c r="I11929" i="20"/>
  <c r="G11929" i="20"/>
  <c r="I11927" i="20"/>
  <c r="G11927" i="20"/>
  <c r="I11925" i="20"/>
  <c r="G11925" i="20"/>
  <c r="I11923" i="20"/>
  <c r="G11923" i="20"/>
  <c r="I11921" i="20"/>
  <c r="G11921" i="20"/>
  <c r="I11919" i="20"/>
  <c r="G11919" i="20"/>
  <c r="I11917" i="20"/>
  <c r="G11917" i="20"/>
  <c r="I11915" i="20"/>
  <c r="G11915" i="20"/>
  <c r="I11913" i="20"/>
  <c r="G11913" i="20"/>
  <c r="I11911" i="20"/>
  <c r="G11911" i="20"/>
  <c r="I11909" i="20"/>
  <c r="G11909" i="20"/>
  <c r="I11907" i="20"/>
  <c r="G11907" i="20"/>
  <c r="I11905" i="20"/>
  <c r="G11905" i="20"/>
  <c r="I11903" i="20"/>
  <c r="G11903" i="20"/>
  <c r="I11901" i="20"/>
  <c r="G11901" i="20"/>
  <c r="I11899" i="20"/>
  <c r="G11899" i="20"/>
  <c r="I11897" i="20"/>
  <c r="G11897" i="20"/>
  <c r="I11895" i="20"/>
  <c r="G11895" i="20"/>
  <c r="I11893" i="20"/>
  <c r="G11893" i="20"/>
  <c r="I11891" i="20"/>
  <c r="G11891" i="20"/>
  <c r="I11889" i="20"/>
  <c r="G11889" i="20"/>
  <c r="I11887" i="20"/>
  <c r="G11887" i="20"/>
  <c r="I11885" i="20"/>
  <c r="G11885" i="20"/>
  <c r="I11883" i="20"/>
  <c r="G11883" i="20"/>
  <c r="I11881" i="20"/>
  <c r="G11881" i="20"/>
  <c r="I11879" i="20"/>
  <c r="G11879" i="20"/>
  <c r="I11877" i="20"/>
  <c r="G11877" i="20"/>
  <c r="I11875" i="20"/>
  <c r="G11875" i="20"/>
  <c r="I11873" i="20"/>
  <c r="G11873" i="20"/>
  <c r="I11871" i="20"/>
  <c r="G11871" i="20"/>
  <c r="I11869" i="20"/>
  <c r="G11869" i="20"/>
  <c r="I11867" i="20"/>
  <c r="G11867" i="20"/>
  <c r="I11865" i="20"/>
  <c r="G11865" i="20"/>
  <c r="I11863" i="20"/>
  <c r="G11863" i="20"/>
  <c r="I11861" i="20"/>
  <c r="G11861" i="20"/>
  <c r="I11859" i="20"/>
  <c r="G11859" i="20"/>
  <c r="I11857" i="20"/>
  <c r="G11857" i="20"/>
  <c r="I11855" i="20"/>
  <c r="G11855" i="20"/>
  <c r="I11853" i="20"/>
  <c r="G11853" i="20"/>
  <c r="I11851" i="20"/>
  <c r="G11851" i="20"/>
  <c r="I11849" i="20"/>
  <c r="G11849" i="20"/>
  <c r="I11847" i="20"/>
  <c r="G11847" i="20"/>
  <c r="I11845" i="20"/>
  <c r="G11845" i="20"/>
  <c r="I11843" i="20"/>
  <c r="G11843" i="20"/>
  <c r="I11841" i="20"/>
  <c r="G11841" i="20"/>
  <c r="I11839" i="20"/>
  <c r="G11839" i="20"/>
  <c r="I11837" i="20"/>
  <c r="G11837" i="20"/>
  <c r="I11835" i="20"/>
  <c r="G11835" i="20"/>
  <c r="I11833" i="20"/>
  <c r="G11833" i="20"/>
  <c r="I11831" i="20"/>
  <c r="G11831" i="20"/>
  <c r="I11829" i="20"/>
  <c r="G11829" i="20"/>
  <c r="I11827" i="20"/>
  <c r="G11827" i="20"/>
  <c r="I11825" i="20"/>
  <c r="G11825" i="20"/>
  <c r="I11823" i="20"/>
  <c r="G11823" i="20"/>
  <c r="I11821" i="20"/>
  <c r="G11821" i="20"/>
  <c r="I11819" i="20"/>
  <c r="G11819" i="20"/>
  <c r="I11817" i="20"/>
  <c r="G11817" i="20"/>
  <c r="I11815" i="20"/>
  <c r="G11815" i="20"/>
  <c r="I11813" i="20"/>
  <c r="G11813" i="20"/>
  <c r="I11811" i="20"/>
  <c r="G11811" i="20"/>
  <c r="I11809" i="20"/>
  <c r="G11809" i="20"/>
  <c r="I11807" i="20"/>
  <c r="G11807" i="20"/>
  <c r="I11805" i="20"/>
  <c r="G11805" i="20"/>
  <c r="I11803" i="20"/>
  <c r="G11803" i="20"/>
  <c r="I11801" i="20"/>
  <c r="G11801" i="20"/>
  <c r="I11799" i="20"/>
  <c r="G11799" i="20"/>
  <c r="I11797" i="20"/>
  <c r="G11797" i="20"/>
  <c r="I11795" i="20"/>
  <c r="G11795" i="20"/>
  <c r="I11793" i="20"/>
  <c r="G11793" i="20"/>
  <c r="I11791" i="20"/>
  <c r="G11791" i="20"/>
  <c r="I11789" i="20"/>
  <c r="G11789" i="20"/>
  <c r="I11787" i="20"/>
  <c r="G11787" i="20"/>
  <c r="I11785" i="20"/>
  <c r="G11785" i="20"/>
  <c r="I11783" i="20"/>
  <c r="G11783" i="20"/>
  <c r="I11781" i="20"/>
  <c r="G11781" i="20"/>
  <c r="I11779" i="20"/>
  <c r="G11779" i="20"/>
  <c r="I11777" i="20"/>
  <c r="G11777" i="20"/>
  <c r="I11775" i="20"/>
  <c r="G11775" i="20"/>
  <c r="I11773" i="20"/>
  <c r="G11773" i="20"/>
  <c r="I11771" i="20"/>
  <c r="G11771" i="20"/>
  <c r="I11769" i="20"/>
  <c r="G11769" i="20"/>
  <c r="I11767" i="20"/>
  <c r="G11767" i="20"/>
  <c r="I11765" i="20"/>
  <c r="G11765" i="20"/>
  <c r="I11763" i="20"/>
  <c r="G11763" i="20"/>
  <c r="I11761" i="20"/>
  <c r="G11761" i="20"/>
  <c r="I11759" i="20"/>
  <c r="G11759" i="20"/>
  <c r="I11757" i="20"/>
  <c r="G11757" i="20"/>
  <c r="I11755" i="20"/>
  <c r="G11755" i="20"/>
  <c r="I11753" i="20"/>
  <c r="G11753" i="20"/>
  <c r="I11751" i="20"/>
  <c r="G11751" i="20"/>
  <c r="I11749" i="20"/>
  <c r="G11749" i="20"/>
  <c r="I11747" i="20"/>
  <c r="G11747" i="20"/>
  <c r="I11745" i="20"/>
  <c r="G11745" i="20"/>
  <c r="I11743" i="20"/>
  <c r="G11743" i="20"/>
  <c r="I11741" i="20"/>
  <c r="G11741" i="20"/>
  <c r="I11739" i="20"/>
  <c r="G11739" i="20"/>
  <c r="I11737" i="20"/>
  <c r="G11737" i="20"/>
  <c r="I11735" i="20"/>
  <c r="G11735" i="20"/>
  <c r="I11733" i="20"/>
  <c r="G11733" i="20"/>
  <c r="I11731" i="20"/>
  <c r="G11731" i="20"/>
  <c r="I11729" i="20"/>
  <c r="G11729" i="20"/>
  <c r="I11727" i="20"/>
  <c r="G11727" i="20"/>
  <c r="I11725" i="20"/>
  <c r="G11725" i="20"/>
  <c r="I11723" i="20"/>
  <c r="G11723" i="20"/>
  <c r="I11721" i="20"/>
  <c r="G11721" i="20"/>
  <c r="I11719" i="20"/>
  <c r="G11719" i="20"/>
  <c r="I11717" i="20"/>
  <c r="G11717" i="20"/>
  <c r="I11715" i="20"/>
  <c r="G11715" i="20"/>
  <c r="I11713" i="20"/>
  <c r="G11713" i="20"/>
  <c r="I11711" i="20"/>
  <c r="G11711" i="20"/>
  <c r="I11709" i="20"/>
  <c r="G11709" i="20"/>
  <c r="I11707" i="20"/>
  <c r="G11707" i="20"/>
  <c r="I11705" i="20"/>
  <c r="G11705" i="20"/>
  <c r="I11703" i="20"/>
  <c r="G11703" i="20"/>
  <c r="I11701" i="20"/>
  <c r="G11701" i="20"/>
  <c r="I11699" i="20"/>
  <c r="G11699" i="20"/>
  <c r="I11697" i="20"/>
  <c r="G11697" i="20"/>
  <c r="I11695" i="20"/>
  <c r="G11695" i="20"/>
  <c r="I11693" i="20"/>
  <c r="G11693" i="20"/>
  <c r="I11691" i="20"/>
  <c r="G11691" i="20"/>
  <c r="I11689" i="20"/>
  <c r="G11689" i="20"/>
  <c r="I11687" i="20"/>
  <c r="G11687" i="20"/>
  <c r="I11685" i="20"/>
  <c r="G11685" i="20"/>
  <c r="I11683" i="20"/>
  <c r="G11683" i="20"/>
  <c r="I11681" i="20"/>
  <c r="G11681" i="20"/>
  <c r="I11679" i="20"/>
  <c r="G11679" i="20"/>
  <c r="I11677" i="20"/>
  <c r="G11677" i="20"/>
  <c r="I11675" i="20"/>
  <c r="G11675" i="20"/>
  <c r="I11673" i="20"/>
  <c r="G11673" i="20"/>
  <c r="I11671" i="20"/>
  <c r="G11671" i="20"/>
  <c r="I11669" i="20"/>
  <c r="G11669" i="20"/>
  <c r="I11667" i="20"/>
  <c r="G11667" i="20"/>
  <c r="I11665" i="20"/>
  <c r="G11665" i="20"/>
  <c r="I11663" i="20"/>
  <c r="G11663" i="20"/>
  <c r="I11661" i="20"/>
  <c r="G11661" i="20"/>
  <c r="I11659" i="20"/>
  <c r="G11659" i="20"/>
  <c r="I11657" i="20"/>
  <c r="G11657" i="20"/>
  <c r="I11655" i="20"/>
  <c r="G11655" i="20"/>
  <c r="I11653" i="20"/>
  <c r="G11653" i="20"/>
  <c r="I11651" i="20"/>
  <c r="G11651" i="20"/>
  <c r="I11649" i="20"/>
  <c r="G11649" i="20"/>
  <c r="I11647" i="20"/>
  <c r="G11647" i="20"/>
  <c r="I11645" i="20"/>
  <c r="G11645" i="20"/>
  <c r="I11643" i="20"/>
  <c r="G11643" i="20"/>
  <c r="I11641" i="20"/>
  <c r="G11641" i="20"/>
  <c r="I11639" i="20"/>
  <c r="G11639" i="20"/>
  <c r="I11637" i="20"/>
  <c r="G11637" i="20"/>
  <c r="I11635" i="20"/>
  <c r="G11635" i="20"/>
  <c r="I11633" i="20"/>
  <c r="G11633" i="20"/>
  <c r="I11631" i="20"/>
  <c r="G11631" i="20"/>
  <c r="I11629" i="20"/>
  <c r="G11629" i="20"/>
  <c r="I11627" i="20"/>
  <c r="G11627" i="20"/>
  <c r="I11625" i="20"/>
  <c r="G11625" i="20"/>
  <c r="I11623" i="20"/>
  <c r="G11623" i="20"/>
  <c r="I11621" i="20"/>
  <c r="G11621" i="20"/>
  <c r="I11619" i="20"/>
  <c r="G11619" i="20"/>
  <c r="I11617" i="20"/>
  <c r="G11617" i="20"/>
  <c r="I11615" i="20"/>
  <c r="G11615" i="20"/>
  <c r="I11613" i="20"/>
  <c r="G11613" i="20"/>
  <c r="I11611" i="20"/>
  <c r="G11611" i="20"/>
  <c r="I11609" i="20"/>
  <c r="G11609" i="20"/>
  <c r="I11607" i="20"/>
  <c r="G11607" i="20"/>
  <c r="I11605" i="20"/>
  <c r="G11605" i="20"/>
  <c r="I11603" i="20"/>
  <c r="G11603" i="20"/>
  <c r="I11601" i="20"/>
  <c r="G11601" i="20"/>
  <c r="I11599" i="20"/>
  <c r="G11599" i="20"/>
  <c r="I11597" i="20"/>
  <c r="G11597" i="20"/>
  <c r="I11595" i="20"/>
  <c r="G11595" i="20"/>
  <c r="I11593" i="20"/>
  <c r="G11593" i="20"/>
  <c r="I11591" i="20"/>
  <c r="G11591" i="20"/>
  <c r="I11589" i="20"/>
  <c r="G11589" i="20"/>
  <c r="I11587" i="20"/>
  <c r="G11587" i="20"/>
  <c r="I11585" i="20"/>
  <c r="G11585" i="20"/>
  <c r="I11583" i="20"/>
  <c r="G11583" i="20"/>
  <c r="I11581" i="20"/>
  <c r="G11581" i="20"/>
  <c r="I11579" i="20"/>
  <c r="G11579" i="20"/>
  <c r="I11577" i="20"/>
  <c r="G11577" i="20"/>
  <c r="I11575" i="20"/>
  <c r="G11575" i="20"/>
  <c r="I11573" i="20"/>
  <c r="G11573" i="20"/>
  <c r="I11571" i="20"/>
  <c r="G11571" i="20"/>
  <c r="I11569" i="20"/>
  <c r="G11569" i="20"/>
  <c r="I11567" i="20"/>
  <c r="G11567" i="20"/>
  <c r="I11565" i="20"/>
  <c r="G11565" i="20"/>
  <c r="I11563" i="20"/>
  <c r="G11563" i="20"/>
  <c r="I11561" i="20"/>
  <c r="G11561" i="20"/>
  <c r="I11559" i="20"/>
  <c r="G11559" i="20"/>
  <c r="I11557" i="20"/>
  <c r="G11557" i="20"/>
  <c r="I11555" i="20"/>
  <c r="G11555" i="20"/>
  <c r="I11553" i="20"/>
  <c r="G11553" i="20"/>
  <c r="I11551" i="20"/>
  <c r="G11551" i="20"/>
  <c r="I11549" i="20"/>
  <c r="G11549" i="20"/>
  <c r="I11547" i="20"/>
  <c r="G11547" i="20"/>
  <c r="I11545" i="20"/>
  <c r="G11545" i="20"/>
  <c r="I11543" i="20"/>
  <c r="G11543" i="20"/>
  <c r="I11541" i="20"/>
  <c r="G11541" i="20"/>
  <c r="I11539" i="20"/>
  <c r="G11539" i="20"/>
  <c r="I11537" i="20"/>
  <c r="G11537" i="20"/>
  <c r="I11535" i="20"/>
  <c r="G11535" i="20"/>
  <c r="I11533" i="20"/>
  <c r="G11533" i="20"/>
  <c r="I11531" i="20"/>
  <c r="G11531" i="20"/>
  <c r="I11529" i="20"/>
  <c r="G11529" i="20"/>
  <c r="I11527" i="20"/>
  <c r="G11527" i="20"/>
  <c r="I11525" i="20"/>
  <c r="G11525" i="20"/>
  <c r="I11523" i="20"/>
  <c r="G11523" i="20"/>
  <c r="I11521" i="20"/>
  <c r="G11521" i="20"/>
  <c r="I11519" i="20"/>
  <c r="G11519" i="20"/>
  <c r="I11517" i="20"/>
  <c r="G11517" i="20"/>
  <c r="I11515" i="20"/>
  <c r="G11515" i="20"/>
  <c r="I11513" i="20"/>
  <c r="G11513" i="20"/>
  <c r="I11511" i="20"/>
  <c r="G11511" i="20"/>
  <c r="I11509" i="20"/>
  <c r="G11509" i="20"/>
  <c r="I11507" i="20"/>
  <c r="G11507" i="20"/>
  <c r="I11505" i="20"/>
  <c r="G11505" i="20"/>
  <c r="I11503" i="20"/>
  <c r="G11503" i="20"/>
  <c r="I11501" i="20"/>
  <c r="G11501" i="20"/>
  <c r="I11499" i="20"/>
  <c r="G11499" i="20"/>
  <c r="I11497" i="20"/>
  <c r="G11497" i="20"/>
  <c r="I11495" i="20"/>
  <c r="G11495" i="20"/>
  <c r="I11493" i="20"/>
  <c r="G11493" i="20"/>
  <c r="I11491" i="20"/>
  <c r="G11491" i="20"/>
  <c r="I11489" i="20"/>
  <c r="G11489" i="20"/>
  <c r="I11487" i="20"/>
  <c r="G11487" i="20"/>
  <c r="I11485" i="20"/>
  <c r="G11485" i="20"/>
  <c r="I11483" i="20"/>
  <c r="G11483" i="20"/>
  <c r="I11481" i="20"/>
  <c r="G11481" i="20"/>
  <c r="I11479" i="20"/>
  <c r="G11479" i="20"/>
  <c r="I11477" i="20"/>
  <c r="G11477" i="20"/>
  <c r="I11475" i="20"/>
  <c r="G11475" i="20"/>
  <c r="I11473" i="20"/>
  <c r="G11473" i="20"/>
  <c r="I11471" i="20"/>
  <c r="G11471" i="20"/>
  <c r="I11469" i="20"/>
  <c r="G11469" i="20"/>
  <c r="I11467" i="20"/>
  <c r="G11467" i="20"/>
  <c r="I11465" i="20"/>
  <c r="G11465" i="20"/>
  <c r="I11463" i="20"/>
  <c r="G11463" i="20"/>
  <c r="I11461" i="20"/>
  <c r="G11461" i="20"/>
  <c r="I11459" i="20"/>
  <c r="G11459" i="20"/>
  <c r="I11457" i="20"/>
  <c r="G11457" i="20"/>
  <c r="I11455" i="20"/>
  <c r="G11455" i="20"/>
  <c r="I11453" i="20"/>
  <c r="G11453" i="20"/>
  <c r="I11451" i="20"/>
  <c r="G11451" i="20"/>
  <c r="I11449" i="20"/>
  <c r="G11449" i="20"/>
  <c r="I11447" i="20"/>
  <c r="G11447" i="20"/>
  <c r="I11445" i="20"/>
  <c r="G11445" i="20"/>
  <c r="I11443" i="20"/>
  <c r="G11443" i="20"/>
  <c r="I11441" i="20"/>
  <c r="G11441" i="20"/>
  <c r="I11439" i="20"/>
  <c r="G11439" i="20"/>
  <c r="I11437" i="20"/>
  <c r="G11437" i="20"/>
  <c r="I11435" i="20"/>
  <c r="G11435" i="20"/>
  <c r="I11433" i="20"/>
  <c r="G11433" i="20"/>
  <c r="I11431" i="20"/>
  <c r="G11431" i="20"/>
  <c r="I11429" i="20"/>
  <c r="G11429" i="20"/>
  <c r="I11427" i="20"/>
  <c r="G11427" i="20"/>
  <c r="I11425" i="20"/>
  <c r="G11425" i="20"/>
  <c r="I11423" i="20"/>
  <c r="G11423" i="20"/>
  <c r="I11421" i="20"/>
  <c r="G11421" i="20"/>
  <c r="I11419" i="20"/>
  <c r="G11419" i="20"/>
  <c r="I11417" i="20"/>
  <c r="G11417" i="20"/>
  <c r="I11415" i="20"/>
  <c r="G11415" i="20"/>
  <c r="I11413" i="20"/>
  <c r="G11413" i="20"/>
  <c r="I11411" i="20"/>
  <c r="G11411" i="20"/>
  <c r="I11409" i="20"/>
  <c r="G11409" i="20"/>
  <c r="I11407" i="20"/>
  <c r="G11407" i="20"/>
  <c r="I11405" i="20"/>
  <c r="G11405" i="20"/>
  <c r="I11403" i="20"/>
  <c r="G11403" i="20"/>
  <c r="I11401" i="20"/>
  <c r="G11401" i="20"/>
  <c r="I11399" i="20"/>
  <c r="G11399" i="20"/>
  <c r="I11397" i="20"/>
  <c r="G11397" i="20"/>
  <c r="I11395" i="20"/>
  <c r="G11395" i="20"/>
  <c r="I11393" i="20"/>
  <c r="G11393" i="20"/>
  <c r="I11391" i="20"/>
  <c r="G11391" i="20"/>
  <c r="I11389" i="20"/>
  <c r="G11389" i="20"/>
  <c r="I11387" i="20"/>
  <c r="G11387" i="20"/>
  <c r="I11385" i="20"/>
  <c r="G11385" i="20"/>
  <c r="I11383" i="20"/>
  <c r="G11383" i="20"/>
  <c r="I11381" i="20"/>
  <c r="G11381" i="20"/>
  <c r="I11379" i="20"/>
  <c r="G11379" i="20"/>
  <c r="I11377" i="20"/>
  <c r="G11377" i="20"/>
  <c r="I11375" i="20"/>
  <c r="G11375" i="20"/>
  <c r="I11373" i="20"/>
  <c r="G11373" i="20"/>
  <c r="I11371" i="20"/>
  <c r="G11371" i="20"/>
  <c r="I11369" i="20"/>
  <c r="G11369" i="20"/>
  <c r="I11367" i="20"/>
  <c r="G11367" i="20"/>
  <c r="I11365" i="20"/>
  <c r="G11365" i="20"/>
  <c r="I11363" i="20"/>
  <c r="G11363" i="20"/>
  <c r="I11361" i="20"/>
  <c r="G11361" i="20"/>
  <c r="I11359" i="20"/>
  <c r="G11359" i="20"/>
  <c r="I11357" i="20"/>
  <c r="G11357" i="20"/>
  <c r="I11355" i="20"/>
  <c r="G11355" i="20"/>
  <c r="I11353" i="20"/>
  <c r="G11353" i="20"/>
  <c r="I11351" i="20"/>
  <c r="G11351" i="20"/>
  <c r="I11349" i="20"/>
  <c r="G11349" i="20"/>
  <c r="I11347" i="20"/>
  <c r="G11347" i="20"/>
  <c r="I11345" i="20"/>
  <c r="G11345" i="20"/>
  <c r="I11343" i="20"/>
  <c r="G11343" i="20"/>
  <c r="I11341" i="20"/>
  <c r="G11341" i="20"/>
  <c r="I11339" i="20"/>
  <c r="G11339" i="20"/>
  <c r="I11337" i="20"/>
  <c r="G11337" i="20"/>
  <c r="I11335" i="20"/>
  <c r="G11335" i="20"/>
  <c r="I11333" i="20"/>
  <c r="G11333" i="20"/>
  <c r="I11331" i="20"/>
  <c r="G11331" i="20"/>
  <c r="I11329" i="20"/>
  <c r="G11329" i="20"/>
  <c r="I11327" i="20"/>
  <c r="G11327" i="20"/>
  <c r="I11325" i="20"/>
  <c r="G11325" i="20"/>
  <c r="I11323" i="20"/>
  <c r="G11323" i="20"/>
  <c r="I11321" i="20"/>
  <c r="G11321" i="20"/>
  <c r="I11319" i="20"/>
  <c r="G11319" i="20"/>
  <c r="I11317" i="20"/>
  <c r="G11317" i="20"/>
  <c r="I11315" i="20"/>
  <c r="G11315" i="20"/>
  <c r="I11313" i="20"/>
  <c r="G11313" i="20"/>
  <c r="I11311" i="20"/>
  <c r="G11311" i="20"/>
  <c r="I11309" i="20"/>
  <c r="G11309" i="20"/>
  <c r="I11307" i="20"/>
  <c r="G11307" i="20"/>
  <c r="I11305" i="20"/>
  <c r="G11305" i="20"/>
  <c r="I11303" i="20"/>
  <c r="G11303" i="20"/>
  <c r="I11301" i="20"/>
  <c r="G11301" i="20"/>
  <c r="I11299" i="20"/>
  <c r="G11299" i="20"/>
  <c r="I11297" i="20"/>
  <c r="G11297" i="20"/>
  <c r="I11295" i="20"/>
  <c r="G11295" i="20"/>
  <c r="I11293" i="20"/>
  <c r="G11293" i="20"/>
  <c r="I11291" i="20"/>
  <c r="G11291" i="20"/>
  <c r="I11289" i="20"/>
  <c r="G11289" i="20"/>
  <c r="I11287" i="20"/>
  <c r="G11287" i="20"/>
  <c r="I11285" i="20"/>
  <c r="G11285" i="20"/>
  <c r="I11283" i="20"/>
  <c r="G11283" i="20"/>
  <c r="I11281" i="20"/>
  <c r="G11281" i="20"/>
  <c r="I11279" i="20"/>
  <c r="G11279" i="20"/>
  <c r="I11277" i="20"/>
  <c r="G11277" i="20"/>
  <c r="I11275" i="20"/>
  <c r="G11275" i="20"/>
  <c r="I11273" i="20"/>
  <c r="G11273" i="20"/>
  <c r="I11271" i="20"/>
  <c r="G11271" i="20"/>
  <c r="I11269" i="20"/>
  <c r="G11269" i="20"/>
  <c r="I11267" i="20"/>
  <c r="G11267" i="20"/>
  <c r="I11265" i="20"/>
  <c r="G11265" i="20"/>
  <c r="I11263" i="20"/>
  <c r="G11263" i="20"/>
  <c r="I11261" i="20"/>
  <c r="G11261" i="20"/>
  <c r="I11259" i="20"/>
  <c r="G11259" i="20"/>
  <c r="I11257" i="20"/>
  <c r="G11257" i="20"/>
  <c r="I11255" i="20"/>
  <c r="G11255" i="20"/>
  <c r="I11253" i="20"/>
  <c r="G11253" i="20"/>
  <c r="I11251" i="20"/>
  <c r="G11251" i="20"/>
  <c r="I11249" i="20"/>
  <c r="G11249" i="20"/>
  <c r="I11247" i="20"/>
  <c r="G11247" i="20"/>
  <c r="I11245" i="20"/>
  <c r="G11245" i="20"/>
  <c r="I11243" i="20"/>
  <c r="G11243" i="20"/>
  <c r="I11241" i="20"/>
  <c r="G11241" i="20"/>
  <c r="I11239" i="20"/>
  <c r="G11239" i="20"/>
  <c r="I11237" i="20"/>
  <c r="G11237" i="20"/>
  <c r="I11235" i="20"/>
  <c r="G11235" i="20"/>
  <c r="I11233" i="20"/>
  <c r="G11233" i="20"/>
  <c r="I11231" i="20"/>
  <c r="G11231" i="20"/>
  <c r="I11229" i="20"/>
  <c r="G11229" i="20"/>
  <c r="I11227" i="20"/>
  <c r="G11227" i="20"/>
  <c r="I11225" i="20"/>
  <c r="G11225" i="20"/>
  <c r="I11223" i="20"/>
  <c r="G11223" i="20"/>
  <c r="I11221" i="20"/>
  <c r="G11221" i="20"/>
  <c r="I11219" i="20"/>
  <c r="G11219" i="20"/>
  <c r="I11217" i="20"/>
  <c r="G11217" i="20"/>
  <c r="I11215" i="20"/>
  <c r="G11215" i="20"/>
  <c r="I11213" i="20"/>
  <c r="G11213" i="20"/>
  <c r="I11211" i="20"/>
  <c r="G11211" i="20"/>
  <c r="I11209" i="20"/>
  <c r="G11209" i="20"/>
  <c r="I11207" i="20"/>
  <c r="G11207" i="20"/>
  <c r="I11205" i="20"/>
  <c r="G11205" i="20"/>
  <c r="I11203" i="20"/>
  <c r="G11203" i="20"/>
  <c r="I11201" i="20"/>
  <c r="G11201" i="20"/>
  <c r="I11199" i="20"/>
  <c r="G11199" i="20"/>
  <c r="I11197" i="20"/>
  <c r="G11197" i="20"/>
  <c r="I11195" i="20"/>
  <c r="G11195" i="20"/>
  <c r="I11193" i="20"/>
  <c r="G11193" i="20"/>
  <c r="I11191" i="20"/>
  <c r="G11191" i="20"/>
  <c r="I11189" i="20"/>
  <c r="G11189" i="20"/>
  <c r="I11187" i="20"/>
  <c r="G11187" i="20"/>
  <c r="I11185" i="20"/>
  <c r="G11185" i="20"/>
  <c r="I11183" i="20"/>
  <c r="G11183" i="20"/>
  <c r="I11181" i="20"/>
  <c r="G11181" i="20"/>
  <c r="I11179" i="20"/>
  <c r="G11179" i="20"/>
  <c r="I11177" i="20"/>
  <c r="G11177" i="20"/>
  <c r="I11175" i="20"/>
  <c r="G11175" i="20"/>
  <c r="I11173" i="20"/>
  <c r="G11173" i="20"/>
  <c r="I11171" i="20"/>
  <c r="G11171" i="20"/>
  <c r="I11169" i="20"/>
  <c r="G11169" i="20"/>
  <c r="I11167" i="20"/>
  <c r="G11167" i="20"/>
  <c r="I11165" i="20"/>
  <c r="G11165" i="20"/>
  <c r="I11163" i="20"/>
  <c r="G11163" i="20"/>
  <c r="I11161" i="20"/>
  <c r="G11161" i="20"/>
  <c r="I11159" i="20"/>
  <c r="G11159" i="20"/>
  <c r="I11157" i="20"/>
  <c r="G11157" i="20"/>
  <c r="I11155" i="20"/>
  <c r="G11155" i="20"/>
  <c r="I11153" i="20"/>
  <c r="G11153" i="20"/>
  <c r="I11151" i="20"/>
  <c r="G11151" i="20"/>
  <c r="I11149" i="20"/>
  <c r="G11149" i="20"/>
  <c r="I11147" i="20"/>
  <c r="G11147" i="20"/>
  <c r="I11145" i="20"/>
  <c r="G11145" i="20"/>
  <c r="I11143" i="20"/>
  <c r="G11143" i="20"/>
  <c r="I11141" i="20"/>
  <c r="G11141" i="20"/>
  <c r="I11139" i="20"/>
  <c r="G11139" i="20"/>
  <c r="I11137" i="20"/>
  <c r="G11137" i="20"/>
  <c r="I11135" i="20"/>
  <c r="G11135" i="20"/>
  <c r="I11133" i="20"/>
  <c r="G11133" i="20"/>
  <c r="I11131" i="20"/>
  <c r="G11131" i="20"/>
  <c r="I11129" i="20"/>
  <c r="G11129" i="20"/>
  <c r="I11127" i="20"/>
  <c r="G11127" i="20"/>
  <c r="I11125" i="20"/>
  <c r="G11125" i="20"/>
  <c r="I11123" i="20"/>
  <c r="G11123" i="20"/>
  <c r="I11121" i="20"/>
  <c r="G11121" i="20"/>
  <c r="I11119" i="20"/>
  <c r="G11119" i="20"/>
  <c r="I11117" i="20"/>
  <c r="G11117" i="20"/>
  <c r="I11115" i="20"/>
  <c r="G11115" i="20"/>
  <c r="I11113" i="20"/>
  <c r="G11113" i="20"/>
  <c r="I11111" i="20"/>
  <c r="G11111" i="20"/>
  <c r="I11109" i="20"/>
  <c r="G11109" i="20"/>
  <c r="I11107" i="20"/>
  <c r="G11107" i="20"/>
  <c r="I11105" i="20"/>
  <c r="G11105" i="20"/>
  <c r="I11103" i="20"/>
  <c r="G11103" i="20"/>
  <c r="I11101" i="20"/>
  <c r="G11101" i="20"/>
  <c r="I11099" i="20"/>
  <c r="G11099" i="20"/>
  <c r="I11097" i="20"/>
  <c r="G11097" i="20"/>
  <c r="I11095" i="20"/>
  <c r="G11095" i="20"/>
  <c r="I11093" i="20"/>
  <c r="G11093" i="20"/>
  <c r="I11091" i="20"/>
  <c r="G11091" i="20"/>
  <c r="I11089" i="20"/>
  <c r="G11089" i="20"/>
  <c r="I11087" i="20"/>
  <c r="G11087" i="20"/>
  <c r="I11085" i="20"/>
  <c r="G11085" i="20"/>
  <c r="I11083" i="20"/>
  <c r="G11083" i="20"/>
  <c r="I11081" i="20"/>
  <c r="G11081" i="20"/>
  <c r="I11079" i="20"/>
  <c r="G11079" i="20"/>
  <c r="I11077" i="20"/>
  <c r="G11077" i="20"/>
  <c r="I11075" i="20"/>
  <c r="G11075" i="20"/>
  <c r="I11073" i="20"/>
  <c r="G11073" i="20"/>
  <c r="I11071" i="20"/>
  <c r="G11071" i="20"/>
  <c r="I11069" i="20"/>
  <c r="G11069" i="20"/>
  <c r="I11067" i="20"/>
  <c r="G11067" i="20"/>
  <c r="I11065" i="20"/>
  <c r="G11065" i="20"/>
  <c r="I11063" i="20"/>
  <c r="G11063" i="20"/>
  <c r="I11061" i="20"/>
  <c r="G11061" i="20"/>
  <c r="I11059" i="20"/>
  <c r="G11059" i="20"/>
  <c r="I11057" i="20"/>
  <c r="G11057" i="20"/>
  <c r="I11055" i="20"/>
  <c r="G11055" i="20"/>
  <c r="I11053" i="20"/>
  <c r="G11053" i="20"/>
  <c r="I11051" i="20"/>
  <c r="G11051" i="20"/>
  <c r="I11049" i="20"/>
  <c r="G11049" i="20"/>
  <c r="I11047" i="20"/>
  <c r="G11047" i="20"/>
  <c r="I11045" i="20"/>
  <c r="G11045" i="20"/>
  <c r="I11043" i="20"/>
  <c r="G11043" i="20"/>
  <c r="I11041" i="20"/>
  <c r="G11041" i="20"/>
  <c r="I11039" i="20"/>
  <c r="G11039" i="20"/>
  <c r="I11037" i="20"/>
  <c r="G11037" i="20"/>
  <c r="I11035" i="20"/>
  <c r="G11035" i="20"/>
  <c r="I11033" i="20"/>
  <c r="G11033" i="20"/>
  <c r="I11031" i="20"/>
  <c r="G11031" i="20"/>
  <c r="I11029" i="20"/>
  <c r="G11029" i="20"/>
  <c r="I11027" i="20"/>
  <c r="G11027" i="20"/>
  <c r="I11025" i="20"/>
  <c r="G11025" i="20"/>
  <c r="I11023" i="20"/>
  <c r="G11023" i="20"/>
  <c r="I11021" i="20"/>
  <c r="G11021" i="20"/>
  <c r="I11019" i="20"/>
  <c r="G11019" i="20"/>
  <c r="I11017" i="20"/>
  <c r="G11017" i="20"/>
  <c r="I11015" i="20"/>
  <c r="G11015" i="20"/>
  <c r="I11013" i="20"/>
  <c r="G11013" i="20"/>
  <c r="I11011" i="20"/>
  <c r="G11011" i="20"/>
  <c r="I11009" i="20"/>
  <c r="G11009" i="20"/>
  <c r="I11007" i="20"/>
  <c r="G11007" i="20"/>
  <c r="I11005" i="20"/>
  <c r="G11005" i="20"/>
  <c r="I11003" i="20"/>
  <c r="G11003" i="20"/>
  <c r="I11001" i="20"/>
  <c r="G11001" i="20"/>
  <c r="I10999" i="20"/>
  <c r="G10999" i="20"/>
  <c r="I10997" i="20"/>
  <c r="G10997" i="20"/>
  <c r="I10995" i="20"/>
  <c r="G10995" i="20"/>
  <c r="I10993" i="20"/>
  <c r="G10993" i="20"/>
  <c r="I10991" i="20"/>
  <c r="G10991" i="20"/>
  <c r="I10989" i="20"/>
  <c r="G10989" i="20"/>
  <c r="I10987" i="20"/>
  <c r="G10987" i="20"/>
  <c r="I10985" i="20"/>
  <c r="G10985" i="20"/>
  <c r="I10983" i="20"/>
  <c r="G10983" i="20"/>
  <c r="I10981" i="20"/>
  <c r="G10981" i="20"/>
  <c r="I10979" i="20"/>
  <c r="G10979" i="20"/>
  <c r="I10977" i="20"/>
  <c r="G10977" i="20"/>
  <c r="I10975" i="20"/>
  <c r="G10975" i="20"/>
  <c r="I10973" i="20"/>
  <c r="G10973" i="20"/>
  <c r="I10971" i="20"/>
  <c r="G10971" i="20"/>
  <c r="I10969" i="20"/>
  <c r="G10969" i="20"/>
  <c r="I10967" i="20"/>
  <c r="G10967" i="20"/>
  <c r="I10965" i="20"/>
  <c r="G10965" i="20"/>
  <c r="I10963" i="20"/>
  <c r="G10963" i="20"/>
  <c r="I10961" i="20"/>
  <c r="G10961" i="20"/>
  <c r="I10959" i="20"/>
  <c r="G10959" i="20"/>
  <c r="I10957" i="20"/>
  <c r="G10957" i="20"/>
  <c r="I10955" i="20"/>
  <c r="G10955" i="20"/>
  <c r="I10953" i="20"/>
  <c r="G10953" i="20"/>
  <c r="I10951" i="20"/>
  <c r="G10951" i="20"/>
  <c r="I10949" i="20"/>
  <c r="G10949" i="20"/>
  <c r="I10947" i="20"/>
  <c r="G10947" i="20"/>
  <c r="I10945" i="20"/>
  <c r="G10945" i="20"/>
  <c r="I10943" i="20"/>
  <c r="G10943" i="20"/>
  <c r="I10941" i="20"/>
  <c r="G10941" i="20"/>
  <c r="I10939" i="20"/>
  <c r="G10939" i="20"/>
  <c r="I10937" i="20"/>
  <c r="G10937" i="20"/>
  <c r="I10935" i="20"/>
  <c r="G10935" i="20"/>
  <c r="I10933" i="20"/>
  <c r="G10933" i="20"/>
  <c r="I10931" i="20"/>
  <c r="G10931" i="20"/>
  <c r="I10929" i="20"/>
  <c r="G10929" i="20"/>
  <c r="I10927" i="20"/>
  <c r="G10927" i="20"/>
  <c r="I10925" i="20"/>
  <c r="G10925" i="20"/>
  <c r="I10923" i="20"/>
  <c r="G10923" i="20"/>
  <c r="I10921" i="20"/>
  <c r="G10921" i="20"/>
  <c r="I10919" i="20"/>
  <c r="G10919" i="20"/>
  <c r="I10917" i="20"/>
  <c r="G10917" i="20"/>
  <c r="I10915" i="20"/>
  <c r="G10915" i="20"/>
  <c r="I10913" i="20"/>
  <c r="G10913" i="20"/>
  <c r="I10911" i="20"/>
  <c r="G10911" i="20"/>
  <c r="I10909" i="20"/>
  <c r="G10909" i="20"/>
  <c r="I10907" i="20"/>
  <c r="G10907" i="20"/>
  <c r="I10905" i="20"/>
  <c r="G10905" i="20"/>
  <c r="I10903" i="20"/>
  <c r="G10903" i="20"/>
  <c r="I10901" i="20"/>
  <c r="G10901" i="20"/>
  <c r="I10899" i="20"/>
  <c r="G10899" i="20"/>
  <c r="I10897" i="20"/>
  <c r="G10897" i="20"/>
  <c r="I10895" i="20"/>
  <c r="G10895" i="20"/>
  <c r="I10893" i="20"/>
  <c r="G10893" i="20"/>
  <c r="I10891" i="20"/>
  <c r="G10891" i="20"/>
  <c r="I10889" i="20"/>
  <c r="G10889" i="20"/>
  <c r="I10887" i="20"/>
  <c r="G10887" i="20"/>
  <c r="I10885" i="20"/>
  <c r="G10885" i="20"/>
  <c r="I10883" i="20"/>
  <c r="G10883" i="20"/>
  <c r="I10881" i="20"/>
  <c r="G10881" i="20"/>
  <c r="I10879" i="20"/>
  <c r="G10879" i="20"/>
  <c r="I10877" i="20"/>
  <c r="G10877" i="20"/>
  <c r="I10875" i="20"/>
  <c r="G10875" i="20"/>
  <c r="I10873" i="20"/>
  <c r="G10873" i="20"/>
  <c r="I10871" i="20"/>
  <c r="G10871" i="20"/>
  <c r="I10869" i="20"/>
  <c r="G10869" i="20"/>
  <c r="I10867" i="20"/>
  <c r="G10867" i="20"/>
  <c r="I10865" i="20"/>
  <c r="G10865" i="20"/>
  <c r="I10863" i="20"/>
  <c r="G10863" i="20"/>
  <c r="I10861" i="20"/>
  <c r="G10861" i="20"/>
  <c r="I10859" i="20"/>
  <c r="G10859" i="20"/>
  <c r="I10857" i="20"/>
  <c r="G10857" i="20"/>
  <c r="I10855" i="20"/>
  <c r="G10855" i="20"/>
  <c r="I10853" i="20"/>
  <c r="G10853" i="20"/>
  <c r="I10851" i="20"/>
  <c r="G10851" i="20"/>
  <c r="I10849" i="20"/>
  <c r="G10849" i="20"/>
  <c r="I10847" i="20"/>
  <c r="G10847" i="20"/>
  <c r="I10845" i="20"/>
  <c r="G10845" i="20"/>
  <c r="I10843" i="20"/>
  <c r="G10843" i="20"/>
  <c r="I10841" i="20"/>
  <c r="G10841" i="20"/>
  <c r="I10839" i="20"/>
  <c r="G10839" i="20"/>
  <c r="I10837" i="20"/>
  <c r="G10837" i="20"/>
  <c r="I10835" i="20"/>
  <c r="G10835" i="20"/>
  <c r="I10833" i="20"/>
  <c r="G10833" i="20"/>
  <c r="I10831" i="20"/>
  <c r="G10831" i="20"/>
  <c r="I10829" i="20"/>
  <c r="G10829" i="20"/>
  <c r="I10827" i="20"/>
  <c r="G10827" i="20"/>
  <c r="I10825" i="20"/>
  <c r="G10825" i="20"/>
  <c r="I10823" i="20"/>
  <c r="G10823" i="20"/>
  <c r="I10821" i="20"/>
  <c r="G10821" i="20"/>
  <c r="I10819" i="20"/>
  <c r="G10819" i="20"/>
  <c r="I10817" i="20"/>
  <c r="G10817" i="20"/>
  <c r="I10815" i="20"/>
  <c r="G10815" i="20"/>
  <c r="I10813" i="20"/>
  <c r="G10813" i="20"/>
  <c r="I10811" i="20"/>
  <c r="G10811" i="20"/>
  <c r="I10809" i="20"/>
  <c r="G10809" i="20"/>
  <c r="I10807" i="20"/>
  <c r="G10807" i="20"/>
  <c r="I10805" i="20"/>
  <c r="G10805" i="20"/>
  <c r="I10803" i="20"/>
  <c r="G10803" i="20"/>
  <c r="I10801" i="20"/>
  <c r="G10801" i="20"/>
  <c r="I10799" i="20"/>
  <c r="G10799" i="20"/>
  <c r="I10797" i="20"/>
  <c r="G10797" i="20"/>
  <c r="I10795" i="20"/>
  <c r="G10795" i="20"/>
  <c r="I10793" i="20"/>
  <c r="G10793" i="20"/>
  <c r="I10791" i="20"/>
  <c r="G10791" i="20"/>
  <c r="I10789" i="20"/>
  <c r="G10789" i="20"/>
  <c r="I10787" i="20"/>
  <c r="G10787" i="20"/>
  <c r="I10785" i="20"/>
  <c r="G10785" i="20"/>
  <c r="I10783" i="20"/>
  <c r="G10783" i="20"/>
  <c r="I10781" i="20"/>
  <c r="G10781" i="20"/>
  <c r="I10779" i="20"/>
  <c r="G10779" i="20"/>
  <c r="I10777" i="20"/>
  <c r="G10777" i="20"/>
  <c r="I10775" i="20"/>
  <c r="G10775" i="20"/>
  <c r="I10773" i="20"/>
  <c r="G10773" i="20"/>
  <c r="I10771" i="20"/>
  <c r="G10771" i="20"/>
  <c r="I10769" i="20"/>
  <c r="G10769" i="20"/>
  <c r="I10767" i="20"/>
  <c r="G10767" i="20"/>
  <c r="I10765" i="20"/>
  <c r="G10765" i="20"/>
  <c r="I10763" i="20"/>
  <c r="G10763" i="20"/>
  <c r="I10761" i="20"/>
  <c r="G10761" i="20"/>
  <c r="I10759" i="20"/>
  <c r="G10759" i="20"/>
  <c r="I10757" i="20"/>
  <c r="G10757" i="20"/>
  <c r="I10755" i="20"/>
  <c r="G10755" i="20"/>
  <c r="I10753" i="20"/>
  <c r="G10753" i="20"/>
  <c r="I10751" i="20"/>
  <c r="G10751" i="20"/>
  <c r="I10749" i="20"/>
  <c r="G10749" i="20"/>
  <c r="I10747" i="20"/>
  <c r="G10747" i="20"/>
  <c r="I10745" i="20"/>
  <c r="G10745" i="20"/>
  <c r="I10743" i="20"/>
  <c r="G10743" i="20"/>
  <c r="I10741" i="20"/>
  <c r="G10741" i="20"/>
  <c r="I10739" i="20"/>
  <c r="G10739" i="20"/>
  <c r="I10737" i="20"/>
  <c r="G10737" i="20"/>
  <c r="I10735" i="20"/>
  <c r="G10735" i="20"/>
  <c r="I10733" i="20"/>
  <c r="G10733" i="20"/>
  <c r="I10731" i="20"/>
  <c r="G10731" i="20"/>
  <c r="I10729" i="20"/>
  <c r="G10729" i="20"/>
  <c r="I10727" i="20"/>
  <c r="G10727" i="20"/>
  <c r="I10725" i="20"/>
  <c r="G10725" i="20"/>
  <c r="I10723" i="20"/>
  <c r="G10723" i="20"/>
  <c r="I10721" i="20"/>
  <c r="G10721" i="20"/>
  <c r="I10719" i="20"/>
  <c r="G10719" i="20"/>
  <c r="I10717" i="20"/>
  <c r="G10717" i="20"/>
  <c r="I10715" i="20"/>
  <c r="G10715" i="20"/>
  <c r="I10713" i="20"/>
  <c r="G10713" i="20"/>
  <c r="I10711" i="20"/>
  <c r="G10711" i="20"/>
  <c r="I10709" i="20"/>
  <c r="G10709" i="20"/>
  <c r="I10707" i="20"/>
  <c r="G10707" i="20"/>
  <c r="I10705" i="20"/>
  <c r="G10705" i="20"/>
  <c r="I10703" i="20"/>
  <c r="G10703" i="20"/>
  <c r="I10701" i="20"/>
  <c r="G10701" i="20"/>
  <c r="I10699" i="20"/>
  <c r="G10699" i="20"/>
  <c r="I10697" i="20"/>
  <c r="G10697" i="20"/>
  <c r="I10695" i="20"/>
  <c r="G10695" i="20"/>
  <c r="I10693" i="20"/>
  <c r="G10693" i="20"/>
  <c r="I10691" i="20"/>
  <c r="G10691" i="20"/>
  <c r="I10689" i="20"/>
  <c r="G10689" i="20"/>
  <c r="I10687" i="20"/>
  <c r="G10687" i="20"/>
  <c r="I10685" i="20"/>
  <c r="G10685" i="20"/>
  <c r="I10683" i="20"/>
  <c r="G10683" i="20"/>
  <c r="I10681" i="20"/>
  <c r="G10681" i="20"/>
  <c r="I10679" i="20"/>
  <c r="G10679" i="20"/>
  <c r="I10677" i="20"/>
  <c r="G10677" i="20"/>
  <c r="I10675" i="20"/>
  <c r="G10675" i="20"/>
  <c r="I10673" i="20"/>
  <c r="G10673" i="20"/>
  <c r="I10671" i="20"/>
  <c r="G10671" i="20"/>
  <c r="I10669" i="20"/>
  <c r="G10669" i="20"/>
  <c r="I10667" i="20"/>
  <c r="G10667" i="20"/>
  <c r="I10665" i="20"/>
  <c r="G10665" i="20"/>
  <c r="I10663" i="20"/>
  <c r="G10663" i="20"/>
  <c r="I10661" i="20"/>
  <c r="G10661" i="20"/>
  <c r="I10659" i="20"/>
  <c r="G10659" i="20"/>
  <c r="I10657" i="20"/>
  <c r="G10657" i="20"/>
  <c r="I10655" i="20"/>
  <c r="G10655" i="20"/>
  <c r="I10653" i="20"/>
  <c r="G10653" i="20"/>
  <c r="I10651" i="20"/>
  <c r="G10651" i="20"/>
  <c r="I10649" i="20"/>
  <c r="G10649" i="20"/>
  <c r="I10647" i="20"/>
  <c r="G10647" i="20"/>
  <c r="I10645" i="20"/>
  <c r="G10645" i="20"/>
  <c r="I10643" i="20"/>
  <c r="G10643" i="20"/>
  <c r="I10641" i="20"/>
  <c r="G10641" i="20"/>
  <c r="I10639" i="20"/>
  <c r="G10639" i="20"/>
  <c r="I10637" i="20"/>
  <c r="G10637" i="20"/>
  <c r="I10635" i="20"/>
  <c r="G10635" i="20"/>
  <c r="I10633" i="20"/>
  <c r="G10633" i="20"/>
  <c r="I10631" i="20"/>
  <c r="G10631" i="20"/>
  <c r="I10629" i="20"/>
  <c r="G10629" i="20"/>
  <c r="I10627" i="20"/>
  <c r="G10627" i="20"/>
  <c r="I10625" i="20"/>
  <c r="G10625" i="20"/>
  <c r="I10623" i="20"/>
  <c r="G10623" i="20"/>
  <c r="I10621" i="20"/>
  <c r="G10621" i="20"/>
  <c r="I10619" i="20"/>
  <c r="G10619" i="20"/>
  <c r="I10617" i="20"/>
  <c r="G10617" i="20"/>
  <c r="I10615" i="20"/>
  <c r="G10615" i="20"/>
  <c r="I10613" i="20"/>
  <c r="G10613" i="20"/>
  <c r="I10611" i="20"/>
  <c r="G10611" i="20"/>
  <c r="I10609" i="20"/>
  <c r="G10609" i="20"/>
  <c r="I10607" i="20"/>
  <c r="G10607" i="20"/>
  <c r="I10605" i="20"/>
  <c r="G10605" i="20"/>
  <c r="I10603" i="20"/>
  <c r="G10603" i="20"/>
  <c r="I10601" i="20"/>
  <c r="G10601" i="20"/>
  <c r="I10599" i="20"/>
  <c r="G10599" i="20"/>
  <c r="I10597" i="20"/>
  <c r="G10597" i="20"/>
  <c r="I10595" i="20"/>
  <c r="G10595" i="20"/>
  <c r="I10593" i="20"/>
  <c r="G10593" i="20"/>
  <c r="I10591" i="20"/>
  <c r="G10591" i="20"/>
  <c r="I10589" i="20"/>
  <c r="G10589" i="20"/>
  <c r="I10587" i="20"/>
  <c r="G10587" i="20"/>
  <c r="I10585" i="20"/>
  <c r="G10585" i="20"/>
  <c r="I10583" i="20"/>
  <c r="G10583" i="20"/>
  <c r="I10581" i="20"/>
  <c r="G10581" i="20"/>
  <c r="I10579" i="20"/>
  <c r="G10579" i="20"/>
  <c r="I10577" i="20"/>
  <c r="G10577" i="20"/>
  <c r="I10575" i="20"/>
  <c r="G10575" i="20"/>
  <c r="I10573" i="20"/>
  <c r="G10573" i="20"/>
  <c r="I10571" i="20"/>
  <c r="G10571" i="20"/>
  <c r="I10569" i="20"/>
  <c r="G10569" i="20"/>
  <c r="I10567" i="20"/>
  <c r="G10567" i="20"/>
  <c r="I10565" i="20"/>
  <c r="G10565" i="20"/>
  <c r="I10563" i="20"/>
  <c r="G10563" i="20"/>
  <c r="I10561" i="20"/>
  <c r="G10561" i="20"/>
  <c r="I10559" i="20"/>
  <c r="G10559" i="20"/>
  <c r="I10557" i="20"/>
  <c r="G10557" i="20"/>
  <c r="I10555" i="20"/>
  <c r="G10555" i="20"/>
  <c r="I10553" i="20"/>
  <c r="G10553" i="20"/>
  <c r="I10551" i="20"/>
  <c r="G10551" i="20"/>
  <c r="I10549" i="20"/>
  <c r="G10549" i="20"/>
  <c r="I10547" i="20"/>
  <c r="G10547" i="20"/>
  <c r="I10545" i="20"/>
  <c r="G10545" i="20"/>
  <c r="I10543" i="20"/>
  <c r="G10543" i="20"/>
  <c r="I10541" i="20"/>
  <c r="G10541" i="20"/>
  <c r="I10539" i="20"/>
  <c r="G10539" i="20"/>
  <c r="I10537" i="20"/>
  <c r="G10537" i="20"/>
  <c r="I10535" i="20"/>
  <c r="G10535" i="20"/>
  <c r="I10533" i="20"/>
  <c r="G10533" i="20"/>
  <c r="I10531" i="20"/>
  <c r="G10531" i="20"/>
  <c r="I10529" i="20"/>
  <c r="G10529" i="20"/>
  <c r="I10527" i="20"/>
  <c r="G10527" i="20"/>
  <c r="I10525" i="20"/>
  <c r="G10525" i="20"/>
  <c r="I10523" i="20"/>
  <c r="G10523" i="20"/>
  <c r="I10521" i="20"/>
  <c r="G10521" i="20"/>
  <c r="I10519" i="20"/>
  <c r="G10519" i="20"/>
  <c r="I10517" i="20"/>
  <c r="G10517" i="20"/>
  <c r="I10515" i="20"/>
  <c r="G10515" i="20"/>
  <c r="I10513" i="20"/>
  <c r="G10513" i="20"/>
  <c r="I10511" i="20"/>
  <c r="G10511" i="20"/>
  <c r="I10509" i="20"/>
  <c r="G10509" i="20"/>
  <c r="I10507" i="20"/>
  <c r="G10507" i="20"/>
  <c r="I10505" i="20"/>
  <c r="G10505" i="20"/>
  <c r="I10503" i="20"/>
  <c r="G10503" i="20"/>
  <c r="I10501" i="20"/>
  <c r="G10501" i="20"/>
  <c r="I10499" i="20"/>
  <c r="G10499" i="20"/>
  <c r="I10497" i="20"/>
  <c r="G10497" i="20"/>
  <c r="I10495" i="20"/>
  <c r="G10495" i="20"/>
  <c r="I10493" i="20"/>
  <c r="G10493" i="20"/>
  <c r="I10491" i="20"/>
  <c r="G10491" i="20"/>
  <c r="I10489" i="20"/>
  <c r="G10489" i="20"/>
  <c r="I10487" i="20"/>
  <c r="G10487" i="20"/>
  <c r="I10485" i="20"/>
  <c r="G10485" i="20"/>
  <c r="I10483" i="20"/>
  <c r="G10483" i="20"/>
  <c r="I10481" i="20"/>
  <c r="G10481" i="20"/>
  <c r="I10479" i="20"/>
  <c r="G10479" i="20"/>
  <c r="I10477" i="20"/>
  <c r="G10477" i="20"/>
  <c r="I10475" i="20"/>
  <c r="G10475" i="20"/>
  <c r="I10473" i="20"/>
  <c r="G10473" i="20"/>
  <c r="I10471" i="20"/>
  <c r="G10471" i="20"/>
  <c r="I10469" i="20"/>
  <c r="G10469" i="20"/>
  <c r="I10467" i="20"/>
  <c r="G10467" i="20"/>
  <c r="I10465" i="20"/>
  <c r="G10465" i="20"/>
  <c r="I10463" i="20"/>
  <c r="G10463" i="20"/>
  <c r="I10461" i="20"/>
  <c r="G10461" i="20"/>
  <c r="I10459" i="20"/>
  <c r="G10459" i="20"/>
  <c r="I10457" i="20"/>
  <c r="G10457" i="20"/>
  <c r="I10455" i="20"/>
  <c r="G10455" i="20"/>
  <c r="I10453" i="20"/>
  <c r="G10453" i="20"/>
  <c r="I10451" i="20"/>
  <c r="G10451" i="20"/>
  <c r="I10449" i="20"/>
  <c r="G10449" i="20"/>
  <c r="I10447" i="20"/>
  <c r="G10447" i="20"/>
  <c r="I10445" i="20"/>
  <c r="G10445" i="20"/>
  <c r="I10443" i="20"/>
  <c r="G10443" i="20"/>
  <c r="I10441" i="20"/>
  <c r="G10441" i="20"/>
  <c r="I10439" i="20"/>
  <c r="G10439" i="20"/>
  <c r="I10437" i="20"/>
  <c r="G10437" i="20"/>
  <c r="I10435" i="20"/>
  <c r="G10435" i="20"/>
  <c r="I10433" i="20"/>
  <c r="G10433" i="20"/>
  <c r="I10431" i="20"/>
  <c r="G10431" i="20"/>
  <c r="I10429" i="20"/>
  <c r="G10429" i="20"/>
  <c r="I10427" i="20"/>
  <c r="G10427" i="20"/>
  <c r="I10425" i="20"/>
  <c r="G10425" i="20"/>
  <c r="I10423" i="20"/>
  <c r="G10423" i="20"/>
  <c r="I10421" i="20"/>
  <c r="G10421" i="20"/>
  <c r="I10419" i="20"/>
  <c r="G10419" i="20"/>
  <c r="I10417" i="20"/>
  <c r="G10417" i="20"/>
  <c r="I10415" i="20"/>
  <c r="G10415" i="20"/>
  <c r="I10413" i="20"/>
  <c r="G10413" i="20"/>
  <c r="I10411" i="20"/>
  <c r="G10411" i="20"/>
  <c r="I10409" i="20"/>
  <c r="G10409" i="20"/>
  <c r="I10407" i="20"/>
  <c r="G10407" i="20"/>
  <c r="I10405" i="20"/>
  <c r="G10405" i="20"/>
  <c r="I10403" i="20"/>
  <c r="G10403" i="20"/>
  <c r="I10401" i="20"/>
  <c r="G10401" i="20"/>
  <c r="I10399" i="20"/>
  <c r="G10399" i="20"/>
  <c r="I10397" i="20"/>
  <c r="G10397" i="20"/>
  <c r="I10395" i="20"/>
  <c r="G10395" i="20"/>
  <c r="I10393" i="20"/>
  <c r="G10393" i="20"/>
  <c r="I10391" i="20"/>
  <c r="G10391" i="20"/>
  <c r="I10389" i="20"/>
  <c r="G10389" i="20"/>
  <c r="I10387" i="20"/>
  <c r="G10387" i="20"/>
  <c r="I10385" i="20"/>
  <c r="G10385" i="20"/>
  <c r="I10383" i="20"/>
  <c r="G10383" i="20"/>
  <c r="I10381" i="20"/>
  <c r="G10381" i="20"/>
  <c r="I10379" i="20"/>
  <c r="G10379" i="20"/>
  <c r="I10377" i="20"/>
  <c r="G10377" i="20"/>
  <c r="I10375" i="20"/>
  <c r="G10375" i="20"/>
  <c r="I10373" i="20"/>
  <c r="G10373" i="20"/>
  <c r="I10371" i="20"/>
  <c r="G10371" i="20"/>
  <c r="I10369" i="20"/>
  <c r="G10369" i="20"/>
  <c r="I10367" i="20"/>
  <c r="G10367" i="20"/>
  <c r="I10365" i="20"/>
  <c r="G10365" i="20"/>
  <c r="I10363" i="20"/>
  <c r="G10363" i="20"/>
  <c r="I10361" i="20"/>
  <c r="G10361" i="20"/>
  <c r="I10359" i="20"/>
  <c r="G10359" i="20"/>
  <c r="I10357" i="20"/>
  <c r="G10357" i="20"/>
  <c r="I10355" i="20"/>
  <c r="G10355" i="20"/>
  <c r="I10353" i="20"/>
  <c r="G10353" i="20"/>
  <c r="I10351" i="20"/>
  <c r="G10351" i="20"/>
  <c r="I10349" i="20"/>
  <c r="G10349" i="20"/>
  <c r="I10347" i="20"/>
  <c r="G10347" i="20"/>
  <c r="I10345" i="20"/>
  <c r="G10345" i="20"/>
  <c r="I10343" i="20"/>
  <c r="G10343" i="20"/>
  <c r="I10341" i="20"/>
  <c r="G10341" i="20"/>
  <c r="I10339" i="20"/>
  <c r="G10339" i="20"/>
  <c r="I10337" i="20"/>
  <c r="G10337" i="20"/>
  <c r="I10335" i="20"/>
  <c r="G10335" i="20"/>
  <c r="I10333" i="20"/>
  <c r="G10333" i="20"/>
  <c r="I10331" i="20"/>
  <c r="G10331" i="20"/>
  <c r="I10329" i="20"/>
  <c r="G10329" i="20"/>
  <c r="I10327" i="20"/>
  <c r="G10327" i="20"/>
  <c r="I10325" i="20"/>
  <c r="G10325" i="20"/>
  <c r="I10323" i="20"/>
  <c r="G10323" i="20"/>
  <c r="I10321" i="20"/>
  <c r="G10321" i="20"/>
  <c r="I10319" i="20"/>
  <c r="G10319" i="20"/>
  <c r="I10317" i="20"/>
  <c r="G10317" i="20"/>
  <c r="I10315" i="20"/>
  <c r="G10315" i="20"/>
  <c r="I10313" i="20"/>
  <c r="G10313" i="20"/>
  <c r="I10311" i="20"/>
  <c r="G10311" i="20"/>
  <c r="I10309" i="20"/>
  <c r="G10309" i="20"/>
  <c r="I10307" i="20"/>
  <c r="G10307" i="20"/>
  <c r="I10305" i="20"/>
  <c r="G10305" i="20"/>
  <c r="I10303" i="20"/>
  <c r="G10303" i="20"/>
  <c r="I10301" i="20"/>
  <c r="G10301" i="20"/>
  <c r="I10299" i="20"/>
  <c r="G10299" i="20"/>
  <c r="I10297" i="20"/>
  <c r="G10297" i="20"/>
  <c r="I10295" i="20"/>
  <c r="G10295" i="20"/>
  <c r="I10293" i="20"/>
  <c r="G10293" i="20"/>
  <c r="I10291" i="20"/>
  <c r="G10291" i="20"/>
  <c r="I10289" i="20"/>
  <c r="G10289" i="20"/>
  <c r="I10287" i="20"/>
  <c r="G10287" i="20"/>
  <c r="I10285" i="20"/>
  <c r="G10285" i="20"/>
  <c r="I10283" i="20"/>
  <c r="G10283" i="20"/>
  <c r="I10281" i="20"/>
  <c r="G10281" i="20"/>
  <c r="I10279" i="20"/>
  <c r="G10279" i="20"/>
  <c r="I10277" i="20"/>
  <c r="G10277" i="20"/>
  <c r="I10275" i="20"/>
  <c r="G10275" i="20"/>
  <c r="I10273" i="20"/>
  <c r="G10273" i="20"/>
  <c r="I10271" i="20"/>
  <c r="G10271" i="20"/>
  <c r="I10269" i="20"/>
  <c r="G10269" i="20"/>
  <c r="I10267" i="20"/>
  <c r="G10267" i="20"/>
  <c r="I10265" i="20"/>
  <c r="G10265" i="20"/>
  <c r="I10263" i="20"/>
  <c r="G10263" i="20"/>
  <c r="I10261" i="20"/>
  <c r="G10261" i="20"/>
  <c r="I10259" i="20"/>
  <c r="G10259" i="20"/>
  <c r="I10257" i="20"/>
  <c r="G10257" i="20"/>
  <c r="I10255" i="20"/>
  <c r="G10255" i="20"/>
  <c r="I10253" i="20"/>
  <c r="G10253" i="20"/>
  <c r="I10251" i="20"/>
  <c r="G10251" i="20"/>
  <c r="I10249" i="20"/>
  <c r="G10249" i="20"/>
  <c r="I10247" i="20"/>
  <c r="G10247" i="20"/>
  <c r="I10245" i="20"/>
  <c r="G10245" i="20"/>
  <c r="I10243" i="20"/>
  <c r="G10243" i="20"/>
  <c r="I10241" i="20"/>
  <c r="G10241" i="20"/>
  <c r="I10239" i="20"/>
  <c r="G10239" i="20"/>
  <c r="I10237" i="20"/>
  <c r="G10237" i="20"/>
  <c r="I10235" i="20"/>
  <c r="G10235" i="20"/>
  <c r="I10233" i="20"/>
  <c r="G10233" i="20"/>
  <c r="I10231" i="20"/>
  <c r="G10231" i="20"/>
  <c r="I10229" i="20"/>
  <c r="G10229" i="20"/>
  <c r="I10227" i="20"/>
  <c r="G10227" i="20"/>
  <c r="I10225" i="20"/>
  <c r="G10225" i="20"/>
  <c r="I10223" i="20"/>
  <c r="G10223" i="20"/>
  <c r="I10221" i="20"/>
  <c r="G10221" i="20"/>
  <c r="I10219" i="20"/>
  <c r="G10219" i="20"/>
  <c r="I10217" i="20"/>
  <c r="G10217" i="20"/>
  <c r="I10215" i="20"/>
  <c r="G10215" i="20"/>
  <c r="I10213" i="20"/>
  <c r="G10213" i="20"/>
  <c r="I10211" i="20"/>
  <c r="G10211" i="20"/>
  <c r="I10209" i="20"/>
  <c r="G10209" i="20"/>
  <c r="I10207" i="20"/>
  <c r="G10207" i="20"/>
  <c r="I10205" i="20"/>
  <c r="G10205" i="20"/>
  <c r="I10203" i="20"/>
  <c r="G10203" i="20"/>
  <c r="I10201" i="20"/>
  <c r="G10201" i="20"/>
  <c r="I10199" i="20"/>
  <c r="G10199" i="20"/>
  <c r="I10197" i="20"/>
  <c r="G10197" i="20"/>
  <c r="I10195" i="20"/>
  <c r="G10195" i="20"/>
  <c r="I10193" i="20"/>
  <c r="G10193" i="20"/>
  <c r="I10191" i="20"/>
  <c r="G10191" i="20"/>
  <c r="I10189" i="20"/>
  <c r="G10189" i="20"/>
  <c r="I10187" i="20"/>
  <c r="G10187" i="20"/>
  <c r="I10185" i="20"/>
  <c r="G10185" i="20"/>
  <c r="I10183" i="20"/>
  <c r="G10183" i="20"/>
  <c r="I10181" i="20"/>
  <c r="G10181" i="20"/>
  <c r="I10179" i="20"/>
  <c r="G10179" i="20"/>
  <c r="I10177" i="20"/>
  <c r="G10177" i="20"/>
  <c r="I10175" i="20"/>
  <c r="G10175" i="20"/>
  <c r="I10173" i="20"/>
  <c r="G10173" i="20"/>
  <c r="I10171" i="20"/>
  <c r="G10171" i="20"/>
  <c r="I10169" i="20"/>
  <c r="G10169" i="20"/>
  <c r="I10167" i="20"/>
  <c r="G10167" i="20"/>
  <c r="I10165" i="20"/>
  <c r="G10165" i="20"/>
  <c r="I10163" i="20"/>
  <c r="G10163" i="20"/>
  <c r="I10161" i="20"/>
  <c r="G10161" i="20"/>
  <c r="I10159" i="20"/>
  <c r="G10159" i="20"/>
  <c r="I10157" i="20"/>
  <c r="G10157" i="20"/>
  <c r="I10155" i="20"/>
  <c r="G10155" i="20"/>
  <c r="I10153" i="20"/>
  <c r="G10153" i="20"/>
  <c r="I10151" i="20"/>
  <c r="G10151" i="20"/>
  <c r="I10149" i="20"/>
  <c r="G10149" i="20"/>
  <c r="I10147" i="20"/>
  <c r="G10147" i="20"/>
  <c r="I10145" i="20"/>
  <c r="G10145" i="20"/>
  <c r="I10143" i="20"/>
  <c r="G10143" i="20"/>
  <c r="I10141" i="20"/>
  <c r="G10141" i="20"/>
  <c r="I10139" i="20"/>
  <c r="G10139" i="20"/>
  <c r="I10137" i="20"/>
  <c r="G10137" i="20"/>
  <c r="I10135" i="20"/>
  <c r="G10135" i="20"/>
  <c r="I10133" i="20"/>
  <c r="G10133" i="20"/>
  <c r="I10131" i="20"/>
  <c r="G10131" i="20"/>
  <c r="I10129" i="20"/>
  <c r="G10129" i="20"/>
  <c r="I10127" i="20"/>
  <c r="G10127" i="20"/>
  <c r="I10125" i="20"/>
  <c r="G10125" i="20"/>
  <c r="I10123" i="20"/>
  <c r="G10123" i="20"/>
  <c r="I10121" i="20"/>
  <c r="G10121" i="20"/>
  <c r="I10119" i="20"/>
  <c r="G10119" i="20"/>
  <c r="I10117" i="20"/>
  <c r="G10117" i="20"/>
  <c r="I10115" i="20"/>
  <c r="G10115" i="20"/>
  <c r="I10113" i="20"/>
  <c r="G10113" i="20"/>
  <c r="I10111" i="20"/>
  <c r="G10111" i="20"/>
  <c r="I10109" i="20"/>
  <c r="G10109" i="20"/>
  <c r="I10107" i="20"/>
  <c r="G10107" i="20"/>
  <c r="I10105" i="20"/>
  <c r="G10105" i="20"/>
  <c r="I10103" i="20"/>
  <c r="G10103" i="20"/>
  <c r="I10101" i="20"/>
  <c r="G10101" i="20"/>
  <c r="I10099" i="20"/>
  <c r="G10099" i="20"/>
  <c r="I10097" i="20"/>
  <c r="G10097" i="20"/>
  <c r="I10095" i="20"/>
  <c r="G10095" i="20"/>
  <c r="I10093" i="20"/>
  <c r="G10093" i="20"/>
  <c r="I10091" i="20"/>
  <c r="G10091" i="20"/>
  <c r="I10089" i="20"/>
  <c r="G10089" i="20"/>
  <c r="I10087" i="20"/>
  <c r="G10087" i="20"/>
  <c r="I10085" i="20"/>
  <c r="G10085" i="20"/>
  <c r="I10083" i="20"/>
  <c r="G10083" i="20"/>
  <c r="I10081" i="20"/>
  <c r="G10081" i="20"/>
  <c r="I10079" i="20"/>
  <c r="G10079" i="20"/>
  <c r="I10077" i="20"/>
  <c r="G10077" i="20"/>
  <c r="I10075" i="20"/>
  <c r="G10075" i="20"/>
  <c r="I10073" i="20"/>
  <c r="G10073" i="20"/>
  <c r="I10071" i="20"/>
  <c r="G10071" i="20"/>
  <c r="I10069" i="20"/>
  <c r="G10069" i="20"/>
  <c r="I10067" i="20"/>
  <c r="G10067" i="20"/>
  <c r="I10065" i="20"/>
  <c r="G10065" i="20"/>
  <c r="I10063" i="20"/>
  <c r="G10063" i="20"/>
  <c r="I10061" i="20"/>
  <c r="G10061" i="20"/>
  <c r="I10059" i="20"/>
  <c r="G10059" i="20"/>
  <c r="I10057" i="20"/>
  <c r="G10057" i="20"/>
  <c r="I10055" i="20"/>
  <c r="G10055" i="20"/>
  <c r="I10053" i="20"/>
  <c r="G10053" i="20"/>
  <c r="I10051" i="20"/>
  <c r="G10051" i="20"/>
  <c r="I10049" i="20"/>
  <c r="G10049" i="20"/>
  <c r="I10047" i="20"/>
  <c r="G10047" i="20"/>
  <c r="I10045" i="20"/>
  <c r="G10045" i="20"/>
  <c r="I10043" i="20"/>
  <c r="G10043" i="20"/>
  <c r="I10041" i="20"/>
  <c r="G10041" i="20"/>
  <c r="I10039" i="20"/>
  <c r="G10039" i="20"/>
  <c r="I10037" i="20"/>
  <c r="G10037" i="20"/>
  <c r="I10035" i="20"/>
  <c r="G10035" i="20"/>
  <c r="I10033" i="20"/>
  <c r="G10033" i="20"/>
  <c r="I10031" i="20"/>
  <c r="G10031" i="20"/>
  <c r="I10029" i="20"/>
  <c r="G10029" i="20"/>
  <c r="I10027" i="20"/>
  <c r="G10027" i="20"/>
  <c r="I10025" i="20"/>
  <c r="G10025" i="20"/>
  <c r="I10023" i="20"/>
  <c r="G10023" i="20"/>
  <c r="I10021" i="20"/>
  <c r="G10021" i="20"/>
  <c r="I10019" i="20"/>
  <c r="G10019" i="20"/>
  <c r="I10017" i="20"/>
  <c r="G10017" i="20"/>
  <c r="I10015" i="20"/>
  <c r="G10015" i="20"/>
  <c r="I10013" i="20"/>
  <c r="G10013" i="20"/>
  <c r="I10011" i="20"/>
  <c r="G10011" i="20"/>
  <c r="I10009" i="20"/>
  <c r="G10009" i="20"/>
  <c r="I10007" i="20"/>
  <c r="G10007" i="20"/>
  <c r="I10005" i="20"/>
  <c r="G10005" i="20"/>
  <c r="I10003" i="20"/>
  <c r="G10003" i="20"/>
  <c r="I10001" i="20"/>
  <c r="G10001" i="20"/>
  <c r="I9999" i="20"/>
  <c r="G9999" i="20"/>
  <c r="I9997" i="20"/>
  <c r="G9997" i="20"/>
  <c r="I9995" i="20"/>
  <c r="G9995" i="20"/>
  <c r="I9993" i="20"/>
  <c r="G9993" i="20"/>
  <c r="I9991" i="20"/>
  <c r="G9991" i="20"/>
  <c r="I9989" i="20"/>
  <c r="G9989" i="20"/>
  <c r="I9987" i="20"/>
  <c r="G9987" i="20"/>
  <c r="I9985" i="20"/>
  <c r="G9985" i="20"/>
  <c r="I9983" i="20"/>
  <c r="G9983" i="20"/>
  <c r="I9981" i="20"/>
  <c r="G9981" i="20"/>
  <c r="I9979" i="20"/>
  <c r="G9979" i="20"/>
  <c r="I9977" i="20"/>
  <c r="G9977" i="20"/>
  <c r="I9975" i="20"/>
  <c r="G9975" i="20"/>
  <c r="I9973" i="20"/>
  <c r="G9973" i="20"/>
  <c r="I9971" i="20"/>
  <c r="G9971" i="20"/>
  <c r="I9969" i="20"/>
  <c r="G9969" i="20"/>
  <c r="I9967" i="20"/>
  <c r="G9967" i="20"/>
  <c r="I9965" i="20"/>
  <c r="G9965" i="20"/>
  <c r="I9963" i="20"/>
  <c r="G9963" i="20"/>
  <c r="I9961" i="20"/>
  <c r="G9961" i="20"/>
  <c r="I9959" i="20"/>
  <c r="G9959" i="20"/>
  <c r="I9957" i="20"/>
  <c r="G9957" i="20"/>
  <c r="I9955" i="20"/>
  <c r="G9955" i="20"/>
  <c r="I9953" i="20"/>
  <c r="G9953" i="20"/>
  <c r="I9951" i="20"/>
  <c r="G9951" i="20"/>
  <c r="I9949" i="20"/>
  <c r="G9949" i="20"/>
  <c r="I9947" i="20"/>
  <c r="G9947" i="20"/>
  <c r="I9945" i="20"/>
  <c r="G9945" i="20"/>
  <c r="I9943" i="20"/>
  <c r="G9943" i="20"/>
  <c r="I9941" i="20"/>
  <c r="G9941" i="20"/>
  <c r="I9939" i="20"/>
  <c r="G9939" i="20"/>
  <c r="I9937" i="20"/>
  <c r="G9937" i="20"/>
  <c r="I9935" i="20"/>
  <c r="G9935" i="20"/>
  <c r="I9933" i="20"/>
  <c r="G9933" i="20"/>
  <c r="I9931" i="20"/>
  <c r="G9931" i="20"/>
  <c r="I9929" i="20"/>
  <c r="G9929" i="20"/>
  <c r="I9927" i="20"/>
  <c r="G9927" i="20"/>
  <c r="I9925" i="20"/>
  <c r="G9925" i="20"/>
  <c r="I9923" i="20"/>
  <c r="G9923" i="20"/>
  <c r="I9921" i="20"/>
  <c r="G9921" i="20"/>
  <c r="I9919" i="20"/>
  <c r="G9919" i="20"/>
  <c r="I9917" i="20"/>
  <c r="G9917" i="20"/>
  <c r="I9915" i="20"/>
  <c r="G9915" i="20"/>
  <c r="I9913" i="20"/>
  <c r="G9913" i="20"/>
  <c r="I9911" i="20"/>
  <c r="G9911" i="20"/>
  <c r="I9909" i="20"/>
  <c r="G9909" i="20"/>
  <c r="I9907" i="20"/>
  <c r="G9907" i="20"/>
  <c r="I9905" i="20"/>
  <c r="G9905" i="20"/>
  <c r="I9903" i="20"/>
  <c r="G9903" i="20"/>
  <c r="I9901" i="20"/>
  <c r="G9901" i="20"/>
  <c r="I9899" i="20"/>
  <c r="G9899" i="20"/>
  <c r="I9897" i="20"/>
  <c r="G9897" i="20"/>
  <c r="I9895" i="20"/>
  <c r="G9895" i="20"/>
  <c r="I9893" i="20"/>
  <c r="G9893" i="20"/>
  <c r="I9891" i="20"/>
  <c r="G9891" i="20"/>
  <c r="I9889" i="20"/>
  <c r="G9889" i="20"/>
  <c r="I9887" i="20"/>
  <c r="G9887" i="20"/>
  <c r="I9885" i="20"/>
  <c r="G9885" i="20"/>
  <c r="I9883" i="20"/>
  <c r="G9883" i="20"/>
  <c r="I9881" i="20"/>
  <c r="G9881" i="20"/>
  <c r="I9879" i="20"/>
  <c r="G9879" i="20"/>
  <c r="I9877" i="20"/>
  <c r="G9877" i="20"/>
  <c r="I9875" i="20"/>
  <c r="G9875" i="20"/>
  <c r="I9873" i="20"/>
  <c r="G9873" i="20"/>
  <c r="I9871" i="20"/>
  <c r="G9871" i="20"/>
  <c r="I9869" i="20"/>
  <c r="G9869" i="20"/>
  <c r="I9867" i="20"/>
  <c r="G9867" i="20"/>
  <c r="I9865" i="20"/>
  <c r="G9865" i="20"/>
  <c r="I9863" i="20"/>
  <c r="G9863" i="20"/>
  <c r="I9861" i="20"/>
  <c r="G9861" i="20"/>
  <c r="I9859" i="20"/>
  <c r="G9859" i="20"/>
  <c r="I9857" i="20"/>
  <c r="G9857" i="20"/>
  <c r="I9855" i="20"/>
  <c r="G9855" i="20"/>
  <c r="I9853" i="20"/>
  <c r="G9853" i="20"/>
  <c r="I9851" i="20"/>
  <c r="G9851" i="20"/>
  <c r="I9849" i="20"/>
  <c r="G9849" i="20"/>
  <c r="I9847" i="20"/>
  <c r="G9847" i="20"/>
  <c r="I9845" i="20"/>
  <c r="G9845" i="20"/>
  <c r="I9843" i="20"/>
  <c r="G9843" i="20"/>
  <c r="I9841" i="20"/>
  <c r="G9841" i="20"/>
  <c r="I9839" i="20"/>
  <c r="G9839" i="20"/>
  <c r="I9837" i="20"/>
  <c r="G9837" i="20"/>
  <c r="I9835" i="20"/>
  <c r="G9835" i="20"/>
  <c r="I9833" i="20"/>
  <c r="G9833" i="20"/>
  <c r="I9831" i="20"/>
  <c r="G9831" i="20"/>
  <c r="I9829" i="20"/>
  <c r="G9829" i="20"/>
  <c r="I9827" i="20"/>
  <c r="G9827" i="20"/>
  <c r="I9825" i="20"/>
  <c r="G9825" i="20"/>
  <c r="I9823" i="20"/>
  <c r="G9823" i="20"/>
  <c r="I9821" i="20"/>
  <c r="G9821" i="20"/>
  <c r="I9819" i="20"/>
  <c r="G9819" i="20"/>
  <c r="I9817" i="20"/>
  <c r="G9817" i="20"/>
  <c r="I9815" i="20"/>
  <c r="G9815" i="20"/>
  <c r="I9813" i="20"/>
  <c r="G9813" i="20"/>
  <c r="I9811" i="20"/>
  <c r="G9811" i="20"/>
  <c r="I9809" i="20"/>
  <c r="G9809" i="20"/>
  <c r="I9807" i="20"/>
  <c r="G9807" i="20"/>
  <c r="I9805" i="20"/>
  <c r="G9805" i="20"/>
  <c r="I9803" i="20"/>
  <c r="G9803" i="20"/>
  <c r="I9801" i="20"/>
  <c r="G9801" i="20"/>
  <c r="I9799" i="20"/>
  <c r="G9799" i="20"/>
  <c r="I9797" i="20"/>
  <c r="G9797" i="20"/>
  <c r="I9795" i="20"/>
  <c r="G9795" i="20"/>
  <c r="I9793" i="20"/>
  <c r="G9793" i="20"/>
  <c r="I9791" i="20"/>
  <c r="G9791" i="20"/>
  <c r="I9789" i="20"/>
  <c r="G9789" i="20"/>
  <c r="I9787" i="20"/>
  <c r="G9787" i="20"/>
  <c r="I9785" i="20"/>
  <c r="G9785" i="20"/>
  <c r="I9783" i="20"/>
  <c r="G9783" i="20"/>
  <c r="I9781" i="20"/>
  <c r="G9781" i="20"/>
  <c r="I9779" i="20"/>
  <c r="G9779" i="20"/>
  <c r="I9777" i="20"/>
  <c r="G9777" i="20"/>
  <c r="I9775" i="20"/>
  <c r="G9775" i="20"/>
  <c r="I9773" i="20"/>
  <c r="G9773" i="20"/>
  <c r="I9771" i="20"/>
  <c r="G9771" i="20"/>
  <c r="I9769" i="20"/>
  <c r="G9769" i="20"/>
  <c r="I9767" i="20"/>
  <c r="G9767" i="20"/>
  <c r="I9765" i="20"/>
  <c r="G9765" i="20"/>
  <c r="I9763" i="20"/>
  <c r="G9763" i="20"/>
  <c r="I9761" i="20"/>
  <c r="G9761" i="20"/>
  <c r="I9759" i="20"/>
  <c r="G9759" i="20"/>
  <c r="I9757" i="20"/>
  <c r="G9757" i="20"/>
  <c r="I9755" i="20"/>
  <c r="G9755" i="20"/>
  <c r="I9753" i="20"/>
  <c r="G9753" i="20"/>
  <c r="I9751" i="20"/>
  <c r="G9751" i="20"/>
  <c r="I9749" i="20"/>
  <c r="G9749" i="20"/>
  <c r="I9747" i="20"/>
  <c r="G9747" i="20"/>
  <c r="I9745" i="20"/>
  <c r="G9745" i="20"/>
  <c r="I9743" i="20"/>
  <c r="G9743" i="20"/>
  <c r="I9741" i="20"/>
  <c r="G9741" i="20"/>
  <c r="I9739" i="20"/>
  <c r="G9739" i="20"/>
  <c r="I9737" i="20"/>
  <c r="G9737" i="20"/>
  <c r="I9735" i="20"/>
  <c r="G9735" i="20"/>
  <c r="I9733" i="20"/>
  <c r="G9733" i="20"/>
  <c r="I9731" i="20"/>
  <c r="G9731" i="20"/>
  <c r="I9729" i="20"/>
  <c r="G9729" i="20"/>
  <c r="I9727" i="20"/>
  <c r="G9727" i="20"/>
  <c r="I9725" i="20"/>
  <c r="G9725" i="20"/>
  <c r="I9723" i="20"/>
  <c r="G9723" i="20"/>
  <c r="I9721" i="20"/>
  <c r="G9721" i="20"/>
  <c r="I9719" i="20"/>
  <c r="G9719" i="20"/>
  <c r="I9717" i="20"/>
  <c r="G9717" i="20"/>
  <c r="I9715" i="20"/>
  <c r="G9715" i="20"/>
  <c r="I9713" i="20"/>
  <c r="G9713" i="20"/>
  <c r="I9711" i="20"/>
  <c r="G9711" i="20"/>
  <c r="I9709" i="20"/>
  <c r="G9709" i="20"/>
  <c r="I9707" i="20"/>
  <c r="G9707" i="20"/>
  <c r="I9705" i="20"/>
  <c r="G9705" i="20"/>
  <c r="I9703" i="20"/>
  <c r="G9703" i="20"/>
  <c r="I9701" i="20"/>
  <c r="G9701" i="20"/>
  <c r="I9699" i="20"/>
  <c r="G9699" i="20"/>
  <c r="I9697" i="20"/>
  <c r="G9697" i="20"/>
  <c r="I9695" i="20"/>
  <c r="G9695" i="20"/>
  <c r="I9693" i="20"/>
  <c r="G9693" i="20"/>
  <c r="I9691" i="20"/>
  <c r="G9691" i="20"/>
  <c r="I9689" i="20"/>
  <c r="G9689" i="20"/>
  <c r="I9687" i="20"/>
  <c r="G9687" i="20"/>
  <c r="I9685" i="20"/>
  <c r="G9685" i="20"/>
  <c r="I9683" i="20"/>
  <c r="G9683" i="20"/>
  <c r="I9681" i="20"/>
  <c r="G9681" i="20"/>
  <c r="I9679" i="20"/>
  <c r="G9679" i="20"/>
  <c r="I9677" i="20"/>
  <c r="G9677" i="20"/>
  <c r="I9675" i="20"/>
  <c r="G9675" i="20"/>
  <c r="I9673" i="20"/>
  <c r="G9673" i="20"/>
  <c r="I9671" i="20"/>
  <c r="G9671" i="20"/>
  <c r="I9669" i="20"/>
  <c r="G9669" i="20"/>
  <c r="I9667" i="20"/>
  <c r="G9667" i="20"/>
  <c r="I9665" i="20"/>
  <c r="G9665" i="20"/>
  <c r="I9663" i="20"/>
  <c r="G9663" i="20"/>
  <c r="I9661" i="20"/>
  <c r="G9661" i="20"/>
  <c r="I9659" i="20"/>
  <c r="G9659" i="20"/>
  <c r="I9657" i="20"/>
  <c r="G9657" i="20"/>
  <c r="I9655" i="20"/>
  <c r="G9655" i="20"/>
  <c r="I9653" i="20"/>
  <c r="G9653" i="20"/>
  <c r="I9651" i="20"/>
  <c r="G9651" i="20"/>
  <c r="I9649" i="20"/>
  <c r="G9649" i="20"/>
  <c r="I9647" i="20"/>
  <c r="G9647" i="20"/>
  <c r="I9645" i="20"/>
  <c r="G9645" i="20"/>
  <c r="I9643" i="20"/>
  <c r="G9643" i="20"/>
  <c r="I9641" i="20"/>
  <c r="G9641" i="20"/>
  <c r="I9639" i="20"/>
  <c r="G9639" i="20"/>
  <c r="I9637" i="20"/>
  <c r="G9637" i="20"/>
  <c r="I9635" i="20"/>
  <c r="G9635" i="20"/>
  <c r="I9633" i="20"/>
  <c r="G9633" i="20"/>
  <c r="I9631" i="20"/>
  <c r="G9631" i="20"/>
  <c r="I9629" i="20"/>
  <c r="G9629" i="20"/>
  <c r="I9627" i="20"/>
  <c r="G9627" i="20"/>
  <c r="I9625" i="20"/>
  <c r="G9625" i="20"/>
  <c r="I9623" i="20"/>
  <c r="G9623" i="20"/>
  <c r="I9621" i="20"/>
  <c r="G9621" i="20"/>
  <c r="I9619" i="20"/>
  <c r="G9619" i="20"/>
  <c r="I9617" i="20"/>
  <c r="G9617" i="20"/>
  <c r="I9615" i="20"/>
  <c r="G9615" i="20"/>
  <c r="I9613" i="20"/>
  <c r="G9613" i="20"/>
  <c r="I9611" i="20"/>
  <c r="G9611" i="20"/>
  <c r="I9609" i="20"/>
  <c r="G9609" i="20"/>
  <c r="I9607" i="20"/>
  <c r="G9607" i="20"/>
  <c r="I9605" i="20"/>
  <c r="G9605" i="20"/>
  <c r="I9603" i="20"/>
  <c r="G9603" i="20"/>
  <c r="I9601" i="20"/>
  <c r="G9601" i="20"/>
  <c r="I9599" i="20"/>
  <c r="G9599" i="20"/>
  <c r="I9597" i="20"/>
  <c r="G9597" i="20"/>
  <c r="I9595" i="20"/>
  <c r="G9595" i="20"/>
  <c r="I9593" i="20"/>
  <c r="G9593" i="20"/>
  <c r="I9591" i="20"/>
  <c r="G9591" i="20"/>
  <c r="I9589" i="20"/>
  <c r="G9589" i="20"/>
  <c r="I9587" i="20"/>
  <c r="G9587" i="20"/>
  <c r="I9585" i="20"/>
  <c r="G9585" i="20"/>
  <c r="I9583" i="20"/>
  <c r="G9583" i="20"/>
  <c r="I9581" i="20"/>
  <c r="G9581" i="20"/>
  <c r="I9579" i="20"/>
  <c r="G9579" i="20"/>
  <c r="I9577" i="20"/>
  <c r="G9577" i="20"/>
  <c r="I9575" i="20"/>
  <c r="G9575" i="20"/>
  <c r="I9573" i="20"/>
  <c r="G9573" i="20"/>
  <c r="I9571" i="20"/>
  <c r="G9571" i="20"/>
  <c r="I9569" i="20"/>
  <c r="G9569" i="20"/>
  <c r="I9567" i="20"/>
  <c r="G9567" i="20"/>
  <c r="I9565" i="20"/>
  <c r="G9565" i="20"/>
  <c r="I9563" i="20"/>
  <c r="G9563" i="20"/>
  <c r="I9561" i="20"/>
  <c r="G9561" i="20"/>
  <c r="I9559" i="20"/>
  <c r="G9559" i="20"/>
  <c r="I9557" i="20"/>
  <c r="G9557" i="20"/>
  <c r="I9555" i="20"/>
  <c r="G9555" i="20"/>
  <c r="I9553" i="20"/>
  <c r="G9553" i="20"/>
  <c r="I9551" i="20"/>
  <c r="G9551" i="20"/>
  <c r="I9549" i="20"/>
  <c r="G9549" i="20"/>
  <c r="I9547" i="20"/>
  <c r="G9547" i="20"/>
  <c r="I9545" i="20"/>
  <c r="G9545" i="20"/>
  <c r="I9543" i="20"/>
  <c r="G9543" i="20"/>
  <c r="I9541" i="20"/>
  <c r="G9541" i="20"/>
  <c r="I9539" i="20"/>
  <c r="G9539" i="20"/>
  <c r="I9537" i="20"/>
  <c r="G9537" i="20"/>
  <c r="I9535" i="20"/>
  <c r="G9535" i="20"/>
  <c r="I9533" i="20"/>
  <c r="G9533" i="20"/>
  <c r="I9531" i="20"/>
  <c r="G9531" i="20"/>
  <c r="I9529" i="20"/>
  <c r="G9529" i="20"/>
  <c r="I9527" i="20"/>
  <c r="G9527" i="20"/>
  <c r="I9525" i="20"/>
  <c r="G9525" i="20"/>
  <c r="I9523" i="20"/>
  <c r="G9523" i="20"/>
  <c r="I9521" i="20"/>
  <c r="G9521" i="20"/>
  <c r="I9519" i="20"/>
  <c r="G9519" i="20"/>
  <c r="I9517" i="20"/>
  <c r="G9517" i="20"/>
  <c r="I9515" i="20"/>
  <c r="G9515" i="20"/>
  <c r="I9513" i="20"/>
  <c r="G9513" i="20"/>
  <c r="I9511" i="20"/>
  <c r="G9511" i="20"/>
  <c r="I9509" i="20"/>
  <c r="G9509" i="20"/>
  <c r="I9507" i="20"/>
  <c r="G9507" i="20"/>
  <c r="I9505" i="20"/>
  <c r="G9505" i="20"/>
  <c r="I9503" i="20"/>
  <c r="G9503" i="20"/>
  <c r="I9501" i="20"/>
  <c r="G9501" i="20"/>
  <c r="I9499" i="20"/>
  <c r="G9499" i="20"/>
  <c r="I9497" i="20"/>
  <c r="G9497" i="20"/>
  <c r="I9495" i="20"/>
  <c r="G9495" i="20"/>
  <c r="I9493" i="20"/>
  <c r="G9493" i="20"/>
  <c r="I9491" i="20"/>
  <c r="G9491" i="20"/>
  <c r="I9489" i="20"/>
  <c r="G9489" i="20"/>
  <c r="I9487" i="20"/>
  <c r="G9487" i="20"/>
  <c r="I9485" i="20"/>
  <c r="G9485" i="20"/>
  <c r="I9483" i="20"/>
  <c r="G9483" i="20"/>
  <c r="I9481" i="20"/>
  <c r="G9481" i="20"/>
  <c r="I9479" i="20"/>
  <c r="G9479" i="20"/>
  <c r="I9477" i="20"/>
  <c r="G9477" i="20"/>
  <c r="I9475" i="20"/>
  <c r="G9475" i="20"/>
  <c r="I9473" i="20"/>
  <c r="G9473" i="20"/>
  <c r="I9471" i="20"/>
  <c r="G9471" i="20"/>
  <c r="I9469" i="20"/>
  <c r="G9469" i="20"/>
  <c r="I9467" i="20"/>
  <c r="G9467" i="20"/>
  <c r="I9465" i="20"/>
  <c r="G9465" i="20"/>
  <c r="I9463" i="20"/>
  <c r="G9463" i="20"/>
  <c r="I9461" i="20"/>
  <c r="G9461" i="20"/>
  <c r="I9459" i="20"/>
  <c r="G9459" i="20"/>
  <c r="I9457" i="20"/>
  <c r="G9457" i="20"/>
  <c r="I9455" i="20"/>
  <c r="G9455" i="20"/>
  <c r="I9453" i="20"/>
  <c r="G9453" i="20"/>
  <c r="I9451" i="20"/>
  <c r="G9451" i="20"/>
  <c r="I9449" i="20"/>
  <c r="G9449" i="20"/>
  <c r="I9447" i="20"/>
  <c r="G9447" i="20"/>
  <c r="I9445" i="20"/>
  <c r="G9445" i="20"/>
  <c r="I9443" i="20"/>
  <c r="G9443" i="20"/>
  <c r="I9441" i="20"/>
  <c r="G9441" i="20"/>
  <c r="I9439" i="20"/>
  <c r="G9439" i="20"/>
  <c r="I9437" i="20"/>
  <c r="G9437" i="20"/>
  <c r="I9435" i="20"/>
  <c r="G9435" i="20"/>
  <c r="I9433" i="20"/>
  <c r="G9433" i="20"/>
  <c r="I9431" i="20"/>
  <c r="G9431" i="20"/>
  <c r="I9429" i="20"/>
  <c r="G9429" i="20"/>
  <c r="I9427" i="20"/>
  <c r="G9427" i="20"/>
  <c r="I9425" i="20"/>
  <c r="G9425" i="20"/>
  <c r="I9423" i="20"/>
  <c r="G9423" i="20"/>
  <c r="I9421" i="20"/>
  <c r="G9421" i="20"/>
  <c r="I9419" i="20"/>
  <c r="G9419" i="20"/>
  <c r="I9417" i="20"/>
  <c r="G9417" i="20"/>
  <c r="I9415" i="20"/>
  <c r="G9415" i="20"/>
  <c r="I9413" i="20"/>
  <c r="G9413" i="20"/>
  <c r="I9411" i="20"/>
  <c r="G9411" i="20"/>
  <c r="I9409" i="20"/>
  <c r="G9409" i="20"/>
  <c r="I9407" i="20"/>
  <c r="G9407" i="20"/>
  <c r="I9405" i="20"/>
  <c r="G9405" i="20"/>
  <c r="I9403" i="20"/>
  <c r="G9403" i="20"/>
  <c r="I9401" i="20"/>
  <c r="G9401" i="20"/>
  <c r="I9399" i="20"/>
  <c r="G9399" i="20"/>
  <c r="I9397" i="20"/>
  <c r="G9397" i="20"/>
  <c r="I9395" i="20"/>
  <c r="G9395" i="20"/>
  <c r="I9393" i="20"/>
  <c r="G9393" i="20"/>
  <c r="I9391" i="20"/>
  <c r="G9391" i="20"/>
  <c r="I9389" i="20"/>
  <c r="G9389" i="20"/>
  <c r="I9387" i="20"/>
  <c r="G9387" i="20"/>
  <c r="I9385" i="20"/>
  <c r="G9385" i="20"/>
  <c r="I9383" i="20"/>
  <c r="G9383" i="20"/>
  <c r="I9381" i="20"/>
  <c r="G9381" i="20"/>
  <c r="I9379" i="20"/>
  <c r="G9379" i="20"/>
  <c r="I9377" i="20"/>
  <c r="G9377" i="20"/>
  <c r="I9375" i="20"/>
  <c r="G9375" i="20"/>
  <c r="I9373" i="20"/>
  <c r="G9373" i="20"/>
  <c r="I9371" i="20"/>
  <c r="G9371" i="20"/>
  <c r="I9369" i="20"/>
  <c r="G9369" i="20"/>
  <c r="I9367" i="20"/>
  <c r="G9367" i="20"/>
  <c r="I9365" i="20"/>
  <c r="G9365" i="20"/>
  <c r="I9363" i="20"/>
  <c r="G9363" i="20"/>
  <c r="I9361" i="20"/>
  <c r="G9361" i="20"/>
  <c r="I9359" i="20"/>
  <c r="G9359" i="20"/>
  <c r="I9357" i="20"/>
  <c r="G9357" i="20"/>
  <c r="I9355" i="20"/>
  <c r="G9355" i="20"/>
  <c r="I9353" i="20"/>
  <c r="G9353" i="20"/>
  <c r="I9351" i="20"/>
  <c r="G9351" i="20"/>
  <c r="I9349" i="20"/>
  <c r="G9349" i="20"/>
  <c r="I9347" i="20"/>
  <c r="G9347" i="20"/>
  <c r="I9345" i="20"/>
  <c r="G9345" i="20"/>
  <c r="I9343" i="20"/>
  <c r="G9343" i="20"/>
  <c r="I9341" i="20"/>
  <c r="G9341" i="20"/>
  <c r="I9339" i="20"/>
  <c r="G9339" i="20"/>
  <c r="I9337" i="20"/>
  <c r="G9337" i="20"/>
  <c r="I9335" i="20"/>
  <c r="G9335" i="20"/>
  <c r="I9333" i="20"/>
  <c r="G9333" i="20"/>
  <c r="I9331" i="20"/>
  <c r="G9331" i="20"/>
  <c r="I9329" i="20"/>
  <c r="G9329" i="20"/>
  <c r="I9327" i="20"/>
  <c r="G9327" i="20"/>
  <c r="I9325" i="20"/>
  <c r="G9325" i="20"/>
  <c r="I9323" i="20"/>
  <c r="G9323" i="20"/>
  <c r="I9321" i="20"/>
  <c r="G9321" i="20"/>
  <c r="I9319" i="20"/>
  <c r="G9319" i="20"/>
  <c r="I9317" i="20"/>
  <c r="G9317" i="20"/>
  <c r="I9315" i="20"/>
  <c r="G9315" i="20"/>
  <c r="I9313" i="20"/>
  <c r="G9313" i="20"/>
  <c r="I9311" i="20"/>
  <c r="G9311" i="20"/>
  <c r="I9309" i="20"/>
  <c r="G9309" i="20"/>
  <c r="I9307" i="20"/>
  <c r="G9307" i="20"/>
  <c r="I9305" i="20"/>
  <c r="G9305" i="20"/>
  <c r="I9303" i="20"/>
  <c r="G9303" i="20"/>
  <c r="I9301" i="20"/>
  <c r="G9301" i="20"/>
  <c r="I9299" i="20"/>
  <c r="G9299" i="20"/>
  <c r="I9297" i="20"/>
  <c r="G9297" i="20"/>
  <c r="I9295" i="20"/>
  <c r="G9295" i="20"/>
  <c r="I9293" i="20"/>
  <c r="G9293" i="20"/>
  <c r="I9291" i="20"/>
  <c r="G9291" i="20"/>
  <c r="I9289" i="20"/>
  <c r="G9289" i="20"/>
  <c r="I9287" i="20"/>
  <c r="G9287" i="20"/>
  <c r="I9285" i="20"/>
  <c r="G9285" i="20"/>
  <c r="I9283" i="20"/>
  <c r="G9283" i="20"/>
  <c r="I9281" i="20"/>
  <c r="G9281" i="20"/>
  <c r="I9279" i="20"/>
  <c r="G9279" i="20"/>
  <c r="I9277" i="20"/>
  <c r="G9277" i="20"/>
  <c r="I9275" i="20"/>
  <c r="G9275" i="20"/>
  <c r="I9273" i="20"/>
  <c r="G9273" i="20"/>
  <c r="I9271" i="20"/>
  <c r="G9271" i="20"/>
  <c r="I9269" i="20"/>
  <c r="G9269" i="20"/>
  <c r="I9267" i="20"/>
  <c r="G9267" i="20"/>
  <c r="I9265" i="20"/>
  <c r="G9265" i="20"/>
  <c r="I9263" i="20"/>
  <c r="G9263" i="20"/>
  <c r="I9261" i="20"/>
  <c r="G9261" i="20"/>
  <c r="I9259" i="20"/>
  <c r="G9259" i="20"/>
  <c r="I9257" i="20"/>
  <c r="G9257" i="20"/>
  <c r="I9255" i="20"/>
  <c r="G9255" i="20"/>
  <c r="I9253" i="20"/>
  <c r="G9253" i="20"/>
  <c r="I9251" i="20"/>
  <c r="G9251" i="20"/>
  <c r="I9249" i="20"/>
  <c r="G9249" i="20"/>
  <c r="I9247" i="20"/>
  <c r="G9247" i="20"/>
  <c r="I9245" i="20"/>
  <c r="G9245" i="20"/>
  <c r="I9243" i="20"/>
  <c r="G9243" i="20"/>
  <c r="I9241" i="20"/>
  <c r="G9241" i="20"/>
  <c r="I9239" i="20"/>
  <c r="G9239" i="20"/>
  <c r="I9237" i="20"/>
  <c r="G9237" i="20"/>
  <c r="I9235" i="20"/>
  <c r="G9235" i="20"/>
  <c r="I9233" i="20"/>
  <c r="G9233" i="20"/>
  <c r="I9231" i="20"/>
  <c r="G9231" i="20"/>
  <c r="I9229" i="20"/>
  <c r="G9229" i="20"/>
  <c r="I9227" i="20"/>
  <c r="G9227" i="20"/>
  <c r="I9225" i="20"/>
  <c r="G9225" i="20"/>
  <c r="I9223" i="20"/>
  <c r="G9223" i="20"/>
  <c r="I9221" i="20"/>
  <c r="G9221" i="20"/>
  <c r="I9219" i="20"/>
  <c r="G9219" i="20"/>
  <c r="I9217" i="20"/>
  <c r="G9217" i="20"/>
  <c r="I9215" i="20"/>
  <c r="G9215" i="20"/>
  <c r="I9213" i="20"/>
  <c r="G9213" i="20"/>
  <c r="I9211" i="20"/>
  <c r="G9211" i="20"/>
  <c r="I9209" i="20"/>
  <c r="G9209" i="20"/>
  <c r="I9207" i="20"/>
  <c r="G9207" i="20"/>
  <c r="I9205" i="20"/>
  <c r="G9205" i="20"/>
  <c r="I9203" i="20"/>
  <c r="G9203" i="20"/>
  <c r="I9201" i="20"/>
  <c r="G9201" i="20"/>
  <c r="I9199" i="20"/>
  <c r="G9199" i="20"/>
  <c r="I9197" i="20"/>
  <c r="G9197" i="20"/>
  <c r="I9195" i="20"/>
  <c r="G9195" i="20"/>
  <c r="I9193" i="20"/>
  <c r="G9193" i="20"/>
  <c r="I9191" i="20"/>
  <c r="G9191" i="20"/>
  <c r="I9189" i="20"/>
  <c r="G9189" i="20"/>
  <c r="I9187" i="20"/>
  <c r="G9187" i="20"/>
  <c r="I9185" i="20"/>
  <c r="G9185" i="20"/>
  <c r="I9183" i="20"/>
  <c r="G9183" i="20"/>
  <c r="I9181" i="20"/>
  <c r="G9181" i="20"/>
  <c r="I9179" i="20"/>
  <c r="G9179" i="20"/>
  <c r="I9177" i="20"/>
  <c r="G9177" i="20"/>
  <c r="I9175" i="20"/>
  <c r="G9175" i="20"/>
  <c r="I9173" i="20"/>
  <c r="G9173" i="20"/>
  <c r="I9171" i="20"/>
  <c r="G9171" i="20"/>
  <c r="I9169" i="20"/>
  <c r="G9169" i="20"/>
  <c r="I9167" i="20"/>
  <c r="G9167" i="20"/>
  <c r="I9165" i="20"/>
  <c r="G9165" i="20"/>
  <c r="I9163" i="20"/>
  <c r="G9163" i="20"/>
  <c r="I9161" i="20"/>
  <c r="G9161" i="20"/>
  <c r="I9159" i="20"/>
  <c r="G9159" i="20"/>
  <c r="I9157" i="20"/>
  <c r="G9157" i="20"/>
  <c r="I9155" i="20"/>
  <c r="G9155" i="20"/>
  <c r="I9153" i="20"/>
  <c r="G9153" i="20"/>
  <c r="I9151" i="20"/>
  <c r="G9151" i="20"/>
  <c r="I9149" i="20"/>
  <c r="G9149" i="20"/>
  <c r="I9147" i="20"/>
  <c r="G9147" i="20"/>
  <c r="I9145" i="20"/>
  <c r="G9145" i="20"/>
  <c r="I9143" i="20"/>
  <c r="G9143" i="20"/>
  <c r="I9141" i="20"/>
  <c r="G9141" i="20"/>
  <c r="I9139" i="20"/>
  <c r="G9139" i="20"/>
  <c r="I9137" i="20"/>
  <c r="G9137" i="20"/>
  <c r="I9135" i="20"/>
  <c r="G9135" i="20"/>
  <c r="I9133" i="20"/>
  <c r="G9133" i="20"/>
  <c r="I9131" i="20"/>
  <c r="G9131" i="20"/>
  <c r="I9129" i="20"/>
  <c r="G9129" i="20"/>
  <c r="I9127" i="20"/>
  <c r="G9127" i="20"/>
  <c r="I9125" i="20"/>
  <c r="G9125" i="20"/>
  <c r="I9123" i="20"/>
  <c r="G9123" i="20"/>
  <c r="I9121" i="20"/>
  <c r="G9121" i="20"/>
  <c r="I9119" i="20"/>
  <c r="G9119" i="20"/>
  <c r="I9117" i="20"/>
  <c r="G9117" i="20"/>
  <c r="I9115" i="20"/>
  <c r="G9115" i="20"/>
  <c r="I9113" i="20"/>
  <c r="G9113" i="20"/>
  <c r="I9111" i="20"/>
  <c r="G9111" i="20"/>
  <c r="I9109" i="20"/>
  <c r="G9109" i="20"/>
  <c r="I9107" i="20"/>
  <c r="G9107" i="20"/>
  <c r="I9105" i="20"/>
  <c r="G9105" i="20"/>
  <c r="I9103" i="20"/>
  <c r="G9103" i="20"/>
  <c r="I9101" i="20"/>
  <c r="G9101" i="20"/>
  <c r="I9099" i="20"/>
  <c r="G9099" i="20"/>
  <c r="I9097" i="20"/>
  <c r="G9097" i="20"/>
  <c r="I9095" i="20"/>
  <c r="G9095" i="20"/>
  <c r="I9093" i="20"/>
  <c r="G9093" i="20"/>
  <c r="I9091" i="20"/>
  <c r="G9091" i="20"/>
  <c r="I9089" i="20"/>
  <c r="G9089" i="20"/>
  <c r="I9087" i="20"/>
  <c r="G9087" i="20"/>
  <c r="I9085" i="20"/>
  <c r="G9085" i="20"/>
  <c r="I9083" i="20"/>
  <c r="G9083" i="20"/>
  <c r="I9081" i="20"/>
  <c r="G9081" i="20"/>
  <c r="I9079" i="20"/>
  <c r="G9079" i="20"/>
  <c r="I9077" i="20"/>
  <c r="G9077" i="20"/>
  <c r="I9075" i="20"/>
  <c r="G9075" i="20"/>
  <c r="I9073" i="20"/>
  <c r="G9073" i="20"/>
  <c r="I9071" i="20"/>
  <c r="G9071" i="20"/>
  <c r="I9069" i="20"/>
  <c r="G9069" i="20"/>
  <c r="I9067" i="20"/>
  <c r="G9067" i="20"/>
  <c r="I9065" i="20"/>
  <c r="G9065" i="20"/>
  <c r="I9063" i="20"/>
  <c r="G9063" i="20"/>
  <c r="I9061" i="20"/>
  <c r="G9061" i="20"/>
  <c r="I9059" i="20"/>
  <c r="G9059" i="20"/>
  <c r="I9057" i="20"/>
  <c r="G9057" i="20"/>
  <c r="I9055" i="20"/>
  <c r="G9055" i="20"/>
  <c r="I9053" i="20"/>
  <c r="G9053" i="20"/>
  <c r="I9051" i="20"/>
  <c r="G9051" i="20"/>
  <c r="I9049" i="20"/>
  <c r="G9049" i="20"/>
  <c r="I9047" i="20"/>
  <c r="G9047" i="20"/>
  <c r="I9045" i="20"/>
  <c r="G9045" i="20"/>
  <c r="I9043" i="20"/>
  <c r="G9043" i="20"/>
  <c r="I9041" i="20"/>
  <c r="G9041" i="20"/>
  <c r="I9039" i="20"/>
  <c r="G9039" i="20"/>
  <c r="I9037" i="20"/>
  <c r="G9037" i="20"/>
  <c r="I9035" i="20"/>
  <c r="G9035" i="20"/>
  <c r="I9033" i="20"/>
  <c r="G9033" i="20"/>
  <c r="I9031" i="20"/>
  <c r="G9031" i="20"/>
  <c r="I9029" i="20"/>
  <c r="G9029" i="20"/>
  <c r="I9027" i="20"/>
  <c r="G9027" i="20"/>
  <c r="I9025" i="20"/>
  <c r="G9025" i="20"/>
  <c r="I9023" i="20"/>
  <c r="G9023" i="20"/>
  <c r="I9021" i="20"/>
  <c r="G9021" i="20"/>
  <c r="I9019" i="20"/>
  <c r="G9019" i="20"/>
  <c r="I9017" i="20"/>
  <c r="G9017" i="20"/>
  <c r="I9015" i="20"/>
  <c r="G9015" i="20"/>
  <c r="I9013" i="20"/>
  <c r="G9013" i="20"/>
  <c r="I9011" i="20"/>
  <c r="G9011" i="20"/>
  <c r="I9009" i="20"/>
  <c r="G9009" i="20"/>
  <c r="I9007" i="20"/>
  <c r="G9007" i="20"/>
  <c r="I9005" i="20"/>
  <c r="G9005" i="20"/>
  <c r="I9003" i="20"/>
  <c r="G9003" i="20"/>
  <c r="I9001" i="20"/>
  <c r="G9001" i="20"/>
  <c r="I8999" i="20"/>
  <c r="G8999" i="20"/>
  <c r="I8997" i="20"/>
  <c r="G8997" i="20"/>
  <c r="I8995" i="20"/>
  <c r="G8995" i="20"/>
  <c r="I8993" i="20"/>
  <c r="G8993" i="20"/>
  <c r="I8991" i="20"/>
  <c r="G8991" i="20"/>
  <c r="I8989" i="20"/>
  <c r="G8989" i="20"/>
  <c r="I8987" i="20"/>
  <c r="G8987" i="20"/>
  <c r="I8985" i="20"/>
  <c r="G8985" i="20"/>
  <c r="I8983" i="20"/>
  <c r="G8983" i="20"/>
  <c r="I8981" i="20"/>
  <c r="G8981" i="20"/>
  <c r="I8979" i="20"/>
  <c r="G8979" i="20"/>
  <c r="I8977" i="20"/>
  <c r="G8977" i="20"/>
  <c r="I8975" i="20"/>
  <c r="G8975" i="20"/>
  <c r="I8973" i="20"/>
  <c r="G8973" i="20"/>
  <c r="I8971" i="20"/>
  <c r="G8971" i="20"/>
  <c r="I8969" i="20"/>
  <c r="G8969" i="20"/>
  <c r="I8967" i="20"/>
  <c r="G8967" i="20"/>
  <c r="I8965" i="20"/>
  <c r="G8965" i="20"/>
  <c r="I8963" i="20"/>
  <c r="G8963" i="20"/>
  <c r="I8961" i="20"/>
  <c r="G8961" i="20"/>
  <c r="I8959" i="20"/>
  <c r="G8959" i="20"/>
  <c r="I8957" i="20"/>
  <c r="G8957" i="20"/>
  <c r="I8955" i="20"/>
  <c r="G8955" i="20"/>
  <c r="I8953" i="20"/>
  <c r="G8953" i="20"/>
  <c r="I8951" i="20"/>
  <c r="G8951" i="20"/>
  <c r="I8949" i="20"/>
  <c r="G8949" i="20"/>
  <c r="I8947" i="20"/>
  <c r="G8947" i="20"/>
  <c r="I8945" i="20"/>
  <c r="G8945" i="20"/>
  <c r="I8943" i="20"/>
  <c r="G8943" i="20"/>
  <c r="I8941" i="20"/>
  <c r="G8941" i="20"/>
  <c r="I8939" i="20"/>
  <c r="G8939" i="20"/>
  <c r="I8937" i="20"/>
  <c r="G8937" i="20"/>
  <c r="I8935" i="20"/>
  <c r="G8935" i="20"/>
  <c r="I8933" i="20"/>
  <c r="G8933" i="20"/>
  <c r="I8931" i="20"/>
  <c r="G8931" i="20"/>
  <c r="I8929" i="20"/>
  <c r="G8929" i="20"/>
  <c r="I8927" i="20"/>
  <c r="G8927" i="20"/>
  <c r="I8925" i="20"/>
  <c r="G8925" i="20"/>
  <c r="I8923" i="20"/>
  <c r="G8923" i="20"/>
  <c r="I8921" i="20"/>
  <c r="G8921" i="20"/>
  <c r="I8919" i="20"/>
  <c r="G8919" i="20"/>
  <c r="I8917" i="20"/>
  <c r="G8917" i="20"/>
  <c r="I8915" i="20"/>
  <c r="G8915" i="20"/>
  <c r="I8913" i="20"/>
  <c r="G8913" i="20"/>
  <c r="I8911" i="20"/>
  <c r="G8911" i="20"/>
  <c r="I8909" i="20"/>
  <c r="G8909" i="20"/>
  <c r="I8907" i="20"/>
  <c r="G8907" i="20"/>
  <c r="I8905" i="20"/>
  <c r="G8905" i="20"/>
  <c r="I8903" i="20"/>
  <c r="G8903" i="20"/>
  <c r="I8901" i="20"/>
  <c r="G8901" i="20"/>
  <c r="I8899" i="20"/>
  <c r="G8899" i="20"/>
  <c r="I8897" i="20"/>
  <c r="G8897" i="20"/>
  <c r="I8895" i="20"/>
  <c r="G8895" i="20"/>
  <c r="I8893" i="20"/>
  <c r="G8893" i="20"/>
  <c r="I8891" i="20"/>
  <c r="G8891" i="20"/>
  <c r="I8889" i="20"/>
  <c r="G8889" i="20"/>
  <c r="I8887" i="20"/>
  <c r="G8887" i="20"/>
  <c r="I8885" i="20"/>
  <c r="G8885" i="20"/>
  <c r="I8883" i="20"/>
  <c r="G8883" i="20"/>
  <c r="I8881" i="20"/>
  <c r="G8881" i="20"/>
  <c r="I8879" i="20"/>
  <c r="G8879" i="20"/>
  <c r="I8877" i="20"/>
  <c r="G8877" i="20"/>
  <c r="I8875" i="20"/>
  <c r="G8875" i="20"/>
  <c r="I8873" i="20"/>
  <c r="G8873" i="20"/>
  <c r="I8871" i="20"/>
  <c r="G8871" i="20"/>
  <c r="I8869" i="20"/>
  <c r="G8869" i="20"/>
  <c r="I8867" i="20"/>
  <c r="G8867" i="20"/>
  <c r="I8865" i="20"/>
  <c r="G8865" i="20"/>
  <c r="I8863" i="20"/>
  <c r="G8863" i="20"/>
  <c r="I8861" i="20"/>
  <c r="G8861" i="20"/>
  <c r="I8859" i="20"/>
  <c r="G8859" i="20"/>
  <c r="I8857" i="20"/>
  <c r="G8857" i="20"/>
  <c r="I8855" i="20"/>
  <c r="G8855" i="20"/>
  <c r="I8853" i="20"/>
  <c r="G8853" i="20"/>
  <c r="I8851" i="20"/>
  <c r="G8851" i="20"/>
  <c r="I8849" i="20"/>
  <c r="G8849" i="20"/>
  <c r="I8847" i="20"/>
  <c r="G8847" i="20"/>
  <c r="I8845" i="20"/>
  <c r="G8845" i="20"/>
  <c r="I8843" i="20"/>
  <c r="G8843" i="20"/>
  <c r="I8841" i="20"/>
  <c r="G8841" i="20"/>
  <c r="I8839" i="20"/>
  <c r="G8839" i="20"/>
  <c r="I8837" i="20"/>
  <c r="G8837" i="20"/>
  <c r="I8835" i="20"/>
  <c r="G8835" i="20"/>
  <c r="I8833" i="20"/>
  <c r="G8833" i="20"/>
  <c r="I8831" i="20"/>
  <c r="G8831" i="20"/>
  <c r="I8829" i="20"/>
  <c r="G8829" i="20"/>
  <c r="I8827" i="20"/>
  <c r="G8827" i="20"/>
  <c r="I8825" i="20"/>
  <c r="G8825" i="20"/>
  <c r="I8823" i="20"/>
  <c r="G8823" i="20"/>
  <c r="I8821" i="20"/>
  <c r="G8821" i="20"/>
  <c r="I8819" i="20"/>
  <c r="G8819" i="20"/>
  <c r="I8817" i="20"/>
  <c r="G8817" i="20"/>
  <c r="I8815" i="20"/>
  <c r="G8815" i="20"/>
  <c r="I8813" i="20"/>
  <c r="G8813" i="20"/>
  <c r="I8811" i="20"/>
  <c r="G8811" i="20"/>
  <c r="I8809" i="20"/>
  <c r="G8809" i="20"/>
  <c r="I8807" i="20"/>
  <c r="G8807" i="20"/>
  <c r="I8805" i="20"/>
  <c r="G8805" i="20"/>
  <c r="I8803" i="20"/>
  <c r="G8803" i="20"/>
  <c r="I8801" i="20"/>
  <c r="G8801" i="20"/>
  <c r="I8799" i="20"/>
  <c r="G8799" i="20"/>
  <c r="I8797" i="20"/>
  <c r="G8797" i="20"/>
  <c r="I8795" i="20"/>
  <c r="G8795" i="20"/>
  <c r="I8793" i="20"/>
  <c r="G8793" i="20"/>
  <c r="I8791" i="20"/>
  <c r="G8791" i="20"/>
  <c r="I8789" i="20"/>
  <c r="G8789" i="20"/>
  <c r="I8787" i="20"/>
  <c r="G8787" i="20"/>
  <c r="I8785" i="20"/>
  <c r="G8785" i="20"/>
  <c r="I8783" i="20"/>
  <c r="G8783" i="20"/>
  <c r="I8781" i="20"/>
  <c r="G8781" i="20"/>
  <c r="I8779" i="20"/>
  <c r="G8779" i="20"/>
  <c r="I8777" i="20"/>
  <c r="G8777" i="20"/>
  <c r="I8775" i="20"/>
  <c r="G8775" i="20"/>
  <c r="I8773" i="20"/>
  <c r="G8773" i="20"/>
  <c r="I8771" i="20"/>
  <c r="G8771" i="20"/>
  <c r="I8769" i="20"/>
  <c r="G8769" i="20"/>
  <c r="I8767" i="20"/>
  <c r="G8767" i="20"/>
  <c r="I8765" i="20"/>
  <c r="G8765" i="20"/>
  <c r="I8763" i="20"/>
  <c r="G8763" i="20"/>
  <c r="I8761" i="20"/>
  <c r="G8761" i="20"/>
  <c r="I8759" i="20"/>
  <c r="G8759" i="20"/>
  <c r="I8757" i="20"/>
  <c r="G8757" i="20"/>
  <c r="I8755" i="20"/>
  <c r="G8755" i="20"/>
  <c r="I8753" i="20"/>
  <c r="G8753" i="20"/>
  <c r="I8751" i="20"/>
  <c r="G8751" i="20"/>
  <c r="I8749" i="20"/>
  <c r="G8749" i="20"/>
  <c r="I8747" i="20"/>
  <c r="G8747" i="20"/>
  <c r="I8745" i="20"/>
  <c r="G8745" i="20"/>
  <c r="I8743" i="20"/>
  <c r="G8743" i="20"/>
  <c r="I8741" i="20"/>
  <c r="G8741" i="20"/>
  <c r="I8739" i="20"/>
  <c r="G8739" i="20"/>
  <c r="I8737" i="20"/>
  <c r="G8737" i="20"/>
  <c r="I8735" i="20"/>
  <c r="G8735" i="20"/>
  <c r="I8733" i="20"/>
  <c r="G8733" i="20"/>
  <c r="I8731" i="20"/>
  <c r="G8731" i="20"/>
  <c r="I8729" i="20"/>
  <c r="G8729" i="20"/>
  <c r="I8727" i="20"/>
  <c r="G8727" i="20"/>
  <c r="I8725" i="20"/>
  <c r="G8725" i="20"/>
  <c r="I8723" i="20"/>
  <c r="G8723" i="20"/>
  <c r="I8721" i="20"/>
  <c r="G8721" i="20"/>
  <c r="I8719" i="20"/>
  <c r="G8719" i="20"/>
  <c r="I8717" i="20"/>
  <c r="G8717" i="20"/>
  <c r="I8715" i="20"/>
  <c r="G8715" i="20"/>
  <c r="I8713" i="20"/>
  <c r="G8713" i="20"/>
  <c r="I8711" i="20"/>
  <c r="G8711" i="20"/>
  <c r="I8709" i="20"/>
  <c r="G8709" i="20"/>
  <c r="I8707" i="20"/>
  <c r="G8707" i="20"/>
  <c r="I8705" i="20"/>
  <c r="G8705" i="20"/>
  <c r="I8703" i="20"/>
  <c r="G8703" i="20"/>
  <c r="I8701" i="20"/>
  <c r="G8701" i="20"/>
  <c r="I8699" i="20"/>
  <c r="G8699" i="20"/>
  <c r="I8697" i="20"/>
  <c r="G8697" i="20"/>
  <c r="I8695" i="20"/>
  <c r="G8695" i="20"/>
  <c r="I8693" i="20"/>
  <c r="G8693" i="20"/>
  <c r="I8691" i="20"/>
  <c r="G8691" i="20"/>
  <c r="I8689" i="20"/>
  <c r="G8689" i="20"/>
  <c r="I8687" i="20"/>
  <c r="G8687" i="20"/>
  <c r="I8685" i="20"/>
  <c r="G8685" i="20"/>
  <c r="I8683" i="20"/>
  <c r="G8683" i="20"/>
  <c r="I8681" i="20"/>
  <c r="G8681" i="20"/>
  <c r="I8679" i="20"/>
  <c r="G8679" i="20"/>
  <c r="I8677" i="20"/>
  <c r="G8677" i="20"/>
  <c r="I8675" i="20"/>
  <c r="G8675" i="20"/>
  <c r="I8673" i="20"/>
  <c r="G8673" i="20"/>
  <c r="I8671" i="20"/>
  <c r="G8671" i="20"/>
  <c r="I8669" i="20"/>
  <c r="G8669" i="20"/>
  <c r="I8667" i="20"/>
  <c r="G8667" i="20"/>
  <c r="I8665" i="20"/>
  <c r="G8665" i="20"/>
  <c r="I8663" i="20"/>
  <c r="G8663" i="20"/>
  <c r="I8661" i="20"/>
  <c r="G8661" i="20"/>
  <c r="I8659" i="20"/>
  <c r="G8659" i="20"/>
  <c r="I8657" i="20"/>
  <c r="G8657" i="20"/>
  <c r="I8655" i="20"/>
  <c r="G8655" i="20"/>
  <c r="I8653" i="20"/>
  <c r="G8653" i="20"/>
  <c r="I8651" i="20"/>
  <c r="G8651" i="20"/>
  <c r="I8649" i="20"/>
  <c r="G8649" i="20"/>
  <c r="I8647" i="20"/>
  <c r="G8647" i="20"/>
  <c r="I8645" i="20"/>
  <c r="G8645" i="20"/>
  <c r="I8643" i="20"/>
  <c r="G8643" i="20"/>
  <c r="I8641" i="20"/>
  <c r="G8641" i="20"/>
  <c r="I8639" i="20"/>
  <c r="G8639" i="20"/>
  <c r="I8637" i="20"/>
  <c r="G8637" i="20"/>
  <c r="I8635" i="20"/>
  <c r="G8635" i="20"/>
  <c r="I8633" i="20"/>
  <c r="G8633" i="20"/>
  <c r="I8631" i="20"/>
  <c r="G8631" i="20"/>
  <c r="I8629" i="20"/>
  <c r="G8629" i="20"/>
  <c r="I8627" i="20"/>
  <c r="G8627" i="20"/>
  <c r="I8625" i="20"/>
  <c r="G8625" i="20"/>
  <c r="I8623" i="20"/>
  <c r="G8623" i="20"/>
  <c r="I8621" i="20"/>
  <c r="G8621" i="20"/>
  <c r="I8619" i="20"/>
  <c r="G8619" i="20"/>
  <c r="I8617" i="20"/>
  <c r="G8617" i="20"/>
  <c r="I8615" i="20"/>
  <c r="G8615" i="20"/>
  <c r="I8613" i="20"/>
  <c r="G8613" i="20"/>
  <c r="I8611" i="20"/>
  <c r="G8611" i="20"/>
  <c r="I8609" i="20"/>
  <c r="G8609" i="20"/>
  <c r="I8607" i="20"/>
  <c r="G8607" i="20"/>
  <c r="I8605" i="20"/>
  <c r="G8605" i="20"/>
  <c r="I8603" i="20"/>
  <c r="G8603" i="20"/>
  <c r="I8601" i="20"/>
  <c r="G8601" i="20"/>
  <c r="I8599" i="20"/>
  <c r="G8599" i="20"/>
  <c r="I8597" i="20"/>
  <c r="G8597" i="20"/>
  <c r="I8595" i="20"/>
  <c r="G8595" i="20"/>
  <c r="I8593" i="20"/>
  <c r="G8593" i="20"/>
  <c r="I8591" i="20"/>
  <c r="G8591" i="20"/>
  <c r="I8589" i="20"/>
  <c r="G8589" i="20"/>
  <c r="I8587" i="20"/>
  <c r="G8587" i="20"/>
  <c r="I8585" i="20"/>
  <c r="G8585" i="20"/>
  <c r="I8583" i="20"/>
  <c r="G8583" i="20"/>
  <c r="I8581" i="20"/>
  <c r="G8581" i="20"/>
  <c r="I8579" i="20"/>
  <c r="G8579" i="20"/>
  <c r="I8577" i="20"/>
  <c r="G8577" i="20"/>
  <c r="I8575" i="20"/>
  <c r="G8575" i="20"/>
  <c r="I8573" i="20"/>
  <c r="G8573" i="20"/>
  <c r="I8571" i="20"/>
  <c r="G8571" i="20"/>
  <c r="I8569" i="20"/>
  <c r="G8569" i="20"/>
  <c r="I8567" i="20"/>
  <c r="G8567" i="20"/>
  <c r="I8565" i="20"/>
  <c r="G8565" i="20"/>
  <c r="I8563" i="20"/>
  <c r="G8563" i="20"/>
  <c r="I8561" i="20"/>
  <c r="G8561" i="20"/>
  <c r="I8559" i="20"/>
  <c r="G8559" i="20"/>
  <c r="I8557" i="20"/>
  <c r="G8557" i="20"/>
  <c r="I8555" i="20"/>
  <c r="G8555" i="20"/>
  <c r="I8553" i="20"/>
  <c r="G8553" i="20"/>
  <c r="I8551" i="20"/>
  <c r="G8551" i="20"/>
  <c r="I8549" i="20"/>
  <c r="G8549" i="20"/>
  <c r="I8547" i="20"/>
  <c r="G8547" i="20"/>
  <c r="I8545" i="20"/>
  <c r="G8545" i="20"/>
  <c r="I8543" i="20"/>
  <c r="G8543" i="20"/>
  <c r="I8541" i="20"/>
  <c r="G8541" i="20"/>
  <c r="I8539" i="20"/>
  <c r="G8539" i="20"/>
  <c r="I8537" i="20"/>
  <c r="G8537" i="20"/>
  <c r="I8535" i="20"/>
  <c r="G8535" i="20"/>
  <c r="I8533" i="20"/>
  <c r="G8533" i="20"/>
  <c r="I8531" i="20"/>
  <c r="G8531" i="20"/>
  <c r="I8529" i="20"/>
  <c r="G8529" i="20"/>
  <c r="I8527" i="20"/>
  <c r="G8527" i="20"/>
  <c r="I8525" i="20"/>
  <c r="G8525" i="20"/>
  <c r="I8523" i="20"/>
  <c r="G8523" i="20"/>
  <c r="I8521" i="20"/>
  <c r="G8521" i="20"/>
  <c r="I8519" i="20"/>
  <c r="G8519" i="20"/>
  <c r="I8517" i="20"/>
  <c r="G8517" i="20"/>
  <c r="I8515" i="20"/>
  <c r="G8515" i="20"/>
  <c r="I8513" i="20"/>
  <c r="G8513" i="20"/>
  <c r="I8511" i="20"/>
  <c r="G8511" i="20"/>
  <c r="I8509" i="20"/>
  <c r="G8509" i="20"/>
  <c r="I8507" i="20"/>
  <c r="G8507" i="20"/>
  <c r="I8505" i="20"/>
  <c r="G8505" i="20"/>
  <c r="I8503" i="20"/>
  <c r="G8503" i="20"/>
  <c r="I8501" i="20"/>
  <c r="G8501" i="20"/>
  <c r="I8499" i="20"/>
  <c r="G8499" i="20"/>
  <c r="I8497" i="20"/>
  <c r="G8497" i="20"/>
  <c r="I8495" i="20"/>
  <c r="G8495" i="20"/>
  <c r="I8493" i="20"/>
  <c r="G8493" i="20"/>
  <c r="I8491" i="20"/>
  <c r="G8491" i="20"/>
  <c r="I8489" i="20"/>
  <c r="G8489" i="20"/>
  <c r="I8487" i="20"/>
  <c r="G8487" i="20"/>
  <c r="I8485" i="20"/>
  <c r="G8485" i="20"/>
  <c r="I8483" i="20"/>
  <c r="G8483" i="20"/>
  <c r="I8481" i="20"/>
  <c r="G8481" i="20"/>
  <c r="I8479" i="20"/>
  <c r="G8479" i="20"/>
  <c r="I8477" i="20"/>
  <c r="G8477" i="20"/>
  <c r="I8475" i="20"/>
  <c r="G8475" i="20"/>
  <c r="I8473" i="20"/>
  <c r="G8473" i="20"/>
  <c r="I8471" i="20"/>
  <c r="G8471" i="20"/>
  <c r="I8469" i="20"/>
  <c r="G8469" i="20"/>
  <c r="I8467" i="20"/>
  <c r="G8467" i="20"/>
  <c r="I8465" i="20"/>
  <c r="G8465" i="20"/>
  <c r="I8463" i="20"/>
  <c r="G8463" i="20"/>
  <c r="I8461" i="20"/>
  <c r="G8461" i="20"/>
  <c r="I8459" i="20"/>
  <c r="G8459" i="20"/>
  <c r="I8457" i="20"/>
  <c r="G8457" i="20"/>
  <c r="I8455" i="20"/>
  <c r="G8455" i="20"/>
  <c r="I8453" i="20"/>
  <c r="G8453" i="20"/>
  <c r="I8451" i="20"/>
  <c r="G8451" i="20"/>
  <c r="I8449" i="20"/>
  <c r="G8449" i="20"/>
  <c r="I8447" i="20"/>
  <c r="G8447" i="20"/>
  <c r="I8445" i="20"/>
  <c r="G8445" i="20"/>
  <c r="I8443" i="20"/>
  <c r="G8443" i="20"/>
  <c r="I8441" i="20"/>
  <c r="G8441" i="20"/>
  <c r="I8439" i="20"/>
  <c r="G8439" i="20"/>
  <c r="I8437" i="20"/>
  <c r="G8437" i="20"/>
  <c r="I8435" i="20"/>
  <c r="G8435" i="20"/>
  <c r="I8433" i="20"/>
  <c r="G8433" i="20"/>
  <c r="I8431" i="20"/>
  <c r="G8431" i="20"/>
  <c r="I8429" i="20"/>
  <c r="G8429" i="20"/>
  <c r="I8427" i="20"/>
  <c r="G8427" i="20"/>
  <c r="I8425" i="20"/>
  <c r="G8425" i="20"/>
  <c r="I8423" i="20"/>
  <c r="G8423" i="20"/>
  <c r="I8421" i="20"/>
  <c r="G8421" i="20"/>
  <c r="I8419" i="20"/>
  <c r="G8419" i="20"/>
  <c r="I8417" i="20"/>
  <c r="G8417" i="20"/>
  <c r="I8415" i="20"/>
  <c r="G8415" i="20"/>
  <c r="I8413" i="20"/>
  <c r="G8413" i="20"/>
  <c r="I8411" i="20"/>
  <c r="G8411" i="20"/>
  <c r="I8409" i="20"/>
  <c r="G8409" i="20"/>
  <c r="I8407" i="20"/>
  <c r="G8407" i="20"/>
  <c r="I8405" i="20"/>
  <c r="G8405" i="20"/>
  <c r="I8403" i="20"/>
  <c r="G8403" i="20"/>
  <c r="I8401" i="20"/>
  <c r="G8401" i="20"/>
  <c r="I8399" i="20"/>
  <c r="G8399" i="20"/>
  <c r="I8397" i="20"/>
  <c r="G8397" i="20"/>
  <c r="I8395" i="20"/>
  <c r="G8395" i="20"/>
  <c r="I8393" i="20"/>
  <c r="G8393" i="20"/>
  <c r="I8391" i="20"/>
  <c r="G8391" i="20"/>
  <c r="I8389" i="20"/>
  <c r="G8389" i="20"/>
  <c r="I8387" i="20"/>
  <c r="G8387" i="20"/>
  <c r="I8385" i="20"/>
  <c r="G8385" i="20"/>
  <c r="I8383" i="20"/>
  <c r="G8383" i="20"/>
  <c r="I8381" i="20"/>
  <c r="G8381" i="20"/>
  <c r="I8379" i="20"/>
  <c r="G8379" i="20"/>
  <c r="I8377" i="20"/>
  <c r="G8377" i="20"/>
  <c r="I8375" i="20"/>
  <c r="G8375" i="20"/>
  <c r="I8373" i="20"/>
  <c r="G8373" i="20"/>
  <c r="I8371" i="20"/>
  <c r="G8371" i="20"/>
  <c r="I8369" i="20"/>
  <c r="G8369" i="20"/>
  <c r="I8367" i="20"/>
  <c r="G8367" i="20"/>
  <c r="I8365" i="20"/>
  <c r="G8365" i="20"/>
  <c r="I8363" i="20"/>
  <c r="G8363" i="20"/>
  <c r="I8361" i="20"/>
  <c r="G8361" i="20"/>
  <c r="I8359" i="20"/>
  <c r="G8359" i="20"/>
  <c r="I8357" i="20"/>
  <c r="G8357" i="20"/>
  <c r="I8355" i="20"/>
  <c r="G8355" i="20"/>
  <c r="I8353" i="20"/>
  <c r="G8353" i="20"/>
  <c r="I8351" i="20"/>
  <c r="G8351" i="20"/>
  <c r="I8349" i="20"/>
  <c r="G8349" i="20"/>
  <c r="I8347" i="20"/>
  <c r="G8347" i="20"/>
  <c r="I8345" i="20"/>
  <c r="G8345" i="20"/>
  <c r="I8343" i="20"/>
  <c r="G8343" i="20"/>
  <c r="I8341" i="20"/>
  <c r="G8341" i="20"/>
  <c r="I8339" i="20"/>
  <c r="G8339" i="20"/>
  <c r="I8337" i="20"/>
  <c r="G8337" i="20"/>
  <c r="I8335" i="20"/>
  <c r="G8335" i="20"/>
  <c r="I8333" i="20"/>
  <c r="G8333" i="20"/>
  <c r="I8331" i="20"/>
  <c r="G8331" i="20"/>
  <c r="I8329" i="20"/>
  <c r="G8329" i="20"/>
  <c r="I8327" i="20"/>
  <c r="G8327" i="20"/>
  <c r="I8325" i="20"/>
  <c r="G8325" i="20"/>
  <c r="I8323" i="20"/>
  <c r="G8323" i="20"/>
  <c r="I8321" i="20"/>
  <c r="G8321" i="20"/>
  <c r="I8319" i="20"/>
  <c r="G8319" i="20"/>
  <c r="I8317" i="20"/>
  <c r="G8317" i="20"/>
  <c r="I8315" i="20"/>
  <c r="G8315" i="20"/>
  <c r="I8313" i="20"/>
  <c r="G8313" i="20"/>
  <c r="I8311" i="20"/>
  <c r="G8311" i="20"/>
  <c r="I8309" i="20"/>
  <c r="G8309" i="20"/>
  <c r="I8307" i="20"/>
  <c r="G8307" i="20"/>
  <c r="I8305" i="20"/>
  <c r="G8305" i="20"/>
  <c r="I8303" i="20"/>
  <c r="G8303" i="20"/>
  <c r="I8301" i="20"/>
  <c r="G8301" i="20"/>
  <c r="I8299" i="20"/>
  <c r="G8299" i="20"/>
  <c r="I8297" i="20"/>
  <c r="G8297" i="20"/>
  <c r="I8295" i="20"/>
  <c r="G8295" i="20"/>
  <c r="I8293" i="20"/>
  <c r="G8293" i="20"/>
  <c r="I8291" i="20"/>
  <c r="G8291" i="20"/>
  <c r="I8289" i="20"/>
  <c r="G8289" i="20"/>
  <c r="I8287" i="20"/>
  <c r="G8287" i="20"/>
  <c r="I8285" i="20"/>
  <c r="G8285" i="20"/>
  <c r="I8283" i="20"/>
  <c r="G8283" i="20"/>
  <c r="I8281" i="20"/>
  <c r="G8281" i="20"/>
  <c r="I8279" i="20"/>
  <c r="G8279" i="20"/>
  <c r="I8277" i="20"/>
  <c r="G8277" i="20"/>
  <c r="I8275" i="20"/>
  <c r="G8275" i="20"/>
  <c r="I8273" i="20"/>
  <c r="G8273" i="20"/>
  <c r="I8271" i="20"/>
  <c r="G8271" i="20"/>
  <c r="I8269" i="20"/>
  <c r="G8269" i="20"/>
  <c r="I8267" i="20"/>
  <c r="G8267" i="20"/>
  <c r="I8265" i="20"/>
  <c r="G8265" i="20"/>
  <c r="I8263" i="20"/>
  <c r="G8263" i="20"/>
  <c r="I8261" i="20"/>
  <c r="G8261" i="20"/>
  <c r="I8259" i="20"/>
  <c r="G8259" i="20"/>
  <c r="I8257" i="20"/>
  <c r="G8257" i="20"/>
  <c r="I8255" i="20"/>
  <c r="G8255" i="20"/>
  <c r="I8253" i="20"/>
  <c r="G8253" i="20"/>
  <c r="I8251" i="20"/>
  <c r="G8251" i="20"/>
  <c r="I8249" i="20"/>
  <c r="G8249" i="20"/>
  <c r="I8247" i="20"/>
  <c r="G8247" i="20"/>
  <c r="I8245" i="20"/>
  <c r="G8245" i="20"/>
  <c r="I8243" i="20"/>
  <c r="G8243" i="20"/>
  <c r="I8241" i="20"/>
  <c r="G8241" i="20"/>
  <c r="I8239" i="20"/>
  <c r="G8239" i="20"/>
  <c r="I8237" i="20"/>
  <c r="G8237" i="20"/>
  <c r="I8235" i="20"/>
  <c r="G8235" i="20"/>
  <c r="I8233" i="20"/>
  <c r="G8233" i="20"/>
  <c r="I8231" i="20"/>
  <c r="G8231" i="20"/>
  <c r="I8229" i="20"/>
  <c r="G8229" i="20"/>
  <c r="I8227" i="20"/>
  <c r="G8227" i="20"/>
  <c r="I8225" i="20"/>
  <c r="G8225" i="20"/>
  <c r="I8223" i="20"/>
  <c r="G8223" i="20"/>
  <c r="I8221" i="20"/>
  <c r="G8221" i="20"/>
  <c r="I8219" i="20"/>
  <c r="G8219" i="20"/>
  <c r="I8217" i="20"/>
  <c r="G8217" i="20"/>
  <c r="I8215" i="20"/>
  <c r="G8215" i="20"/>
  <c r="I8213" i="20"/>
  <c r="G8213" i="20"/>
  <c r="I8211" i="20"/>
  <c r="G8211" i="20"/>
  <c r="I8209" i="20"/>
  <c r="G8209" i="20"/>
  <c r="I8207" i="20"/>
  <c r="G8207" i="20"/>
  <c r="I8205" i="20"/>
  <c r="G8205" i="20"/>
  <c r="I8203" i="20"/>
  <c r="G8203" i="20"/>
  <c r="I8201" i="20"/>
  <c r="G8201" i="20"/>
  <c r="I8199" i="20"/>
  <c r="G8199" i="20"/>
  <c r="I8197" i="20"/>
  <c r="G8197" i="20"/>
  <c r="I8195" i="20"/>
  <c r="G8195" i="20"/>
  <c r="I8193" i="20"/>
  <c r="G8193" i="20"/>
  <c r="I8191" i="20"/>
  <c r="G8191" i="20"/>
  <c r="I8189" i="20"/>
  <c r="G8189" i="20"/>
  <c r="I8187" i="20"/>
  <c r="G8187" i="20"/>
  <c r="I8185" i="20"/>
  <c r="G8185" i="20"/>
  <c r="I8183" i="20"/>
  <c r="G8183" i="20"/>
  <c r="I8181" i="20"/>
  <c r="G8181" i="20"/>
  <c r="I8179" i="20"/>
  <c r="G8179" i="20"/>
  <c r="I8177" i="20"/>
  <c r="G8177" i="20"/>
  <c r="I8175" i="20"/>
  <c r="G8175" i="20"/>
  <c r="I8173" i="20"/>
  <c r="G8173" i="20"/>
  <c r="I8171" i="20"/>
  <c r="G8171" i="20"/>
  <c r="I8169" i="20"/>
  <c r="G8169" i="20"/>
  <c r="I8167" i="20"/>
  <c r="G8167" i="20"/>
  <c r="I8165" i="20"/>
  <c r="G8165" i="20"/>
  <c r="I8163" i="20"/>
  <c r="G8163" i="20"/>
  <c r="I8161" i="20"/>
  <c r="G8161" i="20"/>
  <c r="I8159" i="20"/>
  <c r="G8159" i="20"/>
  <c r="I8157" i="20"/>
  <c r="G8157" i="20"/>
  <c r="I8155" i="20"/>
  <c r="G8155" i="20"/>
  <c r="I8153" i="20"/>
  <c r="G8153" i="20"/>
  <c r="I8151" i="20"/>
  <c r="G8151" i="20"/>
  <c r="I8149" i="20"/>
  <c r="G8149" i="20"/>
  <c r="I8147" i="20"/>
  <c r="G8147" i="20"/>
  <c r="I8145" i="20"/>
  <c r="G8145" i="20"/>
  <c r="I8143" i="20"/>
  <c r="G8143" i="20"/>
  <c r="I8141" i="20"/>
  <c r="G8141" i="20"/>
  <c r="I8139" i="20"/>
  <c r="G8139" i="20"/>
  <c r="I8137" i="20"/>
  <c r="G8137" i="20"/>
  <c r="I8135" i="20"/>
  <c r="G8135" i="20"/>
  <c r="I8133" i="20"/>
  <c r="G8133" i="20"/>
  <c r="I8131" i="20"/>
  <c r="G8131" i="20"/>
  <c r="I8129" i="20"/>
  <c r="G8129" i="20"/>
  <c r="I8127" i="20"/>
  <c r="G8127" i="20"/>
  <c r="I8125" i="20"/>
  <c r="G8125" i="20"/>
  <c r="I8123" i="20"/>
  <c r="G8123" i="20"/>
  <c r="I8121" i="20"/>
  <c r="G8121" i="20"/>
  <c r="I8119" i="20"/>
  <c r="G8119" i="20"/>
  <c r="I8117" i="20"/>
  <c r="G8117" i="20"/>
  <c r="I8115" i="20"/>
  <c r="G8115" i="20"/>
  <c r="I8113" i="20"/>
  <c r="G8113" i="20"/>
  <c r="I8111" i="20"/>
  <c r="G8111" i="20"/>
  <c r="I8109" i="20"/>
  <c r="G8109" i="20"/>
  <c r="I8107" i="20"/>
  <c r="G8107" i="20"/>
  <c r="I8105" i="20"/>
  <c r="G8105" i="20"/>
  <c r="I8103" i="20"/>
  <c r="G8103" i="20"/>
  <c r="I8101" i="20"/>
  <c r="G8101" i="20"/>
  <c r="I8099" i="20"/>
  <c r="G8099" i="20"/>
  <c r="I8097" i="20"/>
  <c r="G8097" i="20"/>
  <c r="I8095" i="20"/>
  <c r="G8095" i="20"/>
  <c r="I8093" i="20"/>
  <c r="G8093" i="20"/>
  <c r="I8091" i="20"/>
  <c r="G8091" i="20"/>
  <c r="I8089" i="20"/>
  <c r="G8089" i="20"/>
  <c r="I8087" i="20"/>
  <c r="G8087" i="20"/>
  <c r="I8085" i="20"/>
  <c r="G8085" i="20"/>
  <c r="I8083" i="20"/>
  <c r="G8083" i="20"/>
  <c r="I8081" i="20"/>
  <c r="G8081" i="20"/>
  <c r="I8079" i="20"/>
  <c r="G8079" i="20"/>
  <c r="I8077" i="20"/>
  <c r="G8077" i="20"/>
  <c r="I8075" i="20"/>
  <c r="G8075" i="20"/>
  <c r="I8073" i="20"/>
  <c r="G8073" i="20"/>
  <c r="I8071" i="20"/>
  <c r="G8071" i="20"/>
  <c r="I8069" i="20"/>
  <c r="G8069" i="20"/>
  <c r="I8067" i="20"/>
  <c r="G8067" i="20"/>
  <c r="I8065" i="20"/>
  <c r="G8065" i="20"/>
  <c r="I8063" i="20"/>
  <c r="G8063" i="20"/>
  <c r="I8061" i="20"/>
  <c r="G8061" i="20"/>
  <c r="I8059" i="20"/>
  <c r="G8059" i="20"/>
  <c r="I8057" i="20"/>
  <c r="G8057" i="20"/>
  <c r="I8055" i="20"/>
  <c r="G8055" i="20"/>
  <c r="I8053" i="20"/>
  <c r="G8053" i="20"/>
  <c r="I8051" i="20"/>
  <c r="G8051" i="20"/>
  <c r="I8049" i="20"/>
  <c r="G8049" i="20"/>
  <c r="I8047" i="20"/>
  <c r="G8047" i="20"/>
  <c r="I8045" i="20"/>
  <c r="G8045" i="20"/>
  <c r="I8043" i="20"/>
  <c r="G8043" i="20"/>
  <c r="I8041" i="20"/>
  <c r="G8041" i="20"/>
  <c r="I8039" i="20"/>
  <c r="G8039" i="20"/>
  <c r="I8037" i="20"/>
  <c r="G8037" i="20"/>
  <c r="I8035" i="20"/>
  <c r="G8035" i="20"/>
  <c r="I8033" i="20"/>
  <c r="G8033" i="20"/>
  <c r="I8031" i="20"/>
  <c r="G8031" i="20"/>
  <c r="I8029" i="20"/>
  <c r="G8029" i="20"/>
  <c r="I8027" i="20"/>
  <c r="G8027" i="20"/>
  <c r="I8025" i="20"/>
  <c r="G8025" i="20"/>
  <c r="I8023" i="20"/>
  <c r="G8023" i="20"/>
  <c r="I8021" i="20"/>
  <c r="G8021" i="20"/>
  <c r="I8019" i="20"/>
  <c r="G8019" i="20"/>
  <c r="I8017" i="20"/>
  <c r="G8017" i="20"/>
  <c r="I8015" i="20"/>
  <c r="G8015" i="20"/>
  <c r="I8013" i="20"/>
  <c r="G8013" i="20"/>
  <c r="I8011" i="20"/>
  <c r="G8011" i="20"/>
  <c r="I8009" i="20"/>
  <c r="G8009" i="20"/>
  <c r="I8007" i="20"/>
  <c r="G8007" i="20"/>
  <c r="I8005" i="20"/>
  <c r="G8005" i="20"/>
  <c r="I8003" i="20"/>
  <c r="G8003" i="20"/>
  <c r="I8001" i="20"/>
  <c r="G8001" i="20"/>
  <c r="I7999" i="20"/>
  <c r="G7999" i="20"/>
  <c r="I7997" i="20"/>
  <c r="G7997" i="20"/>
  <c r="I7995" i="20"/>
  <c r="G7995" i="20"/>
  <c r="I7993" i="20"/>
  <c r="G7993" i="20"/>
  <c r="I7991" i="20"/>
  <c r="G7991" i="20"/>
  <c r="I7989" i="20"/>
  <c r="G7989" i="20"/>
  <c r="I7987" i="20"/>
  <c r="G7987" i="20"/>
  <c r="I7985" i="20"/>
  <c r="G7985" i="20"/>
  <c r="I7983" i="20"/>
  <c r="G7983" i="20"/>
  <c r="I7981" i="20"/>
  <c r="G7981" i="20"/>
  <c r="I7979" i="20"/>
  <c r="G7979" i="20"/>
  <c r="I7977" i="20"/>
  <c r="G7977" i="20"/>
  <c r="I7975" i="20"/>
  <c r="G7975" i="20"/>
  <c r="I7973" i="20"/>
  <c r="G7973" i="20"/>
  <c r="I7971" i="20"/>
  <c r="G7971" i="20"/>
  <c r="I7969" i="20"/>
  <c r="G7969" i="20"/>
  <c r="I7967" i="20"/>
  <c r="G7967" i="20"/>
  <c r="I7965" i="20"/>
  <c r="G7965" i="20"/>
  <c r="I7963" i="20"/>
  <c r="G7963" i="20"/>
  <c r="I7961" i="20"/>
  <c r="G7961" i="20"/>
  <c r="I7959" i="20"/>
  <c r="G7959" i="20"/>
  <c r="I7957" i="20"/>
  <c r="G7957" i="20"/>
  <c r="I7955" i="20"/>
  <c r="G7955" i="20"/>
  <c r="I7953" i="20"/>
  <c r="G7953" i="20"/>
  <c r="I7951" i="20"/>
  <c r="G7951" i="20"/>
  <c r="I7949" i="20"/>
  <c r="G7949" i="20"/>
  <c r="I7947" i="20"/>
  <c r="G7947" i="20"/>
  <c r="I7945" i="20"/>
  <c r="G7945" i="20"/>
  <c r="I7943" i="20"/>
  <c r="G7943" i="20"/>
  <c r="I7941" i="20"/>
  <c r="G7941" i="20"/>
  <c r="I7939" i="20"/>
  <c r="G7939" i="20"/>
  <c r="I7937" i="20"/>
  <c r="G7937" i="20"/>
  <c r="I7935" i="20"/>
  <c r="G7935" i="20"/>
  <c r="I7933" i="20"/>
  <c r="G7933" i="20"/>
  <c r="I7931" i="20"/>
  <c r="G7931" i="20"/>
  <c r="I7929" i="20"/>
  <c r="G7929" i="20"/>
  <c r="I7927" i="20"/>
  <c r="G7927" i="20"/>
  <c r="I7925" i="20"/>
  <c r="G7925" i="20"/>
  <c r="I7923" i="20"/>
  <c r="G7923" i="20"/>
  <c r="I7921" i="20"/>
  <c r="G7921" i="20"/>
  <c r="I7919" i="20"/>
  <c r="G7919" i="20"/>
  <c r="I7917" i="20"/>
  <c r="G7917" i="20"/>
  <c r="I7915" i="20"/>
  <c r="G7915" i="20"/>
  <c r="I7913" i="20"/>
  <c r="G7913" i="20"/>
  <c r="I7911" i="20"/>
  <c r="G7911" i="20"/>
  <c r="I7909" i="20"/>
  <c r="G7909" i="20"/>
  <c r="I7907" i="20"/>
  <c r="G7907" i="20"/>
  <c r="I7905" i="20"/>
  <c r="G7905" i="20"/>
  <c r="I7903" i="20"/>
  <c r="G7903" i="20"/>
  <c r="I7901" i="20"/>
  <c r="G7901" i="20"/>
  <c r="I7899" i="20"/>
  <c r="G7899" i="20"/>
  <c r="I7897" i="20"/>
  <c r="G7897" i="20"/>
  <c r="I7895" i="20"/>
  <c r="G7895" i="20"/>
  <c r="I7893" i="20"/>
  <c r="G7893" i="20"/>
  <c r="I7891" i="20"/>
  <c r="G7891" i="20"/>
  <c r="I7889" i="20"/>
  <c r="G7889" i="20"/>
  <c r="I7887" i="20"/>
  <c r="G7887" i="20"/>
  <c r="I7885" i="20"/>
  <c r="G7885" i="20"/>
  <c r="I7883" i="20"/>
  <c r="G7883" i="20"/>
  <c r="I7881" i="20"/>
  <c r="G7881" i="20"/>
  <c r="I7879" i="20"/>
  <c r="G7879" i="20"/>
  <c r="I7877" i="20"/>
  <c r="G7877" i="20"/>
  <c r="I7875" i="20"/>
  <c r="G7875" i="20"/>
  <c r="I7873" i="20"/>
  <c r="G7873" i="20"/>
  <c r="I7871" i="20"/>
  <c r="G7871" i="20"/>
  <c r="I7869" i="20"/>
  <c r="G7869" i="20"/>
  <c r="I7867" i="20"/>
  <c r="G7867" i="20"/>
  <c r="I7865" i="20"/>
  <c r="G7865" i="20"/>
  <c r="I7863" i="20"/>
  <c r="G7863" i="20"/>
  <c r="I7861" i="20"/>
  <c r="G7861" i="20"/>
  <c r="I7859" i="20"/>
  <c r="G7859" i="20"/>
  <c r="I7857" i="20"/>
  <c r="G7857" i="20"/>
  <c r="I7855" i="20"/>
  <c r="G7855" i="20"/>
  <c r="I7853" i="20"/>
  <c r="G7853" i="20"/>
  <c r="I7851" i="20"/>
  <c r="G7851" i="20"/>
  <c r="I7849" i="20"/>
  <c r="G7849" i="20"/>
  <c r="I7847" i="20"/>
  <c r="G7847" i="20"/>
  <c r="I7845" i="20"/>
  <c r="G7845" i="20"/>
  <c r="I7843" i="20"/>
  <c r="G7843" i="20"/>
  <c r="I7841" i="20"/>
  <c r="G7841" i="20"/>
  <c r="I7839" i="20"/>
  <c r="G7839" i="20"/>
  <c r="I7837" i="20"/>
  <c r="G7837" i="20"/>
  <c r="I7835" i="20"/>
  <c r="G7835" i="20"/>
  <c r="I7833" i="20"/>
  <c r="G7833" i="20"/>
  <c r="I7831" i="20"/>
  <c r="G7831" i="20"/>
  <c r="I7829" i="20"/>
  <c r="G7829" i="20"/>
  <c r="I7827" i="20"/>
  <c r="G7827" i="20"/>
  <c r="I7825" i="20"/>
  <c r="G7825" i="20"/>
  <c r="I7823" i="20"/>
  <c r="G7823" i="20"/>
  <c r="I7821" i="20"/>
  <c r="G7821" i="20"/>
  <c r="I7819" i="20"/>
  <c r="G7819" i="20"/>
  <c r="I7817" i="20"/>
  <c r="G7817" i="20"/>
  <c r="I7815" i="20"/>
  <c r="G7815" i="20"/>
  <c r="I7813" i="20"/>
  <c r="G7813" i="20"/>
  <c r="I7811" i="20"/>
  <c r="G7811" i="20"/>
  <c r="I7809" i="20"/>
  <c r="G7809" i="20"/>
  <c r="I7807" i="20"/>
  <c r="G7807" i="20"/>
  <c r="I7805" i="20"/>
  <c r="G7805" i="20"/>
  <c r="I7803" i="20"/>
  <c r="G7803" i="20"/>
  <c r="I7801" i="20"/>
  <c r="G7801" i="20"/>
  <c r="I7799" i="20"/>
  <c r="G7799" i="20"/>
  <c r="I7797" i="20"/>
  <c r="G7797" i="20"/>
  <c r="I7795" i="20"/>
  <c r="G7795" i="20"/>
  <c r="I7793" i="20"/>
  <c r="G7793" i="20"/>
  <c r="I7791" i="20"/>
  <c r="G7791" i="20"/>
  <c r="I7789" i="20"/>
  <c r="G7789" i="20"/>
  <c r="I7787" i="20"/>
  <c r="G7787" i="20"/>
  <c r="I7785" i="20"/>
  <c r="G7785" i="20"/>
  <c r="I7783" i="20"/>
  <c r="G7783" i="20"/>
  <c r="I7781" i="20"/>
  <c r="G7781" i="20"/>
  <c r="I7779" i="20"/>
  <c r="G7779" i="20"/>
  <c r="I7777" i="20"/>
  <c r="G7777" i="20"/>
  <c r="I7775" i="20"/>
  <c r="G7775" i="20"/>
  <c r="I7773" i="20"/>
  <c r="G7773" i="20"/>
  <c r="I7771" i="20"/>
  <c r="G7771" i="20"/>
  <c r="I7769" i="20"/>
  <c r="G7769" i="20"/>
  <c r="I7767" i="20"/>
  <c r="G7767" i="20"/>
  <c r="I7765" i="20"/>
  <c r="G7765" i="20"/>
  <c r="I7763" i="20"/>
  <c r="G7763" i="20"/>
  <c r="I7761" i="20"/>
  <c r="G7761" i="20"/>
  <c r="I7759" i="20"/>
  <c r="G7759" i="20"/>
  <c r="I7757" i="20"/>
  <c r="G7757" i="20"/>
  <c r="I7755" i="20"/>
  <c r="G7755" i="20"/>
  <c r="I7753" i="20"/>
  <c r="G7753" i="20"/>
  <c r="I7751" i="20"/>
  <c r="G7751" i="20"/>
  <c r="I7749" i="20"/>
  <c r="G7749" i="20"/>
  <c r="I7747" i="20"/>
  <c r="G7747" i="20"/>
  <c r="I7745" i="20"/>
  <c r="G7745" i="20"/>
  <c r="I7743" i="20"/>
  <c r="G7743" i="20"/>
  <c r="I7741" i="20"/>
  <c r="G7741" i="20"/>
  <c r="I7739" i="20"/>
  <c r="G7739" i="20"/>
  <c r="I7737" i="20"/>
  <c r="G7737" i="20"/>
  <c r="I7735" i="20"/>
  <c r="G7735" i="20"/>
  <c r="I7733" i="20"/>
  <c r="G7733" i="20"/>
  <c r="I7731" i="20"/>
  <c r="G7731" i="20"/>
  <c r="I7729" i="20"/>
  <c r="G7729" i="20"/>
  <c r="I7727" i="20"/>
  <c r="G7727" i="20"/>
  <c r="I7725" i="20"/>
  <c r="G7725" i="20"/>
  <c r="I7723" i="20"/>
  <c r="G7723" i="20"/>
  <c r="I7721" i="20"/>
  <c r="G7721" i="20"/>
  <c r="I7719" i="20"/>
  <c r="G7719" i="20"/>
  <c r="I7717" i="20"/>
  <c r="G7717" i="20"/>
  <c r="I7715" i="20"/>
  <c r="G7715" i="20"/>
  <c r="I7713" i="20"/>
  <c r="G7713" i="20"/>
  <c r="I7711" i="20"/>
  <c r="G7711" i="20"/>
  <c r="I7709" i="20"/>
  <c r="G7709" i="20"/>
  <c r="I7707" i="20"/>
  <c r="G7707" i="20"/>
  <c r="I7705" i="20"/>
  <c r="G7705" i="20"/>
  <c r="I7703" i="20"/>
  <c r="G7703" i="20"/>
  <c r="I7701" i="20"/>
  <c r="G7701" i="20"/>
  <c r="I7699" i="20"/>
  <c r="G7699" i="20"/>
  <c r="I7697" i="20"/>
  <c r="G7697" i="20"/>
  <c r="I7695" i="20"/>
  <c r="G7695" i="20"/>
  <c r="I7693" i="20"/>
  <c r="G7693" i="20"/>
  <c r="I7691" i="20"/>
  <c r="G7691" i="20"/>
  <c r="I7689" i="20"/>
  <c r="G7689" i="20"/>
  <c r="I7687" i="20"/>
  <c r="G7687" i="20"/>
  <c r="I7685" i="20"/>
  <c r="G7685" i="20"/>
  <c r="I7683" i="20"/>
  <c r="G7683" i="20"/>
  <c r="I7681" i="20"/>
  <c r="G7681" i="20"/>
  <c r="I7679" i="20"/>
  <c r="G7679" i="20"/>
  <c r="I7677" i="20"/>
  <c r="G7677" i="20"/>
  <c r="I7675" i="20"/>
  <c r="G7675" i="20"/>
  <c r="I7673" i="20"/>
  <c r="G7673" i="20"/>
  <c r="I7671" i="20"/>
  <c r="G7671" i="20"/>
  <c r="I7669" i="20"/>
  <c r="G7669" i="20"/>
  <c r="I7667" i="20"/>
  <c r="G7667" i="20"/>
  <c r="I7665" i="20"/>
  <c r="G7665" i="20"/>
  <c r="I7663" i="20"/>
  <c r="G7663" i="20"/>
  <c r="I7661" i="20"/>
  <c r="G7661" i="20"/>
  <c r="I7659" i="20"/>
  <c r="G7659" i="20"/>
  <c r="I7657" i="20"/>
  <c r="G7657" i="20"/>
  <c r="I7655" i="20"/>
  <c r="G7655" i="20"/>
  <c r="I7653" i="20"/>
  <c r="G7653" i="20"/>
  <c r="I7651" i="20"/>
  <c r="G7651" i="20"/>
  <c r="I7649" i="20"/>
  <c r="G7649" i="20"/>
  <c r="I7647" i="20"/>
  <c r="G7647" i="20"/>
  <c r="I7645" i="20"/>
  <c r="G7645" i="20"/>
  <c r="I7643" i="20"/>
  <c r="G7643" i="20"/>
  <c r="I7641" i="20"/>
  <c r="G7641" i="20"/>
  <c r="I7639" i="20"/>
  <c r="G7639" i="20"/>
  <c r="I7637" i="20"/>
  <c r="G7637" i="20"/>
  <c r="I7635" i="20"/>
  <c r="G7635" i="20"/>
  <c r="I7633" i="20"/>
  <c r="G7633" i="20"/>
  <c r="I7631" i="20"/>
  <c r="G7631" i="20"/>
  <c r="I7629" i="20"/>
  <c r="G7629" i="20"/>
  <c r="I7627" i="20"/>
  <c r="G7627" i="20"/>
  <c r="I7625" i="20"/>
  <c r="G7625" i="20"/>
  <c r="I7623" i="20"/>
  <c r="G7623" i="20"/>
  <c r="I7621" i="20"/>
  <c r="G7621" i="20"/>
  <c r="I7619" i="20"/>
  <c r="G7619" i="20"/>
  <c r="I7617" i="20"/>
  <c r="G7617" i="20"/>
  <c r="I7615" i="20"/>
  <c r="G7615" i="20"/>
  <c r="I7613" i="20"/>
  <c r="G7613" i="20"/>
  <c r="I7611" i="20"/>
  <c r="G7611" i="20"/>
  <c r="I7609" i="20"/>
  <c r="G7609" i="20"/>
  <c r="I7607" i="20"/>
  <c r="G7607" i="20"/>
  <c r="I7605" i="20"/>
  <c r="G7605" i="20"/>
  <c r="I7603" i="20"/>
  <c r="G7603" i="20"/>
  <c r="I7601" i="20"/>
  <c r="G7601" i="20"/>
  <c r="I7599" i="20"/>
  <c r="G7599" i="20"/>
  <c r="I7597" i="20"/>
  <c r="G7597" i="20"/>
  <c r="I7595" i="20"/>
  <c r="G7595" i="20"/>
  <c r="I7593" i="20"/>
  <c r="G7593" i="20"/>
  <c r="I7591" i="20"/>
  <c r="G7591" i="20"/>
  <c r="I7589" i="20"/>
  <c r="G7589" i="20"/>
  <c r="I7587" i="20"/>
  <c r="G7587" i="20"/>
  <c r="I7585" i="20"/>
  <c r="G7585" i="20"/>
  <c r="I7583" i="20"/>
  <c r="G7583" i="20"/>
  <c r="I7581" i="20"/>
  <c r="G7581" i="20"/>
  <c r="I7579" i="20"/>
  <c r="G7579" i="20"/>
  <c r="I7577" i="20"/>
  <c r="G7577" i="20"/>
  <c r="I7575" i="20"/>
  <c r="G7575" i="20"/>
  <c r="I7573" i="20"/>
  <c r="G7573" i="20"/>
  <c r="I7571" i="20"/>
  <c r="G7571" i="20"/>
  <c r="I7569" i="20"/>
  <c r="G7569" i="20"/>
  <c r="I7567" i="20"/>
  <c r="G7567" i="20"/>
  <c r="I7565" i="20"/>
  <c r="G7565" i="20"/>
  <c r="I7563" i="20"/>
  <c r="G7563" i="20"/>
  <c r="I7561" i="20"/>
  <c r="G7561" i="20"/>
  <c r="I7559" i="20"/>
  <c r="G7559" i="20"/>
  <c r="I7557" i="20"/>
  <c r="G7557" i="20"/>
  <c r="I7555" i="20"/>
  <c r="G7555" i="20"/>
  <c r="I7553" i="20"/>
  <c r="G7553" i="20"/>
  <c r="I7551" i="20"/>
  <c r="G7551" i="20"/>
  <c r="I7549" i="20"/>
  <c r="G7549" i="20"/>
  <c r="I7547" i="20"/>
  <c r="G7547" i="20"/>
  <c r="I7545" i="20"/>
  <c r="G7545" i="20"/>
  <c r="I7543" i="20"/>
  <c r="G7543" i="20"/>
  <c r="I7541" i="20"/>
  <c r="G7541" i="20"/>
  <c r="I7539" i="20"/>
  <c r="G7539" i="20"/>
  <c r="I7537" i="20"/>
  <c r="G7537" i="20"/>
  <c r="I7535" i="20"/>
  <c r="G7535" i="20"/>
  <c r="I7533" i="20"/>
  <c r="G7533" i="20"/>
  <c r="I7531" i="20"/>
  <c r="G7531" i="20"/>
  <c r="I7529" i="20"/>
  <c r="G7529" i="20"/>
  <c r="I7527" i="20"/>
  <c r="G7527" i="20"/>
  <c r="I7525" i="20"/>
  <c r="G7525" i="20"/>
  <c r="I7523" i="20"/>
  <c r="G7523" i="20"/>
  <c r="I7521" i="20"/>
  <c r="G7521" i="20"/>
  <c r="I7519" i="20"/>
  <c r="G7519" i="20"/>
  <c r="I7517" i="20"/>
  <c r="G7517" i="20"/>
  <c r="I7515" i="20"/>
  <c r="G7515" i="20"/>
  <c r="I7513" i="20"/>
  <c r="G7513" i="20"/>
  <c r="I7511" i="20"/>
  <c r="G7511" i="20"/>
  <c r="I7509" i="20"/>
  <c r="G7509" i="20"/>
  <c r="I7507" i="20"/>
  <c r="G7507" i="20"/>
  <c r="I7505" i="20"/>
  <c r="G7505" i="20"/>
  <c r="I7503" i="20"/>
  <c r="G7503" i="20"/>
  <c r="I7501" i="20"/>
  <c r="G7501" i="20"/>
  <c r="I7499" i="20"/>
  <c r="G7499" i="20"/>
  <c r="I7497" i="20"/>
  <c r="G7497" i="20"/>
  <c r="I7495" i="20"/>
  <c r="G7495" i="20"/>
  <c r="I7493" i="20"/>
  <c r="G7493" i="20"/>
  <c r="I7491" i="20"/>
  <c r="G7491" i="20"/>
  <c r="I7489" i="20"/>
  <c r="G7489" i="20"/>
  <c r="I7487" i="20"/>
  <c r="G7487" i="20"/>
  <c r="I7485" i="20"/>
  <c r="G7485" i="20"/>
  <c r="I7483" i="20"/>
  <c r="G7483" i="20"/>
  <c r="I7481" i="20"/>
  <c r="G7481" i="20"/>
  <c r="I7479" i="20"/>
  <c r="G7479" i="20"/>
  <c r="I7477" i="20"/>
  <c r="G7477" i="20"/>
  <c r="I7475" i="20"/>
  <c r="G7475" i="20"/>
  <c r="I7473" i="20"/>
  <c r="G7473" i="20"/>
  <c r="I7471" i="20"/>
  <c r="G7471" i="20"/>
  <c r="I7469" i="20"/>
  <c r="G7469" i="20"/>
  <c r="I7467" i="20"/>
  <c r="G7467" i="20"/>
  <c r="I7465" i="20"/>
  <c r="G7465" i="20"/>
  <c r="I7463" i="20"/>
  <c r="G7463" i="20"/>
  <c r="I7461" i="20"/>
  <c r="G7461" i="20"/>
  <c r="I7459" i="20"/>
  <c r="G7459" i="20"/>
  <c r="I7457" i="20"/>
  <c r="G7457" i="20"/>
  <c r="I7455" i="20"/>
  <c r="G7455" i="20"/>
  <c r="I7453" i="20"/>
  <c r="G7453" i="20"/>
  <c r="I7451" i="20"/>
  <c r="G7451" i="20"/>
  <c r="I7449" i="20"/>
  <c r="G7449" i="20"/>
  <c r="I7447" i="20"/>
  <c r="G7447" i="20"/>
  <c r="I7445" i="20"/>
  <c r="G7445" i="20"/>
  <c r="I7443" i="20"/>
  <c r="G7443" i="20"/>
  <c r="I7441" i="20"/>
  <c r="G7441" i="20"/>
  <c r="I7439" i="20"/>
  <c r="G7439" i="20"/>
  <c r="I7437" i="20"/>
  <c r="G7437" i="20"/>
  <c r="I7435" i="20"/>
  <c r="G7435" i="20"/>
  <c r="I7433" i="20"/>
  <c r="G7433" i="20"/>
  <c r="I7431" i="20"/>
  <c r="G7431" i="20"/>
  <c r="I7429" i="20"/>
  <c r="G7429" i="20"/>
  <c r="I7427" i="20"/>
  <c r="G7427" i="20"/>
  <c r="I7425" i="20"/>
  <c r="G7425" i="20"/>
  <c r="I7423" i="20"/>
  <c r="G7423" i="20"/>
  <c r="I7421" i="20"/>
  <c r="G7421" i="20"/>
  <c r="I7419" i="20"/>
  <c r="G7419" i="20"/>
  <c r="I7417" i="20"/>
  <c r="G7417" i="20"/>
  <c r="I7415" i="20"/>
  <c r="G7415" i="20"/>
  <c r="I7413" i="20"/>
  <c r="G7413" i="20"/>
  <c r="I7411" i="20"/>
  <c r="G7411" i="20"/>
  <c r="I7409" i="20"/>
  <c r="G7409" i="20"/>
  <c r="I7407" i="20"/>
  <c r="G7407" i="20"/>
  <c r="I7405" i="20"/>
  <c r="G7405" i="20"/>
  <c r="I7403" i="20"/>
  <c r="G7403" i="20"/>
  <c r="I7401" i="20"/>
  <c r="G7401" i="20"/>
  <c r="I7399" i="20"/>
  <c r="G7399" i="20"/>
  <c r="I7397" i="20"/>
  <c r="G7397" i="20"/>
  <c r="I7395" i="20"/>
  <c r="G7395" i="20"/>
  <c r="I7393" i="20"/>
  <c r="G7393" i="20"/>
  <c r="I7391" i="20"/>
  <c r="G7391" i="20"/>
  <c r="I7389" i="20"/>
  <c r="G7389" i="20"/>
  <c r="I7387" i="20"/>
  <c r="G7387" i="20"/>
  <c r="I7385" i="20"/>
  <c r="G7385" i="20"/>
  <c r="I7383" i="20"/>
  <c r="G7383" i="20"/>
  <c r="I7381" i="20"/>
  <c r="G7381" i="20"/>
  <c r="I7379" i="20"/>
  <c r="G7379" i="20"/>
  <c r="I7377" i="20"/>
  <c r="G7377" i="20"/>
  <c r="I7375" i="20"/>
  <c r="G7375" i="20"/>
  <c r="I7373" i="20"/>
  <c r="G7373" i="20"/>
  <c r="I7371" i="20"/>
  <c r="G7371" i="20"/>
  <c r="I7369" i="20"/>
  <c r="G7369" i="20"/>
  <c r="I7367" i="20"/>
  <c r="G7367" i="20"/>
  <c r="I7365" i="20"/>
  <c r="G7365" i="20"/>
  <c r="I7363" i="20"/>
  <c r="G7363" i="20"/>
  <c r="I7361" i="20"/>
  <c r="G7361" i="20"/>
  <c r="I7359" i="20"/>
  <c r="G7359" i="20"/>
  <c r="I7357" i="20"/>
  <c r="G7357" i="20"/>
  <c r="I7355" i="20"/>
  <c r="G7355" i="20"/>
  <c r="I7353" i="20"/>
  <c r="G7353" i="20"/>
  <c r="I7351" i="20"/>
  <c r="G7351" i="20"/>
  <c r="I7349" i="20"/>
  <c r="G7349" i="20"/>
  <c r="I7347" i="20"/>
  <c r="G7347" i="20"/>
  <c r="I7345" i="20"/>
  <c r="G7345" i="20"/>
  <c r="I7343" i="20"/>
  <c r="G7343" i="20"/>
  <c r="I7341" i="20"/>
  <c r="G7341" i="20"/>
  <c r="I7339" i="20"/>
  <c r="G7339" i="20"/>
  <c r="I7337" i="20"/>
  <c r="G7337" i="20"/>
  <c r="I7335" i="20"/>
  <c r="G7335" i="20"/>
  <c r="I7333" i="20"/>
  <c r="G7333" i="20"/>
  <c r="I7331" i="20"/>
  <c r="G7331" i="20"/>
  <c r="I7329" i="20"/>
  <c r="G7329" i="20"/>
  <c r="I7327" i="20"/>
  <c r="G7327" i="20"/>
  <c r="I7325" i="20"/>
  <c r="G7325" i="20"/>
  <c r="I7323" i="20"/>
  <c r="G7323" i="20"/>
  <c r="I7321" i="20"/>
  <c r="G7321" i="20"/>
  <c r="I7319" i="20"/>
  <c r="G7319" i="20"/>
  <c r="I7317" i="20"/>
  <c r="G7317" i="20"/>
  <c r="I7315" i="20"/>
  <c r="G7315" i="20"/>
  <c r="I7313" i="20"/>
  <c r="G7313" i="20"/>
  <c r="I7311" i="20"/>
  <c r="G7311" i="20"/>
  <c r="I7309" i="20"/>
  <c r="G7309" i="20"/>
  <c r="I7307" i="20"/>
  <c r="G7307" i="20"/>
  <c r="I7305" i="20"/>
  <c r="G7305" i="20"/>
  <c r="I7303" i="20"/>
  <c r="G7303" i="20"/>
  <c r="I7301" i="20"/>
  <c r="G7301" i="20"/>
  <c r="I7299" i="20"/>
  <c r="G7299" i="20"/>
  <c r="I7297" i="20"/>
  <c r="G7297" i="20"/>
  <c r="I7295" i="20"/>
  <c r="G7295" i="20"/>
  <c r="I7293" i="20"/>
  <c r="G7293" i="20"/>
  <c r="I7291" i="20"/>
  <c r="G7291" i="20"/>
  <c r="I7289" i="20"/>
  <c r="G7289" i="20"/>
  <c r="I7287" i="20"/>
  <c r="G7287" i="20"/>
  <c r="I7285" i="20"/>
  <c r="G7285" i="20"/>
  <c r="I7283" i="20"/>
  <c r="G7283" i="20"/>
  <c r="I7281" i="20"/>
  <c r="G7281" i="20"/>
  <c r="I7279" i="20"/>
  <c r="G7279" i="20"/>
  <c r="I7277" i="20"/>
  <c r="G7277" i="20"/>
  <c r="I7275" i="20"/>
  <c r="G7275" i="20"/>
  <c r="I7273" i="20"/>
  <c r="G7273" i="20"/>
  <c r="I7271" i="20"/>
  <c r="G7271" i="20"/>
  <c r="I7269" i="20"/>
  <c r="G7269" i="20"/>
  <c r="I7267" i="20"/>
  <c r="G7267" i="20"/>
  <c r="I7265" i="20"/>
  <c r="G7265" i="20"/>
  <c r="I7263" i="20"/>
  <c r="G7263" i="20"/>
  <c r="I7261" i="20"/>
  <c r="G7261" i="20"/>
  <c r="I7259" i="20"/>
  <c r="G7259" i="20"/>
  <c r="I7257" i="20"/>
  <c r="G7257" i="20"/>
  <c r="I7255" i="20"/>
  <c r="G7255" i="20"/>
  <c r="I7253" i="20"/>
  <c r="G7253" i="20"/>
  <c r="I7251" i="20"/>
  <c r="G7251" i="20"/>
  <c r="I7249" i="20"/>
  <c r="G7249" i="20"/>
  <c r="I7247" i="20"/>
  <c r="G7247" i="20"/>
  <c r="I7245" i="20"/>
  <c r="G7245" i="20"/>
  <c r="I7243" i="20"/>
  <c r="G7243" i="20"/>
  <c r="I7241" i="20"/>
  <c r="G7241" i="20"/>
  <c r="I7239" i="20"/>
  <c r="G7239" i="20"/>
  <c r="I7237" i="20"/>
  <c r="G7237" i="20"/>
  <c r="I7235" i="20"/>
  <c r="G7235" i="20"/>
  <c r="I7233" i="20"/>
  <c r="G7233" i="20"/>
  <c r="I7231" i="20"/>
  <c r="G7231" i="20"/>
  <c r="I7229" i="20"/>
  <c r="G7229" i="20"/>
  <c r="I7227" i="20"/>
  <c r="G7227" i="20"/>
  <c r="I7225" i="20"/>
  <c r="G7225" i="20"/>
  <c r="I7223" i="20"/>
  <c r="G7223" i="20"/>
  <c r="I7221" i="20"/>
  <c r="G7221" i="20"/>
  <c r="I7219" i="20"/>
  <c r="G7219" i="20"/>
  <c r="I7217" i="20"/>
  <c r="G7217" i="20"/>
  <c r="I7215" i="20"/>
  <c r="G7215" i="20"/>
  <c r="I7213" i="20"/>
  <c r="G7213" i="20"/>
  <c r="I7211" i="20"/>
  <c r="G7211" i="20"/>
  <c r="I7209" i="20"/>
  <c r="G7209" i="20"/>
  <c r="I7207" i="20"/>
  <c r="G7207" i="20"/>
  <c r="I7205" i="20"/>
  <c r="G7205" i="20"/>
  <c r="I7203" i="20"/>
  <c r="G7203" i="20"/>
  <c r="I7201" i="20"/>
  <c r="G7201" i="20"/>
  <c r="I7199" i="20"/>
  <c r="G7199" i="20"/>
  <c r="I7197" i="20"/>
  <c r="G7197" i="20"/>
  <c r="I7195" i="20"/>
  <c r="G7195" i="20"/>
  <c r="I7193" i="20"/>
  <c r="G7193" i="20"/>
  <c r="I7191" i="20"/>
  <c r="G7191" i="20"/>
  <c r="I7189" i="20"/>
  <c r="G7189" i="20"/>
  <c r="I7187" i="20"/>
  <c r="G7187" i="20"/>
  <c r="I7185" i="20"/>
  <c r="G7185" i="20"/>
  <c r="I7183" i="20"/>
  <c r="G7183" i="20"/>
  <c r="I7181" i="20"/>
  <c r="G7181" i="20"/>
  <c r="I7179" i="20"/>
  <c r="G7179" i="20"/>
  <c r="I7177" i="20"/>
  <c r="G7177" i="20"/>
  <c r="I7175" i="20"/>
  <c r="G7175" i="20"/>
  <c r="I7173" i="20"/>
  <c r="G7173" i="20"/>
  <c r="I7171" i="20"/>
  <c r="G7171" i="20"/>
  <c r="I7169" i="20"/>
  <c r="G7169" i="20"/>
  <c r="I7167" i="20"/>
  <c r="G7167" i="20"/>
  <c r="I7165" i="20"/>
  <c r="G7165" i="20"/>
  <c r="I7163" i="20"/>
  <c r="G7163" i="20"/>
  <c r="I7161" i="20"/>
  <c r="G7161" i="20"/>
  <c r="I7159" i="20"/>
  <c r="G7159" i="20"/>
  <c r="I7157" i="20"/>
  <c r="G7157" i="20"/>
  <c r="I7155" i="20"/>
  <c r="G7155" i="20"/>
  <c r="I7153" i="20"/>
  <c r="G7153" i="20"/>
  <c r="I7151" i="20"/>
  <c r="G7151" i="20"/>
  <c r="I7149" i="20"/>
  <c r="G7149" i="20"/>
  <c r="I7147" i="20"/>
  <c r="G7147" i="20"/>
  <c r="I7145" i="20"/>
  <c r="G7145" i="20"/>
  <c r="I7143" i="20"/>
  <c r="G7143" i="20"/>
  <c r="I7141" i="20"/>
  <c r="G7141" i="20"/>
  <c r="I7139" i="20"/>
  <c r="G7139" i="20"/>
  <c r="I7137" i="20"/>
  <c r="G7137" i="20"/>
  <c r="I7135" i="20"/>
  <c r="G7135" i="20"/>
  <c r="I7133" i="20"/>
  <c r="G7133" i="20"/>
  <c r="I7131" i="20"/>
  <c r="G7131" i="20"/>
  <c r="I7129" i="20"/>
  <c r="G7129" i="20"/>
  <c r="I7127" i="20"/>
  <c r="G7127" i="20"/>
  <c r="I7125" i="20"/>
  <c r="G7125" i="20"/>
  <c r="I7123" i="20"/>
  <c r="G7123" i="20"/>
  <c r="I7121" i="20"/>
  <c r="G7121" i="20"/>
  <c r="I7119" i="20"/>
  <c r="G7119" i="20"/>
  <c r="I7117" i="20"/>
  <c r="G7117" i="20"/>
  <c r="I7115" i="20"/>
  <c r="G7115" i="20"/>
  <c r="I7113" i="20"/>
  <c r="G7113" i="20"/>
  <c r="I7111" i="20"/>
  <c r="G7111" i="20"/>
  <c r="I7109" i="20"/>
  <c r="G7109" i="20"/>
  <c r="I7107" i="20"/>
  <c r="G7107" i="20"/>
  <c r="I7105" i="20"/>
  <c r="G7105" i="20"/>
  <c r="I7103" i="20"/>
  <c r="G7103" i="20"/>
  <c r="I7101" i="20"/>
  <c r="G7101" i="20"/>
  <c r="I7099" i="20"/>
  <c r="G7099" i="20"/>
  <c r="I7097" i="20"/>
  <c r="G7097" i="20"/>
  <c r="I7095" i="20"/>
  <c r="G7095" i="20"/>
  <c r="I7093" i="20"/>
  <c r="G7093" i="20"/>
  <c r="I7091" i="20"/>
  <c r="G7091" i="20"/>
  <c r="I7089" i="20"/>
  <c r="G7089" i="20"/>
  <c r="I7087" i="20"/>
  <c r="G7087" i="20"/>
  <c r="I7085" i="20"/>
  <c r="G7085" i="20"/>
  <c r="I7083" i="20"/>
  <c r="G7083" i="20"/>
  <c r="I7081" i="20"/>
  <c r="G7081" i="20"/>
  <c r="I7079" i="20"/>
  <c r="G7079" i="20"/>
  <c r="I7077" i="20"/>
  <c r="G7077" i="20"/>
  <c r="I7075" i="20"/>
  <c r="G7075" i="20"/>
  <c r="I7073" i="20"/>
  <c r="G7073" i="20"/>
  <c r="I7071" i="20"/>
  <c r="G7071" i="20"/>
  <c r="I7069" i="20"/>
  <c r="G7069" i="20"/>
  <c r="I7067" i="20"/>
  <c r="G7067" i="20"/>
  <c r="I7065" i="20"/>
  <c r="G7065" i="20"/>
  <c r="I7063" i="20"/>
  <c r="G7063" i="20"/>
  <c r="I7061" i="20"/>
  <c r="G7061" i="20"/>
  <c r="I7059" i="20"/>
  <c r="G7059" i="20"/>
  <c r="I7057" i="20"/>
  <c r="G7057" i="20"/>
  <c r="I7055" i="20"/>
  <c r="G7055" i="20"/>
  <c r="I7053" i="20"/>
  <c r="G7053" i="20"/>
  <c r="I7051" i="20"/>
  <c r="G7051" i="20"/>
  <c r="I7049" i="20"/>
  <c r="G7049" i="20"/>
  <c r="I7047" i="20"/>
  <c r="G7047" i="20"/>
  <c r="I7045" i="20"/>
  <c r="G7045" i="20"/>
  <c r="I7043" i="20"/>
  <c r="G7043" i="20"/>
  <c r="I7041" i="20"/>
  <c r="G7041" i="20"/>
  <c r="I7039" i="20"/>
  <c r="G7039" i="20"/>
  <c r="I7037" i="20"/>
  <c r="G7037" i="20"/>
  <c r="I7035" i="20"/>
  <c r="G7035" i="20"/>
  <c r="I7033" i="20"/>
  <c r="G7033" i="20"/>
  <c r="I7031" i="20"/>
  <c r="G7031" i="20"/>
  <c r="I7029" i="20"/>
  <c r="G7029" i="20"/>
  <c r="I7027" i="20"/>
  <c r="G7027" i="20"/>
  <c r="I7025" i="20"/>
  <c r="G7025" i="20"/>
  <c r="I7023" i="20"/>
  <c r="G7023" i="20"/>
  <c r="I7021" i="20"/>
  <c r="G7021" i="20"/>
  <c r="I7019" i="20"/>
  <c r="G7019" i="20"/>
  <c r="I7017" i="20"/>
  <c r="G7017" i="20"/>
  <c r="I7015" i="20"/>
  <c r="G7015" i="20"/>
  <c r="I7013" i="20"/>
  <c r="G7013" i="20"/>
  <c r="I7011" i="20"/>
  <c r="G7011" i="20"/>
  <c r="I7009" i="20"/>
  <c r="G7009" i="20"/>
  <c r="I7007" i="20"/>
  <c r="G7007" i="20"/>
  <c r="I7005" i="20"/>
  <c r="G7005" i="20"/>
  <c r="I7003" i="20"/>
  <c r="G7003" i="20"/>
  <c r="I7001" i="20"/>
  <c r="G7001" i="20"/>
  <c r="I6999" i="20"/>
  <c r="G6999" i="20"/>
  <c r="I6997" i="20"/>
  <c r="G6997" i="20"/>
  <c r="I6995" i="20"/>
  <c r="G6995" i="20"/>
  <c r="I6993" i="20"/>
  <c r="G6993" i="20"/>
  <c r="I6991" i="20"/>
  <c r="G6991" i="20"/>
  <c r="I6989" i="20"/>
  <c r="G6989" i="20"/>
  <c r="I6987" i="20"/>
  <c r="G6987" i="20"/>
  <c r="I6985" i="20"/>
  <c r="G6985" i="20"/>
  <c r="I6983" i="20"/>
  <c r="G6983" i="20"/>
  <c r="I6981" i="20"/>
  <c r="G6981" i="20"/>
  <c r="I6979" i="20"/>
  <c r="G6979" i="20"/>
  <c r="I6977" i="20"/>
  <c r="G6977" i="20"/>
  <c r="I6975" i="20"/>
  <c r="G6975" i="20"/>
  <c r="I6973" i="20"/>
  <c r="G6973" i="20"/>
  <c r="I6971" i="20"/>
  <c r="G6971" i="20"/>
  <c r="I6969" i="20"/>
  <c r="G6969" i="20"/>
  <c r="I6967" i="20"/>
  <c r="G6967" i="20"/>
  <c r="I6965" i="20"/>
  <c r="G6965" i="20"/>
  <c r="I6963" i="20"/>
  <c r="G6963" i="20"/>
  <c r="I6961" i="20"/>
  <c r="G6961" i="20"/>
  <c r="I6959" i="20"/>
  <c r="G6959" i="20"/>
  <c r="I6957" i="20"/>
  <c r="G6957" i="20"/>
  <c r="I6955" i="20"/>
  <c r="G6955" i="20"/>
  <c r="I6953" i="20"/>
  <c r="G6953" i="20"/>
  <c r="I6951" i="20"/>
  <c r="G6951" i="20"/>
  <c r="I6949" i="20"/>
  <c r="G6949" i="20"/>
  <c r="I6947" i="20"/>
  <c r="G6947" i="20"/>
  <c r="I6945" i="20"/>
  <c r="G6945" i="20"/>
  <c r="I6943" i="20"/>
  <c r="G6943" i="20"/>
  <c r="I6941" i="20"/>
  <c r="G6941" i="20"/>
  <c r="I6939" i="20"/>
  <c r="G6939" i="20"/>
  <c r="I6937" i="20"/>
  <c r="G6937" i="20"/>
  <c r="I6935" i="20"/>
  <c r="G6935" i="20"/>
  <c r="I6933" i="20"/>
  <c r="G6933" i="20"/>
  <c r="I6931" i="20"/>
  <c r="G6931" i="20"/>
  <c r="I6929" i="20"/>
  <c r="G6929" i="20"/>
  <c r="I6927" i="20"/>
  <c r="G6927" i="20"/>
  <c r="I6925" i="20"/>
  <c r="G6925" i="20"/>
  <c r="I6923" i="20"/>
  <c r="G6923" i="20"/>
  <c r="I6921" i="20"/>
  <c r="G6921" i="20"/>
  <c r="I6919" i="20"/>
  <c r="G6919" i="20"/>
  <c r="I6917" i="20"/>
  <c r="G6917" i="20"/>
  <c r="I6915" i="20"/>
  <c r="G6915" i="20"/>
  <c r="I6913" i="20"/>
  <c r="G6913" i="20"/>
  <c r="I6911" i="20"/>
  <c r="G6911" i="20"/>
  <c r="I6909" i="20"/>
  <c r="G6909" i="20"/>
  <c r="I6907" i="20"/>
  <c r="G6907" i="20"/>
  <c r="I6905" i="20"/>
  <c r="G6905" i="20"/>
  <c r="I6903" i="20"/>
  <c r="G6903" i="20"/>
  <c r="I6901" i="20"/>
  <c r="G6901" i="20"/>
  <c r="I6899" i="20"/>
  <c r="G6899" i="20"/>
  <c r="I6897" i="20"/>
  <c r="G6897" i="20"/>
  <c r="I6895" i="20"/>
  <c r="G6895" i="20"/>
  <c r="I6893" i="20"/>
  <c r="G6893" i="20"/>
  <c r="I6891" i="20"/>
  <c r="G6891" i="20"/>
  <c r="I6889" i="20"/>
  <c r="G6889" i="20"/>
  <c r="I6887" i="20"/>
  <c r="G6887" i="20"/>
  <c r="I6885" i="20"/>
  <c r="G6885" i="20"/>
  <c r="I6883" i="20"/>
  <c r="G6883" i="20"/>
  <c r="I6881" i="20"/>
  <c r="G6881" i="20"/>
  <c r="I6879" i="20"/>
  <c r="G6879" i="20"/>
  <c r="I6877" i="20"/>
  <c r="G6877" i="20"/>
  <c r="I6875" i="20"/>
  <c r="G6875" i="20"/>
  <c r="I6873" i="20"/>
  <c r="G6873" i="20"/>
  <c r="I6871" i="20"/>
  <c r="G6871" i="20"/>
  <c r="I6869" i="20"/>
  <c r="G6869" i="20"/>
  <c r="I6867" i="20"/>
  <c r="G6867" i="20"/>
  <c r="I6865" i="20"/>
  <c r="G6865" i="20"/>
  <c r="I6863" i="20"/>
  <c r="G6863" i="20"/>
  <c r="I6861" i="20"/>
  <c r="G6861" i="20"/>
  <c r="I6859" i="20"/>
  <c r="G6859" i="20"/>
  <c r="I6857" i="20"/>
  <c r="G6857" i="20"/>
  <c r="I6855" i="20"/>
  <c r="G6855" i="20"/>
  <c r="I6853" i="20"/>
  <c r="G6853" i="20"/>
  <c r="I6851" i="20"/>
  <c r="G6851" i="20"/>
  <c r="I6849" i="20"/>
  <c r="G6849" i="20"/>
  <c r="I6847" i="20"/>
  <c r="G6847" i="20"/>
  <c r="I6845" i="20"/>
  <c r="G6845" i="20"/>
  <c r="I6843" i="20"/>
  <c r="G6843" i="20"/>
  <c r="I6841" i="20"/>
  <c r="G6841" i="20"/>
  <c r="I6839" i="20"/>
  <c r="G6839" i="20"/>
  <c r="I6837" i="20"/>
  <c r="G6837" i="20"/>
  <c r="I6835" i="20"/>
  <c r="G6835" i="20"/>
  <c r="I6833" i="20"/>
  <c r="G6833" i="20"/>
  <c r="I6831" i="20"/>
  <c r="G6831" i="20"/>
  <c r="I6829" i="20"/>
  <c r="G6829" i="20"/>
  <c r="I6827" i="20"/>
  <c r="G6827" i="20"/>
  <c r="I6825" i="20"/>
  <c r="G6825" i="20"/>
  <c r="I6823" i="20"/>
  <c r="G6823" i="20"/>
  <c r="I6821" i="20"/>
  <c r="G6821" i="20"/>
  <c r="I6819" i="20"/>
  <c r="G6819" i="20"/>
  <c r="I6817" i="20"/>
  <c r="G6817" i="20"/>
  <c r="I6815" i="20"/>
  <c r="G6815" i="20"/>
  <c r="I6813" i="20"/>
  <c r="G6813" i="20"/>
  <c r="I6811" i="20"/>
  <c r="G6811" i="20"/>
  <c r="I6809" i="20"/>
  <c r="G6809" i="20"/>
  <c r="I6807" i="20"/>
  <c r="G6807" i="20"/>
  <c r="I6805" i="20"/>
  <c r="G6805" i="20"/>
  <c r="I6803" i="20"/>
  <c r="G6803" i="20"/>
  <c r="I6801" i="20"/>
  <c r="G6801" i="20"/>
  <c r="I6799" i="20"/>
  <c r="G6799" i="20"/>
  <c r="I6797" i="20"/>
  <c r="G6797" i="20"/>
  <c r="I6795" i="20"/>
  <c r="G6795" i="20"/>
  <c r="I6793" i="20"/>
  <c r="G6793" i="20"/>
  <c r="I6791" i="20"/>
  <c r="G6791" i="20"/>
  <c r="I6789" i="20"/>
  <c r="G6789" i="20"/>
  <c r="I6787" i="20"/>
  <c r="G6787" i="20"/>
  <c r="I6785" i="20"/>
  <c r="G6785" i="20"/>
  <c r="I6783" i="20"/>
  <c r="G6783" i="20"/>
  <c r="I6781" i="20"/>
  <c r="G6781" i="20"/>
  <c r="I6779" i="20"/>
  <c r="G6779" i="20"/>
  <c r="I6777" i="20"/>
  <c r="G6777" i="20"/>
  <c r="I6775" i="20"/>
  <c r="G6775" i="20"/>
  <c r="I6773" i="20"/>
  <c r="G6773" i="20"/>
  <c r="I6771" i="20"/>
  <c r="G6771" i="20"/>
  <c r="I6769" i="20"/>
  <c r="G6769" i="20"/>
  <c r="I6767" i="20"/>
  <c r="G6767" i="20"/>
  <c r="I6765" i="20"/>
  <c r="G6765" i="20"/>
  <c r="I6763" i="20"/>
  <c r="G6763" i="20"/>
  <c r="I6761" i="20"/>
  <c r="G6761" i="20"/>
  <c r="I6759" i="20"/>
  <c r="G6759" i="20"/>
  <c r="I6757" i="20"/>
  <c r="G6757" i="20"/>
  <c r="I6755" i="20"/>
  <c r="G6755" i="20"/>
  <c r="I6753" i="20"/>
  <c r="G6753" i="20"/>
  <c r="I6751" i="20"/>
  <c r="G6751" i="20"/>
  <c r="I6749" i="20"/>
  <c r="G6749" i="20"/>
  <c r="I6747" i="20"/>
  <c r="G6747" i="20"/>
  <c r="I6745" i="20"/>
  <c r="G6745" i="20"/>
  <c r="I6743" i="20"/>
  <c r="G6743" i="20"/>
  <c r="I6741" i="20"/>
  <c r="G6741" i="20"/>
  <c r="I6739" i="20"/>
  <c r="G6739" i="20"/>
  <c r="I6737" i="20"/>
  <c r="G6737" i="20"/>
  <c r="I6735" i="20"/>
  <c r="G6735" i="20"/>
  <c r="I6733" i="20"/>
  <c r="G6733" i="20"/>
  <c r="I6731" i="20"/>
  <c r="G6731" i="20"/>
  <c r="I6729" i="20"/>
  <c r="G6729" i="20"/>
  <c r="I6727" i="20"/>
  <c r="G6727" i="20"/>
  <c r="I6725" i="20"/>
  <c r="G6725" i="20"/>
  <c r="I6723" i="20"/>
  <c r="G6723" i="20"/>
  <c r="I6721" i="20"/>
  <c r="G6721" i="20"/>
  <c r="I6719" i="20"/>
  <c r="G6719" i="20"/>
  <c r="I6717" i="20"/>
  <c r="G6717" i="20"/>
  <c r="I6715" i="20"/>
  <c r="G6715" i="20"/>
  <c r="I6713" i="20"/>
  <c r="G6713" i="20"/>
  <c r="I6711" i="20"/>
  <c r="G6711" i="20"/>
  <c r="I6709" i="20"/>
  <c r="G6709" i="20"/>
  <c r="I6707" i="20"/>
  <c r="G6707" i="20"/>
  <c r="I6705" i="20"/>
  <c r="G6705" i="20"/>
  <c r="I6703" i="20"/>
  <c r="G6703" i="20"/>
  <c r="I6701" i="20"/>
  <c r="G6701" i="20"/>
  <c r="I6699" i="20"/>
  <c r="G6699" i="20"/>
  <c r="I6697" i="20"/>
  <c r="G6697" i="20"/>
  <c r="I6695" i="20"/>
  <c r="G6695" i="20"/>
  <c r="I6693" i="20"/>
  <c r="G6693" i="20"/>
  <c r="I6691" i="20"/>
  <c r="G6691" i="20"/>
  <c r="I6689" i="20"/>
  <c r="G6689" i="20"/>
  <c r="I6687" i="20"/>
  <c r="G6687" i="20"/>
  <c r="I6685" i="20"/>
  <c r="G6685" i="20"/>
  <c r="I6683" i="20"/>
  <c r="G6683" i="20"/>
  <c r="I6681" i="20"/>
  <c r="G6681" i="20"/>
  <c r="I6679" i="20"/>
  <c r="G6679" i="20"/>
  <c r="I6677" i="20"/>
  <c r="G6677" i="20"/>
  <c r="I6675" i="20"/>
  <c r="G6675" i="20"/>
  <c r="I6673" i="20"/>
  <c r="G6673" i="20"/>
  <c r="I6671" i="20"/>
  <c r="G6671" i="20"/>
  <c r="I6669" i="20"/>
  <c r="G6669" i="20"/>
  <c r="I6667" i="20"/>
  <c r="G6667" i="20"/>
  <c r="I6665" i="20"/>
  <c r="G6665" i="20"/>
  <c r="I6663" i="20"/>
  <c r="G6663" i="20"/>
  <c r="I6661" i="20"/>
  <c r="G6661" i="20"/>
  <c r="I6659" i="20"/>
  <c r="G6659" i="20"/>
  <c r="I6657" i="20"/>
  <c r="G6657" i="20"/>
  <c r="I6655" i="20"/>
  <c r="G6655" i="20"/>
  <c r="I6653" i="20"/>
  <c r="G6653" i="20"/>
  <c r="I6651" i="20"/>
  <c r="G6651" i="20"/>
  <c r="I6649" i="20"/>
  <c r="G6649" i="20"/>
  <c r="I6647" i="20"/>
  <c r="G6647" i="20"/>
  <c r="I6645" i="20"/>
  <c r="G6645" i="20"/>
  <c r="I6643" i="20"/>
  <c r="G6643" i="20"/>
  <c r="I6641" i="20"/>
  <c r="G6641" i="20"/>
  <c r="I6639" i="20"/>
  <c r="G6639" i="20"/>
  <c r="I6637" i="20"/>
  <c r="G6637" i="20"/>
  <c r="I6635" i="20"/>
  <c r="G6635" i="20"/>
  <c r="I6633" i="20"/>
  <c r="G6633" i="20"/>
  <c r="I6631" i="20"/>
  <c r="G6631" i="20"/>
  <c r="I6629" i="20"/>
  <c r="G6629" i="20"/>
  <c r="I6627" i="20"/>
  <c r="G6627" i="20"/>
  <c r="I6625" i="20"/>
  <c r="G6625" i="20"/>
  <c r="I6623" i="20"/>
  <c r="G6623" i="20"/>
  <c r="I6621" i="20"/>
  <c r="G6621" i="20"/>
  <c r="I6619" i="20"/>
  <c r="G6619" i="20"/>
  <c r="I6617" i="20"/>
  <c r="G6617" i="20"/>
  <c r="I6615" i="20"/>
  <c r="G6615" i="20"/>
  <c r="I6613" i="20"/>
  <c r="G6613" i="20"/>
  <c r="I6611" i="20"/>
  <c r="G6611" i="20"/>
  <c r="I6609" i="20"/>
  <c r="G6609" i="20"/>
  <c r="I6607" i="20"/>
  <c r="G6607" i="20"/>
  <c r="I6605" i="20"/>
  <c r="G6605" i="20"/>
  <c r="I6603" i="20"/>
  <c r="G6603" i="20"/>
  <c r="I6601" i="20"/>
  <c r="G6601" i="20"/>
  <c r="I6599" i="20"/>
  <c r="G6599" i="20"/>
  <c r="I6597" i="20"/>
  <c r="G6597" i="20"/>
  <c r="I6595" i="20"/>
  <c r="G6595" i="20"/>
  <c r="I6593" i="20"/>
  <c r="G6593" i="20"/>
  <c r="I6591" i="20"/>
  <c r="G6591" i="20"/>
  <c r="I6589" i="20"/>
  <c r="G6589" i="20"/>
  <c r="I6587" i="20"/>
  <c r="G6587" i="20"/>
  <c r="I6585" i="20"/>
  <c r="G6585" i="20"/>
  <c r="I6583" i="20"/>
  <c r="G6583" i="20"/>
  <c r="I6581" i="20"/>
  <c r="G6581" i="20"/>
  <c r="I6579" i="20"/>
  <c r="G6579" i="20"/>
  <c r="I6577" i="20"/>
  <c r="G6577" i="20"/>
  <c r="I6575" i="20"/>
  <c r="G6575" i="20"/>
  <c r="I6573" i="20"/>
  <c r="G6573" i="20"/>
  <c r="I6571" i="20"/>
  <c r="G6571" i="20"/>
  <c r="I6569" i="20"/>
  <c r="G6569" i="20"/>
  <c r="I6567" i="20"/>
  <c r="G6567" i="20"/>
  <c r="I6565" i="20"/>
  <c r="G6565" i="20"/>
  <c r="I6563" i="20"/>
  <c r="G6563" i="20"/>
  <c r="I6561" i="20"/>
  <c r="G6561" i="20"/>
  <c r="I6559" i="20"/>
  <c r="G6559" i="20"/>
  <c r="I6557" i="20"/>
  <c r="G6557" i="20"/>
  <c r="I6555" i="20"/>
  <c r="G6555" i="20"/>
  <c r="I6553" i="20"/>
  <c r="G6553" i="20"/>
  <c r="I6551" i="20"/>
  <c r="G6551" i="20"/>
  <c r="I6549" i="20"/>
  <c r="G6549" i="20"/>
  <c r="I6547" i="20"/>
  <c r="G6547" i="20"/>
  <c r="I6545" i="20"/>
  <c r="G6545" i="20"/>
  <c r="I6543" i="20"/>
  <c r="G6543" i="20"/>
  <c r="I6541" i="20"/>
  <c r="G6541" i="20"/>
  <c r="I6539" i="20"/>
  <c r="G6539" i="20"/>
  <c r="I6537" i="20"/>
  <c r="G6537" i="20"/>
  <c r="I6535" i="20"/>
  <c r="G6535" i="20"/>
  <c r="I6533" i="20"/>
  <c r="G6533" i="20"/>
  <c r="I6531" i="20"/>
  <c r="G6531" i="20"/>
  <c r="I6529" i="20"/>
  <c r="G6529" i="20"/>
  <c r="I6527" i="20"/>
  <c r="G6527" i="20"/>
  <c r="I6525" i="20"/>
  <c r="G6525" i="20"/>
  <c r="I6523" i="20"/>
  <c r="G6523" i="20"/>
  <c r="I6521" i="20"/>
  <c r="G6521" i="20"/>
  <c r="I6519" i="20"/>
  <c r="G6519" i="20"/>
  <c r="I6517" i="20"/>
  <c r="G6517" i="20"/>
  <c r="I6515" i="20"/>
  <c r="G6515" i="20"/>
  <c r="I6513" i="20"/>
  <c r="G6513" i="20"/>
  <c r="I6511" i="20"/>
  <c r="G6511" i="20"/>
  <c r="I6509" i="20"/>
  <c r="G6509" i="20"/>
  <c r="I6507" i="20"/>
  <c r="G6507" i="20"/>
  <c r="I6505" i="20"/>
  <c r="G6505" i="20"/>
  <c r="I6503" i="20"/>
  <c r="G6503" i="20"/>
  <c r="I6501" i="20"/>
  <c r="G6501" i="20"/>
  <c r="I6499" i="20"/>
  <c r="G6499" i="20"/>
  <c r="I6497" i="20"/>
  <c r="G6497" i="20"/>
  <c r="I6495" i="20"/>
  <c r="G6495" i="20"/>
  <c r="I6493" i="20"/>
  <c r="G6493" i="20"/>
  <c r="I6491" i="20"/>
  <c r="G6491" i="20"/>
  <c r="I6489" i="20"/>
  <c r="G6489" i="20"/>
  <c r="I6487" i="20"/>
  <c r="G6487" i="20"/>
  <c r="I6485" i="20"/>
  <c r="G6485" i="20"/>
  <c r="I6483" i="20"/>
  <c r="G6483" i="20"/>
  <c r="I6481" i="20"/>
  <c r="G6481" i="20"/>
  <c r="I6479" i="20"/>
  <c r="G6479" i="20"/>
  <c r="I6477" i="20"/>
  <c r="G6477" i="20"/>
  <c r="I6475" i="20"/>
  <c r="G6475" i="20"/>
  <c r="I6473" i="20"/>
  <c r="G6473" i="20"/>
  <c r="I6471" i="20"/>
  <c r="G6471" i="20"/>
  <c r="I6469" i="20"/>
  <c r="G6469" i="20"/>
  <c r="I6467" i="20"/>
  <c r="G6467" i="20"/>
  <c r="I6465" i="20"/>
  <c r="G6465" i="20"/>
  <c r="I6463" i="20"/>
  <c r="G6463" i="20"/>
  <c r="I6461" i="20"/>
  <c r="G6461" i="20"/>
  <c r="I6459" i="20"/>
  <c r="G6459" i="20"/>
  <c r="I6457" i="20"/>
  <c r="G6457" i="20"/>
  <c r="I6455" i="20"/>
  <c r="G6455" i="20"/>
  <c r="I6453" i="20"/>
  <c r="G6453" i="20"/>
  <c r="I6451" i="20"/>
  <c r="G6451" i="20"/>
  <c r="I6449" i="20"/>
  <c r="G6449" i="20"/>
  <c r="I6447" i="20"/>
  <c r="G6447" i="20"/>
  <c r="I6445" i="20"/>
  <c r="G6445" i="20"/>
  <c r="I6443" i="20"/>
  <c r="G6443" i="20"/>
  <c r="I6441" i="20"/>
  <c r="G6441" i="20"/>
  <c r="I6439" i="20"/>
  <c r="G6439" i="20"/>
  <c r="I6437" i="20"/>
  <c r="G6437" i="20"/>
  <c r="I6435" i="20"/>
  <c r="G6435" i="20"/>
  <c r="I6433" i="20"/>
  <c r="G6433" i="20"/>
  <c r="I6431" i="20"/>
  <c r="G6431" i="20"/>
  <c r="I6429" i="20"/>
  <c r="G6429" i="20"/>
  <c r="I6427" i="20"/>
  <c r="G6427" i="20"/>
  <c r="I6425" i="20"/>
  <c r="G6425" i="20"/>
  <c r="I6423" i="20"/>
  <c r="G6423" i="20"/>
  <c r="I6421" i="20"/>
  <c r="G6421" i="20"/>
  <c r="I6419" i="20"/>
  <c r="G6419" i="20"/>
  <c r="I6417" i="20"/>
  <c r="G6417" i="20"/>
  <c r="I6415" i="20"/>
  <c r="G6415" i="20"/>
  <c r="I6413" i="20"/>
  <c r="G6413" i="20"/>
  <c r="I6411" i="20"/>
  <c r="G6411" i="20"/>
  <c r="I6409" i="20"/>
  <c r="G6409" i="20"/>
  <c r="I6407" i="20"/>
  <c r="G6407" i="20"/>
  <c r="I6405" i="20"/>
  <c r="G6405" i="20"/>
  <c r="I6403" i="20"/>
  <c r="G6403" i="20"/>
  <c r="I6401" i="20"/>
  <c r="G6401" i="20"/>
  <c r="I6399" i="20"/>
  <c r="G6399" i="20"/>
  <c r="I6397" i="20"/>
  <c r="G6397" i="20"/>
  <c r="I6395" i="20"/>
  <c r="G6395" i="20"/>
  <c r="I6393" i="20"/>
  <c r="G6393" i="20"/>
  <c r="I6391" i="20"/>
  <c r="G6391" i="20"/>
  <c r="I6389" i="20"/>
  <c r="G6389" i="20"/>
  <c r="I6387" i="20"/>
  <c r="G6387" i="20"/>
  <c r="I6385" i="20"/>
  <c r="G6385" i="20"/>
  <c r="I6383" i="20"/>
  <c r="G6383" i="20"/>
  <c r="I6381" i="20"/>
  <c r="G6381" i="20"/>
  <c r="I6379" i="20"/>
  <c r="G6379" i="20"/>
  <c r="I6377" i="20"/>
  <c r="G6377" i="20"/>
  <c r="I6375" i="20"/>
  <c r="G6375" i="20"/>
  <c r="I6373" i="20"/>
  <c r="G6373" i="20"/>
  <c r="I6371" i="20"/>
  <c r="G6371" i="20"/>
  <c r="I6369" i="20"/>
  <c r="G6369" i="20"/>
  <c r="I6367" i="20"/>
  <c r="G6367" i="20"/>
  <c r="I6365" i="20"/>
  <c r="G6365" i="20"/>
  <c r="I6363" i="20"/>
  <c r="G6363" i="20"/>
  <c r="I6361" i="20"/>
  <c r="G6361" i="20"/>
  <c r="I6359" i="20"/>
  <c r="G6359" i="20"/>
  <c r="I6357" i="20"/>
  <c r="G6357" i="20"/>
  <c r="I6355" i="20"/>
  <c r="G6355" i="20"/>
  <c r="I6353" i="20"/>
  <c r="G6353" i="20"/>
  <c r="I6351" i="20"/>
  <c r="G6351" i="20"/>
  <c r="I6349" i="20"/>
  <c r="G6349" i="20"/>
  <c r="I6347" i="20"/>
  <c r="G6347" i="20"/>
  <c r="I6345" i="20"/>
  <c r="G6345" i="20"/>
  <c r="I6343" i="20"/>
  <c r="G6343" i="20"/>
  <c r="I6341" i="20"/>
  <c r="G6341" i="20"/>
  <c r="I6339" i="20"/>
  <c r="G6339" i="20"/>
  <c r="I6337" i="20"/>
  <c r="G6337" i="20"/>
  <c r="I6335" i="20"/>
  <c r="G6335" i="20"/>
  <c r="I6333" i="20"/>
  <c r="G6333" i="20"/>
  <c r="I6331" i="20"/>
  <c r="G6331" i="20"/>
  <c r="I6329" i="20"/>
  <c r="G6329" i="20"/>
  <c r="I6327" i="20"/>
  <c r="G6327" i="20"/>
  <c r="I6325" i="20"/>
  <c r="G6325" i="20"/>
  <c r="I6323" i="20"/>
  <c r="G6323" i="20"/>
  <c r="I6321" i="20"/>
  <c r="G6321" i="20"/>
  <c r="I6319" i="20"/>
  <c r="G6319" i="20"/>
  <c r="I6317" i="20"/>
  <c r="G6317" i="20"/>
  <c r="I6315" i="20"/>
  <c r="G6315" i="20"/>
  <c r="I6313" i="20"/>
  <c r="G6313" i="20"/>
  <c r="I6311" i="20"/>
  <c r="G6311" i="20"/>
  <c r="I6309" i="20"/>
  <c r="G6309" i="20"/>
  <c r="I6307" i="20"/>
  <c r="G6307" i="20"/>
  <c r="I6305" i="20"/>
  <c r="G6305" i="20"/>
  <c r="I6303" i="20"/>
  <c r="G6303" i="20"/>
  <c r="I6301" i="20"/>
  <c r="G6301" i="20"/>
  <c r="I6299" i="20"/>
  <c r="G6299" i="20"/>
  <c r="I6297" i="20"/>
  <c r="G6297" i="20"/>
  <c r="I6295" i="20"/>
  <c r="G6295" i="20"/>
  <c r="I6293" i="20"/>
  <c r="G6293" i="20"/>
  <c r="I6291" i="20"/>
  <c r="G6291" i="20"/>
  <c r="I6289" i="20"/>
  <c r="G6289" i="20"/>
  <c r="I6287" i="20"/>
  <c r="G6287" i="20"/>
  <c r="I6285" i="20"/>
  <c r="G6285" i="20"/>
  <c r="I6283" i="20"/>
  <c r="G6283" i="20"/>
  <c r="I6281" i="20"/>
  <c r="G6281" i="20"/>
  <c r="I6279" i="20"/>
  <c r="G6279" i="20"/>
  <c r="I6277" i="20"/>
  <c r="G6277" i="20"/>
  <c r="I6275" i="20"/>
  <c r="G6275" i="20"/>
  <c r="I6273" i="20"/>
  <c r="G6273" i="20"/>
  <c r="I6271" i="20"/>
  <c r="G6271" i="20"/>
  <c r="I6269" i="20"/>
  <c r="G6269" i="20"/>
  <c r="I6267" i="20"/>
  <c r="G6267" i="20"/>
  <c r="I6265" i="20"/>
  <c r="G6265" i="20"/>
  <c r="I6263" i="20"/>
  <c r="G6263" i="20"/>
  <c r="I6261" i="20"/>
  <c r="G6261" i="20"/>
  <c r="I6259" i="20"/>
  <c r="G6259" i="20"/>
  <c r="I6257" i="20"/>
  <c r="G6257" i="20"/>
  <c r="I6255" i="20"/>
  <c r="G6255" i="20"/>
  <c r="I6253" i="20"/>
  <c r="G6253" i="20"/>
  <c r="I6251" i="20"/>
  <c r="G6251" i="20"/>
  <c r="I6249" i="20"/>
  <c r="G6249" i="20"/>
  <c r="I6247" i="20"/>
  <c r="G6247" i="20"/>
  <c r="I6245" i="20"/>
  <c r="G6245" i="20"/>
  <c r="I6243" i="20"/>
  <c r="G6243" i="20"/>
  <c r="I6241" i="20"/>
  <c r="G6241" i="20"/>
  <c r="I6239" i="20"/>
  <c r="G6239" i="20"/>
  <c r="I6237" i="20"/>
  <c r="G6237" i="20"/>
  <c r="I6235" i="20"/>
  <c r="G6235" i="20"/>
  <c r="I6233" i="20"/>
  <c r="G6233" i="20"/>
  <c r="I6231" i="20"/>
  <c r="G6231" i="20"/>
  <c r="I6229" i="20"/>
  <c r="G6229" i="20"/>
  <c r="I6227" i="20"/>
  <c r="G6227" i="20"/>
  <c r="I6225" i="20"/>
  <c r="G6225" i="20"/>
  <c r="I6223" i="20"/>
  <c r="G6223" i="20"/>
  <c r="I6221" i="20"/>
  <c r="G6221" i="20"/>
  <c r="I6219" i="20"/>
  <c r="G6219" i="20"/>
  <c r="I6217" i="20"/>
  <c r="G6217" i="20"/>
  <c r="I6215" i="20"/>
  <c r="G6215" i="20"/>
  <c r="I6213" i="20"/>
  <c r="G6213" i="20"/>
  <c r="I6211" i="20"/>
  <c r="G6211" i="20"/>
  <c r="I6209" i="20"/>
  <c r="G6209" i="20"/>
  <c r="I6207" i="20"/>
  <c r="G6207" i="20"/>
  <c r="I6205" i="20"/>
  <c r="G6205" i="20"/>
  <c r="I6203" i="20"/>
  <c r="G6203" i="20"/>
  <c r="I6201" i="20"/>
  <c r="G6201" i="20"/>
  <c r="I6199" i="20"/>
  <c r="G6199" i="20"/>
  <c r="I6197" i="20"/>
  <c r="G6197" i="20"/>
  <c r="I6195" i="20"/>
  <c r="G6195" i="20"/>
  <c r="I6193" i="20"/>
  <c r="G6193" i="20"/>
  <c r="I6191" i="20"/>
  <c r="G6191" i="20"/>
  <c r="I6189" i="20"/>
  <c r="G6189" i="20"/>
  <c r="I6187" i="20"/>
  <c r="G6187" i="20"/>
  <c r="I6185" i="20"/>
  <c r="G6185" i="20"/>
  <c r="I6183" i="20"/>
  <c r="G6183" i="20"/>
  <c r="I6181" i="20"/>
  <c r="G6181" i="20"/>
  <c r="I6179" i="20"/>
  <c r="G6179" i="20"/>
  <c r="I6177" i="20"/>
  <c r="G6177" i="20"/>
  <c r="I6175" i="20"/>
  <c r="G6175" i="20"/>
  <c r="I6173" i="20"/>
  <c r="G6173" i="20"/>
  <c r="I6171" i="20"/>
  <c r="G6171" i="20"/>
  <c r="I6169" i="20"/>
  <c r="G6169" i="20"/>
  <c r="I6167" i="20"/>
  <c r="G6167" i="20"/>
  <c r="I6165" i="20"/>
  <c r="G6165" i="20"/>
  <c r="I6163" i="20"/>
  <c r="G6163" i="20"/>
  <c r="I6161" i="20"/>
  <c r="G6161" i="20"/>
  <c r="I6159" i="20"/>
  <c r="G6159" i="20"/>
  <c r="I6157" i="20"/>
  <c r="G6157" i="20"/>
  <c r="I6155" i="20"/>
  <c r="G6155" i="20"/>
  <c r="I6153" i="20"/>
  <c r="G6153" i="20"/>
  <c r="I6151" i="20"/>
  <c r="G6151" i="20"/>
  <c r="I6149" i="20"/>
  <c r="G6149" i="20"/>
  <c r="I6147" i="20"/>
  <c r="G6147" i="20"/>
  <c r="I6145" i="20"/>
  <c r="G6145" i="20"/>
  <c r="I6143" i="20"/>
  <c r="G6143" i="20"/>
  <c r="I6141" i="20"/>
  <c r="G6141" i="20"/>
  <c r="I6139" i="20"/>
  <c r="G6139" i="20"/>
  <c r="I6137" i="20"/>
  <c r="G6137" i="20"/>
  <c r="I6135" i="20"/>
  <c r="G6135" i="20"/>
  <c r="I6133" i="20"/>
  <c r="G6133" i="20"/>
  <c r="I6131" i="20"/>
  <c r="G6131" i="20"/>
  <c r="I6129" i="20"/>
  <c r="G6129" i="20"/>
  <c r="I6127" i="20"/>
  <c r="G6127" i="20"/>
  <c r="I6125" i="20"/>
  <c r="G6125" i="20"/>
  <c r="I6123" i="20"/>
  <c r="G6123" i="20"/>
  <c r="I6121" i="20"/>
  <c r="G6121" i="20"/>
  <c r="I6119" i="20"/>
  <c r="G6119" i="20"/>
  <c r="I6117" i="20"/>
  <c r="G6117" i="20"/>
  <c r="I6115" i="20"/>
  <c r="G6115" i="20"/>
  <c r="I6113" i="20"/>
  <c r="G6113" i="20"/>
  <c r="I6111" i="20"/>
  <c r="G6111" i="20"/>
  <c r="I6109" i="20"/>
  <c r="G6109" i="20"/>
  <c r="I6107" i="20"/>
  <c r="G6107" i="20"/>
  <c r="I6105" i="20"/>
  <c r="G6105" i="20"/>
  <c r="I6103" i="20"/>
  <c r="G6103" i="20"/>
  <c r="I6101" i="20"/>
  <c r="G6101" i="20"/>
  <c r="I6099" i="20"/>
  <c r="G6099" i="20"/>
  <c r="I6097" i="20"/>
  <c r="G6097" i="20"/>
  <c r="I6095" i="20"/>
  <c r="G6095" i="20"/>
  <c r="I6093" i="20"/>
  <c r="G6093" i="20"/>
  <c r="I6091" i="20"/>
  <c r="G6091" i="20"/>
  <c r="I6089" i="20"/>
  <c r="G6089" i="20"/>
  <c r="I6087" i="20"/>
  <c r="G6087" i="20"/>
  <c r="I6085" i="20"/>
  <c r="G6085" i="20"/>
  <c r="I6083" i="20"/>
  <c r="G6083" i="20"/>
  <c r="I6081" i="20"/>
  <c r="G6081" i="20"/>
  <c r="I6079" i="20"/>
  <c r="G6079" i="20"/>
  <c r="I6077" i="20"/>
  <c r="G6077" i="20"/>
  <c r="I6075" i="20"/>
  <c r="G6075" i="20"/>
  <c r="I6073" i="20"/>
  <c r="G6073" i="20"/>
  <c r="I6071" i="20"/>
  <c r="G6071" i="20"/>
  <c r="I6069" i="20"/>
  <c r="G6069" i="20"/>
  <c r="I6067" i="20"/>
  <c r="G6067" i="20"/>
  <c r="I6065" i="20"/>
  <c r="G6065" i="20"/>
  <c r="I6063" i="20"/>
  <c r="G6063" i="20"/>
  <c r="I6061" i="20"/>
  <c r="G6061" i="20"/>
  <c r="I6059" i="20"/>
  <c r="G6059" i="20"/>
  <c r="I6057" i="20"/>
  <c r="G6057" i="20"/>
  <c r="I6055" i="20"/>
  <c r="G6055" i="20"/>
  <c r="I6053" i="20"/>
  <c r="G6053" i="20"/>
  <c r="I6051" i="20"/>
  <c r="G6051" i="20"/>
  <c r="I6049" i="20"/>
  <c r="G6049" i="20"/>
  <c r="I6047" i="20"/>
  <c r="G6047" i="20"/>
  <c r="I6045" i="20"/>
  <c r="G6045" i="20"/>
  <c r="I6043" i="20"/>
  <c r="G6043" i="20"/>
  <c r="I6041" i="20"/>
  <c r="G6041" i="20"/>
  <c r="I6039" i="20"/>
  <c r="G6039" i="20"/>
  <c r="I6037" i="20"/>
  <c r="G6037" i="20"/>
  <c r="I6035" i="20"/>
  <c r="G6035" i="20"/>
  <c r="I6033" i="20"/>
  <c r="G6033" i="20"/>
  <c r="I6031" i="20"/>
  <c r="G6031" i="20"/>
  <c r="I6029" i="20"/>
  <c r="G6029" i="20"/>
  <c r="I6027" i="20"/>
  <c r="G6027" i="20"/>
  <c r="I6025" i="20"/>
  <c r="G6025" i="20"/>
  <c r="I6023" i="20"/>
  <c r="G6023" i="20"/>
  <c r="I6021" i="20"/>
  <c r="G6021" i="20"/>
  <c r="I6019" i="20"/>
  <c r="G6019" i="20"/>
  <c r="I6017" i="20"/>
  <c r="G6017" i="20"/>
  <c r="I6015" i="20"/>
  <c r="G6015" i="20"/>
  <c r="I6013" i="20"/>
  <c r="G6013" i="20"/>
  <c r="I6011" i="20"/>
  <c r="G6011" i="20"/>
  <c r="I6009" i="20"/>
  <c r="G6009" i="20"/>
  <c r="I6007" i="20"/>
  <c r="G6007" i="20"/>
  <c r="I6005" i="20"/>
  <c r="G6005" i="20"/>
  <c r="I6003" i="20"/>
  <c r="G6003" i="20"/>
  <c r="I6001" i="20"/>
  <c r="G6001" i="20"/>
  <c r="I5999" i="20"/>
  <c r="G5999" i="20"/>
  <c r="I5997" i="20"/>
  <c r="G5997" i="20"/>
  <c r="I5995" i="20"/>
  <c r="G5995" i="20"/>
  <c r="I5993" i="20"/>
  <c r="G5993" i="20"/>
  <c r="I5991" i="20"/>
  <c r="G5991" i="20"/>
  <c r="I5989" i="20"/>
  <c r="G5989" i="20"/>
  <c r="I5987" i="20"/>
  <c r="G5987" i="20"/>
  <c r="I5985" i="20"/>
  <c r="G5985" i="20"/>
  <c r="I5983" i="20"/>
  <c r="G5983" i="20"/>
  <c r="I5981" i="20"/>
  <c r="G5981" i="20"/>
  <c r="I5979" i="20"/>
  <c r="G5979" i="20"/>
  <c r="I5977" i="20"/>
  <c r="G5977" i="20"/>
  <c r="I5975" i="20"/>
  <c r="G5975" i="20"/>
  <c r="I5973" i="20"/>
  <c r="G5973" i="20"/>
  <c r="I5971" i="20"/>
  <c r="G5971" i="20"/>
  <c r="I5969" i="20"/>
  <c r="G5969" i="20"/>
  <c r="I5967" i="20"/>
  <c r="G5967" i="20"/>
  <c r="I5965" i="20"/>
  <c r="G5965" i="20"/>
  <c r="I5963" i="20"/>
  <c r="G5963" i="20"/>
  <c r="I5961" i="20"/>
  <c r="G5961" i="20"/>
  <c r="I5959" i="20"/>
  <c r="G5959" i="20"/>
  <c r="I5957" i="20"/>
  <c r="G5957" i="20"/>
  <c r="I5955" i="20"/>
  <c r="G5955" i="20"/>
  <c r="I5953" i="20"/>
  <c r="G5953" i="20"/>
  <c r="I5951" i="20"/>
  <c r="G5951" i="20"/>
  <c r="I5949" i="20"/>
  <c r="G5949" i="20"/>
  <c r="I5947" i="20"/>
  <c r="G5947" i="20"/>
  <c r="I5945" i="20"/>
  <c r="G5945" i="20"/>
  <c r="I5943" i="20"/>
  <c r="G5943" i="20"/>
  <c r="I5941" i="20"/>
  <c r="G5941" i="20"/>
  <c r="I5939" i="20"/>
  <c r="G5939" i="20"/>
  <c r="I5937" i="20"/>
  <c r="G5937" i="20"/>
  <c r="I5935" i="20"/>
  <c r="G5935" i="20"/>
  <c r="I5933" i="20"/>
  <c r="G5933" i="20"/>
  <c r="I5931" i="20"/>
  <c r="G5931" i="20"/>
  <c r="I5929" i="20"/>
  <c r="G5929" i="20"/>
  <c r="I5927" i="20"/>
  <c r="G5927" i="20"/>
  <c r="I5925" i="20"/>
  <c r="G5925" i="20"/>
  <c r="I5923" i="20"/>
  <c r="G5923" i="20"/>
  <c r="I5921" i="20"/>
  <c r="G5921" i="20"/>
  <c r="I5919" i="20"/>
  <c r="G5919" i="20"/>
  <c r="I5917" i="20"/>
  <c r="G5917" i="20"/>
  <c r="I5915" i="20"/>
  <c r="G5915" i="20"/>
  <c r="I5913" i="20"/>
  <c r="G5913" i="20"/>
  <c r="I5911" i="20"/>
  <c r="G5911" i="20"/>
  <c r="I5909" i="20"/>
  <c r="G5909" i="20"/>
  <c r="I5907" i="20"/>
  <c r="G5907" i="20"/>
  <c r="I5905" i="20"/>
  <c r="G5905" i="20"/>
  <c r="I5903" i="20"/>
  <c r="G5903" i="20"/>
  <c r="I5901" i="20"/>
  <c r="G5901" i="20"/>
  <c r="I5899" i="20"/>
  <c r="G5899" i="20"/>
  <c r="I5897" i="20"/>
  <c r="G5897" i="20"/>
  <c r="I5895" i="20"/>
  <c r="G5895" i="20"/>
  <c r="I5893" i="20"/>
  <c r="G5893" i="20"/>
  <c r="I5891" i="20"/>
  <c r="G5891" i="20"/>
  <c r="I5889" i="20"/>
  <c r="G5889" i="20"/>
  <c r="I5887" i="20"/>
  <c r="G5887" i="20"/>
  <c r="I5885" i="20"/>
  <c r="G5885" i="20"/>
  <c r="I5883" i="20"/>
  <c r="G5883" i="20"/>
  <c r="I5881" i="20"/>
  <c r="G5881" i="20"/>
  <c r="I5879" i="20"/>
  <c r="G5879" i="20"/>
  <c r="I5877" i="20"/>
  <c r="G5877" i="20"/>
  <c r="I5875" i="20"/>
  <c r="G5875" i="20"/>
  <c r="I5873" i="20"/>
  <c r="G5873" i="20"/>
  <c r="I5871" i="20"/>
  <c r="G5871" i="20"/>
  <c r="I5869" i="20"/>
  <c r="G5869" i="20"/>
  <c r="I5867" i="20"/>
  <c r="G5867" i="20"/>
  <c r="I5865" i="20"/>
  <c r="G5865" i="20"/>
  <c r="I5863" i="20"/>
  <c r="G5863" i="20"/>
  <c r="I5861" i="20"/>
  <c r="G5861" i="20"/>
  <c r="I5859" i="20"/>
  <c r="G5859" i="20"/>
  <c r="I5857" i="20"/>
  <c r="G5857" i="20"/>
  <c r="I5855" i="20"/>
  <c r="G5855" i="20"/>
  <c r="I5853" i="20"/>
  <c r="G5853" i="20"/>
  <c r="I5851" i="20"/>
  <c r="G5851" i="20"/>
  <c r="I5849" i="20"/>
  <c r="G5849" i="20"/>
  <c r="I5847" i="20"/>
  <c r="G5847" i="20"/>
  <c r="I5845" i="20"/>
  <c r="G5845" i="20"/>
  <c r="I5843" i="20"/>
  <c r="G5843" i="20"/>
  <c r="I5841" i="20"/>
  <c r="G5841" i="20"/>
  <c r="I5839" i="20"/>
  <c r="G5839" i="20"/>
  <c r="I5837" i="20"/>
  <c r="G5837" i="20"/>
  <c r="I5835" i="20"/>
  <c r="G5835" i="20"/>
  <c r="I5833" i="20"/>
  <c r="G5833" i="20"/>
  <c r="I5831" i="20"/>
  <c r="G5831" i="20"/>
  <c r="I5829" i="20"/>
  <c r="G5829" i="20"/>
  <c r="I5827" i="20"/>
  <c r="G5827" i="20"/>
  <c r="I5825" i="20"/>
  <c r="G5825" i="20"/>
  <c r="I5823" i="20"/>
  <c r="G5823" i="20"/>
  <c r="I5821" i="20"/>
  <c r="G5821" i="20"/>
  <c r="I5819" i="20"/>
  <c r="G5819" i="20"/>
  <c r="I5817" i="20"/>
  <c r="G5817" i="20"/>
  <c r="I5815" i="20"/>
  <c r="G5815" i="20"/>
  <c r="I5813" i="20"/>
  <c r="G5813" i="20"/>
  <c r="I5811" i="20"/>
  <c r="G5811" i="20"/>
  <c r="I5809" i="20"/>
  <c r="G5809" i="20"/>
  <c r="I5807" i="20"/>
  <c r="G5807" i="20"/>
  <c r="I5805" i="20"/>
  <c r="G5805" i="20"/>
  <c r="I5803" i="20"/>
  <c r="G5803" i="20"/>
  <c r="I5801" i="20"/>
  <c r="G5801" i="20"/>
  <c r="I5799" i="20"/>
  <c r="G5799" i="20"/>
  <c r="I5797" i="20"/>
  <c r="G5797" i="20"/>
  <c r="I5795" i="20"/>
  <c r="G5795" i="20"/>
  <c r="I5793" i="20"/>
  <c r="G5793" i="20"/>
  <c r="I5791" i="20"/>
  <c r="G5791" i="20"/>
  <c r="I5789" i="20"/>
  <c r="G5789" i="20"/>
  <c r="I5787" i="20"/>
  <c r="G5787" i="20"/>
  <c r="I5785" i="20"/>
  <c r="G5785" i="20"/>
  <c r="I5783" i="20"/>
  <c r="G5783" i="20"/>
  <c r="I5781" i="20"/>
  <c r="G5781" i="20"/>
  <c r="I5779" i="20"/>
  <c r="G5779" i="20"/>
  <c r="I5777" i="20"/>
  <c r="G5777" i="20"/>
  <c r="I5775" i="20"/>
  <c r="G5775" i="20"/>
  <c r="I5773" i="20"/>
  <c r="G5773" i="20"/>
  <c r="I5771" i="20"/>
  <c r="G5771" i="20"/>
  <c r="I5769" i="20"/>
  <c r="G5769" i="20"/>
  <c r="I5767" i="20"/>
  <c r="G5767" i="20"/>
  <c r="I5765" i="20"/>
  <c r="G5765" i="20"/>
  <c r="I5763" i="20"/>
  <c r="G5763" i="20"/>
  <c r="I5761" i="20"/>
  <c r="G5761" i="20"/>
  <c r="I5759" i="20"/>
  <c r="G5759" i="20"/>
  <c r="I5757" i="20"/>
  <c r="G5757" i="20"/>
  <c r="I5755" i="20"/>
  <c r="G5755" i="20"/>
  <c r="I5753" i="20"/>
  <c r="G5753" i="20"/>
  <c r="I5751" i="20"/>
  <c r="G5751" i="20"/>
  <c r="I5749" i="20"/>
  <c r="G5749" i="20"/>
  <c r="I5747" i="20"/>
  <c r="G5747" i="20"/>
  <c r="I5745" i="20"/>
  <c r="G5745" i="20"/>
  <c r="I5743" i="20"/>
  <c r="G5743" i="20"/>
  <c r="I5741" i="20"/>
  <c r="G5741" i="20"/>
  <c r="I5739" i="20"/>
  <c r="G5739" i="20"/>
  <c r="I5737" i="20"/>
  <c r="G5737" i="20"/>
  <c r="I5735" i="20"/>
  <c r="G5735" i="20"/>
  <c r="I5733" i="20"/>
  <c r="G5733" i="20"/>
  <c r="I5731" i="20"/>
  <c r="G5731" i="20"/>
  <c r="I5729" i="20"/>
  <c r="G5729" i="20"/>
  <c r="I5727" i="20"/>
  <c r="G5727" i="20"/>
  <c r="I5725" i="20"/>
  <c r="G5725" i="20"/>
  <c r="I5723" i="20"/>
  <c r="G5723" i="20"/>
  <c r="I5721" i="20"/>
  <c r="G5721" i="20"/>
  <c r="I5719" i="20"/>
  <c r="G5719" i="20"/>
  <c r="I5717" i="20"/>
  <c r="G5717" i="20"/>
  <c r="I5715" i="20"/>
  <c r="G5715" i="20"/>
  <c r="I5713" i="20"/>
  <c r="G5713" i="20"/>
  <c r="I5711" i="20"/>
  <c r="G5711" i="20"/>
  <c r="I5709" i="20"/>
  <c r="G5709" i="20"/>
  <c r="I5707" i="20"/>
  <c r="G5707" i="20"/>
  <c r="I5705" i="20"/>
  <c r="G5705" i="20"/>
  <c r="I5703" i="20"/>
  <c r="G5703" i="20"/>
  <c r="I5701" i="20"/>
  <c r="G5701" i="20"/>
  <c r="I5699" i="20"/>
  <c r="G5699" i="20"/>
  <c r="I5697" i="20"/>
  <c r="G5697" i="20"/>
  <c r="I5695" i="20"/>
  <c r="G5695" i="20"/>
  <c r="I5693" i="20"/>
  <c r="G5693" i="20"/>
  <c r="I5691" i="20"/>
  <c r="G5691" i="20"/>
  <c r="I5689" i="20"/>
  <c r="G5689" i="20"/>
  <c r="I5687" i="20"/>
  <c r="G5687" i="20"/>
  <c r="I5685" i="20"/>
  <c r="G5685" i="20"/>
  <c r="I5683" i="20"/>
  <c r="G5683" i="20"/>
  <c r="I5681" i="20"/>
  <c r="G5681" i="20"/>
  <c r="I5679" i="20"/>
  <c r="G5679" i="20"/>
  <c r="I5677" i="20"/>
  <c r="G5677" i="20"/>
  <c r="I5675" i="20"/>
  <c r="G5675" i="20"/>
  <c r="I5673" i="20"/>
  <c r="G5673" i="20"/>
  <c r="I5671" i="20"/>
  <c r="G5671" i="20"/>
  <c r="I5669" i="20"/>
  <c r="G5669" i="20"/>
  <c r="I5667" i="20"/>
  <c r="G5667" i="20"/>
  <c r="I5665" i="20"/>
  <c r="G5665" i="20"/>
  <c r="I5663" i="20"/>
  <c r="G5663" i="20"/>
  <c r="I5661" i="20"/>
  <c r="G5661" i="20"/>
  <c r="I5659" i="20"/>
  <c r="G5659" i="20"/>
  <c r="I5657" i="20"/>
  <c r="G5657" i="20"/>
  <c r="I5655" i="20"/>
  <c r="G5655" i="20"/>
  <c r="I5653" i="20"/>
  <c r="G5653" i="20"/>
  <c r="I5651" i="20"/>
  <c r="G5651" i="20"/>
  <c r="I5649" i="20"/>
  <c r="G5649" i="20"/>
  <c r="I5647" i="20"/>
  <c r="G5647" i="20"/>
  <c r="I5645" i="20"/>
  <c r="G5645" i="20"/>
  <c r="I5643" i="20"/>
  <c r="G5643" i="20"/>
  <c r="I5641" i="20"/>
  <c r="G5641" i="20"/>
  <c r="I5639" i="20"/>
  <c r="G5639" i="20"/>
  <c r="I5637" i="20"/>
  <c r="G5637" i="20"/>
  <c r="I5635" i="20"/>
  <c r="G5635" i="20"/>
  <c r="I5633" i="20"/>
  <c r="G5633" i="20"/>
  <c r="I5631" i="20"/>
  <c r="G5631" i="20"/>
  <c r="I5629" i="20"/>
  <c r="G5629" i="20"/>
  <c r="I5627" i="20"/>
  <c r="G5627" i="20"/>
  <c r="I5625" i="20"/>
  <c r="G5625" i="20"/>
  <c r="I5623" i="20"/>
  <c r="G5623" i="20"/>
  <c r="I5621" i="20"/>
  <c r="G5621" i="20"/>
  <c r="I5619" i="20"/>
  <c r="G5619" i="20"/>
  <c r="I5617" i="20"/>
  <c r="G5617" i="20"/>
  <c r="I5615" i="20"/>
  <c r="G5615" i="20"/>
  <c r="I5613" i="20"/>
  <c r="G5613" i="20"/>
  <c r="I5611" i="20"/>
  <c r="G5611" i="20"/>
  <c r="I5609" i="20"/>
  <c r="G5609" i="20"/>
  <c r="I5607" i="20"/>
  <c r="G5607" i="20"/>
  <c r="I5605" i="20"/>
  <c r="G5605" i="20"/>
  <c r="I5603" i="20"/>
  <c r="G5603" i="20"/>
  <c r="I5601" i="20"/>
  <c r="G5601" i="20"/>
  <c r="I5599" i="20"/>
  <c r="G5599" i="20"/>
  <c r="I5597" i="20"/>
  <c r="G5597" i="20"/>
  <c r="I5595" i="20"/>
  <c r="G5595" i="20"/>
  <c r="I5593" i="20"/>
  <c r="G5593" i="20"/>
  <c r="I5591" i="20"/>
  <c r="G5591" i="20"/>
  <c r="I5589" i="20"/>
  <c r="G5589" i="20"/>
  <c r="I5587" i="20"/>
  <c r="G5587" i="20"/>
  <c r="I5585" i="20"/>
  <c r="G5585" i="20"/>
  <c r="I5583" i="20"/>
  <c r="G5583" i="20"/>
  <c r="I5581" i="20"/>
  <c r="G5581" i="20"/>
  <c r="I5579" i="20"/>
  <c r="G5579" i="20"/>
  <c r="I5577" i="20"/>
  <c r="G5577" i="20"/>
  <c r="I5575" i="20"/>
  <c r="G5575" i="20"/>
  <c r="I5573" i="20"/>
  <c r="G5573" i="20"/>
  <c r="I5571" i="20"/>
  <c r="G5571" i="20"/>
  <c r="I5569" i="20"/>
  <c r="G5569" i="20"/>
  <c r="I5567" i="20"/>
  <c r="G5567" i="20"/>
  <c r="I5565" i="20"/>
  <c r="G5565" i="20"/>
  <c r="I5563" i="20"/>
  <c r="G5563" i="20"/>
  <c r="I5561" i="20"/>
  <c r="G5561" i="20"/>
  <c r="I5559" i="20"/>
  <c r="G5559" i="20"/>
  <c r="I5557" i="20"/>
  <c r="G5557" i="20"/>
  <c r="I5555" i="20"/>
  <c r="G5555" i="20"/>
  <c r="I5553" i="20"/>
  <c r="G5553" i="20"/>
  <c r="I5551" i="20"/>
  <c r="G5551" i="20"/>
  <c r="I5549" i="20"/>
  <c r="G5549" i="20"/>
  <c r="I5547" i="20"/>
  <c r="G5547" i="20"/>
  <c r="I5545" i="20"/>
  <c r="G5545" i="20"/>
  <c r="I5543" i="20"/>
  <c r="G5543" i="20"/>
  <c r="I5541" i="20"/>
  <c r="G5541" i="20"/>
  <c r="I5539" i="20"/>
  <c r="G5539" i="20"/>
  <c r="I5537" i="20"/>
  <c r="G5537" i="20"/>
  <c r="I5535" i="20"/>
  <c r="G5535" i="20"/>
  <c r="I5533" i="20"/>
  <c r="G5533" i="20"/>
  <c r="I5531" i="20"/>
  <c r="G5531" i="20"/>
  <c r="I5529" i="20"/>
  <c r="G5529" i="20"/>
  <c r="I5527" i="20"/>
  <c r="G5527" i="20"/>
  <c r="I5525" i="20"/>
  <c r="G5525" i="20"/>
  <c r="I5523" i="20"/>
  <c r="G5523" i="20"/>
  <c r="I5521" i="20"/>
  <c r="G5521" i="20"/>
  <c r="I5519" i="20"/>
  <c r="G5519" i="20"/>
  <c r="I5517" i="20"/>
  <c r="G5517" i="20"/>
  <c r="I5515" i="20"/>
  <c r="G5515" i="20"/>
  <c r="I5513" i="20"/>
  <c r="G5513" i="20"/>
  <c r="I5511" i="20"/>
  <c r="G5511" i="20"/>
  <c r="I5509" i="20"/>
  <c r="G5509" i="20"/>
  <c r="I5507" i="20"/>
  <c r="G5507" i="20"/>
  <c r="I5505" i="20"/>
  <c r="G5505" i="20"/>
  <c r="I5503" i="20"/>
  <c r="G5503" i="20"/>
  <c r="I5501" i="20"/>
  <c r="G5501" i="20"/>
  <c r="I5499" i="20"/>
  <c r="G5499" i="20"/>
  <c r="I5497" i="20"/>
  <c r="G5497" i="20"/>
  <c r="I5495" i="20"/>
  <c r="G5495" i="20"/>
  <c r="I5493" i="20"/>
  <c r="G5493" i="20"/>
  <c r="I5491" i="20"/>
  <c r="G5491" i="20"/>
  <c r="I5489" i="20"/>
  <c r="G5489" i="20"/>
  <c r="I5487" i="20"/>
  <c r="G5487" i="20"/>
  <c r="I5485" i="20"/>
  <c r="G5485" i="20"/>
  <c r="I5483" i="20"/>
  <c r="G5483" i="20"/>
  <c r="I5481" i="20"/>
  <c r="G5481" i="20"/>
  <c r="I5479" i="20"/>
  <c r="G5479" i="20"/>
  <c r="I5477" i="20"/>
  <c r="G5477" i="20"/>
  <c r="I5475" i="20"/>
  <c r="G5475" i="20"/>
  <c r="I5473" i="20"/>
  <c r="G5473" i="20"/>
  <c r="I5471" i="20"/>
  <c r="G5471" i="20"/>
  <c r="I5469" i="20"/>
  <c r="G5469" i="20"/>
  <c r="I5467" i="20"/>
  <c r="G5467" i="20"/>
  <c r="I5465" i="20"/>
  <c r="G5465" i="20"/>
  <c r="I5463" i="20"/>
  <c r="G5463" i="20"/>
  <c r="I5461" i="20"/>
  <c r="G5461" i="20"/>
  <c r="I5459" i="20"/>
  <c r="G5459" i="20"/>
  <c r="I5457" i="20"/>
  <c r="G5457" i="20"/>
  <c r="I5455" i="20"/>
  <c r="G5455" i="20"/>
  <c r="I5453" i="20"/>
  <c r="G5453" i="20"/>
  <c r="I5451" i="20"/>
  <c r="G5451" i="20"/>
  <c r="I5449" i="20"/>
  <c r="G5449" i="20"/>
  <c r="I5447" i="20"/>
  <c r="G5447" i="20"/>
  <c r="I5445" i="20"/>
  <c r="G5445" i="20"/>
  <c r="I5443" i="20"/>
  <c r="G5443" i="20"/>
  <c r="I5441" i="20"/>
  <c r="G5441" i="20"/>
  <c r="I5439" i="20"/>
  <c r="G5439" i="20"/>
  <c r="I5437" i="20"/>
  <c r="G5437" i="20"/>
  <c r="I5435" i="20"/>
  <c r="G5435" i="20"/>
  <c r="I5433" i="20"/>
  <c r="G5433" i="20"/>
  <c r="I5431" i="20"/>
  <c r="G5431" i="20"/>
  <c r="I5429" i="20"/>
  <c r="G5429" i="20"/>
  <c r="I5427" i="20"/>
  <c r="G5427" i="20"/>
  <c r="I5425" i="20"/>
  <c r="G5425" i="20"/>
  <c r="I5423" i="20"/>
  <c r="G5423" i="20"/>
  <c r="I5421" i="20"/>
  <c r="G5421" i="20"/>
  <c r="I5419" i="20"/>
  <c r="G5419" i="20"/>
  <c r="I5417" i="20"/>
  <c r="G5417" i="20"/>
  <c r="I5415" i="20"/>
  <c r="G5415" i="20"/>
  <c r="I5413" i="20"/>
  <c r="G5413" i="20"/>
  <c r="I5411" i="20"/>
  <c r="G5411" i="20"/>
  <c r="I5409" i="20"/>
  <c r="G5409" i="20"/>
  <c r="I5407" i="20"/>
  <c r="G5407" i="20"/>
  <c r="I5405" i="20"/>
  <c r="G5405" i="20"/>
  <c r="I5403" i="20"/>
  <c r="G5403" i="20"/>
  <c r="I5401" i="20"/>
  <c r="G5401" i="20"/>
  <c r="I5399" i="20"/>
  <c r="G5399" i="20"/>
  <c r="I5397" i="20"/>
  <c r="G5397" i="20"/>
  <c r="I5395" i="20"/>
  <c r="G5395" i="20"/>
  <c r="I5393" i="20"/>
  <c r="G5393" i="20"/>
  <c r="I5391" i="20"/>
  <c r="G5391" i="20"/>
  <c r="I5389" i="20"/>
  <c r="G5389" i="20"/>
  <c r="I5387" i="20"/>
  <c r="G5387" i="20"/>
  <c r="I5385" i="20"/>
  <c r="G5385" i="20"/>
  <c r="I5383" i="20"/>
  <c r="G5383" i="20"/>
  <c r="I5381" i="20"/>
  <c r="G5381" i="20"/>
  <c r="I5379" i="20"/>
  <c r="G5379" i="20"/>
  <c r="I5377" i="20"/>
  <c r="G5377" i="20"/>
  <c r="I5375" i="20"/>
  <c r="G5375" i="20"/>
  <c r="I5373" i="20"/>
  <c r="G5373" i="20"/>
  <c r="I5371" i="20"/>
  <c r="G5371" i="20"/>
  <c r="I5369" i="20"/>
  <c r="G5369" i="20"/>
  <c r="I5367" i="20"/>
  <c r="G5367" i="20"/>
  <c r="I5365" i="20"/>
  <c r="G5365" i="20"/>
  <c r="I5363" i="20"/>
  <c r="G5363" i="20"/>
  <c r="I5361" i="20"/>
  <c r="G5361" i="20"/>
  <c r="I5359" i="20"/>
  <c r="G5359" i="20"/>
  <c r="I5357" i="20"/>
  <c r="G5357" i="20"/>
  <c r="I5355" i="20"/>
  <c r="G5355" i="20"/>
  <c r="I5353" i="20"/>
  <c r="G5353" i="20"/>
  <c r="I5351" i="20"/>
  <c r="G5351" i="20"/>
  <c r="I5349" i="20"/>
  <c r="G5349" i="20"/>
  <c r="I5347" i="20"/>
  <c r="G5347" i="20"/>
  <c r="I5345" i="20"/>
  <c r="G5345" i="20"/>
  <c r="I5343" i="20"/>
  <c r="G5343" i="20"/>
  <c r="I5341" i="20"/>
  <c r="G5341" i="20"/>
  <c r="I5339" i="20"/>
  <c r="G5339" i="20"/>
  <c r="I5337" i="20"/>
  <c r="G5337" i="20"/>
  <c r="I5335" i="20"/>
  <c r="G5335" i="20"/>
  <c r="I5333" i="20"/>
  <c r="G5333" i="20"/>
  <c r="I5331" i="20"/>
  <c r="G5331" i="20"/>
  <c r="I5329" i="20"/>
  <c r="G5329" i="20"/>
  <c r="I5327" i="20"/>
  <c r="G5327" i="20"/>
  <c r="I5325" i="20"/>
  <c r="G5325" i="20"/>
  <c r="I5323" i="20"/>
  <c r="G5323" i="20"/>
  <c r="I5321" i="20"/>
  <c r="G5321" i="20"/>
  <c r="I5319" i="20"/>
  <c r="G5319" i="20"/>
  <c r="I5317" i="20"/>
  <c r="G5317" i="20"/>
  <c r="I5315" i="20"/>
  <c r="G5315" i="20"/>
  <c r="I5313" i="20"/>
  <c r="G5313" i="20"/>
  <c r="I5311" i="20"/>
  <c r="G5311" i="20"/>
  <c r="I5309" i="20"/>
  <c r="G5309" i="20"/>
  <c r="I5307" i="20"/>
  <c r="G5307" i="20"/>
  <c r="I5305" i="20"/>
  <c r="G5305" i="20"/>
  <c r="I5303" i="20"/>
  <c r="G5303" i="20"/>
  <c r="I5301" i="20"/>
  <c r="G5301" i="20"/>
  <c r="I5299" i="20"/>
  <c r="G5299" i="20"/>
  <c r="I5297" i="20"/>
  <c r="G5297" i="20"/>
  <c r="I5295" i="20"/>
  <c r="G5295" i="20"/>
  <c r="I5293" i="20"/>
  <c r="G5293" i="20"/>
  <c r="I5291" i="20"/>
  <c r="G5291" i="20"/>
  <c r="I5289" i="20"/>
  <c r="G5289" i="20"/>
  <c r="I5287" i="20"/>
  <c r="G5287" i="20"/>
  <c r="I5285" i="20"/>
  <c r="G5285" i="20"/>
  <c r="I5283" i="20"/>
  <c r="G5283" i="20"/>
  <c r="I5281" i="20"/>
  <c r="G5281" i="20"/>
  <c r="I5279" i="20"/>
  <c r="G5279" i="20"/>
  <c r="I5277" i="20"/>
  <c r="G5277" i="20"/>
  <c r="I5275" i="20"/>
  <c r="G5275" i="20"/>
  <c r="I5273" i="20"/>
  <c r="G5273" i="20"/>
  <c r="I5271" i="20"/>
  <c r="G5271" i="20"/>
  <c r="I5269" i="20"/>
  <c r="G5269" i="20"/>
  <c r="I5267" i="20"/>
  <c r="G5267" i="20"/>
  <c r="I5265" i="20"/>
  <c r="G5265" i="20"/>
  <c r="I5263" i="20"/>
  <c r="G5263" i="20"/>
  <c r="I5261" i="20"/>
  <c r="G5261" i="20"/>
  <c r="I5259" i="20"/>
  <c r="G5259" i="20"/>
  <c r="I5257" i="20"/>
  <c r="G5257" i="20"/>
  <c r="I5255" i="20"/>
  <c r="G5255" i="20"/>
  <c r="I5253" i="20"/>
  <c r="G5253" i="20"/>
  <c r="I5251" i="20"/>
  <c r="G5251" i="20"/>
  <c r="I5249" i="20"/>
  <c r="G5249" i="20"/>
  <c r="I5247" i="20"/>
  <c r="G5247" i="20"/>
  <c r="I5245" i="20"/>
  <c r="G5245" i="20"/>
  <c r="I5243" i="20"/>
  <c r="G5243" i="20"/>
  <c r="I5241" i="20"/>
  <c r="G5241" i="20"/>
  <c r="I5239" i="20"/>
  <c r="G5239" i="20"/>
  <c r="I5237" i="20"/>
  <c r="G5237" i="20"/>
  <c r="I5235" i="20"/>
  <c r="G5235" i="20"/>
  <c r="I5233" i="20"/>
  <c r="G5233" i="20"/>
  <c r="I5231" i="20"/>
  <c r="G5231" i="20"/>
  <c r="I5229" i="20"/>
  <c r="G5229" i="20"/>
  <c r="I5227" i="20"/>
  <c r="G5227" i="20"/>
  <c r="I5225" i="20"/>
  <c r="G5225" i="20"/>
  <c r="I5223" i="20"/>
  <c r="G5223" i="20"/>
  <c r="I5221" i="20"/>
  <c r="G5221" i="20"/>
  <c r="I5219" i="20"/>
  <c r="G5219" i="20"/>
  <c r="I5217" i="20"/>
  <c r="G5217" i="20"/>
  <c r="I5215" i="20"/>
  <c r="G5215" i="20"/>
  <c r="I5213" i="20"/>
  <c r="G5213" i="20"/>
  <c r="I5211" i="20"/>
  <c r="G5211" i="20"/>
  <c r="I5209" i="20"/>
  <c r="G5209" i="20"/>
  <c r="I5207" i="20"/>
  <c r="G5207" i="20"/>
  <c r="I5205" i="20"/>
  <c r="G5205" i="20"/>
  <c r="I5203" i="20"/>
  <c r="G5203" i="20"/>
  <c r="I5201" i="20"/>
  <c r="G5201" i="20"/>
  <c r="I5199" i="20"/>
  <c r="G5199" i="20"/>
  <c r="I5197" i="20"/>
  <c r="G5197" i="20"/>
  <c r="I5195" i="20"/>
  <c r="G5195" i="20"/>
  <c r="I5193" i="20"/>
  <c r="G5193" i="20"/>
  <c r="I5191" i="20"/>
  <c r="G5191" i="20"/>
  <c r="I5189" i="20"/>
  <c r="G5189" i="20"/>
  <c r="I5187" i="20"/>
  <c r="G5187" i="20"/>
  <c r="I5185" i="20"/>
  <c r="G5185" i="20"/>
  <c r="I5183" i="20"/>
  <c r="G5183" i="20"/>
  <c r="I5181" i="20"/>
  <c r="G5181" i="20"/>
  <c r="I5179" i="20"/>
  <c r="G5179" i="20"/>
  <c r="I5177" i="20"/>
  <c r="G5177" i="20"/>
  <c r="I5175" i="20"/>
  <c r="G5175" i="20"/>
  <c r="I5173" i="20"/>
  <c r="G5173" i="20"/>
  <c r="I5171" i="20"/>
  <c r="G5171" i="20"/>
  <c r="I5169" i="20"/>
  <c r="G5169" i="20"/>
  <c r="I5167" i="20"/>
  <c r="G5167" i="20"/>
  <c r="I5165" i="20"/>
  <c r="G5165" i="20"/>
  <c r="I5163" i="20"/>
  <c r="G5163" i="20"/>
  <c r="I5161" i="20"/>
  <c r="G5161" i="20"/>
  <c r="I5159" i="20"/>
  <c r="G5159" i="20"/>
  <c r="I5157" i="20"/>
  <c r="G5157" i="20"/>
  <c r="I5155" i="20"/>
  <c r="G5155" i="20"/>
  <c r="I5153" i="20"/>
  <c r="G5153" i="20"/>
  <c r="I5151" i="20"/>
  <c r="G5151" i="20"/>
  <c r="I5149" i="20"/>
  <c r="G5149" i="20"/>
  <c r="I5147" i="20"/>
  <c r="G5147" i="20"/>
  <c r="I5145" i="20"/>
  <c r="G5145" i="20"/>
  <c r="I5143" i="20"/>
  <c r="G5143" i="20"/>
  <c r="I5141" i="20"/>
  <c r="G5141" i="20"/>
  <c r="I5139" i="20"/>
  <c r="G5139" i="20"/>
  <c r="I5137" i="20"/>
  <c r="G5137" i="20"/>
  <c r="I5135" i="20"/>
  <c r="G5135" i="20"/>
  <c r="I5133" i="20"/>
  <c r="G5133" i="20"/>
  <c r="I5131" i="20"/>
  <c r="G5131" i="20"/>
  <c r="I5129" i="20"/>
  <c r="G5129" i="20"/>
  <c r="I5127" i="20"/>
  <c r="G5127" i="20"/>
  <c r="I5125" i="20"/>
  <c r="G5125" i="20"/>
  <c r="I5123" i="20"/>
  <c r="G5123" i="20"/>
  <c r="I5121" i="20"/>
  <c r="G5121" i="20"/>
  <c r="I5119" i="20"/>
  <c r="G5119" i="20"/>
  <c r="I5117" i="20"/>
  <c r="G5117" i="20"/>
  <c r="I5115" i="20"/>
  <c r="G5115" i="20"/>
  <c r="I5113" i="20"/>
  <c r="G5113" i="20"/>
  <c r="I5111" i="20"/>
  <c r="G5111" i="20"/>
  <c r="I5109" i="20"/>
  <c r="G5109" i="20"/>
  <c r="I5107" i="20"/>
  <c r="G5107" i="20"/>
  <c r="I5105" i="20"/>
  <c r="G5105" i="20"/>
  <c r="I5103" i="20"/>
  <c r="G5103" i="20"/>
  <c r="I5101" i="20"/>
  <c r="G5101" i="20"/>
  <c r="I5099" i="20"/>
  <c r="G5099" i="20"/>
  <c r="I5097" i="20"/>
  <c r="G5097" i="20"/>
  <c r="I5095" i="20"/>
  <c r="G5095" i="20"/>
  <c r="I5093" i="20"/>
  <c r="G5093" i="20"/>
  <c r="I5091" i="20"/>
  <c r="G5091" i="20"/>
  <c r="I5089" i="20"/>
  <c r="G5089" i="20"/>
  <c r="I5087" i="20"/>
  <c r="G5087" i="20"/>
  <c r="I5085" i="20"/>
  <c r="G5085" i="20"/>
  <c r="I5083" i="20"/>
  <c r="G5083" i="20"/>
  <c r="I5081" i="20"/>
  <c r="G5081" i="20"/>
  <c r="I5079" i="20"/>
  <c r="G5079" i="20"/>
  <c r="I5077" i="20"/>
  <c r="G5077" i="20"/>
  <c r="I5075" i="20"/>
  <c r="G5075" i="20"/>
  <c r="I5073" i="20"/>
  <c r="G5073" i="20"/>
  <c r="I5071" i="20"/>
  <c r="G5071" i="20"/>
  <c r="I5069" i="20"/>
  <c r="G5069" i="20"/>
  <c r="I5067" i="20"/>
  <c r="G5067" i="20"/>
  <c r="I5065" i="20"/>
  <c r="G5065" i="20"/>
  <c r="I5063" i="20"/>
  <c r="G5063" i="20"/>
  <c r="I5061" i="20"/>
  <c r="G5061" i="20"/>
  <c r="I5059" i="20"/>
  <c r="G5059" i="20"/>
  <c r="I5057" i="20"/>
  <c r="G5057" i="20"/>
  <c r="I5055" i="20"/>
  <c r="G5055" i="20"/>
  <c r="I5053" i="20"/>
  <c r="G5053" i="20"/>
  <c r="I5051" i="20"/>
  <c r="G5051" i="20"/>
  <c r="I5049" i="20"/>
  <c r="G5049" i="20"/>
  <c r="I5047" i="20"/>
  <c r="G5047" i="20"/>
  <c r="I5045" i="20"/>
  <c r="G5045" i="20"/>
  <c r="I5043" i="20"/>
  <c r="G5043" i="20"/>
  <c r="I5041" i="20"/>
  <c r="G5041" i="20"/>
  <c r="I5039" i="20"/>
  <c r="G5039" i="20"/>
  <c r="I5037" i="20"/>
  <c r="G5037" i="20"/>
  <c r="I5035" i="20"/>
  <c r="G5035" i="20"/>
  <c r="I5033" i="20"/>
  <c r="G5033" i="20"/>
  <c r="I5031" i="20"/>
  <c r="G5031" i="20"/>
  <c r="I5029" i="20"/>
  <c r="G5029" i="20"/>
  <c r="I5027" i="20"/>
  <c r="G5027" i="20"/>
  <c r="I5025" i="20"/>
  <c r="G5025" i="20"/>
  <c r="I5023" i="20"/>
  <c r="G5023" i="20"/>
  <c r="I5021" i="20"/>
  <c r="G5021" i="20"/>
  <c r="I5019" i="20"/>
  <c r="G5019" i="20"/>
  <c r="I5017" i="20"/>
  <c r="G5017" i="20"/>
  <c r="I5015" i="20"/>
  <c r="G5015" i="20"/>
  <c r="I5013" i="20"/>
  <c r="G5013" i="20"/>
  <c r="I5011" i="20"/>
  <c r="G5011" i="20"/>
  <c r="I5009" i="20"/>
  <c r="G5009" i="20"/>
  <c r="I5007" i="20"/>
  <c r="G5007" i="20"/>
  <c r="I5005" i="20"/>
  <c r="G5005" i="20"/>
  <c r="I5003" i="20"/>
  <c r="G5003" i="20"/>
  <c r="I5001" i="20"/>
  <c r="G5001" i="20"/>
  <c r="I4999" i="20"/>
  <c r="G4999" i="20"/>
  <c r="I4997" i="20"/>
  <c r="G4997" i="20"/>
  <c r="I4995" i="20"/>
  <c r="G4995" i="20"/>
  <c r="I4993" i="20"/>
  <c r="G4993" i="20"/>
  <c r="I4991" i="20"/>
  <c r="G4991" i="20"/>
  <c r="I4989" i="20"/>
  <c r="G4989" i="20"/>
  <c r="I4987" i="20"/>
  <c r="G4987" i="20"/>
  <c r="I4985" i="20"/>
  <c r="G4985" i="20"/>
  <c r="I4983" i="20"/>
  <c r="G4983" i="20"/>
  <c r="I4981" i="20"/>
  <c r="G4981" i="20"/>
  <c r="I4979" i="20"/>
  <c r="G4979" i="20"/>
  <c r="I4977" i="20"/>
  <c r="G4977" i="20"/>
  <c r="I4975" i="20"/>
  <c r="G4975" i="20"/>
  <c r="I4973" i="20"/>
  <c r="G4973" i="20"/>
  <c r="I4971" i="20"/>
  <c r="G4971" i="20"/>
  <c r="I4969" i="20"/>
  <c r="G4969" i="20"/>
  <c r="I4967" i="20"/>
  <c r="G4967" i="20"/>
  <c r="I4965" i="20"/>
  <c r="G4965" i="20"/>
  <c r="I4963" i="20"/>
  <c r="G4963" i="20"/>
  <c r="I4961" i="20"/>
  <c r="G4961" i="20"/>
  <c r="I4959" i="20"/>
  <c r="G4959" i="20"/>
  <c r="I4957" i="20"/>
  <c r="G4957" i="20"/>
  <c r="I4955" i="20"/>
  <c r="G4955" i="20"/>
  <c r="I4953" i="20"/>
  <c r="G4953" i="20"/>
  <c r="I4951" i="20"/>
  <c r="G4951" i="20"/>
  <c r="I4949" i="20"/>
  <c r="G4949" i="20"/>
  <c r="I4947" i="20"/>
  <c r="G4947" i="20"/>
  <c r="I4945" i="20"/>
  <c r="G4945" i="20"/>
  <c r="I4943" i="20"/>
  <c r="G4943" i="20"/>
  <c r="I4941" i="20"/>
  <c r="G4941" i="20"/>
  <c r="I4939" i="20"/>
  <c r="G4939" i="20"/>
  <c r="I4937" i="20"/>
  <c r="G4937" i="20"/>
  <c r="I4935" i="20"/>
  <c r="G4935" i="20"/>
  <c r="I4933" i="20"/>
  <c r="G4933" i="20"/>
  <c r="I4931" i="20"/>
  <c r="G4931" i="20"/>
  <c r="I4929" i="20"/>
  <c r="G4929" i="20"/>
  <c r="I4927" i="20"/>
  <c r="G4927" i="20"/>
  <c r="I4925" i="20"/>
  <c r="G4925" i="20"/>
  <c r="I4923" i="20"/>
  <c r="G4923" i="20"/>
  <c r="I4921" i="20"/>
  <c r="G4921" i="20"/>
  <c r="I4919" i="20"/>
  <c r="G4919" i="20"/>
  <c r="I4917" i="20"/>
  <c r="G4917" i="20"/>
  <c r="I4915" i="20"/>
  <c r="G4915" i="20"/>
  <c r="I4913" i="20"/>
  <c r="G4913" i="20"/>
  <c r="I4911" i="20"/>
  <c r="G4911" i="20"/>
  <c r="I4909" i="20"/>
  <c r="G4909" i="20"/>
  <c r="I4907" i="20"/>
  <c r="G4907" i="20"/>
  <c r="I4905" i="20"/>
  <c r="G4905" i="20"/>
  <c r="I4903" i="20"/>
  <c r="G4903" i="20"/>
  <c r="I4901" i="20"/>
  <c r="G4901" i="20"/>
  <c r="I4899" i="20"/>
  <c r="G4899" i="20"/>
  <c r="I4897" i="20"/>
  <c r="G4897" i="20"/>
  <c r="I4895" i="20"/>
  <c r="G4895" i="20"/>
  <c r="I4893" i="20"/>
  <c r="G4893" i="20"/>
  <c r="I4891" i="20"/>
  <c r="G4891" i="20"/>
  <c r="I4889" i="20"/>
  <c r="G4889" i="20"/>
  <c r="I4887" i="20"/>
  <c r="G4887" i="20"/>
  <c r="I4885" i="20"/>
  <c r="G4885" i="20"/>
  <c r="I4883" i="20"/>
  <c r="G4883" i="20"/>
  <c r="I4881" i="20"/>
  <c r="G4881" i="20"/>
  <c r="I4879" i="20"/>
  <c r="G4879" i="20"/>
  <c r="I4877" i="20"/>
  <c r="G4877" i="20"/>
  <c r="I4875" i="20"/>
  <c r="G4875" i="20"/>
  <c r="I4873" i="20"/>
  <c r="G4873" i="20"/>
  <c r="I4871" i="20"/>
  <c r="G4871" i="20"/>
  <c r="I4869" i="20"/>
  <c r="G4869" i="20"/>
  <c r="I4867" i="20"/>
  <c r="G4867" i="20"/>
  <c r="I4865" i="20"/>
  <c r="G4865" i="20"/>
  <c r="I4863" i="20"/>
  <c r="G4863" i="20"/>
  <c r="I4861" i="20"/>
  <c r="G4861" i="20"/>
  <c r="I4859" i="20"/>
  <c r="G4859" i="20"/>
  <c r="I4857" i="20"/>
  <c r="G4857" i="20"/>
  <c r="I4855" i="20"/>
  <c r="G4855" i="20"/>
  <c r="I4853" i="20"/>
  <c r="G4853" i="20"/>
  <c r="I4851" i="20"/>
  <c r="G4851" i="20"/>
  <c r="I4849" i="20"/>
  <c r="G4849" i="20"/>
  <c r="I4847" i="20"/>
  <c r="G4847" i="20"/>
  <c r="I4845" i="20"/>
  <c r="G4845" i="20"/>
  <c r="I4843" i="20"/>
  <c r="G4843" i="20"/>
  <c r="I4841" i="20"/>
  <c r="G4841" i="20"/>
  <c r="I4839" i="20"/>
  <c r="G4839" i="20"/>
  <c r="I4837" i="20"/>
  <c r="G4837" i="20"/>
  <c r="I4835" i="20"/>
  <c r="G4835" i="20"/>
  <c r="I4833" i="20"/>
  <c r="G4833" i="20"/>
  <c r="I4831" i="20"/>
  <c r="G4831" i="20"/>
  <c r="I4829" i="20"/>
  <c r="G4829" i="20"/>
  <c r="I4827" i="20"/>
  <c r="G4827" i="20"/>
  <c r="I4825" i="20"/>
  <c r="G4825" i="20"/>
  <c r="I4823" i="20"/>
  <c r="G4823" i="20"/>
  <c r="I4821" i="20"/>
  <c r="G4821" i="20"/>
  <c r="I4819" i="20"/>
  <c r="G4819" i="20"/>
  <c r="I4817" i="20"/>
  <c r="G4817" i="20"/>
  <c r="I4815" i="20"/>
  <c r="G4815" i="20"/>
  <c r="I4813" i="20"/>
  <c r="G4813" i="20"/>
  <c r="I4811" i="20"/>
  <c r="G4811" i="20"/>
  <c r="I4809" i="20"/>
  <c r="G4809" i="20"/>
  <c r="I4807" i="20"/>
  <c r="G4807" i="20"/>
  <c r="I4805" i="20"/>
  <c r="G4805" i="20"/>
  <c r="I4803" i="20"/>
  <c r="G4803" i="20"/>
  <c r="I4801" i="20"/>
  <c r="G4801" i="20"/>
  <c r="I4799" i="20"/>
  <c r="G4799" i="20"/>
  <c r="I4797" i="20"/>
  <c r="G4797" i="20"/>
  <c r="I4795" i="20"/>
  <c r="G4795" i="20"/>
  <c r="I4793" i="20"/>
  <c r="G4793" i="20"/>
  <c r="I4791" i="20"/>
  <c r="G4791" i="20"/>
  <c r="I4789" i="20"/>
  <c r="G4789" i="20"/>
  <c r="I4787" i="20"/>
  <c r="G4787" i="20"/>
  <c r="I4785" i="20"/>
  <c r="G4785" i="20"/>
  <c r="I4783" i="20"/>
  <c r="G4783" i="20"/>
  <c r="I4781" i="20"/>
  <c r="G4781" i="20"/>
  <c r="I4779" i="20"/>
  <c r="G4779" i="20"/>
  <c r="I4777" i="20"/>
  <c r="G4777" i="20"/>
  <c r="I4775" i="20"/>
  <c r="G4775" i="20"/>
  <c r="I4773" i="20"/>
  <c r="G4773" i="20"/>
  <c r="I4771" i="20"/>
  <c r="G4771" i="20"/>
  <c r="I4769" i="20"/>
  <c r="G4769" i="20"/>
  <c r="I4767" i="20"/>
  <c r="G4767" i="20"/>
  <c r="I4765" i="20"/>
  <c r="G4765" i="20"/>
  <c r="I4763" i="20"/>
  <c r="G4763" i="20"/>
  <c r="I4761" i="20"/>
  <c r="G4761" i="20"/>
  <c r="I4759" i="20"/>
  <c r="G4759" i="20"/>
  <c r="I4757" i="20"/>
  <c r="G4757" i="20"/>
  <c r="I4755" i="20"/>
  <c r="G4755" i="20"/>
  <c r="I4753" i="20"/>
  <c r="G4753" i="20"/>
  <c r="I4751" i="20"/>
  <c r="G4751" i="20"/>
  <c r="I4749" i="20"/>
  <c r="G4749" i="20"/>
  <c r="I4747" i="20"/>
  <c r="G4747" i="20"/>
  <c r="I4745" i="20"/>
  <c r="G4745" i="20"/>
  <c r="I4743" i="20"/>
  <c r="G4743" i="20"/>
  <c r="I4741" i="20"/>
  <c r="G4741" i="20"/>
  <c r="I4739" i="20"/>
  <c r="G4739" i="20"/>
  <c r="I4737" i="20"/>
  <c r="G4737" i="20"/>
  <c r="I4735" i="20"/>
  <c r="G4735" i="20"/>
  <c r="I4733" i="20"/>
  <c r="G4733" i="20"/>
  <c r="I4731" i="20"/>
  <c r="G4731" i="20"/>
  <c r="I4729" i="20"/>
  <c r="G4729" i="20"/>
  <c r="I4727" i="20"/>
  <c r="G4727" i="20"/>
  <c r="I4725" i="20"/>
  <c r="G4725" i="20"/>
  <c r="I4723" i="20"/>
  <c r="G4723" i="20"/>
  <c r="I4721" i="20"/>
  <c r="G4721" i="20"/>
  <c r="I4719" i="20"/>
  <c r="G4719" i="20"/>
  <c r="I4717" i="20"/>
  <c r="G4717" i="20"/>
  <c r="I4715" i="20"/>
  <c r="G4715" i="20"/>
  <c r="I4713" i="20"/>
  <c r="G4713" i="20"/>
  <c r="I4711" i="20"/>
  <c r="G4711" i="20"/>
  <c r="I4709" i="20"/>
  <c r="G4709" i="20"/>
  <c r="I4707" i="20"/>
  <c r="G4707" i="20"/>
  <c r="I4705" i="20"/>
  <c r="G4705" i="20"/>
  <c r="I4703" i="20"/>
  <c r="G4703" i="20"/>
  <c r="I4701" i="20"/>
  <c r="G4701" i="20"/>
  <c r="I4699" i="20"/>
  <c r="G4699" i="20"/>
  <c r="I4697" i="20"/>
  <c r="G4697" i="20"/>
  <c r="I4695" i="20"/>
  <c r="G4695" i="20"/>
  <c r="I4693" i="20"/>
  <c r="G4693" i="20"/>
  <c r="I4691" i="20"/>
  <c r="G4691" i="20"/>
  <c r="I4689" i="20"/>
  <c r="G4689" i="20"/>
  <c r="I4687" i="20"/>
  <c r="G4687" i="20"/>
  <c r="I4685" i="20"/>
  <c r="G4685" i="20"/>
  <c r="I4683" i="20"/>
  <c r="G4683" i="20"/>
  <c r="I4681" i="20"/>
  <c r="G4681" i="20"/>
  <c r="I4679" i="20"/>
  <c r="G4679" i="20"/>
  <c r="I4677" i="20"/>
  <c r="G4677" i="20"/>
  <c r="I4675" i="20"/>
  <c r="G4675" i="20"/>
  <c r="I4673" i="20"/>
  <c r="G4673" i="20"/>
  <c r="I4671" i="20"/>
  <c r="G4671" i="20"/>
  <c r="I4669" i="20"/>
  <c r="G4669" i="20"/>
  <c r="I4667" i="20"/>
  <c r="G4667" i="20"/>
  <c r="I4665" i="20"/>
  <c r="G4665" i="20"/>
  <c r="I4663" i="20"/>
  <c r="G4663" i="20"/>
  <c r="I4661" i="20"/>
  <c r="G4661" i="20"/>
  <c r="I4659" i="20"/>
  <c r="G4659" i="20"/>
  <c r="I4657" i="20"/>
  <c r="G4657" i="20"/>
  <c r="I4655" i="20"/>
  <c r="G4655" i="20"/>
  <c r="I4653" i="20"/>
  <c r="G4653" i="20"/>
  <c r="I4651" i="20"/>
  <c r="G4651" i="20"/>
  <c r="I4649" i="20"/>
  <c r="G4649" i="20"/>
  <c r="I4647" i="20"/>
  <c r="G4647" i="20"/>
  <c r="I4645" i="20"/>
  <c r="G4645" i="20"/>
  <c r="I4643" i="20"/>
  <c r="G4643" i="20"/>
  <c r="I4641" i="20"/>
  <c r="G4641" i="20"/>
  <c r="I4639" i="20"/>
  <c r="G4639" i="20"/>
  <c r="I4637" i="20"/>
  <c r="G4637" i="20"/>
  <c r="I4635" i="20"/>
  <c r="G4635" i="20"/>
  <c r="I4633" i="20"/>
  <c r="G4633" i="20"/>
  <c r="I4631" i="20"/>
  <c r="G4631" i="20"/>
  <c r="I4629" i="20"/>
  <c r="G4629" i="20"/>
  <c r="I4627" i="20"/>
  <c r="G4627" i="20"/>
  <c r="I4625" i="20"/>
  <c r="G4625" i="20"/>
  <c r="I4623" i="20"/>
  <c r="G4623" i="20"/>
  <c r="I4621" i="20"/>
  <c r="G4621" i="20"/>
  <c r="I4619" i="20"/>
  <c r="G4619" i="20"/>
  <c r="I4617" i="20"/>
  <c r="G4617" i="20"/>
  <c r="I4615" i="20"/>
  <c r="G4615" i="20"/>
  <c r="I4613" i="20"/>
  <c r="G4613" i="20"/>
  <c r="I4611" i="20"/>
  <c r="G4611" i="20"/>
  <c r="I4609" i="20"/>
  <c r="G4609" i="20"/>
  <c r="I4607" i="20"/>
  <c r="G4607" i="20"/>
  <c r="I4605" i="20"/>
  <c r="G4605" i="20"/>
  <c r="I4603" i="20"/>
  <c r="G4603" i="20"/>
  <c r="I4601" i="20"/>
  <c r="G4601" i="20"/>
  <c r="I4599" i="20"/>
  <c r="G4599" i="20"/>
  <c r="I4597" i="20"/>
  <c r="G4597" i="20"/>
  <c r="I4595" i="20"/>
  <c r="G4595" i="20"/>
  <c r="I4593" i="20"/>
  <c r="G4593" i="20"/>
  <c r="I4591" i="20"/>
  <c r="G4591" i="20"/>
  <c r="I4589" i="20"/>
  <c r="G4589" i="20"/>
  <c r="I4587" i="20"/>
  <c r="G4587" i="20"/>
  <c r="I4585" i="20"/>
  <c r="G4585" i="20"/>
  <c r="I4583" i="20"/>
  <c r="G4583" i="20"/>
  <c r="I4581" i="20"/>
  <c r="G4581" i="20"/>
  <c r="I4579" i="20"/>
  <c r="G4579" i="20"/>
  <c r="I4577" i="20"/>
  <c r="G4577" i="20"/>
  <c r="I4575" i="20"/>
  <c r="G4575" i="20"/>
  <c r="I4573" i="20"/>
  <c r="G4573" i="20"/>
  <c r="I4571" i="20"/>
  <c r="G4571" i="20"/>
  <c r="I4569" i="20"/>
  <c r="G4569" i="20"/>
  <c r="I4567" i="20"/>
  <c r="G4567" i="20"/>
  <c r="I4565" i="20"/>
  <c r="G4565" i="20"/>
  <c r="I4563" i="20"/>
  <c r="G4563" i="20"/>
  <c r="I4561" i="20"/>
  <c r="G4561" i="20"/>
  <c r="I4559" i="20"/>
  <c r="G4559" i="20"/>
  <c r="I4557" i="20"/>
  <c r="G4557" i="20"/>
  <c r="I4555" i="20"/>
  <c r="G4555" i="20"/>
  <c r="I4553" i="20"/>
  <c r="G4553" i="20"/>
  <c r="I4551" i="20"/>
  <c r="G4551" i="20"/>
  <c r="I4549" i="20"/>
  <c r="G4549" i="20"/>
  <c r="I4547" i="20"/>
  <c r="G4547" i="20"/>
  <c r="I4545" i="20"/>
  <c r="G4545" i="20"/>
  <c r="I4543" i="20"/>
  <c r="G4543" i="20"/>
  <c r="I4541" i="20"/>
  <c r="G4541" i="20"/>
  <c r="I4539" i="20"/>
  <c r="G4539" i="20"/>
  <c r="I4537" i="20"/>
  <c r="G4537" i="20"/>
  <c r="I4535" i="20"/>
  <c r="G4535" i="20"/>
  <c r="I4533" i="20"/>
  <c r="G4533" i="20"/>
  <c r="I4531" i="20"/>
  <c r="G4531" i="20"/>
  <c r="I4529" i="20"/>
  <c r="G4529" i="20"/>
  <c r="I4527" i="20"/>
  <c r="G4527" i="20"/>
  <c r="I4525" i="20"/>
  <c r="G4525" i="20"/>
  <c r="I4523" i="20"/>
  <c r="G4523" i="20"/>
  <c r="I4521" i="20"/>
  <c r="G4521" i="20"/>
  <c r="I4519" i="20"/>
  <c r="G4519" i="20"/>
  <c r="I4517" i="20"/>
  <c r="G4517" i="20"/>
  <c r="I4515" i="20"/>
  <c r="G4515" i="20"/>
  <c r="I4513" i="20"/>
  <c r="G4513" i="20"/>
  <c r="I4511" i="20"/>
  <c r="G4511" i="20"/>
  <c r="I4509" i="20"/>
  <c r="G4509" i="20"/>
  <c r="I4507" i="20"/>
  <c r="G4507" i="20"/>
  <c r="I4505" i="20"/>
  <c r="G4505" i="20"/>
  <c r="I4503" i="20"/>
  <c r="G4503" i="20"/>
  <c r="I4501" i="20"/>
  <c r="G4501" i="20"/>
  <c r="I4499" i="20"/>
  <c r="G4499" i="20"/>
  <c r="I4497" i="20"/>
  <c r="G4497" i="20"/>
  <c r="I4495" i="20"/>
  <c r="G4495" i="20"/>
  <c r="I4493" i="20"/>
  <c r="G4493" i="20"/>
  <c r="I4491" i="20"/>
  <c r="G4491" i="20"/>
  <c r="I4489" i="20"/>
  <c r="G4489" i="20"/>
  <c r="I4487" i="20"/>
  <c r="G4487" i="20"/>
  <c r="I4485" i="20"/>
  <c r="G4485" i="20"/>
  <c r="I4483" i="20"/>
  <c r="G4483" i="20"/>
  <c r="I4481" i="20"/>
  <c r="G4481" i="20"/>
  <c r="I4479" i="20"/>
  <c r="G4479" i="20"/>
  <c r="I4477" i="20"/>
  <c r="G4477" i="20"/>
  <c r="I4475" i="20"/>
  <c r="G4475" i="20"/>
  <c r="I4473" i="20"/>
  <c r="G4473" i="20"/>
  <c r="I4471" i="20"/>
  <c r="G4471" i="20"/>
  <c r="I4469" i="20"/>
  <c r="G4469" i="20"/>
  <c r="I4467" i="20"/>
  <c r="G4467" i="20"/>
  <c r="I4465" i="20"/>
  <c r="G4465" i="20"/>
  <c r="I4463" i="20"/>
  <c r="G4463" i="20"/>
  <c r="I4461" i="20"/>
  <c r="G4461" i="20"/>
  <c r="I4459" i="20"/>
  <c r="G4459" i="20"/>
  <c r="I4457" i="20"/>
  <c r="G4457" i="20"/>
  <c r="I4455" i="20"/>
  <c r="G4455" i="20"/>
  <c r="I4453" i="20"/>
  <c r="G4453" i="20"/>
  <c r="I4451" i="20"/>
  <c r="G4451" i="20"/>
  <c r="I4449" i="20"/>
  <c r="G4449" i="20"/>
  <c r="I4447" i="20"/>
  <c r="G4447" i="20"/>
  <c r="I4445" i="20"/>
  <c r="G4445" i="20"/>
  <c r="I4443" i="20"/>
  <c r="G4443" i="20"/>
  <c r="I4441" i="20"/>
  <c r="G4441" i="20"/>
  <c r="I4439" i="20"/>
  <c r="G4439" i="20"/>
  <c r="I4437" i="20"/>
  <c r="G4437" i="20"/>
  <c r="I4435" i="20"/>
  <c r="G4435" i="20"/>
  <c r="I4433" i="20"/>
  <c r="G4433" i="20"/>
  <c r="I4431" i="20"/>
  <c r="G4431" i="20"/>
  <c r="I4429" i="20"/>
  <c r="G4429" i="20"/>
  <c r="I4427" i="20"/>
  <c r="G4427" i="20"/>
  <c r="I4425" i="20"/>
  <c r="G4425" i="20"/>
  <c r="I4423" i="20"/>
  <c r="G4423" i="20"/>
  <c r="I4421" i="20"/>
  <c r="G4421" i="20"/>
  <c r="I4419" i="20"/>
  <c r="G4419" i="20"/>
  <c r="I4417" i="20"/>
  <c r="G4417" i="20"/>
  <c r="I4415" i="20"/>
  <c r="G4415" i="20"/>
  <c r="I4413" i="20"/>
  <c r="G4413" i="20"/>
  <c r="I4411" i="20"/>
  <c r="G4411" i="20"/>
  <c r="I4409" i="20"/>
  <c r="G4409" i="20"/>
  <c r="I4407" i="20"/>
  <c r="G4407" i="20"/>
  <c r="I4405" i="20"/>
  <c r="G4405" i="20"/>
  <c r="I4403" i="20"/>
  <c r="G4403" i="20"/>
  <c r="I4401" i="20"/>
  <c r="G4401" i="20"/>
  <c r="I4399" i="20"/>
  <c r="G4399" i="20"/>
  <c r="I4397" i="20"/>
  <c r="G4397" i="20"/>
  <c r="I4395" i="20"/>
  <c r="G4395" i="20"/>
  <c r="I4393" i="20"/>
  <c r="G4393" i="20"/>
  <c r="I4391" i="20"/>
  <c r="G4391" i="20"/>
  <c r="I4389" i="20"/>
  <c r="G4389" i="20"/>
  <c r="I4387" i="20"/>
  <c r="G4387" i="20"/>
  <c r="I4385" i="20"/>
  <c r="G4385" i="20"/>
  <c r="I4383" i="20"/>
  <c r="G4383" i="20"/>
  <c r="I4381" i="20"/>
  <c r="G4381" i="20"/>
  <c r="I4379" i="20"/>
  <c r="G4379" i="20"/>
  <c r="I4377" i="20"/>
  <c r="G4377" i="20"/>
  <c r="I4375" i="20"/>
  <c r="G4375" i="20"/>
  <c r="I4373" i="20"/>
  <c r="G4373" i="20"/>
  <c r="I4371" i="20"/>
  <c r="G4371" i="20"/>
  <c r="I4369" i="20"/>
  <c r="G4369" i="20"/>
  <c r="I4367" i="20"/>
  <c r="G4367" i="20"/>
  <c r="I4365" i="20"/>
  <c r="G4365" i="20"/>
  <c r="I4363" i="20"/>
  <c r="G4363" i="20"/>
  <c r="I4361" i="20"/>
  <c r="G4361" i="20"/>
  <c r="I4359" i="20"/>
  <c r="G4359" i="20"/>
  <c r="I4357" i="20"/>
  <c r="G4357" i="20"/>
  <c r="I4355" i="20"/>
  <c r="G4355" i="20"/>
  <c r="I4353" i="20"/>
  <c r="G4353" i="20"/>
  <c r="I4351" i="20"/>
  <c r="G4351" i="20"/>
  <c r="I4349" i="20"/>
  <c r="G4349" i="20"/>
  <c r="I4347" i="20"/>
  <c r="G4347" i="20"/>
  <c r="I4345" i="20"/>
  <c r="G4345" i="20"/>
  <c r="I4343" i="20"/>
  <c r="G4343" i="20"/>
  <c r="I4341" i="20"/>
  <c r="G4341" i="20"/>
  <c r="I4339" i="20"/>
  <c r="G4339" i="20"/>
  <c r="I4337" i="20"/>
  <c r="G4337" i="20"/>
  <c r="I4335" i="20"/>
  <c r="G4335" i="20"/>
  <c r="I4333" i="20"/>
  <c r="G4333" i="20"/>
  <c r="I4331" i="20"/>
  <c r="G4331" i="20"/>
  <c r="I4329" i="20"/>
  <c r="G4329" i="20"/>
  <c r="I4327" i="20"/>
  <c r="G4327" i="20"/>
  <c r="I4325" i="20"/>
  <c r="G4325" i="20"/>
  <c r="I4323" i="20"/>
  <c r="G4323" i="20"/>
  <c r="I4321" i="20"/>
  <c r="G4321" i="20"/>
  <c r="I4319" i="20"/>
  <c r="G4319" i="20"/>
  <c r="I4317" i="20"/>
  <c r="G4317" i="20"/>
  <c r="I4315" i="20"/>
  <c r="G4315" i="20"/>
  <c r="I4313" i="20"/>
  <c r="G4313" i="20"/>
  <c r="I4311" i="20"/>
  <c r="G4311" i="20"/>
  <c r="I4309" i="20"/>
  <c r="G4309" i="20"/>
  <c r="I4307" i="20"/>
  <c r="G4307" i="20"/>
  <c r="I4305" i="20"/>
  <c r="G4305" i="20"/>
  <c r="I4303" i="20"/>
  <c r="G4303" i="20"/>
  <c r="I4301" i="20"/>
  <c r="G4301" i="20"/>
  <c r="I4299" i="20"/>
  <c r="G4299" i="20"/>
  <c r="I4297" i="20"/>
  <c r="G4297" i="20"/>
  <c r="I4295" i="20"/>
  <c r="G4295" i="20"/>
  <c r="I4293" i="20"/>
  <c r="G4293" i="20"/>
  <c r="I4291" i="20"/>
  <c r="G4291" i="20"/>
  <c r="I4289" i="20"/>
  <c r="G4289" i="20"/>
  <c r="I4287" i="20"/>
  <c r="G4287" i="20"/>
  <c r="I4285" i="20"/>
  <c r="G4285" i="20"/>
  <c r="I4283" i="20"/>
  <c r="G4283" i="20"/>
  <c r="I4281" i="20"/>
  <c r="G4281" i="20"/>
  <c r="I4279" i="20"/>
  <c r="G4279" i="20"/>
  <c r="I4277" i="20"/>
  <c r="G4277" i="20"/>
  <c r="I4275" i="20"/>
  <c r="G4275" i="20"/>
  <c r="I4273" i="20"/>
  <c r="G4273" i="20"/>
  <c r="I4271" i="20"/>
  <c r="G4271" i="20"/>
  <c r="I4269" i="20"/>
  <c r="G4269" i="20"/>
  <c r="I4267" i="20"/>
  <c r="G4267" i="20"/>
  <c r="I4265" i="20"/>
  <c r="G4265" i="20"/>
  <c r="I4263" i="20"/>
  <c r="G4263" i="20"/>
  <c r="I4261" i="20"/>
  <c r="G4261" i="20"/>
  <c r="I4259" i="20"/>
  <c r="G4259" i="20"/>
  <c r="I4257" i="20"/>
  <c r="G4257" i="20"/>
  <c r="I4255" i="20"/>
  <c r="G4255" i="20"/>
  <c r="I4253" i="20"/>
  <c r="G4253" i="20"/>
  <c r="I4251" i="20"/>
  <c r="G4251" i="20"/>
  <c r="I4249" i="20"/>
  <c r="G4249" i="20"/>
  <c r="I4247" i="20"/>
  <c r="G4247" i="20"/>
  <c r="I4245" i="20"/>
  <c r="G4245" i="20"/>
  <c r="I4243" i="20"/>
  <c r="G4243" i="20"/>
  <c r="I4241" i="20"/>
  <c r="G4241" i="20"/>
  <c r="I4239" i="20"/>
  <c r="G4239" i="20"/>
  <c r="I4237" i="20"/>
  <c r="G4237" i="20"/>
  <c r="I4235" i="20"/>
  <c r="G4235" i="20"/>
  <c r="I4233" i="20"/>
  <c r="G4233" i="20"/>
  <c r="I4231" i="20"/>
  <c r="G4231" i="20"/>
  <c r="I4229" i="20"/>
  <c r="G4229" i="20"/>
  <c r="I4227" i="20"/>
  <c r="G4227" i="20"/>
  <c r="I4225" i="20"/>
  <c r="G4225" i="20"/>
  <c r="I4223" i="20"/>
  <c r="G4223" i="20"/>
  <c r="I4221" i="20"/>
  <c r="G4221" i="20"/>
  <c r="I4219" i="20"/>
  <c r="G4219" i="20"/>
  <c r="I4217" i="20"/>
  <c r="G4217" i="20"/>
  <c r="I4215" i="20"/>
  <c r="G4215" i="20"/>
  <c r="I4213" i="20"/>
  <c r="G4213" i="20"/>
  <c r="I4211" i="20"/>
  <c r="G4211" i="20"/>
  <c r="I4209" i="20"/>
  <c r="G4209" i="20"/>
  <c r="I4207" i="20"/>
  <c r="G4207" i="20"/>
  <c r="I4205" i="20"/>
  <c r="G4205" i="20"/>
  <c r="I4203" i="20"/>
  <c r="G4203" i="20"/>
  <c r="I4201" i="20"/>
  <c r="G4201" i="20"/>
  <c r="I4199" i="20"/>
  <c r="G4199" i="20"/>
  <c r="I4197" i="20"/>
  <c r="G4197" i="20"/>
  <c r="I4195" i="20"/>
  <c r="G4195" i="20"/>
  <c r="I4193" i="20"/>
  <c r="G4193" i="20"/>
  <c r="I4191" i="20"/>
  <c r="G4191" i="20"/>
  <c r="I4189" i="20"/>
  <c r="G4189" i="20"/>
  <c r="I4187" i="20"/>
  <c r="G4187" i="20"/>
  <c r="I4185" i="20"/>
  <c r="G4185" i="20"/>
  <c r="I4183" i="20"/>
  <c r="G4183" i="20"/>
  <c r="I4181" i="20"/>
  <c r="G4181" i="20"/>
  <c r="I4179" i="20"/>
  <c r="G4179" i="20"/>
  <c r="I4177" i="20"/>
  <c r="G4177" i="20"/>
  <c r="I4175" i="20"/>
  <c r="G4175" i="20"/>
  <c r="I4173" i="20"/>
  <c r="G4173" i="20"/>
  <c r="I4171" i="20"/>
  <c r="G4171" i="20"/>
  <c r="I4169" i="20"/>
  <c r="G4169" i="20"/>
  <c r="I4167" i="20"/>
  <c r="G4167" i="20"/>
  <c r="I4165" i="20"/>
  <c r="G4165" i="20"/>
  <c r="I4163" i="20"/>
  <c r="G4163" i="20"/>
  <c r="I4161" i="20"/>
  <c r="G4161" i="20"/>
  <c r="I4159" i="20"/>
  <c r="G4159" i="20"/>
  <c r="I4157" i="20"/>
  <c r="G4157" i="20"/>
  <c r="I4155" i="20"/>
  <c r="G4155" i="20"/>
  <c r="I4153" i="20"/>
  <c r="G4153" i="20"/>
  <c r="I4151" i="20"/>
  <c r="G4151" i="20"/>
  <c r="I4149" i="20"/>
  <c r="G4149" i="20"/>
  <c r="I4147" i="20"/>
  <c r="G4147" i="20"/>
  <c r="I4145" i="20"/>
  <c r="G4145" i="20"/>
  <c r="I4143" i="20"/>
  <c r="G4143" i="20"/>
  <c r="I4141" i="20"/>
  <c r="G4141" i="20"/>
  <c r="I4139" i="20"/>
  <c r="G4139" i="20"/>
  <c r="I4137" i="20"/>
  <c r="G4137" i="20"/>
  <c r="I4135" i="20"/>
  <c r="G4135" i="20"/>
  <c r="I4133" i="20"/>
  <c r="G4133" i="20"/>
  <c r="I4131" i="20"/>
  <c r="G4131" i="20"/>
  <c r="I4129" i="20"/>
  <c r="G4129" i="20"/>
  <c r="I4127" i="20"/>
  <c r="G4127" i="20"/>
  <c r="I4125" i="20"/>
  <c r="G4125" i="20"/>
  <c r="I4123" i="20"/>
  <c r="G4123" i="20"/>
  <c r="I4121" i="20"/>
  <c r="G4121" i="20"/>
  <c r="I4119" i="20"/>
  <c r="G4119" i="20"/>
  <c r="I4117" i="20"/>
  <c r="G4117" i="20"/>
  <c r="I4115" i="20"/>
  <c r="G4115" i="20"/>
  <c r="I4113" i="20"/>
  <c r="G4113" i="20"/>
  <c r="I4111" i="20"/>
  <c r="G4111" i="20"/>
  <c r="I4109" i="20"/>
  <c r="G4109" i="20"/>
  <c r="I4107" i="20"/>
  <c r="G4107" i="20"/>
  <c r="I4105" i="20"/>
  <c r="G4105" i="20"/>
  <c r="I4103" i="20"/>
  <c r="G4103" i="20"/>
  <c r="I4101" i="20"/>
  <c r="G4101" i="20"/>
  <c r="I4099" i="20"/>
  <c r="G4099" i="20"/>
  <c r="I4097" i="20"/>
  <c r="G4097" i="20"/>
  <c r="I4095" i="20"/>
  <c r="G4095" i="20"/>
  <c r="I4093" i="20"/>
  <c r="G4093" i="20"/>
  <c r="I4091" i="20"/>
  <c r="G4091" i="20"/>
  <c r="I4089" i="20"/>
  <c r="G4089" i="20"/>
  <c r="I4087" i="20"/>
  <c r="G4087" i="20"/>
  <c r="I4085" i="20"/>
  <c r="G4085" i="20"/>
  <c r="I4083" i="20"/>
  <c r="G4083" i="20"/>
  <c r="I4081" i="20"/>
  <c r="G4081" i="20"/>
  <c r="I4079" i="20"/>
  <c r="G4079" i="20"/>
  <c r="I4077" i="20"/>
  <c r="G4077" i="20"/>
  <c r="I4075" i="20"/>
  <c r="G4075" i="20"/>
  <c r="I4073" i="20"/>
  <c r="G4073" i="20"/>
  <c r="I4071" i="20"/>
  <c r="G4071" i="20"/>
  <c r="I4069" i="20"/>
  <c r="G4069" i="20"/>
  <c r="I4067" i="20"/>
  <c r="G4067" i="20"/>
  <c r="I4065" i="20"/>
  <c r="G4065" i="20"/>
  <c r="I4063" i="20"/>
  <c r="G4063" i="20"/>
  <c r="I4061" i="20"/>
  <c r="G4061" i="20"/>
  <c r="I4059" i="20"/>
  <c r="G4059" i="20"/>
  <c r="I4057" i="20"/>
  <c r="G4057" i="20"/>
  <c r="I4055" i="20"/>
  <c r="G4055" i="20"/>
  <c r="I4053" i="20"/>
  <c r="G4053" i="20"/>
  <c r="I4051" i="20"/>
  <c r="G4051" i="20"/>
  <c r="I4049" i="20"/>
  <c r="G4049" i="20"/>
  <c r="I4047" i="20"/>
  <c r="G4047" i="20"/>
  <c r="I4045" i="20"/>
  <c r="G4045" i="20"/>
  <c r="I4043" i="20"/>
  <c r="G4043" i="20"/>
  <c r="I4041" i="20"/>
  <c r="G4041" i="20"/>
  <c r="I4039" i="20"/>
  <c r="G4039" i="20"/>
  <c r="I4037" i="20"/>
  <c r="G4037" i="20"/>
  <c r="I4035" i="20"/>
  <c r="G4035" i="20"/>
  <c r="I4033" i="20"/>
  <c r="G4033" i="20"/>
  <c r="I4031" i="20"/>
  <c r="G4031" i="20"/>
  <c r="I4029" i="20"/>
  <c r="G4029" i="20"/>
  <c r="I4027" i="20"/>
  <c r="G4027" i="20"/>
  <c r="I4025" i="20"/>
  <c r="G4025" i="20"/>
  <c r="I4023" i="20"/>
  <c r="G4023" i="20"/>
  <c r="I4021" i="20"/>
  <c r="G4021" i="20"/>
  <c r="I4019" i="20"/>
  <c r="G4019" i="20"/>
  <c r="I4017" i="20"/>
  <c r="G4017" i="20"/>
  <c r="I4015" i="20"/>
  <c r="G4015" i="20"/>
  <c r="I4013" i="20"/>
  <c r="G4013" i="20"/>
  <c r="I4011" i="20"/>
  <c r="G4011" i="20"/>
  <c r="I4009" i="20"/>
  <c r="G4009" i="20"/>
  <c r="I4007" i="20"/>
  <c r="G4007" i="20"/>
  <c r="I4005" i="20"/>
  <c r="G4005" i="20"/>
  <c r="I4003" i="20"/>
  <c r="G4003" i="20"/>
  <c r="I4001" i="20"/>
  <c r="G4001" i="20"/>
  <c r="I3999" i="20"/>
  <c r="G3999" i="20"/>
  <c r="I3997" i="20"/>
  <c r="G3997" i="20"/>
  <c r="I3995" i="20"/>
  <c r="G3995" i="20"/>
  <c r="I3993" i="20"/>
  <c r="G3993" i="20"/>
  <c r="I3991" i="20"/>
  <c r="G3991" i="20"/>
  <c r="I3989" i="20"/>
  <c r="G3989" i="20"/>
  <c r="I3987" i="20"/>
  <c r="G3987" i="20"/>
  <c r="I3985" i="20"/>
  <c r="G3985" i="20"/>
  <c r="I3983" i="20"/>
  <c r="G3983" i="20"/>
  <c r="I3981" i="20"/>
  <c r="G3981" i="20"/>
  <c r="I3979" i="20"/>
  <c r="G3979" i="20"/>
  <c r="I3977" i="20"/>
  <c r="G3977" i="20"/>
  <c r="I3975" i="20"/>
  <c r="G3975" i="20"/>
  <c r="I3973" i="20"/>
  <c r="G3973" i="20"/>
  <c r="I3971" i="20"/>
  <c r="G3971" i="20"/>
  <c r="I3969" i="20"/>
  <c r="G3969" i="20"/>
  <c r="I3967" i="20"/>
  <c r="G3967" i="20"/>
  <c r="I3965" i="20"/>
  <c r="G3965" i="20"/>
  <c r="I3963" i="20"/>
  <c r="G3963" i="20"/>
  <c r="I3961" i="20"/>
  <c r="G3961" i="20"/>
  <c r="I3959" i="20"/>
  <c r="G3959" i="20"/>
  <c r="I3957" i="20"/>
  <c r="G3957" i="20"/>
  <c r="I3955" i="20"/>
  <c r="G3955" i="20"/>
  <c r="I3953" i="20"/>
  <c r="G3953" i="20"/>
  <c r="I3951" i="20"/>
  <c r="G3951" i="20"/>
  <c r="I3949" i="20"/>
  <c r="G3949" i="20"/>
  <c r="I3947" i="20"/>
  <c r="G3947" i="20"/>
  <c r="I3945" i="20"/>
  <c r="G3945" i="20"/>
  <c r="I3943" i="20"/>
  <c r="G3943" i="20"/>
  <c r="I3941" i="20"/>
  <c r="G3941" i="20"/>
  <c r="I3939" i="20"/>
  <c r="G3939" i="20"/>
  <c r="I3937" i="20"/>
  <c r="G3937" i="20"/>
  <c r="I3935" i="20"/>
  <c r="G3935" i="20"/>
  <c r="I3933" i="20"/>
  <c r="G3933" i="20"/>
  <c r="I3931" i="20"/>
  <c r="G3931" i="20"/>
  <c r="I3929" i="20"/>
  <c r="G3929" i="20"/>
  <c r="I3927" i="20"/>
  <c r="G3927" i="20"/>
  <c r="I3925" i="20"/>
  <c r="G3925" i="20"/>
  <c r="I3923" i="20"/>
  <c r="G3923" i="20"/>
  <c r="I3921" i="20"/>
  <c r="G3921" i="20"/>
  <c r="I3919" i="20"/>
  <c r="G3919" i="20"/>
  <c r="I3917" i="20"/>
  <c r="G3917" i="20"/>
  <c r="I3915" i="20"/>
  <c r="G3915" i="20"/>
  <c r="I3913" i="20"/>
  <c r="G3913" i="20"/>
  <c r="I3911" i="20"/>
  <c r="G3911" i="20"/>
  <c r="I3909" i="20"/>
  <c r="G3909" i="20"/>
  <c r="I3907" i="20"/>
  <c r="G3907" i="20"/>
  <c r="I3905" i="20"/>
  <c r="G3905" i="20"/>
  <c r="I3903" i="20"/>
  <c r="G3903" i="20"/>
  <c r="I3901" i="20"/>
  <c r="G3901" i="20"/>
  <c r="I3899" i="20"/>
  <c r="G3899" i="20"/>
  <c r="I3897" i="20"/>
  <c r="G3897" i="20"/>
  <c r="I3895" i="20"/>
  <c r="G3895" i="20"/>
  <c r="I3893" i="20"/>
  <c r="G3893" i="20"/>
  <c r="I3891" i="20"/>
  <c r="G3891" i="20"/>
  <c r="I3889" i="20"/>
  <c r="G3889" i="20"/>
  <c r="I3887" i="20"/>
  <c r="G3887" i="20"/>
  <c r="I3885" i="20"/>
  <c r="G3885" i="20"/>
  <c r="I3883" i="20"/>
  <c r="G3883" i="20"/>
  <c r="I3881" i="20"/>
  <c r="G3881" i="20"/>
  <c r="I3879" i="20"/>
  <c r="G3879" i="20"/>
  <c r="I3877" i="20"/>
  <c r="G3877" i="20"/>
  <c r="I3875" i="20"/>
  <c r="G3875" i="20"/>
  <c r="I3873" i="20"/>
  <c r="G3873" i="20"/>
  <c r="I3871" i="20"/>
  <c r="G3871" i="20"/>
  <c r="I3869" i="20"/>
  <c r="G3869" i="20"/>
  <c r="I3867" i="20"/>
  <c r="G3867" i="20"/>
  <c r="I3865" i="20"/>
  <c r="G3865" i="20"/>
  <c r="I3863" i="20"/>
  <c r="G3863" i="20"/>
  <c r="I3861" i="20"/>
  <c r="G3861" i="20"/>
  <c r="I3859" i="20"/>
  <c r="G3859" i="20"/>
  <c r="I3857" i="20"/>
  <c r="G3857" i="20"/>
  <c r="I3855" i="20"/>
  <c r="G3855" i="20"/>
  <c r="I3853" i="20"/>
  <c r="G3853" i="20"/>
  <c r="I3851" i="20"/>
  <c r="G3851" i="20"/>
  <c r="I3849" i="20"/>
  <c r="G3849" i="20"/>
  <c r="I3847" i="20"/>
  <c r="G3847" i="20"/>
  <c r="I3845" i="20"/>
  <c r="G3845" i="20"/>
  <c r="I3843" i="20"/>
  <c r="G3843" i="20"/>
  <c r="I3841" i="20"/>
  <c r="G3841" i="20"/>
  <c r="I3839" i="20"/>
  <c r="G3839" i="20"/>
  <c r="I3837" i="20"/>
  <c r="G3837" i="20"/>
  <c r="I3835" i="20"/>
  <c r="G3835" i="20"/>
  <c r="I3833" i="20"/>
  <c r="G3833" i="20"/>
  <c r="I3831" i="20"/>
  <c r="G3831" i="20"/>
  <c r="I3829" i="20"/>
  <c r="G3829" i="20"/>
  <c r="I3827" i="20"/>
  <c r="G3827" i="20"/>
  <c r="I3825" i="20"/>
  <c r="G3825" i="20"/>
  <c r="I3823" i="20"/>
  <c r="G3823" i="20"/>
  <c r="I3821" i="20"/>
  <c r="G3821" i="20"/>
  <c r="I3819" i="20"/>
  <c r="G3819" i="20"/>
  <c r="I3817" i="20"/>
  <c r="G3817" i="20"/>
  <c r="I3815" i="20"/>
  <c r="G3815" i="20"/>
  <c r="I3813" i="20"/>
  <c r="G3813" i="20"/>
  <c r="I3811" i="20"/>
  <c r="G3811" i="20"/>
  <c r="I3809" i="20"/>
  <c r="G3809" i="20"/>
  <c r="I3807" i="20"/>
  <c r="G3807" i="20"/>
  <c r="I3805" i="20"/>
  <c r="G3805" i="20"/>
  <c r="I3803" i="20"/>
  <c r="G3803" i="20"/>
  <c r="I3801" i="20"/>
  <c r="G3801" i="20"/>
  <c r="I3799" i="20"/>
  <c r="G3799" i="20"/>
  <c r="I3797" i="20"/>
  <c r="G3797" i="20"/>
  <c r="I3795" i="20"/>
  <c r="G3795" i="20"/>
  <c r="I3793" i="20"/>
  <c r="G3793" i="20"/>
  <c r="I3791" i="20"/>
  <c r="G3791" i="20"/>
  <c r="I3789" i="20"/>
  <c r="G3789" i="20"/>
  <c r="I3787" i="20"/>
  <c r="G3787" i="20"/>
  <c r="I3785" i="20"/>
  <c r="G3785" i="20"/>
  <c r="I3783" i="20"/>
  <c r="G3783" i="20"/>
  <c r="I3781" i="20"/>
  <c r="G3781" i="20"/>
  <c r="I3779" i="20"/>
  <c r="G3779" i="20"/>
  <c r="I3777" i="20"/>
  <c r="G3777" i="20"/>
  <c r="I3775" i="20"/>
  <c r="G3775" i="20"/>
  <c r="I3773" i="20"/>
  <c r="G3773" i="20"/>
  <c r="I3771" i="20"/>
  <c r="G3771" i="20"/>
  <c r="I3769" i="20"/>
  <c r="G3769" i="20"/>
  <c r="I3767" i="20"/>
  <c r="G3767" i="20"/>
  <c r="I3765" i="20"/>
  <c r="G3765" i="20"/>
  <c r="I3763" i="20"/>
  <c r="G3763" i="20"/>
  <c r="I3761" i="20"/>
  <c r="G3761" i="20"/>
  <c r="I3759" i="20"/>
  <c r="G3759" i="20"/>
  <c r="I3757" i="20"/>
  <c r="G3757" i="20"/>
  <c r="I3755" i="20"/>
  <c r="G3755" i="20"/>
  <c r="I3753" i="20"/>
  <c r="G3753" i="20"/>
  <c r="I3751" i="20"/>
  <c r="G3751" i="20"/>
  <c r="I3749" i="20"/>
  <c r="G3749" i="20"/>
  <c r="I3747" i="20"/>
  <c r="G3747" i="20"/>
  <c r="I3745" i="20"/>
  <c r="G3745" i="20"/>
  <c r="I3743" i="20"/>
  <c r="G3743" i="20"/>
  <c r="I3741" i="20"/>
  <c r="G3741" i="20"/>
  <c r="I3739" i="20"/>
  <c r="G3739" i="20"/>
  <c r="I3737" i="20"/>
  <c r="G3737" i="20"/>
  <c r="I3735" i="20"/>
  <c r="G3735" i="20"/>
  <c r="I3733" i="20"/>
  <c r="G3733" i="20"/>
  <c r="I3731" i="20"/>
  <c r="G3731" i="20"/>
  <c r="I3729" i="20"/>
  <c r="G3729" i="20"/>
  <c r="I3727" i="20"/>
  <c r="G3727" i="20"/>
  <c r="I3725" i="20"/>
  <c r="G3725" i="20"/>
  <c r="I3723" i="20"/>
  <c r="G3723" i="20"/>
  <c r="I3721" i="20"/>
  <c r="G3721" i="20"/>
  <c r="I3719" i="20"/>
  <c r="G3719" i="20"/>
  <c r="I3717" i="20"/>
  <c r="G3717" i="20"/>
  <c r="I3715" i="20"/>
  <c r="G3715" i="20"/>
  <c r="I3713" i="20"/>
  <c r="G3713" i="20"/>
  <c r="I3711" i="20"/>
  <c r="G3711" i="20"/>
  <c r="I3709" i="20"/>
  <c r="G3709" i="20"/>
  <c r="I3707" i="20"/>
  <c r="G3707" i="20"/>
  <c r="I3705" i="20"/>
  <c r="G3705" i="20"/>
  <c r="I3703" i="20"/>
  <c r="G3703" i="20"/>
  <c r="I3701" i="20"/>
  <c r="G3701" i="20"/>
  <c r="I3699" i="20"/>
  <c r="G3699" i="20"/>
  <c r="I3697" i="20"/>
  <c r="G3697" i="20"/>
  <c r="I3695" i="20"/>
  <c r="G3695" i="20"/>
  <c r="I3693" i="20"/>
  <c r="G3693" i="20"/>
  <c r="I3691" i="20"/>
  <c r="G3691" i="20"/>
  <c r="I3689" i="20"/>
  <c r="G3689" i="20"/>
  <c r="I3687" i="20"/>
  <c r="G3687" i="20"/>
  <c r="I3685" i="20"/>
  <c r="G3685" i="20"/>
  <c r="I3683" i="20"/>
  <c r="G3683" i="20"/>
  <c r="I3681" i="20"/>
  <c r="G3681" i="20"/>
  <c r="I3679" i="20"/>
  <c r="G3679" i="20"/>
  <c r="I3677" i="20"/>
  <c r="G3677" i="20"/>
  <c r="I3675" i="20"/>
  <c r="G3675" i="20"/>
  <c r="I3673" i="20"/>
  <c r="G3673" i="20"/>
  <c r="I3671" i="20"/>
  <c r="G3671" i="20"/>
  <c r="I3669" i="20"/>
  <c r="G3669" i="20"/>
  <c r="I3667" i="20"/>
  <c r="G3667" i="20"/>
  <c r="I3665" i="20"/>
  <c r="G3665" i="20"/>
  <c r="I3663" i="20"/>
  <c r="G3663" i="20"/>
  <c r="I3661" i="20"/>
  <c r="G3661" i="20"/>
  <c r="I3659" i="20"/>
  <c r="G3659" i="20"/>
  <c r="I3657" i="20"/>
  <c r="G3657" i="20"/>
  <c r="I3655" i="20"/>
  <c r="G3655" i="20"/>
  <c r="I3653" i="20"/>
  <c r="G3653" i="20"/>
  <c r="I3651" i="20"/>
  <c r="G3651" i="20"/>
  <c r="I3649" i="20"/>
  <c r="G3649" i="20"/>
  <c r="I3647" i="20"/>
  <c r="G3647" i="20"/>
  <c r="I3645" i="20"/>
  <c r="G3645" i="20"/>
  <c r="I3643" i="20"/>
  <c r="G3643" i="20"/>
  <c r="I3641" i="20"/>
  <c r="G3641" i="20"/>
  <c r="I3639" i="20"/>
  <c r="G3639" i="20"/>
  <c r="I3637" i="20"/>
  <c r="G3637" i="20"/>
  <c r="I3635" i="20"/>
  <c r="G3635" i="20"/>
  <c r="I3633" i="20"/>
  <c r="G3633" i="20"/>
  <c r="I3631" i="20"/>
  <c r="G3631" i="20"/>
  <c r="I3629" i="20"/>
  <c r="G3629" i="20"/>
  <c r="I3627" i="20"/>
  <c r="G3627" i="20"/>
  <c r="I3625" i="20"/>
  <c r="G3625" i="20"/>
  <c r="I3623" i="20"/>
  <c r="G3623" i="20"/>
  <c r="I3621" i="20"/>
  <c r="G3621" i="20"/>
  <c r="I3619" i="20"/>
  <c r="G3619" i="20"/>
  <c r="I3617" i="20"/>
  <c r="G3617" i="20"/>
  <c r="I3615" i="20"/>
  <c r="G3615" i="20"/>
  <c r="I3613" i="20"/>
  <c r="G3613" i="20"/>
  <c r="I3611" i="20"/>
  <c r="G3611" i="20"/>
  <c r="I3609" i="20"/>
  <c r="G3609" i="20"/>
  <c r="I3607" i="20"/>
  <c r="G3607" i="20"/>
  <c r="I3605" i="20"/>
  <c r="G3605" i="20"/>
  <c r="I3603" i="20"/>
  <c r="G3603" i="20"/>
  <c r="I3601" i="20"/>
  <c r="G3601" i="20"/>
  <c r="I3599" i="20"/>
  <c r="G3599" i="20"/>
  <c r="I3597" i="20"/>
  <c r="G3597" i="20"/>
  <c r="I3595" i="20"/>
  <c r="G3595" i="20"/>
  <c r="I3593" i="20"/>
  <c r="G3593" i="20"/>
  <c r="I3591" i="20"/>
  <c r="G3591" i="20"/>
  <c r="I3589" i="20"/>
  <c r="G3589" i="20"/>
  <c r="I3587" i="20"/>
  <c r="G3587" i="20"/>
  <c r="I3585" i="20"/>
  <c r="G3585" i="20"/>
  <c r="I3583" i="20"/>
  <c r="G3583" i="20"/>
  <c r="I3581" i="20"/>
  <c r="G3581" i="20"/>
  <c r="I3579" i="20"/>
  <c r="G3579" i="20"/>
  <c r="I3577" i="20"/>
  <c r="G3577" i="20"/>
  <c r="I3575" i="20"/>
  <c r="G3575" i="20"/>
  <c r="I3573" i="20"/>
  <c r="G3573" i="20"/>
  <c r="I3571" i="20"/>
  <c r="G3571" i="20"/>
  <c r="I3569" i="20"/>
  <c r="G3569" i="20"/>
  <c r="I3567" i="20"/>
  <c r="G3567" i="20"/>
  <c r="I3565" i="20"/>
  <c r="G3565" i="20"/>
  <c r="I3563" i="20"/>
  <c r="G3563" i="20"/>
  <c r="I3561" i="20"/>
  <c r="G3561" i="20"/>
  <c r="I3559" i="20"/>
  <c r="G3559" i="20"/>
  <c r="I3557" i="20"/>
  <c r="G3557" i="20"/>
  <c r="I3555" i="20"/>
  <c r="G3555" i="20"/>
  <c r="I3553" i="20"/>
  <c r="G3553" i="20"/>
  <c r="I3551" i="20"/>
  <c r="G3551" i="20"/>
  <c r="I3549" i="20"/>
  <c r="G3549" i="20"/>
  <c r="I3547" i="20"/>
  <c r="G3547" i="20"/>
  <c r="I3545" i="20"/>
  <c r="G3545" i="20"/>
  <c r="I3543" i="20"/>
  <c r="G3543" i="20"/>
  <c r="I3541" i="20"/>
  <c r="G3541" i="20"/>
  <c r="I3539" i="20"/>
  <c r="G3539" i="20"/>
  <c r="I3537" i="20"/>
  <c r="G3537" i="20"/>
  <c r="I3535" i="20"/>
  <c r="G3535" i="20"/>
  <c r="I3533" i="20"/>
  <c r="G3533" i="20"/>
  <c r="I3531" i="20"/>
  <c r="G3531" i="20"/>
  <c r="I3529" i="20"/>
  <c r="G3529" i="20"/>
  <c r="I3527" i="20"/>
  <c r="G3527" i="20"/>
  <c r="I3525" i="20"/>
  <c r="G3525" i="20"/>
  <c r="I3523" i="20"/>
  <c r="G3523" i="20"/>
  <c r="I3521" i="20"/>
  <c r="G3521" i="20"/>
  <c r="I3519" i="20"/>
  <c r="G3519" i="20"/>
  <c r="I3517" i="20"/>
  <c r="G3517" i="20"/>
  <c r="I3515" i="20"/>
  <c r="G3515" i="20"/>
  <c r="I3513" i="20"/>
  <c r="G3513" i="20"/>
  <c r="I3511" i="20"/>
  <c r="G3511" i="20"/>
  <c r="I3509" i="20"/>
  <c r="G3509" i="20"/>
  <c r="I3507" i="20"/>
  <c r="G3507" i="20"/>
  <c r="I3505" i="20"/>
  <c r="G3505" i="20"/>
  <c r="I3503" i="20"/>
  <c r="G3503" i="20"/>
  <c r="I3501" i="20"/>
  <c r="G3501" i="20"/>
  <c r="I3499" i="20"/>
  <c r="G3499" i="20"/>
  <c r="I3497" i="20"/>
  <c r="G3497" i="20"/>
  <c r="I3495" i="20"/>
  <c r="G3495" i="20"/>
  <c r="I3493" i="20"/>
  <c r="G3493" i="20"/>
  <c r="I3491" i="20"/>
  <c r="G3491" i="20"/>
  <c r="I3489" i="20"/>
  <c r="G3489" i="20"/>
  <c r="I3487" i="20"/>
  <c r="G3487" i="20"/>
  <c r="I3485" i="20"/>
  <c r="G3485" i="20"/>
  <c r="I3483" i="20"/>
  <c r="G3483" i="20"/>
  <c r="I3481" i="20"/>
  <c r="G3481" i="20"/>
  <c r="I3479" i="20"/>
  <c r="G3479" i="20"/>
  <c r="I3477" i="20"/>
  <c r="G3477" i="20"/>
  <c r="I3475" i="20"/>
  <c r="G3475" i="20"/>
  <c r="I3473" i="20"/>
  <c r="G3473" i="20"/>
  <c r="I3471" i="20"/>
  <c r="G3471" i="20"/>
  <c r="I3469" i="20"/>
  <c r="G3469" i="20"/>
  <c r="I3467" i="20"/>
  <c r="G3467" i="20"/>
  <c r="I3465" i="20"/>
  <c r="G3465" i="20"/>
  <c r="I3463" i="20"/>
  <c r="G3463" i="20"/>
  <c r="I3461" i="20"/>
  <c r="G3461" i="20"/>
  <c r="I3459" i="20"/>
  <c r="G3459" i="20"/>
  <c r="I3457" i="20"/>
  <c r="G3457" i="20"/>
  <c r="I3455" i="20"/>
  <c r="G3455" i="20"/>
  <c r="I3453" i="20"/>
  <c r="G3453" i="20"/>
  <c r="I3451" i="20"/>
  <c r="G3451" i="20"/>
  <c r="I3449" i="20"/>
  <c r="G3449" i="20"/>
  <c r="I3447" i="20"/>
  <c r="G3447" i="20"/>
  <c r="I3445" i="20"/>
  <c r="G3445" i="20"/>
  <c r="I3443" i="20"/>
  <c r="G3443" i="20"/>
  <c r="I3441" i="20"/>
  <c r="G3441" i="20"/>
  <c r="I3439" i="20"/>
  <c r="G3439" i="20"/>
  <c r="I3437" i="20"/>
  <c r="G3437" i="20"/>
  <c r="I3435" i="20"/>
  <c r="G3435" i="20"/>
  <c r="I3433" i="20"/>
  <c r="G3433" i="20"/>
  <c r="I3431" i="20"/>
  <c r="G3431" i="20"/>
  <c r="I3429" i="20"/>
  <c r="G3429" i="20"/>
  <c r="I3427" i="20"/>
  <c r="G3427" i="20"/>
  <c r="I3425" i="20"/>
  <c r="G3425" i="20"/>
  <c r="I3423" i="20"/>
  <c r="G3423" i="20"/>
  <c r="I3421" i="20"/>
  <c r="G3421" i="20"/>
  <c r="I3419" i="20"/>
  <c r="G3419" i="20"/>
  <c r="I3417" i="20"/>
  <c r="G3417" i="20"/>
  <c r="I3415" i="20"/>
  <c r="G3415" i="20"/>
  <c r="I3413" i="20"/>
  <c r="G3413" i="20"/>
  <c r="I3411" i="20"/>
  <c r="G3411" i="20"/>
  <c r="I3409" i="20"/>
  <c r="G3409" i="20"/>
  <c r="I3407" i="20"/>
  <c r="G3407" i="20"/>
  <c r="I3405" i="20"/>
  <c r="G3405" i="20"/>
  <c r="I3403" i="20"/>
  <c r="G3403" i="20"/>
  <c r="I3401" i="20"/>
  <c r="G3401" i="20"/>
  <c r="I3399" i="20"/>
  <c r="G3399" i="20"/>
  <c r="I3397" i="20"/>
  <c r="G3397" i="20"/>
  <c r="I3395" i="20"/>
  <c r="G3395" i="20"/>
  <c r="I3393" i="20"/>
  <c r="G3393" i="20"/>
  <c r="I3391" i="20"/>
  <c r="G3391" i="20"/>
  <c r="I3389" i="20"/>
  <c r="G3389" i="20"/>
  <c r="I3387" i="20"/>
  <c r="G3387" i="20"/>
  <c r="I3385" i="20"/>
  <c r="G3385" i="20"/>
  <c r="I3383" i="20"/>
  <c r="G3383" i="20"/>
  <c r="I3381" i="20"/>
  <c r="G3381" i="20"/>
  <c r="I3379" i="20"/>
  <c r="G3379" i="20"/>
  <c r="I3377" i="20"/>
  <c r="G3377" i="20"/>
  <c r="I3375" i="20"/>
  <c r="G3375" i="20"/>
  <c r="I3373" i="20"/>
  <c r="G3373" i="20"/>
  <c r="I3371" i="20"/>
  <c r="G3371" i="20"/>
  <c r="I3369" i="20"/>
  <c r="G3369" i="20"/>
  <c r="I3367" i="20"/>
  <c r="G3367" i="20"/>
  <c r="I3365" i="20"/>
  <c r="G3365" i="20"/>
  <c r="I3363" i="20"/>
  <c r="G3363" i="20"/>
  <c r="I3361" i="20"/>
  <c r="G3361" i="20"/>
  <c r="I3359" i="20"/>
  <c r="G3359" i="20"/>
  <c r="I3357" i="20"/>
  <c r="G3357" i="20"/>
  <c r="I3355" i="20"/>
  <c r="G3355" i="20"/>
  <c r="I3353" i="20"/>
  <c r="G3353" i="20"/>
  <c r="I3351" i="20"/>
  <c r="G3351" i="20"/>
  <c r="I3349" i="20"/>
  <c r="G3349" i="20"/>
  <c r="I3347" i="20"/>
  <c r="G3347" i="20"/>
  <c r="I3345" i="20"/>
  <c r="G3345" i="20"/>
  <c r="I3343" i="20"/>
  <c r="G3343" i="20"/>
  <c r="I3341" i="20"/>
  <c r="G3341" i="20"/>
  <c r="I3339" i="20"/>
  <c r="G3339" i="20"/>
  <c r="I3337" i="20"/>
  <c r="G3337" i="20"/>
  <c r="I3335" i="20"/>
  <c r="G3335" i="20"/>
  <c r="I3333" i="20"/>
  <c r="G3333" i="20"/>
  <c r="I3331" i="20"/>
  <c r="G3331" i="20"/>
  <c r="I3329" i="20"/>
  <c r="G3329" i="20"/>
  <c r="I3327" i="20"/>
  <c r="G3327" i="20"/>
  <c r="I3325" i="20"/>
  <c r="G3325" i="20"/>
  <c r="I3323" i="20"/>
  <c r="G3323" i="20"/>
  <c r="I3321" i="20"/>
  <c r="G3321" i="20"/>
  <c r="I3319" i="20"/>
  <c r="G3319" i="20"/>
  <c r="I3317" i="20"/>
  <c r="G3317" i="20"/>
  <c r="I3315" i="20"/>
  <c r="G3315" i="20"/>
  <c r="I3313" i="20"/>
  <c r="G3313" i="20"/>
  <c r="I3311" i="20"/>
  <c r="G3311" i="20"/>
  <c r="I3309" i="20"/>
  <c r="G3309" i="20"/>
  <c r="I3307" i="20"/>
  <c r="G3307" i="20"/>
  <c r="I3305" i="20"/>
  <c r="G3305" i="20"/>
  <c r="I3303" i="20"/>
  <c r="G3303" i="20"/>
  <c r="I3301" i="20"/>
  <c r="G3301" i="20"/>
  <c r="I3299" i="20"/>
  <c r="G3299" i="20"/>
  <c r="I3297" i="20"/>
  <c r="G3297" i="20"/>
  <c r="I3295" i="20"/>
  <c r="G3295" i="20"/>
  <c r="I3293" i="20"/>
  <c r="G3293" i="20"/>
  <c r="I3291" i="20"/>
  <c r="G3291" i="20"/>
  <c r="I3289" i="20"/>
  <c r="G3289" i="20"/>
  <c r="I3287" i="20"/>
  <c r="G3287" i="20"/>
  <c r="I3285" i="20"/>
  <c r="G3285" i="20"/>
  <c r="I3283" i="20"/>
  <c r="G3283" i="20"/>
  <c r="I3281" i="20"/>
  <c r="G3281" i="20"/>
  <c r="I3279" i="20"/>
  <c r="G3279" i="20"/>
  <c r="I3277" i="20"/>
  <c r="G3277" i="20"/>
  <c r="I3275" i="20"/>
  <c r="G3275" i="20"/>
  <c r="I3273" i="20"/>
  <c r="G3273" i="20"/>
  <c r="I3271" i="20"/>
  <c r="G3271" i="20"/>
  <c r="I3269" i="20"/>
  <c r="G3269" i="20"/>
  <c r="I3267" i="20"/>
  <c r="G3267" i="20"/>
  <c r="I3265" i="20"/>
  <c r="G3265" i="20"/>
  <c r="I3263" i="20"/>
  <c r="G3263" i="20"/>
  <c r="I3261" i="20"/>
  <c r="G3261" i="20"/>
  <c r="I3259" i="20"/>
  <c r="G3259" i="20"/>
  <c r="I3257" i="20"/>
  <c r="G3257" i="20"/>
  <c r="I3255" i="20"/>
  <c r="G3255" i="20"/>
  <c r="I3253" i="20"/>
  <c r="G3253" i="20"/>
  <c r="I3251" i="20"/>
  <c r="G3251" i="20"/>
  <c r="I3249" i="20"/>
  <c r="G3249" i="20"/>
  <c r="I3247" i="20"/>
  <c r="G3247" i="20"/>
  <c r="I3245" i="20"/>
  <c r="G3245" i="20"/>
  <c r="I3243" i="20"/>
  <c r="G3243" i="20"/>
  <c r="I3241" i="20"/>
  <c r="G3241" i="20"/>
  <c r="I3239" i="20"/>
  <c r="G3239" i="20"/>
  <c r="I3237" i="20"/>
  <c r="G3237" i="20"/>
  <c r="I3235" i="20"/>
  <c r="G3235" i="20"/>
  <c r="I3233" i="20"/>
  <c r="G3233" i="20"/>
  <c r="I3231" i="20"/>
  <c r="G3231" i="20"/>
  <c r="I3229" i="20"/>
  <c r="G3229" i="20"/>
  <c r="I3227" i="20"/>
  <c r="G3227" i="20"/>
  <c r="I3225" i="20"/>
  <c r="G3225" i="20"/>
  <c r="I3223" i="20"/>
  <c r="G3223" i="20"/>
  <c r="I3221" i="20"/>
  <c r="G3221" i="20"/>
  <c r="I3219" i="20"/>
  <c r="G3219" i="20"/>
  <c r="I3217" i="20"/>
  <c r="G3217" i="20"/>
  <c r="I3215" i="20"/>
  <c r="G3215" i="20"/>
  <c r="I3213" i="20"/>
  <c r="G3213" i="20"/>
  <c r="I3211" i="20"/>
  <c r="G3211" i="20"/>
  <c r="I3209" i="20"/>
  <c r="G3209" i="20"/>
  <c r="I3207" i="20"/>
  <c r="G3207" i="20"/>
  <c r="I3205" i="20"/>
  <c r="G3205" i="20"/>
  <c r="I3203" i="20"/>
  <c r="G3203" i="20"/>
  <c r="I3201" i="20"/>
  <c r="G3201" i="20"/>
  <c r="I3199" i="20"/>
  <c r="G3199" i="20"/>
  <c r="I3197" i="20"/>
  <c r="G3197" i="20"/>
  <c r="I3195" i="20"/>
  <c r="G3195" i="20"/>
  <c r="I3193" i="20"/>
  <c r="G3193" i="20"/>
  <c r="I3191" i="20"/>
  <c r="G3191" i="20"/>
  <c r="I3189" i="20"/>
  <c r="G3189" i="20"/>
  <c r="I3187" i="20"/>
  <c r="G3187" i="20"/>
  <c r="I3185" i="20"/>
  <c r="G3185" i="20"/>
  <c r="I3183" i="20"/>
  <c r="G3183" i="20"/>
  <c r="I3181" i="20"/>
  <c r="G3181" i="20"/>
  <c r="I3179" i="20"/>
  <c r="G3179" i="20"/>
  <c r="I3177" i="20"/>
  <c r="G3177" i="20"/>
  <c r="I3175" i="20"/>
  <c r="G3175" i="20"/>
  <c r="I3173" i="20"/>
  <c r="G3173" i="20"/>
  <c r="I3171" i="20"/>
  <c r="G3171" i="20"/>
  <c r="I3169" i="20"/>
  <c r="G3169" i="20"/>
  <c r="I3167" i="20"/>
  <c r="G3167" i="20"/>
  <c r="I3165" i="20"/>
  <c r="G3165" i="20"/>
  <c r="I3163" i="20"/>
  <c r="G3163" i="20"/>
  <c r="I3161" i="20"/>
  <c r="G3161" i="20"/>
  <c r="I3159" i="20"/>
  <c r="G3159" i="20"/>
  <c r="I3157" i="20"/>
  <c r="G3157" i="20"/>
  <c r="I3155" i="20"/>
  <c r="G3155" i="20"/>
  <c r="I3153" i="20"/>
  <c r="G3153" i="20"/>
  <c r="I3151" i="20"/>
  <c r="G3151" i="20"/>
  <c r="I3149" i="20"/>
  <c r="G3149" i="20"/>
  <c r="I3147" i="20"/>
  <c r="G3147" i="20"/>
  <c r="I3145" i="20"/>
  <c r="G3145" i="20"/>
  <c r="I3143" i="20"/>
  <c r="G3143" i="20"/>
  <c r="I3141" i="20"/>
  <c r="G3141" i="20"/>
  <c r="I3139" i="20"/>
  <c r="G3139" i="20"/>
  <c r="I3137" i="20"/>
  <c r="G3137" i="20"/>
  <c r="I3135" i="20"/>
  <c r="G3135" i="20"/>
  <c r="I3133" i="20"/>
  <c r="G3133" i="20"/>
  <c r="I3131" i="20"/>
  <c r="G3131" i="20"/>
  <c r="I3129" i="20"/>
  <c r="G3129" i="20"/>
  <c r="I3127" i="20"/>
  <c r="G3127" i="20"/>
  <c r="I3125" i="20"/>
  <c r="G3125" i="20"/>
  <c r="I3123" i="20"/>
  <c r="G3123" i="20"/>
  <c r="I3121" i="20"/>
  <c r="G3121" i="20"/>
  <c r="I3119" i="20"/>
  <c r="G3119" i="20"/>
  <c r="I3117" i="20"/>
  <c r="G3117" i="20"/>
  <c r="I3115" i="20"/>
  <c r="G3115" i="20"/>
  <c r="I3113" i="20"/>
  <c r="G3113" i="20"/>
  <c r="I3111" i="20"/>
  <c r="G3111" i="20"/>
  <c r="I3109" i="20"/>
  <c r="G3109" i="20"/>
  <c r="I3107" i="20"/>
  <c r="G3107" i="20"/>
  <c r="I3105" i="20"/>
  <c r="G3105" i="20"/>
  <c r="I3103" i="20"/>
  <c r="G3103" i="20"/>
  <c r="I3101" i="20"/>
  <c r="G3101" i="20"/>
  <c r="I3099" i="20"/>
  <c r="G3099" i="20"/>
  <c r="I3097" i="20"/>
  <c r="G3097" i="20"/>
  <c r="I3095" i="20"/>
  <c r="G3095" i="20"/>
  <c r="I3093" i="20"/>
  <c r="G3093" i="20"/>
  <c r="I3091" i="20"/>
  <c r="G3091" i="20"/>
  <c r="I3089" i="20"/>
  <c r="G3089" i="20"/>
  <c r="I3087" i="20"/>
  <c r="G3087" i="20"/>
  <c r="I3085" i="20"/>
  <c r="G3085" i="20"/>
  <c r="I3083" i="20"/>
  <c r="G3083" i="20"/>
  <c r="I3081" i="20"/>
  <c r="G3081" i="20"/>
  <c r="I3079" i="20"/>
  <c r="G3079" i="20"/>
  <c r="I3077" i="20"/>
  <c r="G3077" i="20"/>
  <c r="I3075" i="20"/>
  <c r="G3075" i="20"/>
  <c r="I3073" i="20"/>
  <c r="G3073" i="20"/>
  <c r="I3071" i="20"/>
  <c r="G3071" i="20"/>
  <c r="I3069" i="20"/>
  <c r="G3069" i="20"/>
  <c r="I3067" i="20"/>
  <c r="G3067" i="20"/>
  <c r="I3065" i="20"/>
  <c r="G3065" i="20"/>
  <c r="I3063" i="20"/>
  <c r="G3063" i="20"/>
  <c r="I3061" i="20"/>
  <c r="G3061" i="20"/>
  <c r="I3059" i="20"/>
  <c r="G3059" i="20"/>
  <c r="I3057" i="20"/>
  <c r="G3057" i="20"/>
  <c r="I3055" i="20"/>
  <c r="G3055" i="20"/>
  <c r="I3053" i="20"/>
  <c r="G3053" i="20"/>
  <c r="I3051" i="20"/>
  <c r="G3051" i="20"/>
  <c r="I3049" i="20"/>
  <c r="G3049" i="20"/>
  <c r="I3047" i="20"/>
  <c r="G3047" i="20"/>
  <c r="I3045" i="20"/>
  <c r="G3045" i="20"/>
  <c r="I3043" i="20"/>
  <c r="G3043" i="20"/>
  <c r="I3041" i="20"/>
  <c r="G3041" i="20"/>
  <c r="I3039" i="20"/>
  <c r="G3039" i="20"/>
  <c r="I3037" i="20"/>
  <c r="G3037" i="20"/>
  <c r="I3035" i="20"/>
  <c r="G3035" i="20"/>
  <c r="I3033" i="20"/>
  <c r="G3033" i="20"/>
  <c r="I3031" i="20"/>
  <c r="G3031" i="20"/>
  <c r="I3029" i="20"/>
  <c r="G3029" i="20"/>
  <c r="I3027" i="20"/>
  <c r="G3027" i="20"/>
  <c r="I3025" i="20"/>
  <c r="G3025" i="20"/>
  <c r="I3023" i="20"/>
  <c r="G3023" i="20"/>
  <c r="I3021" i="20"/>
  <c r="G3021" i="20"/>
  <c r="I3019" i="20"/>
  <c r="G3019" i="20"/>
  <c r="I3017" i="20"/>
  <c r="G3017" i="20"/>
  <c r="I3015" i="20"/>
  <c r="G3015" i="20"/>
  <c r="I3013" i="20"/>
  <c r="G3013" i="20"/>
  <c r="I3011" i="20"/>
  <c r="G3011" i="20"/>
  <c r="I3009" i="20"/>
  <c r="G3009" i="20"/>
  <c r="I3007" i="20"/>
  <c r="G3007" i="20"/>
  <c r="I3005" i="20"/>
  <c r="G3005" i="20"/>
  <c r="I3003" i="20"/>
  <c r="G3003" i="20"/>
  <c r="I3001" i="20"/>
  <c r="G3001" i="20"/>
  <c r="I2999" i="20"/>
  <c r="G2999" i="20"/>
  <c r="I2997" i="20"/>
  <c r="G2997" i="20"/>
  <c r="I2995" i="20"/>
  <c r="G2995" i="20"/>
  <c r="I2993" i="20"/>
  <c r="G2993" i="20"/>
  <c r="I2991" i="20"/>
  <c r="G2991" i="20"/>
  <c r="I2989" i="20"/>
  <c r="G2989" i="20"/>
  <c r="I2987" i="20"/>
  <c r="G2987" i="20"/>
  <c r="I2985" i="20"/>
  <c r="G2985" i="20"/>
  <c r="I2983" i="20"/>
  <c r="G2983" i="20"/>
  <c r="I2981" i="20"/>
  <c r="G2981" i="20"/>
  <c r="I2979" i="20"/>
  <c r="G2979" i="20"/>
  <c r="I2977" i="20"/>
  <c r="G2977" i="20"/>
  <c r="I2975" i="20"/>
  <c r="G2975" i="20"/>
  <c r="I2973" i="20"/>
  <c r="G2973" i="20"/>
  <c r="I2971" i="20"/>
  <c r="G2971" i="20"/>
  <c r="I2969" i="20"/>
  <c r="G2969" i="20"/>
  <c r="I2967" i="20"/>
  <c r="G2967" i="20"/>
  <c r="I2965" i="20"/>
  <c r="G2965" i="20"/>
  <c r="I2963" i="20"/>
  <c r="G2963" i="20"/>
  <c r="I2961" i="20"/>
  <c r="G2961" i="20"/>
  <c r="I2959" i="20"/>
  <c r="G2959" i="20"/>
  <c r="I2957" i="20"/>
  <c r="G2957" i="20"/>
  <c r="I2955" i="20"/>
  <c r="G2955" i="20"/>
  <c r="I2953" i="20"/>
  <c r="G2953" i="20"/>
  <c r="I2951" i="20"/>
  <c r="G2951" i="20"/>
  <c r="I2949" i="20"/>
  <c r="G2949" i="20"/>
  <c r="I2947" i="20"/>
  <c r="G2947" i="20"/>
  <c r="I2945" i="20"/>
  <c r="G2945" i="20"/>
  <c r="I2943" i="20"/>
  <c r="G2943" i="20"/>
  <c r="I2941" i="20"/>
  <c r="G2941" i="20"/>
  <c r="I2939" i="20"/>
  <c r="G2939" i="20"/>
  <c r="I2937" i="20"/>
  <c r="G2937" i="20"/>
  <c r="I2935" i="20"/>
  <c r="G2935" i="20"/>
  <c r="I2933" i="20"/>
  <c r="G2933" i="20"/>
  <c r="I2931" i="20"/>
  <c r="G2931" i="20"/>
  <c r="I2929" i="20"/>
  <c r="G2929" i="20"/>
  <c r="I2927" i="20"/>
  <c r="G2927" i="20"/>
  <c r="I2925" i="20"/>
  <c r="G2925" i="20"/>
  <c r="I2923" i="20"/>
  <c r="G2923" i="20"/>
  <c r="I2921" i="20"/>
  <c r="G2921" i="20"/>
  <c r="I2919" i="20"/>
  <c r="G2919" i="20"/>
  <c r="I2917" i="20"/>
  <c r="G2917" i="20"/>
  <c r="I2915" i="20"/>
  <c r="G2915" i="20"/>
  <c r="I2913" i="20"/>
  <c r="G2913" i="20"/>
  <c r="I2911" i="20"/>
  <c r="G2911" i="20"/>
  <c r="I2909" i="20"/>
  <c r="G2909" i="20"/>
  <c r="I2907" i="20"/>
  <c r="G2907" i="20"/>
  <c r="I2905" i="20"/>
  <c r="G2905" i="20"/>
  <c r="I2903" i="20"/>
  <c r="G2903" i="20"/>
  <c r="I2901" i="20"/>
  <c r="G2901" i="20"/>
  <c r="I2899" i="20"/>
  <c r="G2899" i="20"/>
  <c r="I2897" i="20"/>
  <c r="G2897" i="20"/>
  <c r="I2895" i="20"/>
  <c r="G2895" i="20"/>
  <c r="I2893" i="20"/>
  <c r="G2893" i="20"/>
  <c r="I2891" i="20"/>
  <c r="G2891" i="20"/>
  <c r="I2889" i="20"/>
  <c r="G2889" i="20"/>
  <c r="I2887" i="20"/>
  <c r="G2887" i="20"/>
  <c r="I2885" i="20"/>
  <c r="G2885" i="20"/>
  <c r="I2883" i="20"/>
  <c r="G2883" i="20"/>
  <c r="I2881" i="20"/>
  <c r="G2881" i="20"/>
  <c r="I2879" i="20"/>
  <c r="G2879" i="20"/>
  <c r="I2877" i="20"/>
  <c r="G2877" i="20"/>
  <c r="I2875" i="20"/>
  <c r="G2875" i="20"/>
  <c r="I2873" i="20"/>
  <c r="G2873" i="20"/>
  <c r="I2871" i="20"/>
  <c r="G2871" i="20"/>
  <c r="I2869" i="20"/>
  <c r="G2869" i="20"/>
  <c r="I2867" i="20"/>
  <c r="G2867" i="20"/>
  <c r="I2865" i="20"/>
  <c r="G2865" i="20"/>
  <c r="I2863" i="20"/>
  <c r="G2863" i="20"/>
  <c r="I2861" i="20"/>
  <c r="G2861" i="20"/>
  <c r="I2859" i="20"/>
  <c r="G2859" i="20"/>
  <c r="I2857" i="20"/>
  <c r="G2857" i="20"/>
  <c r="I2855" i="20"/>
  <c r="G2855" i="20"/>
  <c r="I2853" i="20"/>
  <c r="G2853" i="20"/>
  <c r="I2851" i="20"/>
  <c r="G2851" i="20"/>
  <c r="I2849" i="20"/>
  <c r="G2849" i="20"/>
  <c r="I2847" i="20"/>
  <c r="G2847" i="20"/>
  <c r="I2845" i="20"/>
  <c r="G2845" i="20"/>
  <c r="I2843" i="20"/>
  <c r="G2843" i="20"/>
  <c r="I2841" i="20"/>
  <c r="G2841" i="20"/>
  <c r="I2839" i="20"/>
  <c r="G2839" i="20"/>
  <c r="I2837" i="20"/>
  <c r="G2837" i="20"/>
  <c r="I2835" i="20"/>
  <c r="G2835" i="20"/>
  <c r="I2833" i="20"/>
  <c r="G2833" i="20"/>
  <c r="I2831" i="20"/>
  <c r="G2831" i="20"/>
  <c r="I2829" i="20"/>
  <c r="G2829" i="20"/>
  <c r="I2827" i="20"/>
  <c r="G2827" i="20"/>
  <c r="I2825" i="20"/>
  <c r="G2825" i="20"/>
  <c r="I2823" i="20"/>
  <c r="G2823" i="20"/>
  <c r="I2821" i="20"/>
  <c r="G2821" i="20"/>
  <c r="I2819" i="20"/>
  <c r="G2819" i="20"/>
  <c r="I2817" i="20"/>
  <c r="G2817" i="20"/>
  <c r="I2815" i="20"/>
  <c r="G2815" i="20"/>
  <c r="I2813" i="20"/>
  <c r="G2813" i="20"/>
  <c r="I2811" i="20"/>
  <c r="G2811" i="20"/>
  <c r="I2809" i="20"/>
  <c r="G2809" i="20"/>
  <c r="I2807" i="20"/>
  <c r="G2807" i="20"/>
  <c r="I2805" i="20"/>
  <c r="G2805" i="20"/>
  <c r="I2803" i="20"/>
  <c r="G2803" i="20"/>
  <c r="I2801" i="20"/>
  <c r="G2801" i="20"/>
  <c r="I2799" i="20"/>
  <c r="G2799" i="20"/>
  <c r="I2797" i="20"/>
  <c r="G2797" i="20"/>
  <c r="I2795" i="20"/>
  <c r="G2795" i="20"/>
  <c r="I2793" i="20"/>
  <c r="G2793" i="20"/>
  <c r="I2791" i="20"/>
  <c r="G2791" i="20"/>
  <c r="I2789" i="20"/>
  <c r="G2789" i="20"/>
  <c r="I2787" i="20"/>
  <c r="G2787" i="20"/>
  <c r="I2785" i="20"/>
  <c r="G2785" i="20"/>
  <c r="I2783" i="20"/>
  <c r="G2783" i="20"/>
  <c r="I2781" i="20"/>
  <c r="G2781" i="20"/>
  <c r="I2779" i="20"/>
  <c r="G2779" i="20"/>
  <c r="I2777" i="20"/>
  <c r="G2777" i="20"/>
  <c r="I2775" i="20"/>
  <c r="G2775" i="20"/>
  <c r="I2773" i="20"/>
  <c r="G2773" i="20"/>
  <c r="I2771" i="20"/>
  <c r="G2771" i="20"/>
  <c r="I2769" i="20"/>
  <c r="G2769" i="20"/>
  <c r="I2767" i="20"/>
  <c r="G2767" i="20"/>
  <c r="I2765" i="20"/>
  <c r="G2765" i="20"/>
  <c r="I2763" i="20"/>
  <c r="G2763" i="20"/>
  <c r="I2761" i="20"/>
  <c r="G2761" i="20"/>
  <c r="I2759" i="20"/>
  <c r="G2759" i="20"/>
  <c r="I2757" i="20"/>
  <c r="G2757" i="20"/>
  <c r="I2755" i="20"/>
  <c r="G2755" i="20"/>
  <c r="I2753" i="20"/>
  <c r="G2753" i="20"/>
  <c r="I2751" i="20"/>
  <c r="G2751" i="20"/>
  <c r="I2749" i="20"/>
  <c r="G2749" i="20"/>
  <c r="I2747" i="20"/>
  <c r="G2747" i="20"/>
  <c r="I2745" i="20"/>
  <c r="G2745" i="20"/>
  <c r="I2743" i="20"/>
  <c r="G2743" i="20"/>
  <c r="I2741" i="20"/>
  <c r="G2741" i="20"/>
  <c r="I2739" i="20"/>
  <c r="G2739" i="20"/>
  <c r="I2737" i="20"/>
  <c r="G2737" i="20"/>
  <c r="I2735" i="20"/>
  <c r="G2735" i="20"/>
  <c r="I2733" i="20"/>
  <c r="G2733" i="20"/>
  <c r="I2731" i="20"/>
  <c r="G2731" i="20"/>
  <c r="I2729" i="20"/>
  <c r="G2729" i="20"/>
  <c r="I2727" i="20"/>
  <c r="G2727" i="20"/>
  <c r="I2725" i="20"/>
  <c r="G2725" i="20"/>
  <c r="I2723" i="20"/>
  <c r="G2723" i="20"/>
  <c r="I2721" i="20"/>
  <c r="G2721" i="20"/>
  <c r="I2719" i="20"/>
  <c r="G2719" i="20"/>
  <c r="I2717" i="20"/>
  <c r="G2717" i="20"/>
  <c r="I2715" i="20"/>
  <c r="G2715" i="20"/>
  <c r="I2713" i="20"/>
  <c r="G2713" i="20"/>
  <c r="I2711" i="20"/>
  <c r="G2711" i="20"/>
  <c r="I2709" i="20"/>
  <c r="G2709" i="20"/>
  <c r="I2707" i="20"/>
  <c r="G2707" i="20"/>
  <c r="I2705" i="20"/>
  <c r="G2705" i="20"/>
  <c r="I2703" i="20"/>
  <c r="G2703" i="20"/>
  <c r="I2701" i="20"/>
  <c r="G2701" i="20"/>
  <c r="I2699" i="20"/>
  <c r="G2699" i="20"/>
  <c r="I2697" i="20"/>
  <c r="G2697" i="20"/>
  <c r="I2695" i="20"/>
  <c r="G2695" i="20"/>
  <c r="I2693" i="20"/>
  <c r="G2693" i="20"/>
  <c r="I2691" i="20"/>
  <c r="G2691" i="20"/>
  <c r="I2689" i="20"/>
  <c r="G2689" i="20"/>
  <c r="I2687" i="20"/>
  <c r="G2687" i="20"/>
  <c r="I2685" i="20"/>
  <c r="G2685" i="20"/>
  <c r="I2683" i="20"/>
  <c r="G2683" i="20"/>
  <c r="I2681" i="20"/>
  <c r="G2681" i="20"/>
  <c r="I2679" i="20"/>
  <c r="G2679" i="20"/>
  <c r="I2677" i="20"/>
  <c r="G2677" i="20"/>
  <c r="I2675" i="20"/>
  <c r="G2675" i="20"/>
  <c r="I2673" i="20"/>
  <c r="G2673" i="20"/>
  <c r="I2671" i="20"/>
  <c r="G2671" i="20"/>
  <c r="I2669" i="20"/>
  <c r="G2669" i="20"/>
  <c r="I2667" i="20"/>
  <c r="G2667" i="20"/>
  <c r="I2665" i="20"/>
  <c r="G2665" i="20"/>
  <c r="I2663" i="20"/>
  <c r="G2663" i="20"/>
  <c r="I2661" i="20"/>
  <c r="G2661" i="20"/>
  <c r="I2659" i="20"/>
  <c r="G2659" i="20"/>
  <c r="I2657" i="20"/>
  <c r="G2657" i="20"/>
  <c r="I2655" i="20"/>
  <c r="G2655" i="20"/>
  <c r="I2653" i="20"/>
  <c r="G2653" i="20"/>
  <c r="I2651" i="20"/>
  <c r="G2651" i="20"/>
  <c r="I2649" i="20"/>
  <c r="G2649" i="20"/>
  <c r="I2647" i="20"/>
  <c r="G2647" i="20"/>
  <c r="I2645" i="20"/>
  <c r="G2645" i="20"/>
  <c r="I2643" i="20"/>
  <c r="G2643" i="20"/>
  <c r="I2641" i="20"/>
  <c r="G2641" i="20"/>
  <c r="I2639" i="20"/>
  <c r="G2639" i="20"/>
  <c r="I2637" i="20"/>
  <c r="G2637" i="20"/>
  <c r="I2635" i="20"/>
  <c r="G2635" i="20"/>
  <c r="I2633" i="20"/>
  <c r="G2633" i="20"/>
  <c r="I2631" i="20"/>
  <c r="G2631" i="20"/>
  <c r="I2629" i="20"/>
  <c r="G2629" i="20"/>
  <c r="I2627" i="20"/>
  <c r="G2627" i="20"/>
  <c r="I2625" i="20"/>
  <c r="G2625" i="20"/>
  <c r="I2623" i="20"/>
  <c r="G2623" i="20"/>
  <c r="I2621" i="20"/>
  <c r="G2621" i="20"/>
  <c r="I2619" i="20"/>
  <c r="G2619" i="20"/>
  <c r="I2617" i="20"/>
  <c r="G2617" i="20"/>
  <c r="I2615" i="20"/>
  <c r="G2615" i="20"/>
  <c r="I2613" i="20"/>
  <c r="G2613" i="20"/>
  <c r="I2611" i="20"/>
  <c r="G2611" i="20"/>
  <c r="I2609" i="20"/>
  <c r="G2609" i="20"/>
  <c r="I2607" i="20"/>
  <c r="G2607" i="20"/>
  <c r="I2605" i="20"/>
  <c r="G2605" i="20"/>
  <c r="I2603" i="20"/>
  <c r="G2603" i="20"/>
  <c r="I2601" i="20"/>
  <c r="G2601" i="20"/>
  <c r="I2599" i="20"/>
  <c r="G2599" i="20"/>
  <c r="I2597" i="20"/>
  <c r="G2597" i="20"/>
  <c r="I2595" i="20"/>
  <c r="G2595" i="20"/>
  <c r="I2593" i="20"/>
  <c r="G2593" i="20"/>
  <c r="I2591" i="20"/>
  <c r="G2591" i="20"/>
  <c r="I2589" i="20"/>
  <c r="G2589" i="20"/>
  <c r="I2587" i="20"/>
  <c r="G2587" i="20"/>
  <c r="I2585" i="20"/>
  <c r="G2585" i="20"/>
  <c r="I2583" i="20"/>
  <c r="G2583" i="20"/>
  <c r="I2581" i="20"/>
  <c r="G2581" i="20"/>
  <c r="I2579" i="20"/>
  <c r="G2579" i="20"/>
  <c r="I2577" i="20"/>
  <c r="G2577" i="20"/>
  <c r="I2575" i="20"/>
  <c r="G2575" i="20"/>
  <c r="I2573" i="20"/>
  <c r="G2573" i="20"/>
  <c r="I2571" i="20"/>
  <c r="G2571" i="20"/>
  <c r="I2569" i="20"/>
  <c r="G2569" i="20"/>
  <c r="I2567" i="20"/>
  <c r="G2567" i="20"/>
  <c r="I2565" i="20"/>
  <c r="G2565" i="20"/>
  <c r="I2563" i="20"/>
  <c r="G2563" i="20"/>
  <c r="I2561" i="20"/>
  <c r="G2561" i="20"/>
  <c r="I2559" i="20"/>
  <c r="G2559" i="20"/>
  <c r="I2557" i="20"/>
  <c r="G2557" i="20"/>
  <c r="I2555" i="20"/>
  <c r="G2555" i="20"/>
  <c r="I2553" i="20"/>
  <c r="G2553" i="20"/>
  <c r="I2551" i="20"/>
  <c r="G2551" i="20"/>
  <c r="I2549" i="20"/>
  <c r="G2549" i="20"/>
  <c r="I2547" i="20"/>
  <c r="G2547" i="20"/>
  <c r="I2545" i="20"/>
  <c r="G2545" i="20"/>
  <c r="I2543" i="20"/>
  <c r="G2543" i="20"/>
  <c r="I2541" i="20"/>
  <c r="G2541" i="20"/>
  <c r="I2539" i="20"/>
  <c r="G2539" i="20"/>
  <c r="I2537" i="20"/>
  <c r="G2537" i="20"/>
  <c r="I2535" i="20"/>
  <c r="G2535" i="20"/>
  <c r="I2533" i="20"/>
  <c r="G2533" i="20"/>
  <c r="I2531" i="20"/>
  <c r="G2531" i="20"/>
  <c r="I2529" i="20"/>
  <c r="G2529" i="20"/>
  <c r="I2527" i="20"/>
  <c r="G2527" i="20"/>
  <c r="I2525" i="20"/>
  <c r="G2525" i="20"/>
  <c r="I2523" i="20"/>
  <c r="G2523" i="20"/>
  <c r="I2521" i="20"/>
  <c r="G2521" i="20"/>
  <c r="I2519" i="20"/>
  <c r="G2519" i="20"/>
  <c r="I2517" i="20"/>
  <c r="G2517" i="20"/>
  <c r="I2515" i="20"/>
  <c r="G2515" i="20"/>
  <c r="I2513" i="20"/>
  <c r="G2513" i="20"/>
  <c r="I2511" i="20"/>
  <c r="G2511" i="20"/>
  <c r="I2509" i="20"/>
  <c r="G2509" i="20"/>
  <c r="I2507" i="20"/>
  <c r="G2507" i="20"/>
  <c r="I2505" i="20"/>
  <c r="G2505" i="20"/>
  <c r="I2503" i="20"/>
  <c r="G2503" i="20"/>
  <c r="I2501" i="20"/>
  <c r="G2501" i="20"/>
  <c r="I2499" i="20"/>
  <c r="G2499" i="20"/>
  <c r="I2497" i="20"/>
  <c r="G2497" i="20"/>
  <c r="I2495" i="20"/>
  <c r="G2495" i="20"/>
  <c r="I2493" i="20"/>
  <c r="G2493" i="20"/>
  <c r="I2491" i="20"/>
  <c r="G2491" i="20"/>
  <c r="I2489" i="20"/>
  <c r="G2489" i="20"/>
  <c r="I2487" i="20"/>
  <c r="G2487" i="20"/>
  <c r="I2485" i="20"/>
  <c r="G2485" i="20"/>
  <c r="I2483" i="20"/>
  <c r="G2483" i="20"/>
  <c r="I2481" i="20"/>
  <c r="G2481" i="20"/>
  <c r="I2479" i="20"/>
  <c r="G2479" i="20"/>
  <c r="I2477" i="20"/>
  <c r="G2477" i="20"/>
  <c r="I2475" i="20"/>
  <c r="G2475" i="20"/>
  <c r="I2473" i="20"/>
  <c r="G2473" i="20"/>
  <c r="I2471" i="20"/>
  <c r="G2471" i="20"/>
  <c r="I2469" i="20"/>
  <c r="G2469" i="20"/>
  <c r="I2467" i="20"/>
  <c r="G2467" i="20"/>
  <c r="I2465" i="20"/>
  <c r="G2465" i="20"/>
  <c r="I2463" i="20"/>
  <c r="G2463" i="20"/>
  <c r="I2461" i="20"/>
  <c r="G2461" i="20"/>
  <c r="I2459" i="20"/>
  <c r="G2459" i="20"/>
  <c r="I2457" i="20"/>
  <c r="G2457" i="20"/>
  <c r="I2455" i="20"/>
  <c r="G2455" i="20"/>
  <c r="I2453" i="20"/>
  <c r="G2453" i="20"/>
  <c r="I2451" i="20"/>
  <c r="G2451" i="20"/>
  <c r="I2449" i="20"/>
  <c r="G2449" i="20"/>
  <c r="I2447" i="20"/>
  <c r="G2447" i="20"/>
  <c r="I2445" i="20"/>
  <c r="G2445" i="20"/>
  <c r="I2443" i="20"/>
  <c r="G2443" i="20"/>
  <c r="I2441" i="20"/>
  <c r="G2441" i="20"/>
  <c r="I2439" i="20"/>
  <c r="G2439" i="20"/>
  <c r="I2437" i="20"/>
  <c r="G2437" i="20"/>
  <c r="I2435" i="20"/>
  <c r="G2435" i="20"/>
  <c r="I2433" i="20"/>
  <c r="G2433" i="20"/>
  <c r="I2431" i="20"/>
  <c r="G2431" i="20"/>
  <c r="I2429" i="20"/>
  <c r="G2429" i="20"/>
  <c r="I2427" i="20"/>
  <c r="G2427" i="20"/>
  <c r="I2425" i="20"/>
  <c r="G2425" i="20"/>
  <c r="I2423" i="20"/>
  <c r="G2423" i="20"/>
  <c r="I2421" i="20"/>
  <c r="G2421" i="20"/>
  <c r="I2419" i="20"/>
  <c r="G2419" i="20"/>
  <c r="I2417" i="20"/>
  <c r="G2417" i="20"/>
  <c r="I2415" i="20"/>
  <c r="G2415" i="20"/>
  <c r="I2413" i="20"/>
  <c r="G2413" i="20"/>
  <c r="I2411" i="20"/>
  <c r="G2411" i="20"/>
  <c r="I2409" i="20"/>
  <c r="G2409" i="20"/>
  <c r="I2407" i="20"/>
  <c r="G2407" i="20"/>
  <c r="I2405" i="20"/>
  <c r="G2405" i="20"/>
  <c r="I2403" i="20"/>
  <c r="G2403" i="20"/>
  <c r="I2401" i="20"/>
  <c r="G2401" i="20"/>
  <c r="I2399" i="20"/>
  <c r="G2399" i="20"/>
  <c r="I2397" i="20"/>
  <c r="G2397" i="20"/>
  <c r="I2395" i="20"/>
  <c r="G2395" i="20"/>
  <c r="I2393" i="20"/>
  <c r="G2393" i="20"/>
  <c r="I2391" i="20"/>
  <c r="G2391" i="20"/>
  <c r="I2389" i="20"/>
  <c r="G2389" i="20"/>
  <c r="I2387" i="20"/>
  <c r="G2387" i="20"/>
  <c r="I2385" i="20"/>
  <c r="G2385" i="20"/>
  <c r="I2383" i="20"/>
  <c r="G2383" i="20"/>
  <c r="I2381" i="20"/>
  <c r="G2381" i="20"/>
  <c r="I2379" i="20"/>
  <c r="G2379" i="20"/>
  <c r="I2377" i="20"/>
  <c r="G2377" i="20"/>
  <c r="I2375" i="20"/>
  <c r="G2375" i="20"/>
  <c r="I2373" i="20"/>
  <c r="G2373" i="20"/>
  <c r="I2371" i="20"/>
  <c r="G2371" i="20"/>
  <c r="I2369" i="20"/>
  <c r="G2369" i="20"/>
  <c r="I2367" i="20"/>
  <c r="G2367" i="20"/>
  <c r="I2365" i="20"/>
  <c r="G2365" i="20"/>
  <c r="I2363" i="20"/>
  <c r="G2363" i="20"/>
  <c r="I2361" i="20"/>
  <c r="G2361" i="20"/>
  <c r="I2359" i="20"/>
  <c r="G2359" i="20"/>
  <c r="I2357" i="20"/>
  <c r="G2357" i="20"/>
  <c r="I2355" i="20"/>
  <c r="G2355" i="20"/>
  <c r="I2353" i="20"/>
  <c r="G2353" i="20"/>
  <c r="I2351" i="20"/>
  <c r="G2351" i="20"/>
  <c r="I2349" i="20"/>
  <c r="G2349" i="20"/>
  <c r="I2347" i="20"/>
  <c r="G2347" i="20"/>
  <c r="I2345" i="20"/>
  <c r="G2345" i="20"/>
  <c r="I2343" i="20"/>
  <c r="G2343" i="20"/>
  <c r="I2341" i="20"/>
  <c r="G2341" i="20"/>
  <c r="I2339" i="20"/>
  <c r="G2339" i="20"/>
  <c r="I2337" i="20"/>
  <c r="G2337" i="20"/>
  <c r="I2335" i="20"/>
  <c r="G2335" i="20"/>
  <c r="I2333" i="20"/>
  <c r="G2333" i="20"/>
  <c r="I2331" i="20"/>
  <c r="G2331" i="20"/>
  <c r="I2329" i="20"/>
  <c r="G2329" i="20"/>
  <c r="I2327" i="20"/>
  <c r="G2327" i="20"/>
  <c r="I2325" i="20"/>
  <c r="G2325" i="20"/>
  <c r="I2323" i="20"/>
  <c r="G2323" i="20"/>
  <c r="I2321" i="20"/>
  <c r="G2321" i="20"/>
  <c r="I2319" i="20"/>
  <c r="G2319" i="20"/>
  <c r="I2317" i="20"/>
  <c r="G2317" i="20"/>
  <c r="I2315" i="20"/>
  <c r="G2315" i="20"/>
  <c r="I2313" i="20"/>
  <c r="G2313" i="20"/>
  <c r="I2311" i="20"/>
  <c r="G2311" i="20"/>
  <c r="I2309" i="20"/>
  <c r="G2309" i="20"/>
  <c r="I2307" i="20"/>
  <c r="G2307" i="20"/>
  <c r="I2305" i="20"/>
  <c r="G2305" i="20"/>
  <c r="I2303" i="20"/>
  <c r="G2303" i="20"/>
  <c r="I2301" i="20"/>
  <c r="G2301" i="20"/>
  <c r="I2299" i="20"/>
  <c r="G2299" i="20"/>
  <c r="I2297" i="20"/>
  <c r="G2297" i="20"/>
  <c r="I2295" i="20"/>
  <c r="G2295" i="20"/>
  <c r="I2293" i="20"/>
  <c r="G2293" i="20"/>
  <c r="I2291" i="20"/>
  <c r="G2291" i="20"/>
  <c r="I2289" i="20"/>
  <c r="G2289" i="20"/>
  <c r="I2287" i="20"/>
  <c r="G2287" i="20"/>
  <c r="I2285" i="20"/>
  <c r="G2285" i="20"/>
  <c r="I2283" i="20"/>
  <c r="G2283" i="20"/>
  <c r="I2281" i="20"/>
  <c r="G2281" i="20"/>
  <c r="I2279" i="20"/>
  <c r="G2279" i="20"/>
  <c r="I2277" i="20"/>
  <c r="G2277" i="20"/>
  <c r="I2275" i="20"/>
  <c r="G2275" i="20"/>
  <c r="I2273" i="20"/>
  <c r="G2273" i="20"/>
  <c r="I2271" i="20"/>
  <c r="G2271" i="20"/>
  <c r="I2269" i="20"/>
  <c r="G2269" i="20"/>
  <c r="I2267" i="20"/>
  <c r="G2267" i="20"/>
  <c r="I2265" i="20"/>
  <c r="G2265" i="20"/>
  <c r="I2263" i="20"/>
  <c r="G2263" i="20"/>
  <c r="I2261" i="20"/>
  <c r="G2261" i="20"/>
  <c r="I2259" i="20"/>
  <c r="G2259" i="20"/>
  <c r="I2257" i="20"/>
  <c r="G2257" i="20"/>
  <c r="I2255" i="20"/>
  <c r="G2255" i="20"/>
  <c r="I2253" i="20"/>
  <c r="G2253" i="20"/>
  <c r="I2251" i="20"/>
  <c r="G2251" i="20"/>
  <c r="I2249" i="20"/>
  <c r="G2249" i="20"/>
  <c r="I2247" i="20"/>
  <c r="G2247" i="20"/>
  <c r="I2245" i="20"/>
  <c r="G2245" i="20"/>
  <c r="I2243" i="20"/>
  <c r="G2243" i="20"/>
  <c r="I2241" i="20"/>
  <c r="G2241" i="20"/>
  <c r="I2239" i="20"/>
  <c r="G2239" i="20"/>
  <c r="I2237" i="20"/>
  <c r="G2237" i="20"/>
  <c r="I2235" i="20"/>
  <c r="G2235" i="20"/>
  <c r="I2233" i="20"/>
  <c r="G2233" i="20"/>
  <c r="I2231" i="20"/>
  <c r="G2231" i="20"/>
  <c r="I2229" i="20"/>
  <c r="G2229" i="20"/>
  <c r="I2227" i="20"/>
  <c r="G2227" i="20"/>
  <c r="I2225" i="20"/>
  <c r="G2225" i="20"/>
  <c r="I2223" i="20"/>
  <c r="G2223" i="20"/>
  <c r="I2221" i="20"/>
  <c r="G2221" i="20"/>
  <c r="I2219" i="20"/>
  <c r="G2219" i="20"/>
  <c r="I2217" i="20"/>
  <c r="G2217" i="20"/>
  <c r="I2215" i="20"/>
  <c r="G2215" i="20"/>
  <c r="I2213" i="20"/>
  <c r="G2213" i="20"/>
  <c r="I2211" i="20"/>
  <c r="G2211" i="20"/>
  <c r="I2209" i="20"/>
  <c r="G2209" i="20"/>
  <c r="I2207" i="20"/>
  <c r="G2207" i="20"/>
  <c r="I2205" i="20"/>
  <c r="G2205" i="20"/>
  <c r="I2203" i="20"/>
  <c r="G2203" i="20"/>
  <c r="I2201" i="20"/>
  <c r="G2201" i="20"/>
  <c r="I2199" i="20"/>
  <c r="G2199" i="20"/>
  <c r="I2197" i="20"/>
  <c r="G2197" i="20"/>
  <c r="I2195" i="20"/>
  <c r="G2195" i="20"/>
  <c r="I2193" i="20"/>
  <c r="G2193" i="20"/>
  <c r="I2191" i="20"/>
  <c r="G2191" i="20"/>
  <c r="I2189" i="20"/>
  <c r="G2189" i="20"/>
  <c r="I2187" i="20"/>
  <c r="G2187" i="20"/>
  <c r="I2185" i="20"/>
  <c r="G2185" i="20"/>
  <c r="I2183" i="20"/>
  <c r="G2183" i="20"/>
  <c r="I2181" i="20"/>
  <c r="G2181" i="20"/>
  <c r="I2179" i="20"/>
  <c r="G2179" i="20"/>
  <c r="I2177" i="20"/>
  <c r="G2177" i="20"/>
  <c r="I2175" i="20"/>
  <c r="G2175" i="20"/>
  <c r="I2173" i="20"/>
  <c r="G2173" i="20"/>
  <c r="I2171" i="20"/>
  <c r="G2171" i="20"/>
  <c r="I2169" i="20"/>
  <c r="G2169" i="20"/>
  <c r="I2167" i="20"/>
  <c r="G2167" i="20"/>
  <c r="I2165" i="20"/>
  <c r="G2165" i="20"/>
  <c r="I2163" i="20"/>
  <c r="G2163" i="20"/>
  <c r="I2161" i="20"/>
  <c r="G2161" i="20"/>
  <c r="I2159" i="20"/>
  <c r="G2159" i="20"/>
  <c r="I2157" i="20"/>
  <c r="G2157" i="20"/>
  <c r="I2155" i="20"/>
  <c r="G2155" i="20"/>
  <c r="I2153" i="20"/>
  <c r="G2153" i="20"/>
  <c r="I2151" i="20"/>
  <c r="G2151" i="20"/>
  <c r="I2149" i="20"/>
  <c r="G2149" i="20"/>
  <c r="I2147" i="20"/>
  <c r="G2147" i="20"/>
  <c r="I2145" i="20"/>
  <c r="G2145" i="20"/>
  <c r="I2143" i="20"/>
  <c r="G2143" i="20"/>
  <c r="I2141" i="20"/>
  <c r="G2141" i="20"/>
  <c r="I2139" i="20"/>
  <c r="G2139" i="20"/>
  <c r="I2137" i="20"/>
  <c r="G2137" i="20"/>
  <c r="I2135" i="20"/>
  <c r="G2135" i="20"/>
  <c r="I2133" i="20"/>
  <c r="G2133" i="20"/>
  <c r="I2131" i="20"/>
  <c r="G2131" i="20"/>
  <c r="I2129" i="20"/>
  <c r="G2129" i="20"/>
  <c r="I2127" i="20"/>
  <c r="G2127" i="20"/>
  <c r="I2125" i="20"/>
  <c r="G2125" i="20"/>
  <c r="I2123" i="20"/>
  <c r="G2123" i="20"/>
  <c r="I2121" i="20"/>
  <c r="G2121" i="20"/>
  <c r="I2119" i="20"/>
  <c r="G2119" i="20"/>
  <c r="I2117" i="20"/>
  <c r="G2117" i="20"/>
  <c r="I2115" i="20"/>
  <c r="G2115" i="20"/>
  <c r="I2113" i="20"/>
  <c r="G2113" i="20"/>
  <c r="I2111" i="20"/>
  <c r="G2111" i="20"/>
  <c r="I2109" i="20"/>
  <c r="G2109" i="20"/>
  <c r="I2107" i="20"/>
  <c r="G2107" i="20"/>
  <c r="I2105" i="20"/>
  <c r="G2105" i="20"/>
  <c r="I2103" i="20"/>
  <c r="G2103" i="20"/>
  <c r="I2101" i="20"/>
  <c r="G2101" i="20"/>
  <c r="I2099" i="20"/>
  <c r="G2099" i="20"/>
  <c r="I2097" i="20"/>
  <c r="G2097" i="20"/>
  <c r="I2095" i="20"/>
  <c r="G2095" i="20"/>
  <c r="I2093" i="20"/>
  <c r="G2093" i="20"/>
  <c r="I2091" i="20"/>
  <c r="G2091" i="20"/>
  <c r="I2089" i="20"/>
  <c r="G2089" i="20"/>
  <c r="I2087" i="20"/>
  <c r="G2087" i="20"/>
  <c r="I2085" i="20"/>
  <c r="G2085" i="20"/>
  <c r="I2083" i="20"/>
  <c r="G2083" i="20"/>
  <c r="I2081" i="20"/>
  <c r="G2081" i="20"/>
  <c r="I2079" i="20"/>
  <c r="G2079" i="20"/>
  <c r="I2077" i="20"/>
  <c r="G2077" i="20"/>
  <c r="I2075" i="20"/>
  <c r="G2075" i="20"/>
  <c r="I2073" i="20"/>
  <c r="G2073" i="20"/>
  <c r="I2071" i="20"/>
  <c r="G2071" i="20"/>
  <c r="I2069" i="20"/>
  <c r="G2069" i="20"/>
  <c r="I2067" i="20"/>
  <c r="G2067" i="20"/>
  <c r="I2065" i="20"/>
  <c r="G2065" i="20"/>
  <c r="I2063" i="20"/>
  <c r="G2063" i="20"/>
  <c r="I2061" i="20"/>
  <c r="G2061" i="20"/>
  <c r="I2059" i="20"/>
  <c r="G2059" i="20"/>
  <c r="I2057" i="20"/>
  <c r="G2057" i="20"/>
  <c r="I2055" i="20"/>
  <c r="G2055" i="20"/>
  <c r="I2053" i="20"/>
  <c r="G2053" i="20"/>
  <c r="I2051" i="20"/>
  <c r="G2051" i="20"/>
  <c r="I2049" i="20"/>
  <c r="G2049" i="20"/>
  <c r="I2047" i="20"/>
  <c r="G2047" i="20"/>
  <c r="I2045" i="20"/>
  <c r="G2045" i="20"/>
  <c r="I2043" i="20"/>
  <c r="G2043" i="20"/>
  <c r="I2041" i="20"/>
  <c r="G2041" i="20"/>
  <c r="I2039" i="20"/>
  <c r="G2039" i="20"/>
  <c r="I2037" i="20"/>
  <c r="G2037" i="20"/>
  <c r="I2035" i="20"/>
  <c r="G2035" i="20"/>
  <c r="I2033" i="20"/>
  <c r="G2033" i="20"/>
  <c r="I2031" i="20"/>
  <c r="G2031" i="20"/>
  <c r="I2029" i="20"/>
  <c r="G2029" i="20"/>
  <c r="I2027" i="20"/>
  <c r="G2027" i="20"/>
  <c r="I2025" i="20"/>
  <c r="G2025" i="20"/>
  <c r="I2023" i="20"/>
  <c r="G2023" i="20"/>
  <c r="I2021" i="20"/>
  <c r="G2021" i="20"/>
  <c r="I2019" i="20"/>
  <c r="G2019" i="20"/>
  <c r="I2017" i="20"/>
  <c r="G2017" i="20"/>
  <c r="I2015" i="20"/>
  <c r="G2015" i="20"/>
  <c r="I2013" i="20"/>
  <c r="G2013" i="20"/>
  <c r="I2011" i="20"/>
  <c r="G2011" i="20"/>
  <c r="I2009" i="20"/>
  <c r="G2009" i="20"/>
  <c r="I2007" i="20"/>
  <c r="G2007" i="20"/>
  <c r="I2005" i="20"/>
  <c r="G2005" i="20"/>
  <c r="I2003" i="20"/>
  <c r="G2003" i="20"/>
  <c r="I2001" i="20"/>
  <c r="G2001" i="20"/>
  <c r="I1999" i="20"/>
  <c r="G1999" i="20"/>
  <c r="I1997" i="20"/>
  <c r="G1997" i="20"/>
  <c r="I1995" i="20"/>
  <c r="G1995" i="20"/>
  <c r="I1993" i="20"/>
  <c r="G1993" i="20"/>
  <c r="I1991" i="20"/>
  <c r="G1991" i="20"/>
  <c r="I1989" i="20"/>
  <c r="G1989" i="20"/>
  <c r="I1987" i="20"/>
  <c r="G1987" i="20"/>
  <c r="I1985" i="20"/>
  <c r="G1985" i="20"/>
  <c r="I1983" i="20"/>
  <c r="G1983" i="20"/>
  <c r="I1981" i="20"/>
  <c r="G1981" i="20"/>
  <c r="I1979" i="20"/>
  <c r="G1979" i="20"/>
  <c r="I1977" i="20"/>
  <c r="G1977" i="20"/>
  <c r="I1975" i="20"/>
  <c r="G1975" i="20"/>
  <c r="I1973" i="20"/>
  <c r="G1973" i="20"/>
  <c r="I1971" i="20"/>
  <c r="G1971" i="20"/>
  <c r="I1969" i="20"/>
  <c r="G1969" i="20"/>
  <c r="I1967" i="20"/>
  <c r="G1967" i="20"/>
  <c r="I1965" i="20"/>
  <c r="G1965" i="20"/>
  <c r="I1963" i="20"/>
  <c r="G1963" i="20"/>
  <c r="I1961" i="20"/>
  <c r="G1961" i="20"/>
  <c r="I1959" i="20"/>
  <c r="G1959" i="20"/>
  <c r="I1957" i="20"/>
  <c r="G1957" i="20"/>
  <c r="I1955" i="20"/>
  <c r="G1955" i="20"/>
  <c r="I1953" i="20"/>
  <c r="G1953" i="20"/>
  <c r="I1951" i="20"/>
  <c r="G1951" i="20"/>
  <c r="I1949" i="20"/>
  <c r="G1949" i="20"/>
  <c r="I1947" i="20"/>
  <c r="G1947" i="20"/>
  <c r="I1945" i="20"/>
  <c r="G1945" i="20"/>
  <c r="I1943" i="20"/>
  <c r="G1943" i="20"/>
  <c r="I1941" i="20"/>
  <c r="G1941" i="20"/>
  <c r="I1939" i="20"/>
  <c r="G1939" i="20"/>
  <c r="I1937" i="20"/>
  <c r="G1937" i="20"/>
  <c r="I1935" i="20"/>
  <c r="G1935" i="20"/>
  <c r="I1933" i="20"/>
  <c r="G1933" i="20"/>
  <c r="I1931" i="20"/>
  <c r="G1931" i="20"/>
  <c r="I1929" i="20"/>
  <c r="G1929" i="20"/>
  <c r="I1927" i="20"/>
  <c r="G1927" i="20"/>
  <c r="I1925" i="20"/>
  <c r="G1925" i="20"/>
  <c r="I1923" i="20"/>
  <c r="G1923" i="20"/>
  <c r="I1921" i="20"/>
  <c r="G1921" i="20"/>
  <c r="I1919" i="20"/>
  <c r="G1919" i="20"/>
  <c r="I1917" i="20"/>
  <c r="G1917" i="20"/>
  <c r="I1915" i="20"/>
  <c r="G1915" i="20"/>
  <c r="I1913" i="20"/>
  <c r="G1913" i="20"/>
  <c r="I1911" i="20"/>
  <c r="G1911" i="20"/>
  <c r="I1909" i="20"/>
  <c r="G1909" i="20"/>
  <c r="I1907" i="20"/>
  <c r="G1907" i="20"/>
  <c r="I1905" i="20"/>
  <c r="G1905" i="20"/>
  <c r="I1903" i="20"/>
  <c r="G1903" i="20"/>
  <c r="I1901" i="20"/>
  <c r="G1901" i="20"/>
  <c r="I1899" i="20"/>
  <c r="G1899" i="20"/>
  <c r="I1897" i="20"/>
  <c r="G1897" i="20"/>
  <c r="I1895" i="20"/>
  <c r="G1895" i="20"/>
  <c r="I1893" i="20"/>
  <c r="G1893" i="20"/>
  <c r="I1891" i="20"/>
  <c r="G1891" i="20"/>
  <c r="I1889" i="20"/>
  <c r="G1889" i="20"/>
  <c r="I1887" i="20"/>
  <c r="G1887" i="20"/>
  <c r="I1885" i="20"/>
  <c r="G1885" i="20"/>
  <c r="I1883" i="20"/>
  <c r="G1883" i="20"/>
  <c r="I1881" i="20"/>
  <c r="G1881" i="20"/>
  <c r="I1879" i="20"/>
  <c r="G1879" i="20"/>
  <c r="I1877" i="20"/>
  <c r="G1877" i="20"/>
  <c r="I1875" i="20"/>
  <c r="G1875" i="20"/>
  <c r="I1873" i="20"/>
  <c r="G1873" i="20"/>
  <c r="I1871" i="20"/>
  <c r="G1871" i="20"/>
  <c r="I1869" i="20"/>
  <c r="G1869" i="20"/>
  <c r="I1867" i="20"/>
  <c r="G1867" i="20"/>
  <c r="I1865" i="20"/>
  <c r="G1865" i="20"/>
  <c r="I1863" i="20"/>
  <c r="G1863" i="20"/>
  <c r="I1861" i="20"/>
  <c r="G1861" i="20"/>
  <c r="I1859" i="20"/>
  <c r="G1859" i="20"/>
  <c r="I1857" i="20"/>
  <c r="G1857" i="20"/>
  <c r="I1855" i="20"/>
  <c r="G1855" i="20"/>
  <c r="I1853" i="20"/>
  <c r="G1853" i="20"/>
  <c r="I1851" i="20"/>
  <c r="G1851" i="20"/>
  <c r="I1849" i="20"/>
  <c r="G1849" i="20"/>
  <c r="I1847" i="20"/>
  <c r="G1847" i="20"/>
  <c r="I1845" i="20"/>
  <c r="G1845" i="20"/>
  <c r="I1843" i="20"/>
  <c r="G1843" i="20"/>
  <c r="I1841" i="20"/>
  <c r="G1841" i="20"/>
  <c r="I1839" i="20"/>
  <c r="G1839" i="20"/>
  <c r="I1837" i="20"/>
  <c r="G1837" i="20"/>
  <c r="I1835" i="20"/>
  <c r="G1835" i="20"/>
  <c r="I1833" i="20"/>
  <c r="G1833" i="20"/>
  <c r="I1831" i="20"/>
  <c r="G1831" i="20"/>
  <c r="I1829" i="20"/>
  <c r="G1829" i="20"/>
  <c r="I1827" i="20"/>
  <c r="G1827" i="20"/>
  <c r="I1825" i="20"/>
  <c r="G1825" i="20"/>
  <c r="I1823" i="20"/>
  <c r="G1823" i="20"/>
  <c r="I1821" i="20"/>
  <c r="G1821" i="20"/>
  <c r="I1819" i="20"/>
  <c r="G1819" i="20"/>
  <c r="I1817" i="20"/>
  <c r="G1817" i="20"/>
  <c r="I1815" i="20"/>
  <c r="G1815" i="20"/>
  <c r="I1813" i="20"/>
  <c r="G1813" i="20"/>
  <c r="I1811" i="20"/>
  <c r="G1811" i="20"/>
  <c r="I1809" i="20"/>
  <c r="G1809" i="20"/>
  <c r="I1807" i="20"/>
  <c r="G1807" i="20"/>
  <c r="I1805" i="20"/>
  <c r="G1805" i="20"/>
  <c r="I1803" i="20"/>
  <c r="G1803" i="20"/>
  <c r="I1801" i="20"/>
  <c r="G1801" i="20"/>
  <c r="I1799" i="20"/>
  <c r="G1799" i="20"/>
  <c r="I1797" i="20"/>
  <c r="G1797" i="20"/>
  <c r="I1795" i="20"/>
  <c r="G1795" i="20"/>
  <c r="I1793" i="20"/>
  <c r="G1793" i="20"/>
  <c r="I1791" i="20"/>
  <c r="G1791" i="20"/>
  <c r="I1789" i="20"/>
  <c r="G1789" i="20"/>
  <c r="I1787" i="20"/>
  <c r="G1787" i="20"/>
  <c r="I1785" i="20"/>
  <c r="G1785" i="20"/>
  <c r="I1783" i="20"/>
  <c r="G1783" i="20"/>
  <c r="I1781" i="20"/>
  <c r="G1781" i="20"/>
  <c r="I1779" i="20"/>
  <c r="G1779" i="20"/>
  <c r="I1777" i="20"/>
  <c r="G1777" i="20"/>
  <c r="I1775" i="20"/>
  <c r="G1775" i="20"/>
  <c r="I1773" i="20"/>
  <c r="G1773" i="20"/>
  <c r="I1771" i="20"/>
  <c r="G1771" i="20"/>
  <c r="I1769" i="20"/>
  <c r="G1769" i="20"/>
  <c r="I1767" i="20"/>
  <c r="G1767" i="20"/>
  <c r="I1765" i="20"/>
  <c r="G1765" i="20"/>
  <c r="I1763" i="20"/>
  <c r="G1763" i="20"/>
  <c r="I1761" i="20"/>
  <c r="G1761" i="20"/>
  <c r="I1759" i="20"/>
  <c r="G1759" i="20"/>
  <c r="I1757" i="20"/>
  <c r="G1757" i="20"/>
  <c r="I1755" i="20"/>
  <c r="G1755" i="20"/>
  <c r="I1753" i="20"/>
  <c r="G1753" i="20"/>
  <c r="I1751" i="20"/>
  <c r="G1751" i="20"/>
  <c r="I1749" i="20"/>
  <c r="G1749" i="20"/>
  <c r="I1747" i="20"/>
  <c r="G1747" i="20"/>
  <c r="I1745" i="20"/>
  <c r="G1745" i="20"/>
  <c r="I1743" i="20"/>
  <c r="G1743" i="20"/>
  <c r="I1741" i="20"/>
  <c r="G1741" i="20"/>
  <c r="I1739" i="20"/>
  <c r="G1739" i="20"/>
  <c r="I1737" i="20"/>
  <c r="G1737" i="20"/>
  <c r="I1735" i="20"/>
  <c r="G1735" i="20"/>
  <c r="I1733" i="20"/>
  <c r="G1733" i="20"/>
  <c r="I1731" i="20"/>
  <c r="G1731" i="20"/>
  <c r="I1729" i="20"/>
  <c r="G1729" i="20"/>
  <c r="I1727" i="20"/>
  <c r="G1727" i="20"/>
  <c r="I1725" i="20"/>
  <c r="G1725" i="20"/>
  <c r="I1723" i="20"/>
  <c r="G1723" i="20"/>
  <c r="I1721" i="20"/>
  <c r="G1721" i="20"/>
  <c r="I1719" i="20"/>
  <c r="G1719" i="20"/>
  <c r="I1717" i="20"/>
  <c r="G1717" i="20"/>
  <c r="I1715" i="20"/>
  <c r="G1715" i="20"/>
  <c r="I1713" i="20"/>
  <c r="G1713" i="20"/>
  <c r="I1711" i="20"/>
  <c r="G1711" i="20"/>
  <c r="I1709" i="20"/>
  <c r="G1709" i="20"/>
  <c r="I1707" i="20"/>
  <c r="G1707" i="20"/>
  <c r="I1705" i="20"/>
  <c r="G1705" i="20"/>
  <c r="I1703" i="20"/>
  <c r="G1703" i="20"/>
  <c r="I1701" i="20"/>
  <c r="G1701" i="20"/>
  <c r="I1699" i="20"/>
  <c r="G1699" i="20"/>
  <c r="I1697" i="20"/>
  <c r="G1697" i="20"/>
  <c r="I1695" i="20"/>
  <c r="G1695" i="20"/>
  <c r="I1693" i="20"/>
  <c r="G1693" i="20"/>
  <c r="I1691" i="20"/>
  <c r="G1691" i="20"/>
  <c r="I1689" i="20"/>
  <c r="G1689" i="20"/>
  <c r="I1687" i="20"/>
  <c r="G1687" i="20"/>
  <c r="I1685" i="20"/>
  <c r="G1685" i="20"/>
  <c r="I1683" i="20"/>
  <c r="G1683" i="20"/>
  <c r="I1681" i="20"/>
  <c r="G1681" i="20"/>
  <c r="I1679" i="20"/>
  <c r="G1679" i="20"/>
  <c r="I1677" i="20"/>
  <c r="G1677" i="20"/>
  <c r="I1675" i="20"/>
  <c r="G1675" i="20"/>
  <c r="I1673" i="20"/>
  <c r="G1673" i="20"/>
  <c r="I1671" i="20"/>
  <c r="G1671" i="20"/>
  <c r="I1669" i="20"/>
  <c r="G1669" i="20"/>
  <c r="I1667" i="20"/>
  <c r="G1667" i="20"/>
  <c r="I1665" i="20"/>
  <c r="G1665" i="20"/>
  <c r="I1663" i="20"/>
  <c r="G1663" i="20"/>
  <c r="I1661" i="20"/>
  <c r="G1661" i="20"/>
  <c r="I1659" i="20"/>
  <c r="G1659" i="20"/>
  <c r="I1657" i="20"/>
  <c r="G1657" i="20"/>
  <c r="I1655" i="20"/>
  <c r="G1655" i="20"/>
  <c r="I1653" i="20"/>
  <c r="G1653" i="20"/>
  <c r="I1651" i="20"/>
  <c r="G1651" i="20"/>
  <c r="I1649" i="20"/>
  <c r="G1649" i="20"/>
  <c r="I1647" i="20"/>
  <c r="G1647" i="20"/>
  <c r="I1645" i="20"/>
  <c r="G1645" i="20"/>
  <c r="I1643" i="20"/>
  <c r="G1643" i="20"/>
  <c r="I1641" i="20"/>
  <c r="G1641" i="20"/>
  <c r="I1639" i="20"/>
  <c r="G1639" i="20"/>
  <c r="I1637" i="20"/>
  <c r="G1637" i="20"/>
  <c r="I1635" i="20"/>
  <c r="G1635" i="20"/>
  <c r="I1633" i="20"/>
  <c r="G1633" i="20"/>
  <c r="I1631" i="20"/>
  <c r="G1631" i="20"/>
  <c r="I1629" i="20"/>
  <c r="G1629" i="20"/>
  <c r="I1627" i="20"/>
  <c r="G1627" i="20"/>
  <c r="I1625" i="20"/>
  <c r="G1625" i="20"/>
  <c r="I1623" i="20"/>
  <c r="G1623" i="20"/>
  <c r="I1621" i="20"/>
  <c r="G1621" i="20"/>
  <c r="I1619" i="20"/>
  <c r="G1619" i="20"/>
  <c r="I1617" i="20"/>
  <c r="G1617" i="20"/>
  <c r="I1615" i="20"/>
  <c r="G1615" i="20"/>
  <c r="I1613" i="20"/>
  <c r="G1613" i="20"/>
  <c r="I1611" i="20"/>
  <c r="G1611" i="20"/>
  <c r="I1609" i="20"/>
  <c r="G1609" i="20"/>
  <c r="I1607" i="20"/>
  <c r="G1607" i="20"/>
  <c r="I1605" i="20"/>
  <c r="G1605" i="20"/>
  <c r="I1603" i="20"/>
  <c r="G1603" i="20"/>
  <c r="I1601" i="20"/>
  <c r="G1601" i="20"/>
  <c r="I1599" i="20"/>
  <c r="G1599" i="20"/>
  <c r="I1597" i="20"/>
  <c r="G1597" i="20"/>
  <c r="I1595" i="20"/>
  <c r="G1595" i="20"/>
  <c r="I1593" i="20"/>
  <c r="G1593" i="20"/>
  <c r="I1591" i="20"/>
  <c r="G1591" i="20"/>
  <c r="I1589" i="20"/>
  <c r="G1589" i="20"/>
  <c r="I1587" i="20"/>
  <c r="G1587" i="20"/>
  <c r="I1585" i="20"/>
  <c r="G1585" i="20"/>
  <c r="I1583" i="20"/>
  <c r="G1583" i="20"/>
  <c r="I1581" i="20"/>
  <c r="G1581" i="20"/>
  <c r="I1579" i="20"/>
  <c r="G1579" i="20"/>
  <c r="I1577" i="20"/>
  <c r="G1577" i="20"/>
  <c r="I1575" i="20"/>
  <c r="G1575" i="20"/>
  <c r="I1573" i="20"/>
  <c r="G1573" i="20"/>
  <c r="I1571" i="20"/>
  <c r="G1571" i="20"/>
  <c r="I1569" i="20"/>
  <c r="G1569" i="20"/>
  <c r="I1567" i="20"/>
  <c r="G1567" i="20"/>
  <c r="I1565" i="20"/>
  <c r="G1565" i="20"/>
  <c r="I1563" i="20"/>
  <c r="G1563" i="20"/>
  <c r="I1561" i="20"/>
  <c r="G1561" i="20"/>
  <c r="I1559" i="20"/>
  <c r="G1559" i="20"/>
  <c r="I1557" i="20"/>
  <c r="G1557" i="20"/>
  <c r="I1555" i="20"/>
  <c r="G1555" i="20"/>
  <c r="I1553" i="20"/>
  <c r="G1553" i="20"/>
  <c r="I1551" i="20"/>
  <c r="G1551" i="20"/>
  <c r="I1549" i="20"/>
  <c r="G1549" i="20"/>
  <c r="I1547" i="20"/>
  <c r="G1547" i="20"/>
  <c r="I1545" i="20"/>
  <c r="G1545" i="20"/>
  <c r="I1543" i="20"/>
  <c r="G1543" i="20"/>
  <c r="I1541" i="20"/>
  <c r="G1541" i="20"/>
  <c r="I1539" i="20"/>
  <c r="G1539" i="20"/>
  <c r="I1537" i="20"/>
  <c r="G1537" i="20"/>
  <c r="I1535" i="20"/>
  <c r="G1535" i="20"/>
  <c r="I1533" i="20"/>
  <c r="G1533" i="20"/>
  <c r="I1531" i="20"/>
  <c r="G1531" i="20"/>
  <c r="I1529" i="20"/>
  <c r="G1529" i="20"/>
  <c r="I1527" i="20"/>
  <c r="G1527" i="20"/>
  <c r="I1525" i="20"/>
  <c r="G1525" i="20"/>
  <c r="I1523" i="20"/>
  <c r="G1523" i="20"/>
  <c r="I1521" i="20"/>
  <c r="G1521" i="20"/>
  <c r="I1519" i="20"/>
  <c r="G1519" i="20"/>
  <c r="I1517" i="20"/>
  <c r="G1517" i="20"/>
  <c r="I1515" i="20"/>
  <c r="G1515" i="20"/>
  <c r="I1513" i="20"/>
  <c r="G1513" i="20"/>
  <c r="I1511" i="20"/>
  <c r="G1511" i="20"/>
  <c r="I1509" i="20"/>
  <c r="G1509" i="20"/>
  <c r="I1507" i="20"/>
  <c r="G1507" i="20"/>
  <c r="I1505" i="20"/>
  <c r="G1505" i="20"/>
  <c r="I1503" i="20"/>
  <c r="G1503" i="20"/>
  <c r="I1501" i="20"/>
  <c r="G1501" i="20"/>
  <c r="I1499" i="20"/>
  <c r="G1499" i="20"/>
  <c r="I1497" i="20"/>
  <c r="G1497" i="20"/>
  <c r="I1495" i="20"/>
  <c r="G1495" i="20"/>
  <c r="I1493" i="20"/>
  <c r="G1493" i="20"/>
  <c r="I1491" i="20"/>
  <c r="G1491" i="20"/>
  <c r="I1489" i="20"/>
  <c r="G1489" i="20"/>
  <c r="I1487" i="20"/>
  <c r="G1487" i="20"/>
  <c r="I1485" i="20"/>
  <c r="G1485" i="20"/>
  <c r="I1483" i="20"/>
  <c r="G1483" i="20"/>
  <c r="I1481" i="20"/>
  <c r="G1481" i="20"/>
  <c r="I1479" i="20"/>
  <c r="G1479" i="20"/>
  <c r="I1477" i="20"/>
  <c r="G1477" i="20"/>
  <c r="I1475" i="20"/>
  <c r="G1475" i="20"/>
  <c r="I1473" i="20"/>
  <c r="G1473" i="20"/>
  <c r="I1471" i="20"/>
  <c r="G1471" i="20"/>
  <c r="I1469" i="20"/>
  <c r="G1469" i="20"/>
  <c r="I1467" i="20"/>
  <c r="G1467" i="20"/>
  <c r="I1465" i="20"/>
  <c r="G1465" i="20"/>
  <c r="I1463" i="20"/>
  <c r="G1463" i="20"/>
  <c r="I1461" i="20"/>
  <c r="G1461" i="20"/>
  <c r="I1459" i="20"/>
  <c r="G1459" i="20"/>
  <c r="I1457" i="20"/>
  <c r="G1457" i="20"/>
  <c r="I1455" i="20"/>
  <c r="G1455" i="20"/>
  <c r="I1453" i="20"/>
  <c r="G1453" i="20"/>
  <c r="I1451" i="20"/>
  <c r="G1451" i="20"/>
  <c r="I1449" i="20"/>
  <c r="G1449" i="20"/>
  <c r="I1447" i="20"/>
  <c r="G1447" i="20"/>
  <c r="I1445" i="20"/>
  <c r="G1445" i="20"/>
  <c r="I1443" i="20"/>
  <c r="G1443" i="20"/>
  <c r="I1441" i="20"/>
  <c r="G1441" i="20"/>
  <c r="I1439" i="20"/>
  <c r="G1439" i="20"/>
  <c r="I1437" i="20"/>
  <c r="G1437" i="20"/>
  <c r="I1435" i="20"/>
  <c r="G1435" i="20"/>
  <c r="I1433" i="20"/>
  <c r="G1433" i="20"/>
  <c r="I1431" i="20"/>
  <c r="G1431" i="20"/>
  <c r="I1429" i="20"/>
  <c r="G1429" i="20"/>
  <c r="I1427" i="20"/>
  <c r="G1427" i="20"/>
  <c r="I1425" i="20"/>
  <c r="G1425" i="20"/>
  <c r="I1423" i="20"/>
  <c r="G1423" i="20"/>
  <c r="I1421" i="20"/>
  <c r="G1421" i="20"/>
  <c r="I1419" i="20"/>
  <c r="G1419" i="20"/>
  <c r="I1417" i="20"/>
  <c r="G1417" i="20"/>
  <c r="I1415" i="20"/>
  <c r="G1415" i="20"/>
  <c r="I1413" i="20"/>
  <c r="G1413" i="20"/>
  <c r="I1411" i="20"/>
  <c r="G1411" i="20"/>
  <c r="I1409" i="20"/>
  <c r="G1409" i="20"/>
  <c r="I1407" i="20"/>
  <c r="G1407" i="20"/>
  <c r="I1405" i="20"/>
  <c r="G1405" i="20"/>
  <c r="I1403" i="20"/>
  <c r="G1403" i="20"/>
  <c r="I1401" i="20"/>
  <c r="G1401" i="20"/>
  <c r="I1399" i="20"/>
  <c r="G1399" i="20"/>
  <c r="I1397" i="20"/>
  <c r="G1397" i="20"/>
  <c r="I1395" i="20"/>
  <c r="G1395" i="20"/>
  <c r="I1393" i="20"/>
  <c r="G1393" i="20"/>
  <c r="I1391" i="20"/>
  <c r="G1391" i="20"/>
  <c r="I1389" i="20"/>
  <c r="G1389" i="20"/>
  <c r="I1387" i="20"/>
  <c r="G1387" i="20"/>
  <c r="I1385" i="20"/>
  <c r="G1385" i="20"/>
  <c r="I1383" i="20"/>
  <c r="G1383" i="20"/>
  <c r="I1381" i="20"/>
  <c r="G1381" i="20"/>
  <c r="I1379" i="20"/>
  <c r="G1379" i="20"/>
  <c r="I1377" i="20"/>
  <c r="G1377" i="20"/>
  <c r="I1375" i="20"/>
  <c r="G1375" i="20"/>
  <c r="I1373" i="20"/>
  <c r="G1373" i="20"/>
  <c r="I1371" i="20"/>
  <c r="G1371" i="20"/>
  <c r="I1369" i="20"/>
  <c r="G1369" i="20"/>
  <c r="I1367" i="20"/>
  <c r="G1367" i="20"/>
  <c r="I1365" i="20"/>
  <c r="G1365" i="20"/>
  <c r="I1363" i="20"/>
  <c r="G1363" i="20"/>
  <c r="I1361" i="20"/>
  <c r="G1361" i="20"/>
  <c r="I1359" i="20"/>
  <c r="G1359" i="20"/>
  <c r="I1357" i="20"/>
  <c r="G1357" i="20"/>
  <c r="I1355" i="20"/>
  <c r="G1355" i="20"/>
  <c r="I1353" i="20"/>
  <c r="G1353" i="20"/>
  <c r="I1351" i="20"/>
  <c r="G1351" i="20"/>
  <c r="I1349" i="20"/>
  <c r="G1349" i="20"/>
  <c r="I1347" i="20"/>
  <c r="G1347" i="20"/>
  <c r="I1345" i="20"/>
  <c r="G1345" i="20"/>
  <c r="I1343" i="20"/>
  <c r="G1343" i="20"/>
  <c r="I1341" i="20"/>
  <c r="G1341" i="20"/>
  <c r="I1339" i="20"/>
  <c r="G1339" i="20"/>
  <c r="I1337" i="20"/>
  <c r="G1337" i="20"/>
  <c r="I1335" i="20"/>
  <c r="G1335" i="20"/>
  <c r="I1333" i="20"/>
  <c r="G1333" i="20"/>
  <c r="I1331" i="20"/>
  <c r="G1331" i="20"/>
  <c r="I1329" i="20"/>
  <c r="G1329" i="20"/>
  <c r="I1327" i="20"/>
  <c r="G1327" i="20"/>
  <c r="I1325" i="20"/>
  <c r="G1325" i="20"/>
  <c r="I1323" i="20"/>
  <c r="G1323" i="20"/>
  <c r="I1321" i="20"/>
  <c r="G1321" i="20"/>
  <c r="I1319" i="20"/>
  <c r="G1319" i="20"/>
  <c r="I1317" i="20"/>
  <c r="G1317" i="20"/>
  <c r="I1315" i="20"/>
  <c r="G1315" i="20"/>
  <c r="I1313" i="20"/>
  <c r="G1313" i="20"/>
  <c r="I1311" i="20"/>
  <c r="G1311" i="20"/>
  <c r="I1309" i="20"/>
  <c r="G1309" i="20"/>
  <c r="I1307" i="20"/>
  <c r="G1307" i="20"/>
  <c r="I1305" i="20"/>
  <c r="G1305" i="20"/>
  <c r="I1303" i="20"/>
  <c r="G1303" i="20"/>
  <c r="I1301" i="20"/>
  <c r="G1301" i="20"/>
  <c r="I1299" i="20"/>
  <c r="G1299" i="20"/>
  <c r="I1297" i="20"/>
  <c r="G1297" i="20"/>
  <c r="I1295" i="20"/>
  <c r="G1295" i="20"/>
  <c r="I1293" i="20"/>
  <c r="G1293" i="20"/>
  <c r="I1291" i="20"/>
  <c r="G1291" i="20"/>
  <c r="I1289" i="20"/>
  <c r="G1289" i="20"/>
  <c r="I1287" i="20"/>
  <c r="G1287" i="20"/>
  <c r="I1285" i="20"/>
  <c r="G1285" i="20"/>
  <c r="I1283" i="20"/>
  <c r="G1283" i="20"/>
  <c r="I1281" i="20"/>
  <c r="G1281" i="20"/>
  <c r="I1279" i="20"/>
  <c r="G1279" i="20"/>
  <c r="I1277" i="20"/>
  <c r="G1277" i="20"/>
  <c r="I1275" i="20"/>
  <c r="G1275" i="20"/>
  <c r="I1273" i="20"/>
  <c r="G1273" i="20"/>
  <c r="I1271" i="20"/>
  <c r="G1271" i="20"/>
  <c r="I1269" i="20"/>
  <c r="G1269" i="20"/>
  <c r="I1267" i="20"/>
  <c r="G1267" i="20"/>
  <c r="I1265" i="20"/>
  <c r="G1265" i="20"/>
  <c r="I1263" i="20"/>
  <c r="G1263" i="20"/>
  <c r="I1261" i="20"/>
  <c r="G1261" i="20"/>
  <c r="I1259" i="20"/>
  <c r="G1259" i="20"/>
  <c r="I1257" i="20"/>
  <c r="G1257" i="20"/>
  <c r="I1255" i="20"/>
  <c r="G1255" i="20"/>
  <c r="I1253" i="20"/>
  <c r="G1253" i="20"/>
  <c r="I1251" i="20"/>
  <c r="G1251" i="20"/>
  <c r="I1249" i="20"/>
  <c r="G1249" i="20"/>
  <c r="I1247" i="20"/>
  <c r="G1247" i="20"/>
  <c r="I1245" i="20"/>
  <c r="G1245" i="20"/>
  <c r="I1243" i="20"/>
  <c r="G1243" i="20"/>
  <c r="I1241" i="20"/>
  <c r="G1241" i="20"/>
  <c r="I1239" i="20"/>
  <c r="G1239" i="20"/>
  <c r="I1237" i="20"/>
  <c r="G1237" i="20"/>
  <c r="I1235" i="20"/>
  <c r="G1235" i="20"/>
  <c r="I1233" i="20"/>
  <c r="G1233" i="20"/>
  <c r="I1231" i="20"/>
  <c r="G1231" i="20"/>
  <c r="I1229" i="20"/>
  <c r="G1229" i="20"/>
  <c r="I1227" i="20"/>
  <c r="G1227" i="20"/>
  <c r="I1225" i="20"/>
  <c r="G1225" i="20"/>
  <c r="I1223" i="20"/>
  <c r="G1223" i="20"/>
  <c r="I1221" i="20"/>
  <c r="G1221" i="20"/>
  <c r="I1219" i="20"/>
  <c r="G1219" i="20"/>
  <c r="I1217" i="20"/>
  <c r="G1217" i="20"/>
  <c r="I1215" i="20"/>
  <c r="G1215" i="20"/>
  <c r="I1213" i="20"/>
  <c r="G1213" i="20"/>
  <c r="I1211" i="20"/>
  <c r="G1211" i="20"/>
  <c r="I1209" i="20"/>
  <c r="G1209" i="20"/>
  <c r="I1207" i="20"/>
  <c r="G1207" i="20"/>
  <c r="I1205" i="20"/>
  <c r="G1205" i="20"/>
  <c r="I1203" i="20"/>
  <c r="G1203" i="20"/>
  <c r="I1201" i="20"/>
  <c r="G1201" i="20"/>
  <c r="I1199" i="20"/>
  <c r="G1199" i="20"/>
  <c r="I1197" i="20"/>
  <c r="G1197" i="20"/>
  <c r="I1195" i="20"/>
  <c r="G1195" i="20"/>
  <c r="I1193" i="20"/>
  <c r="G1193" i="20"/>
  <c r="I1191" i="20"/>
  <c r="G1191" i="20"/>
  <c r="I1189" i="20"/>
  <c r="G1189" i="20"/>
  <c r="I1187" i="20"/>
  <c r="G1187" i="20"/>
  <c r="I1185" i="20"/>
  <c r="G1185" i="20"/>
  <c r="I1183" i="20"/>
  <c r="G1183" i="20"/>
  <c r="I1181" i="20"/>
  <c r="G1181" i="20"/>
  <c r="I1179" i="20"/>
  <c r="G1179" i="20"/>
  <c r="I1177" i="20"/>
  <c r="G1177" i="20"/>
  <c r="I1175" i="20"/>
  <c r="G1175" i="20"/>
  <c r="I1173" i="20"/>
  <c r="G1173" i="20"/>
  <c r="I1171" i="20"/>
  <c r="G1171" i="20"/>
  <c r="I1169" i="20"/>
  <c r="G1169" i="20"/>
  <c r="I1167" i="20"/>
  <c r="G1167" i="20"/>
  <c r="I1165" i="20"/>
  <c r="G1165" i="20"/>
  <c r="I1163" i="20"/>
  <c r="G1163" i="20"/>
  <c r="I1161" i="20"/>
  <c r="G1161" i="20"/>
  <c r="I1159" i="20"/>
  <c r="G1159" i="20"/>
  <c r="I1157" i="20"/>
  <c r="G1157" i="20"/>
  <c r="I1155" i="20"/>
  <c r="G1155" i="20"/>
  <c r="I1153" i="20"/>
  <c r="G1153" i="20"/>
  <c r="I1151" i="20"/>
  <c r="G1151" i="20"/>
  <c r="I1149" i="20"/>
  <c r="G1149" i="20"/>
  <c r="I1147" i="20"/>
  <c r="G1147" i="20"/>
  <c r="I1145" i="20"/>
  <c r="G1145" i="20"/>
  <c r="I1143" i="20"/>
  <c r="G1143" i="20"/>
  <c r="I1141" i="20"/>
  <c r="G1141" i="20"/>
  <c r="I1139" i="20"/>
  <c r="G1139" i="20"/>
  <c r="I1137" i="20"/>
  <c r="G1137" i="20"/>
  <c r="I1135" i="20"/>
  <c r="G1135" i="20"/>
  <c r="I1133" i="20"/>
  <c r="G1133" i="20"/>
  <c r="I1131" i="20"/>
  <c r="G1131" i="20"/>
  <c r="I1129" i="20"/>
  <c r="G1129" i="20"/>
  <c r="I1127" i="20"/>
  <c r="G1127" i="20"/>
  <c r="I1125" i="20"/>
  <c r="G1125" i="20"/>
  <c r="I1123" i="20"/>
  <c r="G1123" i="20"/>
  <c r="I1121" i="20"/>
  <c r="G1121" i="20"/>
  <c r="I1119" i="20"/>
  <c r="G1119" i="20"/>
  <c r="I1117" i="20"/>
  <c r="G1117" i="20"/>
  <c r="I1115" i="20"/>
  <c r="G1115" i="20"/>
  <c r="I1113" i="20"/>
  <c r="G1113" i="20"/>
  <c r="I1111" i="20"/>
  <c r="G1111" i="20"/>
  <c r="I1109" i="20"/>
  <c r="G1109" i="20"/>
  <c r="I1107" i="20"/>
  <c r="G1107" i="20"/>
  <c r="I1105" i="20"/>
  <c r="G1105" i="20"/>
  <c r="I1103" i="20"/>
  <c r="G1103" i="20"/>
  <c r="I1101" i="20"/>
  <c r="G1101" i="20"/>
  <c r="I1099" i="20"/>
  <c r="G1099" i="20"/>
  <c r="I1097" i="20"/>
  <c r="G1097" i="20"/>
  <c r="I1095" i="20"/>
  <c r="G1095" i="20"/>
  <c r="I1093" i="20"/>
  <c r="G1093" i="20"/>
  <c r="I1091" i="20"/>
  <c r="G1091" i="20"/>
  <c r="I1089" i="20"/>
  <c r="G1089" i="20"/>
  <c r="I1087" i="20"/>
  <c r="G1087" i="20"/>
  <c r="I1085" i="20"/>
  <c r="G1085" i="20"/>
  <c r="I1083" i="20"/>
  <c r="G1083" i="20"/>
  <c r="I1081" i="20"/>
  <c r="G1081" i="20"/>
  <c r="I1079" i="20"/>
  <c r="G1079" i="20"/>
  <c r="I1077" i="20"/>
  <c r="G1077" i="20"/>
  <c r="I1075" i="20"/>
  <c r="G1075" i="20"/>
  <c r="I1073" i="20"/>
  <c r="G1073" i="20"/>
  <c r="I1071" i="20"/>
  <c r="G1071" i="20"/>
  <c r="I1069" i="20"/>
  <c r="G1069" i="20"/>
  <c r="I1067" i="20"/>
  <c r="G1067" i="20"/>
  <c r="I1065" i="20"/>
  <c r="G1065" i="20"/>
  <c r="I1063" i="20"/>
  <c r="G1063" i="20"/>
  <c r="I1061" i="20"/>
  <c r="G1061" i="20"/>
  <c r="I1059" i="20"/>
  <c r="G1059" i="20"/>
  <c r="I1057" i="20"/>
  <c r="G1057" i="20"/>
  <c r="I1055" i="20"/>
  <c r="G1055" i="20"/>
  <c r="I1053" i="20"/>
  <c r="G1053" i="20"/>
  <c r="I1051" i="20"/>
  <c r="G1051" i="20"/>
  <c r="I1049" i="20"/>
  <c r="G1049" i="20"/>
  <c r="I1047" i="20"/>
  <c r="G1047" i="20"/>
  <c r="I1045" i="20"/>
  <c r="G1045" i="20"/>
  <c r="I1043" i="20"/>
  <c r="G1043" i="20"/>
  <c r="I1041" i="20"/>
  <c r="G1041" i="20"/>
  <c r="I1039" i="20"/>
  <c r="G1039" i="20"/>
  <c r="I1037" i="20"/>
  <c r="G1037" i="20"/>
  <c r="I1035" i="20"/>
  <c r="G1035" i="20"/>
  <c r="I1033" i="20"/>
  <c r="G1033" i="20"/>
  <c r="I1031" i="20"/>
  <c r="G1031" i="20"/>
  <c r="I1029" i="20"/>
  <c r="G1029" i="20"/>
  <c r="I1027" i="20"/>
  <c r="G1027" i="20"/>
  <c r="I1025" i="20"/>
  <c r="G1025" i="20"/>
  <c r="I1023" i="20"/>
  <c r="G1023" i="20"/>
  <c r="I1021" i="20"/>
  <c r="G1021" i="20"/>
  <c r="I1019" i="20"/>
  <c r="G1019" i="20"/>
  <c r="I1017" i="20"/>
  <c r="G1017" i="20"/>
  <c r="I1015" i="20"/>
  <c r="G1015" i="20"/>
  <c r="I1013" i="20"/>
  <c r="G1013" i="20"/>
  <c r="I1011" i="20"/>
  <c r="G1011" i="20"/>
  <c r="I1009" i="20"/>
  <c r="G1009" i="20"/>
  <c r="I1007" i="20"/>
  <c r="G1007" i="20"/>
  <c r="I1005" i="20"/>
  <c r="G1005" i="20"/>
  <c r="I1003" i="20"/>
  <c r="G1003" i="20"/>
  <c r="I1001" i="20"/>
  <c r="G1001" i="20"/>
  <c r="I999" i="20"/>
  <c r="G999" i="20"/>
  <c r="I997" i="20"/>
  <c r="G997" i="20"/>
  <c r="I995" i="20"/>
  <c r="G995" i="20"/>
  <c r="I993" i="20"/>
  <c r="G993" i="20"/>
  <c r="I991" i="20"/>
  <c r="G991" i="20"/>
  <c r="I989" i="20"/>
  <c r="G989" i="20"/>
  <c r="I987" i="20"/>
  <c r="G987" i="20"/>
  <c r="I985" i="20"/>
  <c r="G985" i="20"/>
  <c r="I983" i="20"/>
  <c r="G983" i="20"/>
  <c r="I981" i="20"/>
  <c r="G981" i="20"/>
  <c r="I979" i="20"/>
  <c r="G979" i="20"/>
  <c r="I977" i="20"/>
  <c r="G977" i="20"/>
  <c r="I975" i="20"/>
  <c r="G975" i="20"/>
  <c r="I973" i="20"/>
  <c r="G973" i="20"/>
  <c r="I971" i="20"/>
  <c r="G971" i="20"/>
  <c r="I969" i="20"/>
  <c r="G969" i="20"/>
  <c r="I967" i="20"/>
  <c r="G967" i="20"/>
  <c r="I965" i="20"/>
  <c r="G965" i="20"/>
  <c r="I963" i="20"/>
  <c r="G963" i="20"/>
  <c r="I961" i="20"/>
  <c r="G961" i="20"/>
  <c r="I959" i="20"/>
  <c r="G959" i="20"/>
  <c r="I957" i="20"/>
  <c r="G957" i="20"/>
  <c r="I955" i="20"/>
  <c r="G955" i="20"/>
  <c r="I953" i="20"/>
  <c r="G953" i="20"/>
  <c r="I951" i="20"/>
  <c r="G951" i="20"/>
  <c r="I949" i="20"/>
  <c r="G949" i="20"/>
  <c r="I947" i="20"/>
  <c r="G947" i="20"/>
  <c r="I945" i="20"/>
  <c r="G945" i="20"/>
  <c r="I943" i="20"/>
  <c r="G943" i="20"/>
  <c r="I941" i="20"/>
  <c r="G941" i="20"/>
  <c r="I939" i="20"/>
  <c r="G939" i="20"/>
  <c r="I937" i="20"/>
  <c r="G937" i="20"/>
  <c r="I935" i="20"/>
  <c r="G935" i="20"/>
  <c r="I933" i="20"/>
  <c r="G933" i="20"/>
  <c r="I931" i="20"/>
  <c r="G931" i="20"/>
  <c r="I929" i="20"/>
  <c r="G929" i="20"/>
  <c r="I927" i="20"/>
  <c r="G927" i="20"/>
  <c r="I925" i="20"/>
  <c r="G925" i="20"/>
  <c r="I923" i="20"/>
  <c r="G923" i="20"/>
  <c r="I921" i="20"/>
  <c r="G921" i="20"/>
  <c r="I919" i="20"/>
  <c r="G919" i="20"/>
  <c r="I917" i="20"/>
  <c r="G917" i="20"/>
  <c r="I915" i="20"/>
  <c r="G915" i="20"/>
  <c r="I913" i="20"/>
  <c r="G913" i="20"/>
  <c r="I911" i="20"/>
  <c r="G911" i="20"/>
  <c r="I909" i="20"/>
  <c r="G909" i="20"/>
  <c r="I907" i="20"/>
  <c r="G907" i="20"/>
  <c r="I905" i="20"/>
  <c r="G905" i="20"/>
  <c r="I903" i="20"/>
  <c r="G903" i="20"/>
  <c r="I901" i="20"/>
  <c r="G901" i="20"/>
  <c r="I899" i="20"/>
  <c r="G899" i="20"/>
  <c r="I897" i="20"/>
  <c r="G897" i="20"/>
  <c r="I895" i="20"/>
  <c r="G895" i="20"/>
  <c r="I893" i="20"/>
  <c r="G893" i="20"/>
  <c r="I891" i="20"/>
  <c r="G891" i="20"/>
  <c r="I889" i="20"/>
  <c r="G889" i="20"/>
  <c r="I887" i="20"/>
  <c r="G887" i="20"/>
  <c r="I885" i="20"/>
  <c r="G885" i="20"/>
  <c r="I883" i="20"/>
  <c r="G883" i="20"/>
  <c r="I881" i="20"/>
  <c r="G881" i="20"/>
  <c r="I879" i="20"/>
  <c r="G879" i="20"/>
  <c r="I877" i="20"/>
  <c r="G877" i="20"/>
  <c r="I875" i="20"/>
  <c r="G875" i="20"/>
  <c r="I873" i="20"/>
  <c r="G873" i="20"/>
  <c r="I871" i="20"/>
  <c r="G871" i="20"/>
  <c r="I869" i="20"/>
  <c r="G869" i="20"/>
  <c r="I867" i="20"/>
  <c r="G867" i="20"/>
  <c r="I865" i="20"/>
  <c r="G865" i="20"/>
  <c r="I863" i="20"/>
  <c r="G863" i="20"/>
  <c r="I861" i="20"/>
  <c r="G861" i="20"/>
  <c r="I859" i="20"/>
  <c r="G859" i="20"/>
  <c r="I857" i="20"/>
  <c r="G857" i="20"/>
  <c r="I855" i="20"/>
  <c r="G855" i="20"/>
  <c r="I853" i="20"/>
  <c r="G853" i="20"/>
  <c r="I851" i="20"/>
  <c r="G851" i="20"/>
  <c r="I849" i="20"/>
  <c r="G849" i="20"/>
  <c r="I847" i="20"/>
  <c r="G847" i="20"/>
  <c r="I845" i="20"/>
  <c r="G845" i="20"/>
  <c r="I843" i="20"/>
  <c r="G843" i="20"/>
  <c r="I841" i="20"/>
  <c r="G841" i="20"/>
  <c r="I839" i="20"/>
  <c r="G839" i="20"/>
  <c r="I837" i="20"/>
  <c r="G837" i="20"/>
  <c r="I835" i="20"/>
  <c r="G835" i="20"/>
  <c r="I833" i="20"/>
  <c r="G833" i="20"/>
  <c r="I831" i="20"/>
  <c r="G831" i="20"/>
  <c r="I829" i="20"/>
  <c r="G829" i="20"/>
  <c r="I827" i="20"/>
  <c r="G827" i="20"/>
  <c r="I825" i="20"/>
  <c r="G825" i="20"/>
  <c r="I823" i="20"/>
  <c r="G823" i="20"/>
  <c r="I821" i="20"/>
  <c r="G821" i="20"/>
  <c r="I819" i="20"/>
  <c r="G819" i="20"/>
  <c r="I817" i="20"/>
  <c r="G817" i="20"/>
  <c r="I815" i="20"/>
  <c r="G815" i="20"/>
  <c r="I813" i="20"/>
  <c r="G813" i="20"/>
  <c r="I811" i="20"/>
  <c r="G811" i="20"/>
  <c r="I809" i="20"/>
  <c r="G809" i="20"/>
  <c r="I807" i="20"/>
  <c r="G807" i="20"/>
  <c r="I805" i="20"/>
  <c r="G805" i="20"/>
  <c r="I803" i="20"/>
  <c r="G803" i="20"/>
  <c r="I801" i="20"/>
  <c r="G801" i="20"/>
  <c r="I799" i="20"/>
  <c r="G799" i="20"/>
  <c r="I797" i="20"/>
  <c r="G797" i="20"/>
  <c r="I795" i="20"/>
  <c r="G795" i="20"/>
  <c r="I793" i="20"/>
  <c r="G793" i="20"/>
  <c r="I791" i="20"/>
  <c r="G791" i="20"/>
  <c r="I789" i="20"/>
  <c r="G789" i="20"/>
  <c r="I787" i="20"/>
  <c r="G787" i="20"/>
  <c r="I785" i="20"/>
  <c r="G785" i="20"/>
  <c r="I783" i="20"/>
  <c r="G783" i="20"/>
  <c r="I781" i="20"/>
  <c r="G781" i="20"/>
  <c r="I779" i="20"/>
  <c r="G779" i="20"/>
  <c r="I777" i="20"/>
  <c r="G777" i="20"/>
  <c r="I775" i="20"/>
  <c r="G775" i="20"/>
  <c r="I773" i="20"/>
  <c r="G773" i="20"/>
  <c r="I771" i="20"/>
  <c r="G771" i="20"/>
  <c r="I769" i="20"/>
  <c r="G769" i="20"/>
  <c r="I767" i="20"/>
  <c r="G767" i="20"/>
  <c r="I765" i="20"/>
  <c r="G765" i="20"/>
  <c r="I763" i="20"/>
  <c r="G763" i="20"/>
  <c r="I761" i="20"/>
  <c r="G761" i="20"/>
  <c r="I759" i="20"/>
  <c r="G759" i="20"/>
  <c r="I757" i="20"/>
  <c r="G757" i="20"/>
  <c r="I755" i="20"/>
  <c r="G755" i="20"/>
  <c r="I753" i="20"/>
  <c r="G753" i="20"/>
  <c r="I751" i="20"/>
  <c r="G751" i="20"/>
  <c r="I749" i="20"/>
  <c r="G749" i="20"/>
  <c r="I747" i="20"/>
  <c r="G747" i="20"/>
  <c r="I745" i="20"/>
  <c r="G745" i="20"/>
  <c r="I743" i="20"/>
  <c r="G743" i="20"/>
  <c r="I741" i="20"/>
  <c r="G741" i="20"/>
  <c r="I739" i="20"/>
  <c r="G739" i="20"/>
  <c r="I737" i="20"/>
  <c r="G737" i="20"/>
  <c r="I735" i="20"/>
  <c r="G735" i="20"/>
  <c r="I733" i="20"/>
  <c r="G733" i="20"/>
  <c r="I731" i="20"/>
  <c r="G731" i="20"/>
  <c r="I729" i="20"/>
  <c r="G729" i="20"/>
  <c r="I727" i="20"/>
  <c r="G727" i="20"/>
  <c r="I725" i="20"/>
  <c r="G725" i="20"/>
  <c r="I723" i="20"/>
  <c r="G723" i="20"/>
  <c r="I721" i="20"/>
  <c r="G721" i="20"/>
  <c r="I719" i="20"/>
  <c r="G719" i="20"/>
  <c r="I717" i="20"/>
  <c r="G717" i="20"/>
  <c r="I715" i="20"/>
  <c r="G715" i="20"/>
  <c r="I713" i="20"/>
  <c r="G713" i="20"/>
  <c r="I711" i="20"/>
  <c r="G711" i="20"/>
  <c r="I709" i="20"/>
  <c r="G709" i="20"/>
  <c r="I707" i="20"/>
  <c r="G707" i="20"/>
  <c r="I705" i="20"/>
  <c r="G705" i="20"/>
  <c r="I703" i="20"/>
  <c r="G703" i="20"/>
  <c r="I701" i="20"/>
  <c r="G701" i="20"/>
  <c r="I699" i="20"/>
  <c r="G699" i="20"/>
  <c r="I697" i="20"/>
  <c r="G697" i="20"/>
  <c r="I695" i="20"/>
  <c r="G695" i="20"/>
  <c r="I693" i="20"/>
  <c r="G693" i="20"/>
  <c r="I691" i="20"/>
  <c r="G691" i="20"/>
  <c r="I689" i="20"/>
  <c r="G689" i="20"/>
  <c r="I687" i="20"/>
  <c r="G687" i="20"/>
  <c r="I685" i="20"/>
  <c r="G685" i="20"/>
  <c r="I683" i="20"/>
  <c r="G683" i="20"/>
  <c r="I681" i="20"/>
  <c r="G681" i="20"/>
  <c r="I679" i="20"/>
  <c r="G679" i="20"/>
  <c r="I677" i="20"/>
  <c r="G677" i="20"/>
  <c r="I675" i="20"/>
  <c r="G675" i="20"/>
  <c r="I673" i="20"/>
  <c r="G673" i="20"/>
  <c r="I671" i="20"/>
  <c r="G671" i="20"/>
  <c r="I669" i="20"/>
  <c r="G669" i="20"/>
  <c r="I667" i="20"/>
  <c r="G667" i="20"/>
  <c r="I665" i="20"/>
  <c r="G665" i="20"/>
  <c r="I663" i="20"/>
  <c r="G663" i="20"/>
  <c r="I661" i="20"/>
  <c r="G661" i="20"/>
  <c r="I659" i="20"/>
  <c r="G659" i="20"/>
  <c r="I657" i="20"/>
  <c r="G657" i="20"/>
  <c r="I655" i="20"/>
  <c r="G655" i="20"/>
  <c r="I653" i="20"/>
  <c r="G653" i="20"/>
  <c r="I651" i="20"/>
  <c r="G651" i="20"/>
  <c r="I649" i="20"/>
  <c r="G649" i="20"/>
  <c r="I647" i="20"/>
  <c r="G647" i="20"/>
  <c r="I645" i="20"/>
  <c r="G645" i="20"/>
  <c r="I643" i="20"/>
  <c r="G643" i="20"/>
  <c r="I641" i="20"/>
  <c r="G641" i="20"/>
  <c r="I639" i="20"/>
  <c r="G639" i="20"/>
  <c r="I637" i="20"/>
  <c r="G637" i="20"/>
  <c r="I635" i="20"/>
  <c r="G635" i="20"/>
  <c r="I633" i="20"/>
  <c r="G633" i="20"/>
  <c r="I631" i="20"/>
  <c r="G631" i="20"/>
  <c r="I629" i="20"/>
  <c r="G629" i="20"/>
  <c r="I627" i="20"/>
  <c r="G627" i="20"/>
  <c r="I625" i="20"/>
  <c r="G625" i="20"/>
  <c r="I623" i="20"/>
  <c r="G623" i="20"/>
  <c r="I621" i="20"/>
  <c r="G621" i="20"/>
  <c r="I619" i="20"/>
  <c r="G619" i="20"/>
  <c r="I617" i="20"/>
  <c r="G617" i="20"/>
  <c r="I615" i="20"/>
  <c r="G615" i="20"/>
  <c r="I613" i="20"/>
  <c r="G613" i="20"/>
  <c r="I611" i="20"/>
  <c r="G611" i="20"/>
  <c r="I609" i="20"/>
  <c r="G609" i="20"/>
  <c r="I607" i="20"/>
  <c r="G607" i="20"/>
  <c r="I605" i="20"/>
  <c r="G605" i="20"/>
  <c r="I603" i="20"/>
  <c r="G603" i="20"/>
  <c r="I601" i="20"/>
  <c r="G601" i="20"/>
  <c r="I599" i="20"/>
  <c r="G599" i="20"/>
  <c r="I597" i="20"/>
  <c r="G597" i="20"/>
  <c r="I595" i="20"/>
  <c r="G595" i="20"/>
  <c r="I593" i="20"/>
  <c r="G593" i="20"/>
  <c r="I591" i="20"/>
  <c r="G591" i="20"/>
  <c r="I589" i="20"/>
  <c r="G589" i="20"/>
  <c r="I587" i="20"/>
  <c r="G587" i="20"/>
  <c r="I585" i="20"/>
  <c r="G585" i="20"/>
  <c r="I583" i="20"/>
  <c r="G583" i="20"/>
  <c r="I581" i="20"/>
  <c r="G581" i="20"/>
  <c r="I579" i="20"/>
  <c r="G579" i="20"/>
  <c r="I577" i="20"/>
  <c r="G577" i="20"/>
  <c r="I575" i="20"/>
  <c r="G575" i="20"/>
  <c r="I573" i="20"/>
  <c r="G573" i="20"/>
  <c r="I571" i="20"/>
  <c r="G571" i="20"/>
  <c r="I569" i="20"/>
  <c r="G569" i="20"/>
  <c r="I567" i="20"/>
  <c r="G567" i="20"/>
  <c r="I565" i="20"/>
  <c r="G565" i="20"/>
  <c r="I563" i="20"/>
  <c r="G563" i="20"/>
  <c r="I561" i="20"/>
  <c r="G561" i="20"/>
  <c r="I559" i="20"/>
  <c r="G559" i="20"/>
  <c r="I557" i="20"/>
  <c r="G557" i="20"/>
  <c r="I555" i="20"/>
  <c r="G555" i="20"/>
  <c r="I553" i="20"/>
  <c r="G553" i="20"/>
  <c r="I551" i="20"/>
  <c r="G551" i="20"/>
  <c r="I549" i="20"/>
  <c r="G549" i="20"/>
  <c r="I547" i="20"/>
  <c r="G547" i="20"/>
  <c r="I545" i="20"/>
  <c r="G545" i="20"/>
  <c r="I543" i="20"/>
  <c r="G543" i="20"/>
  <c r="I541" i="20"/>
  <c r="G541" i="20"/>
  <c r="I539" i="20"/>
  <c r="G539" i="20"/>
  <c r="I537" i="20"/>
  <c r="G537" i="20"/>
  <c r="I535" i="20"/>
  <c r="G535" i="20"/>
  <c r="I533" i="20"/>
  <c r="G533" i="20"/>
  <c r="I531" i="20"/>
  <c r="G531" i="20"/>
  <c r="I529" i="20"/>
  <c r="G529" i="20"/>
  <c r="I527" i="20"/>
  <c r="G527" i="20"/>
  <c r="I525" i="20"/>
  <c r="G525" i="20"/>
  <c r="I523" i="20"/>
  <c r="G523" i="20"/>
  <c r="I521" i="20"/>
  <c r="G521" i="20"/>
  <c r="I519" i="20"/>
  <c r="G519" i="20"/>
  <c r="I517" i="20"/>
  <c r="G517" i="20"/>
  <c r="I515" i="20"/>
  <c r="G515" i="20"/>
  <c r="I513" i="20"/>
  <c r="G513" i="20"/>
  <c r="I511" i="20"/>
  <c r="G511" i="20"/>
  <c r="I509" i="20"/>
  <c r="G509" i="20"/>
  <c r="I507" i="20"/>
  <c r="G507" i="20"/>
  <c r="I505" i="20"/>
  <c r="G505" i="20"/>
  <c r="I503" i="20"/>
  <c r="G503" i="20"/>
  <c r="I501" i="20"/>
  <c r="G501" i="20"/>
  <c r="I499" i="20"/>
  <c r="G499" i="20"/>
  <c r="I497" i="20"/>
  <c r="G497" i="20"/>
  <c r="I495" i="20"/>
  <c r="G495" i="20"/>
  <c r="I493" i="20"/>
  <c r="G493" i="20"/>
  <c r="I491" i="20"/>
  <c r="G491" i="20"/>
  <c r="I489" i="20"/>
  <c r="G489" i="20"/>
  <c r="I487" i="20"/>
  <c r="G487" i="20"/>
  <c r="I485" i="20"/>
  <c r="G485" i="20"/>
  <c r="I483" i="20"/>
  <c r="G483" i="20"/>
  <c r="I481" i="20"/>
  <c r="G481" i="20"/>
  <c r="I479" i="20"/>
  <c r="G479" i="20"/>
  <c r="I477" i="20"/>
  <c r="G477" i="20"/>
  <c r="I475" i="20"/>
  <c r="G475" i="20"/>
  <c r="I473" i="20"/>
  <c r="G473" i="20"/>
  <c r="I471" i="20"/>
  <c r="G471" i="20"/>
  <c r="I469" i="20"/>
  <c r="G469" i="20"/>
  <c r="I467" i="20"/>
  <c r="G467" i="20"/>
  <c r="I465" i="20"/>
  <c r="G465" i="20"/>
  <c r="I463" i="20"/>
  <c r="G463" i="20"/>
  <c r="I461" i="20"/>
  <c r="G461" i="20"/>
  <c r="I459" i="20"/>
  <c r="G459" i="20"/>
  <c r="I457" i="20"/>
  <c r="G457" i="20"/>
  <c r="I455" i="20"/>
  <c r="G455" i="20"/>
  <c r="I453" i="20"/>
  <c r="G453" i="20"/>
  <c r="I451" i="20"/>
  <c r="G451" i="20"/>
  <c r="I449" i="20"/>
  <c r="G449" i="20"/>
  <c r="I447" i="20"/>
  <c r="G447" i="20"/>
  <c r="I445" i="20"/>
  <c r="G445" i="20"/>
  <c r="I443" i="20"/>
  <c r="G443" i="20"/>
  <c r="I441" i="20"/>
  <c r="G441" i="20"/>
  <c r="I439" i="20"/>
  <c r="G439" i="20"/>
  <c r="I437" i="20"/>
  <c r="G437" i="20"/>
  <c r="I435" i="20"/>
  <c r="G435" i="20"/>
  <c r="I433" i="20"/>
  <c r="G433" i="20"/>
  <c r="I431" i="20"/>
  <c r="G431" i="20"/>
  <c r="I429" i="20"/>
  <c r="G429" i="20"/>
  <c r="I427" i="20"/>
  <c r="G427" i="20"/>
  <c r="I425" i="20"/>
  <c r="G425" i="20"/>
  <c r="I423" i="20"/>
  <c r="G423" i="20"/>
  <c r="I421" i="20"/>
  <c r="G421" i="20"/>
  <c r="I419" i="20"/>
  <c r="G419" i="20"/>
  <c r="I417" i="20"/>
  <c r="G417" i="20"/>
  <c r="I415" i="20"/>
  <c r="G415" i="20"/>
  <c r="I413" i="20"/>
  <c r="G413" i="20"/>
  <c r="I411" i="20"/>
  <c r="G411" i="20"/>
  <c r="I409" i="20"/>
  <c r="G409" i="20"/>
  <c r="I407" i="20"/>
  <c r="G407" i="20"/>
  <c r="I405" i="20"/>
  <c r="G405" i="20"/>
  <c r="I403" i="20"/>
  <c r="G403" i="20"/>
  <c r="I401" i="20"/>
  <c r="G401" i="20"/>
  <c r="I399" i="20"/>
  <c r="G399" i="20"/>
  <c r="I397" i="20"/>
  <c r="G397" i="20"/>
  <c r="I395" i="20"/>
  <c r="G395" i="20"/>
  <c r="I393" i="20"/>
  <c r="G393" i="20"/>
  <c r="I391" i="20"/>
  <c r="G391" i="20"/>
  <c r="I389" i="20"/>
  <c r="G389" i="20"/>
  <c r="I387" i="20"/>
  <c r="G387" i="20"/>
  <c r="I385" i="20"/>
  <c r="G385" i="20"/>
  <c r="I383" i="20"/>
  <c r="G383" i="20"/>
  <c r="I381" i="20"/>
  <c r="G381" i="20"/>
  <c r="I379" i="20"/>
  <c r="G379" i="20"/>
  <c r="I377" i="20"/>
  <c r="G377" i="20"/>
  <c r="I375" i="20"/>
  <c r="G375" i="20"/>
  <c r="I373" i="20"/>
  <c r="G373" i="20"/>
  <c r="I371" i="20"/>
  <c r="G371" i="20"/>
  <c r="I369" i="20"/>
  <c r="G369" i="20"/>
  <c r="I367" i="20"/>
  <c r="G367" i="20"/>
  <c r="I365" i="20"/>
  <c r="G365" i="20"/>
  <c r="I363" i="20"/>
  <c r="G363" i="20"/>
  <c r="I361" i="20"/>
  <c r="G361" i="20"/>
  <c r="I359" i="20"/>
  <c r="G359" i="20"/>
  <c r="I357" i="20"/>
  <c r="G357" i="20"/>
  <c r="I355" i="20"/>
  <c r="G355" i="20"/>
  <c r="I353" i="20"/>
  <c r="G353" i="20"/>
  <c r="I351" i="20"/>
  <c r="G351" i="20"/>
  <c r="I349" i="20"/>
  <c r="G349" i="20"/>
  <c r="I347" i="20"/>
  <c r="G347" i="20"/>
  <c r="I345" i="20"/>
  <c r="G345" i="20"/>
  <c r="I343" i="20"/>
  <c r="G343" i="20"/>
  <c r="I341" i="20"/>
  <c r="G341" i="20"/>
  <c r="I339" i="20"/>
  <c r="G339" i="20"/>
  <c r="I337" i="20"/>
  <c r="G337" i="20"/>
  <c r="I335" i="20"/>
  <c r="G335" i="20"/>
  <c r="I333" i="20"/>
  <c r="G333" i="20"/>
  <c r="I331" i="20"/>
  <c r="G331" i="20"/>
  <c r="I329" i="20"/>
  <c r="G329" i="20"/>
  <c r="I327" i="20"/>
  <c r="G327" i="20"/>
  <c r="I325" i="20"/>
  <c r="G325" i="20"/>
  <c r="I323" i="20"/>
  <c r="G323" i="20"/>
  <c r="I321" i="20"/>
  <c r="G321" i="20"/>
  <c r="I319" i="20"/>
  <c r="G319" i="20"/>
  <c r="I317" i="20"/>
  <c r="G317" i="20"/>
  <c r="I315" i="20"/>
  <c r="G315" i="20"/>
  <c r="I313" i="20"/>
  <c r="G313" i="20"/>
  <c r="I311" i="20"/>
  <c r="G311" i="20"/>
  <c r="I309" i="20"/>
  <c r="G309" i="20"/>
  <c r="I307" i="20"/>
  <c r="G307" i="20"/>
  <c r="I305" i="20"/>
  <c r="G305" i="20"/>
  <c r="I303" i="20"/>
  <c r="G303" i="20"/>
  <c r="I301" i="20"/>
  <c r="G301" i="20"/>
  <c r="I299" i="20"/>
  <c r="G299" i="20"/>
  <c r="I297" i="20"/>
  <c r="G297" i="20"/>
  <c r="I295" i="20"/>
  <c r="G295" i="20"/>
  <c r="I293" i="20"/>
  <c r="G293" i="20"/>
  <c r="I291" i="20"/>
  <c r="G291" i="20"/>
  <c r="I289" i="20"/>
  <c r="G289" i="20"/>
  <c r="I287" i="20"/>
  <c r="G287" i="20"/>
  <c r="I285" i="20"/>
  <c r="G285" i="20"/>
  <c r="I283" i="20"/>
  <c r="G283" i="20"/>
  <c r="I281" i="20"/>
  <c r="G281" i="20"/>
  <c r="I279" i="20"/>
  <c r="G279" i="20"/>
  <c r="I277" i="20"/>
  <c r="G277" i="20"/>
  <c r="I275" i="20"/>
  <c r="G275" i="20"/>
  <c r="I273" i="20"/>
  <c r="G273" i="20"/>
  <c r="I271" i="20"/>
  <c r="G271" i="20"/>
  <c r="I269" i="20"/>
  <c r="G269" i="20"/>
  <c r="I267" i="20"/>
  <c r="G267" i="20"/>
  <c r="I265" i="20"/>
  <c r="G265" i="20"/>
  <c r="I263" i="20"/>
  <c r="G263" i="20"/>
  <c r="I261" i="20"/>
  <c r="G261" i="20"/>
  <c r="I259" i="20"/>
  <c r="G259" i="20"/>
  <c r="I257" i="20"/>
  <c r="G257" i="20"/>
  <c r="I255" i="20"/>
  <c r="G255" i="20"/>
  <c r="I253" i="20"/>
  <c r="G253" i="20"/>
  <c r="I251" i="20"/>
  <c r="G251" i="20"/>
  <c r="I249" i="20"/>
  <c r="G249" i="20"/>
  <c r="I247" i="20"/>
  <c r="G247" i="20"/>
  <c r="I245" i="20"/>
  <c r="G245" i="20"/>
  <c r="I243" i="20"/>
  <c r="G243" i="20"/>
  <c r="I241" i="20"/>
  <c r="G241" i="20"/>
  <c r="I239" i="20"/>
  <c r="G239" i="20"/>
  <c r="I237" i="20"/>
  <c r="G237" i="20"/>
  <c r="I235" i="20"/>
  <c r="G235" i="20"/>
  <c r="I233" i="20"/>
  <c r="G233" i="20"/>
  <c r="I231" i="20"/>
  <c r="G231" i="20"/>
  <c r="I229" i="20"/>
  <c r="G229" i="20"/>
  <c r="I227" i="20"/>
  <c r="G227" i="20"/>
  <c r="I225" i="20"/>
  <c r="G225" i="20"/>
  <c r="I223" i="20"/>
  <c r="G223" i="20"/>
  <c r="I221" i="20"/>
  <c r="G221" i="20"/>
  <c r="I219" i="20"/>
  <c r="G219" i="20"/>
  <c r="I217" i="20"/>
  <c r="G217" i="20"/>
  <c r="I215" i="20"/>
  <c r="G215" i="20"/>
  <c r="I213" i="20"/>
  <c r="G213" i="20"/>
  <c r="I211" i="20"/>
  <c r="G211" i="20"/>
  <c r="I209" i="20"/>
  <c r="G209" i="20"/>
  <c r="I207" i="20"/>
  <c r="G207" i="20"/>
  <c r="I205" i="20"/>
  <c r="G205" i="20"/>
  <c r="I203" i="20"/>
  <c r="G203" i="20"/>
  <c r="I201" i="20"/>
  <c r="G201" i="20"/>
  <c r="I199" i="20"/>
  <c r="G199" i="20"/>
  <c r="I197" i="20"/>
  <c r="G197" i="20"/>
  <c r="I195" i="20"/>
  <c r="G195" i="20"/>
  <c r="I193" i="20"/>
  <c r="G193" i="20"/>
  <c r="I191" i="20"/>
  <c r="G191" i="20"/>
  <c r="I189" i="20"/>
  <c r="G189" i="20"/>
  <c r="I187" i="20"/>
  <c r="G187" i="20"/>
  <c r="I185" i="20"/>
  <c r="G185" i="20"/>
  <c r="I183" i="20"/>
  <c r="G183" i="20"/>
  <c r="I181" i="20"/>
  <c r="G181" i="20"/>
  <c r="I179" i="20"/>
  <c r="G179" i="20"/>
  <c r="I177" i="20"/>
  <c r="G177" i="20"/>
  <c r="I175" i="20"/>
  <c r="G175" i="20"/>
  <c r="I173" i="20"/>
  <c r="G173" i="20"/>
  <c r="I171" i="20"/>
  <c r="G171" i="20"/>
  <c r="I169" i="20"/>
  <c r="G169" i="20"/>
  <c r="I167" i="20"/>
  <c r="G167" i="20"/>
  <c r="I165" i="20"/>
  <c r="G165" i="20"/>
  <c r="I163" i="20"/>
  <c r="G163" i="20"/>
  <c r="I161" i="20"/>
  <c r="G161" i="20"/>
  <c r="I159" i="20"/>
  <c r="G159" i="20"/>
  <c r="I157" i="20"/>
  <c r="G157" i="20"/>
  <c r="I155" i="20"/>
  <c r="G155" i="20"/>
  <c r="I153" i="20"/>
  <c r="G153" i="20"/>
  <c r="I151" i="20"/>
  <c r="G151" i="20"/>
  <c r="I149" i="20"/>
  <c r="G149" i="20"/>
  <c r="I147" i="20"/>
  <c r="G147" i="20"/>
  <c r="I145" i="20"/>
  <c r="G145" i="20"/>
  <c r="I143" i="20"/>
  <c r="G143" i="20"/>
  <c r="I141" i="20"/>
  <c r="G141" i="20"/>
  <c r="I139" i="20"/>
  <c r="G139" i="20"/>
  <c r="I137" i="20"/>
  <c r="G137" i="20"/>
  <c r="I135" i="20"/>
  <c r="G135" i="20"/>
  <c r="I133" i="20"/>
  <c r="G133" i="20"/>
  <c r="I131" i="20"/>
  <c r="G131" i="20"/>
  <c r="I129" i="20"/>
  <c r="G129" i="20"/>
  <c r="I127" i="20"/>
  <c r="G127" i="20"/>
  <c r="I125" i="20"/>
  <c r="G125" i="20"/>
  <c r="I123" i="20"/>
  <c r="G123" i="20"/>
  <c r="I121" i="20"/>
  <c r="G121" i="20"/>
  <c r="I119" i="20"/>
  <c r="G119" i="20"/>
  <c r="I117" i="20"/>
  <c r="G117" i="20"/>
  <c r="I115" i="20"/>
  <c r="G115" i="20"/>
  <c r="I113" i="20"/>
  <c r="G113" i="20"/>
  <c r="I111" i="20"/>
  <c r="G111" i="20"/>
  <c r="I109" i="20"/>
  <c r="G109" i="20"/>
  <c r="I107" i="20"/>
  <c r="G107" i="20"/>
  <c r="I105" i="20"/>
  <c r="G105" i="20"/>
  <c r="I103" i="20"/>
  <c r="G103" i="20"/>
  <c r="I101" i="20"/>
  <c r="G101" i="20"/>
  <c r="I99" i="20"/>
  <c r="G99" i="20"/>
  <c r="I97" i="20"/>
  <c r="G97" i="20"/>
  <c r="I95" i="20"/>
  <c r="G95" i="20"/>
  <c r="I93" i="20"/>
  <c r="G93" i="20"/>
  <c r="I91" i="20"/>
  <c r="G91" i="20"/>
  <c r="I89" i="20"/>
  <c r="G89" i="20"/>
  <c r="I87" i="20"/>
  <c r="G87" i="20"/>
  <c r="I85" i="20"/>
  <c r="G85" i="20"/>
  <c r="I83" i="20"/>
  <c r="G83" i="20"/>
  <c r="I81" i="20"/>
  <c r="G81" i="20"/>
  <c r="I79" i="20"/>
  <c r="G79" i="20"/>
  <c r="I77" i="20"/>
  <c r="G77" i="20"/>
  <c r="I75" i="20"/>
  <c r="G75" i="20"/>
  <c r="I73" i="20"/>
  <c r="G73" i="20"/>
  <c r="I71" i="20"/>
  <c r="G71" i="20"/>
  <c r="I69" i="20"/>
  <c r="G69" i="20"/>
  <c r="I67" i="20"/>
  <c r="G67" i="20"/>
  <c r="I65" i="20"/>
  <c r="G65" i="20"/>
  <c r="I63" i="20"/>
  <c r="G63" i="20"/>
  <c r="I61" i="20"/>
  <c r="G61" i="20"/>
  <c r="I59" i="20"/>
  <c r="G59" i="20"/>
  <c r="I57" i="20"/>
  <c r="G57" i="20"/>
  <c r="I55" i="20"/>
  <c r="G55" i="20"/>
  <c r="I53" i="20"/>
  <c r="G53" i="20"/>
  <c r="I51" i="20"/>
  <c r="G51" i="20"/>
  <c r="I49" i="20"/>
  <c r="G49" i="20"/>
  <c r="I47" i="20"/>
  <c r="G47" i="20"/>
  <c r="I45" i="20"/>
  <c r="G45" i="20"/>
  <c r="I43" i="20"/>
  <c r="G43" i="20"/>
  <c r="I41" i="20"/>
  <c r="G41" i="20"/>
  <c r="I39" i="20"/>
  <c r="G39" i="20"/>
  <c r="I37" i="20"/>
  <c r="G37" i="20"/>
  <c r="I35" i="20"/>
  <c r="G35" i="20"/>
  <c r="I33" i="20"/>
  <c r="G33" i="20"/>
  <c r="I31" i="20"/>
  <c r="G31" i="20"/>
  <c r="I29" i="20"/>
  <c r="G29" i="20"/>
  <c r="I27" i="20"/>
  <c r="G27" i="20"/>
  <c r="I25" i="20"/>
  <c r="G25" i="20"/>
  <c r="I23" i="20"/>
  <c r="G23" i="20"/>
  <c r="I21" i="20"/>
  <c r="G21" i="20"/>
  <c r="I19" i="20"/>
  <c r="G19" i="20"/>
  <c r="I17" i="20"/>
  <c r="G17" i="20"/>
  <c r="I15" i="20"/>
  <c r="G15" i="20"/>
  <c r="I13" i="20"/>
  <c r="G13" i="20"/>
  <c r="I11" i="20"/>
  <c r="G11" i="20"/>
  <c r="I9" i="20"/>
  <c r="G9" i="20"/>
  <c r="I7" i="20"/>
  <c r="G7" i="20"/>
  <c r="I5" i="20"/>
  <c r="G5" i="20"/>
  <c r="I3" i="20"/>
  <c r="G3" i="20"/>
  <c r="G140568" i="20"/>
  <c r="G140566" i="20"/>
  <c r="G140564" i="20"/>
  <c r="G140562" i="20"/>
  <c r="G140560" i="20"/>
  <c r="G140558" i="20"/>
  <c r="G140556" i="20"/>
  <c r="G140554" i="20"/>
  <c r="G140552" i="20"/>
  <c r="G140550" i="20"/>
  <c r="G140548" i="20"/>
  <c r="G140546" i="20"/>
  <c r="G140544" i="20"/>
  <c r="G140542" i="20"/>
  <c r="G140540" i="20"/>
  <c r="G140538" i="20"/>
  <c r="G140536" i="20"/>
  <c r="G140534" i="20"/>
  <c r="G140532" i="20"/>
  <c r="G140530" i="20"/>
  <c r="G140528" i="20"/>
  <c r="G140526" i="20"/>
  <c r="G140524" i="20"/>
  <c r="G140522" i="20"/>
  <c r="G140520" i="20"/>
  <c r="G140518" i="20"/>
  <c r="G140516" i="20"/>
  <c r="G140514" i="20"/>
  <c r="G140512" i="20"/>
  <c r="G140510" i="20"/>
  <c r="G140508" i="20"/>
  <c r="G140506" i="20"/>
  <c r="G140504" i="20"/>
  <c r="G140502" i="20"/>
  <c r="G140500" i="20"/>
  <c r="G140498" i="20"/>
  <c r="G140496" i="20"/>
  <c r="G140494" i="20"/>
  <c r="G140492" i="20"/>
  <c r="G140490" i="20"/>
  <c r="G140488" i="20"/>
  <c r="G140486" i="20"/>
  <c r="G140484" i="20"/>
  <c r="G140482" i="20"/>
  <c r="G140480" i="20"/>
  <c r="G140478" i="20"/>
  <c r="G140476" i="20"/>
  <c r="G140474" i="20"/>
  <c r="G140472" i="20"/>
  <c r="G140470" i="20"/>
  <c r="G140468" i="20"/>
  <c r="G140466" i="20"/>
  <c r="G140464" i="20"/>
  <c r="G140462" i="20"/>
  <c r="G140460" i="20"/>
  <c r="G140458" i="20"/>
  <c r="G140456" i="20"/>
  <c r="G140454" i="20"/>
  <c r="G140452" i="20"/>
  <c r="G140450" i="20"/>
  <c r="G140448" i="20"/>
  <c r="G140446" i="20"/>
  <c r="G140444" i="20"/>
  <c r="G140442" i="20"/>
  <c r="G140440" i="20"/>
  <c r="G140438" i="20"/>
  <c r="G140436" i="20"/>
  <c r="G140434" i="20"/>
  <c r="G140432" i="20"/>
  <c r="G140430" i="20"/>
  <c r="G140428" i="20"/>
  <c r="G140426" i="20"/>
  <c r="G140424" i="20"/>
  <c r="G140422" i="20"/>
  <c r="G140420" i="20"/>
  <c r="G140418" i="20"/>
  <c r="G140416" i="20"/>
  <c r="G140414" i="20"/>
  <c r="G140412" i="20"/>
  <c r="G140410" i="20"/>
  <c r="G140408" i="20"/>
  <c r="G140406" i="20"/>
  <c r="G140404" i="20"/>
  <c r="G140402" i="20"/>
  <c r="G140400" i="20"/>
  <c r="G140398" i="20"/>
  <c r="G140396" i="20"/>
  <c r="G140394" i="20"/>
  <c r="G140392" i="20"/>
  <c r="G140390" i="20"/>
  <c r="G140388" i="20"/>
  <c r="G140386" i="20"/>
  <c r="G140384" i="20"/>
  <c r="G140382" i="20"/>
  <c r="G140380" i="20"/>
  <c r="G140378" i="20"/>
  <c r="G140376" i="20"/>
  <c r="G140374" i="20"/>
  <c r="G140372" i="20"/>
  <c r="G140370" i="20"/>
  <c r="G140368" i="20"/>
  <c r="G140366" i="20"/>
  <c r="G140364" i="20"/>
  <c r="G140362" i="20"/>
  <c r="G140360" i="20"/>
  <c r="G140358" i="20"/>
  <c r="G140356" i="20"/>
  <c r="G140354" i="20"/>
  <c r="G140352" i="20"/>
  <c r="G140350" i="20"/>
  <c r="G140348" i="20"/>
  <c r="G140346" i="20"/>
  <c r="G140344" i="20"/>
  <c r="G140342" i="20"/>
  <c r="G140340" i="20"/>
  <c r="G140338" i="20"/>
  <c r="G140336" i="20"/>
  <c r="G140334" i="20"/>
  <c r="G140332" i="20"/>
  <c r="G140330" i="20"/>
  <c r="G140328" i="20"/>
  <c r="G140326" i="20"/>
  <c r="G140324" i="20"/>
  <c r="G140322" i="20"/>
  <c r="G140320" i="20"/>
  <c r="G140318" i="20"/>
  <c r="G140316" i="20"/>
  <c r="G140314" i="20"/>
  <c r="G140312" i="20"/>
  <c r="G140310" i="20"/>
  <c r="G140308" i="20"/>
  <c r="G140306" i="20"/>
  <c r="G140304" i="20"/>
  <c r="G140302" i="20"/>
  <c r="G140300" i="20"/>
  <c r="G140298" i="20"/>
  <c r="G140296" i="20"/>
  <c r="G140294" i="20"/>
  <c r="G140292" i="20"/>
  <c r="G140290" i="20"/>
  <c r="G140288" i="20"/>
  <c r="G140286" i="20"/>
  <c r="G140284" i="20"/>
  <c r="G140282" i="20"/>
  <c r="G140280" i="20"/>
  <c r="G140278" i="20"/>
  <c r="G140276" i="20"/>
  <c r="G140274" i="20"/>
  <c r="G140272" i="20"/>
  <c r="G140270" i="20"/>
  <c r="G140268" i="20"/>
  <c r="G140266" i="20"/>
  <c r="G140264" i="20"/>
  <c r="G140262" i="20"/>
  <c r="G140260" i="20"/>
  <c r="G140258" i="20"/>
  <c r="G140256" i="20"/>
  <c r="G140254" i="20"/>
  <c r="G140252" i="20"/>
  <c r="G140250" i="20"/>
  <c r="G140248" i="20"/>
  <c r="G140246" i="20"/>
  <c r="G140244" i="20"/>
  <c r="G140242" i="20"/>
  <c r="G140240" i="20"/>
  <c r="G140238" i="20"/>
  <c r="G140236" i="20"/>
  <c r="G140234" i="20"/>
  <c r="G140232" i="20"/>
  <c r="G140230" i="20"/>
  <c r="G140228" i="20"/>
  <c r="G140226" i="20"/>
  <c r="G140224" i="20"/>
  <c r="G140222" i="20"/>
  <c r="G140220" i="20"/>
  <c r="G140218" i="20"/>
  <c r="G140216" i="20"/>
  <c r="G140214" i="20"/>
  <c r="G140212" i="20"/>
  <c r="G140210" i="20"/>
  <c r="G140208" i="20"/>
  <c r="G140206" i="20"/>
  <c r="G140204" i="20"/>
  <c r="G140202" i="20"/>
  <c r="G140200" i="20"/>
  <c r="G140198" i="20"/>
  <c r="G140196" i="20"/>
  <c r="G140194" i="20"/>
  <c r="G140192" i="20"/>
  <c r="G140190" i="20"/>
  <c r="G140188" i="20"/>
  <c r="G140186" i="20"/>
  <c r="G140184" i="20"/>
  <c r="G140182" i="20"/>
  <c r="G140180" i="20"/>
  <c r="G140178" i="20"/>
  <c r="G140176" i="20"/>
  <c r="G140174" i="20"/>
  <c r="G140172" i="20"/>
  <c r="G140170" i="20"/>
  <c r="G140168" i="20"/>
  <c r="G140166" i="20"/>
  <c r="G140164" i="20"/>
  <c r="G140162" i="20"/>
  <c r="G140160" i="20"/>
  <c r="G140158" i="20"/>
  <c r="G140156" i="20"/>
  <c r="G140154" i="20"/>
  <c r="G140152" i="20"/>
  <c r="G140150" i="20"/>
  <c r="G140148" i="20"/>
  <c r="G140146" i="20"/>
  <c r="G140144" i="20"/>
  <c r="G140142" i="20"/>
  <c r="G140140" i="20"/>
  <c r="G140138" i="20"/>
  <c r="G140136" i="20"/>
  <c r="G140134" i="20"/>
  <c r="G140132" i="20"/>
  <c r="G140130" i="20"/>
  <c r="G140128" i="20"/>
  <c r="G140126" i="20"/>
  <c r="G140124" i="20"/>
  <c r="G140122" i="20"/>
  <c r="G140120" i="20"/>
  <c r="G140118" i="20"/>
  <c r="G140116" i="20"/>
  <c r="G140114" i="20"/>
  <c r="G140112" i="20"/>
  <c r="G140110" i="20"/>
  <c r="G140108" i="20"/>
  <c r="G140106" i="20"/>
  <c r="G140104" i="20"/>
  <c r="G140102" i="20"/>
  <c r="G140100" i="20"/>
  <c r="G140098" i="20"/>
  <c r="G140096" i="20"/>
  <c r="G140094" i="20"/>
  <c r="G140092" i="20"/>
  <c r="G140090" i="20"/>
  <c r="G140088" i="20"/>
  <c r="G140086" i="20"/>
  <c r="G140084" i="20"/>
  <c r="G140082" i="20"/>
  <c r="G140080" i="20"/>
  <c r="G140078" i="20"/>
  <c r="G140076" i="20"/>
  <c r="G140074" i="20"/>
  <c r="G140072" i="20"/>
  <c r="G140070" i="20"/>
  <c r="G140068" i="20"/>
  <c r="G140066" i="20"/>
  <c r="G140064" i="20"/>
  <c r="G140062" i="20"/>
  <c r="G140060" i="20"/>
  <c r="G140058" i="20"/>
  <c r="G140056" i="20"/>
  <c r="G140054" i="20"/>
  <c r="G140052" i="20"/>
  <c r="G140050" i="20"/>
  <c r="G140048" i="20"/>
  <c r="G140046" i="20"/>
  <c r="G140044" i="20"/>
  <c r="G140042" i="20"/>
  <c r="G140040" i="20"/>
  <c r="G140038" i="20"/>
  <c r="G140036" i="20"/>
  <c r="G140034" i="20"/>
  <c r="G140032" i="20"/>
  <c r="G140030" i="20"/>
  <c r="G140028" i="20"/>
  <c r="G140026" i="20"/>
  <c r="G140024" i="20"/>
  <c r="G140022" i="20"/>
  <c r="G140020" i="20"/>
  <c r="G140018" i="20"/>
  <c r="G140016" i="20"/>
  <c r="G140014" i="20"/>
  <c r="G140012" i="20"/>
  <c r="G140010" i="20"/>
  <c r="G140008" i="20"/>
  <c r="G140006" i="20"/>
  <c r="G140004" i="20"/>
  <c r="G140002" i="20"/>
  <c r="G140000" i="20"/>
  <c r="G139998" i="20"/>
  <c r="G139996" i="20"/>
  <c r="G139994" i="20"/>
  <c r="G139992" i="20"/>
  <c r="G139990" i="20"/>
  <c r="G139988" i="20"/>
  <c r="G139986" i="20"/>
  <c r="G139984" i="20"/>
  <c r="G139982" i="20"/>
  <c r="G139980" i="20"/>
  <c r="G139978" i="20"/>
  <c r="G139976" i="20"/>
  <c r="G139974" i="20"/>
  <c r="G139972" i="20"/>
  <c r="G139970" i="20"/>
  <c r="G139968" i="20"/>
  <c r="G139966" i="20"/>
  <c r="G139964" i="20"/>
  <c r="G139962" i="20"/>
  <c r="G139960" i="20"/>
  <c r="G139958" i="20"/>
  <c r="G139956" i="20"/>
  <c r="G139954" i="20"/>
  <c r="G139952" i="20"/>
  <c r="G139950" i="20"/>
  <c r="G139948" i="20"/>
  <c r="G139946" i="20"/>
  <c r="G139944" i="20"/>
  <c r="G139942" i="20"/>
  <c r="G139940" i="20"/>
  <c r="G139938" i="20"/>
  <c r="G139936" i="20"/>
  <c r="G139934" i="20"/>
  <c r="G139932" i="20"/>
  <c r="G139930" i="20"/>
  <c r="G139928" i="20"/>
  <c r="G139926" i="20"/>
  <c r="G139924" i="20"/>
  <c r="G139922" i="20"/>
  <c r="G139920" i="20"/>
  <c r="G139918" i="20"/>
  <c r="G139916" i="20"/>
  <c r="G139914" i="20"/>
  <c r="G139912" i="20"/>
  <c r="G139910" i="20"/>
  <c r="G139908" i="20"/>
  <c r="G139906" i="20"/>
  <c r="G139904" i="20"/>
  <c r="G139902" i="20"/>
  <c r="G139900" i="20"/>
  <c r="G139898" i="20"/>
  <c r="G139896" i="20"/>
  <c r="G139894" i="20"/>
  <c r="G139892" i="20"/>
  <c r="G139890" i="20"/>
  <c r="G139888" i="20"/>
  <c r="G139886" i="20"/>
  <c r="G139884" i="20"/>
  <c r="G139882" i="20"/>
  <c r="G139880" i="20"/>
  <c r="G139878" i="20"/>
  <c r="G139876" i="20"/>
  <c r="G139874" i="20"/>
  <c r="G139872" i="20"/>
  <c r="G139870" i="20"/>
  <c r="G139868" i="20"/>
  <c r="G139866" i="20"/>
  <c r="G139864" i="20"/>
  <c r="G139862" i="20"/>
  <c r="G139860" i="20"/>
  <c r="G139858" i="20"/>
  <c r="G139856" i="20"/>
  <c r="G139854" i="20"/>
  <c r="G139852" i="20"/>
  <c r="G139850" i="20"/>
  <c r="G139848" i="20"/>
  <c r="G139846" i="20"/>
  <c r="G139844" i="20"/>
  <c r="G139842" i="20"/>
  <c r="G139840" i="20"/>
  <c r="G139838" i="20"/>
  <c r="G139836" i="20"/>
  <c r="G139834" i="20"/>
  <c r="G139832" i="20"/>
  <c r="G139830" i="20"/>
  <c r="G139828" i="20"/>
  <c r="G139826" i="20"/>
  <c r="G139824" i="20"/>
  <c r="G139822" i="20"/>
  <c r="G139820" i="20"/>
  <c r="G139818" i="20"/>
  <c r="G139816" i="20"/>
  <c r="G139814" i="20"/>
  <c r="G139812" i="20"/>
  <c r="G139810" i="20"/>
  <c r="G139808" i="20"/>
  <c r="G139806" i="20"/>
  <c r="G139804" i="20"/>
  <c r="G139802" i="20"/>
  <c r="G139800" i="20"/>
  <c r="G139798" i="20"/>
  <c r="G139796" i="20"/>
  <c r="G139794" i="20"/>
  <c r="G139792" i="20"/>
  <c r="G139790" i="20"/>
  <c r="G139788" i="20"/>
  <c r="G139786" i="20"/>
  <c r="G139784" i="20"/>
  <c r="G139782" i="20"/>
  <c r="G139780" i="20"/>
  <c r="G139778" i="20"/>
  <c r="G139776" i="20"/>
  <c r="G139774" i="20"/>
  <c r="G139772" i="20"/>
  <c r="G139770" i="20"/>
  <c r="G139768" i="20"/>
  <c r="G139766" i="20"/>
  <c r="G139764" i="20"/>
  <c r="G139762" i="20"/>
  <c r="G139760" i="20"/>
  <c r="G139758" i="20"/>
  <c r="G139756" i="20"/>
  <c r="G139754" i="20"/>
  <c r="G139752" i="20"/>
  <c r="G139750" i="20"/>
  <c r="G139748" i="20"/>
  <c r="G139746" i="20"/>
  <c r="G139744" i="20"/>
  <c r="G139742" i="20"/>
  <c r="G139740" i="20"/>
  <c r="G139738" i="20"/>
  <c r="G139736" i="20"/>
  <c r="G139734" i="20"/>
  <c r="G139732" i="20"/>
  <c r="G139730" i="20"/>
  <c r="G139728" i="20"/>
  <c r="G139726" i="20"/>
  <c r="G139724" i="20"/>
  <c r="G139722" i="20"/>
  <c r="G139720" i="20"/>
  <c r="G139718" i="20"/>
  <c r="G139716" i="20"/>
  <c r="G139714" i="20"/>
  <c r="G139712" i="20"/>
  <c r="G139710" i="20"/>
  <c r="G139708" i="20"/>
  <c r="G139706" i="20"/>
  <c r="G139704" i="20"/>
  <c r="G139702" i="20"/>
  <c r="G139700" i="20"/>
  <c r="G139698" i="20"/>
  <c r="G139696" i="20"/>
  <c r="G139694" i="20"/>
  <c r="G139692" i="20"/>
  <c r="G139690" i="20"/>
  <c r="G139688" i="20"/>
  <c r="G139686" i="20"/>
  <c r="G139684" i="20"/>
  <c r="G139682" i="20"/>
  <c r="G139680" i="20"/>
  <c r="G139678" i="20"/>
  <c r="G139676" i="20"/>
  <c r="G139674" i="20"/>
  <c r="G139672" i="20"/>
  <c r="G139670" i="20"/>
  <c r="G139668" i="20"/>
  <c r="G139666" i="20"/>
  <c r="G139664" i="20"/>
  <c r="G139662" i="20"/>
  <c r="G139660" i="20"/>
  <c r="G139658" i="20"/>
  <c r="G139656" i="20"/>
  <c r="G139654" i="20"/>
  <c r="G139652" i="20"/>
  <c r="G139650" i="20"/>
  <c r="G139648" i="20"/>
  <c r="G139646" i="20"/>
  <c r="G139644" i="20"/>
  <c r="G139642" i="20"/>
  <c r="G139640" i="20"/>
  <c r="G139638" i="20"/>
  <c r="G139636" i="20"/>
  <c r="G139634" i="20"/>
  <c r="G139632" i="20"/>
  <c r="G139630" i="20"/>
  <c r="G139628" i="20"/>
  <c r="G139626" i="20"/>
  <c r="G139624" i="20"/>
  <c r="G139622" i="20"/>
  <c r="G139620" i="20"/>
  <c r="G139618" i="20"/>
  <c r="G139616" i="20"/>
  <c r="G139614" i="20"/>
  <c r="G139612" i="20"/>
  <c r="G139610" i="20"/>
  <c r="G139608" i="20"/>
  <c r="G139606" i="20"/>
  <c r="G139604" i="20"/>
  <c r="G139602" i="20"/>
  <c r="G139600" i="20"/>
  <c r="G139598" i="20"/>
  <c r="G139596" i="20"/>
  <c r="G139594" i="20"/>
  <c r="G139592" i="20"/>
  <c r="G139590" i="20"/>
  <c r="G139588" i="20"/>
  <c r="G139586" i="20"/>
  <c r="G139584" i="20"/>
  <c r="G139582" i="20"/>
  <c r="G139580" i="20"/>
  <c r="G139578" i="20"/>
  <c r="G139576" i="20"/>
  <c r="G139574" i="20"/>
  <c r="G139572" i="20"/>
  <c r="G139570" i="20"/>
  <c r="G139568" i="20"/>
  <c r="G139566" i="20"/>
  <c r="G139564" i="20"/>
  <c r="G139562" i="20"/>
  <c r="G139560" i="20"/>
  <c r="G139558" i="20"/>
  <c r="G139556" i="20"/>
  <c r="G139554" i="20"/>
  <c r="G139552" i="20"/>
  <c r="G139550" i="20"/>
  <c r="G139548" i="20"/>
  <c r="G139546" i="20"/>
  <c r="G139544" i="20"/>
  <c r="G139542" i="20"/>
  <c r="G139540" i="20"/>
  <c r="G139538" i="20"/>
  <c r="G139536" i="20"/>
  <c r="G139534" i="20"/>
  <c r="G139532" i="20"/>
  <c r="G139530" i="20"/>
  <c r="G139528" i="20"/>
  <c r="G139526" i="20"/>
  <c r="G139524" i="20"/>
  <c r="G139522" i="20"/>
  <c r="G139520" i="20"/>
  <c r="G139518" i="20"/>
  <c r="G139516" i="20"/>
  <c r="G139514" i="20"/>
  <c r="G139512" i="20"/>
  <c r="G139510" i="20"/>
  <c r="G139508" i="20"/>
  <c r="G139506" i="20"/>
  <c r="G139504" i="20"/>
  <c r="G139502" i="20"/>
  <c r="G139500" i="20"/>
  <c r="G139498" i="20"/>
  <c r="G139496" i="20"/>
  <c r="G139494" i="20"/>
  <c r="G139492" i="20"/>
  <c r="G139490" i="20"/>
  <c r="G139488" i="20"/>
  <c r="G139486" i="20"/>
  <c r="G139484" i="20"/>
  <c r="G139482" i="20"/>
  <c r="G139480" i="20"/>
  <c r="G139478" i="20"/>
  <c r="G139476" i="20"/>
  <c r="G139474" i="20"/>
  <c r="G139472" i="20"/>
  <c r="G139470" i="20"/>
  <c r="G139468" i="20"/>
  <c r="G139466" i="20"/>
  <c r="G139464" i="20"/>
  <c r="G139462" i="20"/>
  <c r="G139460" i="20"/>
  <c r="G139458" i="20"/>
  <c r="G139456" i="20"/>
  <c r="G139454" i="20"/>
  <c r="G139452" i="20"/>
  <c r="G139450" i="20"/>
  <c r="G139448" i="20"/>
  <c r="G139446" i="20"/>
  <c r="G139444" i="20"/>
  <c r="G139442" i="20"/>
  <c r="G139440" i="20"/>
  <c r="G139438" i="20"/>
  <c r="G139436" i="20"/>
  <c r="G139434" i="20"/>
  <c r="G139432" i="20"/>
  <c r="G139430" i="20"/>
  <c r="G139428" i="20"/>
  <c r="G139426" i="20"/>
  <c r="G139424" i="20"/>
  <c r="G139422" i="20"/>
  <c r="G139420" i="20"/>
  <c r="G139418" i="20"/>
  <c r="G139416" i="20"/>
  <c r="G139414" i="20"/>
  <c r="G139412" i="20"/>
  <c r="G139410" i="20"/>
  <c r="G139408" i="20"/>
  <c r="G139406" i="20"/>
  <c r="G139404" i="20"/>
  <c r="G139402" i="20"/>
  <c r="G139400" i="20"/>
  <c r="G139398" i="20"/>
  <c r="G139396" i="20"/>
  <c r="G139394" i="20"/>
  <c r="G139392" i="20"/>
  <c r="G139390" i="20"/>
  <c r="G139388" i="20"/>
  <c r="G139386" i="20"/>
  <c r="G139384" i="20"/>
  <c r="G139382" i="20"/>
  <c r="G139380" i="20"/>
  <c r="G139378" i="20"/>
  <c r="G139376" i="20"/>
  <c r="G139374" i="20"/>
  <c r="G139372" i="20"/>
  <c r="G139370" i="20"/>
  <c r="G139368" i="20"/>
  <c r="G139366" i="20"/>
  <c r="G139364" i="20"/>
  <c r="G139362" i="20"/>
  <c r="G139360" i="20"/>
  <c r="G139358" i="20"/>
  <c r="G139356" i="20"/>
  <c r="G139354" i="20"/>
  <c r="G139352" i="20"/>
  <c r="G139350" i="20"/>
  <c r="G139348" i="20"/>
  <c r="G139346" i="20"/>
  <c r="G139344" i="20"/>
  <c r="G139342" i="20"/>
  <c r="G139340" i="20"/>
  <c r="G139338" i="20"/>
  <c r="G139336" i="20"/>
  <c r="G139334" i="20"/>
  <c r="G139332" i="20"/>
  <c r="G139330" i="20"/>
  <c r="G139328" i="20"/>
  <c r="G139326" i="20"/>
  <c r="G139324" i="20"/>
  <c r="G139322" i="20"/>
  <c r="G139320" i="20"/>
  <c r="G139318" i="20"/>
  <c r="G139316" i="20"/>
  <c r="G139314" i="20"/>
  <c r="G139312" i="20"/>
  <c r="G139310" i="20"/>
  <c r="G139308" i="20"/>
  <c r="G139306" i="20"/>
  <c r="G139304" i="20"/>
  <c r="G139302" i="20"/>
  <c r="G139300" i="20"/>
  <c r="G139298" i="20"/>
  <c r="G139296" i="20"/>
  <c r="G139294" i="20"/>
  <c r="G139292" i="20"/>
  <c r="G139290" i="20"/>
  <c r="G139288" i="20"/>
  <c r="G139286" i="20"/>
  <c r="G139284" i="20"/>
  <c r="G139282" i="20"/>
  <c r="G139280" i="20"/>
  <c r="G139278" i="20"/>
  <c r="G139276" i="20"/>
  <c r="G139274" i="20"/>
  <c r="G139272" i="20"/>
  <c r="G139270" i="20"/>
  <c r="G139268" i="20"/>
  <c r="G139266" i="20"/>
  <c r="G139264" i="20"/>
  <c r="G139262" i="20"/>
  <c r="G139260" i="20"/>
  <c r="G139258" i="20"/>
  <c r="G139256" i="20"/>
  <c r="G139254" i="20"/>
  <c r="G139252" i="20"/>
  <c r="G139250" i="20"/>
  <c r="G139248" i="20"/>
  <c r="G139246" i="20"/>
  <c r="G139244" i="20"/>
  <c r="G139242" i="20"/>
  <c r="G139240" i="20"/>
  <c r="G139238" i="20"/>
  <c r="G139236" i="20"/>
  <c r="G139234" i="20"/>
  <c r="G139232" i="20"/>
  <c r="G139230" i="20"/>
  <c r="G139228" i="20"/>
  <c r="G139226" i="20"/>
  <c r="G139224" i="20"/>
  <c r="G139222" i="20"/>
  <c r="G139220" i="20"/>
  <c r="G139218" i="20"/>
  <c r="G139216" i="20"/>
  <c r="G139214" i="20"/>
  <c r="G139212" i="20"/>
  <c r="G139210" i="20"/>
  <c r="G139208" i="20"/>
  <c r="G139206" i="20"/>
  <c r="G139204" i="20"/>
  <c r="G139202" i="20"/>
  <c r="G139200" i="20"/>
  <c r="G139198" i="20"/>
  <c r="G139196" i="20"/>
  <c r="G139194" i="20"/>
  <c r="G139192" i="20"/>
  <c r="G139190" i="20"/>
  <c r="G139188" i="20"/>
  <c r="G139186" i="20"/>
  <c r="G139184" i="20"/>
  <c r="G139182" i="20"/>
  <c r="G139180" i="20"/>
  <c r="G139178" i="20"/>
  <c r="G139176" i="20"/>
  <c r="G139174" i="20"/>
  <c r="G139172" i="20"/>
  <c r="G139170" i="20"/>
  <c r="G139168" i="20"/>
  <c r="G139166" i="20"/>
  <c r="G139164" i="20"/>
  <c r="G139162" i="20"/>
  <c r="G139160" i="20"/>
  <c r="G139158" i="20"/>
  <c r="G139156" i="20"/>
  <c r="G139154" i="20"/>
  <c r="G139152" i="20"/>
  <c r="G139150" i="20"/>
  <c r="G139148" i="20"/>
  <c r="G139146" i="20"/>
  <c r="G139144" i="20"/>
  <c r="G139142" i="20"/>
  <c r="G139140" i="20"/>
  <c r="G139138" i="20"/>
  <c r="G139136" i="20"/>
  <c r="G139134" i="20"/>
  <c r="G139132" i="20"/>
  <c r="G139130" i="20"/>
  <c r="G139128" i="20"/>
  <c r="G139126" i="20"/>
  <c r="G139124" i="20"/>
  <c r="G139122" i="20"/>
  <c r="G139120" i="20"/>
  <c r="G139118" i="20"/>
  <c r="G139116" i="20"/>
  <c r="G139114" i="20"/>
  <c r="G139112" i="20"/>
  <c r="G139110" i="20"/>
  <c r="G139108" i="20"/>
  <c r="G139106" i="20"/>
  <c r="G139104" i="20"/>
  <c r="G139102" i="20"/>
  <c r="G139100" i="20"/>
  <c r="G139098" i="20"/>
  <c r="G139096" i="20"/>
  <c r="G139094" i="20"/>
  <c r="G139092" i="20"/>
  <c r="G139090" i="20"/>
  <c r="G139088" i="20"/>
  <c r="G139086" i="20"/>
  <c r="G139084" i="20"/>
  <c r="G139082" i="20"/>
  <c r="G139080" i="20"/>
  <c r="G139078" i="20"/>
  <c r="G139076" i="20"/>
  <c r="G139074" i="20"/>
  <c r="G139072" i="20"/>
  <c r="G139070" i="20"/>
  <c r="G139068" i="20"/>
  <c r="G139066" i="20"/>
  <c r="G139064" i="20"/>
  <c r="G139062" i="20"/>
  <c r="G139060" i="20"/>
  <c r="G139058" i="20"/>
  <c r="G139056" i="20"/>
  <c r="G139054" i="20"/>
  <c r="G139052" i="20"/>
  <c r="G139050" i="20"/>
  <c r="G139048" i="20"/>
  <c r="G139046" i="20"/>
  <c r="G139044" i="20"/>
  <c r="G139042" i="20"/>
  <c r="G139040" i="20"/>
  <c r="G139038" i="20"/>
  <c r="G139036" i="20"/>
  <c r="G139034" i="20"/>
  <c r="G139032" i="20"/>
  <c r="G139030" i="20"/>
  <c r="G139028" i="20"/>
  <c r="G139026" i="20"/>
  <c r="G139024" i="20"/>
  <c r="G139022" i="20"/>
  <c r="G139020" i="20"/>
  <c r="G139018" i="20"/>
  <c r="G139016" i="20"/>
  <c r="G139014" i="20"/>
  <c r="G139012" i="20"/>
  <c r="G139010" i="20"/>
  <c r="G139008" i="20"/>
  <c r="G139006" i="20"/>
  <c r="G139004" i="20"/>
  <c r="G139002" i="20"/>
  <c r="G139000" i="20"/>
  <c r="G138998" i="20"/>
  <c r="G138996" i="20"/>
  <c r="G138994" i="20"/>
  <c r="G138992" i="20"/>
  <c r="G138990" i="20"/>
  <c r="G138988" i="20"/>
  <c r="G138986" i="20"/>
  <c r="G138984" i="20"/>
  <c r="G138982" i="20"/>
  <c r="G138980" i="20"/>
  <c r="G138978" i="20"/>
  <c r="G138976" i="20"/>
  <c r="G138974" i="20"/>
  <c r="G138972" i="20"/>
  <c r="G138970" i="20"/>
  <c r="G138968" i="20"/>
  <c r="G138966" i="20"/>
  <c r="G138964" i="20"/>
  <c r="G138962" i="20"/>
  <c r="G138960" i="20"/>
  <c r="G138958" i="20"/>
  <c r="G138956" i="20"/>
  <c r="G138954" i="20"/>
  <c r="G138952" i="20"/>
  <c r="G138950" i="20"/>
  <c r="G138948" i="20"/>
  <c r="G138946" i="20"/>
  <c r="G138944" i="20"/>
  <c r="G138942" i="20"/>
  <c r="G138940" i="20"/>
  <c r="G138938" i="20"/>
  <c r="G138936" i="20"/>
  <c r="G138934" i="20"/>
  <c r="G138932" i="20"/>
  <c r="G138930" i="20"/>
  <c r="G138928" i="20"/>
  <c r="G138926" i="20"/>
  <c r="G138924" i="20"/>
  <c r="G138922" i="20"/>
  <c r="G138920" i="20"/>
  <c r="G138918" i="20"/>
  <c r="G138916" i="20"/>
  <c r="G138914" i="20"/>
  <c r="G138912" i="20"/>
  <c r="G138910" i="20"/>
  <c r="G138908" i="20"/>
  <c r="G138906" i="20"/>
  <c r="G138904" i="20"/>
  <c r="G138902" i="20"/>
  <c r="G138900" i="20"/>
  <c r="G138898" i="20"/>
  <c r="G138896" i="20"/>
  <c r="G138894" i="20"/>
  <c r="G138892" i="20"/>
  <c r="G138890" i="20"/>
  <c r="G138888" i="20"/>
  <c r="G138886" i="20"/>
  <c r="G138884" i="20"/>
  <c r="G138882" i="20"/>
  <c r="G138880" i="20"/>
  <c r="G138878" i="20"/>
  <c r="G138876" i="20"/>
  <c r="G138874" i="20"/>
  <c r="G138872" i="20"/>
  <c r="G138870" i="20"/>
  <c r="G138868" i="20"/>
  <c r="G138866" i="20"/>
  <c r="G138864" i="20"/>
  <c r="G138862" i="20"/>
  <c r="G138860" i="20"/>
  <c r="G138858" i="20"/>
  <c r="G138856" i="20"/>
  <c r="G138854" i="20"/>
  <c r="G138852" i="20"/>
  <c r="G138850" i="20"/>
  <c r="G138848" i="20"/>
  <c r="G138846" i="20"/>
  <c r="G138844" i="20"/>
  <c r="G138842" i="20"/>
  <c r="G138840" i="20"/>
  <c r="G138838" i="20"/>
  <c r="G138836" i="20"/>
  <c r="G138834" i="20"/>
  <c r="G138832" i="20"/>
  <c r="G138830" i="20"/>
  <c r="G138828" i="20"/>
  <c r="G138826" i="20"/>
  <c r="G138824" i="20"/>
  <c r="G138822" i="20"/>
  <c r="G138820" i="20"/>
  <c r="G138818" i="20"/>
  <c r="G138816" i="20"/>
  <c r="G138814" i="20"/>
  <c r="G138812" i="20"/>
  <c r="G138810" i="20"/>
  <c r="G138808" i="20"/>
  <c r="G138806" i="20"/>
  <c r="G138804" i="20"/>
  <c r="G138802" i="20"/>
  <c r="G138800" i="20"/>
  <c r="G138798" i="20"/>
  <c r="G138796" i="20"/>
  <c r="G138794" i="20"/>
  <c r="G138792" i="20"/>
  <c r="G138790" i="20"/>
  <c r="G138788" i="20"/>
  <c r="G138786" i="20"/>
  <c r="G138784" i="20"/>
  <c r="G138782" i="20"/>
  <c r="G138780" i="20"/>
  <c r="G138778" i="20"/>
  <c r="G138776" i="20"/>
  <c r="G138774" i="20"/>
  <c r="G138772" i="20"/>
  <c r="G138770" i="20"/>
  <c r="G138768" i="20"/>
  <c r="G138766" i="20"/>
  <c r="G138764" i="20"/>
  <c r="G138762" i="20"/>
  <c r="G138760" i="20"/>
  <c r="G138758" i="20"/>
  <c r="G138756" i="20"/>
  <c r="G138754" i="20"/>
  <c r="G138752" i="20"/>
  <c r="G138750" i="20"/>
  <c r="G138748" i="20"/>
  <c r="G138746" i="20"/>
  <c r="G138744" i="20"/>
  <c r="G138742" i="20"/>
  <c r="G138740" i="20"/>
  <c r="G138738" i="20"/>
  <c r="G138736" i="20"/>
  <c r="G138734" i="20"/>
  <c r="G138732" i="20"/>
  <c r="G138730" i="20"/>
  <c r="G138728" i="20"/>
  <c r="G138726" i="20"/>
  <c r="G138724" i="20"/>
  <c r="G138722" i="20"/>
  <c r="G138720" i="20"/>
  <c r="G138718" i="20"/>
  <c r="G138716" i="20"/>
  <c r="G138714" i="20"/>
  <c r="G138712" i="20"/>
  <c r="G138710" i="20"/>
  <c r="G138708" i="20"/>
  <c r="G138706" i="20"/>
  <c r="G138704" i="20"/>
  <c r="G138702" i="20"/>
  <c r="G138700" i="20"/>
  <c r="G138698" i="20"/>
  <c r="G138696" i="20"/>
  <c r="G138694" i="20"/>
  <c r="G138692" i="20"/>
  <c r="G138690" i="20"/>
  <c r="G138688" i="20"/>
  <c r="G138686" i="20"/>
  <c r="G138684" i="20"/>
  <c r="G138682" i="20"/>
  <c r="G138680" i="20"/>
  <c r="G138678" i="20"/>
  <c r="G138676" i="20"/>
  <c r="G138674" i="20"/>
  <c r="G138672" i="20"/>
  <c r="G138670" i="20"/>
  <c r="G138668" i="20"/>
  <c r="G138666" i="20"/>
  <c r="G138664" i="20"/>
  <c r="G138662" i="20"/>
  <c r="G138660" i="20"/>
  <c r="G138658" i="20"/>
  <c r="G138656" i="20"/>
  <c r="G138654" i="20"/>
  <c r="G138652" i="20"/>
  <c r="G138650" i="20"/>
  <c r="G138648" i="20"/>
  <c r="G138646" i="20"/>
  <c r="G138644" i="20"/>
  <c r="G138642" i="20"/>
  <c r="G138640" i="20"/>
  <c r="G138638" i="20"/>
  <c r="G138636" i="20"/>
  <c r="G138634" i="20"/>
  <c r="G138632" i="20"/>
  <c r="G138630" i="20"/>
  <c r="G138628" i="20"/>
  <c r="G138626" i="20"/>
  <c r="G138624" i="20"/>
  <c r="G138622" i="20"/>
  <c r="G138620" i="20"/>
  <c r="G138618" i="20"/>
  <c r="G138616" i="20"/>
  <c r="G138614" i="20"/>
  <c r="G138612" i="20"/>
  <c r="G138610" i="20"/>
  <c r="G138608" i="20"/>
  <c r="G138606" i="20"/>
  <c r="G138604" i="20"/>
  <c r="G138602" i="20"/>
  <c r="G138600" i="20"/>
  <c r="G138598" i="20"/>
  <c r="G138596" i="20"/>
  <c r="G138594" i="20"/>
  <c r="G138592" i="20"/>
  <c r="G138590" i="20"/>
  <c r="G138588" i="20"/>
  <c r="G138586" i="20"/>
  <c r="G138584" i="20"/>
  <c r="G138582" i="20"/>
  <c r="G138580" i="20"/>
  <c r="G138578" i="20"/>
  <c r="G138576" i="20"/>
  <c r="G138574" i="20"/>
  <c r="G138572" i="20"/>
  <c r="G138570" i="20"/>
  <c r="G138568" i="20"/>
  <c r="G138566" i="20"/>
  <c r="G138564" i="20"/>
  <c r="G138562" i="20"/>
  <c r="G138560" i="20"/>
  <c r="G138558" i="20"/>
  <c r="G138556" i="20"/>
  <c r="G138554" i="20"/>
  <c r="G138552" i="20"/>
  <c r="G138550" i="20"/>
  <c r="G138548" i="20"/>
  <c r="G138546" i="20"/>
  <c r="G138544" i="20"/>
  <c r="G138542" i="20"/>
  <c r="G138540" i="20"/>
  <c r="G138538" i="20"/>
  <c r="G138536" i="20"/>
  <c r="G138534" i="20"/>
  <c r="G138532" i="20"/>
  <c r="G138530" i="20"/>
  <c r="G138528" i="20"/>
  <c r="G138526" i="20"/>
  <c r="G138524" i="20"/>
  <c r="G138522" i="20"/>
  <c r="G138520" i="20"/>
  <c r="G138518" i="20"/>
  <c r="G138516" i="20"/>
  <c r="G138514" i="20"/>
  <c r="G138512" i="20"/>
  <c r="G138510" i="20"/>
  <c r="G138508" i="20"/>
  <c r="G138506" i="20"/>
  <c r="G138504" i="20"/>
  <c r="G138502" i="20"/>
  <c r="G138500" i="20"/>
  <c r="G138498" i="20"/>
  <c r="G138496" i="20"/>
  <c r="G138494" i="20"/>
  <c r="G138492" i="20"/>
  <c r="G138490" i="20"/>
  <c r="G138488" i="20"/>
  <c r="G138486" i="20"/>
  <c r="G138484" i="20"/>
  <c r="G138482" i="20"/>
  <c r="G138480" i="20"/>
  <c r="G138478" i="20"/>
  <c r="G138476" i="20"/>
  <c r="G138474" i="20"/>
  <c r="G138472" i="20"/>
  <c r="G138470" i="20"/>
  <c r="G138468" i="20"/>
  <c r="G138466" i="20"/>
  <c r="G138464" i="20"/>
  <c r="G138462" i="20"/>
  <c r="G138460" i="20"/>
  <c r="G138458" i="20"/>
  <c r="G138456" i="20"/>
  <c r="G138454" i="20"/>
  <c r="G138452" i="20"/>
  <c r="G138450" i="20"/>
  <c r="G138448" i="20"/>
  <c r="G138446" i="20"/>
  <c r="G138444" i="20"/>
  <c r="G138442" i="20"/>
  <c r="G138440" i="20"/>
  <c r="G138438" i="20"/>
  <c r="G138436" i="20"/>
  <c r="G138434" i="20"/>
  <c r="G138432" i="20"/>
  <c r="G138430" i="20"/>
  <c r="G138428" i="20"/>
  <c r="G138426" i="20"/>
  <c r="G138424" i="20"/>
  <c r="G138422" i="20"/>
  <c r="G138420" i="20"/>
  <c r="G138418" i="20"/>
  <c r="G138416" i="20"/>
  <c r="G138414" i="20"/>
  <c r="G138412" i="20"/>
  <c r="G138410" i="20"/>
  <c r="G138408" i="20"/>
  <c r="G138406" i="20"/>
  <c r="G138404" i="20"/>
  <c r="G138402" i="20"/>
  <c r="G138400" i="20"/>
  <c r="G138398" i="20"/>
  <c r="G138396" i="20"/>
  <c r="G138394" i="20"/>
  <c r="G138392" i="20"/>
  <c r="G138390" i="20"/>
  <c r="G138388" i="20"/>
  <c r="G138386" i="20"/>
  <c r="G138384" i="20"/>
  <c r="G138382" i="20"/>
  <c r="G138380" i="20"/>
  <c r="G138378" i="20"/>
  <c r="G138376" i="20"/>
  <c r="G138374" i="20"/>
  <c r="G138372" i="20"/>
  <c r="G138370" i="20"/>
  <c r="G138368" i="20"/>
  <c r="G138366" i="20"/>
  <c r="G138364" i="20"/>
  <c r="G138362" i="20"/>
  <c r="G138360" i="20"/>
  <c r="G138358" i="20"/>
  <c r="G138356" i="20"/>
  <c r="G138354" i="20"/>
  <c r="G138352" i="20"/>
  <c r="G138350" i="20"/>
  <c r="G138348" i="20"/>
  <c r="G138346" i="20"/>
  <c r="G138344" i="20"/>
  <c r="G138342" i="20"/>
  <c r="G138340" i="20"/>
  <c r="G138338" i="20"/>
  <c r="G138336" i="20"/>
  <c r="G138334" i="20"/>
  <c r="G138332" i="20"/>
  <c r="G138330" i="20"/>
  <c r="G138328" i="20"/>
  <c r="G138326" i="20"/>
  <c r="G138324" i="20"/>
  <c r="G138322" i="20"/>
  <c r="G138320" i="20"/>
  <c r="G138318" i="20"/>
  <c r="G138316" i="20"/>
  <c r="G138314" i="20"/>
  <c r="G138312" i="20"/>
  <c r="G138310" i="20"/>
  <c r="G138308" i="20"/>
  <c r="G138306" i="20"/>
  <c r="G138304" i="20"/>
  <c r="G138302" i="20"/>
  <c r="G138300" i="20"/>
  <c r="G138298" i="20"/>
  <c r="G138296" i="20"/>
  <c r="G138294" i="20"/>
  <c r="G138292" i="20"/>
  <c r="G138290" i="20"/>
  <c r="G138288" i="20"/>
  <c r="G138286" i="20"/>
  <c r="G138284" i="20"/>
  <c r="G138282" i="20"/>
  <c r="G138280" i="20"/>
  <c r="G138278" i="20"/>
  <c r="G138276" i="20"/>
  <c r="G138274" i="20"/>
  <c r="G138272" i="20"/>
  <c r="G138270" i="20"/>
  <c r="G138268" i="20"/>
  <c r="G138266" i="20"/>
  <c r="G138264" i="20"/>
  <c r="G138262" i="20"/>
  <c r="G138260" i="20"/>
  <c r="G138258" i="20"/>
  <c r="G138256" i="20"/>
  <c r="G138254" i="20"/>
  <c r="G138252" i="20"/>
  <c r="G138250" i="20"/>
  <c r="G138248" i="20"/>
  <c r="G138246" i="20"/>
  <c r="G138244" i="20"/>
  <c r="G138242" i="20"/>
  <c r="G138240" i="20"/>
  <c r="G138238" i="20"/>
  <c r="G138236" i="20"/>
  <c r="G138234" i="20"/>
  <c r="G138232" i="20"/>
  <c r="G138230" i="20"/>
  <c r="G138228" i="20"/>
  <c r="G138226" i="20"/>
  <c r="G138224" i="20"/>
  <c r="G138222" i="20"/>
  <c r="G138220" i="20"/>
  <c r="G138218" i="20"/>
  <c r="G138216" i="20"/>
  <c r="G138214" i="20"/>
  <c r="G138212" i="20"/>
  <c r="G138210" i="20"/>
  <c r="G138208" i="20"/>
  <c r="G138206" i="20"/>
  <c r="G138204" i="20"/>
  <c r="G138202" i="20"/>
  <c r="G138200" i="20"/>
  <c r="G138198" i="20"/>
  <c r="G138196" i="20"/>
  <c r="G138194" i="20"/>
  <c r="G138192" i="20"/>
  <c r="G138190" i="20"/>
  <c r="G138188" i="20"/>
  <c r="G138186" i="20"/>
  <c r="G138184" i="20"/>
  <c r="G138182" i="20"/>
  <c r="G138180" i="20"/>
  <c r="G138178" i="20"/>
  <c r="G138176" i="20"/>
  <c r="G138174" i="20"/>
  <c r="G138172" i="20"/>
  <c r="G138170" i="20"/>
  <c r="G138168" i="20"/>
  <c r="G138166" i="20"/>
  <c r="G138164" i="20"/>
  <c r="G138162" i="20"/>
  <c r="G138160" i="20"/>
  <c r="G138158" i="20"/>
  <c r="G138156" i="20"/>
  <c r="G138154" i="20"/>
  <c r="G138152" i="20"/>
  <c r="G138150" i="20"/>
  <c r="G138148" i="20"/>
  <c r="G138146" i="20"/>
  <c r="G138144" i="20"/>
  <c r="G138142" i="20"/>
  <c r="G138140" i="20"/>
  <c r="G138138" i="20"/>
  <c r="G138136" i="20"/>
  <c r="G138134" i="20"/>
  <c r="G138132" i="20"/>
  <c r="G138130" i="20"/>
  <c r="G138128" i="20"/>
  <c r="G138126" i="20"/>
  <c r="G138124" i="20"/>
  <c r="G138122" i="20"/>
  <c r="G138120" i="20"/>
  <c r="G138118" i="20"/>
  <c r="G138116" i="20"/>
  <c r="G138114" i="20"/>
  <c r="G138112" i="20"/>
  <c r="G138110" i="20"/>
  <c r="G138108" i="20"/>
  <c r="G138106" i="20"/>
  <c r="G138104" i="20"/>
  <c r="G138102" i="20"/>
  <c r="G138100" i="20"/>
  <c r="G138098" i="20"/>
  <c r="G138096" i="20"/>
  <c r="G138094" i="20"/>
  <c r="G138092" i="20"/>
  <c r="G138090" i="20"/>
  <c r="G138088" i="20"/>
  <c r="G138086" i="20"/>
  <c r="G138084" i="20"/>
  <c r="G138082" i="20"/>
  <c r="G138080" i="20"/>
  <c r="G138078" i="20"/>
  <c r="G138076" i="20"/>
  <c r="G138074" i="20"/>
  <c r="G138072" i="20"/>
  <c r="G138070" i="20"/>
  <c r="G138068" i="20"/>
  <c r="G138066" i="20"/>
  <c r="G138064" i="20"/>
  <c r="G138062" i="20"/>
  <c r="G138060" i="20"/>
  <c r="G138058" i="20"/>
  <c r="G138056" i="20"/>
  <c r="G138054" i="20"/>
  <c r="G138052" i="20"/>
  <c r="G138050" i="20"/>
  <c r="G138048" i="20"/>
  <c r="G138046" i="20"/>
  <c r="G138044" i="20"/>
  <c r="G138042" i="20"/>
  <c r="G138040" i="20"/>
  <c r="G138038" i="20"/>
  <c r="G138036" i="20"/>
  <c r="G138034" i="20"/>
  <c r="G138032" i="20"/>
  <c r="G138030" i="20"/>
  <c r="G138028" i="20"/>
  <c r="G138026" i="20"/>
  <c r="G138024" i="20"/>
  <c r="G138022" i="20"/>
  <c r="G138020" i="20"/>
  <c r="G138018" i="20"/>
  <c r="G138016" i="20"/>
  <c r="G138014" i="20"/>
  <c r="G138012" i="20"/>
  <c r="G138010" i="20"/>
  <c r="G138008" i="20"/>
  <c r="G138006" i="20"/>
  <c r="G138004" i="20"/>
  <c r="G138002" i="20"/>
  <c r="G138000" i="20"/>
  <c r="G137998" i="20"/>
  <c r="G137996" i="20"/>
  <c r="G137994" i="20"/>
  <c r="G137992" i="20"/>
  <c r="G137990" i="20"/>
  <c r="G137988" i="20"/>
  <c r="G137986" i="20"/>
  <c r="G137984" i="20"/>
  <c r="G137982" i="20"/>
  <c r="G137980" i="20"/>
  <c r="G137978" i="20"/>
  <c r="G137976" i="20"/>
  <c r="G137974" i="20"/>
  <c r="G137972" i="20"/>
  <c r="G137970" i="20"/>
  <c r="G137968" i="20"/>
  <c r="G137966" i="20"/>
  <c r="G137964" i="20"/>
  <c r="G137962" i="20"/>
  <c r="G137960" i="20"/>
  <c r="G137958" i="20"/>
  <c r="G137956" i="20"/>
  <c r="G137954" i="20"/>
  <c r="G137952" i="20"/>
  <c r="G137950" i="20"/>
  <c r="G137948" i="20"/>
  <c r="G137946" i="20"/>
  <c r="G137944" i="20"/>
  <c r="G137942" i="20"/>
  <c r="G137940" i="20"/>
  <c r="G137938" i="20"/>
  <c r="G137936" i="20"/>
  <c r="G137934" i="20"/>
  <c r="G137932" i="20"/>
  <c r="G137930" i="20"/>
  <c r="G137928" i="20"/>
  <c r="G137926" i="20"/>
  <c r="G137924" i="20"/>
  <c r="G137922" i="20"/>
  <c r="G137920" i="20"/>
  <c r="G137918" i="20"/>
  <c r="G137916" i="20"/>
  <c r="G137914" i="20"/>
  <c r="G137912" i="20"/>
  <c r="G137910" i="20"/>
  <c r="G137908" i="20"/>
  <c r="G137906" i="20"/>
  <c r="G137904" i="20"/>
  <c r="G137902" i="20"/>
  <c r="G137900" i="20"/>
  <c r="G137898" i="20"/>
  <c r="G137896" i="20"/>
  <c r="G137894" i="20"/>
  <c r="G137892" i="20"/>
  <c r="G137890" i="20"/>
  <c r="G137888" i="20"/>
  <c r="G137886" i="20"/>
  <c r="G137884" i="20"/>
  <c r="G137882" i="20"/>
  <c r="G137880" i="20"/>
  <c r="G137878" i="20"/>
  <c r="G137876" i="20"/>
  <c r="G137874" i="20"/>
  <c r="G137872" i="20"/>
  <c r="G137870" i="20"/>
  <c r="G137868" i="20"/>
  <c r="G137866" i="20"/>
  <c r="G137864" i="20"/>
  <c r="G137862" i="20"/>
  <c r="G137860" i="20"/>
  <c r="G137858" i="20"/>
  <c r="G137856" i="20"/>
  <c r="G137854" i="20"/>
  <c r="G137852" i="20"/>
  <c r="G137850" i="20"/>
  <c r="G137848" i="20"/>
  <c r="G137846" i="20"/>
  <c r="G137844" i="20"/>
  <c r="G137842" i="20"/>
  <c r="G137840" i="20"/>
  <c r="G137838" i="20"/>
  <c r="G137836" i="20"/>
  <c r="G137834" i="20"/>
  <c r="G137832" i="20"/>
  <c r="G137830" i="20"/>
  <c r="G137828" i="20"/>
  <c r="G137826" i="20"/>
  <c r="G137824" i="20"/>
  <c r="G137822" i="20"/>
  <c r="G137820" i="20"/>
  <c r="G137818" i="20"/>
  <c r="G137816" i="20"/>
  <c r="G137814" i="20"/>
  <c r="G137812" i="20"/>
  <c r="G137810" i="20"/>
  <c r="G137808" i="20"/>
  <c r="G137806" i="20"/>
  <c r="G137804" i="20"/>
  <c r="G137802" i="20"/>
  <c r="G137800" i="20"/>
  <c r="G137798" i="20"/>
  <c r="G137796" i="20"/>
  <c r="G137794" i="20"/>
  <c r="G137792" i="20"/>
  <c r="G137790" i="20"/>
  <c r="G137788" i="20"/>
  <c r="G137786" i="20"/>
  <c r="G137784" i="20"/>
  <c r="G137782" i="20"/>
  <c r="G137780" i="20"/>
  <c r="G137778" i="20"/>
  <c r="G137776" i="20"/>
  <c r="G137774" i="20"/>
  <c r="G137772" i="20"/>
  <c r="G137770" i="20"/>
  <c r="G137768" i="20"/>
  <c r="G137766" i="20"/>
  <c r="G137764" i="20"/>
  <c r="G137762" i="20"/>
  <c r="G137760" i="20"/>
  <c r="G137758" i="20"/>
  <c r="G137756" i="20"/>
  <c r="G137754" i="20"/>
  <c r="G137752" i="20"/>
  <c r="G137750" i="20"/>
  <c r="G137748" i="20"/>
  <c r="G137746" i="20"/>
  <c r="G137744" i="20"/>
  <c r="G137742" i="20"/>
  <c r="G137740" i="20"/>
  <c r="G137738" i="20"/>
  <c r="G137736" i="20"/>
  <c r="G137734" i="20"/>
  <c r="G137732" i="20"/>
  <c r="G137730" i="20"/>
  <c r="G137728" i="20"/>
  <c r="G137726" i="20"/>
  <c r="G137724" i="20"/>
  <c r="G137722" i="20"/>
  <c r="G137720" i="20"/>
  <c r="G137718" i="20"/>
  <c r="G137716" i="20"/>
  <c r="G137714" i="20"/>
  <c r="G137712" i="20"/>
  <c r="G137710" i="20"/>
  <c r="G137708" i="20"/>
  <c r="G137706" i="20"/>
  <c r="G137704" i="20"/>
  <c r="G137702" i="20"/>
  <c r="G137700" i="20"/>
  <c r="G137698" i="20"/>
  <c r="G137696" i="20"/>
  <c r="G137694" i="20"/>
  <c r="G137692" i="20"/>
  <c r="G137690" i="20"/>
  <c r="G137688" i="20"/>
  <c r="G137686" i="20"/>
  <c r="G137684" i="20"/>
  <c r="G137682" i="20"/>
  <c r="G137680" i="20"/>
  <c r="G137678" i="20"/>
  <c r="G137676" i="20"/>
  <c r="G137674" i="20"/>
  <c r="G137672" i="20"/>
  <c r="G137670" i="20"/>
  <c r="G137668" i="20"/>
  <c r="G137666" i="20"/>
  <c r="G137664" i="20"/>
  <c r="G137662" i="20"/>
  <c r="G137660" i="20"/>
  <c r="G137658" i="20"/>
  <c r="G137656" i="20"/>
  <c r="G137654" i="20"/>
  <c r="G137652" i="20"/>
  <c r="G137650" i="20"/>
  <c r="G137648" i="20"/>
  <c r="G137646" i="20"/>
  <c r="G137644" i="20"/>
  <c r="G137642" i="20"/>
  <c r="G137640" i="20"/>
  <c r="G137638" i="20"/>
  <c r="G137636" i="20"/>
  <c r="G137634" i="20"/>
  <c r="G137632" i="20"/>
  <c r="G137630" i="20"/>
  <c r="G137628" i="20"/>
  <c r="G137626" i="20"/>
  <c r="G137624" i="20"/>
  <c r="G137622" i="20"/>
  <c r="G137620" i="20"/>
  <c r="G137618" i="20"/>
  <c r="G137616" i="20"/>
  <c r="G137614" i="20"/>
  <c r="G137612" i="20"/>
  <c r="G137610" i="20"/>
  <c r="G137608" i="20"/>
  <c r="G137606" i="20"/>
  <c r="G137604" i="20"/>
  <c r="G137602" i="20"/>
  <c r="G137600" i="20"/>
  <c r="G137598" i="20"/>
  <c r="G137596" i="20"/>
  <c r="G137594" i="20"/>
  <c r="G137592" i="20"/>
  <c r="G137590" i="20"/>
  <c r="G137588" i="20"/>
  <c r="G137586" i="20"/>
  <c r="G137584" i="20"/>
  <c r="G137582" i="20"/>
  <c r="G137580" i="20"/>
  <c r="G137578" i="20"/>
  <c r="G137576" i="20"/>
  <c r="G137574" i="20"/>
  <c r="G137572" i="20"/>
  <c r="G137570" i="20"/>
  <c r="G137568" i="20"/>
  <c r="G137566" i="20"/>
  <c r="G137564" i="20"/>
  <c r="G137562" i="20"/>
  <c r="G137560" i="20"/>
  <c r="G137558" i="20"/>
  <c r="G137556" i="20"/>
  <c r="G137554" i="20"/>
  <c r="G137552" i="20"/>
  <c r="G137550" i="20"/>
  <c r="G137548" i="20"/>
  <c r="G137546" i="20"/>
  <c r="G137544" i="20"/>
  <c r="G137542" i="20"/>
  <c r="G137540" i="20"/>
  <c r="G137538" i="20"/>
  <c r="G137536" i="20"/>
  <c r="G137534" i="20"/>
  <c r="G137532" i="20"/>
  <c r="G137530" i="20"/>
  <c r="G137528" i="20"/>
  <c r="G137526" i="20"/>
  <c r="G137524" i="20"/>
  <c r="G137522" i="20"/>
  <c r="G137520" i="20"/>
  <c r="G137518" i="20"/>
  <c r="G137516" i="20"/>
  <c r="G137514" i="20"/>
  <c r="G137512" i="20"/>
  <c r="G137510" i="20"/>
  <c r="G137508" i="20"/>
  <c r="G137506" i="20"/>
  <c r="G137504" i="20"/>
  <c r="G137502" i="20"/>
  <c r="G137500" i="20"/>
  <c r="G137498" i="20"/>
  <c r="G137496" i="20"/>
  <c r="G137494" i="20"/>
  <c r="G137492" i="20"/>
  <c r="G137490" i="20"/>
  <c r="G137488" i="20"/>
  <c r="G137486" i="20"/>
  <c r="G137484" i="20"/>
  <c r="G137482" i="20"/>
  <c r="G137480" i="20"/>
  <c r="G137478" i="20"/>
  <c r="G137476" i="20"/>
  <c r="G137474" i="20"/>
  <c r="G137472" i="20"/>
  <c r="G137470" i="20"/>
  <c r="G137468" i="20"/>
  <c r="G137466" i="20"/>
  <c r="G137464" i="20"/>
  <c r="G137462" i="20"/>
  <c r="G137460" i="20"/>
  <c r="G137458" i="20"/>
  <c r="G137456" i="20"/>
  <c r="G137454" i="20"/>
  <c r="G137452" i="20"/>
  <c r="G137450" i="20"/>
  <c r="G137448" i="20"/>
  <c r="G137446" i="20"/>
  <c r="G137444" i="20"/>
  <c r="G137442" i="20"/>
  <c r="G137440" i="20"/>
  <c r="G137438" i="20"/>
  <c r="G137436" i="20"/>
  <c r="G137434" i="20"/>
  <c r="G137432" i="20"/>
  <c r="G137430" i="20"/>
  <c r="G137428" i="20"/>
  <c r="G137426" i="20"/>
  <c r="G137424" i="20"/>
  <c r="G137422" i="20"/>
  <c r="G137420" i="20"/>
  <c r="G137418" i="20"/>
  <c r="G137416" i="20"/>
  <c r="G137414" i="20"/>
  <c r="G137412" i="20"/>
  <c r="G137410" i="20"/>
  <c r="G137408" i="20"/>
  <c r="G137406" i="20"/>
  <c r="G137404" i="20"/>
  <c r="G137402" i="20"/>
  <c r="G137400" i="20"/>
  <c r="G137398" i="20"/>
  <c r="G137396" i="20"/>
  <c r="G137394" i="20"/>
  <c r="G137392" i="20"/>
  <c r="G137390" i="20"/>
  <c r="G137388" i="20"/>
  <c r="G137386" i="20"/>
  <c r="G137384" i="20"/>
  <c r="G137382" i="20"/>
  <c r="G137380" i="20"/>
  <c r="G137378" i="20"/>
  <c r="G137376" i="20"/>
  <c r="G137374" i="20"/>
  <c r="G137372" i="20"/>
  <c r="G137370" i="20"/>
  <c r="G137368" i="20"/>
  <c r="G137366" i="20"/>
  <c r="G137364" i="20"/>
  <c r="G137362" i="20"/>
  <c r="G137360" i="20"/>
  <c r="G137358" i="20"/>
  <c r="G137356" i="20"/>
  <c r="G137354" i="20"/>
  <c r="G137352" i="20"/>
  <c r="G137350" i="20"/>
  <c r="G137348" i="20"/>
  <c r="G137346" i="20"/>
  <c r="G137344" i="20"/>
  <c r="G137342" i="20"/>
  <c r="G137340" i="20"/>
  <c r="G137338" i="20"/>
  <c r="G137336" i="20"/>
  <c r="G137334" i="20"/>
  <c r="G137332" i="20"/>
  <c r="G137330" i="20"/>
  <c r="G137328" i="20"/>
  <c r="G137326" i="20"/>
  <c r="G137324" i="20"/>
  <c r="G137322" i="20"/>
  <c r="G137320" i="20"/>
  <c r="G137318" i="20"/>
  <c r="G137316" i="20"/>
  <c r="G137314" i="20"/>
  <c r="G137312" i="20"/>
  <c r="G137310" i="20"/>
  <c r="G137308" i="20"/>
  <c r="G137306" i="20"/>
  <c r="G137304" i="20"/>
  <c r="G137302" i="20"/>
  <c r="G137300" i="20"/>
  <c r="G137298" i="20"/>
  <c r="G137296" i="20"/>
  <c r="G137294" i="20"/>
  <c r="G137292" i="20"/>
  <c r="G137290" i="20"/>
  <c r="G137288" i="20"/>
  <c r="G137286" i="20"/>
  <c r="G137284" i="20"/>
  <c r="G137282" i="20"/>
  <c r="G137280" i="20"/>
  <c r="G137278" i="20"/>
  <c r="G137276" i="20"/>
  <c r="G137274" i="20"/>
  <c r="G137272" i="20"/>
  <c r="G137270" i="20"/>
  <c r="G137268" i="20"/>
  <c r="G137266" i="20"/>
  <c r="G137264" i="20"/>
  <c r="G137262" i="20"/>
  <c r="G137260" i="20"/>
  <c r="G137258" i="20"/>
  <c r="G137256" i="20"/>
  <c r="G137254" i="20"/>
  <c r="G137252" i="20"/>
  <c r="G137250" i="20"/>
  <c r="G137248" i="20"/>
  <c r="G137246" i="20"/>
  <c r="G137244" i="20"/>
  <c r="G137242" i="20"/>
  <c r="G137240" i="20"/>
  <c r="G137238" i="20"/>
  <c r="G137236" i="20"/>
  <c r="G137234" i="20"/>
  <c r="G137232" i="20"/>
  <c r="G137230" i="20"/>
  <c r="G137228" i="20"/>
  <c r="G137226" i="20"/>
  <c r="G137224" i="20"/>
  <c r="G137222" i="20"/>
  <c r="G137220" i="20"/>
  <c r="G137218" i="20"/>
  <c r="G137216" i="20"/>
  <c r="G137214" i="20"/>
  <c r="G137212" i="20"/>
  <c r="G137210" i="20"/>
  <c r="G137208" i="20"/>
  <c r="G137206" i="20"/>
  <c r="G137204" i="20"/>
  <c r="G137202" i="20"/>
  <c r="G137200" i="20"/>
  <c r="G137198" i="20"/>
  <c r="G137196" i="20"/>
  <c r="G137194" i="20"/>
  <c r="G137192" i="20"/>
  <c r="G137190" i="20"/>
  <c r="G137188" i="20"/>
  <c r="G137186" i="20"/>
  <c r="G137184" i="20"/>
  <c r="G137182" i="20"/>
  <c r="G137180" i="20"/>
  <c r="G137178" i="20"/>
  <c r="G137176" i="20"/>
  <c r="G137174" i="20"/>
  <c r="G137172" i="20"/>
  <c r="G137170" i="20"/>
  <c r="G137168" i="20"/>
  <c r="G137166" i="20"/>
  <c r="G137164" i="20"/>
  <c r="G137162" i="20"/>
  <c r="G137160" i="20"/>
  <c r="G137158" i="20"/>
  <c r="G137156" i="20"/>
  <c r="G137154" i="20"/>
  <c r="G137152" i="20"/>
  <c r="G137150" i="20"/>
  <c r="G137148" i="20"/>
  <c r="G137146" i="20"/>
  <c r="G137144" i="20"/>
  <c r="G137142" i="20"/>
  <c r="G137140" i="20"/>
  <c r="G137138" i="20"/>
  <c r="G137136" i="20"/>
  <c r="G137134" i="20"/>
  <c r="G137132" i="20"/>
  <c r="G137130" i="20"/>
  <c r="G137128" i="20"/>
  <c r="G137126" i="20"/>
  <c r="G137124" i="20"/>
  <c r="G137122" i="20"/>
  <c r="G137120" i="20"/>
  <c r="G137118" i="20"/>
  <c r="G137116" i="20"/>
  <c r="G137114" i="20"/>
  <c r="G137112" i="20"/>
  <c r="G137110" i="20"/>
  <c r="G137108" i="20"/>
  <c r="G137106" i="20"/>
  <c r="G137104" i="20"/>
  <c r="G137102" i="20"/>
  <c r="G137100" i="20"/>
  <c r="G137098" i="20"/>
  <c r="G137096" i="20"/>
  <c r="G137094" i="20"/>
  <c r="G137092" i="20"/>
  <c r="G137090" i="20"/>
  <c r="G137088" i="20"/>
  <c r="G137086" i="20"/>
  <c r="G137084" i="20"/>
  <c r="G137082" i="20"/>
  <c r="G137080" i="20"/>
  <c r="G137078" i="20"/>
  <c r="G137076" i="20"/>
  <c r="G137074" i="20"/>
  <c r="G137072" i="20"/>
  <c r="G137070" i="20"/>
  <c r="G137068" i="20"/>
  <c r="G137066" i="20"/>
  <c r="G137064" i="20"/>
  <c r="G137062" i="20"/>
  <c r="G137060" i="20"/>
  <c r="G137058" i="20"/>
  <c r="G137056" i="20"/>
  <c r="G137054" i="20"/>
  <c r="G137052" i="20"/>
  <c r="G137050" i="20"/>
  <c r="G137048" i="20"/>
  <c r="G137046" i="20"/>
  <c r="G137044" i="20"/>
  <c r="G137042" i="20"/>
  <c r="G137040" i="20"/>
  <c r="G137038" i="20"/>
  <c r="G137036" i="20"/>
  <c r="G137034" i="20"/>
  <c r="G137032" i="20"/>
  <c r="G137030" i="20"/>
  <c r="G137028" i="20"/>
  <c r="G137026" i="20"/>
  <c r="G137024" i="20"/>
  <c r="G137022" i="20"/>
  <c r="G137020" i="20"/>
  <c r="G137018" i="20"/>
  <c r="G137016" i="20"/>
  <c r="G137014" i="20"/>
  <c r="G137012" i="20"/>
  <c r="G137010" i="20"/>
  <c r="G137008" i="20"/>
  <c r="G137006" i="20"/>
  <c r="G137004" i="20"/>
  <c r="G137002" i="20"/>
  <c r="G137000" i="20"/>
  <c r="G136998" i="20"/>
  <c r="G136996" i="20"/>
  <c r="G136994" i="20"/>
  <c r="G136992" i="20"/>
  <c r="G136990" i="20"/>
  <c r="G136988" i="20"/>
  <c r="G136986" i="20"/>
  <c r="G136984" i="20"/>
  <c r="G136982" i="20"/>
  <c r="G136980" i="20"/>
  <c r="G136978" i="20"/>
  <c r="G136976" i="20"/>
  <c r="G136974" i="20"/>
  <c r="G136972" i="20"/>
  <c r="G136970" i="20"/>
  <c r="G136968" i="20"/>
  <c r="G136966" i="20"/>
  <c r="G136964" i="20"/>
  <c r="G136962" i="20"/>
  <c r="G136960" i="20"/>
  <c r="G136958" i="20"/>
  <c r="G136956" i="20"/>
  <c r="G136954" i="20"/>
  <c r="G136952" i="20"/>
  <c r="G136950" i="20"/>
  <c r="G136948" i="20"/>
  <c r="G136946" i="20"/>
  <c r="G136944" i="20"/>
  <c r="G136942" i="20"/>
  <c r="G136940" i="20"/>
  <c r="G136938" i="20"/>
  <c r="G136936" i="20"/>
  <c r="G136934" i="20"/>
  <c r="G136932" i="20"/>
  <c r="G136930" i="20"/>
  <c r="G136928" i="20"/>
  <c r="G136926" i="20"/>
  <c r="G136924" i="20"/>
  <c r="G136922" i="20"/>
  <c r="G136920" i="20"/>
  <c r="G136918" i="20"/>
  <c r="G136916" i="20"/>
  <c r="G136914" i="20"/>
  <c r="G136912" i="20"/>
  <c r="G136910" i="20"/>
  <c r="G136908" i="20"/>
  <c r="G136906" i="20"/>
  <c r="G136904" i="20"/>
  <c r="G136902" i="20"/>
  <c r="G136900" i="20"/>
  <c r="G136898" i="20"/>
  <c r="G136896" i="20"/>
  <c r="G136894" i="20"/>
  <c r="G136892" i="20"/>
  <c r="G136890" i="20"/>
  <c r="G136888" i="20"/>
  <c r="G136886" i="20"/>
  <c r="G136884" i="20"/>
  <c r="G136882" i="20"/>
  <c r="G136880" i="20"/>
  <c r="G136878" i="20"/>
  <c r="G136876" i="20"/>
  <c r="G136874" i="20"/>
  <c r="G136872" i="20"/>
  <c r="G136870" i="20"/>
  <c r="G136868" i="20"/>
  <c r="G136866" i="20"/>
  <c r="G136864" i="20"/>
  <c r="G136862" i="20"/>
  <c r="G136860" i="20"/>
  <c r="G136858" i="20"/>
  <c r="G136856" i="20"/>
  <c r="G136854" i="20"/>
  <c r="G136852" i="20"/>
  <c r="G136850" i="20"/>
  <c r="G136848" i="20"/>
  <c r="G136846" i="20"/>
  <c r="G136844" i="20"/>
  <c r="G136842" i="20"/>
  <c r="G136840" i="20"/>
  <c r="G136838" i="20"/>
  <c r="G136836" i="20"/>
  <c r="G136834" i="20"/>
  <c r="G136832" i="20"/>
  <c r="G136830" i="20"/>
  <c r="G136828" i="20"/>
  <c r="G136826" i="20"/>
  <c r="G136824" i="20"/>
  <c r="G136822" i="20"/>
  <c r="G136820" i="20"/>
  <c r="G136818" i="20"/>
  <c r="G136816" i="20"/>
  <c r="G136814" i="20"/>
  <c r="G136812" i="20"/>
  <c r="G136810" i="20"/>
  <c r="G136808" i="20"/>
  <c r="G136806" i="20"/>
  <c r="G136804" i="20"/>
  <c r="G136802" i="20"/>
  <c r="G136800" i="20"/>
  <c r="G136798" i="20"/>
  <c r="G136796" i="20"/>
  <c r="G136794" i="20"/>
  <c r="G136792" i="20"/>
  <c r="G136790" i="20"/>
  <c r="G136788" i="20"/>
  <c r="G136786" i="20"/>
  <c r="G136784" i="20"/>
  <c r="G136782" i="20"/>
  <c r="G136780" i="20"/>
  <c r="G136778" i="20"/>
  <c r="G136776" i="20"/>
  <c r="G136774" i="20"/>
  <c r="G136772" i="20"/>
  <c r="G136770" i="20"/>
  <c r="G136768" i="20"/>
  <c r="G136766" i="20"/>
  <c r="G136764" i="20"/>
  <c r="G136762" i="20"/>
  <c r="G136760" i="20"/>
  <c r="G136758" i="20"/>
  <c r="G136756" i="20"/>
  <c r="G136754" i="20"/>
  <c r="G136752" i="20"/>
  <c r="G136750" i="20"/>
  <c r="G136748" i="20"/>
  <c r="G136746" i="20"/>
  <c r="G136744" i="20"/>
  <c r="G136742" i="20"/>
  <c r="G136740" i="20"/>
  <c r="G136738" i="20"/>
  <c r="G136736" i="20"/>
  <c r="G136734" i="20"/>
  <c r="G136732" i="20"/>
  <c r="G136730" i="20"/>
  <c r="G136728" i="20"/>
  <c r="G136726" i="20"/>
  <c r="G136724" i="20"/>
  <c r="G136722" i="20"/>
  <c r="G136720" i="20"/>
  <c r="G136718" i="20"/>
  <c r="G136716" i="20"/>
  <c r="G136714" i="20"/>
  <c r="G136712" i="20"/>
  <c r="G136710" i="20"/>
  <c r="G136708" i="20"/>
  <c r="G136706" i="20"/>
  <c r="G136704" i="20"/>
  <c r="G136702" i="20"/>
  <c r="G136700" i="20"/>
  <c r="G136698" i="20"/>
  <c r="G136696" i="20"/>
  <c r="G136694" i="20"/>
  <c r="G136692" i="20"/>
  <c r="G136690" i="20"/>
  <c r="G136688" i="20"/>
  <c r="G136686" i="20"/>
  <c r="G136684" i="20"/>
  <c r="G136682" i="20"/>
  <c r="G136680" i="20"/>
  <c r="G136678" i="20"/>
  <c r="G136676" i="20"/>
  <c r="G136674" i="20"/>
  <c r="G136672" i="20"/>
  <c r="G136670" i="20"/>
  <c r="G136668" i="20"/>
  <c r="G136666" i="20"/>
  <c r="G136664" i="20"/>
  <c r="G136662" i="20"/>
  <c r="G136660" i="20"/>
  <c r="G136658" i="20"/>
  <c r="G136656" i="20"/>
  <c r="G136654" i="20"/>
  <c r="G136652" i="20"/>
  <c r="G136650" i="20"/>
  <c r="G136648" i="20"/>
  <c r="G136646" i="20"/>
  <c r="G136644" i="20"/>
  <c r="G136642" i="20"/>
  <c r="G136640" i="20"/>
  <c r="G136638" i="20"/>
  <c r="G136636" i="20"/>
  <c r="G136634" i="20"/>
  <c r="G136632" i="20"/>
  <c r="G136630" i="20"/>
  <c r="G136628" i="20"/>
  <c r="G136626" i="20"/>
  <c r="G136624" i="20"/>
  <c r="G136622" i="20"/>
  <c r="G136620" i="20"/>
  <c r="G136618" i="20"/>
  <c r="G136616" i="20"/>
  <c r="G136614" i="20"/>
  <c r="G136612" i="20"/>
  <c r="G136610" i="20"/>
  <c r="G136608" i="20"/>
  <c r="G136606" i="20"/>
  <c r="G136604" i="20"/>
  <c r="G136602" i="20"/>
  <c r="G136600" i="20"/>
  <c r="G136598" i="20"/>
  <c r="G136596" i="20"/>
  <c r="G136594" i="20"/>
  <c r="G136592" i="20"/>
  <c r="G136590" i="20"/>
  <c r="G136588" i="20"/>
  <c r="G136586" i="20"/>
  <c r="G136584" i="20"/>
  <c r="G136582" i="20"/>
  <c r="G136580" i="20"/>
  <c r="G136578" i="20"/>
  <c r="G136576" i="20"/>
  <c r="G136574" i="20"/>
  <c r="G136572" i="20"/>
  <c r="G136570" i="20"/>
  <c r="G136568" i="20"/>
  <c r="G136566" i="20"/>
  <c r="G136564" i="20"/>
  <c r="G136562" i="20"/>
  <c r="G136560" i="20"/>
  <c r="G136558" i="20"/>
  <c r="G136556" i="20"/>
  <c r="G136554" i="20"/>
  <c r="G136552" i="20"/>
  <c r="G136550" i="20"/>
  <c r="G136548" i="20"/>
  <c r="G136546" i="20"/>
  <c r="G136544" i="20"/>
  <c r="G136542" i="20"/>
  <c r="G136540" i="20"/>
  <c r="G136538" i="20"/>
  <c r="G136536" i="20"/>
  <c r="G136534" i="20"/>
  <c r="G136532" i="20"/>
  <c r="G136530" i="20"/>
  <c r="G136528" i="20"/>
  <c r="G136526" i="20"/>
  <c r="G136524" i="20"/>
  <c r="G136522" i="20"/>
  <c r="G136520" i="20"/>
  <c r="G136518" i="20"/>
  <c r="G136516" i="20"/>
  <c r="G136514" i="20"/>
  <c r="G136512" i="20"/>
  <c r="G136510" i="20"/>
  <c r="G136508" i="20"/>
  <c r="G136506" i="20"/>
  <c r="G136504" i="20"/>
  <c r="G136502" i="20"/>
  <c r="G136500" i="20"/>
  <c r="G136498" i="20"/>
  <c r="G136496" i="20"/>
  <c r="G136494" i="20"/>
  <c r="G136492" i="20"/>
  <c r="G136490" i="20"/>
  <c r="G136488" i="20"/>
  <c r="G136486" i="20"/>
  <c r="G136484" i="20"/>
  <c r="G136482" i="20"/>
  <c r="G136480" i="20"/>
  <c r="G136478" i="20"/>
  <c r="G136476" i="20"/>
  <c r="G136474" i="20"/>
  <c r="G136472" i="20"/>
  <c r="G136470" i="20"/>
  <c r="G136468" i="20"/>
  <c r="G136466" i="20"/>
  <c r="G136464" i="20"/>
  <c r="G136462" i="20"/>
  <c r="G136460" i="20"/>
  <c r="G136458" i="20"/>
  <c r="G136456" i="20"/>
  <c r="G136454" i="20"/>
  <c r="G136452" i="20"/>
  <c r="G136450" i="20"/>
  <c r="G136448" i="20"/>
  <c r="G136446" i="20"/>
  <c r="G136444" i="20"/>
  <c r="G136442" i="20"/>
  <c r="G136440" i="20"/>
  <c r="G136438" i="20"/>
  <c r="G136436" i="20"/>
  <c r="G136434" i="20"/>
  <c r="G136432" i="20"/>
  <c r="G136430" i="20"/>
  <c r="G136428" i="20"/>
  <c r="G136426" i="20"/>
  <c r="G136424" i="20"/>
  <c r="G136422" i="20"/>
  <c r="G136420" i="20"/>
  <c r="G136418" i="20"/>
  <c r="G136416" i="20"/>
  <c r="G136414" i="20"/>
  <c r="G136412" i="20"/>
  <c r="G136410" i="20"/>
  <c r="G136408" i="20"/>
  <c r="G136406" i="20"/>
  <c r="G136404" i="20"/>
  <c r="G136402" i="20"/>
  <c r="G136400" i="20"/>
  <c r="G136398" i="20"/>
  <c r="G136396" i="20"/>
  <c r="G136394" i="20"/>
  <c r="G136392" i="20"/>
  <c r="G136390" i="20"/>
  <c r="G136388" i="20"/>
  <c r="G136386" i="20"/>
  <c r="G136384" i="20"/>
  <c r="G136382" i="20"/>
  <c r="G136380" i="20"/>
  <c r="G136378" i="20"/>
  <c r="G136376" i="20"/>
  <c r="G136374" i="20"/>
  <c r="G136372" i="20"/>
  <c r="G136370" i="20"/>
  <c r="G136368" i="20"/>
  <c r="G136366" i="20"/>
  <c r="G136364" i="20"/>
  <c r="G136362" i="20"/>
  <c r="G136360" i="20"/>
  <c r="G136358" i="20"/>
  <c r="G136356" i="20"/>
  <c r="G136354" i="20"/>
  <c r="G136352" i="20"/>
  <c r="G136350" i="20"/>
  <c r="G136348" i="20"/>
  <c r="G136346" i="20"/>
  <c r="G136344" i="20"/>
  <c r="G136342" i="20"/>
  <c r="G136340" i="20"/>
  <c r="G136338" i="20"/>
  <c r="G136336" i="20"/>
  <c r="G136334" i="20"/>
  <c r="G136332" i="20"/>
  <c r="G136330" i="20"/>
  <c r="G136328" i="20"/>
  <c r="G136326" i="20"/>
  <c r="G136324" i="20"/>
  <c r="G136322" i="20"/>
  <c r="G136320" i="20"/>
  <c r="G136318" i="20"/>
  <c r="G136316" i="20"/>
  <c r="G136314" i="20"/>
  <c r="G136312" i="20"/>
  <c r="G136310" i="20"/>
  <c r="G136308" i="20"/>
  <c r="G136306" i="20"/>
  <c r="G136304" i="20"/>
  <c r="G136302" i="20"/>
  <c r="G136300" i="20"/>
  <c r="G136298" i="20"/>
  <c r="G136296" i="20"/>
  <c r="G136294" i="20"/>
  <c r="G136292" i="20"/>
  <c r="G136290" i="20"/>
  <c r="G136288" i="20"/>
  <c r="G136286" i="20"/>
  <c r="G136284" i="20"/>
  <c r="G136282" i="20"/>
  <c r="G136280" i="20"/>
  <c r="G136278" i="20"/>
  <c r="G136276" i="20"/>
  <c r="G136274" i="20"/>
  <c r="G136272" i="20"/>
  <c r="G136270" i="20"/>
  <c r="G136268" i="20"/>
  <c r="G136266" i="20"/>
  <c r="G136264" i="20"/>
  <c r="G136262" i="20"/>
  <c r="G136260" i="20"/>
  <c r="G136258" i="20"/>
  <c r="G136256" i="20"/>
  <c r="G136254" i="20"/>
  <c r="G136252" i="20"/>
  <c r="G136250" i="20"/>
  <c r="G136248" i="20"/>
  <c r="G136246" i="20"/>
  <c r="G136244" i="20"/>
  <c r="G136242" i="20"/>
  <c r="G136240" i="20"/>
  <c r="G136238" i="20"/>
  <c r="G136236" i="20"/>
  <c r="G136234" i="20"/>
  <c r="G136232" i="20"/>
  <c r="G136230" i="20"/>
  <c r="G136228" i="20"/>
  <c r="G136226" i="20"/>
  <c r="G136224" i="20"/>
  <c r="G136222" i="20"/>
  <c r="G136220" i="20"/>
  <c r="G136218" i="20"/>
  <c r="G136216" i="20"/>
  <c r="G136214" i="20"/>
  <c r="G136212" i="20"/>
  <c r="G136210" i="20"/>
  <c r="G136208" i="20"/>
  <c r="G136206" i="20"/>
  <c r="G136204" i="20"/>
  <c r="G136202" i="20"/>
  <c r="G136200" i="20"/>
  <c r="G136198" i="20"/>
  <c r="G136196" i="20"/>
  <c r="G136194" i="20"/>
  <c r="G136192" i="20"/>
  <c r="G136190" i="20"/>
  <c r="G136188" i="20"/>
  <c r="G136186" i="20"/>
  <c r="G136184" i="20"/>
  <c r="G136182" i="20"/>
  <c r="G136180" i="20"/>
  <c r="G136178" i="20"/>
  <c r="G136176" i="20"/>
  <c r="G136174" i="20"/>
  <c r="G136172" i="20"/>
  <c r="G136170" i="20"/>
  <c r="G136168" i="20"/>
  <c r="G136166" i="20"/>
  <c r="G136164" i="20"/>
  <c r="G136162" i="20"/>
  <c r="G136160" i="20"/>
  <c r="G136158" i="20"/>
  <c r="G136156" i="20"/>
  <c r="G136154" i="20"/>
  <c r="G136152" i="20"/>
  <c r="G136150" i="20"/>
  <c r="G136148" i="20"/>
  <c r="G136146" i="20"/>
  <c r="G136144" i="20"/>
  <c r="G136142" i="20"/>
  <c r="G136140" i="20"/>
  <c r="G136138" i="20"/>
  <c r="G136136" i="20"/>
  <c r="G136134" i="20"/>
  <c r="G136132" i="20"/>
  <c r="G136130" i="20"/>
  <c r="G136128" i="20"/>
  <c r="G136126" i="20"/>
  <c r="G136124" i="20"/>
  <c r="G136122" i="20"/>
  <c r="G136120" i="20"/>
  <c r="G136118" i="20"/>
  <c r="G136116" i="20"/>
  <c r="G136114" i="20"/>
  <c r="G136112" i="20"/>
  <c r="G136110" i="20"/>
  <c r="G136108" i="20"/>
  <c r="G136106" i="20"/>
  <c r="G136104" i="20"/>
  <c r="G136102" i="20"/>
  <c r="G136100" i="20"/>
  <c r="G136098" i="20"/>
  <c r="G136096" i="20"/>
  <c r="G136094" i="20"/>
  <c r="G136092" i="20"/>
  <c r="G136090" i="20"/>
  <c r="G136088" i="20"/>
  <c r="G136086" i="20"/>
  <c r="G136084" i="20"/>
  <c r="G136082" i="20"/>
  <c r="G136080" i="20"/>
  <c r="G136078" i="20"/>
  <c r="G136076" i="20"/>
  <c r="G136074" i="20"/>
  <c r="G136072" i="20"/>
  <c r="G136070" i="20"/>
  <c r="G136068" i="20"/>
  <c r="G136066" i="20"/>
  <c r="G136064" i="20"/>
  <c r="G136062" i="20"/>
  <c r="G136060" i="20"/>
  <c r="G136058" i="20"/>
  <c r="G136056" i="20"/>
  <c r="G136054" i="20"/>
  <c r="G136052" i="20"/>
  <c r="G136050" i="20"/>
  <c r="G136048" i="20"/>
  <c r="G136046" i="20"/>
  <c r="G136044" i="20"/>
  <c r="G136042" i="20"/>
  <c r="G136040" i="20"/>
  <c r="G136038" i="20"/>
  <c r="G136036" i="20"/>
  <c r="G136034" i="20"/>
  <c r="G136032" i="20"/>
  <c r="G136030" i="20"/>
  <c r="G136028" i="20"/>
  <c r="G136026" i="20"/>
  <c r="G136024" i="20"/>
  <c r="G136022" i="20"/>
  <c r="G136020" i="20"/>
  <c r="G136018" i="20"/>
  <c r="G136016" i="20"/>
  <c r="G136014" i="20"/>
  <c r="G136012" i="20"/>
  <c r="G136010" i="20"/>
  <c r="G136008" i="20"/>
  <c r="G136006" i="20"/>
  <c r="G136004" i="20"/>
  <c r="G136002" i="20"/>
  <c r="G136000" i="20"/>
  <c r="G135998" i="20"/>
  <c r="G135996" i="20"/>
  <c r="G135994" i="20"/>
  <c r="G135992" i="20"/>
  <c r="G135990" i="20"/>
  <c r="G135988" i="20"/>
  <c r="G135986" i="20"/>
  <c r="G135984" i="20"/>
  <c r="G135982" i="20"/>
  <c r="G135980" i="20"/>
  <c r="G135978" i="20"/>
  <c r="G135976" i="20"/>
  <c r="G135974" i="20"/>
  <c r="G135972" i="20"/>
  <c r="G135970" i="20"/>
  <c r="G135968" i="20"/>
  <c r="G135966" i="20"/>
  <c r="G135964" i="20"/>
  <c r="G135962" i="20"/>
  <c r="G135960" i="20"/>
  <c r="G135958" i="20"/>
  <c r="G135956" i="20"/>
  <c r="G135954" i="20"/>
  <c r="G135952" i="20"/>
  <c r="G135950" i="20"/>
  <c r="G135948" i="20"/>
  <c r="G135946" i="20"/>
  <c r="G135944" i="20"/>
  <c r="G135942" i="20"/>
  <c r="G135940" i="20"/>
  <c r="G135938" i="20"/>
  <c r="G135936" i="20"/>
  <c r="G135934" i="20"/>
  <c r="G135932" i="20"/>
  <c r="G135930" i="20"/>
  <c r="G135928" i="20"/>
  <c r="G135926" i="20"/>
  <c r="G135924" i="20"/>
  <c r="G135922" i="20"/>
  <c r="G135920" i="20"/>
  <c r="G135918" i="20"/>
  <c r="G135916" i="20"/>
  <c r="G135914" i="20"/>
  <c r="G135912" i="20"/>
  <c r="G135910" i="20"/>
  <c r="G135908" i="20"/>
  <c r="G135906" i="20"/>
  <c r="G135904" i="20"/>
  <c r="G135902" i="20"/>
  <c r="G135900" i="20"/>
  <c r="G135898" i="20"/>
  <c r="G135896" i="20"/>
  <c r="G135894" i="20"/>
  <c r="G135892" i="20"/>
  <c r="G135890" i="20"/>
  <c r="G135888" i="20"/>
  <c r="G135886" i="20"/>
  <c r="G135884" i="20"/>
  <c r="G135882" i="20"/>
  <c r="G135880" i="20"/>
  <c r="G135878" i="20"/>
  <c r="G135876" i="20"/>
  <c r="G135874" i="20"/>
  <c r="G135872" i="20"/>
  <c r="G135870" i="20"/>
  <c r="G135868" i="20"/>
  <c r="G135866" i="20"/>
  <c r="G135864" i="20"/>
  <c r="G135862" i="20"/>
  <c r="G135860" i="20"/>
  <c r="G135858" i="20"/>
  <c r="G135856" i="20"/>
  <c r="G135854" i="20"/>
  <c r="G135852" i="20"/>
  <c r="G135850" i="20"/>
  <c r="G135848" i="20"/>
  <c r="G135846" i="20"/>
  <c r="G135844" i="20"/>
  <c r="G135842" i="20"/>
  <c r="G135840" i="20"/>
  <c r="G135838" i="20"/>
  <c r="G135836" i="20"/>
  <c r="G135834" i="20"/>
  <c r="G135832" i="20"/>
  <c r="G135830" i="20"/>
  <c r="G135828" i="20"/>
  <c r="G135826" i="20"/>
  <c r="G135824" i="20"/>
  <c r="G135822" i="20"/>
  <c r="G135820" i="20"/>
  <c r="G135818" i="20"/>
  <c r="G135816" i="20"/>
  <c r="G135814" i="20"/>
  <c r="G135812" i="20"/>
  <c r="G135810" i="20"/>
  <c r="G135808" i="20"/>
  <c r="G135806" i="20"/>
  <c r="G135804" i="20"/>
  <c r="G135802" i="20"/>
  <c r="G135800" i="20"/>
  <c r="G135798" i="20"/>
  <c r="G135796" i="20"/>
  <c r="G135794" i="20"/>
  <c r="G135792" i="20"/>
  <c r="G135790" i="20"/>
  <c r="G135788" i="20"/>
  <c r="G135786" i="20"/>
  <c r="G135784" i="20"/>
  <c r="G135782" i="20"/>
  <c r="G135780" i="20"/>
  <c r="G135778" i="20"/>
  <c r="G135776" i="20"/>
  <c r="G135774" i="20"/>
  <c r="G135772" i="20"/>
  <c r="G135770" i="20"/>
  <c r="G135768" i="20"/>
  <c r="G135766" i="20"/>
  <c r="G135764" i="20"/>
  <c r="G135762" i="20"/>
  <c r="G135760" i="20"/>
  <c r="G135758" i="20"/>
  <c r="G135756" i="20"/>
  <c r="G135754" i="20"/>
  <c r="G135752" i="20"/>
  <c r="G135750" i="20"/>
  <c r="G135748" i="20"/>
  <c r="G135746" i="20"/>
  <c r="G135744" i="20"/>
  <c r="G135742" i="20"/>
  <c r="G135740" i="20"/>
  <c r="G135738" i="20"/>
  <c r="G135736" i="20"/>
  <c r="G135734" i="20"/>
  <c r="G135732" i="20"/>
  <c r="G135730" i="20"/>
  <c r="G135728" i="20"/>
  <c r="G135726" i="20"/>
  <c r="G135724" i="20"/>
  <c r="G135722" i="20"/>
  <c r="G135720" i="20"/>
  <c r="G135718" i="20"/>
  <c r="G135716" i="20"/>
  <c r="G135714" i="20"/>
  <c r="G135712" i="20"/>
  <c r="G135710" i="20"/>
  <c r="G135708" i="20"/>
  <c r="G135706" i="20"/>
  <c r="G135704" i="20"/>
  <c r="G135702" i="20"/>
  <c r="G135700" i="20"/>
  <c r="G135698" i="20"/>
  <c r="G135696" i="20"/>
  <c r="G135694" i="20"/>
  <c r="G135692" i="20"/>
  <c r="G135690" i="20"/>
  <c r="G135688" i="20"/>
  <c r="G135686" i="20"/>
  <c r="G135684" i="20"/>
  <c r="G135682" i="20"/>
  <c r="G135680" i="20"/>
  <c r="G135678" i="20"/>
  <c r="G135676" i="20"/>
  <c r="G135674" i="20"/>
  <c r="G135672" i="20"/>
  <c r="G135670" i="20"/>
  <c r="G135668" i="20"/>
  <c r="G135666" i="20"/>
  <c r="G135664" i="20"/>
  <c r="G135662" i="20"/>
  <c r="G135660" i="20"/>
  <c r="G135658" i="20"/>
  <c r="G135656" i="20"/>
  <c r="G135654" i="20"/>
  <c r="G135652" i="20"/>
  <c r="G135650" i="20"/>
  <c r="G135648" i="20"/>
  <c r="G135646" i="20"/>
  <c r="G135644" i="20"/>
  <c r="G135642" i="20"/>
  <c r="G135640" i="20"/>
  <c r="G135638" i="20"/>
  <c r="G135636" i="20"/>
  <c r="G135634" i="20"/>
  <c r="G135632" i="20"/>
  <c r="G135630" i="20"/>
  <c r="G135628" i="20"/>
  <c r="G135626" i="20"/>
  <c r="G135624" i="20"/>
  <c r="G135622" i="20"/>
  <c r="G135620" i="20"/>
  <c r="G135618" i="20"/>
  <c r="G135616" i="20"/>
  <c r="G135614" i="20"/>
  <c r="G135612" i="20"/>
  <c r="G135610" i="20"/>
  <c r="G135608" i="20"/>
  <c r="G135606" i="20"/>
  <c r="G135604" i="20"/>
  <c r="G135602" i="20"/>
  <c r="G135600" i="20"/>
  <c r="G135598" i="20"/>
  <c r="G135596" i="20"/>
  <c r="G135594" i="20"/>
  <c r="G135592" i="20"/>
  <c r="G135590" i="20"/>
  <c r="G135588" i="20"/>
  <c r="G135586" i="20"/>
  <c r="G135584" i="20"/>
  <c r="G135582" i="20"/>
  <c r="G135580" i="20"/>
  <c r="G135578" i="20"/>
  <c r="G135576" i="20"/>
  <c r="G135574" i="20"/>
  <c r="G135572" i="20"/>
  <c r="G135570" i="20"/>
  <c r="G135568" i="20"/>
  <c r="G135566" i="20"/>
  <c r="G135564" i="20"/>
  <c r="G135562" i="20"/>
  <c r="G135560" i="20"/>
  <c r="G135558" i="20"/>
  <c r="G135556" i="20"/>
  <c r="G135554" i="20"/>
  <c r="G135552" i="20"/>
  <c r="G135550" i="20"/>
  <c r="G135548" i="20"/>
  <c r="G135546" i="20"/>
  <c r="G135544" i="20"/>
  <c r="G135542" i="20"/>
  <c r="G135540" i="20"/>
  <c r="G135538" i="20"/>
  <c r="G135536" i="20"/>
  <c r="G135534" i="20"/>
  <c r="G135532" i="20"/>
  <c r="G135530" i="20"/>
  <c r="G135528" i="20"/>
  <c r="G135526" i="20"/>
  <c r="G135524" i="20"/>
  <c r="G135522" i="20"/>
  <c r="G135520" i="20"/>
  <c r="G135518" i="20"/>
  <c r="G135516" i="20"/>
  <c r="G135514" i="20"/>
  <c r="G135512" i="20"/>
  <c r="G135510" i="20"/>
  <c r="G135508" i="20"/>
  <c r="G135506" i="20"/>
  <c r="G135504" i="20"/>
  <c r="G135502" i="20"/>
  <c r="G135500" i="20"/>
  <c r="G135498" i="20"/>
  <c r="G135496" i="20"/>
  <c r="G135494" i="20"/>
  <c r="G135492" i="20"/>
  <c r="G135490" i="20"/>
  <c r="G135488" i="20"/>
  <c r="G135486" i="20"/>
  <c r="G135484" i="20"/>
  <c r="G135482" i="20"/>
  <c r="G135480" i="20"/>
  <c r="G135478" i="20"/>
  <c r="G135476" i="20"/>
  <c r="G135474" i="20"/>
  <c r="G135472" i="20"/>
  <c r="G135470" i="20"/>
  <c r="G135468" i="20"/>
  <c r="G135466" i="20"/>
  <c r="G135464" i="20"/>
  <c r="G135462" i="20"/>
  <c r="G135460" i="20"/>
  <c r="G135458" i="20"/>
  <c r="G135456" i="20"/>
  <c r="G135454" i="20"/>
  <c r="G135452" i="20"/>
  <c r="G135450" i="20"/>
  <c r="G135448" i="20"/>
  <c r="G135446" i="20"/>
  <c r="G135444" i="20"/>
  <c r="G135442" i="20"/>
  <c r="G135440" i="20"/>
  <c r="G135438" i="20"/>
  <c r="G135436" i="20"/>
  <c r="G135434" i="20"/>
  <c r="G135432" i="20"/>
  <c r="G135430" i="20"/>
  <c r="G135428" i="20"/>
  <c r="G135426" i="20"/>
  <c r="G135424" i="20"/>
  <c r="G135422" i="20"/>
  <c r="G135420" i="20"/>
  <c r="G135418" i="20"/>
  <c r="G135416" i="20"/>
  <c r="G135414" i="20"/>
  <c r="G135412" i="20"/>
  <c r="G135410" i="20"/>
  <c r="G135408" i="20"/>
  <c r="G135406" i="20"/>
  <c r="G135404" i="20"/>
  <c r="G135402" i="20"/>
  <c r="G135400" i="20"/>
  <c r="G135398" i="20"/>
  <c r="G135396" i="20"/>
  <c r="G135394" i="20"/>
  <c r="G135392" i="20"/>
  <c r="G135390" i="20"/>
  <c r="G135388" i="20"/>
  <c r="G135386" i="20"/>
  <c r="G135384" i="20"/>
  <c r="G135382" i="20"/>
  <c r="G135380" i="20"/>
  <c r="G135378" i="20"/>
  <c r="G135376" i="20"/>
  <c r="G135374" i="20"/>
  <c r="G135372" i="20"/>
  <c r="G135370" i="20"/>
  <c r="G135368" i="20"/>
  <c r="G135366" i="20"/>
  <c r="G135364" i="20"/>
  <c r="G135362" i="20"/>
  <c r="G135360" i="20"/>
  <c r="G135358" i="20"/>
  <c r="G135356" i="20"/>
  <c r="G135354" i="20"/>
  <c r="G135352" i="20"/>
  <c r="G135350" i="20"/>
  <c r="G135348" i="20"/>
  <c r="G135346" i="20"/>
  <c r="G135344" i="20"/>
  <c r="G135342" i="20"/>
  <c r="G135340" i="20"/>
  <c r="G135338" i="20"/>
  <c r="G135336" i="20"/>
  <c r="G135334" i="20"/>
  <c r="G135332" i="20"/>
  <c r="G135330" i="20"/>
  <c r="G135328" i="20"/>
  <c r="G135326" i="20"/>
  <c r="G135324" i="20"/>
  <c r="G135322" i="20"/>
  <c r="G135320" i="20"/>
  <c r="G135318" i="20"/>
  <c r="G135316" i="20"/>
  <c r="G135314" i="20"/>
  <c r="G135312" i="20"/>
  <c r="G135310" i="20"/>
  <c r="G135308" i="20"/>
  <c r="G135306" i="20"/>
  <c r="G135304" i="20"/>
  <c r="G135302" i="20"/>
  <c r="G135300" i="20"/>
  <c r="G135298" i="20"/>
  <c r="G135296" i="20"/>
  <c r="G135294" i="20"/>
  <c r="G135292" i="20"/>
  <c r="G135290" i="20"/>
  <c r="G135288" i="20"/>
  <c r="G135286" i="20"/>
  <c r="G135284" i="20"/>
  <c r="G135282" i="20"/>
  <c r="G135280" i="20"/>
  <c r="G135278" i="20"/>
  <c r="G135276" i="20"/>
  <c r="G135274" i="20"/>
  <c r="G135272" i="20"/>
  <c r="G135270" i="20"/>
  <c r="G135268" i="20"/>
  <c r="G135266" i="20"/>
  <c r="G135264" i="20"/>
  <c r="G135262" i="20"/>
  <c r="G135260" i="20"/>
  <c r="G135258" i="20"/>
  <c r="G135256" i="20"/>
  <c r="G135254" i="20"/>
  <c r="G135252" i="20"/>
  <c r="G135250" i="20"/>
  <c r="G135248" i="20"/>
  <c r="G135246" i="20"/>
  <c r="G135244" i="20"/>
  <c r="G135242" i="20"/>
  <c r="G135240" i="20"/>
  <c r="G135238" i="20"/>
  <c r="G135236" i="20"/>
  <c r="G135234" i="20"/>
  <c r="G135232" i="20"/>
  <c r="G135230" i="20"/>
  <c r="G135228" i="20"/>
  <c r="G135226" i="20"/>
  <c r="G135224" i="20"/>
  <c r="G135222" i="20"/>
  <c r="G135220" i="20"/>
  <c r="G135218" i="20"/>
  <c r="G135216" i="20"/>
  <c r="G135214" i="20"/>
  <c r="G135212" i="20"/>
  <c r="G135210" i="20"/>
  <c r="G135208" i="20"/>
  <c r="G135206" i="20"/>
  <c r="G135204" i="20"/>
  <c r="G135202" i="20"/>
  <c r="G135200" i="20"/>
  <c r="G135198" i="20"/>
  <c r="G135196" i="20"/>
  <c r="G135194" i="20"/>
  <c r="G135192" i="20"/>
  <c r="G135190" i="20"/>
  <c r="G135188" i="20"/>
  <c r="G135186" i="20"/>
  <c r="G135184" i="20"/>
  <c r="G135182" i="20"/>
  <c r="G135180" i="20"/>
  <c r="G135178" i="20"/>
  <c r="G135176" i="20"/>
  <c r="G135174" i="20"/>
  <c r="G135172" i="20"/>
  <c r="G135170" i="20"/>
  <c r="G135168" i="20"/>
  <c r="G135166" i="20"/>
  <c r="G135164" i="20"/>
  <c r="G135162" i="20"/>
  <c r="G135160" i="20"/>
  <c r="G135158" i="20"/>
  <c r="G135156" i="20"/>
  <c r="G135154" i="20"/>
  <c r="G135152" i="20"/>
  <c r="G135150" i="20"/>
  <c r="G135148" i="20"/>
  <c r="G135146" i="20"/>
  <c r="G135144" i="20"/>
  <c r="G135142" i="20"/>
  <c r="G135140" i="20"/>
  <c r="G135138" i="20"/>
  <c r="G135136" i="20"/>
  <c r="G135134" i="20"/>
  <c r="G135132" i="20"/>
  <c r="G135130" i="20"/>
  <c r="G135128" i="20"/>
  <c r="G135126" i="20"/>
  <c r="G135124" i="20"/>
  <c r="G135122" i="20"/>
  <c r="G135120" i="20"/>
  <c r="G135118" i="20"/>
  <c r="G135116" i="20"/>
  <c r="G135114" i="20"/>
  <c r="G135112" i="20"/>
  <c r="G135110" i="20"/>
  <c r="G135108" i="20"/>
  <c r="G135106" i="20"/>
  <c r="G135104" i="20"/>
  <c r="G135102" i="20"/>
  <c r="G135100" i="20"/>
  <c r="G135098" i="20"/>
  <c r="G135096" i="20"/>
  <c r="G135094" i="20"/>
  <c r="G135092" i="20"/>
  <c r="G135090" i="20"/>
  <c r="G135088" i="20"/>
  <c r="G135086" i="20"/>
  <c r="G135084" i="20"/>
  <c r="G135082" i="20"/>
  <c r="G135080" i="20"/>
  <c r="G135078" i="20"/>
  <c r="G135076" i="20"/>
  <c r="G135074" i="20"/>
  <c r="G135072" i="20"/>
  <c r="G135070" i="20"/>
  <c r="G135068" i="20"/>
  <c r="G135066" i="20"/>
  <c r="G135064" i="20"/>
  <c r="G135062" i="20"/>
  <c r="G135060" i="20"/>
  <c r="G135058" i="20"/>
  <c r="G135056" i="20"/>
  <c r="G135054" i="20"/>
  <c r="G135052" i="20"/>
  <c r="G135050" i="20"/>
  <c r="G135048" i="20"/>
  <c r="G135046" i="20"/>
  <c r="G135044" i="20"/>
  <c r="G135042" i="20"/>
  <c r="G135040" i="20"/>
  <c r="G135038" i="20"/>
  <c r="G135036" i="20"/>
  <c r="G135034" i="20"/>
  <c r="G135032" i="20"/>
  <c r="G135030" i="20"/>
  <c r="G135028" i="20"/>
  <c r="G135026" i="20"/>
  <c r="G135024" i="20"/>
  <c r="G135022" i="20"/>
  <c r="G135020" i="20"/>
  <c r="G135018" i="20"/>
  <c r="G135016" i="20"/>
  <c r="G135014" i="20"/>
  <c r="G135012" i="20"/>
  <c r="G135010" i="20"/>
  <c r="G135008" i="20"/>
  <c r="G135006" i="20"/>
  <c r="G135004" i="20"/>
  <c r="G135002" i="20"/>
  <c r="G135000" i="20"/>
  <c r="G134998" i="20"/>
  <c r="G134996" i="20"/>
  <c r="G134994" i="20"/>
  <c r="G134992" i="20"/>
  <c r="G134990" i="20"/>
  <c r="G134988" i="20"/>
  <c r="G134986" i="20"/>
  <c r="G134984" i="20"/>
  <c r="G134982" i="20"/>
  <c r="G134980" i="20"/>
  <c r="G134978" i="20"/>
  <c r="G134976" i="20"/>
  <c r="G134974" i="20"/>
  <c r="G134972" i="20"/>
  <c r="G134970" i="20"/>
  <c r="G134968" i="20"/>
  <c r="G134966" i="20"/>
  <c r="G134964" i="20"/>
  <c r="G134962" i="20"/>
  <c r="G134960" i="20"/>
  <c r="G134958" i="20"/>
  <c r="G134956" i="20"/>
  <c r="G134954" i="20"/>
  <c r="G134952" i="20"/>
  <c r="G134950" i="20"/>
  <c r="G134948" i="20"/>
  <c r="G134946" i="20"/>
  <c r="G134944" i="20"/>
  <c r="G134942" i="20"/>
  <c r="G134940" i="20"/>
  <c r="G134938" i="20"/>
  <c r="G134936" i="20"/>
  <c r="G134934" i="20"/>
  <c r="G134932" i="20"/>
  <c r="G134930" i="20"/>
  <c r="G134928" i="20"/>
  <c r="G134926" i="20"/>
  <c r="G134924" i="20"/>
  <c r="G134922" i="20"/>
  <c r="G134920" i="20"/>
  <c r="G134918" i="20"/>
  <c r="G134916" i="20"/>
  <c r="G134914" i="20"/>
  <c r="G134912" i="20"/>
  <c r="G134910" i="20"/>
  <c r="G134908" i="20"/>
  <c r="G134906" i="20"/>
  <c r="G134904" i="20"/>
  <c r="G134902" i="20"/>
  <c r="G134900" i="20"/>
  <c r="G134898" i="20"/>
  <c r="G134896" i="20"/>
  <c r="G134894" i="20"/>
  <c r="G134892" i="20"/>
  <c r="G134890" i="20"/>
  <c r="G134888" i="20"/>
  <c r="G134886" i="20"/>
  <c r="G134884" i="20"/>
  <c r="G134882" i="20"/>
  <c r="G134880" i="20"/>
  <c r="G134878" i="20"/>
  <c r="G134876" i="20"/>
  <c r="G134874" i="20"/>
  <c r="G134872" i="20"/>
  <c r="G134870" i="20"/>
  <c r="G134868" i="20"/>
  <c r="G134866" i="20"/>
  <c r="G134864" i="20"/>
  <c r="G134862" i="20"/>
  <c r="G134860" i="20"/>
  <c r="G134858" i="20"/>
  <c r="G134856" i="20"/>
  <c r="G134854" i="20"/>
  <c r="G134852" i="20"/>
  <c r="G134850" i="20"/>
  <c r="G134848" i="20"/>
  <c r="G134846" i="20"/>
  <c r="G134844" i="20"/>
  <c r="G134842" i="20"/>
  <c r="G134840" i="20"/>
  <c r="G134838" i="20"/>
  <c r="G134836" i="20"/>
  <c r="G134834" i="20"/>
  <c r="G134832" i="20"/>
  <c r="G134830" i="20"/>
  <c r="G134828" i="20"/>
  <c r="G134826" i="20"/>
  <c r="G134824" i="20"/>
  <c r="G134822" i="20"/>
  <c r="G134820" i="20"/>
  <c r="G134818" i="20"/>
  <c r="G134816" i="20"/>
  <c r="G134814" i="20"/>
  <c r="G134812" i="20"/>
  <c r="G134810" i="20"/>
  <c r="G134808" i="20"/>
  <c r="G134806" i="20"/>
  <c r="G134804" i="20"/>
  <c r="G134802" i="20"/>
  <c r="G134800" i="20"/>
  <c r="G134798" i="20"/>
  <c r="G134796" i="20"/>
  <c r="G134794" i="20"/>
  <c r="G134792" i="20"/>
  <c r="G134790" i="20"/>
  <c r="G134788" i="20"/>
  <c r="G134786" i="20"/>
  <c r="G134784" i="20"/>
  <c r="G134782" i="20"/>
  <c r="G134780" i="20"/>
  <c r="G134778" i="20"/>
  <c r="G134776" i="20"/>
  <c r="G134774" i="20"/>
  <c r="G134772" i="20"/>
  <c r="G134770" i="20"/>
  <c r="G134768" i="20"/>
  <c r="G134766" i="20"/>
  <c r="G134764" i="20"/>
  <c r="G134762" i="20"/>
  <c r="G134760" i="20"/>
  <c r="G134758" i="20"/>
  <c r="G134756" i="20"/>
  <c r="G134754" i="20"/>
  <c r="G134752" i="20"/>
  <c r="G134750" i="20"/>
  <c r="G134748" i="20"/>
  <c r="G134746" i="20"/>
  <c r="G134744" i="20"/>
  <c r="G134742" i="20"/>
  <c r="G134740" i="20"/>
  <c r="G134738" i="20"/>
  <c r="G134736" i="20"/>
  <c r="G134734" i="20"/>
  <c r="G134732" i="20"/>
  <c r="G134730" i="20"/>
  <c r="G134728" i="20"/>
  <c r="G134726" i="20"/>
  <c r="G134724" i="20"/>
  <c r="G134722" i="20"/>
  <c r="G134720" i="20"/>
  <c r="G134718" i="20"/>
  <c r="G134716" i="20"/>
  <c r="G134714" i="20"/>
  <c r="G134712" i="20"/>
  <c r="G134710" i="20"/>
  <c r="G134708" i="20"/>
  <c r="G134706" i="20"/>
  <c r="G134704" i="20"/>
  <c r="G134702" i="20"/>
  <c r="G134700" i="20"/>
  <c r="G134698" i="20"/>
  <c r="G134696" i="20"/>
  <c r="G134694" i="20"/>
  <c r="G134692" i="20"/>
  <c r="G134690" i="20"/>
  <c r="G134688" i="20"/>
  <c r="G134686" i="20"/>
  <c r="G134684" i="20"/>
  <c r="G134682" i="20"/>
  <c r="G134680" i="20"/>
  <c r="G134678" i="20"/>
  <c r="G134676" i="20"/>
  <c r="G134674" i="20"/>
  <c r="G134672" i="20"/>
  <c r="G134670" i="20"/>
  <c r="G134668" i="20"/>
  <c r="G134666" i="20"/>
  <c r="G134664" i="20"/>
  <c r="G134662" i="20"/>
  <c r="G134660" i="20"/>
  <c r="G134658" i="20"/>
  <c r="G134656" i="20"/>
  <c r="G134654" i="20"/>
  <c r="G134652" i="20"/>
  <c r="G134650" i="20"/>
  <c r="G134648" i="20"/>
  <c r="G134646" i="20"/>
  <c r="G134644" i="20"/>
  <c r="G134642" i="20"/>
  <c r="G134640" i="20"/>
  <c r="G134638" i="20"/>
  <c r="G134636" i="20"/>
  <c r="G134634" i="20"/>
  <c r="G134632" i="20"/>
  <c r="G134630" i="20"/>
  <c r="G134628" i="20"/>
  <c r="G134626" i="20"/>
  <c r="G134624" i="20"/>
  <c r="G134622" i="20"/>
  <c r="G134620" i="20"/>
  <c r="G134618" i="20"/>
  <c r="G134616" i="20"/>
  <c r="G134614" i="20"/>
  <c r="G134612" i="20"/>
  <c r="G134610" i="20"/>
  <c r="G134608" i="20"/>
  <c r="G134606" i="20"/>
  <c r="G134604" i="20"/>
  <c r="G134602" i="20"/>
  <c r="G134600" i="20"/>
  <c r="G134598" i="20"/>
  <c r="G134596" i="20"/>
  <c r="G134594" i="20"/>
  <c r="G134592" i="20"/>
  <c r="G134590" i="20"/>
  <c r="G134588" i="20"/>
  <c r="G134586" i="20"/>
  <c r="G134584" i="20"/>
  <c r="G134582" i="20"/>
  <c r="G134580" i="20"/>
  <c r="G134578" i="20"/>
  <c r="G134576" i="20"/>
  <c r="G134574" i="20"/>
  <c r="G134572" i="20"/>
  <c r="G134570" i="20"/>
  <c r="G134568" i="20"/>
  <c r="G134566" i="20"/>
  <c r="G134564" i="20"/>
  <c r="G134562" i="20"/>
  <c r="G134560" i="20"/>
  <c r="G134558" i="20"/>
  <c r="G134556" i="20"/>
  <c r="G134554" i="20"/>
  <c r="G134552" i="20"/>
  <c r="G134550" i="20"/>
  <c r="G134548" i="20"/>
  <c r="G134546" i="20"/>
  <c r="G134544" i="20"/>
  <c r="G134542" i="20"/>
  <c r="G134540" i="20"/>
  <c r="G134538" i="20"/>
  <c r="G134536" i="20"/>
  <c r="G134534" i="20"/>
  <c r="G134532" i="20"/>
  <c r="G134530" i="20"/>
  <c r="G134528" i="20"/>
  <c r="G134526" i="20"/>
  <c r="G134524" i="20"/>
  <c r="G134522" i="20"/>
  <c r="G134520" i="20"/>
  <c r="G134518" i="20"/>
  <c r="G134516" i="20"/>
  <c r="G134514" i="20"/>
  <c r="G134512" i="20"/>
  <c r="G134510" i="20"/>
  <c r="G134508" i="20"/>
  <c r="G134506" i="20"/>
  <c r="G134504" i="20"/>
  <c r="G134502" i="20"/>
  <c r="G134500" i="20"/>
  <c r="G134498" i="20"/>
  <c r="G134496" i="20"/>
  <c r="G134494" i="20"/>
  <c r="G134492" i="20"/>
  <c r="G134490" i="20"/>
  <c r="G134488" i="20"/>
  <c r="G134486" i="20"/>
  <c r="G134484" i="20"/>
  <c r="G134482" i="20"/>
  <c r="G134480" i="20"/>
  <c r="G134478" i="20"/>
  <c r="G134476" i="20"/>
  <c r="G134474" i="20"/>
  <c r="G134472" i="20"/>
  <c r="G134470" i="20"/>
  <c r="G134468" i="20"/>
  <c r="G134466" i="20"/>
  <c r="G134464" i="20"/>
  <c r="G134462" i="20"/>
  <c r="G134460" i="20"/>
  <c r="G134458" i="20"/>
  <c r="G134456" i="20"/>
  <c r="G134454" i="20"/>
  <c r="G134452" i="20"/>
  <c r="G134450" i="20"/>
  <c r="G134448" i="20"/>
  <c r="G134446" i="20"/>
  <c r="G134444" i="20"/>
  <c r="G134442" i="20"/>
  <c r="G134440" i="20"/>
  <c r="G134438" i="20"/>
  <c r="G134436" i="20"/>
  <c r="G134434" i="20"/>
  <c r="G134432" i="20"/>
  <c r="G134430" i="20"/>
  <c r="G134428" i="20"/>
  <c r="G134426" i="20"/>
  <c r="G134424" i="20"/>
  <c r="G134422" i="20"/>
  <c r="G134420" i="20"/>
  <c r="G134418" i="20"/>
  <c r="G134416" i="20"/>
  <c r="G134414" i="20"/>
  <c r="G134412" i="20"/>
  <c r="G134410" i="20"/>
  <c r="G134408" i="20"/>
  <c r="G134406" i="20"/>
  <c r="G134404" i="20"/>
  <c r="G134402" i="20"/>
  <c r="G134400" i="20"/>
  <c r="G134398" i="20"/>
  <c r="G134396" i="20"/>
  <c r="G134394" i="20"/>
  <c r="G134392" i="20"/>
  <c r="G134390" i="20"/>
  <c r="G134388" i="20"/>
  <c r="G134386" i="20"/>
  <c r="G134384" i="20"/>
  <c r="G134382" i="20"/>
  <c r="G134380" i="20"/>
  <c r="G134378" i="20"/>
  <c r="G134376" i="20"/>
  <c r="G134374" i="20"/>
  <c r="G134372" i="20"/>
  <c r="G134370" i="20"/>
  <c r="G134368" i="20"/>
  <c r="G134366" i="20"/>
  <c r="G134364" i="20"/>
  <c r="G134362" i="20"/>
  <c r="G134360" i="20"/>
  <c r="G134358" i="20"/>
  <c r="G134356" i="20"/>
  <c r="G134354" i="20"/>
  <c r="G134352" i="20"/>
  <c r="G134350" i="20"/>
  <c r="G134348" i="20"/>
  <c r="G134346" i="20"/>
  <c r="G134344" i="20"/>
  <c r="G134342" i="20"/>
  <c r="G134340" i="20"/>
  <c r="G134338" i="20"/>
  <c r="G134336" i="20"/>
  <c r="G134334" i="20"/>
  <c r="G134332" i="20"/>
  <c r="G134330" i="20"/>
  <c r="G134328" i="20"/>
  <c r="G134326" i="20"/>
  <c r="G134324" i="20"/>
  <c r="G134322" i="20"/>
  <c r="G134320" i="20"/>
  <c r="G134318" i="20"/>
  <c r="G134316" i="20"/>
  <c r="G134314" i="20"/>
  <c r="G134312" i="20"/>
  <c r="G134310" i="20"/>
  <c r="G134308" i="20"/>
  <c r="G134306" i="20"/>
  <c r="G134304" i="20"/>
  <c r="G134302" i="20"/>
  <c r="G134300" i="20"/>
  <c r="G134298" i="20"/>
  <c r="G134296" i="20"/>
  <c r="G134294" i="20"/>
  <c r="G134292" i="20"/>
  <c r="G134290" i="20"/>
  <c r="G134288" i="20"/>
  <c r="G134286" i="20"/>
  <c r="G134284" i="20"/>
  <c r="G134282" i="20"/>
  <c r="G134280" i="20"/>
  <c r="G134278" i="20"/>
  <c r="G134276" i="20"/>
  <c r="G134274" i="20"/>
  <c r="G134272" i="20"/>
  <c r="G134270" i="20"/>
  <c r="G134268" i="20"/>
  <c r="G134266" i="20"/>
  <c r="G134264" i="20"/>
  <c r="G134262" i="20"/>
  <c r="G134260" i="20"/>
  <c r="G134258" i="20"/>
  <c r="G134256" i="20"/>
  <c r="G134254" i="20"/>
  <c r="G134252" i="20"/>
  <c r="G134250" i="20"/>
  <c r="G134248" i="20"/>
  <c r="G134246" i="20"/>
  <c r="G134244" i="20"/>
  <c r="G134242" i="20"/>
  <c r="G134240" i="20"/>
  <c r="G134238" i="20"/>
  <c r="G134236" i="20"/>
  <c r="G134234" i="20"/>
  <c r="G134232" i="20"/>
  <c r="G134230" i="20"/>
  <c r="G134228" i="20"/>
  <c r="G134226" i="20"/>
  <c r="G134224" i="20"/>
  <c r="G134222" i="20"/>
  <c r="G134220" i="20"/>
  <c r="G134218" i="20"/>
  <c r="G134216" i="20"/>
  <c r="G134214" i="20"/>
  <c r="G134212" i="20"/>
  <c r="G134210" i="20"/>
  <c r="G134208" i="20"/>
  <c r="G134206" i="20"/>
  <c r="G134204" i="20"/>
  <c r="G134202" i="20"/>
  <c r="G134200" i="20"/>
  <c r="G134198" i="20"/>
  <c r="G134196" i="20"/>
  <c r="G134194" i="20"/>
  <c r="G134192" i="20"/>
  <c r="G134190" i="20"/>
  <c r="G134188" i="20"/>
  <c r="G134186" i="20"/>
  <c r="G134184" i="20"/>
  <c r="G134182" i="20"/>
  <c r="G134180" i="20"/>
  <c r="G134178" i="20"/>
  <c r="G134176" i="20"/>
  <c r="G134174" i="20"/>
  <c r="G134172" i="20"/>
  <c r="G134170" i="20"/>
  <c r="G134168" i="20"/>
  <c r="G134166" i="20"/>
  <c r="G134164" i="20"/>
  <c r="G134162" i="20"/>
  <c r="G134160" i="20"/>
  <c r="G134158" i="20"/>
  <c r="G134156" i="20"/>
  <c r="G134154" i="20"/>
  <c r="G134152" i="20"/>
  <c r="G134150" i="20"/>
  <c r="G134148" i="20"/>
  <c r="G134146" i="20"/>
  <c r="G134144" i="20"/>
  <c r="G134142" i="20"/>
  <c r="G134140" i="20"/>
  <c r="G134138" i="20"/>
  <c r="G134136" i="20"/>
  <c r="G134134" i="20"/>
  <c r="G134132" i="20"/>
  <c r="G134130" i="20"/>
  <c r="G134128" i="20"/>
  <c r="G134126" i="20"/>
  <c r="G134124" i="20"/>
  <c r="G134122" i="20"/>
  <c r="G134120" i="20"/>
  <c r="G134118" i="20"/>
  <c r="G134116" i="20"/>
  <c r="G134114" i="20"/>
  <c r="G134112" i="20"/>
  <c r="G134110" i="20"/>
  <c r="G134108" i="20"/>
  <c r="G134106" i="20"/>
  <c r="G134104" i="20"/>
  <c r="G134102" i="20"/>
  <c r="G134100" i="20"/>
  <c r="G134098" i="20"/>
  <c r="G134096" i="20"/>
  <c r="G134094" i="20"/>
  <c r="G134092" i="20"/>
  <c r="G134090" i="20"/>
  <c r="G134088" i="20"/>
  <c r="G134086" i="20"/>
  <c r="G134084" i="20"/>
  <c r="G134082" i="20"/>
  <c r="G134080" i="20"/>
  <c r="G134078" i="20"/>
  <c r="G134076" i="20"/>
  <c r="G134074" i="20"/>
  <c r="G134072" i="20"/>
  <c r="G134070" i="20"/>
  <c r="G134068" i="20"/>
  <c r="G134066" i="20"/>
  <c r="G134064" i="20"/>
  <c r="G134062" i="20"/>
  <c r="G134060" i="20"/>
  <c r="G134058" i="20"/>
  <c r="G134056" i="20"/>
  <c r="G134054" i="20"/>
  <c r="G134052" i="20"/>
  <c r="G134050" i="20"/>
  <c r="G134048" i="20"/>
  <c r="G134046" i="20"/>
  <c r="G134044" i="20"/>
  <c r="G134042" i="20"/>
  <c r="G134040" i="20"/>
  <c r="G134038" i="20"/>
  <c r="G134036" i="20"/>
  <c r="G134034" i="20"/>
  <c r="G134032" i="20"/>
  <c r="G134030" i="20"/>
  <c r="G134028" i="20"/>
  <c r="G134026" i="20"/>
  <c r="G134024" i="20"/>
  <c r="G134022" i="20"/>
  <c r="G134020" i="20"/>
  <c r="G134018" i="20"/>
  <c r="G134016" i="20"/>
  <c r="G134014" i="20"/>
  <c r="G134012" i="20"/>
  <c r="G134010" i="20"/>
  <c r="G134008" i="20"/>
  <c r="G134006" i="20"/>
  <c r="G134004" i="20"/>
  <c r="G134002" i="20"/>
  <c r="G134000" i="20"/>
  <c r="G133998" i="20"/>
  <c r="G133996" i="20"/>
  <c r="G133994" i="20"/>
  <c r="G133992" i="20"/>
  <c r="G133990" i="20"/>
  <c r="G133988" i="20"/>
  <c r="G133986" i="20"/>
  <c r="G133984" i="20"/>
  <c r="G133982" i="20"/>
  <c r="G133980" i="20"/>
  <c r="G133978" i="20"/>
  <c r="G133976" i="20"/>
  <c r="G133974" i="20"/>
  <c r="G133972" i="20"/>
  <c r="G133970" i="20"/>
  <c r="G133968" i="20"/>
  <c r="G133966" i="20"/>
  <c r="G133964" i="20"/>
  <c r="G133962" i="20"/>
  <c r="G133960" i="20"/>
  <c r="G133958" i="20"/>
  <c r="G133956" i="20"/>
  <c r="G133954" i="20"/>
  <c r="G133952" i="20"/>
  <c r="G133950" i="20"/>
  <c r="G133948" i="20"/>
  <c r="G133946" i="20"/>
  <c r="G133944" i="20"/>
  <c r="G133942" i="20"/>
  <c r="G133940" i="20"/>
  <c r="G133938" i="20"/>
  <c r="G133936" i="20"/>
  <c r="G133934" i="20"/>
  <c r="G133932" i="20"/>
  <c r="G133930" i="20"/>
  <c r="G133928" i="20"/>
  <c r="G133926" i="20"/>
  <c r="G133924" i="20"/>
  <c r="G133922" i="20"/>
  <c r="G133920" i="20"/>
  <c r="G133918" i="20"/>
  <c r="G133916" i="20"/>
  <c r="G133914" i="20"/>
  <c r="G133912" i="20"/>
  <c r="G133910" i="20"/>
  <c r="G133908" i="20"/>
  <c r="G133906" i="20"/>
  <c r="G133904" i="20"/>
  <c r="G133902" i="20"/>
  <c r="G133900" i="20"/>
  <c r="G133898" i="20"/>
  <c r="G133896" i="20"/>
  <c r="G133894" i="20"/>
  <c r="G133892" i="20"/>
  <c r="G133890" i="20"/>
  <c r="G133888" i="20"/>
  <c r="G133886" i="20"/>
  <c r="G133884" i="20"/>
  <c r="G133882" i="20"/>
  <c r="G133880" i="20"/>
  <c r="G133878" i="20"/>
  <c r="G133876" i="20"/>
  <c r="G133874" i="20"/>
  <c r="G133872" i="20"/>
  <c r="G133870" i="20"/>
  <c r="G133868" i="20"/>
  <c r="G133866" i="20"/>
  <c r="G133864" i="20"/>
  <c r="G133862" i="20"/>
  <c r="G133860" i="20"/>
  <c r="G133858" i="20"/>
  <c r="G133856" i="20"/>
  <c r="G133854" i="20"/>
  <c r="G133852" i="20"/>
  <c r="G133850" i="20"/>
  <c r="G133848" i="20"/>
  <c r="G133846" i="20"/>
  <c r="G133844" i="20"/>
  <c r="G133842" i="20"/>
  <c r="G133840" i="20"/>
  <c r="G133838" i="20"/>
  <c r="G133836" i="20"/>
  <c r="G133834" i="20"/>
  <c r="G133832" i="20"/>
  <c r="G133830" i="20"/>
  <c r="G133828" i="20"/>
  <c r="G133826" i="20"/>
  <c r="G133824" i="20"/>
  <c r="G133822" i="20"/>
  <c r="G133820" i="20"/>
  <c r="G133818" i="20"/>
  <c r="G133816" i="20"/>
  <c r="G133814" i="20"/>
  <c r="G133812" i="20"/>
  <c r="G133810" i="20"/>
  <c r="G133808" i="20"/>
  <c r="G133806" i="20"/>
  <c r="G133804" i="20"/>
  <c r="G133802" i="20"/>
  <c r="G133800" i="20"/>
  <c r="G133798" i="20"/>
  <c r="G133796" i="20"/>
  <c r="G133794" i="20"/>
  <c r="G133792" i="20"/>
  <c r="G133790" i="20"/>
  <c r="G133788" i="20"/>
  <c r="G133786" i="20"/>
  <c r="G133784" i="20"/>
  <c r="G133782" i="20"/>
  <c r="G133780" i="20"/>
  <c r="G133778" i="20"/>
  <c r="G133776" i="20"/>
  <c r="G133774" i="20"/>
  <c r="G133772" i="20"/>
  <c r="G133770" i="20"/>
  <c r="G133768" i="20"/>
  <c r="G133766" i="20"/>
  <c r="G133764" i="20"/>
  <c r="G133762" i="20"/>
  <c r="G133760" i="20"/>
  <c r="G133758" i="20"/>
  <c r="G133756" i="20"/>
  <c r="G133754" i="20"/>
  <c r="G133752" i="20"/>
  <c r="G133750" i="20"/>
  <c r="G133748" i="20"/>
  <c r="G133746" i="20"/>
  <c r="G133744" i="20"/>
  <c r="G133742" i="20"/>
  <c r="G133740" i="20"/>
  <c r="G133738" i="20"/>
  <c r="G133736" i="20"/>
  <c r="G133734" i="20"/>
  <c r="G133732" i="20"/>
  <c r="G133730" i="20"/>
  <c r="G133728" i="20"/>
  <c r="G133726" i="20"/>
  <c r="G133724" i="20"/>
  <c r="G133722" i="20"/>
  <c r="G133720" i="20"/>
  <c r="G133718" i="20"/>
  <c r="G133716" i="20"/>
  <c r="G133714" i="20"/>
  <c r="G133712" i="20"/>
  <c r="G133710" i="20"/>
  <c r="G133708" i="20"/>
  <c r="G133706" i="20"/>
  <c r="G133704" i="20"/>
  <c r="G133702" i="20"/>
  <c r="G133700" i="20"/>
  <c r="G133698" i="20"/>
  <c r="G133696" i="20"/>
  <c r="G133694" i="20"/>
  <c r="G133692" i="20"/>
  <c r="G133690" i="20"/>
  <c r="G133688" i="20"/>
  <c r="G133686" i="20"/>
  <c r="G133684" i="20"/>
  <c r="G133682" i="20"/>
  <c r="G133680" i="20"/>
  <c r="G133678" i="20"/>
  <c r="G133676" i="20"/>
  <c r="G133674" i="20"/>
  <c r="G133672" i="20"/>
  <c r="G133670" i="20"/>
  <c r="G133668" i="20"/>
  <c r="G133666" i="20"/>
  <c r="G133664" i="20"/>
  <c r="G133662" i="20"/>
  <c r="G133660" i="20"/>
  <c r="G133658" i="20"/>
  <c r="G133656" i="20"/>
  <c r="G133654" i="20"/>
  <c r="G133652" i="20"/>
  <c r="G133650" i="20"/>
  <c r="G133648" i="20"/>
  <c r="G133646" i="20"/>
  <c r="G133644" i="20"/>
  <c r="G133642" i="20"/>
  <c r="G133640" i="20"/>
  <c r="G133638" i="20"/>
  <c r="G133636" i="20"/>
  <c r="G133634" i="20"/>
  <c r="G133632" i="20"/>
  <c r="G133630" i="20"/>
  <c r="G133628" i="20"/>
  <c r="G133626" i="20"/>
  <c r="G133624" i="20"/>
  <c r="G133622" i="20"/>
  <c r="G133620" i="20"/>
  <c r="G133618" i="20"/>
  <c r="G133616" i="20"/>
  <c r="G133614" i="20"/>
  <c r="G133612" i="20"/>
  <c r="G133610" i="20"/>
  <c r="G133608" i="20"/>
  <c r="G133606" i="20"/>
  <c r="G133604" i="20"/>
  <c r="G133602" i="20"/>
  <c r="G133600" i="20"/>
  <c r="G133598" i="20"/>
  <c r="G133596" i="20"/>
  <c r="G133594" i="20"/>
  <c r="G133592" i="20"/>
  <c r="G133590" i="20"/>
  <c r="G133588" i="20"/>
  <c r="G133586" i="20"/>
  <c r="G133584" i="20"/>
  <c r="G133582" i="20"/>
  <c r="G133580" i="20"/>
  <c r="G133578" i="20"/>
  <c r="G133576" i="20"/>
  <c r="G133574" i="20"/>
  <c r="G133572" i="20"/>
  <c r="G133570" i="20"/>
  <c r="G133568" i="20"/>
  <c r="G133566" i="20"/>
  <c r="G133564" i="20"/>
  <c r="G133562" i="20"/>
  <c r="G133560" i="20"/>
  <c r="G133558" i="20"/>
  <c r="G133556" i="20"/>
  <c r="G133554" i="20"/>
  <c r="G133552" i="20"/>
  <c r="G133550" i="20"/>
  <c r="G133548" i="20"/>
  <c r="G133546" i="20"/>
  <c r="G133544" i="20"/>
  <c r="G133542" i="20"/>
  <c r="G133540" i="20"/>
  <c r="G133538" i="20"/>
  <c r="G133536" i="20"/>
  <c r="G133534" i="20"/>
  <c r="G133532" i="20"/>
  <c r="G133530" i="20"/>
  <c r="G133528" i="20"/>
  <c r="G133526" i="20"/>
  <c r="G133524" i="20"/>
  <c r="G133522" i="20"/>
  <c r="G133520" i="20"/>
  <c r="G133518" i="20"/>
  <c r="G133516" i="20"/>
  <c r="G133514" i="20"/>
  <c r="G133512" i="20"/>
  <c r="G133510" i="20"/>
  <c r="G133508" i="20"/>
  <c r="G133506" i="20"/>
  <c r="G133504" i="20"/>
  <c r="G133502" i="20"/>
  <c r="G133500" i="20"/>
  <c r="G133498" i="20"/>
  <c r="G133496" i="20"/>
  <c r="G133494" i="20"/>
  <c r="G133492" i="20"/>
  <c r="G133490" i="20"/>
  <c r="G133488" i="20"/>
  <c r="G133486" i="20"/>
  <c r="G133484" i="20"/>
  <c r="G133482" i="20"/>
  <c r="G133480" i="20"/>
  <c r="G133478" i="20"/>
  <c r="G133476" i="20"/>
  <c r="G133474" i="20"/>
  <c r="G133472" i="20"/>
  <c r="G133470" i="20"/>
  <c r="G133468" i="20"/>
  <c r="G133466" i="20"/>
  <c r="G133464" i="20"/>
  <c r="G133462" i="20"/>
  <c r="G133460" i="20"/>
  <c r="G133458" i="20"/>
  <c r="G133456" i="20"/>
  <c r="G133454" i="20"/>
  <c r="G133452" i="20"/>
  <c r="G133450" i="20"/>
  <c r="G133448" i="20"/>
  <c r="G133446" i="20"/>
  <c r="G133444" i="20"/>
  <c r="G133442" i="20"/>
  <c r="G133440" i="20"/>
  <c r="G133438" i="20"/>
  <c r="G133436" i="20"/>
  <c r="G133434" i="20"/>
  <c r="G133432" i="20"/>
  <c r="G133430" i="20"/>
  <c r="G133428" i="20"/>
  <c r="G133426" i="20"/>
  <c r="G133424" i="20"/>
  <c r="G133422" i="20"/>
  <c r="G133420" i="20"/>
  <c r="G133418" i="20"/>
  <c r="G133416" i="20"/>
  <c r="G133414" i="20"/>
  <c r="G133412" i="20"/>
  <c r="G133410" i="20"/>
  <c r="G133408" i="20"/>
  <c r="G133406" i="20"/>
  <c r="G133404" i="20"/>
  <c r="G133402" i="20"/>
  <c r="G133400" i="20"/>
  <c r="G133398" i="20"/>
  <c r="G133396" i="20"/>
  <c r="G133394" i="20"/>
  <c r="G133392" i="20"/>
  <c r="G133390" i="20"/>
  <c r="G133388" i="20"/>
  <c r="G133386" i="20"/>
  <c r="G133384" i="20"/>
  <c r="G133382" i="20"/>
  <c r="G133380" i="20"/>
  <c r="G133378" i="20"/>
  <c r="G133376" i="20"/>
  <c r="G133374" i="20"/>
  <c r="G133372" i="20"/>
  <c r="G133370" i="20"/>
  <c r="G133368" i="20"/>
  <c r="G133366" i="20"/>
  <c r="G133364" i="20"/>
  <c r="G133362" i="20"/>
  <c r="G133360" i="20"/>
  <c r="G133358" i="20"/>
  <c r="G133356" i="20"/>
  <c r="G133354" i="20"/>
  <c r="G133352" i="20"/>
  <c r="G133350" i="20"/>
  <c r="G133348" i="20"/>
  <c r="G133346" i="20"/>
  <c r="G133344" i="20"/>
  <c r="G133342" i="20"/>
  <c r="G133340" i="20"/>
  <c r="G133338" i="20"/>
  <c r="G133336" i="20"/>
  <c r="G133334" i="20"/>
  <c r="G133332" i="20"/>
  <c r="G133330" i="20"/>
  <c r="G133328" i="20"/>
  <c r="G133326" i="20"/>
  <c r="G133324" i="20"/>
  <c r="G133322" i="20"/>
  <c r="G133320" i="20"/>
  <c r="G133318" i="20"/>
  <c r="G133316" i="20"/>
  <c r="G133314" i="20"/>
  <c r="G133312" i="20"/>
  <c r="G133310" i="20"/>
  <c r="G133308" i="20"/>
  <c r="G133306" i="20"/>
  <c r="G133304" i="20"/>
  <c r="G133302" i="20"/>
  <c r="G133300" i="20"/>
  <c r="G133298" i="20"/>
  <c r="G133296" i="20"/>
  <c r="G133294" i="20"/>
  <c r="G133292" i="20"/>
  <c r="G133290" i="20"/>
  <c r="G133288" i="20"/>
  <c r="G133286" i="20"/>
  <c r="G133284" i="20"/>
  <c r="G133282" i="20"/>
  <c r="G133280" i="20"/>
  <c r="G133278" i="20"/>
  <c r="G133276" i="20"/>
  <c r="G133274" i="20"/>
  <c r="G133272" i="20"/>
  <c r="G133270" i="20"/>
  <c r="G133268" i="20"/>
  <c r="G133266" i="20"/>
  <c r="G133264" i="20"/>
  <c r="G133262" i="20"/>
  <c r="G133260" i="20"/>
  <c r="G133258" i="20"/>
  <c r="G133256" i="20"/>
  <c r="G133254" i="20"/>
  <c r="G133252" i="20"/>
  <c r="G133250" i="20"/>
  <c r="G133248" i="20"/>
  <c r="G133246" i="20"/>
  <c r="G133244" i="20"/>
  <c r="G133242" i="20"/>
  <c r="G133240" i="20"/>
  <c r="G133238" i="20"/>
  <c r="G133236" i="20"/>
  <c r="G133234" i="20"/>
  <c r="G133232" i="20"/>
  <c r="G133230" i="20"/>
  <c r="G133228" i="20"/>
  <c r="G133226" i="20"/>
  <c r="G133224" i="20"/>
  <c r="G133222" i="20"/>
  <c r="G133220" i="20"/>
  <c r="G133218" i="20"/>
  <c r="G133216" i="20"/>
  <c r="G133214" i="20"/>
  <c r="G133212" i="20"/>
  <c r="G133210" i="20"/>
  <c r="G133208" i="20"/>
  <c r="G133206" i="20"/>
  <c r="G133204" i="20"/>
  <c r="G133202" i="20"/>
  <c r="G133200" i="20"/>
  <c r="G133198" i="20"/>
  <c r="G133196" i="20"/>
  <c r="G133194" i="20"/>
  <c r="G133192" i="20"/>
  <c r="G133190" i="20"/>
  <c r="G133188" i="20"/>
  <c r="G133186" i="20"/>
  <c r="G133184" i="20"/>
  <c r="G133182" i="20"/>
  <c r="G133180" i="20"/>
  <c r="G133178" i="20"/>
  <c r="G133176" i="20"/>
  <c r="G133174" i="20"/>
  <c r="G133172" i="20"/>
  <c r="G133170" i="20"/>
  <c r="G133168" i="20"/>
  <c r="G133166" i="20"/>
  <c r="G133164" i="20"/>
  <c r="G133162" i="20"/>
  <c r="G133160" i="20"/>
  <c r="G133158" i="20"/>
  <c r="G133156" i="20"/>
  <c r="G133154" i="20"/>
  <c r="G133152" i="20"/>
  <c r="G133150" i="20"/>
  <c r="G133148" i="20"/>
  <c r="G133146" i="20"/>
  <c r="G133144" i="20"/>
  <c r="G133142" i="20"/>
  <c r="G133140" i="20"/>
  <c r="G133138" i="20"/>
  <c r="G133136" i="20"/>
  <c r="G133134" i="20"/>
  <c r="G133132" i="20"/>
  <c r="G133130" i="20"/>
  <c r="G133128" i="20"/>
  <c r="G133126" i="20"/>
  <c r="G133124" i="20"/>
  <c r="G133122" i="20"/>
  <c r="G133120" i="20"/>
  <c r="G133118" i="20"/>
  <c r="G133116" i="20"/>
  <c r="G133114" i="20"/>
  <c r="G133112" i="20"/>
  <c r="G133110" i="20"/>
  <c r="G133108" i="20"/>
  <c r="G133106" i="20"/>
  <c r="G133104" i="20"/>
  <c r="G133102" i="20"/>
  <c r="G133100" i="20"/>
  <c r="G133098" i="20"/>
  <c r="G133096" i="20"/>
  <c r="G133094" i="20"/>
  <c r="G133092" i="20"/>
  <c r="G133090" i="20"/>
  <c r="G133088" i="20"/>
  <c r="G133086" i="20"/>
  <c r="G133084" i="20"/>
  <c r="G133082" i="20"/>
  <c r="G133080" i="20"/>
  <c r="G133078" i="20"/>
  <c r="G133076" i="20"/>
  <c r="G133074" i="20"/>
  <c r="G133072" i="20"/>
  <c r="G133070" i="20"/>
  <c r="G133068" i="20"/>
  <c r="G133066" i="20"/>
  <c r="G133064" i="20"/>
  <c r="G133062" i="20"/>
  <c r="G133060" i="20"/>
  <c r="G133058" i="20"/>
  <c r="G133056" i="20"/>
  <c r="G133054" i="20"/>
  <c r="G133052" i="20"/>
  <c r="G133050" i="20"/>
  <c r="G133048" i="20"/>
  <c r="G133046" i="20"/>
  <c r="G133044" i="20"/>
  <c r="G133042" i="20"/>
  <c r="G133040" i="20"/>
  <c r="G133038" i="20"/>
  <c r="G133036" i="20"/>
  <c r="G133034" i="20"/>
  <c r="G133032" i="20"/>
  <c r="G133030" i="20"/>
  <c r="G133028" i="20"/>
  <c r="G133026" i="20"/>
  <c r="G133024" i="20"/>
  <c r="G133022" i="20"/>
  <c r="G133020" i="20"/>
  <c r="G133018" i="20"/>
  <c r="G133016" i="20"/>
  <c r="G133014" i="20"/>
  <c r="G133012" i="20"/>
  <c r="G133010" i="20"/>
  <c r="G133008" i="20"/>
  <c r="G133006" i="20"/>
  <c r="G133004" i="20"/>
  <c r="G133002" i="20"/>
  <c r="G133000" i="20"/>
  <c r="G132998" i="20"/>
  <c r="G132996" i="20"/>
  <c r="G132994" i="20"/>
  <c r="G132992" i="20"/>
  <c r="G132990" i="20"/>
  <c r="G132988" i="20"/>
  <c r="G132986" i="20"/>
  <c r="G132984" i="20"/>
  <c r="G132982" i="20"/>
  <c r="G132980" i="20"/>
  <c r="G132978" i="20"/>
  <c r="G132976" i="20"/>
  <c r="G132974" i="20"/>
  <c r="G132972" i="20"/>
  <c r="G132970" i="20"/>
  <c r="G132968" i="20"/>
  <c r="G132966" i="20"/>
  <c r="G132964" i="20"/>
  <c r="G132962" i="20"/>
  <c r="G132960" i="20"/>
  <c r="G132958" i="20"/>
  <c r="G132956" i="20"/>
  <c r="G132954" i="20"/>
  <c r="G132952" i="20"/>
  <c r="G132950" i="20"/>
  <c r="G132948" i="20"/>
  <c r="G132946" i="20"/>
  <c r="G132944" i="20"/>
  <c r="G132942" i="20"/>
  <c r="G132940" i="20"/>
  <c r="G132938" i="20"/>
  <c r="G132936" i="20"/>
  <c r="G132934" i="20"/>
  <c r="G132932" i="20"/>
  <c r="G132930" i="20"/>
  <c r="G132928" i="20"/>
  <c r="G132926" i="20"/>
  <c r="G132924" i="20"/>
  <c r="G132922" i="20"/>
  <c r="G132920" i="20"/>
  <c r="G132918" i="20"/>
  <c r="G132916" i="20"/>
  <c r="G132914" i="20"/>
  <c r="G132912" i="20"/>
  <c r="G132910" i="20"/>
  <c r="G132908" i="20"/>
  <c r="G132906" i="20"/>
  <c r="G132904" i="20"/>
  <c r="G132902" i="20"/>
  <c r="G132900" i="20"/>
  <c r="G132898" i="20"/>
  <c r="G132896" i="20"/>
  <c r="G132894" i="20"/>
  <c r="G132892" i="20"/>
  <c r="G132890" i="20"/>
  <c r="G132888" i="20"/>
  <c r="G132886" i="20"/>
  <c r="G132884" i="20"/>
  <c r="G132882" i="20"/>
  <c r="G132880" i="20"/>
  <c r="G132878" i="20"/>
  <c r="G132876" i="20"/>
  <c r="G132874" i="20"/>
  <c r="G132872" i="20"/>
  <c r="G132870" i="20"/>
  <c r="G132868" i="20"/>
  <c r="G132866" i="20"/>
  <c r="G132864" i="20"/>
  <c r="G132862" i="20"/>
  <c r="G132860" i="20"/>
  <c r="G132858" i="20"/>
  <c r="G132856" i="20"/>
  <c r="G132854" i="20"/>
  <c r="G132852" i="20"/>
  <c r="G132850" i="20"/>
  <c r="G132848" i="20"/>
  <c r="G132846" i="20"/>
  <c r="G132844" i="20"/>
  <c r="G132842" i="20"/>
  <c r="G132840" i="20"/>
  <c r="G132838" i="20"/>
  <c r="G132836" i="20"/>
  <c r="G132834" i="20"/>
  <c r="G132832" i="20"/>
  <c r="G132830" i="20"/>
  <c r="G132828" i="20"/>
  <c r="G132826" i="20"/>
  <c r="G132824" i="20"/>
  <c r="G132822" i="20"/>
  <c r="G132820" i="20"/>
  <c r="G132818" i="20"/>
  <c r="G132816" i="20"/>
  <c r="G132814" i="20"/>
  <c r="G132812" i="20"/>
  <c r="G132810" i="20"/>
  <c r="G132808" i="20"/>
  <c r="G132806" i="20"/>
  <c r="G132804" i="20"/>
  <c r="G132802" i="20"/>
  <c r="G132800" i="20"/>
  <c r="G132798" i="20"/>
  <c r="G132796" i="20"/>
  <c r="G132794" i="20"/>
  <c r="G132792" i="20"/>
  <c r="G132790" i="20"/>
  <c r="G132788" i="20"/>
  <c r="G132786" i="20"/>
  <c r="G132784" i="20"/>
  <c r="G132782" i="20"/>
  <c r="G132780" i="20"/>
  <c r="G132778" i="20"/>
  <c r="G132776" i="20"/>
  <c r="G132774" i="20"/>
  <c r="G132772" i="20"/>
  <c r="G132770" i="20"/>
  <c r="G132768" i="20"/>
  <c r="G132766" i="20"/>
  <c r="G132764" i="20"/>
  <c r="G132762" i="20"/>
  <c r="G132760" i="20"/>
  <c r="G132758" i="20"/>
  <c r="G132756" i="20"/>
  <c r="G132754" i="20"/>
  <c r="G132752" i="20"/>
  <c r="G132750" i="20"/>
  <c r="G132748" i="20"/>
  <c r="G132746" i="20"/>
  <c r="G132744" i="20"/>
  <c r="G132742" i="20"/>
  <c r="G132740" i="20"/>
  <c r="G132738" i="20"/>
  <c r="G132736" i="20"/>
  <c r="G132734" i="20"/>
  <c r="G132732" i="20"/>
  <c r="G132730" i="20"/>
  <c r="G132728" i="20"/>
  <c r="G132726" i="20"/>
  <c r="G132724" i="20"/>
  <c r="G132722" i="20"/>
  <c r="G132720" i="20"/>
  <c r="G132718" i="20"/>
  <c r="G132716" i="20"/>
  <c r="G132714" i="20"/>
  <c r="G132712" i="20"/>
  <c r="G132710" i="20"/>
  <c r="G132708" i="20"/>
  <c r="G132706" i="20"/>
  <c r="G132704" i="20"/>
  <c r="G132702" i="20"/>
  <c r="G132700" i="20"/>
  <c r="G132698" i="20"/>
  <c r="G132696" i="20"/>
  <c r="G132694" i="20"/>
  <c r="G132692" i="20"/>
  <c r="G132690" i="20"/>
  <c r="G132688" i="20"/>
  <c r="G132686" i="20"/>
  <c r="G132684" i="20"/>
  <c r="G132682" i="20"/>
  <c r="G132680" i="20"/>
  <c r="G132678" i="20"/>
  <c r="G132676" i="20"/>
  <c r="G132674" i="20"/>
  <c r="G132672" i="20"/>
  <c r="G132670" i="20"/>
  <c r="G132668" i="20"/>
  <c r="G132666" i="20"/>
  <c r="G132664" i="20"/>
  <c r="G132662" i="20"/>
  <c r="G132660" i="20"/>
  <c r="G132658" i="20"/>
  <c r="G132656" i="20"/>
  <c r="G132654" i="20"/>
  <c r="G132652" i="20"/>
  <c r="G132650" i="20"/>
  <c r="G132648" i="20"/>
  <c r="G132646" i="20"/>
  <c r="G132644" i="20"/>
  <c r="G132642" i="20"/>
  <c r="G132640" i="20"/>
  <c r="G132638" i="20"/>
  <c r="G132636" i="20"/>
  <c r="G132634" i="20"/>
  <c r="G132632" i="20"/>
  <c r="G132630" i="20"/>
  <c r="G132628" i="20"/>
  <c r="G132626" i="20"/>
  <c r="G132624" i="20"/>
  <c r="G132622" i="20"/>
  <c r="G132620" i="20"/>
  <c r="G132618" i="20"/>
  <c r="G132616" i="20"/>
  <c r="G132614" i="20"/>
  <c r="G132612" i="20"/>
  <c r="G132610" i="20"/>
  <c r="G132608" i="20"/>
  <c r="G132606" i="20"/>
  <c r="G132604" i="20"/>
  <c r="G132602" i="20"/>
  <c r="G132600" i="20"/>
  <c r="G132598" i="20"/>
  <c r="G132596" i="20"/>
  <c r="G132594" i="20"/>
  <c r="G132592" i="20"/>
  <c r="G132590" i="20"/>
  <c r="G132588" i="20"/>
  <c r="G132586" i="20"/>
  <c r="G132584" i="20"/>
  <c r="G132582" i="20"/>
  <c r="G132580" i="20"/>
  <c r="G132578" i="20"/>
  <c r="G132576" i="20"/>
  <c r="G132574" i="20"/>
  <c r="G132572" i="20"/>
  <c r="G132570" i="20"/>
  <c r="G132568" i="20"/>
  <c r="G132566" i="20"/>
  <c r="G132564" i="20"/>
  <c r="G132562" i="20"/>
  <c r="G132560" i="20"/>
  <c r="G132558" i="20"/>
  <c r="G132556" i="20"/>
  <c r="G132554" i="20"/>
  <c r="G132552" i="20"/>
  <c r="G132550" i="20"/>
  <c r="G132548" i="20"/>
  <c r="G132546" i="20"/>
  <c r="G132544" i="20"/>
  <c r="G132542" i="20"/>
  <c r="G132540" i="20"/>
  <c r="G132538" i="20"/>
  <c r="G132536" i="20"/>
  <c r="G132534" i="20"/>
  <c r="G132532" i="20"/>
  <c r="G132530" i="20"/>
  <c r="G132528" i="20"/>
  <c r="G132526" i="20"/>
  <c r="G132524" i="20"/>
  <c r="G132522" i="20"/>
  <c r="G132520" i="20"/>
  <c r="G132518" i="20"/>
  <c r="G132516" i="20"/>
  <c r="G132514" i="20"/>
  <c r="G132512" i="20"/>
  <c r="G132510" i="20"/>
  <c r="G132508" i="20"/>
  <c r="G132506" i="20"/>
  <c r="G132504" i="20"/>
  <c r="G132502" i="20"/>
  <c r="G132500" i="20"/>
  <c r="G132498" i="20"/>
  <c r="G132496" i="20"/>
  <c r="G132494" i="20"/>
  <c r="G132492" i="20"/>
  <c r="G132490" i="20"/>
  <c r="G132488" i="20"/>
  <c r="G132486" i="20"/>
  <c r="G132484" i="20"/>
  <c r="G132482" i="20"/>
  <c r="G132480" i="20"/>
  <c r="G132478" i="20"/>
  <c r="G132476" i="20"/>
  <c r="G132474" i="20"/>
  <c r="G132472" i="20"/>
  <c r="G132470" i="20"/>
  <c r="G132468" i="20"/>
  <c r="G132466" i="20"/>
  <c r="G132464" i="20"/>
  <c r="G132462" i="20"/>
  <c r="G132460" i="20"/>
  <c r="G132458" i="20"/>
  <c r="G132456" i="20"/>
  <c r="G132454" i="20"/>
  <c r="G132452" i="20"/>
  <c r="G132450" i="20"/>
  <c r="G132448" i="20"/>
  <c r="G132446" i="20"/>
  <c r="G132444" i="20"/>
  <c r="G132442" i="20"/>
  <c r="G132440" i="20"/>
  <c r="G132438" i="20"/>
  <c r="G132436" i="20"/>
  <c r="G132434" i="20"/>
  <c r="G132432" i="20"/>
  <c r="G132430" i="20"/>
  <c r="G132428" i="20"/>
  <c r="G132426" i="20"/>
  <c r="G132424" i="20"/>
  <c r="G132422" i="20"/>
  <c r="G132420" i="20"/>
  <c r="G132418" i="20"/>
  <c r="G132416" i="20"/>
  <c r="G132414" i="20"/>
  <c r="G132412" i="20"/>
  <c r="G132410" i="20"/>
  <c r="G132408" i="20"/>
  <c r="G132406" i="20"/>
  <c r="G132404" i="20"/>
  <c r="G132402" i="20"/>
  <c r="G132400" i="20"/>
  <c r="G132398" i="20"/>
  <c r="G132396" i="20"/>
  <c r="G132394" i="20"/>
  <c r="G132392" i="20"/>
  <c r="G132390" i="20"/>
  <c r="G132388" i="20"/>
  <c r="G132386" i="20"/>
  <c r="G132384" i="20"/>
  <c r="G132382" i="20"/>
  <c r="G132380" i="20"/>
  <c r="G132378" i="20"/>
  <c r="G132376" i="20"/>
  <c r="G132374" i="20"/>
  <c r="G132372" i="20"/>
  <c r="G132370" i="20"/>
  <c r="G132368" i="20"/>
  <c r="G132366" i="20"/>
  <c r="G132364" i="20"/>
  <c r="G132362" i="20"/>
  <c r="G132360" i="20"/>
  <c r="G132358" i="20"/>
  <c r="G132356" i="20"/>
  <c r="G132354" i="20"/>
  <c r="G132352" i="20"/>
  <c r="G132350" i="20"/>
  <c r="G132348" i="20"/>
  <c r="G132346" i="20"/>
  <c r="G132344" i="20"/>
  <c r="G132342" i="20"/>
  <c r="G132340" i="20"/>
  <c r="G132338" i="20"/>
  <c r="G132336" i="20"/>
  <c r="G132334" i="20"/>
  <c r="G132332" i="20"/>
  <c r="G132330" i="20"/>
  <c r="G132328" i="20"/>
  <c r="G132326" i="20"/>
  <c r="G132324" i="20"/>
  <c r="G132322" i="20"/>
  <c r="G132320" i="20"/>
  <c r="G132318" i="20"/>
  <c r="G132316" i="20"/>
  <c r="G132314" i="20"/>
  <c r="G132312" i="20"/>
  <c r="G132310" i="20"/>
  <c r="G132308" i="20"/>
  <c r="G132306" i="20"/>
  <c r="G132304" i="20"/>
  <c r="G132302" i="20"/>
  <c r="G132300" i="20"/>
  <c r="G132298" i="20"/>
  <c r="G132296" i="20"/>
  <c r="G132294" i="20"/>
  <c r="G132292" i="20"/>
  <c r="G132290" i="20"/>
  <c r="G132288" i="20"/>
  <c r="G132286" i="20"/>
  <c r="G132284" i="20"/>
  <c r="G132282" i="20"/>
  <c r="G132280" i="20"/>
  <c r="G132278" i="20"/>
  <c r="G132276" i="20"/>
  <c r="G132274" i="20"/>
  <c r="G132272" i="20"/>
  <c r="G132270" i="20"/>
  <c r="G132268" i="20"/>
  <c r="G132266" i="20"/>
  <c r="G132264" i="20"/>
  <c r="G132262" i="20"/>
  <c r="G132260" i="20"/>
  <c r="G132258" i="20"/>
  <c r="G132256" i="20"/>
  <c r="G132254" i="20"/>
  <c r="G132252" i="20"/>
  <c r="G132250" i="20"/>
  <c r="G132248" i="20"/>
  <c r="G132246" i="20"/>
  <c r="G132244" i="20"/>
  <c r="G132242" i="20"/>
  <c r="G132240" i="20"/>
  <c r="G132238" i="20"/>
  <c r="G132236" i="20"/>
  <c r="G132234" i="20"/>
  <c r="G132232" i="20"/>
  <c r="G132230" i="20"/>
  <c r="G132228" i="20"/>
  <c r="G132226" i="20"/>
  <c r="G132224" i="20"/>
  <c r="G132222" i="20"/>
  <c r="G132220" i="20"/>
  <c r="G132218" i="20"/>
  <c r="G132216" i="20"/>
  <c r="G132214" i="20"/>
  <c r="G132212" i="20"/>
  <c r="G132210" i="20"/>
  <c r="G132208" i="20"/>
  <c r="G132206" i="20"/>
  <c r="G132204" i="20"/>
  <c r="G132202" i="20"/>
  <c r="G132200" i="20"/>
  <c r="G132198" i="20"/>
  <c r="G132196" i="20"/>
  <c r="G132194" i="20"/>
  <c r="G132192" i="20"/>
  <c r="G132190" i="20"/>
  <c r="G132188" i="20"/>
  <c r="G132186" i="20"/>
  <c r="G132184" i="20"/>
  <c r="G132182" i="20"/>
  <c r="G132180" i="20"/>
  <c r="G132178" i="20"/>
  <c r="G132176" i="20"/>
  <c r="G132174" i="20"/>
  <c r="G132172" i="20"/>
  <c r="G132170" i="20"/>
  <c r="G132168" i="20"/>
  <c r="G132166" i="20"/>
  <c r="G132164" i="20"/>
  <c r="G132162" i="20"/>
  <c r="G132160" i="20"/>
  <c r="G132158" i="20"/>
  <c r="G132156" i="20"/>
  <c r="G132154" i="20"/>
  <c r="G132152" i="20"/>
  <c r="G132150" i="20"/>
  <c r="G132148" i="20"/>
  <c r="G132146" i="20"/>
  <c r="G132144" i="20"/>
  <c r="G132142" i="20"/>
  <c r="G132140" i="20"/>
  <c r="G132138" i="20"/>
  <c r="G132136" i="20"/>
  <c r="G132134" i="20"/>
  <c r="G132132" i="20"/>
  <c r="G132130" i="20"/>
  <c r="G132128" i="20"/>
  <c r="G132126" i="20"/>
  <c r="G132124" i="20"/>
  <c r="G132122" i="20"/>
  <c r="G132120" i="20"/>
  <c r="G132118" i="20"/>
  <c r="G132116" i="20"/>
  <c r="G132114" i="20"/>
  <c r="G132112" i="20"/>
  <c r="G132110" i="20"/>
  <c r="G132108" i="20"/>
  <c r="G132106" i="20"/>
  <c r="G132104" i="20"/>
  <c r="G132102" i="20"/>
  <c r="G132100" i="20"/>
  <c r="G132098" i="20"/>
  <c r="G132096" i="20"/>
  <c r="G132094" i="20"/>
  <c r="G132092" i="20"/>
  <c r="G132090" i="20"/>
  <c r="G132088" i="20"/>
  <c r="G132086" i="20"/>
  <c r="G132084" i="20"/>
  <c r="G132082" i="20"/>
  <c r="G132080" i="20"/>
  <c r="G132078" i="20"/>
  <c r="G132076" i="20"/>
  <c r="G132074" i="20"/>
  <c r="G132072" i="20"/>
  <c r="G132070" i="20"/>
  <c r="G132068" i="20"/>
  <c r="G132066" i="20"/>
  <c r="G132064" i="20"/>
  <c r="G132062" i="20"/>
  <c r="G132060" i="20"/>
  <c r="G132058" i="20"/>
  <c r="G132056" i="20"/>
  <c r="G132054" i="20"/>
  <c r="G132052" i="20"/>
  <c r="G132050" i="20"/>
  <c r="G132048" i="20"/>
  <c r="G132046" i="20"/>
  <c r="G132044" i="20"/>
  <c r="G132042" i="20"/>
  <c r="G132040" i="20"/>
  <c r="G132038" i="20"/>
  <c r="G132036" i="20"/>
  <c r="G132034" i="20"/>
  <c r="G132032" i="20"/>
  <c r="G132030" i="20"/>
  <c r="G132028" i="20"/>
  <c r="G132026" i="20"/>
  <c r="G132024" i="20"/>
  <c r="G132022" i="20"/>
  <c r="G132020" i="20"/>
  <c r="G132018" i="20"/>
  <c r="G132016" i="20"/>
  <c r="G132014" i="20"/>
  <c r="G132012" i="20"/>
  <c r="G132010" i="20"/>
  <c r="G132008" i="20"/>
  <c r="G132006" i="20"/>
  <c r="G132004" i="20"/>
  <c r="G132002" i="20"/>
  <c r="G132000" i="20"/>
  <c r="G131998" i="20"/>
  <c r="G131996" i="20"/>
  <c r="G131994" i="20"/>
  <c r="G131992" i="20"/>
  <c r="G131990" i="20"/>
  <c r="G131988" i="20"/>
  <c r="G131986" i="20"/>
  <c r="G131984" i="20"/>
  <c r="G131982" i="20"/>
  <c r="G131980" i="20"/>
  <c r="G131978" i="20"/>
  <c r="G131976" i="20"/>
  <c r="G131974" i="20"/>
  <c r="G131972" i="20"/>
  <c r="G131970" i="20"/>
  <c r="G131968" i="20"/>
  <c r="G131966" i="20"/>
  <c r="G131964" i="20"/>
  <c r="G131962" i="20"/>
  <c r="G131960" i="20"/>
  <c r="G131958" i="20"/>
  <c r="G131956" i="20"/>
  <c r="G131954" i="20"/>
  <c r="G131952" i="20"/>
  <c r="G131950" i="20"/>
  <c r="G131948" i="20"/>
  <c r="G131946" i="20"/>
  <c r="G131944" i="20"/>
  <c r="G131942" i="20"/>
  <c r="G131940" i="20"/>
  <c r="G131938" i="20"/>
  <c r="G131936" i="20"/>
  <c r="G131934" i="20"/>
  <c r="G131932" i="20"/>
  <c r="G131930" i="20"/>
  <c r="G131928" i="20"/>
  <c r="G131926" i="20"/>
  <c r="G131924" i="20"/>
  <c r="G131922" i="20"/>
  <c r="G131920" i="20"/>
  <c r="G131918" i="20"/>
  <c r="G131916" i="20"/>
  <c r="G131914" i="20"/>
  <c r="G131912" i="20"/>
  <c r="G131910" i="20"/>
  <c r="G131908" i="20"/>
  <c r="G131906" i="20"/>
  <c r="G131904" i="20"/>
  <c r="G131902" i="20"/>
  <c r="G131900" i="20"/>
  <c r="G131898" i="20"/>
  <c r="G131896" i="20"/>
  <c r="G131894" i="20"/>
  <c r="G131892" i="20"/>
  <c r="G131890" i="20"/>
  <c r="G131888" i="20"/>
  <c r="G131886" i="20"/>
  <c r="G131884" i="20"/>
  <c r="G131882" i="20"/>
  <c r="G131880" i="20"/>
  <c r="G131878" i="20"/>
  <c r="G131876" i="20"/>
  <c r="G131874" i="20"/>
  <c r="G131872" i="20"/>
  <c r="G131870" i="20"/>
  <c r="G131868" i="20"/>
  <c r="G131866" i="20"/>
  <c r="G131864" i="20"/>
  <c r="G131862" i="20"/>
  <c r="G131860" i="20"/>
  <c r="G131858" i="20"/>
  <c r="G131856" i="20"/>
  <c r="G131854" i="20"/>
  <c r="G131852" i="20"/>
  <c r="G131850" i="20"/>
  <c r="G131848" i="20"/>
  <c r="G131846" i="20"/>
  <c r="G131844" i="20"/>
  <c r="G131842" i="20"/>
  <c r="G131840" i="20"/>
  <c r="G131838" i="20"/>
  <c r="G131836" i="20"/>
  <c r="G131834" i="20"/>
  <c r="G131832" i="20"/>
  <c r="G131830" i="20"/>
  <c r="G131828" i="20"/>
  <c r="G131826" i="20"/>
  <c r="G131824" i="20"/>
  <c r="G131822" i="20"/>
  <c r="G131820" i="20"/>
  <c r="G131818" i="20"/>
  <c r="G131816" i="20"/>
  <c r="G131814" i="20"/>
  <c r="G131812" i="20"/>
  <c r="G131810" i="20"/>
  <c r="G131808" i="20"/>
  <c r="G131806" i="20"/>
  <c r="G131804" i="20"/>
  <c r="G131802" i="20"/>
  <c r="G131800" i="20"/>
  <c r="G131798" i="20"/>
  <c r="G131796" i="20"/>
  <c r="G131794" i="20"/>
  <c r="G131792" i="20"/>
  <c r="G131790" i="20"/>
  <c r="G131788" i="20"/>
  <c r="G131786" i="20"/>
  <c r="G131784" i="20"/>
  <c r="G131782" i="20"/>
  <c r="G131780" i="20"/>
  <c r="G131778" i="20"/>
  <c r="G131776" i="20"/>
  <c r="G131774" i="20"/>
  <c r="G131772" i="20"/>
  <c r="G131770" i="20"/>
  <c r="G131768" i="20"/>
  <c r="G131766" i="20"/>
  <c r="G131764" i="20"/>
  <c r="G131762" i="20"/>
  <c r="G131760" i="20"/>
  <c r="G131758" i="20"/>
  <c r="G131756" i="20"/>
  <c r="G131754" i="20"/>
  <c r="G131752" i="20"/>
  <c r="G131750" i="20"/>
  <c r="G131748" i="20"/>
  <c r="G131746" i="20"/>
  <c r="G131744" i="20"/>
  <c r="G131742" i="20"/>
  <c r="G131740" i="20"/>
  <c r="G131738" i="20"/>
  <c r="G131736" i="20"/>
  <c r="G131734" i="20"/>
  <c r="G131732" i="20"/>
  <c r="G131730" i="20"/>
  <c r="G131728" i="20"/>
  <c r="G131726" i="20"/>
  <c r="G131724" i="20"/>
  <c r="G131722" i="20"/>
  <c r="G131720" i="20"/>
  <c r="G131718" i="20"/>
  <c r="G131716" i="20"/>
  <c r="G131714" i="20"/>
  <c r="G131712" i="20"/>
  <c r="G131710" i="20"/>
  <c r="G131708" i="20"/>
  <c r="G131706" i="20"/>
  <c r="G131704" i="20"/>
  <c r="G131702" i="20"/>
  <c r="G131700" i="20"/>
  <c r="G131698" i="20"/>
  <c r="G131696" i="20"/>
  <c r="G131694" i="20"/>
  <c r="G131692" i="20"/>
  <c r="G131690" i="20"/>
  <c r="G131688" i="20"/>
  <c r="G131686" i="20"/>
  <c r="G131684" i="20"/>
  <c r="G131682" i="20"/>
  <c r="G131680" i="20"/>
  <c r="G131678" i="20"/>
  <c r="G131676" i="20"/>
  <c r="G131674" i="20"/>
  <c r="G131672" i="20"/>
  <c r="G131670" i="20"/>
  <c r="G131668" i="20"/>
  <c r="G131666" i="20"/>
  <c r="G131664" i="20"/>
  <c r="G131662" i="20"/>
  <c r="G131660" i="20"/>
  <c r="G131658" i="20"/>
  <c r="G131656" i="20"/>
  <c r="G131654" i="20"/>
  <c r="G131652" i="20"/>
  <c r="G131650" i="20"/>
  <c r="G131648" i="20"/>
  <c r="G131646" i="20"/>
  <c r="G131644" i="20"/>
  <c r="G131642" i="20"/>
  <c r="G131640" i="20"/>
  <c r="G131638" i="20"/>
  <c r="G131636" i="20"/>
  <c r="G131634" i="20"/>
  <c r="G131632" i="20"/>
  <c r="G131630" i="20"/>
  <c r="G131628" i="20"/>
  <c r="G131626" i="20"/>
  <c r="G131624" i="20"/>
  <c r="G131622" i="20"/>
  <c r="G131620" i="20"/>
  <c r="G131618" i="20"/>
  <c r="G131616" i="20"/>
  <c r="G131614" i="20"/>
  <c r="G131612" i="20"/>
  <c r="G131610" i="20"/>
  <c r="G131608" i="20"/>
  <c r="G131606" i="20"/>
  <c r="G131604" i="20"/>
  <c r="G131602" i="20"/>
  <c r="G131600" i="20"/>
  <c r="G131598" i="20"/>
  <c r="G131596" i="20"/>
  <c r="G131594" i="20"/>
  <c r="G131592" i="20"/>
  <c r="G131590" i="20"/>
  <c r="G131588" i="20"/>
  <c r="G131586" i="20"/>
  <c r="G131584" i="20"/>
  <c r="G131582" i="20"/>
  <c r="G131580" i="20"/>
  <c r="G131578" i="20"/>
  <c r="G131576" i="20"/>
  <c r="G131574" i="20"/>
  <c r="G131572" i="20"/>
  <c r="G131570" i="20"/>
  <c r="G131568" i="20"/>
  <c r="G131566" i="20"/>
  <c r="G131564" i="20"/>
  <c r="G131562" i="20"/>
  <c r="G131560" i="20"/>
  <c r="G131558" i="20"/>
  <c r="G131556" i="20"/>
  <c r="G131554" i="20"/>
  <c r="G131552" i="20"/>
  <c r="G131550" i="20"/>
  <c r="G131548" i="20"/>
  <c r="G131546" i="20"/>
  <c r="G131544" i="20"/>
  <c r="G131542" i="20"/>
  <c r="G131540" i="20"/>
  <c r="G131538" i="20"/>
  <c r="G131536" i="20"/>
  <c r="G131534" i="20"/>
  <c r="G131532" i="20"/>
  <c r="G131530" i="20"/>
  <c r="G131528" i="20"/>
  <c r="G131526" i="20"/>
  <c r="G131524" i="20"/>
  <c r="G131522" i="20"/>
  <c r="G131520" i="20"/>
  <c r="G131518" i="20"/>
  <c r="G131516" i="20"/>
  <c r="G131514" i="20"/>
  <c r="G131512" i="20"/>
  <c r="G131510" i="20"/>
  <c r="G131508" i="20"/>
  <c r="G131506" i="20"/>
  <c r="G131504" i="20"/>
  <c r="G131502" i="20"/>
  <c r="G131500" i="20"/>
  <c r="G131498" i="20"/>
  <c r="G131496" i="20"/>
  <c r="G131494" i="20"/>
  <c r="G131492" i="20"/>
  <c r="G131490" i="20"/>
  <c r="G131488" i="20"/>
  <c r="G131486" i="20"/>
  <c r="G131484" i="20"/>
  <c r="G131482" i="20"/>
  <c r="G131480" i="20"/>
  <c r="G131478" i="20"/>
  <c r="G131476" i="20"/>
  <c r="G131474" i="20"/>
  <c r="G131472" i="20"/>
  <c r="G131470" i="20"/>
  <c r="G131468" i="20"/>
  <c r="G131466" i="20"/>
  <c r="G131464" i="20"/>
  <c r="G131462" i="20"/>
  <c r="G131460" i="20"/>
  <c r="G131458" i="20"/>
  <c r="G131456" i="20"/>
  <c r="G131454" i="20"/>
  <c r="G131452" i="20"/>
  <c r="G131450" i="20"/>
  <c r="G131448" i="20"/>
  <c r="G131446" i="20"/>
  <c r="G131444" i="20"/>
  <c r="G131442" i="20"/>
  <c r="G131440" i="20"/>
  <c r="G131438" i="20"/>
  <c r="G131436" i="20"/>
  <c r="G131434" i="20"/>
  <c r="G131432" i="20"/>
  <c r="G131430" i="20"/>
  <c r="G131428" i="20"/>
  <c r="G131426" i="20"/>
  <c r="G131424" i="20"/>
  <c r="G131422" i="20"/>
  <c r="G131420" i="20"/>
  <c r="G131418" i="20"/>
  <c r="G131416" i="20"/>
  <c r="G131414" i="20"/>
  <c r="G131412" i="20"/>
  <c r="G131410" i="20"/>
  <c r="G131408" i="20"/>
  <c r="G131406" i="20"/>
  <c r="G131404" i="20"/>
  <c r="G131402" i="20"/>
  <c r="G131400" i="20"/>
  <c r="G131398" i="20"/>
  <c r="G131396" i="20"/>
  <c r="G131394" i="20"/>
  <c r="G131392" i="20"/>
  <c r="G131390" i="20"/>
  <c r="G131388" i="20"/>
  <c r="G131386" i="20"/>
  <c r="G131384" i="20"/>
  <c r="G131382" i="20"/>
  <c r="G131380" i="20"/>
  <c r="G131378" i="20"/>
  <c r="G131376" i="20"/>
  <c r="G131374" i="20"/>
  <c r="G131372" i="20"/>
  <c r="G131370" i="20"/>
  <c r="G131368" i="20"/>
  <c r="G131366" i="20"/>
  <c r="G131364" i="20"/>
  <c r="G131362" i="20"/>
  <c r="G131360" i="20"/>
  <c r="G131358" i="20"/>
  <c r="G131356" i="20"/>
  <c r="G131354" i="20"/>
  <c r="G131352" i="20"/>
  <c r="G131350" i="20"/>
  <c r="G131348" i="20"/>
  <c r="G131346" i="20"/>
  <c r="G131344" i="20"/>
  <c r="G131342" i="20"/>
  <c r="G131340" i="20"/>
  <c r="G131338" i="20"/>
  <c r="G131336" i="20"/>
  <c r="G131334" i="20"/>
  <c r="G131332" i="20"/>
  <c r="G131330" i="20"/>
  <c r="G131328" i="20"/>
  <c r="G131326" i="20"/>
  <c r="G131324" i="20"/>
  <c r="G131322" i="20"/>
  <c r="G131320" i="20"/>
  <c r="G131318" i="20"/>
  <c r="G131316" i="20"/>
  <c r="G131314" i="20"/>
  <c r="G131312" i="20"/>
  <c r="G131310" i="20"/>
  <c r="G131308" i="20"/>
  <c r="G131306" i="20"/>
  <c r="G131304" i="20"/>
  <c r="G131302" i="20"/>
  <c r="G131300" i="20"/>
  <c r="G131298" i="20"/>
  <c r="G131296" i="20"/>
  <c r="G131294" i="20"/>
  <c r="G131292" i="20"/>
  <c r="G131290" i="20"/>
  <c r="G131288" i="20"/>
  <c r="G131286" i="20"/>
  <c r="G131284" i="20"/>
  <c r="G131282" i="20"/>
  <c r="G131280" i="20"/>
  <c r="G131278" i="20"/>
  <c r="G131276" i="20"/>
  <c r="G131274" i="20"/>
  <c r="G131272" i="20"/>
  <c r="G131270" i="20"/>
  <c r="G131268" i="20"/>
  <c r="G131266" i="20"/>
  <c r="G131264" i="20"/>
  <c r="G131262" i="20"/>
  <c r="G131260" i="20"/>
  <c r="G131258" i="20"/>
  <c r="G131256" i="20"/>
  <c r="G131254" i="20"/>
  <c r="G131252" i="20"/>
  <c r="G131250" i="20"/>
  <c r="G131248" i="20"/>
  <c r="G131246" i="20"/>
  <c r="G131244" i="20"/>
  <c r="G131242" i="20"/>
  <c r="G131240" i="20"/>
  <c r="G131238" i="20"/>
  <c r="G131236" i="20"/>
  <c r="G131234" i="20"/>
  <c r="G131232" i="20"/>
  <c r="G131230" i="20"/>
  <c r="G131228" i="20"/>
  <c r="G131226" i="20"/>
  <c r="G131224" i="20"/>
  <c r="G131222" i="20"/>
  <c r="G131220" i="20"/>
  <c r="G131218" i="20"/>
  <c r="G131216" i="20"/>
  <c r="G131214" i="20"/>
  <c r="G131212" i="20"/>
  <c r="G131210" i="20"/>
  <c r="G131208" i="20"/>
  <c r="G131206" i="20"/>
  <c r="G131204" i="20"/>
  <c r="G131202" i="20"/>
  <c r="G131200" i="20"/>
  <c r="G131198" i="20"/>
  <c r="G131196" i="20"/>
  <c r="G131194" i="20"/>
  <c r="G131192" i="20"/>
  <c r="G131190" i="20"/>
  <c r="G131188" i="20"/>
  <c r="G131186" i="20"/>
  <c r="G131184" i="20"/>
  <c r="G131182" i="20"/>
  <c r="G131180" i="20"/>
  <c r="G131178" i="20"/>
  <c r="G131176" i="20"/>
  <c r="G131174" i="20"/>
  <c r="G131172" i="20"/>
  <c r="G131170" i="20"/>
  <c r="G131168" i="20"/>
  <c r="G131166" i="20"/>
  <c r="G131164" i="20"/>
  <c r="G131162" i="20"/>
  <c r="G131160" i="20"/>
  <c r="G131158" i="20"/>
  <c r="G131156" i="20"/>
  <c r="G131154" i="20"/>
  <c r="G131152" i="20"/>
  <c r="G131150" i="20"/>
  <c r="G131148" i="20"/>
  <c r="G131146" i="20"/>
  <c r="G131144" i="20"/>
  <c r="G131142" i="20"/>
  <c r="G131140" i="20"/>
  <c r="G131138" i="20"/>
  <c r="G131136" i="20"/>
  <c r="G131134" i="20"/>
  <c r="G131132" i="20"/>
  <c r="G131130" i="20"/>
  <c r="G131128" i="20"/>
  <c r="G131126" i="20"/>
  <c r="G131124" i="20"/>
  <c r="G131122" i="20"/>
  <c r="G131120" i="20"/>
  <c r="G131118" i="20"/>
  <c r="G131116" i="20"/>
  <c r="G131114" i="20"/>
  <c r="G131112" i="20"/>
  <c r="G131110" i="20"/>
  <c r="G131108" i="20"/>
  <c r="G131106" i="20"/>
  <c r="G131104" i="20"/>
  <c r="G131102" i="20"/>
  <c r="G131100" i="20"/>
  <c r="G131098" i="20"/>
  <c r="G131096" i="20"/>
  <c r="G131094" i="20"/>
  <c r="G131092" i="20"/>
  <c r="G131090" i="20"/>
  <c r="G131088" i="20"/>
  <c r="G131086" i="20"/>
  <c r="G131084" i="20"/>
  <c r="G131082" i="20"/>
  <c r="G131080" i="20"/>
  <c r="G131078" i="20"/>
  <c r="G131076" i="20"/>
  <c r="G131074" i="20"/>
  <c r="G131072" i="20"/>
  <c r="G131070" i="20"/>
  <c r="G131068" i="20"/>
  <c r="G131066" i="20"/>
  <c r="G131064" i="20"/>
  <c r="G131062" i="20"/>
  <c r="G131060" i="20"/>
  <c r="G131058" i="20"/>
  <c r="G131056" i="20"/>
  <c r="G131054" i="20"/>
  <c r="G131052" i="20"/>
  <c r="G131050" i="20"/>
  <c r="G131048" i="20"/>
  <c r="G131046" i="20"/>
  <c r="G131044" i="20"/>
  <c r="G131042" i="20"/>
  <c r="G131040" i="20"/>
  <c r="G131038" i="20"/>
  <c r="G131036" i="20"/>
  <c r="G131034" i="20"/>
  <c r="G131032" i="20"/>
  <c r="G131030" i="20"/>
  <c r="G131028" i="20"/>
  <c r="G131026" i="20"/>
  <c r="G131024" i="20"/>
  <c r="G131022" i="20"/>
  <c r="G131020" i="20"/>
  <c r="G131018" i="20"/>
  <c r="G131016" i="20"/>
  <c r="G131014" i="20"/>
  <c r="G131012" i="20"/>
  <c r="G131010" i="20"/>
  <c r="G131008" i="20"/>
  <c r="G131006" i="20"/>
  <c r="G131004" i="20"/>
  <c r="G131002" i="20"/>
  <c r="G131000" i="20"/>
  <c r="G130998" i="20"/>
  <c r="G130996" i="20"/>
  <c r="G130994" i="20"/>
  <c r="G130992" i="20"/>
  <c r="G130990" i="20"/>
  <c r="G130988" i="20"/>
  <c r="G130986" i="20"/>
  <c r="G130984" i="20"/>
  <c r="G130982" i="20"/>
  <c r="G130980" i="20"/>
  <c r="G130978" i="20"/>
  <c r="G130976" i="20"/>
  <c r="G130974" i="20"/>
  <c r="G130972" i="20"/>
  <c r="G130970" i="20"/>
  <c r="G130968" i="20"/>
  <c r="G130966" i="20"/>
  <c r="G130964" i="20"/>
  <c r="G130962" i="20"/>
  <c r="G130960" i="20"/>
  <c r="G130958" i="20"/>
  <c r="G130956" i="20"/>
  <c r="G130954" i="20"/>
  <c r="G130952" i="20"/>
  <c r="G130950" i="20"/>
  <c r="G130948" i="20"/>
  <c r="G130946" i="20"/>
  <c r="G130944" i="20"/>
  <c r="G130942" i="20"/>
  <c r="G130940" i="20"/>
  <c r="G130938" i="20"/>
  <c r="G130936" i="20"/>
  <c r="G130934" i="20"/>
  <c r="G130932" i="20"/>
  <c r="G130930" i="20"/>
  <c r="G130928" i="20"/>
  <c r="G130926" i="20"/>
  <c r="G130924" i="20"/>
  <c r="G130922" i="20"/>
  <c r="G130920" i="20"/>
  <c r="G130918" i="20"/>
  <c r="G130916" i="20"/>
  <c r="G130914" i="20"/>
  <c r="G130912" i="20"/>
  <c r="G130910" i="20"/>
  <c r="G130908" i="20"/>
  <c r="G130906" i="20"/>
  <c r="G130904" i="20"/>
  <c r="G130902" i="20"/>
  <c r="G130900" i="20"/>
  <c r="G130898" i="20"/>
  <c r="G130896" i="20"/>
  <c r="G130894" i="20"/>
  <c r="G130892" i="20"/>
  <c r="G130890" i="20"/>
  <c r="G130888" i="20"/>
  <c r="G130886" i="20"/>
  <c r="G130884" i="20"/>
  <c r="G130882" i="20"/>
  <c r="G130880" i="20"/>
  <c r="G130878" i="20"/>
  <c r="G130876" i="20"/>
  <c r="G130874" i="20"/>
  <c r="G130872" i="20"/>
  <c r="G130870" i="20"/>
  <c r="G130868" i="20"/>
  <c r="G130866" i="20"/>
  <c r="G130864" i="20"/>
  <c r="G130862" i="20"/>
  <c r="G130860" i="20"/>
  <c r="G130858" i="20"/>
  <c r="G130856" i="20"/>
  <c r="G130854" i="20"/>
  <c r="G130852" i="20"/>
  <c r="G130850" i="20"/>
  <c r="G130848" i="20"/>
  <c r="G130846" i="20"/>
  <c r="G130844" i="20"/>
  <c r="G130842" i="20"/>
  <c r="G130840" i="20"/>
  <c r="G130838" i="20"/>
  <c r="G130836" i="20"/>
  <c r="G130834" i="20"/>
  <c r="G130832" i="20"/>
  <c r="G130830" i="20"/>
  <c r="G130828" i="20"/>
  <c r="G130826" i="20"/>
  <c r="G130824" i="20"/>
  <c r="G130822" i="20"/>
  <c r="G130820" i="20"/>
  <c r="G130818" i="20"/>
  <c r="G130816" i="20"/>
  <c r="G130814" i="20"/>
  <c r="G130812" i="20"/>
  <c r="G130810" i="20"/>
  <c r="G130808" i="20"/>
  <c r="G130806" i="20"/>
  <c r="G130804" i="20"/>
  <c r="G130802" i="20"/>
  <c r="G130800" i="20"/>
  <c r="G130798" i="20"/>
  <c r="G130796" i="20"/>
  <c r="G130794" i="20"/>
  <c r="G130792" i="20"/>
  <c r="G130790" i="20"/>
  <c r="G130788" i="20"/>
  <c r="G130786" i="20"/>
  <c r="G130784" i="20"/>
  <c r="G130782" i="20"/>
  <c r="G130780" i="20"/>
  <c r="G130778" i="20"/>
  <c r="G130776" i="20"/>
  <c r="G130774" i="20"/>
  <c r="G130772" i="20"/>
  <c r="G130770" i="20"/>
  <c r="G130768" i="20"/>
  <c r="G130766" i="20"/>
  <c r="G130764" i="20"/>
  <c r="G130762" i="20"/>
  <c r="G130760" i="20"/>
  <c r="G130758" i="20"/>
  <c r="G130756" i="20"/>
  <c r="G130754" i="20"/>
  <c r="G130752" i="20"/>
  <c r="G130750" i="20"/>
  <c r="G130748" i="20"/>
  <c r="G130746" i="20"/>
  <c r="G130744" i="20"/>
  <c r="G130742" i="20"/>
  <c r="G130740" i="20"/>
  <c r="G130738" i="20"/>
  <c r="G130736" i="20"/>
  <c r="G130734" i="20"/>
  <c r="G130732" i="20"/>
  <c r="G130730" i="20"/>
  <c r="G130728" i="20"/>
  <c r="G130726" i="20"/>
  <c r="G130724" i="20"/>
  <c r="G130722" i="20"/>
  <c r="G130720" i="20"/>
  <c r="G130718" i="20"/>
  <c r="G130716" i="20"/>
  <c r="G130714" i="20"/>
  <c r="G130712" i="20"/>
  <c r="G130710" i="20"/>
  <c r="G130708" i="20"/>
  <c r="G130706" i="20"/>
  <c r="G130704" i="20"/>
  <c r="G130702" i="20"/>
  <c r="G130700" i="20"/>
  <c r="G130698" i="20"/>
  <c r="G130696" i="20"/>
  <c r="G130694" i="20"/>
  <c r="G130692" i="20"/>
  <c r="G130690" i="20"/>
  <c r="G130688" i="20"/>
  <c r="G130686" i="20"/>
  <c r="G130684" i="20"/>
  <c r="G130682" i="20"/>
  <c r="G130680" i="20"/>
  <c r="G130678" i="20"/>
  <c r="G130676" i="20"/>
  <c r="G130674" i="20"/>
  <c r="G130672" i="20"/>
  <c r="G130670" i="20"/>
  <c r="G130668" i="20"/>
  <c r="G130666" i="20"/>
  <c r="G130664" i="20"/>
  <c r="G130662" i="20"/>
  <c r="G130660" i="20"/>
  <c r="G130658" i="20"/>
  <c r="G130656" i="20"/>
  <c r="G130654" i="20"/>
  <c r="G130652" i="20"/>
  <c r="G130650" i="20"/>
  <c r="G130648" i="20"/>
  <c r="G130646" i="20"/>
  <c r="G130644" i="20"/>
  <c r="G130642" i="20"/>
  <c r="G130640" i="20"/>
  <c r="G130638" i="20"/>
  <c r="G130636" i="20"/>
  <c r="G130634" i="20"/>
  <c r="G130632" i="20"/>
  <c r="G130630" i="20"/>
  <c r="G130628" i="20"/>
  <c r="G130626" i="20"/>
  <c r="G130624" i="20"/>
  <c r="G130622" i="20"/>
  <c r="G130620" i="20"/>
  <c r="G130618" i="20"/>
  <c r="G130616" i="20"/>
  <c r="G130614" i="20"/>
  <c r="G130612" i="20"/>
  <c r="G130610" i="20"/>
  <c r="G130608" i="20"/>
  <c r="G130606" i="20"/>
  <c r="G130604" i="20"/>
  <c r="G130602" i="20"/>
  <c r="G130600" i="20"/>
  <c r="G130598" i="20"/>
  <c r="G130596" i="20"/>
  <c r="G130594" i="20"/>
  <c r="G130592" i="20"/>
  <c r="G130590" i="20"/>
  <c r="G130588" i="20"/>
  <c r="G130586" i="20"/>
  <c r="G130584" i="20"/>
  <c r="G130582" i="20"/>
  <c r="G130580" i="20"/>
  <c r="G130578" i="20"/>
  <c r="G130576" i="20"/>
  <c r="G130574" i="20"/>
  <c r="G130572" i="20"/>
  <c r="G130570" i="20"/>
  <c r="G130568" i="20"/>
  <c r="G130566" i="20"/>
  <c r="G130564" i="20"/>
  <c r="G130562" i="20"/>
  <c r="G130560" i="20"/>
  <c r="G130558" i="20"/>
  <c r="G130556" i="20"/>
  <c r="G130554" i="20"/>
  <c r="G130552" i="20"/>
  <c r="G130550" i="20"/>
  <c r="G130548" i="20"/>
  <c r="G130546" i="20"/>
  <c r="G130544" i="20"/>
  <c r="G130542" i="20"/>
  <c r="G130540" i="20"/>
  <c r="G130538" i="20"/>
  <c r="G130536" i="20"/>
  <c r="G130534" i="20"/>
  <c r="G130532" i="20"/>
  <c r="G130530" i="20"/>
  <c r="G130528" i="20"/>
  <c r="G130526" i="20"/>
  <c r="G130524" i="20"/>
  <c r="G130522" i="20"/>
  <c r="G130520" i="20"/>
  <c r="G130518" i="20"/>
  <c r="G130516" i="20"/>
  <c r="G130514" i="20"/>
  <c r="G130512" i="20"/>
  <c r="G130510" i="20"/>
  <c r="G130508" i="20"/>
  <c r="G130506" i="20"/>
  <c r="G130504" i="20"/>
  <c r="G130502" i="20"/>
  <c r="G130500" i="20"/>
  <c r="G130498" i="20"/>
  <c r="G130496" i="20"/>
  <c r="G130494" i="20"/>
  <c r="G130492" i="20"/>
  <c r="G130490" i="20"/>
  <c r="G130488" i="20"/>
  <c r="G130486" i="20"/>
  <c r="G130484" i="20"/>
  <c r="G130482" i="20"/>
  <c r="G130480" i="20"/>
  <c r="G130478" i="20"/>
  <c r="G130476" i="20"/>
  <c r="G130474" i="20"/>
  <c r="G130472" i="20"/>
  <c r="G130470" i="20"/>
  <c r="G130468" i="20"/>
  <c r="G130466" i="20"/>
  <c r="G130464" i="20"/>
  <c r="G130462" i="20"/>
  <c r="G130460" i="20"/>
  <c r="G130458" i="20"/>
  <c r="G130456" i="20"/>
  <c r="G130454" i="20"/>
  <c r="G130452" i="20"/>
  <c r="G130450" i="20"/>
  <c r="G130448" i="20"/>
  <c r="G130446" i="20"/>
  <c r="G130444" i="20"/>
  <c r="G130442" i="20"/>
  <c r="G130440" i="20"/>
  <c r="G130438" i="20"/>
  <c r="G130436" i="20"/>
  <c r="G130434" i="20"/>
  <c r="G130432" i="20"/>
  <c r="G130430" i="20"/>
  <c r="G130428" i="20"/>
  <c r="G130426" i="20"/>
  <c r="G130424" i="20"/>
  <c r="G130422" i="20"/>
  <c r="G130420" i="20"/>
  <c r="G130418" i="20"/>
  <c r="G130416" i="20"/>
  <c r="G130414" i="20"/>
  <c r="G130412" i="20"/>
  <c r="G130410" i="20"/>
  <c r="G130408" i="20"/>
  <c r="G130406" i="20"/>
  <c r="G130404" i="20"/>
  <c r="G130402" i="20"/>
  <c r="G130400" i="20"/>
  <c r="G130398" i="20"/>
  <c r="G130396" i="20"/>
  <c r="G130394" i="20"/>
  <c r="G130392" i="20"/>
  <c r="G130390" i="20"/>
  <c r="G130388" i="20"/>
  <c r="G130386" i="20"/>
  <c r="G130384" i="20"/>
  <c r="G130382" i="20"/>
  <c r="G130380" i="20"/>
  <c r="G130378" i="20"/>
  <c r="G130376" i="20"/>
  <c r="G130374" i="20"/>
  <c r="G130372" i="20"/>
  <c r="G130370" i="20"/>
  <c r="G130368" i="20"/>
  <c r="G130366" i="20"/>
  <c r="G130364" i="20"/>
  <c r="G130362" i="20"/>
  <c r="G130360" i="20"/>
  <c r="G130358" i="20"/>
  <c r="G130356" i="20"/>
  <c r="G130354" i="20"/>
  <c r="G130352" i="20"/>
  <c r="G130350" i="20"/>
  <c r="G130348" i="20"/>
  <c r="G130346" i="20"/>
  <c r="G130344" i="20"/>
  <c r="G130342" i="20"/>
  <c r="G130340" i="20"/>
  <c r="G130338" i="20"/>
  <c r="G130336" i="20"/>
  <c r="G130334" i="20"/>
  <c r="G130332" i="20"/>
  <c r="G130330" i="20"/>
  <c r="G130328" i="20"/>
  <c r="G130326" i="20"/>
  <c r="G130324" i="20"/>
  <c r="G130322" i="20"/>
  <c r="G130320" i="20"/>
  <c r="G130318" i="20"/>
  <c r="G130316" i="20"/>
  <c r="G130314" i="20"/>
  <c r="G130312" i="20"/>
  <c r="G130310" i="20"/>
  <c r="G130308" i="20"/>
  <c r="G130306" i="20"/>
  <c r="G130304" i="20"/>
  <c r="G130302" i="20"/>
  <c r="G130300" i="20"/>
  <c r="G130298" i="20"/>
  <c r="G130296" i="20"/>
  <c r="G130294" i="20"/>
  <c r="G130292" i="20"/>
  <c r="G130290" i="20"/>
  <c r="G130288" i="20"/>
  <c r="G130286" i="20"/>
  <c r="G130284" i="20"/>
  <c r="G130282" i="20"/>
  <c r="G130280" i="20"/>
  <c r="G130278" i="20"/>
  <c r="G130276" i="20"/>
  <c r="G130274" i="20"/>
  <c r="G130272" i="20"/>
  <c r="G130270" i="20"/>
  <c r="G130268" i="20"/>
  <c r="G130266" i="20"/>
  <c r="G130264" i="20"/>
  <c r="G130262" i="20"/>
  <c r="G130260" i="20"/>
  <c r="G130258" i="20"/>
  <c r="G130256" i="20"/>
  <c r="G130254" i="20"/>
  <c r="G130252" i="20"/>
  <c r="G130250" i="20"/>
  <c r="G130248" i="20"/>
  <c r="G130246" i="20"/>
  <c r="G130244" i="20"/>
  <c r="G130242" i="20"/>
  <c r="G130240" i="20"/>
  <c r="G130238" i="20"/>
  <c r="G130236" i="20"/>
  <c r="G130234" i="20"/>
  <c r="G130232" i="20"/>
  <c r="G130230" i="20"/>
  <c r="G130228" i="20"/>
  <c r="G130226" i="20"/>
  <c r="G130224" i="20"/>
  <c r="G130222" i="20"/>
  <c r="G130220" i="20"/>
  <c r="G130218" i="20"/>
  <c r="G130216" i="20"/>
  <c r="G130214" i="20"/>
  <c r="G130212" i="20"/>
  <c r="G130210" i="20"/>
  <c r="G130208" i="20"/>
  <c r="G130206" i="20"/>
  <c r="G130204" i="20"/>
  <c r="G130202" i="20"/>
  <c r="G130200" i="20"/>
  <c r="G130198" i="20"/>
  <c r="G130196" i="20"/>
  <c r="G130194" i="20"/>
  <c r="G130192" i="20"/>
  <c r="G130190" i="20"/>
  <c r="G130188" i="20"/>
  <c r="G130186" i="20"/>
  <c r="G130184" i="20"/>
  <c r="G130182" i="20"/>
  <c r="G130180" i="20"/>
  <c r="G130178" i="20"/>
  <c r="G130176" i="20"/>
  <c r="G130174" i="20"/>
  <c r="G130172" i="20"/>
  <c r="G130170" i="20"/>
  <c r="G130168" i="20"/>
  <c r="G130166" i="20"/>
  <c r="G130164" i="20"/>
  <c r="G130162" i="20"/>
  <c r="G130160" i="20"/>
  <c r="G130158" i="20"/>
  <c r="G130156" i="20"/>
  <c r="G130154" i="20"/>
  <c r="G130152" i="20"/>
  <c r="G130150" i="20"/>
  <c r="G130148" i="20"/>
  <c r="G130146" i="20"/>
  <c r="G130144" i="20"/>
  <c r="G130142" i="20"/>
  <c r="G130140" i="20"/>
  <c r="G130138" i="20"/>
  <c r="G130136" i="20"/>
  <c r="G130134" i="20"/>
  <c r="G130132" i="20"/>
  <c r="G130130" i="20"/>
  <c r="G130128" i="20"/>
  <c r="G130126" i="20"/>
  <c r="G130124" i="20"/>
  <c r="G130122" i="20"/>
  <c r="G130120" i="20"/>
  <c r="G130118" i="20"/>
  <c r="G130116" i="20"/>
  <c r="G130114" i="20"/>
  <c r="G130112" i="20"/>
  <c r="G130110" i="20"/>
  <c r="G130108" i="20"/>
  <c r="G130106" i="20"/>
  <c r="G130104" i="20"/>
  <c r="G130102" i="20"/>
  <c r="G130100" i="20"/>
  <c r="G130098" i="20"/>
  <c r="G130096" i="20"/>
  <c r="G130094" i="20"/>
  <c r="G130092" i="20"/>
  <c r="G130090" i="20"/>
  <c r="G130088" i="20"/>
  <c r="G130086" i="20"/>
  <c r="G130084" i="20"/>
  <c r="G130082" i="20"/>
  <c r="G130080" i="20"/>
  <c r="G130078" i="20"/>
  <c r="G130076" i="20"/>
  <c r="G130074" i="20"/>
  <c r="G130072" i="20"/>
  <c r="G130070" i="20"/>
  <c r="G130068" i="20"/>
  <c r="G130066" i="20"/>
  <c r="G130064" i="20"/>
  <c r="G130062" i="20"/>
  <c r="G130060" i="20"/>
  <c r="G130058" i="20"/>
  <c r="G130056" i="20"/>
  <c r="G130054" i="20"/>
  <c r="G130052" i="20"/>
  <c r="G130050" i="20"/>
  <c r="G130048" i="20"/>
  <c r="G130046" i="20"/>
  <c r="G130044" i="20"/>
  <c r="G130042" i="20"/>
  <c r="G130040" i="20"/>
  <c r="G130038" i="20"/>
  <c r="G130036" i="20"/>
  <c r="G130034" i="20"/>
  <c r="G130032" i="20"/>
  <c r="G130030" i="20"/>
  <c r="G130028" i="20"/>
  <c r="G130026" i="20"/>
  <c r="G130024" i="20"/>
  <c r="G130022" i="20"/>
  <c r="G130020" i="20"/>
  <c r="G130018" i="20"/>
  <c r="G130016" i="20"/>
  <c r="G130014" i="20"/>
  <c r="G130012" i="20"/>
  <c r="G130010" i="20"/>
  <c r="G130008" i="20"/>
  <c r="G130006" i="20"/>
  <c r="G130004" i="20"/>
  <c r="G130002" i="20"/>
  <c r="G130000" i="20"/>
  <c r="G129998" i="20"/>
  <c r="G129996" i="20"/>
  <c r="G129994" i="20"/>
  <c r="G129992" i="20"/>
  <c r="G129990" i="20"/>
  <c r="G129988" i="20"/>
  <c r="G129986" i="20"/>
  <c r="G129984" i="20"/>
  <c r="G129982" i="20"/>
  <c r="G129980" i="20"/>
  <c r="G129978" i="20"/>
  <c r="G129976" i="20"/>
  <c r="G129974" i="20"/>
  <c r="G129972" i="20"/>
  <c r="G129970" i="20"/>
  <c r="G129968" i="20"/>
  <c r="G129966" i="20"/>
  <c r="G129964" i="20"/>
  <c r="G129962" i="20"/>
  <c r="G129960" i="20"/>
  <c r="G129958" i="20"/>
  <c r="G129956" i="20"/>
  <c r="G129954" i="20"/>
  <c r="G129952" i="20"/>
  <c r="G129950" i="20"/>
  <c r="G129948" i="20"/>
  <c r="G129946" i="20"/>
  <c r="G129944" i="20"/>
  <c r="G129942" i="20"/>
  <c r="G129940" i="20"/>
  <c r="G129938" i="20"/>
  <c r="G129936" i="20"/>
  <c r="G129934" i="20"/>
  <c r="G129932" i="20"/>
  <c r="G129930" i="20"/>
  <c r="G129928" i="20"/>
  <c r="G129926" i="20"/>
  <c r="G129924" i="20"/>
  <c r="G129922" i="20"/>
  <c r="G129920" i="20"/>
  <c r="G129918" i="20"/>
  <c r="G129916" i="20"/>
  <c r="G129914" i="20"/>
  <c r="G129912" i="20"/>
  <c r="G129910" i="20"/>
  <c r="G129908" i="20"/>
  <c r="G129906" i="20"/>
  <c r="G129904" i="20"/>
  <c r="G129902" i="20"/>
  <c r="G129900" i="20"/>
  <c r="G129898" i="20"/>
  <c r="G129896" i="20"/>
  <c r="G129894" i="20"/>
  <c r="G129892" i="20"/>
  <c r="G129890" i="20"/>
  <c r="G129888" i="20"/>
  <c r="G129886" i="20"/>
  <c r="G129884" i="20"/>
  <c r="G129882" i="20"/>
  <c r="G129880" i="20"/>
  <c r="G129878" i="20"/>
  <c r="G129876" i="20"/>
  <c r="G129874" i="20"/>
  <c r="G129872" i="20"/>
  <c r="G129870" i="20"/>
  <c r="G129868" i="20"/>
  <c r="G129866" i="20"/>
  <c r="G129864" i="20"/>
  <c r="G129862" i="20"/>
  <c r="G129860" i="20"/>
  <c r="G129858" i="20"/>
  <c r="G129856" i="20"/>
  <c r="G129854" i="20"/>
  <c r="G129852" i="20"/>
  <c r="G129850" i="20"/>
  <c r="G129848" i="20"/>
  <c r="G129846" i="20"/>
  <c r="G129844" i="20"/>
  <c r="G129842" i="20"/>
  <c r="G129840" i="20"/>
  <c r="G129838" i="20"/>
  <c r="G129836" i="20"/>
  <c r="G129834" i="20"/>
  <c r="G129832" i="20"/>
  <c r="G129830" i="20"/>
  <c r="G129828" i="20"/>
  <c r="G129826" i="20"/>
  <c r="G129824" i="20"/>
  <c r="G129822" i="20"/>
  <c r="G129820" i="20"/>
  <c r="G129818" i="20"/>
  <c r="G129816" i="20"/>
  <c r="G129814" i="20"/>
  <c r="G129812" i="20"/>
  <c r="G129810" i="20"/>
  <c r="G129808" i="20"/>
  <c r="G129806" i="20"/>
  <c r="G129804" i="20"/>
  <c r="G129802" i="20"/>
  <c r="G129800" i="20"/>
  <c r="G129798" i="20"/>
  <c r="G129796" i="20"/>
  <c r="G129794" i="20"/>
  <c r="G129792" i="20"/>
  <c r="G129790" i="20"/>
  <c r="G129788" i="20"/>
  <c r="G129786" i="20"/>
  <c r="G129784" i="20"/>
  <c r="G129782" i="20"/>
  <c r="G129780" i="20"/>
  <c r="G129778" i="20"/>
  <c r="G129776" i="20"/>
  <c r="G129774" i="20"/>
  <c r="G129772" i="20"/>
  <c r="G129770" i="20"/>
  <c r="G129768" i="20"/>
  <c r="G129766" i="20"/>
  <c r="G129764" i="20"/>
  <c r="G129762" i="20"/>
  <c r="G129760" i="20"/>
  <c r="G129758" i="20"/>
  <c r="G129756" i="20"/>
  <c r="G129754" i="20"/>
  <c r="G129752" i="20"/>
  <c r="G129750" i="20"/>
  <c r="G129748" i="20"/>
  <c r="G129746" i="20"/>
  <c r="G129744" i="20"/>
  <c r="G129742" i="20"/>
  <c r="G129740" i="20"/>
  <c r="G129738" i="20"/>
  <c r="G129736" i="20"/>
  <c r="G129734" i="20"/>
  <c r="G129732" i="20"/>
  <c r="G129730" i="20"/>
  <c r="G129728" i="20"/>
  <c r="G129726" i="20"/>
  <c r="G129724" i="20"/>
  <c r="G129722" i="20"/>
  <c r="G129720" i="20"/>
  <c r="G129718" i="20"/>
  <c r="G129716" i="20"/>
  <c r="G129714" i="20"/>
  <c r="G129712" i="20"/>
  <c r="G129710" i="20"/>
  <c r="G129708" i="20"/>
  <c r="G129706" i="20"/>
  <c r="G129704" i="20"/>
  <c r="G129702" i="20"/>
  <c r="G129700" i="20"/>
  <c r="G129698" i="20"/>
  <c r="G129696" i="20"/>
  <c r="G129694" i="20"/>
  <c r="G129692" i="20"/>
  <c r="G129690" i="20"/>
  <c r="G129688" i="20"/>
  <c r="G129686" i="20"/>
  <c r="G129684" i="20"/>
  <c r="G129682" i="20"/>
  <c r="G129680" i="20"/>
  <c r="G129678" i="20"/>
  <c r="G129676" i="20"/>
  <c r="G129674" i="20"/>
  <c r="G129672" i="20"/>
  <c r="G129670" i="20"/>
  <c r="G129668" i="20"/>
  <c r="G129666" i="20"/>
  <c r="G129664" i="20"/>
  <c r="G129662" i="20"/>
  <c r="G129660" i="20"/>
  <c r="G129658" i="20"/>
  <c r="G129656" i="20"/>
  <c r="G129654" i="20"/>
  <c r="G129652" i="20"/>
  <c r="G129650" i="20"/>
  <c r="G129648" i="20"/>
  <c r="G129646" i="20"/>
  <c r="G129644" i="20"/>
  <c r="G129642" i="20"/>
  <c r="G129640" i="20"/>
  <c r="G129638" i="20"/>
  <c r="G129636" i="20"/>
  <c r="G129634" i="20"/>
  <c r="G129632" i="20"/>
  <c r="G129630" i="20"/>
  <c r="G129628" i="20"/>
  <c r="G129626" i="20"/>
  <c r="G129624" i="20"/>
  <c r="G129622" i="20"/>
  <c r="G129620" i="20"/>
  <c r="G129618" i="20"/>
  <c r="G129616" i="20"/>
  <c r="G129614" i="20"/>
  <c r="G129612" i="20"/>
  <c r="G129610" i="20"/>
  <c r="G129608" i="20"/>
  <c r="G129606" i="20"/>
  <c r="G129604" i="20"/>
  <c r="G129602" i="20"/>
  <c r="G129600" i="20"/>
  <c r="G129598" i="20"/>
  <c r="G129596" i="20"/>
  <c r="G129594" i="20"/>
  <c r="G129592" i="20"/>
  <c r="G129590" i="20"/>
  <c r="G129588" i="20"/>
  <c r="G129586" i="20"/>
  <c r="G129584" i="20"/>
  <c r="G129582" i="20"/>
  <c r="G129580" i="20"/>
  <c r="G129578" i="20"/>
  <c r="G129576" i="20"/>
  <c r="G129574" i="20"/>
  <c r="G129572" i="20"/>
  <c r="G129570" i="20"/>
  <c r="G129568" i="20"/>
  <c r="G129566" i="20"/>
  <c r="G129564" i="20"/>
  <c r="G129562" i="20"/>
  <c r="G129560" i="20"/>
  <c r="G129558" i="20"/>
  <c r="G129556" i="20"/>
  <c r="G129554" i="20"/>
  <c r="G129552" i="20"/>
  <c r="G129550" i="20"/>
  <c r="G129548" i="20"/>
  <c r="G129546" i="20"/>
  <c r="G129544" i="20"/>
  <c r="G129542" i="20"/>
  <c r="G129540" i="20"/>
  <c r="G129538" i="20"/>
  <c r="G129536" i="20"/>
  <c r="G129534" i="20"/>
  <c r="G129532" i="20"/>
  <c r="G129530" i="20"/>
  <c r="G129528" i="20"/>
  <c r="G129526" i="20"/>
  <c r="G129524" i="20"/>
  <c r="G129522" i="20"/>
  <c r="G129520" i="20"/>
  <c r="G129518" i="20"/>
  <c r="G129516" i="20"/>
  <c r="G129514" i="20"/>
  <c r="G129512" i="20"/>
  <c r="G129510" i="20"/>
  <c r="G129508" i="20"/>
  <c r="G129506" i="20"/>
  <c r="G129504" i="20"/>
  <c r="G129502" i="20"/>
  <c r="G129500" i="20"/>
  <c r="G129498" i="20"/>
  <c r="G129496" i="20"/>
  <c r="G129494" i="20"/>
  <c r="G129492" i="20"/>
  <c r="G129490" i="20"/>
  <c r="G129488" i="20"/>
  <c r="G129486" i="20"/>
  <c r="G129484" i="20"/>
  <c r="G129482" i="20"/>
  <c r="G129480" i="20"/>
  <c r="G129478" i="20"/>
  <c r="G129476" i="20"/>
  <c r="G129474" i="20"/>
  <c r="G129472" i="20"/>
  <c r="G129470" i="20"/>
  <c r="G129468" i="20"/>
  <c r="G129466" i="20"/>
  <c r="G129464" i="20"/>
  <c r="G129462" i="20"/>
  <c r="G129460" i="20"/>
  <c r="G129458" i="20"/>
  <c r="G129456" i="20"/>
  <c r="G129454" i="20"/>
  <c r="G129452" i="20"/>
  <c r="G129450" i="20"/>
  <c r="G129448" i="20"/>
  <c r="G129446" i="20"/>
  <c r="G129444" i="20"/>
  <c r="G129442" i="20"/>
  <c r="G129440" i="20"/>
  <c r="G129438" i="20"/>
  <c r="G129436" i="20"/>
  <c r="G129434" i="20"/>
  <c r="G129432" i="20"/>
  <c r="G129430" i="20"/>
  <c r="G129428" i="20"/>
  <c r="G129426" i="20"/>
  <c r="G129424" i="20"/>
  <c r="G129422" i="20"/>
  <c r="G129420" i="20"/>
  <c r="G129418" i="20"/>
  <c r="G129416" i="20"/>
  <c r="G129414" i="20"/>
  <c r="G129412" i="20"/>
  <c r="G129410" i="20"/>
  <c r="G129408" i="20"/>
  <c r="G129406" i="20"/>
  <c r="G129404" i="20"/>
  <c r="G129402" i="20"/>
  <c r="G129400" i="20"/>
  <c r="G129398" i="20"/>
  <c r="G129396" i="20"/>
  <c r="G129394" i="20"/>
  <c r="G129392" i="20"/>
  <c r="G129390" i="20"/>
  <c r="G129388" i="20"/>
  <c r="G129386" i="20"/>
  <c r="G129384" i="20"/>
  <c r="G129382" i="20"/>
  <c r="G129380" i="20"/>
  <c r="G129378" i="20"/>
  <c r="G129376" i="20"/>
  <c r="G129374" i="20"/>
  <c r="G129372" i="20"/>
  <c r="G129370" i="20"/>
  <c r="G129368" i="20"/>
  <c r="G129366" i="20"/>
  <c r="G129364" i="20"/>
  <c r="G129362" i="20"/>
  <c r="G129360" i="20"/>
  <c r="G129358" i="20"/>
  <c r="G129356" i="20"/>
  <c r="G129354" i="20"/>
  <c r="G129352" i="20"/>
  <c r="G129350" i="20"/>
  <c r="G129348" i="20"/>
  <c r="G129346" i="20"/>
  <c r="G129344" i="20"/>
  <c r="G129342" i="20"/>
  <c r="G129340" i="20"/>
  <c r="G129338" i="20"/>
  <c r="G129336" i="20"/>
  <c r="G129334" i="20"/>
  <c r="G129332" i="20"/>
  <c r="G129330" i="20"/>
  <c r="G129328" i="20"/>
  <c r="G129326" i="20"/>
  <c r="G129324" i="20"/>
  <c r="G129322" i="20"/>
  <c r="G129320" i="20"/>
  <c r="G129318" i="20"/>
  <c r="G129316" i="20"/>
  <c r="G129314" i="20"/>
  <c r="G129312" i="20"/>
  <c r="G129310" i="20"/>
  <c r="G129308" i="20"/>
  <c r="G129306" i="20"/>
  <c r="G129304" i="20"/>
  <c r="G129302" i="20"/>
  <c r="G129300" i="20"/>
  <c r="G129298" i="20"/>
  <c r="G129296" i="20"/>
  <c r="G129294" i="20"/>
  <c r="G129292" i="20"/>
  <c r="G129290" i="20"/>
  <c r="G129288" i="20"/>
  <c r="G129286" i="20"/>
  <c r="G129284" i="20"/>
  <c r="G129282" i="20"/>
  <c r="G129280" i="20"/>
  <c r="G129278" i="20"/>
  <c r="G129276" i="20"/>
  <c r="G129274" i="20"/>
  <c r="G129272" i="20"/>
  <c r="G129270" i="20"/>
  <c r="G129268" i="20"/>
  <c r="G129266" i="20"/>
  <c r="G129264" i="20"/>
  <c r="G129262" i="20"/>
  <c r="G129260" i="20"/>
  <c r="G129258" i="20"/>
  <c r="G129256" i="20"/>
  <c r="G129254" i="20"/>
  <c r="G129252" i="20"/>
  <c r="G129250" i="20"/>
  <c r="G129248" i="20"/>
  <c r="G129246" i="20"/>
  <c r="G129244" i="20"/>
  <c r="G129242" i="20"/>
  <c r="G129240" i="20"/>
  <c r="G129238" i="20"/>
  <c r="G129236" i="20"/>
  <c r="G129234" i="20"/>
  <c r="G129232" i="20"/>
  <c r="G129230" i="20"/>
  <c r="G129228" i="20"/>
  <c r="G129226" i="20"/>
  <c r="G129224" i="20"/>
  <c r="G129222" i="20"/>
  <c r="G129220" i="20"/>
  <c r="G129218" i="20"/>
  <c r="G129216" i="20"/>
  <c r="G129214" i="20"/>
  <c r="G129212" i="20"/>
  <c r="G129210" i="20"/>
  <c r="G129208" i="20"/>
  <c r="G129206" i="20"/>
  <c r="G129204" i="20"/>
  <c r="G129202" i="20"/>
  <c r="G129200" i="20"/>
  <c r="G129198" i="20"/>
  <c r="G129196" i="20"/>
  <c r="G129194" i="20"/>
  <c r="G129192" i="20"/>
  <c r="G129190" i="20"/>
  <c r="G129188" i="20"/>
  <c r="G129186" i="20"/>
  <c r="G129184" i="20"/>
  <c r="G129182" i="20"/>
  <c r="G129180" i="20"/>
  <c r="G129178" i="20"/>
  <c r="G129176" i="20"/>
  <c r="G129174" i="20"/>
  <c r="G129172" i="20"/>
  <c r="G129170" i="20"/>
  <c r="G129168" i="20"/>
  <c r="G129166" i="20"/>
  <c r="G129164" i="20"/>
  <c r="G129162" i="20"/>
  <c r="G129160" i="20"/>
  <c r="G129158" i="20"/>
  <c r="G129156" i="20"/>
  <c r="G129154" i="20"/>
  <c r="G129152" i="20"/>
  <c r="G129150" i="20"/>
  <c r="G129148" i="20"/>
  <c r="G129146" i="20"/>
  <c r="G129144" i="20"/>
  <c r="G129142" i="20"/>
  <c r="G129140" i="20"/>
  <c r="G129138" i="20"/>
  <c r="G129136" i="20"/>
  <c r="G129134" i="20"/>
  <c r="G129132" i="20"/>
  <c r="G129130" i="20"/>
  <c r="G129128" i="20"/>
  <c r="G129126" i="20"/>
  <c r="G129124" i="20"/>
  <c r="G129122" i="20"/>
  <c r="G129120" i="20"/>
  <c r="G129118" i="20"/>
  <c r="G129116" i="20"/>
  <c r="G129114" i="20"/>
  <c r="G129112" i="20"/>
  <c r="G129110" i="20"/>
  <c r="G129108" i="20"/>
  <c r="G129106" i="20"/>
  <c r="G129104" i="20"/>
  <c r="G129102" i="20"/>
  <c r="G129100" i="20"/>
  <c r="G129098" i="20"/>
  <c r="G129096" i="20"/>
  <c r="G129094" i="20"/>
  <c r="G129092" i="20"/>
  <c r="G129090" i="20"/>
  <c r="G129088" i="20"/>
  <c r="G129086" i="20"/>
  <c r="G129084" i="20"/>
  <c r="G129082" i="20"/>
  <c r="G129080" i="20"/>
  <c r="G129078" i="20"/>
  <c r="G129076" i="20"/>
  <c r="G129074" i="20"/>
  <c r="G129072" i="20"/>
  <c r="G129070" i="20"/>
  <c r="G129068" i="20"/>
  <c r="G129066" i="20"/>
  <c r="G129064" i="20"/>
  <c r="G129062" i="20"/>
  <c r="G129060" i="20"/>
  <c r="G129058" i="20"/>
  <c r="G129056" i="20"/>
  <c r="G129054" i="20"/>
  <c r="G129052" i="20"/>
  <c r="G129050" i="20"/>
  <c r="G129048" i="20"/>
  <c r="G129046" i="20"/>
  <c r="G129044" i="20"/>
  <c r="G129042" i="20"/>
  <c r="G129040" i="20"/>
  <c r="G129038" i="20"/>
  <c r="G129036" i="20"/>
  <c r="G129034" i="20"/>
  <c r="G129032" i="20"/>
  <c r="G129030" i="20"/>
  <c r="G129028" i="20"/>
  <c r="G129026" i="20"/>
  <c r="G129024" i="20"/>
  <c r="G129022" i="20"/>
  <c r="G129020" i="20"/>
  <c r="G129018" i="20"/>
  <c r="G129016" i="20"/>
  <c r="G129014" i="20"/>
  <c r="G129012" i="20"/>
  <c r="G129010" i="20"/>
  <c r="G129008" i="20"/>
  <c r="G129006" i="20"/>
  <c r="G129004" i="20"/>
  <c r="G129002" i="20"/>
  <c r="G129000" i="20"/>
  <c r="G128998" i="20"/>
  <c r="G128996" i="20"/>
  <c r="G128994" i="20"/>
  <c r="G128992" i="20"/>
  <c r="G128990" i="20"/>
  <c r="G128988" i="20"/>
  <c r="G128986" i="20"/>
  <c r="G128984" i="20"/>
  <c r="G128982" i="20"/>
  <c r="G128980" i="20"/>
  <c r="G128978" i="20"/>
  <c r="G128976" i="20"/>
  <c r="G128974" i="20"/>
  <c r="G128972" i="20"/>
  <c r="G128970" i="20"/>
  <c r="G128968" i="20"/>
  <c r="G128966" i="20"/>
  <c r="G128964" i="20"/>
  <c r="G128962" i="20"/>
  <c r="G128960" i="20"/>
  <c r="G128958" i="20"/>
  <c r="G128956" i="20"/>
  <c r="G128954" i="20"/>
  <c r="G128952" i="20"/>
  <c r="G128950" i="20"/>
  <c r="G128948" i="20"/>
  <c r="G128946" i="20"/>
  <c r="G128944" i="20"/>
  <c r="G128942" i="20"/>
  <c r="G128940" i="20"/>
  <c r="G128938" i="20"/>
  <c r="G128936" i="20"/>
  <c r="G128934" i="20"/>
  <c r="G128932" i="20"/>
  <c r="G128930" i="20"/>
  <c r="G128928" i="20"/>
  <c r="G128926" i="20"/>
  <c r="G128924" i="20"/>
  <c r="G128922" i="20"/>
  <c r="G128920" i="20"/>
  <c r="G128918" i="20"/>
  <c r="G128916" i="20"/>
  <c r="G128914" i="20"/>
  <c r="G128912" i="20"/>
  <c r="G128910" i="20"/>
  <c r="G128908" i="20"/>
  <c r="G128906" i="20"/>
  <c r="G128904" i="20"/>
  <c r="G128902" i="20"/>
  <c r="G128900" i="20"/>
  <c r="G128898" i="20"/>
  <c r="G128896" i="20"/>
  <c r="G128894" i="20"/>
  <c r="G128892" i="20"/>
  <c r="G128890" i="20"/>
  <c r="G128888" i="20"/>
  <c r="G128886" i="20"/>
  <c r="G128884" i="20"/>
  <c r="G128882" i="20"/>
  <c r="G128880" i="20"/>
  <c r="G128878" i="20"/>
  <c r="G128876" i="20"/>
  <c r="G128874" i="20"/>
  <c r="G128872" i="20"/>
  <c r="G128870" i="20"/>
  <c r="G128868" i="20"/>
  <c r="G128866" i="20"/>
  <c r="G128864" i="20"/>
  <c r="G128862" i="20"/>
  <c r="G128860" i="20"/>
  <c r="G128858" i="20"/>
  <c r="G128856" i="20"/>
  <c r="G128854" i="20"/>
  <c r="G128852" i="20"/>
  <c r="G128850" i="20"/>
  <c r="G128848" i="20"/>
  <c r="G128846" i="20"/>
  <c r="G128844" i="20"/>
  <c r="G128842" i="20"/>
  <c r="G128840" i="20"/>
  <c r="G128838" i="20"/>
  <c r="G128836" i="20"/>
  <c r="G128834" i="20"/>
  <c r="G128832" i="20"/>
  <c r="G128830" i="20"/>
  <c r="G128828" i="20"/>
  <c r="G128826" i="20"/>
  <c r="G128824" i="20"/>
  <c r="G128822" i="20"/>
  <c r="G128820" i="20"/>
  <c r="G128818" i="20"/>
  <c r="G128816" i="20"/>
  <c r="G128814" i="20"/>
  <c r="G128812" i="20"/>
  <c r="G128810" i="20"/>
  <c r="G128808" i="20"/>
  <c r="G128806" i="20"/>
  <c r="G128804" i="20"/>
  <c r="G128802" i="20"/>
  <c r="G128800" i="20"/>
  <c r="G128798" i="20"/>
  <c r="G128796" i="20"/>
  <c r="G128794" i="20"/>
  <c r="G128792" i="20"/>
  <c r="G128790" i="20"/>
  <c r="G128788" i="20"/>
  <c r="G128786" i="20"/>
  <c r="G128784" i="20"/>
  <c r="G128782" i="20"/>
  <c r="G128780" i="20"/>
  <c r="G128778" i="20"/>
  <c r="G128776" i="20"/>
  <c r="G128774" i="20"/>
  <c r="G128772" i="20"/>
  <c r="G128770" i="20"/>
  <c r="G128768" i="20"/>
  <c r="G128766" i="20"/>
  <c r="G128764" i="20"/>
  <c r="G128762" i="20"/>
  <c r="G128760" i="20"/>
  <c r="G128758" i="20"/>
  <c r="G128756" i="20"/>
  <c r="G128754" i="20"/>
  <c r="G128752" i="20"/>
  <c r="G128750" i="20"/>
  <c r="G128748" i="20"/>
  <c r="G128746" i="20"/>
  <c r="G128744" i="20"/>
  <c r="G128742" i="20"/>
  <c r="G128740" i="20"/>
  <c r="G128738" i="20"/>
  <c r="G128736" i="20"/>
  <c r="G128734" i="20"/>
  <c r="G128732" i="20"/>
  <c r="G128730" i="20"/>
  <c r="G128728" i="20"/>
  <c r="G128726" i="20"/>
  <c r="G128724" i="20"/>
  <c r="G128722" i="20"/>
  <c r="G128720" i="20"/>
  <c r="G128718" i="20"/>
  <c r="G128716" i="20"/>
  <c r="G128714" i="20"/>
  <c r="G128712" i="20"/>
  <c r="G128710" i="20"/>
  <c r="G128708" i="20"/>
  <c r="G128706" i="20"/>
  <c r="G128704" i="20"/>
  <c r="G128702" i="20"/>
  <c r="G128700" i="20"/>
  <c r="G128698" i="20"/>
  <c r="G128696" i="20"/>
  <c r="G128694" i="20"/>
  <c r="G128692" i="20"/>
  <c r="G128690" i="20"/>
  <c r="G128688" i="20"/>
  <c r="G128686" i="20"/>
  <c r="G128684" i="20"/>
  <c r="G128682" i="20"/>
  <c r="G128680" i="20"/>
  <c r="G128678" i="20"/>
  <c r="G128676" i="20"/>
  <c r="G128674" i="20"/>
  <c r="G128672" i="20"/>
  <c r="G128670" i="20"/>
  <c r="G128668" i="20"/>
  <c r="G128666" i="20"/>
  <c r="G128664" i="20"/>
  <c r="G128662" i="20"/>
  <c r="G128660" i="20"/>
  <c r="G128658" i="20"/>
  <c r="G128656" i="20"/>
  <c r="G128654" i="20"/>
  <c r="G128652" i="20"/>
  <c r="G128650" i="20"/>
  <c r="G128648" i="20"/>
  <c r="G128646" i="20"/>
  <c r="G128644" i="20"/>
  <c r="G128642" i="20"/>
  <c r="G128640" i="20"/>
  <c r="G128638" i="20"/>
  <c r="G128636" i="20"/>
  <c r="G128634" i="20"/>
  <c r="G128632" i="20"/>
  <c r="G128630" i="20"/>
  <c r="G128628" i="20"/>
  <c r="G128626" i="20"/>
  <c r="G128624" i="20"/>
  <c r="G128622" i="20"/>
  <c r="G128620" i="20"/>
  <c r="G128618" i="20"/>
  <c r="G128616" i="20"/>
  <c r="G128614" i="20"/>
  <c r="G128612" i="20"/>
  <c r="G128610" i="20"/>
  <c r="G128608" i="20"/>
  <c r="G128606" i="20"/>
  <c r="G128604" i="20"/>
  <c r="G128602" i="20"/>
  <c r="G128600" i="20"/>
  <c r="G128598" i="20"/>
  <c r="G128596" i="20"/>
  <c r="G128594" i="20"/>
  <c r="G128592" i="20"/>
  <c r="G128590" i="20"/>
  <c r="G128588" i="20"/>
  <c r="G128586" i="20"/>
  <c r="G128584" i="20"/>
  <c r="G128582" i="20"/>
  <c r="G128580" i="20"/>
  <c r="G128578" i="20"/>
  <c r="G128576" i="20"/>
  <c r="G128574" i="20"/>
  <c r="G128572" i="20"/>
  <c r="G128570" i="20"/>
  <c r="G128568" i="20"/>
  <c r="G128566" i="20"/>
  <c r="G128564" i="20"/>
  <c r="G128562" i="20"/>
  <c r="G128560" i="20"/>
  <c r="G128558" i="20"/>
  <c r="G128556" i="20"/>
  <c r="G128554" i="20"/>
  <c r="G128552" i="20"/>
  <c r="G128550" i="20"/>
  <c r="G128548" i="20"/>
  <c r="G128546" i="20"/>
  <c r="G128544" i="20"/>
  <c r="G128542" i="20"/>
  <c r="G128540" i="20"/>
  <c r="G128538" i="20"/>
  <c r="G128536" i="20"/>
  <c r="G128534" i="20"/>
  <c r="G128532" i="20"/>
  <c r="G128530" i="20"/>
  <c r="G128528" i="20"/>
  <c r="G128526" i="20"/>
  <c r="G128524" i="20"/>
  <c r="G128522" i="20"/>
  <c r="G128520" i="20"/>
  <c r="G128518" i="20"/>
  <c r="G128516" i="20"/>
  <c r="G128514" i="20"/>
  <c r="G128512" i="20"/>
  <c r="G128510" i="20"/>
  <c r="G128508" i="20"/>
  <c r="G128506" i="20"/>
  <c r="G128504" i="20"/>
  <c r="G128502" i="20"/>
  <c r="G128500" i="20"/>
  <c r="G128498" i="20"/>
  <c r="G128496" i="20"/>
  <c r="G128494" i="20"/>
  <c r="G128492" i="20"/>
  <c r="G128490" i="20"/>
  <c r="G128488" i="20"/>
  <c r="G128486" i="20"/>
  <c r="G128484" i="20"/>
  <c r="G128482" i="20"/>
  <c r="G128480" i="20"/>
  <c r="G128478" i="20"/>
  <c r="G128476" i="20"/>
  <c r="G128474" i="20"/>
  <c r="G128472" i="20"/>
  <c r="G128470" i="20"/>
  <c r="G128468" i="20"/>
  <c r="G128466" i="20"/>
  <c r="G128464" i="20"/>
  <c r="G128462" i="20"/>
  <c r="G128460" i="20"/>
  <c r="G128458" i="20"/>
  <c r="G128456" i="20"/>
  <c r="G128454" i="20"/>
  <c r="G128452" i="20"/>
  <c r="G128450" i="20"/>
  <c r="G128448" i="20"/>
  <c r="G128446" i="20"/>
  <c r="G128444" i="20"/>
  <c r="G128442" i="20"/>
  <c r="G128440" i="20"/>
  <c r="G128438" i="20"/>
  <c r="G128436" i="20"/>
  <c r="G128434" i="20"/>
  <c r="G128432" i="20"/>
  <c r="G128430" i="20"/>
  <c r="G128428" i="20"/>
  <c r="G128426" i="20"/>
  <c r="G128424" i="20"/>
  <c r="G128422" i="20"/>
  <c r="G128420" i="20"/>
  <c r="G128418" i="20"/>
  <c r="G128416" i="20"/>
  <c r="G128414" i="20"/>
  <c r="G128412" i="20"/>
  <c r="G128410" i="20"/>
  <c r="G128408" i="20"/>
  <c r="G128406" i="20"/>
  <c r="G128404" i="20"/>
  <c r="G128402" i="20"/>
  <c r="G128400" i="20"/>
  <c r="G128398" i="20"/>
  <c r="G128396" i="20"/>
  <c r="G128394" i="20"/>
  <c r="G128392" i="20"/>
  <c r="G128390" i="20"/>
  <c r="G128388" i="20"/>
  <c r="G128386" i="20"/>
  <c r="G128384" i="20"/>
  <c r="G128382" i="20"/>
  <c r="G128380" i="20"/>
  <c r="G128378" i="20"/>
  <c r="G128376" i="20"/>
  <c r="G128374" i="20"/>
  <c r="G128372" i="20"/>
  <c r="G128370" i="20"/>
  <c r="G128368" i="20"/>
  <c r="G128366" i="20"/>
  <c r="G128364" i="20"/>
  <c r="G128362" i="20"/>
  <c r="G128360" i="20"/>
  <c r="G128358" i="20"/>
  <c r="G128356" i="20"/>
  <c r="G128354" i="20"/>
  <c r="G128352" i="20"/>
  <c r="G128350" i="20"/>
  <c r="G128348" i="20"/>
  <c r="G128346" i="20"/>
  <c r="G128344" i="20"/>
  <c r="G128342" i="20"/>
  <c r="G128340" i="20"/>
  <c r="G128338" i="20"/>
  <c r="G128336" i="20"/>
  <c r="G128334" i="20"/>
  <c r="G128332" i="20"/>
  <c r="G128330" i="20"/>
  <c r="G128328" i="20"/>
  <c r="G128326" i="20"/>
  <c r="G128324" i="20"/>
  <c r="G128322" i="20"/>
  <c r="G128320" i="20"/>
  <c r="G128318" i="20"/>
  <c r="G128316" i="20"/>
  <c r="G128314" i="20"/>
  <c r="G128312" i="20"/>
  <c r="G128310" i="20"/>
  <c r="G128308" i="20"/>
  <c r="G128306" i="20"/>
  <c r="G128304" i="20"/>
  <c r="G128302" i="20"/>
  <c r="G128300" i="20"/>
  <c r="G128298" i="20"/>
  <c r="G128296" i="20"/>
  <c r="G128294" i="20"/>
  <c r="G128292" i="20"/>
  <c r="G128290" i="20"/>
  <c r="G128288" i="20"/>
  <c r="G128286" i="20"/>
  <c r="G128284" i="20"/>
  <c r="G128282" i="20"/>
  <c r="G128280" i="20"/>
  <c r="G128278" i="20"/>
  <c r="G128276" i="20"/>
  <c r="G128274" i="20"/>
  <c r="G128272" i="20"/>
  <c r="G128270" i="20"/>
  <c r="G128268" i="20"/>
  <c r="G128266" i="20"/>
  <c r="G128264" i="20"/>
  <c r="G128262" i="20"/>
  <c r="G128260" i="20"/>
  <c r="G128258" i="20"/>
  <c r="G128256" i="20"/>
  <c r="G128254" i="20"/>
  <c r="G128252" i="20"/>
  <c r="G128250" i="20"/>
  <c r="G128248" i="20"/>
  <c r="G128246" i="20"/>
  <c r="G128244" i="20"/>
  <c r="G128242" i="20"/>
  <c r="G128240" i="20"/>
  <c r="G128238" i="20"/>
  <c r="G128236" i="20"/>
  <c r="G128234" i="20"/>
  <c r="G128232" i="20"/>
  <c r="G128230" i="20"/>
  <c r="G128228" i="20"/>
  <c r="G128226" i="20"/>
  <c r="G128224" i="20"/>
  <c r="G128222" i="20"/>
  <c r="G128220" i="20"/>
  <c r="G128218" i="20"/>
  <c r="G128216" i="20"/>
  <c r="G128214" i="20"/>
  <c r="G128212" i="20"/>
  <c r="G128210" i="20"/>
  <c r="G128208" i="20"/>
  <c r="G128206" i="20"/>
  <c r="G128204" i="20"/>
  <c r="G128202" i="20"/>
  <c r="G128200" i="20"/>
  <c r="G128198" i="20"/>
  <c r="G128196" i="20"/>
  <c r="G128194" i="20"/>
  <c r="G128192" i="20"/>
  <c r="G128190" i="20"/>
  <c r="G128188" i="20"/>
  <c r="G128186" i="20"/>
  <c r="G128184" i="20"/>
  <c r="G128182" i="20"/>
  <c r="G128180" i="20"/>
  <c r="G128178" i="20"/>
  <c r="G128176" i="20"/>
  <c r="G128174" i="20"/>
  <c r="G128172" i="20"/>
  <c r="G128170" i="20"/>
  <c r="G128168" i="20"/>
  <c r="G128166" i="20"/>
  <c r="G128164" i="20"/>
  <c r="G128162" i="20"/>
  <c r="G128160" i="20"/>
  <c r="G128158" i="20"/>
  <c r="G128156" i="20"/>
  <c r="G128154" i="20"/>
  <c r="G128152" i="20"/>
  <c r="G128150" i="20"/>
  <c r="G128148" i="20"/>
  <c r="G128146" i="20"/>
  <c r="G128144" i="20"/>
  <c r="G128142" i="20"/>
  <c r="G128140" i="20"/>
  <c r="G128138" i="20"/>
  <c r="G128136" i="20"/>
  <c r="G128134" i="20"/>
  <c r="G128132" i="20"/>
  <c r="G128130" i="20"/>
  <c r="G128128" i="20"/>
  <c r="G128126" i="20"/>
  <c r="G128124" i="20"/>
  <c r="G128122" i="20"/>
  <c r="G128120" i="20"/>
  <c r="G128118" i="20"/>
  <c r="G128116" i="20"/>
  <c r="G128114" i="20"/>
  <c r="G128112" i="20"/>
  <c r="G128110" i="20"/>
  <c r="G128108" i="20"/>
  <c r="G128106" i="20"/>
  <c r="G128104" i="20"/>
  <c r="G128102" i="20"/>
  <c r="G128100" i="20"/>
  <c r="G128098" i="20"/>
  <c r="G128096" i="20"/>
  <c r="G128094" i="20"/>
  <c r="G128092" i="20"/>
  <c r="G128090" i="20"/>
  <c r="G128088" i="20"/>
  <c r="G128086" i="20"/>
  <c r="G128084" i="20"/>
  <c r="G128082" i="20"/>
  <c r="G128080" i="20"/>
  <c r="G128078" i="20"/>
  <c r="G128076" i="20"/>
  <c r="G128074" i="20"/>
  <c r="G128072" i="20"/>
  <c r="G128070" i="20"/>
  <c r="G128068" i="20"/>
  <c r="G128066" i="20"/>
  <c r="G128064" i="20"/>
  <c r="G128062" i="20"/>
  <c r="G128060" i="20"/>
  <c r="G128058" i="20"/>
  <c r="G128056" i="20"/>
  <c r="G128054" i="20"/>
  <c r="G128052" i="20"/>
  <c r="G128050" i="20"/>
  <c r="G128048" i="20"/>
  <c r="G128046" i="20"/>
  <c r="G128044" i="20"/>
  <c r="G128042" i="20"/>
  <c r="G128040" i="20"/>
  <c r="G128038" i="20"/>
  <c r="G128036" i="20"/>
  <c r="G128034" i="20"/>
  <c r="G128032" i="20"/>
  <c r="G128030" i="20"/>
  <c r="G128028" i="20"/>
  <c r="G128026" i="20"/>
  <c r="G128024" i="20"/>
  <c r="G128022" i="20"/>
  <c r="G128020" i="20"/>
  <c r="G128018" i="20"/>
  <c r="G128016" i="20"/>
  <c r="G128014" i="20"/>
  <c r="G128012" i="20"/>
  <c r="G128010" i="20"/>
  <c r="G128008" i="20"/>
  <c r="G128006" i="20"/>
  <c r="G128004" i="20"/>
  <c r="G128002" i="20"/>
  <c r="G128000" i="20"/>
  <c r="G127998" i="20"/>
  <c r="G127996" i="20"/>
  <c r="G127994" i="20"/>
  <c r="G127992" i="20"/>
  <c r="G127990" i="20"/>
  <c r="G127988" i="20"/>
  <c r="G127986" i="20"/>
  <c r="G127984" i="20"/>
  <c r="G127982" i="20"/>
  <c r="G127980" i="20"/>
  <c r="G127978" i="20"/>
  <c r="G127976" i="20"/>
  <c r="G127974" i="20"/>
  <c r="G127972" i="20"/>
  <c r="G127970" i="20"/>
  <c r="G127968" i="20"/>
  <c r="G127966" i="20"/>
  <c r="G127964" i="20"/>
  <c r="G127962" i="20"/>
  <c r="G127960" i="20"/>
  <c r="G127958" i="20"/>
  <c r="G127956" i="20"/>
  <c r="G127954" i="20"/>
  <c r="G127952" i="20"/>
  <c r="G127950" i="20"/>
  <c r="G127948" i="20"/>
  <c r="G127946" i="20"/>
  <c r="G127944" i="20"/>
  <c r="G127942" i="20"/>
  <c r="G127940" i="20"/>
  <c r="G127938" i="20"/>
  <c r="G127936" i="20"/>
  <c r="G127934" i="20"/>
  <c r="G127932" i="20"/>
  <c r="G127930" i="20"/>
  <c r="G127928" i="20"/>
  <c r="G127926" i="20"/>
  <c r="G127924" i="20"/>
  <c r="G127922" i="20"/>
  <c r="G127920" i="20"/>
  <c r="G127918" i="20"/>
  <c r="G127916" i="20"/>
  <c r="G127914" i="20"/>
  <c r="G127912" i="20"/>
  <c r="G127910" i="20"/>
  <c r="G127908" i="20"/>
  <c r="G127906" i="20"/>
  <c r="G127904" i="20"/>
  <c r="G127902" i="20"/>
  <c r="G127900" i="20"/>
  <c r="G127898" i="20"/>
  <c r="G127896" i="20"/>
  <c r="G127894" i="20"/>
  <c r="G127892" i="20"/>
  <c r="G127890" i="20"/>
  <c r="G127888" i="20"/>
  <c r="G127886" i="20"/>
  <c r="G127884" i="20"/>
  <c r="G127882" i="20"/>
  <c r="G127880" i="20"/>
  <c r="G127878" i="20"/>
  <c r="G127876" i="20"/>
  <c r="G127874" i="20"/>
  <c r="G127872" i="20"/>
  <c r="G127870" i="20"/>
  <c r="G127868" i="20"/>
  <c r="G127866" i="20"/>
  <c r="G127864" i="20"/>
  <c r="G127862" i="20"/>
  <c r="G127860" i="20"/>
  <c r="G127858" i="20"/>
  <c r="G127856" i="20"/>
  <c r="G127854" i="20"/>
  <c r="G127852" i="20"/>
  <c r="G127850" i="20"/>
  <c r="G127848" i="20"/>
  <c r="G127846" i="20"/>
  <c r="G127844" i="20"/>
  <c r="G127842" i="20"/>
  <c r="G127840" i="20"/>
  <c r="G127838" i="20"/>
  <c r="G127836" i="20"/>
  <c r="G127834" i="20"/>
  <c r="G127832" i="20"/>
  <c r="G127830" i="20"/>
  <c r="G127828" i="20"/>
  <c r="G127826" i="20"/>
  <c r="G127824" i="20"/>
  <c r="G127822" i="20"/>
  <c r="G127820" i="20"/>
  <c r="G127818" i="20"/>
  <c r="G127816" i="20"/>
  <c r="G127814" i="20"/>
  <c r="G127812" i="20"/>
  <c r="G127810" i="20"/>
  <c r="G127808" i="20"/>
  <c r="G127806" i="20"/>
  <c r="G127804" i="20"/>
  <c r="G127802" i="20"/>
  <c r="G127800" i="20"/>
  <c r="G127798" i="20"/>
  <c r="G127796" i="20"/>
  <c r="G127794" i="20"/>
  <c r="G127792" i="20"/>
  <c r="G127790" i="20"/>
  <c r="G127788" i="20"/>
  <c r="G127786" i="20"/>
  <c r="G127784" i="20"/>
  <c r="G127782" i="20"/>
  <c r="G127780" i="20"/>
  <c r="G127778" i="20"/>
  <c r="G127776" i="20"/>
  <c r="G127774" i="20"/>
  <c r="G127772" i="20"/>
  <c r="G127770" i="20"/>
  <c r="G127768" i="20"/>
  <c r="G127766" i="20"/>
  <c r="G127764" i="20"/>
  <c r="G127762" i="20"/>
  <c r="G127760" i="20"/>
  <c r="G127758" i="20"/>
  <c r="G127756" i="20"/>
  <c r="G127754" i="20"/>
  <c r="G127752" i="20"/>
  <c r="G127750" i="20"/>
  <c r="G127748" i="20"/>
  <c r="G127746" i="20"/>
  <c r="G127744" i="20"/>
  <c r="G127742" i="20"/>
  <c r="G127740" i="20"/>
  <c r="G127738" i="20"/>
  <c r="G127736" i="20"/>
  <c r="G127734" i="20"/>
  <c r="G127732" i="20"/>
  <c r="G127730" i="20"/>
  <c r="G127728" i="20"/>
  <c r="G127726" i="20"/>
  <c r="G127724" i="20"/>
  <c r="G127722" i="20"/>
  <c r="G127720" i="20"/>
  <c r="G127718" i="20"/>
  <c r="G127716" i="20"/>
  <c r="G127714" i="20"/>
  <c r="G127712" i="20"/>
  <c r="G127710" i="20"/>
  <c r="G127708" i="20"/>
  <c r="G127706" i="20"/>
  <c r="G127704" i="20"/>
  <c r="G127702" i="20"/>
  <c r="G127700" i="20"/>
  <c r="G127698" i="20"/>
  <c r="G127696" i="20"/>
  <c r="G127694" i="20"/>
  <c r="G127692" i="20"/>
  <c r="G127690" i="20"/>
  <c r="G127688" i="20"/>
  <c r="G127686" i="20"/>
  <c r="G127684" i="20"/>
  <c r="G127682" i="20"/>
  <c r="G127680" i="20"/>
  <c r="G127678" i="20"/>
  <c r="G127676" i="20"/>
  <c r="G127674" i="20"/>
  <c r="G127672" i="20"/>
  <c r="G127670" i="20"/>
  <c r="G127668" i="20"/>
  <c r="G127666" i="20"/>
  <c r="G127664" i="20"/>
  <c r="G127662" i="20"/>
  <c r="G127660" i="20"/>
  <c r="G127658" i="20"/>
  <c r="G127656" i="20"/>
  <c r="G127654" i="20"/>
  <c r="G127652" i="20"/>
  <c r="G127650" i="20"/>
  <c r="G127648" i="20"/>
  <c r="G127646" i="20"/>
  <c r="G127644" i="20"/>
  <c r="G127642" i="20"/>
  <c r="G127640" i="20"/>
  <c r="G127638" i="20"/>
  <c r="G127636" i="20"/>
  <c r="G127634" i="20"/>
  <c r="G127632" i="20"/>
  <c r="G127630" i="20"/>
  <c r="G127628" i="20"/>
  <c r="G127626" i="20"/>
  <c r="G127624" i="20"/>
  <c r="G127622" i="20"/>
  <c r="G127620" i="20"/>
  <c r="G127618" i="20"/>
  <c r="G127616" i="20"/>
  <c r="G127614" i="20"/>
  <c r="G127612" i="20"/>
  <c r="G127610" i="20"/>
  <c r="G127608" i="20"/>
  <c r="G127606" i="20"/>
  <c r="G127604" i="20"/>
  <c r="G127602" i="20"/>
  <c r="G127600" i="20"/>
  <c r="G127598" i="20"/>
  <c r="G127596" i="20"/>
  <c r="G127594" i="20"/>
  <c r="G127592" i="20"/>
  <c r="G127590" i="20"/>
  <c r="G127588" i="20"/>
  <c r="G127586" i="20"/>
  <c r="G127584" i="20"/>
  <c r="G127582" i="20"/>
  <c r="G127580" i="20"/>
  <c r="G127578" i="20"/>
  <c r="G127576" i="20"/>
  <c r="G127574" i="20"/>
  <c r="G127572" i="20"/>
  <c r="G127570" i="20"/>
  <c r="G127568" i="20"/>
  <c r="G127566" i="20"/>
  <c r="G127564" i="20"/>
  <c r="G127562" i="20"/>
  <c r="G127560" i="20"/>
  <c r="G127558" i="20"/>
  <c r="G127556" i="20"/>
  <c r="G127554" i="20"/>
  <c r="G127552" i="20"/>
  <c r="G127550" i="20"/>
  <c r="G127548" i="20"/>
  <c r="G127546" i="20"/>
  <c r="G127544" i="20"/>
  <c r="G127542" i="20"/>
  <c r="G127540" i="20"/>
  <c r="G127538" i="20"/>
  <c r="G127536" i="20"/>
  <c r="G127534" i="20"/>
  <c r="G127532" i="20"/>
  <c r="G127530" i="20"/>
  <c r="G127528" i="20"/>
  <c r="G127526" i="20"/>
  <c r="G127524" i="20"/>
  <c r="G127522" i="20"/>
  <c r="G127520" i="20"/>
  <c r="G127518" i="20"/>
  <c r="G127516" i="20"/>
  <c r="G127514" i="20"/>
  <c r="G127512" i="20"/>
  <c r="G127510" i="20"/>
  <c r="G127508" i="20"/>
  <c r="G127506" i="20"/>
  <c r="G127504" i="20"/>
  <c r="G127502" i="20"/>
  <c r="G127500" i="20"/>
  <c r="G127498" i="20"/>
  <c r="G127496" i="20"/>
  <c r="G127494" i="20"/>
  <c r="G127492" i="20"/>
  <c r="G127490" i="20"/>
  <c r="G127488" i="20"/>
  <c r="G127486" i="20"/>
  <c r="G127484" i="20"/>
  <c r="G127482" i="20"/>
  <c r="G127480" i="20"/>
  <c r="G127478" i="20"/>
  <c r="G127476" i="20"/>
  <c r="G127474" i="20"/>
  <c r="G127472" i="20"/>
  <c r="G127470" i="20"/>
  <c r="G127468" i="20"/>
  <c r="G127466" i="20"/>
  <c r="G127464" i="20"/>
  <c r="G127462" i="20"/>
  <c r="G127460" i="20"/>
  <c r="G127458" i="20"/>
  <c r="G127456" i="20"/>
  <c r="G127454" i="20"/>
  <c r="G127452" i="20"/>
  <c r="G127450" i="20"/>
  <c r="G127448" i="20"/>
  <c r="G127446" i="20"/>
  <c r="G127444" i="20"/>
  <c r="G127442" i="20"/>
  <c r="G127440" i="20"/>
  <c r="G127438" i="20"/>
  <c r="G127436" i="20"/>
  <c r="G127434" i="20"/>
  <c r="G127432" i="20"/>
  <c r="G127430" i="20"/>
  <c r="G127428" i="20"/>
  <c r="G127426" i="20"/>
  <c r="G127424" i="20"/>
  <c r="G127422" i="20"/>
  <c r="G127420" i="20"/>
  <c r="G127418" i="20"/>
  <c r="G127416" i="20"/>
  <c r="G127414" i="20"/>
  <c r="G127412" i="20"/>
  <c r="G127410" i="20"/>
  <c r="G127408" i="20"/>
  <c r="G127406" i="20"/>
  <c r="G127404" i="20"/>
  <c r="G127402" i="20"/>
  <c r="G127400" i="20"/>
  <c r="G127398" i="20"/>
  <c r="G127396" i="20"/>
  <c r="G127394" i="20"/>
  <c r="G127392" i="20"/>
  <c r="G127390" i="20"/>
  <c r="G127388" i="20"/>
  <c r="G127386" i="20"/>
  <c r="G127384" i="20"/>
  <c r="G127382" i="20"/>
  <c r="G127380" i="20"/>
  <c r="G127378" i="20"/>
  <c r="G127376" i="20"/>
  <c r="G127374" i="20"/>
  <c r="G127372" i="20"/>
  <c r="G127370" i="20"/>
  <c r="G127368" i="20"/>
  <c r="G127366" i="20"/>
  <c r="G127364" i="20"/>
  <c r="G127362" i="20"/>
  <c r="G127360" i="20"/>
  <c r="G127358" i="20"/>
  <c r="G127356" i="20"/>
  <c r="G127354" i="20"/>
  <c r="G127352" i="20"/>
  <c r="G127350" i="20"/>
  <c r="G127348" i="20"/>
  <c r="G127346" i="20"/>
  <c r="G127344" i="20"/>
  <c r="G127342" i="20"/>
  <c r="G127340" i="20"/>
  <c r="G127338" i="20"/>
  <c r="G127336" i="20"/>
  <c r="G127334" i="20"/>
  <c r="G127332" i="20"/>
  <c r="G127330" i="20"/>
  <c r="G127328" i="20"/>
  <c r="G127326" i="20"/>
  <c r="G127324" i="20"/>
  <c r="G127322" i="20"/>
  <c r="G127320" i="20"/>
  <c r="G127318" i="20"/>
  <c r="G127316" i="20"/>
  <c r="G127314" i="20"/>
  <c r="G127312" i="20"/>
  <c r="G127310" i="20"/>
  <c r="G127308" i="20"/>
  <c r="G127306" i="20"/>
  <c r="G127304" i="20"/>
  <c r="G127302" i="20"/>
  <c r="G127300" i="20"/>
  <c r="G127298" i="20"/>
  <c r="G127296" i="20"/>
  <c r="G127294" i="20"/>
  <c r="G127292" i="20"/>
  <c r="G127290" i="20"/>
  <c r="G127288" i="20"/>
  <c r="G127286" i="20"/>
  <c r="G127284" i="20"/>
  <c r="G127282" i="20"/>
  <c r="G127280" i="20"/>
  <c r="G127278" i="20"/>
  <c r="G127276" i="20"/>
  <c r="G127274" i="20"/>
  <c r="G127272" i="20"/>
  <c r="G127270" i="20"/>
  <c r="G127268" i="20"/>
  <c r="G127266" i="20"/>
  <c r="G127264" i="20"/>
  <c r="G127262" i="20"/>
  <c r="G127260" i="20"/>
  <c r="G127258" i="20"/>
  <c r="G127256" i="20"/>
  <c r="G127254" i="20"/>
  <c r="G127252" i="20"/>
  <c r="G127250" i="20"/>
  <c r="G127248" i="20"/>
  <c r="G127246" i="20"/>
  <c r="G127244" i="20"/>
  <c r="G127242" i="20"/>
  <c r="G127240" i="20"/>
  <c r="G127238" i="20"/>
  <c r="G127236" i="20"/>
  <c r="G127234" i="20"/>
  <c r="G127232" i="20"/>
  <c r="G127230" i="20"/>
  <c r="G127228" i="20"/>
  <c r="G127226" i="20"/>
  <c r="G127224" i="20"/>
  <c r="G127222" i="20"/>
  <c r="G127220" i="20"/>
  <c r="G127218" i="20"/>
  <c r="G127216" i="20"/>
  <c r="G127214" i="20"/>
  <c r="G127212" i="20"/>
  <c r="G127210" i="20"/>
  <c r="G127208" i="20"/>
  <c r="G127206" i="20"/>
  <c r="G127204" i="20"/>
  <c r="G127202" i="20"/>
  <c r="G127200" i="20"/>
  <c r="G127198" i="20"/>
  <c r="G127196" i="20"/>
  <c r="G127194" i="20"/>
  <c r="G127192" i="20"/>
  <c r="G127190" i="20"/>
  <c r="G127188" i="20"/>
  <c r="G127186" i="20"/>
  <c r="G127184" i="20"/>
  <c r="G127182" i="20"/>
  <c r="G127180" i="20"/>
  <c r="G127178" i="20"/>
  <c r="G127176" i="20"/>
  <c r="G127174" i="20"/>
  <c r="G127172" i="20"/>
  <c r="G127170" i="20"/>
  <c r="G127168" i="20"/>
  <c r="G127166" i="20"/>
  <c r="G127164" i="20"/>
  <c r="G127162" i="20"/>
  <c r="G127160" i="20"/>
  <c r="G127158" i="20"/>
  <c r="G127156" i="20"/>
  <c r="G127154" i="20"/>
  <c r="G127152" i="20"/>
  <c r="G127150" i="20"/>
  <c r="G127148" i="20"/>
  <c r="G127146" i="20"/>
  <c r="G127144" i="20"/>
  <c r="G127142" i="20"/>
  <c r="G127140" i="20"/>
  <c r="G127138" i="20"/>
  <c r="G127136" i="20"/>
  <c r="G127134" i="20"/>
  <c r="G127132" i="20"/>
  <c r="G127130" i="20"/>
  <c r="G127128" i="20"/>
  <c r="G127126" i="20"/>
  <c r="G127124" i="20"/>
  <c r="G127122" i="20"/>
  <c r="G127120" i="20"/>
  <c r="G127118" i="20"/>
  <c r="G127116" i="20"/>
  <c r="G127114" i="20"/>
  <c r="G127112" i="20"/>
  <c r="G127110" i="20"/>
  <c r="G127108" i="20"/>
  <c r="G127106" i="20"/>
  <c r="G127104" i="20"/>
  <c r="G127102" i="20"/>
  <c r="G127100" i="20"/>
  <c r="G127098" i="20"/>
  <c r="G127096" i="20"/>
  <c r="G127094" i="20"/>
  <c r="G127092" i="20"/>
  <c r="G127090" i="20"/>
  <c r="G127088" i="20"/>
  <c r="G127086" i="20"/>
  <c r="G127084" i="20"/>
  <c r="G127082" i="20"/>
  <c r="G127080" i="20"/>
  <c r="G127078" i="20"/>
  <c r="G127076" i="20"/>
  <c r="G127074" i="20"/>
  <c r="G127072" i="20"/>
  <c r="G127070" i="20"/>
  <c r="G127068" i="20"/>
  <c r="G127066" i="20"/>
  <c r="G127064" i="20"/>
  <c r="G127062" i="20"/>
  <c r="G127060" i="20"/>
  <c r="G127058" i="20"/>
  <c r="G127056" i="20"/>
  <c r="G127054" i="20"/>
  <c r="G127052" i="20"/>
  <c r="G127050" i="20"/>
  <c r="G127048" i="20"/>
  <c r="G127046" i="20"/>
  <c r="G127044" i="20"/>
  <c r="G127042" i="20"/>
  <c r="G127040" i="20"/>
  <c r="G127038" i="20"/>
  <c r="G127036" i="20"/>
  <c r="G127034" i="20"/>
  <c r="G127032" i="20"/>
  <c r="G127030" i="20"/>
  <c r="G127028" i="20"/>
  <c r="G127026" i="20"/>
  <c r="G127024" i="20"/>
  <c r="G127022" i="20"/>
  <c r="G127020" i="20"/>
  <c r="G127018" i="20"/>
  <c r="G127016" i="20"/>
  <c r="G127014" i="20"/>
  <c r="G127012" i="20"/>
  <c r="G127010" i="20"/>
  <c r="G127008" i="20"/>
  <c r="G127006" i="20"/>
  <c r="G127004" i="20"/>
  <c r="G127002" i="20"/>
  <c r="G127000" i="20"/>
  <c r="G126998" i="20"/>
  <c r="G126996" i="20"/>
  <c r="G126994" i="20"/>
  <c r="G126992" i="20"/>
  <c r="G126990" i="20"/>
  <c r="G126988" i="20"/>
  <c r="G126986" i="20"/>
  <c r="G126984" i="20"/>
  <c r="G126982" i="20"/>
  <c r="G126980" i="20"/>
  <c r="G126978" i="20"/>
  <c r="G126976" i="20"/>
  <c r="G126974" i="20"/>
  <c r="G126972" i="20"/>
  <c r="G126970" i="20"/>
  <c r="G126968" i="20"/>
  <c r="G126966" i="20"/>
  <c r="G126964" i="20"/>
  <c r="G126962" i="20"/>
  <c r="G126960" i="20"/>
  <c r="G126958" i="20"/>
  <c r="G126956" i="20"/>
  <c r="G126954" i="20"/>
  <c r="G126952" i="20"/>
  <c r="G126950" i="20"/>
  <c r="G126948" i="20"/>
  <c r="G126946" i="20"/>
  <c r="G126944" i="20"/>
  <c r="G126942" i="20"/>
  <c r="G126940" i="20"/>
  <c r="G126938" i="20"/>
  <c r="G126936" i="20"/>
  <c r="G126934" i="20"/>
  <c r="G126932" i="20"/>
  <c r="G126930" i="20"/>
  <c r="G126928" i="20"/>
  <c r="G126926" i="20"/>
  <c r="G126924" i="20"/>
  <c r="G126922" i="20"/>
  <c r="G126920" i="20"/>
  <c r="G126918" i="20"/>
  <c r="G126916" i="20"/>
  <c r="G126914" i="20"/>
  <c r="G126912" i="20"/>
  <c r="G126910" i="20"/>
  <c r="G126908" i="20"/>
  <c r="G126906" i="20"/>
  <c r="G126904" i="20"/>
  <c r="G126902" i="20"/>
  <c r="G126900" i="20"/>
  <c r="G126898" i="20"/>
  <c r="G126896" i="20"/>
  <c r="G126894" i="20"/>
  <c r="G126892" i="20"/>
  <c r="G126890" i="20"/>
  <c r="G126888" i="20"/>
  <c r="G126886" i="20"/>
  <c r="G126884" i="20"/>
  <c r="G126882" i="20"/>
  <c r="G126880" i="20"/>
  <c r="G126878" i="20"/>
  <c r="G126876" i="20"/>
  <c r="G126874" i="20"/>
  <c r="G126872" i="20"/>
  <c r="G126870" i="20"/>
  <c r="G126868" i="20"/>
  <c r="G126866" i="20"/>
  <c r="G126864" i="20"/>
  <c r="G126862" i="20"/>
  <c r="G126860" i="20"/>
  <c r="G126858" i="20"/>
  <c r="G126856" i="20"/>
  <c r="G126854" i="20"/>
  <c r="G126852" i="20"/>
  <c r="G126850" i="20"/>
  <c r="G126848" i="20"/>
  <c r="G126846" i="20"/>
  <c r="G126844" i="20"/>
  <c r="G126842" i="20"/>
  <c r="G126840" i="20"/>
  <c r="G126838" i="20"/>
  <c r="G126836" i="20"/>
  <c r="G126834" i="20"/>
  <c r="G126832" i="20"/>
  <c r="G126830" i="20"/>
  <c r="G126828" i="20"/>
  <c r="G126826" i="20"/>
  <c r="G126824" i="20"/>
  <c r="G126822" i="20"/>
  <c r="G126820" i="20"/>
  <c r="G126818" i="20"/>
  <c r="G126816" i="20"/>
  <c r="G126814" i="20"/>
  <c r="G126812" i="20"/>
  <c r="G126810" i="20"/>
  <c r="G126808" i="20"/>
  <c r="G126806" i="20"/>
  <c r="G126804" i="20"/>
  <c r="G126802" i="20"/>
  <c r="G126800" i="20"/>
  <c r="G126798" i="20"/>
  <c r="G126796" i="20"/>
  <c r="G126794" i="20"/>
  <c r="G126792" i="20"/>
  <c r="G126790" i="20"/>
  <c r="G126788" i="20"/>
  <c r="G126786" i="20"/>
  <c r="G126784" i="20"/>
  <c r="G126782" i="20"/>
  <c r="G126780" i="20"/>
  <c r="G126778" i="20"/>
  <c r="G126776" i="20"/>
  <c r="G126774" i="20"/>
  <c r="G126772" i="20"/>
  <c r="G126770" i="20"/>
  <c r="G126768" i="20"/>
  <c r="G126766" i="20"/>
  <c r="G126764" i="20"/>
  <c r="G126762" i="20"/>
  <c r="G126760" i="20"/>
  <c r="G126758" i="20"/>
  <c r="G126756" i="20"/>
  <c r="G126754" i="20"/>
  <c r="G126752" i="20"/>
  <c r="G126750" i="20"/>
  <c r="G126748" i="20"/>
  <c r="G126746" i="20"/>
  <c r="G126744" i="20"/>
  <c r="G126742" i="20"/>
  <c r="G126740" i="20"/>
  <c r="G126738" i="20"/>
  <c r="G126736" i="20"/>
  <c r="G126734" i="20"/>
  <c r="G126732" i="20"/>
  <c r="G126730" i="20"/>
  <c r="G126728" i="20"/>
  <c r="G126726" i="20"/>
  <c r="G126724" i="20"/>
  <c r="G126722" i="20"/>
  <c r="G126720" i="20"/>
  <c r="G126718" i="20"/>
  <c r="G126716" i="20"/>
  <c r="G126714" i="20"/>
  <c r="G126712" i="20"/>
  <c r="G126710" i="20"/>
  <c r="G126708" i="20"/>
  <c r="G126706" i="20"/>
  <c r="G126704" i="20"/>
  <c r="G126702" i="20"/>
  <c r="G126700" i="20"/>
  <c r="G126698" i="20"/>
  <c r="G126696" i="20"/>
  <c r="G126694" i="20"/>
  <c r="G126692" i="20"/>
  <c r="G126690" i="20"/>
  <c r="G126688" i="20"/>
  <c r="G126686" i="20"/>
  <c r="G126684" i="20"/>
  <c r="G126682" i="20"/>
  <c r="G126680" i="20"/>
  <c r="G126678" i="20"/>
  <c r="G126676" i="20"/>
  <c r="G126674" i="20"/>
  <c r="G126672" i="20"/>
  <c r="G126670" i="20"/>
  <c r="G126668" i="20"/>
  <c r="G126666" i="20"/>
  <c r="G126664" i="20"/>
  <c r="G126662" i="20"/>
  <c r="G126660" i="20"/>
  <c r="G126658" i="20"/>
  <c r="G126656" i="20"/>
  <c r="G126654" i="20"/>
  <c r="G126652" i="20"/>
  <c r="G126650" i="20"/>
  <c r="G126648" i="20"/>
  <c r="G126646" i="20"/>
  <c r="G126644" i="20"/>
  <c r="G126642" i="20"/>
  <c r="G126640" i="20"/>
  <c r="G126638" i="20"/>
  <c r="G126636" i="20"/>
  <c r="G126634" i="20"/>
  <c r="G126632" i="20"/>
  <c r="G126630" i="20"/>
  <c r="G126628" i="20"/>
  <c r="G126626" i="20"/>
  <c r="G126624" i="20"/>
  <c r="G126622" i="20"/>
  <c r="G126620" i="20"/>
  <c r="G126618" i="20"/>
  <c r="G126616" i="20"/>
  <c r="G126614" i="20"/>
  <c r="G126612" i="20"/>
  <c r="G126610" i="20"/>
  <c r="G126608" i="20"/>
  <c r="G126606" i="20"/>
  <c r="G126604" i="20"/>
  <c r="G126602" i="20"/>
  <c r="G126600" i="20"/>
  <c r="G126598" i="20"/>
  <c r="G126596" i="20"/>
  <c r="G126594" i="20"/>
  <c r="G126592" i="20"/>
  <c r="G126590" i="20"/>
  <c r="G126588" i="20"/>
  <c r="G126586" i="20"/>
  <c r="G126584" i="20"/>
  <c r="G126582" i="20"/>
  <c r="G126580" i="20"/>
  <c r="G126578" i="20"/>
  <c r="G126576" i="20"/>
  <c r="G126574" i="20"/>
  <c r="G126572" i="20"/>
  <c r="G126570" i="20"/>
  <c r="G126568" i="20"/>
  <c r="G126566" i="20"/>
  <c r="G126564" i="20"/>
  <c r="G126562" i="20"/>
  <c r="G126560" i="20"/>
  <c r="G126558" i="20"/>
  <c r="G126556" i="20"/>
  <c r="G126554" i="20"/>
  <c r="G126552" i="20"/>
  <c r="G126550" i="20"/>
  <c r="G126548" i="20"/>
  <c r="G126546" i="20"/>
  <c r="G126544" i="20"/>
  <c r="G126542" i="20"/>
  <c r="G126540" i="20"/>
  <c r="G126538" i="20"/>
  <c r="G126536" i="20"/>
  <c r="G126534" i="20"/>
  <c r="G126532" i="20"/>
  <c r="G126530" i="20"/>
  <c r="G126528" i="20"/>
  <c r="G126526" i="20"/>
  <c r="G126524" i="20"/>
  <c r="G126522" i="20"/>
  <c r="G126520" i="20"/>
  <c r="G126518" i="20"/>
  <c r="G126516" i="20"/>
  <c r="G126514" i="20"/>
  <c r="G126512" i="20"/>
  <c r="G126510" i="20"/>
  <c r="G126508" i="20"/>
  <c r="G126506" i="20"/>
  <c r="G126504" i="20"/>
  <c r="G126502" i="20"/>
  <c r="G126500" i="20"/>
  <c r="G126498" i="20"/>
  <c r="G126496" i="20"/>
  <c r="G126494" i="20"/>
  <c r="G126492" i="20"/>
  <c r="G126490" i="20"/>
  <c r="G126488" i="20"/>
  <c r="G126486" i="20"/>
  <c r="G126484" i="20"/>
  <c r="G126482" i="20"/>
  <c r="G126480" i="20"/>
  <c r="G126478" i="20"/>
  <c r="G126476" i="20"/>
  <c r="G126474" i="20"/>
  <c r="G126472" i="20"/>
  <c r="G126470" i="20"/>
  <c r="G126468" i="20"/>
  <c r="G126466" i="20"/>
  <c r="G126464" i="20"/>
  <c r="G126462" i="20"/>
  <c r="G126460" i="20"/>
  <c r="G126458" i="20"/>
  <c r="G126456" i="20"/>
  <c r="G126454" i="20"/>
  <c r="G126452" i="20"/>
  <c r="G126450" i="20"/>
  <c r="G126448" i="20"/>
  <c r="G126446" i="20"/>
  <c r="G126444" i="20"/>
  <c r="G126442" i="20"/>
  <c r="G126440" i="20"/>
  <c r="G126438" i="20"/>
  <c r="G126436" i="20"/>
  <c r="G126434" i="20"/>
  <c r="G126432" i="20"/>
  <c r="G126430" i="20"/>
  <c r="G126428" i="20"/>
  <c r="G126426" i="20"/>
  <c r="G126424" i="20"/>
  <c r="G126422" i="20"/>
  <c r="G126420" i="20"/>
  <c r="G126418" i="20"/>
  <c r="G126416" i="20"/>
  <c r="G126414" i="20"/>
  <c r="G126412" i="20"/>
  <c r="G126410" i="20"/>
  <c r="G126408" i="20"/>
  <c r="G126406" i="20"/>
  <c r="G126404" i="20"/>
  <c r="G126402" i="20"/>
  <c r="G126400" i="20"/>
  <c r="G126398" i="20"/>
  <c r="G126396" i="20"/>
  <c r="G126394" i="20"/>
  <c r="G126392" i="20"/>
  <c r="G126390" i="20"/>
  <c r="G126388" i="20"/>
  <c r="G126386" i="20"/>
  <c r="G126384" i="20"/>
  <c r="G126382" i="20"/>
  <c r="G126380" i="20"/>
  <c r="G126378" i="20"/>
  <c r="G126376" i="20"/>
  <c r="G126374" i="20"/>
  <c r="G126372" i="20"/>
  <c r="G126370" i="20"/>
  <c r="G126368" i="20"/>
  <c r="G126366" i="20"/>
  <c r="G126364" i="20"/>
  <c r="G126362" i="20"/>
  <c r="G126360" i="20"/>
  <c r="G126358" i="20"/>
  <c r="G126356" i="20"/>
  <c r="G126354" i="20"/>
  <c r="G126352" i="20"/>
  <c r="G126350" i="20"/>
  <c r="G126348" i="20"/>
  <c r="G126346" i="20"/>
  <c r="G126344" i="20"/>
  <c r="G126342" i="20"/>
  <c r="G126340" i="20"/>
  <c r="G126338" i="20"/>
  <c r="G126336" i="20"/>
  <c r="G126334" i="20"/>
  <c r="G126332" i="20"/>
  <c r="G126330" i="20"/>
  <c r="G126328" i="20"/>
  <c r="G126326" i="20"/>
  <c r="G126324" i="20"/>
  <c r="G126322" i="20"/>
  <c r="G126320" i="20"/>
  <c r="G126318" i="20"/>
  <c r="G126316" i="20"/>
  <c r="G126314" i="20"/>
  <c r="G126312" i="20"/>
  <c r="G126310" i="20"/>
  <c r="G126308" i="20"/>
  <c r="G126306" i="20"/>
  <c r="G126304" i="20"/>
  <c r="G126302" i="20"/>
  <c r="G126300" i="20"/>
  <c r="G126298" i="20"/>
  <c r="G126296" i="20"/>
  <c r="G126294" i="20"/>
  <c r="G126292" i="20"/>
  <c r="G126290" i="20"/>
  <c r="G126288" i="20"/>
  <c r="G126286" i="20"/>
  <c r="G126284" i="20"/>
  <c r="G126282" i="20"/>
  <c r="G126280" i="20"/>
  <c r="G126278" i="20"/>
  <c r="G126276" i="20"/>
  <c r="G126274" i="20"/>
  <c r="G126272" i="20"/>
  <c r="G126270" i="20"/>
  <c r="G126268" i="20"/>
  <c r="G126266" i="20"/>
  <c r="G126264" i="20"/>
  <c r="G126262" i="20"/>
  <c r="G126260" i="20"/>
  <c r="G126258" i="20"/>
  <c r="G126256" i="20"/>
  <c r="G126254" i="20"/>
  <c r="G126252" i="20"/>
  <c r="G126250" i="20"/>
  <c r="G126248" i="20"/>
  <c r="G126246" i="20"/>
  <c r="G126244" i="20"/>
  <c r="G126242" i="20"/>
  <c r="G126240" i="20"/>
  <c r="G126238" i="20"/>
  <c r="G126236" i="20"/>
  <c r="G126234" i="20"/>
  <c r="G126232" i="20"/>
  <c r="G126230" i="20"/>
  <c r="G126228" i="20"/>
  <c r="G126226" i="20"/>
  <c r="G126224" i="20"/>
  <c r="G126222" i="20"/>
  <c r="G126220" i="20"/>
  <c r="G126218" i="20"/>
  <c r="G126216" i="20"/>
  <c r="G126214" i="20"/>
  <c r="G126212" i="20"/>
  <c r="G126210" i="20"/>
  <c r="G126208" i="20"/>
  <c r="G126206" i="20"/>
  <c r="G126204" i="20"/>
  <c r="G126202" i="20"/>
  <c r="G126200" i="20"/>
  <c r="G126198" i="20"/>
  <c r="G126196" i="20"/>
  <c r="G126194" i="20"/>
  <c r="G126192" i="20"/>
  <c r="G126190" i="20"/>
  <c r="G126188" i="20"/>
  <c r="G126186" i="20"/>
  <c r="G126184" i="20"/>
  <c r="G126182" i="20"/>
  <c r="G126180" i="20"/>
  <c r="G126178" i="20"/>
  <c r="G126176" i="20"/>
  <c r="G126174" i="20"/>
  <c r="G126172" i="20"/>
  <c r="G126170" i="20"/>
  <c r="G126168" i="20"/>
  <c r="G126166" i="20"/>
  <c r="G126164" i="20"/>
  <c r="G126162" i="20"/>
  <c r="G126160" i="20"/>
  <c r="G126158" i="20"/>
  <c r="G126156" i="20"/>
  <c r="G126154" i="20"/>
  <c r="G126152" i="20"/>
  <c r="G126150" i="20"/>
  <c r="G126148" i="20"/>
  <c r="G126146" i="20"/>
  <c r="G126144" i="20"/>
  <c r="G126142" i="20"/>
  <c r="G126140" i="20"/>
  <c r="G126138" i="20"/>
  <c r="G126136" i="20"/>
  <c r="G126134" i="20"/>
  <c r="G126132" i="20"/>
  <c r="G126130" i="20"/>
  <c r="G126128" i="20"/>
  <c r="G126126" i="20"/>
  <c r="G126124" i="20"/>
  <c r="G126122" i="20"/>
  <c r="G126120" i="20"/>
  <c r="G126118" i="20"/>
  <c r="G126116" i="20"/>
  <c r="G126114" i="20"/>
  <c r="G126112" i="20"/>
  <c r="G126110" i="20"/>
  <c r="G126108" i="20"/>
  <c r="G126106" i="20"/>
  <c r="G126104" i="20"/>
  <c r="G126102" i="20"/>
  <c r="G126100" i="20"/>
  <c r="G126098" i="20"/>
  <c r="G126096" i="20"/>
  <c r="G126094" i="20"/>
  <c r="G126092" i="20"/>
  <c r="G126090" i="20"/>
  <c r="G126088" i="20"/>
  <c r="G126086" i="20"/>
  <c r="G126084" i="20"/>
  <c r="G126082" i="20"/>
  <c r="G126080" i="20"/>
  <c r="G126078" i="20"/>
  <c r="G126076" i="20"/>
  <c r="G126074" i="20"/>
  <c r="G126072" i="20"/>
  <c r="G126070" i="20"/>
  <c r="G126068" i="20"/>
  <c r="G126066" i="20"/>
  <c r="G126064" i="20"/>
  <c r="G126062" i="20"/>
  <c r="G126060" i="20"/>
  <c r="G126058" i="20"/>
  <c r="G126056" i="20"/>
  <c r="G126054" i="20"/>
  <c r="G126052" i="20"/>
  <c r="G126050" i="20"/>
  <c r="G126048" i="20"/>
  <c r="G126046" i="20"/>
  <c r="G126044" i="20"/>
  <c r="G126042" i="20"/>
  <c r="G126040" i="20"/>
  <c r="G126038" i="20"/>
  <c r="G126036" i="20"/>
  <c r="G126034" i="20"/>
  <c r="G126032" i="20"/>
  <c r="G126030" i="20"/>
  <c r="G126028" i="20"/>
  <c r="G126026" i="20"/>
  <c r="G126024" i="20"/>
  <c r="G126022" i="20"/>
  <c r="G126020" i="20"/>
  <c r="G126018" i="20"/>
  <c r="G126016" i="20"/>
  <c r="G126014" i="20"/>
  <c r="G126012" i="20"/>
  <c r="G126010" i="20"/>
  <c r="G126008" i="20"/>
  <c r="G126006" i="20"/>
  <c r="G126004" i="20"/>
  <c r="G126002" i="20"/>
  <c r="G126000" i="20"/>
  <c r="G125998" i="20"/>
  <c r="G125996" i="20"/>
  <c r="G125994" i="20"/>
  <c r="G125992" i="20"/>
  <c r="G125990" i="20"/>
  <c r="G125988" i="20"/>
  <c r="G125986" i="20"/>
  <c r="G125984" i="20"/>
  <c r="G125982" i="20"/>
  <c r="G125980" i="20"/>
  <c r="G125978" i="20"/>
  <c r="G125976" i="20"/>
  <c r="G125974" i="20"/>
  <c r="G125972" i="20"/>
  <c r="G125970" i="20"/>
  <c r="G125968" i="20"/>
  <c r="G125966" i="20"/>
  <c r="G125964" i="20"/>
  <c r="G125962" i="20"/>
  <c r="G125960" i="20"/>
  <c r="G125958" i="20"/>
  <c r="G125956" i="20"/>
  <c r="G125954" i="20"/>
  <c r="G125952" i="20"/>
  <c r="G125950" i="20"/>
  <c r="G125948" i="20"/>
  <c r="G125946" i="20"/>
  <c r="G125944" i="20"/>
  <c r="G125942" i="20"/>
  <c r="G125940" i="20"/>
  <c r="G125938" i="20"/>
  <c r="G125936" i="20"/>
  <c r="G125934" i="20"/>
  <c r="G125932" i="20"/>
  <c r="G125930" i="20"/>
  <c r="G125928" i="20"/>
  <c r="G125926" i="20"/>
  <c r="G125924" i="20"/>
  <c r="G125922" i="20"/>
  <c r="G125920" i="20"/>
  <c r="G125918" i="20"/>
  <c r="G125916" i="20"/>
  <c r="G125914" i="20"/>
  <c r="G125912" i="20"/>
  <c r="G125910" i="20"/>
  <c r="G125908" i="20"/>
  <c r="G125906" i="20"/>
  <c r="G125904" i="20"/>
  <c r="G125902" i="20"/>
  <c r="G125900" i="20"/>
  <c r="G125898" i="20"/>
  <c r="G125896" i="20"/>
  <c r="G125894" i="20"/>
  <c r="G125892" i="20"/>
  <c r="G125890" i="20"/>
  <c r="G125888" i="20"/>
  <c r="G125886" i="20"/>
  <c r="G125884" i="20"/>
  <c r="G125882" i="20"/>
  <c r="G125880" i="20"/>
  <c r="G125878" i="20"/>
  <c r="G125876" i="20"/>
  <c r="G125874" i="20"/>
  <c r="G125872" i="20"/>
  <c r="G125870" i="20"/>
  <c r="G125868" i="20"/>
  <c r="G125866" i="20"/>
  <c r="G125864" i="20"/>
  <c r="G125862" i="20"/>
  <c r="G125860" i="20"/>
  <c r="G125858" i="20"/>
  <c r="G125856" i="20"/>
  <c r="G125854" i="20"/>
  <c r="G125852" i="20"/>
  <c r="G125850" i="20"/>
  <c r="G125848" i="20"/>
  <c r="G125846" i="20"/>
  <c r="G125844" i="20"/>
  <c r="G125842" i="20"/>
  <c r="G125840" i="20"/>
  <c r="G125838" i="20"/>
  <c r="G125836" i="20"/>
  <c r="G125834" i="20"/>
  <c r="G125832" i="20"/>
  <c r="G125830" i="20"/>
  <c r="G125828" i="20"/>
  <c r="G125826" i="20"/>
  <c r="G125824" i="20"/>
  <c r="G125822" i="20"/>
  <c r="G125820" i="20"/>
  <c r="G125818" i="20"/>
  <c r="G125816" i="20"/>
  <c r="G125814" i="20"/>
  <c r="G125812" i="20"/>
  <c r="G125810" i="20"/>
  <c r="G125808" i="20"/>
  <c r="G125806" i="20"/>
  <c r="G125804" i="20"/>
  <c r="G125802" i="20"/>
  <c r="G125800" i="20"/>
  <c r="G125798" i="20"/>
  <c r="G125796" i="20"/>
  <c r="G125794" i="20"/>
  <c r="G125792" i="20"/>
  <c r="G125790" i="20"/>
  <c r="G125788" i="20"/>
  <c r="G125786" i="20"/>
  <c r="G125784" i="20"/>
  <c r="G125782" i="20"/>
  <c r="G125780" i="20"/>
  <c r="G125778" i="20"/>
  <c r="G125776" i="20"/>
  <c r="G125774" i="20"/>
  <c r="G125772" i="20"/>
  <c r="G125770" i="20"/>
  <c r="G125768" i="20"/>
  <c r="G125766" i="20"/>
  <c r="G125764" i="20"/>
  <c r="G125762" i="20"/>
  <c r="G125760" i="20"/>
  <c r="G125758" i="20"/>
  <c r="G125756" i="20"/>
  <c r="G125754" i="20"/>
  <c r="G125752" i="20"/>
  <c r="G125750" i="20"/>
  <c r="G125748" i="20"/>
  <c r="G125746" i="20"/>
  <c r="G125744" i="20"/>
  <c r="G125742" i="20"/>
  <c r="G125740" i="20"/>
  <c r="G125738" i="20"/>
  <c r="G125736" i="20"/>
  <c r="G125734" i="20"/>
  <c r="G125732" i="20"/>
  <c r="G125730" i="20"/>
  <c r="G125728" i="20"/>
  <c r="G125726" i="20"/>
  <c r="G125724" i="20"/>
  <c r="G125722" i="20"/>
  <c r="G125720" i="20"/>
  <c r="G125718" i="20"/>
  <c r="G125716" i="20"/>
  <c r="G125714" i="20"/>
  <c r="G125712" i="20"/>
  <c r="G125710" i="20"/>
  <c r="G125708" i="20"/>
  <c r="G125706" i="20"/>
  <c r="G125704" i="20"/>
  <c r="G125702" i="20"/>
  <c r="G125700" i="20"/>
  <c r="G125698" i="20"/>
  <c r="G125696" i="20"/>
  <c r="G125694" i="20"/>
  <c r="G125692" i="20"/>
  <c r="G125690" i="20"/>
  <c r="G125688" i="20"/>
  <c r="G125686" i="20"/>
  <c r="G125684" i="20"/>
  <c r="G125682" i="20"/>
  <c r="G125680" i="20"/>
  <c r="G125678" i="20"/>
  <c r="G125676" i="20"/>
  <c r="G125674" i="20"/>
  <c r="G125672" i="20"/>
  <c r="G125670" i="20"/>
  <c r="G125668" i="20"/>
  <c r="G125666" i="20"/>
  <c r="G125664" i="20"/>
  <c r="G125662" i="20"/>
  <c r="G125660" i="20"/>
  <c r="G125658" i="20"/>
  <c r="G125656" i="20"/>
  <c r="G125654" i="20"/>
  <c r="G125652" i="20"/>
  <c r="G125650" i="20"/>
  <c r="G125648" i="20"/>
  <c r="G125646" i="20"/>
  <c r="G125644" i="20"/>
  <c r="G125642" i="20"/>
  <c r="G125640" i="20"/>
  <c r="G125638" i="20"/>
  <c r="G125636" i="20"/>
  <c r="G125634" i="20"/>
  <c r="G125632" i="20"/>
  <c r="G125630" i="20"/>
  <c r="G125628" i="20"/>
  <c r="G125626" i="20"/>
  <c r="G125624" i="20"/>
  <c r="G125622" i="20"/>
  <c r="G125620" i="20"/>
  <c r="G125618" i="20"/>
  <c r="G125616" i="20"/>
  <c r="G125614" i="20"/>
  <c r="G125612" i="20"/>
  <c r="G125610" i="20"/>
  <c r="G125608" i="20"/>
  <c r="G125606" i="20"/>
  <c r="G125604" i="20"/>
  <c r="G125602" i="20"/>
  <c r="G125600" i="20"/>
  <c r="G125598" i="20"/>
  <c r="G125596" i="20"/>
  <c r="G125594" i="20"/>
  <c r="G125592" i="20"/>
  <c r="G125590" i="20"/>
  <c r="G125588" i="20"/>
  <c r="G125586" i="20"/>
  <c r="G125584" i="20"/>
  <c r="G125582" i="20"/>
  <c r="G125580" i="20"/>
  <c r="G125578" i="20"/>
  <c r="G125576" i="20"/>
  <c r="G125574" i="20"/>
  <c r="G125572" i="20"/>
  <c r="G125570" i="20"/>
  <c r="G125568" i="20"/>
  <c r="G125566" i="20"/>
  <c r="G125564" i="20"/>
  <c r="G125562" i="20"/>
  <c r="G125560" i="20"/>
  <c r="G125558" i="20"/>
  <c r="G125556" i="20"/>
  <c r="G125554" i="20"/>
  <c r="G125552" i="20"/>
  <c r="G125550" i="20"/>
  <c r="G125548" i="20"/>
  <c r="G125546" i="20"/>
  <c r="G125544" i="20"/>
  <c r="G125542" i="20"/>
  <c r="G125540" i="20"/>
  <c r="G125538" i="20"/>
  <c r="G125536" i="20"/>
  <c r="G125534" i="20"/>
  <c r="G125532" i="20"/>
  <c r="G125530" i="20"/>
  <c r="G125528" i="20"/>
  <c r="G125526" i="20"/>
  <c r="G125524" i="20"/>
  <c r="G125522" i="20"/>
  <c r="G125520" i="20"/>
  <c r="G125518" i="20"/>
  <c r="G125516" i="20"/>
  <c r="G125514" i="20"/>
  <c r="G125512" i="20"/>
  <c r="G125510" i="20"/>
  <c r="G125508" i="20"/>
  <c r="G125506" i="20"/>
  <c r="G125504" i="20"/>
  <c r="G125502" i="20"/>
  <c r="G125500" i="20"/>
  <c r="G125498" i="20"/>
  <c r="G125496" i="20"/>
  <c r="G125494" i="20"/>
  <c r="G125492" i="20"/>
  <c r="G125490" i="20"/>
  <c r="G125488" i="20"/>
  <c r="G125486" i="20"/>
  <c r="G125484" i="20"/>
  <c r="G125482" i="20"/>
  <c r="G125480" i="20"/>
  <c r="G125478" i="20"/>
  <c r="G125476" i="20"/>
  <c r="G125474" i="20"/>
  <c r="G125472" i="20"/>
  <c r="G125470" i="20"/>
  <c r="G125468" i="20"/>
  <c r="G125466" i="20"/>
  <c r="G125464" i="20"/>
  <c r="G125462" i="20"/>
  <c r="G125460" i="20"/>
  <c r="G125458" i="20"/>
  <c r="G125456" i="20"/>
  <c r="G125454" i="20"/>
  <c r="G125452" i="20"/>
  <c r="G125450" i="20"/>
  <c r="G125448" i="20"/>
  <c r="G125446" i="20"/>
  <c r="G125444" i="20"/>
  <c r="G125442" i="20"/>
  <c r="G125440" i="20"/>
  <c r="G125438" i="20"/>
  <c r="G125436" i="20"/>
  <c r="G125434" i="20"/>
  <c r="G125432" i="20"/>
  <c r="G125430" i="20"/>
  <c r="G125428" i="20"/>
  <c r="G125426" i="20"/>
  <c r="G125424" i="20"/>
  <c r="G125422" i="20"/>
  <c r="G125420" i="20"/>
  <c r="G125418" i="20"/>
  <c r="G125416" i="20"/>
  <c r="G125414" i="20"/>
  <c r="G125412" i="20"/>
  <c r="G125410" i="20"/>
  <c r="G125408" i="20"/>
  <c r="G125406" i="20"/>
  <c r="G125404" i="20"/>
  <c r="G125402" i="20"/>
  <c r="G125400" i="20"/>
  <c r="G125398" i="20"/>
  <c r="G125396" i="20"/>
  <c r="G125394" i="20"/>
  <c r="G125392" i="20"/>
  <c r="G125390" i="20"/>
  <c r="G125388" i="20"/>
  <c r="G125386" i="20"/>
  <c r="G125384" i="20"/>
  <c r="G125382" i="20"/>
  <c r="G125380" i="20"/>
  <c r="G125378" i="20"/>
  <c r="G125376" i="20"/>
  <c r="G125374" i="20"/>
  <c r="G125372" i="20"/>
  <c r="G125370" i="20"/>
  <c r="G125368" i="20"/>
  <c r="G125366" i="20"/>
  <c r="G125364" i="20"/>
  <c r="G125362" i="20"/>
  <c r="G125360" i="20"/>
  <c r="G125358" i="20"/>
  <c r="G125356" i="20"/>
  <c r="G125354" i="20"/>
  <c r="G125352" i="20"/>
  <c r="G125350" i="20"/>
  <c r="G125348" i="20"/>
  <c r="G125346" i="20"/>
  <c r="G125344" i="20"/>
  <c r="G125342" i="20"/>
  <c r="G125340" i="20"/>
  <c r="G125338" i="20"/>
  <c r="G125336" i="20"/>
  <c r="G125334" i="20"/>
  <c r="G125332" i="20"/>
  <c r="G125330" i="20"/>
  <c r="G125328" i="20"/>
  <c r="G125326" i="20"/>
  <c r="G125324" i="20"/>
  <c r="G125322" i="20"/>
  <c r="G125320" i="20"/>
  <c r="G125318" i="20"/>
  <c r="G125316" i="20"/>
  <c r="G125314" i="20"/>
  <c r="G125312" i="20"/>
  <c r="G125310" i="20"/>
  <c r="G125308" i="20"/>
  <c r="G125306" i="20"/>
  <c r="G125304" i="20"/>
  <c r="G125302" i="20"/>
  <c r="G125300" i="20"/>
  <c r="G125298" i="20"/>
  <c r="G125296" i="20"/>
  <c r="G125294" i="20"/>
  <c r="G125292" i="20"/>
  <c r="G125290" i="20"/>
  <c r="G125288" i="20"/>
  <c r="G125286" i="20"/>
  <c r="G125284" i="20"/>
  <c r="G125282" i="20"/>
  <c r="G125280" i="20"/>
  <c r="G125278" i="20"/>
  <c r="G125276" i="20"/>
  <c r="G125274" i="20"/>
  <c r="G125272" i="20"/>
  <c r="G125270" i="20"/>
  <c r="G125268" i="20"/>
  <c r="G125266" i="20"/>
  <c r="G125264" i="20"/>
  <c r="G125262" i="20"/>
  <c r="G125260" i="20"/>
  <c r="G125258" i="20"/>
  <c r="G125256" i="20"/>
  <c r="G125254" i="20"/>
  <c r="G125252" i="20"/>
  <c r="G125250" i="20"/>
  <c r="G125248" i="20"/>
  <c r="G125246" i="20"/>
  <c r="G125244" i="20"/>
  <c r="G125242" i="20"/>
  <c r="G125240" i="20"/>
  <c r="G125238" i="20"/>
  <c r="G125236" i="20"/>
  <c r="G125234" i="20"/>
  <c r="G125232" i="20"/>
  <c r="G125230" i="20"/>
  <c r="G125228" i="20"/>
  <c r="G125226" i="20"/>
  <c r="G125224" i="20"/>
  <c r="G125222" i="20"/>
  <c r="G125220" i="20"/>
  <c r="G125218" i="20"/>
  <c r="G125216" i="20"/>
  <c r="G125214" i="20"/>
  <c r="G125212" i="20"/>
  <c r="G125210" i="20"/>
  <c r="G125208" i="20"/>
  <c r="G125206" i="20"/>
  <c r="G125204" i="20"/>
  <c r="G125202" i="20"/>
  <c r="G125200" i="20"/>
  <c r="G125198" i="20"/>
  <c r="G125196" i="20"/>
  <c r="G125194" i="20"/>
  <c r="G125192" i="20"/>
  <c r="G125190" i="20"/>
  <c r="G125188" i="20"/>
  <c r="G125186" i="20"/>
  <c r="G125184" i="20"/>
  <c r="G125182" i="20"/>
  <c r="G125180" i="20"/>
  <c r="G125178" i="20"/>
  <c r="G125176" i="20"/>
  <c r="G125174" i="20"/>
  <c r="G125172" i="20"/>
  <c r="G125170" i="20"/>
  <c r="G125168" i="20"/>
  <c r="G125166" i="20"/>
  <c r="G125164" i="20"/>
  <c r="G125162" i="20"/>
  <c r="G125160" i="20"/>
  <c r="G125158" i="20"/>
  <c r="G125156" i="20"/>
  <c r="G125154" i="20"/>
  <c r="G125152" i="20"/>
  <c r="G125150" i="20"/>
  <c r="G125148" i="20"/>
  <c r="G125146" i="20"/>
  <c r="G125144" i="20"/>
  <c r="G125142" i="20"/>
  <c r="G125140" i="20"/>
  <c r="G125138" i="20"/>
  <c r="G125136" i="20"/>
  <c r="G125134" i="20"/>
  <c r="G125132" i="20"/>
  <c r="G125130" i="20"/>
  <c r="G125128" i="20"/>
  <c r="G125126" i="20"/>
  <c r="G125124" i="20"/>
  <c r="G125122" i="20"/>
  <c r="G125120" i="20"/>
  <c r="G125118" i="20"/>
  <c r="G125116" i="20"/>
  <c r="G125114" i="20"/>
  <c r="G125112" i="20"/>
  <c r="G125110" i="20"/>
  <c r="G125108" i="20"/>
  <c r="G125106" i="20"/>
  <c r="G125104" i="20"/>
  <c r="G125102" i="20"/>
  <c r="G125100" i="20"/>
  <c r="G125098" i="20"/>
  <c r="G125096" i="20"/>
  <c r="G125094" i="20"/>
  <c r="G125092" i="20"/>
  <c r="G125090" i="20"/>
  <c r="G125088" i="20"/>
  <c r="G125086" i="20"/>
  <c r="G125084" i="20"/>
  <c r="G125082" i="20"/>
  <c r="G125080" i="20"/>
  <c r="G125078" i="20"/>
  <c r="G125076" i="20"/>
  <c r="G125074" i="20"/>
  <c r="G125072" i="20"/>
  <c r="G125070" i="20"/>
  <c r="G125068" i="20"/>
  <c r="G125066" i="20"/>
  <c r="G125064" i="20"/>
  <c r="G125062" i="20"/>
  <c r="G125060" i="20"/>
  <c r="G125058" i="20"/>
  <c r="G125056" i="20"/>
  <c r="G125054" i="20"/>
  <c r="G125052" i="20"/>
  <c r="G125050" i="20"/>
  <c r="G125048" i="20"/>
  <c r="G125046" i="20"/>
  <c r="G125044" i="20"/>
  <c r="G125042" i="20"/>
  <c r="G125040" i="20"/>
  <c r="G125038" i="20"/>
  <c r="G125036" i="20"/>
  <c r="G125034" i="20"/>
  <c r="G125032" i="20"/>
  <c r="G125030" i="20"/>
  <c r="G125028" i="20"/>
  <c r="G125026" i="20"/>
  <c r="G125024" i="20"/>
  <c r="G125022" i="20"/>
  <c r="G125020" i="20"/>
  <c r="G125018" i="20"/>
  <c r="G125016" i="20"/>
  <c r="G125014" i="20"/>
  <c r="G125012" i="20"/>
  <c r="G125010" i="20"/>
  <c r="G125008" i="20"/>
  <c r="G125006" i="20"/>
  <c r="G125004" i="20"/>
  <c r="G125002" i="20"/>
  <c r="G125000" i="20"/>
  <c r="G124998" i="20"/>
  <c r="G124996" i="20"/>
  <c r="G124994" i="20"/>
  <c r="G124992" i="20"/>
  <c r="G124990" i="20"/>
  <c r="G124988" i="20"/>
  <c r="G124986" i="20"/>
  <c r="G124984" i="20"/>
  <c r="G124982" i="20"/>
  <c r="G124980" i="20"/>
  <c r="G124978" i="20"/>
  <c r="G124976" i="20"/>
  <c r="G124974" i="20"/>
  <c r="G124972" i="20"/>
  <c r="G124970" i="20"/>
  <c r="G124968" i="20"/>
  <c r="G124966" i="20"/>
  <c r="G124964" i="20"/>
  <c r="G124962" i="20"/>
  <c r="G124960" i="20"/>
  <c r="G124958" i="20"/>
  <c r="G124956" i="20"/>
  <c r="G124954" i="20"/>
  <c r="G124952" i="20"/>
  <c r="G124950" i="20"/>
  <c r="G124948" i="20"/>
  <c r="G124946" i="20"/>
  <c r="G124944" i="20"/>
  <c r="G124942" i="20"/>
  <c r="G124940" i="20"/>
  <c r="G124938" i="20"/>
  <c r="G124936" i="20"/>
  <c r="G124934" i="20"/>
  <c r="G124932" i="20"/>
  <c r="G124930" i="20"/>
  <c r="G124928" i="20"/>
  <c r="G124926" i="20"/>
  <c r="G124924" i="20"/>
  <c r="G124922" i="20"/>
  <c r="G124920" i="20"/>
  <c r="G124918" i="20"/>
  <c r="G124916" i="20"/>
  <c r="G124914" i="20"/>
  <c r="G124912" i="20"/>
  <c r="G124910" i="20"/>
  <c r="G124908" i="20"/>
  <c r="G124906" i="20"/>
  <c r="G124904" i="20"/>
  <c r="G124902" i="20"/>
  <c r="G124900" i="20"/>
  <c r="G124898" i="20"/>
  <c r="G124896" i="20"/>
  <c r="G124894" i="20"/>
  <c r="G124892" i="20"/>
  <c r="G124890" i="20"/>
  <c r="G124888" i="20"/>
  <c r="G124886" i="20"/>
  <c r="G124884" i="20"/>
  <c r="G124882" i="20"/>
  <c r="G124880" i="20"/>
  <c r="G124878" i="20"/>
  <c r="G124876" i="20"/>
  <c r="G124874" i="20"/>
  <c r="G124872" i="20"/>
  <c r="G124870" i="20"/>
  <c r="G124868" i="20"/>
  <c r="G124866" i="20"/>
  <c r="G124864" i="20"/>
  <c r="G124862" i="20"/>
  <c r="G124860" i="20"/>
  <c r="G124858" i="20"/>
  <c r="G124856" i="20"/>
  <c r="G124854" i="20"/>
  <c r="G124852" i="20"/>
  <c r="G124850" i="20"/>
  <c r="G124848" i="20"/>
  <c r="G124846" i="20"/>
  <c r="G124844" i="20"/>
  <c r="G124842" i="20"/>
  <c r="G124840" i="20"/>
  <c r="G124838" i="20"/>
  <c r="G124836" i="20"/>
  <c r="G124834" i="20"/>
  <c r="G124832" i="20"/>
  <c r="G124830" i="20"/>
  <c r="G124828" i="20"/>
  <c r="G124826" i="20"/>
  <c r="G124824" i="20"/>
  <c r="G124822" i="20"/>
  <c r="G124820" i="20"/>
  <c r="G124818" i="20"/>
  <c r="G124816" i="20"/>
  <c r="G124814" i="20"/>
  <c r="G124812" i="20"/>
  <c r="G124810" i="20"/>
  <c r="G124808" i="20"/>
  <c r="G124806" i="20"/>
  <c r="G124804" i="20"/>
  <c r="G124802" i="20"/>
  <c r="G124800" i="20"/>
  <c r="G124798" i="20"/>
  <c r="G124796" i="20"/>
  <c r="G124794" i="20"/>
  <c r="G124792" i="20"/>
  <c r="G124790" i="20"/>
  <c r="G124788" i="20"/>
  <c r="G124786" i="20"/>
  <c r="G124784" i="20"/>
  <c r="G124782" i="20"/>
  <c r="G124780" i="20"/>
  <c r="G124778" i="20"/>
  <c r="G124776" i="20"/>
  <c r="G124774" i="20"/>
  <c r="G124772" i="20"/>
  <c r="G124770" i="20"/>
  <c r="G124768" i="20"/>
  <c r="G124766" i="20"/>
  <c r="G124764" i="20"/>
  <c r="G124762" i="20"/>
  <c r="G124760" i="20"/>
  <c r="G124758" i="20"/>
  <c r="G124756" i="20"/>
  <c r="G124754" i="20"/>
  <c r="G124752" i="20"/>
  <c r="G124750" i="20"/>
  <c r="G124748" i="20"/>
  <c r="G124746" i="20"/>
  <c r="G124744" i="20"/>
  <c r="G124742" i="20"/>
  <c r="G124740" i="20"/>
  <c r="G124738" i="20"/>
  <c r="G124736" i="20"/>
  <c r="G124734" i="20"/>
  <c r="G124732" i="20"/>
  <c r="G124730" i="20"/>
  <c r="G124728" i="20"/>
  <c r="G124726" i="20"/>
  <c r="G124724" i="20"/>
  <c r="G124722" i="20"/>
  <c r="G124720" i="20"/>
  <c r="G124718" i="20"/>
  <c r="G124716" i="20"/>
  <c r="G124714" i="20"/>
  <c r="G124712" i="20"/>
  <c r="G124710" i="20"/>
  <c r="G124708" i="20"/>
  <c r="G124706" i="20"/>
  <c r="G124704" i="20"/>
  <c r="G124702" i="20"/>
  <c r="G124700" i="20"/>
  <c r="G124698" i="20"/>
  <c r="G124696" i="20"/>
  <c r="G124694" i="20"/>
  <c r="G124692" i="20"/>
  <c r="G124690" i="20"/>
  <c r="G124688" i="20"/>
  <c r="G124686" i="20"/>
  <c r="G124684" i="20"/>
  <c r="G124682" i="20"/>
  <c r="G124680" i="20"/>
  <c r="G124678" i="20"/>
  <c r="G124676" i="20"/>
  <c r="G124674" i="20"/>
  <c r="G124672" i="20"/>
  <c r="G124670" i="20"/>
  <c r="G124668" i="20"/>
  <c r="G124666" i="20"/>
  <c r="G124664" i="20"/>
  <c r="G124662" i="20"/>
  <c r="G124660" i="20"/>
  <c r="G124658" i="20"/>
  <c r="G124656" i="20"/>
  <c r="G124654" i="20"/>
  <c r="G124652" i="20"/>
  <c r="G124650" i="20"/>
  <c r="G124648" i="20"/>
  <c r="G124646" i="20"/>
  <c r="G124644" i="20"/>
  <c r="G124642" i="20"/>
  <c r="G124640" i="20"/>
  <c r="G124638" i="20"/>
  <c r="G124636" i="20"/>
  <c r="G124634" i="20"/>
  <c r="G124632" i="20"/>
  <c r="G124630" i="20"/>
  <c r="G124628" i="20"/>
  <c r="G124626" i="20"/>
  <c r="G124624" i="20"/>
  <c r="G124622" i="20"/>
  <c r="G124620" i="20"/>
  <c r="G124618" i="20"/>
  <c r="G124616" i="20"/>
  <c r="G124614" i="20"/>
  <c r="G124612" i="20"/>
  <c r="G124610" i="20"/>
  <c r="G124608" i="20"/>
  <c r="G124606" i="20"/>
  <c r="G124604" i="20"/>
  <c r="G124602" i="20"/>
  <c r="G124600" i="20"/>
  <c r="G124598" i="20"/>
  <c r="G124596" i="20"/>
  <c r="G124594" i="20"/>
  <c r="G124592" i="20"/>
  <c r="G124590" i="20"/>
  <c r="G124588" i="20"/>
  <c r="G124586" i="20"/>
  <c r="G124584" i="20"/>
  <c r="G124582" i="20"/>
  <c r="G124580" i="20"/>
  <c r="G124578" i="20"/>
  <c r="G124576" i="20"/>
  <c r="G124574" i="20"/>
  <c r="G124572" i="20"/>
  <c r="G124570" i="20"/>
  <c r="G124568" i="20"/>
  <c r="G124566" i="20"/>
  <c r="G124564" i="20"/>
  <c r="G124562" i="20"/>
  <c r="G124560" i="20"/>
  <c r="G124558" i="20"/>
  <c r="G124556" i="20"/>
  <c r="G124554" i="20"/>
  <c r="G124552" i="20"/>
  <c r="G124550" i="20"/>
  <c r="G124548" i="20"/>
  <c r="G124546" i="20"/>
  <c r="G124544" i="20"/>
  <c r="G124542" i="20"/>
  <c r="G124540" i="20"/>
  <c r="G124538" i="20"/>
  <c r="G124536" i="20"/>
  <c r="G124534" i="20"/>
  <c r="G124532" i="20"/>
  <c r="G124530" i="20"/>
  <c r="G124528" i="20"/>
  <c r="G124526" i="20"/>
  <c r="G124524" i="20"/>
  <c r="G124522" i="20"/>
  <c r="G124520" i="20"/>
  <c r="G124518" i="20"/>
  <c r="G124516" i="20"/>
  <c r="G124514" i="20"/>
  <c r="G124512" i="20"/>
  <c r="G124510" i="20"/>
  <c r="G124508" i="20"/>
  <c r="G124506" i="20"/>
  <c r="G124504" i="20"/>
  <c r="G124502" i="20"/>
  <c r="G124500" i="20"/>
  <c r="G124498" i="20"/>
  <c r="G124496" i="20"/>
